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etic\OneDrive\Documentos\ENG1542\"/>
    </mc:Choice>
  </mc:AlternateContent>
  <xr:revisionPtr revIDLastSave="0" documentId="13_ncr:1_{25612CE5-FFDC-4089-B852-0A887A8C287E}" xr6:coauthVersionLast="47" xr6:coauthVersionMax="47" xr10:uidLastSave="{00000000-0000-0000-0000-000000000000}"/>
  <bookViews>
    <workbookView xWindow="28680" yWindow="-120" windowWidth="20730" windowHeight="11040" firstSheet="8" activeTab="14" xr2:uid="{859FC3D6-0BC1-453E-9928-3D8A49279851}"/>
  </bookViews>
  <sheets>
    <sheet name="Q1.1.P - Q1.2P" sheetId="13" r:id="rId1"/>
    <sheet name="Q1.3.P (a=10)" sheetId="3" r:id="rId2"/>
    <sheet name="Q1.3.P (a=25)" sheetId="14" r:id="rId3"/>
    <sheet name="Q1.3.P (a=50)" sheetId="15" r:id="rId4"/>
    <sheet name="Q1.3.P (a = 100)" sheetId="16" r:id="rId5"/>
    <sheet name="Q1.4.P" sheetId="4" r:id="rId6"/>
    <sheet name="Q1.5.P" sheetId="5" r:id="rId7"/>
    <sheet name="Q1.6.P (a=10)" sheetId="21" r:id="rId8"/>
    <sheet name="Q1.6.P (a=25)" sheetId="17" r:id="rId9"/>
    <sheet name="Q1.6.P (a=50)" sheetId="18" r:id="rId10"/>
    <sheet name="Q1.6.P (a=100)" sheetId="19" r:id="rId11"/>
    <sheet name="Q2.1.P" sheetId="7" r:id="rId12"/>
    <sheet name="Q2.2.P" sheetId="8" r:id="rId13"/>
    <sheet name="Q2.3.P" sheetId="9" r:id="rId14"/>
    <sheet name="Q3.P" sheetId="22" r:id="rId15"/>
  </sheets>
  <externalReferences>
    <externalReference r:id="rId16"/>
    <externalReference r:id="rId17"/>
  </externalReferences>
  <definedNames>
    <definedName name="solver_adj" localSheetId="0" hidden="1">'Q1.1.P - Q1.2P'!$K$11</definedName>
    <definedName name="solver_adj" localSheetId="4" hidden="1">'Q1.3.P (a = 100)'!$D$12</definedName>
    <definedName name="solver_adj" localSheetId="1" hidden="1">'Q1.3.P (a=10)'!$D$18</definedName>
    <definedName name="solver_adj" localSheetId="2" hidden="1">'Q1.3.P (a=25)'!$D$12</definedName>
    <definedName name="solver_adj" localSheetId="3" hidden="1">'Q1.3.P (a=50)'!$D$12</definedName>
    <definedName name="solver_adj" localSheetId="7" hidden="1">'Q1.6.P (a=10)'!$D$18</definedName>
    <definedName name="solver_adj" localSheetId="10" hidden="1">'Q1.6.P (a=100)'!$D$18</definedName>
    <definedName name="solver_adj" localSheetId="8" hidden="1">'Q1.6.P (a=25)'!$D$18</definedName>
    <definedName name="solver_adj" localSheetId="9" hidden="1">'Q1.6.P (a=50)'!$D$18</definedName>
    <definedName name="solver_cvg" localSheetId="0" hidden="1">0.0001</definedName>
    <definedName name="solver_cvg" localSheetId="4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7" hidden="1">0.0001</definedName>
    <definedName name="solver_cvg" localSheetId="10" hidden="1">0.0001</definedName>
    <definedName name="solver_cvg" localSheetId="8" hidden="1">0.0001</definedName>
    <definedName name="solver_cvg" localSheetId="9" hidden="1">0.0001</definedName>
    <definedName name="solver_drv" localSheetId="0" hidden="1">2</definedName>
    <definedName name="solver_drv" localSheetId="4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7" hidden="1">1</definedName>
    <definedName name="solver_drv" localSheetId="10" hidden="1">1</definedName>
    <definedName name="solver_drv" localSheetId="8" hidden="1">1</definedName>
    <definedName name="solver_drv" localSheetId="9" hidden="1">1</definedName>
    <definedName name="solver_eng" localSheetId="0" hidden="1">1</definedName>
    <definedName name="solver_eng" localSheetId="4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7" hidden="1">1</definedName>
    <definedName name="solver_eng" localSheetId="10" hidden="1">1</definedName>
    <definedName name="solver_eng" localSheetId="8" hidden="1">1</definedName>
    <definedName name="solver_eng" localSheetId="9" hidden="1">1</definedName>
    <definedName name="solver_est" localSheetId="0" hidden="1">1</definedName>
    <definedName name="solver_est" localSheetId="4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7" hidden="1">1</definedName>
    <definedName name="solver_est" localSheetId="10" hidden="1">1</definedName>
    <definedName name="solver_est" localSheetId="8" hidden="1">1</definedName>
    <definedName name="solver_est" localSheetId="9" hidden="1">1</definedName>
    <definedName name="solver_itr" localSheetId="0" hidden="1">2147483647</definedName>
    <definedName name="solver_itr" localSheetId="4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7" hidden="1">2147483647</definedName>
    <definedName name="solver_itr" localSheetId="10" hidden="1">2147483647</definedName>
    <definedName name="solver_itr" localSheetId="8" hidden="1">2147483647</definedName>
    <definedName name="solver_itr" localSheetId="9" hidden="1">2147483647</definedName>
    <definedName name="solver_lhs1" localSheetId="0" hidden="1">'Q1.1.P - Q1.2P'!$K$11</definedName>
    <definedName name="solver_lhs1" localSheetId="4" hidden="1">'Q1.3.P (a = 100)'!$D$12</definedName>
    <definedName name="solver_lhs1" localSheetId="1" hidden="1">'Q1.3.P (a=10)'!$D$18</definedName>
    <definedName name="solver_lhs1" localSheetId="2" hidden="1">'Q1.3.P (a=25)'!$D$12</definedName>
    <definedName name="solver_lhs1" localSheetId="3" hidden="1">'Q1.3.P (a=50)'!$D$12</definedName>
    <definedName name="solver_lhs1" localSheetId="7" hidden="1">'Q1.6.P (a=10)'!$D$18</definedName>
    <definedName name="solver_lhs1" localSheetId="10" hidden="1">'Q1.6.P (a=100)'!$D$18</definedName>
    <definedName name="solver_lhs1" localSheetId="8" hidden="1">'Q1.6.P (a=25)'!$D$18</definedName>
    <definedName name="solver_lhs1" localSheetId="9" hidden="1">'Q1.6.P (a=50)'!$D$18</definedName>
    <definedName name="solver_lhs2" localSheetId="0" hidden="1">'Q1.1.P - Q1.2P'!$K$11</definedName>
    <definedName name="solver_lhs2" localSheetId="4" hidden="1">'Q1.3.P (a = 100)'!$D$12</definedName>
    <definedName name="solver_lhs2" localSheetId="1" hidden="1">'Q1.3.P (a=10)'!$D$18</definedName>
    <definedName name="solver_lhs2" localSheetId="2" hidden="1">'Q1.3.P (a=25)'!$D$12</definedName>
    <definedName name="solver_lhs2" localSheetId="3" hidden="1">'Q1.3.P (a=50)'!$D$12</definedName>
    <definedName name="solver_lhs2" localSheetId="7" hidden="1">'Q1.6.P (a=10)'!$D$18</definedName>
    <definedName name="solver_lhs2" localSheetId="10" hidden="1">'Q1.6.P (a=100)'!$D$18</definedName>
    <definedName name="solver_lhs2" localSheetId="8" hidden="1">'Q1.6.P (a=25)'!$D$18</definedName>
    <definedName name="solver_lhs2" localSheetId="9" hidden="1">'Q1.6.P (a=50)'!$D$18</definedName>
    <definedName name="solver_mip" localSheetId="0" hidden="1">2147483647</definedName>
    <definedName name="solver_mip" localSheetId="4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7" hidden="1">2147483647</definedName>
    <definedName name="solver_mip" localSheetId="10" hidden="1">2147483647</definedName>
    <definedName name="solver_mip" localSheetId="8" hidden="1">2147483647</definedName>
    <definedName name="solver_mip" localSheetId="9" hidden="1">2147483647</definedName>
    <definedName name="solver_mni" localSheetId="0" hidden="1">30</definedName>
    <definedName name="solver_mni" localSheetId="4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7" hidden="1">30</definedName>
    <definedName name="solver_mni" localSheetId="10" hidden="1">30</definedName>
    <definedName name="solver_mni" localSheetId="8" hidden="1">30</definedName>
    <definedName name="solver_mni" localSheetId="9" hidden="1">30</definedName>
    <definedName name="solver_mrt" localSheetId="0" hidden="1">0.075</definedName>
    <definedName name="solver_mrt" localSheetId="4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7" hidden="1">0.075</definedName>
    <definedName name="solver_mrt" localSheetId="10" hidden="1">0.075</definedName>
    <definedName name="solver_mrt" localSheetId="8" hidden="1">0.075</definedName>
    <definedName name="solver_mrt" localSheetId="9" hidden="1">0.075</definedName>
    <definedName name="solver_msl" localSheetId="0" hidden="1">2</definedName>
    <definedName name="solver_msl" localSheetId="4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7" hidden="1">2</definedName>
    <definedName name="solver_msl" localSheetId="10" hidden="1">2</definedName>
    <definedName name="solver_msl" localSheetId="8" hidden="1">2</definedName>
    <definedName name="solver_msl" localSheetId="9" hidden="1">2</definedName>
    <definedName name="solver_neg" localSheetId="0" hidden="1">1</definedName>
    <definedName name="solver_neg" localSheetId="4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7" hidden="1">1</definedName>
    <definedName name="solver_neg" localSheetId="10" hidden="1">1</definedName>
    <definedName name="solver_neg" localSheetId="8" hidden="1">1</definedName>
    <definedName name="solver_neg" localSheetId="9" hidden="1">1</definedName>
    <definedName name="solver_nod" localSheetId="0" hidden="1">2147483647</definedName>
    <definedName name="solver_nod" localSheetId="4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7" hidden="1">2147483647</definedName>
    <definedName name="solver_nod" localSheetId="10" hidden="1">2147483647</definedName>
    <definedName name="solver_nod" localSheetId="8" hidden="1">2147483647</definedName>
    <definedName name="solver_nod" localSheetId="9" hidden="1">2147483647</definedName>
    <definedName name="solver_num" localSheetId="0" hidden="1">2</definedName>
    <definedName name="solver_num" localSheetId="4" hidden="1">2</definedName>
    <definedName name="solver_num" localSheetId="1" hidden="1">2</definedName>
    <definedName name="solver_num" localSheetId="2" hidden="1">2</definedName>
    <definedName name="solver_num" localSheetId="3" hidden="1">2</definedName>
    <definedName name="solver_num" localSheetId="7" hidden="1">2</definedName>
    <definedName name="solver_num" localSheetId="10" hidden="1">2</definedName>
    <definedName name="solver_num" localSheetId="8" hidden="1">2</definedName>
    <definedName name="solver_num" localSheetId="9" hidden="1">2</definedName>
    <definedName name="solver_nwt" localSheetId="0" hidden="1">1</definedName>
    <definedName name="solver_nwt" localSheetId="4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7" hidden="1">1</definedName>
    <definedName name="solver_nwt" localSheetId="10" hidden="1">1</definedName>
    <definedName name="solver_nwt" localSheetId="8" hidden="1">1</definedName>
    <definedName name="solver_nwt" localSheetId="9" hidden="1">1</definedName>
    <definedName name="solver_opt" localSheetId="0" hidden="1">'Q1.1.P - Q1.2P'!$K$14</definedName>
    <definedName name="solver_opt" localSheetId="4" hidden="1">'Q1.3.P (a = 100)'!$D$14</definedName>
    <definedName name="solver_opt" localSheetId="1" hidden="1">'Q1.3.P (a=10)'!$D$20</definedName>
    <definedName name="solver_opt" localSheetId="2" hidden="1">'Q1.3.P (a=25)'!$D$14</definedName>
    <definedName name="solver_opt" localSheetId="3" hidden="1">'Q1.3.P (a=50)'!$D$14</definedName>
    <definedName name="solver_opt" localSheetId="7" hidden="1">'Q1.6.P (a=10)'!$D$20</definedName>
    <definedName name="solver_opt" localSheetId="10" hidden="1">'Q1.6.P (a=100)'!$D$20</definedName>
    <definedName name="solver_opt" localSheetId="8" hidden="1">'Q1.6.P (a=25)'!$D$20</definedName>
    <definedName name="solver_opt" localSheetId="9" hidden="1">'Q1.6.P (a=50)'!$D$20</definedName>
    <definedName name="solver_pre" localSheetId="0" hidden="1">0.000001</definedName>
    <definedName name="solver_pre" localSheetId="4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7" hidden="1">0.000001</definedName>
    <definedName name="solver_pre" localSheetId="10" hidden="1">0.000001</definedName>
    <definedName name="solver_pre" localSheetId="8" hidden="1">0.000001</definedName>
    <definedName name="solver_pre" localSheetId="9" hidden="1">0.000001</definedName>
    <definedName name="solver_rbv" localSheetId="0" hidden="1">2</definedName>
    <definedName name="solver_rbv" localSheetId="4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7" hidden="1">1</definedName>
    <definedName name="solver_rbv" localSheetId="10" hidden="1">1</definedName>
    <definedName name="solver_rbv" localSheetId="8" hidden="1">1</definedName>
    <definedName name="solver_rbv" localSheetId="9" hidden="1">1</definedName>
    <definedName name="solver_rel1" localSheetId="0" hidden="1">1</definedName>
    <definedName name="solver_rel1" localSheetId="4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7" hidden="1">1</definedName>
    <definedName name="solver_rel1" localSheetId="10" hidden="1">1</definedName>
    <definedName name="solver_rel1" localSheetId="8" hidden="1">1</definedName>
    <definedName name="solver_rel1" localSheetId="9" hidden="1">1</definedName>
    <definedName name="solver_rel2" localSheetId="0" hidden="1">3</definedName>
    <definedName name="solver_rel2" localSheetId="4" hidden="1">3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2" localSheetId="7" hidden="1">3</definedName>
    <definedName name="solver_rel2" localSheetId="10" hidden="1">3</definedName>
    <definedName name="solver_rel2" localSheetId="8" hidden="1">3</definedName>
    <definedName name="solver_rel2" localSheetId="9" hidden="1">3</definedName>
    <definedName name="solver_rhs1" localSheetId="0" hidden="1">1</definedName>
    <definedName name="solver_rhs1" localSheetId="4" hidden="1">1</definedName>
    <definedName name="solver_rhs1" localSheetId="1" hidden="1">1</definedName>
    <definedName name="solver_rhs1" localSheetId="2" hidden="1">1</definedName>
    <definedName name="solver_rhs1" localSheetId="3" hidden="1">1</definedName>
    <definedName name="solver_rhs1" localSheetId="7" hidden="1">1</definedName>
    <definedName name="solver_rhs1" localSheetId="10" hidden="1">1</definedName>
    <definedName name="solver_rhs1" localSheetId="8" hidden="1">1</definedName>
    <definedName name="solver_rhs1" localSheetId="9" hidden="1">1</definedName>
    <definedName name="solver_rhs2" localSheetId="0" hidden="1">0</definedName>
    <definedName name="solver_rhs2" localSheetId="4" hidden="1">0</definedName>
    <definedName name="solver_rhs2" localSheetId="1" hidden="1">0</definedName>
    <definedName name="solver_rhs2" localSheetId="2" hidden="1">0</definedName>
    <definedName name="solver_rhs2" localSheetId="3" hidden="1">0</definedName>
    <definedName name="solver_rhs2" localSheetId="7" hidden="1">0</definedName>
    <definedName name="solver_rhs2" localSheetId="10" hidden="1">0</definedName>
    <definedName name="solver_rhs2" localSheetId="8" hidden="1">0</definedName>
    <definedName name="solver_rhs2" localSheetId="9" hidden="1">0</definedName>
    <definedName name="solver_rlx" localSheetId="0" hidden="1">2</definedName>
    <definedName name="solver_rlx" localSheetId="4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7" hidden="1">2</definedName>
    <definedName name="solver_rlx" localSheetId="10" hidden="1">2</definedName>
    <definedName name="solver_rlx" localSheetId="8" hidden="1">2</definedName>
    <definedName name="solver_rlx" localSheetId="9" hidden="1">2</definedName>
    <definedName name="solver_rsd" localSheetId="0" hidden="1">0</definedName>
    <definedName name="solver_rsd" localSheetId="4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7" hidden="1">0</definedName>
    <definedName name="solver_rsd" localSheetId="10" hidden="1">0</definedName>
    <definedName name="solver_rsd" localSheetId="8" hidden="1">0</definedName>
    <definedName name="solver_rsd" localSheetId="9" hidden="1">0</definedName>
    <definedName name="solver_scl" localSheetId="0" hidden="1">2</definedName>
    <definedName name="solver_scl" localSheetId="4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7" hidden="1">1</definedName>
    <definedName name="solver_scl" localSheetId="10" hidden="1">1</definedName>
    <definedName name="solver_scl" localSheetId="8" hidden="1">1</definedName>
    <definedName name="solver_scl" localSheetId="9" hidden="1">1</definedName>
    <definedName name="solver_sho" localSheetId="0" hidden="1">2</definedName>
    <definedName name="solver_sho" localSheetId="4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7" hidden="1">2</definedName>
    <definedName name="solver_sho" localSheetId="10" hidden="1">2</definedName>
    <definedName name="solver_sho" localSheetId="8" hidden="1">2</definedName>
    <definedName name="solver_sho" localSheetId="9" hidden="1">2</definedName>
    <definedName name="solver_ssz" localSheetId="0" hidden="1">100</definedName>
    <definedName name="solver_ssz" localSheetId="4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7" hidden="1">100</definedName>
    <definedName name="solver_ssz" localSheetId="10" hidden="1">100</definedName>
    <definedName name="solver_ssz" localSheetId="8" hidden="1">100</definedName>
    <definedName name="solver_ssz" localSheetId="9" hidden="1">100</definedName>
    <definedName name="solver_tim" localSheetId="0" hidden="1">2147483647</definedName>
    <definedName name="solver_tim" localSheetId="4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7" hidden="1">2147483647</definedName>
    <definedName name="solver_tim" localSheetId="10" hidden="1">2147483647</definedName>
    <definedName name="solver_tim" localSheetId="8" hidden="1">2147483647</definedName>
    <definedName name="solver_tim" localSheetId="9" hidden="1">2147483647</definedName>
    <definedName name="solver_tol" localSheetId="0" hidden="1">0.01</definedName>
    <definedName name="solver_tol" localSheetId="4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7" hidden="1">0.01</definedName>
    <definedName name="solver_tol" localSheetId="10" hidden="1">0.01</definedName>
    <definedName name="solver_tol" localSheetId="8" hidden="1">0.01</definedName>
    <definedName name="solver_tol" localSheetId="9" hidden="1">0.01</definedName>
    <definedName name="solver_typ" localSheetId="0" hidden="1">1</definedName>
    <definedName name="solver_typ" localSheetId="4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7" hidden="1">1</definedName>
    <definedName name="solver_typ" localSheetId="10" hidden="1">1</definedName>
    <definedName name="solver_typ" localSheetId="8" hidden="1">1</definedName>
    <definedName name="solver_typ" localSheetId="9" hidden="1">1</definedName>
    <definedName name="solver_val" localSheetId="0" hidden="1">0</definedName>
    <definedName name="solver_val" localSheetId="4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7" hidden="1">0</definedName>
    <definedName name="solver_val" localSheetId="10" hidden="1">0</definedName>
    <definedName name="solver_val" localSheetId="8" hidden="1">0</definedName>
    <definedName name="solver_val" localSheetId="9" hidden="1">0</definedName>
    <definedName name="solver_ver" localSheetId="0" hidden="1">3</definedName>
    <definedName name="solver_ver" localSheetId="4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7" hidden="1">3</definedName>
    <definedName name="solver_ver" localSheetId="10" hidden="1">3</definedName>
    <definedName name="solver_ver" localSheetId="8" hidden="1">3</definedName>
    <definedName name="solver_ver" localSheetId="9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NTU9" i="22" l="1"/>
  <c r="NTT9" i="22"/>
  <c r="NTS9" i="22"/>
  <c r="NTR9" i="22"/>
  <c r="NTQ9" i="22"/>
  <c r="NTP9" i="22"/>
  <c r="NTO9" i="22"/>
  <c r="NTN9" i="22"/>
  <c r="NTM9" i="22"/>
  <c r="NTL9" i="22"/>
  <c r="NTK9" i="22"/>
  <c r="NTJ9" i="22"/>
  <c r="NTI9" i="22"/>
  <c r="NTH9" i="22"/>
  <c r="NTG9" i="22"/>
  <c r="NTF9" i="22"/>
  <c r="NTE9" i="22"/>
  <c r="NTD9" i="22"/>
  <c r="NTC9" i="22"/>
  <c r="NTB9" i="22"/>
  <c r="NTA9" i="22"/>
  <c r="NSZ9" i="22"/>
  <c r="NSY9" i="22"/>
  <c r="NSX9" i="22"/>
  <c r="NSW9" i="22"/>
  <c r="NSV9" i="22"/>
  <c r="NSU9" i="22"/>
  <c r="NST9" i="22"/>
  <c r="NSS9" i="22"/>
  <c r="NSR9" i="22"/>
  <c r="NSQ9" i="22"/>
  <c r="NSP9" i="22"/>
  <c r="NSO9" i="22"/>
  <c r="NSN9" i="22"/>
  <c r="NSM9" i="22"/>
  <c r="NSL9" i="22"/>
  <c r="NSK9" i="22"/>
  <c r="NSJ9" i="22"/>
  <c r="NSI9" i="22"/>
  <c r="NSH9" i="22"/>
  <c r="NSG9" i="22"/>
  <c r="NSF9" i="22"/>
  <c r="NSE9" i="22"/>
  <c r="NSD9" i="22"/>
  <c r="NSC9" i="22"/>
  <c r="NSB9" i="22"/>
  <c r="NSA9" i="22"/>
  <c r="NRZ9" i="22"/>
  <c r="NRY9" i="22"/>
  <c r="NRX9" i="22"/>
  <c r="NRW9" i="22"/>
  <c r="NRV9" i="22"/>
  <c r="NRU9" i="22"/>
  <c r="NRT9" i="22"/>
  <c r="NRS9" i="22"/>
  <c r="NRR9" i="22"/>
  <c r="NRQ9" i="22"/>
  <c r="NRP9" i="22"/>
  <c r="NRO9" i="22"/>
  <c r="NRN9" i="22"/>
  <c r="NRM9" i="22"/>
  <c r="NRL9" i="22"/>
  <c r="NRK9" i="22"/>
  <c r="NRJ9" i="22"/>
  <c r="NRI9" i="22"/>
  <c r="NRH9" i="22"/>
  <c r="NRG9" i="22"/>
  <c r="NRF9" i="22"/>
  <c r="NRE9" i="22"/>
  <c r="NRD9" i="22"/>
  <c r="NRC9" i="22"/>
  <c r="NRB9" i="22"/>
  <c r="NRA9" i="22"/>
  <c r="NQZ9" i="22"/>
  <c r="NQY9" i="22"/>
  <c r="NQX9" i="22"/>
  <c r="NQW9" i="22"/>
  <c r="NQV9" i="22"/>
  <c r="NQU9" i="22"/>
  <c r="NQT9" i="22"/>
  <c r="NQS9" i="22"/>
  <c r="NQR9" i="22"/>
  <c r="NQQ9" i="22"/>
  <c r="NQP9" i="22"/>
  <c r="NQO9" i="22"/>
  <c r="NQN9" i="22"/>
  <c r="NQM9" i="22"/>
  <c r="NQL9" i="22"/>
  <c r="NQK9" i="22"/>
  <c r="NQJ9" i="22"/>
  <c r="NQI9" i="22"/>
  <c r="NQH9" i="22"/>
  <c r="NQG9" i="22"/>
  <c r="NQF9" i="22"/>
  <c r="NQE9" i="22"/>
  <c r="NQD9" i="22"/>
  <c r="NQC9" i="22"/>
  <c r="NQB9" i="22"/>
  <c r="NQA9" i="22"/>
  <c r="NPZ9" i="22"/>
  <c r="NPY9" i="22"/>
  <c r="NPX9" i="22"/>
  <c r="NPW9" i="22"/>
  <c r="NPV9" i="22"/>
  <c r="NPU9" i="22"/>
  <c r="NPT9" i="22"/>
  <c r="NPS9" i="22"/>
  <c r="NPR9" i="22"/>
  <c r="NPQ9" i="22"/>
  <c r="NPP9" i="22"/>
  <c r="NPO9" i="22"/>
  <c r="NPN9" i="22"/>
  <c r="NPM9" i="22"/>
  <c r="NPL9" i="22"/>
  <c r="NPK9" i="22"/>
  <c r="NPJ9" i="22"/>
  <c r="NPI9" i="22"/>
  <c r="NPH9" i="22"/>
  <c r="NPG9" i="22"/>
  <c r="NPF9" i="22"/>
  <c r="NPE9" i="22"/>
  <c r="NPD9" i="22"/>
  <c r="NPC9" i="22"/>
  <c r="NPB9" i="22"/>
  <c r="NPA9" i="22"/>
  <c r="NOZ9" i="22"/>
  <c r="NOY9" i="22"/>
  <c r="NOX9" i="22"/>
  <c r="NOW9" i="22"/>
  <c r="NOV9" i="22"/>
  <c r="NOU9" i="22"/>
  <c r="NOT9" i="22"/>
  <c r="NOS9" i="22"/>
  <c r="NOR9" i="22"/>
  <c r="NOQ9" i="22"/>
  <c r="NOP9" i="22"/>
  <c r="NOO9" i="22"/>
  <c r="NON9" i="22"/>
  <c r="NOM9" i="22"/>
  <c r="NOL9" i="22"/>
  <c r="NOK9" i="22"/>
  <c r="NOJ9" i="22"/>
  <c r="NOI9" i="22"/>
  <c r="NOH9" i="22"/>
  <c r="NOG9" i="22"/>
  <c r="NOF9" i="22"/>
  <c r="NOE9" i="22"/>
  <c r="NOD9" i="22"/>
  <c r="NOC9" i="22"/>
  <c r="NOB9" i="22"/>
  <c r="NOA9" i="22"/>
  <c r="NNZ9" i="22"/>
  <c r="NNY9" i="22"/>
  <c r="NNX9" i="22"/>
  <c r="NNW9" i="22"/>
  <c r="NNV9" i="22"/>
  <c r="NNU9" i="22"/>
  <c r="NNT9" i="22"/>
  <c r="NNS9" i="22"/>
  <c r="NNR9" i="22"/>
  <c r="NNQ9" i="22"/>
  <c r="NNP9" i="22"/>
  <c r="NNO9" i="22"/>
  <c r="NNN9" i="22"/>
  <c r="NNM9" i="22"/>
  <c r="NNL9" i="22"/>
  <c r="NNK9" i="22"/>
  <c r="NNJ9" i="22"/>
  <c r="NNI9" i="22"/>
  <c r="NNH9" i="22"/>
  <c r="NNG9" i="22"/>
  <c r="NNF9" i="22"/>
  <c r="NNE9" i="22"/>
  <c r="NND9" i="22"/>
  <c r="NNC9" i="22"/>
  <c r="NNB9" i="22"/>
  <c r="NNA9" i="22"/>
  <c r="NMZ9" i="22"/>
  <c r="NMY9" i="22"/>
  <c r="NMX9" i="22"/>
  <c r="NMW9" i="22"/>
  <c r="NMV9" i="22"/>
  <c r="NMU9" i="22"/>
  <c r="NMT9" i="22"/>
  <c r="NMS9" i="22"/>
  <c r="NMR9" i="22"/>
  <c r="NMQ9" i="22"/>
  <c r="NMP9" i="22"/>
  <c r="NMO9" i="22"/>
  <c r="NMN9" i="22"/>
  <c r="NMM9" i="22"/>
  <c r="NML9" i="22"/>
  <c r="NMK9" i="22"/>
  <c r="NMJ9" i="22"/>
  <c r="NMI9" i="22"/>
  <c r="NMH9" i="22"/>
  <c r="NMG9" i="22"/>
  <c r="NMF9" i="22"/>
  <c r="NME9" i="22"/>
  <c r="NMD9" i="22"/>
  <c r="NMC9" i="22"/>
  <c r="NMB9" i="22"/>
  <c r="NMA9" i="22"/>
  <c r="NLZ9" i="22"/>
  <c r="NLY9" i="22"/>
  <c r="NLX9" i="22"/>
  <c r="NLW9" i="22"/>
  <c r="NLV9" i="22"/>
  <c r="NLU9" i="22"/>
  <c r="NLT9" i="22"/>
  <c r="NLS9" i="22"/>
  <c r="NLR9" i="22"/>
  <c r="NLQ9" i="22"/>
  <c r="NLP9" i="22"/>
  <c r="NLO9" i="22"/>
  <c r="NLN9" i="22"/>
  <c r="NLM9" i="22"/>
  <c r="NLL9" i="22"/>
  <c r="NLK9" i="22"/>
  <c r="NLJ9" i="22"/>
  <c r="NLI9" i="22"/>
  <c r="NLH9" i="22"/>
  <c r="NLG9" i="22"/>
  <c r="NLF9" i="22"/>
  <c r="NLE9" i="22"/>
  <c r="NLD9" i="22"/>
  <c r="NLC9" i="22"/>
  <c r="NLB9" i="22"/>
  <c r="NLA9" i="22"/>
  <c r="NKZ9" i="22"/>
  <c r="NKY9" i="22"/>
  <c r="NKX9" i="22"/>
  <c r="NKW9" i="22"/>
  <c r="NKV9" i="22"/>
  <c r="NKU9" i="22"/>
  <c r="NKT9" i="22"/>
  <c r="NKS9" i="22"/>
  <c r="NKR9" i="22"/>
  <c r="NKQ9" i="22"/>
  <c r="NKP9" i="22"/>
  <c r="NKO9" i="22"/>
  <c r="NKN9" i="22"/>
  <c r="NKM9" i="22"/>
  <c r="NKL9" i="22"/>
  <c r="NKK9" i="22"/>
  <c r="NKJ9" i="22"/>
  <c r="NKI9" i="22"/>
  <c r="NKH9" i="22"/>
  <c r="NKG9" i="22"/>
  <c r="NKF9" i="22"/>
  <c r="NKE9" i="22"/>
  <c r="NKD9" i="22"/>
  <c r="NKC9" i="22"/>
  <c r="NKB9" i="22"/>
  <c r="NKA9" i="22"/>
  <c r="NJZ9" i="22"/>
  <c r="NJY9" i="22"/>
  <c r="NJX9" i="22"/>
  <c r="NJW9" i="22"/>
  <c r="NJV9" i="22"/>
  <c r="NJU9" i="22"/>
  <c r="NJT9" i="22"/>
  <c r="NJS9" i="22"/>
  <c r="NJR9" i="22"/>
  <c r="NJQ9" i="22"/>
  <c r="NJP9" i="22"/>
  <c r="NJO9" i="22"/>
  <c r="NJN9" i="22"/>
  <c r="NJM9" i="22"/>
  <c r="NJL9" i="22"/>
  <c r="NJK9" i="22"/>
  <c r="NJJ9" i="22"/>
  <c r="NJI9" i="22"/>
  <c r="NJH9" i="22"/>
  <c r="NJG9" i="22"/>
  <c r="NJF9" i="22"/>
  <c r="NJE9" i="22"/>
  <c r="NJD9" i="22"/>
  <c r="NJC9" i="22"/>
  <c r="NJB9" i="22"/>
  <c r="NJA9" i="22"/>
  <c r="NIZ9" i="22"/>
  <c r="NIY9" i="22"/>
  <c r="NIX9" i="22"/>
  <c r="NIW9" i="22"/>
  <c r="NIV9" i="22"/>
  <c r="NIU9" i="22"/>
  <c r="NIT9" i="22"/>
  <c r="NIS9" i="22"/>
  <c r="NIR9" i="22"/>
  <c r="NIQ9" i="22"/>
  <c r="NIP9" i="22"/>
  <c r="NIO9" i="22"/>
  <c r="NIN9" i="22"/>
  <c r="NIM9" i="22"/>
  <c r="NIL9" i="22"/>
  <c r="NIK9" i="22"/>
  <c r="NIJ9" i="22"/>
  <c r="NII9" i="22"/>
  <c r="NIH9" i="22"/>
  <c r="NIG9" i="22"/>
  <c r="NIF9" i="22"/>
  <c r="NIE9" i="22"/>
  <c r="NID9" i="22"/>
  <c r="NIC9" i="22"/>
  <c r="NIB9" i="22"/>
  <c r="NIA9" i="22"/>
  <c r="NHZ9" i="22"/>
  <c r="NHY9" i="22"/>
  <c r="NHX9" i="22"/>
  <c r="NHW9" i="22"/>
  <c r="NHV9" i="22"/>
  <c r="NHU9" i="22"/>
  <c r="NHT9" i="22"/>
  <c r="NHS9" i="22"/>
  <c r="NHR9" i="22"/>
  <c r="NHQ9" i="22"/>
  <c r="NHP9" i="22"/>
  <c r="NHO9" i="22"/>
  <c r="NHN9" i="22"/>
  <c r="NHM9" i="22"/>
  <c r="NHL9" i="22"/>
  <c r="NHK9" i="22"/>
  <c r="NHJ9" i="22"/>
  <c r="NHI9" i="22"/>
  <c r="NHH9" i="22"/>
  <c r="NHG9" i="22"/>
  <c r="NHF9" i="22"/>
  <c r="NHE9" i="22"/>
  <c r="NHD9" i="22"/>
  <c r="NHC9" i="22"/>
  <c r="NHB9" i="22"/>
  <c r="NHA9" i="22"/>
  <c r="NGZ9" i="22"/>
  <c r="NGY9" i="22"/>
  <c r="NGX9" i="22"/>
  <c r="NGW9" i="22"/>
  <c r="NGV9" i="22"/>
  <c r="NGU9" i="22"/>
  <c r="NGT9" i="22"/>
  <c r="NGS9" i="22"/>
  <c r="NGR9" i="22"/>
  <c r="NGQ9" i="22"/>
  <c r="NGP9" i="22"/>
  <c r="NGO9" i="22"/>
  <c r="NGN9" i="22"/>
  <c r="NGM9" i="22"/>
  <c r="NGL9" i="22"/>
  <c r="NGK9" i="22"/>
  <c r="NGJ9" i="22"/>
  <c r="NGI9" i="22"/>
  <c r="NGH9" i="22"/>
  <c r="NGG9" i="22"/>
  <c r="NGF9" i="22"/>
  <c r="NGE9" i="22"/>
  <c r="NGD9" i="22"/>
  <c r="NGC9" i="22"/>
  <c r="NGB9" i="22"/>
  <c r="NGA9" i="22"/>
  <c r="NFZ9" i="22"/>
  <c r="NFY9" i="22"/>
  <c r="NFX9" i="22"/>
  <c r="NFW9" i="22"/>
  <c r="NFV9" i="22"/>
  <c r="NFU9" i="22"/>
  <c r="NFT9" i="22"/>
  <c r="NFS9" i="22"/>
  <c r="NFR9" i="22"/>
  <c r="NFQ9" i="22"/>
  <c r="NFP9" i="22"/>
  <c r="NFO9" i="22"/>
  <c r="NFN9" i="22"/>
  <c r="NFM9" i="22"/>
  <c r="NFL9" i="22"/>
  <c r="NFK9" i="22"/>
  <c r="NFJ9" i="22"/>
  <c r="NFI9" i="22"/>
  <c r="NFH9" i="22"/>
  <c r="NFG9" i="22"/>
  <c r="NFF9" i="22"/>
  <c r="NFE9" i="22"/>
  <c r="NFD9" i="22"/>
  <c r="NFC9" i="22"/>
  <c r="NFB9" i="22"/>
  <c r="NFA9" i="22"/>
  <c r="NEZ9" i="22"/>
  <c r="NEY9" i="22"/>
  <c r="NEX9" i="22"/>
  <c r="NEW9" i="22"/>
  <c r="NEV9" i="22"/>
  <c r="NEU9" i="22"/>
  <c r="NET9" i="22"/>
  <c r="NES9" i="22"/>
  <c r="NER9" i="22"/>
  <c r="NEQ9" i="22"/>
  <c r="NEP9" i="22"/>
  <c r="NEO9" i="22"/>
  <c r="NEN9" i="22"/>
  <c r="NEM9" i="22"/>
  <c r="NEL9" i="22"/>
  <c r="NEK9" i="22"/>
  <c r="NEJ9" i="22"/>
  <c r="NEI9" i="22"/>
  <c r="NEH9" i="22"/>
  <c r="NEG9" i="22"/>
  <c r="NEF9" i="22"/>
  <c r="NEE9" i="22"/>
  <c r="NED9" i="22"/>
  <c r="NEC9" i="22"/>
  <c r="NEB9" i="22"/>
  <c r="NEA9" i="22"/>
  <c r="NDZ9" i="22"/>
  <c r="NDY9" i="22"/>
  <c r="NDX9" i="22"/>
  <c r="NDW9" i="22"/>
  <c r="NDV9" i="22"/>
  <c r="NDU9" i="22"/>
  <c r="NDT9" i="22"/>
  <c r="NDS9" i="22"/>
  <c r="NDR9" i="22"/>
  <c r="NDQ9" i="22"/>
  <c r="NDP9" i="22"/>
  <c r="NDO9" i="22"/>
  <c r="NDN9" i="22"/>
  <c r="NDM9" i="22"/>
  <c r="NDL9" i="22"/>
  <c r="NDK9" i="22"/>
  <c r="NDJ9" i="22"/>
  <c r="NDI9" i="22"/>
  <c r="NDH9" i="22"/>
  <c r="NDG9" i="22"/>
  <c r="NDF9" i="22"/>
  <c r="NDE9" i="22"/>
  <c r="NDD9" i="22"/>
  <c r="NDC9" i="22"/>
  <c r="NDB9" i="22"/>
  <c r="NDA9" i="22"/>
  <c r="NCZ9" i="22"/>
  <c r="NCY9" i="22"/>
  <c r="NCX9" i="22"/>
  <c r="NCW9" i="22"/>
  <c r="NCV9" i="22"/>
  <c r="NCU9" i="22"/>
  <c r="NCT9" i="22"/>
  <c r="NCS9" i="22"/>
  <c r="NCR9" i="22"/>
  <c r="NCQ9" i="22"/>
  <c r="NCP9" i="22"/>
  <c r="NCO9" i="22"/>
  <c r="NCN9" i="22"/>
  <c r="NCM9" i="22"/>
  <c r="NCL9" i="22"/>
  <c r="NCK9" i="22"/>
  <c r="NCJ9" i="22"/>
  <c r="NCI9" i="22"/>
  <c r="NCH9" i="22"/>
  <c r="NCG9" i="22"/>
  <c r="NCF9" i="22"/>
  <c r="NCE9" i="22"/>
  <c r="NCD9" i="22"/>
  <c r="NCC9" i="22"/>
  <c r="NCB9" i="22"/>
  <c r="NCA9" i="22"/>
  <c r="NBZ9" i="22"/>
  <c r="NBY9" i="22"/>
  <c r="NBX9" i="22"/>
  <c r="NBW9" i="22"/>
  <c r="NBV9" i="22"/>
  <c r="NBU9" i="22"/>
  <c r="NBT9" i="22"/>
  <c r="NBS9" i="22"/>
  <c r="NBR9" i="22"/>
  <c r="NBQ9" i="22"/>
  <c r="NBP9" i="22"/>
  <c r="NBO9" i="22"/>
  <c r="NBN9" i="22"/>
  <c r="NBM9" i="22"/>
  <c r="NBL9" i="22"/>
  <c r="NBK9" i="22"/>
  <c r="NBJ9" i="22"/>
  <c r="NBI9" i="22"/>
  <c r="NBH9" i="22"/>
  <c r="NBG9" i="22"/>
  <c r="NBF9" i="22"/>
  <c r="NBE9" i="22"/>
  <c r="NBD9" i="22"/>
  <c r="NBC9" i="22"/>
  <c r="NBB9" i="22"/>
  <c r="NBA9" i="22"/>
  <c r="NAZ9" i="22"/>
  <c r="NAY9" i="22"/>
  <c r="NAX9" i="22"/>
  <c r="NAW9" i="22"/>
  <c r="NAV9" i="22"/>
  <c r="NAU9" i="22"/>
  <c r="NAT9" i="22"/>
  <c r="NAS9" i="22"/>
  <c r="NAR9" i="22"/>
  <c r="NAQ9" i="22"/>
  <c r="NAP9" i="22"/>
  <c r="NAO9" i="22"/>
  <c r="NAN9" i="22"/>
  <c r="NAM9" i="22"/>
  <c r="NAL9" i="22"/>
  <c r="NAK9" i="22"/>
  <c r="NAJ9" i="22"/>
  <c r="NAI9" i="22"/>
  <c r="NAH9" i="22"/>
  <c r="NAG9" i="22"/>
  <c r="NAF9" i="22"/>
  <c r="NAE9" i="22"/>
  <c r="NAD9" i="22"/>
  <c r="NAC9" i="22"/>
  <c r="NAB9" i="22"/>
  <c r="NAA9" i="22"/>
  <c r="MZZ9" i="22"/>
  <c r="MZY9" i="22"/>
  <c r="MZX9" i="22"/>
  <c r="MZW9" i="22"/>
  <c r="MZV9" i="22"/>
  <c r="MZU9" i="22"/>
  <c r="MZT9" i="22"/>
  <c r="MZS9" i="22"/>
  <c r="MZR9" i="22"/>
  <c r="MZQ9" i="22"/>
  <c r="MZP9" i="22"/>
  <c r="MZO9" i="22"/>
  <c r="MZN9" i="22"/>
  <c r="MZM9" i="22"/>
  <c r="MZL9" i="22"/>
  <c r="MZK9" i="22"/>
  <c r="MZJ9" i="22"/>
  <c r="MZI9" i="22"/>
  <c r="MZH9" i="22"/>
  <c r="MZG9" i="22"/>
  <c r="MZF9" i="22"/>
  <c r="MZE9" i="22"/>
  <c r="MZD9" i="22"/>
  <c r="MZC9" i="22"/>
  <c r="MZB9" i="22"/>
  <c r="MZA9" i="22"/>
  <c r="MYZ9" i="22"/>
  <c r="MYY9" i="22"/>
  <c r="MYX9" i="22"/>
  <c r="MYW9" i="22"/>
  <c r="MYV9" i="22"/>
  <c r="MYU9" i="22"/>
  <c r="MYT9" i="22"/>
  <c r="MYS9" i="22"/>
  <c r="MYR9" i="22"/>
  <c r="MYQ9" i="22"/>
  <c r="MYP9" i="22"/>
  <c r="MYO9" i="22"/>
  <c r="MYN9" i="22"/>
  <c r="MYM9" i="22"/>
  <c r="MYL9" i="22"/>
  <c r="MYK9" i="22"/>
  <c r="MYJ9" i="22"/>
  <c r="MYI9" i="22"/>
  <c r="MYH9" i="22"/>
  <c r="MYG9" i="22"/>
  <c r="MYF9" i="22"/>
  <c r="MYE9" i="22"/>
  <c r="MYD9" i="22"/>
  <c r="MYC9" i="22"/>
  <c r="MYB9" i="22"/>
  <c r="MYA9" i="22"/>
  <c r="MXZ9" i="22"/>
  <c r="MXY9" i="22"/>
  <c r="MXX9" i="22"/>
  <c r="MXW9" i="22"/>
  <c r="MXV9" i="22"/>
  <c r="MXU9" i="22"/>
  <c r="MXT9" i="22"/>
  <c r="MXS9" i="22"/>
  <c r="MXR9" i="22"/>
  <c r="MXQ9" i="22"/>
  <c r="MXP9" i="22"/>
  <c r="MXO9" i="22"/>
  <c r="MXN9" i="22"/>
  <c r="MXM9" i="22"/>
  <c r="MXL9" i="22"/>
  <c r="MXK9" i="22"/>
  <c r="MXJ9" i="22"/>
  <c r="MXI9" i="22"/>
  <c r="MXH9" i="22"/>
  <c r="MXG9" i="22"/>
  <c r="MXF9" i="22"/>
  <c r="MXE9" i="22"/>
  <c r="MXD9" i="22"/>
  <c r="MXC9" i="22"/>
  <c r="MXB9" i="22"/>
  <c r="MXA9" i="22"/>
  <c r="MWZ9" i="22"/>
  <c r="MWY9" i="22"/>
  <c r="MWX9" i="22"/>
  <c r="MWW9" i="22"/>
  <c r="MWV9" i="22"/>
  <c r="MWU9" i="22"/>
  <c r="MWT9" i="22"/>
  <c r="MWS9" i="22"/>
  <c r="MWR9" i="22"/>
  <c r="MWQ9" i="22"/>
  <c r="MWP9" i="22"/>
  <c r="MWO9" i="22"/>
  <c r="MWN9" i="22"/>
  <c r="MWM9" i="22"/>
  <c r="MWL9" i="22"/>
  <c r="MWK9" i="22"/>
  <c r="MWJ9" i="22"/>
  <c r="MWI9" i="22"/>
  <c r="MWH9" i="22"/>
  <c r="MWG9" i="22"/>
  <c r="MWF9" i="22"/>
  <c r="MWE9" i="22"/>
  <c r="MWD9" i="22"/>
  <c r="MWC9" i="22"/>
  <c r="MWB9" i="22"/>
  <c r="MWA9" i="22"/>
  <c r="MVZ9" i="22"/>
  <c r="MVY9" i="22"/>
  <c r="MVX9" i="22"/>
  <c r="MVW9" i="22"/>
  <c r="MVV9" i="22"/>
  <c r="MVU9" i="22"/>
  <c r="MVT9" i="22"/>
  <c r="MVS9" i="22"/>
  <c r="MVR9" i="22"/>
  <c r="MVQ9" i="22"/>
  <c r="MVP9" i="22"/>
  <c r="MVO9" i="22"/>
  <c r="MVN9" i="22"/>
  <c r="MVM9" i="22"/>
  <c r="MVL9" i="22"/>
  <c r="MVK9" i="22"/>
  <c r="MVJ9" i="22"/>
  <c r="MVI9" i="22"/>
  <c r="MVH9" i="22"/>
  <c r="MVG9" i="22"/>
  <c r="MVF9" i="22"/>
  <c r="MVE9" i="22"/>
  <c r="MVD9" i="22"/>
  <c r="MVC9" i="22"/>
  <c r="MVB9" i="22"/>
  <c r="MVA9" i="22"/>
  <c r="MUZ9" i="22"/>
  <c r="MUY9" i="22"/>
  <c r="MUX9" i="22"/>
  <c r="MUW9" i="22"/>
  <c r="MUV9" i="22"/>
  <c r="MUU9" i="22"/>
  <c r="MUT9" i="22"/>
  <c r="MUS9" i="22"/>
  <c r="MUR9" i="22"/>
  <c r="MUQ9" i="22"/>
  <c r="MUP9" i="22"/>
  <c r="MUO9" i="22"/>
  <c r="MUN9" i="22"/>
  <c r="MUM9" i="22"/>
  <c r="MUL9" i="22"/>
  <c r="MUK9" i="22"/>
  <c r="MUJ9" i="22"/>
  <c r="MUI9" i="22"/>
  <c r="MUH9" i="22"/>
  <c r="MUG9" i="22"/>
  <c r="MUF9" i="22"/>
  <c r="MUE9" i="22"/>
  <c r="MUD9" i="22"/>
  <c r="MUC9" i="22"/>
  <c r="MUB9" i="22"/>
  <c r="MUA9" i="22"/>
  <c r="MTZ9" i="22"/>
  <c r="MTY9" i="22"/>
  <c r="MTX9" i="22"/>
  <c r="MTW9" i="22"/>
  <c r="MTV9" i="22"/>
  <c r="MTU9" i="22"/>
  <c r="MTT9" i="22"/>
  <c r="MTS9" i="22"/>
  <c r="MTR9" i="22"/>
  <c r="MTQ9" i="22"/>
  <c r="MTP9" i="22"/>
  <c r="MTO9" i="22"/>
  <c r="MTN9" i="22"/>
  <c r="MTM9" i="22"/>
  <c r="MTL9" i="22"/>
  <c r="MTK9" i="22"/>
  <c r="MTJ9" i="22"/>
  <c r="MTI9" i="22"/>
  <c r="MTH9" i="22"/>
  <c r="MTG9" i="22"/>
  <c r="MTF9" i="22"/>
  <c r="MTE9" i="22"/>
  <c r="MTD9" i="22"/>
  <c r="MTC9" i="22"/>
  <c r="MTB9" i="22"/>
  <c r="MTA9" i="22"/>
  <c r="MSZ9" i="22"/>
  <c r="MSY9" i="22"/>
  <c r="MSX9" i="22"/>
  <c r="MSW9" i="22"/>
  <c r="MSV9" i="22"/>
  <c r="MSU9" i="22"/>
  <c r="MST9" i="22"/>
  <c r="MSS9" i="22"/>
  <c r="MSR9" i="22"/>
  <c r="MSQ9" i="22"/>
  <c r="MSP9" i="22"/>
  <c r="MSO9" i="22"/>
  <c r="MSN9" i="22"/>
  <c r="MSM9" i="22"/>
  <c r="MSL9" i="22"/>
  <c r="MSK9" i="22"/>
  <c r="MSJ9" i="22"/>
  <c r="MSI9" i="22"/>
  <c r="MSH9" i="22"/>
  <c r="MSG9" i="22"/>
  <c r="MSF9" i="22"/>
  <c r="MSE9" i="22"/>
  <c r="MSD9" i="22"/>
  <c r="MSC9" i="22"/>
  <c r="MSB9" i="22"/>
  <c r="MSA9" i="22"/>
  <c r="MRZ9" i="22"/>
  <c r="MRY9" i="22"/>
  <c r="MRX9" i="22"/>
  <c r="MRW9" i="22"/>
  <c r="MRV9" i="22"/>
  <c r="MRU9" i="22"/>
  <c r="MRT9" i="22"/>
  <c r="MRS9" i="22"/>
  <c r="MRR9" i="22"/>
  <c r="MRQ9" i="22"/>
  <c r="MRP9" i="22"/>
  <c r="MRO9" i="22"/>
  <c r="MRN9" i="22"/>
  <c r="MRM9" i="22"/>
  <c r="MRL9" i="22"/>
  <c r="MRK9" i="22"/>
  <c r="MRJ9" i="22"/>
  <c r="MRI9" i="22"/>
  <c r="MRH9" i="22"/>
  <c r="MRG9" i="22"/>
  <c r="MRF9" i="22"/>
  <c r="MRE9" i="22"/>
  <c r="MRD9" i="22"/>
  <c r="MRC9" i="22"/>
  <c r="MRB9" i="22"/>
  <c r="MRA9" i="22"/>
  <c r="MQZ9" i="22"/>
  <c r="MQY9" i="22"/>
  <c r="MQX9" i="22"/>
  <c r="MQW9" i="22"/>
  <c r="MQV9" i="22"/>
  <c r="MQU9" i="22"/>
  <c r="MQT9" i="22"/>
  <c r="MQS9" i="22"/>
  <c r="MQR9" i="22"/>
  <c r="MQQ9" i="22"/>
  <c r="MQP9" i="22"/>
  <c r="MQO9" i="22"/>
  <c r="MQN9" i="22"/>
  <c r="MQM9" i="22"/>
  <c r="MQL9" i="22"/>
  <c r="MQK9" i="22"/>
  <c r="MQJ9" i="22"/>
  <c r="MQI9" i="22"/>
  <c r="MQH9" i="22"/>
  <c r="MQG9" i="22"/>
  <c r="MQF9" i="22"/>
  <c r="MQE9" i="22"/>
  <c r="MQD9" i="22"/>
  <c r="MQC9" i="22"/>
  <c r="MQB9" i="22"/>
  <c r="MQA9" i="22"/>
  <c r="MPZ9" i="22"/>
  <c r="MPY9" i="22"/>
  <c r="MPX9" i="22"/>
  <c r="MPW9" i="22"/>
  <c r="MPV9" i="22"/>
  <c r="MPU9" i="22"/>
  <c r="MPT9" i="22"/>
  <c r="MPS9" i="22"/>
  <c r="MPR9" i="22"/>
  <c r="MPQ9" i="22"/>
  <c r="MPP9" i="22"/>
  <c r="MPO9" i="22"/>
  <c r="MPN9" i="22"/>
  <c r="MPM9" i="22"/>
  <c r="MPL9" i="22"/>
  <c r="MPK9" i="22"/>
  <c r="MPJ9" i="22"/>
  <c r="MPI9" i="22"/>
  <c r="MPH9" i="22"/>
  <c r="MPG9" i="22"/>
  <c r="MPF9" i="22"/>
  <c r="MPE9" i="22"/>
  <c r="MPD9" i="22"/>
  <c r="MPC9" i="22"/>
  <c r="MPB9" i="22"/>
  <c r="MPA9" i="22"/>
  <c r="MOZ9" i="22"/>
  <c r="MOY9" i="22"/>
  <c r="MOX9" i="22"/>
  <c r="MOW9" i="22"/>
  <c r="MOV9" i="22"/>
  <c r="MOU9" i="22"/>
  <c r="MOT9" i="22"/>
  <c r="MOS9" i="22"/>
  <c r="MOR9" i="22"/>
  <c r="MOQ9" i="22"/>
  <c r="MOP9" i="22"/>
  <c r="MOO9" i="22"/>
  <c r="MON9" i="22"/>
  <c r="MOM9" i="22"/>
  <c r="MOL9" i="22"/>
  <c r="MOK9" i="22"/>
  <c r="MOJ9" i="22"/>
  <c r="MOI9" i="22"/>
  <c r="MOH9" i="22"/>
  <c r="MOG9" i="22"/>
  <c r="MOF9" i="22"/>
  <c r="MOE9" i="22"/>
  <c r="MOD9" i="22"/>
  <c r="MOC9" i="22"/>
  <c r="MOB9" i="22"/>
  <c r="MOA9" i="22"/>
  <c r="MNZ9" i="22"/>
  <c r="MNY9" i="22"/>
  <c r="MNX9" i="22"/>
  <c r="MNW9" i="22"/>
  <c r="MNV9" i="22"/>
  <c r="MNU9" i="22"/>
  <c r="MNT9" i="22"/>
  <c r="MNS9" i="22"/>
  <c r="MNR9" i="22"/>
  <c r="MNQ9" i="22"/>
  <c r="MNP9" i="22"/>
  <c r="MNO9" i="22"/>
  <c r="MNN9" i="22"/>
  <c r="MNM9" i="22"/>
  <c r="MNL9" i="22"/>
  <c r="MNK9" i="22"/>
  <c r="MNJ9" i="22"/>
  <c r="MNI9" i="22"/>
  <c r="MNH9" i="22"/>
  <c r="MNG9" i="22"/>
  <c r="MNF9" i="22"/>
  <c r="MNE9" i="22"/>
  <c r="MND9" i="22"/>
  <c r="MNC9" i="22"/>
  <c r="MNB9" i="22"/>
  <c r="MNA9" i="22"/>
  <c r="MMZ9" i="22"/>
  <c r="MMY9" i="22"/>
  <c r="MMX9" i="22"/>
  <c r="MMW9" i="22"/>
  <c r="MMV9" i="22"/>
  <c r="MMU9" i="22"/>
  <c r="MMT9" i="22"/>
  <c r="MMS9" i="22"/>
  <c r="MMR9" i="22"/>
  <c r="MMQ9" i="22"/>
  <c r="MMP9" i="22"/>
  <c r="MMO9" i="22"/>
  <c r="MMN9" i="22"/>
  <c r="MMM9" i="22"/>
  <c r="MML9" i="22"/>
  <c r="MMK9" i="22"/>
  <c r="MMJ9" i="22"/>
  <c r="MMI9" i="22"/>
  <c r="MMH9" i="22"/>
  <c r="MMG9" i="22"/>
  <c r="MMF9" i="22"/>
  <c r="MME9" i="22"/>
  <c r="MMD9" i="22"/>
  <c r="MMC9" i="22"/>
  <c r="MMB9" i="22"/>
  <c r="MMA9" i="22"/>
  <c r="MLZ9" i="22"/>
  <c r="MLY9" i="22"/>
  <c r="MLX9" i="22"/>
  <c r="MLW9" i="22"/>
  <c r="MLV9" i="22"/>
  <c r="MLU9" i="22"/>
  <c r="MLT9" i="22"/>
  <c r="MLS9" i="22"/>
  <c r="MLR9" i="22"/>
  <c r="MLQ9" i="22"/>
  <c r="MLP9" i="22"/>
  <c r="MLO9" i="22"/>
  <c r="MLN9" i="22"/>
  <c r="MLM9" i="22"/>
  <c r="MLL9" i="22"/>
  <c r="MLK9" i="22"/>
  <c r="MLJ9" i="22"/>
  <c r="MLI9" i="22"/>
  <c r="MLH9" i="22"/>
  <c r="MLG9" i="22"/>
  <c r="MLF9" i="22"/>
  <c r="MLE9" i="22"/>
  <c r="MLD9" i="22"/>
  <c r="MLC9" i="22"/>
  <c r="MLB9" i="22"/>
  <c r="MLA9" i="22"/>
  <c r="MKZ9" i="22"/>
  <c r="MKY9" i="22"/>
  <c r="MKX9" i="22"/>
  <c r="MKW9" i="22"/>
  <c r="MKV9" i="22"/>
  <c r="MKU9" i="22"/>
  <c r="MKT9" i="22"/>
  <c r="MKS9" i="22"/>
  <c r="MKR9" i="22"/>
  <c r="MKQ9" i="22"/>
  <c r="MKP9" i="22"/>
  <c r="MKO9" i="22"/>
  <c r="MKN9" i="22"/>
  <c r="MKM9" i="22"/>
  <c r="MKL9" i="22"/>
  <c r="MKK9" i="22"/>
  <c r="MKJ9" i="22"/>
  <c r="MKI9" i="22"/>
  <c r="MKH9" i="22"/>
  <c r="MKG9" i="22"/>
  <c r="MKF9" i="22"/>
  <c r="MKE9" i="22"/>
  <c r="MKD9" i="22"/>
  <c r="MKC9" i="22"/>
  <c r="MKB9" i="22"/>
  <c r="MKA9" i="22"/>
  <c r="MJZ9" i="22"/>
  <c r="MJY9" i="22"/>
  <c r="MJX9" i="22"/>
  <c r="MJW9" i="22"/>
  <c r="MJV9" i="22"/>
  <c r="MJU9" i="22"/>
  <c r="MJT9" i="22"/>
  <c r="MJS9" i="22"/>
  <c r="MJR9" i="22"/>
  <c r="MJQ9" i="22"/>
  <c r="MJP9" i="22"/>
  <c r="MJO9" i="22"/>
  <c r="MJN9" i="22"/>
  <c r="MJM9" i="22"/>
  <c r="MJL9" i="22"/>
  <c r="MJK9" i="22"/>
  <c r="MJJ9" i="22"/>
  <c r="MJI9" i="22"/>
  <c r="MJH9" i="22"/>
  <c r="MJG9" i="22"/>
  <c r="MJF9" i="22"/>
  <c r="MJE9" i="22"/>
  <c r="MJD9" i="22"/>
  <c r="MJC9" i="22"/>
  <c r="MJB9" i="22"/>
  <c r="MJA9" i="22"/>
  <c r="MIZ9" i="22"/>
  <c r="MIY9" i="22"/>
  <c r="MIX9" i="22"/>
  <c r="MIW9" i="22"/>
  <c r="MIV9" i="22"/>
  <c r="MIU9" i="22"/>
  <c r="MIT9" i="22"/>
  <c r="MIS9" i="22"/>
  <c r="MIR9" i="22"/>
  <c r="MIQ9" i="22"/>
  <c r="MIP9" i="22"/>
  <c r="MIO9" i="22"/>
  <c r="MIN9" i="22"/>
  <c r="MIM9" i="22"/>
  <c r="MIL9" i="22"/>
  <c r="MIK9" i="22"/>
  <c r="MIJ9" i="22"/>
  <c r="MII9" i="22"/>
  <c r="MIH9" i="22"/>
  <c r="MIG9" i="22"/>
  <c r="MIF9" i="22"/>
  <c r="MIE9" i="22"/>
  <c r="MID9" i="22"/>
  <c r="MIC9" i="22"/>
  <c r="MIB9" i="22"/>
  <c r="MIA9" i="22"/>
  <c r="MHZ9" i="22"/>
  <c r="MHY9" i="22"/>
  <c r="MHX9" i="22"/>
  <c r="MHW9" i="22"/>
  <c r="MHV9" i="22"/>
  <c r="MHU9" i="22"/>
  <c r="MHT9" i="22"/>
  <c r="MHS9" i="22"/>
  <c r="MHR9" i="22"/>
  <c r="MHQ9" i="22"/>
  <c r="MHP9" i="22"/>
  <c r="MHO9" i="22"/>
  <c r="MHN9" i="22"/>
  <c r="MHM9" i="22"/>
  <c r="MHL9" i="22"/>
  <c r="MHK9" i="22"/>
  <c r="MHJ9" i="22"/>
  <c r="MHI9" i="22"/>
  <c r="MHH9" i="22"/>
  <c r="MHG9" i="22"/>
  <c r="MHF9" i="22"/>
  <c r="MHE9" i="22"/>
  <c r="MHD9" i="22"/>
  <c r="MHC9" i="22"/>
  <c r="MHB9" i="22"/>
  <c r="MHA9" i="22"/>
  <c r="MGZ9" i="22"/>
  <c r="MGY9" i="22"/>
  <c r="MGX9" i="22"/>
  <c r="MGW9" i="22"/>
  <c r="MGV9" i="22"/>
  <c r="MGU9" i="22"/>
  <c r="MGT9" i="22"/>
  <c r="MGS9" i="22"/>
  <c r="MGR9" i="22"/>
  <c r="MGQ9" i="22"/>
  <c r="MGP9" i="22"/>
  <c r="MGO9" i="22"/>
  <c r="MGN9" i="22"/>
  <c r="MGM9" i="22"/>
  <c r="MGL9" i="22"/>
  <c r="MGK9" i="22"/>
  <c r="MGJ9" i="22"/>
  <c r="MGI9" i="22"/>
  <c r="MGH9" i="22"/>
  <c r="MGG9" i="22"/>
  <c r="MGF9" i="22"/>
  <c r="MGE9" i="22"/>
  <c r="MGD9" i="22"/>
  <c r="MGC9" i="22"/>
  <c r="MGB9" i="22"/>
  <c r="MGA9" i="22"/>
  <c r="MFZ9" i="22"/>
  <c r="MFY9" i="22"/>
  <c r="MFX9" i="22"/>
  <c r="MFW9" i="22"/>
  <c r="MFV9" i="22"/>
  <c r="MFU9" i="22"/>
  <c r="MFT9" i="22"/>
  <c r="MFS9" i="22"/>
  <c r="MFR9" i="22"/>
  <c r="MFQ9" i="22"/>
  <c r="MFP9" i="22"/>
  <c r="MFO9" i="22"/>
  <c r="MFN9" i="22"/>
  <c r="MFM9" i="22"/>
  <c r="MFL9" i="22"/>
  <c r="MFK9" i="22"/>
  <c r="MFJ9" i="22"/>
  <c r="MFI9" i="22"/>
  <c r="MFH9" i="22"/>
  <c r="MFG9" i="22"/>
  <c r="MFF9" i="22"/>
  <c r="MFE9" i="22"/>
  <c r="MFD9" i="22"/>
  <c r="MFC9" i="22"/>
  <c r="MFB9" i="22"/>
  <c r="MFA9" i="22"/>
  <c r="MEZ9" i="22"/>
  <c r="MEY9" i="22"/>
  <c r="MEX9" i="22"/>
  <c r="MEW9" i="22"/>
  <c r="MEV9" i="22"/>
  <c r="MEU9" i="22"/>
  <c r="MET9" i="22"/>
  <c r="MES9" i="22"/>
  <c r="MER9" i="22"/>
  <c r="MEQ9" i="22"/>
  <c r="MEP9" i="22"/>
  <c r="MEO9" i="22"/>
  <c r="MEN9" i="22"/>
  <c r="MEM9" i="22"/>
  <c r="MEL9" i="22"/>
  <c r="MEK9" i="22"/>
  <c r="MEJ9" i="22"/>
  <c r="MEI9" i="22"/>
  <c r="MEH9" i="22"/>
  <c r="MEG9" i="22"/>
  <c r="MEF9" i="22"/>
  <c r="MEE9" i="22"/>
  <c r="MED9" i="22"/>
  <c r="MEC9" i="22"/>
  <c r="MEB9" i="22"/>
  <c r="MEA9" i="22"/>
  <c r="MDZ9" i="22"/>
  <c r="MDY9" i="22"/>
  <c r="MDX9" i="22"/>
  <c r="MDW9" i="22"/>
  <c r="MDV9" i="22"/>
  <c r="MDU9" i="22"/>
  <c r="MDT9" i="22"/>
  <c r="MDS9" i="22"/>
  <c r="MDR9" i="22"/>
  <c r="MDQ9" i="22"/>
  <c r="MDP9" i="22"/>
  <c r="MDO9" i="22"/>
  <c r="MDN9" i="22"/>
  <c r="MDM9" i="22"/>
  <c r="MDL9" i="22"/>
  <c r="MDK9" i="22"/>
  <c r="MDJ9" i="22"/>
  <c r="MDI9" i="22"/>
  <c r="MDH9" i="22"/>
  <c r="MDG9" i="22"/>
  <c r="MDF9" i="22"/>
  <c r="MDE9" i="22"/>
  <c r="MDD9" i="22"/>
  <c r="MDC9" i="22"/>
  <c r="MDB9" i="22"/>
  <c r="MDA9" i="22"/>
  <c r="MCZ9" i="22"/>
  <c r="MCY9" i="22"/>
  <c r="MCX9" i="22"/>
  <c r="MCW9" i="22"/>
  <c r="MCV9" i="22"/>
  <c r="MCU9" i="22"/>
  <c r="MCT9" i="22"/>
  <c r="MCS9" i="22"/>
  <c r="MCR9" i="22"/>
  <c r="MCQ9" i="22"/>
  <c r="MCP9" i="22"/>
  <c r="MCO9" i="22"/>
  <c r="MCN9" i="22"/>
  <c r="MCM9" i="22"/>
  <c r="MCL9" i="22"/>
  <c r="MCK9" i="22"/>
  <c r="MCJ9" i="22"/>
  <c r="MCI9" i="22"/>
  <c r="MCH9" i="22"/>
  <c r="MCG9" i="22"/>
  <c r="MCF9" i="22"/>
  <c r="MCE9" i="22"/>
  <c r="MCD9" i="22"/>
  <c r="MCC9" i="22"/>
  <c r="MCB9" i="22"/>
  <c r="MCA9" i="22"/>
  <c r="MBZ9" i="22"/>
  <c r="MBY9" i="22"/>
  <c r="MBX9" i="22"/>
  <c r="MBW9" i="22"/>
  <c r="MBV9" i="22"/>
  <c r="MBU9" i="22"/>
  <c r="MBT9" i="22"/>
  <c r="MBS9" i="22"/>
  <c r="MBR9" i="22"/>
  <c r="MBQ9" i="22"/>
  <c r="MBP9" i="22"/>
  <c r="MBO9" i="22"/>
  <c r="MBN9" i="22"/>
  <c r="MBM9" i="22"/>
  <c r="MBL9" i="22"/>
  <c r="MBK9" i="22"/>
  <c r="MBJ9" i="22"/>
  <c r="MBI9" i="22"/>
  <c r="MBH9" i="22"/>
  <c r="MBG9" i="22"/>
  <c r="MBF9" i="22"/>
  <c r="MBE9" i="22"/>
  <c r="MBD9" i="22"/>
  <c r="MBC9" i="22"/>
  <c r="MBB9" i="22"/>
  <c r="MBA9" i="22"/>
  <c r="MAZ9" i="22"/>
  <c r="MAY9" i="22"/>
  <c r="MAX9" i="22"/>
  <c r="MAW9" i="22"/>
  <c r="MAV9" i="22"/>
  <c r="MAU9" i="22"/>
  <c r="MAT9" i="22"/>
  <c r="MAS9" i="22"/>
  <c r="MAR9" i="22"/>
  <c r="MAQ9" i="22"/>
  <c r="MAP9" i="22"/>
  <c r="MAO9" i="22"/>
  <c r="MAN9" i="22"/>
  <c r="MAM9" i="22"/>
  <c r="MAL9" i="22"/>
  <c r="MAK9" i="22"/>
  <c r="MAJ9" i="22"/>
  <c r="MAI9" i="22"/>
  <c r="MAH9" i="22"/>
  <c r="MAG9" i="22"/>
  <c r="MAF9" i="22"/>
  <c r="MAE9" i="22"/>
  <c r="MAD9" i="22"/>
  <c r="MAC9" i="22"/>
  <c r="MAB9" i="22"/>
  <c r="MAA9" i="22"/>
  <c r="LZZ9" i="22"/>
  <c r="LZY9" i="22"/>
  <c r="LZX9" i="22"/>
  <c r="LZW9" i="22"/>
  <c r="LZV9" i="22"/>
  <c r="LZU9" i="22"/>
  <c r="LZT9" i="22"/>
  <c r="LZS9" i="22"/>
  <c r="LZR9" i="22"/>
  <c r="LZQ9" i="22"/>
  <c r="LZP9" i="22"/>
  <c r="LZO9" i="22"/>
  <c r="LZN9" i="22"/>
  <c r="LZM9" i="22"/>
  <c r="LZL9" i="22"/>
  <c r="LZK9" i="22"/>
  <c r="LZJ9" i="22"/>
  <c r="LZI9" i="22"/>
  <c r="LZH9" i="22"/>
  <c r="LZG9" i="22"/>
  <c r="LZF9" i="22"/>
  <c r="LZE9" i="22"/>
  <c r="LZD9" i="22"/>
  <c r="LZC9" i="22"/>
  <c r="LZB9" i="22"/>
  <c r="LZA9" i="22"/>
  <c r="LYZ9" i="22"/>
  <c r="LYY9" i="22"/>
  <c r="LYX9" i="22"/>
  <c r="LYW9" i="22"/>
  <c r="LYV9" i="22"/>
  <c r="LYU9" i="22"/>
  <c r="LYT9" i="22"/>
  <c r="LYS9" i="22"/>
  <c r="LYR9" i="22"/>
  <c r="LYQ9" i="22"/>
  <c r="LYP9" i="22"/>
  <c r="LYO9" i="22"/>
  <c r="LYN9" i="22"/>
  <c r="LYM9" i="22"/>
  <c r="LYL9" i="22"/>
  <c r="LYK9" i="22"/>
  <c r="LYJ9" i="22"/>
  <c r="LYI9" i="22"/>
  <c r="LYH9" i="22"/>
  <c r="LYG9" i="22"/>
  <c r="LYF9" i="22"/>
  <c r="LYE9" i="22"/>
  <c r="LYD9" i="22"/>
  <c r="LYC9" i="22"/>
  <c r="LYB9" i="22"/>
  <c r="LYA9" i="22"/>
  <c r="LXZ9" i="22"/>
  <c r="LXY9" i="22"/>
  <c r="LXX9" i="22"/>
  <c r="LXW9" i="22"/>
  <c r="LXV9" i="22"/>
  <c r="LXU9" i="22"/>
  <c r="LXT9" i="22"/>
  <c r="LXS9" i="22"/>
  <c r="LXR9" i="22"/>
  <c r="LXQ9" i="22"/>
  <c r="LXP9" i="22"/>
  <c r="LXO9" i="22"/>
  <c r="LXN9" i="22"/>
  <c r="LXM9" i="22"/>
  <c r="LXL9" i="22"/>
  <c r="LXK9" i="22"/>
  <c r="LXJ9" i="22"/>
  <c r="LXI9" i="22"/>
  <c r="LXH9" i="22"/>
  <c r="LXG9" i="22"/>
  <c r="LXF9" i="22"/>
  <c r="LXE9" i="22"/>
  <c r="LXD9" i="22"/>
  <c r="LXC9" i="22"/>
  <c r="LXB9" i="22"/>
  <c r="LXA9" i="22"/>
  <c r="LWZ9" i="22"/>
  <c r="LWY9" i="22"/>
  <c r="LWX9" i="22"/>
  <c r="LWW9" i="22"/>
  <c r="LWV9" i="22"/>
  <c r="LWU9" i="22"/>
  <c r="LWT9" i="22"/>
  <c r="LWS9" i="22"/>
  <c r="LWR9" i="22"/>
  <c r="LWQ9" i="22"/>
  <c r="LWP9" i="22"/>
  <c r="LWO9" i="22"/>
  <c r="LWN9" i="22"/>
  <c r="LWM9" i="22"/>
  <c r="LWL9" i="22"/>
  <c r="LWK9" i="22"/>
  <c r="LWJ9" i="22"/>
  <c r="LWI9" i="22"/>
  <c r="LWH9" i="22"/>
  <c r="LWG9" i="22"/>
  <c r="LWF9" i="22"/>
  <c r="LWE9" i="22"/>
  <c r="LWD9" i="22"/>
  <c r="LWC9" i="22"/>
  <c r="LWB9" i="22"/>
  <c r="LWA9" i="22"/>
  <c r="LVZ9" i="22"/>
  <c r="LVY9" i="22"/>
  <c r="LVX9" i="22"/>
  <c r="LVW9" i="22"/>
  <c r="LVV9" i="22"/>
  <c r="LVU9" i="22"/>
  <c r="LVT9" i="22"/>
  <c r="LVS9" i="22"/>
  <c r="LVR9" i="22"/>
  <c r="LVQ9" i="22"/>
  <c r="LVP9" i="22"/>
  <c r="LVO9" i="22"/>
  <c r="LVN9" i="22"/>
  <c r="LVM9" i="22"/>
  <c r="LVL9" i="22"/>
  <c r="LVK9" i="22"/>
  <c r="LVJ9" i="22"/>
  <c r="LVI9" i="22"/>
  <c r="LVH9" i="22"/>
  <c r="LVG9" i="22"/>
  <c r="LVF9" i="22"/>
  <c r="LVE9" i="22"/>
  <c r="LVD9" i="22"/>
  <c r="LVC9" i="22"/>
  <c r="LVB9" i="22"/>
  <c r="LVA9" i="22"/>
  <c r="LUZ9" i="22"/>
  <c r="LUY9" i="22"/>
  <c r="LUX9" i="22"/>
  <c r="LUW9" i="22"/>
  <c r="LUV9" i="22"/>
  <c r="LUU9" i="22"/>
  <c r="LUT9" i="22"/>
  <c r="LUS9" i="22"/>
  <c r="LUR9" i="22"/>
  <c r="LUQ9" i="22"/>
  <c r="LUP9" i="22"/>
  <c r="LUO9" i="22"/>
  <c r="LUN9" i="22"/>
  <c r="LUM9" i="22"/>
  <c r="LUL9" i="22"/>
  <c r="LUK9" i="22"/>
  <c r="LUJ9" i="22"/>
  <c r="LUI9" i="22"/>
  <c r="LUH9" i="22"/>
  <c r="LUG9" i="22"/>
  <c r="LUF9" i="22"/>
  <c r="LUE9" i="22"/>
  <c r="LUD9" i="22"/>
  <c r="LUC9" i="22"/>
  <c r="LUB9" i="22"/>
  <c r="LUA9" i="22"/>
  <c r="LTZ9" i="22"/>
  <c r="LTY9" i="22"/>
  <c r="LTX9" i="22"/>
  <c r="LTW9" i="22"/>
  <c r="LTV9" i="22"/>
  <c r="LTU9" i="22"/>
  <c r="LTT9" i="22"/>
  <c r="LTS9" i="22"/>
  <c r="LTR9" i="22"/>
  <c r="LTQ9" i="22"/>
  <c r="LTP9" i="22"/>
  <c r="LTO9" i="22"/>
  <c r="LTN9" i="22"/>
  <c r="LTM9" i="22"/>
  <c r="LTL9" i="22"/>
  <c r="LTK9" i="22"/>
  <c r="LTJ9" i="22"/>
  <c r="LTI9" i="22"/>
  <c r="LTH9" i="22"/>
  <c r="LTG9" i="22"/>
  <c r="LTF9" i="22"/>
  <c r="LTE9" i="22"/>
  <c r="LTD9" i="22"/>
  <c r="LTC9" i="22"/>
  <c r="LTB9" i="22"/>
  <c r="LTA9" i="22"/>
  <c r="LSZ9" i="22"/>
  <c r="LSY9" i="22"/>
  <c r="LSX9" i="22"/>
  <c r="LSW9" i="22"/>
  <c r="LSV9" i="22"/>
  <c r="LSU9" i="22"/>
  <c r="LST9" i="22"/>
  <c r="LSS9" i="22"/>
  <c r="LSR9" i="22"/>
  <c r="LSQ9" i="22"/>
  <c r="LSP9" i="22"/>
  <c r="LSO9" i="22"/>
  <c r="LSN9" i="22"/>
  <c r="LSM9" i="22"/>
  <c r="LSL9" i="22"/>
  <c r="LSK9" i="22"/>
  <c r="LSJ9" i="22"/>
  <c r="LSI9" i="22"/>
  <c r="LSH9" i="22"/>
  <c r="LSG9" i="22"/>
  <c r="LSF9" i="22"/>
  <c r="LSE9" i="22"/>
  <c r="LSD9" i="22"/>
  <c r="LSC9" i="22"/>
  <c r="LSB9" i="22"/>
  <c r="LSA9" i="22"/>
  <c r="LRZ9" i="22"/>
  <c r="LRY9" i="22"/>
  <c r="LRX9" i="22"/>
  <c r="LRW9" i="22"/>
  <c r="LRV9" i="22"/>
  <c r="LRU9" i="22"/>
  <c r="LRT9" i="22"/>
  <c r="LRS9" i="22"/>
  <c r="LRR9" i="22"/>
  <c r="LRQ9" i="22"/>
  <c r="LRP9" i="22"/>
  <c r="LRO9" i="22"/>
  <c r="LRN9" i="22"/>
  <c r="LRM9" i="22"/>
  <c r="LRL9" i="22"/>
  <c r="LRK9" i="22"/>
  <c r="LRJ9" i="22"/>
  <c r="LRI9" i="22"/>
  <c r="LRH9" i="22"/>
  <c r="LRG9" i="22"/>
  <c r="LRF9" i="22"/>
  <c r="LRE9" i="22"/>
  <c r="LRD9" i="22"/>
  <c r="LRC9" i="22"/>
  <c r="LRB9" i="22"/>
  <c r="LRA9" i="22"/>
  <c r="LQZ9" i="22"/>
  <c r="LQY9" i="22"/>
  <c r="LQX9" i="22"/>
  <c r="LQW9" i="22"/>
  <c r="LQV9" i="22"/>
  <c r="LQU9" i="22"/>
  <c r="LQT9" i="22"/>
  <c r="LQS9" i="22"/>
  <c r="LQR9" i="22"/>
  <c r="LQQ9" i="22"/>
  <c r="LQP9" i="22"/>
  <c r="LQO9" i="22"/>
  <c r="LQN9" i="22"/>
  <c r="LQM9" i="22"/>
  <c r="LQL9" i="22"/>
  <c r="LQK9" i="22"/>
  <c r="LQJ9" i="22"/>
  <c r="LQI9" i="22"/>
  <c r="LQH9" i="22"/>
  <c r="LQG9" i="22"/>
  <c r="LQF9" i="22"/>
  <c r="LQE9" i="22"/>
  <c r="LQD9" i="22"/>
  <c r="LQC9" i="22"/>
  <c r="LQB9" i="22"/>
  <c r="LQA9" i="22"/>
  <c r="LPZ9" i="22"/>
  <c r="LPY9" i="22"/>
  <c r="LPX9" i="22"/>
  <c r="LPW9" i="22"/>
  <c r="LPV9" i="22"/>
  <c r="LPU9" i="22"/>
  <c r="LPT9" i="22"/>
  <c r="LPS9" i="22"/>
  <c r="LPR9" i="22"/>
  <c r="LPQ9" i="22"/>
  <c r="LPP9" i="22"/>
  <c r="LPO9" i="22"/>
  <c r="LPN9" i="22"/>
  <c r="LPM9" i="22"/>
  <c r="LPL9" i="22"/>
  <c r="LPK9" i="22"/>
  <c r="LPJ9" i="22"/>
  <c r="LPI9" i="22"/>
  <c r="LPH9" i="22"/>
  <c r="LPG9" i="22"/>
  <c r="LPF9" i="22"/>
  <c r="LPE9" i="22"/>
  <c r="LPD9" i="22"/>
  <c r="LPC9" i="22"/>
  <c r="LPB9" i="22"/>
  <c r="LPA9" i="22"/>
  <c r="LOZ9" i="22"/>
  <c r="LOY9" i="22"/>
  <c r="LOX9" i="22"/>
  <c r="LOW9" i="22"/>
  <c r="LOV9" i="22"/>
  <c r="LOU9" i="22"/>
  <c r="LOT9" i="22"/>
  <c r="LOS9" i="22"/>
  <c r="LOR9" i="22"/>
  <c r="LOQ9" i="22"/>
  <c r="LOP9" i="22"/>
  <c r="LOO9" i="22"/>
  <c r="LON9" i="22"/>
  <c r="LOM9" i="22"/>
  <c r="LOL9" i="22"/>
  <c r="LOK9" i="22"/>
  <c r="LOJ9" i="22"/>
  <c r="LOI9" i="22"/>
  <c r="LOH9" i="22"/>
  <c r="LOG9" i="22"/>
  <c r="LOF9" i="22"/>
  <c r="LOE9" i="22"/>
  <c r="LOD9" i="22"/>
  <c r="LOC9" i="22"/>
  <c r="LOB9" i="22"/>
  <c r="LOA9" i="22"/>
  <c r="LNZ9" i="22"/>
  <c r="LNY9" i="22"/>
  <c r="LNX9" i="22"/>
  <c r="LNW9" i="22"/>
  <c r="LNV9" i="22"/>
  <c r="LNU9" i="22"/>
  <c r="LNT9" i="22"/>
  <c r="LNS9" i="22"/>
  <c r="LNR9" i="22"/>
  <c r="LNQ9" i="22"/>
  <c r="LNP9" i="22"/>
  <c r="LNO9" i="22"/>
  <c r="LNN9" i="22"/>
  <c r="LNM9" i="22"/>
  <c r="LNL9" i="22"/>
  <c r="LNK9" i="22"/>
  <c r="LNJ9" i="22"/>
  <c r="LNI9" i="22"/>
  <c r="LNH9" i="22"/>
  <c r="LNG9" i="22"/>
  <c r="LNF9" i="22"/>
  <c r="LNE9" i="22"/>
  <c r="LND9" i="22"/>
  <c r="LNC9" i="22"/>
  <c r="LNB9" i="22"/>
  <c r="LNA9" i="22"/>
  <c r="LMZ9" i="22"/>
  <c r="LMY9" i="22"/>
  <c r="LMX9" i="22"/>
  <c r="LMW9" i="22"/>
  <c r="LMV9" i="22"/>
  <c r="LMU9" i="22"/>
  <c r="LMT9" i="22"/>
  <c r="LMS9" i="22"/>
  <c r="LMR9" i="22"/>
  <c r="LMQ9" i="22"/>
  <c r="LMP9" i="22"/>
  <c r="LMO9" i="22"/>
  <c r="LMN9" i="22"/>
  <c r="LMM9" i="22"/>
  <c r="LML9" i="22"/>
  <c r="LMK9" i="22"/>
  <c r="LMJ9" i="22"/>
  <c r="LMI9" i="22"/>
  <c r="LMH9" i="22"/>
  <c r="LMG9" i="22"/>
  <c r="LMF9" i="22"/>
  <c r="LME9" i="22"/>
  <c r="LMD9" i="22"/>
  <c r="LMC9" i="22"/>
  <c r="LMB9" i="22"/>
  <c r="LMA9" i="22"/>
  <c r="LLZ9" i="22"/>
  <c r="LLY9" i="22"/>
  <c r="LLX9" i="22"/>
  <c r="LLW9" i="22"/>
  <c r="LLV9" i="22"/>
  <c r="LLU9" i="22"/>
  <c r="LLT9" i="22"/>
  <c r="LLS9" i="22"/>
  <c r="LLR9" i="22"/>
  <c r="LLQ9" i="22"/>
  <c r="LLP9" i="22"/>
  <c r="LLO9" i="22"/>
  <c r="LLN9" i="22"/>
  <c r="LLM9" i="22"/>
  <c r="LLL9" i="22"/>
  <c r="LLK9" i="22"/>
  <c r="LLJ9" i="22"/>
  <c r="LLI9" i="22"/>
  <c r="LLH9" i="22"/>
  <c r="LLG9" i="22"/>
  <c r="LLF9" i="22"/>
  <c r="LLE9" i="22"/>
  <c r="LLD9" i="22"/>
  <c r="LLC9" i="22"/>
  <c r="LLB9" i="22"/>
  <c r="LLA9" i="22"/>
  <c r="LKZ9" i="22"/>
  <c r="LKY9" i="22"/>
  <c r="LKX9" i="22"/>
  <c r="LKW9" i="22"/>
  <c r="LKV9" i="22"/>
  <c r="LKU9" i="22"/>
  <c r="LKT9" i="22"/>
  <c r="LKS9" i="22"/>
  <c r="LKR9" i="22"/>
  <c r="LKQ9" i="22"/>
  <c r="LKP9" i="22"/>
  <c r="LKO9" i="22"/>
  <c r="LKN9" i="22"/>
  <c r="LKM9" i="22"/>
  <c r="LKL9" i="22"/>
  <c r="LKK9" i="22"/>
  <c r="LKJ9" i="22"/>
  <c r="LKI9" i="22"/>
  <c r="LKH9" i="22"/>
  <c r="LKG9" i="22"/>
  <c r="LKF9" i="22"/>
  <c r="LKE9" i="22"/>
  <c r="LKD9" i="22"/>
  <c r="LKC9" i="22"/>
  <c r="LKB9" i="22"/>
  <c r="LKA9" i="22"/>
  <c r="LJZ9" i="22"/>
  <c r="LJY9" i="22"/>
  <c r="LJX9" i="22"/>
  <c r="LJW9" i="22"/>
  <c r="LJV9" i="22"/>
  <c r="LJU9" i="22"/>
  <c r="LJT9" i="22"/>
  <c r="LJS9" i="22"/>
  <c r="LJR9" i="22"/>
  <c r="LJQ9" i="22"/>
  <c r="LJP9" i="22"/>
  <c r="LJO9" i="22"/>
  <c r="LJN9" i="22"/>
  <c r="LJM9" i="22"/>
  <c r="LJL9" i="22"/>
  <c r="LJK9" i="22"/>
  <c r="LJJ9" i="22"/>
  <c r="LJI9" i="22"/>
  <c r="LJH9" i="22"/>
  <c r="LJG9" i="22"/>
  <c r="LJF9" i="22"/>
  <c r="LJE9" i="22"/>
  <c r="LJD9" i="22"/>
  <c r="LJC9" i="22"/>
  <c r="LJB9" i="22"/>
  <c r="LJA9" i="22"/>
  <c r="LIZ9" i="22"/>
  <c r="LIY9" i="22"/>
  <c r="LIX9" i="22"/>
  <c r="LIW9" i="22"/>
  <c r="LIV9" i="22"/>
  <c r="LIU9" i="22"/>
  <c r="LIT9" i="22"/>
  <c r="LIS9" i="22"/>
  <c r="LIR9" i="22"/>
  <c r="LIQ9" i="22"/>
  <c r="LIP9" i="22"/>
  <c r="LIO9" i="22"/>
  <c r="LIN9" i="22"/>
  <c r="LIM9" i="22"/>
  <c r="LIL9" i="22"/>
  <c r="LIK9" i="22"/>
  <c r="LIJ9" i="22"/>
  <c r="LII9" i="22"/>
  <c r="LIH9" i="22"/>
  <c r="LIG9" i="22"/>
  <c r="LIF9" i="22"/>
  <c r="LIE9" i="22"/>
  <c r="LID9" i="22"/>
  <c r="LIC9" i="22"/>
  <c r="LIB9" i="22"/>
  <c r="LIA9" i="22"/>
  <c r="LHZ9" i="22"/>
  <c r="LHY9" i="22"/>
  <c r="LHX9" i="22"/>
  <c r="LHW9" i="22"/>
  <c r="LHV9" i="22"/>
  <c r="LHU9" i="22"/>
  <c r="LHT9" i="22"/>
  <c r="LHS9" i="22"/>
  <c r="LHR9" i="22"/>
  <c r="LHQ9" i="22"/>
  <c r="LHP9" i="22"/>
  <c r="LHO9" i="22"/>
  <c r="LHN9" i="22"/>
  <c r="LHM9" i="22"/>
  <c r="LHL9" i="22"/>
  <c r="LHK9" i="22"/>
  <c r="LHJ9" i="22"/>
  <c r="LHI9" i="22"/>
  <c r="LHH9" i="22"/>
  <c r="LHG9" i="22"/>
  <c r="LHF9" i="22"/>
  <c r="LHE9" i="22"/>
  <c r="LHD9" i="22"/>
  <c r="LHC9" i="22"/>
  <c r="LHB9" i="22"/>
  <c r="LHA9" i="22"/>
  <c r="LGZ9" i="22"/>
  <c r="LGY9" i="22"/>
  <c r="LGX9" i="22"/>
  <c r="LGW9" i="22"/>
  <c r="LGV9" i="22"/>
  <c r="LGU9" i="22"/>
  <c r="LGT9" i="22"/>
  <c r="LGS9" i="22"/>
  <c r="LGR9" i="22"/>
  <c r="LGQ9" i="22"/>
  <c r="LGP9" i="22"/>
  <c r="LGO9" i="22"/>
  <c r="LGN9" i="22"/>
  <c r="LGM9" i="22"/>
  <c r="LGL9" i="22"/>
  <c r="LGK9" i="22"/>
  <c r="LGJ9" i="22"/>
  <c r="LGI9" i="22"/>
  <c r="LGH9" i="22"/>
  <c r="LGG9" i="22"/>
  <c r="LGF9" i="22"/>
  <c r="LGE9" i="22"/>
  <c r="LGD9" i="22"/>
  <c r="LGC9" i="22"/>
  <c r="LGB9" i="22"/>
  <c r="LGA9" i="22"/>
  <c r="LFZ9" i="22"/>
  <c r="LFY9" i="22"/>
  <c r="LFX9" i="22"/>
  <c r="LFW9" i="22"/>
  <c r="LFV9" i="22"/>
  <c r="LFU9" i="22"/>
  <c r="LFT9" i="22"/>
  <c r="LFS9" i="22"/>
  <c r="LFR9" i="22"/>
  <c r="LFQ9" i="22"/>
  <c r="LFP9" i="22"/>
  <c r="LFO9" i="22"/>
  <c r="LFN9" i="22"/>
  <c r="LFM9" i="22"/>
  <c r="LFL9" i="22"/>
  <c r="LFK9" i="22"/>
  <c r="LFJ9" i="22"/>
  <c r="LFI9" i="22"/>
  <c r="LFH9" i="22"/>
  <c r="LFG9" i="22"/>
  <c r="LFF9" i="22"/>
  <c r="LFE9" i="22"/>
  <c r="LFD9" i="22"/>
  <c r="LFC9" i="22"/>
  <c r="LFB9" i="22"/>
  <c r="LFA9" i="22"/>
  <c r="LEZ9" i="22"/>
  <c r="LEY9" i="22"/>
  <c r="LEX9" i="22"/>
  <c r="LEW9" i="22"/>
  <c r="LEV9" i="22"/>
  <c r="LEU9" i="22"/>
  <c r="LET9" i="22"/>
  <c r="LES9" i="22"/>
  <c r="LER9" i="22"/>
  <c r="LEQ9" i="22"/>
  <c r="LEP9" i="22"/>
  <c r="LEO9" i="22"/>
  <c r="LEN9" i="22"/>
  <c r="LEM9" i="22"/>
  <c r="LEL9" i="22"/>
  <c r="LEK9" i="22"/>
  <c r="LEJ9" i="22"/>
  <c r="LEI9" i="22"/>
  <c r="LEH9" i="22"/>
  <c r="LEG9" i="22"/>
  <c r="LEF9" i="22"/>
  <c r="LEE9" i="22"/>
  <c r="LED9" i="22"/>
  <c r="LEC9" i="22"/>
  <c r="LEB9" i="22"/>
  <c r="LEA9" i="22"/>
  <c r="LDZ9" i="22"/>
  <c r="LDY9" i="22"/>
  <c r="LDX9" i="22"/>
  <c r="LDW9" i="22"/>
  <c r="LDV9" i="22"/>
  <c r="LDU9" i="22"/>
  <c r="LDT9" i="22"/>
  <c r="LDS9" i="22"/>
  <c r="LDR9" i="22"/>
  <c r="LDQ9" i="22"/>
  <c r="LDP9" i="22"/>
  <c r="LDO9" i="22"/>
  <c r="LDN9" i="22"/>
  <c r="LDM9" i="22"/>
  <c r="LDL9" i="22"/>
  <c r="LDK9" i="22"/>
  <c r="LDJ9" i="22"/>
  <c r="LDI9" i="22"/>
  <c r="LDH9" i="22"/>
  <c r="LDG9" i="22"/>
  <c r="LDF9" i="22"/>
  <c r="LDE9" i="22"/>
  <c r="LDD9" i="22"/>
  <c r="LDC9" i="22"/>
  <c r="LDB9" i="22"/>
  <c r="LDA9" i="22"/>
  <c r="LCZ9" i="22"/>
  <c r="LCY9" i="22"/>
  <c r="LCX9" i="22"/>
  <c r="LCW9" i="22"/>
  <c r="LCV9" i="22"/>
  <c r="LCU9" i="22"/>
  <c r="LCT9" i="22"/>
  <c r="LCS9" i="22"/>
  <c r="LCR9" i="22"/>
  <c r="LCQ9" i="22"/>
  <c r="LCP9" i="22"/>
  <c r="LCO9" i="22"/>
  <c r="LCN9" i="22"/>
  <c r="LCM9" i="22"/>
  <c r="LCL9" i="22"/>
  <c r="LCK9" i="22"/>
  <c r="LCJ9" i="22"/>
  <c r="LCI9" i="22"/>
  <c r="LCH9" i="22"/>
  <c r="LCG9" i="22"/>
  <c r="LCF9" i="22"/>
  <c r="LCE9" i="22"/>
  <c r="LCD9" i="22"/>
  <c r="LCC9" i="22"/>
  <c r="LCB9" i="22"/>
  <c r="LCA9" i="22"/>
  <c r="LBZ9" i="22"/>
  <c r="LBY9" i="22"/>
  <c r="LBX9" i="22"/>
  <c r="LBW9" i="22"/>
  <c r="LBV9" i="22"/>
  <c r="LBU9" i="22"/>
  <c r="LBT9" i="22"/>
  <c r="LBS9" i="22"/>
  <c r="LBR9" i="22"/>
  <c r="LBQ9" i="22"/>
  <c r="LBP9" i="22"/>
  <c r="LBO9" i="22"/>
  <c r="LBN9" i="22"/>
  <c r="LBM9" i="22"/>
  <c r="LBL9" i="22"/>
  <c r="LBK9" i="22"/>
  <c r="LBJ9" i="22"/>
  <c r="LBI9" i="22"/>
  <c r="LBH9" i="22"/>
  <c r="LBG9" i="22"/>
  <c r="LBF9" i="22"/>
  <c r="LBE9" i="22"/>
  <c r="LBD9" i="22"/>
  <c r="LBC9" i="22"/>
  <c r="LBB9" i="22"/>
  <c r="LBA9" i="22"/>
  <c r="LAZ9" i="22"/>
  <c r="LAY9" i="22"/>
  <c r="LAX9" i="22"/>
  <c r="LAW9" i="22"/>
  <c r="LAV9" i="22"/>
  <c r="LAU9" i="22"/>
  <c r="LAT9" i="22"/>
  <c r="LAS9" i="22"/>
  <c r="LAR9" i="22"/>
  <c r="LAQ9" i="22"/>
  <c r="LAP9" i="22"/>
  <c r="LAO9" i="22"/>
  <c r="LAN9" i="22"/>
  <c r="LAM9" i="22"/>
  <c r="LAL9" i="22"/>
  <c r="LAK9" i="22"/>
  <c r="LAJ9" i="22"/>
  <c r="LAI9" i="22"/>
  <c r="LAH9" i="22"/>
  <c r="LAG9" i="22"/>
  <c r="LAF9" i="22"/>
  <c r="LAE9" i="22"/>
  <c r="LAD9" i="22"/>
  <c r="LAC9" i="22"/>
  <c r="LAB9" i="22"/>
  <c r="LAA9" i="22"/>
  <c r="KZZ9" i="22"/>
  <c r="KZY9" i="22"/>
  <c r="KZX9" i="22"/>
  <c r="KZW9" i="22"/>
  <c r="KZV9" i="22"/>
  <c r="KZU9" i="22"/>
  <c r="KZT9" i="22"/>
  <c r="KZS9" i="22"/>
  <c r="KZR9" i="22"/>
  <c r="KZQ9" i="22"/>
  <c r="KZP9" i="22"/>
  <c r="KZO9" i="22"/>
  <c r="KZN9" i="22"/>
  <c r="KZM9" i="22"/>
  <c r="KZL9" i="22"/>
  <c r="KZK9" i="22"/>
  <c r="KZJ9" i="22"/>
  <c r="KZI9" i="22"/>
  <c r="KZH9" i="22"/>
  <c r="KZG9" i="22"/>
  <c r="KZF9" i="22"/>
  <c r="KZE9" i="22"/>
  <c r="KZD9" i="22"/>
  <c r="KZC9" i="22"/>
  <c r="KZB9" i="22"/>
  <c r="KZA9" i="22"/>
  <c r="KYZ9" i="22"/>
  <c r="KYY9" i="22"/>
  <c r="KYX9" i="22"/>
  <c r="KYW9" i="22"/>
  <c r="KYV9" i="22"/>
  <c r="KYU9" i="22"/>
  <c r="KYT9" i="22"/>
  <c r="KYS9" i="22"/>
  <c r="KYR9" i="22"/>
  <c r="KYQ9" i="22"/>
  <c r="KYP9" i="22"/>
  <c r="KYO9" i="22"/>
  <c r="KYN9" i="22"/>
  <c r="KYM9" i="22"/>
  <c r="KYL9" i="22"/>
  <c r="KYK9" i="22"/>
  <c r="KYJ9" i="22"/>
  <c r="KYI9" i="22"/>
  <c r="KYH9" i="22"/>
  <c r="KYG9" i="22"/>
  <c r="KYF9" i="22"/>
  <c r="KYE9" i="22"/>
  <c r="KYD9" i="22"/>
  <c r="KYC9" i="22"/>
  <c r="KYB9" i="22"/>
  <c r="KYA9" i="22"/>
  <c r="KXZ9" i="22"/>
  <c r="KXY9" i="22"/>
  <c r="KXX9" i="22"/>
  <c r="KXW9" i="22"/>
  <c r="KXV9" i="22"/>
  <c r="KXU9" i="22"/>
  <c r="KXT9" i="22"/>
  <c r="KXS9" i="22"/>
  <c r="KXR9" i="22"/>
  <c r="KXQ9" i="22"/>
  <c r="KXP9" i="22"/>
  <c r="KXO9" i="22"/>
  <c r="KXN9" i="22"/>
  <c r="KXM9" i="22"/>
  <c r="KXL9" i="22"/>
  <c r="KXK9" i="22"/>
  <c r="KXJ9" i="22"/>
  <c r="KXI9" i="22"/>
  <c r="KXH9" i="22"/>
  <c r="KXG9" i="22"/>
  <c r="KXF9" i="22"/>
  <c r="KXE9" i="22"/>
  <c r="KXD9" i="22"/>
  <c r="KXC9" i="22"/>
  <c r="KXB9" i="22"/>
  <c r="KXA9" i="22"/>
  <c r="KWZ9" i="22"/>
  <c r="KWY9" i="22"/>
  <c r="KWX9" i="22"/>
  <c r="KWW9" i="22"/>
  <c r="KWV9" i="22"/>
  <c r="KWU9" i="22"/>
  <c r="KWT9" i="22"/>
  <c r="KWS9" i="22"/>
  <c r="KWR9" i="22"/>
  <c r="KWQ9" i="22"/>
  <c r="KWP9" i="22"/>
  <c r="KWO9" i="22"/>
  <c r="KWN9" i="22"/>
  <c r="KWM9" i="22"/>
  <c r="KWL9" i="22"/>
  <c r="KWK9" i="22"/>
  <c r="KWJ9" i="22"/>
  <c r="KWI9" i="22"/>
  <c r="KWH9" i="22"/>
  <c r="KWG9" i="22"/>
  <c r="KWF9" i="22"/>
  <c r="KWE9" i="22"/>
  <c r="KWD9" i="22"/>
  <c r="KWC9" i="22"/>
  <c r="KWB9" i="22"/>
  <c r="KWA9" i="22"/>
  <c r="KVZ9" i="22"/>
  <c r="KVY9" i="22"/>
  <c r="KVX9" i="22"/>
  <c r="KVW9" i="22"/>
  <c r="KVV9" i="22"/>
  <c r="KVU9" i="22"/>
  <c r="KVT9" i="22"/>
  <c r="KVS9" i="22"/>
  <c r="KVR9" i="22"/>
  <c r="KVQ9" i="22"/>
  <c r="KVP9" i="22"/>
  <c r="KVO9" i="22"/>
  <c r="KVN9" i="22"/>
  <c r="KVM9" i="22"/>
  <c r="KVL9" i="22"/>
  <c r="KVK9" i="22"/>
  <c r="KVJ9" i="22"/>
  <c r="KVI9" i="22"/>
  <c r="KVH9" i="22"/>
  <c r="KVG9" i="22"/>
  <c r="KVF9" i="22"/>
  <c r="KVE9" i="22"/>
  <c r="KVD9" i="22"/>
  <c r="KVC9" i="22"/>
  <c r="KVB9" i="22"/>
  <c r="KVA9" i="22"/>
  <c r="KUZ9" i="22"/>
  <c r="KUY9" i="22"/>
  <c r="KUX9" i="22"/>
  <c r="KUW9" i="22"/>
  <c r="KUV9" i="22"/>
  <c r="KUU9" i="22"/>
  <c r="KUT9" i="22"/>
  <c r="KUS9" i="22"/>
  <c r="KUR9" i="22"/>
  <c r="KUQ9" i="22"/>
  <c r="KUP9" i="22"/>
  <c r="KUO9" i="22"/>
  <c r="KUN9" i="22"/>
  <c r="KUM9" i="22"/>
  <c r="KUL9" i="22"/>
  <c r="KUK9" i="22"/>
  <c r="KUJ9" i="22"/>
  <c r="KUI9" i="22"/>
  <c r="KUH9" i="22"/>
  <c r="KUG9" i="22"/>
  <c r="KUF9" i="22"/>
  <c r="KUE9" i="22"/>
  <c r="KUD9" i="22"/>
  <c r="KUC9" i="22"/>
  <c r="KUB9" i="22"/>
  <c r="KUA9" i="22"/>
  <c r="KTZ9" i="22"/>
  <c r="KTY9" i="22"/>
  <c r="KTX9" i="22"/>
  <c r="KTW9" i="22"/>
  <c r="KTV9" i="22"/>
  <c r="KTU9" i="22"/>
  <c r="KTT9" i="22"/>
  <c r="KTS9" i="22"/>
  <c r="KTR9" i="22"/>
  <c r="KTQ9" i="22"/>
  <c r="KTP9" i="22"/>
  <c r="KTO9" i="22"/>
  <c r="KTN9" i="22"/>
  <c r="KTM9" i="22"/>
  <c r="KTL9" i="22"/>
  <c r="KTK9" i="22"/>
  <c r="KTJ9" i="22"/>
  <c r="KTI9" i="22"/>
  <c r="KTH9" i="22"/>
  <c r="KTG9" i="22"/>
  <c r="KTF9" i="22"/>
  <c r="KTE9" i="22"/>
  <c r="KTD9" i="22"/>
  <c r="KTC9" i="22"/>
  <c r="KTB9" i="22"/>
  <c r="KTA9" i="22"/>
  <c r="KSZ9" i="22"/>
  <c r="KSY9" i="22"/>
  <c r="KSX9" i="22"/>
  <c r="KSW9" i="22"/>
  <c r="KSV9" i="22"/>
  <c r="KSU9" i="22"/>
  <c r="KST9" i="22"/>
  <c r="KSS9" i="22"/>
  <c r="KSR9" i="22"/>
  <c r="KSQ9" i="22"/>
  <c r="KSP9" i="22"/>
  <c r="KSO9" i="22"/>
  <c r="KSN9" i="22"/>
  <c r="KSM9" i="22"/>
  <c r="KSL9" i="22"/>
  <c r="KSK9" i="22"/>
  <c r="KSJ9" i="22"/>
  <c r="KSI9" i="22"/>
  <c r="KSH9" i="22"/>
  <c r="KSG9" i="22"/>
  <c r="KSF9" i="22"/>
  <c r="KSE9" i="22"/>
  <c r="KSD9" i="22"/>
  <c r="KSC9" i="22"/>
  <c r="KSB9" i="22"/>
  <c r="KSA9" i="22"/>
  <c r="KRZ9" i="22"/>
  <c r="KRY9" i="22"/>
  <c r="KRX9" i="22"/>
  <c r="KRW9" i="22"/>
  <c r="KRV9" i="22"/>
  <c r="KRU9" i="22"/>
  <c r="KRT9" i="22"/>
  <c r="KRS9" i="22"/>
  <c r="KRR9" i="22"/>
  <c r="KRQ9" i="22"/>
  <c r="KRP9" i="22"/>
  <c r="KRO9" i="22"/>
  <c r="KRN9" i="22"/>
  <c r="KRM9" i="22"/>
  <c r="KRL9" i="22"/>
  <c r="KRK9" i="22"/>
  <c r="KRJ9" i="22"/>
  <c r="KRI9" i="22"/>
  <c r="KRH9" i="22"/>
  <c r="KRG9" i="22"/>
  <c r="KRF9" i="22"/>
  <c r="KRE9" i="22"/>
  <c r="KRD9" i="22"/>
  <c r="KRC9" i="22"/>
  <c r="KRB9" i="22"/>
  <c r="KRA9" i="22"/>
  <c r="KQZ9" i="22"/>
  <c r="KQY9" i="22"/>
  <c r="KQX9" i="22"/>
  <c r="KQW9" i="22"/>
  <c r="KQV9" i="22"/>
  <c r="KQU9" i="22"/>
  <c r="KQT9" i="22"/>
  <c r="KQS9" i="22"/>
  <c r="KQR9" i="22"/>
  <c r="KQQ9" i="22"/>
  <c r="KQP9" i="22"/>
  <c r="KQO9" i="22"/>
  <c r="KQN9" i="22"/>
  <c r="KQM9" i="22"/>
  <c r="KQL9" i="22"/>
  <c r="KQK9" i="22"/>
  <c r="KQJ9" i="22"/>
  <c r="KQI9" i="22"/>
  <c r="KQH9" i="22"/>
  <c r="KQG9" i="22"/>
  <c r="KQF9" i="22"/>
  <c r="KQE9" i="22"/>
  <c r="KQD9" i="22"/>
  <c r="KQC9" i="22"/>
  <c r="KQB9" i="22"/>
  <c r="KQA9" i="22"/>
  <c r="KPZ9" i="22"/>
  <c r="KPY9" i="22"/>
  <c r="KPX9" i="22"/>
  <c r="KPW9" i="22"/>
  <c r="KPV9" i="22"/>
  <c r="KPU9" i="22"/>
  <c r="KPT9" i="22"/>
  <c r="KPS9" i="22"/>
  <c r="KPR9" i="22"/>
  <c r="KPQ9" i="22"/>
  <c r="KPP9" i="22"/>
  <c r="KPO9" i="22"/>
  <c r="KPN9" i="22"/>
  <c r="KPM9" i="22"/>
  <c r="KPL9" i="22"/>
  <c r="KPK9" i="22"/>
  <c r="KPJ9" i="22"/>
  <c r="KPI9" i="22"/>
  <c r="KPH9" i="22"/>
  <c r="KPG9" i="22"/>
  <c r="KPF9" i="22"/>
  <c r="KPE9" i="22"/>
  <c r="KPD9" i="22"/>
  <c r="KPC9" i="22"/>
  <c r="KPB9" i="22"/>
  <c r="KPA9" i="22"/>
  <c r="KOZ9" i="22"/>
  <c r="KOY9" i="22"/>
  <c r="KOX9" i="22"/>
  <c r="KOW9" i="22"/>
  <c r="KOV9" i="22"/>
  <c r="KOU9" i="22"/>
  <c r="KOT9" i="22"/>
  <c r="KOS9" i="22"/>
  <c r="KOR9" i="22"/>
  <c r="KOQ9" i="22"/>
  <c r="KOP9" i="22"/>
  <c r="KOO9" i="22"/>
  <c r="KON9" i="22"/>
  <c r="KOM9" i="22"/>
  <c r="KOL9" i="22"/>
  <c r="KOK9" i="22"/>
  <c r="KOJ9" i="22"/>
  <c r="KOI9" i="22"/>
  <c r="KOH9" i="22"/>
  <c r="KOG9" i="22"/>
  <c r="KOF9" i="22"/>
  <c r="KOE9" i="22"/>
  <c r="KOD9" i="22"/>
  <c r="KOC9" i="22"/>
  <c r="KOB9" i="22"/>
  <c r="KOA9" i="22"/>
  <c r="KNZ9" i="22"/>
  <c r="KNY9" i="22"/>
  <c r="KNX9" i="22"/>
  <c r="KNW9" i="22"/>
  <c r="KNV9" i="22"/>
  <c r="KNU9" i="22"/>
  <c r="KNT9" i="22"/>
  <c r="KNS9" i="22"/>
  <c r="KNR9" i="22"/>
  <c r="KNQ9" i="22"/>
  <c r="KNP9" i="22"/>
  <c r="KNO9" i="22"/>
  <c r="KNN9" i="22"/>
  <c r="KNM9" i="22"/>
  <c r="KNL9" i="22"/>
  <c r="KNK9" i="22"/>
  <c r="KNJ9" i="22"/>
  <c r="KNI9" i="22"/>
  <c r="KNH9" i="22"/>
  <c r="KNG9" i="22"/>
  <c r="KNF9" i="22"/>
  <c r="KNE9" i="22"/>
  <c r="KND9" i="22"/>
  <c r="KNC9" i="22"/>
  <c r="KNB9" i="22"/>
  <c r="KNA9" i="22"/>
  <c r="KMZ9" i="22"/>
  <c r="KMY9" i="22"/>
  <c r="KMX9" i="22"/>
  <c r="KMW9" i="22"/>
  <c r="KMV9" i="22"/>
  <c r="KMU9" i="22"/>
  <c r="KMT9" i="22"/>
  <c r="KMS9" i="22"/>
  <c r="KMR9" i="22"/>
  <c r="KMQ9" i="22"/>
  <c r="KMP9" i="22"/>
  <c r="KMO9" i="22"/>
  <c r="KMN9" i="22"/>
  <c r="KMM9" i="22"/>
  <c r="KML9" i="22"/>
  <c r="KMK9" i="22"/>
  <c r="KMJ9" i="22"/>
  <c r="KMI9" i="22"/>
  <c r="KMH9" i="22"/>
  <c r="KMG9" i="22"/>
  <c r="KMF9" i="22"/>
  <c r="KME9" i="22"/>
  <c r="KMD9" i="22"/>
  <c r="KMC9" i="22"/>
  <c r="KMB9" i="22"/>
  <c r="KMA9" i="22"/>
  <c r="KLZ9" i="22"/>
  <c r="KLY9" i="22"/>
  <c r="KLX9" i="22"/>
  <c r="KLW9" i="22"/>
  <c r="KLV9" i="22"/>
  <c r="KLU9" i="22"/>
  <c r="KLT9" i="22"/>
  <c r="KLS9" i="22"/>
  <c r="KLR9" i="22"/>
  <c r="KLQ9" i="22"/>
  <c r="KLP9" i="22"/>
  <c r="KLO9" i="22"/>
  <c r="KLN9" i="22"/>
  <c r="KLM9" i="22"/>
  <c r="KLL9" i="22"/>
  <c r="KLK9" i="22"/>
  <c r="KLJ9" i="22"/>
  <c r="KLI9" i="22"/>
  <c r="KLH9" i="22"/>
  <c r="KLG9" i="22"/>
  <c r="KLF9" i="22"/>
  <c r="KLE9" i="22"/>
  <c r="KLD9" i="22"/>
  <c r="KLC9" i="22"/>
  <c r="KLB9" i="22"/>
  <c r="KLA9" i="22"/>
  <c r="KKZ9" i="22"/>
  <c r="KKY9" i="22"/>
  <c r="KKX9" i="22"/>
  <c r="KKW9" i="22"/>
  <c r="KKV9" i="22"/>
  <c r="KKU9" i="22"/>
  <c r="KKT9" i="22"/>
  <c r="KKS9" i="22"/>
  <c r="KKR9" i="22"/>
  <c r="KKQ9" i="22"/>
  <c r="KKP9" i="22"/>
  <c r="KKO9" i="22"/>
  <c r="KKN9" i="22"/>
  <c r="KKM9" i="22"/>
  <c r="KKL9" i="22"/>
  <c r="KKK9" i="22"/>
  <c r="KKJ9" i="22"/>
  <c r="KKI9" i="22"/>
  <c r="KKH9" i="22"/>
  <c r="KKG9" i="22"/>
  <c r="KKF9" i="22"/>
  <c r="KKE9" i="22"/>
  <c r="KKD9" i="22"/>
  <c r="KKC9" i="22"/>
  <c r="KKB9" i="22"/>
  <c r="KKA9" i="22"/>
  <c r="KJZ9" i="22"/>
  <c r="KJY9" i="22"/>
  <c r="KJX9" i="22"/>
  <c r="KJW9" i="22"/>
  <c r="KJV9" i="22"/>
  <c r="KJU9" i="22"/>
  <c r="KJT9" i="22"/>
  <c r="KJS9" i="22"/>
  <c r="KJR9" i="22"/>
  <c r="KJQ9" i="22"/>
  <c r="KJP9" i="22"/>
  <c r="KJO9" i="22"/>
  <c r="KJN9" i="22"/>
  <c r="KJM9" i="22"/>
  <c r="KJL9" i="22"/>
  <c r="KJK9" i="22"/>
  <c r="KJJ9" i="22"/>
  <c r="KJI9" i="22"/>
  <c r="KJH9" i="22"/>
  <c r="KJG9" i="22"/>
  <c r="KJF9" i="22"/>
  <c r="KJE9" i="22"/>
  <c r="KJD9" i="22"/>
  <c r="KJC9" i="22"/>
  <c r="KJB9" i="22"/>
  <c r="KJA9" i="22"/>
  <c r="KIZ9" i="22"/>
  <c r="KIY9" i="22"/>
  <c r="KIX9" i="22"/>
  <c r="KIW9" i="22"/>
  <c r="KIV9" i="22"/>
  <c r="KIU9" i="22"/>
  <c r="KIT9" i="22"/>
  <c r="KIS9" i="22"/>
  <c r="KIR9" i="22"/>
  <c r="KIQ9" i="22"/>
  <c r="KIP9" i="22"/>
  <c r="KIO9" i="22"/>
  <c r="KIN9" i="22"/>
  <c r="KIM9" i="22"/>
  <c r="KIL9" i="22"/>
  <c r="KIK9" i="22"/>
  <c r="KIJ9" i="22"/>
  <c r="KII9" i="22"/>
  <c r="KIH9" i="22"/>
  <c r="KIG9" i="22"/>
  <c r="KIF9" i="22"/>
  <c r="KIE9" i="22"/>
  <c r="KID9" i="22"/>
  <c r="KIC9" i="22"/>
  <c r="KIB9" i="22"/>
  <c r="KIA9" i="22"/>
  <c r="KHZ9" i="22"/>
  <c r="KHY9" i="22"/>
  <c r="KHX9" i="22"/>
  <c r="KHW9" i="22"/>
  <c r="KHV9" i="22"/>
  <c r="KHU9" i="22"/>
  <c r="KHT9" i="22"/>
  <c r="KHS9" i="22"/>
  <c r="KHR9" i="22"/>
  <c r="KHQ9" i="22"/>
  <c r="KHP9" i="22"/>
  <c r="KHO9" i="22"/>
  <c r="KHN9" i="22"/>
  <c r="KHM9" i="22"/>
  <c r="KHL9" i="22"/>
  <c r="KHK9" i="22"/>
  <c r="KHJ9" i="22"/>
  <c r="KHI9" i="22"/>
  <c r="KHH9" i="22"/>
  <c r="KHG9" i="22"/>
  <c r="KHF9" i="22"/>
  <c r="KHE9" i="22"/>
  <c r="KHD9" i="22"/>
  <c r="KHC9" i="22"/>
  <c r="KHB9" i="22"/>
  <c r="KHA9" i="22"/>
  <c r="KGZ9" i="22"/>
  <c r="KGY9" i="22"/>
  <c r="KGX9" i="22"/>
  <c r="KGW9" i="22"/>
  <c r="KGV9" i="22"/>
  <c r="KGU9" i="22"/>
  <c r="KGT9" i="22"/>
  <c r="KGS9" i="22"/>
  <c r="KGR9" i="22"/>
  <c r="KGQ9" i="22"/>
  <c r="KGP9" i="22"/>
  <c r="KGO9" i="22"/>
  <c r="KGN9" i="22"/>
  <c r="KGM9" i="22"/>
  <c r="KGL9" i="22"/>
  <c r="KGK9" i="22"/>
  <c r="KGJ9" i="22"/>
  <c r="KGI9" i="22"/>
  <c r="KGH9" i="22"/>
  <c r="KGG9" i="22"/>
  <c r="KGF9" i="22"/>
  <c r="KGE9" i="22"/>
  <c r="KGD9" i="22"/>
  <c r="KGC9" i="22"/>
  <c r="KGB9" i="22"/>
  <c r="KGA9" i="22"/>
  <c r="KFZ9" i="22"/>
  <c r="KFY9" i="22"/>
  <c r="KFX9" i="22"/>
  <c r="KFW9" i="22"/>
  <c r="KFV9" i="22"/>
  <c r="KFU9" i="22"/>
  <c r="KFT9" i="22"/>
  <c r="KFS9" i="22"/>
  <c r="KFR9" i="22"/>
  <c r="KFQ9" i="22"/>
  <c r="KFP9" i="22"/>
  <c r="KFO9" i="22"/>
  <c r="KFN9" i="22"/>
  <c r="KFM9" i="22"/>
  <c r="KFL9" i="22"/>
  <c r="KFK9" i="22"/>
  <c r="KFJ9" i="22"/>
  <c r="KFI9" i="22"/>
  <c r="KFH9" i="22"/>
  <c r="KFG9" i="22"/>
  <c r="KFF9" i="22"/>
  <c r="KFE9" i="22"/>
  <c r="KFD9" i="22"/>
  <c r="KFC9" i="22"/>
  <c r="KFB9" i="22"/>
  <c r="KFA9" i="22"/>
  <c r="KEZ9" i="22"/>
  <c r="KEY9" i="22"/>
  <c r="KEX9" i="22"/>
  <c r="KEW9" i="22"/>
  <c r="KEV9" i="22"/>
  <c r="KEU9" i="22"/>
  <c r="KET9" i="22"/>
  <c r="KES9" i="22"/>
  <c r="KER9" i="22"/>
  <c r="KEQ9" i="22"/>
  <c r="KEP9" i="22"/>
  <c r="KEO9" i="22"/>
  <c r="KEN9" i="22"/>
  <c r="KEM9" i="22"/>
  <c r="KEL9" i="22"/>
  <c r="KEK9" i="22"/>
  <c r="KEJ9" i="22"/>
  <c r="KEI9" i="22"/>
  <c r="KEH9" i="22"/>
  <c r="KEG9" i="22"/>
  <c r="KEF9" i="22"/>
  <c r="KEE9" i="22"/>
  <c r="KED9" i="22"/>
  <c r="KEC9" i="22"/>
  <c r="KEB9" i="22"/>
  <c r="KEA9" i="22"/>
  <c r="KDZ9" i="22"/>
  <c r="KDY9" i="22"/>
  <c r="KDX9" i="22"/>
  <c r="KDW9" i="22"/>
  <c r="KDV9" i="22"/>
  <c r="KDU9" i="22"/>
  <c r="KDT9" i="22"/>
  <c r="KDS9" i="22"/>
  <c r="KDR9" i="22"/>
  <c r="KDQ9" i="22"/>
  <c r="KDP9" i="22"/>
  <c r="KDO9" i="22"/>
  <c r="KDN9" i="22"/>
  <c r="KDM9" i="22"/>
  <c r="KDL9" i="22"/>
  <c r="KDK9" i="22"/>
  <c r="KDJ9" i="22"/>
  <c r="KDI9" i="22"/>
  <c r="KDH9" i="22"/>
  <c r="KDG9" i="22"/>
  <c r="KDF9" i="22"/>
  <c r="KDE9" i="22"/>
  <c r="KDD9" i="22"/>
  <c r="KDC9" i="22"/>
  <c r="KDB9" i="22"/>
  <c r="KDA9" i="22"/>
  <c r="KCZ9" i="22"/>
  <c r="KCY9" i="22"/>
  <c r="KCX9" i="22"/>
  <c r="KCW9" i="22"/>
  <c r="KCV9" i="22"/>
  <c r="KCU9" i="22"/>
  <c r="KCT9" i="22"/>
  <c r="KCS9" i="22"/>
  <c r="KCR9" i="22"/>
  <c r="KCQ9" i="22"/>
  <c r="KCP9" i="22"/>
  <c r="KCO9" i="22"/>
  <c r="KCN9" i="22"/>
  <c r="KCM9" i="22"/>
  <c r="KCL9" i="22"/>
  <c r="KCK9" i="22"/>
  <c r="KCJ9" i="22"/>
  <c r="KCI9" i="22"/>
  <c r="KCH9" i="22"/>
  <c r="KCG9" i="22"/>
  <c r="KCF9" i="22"/>
  <c r="KCE9" i="22"/>
  <c r="KCD9" i="22"/>
  <c r="KCC9" i="22"/>
  <c r="KCB9" i="22"/>
  <c r="KCA9" i="22"/>
  <c r="KBZ9" i="22"/>
  <c r="KBY9" i="22"/>
  <c r="KBX9" i="22"/>
  <c r="KBW9" i="22"/>
  <c r="KBV9" i="22"/>
  <c r="KBU9" i="22"/>
  <c r="KBT9" i="22"/>
  <c r="KBS9" i="22"/>
  <c r="KBR9" i="22"/>
  <c r="KBQ9" i="22"/>
  <c r="KBP9" i="22"/>
  <c r="KBO9" i="22"/>
  <c r="KBN9" i="22"/>
  <c r="KBM9" i="22"/>
  <c r="KBL9" i="22"/>
  <c r="KBK9" i="22"/>
  <c r="KBJ9" i="22"/>
  <c r="KBI9" i="22"/>
  <c r="KBH9" i="22"/>
  <c r="KBG9" i="22"/>
  <c r="KBF9" i="22"/>
  <c r="KBE9" i="22"/>
  <c r="KBD9" i="22"/>
  <c r="KBC9" i="22"/>
  <c r="KBB9" i="22"/>
  <c r="KBA9" i="22"/>
  <c r="KAZ9" i="22"/>
  <c r="KAY9" i="22"/>
  <c r="KAX9" i="22"/>
  <c r="KAW9" i="22"/>
  <c r="KAV9" i="22"/>
  <c r="KAU9" i="22"/>
  <c r="KAT9" i="22"/>
  <c r="KAS9" i="22"/>
  <c r="KAR9" i="22"/>
  <c r="KAQ9" i="22"/>
  <c r="KAP9" i="22"/>
  <c r="KAO9" i="22"/>
  <c r="KAN9" i="22"/>
  <c r="KAM9" i="22"/>
  <c r="KAL9" i="22"/>
  <c r="KAK9" i="22"/>
  <c r="KAJ9" i="22"/>
  <c r="KAI9" i="22"/>
  <c r="KAH9" i="22"/>
  <c r="KAG9" i="22"/>
  <c r="KAF9" i="22"/>
  <c r="KAE9" i="22"/>
  <c r="KAD9" i="22"/>
  <c r="KAC9" i="22"/>
  <c r="KAB9" i="22"/>
  <c r="KAA9" i="22"/>
  <c r="JZZ9" i="22"/>
  <c r="JZY9" i="22"/>
  <c r="JZX9" i="22"/>
  <c r="JZW9" i="22"/>
  <c r="JZV9" i="22"/>
  <c r="JZU9" i="22"/>
  <c r="JZT9" i="22"/>
  <c r="JZS9" i="22"/>
  <c r="JZR9" i="22"/>
  <c r="JZQ9" i="22"/>
  <c r="JZP9" i="22"/>
  <c r="JZO9" i="22"/>
  <c r="JZN9" i="22"/>
  <c r="JZM9" i="22"/>
  <c r="JZL9" i="22"/>
  <c r="JZK9" i="22"/>
  <c r="JZJ9" i="22"/>
  <c r="JZI9" i="22"/>
  <c r="JZH9" i="22"/>
  <c r="JZG9" i="22"/>
  <c r="JZF9" i="22"/>
  <c r="JZE9" i="22"/>
  <c r="JZD9" i="22"/>
  <c r="JZC9" i="22"/>
  <c r="JZB9" i="22"/>
  <c r="JZA9" i="22"/>
  <c r="JYZ9" i="22"/>
  <c r="JYY9" i="22"/>
  <c r="JYX9" i="22"/>
  <c r="JYW9" i="22"/>
  <c r="JYV9" i="22"/>
  <c r="JYU9" i="22"/>
  <c r="JYT9" i="22"/>
  <c r="JYS9" i="22"/>
  <c r="JYR9" i="22"/>
  <c r="JYQ9" i="22"/>
  <c r="JYP9" i="22"/>
  <c r="JYO9" i="22"/>
  <c r="JYN9" i="22"/>
  <c r="JYM9" i="22"/>
  <c r="JYL9" i="22"/>
  <c r="JYK9" i="22"/>
  <c r="JYJ9" i="22"/>
  <c r="JYI9" i="22"/>
  <c r="JYH9" i="22"/>
  <c r="JYG9" i="22"/>
  <c r="JYF9" i="22"/>
  <c r="JYE9" i="22"/>
  <c r="JYD9" i="22"/>
  <c r="JYC9" i="22"/>
  <c r="JYB9" i="22"/>
  <c r="JYA9" i="22"/>
  <c r="JXZ9" i="22"/>
  <c r="JXY9" i="22"/>
  <c r="JXX9" i="22"/>
  <c r="JXW9" i="22"/>
  <c r="JXV9" i="22"/>
  <c r="JXU9" i="22"/>
  <c r="JXT9" i="22"/>
  <c r="JXS9" i="22"/>
  <c r="JXR9" i="22"/>
  <c r="JXQ9" i="22"/>
  <c r="JXP9" i="22"/>
  <c r="JXO9" i="22"/>
  <c r="JXN9" i="22"/>
  <c r="JXM9" i="22"/>
  <c r="JXL9" i="22"/>
  <c r="JXK9" i="22"/>
  <c r="JXJ9" i="22"/>
  <c r="JXI9" i="22"/>
  <c r="JXH9" i="22"/>
  <c r="JXG9" i="22"/>
  <c r="JXF9" i="22"/>
  <c r="JXE9" i="22"/>
  <c r="JXD9" i="22"/>
  <c r="JXC9" i="22"/>
  <c r="JXB9" i="22"/>
  <c r="JXA9" i="22"/>
  <c r="JWZ9" i="22"/>
  <c r="JWY9" i="22"/>
  <c r="JWX9" i="22"/>
  <c r="JWW9" i="22"/>
  <c r="JWV9" i="22"/>
  <c r="JWU9" i="22"/>
  <c r="JWT9" i="22"/>
  <c r="JWS9" i="22"/>
  <c r="JWR9" i="22"/>
  <c r="JWQ9" i="22"/>
  <c r="JWP9" i="22"/>
  <c r="JWO9" i="22"/>
  <c r="JWN9" i="22"/>
  <c r="JWM9" i="22"/>
  <c r="JWL9" i="22"/>
  <c r="JWK9" i="22"/>
  <c r="JWJ9" i="22"/>
  <c r="JWI9" i="22"/>
  <c r="JWH9" i="22"/>
  <c r="JWG9" i="22"/>
  <c r="JWF9" i="22"/>
  <c r="JWE9" i="22"/>
  <c r="JWD9" i="22"/>
  <c r="JWC9" i="22"/>
  <c r="JWB9" i="22"/>
  <c r="JWA9" i="22"/>
  <c r="JVZ9" i="22"/>
  <c r="JVY9" i="22"/>
  <c r="JVX9" i="22"/>
  <c r="JVW9" i="22"/>
  <c r="JVV9" i="22"/>
  <c r="JVU9" i="22"/>
  <c r="JVT9" i="22"/>
  <c r="JVS9" i="22"/>
  <c r="JVR9" i="22"/>
  <c r="JVQ9" i="22"/>
  <c r="JVP9" i="22"/>
  <c r="JVO9" i="22"/>
  <c r="JVN9" i="22"/>
  <c r="JVM9" i="22"/>
  <c r="JVL9" i="22"/>
  <c r="JVK9" i="22"/>
  <c r="JVJ9" i="22"/>
  <c r="JVI9" i="22"/>
  <c r="JVH9" i="22"/>
  <c r="JVG9" i="22"/>
  <c r="JVF9" i="22"/>
  <c r="JVE9" i="22"/>
  <c r="JVD9" i="22"/>
  <c r="JVC9" i="22"/>
  <c r="JVB9" i="22"/>
  <c r="JVA9" i="22"/>
  <c r="JUZ9" i="22"/>
  <c r="JUY9" i="22"/>
  <c r="JUX9" i="22"/>
  <c r="JUW9" i="22"/>
  <c r="JUV9" i="22"/>
  <c r="JUU9" i="22"/>
  <c r="JUT9" i="22"/>
  <c r="JUS9" i="22"/>
  <c r="JUR9" i="22"/>
  <c r="JUQ9" i="22"/>
  <c r="JUP9" i="22"/>
  <c r="JUO9" i="22"/>
  <c r="JUN9" i="22"/>
  <c r="JUM9" i="22"/>
  <c r="JUL9" i="22"/>
  <c r="JUK9" i="22"/>
  <c r="JUJ9" i="22"/>
  <c r="JUI9" i="22"/>
  <c r="JUH9" i="22"/>
  <c r="JUG9" i="22"/>
  <c r="JUF9" i="22"/>
  <c r="JUE9" i="22"/>
  <c r="JUD9" i="22"/>
  <c r="JUC9" i="22"/>
  <c r="JUB9" i="22"/>
  <c r="JUA9" i="22"/>
  <c r="JTZ9" i="22"/>
  <c r="JTY9" i="22"/>
  <c r="JTX9" i="22"/>
  <c r="JTW9" i="22"/>
  <c r="JTV9" i="22"/>
  <c r="JTU9" i="22"/>
  <c r="JTT9" i="22"/>
  <c r="JTS9" i="22"/>
  <c r="JTR9" i="22"/>
  <c r="JTQ9" i="22"/>
  <c r="JTP9" i="22"/>
  <c r="JTO9" i="22"/>
  <c r="JTN9" i="22"/>
  <c r="JTM9" i="22"/>
  <c r="JTL9" i="22"/>
  <c r="JTK9" i="22"/>
  <c r="JTJ9" i="22"/>
  <c r="JTI9" i="22"/>
  <c r="JTH9" i="22"/>
  <c r="JTG9" i="22"/>
  <c r="JTF9" i="22"/>
  <c r="JTE9" i="22"/>
  <c r="JTD9" i="22"/>
  <c r="JTC9" i="22"/>
  <c r="JTB9" i="22"/>
  <c r="JTA9" i="22"/>
  <c r="JSZ9" i="22"/>
  <c r="JSY9" i="22"/>
  <c r="JSX9" i="22"/>
  <c r="JSW9" i="22"/>
  <c r="JSV9" i="22"/>
  <c r="JSU9" i="22"/>
  <c r="JST9" i="22"/>
  <c r="JSS9" i="22"/>
  <c r="JSR9" i="22"/>
  <c r="JSQ9" i="22"/>
  <c r="JSP9" i="22"/>
  <c r="JSO9" i="22"/>
  <c r="JSN9" i="22"/>
  <c r="JSM9" i="22"/>
  <c r="JSL9" i="22"/>
  <c r="JSK9" i="22"/>
  <c r="JSJ9" i="22"/>
  <c r="JSI9" i="22"/>
  <c r="JSH9" i="22"/>
  <c r="JSG9" i="22"/>
  <c r="JSF9" i="22"/>
  <c r="JSE9" i="22"/>
  <c r="JSD9" i="22"/>
  <c r="JSC9" i="22"/>
  <c r="JSB9" i="22"/>
  <c r="JSA9" i="22"/>
  <c r="JRZ9" i="22"/>
  <c r="JRY9" i="22"/>
  <c r="JRX9" i="22"/>
  <c r="JRW9" i="22"/>
  <c r="JRV9" i="22"/>
  <c r="JRU9" i="22"/>
  <c r="JRT9" i="22"/>
  <c r="JRS9" i="22"/>
  <c r="JRR9" i="22"/>
  <c r="JRQ9" i="22"/>
  <c r="JRP9" i="22"/>
  <c r="JRO9" i="22"/>
  <c r="JRN9" i="22"/>
  <c r="JRM9" i="22"/>
  <c r="JRL9" i="22"/>
  <c r="JRK9" i="22"/>
  <c r="JRJ9" i="22"/>
  <c r="JRI9" i="22"/>
  <c r="JRH9" i="22"/>
  <c r="JRG9" i="22"/>
  <c r="JRF9" i="22"/>
  <c r="JRE9" i="22"/>
  <c r="JRD9" i="22"/>
  <c r="JRC9" i="22"/>
  <c r="JRB9" i="22"/>
  <c r="JRA9" i="22"/>
  <c r="JQZ9" i="22"/>
  <c r="JQY9" i="22"/>
  <c r="JQX9" i="22"/>
  <c r="JQW9" i="22"/>
  <c r="JQV9" i="22"/>
  <c r="JQU9" i="22"/>
  <c r="JQT9" i="22"/>
  <c r="JQS9" i="22"/>
  <c r="JQR9" i="22"/>
  <c r="JQQ9" i="22"/>
  <c r="JQP9" i="22"/>
  <c r="JQO9" i="22"/>
  <c r="JQN9" i="22"/>
  <c r="JQM9" i="22"/>
  <c r="JQL9" i="22"/>
  <c r="JQK9" i="22"/>
  <c r="JQJ9" i="22"/>
  <c r="JQI9" i="22"/>
  <c r="JQH9" i="22"/>
  <c r="JQG9" i="22"/>
  <c r="JQF9" i="22"/>
  <c r="JQE9" i="22"/>
  <c r="JQD9" i="22"/>
  <c r="JQC9" i="22"/>
  <c r="JQB9" i="22"/>
  <c r="JQA9" i="22"/>
  <c r="JPZ9" i="22"/>
  <c r="JPY9" i="22"/>
  <c r="JPX9" i="22"/>
  <c r="JPW9" i="22"/>
  <c r="JPV9" i="22"/>
  <c r="JPU9" i="22"/>
  <c r="JPT9" i="22"/>
  <c r="JPS9" i="22"/>
  <c r="JPR9" i="22"/>
  <c r="JPQ9" i="22"/>
  <c r="JPP9" i="22"/>
  <c r="JPO9" i="22"/>
  <c r="JPN9" i="22"/>
  <c r="JPM9" i="22"/>
  <c r="JPL9" i="22"/>
  <c r="JPK9" i="22"/>
  <c r="JPJ9" i="22"/>
  <c r="JPI9" i="22"/>
  <c r="JPH9" i="22"/>
  <c r="JPG9" i="22"/>
  <c r="JPF9" i="22"/>
  <c r="JPE9" i="22"/>
  <c r="JPD9" i="22"/>
  <c r="JPC9" i="22"/>
  <c r="JPB9" i="22"/>
  <c r="JPA9" i="22"/>
  <c r="JOZ9" i="22"/>
  <c r="JOY9" i="22"/>
  <c r="JOX9" i="22"/>
  <c r="JOW9" i="22"/>
  <c r="JOV9" i="22"/>
  <c r="JOU9" i="22"/>
  <c r="JOT9" i="22"/>
  <c r="JOS9" i="22"/>
  <c r="JOR9" i="22"/>
  <c r="JOQ9" i="22"/>
  <c r="JOP9" i="22"/>
  <c r="JOO9" i="22"/>
  <c r="JON9" i="22"/>
  <c r="JOM9" i="22"/>
  <c r="JOL9" i="22"/>
  <c r="JOK9" i="22"/>
  <c r="JOJ9" i="22"/>
  <c r="JOI9" i="22"/>
  <c r="JOH9" i="22"/>
  <c r="JOG9" i="22"/>
  <c r="JOF9" i="22"/>
  <c r="JOE9" i="22"/>
  <c r="JOD9" i="22"/>
  <c r="JOC9" i="22"/>
  <c r="JOB9" i="22"/>
  <c r="JOA9" i="22"/>
  <c r="JNZ9" i="22"/>
  <c r="JNY9" i="22"/>
  <c r="JNX9" i="22"/>
  <c r="JNW9" i="22"/>
  <c r="JNV9" i="22"/>
  <c r="JNU9" i="22"/>
  <c r="JNT9" i="22"/>
  <c r="JNS9" i="22"/>
  <c r="JNR9" i="22"/>
  <c r="JNQ9" i="22"/>
  <c r="JNP9" i="22"/>
  <c r="JNO9" i="22"/>
  <c r="JNN9" i="22"/>
  <c r="JNM9" i="22"/>
  <c r="JNL9" i="22"/>
  <c r="JNK9" i="22"/>
  <c r="JNJ9" i="22"/>
  <c r="JNI9" i="22"/>
  <c r="JNH9" i="22"/>
  <c r="JNG9" i="22"/>
  <c r="JNF9" i="22"/>
  <c r="JNE9" i="22"/>
  <c r="JND9" i="22"/>
  <c r="JNC9" i="22"/>
  <c r="JNB9" i="22"/>
  <c r="JNA9" i="22"/>
  <c r="JMZ9" i="22"/>
  <c r="JMY9" i="22"/>
  <c r="JMX9" i="22"/>
  <c r="JMW9" i="22"/>
  <c r="JMV9" i="22"/>
  <c r="JMU9" i="22"/>
  <c r="JMT9" i="22"/>
  <c r="JMS9" i="22"/>
  <c r="JMR9" i="22"/>
  <c r="JMQ9" i="22"/>
  <c r="JMP9" i="22"/>
  <c r="JMO9" i="22"/>
  <c r="JMN9" i="22"/>
  <c r="JMM9" i="22"/>
  <c r="JML9" i="22"/>
  <c r="JMK9" i="22"/>
  <c r="JMJ9" i="22"/>
  <c r="JMI9" i="22"/>
  <c r="JMH9" i="22"/>
  <c r="JMG9" i="22"/>
  <c r="JMF9" i="22"/>
  <c r="JME9" i="22"/>
  <c r="JMD9" i="22"/>
  <c r="JMC9" i="22"/>
  <c r="JMB9" i="22"/>
  <c r="JMA9" i="22"/>
  <c r="JLZ9" i="22"/>
  <c r="JLY9" i="22"/>
  <c r="JLX9" i="22"/>
  <c r="JLW9" i="22"/>
  <c r="JLV9" i="22"/>
  <c r="JLU9" i="22"/>
  <c r="JLT9" i="22"/>
  <c r="JLS9" i="22"/>
  <c r="JLR9" i="22"/>
  <c r="JLQ9" i="22"/>
  <c r="JLP9" i="22"/>
  <c r="JLO9" i="22"/>
  <c r="JLN9" i="22"/>
  <c r="JLM9" i="22"/>
  <c r="JLL9" i="22"/>
  <c r="JLK9" i="22"/>
  <c r="JLJ9" i="22"/>
  <c r="JLI9" i="22"/>
  <c r="JLH9" i="22"/>
  <c r="JLG9" i="22"/>
  <c r="JLF9" i="22"/>
  <c r="JLE9" i="22"/>
  <c r="JLD9" i="22"/>
  <c r="JLC9" i="22"/>
  <c r="JLB9" i="22"/>
  <c r="JLA9" i="22"/>
  <c r="JKZ9" i="22"/>
  <c r="JKY9" i="22"/>
  <c r="JKX9" i="22"/>
  <c r="JKW9" i="22"/>
  <c r="JKV9" i="22"/>
  <c r="JKU9" i="22"/>
  <c r="JKT9" i="22"/>
  <c r="JKS9" i="22"/>
  <c r="JKR9" i="22"/>
  <c r="JKQ9" i="22"/>
  <c r="JKP9" i="22"/>
  <c r="JKO9" i="22"/>
  <c r="JKN9" i="22"/>
  <c r="JKM9" i="22"/>
  <c r="JKL9" i="22"/>
  <c r="JKK9" i="22"/>
  <c r="JKJ9" i="22"/>
  <c r="JKI9" i="22"/>
  <c r="JKH9" i="22"/>
  <c r="JKG9" i="22"/>
  <c r="JKF9" i="22"/>
  <c r="JKE9" i="22"/>
  <c r="JKD9" i="22"/>
  <c r="JKC9" i="22"/>
  <c r="JKB9" i="22"/>
  <c r="JKA9" i="22"/>
  <c r="JJZ9" i="22"/>
  <c r="JJY9" i="22"/>
  <c r="JJX9" i="22"/>
  <c r="JJW9" i="22"/>
  <c r="JJV9" i="22"/>
  <c r="JJU9" i="22"/>
  <c r="JJT9" i="22"/>
  <c r="JJS9" i="22"/>
  <c r="JJR9" i="22"/>
  <c r="JJQ9" i="22"/>
  <c r="JJP9" i="22"/>
  <c r="JJO9" i="22"/>
  <c r="JJN9" i="22"/>
  <c r="JJM9" i="22"/>
  <c r="JJL9" i="22"/>
  <c r="JJK9" i="22"/>
  <c r="JJJ9" i="22"/>
  <c r="JJI9" i="22"/>
  <c r="JJH9" i="22"/>
  <c r="JJG9" i="22"/>
  <c r="JJF9" i="22"/>
  <c r="JJE9" i="22"/>
  <c r="JJD9" i="22"/>
  <c r="JJC9" i="22"/>
  <c r="JJB9" i="22"/>
  <c r="JJA9" i="22"/>
  <c r="JIZ9" i="22"/>
  <c r="JIY9" i="22"/>
  <c r="JIX9" i="22"/>
  <c r="JIW9" i="22"/>
  <c r="JIV9" i="22"/>
  <c r="JIU9" i="22"/>
  <c r="JIT9" i="22"/>
  <c r="JIS9" i="22"/>
  <c r="JIR9" i="22"/>
  <c r="JIQ9" i="22"/>
  <c r="JIP9" i="22"/>
  <c r="JIO9" i="22"/>
  <c r="JIN9" i="22"/>
  <c r="JIM9" i="22"/>
  <c r="JIL9" i="22"/>
  <c r="JIK9" i="22"/>
  <c r="JIJ9" i="22"/>
  <c r="JII9" i="22"/>
  <c r="JIH9" i="22"/>
  <c r="JIG9" i="22"/>
  <c r="JIF9" i="22"/>
  <c r="JIE9" i="22"/>
  <c r="JID9" i="22"/>
  <c r="JIC9" i="22"/>
  <c r="JIB9" i="22"/>
  <c r="JIA9" i="22"/>
  <c r="JHZ9" i="22"/>
  <c r="JHY9" i="22"/>
  <c r="JHX9" i="22"/>
  <c r="JHW9" i="22"/>
  <c r="JHV9" i="22"/>
  <c r="JHU9" i="22"/>
  <c r="JHT9" i="22"/>
  <c r="JHS9" i="22"/>
  <c r="JHR9" i="22"/>
  <c r="JHQ9" i="22"/>
  <c r="JHP9" i="22"/>
  <c r="JHO9" i="22"/>
  <c r="JHN9" i="22"/>
  <c r="JHM9" i="22"/>
  <c r="JHL9" i="22"/>
  <c r="JHK9" i="22"/>
  <c r="JHJ9" i="22"/>
  <c r="JHI9" i="22"/>
  <c r="JHH9" i="22"/>
  <c r="JHG9" i="22"/>
  <c r="JHF9" i="22"/>
  <c r="JHE9" i="22"/>
  <c r="JHD9" i="22"/>
  <c r="JHC9" i="22"/>
  <c r="JHB9" i="22"/>
  <c r="JHA9" i="22"/>
  <c r="JGZ9" i="22"/>
  <c r="JGY9" i="22"/>
  <c r="JGX9" i="22"/>
  <c r="JGW9" i="22"/>
  <c r="JGV9" i="22"/>
  <c r="JGU9" i="22"/>
  <c r="JGT9" i="22"/>
  <c r="JGS9" i="22"/>
  <c r="JGR9" i="22"/>
  <c r="JGQ9" i="22"/>
  <c r="JGP9" i="22"/>
  <c r="JGO9" i="22"/>
  <c r="JGN9" i="22"/>
  <c r="JGM9" i="22"/>
  <c r="JGL9" i="22"/>
  <c r="JGK9" i="22"/>
  <c r="JGJ9" i="22"/>
  <c r="JGI9" i="22"/>
  <c r="JGH9" i="22"/>
  <c r="JGG9" i="22"/>
  <c r="JGF9" i="22"/>
  <c r="JGE9" i="22"/>
  <c r="JGD9" i="22"/>
  <c r="JGC9" i="22"/>
  <c r="JGB9" i="22"/>
  <c r="JGA9" i="22"/>
  <c r="JFZ9" i="22"/>
  <c r="JFY9" i="22"/>
  <c r="JFX9" i="22"/>
  <c r="JFW9" i="22"/>
  <c r="JFV9" i="22"/>
  <c r="JFU9" i="22"/>
  <c r="JFT9" i="22"/>
  <c r="JFS9" i="22"/>
  <c r="JFR9" i="22"/>
  <c r="JFQ9" i="22"/>
  <c r="JFP9" i="22"/>
  <c r="JFO9" i="22"/>
  <c r="JFN9" i="22"/>
  <c r="JFM9" i="22"/>
  <c r="JFL9" i="22"/>
  <c r="JFK9" i="22"/>
  <c r="JFJ9" i="22"/>
  <c r="JFI9" i="22"/>
  <c r="JFH9" i="22"/>
  <c r="JFG9" i="22"/>
  <c r="JFF9" i="22"/>
  <c r="JFE9" i="22"/>
  <c r="JFD9" i="22"/>
  <c r="JFC9" i="22"/>
  <c r="JFB9" i="22"/>
  <c r="JFA9" i="22"/>
  <c r="JEZ9" i="22"/>
  <c r="JEY9" i="22"/>
  <c r="JEX9" i="22"/>
  <c r="JEW9" i="22"/>
  <c r="JEV9" i="22"/>
  <c r="JEU9" i="22"/>
  <c r="JET9" i="22"/>
  <c r="JES9" i="22"/>
  <c r="JER9" i="22"/>
  <c r="JEQ9" i="22"/>
  <c r="JEP9" i="22"/>
  <c r="JEO9" i="22"/>
  <c r="JEN9" i="22"/>
  <c r="JEM9" i="22"/>
  <c r="JEL9" i="22"/>
  <c r="JEK9" i="22"/>
  <c r="JEJ9" i="22"/>
  <c r="JEI9" i="22"/>
  <c r="JEH9" i="22"/>
  <c r="JEG9" i="22"/>
  <c r="JEF9" i="22"/>
  <c r="JEE9" i="22"/>
  <c r="JED9" i="22"/>
  <c r="JEC9" i="22"/>
  <c r="JEB9" i="22"/>
  <c r="JEA9" i="22"/>
  <c r="JDZ9" i="22"/>
  <c r="JDY9" i="22"/>
  <c r="JDX9" i="22"/>
  <c r="JDW9" i="22"/>
  <c r="JDV9" i="22"/>
  <c r="JDU9" i="22"/>
  <c r="JDT9" i="22"/>
  <c r="JDS9" i="22"/>
  <c r="JDR9" i="22"/>
  <c r="JDQ9" i="22"/>
  <c r="JDP9" i="22"/>
  <c r="JDO9" i="22"/>
  <c r="JDN9" i="22"/>
  <c r="JDM9" i="22"/>
  <c r="JDL9" i="22"/>
  <c r="JDK9" i="22"/>
  <c r="JDJ9" i="22"/>
  <c r="JDI9" i="22"/>
  <c r="JDH9" i="22"/>
  <c r="JDG9" i="22"/>
  <c r="JDF9" i="22"/>
  <c r="JDE9" i="22"/>
  <c r="JDD9" i="22"/>
  <c r="JDC9" i="22"/>
  <c r="JDB9" i="22"/>
  <c r="JDA9" i="22"/>
  <c r="JCZ9" i="22"/>
  <c r="JCY9" i="22"/>
  <c r="JCX9" i="22"/>
  <c r="JCW9" i="22"/>
  <c r="JCV9" i="22"/>
  <c r="JCU9" i="22"/>
  <c r="JCT9" i="22"/>
  <c r="JCS9" i="22"/>
  <c r="JCR9" i="22"/>
  <c r="JCQ9" i="22"/>
  <c r="JCP9" i="22"/>
  <c r="JCO9" i="22"/>
  <c r="JCN9" i="22"/>
  <c r="JCM9" i="22"/>
  <c r="JCL9" i="22"/>
  <c r="JCK9" i="22"/>
  <c r="JCJ9" i="22"/>
  <c r="JCI9" i="22"/>
  <c r="JCH9" i="22"/>
  <c r="JCG9" i="22"/>
  <c r="JCF9" i="22"/>
  <c r="JCE9" i="22"/>
  <c r="JCD9" i="22"/>
  <c r="JCC9" i="22"/>
  <c r="JCB9" i="22"/>
  <c r="JCA9" i="22"/>
  <c r="JBZ9" i="22"/>
  <c r="JBY9" i="22"/>
  <c r="JBX9" i="22"/>
  <c r="JBW9" i="22"/>
  <c r="JBV9" i="22"/>
  <c r="JBU9" i="22"/>
  <c r="JBT9" i="22"/>
  <c r="JBS9" i="22"/>
  <c r="JBR9" i="22"/>
  <c r="JBQ9" i="22"/>
  <c r="JBP9" i="22"/>
  <c r="JBO9" i="22"/>
  <c r="JBN9" i="22"/>
  <c r="JBM9" i="22"/>
  <c r="JBL9" i="22"/>
  <c r="JBK9" i="22"/>
  <c r="JBJ9" i="22"/>
  <c r="JBI9" i="22"/>
  <c r="JBH9" i="22"/>
  <c r="JBG9" i="22"/>
  <c r="JBF9" i="22"/>
  <c r="JBE9" i="22"/>
  <c r="JBD9" i="22"/>
  <c r="JBC9" i="22"/>
  <c r="JBB9" i="22"/>
  <c r="JBA9" i="22"/>
  <c r="JAZ9" i="22"/>
  <c r="JAY9" i="22"/>
  <c r="JAX9" i="22"/>
  <c r="JAW9" i="22"/>
  <c r="JAV9" i="22"/>
  <c r="JAU9" i="22"/>
  <c r="JAT9" i="22"/>
  <c r="JAS9" i="22"/>
  <c r="JAR9" i="22"/>
  <c r="JAQ9" i="22"/>
  <c r="JAP9" i="22"/>
  <c r="JAO9" i="22"/>
  <c r="JAN9" i="22"/>
  <c r="JAM9" i="22"/>
  <c r="JAL9" i="22"/>
  <c r="JAK9" i="22"/>
  <c r="JAJ9" i="22"/>
  <c r="JAI9" i="22"/>
  <c r="JAH9" i="22"/>
  <c r="JAG9" i="22"/>
  <c r="JAF9" i="22"/>
  <c r="JAE9" i="22"/>
  <c r="JAD9" i="22"/>
  <c r="JAC9" i="22"/>
  <c r="JAB9" i="22"/>
  <c r="JAA9" i="22"/>
  <c r="IZZ9" i="22"/>
  <c r="IZY9" i="22"/>
  <c r="IZX9" i="22"/>
  <c r="IZW9" i="22"/>
  <c r="IZV9" i="22"/>
  <c r="IZU9" i="22"/>
  <c r="IZT9" i="22"/>
  <c r="IZS9" i="22"/>
  <c r="IZR9" i="22"/>
  <c r="IZQ9" i="22"/>
  <c r="IZP9" i="22"/>
  <c r="IZO9" i="22"/>
  <c r="IZN9" i="22"/>
  <c r="IZM9" i="22"/>
  <c r="IZL9" i="22"/>
  <c r="IZK9" i="22"/>
  <c r="IZJ9" i="22"/>
  <c r="IZI9" i="22"/>
  <c r="IZH9" i="22"/>
  <c r="IZG9" i="22"/>
  <c r="IZF9" i="22"/>
  <c r="IZE9" i="22"/>
  <c r="IZD9" i="22"/>
  <c r="IZC9" i="22"/>
  <c r="IZB9" i="22"/>
  <c r="IZA9" i="22"/>
  <c r="IYZ9" i="22"/>
  <c r="IYY9" i="22"/>
  <c r="IYX9" i="22"/>
  <c r="IYW9" i="22"/>
  <c r="IYV9" i="22"/>
  <c r="IYU9" i="22"/>
  <c r="IYT9" i="22"/>
  <c r="IYS9" i="22"/>
  <c r="IYR9" i="22"/>
  <c r="IYQ9" i="22"/>
  <c r="IYP9" i="22"/>
  <c r="IYO9" i="22"/>
  <c r="IYN9" i="22"/>
  <c r="IYM9" i="22"/>
  <c r="IYL9" i="22"/>
  <c r="IYK9" i="22"/>
  <c r="IYJ9" i="22"/>
  <c r="IYI9" i="22"/>
  <c r="IYH9" i="22"/>
  <c r="IYG9" i="22"/>
  <c r="IYF9" i="22"/>
  <c r="IYE9" i="22"/>
  <c r="IYD9" i="22"/>
  <c r="IYC9" i="22"/>
  <c r="IYB9" i="22"/>
  <c r="IYA9" i="22"/>
  <c r="IXZ9" i="22"/>
  <c r="IXY9" i="22"/>
  <c r="IXX9" i="22"/>
  <c r="IXW9" i="22"/>
  <c r="IXV9" i="22"/>
  <c r="IXU9" i="22"/>
  <c r="IXT9" i="22"/>
  <c r="IXS9" i="22"/>
  <c r="IXR9" i="22"/>
  <c r="IXQ9" i="22"/>
  <c r="IXP9" i="22"/>
  <c r="IXO9" i="22"/>
  <c r="IXN9" i="22"/>
  <c r="IXM9" i="22"/>
  <c r="IXL9" i="22"/>
  <c r="IXK9" i="22"/>
  <c r="IXJ9" i="22"/>
  <c r="IXI9" i="22"/>
  <c r="IXH9" i="22"/>
  <c r="IXG9" i="22"/>
  <c r="IXF9" i="22"/>
  <c r="IXE9" i="22"/>
  <c r="IXD9" i="22"/>
  <c r="IXC9" i="22"/>
  <c r="IXB9" i="22"/>
  <c r="IXA9" i="22"/>
  <c r="IWZ9" i="22"/>
  <c r="IWY9" i="22"/>
  <c r="IWX9" i="22"/>
  <c r="IWW9" i="22"/>
  <c r="IWV9" i="22"/>
  <c r="IWU9" i="22"/>
  <c r="IWT9" i="22"/>
  <c r="IWS9" i="22"/>
  <c r="IWR9" i="22"/>
  <c r="IWQ9" i="22"/>
  <c r="IWP9" i="22"/>
  <c r="IWO9" i="22"/>
  <c r="IWN9" i="22"/>
  <c r="IWM9" i="22"/>
  <c r="IWL9" i="22"/>
  <c r="IWK9" i="22"/>
  <c r="IWJ9" i="22"/>
  <c r="IWI9" i="22"/>
  <c r="IWH9" i="22"/>
  <c r="IWG9" i="22"/>
  <c r="IWF9" i="22"/>
  <c r="IWE9" i="22"/>
  <c r="IWD9" i="22"/>
  <c r="IWC9" i="22"/>
  <c r="IWB9" i="22"/>
  <c r="IWA9" i="22"/>
  <c r="IVZ9" i="22"/>
  <c r="IVY9" i="22"/>
  <c r="IVX9" i="22"/>
  <c r="IVW9" i="22"/>
  <c r="IVV9" i="22"/>
  <c r="IVU9" i="22"/>
  <c r="IVT9" i="22"/>
  <c r="IVS9" i="22"/>
  <c r="IVR9" i="22"/>
  <c r="IVQ9" i="22"/>
  <c r="IVP9" i="22"/>
  <c r="IVO9" i="22"/>
  <c r="IVN9" i="22"/>
  <c r="IVM9" i="22"/>
  <c r="IVL9" i="22"/>
  <c r="IVK9" i="22"/>
  <c r="IVJ9" i="22"/>
  <c r="IVI9" i="22"/>
  <c r="IVH9" i="22"/>
  <c r="IVG9" i="22"/>
  <c r="IVF9" i="22"/>
  <c r="IVE9" i="22"/>
  <c r="IVD9" i="22"/>
  <c r="IVC9" i="22"/>
  <c r="IVB9" i="22"/>
  <c r="IVA9" i="22"/>
  <c r="IUZ9" i="22"/>
  <c r="IUY9" i="22"/>
  <c r="IUX9" i="22"/>
  <c r="IUW9" i="22"/>
  <c r="IUV9" i="22"/>
  <c r="IUU9" i="22"/>
  <c r="IUT9" i="22"/>
  <c r="IUS9" i="22"/>
  <c r="IUR9" i="22"/>
  <c r="IUQ9" i="22"/>
  <c r="IUP9" i="22"/>
  <c r="IUO9" i="22"/>
  <c r="IUN9" i="22"/>
  <c r="IUM9" i="22"/>
  <c r="IUL9" i="22"/>
  <c r="IUK9" i="22"/>
  <c r="IUJ9" i="22"/>
  <c r="IUI9" i="22"/>
  <c r="IUH9" i="22"/>
  <c r="IUG9" i="22"/>
  <c r="IUF9" i="22"/>
  <c r="IUE9" i="22"/>
  <c r="IUD9" i="22"/>
  <c r="IUC9" i="22"/>
  <c r="IUB9" i="22"/>
  <c r="IUA9" i="22"/>
  <c r="ITZ9" i="22"/>
  <c r="ITY9" i="22"/>
  <c r="ITX9" i="22"/>
  <c r="ITW9" i="22"/>
  <c r="ITV9" i="22"/>
  <c r="ITU9" i="22"/>
  <c r="ITT9" i="22"/>
  <c r="ITS9" i="22"/>
  <c r="ITR9" i="22"/>
  <c r="ITQ9" i="22"/>
  <c r="ITP9" i="22"/>
  <c r="ITO9" i="22"/>
  <c r="ITN9" i="22"/>
  <c r="ITM9" i="22"/>
  <c r="ITL9" i="22"/>
  <c r="ITK9" i="22"/>
  <c r="ITJ9" i="22"/>
  <c r="ITI9" i="22"/>
  <c r="ITH9" i="22"/>
  <c r="ITG9" i="22"/>
  <c r="ITF9" i="22"/>
  <c r="ITE9" i="22"/>
  <c r="ITD9" i="22"/>
  <c r="ITC9" i="22"/>
  <c r="ITB9" i="22"/>
  <c r="ITA9" i="22"/>
  <c r="ISZ9" i="22"/>
  <c r="ISY9" i="22"/>
  <c r="ISX9" i="22"/>
  <c r="ISW9" i="22"/>
  <c r="ISV9" i="22"/>
  <c r="ISU9" i="22"/>
  <c r="IST9" i="22"/>
  <c r="ISS9" i="22"/>
  <c r="ISR9" i="22"/>
  <c r="ISQ9" i="22"/>
  <c r="ISP9" i="22"/>
  <c r="ISO9" i="22"/>
  <c r="ISN9" i="22"/>
  <c r="ISM9" i="22"/>
  <c r="ISL9" i="22"/>
  <c r="ISK9" i="22"/>
  <c r="ISJ9" i="22"/>
  <c r="ISI9" i="22"/>
  <c r="ISH9" i="22"/>
  <c r="ISG9" i="22"/>
  <c r="ISF9" i="22"/>
  <c r="ISE9" i="22"/>
  <c r="ISD9" i="22"/>
  <c r="ISC9" i="22"/>
  <c r="ISB9" i="22"/>
  <c r="ISA9" i="22"/>
  <c r="IRZ9" i="22"/>
  <c r="IRY9" i="22"/>
  <c r="IRX9" i="22"/>
  <c r="IRW9" i="22"/>
  <c r="IRV9" i="22"/>
  <c r="IRU9" i="22"/>
  <c r="IRT9" i="22"/>
  <c r="IRS9" i="22"/>
  <c r="IRR9" i="22"/>
  <c r="IRQ9" i="22"/>
  <c r="IRP9" i="22"/>
  <c r="IRO9" i="22"/>
  <c r="IRN9" i="22"/>
  <c r="IRM9" i="22"/>
  <c r="IRL9" i="22"/>
  <c r="IRK9" i="22"/>
  <c r="IRJ9" i="22"/>
  <c r="IRI9" i="22"/>
  <c r="IRH9" i="22"/>
  <c r="IRG9" i="22"/>
  <c r="IRF9" i="22"/>
  <c r="IRE9" i="22"/>
  <c r="IRD9" i="22"/>
  <c r="IRC9" i="22"/>
  <c r="IRB9" i="22"/>
  <c r="IRA9" i="22"/>
  <c r="IQZ9" i="22"/>
  <c r="IQY9" i="22"/>
  <c r="IQX9" i="22"/>
  <c r="IQW9" i="22"/>
  <c r="IQV9" i="22"/>
  <c r="IQU9" i="22"/>
  <c r="IQT9" i="22"/>
  <c r="IQS9" i="22"/>
  <c r="IQR9" i="22"/>
  <c r="IQQ9" i="22"/>
  <c r="IQP9" i="22"/>
  <c r="IQO9" i="22"/>
  <c r="IQN9" i="22"/>
  <c r="IQM9" i="22"/>
  <c r="IQL9" i="22"/>
  <c r="IQK9" i="22"/>
  <c r="IQJ9" i="22"/>
  <c r="IQI9" i="22"/>
  <c r="IQH9" i="22"/>
  <c r="IQG9" i="22"/>
  <c r="IQF9" i="22"/>
  <c r="IQE9" i="22"/>
  <c r="IQD9" i="22"/>
  <c r="IQC9" i="22"/>
  <c r="IQB9" i="22"/>
  <c r="IQA9" i="22"/>
  <c r="IPZ9" i="22"/>
  <c r="IPY9" i="22"/>
  <c r="IPX9" i="22"/>
  <c r="IPW9" i="22"/>
  <c r="IPV9" i="22"/>
  <c r="IPU9" i="22"/>
  <c r="IPT9" i="22"/>
  <c r="IPS9" i="22"/>
  <c r="IPR9" i="22"/>
  <c r="IPQ9" i="22"/>
  <c r="IPP9" i="22"/>
  <c r="IPO9" i="22"/>
  <c r="IPN9" i="22"/>
  <c r="IPM9" i="22"/>
  <c r="IPL9" i="22"/>
  <c r="IPK9" i="22"/>
  <c r="IPJ9" i="22"/>
  <c r="IPI9" i="22"/>
  <c r="IPH9" i="22"/>
  <c r="IPG9" i="22"/>
  <c r="IPF9" i="22"/>
  <c r="IPE9" i="22"/>
  <c r="IPD9" i="22"/>
  <c r="IPC9" i="22"/>
  <c r="IPB9" i="22"/>
  <c r="IPA9" i="22"/>
  <c r="IOZ9" i="22"/>
  <c r="IOY9" i="22"/>
  <c r="IOX9" i="22"/>
  <c r="IOW9" i="22"/>
  <c r="IOV9" i="22"/>
  <c r="IOU9" i="22"/>
  <c r="IOT9" i="22"/>
  <c r="IOS9" i="22"/>
  <c r="IOR9" i="22"/>
  <c r="IOQ9" i="22"/>
  <c r="IOP9" i="22"/>
  <c r="IOO9" i="22"/>
  <c r="ION9" i="22"/>
  <c r="IOM9" i="22"/>
  <c r="IOL9" i="22"/>
  <c r="IOK9" i="22"/>
  <c r="IOJ9" i="22"/>
  <c r="IOI9" i="22"/>
  <c r="IOH9" i="22"/>
  <c r="IOG9" i="22"/>
  <c r="IOF9" i="22"/>
  <c r="IOE9" i="22"/>
  <c r="IOD9" i="22"/>
  <c r="IOC9" i="22"/>
  <c r="IOB9" i="22"/>
  <c r="IOA9" i="22"/>
  <c r="INZ9" i="22"/>
  <c r="INY9" i="22"/>
  <c r="INX9" i="22"/>
  <c r="INW9" i="22"/>
  <c r="INV9" i="22"/>
  <c r="INU9" i="22"/>
  <c r="INT9" i="22"/>
  <c r="INS9" i="22"/>
  <c r="INR9" i="22"/>
  <c r="INQ9" i="22"/>
  <c r="INP9" i="22"/>
  <c r="INO9" i="22"/>
  <c r="INN9" i="22"/>
  <c r="INM9" i="22"/>
  <c r="INL9" i="22"/>
  <c r="INK9" i="22"/>
  <c r="INJ9" i="22"/>
  <c r="INI9" i="22"/>
  <c r="INH9" i="22"/>
  <c r="ING9" i="22"/>
  <c r="INF9" i="22"/>
  <c r="INE9" i="22"/>
  <c r="IND9" i="22"/>
  <c r="INC9" i="22"/>
  <c r="INB9" i="22"/>
  <c r="INA9" i="22"/>
  <c r="IMZ9" i="22"/>
  <c r="IMY9" i="22"/>
  <c r="IMX9" i="22"/>
  <c r="IMW9" i="22"/>
  <c r="IMV9" i="22"/>
  <c r="IMU9" i="22"/>
  <c r="IMT9" i="22"/>
  <c r="IMS9" i="22"/>
  <c r="IMR9" i="22"/>
  <c r="IMQ9" i="22"/>
  <c r="IMP9" i="22"/>
  <c r="IMO9" i="22"/>
  <c r="IMN9" i="22"/>
  <c r="IMM9" i="22"/>
  <c r="IML9" i="22"/>
  <c r="IMK9" i="22"/>
  <c r="IMJ9" i="22"/>
  <c r="IMI9" i="22"/>
  <c r="IMH9" i="22"/>
  <c r="IMG9" i="22"/>
  <c r="IMF9" i="22"/>
  <c r="IME9" i="22"/>
  <c r="IMD9" i="22"/>
  <c r="IMC9" i="22"/>
  <c r="IMB9" i="22"/>
  <c r="IMA9" i="22"/>
  <c r="ILZ9" i="22"/>
  <c r="ILY9" i="22"/>
  <c r="ILX9" i="22"/>
  <c r="ILW9" i="22"/>
  <c r="ILV9" i="22"/>
  <c r="ILU9" i="22"/>
  <c r="ILT9" i="22"/>
  <c r="ILS9" i="22"/>
  <c r="ILR9" i="22"/>
  <c r="ILQ9" i="22"/>
  <c r="ILP9" i="22"/>
  <c r="ILO9" i="22"/>
  <c r="ILN9" i="22"/>
  <c r="ILM9" i="22"/>
  <c r="ILL9" i="22"/>
  <c r="ILK9" i="22"/>
  <c r="ILJ9" i="22"/>
  <c r="ILI9" i="22"/>
  <c r="ILH9" i="22"/>
  <c r="ILG9" i="22"/>
  <c r="ILF9" i="22"/>
  <c r="ILE9" i="22"/>
  <c r="ILD9" i="22"/>
  <c r="ILC9" i="22"/>
  <c r="ILB9" i="22"/>
  <c r="ILA9" i="22"/>
  <c r="IKZ9" i="22"/>
  <c r="IKY9" i="22"/>
  <c r="IKX9" i="22"/>
  <c r="IKW9" i="22"/>
  <c r="IKV9" i="22"/>
  <c r="IKU9" i="22"/>
  <c r="IKT9" i="22"/>
  <c r="IKS9" i="22"/>
  <c r="IKR9" i="22"/>
  <c r="IKQ9" i="22"/>
  <c r="IKP9" i="22"/>
  <c r="IKO9" i="22"/>
  <c r="IKN9" i="22"/>
  <c r="IKM9" i="22"/>
  <c r="IKL9" i="22"/>
  <c r="IKK9" i="22"/>
  <c r="IKJ9" i="22"/>
  <c r="IKI9" i="22"/>
  <c r="IKH9" i="22"/>
  <c r="IKG9" i="22"/>
  <c r="IKF9" i="22"/>
  <c r="IKE9" i="22"/>
  <c r="IKD9" i="22"/>
  <c r="IKC9" i="22"/>
  <c r="IKB9" i="22"/>
  <c r="IKA9" i="22"/>
  <c r="IJZ9" i="22"/>
  <c r="IJY9" i="22"/>
  <c r="IJX9" i="22"/>
  <c r="IJW9" i="22"/>
  <c r="IJV9" i="22"/>
  <c r="IJU9" i="22"/>
  <c r="IJT9" i="22"/>
  <c r="IJS9" i="22"/>
  <c r="IJR9" i="22"/>
  <c r="IJQ9" i="22"/>
  <c r="IJP9" i="22"/>
  <c r="IJO9" i="22"/>
  <c r="IJN9" i="22"/>
  <c r="IJM9" i="22"/>
  <c r="IJL9" i="22"/>
  <c r="IJK9" i="22"/>
  <c r="IJJ9" i="22"/>
  <c r="IJI9" i="22"/>
  <c r="IJH9" i="22"/>
  <c r="IJG9" i="22"/>
  <c r="IJF9" i="22"/>
  <c r="IJE9" i="22"/>
  <c r="IJD9" i="22"/>
  <c r="IJC9" i="22"/>
  <c r="IJB9" i="22"/>
  <c r="IJA9" i="22"/>
  <c r="IIZ9" i="22"/>
  <c r="IIY9" i="22"/>
  <c r="IIX9" i="22"/>
  <c r="IIW9" i="22"/>
  <c r="IIV9" i="22"/>
  <c r="IIU9" i="22"/>
  <c r="IIT9" i="22"/>
  <c r="IIS9" i="22"/>
  <c r="IIR9" i="22"/>
  <c r="IIQ9" i="22"/>
  <c r="IIP9" i="22"/>
  <c r="IIO9" i="22"/>
  <c r="IIN9" i="22"/>
  <c r="IIM9" i="22"/>
  <c r="IIL9" i="22"/>
  <c r="IIK9" i="22"/>
  <c r="IIJ9" i="22"/>
  <c r="III9" i="22"/>
  <c r="IIH9" i="22"/>
  <c r="IIG9" i="22"/>
  <c r="IIF9" i="22"/>
  <c r="IIE9" i="22"/>
  <c r="IID9" i="22"/>
  <c r="IIC9" i="22"/>
  <c r="IIB9" i="22"/>
  <c r="IIA9" i="22"/>
  <c r="IHZ9" i="22"/>
  <c r="IHY9" i="22"/>
  <c r="IHX9" i="22"/>
  <c r="IHW9" i="22"/>
  <c r="IHV9" i="22"/>
  <c r="IHU9" i="22"/>
  <c r="IHT9" i="22"/>
  <c r="IHS9" i="22"/>
  <c r="IHR9" i="22"/>
  <c r="IHQ9" i="22"/>
  <c r="IHP9" i="22"/>
  <c r="IHO9" i="22"/>
  <c r="IHN9" i="22"/>
  <c r="IHM9" i="22"/>
  <c r="IHL9" i="22"/>
  <c r="IHK9" i="22"/>
  <c r="IHJ9" i="22"/>
  <c r="IHI9" i="22"/>
  <c r="IHH9" i="22"/>
  <c r="IHG9" i="22"/>
  <c r="IHF9" i="22"/>
  <c r="IHE9" i="22"/>
  <c r="IHD9" i="22"/>
  <c r="IHC9" i="22"/>
  <c r="IHB9" i="22"/>
  <c r="IHA9" i="22"/>
  <c r="IGZ9" i="22"/>
  <c r="IGY9" i="22"/>
  <c r="IGX9" i="22"/>
  <c r="IGW9" i="22"/>
  <c r="IGV9" i="22"/>
  <c r="IGU9" i="22"/>
  <c r="IGT9" i="22"/>
  <c r="IGS9" i="22"/>
  <c r="IGR9" i="22"/>
  <c r="IGQ9" i="22"/>
  <c r="IGP9" i="22"/>
  <c r="IGO9" i="22"/>
  <c r="IGN9" i="22"/>
  <c r="IGM9" i="22"/>
  <c r="IGL9" i="22"/>
  <c r="IGK9" i="22"/>
  <c r="IGJ9" i="22"/>
  <c r="IGI9" i="22"/>
  <c r="IGH9" i="22"/>
  <c r="IGG9" i="22"/>
  <c r="IGF9" i="22"/>
  <c r="IGE9" i="22"/>
  <c r="IGD9" i="22"/>
  <c r="IGC9" i="22"/>
  <c r="IGB9" i="22"/>
  <c r="IGA9" i="22"/>
  <c r="IFZ9" i="22"/>
  <c r="IFY9" i="22"/>
  <c r="IFX9" i="22"/>
  <c r="IFW9" i="22"/>
  <c r="IFV9" i="22"/>
  <c r="IFU9" i="22"/>
  <c r="IFT9" i="22"/>
  <c r="IFS9" i="22"/>
  <c r="IFR9" i="22"/>
  <c r="IFQ9" i="22"/>
  <c r="IFP9" i="22"/>
  <c r="IFO9" i="22"/>
  <c r="IFN9" i="22"/>
  <c r="IFM9" i="22"/>
  <c r="IFL9" i="22"/>
  <c r="IFK9" i="22"/>
  <c r="IFJ9" i="22"/>
  <c r="IFI9" i="22"/>
  <c r="IFH9" i="22"/>
  <c r="IFG9" i="22"/>
  <c r="IFF9" i="22"/>
  <c r="IFE9" i="22"/>
  <c r="IFD9" i="22"/>
  <c r="IFC9" i="22"/>
  <c r="IFB9" i="22"/>
  <c r="IFA9" i="22"/>
  <c r="IEZ9" i="22"/>
  <c r="IEY9" i="22"/>
  <c r="IEX9" i="22"/>
  <c r="IEW9" i="22"/>
  <c r="IEV9" i="22"/>
  <c r="IEU9" i="22"/>
  <c r="IET9" i="22"/>
  <c r="IES9" i="22"/>
  <c r="IER9" i="22"/>
  <c r="IEQ9" i="22"/>
  <c r="IEP9" i="22"/>
  <c r="IEO9" i="22"/>
  <c r="IEN9" i="22"/>
  <c r="IEM9" i="22"/>
  <c r="IEL9" i="22"/>
  <c r="IEK9" i="22"/>
  <c r="IEJ9" i="22"/>
  <c r="IEI9" i="22"/>
  <c r="IEH9" i="22"/>
  <c r="IEG9" i="22"/>
  <c r="IEF9" i="22"/>
  <c r="IEE9" i="22"/>
  <c r="IED9" i="22"/>
  <c r="IEC9" i="22"/>
  <c r="IEB9" i="22"/>
  <c r="IEA9" i="22"/>
  <c r="IDZ9" i="22"/>
  <c r="IDY9" i="22"/>
  <c r="IDX9" i="22"/>
  <c r="IDW9" i="22"/>
  <c r="IDV9" i="22"/>
  <c r="IDU9" i="22"/>
  <c r="IDT9" i="22"/>
  <c r="IDS9" i="22"/>
  <c r="IDR9" i="22"/>
  <c r="IDQ9" i="22"/>
  <c r="IDP9" i="22"/>
  <c r="IDO9" i="22"/>
  <c r="IDN9" i="22"/>
  <c r="IDM9" i="22"/>
  <c r="IDL9" i="22"/>
  <c r="IDK9" i="22"/>
  <c r="IDJ9" i="22"/>
  <c r="IDI9" i="22"/>
  <c r="IDH9" i="22"/>
  <c r="IDG9" i="22"/>
  <c r="IDF9" i="22"/>
  <c r="IDE9" i="22"/>
  <c r="IDD9" i="22"/>
  <c r="IDC9" i="22"/>
  <c r="IDB9" i="22"/>
  <c r="IDA9" i="22"/>
  <c r="ICZ9" i="22"/>
  <c r="ICY9" i="22"/>
  <c r="ICX9" i="22"/>
  <c r="ICW9" i="22"/>
  <c r="ICV9" i="22"/>
  <c r="ICU9" i="22"/>
  <c r="ICT9" i="22"/>
  <c r="ICS9" i="22"/>
  <c r="ICR9" i="22"/>
  <c r="ICQ9" i="22"/>
  <c r="ICP9" i="22"/>
  <c r="ICO9" i="22"/>
  <c r="ICN9" i="22"/>
  <c r="ICM9" i="22"/>
  <c r="ICL9" i="22"/>
  <c r="ICK9" i="22"/>
  <c r="ICJ9" i="22"/>
  <c r="ICI9" i="22"/>
  <c r="ICH9" i="22"/>
  <c r="ICG9" i="22"/>
  <c r="ICF9" i="22"/>
  <c r="ICE9" i="22"/>
  <c r="ICD9" i="22"/>
  <c r="ICC9" i="22"/>
  <c r="ICB9" i="22"/>
  <c r="ICA9" i="22"/>
  <c r="IBZ9" i="22"/>
  <c r="IBY9" i="22"/>
  <c r="IBX9" i="22"/>
  <c r="IBW9" i="22"/>
  <c r="IBV9" i="22"/>
  <c r="IBU9" i="22"/>
  <c r="IBT9" i="22"/>
  <c r="IBS9" i="22"/>
  <c r="IBR9" i="22"/>
  <c r="IBQ9" i="22"/>
  <c r="IBP9" i="22"/>
  <c r="IBO9" i="22"/>
  <c r="IBN9" i="22"/>
  <c r="IBM9" i="22"/>
  <c r="IBL9" i="22"/>
  <c r="IBK9" i="22"/>
  <c r="IBJ9" i="22"/>
  <c r="IBI9" i="22"/>
  <c r="IBH9" i="22"/>
  <c r="IBG9" i="22"/>
  <c r="IBF9" i="22"/>
  <c r="IBE9" i="22"/>
  <c r="IBD9" i="22"/>
  <c r="IBC9" i="22"/>
  <c r="IBB9" i="22"/>
  <c r="IBA9" i="22"/>
  <c r="IAZ9" i="22"/>
  <c r="IAY9" i="22"/>
  <c r="IAX9" i="22"/>
  <c r="IAW9" i="22"/>
  <c r="IAV9" i="22"/>
  <c r="IAU9" i="22"/>
  <c r="IAT9" i="22"/>
  <c r="IAS9" i="22"/>
  <c r="IAR9" i="22"/>
  <c r="IAQ9" i="22"/>
  <c r="IAP9" i="22"/>
  <c r="IAO9" i="22"/>
  <c r="IAN9" i="22"/>
  <c r="IAM9" i="22"/>
  <c r="IAL9" i="22"/>
  <c r="IAK9" i="22"/>
  <c r="IAJ9" i="22"/>
  <c r="IAI9" i="22"/>
  <c r="IAH9" i="22"/>
  <c r="IAG9" i="22"/>
  <c r="IAF9" i="22"/>
  <c r="IAE9" i="22"/>
  <c r="IAD9" i="22"/>
  <c r="IAC9" i="22"/>
  <c r="IAB9" i="22"/>
  <c r="IAA9" i="22"/>
  <c r="HZZ9" i="22"/>
  <c r="HZY9" i="22"/>
  <c r="HZX9" i="22"/>
  <c r="HZW9" i="22"/>
  <c r="HZV9" i="22"/>
  <c r="HZU9" i="22"/>
  <c r="HZT9" i="22"/>
  <c r="HZS9" i="22"/>
  <c r="HZR9" i="22"/>
  <c r="HZQ9" i="22"/>
  <c r="HZP9" i="22"/>
  <c r="HZO9" i="22"/>
  <c r="HZN9" i="22"/>
  <c r="HZM9" i="22"/>
  <c r="HZL9" i="22"/>
  <c r="HZK9" i="22"/>
  <c r="HZJ9" i="22"/>
  <c r="HZI9" i="22"/>
  <c r="HZH9" i="22"/>
  <c r="HZG9" i="22"/>
  <c r="HZF9" i="22"/>
  <c r="HZE9" i="22"/>
  <c r="HZD9" i="22"/>
  <c r="HZC9" i="22"/>
  <c r="HZB9" i="22"/>
  <c r="HZA9" i="22"/>
  <c r="HYZ9" i="22"/>
  <c r="HYY9" i="22"/>
  <c r="HYX9" i="22"/>
  <c r="HYW9" i="22"/>
  <c r="HYV9" i="22"/>
  <c r="HYU9" i="22"/>
  <c r="HYT9" i="22"/>
  <c r="HYS9" i="22"/>
  <c r="HYR9" i="22"/>
  <c r="HYQ9" i="22"/>
  <c r="HYP9" i="22"/>
  <c r="HYO9" i="22"/>
  <c r="HYN9" i="22"/>
  <c r="HYM9" i="22"/>
  <c r="HYL9" i="22"/>
  <c r="HYK9" i="22"/>
  <c r="HYJ9" i="22"/>
  <c r="HYI9" i="22"/>
  <c r="HYH9" i="22"/>
  <c r="HYG9" i="22"/>
  <c r="HYF9" i="22"/>
  <c r="HYE9" i="22"/>
  <c r="HYD9" i="22"/>
  <c r="HYC9" i="22"/>
  <c r="HYB9" i="22"/>
  <c r="HYA9" i="22"/>
  <c r="HXZ9" i="22"/>
  <c r="HXY9" i="22"/>
  <c r="HXX9" i="22"/>
  <c r="HXW9" i="22"/>
  <c r="HXV9" i="22"/>
  <c r="HXU9" i="22"/>
  <c r="HXT9" i="22"/>
  <c r="HXS9" i="22"/>
  <c r="HXR9" i="22"/>
  <c r="HXQ9" i="22"/>
  <c r="HXP9" i="22"/>
  <c r="HXO9" i="22"/>
  <c r="HXN9" i="22"/>
  <c r="HXM9" i="22"/>
  <c r="HXL9" i="22"/>
  <c r="HXK9" i="22"/>
  <c r="HXJ9" i="22"/>
  <c r="HXI9" i="22"/>
  <c r="HXH9" i="22"/>
  <c r="HXG9" i="22"/>
  <c r="HXF9" i="22"/>
  <c r="HXE9" i="22"/>
  <c r="HXD9" i="22"/>
  <c r="HXC9" i="22"/>
  <c r="HXB9" i="22"/>
  <c r="HXA9" i="22"/>
  <c r="HWZ9" i="22"/>
  <c r="HWY9" i="22"/>
  <c r="HWX9" i="22"/>
  <c r="HWW9" i="22"/>
  <c r="HWV9" i="22"/>
  <c r="HWU9" i="22"/>
  <c r="HWT9" i="22"/>
  <c r="HWS9" i="22"/>
  <c r="HWR9" i="22"/>
  <c r="HWQ9" i="22"/>
  <c r="HWP9" i="22"/>
  <c r="HWO9" i="22"/>
  <c r="HWN9" i="22"/>
  <c r="HWM9" i="22"/>
  <c r="HWL9" i="22"/>
  <c r="HWK9" i="22"/>
  <c r="HWJ9" i="22"/>
  <c r="HWI9" i="22"/>
  <c r="HWH9" i="22"/>
  <c r="HWG9" i="22"/>
  <c r="HWF9" i="22"/>
  <c r="HWE9" i="22"/>
  <c r="HWD9" i="22"/>
  <c r="HWC9" i="22"/>
  <c r="HWB9" i="22"/>
  <c r="HWA9" i="22"/>
  <c r="HVZ9" i="22"/>
  <c r="HVY9" i="22"/>
  <c r="HVX9" i="22"/>
  <c r="HVW9" i="22"/>
  <c r="HVV9" i="22"/>
  <c r="HVU9" i="22"/>
  <c r="HVT9" i="22"/>
  <c r="HVS9" i="22"/>
  <c r="HVR9" i="22"/>
  <c r="HVQ9" i="22"/>
  <c r="HVP9" i="22"/>
  <c r="HVO9" i="22"/>
  <c r="HVN9" i="22"/>
  <c r="HVM9" i="22"/>
  <c r="HVL9" i="22"/>
  <c r="HVK9" i="22"/>
  <c r="HVJ9" i="22"/>
  <c r="HVI9" i="22"/>
  <c r="HVH9" i="22"/>
  <c r="HVG9" i="22"/>
  <c r="HVF9" i="22"/>
  <c r="HVE9" i="22"/>
  <c r="HVD9" i="22"/>
  <c r="HVC9" i="22"/>
  <c r="HVB9" i="22"/>
  <c r="HVA9" i="22"/>
  <c r="HUZ9" i="22"/>
  <c r="HUY9" i="22"/>
  <c r="HUX9" i="22"/>
  <c r="HUW9" i="22"/>
  <c r="HUV9" i="22"/>
  <c r="HUU9" i="22"/>
  <c r="HUT9" i="22"/>
  <c r="HUS9" i="22"/>
  <c r="HUR9" i="22"/>
  <c r="HUQ9" i="22"/>
  <c r="HUP9" i="22"/>
  <c r="HUO9" i="22"/>
  <c r="HUN9" i="22"/>
  <c r="HUM9" i="22"/>
  <c r="HUL9" i="22"/>
  <c r="HUK9" i="22"/>
  <c r="HUJ9" i="22"/>
  <c r="HUI9" i="22"/>
  <c r="HUH9" i="22"/>
  <c r="HUG9" i="22"/>
  <c r="HUF9" i="22"/>
  <c r="HUE9" i="22"/>
  <c r="HUD9" i="22"/>
  <c r="HUC9" i="22"/>
  <c r="HUB9" i="22"/>
  <c r="HUA9" i="22"/>
  <c r="HTZ9" i="22"/>
  <c r="HTY9" i="22"/>
  <c r="HTX9" i="22"/>
  <c r="HTW9" i="22"/>
  <c r="HTV9" i="22"/>
  <c r="HTU9" i="22"/>
  <c r="HTT9" i="22"/>
  <c r="HTS9" i="22"/>
  <c r="HTR9" i="22"/>
  <c r="HTQ9" i="22"/>
  <c r="HTP9" i="22"/>
  <c r="HTO9" i="22"/>
  <c r="HTN9" i="22"/>
  <c r="HTM9" i="22"/>
  <c r="HTL9" i="22"/>
  <c r="HTK9" i="22"/>
  <c r="HTJ9" i="22"/>
  <c r="HTI9" i="22"/>
  <c r="HTH9" i="22"/>
  <c r="HTG9" i="22"/>
  <c r="HTF9" i="22"/>
  <c r="HTE9" i="22"/>
  <c r="HTD9" i="22"/>
  <c r="HTC9" i="22"/>
  <c r="HTB9" i="22"/>
  <c r="HTA9" i="22"/>
  <c r="HSZ9" i="22"/>
  <c r="HSY9" i="22"/>
  <c r="HSX9" i="22"/>
  <c r="HSW9" i="22"/>
  <c r="HSV9" i="22"/>
  <c r="HSU9" i="22"/>
  <c r="HST9" i="22"/>
  <c r="HSS9" i="22"/>
  <c r="HSR9" i="22"/>
  <c r="HSQ9" i="22"/>
  <c r="HSP9" i="22"/>
  <c r="HSO9" i="22"/>
  <c r="HSN9" i="22"/>
  <c r="HSM9" i="22"/>
  <c r="HSL9" i="22"/>
  <c r="HSK9" i="22"/>
  <c r="HSJ9" i="22"/>
  <c r="HSI9" i="22"/>
  <c r="HSH9" i="22"/>
  <c r="HSG9" i="22"/>
  <c r="HSF9" i="22"/>
  <c r="HSE9" i="22"/>
  <c r="HSD9" i="22"/>
  <c r="HSC9" i="22"/>
  <c r="HSB9" i="22"/>
  <c r="HSA9" i="22"/>
  <c r="HRZ9" i="22"/>
  <c r="HRY9" i="22"/>
  <c r="HRX9" i="22"/>
  <c r="HRW9" i="22"/>
  <c r="HRV9" i="22"/>
  <c r="HRU9" i="22"/>
  <c r="HRT9" i="22"/>
  <c r="HRS9" i="22"/>
  <c r="HRR9" i="22"/>
  <c r="HRQ9" i="22"/>
  <c r="HRP9" i="22"/>
  <c r="HRO9" i="22"/>
  <c r="HRN9" i="22"/>
  <c r="HRM9" i="22"/>
  <c r="HRL9" i="22"/>
  <c r="HRK9" i="22"/>
  <c r="HRJ9" i="22"/>
  <c r="HRI9" i="22"/>
  <c r="HRH9" i="22"/>
  <c r="HRG9" i="22"/>
  <c r="HRF9" i="22"/>
  <c r="HRE9" i="22"/>
  <c r="HRD9" i="22"/>
  <c r="HRC9" i="22"/>
  <c r="HRB9" i="22"/>
  <c r="HRA9" i="22"/>
  <c r="HQZ9" i="22"/>
  <c r="HQY9" i="22"/>
  <c r="HQX9" i="22"/>
  <c r="HQW9" i="22"/>
  <c r="HQV9" i="22"/>
  <c r="HQU9" i="22"/>
  <c r="HQT9" i="22"/>
  <c r="HQS9" i="22"/>
  <c r="HQR9" i="22"/>
  <c r="HQQ9" i="22"/>
  <c r="HQP9" i="22"/>
  <c r="HQO9" i="22"/>
  <c r="HQN9" i="22"/>
  <c r="HQM9" i="22"/>
  <c r="HQL9" i="22"/>
  <c r="HQK9" i="22"/>
  <c r="HQJ9" i="22"/>
  <c r="HQI9" i="22"/>
  <c r="HQH9" i="22"/>
  <c r="HQG9" i="22"/>
  <c r="HQF9" i="22"/>
  <c r="HQE9" i="22"/>
  <c r="HQD9" i="22"/>
  <c r="HQC9" i="22"/>
  <c r="HQB9" i="22"/>
  <c r="HQA9" i="22"/>
  <c r="HPZ9" i="22"/>
  <c r="HPY9" i="22"/>
  <c r="HPX9" i="22"/>
  <c r="HPW9" i="22"/>
  <c r="HPV9" i="22"/>
  <c r="HPU9" i="22"/>
  <c r="HPT9" i="22"/>
  <c r="HPS9" i="22"/>
  <c r="HPR9" i="22"/>
  <c r="HPQ9" i="22"/>
  <c r="HPP9" i="22"/>
  <c r="HPO9" i="22"/>
  <c r="HPN9" i="22"/>
  <c r="HPM9" i="22"/>
  <c r="HPL9" i="22"/>
  <c r="HPK9" i="22"/>
  <c r="HPJ9" i="22"/>
  <c r="HPI9" i="22"/>
  <c r="HPH9" i="22"/>
  <c r="HPG9" i="22"/>
  <c r="HPF9" i="22"/>
  <c r="HPE9" i="22"/>
  <c r="HPD9" i="22"/>
  <c r="HPC9" i="22"/>
  <c r="HPB9" i="22"/>
  <c r="HPA9" i="22"/>
  <c r="HOZ9" i="22"/>
  <c r="HOY9" i="22"/>
  <c r="HOX9" i="22"/>
  <c r="HOW9" i="22"/>
  <c r="HOV9" i="22"/>
  <c r="HOU9" i="22"/>
  <c r="HOT9" i="22"/>
  <c r="HOS9" i="22"/>
  <c r="HOR9" i="22"/>
  <c r="HOQ9" i="22"/>
  <c r="HOP9" i="22"/>
  <c r="HOO9" i="22"/>
  <c r="HON9" i="22"/>
  <c r="HOM9" i="22"/>
  <c r="HOL9" i="22"/>
  <c r="HOK9" i="22"/>
  <c r="HOJ9" i="22"/>
  <c r="HOI9" i="22"/>
  <c r="HOH9" i="22"/>
  <c r="HOG9" i="22"/>
  <c r="HOF9" i="22"/>
  <c r="HOE9" i="22"/>
  <c r="HOD9" i="22"/>
  <c r="HOC9" i="22"/>
  <c r="HOB9" i="22"/>
  <c r="HOA9" i="22"/>
  <c r="HNZ9" i="22"/>
  <c r="HNY9" i="22"/>
  <c r="HNX9" i="22"/>
  <c r="HNW9" i="22"/>
  <c r="HNV9" i="22"/>
  <c r="HNU9" i="22"/>
  <c r="HNT9" i="22"/>
  <c r="HNS9" i="22"/>
  <c r="HNR9" i="22"/>
  <c r="HNQ9" i="22"/>
  <c r="HNP9" i="22"/>
  <c r="HNO9" i="22"/>
  <c r="HNN9" i="22"/>
  <c r="HNM9" i="22"/>
  <c r="HNL9" i="22"/>
  <c r="HNK9" i="22"/>
  <c r="HNJ9" i="22"/>
  <c r="HNI9" i="22"/>
  <c r="HNH9" i="22"/>
  <c r="HNG9" i="22"/>
  <c r="HNF9" i="22"/>
  <c r="HNE9" i="22"/>
  <c r="HND9" i="22"/>
  <c r="HNC9" i="22"/>
  <c r="HNB9" i="22"/>
  <c r="HNA9" i="22"/>
  <c r="HMZ9" i="22"/>
  <c r="HMY9" i="22"/>
  <c r="HMX9" i="22"/>
  <c r="HMW9" i="22"/>
  <c r="HMV9" i="22"/>
  <c r="HMU9" i="22"/>
  <c r="HMT9" i="22"/>
  <c r="HMS9" i="22"/>
  <c r="HMR9" i="22"/>
  <c r="HMQ9" i="22"/>
  <c r="HMP9" i="22"/>
  <c r="HMO9" i="22"/>
  <c r="HMN9" i="22"/>
  <c r="HMM9" i="22"/>
  <c r="HML9" i="22"/>
  <c r="HMK9" i="22"/>
  <c r="HMJ9" i="22"/>
  <c r="HMI9" i="22"/>
  <c r="HMH9" i="22"/>
  <c r="HMG9" i="22"/>
  <c r="HMF9" i="22"/>
  <c r="HME9" i="22"/>
  <c r="HMD9" i="22"/>
  <c r="HMC9" i="22"/>
  <c r="HMB9" i="22"/>
  <c r="HMA9" i="22"/>
  <c r="HLZ9" i="22"/>
  <c r="HLY9" i="22"/>
  <c r="HLX9" i="22"/>
  <c r="HLW9" i="22"/>
  <c r="HLV9" i="22"/>
  <c r="HLU9" i="22"/>
  <c r="HLT9" i="22"/>
  <c r="HLS9" i="22"/>
  <c r="HLR9" i="22"/>
  <c r="HLQ9" i="22"/>
  <c r="HLP9" i="22"/>
  <c r="HLO9" i="22"/>
  <c r="HLN9" i="22"/>
  <c r="HLM9" i="22"/>
  <c r="HLL9" i="22"/>
  <c r="HLK9" i="22"/>
  <c r="HLJ9" i="22"/>
  <c r="HLI9" i="22"/>
  <c r="HLH9" i="22"/>
  <c r="HLG9" i="22"/>
  <c r="HLF9" i="22"/>
  <c r="HLE9" i="22"/>
  <c r="HLD9" i="22"/>
  <c r="HLC9" i="22"/>
  <c r="HLB9" i="22"/>
  <c r="HLA9" i="22"/>
  <c r="HKZ9" i="22"/>
  <c r="HKY9" i="22"/>
  <c r="HKX9" i="22"/>
  <c r="HKW9" i="22"/>
  <c r="HKV9" i="22"/>
  <c r="HKU9" i="22"/>
  <c r="HKT9" i="22"/>
  <c r="HKS9" i="22"/>
  <c r="HKR9" i="22"/>
  <c r="HKQ9" i="22"/>
  <c r="HKP9" i="22"/>
  <c r="HKO9" i="22"/>
  <c r="HKN9" i="22"/>
  <c r="HKM9" i="22"/>
  <c r="HKL9" i="22"/>
  <c r="HKK9" i="22"/>
  <c r="HKJ9" i="22"/>
  <c r="HKI9" i="22"/>
  <c r="HKH9" i="22"/>
  <c r="HKG9" i="22"/>
  <c r="HKF9" i="22"/>
  <c r="HKE9" i="22"/>
  <c r="HKD9" i="22"/>
  <c r="HKC9" i="22"/>
  <c r="HKB9" i="22"/>
  <c r="HKA9" i="22"/>
  <c r="HJZ9" i="22"/>
  <c r="HJY9" i="22"/>
  <c r="HJX9" i="22"/>
  <c r="HJW9" i="22"/>
  <c r="HJV9" i="22"/>
  <c r="HJU9" i="22"/>
  <c r="HJT9" i="22"/>
  <c r="HJS9" i="22"/>
  <c r="HJR9" i="22"/>
  <c r="HJQ9" i="22"/>
  <c r="HJP9" i="22"/>
  <c r="HJO9" i="22"/>
  <c r="HJN9" i="22"/>
  <c r="HJM9" i="22"/>
  <c r="HJL9" i="22"/>
  <c r="HJK9" i="22"/>
  <c r="HJJ9" i="22"/>
  <c r="HJI9" i="22"/>
  <c r="HJH9" i="22"/>
  <c r="HJG9" i="22"/>
  <c r="HJF9" i="22"/>
  <c r="HJE9" i="22"/>
  <c r="HJD9" i="22"/>
  <c r="HJC9" i="22"/>
  <c r="HJB9" i="22"/>
  <c r="HJA9" i="22"/>
  <c r="HIZ9" i="22"/>
  <c r="HIY9" i="22"/>
  <c r="HIX9" i="22"/>
  <c r="HIW9" i="22"/>
  <c r="HIV9" i="22"/>
  <c r="HIU9" i="22"/>
  <c r="HIT9" i="22"/>
  <c r="HIS9" i="22"/>
  <c r="HIR9" i="22"/>
  <c r="HIQ9" i="22"/>
  <c r="HIP9" i="22"/>
  <c r="HIO9" i="22"/>
  <c r="HIN9" i="22"/>
  <c r="HIM9" i="22"/>
  <c r="HIL9" i="22"/>
  <c r="HIK9" i="22"/>
  <c r="HIJ9" i="22"/>
  <c r="HII9" i="22"/>
  <c r="HIH9" i="22"/>
  <c r="HIG9" i="22"/>
  <c r="HIF9" i="22"/>
  <c r="HIE9" i="22"/>
  <c r="HID9" i="22"/>
  <c r="HIC9" i="22"/>
  <c r="HIB9" i="22"/>
  <c r="HIA9" i="22"/>
  <c r="HHZ9" i="22"/>
  <c r="HHY9" i="22"/>
  <c r="HHX9" i="22"/>
  <c r="HHW9" i="22"/>
  <c r="HHV9" i="22"/>
  <c r="HHU9" i="22"/>
  <c r="HHT9" i="22"/>
  <c r="HHS9" i="22"/>
  <c r="HHR9" i="22"/>
  <c r="HHQ9" i="22"/>
  <c r="HHP9" i="22"/>
  <c r="HHO9" i="22"/>
  <c r="HHN9" i="22"/>
  <c r="HHM9" i="22"/>
  <c r="HHL9" i="22"/>
  <c r="HHK9" i="22"/>
  <c r="HHJ9" i="22"/>
  <c r="HHI9" i="22"/>
  <c r="HHH9" i="22"/>
  <c r="HHG9" i="22"/>
  <c r="HHF9" i="22"/>
  <c r="HHE9" i="22"/>
  <c r="HHD9" i="22"/>
  <c r="HHC9" i="22"/>
  <c r="HHB9" i="22"/>
  <c r="HHA9" i="22"/>
  <c r="HGZ9" i="22"/>
  <c r="HGY9" i="22"/>
  <c r="HGX9" i="22"/>
  <c r="HGW9" i="22"/>
  <c r="HGV9" i="22"/>
  <c r="HGU9" i="22"/>
  <c r="HGT9" i="22"/>
  <c r="HGS9" i="22"/>
  <c r="HGR9" i="22"/>
  <c r="HGQ9" i="22"/>
  <c r="HGP9" i="22"/>
  <c r="HGO9" i="22"/>
  <c r="HGN9" i="22"/>
  <c r="HGM9" i="22"/>
  <c r="HGL9" i="22"/>
  <c r="HGK9" i="22"/>
  <c r="HGJ9" i="22"/>
  <c r="HGI9" i="22"/>
  <c r="HGH9" i="22"/>
  <c r="HGG9" i="22"/>
  <c r="HGF9" i="22"/>
  <c r="HGE9" i="22"/>
  <c r="HGD9" i="22"/>
  <c r="HGC9" i="22"/>
  <c r="HGB9" i="22"/>
  <c r="HGA9" i="22"/>
  <c r="HFZ9" i="22"/>
  <c r="HFY9" i="22"/>
  <c r="HFX9" i="22"/>
  <c r="HFW9" i="22"/>
  <c r="HFV9" i="22"/>
  <c r="HFU9" i="22"/>
  <c r="HFT9" i="22"/>
  <c r="HFS9" i="22"/>
  <c r="HFR9" i="22"/>
  <c r="HFQ9" i="22"/>
  <c r="HFP9" i="22"/>
  <c r="HFO9" i="22"/>
  <c r="HFN9" i="22"/>
  <c r="HFM9" i="22"/>
  <c r="HFL9" i="22"/>
  <c r="HFK9" i="22"/>
  <c r="HFJ9" i="22"/>
  <c r="HFI9" i="22"/>
  <c r="HFH9" i="22"/>
  <c r="HFG9" i="22"/>
  <c r="HFF9" i="22"/>
  <c r="HFE9" i="22"/>
  <c r="HFD9" i="22"/>
  <c r="HFC9" i="22"/>
  <c r="HFB9" i="22"/>
  <c r="HFA9" i="22"/>
  <c r="HEZ9" i="22"/>
  <c r="HEY9" i="22"/>
  <c r="HEX9" i="22"/>
  <c r="HEW9" i="22"/>
  <c r="HEV9" i="22"/>
  <c r="HEU9" i="22"/>
  <c r="HET9" i="22"/>
  <c r="HES9" i="22"/>
  <c r="HER9" i="22"/>
  <c r="HEQ9" i="22"/>
  <c r="HEP9" i="22"/>
  <c r="HEO9" i="22"/>
  <c r="HEN9" i="22"/>
  <c r="HEM9" i="22"/>
  <c r="HEL9" i="22"/>
  <c r="HEK9" i="22"/>
  <c r="HEJ9" i="22"/>
  <c r="HEI9" i="22"/>
  <c r="HEH9" i="22"/>
  <c r="HEG9" i="22"/>
  <c r="HEF9" i="22"/>
  <c r="HEE9" i="22"/>
  <c r="HED9" i="22"/>
  <c r="HEC9" i="22"/>
  <c r="HEB9" i="22"/>
  <c r="HEA9" i="22"/>
  <c r="HDZ9" i="22"/>
  <c r="HDY9" i="22"/>
  <c r="HDX9" i="22"/>
  <c r="HDW9" i="22"/>
  <c r="HDV9" i="22"/>
  <c r="HDU9" i="22"/>
  <c r="HDT9" i="22"/>
  <c r="HDS9" i="22"/>
  <c r="HDR9" i="22"/>
  <c r="HDQ9" i="22"/>
  <c r="HDP9" i="22"/>
  <c r="HDO9" i="22"/>
  <c r="HDN9" i="22"/>
  <c r="HDM9" i="22"/>
  <c r="HDL9" i="22"/>
  <c r="HDK9" i="22"/>
  <c r="HDJ9" i="22"/>
  <c r="HDI9" i="22"/>
  <c r="HDH9" i="22"/>
  <c r="HDG9" i="22"/>
  <c r="HDF9" i="22"/>
  <c r="HDE9" i="22"/>
  <c r="HDD9" i="22"/>
  <c r="HDC9" i="22"/>
  <c r="HDB9" i="22"/>
  <c r="HDA9" i="22"/>
  <c r="HCZ9" i="22"/>
  <c r="HCY9" i="22"/>
  <c r="HCX9" i="22"/>
  <c r="HCW9" i="22"/>
  <c r="HCV9" i="22"/>
  <c r="HCU9" i="22"/>
  <c r="HCT9" i="22"/>
  <c r="HCS9" i="22"/>
  <c r="HCR9" i="22"/>
  <c r="HCQ9" i="22"/>
  <c r="HCP9" i="22"/>
  <c r="HCO9" i="22"/>
  <c r="HCN9" i="22"/>
  <c r="HCM9" i="22"/>
  <c r="HCL9" i="22"/>
  <c r="HCK9" i="22"/>
  <c r="HCJ9" i="22"/>
  <c r="HCI9" i="22"/>
  <c r="HCH9" i="22"/>
  <c r="HCG9" i="22"/>
  <c r="HCF9" i="22"/>
  <c r="HCE9" i="22"/>
  <c r="HCD9" i="22"/>
  <c r="HCC9" i="22"/>
  <c r="HCB9" i="22"/>
  <c r="HCA9" i="22"/>
  <c r="HBZ9" i="22"/>
  <c r="HBY9" i="22"/>
  <c r="HBX9" i="22"/>
  <c r="HBW9" i="22"/>
  <c r="HBV9" i="22"/>
  <c r="HBU9" i="22"/>
  <c r="HBT9" i="22"/>
  <c r="HBS9" i="22"/>
  <c r="HBR9" i="22"/>
  <c r="HBQ9" i="22"/>
  <c r="HBP9" i="22"/>
  <c r="HBO9" i="22"/>
  <c r="HBN9" i="22"/>
  <c r="HBM9" i="22"/>
  <c r="HBL9" i="22"/>
  <c r="HBK9" i="22"/>
  <c r="HBJ9" i="22"/>
  <c r="HBI9" i="22"/>
  <c r="HBH9" i="22"/>
  <c r="HBG9" i="22"/>
  <c r="HBF9" i="22"/>
  <c r="HBE9" i="22"/>
  <c r="HBD9" i="22"/>
  <c r="HBC9" i="22"/>
  <c r="HBB9" i="22"/>
  <c r="HBA9" i="22"/>
  <c r="HAZ9" i="22"/>
  <c r="HAY9" i="22"/>
  <c r="HAX9" i="22"/>
  <c r="HAW9" i="22"/>
  <c r="HAV9" i="22"/>
  <c r="HAU9" i="22"/>
  <c r="HAT9" i="22"/>
  <c r="HAS9" i="22"/>
  <c r="HAR9" i="22"/>
  <c r="HAQ9" i="22"/>
  <c r="HAP9" i="22"/>
  <c r="HAO9" i="22"/>
  <c r="HAN9" i="22"/>
  <c r="HAM9" i="22"/>
  <c r="HAL9" i="22"/>
  <c r="HAK9" i="22"/>
  <c r="HAJ9" i="22"/>
  <c r="HAI9" i="22"/>
  <c r="HAH9" i="22"/>
  <c r="HAG9" i="22"/>
  <c r="HAF9" i="22"/>
  <c r="HAE9" i="22"/>
  <c r="HAD9" i="22"/>
  <c r="HAC9" i="22"/>
  <c r="HAB9" i="22"/>
  <c r="HAA9" i="22"/>
  <c r="GZZ9" i="22"/>
  <c r="GZY9" i="22"/>
  <c r="GZX9" i="22"/>
  <c r="GZW9" i="22"/>
  <c r="GZV9" i="22"/>
  <c r="GZU9" i="22"/>
  <c r="GZT9" i="22"/>
  <c r="GZS9" i="22"/>
  <c r="GZR9" i="22"/>
  <c r="GZQ9" i="22"/>
  <c r="GZP9" i="22"/>
  <c r="GZO9" i="22"/>
  <c r="GZN9" i="22"/>
  <c r="GZM9" i="22"/>
  <c r="GZL9" i="22"/>
  <c r="GZK9" i="22"/>
  <c r="GZJ9" i="22"/>
  <c r="GZI9" i="22"/>
  <c r="GZH9" i="22"/>
  <c r="GZG9" i="22"/>
  <c r="GZF9" i="22"/>
  <c r="GZE9" i="22"/>
  <c r="GZD9" i="22"/>
  <c r="GZC9" i="22"/>
  <c r="GZB9" i="22"/>
  <c r="GZA9" i="22"/>
  <c r="GYZ9" i="22"/>
  <c r="GYY9" i="22"/>
  <c r="GYX9" i="22"/>
  <c r="GYW9" i="22"/>
  <c r="GYV9" i="22"/>
  <c r="GYU9" i="22"/>
  <c r="GYT9" i="22"/>
  <c r="GYS9" i="22"/>
  <c r="GYR9" i="22"/>
  <c r="GYQ9" i="22"/>
  <c r="GYP9" i="22"/>
  <c r="GYO9" i="22"/>
  <c r="GYN9" i="22"/>
  <c r="GYM9" i="22"/>
  <c r="GYL9" i="22"/>
  <c r="GYK9" i="22"/>
  <c r="GYJ9" i="22"/>
  <c r="GYI9" i="22"/>
  <c r="GYH9" i="22"/>
  <c r="GYG9" i="22"/>
  <c r="GYF9" i="22"/>
  <c r="GYE9" i="22"/>
  <c r="GYD9" i="22"/>
  <c r="GYC9" i="22"/>
  <c r="GYB9" i="22"/>
  <c r="GYA9" i="22"/>
  <c r="GXZ9" i="22"/>
  <c r="GXY9" i="22"/>
  <c r="GXX9" i="22"/>
  <c r="GXW9" i="22"/>
  <c r="GXV9" i="22"/>
  <c r="GXU9" i="22"/>
  <c r="GXT9" i="22"/>
  <c r="GXS9" i="22"/>
  <c r="GXR9" i="22"/>
  <c r="GXQ9" i="22"/>
  <c r="GXP9" i="22"/>
  <c r="GXO9" i="22"/>
  <c r="GXN9" i="22"/>
  <c r="GXM9" i="22"/>
  <c r="GXL9" i="22"/>
  <c r="GXK9" i="22"/>
  <c r="GXJ9" i="22"/>
  <c r="GXI9" i="22"/>
  <c r="GXH9" i="22"/>
  <c r="GXG9" i="22"/>
  <c r="GXF9" i="22"/>
  <c r="GXE9" i="22"/>
  <c r="GXD9" i="22"/>
  <c r="GXC9" i="22"/>
  <c r="GXB9" i="22"/>
  <c r="GXA9" i="22"/>
  <c r="GWZ9" i="22"/>
  <c r="GWY9" i="22"/>
  <c r="GWX9" i="22"/>
  <c r="GWW9" i="22"/>
  <c r="GWV9" i="22"/>
  <c r="GWU9" i="22"/>
  <c r="GWT9" i="22"/>
  <c r="GWS9" i="22"/>
  <c r="GWR9" i="22"/>
  <c r="GWQ9" i="22"/>
  <c r="GWP9" i="22"/>
  <c r="GWO9" i="22"/>
  <c r="GWN9" i="22"/>
  <c r="GWM9" i="22"/>
  <c r="GWL9" i="22"/>
  <c r="GWK9" i="22"/>
  <c r="GWJ9" i="22"/>
  <c r="GWI9" i="22"/>
  <c r="GWH9" i="22"/>
  <c r="GWG9" i="22"/>
  <c r="GWF9" i="22"/>
  <c r="GWE9" i="22"/>
  <c r="GWD9" i="22"/>
  <c r="GWC9" i="22"/>
  <c r="GWB9" i="22"/>
  <c r="GWA9" i="22"/>
  <c r="GVZ9" i="22"/>
  <c r="GVY9" i="22"/>
  <c r="GVX9" i="22"/>
  <c r="GVW9" i="22"/>
  <c r="GVV9" i="22"/>
  <c r="GVU9" i="22"/>
  <c r="GVT9" i="22"/>
  <c r="GVS9" i="22"/>
  <c r="GVR9" i="22"/>
  <c r="GVQ9" i="22"/>
  <c r="GVP9" i="22"/>
  <c r="GVO9" i="22"/>
  <c r="GVN9" i="22"/>
  <c r="GVM9" i="22"/>
  <c r="GVL9" i="22"/>
  <c r="GVK9" i="22"/>
  <c r="GVJ9" i="22"/>
  <c r="GVI9" i="22"/>
  <c r="GVH9" i="22"/>
  <c r="GVG9" i="22"/>
  <c r="GVF9" i="22"/>
  <c r="GVE9" i="22"/>
  <c r="GVD9" i="22"/>
  <c r="GVC9" i="22"/>
  <c r="GVB9" i="22"/>
  <c r="GVA9" i="22"/>
  <c r="GUZ9" i="22"/>
  <c r="GUY9" i="22"/>
  <c r="GUX9" i="22"/>
  <c r="GUW9" i="22"/>
  <c r="GUV9" i="22"/>
  <c r="GUU9" i="22"/>
  <c r="GUT9" i="22"/>
  <c r="GUS9" i="22"/>
  <c r="GUR9" i="22"/>
  <c r="GUQ9" i="22"/>
  <c r="GUP9" i="22"/>
  <c r="GUO9" i="22"/>
  <c r="GUN9" i="22"/>
  <c r="GUM9" i="22"/>
  <c r="GUL9" i="22"/>
  <c r="GUK9" i="22"/>
  <c r="GUJ9" i="22"/>
  <c r="GUI9" i="22"/>
  <c r="GUH9" i="22"/>
  <c r="GUG9" i="22"/>
  <c r="GUF9" i="22"/>
  <c r="GUE9" i="22"/>
  <c r="GUD9" i="22"/>
  <c r="GUC9" i="22"/>
  <c r="GUB9" i="22"/>
  <c r="GUA9" i="22"/>
  <c r="GTZ9" i="22"/>
  <c r="GTY9" i="22"/>
  <c r="GTX9" i="22"/>
  <c r="GTW9" i="22"/>
  <c r="GTV9" i="22"/>
  <c r="GTU9" i="22"/>
  <c r="GTT9" i="22"/>
  <c r="GTS9" i="22"/>
  <c r="GTR9" i="22"/>
  <c r="GTQ9" i="22"/>
  <c r="GTP9" i="22"/>
  <c r="GTO9" i="22"/>
  <c r="GTN9" i="22"/>
  <c r="GTM9" i="22"/>
  <c r="GTL9" i="22"/>
  <c r="GTK9" i="22"/>
  <c r="GTJ9" i="22"/>
  <c r="GTI9" i="22"/>
  <c r="GTH9" i="22"/>
  <c r="GTG9" i="22"/>
  <c r="GTF9" i="22"/>
  <c r="GTE9" i="22"/>
  <c r="GTD9" i="22"/>
  <c r="GTC9" i="22"/>
  <c r="GTB9" i="22"/>
  <c r="GTA9" i="22"/>
  <c r="GSZ9" i="22"/>
  <c r="GSY9" i="22"/>
  <c r="GSX9" i="22"/>
  <c r="GSW9" i="22"/>
  <c r="GSV9" i="22"/>
  <c r="GSU9" i="22"/>
  <c r="GST9" i="22"/>
  <c r="GSS9" i="22"/>
  <c r="GSR9" i="22"/>
  <c r="GSQ9" i="22"/>
  <c r="GSP9" i="22"/>
  <c r="GSO9" i="22"/>
  <c r="GSN9" i="22"/>
  <c r="GSM9" i="22"/>
  <c r="GSL9" i="22"/>
  <c r="GSK9" i="22"/>
  <c r="GSJ9" i="22"/>
  <c r="GSI9" i="22"/>
  <c r="GSH9" i="22"/>
  <c r="GSG9" i="22"/>
  <c r="GSF9" i="22"/>
  <c r="GSE9" i="22"/>
  <c r="GSD9" i="22"/>
  <c r="GSC9" i="22"/>
  <c r="GSB9" i="22"/>
  <c r="GSA9" i="22"/>
  <c r="GRZ9" i="22"/>
  <c r="GRY9" i="22"/>
  <c r="GRX9" i="22"/>
  <c r="GRW9" i="22"/>
  <c r="GRV9" i="22"/>
  <c r="GRU9" i="22"/>
  <c r="GRT9" i="22"/>
  <c r="GRS9" i="22"/>
  <c r="GRR9" i="22"/>
  <c r="GRQ9" i="22"/>
  <c r="GRP9" i="22"/>
  <c r="GRO9" i="22"/>
  <c r="GRN9" i="22"/>
  <c r="GRM9" i="22"/>
  <c r="GRL9" i="22"/>
  <c r="GRK9" i="22"/>
  <c r="GRJ9" i="22"/>
  <c r="GRI9" i="22"/>
  <c r="GRH9" i="22"/>
  <c r="GRG9" i="22"/>
  <c r="GRF9" i="22"/>
  <c r="GRE9" i="22"/>
  <c r="GRD9" i="22"/>
  <c r="GRC9" i="22"/>
  <c r="GRB9" i="22"/>
  <c r="GRA9" i="22"/>
  <c r="GQZ9" i="22"/>
  <c r="GQY9" i="22"/>
  <c r="GQX9" i="22"/>
  <c r="GQW9" i="22"/>
  <c r="GQV9" i="22"/>
  <c r="GQU9" i="22"/>
  <c r="GQT9" i="22"/>
  <c r="GQS9" i="22"/>
  <c r="GQR9" i="22"/>
  <c r="GQQ9" i="22"/>
  <c r="GQP9" i="22"/>
  <c r="GQO9" i="22"/>
  <c r="GQN9" i="22"/>
  <c r="GQM9" i="22"/>
  <c r="GQL9" i="22"/>
  <c r="GQK9" i="22"/>
  <c r="GQJ9" i="22"/>
  <c r="GQI9" i="22"/>
  <c r="GQH9" i="22"/>
  <c r="GQG9" i="22"/>
  <c r="GQF9" i="22"/>
  <c r="GQE9" i="22"/>
  <c r="GQD9" i="22"/>
  <c r="GQC9" i="22"/>
  <c r="GQB9" i="22"/>
  <c r="GQA9" i="22"/>
  <c r="GPZ9" i="22"/>
  <c r="GPY9" i="22"/>
  <c r="GPX9" i="22"/>
  <c r="GPW9" i="22"/>
  <c r="GPV9" i="22"/>
  <c r="GPU9" i="22"/>
  <c r="GPT9" i="22"/>
  <c r="GPS9" i="22"/>
  <c r="GPR9" i="22"/>
  <c r="GPQ9" i="22"/>
  <c r="GPP9" i="22"/>
  <c r="GPO9" i="22"/>
  <c r="GPN9" i="22"/>
  <c r="GPM9" i="22"/>
  <c r="GPL9" i="22"/>
  <c r="GPK9" i="22"/>
  <c r="GPJ9" i="22"/>
  <c r="GPI9" i="22"/>
  <c r="GPH9" i="22"/>
  <c r="GPG9" i="22"/>
  <c r="GPF9" i="22"/>
  <c r="GPE9" i="22"/>
  <c r="GPD9" i="22"/>
  <c r="GPC9" i="22"/>
  <c r="GPB9" i="22"/>
  <c r="GPA9" i="22"/>
  <c r="GOZ9" i="22"/>
  <c r="GOY9" i="22"/>
  <c r="GOX9" i="22"/>
  <c r="GOW9" i="22"/>
  <c r="GOV9" i="22"/>
  <c r="GOU9" i="22"/>
  <c r="GOT9" i="22"/>
  <c r="GOS9" i="22"/>
  <c r="GOR9" i="22"/>
  <c r="GOQ9" i="22"/>
  <c r="GOP9" i="22"/>
  <c r="GOO9" i="22"/>
  <c r="GON9" i="22"/>
  <c r="GOM9" i="22"/>
  <c r="GOL9" i="22"/>
  <c r="GOK9" i="22"/>
  <c r="GOJ9" i="22"/>
  <c r="GOI9" i="22"/>
  <c r="GOH9" i="22"/>
  <c r="GOG9" i="22"/>
  <c r="GOF9" i="22"/>
  <c r="GOE9" i="22"/>
  <c r="GOD9" i="22"/>
  <c r="GOC9" i="22"/>
  <c r="GOB9" i="22"/>
  <c r="GOA9" i="22"/>
  <c r="GNZ9" i="22"/>
  <c r="GNY9" i="22"/>
  <c r="GNX9" i="22"/>
  <c r="GNW9" i="22"/>
  <c r="GNV9" i="22"/>
  <c r="GNU9" i="22"/>
  <c r="GNT9" i="22"/>
  <c r="GNS9" i="22"/>
  <c r="GNR9" i="22"/>
  <c r="GNQ9" i="22"/>
  <c r="GNP9" i="22"/>
  <c r="GNO9" i="22"/>
  <c r="GNN9" i="22"/>
  <c r="GNM9" i="22"/>
  <c r="GNL9" i="22"/>
  <c r="GNK9" i="22"/>
  <c r="GNJ9" i="22"/>
  <c r="GNI9" i="22"/>
  <c r="GNH9" i="22"/>
  <c r="GNG9" i="22"/>
  <c r="GNF9" i="22"/>
  <c r="GNE9" i="22"/>
  <c r="GND9" i="22"/>
  <c r="GNC9" i="22"/>
  <c r="GNB9" i="22"/>
  <c r="GNA9" i="22"/>
  <c r="GMZ9" i="22"/>
  <c r="GMY9" i="22"/>
  <c r="GMX9" i="22"/>
  <c r="GMW9" i="22"/>
  <c r="GMV9" i="22"/>
  <c r="GMU9" i="22"/>
  <c r="GMT9" i="22"/>
  <c r="GMS9" i="22"/>
  <c r="GMR9" i="22"/>
  <c r="GMQ9" i="22"/>
  <c r="GMP9" i="22"/>
  <c r="GMO9" i="22"/>
  <c r="GMN9" i="22"/>
  <c r="GMM9" i="22"/>
  <c r="GML9" i="22"/>
  <c r="GMK9" i="22"/>
  <c r="GMJ9" i="22"/>
  <c r="GMI9" i="22"/>
  <c r="GMH9" i="22"/>
  <c r="GMG9" i="22"/>
  <c r="GMF9" i="22"/>
  <c r="GME9" i="22"/>
  <c r="GMD9" i="22"/>
  <c r="GMC9" i="22"/>
  <c r="GMB9" i="22"/>
  <c r="GMA9" i="22"/>
  <c r="GLZ9" i="22"/>
  <c r="GLY9" i="22"/>
  <c r="GLX9" i="22"/>
  <c r="GLW9" i="22"/>
  <c r="GLV9" i="22"/>
  <c r="GLU9" i="22"/>
  <c r="GLT9" i="22"/>
  <c r="GLS9" i="22"/>
  <c r="GLR9" i="22"/>
  <c r="GLQ9" i="22"/>
  <c r="GLP9" i="22"/>
  <c r="GLO9" i="22"/>
  <c r="GLN9" i="22"/>
  <c r="GLM9" i="22"/>
  <c r="GLL9" i="22"/>
  <c r="GLK9" i="22"/>
  <c r="GLJ9" i="22"/>
  <c r="GLI9" i="22"/>
  <c r="GLH9" i="22"/>
  <c r="GLG9" i="22"/>
  <c r="GLF9" i="22"/>
  <c r="GLE9" i="22"/>
  <c r="GLD9" i="22"/>
  <c r="GLC9" i="22"/>
  <c r="GLB9" i="22"/>
  <c r="GLA9" i="22"/>
  <c r="GKZ9" i="22"/>
  <c r="GKY9" i="22"/>
  <c r="GKX9" i="22"/>
  <c r="GKW9" i="22"/>
  <c r="GKV9" i="22"/>
  <c r="GKU9" i="22"/>
  <c r="GKT9" i="22"/>
  <c r="GKS9" i="22"/>
  <c r="GKR9" i="22"/>
  <c r="GKQ9" i="22"/>
  <c r="GKP9" i="22"/>
  <c r="GKO9" i="22"/>
  <c r="GKN9" i="22"/>
  <c r="GKM9" i="22"/>
  <c r="GKL9" i="22"/>
  <c r="GKK9" i="22"/>
  <c r="GKJ9" i="22"/>
  <c r="GKI9" i="22"/>
  <c r="GKH9" i="22"/>
  <c r="GKG9" i="22"/>
  <c r="GKF9" i="22"/>
  <c r="GKE9" i="22"/>
  <c r="GKD9" i="22"/>
  <c r="GKC9" i="22"/>
  <c r="GKB9" i="22"/>
  <c r="GKA9" i="22"/>
  <c r="GJZ9" i="22"/>
  <c r="GJY9" i="22"/>
  <c r="GJX9" i="22"/>
  <c r="GJW9" i="22"/>
  <c r="GJV9" i="22"/>
  <c r="GJU9" i="22"/>
  <c r="GJT9" i="22"/>
  <c r="GJS9" i="22"/>
  <c r="GJR9" i="22"/>
  <c r="GJQ9" i="22"/>
  <c r="GJP9" i="22"/>
  <c r="GJO9" i="22"/>
  <c r="GJN9" i="22"/>
  <c r="GJM9" i="22"/>
  <c r="GJL9" i="22"/>
  <c r="GJK9" i="22"/>
  <c r="GJJ9" i="22"/>
  <c r="GJI9" i="22"/>
  <c r="GJH9" i="22"/>
  <c r="GJG9" i="22"/>
  <c r="GJF9" i="22"/>
  <c r="GJE9" i="22"/>
  <c r="GJD9" i="22"/>
  <c r="GJC9" i="22"/>
  <c r="GJB9" i="22"/>
  <c r="GJA9" i="22"/>
  <c r="GIZ9" i="22"/>
  <c r="GIY9" i="22"/>
  <c r="GIX9" i="22"/>
  <c r="GIW9" i="22"/>
  <c r="GIV9" i="22"/>
  <c r="GIU9" i="22"/>
  <c r="GIT9" i="22"/>
  <c r="GIS9" i="22"/>
  <c r="GIR9" i="22"/>
  <c r="GIQ9" i="22"/>
  <c r="GIP9" i="22"/>
  <c r="GIO9" i="22"/>
  <c r="GIN9" i="22"/>
  <c r="GIM9" i="22"/>
  <c r="GIL9" i="22"/>
  <c r="GIK9" i="22"/>
  <c r="GIJ9" i="22"/>
  <c r="GII9" i="22"/>
  <c r="GIH9" i="22"/>
  <c r="GIG9" i="22"/>
  <c r="GIF9" i="22"/>
  <c r="GIE9" i="22"/>
  <c r="GID9" i="22"/>
  <c r="GIC9" i="22"/>
  <c r="GIB9" i="22"/>
  <c r="GIA9" i="22"/>
  <c r="GHZ9" i="22"/>
  <c r="GHY9" i="22"/>
  <c r="GHX9" i="22"/>
  <c r="GHW9" i="22"/>
  <c r="GHV9" i="22"/>
  <c r="GHU9" i="22"/>
  <c r="GHT9" i="22"/>
  <c r="GHS9" i="22"/>
  <c r="GHR9" i="22"/>
  <c r="GHQ9" i="22"/>
  <c r="GHP9" i="22"/>
  <c r="GHO9" i="22"/>
  <c r="GHN9" i="22"/>
  <c r="GHM9" i="22"/>
  <c r="GHL9" i="22"/>
  <c r="GHK9" i="22"/>
  <c r="GHJ9" i="22"/>
  <c r="GHI9" i="22"/>
  <c r="GHH9" i="22"/>
  <c r="GHG9" i="22"/>
  <c r="GHF9" i="22"/>
  <c r="GHE9" i="22"/>
  <c r="GHD9" i="22"/>
  <c r="GHC9" i="22"/>
  <c r="GHB9" i="22"/>
  <c r="GHA9" i="22"/>
  <c r="GGZ9" i="22"/>
  <c r="GGY9" i="22"/>
  <c r="GGX9" i="22"/>
  <c r="GGW9" i="22"/>
  <c r="GGV9" i="22"/>
  <c r="GGU9" i="22"/>
  <c r="GGT9" i="22"/>
  <c r="GGS9" i="22"/>
  <c r="GGR9" i="22"/>
  <c r="GGQ9" i="22"/>
  <c r="GGP9" i="22"/>
  <c r="GGO9" i="22"/>
  <c r="GGN9" i="22"/>
  <c r="GGM9" i="22"/>
  <c r="GGL9" i="22"/>
  <c r="GGK9" i="22"/>
  <c r="GGJ9" i="22"/>
  <c r="GGI9" i="22"/>
  <c r="GGH9" i="22"/>
  <c r="GGG9" i="22"/>
  <c r="GGF9" i="22"/>
  <c r="GGE9" i="22"/>
  <c r="GGD9" i="22"/>
  <c r="GGC9" i="22"/>
  <c r="GGB9" i="22"/>
  <c r="GGA9" i="22"/>
  <c r="GFZ9" i="22"/>
  <c r="GFY9" i="22"/>
  <c r="GFX9" i="22"/>
  <c r="GFW9" i="22"/>
  <c r="GFV9" i="22"/>
  <c r="GFU9" i="22"/>
  <c r="GFT9" i="22"/>
  <c r="GFS9" i="22"/>
  <c r="GFR9" i="22"/>
  <c r="GFQ9" i="22"/>
  <c r="GFP9" i="22"/>
  <c r="GFO9" i="22"/>
  <c r="GFN9" i="22"/>
  <c r="GFM9" i="22"/>
  <c r="GFL9" i="22"/>
  <c r="GFK9" i="22"/>
  <c r="GFJ9" i="22"/>
  <c r="GFI9" i="22"/>
  <c r="GFH9" i="22"/>
  <c r="GFG9" i="22"/>
  <c r="GFF9" i="22"/>
  <c r="GFE9" i="22"/>
  <c r="GFD9" i="22"/>
  <c r="GFC9" i="22"/>
  <c r="GFB9" i="22"/>
  <c r="GFA9" i="22"/>
  <c r="GEZ9" i="22"/>
  <c r="GEY9" i="22"/>
  <c r="GEX9" i="22"/>
  <c r="GEW9" i="22"/>
  <c r="GEV9" i="22"/>
  <c r="GEU9" i="22"/>
  <c r="GET9" i="22"/>
  <c r="GES9" i="22"/>
  <c r="GER9" i="22"/>
  <c r="GEQ9" i="22"/>
  <c r="GEP9" i="22"/>
  <c r="GEO9" i="22"/>
  <c r="GEN9" i="22"/>
  <c r="GEM9" i="22"/>
  <c r="GEL9" i="22"/>
  <c r="GEK9" i="22"/>
  <c r="GEJ9" i="22"/>
  <c r="GEI9" i="22"/>
  <c r="GEH9" i="22"/>
  <c r="GEG9" i="22"/>
  <c r="GEF9" i="22"/>
  <c r="GEE9" i="22"/>
  <c r="GED9" i="22"/>
  <c r="GEC9" i="22"/>
  <c r="GEB9" i="22"/>
  <c r="GEA9" i="22"/>
  <c r="GDZ9" i="22"/>
  <c r="GDY9" i="22"/>
  <c r="GDX9" i="22"/>
  <c r="GDW9" i="22"/>
  <c r="GDV9" i="22"/>
  <c r="GDU9" i="22"/>
  <c r="GDT9" i="22"/>
  <c r="GDS9" i="22"/>
  <c r="GDR9" i="22"/>
  <c r="GDQ9" i="22"/>
  <c r="GDP9" i="22"/>
  <c r="GDO9" i="22"/>
  <c r="GDN9" i="22"/>
  <c r="GDM9" i="22"/>
  <c r="GDL9" i="22"/>
  <c r="GDK9" i="22"/>
  <c r="GDJ9" i="22"/>
  <c r="GDI9" i="22"/>
  <c r="GDH9" i="22"/>
  <c r="GDG9" i="22"/>
  <c r="GDF9" i="22"/>
  <c r="GDE9" i="22"/>
  <c r="GDD9" i="22"/>
  <c r="GDC9" i="22"/>
  <c r="GDB9" i="22"/>
  <c r="GDA9" i="22"/>
  <c r="GCZ9" i="22"/>
  <c r="GCY9" i="22"/>
  <c r="GCX9" i="22"/>
  <c r="GCW9" i="22"/>
  <c r="GCV9" i="22"/>
  <c r="GCU9" i="22"/>
  <c r="GCT9" i="22"/>
  <c r="GCS9" i="22"/>
  <c r="GCR9" i="22"/>
  <c r="GCQ9" i="22"/>
  <c r="GCP9" i="22"/>
  <c r="GCO9" i="22"/>
  <c r="GCN9" i="22"/>
  <c r="GCM9" i="22"/>
  <c r="GCL9" i="22"/>
  <c r="GCK9" i="22"/>
  <c r="GCJ9" i="22"/>
  <c r="GCI9" i="22"/>
  <c r="GCH9" i="22"/>
  <c r="GCG9" i="22"/>
  <c r="GCF9" i="22"/>
  <c r="GCE9" i="22"/>
  <c r="GCD9" i="22"/>
  <c r="GCC9" i="22"/>
  <c r="GCB9" i="22"/>
  <c r="GCA9" i="22"/>
  <c r="GBZ9" i="22"/>
  <c r="GBY9" i="22"/>
  <c r="GBX9" i="22"/>
  <c r="GBW9" i="22"/>
  <c r="GBV9" i="22"/>
  <c r="GBU9" i="22"/>
  <c r="GBT9" i="22"/>
  <c r="GBS9" i="22"/>
  <c r="GBR9" i="22"/>
  <c r="GBQ9" i="22"/>
  <c r="GBP9" i="22"/>
  <c r="GBO9" i="22"/>
  <c r="GBN9" i="22"/>
  <c r="GBM9" i="22"/>
  <c r="GBL9" i="22"/>
  <c r="GBK9" i="22"/>
  <c r="GBJ9" i="22"/>
  <c r="GBI9" i="22"/>
  <c r="GBH9" i="22"/>
  <c r="GBG9" i="22"/>
  <c r="GBF9" i="22"/>
  <c r="GBE9" i="22"/>
  <c r="GBD9" i="22"/>
  <c r="GBC9" i="22"/>
  <c r="GBB9" i="22"/>
  <c r="GBA9" i="22"/>
  <c r="GAZ9" i="22"/>
  <c r="GAY9" i="22"/>
  <c r="GAX9" i="22"/>
  <c r="GAW9" i="22"/>
  <c r="GAV9" i="22"/>
  <c r="GAU9" i="22"/>
  <c r="GAT9" i="22"/>
  <c r="GAS9" i="22"/>
  <c r="GAR9" i="22"/>
  <c r="GAQ9" i="22"/>
  <c r="GAP9" i="22"/>
  <c r="GAO9" i="22"/>
  <c r="GAN9" i="22"/>
  <c r="GAM9" i="22"/>
  <c r="GAL9" i="22"/>
  <c r="GAK9" i="22"/>
  <c r="GAJ9" i="22"/>
  <c r="GAI9" i="22"/>
  <c r="GAH9" i="22"/>
  <c r="GAG9" i="22"/>
  <c r="GAF9" i="22"/>
  <c r="GAE9" i="22"/>
  <c r="GAD9" i="22"/>
  <c r="GAC9" i="22"/>
  <c r="GAB9" i="22"/>
  <c r="GAA9" i="22"/>
  <c r="FZZ9" i="22"/>
  <c r="FZY9" i="22"/>
  <c r="FZX9" i="22"/>
  <c r="FZW9" i="22"/>
  <c r="FZV9" i="22"/>
  <c r="FZU9" i="22"/>
  <c r="FZT9" i="22"/>
  <c r="FZS9" i="22"/>
  <c r="FZR9" i="22"/>
  <c r="FZQ9" i="22"/>
  <c r="FZP9" i="22"/>
  <c r="FZO9" i="22"/>
  <c r="FZN9" i="22"/>
  <c r="FZM9" i="22"/>
  <c r="FZL9" i="22"/>
  <c r="FZK9" i="22"/>
  <c r="FZJ9" i="22"/>
  <c r="FZI9" i="22"/>
  <c r="FZH9" i="22"/>
  <c r="FZG9" i="22"/>
  <c r="FZF9" i="22"/>
  <c r="FZE9" i="22"/>
  <c r="FZD9" i="22"/>
  <c r="FZC9" i="22"/>
  <c r="FZB9" i="22"/>
  <c r="FZA9" i="22"/>
  <c r="FYZ9" i="22"/>
  <c r="FYY9" i="22"/>
  <c r="FYX9" i="22"/>
  <c r="FYW9" i="22"/>
  <c r="FYV9" i="22"/>
  <c r="FYU9" i="22"/>
  <c r="FYT9" i="22"/>
  <c r="FYS9" i="22"/>
  <c r="FYR9" i="22"/>
  <c r="FYQ9" i="22"/>
  <c r="FYP9" i="22"/>
  <c r="FYO9" i="22"/>
  <c r="FYN9" i="22"/>
  <c r="FYM9" i="22"/>
  <c r="FYL9" i="22"/>
  <c r="FYK9" i="22"/>
  <c r="FYJ9" i="22"/>
  <c r="FYI9" i="22"/>
  <c r="FYH9" i="22"/>
  <c r="FYG9" i="22"/>
  <c r="FYF9" i="22"/>
  <c r="FYE9" i="22"/>
  <c r="FYD9" i="22"/>
  <c r="FYC9" i="22"/>
  <c r="FYB9" i="22"/>
  <c r="FYA9" i="22"/>
  <c r="FXZ9" i="22"/>
  <c r="FXY9" i="22"/>
  <c r="FXX9" i="22"/>
  <c r="FXW9" i="22"/>
  <c r="FXV9" i="22"/>
  <c r="FXU9" i="22"/>
  <c r="FXT9" i="22"/>
  <c r="FXS9" i="22"/>
  <c r="FXR9" i="22"/>
  <c r="FXQ9" i="22"/>
  <c r="FXP9" i="22"/>
  <c r="FXO9" i="22"/>
  <c r="FXN9" i="22"/>
  <c r="FXM9" i="22"/>
  <c r="FXL9" i="22"/>
  <c r="FXK9" i="22"/>
  <c r="FXJ9" i="22"/>
  <c r="FXI9" i="22"/>
  <c r="FXH9" i="22"/>
  <c r="FXG9" i="22"/>
  <c r="FXF9" i="22"/>
  <c r="FXE9" i="22"/>
  <c r="FXD9" i="22"/>
  <c r="FXC9" i="22"/>
  <c r="FXB9" i="22"/>
  <c r="FXA9" i="22"/>
  <c r="FWZ9" i="22"/>
  <c r="FWY9" i="22"/>
  <c r="FWX9" i="22"/>
  <c r="FWW9" i="22"/>
  <c r="FWV9" i="22"/>
  <c r="FWU9" i="22"/>
  <c r="FWT9" i="22"/>
  <c r="FWS9" i="22"/>
  <c r="FWR9" i="22"/>
  <c r="FWQ9" i="22"/>
  <c r="FWP9" i="22"/>
  <c r="FWO9" i="22"/>
  <c r="FWN9" i="22"/>
  <c r="FWM9" i="22"/>
  <c r="FWL9" i="22"/>
  <c r="FWK9" i="22"/>
  <c r="FWJ9" i="22"/>
  <c r="FWI9" i="22"/>
  <c r="FWH9" i="22"/>
  <c r="FWG9" i="22"/>
  <c r="FWF9" i="22"/>
  <c r="FWE9" i="22"/>
  <c r="FWD9" i="22"/>
  <c r="FWC9" i="22"/>
  <c r="FWB9" i="22"/>
  <c r="FWA9" i="22"/>
  <c r="FVZ9" i="22"/>
  <c r="FVY9" i="22"/>
  <c r="FVX9" i="22"/>
  <c r="FVW9" i="22"/>
  <c r="FVV9" i="22"/>
  <c r="FVU9" i="22"/>
  <c r="FVT9" i="22"/>
  <c r="FVS9" i="22"/>
  <c r="FVR9" i="22"/>
  <c r="FVQ9" i="22"/>
  <c r="FVP9" i="22"/>
  <c r="FVO9" i="22"/>
  <c r="FVN9" i="22"/>
  <c r="FVM9" i="22"/>
  <c r="FVL9" i="22"/>
  <c r="FVK9" i="22"/>
  <c r="FVJ9" i="22"/>
  <c r="FVI9" i="22"/>
  <c r="FVH9" i="22"/>
  <c r="FVG9" i="22"/>
  <c r="FVF9" i="22"/>
  <c r="FVE9" i="22"/>
  <c r="FVD9" i="22"/>
  <c r="FVC9" i="22"/>
  <c r="FVB9" i="22"/>
  <c r="FVA9" i="22"/>
  <c r="FUZ9" i="22"/>
  <c r="FUY9" i="22"/>
  <c r="FUX9" i="22"/>
  <c r="FUW9" i="22"/>
  <c r="FUV9" i="22"/>
  <c r="FUU9" i="22"/>
  <c r="FUT9" i="22"/>
  <c r="FUS9" i="22"/>
  <c r="FUR9" i="22"/>
  <c r="FUQ9" i="22"/>
  <c r="FUP9" i="22"/>
  <c r="FUO9" i="22"/>
  <c r="FUN9" i="22"/>
  <c r="FUM9" i="22"/>
  <c r="FUL9" i="22"/>
  <c r="FUK9" i="22"/>
  <c r="FUJ9" i="22"/>
  <c r="FUI9" i="22"/>
  <c r="FUH9" i="22"/>
  <c r="FUG9" i="22"/>
  <c r="FUF9" i="22"/>
  <c r="FUE9" i="22"/>
  <c r="FUD9" i="22"/>
  <c r="FUC9" i="22"/>
  <c r="FUB9" i="22"/>
  <c r="FUA9" i="22"/>
  <c r="FTZ9" i="22"/>
  <c r="FTY9" i="22"/>
  <c r="FTX9" i="22"/>
  <c r="FTW9" i="22"/>
  <c r="FTV9" i="22"/>
  <c r="FTU9" i="22"/>
  <c r="FTT9" i="22"/>
  <c r="FTS9" i="22"/>
  <c r="FTR9" i="22"/>
  <c r="FTQ9" i="22"/>
  <c r="FTP9" i="22"/>
  <c r="FTO9" i="22"/>
  <c r="FTN9" i="22"/>
  <c r="FTM9" i="22"/>
  <c r="FTL9" i="22"/>
  <c r="FTK9" i="22"/>
  <c r="FTJ9" i="22"/>
  <c r="FTI9" i="22"/>
  <c r="FTH9" i="22"/>
  <c r="FTG9" i="22"/>
  <c r="FTF9" i="22"/>
  <c r="FTE9" i="22"/>
  <c r="FTD9" i="22"/>
  <c r="FTC9" i="22"/>
  <c r="FTB9" i="22"/>
  <c r="FTA9" i="22"/>
  <c r="FSZ9" i="22"/>
  <c r="FSY9" i="22"/>
  <c r="FSX9" i="22"/>
  <c r="FSW9" i="22"/>
  <c r="FSV9" i="22"/>
  <c r="FSU9" i="22"/>
  <c r="FST9" i="22"/>
  <c r="FSS9" i="22"/>
  <c r="FSR9" i="22"/>
  <c r="FSQ9" i="22"/>
  <c r="FSP9" i="22"/>
  <c r="FSO9" i="22"/>
  <c r="FSN9" i="22"/>
  <c r="FSM9" i="22"/>
  <c r="FSL9" i="22"/>
  <c r="FSK9" i="22"/>
  <c r="FSJ9" i="22"/>
  <c r="FSI9" i="22"/>
  <c r="FSH9" i="22"/>
  <c r="FSG9" i="22"/>
  <c r="FSF9" i="22"/>
  <c r="FSE9" i="22"/>
  <c r="FSD9" i="22"/>
  <c r="FSC9" i="22"/>
  <c r="FSB9" i="22"/>
  <c r="FSA9" i="22"/>
  <c r="FRZ9" i="22"/>
  <c r="FRY9" i="22"/>
  <c r="FRX9" i="22"/>
  <c r="FRW9" i="22"/>
  <c r="FRV9" i="22"/>
  <c r="FRU9" i="22"/>
  <c r="FRT9" i="22"/>
  <c r="FRS9" i="22"/>
  <c r="FRR9" i="22"/>
  <c r="FRQ9" i="22"/>
  <c r="FRP9" i="22"/>
  <c r="FRO9" i="22"/>
  <c r="FRN9" i="22"/>
  <c r="FRM9" i="22"/>
  <c r="FRL9" i="22"/>
  <c r="FRK9" i="22"/>
  <c r="FRJ9" i="22"/>
  <c r="FRI9" i="22"/>
  <c r="FRH9" i="22"/>
  <c r="FRG9" i="22"/>
  <c r="FRF9" i="22"/>
  <c r="FRE9" i="22"/>
  <c r="FRD9" i="22"/>
  <c r="FRC9" i="22"/>
  <c r="FRB9" i="22"/>
  <c r="FRA9" i="22"/>
  <c r="FQZ9" i="22"/>
  <c r="FQY9" i="22"/>
  <c r="FQX9" i="22"/>
  <c r="FQW9" i="22"/>
  <c r="FQV9" i="22"/>
  <c r="FQU9" i="22"/>
  <c r="FQT9" i="22"/>
  <c r="FQS9" i="22"/>
  <c r="FQR9" i="22"/>
  <c r="FQQ9" i="22"/>
  <c r="FQP9" i="22"/>
  <c r="FQO9" i="22"/>
  <c r="FQN9" i="22"/>
  <c r="FQM9" i="22"/>
  <c r="FQL9" i="22"/>
  <c r="FQK9" i="22"/>
  <c r="FQJ9" i="22"/>
  <c r="FQI9" i="22"/>
  <c r="FQH9" i="22"/>
  <c r="FQG9" i="22"/>
  <c r="FQF9" i="22"/>
  <c r="FQE9" i="22"/>
  <c r="FQD9" i="22"/>
  <c r="FQC9" i="22"/>
  <c r="FQB9" i="22"/>
  <c r="FQA9" i="22"/>
  <c r="FPZ9" i="22"/>
  <c r="FPY9" i="22"/>
  <c r="FPX9" i="22"/>
  <c r="FPW9" i="22"/>
  <c r="FPV9" i="22"/>
  <c r="FPU9" i="22"/>
  <c r="FPT9" i="22"/>
  <c r="FPS9" i="22"/>
  <c r="FPR9" i="22"/>
  <c r="FPQ9" i="22"/>
  <c r="FPP9" i="22"/>
  <c r="FPO9" i="22"/>
  <c r="FPN9" i="22"/>
  <c r="FPM9" i="22"/>
  <c r="FPL9" i="22"/>
  <c r="FPK9" i="22"/>
  <c r="FPJ9" i="22"/>
  <c r="FPI9" i="22"/>
  <c r="FPH9" i="22"/>
  <c r="FPG9" i="22"/>
  <c r="FPF9" i="22"/>
  <c r="FPE9" i="22"/>
  <c r="FPD9" i="22"/>
  <c r="FPC9" i="22"/>
  <c r="FPB9" i="22"/>
  <c r="FPA9" i="22"/>
  <c r="FOZ9" i="22"/>
  <c r="FOY9" i="22"/>
  <c r="FOX9" i="22"/>
  <c r="FOW9" i="22"/>
  <c r="FOV9" i="22"/>
  <c r="FOU9" i="22"/>
  <c r="FOT9" i="22"/>
  <c r="FOS9" i="22"/>
  <c r="FOR9" i="22"/>
  <c r="FOQ9" i="22"/>
  <c r="FOP9" i="22"/>
  <c r="FOO9" i="22"/>
  <c r="FON9" i="22"/>
  <c r="FOM9" i="22"/>
  <c r="FOL9" i="22"/>
  <c r="FOK9" i="22"/>
  <c r="FOJ9" i="22"/>
  <c r="FOI9" i="22"/>
  <c r="FOH9" i="22"/>
  <c r="FOG9" i="22"/>
  <c r="FOF9" i="22"/>
  <c r="FOE9" i="22"/>
  <c r="FOD9" i="22"/>
  <c r="FOC9" i="22"/>
  <c r="FOB9" i="22"/>
  <c r="FOA9" i="22"/>
  <c r="FNZ9" i="22"/>
  <c r="FNY9" i="22"/>
  <c r="FNX9" i="22"/>
  <c r="FNW9" i="22"/>
  <c r="FNV9" i="22"/>
  <c r="FNU9" i="22"/>
  <c r="FNT9" i="22"/>
  <c r="FNS9" i="22"/>
  <c r="FNR9" i="22"/>
  <c r="FNQ9" i="22"/>
  <c r="FNP9" i="22"/>
  <c r="FNO9" i="22"/>
  <c r="FNN9" i="22"/>
  <c r="FNM9" i="22"/>
  <c r="FNL9" i="22"/>
  <c r="FNK9" i="22"/>
  <c r="FNJ9" i="22"/>
  <c r="FNI9" i="22"/>
  <c r="FNH9" i="22"/>
  <c r="FNG9" i="22"/>
  <c r="FNF9" i="22"/>
  <c r="FNE9" i="22"/>
  <c r="FND9" i="22"/>
  <c r="FNC9" i="22"/>
  <c r="FNB9" i="22"/>
  <c r="FNA9" i="22"/>
  <c r="FMZ9" i="22"/>
  <c r="FMY9" i="22"/>
  <c r="FMX9" i="22"/>
  <c r="FMW9" i="22"/>
  <c r="FMV9" i="22"/>
  <c r="FMU9" i="22"/>
  <c r="FMT9" i="22"/>
  <c r="FMS9" i="22"/>
  <c r="FMR9" i="22"/>
  <c r="FMQ9" i="22"/>
  <c r="FMP9" i="22"/>
  <c r="FMO9" i="22"/>
  <c r="FMN9" i="22"/>
  <c r="FMM9" i="22"/>
  <c r="FML9" i="22"/>
  <c r="FMK9" i="22"/>
  <c r="FMJ9" i="22"/>
  <c r="FMI9" i="22"/>
  <c r="FMH9" i="22"/>
  <c r="FMG9" i="22"/>
  <c r="FMF9" i="22"/>
  <c r="FME9" i="22"/>
  <c r="FMD9" i="22"/>
  <c r="FMC9" i="22"/>
  <c r="FMB9" i="22"/>
  <c r="FMA9" i="22"/>
  <c r="FLZ9" i="22"/>
  <c r="FLY9" i="22"/>
  <c r="FLX9" i="22"/>
  <c r="FLW9" i="22"/>
  <c r="FLV9" i="22"/>
  <c r="FLU9" i="22"/>
  <c r="FLT9" i="22"/>
  <c r="FLS9" i="22"/>
  <c r="FLR9" i="22"/>
  <c r="FLQ9" i="22"/>
  <c r="FLP9" i="22"/>
  <c r="FLO9" i="22"/>
  <c r="FLN9" i="22"/>
  <c r="FLM9" i="22"/>
  <c r="FLL9" i="22"/>
  <c r="FLK9" i="22"/>
  <c r="FLJ9" i="22"/>
  <c r="FLI9" i="22"/>
  <c r="FLH9" i="22"/>
  <c r="FLG9" i="22"/>
  <c r="FLF9" i="22"/>
  <c r="FLE9" i="22"/>
  <c r="FLD9" i="22"/>
  <c r="FLC9" i="22"/>
  <c r="FLB9" i="22"/>
  <c r="FLA9" i="22"/>
  <c r="FKZ9" i="22"/>
  <c r="FKY9" i="22"/>
  <c r="FKX9" i="22"/>
  <c r="FKW9" i="22"/>
  <c r="FKV9" i="22"/>
  <c r="FKU9" i="22"/>
  <c r="FKT9" i="22"/>
  <c r="FKS9" i="22"/>
  <c r="FKR9" i="22"/>
  <c r="FKQ9" i="22"/>
  <c r="FKP9" i="22"/>
  <c r="FKO9" i="22"/>
  <c r="FKN9" i="22"/>
  <c r="FKM9" i="22"/>
  <c r="FKL9" i="22"/>
  <c r="FKK9" i="22"/>
  <c r="FKJ9" i="22"/>
  <c r="FKI9" i="22"/>
  <c r="FKH9" i="22"/>
  <c r="FKG9" i="22"/>
  <c r="FKF9" i="22"/>
  <c r="FKE9" i="22"/>
  <c r="FKD9" i="22"/>
  <c r="FKC9" i="22"/>
  <c r="FKB9" i="22"/>
  <c r="FKA9" i="22"/>
  <c r="FJZ9" i="22"/>
  <c r="FJY9" i="22"/>
  <c r="FJX9" i="22"/>
  <c r="FJW9" i="22"/>
  <c r="FJV9" i="22"/>
  <c r="FJU9" i="22"/>
  <c r="FJT9" i="22"/>
  <c r="FJS9" i="22"/>
  <c r="FJR9" i="22"/>
  <c r="FJQ9" i="22"/>
  <c r="FJP9" i="22"/>
  <c r="FJO9" i="22"/>
  <c r="FJN9" i="22"/>
  <c r="FJM9" i="22"/>
  <c r="FJL9" i="22"/>
  <c r="FJK9" i="22"/>
  <c r="FJJ9" i="22"/>
  <c r="FJI9" i="22"/>
  <c r="FJH9" i="22"/>
  <c r="FJG9" i="22"/>
  <c r="FJF9" i="22"/>
  <c r="FJE9" i="22"/>
  <c r="FJD9" i="22"/>
  <c r="FJC9" i="22"/>
  <c r="FJB9" i="22"/>
  <c r="FJA9" i="22"/>
  <c r="FIZ9" i="22"/>
  <c r="FIY9" i="22"/>
  <c r="FIX9" i="22"/>
  <c r="FIW9" i="22"/>
  <c r="FIV9" i="22"/>
  <c r="FIU9" i="22"/>
  <c r="FIT9" i="22"/>
  <c r="FIS9" i="22"/>
  <c r="FIR9" i="22"/>
  <c r="FIQ9" i="22"/>
  <c r="FIP9" i="22"/>
  <c r="FIO9" i="22"/>
  <c r="FIN9" i="22"/>
  <c r="FIM9" i="22"/>
  <c r="FIL9" i="22"/>
  <c r="FIK9" i="22"/>
  <c r="FIJ9" i="22"/>
  <c r="FII9" i="22"/>
  <c r="FIH9" i="22"/>
  <c r="FIG9" i="22"/>
  <c r="FIF9" i="22"/>
  <c r="FIE9" i="22"/>
  <c r="FID9" i="22"/>
  <c r="FIC9" i="22"/>
  <c r="FIB9" i="22"/>
  <c r="FIA9" i="22"/>
  <c r="FHZ9" i="22"/>
  <c r="FHY9" i="22"/>
  <c r="FHX9" i="22"/>
  <c r="FHW9" i="22"/>
  <c r="FHV9" i="22"/>
  <c r="FHU9" i="22"/>
  <c r="FHT9" i="22"/>
  <c r="FHS9" i="22"/>
  <c r="FHR9" i="22"/>
  <c r="FHQ9" i="22"/>
  <c r="FHP9" i="22"/>
  <c r="FHO9" i="22"/>
  <c r="FHN9" i="22"/>
  <c r="FHM9" i="22"/>
  <c r="FHL9" i="22"/>
  <c r="FHK9" i="22"/>
  <c r="FHJ9" i="22"/>
  <c r="FHI9" i="22"/>
  <c r="FHH9" i="22"/>
  <c r="FHG9" i="22"/>
  <c r="FHF9" i="22"/>
  <c r="FHE9" i="22"/>
  <c r="FHD9" i="22"/>
  <c r="FHC9" i="22"/>
  <c r="FHB9" i="22"/>
  <c r="FHA9" i="22"/>
  <c r="FGZ9" i="22"/>
  <c r="FGY9" i="22"/>
  <c r="FGX9" i="22"/>
  <c r="FGW9" i="22"/>
  <c r="FGV9" i="22"/>
  <c r="FGU9" i="22"/>
  <c r="FGT9" i="22"/>
  <c r="FGS9" i="22"/>
  <c r="FGR9" i="22"/>
  <c r="FGQ9" i="22"/>
  <c r="FGP9" i="22"/>
  <c r="FGO9" i="22"/>
  <c r="FGN9" i="22"/>
  <c r="FGM9" i="22"/>
  <c r="FGL9" i="22"/>
  <c r="FGK9" i="22"/>
  <c r="FGJ9" i="22"/>
  <c r="FGI9" i="22"/>
  <c r="FGH9" i="22"/>
  <c r="FGG9" i="22"/>
  <c r="FGF9" i="22"/>
  <c r="FGE9" i="22"/>
  <c r="FGD9" i="22"/>
  <c r="FGC9" i="22"/>
  <c r="FGB9" i="22"/>
  <c r="FGA9" i="22"/>
  <c r="FFZ9" i="22"/>
  <c r="FFY9" i="22"/>
  <c r="FFX9" i="22"/>
  <c r="FFW9" i="22"/>
  <c r="FFV9" i="22"/>
  <c r="FFU9" i="22"/>
  <c r="FFT9" i="22"/>
  <c r="FFS9" i="22"/>
  <c r="FFR9" i="22"/>
  <c r="FFQ9" i="22"/>
  <c r="FFP9" i="22"/>
  <c r="FFO9" i="22"/>
  <c r="FFN9" i="22"/>
  <c r="FFM9" i="22"/>
  <c r="FFL9" i="22"/>
  <c r="FFK9" i="22"/>
  <c r="FFJ9" i="22"/>
  <c r="FFI9" i="22"/>
  <c r="FFH9" i="22"/>
  <c r="FFG9" i="22"/>
  <c r="FFF9" i="22"/>
  <c r="FFE9" i="22"/>
  <c r="FFD9" i="22"/>
  <c r="FFC9" i="22"/>
  <c r="FFB9" i="22"/>
  <c r="FFA9" i="22"/>
  <c r="FEZ9" i="22"/>
  <c r="FEY9" i="22"/>
  <c r="FEX9" i="22"/>
  <c r="FEW9" i="22"/>
  <c r="FEV9" i="22"/>
  <c r="FEU9" i="22"/>
  <c r="FET9" i="22"/>
  <c r="FES9" i="22"/>
  <c r="FER9" i="22"/>
  <c r="FEQ9" i="22"/>
  <c r="FEP9" i="22"/>
  <c r="FEO9" i="22"/>
  <c r="FEN9" i="22"/>
  <c r="FEM9" i="22"/>
  <c r="FEL9" i="22"/>
  <c r="FEK9" i="22"/>
  <c r="FEJ9" i="22"/>
  <c r="FEI9" i="22"/>
  <c r="FEH9" i="22"/>
  <c r="FEG9" i="22"/>
  <c r="FEF9" i="22"/>
  <c r="FEE9" i="22"/>
  <c r="FED9" i="22"/>
  <c r="FEC9" i="22"/>
  <c r="FEB9" i="22"/>
  <c r="FEA9" i="22"/>
  <c r="FDZ9" i="22"/>
  <c r="FDY9" i="22"/>
  <c r="FDX9" i="22"/>
  <c r="FDW9" i="22"/>
  <c r="FDV9" i="22"/>
  <c r="FDU9" i="22"/>
  <c r="FDT9" i="22"/>
  <c r="FDS9" i="22"/>
  <c r="FDR9" i="22"/>
  <c r="FDQ9" i="22"/>
  <c r="FDP9" i="22"/>
  <c r="FDO9" i="22"/>
  <c r="FDN9" i="22"/>
  <c r="FDM9" i="22"/>
  <c r="FDL9" i="22"/>
  <c r="FDK9" i="22"/>
  <c r="FDJ9" i="22"/>
  <c r="FDI9" i="22"/>
  <c r="FDH9" i="22"/>
  <c r="FDG9" i="22"/>
  <c r="FDF9" i="22"/>
  <c r="FDE9" i="22"/>
  <c r="FDD9" i="22"/>
  <c r="FDC9" i="22"/>
  <c r="FDB9" i="22"/>
  <c r="FDA9" i="22"/>
  <c r="FCZ9" i="22"/>
  <c r="FCY9" i="22"/>
  <c r="FCX9" i="22"/>
  <c r="FCW9" i="22"/>
  <c r="FCV9" i="22"/>
  <c r="FCU9" i="22"/>
  <c r="FCT9" i="22"/>
  <c r="FCS9" i="22"/>
  <c r="FCR9" i="22"/>
  <c r="FCQ9" i="22"/>
  <c r="FCP9" i="22"/>
  <c r="FCO9" i="22"/>
  <c r="FCN9" i="22"/>
  <c r="FCM9" i="22"/>
  <c r="FCL9" i="22"/>
  <c r="FCK9" i="22"/>
  <c r="FCJ9" i="22"/>
  <c r="FCI9" i="22"/>
  <c r="FCH9" i="22"/>
  <c r="FCG9" i="22"/>
  <c r="FCF9" i="22"/>
  <c r="FCE9" i="22"/>
  <c r="FCD9" i="22"/>
  <c r="FCC9" i="22"/>
  <c r="FCB9" i="22"/>
  <c r="FCA9" i="22"/>
  <c r="FBZ9" i="22"/>
  <c r="FBY9" i="22"/>
  <c r="FBX9" i="22"/>
  <c r="FBW9" i="22"/>
  <c r="FBV9" i="22"/>
  <c r="FBU9" i="22"/>
  <c r="FBT9" i="22"/>
  <c r="FBS9" i="22"/>
  <c r="FBR9" i="22"/>
  <c r="FBQ9" i="22"/>
  <c r="FBP9" i="22"/>
  <c r="FBO9" i="22"/>
  <c r="FBN9" i="22"/>
  <c r="FBM9" i="22"/>
  <c r="FBL9" i="22"/>
  <c r="FBK9" i="22"/>
  <c r="FBJ9" i="22"/>
  <c r="FBI9" i="22"/>
  <c r="FBH9" i="22"/>
  <c r="FBG9" i="22"/>
  <c r="FBF9" i="22"/>
  <c r="FBE9" i="22"/>
  <c r="FBD9" i="22"/>
  <c r="FBC9" i="22"/>
  <c r="FBB9" i="22"/>
  <c r="FBA9" i="22"/>
  <c r="FAZ9" i="22"/>
  <c r="FAY9" i="22"/>
  <c r="FAX9" i="22"/>
  <c r="FAW9" i="22"/>
  <c r="FAV9" i="22"/>
  <c r="FAU9" i="22"/>
  <c r="FAT9" i="22"/>
  <c r="FAS9" i="22"/>
  <c r="FAR9" i="22"/>
  <c r="FAQ9" i="22"/>
  <c r="FAP9" i="22"/>
  <c r="FAO9" i="22"/>
  <c r="FAN9" i="22"/>
  <c r="FAM9" i="22"/>
  <c r="FAL9" i="22"/>
  <c r="FAK9" i="22"/>
  <c r="FAJ9" i="22"/>
  <c r="FAI9" i="22"/>
  <c r="FAH9" i="22"/>
  <c r="FAG9" i="22"/>
  <c r="FAF9" i="22"/>
  <c r="FAE9" i="22"/>
  <c r="FAD9" i="22"/>
  <c r="FAC9" i="22"/>
  <c r="FAB9" i="22"/>
  <c r="FAA9" i="22"/>
  <c r="EZZ9" i="22"/>
  <c r="EZY9" i="22"/>
  <c r="EZX9" i="22"/>
  <c r="EZW9" i="22"/>
  <c r="EZV9" i="22"/>
  <c r="EZU9" i="22"/>
  <c r="EZT9" i="22"/>
  <c r="EZS9" i="22"/>
  <c r="EZR9" i="22"/>
  <c r="EZQ9" i="22"/>
  <c r="EZP9" i="22"/>
  <c r="EZO9" i="22"/>
  <c r="EZN9" i="22"/>
  <c r="EZM9" i="22"/>
  <c r="EZL9" i="22"/>
  <c r="EZK9" i="22"/>
  <c r="EZJ9" i="22"/>
  <c r="EZI9" i="22"/>
  <c r="EZH9" i="22"/>
  <c r="EZG9" i="22"/>
  <c r="EZF9" i="22"/>
  <c r="EZE9" i="22"/>
  <c r="EZD9" i="22"/>
  <c r="EZC9" i="22"/>
  <c r="EZB9" i="22"/>
  <c r="EZA9" i="22"/>
  <c r="EYZ9" i="22"/>
  <c r="EYY9" i="22"/>
  <c r="EYX9" i="22"/>
  <c r="EYW9" i="22"/>
  <c r="EYV9" i="22"/>
  <c r="EYU9" i="22"/>
  <c r="EYT9" i="22"/>
  <c r="EYS9" i="22"/>
  <c r="EYR9" i="22"/>
  <c r="EYQ9" i="22"/>
  <c r="EYP9" i="22"/>
  <c r="EYO9" i="22"/>
  <c r="EYN9" i="22"/>
  <c r="EYM9" i="22"/>
  <c r="EYL9" i="22"/>
  <c r="EYK9" i="22"/>
  <c r="EYJ9" i="22"/>
  <c r="EYI9" i="22"/>
  <c r="EYH9" i="22"/>
  <c r="EYG9" i="22"/>
  <c r="EYF9" i="22"/>
  <c r="EYE9" i="22"/>
  <c r="EYD9" i="22"/>
  <c r="EYC9" i="22"/>
  <c r="EYB9" i="22"/>
  <c r="EYA9" i="22"/>
  <c r="EXZ9" i="22"/>
  <c r="EXY9" i="22"/>
  <c r="EXX9" i="22"/>
  <c r="EXW9" i="22"/>
  <c r="EXV9" i="22"/>
  <c r="EXU9" i="22"/>
  <c r="EXT9" i="22"/>
  <c r="EXS9" i="22"/>
  <c r="EXR9" i="22"/>
  <c r="EXQ9" i="22"/>
  <c r="EXP9" i="22"/>
  <c r="EXO9" i="22"/>
  <c r="EXN9" i="22"/>
  <c r="EXM9" i="22"/>
  <c r="EXL9" i="22"/>
  <c r="EXK9" i="22"/>
  <c r="EXJ9" i="22"/>
  <c r="EXI9" i="22"/>
  <c r="EXH9" i="22"/>
  <c r="EXG9" i="22"/>
  <c r="EXF9" i="22"/>
  <c r="EXE9" i="22"/>
  <c r="EXD9" i="22"/>
  <c r="EXC9" i="22"/>
  <c r="EXB9" i="22"/>
  <c r="EXA9" i="22"/>
  <c r="EWZ9" i="22"/>
  <c r="EWY9" i="22"/>
  <c r="EWX9" i="22"/>
  <c r="EWW9" i="22"/>
  <c r="EWV9" i="22"/>
  <c r="EWU9" i="22"/>
  <c r="EWT9" i="22"/>
  <c r="EWS9" i="22"/>
  <c r="EWR9" i="22"/>
  <c r="EWQ9" i="22"/>
  <c r="EWP9" i="22"/>
  <c r="EWO9" i="22"/>
  <c r="EWN9" i="22"/>
  <c r="EWM9" i="22"/>
  <c r="EWL9" i="22"/>
  <c r="EWK9" i="22"/>
  <c r="EWJ9" i="22"/>
  <c r="EWI9" i="22"/>
  <c r="EWH9" i="22"/>
  <c r="EWG9" i="22"/>
  <c r="EWF9" i="22"/>
  <c r="EWE9" i="22"/>
  <c r="EWD9" i="22"/>
  <c r="EWC9" i="22"/>
  <c r="EWB9" i="22"/>
  <c r="EWA9" i="22"/>
  <c r="EVZ9" i="22"/>
  <c r="EVY9" i="22"/>
  <c r="EVX9" i="22"/>
  <c r="EVW9" i="22"/>
  <c r="EVV9" i="22"/>
  <c r="EVU9" i="22"/>
  <c r="EVT9" i="22"/>
  <c r="EVS9" i="22"/>
  <c r="EVR9" i="22"/>
  <c r="EVQ9" i="22"/>
  <c r="EVP9" i="22"/>
  <c r="EVO9" i="22"/>
  <c r="EVN9" i="22"/>
  <c r="EVM9" i="22"/>
  <c r="EVL9" i="22"/>
  <c r="EVK9" i="22"/>
  <c r="EVJ9" i="22"/>
  <c r="EVI9" i="22"/>
  <c r="EVH9" i="22"/>
  <c r="EVG9" i="22"/>
  <c r="EVF9" i="22"/>
  <c r="EVE9" i="22"/>
  <c r="EVD9" i="22"/>
  <c r="EVC9" i="22"/>
  <c r="EVB9" i="22"/>
  <c r="EVA9" i="22"/>
  <c r="EUZ9" i="22"/>
  <c r="EUY9" i="22"/>
  <c r="EUX9" i="22"/>
  <c r="EUW9" i="22"/>
  <c r="EUV9" i="22"/>
  <c r="EUU9" i="22"/>
  <c r="EUT9" i="22"/>
  <c r="EUS9" i="22"/>
  <c r="EUR9" i="22"/>
  <c r="EUQ9" i="22"/>
  <c r="EUP9" i="22"/>
  <c r="EUO9" i="22"/>
  <c r="EUN9" i="22"/>
  <c r="EUM9" i="22"/>
  <c r="EUL9" i="22"/>
  <c r="EUK9" i="22"/>
  <c r="EUJ9" i="22"/>
  <c r="EUI9" i="22"/>
  <c r="EUH9" i="22"/>
  <c r="EUG9" i="22"/>
  <c r="EUF9" i="22"/>
  <c r="EUE9" i="22"/>
  <c r="EUD9" i="22"/>
  <c r="EUC9" i="22"/>
  <c r="EUB9" i="22"/>
  <c r="EUA9" i="22"/>
  <c r="ETZ9" i="22"/>
  <c r="ETY9" i="22"/>
  <c r="ETX9" i="22"/>
  <c r="ETW9" i="22"/>
  <c r="ETV9" i="22"/>
  <c r="ETU9" i="22"/>
  <c r="ETT9" i="22"/>
  <c r="ETS9" i="22"/>
  <c r="ETR9" i="22"/>
  <c r="ETQ9" i="22"/>
  <c r="ETP9" i="22"/>
  <c r="ETO9" i="22"/>
  <c r="ETN9" i="22"/>
  <c r="ETM9" i="22"/>
  <c r="ETL9" i="22"/>
  <c r="ETK9" i="22"/>
  <c r="ETJ9" i="22"/>
  <c r="ETI9" i="22"/>
  <c r="ETH9" i="22"/>
  <c r="ETG9" i="22"/>
  <c r="ETF9" i="22"/>
  <c r="ETE9" i="22"/>
  <c r="ETD9" i="22"/>
  <c r="ETC9" i="22"/>
  <c r="ETB9" i="22"/>
  <c r="ETA9" i="22"/>
  <c r="ESZ9" i="22"/>
  <c r="ESY9" i="22"/>
  <c r="ESX9" i="22"/>
  <c r="ESW9" i="22"/>
  <c r="ESV9" i="22"/>
  <c r="ESU9" i="22"/>
  <c r="EST9" i="22"/>
  <c r="ESS9" i="22"/>
  <c r="ESR9" i="22"/>
  <c r="ESQ9" i="22"/>
  <c r="ESP9" i="22"/>
  <c r="ESO9" i="22"/>
  <c r="ESN9" i="22"/>
  <c r="ESM9" i="22"/>
  <c r="ESL9" i="22"/>
  <c r="ESK9" i="22"/>
  <c r="ESJ9" i="22"/>
  <c r="ESI9" i="22"/>
  <c r="ESH9" i="22"/>
  <c r="ESG9" i="22"/>
  <c r="ESF9" i="22"/>
  <c r="ESE9" i="22"/>
  <c r="ESD9" i="22"/>
  <c r="ESC9" i="22"/>
  <c r="ESB9" i="22"/>
  <c r="ESA9" i="22"/>
  <c r="ERZ9" i="22"/>
  <c r="ERY9" i="22"/>
  <c r="ERX9" i="22"/>
  <c r="ERW9" i="22"/>
  <c r="ERV9" i="22"/>
  <c r="ERU9" i="22"/>
  <c r="ERT9" i="22"/>
  <c r="ERS9" i="22"/>
  <c r="ERR9" i="22"/>
  <c r="ERQ9" i="22"/>
  <c r="ERP9" i="22"/>
  <c r="ERO9" i="22"/>
  <c r="ERN9" i="22"/>
  <c r="ERM9" i="22"/>
  <c r="ERL9" i="22"/>
  <c r="ERK9" i="22"/>
  <c r="ERJ9" i="22"/>
  <c r="ERI9" i="22"/>
  <c r="ERH9" i="22"/>
  <c r="ERG9" i="22"/>
  <c r="ERF9" i="22"/>
  <c r="ERE9" i="22"/>
  <c r="ERD9" i="22"/>
  <c r="ERC9" i="22"/>
  <c r="ERB9" i="22"/>
  <c r="ERA9" i="22"/>
  <c r="EQZ9" i="22"/>
  <c r="EQY9" i="22"/>
  <c r="EQX9" i="22"/>
  <c r="EQW9" i="22"/>
  <c r="EQV9" i="22"/>
  <c r="EQU9" i="22"/>
  <c r="EQT9" i="22"/>
  <c r="EQS9" i="22"/>
  <c r="EQR9" i="22"/>
  <c r="EQQ9" i="22"/>
  <c r="EQP9" i="22"/>
  <c r="EQO9" i="22"/>
  <c r="EQN9" i="22"/>
  <c r="EQM9" i="22"/>
  <c r="EQL9" i="22"/>
  <c r="EQK9" i="22"/>
  <c r="EQJ9" i="22"/>
  <c r="EQI9" i="22"/>
  <c r="EQH9" i="22"/>
  <c r="EQG9" i="22"/>
  <c r="EQF9" i="22"/>
  <c r="EQE9" i="22"/>
  <c r="EQD9" i="22"/>
  <c r="EQC9" i="22"/>
  <c r="EQB9" i="22"/>
  <c r="EQA9" i="22"/>
  <c r="EPZ9" i="22"/>
  <c r="EPY9" i="22"/>
  <c r="EPX9" i="22"/>
  <c r="EPW9" i="22"/>
  <c r="EPV9" i="22"/>
  <c r="EPU9" i="22"/>
  <c r="EPT9" i="22"/>
  <c r="EPS9" i="22"/>
  <c r="EPR9" i="22"/>
  <c r="EPQ9" i="22"/>
  <c r="EPP9" i="22"/>
  <c r="EPO9" i="22"/>
  <c r="EPN9" i="22"/>
  <c r="EPM9" i="22"/>
  <c r="EPL9" i="22"/>
  <c r="EPK9" i="22"/>
  <c r="EPJ9" i="22"/>
  <c r="EPI9" i="22"/>
  <c r="EPH9" i="22"/>
  <c r="EPG9" i="22"/>
  <c r="EPF9" i="22"/>
  <c r="EPE9" i="22"/>
  <c r="EPD9" i="22"/>
  <c r="EPC9" i="22"/>
  <c r="EPB9" i="22"/>
  <c r="EPA9" i="22"/>
  <c r="EOZ9" i="22"/>
  <c r="EOY9" i="22"/>
  <c r="EOX9" i="22"/>
  <c r="EOW9" i="22"/>
  <c r="EOV9" i="22"/>
  <c r="EOU9" i="22"/>
  <c r="EOT9" i="22"/>
  <c r="EOS9" i="22"/>
  <c r="EOR9" i="22"/>
  <c r="EOQ9" i="22"/>
  <c r="EOP9" i="22"/>
  <c r="EOO9" i="22"/>
  <c r="EON9" i="22"/>
  <c r="EOM9" i="22"/>
  <c r="EOL9" i="22"/>
  <c r="EOK9" i="22"/>
  <c r="EOJ9" i="22"/>
  <c r="EOI9" i="22"/>
  <c r="EOH9" i="22"/>
  <c r="EOG9" i="22"/>
  <c r="EOF9" i="22"/>
  <c r="EOE9" i="22"/>
  <c r="EOD9" i="22"/>
  <c r="EOC9" i="22"/>
  <c r="EOB9" i="22"/>
  <c r="EOA9" i="22"/>
  <c r="ENZ9" i="22"/>
  <c r="ENY9" i="22"/>
  <c r="ENX9" i="22"/>
  <c r="ENW9" i="22"/>
  <c r="ENV9" i="22"/>
  <c r="ENU9" i="22"/>
  <c r="ENT9" i="22"/>
  <c r="ENS9" i="22"/>
  <c r="ENR9" i="22"/>
  <c r="ENQ9" i="22"/>
  <c r="ENP9" i="22"/>
  <c r="ENO9" i="22"/>
  <c r="ENN9" i="22"/>
  <c r="ENM9" i="22"/>
  <c r="ENL9" i="22"/>
  <c r="ENK9" i="22"/>
  <c r="ENJ9" i="22"/>
  <c r="ENI9" i="22"/>
  <c r="ENH9" i="22"/>
  <c r="ENG9" i="22"/>
  <c r="ENF9" i="22"/>
  <c r="ENE9" i="22"/>
  <c r="END9" i="22"/>
  <c r="ENC9" i="22"/>
  <c r="ENB9" i="22"/>
  <c r="ENA9" i="22"/>
  <c r="EMZ9" i="22"/>
  <c r="EMY9" i="22"/>
  <c r="EMX9" i="22"/>
  <c r="EMW9" i="22"/>
  <c r="EMV9" i="22"/>
  <c r="EMU9" i="22"/>
  <c r="EMT9" i="22"/>
  <c r="EMS9" i="22"/>
  <c r="EMR9" i="22"/>
  <c r="EMQ9" i="22"/>
  <c r="EMP9" i="22"/>
  <c r="EMO9" i="22"/>
  <c r="EMN9" i="22"/>
  <c r="EMM9" i="22"/>
  <c r="EML9" i="22"/>
  <c r="EMK9" i="22"/>
  <c r="EMJ9" i="22"/>
  <c r="EMI9" i="22"/>
  <c r="EMH9" i="22"/>
  <c r="EMG9" i="22"/>
  <c r="EMF9" i="22"/>
  <c r="EME9" i="22"/>
  <c r="EMD9" i="22"/>
  <c r="EMC9" i="22"/>
  <c r="EMB9" i="22"/>
  <c r="EMA9" i="22"/>
  <c r="ELZ9" i="22"/>
  <c r="ELY9" i="22"/>
  <c r="ELX9" i="22"/>
  <c r="ELW9" i="22"/>
  <c r="ELV9" i="22"/>
  <c r="ELU9" i="22"/>
  <c r="ELT9" i="22"/>
  <c r="ELS9" i="22"/>
  <c r="ELR9" i="22"/>
  <c r="ELQ9" i="22"/>
  <c r="ELP9" i="22"/>
  <c r="ELO9" i="22"/>
  <c r="ELN9" i="22"/>
  <c r="ELM9" i="22"/>
  <c r="ELL9" i="22"/>
  <c r="ELK9" i="22"/>
  <c r="ELJ9" i="22"/>
  <c r="ELI9" i="22"/>
  <c r="ELH9" i="22"/>
  <c r="ELG9" i="22"/>
  <c r="ELF9" i="22"/>
  <c r="ELE9" i="22"/>
  <c r="ELD9" i="22"/>
  <c r="ELC9" i="22"/>
  <c r="ELB9" i="22"/>
  <c r="ELA9" i="22"/>
  <c r="EKZ9" i="22"/>
  <c r="EKY9" i="22"/>
  <c r="EKX9" i="22"/>
  <c r="EKW9" i="22"/>
  <c r="EKV9" i="22"/>
  <c r="EKU9" i="22"/>
  <c r="EKT9" i="22"/>
  <c r="EKS9" i="22"/>
  <c r="EKR9" i="22"/>
  <c r="EKQ9" i="22"/>
  <c r="EKP9" i="22"/>
  <c r="EKO9" i="22"/>
  <c r="EKN9" i="22"/>
  <c r="EKM9" i="22"/>
  <c r="EKL9" i="22"/>
  <c r="EKK9" i="22"/>
  <c r="EKJ9" i="22"/>
  <c r="EKI9" i="22"/>
  <c r="EKH9" i="22"/>
  <c r="EKG9" i="22"/>
  <c r="EKF9" i="22"/>
  <c r="EKE9" i="22"/>
  <c r="EKD9" i="22"/>
  <c r="EKC9" i="22"/>
  <c r="EKB9" i="22"/>
  <c r="EKA9" i="22"/>
  <c r="EJZ9" i="22"/>
  <c r="EJY9" i="22"/>
  <c r="EJX9" i="22"/>
  <c r="EJW9" i="22"/>
  <c r="EJV9" i="22"/>
  <c r="EJU9" i="22"/>
  <c r="EJT9" i="22"/>
  <c r="EJS9" i="22"/>
  <c r="EJR9" i="22"/>
  <c r="EJQ9" i="22"/>
  <c r="EJP9" i="22"/>
  <c r="EJO9" i="22"/>
  <c r="EJN9" i="22"/>
  <c r="EJM9" i="22"/>
  <c r="EJL9" i="22"/>
  <c r="EJK9" i="22"/>
  <c r="EJJ9" i="22"/>
  <c r="EJI9" i="22"/>
  <c r="EJH9" i="22"/>
  <c r="EJG9" i="22"/>
  <c r="EJF9" i="22"/>
  <c r="EJE9" i="22"/>
  <c r="EJD9" i="22"/>
  <c r="EJC9" i="22"/>
  <c r="EJB9" i="22"/>
  <c r="EJA9" i="22"/>
  <c r="EIZ9" i="22"/>
  <c r="EIY9" i="22"/>
  <c r="EIX9" i="22"/>
  <c r="EIW9" i="22"/>
  <c r="EIV9" i="22"/>
  <c r="EIU9" i="22"/>
  <c r="EIT9" i="22"/>
  <c r="EIS9" i="22"/>
  <c r="EIR9" i="22"/>
  <c r="EIQ9" i="22"/>
  <c r="EIP9" i="22"/>
  <c r="EIO9" i="22"/>
  <c r="EIN9" i="22"/>
  <c r="EIM9" i="22"/>
  <c r="EIL9" i="22"/>
  <c r="EIK9" i="22"/>
  <c r="EIJ9" i="22"/>
  <c r="EII9" i="22"/>
  <c r="EIH9" i="22"/>
  <c r="EIG9" i="22"/>
  <c r="EIF9" i="22"/>
  <c r="EIE9" i="22"/>
  <c r="EID9" i="22"/>
  <c r="EIC9" i="22"/>
  <c r="EIB9" i="22"/>
  <c r="EIA9" i="22"/>
  <c r="EHZ9" i="22"/>
  <c r="EHY9" i="22"/>
  <c r="EHX9" i="22"/>
  <c r="EHW9" i="22"/>
  <c r="EHV9" i="22"/>
  <c r="EHU9" i="22"/>
  <c r="EHT9" i="22"/>
  <c r="EHS9" i="22"/>
  <c r="EHR9" i="22"/>
  <c r="EHQ9" i="22"/>
  <c r="EHP9" i="22"/>
  <c r="EHO9" i="22"/>
  <c r="EHN9" i="22"/>
  <c r="EHM9" i="22"/>
  <c r="EHL9" i="22"/>
  <c r="EHK9" i="22"/>
  <c r="EHJ9" i="22"/>
  <c r="EHI9" i="22"/>
  <c r="EHH9" i="22"/>
  <c r="EHG9" i="22"/>
  <c r="EHF9" i="22"/>
  <c r="EHE9" i="22"/>
  <c r="EHD9" i="22"/>
  <c r="EHC9" i="22"/>
  <c r="EHB9" i="22"/>
  <c r="EHA9" i="22"/>
  <c r="EGZ9" i="22"/>
  <c r="EGY9" i="22"/>
  <c r="EGX9" i="22"/>
  <c r="EGW9" i="22"/>
  <c r="EGV9" i="22"/>
  <c r="EGU9" i="22"/>
  <c r="EGT9" i="22"/>
  <c r="EGS9" i="22"/>
  <c r="EGR9" i="22"/>
  <c r="EGQ9" i="22"/>
  <c r="EGP9" i="22"/>
  <c r="EGO9" i="22"/>
  <c r="EGN9" i="22"/>
  <c r="EGM9" i="22"/>
  <c r="EGL9" i="22"/>
  <c r="EGK9" i="22"/>
  <c r="EGJ9" i="22"/>
  <c r="EGI9" i="22"/>
  <c r="EGH9" i="22"/>
  <c r="EGG9" i="22"/>
  <c r="EGF9" i="22"/>
  <c r="EGE9" i="22"/>
  <c r="EGD9" i="22"/>
  <c r="EGC9" i="22"/>
  <c r="EGB9" i="22"/>
  <c r="EGA9" i="22"/>
  <c r="EFZ9" i="22"/>
  <c r="EFY9" i="22"/>
  <c r="EFX9" i="22"/>
  <c r="EFW9" i="22"/>
  <c r="EFV9" i="22"/>
  <c r="EFU9" i="22"/>
  <c r="EFT9" i="22"/>
  <c r="EFS9" i="22"/>
  <c r="EFR9" i="22"/>
  <c r="EFQ9" i="22"/>
  <c r="EFP9" i="22"/>
  <c r="EFO9" i="22"/>
  <c r="EFN9" i="22"/>
  <c r="EFM9" i="22"/>
  <c r="EFL9" i="22"/>
  <c r="EFK9" i="22"/>
  <c r="EFJ9" i="22"/>
  <c r="EFI9" i="22"/>
  <c r="EFH9" i="22"/>
  <c r="EFG9" i="22"/>
  <c r="EFF9" i="22"/>
  <c r="EFE9" i="22"/>
  <c r="EFD9" i="22"/>
  <c r="EFC9" i="22"/>
  <c r="EFB9" i="22"/>
  <c r="EFA9" i="22"/>
  <c r="EEZ9" i="22"/>
  <c r="EEY9" i="22"/>
  <c r="EEX9" i="22"/>
  <c r="EEW9" i="22"/>
  <c r="EEV9" i="22"/>
  <c r="EEU9" i="22"/>
  <c r="EET9" i="22"/>
  <c r="EES9" i="22"/>
  <c r="EER9" i="22"/>
  <c r="EEQ9" i="22"/>
  <c r="EEP9" i="22"/>
  <c r="EEO9" i="22"/>
  <c r="EEN9" i="22"/>
  <c r="EEM9" i="22"/>
  <c r="EEL9" i="22"/>
  <c r="EEK9" i="22"/>
  <c r="EEJ9" i="22"/>
  <c r="EEI9" i="22"/>
  <c r="EEH9" i="22"/>
  <c r="EEG9" i="22"/>
  <c r="EEF9" i="22"/>
  <c r="EEE9" i="22"/>
  <c r="EED9" i="22"/>
  <c r="EEC9" i="22"/>
  <c r="EEB9" i="22"/>
  <c r="EEA9" i="22"/>
  <c r="EDZ9" i="22"/>
  <c r="EDY9" i="22"/>
  <c r="EDX9" i="22"/>
  <c r="EDW9" i="22"/>
  <c r="EDV9" i="22"/>
  <c r="EDU9" i="22"/>
  <c r="EDT9" i="22"/>
  <c r="EDS9" i="22"/>
  <c r="EDR9" i="22"/>
  <c r="EDQ9" i="22"/>
  <c r="EDP9" i="22"/>
  <c r="EDO9" i="22"/>
  <c r="EDN9" i="22"/>
  <c r="EDM9" i="22"/>
  <c r="EDL9" i="22"/>
  <c r="EDK9" i="22"/>
  <c r="EDJ9" i="22"/>
  <c r="EDI9" i="22"/>
  <c r="EDH9" i="22"/>
  <c r="EDG9" i="22"/>
  <c r="EDF9" i="22"/>
  <c r="EDE9" i="22"/>
  <c r="EDD9" i="22"/>
  <c r="EDC9" i="22"/>
  <c r="EDB9" i="22"/>
  <c r="EDA9" i="22"/>
  <c r="ECZ9" i="22"/>
  <c r="ECY9" i="22"/>
  <c r="ECX9" i="22"/>
  <c r="ECW9" i="22"/>
  <c r="ECV9" i="22"/>
  <c r="ECU9" i="22"/>
  <c r="ECT9" i="22"/>
  <c r="ECS9" i="22"/>
  <c r="ECR9" i="22"/>
  <c r="ECQ9" i="22"/>
  <c r="ECP9" i="22"/>
  <c r="ECO9" i="22"/>
  <c r="ECN9" i="22"/>
  <c r="ECM9" i="22"/>
  <c r="ECL9" i="22"/>
  <c r="ECK9" i="22"/>
  <c r="ECJ9" i="22"/>
  <c r="ECI9" i="22"/>
  <c r="ECH9" i="22"/>
  <c r="ECG9" i="22"/>
  <c r="ECF9" i="22"/>
  <c r="ECE9" i="22"/>
  <c r="ECD9" i="22"/>
  <c r="ECC9" i="22"/>
  <c r="ECB9" i="22"/>
  <c r="ECA9" i="22"/>
  <c r="EBZ9" i="22"/>
  <c r="EBY9" i="22"/>
  <c r="EBX9" i="22"/>
  <c r="EBW9" i="22"/>
  <c r="EBV9" i="22"/>
  <c r="EBU9" i="22"/>
  <c r="EBT9" i="22"/>
  <c r="EBS9" i="22"/>
  <c r="EBR9" i="22"/>
  <c r="EBQ9" i="22"/>
  <c r="EBP9" i="22"/>
  <c r="EBO9" i="22"/>
  <c r="EBN9" i="22"/>
  <c r="EBM9" i="22"/>
  <c r="EBL9" i="22"/>
  <c r="EBK9" i="22"/>
  <c r="EBJ9" i="22"/>
  <c r="EBI9" i="22"/>
  <c r="EBH9" i="22"/>
  <c r="EBG9" i="22"/>
  <c r="EBF9" i="22"/>
  <c r="EBE9" i="22"/>
  <c r="EBD9" i="22"/>
  <c r="EBC9" i="22"/>
  <c r="EBB9" i="22"/>
  <c r="EBA9" i="22"/>
  <c r="EAZ9" i="22"/>
  <c r="EAY9" i="22"/>
  <c r="EAX9" i="22"/>
  <c r="EAW9" i="22"/>
  <c r="EAV9" i="22"/>
  <c r="EAU9" i="22"/>
  <c r="EAT9" i="22"/>
  <c r="EAS9" i="22"/>
  <c r="EAR9" i="22"/>
  <c r="EAQ9" i="22"/>
  <c r="EAP9" i="22"/>
  <c r="EAO9" i="22"/>
  <c r="EAN9" i="22"/>
  <c r="EAM9" i="22"/>
  <c r="EAL9" i="22"/>
  <c r="EAK9" i="22"/>
  <c r="EAJ9" i="22"/>
  <c r="EAI9" i="22"/>
  <c r="EAH9" i="22"/>
  <c r="EAG9" i="22"/>
  <c r="EAF9" i="22"/>
  <c r="EAE9" i="22"/>
  <c r="EAD9" i="22"/>
  <c r="EAC9" i="22"/>
  <c r="EAB9" i="22"/>
  <c r="EAA9" i="22"/>
  <c r="DZZ9" i="22"/>
  <c r="DZY9" i="22"/>
  <c r="DZX9" i="22"/>
  <c r="DZW9" i="22"/>
  <c r="DZV9" i="22"/>
  <c r="DZU9" i="22"/>
  <c r="DZT9" i="22"/>
  <c r="DZS9" i="22"/>
  <c r="DZR9" i="22"/>
  <c r="DZQ9" i="22"/>
  <c r="DZP9" i="22"/>
  <c r="DZO9" i="22"/>
  <c r="DZN9" i="22"/>
  <c r="DZM9" i="22"/>
  <c r="DZL9" i="22"/>
  <c r="DZK9" i="22"/>
  <c r="DZJ9" i="22"/>
  <c r="DZI9" i="22"/>
  <c r="DZH9" i="22"/>
  <c r="DZG9" i="22"/>
  <c r="DZF9" i="22"/>
  <c r="DZE9" i="22"/>
  <c r="DZD9" i="22"/>
  <c r="DZC9" i="22"/>
  <c r="DZB9" i="22"/>
  <c r="DZA9" i="22"/>
  <c r="DYZ9" i="22"/>
  <c r="DYY9" i="22"/>
  <c r="DYX9" i="22"/>
  <c r="DYW9" i="22"/>
  <c r="DYV9" i="22"/>
  <c r="DYU9" i="22"/>
  <c r="DYT9" i="22"/>
  <c r="DYS9" i="22"/>
  <c r="DYR9" i="22"/>
  <c r="DYQ9" i="22"/>
  <c r="DYP9" i="22"/>
  <c r="DYO9" i="22"/>
  <c r="DYN9" i="22"/>
  <c r="DYM9" i="22"/>
  <c r="DYL9" i="22"/>
  <c r="DYK9" i="22"/>
  <c r="DYJ9" i="22"/>
  <c r="DYI9" i="22"/>
  <c r="DYH9" i="22"/>
  <c r="DYG9" i="22"/>
  <c r="DYF9" i="22"/>
  <c r="DYE9" i="22"/>
  <c r="DYD9" i="22"/>
  <c r="DYC9" i="22"/>
  <c r="DYB9" i="22"/>
  <c r="DYA9" i="22"/>
  <c r="DXZ9" i="22"/>
  <c r="DXY9" i="22"/>
  <c r="DXX9" i="22"/>
  <c r="DXW9" i="22"/>
  <c r="DXV9" i="22"/>
  <c r="DXU9" i="22"/>
  <c r="DXT9" i="22"/>
  <c r="DXS9" i="22"/>
  <c r="DXR9" i="22"/>
  <c r="DXQ9" i="22"/>
  <c r="DXP9" i="22"/>
  <c r="DXO9" i="22"/>
  <c r="DXN9" i="22"/>
  <c r="DXM9" i="22"/>
  <c r="DXL9" i="22"/>
  <c r="DXK9" i="22"/>
  <c r="DXJ9" i="22"/>
  <c r="DXI9" i="22"/>
  <c r="DXH9" i="22"/>
  <c r="DXG9" i="22"/>
  <c r="DXF9" i="22"/>
  <c r="DXE9" i="22"/>
  <c r="DXD9" i="22"/>
  <c r="DXC9" i="22"/>
  <c r="DXB9" i="22"/>
  <c r="DXA9" i="22"/>
  <c r="DWZ9" i="22"/>
  <c r="DWY9" i="22"/>
  <c r="DWX9" i="22"/>
  <c r="DWW9" i="22"/>
  <c r="DWV9" i="22"/>
  <c r="DWU9" i="22"/>
  <c r="DWT9" i="22"/>
  <c r="DWS9" i="22"/>
  <c r="DWR9" i="22"/>
  <c r="DWQ9" i="22"/>
  <c r="DWP9" i="22"/>
  <c r="DWO9" i="22"/>
  <c r="DWN9" i="22"/>
  <c r="DWM9" i="22"/>
  <c r="DWL9" i="22"/>
  <c r="DWK9" i="22"/>
  <c r="DWJ9" i="22"/>
  <c r="DWI9" i="22"/>
  <c r="DWH9" i="22"/>
  <c r="DWG9" i="22"/>
  <c r="DWF9" i="22"/>
  <c r="DWE9" i="22"/>
  <c r="DWD9" i="22"/>
  <c r="DWC9" i="22"/>
  <c r="DWB9" i="22"/>
  <c r="DWA9" i="22"/>
  <c r="DVZ9" i="22"/>
  <c r="DVY9" i="22"/>
  <c r="DVX9" i="22"/>
  <c r="DVW9" i="22"/>
  <c r="DVV9" i="22"/>
  <c r="DVU9" i="22"/>
  <c r="DVT9" i="22"/>
  <c r="DVS9" i="22"/>
  <c r="DVR9" i="22"/>
  <c r="DVQ9" i="22"/>
  <c r="DVP9" i="22"/>
  <c r="DVO9" i="22"/>
  <c r="DVN9" i="22"/>
  <c r="DVM9" i="22"/>
  <c r="DVL9" i="22"/>
  <c r="DVK9" i="22"/>
  <c r="DVJ9" i="22"/>
  <c r="DVI9" i="22"/>
  <c r="DVH9" i="22"/>
  <c r="DVG9" i="22"/>
  <c r="DVF9" i="22"/>
  <c r="DVE9" i="22"/>
  <c r="DVD9" i="22"/>
  <c r="DVC9" i="22"/>
  <c r="DVB9" i="22"/>
  <c r="DVA9" i="22"/>
  <c r="DUZ9" i="22"/>
  <c r="DUY9" i="22"/>
  <c r="DUX9" i="22"/>
  <c r="DUW9" i="22"/>
  <c r="DUV9" i="22"/>
  <c r="DUU9" i="22"/>
  <c r="DUT9" i="22"/>
  <c r="DUS9" i="22"/>
  <c r="DUR9" i="22"/>
  <c r="DUQ9" i="22"/>
  <c r="DUP9" i="22"/>
  <c r="DUO9" i="22"/>
  <c r="DUN9" i="22"/>
  <c r="DUM9" i="22"/>
  <c r="DUL9" i="22"/>
  <c r="DUK9" i="22"/>
  <c r="DUJ9" i="22"/>
  <c r="DUI9" i="22"/>
  <c r="DUH9" i="22"/>
  <c r="DUG9" i="22"/>
  <c r="DUF9" i="22"/>
  <c r="DUE9" i="22"/>
  <c r="DUD9" i="22"/>
  <c r="DUC9" i="22"/>
  <c r="DUB9" i="22"/>
  <c r="DUA9" i="22"/>
  <c r="DTZ9" i="22"/>
  <c r="DTY9" i="22"/>
  <c r="DTX9" i="22"/>
  <c r="DTW9" i="22"/>
  <c r="DTV9" i="22"/>
  <c r="DTU9" i="22"/>
  <c r="DTT9" i="22"/>
  <c r="DTS9" i="22"/>
  <c r="DTR9" i="22"/>
  <c r="DTQ9" i="22"/>
  <c r="DTP9" i="22"/>
  <c r="DTO9" i="22"/>
  <c r="DTN9" i="22"/>
  <c r="DTM9" i="22"/>
  <c r="DTL9" i="22"/>
  <c r="DTK9" i="22"/>
  <c r="DTJ9" i="22"/>
  <c r="DTI9" i="22"/>
  <c r="DTH9" i="22"/>
  <c r="DTG9" i="22"/>
  <c r="DTF9" i="22"/>
  <c r="DTE9" i="22"/>
  <c r="DTD9" i="22"/>
  <c r="DTC9" i="22"/>
  <c r="DTB9" i="22"/>
  <c r="DTA9" i="22"/>
  <c r="DSZ9" i="22"/>
  <c r="DSY9" i="22"/>
  <c r="DSX9" i="22"/>
  <c r="DSW9" i="22"/>
  <c r="DSV9" i="22"/>
  <c r="DSU9" i="22"/>
  <c r="DST9" i="22"/>
  <c r="DSS9" i="22"/>
  <c r="DSR9" i="22"/>
  <c r="DSQ9" i="22"/>
  <c r="DSP9" i="22"/>
  <c r="DSO9" i="22"/>
  <c r="DSN9" i="22"/>
  <c r="DSM9" i="22"/>
  <c r="DSL9" i="22"/>
  <c r="DSK9" i="22"/>
  <c r="DSJ9" i="22"/>
  <c r="DSI9" i="22"/>
  <c r="DSH9" i="22"/>
  <c r="DSG9" i="22"/>
  <c r="DSF9" i="22"/>
  <c r="DSE9" i="22"/>
  <c r="DSD9" i="22"/>
  <c r="DSC9" i="22"/>
  <c r="DSB9" i="22"/>
  <c r="DSA9" i="22"/>
  <c r="DRZ9" i="22"/>
  <c r="DRY9" i="22"/>
  <c r="DRX9" i="22"/>
  <c r="DRW9" i="22"/>
  <c r="DRV9" i="22"/>
  <c r="DRU9" i="22"/>
  <c r="DRT9" i="22"/>
  <c r="DRS9" i="22"/>
  <c r="DRR9" i="22"/>
  <c r="DRQ9" i="22"/>
  <c r="DRP9" i="22"/>
  <c r="DRO9" i="22"/>
  <c r="DRN9" i="22"/>
  <c r="DRM9" i="22"/>
  <c r="DRL9" i="22"/>
  <c r="DRK9" i="22"/>
  <c r="DRJ9" i="22"/>
  <c r="DRI9" i="22"/>
  <c r="DRH9" i="22"/>
  <c r="DRG9" i="22"/>
  <c r="DRF9" i="22"/>
  <c r="DRE9" i="22"/>
  <c r="DRD9" i="22"/>
  <c r="DRC9" i="22"/>
  <c r="DRB9" i="22"/>
  <c r="DRA9" i="22"/>
  <c r="DQZ9" i="22"/>
  <c r="DQY9" i="22"/>
  <c r="DQX9" i="22"/>
  <c r="DQW9" i="22"/>
  <c r="DQV9" i="22"/>
  <c r="DQU9" i="22"/>
  <c r="DQT9" i="22"/>
  <c r="DQS9" i="22"/>
  <c r="DQR9" i="22"/>
  <c r="DQQ9" i="22"/>
  <c r="DQP9" i="22"/>
  <c r="DQO9" i="22"/>
  <c r="DQN9" i="22"/>
  <c r="DQM9" i="22"/>
  <c r="DQL9" i="22"/>
  <c r="DQK9" i="22"/>
  <c r="DQJ9" i="22"/>
  <c r="DQI9" i="22"/>
  <c r="DQH9" i="22"/>
  <c r="DQG9" i="22"/>
  <c r="DQF9" i="22"/>
  <c r="DQE9" i="22"/>
  <c r="DQD9" i="22"/>
  <c r="DQC9" i="22"/>
  <c r="DQB9" i="22"/>
  <c r="DQA9" i="22"/>
  <c r="DPZ9" i="22"/>
  <c r="DPY9" i="22"/>
  <c r="DPX9" i="22"/>
  <c r="DPW9" i="22"/>
  <c r="DPV9" i="22"/>
  <c r="DPU9" i="22"/>
  <c r="DPT9" i="22"/>
  <c r="DPS9" i="22"/>
  <c r="DPR9" i="22"/>
  <c r="DPQ9" i="22"/>
  <c r="DPP9" i="22"/>
  <c r="DPO9" i="22"/>
  <c r="DPN9" i="22"/>
  <c r="DPM9" i="22"/>
  <c r="DPL9" i="22"/>
  <c r="DPK9" i="22"/>
  <c r="DPJ9" i="22"/>
  <c r="DPI9" i="22"/>
  <c r="DPH9" i="22"/>
  <c r="DPG9" i="22"/>
  <c r="DPF9" i="22"/>
  <c r="DPE9" i="22"/>
  <c r="DPD9" i="22"/>
  <c r="DPC9" i="22"/>
  <c r="DPB9" i="22"/>
  <c r="DPA9" i="22"/>
  <c r="DOZ9" i="22"/>
  <c r="DOY9" i="22"/>
  <c r="DOX9" i="22"/>
  <c r="DOW9" i="22"/>
  <c r="DOV9" i="22"/>
  <c r="DOU9" i="22"/>
  <c r="DOT9" i="22"/>
  <c r="DOS9" i="22"/>
  <c r="DOR9" i="22"/>
  <c r="DOQ9" i="22"/>
  <c r="DOP9" i="22"/>
  <c r="DOO9" i="22"/>
  <c r="DON9" i="22"/>
  <c r="DOM9" i="22"/>
  <c r="DOL9" i="22"/>
  <c r="DOK9" i="22"/>
  <c r="DOJ9" i="22"/>
  <c r="DOI9" i="22"/>
  <c r="DOH9" i="22"/>
  <c r="DOG9" i="22"/>
  <c r="DOF9" i="22"/>
  <c r="DOE9" i="22"/>
  <c r="DOD9" i="22"/>
  <c r="DOC9" i="22"/>
  <c r="DOB9" i="22"/>
  <c r="DOA9" i="22"/>
  <c r="DNZ9" i="22"/>
  <c r="DNY9" i="22"/>
  <c r="DNX9" i="22"/>
  <c r="DNW9" i="22"/>
  <c r="DNV9" i="22"/>
  <c r="DNU9" i="22"/>
  <c r="DNT9" i="22"/>
  <c r="DNS9" i="22"/>
  <c r="DNR9" i="22"/>
  <c r="DNQ9" i="22"/>
  <c r="DNP9" i="22"/>
  <c r="DNO9" i="22"/>
  <c r="DNN9" i="22"/>
  <c r="DNM9" i="22"/>
  <c r="DNL9" i="22"/>
  <c r="DNK9" i="22"/>
  <c r="DNJ9" i="22"/>
  <c r="DNI9" i="22"/>
  <c r="DNH9" i="22"/>
  <c r="DNG9" i="22"/>
  <c r="DNF9" i="22"/>
  <c r="DNE9" i="22"/>
  <c r="DND9" i="22"/>
  <c r="DNC9" i="22"/>
  <c r="DNB9" i="22"/>
  <c r="DNA9" i="22"/>
  <c r="DMZ9" i="22"/>
  <c r="DMY9" i="22"/>
  <c r="DMX9" i="22"/>
  <c r="DMW9" i="22"/>
  <c r="DMV9" i="22"/>
  <c r="DMU9" i="22"/>
  <c r="DMT9" i="22"/>
  <c r="DMS9" i="22"/>
  <c r="DMR9" i="22"/>
  <c r="DMQ9" i="22"/>
  <c r="DMP9" i="22"/>
  <c r="DMO9" i="22"/>
  <c r="DMN9" i="22"/>
  <c r="DMM9" i="22"/>
  <c r="DML9" i="22"/>
  <c r="DMK9" i="22"/>
  <c r="DMJ9" i="22"/>
  <c r="DMI9" i="22"/>
  <c r="DMH9" i="22"/>
  <c r="DMG9" i="22"/>
  <c r="DMF9" i="22"/>
  <c r="DME9" i="22"/>
  <c r="DMD9" i="22"/>
  <c r="DMC9" i="22"/>
  <c r="DMB9" i="22"/>
  <c r="DMA9" i="22"/>
  <c r="DLZ9" i="22"/>
  <c r="DLY9" i="22"/>
  <c r="DLX9" i="22"/>
  <c r="DLW9" i="22"/>
  <c r="DLV9" i="22"/>
  <c r="DLU9" i="22"/>
  <c r="DLT9" i="22"/>
  <c r="DLS9" i="22"/>
  <c r="DLR9" i="22"/>
  <c r="DLQ9" i="22"/>
  <c r="DLP9" i="22"/>
  <c r="DLO9" i="22"/>
  <c r="DLN9" i="22"/>
  <c r="DLM9" i="22"/>
  <c r="DLL9" i="22"/>
  <c r="DLK9" i="22"/>
  <c r="DLJ9" i="22"/>
  <c r="DLI9" i="22"/>
  <c r="DLH9" i="22"/>
  <c r="DLG9" i="22"/>
  <c r="DLF9" i="22"/>
  <c r="DLE9" i="22"/>
  <c r="DLD9" i="22"/>
  <c r="DLC9" i="22"/>
  <c r="DLB9" i="22"/>
  <c r="DLA9" i="22"/>
  <c r="DKZ9" i="22"/>
  <c r="DKY9" i="22"/>
  <c r="DKX9" i="22"/>
  <c r="DKW9" i="22"/>
  <c r="DKV9" i="22"/>
  <c r="DKU9" i="22"/>
  <c r="DKT9" i="22"/>
  <c r="DKS9" i="22"/>
  <c r="DKR9" i="22"/>
  <c r="DKQ9" i="22"/>
  <c r="DKP9" i="22"/>
  <c r="DKO9" i="22"/>
  <c r="DKN9" i="22"/>
  <c r="DKM9" i="22"/>
  <c r="DKL9" i="22"/>
  <c r="DKK9" i="22"/>
  <c r="DKJ9" i="22"/>
  <c r="DKI9" i="22"/>
  <c r="DKH9" i="22"/>
  <c r="DKG9" i="22"/>
  <c r="DKF9" i="22"/>
  <c r="DKE9" i="22"/>
  <c r="DKD9" i="22"/>
  <c r="DKC9" i="22"/>
  <c r="DKB9" i="22"/>
  <c r="DKA9" i="22"/>
  <c r="DJZ9" i="22"/>
  <c r="DJY9" i="22"/>
  <c r="DJX9" i="22"/>
  <c r="DJW9" i="22"/>
  <c r="DJV9" i="22"/>
  <c r="DJU9" i="22"/>
  <c r="DJT9" i="22"/>
  <c r="DJS9" i="22"/>
  <c r="DJR9" i="22"/>
  <c r="DJQ9" i="22"/>
  <c r="DJP9" i="22"/>
  <c r="DJO9" i="22"/>
  <c r="DJN9" i="22"/>
  <c r="DJM9" i="22"/>
  <c r="DJL9" i="22"/>
  <c r="DJK9" i="22"/>
  <c r="DJJ9" i="22"/>
  <c r="DJI9" i="22"/>
  <c r="DJH9" i="22"/>
  <c r="DJG9" i="22"/>
  <c r="DJF9" i="22"/>
  <c r="DJE9" i="22"/>
  <c r="DJD9" i="22"/>
  <c r="DJC9" i="22"/>
  <c r="DJB9" i="22"/>
  <c r="DJA9" i="22"/>
  <c r="DIZ9" i="22"/>
  <c r="DIY9" i="22"/>
  <c r="DIX9" i="22"/>
  <c r="DIW9" i="22"/>
  <c r="DIV9" i="22"/>
  <c r="DIU9" i="22"/>
  <c r="DIT9" i="22"/>
  <c r="DIS9" i="22"/>
  <c r="DIR9" i="22"/>
  <c r="DIQ9" i="22"/>
  <c r="DIP9" i="22"/>
  <c r="DIO9" i="22"/>
  <c r="DIN9" i="22"/>
  <c r="DIM9" i="22"/>
  <c r="DIL9" i="22"/>
  <c r="DIK9" i="22"/>
  <c r="DIJ9" i="22"/>
  <c r="DII9" i="22"/>
  <c r="DIH9" i="22"/>
  <c r="DIG9" i="22"/>
  <c r="DIF9" i="22"/>
  <c r="DIE9" i="22"/>
  <c r="DID9" i="22"/>
  <c r="DIC9" i="22"/>
  <c r="DIB9" i="22"/>
  <c r="DIA9" i="22"/>
  <c r="DHZ9" i="22"/>
  <c r="DHY9" i="22"/>
  <c r="DHX9" i="22"/>
  <c r="DHW9" i="22"/>
  <c r="DHV9" i="22"/>
  <c r="DHU9" i="22"/>
  <c r="DHT9" i="22"/>
  <c r="DHS9" i="22"/>
  <c r="DHR9" i="22"/>
  <c r="DHQ9" i="22"/>
  <c r="DHP9" i="22"/>
  <c r="DHO9" i="22"/>
  <c r="DHN9" i="22"/>
  <c r="DHM9" i="22"/>
  <c r="DHL9" i="22"/>
  <c r="DHK9" i="22"/>
  <c r="DHJ9" i="22"/>
  <c r="DHI9" i="22"/>
  <c r="DHH9" i="22"/>
  <c r="DHG9" i="22"/>
  <c r="DHF9" i="22"/>
  <c r="DHE9" i="22"/>
  <c r="DHD9" i="22"/>
  <c r="DHC9" i="22"/>
  <c r="DHB9" i="22"/>
  <c r="DHA9" i="22"/>
  <c r="DGZ9" i="22"/>
  <c r="DGY9" i="22"/>
  <c r="DGX9" i="22"/>
  <c r="DGW9" i="22"/>
  <c r="DGV9" i="22"/>
  <c r="DGU9" i="22"/>
  <c r="DGT9" i="22"/>
  <c r="DGS9" i="22"/>
  <c r="DGR9" i="22"/>
  <c r="DGQ9" i="22"/>
  <c r="DGP9" i="22"/>
  <c r="DGO9" i="22"/>
  <c r="DGN9" i="22"/>
  <c r="DGM9" i="22"/>
  <c r="DGL9" i="22"/>
  <c r="DGK9" i="22"/>
  <c r="DGJ9" i="22"/>
  <c r="DGI9" i="22"/>
  <c r="DGH9" i="22"/>
  <c r="DGG9" i="22"/>
  <c r="DGF9" i="22"/>
  <c r="DGE9" i="22"/>
  <c r="DGD9" i="22"/>
  <c r="DGC9" i="22"/>
  <c r="DGB9" i="22"/>
  <c r="DGA9" i="22"/>
  <c r="DFZ9" i="22"/>
  <c r="DFY9" i="22"/>
  <c r="DFX9" i="22"/>
  <c r="DFW9" i="22"/>
  <c r="DFV9" i="22"/>
  <c r="DFU9" i="22"/>
  <c r="DFT9" i="22"/>
  <c r="DFS9" i="22"/>
  <c r="DFR9" i="22"/>
  <c r="DFQ9" i="22"/>
  <c r="DFP9" i="22"/>
  <c r="DFO9" i="22"/>
  <c r="DFN9" i="22"/>
  <c r="DFM9" i="22"/>
  <c r="DFL9" i="22"/>
  <c r="DFK9" i="22"/>
  <c r="DFJ9" i="22"/>
  <c r="DFI9" i="22"/>
  <c r="DFH9" i="22"/>
  <c r="DFG9" i="22"/>
  <c r="DFF9" i="22"/>
  <c r="DFE9" i="22"/>
  <c r="DFD9" i="22"/>
  <c r="DFC9" i="22"/>
  <c r="DFB9" i="22"/>
  <c r="DFA9" i="22"/>
  <c r="DEZ9" i="22"/>
  <c r="DEY9" i="22"/>
  <c r="DEX9" i="22"/>
  <c r="DEW9" i="22"/>
  <c r="DEV9" i="22"/>
  <c r="DEU9" i="22"/>
  <c r="DET9" i="22"/>
  <c r="DES9" i="22"/>
  <c r="DER9" i="22"/>
  <c r="DEQ9" i="22"/>
  <c r="DEP9" i="22"/>
  <c r="DEO9" i="22"/>
  <c r="DEN9" i="22"/>
  <c r="DEM9" i="22"/>
  <c r="DEL9" i="22"/>
  <c r="DEK9" i="22"/>
  <c r="DEJ9" i="22"/>
  <c r="DEI9" i="22"/>
  <c r="DEH9" i="22"/>
  <c r="DEG9" i="22"/>
  <c r="DEF9" i="22"/>
  <c r="DEE9" i="22"/>
  <c r="DED9" i="22"/>
  <c r="DEC9" i="22"/>
  <c r="DEB9" i="22"/>
  <c r="DEA9" i="22"/>
  <c r="DDZ9" i="22"/>
  <c r="DDY9" i="22"/>
  <c r="DDX9" i="22"/>
  <c r="DDW9" i="22"/>
  <c r="DDV9" i="22"/>
  <c r="DDU9" i="22"/>
  <c r="DDT9" i="22"/>
  <c r="DDS9" i="22"/>
  <c r="DDR9" i="22"/>
  <c r="DDQ9" i="22"/>
  <c r="DDP9" i="22"/>
  <c r="DDO9" i="22"/>
  <c r="DDN9" i="22"/>
  <c r="DDM9" i="22"/>
  <c r="DDL9" i="22"/>
  <c r="DDK9" i="22"/>
  <c r="DDJ9" i="22"/>
  <c r="DDI9" i="22"/>
  <c r="DDH9" i="22"/>
  <c r="DDG9" i="22"/>
  <c r="DDF9" i="22"/>
  <c r="DDE9" i="22"/>
  <c r="DDD9" i="22"/>
  <c r="DDC9" i="22"/>
  <c r="DDB9" i="22"/>
  <c r="DDA9" i="22"/>
  <c r="DCZ9" i="22"/>
  <c r="DCY9" i="22"/>
  <c r="DCX9" i="22"/>
  <c r="DCW9" i="22"/>
  <c r="DCV9" i="22"/>
  <c r="DCU9" i="22"/>
  <c r="DCT9" i="22"/>
  <c r="DCS9" i="22"/>
  <c r="DCR9" i="22"/>
  <c r="DCQ9" i="22"/>
  <c r="DCP9" i="22"/>
  <c r="DCO9" i="22"/>
  <c r="DCN9" i="22"/>
  <c r="DCM9" i="22"/>
  <c r="DCL9" i="22"/>
  <c r="DCK9" i="22"/>
  <c r="DCJ9" i="22"/>
  <c r="DCI9" i="22"/>
  <c r="DCH9" i="22"/>
  <c r="DCG9" i="22"/>
  <c r="DCF9" i="22"/>
  <c r="DCE9" i="22"/>
  <c r="DCD9" i="22"/>
  <c r="DCC9" i="22"/>
  <c r="DCB9" i="22"/>
  <c r="DCA9" i="22"/>
  <c r="DBZ9" i="22"/>
  <c r="DBY9" i="22"/>
  <c r="DBX9" i="22"/>
  <c r="DBW9" i="22"/>
  <c r="DBV9" i="22"/>
  <c r="DBU9" i="22"/>
  <c r="DBT9" i="22"/>
  <c r="DBS9" i="22"/>
  <c r="DBR9" i="22"/>
  <c r="DBQ9" i="22"/>
  <c r="DBP9" i="22"/>
  <c r="DBO9" i="22"/>
  <c r="DBN9" i="22"/>
  <c r="DBM9" i="22"/>
  <c r="DBL9" i="22"/>
  <c r="DBK9" i="22"/>
  <c r="DBJ9" i="22"/>
  <c r="DBI9" i="22"/>
  <c r="DBH9" i="22"/>
  <c r="DBG9" i="22"/>
  <c r="DBF9" i="22"/>
  <c r="DBE9" i="22"/>
  <c r="DBD9" i="22"/>
  <c r="DBC9" i="22"/>
  <c r="DBB9" i="22"/>
  <c r="DBA9" i="22"/>
  <c r="DAZ9" i="22"/>
  <c r="DAY9" i="22"/>
  <c r="DAX9" i="22"/>
  <c r="DAW9" i="22"/>
  <c r="DAV9" i="22"/>
  <c r="DAU9" i="22"/>
  <c r="DAT9" i="22"/>
  <c r="DAS9" i="22"/>
  <c r="DAR9" i="22"/>
  <c r="DAQ9" i="22"/>
  <c r="DAP9" i="22"/>
  <c r="DAO9" i="22"/>
  <c r="DAN9" i="22"/>
  <c r="DAM9" i="22"/>
  <c r="DAL9" i="22"/>
  <c r="DAK9" i="22"/>
  <c r="DAJ9" i="22"/>
  <c r="DAI9" i="22"/>
  <c r="DAH9" i="22"/>
  <c r="DAG9" i="22"/>
  <c r="DAF9" i="22"/>
  <c r="DAE9" i="22"/>
  <c r="DAD9" i="22"/>
  <c r="DAC9" i="22"/>
  <c r="DAB9" i="22"/>
  <c r="DAA9" i="22"/>
  <c r="CZZ9" i="22"/>
  <c r="CZY9" i="22"/>
  <c r="CZX9" i="22"/>
  <c r="CZW9" i="22"/>
  <c r="CZV9" i="22"/>
  <c r="CZU9" i="22"/>
  <c r="CZT9" i="22"/>
  <c r="CZS9" i="22"/>
  <c r="CZR9" i="22"/>
  <c r="CZQ9" i="22"/>
  <c r="CZP9" i="22"/>
  <c r="CZO9" i="22"/>
  <c r="CZN9" i="22"/>
  <c r="CZM9" i="22"/>
  <c r="CZL9" i="22"/>
  <c r="CZK9" i="22"/>
  <c r="CZJ9" i="22"/>
  <c r="CZI9" i="22"/>
  <c r="CZH9" i="22"/>
  <c r="CZG9" i="22"/>
  <c r="CZF9" i="22"/>
  <c r="CZE9" i="22"/>
  <c r="CZD9" i="22"/>
  <c r="CZC9" i="22"/>
  <c r="CZB9" i="22"/>
  <c r="CZA9" i="22"/>
  <c r="CYZ9" i="22"/>
  <c r="CYY9" i="22"/>
  <c r="CYX9" i="22"/>
  <c r="CYW9" i="22"/>
  <c r="CYV9" i="22"/>
  <c r="CYU9" i="22"/>
  <c r="CYT9" i="22"/>
  <c r="CYS9" i="22"/>
  <c r="CYR9" i="22"/>
  <c r="CYQ9" i="22"/>
  <c r="CYP9" i="22"/>
  <c r="CYO9" i="22"/>
  <c r="CYN9" i="22"/>
  <c r="CYM9" i="22"/>
  <c r="CYL9" i="22"/>
  <c r="CYK9" i="22"/>
  <c r="CYJ9" i="22"/>
  <c r="CYI9" i="22"/>
  <c r="CYH9" i="22"/>
  <c r="CYG9" i="22"/>
  <c r="CYF9" i="22"/>
  <c r="CYE9" i="22"/>
  <c r="CYD9" i="22"/>
  <c r="CYC9" i="22"/>
  <c r="CYB9" i="22"/>
  <c r="CYA9" i="22"/>
  <c r="CXZ9" i="22"/>
  <c r="CXY9" i="22"/>
  <c r="CXX9" i="22"/>
  <c r="CXW9" i="22"/>
  <c r="CXV9" i="22"/>
  <c r="CXU9" i="22"/>
  <c r="CXT9" i="22"/>
  <c r="CXS9" i="22"/>
  <c r="CXR9" i="22"/>
  <c r="CXQ9" i="22"/>
  <c r="CXP9" i="22"/>
  <c r="CXO9" i="22"/>
  <c r="CXN9" i="22"/>
  <c r="CXM9" i="22"/>
  <c r="CXL9" i="22"/>
  <c r="CXK9" i="22"/>
  <c r="CXJ9" i="22"/>
  <c r="CXI9" i="22"/>
  <c r="CXH9" i="22"/>
  <c r="CXG9" i="22"/>
  <c r="CXF9" i="22"/>
  <c r="CXE9" i="22"/>
  <c r="CXD9" i="22"/>
  <c r="CXC9" i="22"/>
  <c r="CXB9" i="22"/>
  <c r="CXA9" i="22"/>
  <c r="CWZ9" i="22"/>
  <c r="CWY9" i="22"/>
  <c r="CWX9" i="22"/>
  <c r="CWW9" i="22"/>
  <c r="CWV9" i="22"/>
  <c r="CWU9" i="22"/>
  <c r="CWT9" i="22"/>
  <c r="CWS9" i="22"/>
  <c r="CWR9" i="22"/>
  <c r="CWQ9" i="22"/>
  <c r="CWP9" i="22"/>
  <c r="CWO9" i="22"/>
  <c r="CWN9" i="22"/>
  <c r="CWM9" i="22"/>
  <c r="CWL9" i="22"/>
  <c r="CWK9" i="22"/>
  <c r="CWJ9" i="22"/>
  <c r="CWI9" i="22"/>
  <c r="CWH9" i="22"/>
  <c r="CWG9" i="22"/>
  <c r="CWF9" i="22"/>
  <c r="CWE9" i="22"/>
  <c r="CWD9" i="22"/>
  <c r="CWC9" i="22"/>
  <c r="CWB9" i="22"/>
  <c r="CWA9" i="22"/>
  <c r="CVZ9" i="22"/>
  <c r="CVY9" i="22"/>
  <c r="CVX9" i="22"/>
  <c r="CVW9" i="22"/>
  <c r="CVV9" i="22"/>
  <c r="CVU9" i="22"/>
  <c r="CVT9" i="22"/>
  <c r="CVS9" i="22"/>
  <c r="CVR9" i="22"/>
  <c r="CVQ9" i="22"/>
  <c r="CVP9" i="22"/>
  <c r="CVO9" i="22"/>
  <c r="CVN9" i="22"/>
  <c r="CVM9" i="22"/>
  <c r="CVL9" i="22"/>
  <c r="CVK9" i="22"/>
  <c r="CVJ9" i="22"/>
  <c r="CVI9" i="22"/>
  <c r="CVH9" i="22"/>
  <c r="CVG9" i="22"/>
  <c r="CVF9" i="22"/>
  <c r="CVE9" i="22"/>
  <c r="CVD9" i="22"/>
  <c r="CVC9" i="22"/>
  <c r="CVB9" i="22"/>
  <c r="CVA9" i="22"/>
  <c r="CUZ9" i="22"/>
  <c r="CUY9" i="22"/>
  <c r="CUX9" i="22"/>
  <c r="CUW9" i="22"/>
  <c r="CUV9" i="22"/>
  <c r="CUU9" i="22"/>
  <c r="CUT9" i="22"/>
  <c r="CUS9" i="22"/>
  <c r="CUR9" i="22"/>
  <c r="CUQ9" i="22"/>
  <c r="CUP9" i="22"/>
  <c r="CUO9" i="22"/>
  <c r="CUN9" i="22"/>
  <c r="CUM9" i="22"/>
  <c r="CUL9" i="22"/>
  <c r="CUK9" i="22"/>
  <c r="CUJ9" i="22"/>
  <c r="CUI9" i="22"/>
  <c r="CUH9" i="22"/>
  <c r="CUG9" i="22"/>
  <c r="CUF9" i="22"/>
  <c r="CUE9" i="22"/>
  <c r="CUD9" i="22"/>
  <c r="CUC9" i="22"/>
  <c r="CUB9" i="22"/>
  <c r="CUA9" i="22"/>
  <c r="CTZ9" i="22"/>
  <c r="CTY9" i="22"/>
  <c r="CTX9" i="22"/>
  <c r="CTW9" i="22"/>
  <c r="CTV9" i="22"/>
  <c r="CTU9" i="22"/>
  <c r="CTT9" i="22"/>
  <c r="CTS9" i="22"/>
  <c r="CTR9" i="22"/>
  <c r="CTQ9" i="22"/>
  <c r="CTP9" i="22"/>
  <c r="CTO9" i="22"/>
  <c r="CTN9" i="22"/>
  <c r="CTM9" i="22"/>
  <c r="CTL9" i="22"/>
  <c r="CTK9" i="22"/>
  <c r="CTJ9" i="22"/>
  <c r="CTI9" i="22"/>
  <c r="CTH9" i="22"/>
  <c r="CTG9" i="22"/>
  <c r="CTF9" i="22"/>
  <c r="CTE9" i="22"/>
  <c r="CTD9" i="22"/>
  <c r="CTC9" i="22"/>
  <c r="CTB9" i="22"/>
  <c r="CTA9" i="22"/>
  <c r="CSZ9" i="22"/>
  <c r="CSY9" i="22"/>
  <c r="CSX9" i="22"/>
  <c r="CSW9" i="22"/>
  <c r="CSV9" i="22"/>
  <c r="CSU9" i="22"/>
  <c r="CST9" i="22"/>
  <c r="CSS9" i="22"/>
  <c r="CSR9" i="22"/>
  <c r="CSQ9" i="22"/>
  <c r="CSP9" i="22"/>
  <c r="CSO9" i="22"/>
  <c r="CSN9" i="22"/>
  <c r="CSM9" i="22"/>
  <c r="CSL9" i="22"/>
  <c r="CSK9" i="22"/>
  <c r="CSJ9" i="22"/>
  <c r="CSI9" i="22"/>
  <c r="CSH9" i="22"/>
  <c r="CSG9" i="22"/>
  <c r="CSF9" i="22"/>
  <c r="CSE9" i="22"/>
  <c r="CSD9" i="22"/>
  <c r="CSC9" i="22"/>
  <c r="CSB9" i="22"/>
  <c r="CSA9" i="22"/>
  <c r="CRZ9" i="22"/>
  <c r="CRY9" i="22"/>
  <c r="CRX9" i="22"/>
  <c r="CRW9" i="22"/>
  <c r="CRV9" i="22"/>
  <c r="CRU9" i="22"/>
  <c r="CRT9" i="22"/>
  <c r="CRS9" i="22"/>
  <c r="CRR9" i="22"/>
  <c r="CRQ9" i="22"/>
  <c r="CRP9" i="22"/>
  <c r="CRO9" i="22"/>
  <c r="CRN9" i="22"/>
  <c r="CRM9" i="22"/>
  <c r="CRL9" i="22"/>
  <c r="CRK9" i="22"/>
  <c r="CRJ9" i="22"/>
  <c r="CRI9" i="22"/>
  <c r="CRH9" i="22"/>
  <c r="CRG9" i="22"/>
  <c r="CRF9" i="22"/>
  <c r="CRE9" i="22"/>
  <c r="CRD9" i="22"/>
  <c r="CRC9" i="22"/>
  <c r="CRB9" i="22"/>
  <c r="CRA9" i="22"/>
  <c r="CQZ9" i="22"/>
  <c r="CQY9" i="22"/>
  <c r="CQX9" i="22"/>
  <c r="CQW9" i="22"/>
  <c r="CQV9" i="22"/>
  <c r="CQU9" i="22"/>
  <c r="CQT9" i="22"/>
  <c r="CQS9" i="22"/>
  <c r="CQR9" i="22"/>
  <c r="CQQ9" i="22"/>
  <c r="CQP9" i="22"/>
  <c r="CQO9" i="22"/>
  <c r="CQN9" i="22"/>
  <c r="CQM9" i="22"/>
  <c r="CQL9" i="22"/>
  <c r="CQK9" i="22"/>
  <c r="CQJ9" i="22"/>
  <c r="CQI9" i="22"/>
  <c r="CQH9" i="22"/>
  <c r="CQG9" i="22"/>
  <c r="CQF9" i="22"/>
  <c r="CQE9" i="22"/>
  <c r="CQD9" i="22"/>
  <c r="CQC9" i="22"/>
  <c r="CQB9" i="22"/>
  <c r="CQA9" i="22"/>
  <c r="CPZ9" i="22"/>
  <c r="CPY9" i="22"/>
  <c r="CPX9" i="22"/>
  <c r="CPW9" i="22"/>
  <c r="CPV9" i="22"/>
  <c r="CPU9" i="22"/>
  <c r="CPT9" i="22"/>
  <c r="CPS9" i="22"/>
  <c r="CPR9" i="22"/>
  <c r="CPQ9" i="22"/>
  <c r="CPP9" i="22"/>
  <c r="CPO9" i="22"/>
  <c r="CPN9" i="22"/>
  <c r="CPM9" i="22"/>
  <c r="CPL9" i="22"/>
  <c r="CPK9" i="22"/>
  <c r="CPJ9" i="22"/>
  <c r="CPI9" i="22"/>
  <c r="CPH9" i="22"/>
  <c r="CPG9" i="22"/>
  <c r="CPF9" i="22"/>
  <c r="CPE9" i="22"/>
  <c r="CPD9" i="22"/>
  <c r="CPC9" i="22"/>
  <c r="CPB9" i="22"/>
  <c r="CPA9" i="22"/>
  <c r="COZ9" i="22"/>
  <c r="COY9" i="22"/>
  <c r="COX9" i="22"/>
  <c r="COW9" i="22"/>
  <c r="COV9" i="22"/>
  <c r="COU9" i="22"/>
  <c r="COT9" i="22"/>
  <c r="COS9" i="22"/>
  <c r="COR9" i="22"/>
  <c r="COQ9" i="22"/>
  <c r="COP9" i="22"/>
  <c r="COO9" i="22"/>
  <c r="CON9" i="22"/>
  <c r="COM9" i="22"/>
  <c r="COL9" i="22"/>
  <c r="COK9" i="22"/>
  <c r="COJ9" i="22"/>
  <c r="COI9" i="22"/>
  <c r="COH9" i="22"/>
  <c r="COG9" i="22"/>
  <c r="COF9" i="22"/>
  <c r="COE9" i="22"/>
  <c r="COD9" i="22"/>
  <c r="COC9" i="22"/>
  <c r="COB9" i="22"/>
  <c r="COA9" i="22"/>
  <c r="CNZ9" i="22"/>
  <c r="CNY9" i="22"/>
  <c r="CNX9" i="22"/>
  <c r="CNW9" i="22"/>
  <c r="CNV9" i="22"/>
  <c r="CNU9" i="22"/>
  <c r="CNT9" i="22"/>
  <c r="CNS9" i="22"/>
  <c r="CNR9" i="22"/>
  <c r="CNQ9" i="22"/>
  <c r="CNP9" i="22"/>
  <c r="CNO9" i="22"/>
  <c r="CNN9" i="22"/>
  <c r="CNM9" i="22"/>
  <c r="CNL9" i="22"/>
  <c r="CNK9" i="22"/>
  <c r="CNJ9" i="22"/>
  <c r="CNI9" i="22"/>
  <c r="CNH9" i="22"/>
  <c r="CNG9" i="22"/>
  <c r="CNF9" i="22"/>
  <c r="CNE9" i="22"/>
  <c r="CND9" i="22"/>
  <c r="CNC9" i="22"/>
  <c r="CNB9" i="22"/>
  <c r="CNA9" i="22"/>
  <c r="CMZ9" i="22"/>
  <c r="CMY9" i="22"/>
  <c r="CMX9" i="22"/>
  <c r="CMW9" i="22"/>
  <c r="CMV9" i="22"/>
  <c r="CMU9" i="22"/>
  <c r="CMT9" i="22"/>
  <c r="CMS9" i="22"/>
  <c r="CMR9" i="22"/>
  <c r="CMQ9" i="22"/>
  <c r="CMP9" i="22"/>
  <c r="CMO9" i="22"/>
  <c r="CMN9" i="22"/>
  <c r="CMM9" i="22"/>
  <c r="CML9" i="22"/>
  <c r="CMK9" i="22"/>
  <c r="CMJ9" i="22"/>
  <c r="CMI9" i="22"/>
  <c r="CMH9" i="22"/>
  <c r="CMG9" i="22"/>
  <c r="CMF9" i="22"/>
  <c r="CME9" i="22"/>
  <c r="CMD9" i="22"/>
  <c r="CMC9" i="22"/>
  <c r="CMB9" i="22"/>
  <c r="CMA9" i="22"/>
  <c r="CLZ9" i="22"/>
  <c r="CLY9" i="22"/>
  <c r="CLX9" i="22"/>
  <c r="CLW9" i="22"/>
  <c r="CLV9" i="22"/>
  <c r="CLU9" i="22"/>
  <c r="CLT9" i="22"/>
  <c r="CLS9" i="22"/>
  <c r="CLR9" i="22"/>
  <c r="CLQ9" i="22"/>
  <c r="CLP9" i="22"/>
  <c r="CLO9" i="22"/>
  <c r="CLN9" i="22"/>
  <c r="CLM9" i="22"/>
  <c r="CLL9" i="22"/>
  <c r="CLK9" i="22"/>
  <c r="CLJ9" i="22"/>
  <c r="CLI9" i="22"/>
  <c r="CLH9" i="22"/>
  <c r="CLG9" i="22"/>
  <c r="CLF9" i="22"/>
  <c r="CLE9" i="22"/>
  <c r="CLD9" i="22"/>
  <c r="CLC9" i="22"/>
  <c r="CLB9" i="22"/>
  <c r="CLA9" i="22"/>
  <c r="CKZ9" i="22"/>
  <c r="CKY9" i="22"/>
  <c r="CKX9" i="22"/>
  <c r="CKW9" i="22"/>
  <c r="CKV9" i="22"/>
  <c r="CKU9" i="22"/>
  <c r="CKT9" i="22"/>
  <c r="CKS9" i="22"/>
  <c r="CKR9" i="22"/>
  <c r="CKQ9" i="22"/>
  <c r="CKP9" i="22"/>
  <c r="CKO9" i="22"/>
  <c r="CKN9" i="22"/>
  <c r="CKM9" i="22"/>
  <c r="CKL9" i="22"/>
  <c r="CKK9" i="22"/>
  <c r="CKJ9" i="22"/>
  <c r="CKI9" i="22"/>
  <c r="CKH9" i="22"/>
  <c r="CKG9" i="22"/>
  <c r="CKF9" i="22"/>
  <c r="CKE9" i="22"/>
  <c r="CKD9" i="22"/>
  <c r="CKC9" i="22"/>
  <c r="CKB9" i="22"/>
  <c r="CKA9" i="22"/>
  <c r="CJZ9" i="22"/>
  <c r="CJY9" i="22"/>
  <c r="CJX9" i="22"/>
  <c r="CJW9" i="22"/>
  <c r="CJV9" i="22"/>
  <c r="CJU9" i="22"/>
  <c r="CJT9" i="22"/>
  <c r="CJS9" i="22"/>
  <c r="CJR9" i="22"/>
  <c r="CJQ9" i="22"/>
  <c r="CJP9" i="22"/>
  <c r="CJO9" i="22"/>
  <c r="CJN9" i="22"/>
  <c r="CJM9" i="22"/>
  <c r="CJL9" i="22"/>
  <c r="CJK9" i="22"/>
  <c r="CJJ9" i="22"/>
  <c r="CJI9" i="22"/>
  <c r="CJH9" i="22"/>
  <c r="CJG9" i="22"/>
  <c r="CJF9" i="22"/>
  <c r="CJE9" i="22"/>
  <c r="CJD9" i="22"/>
  <c r="CJC9" i="22"/>
  <c r="CJB9" i="22"/>
  <c r="CJA9" i="22"/>
  <c r="CIZ9" i="22"/>
  <c r="CIY9" i="22"/>
  <c r="CIX9" i="22"/>
  <c r="CIW9" i="22"/>
  <c r="CIV9" i="22"/>
  <c r="CIU9" i="22"/>
  <c r="CIT9" i="22"/>
  <c r="CIS9" i="22"/>
  <c r="CIR9" i="22"/>
  <c r="CIQ9" i="22"/>
  <c r="CIP9" i="22"/>
  <c r="CIO9" i="22"/>
  <c r="CIN9" i="22"/>
  <c r="CIM9" i="22"/>
  <c r="CIL9" i="22"/>
  <c r="CIK9" i="22"/>
  <c r="CIJ9" i="22"/>
  <c r="CII9" i="22"/>
  <c r="CIH9" i="22"/>
  <c r="CIG9" i="22"/>
  <c r="CIF9" i="22"/>
  <c r="CIE9" i="22"/>
  <c r="CID9" i="22"/>
  <c r="CIC9" i="22"/>
  <c r="CIB9" i="22"/>
  <c r="CIA9" i="22"/>
  <c r="CHZ9" i="22"/>
  <c r="CHY9" i="22"/>
  <c r="CHX9" i="22"/>
  <c r="CHW9" i="22"/>
  <c r="CHV9" i="22"/>
  <c r="CHU9" i="22"/>
  <c r="CHT9" i="22"/>
  <c r="CHS9" i="22"/>
  <c r="CHR9" i="22"/>
  <c r="CHQ9" i="22"/>
  <c r="CHP9" i="22"/>
  <c r="CHO9" i="22"/>
  <c r="CHN9" i="22"/>
  <c r="CHM9" i="22"/>
  <c r="CHL9" i="22"/>
  <c r="CHK9" i="22"/>
  <c r="CHJ9" i="22"/>
  <c r="CHI9" i="22"/>
  <c r="CHH9" i="22"/>
  <c r="CHG9" i="22"/>
  <c r="CHF9" i="22"/>
  <c r="CHE9" i="22"/>
  <c r="CHD9" i="22"/>
  <c r="CHC9" i="22"/>
  <c r="CHB9" i="22"/>
  <c r="CHA9" i="22"/>
  <c r="CGZ9" i="22"/>
  <c r="CGY9" i="22"/>
  <c r="CGX9" i="22"/>
  <c r="CGW9" i="22"/>
  <c r="CGV9" i="22"/>
  <c r="CGU9" i="22"/>
  <c r="CGT9" i="22"/>
  <c r="CGS9" i="22"/>
  <c r="CGR9" i="22"/>
  <c r="CGQ9" i="22"/>
  <c r="CGP9" i="22"/>
  <c r="CGO9" i="22"/>
  <c r="CGN9" i="22"/>
  <c r="CGM9" i="22"/>
  <c r="CGL9" i="22"/>
  <c r="CGK9" i="22"/>
  <c r="CGJ9" i="22"/>
  <c r="CGI9" i="22"/>
  <c r="CGH9" i="22"/>
  <c r="CGG9" i="22"/>
  <c r="CGF9" i="22"/>
  <c r="CGE9" i="22"/>
  <c r="CGD9" i="22"/>
  <c r="CGC9" i="22"/>
  <c r="CGB9" i="22"/>
  <c r="CGA9" i="22"/>
  <c r="CFZ9" i="22"/>
  <c r="CFY9" i="22"/>
  <c r="CFX9" i="22"/>
  <c r="CFW9" i="22"/>
  <c r="CFV9" i="22"/>
  <c r="CFU9" i="22"/>
  <c r="CFT9" i="22"/>
  <c r="CFS9" i="22"/>
  <c r="CFR9" i="22"/>
  <c r="CFQ9" i="22"/>
  <c r="CFP9" i="22"/>
  <c r="CFO9" i="22"/>
  <c r="CFN9" i="22"/>
  <c r="CFM9" i="22"/>
  <c r="CFL9" i="22"/>
  <c r="CFK9" i="22"/>
  <c r="CFJ9" i="22"/>
  <c r="CFI9" i="22"/>
  <c r="CFH9" i="22"/>
  <c r="CFG9" i="22"/>
  <c r="CFF9" i="22"/>
  <c r="CFE9" i="22"/>
  <c r="CFD9" i="22"/>
  <c r="CFC9" i="22"/>
  <c r="CFB9" i="22"/>
  <c r="CFA9" i="22"/>
  <c r="CEZ9" i="22"/>
  <c r="CEY9" i="22"/>
  <c r="CEX9" i="22"/>
  <c r="CEW9" i="22"/>
  <c r="CEV9" i="22"/>
  <c r="CEU9" i="22"/>
  <c r="CET9" i="22"/>
  <c r="CES9" i="22"/>
  <c r="CER9" i="22"/>
  <c r="CEQ9" i="22"/>
  <c r="CEP9" i="22"/>
  <c r="CEO9" i="22"/>
  <c r="CEN9" i="22"/>
  <c r="CEM9" i="22"/>
  <c r="CEL9" i="22"/>
  <c r="CEK9" i="22"/>
  <c r="CEJ9" i="22"/>
  <c r="CEI9" i="22"/>
  <c r="CEH9" i="22"/>
  <c r="CEG9" i="22"/>
  <c r="CEF9" i="22"/>
  <c r="CEE9" i="22"/>
  <c r="CED9" i="22"/>
  <c r="CEC9" i="22"/>
  <c r="CEB9" i="22"/>
  <c r="CEA9" i="22"/>
  <c r="CDZ9" i="22"/>
  <c r="CDY9" i="22"/>
  <c r="CDX9" i="22"/>
  <c r="CDW9" i="22"/>
  <c r="CDV9" i="22"/>
  <c r="CDU9" i="22"/>
  <c r="CDT9" i="22"/>
  <c r="CDS9" i="22"/>
  <c r="CDR9" i="22"/>
  <c r="CDQ9" i="22"/>
  <c r="CDP9" i="22"/>
  <c r="CDO9" i="22"/>
  <c r="CDN9" i="22"/>
  <c r="CDM9" i="22"/>
  <c r="CDL9" i="22"/>
  <c r="CDK9" i="22"/>
  <c r="CDJ9" i="22"/>
  <c r="CDI9" i="22"/>
  <c r="CDH9" i="22"/>
  <c r="CDG9" i="22"/>
  <c r="CDF9" i="22"/>
  <c r="CDE9" i="22"/>
  <c r="CDD9" i="22"/>
  <c r="CDC9" i="22"/>
  <c r="CDB9" i="22"/>
  <c r="CDA9" i="22"/>
  <c r="CCZ9" i="22"/>
  <c r="CCY9" i="22"/>
  <c r="CCX9" i="22"/>
  <c r="CCW9" i="22"/>
  <c r="CCV9" i="22"/>
  <c r="CCU9" i="22"/>
  <c r="CCT9" i="22"/>
  <c r="CCS9" i="22"/>
  <c r="CCR9" i="22"/>
  <c r="CCQ9" i="22"/>
  <c r="CCP9" i="22"/>
  <c r="CCO9" i="22"/>
  <c r="CCN9" i="22"/>
  <c r="CCM9" i="22"/>
  <c r="CCL9" i="22"/>
  <c r="CCK9" i="22"/>
  <c r="CCJ9" i="22"/>
  <c r="CCI9" i="22"/>
  <c r="CCH9" i="22"/>
  <c r="CCG9" i="22"/>
  <c r="CCF9" i="22"/>
  <c r="CCE9" i="22"/>
  <c r="CCD9" i="22"/>
  <c r="CCC9" i="22"/>
  <c r="CCB9" i="22"/>
  <c r="CCA9" i="22"/>
  <c r="CBZ9" i="22"/>
  <c r="CBY9" i="22"/>
  <c r="CBX9" i="22"/>
  <c r="CBW9" i="22"/>
  <c r="CBV9" i="22"/>
  <c r="CBU9" i="22"/>
  <c r="CBT9" i="22"/>
  <c r="CBS9" i="22"/>
  <c r="CBR9" i="22"/>
  <c r="CBQ9" i="22"/>
  <c r="CBP9" i="22"/>
  <c r="CBO9" i="22"/>
  <c r="CBN9" i="22"/>
  <c r="CBM9" i="22"/>
  <c r="CBL9" i="22"/>
  <c r="CBK9" i="22"/>
  <c r="CBJ9" i="22"/>
  <c r="CBI9" i="22"/>
  <c r="CBH9" i="22"/>
  <c r="CBG9" i="22"/>
  <c r="CBF9" i="22"/>
  <c r="CBE9" i="22"/>
  <c r="CBD9" i="22"/>
  <c r="CBC9" i="22"/>
  <c r="CBB9" i="22"/>
  <c r="CBA9" i="22"/>
  <c r="CAZ9" i="22"/>
  <c r="CAY9" i="22"/>
  <c r="CAX9" i="22"/>
  <c r="CAW9" i="22"/>
  <c r="CAV9" i="22"/>
  <c r="CAU9" i="22"/>
  <c r="CAT9" i="22"/>
  <c r="CAS9" i="22"/>
  <c r="CAR9" i="22"/>
  <c r="CAQ9" i="22"/>
  <c r="CAP9" i="22"/>
  <c r="CAO9" i="22"/>
  <c r="CAN9" i="22"/>
  <c r="CAM9" i="22"/>
  <c r="CAL9" i="22"/>
  <c r="CAK9" i="22"/>
  <c r="CAJ9" i="22"/>
  <c r="CAI9" i="22"/>
  <c r="CAH9" i="22"/>
  <c r="CAG9" i="22"/>
  <c r="CAF9" i="22"/>
  <c r="CAE9" i="22"/>
  <c r="CAD9" i="22"/>
  <c r="CAC9" i="22"/>
  <c r="CAB9" i="22"/>
  <c r="CAA9" i="22"/>
  <c r="BZZ9" i="22"/>
  <c r="BZY9" i="22"/>
  <c r="BZX9" i="22"/>
  <c r="BZW9" i="22"/>
  <c r="BZV9" i="22"/>
  <c r="BZU9" i="22"/>
  <c r="BZT9" i="22"/>
  <c r="BZS9" i="22"/>
  <c r="BZR9" i="22"/>
  <c r="BZQ9" i="22"/>
  <c r="BZP9" i="22"/>
  <c r="BZO9" i="22"/>
  <c r="BZN9" i="22"/>
  <c r="BZM9" i="22"/>
  <c r="BZL9" i="22"/>
  <c r="BZK9" i="22"/>
  <c r="BZJ9" i="22"/>
  <c r="BZI9" i="22"/>
  <c r="BZH9" i="22"/>
  <c r="BZG9" i="22"/>
  <c r="BZF9" i="22"/>
  <c r="BZE9" i="22"/>
  <c r="BZD9" i="22"/>
  <c r="BZC9" i="22"/>
  <c r="BZB9" i="22"/>
  <c r="BZA9" i="22"/>
  <c r="BYZ9" i="22"/>
  <c r="BYY9" i="22"/>
  <c r="BYX9" i="22"/>
  <c r="BYW9" i="22"/>
  <c r="BYV9" i="22"/>
  <c r="BYU9" i="22"/>
  <c r="BYT9" i="22"/>
  <c r="BYS9" i="22"/>
  <c r="BYR9" i="22"/>
  <c r="BYQ9" i="22"/>
  <c r="BYP9" i="22"/>
  <c r="BYO9" i="22"/>
  <c r="BYN9" i="22"/>
  <c r="BYM9" i="22"/>
  <c r="BYL9" i="22"/>
  <c r="BYK9" i="22"/>
  <c r="BYJ9" i="22"/>
  <c r="BYI9" i="22"/>
  <c r="BYH9" i="22"/>
  <c r="BYG9" i="22"/>
  <c r="BYF9" i="22"/>
  <c r="BYE9" i="22"/>
  <c r="BYD9" i="22"/>
  <c r="BYC9" i="22"/>
  <c r="BYB9" i="22"/>
  <c r="BYA9" i="22"/>
  <c r="BXZ9" i="22"/>
  <c r="BXY9" i="22"/>
  <c r="BXX9" i="22"/>
  <c r="BXW9" i="22"/>
  <c r="BXV9" i="22"/>
  <c r="BXU9" i="22"/>
  <c r="BXT9" i="22"/>
  <c r="BXS9" i="22"/>
  <c r="BXR9" i="22"/>
  <c r="BXQ9" i="22"/>
  <c r="BXP9" i="22"/>
  <c r="BXO9" i="22"/>
  <c r="BXN9" i="22"/>
  <c r="BXM9" i="22"/>
  <c r="BXL9" i="22"/>
  <c r="BXK9" i="22"/>
  <c r="BXJ9" i="22"/>
  <c r="BXI9" i="22"/>
  <c r="BXH9" i="22"/>
  <c r="BXG9" i="22"/>
  <c r="BXF9" i="22"/>
  <c r="BXE9" i="22"/>
  <c r="BXD9" i="22"/>
  <c r="BXC9" i="22"/>
  <c r="BXB9" i="22"/>
  <c r="BXA9" i="22"/>
  <c r="BWZ9" i="22"/>
  <c r="BWY9" i="22"/>
  <c r="BWX9" i="22"/>
  <c r="BWW9" i="22"/>
  <c r="BWV9" i="22"/>
  <c r="BWU9" i="22"/>
  <c r="BWT9" i="22"/>
  <c r="BWS9" i="22"/>
  <c r="BWR9" i="22"/>
  <c r="BWQ9" i="22"/>
  <c r="BWP9" i="22"/>
  <c r="BWO9" i="22"/>
  <c r="BWN9" i="22"/>
  <c r="BWM9" i="22"/>
  <c r="BWL9" i="22"/>
  <c r="BWK9" i="22"/>
  <c r="BWJ9" i="22"/>
  <c r="BWI9" i="22"/>
  <c r="BWH9" i="22"/>
  <c r="BWG9" i="22"/>
  <c r="BWF9" i="22"/>
  <c r="BWE9" i="22"/>
  <c r="BWD9" i="22"/>
  <c r="BWC9" i="22"/>
  <c r="BWB9" i="22"/>
  <c r="BWA9" i="22"/>
  <c r="BVZ9" i="22"/>
  <c r="BVY9" i="22"/>
  <c r="BVX9" i="22"/>
  <c r="BVW9" i="22"/>
  <c r="BVV9" i="22"/>
  <c r="BVU9" i="22"/>
  <c r="BVT9" i="22"/>
  <c r="BVS9" i="22"/>
  <c r="BVR9" i="22"/>
  <c r="BVQ9" i="22"/>
  <c r="BVP9" i="22"/>
  <c r="BVO9" i="22"/>
  <c r="BVN9" i="22"/>
  <c r="BVM9" i="22"/>
  <c r="BVL9" i="22"/>
  <c r="BVK9" i="22"/>
  <c r="BVJ9" i="22"/>
  <c r="BVI9" i="22"/>
  <c r="BVH9" i="22"/>
  <c r="BVG9" i="22"/>
  <c r="BVF9" i="22"/>
  <c r="BVE9" i="22"/>
  <c r="BVD9" i="22"/>
  <c r="BVC9" i="22"/>
  <c r="BVB9" i="22"/>
  <c r="BVA9" i="22"/>
  <c r="BUZ9" i="22"/>
  <c r="BUY9" i="22"/>
  <c r="BUX9" i="22"/>
  <c r="BUW9" i="22"/>
  <c r="BUV9" i="22"/>
  <c r="BUU9" i="22"/>
  <c r="BUT9" i="22"/>
  <c r="BUS9" i="22"/>
  <c r="BUR9" i="22"/>
  <c r="BUQ9" i="22"/>
  <c r="BUP9" i="22"/>
  <c r="BUO9" i="22"/>
  <c r="BUN9" i="22"/>
  <c r="BUM9" i="22"/>
  <c r="BUL9" i="22"/>
  <c r="BUK9" i="22"/>
  <c r="BUJ9" i="22"/>
  <c r="BUI9" i="22"/>
  <c r="BUH9" i="22"/>
  <c r="BUG9" i="22"/>
  <c r="BUF9" i="22"/>
  <c r="BUE9" i="22"/>
  <c r="BUD9" i="22"/>
  <c r="BUC9" i="22"/>
  <c r="BUB9" i="22"/>
  <c r="BUA9" i="22"/>
  <c r="BTZ9" i="22"/>
  <c r="BTY9" i="22"/>
  <c r="BTX9" i="22"/>
  <c r="BTW9" i="22"/>
  <c r="BTV9" i="22"/>
  <c r="BTU9" i="22"/>
  <c r="BTT9" i="22"/>
  <c r="BTS9" i="22"/>
  <c r="BTR9" i="22"/>
  <c r="BTQ9" i="22"/>
  <c r="BTP9" i="22"/>
  <c r="BTO9" i="22"/>
  <c r="BTN9" i="22"/>
  <c r="BTM9" i="22"/>
  <c r="BTL9" i="22"/>
  <c r="BTK9" i="22"/>
  <c r="BTJ9" i="22"/>
  <c r="BTI9" i="22"/>
  <c r="BTH9" i="22"/>
  <c r="BTG9" i="22"/>
  <c r="BTF9" i="22"/>
  <c r="BTE9" i="22"/>
  <c r="BTD9" i="22"/>
  <c r="BTC9" i="22"/>
  <c r="BTB9" i="22"/>
  <c r="BTA9" i="22"/>
  <c r="BSZ9" i="22"/>
  <c r="BSY9" i="22"/>
  <c r="BSX9" i="22"/>
  <c r="BSW9" i="22"/>
  <c r="BSV9" i="22"/>
  <c r="BSU9" i="22"/>
  <c r="BST9" i="22"/>
  <c r="BSS9" i="22"/>
  <c r="BSR9" i="22"/>
  <c r="BSQ9" i="22"/>
  <c r="BSP9" i="22"/>
  <c r="BSO9" i="22"/>
  <c r="BSN9" i="22"/>
  <c r="BSM9" i="22"/>
  <c r="BSL9" i="22"/>
  <c r="BSK9" i="22"/>
  <c r="BSJ9" i="22"/>
  <c r="BSI9" i="22"/>
  <c r="BSH9" i="22"/>
  <c r="BSG9" i="22"/>
  <c r="BSF9" i="22"/>
  <c r="BSE9" i="22"/>
  <c r="BSD9" i="22"/>
  <c r="BSC9" i="22"/>
  <c r="BSB9" i="22"/>
  <c r="BSA9" i="22"/>
  <c r="BRZ9" i="22"/>
  <c r="BRY9" i="22"/>
  <c r="BRX9" i="22"/>
  <c r="BRW9" i="22"/>
  <c r="BRV9" i="22"/>
  <c r="BRU9" i="22"/>
  <c r="BRT9" i="22"/>
  <c r="BRS9" i="22"/>
  <c r="BRR9" i="22"/>
  <c r="BRQ9" i="22"/>
  <c r="BRP9" i="22"/>
  <c r="BRO9" i="22"/>
  <c r="BRN9" i="22"/>
  <c r="BRM9" i="22"/>
  <c r="BRL9" i="22"/>
  <c r="BRK9" i="22"/>
  <c r="BRJ9" i="22"/>
  <c r="BRI9" i="22"/>
  <c r="BRH9" i="22"/>
  <c r="BRG9" i="22"/>
  <c r="BRF9" i="22"/>
  <c r="BRE9" i="22"/>
  <c r="BRD9" i="22"/>
  <c r="BRC9" i="22"/>
  <c r="BRB9" i="22"/>
  <c r="BRA9" i="22"/>
  <c r="BQZ9" i="22"/>
  <c r="BQY9" i="22"/>
  <c r="BQX9" i="22"/>
  <c r="BQW9" i="22"/>
  <c r="BQV9" i="22"/>
  <c r="BQU9" i="22"/>
  <c r="BQT9" i="22"/>
  <c r="BQS9" i="22"/>
  <c r="BQR9" i="22"/>
  <c r="BQQ9" i="22"/>
  <c r="BQP9" i="22"/>
  <c r="BQO9" i="22"/>
  <c r="BQN9" i="22"/>
  <c r="BQM9" i="22"/>
  <c r="BQL9" i="22"/>
  <c r="BQK9" i="22"/>
  <c r="BQJ9" i="22"/>
  <c r="BQI9" i="22"/>
  <c r="BQH9" i="22"/>
  <c r="BQG9" i="22"/>
  <c r="BQF9" i="22"/>
  <c r="BQE9" i="22"/>
  <c r="BQD9" i="22"/>
  <c r="BQC9" i="22"/>
  <c r="BQB9" i="22"/>
  <c r="BQA9" i="22"/>
  <c r="BPZ9" i="22"/>
  <c r="BPY9" i="22"/>
  <c r="BPX9" i="22"/>
  <c r="BPW9" i="22"/>
  <c r="BPV9" i="22"/>
  <c r="BPU9" i="22"/>
  <c r="BPT9" i="22"/>
  <c r="BPS9" i="22"/>
  <c r="BPR9" i="22"/>
  <c r="BPQ9" i="22"/>
  <c r="BPP9" i="22"/>
  <c r="BPO9" i="22"/>
  <c r="BPN9" i="22"/>
  <c r="BPM9" i="22"/>
  <c r="BPL9" i="22"/>
  <c r="BPK9" i="22"/>
  <c r="BPJ9" i="22"/>
  <c r="BPI9" i="22"/>
  <c r="BPH9" i="22"/>
  <c r="BPG9" i="22"/>
  <c r="BPF9" i="22"/>
  <c r="BPE9" i="22"/>
  <c r="BPD9" i="22"/>
  <c r="BPC9" i="22"/>
  <c r="BPB9" i="22"/>
  <c r="BPA9" i="22"/>
  <c r="BOZ9" i="22"/>
  <c r="BOY9" i="22"/>
  <c r="BOX9" i="22"/>
  <c r="BOW9" i="22"/>
  <c r="BOV9" i="22"/>
  <c r="BOU9" i="22"/>
  <c r="BOT9" i="22"/>
  <c r="BOS9" i="22"/>
  <c r="BOR9" i="22"/>
  <c r="BOQ9" i="22"/>
  <c r="BOP9" i="22"/>
  <c r="BOO9" i="22"/>
  <c r="BON9" i="22"/>
  <c r="BOM9" i="22"/>
  <c r="BOL9" i="22"/>
  <c r="BOK9" i="22"/>
  <c r="BOJ9" i="22"/>
  <c r="BOI9" i="22"/>
  <c r="BOH9" i="22"/>
  <c r="BOG9" i="22"/>
  <c r="BOF9" i="22"/>
  <c r="BOE9" i="22"/>
  <c r="BOD9" i="22"/>
  <c r="BOC9" i="22"/>
  <c r="BOB9" i="22"/>
  <c r="BOA9" i="22"/>
  <c r="BNZ9" i="22"/>
  <c r="BNY9" i="22"/>
  <c r="BNX9" i="22"/>
  <c r="BNW9" i="22"/>
  <c r="BNV9" i="22"/>
  <c r="BNU9" i="22"/>
  <c r="BNT9" i="22"/>
  <c r="BNS9" i="22"/>
  <c r="BNR9" i="22"/>
  <c r="BNQ9" i="22"/>
  <c r="BNP9" i="22"/>
  <c r="BNO9" i="22"/>
  <c r="BNN9" i="22"/>
  <c r="BNM9" i="22"/>
  <c r="BNL9" i="22"/>
  <c r="BNK9" i="22"/>
  <c r="BNJ9" i="22"/>
  <c r="BNI9" i="22"/>
  <c r="BNH9" i="22"/>
  <c r="BNG9" i="22"/>
  <c r="BNF9" i="22"/>
  <c r="BNE9" i="22"/>
  <c r="BND9" i="22"/>
  <c r="BNC9" i="22"/>
  <c r="BNB9" i="22"/>
  <c r="BNA9" i="22"/>
  <c r="BMZ9" i="22"/>
  <c r="BMY9" i="22"/>
  <c r="BMX9" i="22"/>
  <c r="BMW9" i="22"/>
  <c r="BMV9" i="22"/>
  <c r="BMU9" i="22"/>
  <c r="BMT9" i="22"/>
  <c r="BMS9" i="22"/>
  <c r="BMR9" i="22"/>
  <c r="BMQ9" i="22"/>
  <c r="BMP9" i="22"/>
  <c r="BMO9" i="22"/>
  <c r="BMN9" i="22"/>
  <c r="BMM9" i="22"/>
  <c r="BML9" i="22"/>
  <c r="BMK9" i="22"/>
  <c r="BMJ9" i="22"/>
  <c r="BMI9" i="22"/>
  <c r="BMH9" i="22"/>
  <c r="BMG9" i="22"/>
  <c r="BMF9" i="22"/>
  <c r="BME9" i="22"/>
  <c r="BMD9" i="22"/>
  <c r="BMC9" i="22"/>
  <c r="BMB9" i="22"/>
  <c r="BMA9" i="22"/>
  <c r="BLZ9" i="22"/>
  <c r="BLY9" i="22"/>
  <c r="BLX9" i="22"/>
  <c r="BLW9" i="22"/>
  <c r="BLV9" i="22"/>
  <c r="BLU9" i="22"/>
  <c r="BLT9" i="22"/>
  <c r="BLS9" i="22"/>
  <c r="BLR9" i="22"/>
  <c r="BLQ9" i="22"/>
  <c r="BLP9" i="22"/>
  <c r="BLO9" i="22"/>
  <c r="BLN9" i="22"/>
  <c r="BLM9" i="22"/>
  <c r="BLL9" i="22"/>
  <c r="BLK9" i="22"/>
  <c r="BLJ9" i="22"/>
  <c r="BLI9" i="22"/>
  <c r="BLH9" i="22"/>
  <c r="BLG9" i="22"/>
  <c r="BLF9" i="22"/>
  <c r="BLE9" i="22"/>
  <c r="BLD9" i="22"/>
  <c r="BLC9" i="22"/>
  <c r="BLB9" i="22"/>
  <c r="BLA9" i="22"/>
  <c r="BKZ9" i="22"/>
  <c r="BKY9" i="22"/>
  <c r="BKX9" i="22"/>
  <c r="BKW9" i="22"/>
  <c r="BKV9" i="22"/>
  <c r="BKU9" i="22"/>
  <c r="BKT9" i="22"/>
  <c r="BKS9" i="22"/>
  <c r="BKR9" i="22"/>
  <c r="BKQ9" i="22"/>
  <c r="BKP9" i="22"/>
  <c r="BKO9" i="22"/>
  <c r="BKN9" i="22"/>
  <c r="BKM9" i="22"/>
  <c r="BKL9" i="22"/>
  <c r="BKK9" i="22"/>
  <c r="BKJ9" i="22"/>
  <c r="BKI9" i="22"/>
  <c r="BKH9" i="22"/>
  <c r="BKG9" i="22"/>
  <c r="BKF9" i="22"/>
  <c r="BKE9" i="22"/>
  <c r="BKD9" i="22"/>
  <c r="BKC9" i="22"/>
  <c r="BKB9" i="22"/>
  <c r="BKA9" i="22"/>
  <c r="BJZ9" i="22"/>
  <c r="BJY9" i="22"/>
  <c r="BJX9" i="22"/>
  <c r="BJW9" i="22"/>
  <c r="BJV9" i="22"/>
  <c r="BJU9" i="22"/>
  <c r="BJT9" i="22"/>
  <c r="BJS9" i="22"/>
  <c r="BJR9" i="22"/>
  <c r="BJQ9" i="22"/>
  <c r="BJP9" i="22"/>
  <c r="BJO9" i="22"/>
  <c r="BJN9" i="22"/>
  <c r="BJM9" i="22"/>
  <c r="BJL9" i="22"/>
  <c r="BJK9" i="22"/>
  <c r="BJJ9" i="22"/>
  <c r="BJI9" i="22"/>
  <c r="BJH9" i="22"/>
  <c r="BJG9" i="22"/>
  <c r="BJF9" i="22"/>
  <c r="BJE9" i="22"/>
  <c r="BJD9" i="22"/>
  <c r="BJC9" i="22"/>
  <c r="BJB9" i="22"/>
  <c r="BJA9" i="22"/>
  <c r="BIZ9" i="22"/>
  <c r="BIY9" i="22"/>
  <c r="BIX9" i="22"/>
  <c r="BIW9" i="22"/>
  <c r="BIV9" i="22"/>
  <c r="BIU9" i="22"/>
  <c r="BIT9" i="22"/>
  <c r="BIS9" i="22"/>
  <c r="BIR9" i="22"/>
  <c r="BIQ9" i="22"/>
  <c r="BIP9" i="22"/>
  <c r="BIO9" i="22"/>
  <c r="BIN9" i="22"/>
  <c r="BIM9" i="22"/>
  <c r="BIL9" i="22"/>
  <c r="BIK9" i="22"/>
  <c r="BIJ9" i="22"/>
  <c r="BII9" i="22"/>
  <c r="BIH9" i="22"/>
  <c r="BIG9" i="22"/>
  <c r="BIF9" i="22"/>
  <c r="BIE9" i="22"/>
  <c r="BID9" i="22"/>
  <c r="BIC9" i="22"/>
  <c r="BIB9" i="22"/>
  <c r="BIA9" i="22"/>
  <c r="BHZ9" i="22"/>
  <c r="BHY9" i="22"/>
  <c r="BHX9" i="22"/>
  <c r="BHW9" i="22"/>
  <c r="BHV9" i="22"/>
  <c r="BHU9" i="22"/>
  <c r="BHT9" i="22"/>
  <c r="BHS9" i="22"/>
  <c r="BHR9" i="22"/>
  <c r="BHQ9" i="22"/>
  <c r="BHP9" i="22"/>
  <c r="BHO9" i="22"/>
  <c r="BHN9" i="22"/>
  <c r="BHM9" i="22"/>
  <c r="BHL9" i="22"/>
  <c r="BHK9" i="22"/>
  <c r="BHJ9" i="22"/>
  <c r="BHI9" i="22"/>
  <c r="BHH9" i="22"/>
  <c r="BHG9" i="22"/>
  <c r="BHF9" i="22"/>
  <c r="BHE9" i="22"/>
  <c r="BHD9" i="22"/>
  <c r="BHC9" i="22"/>
  <c r="BHB9" i="22"/>
  <c r="BHA9" i="22"/>
  <c r="BGZ9" i="22"/>
  <c r="BGY9" i="22"/>
  <c r="BGX9" i="22"/>
  <c r="BGW9" i="22"/>
  <c r="BGV9" i="22"/>
  <c r="BGU9" i="22"/>
  <c r="BGT9" i="22"/>
  <c r="BGS9" i="22"/>
  <c r="BGR9" i="22"/>
  <c r="BGQ9" i="22"/>
  <c r="BGP9" i="22"/>
  <c r="BGO9" i="22"/>
  <c r="BGN9" i="22"/>
  <c r="BGM9" i="22"/>
  <c r="BGL9" i="22"/>
  <c r="BGK9" i="22"/>
  <c r="BGJ9" i="22"/>
  <c r="BGI9" i="22"/>
  <c r="BGH9" i="22"/>
  <c r="BGG9" i="22"/>
  <c r="BGF9" i="22"/>
  <c r="BGE9" i="22"/>
  <c r="BGD9" i="22"/>
  <c r="BGC9" i="22"/>
  <c r="BGB9" i="22"/>
  <c r="BGA9" i="22"/>
  <c r="BFZ9" i="22"/>
  <c r="BFY9" i="22"/>
  <c r="BFX9" i="22"/>
  <c r="BFW9" i="22"/>
  <c r="BFV9" i="22"/>
  <c r="BFU9" i="22"/>
  <c r="BFT9" i="22"/>
  <c r="BFS9" i="22"/>
  <c r="BFR9" i="22"/>
  <c r="BFQ9" i="22"/>
  <c r="BFP9" i="22"/>
  <c r="BFO9" i="22"/>
  <c r="BFN9" i="22"/>
  <c r="BFM9" i="22"/>
  <c r="BFL9" i="22"/>
  <c r="BFK9" i="22"/>
  <c r="BFJ9" i="22"/>
  <c r="BFI9" i="22"/>
  <c r="BFH9" i="22"/>
  <c r="BFG9" i="22"/>
  <c r="BFF9" i="22"/>
  <c r="BFE9" i="22"/>
  <c r="BFD9" i="22"/>
  <c r="BFC9" i="22"/>
  <c r="BFB9" i="22"/>
  <c r="BFA9" i="22"/>
  <c r="BEZ9" i="22"/>
  <c r="BEY9" i="22"/>
  <c r="BEX9" i="22"/>
  <c r="BEW9" i="22"/>
  <c r="BEV9" i="22"/>
  <c r="BEU9" i="22"/>
  <c r="BET9" i="22"/>
  <c r="BES9" i="22"/>
  <c r="BER9" i="22"/>
  <c r="BEQ9" i="22"/>
  <c r="BEP9" i="22"/>
  <c r="BEO9" i="22"/>
  <c r="BEN9" i="22"/>
  <c r="BEM9" i="22"/>
  <c r="BEL9" i="22"/>
  <c r="BEK9" i="22"/>
  <c r="BEJ9" i="22"/>
  <c r="BEI9" i="22"/>
  <c r="BEH9" i="22"/>
  <c r="BEG9" i="22"/>
  <c r="BEF9" i="22"/>
  <c r="BEE9" i="22"/>
  <c r="BED9" i="22"/>
  <c r="BEC9" i="22"/>
  <c r="BEB9" i="22"/>
  <c r="BEA9" i="22"/>
  <c r="BDZ9" i="22"/>
  <c r="BDY9" i="22"/>
  <c r="BDX9" i="22"/>
  <c r="BDW9" i="22"/>
  <c r="BDV9" i="22"/>
  <c r="BDU9" i="22"/>
  <c r="BDT9" i="22"/>
  <c r="BDS9" i="22"/>
  <c r="BDR9" i="22"/>
  <c r="BDQ9" i="22"/>
  <c r="BDP9" i="22"/>
  <c r="BDO9" i="22"/>
  <c r="BDN9" i="22"/>
  <c r="BDM9" i="22"/>
  <c r="BDL9" i="22"/>
  <c r="BDK9" i="22"/>
  <c r="BDJ9" i="22"/>
  <c r="BDI9" i="22"/>
  <c r="BDH9" i="22"/>
  <c r="BDG9" i="22"/>
  <c r="BDF9" i="22"/>
  <c r="BDE9" i="22"/>
  <c r="BDD9" i="22"/>
  <c r="BDC9" i="22"/>
  <c r="BDB9" i="22"/>
  <c r="BDA9" i="22"/>
  <c r="BCZ9" i="22"/>
  <c r="BCY9" i="22"/>
  <c r="BCX9" i="22"/>
  <c r="BCW9" i="22"/>
  <c r="BCV9" i="22"/>
  <c r="BCU9" i="22"/>
  <c r="BCT9" i="22"/>
  <c r="BCS9" i="22"/>
  <c r="BCR9" i="22"/>
  <c r="BCQ9" i="22"/>
  <c r="BCP9" i="22"/>
  <c r="BCO9" i="22"/>
  <c r="BCN9" i="22"/>
  <c r="BCM9" i="22"/>
  <c r="BCL9" i="22"/>
  <c r="BCK9" i="22"/>
  <c r="BCJ9" i="22"/>
  <c r="BCI9" i="22"/>
  <c r="BCH9" i="22"/>
  <c r="BCG9" i="22"/>
  <c r="BCF9" i="22"/>
  <c r="BCE9" i="22"/>
  <c r="BCD9" i="22"/>
  <c r="BCC9" i="22"/>
  <c r="BCB9" i="22"/>
  <c r="BCA9" i="22"/>
  <c r="BBZ9" i="22"/>
  <c r="BBY9" i="22"/>
  <c r="BBX9" i="22"/>
  <c r="BBW9" i="22"/>
  <c r="BBV9" i="22"/>
  <c r="BBU9" i="22"/>
  <c r="BBT9" i="22"/>
  <c r="BBS9" i="22"/>
  <c r="BBR9" i="22"/>
  <c r="BBQ9" i="22"/>
  <c r="BBP9" i="22"/>
  <c r="BBO9" i="22"/>
  <c r="BBN9" i="22"/>
  <c r="BBM9" i="22"/>
  <c r="BBL9" i="22"/>
  <c r="BBK9" i="22"/>
  <c r="BBJ9" i="22"/>
  <c r="BBI9" i="22"/>
  <c r="BBH9" i="22"/>
  <c r="BBG9" i="22"/>
  <c r="BBF9" i="22"/>
  <c r="BBE9" i="22"/>
  <c r="BBD9" i="22"/>
  <c r="BBC9" i="22"/>
  <c r="BBB9" i="22"/>
  <c r="BBA9" i="22"/>
  <c r="BAZ9" i="22"/>
  <c r="BAY9" i="22"/>
  <c r="BAX9" i="22"/>
  <c r="BAW9" i="22"/>
  <c r="BAV9" i="22"/>
  <c r="BAU9" i="22"/>
  <c r="BAT9" i="22"/>
  <c r="BAS9" i="22"/>
  <c r="BAR9" i="22"/>
  <c r="BAQ9" i="22"/>
  <c r="BAP9" i="22"/>
  <c r="BAO9" i="22"/>
  <c r="BAN9" i="22"/>
  <c r="BAM9" i="22"/>
  <c r="BAL9" i="22"/>
  <c r="BAK9" i="22"/>
  <c r="BAJ9" i="22"/>
  <c r="BAI9" i="22"/>
  <c r="BAH9" i="22"/>
  <c r="BAG9" i="22"/>
  <c r="BAF9" i="22"/>
  <c r="BAE9" i="22"/>
  <c r="BAD9" i="22"/>
  <c r="BAC9" i="22"/>
  <c r="BAB9" i="22"/>
  <c r="BAA9" i="22"/>
  <c r="AZZ9" i="22"/>
  <c r="AZY9" i="22"/>
  <c r="AZX9" i="22"/>
  <c r="AZW9" i="22"/>
  <c r="AZV9" i="22"/>
  <c r="AZU9" i="22"/>
  <c r="AZT9" i="22"/>
  <c r="AZS9" i="22"/>
  <c r="AZR9" i="22"/>
  <c r="AZQ9" i="22"/>
  <c r="AZP9" i="22"/>
  <c r="AZO9" i="22"/>
  <c r="AZN9" i="22"/>
  <c r="AZM9" i="22"/>
  <c r="AZL9" i="22"/>
  <c r="AZK9" i="22"/>
  <c r="AZJ9" i="22"/>
  <c r="AZI9" i="22"/>
  <c r="AZH9" i="22"/>
  <c r="AZG9" i="22"/>
  <c r="AZF9" i="22"/>
  <c r="AZE9" i="22"/>
  <c r="AZD9" i="22"/>
  <c r="AZC9" i="22"/>
  <c r="AZB9" i="22"/>
  <c r="AZA9" i="22"/>
  <c r="AYZ9" i="22"/>
  <c r="AYY9" i="22"/>
  <c r="AYX9" i="22"/>
  <c r="AYW9" i="22"/>
  <c r="AYV9" i="22"/>
  <c r="AYU9" i="22"/>
  <c r="AYT9" i="22"/>
  <c r="AYS9" i="22"/>
  <c r="AYR9" i="22"/>
  <c r="AYQ9" i="22"/>
  <c r="AYP9" i="22"/>
  <c r="AYO9" i="22"/>
  <c r="AYN9" i="22"/>
  <c r="AYM9" i="22"/>
  <c r="AYL9" i="22"/>
  <c r="AYK9" i="22"/>
  <c r="AYJ9" i="22"/>
  <c r="AYI9" i="22"/>
  <c r="AYH9" i="22"/>
  <c r="AYG9" i="22"/>
  <c r="AYF9" i="22"/>
  <c r="AYE9" i="22"/>
  <c r="AYD9" i="22"/>
  <c r="AYC9" i="22"/>
  <c r="AYB9" i="22"/>
  <c r="AYA9" i="22"/>
  <c r="AXZ9" i="22"/>
  <c r="AXY9" i="22"/>
  <c r="AXX9" i="22"/>
  <c r="AXW9" i="22"/>
  <c r="AXV9" i="22"/>
  <c r="AXU9" i="22"/>
  <c r="AXT9" i="22"/>
  <c r="AXS9" i="22"/>
  <c r="AXR9" i="22"/>
  <c r="AXQ9" i="22"/>
  <c r="AXP9" i="22"/>
  <c r="AXO9" i="22"/>
  <c r="AXN9" i="22"/>
  <c r="AXM9" i="22"/>
  <c r="AXL9" i="22"/>
  <c r="AXK9" i="22"/>
  <c r="AXJ9" i="22"/>
  <c r="AXI9" i="22"/>
  <c r="AXH9" i="22"/>
  <c r="AXG9" i="22"/>
  <c r="AXF9" i="22"/>
  <c r="AXE9" i="22"/>
  <c r="AXD9" i="22"/>
  <c r="AXC9" i="22"/>
  <c r="AXB9" i="22"/>
  <c r="AXA9" i="22"/>
  <c r="AWZ9" i="22"/>
  <c r="AWY9" i="22"/>
  <c r="AWX9" i="22"/>
  <c r="AWW9" i="22"/>
  <c r="AWV9" i="22"/>
  <c r="AWU9" i="22"/>
  <c r="AWT9" i="22"/>
  <c r="AWS9" i="22"/>
  <c r="AWR9" i="22"/>
  <c r="AWQ9" i="22"/>
  <c r="AWP9" i="22"/>
  <c r="AWO9" i="22"/>
  <c r="AWN9" i="22"/>
  <c r="AWM9" i="22"/>
  <c r="AWL9" i="22"/>
  <c r="AWK9" i="22"/>
  <c r="AWJ9" i="22"/>
  <c r="AWI9" i="22"/>
  <c r="AWH9" i="22"/>
  <c r="AWG9" i="22"/>
  <c r="AWF9" i="22"/>
  <c r="AWE9" i="22"/>
  <c r="AWD9" i="22"/>
  <c r="AWC9" i="22"/>
  <c r="AWB9" i="22"/>
  <c r="AWA9" i="22"/>
  <c r="AVZ9" i="22"/>
  <c r="AVY9" i="22"/>
  <c r="AVX9" i="22"/>
  <c r="AVW9" i="22"/>
  <c r="AVV9" i="22"/>
  <c r="AVU9" i="22"/>
  <c r="AVT9" i="22"/>
  <c r="AVS9" i="22"/>
  <c r="AVR9" i="22"/>
  <c r="AVQ9" i="22"/>
  <c r="AVP9" i="22"/>
  <c r="AVO9" i="22"/>
  <c r="AVN9" i="22"/>
  <c r="AVM9" i="22"/>
  <c r="AVL9" i="22"/>
  <c r="AVK9" i="22"/>
  <c r="AVJ9" i="22"/>
  <c r="AVI9" i="22"/>
  <c r="AVH9" i="22"/>
  <c r="AVG9" i="22"/>
  <c r="AVF9" i="22"/>
  <c r="AVE9" i="22"/>
  <c r="AVD9" i="22"/>
  <c r="AVC9" i="22"/>
  <c r="AVB9" i="22"/>
  <c r="AVA9" i="22"/>
  <c r="AUZ9" i="22"/>
  <c r="AUY9" i="22"/>
  <c r="AUX9" i="22"/>
  <c r="AUW9" i="22"/>
  <c r="AUV9" i="22"/>
  <c r="AUU9" i="22"/>
  <c r="AUT9" i="22"/>
  <c r="AUS9" i="22"/>
  <c r="AUR9" i="22"/>
  <c r="AUQ9" i="22"/>
  <c r="AUP9" i="22"/>
  <c r="AUO9" i="22"/>
  <c r="AUN9" i="22"/>
  <c r="AUM9" i="22"/>
  <c r="AUL9" i="22"/>
  <c r="AUK9" i="22"/>
  <c r="AUJ9" i="22"/>
  <c r="AUI9" i="22"/>
  <c r="AUH9" i="22"/>
  <c r="AUG9" i="22"/>
  <c r="AUF9" i="22"/>
  <c r="AUE9" i="22"/>
  <c r="AUD9" i="22"/>
  <c r="AUC9" i="22"/>
  <c r="AUB9" i="22"/>
  <c r="AUA9" i="22"/>
  <c r="ATZ9" i="22"/>
  <c r="ATY9" i="22"/>
  <c r="ATX9" i="22"/>
  <c r="ATW9" i="22"/>
  <c r="ATV9" i="22"/>
  <c r="ATU9" i="22"/>
  <c r="ATT9" i="22"/>
  <c r="ATS9" i="22"/>
  <c r="ATR9" i="22"/>
  <c r="ATQ9" i="22"/>
  <c r="ATP9" i="22"/>
  <c r="ATO9" i="22"/>
  <c r="ATN9" i="22"/>
  <c r="ATM9" i="22"/>
  <c r="ATL9" i="22"/>
  <c r="ATK9" i="22"/>
  <c r="ATJ9" i="22"/>
  <c r="ATI9" i="22"/>
  <c r="ATH9" i="22"/>
  <c r="ATG9" i="22"/>
  <c r="ATF9" i="22"/>
  <c r="ATE9" i="22"/>
  <c r="ATD9" i="22"/>
  <c r="ATC9" i="22"/>
  <c r="ATB9" i="22"/>
  <c r="ATA9" i="22"/>
  <c r="ASZ9" i="22"/>
  <c r="ASY9" i="22"/>
  <c r="ASX9" i="22"/>
  <c r="ASW9" i="22"/>
  <c r="ASV9" i="22"/>
  <c r="ASU9" i="22"/>
  <c r="AST9" i="22"/>
  <c r="ASS9" i="22"/>
  <c r="ASR9" i="22"/>
  <c r="ASQ9" i="22"/>
  <c r="ASP9" i="22"/>
  <c r="ASO9" i="22"/>
  <c r="ASN9" i="22"/>
  <c r="ASM9" i="22"/>
  <c r="ASL9" i="22"/>
  <c r="ASK9" i="22"/>
  <c r="ASJ9" i="22"/>
  <c r="ASI9" i="22"/>
  <c r="ASH9" i="22"/>
  <c r="ASG9" i="22"/>
  <c r="ASF9" i="22"/>
  <c r="ASE9" i="22"/>
  <c r="ASD9" i="22"/>
  <c r="ASC9" i="22"/>
  <c r="ASB9" i="22"/>
  <c r="ASA9" i="22"/>
  <c r="ARZ9" i="22"/>
  <c r="ARY9" i="22"/>
  <c r="ARX9" i="22"/>
  <c r="ARW9" i="22"/>
  <c r="ARV9" i="22"/>
  <c r="ARU9" i="22"/>
  <c r="ART9" i="22"/>
  <c r="ARS9" i="22"/>
  <c r="ARR9" i="22"/>
  <c r="ARQ9" i="22"/>
  <c r="ARP9" i="22"/>
  <c r="ARO9" i="22"/>
  <c r="ARN9" i="22"/>
  <c r="ARM9" i="22"/>
  <c r="ARL9" i="22"/>
  <c r="ARK9" i="22"/>
  <c r="ARJ9" i="22"/>
  <c r="ARI9" i="22"/>
  <c r="ARH9" i="22"/>
  <c r="ARG9" i="22"/>
  <c r="ARF9" i="22"/>
  <c r="ARE9" i="22"/>
  <c r="ARD9" i="22"/>
  <c r="ARC9" i="22"/>
  <c r="ARB9" i="22"/>
  <c r="ARA9" i="22"/>
  <c r="AQZ9" i="22"/>
  <c r="AQY9" i="22"/>
  <c r="AQX9" i="22"/>
  <c r="AQW9" i="22"/>
  <c r="AQV9" i="22"/>
  <c r="AQU9" i="22"/>
  <c r="AQT9" i="22"/>
  <c r="AQS9" i="22"/>
  <c r="AQR9" i="22"/>
  <c r="AQQ9" i="22"/>
  <c r="AQP9" i="22"/>
  <c r="AQO9" i="22"/>
  <c r="AQN9" i="22"/>
  <c r="AQM9" i="22"/>
  <c r="AQL9" i="22"/>
  <c r="AQK9" i="22"/>
  <c r="AQJ9" i="22"/>
  <c r="AQI9" i="22"/>
  <c r="AQH9" i="22"/>
  <c r="AQG9" i="22"/>
  <c r="AQF9" i="22"/>
  <c r="AQE9" i="22"/>
  <c r="AQD9" i="22"/>
  <c r="AQC9" i="22"/>
  <c r="AQB9" i="22"/>
  <c r="AQA9" i="22"/>
  <c r="APZ9" i="22"/>
  <c r="APY9" i="22"/>
  <c r="APX9" i="22"/>
  <c r="APW9" i="22"/>
  <c r="APV9" i="22"/>
  <c r="APU9" i="22"/>
  <c r="APT9" i="22"/>
  <c r="APS9" i="22"/>
  <c r="APR9" i="22"/>
  <c r="APQ9" i="22"/>
  <c r="APP9" i="22"/>
  <c r="APO9" i="22"/>
  <c r="APN9" i="22"/>
  <c r="APM9" i="22"/>
  <c r="APL9" i="22"/>
  <c r="APK9" i="22"/>
  <c r="APJ9" i="22"/>
  <c r="API9" i="22"/>
  <c r="APH9" i="22"/>
  <c r="APG9" i="22"/>
  <c r="APF9" i="22"/>
  <c r="APE9" i="22"/>
  <c r="APD9" i="22"/>
  <c r="APC9" i="22"/>
  <c r="APB9" i="22"/>
  <c r="APA9" i="22"/>
  <c r="AOZ9" i="22"/>
  <c r="AOY9" i="22"/>
  <c r="AOX9" i="22"/>
  <c r="AOW9" i="22"/>
  <c r="AOV9" i="22"/>
  <c r="AOU9" i="22"/>
  <c r="AOT9" i="22"/>
  <c r="AOS9" i="22"/>
  <c r="AOR9" i="22"/>
  <c r="AOQ9" i="22"/>
  <c r="AOP9" i="22"/>
  <c r="AOO9" i="22"/>
  <c r="AON9" i="22"/>
  <c r="AOM9" i="22"/>
  <c r="AOL9" i="22"/>
  <c r="AOK9" i="22"/>
  <c r="AOJ9" i="22"/>
  <c r="AOI9" i="22"/>
  <c r="AOH9" i="22"/>
  <c r="AOG9" i="22"/>
  <c r="AOF9" i="22"/>
  <c r="AOE9" i="22"/>
  <c r="AOD9" i="22"/>
  <c r="AOC9" i="22"/>
  <c r="AOB9" i="22"/>
  <c r="AOA9" i="22"/>
  <c r="ANZ9" i="22"/>
  <c r="ANY9" i="22"/>
  <c r="ANX9" i="22"/>
  <c r="ANW9" i="22"/>
  <c r="ANV9" i="22"/>
  <c r="ANU9" i="22"/>
  <c r="ANT9" i="22"/>
  <c r="ANS9" i="22"/>
  <c r="ANR9" i="22"/>
  <c r="ANQ9" i="22"/>
  <c r="ANP9" i="22"/>
  <c r="ANO9" i="22"/>
  <c r="ANN9" i="22"/>
  <c r="ANM9" i="22"/>
  <c r="ANL9" i="22"/>
  <c r="ANK9" i="22"/>
  <c r="ANJ9" i="22"/>
  <c r="ANI9" i="22"/>
  <c r="ANH9" i="22"/>
  <c r="ANG9" i="22"/>
  <c r="ANF9" i="22"/>
  <c r="ANE9" i="22"/>
  <c r="AND9" i="22"/>
  <c r="ANC9" i="22"/>
  <c r="ANB9" i="22"/>
  <c r="ANA9" i="22"/>
  <c r="AMZ9" i="22"/>
  <c r="AMY9" i="22"/>
  <c r="AMX9" i="22"/>
  <c r="AMW9" i="22"/>
  <c r="AMV9" i="22"/>
  <c r="AMU9" i="22"/>
  <c r="AMT9" i="22"/>
  <c r="AMS9" i="22"/>
  <c r="AMR9" i="22"/>
  <c r="AMQ9" i="22"/>
  <c r="AMP9" i="22"/>
  <c r="AMO9" i="22"/>
  <c r="AMN9" i="22"/>
  <c r="AMM9" i="22"/>
  <c r="AML9" i="22"/>
  <c r="AMK9" i="22"/>
  <c r="AMJ9" i="22"/>
  <c r="AMI9" i="22"/>
  <c r="AMH9" i="22"/>
  <c r="AMG9" i="22"/>
  <c r="AMF9" i="22"/>
  <c r="AME9" i="22"/>
  <c r="AMD9" i="22"/>
  <c r="AMC9" i="22"/>
  <c r="AMB9" i="22"/>
  <c r="AMA9" i="22"/>
  <c r="ALZ9" i="22"/>
  <c r="ALY9" i="22"/>
  <c r="ALX9" i="22"/>
  <c r="ALW9" i="22"/>
  <c r="ALV9" i="22"/>
  <c r="ALU9" i="22"/>
  <c r="ALT9" i="22"/>
  <c r="ALS9" i="22"/>
  <c r="ALR9" i="22"/>
  <c r="ALQ9" i="22"/>
  <c r="ALP9" i="22"/>
  <c r="ALO9" i="22"/>
  <c r="ALN9" i="22"/>
  <c r="ALM9" i="22"/>
  <c r="ALL9" i="22"/>
  <c r="ALK9" i="22"/>
  <c r="ALJ9" i="22"/>
  <c r="ALI9" i="22"/>
  <c r="ALH9" i="22"/>
  <c r="ALG9" i="22"/>
  <c r="ALF9" i="22"/>
  <c r="ALE9" i="22"/>
  <c r="ALD9" i="22"/>
  <c r="ALC9" i="22"/>
  <c r="ALB9" i="22"/>
  <c r="ALA9" i="22"/>
  <c r="AKZ9" i="22"/>
  <c r="AKY9" i="22"/>
  <c r="AKX9" i="22"/>
  <c r="AKW9" i="22"/>
  <c r="AKV9" i="22"/>
  <c r="AKU9" i="22"/>
  <c r="AKT9" i="22"/>
  <c r="AKS9" i="22"/>
  <c r="AKR9" i="22"/>
  <c r="AKQ9" i="22"/>
  <c r="AKP9" i="22"/>
  <c r="AKO9" i="22"/>
  <c r="AKN9" i="22"/>
  <c r="AKM9" i="22"/>
  <c r="AKL9" i="22"/>
  <c r="AKK9" i="22"/>
  <c r="AKJ9" i="22"/>
  <c r="AKI9" i="22"/>
  <c r="AKH9" i="22"/>
  <c r="AKG9" i="22"/>
  <c r="AKF9" i="22"/>
  <c r="AKE9" i="22"/>
  <c r="AKD9" i="22"/>
  <c r="AKC9" i="22"/>
  <c r="AKB9" i="22"/>
  <c r="AKA9" i="22"/>
  <c r="AJZ9" i="22"/>
  <c r="AJY9" i="22"/>
  <c r="AJX9" i="22"/>
  <c r="AJW9" i="22"/>
  <c r="AJV9" i="22"/>
  <c r="AJU9" i="22"/>
  <c r="AJT9" i="22"/>
  <c r="AJS9" i="22"/>
  <c r="AJR9" i="22"/>
  <c r="AJQ9" i="22"/>
  <c r="AJP9" i="22"/>
  <c r="AJO9" i="22"/>
  <c r="AJN9" i="22"/>
  <c r="AJM9" i="22"/>
  <c r="AJL9" i="22"/>
  <c r="AJK9" i="22"/>
  <c r="AJJ9" i="22"/>
  <c r="AJI9" i="22"/>
  <c r="AJH9" i="22"/>
  <c r="AJG9" i="22"/>
  <c r="AJF9" i="22"/>
  <c r="AJE9" i="22"/>
  <c r="AJD9" i="22"/>
  <c r="AJC9" i="22"/>
  <c r="AJB9" i="22"/>
  <c r="AJA9" i="22"/>
  <c r="AIZ9" i="22"/>
  <c r="AIY9" i="22"/>
  <c r="AIX9" i="22"/>
  <c r="AIW9" i="22"/>
  <c r="AIV9" i="22"/>
  <c r="AIU9" i="22"/>
  <c r="AIT9" i="22"/>
  <c r="AIS9" i="22"/>
  <c r="AIR9" i="22"/>
  <c r="AIQ9" i="22"/>
  <c r="AIP9" i="22"/>
  <c r="AIO9" i="22"/>
  <c r="AIN9" i="22"/>
  <c r="AIM9" i="22"/>
  <c r="AIL9" i="22"/>
  <c r="AIK9" i="22"/>
  <c r="AIJ9" i="22"/>
  <c r="AII9" i="22"/>
  <c r="AIH9" i="22"/>
  <c r="AIG9" i="22"/>
  <c r="AIF9" i="22"/>
  <c r="AIE9" i="22"/>
  <c r="AID9" i="22"/>
  <c r="AIC9" i="22"/>
  <c r="AIB9" i="22"/>
  <c r="AIA9" i="22"/>
  <c r="AHZ9" i="22"/>
  <c r="AHY9" i="22"/>
  <c r="AHX9" i="22"/>
  <c r="AHW9" i="22"/>
  <c r="AHV9" i="22"/>
  <c r="AHU9" i="22"/>
  <c r="AHT9" i="22"/>
  <c r="AHS9" i="22"/>
  <c r="AHR9" i="22"/>
  <c r="AHQ9" i="22"/>
  <c r="AHP9" i="22"/>
  <c r="AHO9" i="22"/>
  <c r="AHN9" i="22"/>
  <c r="AHM9" i="22"/>
  <c r="AHL9" i="22"/>
  <c r="AHK9" i="22"/>
  <c r="AHJ9" i="22"/>
  <c r="AHI9" i="22"/>
  <c r="AHH9" i="22"/>
  <c r="AHG9" i="22"/>
  <c r="AHF9" i="22"/>
  <c r="AHE9" i="22"/>
  <c r="AHD9" i="22"/>
  <c r="AHC9" i="22"/>
  <c r="AHB9" i="22"/>
  <c r="AHA9" i="22"/>
  <c r="AGZ9" i="22"/>
  <c r="AGY9" i="22"/>
  <c r="AGX9" i="22"/>
  <c r="AGW9" i="22"/>
  <c r="AGV9" i="22"/>
  <c r="AGU9" i="22"/>
  <c r="AGT9" i="22"/>
  <c r="AGS9" i="22"/>
  <c r="AGR9" i="22"/>
  <c r="AGQ9" i="22"/>
  <c r="AGP9" i="22"/>
  <c r="AGO9" i="22"/>
  <c r="AGN9" i="22"/>
  <c r="AGM9" i="22"/>
  <c r="AGL9" i="22"/>
  <c r="AGK9" i="22"/>
  <c r="AGJ9" i="22"/>
  <c r="AGI9" i="22"/>
  <c r="AGH9" i="22"/>
  <c r="AGG9" i="22"/>
  <c r="AGF9" i="22"/>
  <c r="AGE9" i="22"/>
  <c r="AGD9" i="22"/>
  <c r="AGC9" i="22"/>
  <c r="AGB9" i="22"/>
  <c r="AGA9" i="22"/>
  <c r="AFZ9" i="22"/>
  <c r="AFY9" i="22"/>
  <c r="AFX9" i="22"/>
  <c r="AFW9" i="22"/>
  <c r="AFV9" i="22"/>
  <c r="AFU9" i="22"/>
  <c r="AFT9" i="22"/>
  <c r="AFS9" i="22"/>
  <c r="AFR9" i="22"/>
  <c r="AFQ9" i="22"/>
  <c r="AFP9" i="22"/>
  <c r="AFO9" i="22"/>
  <c r="AFN9" i="22"/>
  <c r="AFM9" i="22"/>
  <c r="AFL9" i="22"/>
  <c r="AFK9" i="22"/>
  <c r="AFJ9" i="22"/>
  <c r="AFI9" i="22"/>
  <c r="AFH9" i="22"/>
  <c r="AFG9" i="22"/>
  <c r="AFF9" i="22"/>
  <c r="AFE9" i="22"/>
  <c r="AFD9" i="22"/>
  <c r="AFC9" i="22"/>
  <c r="AFB9" i="22"/>
  <c r="AFA9" i="22"/>
  <c r="AEZ9" i="22"/>
  <c r="AEY9" i="22"/>
  <c r="AEX9" i="22"/>
  <c r="AEW9" i="22"/>
  <c r="AEV9" i="22"/>
  <c r="AEU9" i="22"/>
  <c r="AET9" i="22"/>
  <c r="AES9" i="22"/>
  <c r="AER9" i="22"/>
  <c r="AEQ9" i="22"/>
  <c r="AEP9" i="22"/>
  <c r="AEO9" i="22"/>
  <c r="AEN9" i="22"/>
  <c r="AEM9" i="22"/>
  <c r="AEL9" i="22"/>
  <c r="AEK9" i="22"/>
  <c r="AEJ9" i="22"/>
  <c r="AEI9" i="22"/>
  <c r="AEH9" i="22"/>
  <c r="AEG9" i="22"/>
  <c r="AEF9" i="22"/>
  <c r="AEE9" i="22"/>
  <c r="AED9" i="22"/>
  <c r="AEC9" i="22"/>
  <c r="AEB9" i="22"/>
  <c r="AEA9" i="22"/>
  <c r="ADZ9" i="22"/>
  <c r="ADY9" i="22"/>
  <c r="ADX9" i="22"/>
  <c r="ADW9" i="22"/>
  <c r="ADV9" i="22"/>
  <c r="ADU9" i="22"/>
  <c r="ADT9" i="22"/>
  <c r="ADS9" i="22"/>
  <c r="ADR9" i="22"/>
  <c r="ADQ9" i="22"/>
  <c r="ADP9" i="22"/>
  <c r="ADO9" i="22"/>
  <c r="ADN9" i="22"/>
  <c r="ADM9" i="22"/>
  <c r="ADL9" i="22"/>
  <c r="ADK9" i="22"/>
  <c r="ADJ9" i="22"/>
  <c r="ADI9" i="22"/>
  <c r="ADH9" i="22"/>
  <c r="ADG9" i="22"/>
  <c r="ADF9" i="22"/>
  <c r="ADE9" i="22"/>
  <c r="ADD9" i="22"/>
  <c r="ADC9" i="22"/>
  <c r="ADB9" i="22"/>
  <c r="ADA9" i="22"/>
  <c r="ACZ9" i="22"/>
  <c r="ACY9" i="22"/>
  <c r="ACX9" i="22"/>
  <c r="ACW9" i="22"/>
  <c r="ACV9" i="22"/>
  <c r="ACU9" i="22"/>
  <c r="ACT9" i="22"/>
  <c r="ACS9" i="22"/>
  <c r="ACR9" i="22"/>
  <c r="ACQ9" i="22"/>
  <c r="ACP9" i="22"/>
  <c r="ACO9" i="22"/>
  <c r="ACN9" i="22"/>
  <c r="ACM9" i="22"/>
  <c r="ACL9" i="22"/>
  <c r="ACK9" i="22"/>
  <c r="ACJ9" i="22"/>
  <c r="ACI9" i="22"/>
  <c r="ACH9" i="22"/>
  <c r="ACG9" i="22"/>
  <c r="ACF9" i="22"/>
  <c r="ACE9" i="22"/>
  <c r="ACD9" i="22"/>
  <c r="ACC9" i="22"/>
  <c r="ACB9" i="22"/>
  <c r="ACA9" i="22"/>
  <c r="ABZ9" i="22"/>
  <c r="ABY9" i="22"/>
  <c r="ABX9" i="22"/>
  <c r="ABW9" i="22"/>
  <c r="ABV9" i="22"/>
  <c r="ABU9" i="22"/>
  <c r="ABT9" i="22"/>
  <c r="ABS9" i="22"/>
  <c r="ABR9" i="22"/>
  <c r="ABQ9" i="22"/>
  <c r="ABP9" i="22"/>
  <c r="ABO9" i="22"/>
  <c r="ABN9" i="22"/>
  <c r="ABM9" i="22"/>
  <c r="ABL9" i="22"/>
  <c r="ABK9" i="22"/>
  <c r="ABJ9" i="22"/>
  <c r="ABI9" i="22"/>
  <c r="ABH9" i="22"/>
  <c r="ABG9" i="22"/>
  <c r="ABF9" i="22"/>
  <c r="ABE9" i="22"/>
  <c r="ABD9" i="22"/>
  <c r="ABC9" i="22"/>
  <c r="ABB9" i="22"/>
  <c r="ABA9" i="22"/>
  <c r="AAZ9" i="22"/>
  <c r="AAY9" i="22"/>
  <c r="AAX9" i="22"/>
  <c r="AAW9" i="22"/>
  <c r="AAV9" i="22"/>
  <c r="AAU9" i="22"/>
  <c r="AAT9" i="22"/>
  <c r="AAS9" i="22"/>
  <c r="AAR9" i="22"/>
  <c r="AAQ9" i="22"/>
  <c r="AAP9" i="22"/>
  <c r="AAO9" i="22"/>
  <c r="AAN9" i="22"/>
  <c r="AAM9" i="22"/>
  <c r="AAL9" i="22"/>
  <c r="AAK9" i="22"/>
  <c r="AAJ9" i="22"/>
  <c r="AAI9" i="22"/>
  <c r="AAH9" i="22"/>
  <c r="AAG9" i="22"/>
  <c r="AAF9" i="22"/>
  <c r="AAE9" i="22"/>
  <c r="AAD9" i="22"/>
  <c r="AAC9" i="22"/>
  <c r="AAB9" i="22"/>
  <c r="AAA9" i="22"/>
  <c r="ZZ9" i="22"/>
  <c r="ZY9" i="22"/>
  <c r="ZX9" i="22"/>
  <c r="ZW9" i="22"/>
  <c r="ZV9" i="22"/>
  <c r="ZU9" i="22"/>
  <c r="ZT9" i="22"/>
  <c r="ZS9" i="22"/>
  <c r="ZR9" i="22"/>
  <c r="ZQ9" i="22"/>
  <c r="ZP9" i="22"/>
  <c r="ZO9" i="22"/>
  <c r="ZN9" i="22"/>
  <c r="ZM9" i="22"/>
  <c r="ZL9" i="22"/>
  <c r="ZK9" i="22"/>
  <c r="ZJ9" i="22"/>
  <c r="ZI9" i="22"/>
  <c r="ZH9" i="22"/>
  <c r="ZG9" i="22"/>
  <c r="ZF9" i="22"/>
  <c r="ZE9" i="22"/>
  <c r="ZD9" i="22"/>
  <c r="ZC9" i="22"/>
  <c r="ZB9" i="22"/>
  <c r="ZA9" i="22"/>
  <c r="YZ9" i="22"/>
  <c r="YY9" i="22"/>
  <c r="YX9" i="22"/>
  <c r="YW9" i="22"/>
  <c r="YV9" i="22"/>
  <c r="YU9" i="22"/>
  <c r="YT9" i="22"/>
  <c r="YS9" i="22"/>
  <c r="YR9" i="22"/>
  <c r="YQ9" i="22"/>
  <c r="YP9" i="22"/>
  <c r="YO9" i="22"/>
  <c r="YN9" i="22"/>
  <c r="YM9" i="22"/>
  <c r="YL9" i="22"/>
  <c r="YK9" i="22"/>
  <c r="YJ9" i="22"/>
  <c r="YI9" i="22"/>
  <c r="YH9" i="22"/>
  <c r="YG9" i="22"/>
  <c r="YF9" i="22"/>
  <c r="YE9" i="22"/>
  <c r="YD9" i="22"/>
  <c r="YC9" i="22"/>
  <c r="YB9" i="22"/>
  <c r="YA9" i="22"/>
  <c r="XZ9" i="22"/>
  <c r="XY9" i="22"/>
  <c r="XX9" i="22"/>
  <c r="XW9" i="22"/>
  <c r="XV9" i="22"/>
  <c r="XU9" i="22"/>
  <c r="XT9" i="22"/>
  <c r="XS9" i="22"/>
  <c r="XR9" i="22"/>
  <c r="XQ9" i="22"/>
  <c r="XP9" i="22"/>
  <c r="XO9" i="22"/>
  <c r="XN9" i="22"/>
  <c r="XM9" i="22"/>
  <c r="XL9" i="22"/>
  <c r="XK9" i="22"/>
  <c r="XJ9" i="22"/>
  <c r="XI9" i="22"/>
  <c r="XH9" i="22"/>
  <c r="XG9" i="22"/>
  <c r="XF9" i="22"/>
  <c r="XE9" i="22"/>
  <c r="XD9" i="22"/>
  <c r="XC9" i="22"/>
  <c r="XB9" i="22"/>
  <c r="XA9" i="22"/>
  <c r="WZ9" i="22"/>
  <c r="WY9" i="22"/>
  <c r="WX9" i="22"/>
  <c r="WW9" i="22"/>
  <c r="WV9" i="22"/>
  <c r="WU9" i="22"/>
  <c r="WT9" i="22"/>
  <c r="WS9" i="22"/>
  <c r="WR9" i="22"/>
  <c r="WQ9" i="22"/>
  <c r="WP9" i="22"/>
  <c r="WO9" i="22"/>
  <c r="WN9" i="22"/>
  <c r="WM9" i="22"/>
  <c r="WL9" i="22"/>
  <c r="WK9" i="22"/>
  <c r="WJ9" i="22"/>
  <c r="WI9" i="22"/>
  <c r="WH9" i="22"/>
  <c r="WG9" i="22"/>
  <c r="WF9" i="22"/>
  <c r="WE9" i="22"/>
  <c r="WD9" i="22"/>
  <c r="WC9" i="22"/>
  <c r="WB9" i="22"/>
  <c r="WA9" i="22"/>
  <c r="VZ9" i="22"/>
  <c r="VY9" i="22"/>
  <c r="VX9" i="22"/>
  <c r="VW9" i="22"/>
  <c r="VV9" i="22"/>
  <c r="VU9" i="22"/>
  <c r="VT9" i="22"/>
  <c r="VS9" i="22"/>
  <c r="VR9" i="22"/>
  <c r="VQ9" i="22"/>
  <c r="VP9" i="22"/>
  <c r="VO9" i="22"/>
  <c r="VN9" i="22"/>
  <c r="VM9" i="22"/>
  <c r="VL9" i="22"/>
  <c r="VK9" i="22"/>
  <c r="VJ9" i="22"/>
  <c r="VI9" i="22"/>
  <c r="VH9" i="22"/>
  <c r="VG9" i="22"/>
  <c r="VF9" i="22"/>
  <c r="VE9" i="22"/>
  <c r="VD9" i="22"/>
  <c r="VC9" i="22"/>
  <c r="VB9" i="22"/>
  <c r="VA9" i="22"/>
  <c r="UZ9" i="22"/>
  <c r="UY9" i="22"/>
  <c r="UX9" i="22"/>
  <c r="UW9" i="22"/>
  <c r="UV9" i="22"/>
  <c r="UU9" i="22"/>
  <c r="UT9" i="22"/>
  <c r="US9" i="22"/>
  <c r="UR9" i="22"/>
  <c r="UQ9" i="22"/>
  <c r="UP9" i="22"/>
  <c r="UO9" i="22"/>
  <c r="UN9" i="22"/>
  <c r="UM9" i="22"/>
  <c r="UL9" i="22"/>
  <c r="UK9" i="22"/>
  <c r="UJ9" i="22"/>
  <c r="UI9" i="22"/>
  <c r="UH9" i="22"/>
  <c r="UG9" i="22"/>
  <c r="UF9" i="22"/>
  <c r="UE9" i="22"/>
  <c r="UD9" i="22"/>
  <c r="UC9" i="22"/>
  <c r="UB9" i="22"/>
  <c r="UA9" i="22"/>
  <c r="TZ9" i="22"/>
  <c r="TY9" i="22"/>
  <c r="TX9" i="22"/>
  <c r="TW9" i="22"/>
  <c r="TV9" i="22"/>
  <c r="TU9" i="22"/>
  <c r="TT9" i="22"/>
  <c r="TS9" i="22"/>
  <c r="TR9" i="22"/>
  <c r="TQ9" i="22"/>
  <c r="TP9" i="22"/>
  <c r="TO9" i="22"/>
  <c r="TN9" i="22"/>
  <c r="TM9" i="22"/>
  <c r="TL9" i="22"/>
  <c r="TK9" i="22"/>
  <c r="TJ9" i="22"/>
  <c r="TI9" i="22"/>
  <c r="TH9" i="22"/>
  <c r="TG9" i="22"/>
  <c r="TF9" i="22"/>
  <c r="TE9" i="22"/>
  <c r="TD9" i="22"/>
  <c r="TC9" i="22"/>
  <c r="TB9" i="22"/>
  <c r="TA9" i="22"/>
  <c r="SZ9" i="22"/>
  <c r="SY9" i="22"/>
  <c r="SX9" i="22"/>
  <c r="SW9" i="22"/>
  <c r="SV9" i="22"/>
  <c r="SU9" i="22"/>
  <c r="ST9" i="22"/>
  <c r="SS9" i="22"/>
  <c r="SR9" i="22"/>
  <c r="SQ9" i="22"/>
  <c r="SP9" i="22"/>
  <c r="SO9" i="22"/>
  <c r="SN9" i="22"/>
  <c r="SM9" i="22"/>
  <c r="SL9" i="22"/>
  <c r="SK9" i="22"/>
  <c r="SJ9" i="22"/>
  <c r="SI9" i="22"/>
  <c r="SH9" i="22"/>
  <c r="SG9" i="22"/>
  <c r="SF9" i="22"/>
  <c r="SE9" i="22"/>
  <c r="SD9" i="22"/>
  <c r="SC9" i="22"/>
  <c r="SB9" i="22"/>
  <c r="SA9" i="22"/>
  <c r="RZ9" i="22"/>
  <c r="RY9" i="22"/>
  <c r="RX9" i="22"/>
  <c r="RW9" i="22"/>
  <c r="RV9" i="22"/>
  <c r="RU9" i="22"/>
  <c r="RT9" i="22"/>
  <c r="RS9" i="22"/>
  <c r="RR9" i="22"/>
  <c r="RQ9" i="22"/>
  <c r="RP9" i="22"/>
  <c r="RO9" i="22"/>
  <c r="RN9" i="22"/>
  <c r="RM9" i="22"/>
  <c r="RL9" i="22"/>
  <c r="RK9" i="22"/>
  <c r="RJ9" i="22"/>
  <c r="RI9" i="22"/>
  <c r="RH9" i="22"/>
  <c r="RG9" i="22"/>
  <c r="RF9" i="22"/>
  <c r="RE9" i="22"/>
  <c r="RD9" i="22"/>
  <c r="RC9" i="22"/>
  <c r="RB9" i="22"/>
  <c r="RA9" i="22"/>
  <c r="QZ9" i="22"/>
  <c r="QY9" i="22"/>
  <c r="QX9" i="22"/>
  <c r="QW9" i="22"/>
  <c r="QV9" i="22"/>
  <c r="QU9" i="22"/>
  <c r="QT9" i="22"/>
  <c r="QS9" i="22"/>
  <c r="QR9" i="22"/>
  <c r="QQ9" i="22"/>
  <c r="QP9" i="22"/>
  <c r="QO9" i="22"/>
  <c r="QN9" i="22"/>
  <c r="QM9" i="22"/>
  <c r="QL9" i="22"/>
  <c r="QK9" i="22"/>
  <c r="QJ9" i="22"/>
  <c r="QI9" i="22"/>
  <c r="QH9" i="22"/>
  <c r="QG9" i="22"/>
  <c r="QF9" i="22"/>
  <c r="QE9" i="22"/>
  <c r="QD9" i="22"/>
  <c r="QC9" i="22"/>
  <c r="QB9" i="22"/>
  <c r="QA9" i="22"/>
  <c r="PZ9" i="22"/>
  <c r="PY9" i="22"/>
  <c r="PX9" i="22"/>
  <c r="PW9" i="22"/>
  <c r="PV9" i="22"/>
  <c r="PU9" i="22"/>
  <c r="PT9" i="22"/>
  <c r="PS9" i="22"/>
  <c r="PR9" i="22"/>
  <c r="PQ9" i="22"/>
  <c r="PP9" i="22"/>
  <c r="PO9" i="22"/>
  <c r="PN9" i="22"/>
  <c r="PM9" i="22"/>
  <c r="PL9" i="22"/>
  <c r="PK9" i="22"/>
  <c r="PJ9" i="22"/>
  <c r="PI9" i="22"/>
  <c r="PH9" i="22"/>
  <c r="PG9" i="22"/>
  <c r="PF9" i="22"/>
  <c r="PE9" i="22"/>
  <c r="PD9" i="22"/>
  <c r="PC9" i="22"/>
  <c r="PB9" i="22"/>
  <c r="PA9" i="22"/>
  <c r="OZ9" i="22"/>
  <c r="OY9" i="22"/>
  <c r="OX9" i="22"/>
  <c r="OW9" i="22"/>
  <c r="OV9" i="22"/>
  <c r="OU9" i="22"/>
  <c r="OT9" i="22"/>
  <c r="OS9" i="22"/>
  <c r="OR9" i="22"/>
  <c r="OQ9" i="22"/>
  <c r="OP9" i="22"/>
  <c r="OO9" i="22"/>
  <c r="ON9" i="22"/>
  <c r="OM9" i="22"/>
  <c r="OL9" i="22"/>
  <c r="OK9" i="22"/>
  <c r="OJ9" i="22"/>
  <c r="OI9" i="22"/>
  <c r="OH9" i="22"/>
  <c r="OG9" i="22"/>
  <c r="OF9" i="22"/>
  <c r="OE9" i="22"/>
  <c r="OD9" i="22"/>
  <c r="OC9" i="22"/>
  <c r="OB9" i="22"/>
  <c r="OA9" i="22"/>
  <c r="NZ9" i="22"/>
  <c r="NY9" i="22"/>
  <c r="NX9" i="22"/>
  <c r="NW9" i="22"/>
  <c r="NV9" i="22"/>
  <c r="NU9" i="22"/>
  <c r="NT9" i="22"/>
  <c r="NS9" i="22"/>
  <c r="NR9" i="22"/>
  <c r="NQ9" i="22"/>
  <c r="NP9" i="22"/>
  <c r="NO9" i="22"/>
  <c r="NN9" i="22"/>
  <c r="NM9" i="22"/>
  <c r="NL9" i="22"/>
  <c r="NK9" i="22"/>
  <c r="NJ9" i="22"/>
  <c r="NI9" i="22"/>
  <c r="NH9" i="22"/>
  <c r="NG9" i="22"/>
  <c r="NF9" i="22"/>
  <c r="NE9" i="22"/>
  <c r="ND9" i="22"/>
  <c r="NC9" i="22"/>
  <c r="NB9" i="22"/>
  <c r="NA9" i="22"/>
  <c r="MZ9" i="22"/>
  <c r="MY9" i="22"/>
  <c r="MX9" i="22"/>
  <c r="MW9" i="22"/>
  <c r="MV9" i="22"/>
  <c r="MU9" i="22"/>
  <c r="MT9" i="22"/>
  <c r="MS9" i="22"/>
  <c r="MR9" i="22"/>
  <c r="MQ9" i="22"/>
  <c r="MP9" i="22"/>
  <c r="MO9" i="22"/>
  <c r="MN9" i="22"/>
  <c r="MM9" i="22"/>
  <c r="ML9" i="22"/>
  <c r="MK9" i="22"/>
  <c r="MJ9" i="22"/>
  <c r="MI9" i="22"/>
  <c r="MH9" i="22"/>
  <c r="MG9" i="22"/>
  <c r="MF9" i="22"/>
  <c r="ME9" i="22"/>
  <c r="MD9" i="22"/>
  <c r="MC9" i="22"/>
  <c r="MB9" i="22"/>
  <c r="MA9" i="22"/>
  <c r="LZ9" i="22"/>
  <c r="LY9" i="22"/>
  <c r="LX9" i="22"/>
  <c r="LW9" i="22"/>
  <c r="LV9" i="22"/>
  <c r="LU9" i="22"/>
  <c r="LT9" i="22"/>
  <c r="LS9" i="22"/>
  <c r="LR9" i="22"/>
  <c r="LQ9" i="22"/>
  <c r="LP9" i="22"/>
  <c r="LO9" i="22"/>
  <c r="LN9" i="22"/>
  <c r="LM9" i="22"/>
  <c r="LL9" i="22"/>
  <c r="LK9" i="22"/>
  <c r="LJ9" i="22"/>
  <c r="LI9" i="22"/>
  <c r="LH9" i="22"/>
  <c r="LG9" i="22"/>
  <c r="LF9" i="22"/>
  <c r="LE9" i="22"/>
  <c r="LD9" i="22"/>
  <c r="LC9" i="22"/>
  <c r="LB9" i="22"/>
  <c r="LA9" i="22"/>
  <c r="KZ9" i="22"/>
  <c r="KY9" i="22"/>
  <c r="KX9" i="22"/>
  <c r="KW9" i="22"/>
  <c r="KV9" i="22"/>
  <c r="KU9" i="22"/>
  <c r="KT9" i="22"/>
  <c r="KS9" i="22"/>
  <c r="KR9" i="22"/>
  <c r="KQ9" i="22"/>
  <c r="KP9" i="22"/>
  <c r="KO9" i="22"/>
  <c r="KN9" i="22"/>
  <c r="KM9" i="22"/>
  <c r="KL9" i="22"/>
  <c r="KK9" i="22"/>
  <c r="KJ9" i="22"/>
  <c r="KI9" i="22"/>
  <c r="KH9" i="22"/>
  <c r="KG9" i="22"/>
  <c r="KF9" i="22"/>
  <c r="KE9" i="22"/>
  <c r="KD9" i="22"/>
  <c r="KC9" i="22"/>
  <c r="KB9" i="22"/>
  <c r="KA9" i="22"/>
  <c r="JZ9" i="22"/>
  <c r="JY9" i="22"/>
  <c r="JX9" i="22"/>
  <c r="JW9" i="22"/>
  <c r="JV9" i="22"/>
  <c r="JU9" i="22"/>
  <c r="JT9" i="22"/>
  <c r="JS9" i="22"/>
  <c r="JR9" i="22"/>
  <c r="JQ9" i="22"/>
  <c r="JP9" i="22"/>
  <c r="JO9" i="22"/>
  <c r="JN9" i="22"/>
  <c r="JM9" i="22"/>
  <c r="JL9" i="22"/>
  <c r="JK9" i="22"/>
  <c r="JJ9" i="22"/>
  <c r="JI9" i="22"/>
  <c r="JH9" i="22"/>
  <c r="JG9" i="22"/>
  <c r="JF9" i="22"/>
  <c r="JE9" i="22"/>
  <c r="JD9" i="22"/>
  <c r="JC9" i="22"/>
  <c r="JB9" i="22"/>
  <c r="JA9" i="22"/>
  <c r="IZ9" i="22"/>
  <c r="IY9" i="22"/>
  <c r="IX9" i="22"/>
  <c r="IW9" i="22"/>
  <c r="IV9" i="22"/>
  <c r="IU9" i="22"/>
  <c r="IT9" i="22"/>
  <c r="IS9" i="22"/>
  <c r="IR9" i="22"/>
  <c r="IQ9" i="22"/>
  <c r="IP9" i="22"/>
  <c r="IO9" i="22"/>
  <c r="IN9" i="22"/>
  <c r="IM9" i="22"/>
  <c r="IL9" i="22"/>
  <c r="IK9" i="22"/>
  <c r="IJ9" i="22"/>
  <c r="II9" i="22"/>
  <c r="IH9" i="22"/>
  <c r="IG9" i="22"/>
  <c r="IF9" i="22"/>
  <c r="IE9" i="22"/>
  <c r="ID9" i="22"/>
  <c r="IC9" i="22"/>
  <c r="IB9" i="22"/>
  <c r="IA9" i="22"/>
  <c r="HZ9" i="22"/>
  <c r="HY9" i="22"/>
  <c r="HX9" i="22"/>
  <c r="HW9" i="22"/>
  <c r="HV9" i="22"/>
  <c r="HU9" i="22"/>
  <c r="HT9" i="22"/>
  <c r="HS9" i="22"/>
  <c r="HR9" i="22"/>
  <c r="HQ9" i="22"/>
  <c r="HP9" i="22"/>
  <c r="HO9" i="22"/>
  <c r="HN9" i="22"/>
  <c r="HM9" i="22"/>
  <c r="HL9" i="22"/>
  <c r="HK9" i="22"/>
  <c r="HJ9" i="22"/>
  <c r="HI9" i="22"/>
  <c r="HH9" i="22"/>
  <c r="HG9" i="22"/>
  <c r="HF9" i="22"/>
  <c r="HE9" i="22"/>
  <c r="HD9" i="22"/>
  <c r="HC9" i="22"/>
  <c r="HB9" i="22"/>
  <c r="HA9" i="22"/>
  <c r="GZ9" i="22"/>
  <c r="GY9" i="22"/>
  <c r="GX9" i="22"/>
  <c r="GW9" i="22"/>
  <c r="GV9" i="22"/>
  <c r="GU9" i="22"/>
  <c r="GT9" i="22"/>
  <c r="GS9" i="22"/>
  <c r="GR9" i="22"/>
  <c r="GQ9" i="22"/>
  <c r="GP9" i="22"/>
  <c r="GO9" i="22"/>
  <c r="GN9" i="22"/>
  <c r="GM9" i="22"/>
  <c r="GL9" i="22"/>
  <c r="GK9" i="22"/>
  <c r="GJ9" i="22"/>
  <c r="GI9" i="22"/>
  <c r="GH9" i="22"/>
  <c r="GG9" i="22"/>
  <c r="GF9" i="22"/>
  <c r="GE9" i="22"/>
  <c r="GD9" i="22"/>
  <c r="GC9" i="22"/>
  <c r="GB9" i="22"/>
  <c r="GA9" i="22"/>
  <c r="FZ9" i="22"/>
  <c r="FY9" i="22"/>
  <c r="FX9" i="22"/>
  <c r="FW9" i="22"/>
  <c r="FV9" i="22"/>
  <c r="FU9" i="22"/>
  <c r="FT9" i="22"/>
  <c r="FS9" i="22"/>
  <c r="FR9" i="22"/>
  <c r="FQ9" i="22"/>
  <c r="FP9" i="22"/>
  <c r="FO9" i="22"/>
  <c r="FN9" i="22"/>
  <c r="FM9" i="22"/>
  <c r="FL9" i="22"/>
  <c r="FK9" i="22"/>
  <c r="FJ9" i="22"/>
  <c r="FI9" i="22"/>
  <c r="FH9" i="22"/>
  <c r="FG9" i="22"/>
  <c r="FF9" i="22"/>
  <c r="FE9" i="22"/>
  <c r="FD9" i="22"/>
  <c r="FC9" i="22"/>
  <c r="FB9" i="22"/>
  <c r="FA9" i="22"/>
  <c r="EZ9" i="22"/>
  <c r="EY9" i="22"/>
  <c r="EX9" i="22"/>
  <c r="EW9" i="22"/>
  <c r="EV9" i="22"/>
  <c r="EU9" i="22"/>
  <c r="ET9" i="22"/>
  <c r="ES9" i="22"/>
  <c r="ER9" i="22"/>
  <c r="EQ9" i="22"/>
  <c r="EP9" i="22"/>
  <c r="EO9" i="22"/>
  <c r="EN9" i="22"/>
  <c r="EM9" i="22"/>
  <c r="EL9" i="22"/>
  <c r="EK9" i="22"/>
  <c r="EJ9" i="22"/>
  <c r="EI9" i="22"/>
  <c r="EH9" i="22"/>
  <c r="EG9" i="22"/>
  <c r="EF9" i="22"/>
  <c r="EE9" i="22"/>
  <c r="ED9" i="22"/>
  <c r="EC9" i="22"/>
  <c r="EB9" i="22"/>
  <c r="EA9" i="22"/>
  <c r="DZ9" i="22"/>
  <c r="DY9" i="22"/>
  <c r="DX9" i="22"/>
  <c r="DW9" i="22"/>
  <c r="DV9" i="22"/>
  <c r="DU9" i="22"/>
  <c r="DT9" i="22"/>
  <c r="DS9" i="22"/>
  <c r="DR9" i="22"/>
  <c r="DQ9" i="22"/>
  <c r="DP9" i="22"/>
  <c r="DO9" i="22"/>
  <c r="DN9" i="22"/>
  <c r="DM9" i="22"/>
  <c r="DL9" i="22"/>
  <c r="DK9" i="22"/>
  <c r="DJ9" i="22"/>
  <c r="DI9" i="22"/>
  <c r="DH9" i="22"/>
  <c r="DG9" i="22"/>
  <c r="DF9" i="22"/>
  <c r="DE9" i="22"/>
  <c r="DD9" i="22"/>
  <c r="DC9" i="22"/>
  <c r="DB9" i="22"/>
  <c r="DA9" i="22"/>
  <c r="CZ9" i="22"/>
  <c r="CY9" i="22"/>
  <c r="CX9" i="22"/>
  <c r="CW9" i="22"/>
  <c r="CV9" i="22"/>
  <c r="CU9" i="22"/>
  <c r="CT9" i="22"/>
  <c r="CS9" i="22"/>
  <c r="CR9" i="22"/>
  <c r="CQ9" i="22"/>
  <c r="CP9" i="22"/>
  <c r="CO9" i="22"/>
  <c r="CN9" i="22"/>
  <c r="CM9" i="22"/>
  <c r="CL9" i="22"/>
  <c r="CK9" i="22"/>
  <c r="CJ9" i="22"/>
  <c r="CI9" i="22"/>
  <c r="CH9" i="22"/>
  <c r="CG9" i="22"/>
  <c r="CF9" i="22"/>
  <c r="CE9" i="22"/>
  <c r="CD9" i="22"/>
  <c r="CC9" i="22"/>
  <c r="CB9" i="22"/>
  <c r="CA9" i="22"/>
  <c r="BZ9" i="22"/>
  <c r="BY9" i="22"/>
  <c r="BX9" i="22"/>
  <c r="BW9" i="22"/>
  <c r="BV9" i="22"/>
  <c r="BU9" i="22"/>
  <c r="BT9" i="22"/>
  <c r="BS9" i="22"/>
  <c r="BR9" i="22"/>
  <c r="BQ9" i="22"/>
  <c r="BP9" i="22"/>
  <c r="BO9" i="22"/>
  <c r="BN9" i="22"/>
  <c r="BM9" i="22"/>
  <c r="BL9" i="22"/>
  <c r="BK9" i="22"/>
  <c r="BJ9" i="22"/>
  <c r="BI9" i="22"/>
  <c r="BH9" i="22"/>
  <c r="BG9" i="22"/>
  <c r="BF9" i="22"/>
  <c r="BE9" i="22"/>
  <c r="BD9" i="22"/>
  <c r="BC9" i="22"/>
  <c r="BB9" i="22"/>
  <c r="BA9" i="22"/>
  <c r="AZ9" i="22"/>
  <c r="AY9" i="22"/>
  <c r="AX9" i="22"/>
  <c r="AW9" i="22"/>
  <c r="AV9" i="22"/>
  <c r="AU9" i="22"/>
  <c r="AT9" i="22"/>
  <c r="AS9" i="22"/>
  <c r="AR9" i="22"/>
  <c r="AQ9" i="22"/>
  <c r="AP9" i="22"/>
  <c r="AO9" i="22"/>
  <c r="AN9" i="22"/>
  <c r="AM9" i="22"/>
  <c r="AL9" i="22"/>
  <c r="AK9" i="22"/>
  <c r="AJ9" i="22"/>
  <c r="AI9" i="22"/>
  <c r="AH9" i="22"/>
  <c r="AG9" i="22"/>
  <c r="AF9" i="22"/>
  <c r="AE9" i="22"/>
  <c r="AD9" i="22"/>
  <c r="AC9" i="22"/>
  <c r="AB9" i="22"/>
  <c r="AA9" i="22"/>
  <c r="Z9" i="22"/>
  <c r="Y9" i="22"/>
  <c r="X9" i="22"/>
  <c r="W9" i="22"/>
  <c r="V9" i="22"/>
  <c r="U9" i="22"/>
  <c r="T9" i="22"/>
  <c r="S9" i="22"/>
  <c r="R9" i="22"/>
  <c r="Q9" i="22"/>
  <c r="P9" i="22"/>
  <c r="O9" i="22"/>
  <c r="N9" i="22"/>
  <c r="M9" i="22"/>
  <c r="L9" i="22"/>
  <c r="K9" i="22"/>
  <c r="J9" i="22"/>
  <c r="I9" i="22"/>
  <c r="H9" i="22"/>
  <c r="G9" i="22"/>
  <c r="F9" i="22"/>
  <c r="F11" i="22" s="1"/>
  <c r="F13" i="22" s="1"/>
  <c r="C9" i="22"/>
  <c r="NTU8" i="22"/>
  <c r="NTT8" i="22"/>
  <c r="NTS8" i="22"/>
  <c r="NTR8" i="22"/>
  <c r="NTQ8" i="22"/>
  <c r="NTP8" i="22"/>
  <c r="NTO8" i="22"/>
  <c r="NTN8" i="22"/>
  <c r="NTM8" i="22"/>
  <c r="NTL8" i="22"/>
  <c r="NTK8" i="22"/>
  <c r="NTJ8" i="22"/>
  <c r="NTI8" i="22"/>
  <c r="NTH8" i="22"/>
  <c r="NTG8" i="22"/>
  <c r="NTF8" i="22"/>
  <c r="NTE8" i="22"/>
  <c r="NTD8" i="22"/>
  <c r="NTC8" i="22"/>
  <c r="NTB8" i="22"/>
  <c r="NTA8" i="22"/>
  <c r="NSZ8" i="22"/>
  <c r="NSY8" i="22"/>
  <c r="NSX8" i="22"/>
  <c r="NSW8" i="22"/>
  <c r="NSV8" i="22"/>
  <c r="NSU8" i="22"/>
  <c r="NST8" i="22"/>
  <c r="NSS8" i="22"/>
  <c r="NSR8" i="22"/>
  <c r="NSQ8" i="22"/>
  <c r="NSP8" i="22"/>
  <c r="NSO8" i="22"/>
  <c r="NSN8" i="22"/>
  <c r="NSM8" i="22"/>
  <c r="NSL8" i="22"/>
  <c r="NSK8" i="22"/>
  <c r="NSJ8" i="22"/>
  <c r="NSI8" i="22"/>
  <c r="NSH8" i="22"/>
  <c r="NSG8" i="22"/>
  <c r="NSF8" i="22"/>
  <c r="NSE8" i="22"/>
  <c r="NSD8" i="22"/>
  <c r="NSC8" i="22"/>
  <c r="NSB8" i="22"/>
  <c r="NSA8" i="22"/>
  <c r="NRZ8" i="22"/>
  <c r="NRY8" i="22"/>
  <c r="NRX8" i="22"/>
  <c r="NRW8" i="22"/>
  <c r="NRV8" i="22"/>
  <c r="NRU8" i="22"/>
  <c r="NRT8" i="22"/>
  <c r="NRS8" i="22"/>
  <c r="NRR8" i="22"/>
  <c r="NRQ8" i="22"/>
  <c r="NRP8" i="22"/>
  <c r="NRO8" i="22"/>
  <c r="NRN8" i="22"/>
  <c r="NRM8" i="22"/>
  <c r="NRL8" i="22"/>
  <c r="NRK8" i="22"/>
  <c r="NRJ8" i="22"/>
  <c r="NRI8" i="22"/>
  <c r="NRH8" i="22"/>
  <c r="NRG8" i="22"/>
  <c r="NRF8" i="22"/>
  <c r="NRE8" i="22"/>
  <c r="NRD8" i="22"/>
  <c r="NRC8" i="22"/>
  <c r="NRB8" i="22"/>
  <c r="NRA8" i="22"/>
  <c r="NQZ8" i="22"/>
  <c r="NQY8" i="22"/>
  <c r="NQX8" i="22"/>
  <c r="NQW8" i="22"/>
  <c r="NQV8" i="22"/>
  <c r="NQU8" i="22"/>
  <c r="NQT8" i="22"/>
  <c r="NQS8" i="22"/>
  <c r="NQR8" i="22"/>
  <c r="NQQ8" i="22"/>
  <c r="NQP8" i="22"/>
  <c r="NQO8" i="22"/>
  <c r="NQN8" i="22"/>
  <c r="NQM8" i="22"/>
  <c r="NQL8" i="22"/>
  <c r="NQK8" i="22"/>
  <c r="NQJ8" i="22"/>
  <c r="NQI8" i="22"/>
  <c r="NQH8" i="22"/>
  <c r="NQG8" i="22"/>
  <c r="NQF8" i="22"/>
  <c r="NQE8" i="22"/>
  <c r="NQD8" i="22"/>
  <c r="NQC8" i="22"/>
  <c r="NQB8" i="22"/>
  <c r="NQA8" i="22"/>
  <c r="NPZ8" i="22"/>
  <c r="NPY8" i="22"/>
  <c r="NPX8" i="22"/>
  <c r="NPW8" i="22"/>
  <c r="NPV8" i="22"/>
  <c r="NPU8" i="22"/>
  <c r="NPT8" i="22"/>
  <c r="NPS8" i="22"/>
  <c r="NPR8" i="22"/>
  <c r="NPQ8" i="22"/>
  <c r="NPP8" i="22"/>
  <c r="NPO8" i="22"/>
  <c r="NPN8" i="22"/>
  <c r="NPM8" i="22"/>
  <c r="NPL8" i="22"/>
  <c r="NPK8" i="22"/>
  <c r="NPJ8" i="22"/>
  <c r="NPI8" i="22"/>
  <c r="NPH8" i="22"/>
  <c r="NPG8" i="22"/>
  <c r="NPF8" i="22"/>
  <c r="NPE8" i="22"/>
  <c r="NPD8" i="22"/>
  <c r="NPC8" i="22"/>
  <c r="NPB8" i="22"/>
  <c r="NPA8" i="22"/>
  <c r="NOZ8" i="22"/>
  <c r="NOY8" i="22"/>
  <c r="NOX8" i="22"/>
  <c r="NOW8" i="22"/>
  <c r="NOV8" i="22"/>
  <c r="NOU8" i="22"/>
  <c r="NOT8" i="22"/>
  <c r="NOS8" i="22"/>
  <c r="NOR8" i="22"/>
  <c r="NOQ8" i="22"/>
  <c r="NOP8" i="22"/>
  <c r="NOO8" i="22"/>
  <c r="NON8" i="22"/>
  <c r="NOM8" i="22"/>
  <c r="NOL8" i="22"/>
  <c r="NOK8" i="22"/>
  <c r="NOJ8" i="22"/>
  <c r="NOI8" i="22"/>
  <c r="NOH8" i="22"/>
  <c r="NOG8" i="22"/>
  <c r="NOF8" i="22"/>
  <c r="NOE8" i="22"/>
  <c r="NOD8" i="22"/>
  <c r="NOC8" i="22"/>
  <c r="NOB8" i="22"/>
  <c r="NOA8" i="22"/>
  <c r="NNZ8" i="22"/>
  <c r="NNY8" i="22"/>
  <c r="NNX8" i="22"/>
  <c r="NNW8" i="22"/>
  <c r="NNV8" i="22"/>
  <c r="NNU8" i="22"/>
  <c r="NNT8" i="22"/>
  <c r="NNS8" i="22"/>
  <c r="NNR8" i="22"/>
  <c r="NNQ8" i="22"/>
  <c r="NNP8" i="22"/>
  <c r="NNO8" i="22"/>
  <c r="NNN8" i="22"/>
  <c r="NNM8" i="22"/>
  <c r="NNL8" i="22"/>
  <c r="NNK8" i="22"/>
  <c r="NNJ8" i="22"/>
  <c r="NNI8" i="22"/>
  <c r="NNH8" i="22"/>
  <c r="NNG8" i="22"/>
  <c r="NNF8" i="22"/>
  <c r="NNE8" i="22"/>
  <c r="NND8" i="22"/>
  <c r="NNC8" i="22"/>
  <c r="NNB8" i="22"/>
  <c r="NNA8" i="22"/>
  <c r="NMZ8" i="22"/>
  <c r="NMY8" i="22"/>
  <c r="NMX8" i="22"/>
  <c r="NMW8" i="22"/>
  <c r="NMV8" i="22"/>
  <c r="NMU8" i="22"/>
  <c r="NMT8" i="22"/>
  <c r="NMS8" i="22"/>
  <c r="NMR8" i="22"/>
  <c r="NMQ8" i="22"/>
  <c r="NMP8" i="22"/>
  <c r="NMO8" i="22"/>
  <c r="NMN8" i="22"/>
  <c r="NMM8" i="22"/>
  <c r="NML8" i="22"/>
  <c r="NMK8" i="22"/>
  <c r="NMJ8" i="22"/>
  <c r="NMI8" i="22"/>
  <c r="NMH8" i="22"/>
  <c r="NMG8" i="22"/>
  <c r="NMF8" i="22"/>
  <c r="NME8" i="22"/>
  <c r="NMD8" i="22"/>
  <c r="NMC8" i="22"/>
  <c r="NMB8" i="22"/>
  <c r="NMA8" i="22"/>
  <c r="NLZ8" i="22"/>
  <c r="NLY8" i="22"/>
  <c r="NLX8" i="22"/>
  <c r="NLW8" i="22"/>
  <c r="NLV8" i="22"/>
  <c r="NLU8" i="22"/>
  <c r="NLT8" i="22"/>
  <c r="NLS8" i="22"/>
  <c r="NLR8" i="22"/>
  <c r="NLQ8" i="22"/>
  <c r="NLP8" i="22"/>
  <c r="NLO8" i="22"/>
  <c r="NLN8" i="22"/>
  <c r="NLM8" i="22"/>
  <c r="NLL8" i="22"/>
  <c r="NLK8" i="22"/>
  <c r="NLJ8" i="22"/>
  <c r="NLI8" i="22"/>
  <c r="NLH8" i="22"/>
  <c r="NLG8" i="22"/>
  <c r="NLF8" i="22"/>
  <c r="NLE8" i="22"/>
  <c r="NLD8" i="22"/>
  <c r="NLC8" i="22"/>
  <c r="NLB8" i="22"/>
  <c r="NLA8" i="22"/>
  <c r="NKZ8" i="22"/>
  <c r="NKY8" i="22"/>
  <c r="NKX8" i="22"/>
  <c r="NKW8" i="22"/>
  <c r="NKV8" i="22"/>
  <c r="NKU8" i="22"/>
  <c r="NKT8" i="22"/>
  <c r="NKS8" i="22"/>
  <c r="NKR8" i="22"/>
  <c r="NKQ8" i="22"/>
  <c r="NKP8" i="22"/>
  <c r="NKO8" i="22"/>
  <c r="NKN8" i="22"/>
  <c r="NKM8" i="22"/>
  <c r="NKL8" i="22"/>
  <c r="NKK8" i="22"/>
  <c r="NKJ8" i="22"/>
  <c r="NKI8" i="22"/>
  <c r="NKH8" i="22"/>
  <c r="NKG8" i="22"/>
  <c r="NKF8" i="22"/>
  <c r="NKE8" i="22"/>
  <c r="NKD8" i="22"/>
  <c r="NKC8" i="22"/>
  <c r="NKB8" i="22"/>
  <c r="NKA8" i="22"/>
  <c r="NJZ8" i="22"/>
  <c r="NJY8" i="22"/>
  <c r="NJX8" i="22"/>
  <c r="NJW8" i="22"/>
  <c r="NJV8" i="22"/>
  <c r="NJU8" i="22"/>
  <c r="NJT8" i="22"/>
  <c r="NJS8" i="22"/>
  <c r="NJR8" i="22"/>
  <c r="NJQ8" i="22"/>
  <c r="NJP8" i="22"/>
  <c r="NJO8" i="22"/>
  <c r="NJN8" i="22"/>
  <c r="NJM8" i="22"/>
  <c r="NJL8" i="22"/>
  <c r="NJK8" i="22"/>
  <c r="NJJ8" i="22"/>
  <c r="NJI8" i="22"/>
  <c r="NJH8" i="22"/>
  <c r="NJG8" i="22"/>
  <c r="NJF8" i="22"/>
  <c r="NJE8" i="22"/>
  <c r="NJD8" i="22"/>
  <c r="NJC8" i="22"/>
  <c r="NJB8" i="22"/>
  <c r="NJA8" i="22"/>
  <c r="NIZ8" i="22"/>
  <c r="NIY8" i="22"/>
  <c r="NIX8" i="22"/>
  <c r="NIW8" i="22"/>
  <c r="NIV8" i="22"/>
  <c r="NIU8" i="22"/>
  <c r="NIT8" i="22"/>
  <c r="NIS8" i="22"/>
  <c r="NIR8" i="22"/>
  <c r="NIQ8" i="22"/>
  <c r="NIP8" i="22"/>
  <c r="NIO8" i="22"/>
  <c r="NIN8" i="22"/>
  <c r="NIM8" i="22"/>
  <c r="NIL8" i="22"/>
  <c r="NIK8" i="22"/>
  <c r="NIJ8" i="22"/>
  <c r="NII8" i="22"/>
  <c r="NIH8" i="22"/>
  <c r="NIG8" i="22"/>
  <c r="NIF8" i="22"/>
  <c r="NIE8" i="22"/>
  <c r="NID8" i="22"/>
  <c r="NIC8" i="22"/>
  <c r="NIB8" i="22"/>
  <c r="NIA8" i="22"/>
  <c r="NHZ8" i="22"/>
  <c r="NHY8" i="22"/>
  <c r="NHX8" i="22"/>
  <c r="NHW8" i="22"/>
  <c r="NHV8" i="22"/>
  <c r="NHU8" i="22"/>
  <c r="NHT8" i="22"/>
  <c r="NHS8" i="22"/>
  <c r="NHR8" i="22"/>
  <c r="NHQ8" i="22"/>
  <c r="NHP8" i="22"/>
  <c r="NHO8" i="22"/>
  <c r="NHN8" i="22"/>
  <c r="NHM8" i="22"/>
  <c r="NHL8" i="22"/>
  <c r="NHK8" i="22"/>
  <c r="NHJ8" i="22"/>
  <c r="NHI8" i="22"/>
  <c r="NHH8" i="22"/>
  <c r="NHG8" i="22"/>
  <c r="NHF8" i="22"/>
  <c r="NHE8" i="22"/>
  <c r="NHD8" i="22"/>
  <c r="NHC8" i="22"/>
  <c r="NHB8" i="22"/>
  <c r="NHA8" i="22"/>
  <c r="NGZ8" i="22"/>
  <c r="NGY8" i="22"/>
  <c r="NGX8" i="22"/>
  <c r="NGW8" i="22"/>
  <c r="NGV8" i="22"/>
  <c r="NGU8" i="22"/>
  <c r="NGT8" i="22"/>
  <c r="NGS8" i="22"/>
  <c r="NGR8" i="22"/>
  <c r="NGQ8" i="22"/>
  <c r="NGP8" i="22"/>
  <c r="NGO8" i="22"/>
  <c r="NGN8" i="22"/>
  <c r="NGM8" i="22"/>
  <c r="NGL8" i="22"/>
  <c r="NGK8" i="22"/>
  <c r="NGJ8" i="22"/>
  <c r="NGI8" i="22"/>
  <c r="NGH8" i="22"/>
  <c r="NGG8" i="22"/>
  <c r="NGF8" i="22"/>
  <c r="NGE8" i="22"/>
  <c r="NGD8" i="22"/>
  <c r="NGC8" i="22"/>
  <c r="NGB8" i="22"/>
  <c r="NGA8" i="22"/>
  <c r="NFZ8" i="22"/>
  <c r="NFY8" i="22"/>
  <c r="NFX8" i="22"/>
  <c r="NFW8" i="22"/>
  <c r="NFV8" i="22"/>
  <c r="NFU8" i="22"/>
  <c r="NFT8" i="22"/>
  <c r="NFS8" i="22"/>
  <c r="NFR8" i="22"/>
  <c r="NFQ8" i="22"/>
  <c r="NFP8" i="22"/>
  <c r="NFO8" i="22"/>
  <c r="NFN8" i="22"/>
  <c r="NFM8" i="22"/>
  <c r="NFL8" i="22"/>
  <c r="NFK8" i="22"/>
  <c r="NFJ8" i="22"/>
  <c r="NFI8" i="22"/>
  <c r="NFH8" i="22"/>
  <c r="NFG8" i="22"/>
  <c r="NFF8" i="22"/>
  <c r="NFE8" i="22"/>
  <c r="NFD8" i="22"/>
  <c r="NFC8" i="22"/>
  <c r="NFB8" i="22"/>
  <c r="NFA8" i="22"/>
  <c r="NEZ8" i="22"/>
  <c r="NEY8" i="22"/>
  <c r="NEX8" i="22"/>
  <c r="NEW8" i="22"/>
  <c r="NEV8" i="22"/>
  <c r="NEU8" i="22"/>
  <c r="NET8" i="22"/>
  <c r="NES8" i="22"/>
  <c r="NER8" i="22"/>
  <c r="NEQ8" i="22"/>
  <c r="NEP8" i="22"/>
  <c r="NEO8" i="22"/>
  <c r="NEN8" i="22"/>
  <c r="NEM8" i="22"/>
  <c r="NEL8" i="22"/>
  <c r="NEK8" i="22"/>
  <c r="NEJ8" i="22"/>
  <c r="NEI8" i="22"/>
  <c r="NEH8" i="22"/>
  <c r="NEG8" i="22"/>
  <c r="NEF8" i="22"/>
  <c r="NEE8" i="22"/>
  <c r="NED8" i="22"/>
  <c r="NEC8" i="22"/>
  <c r="NEB8" i="22"/>
  <c r="NEA8" i="22"/>
  <c r="NDZ8" i="22"/>
  <c r="NDY8" i="22"/>
  <c r="NDX8" i="22"/>
  <c r="NDW8" i="22"/>
  <c r="NDV8" i="22"/>
  <c r="NDU8" i="22"/>
  <c r="NDT8" i="22"/>
  <c r="NDS8" i="22"/>
  <c r="NDR8" i="22"/>
  <c r="NDQ8" i="22"/>
  <c r="NDP8" i="22"/>
  <c r="NDO8" i="22"/>
  <c r="NDN8" i="22"/>
  <c r="NDM8" i="22"/>
  <c r="NDL8" i="22"/>
  <c r="NDK8" i="22"/>
  <c r="NDJ8" i="22"/>
  <c r="NDI8" i="22"/>
  <c r="NDH8" i="22"/>
  <c r="NDG8" i="22"/>
  <c r="NDF8" i="22"/>
  <c r="NDE8" i="22"/>
  <c r="NDD8" i="22"/>
  <c r="NDC8" i="22"/>
  <c r="NDB8" i="22"/>
  <c r="NDA8" i="22"/>
  <c r="NCZ8" i="22"/>
  <c r="NCY8" i="22"/>
  <c r="NCX8" i="22"/>
  <c r="NCW8" i="22"/>
  <c r="NCV8" i="22"/>
  <c r="NCU8" i="22"/>
  <c r="NCT8" i="22"/>
  <c r="NCS8" i="22"/>
  <c r="NCR8" i="22"/>
  <c r="NCQ8" i="22"/>
  <c r="NCP8" i="22"/>
  <c r="NCO8" i="22"/>
  <c r="NCN8" i="22"/>
  <c r="NCM8" i="22"/>
  <c r="NCL8" i="22"/>
  <c r="NCK8" i="22"/>
  <c r="NCJ8" i="22"/>
  <c r="NCI8" i="22"/>
  <c r="NCH8" i="22"/>
  <c r="NCG8" i="22"/>
  <c r="NCF8" i="22"/>
  <c r="NCE8" i="22"/>
  <c r="NCD8" i="22"/>
  <c r="NCC8" i="22"/>
  <c r="NCB8" i="22"/>
  <c r="NCA8" i="22"/>
  <c r="NBZ8" i="22"/>
  <c r="NBY8" i="22"/>
  <c r="NBX8" i="22"/>
  <c r="NBW8" i="22"/>
  <c r="NBV8" i="22"/>
  <c r="NBU8" i="22"/>
  <c r="NBT8" i="22"/>
  <c r="NBS8" i="22"/>
  <c r="NBR8" i="22"/>
  <c r="NBQ8" i="22"/>
  <c r="NBP8" i="22"/>
  <c r="NBO8" i="22"/>
  <c r="NBN8" i="22"/>
  <c r="NBM8" i="22"/>
  <c r="NBL8" i="22"/>
  <c r="NBK8" i="22"/>
  <c r="NBJ8" i="22"/>
  <c r="NBI8" i="22"/>
  <c r="NBH8" i="22"/>
  <c r="NBG8" i="22"/>
  <c r="NBF8" i="22"/>
  <c r="NBE8" i="22"/>
  <c r="NBD8" i="22"/>
  <c r="NBC8" i="22"/>
  <c r="NBB8" i="22"/>
  <c r="NBA8" i="22"/>
  <c r="NAZ8" i="22"/>
  <c r="NAY8" i="22"/>
  <c r="NAX8" i="22"/>
  <c r="NAW8" i="22"/>
  <c r="NAV8" i="22"/>
  <c r="NAU8" i="22"/>
  <c r="NAT8" i="22"/>
  <c r="NAS8" i="22"/>
  <c r="NAR8" i="22"/>
  <c r="NAQ8" i="22"/>
  <c r="NAP8" i="22"/>
  <c r="NAO8" i="22"/>
  <c r="NAN8" i="22"/>
  <c r="NAM8" i="22"/>
  <c r="NAL8" i="22"/>
  <c r="NAK8" i="22"/>
  <c r="NAJ8" i="22"/>
  <c r="NAI8" i="22"/>
  <c r="NAH8" i="22"/>
  <c r="NAG8" i="22"/>
  <c r="NAF8" i="22"/>
  <c r="NAE8" i="22"/>
  <c r="NAD8" i="22"/>
  <c r="NAC8" i="22"/>
  <c r="NAB8" i="22"/>
  <c r="NAA8" i="22"/>
  <c r="MZZ8" i="22"/>
  <c r="MZY8" i="22"/>
  <c r="MZX8" i="22"/>
  <c r="MZW8" i="22"/>
  <c r="MZV8" i="22"/>
  <c r="MZU8" i="22"/>
  <c r="MZT8" i="22"/>
  <c r="MZS8" i="22"/>
  <c r="MZR8" i="22"/>
  <c r="MZQ8" i="22"/>
  <c r="MZP8" i="22"/>
  <c r="MZO8" i="22"/>
  <c r="MZN8" i="22"/>
  <c r="MZM8" i="22"/>
  <c r="MZL8" i="22"/>
  <c r="MZK8" i="22"/>
  <c r="MZJ8" i="22"/>
  <c r="MZI8" i="22"/>
  <c r="MZH8" i="22"/>
  <c r="MZG8" i="22"/>
  <c r="MZF8" i="22"/>
  <c r="MZE8" i="22"/>
  <c r="MZD8" i="22"/>
  <c r="MZC8" i="22"/>
  <c r="MZB8" i="22"/>
  <c r="MZA8" i="22"/>
  <c r="MYZ8" i="22"/>
  <c r="MYY8" i="22"/>
  <c r="MYX8" i="22"/>
  <c r="MYW8" i="22"/>
  <c r="MYV8" i="22"/>
  <c r="MYU8" i="22"/>
  <c r="MYT8" i="22"/>
  <c r="MYS8" i="22"/>
  <c r="MYR8" i="22"/>
  <c r="MYQ8" i="22"/>
  <c r="MYP8" i="22"/>
  <c r="MYO8" i="22"/>
  <c r="MYN8" i="22"/>
  <c r="MYM8" i="22"/>
  <c r="MYL8" i="22"/>
  <c r="MYK8" i="22"/>
  <c r="MYJ8" i="22"/>
  <c r="MYI8" i="22"/>
  <c r="MYH8" i="22"/>
  <c r="MYG8" i="22"/>
  <c r="MYF8" i="22"/>
  <c r="MYE8" i="22"/>
  <c r="MYD8" i="22"/>
  <c r="MYC8" i="22"/>
  <c r="MYB8" i="22"/>
  <c r="MYA8" i="22"/>
  <c r="MXZ8" i="22"/>
  <c r="MXY8" i="22"/>
  <c r="MXX8" i="22"/>
  <c r="MXW8" i="22"/>
  <c r="MXV8" i="22"/>
  <c r="MXU8" i="22"/>
  <c r="MXT8" i="22"/>
  <c r="MXS8" i="22"/>
  <c r="MXR8" i="22"/>
  <c r="MXQ8" i="22"/>
  <c r="MXP8" i="22"/>
  <c r="MXO8" i="22"/>
  <c r="MXN8" i="22"/>
  <c r="MXM8" i="22"/>
  <c r="MXL8" i="22"/>
  <c r="MXK8" i="22"/>
  <c r="MXJ8" i="22"/>
  <c r="MXI8" i="22"/>
  <c r="MXH8" i="22"/>
  <c r="MXG8" i="22"/>
  <c r="MXF8" i="22"/>
  <c r="MXE8" i="22"/>
  <c r="MXD8" i="22"/>
  <c r="MXC8" i="22"/>
  <c r="MXB8" i="22"/>
  <c r="MXA8" i="22"/>
  <c r="MWZ8" i="22"/>
  <c r="MWY8" i="22"/>
  <c r="MWX8" i="22"/>
  <c r="MWW8" i="22"/>
  <c r="MWV8" i="22"/>
  <c r="MWU8" i="22"/>
  <c r="MWT8" i="22"/>
  <c r="MWS8" i="22"/>
  <c r="MWR8" i="22"/>
  <c r="MWQ8" i="22"/>
  <c r="MWP8" i="22"/>
  <c r="MWO8" i="22"/>
  <c r="MWN8" i="22"/>
  <c r="MWM8" i="22"/>
  <c r="MWL8" i="22"/>
  <c r="MWK8" i="22"/>
  <c r="MWJ8" i="22"/>
  <c r="MWI8" i="22"/>
  <c r="MWH8" i="22"/>
  <c r="MWG8" i="22"/>
  <c r="MWF8" i="22"/>
  <c r="MWE8" i="22"/>
  <c r="MWD8" i="22"/>
  <c r="MWC8" i="22"/>
  <c r="MWB8" i="22"/>
  <c r="MWA8" i="22"/>
  <c r="MVZ8" i="22"/>
  <c r="MVY8" i="22"/>
  <c r="MVX8" i="22"/>
  <c r="MVW8" i="22"/>
  <c r="MVV8" i="22"/>
  <c r="MVU8" i="22"/>
  <c r="MVT8" i="22"/>
  <c r="MVS8" i="22"/>
  <c r="MVR8" i="22"/>
  <c r="MVQ8" i="22"/>
  <c r="MVP8" i="22"/>
  <c r="MVO8" i="22"/>
  <c r="MVN8" i="22"/>
  <c r="MVM8" i="22"/>
  <c r="MVL8" i="22"/>
  <c r="MVK8" i="22"/>
  <c r="MVJ8" i="22"/>
  <c r="MVI8" i="22"/>
  <c r="MVH8" i="22"/>
  <c r="MVG8" i="22"/>
  <c r="MVF8" i="22"/>
  <c r="MVE8" i="22"/>
  <c r="MVD8" i="22"/>
  <c r="MVC8" i="22"/>
  <c r="MVB8" i="22"/>
  <c r="MVA8" i="22"/>
  <c r="MUZ8" i="22"/>
  <c r="MUY8" i="22"/>
  <c r="MUX8" i="22"/>
  <c r="MUW8" i="22"/>
  <c r="MUV8" i="22"/>
  <c r="MUU8" i="22"/>
  <c r="MUT8" i="22"/>
  <c r="MUS8" i="22"/>
  <c r="MUR8" i="22"/>
  <c r="MUQ8" i="22"/>
  <c r="MUP8" i="22"/>
  <c r="MUO8" i="22"/>
  <c r="MUN8" i="22"/>
  <c r="MUM8" i="22"/>
  <c r="MUL8" i="22"/>
  <c r="MUK8" i="22"/>
  <c r="MUJ8" i="22"/>
  <c r="MUI8" i="22"/>
  <c r="MUH8" i="22"/>
  <c r="MUG8" i="22"/>
  <c r="MUF8" i="22"/>
  <c r="MUE8" i="22"/>
  <c r="MUD8" i="22"/>
  <c r="MUC8" i="22"/>
  <c r="MUB8" i="22"/>
  <c r="MUA8" i="22"/>
  <c r="MTZ8" i="22"/>
  <c r="MTY8" i="22"/>
  <c r="MTX8" i="22"/>
  <c r="MTW8" i="22"/>
  <c r="MTV8" i="22"/>
  <c r="MTU8" i="22"/>
  <c r="MTT8" i="22"/>
  <c r="MTS8" i="22"/>
  <c r="MTR8" i="22"/>
  <c r="MTQ8" i="22"/>
  <c r="MTP8" i="22"/>
  <c r="MTO8" i="22"/>
  <c r="MTN8" i="22"/>
  <c r="MTM8" i="22"/>
  <c r="MTL8" i="22"/>
  <c r="MTK8" i="22"/>
  <c r="MTJ8" i="22"/>
  <c r="MTI8" i="22"/>
  <c r="MTH8" i="22"/>
  <c r="MTG8" i="22"/>
  <c r="MTF8" i="22"/>
  <c r="MTE8" i="22"/>
  <c r="MTD8" i="22"/>
  <c r="MTC8" i="22"/>
  <c r="MTB8" i="22"/>
  <c r="MTA8" i="22"/>
  <c r="MSZ8" i="22"/>
  <c r="MSY8" i="22"/>
  <c r="MSX8" i="22"/>
  <c r="MSW8" i="22"/>
  <c r="MSV8" i="22"/>
  <c r="MSU8" i="22"/>
  <c r="MST8" i="22"/>
  <c r="MSS8" i="22"/>
  <c r="MSR8" i="22"/>
  <c r="MSQ8" i="22"/>
  <c r="MSP8" i="22"/>
  <c r="MSO8" i="22"/>
  <c r="MSN8" i="22"/>
  <c r="MSM8" i="22"/>
  <c r="MSL8" i="22"/>
  <c r="MSK8" i="22"/>
  <c r="MSJ8" i="22"/>
  <c r="MSI8" i="22"/>
  <c r="MSH8" i="22"/>
  <c r="MSG8" i="22"/>
  <c r="MSF8" i="22"/>
  <c r="MSE8" i="22"/>
  <c r="MSD8" i="22"/>
  <c r="MSC8" i="22"/>
  <c r="MSB8" i="22"/>
  <c r="MSA8" i="22"/>
  <c r="MRZ8" i="22"/>
  <c r="MRY8" i="22"/>
  <c r="MRX8" i="22"/>
  <c r="MRW8" i="22"/>
  <c r="MRV8" i="22"/>
  <c r="MRU8" i="22"/>
  <c r="MRT8" i="22"/>
  <c r="MRS8" i="22"/>
  <c r="MRR8" i="22"/>
  <c r="MRQ8" i="22"/>
  <c r="MRP8" i="22"/>
  <c r="MRO8" i="22"/>
  <c r="MRN8" i="22"/>
  <c r="MRM8" i="22"/>
  <c r="MRL8" i="22"/>
  <c r="MRK8" i="22"/>
  <c r="MRJ8" i="22"/>
  <c r="MRI8" i="22"/>
  <c r="MRH8" i="22"/>
  <c r="MRG8" i="22"/>
  <c r="MRF8" i="22"/>
  <c r="MRE8" i="22"/>
  <c r="MRD8" i="22"/>
  <c r="MRC8" i="22"/>
  <c r="MRB8" i="22"/>
  <c r="MRA8" i="22"/>
  <c r="MQZ8" i="22"/>
  <c r="MQY8" i="22"/>
  <c r="MQX8" i="22"/>
  <c r="MQW8" i="22"/>
  <c r="MQV8" i="22"/>
  <c r="MQU8" i="22"/>
  <c r="MQT8" i="22"/>
  <c r="MQS8" i="22"/>
  <c r="MQR8" i="22"/>
  <c r="MQQ8" i="22"/>
  <c r="MQP8" i="22"/>
  <c r="MQO8" i="22"/>
  <c r="MQN8" i="22"/>
  <c r="MQM8" i="22"/>
  <c r="MQL8" i="22"/>
  <c r="MQK8" i="22"/>
  <c r="MQJ8" i="22"/>
  <c r="MQI8" i="22"/>
  <c r="MQH8" i="22"/>
  <c r="MQG8" i="22"/>
  <c r="MQF8" i="22"/>
  <c r="MQE8" i="22"/>
  <c r="MQD8" i="22"/>
  <c r="MQC8" i="22"/>
  <c r="MQB8" i="22"/>
  <c r="MQA8" i="22"/>
  <c r="MPZ8" i="22"/>
  <c r="MPY8" i="22"/>
  <c r="MPX8" i="22"/>
  <c r="MPW8" i="22"/>
  <c r="MPV8" i="22"/>
  <c r="MPU8" i="22"/>
  <c r="MPT8" i="22"/>
  <c r="MPS8" i="22"/>
  <c r="MPR8" i="22"/>
  <c r="MPQ8" i="22"/>
  <c r="MPP8" i="22"/>
  <c r="MPO8" i="22"/>
  <c r="MPN8" i="22"/>
  <c r="MPM8" i="22"/>
  <c r="MPL8" i="22"/>
  <c r="MPK8" i="22"/>
  <c r="MPJ8" i="22"/>
  <c r="MPI8" i="22"/>
  <c r="MPH8" i="22"/>
  <c r="MPG8" i="22"/>
  <c r="MPF8" i="22"/>
  <c r="MPE8" i="22"/>
  <c r="MPD8" i="22"/>
  <c r="MPC8" i="22"/>
  <c r="MPB8" i="22"/>
  <c r="MPA8" i="22"/>
  <c r="MOZ8" i="22"/>
  <c r="MOY8" i="22"/>
  <c r="MOX8" i="22"/>
  <c r="MOW8" i="22"/>
  <c r="MOV8" i="22"/>
  <c r="MOU8" i="22"/>
  <c r="MOT8" i="22"/>
  <c r="MOS8" i="22"/>
  <c r="MOR8" i="22"/>
  <c r="MOQ8" i="22"/>
  <c r="MOP8" i="22"/>
  <c r="MOO8" i="22"/>
  <c r="MON8" i="22"/>
  <c r="MOM8" i="22"/>
  <c r="MOL8" i="22"/>
  <c r="MOK8" i="22"/>
  <c r="MOJ8" i="22"/>
  <c r="MOI8" i="22"/>
  <c r="MOH8" i="22"/>
  <c r="MOG8" i="22"/>
  <c r="MOF8" i="22"/>
  <c r="MOE8" i="22"/>
  <c r="MOD8" i="22"/>
  <c r="MOC8" i="22"/>
  <c r="MOB8" i="22"/>
  <c r="MOA8" i="22"/>
  <c r="MNZ8" i="22"/>
  <c r="MNY8" i="22"/>
  <c r="MNX8" i="22"/>
  <c r="MNW8" i="22"/>
  <c r="MNV8" i="22"/>
  <c r="MNU8" i="22"/>
  <c r="MNT8" i="22"/>
  <c r="MNS8" i="22"/>
  <c r="MNR8" i="22"/>
  <c r="MNQ8" i="22"/>
  <c r="MNP8" i="22"/>
  <c r="MNO8" i="22"/>
  <c r="MNN8" i="22"/>
  <c r="MNM8" i="22"/>
  <c r="MNL8" i="22"/>
  <c r="MNK8" i="22"/>
  <c r="MNJ8" i="22"/>
  <c r="MNI8" i="22"/>
  <c r="MNH8" i="22"/>
  <c r="MNG8" i="22"/>
  <c r="MNF8" i="22"/>
  <c r="MNE8" i="22"/>
  <c r="MND8" i="22"/>
  <c r="MNC8" i="22"/>
  <c r="MNB8" i="22"/>
  <c r="MNA8" i="22"/>
  <c r="MMZ8" i="22"/>
  <c r="MMY8" i="22"/>
  <c r="MMX8" i="22"/>
  <c r="MMW8" i="22"/>
  <c r="MMV8" i="22"/>
  <c r="MMU8" i="22"/>
  <c r="MMT8" i="22"/>
  <c r="MMS8" i="22"/>
  <c r="MMR8" i="22"/>
  <c r="MMQ8" i="22"/>
  <c r="MMP8" i="22"/>
  <c r="MMO8" i="22"/>
  <c r="MMN8" i="22"/>
  <c r="MMM8" i="22"/>
  <c r="MML8" i="22"/>
  <c r="MMK8" i="22"/>
  <c r="MMJ8" i="22"/>
  <c r="MMI8" i="22"/>
  <c r="MMH8" i="22"/>
  <c r="MMG8" i="22"/>
  <c r="MMF8" i="22"/>
  <c r="MME8" i="22"/>
  <c r="MMD8" i="22"/>
  <c r="MMC8" i="22"/>
  <c r="MMB8" i="22"/>
  <c r="MMA8" i="22"/>
  <c r="MLZ8" i="22"/>
  <c r="MLY8" i="22"/>
  <c r="MLX8" i="22"/>
  <c r="MLW8" i="22"/>
  <c r="MLV8" i="22"/>
  <c r="MLU8" i="22"/>
  <c r="MLT8" i="22"/>
  <c r="MLS8" i="22"/>
  <c r="MLR8" i="22"/>
  <c r="MLQ8" i="22"/>
  <c r="MLP8" i="22"/>
  <c r="MLO8" i="22"/>
  <c r="MLN8" i="22"/>
  <c r="MLM8" i="22"/>
  <c r="MLL8" i="22"/>
  <c r="MLK8" i="22"/>
  <c r="MLJ8" i="22"/>
  <c r="MLI8" i="22"/>
  <c r="MLH8" i="22"/>
  <c r="MLG8" i="22"/>
  <c r="MLF8" i="22"/>
  <c r="MLE8" i="22"/>
  <c r="MLD8" i="22"/>
  <c r="MLC8" i="22"/>
  <c r="MLB8" i="22"/>
  <c r="MLA8" i="22"/>
  <c r="MKZ8" i="22"/>
  <c r="MKY8" i="22"/>
  <c r="MKX8" i="22"/>
  <c r="MKW8" i="22"/>
  <c r="MKV8" i="22"/>
  <c r="MKU8" i="22"/>
  <c r="MKT8" i="22"/>
  <c r="MKS8" i="22"/>
  <c r="MKR8" i="22"/>
  <c r="MKQ8" i="22"/>
  <c r="MKP8" i="22"/>
  <c r="MKO8" i="22"/>
  <c r="MKN8" i="22"/>
  <c r="MKM8" i="22"/>
  <c r="MKL8" i="22"/>
  <c r="MKK8" i="22"/>
  <c r="MKJ8" i="22"/>
  <c r="MKI8" i="22"/>
  <c r="MKH8" i="22"/>
  <c r="MKG8" i="22"/>
  <c r="MKF8" i="22"/>
  <c r="MKE8" i="22"/>
  <c r="MKD8" i="22"/>
  <c r="MKC8" i="22"/>
  <c r="MKB8" i="22"/>
  <c r="MKA8" i="22"/>
  <c r="MJZ8" i="22"/>
  <c r="MJY8" i="22"/>
  <c r="MJX8" i="22"/>
  <c r="MJW8" i="22"/>
  <c r="MJV8" i="22"/>
  <c r="MJU8" i="22"/>
  <c r="MJT8" i="22"/>
  <c r="MJS8" i="22"/>
  <c r="MJR8" i="22"/>
  <c r="MJQ8" i="22"/>
  <c r="MJP8" i="22"/>
  <c r="MJO8" i="22"/>
  <c r="MJN8" i="22"/>
  <c r="MJM8" i="22"/>
  <c r="MJL8" i="22"/>
  <c r="MJK8" i="22"/>
  <c r="MJJ8" i="22"/>
  <c r="MJI8" i="22"/>
  <c r="MJH8" i="22"/>
  <c r="MJG8" i="22"/>
  <c r="MJF8" i="22"/>
  <c r="MJE8" i="22"/>
  <c r="MJD8" i="22"/>
  <c r="MJC8" i="22"/>
  <c r="MJB8" i="22"/>
  <c r="MJA8" i="22"/>
  <c r="MIZ8" i="22"/>
  <c r="MIY8" i="22"/>
  <c r="MIX8" i="22"/>
  <c r="MIW8" i="22"/>
  <c r="MIV8" i="22"/>
  <c r="MIU8" i="22"/>
  <c r="MIT8" i="22"/>
  <c r="MIS8" i="22"/>
  <c r="MIR8" i="22"/>
  <c r="MIQ8" i="22"/>
  <c r="MIP8" i="22"/>
  <c r="MIO8" i="22"/>
  <c r="MIN8" i="22"/>
  <c r="MIM8" i="22"/>
  <c r="MIL8" i="22"/>
  <c r="MIK8" i="22"/>
  <c r="MIJ8" i="22"/>
  <c r="MII8" i="22"/>
  <c r="MIH8" i="22"/>
  <c r="MIG8" i="22"/>
  <c r="MIF8" i="22"/>
  <c r="MIE8" i="22"/>
  <c r="MID8" i="22"/>
  <c r="MIC8" i="22"/>
  <c r="MIB8" i="22"/>
  <c r="MIA8" i="22"/>
  <c r="MHZ8" i="22"/>
  <c r="MHY8" i="22"/>
  <c r="MHX8" i="22"/>
  <c r="MHW8" i="22"/>
  <c r="MHV8" i="22"/>
  <c r="MHU8" i="22"/>
  <c r="MHT8" i="22"/>
  <c r="MHS8" i="22"/>
  <c r="MHR8" i="22"/>
  <c r="MHQ8" i="22"/>
  <c r="MHP8" i="22"/>
  <c r="MHO8" i="22"/>
  <c r="MHN8" i="22"/>
  <c r="MHM8" i="22"/>
  <c r="MHL8" i="22"/>
  <c r="MHK8" i="22"/>
  <c r="MHJ8" i="22"/>
  <c r="MHI8" i="22"/>
  <c r="MHH8" i="22"/>
  <c r="MHG8" i="22"/>
  <c r="MHF8" i="22"/>
  <c r="MHE8" i="22"/>
  <c r="MHD8" i="22"/>
  <c r="MHC8" i="22"/>
  <c r="MHB8" i="22"/>
  <c r="MHA8" i="22"/>
  <c r="MGZ8" i="22"/>
  <c r="MGY8" i="22"/>
  <c r="MGX8" i="22"/>
  <c r="MGW8" i="22"/>
  <c r="MGV8" i="22"/>
  <c r="MGU8" i="22"/>
  <c r="MGT8" i="22"/>
  <c r="MGS8" i="22"/>
  <c r="MGR8" i="22"/>
  <c r="MGQ8" i="22"/>
  <c r="MGP8" i="22"/>
  <c r="MGO8" i="22"/>
  <c r="MGN8" i="22"/>
  <c r="MGM8" i="22"/>
  <c r="MGL8" i="22"/>
  <c r="MGK8" i="22"/>
  <c r="MGJ8" i="22"/>
  <c r="MGI8" i="22"/>
  <c r="MGH8" i="22"/>
  <c r="MGG8" i="22"/>
  <c r="MGF8" i="22"/>
  <c r="MGE8" i="22"/>
  <c r="MGD8" i="22"/>
  <c r="MGC8" i="22"/>
  <c r="MGB8" i="22"/>
  <c r="MGA8" i="22"/>
  <c r="MFZ8" i="22"/>
  <c r="MFY8" i="22"/>
  <c r="MFX8" i="22"/>
  <c r="MFW8" i="22"/>
  <c r="MFV8" i="22"/>
  <c r="MFU8" i="22"/>
  <c r="MFT8" i="22"/>
  <c r="MFS8" i="22"/>
  <c r="MFR8" i="22"/>
  <c r="MFQ8" i="22"/>
  <c r="MFP8" i="22"/>
  <c r="MFO8" i="22"/>
  <c r="MFN8" i="22"/>
  <c r="MFM8" i="22"/>
  <c r="MFL8" i="22"/>
  <c r="MFK8" i="22"/>
  <c r="MFJ8" i="22"/>
  <c r="MFI8" i="22"/>
  <c r="MFH8" i="22"/>
  <c r="MFG8" i="22"/>
  <c r="MFF8" i="22"/>
  <c r="MFE8" i="22"/>
  <c r="MFD8" i="22"/>
  <c r="MFC8" i="22"/>
  <c r="MFB8" i="22"/>
  <c r="MFA8" i="22"/>
  <c r="MEZ8" i="22"/>
  <c r="MEY8" i="22"/>
  <c r="MEX8" i="22"/>
  <c r="MEW8" i="22"/>
  <c r="MEV8" i="22"/>
  <c r="MEU8" i="22"/>
  <c r="MET8" i="22"/>
  <c r="MES8" i="22"/>
  <c r="MER8" i="22"/>
  <c r="MEQ8" i="22"/>
  <c r="MEP8" i="22"/>
  <c r="MEO8" i="22"/>
  <c r="MEN8" i="22"/>
  <c r="MEM8" i="22"/>
  <c r="MEL8" i="22"/>
  <c r="MEK8" i="22"/>
  <c r="MEJ8" i="22"/>
  <c r="MEI8" i="22"/>
  <c r="MEH8" i="22"/>
  <c r="MEG8" i="22"/>
  <c r="MEF8" i="22"/>
  <c r="MEE8" i="22"/>
  <c r="MED8" i="22"/>
  <c r="MEC8" i="22"/>
  <c r="MEB8" i="22"/>
  <c r="MEA8" i="22"/>
  <c r="MDZ8" i="22"/>
  <c r="MDY8" i="22"/>
  <c r="MDX8" i="22"/>
  <c r="MDW8" i="22"/>
  <c r="MDV8" i="22"/>
  <c r="MDU8" i="22"/>
  <c r="MDT8" i="22"/>
  <c r="MDS8" i="22"/>
  <c r="MDR8" i="22"/>
  <c r="MDQ8" i="22"/>
  <c r="MDP8" i="22"/>
  <c r="MDO8" i="22"/>
  <c r="MDN8" i="22"/>
  <c r="MDM8" i="22"/>
  <c r="MDL8" i="22"/>
  <c r="MDK8" i="22"/>
  <c r="MDJ8" i="22"/>
  <c r="MDI8" i="22"/>
  <c r="MDH8" i="22"/>
  <c r="MDG8" i="22"/>
  <c r="MDF8" i="22"/>
  <c r="MDE8" i="22"/>
  <c r="MDD8" i="22"/>
  <c r="MDC8" i="22"/>
  <c r="MDB8" i="22"/>
  <c r="MDA8" i="22"/>
  <c r="MCZ8" i="22"/>
  <c r="MCY8" i="22"/>
  <c r="MCX8" i="22"/>
  <c r="MCW8" i="22"/>
  <c r="MCV8" i="22"/>
  <c r="MCU8" i="22"/>
  <c r="MCT8" i="22"/>
  <c r="MCS8" i="22"/>
  <c r="MCR8" i="22"/>
  <c r="MCQ8" i="22"/>
  <c r="MCP8" i="22"/>
  <c r="MCO8" i="22"/>
  <c r="MCN8" i="22"/>
  <c r="MCM8" i="22"/>
  <c r="MCL8" i="22"/>
  <c r="MCK8" i="22"/>
  <c r="MCJ8" i="22"/>
  <c r="MCI8" i="22"/>
  <c r="MCH8" i="22"/>
  <c r="MCG8" i="22"/>
  <c r="MCF8" i="22"/>
  <c r="MCE8" i="22"/>
  <c r="MCD8" i="22"/>
  <c r="MCC8" i="22"/>
  <c r="MCB8" i="22"/>
  <c r="MCA8" i="22"/>
  <c r="MBZ8" i="22"/>
  <c r="MBY8" i="22"/>
  <c r="MBX8" i="22"/>
  <c r="MBW8" i="22"/>
  <c r="MBV8" i="22"/>
  <c r="MBU8" i="22"/>
  <c r="MBT8" i="22"/>
  <c r="MBS8" i="22"/>
  <c r="MBR8" i="22"/>
  <c r="MBQ8" i="22"/>
  <c r="MBP8" i="22"/>
  <c r="MBO8" i="22"/>
  <c r="MBN8" i="22"/>
  <c r="MBM8" i="22"/>
  <c r="MBL8" i="22"/>
  <c r="MBK8" i="22"/>
  <c r="MBJ8" i="22"/>
  <c r="MBI8" i="22"/>
  <c r="MBH8" i="22"/>
  <c r="MBG8" i="22"/>
  <c r="MBF8" i="22"/>
  <c r="MBE8" i="22"/>
  <c r="MBD8" i="22"/>
  <c r="MBC8" i="22"/>
  <c r="MBB8" i="22"/>
  <c r="MBA8" i="22"/>
  <c r="MAZ8" i="22"/>
  <c r="MAY8" i="22"/>
  <c r="MAX8" i="22"/>
  <c r="MAW8" i="22"/>
  <c r="MAV8" i="22"/>
  <c r="MAU8" i="22"/>
  <c r="MAT8" i="22"/>
  <c r="MAS8" i="22"/>
  <c r="MAR8" i="22"/>
  <c r="MAQ8" i="22"/>
  <c r="MAP8" i="22"/>
  <c r="MAO8" i="22"/>
  <c r="MAN8" i="22"/>
  <c r="MAM8" i="22"/>
  <c r="MAL8" i="22"/>
  <c r="MAK8" i="22"/>
  <c r="MAJ8" i="22"/>
  <c r="MAI8" i="22"/>
  <c r="MAH8" i="22"/>
  <c r="MAG8" i="22"/>
  <c r="MAF8" i="22"/>
  <c r="MAE8" i="22"/>
  <c r="MAD8" i="22"/>
  <c r="MAC8" i="22"/>
  <c r="MAB8" i="22"/>
  <c r="MAA8" i="22"/>
  <c r="LZZ8" i="22"/>
  <c r="LZY8" i="22"/>
  <c r="LZX8" i="22"/>
  <c r="LZW8" i="22"/>
  <c r="LZV8" i="22"/>
  <c r="LZU8" i="22"/>
  <c r="LZT8" i="22"/>
  <c r="LZS8" i="22"/>
  <c r="LZR8" i="22"/>
  <c r="LZQ8" i="22"/>
  <c r="LZP8" i="22"/>
  <c r="LZO8" i="22"/>
  <c r="LZN8" i="22"/>
  <c r="LZM8" i="22"/>
  <c r="LZL8" i="22"/>
  <c r="LZK8" i="22"/>
  <c r="LZJ8" i="22"/>
  <c r="LZI8" i="22"/>
  <c r="LZH8" i="22"/>
  <c r="LZG8" i="22"/>
  <c r="LZF8" i="22"/>
  <c r="LZE8" i="22"/>
  <c r="LZD8" i="22"/>
  <c r="LZC8" i="22"/>
  <c r="LZB8" i="22"/>
  <c r="LZA8" i="22"/>
  <c r="LYZ8" i="22"/>
  <c r="LYY8" i="22"/>
  <c r="LYX8" i="22"/>
  <c r="LYW8" i="22"/>
  <c r="LYV8" i="22"/>
  <c r="LYU8" i="22"/>
  <c r="LYT8" i="22"/>
  <c r="LYS8" i="22"/>
  <c r="LYR8" i="22"/>
  <c r="LYQ8" i="22"/>
  <c r="LYP8" i="22"/>
  <c r="LYO8" i="22"/>
  <c r="LYN8" i="22"/>
  <c r="LYM8" i="22"/>
  <c r="LYL8" i="22"/>
  <c r="LYK8" i="22"/>
  <c r="LYJ8" i="22"/>
  <c r="LYI8" i="22"/>
  <c r="LYH8" i="22"/>
  <c r="LYG8" i="22"/>
  <c r="LYF8" i="22"/>
  <c r="LYE8" i="22"/>
  <c r="LYD8" i="22"/>
  <c r="LYC8" i="22"/>
  <c r="LYB8" i="22"/>
  <c r="LYA8" i="22"/>
  <c r="LXZ8" i="22"/>
  <c r="LXY8" i="22"/>
  <c r="LXX8" i="22"/>
  <c r="LXW8" i="22"/>
  <c r="LXV8" i="22"/>
  <c r="LXU8" i="22"/>
  <c r="LXT8" i="22"/>
  <c r="LXS8" i="22"/>
  <c r="LXR8" i="22"/>
  <c r="LXQ8" i="22"/>
  <c r="LXP8" i="22"/>
  <c r="LXO8" i="22"/>
  <c r="LXN8" i="22"/>
  <c r="LXM8" i="22"/>
  <c r="LXL8" i="22"/>
  <c r="LXK8" i="22"/>
  <c r="LXJ8" i="22"/>
  <c r="LXI8" i="22"/>
  <c r="LXH8" i="22"/>
  <c r="LXG8" i="22"/>
  <c r="LXF8" i="22"/>
  <c r="LXE8" i="22"/>
  <c r="LXD8" i="22"/>
  <c r="LXC8" i="22"/>
  <c r="LXB8" i="22"/>
  <c r="LXA8" i="22"/>
  <c r="LWZ8" i="22"/>
  <c r="LWY8" i="22"/>
  <c r="LWX8" i="22"/>
  <c r="LWW8" i="22"/>
  <c r="LWV8" i="22"/>
  <c r="LWU8" i="22"/>
  <c r="LWT8" i="22"/>
  <c r="LWS8" i="22"/>
  <c r="LWR8" i="22"/>
  <c r="LWQ8" i="22"/>
  <c r="LWP8" i="22"/>
  <c r="LWO8" i="22"/>
  <c r="LWN8" i="22"/>
  <c r="LWM8" i="22"/>
  <c r="LWL8" i="22"/>
  <c r="LWK8" i="22"/>
  <c r="LWJ8" i="22"/>
  <c r="LWI8" i="22"/>
  <c r="LWH8" i="22"/>
  <c r="LWG8" i="22"/>
  <c r="LWF8" i="22"/>
  <c r="LWE8" i="22"/>
  <c r="LWD8" i="22"/>
  <c r="LWC8" i="22"/>
  <c r="LWB8" i="22"/>
  <c r="LWA8" i="22"/>
  <c r="LVZ8" i="22"/>
  <c r="LVY8" i="22"/>
  <c r="LVX8" i="22"/>
  <c r="LVW8" i="22"/>
  <c r="LVV8" i="22"/>
  <c r="LVU8" i="22"/>
  <c r="LVT8" i="22"/>
  <c r="LVS8" i="22"/>
  <c r="LVR8" i="22"/>
  <c r="LVQ8" i="22"/>
  <c r="LVP8" i="22"/>
  <c r="LVO8" i="22"/>
  <c r="LVN8" i="22"/>
  <c r="LVM8" i="22"/>
  <c r="LVL8" i="22"/>
  <c r="LVK8" i="22"/>
  <c r="LVJ8" i="22"/>
  <c r="LVI8" i="22"/>
  <c r="LVH8" i="22"/>
  <c r="LVG8" i="22"/>
  <c r="LVF8" i="22"/>
  <c r="LVE8" i="22"/>
  <c r="LVD8" i="22"/>
  <c r="LVC8" i="22"/>
  <c r="LVB8" i="22"/>
  <c r="LVA8" i="22"/>
  <c r="LUZ8" i="22"/>
  <c r="LUY8" i="22"/>
  <c r="LUX8" i="22"/>
  <c r="LUW8" i="22"/>
  <c r="LUV8" i="22"/>
  <c r="LUU8" i="22"/>
  <c r="LUT8" i="22"/>
  <c r="LUS8" i="22"/>
  <c r="LUR8" i="22"/>
  <c r="LUQ8" i="22"/>
  <c r="LUP8" i="22"/>
  <c r="LUO8" i="22"/>
  <c r="LUN8" i="22"/>
  <c r="LUM8" i="22"/>
  <c r="LUL8" i="22"/>
  <c r="LUK8" i="22"/>
  <c r="LUJ8" i="22"/>
  <c r="LUI8" i="22"/>
  <c r="LUH8" i="22"/>
  <c r="LUG8" i="22"/>
  <c r="LUF8" i="22"/>
  <c r="LUE8" i="22"/>
  <c r="LUD8" i="22"/>
  <c r="LUC8" i="22"/>
  <c r="LUB8" i="22"/>
  <c r="LUA8" i="22"/>
  <c r="LTZ8" i="22"/>
  <c r="LTY8" i="22"/>
  <c r="LTX8" i="22"/>
  <c r="LTW8" i="22"/>
  <c r="LTV8" i="22"/>
  <c r="LTU8" i="22"/>
  <c r="LTT8" i="22"/>
  <c r="LTS8" i="22"/>
  <c r="LTR8" i="22"/>
  <c r="LTQ8" i="22"/>
  <c r="LTP8" i="22"/>
  <c r="LTO8" i="22"/>
  <c r="LTN8" i="22"/>
  <c r="LTM8" i="22"/>
  <c r="LTL8" i="22"/>
  <c r="LTK8" i="22"/>
  <c r="LTJ8" i="22"/>
  <c r="LTI8" i="22"/>
  <c r="LTH8" i="22"/>
  <c r="LTG8" i="22"/>
  <c r="LTF8" i="22"/>
  <c r="LTE8" i="22"/>
  <c r="LTD8" i="22"/>
  <c r="LTC8" i="22"/>
  <c r="LTB8" i="22"/>
  <c r="LTA8" i="22"/>
  <c r="LSZ8" i="22"/>
  <c r="LSY8" i="22"/>
  <c r="LSX8" i="22"/>
  <c r="LSW8" i="22"/>
  <c r="LSV8" i="22"/>
  <c r="LSU8" i="22"/>
  <c r="LST8" i="22"/>
  <c r="LSS8" i="22"/>
  <c r="LSR8" i="22"/>
  <c r="LSQ8" i="22"/>
  <c r="LSP8" i="22"/>
  <c r="LSO8" i="22"/>
  <c r="LSN8" i="22"/>
  <c r="LSM8" i="22"/>
  <c r="LSL8" i="22"/>
  <c r="LSK8" i="22"/>
  <c r="LSJ8" i="22"/>
  <c r="LSI8" i="22"/>
  <c r="LSH8" i="22"/>
  <c r="LSG8" i="22"/>
  <c r="LSF8" i="22"/>
  <c r="LSE8" i="22"/>
  <c r="LSD8" i="22"/>
  <c r="LSC8" i="22"/>
  <c r="LSB8" i="22"/>
  <c r="LSA8" i="22"/>
  <c r="LRZ8" i="22"/>
  <c r="LRY8" i="22"/>
  <c r="LRX8" i="22"/>
  <c r="LRW8" i="22"/>
  <c r="LRV8" i="22"/>
  <c r="LRU8" i="22"/>
  <c r="LRT8" i="22"/>
  <c r="LRS8" i="22"/>
  <c r="LRR8" i="22"/>
  <c r="LRQ8" i="22"/>
  <c r="LRP8" i="22"/>
  <c r="LRO8" i="22"/>
  <c r="LRN8" i="22"/>
  <c r="LRM8" i="22"/>
  <c r="LRL8" i="22"/>
  <c r="LRK8" i="22"/>
  <c r="LRJ8" i="22"/>
  <c r="LRI8" i="22"/>
  <c r="LRH8" i="22"/>
  <c r="LRG8" i="22"/>
  <c r="LRF8" i="22"/>
  <c r="LRE8" i="22"/>
  <c r="LRD8" i="22"/>
  <c r="LRC8" i="22"/>
  <c r="LRB8" i="22"/>
  <c r="LRA8" i="22"/>
  <c r="LQZ8" i="22"/>
  <c r="LQY8" i="22"/>
  <c r="LQX8" i="22"/>
  <c r="LQW8" i="22"/>
  <c r="LQV8" i="22"/>
  <c r="LQU8" i="22"/>
  <c r="LQT8" i="22"/>
  <c r="LQS8" i="22"/>
  <c r="LQR8" i="22"/>
  <c r="LQQ8" i="22"/>
  <c r="LQP8" i="22"/>
  <c r="LQO8" i="22"/>
  <c r="LQN8" i="22"/>
  <c r="LQM8" i="22"/>
  <c r="LQL8" i="22"/>
  <c r="LQK8" i="22"/>
  <c r="LQJ8" i="22"/>
  <c r="LQI8" i="22"/>
  <c r="LQH8" i="22"/>
  <c r="LQG8" i="22"/>
  <c r="LQF8" i="22"/>
  <c r="LQE8" i="22"/>
  <c r="LQD8" i="22"/>
  <c r="LQC8" i="22"/>
  <c r="LQB8" i="22"/>
  <c r="LQA8" i="22"/>
  <c r="LPZ8" i="22"/>
  <c r="LPY8" i="22"/>
  <c r="LPX8" i="22"/>
  <c r="LPW8" i="22"/>
  <c r="LPV8" i="22"/>
  <c r="LPU8" i="22"/>
  <c r="LPT8" i="22"/>
  <c r="LPS8" i="22"/>
  <c r="LPR8" i="22"/>
  <c r="LPQ8" i="22"/>
  <c r="LPP8" i="22"/>
  <c r="LPO8" i="22"/>
  <c r="LPN8" i="22"/>
  <c r="LPM8" i="22"/>
  <c r="LPL8" i="22"/>
  <c r="LPK8" i="22"/>
  <c r="LPJ8" i="22"/>
  <c r="LPI8" i="22"/>
  <c r="LPH8" i="22"/>
  <c r="LPG8" i="22"/>
  <c r="LPF8" i="22"/>
  <c r="LPE8" i="22"/>
  <c r="LPD8" i="22"/>
  <c r="LPC8" i="22"/>
  <c r="LPB8" i="22"/>
  <c r="LPA8" i="22"/>
  <c r="LOZ8" i="22"/>
  <c r="LOY8" i="22"/>
  <c r="LOX8" i="22"/>
  <c r="LOW8" i="22"/>
  <c r="LOV8" i="22"/>
  <c r="LOU8" i="22"/>
  <c r="LOT8" i="22"/>
  <c r="LOS8" i="22"/>
  <c r="LOR8" i="22"/>
  <c r="LOQ8" i="22"/>
  <c r="LOP8" i="22"/>
  <c r="LOO8" i="22"/>
  <c r="LON8" i="22"/>
  <c r="LOM8" i="22"/>
  <c r="LOL8" i="22"/>
  <c r="LOK8" i="22"/>
  <c r="LOJ8" i="22"/>
  <c r="LOI8" i="22"/>
  <c r="LOH8" i="22"/>
  <c r="LOG8" i="22"/>
  <c r="LOF8" i="22"/>
  <c r="LOE8" i="22"/>
  <c r="LOD8" i="22"/>
  <c r="LOC8" i="22"/>
  <c r="LOB8" i="22"/>
  <c r="LOA8" i="22"/>
  <c r="LNZ8" i="22"/>
  <c r="LNY8" i="22"/>
  <c r="LNX8" i="22"/>
  <c r="LNW8" i="22"/>
  <c r="LNV8" i="22"/>
  <c r="LNU8" i="22"/>
  <c r="LNT8" i="22"/>
  <c r="LNS8" i="22"/>
  <c r="LNR8" i="22"/>
  <c r="LNQ8" i="22"/>
  <c r="LNP8" i="22"/>
  <c r="LNO8" i="22"/>
  <c r="LNN8" i="22"/>
  <c r="LNM8" i="22"/>
  <c r="LNL8" i="22"/>
  <c r="LNK8" i="22"/>
  <c r="LNJ8" i="22"/>
  <c r="LNI8" i="22"/>
  <c r="LNH8" i="22"/>
  <c r="LNG8" i="22"/>
  <c r="LNF8" i="22"/>
  <c r="LNE8" i="22"/>
  <c r="LND8" i="22"/>
  <c r="LNC8" i="22"/>
  <c r="LNB8" i="22"/>
  <c r="LNA8" i="22"/>
  <c r="LMZ8" i="22"/>
  <c r="LMY8" i="22"/>
  <c r="LMX8" i="22"/>
  <c r="LMW8" i="22"/>
  <c r="LMV8" i="22"/>
  <c r="LMU8" i="22"/>
  <c r="LMT8" i="22"/>
  <c r="LMS8" i="22"/>
  <c r="LMR8" i="22"/>
  <c r="LMQ8" i="22"/>
  <c r="LMP8" i="22"/>
  <c r="LMO8" i="22"/>
  <c r="LMN8" i="22"/>
  <c r="LMM8" i="22"/>
  <c r="LML8" i="22"/>
  <c r="LMK8" i="22"/>
  <c r="LMJ8" i="22"/>
  <c r="LMI8" i="22"/>
  <c r="LMH8" i="22"/>
  <c r="LMG8" i="22"/>
  <c r="LMF8" i="22"/>
  <c r="LME8" i="22"/>
  <c r="LMD8" i="22"/>
  <c r="LMC8" i="22"/>
  <c r="LMB8" i="22"/>
  <c r="LMA8" i="22"/>
  <c r="LLZ8" i="22"/>
  <c r="LLY8" i="22"/>
  <c r="LLX8" i="22"/>
  <c r="LLW8" i="22"/>
  <c r="LLV8" i="22"/>
  <c r="LLU8" i="22"/>
  <c r="LLT8" i="22"/>
  <c r="LLS8" i="22"/>
  <c r="LLR8" i="22"/>
  <c r="LLQ8" i="22"/>
  <c r="LLP8" i="22"/>
  <c r="LLO8" i="22"/>
  <c r="LLN8" i="22"/>
  <c r="LLM8" i="22"/>
  <c r="LLL8" i="22"/>
  <c r="LLK8" i="22"/>
  <c r="LLJ8" i="22"/>
  <c r="LLI8" i="22"/>
  <c r="LLH8" i="22"/>
  <c r="LLG8" i="22"/>
  <c r="LLF8" i="22"/>
  <c r="LLE8" i="22"/>
  <c r="LLD8" i="22"/>
  <c r="LLC8" i="22"/>
  <c r="LLB8" i="22"/>
  <c r="LLA8" i="22"/>
  <c r="LKZ8" i="22"/>
  <c r="LKY8" i="22"/>
  <c r="LKX8" i="22"/>
  <c r="LKW8" i="22"/>
  <c r="LKV8" i="22"/>
  <c r="LKU8" i="22"/>
  <c r="LKT8" i="22"/>
  <c r="LKS8" i="22"/>
  <c r="LKR8" i="22"/>
  <c r="LKQ8" i="22"/>
  <c r="LKP8" i="22"/>
  <c r="LKO8" i="22"/>
  <c r="LKN8" i="22"/>
  <c r="LKM8" i="22"/>
  <c r="LKL8" i="22"/>
  <c r="LKK8" i="22"/>
  <c r="LKJ8" i="22"/>
  <c r="LKI8" i="22"/>
  <c r="LKH8" i="22"/>
  <c r="LKG8" i="22"/>
  <c r="LKF8" i="22"/>
  <c r="LKE8" i="22"/>
  <c r="LKD8" i="22"/>
  <c r="LKC8" i="22"/>
  <c r="LKB8" i="22"/>
  <c r="LKA8" i="22"/>
  <c r="LJZ8" i="22"/>
  <c r="LJY8" i="22"/>
  <c r="LJX8" i="22"/>
  <c r="LJW8" i="22"/>
  <c r="LJV8" i="22"/>
  <c r="LJU8" i="22"/>
  <c r="LJT8" i="22"/>
  <c r="LJS8" i="22"/>
  <c r="LJR8" i="22"/>
  <c r="LJQ8" i="22"/>
  <c r="LJP8" i="22"/>
  <c r="LJO8" i="22"/>
  <c r="LJN8" i="22"/>
  <c r="LJM8" i="22"/>
  <c r="LJL8" i="22"/>
  <c r="LJK8" i="22"/>
  <c r="LJJ8" i="22"/>
  <c r="LJI8" i="22"/>
  <c r="LJH8" i="22"/>
  <c r="LJG8" i="22"/>
  <c r="LJF8" i="22"/>
  <c r="LJE8" i="22"/>
  <c r="LJD8" i="22"/>
  <c r="LJC8" i="22"/>
  <c r="LJB8" i="22"/>
  <c r="LJA8" i="22"/>
  <c r="LIZ8" i="22"/>
  <c r="LIY8" i="22"/>
  <c r="LIX8" i="22"/>
  <c r="LIW8" i="22"/>
  <c r="LIV8" i="22"/>
  <c r="LIU8" i="22"/>
  <c r="LIT8" i="22"/>
  <c r="LIS8" i="22"/>
  <c r="LIR8" i="22"/>
  <c r="LIQ8" i="22"/>
  <c r="LIP8" i="22"/>
  <c r="LIO8" i="22"/>
  <c r="LIN8" i="22"/>
  <c r="LIM8" i="22"/>
  <c r="LIL8" i="22"/>
  <c r="LIK8" i="22"/>
  <c r="LIJ8" i="22"/>
  <c r="LII8" i="22"/>
  <c r="LIH8" i="22"/>
  <c r="LIG8" i="22"/>
  <c r="LIF8" i="22"/>
  <c r="LIE8" i="22"/>
  <c r="LID8" i="22"/>
  <c r="LIC8" i="22"/>
  <c r="LIB8" i="22"/>
  <c r="LIA8" i="22"/>
  <c r="LHZ8" i="22"/>
  <c r="LHY8" i="22"/>
  <c r="LHX8" i="22"/>
  <c r="LHW8" i="22"/>
  <c r="LHV8" i="22"/>
  <c r="LHU8" i="22"/>
  <c r="LHT8" i="22"/>
  <c r="LHS8" i="22"/>
  <c r="LHR8" i="22"/>
  <c r="LHQ8" i="22"/>
  <c r="LHP8" i="22"/>
  <c r="LHO8" i="22"/>
  <c r="LHN8" i="22"/>
  <c r="LHM8" i="22"/>
  <c r="LHL8" i="22"/>
  <c r="LHK8" i="22"/>
  <c r="LHJ8" i="22"/>
  <c r="LHI8" i="22"/>
  <c r="LHH8" i="22"/>
  <c r="LHG8" i="22"/>
  <c r="LHF8" i="22"/>
  <c r="LHE8" i="22"/>
  <c r="LHD8" i="22"/>
  <c r="LHC8" i="22"/>
  <c r="LHB8" i="22"/>
  <c r="LHA8" i="22"/>
  <c r="LGZ8" i="22"/>
  <c r="LGY8" i="22"/>
  <c r="LGX8" i="22"/>
  <c r="LGW8" i="22"/>
  <c r="LGV8" i="22"/>
  <c r="LGU8" i="22"/>
  <c r="LGT8" i="22"/>
  <c r="LGS8" i="22"/>
  <c r="LGR8" i="22"/>
  <c r="LGQ8" i="22"/>
  <c r="LGP8" i="22"/>
  <c r="LGO8" i="22"/>
  <c r="LGN8" i="22"/>
  <c r="LGM8" i="22"/>
  <c r="LGL8" i="22"/>
  <c r="LGK8" i="22"/>
  <c r="LGJ8" i="22"/>
  <c r="LGI8" i="22"/>
  <c r="LGH8" i="22"/>
  <c r="LGG8" i="22"/>
  <c r="LGF8" i="22"/>
  <c r="LGE8" i="22"/>
  <c r="LGD8" i="22"/>
  <c r="LGC8" i="22"/>
  <c r="LGB8" i="22"/>
  <c r="LGA8" i="22"/>
  <c r="LFZ8" i="22"/>
  <c r="LFY8" i="22"/>
  <c r="LFX8" i="22"/>
  <c r="LFW8" i="22"/>
  <c r="LFV8" i="22"/>
  <c r="LFU8" i="22"/>
  <c r="LFT8" i="22"/>
  <c r="LFS8" i="22"/>
  <c r="LFR8" i="22"/>
  <c r="LFQ8" i="22"/>
  <c r="LFP8" i="22"/>
  <c r="LFO8" i="22"/>
  <c r="LFN8" i="22"/>
  <c r="LFM8" i="22"/>
  <c r="LFL8" i="22"/>
  <c r="LFK8" i="22"/>
  <c r="LFJ8" i="22"/>
  <c r="LFI8" i="22"/>
  <c r="LFH8" i="22"/>
  <c r="LFG8" i="22"/>
  <c r="LFF8" i="22"/>
  <c r="LFE8" i="22"/>
  <c r="LFD8" i="22"/>
  <c r="LFC8" i="22"/>
  <c r="LFB8" i="22"/>
  <c r="LFA8" i="22"/>
  <c r="LEZ8" i="22"/>
  <c r="LEY8" i="22"/>
  <c r="LEX8" i="22"/>
  <c r="LEW8" i="22"/>
  <c r="LEV8" i="22"/>
  <c r="LEU8" i="22"/>
  <c r="LET8" i="22"/>
  <c r="LES8" i="22"/>
  <c r="LER8" i="22"/>
  <c r="LEQ8" i="22"/>
  <c r="LEP8" i="22"/>
  <c r="LEO8" i="22"/>
  <c r="LEN8" i="22"/>
  <c r="LEM8" i="22"/>
  <c r="LEL8" i="22"/>
  <c r="LEK8" i="22"/>
  <c r="LEJ8" i="22"/>
  <c r="LEI8" i="22"/>
  <c r="LEH8" i="22"/>
  <c r="LEG8" i="22"/>
  <c r="LEF8" i="22"/>
  <c r="LEE8" i="22"/>
  <c r="LED8" i="22"/>
  <c r="LEC8" i="22"/>
  <c r="LEB8" i="22"/>
  <c r="LEA8" i="22"/>
  <c r="LDZ8" i="22"/>
  <c r="LDY8" i="22"/>
  <c r="LDX8" i="22"/>
  <c r="LDW8" i="22"/>
  <c r="LDV8" i="22"/>
  <c r="LDU8" i="22"/>
  <c r="LDT8" i="22"/>
  <c r="LDS8" i="22"/>
  <c r="LDR8" i="22"/>
  <c r="LDQ8" i="22"/>
  <c r="LDP8" i="22"/>
  <c r="LDO8" i="22"/>
  <c r="LDN8" i="22"/>
  <c r="LDM8" i="22"/>
  <c r="LDL8" i="22"/>
  <c r="LDK8" i="22"/>
  <c r="LDJ8" i="22"/>
  <c r="LDI8" i="22"/>
  <c r="LDH8" i="22"/>
  <c r="LDG8" i="22"/>
  <c r="LDF8" i="22"/>
  <c r="LDE8" i="22"/>
  <c r="LDD8" i="22"/>
  <c r="LDC8" i="22"/>
  <c r="LDB8" i="22"/>
  <c r="LDA8" i="22"/>
  <c r="LCZ8" i="22"/>
  <c r="LCY8" i="22"/>
  <c r="LCX8" i="22"/>
  <c r="LCW8" i="22"/>
  <c r="LCV8" i="22"/>
  <c r="LCU8" i="22"/>
  <c r="LCT8" i="22"/>
  <c r="LCS8" i="22"/>
  <c r="LCR8" i="22"/>
  <c r="LCQ8" i="22"/>
  <c r="LCP8" i="22"/>
  <c r="LCO8" i="22"/>
  <c r="LCN8" i="22"/>
  <c r="LCM8" i="22"/>
  <c r="LCL8" i="22"/>
  <c r="LCK8" i="22"/>
  <c r="LCJ8" i="22"/>
  <c r="LCI8" i="22"/>
  <c r="LCH8" i="22"/>
  <c r="LCG8" i="22"/>
  <c r="LCF8" i="22"/>
  <c r="LCE8" i="22"/>
  <c r="LCD8" i="22"/>
  <c r="LCC8" i="22"/>
  <c r="LCB8" i="22"/>
  <c r="LCA8" i="22"/>
  <c r="LBZ8" i="22"/>
  <c r="LBY8" i="22"/>
  <c r="LBX8" i="22"/>
  <c r="LBW8" i="22"/>
  <c r="LBV8" i="22"/>
  <c r="LBU8" i="22"/>
  <c r="LBT8" i="22"/>
  <c r="LBS8" i="22"/>
  <c r="LBR8" i="22"/>
  <c r="LBQ8" i="22"/>
  <c r="LBP8" i="22"/>
  <c r="LBO8" i="22"/>
  <c r="LBN8" i="22"/>
  <c r="LBM8" i="22"/>
  <c r="LBL8" i="22"/>
  <c r="LBK8" i="22"/>
  <c r="LBJ8" i="22"/>
  <c r="LBI8" i="22"/>
  <c r="LBH8" i="22"/>
  <c r="LBG8" i="22"/>
  <c r="LBF8" i="22"/>
  <c r="LBE8" i="22"/>
  <c r="LBD8" i="22"/>
  <c r="LBC8" i="22"/>
  <c r="LBB8" i="22"/>
  <c r="LBA8" i="22"/>
  <c r="LAZ8" i="22"/>
  <c r="LAY8" i="22"/>
  <c r="LAX8" i="22"/>
  <c r="LAW8" i="22"/>
  <c r="LAV8" i="22"/>
  <c r="LAU8" i="22"/>
  <c r="LAT8" i="22"/>
  <c r="LAS8" i="22"/>
  <c r="LAR8" i="22"/>
  <c r="LAQ8" i="22"/>
  <c r="LAP8" i="22"/>
  <c r="LAO8" i="22"/>
  <c r="LAN8" i="22"/>
  <c r="LAM8" i="22"/>
  <c r="LAL8" i="22"/>
  <c r="LAK8" i="22"/>
  <c r="LAJ8" i="22"/>
  <c r="LAI8" i="22"/>
  <c r="LAH8" i="22"/>
  <c r="LAG8" i="22"/>
  <c r="LAF8" i="22"/>
  <c r="LAE8" i="22"/>
  <c r="LAD8" i="22"/>
  <c r="LAC8" i="22"/>
  <c r="LAB8" i="22"/>
  <c r="LAA8" i="22"/>
  <c r="KZZ8" i="22"/>
  <c r="KZY8" i="22"/>
  <c r="KZX8" i="22"/>
  <c r="KZW8" i="22"/>
  <c r="KZV8" i="22"/>
  <c r="KZU8" i="22"/>
  <c r="KZT8" i="22"/>
  <c r="KZS8" i="22"/>
  <c r="KZR8" i="22"/>
  <c r="KZQ8" i="22"/>
  <c r="KZP8" i="22"/>
  <c r="KZO8" i="22"/>
  <c r="KZN8" i="22"/>
  <c r="KZM8" i="22"/>
  <c r="KZL8" i="22"/>
  <c r="KZK8" i="22"/>
  <c r="KZJ8" i="22"/>
  <c r="KZI8" i="22"/>
  <c r="KZH8" i="22"/>
  <c r="KZG8" i="22"/>
  <c r="KZF8" i="22"/>
  <c r="KZE8" i="22"/>
  <c r="KZD8" i="22"/>
  <c r="KZC8" i="22"/>
  <c r="KZB8" i="22"/>
  <c r="KZA8" i="22"/>
  <c r="KYZ8" i="22"/>
  <c r="KYY8" i="22"/>
  <c r="KYX8" i="22"/>
  <c r="KYW8" i="22"/>
  <c r="KYV8" i="22"/>
  <c r="KYU8" i="22"/>
  <c r="KYT8" i="22"/>
  <c r="KYS8" i="22"/>
  <c r="KYR8" i="22"/>
  <c r="KYQ8" i="22"/>
  <c r="KYP8" i="22"/>
  <c r="KYO8" i="22"/>
  <c r="KYN8" i="22"/>
  <c r="KYM8" i="22"/>
  <c r="KYL8" i="22"/>
  <c r="KYK8" i="22"/>
  <c r="KYJ8" i="22"/>
  <c r="KYI8" i="22"/>
  <c r="KYH8" i="22"/>
  <c r="KYG8" i="22"/>
  <c r="KYF8" i="22"/>
  <c r="KYE8" i="22"/>
  <c r="KYD8" i="22"/>
  <c r="KYC8" i="22"/>
  <c r="KYB8" i="22"/>
  <c r="KYA8" i="22"/>
  <c r="KXZ8" i="22"/>
  <c r="KXY8" i="22"/>
  <c r="KXX8" i="22"/>
  <c r="KXW8" i="22"/>
  <c r="KXV8" i="22"/>
  <c r="KXU8" i="22"/>
  <c r="KXT8" i="22"/>
  <c r="KXS8" i="22"/>
  <c r="KXR8" i="22"/>
  <c r="KXQ8" i="22"/>
  <c r="KXP8" i="22"/>
  <c r="KXO8" i="22"/>
  <c r="KXN8" i="22"/>
  <c r="KXM8" i="22"/>
  <c r="KXL8" i="22"/>
  <c r="KXK8" i="22"/>
  <c r="KXJ8" i="22"/>
  <c r="KXI8" i="22"/>
  <c r="KXH8" i="22"/>
  <c r="KXG8" i="22"/>
  <c r="KXF8" i="22"/>
  <c r="KXE8" i="22"/>
  <c r="KXD8" i="22"/>
  <c r="KXC8" i="22"/>
  <c r="KXB8" i="22"/>
  <c r="KXA8" i="22"/>
  <c r="KWZ8" i="22"/>
  <c r="KWY8" i="22"/>
  <c r="KWX8" i="22"/>
  <c r="KWW8" i="22"/>
  <c r="KWV8" i="22"/>
  <c r="KWU8" i="22"/>
  <c r="KWT8" i="22"/>
  <c r="KWS8" i="22"/>
  <c r="KWR8" i="22"/>
  <c r="KWQ8" i="22"/>
  <c r="KWP8" i="22"/>
  <c r="KWO8" i="22"/>
  <c r="KWN8" i="22"/>
  <c r="KWM8" i="22"/>
  <c r="KWL8" i="22"/>
  <c r="KWK8" i="22"/>
  <c r="KWJ8" i="22"/>
  <c r="KWI8" i="22"/>
  <c r="KWH8" i="22"/>
  <c r="KWG8" i="22"/>
  <c r="KWF8" i="22"/>
  <c r="KWE8" i="22"/>
  <c r="KWD8" i="22"/>
  <c r="KWC8" i="22"/>
  <c r="KWB8" i="22"/>
  <c r="KWA8" i="22"/>
  <c r="KVZ8" i="22"/>
  <c r="KVY8" i="22"/>
  <c r="KVX8" i="22"/>
  <c r="KVW8" i="22"/>
  <c r="KVV8" i="22"/>
  <c r="KVU8" i="22"/>
  <c r="KVT8" i="22"/>
  <c r="KVS8" i="22"/>
  <c r="KVR8" i="22"/>
  <c r="KVQ8" i="22"/>
  <c r="KVP8" i="22"/>
  <c r="KVO8" i="22"/>
  <c r="KVN8" i="22"/>
  <c r="KVM8" i="22"/>
  <c r="KVL8" i="22"/>
  <c r="KVK8" i="22"/>
  <c r="KVJ8" i="22"/>
  <c r="KVI8" i="22"/>
  <c r="KVH8" i="22"/>
  <c r="KVG8" i="22"/>
  <c r="KVF8" i="22"/>
  <c r="KVE8" i="22"/>
  <c r="KVD8" i="22"/>
  <c r="KVC8" i="22"/>
  <c r="KVB8" i="22"/>
  <c r="KVA8" i="22"/>
  <c r="KUZ8" i="22"/>
  <c r="KUY8" i="22"/>
  <c r="KUX8" i="22"/>
  <c r="KUW8" i="22"/>
  <c r="KUV8" i="22"/>
  <c r="KUU8" i="22"/>
  <c r="KUT8" i="22"/>
  <c r="KUS8" i="22"/>
  <c r="KUR8" i="22"/>
  <c r="KUQ8" i="22"/>
  <c r="KUP8" i="22"/>
  <c r="KUO8" i="22"/>
  <c r="KUN8" i="22"/>
  <c r="KUM8" i="22"/>
  <c r="KUL8" i="22"/>
  <c r="KUK8" i="22"/>
  <c r="KUJ8" i="22"/>
  <c r="KUI8" i="22"/>
  <c r="KUH8" i="22"/>
  <c r="KUG8" i="22"/>
  <c r="KUF8" i="22"/>
  <c r="KUE8" i="22"/>
  <c r="KUD8" i="22"/>
  <c r="KUC8" i="22"/>
  <c r="KUB8" i="22"/>
  <c r="KUA8" i="22"/>
  <c r="KTZ8" i="22"/>
  <c r="KTY8" i="22"/>
  <c r="KTX8" i="22"/>
  <c r="KTW8" i="22"/>
  <c r="KTV8" i="22"/>
  <c r="KTU8" i="22"/>
  <c r="KTT8" i="22"/>
  <c r="KTS8" i="22"/>
  <c r="KTR8" i="22"/>
  <c r="KTQ8" i="22"/>
  <c r="KTP8" i="22"/>
  <c r="KTO8" i="22"/>
  <c r="KTN8" i="22"/>
  <c r="KTM8" i="22"/>
  <c r="KTL8" i="22"/>
  <c r="KTK8" i="22"/>
  <c r="KTJ8" i="22"/>
  <c r="KTI8" i="22"/>
  <c r="KTH8" i="22"/>
  <c r="KTG8" i="22"/>
  <c r="KTF8" i="22"/>
  <c r="KTE8" i="22"/>
  <c r="KTD8" i="22"/>
  <c r="KTC8" i="22"/>
  <c r="KTB8" i="22"/>
  <c r="KTA8" i="22"/>
  <c r="KSZ8" i="22"/>
  <c r="KSY8" i="22"/>
  <c r="KSX8" i="22"/>
  <c r="KSW8" i="22"/>
  <c r="KSV8" i="22"/>
  <c r="KSU8" i="22"/>
  <c r="KST8" i="22"/>
  <c r="KSS8" i="22"/>
  <c r="KSR8" i="22"/>
  <c r="KSQ8" i="22"/>
  <c r="KSP8" i="22"/>
  <c r="KSO8" i="22"/>
  <c r="KSN8" i="22"/>
  <c r="KSM8" i="22"/>
  <c r="KSL8" i="22"/>
  <c r="KSK8" i="22"/>
  <c r="KSJ8" i="22"/>
  <c r="KSI8" i="22"/>
  <c r="KSH8" i="22"/>
  <c r="KSG8" i="22"/>
  <c r="KSF8" i="22"/>
  <c r="KSE8" i="22"/>
  <c r="KSD8" i="22"/>
  <c r="KSC8" i="22"/>
  <c r="KSB8" i="22"/>
  <c r="KSA8" i="22"/>
  <c r="KRZ8" i="22"/>
  <c r="KRY8" i="22"/>
  <c r="KRX8" i="22"/>
  <c r="KRW8" i="22"/>
  <c r="KRV8" i="22"/>
  <c r="KRU8" i="22"/>
  <c r="KRT8" i="22"/>
  <c r="KRS8" i="22"/>
  <c r="KRR8" i="22"/>
  <c r="KRQ8" i="22"/>
  <c r="KRP8" i="22"/>
  <c r="KRO8" i="22"/>
  <c r="KRN8" i="22"/>
  <c r="KRM8" i="22"/>
  <c r="KRL8" i="22"/>
  <c r="KRK8" i="22"/>
  <c r="KRJ8" i="22"/>
  <c r="KRI8" i="22"/>
  <c r="KRH8" i="22"/>
  <c r="KRG8" i="22"/>
  <c r="KRF8" i="22"/>
  <c r="KRE8" i="22"/>
  <c r="KRD8" i="22"/>
  <c r="KRC8" i="22"/>
  <c r="KRB8" i="22"/>
  <c r="KRA8" i="22"/>
  <c r="KQZ8" i="22"/>
  <c r="KQY8" i="22"/>
  <c r="KQX8" i="22"/>
  <c r="KQW8" i="22"/>
  <c r="KQV8" i="22"/>
  <c r="KQU8" i="22"/>
  <c r="KQT8" i="22"/>
  <c r="KQS8" i="22"/>
  <c r="KQR8" i="22"/>
  <c r="KQQ8" i="22"/>
  <c r="KQP8" i="22"/>
  <c r="KQO8" i="22"/>
  <c r="KQN8" i="22"/>
  <c r="KQM8" i="22"/>
  <c r="KQL8" i="22"/>
  <c r="KQK8" i="22"/>
  <c r="KQJ8" i="22"/>
  <c r="KQI8" i="22"/>
  <c r="KQH8" i="22"/>
  <c r="KQG8" i="22"/>
  <c r="KQF8" i="22"/>
  <c r="KQE8" i="22"/>
  <c r="KQD8" i="22"/>
  <c r="KQC8" i="22"/>
  <c r="KQB8" i="22"/>
  <c r="KQA8" i="22"/>
  <c r="KPZ8" i="22"/>
  <c r="KPY8" i="22"/>
  <c r="KPX8" i="22"/>
  <c r="KPW8" i="22"/>
  <c r="KPV8" i="22"/>
  <c r="KPU8" i="22"/>
  <c r="KPT8" i="22"/>
  <c r="KPS8" i="22"/>
  <c r="KPR8" i="22"/>
  <c r="KPQ8" i="22"/>
  <c r="KPP8" i="22"/>
  <c r="KPO8" i="22"/>
  <c r="KPN8" i="22"/>
  <c r="KPM8" i="22"/>
  <c r="KPL8" i="22"/>
  <c r="KPK8" i="22"/>
  <c r="KPJ8" i="22"/>
  <c r="KPI8" i="22"/>
  <c r="KPH8" i="22"/>
  <c r="KPG8" i="22"/>
  <c r="KPF8" i="22"/>
  <c r="KPE8" i="22"/>
  <c r="KPD8" i="22"/>
  <c r="KPC8" i="22"/>
  <c r="KPB8" i="22"/>
  <c r="KPA8" i="22"/>
  <c r="KOZ8" i="22"/>
  <c r="KOY8" i="22"/>
  <c r="KOX8" i="22"/>
  <c r="KOW8" i="22"/>
  <c r="KOV8" i="22"/>
  <c r="KOU8" i="22"/>
  <c r="KOT8" i="22"/>
  <c r="KOS8" i="22"/>
  <c r="KOR8" i="22"/>
  <c r="KOQ8" i="22"/>
  <c r="KOP8" i="22"/>
  <c r="KOO8" i="22"/>
  <c r="KON8" i="22"/>
  <c r="KOM8" i="22"/>
  <c r="KOL8" i="22"/>
  <c r="KOK8" i="22"/>
  <c r="KOJ8" i="22"/>
  <c r="KOI8" i="22"/>
  <c r="KOH8" i="22"/>
  <c r="KOG8" i="22"/>
  <c r="KOF8" i="22"/>
  <c r="KOE8" i="22"/>
  <c r="KOD8" i="22"/>
  <c r="KOC8" i="22"/>
  <c r="KOB8" i="22"/>
  <c r="KOA8" i="22"/>
  <c r="KNZ8" i="22"/>
  <c r="KNY8" i="22"/>
  <c r="KNX8" i="22"/>
  <c r="KNW8" i="22"/>
  <c r="KNV8" i="22"/>
  <c r="KNU8" i="22"/>
  <c r="KNT8" i="22"/>
  <c r="KNS8" i="22"/>
  <c r="KNR8" i="22"/>
  <c r="KNQ8" i="22"/>
  <c r="KNP8" i="22"/>
  <c r="KNO8" i="22"/>
  <c r="KNN8" i="22"/>
  <c r="KNM8" i="22"/>
  <c r="KNL8" i="22"/>
  <c r="KNK8" i="22"/>
  <c r="KNJ8" i="22"/>
  <c r="KNI8" i="22"/>
  <c r="KNH8" i="22"/>
  <c r="KNG8" i="22"/>
  <c r="KNF8" i="22"/>
  <c r="KNE8" i="22"/>
  <c r="KND8" i="22"/>
  <c r="KNC8" i="22"/>
  <c r="KNB8" i="22"/>
  <c r="KNA8" i="22"/>
  <c r="KMZ8" i="22"/>
  <c r="KMY8" i="22"/>
  <c r="KMX8" i="22"/>
  <c r="KMW8" i="22"/>
  <c r="KMV8" i="22"/>
  <c r="KMU8" i="22"/>
  <c r="KMT8" i="22"/>
  <c r="KMS8" i="22"/>
  <c r="KMR8" i="22"/>
  <c r="KMQ8" i="22"/>
  <c r="KMP8" i="22"/>
  <c r="KMO8" i="22"/>
  <c r="KMN8" i="22"/>
  <c r="KMM8" i="22"/>
  <c r="KML8" i="22"/>
  <c r="KMK8" i="22"/>
  <c r="KMJ8" i="22"/>
  <c r="KMI8" i="22"/>
  <c r="KMH8" i="22"/>
  <c r="KMG8" i="22"/>
  <c r="KMF8" i="22"/>
  <c r="KME8" i="22"/>
  <c r="KMD8" i="22"/>
  <c r="KMC8" i="22"/>
  <c r="KMB8" i="22"/>
  <c r="KMA8" i="22"/>
  <c r="KLZ8" i="22"/>
  <c r="KLY8" i="22"/>
  <c r="KLX8" i="22"/>
  <c r="KLW8" i="22"/>
  <c r="KLV8" i="22"/>
  <c r="KLU8" i="22"/>
  <c r="KLT8" i="22"/>
  <c r="KLS8" i="22"/>
  <c r="KLR8" i="22"/>
  <c r="KLQ8" i="22"/>
  <c r="KLP8" i="22"/>
  <c r="KLO8" i="22"/>
  <c r="KLN8" i="22"/>
  <c r="KLM8" i="22"/>
  <c r="KLL8" i="22"/>
  <c r="KLK8" i="22"/>
  <c r="KLJ8" i="22"/>
  <c r="KLI8" i="22"/>
  <c r="KLH8" i="22"/>
  <c r="KLG8" i="22"/>
  <c r="KLF8" i="22"/>
  <c r="KLE8" i="22"/>
  <c r="KLD8" i="22"/>
  <c r="KLC8" i="22"/>
  <c r="KLB8" i="22"/>
  <c r="KLA8" i="22"/>
  <c r="KKZ8" i="22"/>
  <c r="KKY8" i="22"/>
  <c r="KKX8" i="22"/>
  <c r="KKW8" i="22"/>
  <c r="KKV8" i="22"/>
  <c r="KKU8" i="22"/>
  <c r="KKT8" i="22"/>
  <c r="KKS8" i="22"/>
  <c r="KKR8" i="22"/>
  <c r="KKQ8" i="22"/>
  <c r="KKP8" i="22"/>
  <c r="KKO8" i="22"/>
  <c r="KKN8" i="22"/>
  <c r="KKM8" i="22"/>
  <c r="KKL8" i="22"/>
  <c r="KKK8" i="22"/>
  <c r="KKJ8" i="22"/>
  <c r="KKI8" i="22"/>
  <c r="KKH8" i="22"/>
  <c r="KKG8" i="22"/>
  <c r="KKF8" i="22"/>
  <c r="KKE8" i="22"/>
  <c r="KKD8" i="22"/>
  <c r="KKC8" i="22"/>
  <c r="KKB8" i="22"/>
  <c r="KKA8" i="22"/>
  <c r="KJZ8" i="22"/>
  <c r="KJY8" i="22"/>
  <c r="KJX8" i="22"/>
  <c r="KJW8" i="22"/>
  <c r="KJV8" i="22"/>
  <c r="KJU8" i="22"/>
  <c r="KJT8" i="22"/>
  <c r="KJS8" i="22"/>
  <c r="KJR8" i="22"/>
  <c r="KJQ8" i="22"/>
  <c r="KJP8" i="22"/>
  <c r="KJO8" i="22"/>
  <c r="KJN8" i="22"/>
  <c r="KJM8" i="22"/>
  <c r="KJL8" i="22"/>
  <c r="KJK8" i="22"/>
  <c r="KJJ8" i="22"/>
  <c r="KJI8" i="22"/>
  <c r="KJH8" i="22"/>
  <c r="KJG8" i="22"/>
  <c r="KJF8" i="22"/>
  <c r="KJE8" i="22"/>
  <c r="KJD8" i="22"/>
  <c r="KJC8" i="22"/>
  <c r="KJB8" i="22"/>
  <c r="KJA8" i="22"/>
  <c r="KIZ8" i="22"/>
  <c r="KIY8" i="22"/>
  <c r="KIX8" i="22"/>
  <c r="KIW8" i="22"/>
  <c r="KIV8" i="22"/>
  <c r="KIU8" i="22"/>
  <c r="KIT8" i="22"/>
  <c r="KIS8" i="22"/>
  <c r="KIR8" i="22"/>
  <c r="KIQ8" i="22"/>
  <c r="KIP8" i="22"/>
  <c r="KIO8" i="22"/>
  <c r="KIN8" i="22"/>
  <c r="KIM8" i="22"/>
  <c r="KIL8" i="22"/>
  <c r="KIK8" i="22"/>
  <c r="KIJ8" i="22"/>
  <c r="KII8" i="22"/>
  <c r="KIH8" i="22"/>
  <c r="KIG8" i="22"/>
  <c r="KIF8" i="22"/>
  <c r="KIE8" i="22"/>
  <c r="KID8" i="22"/>
  <c r="KIC8" i="22"/>
  <c r="KIB8" i="22"/>
  <c r="KIA8" i="22"/>
  <c r="KHZ8" i="22"/>
  <c r="KHY8" i="22"/>
  <c r="KHX8" i="22"/>
  <c r="KHW8" i="22"/>
  <c r="KHV8" i="22"/>
  <c r="KHU8" i="22"/>
  <c r="KHT8" i="22"/>
  <c r="KHS8" i="22"/>
  <c r="KHR8" i="22"/>
  <c r="KHQ8" i="22"/>
  <c r="KHP8" i="22"/>
  <c r="KHO8" i="22"/>
  <c r="KHN8" i="22"/>
  <c r="KHM8" i="22"/>
  <c r="KHL8" i="22"/>
  <c r="KHK8" i="22"/>
  <c r="KHJ8" i="22"/>
  <c r="KHI8" i="22"/>
  <c r="KHH8" i="22"/>
  <c r="KHG8" i="22"/>
  <c r="KHF8" i="22"/>
  <c r="KHE8" i="22"/>
  <c r="KHD8" i="22"/>
  <c r="KHC8" i="22"/>
  <c r="KHB8" i="22"/>
  <c r="KHA8" i="22"/>
  <c r="KGZ8" i="22"/>
  <c r="KGY8" i="22"/>
  <c r="KGX8" i="22"/>
  <c r="KGW8" i="22"/>
  <c r="KGV8" i="22"/>
  <c r="KGU8" i="22"/>
  <c r="KGT8" i="22"/>
  <c r="KGS8" i="22"/>
  <c r="KGR8" i="22"/>
  <c r="KGQ8" i="22"/>
  <c r="KGP8" i="22"/>
  <c r="KGO8" i="22"/>
  <c r="KGN8" i="22"/>
  <c r="KGM8" i="22"/>
  <c r="KGL8" i="22"/>
  <c r="KGK8" i="22"/>
  <c r="KGJ8" i="22"/>
  <c r="KGI8" i="22"/>
  <c r="KGH8" i="22"/>
  <c r="KGG8" i="22"/>
  <c r="KGF8" i="22"/>
  <c r="KGE8" i="22"/>
  <c r="KGD8" i="22"/>
  <c r="KGC8" i="22"/>
  <c r="KGB8" i="22"/>
  <c r="KGA8" i="22"/>
  <c r="KFZ8" i="22"/>
  <c r="KFY8" i="22"/>
  <c r="KFX8" i="22"/>
  <c r="KFW8" i="22"/>
  <c r="KFV8" i="22"/>
  <c r="KFU8" i="22"/>
  <c r="KFT8" i="22"/>
  <c r="KFS8" i="22"/>
  <c r="KFR8" i="22"/>
  <c r="KFQ8" i="22"/>
  <c r="KFP8" i="22"/>
  <c r="KFO8" i="22"/>
  <c r="KFN8" i="22"/>
  <c r="KFM8" i="22"/>
  <c r="KFL8" i="22"/>
  <c r="KFK8" i="22"/>
  <c r="KFJ8" i="22"/>
  <c r="KFI8" i="22"/>
  <c r="KFH8" i="22"/>
  <c r="KFG8" i="22"/>
  <c r="KFF8" i="22"/>
  <c r="KFE8" i="22"/>
  <c r="KFD8" i="22"/>
  <c r="KFC8" i="22"/>
  <c r="KFB8" i="22"/>
  <c r="KFA8" i="22"/>
  <c r="KEZ8" i="22"/>
  <c r="KEY8" i="22"/>
  <c r="KEX8" i="22"/>
  <c r="KEW8" i="22"/>
  <c r="KEV8" i="22"/>
  <c r="KEU8" i="22"/>
  <c r="KET8" i="22"/>
  <c r="KES8" i="22"/>
  <c r="KER8" i="22"/>
  <c r="KEQ8" i="22"/>
  <c r="KEP8" i="22"/>
  <c r="KEO8" i="22"/>
  <c r="KEN8" i="22"/>
  <c r="KEM8" i="22"/>
  <c r="KEL8" i="22"/>
  <c r="KEK8" i="22"/>
  <c r="KEJ8" i="22"/>
  <c r="KEI8" i="22"/>
  <c r="KEH8" i="22"/>
  <c r="KEG8" i="22"/>
  <c r="KEF8" i="22"/>
  <c r="KEE8" i="22"/>
  <c r="KED8" i="22"/>
  <c r="KEC8" i="22"/>
  <c r="KEB8" i="22"/>
  <c r="KEA8" i="22"/>
  <c r="KDZ8" i="22"/>
  <c r="KDY8" i="22"/>
  <c r="KDX8" i="22"/>
  <c r="KDW8" i="22"/>
  <c r="KDV8" i="22"/>
  <c r="KDU8" i="22"/>
  <c r="KDT8" i="22"/>
  <c r="KDS8" i="22"/>
  <c r="KDR8" i="22"/>
  <c r="KDQ8" i="22"/>
  <c r="KDP8" i="22"/>
  <c r="KDO8" i="22"/>
  <c r="KDN8" i="22"/>
  <c r="KDM8" i="22"/>
  <c r="KDL8" i="22"/>
  <c r="KDK8" i="22"/>
  <c r="KDJ8" i="22"/>
  <c r="KDI8" i="22"/>
  <c r="KDH8" i="22"/>
  <c r="KDG8" i="22"/>
  <c r="KDF8" i="22"/>
  <c r="KDE8" i="22"/>
  <c r="KDD8" i="22"/>
  <c r="KDC8" i="22"/>
  <c r="KDB8" i="22"/>
  <c r="KDA8" i="22"/>
  <c r="KCZ8" i="22"/>
  <c r="KCY8" i="22"/>
  <c r="KCX8" i="22"/>
  <c r="KCW8" i="22"/>
  <c r="KCV8" i="22"/>
  <c r="KCU8" i="22"/>
  <c r="KCT8" i="22"/>
  <c r="KCS8" i="22"/>
  <c r="KCR8" i="22"/>
  <c r="KCQ8" i="22"/>
  <c r="KCP8" i="22"/>
  <c r="KCO8" i="22"/>
  <c r="KCN8" i="22"/>
  <c r="KCM8" i="22"/>
  <c r="KCL8" i="22"/>
  <c r="KCK8" i="22"/>
  <c r="KCJ8" i="22"/>
  <c r="KCI8" i="22"/>
  <c r="KCH8" i="22"/>
  <c r="KCG8" i="22"/>
  <c r="KCF8" i="22"/>
  <c r="KCE8" i="22"/>
  <c r="KCD8" i="22"/>
  <c r="KCC8" i="22"/>
  <c r="KCB8" i="22"/>
  <c r="KCA8" i="22"/>
  <c r="KBZ8" i="22"/>
  <c r="KBY8" i="22"/>
  <c r="KBX8" i="22"/>
  <c r="KBW8" i="22"/>
  <c r="KBV8" i="22"/>
  <c r="KBU8" i="22"/>
  <c r="KBT8" i="22"/>
  <c r="KBS8" i="22"/>
  <c r="KBR8" i="22"/>
  <c r="KBQ8" i="22"/>
  <c r="KBP8" i="22"/>
  <c r="KBO8" i="22"/>
  <c r="KBN8" i="22"/>
  <c r="KBM8" i="22"/>
  <c r="KBL8" i="22"/>
  <c r="KBK8" i="22"/>
  <c r="KBJ8" i="22"/>
  <c r="KBI8" i="22"/>
  <c r="KBH8" i="22"/>
  <c r="KBG8" i="22"/>
  <c r="KBF8" i="22"/>
  <c r="KBE8" i="22"/>
  <c r="KBD8" i="22"/>
  <c r="KBC8" i="22"/>
  <c r="KBB8" i="22"/>
  <c r="KBA8" i="22"/>
  <c r="KAZ8" i="22"/>
  <c r="KAY8" i="22"/>
  <c r="KAX8" i="22"/>
  <c r="KAW8" i="22"/>
  <c r="KAV8" i="22"/>
  <c r="KAU8" i="22"/>
  <c r="KAT8" i="22"/>
  <c r="KAS8" i="22"/>
  <c r="KAR8" i="22"/>
  <c r="KAQ8" i="22"/>
  <c r="KAP8" i="22"/>
  <c r="KAO8" i="22"/>
  <c r="KAN8" i="22"/>
  <c r="KAM8" i="22"/>
  <c r="KAL8" i="22"/>
  <c r="KAK8" i="22"/>
  <c r="KAJ8" i="22"/>
  <c r="KAI8" i="22"/>
  <c r="KAH8" i="22"/>
  <c r="KAG8" i="22"/>
  <c r="KAF8" i="22"/>
  <c r="KAE8" i="22"/>
  <c r="KAD8" i="22"/>
  <c r="KAC8" i="22"/>
  <c r="KAB8" i="22"/>
  <c r="KAA8" i="22"/>
  <c r="JZZ8" i="22"/>
  <c r="JZY8" i="22"/>
  <c r="JZX8" i="22"/>
  <c r="JZW8" i="22"/>
  <c r="JZV8" i="22"/>
  <c r="JZU8" i="22"/>
  <c r="JZT8" i="22"/>
  <c r="JZS8" i="22"/>
  <c r="JZR8" i="22"/>
  <c r="JZQ8" i="22"/>
  <c r="JZP8" i="22"/>
  <c r="JZO8" i="22"/>
  <c r="JZN8" i="22"/>
  <c r="JZM8" i="22"/>
  <c r="JZL8" i="22"/>
  <c r="JZK8" i="22"/>
  <c r="JZJ8" i="22"/>
  <c r="JZI8" i="22"/>
  <c r="JZH8" i="22"/>
  <c r="JZG8" i="22"/>
  <c r="JZF8" i="22"/>
  <c r="JZE8" i="22"/>
  <c r="JZD8" i="22"/>
  <c r="JZC8" i="22"/>
  <c r="JZB8" i="22"/>
  <c r="JZA8" i="22"/>
  <c r="JYZ8" i="22"/>
  <c r="JYY8" i="22"/>
  <c r="JYX8" i="22"/>
  <c r="JYW8" i="22"/>
  <c r="JYV8" i="22"/>
  <c r="JYU8" i="22"/>
  <c r="JYT8" i="22"/>
  <c r="JYS8" i="22"/>
  <c r="JYR8" i="22"/>
  <c r="JYQ8" i="22"/>
  <c r="JYP8" i="22"/>
  <c r="JYO8" i="22"/>
  <c r="JYN8" i="22"/>
  <c r="JYM8" i="22"/>
  <c r="JYL8" i="22"/>
  <c r="JYK8" i="22"/>
  <c r="JYJ8" i="22"/>
  <c r="JYI8" i="22"/>
  <c r="JYH8" i="22"/>
  <c r="JYG8" i="22"/>
  <c r="JYF8" i="22"/>
  <c r="JYE8" i="22"/>
  <c r="JYD8" i="22"/>
  <c r="JYC8" i="22"/>
  <c r="JYB8" i="22"/>
  <c r="JYA8" i="22"/>
  <c r="JXZ8" i="22"/>
  <c r="JXY8" i="22"/>
  <c r="JXX8" i="22"/>
  <c r="JXW8" i="22"/>
  <c r="JXV8" i="22"/>
  <c r="JXU8" i="22"/>
  <c r="JXT8" i="22"/>
  <c r="JXS8" i="22"/>
  <c r="JXR8" i="22"/>
  <c r="JXQ8" i="22"/>
  <c r="JXP8" i="22"/>
  <c r="JXO8" i="22"/>
  <c r="JXN8" i="22"/>
  <c r="JXM8" i="22"/>
  <c r="JXL8" i="22"/>
  <c r="JXK8" i="22"/>
  <c r="JXJ8" i="22"/>
  <c r="JXI8" i="22"/>
  <c r="JXH8" i="22"/>
  <c r="JXG8" i="22"/>
  <c r="JXF8" i="22"/>
  <c r="JXE8" i="22"/>
  <c r="JXD8" i="22"/>
  <c r="JXC8" i="22"/>
  <c r="JXB8" i="22"/>
  <c r="JXA8" i="22"/>
  <c r="JWZ8" i="22"/>
  <c r="JWY8" i="22"/>
  <c r="JWX8" i="22"/>
  <c r="JWW8" i="22"/>
  <c r="JWV8" i="22"/>
  <c r="JWU8" i="22"/>
  <c r="JWT8" i="22"/>
  <c r="JWS8" i="22"/>
  <c r="JWR8" i="22"/>
  <c r="JWQ8" i="22"/>
  <c r="JWP8" i="22"/>
  <c r="JWO8" i="22"/>
  <c r="JWN8" i="22"/>
  <c r="JWM8" i="22"/>
  <c r="JWL8" i="22"/>
  <c r="JWK8" i="22"/>
  <c r="JWJ8" i="22"/>
  <c r="JWI8" i="22"/>
  <c r="JWH8" i="22"/>
  <c r="JWG8" i="22"/>
  <c r="JWF8" i="22"/>
  <c r="JWE8" i="22"/>
  <c r="JWD8" i="22"/>
  <c r="JWC8" i="22"/>
  <c r="JWB8" i="22"/>
  <c r="JWA8" i="22"/>
  <c r="JVZ8" i="22"/>
  <c r="JVY8" i="22"/>
  <c r="JVX8" i="22"/>
  <c r="JVW8" i="22"/>
  <c r="JVV8" i="22"/>
  <c r="JVU8" i="22"/>
  <c r="JVT8" i="22"/>
  <c r="JVS8" i="22"/>
  <c r="JVR8" i="22"/>
  <c r="JVQ8" i="22"/>
  <c r="JVP8" i="22"/>
  <c r="JVO8" i="22"/>
  <c r="JVN8" i="22"/>
  <c r="JVM8" i="22"/>
  <c r="JVL8" i="22"/>
  <c r="JVK8" i="22"/>
  <c r="JVJ8" i="22"/>
  <c r="JVI8" i="22"/>
  <c r="JVH8" i="22"/>
  <c r="JVG8" i="22"/>
  <c r="JVF8" i="22"/>
  <c r="JVE8" i="22"/>
  <c r="JVD8" i="22"/>
  <c r="JVC8" i="22"/>
  <c r="JVB8" i="22"/>
  <c r="JVA8" i="22"/>
  <c r="JUZ8" i="22"/>
  <c r="JUY8" i="22"/>
  <c r="JUX8" i="22"/>
  <c r="JUW8" i="22"/>
  <c r="JUV8" i="22"/>
  <c r="JUU8" i="22"/>
  <c r="JUT8" i="22"/>
  <c r="JUS8" i="22"/>
  <c r="JUR8" i="22"/>
  <c r="JUQ8" i="22"/>
  <c r="JUP8" i="22"/>
  <c r="JUO8" i="22"/>
  <c r="JUN8" i="22"/>
  <c r="JUM8" i="22"/>
  <c r="JUL8" i="22"/>
  <c r="JUK8" i="22"/>
  <c r="JUJ8" i="22"/>
  <c r="JUI8" i="22"/>
  <c r="JUH8" i="22"/>
  <c r="JUG8" i="22"/>
  <c r="JUF8" i="22"/>
  <c r="JUE8" i="22"/>
  <c r="JUD8" i="22"/>
  <c r="JUC8" i="22"/>
  <c r="JUB8" i="22"/>
  <c r="JUA8" i="22"/>
  <c r="JTZ8" i="22"/>
  <c r="JTY8" i="22"/>
  <c r="JTX8" i="22"/>
  <c r="JTW8" i="22"/>
  <c r="JTV8" i="22"/>
  <c r="JTU8" i="22"/>
  <c r="JTT8" i="22"/>
  <c r="JTS8" i="22"/>
  <c r="JTR8" i="22"/>
  <c r="JTQ8" i="22"/>
  <c r="JTP8" i="22"/>
  <c r="JTO8" i="22"/>
  <c r="JTN8" i="22"/>
  <c r="JTM8" i="22"/>
  <c r="JTL8" i="22"/>
  <c r="JTK8" i="22"/>
  <c r="JTJ8" i="22"/>
  <c r="JTI8" i="22"/>
  <c r="JTH8" i="22"/>
  <c r="JTG8" i="22"/>
  <c r="JTF8" i="22"/>
  <c r="JTE8" i="22"/>
  <c r="JTD8" i="22"/>
  <c r="JTC8" i="22"/>
  <c r="JTB8" i="22"/>
  <c r="JTA8" i="22"/>
  <c r="JSZ8" i="22"/>
  <c r="JSY8" i="22"/>
  <c r="JSX8" i="22"/>
  <c r="JSW8" i="22"/>
  <c r="JSV8" i="22"/>
  <c r="JSU8" i="22"/>
  <c r="JST8" i="22"/>
  <c r="JSS8" i="22"/>
  <c r="JSR8" i="22"/>
  <c r="JSQ8" i="22"/>
  <c r="JSP8" i="22"/>
  <c r="JSO8" i="22"/>
  <c r="JSN8" i="22"/>
  <c r="JSM8" i="22"/>
  <c r="JSL8" i="22"/>
  <c r="JSK8" i="22"/>
  <c r="JSJ8" i="22"/>
  <c r="JSI8" i="22"/>
  <c r="JSH8" i="22"/>
  <c r="JSG8" i="22"/>
  <c r="JSF8" i="22"/>
  <c r="JSE8" i="22"/>
  <c r="JSD8" i="22"/>
  <c r="JSC8" i="22"/>
  <c r="JSB8" i="22"/>
  <c r="JSA8" i="22"/>
  <c r="JRZ8" i="22"/>
  <c r="JRY8" i="22"/>
  <c r="JRX8" i="22"/>
  <c r="JRW8" i="22"/>
  <c r="JRV8" i="22"/>
  <c r="JRU8" i="22"/>
  <c r="JRT8" i="22"/>
  <c r="JRS8" i="22"/>
  <c r="JRR8" i="22"/>
  <c r="JRQ8" i="22"/>
  <c r="JRP8" i="22"/>
  <c r="JRO8" i="22"/>
  <c r="JRN8" i="22"/>
  <c r="JRM8" i="22"/>
  <c r="JRL8" i="22"/>
  <c r="JRK8" i="22"/>
  <c r="JRJ8" i="22"/>
  <c r="JRI8" i="22"/>
  <c r="JRH8" i="22"/>
  <c r="JRG8" i="22"/>
  <c r="JRF8" i="22"/>
  <c r="JRE8" i="22"/>
  <c r="JRD8" i="22"/>
  <c r="JRC8" i="22"/>
  <c r="JRB8" i="22"/>
  <c r="JRA8" i="22"/>
  <c r="JQZ8" i="22"/>
  <c r="JQY8" i="22"/>
  <c r="JQX8" i="22"/>
  <c r="JQW8" i="22"/>
  <c r="JQV8" i="22"/>
  <c r="JQU8" i="22"/>
  <c r="JQT8" i="22"/>
  <c r="JQS8" i="22"/>
  <c r="JQR8" i="22"/>
  <c r="JQQ8" i="22"/>
  <c r="JQP8" i="22"/>
  <c r="JQO8" i="22"/>
  <c r="JQN8" i="22"/>
  <c r="JQM8" i="22"/>
  <c r="JQL8" i="22"/>
  <c r="JQK8" i="22"/>
  <c r="JQJ8" i="22"/>
  <c r="JQI8" i="22"/>
  <c r="JQH8" i="22"/>
  <c r="JQG8" i="22"/>
  <c r="JQF8" i="22"/>
  <c r="JQE8" i="22"/>
  <c r="JQD8" i="22"/>
  <c r="JQC8" i="22"/>
  <c r="JQB8" i="22"/>
  <c r="JQA8" i="22"/>
  <c r="JPZ8" i="22"/>
  <c r="JPY8" i="22"/>
  <c r="JPX8" i="22"/>
  <c r="JPW8" i="22"/>
  <c r="JPV8" i="22"/>
  <c r="JPU8" i="22"/>
  <c r="JPT8" i="22"/>
  <c r="JPS8" i="22"/>
  <c r="JPR8" i="22"/>
  <c r="JPQ8" i="22"/>
  <c r="JPP8" i="22"/>
  <c r="JPO8" i="22"/>
  <c r="JPN8" i="22"/>
  <c r="JPM8" i="22"/>
  <c r="JPL8" i="22"/>
  <c r="JPK8" i="22"/>
  <c r="JPJ8" i="22"/>
  <c r="JPI8" i="22"/>
  <c r="JPH8" i="22"/>
  <c r="JPG8" i="22"/>
  <c r="JPF8" i="22"/>
  <c r="JPE8" i="22"/>
  <c r="JPD8" i="22"/>
  <c r="JPC8" i="22"/>
  <c r="JPB8" i="22"/>
  <c r="JPA8" i="22"/>
  <c r="JOZ8" i="22"/>
  <c r="JOY8" i="22"/>
  <c r="JOX8" i="22"/>
  <c r="JOW8" i="22"/>
  <c r="JOV8" i="22"/>
  <c r="JOU8" i="22"/>
  <c r="JOT8" i="22"/>
  <c r="JOS8" i="22"/>
  <c r="JOR8" i="22"/>
  <c r="JOQ8" i="22"/>
  <c r="JOP8" i="22"/>
  <c r="JOO8" i="22"/>
  <c r="JON8" i="22"/>
  <c r="JOM8" i="22"/>
  <c r="JOL8" i="22"/>
  <c r="JOK8" i="22"/>
  <c r="JOJ8" i="22"/>
  <c r="JOI8" i="22"/>
  <c r="JOH8" i="22"/>
  <c r="JOG8" i="22"/>
  <c r="JOF8" i="22"/>
  <c r="JOE8" i="22"/>
  <c r="JOD8" i="22"/>
  <c r="JOC8" i="22"/>
  <c r="JOB8" i="22"/>
  <c r="JOA8" i="22"/>
  <c r="JNZ8" i="22"/>
  <c r="JNY8" i="22"/>
  <c r="JNX8" i="22"/>
  <c r="JNW8" i="22"/>
  <c r="JNV8" i="22"/>
  <c r="JNU8" i="22"/>
  <c r="JNT8" i="22"/>
  <c r="JNS8" i="22"/>
  <c r="JNR8" i="22"/>
  <c r="JNQ8" i="22"/>
  <c r="JNP8" i="22"/>
  <c r="JNO8" i="22"/>
  <c r="JNN8" i="22"/>
  <c r="JNM8" i="22"/>
  <c r="JNL8" i="22"/>
  <c r="JNK8" i="22"/>
  <c r="JNJ8" i="22"/>
  <c r="JNI8" i="22"/>
  <c r="JNH8" i="22"/>
  <c r="JNG8" i="22"/>
  <c r="JNF8" i="22"/>
  <c r="JNE8" i="22"/>
  <c r="JND8" i="22"/>
  <c r="JNC8" i="22"/>
  <c r="JNB8" i="22"/>
  <c r="JNA8" i="22"/>
  <c r="JMZ8" i="22"/>
  <c r="JMY8" i="22"/>
  <c r="JMX8" i="22"/>
  <c r="JMW8" i="22"/>
  <c r="JMV8" i="22"/>
  <c r="JMU8" i="22"/>
  <c r="JMT8" i="22"/>
  <c r="JMS8" i="22"/>
  <c r="JMR8" i="22"/>
  <c r="JMQ8" i="22"/>
  <c r="JMP8" i="22"/>
  <c r="JMO8" i="22"/>
  <c r="JMN8" i="22"/>
  <c r="JMM8" i="22"/>
  <c r="JML8" i="22"/>
  <c r="JMK8" i="22"/>
  <c r="JMJ8" i="22"/>
  <c r="JMI8" i="22"/>
  <c r="JMH8" i="22"/>
  <c r="JMG8" i="22"/>
  <c r="JMF8" i="22"/>
  <c r="JME8" i="22"/>
  <c r="JMD8" i="22"/>
  <c r="JMC8" i="22"/>
  <c r="JMB8" i="22"/>
  <c r="JMA8" i="22"/>
  <c r="JLZ8" i="22"/>
  <c r="JLY8" i="22"/>
  <c r="JLX8" i="22"/>
  <c r="JLW8" i="22"/>
  <c r="JLV8" i="22"/>
  <c r="JLU8" i="22"/>
  <c r="JLT8" i="22"/>
  <c r="JLS8" i="22"/>
  <c r="JLR8" i="22"/>
  <c r="JLQ8" i="22"/>
  <c r="JLP8" i="22"/>
  <c r="JLO8" i="22"/>
  <c r="JLN8" i="22"/>
  <c r="JLM8" i="22"/>
  <c r="JLL8" i="22"/>
  <c r="JLK8" i="22"/>
  <c r="JLJ8" i="22"/>
  <c r="JLI8" i="22"/>
  <c r="JLH8" i="22"/>
  <c r="JLG8" i="22"/>
  <c r="JLF8" i="22"/>
  <c r="JLE8" i="22"/>
  <c r="JLD8" i="22"/>
  <c r="JLC8" i="22"/>
  <c r="JLB8" i="22"/>
  <c r="JLA8" i="22"/>
  <c r="JKZ8" i="22"/>
  <c r="JKY8" i="22"/>
  <c r="JKX8" i="22"/>
  <c r="JKW8" i="22"/>
  <c r="JKV8" i="22"/>
  <c r="JKU8" i="22"/>
  <c r="JKT8" i="22"/>
  <c r="JKS8" i="22"/>
  <c r="JKR8" i="22"/>
  <c r="JKQ8" i="22"/>
  <c r="JKP8" i="22"/>
  <c r="JKO8" i="22"/>
  <c r="JKN8" i="22"/>
  <c r="JKM8" i="22"/>
  <c r="JKL8" i="22"/>
  <c r="JKK8" i="22"/>
  <c r="JKJ8" i="22"/>
  <c r="JKI8" i="22"/>
  <c r="JKH8" i="22"/>
  <c r="JKG8" i="22"/>
  <c r="JKF8" i="22"/>
  <c r="JKE8" i="22"/>
  <c r="JKD8" i="22"/>
  <c r="JKC8" i="22"/>
  <c r="JKB8" i="22"/>
  <c r="JKA8" i="22"/>
  <c r="JJZ8" i="22"/>
  <c r="JJY8" i="22"/>
  <c r="JJX8" i="22"/>
  <c r="JJW8" i="22"/>
  <c r="JJV8" i="22"/>
  <c r="JJU8" i="22"/>
  <c r="JJT8" i="22"/>
  <c r="JJS8" i="22"/>
  <c r="JJR8" i="22"/>
  <c r="JJQ8" i="22"/>
  <c r="JJP8" i="22"/>
  <c r="JJO8" i="22"/>
  <c r="JJN8" i="22"/>
  <c r="JJM8" i="22"/>
  <c r="JJL8" i="22"/>
  <c r="JJK8" i="22"/>
  <c r="JJJ8" i="22"/>
  <c r="JJI8" i="22"/>
  <c r="JJH8" i="22"/>
  <c r="JJG8" i="22"/>
  <c r="JJF8" i="22"/>
  <c r="JJE8" i="22"/>
  <c r="JJD8" i="22"/>
  <c r="JJC8" i="22"/>
  <c r="JJB8" i="22"/>
  <c r="JJA8" i="22"/>
  <c r="JIZ8" i="22"/>
  <c r="JIY8" i="22"/>
  <c r="JIX8" i="22"/>
  <c r="JIW8" i="22"/>
  <c r="JIV8" i="22"/>
  <c r="JIU8" i="22"/>
  <c r="JIT8" i="22"/>
  <c r="JIS8" i="22"/>
  <c r="JIR8" i="22"/>
  <c r="JIQ8" i="22"/>
  <c r="JIP8" i="22"/>
  <c r="JIO8" i="22"/>
  <c r="JIN8" i="22"/>
  <c r="JIM8" i="22"/>
  <c r="JIL8" i="22"/>
  <c r="JIK8" i="22"/>
  <c r="JIJ8" i="22"/>
  <c r="JII8" i="22"/>
  <c r="JIH8" i="22"/>
  <c r="JIG8" i="22"/>
  <c r="JIF8" i="22"/>
  <c r="JIE8" i="22"/>
  <c r="JID8" i="22"/>
  <c r="JIC8" i="22"/>
  <c r="JIB8" i="22"/>
  <c r="JIA8" i="22"/>
  <c r="JHZ8" i="22"/>
  <c r="JHY8" i="22"/>
  <c r="JHX8" i="22"/>
  <c r="JHW8" i="22"/>
  <c r="JHV8" i="22"/>
  <c r="JHU8" i="22"/>
  <c r="JHT8" i="22"/>
  <c r="JHS8" i="22"/>
  <c r="JHR8" i="22"/>
  <c r="JHQ8" i="22"/>
  <c r="JHP8" i="22"/>
  <c r="JHO8" i="22"/>
  <c r="JHN8" i="22"/>
  <c r="JHM8" i="22"/>
  <c r="JHL8" i="22"/>
  <c r="JHK8" i="22"/>
  <c r="JHJ8" i="22"/>
  <c r="JHI8" i="22"/>
  <c r="JHH8" i="22"/>
  <c r="JHG8" i="22"/>
  <c r="JHF8" i="22"/>
  <c r="JHE8" i="22"/>
  <c r="JHD8" i="22"/>
  <c r="JHC8" i="22"/>
  <c r="JHB8" i="22"/>
  <c r="JHA8" i="22"/>
  <c r="JGZ8" i="22"/>
  <c r="JGY8" i="22"/>
  <c r="JGX8" i="22"/>
  <c r="JGW8" i="22"/>
  <c r="JGV8" i="22"/>
  <c r="JGU8" i="22"/>
  <c r="JGT8" i="22"/>
  <c r="JGS8" i="22"/>
  <c r="JGR8" i="22"/>
  <c r="JGQ8" i="22"/>
  <c r="JGP8" i="22"/>
  <c r="JGO8" i="22"/>
  <c r="JGN8" i="22"/>
  <c r="JGM8" i="22"/>
  <c r="JGL8" i="22"/>
  <c r="JGK8" i="22"/>
  <c r="JGJ8" i="22"/>
  <c r="JGI8" i="22"/>
  <c r="JGH8" i="22"/>
  <c r="JGG8" i="22"/>
  <c r="JGF8" i="22"/>
  <c r="JGE8" i="22"/>
  <c r="JGD8" i="22"/>
  <c r="JGC8" i="22"/>
  <c r="JGB8" i="22"/>
  <c r="JGA8" i="22"/>
  <c r="JFZ8" i="22"/>
  <c r="JFY8" i="22"/>
  <c r="JFX8" i="22"/>
  <c r="JFW8" i="22"/>
  <c r="JFV8" i="22"/>
  <c r="JFU8" i="22"/>
  <c r="JFT8" i="22"/>
  <c r="JFS8" i="22"/>
  <c r="JFR8" i="22"/>
  <c r="JFQ8" i="22"/>
  <c r="JFP8" i="22"/>
  <c r="JFO8" i="22"/>
  <c r="JFN8" i="22"/>
  <c r="JFM8" i="22"/>
  <c r="JFL8" i="22"/>
  <c r="JFK8" i="22"/>
  <c r="JFJ8" i="22"/>
  <c r="JFI8" i="22"/>
  <c r="JFH8" i="22"/>
  <c r="JFG8" i="22"/>
  <c r="JFF8" i="22"/>
  <c r="JFE8" i="22"/>
  <c r="JFD8" i="22"/>
  <c r="JFC8" i="22"/>
  <c r="JFB8" i="22"/>
  <c r="JFA8" i="22"/>
  <c r="JEZ8" i="22"/>
  <c r="JEY8" i="22"/>
  <c r="JEX8" i="22"/>
  <c r="JEW8" i="22"/>
  <c r="JEV8" i="22"/>
  <c r="JEU8" i="22"/>
  <c r="JET8" i="22"/>
  <c r="JES8" i="22"/>
  <c r="JER8" i="22"/>
  <c r="JEQ8" i="22"/>
  <c r="JEP8" i="22"/>
  <c r="JEO8" i="22"/>
  <c r="JEN8" i="22"/>
  <c r="JEM8" i="22"/>
  <c r="JEL8" i="22"/>
  <c r="JEK8" i="22"/>
  <c r="JEJ8" i="22"/>
  <c r="JEI8" i="22"/>
  <c r="JEH8" i="22"/>
  <c r="JEG8" i="22"/>
  <c r="JEF8" i="22"/>
  <c r="JEE8" i="22"/>
  <c r="JED8" i="22"/>
  <c r="JEC8" i="22"/>
  <c r="JEB8" i="22"/>
  <c r="JEA8" i="22"/>
  <c r="JDZ8" i="22"/>
  <c r="JDY8" i="22"/>
  <c r="JDX8" i="22"/>
  <c r="JDW8" i="22"/>
  <c r="JDV8" i="22"/>
  <c r="JDU8" i="22"/>
  <c r="JDT8" i="22"/>
  <c r="JDS8" i="22"/>
  <c r="JDR8" i="22"/>
  <c r="JDQ8" i="22"/>
  <c r="JDP8" i="22"/>
  <c r="JDO8" i="22"/>
  <c r="JDN8" i="22"/>
  <c r="JDM8" i="22"/>
  <c r="JDL8" i="22"/>
  <c r="JDK8" i="22"/>
  <c r="JDJ8" i="22"/>
  <c r="JDI8" i="22"/>
  <c r="JDH8" i="22"/>
  <c r="JDG8" i="22"/>
  <c r="JDF8" i="22"/>
  <c r="JDE8" i="22"/>
  <c r="JDD8" i="22"/>
  <c r="JDC8" i="22"/>
  <c r="JDB8" i="22"/>
  <c r="JDA8" i="22"/>
  <c r="JCZ8" i="22"/>
  <c r="JCY8" i="22"/>
  <c r="JCX8" i="22"/>
  <c r="JCW8" i="22"/>
  <c r="JCV8" i="22"/>
  <c r="JCU8" i="22"/>
  <c r="JCT8" i="22"/>
  <c r="JCS8" i="22"/>
  <c r="JCR8" i="22"/>
  <c r="JCQ8" i="22"/>
  <c r="JCP8" i="22"/>
  <c r="JCO8" i="22"/>
  <c r="JCN8" i="22"/>
  <c r="JCM8" i="22"/>
  <c r="JCL8" i="22"/>
  <c r="JCK8" i="22"/>
  <c r="JCJ8" i="22"/>
  <c r="JCI8" i="22"/>
  <c r="JCH8" i="22"/>
  <c r="JCG8" i="22"/>
  <c r="JCF8" i="22"/>
  <c r="JCE8" i="22"/>
  <c r="JCD8" i="22"/>
  <c r="JCC8" i="22"/>
  <c r="JCB8" i="22"/>
  <c r="JCA8" i="22"/>
  <c r="JBZ8" i="22"/>
  <c r="JBY8" i="22"/>
  <c r="JBX8" i="22"/>
  <c r="JBW8" i="22"/>
  <c r="JBV8" i="22"/>
  <c r="JBU8" i="22"/>
  <c r="JBT8" i="22"/>
  <c r="JBS8" i="22"/>
  <c r="JBR8" i="22"/>
  <c r="JBQ8" i="22"/>
  <c r="JBP8" i="22"/>
  <c r="JBO8" i="22"/>
  <c r="JBN8" i="22"/>
  <c r="JBM8" i="22"/>
  <c r="JBL8" i="22"/>
  <c r="JBK8" i="22"/>
  <c r="JBJ8" i="22"/>
  <c r="JBI8" i="22"/>
  <c r="JBH8" i="22"/>
  <c r="JBG8" i="22"/>
  <c r="JBF8" i="22"/>
  <c r="JBE8" i="22"/>
  <c r="JBD8" i="22"/>
  <c r="JBC8" i="22"/>
  <c r="JBB8" i="22"/>
  <c r="JBA8" i="22"/>
  <c r="JAZ8" i="22"/>
  <c r="JAY8" i="22"/>
  <c r="JAX8" i="22"/>
  <c r="JAW8" i="22"/>
  <c r="JAV8" i="22"/>
  <c r="JAU8" i="22"/>
  <c r="JAT8" i="22"/>
  <c r="JAS8" i="22"/>
  <c r="JAR8" i="22"/>
  <c r="JAQ8" i="22"/>
  <c r="JAP8" i="22"/>
  <c r="JAO8" i="22"/>
  <c r="JAN8" i="22"/>
  <c r="JAM8" i="22"/>
  <c r="JAL8" i="22"/>
  <c r="JAK8" i="22"/>
  <c r="JAJ8" i="22"/>
  <c r="JAI8" i="22"/>
  <c r="JAH8" i="22"/>
  <c r="JAG8" i="22"/>
  <c r="JAF8" i="22"/>
  <c r="JAE8" i="22"/>
  <c r="JAD8" i="22"/>
  <c r="JAC8" i="22"/>
  <c r="JAB8" i="22"/>
  <c r="JAA8" i="22"/>
  <c r="IZZ8" i="22"/>
  <c r="IZY8" i="22"/>
  <c r="IZX8" i="22"/>
  <c r="IZW8" i="22"/>
  <c r="IZV8" i="22"/>
  <c r="IZU8" i="22"/>
  <c r="IZT8" i="22"/>
  <c r="IZS8" i="22"/>
  <c r="IZR8" i="22"/>
  <c r="IZQ8" i="22"/>
  <c r="IZP8" i="22"/>
  <c r="IZO8" i="22"/>
  <c r="IZN8" i="22"/>
  <c r="IZM8" i="22"/>
  <c r="IZL8" i="22"/>
  <c r="IZK8" i="22"/>
  <c r="IZJ8" i="22"/>
  <c r="IZI8" i="22"/>
  <c r="IZH8" i="22"/>
  <c r="IZG8" i="22"/>
  <c r="IZF8" i="22"/>
  <c r="IZE8" i="22"/>
  <c r="IZD8" i="22"/>
  <c r="IZC8" i="22"/>
  <c r="IZB8" i="22"/>
  <c r="IZA8" i="22"/>
  <c r="IYZ8" i="22"/>
  <c r="IYY8" i="22"/>
  <c r="IYX8" i="22"/>
  <c r="IYW8" i="22"/>
  <c r="IYV8" i="22"/>
  <c r="IYU8" i="22"/>
  <c r="IYT8" i="22"/>
  <c r="IYS8" i="22"/>
  <c r="IYR8" i="22"/>
  <c r="IYQ8" i="22"/>
  <c r="IYP8" i="22"/>
  <c r="IYO8" i="22"/>
  <c r="IYN8" i="22"/>
  <c r="IYM8" i="22"/>
  <c r="IYL8" i="22"/>
  <c r="IYK8" i="22"/>
  <c r="IYJ8" i="22"/>
  <c r="IYI8" i="22"/>
  <c r="IYH8" i="22"/>
  <c r="IYG8" i="22"/>
  <c r="IYF8" i="22"/>
  <c r="IYE8" i="22"/>
  <c r="IYD8" i="22"/>
  <c r="IYC8" i="22"/>
  <c r="IYB8" i="22"/>
  <c r="IYA8" i="22"/>
  <c r="IXZ8" i="22"/>
  <c r="IXY8" i="22"/>
  <c r="IXX8" i="22"/>
  <c r="IXW8" i="22"/>
  <c r="IXV8" i="22"/>
  <c r="IXU8" i="22"/>
  <c r="IXT8" i="22"/>
  <c r="IXS8" i="22"/>
  <c r="IXR8" i="22"/>
  <c r="IXQ8" i="22"/>
  <c r="IXP8" i="22"/>
  <c r="IXO8" i="22"/>
  <c r="IXN8" i="22"/>
  <c r="IXM8" i="22"/>
  <c r="IXL8" i="22"/>
  <c r="IXK8" i="22"/>
  <c r="IXJ8" i="22"/>
  <c r="IXI8" i="22"/>
  <c r="IXH8" i="22"/>
  <c r="IXG8" i="22"/>
  <c r="IXF8" i="22"/>
  <c r="IXE8" i="22"/>
  <c r="IXD8" i="22"/>
  <c r="IXC8" i="22"/>
  <c r="IXB8" i="22"/>
  <c r="IXA8" i="22"/>
  <c r="IWZ8" i="22"/>
  <c r="IWY8" i="22"/>
  <c r="IWX8" i="22"/>
  <c r="IWW8" i="22"/>
  <c r="IWV8" i="22"/>
  <c r="IWU8" i="22"/>
  <c r="IWT8" i="22"/>
  <c r="IWS8" i="22"/>
  <c r="IWR8" i="22"/>
  <c r="IWQ8" i="22"/>
  <c r="IWP8" i="22"/>
  <c r="IWO8" i="22"/>
  <c r="IWN8" i="22"/>
  <c r="IWM8" i="22"/>
  <c r="IWL8" i="22"/>
  <c r="IWK8" i="22"/>
  <c r="IWJ8" i="22"/>
  <c r="IWI8" i="22"/>
  <c r="IWH8" i="22"/>
  <c r="IWG8" i="22"/>
  <c r="IWF8" i="22"/>
  <c r="IWE8" i="22"/>
  <c r="IWD8" i="22"/>
  <c r="IWC8" i="22"/>
  <c r="IWB8" i="22"/>
  <c r="IWA8" i="22"/>
  <c r="IVZ8" i="22"/>
  <c r="IVY8" i="22"/>
  <c r="IVX8" i="22"/>
  <c r="IVW8" i="22"/>
  <c r="IVV8" i="22"/>
  <c r="IVU8" i="22"/>
  <c r="IVT8" i="22"/>
  <c r="IVS8" i="22"/>
  <c r="IVR8" i="22"/>
  <c r="IVQ8" i="22"/>
  <c r="IVP8" i="22"/>
  <c r="IVO8" i="22"/>
  <c r="IVN8" i="22"/>
  <c r="IVM8" i="22"/>
  <c r="IVL8" i="22"/>
  <c r="IVK8" i="22"/>
  <c r="IVJ8" i="22"/>
  <c r="IVI8" i="22"/>
  <c r="IVH8" i="22"/>
  <c r="IVG8" i="22"/>
  <c r="IVF8" i="22"/>
  <c r="IVE8" i="22"/>
  <c r="IVD8" i="22"/>
  <c r="IVC8" i="22"/>
  <c r="IVB8" i="22"/>
  <c r="IVA8" i="22"/>
  <c r="IUZ8" i="22"/>
  <c r="IUY8" i="22"/>
  <c r="IUX8" i="22"/>
  <c r="IUW8" i="22"/>
  <c r="IUV8" i="22"/>
  <c r="IUU8" i="22"/>
  <c r="IUT8" i="22"/>
  <c r="IUS8" i="22"/>
  <c r="IUR8" i="22"/>
  <c r="IUQ8" i="22"/>
  <c r="IUP8" i="22"/>
  <c r="IUO8" i="22"/>
  <c r="IUN8" i="22"/>
  <c r="IUM8" i="22"/>
  <c r="IUL8" i="22"/>
  <c r="IUK8" i="22"/>
  <c r="IUJ8" i="22"/>
  <c r="IUI8" i="22"/>
  <c r="IUH8" i="22"/>
  <c r="IUG8" i="22"/>
  <c r="IUF8" i="22"/>
  <c r="IUE8" i="22"/>
  <c r="IUD8" i="22"/>
  <c r="IUC8" i="22"/>
  <c r="IUB8" i="22"/>
  <c r="IUA8" i="22"/>
  <c r="ITZ8" i="22"/>
  <c r="ITY8" i="22"/>
  <c r="ITX8" i="22"/>
  <c r="ITW8" i="22"/>
  <c r="ITV8" i="22"/>
  <c r="ITU8" i="22"/>
  <c r="ITT8" i="22"/>
  <c r="ITS8" i="22"/>
  <c r="ITR8" i="22"/>
  <c r="ITQ8" i="22"/>
  <c r="ITP8" i="22"/>
  <c r="ITO8" i="22"/>
  <c r="ITN8" i="22"/>
  <c r="ITM8" i="22"/>
  <c r="ITL8" i="22"/>
  <c r="ITK8" i="22"/>
  <c r="ITJ8" i="22"/>
  <c r="ITI8" i="22"/>
  <c r="ITH8" i="22"/>
  <c r="ITG8" i="22"/>
  <c r="ITF8" i="22"/>
  <c r="ITE8" i="22"/>
  <c r="ITD8" i="22"/>
  <c r="ITC8" i="22"/>
  <c r="ITB8" i="22"/>
  <c r="ITA8" i="22"/>
  <c r="ISZ8" i="22"/>
  <c r="ISY8" i="22"/>
  <c r="ISX8" i="22"/>
  <c r="ISW8" i="22"/>
  <c r="ISV8" i="22"/>
  <c r="ISU8" i="22"/>
  <c r="IST8" i="22"/>
  <c r="ISS8" i="22"/>
  <c r="ISR8" i="22"/>
  <c r="ISQ8" i="22"/>
  <c r="ISP8" i="22"/>
  <c r="ISO8" i="22"/>
  <c r="ISN8" i="22"/>
  <c r="ISM8" i="22"/>
  <c r="ISL8" i="22"/>
  <c r="ISK8" i="22"/>
  <c r="ISJ8" i="22"/>
  <c r="ISI8" i="22"/>
  <c r="ISH8" i="22"/>
  <c r="ISG8" i="22"/>
  <c r="ISF8" i="22"/>
  <c r="ISE8" i="22"/>
  <c r="ISD8" i="22"/>
  <c r="ISC8" i="22"/>
  <c r="ISB8" i="22"/>
  <c r="ISA8" i="22"/>
  <c r="IRZ8" i="22"/>
  <c r="IRY8" i="22"/>
  <c r="IRX8" i="22"/>
  <c r="IRW8" i="22"/>
  <c r="IRV8" i="22"/>
  <c r="IRU8" i="22"/>
  <c r="IRT8" i="22"/>
  <c r="IRS8" i="22"/>
  <c r="IRR8" i="22"/>
  <c r="IRQ8" i="22"/>
  <c r="IRP8" i="22"/>
  <c r="IRO8" i="22"/>
  <c r="IRN8" i="22"/>
  <c r="IRM8" i="22"/>
  <c r="IRL8" i="22"/>
  <c r="IRK8" i="22"/>
  <c r="IRJ8" i="22"/>
  <c r="IRI8" i="22"/>
  <c r="IRH8" i="22"/>
  <c r="IRG8" i="22"/>
  <c r="IRF8" i="22"/>
  <c r="IRE8" i="22"/>
  <c r="IRD8" i="22"/>
  <c r="IRC8" i="22"/>
  <c r="IRB8" i="22"/>
  <c r="IRA8" i="22"/>
  <c r="IQZ8" i="22"/>
  <c r="IQY8" i="22"/>
  <c r="IQX8" i="22"/>
  <c r="IQW8" i="22"/>
  <c r="IQV8" i="22"/>
  <c r="IQU8" i="22"/>
  <c r="IQT8" i="22"/>
  <c r="IQS8" i="22"/>
  <c r="IQR8" i="22"/>
  <c r="IQQ8" i="22"/>
  <c r="IQP8" i="22"/>
  <c r="IQO8" i="22"/>
  <c r="IQN8" i="22"/>
  <c r="IQM8" i="22"/>
  <c r="IQL8" i="22"/>
  <c r="IQK8" i="22"/>
  <c r="IQJ8" i="22"/>
  <c r="IQI8" i="22"/>
  <c r="IQH8" i="22"/>
  <c r="IQG8" i="22"/>
  <c r="IQF8" i="22"/>
  <c r="IQE8" i="22"/>
  <c r="IQD8" i="22"/>
  <c r="IQC8" i="22"/>
  <c r="IQB8" i="22"/>
  <c r="IQA8" i="22"/>
  <c r="IPZ8" i="22"/>
  <c r="IPY8" i="22"/>
  <c r="IPX8" i="22"/>
  <c r="IPW8" i="22"/>
  <c r="IPV8" i="22"/>
  <c r="IPU8" i="22"/>
  <c r="IPT8" i="22"/>
  <c r="IPS8" i="22"/>
  <c r="IPR8" i="22"/>
  <c r="IPQ8" i="22"/>
  <c r="IPP8" i="22"/>
  <c r="IPO8" i="22"/>
  <c r="IPN8" i="22"/>
  <c r="IPM8" i="22"/>
  <c r="IPL8" i="22"/>
  <c r="IPK8" i="22"/>
  <c r="IPJ8" i="22"/>
  <c r="IPI8" i="22"/>
  <c r="IPH8" i="22"/>
  <c r="IPG8" i="22"/>
  <c r="IPF8" i="22"/>
  <c r="IPE8" i="22"/>
  <c r="IPD8" i="22"/>
  <c r="IPC8" i="22"/>
  <c r="IPB8" i="22"/>
  <c r="IPA8" i="22"/>
  <c r="IOZ8" i="22"/>
  <c r="IOY8" i="22"/>
  <c r="IOX8" i="22"/>
  <c r="IOW8" i="22"/>
  <c r="IOV8" i="22"/>
  <c r="IOU8" i="22"/>
  <c r="IOT8" i="22"/>
  <c r="IOS8" i="22"/>
  <c r="IOR8" i="22"/>
  <c r="IOQ8" i="22"/>
  <c r="IOP8" i="22"/>
  <c r="IOO8" i="22"/>
  <c r="ION8" i="22"/>
  <c r="IOM8" i="22"/>
  <c r="IOL8" i="22"/>
  <c r="IOK8" i="22"/>
  <c r="IOJ8" i="22"/>
  <c r="IOI8" i="22"/>
  <c r="IOH8" i="22"/>
  <c r="IOG8" i="22"/>
  <c r="IOF8" i="22"/>
  <c r="IOE8" i="22"/>
  <c r="IOD8" i="22"/>
  <c r="IOC8" i="22"/>
  <c r="IOB8" i="22"/>
  <c r="IOA8" i="22"/>
  <c r="INZ8" i="22"/>
  <c r="INY8" i="22"/>
  <c r="INX8" i="22"/>
  <c r="INW8" i="22"/>
  <c r="INV8" i="22"/>
  <c r="INU8" i="22"/>
  <c r="INT8" i="22"/>
  <c r="INS8" i="22"/>
  <c r="INR8" i="22"/>
  <c r="INQ8" i="22"/>
  <c r="INP8" i="22"/>
  <c r="INO8" i="22"/>
  <c r="INN8" i="22"/>
  <c r="INM8" i="22"/>
  <c r="INL8" i="22"/>
  <c r="INK8" i="22"/>
  <c r="INJ8" i="22"/>
  <c r="INI8" i="22"/>
  <c r="INH8" i="22"/>
  <c r="ING8" i="22"/>
  <c r="INF8" i="22"/>
  <c r="INE8" i="22"/>
  <c r="IND8" i="22"/>
  <c r="INC8" i="22"/>
  <c r="INB8" i="22"/>
  <c r="INA8" i="22"/>
  <c r="IMZ8" i="22"/>
  <c r="IMY8" i="22"/>
  <c r="IMX8" i="22"/>
  <c r="IMW8" i="22"/>
  <c r="IMV8" i="22"/>
  <c r="IMU8" i="22"/>
  <c r="IMT8" i="22"/>
  <c r="IMS8" i="22"/>
  <c r="IMR8" i="22"/>
  <c r="IMQ8" i="22"/>
  <c r="IMP8" i="22"/>
  <c r="IMO8" i="22"/>
  <c r="IMN8" i="22"/>
  <c r="IMM8" i="22"/>
  <c r="IML8" i="22"/>
  <c r="IMK8" i="22"/>
  <c r="IMJ8" i="22"/>
  <c r="IMI8" i="22"/>
  <c r="IMH8" i="22"/>
  <c r="IMG8" i="22"/>
  <c r="IMF8" i="22"/>
  <c r="IME8" i="22"/>
  <c r="IMD8" i="22"/>
  <c r="IMC8" i="22"/>
  <c r="IMB8" i="22"/>
  <c r="IMA8" i="22"/>
  <c r="ILZ8" i="22"/>
  <c r="ILY8" i="22"/>
  <c r="ILX8" i="22"/>
  <c r="ILW8" i="22"/>
  <c r="ILV8" i="22"/>
  <c r="ILU8" i="22"/>
  <c r="ILT8" i="22"/>
  <c r="ILS8" i="22"/>
  <c r="ILR8" i="22"/>
  <c r="ILQ8" i="22"/>
  <c r="ILP8" i="22"/>
  <c r="ILO8" i="22"/>
  <c r="ILN8" i="22"/>
  <c r="ILM8" i="22"/>
  <c r="ILL8" i="22"/>
  <c r="ILK8" i="22"/>
  <c r="ILJ8" i="22"/>
  <c r="ILI8" i="22"/>
  <c r="ILH8" i="22"/>
  <c r="ILG8" i="22"/>
  <c r="ILF8" i="22"/>
  <c r="ILE8" i="22"/>
  <c r="ILD8" i="22"/>
  <c r="ILC8" i="22"/>
  <c r="ILB8" i="22"/>
  <c r="ILA8" i="22"/>
  <c r="IKZ8" i="22"/>
  <c r="IKY8" i="22"/>
  <c r="IKX8" i="22"/>
  <c r="IKW8" i="22"/>
  <c r="IKV8" i="22"/>
  <c r="IKU8" i="22"/>
  <c r="IKT8" i="22"/>
  <c r="IKS8" i="22"/>
  <c r="IKR8" i="22"/>
  <c r="IKQ8" i="22"/>
  <c r="IKP8" i="22"/>
  <c r="IKO8" i="22"/>
  <c r="IKN8" i="22"/>
  <c r="IKM8" i="22"/>
  <c r="IKL8" i="22"/>
  <c r="IKK8" i="22"/>
  <c r="IKJ8" i="22"/>
  <c r="IKI8" i="22"/>
  <c r="IKH8" i="22"/>
  <c r="IKG8" i="22"/>
  <c r="IKF8" i="22"/>
  <c r="IKE8" i="22"/>
  <c r="IKD8" i="22"/>
  <c r="IKC8" i="22"/>
  <c r="IKB8" i="22"/>
  <c r="IKA8" i="22"/>
  <c r="IJZ8" i="22"/>
  <c r="IJY8" i="22"/>
  <c r="IJX8" i="22"/>
  <c r="IJW8" i="22"/>
  <c r="IJV8" i="22"/>
  <c r="IJU8" i="22"/>
  <c r="IJT8" i="22"/>
  <c r="IJS8" i="22"/>
  <c r="IJR8" i="22"/>
  <c r="IJQ8" i="22"/>
  <c r="IJP8" i="22"/>
  <c r="IJO8" i="22"/>
  <c r="IJN8" i="22"/>
  <c r="IJM8" i="22"/>
  <c r="IJL8" i="22"/>
  <c r="IJK8" i="22"/>
  <c r="IJJ8" i="22"/>
  <c r="IJI8" i="22"/>
  <c r="IJH8" i="22"/>
  <c r="IJG8" i="22"/>
  <c r="IJF8" i="22"/>
  <c r="IJE8" i="22"/>
  <c r="IJD8" i="22"/>
  <c r="IJC8" i="22"/>
  <c r="IJB8" i="22"/>
  <c r="IJA8" i="22"/>
  <c r="IIZ8" i="22"/>
  <c r="IIY8" i="22"/>
  <c r="IIX8" i="22"/>
  <c r="IIW8" i="22"/>
  <c r="IIV8" i="22"/>
  <c r="IIU8" i="22"/>
  <c r="IIT8" i="22"/>
  <c r="IIS8" i="22"/>
  <c r="IIR8" i="22"/>
  <c r="IIQ8" i="22"/>
  <c r="IIP8" i="22"/>
  <c r="IIO8" i="22"/>
  <c r="IIN8" i="22"/>
  <c r="IIM8" i="22"/>
  <c r="IIL8" i="22"/>
  <c r="IIK8" i="22"/>
  <c r="IIJ8" i="22"/>
  <c r="III8" i="22"/>
  <c r="IIH8" i="22"/>
  <c r="IIG8" i="22"/>
  <c r="IIF8" i="22"/>
  <c r="IIE8" i="22"/>
  <c r="IID8" i="22"/>
  <c r="IIC8" i="22"/>
  <c r="IIB8" i="22"/>
  <c r="IIA8" i="22"/>
  <c r="IHZ8" i="22"/>
  <c r="IHY8" i="22"/>
  <c r="IHX8" i="22"/>
  <c r="IHW8" i="22"/>
  <c r="IHV8" i="22"/>
  <c r="IHU8" i="22"/>
  <c r="IHT8" i="22"/>
  <c r="IHS8" i="22"/>
  <c r="IHR8" i="22"/>
  <c r="IHQ8" i="22"/>
  <c r="IHP8" i="22"/>
  <c r="IHO8" i="22"/>
  <c r="IHN8" i="22"/>
  <c r="IHM8" i="22"/>
  <c r="IHL8" i="22"/>
  <c r="IHK8" i="22"/>
  <c r="IHJ8" i="22"/>
  <c r="IHI8" i="22"/>
  <c r="IHH8" i="22"/>
  <c r="IHG8" i="22"/>
  <c r="IHF8" i="22"/>
  <c r="IHE8" i="22"/>
  <c r="IHD8" i="22"/>
  <c r="IHC8" i="22"/>
  <c r="IHB8" i="22"/>
  <c r="IHA8" i="22"/>
  <c r="IGZ8" i="22"/>
  <c r="IGY8" i="22"/>
  <c r="IGX8" i="22"/>
  <c r="IGW8" i="22"/>
  <c r="IGV8" i="22"/>
  <c r="IGU8" i="22"/>
  <c r="IGT8" i="22"/>
  <c r="IGS8" i="22"/>
  <c r="IGR8" i="22"/>
  <c r="IGQ8" i="22"/>
  <c r="IGP8" i="22"/>
  <c r="IGO8" i="22"/>
  <c r="IGN8" i="22"/>
  <c r="IGM8" i="22"/>
  <c r="IGL8" i="22"/>
  <c r="IGK8" i="22"/>
  <c r="IGJ8" i="22"/>
  <c r="IGI8" i="22"/>
  <c r="IGH8" i="22"/>
  <c r="IGG8" i="22"/>
  <c r="IGF8" i="22"/>
  <c r="IGE8" i="22"/>
  <c r="IGD8" i="22"/>
  <c r="IGC8" i="22"/>
  <c r="IGB8" i="22"/>
  <c r="IGA8" i="22"/>
  <c r="IFZ8" i="22"/>
  <c r="IFY8" i="22"/>
  <c r="IFX8" i="22"/>
  <c r="IFW8" i="22"/>
  <c r="IFV8" i="22"/>
  <c r="IFU8" i="22"/>
  <c r="IFT8" i="22"/>
  <c r="IFS8" i="22"/>
  <c r="IFR8" i="22"/>
  <c r="IFQ8" i="22"/>
  <c r="IFP8" i="22"/>
  <c r="IFO8" i="22"/>
  <c r="IFN8" i="22"/>
  <c r="IFM8" i="22"/>
  <c r="IFL8" i="22"/>
  <c r="IFK8" i="22"/>
  <c r="IFJ8" i="22"/>
  <c r="IFI8" i="22"/>
  <c r="IFH8" i="22"/>
  <c r="IFG8" i="22"/>
  <c r="IFF8" i="22"/>
  <c r="IFE8" i="22"/>
  <c r="IFD8" i="22"/>
  <c r="IFC8" i="22"/>
  <c r="IFB8" i="22"/>
  <c r="IFA8" i="22"/>
  <c r="IEZ8" i="22"/>
  <c r="IEY8" i="22"/>
  <c r="IEX8" i="22"/>
  <c r="IEW8" i="22"/>
  <c r="IEV8" i="22"/>
  <c r="IEU8" i="22"/>
  <c r="IET8" i="22"/>
  <c r="IES8" i="22"/>
  <c r="IER8" i="22"/>
  <c r="IEQ8" i="22"/>
  <c r="IEP8" i="22"/>
  <c r="IEO8" i="22"/>
  <c r="IEN8" i="22"/>
  <c r="IEM8" i="22"/>
  <c r="IEL8" i="22"/>
  <c r="IEK8" i="22"/>
  <c r="IEJ8" i="22"/>
  <c r="IEI8" i="22"/>
  <c r="IEH8" i="22"/>
  <c r="IEG8" i="22"/>
  <c r="IEF8" i="22"/>
  <c r="IEE8" i="22"/>
  <c r="IED8" i="22"/>
  <c r="IEC8" i="22"/>
  <c r="IEB8" i="22"/>
  <c r="IEA8" i="22"/>
  <c r="IDZ8" i="22"/>
  <c r="IDY8" i="22"/>
  <c r="IDX8" i="22"/>
  <c r="IDW8" i="22"/>
  <c r="IDV8" i="22"/>
  <c r="IDU8" i="22"/>
  <c r="IDT8" i="22"/>
  <c r="IDS8" i="22"/>
  <c r="IDR8" i="22"/>
  <c r="IDQ8" i="22"/>
  <c r="IDP8" i="22"/>
  <c r="IDO8" i="22"/>
  <c r="IDN8" i="22"/>
  <c r="IDM8" i="22"/>
  <c r="IDL8" i="22"/>
  <c r="IDK8" i="22"/>
  <c r="IDJ8" i="22"/>
  <c r="IDI8" i="22"/>
  <c r="IDH8" i="22"/>
  <c r="IDG8" i="22"/>
  <c r="IDF8" i="22"/>
  <c r="IDE8" i="22"/>
  <c r="IDD8" i="22"/>
  <c r="IDC8" i="22"/>
  <c r="IDB8" i="22"/>
  <c r="IDA8" i="22"/>
  <c r="ICZ8" i="22"/>
  <c r="ICY8" i="22"/>
  <c r="ICX8" i="22"/>
  <c r="ICW8" i="22"/>
  <c r="ICV8" i="22"/>
  <c r="ICU8" i="22"/>
  <c r="ICT8" i="22"/>
  <c r="ICS8" i="22"/>
  <c r="ICR8" i="22"/>
  <c r="ICQ8" i="22"/>
  <c r="ICP8" i="22"/>
  <c r="ICO8" i="22"/>
  <c r="ICN8" i="22"/>
  <c r="ICM8" i="22"/>
  <c r="ICL8" i="22"/>
  <c r="ICK8" i="22"/>
  <c r="ICJ8" i="22"/>
  <c r="ICI8" i="22"/>
  <c r="ICH8" i="22"/>
  <c r="ICG8" i="22"/>
  <c r="ICF8" i="22"/>
  <c r="ICE8" i="22"/>
  <c r="ICD8" i="22"/>
  <c r="ICC8" i="22"/>
  <c r="ICB8" i="22"/>
  <c r="ICA8" i="22"/>
  <c r="IBZ8" i="22"/>
  <c r="IBY8" i="22"/>
  <c r="IBX8" i="22"/>
  <c r="IBW8" i="22"/>
  <c r="IBV8" i="22"/>
  <c r="IBU8" i="22"/>
  <c r="IBT8" i="22"/>
  <c r="IBS8" i="22"/>
  <c r="IBR8" i="22"/>
  <c r="IBQ8" i="22"/>
  <c r="IBP8" i="22"/>
  <c r="IBO8" i="22"/>
  <c r="IBN8" i="22"/>
  <c r="IBM8" i="22"/>
  <c r="IBL8" i="22"/>
  <c r="IBK8" i="22"/>
  <c r="IBJ8" i="22"/>
  <c r="IBI8" i="22"/>
  <c r="IBH8" i="22"/>
  <c r="IBG8" i="22"/>
  <c r="IBF8" i="22"/>
  <c r="IBE8" i="22"/>
  <c r="IBD8" i="22"/>
  <c r="IBC8" i="22"/>
  <c r="IBB8" i="22"/>
  <c r="IBA8" i="22"/>
  <c r="IAZ8" i="22"/>
  <c r="IAY8" i="22"/>
  <c r="IAX8" i="22"/>
  <c r="IAW8" i="22"/>
  <c r="IAV8" i="22"/>
  <c r="IAU8" i="22"/>
  <c r="IAT8" i="22"/>
  <c r="IAS8" i="22"/>
  <c r="IAR8" i="22"/>
  <c r="IAQ8" i="22"/>
  <c r="IAP8" i="22"/>
  <c r="IAO8" i="22"/>
  <c r="IAN8" i="22"/>
  <c r="IAM8" i="22"/>
  <c r="IAL8" i="22"/>
  <c r="IAK8" i="22"/>
  <c r="IAJ8" i="22"/>
  <c r="IAI8" i="22"/>
  <c r="IAH8" i="22"/>
  <c r="IAG8" i="22"/>
  <c r="IAF8" i="22"/>
  <c r="IAE8" i="22"/>
  <c r="IAD8" i="22"/>
  <c r="IAC8" i="22"/>
  <c r="IAB8" i="22"/>
  <c r="IAA8" i="22"/>
  <c r="HZZ8" i="22"/>
  <c r="HZY8" i="22"/>
  <c r="HZX8" i="22"/>
  <c r="HZW8" i="22"/>
  <c r="HZV8" i="22"/>
  <c r="HZU8" i="22"/>
  <c r="HZT8" i="22"/>
  <c r="HZS8" i="22"/>
  <c r="HZR8" i="22"/>
  <c r="HZQ8" i="22"/>
  <c r="HZP8" i="22"/>
  <c r="HZO8" i="22"/>
  <c r="HZN8" i="22"/>
  <c r="HZM8" i="22"/>
  <c r="HZL8" i="22"/>
  <c r="HZK8" i="22"/>
  <c r="HZJ8" i="22"/>
  <c r="HZI8" i="22"/>
  <c r="HZH8" i="22"/>
  <c r="HZG8" i="22"/>
  <c r="HZF8" i="22"/>
  <c r="HZE8" i="22"/>
  <c r="HZD8" i="22"/>
  <c r="HZC8" i="22"/>
  <c r="HZB8" i="22"/>
  <c r="HZA8" i="22"/>
  <c r="HYZ8" i="22"/>
  <c r="HYY8" i="22"/>
  <c r="HYX8" i="22"/>
  <c r="HYW8" i="22"/>
  <c r="HYV8" i="22"/>
  <c r="HYU8" i="22"/>
  <c r="HYT8" i="22"/>
  <c r="HYS8" i="22"/>
  <c r="HYR8" i="22"/>
  <c r="HYQ8" i="22"/>
  <c r="HYP8" i="22"/>
  <c r="HYO8" i="22"/>
  <c r="HYN8" i="22"/>
  <c r="HYM8" i="22"/>
  <c r="HYL8" i="22"/>
  <c r="HYK8" i="22"/>
  <c r="HYJ8" i="22"/>
  <c r="HYI8" i="22"/>
  <c r="HYH8" i="22"/>
  <c r="HYG8" i="22"/>
  <c r="HYF8" i="22"/>
  <c r="HYE8" i="22"/>
  <c r="HYD8" i="22"/>
  <c r="HYC8" i="22"/>
  <c r="HYB8" i="22"/>
  <c r="HYA8" i="22"/>
  <c r="HXZ8" i="22"/>
  <c r="HXY8" i="22"/>
  <c r="HXX8" i="22"/>
  <c r="HXW8" i="22"/>
  <c r="HXV8" i="22"/>
  <c r="HXU8" i="22"/>
  <c r="HXT8" i="22"/>
  <c r="HXS8" i="22"/>
  <c r="HXR8" i="22"/>
  <c r="HXQ8" i="22"/>
  <c r="HXP8" i="22"/>
  <c r="HXO8" i="22"/>
  <c r="HXN8" i="22"/>
  <c r="HXM8" i="22"/>
  <c r="HXL8" i="22"/>
  <c r="HXK8" i="22"/>
  <c r="HXJ8" i="22"/>
  <c r="HXI8" i="22"/>
  <c r="HXH8" i="22"/>
  <c r="HXG8" i="22"/>
  <c r="HXF8" i="22"/>
  <c r="HXE8" i="22"/>
  <c r="HXD8" i="22"/>
  <c r="HXC8" i="22"/>
  <c r="HXB8" i="22"/>
  <c r="HXA8" i="22"/>
  <c r="HWZ8" i="22"/>
  <c r="HWY8" i="22"/>
  <c r="HWX8" i="22"/>
  <c r="HWW8" i="22"/>
  <c r="HWV8" i="22"/>
  <c r="HWU8" i="22"/>
  <c r="HWT8" i="22"/>
  <c r="HWS8" i="22"/>
  <c r="HWR8" i="22"/>
  <c r="HWQ8" i="22"/>
  <c r="HWP8" i="22"/>
  <c r="HWO8" i="22"/>
  <c r="HWN8" i="22"/>
  <c r="HWM8" i="22"/>
  <c r="HWL8" i="22"/>
  <c r="HWK8" i="22"/>
  <c r="HWJ8" i="22"/>
  <c r="HWI8" i="22"/>
  <c r="HWH8" i="22"/>
  <c r="HWG8" i="22"/>
  <c r="HWF8" i="22"/>
  <c r="HWE8" i="22"/>
  <c r="HWD8" i="22"/>
  <c r="HWC8" i="22"/>
  <c r="HWB8" i="22"/>
  <c r="HWA8" i="22"/>
  <c r="HVZ8" i="22"/>
  <c r="HVY8" i="22"/>
  <c r="HVX8" i="22"/>
  <c r="HVW8" i="22"/>
  <c r="HVV8" i="22"/>
  <c r="HVU8" i="22"/>
  <c r="HVT8" i="22"/>
  <c r="HVS8" i="22"/>
  <c r="HVR8" i="22"/>
  <c r="HVQ8" i="22"/>
  <c r="HVP8" i="22"/>
  <c r="HVO8" i="22"/>
  <c r="HVN8" i="22"/>
  <c r="HVM8" i="22"/>
  <c r="HVL8" i="22"/>
  <c r="HVK8" i="22"/>
  <c r="HVJ8" i="22"/>
  <c r="HVI8" i="22"/>
  <c r="HVH8" i="22"/>
  <c r="HVG8" i="22"/>
  <c r="HVF8" i="22"/>
  <c r="HVE8" i="22"/>
  <c r="HVD8" i="22"/>
  <c r="HVC8" i="22"/>
  <c r="HVB8" i="22"/>
  <c r="HVA8" i="22"/>
  <c r="HUZ8" i="22"/>
  <c r="HUY8" i="22"/>
  <c r="HUX8" i="22"/>
  <c r="HUW8" i="22"/>
  <c r="HUV8" i="22"/>
  <c r="HUU8" i="22"/>
  <c r="HUT8" i="22"/>
  <c r="HUS8" i="22"/>
  <c r="HUR8" i="22"/>
  <c r="HUQ8" i="22"/>
  <c r="HUP8" i="22"/>
  <c r="HUO8" i="22"/>
  <c r="HUN8" i="22"/>
  <c r="HUM8" i="22"/>
  <c r="HUL8" i="22"/>
  <c r="HUK8" i="22"/>
  <c r="HUJ8" i="22"/>
  <c r="HUI8" i="22"/>
  <c r="HUH8" i="22"/>
  <c r="HUG8" i="22"/>
  <c r="HUF8" i="22"/>
  <c r="HUE8" i="22"/>
  <c r="HUD8" i="22"/>
  <c r="HUC8" i="22"/>
  <c r="HUB8" i="22"/>
  <c r="HUA8" i="22"/>
  <c r="HTZ8" i="22"/>
  <c r="HTY8" i="22"/>
  <c r="HTX8" i="22"/>
  <c r="HTW8" i="22"/>
  <c r="HTV8" i="22"/>
  <c r="HTU8" i="22"/>
  <c r="HTT8" i="22"/>
  <c r="HTS8" i="22"/>
  <c r="HTR8" i="22"/>
  <c r="HTQ8" i="22"/>
  <c r="HTP8" i="22"/>
  <c r="HTO8" i="22"/>
  <c r="HTN8" i="22"/>
  <c r="HTM8" i="22"/>
  <c r="HTL8" i="22"/>
  <c r="HTK8" i="22"/>
  <c r="HTJ8" i="22"/>
  <c r="HTI8" i="22"/>
  <c r="HTH8" i="22"/>
  <c r="HTG8" i="22"/>
  <c r="HTF8" i="22"/>
  <c r="HTE8" i="22"/>
  <c r="HTD8" i="22"/>
  <c r="HTC8" i="22"/>
  <c r="HTB8" i="22"/>
  <c r="HTA8" i="22"/>
  <c r="HSZ8" i="22"/>
  <c r="HSY8" i="22"/>
  <c r="HSX8" i="22"/>
  <c r="HSW8" i="22"/>
  <c r="HSV8" i="22"/>
  <c r="HSU8" i="22"/>
  <c r="HST8" i="22"/>
  <c r="HSS8" i="22"/>
  <c r="HSR8" i="22"/>
  <c r="HSQ8" i="22"/>
  <c r="HSP8" i="22"/>
  <c r="HSO8" i="22"/>
  <c r="HSN8" i="22"/>
  <c r="HSM8" i="22"/>
  <c r="HSL8" i="22"/>
  <c r="HSK8" i="22"/>
  <c r="HSJ8" i="22"/>
  <c r="HSI8" i="22"/>
  <c r="HSH8" i="22"/>
  <c r="HSG8" i="22"/>
  <c r="HSF8" i="22"/>
  <c r="HSE8" i="22"/>
  <c r="HSD8" i="22"/>
  <c r="HSC8" i="22"/>
  <c r="HSB8" i="22"/>
  <c r="HSA8" i="22"/>
  <c r="HRZ8" i="22"/>
  <c r="HRY8" i="22"/>
  <c r="HRX8" i="22"/>
  <c r="HRW8" i="22"/>
  <c r="HRV8" i="22"/>
  <c r="HRU8" i="22"/>
  <c r="HRT8" i="22"/>
  <c r="HRS8" i="22"/>
  <c r="HRR8" i="22"/>
  <c r="HRQ8" i="22"/>
  <c r="HRP8" i="22"/>
  <c r="HRO8" i="22"/>
  <c r="HRN8" i="22"/>
  <c r="HRM8" i="22"/>
  <c r="HRL8" i="22"/>
  <c r="HRK8" i="22"/>
  <c r="HRJ8" i="22"/>
  <c r="HRI8" i="22"/>
  <c r="HRH8" i="22"/>
  <c r="HRG8" i="22"/>
  <c r="HRF8" i="22"/>
  <c r="HRE8" i="22"/>
  <c r="HRD8" i="22"/>
  <c r="HRC8" i="22"/>
  <c r="HRB8" i="22"/>
  <c r="HRA8" i="22"/>
  <c r="HQZ8" i="22"/>
  <c r="HQY8" i="22"/>
  <c r="HQX8" i="22"/>
  <c r="HQW8" i="22"/>
  <c r="HQV8" i="22"/>
  <c r="HQU8" i="22"/>
  <c r="HQT8" i="22"/>
  <c r="HQS8" i="22"/>
  <c r="HQR8" i="22"/>
  <c r="HQQ8" i="22"/>
  <c r="HQP8" i="22"/>
  <c r="HQO8" i="22"/>
  <c r="HQN8" i="22"/>
  <c r="HQM8" i="22"/>
  <c r="HQL8" i="22"/>
  <c r="HQK8" i="22"/>
  <c r="HQJ8" i="22"/>
  <c r="HQI8" i="22"/>
  <c r="HQH8" i="22"/>
  <c r="HQG8" i="22"/>
  <c r="HQF8" i="22"/>
  <c r="HQE8" i="22"/>
  <c r="HQD8" i="22"/>
  <c r="HQC8" i="22"/>
  <c r="HQB8" i="22"/>
  <c r="HQA8" i="22"/>
  <c r="HPZ8" i="22"/>
  <c r="HPY8" i="22"/>
  <c r="HPX8" i="22"/>
  <c r="HPW8" i="22"/>
  <c r="HPV8" i="22"/>
  <c r="HPU8" i="22"/>
  <c r="HPT8" i="22"/>
  <c r="HPS8" i="22"/>
  <c r="HPR8" i="22"/>
  <c r="HPQ8" i="22"/>
  <c r="HPP8" i="22"/>
  <c r="HPO8" i="22"/>
  <c r="HPN8" i="22"/>
  <c r="HPM8" i="22"/>
  <c r="HPL8" i="22"/>
  <c r="HPK8" i="22"/>
  <c r="HPJ8" i="22"/>
  <c r="HPI8" i="22"/>
  <c r="HPH8" i="22"/>
  <c r="HPG8" i="22"/>
  <c r="HPF8" i="22"/>
  <c r="HPE8" i="22"/>
  <c r="HPD8" i="22"/>
  <c r="HPC8" i="22"/>
  <c r="HPB8" i="22"/>
  <c r="HPA8" i="22"/>
  <c r="HOZ8" i="22"/>
  <c r="HOY8" i="22"/>
  <c r="HOX8" i="22"/>
  <c r="HOW8" i="22"/>
  <c r="HOV8" i="22"/>
  <c r="HOU8" i="22"/>
  <c r="HOT8" i="22"/>
  <c r="HOS8" i="22"/>
  <c r="HOR8" i="22"/>
  <c r="HOQ8" i="22"/>
  <c r="HOP8" i="22"/>
  <c r="HOO8" i="22"/>
  <c r="HON8" i="22"/>
  <c r="HOM8" i="22"/>
  <c r="HOL8" i="22"/>
  <c r="HOK8" i="22"/>
  <c r="HOJ8" i="22"/>
  <c r="HOI8" i="22"/>
  <c r="HOH8" i="22"/>
  <c r="HOG8" i="22"/>
  <c r="HOF8" i="22"/>
  <c r="HOE8" i="22"/>
  <c r="HOD8" i="22"/>
  <c r="HOC8" i="22"/>
  <c r="HOB8" i="22"/>
  <c r="HOA8" i="22"/>
  <c r="HNZ8" i="22"/>
  <c r="HNY8" i="22"/>
  <c r="HNX8" i="22"/>
  <c r="HNW8" i="22"/>
  <c r="HNV8" i="22"/>
  <c r="HNU8" i="22"/>
  <c r="HNT8" i="22"/>
  <c r="HNS8" i="22"/>
  <c r="HNR8" i="22"/>
  <c r="HNQ8" i="22"/>
  <c r="HNP8" i="22"/>
  <c r="HNO8" i="22"/>
  <c r="HNN8" i="22"/>
  <c r="HNM8" i="22"/>
  <c r="HNL8" i="22"/>
  <c r="HNK8" i="22"/>
  <c r="HNJ8" i="22"/>
  <c r="HNI8" i="22"/>
  <c r="HNH8" i="22"/>
  <c r="HNG8" i="22"/>
  <c r="HNF8" i="22"/>
  <c r="HNE8" i="22"/>
  <c r="HND8" i="22"/>
  <c r="HNC8" i="22"/>
  <c r="HNB8" i="22"/>
  <c r="HNA8" i="22"/>
  <c r="HMZ8" i="22"/>
  <c r="HMY8" i="22"/>
  <c r="HMX8" i="22"/>
  <c r="HMW8" i="22"/>
  <c r="HMV8" i="22"/>
  <c r="HMU8" i="22"/>
  <c r="HMT8" i="22"/>
  <c r="HMS8" i="22"/>
  <c r="HMR8" i="22"/>
  <c r="HMQ8" i="22"/>
  <c r="HMP8" i="22"/>
  <c r="HMO8" i="22"/>
  <c r="HMN8" i="22"/>
  <c r="HMM8" i="22"/>
  <c r="HML8" i="22"/>
  <c r="HMK8" i="22"/>
  <c r="HMJ8" i="22"/>
  <c r="HMI8" i="22"/>
  <c r="HMH8" i="22"/>
  <c r="HMG8" i="22"/>
  <c r="HMF8" i="22"/>
  <c r="HME8" i="22"/>
  <c r="HMD8" i="22"/>
  <c r="HMC8" i="22"/>
  <c r="HMB8" i="22"/>
  <c r="HMA8" i="22"/>
  <c r="HLZ8" i="22"/>
  <c r="HLY8" i="22"/>
  <c r="HLX8" i="22"/>
  <c r="HLW8" i="22"/>
  <c r="HLV8" i="22"/>
  <c r="HLU8" i="22"/>
  <c r="HLT8" i="22"/>
  <c r="HLS8" i="22"/>
  <c r="HLR8" i="22"/>
  <c r="HLQ8" i="22"/>
  <c r="HLP8" i="22"/>
  <c r="HLO8" i="22"/>
  <c r="HLN8" i="22"/>
  <c r="HLM8" i="22"/>
  <c r="HLL8" i="22"/>
  <c r="HLK8" i="22"/>
  <c r="HLJ8" i="22"/>
  <c r="HLI8" i="22"/>
  <c r="HLH8" i="22"/>
  <c r="HLG8" i="22"/>
  <c r="HLF8" i="22"/>
  <c r="HLE8" i="22"/>
  <c r="HLD8" i="22"/>
  <c r="HLC8" i="22"/>
  <c r="HLB8" i="22"/>
  <c r="HLA8" i="22"/>
  <c r="HKZ8" i="22"/>
  <c r="HKY8" i="22"/>
  <c r="HKX8" i="22"/>
  <c r="HKW8" i="22"/>
  <c r="HKV8" i="22"/>
  <c r="HKU8" i="22"/>
  <c r="HKT8" i="22"/>
  <c r="HKS8" i="22"/>
  <c r="HKR8" i="22"/>
  <c r="HKQ8" i="22"/>
  <c r="HKP8" i="22"/>
  <c r="HKO8" i="22"/>
  <c r="HKN8" i="22"/>
  <c r="HKM8" i="22"/>
  <c r="HKL8" i="22"/>
  <c r="HKK8" i="22"/>
  <c r="HKJ8" i="22"/>
  <c r="HKI8" i="22"/>
  <c r="HKH8" i="22"/>
  <c r="HKG8" i="22"/>
  <c r="HKF8" i="22"/>
  <c r="HKE8" i="22"/>
  <c r="HKD8" i="22"/>
  <c r="HKC8" i="22"/>
  <c r="HKB8" i="22"/>
  <c r="HKA8" i="22"/>
  <c r="HJZ8" i="22"/>
  <c r="HJY8" i="22"/>
  <c r="HJX8" i="22"/>
  <c r="HJW8" i="22"/>
  <c r="HJV8" i="22"/>
  <c r="HJU8" i="22"/>
  <c r="HJT8" i="22"/>
  <c r="HJS8" i="22"/>
  <c r="HJR8" i="22"/>
  <c r="HJQ8" i="22"/>
  <c r="HJP8" i="22"/>
  <c r="HJO8" i="22"/>
  <c r="HJN8" i="22"/>
  <c r="HJM8" i="22"/>
  <c r="HJL8" i="22"/>
  <c r="HJK8" i="22"/>
  <c r="HJJ8" i="22"/>
  <c r="HJI8" i="22"/>
  <c r="HJH8" i="22"/>
  <c r="HJG8" i="22"/>
  <c r="HJF8" i="22"/>
  <c r="HJE8" i="22"/>
  <c r="HJD8" i="22"/>
  <c r="HJC8" i="22"/>
  <c r="HJB8" i="22"/>
  <c r="HJA8" i="22"/>
  <c r="HIZ8" i="22"/>
  <c r="HIY8" i="22"/>
  <c r="HIX8" i="22"/>
  <c r="HIW8" i="22"/>
  <c r="HIV8" i="22"/>
  <c r="HIU8" i="22"/>
  <c r="HIT8" i="22"/>
  <c r="HIS8" i="22"/>
  <c r="HIR8" i="22"/>
  <c r="HIQ8" i="22"/>
  <c r="HIP8" i="22"/>
  <c r="HIO8" i="22"/>
  <c r="HIN8" i="22"/>
  <c r="HIM8" i="22"/>
  <c r="HIL8" i="22"/>
  <c r="HIK8" i="22"/>
  <c r="HIJ8" i="22"/>
  <c r="HII8" i="22"/>
  <c r="HIH8" i="22"/>
  <c r="HIG8" i="22"/>
  <c r="HIF8" i="22"/>
  <c r="HIE8" i="22"/>
  <c r="HID8" i="22"/>
  <c r="HIC8" i="22"/>
  <c r="HIB8" i="22"/>
  <c r="HIA8" i="22"/>
  <c r="HHZ8" i="22"/>
  <c r="HHY8" i="22"/>
  <c r="HHX8" i="22"/>
  <c r="HHW8" i="22"/>
  <c r="HHV8" i="22"/>
  <c r="HHU8" i="22"/>
  <c r="HHT8" i="22"/>
  <c r="HHS8" i="22"/>
  <c r="HHR8" i="22"/>
  <c r="HHQ8" i="22"/>
  <c r="HHP8" i="22"/>
  <c r="HHO8" i="22"/>
  <c r="HHN8" i="22"/>
  <c r="HHM8" i="22"/>
  <c r="HHL8" i="22"/>
  <c r="HHK8" i="22"/>
  <c r="HHJ8" i="22"/>
  <c r="HHI8" i="22"/>
  <c r="HHH8" i="22"/>
  <c r="HHG8" i="22"/>
  <c r="HHF8" i="22"/>
  <c r="HHE8" i="22"/>
  <c r="HHD8" i="22"/>
  <c r="HHC8" i="22"/>
  <c r="HHB8" i="22"/>
  <c r="HHA8" i="22"/>
  <c r="HGZ8" i="22"/>
  <c r="HGY8" i="22"/>
  <c r="HGX8" i="22"/>
  <c r="HGW8" i="22"/>
  <c r="HGV8" i="22"/>
  <c r="HGU8" i="22"/>
  <c r="HGT8" i="22"/>
  <c r="HGS8" i="22"/>
  <c r="HGR8" i="22"/>
  <c r="HGQ8" i="22"/>
  <c r="HGP8" i="22"/>
  <c r="HGO8" i="22"/>
  <c r="HGN8" i="22"/>
  <c r="HGM8" i="22"/>
  <c r="HGL8" i="22"/>
  <c r="HGK8" i="22"/>
  <c r="HGJ8" i="22"/>
  <c r="HGI8" i="22"/>
  <c r="HGH8" i="22"/>
  <c r="HGG8" i="22"/>
  <c r="HGF8" i="22"/>
  <c r="HGE8" i="22"/>
  <c r="HGD8" i="22"/>
  <c r="HGC8" i="22"/>
  <c r="HGB8" i="22"/>
  <c r="HGA8" i="22"/>
  <c r="HFZ8" i="22"/>
  <c r="HFY8" i="22"/>
  <c r="HFX8" i="22"/>
  <c r="HFW8" i="22"/>
  <c r="HFV8" i="22"/>
  <c r="HFU8" i="22"/>
  <c r="HFT8" i="22"/>
  <c r="HFS8" i="22"/>
  <c r="HFR8" i="22"/>
  <c r="HFQ8" i="22"/>
  <c r="HFP8" i="22"/>
  <c r="HFO8" i="22"/>
  <c r="HFN8" i="22"/>
  <c r="HFM8" i="22"/>
  <c r="HFL8" i="22"/>
  <c r="HFK8" i="22"/>
  <c r="HFJ8" i="22"/>
  <c r="HFI8" i="22"/>
  <c r="HFH8" i="22"/>
  <c r="HFG8" i="22"/>
  <c r="HFF8" i="22"/>
  <c r="HFE8" i="22"/>
  <c r="HFD8" i="22"/>
  <c r="HFC8" i="22"/>
  <c r="HFB8" i="22"/>
  <c r="HFA8" i="22"/>
  <c r="HEZ8" i="22"/>
  <c r="HEY8" i="22"/>
  <c r="HEX8" i="22"/>
  <c r="HEW8" i="22"/>
  <c r="HEV8" i="22"/>
  <c r="HEU8" i="22"/>
  <c r="HET8" i="22"/>
  <c r="HES8" i="22"/>
  <c r="HER8" i="22"/>
  <c r="HEQ8" i="22"/>
  <c r="HEP8" i="22"/>
  <c r="HEO8" i="22"/>
  <c r="HEN8" i="22"/>
  <c r="HEM8" i="22"/>
  <c r="HEL8" i="22"/>
  <c r="HEK8" i="22"/>
  <c r="HEJ8" i="22"/>
  <c r="HEI8" i="22"/>
  <c r="HEH8" i="22"/>
  <c r="HEG8" i="22"/>
  <c r="HEF8" i="22"/>
  <c r="HEE8" i="22"/>
  <c r="HED8" i="22"/>
  <c r="HEC8" i="22"/>
  <c r="HEB8" i="22"/>
  <c r="HEA8" i="22"/>
  <c r="HDZ8" i="22"/>
  <c r="HDY8" i="22"/>
  <c r="HDX8" i="22"/>
  <c r="HDW8" i="22"/>
  <c r="HDV8" i="22"/>
  <c r="HDU8" i="22"/>
  <c r="HDT8" i="22"/>
  <c r="HDS8" i="22"/>
  <c r="HDR8" i="22"/>
  <c r="HDQ8" i="22"/>
  <c r="HDP8" i="22"/>
  <c r="HDO8" i="22"/>
  <c r="HDN8" i="22"/>
  <c r="HDM8" i="22"/>
  <c r="HDL8" i="22"/>
  <c r="HDK8" i="22"/>
  <c r="HDJ8" i="22"/>
  <c r="HDI8" i="22"/>
  <c r="HDH8" i="22"/>
  <c r="HDG8" i="22"/>
  <c r="HDF8" i="22"/>
  <c r="HDE8" i="22"/>
  <c r="HDD8" i="22"/>
  <c r="HDC8" i="22"/>
  <c r="HDB8" i="22"/>
  <c r="HDA8" i="22"/>
  <c r="HCZ8" i="22"/>
  <c r="HCY8" i="22"/>
  <c r="HCX8" i="22"/>
  <c r="HCW8" i="22"/>
  <c r="HCV8" i="22"/>
  <c r="HCU8" i="22"/>
  <c r="HCT8" i="22"/>
  <c r="HCS8" i="22"/>
  <c r="HCR8" i="22"/>
  <c r="HCQ8" i="22"/>
  <c r="HCP8" i="22"/>
  <c r="HCO8" i="22"/>
  <c r="HCN8" i="22"/>
  <c r="HCM8" i="22"/>
  <c r="HCL8" i="22"/>
  <c r="HCK8" i="22"/>
  <c r="HCJ8" i="22"/>
  <c r="HCI8" i="22"/>
  <c r="HCH8" i="22"/>
  <c r="HCG8" i="22"/>
  <c r="HCF8" i="22"/>
  <c r="HCE8" i="22"/>
  <c r="HCD8" i="22"/>
  <c r="HCC8" i="22"/>
  <c r="HCB8" i="22"/>
  <c r="HCA8" i="22"/>
  <c r="HBZ8" i="22"/>
  <c r="HBY8" i="22"/>
  <c r="HBX8" i="22"/>
  <c r="HBW8" i="22"/>
  <c r="HBV8" i="22"/>
  <c r="HBU8" i="22"/>
  <c r="HBT8" i="22"/>
  <c r="HBS8" i="22"/>
  <c r="HBR8" i="22"/>
  <c r="HBQ8" i="22"/>
  <c r="HBP8" i="22"/>
  <c r="HBO8" i="22"/>
  <c r="HBN8" i="22"/>
  <c r="HBM8" i="22"/>
  <c r="HBL8" i="22"/>
  <c r="HBK8" i="22"/>
  <c r="HBJ8" i="22"/>
  <c r="HBI8" i="22"/>
  <c r="HBH8" i="22"/>
  <c r="HBG8" i="22"/>
  <c r="HBF8" i="22"/>
  <c r="HBE8" i="22"/>
  <c r="HBD8" i="22"/>
  <c r="HBC8" i="22"/>
  <c r="HBB8" i="22"/>
  <c r="HBA8" i="22"/>
  <c r="HAZ8" i="22"/>
  <c r="HAY8" i="22"/>
  <c r="HAX8" i="22"/>
  <c r="HAW8" i="22"/>
  <c r="HAV8" i="22"/>
  <c r="HAU8" i="22"/>
  <c r="HAT8" i="22"/>
  <c r="HAS8" i="22"/>
  <c r="HAR8" i="22"/>
  <c r="HAQ8" i="22"/>
  <c r="HAP8" i="22"/>
  <c r="HAO8" i="22"/>
  <c r="HAN8" i="22"/>
  <c r="HAM8" i="22"/>
  <c r="HAL8" i="22"/>
  <c r="HAK8" i="22"/>
  <c r="HAJ8" i="22"/>
  <c r="HAI8" i="22"/>
  <c r="HAH8" i="22"/>
  <c r="HAG8" i="22"/>
  <c r="HAF8" i="22"/>
  <c r="HAE8" i="22"/>
  <c r="HAD8" i="22"/>
  <c r="HAC8" i="22"/>
  <c r="HAB8" i="22"/>
  <c r="HAA8" i="22"/>
  <c r="GZZ8" i="22"/>
  <c r="GZY8" i="22"/>
  <c r="GZX8" i="22"/>
  <c r="GZW8" i="22"/>
  <c r="GZV8" i="22"/>
  <c r="GZU8" i="22"/>
  <c r="GZT8" i="22"/>
  <c r="GZS8" i="22"/>
  <c r="GZR8" i="22"/>
  <c r="GZQ8" i="22"/>
  <c r="GZP8" i="22"/>
  <c r="GZO8" i="22"/>
  <c r="GZN8" i="22"/>
  <c r="GZM8" i="22"/>
  <c r="GZL8" i="22"/>
  <c r="GZK8" i="22"/>
  <c r="GZJ8" i="22"/>
  <c r="GZI8" i="22"/>
  <c r="GZH8" i="22"/>
  <c r="GZG8" i="22"/>
  <c r="GZF8" i="22"/>
  <c r="GZE8" i="22"/>
  <c r="GZD8" i="22"/>
  <c r="GZC8" i="22"/>
  <c r="GZB8" i="22"/>
  <c r="GZA8" i="22"/>
  <c r="GYZ8" i="22"/>
  <c r="GYY8" i="22"/>
  <c r="GYX8" i="22"/>
  <c r="GYW8" i="22"/>
  <c r="GYV8" i="22"/>
  <c r="GYU8" i="22"/>
  <c r="GYT8" i="22"/>
  <c r="GYS8" i="22"/>
  <c r="GYR8" i="22"/>
  <c r="GYQ8" i="22"/>
  <c r="GYP8" i="22"/>
  <c r="GYO8" i="22"/>
  <c r="GYN8" i="22"/>
  <c r="GYM8" i="22"/>
  <c r="GYL8" i="22"/>
  <c r="GYK8" i="22"/>
  <c r="GYJ8" i="22"/>
  <c r="GYI8" i="22"/>
  <c r="GYH8" i="22"/>
  <c r="GYG8" i="22"/>
  <c r="GYF8" i="22"/>
  <c r="GYE8" i="22"/>
  <c r="GYD8" i="22"/>
  <c r="GYC8" i="22"/>
  <c r="GYB8" i="22"/>
  <c r="GYA8" i="22"/>
  <c r="GXZ8" i="22"/>
  <c r="GXY8" i="22"/>
  <c r="GXX8" i="22"/>
  <c r="GXW8" i="22"/>
  <c r="GXV8" i="22"/>
  <c r="GXU8" i="22"/>
  <c r="GXT8" i="22"/>
  <c r="GXS8" i="22"/>
  <c r="GXR8" i="22"/>
  <c r="GXQ8" i="22"/>
  <c r="GXP8" i="22"/>
  <c r="GXO8" i="22"/>
  <c r="GXN8" i="22"/>
  <c r="GXM8" i="22"/>
  <c r="GXL8" i="22"/>
  <c r="GXK8" i="22"/>
  <c r="GXJ8" i="22"/>
  <c r="GXI8" i="22"/>
  <c r="GXH8" i="22"/>
  <c r="GXG8" i="22"/>
  <c r="GXF8" i="22"/>
  <c r="GXE8" i="22"/>
  <c r="GXD8" i="22"/>
  <c r="GXC8" i="22"/>
  <c r="GXB8" i="22"/>
  <c r="GXA8" i="22"/>
  <c r="GWZ8" i="22"/>
  <c r="GWY8" i="22"/>
  <c r="GWX8" i="22"/>
  <c r="GWW8" i="22"/>
  <c r="GWV8" i="22"/>
  <c r="GWU8" i="22"/>
  <c r="GWT8" i="22"/>
  <c r="GWS8" i="22"/>
  <c r="GWR8" i="22"/>
  <c r="GWQ8" i="22"/>
  <c r="GWP8" i="22"/>
  <c r="GWO8" i="22"/>
  <c r="GWN8" i="22"/>
  <c r="GWM8" i="22"/>
  <c r="GWL8" i="22"/>
  <c r="GWK8" i="22"/>
  <c r="GWJ8" i="22"/>
  <c r="GWI8" i="22"/>
  <c r="GWH8" i="22"/>
  <c r="GWG8" i="22"/>
  <c r="GWF8" i="22"/>
  <c r="GWE8" i="22"/>
  <c r="GWD8" i="22"/>
  <c r="GWC8" i="22"/>
  <c r="GWB8" i="22"/>
  <c r="GWA8" i="22"/>
  <c r="GVZ8" i="22"/>
  <c r="GVY8" i="22"/>
  <c r="GVX8" i="22"/>
  <c r="GVW8" i="22"/>
  <c r="GVV8" i="22"/>
  <c r="GVU8" i="22"/>
  <c r="GVT8" i="22"/>
  <c r="GVS8" i="22"/>
  <c r="GVR8" i="22"/>
  <c r="GVQ8" i="22"/>
  <c r="GVP8" i="22"/>
  <c r="GVO8" i="22"/>
  <c r="GVN8" i="22"/>
  <c r="GVM8" i="22"/>
  <c r="GVL8" i="22"/>
  <c r="GVK8" i="22"/>
  <c r="GVJ8" i="22"/>
  <c r="GVI8" i="22"/>
  <c r="GVH8" i="22"/>
  <c r="GVG8" i="22"/>
  <c r="GVF8" i="22"/>
  <c r="GVE8" i="22"/>
  <c r="GVD8" i="22"/>
  <c r="GVC8" i="22"/>
  <c r="GVB8" i="22"/>
  <c r="GVA8" i="22"/>
  <c r="GUZ8" i="22"/>
  <c r="GUY8" i="22"/>
  <c r="GUX8" i="22"/>
  <c r="GUW8" i="22"/>
  <c r="GUV8" i="22"/>
  <c r="GUU8" i="22"/>
  <c r="GUT8" i="22"/>
  <c r="GUS8" i="22"/>
  <c r="GUR8" i="22"/>
  <c r="GUQ8" i="22"/>
  <c r="GUP8" i="22"/>
  <c r="GUO8" i="22"/>
  <c r="GUN8" i="22"/>
  <c r="GUM8" i="22"/>
  <c r="GUL8" i="22"/>
  <c r="GUK8" i="22"/>
  <c r="GUJ8" i="22"/>
  <c r="GUI8" i="22"/>
  <c r="GUH8" i="22"/>
  <c r="GUG8" i="22"/>
  <c r="GUF8" i="22"/>
  <c r="GUE8" i="22"/>
  <c r="GUD8" i="22"/>
  <c r="GUC8" i="22"/>
  <c r="GUB8" i="22"/>
  <c r="GUA8" i="22"/>
  <c r="GTZ8" i="22"/>
  <c r="GTY8" i="22"/>
  <c r="GTX8" i="22"/>
  <c r="GTW8" i="22"/>
  <c r="GTV8" i="22"/>
  <c r="GTU8" i="22"/>
  <c r="GTT8" i="22"/>
  <c r="GTS8" i="22"/>
  <c r="GTR8" i="22"/>
  <c r="GTQ8" i="22"/>
  <c r="GTP8" i="22"/>
  <c r="GTO8" i="22"/>
  <c r="GTN8" i="22"/>
  <c r="GTM8" i="22"/>
  <c r="GTL8" i="22"/>
  <c r="GTK8" i="22"/>
  <c r="GTJ8" i="22"/>
  <c r="GTI8" i="22"/>
  <c r="GTH8" i="22"/>
  <c r="GTG8" i="22"/>
  <c r="GTF8" i="22"/>
  <c r="GTE8" i="22"/>
  <c r="GTD8" i="22"/>
  <c r="GTC8" i="22"/>
  <c r="GTB8" i="22"/>
  <c r="GTA8" i="22"/>
  <c r="GSZ8" i="22"/>
  <c r="GSY8" i="22"/>
  <c r="GSX8" i="22"/>
  <c r="GSW8" i="22"/>
  <c r="GSV8" i="22"/>
  <c r="GSU8" i="22"/>
  <c r="GST8" i="22"/>
  <c r="GSS8" i="22"/>
  <c r="GSR8" i="22"/>
  <c r="GSQ8" i="22"/>
  <c r="GSP8" i="22"/>
  <c r="GSO8" i="22"/>
  <c r="GSN8" i="22"/>
  <c r="GSM8" i="22"/>
  <c r="GSL8" i="22"/>
  <c r="GSK8" i="22"/>
  <c r="GSJ8" i="22"/>
  <c r="GSI8" i="22"/>
  <c r="GSH8" i="22"/>
  <c r="GSG8" i="22"/>
  <c r="GSF8" i="22"/>
  <c r="GSE8" i="22"/>
  <c r="GSD8" i="22"/>
  <c r="GSC8" i="22"/>
  <c r="GSB8" i="22"/>
  <c r="GSA8" i="22"/>
  <c r="GRZ8" i="22"/>
  <c r="GRY8" i="22"/>
  <c r="GRX8" i="22"/>
  <c r="GRW8" i="22"/>
  <c r="GRV8" i="22"/>
  <c r="GRU8" i="22"/>
  <c r="GRT8" i="22"/>
  <c r="GRS8" i="22"/>
  <c r="GRR8" i="22"/>
  <c r="GRQ8" i="22"/>
  <c r="GRP8" i="22"/>
  <c r="GRO8" i="22"/>
  <c r="GRN8" i="22"/>
  <c r="GRM8" i="22"/>
  <c r="GRL8" i="22"/>
  <c r="GRK8" i="22"/>
  <c r="GRJ8" i="22"/>
  <c r="GRI8" i="22"/>
  <c r="GRH8" i="22"/>
  <c r="GRG8" i="22"/>
  <c r="GRF8" i="22"/>
  <c r="GRE8" i="22"/>
  <c r="GRD8" i="22"/>
  <c r="GRC8" i="22"/>
  <c r="GRB8" i="22"/>
  <c r="GRA8" i="22"/>
  <c r="GQZ8" i="22"/>
  <c r="GQY8" i="22"/>
  <c r="GQX8" i="22"/>
  <c r="GQW8" i="22"/>
  <c r="GQV8" i="22"/>
  <c r="GQU8" i="22"/>
  <c r="GQT8" i="22"/>
  <c r="GQS8" i="22"/>
  <c r="GQR8" i="22"/>
  <c r="GQQ8" i="22"/>
  <c r="GQP8" i="22"/>
  <c r="GQO8" i="22"/>
  <c r="GQN8" i="22"/>
  <c r="GQM8" i="22"/>
  <c r="GQL8" i="22"/>
  <c r="GQK8" i="22"/>
  <c r="GQJ8" i="22"/>
  <c r="GQI8" i="22"/>
  <c r="GQH8" i="22"/>
  <c r="GQG8" i="22"/>
  <c r="GQF8" i="22"/>
  <c r="GQE8" i="22"/>
  <c r="GQD8" i="22"/>
  <c r="GQC8" i="22"/>
  <c r="GQB8" i="22"/>
  <c r="GQA8" i="22"/>
  <c r="GPZ8" i="22"/>
  <c r="GPY8" i="22"/>
  <c r="GPX8" i="22"/>
  <c r="GPW8" i="22"/>
  <c r="GPV8" i="22"/>
  <c r="GPU8" i="22"/>
  <c r="GPT8" i="22"/>
  <c r="GPS8" i="22"/>
  <c r="GPR8" i="22"/>
  <c r="GPQ8" i="22"/>
  <c r="GPP8" i="22"/>
  <c r="GPO8" i="22"/>
  <c r="GPN8" i="22"/>
  <c r="GPM8" i="22"/>
  <c r="GPL8" i="22"/>
  <c r="GPK8" i="22"/>
  <c r="GPJ8" i="22"/>
  <c r="GPI8" i="22"/>
  <c r="GPH8" i="22"/>
  <c r="GPG8" i="22"/>
  <c r="GPF8" i="22"/>
  <c r="GPE8" i="22"/>
  <c r="GPD8" i="22"/>
  <c r="GPC8" i="22"/>
  <c r="GPB8" i="22"/>
  <c r="GPA8" i="22"/>
  <c r="GOZ8" i="22"/>
  <c r="GOY8" i="22"/>
  <c r="GOX8" i="22"/>
  <c r="GOW8" i="22"/>
  <c r="GOV8" i="22"/>
  <c r="GOU8" i="22"/>
  <c r="GOT8" i="22"/>
  <c r="GOS8" i="22"/>
  <c r="GOR8" i="22"/>
  <c r="GOQ8" i="22"/>
  <c r="GOP8" i="22"/>
  <c r="GOO8" i="22"/>
  <c r="GON8" i="22"/>
  <c r="GOM8" i="22"/>
  <c r="GOL8" i="22"/>
  <c r="GOK8" i="22"/>
  <c r="GOJ8" i="22"/>
  <c r="GOI8" i="22"/>
  <c r="GOH8" i="22"/>
  <c r="GOG8" i="22"/>
  <c r="GOF8" i="22"/>
  <c r="GOE8" i="22"/>
  <c r="GOD8" i="22"/>
  <c r="GOC8" i="22"/>
  <c r="GOB8" i="22"/>
  <c r="GOA8" i="22"/>
  <c r="GNZ8" i="22"/>
  <c r="GNY8" i="22"/>
  <c r="GNX8" i="22"/>
  <c r="GNW8" i="22"/>
  <c r="GNV8" i="22"/>
  <c r="GNU8" i="22"/>
  <c r="GNT8" i="22"/>
  <c r="GNS8" i="22"/>
  <c r="GNR8" i="22"/>
  <c r="GNQ8" i="22"/>
  <c r="GNP8" i="22"/>
  <c r="GNO8" i="22"/>
  <c r="GNN8" i="22"/>
  <c r="GNM8" i="22"/>
  <c r="GNL8" i="22"/>
  <c r="GNK8" i="22"/>
  <c r="GNJ8" i="22"/>
  <c r="GNI8" i="22"/>
  <c r="GNH8" i="22"/>
  <c r="GNG8" i="22"/>
  <c r="GNF8" i="22"/>
  <c r="GNE8" i="22"/>
  <c r="GND8" i="22"/>
  <c r="GNC8" i="22"/>
  <c r="GNB8" i="22"/>
  <c r="GNA8" i="22"/>
  <c r="GMZ8" i="22"/>
  <c r="GMY8" i="22"/>
  <c r="GMX8" i="22"/>
  <c r="GMW8" i="22"/>
  <c r="GMV8" i="22"/>
  <c r="GMU8" i="22"/>
  <c r="GMT8" i="22"/>
  <c r="GMS8" i="22"/>
  <c r="GMR8" i="22"/>
  <c r="GMQ8" i="22"/>
  <c r="GMP8" i="22"/>
  <c r="GMO8" i="22"/>
  <c r="GMN8" i="22"/>
  <c r="GMM8" i="22"/>
  <c r="GML8" i="22"/>
  <c r="GMK8" i="22"/>
  <c r="GMJ8" i="22"/>
  <c r="GMI8" i="22"/>
  <c r="GMH8" i="22"/>
  <c r="GMG8" i="22"/>
  <c r="GMF8" i="22"/>
  <c r="GME8" i="22"/>
  <c r="GMD8" i="22"/>
  <c r="GMC8" i="22"/>
  <c r="GMB8" i="22"/>
  <c r="GMA8" i="22"/>
  <c r="GLZ8" i="22"/>
  <c r="GLY8" i="22"/>
  <c r="GLX8" i="22"/>
  <c r="GLW8" i="22"/>
  <c r="GLV8" i="22"/>
  <c r="GLU8" i="22"/>
  <c r="GLT8" i="22"/>
  <c r="GLS8" i="22"/>
  <c r="GLR8" i="22"/>
  <c r="GLQ8" i="22"/>
  <c r="GLP8" i="22"/>
  <c r="GLO8" i="22"/>
  <c r="GLN8" i="22"/>
  <c r="GLM8" i="22"/>
  <c r="GLL8" i="22"/>
  <c r="GLK8" i="22"/>
  <c r="GLJ8" i="22"/>
  <c r="GLI8" i="22"/>
  <c r="GLH8" i="22"/>
  <c r="GLG8" i="22"/>
  <c r="GLF8" i="22"/>
  <c r="GLE8" i="22"/>
  <c r="GLD8" i="22"/>
  <c r="GLC8" i="22"/>
  <c r="GLB8" i="22"/>
  <c r="GLA8" i="22"/>
  <c r="GKZ8" i="22"/>
  <c r="GKY8" i="22"/>
  <c r="GKX8" i="22"/>
  <c r="GKW8" i="22"/>
  <c r="GKV8" i="22"/>
  <c r="GKU8" i="22"/>
  <c r="GKT8" i="22"/>
  <c r="GKS8" i="22"/>
  <c r="GKR8" i="22"/>
  <c r="GKQ8" i="22"/>
  <c r="GKP8" i="22"/>
  <c r="GKO8" i="22"/>
  <c r="GKN8" i="22"/>
  <c r="GKM8" i="22"/>
  <c r="GKL8" i="22"/>
  <c r="GKK8" i="22"/>
  <c r="GKJ8" i="22"/>
  <c r="GKI8" i="22"/>
  <c r="GKH8" i="22"/>
  <c r="GKG8" i="22"/>
  <c r="GKF8" i="22"/>
  <c r="GKE8" i="22"/>
  <c r="GKD8" i="22"/>
  <c r="GKC8" i="22"/>
  <c r="GKB8" i="22"/>
  <c r="GKA8" i="22"/>
  <c r="GJZ8" i="22"/>
  <c r="GJY8" i="22"/>
  <c r="GJX8" i="22"/>
  <c r="GJW8" i="22"/>
  <c r="GJV8" i="22"/>
  <c r="GJU8" i="22"/>
  <c r="GJT8" i="22"/>
  <c r="GJS8" i="22"/>
  <c r="GJR8" i="22"/>
  <c r="GJQ8" i="22"/>
  <c r="GJP8" i="22"/>
  <c r="GJO8" i="22"/>
  <c r="GJN8" i="22"/>
  <c r="GJM8" i="22"/>
  <c r="GJL8" i="22"/>
  <c r="GJK8" i="22"/>
  <c r="GJJ8" i="22"/>
  <c r="GJI8" i="22"/>
  <c r="GJH8" i="22"/>
  <c r="GJG8" i="22"/>
  <c r="GJF8" i="22"/>
  <c r="GJE8" i="22"/>
  <c r="GJD8" i="22"/>
  <c r="GJC8" i="22"/>
  <c r="GJB8" i="22"/>
  <c r="GJA8" i="22"/>
  <c r="GIZ8" i="22"/>
  <c r="GIY8" i="22"/>
  <c r="GIX8" i="22"/>
  <c r="GIW8" i="22"/>
  <c r="GIV8" i="22"/>
  <c r="GIU8" i="22"/>
  <c r="GIT8" i="22"/>
  <c r="GIS8" i="22"/>
  <c r="GIR8" i="22"/>
  <c r="GIQ8" i="22"/>
  <c r="GIP8" i="22"/>
  <c r="GIO8" i="22"/>
  <c r="GIN8" i="22"/>
  <c r="GIM8" i="22"/>
  <c r="GIL8" i="22"/>
  <c r="GIK8" i="22"/>
  <c r="GIJ8" i="22"/>
  <c r="GII8" i="22"/>
  <c r="GIH8" i="22"/>
  <c r="GIG8" i="22"/>
  <c r="GIF8" i="22"/>
  <c r="GIE8" i="22"/>
  <c r="GID8" i="22"/>
  <c r="GIC8" i="22"/>
  <c r="GIB8" i="22"/>
  <c r="GIA8" i="22"/>
  <c r="GHZ8" i="22"/>
  <c r="GHY8" i="22"/>
  <c r="GHX8" i="22"/>
  <c r="GHW8" i="22"/>
  <c r="GHV8" i="22"/>
  <c r="GHU8" i="22"/>
  <c r="GHT8" i="22"/>
  <c r="GHS8" i="22"/>
  <c r="GHR8" i="22"/>
  <c r="GHQ8" i="22"/>
  <c r="GHP8" i="22"/>
  <c r="GHO8" i="22"/>
  <c r="GHN8" i="22"/>
  <c r="GHM8" i="22"/>
  <c r="GHL8" i="22"/>
  <c r="GHK8" i="22"/>
  <c r="GHJ8" i="22"/>
  <c r="GHI8" i="22"/>
  <c r="GHH8" i="22"/>
  <c r="GHG8" i="22"/>
  <c r="GHF8" i="22"/>
  <c r="GHE8" i="22"/>
  <c r="GHD8" i="22"/>
  <c r="GHC8" i="22"/>
  <c r="GHB8" i="22"/>
  <c r="GHA8" i="22"/>
  <c r="GGZ8" i="22"/>
  <c r="GGY8" i="22"/>
  <c r="GGX8" i="22"/>
  <c r="GGW8" i="22"/>
  <c r="GGV8" i="22"/>
  <c r="GGU8" i="22"/>
  <c r="GGT8" i="22"/>
  <c r="GGS8" i="22"/>
  <c r="GGR8" i="22"/>
  <c r="GGQ8" i="22"/>
  <c r="GGP8" i="22"/>
  <c r="GGO8" i="22"/>
  <c r="GGN8" i="22"/>
  <c r="GGM8" i="22"/>
  <c r="GGL8" i="22"/>
  <c r="GGK8" i="22"/>
  <c r="GGJ8" i="22"/>
  <c r="GGI8" i="22"/>
  <c r="GGH8" i="22"/>
  <c r="GGG8" i="22"/>
  <c r="GGF8" i="22"/>
  <c r="GGE8" i="22"/>
  <c r="GGD8" i="22"/>
  <c r="GGC8" i="22"/>
  <c r="GGB8" i="22"/>
  <c r="GGA8" i="22"/>
  <c r="GFZ8" i="22"/>
  <c r="GFY8" i="22"/>
  <c r="GFX8" i="22"/>
  <c r="GFW8" i="22"/>
  <c r="GFV8" i="22"/>
  <c r="GFU8" i="22"/>
  <c r="GFT8" i="22"/>
  <c r="GFS8" i="22"/>
  <c r="GFR8" i="22"/>
  <c r="GFQ8" i="22"/>
  <c r="GFP8" i="22"/>
  <c r="GFO8" i="22"/>
  <c r="GFN8" i="22"/>
  <c r="GFM8" i="22"/>
  <c r="GFL8" i="22"/>
  <c r="GFK8" i="22"/>
  <c r="GFJ8" i="22"/>
  <c r="GFI8" i="22"/>
  <c r="GFH8" i="22"/>
  <c r="GFG8" i="22"/>
  <c r="GFF8" i="22"/>
  <c r="GFE8" i="22"/>
  <c r="GFD8" i="22"/>
  <c r="GFC8" i="22"/>
  <c r="GFB8" i="22"/>
  <c r="GFA8" i="22"/>
  <c r="GEZ8" i="22"/>
  <c r="GEY8" i="22"/>
  <c r="GEX8" i="22"/>
  <c r="GEW8" i="22"/>
  <c r="GEV8" i="22"/>
  <c r="GEU8" i="22"/>
  <c r="GET8" i="22"/>
  <c r="GES8" i="22"/>
  <c r="GER8" i="22"/>
  <c r="GEQ8" i="22"/>
  <c r="GEP8" i="22"/>
  <c r="GEO8" i="22"/>
  <c r="GEN8" i="22"/>
  <c r="GEM8" i="22"/>
  <c r="GEL8" i="22"/>
  <c r="GEK8" i="22"/>
  <c r="GEJ8" i="22"/>
  <c r="GEI8" i="22"/>
  <c r="GEH8" i="22"/>
  <c r="GEG8" i="22"/>
  <c r="GEF8" i="22"/>
  <c r="GEE8" i="22"/>
  <c r="GED8" i="22"/>
  <c r="GEC8" i="22"/>
  <c r="GEB8" i="22"/>
  <c r="GEA8" i="22"/>
  <c r="GDZ8" i="22"/>
  <c r="GDY8" i="22"/>
  <c r="GDX8" i="22"/>
  <c r="GDW8" i="22"/>
  <c r="GDV8" i="22"/>
  <c r="GDU8" i="22"/>
  <c r="GDT8" i="22"/>
  <c r="GDS8" i="22"/>
  <c r="GDR8" i="22"/>
  <c r="GDQ8" i="22"/>
  <c r="GDP8" i="22"/>
  <c r="GDO8" i="22"/>
  <c r="GDN8" i="22"/>
  <c r="GDM8" i="22"/>
  <c r="GDL8" i="22"/>
  <c r="GDK8" i="22"/>
  <c r="GDJ8" i="22"/>
  <c r="GDI8" i="22"/>
  <c r="GDH8" i="22"/>
  <c r="GDG8" i="22"/>
  <c r="GDF8" i="22"/>
  <c r="GDE8" i="22"/>
  <c r="GDD8" i="22"/>
  <c r="GDC8" i="22"/>
  <c r="GDB8" i="22"/>
  <c r="GDA8" i="22"/>
  <c r="GCZ8" i="22"/>
  <c r="GCY8" i="22"/>
  <c r="GCX8" i="22"/>
  <c r="GCW8" i="22"/>
  <c r="GCV8" i="22"/>
  <c r="GCU8" i="22"/>
  <c r="GCT8" i="22"/>
  <c r="GCS8" i="22"/>
  <c r="GCR8" i="22"/>
  <c r="GCQ8" i="22"/>
  <c r="GCP8" i="22"/>
  <c r="GCO8" i="22"/>
  <c r="GCN8" i="22"/>
  <c r="GCM8" i="22"/>
  <c r="GCL8" i="22"/>
  <c r="GCK8" i="22"/>
  <c r="GCJ8" i="22"/>
  <c r="GCI8" i="22"/>
  <c r="GCH8" i="22"/>
  <c r="GCG8" i="22"/>
  <c r="GCF8" i="22"/>
  <c r="GCE8" i="22"/>
  <c r="GCD8" i="22"/>
  <c r="GCC8" i="22"/>
  <c r="GCB8" i="22"/>
  <c r="GCA8" i="22"/>
  <c r="GBZ8" i="22"/>
  <c r="GBY8" i="22"/>
  <c r="GBX8" i="22"/>
  <c r="GBW8" i="22"/>
  <c r="GBV8" i="22"/>
  <c r="GBU8" i="22"/>
  <c r="GBT8" i="22"/>
  <c r="GBS8" i="22"/>
  <c r="GBR8" i="22"/>
  <c r="GBQ8" i="22"/>
  <c r="GBP8" i="22"/>
  <c r="GBO8" i="22"/>
  <c r="GBN8" i="22"/>
  <c r="GBM8" i="22"/>
  <c r="GBL8" i="22"/>
  <c r="GBK8" i="22"/>
  <c r="GBJ8" i="22"/>
  <c r="GBI8" i="22"/>
  <c r="GBH8" i="22"/>
  <c r="GBG8" i="22"/>
  <c r="GBF8" i="22"/>
  <c r="GBE8" i="22"/>
  <c r="GBD8" i="22"/>
  <c r="GBC8" i="22"/>
  <c r="GBB8" i="22"/>
  <c r="GBA8" i="22"/>
  <c r="GAZ8" i="22"/>
  <c r="GAY8" i="22"/>
  <c r="GAX8" i="22"/>
  <c r="GAW8" i="22"/>
  <c r="GAV8" i="22"/>
  <c r="GAU8" i="22"/>
  <c r="GAT8" i="22"/>
  <c r="GAS8" i="22"/>
  <c r="GAR8" i="22"/>
  <c r="GAQ8" i="22"/>
  <c r="GAP8" i="22"/>
  <c r="GAO8" i="22"/>
  <c r="GAN8" i="22"/>
  <c r="GAM8" i="22"/>
  <c r="GAL8" i="22"/>
  <c r="GAK8" i="22"/>
  <c r="GAJ8" i="22"/>
  <c r="GAI8" i="22"/>
  <c r="GAH8" i="22"/>
  <c r="GAG8" i="22"/>
  <c r="GAF8" i="22"/>
  <c r="GAE8" i="22"/>
  <c r="GAD8" i="22"/>
  <c r="GAC8" i="22"/>
  <c r="GAB8" i="22"/>
  <c r="GAA8" i="22"/>
  <c r="FZZ8" i="22"/>
  <c r="FZY8" i="22"/>
  <c r="FZX8" i="22"/>
  <c r="FZW8" i="22"/>
  <c r="FZV8" i="22"/>
  <c r="FZU8" i="22"/>
  <c r="FZT8" i="22"/>
  <c r="FZS8" i="22"/>
  <c r="FZR8" i="22"/>
  <c r="FZQ8" i="22"/>
  <c r="FZP8" i="22"/>
  <c r="FZO8" i="22"/>
  <c r="FZN8" i="22"/>
  <c r="FZM8" i="22"/>
  <c r="FZL8" i="22"/>
  <c r="FZK8" i="22"/>
  <c r="FZJ8" i="22"/>
  <c r="FZI8" i="22"/>
  <c r="FZH8" i="22"/>
  <c r="FZG8" i="22"/>
  <c r="FZF8" i="22"/>
  <c r="FZE8" i="22"/>
  <c r="FZD8" i="22"/>
  <c r="FZC8" i="22"/>
  <c r="FZB8" i="22"/>
  <c r="FZA8" i="22"/>
  <c r="FYZ8" i="22"/>
  <c r="FYY8" i="22"/>
  <c r="FYX8" i="22"/>
  <c r="FYW8" i="22"/>
  <c r="FYV8" i="22"/>
  <c r="FYU8" i="22"/>
  <c r="FYT8" i="22"/>
  <c r="FYS8" i="22"/>
  <c r="FYR8" i="22"/>
  <c r="FYQ8" i="22"/>
  <c r="FYP8" i="22"/>
  <c r="FYO8" i="22"/>
  <c r="FYN8" i="22"/>
  <c r="FYM8" i="22"/>
  <c r="FYL8" i="22"/>
  <c r="FYK8" i="22"/>
  <c r="FYJ8" i="22"/>
  <c r="FYI8" i="22"/>
  <c r="FYH8" i="22"/>
  <c r="FYG8" i="22"/>
  <c r="FYF8" i="22"/>
  <c r="FYE8" i="22"/>
  <c r="FYD8" i="22"/>
  <c r="FYC8" i="22"/>
  <c r="FYB8" i="22"/>
  <c r="FYA8" i="22"/>
  <c r="FXZ8" i="22"/>
  <c r="FXY8" i="22"/>
  <c r="FXX8" i="22"/>
  <c r="FXW8" i="22"/>
  <c r="FXV8" i="22"/>
  <c r="FXU8" i="22"/>
  <c r="FXT8" i="22"/>
  <c r="FXS8" i="22"/>
  <c r="FXR8" i="22"/>
  <c r="FXQ8" i="22"/>
  <c r="FXP8" i="22"/>
  <c r="FXO8" i="22"/>
  <c r="FXN8" i="22"/>
  <c r="FXM8" i="22"/>
  <c r="FXL8" i="22"/>
  <c r="FXK8" i="22"/>
  <c r="FXJ8" i="22"/>
  <c r="FXI8" i="22"/>
  <c r="FXH8" i="22"/>
  <c r="FXG8" i="22"/>
  <c r="FXF8" i="22"/>
  <c r="FXE8" i="22"/>
  <c r="FXD8" i="22"/>
  <c r="FXC8" i="22"/>
  <c r="FXB8" i="22"/>
  <c r="FXA8" i="22"/>
  <c r="FWZ8" i="22"/>
  <c r="FWY8" i="22"/>
  <c r="FWX8" i="22"/>
  <c r="FWW8" i="22"/>
  <c r="FWV8" i="22"/>
  <c r="FWU8" i="22"/>
  <c r="FWT8" i="22"/>
  <c r="FWS8" i="22"/>
  <c r="FWR8" i="22"/>
  <c r="FWQ8" i="22"/>
  <c r="FWP8" i="22"/>
  <c r="FWO8" i="22"/>
  <c r="FWN8" i="22"/>
  <c r="FWM8" i="22"/>
  <c r="FWL8" i="22"/>
  <c r="FWK8" i="22"/>
  <c r="FWJ8" i="22"/>
  <c r="FWI8" i="22"/>
  <c r="FWH8" i="22"/>
  <c r="FWG8" i="22"/>
  <c r="FWF8" i="22"/>
  <c r="FWE8" i="22"/>
  <c r="FWD8" i="22"/>
  <c r="FWC8" i="22"/>
  <c r="FWB8" i="22"/>
  <c r="FWA8" i="22"/>
  <c r="FVZ8" i="22"/>
  <c r="FVY8" i="22"/>
  <c r="FVX8" i="22"/>
  <c r="FVW8" i="22"/>
  <c r="FVV8" i="22"/>
  <c r="FVU8" i="22"/>
  <c r="FVT8" i="22"/>
  <c r="FVS8" i="22"/>
  <c r="FVR8" i="22"/>
  <c r="FVQ8" i="22"/>
  <c r="FVP8" i="22"/>
  <c r="FVO8" i="22"/>
  <c r="FVN8" i="22"/>
  <c r="FVM8" i="22"/>
  <c r="FVL8" i="22"/>
  <c r="FVK8" i="22"/>
  <c r="FVJ8" i="22"/>
  <c r="FVI8" i="22"/>
  <c r="FVH8" i="22"/>
  <c r="FVG8" i="22"/>
  <c r="FVF8" i="22"/>
  <c r="FVE8" i="22"/>
  <c r="FVD8" i="22"/>
  <c r="FVC8" i="22"/>
  <c r="FVB8" i="22"/>
  <c r="FVA8" i="22"/>
  <c r="FUZ8" i="22"/>
  <c r="FUY8" i="22"/>
  <c r="FUX8" i="22"/>
  <c r="FUW8" i="22"/>
  <c r="FUV8" i="22"/>
  <c r="FUU8" i="22"/>
  <c r="FUT8" i="22"/>
  <c r="FUS8" i="22"/>
  <c r="FUR8" i="22"/>
  <c r="FUQ8" i="22"/>
  <c r="FUP8" i="22"/>
  <c r="FUO8" i="22"/>
  <c r="FUN8" i="22"/>
  <c r="FUM8" i="22"/>
  <c r="FUL8" i="22"/>
  <c r="FUK8" i="22"/>
  <c r="FUJ8" i="22"/>
  <c r="FUI8" i="22"/>
  <c r="FUH8" i="22"/>
  <c r="FUG8" i="22"/>
  <c r="FUF8" i="22"/>
  <c r="FUE8" i="22"/>
  <c r="FUD8" i="22"/>
  <c r="FUC8" i="22"/>
  <c r="FUB8" i="22"/>
  <c r="FUA8" i="22"/>
  <c r="FTZ8" i="22"/>
  <c r="FTY8" i="22"/>
  <c r="FTX8" i="22"/>
  <c r="FTW8" i="22"/>
  <c r="FTV8" i="22"/>
  <c r="FTU8" i="22"/>
  <c r="FTT8" i="22"/>
  <c r="FTS8" i="22"/>
  <c r="FTR8" i="22"/>
  <c r="FTQ8" i="22"/>
  <c r="FTP8" i="22"/>
  <c r="FTO8" i="22"/>
  <c r="FTN8" i="22"/>
  <c r="FTM8" i="22"/>
  <c r="FTL8" i="22"/>
  <c r="FTK8" i="22"/>
  <c r="FTJ8" i="22"/>
  <c r="FTI8" i="22"/>
  <c r="FTH8" i="22"/>
  <c r="FTG8" i="22"/>
  <c r="FTF8" i="22"/>
  <c r="FTE8" i="22"/>
  <c r="FTD8" i="22"/>
  <c r="FTC8" i="22"/>
  <c r="FTB8" i="22"/>
  <c r="FTA8" i="22"/>
  <c r="FSZ8" i="22"/>
  <c r="FSY8" i="22"/>
  <c r="FSX8" i="22"/>
  <c r="FSW8" i="22"/>
  <c r="FSV8" i="22"/>
  <c r="FSU8" i="22"/>
  <c r="FST8" i="22"/>
  <c r="FSS8" i="22"/>
  <c r="FSR8" i="22"/>
  <c r="FSQ8" i="22"/>
  <c r="FSP8" i="22"/>
  <c r="FSO8" i="22"/>
  <c r="FSN8" i="22"/>
  <c r="FSM8" i="22"/>
  <c r="FSL8" i="22"/>
  <c r="FSK8" i="22"/>
  <c r="FSJ8" i="22"/>
  <c r="FSI8" i="22"/>
  <c r="FSH8" i="22"/>
  <c r="FSG8" i="22"/>
  <c r="FSF8" i="22"/>
  <c r="FSE8" i="22"/>
  <c r="FSD8" i="22"/>
  <c r="FSC8" i="22"/>
  <c r="FSB8" i="22"/>
  <c r="FSA8" i="22"/>
  <c r="FRZ8" i="22"/>
  <c r="FRY8" i="22"/>
  <c r="FRX8" i="22"/>
  <c r="FRW8" i="22"/>
  <c r="FRV8" i="22"/>
  <c r="FRU8" i="22"/>
  <c r="FRT8" i="22"/>
  <c r="FRS8" i="22"/>
  <c r="FRR8" i="22"/>
  <c r="FRQ8" i="22"/>
  <c r="FRP8" i="22"/>
  <c r="FRO8" i="22"/>
  <c r="FRN8" i="22"/>
  <c r="FRM8" i="22"/>
  <c r="FRL8" i="22"/>
  <c r="FRK8" i="22"/>
  <c r="FRJ8" i="22"/>
  <c r="FRI8" i="22"/>
  <c r="FRH8" i="22"/>
  <c r="FRG8" i="22"/>
  <c r="FRF8" i="22"/>
  <c r="FRE8" i="22"/>
  <c r="FRD8" i="22"/>
  <c r="FRC8" i="22"/>
  <c r="FRB8" i="22"/>
  <c r="FRA8" i="22"/>
  <c r="FQZ8" i="22"/>
  <c r="FQY8" i="22"/>
  <c r="FQX8" i="22"/>
  <c r="FQW8" i="22"/>
  <c r="FQV8" i="22"/>
  <c r="FQU8" i="22"/>
  <c r="FQT8" i="22"/>
  <c r="FQS8" i="22"/>
  <c r="FQR8" i="22"/>
  <c r="FQQ8" i="22"/>
  <c r="FQP8" i="22"/>
  <c r="FQO8" i="22"/>
  <c r="FQN8" i="22"/>
  <c r="FQM8" i="22"/>
  <c r="FQL8" i="22"/>
  <c r="FQK8" i="22"/>
  <c r="FQJ8" i="22"/>
  <c r="FQI8" i="22"/>
  <c r="FQH8" i="22"/>
  <c r="FQG8" i="22"/>
  <c r="FQF8" i="22"/>
  <c r="FQE8" i="22"/>
  <c r="FQD8" i="22"/>
  <c r="FQC8" i="22"/>
  <c r="FQB8" i="22"/>
  <c r="FQA8" i="22"/>
  <c r="FPZ8" i="22"/>
  <c r="FPY8" i="22"/>
  <c r="FPX8" i="22"/>
  <c r="FPW8" i="22"/>
  <c r="FPV8" i="22"/>
  <c r="FPU8" i="22"/>
  <c r="FPT8" i="22"/>
  <c r="FPS8" i="22"/>
  <c r="FPR8" i="22"/>
  <c r="FPQ8" i="22"/>
  <c r="FPP8" i="22"/>
  <c r="FPO8" i="22"/>
  <c r="FPN8" i="22"/>
  <c r="FPM8" i="22"/>
  <c r="FPL8" i="22"/>
  <c r="FPK8" i="22"/>
  <c r="FPJ8" i="22"/>
  <c r="FPI8" i="22"/>
  <c r="FPH8" i="22"/>
  <c r="FPG8" i="22"/>
  <c r="FPF8" i="22"/>
  <c r="FPE8" i="22"/>
  <c r="FPD8" i="22"/>
  <c r="FPC8" i="22"/>
  <c r="FPB8" i="22"/>
  <c r="FPA8" i="22"/>
  <c r="FOZ8" i="22"/>
  <c r="FOY8" i="22"/>
  <c r="FOX8" i="22"/>
  <c r="FOW8" i="22"/>
  <c r="FOV8" i="22"/>
  <c r="FOU8" i="22"/>
  <c r="FOT8" i="22"/>
  <c r="FOS8" i="22"/>
  <c r="FOR8" i="22"/>
  <c r="FOQ8" i="22"/>
  <c r="FOP8" i="22"/>
  <c r="FOO8" i="22"/>
  <c r="FON8" i="22"/>
  <c r="FOM8" i="22"/>
  <c r="FOL8" i="22"/>
  <c r="FOK8" i="22"/>
  <c r="FOJ8" i="22"/>
  <c r="FOI8" i="22"/>
  <c r="FOH8" i="22"/>
  <c r="FOG8" i="22"/>
  <c r="FOF8" i="22"/>
  <c r="FOE8" i="22"/>
  <c r="FOD8" i="22"/>
  <c r="FOC8" i="22"/>
  <c r="FOB8" i="22"/>
  <c r="FOA8" i="22"/>
  <c r="FNZ8" i="22"/>
  <c r="FNY8" i="22"/>
  <c r="FNX8" i="22"/>
  <c r="FNW8" i="22"/>
  <c r="FNV8" i="22"/>
  <c r="FNU8" i="22"/>
  <c r="FNT8" i="22"/>
  <c r="FNS8" i="22"/>
  <c r="FNR8" i="22"/>
  <c r="FNQ8" i="22"/>
  <c r="FNP8" i="22"/>
  <c r="FNO8" i="22"/>
  <c r="FNN8" i="22"/>
  <c r="FNM8" i="22"/>
  <c r="FNL8" i="22"/>
  <c r="FNK8" i="22"/>
  <c r="FNJ8" i="22"/>
  <c r="FNI8" i="22"/>
  <c r="FNH8" i="22"/>
  <c r="FNG8" i="22"/>
  <c r="FNF8" i="22"/>
  <c r="FNE8" i="22"/>
  <c r="FND8" i="22"/>
  <c r="FNC8" i="22"/>
  <c r="FNB8" i="22"/>
  <c r="FNA8" i="22"/>
  <c r="FMZ8" i="22"/>
  <c r="FMY8" i="22"/>
  <c r="FMX8" i="22"/>
  <c r="FMW8" i="22"/>
  <c r="FMV8" i="22"/>
  <c r="FMU8" i="22"/>
  <c r="FMT8" i="22"/>
  <c r="FMS8" i="22"/>
  <c r="FMR8" i="22"/>
  <c r="FMQ8" i="22"/>
  <c r="FMP8" i="22"/>
  <c r="FMO8" i="22"/>
  <c r="FMN8" i="22"/>
  <c r="FMM8" i="22"/>
  <c r="FML8" i="22"/>
  <c r="FMK8" i="22"/>
  <c r="FMJ8" i="22"/>
  <c r="FMI8" i="22"/>
  <c r="FMH8" i="22"/>
  <c r="FMG8" i="22"/>
  <c r="FMF8" i="22"/>
  <c r="FME8" i="22"/>
  <c r="FMD8" i="22"/>
  <c r="FMC8" i="22"/>
  <c r="FMB8" i="22"/>
  <c r="FMA8" i="22"/>
  <c r="FLZ8" i="22"/>
  <c r="FLY8" i="22"/>
  <c r="FLX8" i="22"/>
  <c r="FLW8" i="22"/>
  <c r="FLV8" i="22"/>
  <c r="FLU8" i="22"/>
  <c r="FLT8" i="22"/>
  <c r="FLS8" i="22"/>
  <c r="FLR8" i="22"/>
  <c r="FLQ8" i="22"/>
  <c r="FLP8" i="22"/>
  <c r="FLO8" i="22"/>
  <c r="FLN8" i="22"/>
  <c r="FLM8" i="22"/>
  <c r="FLL8" i="22"/>
  <c r="FLK8" i="22"/>
  <c r="FLJ8" i="22"/>
  <c r="FLI8" i="22"/>
  <c r="FLH8" i="22"/>
  <c r="FLG8" i="22"/>
  <c r="FLF8" i="22"/>
  <c r="FLE8" i="22"/>
  <c r="FLD8" i="22"/>
  <c r="FLC8" i="22"/>
  <c r="FLB8" i="22"/>
  <c r="FLA8" i="22"/>
  <c r="FKZ8" i="22"/>
  <c r="FKY8" i="22"/>
  <c r="FKX8" i="22"/>
  <c r="FKW8" i="22"/>
  <c r="FKV8" i="22"/>
  <c r="FKU8" i="22"/>
  <c r="FKT8" i="22"/>
  <c r="FKS8" i="22"/>
  <c r="FKR8" i="22"/>
  <c r="FKQ8" i="22"/>
  <c r="FKP8" i="22"/>
  <c r="FKO8" i="22"/>
  <c r="FKN8" i="22"/>
  <c r="FKM8" i="22"/>
  <c r="FKL8" i="22"/>
  <c r="FKK8" i="22"/>
  <c r="FKJ8" i="22"/>
  <c r="FKI8" i="22"/>
  <c r="FKH8" i="22"/>
  <c r="FKG8" i="22"/>
  <c r="FKF8" i="22"/>
  <c r="FKE8" i="22"/>
  <c r="FKD8" i="22"/>
  <c r="FKC8" i="22"/>
  <c r="FKB8" i="22"/>
  <c r="FKA8" i="22"/>
  <c r="FJZ8" i="22"/>
  <c r="FJY8" i="22"/>
  <c r="FJX8" i="22"/>
  <c r="FJW8" i="22"/>
  <c r="FJV8" i="22"/>
  <c r="FJU8" i="22"/>
  <c r="FJT8" i="22"/>
  <c r="FJS8" i="22"/>
  <c r="FJR8" i="22"/>
  <c r="FJQ8" i="22"/>
  <c r="FJP8" i="22"/>
  <c r="FJO8" i="22"/>
  <c r="FJN8" i="22"/>
  <c r="FJM8" i="22"/>
  <c r="FJL8" i="22"/>
  <c r="FJK8" i="22"/>
  <c r="FJJ8" i="22"/>
  <c r="FJI8" i="22"/>
  <c r="FJH8" i="22"/>
  <c r="FJG8" i="22"/>
  <c r="FJF8" i="22"/>
  <c r="FJE8" i="22"/>
  <c r="FJD8" i="22"/>
  <c r="FJC8" i="22"/>
  <c r="FJB8" i="22"/>
  <c r="FJA8" i="22"/>
  <c r="FIZ8" i="22"/>
  <c r="FIY8" i="22"/>
  <c r="FIX8" i="22"/>
  <c r="FIW8" i="22"/>
  <c r="FIV8" i="22"/>
  <c r="FIU8" i="22"/>
  <c r="FIT8" i="22"/>
  <c r="FIS8" i="22"/>
  <c r="FIR8" i="22"/>
  <c r="FIQ8" i="22"/>
  <c r="FIP8" i="22"/>
  <c r="FIO8" i="22"/>
  <c r="FIN8" i="22"/>
  <c r="FIM8" i="22"/>
  <c r="FIL8" i="22"/>
  <c r="FIK8" i="22"/>
  <c r="FIJ8" i="22"/>
  <c r="FII8" i="22"/>
  <c r="FIH8" i="22"/>
  <c r="FIG8" i="22"/>
  <c r="FIF8" i="22"/>
  <c r="FIE8" i="22"/>
  <c r="FID8" i="22"/>
  <c r="FIC8" i="22"/>
  <c r="FIB8" i="22"/>
  <c r="FIA8" i="22"/>
  <c r="FHZ8" i="22"/>
  <c r="FHY8" i="22"/>
  <c r="FHX8" i="22"/>
  <c r="FHW8" i="22"/>
  <c r="FHV8" i="22"/>
  <c r="FHU8" i="22"/>
  <c r="FHT8" i="22"/>
  <c r="FHS8" i="22"/>
  <c r="FHR8" i="22"/>
  <c r="FHQ8" i="22"/>
  <c r="FHP8" i="22"/>
  <c r="FHO8" i="22"/>
  <c r="FHN8" i="22"/>
  <c r="FHM8" i="22"/>
  <c r="FHL8" i="22"/>
  <c r="FHK8" i="22"/>
  <c r="FHJ8" i="22"/>
  <c r="FHI8" i="22"/>
  <c r="FHH8" i="22"/>
  <c r="FHG8" i="22"/>
  <c r="FHF8" i="22"/>
  <c r="FHE8" i="22"/>
  <c r="FHD8" i="22"/>
  <c r="FHC8" i="22"/>
  <c r="FHB8" i="22"/>
  <c r="FHA8" i="22"/>
  <c r="FGZ8" i="22"/>
  <c r="FGY8" i="22"/>
  <c r="FGX8" i="22"/>
  <c r="FGW8" i="22"/>
  <c r="FGV8" i="22"/>
  <c r="FGU8" i="22"/>
  <c r="FGT8" i="22"/>
  <c r="FGS8" i="22"/>
  <c r="FGR8" i="22"/>
  <c r="FGQ8" i="22"/>
  <c r="FGP8" i="22"/>
  <c r="FGO8" i="22"/>
  <c r="FGN8" i="22"/>
  <c r="FGM8" i="22"/>
  <c r="FGL8" i="22"/>
  <c r="FGK8" i="22"/>
  <c r="FGJ8" i="22"/>
  <c r="FGI8" i="22"/>
  <c r="FGH8" i="22"/>
  <c r="FGG8" i="22"/>
  <c r="FGF8" i="22"/>
  <c r="FGE8" i="22"/>
  <c r="FGD8" i="22"/>
  <c r="FGC8" i="22"/>
  <c r="FGB8" i="22"/>
  <c r="FGA8" i="22"/>
  <c r="FFZ8" i="22"/>
  <c r="FFY8" i="22"/>
  <c r="FFX8" i="22"/>
  <c r="FFW8" i="22"/>
  <c r="FFV8" i="22"/>
  <c r="FFU8" i="22"/>
  <c r="FFT8" i="22"/>
  <c r="FFS8" i="22"/>
  <c r="FFR8" i="22"/>
  <c r="FFQ8" i="22"/>
  <c r="FFP8" i="22"/>
  <c r="FFO8" i="22"/>
  <c r="FFN8" i="22"/>
  <c r="FFM8" i="22"/>
  <c r="FFL8" i="22"/>
  <c r="FFK8" i="22"/>
  <c r="FFJ8" i="22"/>
  <c r="FFI8" i="22"/>
  <c r="FFH8" i="22"/>
  <c r="FFG8" i="22"/>
  <c r="FFF8" i="22"/>
  <c r="FFE8" i="22"/>
  <c r="FFD8" i="22"/>
  <c r="FFC8" i="22"/>
  <c r="FFB8" i="22"/>
  <c r="FFA8" i="22"/>
  <c r="FEZ8" i="22"/>
  <c r="FEY8" i="22"/>
  <c r="FEX8" i="22"/>
  <c r="FEW8" i="22"/>
  <c r="FEV8" i="22"/>
  <c r="FEU8" i="22"/>
  <c r="FET8" i="22"/>
  <c r="FES8" i="22"/>
  <c r="FER8" i="22"/>
  <c r="FEQ8" i="22"/>
  <c r="FEP8" i="22"/>
  <c r="FEO8" i="22"/>
  <c r="FEN8" i="22"/>
  <c r="FEM8" i="22"/>
  <c r="FEL8" i="22"/>
  <c r="FEK8" i="22"/>
  <c r="FEJ8" i="22"/>
  <c r="FEI8" i="22"/>
  <c r="FEH8" i="22"/>
  <c r="FEG8" i="22"/>
  <c r="FEF8" i="22"/>
  <c r="FEE8" i="22"/>
  <c r="FED8" i="22"/>
  <c r="FEC8" i="22"/>
  <c r="FEB8" i="22"/>
  <c r="FEA8" i="22"/>
  <c r="FDZ8" i="22"/>
  <c r="FDY8" i="22"/>
  <c r="FDX8" i="22"/>
  <c r="FDW8" i="22"/>
  <c r="FDV8" i="22"/>
  <c r="FDU8" i="22"/>
  <c r="FDT8" i="22"/>
  <c r="FDS8" i="22"/>
  <c r="FDR8" i="22"/>
  <c r="FDQ8" i="22"/>
  <c r="FDP8" i="22"/>
  <c r="FDO8" i="22"/>
  <c r="FDN8" i="22"/>
  <c r="FDM8" i="22"/>
  <c r="FDL8" i="22"/>
  <c r="FDK8" i="22"/>
  <c r="FDJ8" i="22"/>
  <c r="FDI8" i="22"/>
  <c r="FDH8" i="22"/>
  <c r="FDG8" i="22"/>
  <c r="FDF8" i="22"/>
  <c r="FDE8" i="22"/>
  <c r="FDD8" i="22"/>
  <c r="FDC8" i="22"/>
  <c r="FDB8" i="22"/>
  <c r="FDA8" i="22"/>
  <c r="FCZ8" i="22"/>
  <c r="FCY8" i="22"/>
  <c r="FCX8" i="22"/>
  <c r="FCW8" i="22"/>
  <c r="FCV8" i="22"/>
  <c r="FCU8" i="22"/>
  <c r="FCT8" i="22"/>
  <c r="FCS8" i="22"/>
  <c r="FCR8" i="22"/>
  <c r="FCQ8" i="22"/>
  <c r="FCP8" i="22"/>
  <c r="FCO8" i="22"/>
  <c r="FCN8" i="22"/>
  <c r="FCM8" i="22"/>
  <c r="FCL8" i="22"/>
  <c r="FCK8" i="22"/>
  <c r="FCJ8" i="22"/>
  <c r="FCI8" i="22"/>
  <c r="FCH8" i="22"/>
  <c r="FCG8" i="22"/>
  <c r="FCF8" i="22"/>
  <c r="FCE8" i="22"/>
  <c r="FCD8" i="22"/>
  <c r="FCC8" i="22"/>
  <c r="FCB8" i="22"/>
  <c r="FCA8" i="22"/>
  <c r="FBZ8" i="22"/>
  <c r="FBY8" i="22"/>
  <c r="FBX8" i="22"/>
  <c r="FBW8" i="22"/>
  <c r="FBV8" i="22"/>
  <c r="FBU8" i="22"/>
  <c r="FBT8" i="22"/>
  <c r="FBS8" i="22"/>
  <c r="FBR8" i="22"/>
  <c r="FBQ8" i="22"/>
  <c r="FBP8" i="22"/>
  <c r="FBO8" i="22"/>
  <c r="FBN8" i="22"/>
  <c r="FBM8" i="22"/>
  <c r="FBL8" i="22"/>
  <c r="FBK8" i="22"/>
  <c r="FBJ8" i="22"/>
  <c r="FBI8" i="22"/>
  <c r="FBH8" i="22"/>
  <c r="FBG8" i="22"/>
  <c r="FBF8" i="22"/>
  <c r="FBE8" i="22"/>
  <c r="FBD8" i="22"/>
  <c r="FBC8" i="22"/>
  <c r="FBB8" i="22"/>
  <c r="FBA8" i="22"/>
  <c r="FAZ8" i="22"/>
  <c r="FAY8" i="22"/>
  <c r="FAX8" i="22"/>
  <c r="FAW8" i="22"/>
  <c r="FAV8" i="22"/>
  <c r="FAU8" i="22"/>
  <c r="FAT8" i="22"/>
  <c r="FAS8" i="22"/>
  <c r="FAR8" i="22"/>
  <c r="FAQ8" i="22"/>
  <c r="FAP8" i="22"/>
  <c r="FAO8" i="22"/>
  <c r="FAN8" i="22"/>
  <c r="FAM8" i="22"/>
  <c r="FAL8" i="22"/>
  <c r="FAK8" i="22"/>
  <c r="FAJ8" i="22"/>
  <c r="FAI8" i="22"/>
  <c r="FAH8" i="22"/>
  <c r="FAG8" i="22"/>
  <c r="FAF8" i="22"/>
  <c r="FAE8" i="22"/>
  <c r="FAD8" i="22"/>
  <c r="FAC8" i="22"/>
  <c r="FAB8" i="22"/>
  <c r="FAA8" i="22"/>
  <c r="EZZ8" i="22"/>
  <c r="EZY8" i="22"/>
  <c r="EZX8" i="22"/>
  <c r="EZW8" i="22"/>
  <c r="EZV8" i="22"/>
  <c r="EZU8" i="22"/>
  <c r="EZT8" i="22"/>
  <c r="EZS8" i="22"/>
  <c r="EZR8" i="22"/>
  <c r="EZQ8" i="22"/>
  <c r="EZP8" i="22"/>
  <c r="EZO8" i="22"/>
  <c r="EZN8" i="22"/>
  <c r="EZM8" i="22"/>
  <c r="EZL8" i="22"/>
  <c r="EZK8" i="22"/>
  <c r="EZJ8" i="22"/>
  <c r="EZI8" i="22"/>
  <c r="EZH8" i="22"/>
  <c r="EZG8" i="22"/>
  <c r="EZF8" i="22"/>
  <c r="EZE8" i="22"/>
  <c r="EZD8" i="22"/>
  <c r="EZC8" i="22"/>
  <c r="EZB8" i="22"/>
  <c r="EZA8" i="22"/>
  <c r="EYZ8" i="22"/>
  <c r="EYY8" i="22"/>
  <c r="EYX8" i="22"/>
  <c r="EYW8" i="22"/>
  <c r="EYV8" i="22"/>
  <c r="EYU8" i="22"/>
  <c r="EYT8" i="22"/>
  <c r="EYS8" i="22"/>
  <c r="EYR8" i="22"/>
  <c r="EYQ8" i="22"/>
  <c r="EYP8" i="22"/>
  <c r="EYO8" i="22"/>
  <c r="EYN8" i="22"/>
  <c r="EYM8" i="22"/>
  <c r="EYL8" i="22"/>
  <c r="EYK8" i="22"/>
  <c r="EYJ8" i="22"/>
  <c r="EYI8" i="22"/>
  <c r="EYH8" i="22"/>
  <c r="EYG8" i="22"/>
  <c r="EYF8" i="22"/>
  <c r="EYE8" i="22"/>
  <c r="EYD8" i="22"/>
  <c r="EYC8" i="22"/>
  <c r="EYB8" i="22"/>
  <c r="EYA8" i="22"/>
  <c r="EXZ8" i="22"/>
  <c r="EXY8" i="22"/>
  <c r="EXX8" i="22"/>
  <c r="EXW8" i="22"/>
  <c r="EXV8" i="22"/>
  <c r="EXU8" i="22"/>
  <c r="EXT8" i="22"/>
  <c r="EXS8" i="22"/>
  <c r="EXR8" i="22"/>
  <c r="EXQ8" i="22"/>
  <c r="EXP8" i="22"/>
  <c r="EXO8" i="22"/>
  <c r="EXN8" i="22"/>
  <c r="EXM8" i="22"/>
  <c r="EXL8" i="22"/>
  <c r="EXK8" i="22"/>
  <c r="EXJ8" i="22"/>
  <c r="EXI8" i="22"/>
  <c r="EXH8" i="22"/>
  <c r="EXG8" i="22"/>
  <c r="EXF8" i="22"/>
  <c r="EXE8" i="22"/>
  <c r="EXD8" i="22"/>
  <c r="EXC8" i="22"/>
  <c r="EXB8" i="22"/>
  <c r="EXA8" i="22"/>
  <c r="EWZ8" i="22"/>
  <c r="EWY8" i="22"/>
  <c r="EWX8" i="22"/>
  <c r="EWW8" i="22"/>
  <c r="EWV8" i="22"/>
  <c r="EWU8" i="22"/>
  <c r="EWT8" i="22"/>
  <c r="EWS8" i="22"/>
  <c r="EWR8" i="22"/>
  <c r="EWQ8" i="22"/>
  <c r="EWP8" i="22"/>
  <c r="EWO8" i="22"/>
  <c r="EWN8" i="22"/>
  <c r="EWM8" i="22"/>
  <c r="EWL8" i="22"/>
  <c r="EWK8" i="22"/>
  <c r="EWJ8" i="22"/>
  <c r="EWI8" i="22"/>
  <c r="EWH8" i="22"/>
  <c r="EWG8" i="22"/>
  <c r="EWF8" i="22"/>
  <c r="EWE8" i="22"/>
  <c r="EWD8" i="22"/>
  <c r="EWC8" i="22"/>
  <c r="EWB8" i="22"/>
  <c r="EWA8" i="22"/>
  <c r="EVZ8" i="22"/>
  <c r="EVY8" i="22"/>
  <c r="EVX8" i="22"/>
  <c r="EVW8" i="22"/>
  <c r="EVV8" i="22"/>
  <c r="EVU8" i="22"/>
  <c r="EVT8" i="22"/>
  <c r="EVS8" i="22"/>
  <c r="EVR8" i="22"/>
  <c r="EVQ8" i="22"/>
  <c r="EVP8" i="22"/>
  <c r="EVO8" i="22"/>
  <c r="EVN8" i="22"/>
  <c r="EVM8" i="22"/>
  <c r="EVL8" i="22"/>
  <c r="EVK8" i="22"/>
  <c r="EVJ8" i="22"/>
  <c r="EVI8" i="22"/>
  <c r="EVH8" i="22"/>
  <c r="EVG8" i="22"/>
  <c r="EVF8" i="22"/>
  <c r="EVE8" i="22"/>
  <c r="EVD8" i="22"/>
  <c r="EVC8" i="22"/>
  <c r="EVB8" i="22"/>
  <c r="EVA8" i="22"/>
  <c r="EUZ8" i="22"/>
  <c r="EUY8" i="22"/>
  <c r="EUX8" i="22"/>
  <c r="EUW8" i="22"/>
  <c r="EUV8" i="22"/>
  <c r="EUU8" i="22"/>
  <c r="EUT8" i="22"/>
  <c r="EUS8" i="22"/>
  <c r="EUR8" i="22"/>
  <c r="EUQ8" i="22"/>
  <c r="EUP8" i="22"/>
  <c r="EUO8" i="22"/>
  <c r="EUN8" i="22"/>
  <c r="EUM8" i="22"/>
  <c r="EUL8" i="22"/>
  <c r="EUK8" i="22"/>
  <c r="EUJ8" i="22"/>
  <c r="EUI8" i="22"/>
  <c r="EUH8" i="22"/>
  <c r="EUG8" i="22"/>
  <c r="EUF8" i="22"/>
  <c r="EUE8" i="22"/>
  <c r="EUD8" i="22"/>
  <c r="EUC8" i="22"/>
  <c r="EUB8" i="22"/>
  <c r="EUA8" i="22"/>
  <c r="ETZ8" i="22"/>
  <c r="ETY8" i="22"/>
  <c r="ETX8" i="22"/>
  <c r="ETW8" i="22"/>
  <c r="ETV8" i="22"/>
  <c r="ETU8" i="22"/>
  <c r="ETT8" i="22"/>
  <c r="ETS8" i="22"/>
  <c r="ETR8" i="22"/>
  <c r="ETQ8" i="22"/>
  <c r="ETP8" i="22"/>
  <c r="ETO8" i="22"/>
  <c r="ETN8" i="22"/>
  <c r="ETM8" i="22"/>
  <c r="ETL8" i="22"/>
  <c r="ETK8" i="22"/>
  <c r="ETJ8" i="22"/>
  <c r="ETI8" i="22"/>
  <c r="ETH8" i="22"/>
  <c r="ETG8" i="22"/>
  <c r="ETF8" i="22"/>
  <c r="ETE8" i="22"/>
  <c r="ETD8" i="22"/>
  <c r="ETC8" i="22"/>
  <c r="ETB8" i="22"/>
  <c r="ETA8" i="22"/>
  <c r="ESZ8" i="22"/>
  <c r="ESY8" i="22"/>
  <c r="ESX8" i="22"/>
  <c r="ESW8" i="22"/>
  <c r="ESV8" i="22"/>
  <c r="ESU8" i="22"/>
  <c r="EST8" i="22"/>
  <c r="ESS8" i="22"/>
  <c r="ESR8" i="22"/>
  <c r="ESQ8" i="22"/>
  <c r="ESP8" i="22"/>
  <c r="ESO8" i="22"/>
  <c r="ESN8" i="22"/>
  <c r="ESM8" i="22"/>
  <c r="ESL8" i="22"/>
  <c r="ESK8" i="22"/>
  <c r="ESJ8" i="22"/>
  <c r="ESI8" i="22"/>
  <c r="ESH8" i="22"/>
  <c r="ESG8" i="22"/>
  <c r="ESF8" i="22"/>
  <c r="ESE8" i="22"/>
  <c r="ESD8" i="22"/>
  <c r="ESC8" i="22"/>
  <c r="ESB8" i="22"/>
  <c r="ESA8" i="22"/>
  <c r="ERZ8" i="22"/>
  <c r="ERY8" i="22"/>
  <c r="ERX8" i="22"/>
  <c r="ERW8" i="22"/>
  <c r="ERV8" i="22"/>
  <c r="ERU8" i="22"/>
  <c r="ERT8" i="22"/>
  <c r="ERS8" i="22"/>
  <c r="ERR8" i="22"/>
  <c r="ERQ8" i="22"/>
  <c r="ERP8" i="22"/>
  <c r="ERO8" i="22"/>
  <c r="ERN8" i="22"/>
  <c r="ERM8" i="22"/>
  <c r="ERL8" i="22"/>
  <c r="ERK8" i="22"/>
  <c r="ERJ8" i="22"/>
  <c r="ERI8" i="22"/>
  <c r="ERH8" i="22"/>
  <c r="ERG8" i="22"/>
  <c r="ERF8" i="22"/>
  <c r="ERE8" i="22"/>
  <c r="ERD8" i="22"/>
  <c r="ERC8" i="22"/>
  <c r="ERB8" i="22"/>
  <c r="ERA8" i="22"/>
  <c r="EQZ8" i="22"/>
  <c r="EQY8" i="22"/>
  <c r="EQX8" i="22"/>
  <c r="EQW8" i="22"/>
  <c r="EQV8" i="22"/>
  <c r="EQU8" i="22"/>
  <c r="EQT8" i="22"/>
  <c r="EQS8" i="22"/>
  <c r="EQR8" i="22"/>
  <c r="EQQ8" i="22"/>
  <c r="EQP8" i="22"/>
  <c r="EQO8" i="22"/>
  <c r="EQN8" i="22"/>
  <c r="EQM8" i="22"/>
  <c r="EQL8" i="22"/>
  <c r="EQK8" i="22"/>
  <c r="EQJ8" i="22"/>
  <c r="EQI8" i="22"/>
  <c r="EQH8" i="22"/>
  <c r="EQG8" i="22"/>
  <c r="EQF8" i="22"/>
  <c r="EQE8" i="22"/>
  <c r="EQD8" i="22"/>
  <c r="EQC8" i="22"/>
  <c r="EQB8" i="22"/>
  <c r="EQA8" i="22"/>
  <c r="EPZ8" i="22"/>
  <c r="EPY8" i="22"/>
  <c r="EPX8" i="22"/>
  <c r="EPW8" i="22"/>
  <c r="EPV8" i="22"/>
  <c r="EPU8" i="22"/>
  <c r="EPT8" i="22"/>
  <c r="EPS8" i="22"/>
  <c r="EPR8" i="22"/>
  <c r="EPQ8" i="22"/>
  <c r="EPP8" i="22"/>
  <c r="EPO8" i="22"/>
  <c r="EPN8" i="22"/>
  <c r="EPM8" i="22"/>
  <c r="EPL8" i="22"/>
  <c r="EPK8" i="22"/>
  <c r="EPJ8" i="22"/>
  <c r="EPI8" i="22"/>
  <c r="EPH8" i="22"/>
  <c r="EPG8" i="22"/>
  <c r="EPF8" i="22"/>
  <c r="EPE8" i="22"/>
  <c r="EPD8" i="22"/>
  <c r="EPC8" i="22"/>
  <c r="EPB8" i="22"/>
  <c r="EPA8" i="22"/>
  <c r="EOZ8" i="22"/>
  <c r="EOY8" i="22"/>
  <c r="EOX8" i="22"/>
  <c r="EOW8" i="22"/>
  <c r="EOV8" i="22"/>
  <c r="EOU8" i="22"/>
  <c r="EOT8" i="22"/>
  <c r="EOS8" i="22"/>
  <c r="EOR8" i="22"/>
  <c r="EOQ8" i="22"/>
  <c r="EOP8" i="22"/>
  <c r="EOO8" i="22"/>
  <c r="EON8" i="22"/>
  <c r="EOM8" i="22"/>
  <c r="EOL8" i="22"/>
  <c r="EOK8" i="22"/>
  <c r="EOJ8" i="22"/>
  <c r="EOI8" i="22"/>
  <c r="EOH8" i="22"/>
  <c r="EOG8" i="22"/>
  <c r="EOF8" i="22"/>
  <c r="EOE8" i="22"/>
  <c r="EOD8" i="22"/>
  <c r="EOC8" i="22"/>
  <c r="EOB8" i="22"/>
  <c r="EOA8" i="22"/>
  <c r="ENZ8" i="22"/>
  <c r="ENY8" i="22"/>
  <c r="ENX8" i="22"/>
  <c r="ENW8" i="22"/>
  <c r="ENV8" i="22"/>
  <c r="ENU8" i="22"/>
  <c r="ENT8" i="22"/>
  <c r="ENS8" i="22"/>
  <c r="ENR8" i="22"/>
  <c r="ENQ8" i="22"/>
  <c r="ENP8" i="22"/>
  <c r="ENO8" i="22"/>
  <c r="ENN8" i="22"/>
  <c r="ENM8" i="22"/>
  <c r="ENL8" i="22"/>
  <c r="ENK8" i="22"/>
  <c r="ENJ8" i="22"/>
  <c r="ENI8" i="22"/>
  <c r="ENH8" i="22"/>
  <c r="ENG8" i="22"/>
  <c r="ENF8" i="22"/>
  <c r="ENE8" i="22"/>
  <c r="END8" i="22"/>
  <c r="ENC8" i="22"/>
  <c r="ENB8" i="22"/>
  <c r="ENA8" i="22"/>
  <c r="EMZ8" i="22"/>
  <c r="EMY8" i="22"/>
  <c r="EMX8" i="22"/>
  <c r="EMW8" i="22"/>
  <c r="EMV8" i="22"/>
  <c r="EMU8" i="22"/>
  <c r="EMT8" i="22"/>
  <c r="EMS8" i="22"/>
  <c r="EMR8" i="22"/>
  <c r="EMQ8" i="22"/>
  <c r="EMP8" i="22"/>
  <c r="EMO8" i="22"/>
  <c r="EMN8" i="22"/>
  <c r="EMM8" i="22"/>
  <c r="EML8" i="22"/>
  <c r="EMK8" i="22"/>
  <c r="EMJ8" i="22"/>
  <c r="EMI8" i="22"/>
  <c r="EMH8" i="22"/>
  <c r="EMG8" i="22"/>
  <c r="EMF8" i="22"/>
  <c r="EME8" i="22"/>
  <c r="EMD8" i="22"/>
  <c r="EMC8" i="22"/>
  <c r="EMB8" i="22"/>
  <c r="EMA8" i="22"/>
  <c r="ELZ8" i="22"/>
  <c r="ELY8" i="22"/>
  <c r="ELX8" i="22"/>
  <c r="ELW8" i="22"/>
  <c r="ELV8" i="22"/>
  <c r="ELU8" i="22"/>
  <c r="ELT8" i="22"/>
  <c r="ELS8" i="22"/>
  <c r="ELR8" i="22"/>
  <c r="ELQ8" i="22"/>
  <c r="ELP8" i="22"/>
  <c r="ELO8" i="22"/>
  <c r="ELN8" i="22"/>
  <c r="ELM8" i="22"/>
  <c r="ELL8" i="22"/>
  <c r="ELK8" i="22"/>
  <c r="ELJ8" i="22"/>
  <c r="ELI8" i="22"/>
  <c r="ELH8" i="22"/>
  <c r="ELG8" i="22"/>
  <c r="ELF8" i="22"/>
  <c r="ELE8" i="22"/>
  <c r="ELD8" i="22"/>
  <c r="ELC8" i="22"/>
  <c r="ELB8" i="22"/>
  <c r="ELA8" i="22"/>
  <c r="EKZ8" i="22"/>
  <c r="EKY8" i="22"/>
  <c r="EKX8" i="22"/>
  <c r="EKW8" i="22"/>
  <c r="EKV8" i="22"/>
  <c r="EKU8" i="22"/>
  <c r="EKT8" i="22"/>
  <c r="EKS8" i="22"/>
  <c r="EKR8" i="22"/>
  <c r="EKQ8" i="22"/>
  <c r="EKP8" i="22"/>
  <c r="EKO8" i="22"/>
  <c r="EKN8" i="22"/>
  <c r="EKM8" i="22"/>
  <c r="EKL8" i="22"/>
  <c r="EKK8" i="22"/>
  <c r="EKJ8" i="22"/>
  <c r="EKI8" i="22"/>
  <c r="EKH8" i="22"/>
  <c r="EKG8" i="22"/>
  <c r="EKF8" i="22"/>
  <c r="EKE8" i="22"/>
  <c r="EKD8" i="22"/>
  <c r="EKC8" i="22"/>
  <c r="EKB8" i="22"/>
  <c r="EKA8" i="22"/>
  <c r="EJZ8" i="22"/>
  <c r="EJY8" i="22"/>
  <c r="EJX8" i="22"/>
  <c r="EJW8" i="22"/>
  <c r="EJV8" i="22"/>
  <c r="EJU8" i="22"/>
  <c r="EJT8" i="22"/>
  <c r="EJS8" i="22"/>
  <c r="EJR8" i="22"/>
  <c r="EJQ8" i="22"/>
  <c r="EJP8" i="22"/>
  <c r="EJO8" i="22"/>
  <c r="EJN8" i="22"/>
  <c r="EJM8" i="22"/>
  <c r="EJL8" i="22"/>
  <c r="EJK8" i="22"/>
  <c r="EJJ8" i="22"/>
  <c r="EJI8" i="22"/>
  <c r="EJH8" i="22"/>
  <c r="EJG8" i="22"/>
  <c r="EJF8" i="22"/>
  <c r="EJE8" i="22"/>
  <c r="EJD8" i="22"/>
  <c r="EJC8" i="22"/>
  <c r="EJB8" i="22"/>
  <c r="EJA8" i="22"/>
  <c r="EIZ8" i="22"/>
  <c r="EIY8" i="22"/>
  <c r="EIX8" i="22"/>
  <c r="EIW8" i="22"/>
  <c r="EIV8" i="22"/>
  <c r="EIU8" i="22"/>
  <c r="EIT8" i="22"/>
  <c r="EIS8" i="22"/>
  <c r="EIR8" i="22"/>
  <c r="EIQ8" i="22"/>
  <c r="EIP8" i="22"/>
  <c r="EIO8" i="22"/>
  <c r="EIN8" i="22"/>
  <c r="EIM8" i="22"/>
  <c r="EIL8" i="22"/>
  <c r="EIK8" i="22"/>
  <c r="EIJ8" i="22"/>
  <c r="EII8" i="22"/>
  <c r="EIH8" i="22"/>
  <c r="EIG8" i="22"/>
  <c r="EIF8" i="22"/>
  <c r="EIE8" i="22"/>
  <c r="EID8" i="22"/>
  <c r="EIC8" i="22"/>
  <c r="EIB8" i="22"/>
  <c r="EIA8" i="22"/>
  <c r="EHZ8" i="22"/>
  <c r="EHY8" i="22"/>
  <c r="EHX8" i="22"/>
  <c r="EHW8" i="22"/>
  <c r="EHV8" i="22"/>
  <c r="EHU8" i="22"/>
  <c r="EHT8" i="22"/>
  <c r="EHS8" i="22"/>
  <c r="EHR8" i="22"/>
  <c r="EHQ8" i="22"/>
  <c r="EHP8" i="22"/>
  <c r="EHO8" i="22"/>
  <c r="EHN8" i="22"/>
  <c r="EHM8" i="22"/>
  <c r="EHL8" i="22"/>
  <c r="EHK8" i="22"/>
  <c r="EHJ8" i="22"/>
  <c r="EHI8" i="22"/>
  <c r="EHH8" i="22"/>
  <c r="EHG8" i="22"/>
  <c r="EHF8" i="22"/>
  <c r="EHE8" i="22"/>
  <c r="EHD8" i="22"/>
  <c r="EHC8" i="22"/>
  <c r="EHB8" i="22"/>
  <c r="EHA8" i="22"/>
  <c r="EGZ8" i="22"/>
  <c r="EGY8" i="22"/>
  <c r="EGX8" i="22"/>
  <c r="EGW8" i="22"/>
  <c r="EGV8" i="22"/>
  <c r="EGU8" i="22"/>
  <c r="EGT8" i="22"/>
  <c r="EGS8" i="22"/>
  <c r="EGR8" i="22"/>
  <c r="EGQ8" i="22"/>
  <c r="EGP8" i="22"/>
  <c r="EGO8" i="22"/>
  <c r="EGN8" i="22"/>
  <c r="EGM8" i="22"/>
  <c r="EGL8" i="22"/>
  <c r="EGK8" i="22"/>
  <c r="EGJ8" i="22"/>
  <c r="EGI8" i="22"/>
  <c r="EGH8" i="22"/>
  <c r="EGG8" i="22"/>
  <c r="EGF8" i="22"/>
  <c r="EGE8" i="22"/>
  <c r="EGD8" i="22"/>
  <c r="EGC8" i="22"/>
  <c r="EGB8" i="22"/>
  <c r="EGA8" i="22"/>
  <c r="EFZ8" i="22"/>
  <c r="EFY8" i="22"/>
  <c r="EFX8" i="22"/>
  <c r="EFW8" i="22"/>
  <c r="EFV8" i="22"/>
  <c r="EFU8" i="22"/>
  <c r="EFT8" i="22"/>
  <c r="EFS8" i="22"/>
  <c r="EFR8" i="22"/>
  <c r="EFQ8" i="22"/>
  <c r="EFP8" i="22"/>
  <c r="EFO8" i="22"/>
  <c r="EFN8" i="22"/>
  <c r="EFM8" i="22"/>
  <c r="EFL8" i="22"/>
  <c r="EFK8" i="22"/>
  <c r="EFJ8" i="22"/>
  <c r="EFI8" i="22"/>
  <c r="EFH8" i="22"/>
  <c r="EFG8" i="22"/>
  <c r="EFF8" i="22"/>
  <c r="EFE8" i="22"/>
  <c r="EFD8" i="22"/>
  <c r="EFC8" i="22"/>
  <c r="EFB8" i="22"/>
  <c r="EFA8" i="22"/>
  <c r="EEZ8" i="22"/>
  <c r="EEY8" i="22"/>
  <c r="EEX8" i="22"/>
  <c r="EEW8" i="22"/>
  <c r="EEV8" i="22"/>
  <c r="EEU8" i="22"/>
  <c r="EET8" i="22"/>
  <c r="EES8" i="22"/>
  <c r="EER8" i="22"/>
  <c r="EEQ8" i="22"/>
  <c r="EEP8" i="22"/>
  <c r="EEO8" i="22"/>
  <c r="EEN8" i="22"/>
  <c r="EEM8" i="22"/>
  <c r="EEL8" i="22"/>
  <c r="EEK8" i="22"/>
  <c r="EEJ8" i="22"/>
  <c r="EEI8" i="22"/>
  <c r="EEH8" i="22"/>
  <c r="EEG8" i="22"/>
  <c r="EEF8" i="22"/>
  <c r="EEE8" i="22"/>
  <c r="EED8" i="22"/>
  <c r="EEC8" i="22"/>
  <c r="EEB8" i="22"/>
  <c r="EEA8" i="22"/>
  <c r="EDZ8" i="22"/>
  <c r="EDY8" i="22"/>
  <c r="EDX8" i="22"/>
  <c r="EDW8" i="22"/>
  <c r="EDV8" i="22"/>
  <c r="EDU8" i="22"/>
  <c r="EDT8" i="22"/>
  <c r="EDS8" i="22"/>
  <c r="EDR8" i="22"/>
  <c r="EDQ8" i="22"/>
  <c r="EDP8" i="22"/>
  <c r="EDO8" i="22"/>
  <c r="EDN8" i="22"/>
  <c r="EDM8" i="22"/>
  <c r="EDL8" i="22"/>
  <c r="EDK8" i="22"/>
  <c r="EDJ8" i="22"/>
  <c r="EDI8" i="22"/>
  <c r="EDH8" i="22"/>
  <c r="EDG8" i="22"/>
  <c r="EDF8" i="22"/>
  <c r="EDE8" i="22"/>
  <c r="EDD8" i="22"/>
  <c r="EDC8" i="22"/>
  <c r="EDB8" i="22"/>
  <c r="EDA8" i="22"/>
  <c r="ECZ8" i="22"/>
  <c r="ECY8" i="22"/>
  <c r="ECX8" i="22"/>
  <c r="ECW8" i="22"/>
  <c r="ECV8" i="22"/>
  <c r="ECU8" i="22"/>
  <c r="ECT8" i="22"/>
  <c r="ECS8" i="22"/>
  <c r="ECR8" i="22"/>
  <c r="ECQ8" i="22"/>
  <c r="ECP8" i="22"/>
  <c r="ECO8" i="22"/>
  <c r="ECN8" i="22"/>
  <c r="ECM8" i="22"/>
  <c r="ECL8" i="22"/>
  <c r="ECK8" i="22"/>
  <c r="ECJ8" i="22"/>
  <c r="ECI8" i="22"/>
  <c r="ECH8" i="22"/>
  <c r="ECG8" i="22"/>
  <c r="ECF8" i="22"/>
  <c r="ECE8" i="22"/>
  <c r="ECD8" i="22"/>
  <c r="ECC8" i="22"/>
  <c r="ECB8" i="22"/>
  <c r="ECA8" i="22"/>
  <c r="EBZ8" i="22"/>
  <c r="EBY8" i="22"/>
  <c r="EBX8" i="22"/>
  <c r="EBW8" i="22"/>
  <c r="EBV8" i="22"/>
  <c r="EBU8" i="22"/>
  <c r="EBT8" i="22"/>
  <c r="EBS8" i="22"/>
  <c r="EBR8" i="22"/>
  <c r="EBQ8" i="22"/>
  <c r="EBP8" i="22"/>
  <c r="EBO8" i="22"/>
  <c r="EBN8" i="22"/>
  <c r="EBM8" i="22"/>
  <c r="EBL8" i="22"/>
  <c r="EBK8" i="22"/>
  <c r="EBJ8" i="22"/>
  <c r="EBI8" i="22"/>
  <c r="EBH8" i="22"/>
  <c r="EBG8" i="22"/>
  <c r="EBF8" i="22"/>
  <c r="EBE8" i="22"/>
  <c r="EBD8" i="22"/>
  <c r="EBC8" i="22"/>
  <c r="EBB8" i="22"/>
  <c r="EBA8" i="22"/>
  <c r="EAZ8" i="22"/>
  <c r="EAY8" i="22"/>
  <c r="EAX8" i="22"/>
  <c r="EAW8" i="22"/>
  <c r="EAV8" i="22"/>
  <c r="EAU8" i="22"/>
  <c r="EAT8" i="22"/>
  <c r="EAS8" i="22"/>
  <c r="EAR8" i="22"/>
  <c r="EAQ8" i="22"/>
  <c r="EAP8" i="22"/>
  <c r="EAO8" i="22"/>
  <c r="EAN8" i="22"/>
  <c r="EAM8" i="22"/>
  <c r="EAL8" i="22"/>
  <c r="EAK8" i="22"/>
  <c r="EAJ8" i="22"/>
  <c r="EAI8" i="22"/>
  <c r="EAH8" i="22"/>
  <c r="EAG8" i="22"/>
  <c r="EAF8" i="22"/>
  <c r="EAE8" i="22"/>
  <c r="EAD8" i="22"/>
  <c r="EAC8" i="22"/>
  <c r="EAB8" i="22"/>
  <c r="EAA8" i="22"/>
  <c r="DZZ8" i="22"/>
  <c r="DZY8" i="22"/>
  <c r="DZX8" i="22"/>
  <c r="DZW8" i="22"/>
  <c r="DZV8" i="22"/>
  <c r="DZU8" i="22"/>
  <c r="DZT8" i="22"/>
  <c r="DZS8" i="22"/>
  <c r="DZR8" i="22"/>
  <c r="DZQ8" i="22"/>
  <c r="DZP8" i="22"/>
  <c r="DZO8" i="22"/>
  <c r="DZN8" i="22"/>
  <c r="DZM8" i="22"/>
  <c r="DZL8" i="22"/>
  <c r="DZK8" i="22"/>
  <c r="DZJ8" i="22"/>
  <c r="DZI8" i="22"/>
  <c r="DZH8" i="22"/>
  <c r="DZG8" i="22"/>
  <c r="DZF8" i="22"/>
  <c r="DZE8" i="22"/>
  <c r="DZD8" i="22"/>
  <c r="DZC8" i="22"/>
  <c r="DZB8" i="22"/>
  <c r="DZA8" i="22"/>
  <c r="DYZ8" i="22"/>
  <c r="DYY8" i="22"/>
  <c r="DYX8" i="22"/>
  <c r="DYW8" i="22"/>
  <c r="DYV8" i="22"/>
  <c r="DYU8" i="22"/>
  <c r="DYT8" i="22"/>
  <c r="DYS8" i="22"/>
  <c r="DYR8" i="22"/>
  <c r="DYQ8" i="22"/>
  <c r="DYP8" i="22"/>
  <c r="DYO8" i="22"/>
  <c r="DYN8" i="22"/>
  <c r="DYM8" i="22"/>
  <c r="DYL8" i="22"/>
  <c r="DYK8" i="22"/>
  <c r="DYJ8" i="22"/>
  <c r="DYI8" i="22"/>
  <c r="DYH8" i="22"/>
  <c r="DYG8" i="22"/>
  <c r="DYF8" i="22"/>
  <c r="DYE8" i="22"/>
  <c r="DYD8" i="22"/>
  <c r="DYC8" i="22"/>
  <c r="DYB8" i="22"/>
  <c r="DYA8" i="22"/>
  <c r="DXZ8" i="22"/>
  <c r="DXY8" i="22"/>
  <c r="DXX8" i="22"/>
  <c r="DXW8" i="22"/>
  <c r="DXV8" i="22"/>
  <c r="DXU8" i="22"/>
  <c r="DXT8" i="22"/>
  <c r="DXS8" i="22"/>
  <c r="DXR8" i="22"/>
  <c r="DXQ8" i="22"/>
  <c r="DXP8" i="22"/>
  <c r="DXO8" i="22"/>
  <c r="DXN8" i="22"/>
  <c r="DXM8" i="22"/>
  <c r="DXL8" i="22"/>
  <c r="DXK8" i="22"/>
  <c r="DXJ8" i="22"/>
  <c r="DXI8" i="22"/>
  <c r="DXH8" i="22"/>
  <c r="DXG8" i="22"/>
  <c r="DXF8" i="22"/>
  <c r="DXE8" i="22"/>
  <c r="DXD8" i="22"/>
  <c r="DXC8" i="22"/>
  <c r="DXB8" i="22"/>
  <c r="DXA8" i="22"/>
  <c r="DWZ8" i="22"/>
  <c r="DWY8" i="22"/>
  <c r="DWX8" i="22"/>
  <c r="DWW8" i="22"/>
  <c r="DWV8" i="22"/>
  <c r="DWU8" i="22"/>
  <c r="DWT8" i="22"/>
  <c r="DWS8" i="22"/>
  <c r="DWR8" i="22"/>
  <c r="DWQ8" i="22"/>
  <c r="DWP8" i="22"/>
  <c r="DWO8" i="22"/>
  <c r="DWN8" i="22"/>
  <c r="DWM8" i="22"/>
  <c r="DWL8" i="22"/>
  <c r="DWK8" i="22"/>
  <c r="DWJ8" i="22"/>
  <c r="DWI8" i="22"/>
  <c r="DWH8" i="22"/>
  <c r="DWG8" i="22"/>
  <c r="DWF8" i="22"/>
  <c r="DWE8" i="22"/>
  <c r="DWD8" i="22"/>
  <c r="DWC8" i="22"/>
  <c r="DWB8" i="22"/>
  <c r="DWA8" i="22"/>
  <c r="DVZ8" i="22"/>
  <c r="DVY8" i="22"/>
  <c r="DVX8" i="22"/>
  <c r="DVW8" i="22"/>
  <c r="DVV8" i="22"/>
  <c r="DVU8" i="22"/>
  <c r="DVT8" i="22"/>
  <c r="DVS8" i="22"/>
  <c r="DVR8" i="22"/>
  <c r="DVQ8" i="22"/>
  <c r="DVP8" i="22"/>
  <c r="DVO8" i="22"/>
  <c r="DVN8" i="22"/>
  <c r="DVM8" i="22"/>
  <c r="DVL8" i="22"/>
  <c r="DVK8" i="22"/>
  <c r="DVJ8" i="22"/>
  <c r="DVI8" i="22"/>
  <c r="DVH8" i="22"/>
  <c r="DVG8" i="22"/>
  <c r="DVF8" i="22"/>
  <c r="DVE8" i="22"/>
  <c r="DVD8" i="22"/>
  <c r="DVC8" i="22"/>
  <c r="DVB8" i="22"/>
  <c r="DVA8" i="22"/>
  <c r="DUZ8" i="22"/>
  <c r="DUY8" i="22"/>
  <c r="DUX8" i="22"/>
  <c r="DUW8" i="22"/>
  <c r="DUV8" i="22"/>
  <c r="DUU8" i="22"/>
  <c r="DUT8" i="22"/>
  <c r="DUS8" i="22"/>
  <c r="DUR8" i="22"/>
  <c r="DUQ8" i="22"/>
  <c r="DUP8" i="22"/>
  <c r="DUO8" i="22"/>
  <c r="DUN8" i="22"/>
  <c r="DUM8" i="22"/>
  <c r="DUL8" i="22"/>
  <c r="DUK8" i="22"/>
  <c r="DUJ8" i="22"/>
  <c r="DUI8" i="22"/>
  <c r="DUH8" i="22"/>
  <c r="DUG8" i="22"/>
  <c r="DUF8" i="22"/>
  <c r="DUE8" i="22"/>
  <c r="DUD8" i="22"/>
  <c r="DUC8" i="22"/>
  <c r="DUB8" i="22"/>
  <c r="DUA8" i="22"/>
  <c r="DTZ8" i="22"/>
  <c r="DTY8" i="22"/>
  <c r="DTX8" i="22"/>
  <c r="DTW8" i="22"/>
  <c r="DTV8" i="22"/>
  <c r="DTU8" i="22"/>
  <c r="DTT8" i="22"/>
  <c r="DTS8" i="22"/>
  <c r="DTR8" i="22"/>
  <c r="DTQ8" i="22"/>
  <c r="DTP8" i="22"/>
  <c r="DTO8" i="22"/>
  <c r="DTN8" i="22"/>
  <c r="DTM8" i="22"/>
  <c r="DTL8" i="22"/>
  <c r="DTK8" i="22"/>
  <c r="DTJ8" i="22"/>
  <c r="DTI8" i="22"/>
  <c r="DTH8" i="22"/>
  <c r="DTG8" i="22"/>
  <c r="DTF8" i="22"/>
  <c r="DTE8" i="22"/>
  <c r="DTD8" i="22"/>
  <c r="DTC8" i="22"/>
  <c r="DTB8" i="22"/>
  <c r="DTA8" i="22"/>
  <c r="DSZ8" i="22"/>
  <c r="DSY8" i="22"/>
  <c r="DSX8" i="22"/>
  <c r="DSW8" i="22"/>
  <c r="DSV8" i="22"/>
  <c r="DSU8" i="22"/>
  <c r="DST8" i="22"/>
  <c r="DSS8" i="22"/>
  <c r="DSR8" i="22"/>
  <c r="DSQ8" i="22"/>
  <c r="DSP8" i="22"/>
  <c r="DSO8" i="22"/>
  <c r="DSN8" i="22"/>
  <c r="DSM8" i="22"/>
  <c r="DSL8" i="22"/>
  <c r="DSK8" i="22"/>
  <c r="DSJ8" i="22"/>
  <c r="DSI8" i="22"/>
  <c r="DSH8" i="22"/>
  <c r="DSG8" i="22"/>
  <c r="DSF8" i="22"/>
  <c r="DSE8" i="22"/>
  <c r="DSD8" i="22"/>
  <c r="DSC8" i="22"/>
  <c r="DSB8" i="22"/>
  <c r="DSA8" i="22"/>
  <c r="DRZ8" i="22"/>
  <c r="DRY8" i="22"/>
  <c r="DRX8" i="22"/>
  <c r="DRW8" i="22"/>
  <c r="DRV8" i="22"/>
  <c r="DRU8" i="22"/>
  <c r="DRT8" i="22"/>
  <c r="DRS8" i="22"/>
  <c r="DRR8" i="22"/>
  <c r="DRQ8" i="22"/>
  <c r="DRP8" i="22"/>
  <c r="DRO8" i="22"/>
  <c r="DRN8" i="22"/>
  <c r="DRM8" i="22"/>
  <c r="DRL8" i="22"/>
  <c r="DRK8" i="22"/>
  <c r="DRJ8" i="22"/>
  <c r="DRI8" i="22"/>
  <c r="DRH8" i="22"/>
  <c r="DRG8" i="22"/>
  <c r="DRF8" i="22"/>
  <c r="DRE8" i="22"/>
  <c r="DRD8" i="22"/>
  <c r="DRC8" i="22"/>
  <c r="DRB8" i="22"/>
  <c r="DRA8" i="22"/>
  <c r="DQZ8" i="22"/>
  <c r="DQY8" i="22"/>
  <c r="DQX8" i="22"/>
  <c r="DQW8" i="22"/>
  <c r="DQV8" i="22"/>
  <c r="DQU8" i="22"/>
  <c r="DQT8" i="22"/>
  <c r="DQS8" i="22"/>
  <c r="DQR8" i="22"/>
  <c r="DQQ8" i="22"/>
  <c r="DQP8" i="22"/>
  <c r="DQO8" i="22"/>
  <c r="DQN8" i="22"/>
  <c r="DQM8" i="22"/>
  <c r="DQL8" i="22"/>
  <c r="DQK8" i="22"/>
  <c r="DQJ8" i="22"/>
  <c r="DQI8" i="22"/>
  <c r="DQH8" i="22"/>
  <c r="DQG8" i="22"/>
  <c r="DQF8" i="22"/>
  <c r="DQE8" i="22"/>
  <c r="DQD8" i="22"/>
  <c r="DQC8" i="22"/>
  <c r="DQB8" i="22"/>
  <c r="DQA8" i="22"/>
  <c r="DPZ8" i="22"/>
  <c r="DPY8" i="22"/>
  <c r="DPX8" i="22"/>
  <c r="DPW8" i="22"/>
  <c r="DPV8" i="22"/>
  <c r="DPU8" i="22"/>
  <c r="DPT8" i="22"/>
  <c r="DPS8" i="22"/>
  <c r="DPR8" i="22"/>
  <c r="DPQ8" i="22"/>
  <c r="DPP8" i="22"/>
  <c r="DPO8" i="22"/>
  <c r="DPN8" i="22"/>
  <c r="DPM8" i="22"/>
  <c r="DPL8" i="22"/>
  <c r="DPK8" i="22"/>
  <c r="DPJ8" i="22"/>
  <c r="DPI8" i="22"/>
  <c r="DPH8" i="22"/>
  <c r="DPG8" i="22"/>
  <c r="DPF8" i="22"/>
  <c r="DPE8" i="22"/>
  <c r="DPD8" i="22"/>
  <c r="DPC8" i="22"/>
  <c r="DPB8" i="22"/>
  <c r="DPA8" i="22"/>
  <c r="DOZ8" i="22"/>
  <c r="DOY8" i="22"/>
  <c r="DOX8" i="22"/>
  <c r="DOW8" i="22"/>
  <c r="DOV8" i="22"/>
  <c r="DOU8" i="22"/>
  <c r="DOT8" i="22"/>
  <c r="DOS8" i="22"/>
  <c r="DOR8" i="22"/>
  <c r="DOQ8" i="22"/>
  <c r="DOP8" i="22"/>
  <c r="DOO8" i="22"/>
  <c r="DON8" i="22"/>
  <c r="DOM8" i="22"/>
  <c r="DOL8" i="22"/>
  <c r="DOK8" i="22"/>
  <c r="DOJ8" i="22"/>
  <c r="DOI8" i="22"/>
  <c r="DOH8" i="22"/>
  <c r="DOG8" i="22"/>
  <c r="DOF8" i="22"/>
  <c r="DOE8" i="22"/>
  <c r="DOD8" i="22"/>
  <c r="DOC8" i="22"/>
  <c r="DOB8" i="22"/>
  <c r="DOA8" i="22"/>
  <c r="DNZ8" i="22"/>
  <c r="DNY8" i="22"/>
  <c r="DNX8" i="22"/>
  <c r="DNW8" i="22"/>
  <c r="DNV8" i="22"/>
  <c r="DNU8" i="22"/>
  <c r="DNT8" i="22"/>
  <c r="DNS8" i="22"/>
  <c r="DNR8" i="22"/>
  <c r="DNQ8" i="22"/>
  <c r="DNP8" i="22"/>
  <c r="DNO8" i="22"/>
  <c r="DNN8" i="22"/>
  <c r="DNM8" i="22"/>
  <c r="DNL8" i="22"/>
  <c r="DNK8" i="22"/>
  <c r="DNJ8" i="22"/>
  <c r="DNI8" i="22"/>
  <c r="DNH8" i="22"/>
  <c r="DNG8" i="22"/>
  <c r="DNF8" i="22"/>
  <c r="DNE8" i="22"/>
  <c r="DND8" i="22"/>
  <c r="DNC8" i="22"/>
  <c r="DNB8" i="22"/>
  <c r="DNA8" i="22"/>
  <c r="DMZ8" i="22"/>
  <c r="DMY8" i="22"/>
  <c r="DMX8" i="22"/>
  <c r="DMW8" i="22"/>
  <c r="DMV8" i="22"/>
  <c r="DMU8" i="22"/>
  <c r="DMT8" i="22"/>
  <c r="DMS8" i="22"/>
  <c r="DMR8" i="22"/>
  <c r="DMQ8" i="22"/>
  <c r="DMP8" i="22"/>
  <c r="DMO8" i="22"/>
  <c r="DMN8" i="22"/>
  <c r="DMM8" i="22"/>
  <c r="DML8" i="22"/>
  <c r="DMK8" i="22"/>
  <c r="DMJ8" i="22"/>
  <c r="DMI8" i="22"/>
  <c r="DMH8" i="22"/>
  <c r="DMG8" i="22"/>
  <c r="DMF8" i="22"/>
  <c r="DME8" i="22"/>
  <c r="DMD8" i="22"/>
  <c r="DMC8" i="22"/>
  <c r="DMB8" i="22"/>
  <c r="DMA8" i="22"/>
  <c r="DLZ8" i="22"/>
  <c r="DLY8" i="22"/>
  <c r="DLX8" i="22"/>
  <c r="DLW8" i="22"/>
  <c r="DLV8" i="22"/>
  <c r="DLU8" i="22"/>
  <c r="DLT8" i="22"/>
  <c r="DLS8" i="22"/>
  <c r="DLR8" i="22"/>
  <c r="DLQ8" i="22"/>
  <c r="DLP8" i="22"/>
  <c r="DLO8" i="22"/>
  <c r="DLN8" i="22"/>
  <c r="DLM8" i="22"/>
  <c r="DLL8" i="22"/>
  <c r="DLK8" i="22"/>
  <c r="DLJ8" i="22"/>
  <c r="DLI8" i="22"/>
  <c r="DLH8" i="22"/>
  <c r="DLG8" i="22"/>
  <c r="DLF8" i="22"/>
  <c r="DLE8" i="22"/>
  <c r="DLD8" i="22"/>
  <c r="DLC8" i="22"/>
  <c r="DLB8" i="22"/>
  <c r="DLA8" i="22"/>
  <c r="DKZ8" i="22"/>
  <c r="DKY8" i="22"/>
  <c r="DKX8" i="22"/>
  <c r="DKW8" i="22"/>
  <c r="DKV8" i="22"/>
  <c r="DKU8" i="22"/>
  <c r="DKT8" i="22"/>
  <c r="DKS8" i="22"/>
  <c r="DKR8" i="22"/>
  <c r="DKQ8" i="22"/>
  <c r="DKP8" i="22"/>
  <c r="DKO8" i="22"/>
  <c r="DKN8" i="22"/>
  <c r="DKM8" i="22"/>
  <c r="DKL8" i="22"/>
  <c r="DKK8" i="22"/>
  <c r="DKJ8" i="22"/>
  <c r="DKI8" i="22"/>
  <c r="DKH8" i="22"/>
  <c r="DKG8" i="22"/>
  <c r="DKF8" i="22"/>
  <c r="DKE8" i="22"/>
  <c r="DKD8" i="22"/>
  <c r="DKC8" i="22"/>
  <c r="DKB8" i="22"/>
  <c r="DKA8" i="22"/>
  <c r="DJZ8" i="22"/>
  <c r="DJY8" i="22"/>
  <c r="DJX8" i="22"/>
  <c r="DJW8" i="22"/>
  <c r="DJV8" i="22"/>
  <c r="DJU8" i="22"/>
  <c r="DJT8" i="22"/>
  <c r="DJS8" i="22"/>
  <c r="DJR8" i="22"/>
  <c r="DJQ8" i="22"/>
  <c r="DJP8" i="22"/>
  <c r="DJO8" i="22"/>
  <c r="DJN8" i="22"/>
  <c r="DJM8" i="22"/>
  <c r="DJL8" i="22"/>
  <c r="DJK8" i="22"/>
  <c r="DJJ8" i="22"/>
  <c r="DJI8" i="22"/>
  <c r="DJH8" i="22"/>
  <c r="DJG8" i="22"/>
  <c r="DJF8" i="22"/>
  <c r="DJE8" i="22"/>
  <c r="DJD8" i="22"/>
  <c r="DJC8" i="22"/>
  <c r="DJB8" i="22"/>
  <c r="DJA8" i="22"/>
  <c r="DIZ8" i="22"/>
  <c r="DIY8" i="22"/>
  <c r="DIX8" i="22"/>
  <c r="DIW8" i="22"/>
  <c r="DIV8" i="22"/>
  <c r="DIU8" i="22"/>
  <c r="DIT8" i="22"/>
  <c r="DIS8" i="22"/>
  <c r="DIR8" i="22"/>
  <c r="DIQ8" i="22"/>
  <c r="DIP8" i="22"/>
  <c r="DIO8" i="22"/>
  <c r="DIN8" i="22"/>
  <c r="DIM8" i="22"/>
  <c r="DIL8" i="22"/>
  <c r="DIK8" i="22"/>
  <c r="DIJ8" i="22"/>
  <c r="DII8" i="22"/>
  <c r="DIH8" i="22"/>
  <c r="DIG8" i="22"/>
  <c r="DIF8" i="22"/>
  <c r="DIE8" i="22"/>
  <c r="DID8" i="22"/>
  <c r="DIC8" i="22"/>
  <c r="DIB8" i="22"/>
  <c r="DIA8" i="22"/>
  <c r="DHZ8" i="22"/>
  <c r="DHY8" i="22"/>
  <c r="DHX8" i="22"/>
  <c r="DHW8" i="22"/>
  <c r="DHV8" i="22"/>
  <c r="DHU8" i="22"/>
  <c r="DHT8" i="22"/>
  <c r="DHS8" i="22"/>
  <c r="DHR8" i="22"/>
  <c r="DHQ8" i="22"/>
  <c r="DHP8" i="22"/>
  <c r="DHO8" i="22"/>
  <c r="DHN8" i="22"/>
  <c r="DHM8" i="22"/>
  <c r="DHL8" i="22"/>
  <c r="DHK8" i="22"/>
  <c r="DHJ8" i="22"/>
  <c r="DHI8" i="22"/>
  <c r="DHH8" i="22"/>
  <c r="DHG8" i="22"/>
  <c r="DHF8" i="22"/>
  <c r="DHE8" i="22"/>
  <c r="DHD8" i="22"/>
  <c r="DHC8" i="22"/>
  <c r="DHB8" i="22"/>
  <c r="DHA8" i="22"/>
  <c r="DGZ8" i="22"/>
  <c r="DGY8" i="22"/>
  <c r="DGX8" i="22"/>
  <c r="DGW8" i="22"/>
  <c r="DGV8" i="22"/>
  <c r="DGU8" i="22"/>
  <c r="DGT8" i="22"/>
  <c r="DGS8" i="22"/>
  <c r="DGR8" i="22"/>
  <c r="DGQ8" i="22"/>
  <c r="DGP8" i="22"/>
  <c r="DGO8" i="22"/>
  <c r="DGN8" i="22"/>
  <c r="DGM8" i="22"/>
  <c r="DGL8" i="22"/>
  <c r="DGK8" i="22"/>
  <c r="DGJ8" i="22"/>
  <c r="DGI8" i="22"/>
  <c r="DGH8" i="22"/>
  <c r="DGG8" i="22"/>
  <c r="DGF8" i="22"/>
  <c r="DGE8" i="22"/>
  <c r="DGD8" i="22"/>
  <c r="DGC8" i="22"/>
  <c r="DGB8" i="22"/>
  <c r="DGA8" i="22"/>
  <c r="DFZ8" i="22"/>
  <c r="DFY8" i="22"/>
  <c r="DFX8" i="22"/>
  <c r="DFW8" i="22"/>
  <c r="DFV8" i="22"/>
  <c r="DFU8" i="22"/>
  <c r="DFT8" i="22"/>
  <c r="DFS8" i="22"/>
  <c r="DFR8" i="22"/>
  <c r="DFQ8" i="22"/>
  <c r="DFP8" i="22"/>
  <c r="DFO8" i="22"/>
  <c r="DFN8" i="22"/>
  <c r="DFM8" i="22"/>
  <c r="DFL8" i="22"/>
  <c r="DFK8" i="22"/>
  <c r="DFJ8" i="22"/>
  <c r="DFI8" i="22"/>
  <c r="DFH8" i="22"/>
  <c r="DFG8" i="22"/>
  <c r="DFF8" i="22"/>
  <c r="DFE8" i="22"/>
  <c r="DFD8" i="22"/>
  <c r="DFC8" i="22"/>
  <c r="DFB8" i="22"/>
  <c r="DFA8" i="22"/>
  <c r="DEZ8" i="22"/>
  <c r="DEY8" i="22"/>
  <c r="DEX8" i="22"/>
  <c r="DEW8" i="22"/>
  <c r="DEV8" i="22"/>
  <c r="DEU8" i="22"/>
  <c r="DET8" i="22"/>
  <c r="DES8" i="22"/>
  <c r="DER8" i="22"/>
  <c r="DEQ8" i="22"/>
  <c r="DEP8" i="22"/>
  <c r="DEO8" i="22"/>
  <c r="DEN8" i="22"/>
  <c r="DEM8" i="22"/>
  <c r="DEL8" i="22"/>
  <c r="DEK8" i="22"/>
  <c r="DEJ8" i="22"/>
  <c r="DEI8" i="22"/>
  <c r="DEH8" i="22"/>
  <c r="DEG8" i="22"/>
  <c r="DEF8" i="22"/>
  <c r="DEE8" i="22"/>
  <c r="DED8" i="22"/>
  <c r="DEC8" i="22"/>
  <c r="DEB8" i="22"/>
  <c r="DEA8" i="22"/>
  <c r="DDZ8" i="22"/>
  <c r="DDY8" i="22"/>
  <c r="DDX8" i="22"/>
  <c r="DDW8" i="22"/>
  <c r="DDV8" i="22"/>
  <c r="DDU8" i="22"/>
  <c r="DDT8" i="22"/>
  <c r="DDS8" i="22"/>
  <c r="DDR8" i="22"/>
  <c r="DDQ8" i="22"/>
  <c r="DDP8" i="22"/>
  <c r="DDO8" i="22"/>
  <c r="DDN8" i="22"/>
  <c r="DDM8" i="22"/>
  <c r="DDL8" i="22"/>
  <c r="DDK8" i="22"/>
  <c r="DDJ8" i="22"/>
  <c r="DDI8" i="22"/>
  <c r="DDH8" i="22"/>
  <c r="DDG8" i="22"/>
  <c r="DDF8" i="22"/>
  <c r="DDE8" i="22"/>
  <c r="DDD8" i="22"/>
  <c r="DDC8" i="22"/>
  <c r="DDB8" i="22"/>
  <c r="DDA8" i="22"/>
  <c r="DCZ8" i="22"/>
  <c r="DCY8" i="22"/>
  <c r="DCX8" i="22"/>
  <c r="DCW8" i="22"/>
  <c r="DCV8" i="22"/>
  <c r="DCU8" i="22"/>
  <c r="DCT8" i="22"/>
  <c r="DCS8" i="22"/>
  <c r="DCR8" i="22"/>
  <c r="DCQ8" i="22"/>
  <c r="DCP8" i="22"/>
  <c r="DCO8" i="22"/>
  <c r="DCN8" i="22"/>
  <c r="DCM8" i="22"/>
  <c r="DCL8" i="22"/>
  <c r="DCK8" i="22"/>
  <c r="DCJ8" i="22"/>
  <c r="DCI8" i="22"/>
  <c r="DCH8" i="22"/>
  <c r="DCG8" i="22"/>
  <c r="DCF8" i="22"/>
  <c r="DCE8" i="22"/>
  <c r="DCD8" i="22"/>
  <c r="DCC8" i="22"/>
  <c r="DCB8" i="22"/>
  <c r="DCA8" i="22"/>
  <c r="DBZ8" i="22"/>
  <c r="DBY8" i="22"/>
  <c r="DBX8" i="22"/>
  <c r="DBW8" i="22"/>
  <c r="DBV8" i="22"/>
  <c r="DBU8" i="22"/>
  <c r="DBT8" i="22"/>
  <c r="DBS8" i="22"/>
  <c r="DBR8" i="22"/>
  <c r="DBQ8" i="22"/>
  <c r="DBP8" i="22"/>
  <c r="DBO8" i="22"/>
  <c r="DBN8" i="22"/>
  <c r="DBM8" i="22"/>
  <c r="DBL8" i="22"/>
  <c r="DBK8" i="22"/>
  <c r="DBJ8" i="22"/>
  <c r="DBI8" i="22"/>
  <c r="DBH8" i="22"/>
  <c r="DBG8" i="22"/>
  <c r="DBF8" i="22"/>
  <c r="DBE8" i="22"/>
  <c r="DBD8" i="22"/>
  <c r="DBC8" i="22"/>
  <c r="DBB8" i="22"/>
  <c r="DBA8" i="22"/>
  <c r="DAZ8" i="22"/>
  <c r="DAY8" i="22"/>
  <c r="DAX8" i="22"/>
  <c r="DAW8" i="22"/>
  <c r="DAV8" i="22"/>
  <c r="DAU8" i="22"/>
  <c r="DAT8" i="22"/>
  <c r="DAS8" i="22"/>
  <c r="DAR8" i="22"/>
  <c r="DAQ8" i="22"/>
  <c r="DAP8" i="22"/>
  <c r="DAO8" i="22"/>
  <c r="DAN8" i="22"/>
  <c r="DAM8" i="22"/>
  <c r="DAL8" i="22"/>
  <c r="DAK8" i="22"/>
  <c r="DAJ8" i="22"/>
  <c r="DAI8" i="22"/>
  <c r="DAH8" i="22"/>
  <c r="DAG8" i="22"/>
  <c r="DAF8" i="22"/>
  <c r="DAE8" i="22"/>
  <c r="DAD8" i="22"/>
  <c r="DAC8" i="22"/>
  <c r="DAB8" i="22"/>
  <c r="DAA8" i="22"/>
  <c r="CZZ8" i="22"/>
  <c r="CZY8" i="22"/>
  <c r="CZX8" i="22"/>
  <c r="CZW8" i="22"/>
  <c r="CZV8" i="22"/>
  <c r="CZU8" i="22"/>
  <c r="CZT8" i="22"/>
  <c r="CZS8" i="22"/>
  <c r="CZR8" i="22"/>
  <c r="CZQ8" i="22"/>
  <c r="CZP8" i="22"/>
  <c r="CZO8" i="22"/>
  <c r="CZN8" i="22"/>
  <c r="CZM8" i="22"/>
  <c r="CZL8" i="22"/>
  <c r="CZK8" i="22"/>
  <c r="CZJ8" i="22"/>
  <c r="CZI8" i="22"/>
  <c r="CZH8" i="22"/>
  <c r="CZG8" i="22"/>
  <c r="CZF8" i="22"/>
  <c r="CZE8" i="22"/>
  <c r="CZD8" i="22"/>
  <c r="CZC8" i="22"/>
  <c r="CZB8" i="22"/>
  <c r="CZA8" i="22"/>
  <c r="CYZ8" i="22"/>
  <c r="CYY8" i="22"/>
  <c r="CYX8" i="22"/>
  <c r="CYW8" i="22"/>
  <c r="CYV8" i="22"/>
  <c r="CYU8" i="22"/>
  <c r="CYT8" i="22"/>
  <c r="CYS8" i="22"/>
  <c r="CYR8" i="22"/>
  <c r="CYQ8" i="22"/>
  <c r="CYP8" i="22"/>
  <c r="CYO8" i="22"/>
  <c r="CYN8" i="22"/>
  <c r="CYM8" i="22"/>
  <c r="CYL8" i="22"/>
  <c r="CYK8" i="22"/>
  <c r="CYJ8" i="22"/>
  <c r="CYI8" i="22"/>
  <c r="CYH8" i="22"/>
  <c r="CYG8" i="22"/>
  <c r="CYF8" i="22"/>
  <c r="CYE8" i="22"/>
  <c r="CYD8" i="22"/>
  <c r="CYC8" i="22"/>
  <c r="CYB8" i="22"/>
  <c r="CYA8" i="22"/>
  <c r="CXZ8" i="22"/>
  <c r="CXY8" i="22"/>
  <c r="CXX8" i="22"/>
  <c r="CXW8" i="22"/>
  <c r="CXV8" i="22"/>
  <c r="CXU8" i="22"/>
  <c r="CXT8" i="22"/>
  <c r="CXS8" i="22"/>
  <c r="CXR8" i="22"/>
  <c r="CXQ8" i="22"/>
  <c r="CXP8" i="22"/>
  <c r="CXO8" i="22"/>
  <c r="CXN8" i="22"/>
  <c r="CXM8" i="22"/>
  <c r="CXL8" i="22"/>
  <c r="CXK8" i="22"/>
  <c r="CXJ8" i="22"/>
  <c r="CXI8" i="22"/>
  <c r="CXH8" i="22"/>
  <c r="CXG8" i="22"/>
  <c r="CXF8" i="22"/>
  <c r="CXE8" i="22"/>
  <c r="CXD8" i="22"/>
  <c r="CXC8" i="22"/>
  <c r="CXB8" i="22"/>
  <c r="CXA8" i="22"/>
  <c r="CWZ8" i="22"/>
  <c r="CWY8" i="22"/>
  <c r="CWX8" i="22"/>
  <c r="CWW8" i="22"/>
  <c r="CWV8" i="22"/>
  <c r="CWU8" i="22"/>
  <c r="CWT8" i="22"/>
  <c r="CWS8" i="22"/>
  <c r="CWR8" i="22"/>
  <c r="CWQ8" i="22"/>
  <c r="CWP8" i="22"/>
  <c r="CWO8" i="22"/>
  <c r="CWN8" i="22"/>
  <c r="CWM8" i="22"/>
  <c r="CWL8" i="22"/>
  <c r="CWK8" i="22"/>
  <c r="CWJ8" i="22"/>
  <c r="CWI8" i="22"/>
  <c r="CWH8" i="22"/>
  <c r="CWG8" i="22"/>
  <c r="CWF8" i="22"/>
  <c r="CWE8" i="22"/>
  <c r="CWD8" i="22"/>
  <c r="CWC8" i="22"/>
  <c r="CWB8" i="22"/>
  <c r="CWA8" i="22"/>
  <c r="CVZ8" i="22"/>
  <c r="CVY8" i="22"/>
  <c r="CVX8" i="22"/>
  <c r="CVW8" i="22"/>
  <c r="CVV8" i="22"/>
  <c r="CVU8" i="22"/>
  <c r="CVT8" i="22"/>
  <c r="CVS8" i="22"/>
  <c r="CVR8" i="22"/>
  <c r="CVQ8" i="22"/>
  <c r="CVP8" i="22"/>
  <c r="CVO8" i="22"/>
  <c r="CVN8" i="22"/>
  <c r="CVM8" i="22"/>
  <c r="CVL8" i="22"/>
  <c r="CVK8" i="22"/>
  <c r="CVJ8" i="22"/>
  <c r="CVI8" i="22"/>
  <c r="CVH8" i="22"/>
  <c r="CVG8" i="22"/>
  <c r="CVF8" i="22"/>
  <c r="CVE8" i="22"/>
  <c r="CVD8" i="22"/>
  <c r="CVC8" i="22"/>
  <c r="CVB8" i="22"/>
  <c r="CVA8" i="22"/>
  <c r="CUZ8" i="22"/>
  <c r="CUY8" i="22"/>
  <c r="CUX8" i="22"/>
  <c r="CUW8" i="22"/>
  <c r="CUV8" i="22"/>
  <c r="CUU8" i="22"/>
  <c r="CUT8" i="22"/>
  <c r="CUS8" i="22"/>
  <c r="CUR8" i="22"/>
  <c r="CUQ8" i="22"/>
  <c r="CUP8" i="22"/>
  <c r="CUO8" i="22"/>
  <c r="CUN8" i="22"/>
  <c r="CUM8" i="22"/>
  <c r="CUL8" i="22"/>
  <c r="CUK8" i="22"/>
  <c r="CUJ8" i="22"/>
  <c r="CUI8" i="22"/>
  <c r="CUH8" i="22"/>
  <c r="CUG8" i="22"/>
  <c r="CUF8" i="22"/>
  <c r="CUE8" i="22"/>
  <c r="CUD8" i="22"/>
  <c r="CUC8" i="22"/>
  <c r="CUB8" i="22"/>
  <c r="CUA8" i="22"/>
  <c r="CTZ8" i="22"/>
  <c r="CTY8" i="22"/>
  <c r="CTX8" i="22"/>
  <c r="CTW8" i="22"/>
  <c r="CTV8" i="22"/>
  <c r="CTU8" i="22"/>
  <c r="CTT8" i="22"/>
  <c r="CTS8" i="22"/>
  <c r="CTR8" i="22"/>
  <c r="CTQ8" i="22"/>
  <c r="CTP8" i="22"/>
  <c r="CTO8" i="22"/>
  <c r="CTN8" i="22"/>
  <c r="CTM8" i="22"/>
  <c r="CTL8" i="22"/>
  <c r="CTK8" i="22"/>
  <c r="CTJ8" i="22"/>
  <c r="CTI8" i="22"/>
  <c r="CTH8" i="22"/>
  <c r="CTG8" i="22"/>
  <c r="CTF8" i="22"/>
  <c r="CTE8" i="22"/>
  <c r="CTD8" i="22"/>
  <c r="CTC8" i="22"/>
  <c r="CTB8" i="22"/>
  <c r="CTA8" i="22"/>
  <c r="CSZ8" i="22"/>
  <c r="CSY8" i="22"/>
  <c r="CSX8" i="22"/>
  <c r="CSW8" i="22"/>
  <c r="CSV8" i="22"/>
  <c r="CSU8" i="22"/>
  <c r="CST8" i="22"/>
  <c r="CSS8" i="22"/>
  <c r="CSR8" i="22"/>
  <c r="CSQ8" i="22"/>
  <c r="CSP8" i="22"/>
  <c r="CSO8" i="22"/>
  <c r="CSN8" i="22"/>
  <c r="CSM8" i="22"/>
  <c r="CSL8" i="22"/>
  <c r="CSK8" i="22"/>
  <c r="CSJ8" i="22"/>
  <c r="CSI8" i="22"/>
  <c r="CSH8" i="22"/>
  <c r="CSG8" i="22"/>
  <c r="CSF8" i="22"/>
  <c r="CSE8" i="22"/>
  <c r="CSD8" i="22"/>
  <c r="CSC8" i="22"/>
  <c r="CSB8" i="22"/>
  <c r="CSA8" i="22"/>
  <c r="CRZ8" i="22"/>
  <c r="CRY8" i="22"/>
  <c r="CRX8" i="22"/>
  <c r="CRW8" i="22"/>
  <c r="CRV8" i="22"/>
  <c r="CRU8" i="22"/>
  <c r="CRT8" i="22"/>
  <c r="CRS8" i="22"/>
  <c r="CRR8" i="22"/>
  <c r="CRQ8" i="22"/>
  <c r="CRP8" i="22"/>
  <c r="CRO8" i="22"/>
  <c r="CRN8" i="22"/>
  <c r="CRM8" i="22"/>
  <c r="CRL8" i="22"/>
  <c r="CRK8" i="22"/>
  <c r="CRJ8" i="22"/>
  <c r="CRI8" i="22"/>
  <c r="CRH8" i="22"/>
  <c r="CRG8" i="22"/>
  <c r="CRF8" i="22"/>
  <c r="CRE8" i="22"/>
  <c r="CRD8" i="22"/>
  <c r="CRC8" i="22"/>
  <c r="CRB8" i="22"/>
  <c r="CRA8" i="22"/>
  <c r="CQZ8" i="22"/>
  <c r="CQY8" i="22"/>
  <c r="CQX8" i="22"/>
  <c r="CQW8" i="22"/>
  <c r="CQV8" i="22"/>
  <c r="CQU8" i="22"/>
  <c r="CQT8" i="22"/>
  <c r="CQS8" i="22"/>
  <c r="CQR8" i="22"/>
  <c r="CQQ8" i="22"/>
  <c r="CQP8" i="22"/>
  <c r="CQO8" i="22"/>
  <c r="CQN8" i="22"/>
  <c r="CQM8" i="22"/>
  <c r="CQL8" i="22"/>
  <c r="CQK8" i="22"/>
  <c r="CQJ8" i="22"/>
  <c r="CQI8" i="22"/>
  <c r="CQH8" i="22"/>
  <c r="CQG8" i="22"/>
  <c r="CQF8" i="22"/>
  <c r="CQE8" i="22"/>
  <c r="CQD8" i="22"/>
  <c r="CQC8" i="22"/>
  <c r="CQB8" i="22"/>
  <c r="CQA8" i="22"/>
  <c r="CPZ8" i="22"/>
  <c r="CPY8" i="22"/>
  <c r="CPX8" i="22"/>
  <c r="CPW8" i="22"/>
  <c r="CPV8" i="22"/>
  <c r="CPU8" i="22"/>
  <c r="CPT8" i="22"/>
  <c r="CPS8" i="22"/>
  <c r="CPR8" i="22"/>
  <c r="CPQ8" i="22"/>
  <c r="CPP8" i="22"/>
  <c r="CPO8" i="22"/>
  <c r="CPN8" i="22"/>
  <c r="CPM8" i="22"/>
  <c r="CPL8" i="22"/>
  <c r="CPK8" i="22"/>
  <c r="CPJ8" i="22"/>
  <c r="CPI8" i="22"/>
  <c r="CPH8" i="22"/>
  <c r="CPG8" i="22"/>
  <c r="CPF8" i="22"/>
  <c r="CPE8" i="22"/>
  <c r="CPD8" i="22"/>
  <c r="CPC8" i="22"/>
  <c r="CPB8" i="22"/>
  <c r="CPA8" i="22"/>
  <c r="COZ8" i="22"/>
  <c r="COY8" i="22"/>
  <c r="COX8" i="22"/>
  <c r="COW8" i="22"/>
  <c r="COV8" i="22"/>
  <c r="COU8" i="22"/>
  <c r="COT8" i="22"/>
  <c r="COS8" i="22"/>
  <c r="COR8" i="22"/>
  <c r="COQ8" i="22"/>
  <c r="COP8" i="22"/>
  <c r="COO8" i="22"/>
  <c r="CON8" i="22"/>
  <c r="COM8" i="22"/>
  <c r="COL8" i="22"/>
  <c r="COK8" i="22"/>
  <c r="COJ8" i="22"/>
  <c r="COI8" i="22"/>
  <c r="COH8" i="22"/>
  <c r="COG8" i="22"/>
  <c r="COF8" i="22"/>
  <c r="COE8" i="22"/>
  <c r="COD8" i="22"/>
  <c r="COC8" i="22"/>
  <c r="COB8" i="22"/>
  <c r="COA8" i="22"/>
  <c r="CNZ8" i="22"/>
  <c r="CNY8" i="22"/>
  <c r="CNX8" i="22"/>
  <c r="CNW8" i="22"/>
  <c r="CNV8" i="22"/>
  <c r="CNU8" i="22"/>
  <c r="CNT8" i="22"/>
  <c r="CNS8" i="22"/>
  <c r="CNR8" i="22"/>
  <c r="CNQ8" i="22"/>
  <c r="CNP8" i="22"/>
  <c r="CNO8" i="22"/>
  <c r="CNN8" i="22"/>
  <c r="CNM8" i="22"/>
  <c r="CNL8" i="22"/>
  <c r="CNK8" i="22"/>
  <c r="CNJ8" i="22"/>
  <c r="CNI8" i="22"/>
  <c r="CNH8" i="22"/>
  <c r="CNG8" i="22"/>
  <c r="CNF8" i="22"/>
  <c r="CNE8" i="22"/>
  <c r="CND8" i="22"/>
  <c r="CNC8" i="22"/>
  <c r="CNB8" i="22"/>
  <c r="CNA8" i="22"/>
  <c r="CMZ8" i="22"/>
  <c r="CMY8" i="22"/>
  <c r="CMX8" i="22"/>
  <c r="CMW8" i="22"/>
  <c r="CMV8" i="22"/>
  <c r="CMU8" i="22"/>
  <c r="CMT8" i="22"/>
  <c r="CMS8" i="22"/>
  <c r="CMR8" i="22"/>
  <c r="CMQ8" i="22"/>
  <c r="CMP8" i="22"/>
  <c r="CMO8" i="22"/>
  <c r="CMN8" i="22"/>
  <c r="CMM8" i="22"/>
  <c r="CML8" i="22"/>
  <c r="CMK8" i="22"/>
  <c r="CMJ8" i="22"/>
  <c r="CMI8" i="22"/>
  <c r="CMH8" i="22"/>
  <c r="CMG8" i="22"/>
  <c r="CMF8" i="22"/>
  <c r="CME8" i="22"/>
  <c r="CMD8" i="22"/>
  <c r="CMC8" i="22"/>
  <c r="CMB8" i="22"/>
  <c r="CMA8" i="22"/>
  <c r="CLZ8" i="22"/>
  <c r="CLY8" i="22"/>
  <c r="CLX8" i="22"/>
  <c r="CLW8" i="22"/>
  <c r="CLV8" i="22"/>
  <c r="CLU8" i="22"/>
  <c r="CLT8" i="22"/>
  <c r="CLS8" i="22"/>
  <c r="CLR8" i="22"/>
  <c r="CLQ8" i="22"/>
  <c r="CLP8" i="22"/>
  <c r="CLO8" i="22"/>
  <c r="CLN8" i="22"/>
  <c r="CLM8" i="22"/>
  <c r="CLL8" i="22"/>
  <c r="CLK8" i="22"/>
  <c r="CLJ8" i="22"/>
  <c r="CLI8" i="22"/>
  <c r="CLH8" i="22"/>
  <c r="CLG8" i="22"/>
  <c r="CLF8" i="22"/>
  <c r="CLE8" i="22"/>
  <c r="CLD8" i="22"/>
  <c r="CLC8" i="22"/>
  <c r="CLB8" i="22"/>
  <c r="CLA8" i="22"/>
  <c r="CKZ8" i="22"/>
  <c r="CKY8" i="22"/>
  <c r="CKX8" i="22"/>
  <c r="CKW8" i="22"/>
  <c r="CKV8" i="22"/>
  <c r="CKU8" i="22"/>
  <c r="CKT8" i="22"/>
  <c r="CKS8" i="22"/>
  <c r="CKR8" i="22"/>
  <c r="CKQ8" i="22"/>
  <c r="CKP8" i="22"/>
  <c r="CKO8" i="22"/>
  <c r="CKN8" i="22"/>
  <c r="CKM8" i="22"/>
  <c r="CKL8" i="22"/>
  <c r="CKK8" i="22"/>
  <c r="CKJ8" i="22"/>
  <c r="CKI8" i="22"/>
  <c r="CKH8" i="22"/>
  <c r="CKG8" i="22"/>
  <c r="CKF8" i="22"/>
  <c r="CKE8" i="22"/>
  <c r="CKD8" i="22"/>
  <c r="CKC8" i="22"/>
  <c r="CKB8" i="22"/>
  <c r="CKA8" i="22"/>
  <c r="CJZ8" i="22"/>
  <c r="CJY8" i="22"/>
  <c r="CJX8" i="22"/>
  <c r="CJW8" i="22"/>
  <c r="CJV8" i="22"/>
  <c r="CJU8" i="22"/>
  <c r="CJT8" i="22"/>
  <c r="CJS8" i="22"/>
  <c r="CJR8" i="22"/>
  <c r="CJQ8" i="22"/>
  <c r="CJP8" i="22"/>
  <c r="CJO8" i="22"/>
  <c r="CJN8" i="22"/>
  <c r="CJM8" i="22"/>
  <c r="CJL8" i="22"/>
  <c r="CJK8" i="22"/>
  <c r="CJJ8" i="22"/>
  <c r="CJI8" i="22"/>
  <c r="CJH8" i="22"/>
  <c r="CJG8" i="22"/>
  <c r="CJF8" i="22"/>
  <c r="CJE8" i="22"/>
  <c r="CJD8" i="22"/>
  <c r="CJC8" i="22"/>
  <c r="CJB8" i="22"/>
  <c r="CJA8" i="22"/>
  <c r="CIZ8" i="22"/>
  <c r="CIY8" i="22"/>
  <c r="CIX8" i="22"/>
  <c r="CIW8" i="22"/>
  <c r="CIV8" i="22"/>
  <c r="CIU8" i="22"/>
  <c r="CIT8" i="22"/>
  <c r="CIS8" i="22"/>
  <c r="CIR8" i="22"/>
  <c r="CIQ8" i="22"/>
  <c r="CIP8" i="22"/>
  <c r="CIO8" i="22"/>
  <c r="CIN8" i="22"/>
  <c r="CIM8" i="22"/>
  <c r="CIL8" i="22"/>
  <c r="CIK8" i="22"/>
  <c r="CIJ8" i="22"/>
  <c r="CII8" i="22"/>
  <c r="CIH8" i="22"/>
  <c r="CIG8" i="22"/>
  <c r="CIF8" i="22"/>
  <c r="CIE8" i="22"/>
  <c r="CID8" i="22"/>
  <c r="CIC8" i="22"/>
  <c r="CIB8" i="22"/>
  <c r="CIA8" i="22"/>
  <c r="CHZ8" i="22"/>
  <c r="CHY8" i="22"/>
  <c r="CHX8" i="22"/>
  <c r="CHW8" i="22"/>
  <c r="CHV8" i="22"/>
  <c r="CHU8" i="22"/>
  <c r="CHT8" i="22"/>
  <c r="CHS8" i="22"/>
  <c r="CHR8" i="22"/>
  <c r="CHQ8" i="22"/>
  <c r="CHP8" i="22"/>
  <c r="CHO8" i="22"/>
  <c r="CHN8" i="22"/>
  <c r="CHM8" i="22"/>
  <c r="CHL8" i="22"/>
  <c r="CHK8" i="22"/>
  <c r="CHJ8" i="22"/>
  <c r="CHI8" i="22"/>
  <c r="CHH8" i="22"/>
  <c r="CHG8" i="22"/>
  <c r="CHF8" i="22"/>
  <c r="CHE8" i="22"/>
  <c r="CHD8" i="22"/>
  <c r="CHC8" i="22"/>
  <c r="CHB8" i="22"/>
  <c r="CHA8" i="22"/>
  <c r="CGZ8" i="22"/>
  <c r="CGY8" i="22"/>
  <c r="CGX8" i="22"/>
  <c r="CGW8" i="22"/>
  <c r="CGV8" i="22"/>
  <c r="CGU8" i="22"/>
  <c r="CGT8" i="22"/>
  <c r="CGS8" i="22"/>
  <c r="CGR8" i="22"/>
  <c r="CGQ8" i="22"/>
  <c r="CGP8" i="22"/>
  <c r="CGO8" i="22"/>
  <c r="CGN8" i="22"/>
  <c r="CGM8" i="22"/>
  <c r="CGL8" i="22"/>
  <c r="CGK8" i="22"/>
  <c r="CGJ8" i="22"/>
  <c r="CGI8" i="22"/>
  <c r="CGH8" i="22"/>
  <c r="CGG8" i="22"/>
  <c r="CGF8" i="22"/>
  <c r="CGE8" i="22"/>
  <c r="CGD8" i="22"/>
  <c r="CGC8" i="22"/>
  <c r="CGB8" i="22"/>
  <c r="CGA8" i="22"/>
  <c r="CFZ8" i="22"/>
  <c r="CFY8" i="22"/>
  <c r="CFX8" i="22"/>
  <c r="CFW8" i="22"/>
  <c r="CFV8" i="22"/>
  <c r="CFU8" i="22"/>
  <c r="CFT8" i="22"/>
  <c r="CFS8" i="22"/>
  <c r="CFR8" i="22"/>
  <c r="CFQ8" i="22"/>
  <c r="CFP8" i="22"/>
  <c r="CFO8" i="22"/>
  <c r="CFN8" i="22"/>
  <c r="CFM8" i="22"/>
  <c r="CFL8" i="22"/>
  <c r="CFK8" i="22"/>
  <c r="CFJ8" i="22"/>
  <c r="CFI8" i="22"/>
  <c r="CFH8" i="22"/>
  <c r="CFG8" i="22"/>
  <c r="CFF8" i="22"/>
  <c r="CFE8" i="22"/>
  <c r="CFD8" i="22"/>
  <c r="CFC8" i="22"/>
  <c r="CFB8" i="22"/>
  <c r="CFA8" i="22"/>
  <c r="CEZ8" i="22"/>
  <c r="CEY8" i="22"/>
  <c r="CEX8" i="22"/>
  <c r="CEW8" i="22"/>
  <c r="CEV8" i="22"/>
  <c r="CEU8" i="22"/>
  <c r="CET8" i="22"/>
  <c r="CES8" i="22"/>
  <c r="CER8" i="22"/>
  <c r="CEQ8" i="22"/>
  <c r="CEP8" i="22"/>
  <c r="CEO8" i="22"/>
  <c r="CEN8" i="22"/>
  <c r="CEM8" i="22"/>
  <c r="CEL8" i="22"/>
  <c r="CEK8" i="22"/>
  <c r="CEJ8" i="22"/>
  <c r="CEI8" i="22"/>
  <c r="CEH8" i="22"/>
  <c r="CEG8" i="22"/>
  <c r="CEF8" i="22"/>
  <c r="CEE8" i="22"/>
  <c r="CED8" i="22"/>
  <c r="CEC8" i="22"/>
  <c r="CEB8" i="22"/>
  <c r="CEA8" i="22"/>
  <c r="CDZ8" i="22"/>
  <c r="CDY8" i="22"/>
  <c r="CDX8" i="22"/>
  <c r="CDW8" i="22"/>
  <c r="CDV8" i="22"/>
  <c r="CDU8" i="22"/>
  <c r="CDT8" i="22"/>
  <c r="CDS8" i="22"/>
  <c r="CDR8" i="22"/>
  <c r="CDQ8" i="22"/>
  <c r="CDP8" i="22"/>
  <c r="CDO8" i="22"/>
  <c r="CDN8" i="22"/>
  <c r="CDM8" i="22"/>
  <c r="CDL8" i="22"/>
  <c r="CDK8" i="22"/>
  <c r="CDJ8" i="22"/>
  <c r="CDI8" i="22"/>
  <c r="CDH8" i="22"/>
  <c r="CDG8" i="22"/>
  <c r="CDF8" i="22"/>
  <c r="CDE8" i="22"/>
  <c r="CDD8" i="22"/>
  <c r="CDC8" i="22"/>
  <c r="CDB8" i="22"/>
  <c r="CDA8" i="22"/>
  <c r="CCZ8" i="22"/>
  <c r="CCY8" i="22"/>
  <c r="CCX8" i="22"/>
  <c r="CCW8" i="22"/>
  <c r="CCV8" i="22"/>
  <c r="CCU8" i="22"/>
  <c r="CCT8" i="22"/>
  <c r="CCS8" i="22"/>
  <c r="CCR8" i="22"/>
  <c r="CCQ8" i="22"/>
  <c r="CCP8" i="22"/>
  <c r="CCO8" i="22"/>
  <c r="CCN8" i="22"/>
  <c r="CCM8" i="22"/>
  <c r="CCL8" i="22"/>
  <c r="CCK8" i="22"/>
  <c r="CCJ8" i="22"/>
  <c r="CCI8" i="22"/>
  <c r="CCH8" i="22"/>
  <c r="CCG8" i="22"/>
  <c r="CCF8" i="22"/>
  <c r="CCE8" i="22"/>
  <c r="CCD8" i="22"/>
  <c r="CCC8" i="22"/>
  <c r="CCB8" i="22"/>
  <c r="CCA8" i="22"/>
  <c r="CBZ8" i="22"/>
  <c r="CBY8" i="22"/>
  <c r="CBX8" i="22"/>
  <c r="CBW8" i="22"/>
  <c r="CBV8" i="22"/>
  <c r="CBU8" i="22"/>
  <c r="CBT8" i="22"/>
  <c r="CBS8" i="22"/>
  <c r="CBR8" i="22"/>
  <c r="CBQ8" i="22"/>
  <c r="CBP8" i="22"/>
  <c r="CBO8" i="22"/>
  <c r="CBN8" i="22"/>
  <c r="CBM8" i="22"/>
  <c r="CBL8" i="22"/>
  <c r="CBK8" i="22"/>
  <c r="CBJ8" i="22"/>
  <c r="CBI8" i="22"/>
  <c r="CBH8" i="22"/>
  <c r="CBG8" i="22"/>
  <c r="CBF8" i="22"/>
  <c r="CBE8" i="22"/>
  <c r="CBD8" i="22"/>
  <c r="CBC8" i="22"/>
  <c r="CBB8" i="22"/>
  <c r="CBA8" i="22"/>
  <c r="CAZ8" i="22"/>
  <c r="CAY8" i="22"/>
  <c r="CAX8" i="22"/>
  <c r="CAW8" i="22"/>
  <c r="CAV8" i="22"/>
  <c r="CAU8" i="22"/>
  <c r="CAT8" i="22"/>
  <c r="CAS8" i="22"/>
  <c r="CAR8" i="22"/>
  <c r="CAQ8" i="22"/>
  <c r="CAP8" i="22"/>
  <c r="CAO8" i="22"/>
  <c r="CAN8" i="22"/>
  <c r="CAM8" i="22"/>
  <c r="CAL8" i="22"/>
  <c r="CAK8" i="22"/>
  <c r="CAJ8" i="22"/>
  <c r="CAI8" i="22"/>
  <c r="CAH8" i="22"/>
  <c r="CAG8" i="22"/>
  <c r="CAF8" i="22"/>
  <c r="CAE8" i="22"/>
  <c r="CAD8" i="22"/>
  <c r="CAC8" i="22"/>
  <c r="CAB8" i="22"/>
  <c r="CAA8" i="22"/>
  <c r="BZZ8" i="22"/>
  <c r="BZY8" i="22"/>
  <c r="BZX8" i="22"/>
  <c r="BZW8" i="22"/>
  <c r="BZV8" i="22"/>
  <c r="BZU8" i="22"/>
  <c r="BZT8" i="22"/>
  <c r="BZS8" i="22"/>
  <c r="BZR8" i="22"/>
  <c r="BZQ8" i="22"/>
  <c r="BZP8" i="22"/>
  <c r="BZO8" i="22"/>
  <c r="BZN8" i="22"/>
  <c r="BZM8" i="22"/>
  <c r="BZL8" i="22"/>
  <c r="BZK8" i="22"/>
  <c r="BZJ8" i="22"/>
  <c r="BZI8" i="22"/>
  <c r="BZH8" i="22"/>
  <c r="BZG8" i="22"/>
  <c r="BZF8" i="22"/>
  <c r="BZE8" i="22"/>
  <c r="BZD8" i="22"/>
  <c r="BZC8" i="22"/>
  <c r="BZB8" i="22"/>
  <c r="BZA8" i="22"/>
  <c r="BYZ8" i="22"/>
  <c r="BYY8" i="22"/>
  <c r="BYX8" i="22"/>
  <c r="BYW8" i="22"/>
  <c r="BYV8" i="22"/>
  <c r="BYU8" i="22"/>
  <c r="BYT8" i="22"/>
  <c r="BYS8" i="22"/>
  <c r="BYR8" i="22"/>
  <c r="BYQ8" i="22"/>
  <c r="BYP8" i="22"/>
  <c r="BYO8" i="22"/>
  <c r="BYN8" i="22"/>
  <c r="BYM8" i="22"/>
  <c r="BYL8" i="22"/>
  <c r="BYK8" i="22"/>
  <c r="BYJ8" i="22"/>
  <c r="BYI8" i="22"/>
  <c r="BYH8" i="22"/>
  <c r="BYG8" i="22"/>
  <c r="BYF8" i="22"/>
  <c r="BYE8" i="22"/>
  <c r="BYD8" i="22"/>
  <c r="BYC8" i="22"/>
  <c r="BYB8" i="22"/>
  <c r="BYA8" i="22"/>
  <c r="BXZ8" i="22"/>
  <c r="BXY8" i="22"/>
  <c r="BXX8" i="22"/>
  <c r="BXW8" i="22"/>
  <c r="BXV8" i="22"/>
  <c r="BXU8" i="22"/>
  <c r="BXT8" i="22"/>
  <c r="BXS8" i="22"/>
  <c r="BXR8" i="22"/>
  <c r="BXQ8" i="22"/>
  <c r="BXP8" i="22"/>
  <c r="BXO8" i="22"/>
  <c r="BXN8" i="22"/>
  <c r="BXM8" i="22"/>
  <c r="BXL8" i="22"/>
  <c r="BXK8" i="22"/>
  <c r="BXJ8" i="22"/>
  <c r="BXI8" i="22"/>
  <c r="BXH8" i="22"/>
  <c r="BXG8" i="22"/>
  <c r="BXF8" i="22"/>
  <c r="BXE8" i="22"/>
  <c r="BXD8" i="22"/>
  <c r="BXC8" i="22"/>
  <c r="BXB8" i="22"/>
  <c r="BXA8" i="22"/>
  <c r="BWZ8" i="22"/>
  <c r="BWY8" i="22"/>
  <c r="BWX8" i="22"/>
  <c r="BWW8" i="22"/>
  <c r="BWV8" i="22"/>
  <c r="BWU8" i="22"/>
  <c r="BWT8" i="22"/>
  <c r="BWS8" i="22"/>
  <c r="BWR8" i="22"/>
  <c r="BWQ8" i="22"/>
  <c r="BWP8" i="22"/>
  <c r="BWO8" i="22"/>
  <c r="BWN8" i="22"/>
  <c r="BWM8" i="22"/>
  <c r="BWL8" i="22"/>
  <c r="BWK8" i="22"/>
  <c r="BWJ8" i="22"/>
  <c r="BWI8" i="22"/>
  <c r="BWH8" i="22"/>
  <c r="BWG8" i="22"/>
  <c r="BWF8" i="22"/>
  <c r="BWE8" i="22"/>
  <c r="BWD8" i="22"/>
  <c r="BWC8" i="22"/>
  <c r="BWB8" i="22"/>
  <c r="BWA8" i="22"/>
  <c r="BVZ8" i="22"/>
  <c r="BVY8" i="22"/>
  <c r="BVX8" i="22"/>
  <c r="BVW8" i="22"/>
  <c r="BVV8" i="22"/>
  <c r="BVU8" i="22"/>
  <c r="BVT8" i="22"/>
  <c r="BVS8" i="22"/>
  <c r="BVR8" i="22"/>
  <c r="BVQ8" i="22"/>
  <c r="BVP8" i="22"/>
  <c r="BVO8" i="22"/>
  <c r="BVN8" i="22"/>
  <c r="BVM8" i="22"/>
  <c r="BVL8" i="22"/>
  <c r="BVK8" i="22"/>
  <c r="BVJ8" i="22"/>
  <c r="BVI8" i="22"/>
  <c r="BVH8" i="22"/>
  <c r="BVG8" i="22"/>
  <c r="BVF8" i="22"/>
  <c r="BVE8" i="22"/>
  <c r="BVD8" i="22"/>
  <c r="BVC8" i="22"/>
  <c r="BVB8" i="22"/>
  <c r="BVA8" i="22"/>
  <c r="BUZ8" i="22"/>
  <c r="BUY8" i="22"/>
  <c r="BUX8" i="22"/>
  <c r="BUW8" i="22"/>
  <c r="BUV8" i="22"/>
  <c r="BUU8" i="22"/>
  <c r="BUT8" i="22"/>
  <c r="BUS8" i="22"/>
  <c r="BUR8" i="22"/>
  <c r="BUQ8" i="22"/>
  <c r="BUP8" i="22"/>
  <c r="BUO8" i="22"/>
  <c r="BUN8" i="22"/>
  <c r="BUM8" i="22"/>
  <c r="BUL8" i="22"/>
  <c r="BUK8" i="22"/>
  <c r="BUJ8" i="22"/>
  <c r="BUI8" i="22"/>
  <c r="BUH8" i="22"/>
  <c r="BUG8" i="22"/>
  <c r="BUF8" i="22"/>
  <c r="BUE8" i="22"/>
  <c r="BUD8" i="22"/>
  <c r="BUC8" i="22"/>
  <c r="BUB8" i="22"/>
  <c r="BUA8" i="22"/>
  <c r="BTZ8" i="22"/>
  <c r="BTY8" i="22"/>
  <c r="BTX8" i="22"/>
  <c r="BTW8" i="22"/>
  <c r="BTV8" i="22"/>
  <c r="BTU8" i="22"/>
  <c r="BTT8" i="22"/>
  <c r="BTS8" i="22"/>
  <c r="BTR8" i="22"/>
  <c r="BTQ8" i="22"/>
  <c r="BTP8" i="22"/>
  <c r="BTO8" i="22"/>
  <c r="BTN8" i="22"/>
  <c r="BTM8" i="22"/>
  <c r="BTL8" i="22"/>
  <c r="BTK8" i="22"/>
  <c r="BTJ8" i="22"/>
  <c r="BTI8" i="22"/>
  <c r="BTH8" i="22"/>
  <c r="BTG8" i="22"/>
  <c r="BTF8" i="22"/>
  <c r="BTE8" i="22"/>
  <c r="BTD8" i="22"/>
  <c r="BTC8" i="22"/>
  <c r="BTB8" i="22"/>
  <c r="BTA8" i="22"/>
  <c r="BSZ8" i="22"/>
  <c r="BSY8" i="22"/>
  <c r="BSX8" i="22"/>
  <c r="BSW8" i="22"/>
  <c r="BSV8" i="22"/>
  <c r="BSU8" i="22"/>
  <c r="BST8" i="22"/>
  <c r="BSS8" i="22"/>
  <c r="BSR8" i="22"/>
  <c r="BSQ8" i="22"/>
  <c r="BSP8" i="22"/>
  <c r="BSO8" i="22"/>
  <c r="BSN8" i="22"/>
  <c r="BSM8" i="22"/>
  <c r="BSL8" i="22"/>
  <c r="BSK8" i="22"/>
  <c r="BSJ8" i="22"/>
  <c r="BSI8" i="22"/>
  <c r="BSH8" i="22"/>
  <c r="BSG8" i="22"/>
  <c r="BSF8" i="22"/>
  <c r="BSE8" i="22"/>
  <c r="BSD8" i="22"/>
  <c r="BSC8" i="22"/>
  <c r="BSB8" i="22"/>
  <c r="BSA8" i="22"/>
  <c r="BRZ8" i="22"/>
  <c r="BRY8" i="22"/>
  <c r="BRX8" i="22"/>
  <c r="BRW8" i="22"/>
  <c r="BRV8" i="22"/>
  <c r="BRU8" i="22"/>
  <c r="BRT8" i="22"/>
  <c r="BRS8" i="22"/>
  <c r="BRR8" i="22"/>
  <c r="BRQ8" i="22"/>
  <c r="BRP8" i="22"/>
  <c r="BRO8" i="22"/>
  <c r="BRN8" i="22"/>
  <c r="BRM8" i="22"/>
  <c r="BRL8" i="22"/>
  <c r="BRK8" i="22"/>
  <c r="BRJ8" i="22"/>
  <c r="BRI8" i="22"/>
  <c r="BRH8" i="22"/>
  <c r="BRG8" i="22"/>
  <c r="BRF8" i="22"/>
  <c r="BRE8" i="22"/>
  <c r="BRD8" i="22"/>
  <c r="BRC8" i="22"/>
  <c r="BRB8" i="22"/>
  <c r="BRA8" i="22"/>
  <c r="BQZ8" i="22"/>
  <c r="BQY8" i="22"/>
  <c r="BQX8" i="22"/>
  <c r="BQW8" i="22"/>
  <c r="BQV8" i="22"/>
  <c r="BQU8" i="22"/>
  <c r="BQT8" i="22"/>
  <c r="BQS8" i="22"/>
  <c r="BQR8" i="22"/>
  <c r="BQQ8" i="22"/>
  <c r="BQP8" i="22"/>
  <c r="BQO8" i="22"/>
  <c r="BQN8" i="22"/>
  <c r="BQM8" i="22"/>
  <c r="BQL8" i="22"/>
  <c r="BQK8" i="22"/>
  <c r="BQJ8" i="22"/>
  <c r="BQI8" i="22"/>
  <c r="BQH8" i="22"/>
  <c r="BQG8" i="22"/>
  <c r="BQF8" i="22"/>
  <c r="BQE8" i="22"/>
  <c r="BQD8" i="22"/>
  <c r="BQC8" i="22"/>
  <c r="BQB8" i="22"/>
  <c r="BQA8" i="22"/>
  <c r="BPZ8" i="22"/>
  <c r="BPY8" i="22"/>
  <c r="BPX8" i="22"/>
  <c r="BPW8" i="22"/>
  <c r="BPV8" i="22"/>
  <c r="BPU8" i="22"/>
  <c r="BPT8" i="22"/>
  <c r="BPS8" i="22"/>
  <c r="BPR8" i="22"/>
  <c r="BPQ8" i="22"/>
  <c r="BPP8" i="22"/>
  <c r="BPO8" i="22"/>
  <c r="BPN8" i="22"/>
  <c r="BPM8" i="22"/>
  <c r="BPL8" i="22"/>
  <c r="BPK8" i="22"/>
  <c r="BPJ8" i="22"/>
  <c r="BPI8" i="22"/>
  <c r="BPH8" i="22"/>
  <c r="BPG8" i="22"/>
  <c r="BPF8" i="22"/>
  <c r="BPE8" i="22"/>
  <c r="BPD8" i="22"/>
  <c r="BPC8" i="22"/>
  <c r="BPB8" i="22"/>
  <c r="BPA8" i="22"/>
  <c r="BOZ8" i="22"/>
  <c r="BOY8" i="22"/>
  <c r="BOX8" i="22"/>
  <c r="BOW8" i="22"/>
  <c r="BOV8" i="22"/>
  <c r="BOU8" i="22"/>
  <c r="BOT8" i="22"/>
  <c r="BOS8" i="22"/>
  <c r="BOR8" i="22"/>
  <c r="BOQ8" i="22"/>
  <c r="BOP8" i="22"/>
  <c r="BOO8" i="22"/>
  <c r="BON8" i="22"/>
  <c r="BOM8" i="22"/>
  <c r="BOL8" i="22"/>
  <c r="BOK8" i="22"/>
  <c r="BOJ8" i="22"/>
  <c r="BOI8" i="22"/>
  <c r="BOH8" i="22"/>
  <c r="BOG8" i="22"/>
  <c r="BOF8" i="22"/>
  <c r="BOE8" i="22"/>
  <c r="BOD8" i="22"/>
  <c r="BOC8" i="22"/>
  <c r="BOB8" i="22"/>
  <c r="BOA8" i="22"/>
  <c r="BNZ8" i="22"/>
  <c r="BNY8" i="22"/>
  <c r="BNX8" i="22"/>
  <c r="BNW8" i="22"/>
  <c r="BNV8" i="22"/>
  <c r="BNU8" i="22"/>
  <c r="BNT8" i="22"/>
  <c r="BNS8" i="22"/>
  <c r="BNR8" i="22"/>
  <c r="BNQ8" i="22"/>
  <c r="BNP8" i="22"/>
  <c r="BNO8" i="22"/>
  <c r="BNN8" i="22"/>
  <c r="BNM8" i="22"/>
  <c r="BNL8" i="22"/>
  <c r="BNK8" i="22"/>
  <c r="BNJ8" i="22"/>
  <c r="BNI8" i="22"/>
  <c r="BNH8" i="22"/>
  <c r="BNG8" i="22"/>
  <c r="BNF8" i="22"/>
  <c r="BNE8" i="22"/>
  <c r="BND8" i="22"/>
  <c r="BNC8" i="22"/>
  <c r="BNB8" i="22"/>
  <c r="BNA8" i="22"/>
  <c r="BMZ8" i="22"/>
  <c r="BMY8" i="22"/>
  <c r="BMX8" i="22"/>
  <c r="BMW8" i="22"/>
  <c r="BMV8" i="22"/>
  <c r="BMU8" i="22"/>
  <c r="BMT8" i="22"/>
  <c r="BMS8" i="22"/>
  <c r="BMR8" i="22"/>
  <c r="BMQ8" i="22"/>
  <c r="BMP8" i="22"/>
  <c r="BMO8" i="22"/>
  <c r="BMN8" i="22"/>
  <c r="BMM8" i="22"/>
  <c r="BML8" i="22"/>
  <c r="BMK8" i="22"/>
  <c r="BMJ8" i="22"/>
  <c r="BMI8" i="22"/>
  <c r="BMH8" i="22"/>
  <c r="BMG8" i="22"/>
  <c r="BMF8" i="22"/>
  <c r="BME8" i="22"/>
  <c r="BMD8" i="22"/>
  <c r="BMC8" i="22"/>
  <c r="BMB8" i="22"/>
  <c r="BMA8" i="22"/>
  <c r="BLZ8" i="22"/>
  <c r="BLY8" i="22"/>
  <c r="BLX8" i="22"/>
  <c r="BLW8" i="22"/>
  <c r="BLV8" i="22"/>
  <c r="BLU8" i="22"/>
  <c r="BLT8" i="22"/>
  <c r="BLS8" i="22"/>
  <c r="BLR8" i="22"/>
  <c r="BLQ8" i="22"/>
  <c r="BLP8" i="22"/>
  <c r="BLO8" i="22"/>
  <c r="BLN8" i="22"/>
  <c r="BLM8" i="22"/>
  <c r="BLL8" i="22"/>
  <c r="BLK8" i="22"/>
  <c r="BLJ8" i="22"/>
  <c r="BLI8" i="22"/>
  <c r="BLH8" i="22"/>
  <c r="BLG8" i="22"/>
  <c r="BLF8" i="22"/>
  <c r="BLE8" i="22"/>
  <c r="BLD8" i="22"/>
  <c r="BLC8" i="22"/>
  <c r="BLB8" i="22"/>
  <c r="BLA8" i="22"/>
  <c r="BKZ8" i="22"/>
  <c r="BKY8" i="22"/>
  <c r="BKX8" i="22"/>
  <c r="BKW8" i="22"/>
  <c r="BKV8" i="22"/>
  <c r="BKU8" i="22"/>
  <c r="BKT8" i="22"/>
  <c r="BKS8" i="22"/>
  <c r="BKR8" i="22"/>
  <c r="BKQ8" i="22"/>
  <c r="BKP8" i="22"/>
  <c r="BKO8" i="22"/>
  <c r="BKN8" i="22"/>
  <c r="BKM8" i="22"/>
  <c r="BKL8" i="22"/>
  <c r="BKK8" i="22"/>
  <c r="BKJ8" i="22"/>
  <c r="BKI8" i="22"/>
  <c r="BKH8" i="22"/>
  <c r="BKG8" i="22"/>
  <c r="BKF8" i="22"/>
  <c r="BKE8" i="22"/>
  <c r="BKD8" i="22"/>
  <c r="BKC8" i="22"/>
  <c r="BKB8" i="22"/>
  <c r="BKA8" i="22"/>
  <c r="BJZ8" i="22"/>
  <c r="BJY8" i="22"/>
  <c r="BJX8" i="22"/>
  <c r="BJW8" i="22"/>
  <c r="BJV8" i="22"/>
  <c r="BJU8" i="22"/>
  <c r="BJT8" i="22"/>
  <c r="BJS8" i="22"/>
  <c r="BJR8" i="22"/>
  <c r="BJQ8" i="22"/>
  <c r="BJP8" i="22"/>
  <c r="BJO8" i="22"/>
  <c r="BJN8" i="22"/>
  <c r="BJM8" i="22"/>
  <c r="BJL8" i="22"/>
  <c r="BJK8" i="22"/>
  <c r="BJJ8" i="22"/>
  <c r="BJI8" i="22"/>
  <c r="BJH8" i="22"/>
  <c r="BJG8" i="22"/>
  <c r="BJF8" i="22"/>
  <c r="BJE8" i="22"/>
  <c r="BJD8" i="22"/>
  <c r="BJC8" i="22"/>
  <c r="BJB8" i="22"/>
  <c r="BJA8" i="22"/>
  <c r="BIZ8" i="22"/>
  <c r="BIY8" i="22"/>
  <c r="BIX8" i="22"/>
  <c r="BIW8" i="22"/>
  <c r="BIV8" i="22"/>
  <c r="BIU8" i="22"/>
  <c r="BIT8" i="22"/>
  <c r="BIS8" i="22"/>
  <c r="BIR8" i="22"/>
  <c r="BIQ8" i="22"/>
  <c r="BIP8" i="22"/>
  <c r="BIO8" i="22"/>
  <c r="BIN8" i="22"/>
  <c r="BIM8" i="22"/>
  <c r="BIL8" i="22"/>
  <c r="BIK8" i="22"/>
  <c r="BIJ8" i="22"/>
  <c r="BII8" i="22"/>
  <c r="BIH8" i="22"/>
  <c r="BIG8" i="22"/>
  <c r="BIF8" i="22"/>
  <c r="BIE8" i="22"/>
  <c r="BID8" i="22"/>
  <c r="BIC8" i="22"/>
  <c r="BIB8" i="22"/>
  <c r="BIA8" i="22"/>
  <c r="BHZ8" i="22"/>
  <c r="BHY8" i="22"/>
  <c r="BHX8" i="22"/>
  <c r="BHW8" i="22"/>
  <c r="BHV8" i="22"/>
  <c r="BHU8" i="22"/>
  <c r="BHT8" i="22"/>
  <c r="BHS8" i="22"/>
  <c r="BHR8" i="22"/>
  <c r="BHQ8" i="22"/>
  <c r="BHP8" i="22"/>
  <c r="BHO8" i="22"/>
  <c r="BHN8" i="22"/>
  <c r="BHM8" i="22"/>
  <c r="BHL8" i="22"/>
  <c r="BHK8" i="22"/>
  <c r="BHJ8" i="22"/>
  <c r="BHI8" i="22"/>
  <c r="BHH8" i="22"/>
  <c r="BHG8" i="22"/>
  <c r="BHF8" i="22"/>
  <c r="BHE8" i="22"/>
  <c r="BHD8" i="22"/>
  <c r="BHC8" i="22"/>
  <c r="BHB8" i="22"/>
  <c r="BHA8" i="22"/>
  <c r="BGZ8" i="22"/>
  <c r="BGY8" i="22"/>
  <c r="BGX8" i="22"/>
  <c r="BGW8" i="22"/>
  <c r="BGV8" i="22"/>
  <c r="BGU8" i="22"/>
  <c r="BGT8" i="22"/>
  <c r="BGS8" i="22"/>
  <c r="BGR8" i="22"/>
  <c r="BGQ8" i="22"/>
  <c r="BGP8" i="22"/>
  <c r="BGO8" i="22"/>
  <c r="BGN8" i="22"/>
  <c r="BGM8" i="22"/>
  <c r="BGL8" i="22"/>
  <c r="BGK8" i="22"/>
  <c r="BGJ8" i="22"/>
  <c r="BGI8" i="22"/>
  <c r="BGH8" i="22"/>
  <c r="BGG8" i="22"/>
  <c r="BGF8" i="22"/>
  <c r="BGE8" i="22"/>
  <c r="BGD8" i="22"/>
  <c r="BGC8" i="22"/>
  <c r="BGB8" i="22"/>
  <c r="BGA8" i="22"/>
  <c r="BFZ8" i="22"/>
  <c r="BFY8" i="22"/>
  <c r="BFX8" i="22"/>
  <c r="BFW8" i="22"/>
  <c r="BFV8" i="22"/>
  <c r="BFU8" i="22"/>
  <c r="BFT8" i="22"/>
  <c r="BFS8" i="22"/>
  <c r="BFR8" i="22"/>
  <c r="BFQ8" i="22"/>
  <c r="BFP8" i="22"/>
  <c r="BFO8" i="22"/>
  <c r="BFN8" i="22"/>
  <c r="BFM8" i="22"/>
  <c r="BFL8" i="22"/>
  <c r="BFK8" i="22"/>
  <c r="BFJ8" i="22"/>
  <c r="BFI8" i="22"/>
  <c r="BFH8" i="22"/>
  <c r="BFG8" i="22"/>
  <c r="BFF8" i="22"/>
  <c r="BFE8" i="22"/>
  <c r="BFD8" i="22"/>
  <c r="BFC8" i="22"/>
  <c r="BFB8" i="22"/>
  <c r="BFA8" i="22"/>
  <c r="BEZ8" i="22"/>
  <c r="BEY8" i="22"/>
  <c r="BEX8" i="22"/>
  <c r="BEW8" i="22"/>
  <c r="BEV8" i="22"/>
  <c r="BEU8" i="22"/>
  <c r="BET8" i="22"/>
  <c r="BES8" i="22"/>
  <c r="BER8" i="22"/>
  <c r="BEQ8" i="22"/>
  <c r="BEP8" i="22"/>
  <c r="BEO8" i="22"/>
  <c r="BEN8" i="22"/>
  <c r="BEM8" i="22"/>
  <c r="BEL8" i="22"/>
  <c r="BEK8" i="22"/>
  <c r="BEJ8" i="22"/>
  <c r="BEI8" i="22"/>
  <c r="BEH8" i="22"/>
  <c r="BEG8" i="22"/>
  <c r="BEF8" i="22"/>
  <c r="BEE8" i="22"/>
  <c r="BED8" i="22"/>
  <c r="BEC8" i="22"/>
  <c r="BEB8" i="22"/>
  <c r="BEA8" i="22"/>
  <c r="BDZ8" i="22"/>
  <c r="BDY8" i="22"/>
  <c r="BDX8" i="22"/>
  <c r="BDW8" i="22"/>
  <c r="BDV8" i="22"/>
  <c r="BDU8" i="22"/>
  <c r="BDT8" i="22"/>
  <c r="BDS8" i="22"/>
  <c r="BDR8" i="22"/>
  <c r="BDQ8" i="22"/>
  <c r="BDP8" i="22"/>
  <c r="BDO8" i="22"/>
  <c r="BDN8" i="22"/>
  <c r="BDM8" i="22"/>
  <c r="BDL8" i="22"/>
  <c r="BDK8" i="22"/>
  <c r="BDJ8" i="22"/>
  <c r="BDI8" i="22"/>
  <c r="BDH8" i="22"/>
  <c r="BDG8" i="22"/>
  <c r="BDF8" i="22"/>
  <c r="BDE8" i="22"/>
  <c r="BDD8" i="22"/>
  <c r="BDC8" i="22"/>
  <c r="BDB8" i="22"/>
  <c r="BDA8" i="22"/>
  <c r="BCZ8" i="22"/>
  <c r="BCY8" i="22"/>
  <c r="BCX8" i="22"/>
  <c r="BCW8" i="22"/>
  <c r="BCV8" i="22"/>
  <c r="BCU8" i="22"/>
  <c r="BCT8" i="22"/>
  <c r="BCS8" i="22"/>
  <c r="BCR8" i="22"/>
  <c r="BCQ8" i="22"/>
  <c r="BCP8" i="22"/>
  <c r="BCO8" i="22"/>
  <c r="BCN8" i="22"/>
  <c r="BCM8" i="22"/>
  <c r="BCL8" i="22"/>
  <c r="BCK8" i="22"/>
  <c r="BCJ8" i="22"/>
  <c r="BCI8" i="22"/>
  <c r="BCH8" i="22"/>
  <c r="BCG8" i="22"/>
  <c r="BCF8" i="22"/>
  <c r="BCE8" i="22"/>
  <c r="BCD8" i="22"/>
  <c r="BCC8" i="22"/>
  <c r="BCB8" i="22"/>
  <c r="BCA8" i="22"/>
  <c r="BBZ8" i="22"/>
  <c r="BBY8" i="22"/>
  <c r="BBX8" i="22"/>
  <c r="BBW8" i="22"/>
  <c r="BBV8" i="22"/>
  <c r="BBU8" i="22"/>
  <c r="BBT8" i="22"/>
  <c r="BBS8" i="22"/>
  <c r="BBR8" i="22"/>
  <c r="BBQ8" i="22"/>
  <c r="BBP8" i="22"/>
  <c r="BBO8" i="22"/>
  <c r="BBN8" i="22"/>
  <c r="BBM8" i="22"/>
  <c r="BBL8" i="22"/>
  <c r="BBK8" i="22"/>
  <c r="BBJ8" i="22"/>
  <c r="BBI8" i="22"/>
  <c r="BBH8" i="22"/>
  <c r="BBG8" i="22"/>
  <c r="BBF8" i="22"/>
  <c r="BBE8" i="22"/>
  <c r="BBD8" i="22"/>
  <c r="BBC8" i="22"/>
  <c r="BBB8" i="22"/>
  <c r="BBA8" i="22"/>
  <c r="BAZ8" i="22"/>
  <c r="BAY8" i="22"/>
  <c r="BAX8" i="22"/>
  <c r="BAW8" i="22"/>
  <c r="BAV8" i="22"/>
  <c r="BAU8" i="22"/>
  <c r="BAT8" i="22"/>
  <c r="BAS8" i="22"/>
  <c r="BAR8" i="22"/>
  <c r="BAQ8" i="22"/>
  <c r="BAP8" i="22"/>
  <c r="BAO8" i="22"/>
  <c r="BAN8" i="22"/>
  <c r="BAM8" i="22"/>
  <c r="BAL8" i="22"/>
  <c r="BAK8" i="22"/>
  <c r="BAJ8" i="22"/>
  <c r="BAI8" i="22"/>
  <c r="BAH8" i="22"/>
  <c r="BAG8" i="22"/>
  <c r="BAF8" i="22"/>
  <c r="BAE8" i="22"/>
  <c r="BAD8" i="22"/>
  <c r="BAC8" i="22"/>
  <c r="BAB8" i="22"/>
  <c r="BAA8" i="22"/>
  <c r="AZZ8" i="22"/>
  <c r="AZY8" i="22"/>
  <c r="AZX8" i="22"/>
  <c r="AZW8" i="22"/>
  <c r="AZV8" i="22"/>
  <c r="AZU8" i="22"/>
  <c r="AZT8" i="22"/>
  <c r="AZS8" i="22"/>
  <c r="AZR8" i="22"/>
  <c r="AZQ8" i="22"/>
  <c r="AZP8" i="22"/>
  <c r="AZO8" i="22"/>
  <c r="AZN8" i="22"/>
  <c r="AZM8" i="22"/>
  <c r="AZL8" i="22"/>
  <c r="AZK8" i="22"/>
  <c r="AZJ8" i="22"/>
  <c r="AZI8" i="22"/>
  <c r="AZH8" i="22"/>
  <c r="AZG8" i="22"/>
  <c r="AZF8" i="22"/>
  <c r="AZE8" i="22"/>
  <c r="AZD8" i="22"/>
  <c r="AZC8" i="22"/>
  <c r="AZB8" i="22"/>
  <c r="AZA8" i="22"/>
  <c r="AYZ8" i="22"/>
  <c r="AYY8" i="22"/>
  <c r="AYX8" i="22"/>
  <c r="AYW8" i="22"/>
  <c r="AYV8" i="22"/>
  <c r="AYU8" i="22"/>
  <c r="AYT8" i="22"/>
  <c r="AYS8" i="22"/>
  <c r="AYR8" i="22"/>
  <c r="AYQ8" i="22"/>
  <c r="AYP8" i="22"/>
  <c r="AYO8" i="22"/>
  <c r="AYN8" i="22"/>
  <c r="AYM8" i="22"/>
  <c r="AYL8" i="22"/>
  <c r="AYK8" i="22"/>
  <c r="AYJ8" i="22"/>
  <c r="AYI8" i="22"/>
  <c r="AYH8" i="22"/>
  <c r="AYG8" i="22"/>
  <c r="AYF8" i="22"/>
  <c r="AYE8" i="22"/>
  <c r="AYD8" i="22"/>
  <c r="AYC8" i="22"/>
  <c r="AYB8" i="22"/>
  <c r="AYA8" i="22"/>
  <c r="AXZ8" i="22"/>
  <c r="AXY8" i="22"/>
  <c r="AXX8" i="22"/>
  <c r="AXW8" i="22"/>
  <c r="AXV8" i="22"/>
  <c r="AXU8" i="22"/>
  <c r="AXT8" i="22"/>
  <c r="AXS8" i="22"/>
  <c r="AXR8" i="22"/>
  <c r="AXQ8" i="22"/>
  <c r="AXP8" i="22"/>
  <c r="AXO8" i="22"/>
  <c r="AXN8" i="22"/>
  <c r="AXM8" i="22"/>
  <c r="AXL8" i="22"/>
  <c r="AXK8" i="22"/>
  <c r="AXJ8" i="22"/>
  <c r="AXI8" i="22"/>
  <c r="AXH8" i="22"/>
  <c r="AXG8" i="22"/>
  <c r="AXF8" i="22"/>
  <c r="AXE8" i="22"/>
  <c r="AXD8" i="22"/>
  <c r="AXC8" i="22"/>
  <c r="AXB8" i="22"/>
  <c r="AXA8" i="22"/>
  <c r="AWZ8" i="22"/>
  <c r="AWY8" i="22"/>
  <c r="AWX8" i="22"/>
  <c r="AWW8" i="22"/>
  <c r="AWV8" i="22"/>
  <c r="AWU8" i="22"/>
  <c r="AWT8" i="22"/>
  <c r="AWS8" i="22"/>
  <c r="AWR8" i="22"/>
  <c r="AWQ8" i="22"/>
  <c r="AWP8" i="22"/>
  <c r="AWO8" i="22"/>
  <c r="AWN8" i="22"/>
  <c r="AWM8" i="22"/>
  <c r="AWL8" i="22"/>
  <c r="AWK8" i="22"/>
  <c r="AWJ8" i="22"/>
  <c r="AWI8" i="22"/>
  <c r="AWH8" i="22"/>
  <c r="AWG8" i="22"/>
  <c r="AWF8" i="22"/>
  <c r="AWE8" i="22"/>
  <c r="AWD8" i="22"/>
  <c r="AWC8" i="22"/>
  <c r="AWB8" i="22"/>
  <c r="AWA8" i="22"/>
  <c r="AVZ8" i="22"/>
  <c r="AVY8" i="22"/>
  <c r="AVX8" i="22"/>
  <c r="AVW8" i="22"/>
  <c r="AVV8" i="22"/>
  <c r="AVU8" i="22"/>
  <c r="AVT8" i="22"/>
  <c r="AVS8" i="22"/>
  <c r="AVR8" i="22"/>
  <c r="AVQ8" i="22"/>
  <c r="AVP8" i="22"/>
  <c r="AVO8" i="22"/>
  <c r="AVN8" i="22"/>
  <c r="AVM8" i="22"/>
  <c r="AVL8" i="22"/>
  <c r="AVK8" i="22"/>
  <c r="AVJ8" i="22"/>
  <c r="AVI8" i="22"/>
  <c r="AVH8" i="22"/>
  <c r="AVG8" i="22"/>
  <c r="AVF8" i="22"/>
  <c r="AVE8" i="22"/>
  <c r="AVD8" i="22"/>
  <c r="AVC8" i="22"/>
  <c r="AVB8" i="22"/>
  <c r="AVA8" i="22"/>
  <c r="AUZ8" i="22"/>
  <c r="AUY8" i="22"/>
  <c r="AUX8" i="22"/>
  <c r="AUW8" i="22"/>
  <c r="AUV8" i="22"/>
  <c r="AUU8" i="22"/>
  <c r="AUT8" i="22"/>
  <c r="AUS8" i="22"/>
  <c r="AUR8" i="22"/>
  <c r="AUQ8" i="22"/>
  <c r="AUP8" i="22"/>
  <c r="AUO8" i="22"/>
  <c r="AUN8" i="22"/>
  <c r="AUM8" i="22"/>
  <c r="AUL8" i="22"/>
  <c r="AUK8" i="22"/>
  <c r="AUJ8" i="22"/>
  <c r="AUI8" i="22"/>
  <c r="AUH8" i="22"/>
  <c r="AUG8" i="22"/>
  <c r="AUF8" i="22"/>
  <c r="AUE8" i="22"/>
  <c r="AUD8" i="22"/>
  <c r="AUC8" i="22"/>
  <c r="AUB8" i="22"/>
  <c r="AUA8" i="22"/>
  <c r="ATZ8" i="22"/>
  <c r="ATY8" i="22"/>
  <c r="ATX8" i="22"/>
  <c r="ATW8" i="22"/>
  <c r="ATV8" i="22"/>
  <c r="ATU8" i="22"/>
  <c r="ATT8" i="22"/>
  <c r="ATS8" i="22"/>
  <c r="ATR8" i="22"/>
  <c r="ATQ8" i="22"/>
  <c r="ATP8" i="22"/>
  <c r="ATO8" i="22"/>
  <c r="ATN8" i="22"/>
  <c r="ATM8" i="22"/>
  <c r="ATL8" i="22"/>
  <c r="ATK8" i="22"/>
  <c r="ATJ8" i="22"/>
  <c r="ATI8" i="22"/>
  <c r="ATH8" i="22"/>
  <c r="ATG8" i="22"/>
  <c r="ATF8" i="22"/>
  <c r="ATE8" i="22"/>
  <c r="ATD8" i="22"/>
  <c r="ATC8" i="22"/>
  <c r="ATB8" i="22"/>
  <c r="ATA8" i="22"/>
  <c r="ASZ8" i="22"/>
  <c r="ASY8" i="22"/>
  <c r="ASX8" i="22"/>
  <c r="ASW8" i="22"/>
  <c r="ASV8" i="22"/>
  <c r="ASU8" i="22"/>
  <c r="AST8" i="22"/>
  <c r="ASS8" i="22"/>
  <c r="ASR8" i="22"/>
  <c r="ASQ8" i="22"/>
  <c r="ASP8" i="22"/>
  <c r="ASO8" i="22"/>
  <c r="ASN8" i="22"/>
  <c r="ASM8" i="22"/>
  <c r="ASL8" i="22"/>
  <c r="ASK8" i="22"/>
  <c r="ASJ8" i="22"/>
  <c r="ASI8" i="22"/>
  <c r="ASH8" i="22"/>
  <c r="ASG8" i="22"/>
  <c r="ASF8" i="22"/>
  <c r="ASE8" i="22"/>
  <c r="ASD8" i="22"/>
  <c r="ASC8" i="22"/>
  <c r="ASB8" i="22"/>
  <c r="ASA8" i="22"/>
  <c r="ARZ8" i="22"/>
  <c r="ARY8" i="22"/>
  <c r="ARX8" i="22"/>
  <c r="ARW8" i="22"/>
  <c r="ARV8" i="22"/>
  <c r="ARU8" i="22"/>
  <c r="ART8" i="22"/>
  <c r="ARS8" i="22"/>
  <c r="ARR8" i="22"/>
  <c r="ARQ8" i="22"/>
  <c r="ARP8" i="22"/>
  <c r="ARO8" i="22"/>
  <c r="ARN8" i="22"/>
  <c r="ARM8" i="22"/>
  <c r="ARL8" i="22"/>
  <c r="ARK8" i="22"/>
  <c r="ARJ8" i="22"/>
  <c r="ARI8" i="22"/>
  <c r="ARH8" i="22"/>
  <c r="ARG8" i="22"/>
  <c r="ARF8" i="22"/>
  <c r="ARE8" i="22"/>
  <c r="ARD8" i="22"/>
  <c r="ARC8" i="22"/>
  <c r="ARB8" i="22"/>
  <c r="ARA8" i="22"/>
  <c r="AQZ8" i="22"/>
  <c r="AQY8" i="22"/>
  <c r="AQX8" i="22"/>
  <c r="AQW8" i="22"/>
  <c r="AQV8" i="22"/>
  <c r="AQU8" i="22"/>
  <c r="AQT8" i="22"/>
  <c r="AQS8" i="22"/>
  <c r="AQR8" i="22"/>
  <c r="AQQ8" i="22"/>
  <c r="AQP8" i="22"/>
  <c r="AQO8" i="22"/>
  <c r="AQN8" i="22"/>
  <c r="AQM8" i="22"/>
  <c r="AQL8" i="22"/>
  <c r="AQK8" i="22"/>
  <c r="AQJ8" i="22"/>
  <c r="AQI8" i="22"/>
  <c r="AQH8" i="22"/>
  <c r="AQG8" i="22"/>
  <c r="AQF8" i="22"/>
  <c r="AQE8" i="22"/>
  <c r="AQD8" i="22"/>
  <c r="AQC8" i="22"/>
  <c r="AQB8" i="22"/>
  <c r="AQA8" i="22"/>
  <c r="APZ8" i="22"/>
  <c r="APY8" i="22"/>
  <c r="APX8" i="22"/>
  <c r="APW8" i="22"/>
  <c r="APV8" i="22"/>
  <c r="APU8" i="22"/>
  <c r="APT8" i="22"/>
  <c r="APS8" i="22"/>
  <c r="APR8" i="22"/>
  <c r="APQ8" i="22"/>
  <c r="APP8" i="22"/>
  <c r="APO8" i="22"/>
  <c r="APN8" i="22"/>
  <c r="APM8" i="22"/>
  <c r="APL8" i="22"/>
  <c r="APK8" i="22"/>
  <c r="APJ8" i="22"/>
  <c r="API8" i="22"/>
  <c r="APH8" i="22"/>
  <c r="APG8" i="22"/>
  <c r="APF8" i="22"/>
  <c r="APE8" i="22"/>
  <c r="APD8" i="22"/>
  <c r="APC8" i="22"/>
  <c r="APB8" i="22"/>
  <c r="APA8" i="22"/>
  <c r="AOZ8" i="22"/>
  <c r="AOY8" i="22"/>
  <c r="AOX8" i="22"/>
  <c r="AOW8" i="22"/>
  <c r="AOV8" i="22"/>
  <c r="AOU8" i="22"/>
  <c r="AOT8" i="22"/>
  <c r="AOS8" i="22"/>
  <c r="AOR8" i="22"/>
  <c r="AOQ8" i="22"/>
  <c r="AOP8" i="22"/>
  <c r="AOO8" i="22"/>
  <c r="AON8" i="22"/>
  <c r="AOM8" i="22"/>
  <c r="AOL8" i="22"/>
  <c r="AOK8" i="22"/>
  <c r="AOJ8" i="22"/>
  <c r="AOI8" i="22"/>
  <c r="AOH8" i="22"/>
  <c r="AOG8" i="22"/>
  <c r="AOF8" i="22"/>
  <c r="AOE8" i="22"/>
  <c r="AOD8" i="22"/>
  <c r="AOC8" i="22"/>
  <c r="AOB8" i="22"/>
  <c r="AOA8" i="22"/>
  <c r="ANZ8" i="22"/>
  <c r="ANY8" i="22"/>
  <c r="ANX8" i="22"/>
  <c r="ANW8" i="22"/>
  <c r="ANV8" i="22"/>
  <c r="ANU8" i="22"/>
  <c r="ANT8" i="22"/>
  <c r="ANS8" i="22"/>
  <c r="ANR8" i="22"/>
  <c r="ANQ8" i="22"/>
  <c r="ANP8" i="22"/>
  <c r="ANO8" i="22"/>
  <c r="ANN8" i="22"/>
  <c r="ANM8" i="22"/>
  <c r="ANL8" i="22"/>
  <c r="ANK8" i="22"/>
  <c r="ANJ8" i="22"/>
  <c r="ANI8" i="22"/>
  <c r="ANH8" i="22"/>
  <c r="ANG8" i="22"/>
  <c r="ANF8" i="22"/>
  <c r="ANE8" i="22"/>
  <c r="AND8" i="22"/>
  <c r="ANC8" i="22"/>
  <c r="ANB8" i="22"/>
  <c r="ANA8" i="22"/>
  <c r="AMZ8" i="22"/>
  <c r="AMY8" i="22"/>
  <c r="AMX8" i="22"/>
  <c r="AMW8" i="22"/>
  <c r="AMV8" i="22"/>
  <c r="AMU8" i="22"/>
  <c r="AMT8" i="22"/>
  <c r="AMS8" i="22"/>
  <c r="AMR8" i="22"/>
  <c r="AMQ8" i="22"/>
  <c r="AMP8" i="22"/>
  <c r="AMO8" i="22"/>
  <c r="AMN8" i="22"/>
  <c r="AMM8" i="22"/>
  <c r="AML8" i="22"/>
  <c r="AMK8" i="22"/>
  <c r="AMJ8" i="22"/>
  <c r="AMI8" i="22"/>
  <c r="AMH8" i="22"/>
  <c r="AMG8" i="22"/>
  <c r="AMF8" i="22"/>
  <c r="AME8" i="22"/>
  <c r="AMD8" i="22"/>
  <c r="AMC8" i="22"/>
  <c r="AMB8" i="22"/>
  <c r="AMA8" i="22"/>
  <c r="ALZ8" i="22"/>
  <c r="ALY8" i="22"/>
  <c r="ALX8" i="22"/>
  <c r="ALW8" i="22"/>
  <c r="ALV8" i="22"/>
  <c r="ALU8" i="22"/>
  <c r="ALT8" i="22"/>
  <c r="ALS8" i="22"/>
  <c r="ALR8" i="22"/>
  <c r="ALQ8" i="22"/>
  <c r="ALP8" i="22"/>
  <c r="ALO8" i="22"/>
  <c r="ALN8" i="22"/>
  <c r="ALM8" i="22"/>
  <c r="ALL8" i="22"/>
  <c r="ALK8" i="22"/>
  <c r="ALJ8" i="22"/>
  <c r="ALI8" i="22"/>
  <c r="ALH8" i="22"/>
  <c r="ALG8" i="22"/>
  <c r="ALF8" i="22"/>
  <c r="ALE8" i="22"/>
  <c r="ALD8" i="22"/>
  <c r="ALC8" i="22"/>
  <c r="ALB8" i="22"/>
  <c r="ALA8" i="22"/>
  <c r="AKZ8" i="22"/>
  <c r="AKY8" i="22"/>
  <c r="AKX8" i="22"/>
  <c r="AKW8" i="22"/>
  <c r="AKV8" i="22"/>
  <c r="AKU8" i="22"/>
  <c r="AKT8" i="22"/>
  <c r="AKS8" i="22"/>
  <c r="AKR8" i="22"/>
  <c r="AKQ8" i="22"/>
  <c r="AKP8" i="22"/>
  <c r="AKO8" i="22"/>
  <c r="AKN8" i="22"/>
  <c r="AKM8" i="22"/>
  <c r="AKL8" i="22"/>
  <c r="AKK8" i="22"/>
  <c r="AKJ8" i="22"/>
  <c r="AKI8" i="22"/>
  <c r="AKH8" i="22"/>
  <c r="AKG8" i="22"/>
  <c r="AKF8" i="22"/>
  <c r="AKE8" i="22"/>
  <c r="AKD8" i="22"/>
  <c r="AKC8" i="22"/>
  <c r="AKB8" i="22"/>
  <c r="AKA8" i="22"/>
  <c r="AJZ8" i="22"/>
  <c r="AJY8" i="22"/>
  <c r="AJX8" i="22"/>
  <c r="AJW8" i="22"/>
  <c r="AJV8" i="22"/>
  <c r="AJU8" i="22"/>
  <c r="AJT8" i="22"/>
  <c r="AJS8" i="22"/>
  <c r="AJR8" i="22"/>
  <c r="AJQ8" i="22"/>
  <c r="AJP8" i="22"/>
  <c r="AJO8" i="22"/>
  <c r="AJN8" i="22"/>
  <c r="AJM8" i="22"/>
  <c r="AJL8" i="22"/>
  <c r="AJK8" i="22"/>
  <c r="AJJ8" i="22"/>
  <c r="AJI8" i="22"/>
  <c r="AJH8" i="22"/>
  <c r="AJG8" i="22"/>
  <c r="AJF8" i="22"/>
  <c r="AJE8" i="22"/>
  <c r="AJD8" i="22"/>
  <c r="AJC8" i="22"/>
  <c r="AJB8" i="22"/>
  <c r="AJA8" i="22"/>
  <c r="AIZ8" i="22"/>
  <c r="AIY8" i="22"/>
  <c r="AIX8" i="22"/>
  <c r="AIW8" i="22"/>
  <c r="AIV8" i="22"/>
  <c r="AIU8" i="22"/>
  <c r="AIT8" i="22"/>
  <c r="AIS8" i="22"/>
  <c r="AIR8" i="22"/>
  <c r="AIQ8" i="22"/>
  <c r="AIP8" i="22"/>
  <c r="AIO8" i="22"/>
  <c r="AIN8" i="22"/>
  <c r="AIM8" i="22"/>
  <c r="AIL8" i="22"/>
  <c r="AIK8" i="22"/>
  <c r="AIJ8" i="22"/>
  <c r="AII8" i="22"/>
  <c r="AIH8" i="22"/>
  <c r="AIG8" i="22"/>
  <c r="AIF8" i="22"/>
  <c r="AIE8" i="22"/>
  <c r="AID8" i="22"/>
  <c r="AIC8" i="22"/>
  <c r="AIB8" i="22"/>
  <c r="AIA8" i="22"/>
  <c r="AHZ8" i="22"/>
  <c r="AHY8" i="22"/>
  <c r="AHX8" i="22"/>
  <c r="AHW8" i="22"/>
  <c r="AHV8" i="22"/>
  <c r="AHU8" i="22"/>
  <c r="AHT8" i="22"/>
  <c r="AHS8" i="22"/>
  <c r="AHR8" i="22"/>
  <c r="AHQ8" i="22"/>
  <c r="AHP8" i="22"/>
  <c r="AHO8" i="22"/>
  <c r="AHN8" i="22"/>
  <c r="AHM8" i="22"/>
  <c r="AHL8" i="22"/>
  <c r="AHK8" i="22"/>
  <c r="AHJ8" i="22"/>
  <c r="AHI8" i="22"/>
  <c r="AHH8" i="22"/>
  <c r="AHG8" i="22"/>
  <c r="AHF8" i="22"/>
  <c r="AHE8" i="22"/>
  <c r="AHD8" i="22"/>
  <c r="AHC8" i="22"/>
  <c r="AHB8" i="22"/>
  <c r="AHA8" i="22"/>
  <c r="AGZ8" i="22"/>
  <c r="AGY8" i="22"/>
  <c r="AGX8" i="22"/>
  <c r="AGW8" i="22"/>
  <c r="AGV8" i="22"/>
  <c r="AGU8" i="22"/>
  <c r="AGT8" i="22"/>
  <c r="AGS8" i="22"/>
  <c r="AGR8" i="22"/>
  <c r="AGQ8" i="22"/>
  <c r="AGP8" i="22"/>
  <c r="AGO8" i="22"/>
  <c r="AGN8" i="22"/>
  <c r="AGM8" i="22"/>
  <c r="AGL8" i="22"/>
  <c r="AGK8" i="22"/>
  <c r="AGJ8" i="22"/>
  <c r="AGI8" i="22"/>
  <c r="AGH8" i="22"/>
  <c r="AGG8" i="22"/>
  <c r="AGF8" i="22"/>
  <c r="AGE8" i="22"/>
  <c r="AGD8" i="22"/>
  <c r="AGC8" i="22"/>
  <c r="AGB8" i="22"/>
  <c r="AGA8" i="22"/>
  <c r="AFZ8" i="22"/>
  <c r="AFY8" i="22"/>
  <c r="AFX8" i="22"/>
  <c r="AFW8" i="22"/>
  <c r="AFV8" i="22"/>
  <c r="AFU8" i="22"/>
  <c r="AFT8" i="22"/>
  <c r="AFS8" i="22"/>
  <c r="AFR8" i="22"/>
  <c r="AFQ8" i="22"/>
  <c r="AFP8" i="22"/>
  <c r="AFO8" i="22"/>
  <c r="AFN8" i="22"/>
  <c r="AFM8" i="22"/>
  <c r="AFL8" i="22"/>
  <c r="AFK8" i="22"/>
  <c r="AFJ8" i="22"/>
  <c r="AFI8" i="22"/>
  <c r="AFH8" i="22"/>
  <c r="AFG8" i="22"/>
  <c r="AFF8" i="22"/>
  <c r="AFE8" i="22"/>
  <c r="AFD8" i="22"/>
  <c r="AFC8" i="22"/>
  <c r="AFB8" i="22"/>
  <c r="AFA8" i="22"/>
  <c r="AEZ8" i="22"/>
  <c r="AEY8" i="22"/>
  <c r="AEX8" i="22"/>
  <c r="AEW8" i="22"/>
  <c r="AEV8" i="22"/>
  <c r="AEU8" i="22"/>
  <c r="AET8" i="22"/>
  <c r="AES8" i="22"/>
  <c r="AER8" i="22"/>
  <c r="AEQ8" i="22"/>
  <c r="AEP8" i="22"/>
  <c r="AEO8" i="22"/>
  <c r="AEN8" i="22"/>
  <c r="AEM8" i="22"/>
  <c r="AEL8" i="22"/>
  <c r="AEK8" i="22"/>
  <c r="AEJ8" i="22"/>
  <c r="AEI8" i="22"/>
  <c r="AEH8" i="22"/>
  <c r="AEG8" i="22"/>
  <c r="AEF8" i="22"/>
  <c r="AEE8" i="22"/>
  <c r="AED8" i="22"/>
  <c r="AEC8" i="22"/>
  <c r="AEB8" i="22"/>
  <c r="AEA8" i="22"/>
  <c r="ADZ8" i="22"/>
  <c r="ADY8" i="22"/>
  <c r="ADX8" i="22"/>
  <c r="ADW8" i="22"/>
  <c r="ADV8" i="22"/>
  <c r="ADU8" i="22"/>
  <c r="ADT8" i="22"/>
  <c r="ADS8" i="22"/>
  <c r="ADR8" i="22"/>
  <c r="ADQ8" i="22"/>
  <c r="ADP8" i="22"/>
  <c r="ADO8" i="22"/>
  <c r="ADN8" i="22"/>
  <c r="ADM8" i="22"/>
  <c r="ADL8" i="22"/>
  <c r="ADK8" i="22"/>
  <c r="ADJ8" i="22"/>
  <c r="ADI8" i="22"/>
  <c r="ADH8" i="22"/>
  <c r="ADG8" i="22"/>
  <c r="ADF8" i="22"/>
  <c r="ADE8" i="22"/>
  <c r="ADD8" i="22"/>
  <c r="ADC8" i="22"/>
  <c r="ADB8" i="22"/>
  <c r="ADA8" i="22"/>
  <c r="ACZ8" i="22"/>
  <c r="ACY8" i="22"/>
  <c r="ACX8" i="22"/>
  <c r="ACW8" i="22"/>
  <c r="ACV8" i="22"/>
  <c r="ACU8" i="22"/>
  <c r="ACT8" i="22"/>
  <c r="ACS8" i="22"/>
  <c r="ACR8" i="22"/>
  <c r="ACQ8" i="22"/>
  <c r="ACP8" i="22"/>
  <c r="ACO8" i="22"/>
  <c r="ACN8" i="22"/>
  <c r="ACM8" i="22"/>
  <c r="ACL8" i="22"/>
  <c r="ACK8" i="22"/>
  <c r="ACJ8" i="22"/>
  <c r="ACI8" i="22"/>
  <c r="ACH8" i="22"/>
  <c r="ACG8" i="22"/>
  <c r="ACF8" i="22"/>
  <c r="ACE8" i="22"/>
  <c r="ACD8" i="22"/>
  <c r="ACC8" i="22"/>
  <c r="ACB8" i="22"/>
  <c r="ACA8" i="22"/>
  <c r="ABZ8" i="22"/>
  <c r="ABY8" i="22"/>
  <c r="ABX8" i="22"/>
  <c r="ABW8" i="22"/>
  <c r="ABV8" i="22"/>
  <c r="ABU8" i="22"/>
  <c r="ABT8" i="22"/>
  <c r="ABS8" i="22"/>
  <c r="ABR8" i="22"/>
  <c r="ABQ8" i="22"/>
  <c r="ABP8" i="22"/>
  <c r="ABO8" i="22"/>
  <c r="ABN8" i="22"/>
  <c r="ABM8" i="22"/>
  <c r="ABL8" i="22"/>
  <c r="ABK8" i="22"/>
  <c r="ABJ8" i="22"/>
  <c r="ABI8" i="22"/>
  <c r="ABH8" i="22"/>
  <c r="ABG8" i="22"/>
  <c r="ABF8" i="22"/>
  <c r="ABE8" i="22"/>
  <c r="ABD8" i="22"/>
  <c r="ABC8" i="22"/>
  <c r="ABB8" i="22"/>
  <c r="ABA8" i="22"/>
  <c r="AAZ8" i="22"/>
  <c r="AAY8" i="22"/>
  <c r="AAX8" i="22"/>
  <c r="AAW8" i="22"/>
  <c r="AAV8" i="22"/>
  <c r="AAU8" i="22"/>
  <c r="AAT8" i="22"/>
  <c r="AAS8" i="22"/>
  <c r="AAR8" i="22"/>
  <c r="AAQ8" i="22"/>
  <c r="AAP8" i="22"/>
  <c r="AAO8" i="22"/>
  <c r="AAN8" i="22"/>
  <c r="AAM8" i="22"/>
  <c r="AAL8" i="22"/>
  <c r="AAK8" i="22"/>
  <c r="AAJ8" i="22"/>
  <c r="AAI8" i="22"/>
  <c r="AAH8" i="22"/>
  <c r="AAG8" i="22"/>
  <c r="AAF8" i="22"/>
  <c r="AAE8" i="22"/>
  <c r="AAD8" i="22"/>
  <c r="AAC8" i="22"/>
  <c r="AAB8" i="22"/>
  <c r="AAA8" i="22"/>
  <c r="ZZ8" i="22"/>
  <c r="ZY8" i="22"/>
  <c r="ZX8" i="22"/>
  <c r="ZW8" i="22"/>
  <c r="ZV8" i="22"/>
  <c r="ZU8" i="22"/>
  <c r="ZT8" i="22"/>
  <c r="ZS8" i="22"/>
  <c r="ZR8" i="22"/>
  <c r="ZQ8" i="22"/>
  <c r="ZP8" i="22"/>
  <c r="ZO8" i="22"/>
  <c r="ZN8" i="22"/>
  <c r="ZM8" i="22"/>
  <c r="ZL8" i="22"/>
  <c r="ZK8" i="22"/>
  <c r="ZJ8" i="22"/>
  <c r="ZI8" i="22"/>
  <c r="ZH8" i="22"/>
  <c r="ZG8" i="22"/>
  <c r="ZF8" i="22"/>
  <c r="ZE8" i="22"/>
  <c r="ZD8" i="22"/>
  <c r="ZC8" i="22"/>
  <c r="ZB8" i="22"/>
  <c r="ZA8" i="22"/>
  <c r="YZ8" i="22"/>
  <c r="YY8" i="22"/>
  <c r="YX8" i="22"/>
  <c r="YW8" i="22"/>
  <c r="YV8" i="22"/>
  <c r="YU8" i="22"/>
  <c r="YT8" i="22"/>
  <c r="YS8" i="22"/>
  <c r="YR8" i="22"/>
  <c r="YQ8" i="22"/>
  <c r="YP8" i="22"/>
  <c r="YO8" i="22"/>
  <c r="YN8" i="22"/>
  <c r="YM8" i="22"/>
  <c r="YL8" i="22"/>
  <c r="YK8" i="22"/>
  <c r="YJ8" i="22"/>
  <c r="YI8" i="22"/>
  <c r="YH8" i="22"/>
  <c r="YG8" i="22"/>
  <c r="YF8" i="22"/>
  <c r="YE8" i="22"/>
  <c r="YD8" i="22"/>
  <c r="YC8" i="22"/>
  <c r="YB8" i="22"/>
  <c r="YA8" i="22"/>
  <c r="XZ8" i="22"/>
  <c r="XY8" i="22"/>
  <c r="XX8" i="22"/>
  <c r="XW8" i="22"/>
  <c r="XV8" i="22"/>
  <c r="XU8" i="22"/>
  <c r="XT8" i="22"/>
  <c r="XS8" i="22"/>
  <c r="XR8" i="22"/>
  <c r="XQ8" i="22"/>
  <c r="XP8" i="22"/>
  <c r="XO8" i="22"/>
  <c r="XN8" i="22"/>
  <c r="XM8" i="22"/>
  <c r="XL8" i="22"/>
  <c r="XK8" i="22"/>
  <c r="XJ8" i="22"/>
  <c r="XI8" i="22"/>
  <c r="XH8" i="22"/>
  <c r="XG8" i="22"/>
  <c r="XF8" i="22"/>
  <c r="XE8" i="22"/>
  <c r="XD8" i="22"/>
  <c r="XC8" i="22"/>
  <c r="XB8" i="22"/>
  <c r="XA8" i="22"/>
  <c r="WZ8" i="22"/>
  <c r="WY8" i="22"/>
  <c r="WX8" i="22"/>
  <c r="WW8" i="22"/>
  <c r="WV8" i="22"/>
  <c r="WU8" i="22"/>
  <c r="WT8" i="22"/>
  <c r="WS8" i="22"/>
  <c r="WR8" i="22"/>
  <c r="WQ8" i="22"/>
  <c r="WP8" i="22"/>
  <c r="WO8" i="22"/>
  <c r="WN8" i="22"/>
  <c r="WM8" i="22"/>
  <c r="WL8" i="22"/>
  <c r="WK8" i="22"/>
  <c r="WJ8" i="22"/>
  <c r="WI8" i="22"/>
  <c r="WH8" i="22"/>
  <c r="WG8" i="22"/>
  <c r="WF8" i="22"/>
  <c r="WE8" i="22"/>
  <c r="WD8" i="22"/>
  <c r="WC8" i="22"/>
  <c r="WB8" i="22"/>
  <c r="WA8" i="22"/>
  <c r="VZ8" i="22"/>
  <c r="VY8" i="22"/>
  <c r="VX8" i="22"/>
  <c r="VW8" i="22"/>
  <c r="VV8" i="22"/>
  <c r="VU8" i="22"/>
  <c r="VT8" i="22"/>
  <c r="VS8" i="22"/>
  <c r="VR8" i="22"/>
  <c r="VQ8" i="22"/>
  <c r="VP8" i="22"/>
  <c r="VO8" i="22"/>
  <c r="VN8" i="22"/>
  <c r="VM8" i="22"/>
  <c r="VL8" i="22"/>
  <c r="VK8" i="22"/>
  <c r="VJ8" i="22"/>
  <c r="VI8" i="22"/>
  <c r="VH8" i="22"/>
  <c r="VG8" i="22"/>
  <c r="VF8" i="22"/>
  <c r="VE8" i="22"/>
  <c r="VD8" i="22"/>
  <c r="VC8" i="22"/>
  <c r="VB8" i="22"/>
  <c r="VA8" i="22"/>
  <c r="UZ8" i="22"/>
  <c r="UY8" i="22"/>
  <c r="UX8" i="22"/>
  <c r="UW8" i="22"/>
  <c r="UV8" i="22"/>
  <c r="UU8" i="22"/>
  <c r="UT8" i="22"/>
  <c r="US8" i="22"/>
  <c r="UR8" i="22"/>
  <c r="UQ8" i="22"/>
  <c r="UP8" i="22"/>
  <c r="UO8" i="22"/>
  <c r="UN8" i="22"/>
  <c r="UM8" i="22"/>
  <c r="UL8" i="22"/>
  <c r="UK8" i="22"/>
  <c r="UJ8" i="22"/>
  <c r="UI8" i="22"/>
  <c r="UH8" i="22"/>
  <c r="UG8" i="22"/>
  <c r="UF8" i="22"/>
  <c r="UE8" i="22"/>
  <c r="UD8" i="22"/>
  <c r="UC8" i="22"/>
  <c r="UB8" i="22"/>
  <c r="UA8" i="22"/>
  <c r="TZ8" i="22"/>
  <c r="TY8" i="22"/>
  <c r="TX8" i="22"/>
  <c r="TW8" i="22"/>
  <c r="TV8" i="22"/>
  <c r="TU8" i="22"/>
  <c r="TT8" i="22"/>
  <c r="TS8" i="22"/>
  <c r="TR8" i="22"/>
  <c r="TQ8" i="22"/>
  <c r="TP8" i="22"/>
  <c r="TO8" i="22"/>
  <c r="TN8" i="22"/>
  <c r="TM8" i="22"/>
  <c r="TL8" i="22"/>
  <c r="TK8" i="22"/>
  <c r="TJ8" i="22"/>
  <c r="TI8" i="22"/>
  <c r="TH8" i="22"/>
  <c r="TG8" i="22"/>
  <c r="TF8" i="22"/>
  <c r="TE8" i="22"/>
  <c r="TD8" i="22"/>
  <c r="TC8" i="22"/>
  <c r="TB8" i="22"/>
  <c r="TA8" i="22"/>
  <c r="SZ8" i="22"/>
  <c r="SY8" i="22"/>
  <c r="SX8" i="22"/>
  <c r="SW8" i="22"/>
  <c r="SV8" i="22"/>
  <c r="SU8" i="22"/>
  <c r="ST8" i="22"/>
  <c r="SS8" i="22"/>
  <c r="SR8" i="22"/>
  <c r="SQ8" i="22"/>
  <c r="SP8" i="22"/>
  <c r="SO8" i="22"/>
  <c r="SN8" i="22"/>
  <c r="SM8" i="22"/>
  <c r="SL8" i="22"/>
  <c r="SK8" i="22"/>
  <c r="SJ8" i="22"/>
  <c r="SI8" i="22"/>
  <c r="SH8" i="22"/>
  <c r="SG8" i="22"/>
  <c r="SF8" i="22"/>
  <c r="SE8" i="22"/>
  <c r="SD8" i="22"/>
  <c r="SC8" i="22"/>
  <c r="SB8" i="22"/>
  <c r="SA8" i="22"/>
  <c r="RZ8" i="22"/>
  <c r="RY8" i="22"/>
  <c r="RX8" i="22"/>
  <c r="RW8" i="22"/>
  <c r="RV8" i="22"/>
  <c r="RU8" i="22"/>
  <c r="RT8" i="22"/>
  <c r="RS8" i="22"/>
  <c r="RR8" i="22"/>
  <c r="RQ8" i="22"/>
  <c r="RP8" i="22"/>
  <c r="RO8" i="22"/>
  <c r="RN8" i="22"/>
  <c r="RM8" i="22"/>
  <c r="RL8" i="22"/>
  <c r="RK8" i="22"/>
  <c r="RJ8" i="22"/>
  <c r="RI8" i="22"/>
  <c r="RH8" i="22"/>
  <c r="RG8" i="22"/>
  <c r="RF8" i="22"/>
  <c r="RE8" i="22"/>
  <c r="RD8" i="22"/>
  <c r="RC8" i="22"/>
  <c r="RB8" i="22"/>
  <c r="RA8" i="22"/>
  <c r="QZ8" i="22"/>
  <c r="QY8" i="22"/>
  <c r="QX8" i="22"/>
  <c r="QW8" i="22"/>
  <c r="QV8" i="22"/>
  <c r="QU8" i="22"/>
  <c r="QT8" i="22"/>
  <c r="QS8" i="22"/>
  <c r="QR8" i="22"/>
  <c r="QQ8" i="22"/>
  <c r="QP8" i="22"/>
  <c r="QO8" i="22"/>
  <c r="QN8" i="22"/>
  <c r="QM8" i="22"/>
  <c r="QL8" i="22"/>
  <c r="QK8" i="22"/>
  <c r="QJ8" i="22"/>
  <c r="QI8" i="22"/>
  <c r="QH8" i="22"/>
  <c r="QG8" i="22"/>
  <c r="QF8" i="22"/>
  <c r="QE8" i="22"/>
  <c r="QD8" i="22"/>
  <c r="QC8" i="22"/>
  <c r="QB8" i="22"/>
  <c r="QA8" i="22"/>
  <c r="PZ8" i="22"/>
  <c r="PY8" i="22"/>
  <c r="PX8" i="22"/>
  <c r="PW8" i="22"/>
  <c r="PV8" i="22"/>
  <c r="PU8" i="22"/>
  <c r="PT8" i="22"/>
  <c r="PS8" i="22"/>
  <c r="PR8" i="22"/>
  <c r="PQ8" i="22"/>
  <c r="PP8" i="22"/>
  <c r="PO8" i="22"/>
  <c r="PN8" i="22"/>
  <c r="PM8" i="22"/>
  <c r="PL8" i="22"/>
  <c r="PK8" i="22"/>
  <c r="PJ8" i="22"/>
  <c r="PI8" i="22"/>
  <c r="PH8" i="22"/>
  <c r="PG8" i="22"/>
  <c r="PF8" i="22"/>
  <c r="PE8" i="22"/>
  <c r="PD8" i="22"/>
  <c r="PC8" i="22"/>
  <c r="PB8" i="22"/>
  <c r="PA8" i="22"/>
  <c r="OZ8" i="22"/>
  <c r="OY8" i="22"/>
  <c r="OX8" i="22"/>
  <c r="OW8" i="22"/>
  <c r="OV8" i="22"/>
  <c r="OU8" i="22"/>
  <c r="OT8" i="22"/>
  <c r="OS8" i="22"/>
  <c r="OR8" i="22"/>
  <c r="OQ8" i="22"/>
  <c r="OP8" i="22"/>
  <c r="OO8" i="22"/>
  <c r="ON8" i="22"/>
  <c r="OM8" i="22"/>
  <c r="OL8" i="22"/>
  <c r="OK8" i="22"/>
  <c r="OJ8" i="22"/>
  <c r="OI8" i="22"/>
  <c r="OH8" i="22"/>
  <c r="OG8" i="22"/>
  <c r="OF8" i="22"/>
  <c r="OE8" i="22"/>
  <c r="OD8" i="22"/>
  <c r="OC8" i="22"/>
  <c r="OB8" i="22"/>
  <c r="OA8" i="22"/>
  <c r="NZ8" i="22"/>
  <c r="NY8" i="22"/>
  <c r="NX8" i="22"/>
  <c r="NW8" i="22"/>
  <c r="NV8" i="22"/>
  <c r="NU8" i="22"/>
  <c r="NT8" i="22"/>
  <c r="NS8" i="22"/>
  <c r="NR8" i="22"/>
  <c r="NQ8" i="22"/>
  <c r="NP8" i="22"/>
  <c r="NO8" i="22"/>
  <c r="NN8" i="22"/>
  <c r="NM8" i="22"/>
  <c r="NL8" i="22"/>
  <c r="NK8" i="22"/>
  <c r="NJ8" i="22"/>
  <c r="NI8" i="22"/>
  <c r="NH8" i="22"/>
  <c r="NG8" i="22"/>
  <c r="NF8" i="22"/>
  <c r="NE8" i="22"/>
  <c r="ND8" i="22"/>
  <c r="NC8" i="22"/>
  <c r="NB8" i="22"/>
  <c r="NA8" i="22"/>
  <c r="MZ8" i="22"/>
  <c r="MY8" i="22"/>
  <c r="MX8" i="22"/>
  <c r="MW8" i="22"/>
  <c r="MV8" i="22"/>
  <c r="MU8" i="22"/>
  <c r="MT8" i="22"/>
  <c r="MS8" i="22"/>
  <c r="MR8" i="22"/>
  <c r="MQ8" i="22"/>
  <c r="MP8" i="22"/>
  <c r="MO8" i="22"/>
  <c r="MN8" i="22"/>
  <c r="MM8" i="22"/>
  <c r="ML8" i="22"/>
  <c r="MK8" i="22"/>
  <c r="MJ8" i="22"/>
  <c r="MI8" i="22"/>
  <c r="MH8" i="22"/>
  <c r="MG8" i="22"/>
  <c r="MF8" i="22"/>
  <c r="ME8" i="22"/>
  <c r="MD8" i="22"/>
  <c r="MC8" i="22"/>
  <c r="MB8" i="22"/>
  <c r="MA8" i="22"/>
  <c r="LZ8" i="22"/>
  <c r="LY8" i="22"/>
  <c r="LX8" i="22"/>
  <c r="LW8" i="22"/>
  <c r="LV8" i="22"/>
  <c r="LU8" i="22"/>
  <c r="LT8" i="22"/>
  <c r="LS8" i="22"/>
  <c r="LR8" i="22"/>
  <c r="LQ8" i="22"/>
  <c r="LP8" i="22"/>
  <c r="LO8" i="22"/>
  <c r="LN8" i="22"/>
  <c r="LM8" i="22"/>
  <c r="LL8" i="22"/>
  <c r="LK8" i="22"/>
  <c r="LJ8" i="22"/>
  <c r="LI8" i="22"/>
  <c r="LH8" i="22"/>
  <c r="LG8" i="22"/>
  <c r="LF8" i="22"/>
  <c r="LE8" i="22"/>
  <c r="LD8" i="22"/>
  <c r="LC8" i="22"/>
  <c r="LB8" i="22"/>
  <c r="LA8" i="22"/>
  <c r="KZ8" i="22"/>
  <c r="KY8" i="22"/>
  <c r="KX8" i="22"/>
  <c r="KW8" i="22"/>
  <c r="KV8" i="22"/>
  <c r="KU8" i="22"/>
  <c r="KT8" i="22"/>
  <c r="KS8" i="22"/>
  <c r="KR8" i="22"/>
  <c r="KQ8" i="22"/>
  <c r="KP8" i="22"/>
  <c r="KO8" i="22"/>
  <c r="KN8" i="22"/>
  <c r="KM8" i="22"/>
  <c r="KL8" i="22"/>
  <c r="KK8" i="22"/>
  <c r="KJ8" i="22"/>
  <c r="KI8" i="22"/>
  <c r="KH8" i="22"/>
  <c r="KG8" i="22"/>
  <c r="KF8" i="22"/>
  <c r="KE8" i="22"/>
  <c r="KD8" i="22"/>
  <c r="KC8" i="22"/>
  <c r="KB8" i="22"/>
  <c r="KA8" i="22"/>
  <c r="JZ8" i="22"/>
  <c r="JY8" i="22"/>
  <c r="JX8" i="22"/>
  <c r="JW8" i="22"/>
  <c r="JV8" i="22"/>
  <c r="JU8" i="22"/>
  <c r="JT8" i="22"/>
  <c r="JS8" i="22"/>
  <c r="JR8" i="22"/>
  <c r="JQ8" i="22"/>
  <c r="JP8" i="22"/>
  <c r="JO8" i="22"/>
  <c r="JN8" i="22"/>
  <c r="JM8" i="22"/>
  <c r="JL8" i="22"/>
  <c r="JK8" i="22"/>
  <c r="JJ8" i="22"/>
  <c r="JI8" i="22"/>
  <c r="JH8" i="22"/>
  <c r="JG8" i="22"/>
  <c r="JF8" i="22"/>
  <c r="JE8" i="22"/>
  <c r="JD8" i="22"/>
  <c r="JC8" i="22"/>
  <c r="JB8" i="22"/>
  <c r="JA8" i="22"/>
  <c r="IZ8" i="22"/>
  <c r="IY8" i="22"/>
  <c r="IX8" i="22"/>
  <c r="IW8" i="22"/>
  <c r="IV8" i="22"/>
  <c r="IU8" i="22"/>
  <c r="IT8" i="22"/>
  <c r="IS8" i="22"/>
  <c r="IR8" i="22"/>
  <c r="IQ8" i="22"/>
  <c r="IP8" i="22"/>
  <c r="IO8" i="22"/>
  <c r="IN8" i="22"/>
  <c r="IM8" i="22"/>
  <c r="IL8" i="22"/>
  <c r="IK8" i="22"/>
  <c r="IJ8" i="22"/>
  <c r="II8" i="22"/>
  <c r="IH8" i="22"/>
  <c r="IG8" i="22"/>
  <c r="IF8" i="22"/>
  <c r="IE8" i="22"/>
  <c r="ID8" i="22"/>
  <c r="IC8" i="22"/>
  <c r="IB8" i="22"/>
  <c r="IA8" i="22"/>
  <c r="HZ8" i="22"/>
  <c r="HY8" i="22"/>
  <c r="HX8" i="22"/>
  <c r="HW8" i="22"/>
  <c r="HV8" i="22"/>
  <c r="HU8" i="22"/>
  <c r="HT8" i="22"/>
  <c r="HS8" i="22"/>
  <c r="HR8" i="22"/>
  <c r="HQ8" i="22"/>
  <c r="HP8" i="22"/>
  <c r="HO8" i="22"/>
  <c r="HN8" i="22"/>
  <c r="HM8" i="22"/>
  <c r="HL8" i="22"/>
  <c r="HK8" i="22"/>
  <c r="HJ8" i="22"/>
  <c r="HI8" i="22"/>
  <c r="HH8" i="22"/>
  <c r="HG8" i="22"/>
  <c r="HF8" i="22"/>
  <c r="HE8" i="22"/>
  <c r="HD8" i="22"/>
  <c r="HC8" i="22"/>
  <c r="HB8" i="22"/>
  <c r="HA8" i="22"/>
  <c r="GZ8" i="22"/>
  <c r="GY8" i="22"/>
  <c r="GX8" i="22"/>
  <c r="GW8" i="22"/>
  <c r="GV8" i="22"/>
  <c r="GU8" i="22"/>
  <c r="GT8" i="22"/>
  <c r="GS8" i="22"/>
  <c r="GR8" i="22"/>
  <c r="GQ8" i="22"/>
  <c r="GP8" i="22"/>
  <c r="GO8" i="22"/>
  <c r="GN8" i="22"/>
  <c r="GM8" i="22"/>
  <c r="GL8" i="22"/>
  <c r="GK8" i="22"/>
  <c r="GJ8" i="22"/>
  <c r="GI8" i="22"/>
  <c r="GH8" i="22"/>
  <c r="GG8" i="22"/>
  <c r="GF8" i="22"/>
  <c r="GE8" i="22"/>
  <c r="GD8" i="22"/>
  <c r="GC8" i="22"/>
  <c r="GB8" i="22"/>
  <c r="GA8" i="22"/>
  <c r="FZ8" i="22"/>
  <c r="FY8" i="22"/>
  <c r="FX8" i="22"/>
  <c r="FW8" i="22"/>
  <c r="FV8" i="22"/>
  <c r="FU8" i="22"/>
  <c r="FT8" i="22"/>
  <c r="FS8" i="22"/>
  <c r="FR8" i="22"/>
  <c r="FQ8" i="22"/>
  <c r="FP8" i="22"/>
  <c r="FO8" i="22"/>
  <c r="FN8" i="22"/>
  <c r="FM8" i="22"/>
  <c r="FL8" i="22"/>
  <c r="FK8" i="22"/>
  <c r="FJ8" i="22"/>
  <c r="FI8" i="22"/>
  <c r="FH8" i="22"/>
  <c r="FG8" i="22"/>
  <c r="FF8" i="22"/>
  <c r="FE8" i="22"/>
  <c r="FD8" i="22"/>
  <c r="FC8" i="22"/>
  <c r="FB8" i="22"/>
  <c r="FA8" i="22"/>
  <c r="EZ8" i="22"/>
  <c r="EY8" i="22"/>
  <c r="EX8" i="22"/>
  <c r="EW8" i="22"/>
  <c r="EV8" i="22"/>
  <c r="EU8" i="22"/>
  <c r="ET8" i="22"/>
  <c r="ES8" i="22"/>
  <c r="ER8" i="22"/>
  <c r="EQ8" i="22"/>
  <c r="EP8" i="22"/>
  <c r="EO8" i="22"/>
  <c r="EN8" i="22"/>
  <c r="EM8" i="22"/>
  <c r="EL8" i="22"/>
  <c r="EK8" i="22"/>
  <c r="EJ8" i="22"/>
  <c r="EI8" i="22"/>
  <c r="EH8" i="22"/>
  <c r="EG8" i="22"/>
  <c r="EF8" i="22"/>
  <c r="EE8" i="22"/>
  <c r="ED8" i="22"/>
  <c r="EC8" i="22"/>
  <c r="EB8" i="22"/>
  <c r="EA8" i="22"/>
  <c r="DZ8" i="22"/>
  <c r="DY8" i="22"/>
  <c r="DX8" i="22"/>
  <c r="DW8" i="22"/>
  <c r="DV8" i="22"/>
  <c r="DU8" i="22"/>
  <c r="DT8" i="22"/>
  <c r="DS8" i="22"/>
  <c r="DR8" i="22"/>
  <c r="DQ8" i="22"/>
  <c r="DP8" i="22"/>
  <c r="DO8" i="22"/>
  <c r="DN8" i="22"/>
  <c r="DM8" i="22"/>
  <c r="DL8" i="22"/>
  <c r="DK8" i="22"/>
  <c r="DJ8" i="22"/>
  <c r="DI8" i="22"/>
  <c r="DH8" i="22"/>
  <c r="DG8" i="22"/>
  <c r="DF8" i="22"/>
  <c r="DE8" i="22"/>
  <c r="DD8" i="22"/>
  <c r="DC8" i="22"/>
  <c r="DB8" i="22"/>
  <c r="DA8" i="22"/>
  <c r="CZ8" i="22"/>
  <c r="CY8" i="22"/>
  <c r="CX8" i="22"/>
  <c r="CW8" i="22"/>
  <c r="CV8" i="22"/>
  <c r="CU8" i="22"/>
  <c r="CT8" i="22"/>
  <c r="CS8" i="22"/>
  <c r="CR8" i="22"/>
  <c r="CQ8" i="22"/>
  <c r="CP8" i="22"/>
  <c r="CO8" i="22"/>
  <c r="CN8" i="22"/>
  <c r="CM8" i="22"/>
  <c r="CL8" i="22"/>
  <c r="CK8" i="22"/>
  <c r="CJ8" i="22"/>
  <c r="CI8" i="22"/>
  <c r="CH8" i="22"/>
  <c r="CG8" i="22"/>
  <c r="CF8" i="22"/>
  <c r="CE8" i="22"/>
  <c r="CD8" i="22"/>
  <c r="CC8" i="22"/>
  <c r="CB8" i="22"/>
  <c r="CA8" i="22"/>
  <c r="BZ8" i="22"/>
  <c r="BY8" i="22"/>
  <c r="BX8" i="22"/>
  <c r="BW8" i="22"/>
  <c r="BV8" i="22"/>
  <c r="BU8" i="22"/>
  <c r="BT8" i="22"/>
  <c r="BS8" i="22"/>
  <c r="BR8" i="22"/>
  <c r="BQ8" i="22"/>
  <c r="BP8" i="22"/>
  <c r="BO8" i="22"/>
  <c r="BN8" i="22"/>
  <c r="BM8" i="22"/>
  <c r="BL8" i="22"/>
  <c r="BK8" i="22"/>
  <c r="BJ8" i="22"/>
  <c r="BI8" i="22"/>
  <c r="BH8" i="22"/>
  <c r="BG8" i="22"/>
  <c r="BF8" i="22"/>
  <c r="BE8" i="22"/>
  <c r="BD8" i="22"/>
  <c r="BC8" i="22"/>
  <c r="BB8" i="22"/>
  <c r="BA8" i="22"/>
  <c r="AZ8" i="22"/>
  <c r="AY8" i="22"/>
  <c r="AX8" i="22"/>
  <c r="AW8" i="22"/>
  <c r="AV8" i="22"/>
  <c r="AU8" i="22"/>
  <c r="AT8" i="22"/>
  <c r="AS8" i="22"/>
  <c r="AR8" i="22"/>
  <c r="AQ8" i="22"/>
  <c r="AP8" i="22"/>
  <c r="AO8" i="22"/>
  <c r="AN8" i="22"/>
  <c r="AM8" i="22"/>
  <c r="AL8" i="22"/>
  <c r="AK8" i="22"/>
  <c r="AJ8" i="22"/>
  <c r="AI8" i="22"/>
  <c r="AH8" i="22"/>
  <c r="AG8" i="22"/>
  <c r="AF8" i="22"/>
  <c r="AE8" i="22"/>
  <c r="AD8" i="22"/>
  <c r="AC8" i="22"/>
  <c r="AB8" i="22"/>
  <c r="AA8" i="22"/>
  <c r="Z8" i="22"/>
  <c r="Y8" i="22"/>
  <c r="X8" i="22"/>
  <c r="W8" i="22"/>
  <c r="V8" i="22"/>
  <c r="U8" i="22"/>
  <c r="T8" i="22"/>
  <c r="S8" i="22"/>
  <c r="R8" i="22"/>
  <c r="Q8" i="22"/>
  <c r="P8" i="22"/>
  <c r="O8" i="22"/>
  <c r="N8" i="22"/>
  <c r="M8" i="22"/>
  <c r="L8" i="22"/>
  <c r="K8" i="22"/>
  <c r="J8" i="22"/>
  <c r="I8" i="22"/>
  <c r="H8" i="22"/>
  <c r="G8" i="22"/>
  <c r="F8" i="22"/>
  <c r="F10" i="22" s="1"/>
  <c r="F12" i="22" s="1"/>
  <c r="NTU4" i="22"/>
  <c r="NTT4" i="22"/>
  <c r="NTS4" i="22"/>
  <c r="NTR4" i="22"/>
  <c r="NTQ4" i="22"/>
  <c r="NTP4" i="22"/>
  <c r="NTO4" i="22"/>
  <c r="NTN4" i="22"/>
  <c r="NTM4" i="22"/>
  <c r="NTL4" i="22"/>
  <c r="NTK4" i="22"/>
  <c r="NTJ4" i="22"/>
  <c r="NTI4" i="22"/>
  <c r="NTH4" i="22"/>
  <c r="NTG4" i="22"/>
  <c r="NTF4" i="22"/>
  <c r="NTE4" i="22"/>
  <c r="NTD4" i="22"/>
  <c r="NTC4" i="22"/>
  <c r="NTB4" i="22"/>
  <c r="NTA4" i="22"/>
  <c r="NSZ4" i="22"/>
  <c r="NSY4" i="22"/>
  <c r="NSX4" i="22"/>
  <c r="NSW4" i="22"/>
  <c r="NSV4" i="22"/>
  <c r="NSU4" i="22"/>
  <c r="NST4" i="22"/>
  <c r="NSS4" i="22"/>
  <c r="NSR4" i="22"/>
  <c r="NSQ4" i="22"/>
  <c r="NSP4" i="22"/>
  <c r="NSO4" i="22"/>
  <c r="NSN4" i="22"/>
  <c r="NSM4" i="22"/>
  <c r="NSL4" i="22"/>
  <c r="NSK4" i="22"/>
  <c r="NSJ4" i="22"/>
  <c r="NSI4" i="22"/>
  <c r="NSH4" i="22"/>
  <c r="NSG4" i="22"/>
  <c r="NSF4" i="22"/>
  <c r="NSE4" i="22"/>
  <c r="NSD4" i="22"/>
  <c r="NSC4" i="22"/>
  <c r="NSB4" i="22"/>
  <c r="NSA4" i="22"/>
  <c r="NRZ4" i="22"/>
  <c r="NRY4" i="22"/>
  <c r="NRX4" i="22"/>
  <c r="NRW4" i="22"/>
  <c r="NRV4" i="22"/>
  <c r="NRU4" i="22"/>
  <c r="NRT4" i="22"/>
  <c r="NRS4" i="22"/>
  <c r="NRR4" i="22"/>
  <c r="NRQ4" i="22"/>
  <c r="NRP4" i="22"/>
  <c r="NRO4" i="22"/>
  <c r="NRN4" i="22"/>
  <c r="NRM4" i="22"/>
  <c r="NRL4" i="22"/>
  <c r="NRK4" i="22"/>
  <c r="NRJ4" i="22"/>
  <c r="NRI4" i="22"/>
  <c r="NRH4" i="22"/>
  <c r="NRG4" i="22"/>
  <c r="NRF4" i="22"/>
  <c r="NRE4" i="22"/>
  <c r="NRD4" i="22"/>
  <c r="NRC4" i="22"/>
  <c r="NRB4" i="22"/>
  <c r="NRA4" i="22"/>
  <c r="NQZ4" i="22"/>
  <c r="NQY4" i="22"/>
  <c r="NQX4" i="22"/>
  <c r="NQW4" i="22"/>
  <c r="NQV4" i="22"/>
  <c r="NQU4" i="22"/>
  <c r="NQT4" i="22"/>
  <c r="NQS4" i="22"/>
  <c r="NQR4" i="22"/>
  <c r="NQQ4" i="22"/>
  <c r="NQP4" i="22"/>
  <c r="NQO4" i="22"/>
  <c r="NQN4" i="22"/>
  <c r="NQM4" i="22"/>
  <c r="NQL4" i="22"/>
  <c r="NQK4" i="22"/>
  <c r="NQJ4" i="22"/>
  <c r="NQI4" i="22"/>
  <c r="NQH4" i="22"/>
  <c r="NQG4" i="22"/>
  <c r="NQF4" i="22"/>
  <c r="NQE4" i="22"/>
  <c r="NQD4" i="22"/>
  <c r="NQC4" i="22"/>
  <c r="NQB4" i="22"/>
  <c r="NQA4" i="22"/>
  <c r="NPZ4" i="22"/>
  <c r="NPY4" i="22"/>
  <c r="NPX4" i="22"/>
  <c r="NPW4" i="22"/>
  <c r="NPV4" i="22"/>
  <c r="NPU4" i="22"/>
  <c r="NPT4" i="22"/>
  <c r="NPS4" i="22"/>
  <c r="NPR4" i="22"/>
  <c r="NPQ4" i="22"/>
  <c r="NPP4" i="22"/>
  <c r="NPO4" i="22"/>
  <c r="NPN4" i="22"/>
  <c r="NPM4" i="22"/>
  <c r="NPL4" i="22"/>
  <c r="NPK4" i="22"/>
  <c r="NPJ4" i="22"/>
  <c r="NPI4" i="22"/>
  <c r="NPH4" i="22"/>
  <c r="NPG4" i="22"/>
  <c r="NPF4" i="22"/>
  <c r="NPE4" i="22"/>
  <c r="NPD4" i="22"/>
  <c r="NPC4" i="22"/>
  <c r="NPB4" i="22"/>
  <c r="NPA4" i="22"/>
  <c r="NOZ4" i="22"/>
  <c r="NOY4" i="22"/>
  <c r="NOX4" i="22"/>
  <c r="NOW4" i="22"/>
  <c r="NOV4" i="22"/>
  <c r="NOU4" i="22"/>
  <c r="NOT4" i="22"/>
  <c r="NOS4" i="22"/>
  <c r="NOR4" i="22"/>
  <c r="NOQ4" i="22"/>
  <c r="NOP4" i="22"/>
  <c r="NOO4" i="22"/>
  <c r="NON4" i="22"/>
  <c r="NOM4" i="22"/>
  <c r="NOL4" i="22"/>
  <c r="NOK4" i="22"/>
  <c r="NOJ4" i="22"/>
  <c r="NOI4" i="22"/>
  <c r="NOH4" i="22"/>
  <c r="NOG4" i="22"/>
  <c r="NOF4" i="22"/>
  <c r="NOE4" i="22"/>
  <c r="NOD4" i="22"/>
  <c r="NOC4" i="22"/>
  <c r="NOB4" i="22"/>
  <c r="NOA4" i="22"/>
  <c r="NNZ4" i="22"/>
  <c r="NNY4" i="22"/>
  <c r="NNX4" i="22"/>
  <c r="NNW4" i="22"/>
  <c r="NNV4" i="22"/>
  <c r="NNU4" i="22"/>
  <c r="NNT4" i="22"/>
  <c r="NNS4" i="22"/>
  <c r="NNR4" i="22"/>
  <c r="NNQ4" i="22"/>
  <c r="NNP4" i="22"/>
  <c r="NNO4" i="22"/>
  <c r="NNN4" i="22"/>
  <c r="NNM4" i="22"/>
  <c r="NNL4" i="22"/>
  <c r="NNK4" i="22"/>
  <c r="NNJ4" i="22"/>
  <c r="NNI4" i="22"/>
  <c r="NNH4" i="22"/>
  <c r="NNG4" i="22"/>
  <c r="NNF4" i="22"/>
  <c r="NNE4" i="22"/>
  <c r="NND4" i="22"/>
  <c r="NNC4" i="22"/>
  <c r="NNB4" i="22"/>
  <c r="NNA4" i="22"/>
  <c r="NMZ4" i="22"/>
  <c r="NMY4" i="22"/>
  <c r="NMX4" i="22"/>
  <c r="NMW4" i="22"/>
  <c r="NMV4" i="22"/>
  <c r="NMU4" i="22"/>
  <c r="NMT4" i="22"/>
  <c r="NMS4" i="22"/>
  <c r="NMR4" i="22"/>
  <c r="NMQ4" i="22"/>
  <c r="NMP4" i="22"/>
  <c r="NMO4" i="22"/>
  <c r="NMN4" i="22"/>
  <c r="NMM4" i="22"/>
  <c r="NML4" i="22"/>
  <c r="NMK4" i="22"/>
  <c r="NMJ4" i="22"/>
  <c r="NMI4" i="22"/>
  <c r="NMH4" i="22"/>
  <c r="NMG4" i="22"/>
  <c r="NMF4" i="22"/>
  <c r="NME4" i="22"/>
  <c r="NMD4" i="22"/>
  <c r="NMC4" i="22"/>
  <c r="NMB4" i="22"/>
  <c r="NMA4" i="22"/>
  <c r="NLZ4" i="22"/>
  <c r="NLY4" i="22"/>
  <c r="NLX4" i="22"/>
  <c r="NLW4" i="22"/>
  <c r="NLV4" i="22"/>
  <c r="NLU4" i="22"/>
  <c r="NLT4" i="22"/>
  <c r="NLS4" i="22"/>
  <c r="NLR4" i="22"/>
  <c r="NLQ4" i="22"/>
  <c r="NLP4" i="22"/>
  <c r="NLO4" i="22"/>
  <c r="NLN4" i="22"/>
  <c r="NLM4" i="22"/>
  <c r="NLL4" i="22"/>
  <c r="NLK4" i="22"/>
  <c r="NLJ4" i="22"/>
  <c r="NLI4" i="22"/>
  <c r="NLH4" i="22"/>
  <c r="NLG4" i="22"/>
  <c r="NLF4" i="22"/>
  <c r="NLE4" i="22"/>
  <c r="NLD4" i="22"/>
  <c r="NLC4" i="22"/>
  <c r="NLB4" i="22"/>
  <c r="NLA4" i="22"/>
  <c r="NKZ4" i="22"/>
  <c r="NKY4" i="22"/>
  <c r="NKX4" i="22"/>
  <c r="NKW4" i="22"/>
  <c r="NKV4" i="22"/>
  <c r="NKU4" i="22"/>
  <c r="NKT4" i="22"/>
  <c r="NKS4" i="22"/>
  <c r="NKR4" i="22"/>
  <c r="NKQ4" i="22"/>
  <c r="NKP4" i="22"/>
  <c r="NKO4" i="22"/>
  <c r="NKN4" i="22"/>
  <c r="NKM4" i="22"/>
  <c r="NKL4" i="22"/>
  <c r="NKK4" i="22"/>
  <c r="NKJ4" i="22"/>
  <c r="NKI4" i="22"/>
  <c r="NKH4" i="22"/>
  <c r="NKG4" i="22"/>
  <c r="NKF4" i="22"/>
  <c r="NKE4" i="22"/>
  <c r="NKD4" i="22"/>
  <c r="NKC4" i="22"/>
  <c r="NKB4" i="22"/>
  <c r="NKA4" i="22"/>
  <c r="NJZ4" i="22"/>
  <c r="NJY4" i="22"/>
  <c r="NJX4" i="22"/>
  <c r="NJW4" i="22"/>
  <c r="NJV4" i="22"/>
  <c r="NJU4" i="22"/>
  <c r="NJT4" i="22"/>
  <c r="NJS4" i="22"/>
  <c r="NJR4" i="22"/>
  <c r="NJQ4" i="22"/>
  <c r="NJP4" i="22"/>
  <c r="NJO4" i="22"/>
  <c r="NJN4" i="22"/>
  <c r="NJM4" i="22"/>
  <c r="NJL4" i="22"/>
  <c r="NJK4" i="22"/>
  <c r="NJJ4" i="22"/>
  <c r="NJI4" i="22"/>
  <c r="NJH4" i="22"/>
  <c r="NJG4" i="22"/>
  <c r="NJF4" i="22"/>
  <c r="NJE4" i="22"/>
  <c r="NJD4" i="22"/>
  <c r="NJC4" i="22"/>
  <c r="NJB4" i="22"/>
  <c r="NJA4" i="22"/>
  <c r="NIZ4" i="22"/>
  <c r="NIY4" i="22"/>
  <c r="NIX4" i="22"/>
  <c r="NIW4" i="22"/>
  <c r="NIV4" i="22"/>
  <c r="NIU4" i="22"/>
  <c r="NIT4" i="22"/>
  <c r="NIS4" i="22"/>
  <c r="NIR4" i="22"/>
  <c r="NIQ4" i="22"/>
  <c r="NIP4" i="22"/>
  <c r="NIO4" i="22"/>
  <c r="NIN4" i="22"/>
  <c r="NIM4" i="22"/>
  <c r="NIL4" i="22"/>
  <c r="NIK4" i="22"/>
  <c r="NIJ4" i="22"/>
  <c r="NII4" i="22"/>
  <c r="NIH4" i="22"/>
  <c r="NIG4" i="22"/>
  <c r="NIF4" i="22"/>
  <c r="NIE4" i="22"/>
  <c r="NID4" i="22"/>
  <c r="NIC4" i="22"/>
  <c r="NIB4" i="22"/>
  <c r="NIA4" i="22"/>
  <c r="NHZ4" i="22"/>
  <c r="NHY4" i="22"/>
  <c r="NHX4" i="22"/>
  <c r="NHW4" i="22"/>
  <c r="NHV4" i="22"/>
  <c r="NHU4" i="22"/>
  <c r="NHT4" i="22"/>
  <c r="NHS4" i="22"/>
  <c r="NHR4" i="22"/>
  <c r="NHQ4" i="22"/>
  <c r="NHP4" i="22"/>
  <c r="NHO4" i="22"/>
  <c r="NHN4" i="22"/>
  <c r="NHM4" i="22"/>
  <c r="NHL4" i="22"/>
  <c r="NHK4" i="22"/>
  <c r="NHJ4" i="22"/>
  <c r="NHI4" i="22"/>
  <c r="NHH4" i="22"/>
  <c r="NHG4" i="22"/>
  <c r="NHF4" i="22"/>
  <c r="NHE4" i="22"/>
  <c r="NHD4" i="22"/>
  <c r="NHC4" i="22"/>
  <c r="NHB4" i="22"/>
  <c r="NHA4" i="22"/>
  <c r="NGZ4" i="22"/>
  <c r="NGY4" i="22"/>
  <c r="NGX4" i="22"/>
  <c r="NGW4" i="22"/>
  <c r="NGV4" i="22"/>
  <c r="NGU4" i="22"/>
  <c r="NGT4" i="22"/>
  <c r="NGS4" i="22"/>
  <c r="NGR4" i="22"/>
  <c r="NGQ4" i="22"/>
  <c r="NGP4" i="22"/>
  <c r="NGO4" i="22"/>
  <c r="NGN4" i="22"/>
  <c r="NGM4" i="22"/>
  <c r="NGL4" i="22"/>
  <c r="NGK4" i="22"/>
  <c r="NGJ4" i="22"/>
  <c r="NGI4" i="22"/>
  <c r="NGH4" i="22"/>
  <c r="NGG4" i="22"/>
  <c r="NGF4" i="22"/>
  <c r="NGE4" i="22"/>
  <c r="NGD4" i="22"/>
  <c r="NGC4" i="22"/>
  <c r="NGB4" i="22"/>
  <c r="NGA4" i="22"/>
  <c r="NFZ4" i="22"/>
  <c r="NFY4" i="22"/>
  <c r="NFX4" i="22"/>
  <c r="NFW4" i="22"/>
  <c r="NFV4" i="22"/>
  <c r="NFU4" i="22"/>
  <c r="NFT4" i="22"/>
  <c r="NFS4" i="22"/>
  <c r="NFR4" i="22"/>
  <c r="NFQ4" i="22"/>
  <c r="NFP4" i="22"/>
  <c r="NFO4" i="22"/>
  <c r="NFN4" i="22"/>
  <c r="NFM4" i="22"/>
  <c r="NFL4" i="22"/>
  <c r="NFK4" i="22"/>
  <c r="NFJ4" i="22"/>
  <c r="NFI4" i="22"/>
  <c r="NFH4" i="22"/>
  <c r="NFG4" i="22"/>
  <c r="NFF4" i="22"/>
  <c r="NFE4" i="22"/>
  <c r="NFD4" i="22"/>
  <c r="NFC4" i="22"/>
  <c r="NFB4" i="22"/>
  <c r="NFA4" i="22"/>
  <c r="NEZ4" i="22"/>
  <c r="NEY4" i="22"/>
  <c r="NEX4" i="22"/>
  <c r="NEW4" i="22"/>
  <c r="NEV4" i="22"/>
  <c r="NEU4" i="22"/>
  <c r="NET4" i="22"/>
  <c r="NES4" i="22"/>
  <c r="NER4" i="22"/>
  <c r="NEQ4" i="22"/>
  <c r="NEP4" i="22"/>
  <c r="NEO4" i="22"/>
  <c r="NEN4" i="22"/>
  <c r="NEM4" i="22"/>
  <c r="NEL4" i="22"/>
  <c r="NEK4" i="22"/>
  <c r="NEJ4" i="22"/>
  <c r="NEI4" i="22"/>
  <c r="NEH4" i="22"/>
  <c r="NEG4" i="22"/>
  <c r="NEF4" i="22"/>
  <c r="NEE4" i="22"/>
  <c r="NED4" i="22"/>
  <c r="NEC4" i="22"/>
  <c r="NEB4" i="22"/>
  <c r="NEA4" i="22"/>
  <c r="NDZ4" i="22"/>
  <c r="NDY4" i="22"/>
  <c r="NDX4" i="22"/>
  <c r="NDW4" i="22"/>
  <c r="NDV4" i="22"/>
  <c r="NDU4" i="22"/>
  <c r="NDT4" i="22"/>
  <c r="NDS4" i="22"/>
  <c r="NDR4" i="22"/>
  <c r="NDQ4" i="22"/>
  <c r="NDP4" i="22"/>
  <c r="NDO4" i="22"/>
  <c r="NDN4" i="22"/>
  <c r="NDM4" i="22"/>
  <c r="NDL4" i="22"/>
  <c r="NDK4" i="22"/>
  <c r="NDJ4" i="22"/>
  <c r="NDI4" i="22"/>
  <c r="NDH4" i="22"/>
  <c r="NDG4" i="22"/>
  <c r="NDF4" i="22"/>
  <c r="NDE4" i="22"/>
  <c r="NDD4" i="22"/>
  <c r="NDC4" i="22"/>
  <c r="NDB4" i="22"/>
  <c r="NDA4" i="22"/>
  <c r="NCZ4" i="22"/>
  <c r="NCY4" i="22"/>
  <c r="NCX4" i="22"/>
  <c r="NCW4" i="22"/>
  <c r="NCV4" i="22"/>
  <c r="NCU4" i="22"/>
  <c r="NCT4" i="22"/>
  <c r="NCS4" i="22"/>
  <c r="NCR4" i="22"/>
  <c r="NCQ4" i="22"/>
  <c r="NCP4" i="22"/>
  <c r="NCO4" i="22"/>
  <c r="NCN4" i="22"/>
  <c r="NCM4" i="22"/>
  <c r="NCL4" i="22"/>
  <c r="NCK4" i="22"/>
  <c r="NCJ4" i="22"/>
  <c r="NCI4" i="22"/>
  <c r="NCH4" i="22"/>
  <c r="NCG4" i="22"/>
  <c r="NCF4" i="22"/>
  <c r="NCE4" i="22"/>
  <c r="NCD4" i="22"/>
  <c r="NCC4" i="22"/>
  <c r="NCB4" i="22"/>
  <c r="NCA4" i="22"/>
  <c r="NBZ4" i="22"/>
  <c r="NBY4" i="22"/>
  <c r="NBX4" i="22"/>
  <c r="NBW4" i="22"/>
  <c r="NBV4" i="22"/>
  <c r="NBU4" i="22"/>
  <c r="NBT4" i="22"/>
  <c r="NBS4" i="22"/>
  <c r="NBR4" i="22"/>
  <c r="NBQ4" i="22"/>
  <c r="NBP4" i="22"/>
  <c r="NBO4" i="22"/>
  <c r="NBN4" i="22"/>
  <c r="NBM4" i="22"/>
  <c r="NBL4" i="22"/>
  <c r="NBK4" i="22"/>
  <c r="NBJ4" i="22"/>
  <c r="NBI4" i="22"/>
  <c r="NBH4" i="22"/>
  <c r="NBG4" i="22"/>
  <c r="NBF4" i="22"/>
  <c r="NBE4" i="22"/>
  <c r="NBD4" i="22"/>
  <c r="NBC4" i="22"/>
  <c r="NBB4" i="22"/>
  <c r="NBA4" i="22"/>
  <c r="NAZ4" i="22"/>
  <c r="NAY4" i="22"/>
  <c r="NAX4" i="22"/>
  <c r="NAW4" i="22"/>
  <c r="NAV4" i="22"/>
  <c r="NAU4" i="22"/>
  <c r="NAT4" i="22"/>
  <c r="NAS4" i="22"/>
  <c r="NAR4" i="22"/>
  <c r="NAQ4" i="22"/>
  <c r="NAP4" i="22"/>
  <c r="NAO4" i="22"/>
  <c r="NAN4" i="22"/>
  <c r="NAM4" i="22"/>
  <c r="NAL4" i="22"/>
  <c r="NAK4" i="22"/>
  <c r="NAJ4" i="22"/>
  <c r="NAI4" i="22"/>
  <c r="NAH4" i="22"/>
  <c r="NAG4" i="22"/>
  <c r="NAF4" i="22"/>
  <c r="NAE4" i="22"/>
  <c r="NAD4" i="22"/>
  <c r="NAC4" i="22"/>
  <c r="NAB4" i="22"/>
  <c r="NAA4" i="22"/>
  <c r="MZZ4" i="22"/>
  <c r="MZY4" i="22"/>
  <c r="MZX4" i="22"/>
  <c r="MZW4" i="22"/>
  <c r="MZV4" i="22"/>
  <c r="MZU4" i="22"/>
  <c r="MZT4" i="22"/>
  <c r="MZS4" i="22"/>
  <c r="MZR4" i="22"/>
  <c r="MZQ4" i="22"/>
  <c r="MZP4" i="22"/>
  <c r="MZO4" i="22"/>
  <c r="MZN4" i="22"/>
  <c r="MZM4" i="22"/>
  <c r="MZL4" i="22"/>
  <c r="MZK4" i="22"/>
  <c r="MZJ4" i="22"/>
  <c r="MZI4" i="22"/>
  <c r="MZH4" i="22"/>
  <c r="MZG4" i="22"/>
  <c r="MZF4" i="22"/>
  <c r="MZE4" i="22"/>
  <c r="MZD4" i="22"/>
  <c r="MZC4" i="22"/>
  <c r="MZB4" i="22"/>
  <c r="MZA4" i="22"/>
  <c r="MYZ4" i="22"/>
  <c r="MYY4" i="22"/>
  <c r="MYX4" i="22"/>
  <c r="MYW4" i="22"/>
  <c r="MYV4" i="22"/>
  <c r="MYU4" i="22"/>
  <c r="MYT4" i="22"/>
  <c r="MYS4" i="22"/>
  <c r="MYR4" i="22"/>
  <c r="MYQ4" i="22"/>
  <c r="MYP4" i="22"/>
  <c r="MYO4" i="22"/>
  <c r="MYN4" i="22"/>
  <c r="MYM4" i="22"/>
  <c r="MYL4" i="22"/>
  <c r="MYK4" i="22"/>
  <c r="MYJ4" i="22"/>
  <c r="MYI4" i="22"/>
  <c r="MYH4" i="22"/>
  <c r="MYG4" i="22"/>
  <c r="MYF4" i="22"/>
  <c r="MYE4" i="22"/>
  <c r="MYD4" i="22"/>
  <c r="MYC4" i="22"/>
  <c r="MYB4" i="22"/>
  <c r="MYA4" i="22"/>
  <c r="MXZ4" i="22"/>
  <c r="MXY4" i="22"/>
  <c r="MXX4" i="22"/>
  <c r="MXW4" i="22"/>
  <c r="MXV4" i="22"/>
  <c r="MXU4" i="22"/>
  <c r="MXT4" i="22"/>
  <c r="MXS4" i="22"/>
  <c r="MXR4" i="22"/>
  <c r="MXQ4" i="22"/>
  <c r="MXP4" i="22"/>
  <c r="MXO4" i="22"/>
  <c r="MXN4" i="22"/>
  <c r="MXM4" i="22"/>
  <c r="MXL4" i="22"/>
  <c r="MXK4" i="22"/>
  <c r="MXJ4" i="22"/>
  <c r="MXI4" i="22"/>
  <c r="MXH4" i="22"/>
  <c r="MXG4" i="22"/>
  <c r="MXF4" i="22"/>
  <c r="MXE4" i="22"/>
  <c r="MXD4" i="22"/>
  <c r="MXC4" i="22"/>
  <c r="MXB4" i="22"/>
  <c r="MXA4" i="22"/>
  <c r="MWZ4" i="22"/>
  <c r="MWY4" i="22"/>
  <c r="MWX4" i="22"/>
  <c r="MWW4" i="22"/>
  <c r="MWV4" i="22"/>
  <c r="MWU4" i="22"/>
  <c r="MWT4" i="22"/>
  <c r="MWS4" i="22"/>
  <c r="MWR4" i="22"/>
  <c r="MWQ4" i="22"/>
  <c r="MWP4" i="22"/>
  <c r="MWO4" i="22"/>
  <c r="MWN4" i="22"/>
  <c r="MWM4" i="22"/>
  <c r="MWL4" i="22"/>
  <c r="MWK4" i="22"/>
  <c r="MWJ4" i="22"/>
  <c r="MWI4" i="22"/>
  <c r="MWH4" i="22"/>
  <c r="MWG4" i="22"/>
  <c r="MWF4" i="22"/>
  <c r="MWE4" i="22"/>
  <c r="MWD4" i="22"/>
  <c r="MWC4" i="22"/>
  <c r="MWB4" i="22"/>
  <c r="MWA4" i="22"/>
  <c r="MVZ4" i="22"/>
  <c r="MVY4" i="22"/>
  <c r="MVX4" i="22"/>
  <c r="MVW4" i="22"/>
  <c r="MVV4" i="22"/>
  <c r="MVU4" i="22"/>
  <c r="MVT4" i="22"/>
  <c r="MVS4" i="22"/>
  <c r="MVR4" i="22"/>
  <c r="MVQ4" i="22"/>
  <c r="MVP4" i="22"/>
  <c r="MVO4" i="22"/>
  <c r="MVN4" i="22"/>
  <c r="MVM4" i="22"/>
  <c r="MVL4" i="22"/>
  <c r="MVK4" i="22"/>
  <c r="MVJ4" i="22"/>
  <c r="MVI4" i="22"/>
  <c r="MVH4" i="22"/>
  <c r="MVG4" i="22"/>
  <c r="MVF4" i="22"/>
  <c r="MVE4" i="22"/>
  <c r="MVD4" i="22"/>
  <c r="MVC4" i="22"/>
  <c r="MVB4" i="22"/>
  <c r="MVA4" i="22"/>
  <c r="MUZ4" i="22"/>
  <c r="MUY4" i="22"/>
  <c r="MUX4" i="22"/>
  <c r="MUW4" i="22"/>
  <c r="MUV4" i="22"/>
  <c r="MUU4" i="22"/>
  <c r="MUT4" i="22"/>
  <c r="MUS4" i="22"/>
  <c r="MUR4" i="22"/>
  <c r="MUQ4" i="22"/>
  <c r="MUP4" i="22"/>
  <c r="MUO4" i="22"/>
  <c r="MUN4" i="22"/>
  <c r="MUM4" i="22"/>
  <c r="MUL4" i="22"/>
  <c r="MUK4" i="22"/>
  <c r="MUJ4" i="22"/>
  <c r="MUI4" i="22"/>
  <c r="MUH4" i="22"/>
  <c r="MUG4" i="22"/>
  <c r="MUF4" i="22"/>
  <c r="MUE4" i="22"/>
  <c r="MUD4" i="22"/>
  <c r="MUC4" i="22"/>
  <c r="MUB4" i="22"/>
  <c r="MUA4" i="22"/>
  <c r="MTZ4" i="22"/>
  <c r="MTY4" i="22"/>
  <c r="MTX4" i="22"/>
  <c r="MTW4" i="22"/>
  <c r="MTV4" i="22"/>
  <c r="MTU4" i="22"/>
  <c r="MTT4" i="22"/>
  <c r="MTS4" i="22"/>
  <c r="MTR4" i="22"/>
  <c r="MTQ4" i="22"/>
  <c r="MTP4" i="22"/>
  <c r="MTO4" i="22"/>
  <c r="MTN4" i="22"/>
  <c r="MTM4" i="22"/>
  <c r="MTL4" i="22"/>
  <c r="MTK4" i="22"/>
  <c r="MTJ4" i="22"/>
  <c r="MTI4" i="22"/>
  <c r="MTH4" i="22"/>
  <c r="MTG4" i="22"/>
  <c r="MTF4" i="22"/>
  <c r="MTE4" i="22"/>
  <c r="MTD4" i="22"/>
  <c r="MTC4" i="22"/>
  <c r="MTB4" i="22"/>
  <c r="MTA4" i="22"/>
  <c r="MSZ4" i="22"/>
  <c r="MSY4" i="22"/>
  <c r="MSX4" i="22"/>
  <c r="MSW4" i="22"/>
  <c r="MSV4" i="22"/>
  <c r="MSU4" i="22"/>
  <c r="MST4" i="22"/>
  <c r="MSS4" i="22"/>
  <c r="MSR4" i="22"/>
  <c r="MSQ4" i="22"/>
  <c r="MSP4" i="22"/>
  <c r="MSO4" i="22"/>
  <c r="MSN4" i="22"/>
  <c r="MSM4" i="22"/>
  <c r="MSL4" i="22"/>
  <c r="MSK4" i="22"/>
  <c r="MSJ4" i="22"/>
  <c r="MSI4" i="22"/>
  <c r="MSH4" i="22"/>
  <c r="MSG4" i="22"/>
  <c r="MSF4" i="22"/>
  <c r="MSE4" i="22"/>
  <c r="MSD4" i="22"/>
  <c r="MSC4" i="22"/>
  <c r="MSB4" i="22"/>
  <c r="MSA4" i="22"/>
  <c r="MRZ4" i="22"/>
  <c r="MRY4" i="22"/>
  <c r="MRX4" i="22"/>
  <c r="MRW4" i="22"/>
  <c r="MRV4" i="22"/>
  <c r="MRU4" i="22"/>
  <c r="MRT4" i="22"/>
  <c r="MRS4" i="22"/>
  <c r="MRR4" i="22"/>
  <c r="MRQ4" i="22"/>
  <c r="MRP4" i="22"/>
  <c r="MRO4" i="22"/>
  <c r="MRN4" i="22"/>
  <c r="MRM4" i="22"/>
  <c r="MRL4" i="22"/>
  <c r="MRK4" i="22"/>
  <c r="MRJ4" i="22"/>
  <c r="MRI4" i="22"/>
  <c r="MRH4" i="22"/>
  <c r="MRG4" i="22"/>
  <c r="MRF4" i="22"/>
  <c r="MRE4" i="22"/>
  <c r="MRD4" i="22"/>
  <c r="MRC4" i="22"/>
  <c r="MRB4" i="22"/>
  <c r="MRA4" i="22"/>
  <c r="MQZ4" i="22"/>
  <c r="MQY4" i="22"/>
  <c r="MQX4" i="22"/>
  <c r="MQW4" i="22"/>
  <c r="MQV4" i="22"/>
  <c r="MQU4" i="22"/>
  <c r="MQT4" i="22"/>
  <c r="MQS4" i="22"/>
  <c r="MQR4" i="22"/>
  <c r="MQQ4" i="22"/>
  <c r="MQP4" i="22"/>
  <c r="MQO4" i="22"/>
  <c r="MQN4" i="22"/>
  <c r="MQM4" i="22"/>
  <c r="MQL4" i="22"/>
  <c r="MQK4" i="22"/>
  <c r="MQJ4" i="22"/>
  <c r="MQI4" i="22"/>
  <c r="MQH4" i="22"/>
  <c r="MQG4" i="22"/>
  <c r="MQF4" i="22"/>
  <c r="MQE4" i="22"/>
  <c r="MQD4" i="22"/>
  <c r="MQC4" i="22"/>
  <c r="MQB4" i="22"/>
  <c r="MQA4" i="22"/>
  <c r="MPZ4" i="22"/>
  <c r="MPY4" i="22"/>
  <c r="MPX4" i="22"/>
  <c r="MPW4" i="22"/>
  <c r="MPV4" i="22"/>
  <c r="MPU4" i="22"/>
  <c r="MPT4" i="22"/>
  <c r="MPS4" i="22"/>
  <c r="MPR4" i="22"/>
  <c r="MPQ4" i="22"/>
  <c r="MPP4" i="22"/>
  <c r="MPO4" i="22"/>
  <c r="MPN4" i="22"/>
  <c r="MPM4" i="22"/>
  <c r="MPL4" i="22"/>
  <c r="MPK4" i="22"/>
  <c r="MPJ4" i="22"/>
  <c r="MPI4" i="22"/>
  <c r="MPH4" i="22"/>
  <c r="MPG4" i="22"/>
  <c r="MPF4" i="22"/>
  <c r="MPE4" i="22"/>
  <c r="MPD4" i="22"/>
  <c r="MPC4" i="22"/>
  <c r="MPB4" i="22"/>
  <c r="MPA4" i="22"/>
  <c r="MOZ4" i="22"/>
  <c r="MOY4" i="22"/>
  <c r="MOX4" i="22"/>
  <c r="MOW4" i="22"/>
  <c r="MOV4" i="22"/>
  <c r="MOU4" i="22"/>
  <c r="MOT4" i="22"/>
  <c r="MOS4" i="22"/>
  <c r="MOR4" i="22"/>
  <c r="MOQ4" i="22"/>
  <c r="MOP4" i="22"/>
  <c r="MOO4" i="22"/>
  <c r="MON4" i="22"/>
  <c r="MOM4" i="22"/>
  <c r="MOL4" i="22"/>
  <c r="MOK4" i="22"/>
  <c r="MOJ4" i="22"/>
  <c r="MOI4" i="22"/>
  <c r="MOH4" i="22"/>
  <c r="MOG4" i="22"/>
  <c r="MOF4" i="22"/>
  <c r="MOE4" i="22"/>
  <c r="MOD4" i="22"/>
  <c r="MOC4" i="22"/>
  <c r="MOB4" i="22"/>
  <c r="MOA4" i="22"/>
  <c r="MNZ4" i="22"/>
  <c r="MNY4" i="22"/>
  <c r="MNX4" i="22"/>
  <c r="MNW4" i="22"/>
  <c r="MNV4" i="22"/>
  <c r="MNU4" i="22"/>
  <c r="MNT4" i="22"/>
  <c r="MNS4" i="22"/>
  <c r="MNR4" i="22"/>
  <c r="MNQ4" i="22"/>
  <c r="MNP4" i="22"/>
  <c r="MNO4" i="22"/>
  <c r="MNN4" i="22"/>
  <c r="MNM4" i="22"/>
  <c r="MNL4" i="22"/>
  <c r="MNK4" i="22"/>
  <c r="MNJ4" i="22"/>
  <c r="MNI4" i="22"/>
  <c r="MNH4" i="22"/>
  <c r="MNG4" i="22"/>
  <c r="MNF4" i="22"/>
  <c r="MNE4" i="22"/>
  <c r="MND4" i="22"/>
  <c r="MNC4" i="22"/>
  <c r="MNB4" i="22"/>
  <c r="MNA4" i="22"/>
  <c r="MMZ4" i="22"/>
  <c r="MMY4" i="22"/>
  <c r="MMX4" i="22"/>
  <c r="MMW4" i="22"/>
  <c r="MMV4" i="22"/>
  <c r="MMU4" i="22"/>
  <c r="MMT4" i="22"/>
  <c r="MMS4" i="22"/>
  <c r="MMR4" i="22"/>
  <c r="MMQ4" i="22"/>
  <c r="MMP4" i="22"/>
  <c r="MMO4" i="22"/>
  <c r="MMN4" i="22"/>
  <c r="MMM4" i="22"/>
  <c r="MML4" i="22"/>
  <c r="MMK4" i="22"/>
  <c r="MMJ4" i="22"/>
  <c r="MMI4" i="22"/>
  <c r="MMH4" i="22"/>
  <c r="MMG4" i="22"/>
  <c r="MMF4" i="22"/>
  <c r="MME4" i="22"/>
  <c r="MMD4" i="22"/>
  <c r="MMC4" i="22"/>
  <c r="MMB4" i="22"/>
  <c r="MMA4" i="22"/>
  <c r="MLZ4" i="22"/>
  <c r="MLY4" i="22"/>
  <c r="MLX4" i="22"/>
  <c r="MLW4" i="22"/>
  <c r="MLV4" i="22"/>
  <c r="MLU4" i="22"/>
  <c r="MLT4" i="22"/>
  <c r="MLS4" i="22"/>
  <c r="MLR4" i="22"/>
  <c r="MLQ4" i="22"/>
  <c r="MLP4" i="22"/>
  <c r="MLO4" i="22"/>
  <c r="MLN4" i="22"/>
  <c r="MLM4" i="22"/>
  <c r="MLL4" i="22"/>
  <c r="MLK4" i="22"/>
  <c r="MLJ4" i="22"/>
  <c r="MLI4" i="22"/>
  <c r="MLH4" i="22"/>
  <c r="MLG4" i="22"/>
  <c r="MLF4" i="22"/>
  <c r="MLE4" i="22"/>
  <c r="MLD4" i="22"/>
  <c r="MLC4" i="22"/>
  <c r="MLB4" i="22"/>
  <c r="MLA4" i="22"/>
  <c r="MKZ4" i="22"/>
  <c r="MKY4" i="22"/>
  <c r="MKX4" i="22"/>
  <c r="MKW4" i="22"/>
  <c r="MKV4" i="22"/>
  <c r="MKU4" i="22"/>
  <c r="MKT4" i="22"/>
  <c r="MKS4" i="22"/>
  <c r="MKR4" i="22"/>
  <c r="MKQ4" i="22"/>
  <c r="MKP4" i="22"/>
  <c r="MKO4" i="22"/>
  <c r="MKN4" i="22"/>
  <c r="MKM4" i="22"/>
  <c r="MKL4" i="22"/>
  <c r="MKK4" i="22"/>
  <c r="MKJ4" i="22"/>
  <c r="MKI4" i="22"/>
  <c r="MKH4" i="22"/>
  <c r="MKG4" i="22"/>
  <c r="MKF4" i="22"/>
  <c r="MKE4" i="22"/>
  <c r="MKD4" i="22"/>
  <c r="MKC4" i="22"/>
  <c r="MKB4" i="22"/>
  <c r="MKA4" i="22"/>
  <c r="MJZ4" i="22"/>
  <c r="MJY4" i="22"/>
  <c r="MJX4" i="22"/>
  <c r="MJW4" i="22"/>
  <c r="MJV4" i="22"/>
  <c r="MJU4" i="22"/>
  <c r="MJT4" i="22"/>
  <c r="MJS4" i="22"/>
  <c r="MJR4" i="22"/>
  <c r="MJQ4" i="22"/>
  <c r="MJP4" i="22"/>
  <c r="MJO4" i="22"/>
  <c r="MJN4" i="22"/>
  <c r="MJM4" i="22"/>
  <c r="MJL4" i="22"/>
  <c r="MJK4" i="22"/>
  <c r="MJJ4" i="22"/>
  <c r="MJI4" i="22"/>
  <c r="MJH4" i="22"/>
  <c r="MJG4" i="22"/>
  <c r="MJF4" i="22"/>
  <c r="MJE4" i="22"/>
  <c r="MJD4" i="22"/>
  <c r="MJC4" i="22"/>
  <c r="MJB4" i="22"/>
  <c r="MJA4" i="22"/>
  <c r="MIZ4" i="22"/>
  <c r="MIY4" i="22"/>
  <c r="MIX4" i="22"/>
  <c r="MIW4" i="22"/>
  <c r="MIV4" i="22"/>
  <c r="MIU4" i="22"/>
  <c r="MIT4" i="22"/>
  <c r="MIS4" i="22"/>
  <c r="MIR4" i="22"/>
  <c r="MIQ4" i="22"/>
  <c r="MIP4" i="22"/>
  <c r="MIO4" i="22"/>
  <c r="MIN4" i="22"/>
  <c r="MIM4" i="22"/>
  <c r="MIL4" i="22"/>
  <c r="MIK4" i="22"/>
  <c r="MIJ4" i="22"/>
  <c r="MII4" i="22"/>
  <c r="MIH4" i="22"/>
  <c r="MIG4" i="22"/>
  <c r="MIF4" i="22"/>
  <c r="MIE4" i="22"/>
  <c r="MID4" i="22"/>
  <c r="MIC4" i="22"/>
  <c r="MIB4" i="22"/>
  <c r="MIA4" i="22"/>
  <c r="MHZ4" i="22"/>
  <c r="MHY4" i="22"/>
  <c r="MHX4" i="22"/>
  <c r="MHW4" i="22"/>
  <c r="MHV4" i="22"/>
  <c r="MHU4" i="22"/>
  <c r="MHT4" i="22"/>
  <c r="MHS4" i="22"/>
  <c r="MHR4" i="22"/>
  <c r="MHQ4" i="22"/>
  <c r="MHP4" i="22"/>
  <c r="MHO4" i="22"/>
  <c r="MHN4" i="22"/>
  <c r="MHM4" i="22"/>
  <c r="MHL4" i="22"/>
  <c r="MHK4" i="22"/>
  <c r="MHJ4" i="22"/>
  <c r="MHI4" i="22"/>
  <c r="MHH4" i="22"/>
  <c r="MHG4" i="22"/>
  <c r="MHF4" i="22"/>
  <c r="MHE4" i="22"/>
  <c r="MHD4" i="22"/>
  <c r="MHC4" i="22"/>
  <c r="MHB4" i="22"/>
  <c r="MHA4" i="22"/>
  <c r="MGZ4" i="22"/>
  <c r="MGY4" i="22"/>
  <c r="MGX4" i="22"/>
  <c r="MGW4" i="22"/>
  <c r="MGV4" i="22"/>
  <c r="MGU4" i="22"/>
  <c r="MGT4" i="22"/>
  <c r="MGS4" i="22"/>
  <c r="MGR4" i="22"/>
  <c r="MGQ4" i="22"/>
  <c r="MGP4" i="22"/>
  <c r="MGO4" i="22"/>
  <c r="MGN4" i="22"/>
  <c r="MGM4" i="22"/>
  <c r="MGL4" i="22"/>
  <c r="MGK4" i="22"/>
  <c r="MGJ4" i="22"/>
  <c r="MGI4" i="22"/>
  <c r="MGH4" i="22"/>
  <c r="MGG4" i="22"/>
  <c r="MGF4" i="22"/>
  <c r="MGE4" i="22"/>
  <c r="MGD4" i="22"/>
  <c r="MGC4" i="22"/>
  <c r="MGB4" i="22"/>
  <c r="MGA4" i="22"/>
  <c r="MFZ4" i="22"/>
  <c r="MFY4" i="22"/>
  <c r="MFX4" i="22"/>
  <c r="MFW4" i="22"/>
  <c r="MFV4" i="22"/>
  <c r="MFU4" i="22"/>
  <c r="MFT4" i="22"/>
  <c r="MFS4" i="22"/>
  <c r="MFR4" i="22"/>
  <c r="MFQ4" i="22"/>
  <c r="MFP4" i="22"/>
  <c r="MFO4" i="22"/>
  <c r="MFN4" i="22"/>
  <c r="MFM4" i="22"/>
  <c r="MFL4" i="22"/>
  <c r="MFK4" i="22"/>
  <c r="MFJ4" i="22"/>
  <c r="MFI4" i="22"/>
  <c r="MFH4" i="22"/>
  <c r="MFG4" i="22"/>
  <c r="MFF4" i="22"/>
  <c r="MFE4" i="22"/>
  <c r="MFD4" i="22"/>
  <c r="MFC4" i="22"/>
  <c r="MFB4" i="22"/>
  <c r="MFA4" i="22"/>
  <c r="MEZ4" i="22"/>
  <c r="MEY4" i="22"/>
  <c r="MEX4" i="22"/>
  <c r="MEW4" i="22"/>
  <c r="MEV4" i="22"/>
  <c r="MEU4" i="22"/>
  <c r="MET4" i="22"/>
  <c r="MES4" i="22"/>
  <c r="MER4" i="22"/>
  <c r="MEQ4" i="22"/>
  <c r="MEP4" i="22"/>
  <c r="MEO4" i="22"/>
  <c r="MEN4" i="22"/>
  <c r="MEM4" i="22"/>
  <c r="MEL4" i="22"/>
  <c r="MEK4" i="22"/>
  <c r="MEJ4" i="22"/>
  <c r="MEI4" i="22"/>
  <c r="MEH4" i="22"/>
  <c r="MEG4" i="22"/>
  <c r="MEF4" i="22"/>
  <c r="MEE4" i="22"/>
  <c r="MED4" i="22"/>
  <c r="MEC4" i="22"/>
  <c r="MEB4" i="22"/>
  <c r="MEA4" i="22"/>
  <c r="MDZ4" i="22"/>
  <c r="MDY4" i="22"/>
  <c r="MDX4" i="22"/>
  <c r="MDW4" i="22"/>
  <c r="MDV4" i="22"/>
  <c r="MDU4" i="22"/>
  <c r="MDT4" i="22"/>
  <c r="MDS4" i="22"/>
  <c r="MDR4" i="22"/>
  <c r="MDQ4" i="22"/>
  <c r="MDP4" i="22"/>
  <c r="MDO4" i="22"/>
  <c r="MDN4" i="22"/>
  <c r="MDM4" i="22"/>
  <c r="MDL4" i="22"/>
  <c r="MDK4" i="22"/>
  <c r="MDJ4" i="22"/>
  <c r="MDI4" i="22"/>
  <c r="MDH4" i="22"/>
  <c r="MDG4" i="22"/>
  <c r="MDF4" i="22"/>
  <c r="MDE4" i="22"/>
  <c r="MDD4" i="22"/>
  <c r="MDC4" i="22"/>
  <c r="MDB4" i="22"/>
  <c r="MDA4" i="22"/>
  <c r="MCZ4" i="22"/>
  <c r="MCY4" i="22"/>
  <c r="MCX4" i="22"/>
  <c r="MCW4" i="22"/>
  <c r="MCV4" i="22"/>
  <c r="MCU4" i="22"/>
  <c r="MCT4" i="22"/>
  <c r="MCS4" i="22"/>
  <c r="MCR4" i="22"/>
  <c r="MCQ4" i="22"/>
  <c r="MCP4" i="22"/>
  <c r="MCO4" i="22"/>
  <c r="MCN4" i="22"/>
  <c r="MCM4" i="22"/>
  <c r="MCL4" i="22"/>
  <c r="MCK4" i="22"/>
  <c r="MCJ4" i="22"/>
  <c r="MCI4" i="22"/>
  <c r="MCH4" i="22"/>
  <c r="MCG4" i="22"/>
  <c r="MCF4" i="22"/>
  <c r="MCE4" i="22"/>
  <c r="MCD4" i="22"/>
  <c r="MCC4" i="22"/>
  <c r="MCB4" i="22"/>
  <c r="MCA4" i="22"/>
  <c r="MBZ4" i="22"/>
  <c r="MBY4" i="22"/>
  <c r="MBX4" i="22"/>
  <c r="MBW4" i="22"/>
  <c r="MBV4" i="22"/>
  <c r="MBU4" i="22"/>
  <c r="MBT4" i="22"/>
  <c r="MBS4" i="22"/>
  <c r="MBR4" i="22"/>
  <c r="MBQ4" i="22"/>
  <c r="MBP4" i="22"/>
  <c r="MBO4" i="22"/>
  <c r="MBN4" i="22"/>
  <c r="MBM4" i="22"/>
  <c r="MBL4" i="22"/>
  <c r="MBK4" i="22"/>
  <c r="MBJ4" i="22"/>
  <c r="MBI4" i="22"/>
  <c r="MBH4" i="22"/>
  <c r="MBG4" i="22"/>
  <c r="MBF4" i="22"/>
  <c r="MBE4" i="22"/>
  <c r="MBD4" i="22"/>
  <c r="MBC4" i="22"/>
  <c r="MBB4" i="22"/>
  <c r="MBA4" i="22"/>
  <c r="MAZ4" i="22"/>
  <c r="MAY4" i="22"/>
  <c r="MAX4" i="22"/>
  <c r="MAW4" i="22"/>
  <c r="MAV4" i="22"/>
  <c r="MAU4" i="22"/>
  <c r="MAT4" i="22"/>
  <c r="MAS4" i="22"/>
  <c r="MAR4" i="22"/>
  <c r="MAQ4" i="22"/>
  <c r="MAP4" i="22"/>
  <c r="MAO4" i="22"/>
  <c r="MAN4" i="22"/>
  <c r="MAM4" i="22"/>
  <c r="MAL4" i="22"/>
  <c r="MAK4" i="22"/>
  <c r="MAJ4" i="22"/>
  <c r="MAI4" i="22"/>
  <c r="MAH4" i="22"/>
  <c r="MAG4" i="22"/>
  <c r="MAF4" i="22"/>
  <c r="MAE4" i="22"/>
  <c r="MAD4" i="22"/>
  <c r="MAC4" i="22"/>
  <c r="MAB4" i="22"/>
  <c r="MAA4" i="22"/>
  <c r="LZZ4" i="22"/>
  <c r="LZY4" i="22"/>
  <c r="LZX4" i="22"/>
  <c r="LZW4" i="22"/>
  <c r="LZV4" i="22"/>
  <c r="LZU4" i="22"/>
  <c r="LZT4" i="22"/>
  <c r="LZS4" i="22"/>
  <c r="LZR4" i="22"/>
  <c r="LZQ4" i="22"/>
  <c r="LZP4" i="22"/>
  <c r="LZO4" i="22"/>
  <c r="LZN4" i="22"/>
  <c r="LZM4" i="22"/>
  <c r="LZL4" i="22"/>
  <c r="LZK4" i="22"/>
  <c r="LZJ4" i="22"/>
  <c r="LZI4" i="22"/>
  <c r="LZH4" i="22"/>
  <c r="LZG4" i="22"/>
  <c r="LZF4" i="22"/>
  <c r="LZE4" i="22"/>
  <c r="LZD4" i="22"/>
  <c r="LZC4" i="22"/>
  <c r="LZB4" i="22"/>
  <c r="LZA4" i="22"/>
  <c r="LYZ4" i="22"/>
  <c r="LYY4" i="22"/>
  <c r="LYX4" i="22"/>
  <c r="LYW4" i="22"/>
  <c r="LYV4" i="22"/>
  <c r="LYU4" i="22"/>
  <c r="LYT4" i="22"/>
  <c r="LYS4" i="22"/>
  <c r="LYR4" i="22"/>
  <c r="LYQ4" i="22"/>
  <c r="LYP4" i="22"/>
  <c r="LYO4" i="22"/>
  <c r="LYN4" i="22"/>
  <c r="LYM4" i="22"/>
  <c r="LYL4" i="22"/>
  <c r="LYK4" i="22"/>
  <c r="LYJ4" i="22"/>
  <c r="LYI4" i="22"/>
  <c r="LYH4" i="22"/>
  <c r="LYG4" i="22"/>
  <c r="LYF4" i="22"/>
  <c r="LYE4" i="22"/>
  <c r="LYD4" i="22"/>
  <c r="LYC4" i="22"/>
  <c r="LYB4" i="22"/>
  <c r="LYA4" i="22"/>
  <c r="LXZ4" i="22"/>
  <c r="LXY4" i="22"/>
  <c r="LXX4" i="22"/>
  <c r="LXW4" i="22"/>
  <c r="LXV4" i="22"/>
  <c r="LXU4" i="22"/>
  <c r="LXT4" i="22"/>
  <c r="LXS4" i="22"/>
  <c r="LXR4" i="22"/>
  <c r="LXQ4" i="22"/>
  <c r="LXP4" i="22"/>
  <c r="LXO4" i="22"/>
  <c r="LXN4" i="22"/>
  <c r="LXM4" i="22"/>
  <c r="LXL4" i="22"/>
  <c r="LXK4" i="22"/>
  <c r="LXJ4" i="22"/>
  <c r="LXI4" i="22"/>
  <c r="LXH4" i="22"/>
  <c r="LXG4" i="22"/>
  <c r="LXF4" i="22"/>
  <c r="LXE4" i="22"/>
  <c r="LXD4" i="22"/>
  <c r="LXC4" i="22"/>
  <c r="LXB4" i="22"/>
  <c r="LXA4" i="22"/>
  <c r="LWZ4" i="22"/>
  <c r="LWY4" i="22"/>
  <c r="LWX4" i="22"/>
  <c r="LWW4" i="22"/>
  <c r="LWV4" i="22"/>
  <c r="LWU4" i="22"/>
  <c r="LWT4" i="22"/>
  <c r="LWS4" i="22"/>
  <c r="LWR4" i="22"/>
  <c r="LWQ4" i="22"/>
  <c r="LWP4" i="22"/>
  <c r="LWO4" i="22"/>
  <c r="LWN4" i="22"/>
  <c r="LWM4" i="22"/>
  <c r="LWL4" i="22"/>
  <c r="LWK4" i="22"/>
  <c r="LWJ4" i="22"/>
  <c r="LWI4" i="22"/>
  <c r="LWH4" i="22"/>
  <c r="LWG4" i="22"/>
  <c r="LWF4" i="22"/>
  <c r="LWE4" i="22"/>
  <c r="LWD4" i="22"/>
  <c r="LWC4" i="22"/>
  <c r="LWB4" i="22"/>
  <c r="LWA4" i="22"/>
  <c r="LVZ4" i="22"/>
  <c r="LVY4" i="22"/>
  <c r="LVX4" i="22"/>
  <c r="LVW4" i="22"/>
  <c r="LVV4" i="22"/>
  <c r="LVU4" i="22"/>
  <c r="LVT4" i="22"/>
  <c r="LVS4" i="22"/>
  <c r="LVR4" i="22"/>
  <c r="LVQ4" i="22"/>
  <c r="LVP4" i="22"/>
  <c r="LVO4" i="22"/>
  <c r="LVN4" i="22"/>
  <c r="LVM4" i="22"/>
  <c r="LVL4" i="22"/>
  <c r="LVK4" i="22"/>
  <c r="LVJ4" i="22"/>
  <c r="LVI4" i="22"/>
  <c r="LVH4" i="22"/>
  <c r="LVG4" i="22"/>
  <c r="LVF4" i="22"/>
  <c r="LVE4" i="22"/>
  <c r="LVD4" i="22"/>
  <c r="LVC4" i="22"/>
  <c r="LVB4" i="22"/>
  <c r="LVA4" i="22"/>
  <c r="LUZ4" i="22"/>
  <c r="LUY4" i="22"/>
  <c r="LUX4" i="22"/>
  <c r="LUW4" i="22"/>
  <c r="LUV4" i="22"/>
  <c r="LUU4" i="22"/>
  <c r="LUT4" i="22"/>
  <c r="LUS4" i="22"/>
  <c r="LUR4" i="22"/>
  <c r="LUQ4" i="22"/>
  <c r="LUP4" i="22"/>
  <c r="LUO4" i="22"/>
  <c r="LUN4" i="22"/>
  <c r="LUM4" i="22"/>
  <c r="LUL4" i="22"/>
  <c r="LUK4" i="22"/>
  <c r="LUJ4" i="22"/>
  <c r="LUI4" i="22"/>
  <c r="LUH4" i="22"/>
  <c r="LUG4" i="22"/>
  <c r="LUF4" i="22"/>
  <c r="LUE4" i="22"/>
  <c r="LUD4" i="22"/>
  <c r="LUC4" i="22"/>
  <c r="LUB4" i="22"/>
  <c r="LUA4" i="22"/>
  <c r="LTZ4" i="22"/>
  <c r="LTY4" i="22"/>
  <c r="LTX4" i="22"/>
  <c r="LTW4" i="22"/>
  <c r="LTV4" i="22"/>
  <c r="LTU4" i="22"/>
  <c r="LTT4" i="22"/>
  <c r="LTS4" i="22"/>
  <c r="LTR4" i="22"/>
  <c r="LTQ4" i="22"/>
  <c r="LTP4" i="22"/>
  <c r="LTO4" i="22"/>
  <c r="LTN4" i="22"/>
  <c r="LTM4" i="22"/>
  <c r="LTL4" i="22"/>
  <c r="LTK4" i="22"/>
  <c r="LTJ4" i="22"/>
  <c r="LTI4" i="22"/>
  <c r="LTH4" i="22"/>
  <c r="LTG4" i="22"/>
  <c r="LTF4" i="22"/>
  <c r="LTE4" i="22"/>
  <c r="LTD4" i="22"/>
  <c r="LTC4" i="22"/>
  <c r="LTB4" i="22"/>
  <c r="LTA4" i="22"/>
  <c r="LSZ4" i="22"/>
  <c r="LSY4" i="22"/>
  <c r="LSX4" i="22"/>
  <c r="LSW4" i="22"/>
  <c r="LSV4" i="22"/>
  <c r="LSU4" i="22"/>
  <c r="LST4" i="22"/>
  <c r="LSS4" i="22"/>
  <c r="LSR4" i="22"/>
  <c r="LSQ4" i="22"/>
  <c r="LSP4" i="22"/>
  <c r="LSO4" i="22"/>
  <c r="LSN4" i="22"/>
  <c r="LSM4" i="22"/>
  <c r="LSL4" i="22"/>
  <c r="LSK4" i="22"/>
  <c r="LSJ4" i="22"/>
  <c r="LSI4" i="22"/>
  <c r="LSH4" i="22"/>
  <c r="LSG4" i="22"/>
  <c r="LSF4" i="22"/>
  <c r="LSE4" i="22"/>
  <c r="LSD4" i="22"/>
  <c r="LSC4" i="22"/>
  <c r="LSB4" i="22"/>
  <c r="LSA4" i="22"/>
  <c r="LRZ4" i="22"/>
  <c r="LRY4" i="22"/>
  <c r="LRX4" i="22"/>
  <c r="LRW4" i="22"/>
  <c r="LRV4" i="22"/>
  <c r="LRU4" i="22"/>
  <c r="LRT4" i="22"/>
  <c r="LRS4" i="22"/>
  <c r="LRR4" i="22"/>
  <c r="LRQ4" i="22"/>
  <c r="LRP4" i="22"/>
  <c r="LRO4" i="22"/>
  <c r="LRN4" i="22"/>
  <c r="LRM4" i="22"/>
  <c r="LRL4" i="22"/>
  <c r="LRK4" i="22"/>
  <c r="LRJ4" i="22"/>
  <c r="LRI4" i="22"/>
  <c r="LRH4" i="22"/>
  <c r="LRG4" i="22"/>
  <c r="LRF4" i="22"/>
  <c r="LRE4" i="22"/>
  <c r="LRD4" i="22"/>
  <c r="LRC4" i="22"/>
  <c r="LRB4" i="22"/>
  <c r="LRA4" i="22"/>
  <c r="LQZ4" i="22"/>
  <c r="LQY4" i="22"/>
  <c r="LQX4" i="22"/>
  <c r="LQW4" i="22"/>
  <c r="LQV4" i="22"/>
  <c r="LQU4" i="22"/>
  <c r="LQT4" i="22"/>
  <c r="LQS4" i="22"/>
  <c r="LQR4" i="22"/>
  <c r="LQQ4" i="22"/>
  <c r="LQP4" i="22"/>
  <c r="LQO4" i="22"/>
  <c r="LQN4" i="22"/>
  <c r="LQM4" i="22"/>
  <c r="LQL4" i="22"/>
  <c r="LQK4" i="22"/>
  <c r="LQJ4" i="22"/>
  <c r="LQI4" i="22"/>
  <c r="LQH4" i="22"/>
  <c r="LQG4" i="22"/>
  <c r="LQF4" i="22"/>
  <c r="LQE4" i="22"/>
  <c r="LQD4" i="22"/>
  <c r="LQC4" i="22"/>
  <c r="LQB4" i="22"/>
  <c r="LQA4" i="22"/>
  <c r="LPZ4" i="22"/>
  <c r="LPY4" i="22"/>
  <c r="LPX4" i="22"/>
  <c r="LPW4" i="22"/>
  <c r="LPV4" i="22"/>
  <c r="LPU4" i="22"/>
  <c r="LPT4" i="22"/>
  <c r="LPS4" i="22"/>
  <c r="LPR4" i="22"/>
  <c r="LPQ4" i="22"/>
  <c r="LPP4" i="22"/>
  <c r="LPO4" i="22"/>
  <c r="LPN4" i="22"/>
  <c r="LPM4" i="22"/>
  <c r="LPL4" i="22"/>
  <c r="LPK4" i="22"/>
  <c r="LPJ4" i="22"/>
  <c r="LPI4" i="22"/>
  <c r="LPH4" i="22"/>
  <c r="LPG4" i="22"/>
  <c r="LPF4" i="22"/>
  <c r="LPE4" i="22"/>
  <c r="LPD4" i="22"/>
  <c r="LPC4" i="22"/>
  <c r="LPB4" i="22"/>
  <c r="LPA4" i="22"/>
  <c r="LOZ4" i="22"/>
  <c r="LOY4" i="22"/>
  <c r="LOX4" i="22"/>
  <c r="LOW4" i="22"/>
  <c r="LOV4" i="22"/>
  <c r="LOU4" i="22"/>
  <c r="LOT4" i="22"/>
  <c r="LOS4" i="22"/>
  <c r="LOR4" i="22"/>
  <c r="LOQ4" i="22"/>
  <c r="LOP4" i="22"/>
  <c r="LOO4" i="22"/>
  <c r="LON4" i="22"/>
  <c r="LOM4" i="22"/>
  <c r="LOL4" i="22"/>
  <c r="LOK4" i="22"/>
  <c r="LOJ4" i="22"/>
  <c r="LOI4" i="22"/>
  <c r="LOH4" i="22"/>
  <c r="LOG4" i="22"/>
  <c r="LOF4" i="22"/>
  <c r="LOE4" i="22"/>
  <c r="LOD4" i="22"/>
  <c r="LOC4" i="22"/>
  <c r="LOB4" i="22"/>
  <c r="LOA4" i="22"/>
  <c r="LNZ4" i="22"/>
  <c r="LNY4" i="22"/>
  <c r="LNX4" i="22"/>
  <c r="LNW4" i="22"/>
  <c r="LNV4" i="22"/>
  <c r="LNU4" i="22"/>
  <c r="LNT4" i="22"/>
  <c r="LNS4" i="22"/>
  <c r="LNR4" i="22"/>
  <c r="LNQ4" i="22"/>
  <c r="LNP4" i="22"/>
  <c r="LNO4" i="22"/>
  <c r="LNN4" i="22"/>
  <c r="LNM4" i="22"/>
  <c r="LNL4" i="22"/>
  <c r="LNK4" i="22"/>
  <c r="LNJ4" i="22"/>
  <c r="LNI4" i="22"/>
  <c r="LNH4" i="22"/>
  <c r="LNG4" i="22"/>
  <c r="LNF4" i="22"/>
  <c r="LNE4" i="22"/>
  <c r="LND4" i="22"/>
  <c r="LNC4" i="22"/>
  <c r="LNB4" i="22"/>
  <c r="LNA4" i="22"/>
  <c r="LMZ4" i="22"/>
  <c r="LMY4" i="22"/>
  <c r="LMX4" i="22"/>
  <c r="LMW4" i="22"/>
  <c r="LMV4" i="22"/>
  <c r="LMU4" i="22"/>
  <c r="LMT4" i="22"/>
  <c r="LMS4" i="22"/>
  <c r="LMR4" i="22"/>
  <c r="LMQ4" i="22"/>
  <c r="LMP4" i="22"/>
  <c r="LMO4" i="22"/>
  <c r="LMN4" i="22"/>
  <c r="LMM4" i="22"/>
  <c r="LML4" i="22"/>
  <c r="LMK4" i="22"/>
  <c r="LMJ4" i="22"/>
  <c r="LMI4" i="22"/>
  <c r="LMH4" i="22"/>
  <c r="LMG4" i="22"/>
  <c r="LMF4" i="22"/>
  <c r="LME4" i="22"/>
  <c r="LMD4" i="22"/>
  <c r="LMC4" i="22"/>
  <c r="LMB4" i="22"/>
  <c r="LMA4" i="22"/>
  <c r="LLZ4" i="22"/>
  <c r="LLY4" i="22"/>
  <c r="LLX4" i="22"/>
  <c r="LLW4" i="22"/>
  <c r="LLV4" i="22"/>
  <c r="LLU4" i="22"/>
  <c r="LLT4" i="22"/>
  <c r="LLS4" i="22"/>
  <c r="LLR4" i="22"/>
  <c r="LLQ4" i="22"/>
  <c r="LLP4" i="22"/>
  <c r="LLO4" i="22"/>
  <c r="LLN4" i="22"/>
  <c r="LLM4" i="22"/>
  <c r="LLL4" i="22"/>
  <c r="LLK4" i="22"/>
  <c r="LLJ4" i="22"/>
  <c r="LLI4" i="22"/>
  <c r="LLH4" i="22"/>
  <c r="LLG4" i="22"/>
  <c r="LLF4" i="22"/>
  <c r="LLE4" i="22"/>
  <c r="LLD4" i="22"/>
  <c r="LLC4" i="22"/>
  <c r="LLB4" i="22"/>
  <c r="LLA4" i="22"/>
  <c r="LKZ4" i="22"/>
  <c r="LKY4" i="22"/>
  <c r="LKX4" i="22"/>
  <c r="LKW4" i="22"/>
  <c r="LKV4" i="22"/>
  <c r="LKU4" i="22"/>
  <c r="LKT4" i="22"/>
  <c r="LKS4" i="22"/>
  <c r="LKR4" i="22"/>
  <c r="LKQ4" i="22"/>
  <c r="LKP4" i="22"/>
  <c r="LKO4" i="22"/>
  <c r="LKN4" i="22"/>
  <c r="LKM4" i="22"/>
  <c r="LKL4" i="22"/>
  <c r="LKK4" i="22"/>
  <c r="LKJ4" i="22"/>
  <c r="LKI4" i="22"/>
  <c r="LKH4" i="22"/>
  <c r="LKG4" i="22"/>
  <c r="LKF4" i="22"/>
  <c r="LKE4" i="22"/>
  <c r="LKD4" i="22"/>
  <c r="LKC4" i="22"/>
  <c r="LKB4" i="22"/>
  <c r="LKA4" i="22"/>
  <c r="LJZ4" i="22"/>
  <c r="LJY4" i="22"/>
  <c r="LJX4" i="22"/>
  <c r="LJW4" i="22"/>
  <c r="LJV4" i="22"/>
  <c r="LJU4" i="22"/>
  <c r="LJT4" i="22"/>
  <c r="LJS4" i="22"/>
  <c r="LJR4" i="22"/>
  <c r="LJQ4" i="22"/>
  <c r="LJP4" i="22"/>
  <c r="LJO4" i="22"/>
  <c r="LJN4" i="22"/>
  <c r="LJM4" i="22"/>
  <c r="LJL4" i="22"/>
  <c r="LJK4" i="22"/>
  <c r="LJJ4" i="22"/>
  <c r="LJI4" i="22"/>
  <c r="LJH4" i="22"/>
  <c r="LJG4" i="22"/>
  <c r="LJF4" i="22"/>
  <c r="LJE4" i="22"/>
  <c r="LJD4" i="22"/>
  <c r="LJC4" i="22"/>
  <c r="LJB4" i="22"/>
  <c r="LJA4" i="22"/>
  <c r="LIZ4" i="22"/>
  <c r="LIY4" i="22"/>
  <c r="LIX4" i="22"/>
  <c r="LIW4" i="22"/>
  <c r="LIV4" i="22"/>
  <c r="LIU4" i="22"/>
  <c r="LIT4" i="22"/>
  <c r="LIS4" i="22"/>
  <c r="LIR4" i="22"/>
  <c r="LIQ4" i="22"/>
  <c r="LIP4" i="22"/>
  <c r="LIO4" i="22"/>
  <c r="LIN4" i="22"/>
  <c r="LIM4" i="22"/>
  <c r="LIL4" i="22"/>
  <c r="LIK4" i="22"/>
  <c r="LIJ4" i="22"/>
  <c r="LII4" i="22"/>
  <c r="LIH4" i="22"/>
  <c r="LIG4" i="22"/>
  <c r="LIF4" i="22"/>
  <c r="LIE4" i="22"/>
  <c r="LID4" i="22"/>
  <c r="LIC4" i="22"/>
  <c r="LIB4" i="22"/>
  <c r="LIA4" i="22"/>
  <c r="LHZ4" i="22"/>
  <c r="LHY4" i="22"/>
  <c r="LHX4" i="22"/>
  <c r="LHW4" i="22"/>
  <c r="LHV4" i="22"/>
  <c r="LHU4" i="22"/>
  <c r="LHT4" i="22"/>
  <c r="LHS4" i="22"/>
  <c r="LHR4" i="22"/>
  <c r="LHQ4" i="22"/>
  <c r="LHP4" i="22"/>
  <c r="LHO4" i="22"/>
  <c r="LHN4" i="22"/>
  <c r="LHM4" i="22"/>
  <c r="LHL4" i="22"/>
  <c r="LHK4" i="22"/>
  <c r="LHJ4" i="22"/>
  <c r="LHI4" i="22"/>
  <c r="LHH4" i="22"/>
  <c r="LHG4" i="22"/>
  <c r="LHF4" i="22"/>
  <c r="LHE4" i="22"/>
  <c r="LHD4" i="22"/>
  <c r="LHC4" i="22"/>
  <c r="LHB4" i="22"/>
  <c r="LHA4" i="22"/>
  <c r="LGZ4" i="22"/>
  <c r="LGY4" i="22"/>
  <c r="LGX4" i="22"/>
  <c r="LGW4" i="22"/>
  <c r="LGV4" i="22"/>
  <c r="LGU4" i="22"/>
  <c r="LGT4" i="22"/>
  <c r="LGS4" i="22"/>
  <c r="LGR4" i="22"/>
  <c r="LGQ4" i="22"/>
  <c r="LGP4" i="22"/>
  <c r="LGO4" i="22"/>
  <c r="LGN4" i="22"/>
  <c r="LGM4" i="22"/>
  <c r="LGL4" i="22"/>
  <c r="LGK4" i="22"/>
  <c r="LGJ4" i="22"/>
  <c r="LGI4" i="22"/>
  <c r="LGH4" i="22"/>
  <c r="LGG4" i="22"/>
  <c r="LGF4" i="22"/>
  <c r="LGE4" i="22"/>
  <c r="LGD4" i="22"/>
  <c r="LGC4" i="22"/>
  <c r="LGB4" i="22"/>
  <c r="LGA4" i="22"/>
  <c r="LFZ4" i="22"/>
  <c r="LFY4" i="22"/>
  <c r="LFX4" i="22"/>
  <c r="LFW4" i="22"/>
  <c r="LFV4" i="22"/>
  <c r="LFU4" i="22"/>
  <c r="LFT4" i="22"/>
  <c r="LFS4" i="22"/>
  <c r="LFR4" i="22"/>
  <c r="LFQ4" i="22"/>
  <c r="LFP4" i="22"/>
  <c r="LFO4" i="22"/>
  <c r="LFN4" i="22"/>
  <c r="LFM4" i="22"/>
  <c r="LFL4" i="22"/>
  <c r="LFK4" i="22"/>
  <c r="LFJ4" i="22"/>
  <c r="LFI4" i="22"/>
  <c r="LFH4" i="22"/>
  <c r="LFG4" i="22"/>
  <c r="LFF4" i="22"/>
  <c r="LFE4" i="22"/>
  <c r="LFD4" i="22"/>
  <c r="LFC4" i="22"/>
  <c r="LFB4" i="22"/>
  <c r="LFA4" i="22"/>
  <c r="LEZ4" i="22"/>
  <c r="LEY4" i="22"/>
  <c r="LEX4" i="22"/>
  <c r="LEW4" i="22"/>
  <c r="LEV4" i="22"/>
  <c r="LEU4" i="22"/>
  <c r="LET4" i="22"/>
  <c r="LES4" i="22"/>
  <c r="LER4" i="22"/>
  <c r="LEQ4" i="22"/>
  <c r="LEP4" i="22"/>
  <c r="LEO4" i="22"/>
  <c r="LEN4" i="22"/>
  <c r="LEM4" i="22"/>
  <c r="LEL4" i="22"/>
  <c r="LEK4" i="22"/>
  <c r="LEJ4" i="22"/>
  <c r="LEI4" i="22"/>
  <c r="LEH4" i="22"/>
  <c r="LEG4" i="22"/>
  <c r="LEF4" i="22"/>
  <c r="LEE4" i="22"/>
  <c r="LED4" i="22"/>
  <c r="LEC4" i="22"/>
  <c r="LEB4" i="22"/>
  <c r="LEA4" i="22"/>
  <c r="LDZ4" i="22"/>
  <c r="LDY4" i="22"/>
  <c r="LDX4" i="22"/>
  <c r="LDW4" i="22"/>
  <c r="LDV4" i="22"/>
  <c r="LDU4" i="22"/>
  <c r="LDT4" i="22"/>
  <c r="LDS4" i="22"/>
  <c r="LDR4" i="22"/>
  <c r="LDQ4" i="22"/>
  <c r="LDP4" i="22"/>
  <c r="LDO4" i="22"/>
  <c r="LDN4" i="22"/>
  <c r="LDM4" i="22"/>
  <c r="LDL4" i="22"/>
  <c r="LDK4" i="22"/>
  <c r="LDJ4" i="22"/>
  <c r="LDI4" i="22"/>
  <c r="LDH4" i="22"/>
  <c r="LDG4" i="22"/>
  <c r="LDF4" i="22"/>
  <c r="LDE4" i="22"/>
  <c r="LDD4" i="22"/>
  <c r="LDC4" i="22"/>
  <c r="LDB4" i="22"/>
  <c r="LDA4" i="22"/>
  <c r="LCZ4" i="22"/>
  <c r="LCY4" i="22"/>
  <c r="LCX4" i="22"/>
  <c r="LCW4" i="22"/>
  <c r="LCV4" i="22"/>
  <c r="LCU4" i="22"/>
  <c r="LCT4" i="22"/>
  <c r="LCS4" i="22"/>
  <c r="LCR4" i="22"/>
  <c r="LCQ4" i="22"/>
  <c r="LCP4" i="22"/>
  <c r="LCO4" i="22"/>
  <c r="LCN4" i="22"/>
  <c r="LCM4" i="22"/>
  <c r="LCL4" i="22"/>
  <c r="LCK4" i="22"/>
  <c r="LCJ4" i="22"/>
  <c r="LCI4" i="22"/>
  <c r="LCH4" i="22"/>
  <c r="LCG4" i="22"/>
  <c r="LCF4" i="22"/>
  <c r="LCE4" i="22"/>
  <c r="LCD4" i="22"/>
  <c r="LCC4" i="22"/>
  <c r="LCB4" i="22"/>
  <c r="LCA4" i="22"/>
  <c r="LBZ4" i="22"/>
  <c r="LBY4" i="22"/>
  <c r="LBX4" i="22"/>
  <c r="LBW4" i="22"/>
  <c r="LBV4" i="22"/>
  <c r="LBU4" i="22"/>
  <c r="LBT4" i="22"/>
  <c r="LBS4" i="22"/>
  <c r="LBR4" i="22"/>
  <c r="LBQ4" i="22"/>
  <c r="LBP4" i="22"/>
  <c r="LBO4" i="22"/>
  <c r="LBN4" i="22"/>
  <c r="LBM4" i="22"/>
  <c r="LBL4" i="22"/>
  <c r="LBK4" i="22"/>
  <c r="LBJ4" i="22"/>
  <c r="LBI4" i="22"/>
  <c r="LBH4" i="22"/>
  <c r="LBG4" i="22"/>
  <c r="LBF4" i="22"/>
  <c r="LBE4" i="22"/>
  <c r="LBD4" i="22"/>
  <c r="LBC4" i="22"/>
  <c r="LBB4" i="22"/>
  <c r="LBA4" i="22"/>
  <c r="LAZ4" i="22"/>
  <c r="LAY4" i="22"/>
  <c r="LAX4" i="22"/>
  <c r="LAW4" i="22"/>
  <c r="LAV4" i="22"/>
  <c r="LAU4" i="22"/>
  <c r="LAT4" i="22"/>
  <c r="LAS4" i="22"/>
  <c r="LAR4" i="22"/>
  <c r="LAQ4" i="22"/>
  <c r="LAP4" i="22"/>
  <c r="LAO4" i="22"/>
  <c r="LAN4" i="22"/>
  <c r="LAM4" i="22"/>
  <c r="LAL4" i="22"/>
  <c r="LAK4" i="22"/>
  <c r="LAJ4" i="22"/>
  <c r="LAI4" i="22"/>
  <c r="LAH4" i="22"/>
  <c r="LAG4" i="22"/>
  <c r="LAF4" i="22"/>
  <c r="LAE4" i="22"/>
  <c r="LAD4" i="22"/>
  <c r="LAC4" i="22"/>
  <c r="LAB4" i="22"/>
  <c r="LAA4" i="22"/>
  <c r="KZZ4" i="22"/>
  <c r="KZY4" i="22"/>
  <c r="KZX4" i="22"/>
  <c r="KZW4" i="22"/>
  <c r="KZV4" i="22"/>
  <c r="KZU4" i="22"/>
  <c r="KZT4" i="22"/>
  <c r="KZS4" i="22"/>
  <c r="KZR4" i="22"/>
  <c r="KZQ4" i="22"/>
  <c r="KZP4" i="22"/>
  <c r="KZO4" i="22"/>
  <c r="KZN4" i="22"/>
  <c r="KZM4" i="22"/>
  <c r="KZL4" i="22"/>
  <c r="KZK4" i="22"/>
  <c r="KZJ4" i="22"/>
  <c r="KZI4" i="22"/>
  <c r="KZH4" i="22"/>
  <c r="KZG4" i="22"/>
  <c r="KZF4" i="22"/>
  <c r="KZE4" i="22"/>
  <c r="KZD4" i="22"/>
  <c r="KZC4" i="22"/>
  <c r="KZB4" i="22"/>
  <c r="KZA4" i="22"/>
  <c r="KYZ4" i="22"/>
  <c r="KYY4" i="22"/>
  <c r="KYX4" i="22"/>
  <c r="KYW4" i="22"/>
  <c r="KYV4" i="22"/>
  <c r="KYU4" i="22"/>
  <c r="KYT4" i="22"/>
  <c r="KYS4" i="22"/>
  <c r="KYR4" i="22"/>
  <c r="KYQ4" i="22"/>
  <c r="KYP4" i="22"/>
  <c r="KYO4" i="22"/>
  <c r="KYN4" i="22"/>
  <c r="KYM4" i="22"/>
  <c r="KYL4" i="22"/>
  <c r="KYK4" i="22"/>
  <c r="KYJ4" i="22"/>
  <c r="KYI4" i="22"/>
  <c r="KYH4" i="22"/>
  <c r="KYG4" i="22"/>
  <c r="KYF4" i="22"/>
  <c r="KYE4" i="22"/>
  <c r="KYD4" i="22"/>
  <c r="KYC4" i="22"/>
  <c r="KYB4" i="22"/>
  <c r="KYA4" i="22"/>
  <c r="KXZ4" i="22"/>
  <c r="KXY4" i="22"/>
  <c r="KXX4" i="22"/>
  <c r="KXW4" i="22"/>
  <c r="KXV4" i="22"/>
  <c r="KXU4" i="22"/>
  <c r="KXT4" i="22"/>
  <c r="KXS4" i="22"/>
  <c r="KXR4" i="22"/>
  <c r="KXQ4" i="22"/>
  <c r="KXP4" i="22"/>
  <c r="KXO4" i="22"/>
  <c r="KXN4" i="22"/>
  <c r="KXM4" i="22"/>
  <c r="KXL4" i="22"/>
  <c r="KXK4" i="22"/>
  <c r="KXJ4" i="22"/>
  <c r="KXI4" i="22"/>
  <c r="KXH4" i="22"/>
  <c r="KXG4" i="22"/>
  <c r="KXF4" i="22"/>
  <c r="KXE4" i="22"/>
  <c r="KXD4" i="22"/>
  <c r="KXC4" i="22"/>
  <c r="KXB4" i="22"/>
  <c r="KXA4" i="22"/>
  <c r="KWZ4" i="22"/>
  <c r="KWY4" i="22"/>
  <c r="KWX4" i="22"/>
  <c r="KWW4" i="22"/>
  <c r="KWV4" i="22"/>
  <c r="KWU4" i="22"/>
  <c r="KWT4" i="22"/>
  <c r="KWS4" i="22"/>
  <c r="KWR4" i="22"/>
  <c r="KWQ4" i="22"/>
  <c r="KWP4" i="22"/>
  <c r="KWO4" i="22"/>
  <c r="KWN4" i="22"/>
  <c r="KWM4" i="22"/>
  <c r="KWL4" i="22"/>
  <c r="KWK4" i="22"/>
  <c r="KWJ4" i="22"/>
  <c r="KWI4" i="22"/>
  <c r="KWH4" i="22"/>
  <c r="KWG4" i="22"/>
  <c r="KWF4" i="22"/>
  <c r="KWE4" i="22"/>
  <c r="KWD4" i="22"/>
  <c r="KWC4" i="22"/>
  <c r="KWB4" i="22"/>
  <c r="KWA4" i="22"/>
  <c r="KVZ4" i="22"/>
  <c r="KVY4" i="22"/>
  <c r="KVX4" i="22"/>
  <c r="KVW4" i="22"/>
  <c r="KVV4" i="22"/>
  <c r="KVU4" i="22"/>
  <c r="KVT4" i="22"/>
  <c r="KVS4" i="22"/>
  <c r="KVR4" i="22"/>
  <c r="KVQ4" i="22"/>
  <c r="KVP4" i="22"/>
  <c r="KVO4" i="22"/>
  <c r="KVN4" i="22"/>
  <c r="KVM4" i="22"/>
  <c r="KVL4" i="22"/>
  <c r="KVK4" i="22"/>
  <c r="KVJ4" i="22"/>
  <c r="KVI4" i="22"/>
  <c r="KVH4" i="22"/>
  <c r="KVG4" i="22"/>
  <c r="KVF4" i="22"/>
  <c r="KVE4" i="22"/>
  <c r="KVD4" i="22"/>
  <c r="KVC4" i="22"/>
  <c r="KVB4" i="22"/>
  <c r="KVA4" i="22"/>
  <c r="KUZ4" i="22"/>
  <c r="KUY4" i="22"/>
  <c r="KUX4" i="22"/>
  <c r="KUW4" i="22"/>
  <c r="KUV4" i="22"/>
  <c r="KUU4" i="22"/>
  <c r="KUT4" i="22"/>
  <c r="KUS4" i="22"/>
  <c r="KUR4" i="22"/>
  <c r="KUQ4" i="22"/>
  <c r="KUP4" i="22"/>
  <c r="KUO4" i="22"/>
  <c r="KUN4" i="22"/>
  <c r="KUM4" i="22"/>
  <c r="KUL4" i="22"/>
  <c r="KUK4" i="22"/>
  <c r="KUJ4" i="22"/>
  <c r="KUI4" i="22"/>
  <c r="KUH4" i="22"/>
  <c r="KUG4" i="22"/>
  <c r="KUF4" i="22"/>
  <c r="KUE4" i="22"/>
  <c r="KUD4" i="22"/>
  <c r="KUC4" i="22"/>
  <c r="KUB4" i="22"/>
  <c r="KUA4" i="22"/>
  <c r="KTZ4" i="22"/>
  <c r="KTY4" i="22"/>
  <c r="KTX4" i="22"/>
  <c r="KTW4" i="22"/>
  <c r="KTV4" i="22"/>
  <c r="KTU4" i="22"/>
  <c r="KTT4" i="22"/>
  <c r="KTS4" i="22"/>
  <c r="KTR4" i="22"/>
  <c r="KTQ4" i="22"/>
  <c r="KTP4" i="22"/>
  <c r="KTO4" i="22"/>
  <c r="KTN4" i="22"/>
  <c r="KTM4" i="22"/>
  <c r="KTL4" i="22"/>
  <c r="KTK4" i="22"/>
  <c r="KTJ4" i="22"/>
  <c r="KTI4" i="22"/>
  <c r="KTH4" i="22"/>
  <c r="KTG4" i="22"/>
  <c r="KTF4" i="22"/>
  <c r="KTE4" i="22"/>
  <c r="KTD4" i="22"/>
  <c r="KTC4" i="22"/>
  <c r="KTB4" i="22"/>
  <c r="KTA4" i="22"/>
  <c r="KSZ4" i="22"/>
  <c r="KSY4" i="22"/>
  <c r="KSX4" i="22"/>
  <c r="KSW4" i="22"/>
  <c r="KSV4" i="22"/>
  <c r="KSU4" i="22"/>
  <c r="KST4" i="22"/>
  <c r="KSS4" i="22"/>
  <c r="KSR4" i="22"/>
  <c r="KSQ4" i="22"/>
  <c r="KSP4" i="22"/>
  <c r="KSO4" i="22"/>
  <c r="KSN4" i="22"/>
  <c r="KSM4" i="22"/>
  <c r="KSL4" i="22"/>
  <c r="KSK4" i="22"/>
  <c r="KSJ4" i="22"/>
  <c r="KSI4" i="22"/>
  <c r="KSH4" i="22"/>
  <c r="KSG4" i="22"/>
  <c r="KSF4" i="22"/>
  <c r="KSE4" i="22"/>
  <c r="KSD4" i="22"/>
  <c r="KSC4" i="22"/>
  <c r="KSB4" i="22"/>
  <c r="KSA4" i="22"/>
  <c r="KRZ4" i="22"/>
  <c r="KRY4" i="22"/>
  <c r="KRX4" i="22"/>
  <c r="KRW4" i="22"/>
  <c r="KRV4" i="22"/>
  <c r="KRU4" i="22"/>
  <c r="KRT4" i="22"/>
  <c r="KRS4" i="22"/>
  <c r="KRR4" i="22"/>
  <c r="KRQ4" i="22"/>
  <c r="KRP4" i="22"/>
  <c r="KRO4" i="22"/>
  <c r="KRN4" i="22"/>
  <c r="KRM4" i="22"/>
  <c r="KRL4" i="22"/>
  <c r="KRK4" i="22"/>
  <c r="KRJ4" i="22"/>
  <c r="KRI4" i="22"/>
  <c r="KRH4" i="22"/>
  <c r="KRG4" i="22"/>
  <c r="KRF4" i="22"/>
  <c r="KRE4" i="22"/>
  <c r="KRD4" i="22"/>
  <c r="KRC4" i="22"/>
  <c r="KRB4" i="22"/>
  <c r="KRA4" i="22"/>
  <c r="KQZ4" i="22"/>
  <c r="KQY4" i="22"/>
  <c r="KQX4" i="22"/>
  <c r="KQW4" i="22"/>
  <c r="KQV4" i="22"/>
  <c r="KQU4" i="22"/>
  <c r="KQT4" i="22"/>
  <c r="KQS4" i="22"/>
  <c r="KQR4" i="22"/>
  <c r="KQQ4" i="22"/>
  <c r="KQP4" i="22"/>
  <c r="KQO4" i="22"/>
  <c r="KQN4" i="22"/>
  <c r="KQM4" i="22"/>
  <c r="KQL4" i="22"/>
  <c r="KQK4" i="22"/>
  <c r="KQJ4" i="22"/>
  <c r="KQI4" i="22"/>
  <c r="KQH4" i="22"/>
  <c r="KQG4" i="22"/>
  <c r="KQF4" i="22"/>
  <c r="KQE4" i="22"/>
  <c r="KQD4" i="22"/>
  <c r="KQC4" i="22"/>
  <c r="KQB4" i="22"/>
  <c r="KQA4" i="22"/>
  <c r="KPZ4" i="22"/>
  <c r="KPY4" i="22"/>
  <c r="KPX4" i="22"/>
  <c r="KPW4" i="22"/>
  <c r="KPV4" i="22"/>
  <c r="KPU4" i="22"/>
  <c r="KPT4" i="22"/>
  <c r="KPS4" i="22"/>
  <c r="KPR4" i="22"/>
  <c r="KPQ4" i="22"/>
  <c r="KPP4" i="22"/>
  <c r="KPO4" i="22"/>
  <c r="KPN4" i="22"/>
  <c r="KPM4" i="22"/>
  <c r="KPL4" i="22"/>
  <c r="KPK4" i="22"/>
  <c r="KPJ4" i="22"/>
  <c r="KPI4" i="22"/>
  <c r="KPH4" i="22"/>
  <c r="KPG4" i="22"/>
  <c r="KPF4" i="22"/>
  <c r="KPE4" i="22"/>
  <c r="KPD4" i="22"/>
  <c r="KPC4" i="22"/>
  <c r="KPB4" i="22"/>
  <c r="KPA4" i="22"/>
  <c r="KOZ4" i="22"/>
  <c r="KOY4" i="22"/>
  <c r="KOX4" i="22"/>
  <c r="KOW4" i="22"/>
  <c r="KOV4" i="22"/>
  <c r="KOU4" i="22"/>
  <c r="KOT4" i="22"/>
  <c r="KOS4" i="22"/>
  <c r="KOR4" i="22"/>
  <c r="KOQ4" i="22"/>
  <c r="KOP4" i="22"/>
  <c r="KOO4" i="22"/>
  <c r="KON4" i="22"/>
  <c r="KOM4" i="22"/>
  <c r="KOL4" i="22"/>
  <c r="KOK4" i="22"/>
  <c r="KOJ4" i="22"/>
  <c r="KOI4" i="22"/>
  <c r="KOH4" i="22"/>
  <c r="KOG4" i="22"/>
  <c r="KOF4" i="22"/>
  <c r="KOE4" i="22"/>
  <c r="KOD4" i="22"/>
  <c r="KOC4" i="22"/>
  <c r="KOB4" i="22"/>
  <c r="KOA4" i="22"/>
  <c r="KNZ4" i="22"/>
  <c r="KNY4" i="22"/>
  <c r="KNX4" i="22"/>
  <c r="KNW4" i="22"/>
  <c r="KNV4" i="22"/>
  <c r="KNU4" i="22"/>
  <c r="KNT4" i="22"/>
  <c r="KNS4" i="22"/>
  <c r="KNR4" i="22"/>
  <c r="KNQ4" i="22"/>
  <c r="KNP4" i="22"/>
  <c r="KNO4" i="22"/>
  <c r="KNN4" i="22"/>
  <c r="KNM4" i="22"/>
  <c r="KNL4" i="22"/>
  <c r="KNK4" i="22"/>
  <c r="KNJ4" i="22"/>
  <c r="KNI4" i="22"/>
  <c r="KNH4" i="22"/>
  <c r="KNG4" i="22"/>
  <c r="KNF4" i="22"/>
  <c r="KNE4" i="22"/>
  <c r="KND4" i="22"/>
  <c r="KNC4" i="22"/>
  <c r="KNB4" i="22"/>
  <c r="KNA4" i="22"/>
  <c r="KMZ4" i="22"/>
  <c r="KMY4" i="22"/>
  <c r="KMX4" i="22"/>
  <c r="KMW4" i="22"/>
  <c r="KMV4" i="22"/>
  <c r="KMU4" i="22"/>
  <c r="KMT4" i="22"/>
  <c r="KMS4" i="22"/>
  <c r="KMR4" i="22"/>
  <c r="KMQ4" i="22"/>
  <c r="KMP4" i="22"/>
  <c r="KMO4" i="22"/>
  <c r="KMN4" i="22"/>
  <c r="KMM4" i="22"/>
  <c r="KML4" i="22"/>
  <c r="KMK4" i="22"/>
  <c r="KMJ4" i="22"/>
  <c r="KMI4" i="22"/>
  <c r="KMH4" i="22"/>
  <c r="KMG4" i="22"/>
  <c r="KMF4" i="22"/>
  <c r="KME4" i="22"/>
  <c r="KMD4" i="22"/>
  <c r="KMC4" i="22"/>
  <c r="KMB4" i="22"/>
  <c r="KMA4" i="22"/>
  <c r="KLZ4" i="22"/>
  <c r="KLY4" i="22"/>
  <c r="KLX4" i="22"/>
  <c r="KLW4" i="22"/>
  <c r="KLV4" i="22"/>
  <c r="KLU4" i="22"/>
  <c r="KLT4" i="22"/>
  <c r="KLS4" i="22"/>
  <c r="KLR4" i="22"/>
  <c r="KLQ4" i="22"/>
  <c r="KLP4" i="22"/>
  <c r="KLO4" i="22"/>
  <c r="KLN4" i="22"/>
  <c r="KLM4" i="22"/>
  <c r="KLL4" i="22"/>
  <c r="KLK4" i="22"/>
  <c r="KLJ4" i="22"/>
  <c r="KLI4" i="22"/>
  <c r="KLH4" i="22"/>
  <c r="KLG4" i="22"/>
  <c r="KLF4" i="22"/>
  <c r="KLE4" i="22"/>
  <c r="KLD4" i="22"/>
  <c r="KLC4" i="22"/>
  <c r="KLB4" i="22"/>
  <c r="KLA4" i="22"/>
  <c r="KKZ4" i="22"/>
  <c r="KKY4" i="22"/>
  <c r="KKX4" i="22"/>
  <c r="KKW4" i="22"/>
  <c r="KKV4" i="22"/>
  <c r="KKU4" i="22"/>
  <c r="KKT4" i="22"/>
  <c r="KKS4" i="22"/>
  <c r="KKR4" i="22"/>
  <c r="KKQ4" i="22"/>
  <c r="KKP4" i="22"/>
  <c r="KKO4" i="22"/>
  <c r="KKN4" i="22"/>
  <c r="KKM4" i="22"/>
  <c r="KKL4" i="22"/>
  <c r="KKK4" i="22"/>
  <c r="KKJ4" i="22"/>
  <c r="KKI4" i="22"/>
  <c r="KKH4" i="22"/>
  <c r="KKG4" i="22"/>
  <c r="KKF4" i="22"/>
  <c r="KKE4" i="22"/>
  <c r="KKD4" i="22"/>
  <c r="KKC4" i="22"/>
  <c r="KKB4" i="22"/>
  <c r="KKA4" i="22"/>
  <c r="KJZ4" i="22"/>
  <c r="KJY4" i="22"/>
  <c r="KJX4" i="22"/>
  <c r="KJW4" i="22"/>
  <c r="KJV4" i="22"/>
  <c r="KJU4" i="22"/>
  <c r="KJT4" i="22"/>
  <c r="KJS4" i="22"/>
  <c r="KJR4" i="22"/>
  <c r="KJQ4" i="22"/>
  <c r="KJP4" i="22"/>
  <c r="KJO4" i="22"/>
  <c r="KJN4" i="22"/>
  <c r="KJM4" i="22"/>
  <c r="KJL4" i="22"/>
  <c r="KJK4" i="22"/>
  <c r="KJJ4" i="22"/>
  <c r="KJI4" i="22"/>
  <c r="KJH4" i="22"/>
  <c r="KJG4" i="22"/>
  <c r="KJF4" i="22"/>
  <c r="KJE4" i="22"/>
  <c r="KJD4" i="22"/>
  <c r="KJC4" i="22"/>
  <c r="KJB4" i="22"/>
  <c r="KJA4" i="22"/>
  <c r="KIZ4" i="22"/>
  <c r="KIY4" i="22"/>
  <c r="KIX4" i="22"/>
  <c r="KIW4" i="22"/>
  <c r="KIV4" i="22"/>
  <c r="KIU4" i="22"/>
  <c r="KIT4" i="22"/>
  <c r="KIS4" i="22"/>
  <c r="KIR4" i="22"/>
  <c r="KIQ4" i="22"/>
  <c r="KIP4" i="22"/>
  <c r="KIO4" i="22"/>
  <c r="KIN4" i="22"/>
  <c r="KIM4" i="22"/>
  <c r="KIL4" i="22"/>
  <c r="KIK4" i="22"/>
  <c r="KIJ4" i="22"/>
  <c r="KII4" i="22"/>
  <c r="KIH4" i="22"/>
  <c r="KIG4" i="22"/>
  <c r="KIF4" i="22"/>
  <c r="KIE4" i="22"/>
  <c r="KID4" i="22"/>
  <c r="KIC4" i="22"/>
  <c r="KIB4" i="22"/>
  <c r="KIA4" i="22"/>
  <c r="KHZ4" i="22"/>
  <c r="KHY4" i="22"/>
  <c r="KHX4" i="22"/>
  <c r="KHW4" i="22"/>
  <c r="KHV4" i="22"/>
  <c r="KHU4" i="22"/>
  <c r="KHT4" i="22"/>
  <c r="KHS4" i="22"/>
  <c r="KHR4" i="22"/>
  <c r="KHQ4" i="22"/>
  <c r="KHP4" i="22"/>
  <c r="KHO4" i="22"/>
  <c r="KHN4" i="22"/>
  <c r="KHM4" i="22"/>
  <c r="KHL4" i="22"/>
  <c r="KHK4" i="22"/>
  <c r="KHJ4" i="22"/>
  <c r="KHI4" i="22"/>
  <c r="KHH4" i="22"/>
  <c r="KHG4" i="22"/>
  <c r="KHF4" i="22"/>
  <c r="KHE4" i="22"/>
  <c r="KHD4" i="22"/>
  <c r="KHC4" i="22"/>
  <c r="KHB4" i="22"/>
  <c r="KHA4" i="22"/>
  <c r="KGZ4" i="22"/>
  <c r="KGY4" i="22"/>
  <c r="KGX4" i="22"/>
  <c r="KGW4" i="22"/>
  <c r="KGV4" i="22"/>
  <c r="KGU4" i="22"/>
  <c r="KGT4" i="22"/>
  <c r="KGS4" i="22"/>
  <c r="KGR4" i="22"/>
  <c r="KGQ4" i="22"/>
  <c r="KGP4" i="22"/>
  <c r="KGO4" i="22"/>
  <c r="KGN4" i="22"/>
  <c r="KGM4" i="22"/>
  <c r="KGL4" i="22"/>
  <c r="KGK4" i="22"/>
  <c r="KGJ4" i="22"/>
  <c r="KGI4" i="22"/>
  <c r="KGH4" i="22"/>
  <c r="KGG4" i="22"/>
  <c r="KGF4" i="22"/>
  <c r="KGE4" i="22"/>
  <c r="KGD4" i="22"/>
  <c r="KGC4" i="22"/>
  <c r="KGB4" i="22"/>
  <c r="KGA4" i="22"/>
  <c r="KFZ4" i="22"/>
  <c r="KFY4" i="22"/>
  <c r="KFX4" i="22"/>
  <c r="KFW4" i="22"/>
  <c r="KFV4" i="22"/>
  <c r="KFU4" i="22"/>
  <c r="KFT4" i="22"/>
  <c r="KFS4" i="22"/>
  <c r="KFR4" i="22"/>
  <c r="KFQ4" i="22"/>
  <c r="KFP4" i="22"/>
  <c r="KFO4" i="22"/>
  <c r="KFN4" i="22"/>
  <c r="KFM4" i="22"/>
  <c r="KFL4" i="22"/>
  <c r="KFK4" i="22"/>
  <c r="KFJ4" i="22"/>
  <c r="KFI4" i="22"/>
  <c r="KFH4" i="22"/>
  <c r="KFG4" i="22"/>
  <c r="KFF4" i="22"/>
  <c r="KFE4" i="22"/>
  <c r="KFD4" i="22"/>
  <c r="KFC4" i="22"/>
  <c r="KFB4" i="22"/>
  <c r="KFA4" i="22"/>
  <c r="KEZ4" i="22"/>
  <c r="KEY4" i="22"/>
  <c r="KEX4" i="22"/>
  <c r="KEW4" i="22"/>
  <c r="KEV4" i="22"/>
  <c r="KEU4" i="22"/>
  <c r="KET4" i="22"/>
  <c r="KES4" i="22"/>
  <c r="KER4" i="22"/>
  <c r="KEQ4" i="22"/>
  <c r="KEP4" i="22"/>
  <c r="KEO4" i="22"/>
  <c r="KEN4" i="22"/>
  <c r="KEM4" i="22"/>
  <c r="KEL4" i="22"/>
  <c r="KEK4" i="22"/>
  <c r="KEJ4" i="22"/>
  <c r="KEI4" i="22"/>
  <c r="KEH4" i="22"/>
  <c r="KEG4" i="22"/>
  <c r="KEF4" i="22"/>
  <c r="KEE4" i="22"/>
  <c r="KED4" i="22"/>
  <c r="KEC4" i="22"/>
  <c r="KEB4" i="22"/>
  <c r="KEA4" i="22"/>
  <c r="KDZ4" i="22"/>
  <c r="KDY4" i="22"/>
  <c r="KDX4" i="22"/>
  <c r="KDW4" i="22"/>
  <c r="KDV4" i="22"/>
  <c r="KDU4" i="22"/>
  <c r="KDT4" i="22"/>
  <c r="KDS4" i="22"/>
  <c r="KDR4" i="22"/>
  <c r="KDQ4" i="22"/>
  <c r="KDP4" i="22"/>
  <c r="KDO4" i="22"/>
  <c r="KDN4" i="22"/>
  <c r="KDM4" i="22"/>
  <c r="KDL4" i="22"/>
  <c r="KDK4" i="22"/>
  <c r="KDJ4" i="22"/>
  <c r="KDI4" i="22"/>
  <c r="KDH4" i="22"/>
  <c r="KDG4" i="22"/>
  <c r="KDF4" i="22"/>
  <c r="KDE4" i="22"/>
  <c r="KDD4" i="22"/>
  <c r="KDC4" i="22"/>
  <c r="KDB4" i="22"/>
  <c r="KDA4" i="22"/>
  <c r="KCZ4" i="22"/>
  <c r="KCY4" i="22"/>
  <c r="KCX4" i="22"/>
  <c r="KCW4" i="22"/>
  <c r="KCV4" i="22"/>
  <c r="KCU4" i="22"/>
  <c r="KCT4" i="22"/>
  <c r="KCS4" i="22"/>
  <c r="KCR4" i="22"/>
  <c r="KCQ4" i="22"/>
  <c r="KCP4" i="22"/>
  <c r="KCO4" i="22"/>
  <c r="KCN4" i="22"/>
  <c r="KCM4" i="22"/>
  <c r="KCL4" i="22"/>
  <c r="KCK4" i="22"/>
  <c r="KCJ4" i="22"/>
  <c r="KCI4" i="22"/>
  <c r="KCH4" i="22"/>
  <c r="KCG4" i="22"/>
  <c r="KCF4" i="22"/>
  <c r="KCE4" i="22"/>
  <c r="KCD4" i="22"/>
  <c r="KCC4" i="22"/>
  <c r="KCB4" i="22"/>
  <c r="KCA4" i="22"/>
  <c r="KBZ4" i="22"/>
  <c r="KBY4" i="22"/>
  <c r="KBX4" i="22"/>
  <c r="KBW4" i="22"/>
  <c r="KBV4" i="22"/>
  <c r="KBU4" i="22"/>
  <c r="KBT4" i="22"/>
  <c r="KBS4" i="22"/>
  <c r="KBR4" i="22"/>
  <c r="KBQ4" i="22"/>
  <c r="KBP4" i="22"/>
  <c r="KBO4" i="22"/>
  <c r="KBN4" i="22"/>
  <c r="KBM4" i="22"/>
  <c r="KBL4" i="22"/>
  <c r="KBK4" i="22"/>
  <c r="KBJ4" i="22"/>
  <c r="KBI4" i="22"/>
  <c r="KBH4" i="22"/>
  <c r="KBG4" i="22"/>
  <c r="KBF4" i="22"/>
  <c r="KBE4" i="22"/>
  <c r="KBD4" i="22"/>
  <c r="KBC4" i="22"/>
  <c r="KBB4" i="22"/>
  <c r="KBA4" i="22"/>
  <c r="KAZ4" i="22"/>
  <c r="KAY4" i="22"/>
  <c r="KAX4" i="22"/>
  <c r="KAW4" i="22"/>
  <c r="KAV4" i="22"/>
  <c r="KAU4" i="22"/>
  <c r="KAT4" i="22"/>
  <c r="KAS4" i="22"/>
  <c r="KAR4" i="22"/>
  <c r="KAQ4" i="22"/>
  <c r="KAP4" i="22"/>
  <c r="KAO4" i="22"/>
  <c r="KAN4" i="22"/>
  <c r="KAM4" i="22"/>
  <c r="KAL4" i="22"/>
  <c r="KAK4" i="22"/>
  <c r="KAJ4" i="22"/>
  <c r="KAI4" i="22"/>
  <c r="KAH4" i="22"/>
  <c r="KAG4" i="22"/>
  <c r="KAF4" i="22"/>
  <c r="KAE4" i="22"/>
  <c r="KAD4" i="22"/>
  <c r="KAC4" i="22"/>
  <c r="KAB4" i="22"/>
  <c r="KAA4" i="22"/>
  <c r="JZZ4" i="22"/>
  <c r="JZY4" i="22"/>
  <c r="JZX4" i="22"/>
  <c r="JZW4" i="22"/>
  <c r="JZV4" i="22"/>
  <c r="JZU4" i="22"/>
  <c r="JZT4" i="22"/>
  <c r="JZS4" i="22"/>
  <c r="JZR4" i="22"/>
  <c r="JZQ4" i="22"/>
  <c r="JZP4" i="22"/>
  <c r="JZO4" i="22"/>
  <c r="JZN4" i="22"/>
  <c r="JZM4" i="22"/>
  <c r="JZL4" i="22"/>
  <c r="JZK4" i="22"/>
  <c r="JZJ4" i="22"/>
  <c r="JZI4" i="22"/>
  <c r="JZH4" i="22"/>
  <c r="JZG4" i="22"/>
  <c r="JZF4" i="22"/>
  <c r="JZE4" i="22"/>
  <c r="JZD4" i="22"/>
  <c r="JZC4" i="22"/>
  <c r="JZB4" i="22"/>
  <c r="JZA4" i="22"/>
  <c r="JYZ4" i="22"/>
  <c r="JYY4" i="22"/>
  <c r="JYX4" i="22"/>
  <c r="JYW4" i="22"/>
  <c r="JYV4" i="22"/>
  <c r="JYU4" i="22"/>
  <c r="JYT4" i="22"/>
  <c r="JYS4" i="22"/>
  <c r="JYR4" i="22"/>
  <c r="JYQ4" i="22"/>
  <c r="JYP4" i="22"/>
  <c r="JYO4" i="22"/>
  <c r="JYN4" i="22"/>
  <c r="JYM4" i="22"/>
  <c r="JYL4" i="22"/>
  <c r="JYK4" i="22"/>
  <c r="JYJ4" i="22"/>
  <c r="JYI4" i="22"/>
  <c r="JYH4" i="22"/>
  <c r="JYG4" i="22"/>
  <c r="JYF4" i="22"/>
  <c r="JYE4" i="22"/>
  <c r="JYD4" i="22"/>
  <c r="JYC4" i="22"/>
  <c r="JYB4" i="22"/>
  <c r="JYA4" i="22"/>
  <c r="JXZ4" i="22"/>
  <c r="JXY4" i="22"/>
  <c r="JXX4" i="22"/>
  <c r="JXW4" i="22"/>
  <c r="JXV4" i="22"/>
  <c r="JXU4" i="22"/>
  <c r="JXT4" i="22"/>
  <c r="JXS4" i="22"/>
  <c r="JXR4" i="22"/>
  <c r="JXQ4" i="22"/>
  <c r="JXP4" i="22"/>
  <c r="JXO4" i="22"/>
  <c r="JXN4" i="22"/>
  <c r="JXM4" i="22"/>
  <c r="JXL4" i="22"/>
  <c r="JXK4" i="22"/>
  <c r="JXJ4" i="22"/>
  <c r="JXI4" i="22"/>
  <c r="JXH4" i="22"/>
  <c r="JXG4" i="22"/>
  <c r="JXF4" i="22"/>
  <c r="JXE4" i="22"/>
  <c r="JXD4" i="22"/>
  <c r="JXC4" i="22"/>
  <c r="JXB4" i="22"/>
  <c r="JXA4" i="22"/>
  <c r="JWZ4" i="22"/>
  <c r="JWY4" i="22"/>
  <c r="JWX4" i="22"/>
  <c r="JWW4" i="22"/>
  <c r="JWV4" i="22"/>
  <c r="JWU4" i="22"/>
  <c r="JWT4" i="22"/>
  <c r="JWS4" i="22"/>
  <c r="JWR4" i="22"/>
  <c r="JWQ4" i="22"/>
  <c r="JWP4" i="22"/>
  <c r="JWO4" i="22"/>
  <c r="JWN4" i="22"/>
  <c r="JWM4" i="22"/>
  <c r="JWL4" i="22"/>
  <c r="JWK4" i="22"/>
  <c r="JWJ4" i="22"/>
  <c r="JWI4" i="22"/>
  <c r="JWH4" i="22"/>
  <c r="JWG4" i="22"/>
  <c r="JWF4" i="22"/>
  <c r="JWE4" i="22"/>
  <c r="JWD4" i="22"/>
  <c r="JWC4" i="22"/>
  <c r="JWB4" i="22"/>
  <c r="JWA4" i="22"/>
  <c r="JVZ4" i="22"/>
  <c r="JVY4" i="22"/>
  <c r="JVX4" i="22"/>
  <c r="JVW4" i="22"/>
  <c r="JVV4" i="22"/>
  <c r="JVU4" i="22"/>
  <c r="JVT4" i="22"/>
  <c r="JVS4" i="22"/>
  <c r="JVR4" i="22"/>
  <c r="JVQ4" i="22"/>
  <c r="JVP4" i="22"/>
  <c r="JVO4" i="22"/>
  <c r="JVN4" i="22"/>
  <c r="JVM4" i="22"/>
  <c r="JVL4" i="22"/>
  <c r="JVK4" i="22"/>
  <c r="JVJ4" i="22"/>
  <c r="JVI4" i="22"/>
  <c r="JVH4" i="22"/>
  <c r="JVG4" i="22"/>
  <c r="JVF4" i="22"/>
  <c r="JVE4" i="22"/>
  <c r="JVD4" i="22"/>
  <c r="JVC4" i="22"/>
  <c r="JVB4" i="22"/>
  <c r="JVA4" i="22"/>
  <c r="JUZ4" i="22"/>
  <c r="JUY4" i="22"/>
  <c r="JUX4" i="22"/>
  <c r="JUW4" i="22"/>
  <c r="JUV4" i="22"/>
  <c r="JUU4" i="22"/>
  <c r="JUT4" i="22"/>
  <c r="JUS4" i="22"/>
  <c r="JUR4" i="22"/>
  <c r="JUQ4" i="22"/>
  <c r="JUP4" i="22"/>
  <c r="JUO4" i="22"/>
  <c r="JUN4" i="22"/>
  <c r="JUM4" i="22"/>
  <c r="JUL4" i="22"/>
  <c r="JUK4" i="22"/>
  <c r="JUJ4" i="22"/>
  <c r="JUI4" i="22"/>
  <c r="JUH4" i="22"/>
  <c r="JUG4" i="22"/>
  <c r="JUF4" i="22"/>
  <c r="JUE4" i="22"/>
  <c r="JUD4" i="22"/>
  <c r="JUC4" i="22"/>
  <c r="JUB4" i="22"/>
  <c r="JUA4" i="22"/>
  <c r="JTZ4" i="22"/>
  <c r="JTY4" i="22"/>
  <c r="JTX4" i="22"/>
  <c r="JTW4" i="22"/>
  <c r="JTV4" i="22"/>
  <c r="JTU4" i="22"/>
  <c r="JTT4" i="22"/>
  <c r="JTS4" i="22"/>
  <c r="JTR4" i="22"/>
  <c r="JTQ4" i="22"/>
  <c r="JTP4" i="22"/>
  <c r="JTO4" i="22"/>
  <c r="JTN4" i="22"/>
  <c r="JTM4" i="22"/>
  <c r="JTL4" i="22"/>
  <c r="JTK4" i="22"/>
  <c r="JTJ4" i="22"/>
  <c r="JTI4" i="22"/>
  <c r="JTH4" i="22"/>
  <c r="JTG4" i="22"/>
  <c r="JTF4" i="22"/>
  <c r="JTE4" i="22"/>
  <c r="JTD4" i="22"/>
  <c r="JTC4" i="22"/>
  <c r="JTB4" i="22"/>
  <c r="JTA4" i="22"/>
  <c r="JSZ4" i="22"/>
  <c r="JSY4" i="22"/>
  <c r="JSX4" i="22"/>
  <c r="JSW4" i="22"/>
  <c r="JSV4" i="22"/>
  <c r="JSU4" i="22"/>
  <c r="JST4" i="22"/>
  <c r="JSS4" i="22"/>
  <c r="JSR4" i="22"/>
  <c r="JSQ4" i="22"/>
  <c r="JSP4" i="22"/>
  <c r="JSO4" i="22"/>
  <c r="JSN4" i="22"/>
  <c r="JSM4" i="22"/>
  <c r="JSL4" i="22"/>
  <c r="JSK4" i="22"/>
  <c r="JSJ4" i="22"/>
  <c r="JSI4" i="22"/>
  <c r="JSH4" i="22"/>
  <c r="JSG4" i="22"/>
  <c r="JSF4" i="22"/>
  <c r="JSE4" i="22"/>
  <c r="JSD4" i="22"/>
  <c r="JSC4" i="22"/>
  <c r="JSB4" i="22"/>
  <c r="JSA4" i="22"/>
  <c r="JRZ4" i="22"/>
  <c r="JRY4" i="22"/>
  <c r="JRX4" i="22"/>
  <c r="JRW4" i="22"/>
  <c r="JRV4" i="22"/>
  <c r="JRU4" i="22"/>
  <c r="JRT4" i="22"/>
  <c r="JRS4" i="22"/>
  <c r="JRR4" i="22"/>
  <c r="JRQ4" i="22"/>
  <c r="JRP4" i="22"/>
  <c r="JRO4" i="22"/>
  <c r="JRN4" i="22"/>
  <c r="JRM4" i="22"/>
  <c r="JRL4" i="22"/>
  <c r="JRK4" i="22"/>
  <c r="JRJ4" i="22"/>
  <c r="JRI4" i="22"/>
  <c r="JRH4" i="22"/>
  <c r="JRG4" i="22"/>
  <c r="JRF4" i="22"/>
  <c r="JRE4" i="22"/>
  <c r="JRD4" i="22"/>
  <c r="JRC4" i="22"/>
  <c r="JRB4" i="22"/>
  <c r="JRA4" i="22"/>
  <c r="JQZ4" i="22"/>
  <c r="JQY4" i="22"/>
  <c r="JQX4" i="22"/>
  <c r="JQW4" i="22"/>
  <c r="JQV4" i="22"/>
  <c r="JQU4" i="22"/>
  <c r="JQT4" i="22"/>
  <c r="JQS4" i="22"/>
  <c r="JQR4" i="22"/>
  <c r="JQQ4" i="22"/>
  <c r="JQP4" i="22"/>
  <c r="JQO4" i="22"/>
  <c r="JQN4" i="22"/>
  <c r="JQM4" i="22"/>
  <c r="JQL4" i="22"/>
  <c r="JQK4" i="22"/>
  <c r="JQJ4" i="22"/>
  <c r="JQI4" i="22"/>
  <c r="JQH4" i="22"/>
  <c r="JQG4" i="22"/>
  <c r="JQF4" i="22"/>
  <c r="JQE4" i="22"/>
  <c r="JQD4" i="22"/>
  <c r="JQC4" i="22"/>
  <c r="JQB4" i="22"/>
  <c r="JQA4" i="22"/>
  <c r="JPZ4" i="22"/>
  <c r="JPY4" i="22"/>
  <c r="JPX4" i="22"/>
  <c r="JPW4" i="22"/>
  <c r="JPV4" i="22"/>
  <c r="JPU4" i="22"/>
  <c r="JPT4" i="22"/>
  <c r="JPS4" i="22"/>
  <c r="JPR4" i="22"/>
  <c r="JPQ4" i="22"/>
  <c r="JPP4" i="22"/>
  <c r="JPO4" i="22"/>
  <c r="JPN4" i="22"/>
  <c r="JPM4" i="22"/>
  <c r="JPL4" i="22"/>
  <c r="JPK4" i="22"/>
  <c r="JPJ4" i="22"/>
  <c r="JPI4" i="22"/>
  <c r="JPH4" i="22"/>
  <c r="JPG4" i="22"/>
  <c r="JPF4" i="22"/>
  <c r="JPE4" i="22"/>
  <c r="JPD4" i="22"/>
  <c r="JPC4" i="22"/>
  <c r="JPB4" i="22"/>
  <c r="JPA4" i="22"/>
  <c r="JOZ4" i="22"/>
  <c r="JOY4" i="22"/>
  <c r="JOX4" i="22"/>
  <c r="JOW4" i="22"/>
  <c r="JOV4" i="22"/>
  <c r="JOU4" i="22"/>
  <c r="JOT4" i="22"/>
  <c r="JOS4" i="22"/>
  <c r="JOR4" i="22"/>
  <c r="JOQ4" i="22"/>
  <c r="JOP4" i="22"/>
  <c r="JOO4" i="22"/>
  <c r="JON4" i="22"/>
  <c r="JOM4" i="22"/>
  <c r="JOL4" i="22"/>
  <c r="JOK4" i="22"/>
  <c r="JOJ4" i="22"/>
  <c r="JOI4" i="22"/>
  <c r="JOH4" i="22"/>
  <c r="JOG4" i="22"/>
  <c r="JOF4" i="22"/>
  <c r="JOE4" i="22"/>
  <c r="JOD4" i="22"/>
  <c r="JOC4" i="22"/>
  <c r="JOB4" i="22"/>
  <c r="JOA4" i="22"/>
  <c r="JNZ4" i="22"/>
  <c r="JNY4" i="22"/>
  <c r="JNX4" i="22"/>
  <c r="JNW4" i="22"/>
  <c r="JNV4" i="22"/>
  <c r="JNU4" i="22"/>
  <c r="JNT4" i="22"/>
  <c r="JNS4" i="22"/>
  <c r="JNR4" i="22"/>
  <c r="JNQ4" i="22"/>
  <c r="JNP4" i="22"/>
  <c r="JNO4" i="22"/>
  <c r="JNN4" i="22"/>
  <c r="JNM4" i="22"/>
  <c r="JNL4" i="22"/>
  <c r="JNK4" i="22"/>
  <c r="JNJ4" i="22"/>
  <c r="JNI4" i="22"/>
  <c r="JNH4" i="22"/>
  <c r="JNG4" i="22"/>
  <c r="JNF4" i="22"/>
  <c r="JNE4" i="22"/>
  <c r="JND4" i="22"/>
  <c r="JNC4" i="22"/>
  <c r="JNB4" i="22"/>
  <c r="JNA4" i="22"/>
  <c r="JMZ4" i="22"/>
  <c r="JMY4" i="22"/>
  <c r="JMX4" i="22"/>
  <c r="JMW4" i="22"/>
  <c r="JMV4" i="22"/>
  <c r="JMU4" i="22"/>
  <c r="JMT4" i="22"/>
  <c r="JMS4" i="22"/>
  <c r="JMR4" i="22"/>
  <c r="JMQ4" i="22"/>
  <c r="JMP4" i="22"/>
  <c r="JMO4" i="22"/>
  <c r="JMN4" i="22"/>
  <c r="JMM4" i="22"/>
  <c r="JML4" i="22"/>
  <c r="JMK4" i="22"/>
  <c r="JMJ4" i="22"/>
  <c r="JMI4" i="22"/>
  <c r="JMH4" i="22"/>
  <c r="JMG4" i="22"/>
  <c r="JMF4" i="22"/>
  <c r="JME4" i="22"/>
  <c r="JMD4" i="22"/>
  <c r="JMC4" i="22"/>
  <c r="JMB4" i="22"/>
  <c r="JMA4" i="22"/>
  <c r="JLZ4" i="22"/>
  <c r="JLY4" i="22"/>
  <c r="JLX4" i="22"/>
  <c r="JLW4" i="22"/>
  <c r="JLV4" i="22"/>
  <c r="JLU4" i="22"/>
  <c r="JLT4" i="22"/>
  <c r="JLS4" i="22"/>
  <c r="JLR4" i="22"/>
  <c r="JLQ4" i="22"/>
  <c r="JLP4" i="22"/>
  <c r="JLO4" i="22"/>
  <c r="JLN4" i="22"/>
  <c r="JLM4" i="22"/>
  <c r="JLL4" i="22"/>
  <c r="JLK4" i="22"/>
  <c r="JLJ4" i="22"/>
  <c r="JLI4" i="22"/>
  <c r="JLH4" i="22"/>
  <c r="JLG4" i="22"/>
  <c r="JLF4" i="22"/>
  <c r="JLE4" i="22"/>
  <c r="JLD4" i="22"/>
  <c r="JLC4" i="22"/>
  <c r="JLB4" i="22"/>
  <c r="JLA4" i="22"/>
  <c r="JKZ4" i="22"/>
  <c r="JKY4" i="22"/>
  <c r="JKX4" i="22"/>
  <c r="JKW4" i="22"/>
  <c r="JKV4" i="22"/>
  <c r="JKU4" i="22"/>
  <c r="JKT4" i="22"/>
  <c r="JKS4" i="22"/>
  <c r="JKR4" i="22"/>
  <c r="JKQ4" i="22"/>
  <c r="JKP4" i="22"/>
  <c r="JKO4" i="22"/>
  <c r="JKN4" i="22"/>
  <c r="JKM4" i="22"/>
  <c r="JKL4" i="22"/>
  <c r="JKK4" i="22"/>
  <c r="JKJ4" i="22"/>
  <c r="JKI4" i="22"/>
  <c r="JKH4" i="22"/>
  <c r="JKG4" i="22"/>
  <c r="JKF4" i="22"/>
  <c r="JKE4" i="22"/>
  <c r="JKD4" i="22"/>
  <c r="JKC4" i="22"/>
  <c r="JKB4" i="22"/>
  <c r="JKA4" i="22"/>
  <c r="JJZ4" i="22"/>
  <c r="JJY4" i="22"/>
  <c r="JJX4" i="22"/>
  <c r="JJW4" i="22"/>
  <c r="JJV4" i="22"/>
  <c r="JJU4" i="22"/>
  <c r="JJT4" i="22"/>
  <c r="JJS4" i="22"/>
  <c r="JJR4" i="22"/>
  <c r="JJQ4" i="22"/>
  <c r="JJP4" i="22"/>
  <c r="JJO4" i="22"/>
  <c r="JJN4" i="22"/>
  <c r="JJM4" i="22"/>
  <c r="JJL4" i="22"/>
  <c r="JJK4" i="22"/>
  <c r="JJJ4" i="22"/>
  <c r="JJI4" i="22"/>
  <c r="JJH4" i="22"/>
  <c r="JJG4" i="22"/>
  <c r="JJF4" i="22"/>
  <c r="JJE4" i="22"/>
  <c r="JJD4" i="22"/>
  <c r="JJC4" i="22"/>
  <c r="JJB4" i="22"/>
  <c r="JJA4" i="22"/>
  <c r="JIZ4" i="22"/>
  <c r="JIY4" i="22"/>
  <c r="JIX4" i="22"/>
  <c r="JIW4" i="22"/>
  <c r="JIV4" i="22"/>
  <c r="JIU4" i="22"/>
  <c r="JIT4" i="22"/>
  <c r="JIS4" i="22"/>
  <c r="JIR4" i="22"/>
  <c r="JIQ4" i="22"/>
  <c r="JIP4" i="22"/>
  <c r="JIO4" i="22"/>
  <c r="JIN4" i="22"/>
  <c r="JIM4" i="22"/>
  <c r="JIL4" i="22"/>
  <c r="JIK4" i="22"/>
  <c r="JIJ4" i="22"/>
  <c r="JII4" i="22"/>
  <c r="JIH4" i="22"/>
  <c r="JIG4" i="22"/>
  <c r="JIF4" i="22"/>
  <c r="JIE4" i="22"/>
  <c r="JID4" i="22"/>
  <c r="JIC4" i="22"/>
  <c r="JIB4" i="22"/>
  <c r="JIA4" i="22"/>
  <c r="JHZ4" i="22"/>
  <c r="JHY4" i="22"/>
  <c r="JHX4" i="22"/>
  <c r="JHW4" i="22"/>
  <c r="JHV4" i="22"/>
  <c r="JHU4" i="22"/>
  <c r="JHT4" i="22"/>
  <c r="JHS4" i="22"/>
  <c r="JHR4" i="22"/>
  <c r="JHQ4" i="22"/>
  <c r="JHP4" i="22"/>
  <c r="JHO4" i="22"/>
  <c r="JHN4" i="22"/>
  <c r="JHM4" i="22"/>
  <c r="JHL4" i="22"/>
  <c r="JHK4" i="22"/>
  <c r="JHJ4" i="22"/>
  <c r="JHI4" i="22"/>
  <c r="JHH4" i="22"/>
  <c r="JHG4" i="22"/>
  <c r="JHF4" i="22"/>
  <c r="JHE4" i="22"/>
  <c r="JHD4" i="22"/>
  <c r="JHC4" i="22"/>
  <c r="JHB4" i="22"/>
  <c r="JHA4" i="22"/>
  <c r="JGZ4" i="22"/>
  <c r="JGY4" i="22"/>
  <c r="JGX4" i="22"/>
  <c r="JGW4" i="22"/>
  <c r="JGV4" i="22"/>
  <c r="JGU4" i="22"/>
  <c r="JGT4" i="22"/>
  <c r="JGS4" i="22"/>
  <c r="JGR4" i="22"/>
  <c r="JGQ4" i="22"/>
  <c r="JGP4" i="22"/>
  <c r="JGO4" i="22"/>
  <c r="JGN4" i="22"/>
  <c r="JGM4" i="22"/>
  <c r="JGL4" i="22"/>
  <c r="JGK4" i="22"/>
  <c r="JGJ4" i="22"/>
  <c r="JGI4" i="22"/>
  <c r="JGH4" i="22"/>
  <c r="JGG4" i="22"/>
  <c r="JGF4" i="22"/>
  <c r="JGE4" i="22"/>
  <c r="JGD4" i="22"/>
  <c r="JGC4" i="22"/>
  <c r="JGB4" i="22"/>
  <c r="JGA4" i="22"/>
  <c r="JFZ4" i="22"/>
  <c r="JFY4" i="22"/>
  <c r="JFX4" i="22"/>
  <c r="JFW4" i="22"/>
  <c r="JFV4" i="22"/>
  <c r="JFU4" i="22"/>
  <c r="JFT4" i="22"/>
  <c r="JFS4" i="22"/>
  <c r="JFR4" i="22"/>
  <c r="JFQ4" i="22"/>
  <c r="JFP4" i="22"/>
  <c r="JFO4" i="22"/>
  <c r="JFN4" i="22"/>
  <c r="JFM4" i="22"/>
  <c r="JFL4" i="22"/>
  <c r="JFK4" i="22"/>
  <c r="JFJ4" i="22"/>
  <c r="JFI4" i="22"/>
  <c r="JFH4" i="22"/>
  <c r="JFG4" i="22"/>
  <c r="JFF4" i="22"/>
  <c r="JFE4" i="22"/>
  <c r="JFD4" i="22"/>
  <c r="JFC4" i="22"/>
  <c r="JFB4" i="22"/>
  <c r="JFA4" i="22"/>
  <c r="JEZ4" i="22"/>
  <c r="JEY4" i="22"/>
  <c r="JEX4" i="22"/>
  <c r="JEW4" i="22"/>
  <c r="JEV4" i="22"/>
  <c r="JEU4" i="22"/>
  <c r="JET4" i="22"/>
  <c r="JES4" i="22"/>
  <c r="JER4" i="22"/>
  <c r="JEQ4" i="22"/>
  <c r="JEP4" i="22"/>
  <c r="JEO4" i="22"/>
  <c r="JEN4" i="22"/>
  <c r="JEM4" i="22"/>
  <c r="JEL4" i="22"/>
  <c r="JEK4" i="22"/>
  <c r="JEJ4" i="22"/>
  <c r="JEI4" i="22"/>
  <c r="JEH4" i="22"/>
  <c r="JEG4" i="22"/>
  <c r="JEF4" i="22"/>
  <c r="JEE4" i="22"/>
  <c r="JED4" i="22"/>
  <c r="JEC4" i="22"/>
  <c r="JEB4" i="22"/>
  <c r="JEA4" i="22"/>
  <c r="JDZ4" i="22"/>
  <c r="JDY4" i="22"/>
  <c r="JDX4" i="22"/>
  <c r="JDW4" i="22"/>
  <c r="JDV4" i="22"/>
  <c r="JDU4" i="22"/>
  <c r="JDT4" i="22"/>
  <c r="JDS4" i="22"/>
  <c r="JDR4" i="22"/>
  <c r="JDQ4" i="22"/>
  <c r="JDP4" i="22"/>
  <c r="JDO4" i="22"/>
  <c r="JDN4" i="22"/>
  <c r="JDM4" i="22"/>
  <c r="JDL4" i="22"/>
  <c r="JDK4" i="22"/>
  <c r="JDJ4" i="22"/>
  <c r="JDI4" i="22"/>
  <c r="JDH4" i="22"/>
  <c r="JDG4" i="22"/>
  <c r="JDF4" i="22"/>
  <c r="JDE4" i="22"/>
  <c r="JDD4" i="22"/>
  <c r="JDC4" i="22"/>
  <c r="JDB4" i="22"/>
  <c r="JDA4" i="22"/>
  <c r="JCZ4" i="22"/>
  <c r="JCY4" i="22"/>
  <c r="JCX4" i="22"/>
  <c r="JCW4" i="22"/>
  <c r="JCV4" i="22"/>
  <c r="JCU4" i="22"/>
  <c r="JCT4" i="22"/>
  <c r="JCS4" i="22"/>
  <c r="JCR4" i="22"/>
  <c r="JCQ4" i="22"/>
  <c r="JCP4" i="22"/>
  <c r="JCO4" i="22"/>
  <c r="JCN4" i="22"/>
  <c r="JCM4" i="22"/>
  <c r="JCL4" i="22"/>
  <c r="JCK4" i="22"/>
  <c r="JCJ4" i="22"/>
  <c r="JCI4" i="22"/>
  <c r="JCH4" i="22"/>
  <c r="JCG4" i="22"/>
  <c r="JCF4" i="22"/>
  <c r="JCE4" i="22"/>
  <c r="JCD4" i="22"/>
  <c r="JCC4" i="22"/>
  <c r="JCB4" i="22"/>
  <c r="JCA4" i="22"/>
  <c r="JBZ4" i="22"/>
  <c r="JBY4" i="22"/>
  <c r="JBX4" i="22"/>
  <c r="JBW4" i="22"/>
  <c r="JBV4" i="22"/>
  <c r="JBU4" i="22"/>
  <c r="JBT4" i="22"/>
  <c r="JBS4" i="22"/>
  <c r="JBR4" i="22"/>
  <c r="JBQ4" i="22"/>
  <c r="JBP4" i="22"/>
  <c r="JBO4" i="22"/>
  <c r="JBN4" i="22"/>
  <c r="JBM4" i="22"/>
  <c r="JBL4" i="22"/>
  <c r="JBK4" i="22"/>
  <c r="JBJ4" i="22"/>
  <c r="JBI4" i="22"/>
  <c r="JBH4" i="22"/>
  <c r="JBG4" i="22"/>
  <c r="JBF4" i="22"/>
  <c r="JBE4" i="22"/>
  <c r="JBD4" i="22"/>
  <c r="JBC4" i="22"/>
  <c r="JBB4" i="22"/>
  <c r="JBA4" i="22"/>
  <c r="JAZ4" i="22"/>
  <c r="JAY4" i="22"/>
  <c r="JAX4" i="22"/>
  <c r="JAW4" i="22"/>
  <c r="JAV4" i="22"/>
  <c r="JAU4" i="22"/>
  <c r="JAT4" i="22"/>
  <c r="JAS4" i="22"/>
  <c r="JAR4" i="22"/>
  <c r="JAQ4" i="22"/>
  <c r="JAP4" i="22"/>
  <c r="JAO4" i="22"/>
  <c r="JAN4" i="22"/>
  <c r="JAM4" i="22"/>
  <c r="JAL4" i="22"/>
  <c r="JAK4" i="22"/>
  <c r="JAJ4" i="22"/>
  <c r="JAI4" i="22"/>
  <c r="JAH4" i="22"/>
  <c r="JAG4" i="22"/>
  <c r="JAF4" i="22"/>
  <c r="JAE4" i="22"/>
  <c r="JAD4" i="22"/>
  <c r="JAC4" i="22"/>
  <c r="JAB4" i="22"/>
  <c r="JAA4" i="22"/>
  <c r="IZZ4" i="22"/>
  <c r="IZY4" i="22"/>
  <c r="IZX4" i="22"/>
  <c r="IZW4" i="22"/>
  <c r="IZV4" i="22"/>
  <c r="IZU4" i="22"/>
  <c r="IZT4" i="22"/>
  <c r="IZS4" i="22"/>
  <c r="IZR4" i="22"/>
  <c r="IZQ4" i="22"/>
  <c r="IZP4" i="22"/>
  <c r="IZO4" i="22"/>
  <c r="IZN4" i="22"/>
  <c r="IZM4" i="22"/>
  <c r="IZL4" i="22"/>
  <c r="IZK4" i="22"/>
  <c r="IZJ4" i="22"/>
  <c r="IZI4" i="22"/>
  <c r="IZH4" i="22"/>
  <c r="IZG4" i="22"/>
  <c r="IZF4" i="22"/>
  <c r="IZE4" i="22"/>
  <c r="IZD4" i="22"/>
  <c r="IZC4" i="22"/>
  <c r="IZB4" i="22"/>
  <c r="IZA4" i="22"/>
  <c r="IYZ4" i="22"/>
  <c r="IYY4" i="22"/>
  <c r="IYX4" i="22"/>
  <c r="IYW4" i="22"/>
  <c r="IYV4" i="22"/>
  <c r="IYU4" i="22"/>
  <c r="IYT4" i="22"/>
  <c r="IYS4" i="22"/>
  <c r="IYR4" i="22"/>
  <c r="IYQ4" i="22"/>
  <c r="IYP4" i="22"/>
  <c r="IYO4" i="22"/>
  <c r="IYN4" i="22"/>
  <c r="IYM4" i="22"/>
  <c r="IYL4" i="22"/>
  <c r="IYK4" i="22"/>
  <c r="IYJ4" i="22"/>
  <c r="IYI4" i="22"/>
  <c r="IYH4" i="22"/>
  <c r="IYG4" i="22"/>
  <c r="IYF4" i="22"/>
  <c r="IYE4" i="22"/>
  <c r="IYD4" i="22"/>
  <c r="IYC4" i="22"/>
  <c r="IYB4" i="22"/>
  <c r="IYA4" i="22"/>
  <c r="IXZ4" i="22"/>
  <c r="IXY4" i="22"/>
  <c r="IXX4" i="22"/>
  <c r="IXW4" i="22"/>
  <c r="IXV4" i="22"/>
  <c r="IXU4" i="22"/>
  <c r="IXT4" i="22"/>
  <c r="IXS4" i="22"/>
  <c r="IXR4" i="22"/>
  <c r="IXQ4" i="22"/>
  <c r="IXP4" i="22"/>
  <c r="IXO4" i="22"/>
  <c r="IXN4" i="22"/>
  <c r="IXM4" i="22"/>
  <c r="IXL4" i="22"/>
  <c r="IXK4" i="22"/>
  <c r="IXJ4" i="22"/>
  <c r="IXI4" i="22"/>
  <c r="IXH4" i="22"/>
  <c r="IXG4" i="22"/>
  <c r="IXF4" i="22"/>
  <c r="IXE4" i="22"/>
  <c r="IXD4" i="22"/>
  <c r="IXC4" i="22"/>
  <c r="IXB4" i="22"/>
  <c r="IXA4" i="22"/>
  <c r="IWZ4" i="22"/>
  <c r="IWY4" i="22"/>
  <c r="IWX4" i="22"/>
  <c r="IWW4" i="22"/>
  <c r="IWV4" i="22"/>
  <c r="IWU4" i="22"/>
  <c r="IWT4" i="22"/>
  <c r="IWS4" i="22"/>
  <c r="IWR4" i="22"/>
  <c r="IWQ4" i="22"/>
  <c r="IWP4" i="22"/>
  <c r="IWO4" i="22"/>
  <c r="IWN4" i="22"/>
  <c r="IWM4" i="22"/>
  <c r="IWL4" i="22"/>
  <c r="IWK4" i="22"/>
  <c r="IWJ4" i="22"/>
  <c r="IWI4" i="22"/>
  <c r="IWH4" i="22"/>
  <c r="IWG4" i="22"/>
  <c r="IWF4" i="22"/>
  <c r="IWE4" i="22"/>
  <c r="IWD4" i="22"/>
  <c r="IWC4" i="22"/>
  <c r="IWB4" i="22"/>
  <c r="IWA4" i="22"/>
  <c r="IVZ4" i="22"/>
  <c r="IVY4" i="22"/>
  <c r="IVX4" i="22"/>
  <c r="IVW4" i="22"/>
  <c r="IVV4" i="22"/>
  <c r="IVU4" i="22"/>
  <c r="IVT4" i="22"/>
  <c r="IVS4" i="22"/>
  <c r="IVR4" i="22"/>
  <c r="IVQ4" i="22"/>
  <c r="IVP4" i="22"/>
  <c r="IVO4" i="22"/>
  <c r="IVN4" i="22"/>
  <c r="IVM4" i="22"/>
  <c r="IVL4" i="22"/>
  <c r="IVK4" i="22"/>
  <c r="IVJ4" i="22"/>
  <c r="IVI4" i="22"/>
  <c r="IVH4" i="22"/>
  <c r="IVG4" i="22"/>
  <c r="IVF4" i="22"/>
  <c r="IVE4" i="22"/>
  <c r="IVD4" i="22"/>
  <c r="IVC4" i="22"/>
  <c r="IVB4" i="22"/>
  <c r="IVA4" i="22"/>
  <c r="IUZ4" i="22"/>
  <c r="IUY4" i="22"/>
  <c r="IUX4" i="22"/>
  <c r="IUW4" i="22"/>
  <c r="IUV4" i="22"/>
  <c r="IUU4" i="22"/>
  <c r="IUT4" i="22"/>
  <c r="IUS4" i="22"/>
  <c r="IUR4" i="22"/>
  <c r="IUQ4" i="22"/>
  <c r="IUP4" i="22"/>
  <c r="IUO4" i="22"/>
  <c r="IUN4" i="22"/>
  <c r="IUM4" i="22"/>
  <c r="IUL4" i="22"/>
  <c r="IUK4" i="22"/>
  <c r="IUJ4" i="22"/>
  <c r="IUI4" i="22"/>
  <c r="IUH4" i="22"/>
  <c r="IUG4" i="22"/>
  <c r="IUF4" i="22"/>
  <c r="IUE4" i="22"/>
  <c r="IUD4" i="22"/>
  <c r="IUC4" i="22"/>
  <c r="IUB4" i="22"/>
  <c r="IUA4" i="22"/>
  <c r="ITZ4" i="22"/>
  <c r="ITY4" i="22"/>
  <c r="ITX4" i="22"/>
  <c r="ITW4" i="22"/>
  <c r="ITV4" i="22"/>
  <c r="ITU4" i="22"/>
  <c r="ITT4" i="22"/>
  <c r="ITS4" i="22"/>
  <c r="ITR4" i="22"/>
  <c r="ITQ4" i="22"/>
  <c r="ITP4" i="22"/>
  <c r="ITO4" i="22"/>
  <c r="ITN4" i="22"/>
  <c r="ITM4" i="22"/>
  <c r="ITL4" i="22"/>
  <c r="ITK4" i="22"/>
  <c r="ITJ4" i="22"/>
  <c r="ITI4" i="22"/>
  <c r="ITH4" i="22"/>
  <c r="ITG4" i="22"/>
  <c r="ITF4" i="22"/>
  <c r="ITE4" i="22"/>
  <c r="ITD4" i="22"/>
  <c r="ITC4" i="22"/>
  <c r="ITB4" i="22"/>
  <c r="ITA4" i="22"/>
  <c r="ISZ4" i="22"/>
  <c r="ISY4" i="22"/>
  <c r="ISX4" i="22"/>
  <c r="ISW4" i="22"/>
  <c r="ISV4" i="22"/>
  <c r="ISU4" i="22"/>
  <c r="IST4" i="22"/>
  <c r="ISS4" i="22"/>
  <c r="ISR4" i="22"/>
  <c r="ISQ4" i="22"/>
  <c r="ISP4" i="22"/>
  <c r="ISO4" i="22"/>
  <c r="ISN4" i="22"/>
  <c r="ISM4" i="22"/>
  <c r="ISL4" i="22"/>
  <c r="ISK4" i="22"/>
  <c r="ISJ4" i="22"/>
  <c r="ISI4" i="22"/>
  <c r="ISH4" i="22"/>
  <c r="ISG4" i="22"/>
  <c r="ISF4" i="22"/>
  <c r="ISE4" i="22"/>
  <c r="ISD4" i="22"/>
  <c r="ISC4" i="22"/>
  <c r="ISB4" i="22"/>
  <c r="ISA4" i="22"/>
  <c r="IRZ4" i="22"/>
  <c r="IRY4" i="22"/>
  <c r="IRX4" i="22"/>
  <c r="IRW4" i="22"/>
  <c r="IRV4" i="22"/>
  <c r="IRU4" i="22"/>
  <c r="IRT4" i="22"/>
  <c r="IRS4" i="22"/>
  <c r="IRR4" i="22"/>
  <c r="IRQ4" i="22"/>
  <c r="IRP4" i="22"/>
  <c r="IRO4" i="22"/>
  <c r="IRN4" i="22"/>
  <c r="IRM4" i="22"/>
  <c r="IRL4" i="22"/>
  <c r="IRK4" i="22"/>
  <c r="IRJ4" i="22"/>
  <c r="IRI4" i="22"/>
  <c r="IRH4" i="22"/>
  <c r="IRG4" i="22"/>
  <c r="IRF4" i="22"/>
  <c r="IRE4" i="22"/>
  <c r="IRD4" i="22"/>
  <c r="IRC4" i="22"/>
  <c r="IRB4" i="22"/>
  <c r="IRA4" i="22"/>
  <c r="IQZ4" i="22"/>
  <c r="IQY4" i="22"/>
  <c r="IQX4" i="22"/>
  <c r="IQW4" i="22"/>
  <c r="IQV4" i="22"/>
  <c r="IQU4" i="22"/>
  <c r="IQT4" i="22"/>
  <c r="IQS4" i="22"/>
  <c r="IQR4" i="22"/>
  <c r="IQQ4" i="22"/>
  <c r="IQP4" i="22"/>
  <c r="IQO4" i="22"/>
  <c r="IQN4" i="22"/>
  <c r="IQM4" i="22"/>
  <c r="IQL4" i="22"/>
  <c r="IQK4" i="22"/>
  <c r="IQJ4" i="22"/>
  <c r="IQI4" i="22"/>
  <c r="IQH4" i="22"/>
  <c r="IQG4" i="22"/>
  <c r="IQF4" i="22"/>
  <c r="IQE4" i="22"/>
  <c r="IQD4" i="22"/>
  <c r="IQC4" i="22"/>
  <c r="IQB4" i="22"/>
  <c r="IQA4" i="22"/>
  <c r="IPZ4" i="22"/>
  <c r="IPY4" i="22"/>
  <c r="IPX4" i="22"/>
  <c r="IPW4" i="22"/>
  <c r="IPV4" i="22"/>
  <c r="IPU4" i="22"/>
  <c r="IPT4" i="22"/>
  <c r="IPS4" i="22"/>
  <c r="IPR4" i="22"/>
  <c r="IPQ4" i="22"/>
  <c r="IPP4" i="22"/>
  <c r="IPO4" i="22"/>
  <c r="IPN4" i="22"/>
  <c r="IPM4" i="22"/>
  <c r="IPL4" i="22"/>
  <c r="IPK4" i="22"/>
  <c r="IPJ4" i="22"/>
  <c r="IPI4" i="22"/>
  <c r="IPH4" i="22"/>
  <c r="IPG4" i="22"/>
  <c r="IPF4" i="22"/>
  <c r="IPE4" i="22"/>
  <c r="IPD4" i="22"/>
  <c r="IPC4" i="22"/>
  <c r="IPB4" i="22"/>
  <c r="IPA4" i="22"/>
  <c r="IOZ4" i="22"/>
  <c r="IOY4" i="22"/>
  <c r="IOX4" i="22"/>
  <c r="IOW4" i="22"/>
  <c r="IOV4" i="22"/>
  <c r="IOU4" i="22"/>
  <c r="IOT4" i="22"/>
  <c r="IOS4" i="22"/>
  <c r="IOR4" i="22"/>
  <c r="IOQ4" i="22"/>
  <c r="IOP4" i="22"/>
  <c r="IOO4" i="22"/>
  <c r="ION4" i="22"/>
  <c r="IOM4" i="22"/>
  <c r="IOL4" i="22"/>
  <c r="IOK4" i="22"/>
  <c r="IOJ4" i="22"/>
  <c r="IOI4" i="22"/>
  <c r="IOH4" i="22"/>
  <c r="IOG4" i="22"/>
  <c r="IOF4" i="22"/>
  <c r="IOE4" i="22"/>
  <c r="IOD4" i="22"/>
  <c r="IOC4" i="22"/>
  <c r="IOB4" i="22"/>
  <c r="IOA4" i="22"/>
  <c r="INZ4" i="22"/>
  <c r="INY4" i="22"/>
  <c r="INX4" i="22"/>
  <c r="INW4" i="22"/>
  <c r="INV4" i="22"/>
  <c r="INU4" i="22"/>
  <c r="INT4" i="22"/>
  <c r="INS4" i="22"/>
  <c r="INR4" i="22"/>
  <c r="INQ4" i="22"/>
  <c r="INP4" i="22"/>
  <c r="INO4" i="22"/>
  <c r="INN4" i="22"/>
  <c r="INM4" i="22"/>
  <c r="INL4" i="22"/>
  <c r="INK4" i="22"/>
  <c r="INJ4" i="22"/>
  <c r="INI4" i="22"/>
  <c r="INH4" i="22"/>
  <c r="ING4" i="22"/>
  <c r="INF4" i="22"/>
  <c r="INE4" i="22"/>
  <c r="IND4" i="22"/>
  <c r="INC4" i="22"/>
  <c r="INB4" i="22"/>
  <c r="INA4" i="22"/>
  <c r="IMZ4" i="22"/>
  <c r="IMY4" i="22"/>
  <c r="IMX4" i="22"/>
  <c r="IMW4" i="22"/>
  <c r="IMV4" i="22"/>
  <c r="IMU4" i="22"/>
  <c r="IMT4" i="22"/>
  <c r="IMS4" i="22"/>
  <c r="IMR4" i="22"/>
  <c r="IMQ4" i="22"/>
  <c r="IMP4" i="22"/>
  <c r="IMO4" i="22"/>
  <c r="IMN4" i="22"/>
  <c r="IMM4" i="22"/>
  <c r="IML4" i="22"/>
  <c r="IMK4" i="22"/>
  <c r="IMJ4" i="22"/>
  <c r="IMI4" i="22"/>
  <c r="IMH4" i="22"/>
  <c r="IMG4" i="22"/>
  <c r="IMF4" i="22"/>
  <c r="IME4" i="22"/>
  <c r="IMD4" i="22"/>
  <c r="IMC4" i="22"/>
  <c r="IMB4" i="22"/>
  <c r="IMA4" i="22"/>
  <c r="ILZ4" i="22"/>
  <c r="ILY4" i="22"/>
  <c r="ILX4" i="22"/>
  <c r="ILW4" i="22"/>
  <c r="ILV4" i="22"/>
  <c r="ILU4" i="22"/>
  <c r="ILT4" i="22"/>
  <c r="ILS4" i="22"/>
  <c r="ILR4" i="22"/>
  <c r="ILQ4" i="22"/>
  <c r="ILP4" i="22"/>
  <c r="ILO4" i="22"/>
  <c r="ILN4" i="22"/>
  <c r="ILM4" i="22"/>
  <c r="ILL4" i="22"/>
  <c r="ILK4" i="22"/>
  <c r="ILJ4" i="22"/>
  <c r="ILI4" i="22"/>
  <c r="ILH4" i="22"/>
  <c r="ILG4" i="22"/>
  <c r="ILF4" i="22"/>
  <c r="ILE4" i="22"/>
  <c r="ILD4" i="22"/>
  <c r="ILC4" i="22"/>
  <c r="ILB4" i="22"/>
  <c r="ILA4" i="22"/>
  <c r="IKZ4" i="22"/>
  <c r="IKY4" i="22"/>
  <c r="IKX4" i="22"/>
  <c r="IKW4" i="22"/>
  <c r="IKV4" i="22"/>
  <c r="IKU4" i="22"/>
  <c r="IKT4" i="22"/>
  <c r="IKS4" i="22"/>
  <c r="IKR4" i="22"/>
  <c r="IKQ4" i="22"/>
  <c r="IKP4" i="22"/>
  <c r="IKO4" i="22"/>
  <c r="IKN4" i="22"/>
  <c r="IKM4" i="22"/>
  <c r="IKL4" i="22"/>
  <c r="IKK4" i="22"/>
  <c r="IKJ4" i="22"/>
  <c r="IKI4" i="22"/>
  <c r="IKH4" i="22"/>
  <c r="IKG4" i="22"/>
  <c r="IKF4" i="22"/>
  <c r="IKE4" i="22"/>
  <c r="IKD4" i="22"/>
  <c r="IKC4" i="22"/>
  <c r="IKB4" i="22"/>
  <c r="IKA4" i="22"/>
  <c r="IJZ4" i="22"/>
  <c r="IJY4" i="22"/>
  <c r="IJX4" i="22"/>
  <c r="IJW4" i="22"/>
  <c r="IJV4" i="22"/>
  <c r="IJU4" i="22"/>
  <c r="IJT4" i="22"/>
  <c r="IJS4" i="22"/>
  <c r="IJR4" i="22"/>
  <c r="IJQ4" i="22"/>
  <c r="IJP4" i="22"/>
  <c r="IJO4" i="22"/>
  <c r="IJN4" i="22"/>
  <c r="IJM4" i="22"/>
  <c r="IJL4" i="22"/>
  <c r="IJK4" i="22"/>
  <c r="IJJ4" i="22"/>
  <c r="IJI4" i="22"/>
  <c r="IJH4" i="22"/>
  <c r="IJG4" i="22"/>
  <c r="IJF4" i="22"/>
  <c r="IJE4" i="22"/>
  <c r="IJD4" i="22"/>
  <c r="IJC4" i="22"/>
  <c r="IJB4" i="22"/>
  <c r="IJA4" i="22"/>
  <c r="IIZ4" i="22"/>
  <c r="IIY4" i="22"/>
  <c r="IIX4" i="22"/>
  <c r="IIW4" i="22"/>
  <c r="IIV4" i="22"/>
  <c r="IIU4" i="22"/>
  <c r="IIT4" i="22"/>
  <c r="IIS4" i="22"/>
  <c r="IIR4" i="22"/>
  <c r="IIQ4" i="22"/>
  <c r="IIP4" i="22"/>
  <c r="IIO4" i="22"/>
  <c r="IIN4" i="22"/>
  <c r="IIM4" i="22"/>
  <c r="IIL4" i="22"/>
  <c r="IIK4" i="22"/>
  <c r="IIJ4" i="22"/>
  <c r="III4" i="22"/>
  <c r="IIH4" i="22"/>
  <c r="IIG4" i="22"/>
  <c r="IIF4" i="22"/>
  <c r="IIE4" i="22"/>
  <c r="IID4" i="22"/>
  <c r="IIC4" i="22"/>
  <c r="IIB4" i="22"/>
  <c r="IIA4" i="22"/>
  <c r="IHZ4" i="22"/>
  <c r="IHY4" i="22"/>
  <c r="IHX4" i="22"/>
  <c r="IHW4" i="22"/>
  <c r="IHV4" i="22"/>
  <c r="IHU4" i="22"/>
  <c r="IHT4" i="22"/>
  <c r="IHS4" i="22"/>
  <c r="IHR4" i="22"/>
  <c r="IHQ4" i="22"/>
  <c r="IHP4" i="22"/>
  <c r="IHO4" i="22"/>
  <c r="IHN4" i="22"/>
  <c r="IHM4" i="22"/>
  <c r="IHL4" i="22"/>
  <c r="IHK4" i="22"/>
  <c r="IHJ4" i="22"/>
  <c r="IHI4" i="22"/>
  <c r="IHH4" i="22"/>
  <c r="IHG4" i="22"/>
  <c r="IHF4" i="22"/>
  <c r="IHE4" i="22"/>
  <c r="IHD4" i="22"/>
  <c r="IHC4" i="22"/>
  <c r="IHB4" i="22"/>
  <c r="IHA4" i="22"/>
  <c r="IGZ4" i="22"/>
  <c r="IGY4" i="22"/>
  <c r="IGX4" i="22"/>
  <c r="IGW4" i="22"/>
  <c r="IGV4" i="22"/>
  <c r="IGU4" i="22"/>
  <c r="IGT4" i="22"/>
  <c r="IGS4" i="22"/>
  <c r="IGR4" i="22"/>
  <c r="IGQ4" i="22"/>
  <c r="IGP4" i="22"/>
  <c r="IGO4" i="22"/>
  <c r="IGN4" i="22"/>
  <c r="IGM4" i="22"/>
  <c r="IGL4" i="22"/>
  <c r="IGK4" i="22"/>
  <c r="IGJ4" i="22"/>
  <c r="IGI4" i="22"/>
  <c r="IGH4" i="22"/>
  <c r="IGG4" i="22"/>
  <c r="IGF4" i="22"/>
  <c r="IGE4" i="22"/>
  <c r="IGD4" i="22"/>
  <c r="IGC4" i="22"/>
  <c r="IGB4" i="22"/>
  <c r="IGA4" i="22"/>
  <c r="IFZ4" i="22"/>
  <c r="IFY4" i="22"/>
  <c r="IFX4" i="22"/>
  <c r="IFW4" i="22"/>
  <c r="IFV4" i="22"/>
  <c r="IFU4" i="22"/>
  <c r="IFT4" i="22"/>
  <c r="IFS4" i="22"/>
  <c r="IFR4" i="22"/>
  <c r="IFQ4" i="22"/>
  <c r="IFP4" i="22"/>
  <c r="IFO4" i="22"/>
  <c r="IFN4" i="22"/>
  <c r="IFM4" i="22"/>
  <c r="IFL4" i="22"/>
  <c r="IFK4" i="22"/>
  <c r="IFJ4" i="22"/>
  <c r="IFI4" i="22"/>
  <c r="IFH4" i="22"/>
  <c r="IFG4" i="22"/>
  <c r="IFF4" i="22"/>
  <c r="IFE4" i="22"/>
  <c r="IFD4" i="22"/>
  <c r="IFC4" i="22"/>
  <c r="IFB4" i="22"/>
  <c r="IFA4" i="22"/>
  <c r="IEZ4" i="22"/>
  <c r="IEY4" i="22"/>
  <c r="IEX4" i="22"/>
  <c r="IEW4" i="22"/>
  <c r="IEV4" i="22"/>
  <c r="IEU4" i="22"/>
  <c r="IET4" i="22"/>
  <c r="IES4" i="22"/>
  <c r="IER4" i="22"/>
  <c r="IEQ4" i="22"/>
  <c r="IEP4" i="22"/>
  <c r="IEO4" i="22"/>
  <c r="IEN4" i="22"/>
  <c r="IEM4" i="22"/>
  <c r="IEL4" i="22"/>
  <c r="IEK4" i="22"/>
  <c r="IEJ4" i="22"/>
  <c r="IEI4" i="22"/>
  <c r="IEH4" i="22"/>
  <c r="IEG4" i="22"/>
  <c r="IEF4" i="22"/>
  <c r="IEE4" i="22"/>
  <c r="IED4" i="22"/>
  <c r="IEC4" i="22"/>
  <c r="IEB4" i="22"/>
  <c r="IEA4" i="22"/>
  <c r="IDZ4" i="22"/>
  <c r="IDY4" i="22"/>
  <c r="IDX4" i="22"/>
  <c r="IDW4" i="22"/>
  <c r="IDV4" i="22"/>
  <c r="IDU4" i="22"/>
  <c r="IDT4" i="22"/>
  <c r="IDS4" i="22"/>
  <c r="IDR4" i="22"/>
  <c r="IDQ4" i="22"/>
  <c r="IDP4" i="22"/>
  <c r="IDO4" i="22"/>
  <c r="IDN4" i="22"/>
  <c r="IDM4" i="22"/>
  <c r="IDL4" i="22"/>
  <c r="IDK4" i="22"/>
  <c r="IDJ4" i="22"/>
  <c r="IDI4" i="22"/>
  <c r="IDH4" i="22"/>
  <c r="IDG4" i="22"/>
  <c r="IDF4" i="22"/>
  <c r="IDE4" i="22"/>
  <c r="IDD4" i="22"/>
  <c r="IDC4" i="22"/>
  <c r="IDB4" i="22"/>
  <c r="IDA4" i="22"/>
  <c r="ICZ4" i="22"/>
  <c r="ICY4" i="22"/>
  <c r="ICX4" i="22"/>
  <c r="ICW4" i="22"/>
  <c r="ICV4" i="22"/>
  <c r="ICU4" i="22"/>
  <c r="ICT4" i="22"/>
  <c r="ICS4" i="22"/>
  <c r="ICR4" i="22"/>
  <c r="ICQ4" i="22"/>
  <c r="ICP4" i="22"/>
  <c r="ICO4" i="22"/>
  <c r="ICN4" i="22"/>
  <c r="ICM4" i="22"/>
  <c r="ICL4" i="22"/>
  <c r="ICK4" i="22"/>
  <c r="ICJ4" i="22"/>
  <c r="ICI4" i="22"/>
  <c r="ICH4" i="22"/>
  <c r="ICG4" i="22"/>
  <c r="ICF4" i="22"/>
  <c r="ICE4" i="22"/>
  <c r="ICD4" i="22"/>
  <c r="ICC4" i="22"/>
  <c r="ICB4" i="22"/>
  <c r="ICA4" i="22"/>
  <c r="IBZ4" i="22"/>
  <c r="IBY4" i="22"/>
  <c r="IBX4" i="22"/>
  <c r="IBW4" i="22"/>
  <c r="IBV4" i="22"/>
  <c r="IBU4" i="22"/>
  <c r="IBT4" i="22"/>
  <c r="IBS4" i="22"/>
  <c r="IBR4" i="22"/>
  <c r="IBQ4" i="22"/>
  <c r="IBP4" i="22"/>
  <c r="IBO4" i="22"/>
  <c r="IBN4" i="22"/>
  <c r="IBM4" i="22"/>
  <c r="IBL4" i="22"/>
  <c r="IBK4" i="22"/>
  <c r="IBJ4" i="22"/>
  <c r="IBI4" i="22"/>
  <c r="IBH4" i="22"/>
  <c r="IBG4" i="22"/>
  <c r="IBF4" i="22"/>
  <c r="IBE4" i="22"/>
  <c r="IBD4" i="22"/>
  <c r="IBC4" i="22"/>
  <c r="IBB4" i="22"/>
  <c r="IBA4" i="22"/>
  <c r="IAZ4" i="22"/>
  <c r="IAY4" i="22"/>
  <c r="IAX4" i="22"/>
  <c r="IAW4" i="22"/>
  <c r="IAV4" i="22"/>
  <c r="IAU4" i="22"/>
  <c r="IAT4" i="22"/>
  <c r="IAS4" i="22"/>
  <c r="IAR4" i="22"/>
  <c r="IAQ4" i="22"/>
  <c r="IAP4" i="22"/>
  <c r="IAO4" i="22"/>
  <c r="IAN4" i="22"/>
  <c r="IAM4" i="22"/>
  <c r="IAL4" i="22"/>
  <c r="IAK4" i="22"/>
  <c r="IAJ4" i="22"/>
  <c r="IAI4" i="22"/>
  <c r="IAH4" i="22"/>
  <c r="IAG4" i="22"/>
  <c r="IAF4" i="22"/>
  <c r="IAE4" i="22"/>
  <c r="IAD4" i="22"/>
  <c r="IAC4" i="22"/>
  <c r="IAB4" i="22"/>
  <c r="IAA4" i="22"/>
  <c r="HZZ4" i="22"/>
  <c r="HZY4" i="22"/>
  <c r="HZX4" i="22"/>
  <c r="HZW4" i="22"/>
  <c r="HZV4" i="22"/>
  <c r="HZU4" i="22"/>
  <c r="HZT4" i="22"/>
  <c r="HZS4" i="22"/>
  <c r="HZR4" i="22"/>
  <c r="HZQ4" i="22"/>
  <c r="HZP4" i="22"/>
  <c r="HZO4" i="22"/>
  <c r="HZN4" i="22"/>
  <c r="HZM4" i="22"/>
  <c r="HZL4" i="22"/>
  <c r="HZK4" i="22"/>
  <c r="HZJ4" i="22"/>
  <c r="HZI4" i="22"/>
  <c r="HZH4" i="22"/>
  <c r="HZG4" i="22"/>
  <c r="HZF4" i="22"/>
  <c r="HZE4" i="22"/>
  <c r="HZD4" i="22"/>
  <c r="HZC4" i="22"/>
  <c r="HZB4" i="22"/>
  <c r="HZA4" i="22"/>
  <c r="HYZ4" i="22"/>
  <c r="HYY4" i="22"/>
  <c r="HYX4" i="22"/>
  <c r="HYW4" i="22"/>
  <c r="HYV4" i="22"/>
  <c r="HYU4" i="22"/>
  <c r="HYT4" i="22"/>
  <c r="HYS4" i="22"/>
  <c r="HYR4" i="22"/>
  <c r="HYQ4" i="22"/>
  <c r="HYP4" i="22"/>
  <c r="HYO4" i="22"/>
  <c r="HYN4" i="22"/>
  <c r="HYM4" i="22"/>
  <c r="HYL4" i="22"/>
  <c r="HYK4" i="22"/>
  <c r="HYJ4" i="22"/>
  <c r="HYI4" i="22"/>
  <c r="HYH4" i="22"/>
  <c r="HYG4" i="22"/>
  <c r="HYF4" i="22"/>
  <c r="HYE4" i="22"/>
  <c r="HYD4" i="22"/>
  <c r="HYC4" i="22"/>
  <c r="HYB4" i="22"/>
  <c r="HYA4" i="22"/>
  <c r="HXZ4" i="22"/>
  <c r="HXY4" i="22"/>
  <c r="HXX4" i="22"/>
  <c r="HXW4" i="22"/>
  <c r="HXV4" i="22"/>
  <c r="HXU4" i="22"/>
  <c r="HXT4" i="22"/>
  <c r="HXS4" i="22"/>
  <c r="HXR4" i="22"/>
  <c r="HXQ4" i="22"/>
  <c r="HXP4" i="22"/>
  <c r="HXO4" i="22"/>
  <c r="HXN4" i="22"/>
  <c r="HXM4" i="22"/>
  <c r="HXL4" i="22"/>
  <c r="HXK4" i="22"/>
  <c r="HXJ4" i="22"/>
  <c r="HXI4" i="22"/>
  <c r="HXH4" i="22"/>
  <c r="HXG4" i="22"/>
  <c r="HXF4" i="22"/>
  <c r="HXE4" i="22"/>
  <c r="HXD4" i="22"/>
  <c r="HXC4" i="22"/>
  <c r="HXB4" i="22"/>
  <c r="HXA4" i="22"/>
  <c r="HWZ4" i="22"/>
  <c r="HWY4" i="22"/>
  <c r="HWX4" i="22"/>
  <c r="HWW4" i="22"/>
  <c r="HWV4" i="22"/>
  <c r="HWU4" i="22"/>
  <c r="HWT4" i="22"/>
  <c r="HWS4" i="22"/>
  <c r="HWR4" i="22"/>
  <c r="HWQ4" i="22"/>
  <c r="HWP4" i="22"/>
  <c r="HWO4" i="22"/>
  <c r="HWN4" i="22"/>
  <c r="HWM4" i="22"/>
  <c r="HWL4" i="22"/>
  <c r="HWK4" i="22"/>
  <c r="HWJ4" i="22"/>
  <c r="HWI4" i="22"/>
  <c r="HWH4" i="22"/>
  <c r="HWG4" i="22"/>
  <c r="HWF4" i="22"/>
  <c r="HWE4" i="22"/>
  <c r="HWD4" i="22"/>
  <c r="HWC4" i="22"/>
  <c r="HWB4" i="22"/>
  <c r="HWA4" i="22"/>
  <c r="HVZ4" i="22"/>
  <c r="HVY4" i="22"/>
  <c r="HVX4" i="22"/>
  <c r="HVW4" i="22"/>
  <c r="HVV4" i="22"/>
  <c r="HVU4" i="22"/>
  <c r="HVT4" i="22"/>
  <c r="HVS4" i="22"/>
  <c r="HVR4" i="22"/>
  <c r="HVQ4" i="22"/>
  <c r="HVP4" i="22"/>
  <c r="HVO4" i="22"/>
  <c r="HVN4" i="22"/>
  <c r="HVM4" i="22"/>
  <c r="HVL4" i="22"/>
  <c r="HVK4" i="22"/>
  <c r="HVJ4" i="22"/>
  <c r="HVI4" i="22"/>
  <c r="HVH4" i="22"/>
  <c r="HVG4" i="22"/>
  <c r="HVF4" i="22"/>
  <c r="HVE4" i="22"/>
  <c r="HVD4" i="22"/>
  <c r="HVC4" i="22"/>
  <c r="HVB4" i="22"/>
  <c r="HVA4" i="22"/>
  <c r="HUZ4" i="22"/>
  <c r="HUY4" i="22"/>
  <c r="HUX4" i="22"/>
  <c r="HUW4" i="22"/>
  <c r="HUV4" i="22"/>
  <c r="HUU4" i="22"/>
  <c r="HUT4" i="22"/>
  <c r="HUS4" i="22"/>
  <c r="HUR4" i="22"/>
  <c r="HUQ4" i="22"/>
  <c r="HUP4" i="22"/>
  <c r="HUO4" i="22"/>
  <c r="HUN4" i="22"/>
  <c r="HUM4" i="22"/>
  <c r="HUL4" i="22"/>
  <c r="HUK4" i="22"/>
  <c r="HUJ4" i="22"/>
  <c r="HUI4" i="22"/>
  <c r="HUH4" i="22"/>
  <c r="HUG4" i="22"/>
  <c r="HUF4" i="22"/>
  <c r="HUE4" i="22"/>
  <c r="HUD4" i="22"/>
  <c r="HUC4" i="22"/>
  <c r="HUB4" i="22"/>
  <c r="HUA4" i="22"/>
  <c r="HTZ4" i="22"/>
  <c r="HTY4" i="22"/>
  <c r="HTX4" i="22"/>
  <c r="HTW4" i="22"/>
  <c r="HTV4" i="22"/>
  <c r="HTU4" i="22"/>
  <c r="HTT4" i="22"/>
  <c r="HTS4" i="22"/>
  <c r="HTR4" i="22"/>
  <c r="HTQ4" i="22"/>
  <c r="HTP4" i="22"/>
  <c r="HTO4" i="22"/>
  <c r="HTN4" i="22"/>
  <c r="HTM4" i="22"/>
  <c r="HTL4" i="22"/>
  <c r="HTK4" i="22"/>
  <c r="HTJ4" i="22"/>
  <c r="HTI4" i="22"/>
  <c r="HTH4" i="22"/>
  <c r="HTG4" i="22"/>
  <c r="HTF4" i="22"/>
  <c r="HTE4" i="22"/>
  <c r="HTD4" i="22"/>
  <c r="HTC4" i="22"/>
  <c r="HTB4" i="22"/>
  <c r="HTA4" i="22"/>
  <c r="HSZ4" i="22"/>
  <c r="HSY4" i="22"/>
  <c r="HSX4" i="22"/>
  <c r="HSW4" i="22"/>
  <c r="HSV4" i="22"/>
  <c r="HSU4" i="22"/>
  <c r="HST4" i="22"/>
  <c r="HSS4" i="22"/>
  <c r="HSR4" i="22"/>
  <c r="HSQ4" i="22"/>
  <c r="HSP4" i="22"/>
  <c r="HSO4" i="22"/>
  <c r="HSN4" i="22"/>
  <c r="HSM4" i="22"/>
  <c r="HSL4" i="22"/>
  <c r="HSK4" i="22"/>
  <c r="HSJ4" i="22"/>
  <c r="HSI4" i="22"/>
  <c r="HSH4" i="22"/>
  <c r="HSG4" i="22"/>
  <c r="HSF4" i="22"/>
  <c r="HSE4" i="22"/>
  <c r="HSD4" i="22"/>
  <c r="HSC4" i="22"/>
  <c r="HSB4" i="22"/>
  <c r="HSA4" i="22"/>
  <c r="HRZ4" i="22"/>
  <c r="HRY4" i="22"/>
  <c r="HRX4" i="22"/>
  <c r="HRW4" i="22"/>
  <c r="HRV4" i="22"/>
  <c r="HRU4" i="22"/>
  <c r="HRT4" i="22"/>
  <c r="HRS4" i="22"/>
  <c r="HRR4" i="22"/>
  <c r="HRQ4" i="22"/>
  <c r="HRP4" i="22"/>
  <c r="HRO4" i="22"/>
  <c r="HRN4" i="22"/>
  <c r="HRM4" i="22"/>
  <c r="HRL4" i="22"/>
  <c r="HRK4" i="22"/>
  <c r="HRJ4" i="22"/>
  <c r="HRI4" i="22"/>
  <c r="HRH4" i="22"/>
  <c r="HRG4" i="22"/>
  <c r="HRF4" i="22"/>
  <c r="HRE4" i="22"/>
  <c r="HRD4" i="22"/>
  <c r="HRC4" i="22"/>
  <c r="HRB4" i="22"/>
  <c r="HRA4" i="22"/>
  <c r="HQZ4" i="22"/>
  <c r="HQY4" i="22"/>
  <c r="HQX4" i="22"/>
  <c r="HQW4" i="22"/>
  <c r="HQV4" i="22"/>
  <c r="HQU4" i="22"/>
  <c r="HQT4" i="22"/>
  <c r="HQS4" i="22"/>
  <c r="HQR4" i="22"/>
  <c r="HQQ4" i="22"/>
  <c r="HQP4" i="22"/>
  <c r="HQO4" i="22"/>
  <c r="HQN4" i="22"/>
  <c r="HQM4" i="22"/>
  <c r="HQL4" i="22"/>
  <c r="HQK4" i="22"/>
  <c r="HQJ4" i="22"/>
  <c r="HQI4" i="22"/>
  <c r="HQH4" i="22"/>
  <c r="HQG4" i="22"/>
  <c r="HQF4" i="22"/>
  <c r="HQE4" i="22"/>
  <c r="HQD4" i="22"/>
  <c r="HQC4" i="22"/>
  <c r="HQB4" i="22"/>
  <c r="HQA4" i="22"/>
  <c r="HPZ4" i="22"/>
  <c r="HPY4" i="22"/>
  <c r="HPX4" i="22"/>
  <c r="HPW4" i="22"/>
  <c r="HPV4" i="22"/>
  <c r="HPU4" i="22"/>
  <c r="HPT4" i="22"/>
  <c r="HPS4" i="22"/>
  <c r="HPR4" i="22"/>
  <c r="HPQ4" i="22"/>
  <c r="HPP4" i="22"/>
  <c r="HPO4" i="22"/>
  <c r="HPN4" i="22"/>
  <c r="HPM4" i="22"/>
  <c r="HPL4" i="22"/>
  <c r="HPK4" i="22"/>
  <c r="HPJ4" i="22"/>
  <c r="HPI4" i="22"/>
  <c r="HPH4" i="22"/>
  <c r="HPG4" i="22"/>
  <c r="HPF4" i="22"/>
  <c r="HPE4" i="22"/>
  <c r="HPD4" i="22"/>
  <c r="HPC4" i="22"/>
  <c r="HPB4" i="22"/>
  <c r="HPA4" i="22"/>
  <c r="HOZ4" i="22"/>
  <c r="HOY4" i="22"/>
  <c r="HOX4" i="22"/>
  <c r="HOW4" i="22"/>
  <c r="HOV4" i="22"/>
  <c r="HOU4" i="22"/>
  <c r="HOT4" i="22"/>
  <c r="HOS4" i="22"/>
  <c r="HOR4" i="22"/>
  <c r="HOQ4" i="22"/>
  <c r="HOP4" i="22"/>
  <c r="HOO4" i="22"/>
  <c r="HON4" i="22"/>
  <c r="HOM4" i="22"/>
  <c r="HOL4" i="22"/>
  <c r="HOK4" i="22"/>
  <c r="HOJ4" i="22"/>
  <c r="HOI4" i="22"/>
  <c r="HOH4" i="22"/>
  <c r="HOG4" i="22"/>
  <c r="HOF4" i="22"/>
  <c r="HOE4" i="22"/>
  <c r="HOD4" i="22"/>
  <c r="HOC4" i="22"/>
  <c r="HOB4" i="22"/>
  <c r="HOA4" i="22"/>
  <c r="HNZ4" i="22"/>
  <c r="HNY4" i="22"/>
  <c r="HNX4" i="22"/>
  <c r="HNW4" i="22"/>
  <c r="HNV4" i="22"/>
  <c r="HNU4" i="22"/>
  <c r="HNT4" i="22"/>
  <c r="HNS4" i="22"/>
  <c r="HNR4" i="22"/>
  <c r="HNQ4" i="22"/>
  <c r="HNP4" i="22"/>
  <c r="HNO4" i="22"/>
  <c r="HNN4" i="22"/>
  <c r="HNM4" i="22"/>
  <c r="HNL4" i="22"/>
  <c r="HNK4" i="22"/>
  <c r="HNJ4" i="22"/>
  <c r="HNI4" i="22"/>
  <c r="HNH4" i="22"/>
  <c r="HNG4" i="22"/>
  <c r="HNF4" i="22"/>
  <c r="HNE4" i="22"/>
  <c r="HND4" i="22"/>
  <c r="HNC4" i="22"/>
  <c r="HNB4" i="22"/>
  <c r="HNA4" i="22"/>
  <c r="HMZ4" i="22"/>
  <c r="HMY4" i="22"/>
  <c r="HMX4" i="22"/>
  <c r="HMW4" i="22"/>
  <c r="HMV4" i="22"/>
  <c r="HMU4" i="22"/>
  <c r="HMT4" i="22"/>
  <c r="HMS4" i="22"/>
  <c r="HMR4" i="22"/>
  <c r="HMQ4" i="22"/>
  <c r="HMP4" i="22"/>
  <c r="HMO4" i="22"/>
  <c r="HMN4" i="22"/>
  <c r="HMM4" i="22"/>
  <c r="HML4" i="22"/>
  <c r="HMK4" i="22"/>
  <c r="HMJ4" i="22"/>
  <c r="HMI4" i="22"/>
  <c r="HMH4" i="22"/>
  <c r="HMG4" i="22"/>
  <c r="HMF4" i="22"/>
  <c r="HME4" i="22"/>
  <c r="HMD4" i="22"/>
  <c r="HMC4" i="22"/>
  <c r="HMB4" i="22"/>
  <c r="HMA4" i="22"/>
  <c r="HLZ4" i="22"/>
  <c r="HLY4" i="22"/>
  <c r="HLX4" i="22"/>
  <c r="HLW4" i="22"/>
  <c r="HLV4" i="22"/>
  <c r="HLU4" i="22"/>
  <c r="HLT4" i="22"/>
  <c r="HLS4" i="22"/>
  <c r="HLR4" i="22"/>
  <c r="HLQ4" i="22"/>
  <c r="HLP4" i="22"/>
  <c r="HLO4" i="22"/>
  <c r="HLN4" i="22"/>
  <c r="HLM4" i="22"/>
  <c r="HLL4" i="22"/>
  <c r="HLK4" i="22"/>
  <c r="HLJ4" i="22"/>
  <c r="HLI4" i="22"/>
  <c r="HLH4" i="22"/>
  <c r="HLG4" i="22"/>
  <c r="HLF4" i="22"/>
  <c r="HLE4" i="22"/>
  <c r="HLD4" i="22"/>
  <c r="HLC4" i="22"/>
  <c r="HLB4" i="22"/>
  <c r="HLA4" i="22"/>
  <c r="HKZ4" i="22"/>
  <c r="HKY4" i="22"/>
  <c r="HKX4" i="22"/>
  <c r="HKW4" i="22"/>
  <c r="HKV4" i="22"/>
  <c r="HKU4" i="22"/>
  <c r="HKT4" i="22"/>
  <c r="HKS4" i="22"/>
  <c r="HKR4" i="22"/>
  <c r="HKQ4" i="22"/>
  <c r="HKP4" i="22"/>
  <c r="HKO4" i="22"/>
  <c r="HKN4" i="22"/>
  <c r="HKM4" i="22"/>
  <c r="HKL4" i="22"/>
  <c r="HKK4" i="22"/>
  <c r="HKJ4" i="22"/>
  <c r="HKI4" i="22"/>
  <c r="HKH4" i="22"/>
  <c r="HKG4" i="22"/>
  <c r="HKF4" i="22"/>
  <c r="HKE4" i="22"/>
  <c r="HKD4" i="22"/>
  <c r="HKC4" i="22"/>
  <c r="HKB4" i="22"/>
  <c r="HKA4" i="22"/>
  <c r="HJZ4" i="22"/>
  <c r="HJY4" i="22"/>
  <c r="HJX4" i="22"/>
  <c r="HJW4" i="22"/>
  <c r="HJV4" i="22"/>
  <c r="HJU4" i="22"/>
  <c r="HJT4" i="22"/>
  <c r="HJS4" i="22"/>
  <c r="HJR4" i="22"/>
  <c r="HJQ4" i="22"/>
  <c r="HJP4" i="22"/>
  <c r="HJO4" i="22"/>
  <c r="HJN4" i="22"/>
  <c r="HJM4" i="22"/>
  <c r="HJL4" i="22"/>
  <c r="HJK4" i="22"/>
  <c r="HJJ4" i="22"/>
  <c r="HJI4" i="22"/>
  <c r="HJH4" i="22"/>
  <c r="HJG4" i="22"/>
  <c r="HJF4" i="22"/>
  <c r="HJE4" i="22"/>
  <c r="HJD4" i="22"/>
  <c r="HJC4" i="22"/>
  <c r="HJB4" i="22"/>
  <c r="HJA4" i="22"/>
  <c r="HIZ4" i="22"/>
  <c r="HIY4" i="22"/>
  <c r="HIX4" i="22"/>
  <c r="HIW4" i="22"/>
  <c r="HIV4" i="22"/>
  <c r="HIU4" i="22"/>
  <c r="HIT4" i="22"/>
  <c r="HIS4" i="22"/>
  <c r="HIR4" i="22"/>
  <c r="HIQ4" i="22"/>
  <c r="HIP4" i="22"/>
  <c r="HIO4" i="22"/>
  <c r="HIN4" i="22"/>
  <c r="HIM4" i="22"/>
  <c r="HIL4" i="22"/>
  <c r="HIK4" i="22"/>
  <c r="HIJ4" i="22"/>
  <c r="HII4" i="22"/>
  <c r="HIH4" i="22"/>
  <c r="HIG4" i="22"/>
  <c r="HIF4" i="22"/>
  <c r="HIE4" i="22"/>
  <c r="HID4" i="22"/>
  <c r="HIC4" i="22"/>
  <c r="HIB4" i="22"/>
  <c r="HIA4" i="22"/>
  <c r="HHZ4" i="22"/>
  <c r="HHY4" i="22"/>
  <c r="HHX4" i="22"/>
  <c r="HHW4" i="22"/>
  <c r="HHV4" i="22"/>
  <c r="HHU4" i="22"/>
  <c r="HHT4" i="22"/>
  <c r="HHS4" i="22"/>
  <c r="HHR4" i="22"/>
  <c r="HHQ4" i="22"/>
  <c r="HHP4" i="22"/>
  <c r="HHO4" i="22"/>
  <c r="HHN4" i="22"/>
  <c r="HHM4" i="22"/>
  <c r="HHL4" i="22"/>
  <c r="HHK4" i="22"/>
  <c r="HHJ4" i="22"/>
  <c r="HHI4" i="22"/>
  <c r="HHH4" i="22"/>
  <c r="HHG4" i="22"/>
  <c r="HHF4" i="22"/>
  <c r="HHE4" i="22"/>
  <c r="HHD4" i="22"/>
  <c r="HHC4" i="22"/>
  <c r="HHB4" i="22"/>
  <c r="HHA4" i="22"/>
  <c r="HGZ4" i="22"/>
  <c r="HGY4" i="22"/>
  <c r="HGX4" i="22"/>
  <c r="HGW4" i="22"/>
  <c r="HGV4" i="22"/>
  <c r="HGU4" i="22"/>
  <c r="HGT4" i="22"/>
  <c r="HGS4" i="22"/>
  <c r="HGR4" i="22"/>
  <c r="HGQ4" i="22"/>
  <c r="HGP4" i="22"/>
  <c r="HGO4" i="22"/>
  <c r="HGN4" i="22"/>
  <c r="HGM4" i="22"/>
  <c r="HGL4" i="22"/>
  <c r="HGK4" i="22"/>
  <c r="HGJ4" i="22"/>
  <c r="HGI4" i="22"/>
  <c r="HGH4" i="22"/>
  <c r="HGG4" i="22"/>
  <c r="HGF4" i="22"/>
  <c r="HGE4" i="22"/>
  <c r="HGD4" i="22"/>
  <c r="HGC4" i="22"/>
  <c r="HGB4" i="22"/>
  <c r="HGA4" i="22"/>
  <c r="HFZ4" i="22"/>
  <c r="HFY4" i="22"/>
  <c r="HFX4" i="22"/>
  <c r="HFW4" i="22"/>
  <c r="HFV4" i="22"/>
  <c r="HFU4" i="22"/>
  <c r="HFT4" i="22"/>
  <c r="HFS4" i="22"/>
  <c r="HFR4" i="22"/>
  <c r="HFQ4" i="22"/>
  <c r="HFP4" i="22"/>
  <c r="HFO4" i="22"/>
  <c r="HFN4" i="22"/>
  <c r="HFM4" i="22"/>
  <c r="HFL4" i="22"/>
  <c r="HFK4" i="22"/>
  <c r="HFJ4" i="22"/>
  <c r="HFI4" i="22"/>
  <c r="HFH4" i="22"/>
  <c r="HFG4" i="22"/>
  <c r="HFF4" i="22"/>
  <c r="HFE4" i="22"/>
  <c r="HFD4" i="22"/>
  <c r="HFC4" i="22"/>
  <c r="HFB4" i="22"/>
  <c r="HFA4" i="22"/>
  <c r="HEZ4" i="22"/>
  <c r="HEY4" i="22"/>
  <c r="HEX4" i="22"/>
  <c r="HEW4" i="22"/>
  <c r="HEV4" i="22"/>
  <c r="HEU4" i="22"/>
  <c r="HET4" i="22"/>
  <c r="HES4" i="22"/>
  <c r="HER4" i="22"/>
  <c r="HEQ4" i="22"/>
  <c r="HEP4" i="22"/>
  <c r="HEO4" i="22"/>
  <c r="HEN4" i="22"/>
  <c r="HEM4" i="22"/>
  <c r="HEL4" i="22"/>
  <c r="HEK4" i="22"/>
  <c r="HEJ4" i="22"/>
  <c r="HEI4" i="22"/>
  <c r="HEH4" i="22"/>
  <c r="HEG4" i="22"/>
  <c r="HEF4" i="22"/>
  <c r="HEE4" i="22"/>
  <c r="HED4" i="22"/>
  <c r="HEC4" i="22"/>
  <c r="HEB4" i="22"/>
  <c r="HEA4" i="22"/>
  <c r="HDZ4" i="22"/>
  <c r="HDY4" i="22"/>
  <c r="HDX4" i="22"/>
  <c r="HDW4" i="22"/>
  <c r="HDV4" i="22"/>
  <c r="HDU4" i="22"/>
  <c r="HDT4" i="22"/>
  <c r="HDS4" i="22"/>
  <c r="HDR4" i="22"/>
  <c r="HDQ4" i="22"/>
  <c r="HDP4" i="22"/>
  <c r="HDO4" i="22"/>
  <c r="HDN4" i="22"/>
  <c r="HDM4" i="22"/>
  <c r="HDL4" i="22"/>
  <c r="HDK4" i="22"/>
  <c r="HDJ4" i="22"/>
  <c r="HDI4" i="22"/>
  <c r="HDH4" i="22"/>
  <c r="HDG4" i="22"/>
  <c r="HDF4" i="22"/>
  <c r="HDE4" i="22"/>
  <c r="HDD4" i="22"/>
  <c r="HDC4" i="22"/>
  <c r="HDB4" i="22"/>
  <c r="HDA4" i="22"/>
  <c r="HCZ4" i="22"/>
  <c r="HCY4" i="22"/>
  <c r="HCX4" i="22"/>
  <c r="HCW4" i="22"/>
  <c r="HCV4" i="22"/>
  <c r="HCU4" i="22"/>
  <c r="HCT4" i="22"/>
  <c r="HCS4" i="22"/>
  <c r="HCR4" i="22"/>
  <c r="HCQ4" i="22"/>
  <c r="HCP4" i="22"/>
  <c r="HCO4" i="22"/>
  <c r="HCN4" i="22"/>
  <c r="HCM4" i="22"/>
  <c r="HCL4" i="22"/>
  <c r="HCK4" i="22"/>
  <c r="HCJ4" i="22"/>
  <c r="HCI4" i="22"/>
  <c r="HCH4" i="22"/>
  <c r="HCG4" i="22"/>
  <c r="HCF4" i="22"/>
  <c r="HCE4" i="22"/>
  <c r="HCD4" i="22"/>
  <c r="HCC4" i="22"/>
  <c r="HCB4" i="22"/>
  <c r="HCA4" i="22"/>
  <c r="HBZ4" i="22"/>
  <c r="HBY4" i="22"/>
  <c r="HBX4" i="22"/>
  <c r="HBW4" i="22"/>
  <c r="HBV4" i="22"/>
  <c r="HBU4" i="22"/>
  <c r="HBT4" i="22"/>
  <c r="HBS4" i="22"/>
  <c r="HBR4" i="22"/>
  <c r="HBQ4" i="22"/>
  <c r="HBP4" i="22"/>
  <c r="HBO4" i="22"/>
  <c r="HBN4" i="22"/>
  <c r="HBM4" i="22"/>
  <c r="HBL4" i="22"/>
  <c r="HBK4" i="22"/>
  <c r="HBJ4" i="22"/>
  <c r="HBI4" i="22"/>
  <c r="HBH4" i="22"/>
  <c r="HBG4" i="22"/>
  <c r="HBF4" i="22"/>
  <c r="HBE4" i="22"/>
  <c r="HBD4" i="22"/>
  <c r="HBC4" i="22"/>
  <c r="HBB4" i="22"/>
  <c r="HBA4" i="22"/>
  <c r="HAZ4" i="22"/>
  <c r="HAY4" i="22"/>
  <c r="HAX4" i="22"/>
  <c r="HAW4" i="22"/>
  <c r="HAV4" i="22"/>
  <c r="HAU4" i="22"/>
  <c r="HAT4" i="22"/>
  <c r="HAS4" i="22"/>
  <c r="HAR4" i="22"/>
  <c r="HAQ4" i="22"/>
  <c r="HAP4" i="22"/>
  <c r="HAO4" i="22"/>
  <c r="HAN4" i="22"/>
  <c r="HAM4" i="22"/>
  <c r="HAL4" i="22"/>
  <c r="HAK4" i="22"/>
  <c r="HAJ4" i="22"/>
  <c r="HAI4" i="22"/>
  <c r="HAH4" i="22"/>
  <c r="HAG4" i="22"/>
  <c r="HAF4" i="22"/>
  <c r="HAE4" i="22"/>
  <c r="HAD4" i="22"/>
  <c r="HAC4" i="22"/>
  <c r="HAB4" i="22"/>
  <c r="HAA4" i="22"/>
  <c r="GZZ4" i="22"/>
  <c r="GZY4" i="22"/>
  <c r="GZX4" i="22"/>
  <c r="GZW4" i="22"/>
  <c r="GZV4" i="22"/>
  <c r="GZU4" i="22"/>
  <c r="GZT4" i="22"/>
  <c r="GZS4" i="22"/>
  <c r="GZR4" i="22"/>
  <c r="GZQ4" i="22"/>
  <c r="GZP4" i="22"/>
  <c r="GZO4" i="22"/>
  <c r="GZN4" i="22"/>
  <c r="GZM4" i="22"/>
  <c r="GZL4" i="22"/>
  <c r="GZK4" i="22"/>
  <c r="GZJ4" i="22"/>
  <c r="GZI4" i="22"/>
  <c r="GZH4" i="22"/>
  <c r="GZG4" i="22"/>
  <c r="GZF4" i="22"/>
  <c r="GZE4" i="22"/>
  <c r="GZD4" i="22"/>
  <c r="GZC4" i="22"/>
  <c r="GZB4" i="22"/>
  <c r="GZA4" i="22"/>
  <c r="GYZ4" i="22"/>
  <c r="GYY4" i="22"/>
  <c r="GYX4" i="22"/>
  <c r="GYW4" i="22"/>
  <c r="GYV4" i="22"/>
  <c r="GYU4" i="22"/>
  <c r="GYT4" i="22"/>
  <c r="GYS4" i="22"/>
  <c r="GYR4" i="22"/>
  <c r="GYQ4" i="22"/>
  <c r="GYP4" i="22"/>
  <c r="GYO4" i="22"/>
  <c r="GYN4" i="22"/>
  <c r="GYM4" i="22"/>
  <c r="GYL4" i="22"/>
  <c r="GYK4" i="22"/>
  <c r="GYJ4" i="22"/>
  <c r="GYI4" i="22"/>
  <c r="GYH4" i="22"/>
  <c r="GYG4" i="22"/>
  <c r="GYF4" i="22"/>
  <c r="GYE4" i="22"/>
  <c r="GYD4" i="22"/>
  <c r="GYC4" i="22"/>
  <c r="GYB4" i="22"/>
  <c r="GYA4" i="22"/>
  <c r="GXZ4" i="22"/>
  <c r="GXY4" i="22"/>
  <c r="GXX4" i="22"/>
  <c r="GXW4" i="22"/>
  <c r="GXV4" i="22"/>
  <c r="GXU4" i="22"/>
  <c r="GXT4" i="22"/>
  <c r="GXS4" i="22"/>
  <c r="GXR4" i="22"/>
  <c r="GXQ4" i="22"/>
  <c r="GXP4" i="22"/>
  <c r="GXO4" i="22"/>
  <c r="GXN4" i="22"/>
  <c r="GXM4" i="22"/>
  <c r="GXL4" i="22"/>
  <c r="GXK4" i="22"/>
  <c r="GXJ4" i="22"/>
  <c r="GXI4" i="22"/>
  <c r="GXH4" i="22"/>
  <c r="GXG4" i="22"/>
  <c r="GXF4" i="22"/>
  <c r="GXE4" i="22"/>
  <c r="GXD4" i="22"/>
  <c r="GXC4" i="22"/>
  <c r="GXB4" i="22"/>
  <c r="GXA4" i="22"/>
  <c r="GWZ4" i="22"/>
  <c r="GWY4" i="22"/>
  <c r="GWX4" i="22"/>
  <c r="GWW4" i="22"/>
  <c r="GWV4" i="22"/>
  <c r="GWU4" i="22"/>
  <c r="GWT4" i="22"/>
  <c r="GWS4" i="22"/>
  <c r="GWR4" i="22"/>
  <c r="GWQ4" i="22"/>
  <c r="GWP4" i="22"/>
  <c r="GWO4" i="22"/>
  <c r="GWN4" i="22"/>
  <c r="GWM4" i="22"/>
  <c r="GWL4" i="22"/>
  <c r="GWK4" i="22"/>
  <c r="GWJ4" i="22"/>
  <c r="GWI4" i="22"/>
  <c r="GWH4" i="22"/>
  <c r="GWG4" i="22"/>
  <c r="GWF4" i="22"/>
  <c r="GWE4" i="22"/>
  <c r="GWD4" i="22"/>
  <c r="GWC4" i="22"/>
  <c r="GWB4" i="22"/>
  <c r="GWA4" i="22"/>
  <c r="GVZ4" i="22"/>
  <c r="GVY4" i="22"/>
  <c r="GVX4" i="22"/>
  <c r="GVW4" i="22"/>
  <c r="GVV4" i="22"/>
  <c r="GVU4" i="22"/>
  <c r="GVT4" i="22"/>
  <c r="GVS4" i="22"/>
  <c r="GVR4" i="22"/>
  <c r="GVQ4" i="22"/>
  <c r="GVP4" i="22"/>
  <c r="GVO4" i="22"/>
  <c r="GVN4" i="22"/>
  <c r="GVM4" i="22"/>
  <c r="GVL4" i="22"/>
  <c r="GVK4" i="22"/>
  <c r="GVJ4" i="22"/>
  <c r="GVI4" i="22"/>
  <c r="GVH4" i="22"/>
  <c r="GVG4" i="22"/>
  <c r="GVF4" i="22"/>
  <c r="GVE4" i="22"/>
  <c r="GVD4" i="22"/>
  <c r="GVC4" i="22"/>
  <c r="GVB4" i="22"/>
  <c r="GVA4" i="22"/>
  <c r="GUZ4" i="22"/>
  <c r="GUY4" i="22"/>
  <c r="GUX4" i="22"/>
  <c r="GUW4" i="22"/>
  <c r="GUV4" i="22"/>
  <c r="GUU4" i="22"/>
  <c r="GUT4" i="22"/>
  <c r="GUS4" i="22"/>
  <c r="GUR4" i="22"/>
  <c r="GUQ4" i="22"/>
  <c r="GUP4" i="22"/>
  <c r="GUO4" i="22"/>
  <c r="GUN4" i="22"/>
  <c r="GUM4" i="22"/>
  <c r="GUL4" i="22"/>
  <c r="GUK4" i="22"/>
  <c r="GUJ4" i="22"/>
  <c r="GUI4" i="22"/>
  <c r="GUH4" i="22"/>
  <c r="GUG4" i="22"/>
  <c r="GUF4" i="22"/>
  <c r="GUE4" i="22"/>
  <c r="GUD4" i="22"/>
  <c r="GUC4" i="22"/>
  <c r="GUB4" i="22"/>
  <c r="GUA4" i="22"/>
  <c r="GTZ4" i="22"/>
  <c r="GTY4" i="22"/>
  <c r="GTX4" i="22"/>
  <c r="GTW4" i="22"/>
  <c r="GTV4" i="22"/>
  <c r="GTU4" i="22"/>
  <c r="GTT4" i="22"/>
  <c r="GTS4" i="22"/>
  <c r="GTR4" i="22"/>
  <c r="GTQ4" i="22"/>
  <c r="GTP4" i="22"/>
  <c r="GTO4" i="22"/>
  <c r="GTN4" i="22"/>
  <c r="GTM4" i="22"/>
  <c r="GTL4" i="22"/>
  <c r="GTK4" i="22"/>
  <c r="GTJ4" i="22"/>
  <c r="GTI4" i="22"/>
  <c r="GTH4" i="22"/>
  <c r="GTG4" i="22"/>
  <c r="GTF4" i="22"/>
  <c r="GTE4" i="22"/>
  <c r="GTD4" i="22"/>
  <c r="GTC4" i="22"/>
  <c r="GTB4" i="22"/>
  <c r="GTA4" i="22"/>
  <c r="GSZ4" i="22"/>
  <c r="GSY4" i="22"/>
  <c r="GSX4" i="22"/>
  <c r="GSW4" i="22"/>
  <c r="GSV4" i="22"/>
  <c r="GSU4" i="22"/>
  <c r="GST4" i="22"/>
  <c r="GSS4" i="22"/>
  <c r="GSR4" i="22"/>
  <c r="GSQ4" i="22"/>
  <c r="GSP4" i="22"/>
  <c r="GSO4" i="22"/>
  <c r="GSN4" i="22"/>
  <c r="GSM4" i="22"/>
  <c r="GSL4" i="22"/>
  <c r="GSK4" i="22"/>
  <c r="GSJ4" i="22"/>
  <c r="GSI4" i="22"/>
  <c r="GSH4" i="22"/>
  <c r="GSG4" i="22"/>
  <c r="GSF4" i="22"/>
  <c r="GSE4" i="22"/>
  <c r="GSD4" i="22"/>
  <c r="GSC4" i="22"/>
  <c r="GSB4" i="22"/>
  <c r="GSA4" i="22"/>
  <c r="GRZ4" i="22"/>
  <c r="GRY4" i="22"/>
  <c r="GRX4" i="22"/>
  <c r="GRW4" i="22"/>
  <c r="GRV4" i="22"/>
  <c r="GRU4" i="22"/>
  <c r="GRT4" i="22"/>
  <c r="GRS4" i="22"/>
  <c r="GRR4" i="22"/>
  <c r="GRQ4" i="22"/>
  <c r="GRP4" i="22"/>
  <c r="GRO4" i="22"/>
  <c r="GRN4" i="22"/>
  <c r="GRM4" i="22"/>
  <c r="GRL4" i="22"/>
  <c r="GRK4" i="22"/>
  <c r="GRJ4" i="22"/>
  <c r="GRI4" i="22"/>
  <c r="GRH4" i="22"/>
  <c r="GRG4" i="22"/>
  <c r="GRF4" i="22"/>
  <c r="GRE4" i="22"/>
  <c r="GRD4" i="22"/>
  <c r="GRC4" i="22"/>
  <c r="GRB4" i="22"/>
  <c r="GRA4" i="22"/>
  <c r="GQZ4" i="22"/>
  <c r="GQY4" i="22"/>
  <c r="GQX4" i="22"/>
  <c r="GQW4" i="22"/>
  <c r="GQV4" i="22"/>
  <c r="GQU4" i="22"/>
  <c r="GQT4" i="22"/>
  <c r="GQS4" i="22"/>
  <c r="GQR4" i="22"/>
  <c r="GQQ4" i="22"/>
  <c r="GQP4" i="22"/>
  <c r="GQO4" i="22"/>
  <c r="GQN4" i="22"/>
  <c r="GQM4" i="22"/>
  <c r="GQL4" i="22"/>
  <c r="GQK4" i="22"/>
  <c r="GQJ4" i="22"/>
  <c r="GQI4" i="22"/>
  <c r="GQH4" i="22"/>
  <c r="GQG4" i="22"/>
  <c r="GQF4" i="22"/>
  <c r="GQE4" i="22"/>
  <c r="GQD4" i="22"/>
  <c r="GQC4" i="22"/>
  <c r="GQB4" i="22"/>
  <c r="GQA4" i="22"/>
  <c r="GPZ4" i="22"/>
  <c r="GPY4" i="22"/>
  <c r="GPX4" i="22"/>
  <c r="GPW4" i="22"/>
  <c r="GPV4" i="22"/>
  <c r="GPU4" i="22"/>
  <c r="GPT4" i="22"/>
  <c r="GPS4" i="22"/>
  <c r="GPR4" i="22"/>
  <c r="GPQ4" i="22"/>
  <c r="GPP4" i="22"/>
  <c r="GPO4" i="22"/>
  <c r="GPN4" i="22"/>
  <c r="GPM4" i="22"/>
  <c r="GPL4" i="22"/>
  <c r="GPK4" i="22"/>
  <c r="GPJ4" i="22"/>
  <c r="GPI4" i="22"/>
  <c r="GPH4" i="22"/>
  <c r="GPG4" i="22"/>
  <c r="GPF4" i="22"/>
  <c r="GPE4" i="22"/>
  <c r="GPD4" i="22"/>
  <c r="GPC4" i="22"/>
  <c r="GPB4" i="22"/>
  <c r="GPA4" i="22"/>
  <c r="GOZ4" i="22"/>
  <c r="GOY4" i="22"/>
  <c r="GOX4" i="22"/>
  <c r="GOW4" i="22"/>
  <c r="GOV4" i="22"/>
  <c r="GOU4" i="22"/>
  <c r="GOT4" i="22"/>
  <c r="GOS4" i="22"/>
  <c r="GOR4" i="22"/>
  <c r="GOQ4" i="22"/>
  <c r="GOP4" i="22"/>
  <c r="GOO4" i="22"/>
  <c r="GON4" i="22"/>
  <c r="GOM4" i="22"/>
  <c r="GOL4" i="22"/>
  <c r="GOK4" i="22"/>
  <c r="GOJ4" i="22"/>
  <c r="GOI4" i="22"/>
  <c r="GOH4" i="22"/>
  <c r="GOG4" i="22"/>
  <c r="GOF4" i="22"/>
  <c r="GOE4" i="22"/>
  <c r="GOD4" i="22"/>
  <c r="GOC4" i="22"/>
  <c r="GOB4" i="22"/>
  <c r="GOA4" i="22"/>
  <c r="GNZ4" i="22"/>
  <c r="GNY4" i="22"/>
  <c r="GNX4" i="22"/>
  <c r="GNW4" i="22"/>
  <c r="GNV4" i="22"/>
  <c r="GNU4" i="22"/>
  <c r="GNT4" i="22"/>
  <c r="GNS4" i="22"/>
  <c r="GNR4" i="22"/>
  <c r="GNQ4" i="22"/>
  <c r="GNP4" i="22"/>
  <c r="GNO4" i="22"/>
  <c r="GNN4" i="22"/>
  <c r="GNM4" i="22"/>
  <c r="GNL4" i="22"/>
  <c r="GNK4" i="22"/>
  <c r="GNJ4" i="22"/>
  <c r="GNI4" i="22"/>
  <c r="GNH4" i="22"/>
  <c r="GNG4" i="22"/>
  <c r="GNF4" i="22"/>
  <c r="GNE4" i="22"/>
  <c r="GND4" i="22"/>
  <c r="GNC4" i="22"/>
  <c r="GNB4" i="22"/>
  <c r="GNA4" i="22"/>
  <c r="GMZ4" i="22"/>
  <c r="GMY4" i="22"/>
  <c r="GMX4" i="22"/>
  <c r="GMW4" i="22"/>
  <c r="GMV4" i="22"/>
  <c r="GMU4" i="22"/>
  <c r="GMT4" i="22"/>
  <c r="GMS4" i="22"/>
  <c r="GMR4" i="22"/>
  <c r="GMQ4" i="22"/>
  <c r="GMP4" i="22"/>
  <c r="GMO4" i="22"/>
  <c r="GMN4" i="22"/>
  <c r="GMM4" i="22"/>
  <c r="GML4" i="22"/>
  <c r="GMK4" i="22"/>
  <c r="GMJ4" i="22"/>
  <c r="GMI4" i="22"/>
  <c r="GMH4" i="22"/>
  <c r="GMG4" i="22"/>
  <c r="GMF4" i="22"/>
  <c r="GME4" i="22"/>
  <c r="GMD4" i="22"/>
  <c r="GMC4" i="22"/>
  <c r="GMB4" i="22"/>
  <c r="GMA4" i="22"/>
  <c r="GLZ4" i="22"/>
  <c r="GLY4" i="22"/>
  <c r="GLX4" i="22"/>
  <c r="GLW4" i="22"/>
  <c r="GLV4" i="22"/>
  <c r="GLU4" i="22"/>
  <c r="GLT4" i="22"/>
  <c r="GLS4" i="22"/>
  <c r="GLR4" i="22"/>
  <c r="GLQ4" i="22"/>
  <c r="GLP4" i="22"/>
  <c r="GLO4" i="22"/>
  <c r="GLN4" i="22"/>
  <c r="GLM4" i="22"/>
  <c r="GLL4" i="22"/>
  <c r="GLK4" i="22"/>
  <c r="GLJ4" i="22"/>
  <c r="GLI4" i="22"/>
  <c r="GLH4" i="22"/>
  <c r="GLG4" i="22"/>
  <c r="GLF4" i="22"/>
  <c r="GLE4" i="22"/>
  <c r="GLD4" i="22"/>
  <c r="GLC4" i="22"/>
  <c r="GLB4" i="22"/>
  <c r="GLA4" i="22"/>
  <c r="GKZ4" i="22"/>
  <c r="GKY4" i="22"/>
  <c r="GKX4" i="22"/>
  <c r="GKW4" i="22"/>
  <c r="GKV4" i="22"/>
  <c r="GKU4" i="22"/>
  <c r="GKT4" i="22"/>
  <c r="GKS4" i="22"/>
  <c r="GKR4" i="22"/>
  <c r="GKQ4" i="22"/>
  <c r="GKP4" i="22"/>
  <c r="GKO4" i="22"/>
  <c r="GKN4" i="22"/>
  <c r="GKM4" i="22"/>
  <c r="GKL4" i="22"/>
  <c r="GKK4" i="22"/>
  <c r="GKJ4" i="22"/>
  <c r="GKI4" i="22"/>
  <c r="GKH4" i="22"/>
  <c r="GKG4" i="22"/>
  <c r="GKF4" i="22"/>
  <c r="GKE4" i="22"/>
  <c r="GKD4" i="22"/>
  <c r="GKC4" i="22"/>
  <c r="GKB4" i="22"/>
  <c r="GKA4" i="22"/>
  <c r="GJZ4" i="22"/>
  <c r="GJY4" i="22"/>
  <c r="GJX4" i="22"/>
  <c r="GJW4" i="22"/>
  <c r="GJV4" i="22"/>
  <c r="GJU4" i="22"/>
  <c r="GJT4" i="22"/>
  <c r="GJS4" i="22"/>
  <c r="GJR4" i="22"/>
  <c r="GJQ4" i="22"/>
  <c r="GJP4" i="22"/>
  <c r="GJO4" i="22"/>
  <c r="GJN4" i="22"/>
  <c r="GJM4" i="22"/>
  <c r="GJL4" i="22"/>
  <c r="GJK4" i="22"/>
  <c r="GJJ4" i="22"/>
  <c r="GJI4" i="22"/>
  <c r="GJH4" i="22"/>
  <c r="GJG4" i="22"/>
  <c r="GJF4" i="22"/>
  <c r="GJE4" i="22"/>
  <c r="GJD4" i="22"/>
  <c r="GJC4" i="22"/>
  <c r="GJB4" i="22"/>
  <c r="GJA4" i="22"/>
  <c r="GIZ4" i="22"/>
  <c r="GIY4" i="22"/>
  <c r="GIX4" i="22"/>
  <c r="GIW4" i="22"/>
  <c r="GIV4" i="22"/>
  <c r="GIU4" i="22"/>
  <c r="GIT4" i="22"/>
  <c r="GIS4" i="22"/>
  <c r="GIR4" i="22"/>
  <c r="GIQ4" i="22"/>
  <c r="GIP4" i="22"/>
  <c r="GIO4" i="22"/>
  <c r="GIN4" i="22"/>
  <c r="GIM4" i="22"/>
  <c r="GIL4" i="22"/>
  <c r="GIK4" i="22"/>
  <c r="GIJ4" i="22"/>
  <c r="GII4" i="22"/>
  <c r="GIH4" i="22"/>
  <c r="GIG4" i="22"/>
  <c r="GIF4" i="22"/>
  <c r="GIE4" i="22"/>
  <c r="GID4" i="22"/>
  <c r="GIC4" i="22"/>
  <c r="GIB4" i="22"/>
  <c r="GIA4" i="22"/>
  <c r="GHZ4" i="22"/>
  <c r="GHY4" i="22"/>
  <c r="GHX4" i="22"/>
  <c r="GHW4" i="22"/>
  <c r="GHV4" i="22"/>
  <c r="GHU4" i="22"/>
  <c r="GHT4" i="22"/>
  <c r="GHS4" i="22"/>
  <c r="GHR4" i="22"/>
  <c r="GHQ4" i="22"/>
  <c r="GHP4" i="22"/>
  <c r="GHO4" i="22"/>
  <c r="GHN4" i="22"/>
  <c r="GHM4" i="22"/>
  <c r="GHL4" i="22"/>
  <c r="GHK4" i="22"/>
  <c r="GHJ4" i="22"/>
  <c r="GHI4" i="22"/>
  <c r="GHH4" i="22"/>
  <c r="GHG4" i="22"/>
  <c r="GHF4" i="22"/>
  <c r="GHE4" i="22"/>
  <c r="GHD4" i="22"/>
  <c r="GHC4" i="22"/>
  <c r="GHB4" i="22"/>
  <c r="GHA4" i="22"/>
  <c r="GGZ4" i="22"/>
  <c r="GGY4" i="22"/>
  <c r="GGX4" i="22"/>
  <c r="GGW4" i="22"/>
  <c r="GGV4" i="22"/>
  <c r="GGU4" i="22"/>
  <c r="GGT4" i="22"/>
  <c r="GGS4" i="22"/>
  <c r="GGR4" i="22"/>
  <c r="GGQ4" i="22"/>
  <c r="GGP4" i="22"/>
  <c r="GGO4" i="22"/>
  <c r="GGN4" i="22"/>
  <c r="GGM4" i="22"/>
  <c r="GGL4" i="22"/>
  <c r="GGK4" i="22"/>
  <c r="GGJ4" i="22"/>
  <c r="GGI4" i="22"/>
  <c r="GGH4" i="22"/>
  <c r="GGG4" i="22"/>
  <c r="GGF4" i="22"/>
  <c r="GGE4" i="22"/>
  <c r="GGD4" i="22"/>
  <c r="GGC4" i="22"/>
  <c r="GGB4" i="22"/>
  <c r="GGA4" i="22"/>
  <c r="GFZ4" i="22"/>
  <c r="GFY4" i="22"/>
  <c r="GFX4" i="22"/>
  <c r="GFW4" i="22"/>
  <c r="GFV4" i="22"/>
  <c r="GFU4" i="22"/>
  <c r="GFT4" i="22"/>
  <c r="GFS4" i="22"/>
  <c r="GFR4" i="22"/>
  <c r="GFQ4" i="22"/>
  <c r="GFP4" i="22"/>
  <c r="GFO4" i="22"/>
  <c r="GFN4" i="22"/>
  <c r="GFM4" i="22"/>
  <c r="GFL4" i="22"/>
  <c r="GFK4" i="22"/>
  <c r="GFJ4" i="22"/>
  <c r="GFI4" i="22"/>
  <c r="GFH4" i="22"/>
  <c r="GFG4" i="22"/>
  <c r="GFF4" i="22"/>
  <c r="GFE4" i="22"/>
  <c r="GFD4" i="22"/>
  <c r="GFC4" i="22"/>
  <c r="GFB4" i="22"/>
  <c r="GFA4" i="22"/>
  <c r="GEZ4" i="22"/>
  <c r="GEY4" i="22"/>
  <c r="GEX4" i="22"/>
  <c r="GEW4" i="22"/>
  <c r="GEV4" i="22"/>
  <c r="GEU4" i="22"/>
  <c r="GET4" i="22"/>
  <c r="GES4" i="22"/>
  <c r="GER4" i="22"/>
  <c r="GEQ4" i="22"/>
  <c r="GEP4" i="22"/>
  <c r="GEO4" i="22"/>
  <c r="GEN4" i="22"/>
  <c r="GEM4" i="22"/>
  <c r="GEL4" i="22"/>
  <c r="GEK4" i="22"/>
  <c r="GEJ4" i="22"/>
  <c r="GEI4" i="22"/>
  <c r="GEH4" i="22"/>
  <c r="GEG4" i="22"/>
  <c r="GEF4" i="22"/>
  <c r="GEE4" i="22"/>
  <c r="GED4" i="22"/>
  <c r="GEC4" i="22"/>
  <c r="GEB4" i="22"/>
  <c r="GEA4" i="22"/>
  <c r="GDZ4" i="22"/>
  <c r="GDY4" i="22"/>
  <c r="GDX4" i="22"/>
  <c r="GDW4" i="22"/>
  <c r="GDV4" i="22"/>
  <c r="GDU4" i="22"/>
  <c r="GDT4" i="22"/>
  <c r="GDS4" i="22"/>
  <c r="GDR4" i="22"/>
  <c r="GDQ4" i="22"/>
  <c r="GDP4" i="22"/>
  <c r="GDO4" i="22"/>
  <c r="GDN4" i="22"/>
  <c r="GDM4" i="22"/>
  <c r="GDL4" i="22"/>
  <c r="GDK4" i="22"/>
  <c r="GDJ4" i="22"/>
  <c r="GDI4" i="22"/>
  <c r="GDH4" i="22"/>
  <c r="GDG4" i="22"/>
  <c r="GDF4" i="22"/>
  <c r="GDE4" i="22"/>
  <c r="GDD4" i="22"/>
  <c r="GDC4" i="22"/>
  <c r="GDB4" i="22"/>
  <c r="GDA4" i="22"/>
  <c r="GCZ4" i="22"/>
  <c r="GCY4" i="22"/>
  <c r="GCX4" i="22"/>
  <c r="GCW4" i="22"/>
  <c r="GCV4" i="22"/>
  <c r="GCU4" i="22"/>
  <c r="GCT4" i="22"/>
  <c r="GCS4" i="22"/>
  <c r="GCR4" i="22"/>
  <c r="GCQ4" i="22"/>
  <c r="GCP4" i="22"/>
  <c r="GCO4" i="22"/>
  <c r="GCN4" i="22"/>
  <c r="GCM4" i="22"/>
  <c r="GCL4" i="22"/>
  <c r="GCK4" i="22"/>
  <c r="GCJ4" i="22"/>
  <c r="GCI4" i="22"/>
  <c r="GCH4" i="22"/>
  <c r="GCG4" i="22"/>
  <c r="GCF4" i="22"/>
  <c r="GCE4" i="22"/>
  <c r="GCD4" i="22"/>
  <c r="GCC4" i="22"/>
  <c r="GCB4" i="22"/>
  <c r="GCA4" i="22"/>
  <c r="GBZ4" i="22"/>
  <c r="GBY4" i="22"/>
  <c r="GBX4" i="22"/>
  <c r="GBW4" i="22"/>
  <c r="GBV4" i="22"/>
  <c r="GBU4" i="22"/>
  <c r="GBT4" i="22"/>
  <c r="GBS4" i="22"/>
  <c r="GBR4" i="22"/>
  <c r="GBQ4" i="22"/>
  <c r="GBP4" i="22"/>
  <c r="GBO4" i="22"/>
  <c r="GBN4" i="22"/>
  <c r="GBM4" i="22"/>
  <c r="GBL4" i="22"/>
  <c r="GBK4" i="22"/>
  <c r="GBJ4" i="22"/>
  <c r="GBI4" i="22"/>
  <c r="GBH4" i="22"/>
  <c r="GBG4" i="22"/>
  <c r="GBF4" i="22"/>
  <c r="GBE4" i="22"/>
  <c r="GBD4" i="22"/>
  <c r="GBC4" i="22"/>
  <c r="GBB4" i="22"/>
  <c r="GBA4" i="22"/>
  <c r="GAZ4" i="22"/>
  <c r="GAY4" i="22"/>
  <c r="GAX4" i="22"/>
  <c r="GAW4" i="22"/>
  <c r="GAV4" i="22"/>
  <c r="GAU4" i="22"/>
  <c r="GAT4" i="22"/>
  <c r="GAS4" i="22"/>
  <c r="GAR4" i="22"/>
  <c r="GAQ4" i="22"/>
  <c r="GAP4" i="22"/>
  <c r="GAO4" i="22"/>
  <c r="GAN4" i="22"/>
  <c r="GAM4" i="22"/>
  <c r="GAL4" i="22"/>
  <c r="GAK4" i="22"/>
  <c r="GAJ4" i="22"/>
  <c r="GAI4" i="22"/>
  <c r="GAH4" i="22"/>
  <c r="GAG4" i="22"/>
  <c r="GAF4" i="22"/>
  <c r="GAE4" i="22"/>
  <c r="GAD4" i="22"/>
  <c r="GAC4" i="22"/>
  <c r="GAB4" i="22"/>
  <c r="GAA4" i="22"/>
  <c r="FZZ4" i="22"/>
  <c r="FZY4" i="22"/>
  <c r="FZX4" i="22"/>
  <c r="FZW4" i="22"/>
  <c r="FZV4" i="22"/>
  <c r="FZU4" i="22"/>
  <c r="FZT4" i="22"/>
  <c r="FZS4" i="22"/>
  <c r="FZR4" i="22"/>
  <c r="FZQ4" i="22"/>
  <c r="FZP4" i="22"/>
  <c r="FZO4" i="22"/>
  <c r="FZN4" i="22"/>
  <c r="FZM4" i="22"/>
  <c r="FZL4" i="22"/>
  <c r="FZK4" i="22"/>
  <c r="FZJ4" i="22"/>
  <c r="FZI4" i="22"/>
  <c r="FZH4" i="22"/>
  <c r="FZG4" i="22"/>
  <c r="FZF4" i="22"/>
  <c r="FZE4" i="22"/>
  <c r="FZD4" i="22"/>
  <c r="FZC4" i="22"/>
  <c r="FZB4" i="22"/>
  <c r="FZA4" i="22"/>
  <c r="FYZ4" i="22"/>
  <c r="FYY4" i="22"/>
  <c r="FYX4" i="22"/>
  <c r="FYW4" i="22"/>
  <c r="FYV4" i="22"/>
  <c r="FYU4" i="22"/>
  <c r="FYT4" i="22"/>
  <c r="FYS4" i="22"/>
  <c r="FYR4" i="22"/>
  <c r="FYQ4" i="22"/>
  <c r="FYP4" i="22"/>
  <c r="FYO4" i="22"/>
  <c r="FYN4" i="22"/>
  <c r="FYM4" i="22"/>
  <c r="FYL4" i="22"/>
  <c r="FYK4" i="22"/>
  <c r="FYJ4" i="22"/>
  <c r="FYI4" i="22"/>
  <c r="FYH4" i="22"/>
  <c r="FYG4" i="22"/>
  <c r="FYF4" i="22"/>
  <c r="FYE4" i="22"/>
  <c r="FYD4" i="22"/>
  <c r="FYC4" i="22"/>
  <c r="FYB4" i="22"/>
  <c r="FYA4" i="22"/>
  <c r="FXZ4" i="22"/>
  <c r="FXY4" i="22"/>
  <c r="FXX4" i="22"/>
  <c r="FXW4" i="22"/>
  <c r="FXV4" i="22"/>
  <c r="FXU4" i="22"/>
  <c r="FXT4" i="22"/>
  <c r="FXS4" i="22"/>
  <c r="FXR4" i="22"/>
  <c r="FXQ4" i="22"/>
  <c r="FXP4" i="22"/>
  <c r="FXO4" i="22"/>
  <c r="FXN4" i="22"/>
  <c r="FXM4" i="22"/>
  <c r="FXL4" i="22"/>
  <c r="FXK4" i="22"/>
  <c r="FXJ4" i="22"/>
  <c r="FXI4" i="22"/>
  <c r="FXH4" i="22"/>
  <c r="FXG4" i="22"/>
  <c r="FXF4" i="22"/>
  <c r="FXE4" i="22"/>
  <c r="FXD4" i="22"/>
  <c r="FXC4" i="22"/>
  <c r="FXB4" i="22"/>
  <c r="FXA4" i="22"/>
  <c r="FWZ4" i="22"/>
  <c r="FWY4" i="22"/>
  <c r="FWX4" i="22"/>
  <c r="FWW4" i="22"/>
  <c r="FWV4" i="22"/>
  <c r="FWU4" i="22"/>
  <c r="FWT4" i="22"/>
  <c r="FWS4" i="22"/>
  <c r="FWR4" i="22"/>
  <c r="FWQ4" i="22"/>
  <c r="FWP4" i="22"/>
  <c r="FWO4" i="22"/>
  <c r="FWN4" i="22"/>
  <c r="FWM4" i="22"/>
  <c r="FWL4" i="22"/>
  <c r="FWK4" i="22"/>
  <c r="FWJ4" i="22"/>
  <c r="FWI4" i="22"/>
  <c r="FWH4" i="22"/>
  <c r="FWG4" i="22"/>
  <c r="FWF4" i="22"/>
  <c r="FWE4" i="22"/>
  <c r="FWD4" i="22"/>
  <c r="FWC4" i="22"/>
  <c r="FWB4" i="22"/>
  <c r="FWA4" i="22"/>
  <c r="FVZ4" i="22"/>
  <c r="FVY4" i="22"/>
  <c r="FVX4" i="22"/>
  <c r="FVW4" i="22"/>
  <c r="FVV4" i="22"/>
  <c r="FVU4" i="22"/>
  <c r="FVT4" i="22"/>
  <c r="FVS4" i="22"/>
  <c r="FVR4" i="22"/>
  <c r="FVQ4" i="22"/>
  <c r="FVP4" i="22"/>
  <c r="FVO4" i="22"/>
  <c r="FVN4" i="22"/>
  <c r="FVM4" i="22"/>
  <c r="FVL4" i="22"/>
  <c r="FVK4" i="22"/>
  <c r="FVJ4" i="22"/>
  <c r="FVI4" i="22"/>
  <c r="FVH4" i="22"/>
  <c r="FVG4" i="22"/>
  <c r="FVF4" i="22"/>
  <c r="FVE4" i="22"/>
  <c r="FVD4" i="22"/>
  <c r="FVC4" i="22"/>
  <c r="FVB4" i="22"/>
  <c r="FVA4" i="22"/>
  <c r="FUZ4" i="22"/>
  <c r="FUY4" i="22"/>
  <c r="FUX4" i="22"/>
  <c r="FUW4" i="22"/>
  <c r="FUV4" i="22"/>
  <c r="FUU4" i="22"/>
  <c r="FUT4" i="22"/>
  <c r="FUS4" i="22"/>
  <c r="FUR4" i="22"/>
  <c r="FUQ4" i="22"/>
  <c r="FUP4" i="22"/>
  <c r="FUO4" i="22"/>
  <c r="FUN4" i="22"/>
  <c r="FUM4" i="22"/>
  <c r="FUL4" i="22"/>
  <c r="FUK4" i="22"/>
  <c r="FUJ4" i="22"/>
  <c r="FUI4" i="22"/>
  <c r="FUH4" i="22"/>
  <c r="FUG4" i="22"/>
  <c r="FUF4" i="22"/>
  <c r="FUE4" i="22"/>
  <c r="FUD4" i="22"/>
  <c r="FUC4" i="22"/>
  <c r="FUB4" i="22"/>
  <c r="FUA4" i="22"/>
  <c r="FTZ4" i="22"/>
  <c r="FTY4" i="22"/>
  <c r="FTX4" i="22"/>
  <c r="FTW4" i="22"/>
  <c r="FTV4" i="22"/>
  <c r="FTU4" i="22"/>
  <c r="FTT4" i="22"/>
  <c r="FTS4" i="22"/>
  <c r="FTR4" i="22"/>
  <c r="FTQ4" i="22"/>
  <c r="FTP4" i="22"/>
  <c r="FTO4" i="22"/>
  <c r="FTN4" i="22"/>
  <c r="FTM4" i="22"/>
  <c r="FTL4" i="22"/>
  <c r="FTK4" i="22"/>
  <c r="FTJ4" i="22"/>
  <c r="FTI4" i="22"/>
  <c r="FTH4" i="22"/>
  <c r="FTG4" i="22"/>
  <c r="FTF4" i="22"/>
  <c r="FTE4" i="22"/>
  <c r="FTD4" i="22"/>
  <c r="FTC4" i="22"/>
  <c r="FTB4" i="22"/>
  <c r="FTA4" i="22"/>
  <c r="FSZ4" i="22"/>
  <c r="FSY4" i="22"/>
  <c r="FSX4" i="22"/>
  <c r="FSW4" i="22"/>
  <c r="FSV4" i="22"/>
  <c r="FSU4" i="22"/>
  <c r="FST4" i="22"/>
  <c r="FSS4" i="22"/>
  <c r="FSR4" i="22"/>
  <c r="FSQ4" i="22"/>
  <c r="FSP4" i="22"/>
  <c r="FSO4" i="22"/>
  <c r="FSN4" i="22"/>
  <c r="FSM4" i="22"/>
  <c r="FSL4" i="22"/>
  <c r="FSK4" i="22"/>
  <c r="FSJ4" i="22"/>
  <c r="FSI4" i="22"/>
  <c r="FSH4" i="22"/>
  <c r="FSG4" i="22"/>
  <c r="FSF4" i="22"/>
  <c r="FSE4" i="22"/>
  <c r="FSD4" i="22"/>
  <c r="FSC4" i="22"/>
  <c r="FSB4" i="22"/>
  <c r="FSA4" i="22"/>
  <c r="FRZ4" i="22"/>
  <c r="FRY4" i="22"/>
  <c r="FRX4" i="22"/>
  <c r="FRW4" i="22"/>
  <c r="FRV4" i="22"/>
  <c r="FRU4" i="22"/>
  <c r="FRT4" i="22"/>
  <c r="FRS4" i="22"/>
  <c r="FRR4" i="22"/>
  <c r="FRQ4" i="22"/>
  <c r="FRP4" i="22"/>
  <c r="FRO4" i="22"/>
  <c r="FRN4" i="22"/>
  <c r="FRM4" i="22"/>
  <c r="FRL4" i="22"/>
  <c r="FRK4" i="22"/>
  <c r="FRJ4" i="22"/>
  <c r="FRI4" i="22"/>
  <c r="FRH4" i="22"/>
  <c r="FRG4" i="22"/>
  <c r="FRF4" i="22"/>
  <c r="FRE4" i="22"/>
  <c r="FRD4" i="22"/>
  <c r="FRC4" i="22"/>
  <c r="FRB4" i="22"/>
  <c r="FRA4" i="22"/>
  <c r="FQZ4" i="22"/>
  <c r="FQY4" i="22"/>
  <c r="FQX4" i="22"/>
  <c r="FQW4" i="22"/>
  <c r="FQV4" i="22"/>
  <c r="FQU4" i="22"/>
  <c r="FQT4" i="22"/>
  <c r="FQS4" i="22"/>
  <c r="FQR4" i="22"/>
  <c r="FQQ4" i="22"/>
  <c r="FQP4" i="22"/>
  <c r="FQO4" i="22"/>
  <c r="FQN4" i="22"/>
  <c r="FQM4" i="22"/>
  <c r="FQL4" i="22"/>
  <c r="FQK4" i="22"/>
  <c r="FQJ4" i="22"/>
  <c r="FQI4" i="22"/>
  <c r="FQH4" i="22"/>
  <c r="FQG4" i="22"/>
  <c r="FQF4" i="22"/>
  <c r="FQE4" i="22"/>
  <c r="FQD4" i="22"/>
  <c r="FQC4" i="22"/>
  <c r="FQB4" i="22"/>
  <c r="FQA4" i="22"/>
  <c r="FPZ4" i="22"/>
  <c r="FPY4" i="22"/>
  <c r="FPX4" i="22"/>
  <c r="FPW4" i="22"/>
  <c r="FPV4" i="22"/>
  <c r="FPU4" i="22"/>
  <c r="FPT4" i="22"/>
  <c r="FPS4" i="22"/>
  <c r="FPR4" i="22"/>
  <c r="FPQ4" i="22"/>
  <c r="FPP4" i="22"/>
  <c r="FPO4" i="22"/>
  <c r="FPN4" i="22"/>
  <c r="FPM4" i="22"/>
  <c r="FPL4" i="22"/>
  <c r="FPK4" i="22"/>
  <c r="FPJ4" i="22"/>
  <c r="FPI4" i="22"/>
  <c r="FPH4" i="22"/>
  <c r="FPG4" i="22"/>
  <c r="FPF4" i="22"/>
  <c r="FPE4" i="22"/>
  <c r="FPD4" i="22"/>
  <c r="FPC4" i="22"/>
  <c r="FPB4" i="22"/>
  <c r="FPA4" i="22"/>
  <c r="FOZ4" i="22"/>
  <c r="FOY4" i="22"/>
  <c r="FOX4" i="22"/>
  <c r="FOW4" i="22"/>
  <c r="FOV4" i="22"/>
  <c r="FOU4" i="22"/>
  <c r="FOT4" i="22"/>
  <c r="FOS4" i="22"/>
  <c r="FOR4" i="22"/>
  <c r="FOQ4" i="22"/>
  <c r="FOP4" i="22"/>
  <c r="FOO4" i="22"/>
  <c r="FON4" i="22"/>
  <c r="FOM4" i="22"/>
  <c r="FOL4" i="22"/>
  <c r="FOK4" i="22"/>
  <c r="FOJ4" i="22"/>
  <c r="FOI4" i="22"/>
  <c r="FOH4" i="22"/>
  <c r="FOG4" i="22"/>
  <c r="FOF4" i="22"/>
  <c r="FOE4" i="22"/>
  <c r="FOD4" i="22"/>
  <c r="FOC4" i="22"/>
  <c r="FOB4" i="22"/>
  <c r="FOA4" i="22"/>
  <c r="FNZ4" i="22"/>
  <c r="FNY4" i="22"/>
  <c r="FNX4" i="22"/>
  <c r="FNW4" i="22"/>
  <c r="FNV4" i="22"/>
  <c r="FNU4" i="22"/>
  <c r="FNT4" i="22"/>
  <c r="FNS4" i="22"/>
  <c r="FNR4" i="22"/>
  <c r="FNQ4" i="22"/>
  <c r="FNP4" i="22"/>
  <c r="FNO4" i="22"/>
  <c r="FNN4" i="22"/>
  <c r="FNM4" i="22"/>
  <c r="FNL4" i="22"/>
  <c r="FNK4" i="22"/>
  <c r="FNJ4" i="22"/>
  <c r="FNI4" i="22"/>
  <c r="FNH4" i="22"/>
  <c r="FNG4" i="22"/>
  <c r="FNF4" i="22"/>
  <c r="FNE4" i="22"/>
  <c r="FND4" i="22"/>
  <c r="FNC4" i="22"/>
  <c r="FNB4" i="22"/>
  <c r="FNA4" i="22"/>
  <c r="FMZ4" i="22"/>
  <c r="FMY4" i="22"/>
  <c r="FMX4" i="22"/>
  <c r="FMW4" i="22"/>
  <c r="FMV4" i="22"/>
  <c r="FMU4" i="22"/>
  <c r="FMT4" i="22"/>
  <c r="FMS4" i="22"/>
  <c r="FMR4" i="22"/>
  <c r="FMQ4" i="22"/>
  <c r="FMP4" i="22"/>
  <c r="FMO4" i="22"/>
  <c r="FMN4" i="22"/>
  <c r="FMM4" i="22"/>
  <c r="FML4" i="22"/>
  <c r="FMK4" i="22"/>
  <c r="FMJ4" i="22"/>
  <c r="FMI4" i="22"/>
  <c r="FMH4" i="22"/>
  <c r="FMG4" i="22"/>
  <c r="FMF4" i="22"/>
  <c r="FME4" i="22"/>
  <c r="FMD4" i="22"/>
  <c r="FMC4" i="22"/>
  <c r="FMB4" i="22"/>
  <c r="FMA4" i="22"/>
  <c r="FLZ4" i="22"/>
  <c r="FLY4" i="22"/>
  <c r="FLX4" i="22"/>
  <c r="FLW4" i="22"/>
  <c r="FLV4" i="22"/>
  <c r="FLU4" i="22"/>
  <c r="FLT4" i="22"/>
  <c r="FLS4" i="22"/>
  <c r="FLR4" i="22"/>
  <c r="FLQ4" i="22"/>
  <c r="FLP4" i="22"/>
  <c r="FLO4" i="22"/>
  <c r="FLN4" i="22"/>
  <c r="FLM4" i="22"/>
  <c r="FLL4" i="22"/>
  <c r="FLK4" i="22"/>
  <c r="FLJ4" i="22"/>
  <c r="FLI4" i="22"/>
  <c r="FLH4" i="22"/>
  <c r="FLG4" i="22"/>
  <c r="FLF4" i="22"/>
  <c r="FLE4" i="22"/>
  <c r="FLD4" i="22"/>
  <c r="FLC4" i="22"/>
  <c r="FLB4" i="22"/>
  <c r="FLA4" i="22"/>
  <c r="FKZ4" i="22"/>
  <c r="FKY4" i="22"/>
  <c r="FKX4" i="22"/>
  <c r="FKW4" i="22"/>
  <c r="FKV4" i="22"/>
  <c r="FKU4" i="22"/>
  <c r="FKT4" i="22"/>
  <c r="FKS4" i="22"/>
  <c r="FKR4" i="22"/>
  <c r="FKQ4" i="22"/>
  <c r="FKP4" i="22"/>
  <c r="FKO4" i="22"/>
  <c r="FKN4" i="22"/>
  <c r="FKM4" i="22"/>
  <c r="FKL4" i="22"/>
  <c r="FKK4" i="22"/>
  <c r="FKJ4" i="22"/>
  <c r="FKI4" i="22"/>
  <c r="FKH4" i="22"/>
  <c r="FKG4" i="22"/>
  <c r="FKF4" i="22"/>
  <c r="FKE4" i="22"/>
  <c r="FKD4" i="22"/>
  <c r="FKC4" i="22"/>
  <c r="FKB4" i="22"/>
  <c r="FKA4" i="22"/>
  <c r="FJZ4" i="22"/>
  <c r="FJY4" i="22"/>
  <c r="FJX4" i="22"/>
  <c r="FJW4" i="22"/>
  <c r="FJV4" i="22"/>
  <c r="FJU4" i="22"/>
  <c r="FJT4" i="22"/>
  <c r="FJS4" i="22"/>
  <c r="FJR4" i="22"/>
  <c r="FJQ4" i="22"/>
  <c r="FJP4" i="22"/>
  <c r="FJO4" i="22"/>
  <c r="FJN4" i="22"/>
  <c r="FJM4" i="22"/>
  <c r="FJL4" i="22"/>
  <c r="FJK4" i="22"/>
  <c r="FJJ4" i="22"/>
  <c r="FJI4" i="22"/>
  <c r="FJH4" i="22"/>
  <c r="FJG4" i="22"/>
  <c r="FJF4" i="22"/>
  <c r="FJE4" i="22"/>
  <c r="FJD4" i="22"/>
  <c r="FJC4" i="22"/>
  <c r="FJB4" i="22"/>
  <c r="FJA4" i="22"/>
  <c r="FIZ4" i="22"/>
  <c r="FIY4" i="22"/>
  <c r="FIX4" i="22"/>
  <c r="FIW4" i="22"/>
  <c r="FIV4" i="22"/>
  <c r="FIU4" i="22"/>
  <c r="FIT4" i="22"/>
  <c r="FIS4" i="22"/>
  <c r="FIR4" i="22"/>
  <c r="FIQ4" i="22"/>
  <c r="FIP4" i="22"/>
  <c r="FIO4" i="22"/>
  <c r="FIN4" i="22"/>
  <c r="FIM4" i="22"/>
  <c r="FIL4" i="22"/>
  <c r="FIK4" i="22"/>
  <c r="FIJ4" i="22"/>
  <c r="FII4" i="22"/>
  <c r="FIH4" i="22"/>
  <c r="FIG4" i="22"/>
  <c r="FIF4" i="22"/>
  <c r="FIE4" i="22"/>
  <c r="FID4" i="22"/>
  <c r="FIC4" i="22"/>
  <c r="FIB4" i="22"/>
  <c r="FIA4" i="22"/>
  <c r="FHZ4" i="22"/>
  <c r="FHY4" i="22"/>
  <c r="FHX4" i="22"/>
  <c r="FHW4" i="22"/>
  <c r="FHV4" i="22"/>
  <c r="FHU4" i="22"/>
  <c r="FHT4" i="22"/>
  <c r="FHS4" i="22"/>
  <c r="FHR4" i="22"/>
  <c r="FHQ4" i="22"/>
  <c r="FHP4" i="22"/>
  <c r="FHO4" i="22"/>
  <c r="FHN4" i="22"/>
  <c r="FHM4" i="22"/>
  <c r="FHL4" i="22"/>
  <c r="FHK4" i="22"/>
  <c r="FHJ4" i="22"/>
  <c r="FHI4" i="22"/>
  <c r="FHH4" i="22"/>
  <c r="FHG4" i="22"/>
  <c r="FHF4" i="22"/>
  <c r="FHE4" i="22"/>
  <c r="FHD4" i="22"/>
  <c r="FHC4" i="22"/>
  <c r="FHB4" i="22"/>
  <c r="FHA4" i="22"/>
  <c r="FGZ4" i="22"/>
  <c r="FGY4" i="22"/>
  <c r="FGX4" i="22"/>
  <c r="FGW4" i="22"/>
  <c r="FGV4" i="22"/>
  <c r="FGU4" i="22"/>
  <c r="FGT4" i="22"/>
  <c r="FGS4" i="22"/>
  <c r="FGR4" i="22"/>
  <c r="FGQ4" i="22"/>
  <c r="FGP4" i="22"/>
  <c r="FGO4" i="22"/>
  <c r="FGN4" i="22"/>
  <c r="FGM4" i="22"/>
  <c r="FGL4" i="22"/>
  <c r="FGK4" i="22"/>
  <c r="FGJ4" i="22"/>
  <c r="FGI4" i="22"/>
  <c r="FGH4" i="22"/>
  <c r="FGG4" i="22"/>
  <c r="FGF4" i="22"/>
  <c r="FGE4" i="22"/>
  <c r="FGD4" i="22"/>
  <c r="FGC4" i="22"/>
  <c r="FGB4" i="22"/>
  <c r="FGA4" i="22"/>
  <c r="FFZ4" i="22"/>
  <c r="FFY4" i="22"/>
  <c r="FFX4" i="22"/>
  <c r="FFW4" i="22"/>
  <c r="FFV4" i="22"/>
  <c r="FFU4" i="22"/>
  <c r="FFT4" i="22"/>
  <c r="FFS4" i="22"/>
  <c r="FFR4" i="22"/>
  <c r="FFQ4" i="22"/>
  <c r="FFP4" i="22"/>
  <c r="FFO4" i="22"/>
  <c r="FFN4" i="22"/>
  <c r="FFM4" i="22"/>
  <c r="FFL4" i="22"/>
  <c r="FFK4" i="22"/>
  <c r="FFJ4" i="22"/>
  <c r="FFI4" i="22"/>
  <c r="FFH4" i="22"/>
  <c r="FFG4" i="22"/>
  <c r="FFF4" i="22"/>
  <c r="FFE4" i="22"/>
  <c r="FFD4" i="22"/>
  <c r="FFC4" i="22"/>
  <c r="FFB4" i="22"/>
  <c r="FFA4" i="22"/>
  <c r="FEZ4" i="22"/>
  <c r="FEY4" i="22"/>
  <c r="FEX4" i="22"/>
  <c r="FEW4" i="22"/>
  <c r="FEV4" i="22"/>
  <c r="FEU4" i="22"/>
  <c r="FET4" i="22"/>
  <c r="FES4" i="22"/>
  <c r="FER4" i="22"/>
  <c r="FEQ4" i="22"/>
  <c r="FEP4" i="22"/>
  <c r="FEO4" i="22"/>
  <c r="FEN4" i="22"/>
  <c r="FEM4" i="22"/>
  <c r="FEL4" i="22"/>
  <c r="FEK4" i="22"/>
  <c r="FEJ4" i="22"/>
  <c r="FEI4" i="22"/>
  <c r="FEH4" i="22"/>
  <c r="FEG4" i="22"/>
  <c r="FEF4" i="22"/>
  <c r="FEE4" i="22"/>
  <c r="FED4" i="22"/>
  <c r="FEC4" i="22"/>
  <c r="FEB4" i="22"/>
  <c r="FEA4" i="22"/>
  <c r="FDZ4" i="22"/>
  <c r="FDY4" i="22"/>
  <c r="FDX4" i="22"/>
  <c r="FDW4" i="22"/>
  <c r="FDV4" i="22"/>
  <c r="FDU4" i="22"/>
  <c r="FDT4" i="22"/>
  <c r="FDS4" i="22"/>
  <c r="FDR4" i="22"/>
  <c r="FDQ4" i="22"/>
  <c r="FDP4" i="22"/>
  <c r="FDO4" i="22"/>
  <c r="FDN4" i="22"/>
  <c r="FDM4" i="22"/>
  <c r="FDL4" i="22"/>
  <c r="FDK4" i="22"/>
  <c r="FDJ4" i="22"/>
  <c r="FDI4" i="22"/>
  <c r="FDH4" i="22"/>
  <c r="FDG4" i="22"/>
  <c r="FDF4" i="22"/>
  <c r="FDE4" i="22"/>
  <c r="FDD4" i="22"/>
  <c r="FDC4" i="22"/>
  <c r="FDB4" i="22"/>
  <c r="FDA4" i="22"/>
  <c r="FCZ4" i="22"/>
  <c r="FCY4" i="22"/>
  <c r="FCX4" i="22"/>
  <c r="FCW4" i="22"/>
  <c r="FCV4" i="22"/>
  <c r="FCU4" i="22"/>
  <c r="FCT4" i="22"/>
  <c r="FCS4" i="22"/>
  <c r="FCR4" i="22"/>
  <c r="FCQ4" i="22"/>
  <c r="FCP4" i="22"/>
  <c r="FCO4" i="22"/>
  <c r="FCN4" i="22"/>
  <c r="FCM4" i="22"/>
  <c r="FCL4" i="22"/>
  <c r="FCK4" i="22"/>
  <c r="FCJ4" i="22"/>
  <c r="FCI4" i="22"/>
  <c r="FCH4" i="22"/>
  <c r="FCG4" i="22"/>
  <c r="FCF4" i="22"/>
  <c r="FCE4" i="22"/>
  <c r="FCD4" i="22"/>
  <c r="FCC4" i="22"/>
  <c r="FCB4" i="22"/>
  <c r="FCA4" i="22"/>
  <c r="FBZ4" i="22"/>
  <c r="FBY4" i="22"/>
  <c r="FBX4" i="22"/>
  <c r="FBW4" i="22"/>
  <c r="FBV4" i="22"/>
  <c r="FBU4" i="22"/>
  <c r="FBT4" i="22"/>
  <c r="FBS4" i="22"/>
  <c r="FBR4" i="22"/>
  <c r="FBQ4" i="22"/>
  <c r="FBP4" i="22"/>
  <c r="FBO4" i="22"/>
  <c r="FBN4" i="22"/>
  <c r="FBM4" i="22"/>
  <c r="FBL4" i="22"/>
  <c r="FBK4" i="22"/>
  <c r="FBJ4" i="22"/>
  <c r="FBI4" i="22"/>
  <c r="FBH4" i="22"/>
  <c r="FBG4" i="22"/>
  <c r="FBF4" i="22"/>
  <c r="FBE4" i="22"/>
  <c r="FBD4" i="22"/>
  <c r="FBC4" i="22"/>
  <c r="FBB4" i="22"/>
  <c r="FBA4" i="22"/>
  <c r="FAZ4" i="22"/>
  <c r="FAY4" i="22"/>
  <c r="FAX4" i="22"/>
  <c r="FAW4" i="22"/>
  <c r="FAV4" i="22"/>
  <c r="FAU4" i="22"/>
  <c r="FAT4" i="22"/>
  <c r="FAS4" i="22"/>
  <c r="FAR4" i="22"/>
  <c r="FAQ4" i="22"/>
  <c r="FAP4" i="22"/>
  <c r="FAO4" i="22"/>
  <c r="FAN4" i="22"/>
  <c r="FAM4" i="22"/>
  <c r="FAL4" i="22"/>
  <c r="FAK4" i="22"/>
  <c r="FAJ4" i="22"/>
  <c r="FAI4" i="22"/>
  <c r="FAH4" i="22"/>
  <c r="FAG4" i="22"/>
  <c r="FAF4" i="22"/>
  <c r="FAE4" i="22"/>
  <c r="FAD4" i="22"/>
  <c r="FAC4" i="22"/>
  <c r="FAB4" i="22"/>
  <c r="FAA4" i="22"/>
  <c r="EZZ4" i="22"/>
  <c r="EZY4" i="22"/>
  <c r="EZX4" i="22"/>
  <c r="EZW4" i="22"/>
  <c r="EZV4" i="22"/>
  <c r="EZU4" i="22"/>
  <c r="EZT4" i="22"/>
  <c r="EZS4" i="22"/>
  <c r="EZR4" i="22"/>
  <c r="EZQ4" i="22"/>
  <c r="EZP4" i="22"/>
  <c r="EZO4" i="22"/>
  <c r="EZN4" i="22"/>
  <c r="EZM4" i="22"/>
  <c r="EZL4" i="22"/>
  <c r="EZK4" i="22"/>
  <c r="EZJ4" i="22"/>
  <c r="EZI4" i="22"/>
  <c r="EZH4" i="22"/>
  <c r="EZG4" i="22"/>
  <c r="EZF4" i="22"/>
  <c r="EZE4" i="22"/>
  <c r="EZD4" i="22"/>
  <c r="EZC4" i="22"/>
  <c r="EZB4" i="22"/>
  <c r="EZA4" i="22"/>
  <c r="EYZ4" i="22"/>
  <c r="EYY4" i="22"/>
  <c r="EYX4" i="22"/>
  <c r="EYW4" i="22"/>
  <c r="EYV4" i="22"/>
  <c r="EYU4" i="22"/>
  <c r="EYT4" i="22"/>
  <c r="EYS4" i="22"/>
  <c r="EYR4" i="22"/>
  <c r="EYQ4" i="22"/>
  <c r="EYP4" i="22"/>
  <c r="EYO4" i="22"/>
  <c r="EYN4" i="22"/>
  <c r="EYM4" i="22"/>
  <c r="EYL4" i="22"/>
  <c r="EYK4" i="22"/>
  <c r="EYJ4" i="22"/>
  <c r="EYI4" i="22"/>
  <c r="EYH4" i="22"/>
  <c r="EYG4" i="22"/>
  <c r="EYF4" i="22"/>
  <c r="EYE4" i="22"/>
  <c r="EYD4" i="22"/>
  <c r="EYC4" i="22"/>
  <c r="EYB4" i="22"/>
  <c r="EYA4" i="22"/>
  <c r="EXZ4" i="22"/>
  <c r="EXY4" i="22"/>
  <c r="EXX4" i="22"/>
  <c r="EXW4" i="22"/>
  <c r="EXV4" i="22"/>
  <c r="EXU4" i="22"/>
  <c r="EXT4" i="22"/>
  <c r="EXS4" i="22"/>
  <c r="EXR4" i="22"/>
  <c r="EXQ4" i="22"/>
  <c r="EXP4" i="22"/>
  <c r="EXO4" i="22"/>
  <c r="EXN4" i="22"/>
  <c r="EXM4" i="22"/>
  <c r="EXL4" i="22"/>
  <c r="EXK4" i="22"/>
  <c r="EXJ4" i="22"/>
  <c r="EXI4" i="22"/>
  <c r="EXH4" i="22"/>
  <c r="EXG4" i="22"/>
  <c r="EXF4" i="22"/>
  <c r="EXE4" i="22"/>
  <c r="EXD4" i="22"/>
  <c r="EXC4" i="22"/>
  <c r="EXB4" i="22"/>
  <c r="EXA4" i="22"/>
  <c r="EWZ4" i="22"/>
  <c r="EWY4" i="22"/>
  <c r="EWX4" i="22"/>
  <c r="EWW4" i="22"/>
  <c r="EWV4" i="22"/>
  <c r="EWU4" i="22"/>
  <c r="EWT4" i="22"/>
  <c r="EWS4" i="22"/>
  <c r="EWR4" i="22"/>
  <c r="EWQ4" i="22"/>
  <c r="EWP4" i="22"/>
  <c r="EWO4" i="22"/>
  <c r="EWN4" i="22"/>
  <c r="EWM4" i="22"/>
  <c r="EWL4" i="22"/>
  <c r="EWK4" i="22"/>
  <c r="EWJ4" i="22"/>
  <c r="EWI4" i="22"/>
  <c r="EWH4" i="22"/>
  <c r="EWG4" i="22"/>
  <c r="EWF4" i="22"/>
  <c r="EWE4" i="22"/>
  <c r="EWD4" i="22"/>
  <c r="EWC4" i="22"/>
  <c r="EWB4" i="22"/>
  <c r="EWA4" i="22"/>
  <c r="EVZ4" i="22"/>
  <c r="EVY4" i="22"/>
  <c r="EVX4" i="22"/>
  <c r="EVW4" i="22"/>
  <c r="EVV4" i="22"/>
  <c r="EVU4" i="22"/>
  <c r="EVT4" i="22"/>
  <c r="EVS4" i="22"/>
  <c r="EVR4" i="22"/>
  <c r="EVQ4" i="22"/>
  <c r="EVP4" i="22"/>
  <c r="EVO4" i="22"/>
  <c r="EVN4" i="22"/>
  <c r="EVM4" i="22"/>
  <c r="EVL4" i="22"/>
  <c r="EVK4" i="22"/>
  <c r="EVJ4" i="22"/>
  <c r="EVI4" i="22"/>
  <c r="EVH4" i="22"/>
  <c r="EVG4" i="22"/>
  <c r="EVF4" i="22"/>
  <c r="EVE4" i="22"/>
  <c r="EVD4" i="22"/>
  <c r="EVC4" i="22"/>
  <c r="EVB4" i="22"/>
  <c r="EVA4" i="22"/>
  <c r="EUZ4" i="22"/>
  <c r="EUY4" i="22"/>
  <c r="EUX4" i="22"/>
  <c r="EUW4" i="22"/>
  <c r="EUV4" i="22"/>
  <c r="EUU4" i="22"/>
  <c r="EUT4" i="22"/>
  <c r="EUS4" i="22"/>
  <c r="EUR4" i="22"/>
  <c r="EUQ4" i="22"/>
  <c r="EUP4" i="22"/>
  <c r="EUO4" i="22"/>
  <c r="EUN4" i="22"/>
  <c r="EUM4" i="22"/>
  <c r="EUL4" i="22"/>
  <c r="EUK4" i="22"/>
  <c r="EUJ4" i="22"/>
  <c r="EUI4" i="22"/>
  <c r="EUH4" i="22"/>
  <c r="EUG4" i="22"/>
  <c r="EUF4" i="22"/>
  <c r="EUE4" i="22"/>
  <c r="EUD4" i="22"/>
  <c r="EUC4" i="22"/>
  <c r="EUB4" i="22"/>
  <c r="EUA4" i="22"/>
  <c r="ETZ4" i="22"/>
  <c r="ETY4" i="22"/>
  <c r="ETX4" i="22"/>
  <c r="ETW4" i="22"/>
  <c r="ETV4" i="22"/>
  <c r="ETU4" i="22"/>
  <c r="ETT4" i="22"/>
  <c r="ETS4" i="22"/>
  <c r="ETR4" i="22"/>
  <c r="ETQ4" i="22"/>
  <c r="ETP4" i="22"/>
  <c r="ETO4" i="22"/>
  <c r="ETN4" i="22"/>
  <c r="ETM4" i="22"/>
  <c r="ETL4" i="22"/>
  <c r="ETK4" i="22"/>
  <c r="ETJ4" i="22"/>
  <c r="ETI4" i="22"/>
  <c r="ETH4" i="22"/>
  <c r="ETG4" i="22"/>
  <c r="ETF4" i="22"/>
  <c r="ETE4" i="22"/>
  <c r="ETD4" i="22"/>
  <c r="ETC4" i="22"/>
  <c r="ETB4" i="22"/>
  <c r="ETA4" i="22"/>
  <c r="ESZ4" i="22"/>
  <c r="ESY4" i="22"/>
  <c r="ESX4" i="22"/>
  <c r="ESW4" i="22"/>
  <c r="ESV4" i="22"/>
  <c r="ESU4" i="22"/>
  <c r="EST4" i="22"/>
  <c r="ESS4" i="22"/>
  <c r="ESR4" i="22"/>
  <c r="ESQ4" i="22"/>
  <c r="ESP4" i="22"/>
  <c r="ESO4" i="22"/>
  <c r="ESN4" i="22"/>
  <c r="ESM4" i="22"/>
  <c r="ESL4" i="22"/>
  <c r="ESK4" i="22"/>
  <c r="ESJ4" i="22"/>
  <c r="ESI4" i="22"/>
  <c r="ESH4" i="22"/>
  <c r="ESG4" i="22"/>
  <c r="ESF4" i="22"/>
  <c r="ESE4" i="22"/>
  <c r="ESD4" i="22"/>
  <c r="ESC4" i="22"/>
  <c r="ESB4" i="22"/>
  <c r="ESA4" i="22"/>
  <c r="ERZ4" i="22"/>
  <c r="ERY4" i="22"/>
  <c r="ERX4" i="22"/>
  <c r="ERW4" i="22"/>
  <c r="ERV4" i="22"/>
  <c r="ERU4" i="22"/>
  <c r="ERT4" i="22"/>
  <c r="ERS4" i="22"/>
  <c r="ERR4" i="22"/>
  <c r="ERQ4" i="22"/>
  <c r="ERP4" i="22"/>
  <c r="ERO4" i="22"/>
  <c r="ERN4" i="22"/>
  <c r="ERM4" i="22"/>
  <c r="ERL4" i="22"/>
  <c r="ERK4" i="22"/>
  <c r="ERJ4" i="22"/>
  <c r="ERI4" i="22"/>
  <c r="ERH4" i="22"/>
  <c r="ERG4" i="22"/>
  <c r="ERF4" i="22"/>
  <c r="ERE4" i="22"/>
  <c r="ERD4" i="22"/>
  <c r="ERC4" i="22"/>
  <c r="ERB4" i="22"/>
  <c r="ERA4" i="22"/>
  <c r="EQZ4" i="22"/>
  <c r="EQY4" i="22"/>
  <c r="EQX4" i="22"/>
  <c r="EQW4" i="22"/>
  <c r="EQV4" i="22"/>
  <c r="EQU4" i="22"/>
  <c r="EQT4" i="22"/>
  <c r="EQS4" i="22"/>
  <c r="EQR4" i="22"/>
  <c r="EQQ4" i="22"/>
  <c r="EQP4" i="22"/>
  <c r="EQO4" i="22"/>
  <c r="EQN4" i="22"/>
  <c r="EQM4" i="22"/>
  <c r="EQL4" i="22"/>
  <c r="EQK4" i="22"/>
  <c r="EQJ4" i="22"/>
  <c r="EQI4" i="22"/>
  <c r="EQH4" i="22"/>
  <c r="EQG4" i="22"/>
  <c r="EQF4" i="22"/>
  <c r="EQE4" i="22"/>
  <c r="EQD4" i="22"/>
  <c r="EQC4" i="22"/>
  <c r="EQB4" i="22"/>
  <c r="EQA4" i="22"/>
  <c r="EPZ4" i="22"/>
  <c r="EPY4" i="22"/>
  <c r="EPX4" i="22"/>
  <c r="EPW4" i="22"/>
  <c r="EPV4" i="22"/>
  <c r="EPU4" i="22"/>
  <c r="EPT4" i="22"/>
  <c r="EPS4" i="22"/>
  <c r="EPR4" i="22"/>
  <c r="EPQ4" i="22"/>
  <c r="EPP4" i="22"/>
  <c r="EPO4" i="22"/>
  <c r="EPN4" i="22"/>
  <c r="EPM4" i="22"/>
  <c r="EPL4" i="22"/>
  <c r="EPK4" i="22"/>
  <c r="EPJ4" i="22"/>
  <c r="EPI4" i="22"/>
  <c r="EPH4" i="22"/>
  <c r="EPG4" i="22"/>
  <c r="EPF4" i="22"/>
  <c r="EPE4" i="22"/>
  <c r="EPD4" i="22"/>
  <c r="EPC4" i="22"/>
  <c r="EPB4" i="22"/>
  <c r="EPA4" i="22"/>
  <c r="EOZ4" i="22"/>
  <c r="EOY4" i="22"/>
  <c r="EOX4" i="22"/>
  <c r="EOW4" i="22"/>
  <c r="EOV4" i="22"/>
  <c r="EOU4" i="22"/>
  <c r="EOT4" i="22"/>
  <c r="EOS4" i="22"/>
  <c r="EOR4" i="22"/>
  <c r="EOQ4" i="22"/>
  <c r="EOP4" i="22"/>
  <c r="EOO4" i="22"/>
  <c r="EON4" i="22"/>
  <c r="EOM4" i="22"/>
  <c r="EOL4" i="22"/>
  <c r="EOK4" i="22"/>
  <c r="EOJ4" i="22"/>
  <c r="EOI4" i="22"/>
  <c r="EOH4" i="22"/>
  <c r="EOG4" i="22"/>
  <c r="EOF4" i="22"/>
  <c r="EOE4" i="22"/>
  <c r="EOD4" i="22"/>
  <c r="EOC4" i="22"/>
  <c r="EOB4" i="22"/>
  <c r="EOA4" i="22"/>
  <c r="ENZ4" i="22"/>
  <c r="ENY4" i="22"/>
  <c r="ENX4" i="22"/>
  <c r="ENW4" i="22"/>
  <c r="ENV4" i="22"/>
  <c r="ENU4" i="22"/>
  <c r="ENT4" i="22"/>
  <c r="ENS4" i="22"/>
  <c r="ENR4" i="22"/>
  <c r="ENQ4" i="22"/>
  <c r="ENP4" i="22"/>
  <c r="ENO4" i="22"/>
  <c r="ENN4" i="22"/>
  <c r="ENM4" i="22"/>
  <c r="ENL4" i="22"/>
  <c r="ENK4" i="22"/>
  <c r="ENJ4" i="22"/>
  <c r="ENI4" i="22"/>
  <c r="ENH4" i="22"/>
  <c r="ENG4" i="22"/>
  <c r="ENF4" i="22"/>
  <c r="ENE4" i="22"/>
  <c r="END4" i="22"/>
  <c r="ENC4" i="22"/>
  <c r="ENB4" i="22"/>
  <c r="ENA4" i="22"/>
  <c r="EMZ4" i="22"/>
  <c r="EMY4" i="22"/>
  <c r="EMX4" i="22"/>
  <c r="EMW4" i="22"/>
  <c r="EMV4" i="22"/>
  <c r="EMU4" i="22"/>
  <c r="EMT4" i="22"/>
  <c r="EMS4" i="22"/>
  <c r="EMR4" i="22"/>
  <c r="EMQ4" i="22"/>
  <c r="EMP4" i="22"/>
  <c r="EMO4" i="22"/>
  <c r="EMN4" i="22"/>
  <c r="EMM4" i="22"/>
  <c r="EML4" i="22"/>
  <c r="EMK4" i="22"/>
  <c r="EMJ4" i="22"/>
  <c r="EMI4" i="22"/>
  <c r="EMH4" i="22"/>
  <c r="EMG4" i="22"/>
  <c r="EMF4" i="22"/>
  <c r="EME4" i="22"/>
  <c r="EMD4" i="22"/>
  <c r="EMC4" i="22"/>
  <c r="EMB4" i="22"/>
  <c r="EMA4" i="22"/>
  <c r="ELZ4" i="22"/>
  <c r="ELY4" i="22"/>
  <c r="ELX4" i="22"/>
  <c r="ELW4" i="22"/>
  <c r="ELV4" i="22"/>
  <c r="ELU4" i="22"/>
  <c r="ELT4" i="22"/>
  <c r="ELS4" i="22"/>
  <c r="ELR4" i="22"/>
  <c r="ELQ4" i="22"/>
  <c r="ELP4" i="22"/>
  <c r="ELO4" i="22"/>
  <c r="ELN4" i="22"/>
  <c r="ELM4" i="22"/>
  <c r="ELL4" i="22"/>
  <c r="ELK4" i="22"/>
  <c r="ELJ4" i="22"/>
  <c r="ELI4" i="22"/>
  <c r="ELH4" i="22"/>
  <c r="ELG4" i="22"/>
  <c r="ELF4" i="22"/>
  <c r="ELE4" i="22"/>
  <c r="ELD4" i="22"/>
  <c r="ELC4" i="22"/>
  <c r="ELB4" i="22"/>
  <c r="ELA4" i="22"/>
  <c r="EKZ4" i="22"/>
  <c r="EKY4" i="22"/>
  <c r="EKX4" i="22"/>
  <c r="EKW4" i="22"/>
  <c r="EKV4" i="22"/>
  <c r="EKU4" i="22"/>
  <c r="EKT4" i="22"/>
  <c r="EKS4" i="22"/>
  <c r="EKR4" i="22"/>
  <c r="EKQ4" i="22"/>
  <c r="EKP4" i="22"/>
  <c r="EKO4" i="22"/>
  <c r="EKN4" i="22"/>
  <c r="EKM4" i="22"/>
  <c r="EKL4" i="22"/>
  <c r="EKK4" i="22"/>
  <c r="EKJ4" i="22"/>
  <c r="EKI4" i="22"/>
  <c r="EKH4" i="22"/>
  <c r="EKG4" i="22"/>
  <c r="EKF4" i="22"/>
  <c r="EKE4" i="22"/>
  <c r="EKD4" i="22"/>
  <c r="EKC4" i="22"/>
  <c r="EKB4" i="22"/>
  <c r="EKA4" i="22"/>
  <c r="EJZ4" i="22"/>
  <c r="EJY4" i="22"/>
  <c r="EJX4" i="22"/>
  <c r="EJW4" i="22"/>
  <c r="EJV4" i="22"/>
  <c r="EJU4" i="22"/>
  <c r="EJT4" i="22"/>
  <c r="EJS4" i="22"/>
  <c r="EJR4" i="22"/>
  <c r="EJQ4" i="22"/>
  <c r="EJP4" i="22"/>
  <c r="EJO4" i="22"/>
  <c r="EJN4" i="22"/>
  <c r="EJM4" i="22"/>
  <c r="EJL4" i="22"/>
  <c r="EJK4" i="22"/>
  <c r="EJJ4" i="22"/>
  <c r="EJI4" i="22"/>
  <c r="EJH4" i="22"/>
  <c r="EJG4" i="22"/>
  <c r="EJF4" i="22"/>
  <c r="EJE4" i="22"/>
  <c r="EJD4" i="22"/>
  <c r="EJC4" i="22"/>
  <c r="EJB4" i="22"/>
  <c r="EJA4" i="22"/>
  <c r="EIZ4" i="22"/>
  <c r="EIY4" i="22"/>
  <c r="EIX4" i="22"/>
  <c r="EIW4" i="22"/>
  <c r="EIV4" i="22"/>
  <c r="EIU4" i="22"/>
  <c r="EIT4" i="22"/>
  <c r="EIS4" i="22"/>
  <c r="EIR4" i="22"/>
  <c r="EIQ4" i="22"/>
  <c r="EIP4" i="22"/>
  <c r="EIO4" i="22"/>
  <c r="EIN4" i="22"/>
  <c r="EIM4" i="22"/>
  <c r="EIL4" i="22"/>
  <c r="EIK4" i="22"/>
  <c r="EIJ4" i="22"/>
  <c r="EII4" i="22"/>
  <c r="EIH4" i="22"/>
  <c r="EIG4" i="22"/>
  <c r="EIF4" i="22"/>
  <c r="EIE4" i="22"/>
  <c r="EID4" i="22"/>
  <c r="EIC4" i="22"/>
  <c r="EIB4" i="22"/>
  <c r="EIA4" i="22"/>
  <c r="EHZ4" i="22"/>
  <c r="EHY4" i="22"/>
  <c r="EHX4" i="22"/>
  <c r="EHW4" i="22"/>
  <c r="EHV4" i="22"/>
  <c r="EHU4" i="22"/>
  <c r="EHT4" i="22"/>
  <c r="EHS4" i="22"/>
  <c r="EHR4" i="22"/>
  <c r="EHQ4" i="22"/>
  <c r="EHP4" i="22"/>
  <c r="EHO4" i="22"/>
  <c r="EHN4" i="22"/>
  <c r="EHM4" i="22"/>
  <c r="EHL4" i="22"/>
  <c r="EHK4" i="22"/>
  <c r="EHJ4" i="22"/>
  <c r="EHI4" i="22"/>
  <c r="EHH4" i="22"/>
  <c r="EHG4" i="22"/>
  <c r="EHF4" i="22"/>
  <c r="EHE4" i="22"/>
  <c r="EHD4" i="22"/>
  <c r="EHC4" i="22"/>
  <c r="EHB4" i="22"/>
  <c r="EHA4" i="22"/>
  <c r="EGZ4" i="22"/>
  <c r="EGY4" i="22"/>
  <c r="EGX4" i="22"/>
  <c r="EGW4" i="22"/>
  <c r="EGV4" i="22"/>
  <c r="EGU4" i="22"/>
  <c r="EGT4" i="22"/>
  <c r="EGS4" i="22"/>
  <c r="EGR4" i="22"/>
  <c r="EGQ4" i="22"/>
  <c r="EGP4" i="22"/>
  <c r="EGO4" i="22"/>
  <c r="EGN4" i="22"/>
  <c r="EGM4" i="22"/>
  <c r="EGL4" i="22"/>
  <c r="EGK4" i="22"/>
  <c r="EGJ4" i="22"/>
  <c r="EGI4" i="22"/>
  <c r="EGH4" i="22"/>
  <c r="EGG4" i="22"/>
  <c r="EGF4" i="22"/>
  <c r="EGE4" i="22"/>
  <c r="EGD4" i="22"/>
  <c r="EGC4" i="22"/>
  <c r="EGB4" i="22"/>
  <c r="EGA4" i="22"/>
  <c r="EFZ4" i="22"/>
  <c r="EFY4" i="22"/>
  <c r="EFX4" i="22"/>
  <c r="EFW4" i="22"/>
  <c r="EFV4" i="22"/>
  <c r="EFU4" i="22"/>
  <c r="EFT4" i="22"/>
  <c r="EFS4" i="22"/>
  <c r="EFR4" i="22"/>
  <c r="EFQ4" i="22"/>
  <c r="EFP4" i="22"/>
  <c r="EFO4" i="22"/>
  <c r="EFN4" i="22"/>
  <c r="EFM4" i="22"/>
  <c r="EFL4" i="22"/>
  <c r="EFK4" i="22"/>
  <c r="EFJ4" i="22"/>
  <c r="EFI4" i="22"/>
  <c r="EFH4" i="22"/>
  <c r="EFG4" i="22"/>
  <c r="EFF4" i="22"/>
  <c r="EFE4" i="22"/>
  <c r="EFD4" i="22"/>
  <c r="EFC4" i="22"/>
  <c r="EFB4" i="22"/>
  <c r="EFA4" i="22"/>
  <c r="EEZ4" i="22"/>
  <c r="EEY4" i="22"/>
  <c r="EEX4" i="22"/>
  <c r="EEW4" i="22"/>
  <c r="EEV4" i="22"/>
  <c r="EEU4" i="22"/>
  <c r="EET4" i="22"/>
  <c r="EES4" i="22"/>
  <c r="EER4" i="22"/>
  <c r="EEQ4" i="22"/>
  <c r="EEP4" i="22"/>
  <c r="EEO4" i="22"/>
  <c r="EEN4" i="22"/>
  <c r="EEM4" i="22"/>
  <c r="EEL4" i="22"/>
  <c r="EEK4" i="22"/>
  <c r="EEJ4" i="22"/>
  <c r="EEI4" i="22"/>
  <c r="EEH4" i="22"/>
  <c r="EEG4" i="22"/>
  <c r="EEF4" i="22"/>
  <c r="EEE4" i="22"/>
  <c r="EED4" i="22"/>
  <c r="EEC4" i="22"/>
  <c r="EEB4" i="22"/>
  <c r="EEA4" i="22"/>
  <c r="EDZ4" i="22"/>
  <c r="EDY4" i="22"/>
  <c r="EDX4" i="22"/>
  <c r="EDW4" i="22"/>
  <c r="EDV4" i="22"/>
  <c r="EDU4" i="22"/>
  <c r="EDT4" i="22"/>
  <c r="EDS4" i="22"/>
  <c r="EDR4" i="22"/>
  <c r="EDQ4" i="22"/>
  <c r="EDP4" i="22"/>
  <c r="EDO4" i="22"/>
  <c r="EDN4" i="22"/>
  <c r="EDM4" i="22"/>
  <c r="EDL4" i="22"/>
  <c r="EDK4" i="22"/>
  <c r="EDJ4" i="22"/>
  <c r="EDI4" i="22"/>
  <c r="EDH4" i="22"/>
  <c r="EDG4" i="22"/>
  <c r="EDF4" i="22"/>
  <c r="EDE4" i="22"/>
  <c r="EDD4" i="22"/>
  <c r="EDC4" i="22"/>
  <c r="EDB4" i="22"/>
  <c r="EDA4" i="22"/>
  <c r="ECZ4" i="22"/>
  <c r="ECY4" i="22"/>
  <c r="ECX4" i="22"/>
  <c r="ECW4" i="22"/>
  <c r="ECV4" i="22"/>
  <c r="ECU4" i="22"/>
  <c r="ECT4" i="22"/>
  <c r="ECS4" i="22"/>
  <c r="ECR4" i="22"/>
  <c r="ECQ4" i="22"/>
  <c r="ECP4" i="22"/>
  <c r="ECO4" i="22"/>
  <c r="ECN4" i="22"/>
  <c r="ECM4" i="22"/>
  <c r="ECL4" i="22"/>
  <c r="ECK4" i="22"/>
  <c r="ECJ4" i="22"/>
  <c r="ECI4" i="22"/>
  <c r="ECH4" i="22"/>
  <c r="ECG4" i="22"/>
  <c r="ECF4" i="22"/>
  <c r="ECE4" i="22"/>
  <c r="ECD4" i="22"/>
  <c r="ECC4" i="22"/>
  <c r="ECB4" i="22"/>
  <c r="ECA4" i="22"/>
  <c r="EBZ4" i="22"/>
  <c r="EBY4" i="22"/>
  <c r="EBX4" i="22"/>
  <c r="EBW4" i="22"/>
  <c r="EBV4" i="22"/>
  <c r="EBU4" i="22"/>
  <c r="EBT4" i="22"/>
  <c r="EBS4" i="22"/>
  <c r="EBR4" i="22"/>
  <c r="EBQ4" i="22"/>
  <c r="EBP4" i="22"/>
  <c r="EBO4" i="22"/>
  <c r="EBN4" i="22"/>
  <c r="EBM4" i="22"/>
  <c r="EBL4" i="22"/>
  <c r="EBK4" i="22"/>
  <c r="EBJ4" i="22"/>
  <c r="EBI4" i="22"/>
  <c r="EBH4" i="22"/>
  <c r="EBG4" i="22"/>
  <c r="EBF4" i="22"/>
  <c r="EBE4" i="22"/>
  <c r="EBD4" i="22"/>
  <c r="EBC4" i="22"/>
  <c r="EBB4" i="22"/>
  <c r="EBA4" i="22"/>
  <c r="EAZ4" i="22"/>
  <c r="EAY4" i="22"/>
  <c r="EAX4" i="22"/>
  <c r="EAW4" i="22"/>
  <c r="EAV4" i="22"/>
  <c r="EAU4" i="22"/>
  <c r="EAT4" i="22"/>
  <c r="EAS4" i="22"/>
  <c r="EAR4" i="22"/>
  <c r="EAQ4" i="22"/>
  <c r="EAP4" i="22"/>
  <c r="EAO4" i="22"/>
  <c r="EAN4" i="22"/>
  <c r="EAM4" i="22"/>
  <c r="EAL4" i="22"/>
  <c r="EAK4" i="22"/>
  <c r="EAJ4" i="22"/>
  <c r="EAI4" i="22"/>
  <c r="EAH4" i="22"/>
  <c r="EAG4" i="22"/>
  <c r="EAF4" i="22"/>
  <c r="EAE4" i="22"/>
  <c r="EAD4" i="22"/>
  <c r="EAC4" i="22"/>
  <c r="EAB4" i="22"/>
  <c r="EAA4" i="22"/>
  <c r="DZZ4" i="22"/>
  <c r="DZY4" i="22"/>
  <c r="DZX4" i="22"/>
  <c r="DZW4" i="22"/>
  <c r="DZV4" i="22"/>
  <c r="DZU4" i="22"/>
  <c r="DZT4" i="22"/>
  <c r="DZS4" i="22"/>
  <c r="DZR4" i="22"/>
  <c r="DZQ4" i="22"/>
  <c r="DZP4" i="22"/>
  <c r="DZO4" i="22"/>
  <c r="DZN4" i="22"/>
  <c r="DZM4" i="22"/>
  <c r="DZL4" i="22"/>
  <c r="DZK4" i="22"/>
  <c r="DZJ4" i="22"/>
  <c r="DZI4" i="22"/>
  <c r="DZH4" i="22"/>
  <c r="DZG4" i="22"/>
  <c r="DZF4" i="22"/>
  <c r="DZE4" i="22"/>
  <c r="DZD4" i="22"/>
  <c r="DZC4" i="22"/>
  <c r="DZB4" i="22"/>
  <c r="DZA4" i="22"/>
  <c r="DYZ4" i="22"/>
  <c r="DYY4" i="22"/>
  <c r="DYX4" i="22"/>
  <c r="DYW4" i="22"/>
  <c r="DYV4" i="22"/>
  <c r="DYU4" i="22"/>
  <c r="DYT4" i="22"/>
  <c r="DYS4" i="22"/>
  <c r="DYR4" i="22"/>
  <c r="DYQ4" i="22"/>
  <c r="DYP4" i="22"/>
  <c r="DYO4" i="22"/>
  <c r="DYN4" i="22"/>
  <c r="DYM4" i="22"/>
  <c r="DYL4" i="22"/>
  <c r="DYK4" i="22"/>
  <c r="DYJ4" i="22"/>
  <c r="DYI4" i="22"/>
  <c r="DYH4" i="22"/>
  <c r="DYG4" i="22"/>
  <c r="DYF4" i="22"/>
  <c r="DYE4" i="22"/>
  <c r="DYD4" i="22"/>
  <c r="DYC4" i="22"/>
  <c r="DYB4" i="22"/>
  <c r="DYA4" i="22"/>
  <c r="DXZ4" i="22"/>
  <c r="DXY4" i="22"/>
  <c r="DXX4" i="22"/>
  <c r="DXW4" i="22"/>
  <c r="DXV4" i="22"/>
  <c r="DXU4" i="22"/>
  <c r="DXT4" i="22"/>
  <c r="DXS4" i="22"/>
  <c r="DXR4" i="22"/>
  <c r="DXQ4" i="22"/>
  <c r="DXP4" i="22"/>
  <c r="DXO4" i="22"/>
  <c r="DXN4" i="22"/>
  <c r="DXM4" i="22"/>
  <c r="DXL4" i="22"/>
  <c r="DXK4" i="22"/>
  <c r="DXJ4" i="22"/>
  <c r="DXI4" i="22"/>
  <c r="DXH4" i="22"/>
  <c r="DXG4" i="22"/>
  <c r="DXF4" i="22"/>
  <c r="DXE4" i="22"/>
  <c r="DXD4" i="22"/>
  <c r="DXC4" i="22"/>
  <c r="DXB4" i="22"/>
  <c r="DXA4" i="22"/>
  <c r="DWZ4" i="22"/>
  <c r="DWY4" i="22"/>
  <c r="DWX4" i="22"/>
  <c r="DWW4" i="22"/>
  <c r="DWV4" i="22"/>
  <c r="DWU4" i="22"/>
  <c r="DWT4" i="22"/>
  <c r="DWS4" i="22"/>
  <c r="DWR4" i="22"/>
  <c r="DWQ4" i="22"/>
  <c r="DWP4" i="22"/>
  <c r="DWO4" i="22"/>
  <c r="DWN4" i="22"/>
  <c r="DWM4" i="22"/>
  <c r="DWL4" i="22"/>
  <c r="DWK4" i="22"/>
  <c r="DWJ4" i="22"/>
  <c r="DWI4" i="22"/>
  <c r="DWH4" i="22"/>
  <c r="DWG4" i="22"/>
  <c r="DWF4" i="22"/>
  <c r="DWE4" i="22"/>
  <c r="DWD4" i="22"/>
  <c r="DWC4" i="22"/>
  <c r="DWB4" i="22"/>
  <c r="DWA4" i="22"/>
  <c r="DVZ4" i="22"/>
  <c r="DVY4" i="22"/>
  <c r="DVX4" i="22"/>
  <c r="DVW4" i="22"/>
  <c r="DVV4" i="22"/>
  <c r="DVU4" i="22"/>
  <c r="DVT4" i="22"/>
  <c r="DVS4" i="22"/>
  <c r="DVR4" i="22"/>
  <c r="DVQ4" i="22"/>
  <c r="DVP4" i="22"/>
  <c r="DVO4" i="22"/>
  <c r="DVN4" i="22"/>
  <c r="DVM4" i="22"/>
  <c r="DVL4" i="22"/>
  <c r="DVK4" i="22"/>
  <c r="DVJ4" i="22"/>
  <c r="DVI4" i="22"/>
  <c r="DVH4" i="22"/>
  <c r="DVG4" i="22"/>
  <c r="DVF4" i="22"/>
  <c r="DVE4" i="22"/>
  <c r="DVD4" i="22"/>
  <c r="DVC4" i="22"/>
  <c r="DVB4" i="22"/>
  <c r="DVA4" i="22"/>
  <c r="DUZ4" i="22"/>
  <c r="DUY4" i="22"/>
  <c r="DUX4" i="22"/>
  <c r="DUW4" i="22"/>
  <c r="DUV4" i="22"/>
  <c r="DUU4" i="22"/>
  <c r="DUT4" i="22"/>
  <c r="DUS4" i="22"/>
  <c r="DUR4" i="22"/>
  <c r="DUQ4" i="22"/>
  <c r="DUP4" i="22"/>
  <c r="DUO4" i="22"/>
  <c r="DUN4" i="22"/>
  <c r="DUM4" i="22"/>
  <c r="DUL4" i="22"/>
  <c r="DUK4" i="22"/>
  <c r="DUJ4" i="22"/>
  <c r="DUI4" i="22"/>
  <c r="DUH4" i="22"/>
  <c r="DUG4" i="22"/>
  <c r="DUF4" i="22"/>
  <c r="DUE4" i="22"/>
  <c r="DUD4" i="22"/>
  <c r="DUC4" i="22"/>
  <c r="DUB4" i="22"/>
  <c r="DUA4" i="22"/>
  <c r="DTZ4" i="22"/>
  <c r="DTY4" i="22"/>
  <c r="DTX4" i="22"/>
  <c r="DTW4" i="22"/>
  <c r="DTV4" i="22"/>
  <c r="DTU4" i="22"/>
  <c r="DTT4" i="22"/>
  <c r="DTS4" i="22"/>
  <c r="DTR4" i="22"/>
  <c r="DTQ4" i="22"/>
  <c r="DTP4" i="22"/>
  <c r="DTO4" i="22"/>
  <c r="DTN4" i="22"/>
  <c r="DTM4" i="22"/>
  <c r="DTL4" i="22"/>
  <c r="DTK4" i="22"/>
  <c r="DTJ4" i="22"/>
  <c r="DTI4" i="22"/>
  <c r="DTH4" i="22"/>
  <c r="DTG4" i="22"/>
  <c r="DTF4" i="22"/>
  <c r="DTE4" i="22"/>
  <c r="DTD4" i="22"/>
  <c r="DTC4" i="22"/>
  <c r="DTB4" i="22"/>
  <c r="DTA4" i="22"/>
  <c r="DSZ4" i="22"/>
  <c r="DSY4" i="22"/>
  <c r="DSX4" i="22"/>
  <c r="DSW4" i="22"/>
  <c r="DSV4" i="22"/>
  <c r="DSU4" i="22"/>
  <c r="DST4" i="22"/>
  <c r="DSS4" i="22"/>
  <c r="DSR4" i="22"/>
  <c r="DSQ4" i="22"/>
  <c r="DSP4" i="22"/>
  <c r="DSO4" i="22"/>
  <c r="DSN4" i="22"/>
  <c r="DSM4" i="22"/>
  <c r="DSL4" i="22"/>
  <c r="DSK4" i="22"/>
  <c r="DSJ4" i="22"/>
  <c r="DSI4" i="22"/>
  <c r="DSH4" i="22"/>
  <c r="DSG4" i="22"/>
  <c r="DSF4" i="22"/>
  <c r="DSE4" i="22"/>
  <c r="DSD4" i="22"/>
  <c r="DSC4" i="22"/>
  <c r="DSB4" i="22"/>
  <c r="DSA4" i="22"/>
  <c r="DRZ4" i="22"/>
  <c r="DRY4" i="22"/>
  <c r="DRX4" i="22"/>
  <c r="DRW4" i="22"/>
  <c r="DRV4" i="22"/>
  <c r="DRU4" i="22"/>
  <c r="DRT4" i="22"/>
  <c r="DRS4" i="22"/>
  <c r="DRR4" i="22"/>
  <c r="DRQ4" i="22"/>
  <c r="DRP4" i="22"/>
  <c r="DRO4" i="22"/>
  <c r="DRN4" i="22"/>
  <c r="DRM4" i="22"/>
  <c r="DRL4" i="22"/>
  <c r="DRK4" i="22"/>
  <c r="DRJ4" i="22"/>
  <c r="DRI4" i="22"/>
  <c r="DRH4" i="22"/>
  <c r="DRG4" i="22"/>
  <c r="DRF4" i="22"/>
  <c r="DRE4" i="22"/>
  <c r="DRD4" i="22"/>
  <c r="DRC4" i="22"/>
  <c r="DRB4" i="22"/>
  <c r="DRA4" i="22"/>
  <c r="DQZ4" i="22"/>
  <c r="DQY4" i="22"/>
  <c r="DQX4" i="22"/>
  <c r="DQW4" i="22"/>
  <c r="DQV4" i="22"/>
  <c r="DQU4" i="22"/>
  <c r="DQT4" i="22"/>
  <c r="DQS4" i="22"/>
  <c r="DQR4" i="22"/>
  <c r="DQQ4" i="22"/>
  <c r="DQP4" i="22"/>
  <c r="DQO4" i="22"/>
  <c r="DQN4" i="22"/>
  <c r="DQM4" i="22"/>
  <c r="DQL4" i="22"/>
  <c r="DQK4" i="22"/>
  <c r="DQJ4" i="22"/>
  <c r="DQI4" i="22"/>
  <c r="DQH4" i="22"/>
  <c r="DQG4" i="22"/>
  <c r="DQF4" i="22"/>
  <c r="DQE4" i="22"/>
  <c r="DQD4" i="22"/>
  <c r="DQC4" i="22"/>
  <c r="DQB4" i="22"/>
  <c r="DQA4" i="22"/>
  <c r="DPZ4" i="22"/>
  <c r="DPY4" i="22"/>
  <c r="DPX4" i="22"/>
  <c r="DPW4" i="22"/>
  <c r="DPV4" i="22"/>
  <c r="DPU4" i="22"/>
  <c r="DPT4" i="22"/>
  <c r="DPS4" i="22"/>
  <c r="DPR4" i="22"/>
  <c r="DPQ4" i="22"/>
  <c r="DPP4" i="22"/>
  <c r="DPO4" i="22"/>
  <c r="DPN4" i="22"/>
  <c r="DPM4" i="22"/>
  <c r="DPL4" i="22"/>
  <c r="DPK4" i="22"/>
  <c r="DPJ4" i="22"/>
  <c r="DPI4" i="22"/>
  <c r="DPH4" i="22"/>
  <c r="DPG4" i="22"/>
  <c r="DPF4" i="22"/>
  <c r="DPE4" i="22"/>
  <c r="DPD4" i="22"/>
  <c r="DPC4" i="22"/>
  <c r="DPB4" i="22"/>
  <c r="DPA4" i="22"/>
  <c r="DOZ4" i="22"/>
  <c r="DOY4" i="22"/>
  <c r="DOX4" i="22"/>
  <c r="DOW4" i="22"/>
  <c r="DOV4" i="22"/>
  <c r="DOU4" i="22"/>
  <c r="DOT4" i="22"/>
  <c r="DOS4" i="22"/>
  <c r="DOR4" i="22"/>
  <c r="DOQ4" i="22"/>
  <c r="DOP4" i="22"/>
  <c r="DOO4" i="22"/>
  <c r="DON4" i="22"/>
  <c r="DOM4" i="22"/>
  <c r="DOL4" i="22"/>
  <c r="DOK4" i="22"/>
  <c r="DOJ4" i="22"/>
  <c r="DOI4" i="22"/>
  <c r="DOH4" i="22"/>
  <c r="DOG4" i="22"/>
  <c r="DOF4" i="22"/>
  <c r="DOE4" i="22"/>
  <c r="DOD4" i="22"/>
  <c r="DOC4" i="22"/>
  <c r="DOB4" i="22"/>
  <c r="DOA4" i="22"/>
  <c r="DNZ4" i="22"/>
  <c r="DNY4" i="22"/>
  <c r="DNX4" i="22"/>
  <c r="DNW4" i="22"/>
  <c r="DNV4" i="22"/>
  <c r="DNU4" i="22"/>
  <c r="DNT4" i="22"/>
  <c r="DNS4" i="22"/>
  <c r="DNR4" i="22"/>
  <c r="DNQ4" i="22"/>
  <c r="DNP4" i="22"/>
  <c r="DNO4" i="22"/>
  <c r="DNN4" i="22"/>
  <c r="DNM4" i="22"/>
  <c r="DNL4" i="22"/>
  <c r="DNK4" i="22"/>
  <c r="DNJ4" i="22"/>
  <c r="DNI4" i="22"/>
  <c r="DNH4" i="22"/>
  <c r="DNG4" i="22"/>
  <c r="DNF4" i="22"/>
  <c r="DNE4" i="22"/>
  <c r="DND4" i="22"/>
  <c r="DNC4" i="22"/>
  <c r="DNB4" i="22"/>
  <c r="DNA4" i="22"/>
  <c r="DMZ4" i="22"/>
  <c r="DMY4" i="22"/>
  <c r="DMX4" i="22"/>
  <c r="DMW4" i="22"/>
  <c r="DMV4" i="22"/>
  <c r="DMU4" i="22"/>
  <c r="DMT4" i="22"/>
  <c r="DMS4" i="22"/>
  <c r="DMR4" i="22"/>
  <c r="DMQ4" i="22"/>
  <c r="DMP4" i="22"/>
  <c r="DMO4" i="22"/>
  <c r="DMN4" i="22"/>
  <c r="DMM4" i="22"/>
  <c r="DML4" i="22"/>
  <c r="DMK4" i="22"/>
  <c r="DMJ4" i="22"/>
  <c r="DMI4" i="22"/>
  <c r="DMH4" i="22"/>
  <c r="DMG4" i="22"/>
  <c r="DMF4" i="22"/>
  <c r="DME4" i="22"/>
  <c r="DMD4" i="22"/>
  <c r="DMC4" i="22"/>
  <c r="DMB4" i="22"/>
  <c r="DMA4" i="22"/>
  <c r="DLZ4" i="22"/>
  <c r="DLY4" i="22"/>
  <c r="DLX4" i="22"/>
  <c r="DLW4" i="22"/>
  <c r="DLV4" i="22"/>
  <c r="DLU4" i="22"/>
  <c r="DLT4" i="22"/>
  <c r="DLS4" i="22"/>
  <c r="DLR4" i="22"/>
  <c r="DLQ4" i="22"/>
  <c r="DLP4" i="22"/>
  <c r="DLO4" i="22"/>
  <c r="DLN4" i="22"/>
  <c r="DLM4" i="22"/>
  <c r="DLL4" i="22"/>
  <c r="DLK4" i="22"/>
  <c r="DLJ4" i="22"/>
  <c r="DLI4" i="22"/>
  <c r="DLH4" i="22"/>
  <c r="DLG4" i="22"/>
  <c r="DLF4" i="22"/>
  <c r="DLE4" i="22"/>
  <c r="DLD4" i="22"/>
  <c r="DLC4" i="22"/>
  <c r="DLB4" i="22"/>
  <c r="DLA4" i="22"/>
  <c r="DKZ4" i="22"/>
  <c r="DKY4" i="22"/>
  <c r="DKX4" i="22"/>
  <c r="DKW4" i="22"/>
  <c r="DKV4" i="22"/>
  <c r="DKU4" i="22"/>
  <c r="DKT4" i="22"/>
  <c r="DKS4" i="22"/>
  <c r="DKR4" i="22"/>
  <c r="DKQ4" i="22"/>
  <c r="DKP4" i="22"/>
  <c r="DKO4" i="22"/>
  <c r="DKN4" i="22"/>
  <c r="DKM4" i="22"/>
  <c r="DKL4" i="22"/>
  <c r="DKK4" i="22"/>
  <c r="DKJ4" i="22"/>
  <c r="DKI4" i="22"/>
  <c r="DKH4" i="22"/>
  <c r="DKG4" i="22"/>
  <c r="DKF4" i="22"/>
  <c r="DKE4" i="22"/>
  <c r="DKD4" i="22"/>
  <c r="DKC4" i="22"/>
  <c r="DKB4" i="22"/>
  <c r="DKA4" i="22"/>
  <c r="DJZ4" i="22"/>
  <c r="DJY4" i="22"/>
  <c r="DJX4" i="22"/>
  <c r="DJW4" i="22"/>
  <c r="DJV4" i="22"/>
  <c r="DJU4" i="22"/>
  <c r="DJT4" i="22"/>
  <c r="DJS4" i="22"/>
  <c r="DJR4" i="22"/>
  <c r="DJQ4" i="22"/>
  <c r="DJP4" i="22"/>
  <c r="DJO4" i="22"/>
  <c r="DJN4" i="22"/>
  <c r="DJM4" i="22"/>
  <c r="DJL4" i="22"/>
  <c r="DJK4" i="22"/>
  <c r="DJJ4" i="22"/>
  <c r="DJI4" i="22"/>
  <c r="DJH4" i="22"/>
  <c r="DJG4" i="22"/>
  <c r="DJF4" i="22"/>
  <c r="DJE4" i="22"/>
  <c r="DJD4" i="22"/>
  <c r="DJC4" i="22"/>
  <c r="DJB4" i="22"/>
  <c r="DJA4" i="22"/>
  <c r="DIZ4" i="22"/>
  <c r="DIY4" i="22"/>
  <c r="DIX4" i="22"/>
  <c r="DIW4" i="22"/>
  <c r="DIV4" i="22"/>
  <c r="DIU4" i="22"/>
  <c r="DIT4" i="22"/>
  <c r="DIS4" i="22"/>
  <c r="DIR4" i="22"/>
  <c r="DIQ4" i="22"/>
  <c r="DIP4" i="22"/>
  <c r="DIO4" i="22"/>
  <c r="DIN4" i="22"/>
  <c r="DIM4" i="22"/>
  <c r="DIL4" i="22"/>
  <c r="DIK4" i="22"/>
  <c r="DIJ4" i="22"/>
  <c r="DII4" i="22"/>
  <c r="DIH4" i="22"/>
  <c r="DIG4" i="22"/>
  <c r="DIF4" i="22"/>
  <c r="DIE4" i="22"/>
  <c r="DID4" i="22"/>
  <c r="DIC4" i="22"/>
  <c r="DIB4" i="22"/>
  <c r="DIA4" i="22"/>
  <c r="DHZ4" i="22"/>
  <c r="DHY4" i="22"/>
  <c r="DHX4" i="22"/>
  <c r="DHW4" i="22"/>
  <c r="DHV4" i="22"/>
  <c r="DHU4" i="22"/>
  <c r="DHT4" i="22"/>
  <c r="DHS4" i="22"/>
  <c r="DHR4" i="22"/>
  <c r="DHQ4" i="22"/>
  <c r="DHP4" i="22"/>
  <c r="DHO4" i="22"/>
  <c r="DHN4" i="22"/>
  <c r="DHM4" i="22"/>
  <c r="DHL4" i="22"/>
  <c r="DHK4" i="22"/>
  <c r="DHJ4" i="22"/>
  <c r="DHI4" i="22"/>
  <c r="DHH4" i="22"/>
  <c r="DHG4" i="22"/>
  <c r="DHF4" i="22"/>
  <c r="DHE4" i="22"/>
  <c r="DHD4" i="22"/>
  <c r="DHC4" i="22"/>
  <c r="DHB4" i="22"/>
  <c r="DHA4" i="22"/>
  <c r="DGZ4" i="22"/>
  <c r="DGY4" i="22"/>
  <c r="DGX4" i="22"/>
  <c r="DGW4" i="22"/>
  <c r="DGV4" i="22"/>
  <c r="DGU4" i="22"/>
  <c r="DGT4" i="22"/>
  <c r="DGS4" i="22"/>
  <c r="DGR4" i="22"/>
  <c r="DGQ4" i="22"/>
  <c r="DGP4" i="22"/>
  <c r="DGO4" i="22"/>
  <c r="DGN4" i="22"/>
  <c r="DGM4" i="22"/>
  <c r="DGL4" i="22"/>
  <c r="DGK4" i="22"/>
  <c r="DGJ4" i="22"/>
  <c r="DGI4" i="22"/>
  <c r="DGH4" i="22"/>
  <c r="DGG4" i="22"/>
  <c r="DGF4" i="22"/>
  <c r="DGE4" i="22"/>
  <c r="DGD4" i="22"/>
  <c r="DGC4" i="22"/>
  <c r="DGB4" i="22"/>
  <c r="DGA4" i="22"/>
  <c r="DFZ4" i="22"/>
  <c r="DFY4" i="22"/>
  <c r="DFX4" i="22"/>
  <c r="DFW4" i="22"/>
  <c r="DFV4" i="22"/>
  <c r="DFU4" i="22"/>
  <c r="DFT4" i="22"/>
  <c r="DFS4" i="22"/>
  <c r="DFR4" i="22"/>
  <c r="DFQ4" i="22"/>
  <c r="DFP4" i="22"/>
  <c r="DFO4" i="22"/>
  <c r="DFN4" i="22"/>
  <c r="DFM4" i="22"/>
  <c r="DFL4" i="22"/>
  <c r="DFK4" i="22"/>
  <c r="DFJ4" i="22"/>
  <c r="DFI4" i="22"/>
  <c r="DFH4" i="22"/>
  <c r="DFG4" i="22"/>
  <c r="DFF4" i="22"/>
  <c r="DFE4" i="22"/>
  <c r="DFD4" i="22"/>
  <c r="DFC4" i="22"/>
  <c r="DFB4" i="22"/>
  <c r="DFA4" i="22"/>
  <c r="DEZ4" i="22"/>
  <c r="DEY4" i="22"/>
  <c r="DEX4" i="22"/>
  <c r="DEW4" i="22"/>
  <c r="DEV4" i="22"/>
  <c r="DEU4" i="22"/>
  <c r="DET4" i="22"/>
  <c r="DES4" i="22"/>
  <c r="DER4" i="22"/>
  <c r="DEQ4" i="22"/>
  <c r="DEP4" i="22"/>
  <c r="DEO4" i="22"/>
  <c r="DEN4" i="22"/>
  <c r="DEM4" i="22"/>
  <c r="DEL4" i="22"/>
  <c r="DEK4" i="22"/>
  <c r="DEJ4" i="22"/>
  <c r="DEI4" i="22"/>
  <c r="DEH4" i="22"/>
  <c r="DEG4" i="22"/>
  <c r="DEF4" i="22"/>
  <c r="DEE4" i="22"/>
  <c r="DED4" i="22"/>
  <c r="DEC4" i="22"/>
  <c r="DEB4" i="22"/>
  <c r="DEA4" i="22"/>
  <c r="DDZ4" i="22"/>
  <c r="DDY4" i="22"/>
  <c r="DDX4" i="22"/>
  <c r="DDW4" i="22"/>
  <c r="DDV4" i="22"/>
  <c r="DDU4" i="22"/>
  <c r="DDT4" i="22"/>
  <c r="DDS4" i="22"/>
  <c r="DDR4" i="22"/>
  <c r="DDQ4" i="22"/>
  <c r="DDP4" i="22"/>
  <c r="DDO4" i="22"/>
  <c r="DDN4" i="22"/>
  <c r="DDM4" i="22"/>
  <c r="DDL4" i="22"/>
  <c r="DDK4" i="22"/>
  <c r="DDJ4" i="22"/>
  <c r="DDI4" i="22"/>
  <c r="DDH4" i="22"/>
  <c r="DDG4" i="22"/>
  <c r="DDF4" i="22"/>
  <c r="DDE4" i="22"/>
  <c r="DDD4" i="22"/>
  <c r="DDC4" i="22"/>
  <c r="DDB4" i="22"/>
  <c r="DDA4" i="22"/>
  <c r="DCZ4" i="22"/>
  <c r="DCY4" i="22"/>
  <c r="DCX4" i="22"/>
  <c r="DCW4" i="22"/>
  <c r="DCV4" i="22"/>
  <c r="DCU4" i="22"/>
  <c r="DCT4" i="22"/>
  <c r="DCS4" i="22"/>
  <c r="DCR4" i="22"/>
  <c r="DCQ4" i="22"/>
  <c r="DCP4" i="22"/>
  <c r="DCO4" i="22"/>
  <c r="DCN4" i="22"/>
  <c r="DCM4" i="22"/>
  <c r="DCL4" i="22"/>
  <c r="DCK4" i="22"/>
  <c r="DCJ4" i="22"/>
  <c r="DCI4" i="22"/>
  <c r="DCH4" i="22"/>
  <c r="DCG4" i="22"/>
  <c r="DCF4" i="22"/>
  <c r="DCE4" i="22"/>
  <c r="DCD4" i="22"/>
  <c r="DCC4" i="22"/>
  <c r="DCB4" i="22"/>
  <c r="DCA4" i="22"/>
  <c r="DBZ4" i="22"/>
  <c r="DBY4" i="22"/>
  <c r="DBX4" i="22"/>
  <c r="DBW4" i="22"/>
  <c r="DBV4" i="22"/>
  <c r="DBU4" i="22"/>
  <c r="DBT4" i="22"/>
  <c r="DBS4" i="22"/>
  <c r="DBR4" i="22"/>
  <c r="DBQ4" i="22"/>
  <c r="DBP4" i="22"/>
  <c r="DBO4" i="22"/>
  <c r="DBN4" i="22"/>
  <c r="DBM4" i="22"/>
  <c r="DBL4" i="22"/>
  <c r="DBK4" i="22"/>
  <c r="DBJ4" i="22"/>
  <c r="DBI4" i="22"/>
  <c r="DBH4" i="22"/>
  <c r="DBG4" i="22"/>
  <c r="DBF4" i="22"/>
  <c r="DBE4" i="22"/>
  <c r="DBD4" i="22"/>
  <c r="DBC4" i="22"/>
  <c r="DBB4" i="22"/>
  <c r="DBA4" i="22"/>
  <c r="DAZ4" i="22"/>
  <c r="DAY4" i="22"/>
  <c r="DAX4" i="22"/>
  <c r="DAW4" i="22"/>
  <c r="DAV4" i="22"/>
  <c r="DAU4" i="22"/>
  <c r="DAT4" i="22"/>
  <c r="DAS4" i="22"/>
  <c r="DAR4" i="22"/>
  <c r="DAQ4" i="22"/>
  <c r="DAP4" i="22"/>
  <c r="DAO4" i="22"/>
  <c r="DAN4" i="22"/>
  <c r="DAM4" i="22"/>
  <c r="DAL4" i="22"/>
  <c r="DAK4" i="22"/>
  <c r="DAJ4" i="22"/>
  <c r="DAI4" i="22"/>
  <c r="DAH4" i="22"/>
  <c r="DAG4" i="22"/>
  <c r="DAF4" i="22"/>
  <c r="DAE4" i="22"/>
  <c r="DAD4" i="22"/>
  <c r="DAC4" i="22"/>
  <c r="DAB4" i="22"/>
  <c r="DAA4" i="22"/>
  <c r="CZZ4" i="22"/>
  <c r="CZY4" i="22"/>
  <c r="CZX4" i="22"/>
  <c r="CZW4" i="22"/>
  <c r="CZV4" i="22"/>
  <c r="CZU4" i="22"/>
  <c r="CZT4" i="22"/>
  <c r="CZS4" i="22"/>
  <c r="CZR4" i="22"/>
  <c r="CZQ4" i="22"/>
  <c r="CZP4" i="22"/>
  <c r="CZO4" i="22"/>
  <c r="CZN4" i="22"/>
  <c r="CZM4" i="22"/>
  <c r="CZL4" i="22"/>
  <c r="CZK4" i="22"/>
  <c r="CZJ4" i="22"/>
  <c r="CZI4" i="22"/>
  <c r="CZH4" i="22"/>
  <c r="CZG4" i="22"/>
  <c r="CZF4" i="22"/>
  <c r="CZE4" i="22"/>
  <c r="CZD4" i="22"/>
  <c r="CZC4" i="22"/>
  <c r="CZB4" i="22"/>
  <c r="CZA4" i="22"/>
  <c r="CYZ4" i="22"/>
  <c r="CYY4" i="22"/>
  <c r="CYX4" i="22"/>
  <c r="CYW4" i="22"/>
  <c r="CYV4" i="22"/>
  <c r="CYU4" i="22"/>
  <c r="CYT4" i="22"/>
  <c r="CYS4" i="22"/>
  <c r="CYR4" i="22"/>
  <c r="CYQ4" i="22"/>
  <c r="CYP4" i="22"/>
  <c r="CYO4" i="22"/>
  <c r="CYN4" i="22"/>
  <c r="CYM4" i="22"/>
  <c r="CYL4" i="22"/>
  <c r="CYK4" i="22"/>
  <c r="CYJ4" i="22"/>
  <c r="CYI4" i="22"/>
  <c r="CYH4" i="22"/>
  <c r="CYG4" i="22"/>
  <c r="CYF4" i="22"/>
  <c r="CYE4" i="22"/>
  <c r="CYD4" i="22"/>
  <c r="CYC4" i="22"/>
  <c r="CYB4" i="22"/>
  <c r="CYA4" i="22"/>
  <c r="CXZ4" i="22"/>
  <c r="CXY4" i="22"/>
  <c r="CXX4" i="22"/>
  <c r="CXW4" i="22"/>
  <c r="CXV4" i="22"/>
  <c r="CXU4" i="22"/>
  <c r="CXT4" i="22"/>
  <c r="CXS4" i="22"/>
  <c r="CXR4" i="22"/>
  <c r="CXQ4" i="22"/>
  <c r="CXP4" i="22"/>
  <c r="CXO4" i="22"/>
  <c r="CXN4" i="22"/>
  <c r="CXM4" i="22"/>
  <c r="CXL4" i="22"/>
  <c r="CXK4" i="22"/>
  <c r="CXJ4" i="22"/>
  <c r="CXI4" i="22"/>
  <c r="CXH4" i="22"/>
  <c r="CXG4" i="22"/>
  <c r="CXF4" i="22"/>
  <c r="CXE4" i="22"/>
  <c r="CXD4" i="22"/>
  <c r="CXC4" i="22"/>
  <c r="CXB4" i="22"/>
  <c r="CXA4" i="22"/>
  <c r="CWZ4" i="22"/>
  <c r="CWY4" i="22"/>
  <c r="CWX4" i="22"/>
  <c r="CWW4" i="22"/>
  <c r="CWV4" i="22"/>
  <c r="CWU4" i="22"/>
  <c r="CWT4" i="22"/>
  <c r="CWS4" i="22"/>
  <c r="CWR4" i="22"/>
  <c r="CWQ4" i="22"/>
  <c r="CWP4" i="22"/>
  <c r="CWO4" i="22"/>
  <c r="CWN4" i="22"/>
  <c r="CWM4" i="22"/>
  <c r="CWL4" i="22"/>
  <c r="CWK4" i="22"/>
  <c r="CWJ4" i="22"/>
  <c r="CWI4" i="22"/>
  <c r="CWH4" i="22"/>
  <c r="CWG4" i="22"/>
  <c r="CWF4" i="22"/>
  <c r="CWE4" i="22"/>
  <c r="CWD4" i="22"/>
  <c r="CWC4" i="22"/>
  <c r="CWB4" i="22"/>
  <c r="CWA4" i="22"/>
  <c r="CVZ4" i="22"/>
  <c r="CVY4" i="22"/>
  <c r="CVX4" i="22"/>
  <c r="CVW4" i="22"/>
  <c r="CVV4" i="22"/>
  <c r="CVU4" i="22"/>
  <c r="CVT4" i="22"/>
  <c r="CVS4" i="22"/>
  <c r="CVR4" i="22"/>
  <c r="CVQ4" i="22"/>
  <c r="CVP4" i="22"/>
  <c r="CVO4" i="22"/>
  <c r="CVN4" i="22"/>
  <c r="CVM4" i="22"/>
  <c r="CVL4" i="22"/>
  <c r="CVK4" i="22"/>
  <c r="CVJ4" i="22"/>
  <c r="CVI4" i="22"/>
  <c r="CVH4" i="22"/>
  <c r="CVG4" i="22"/>
  <c r="CVF4" i="22"/>
  <c r="CVE4" i="22"/>
  <c r="CVD4" i="22"/>
  <c r="CVC4" i="22"/>
  <c r="CVB4" i="22"/>
  <c r="CVA4" i="22"/>
  <c r="CUZ4" i="22"/>
  <c r="CUY4" i="22"/>
  <c r="CUX4" i="22"/>
  <c r="CUW4" i="22"/>
  <c r="CUV4" i="22"/>
  <c r="CUU4" i="22"/>
  <c r="CUT4" i="22"/>
  <c r="CUS4" i="22"/>
  <c r="CUR4" i="22"/>
  <c r="CUQ4" i="22"/>
  <c r="CUP4" i="22"/>
  <c r="CUO4" i="22"/>
  <c r="CUN4" i="22"/>
  <c r="CUM4" i="22"/>
  <c r="CUL4" i="22"/>
  <c r="CUK4" i="22"/>
  <c r="CUJ4" i="22"/>
  <c r="CUI4" i="22"/>
  <c r="CUH4" i="22"/>
  <c r="CUG4" i="22"/>
  <c r="CUF4" i="22"/>
  <c r="CUE4" i="22"/>
  <c r="CUD4" i="22"/>
  <c r="CUC4" i="22"/>
  <c r="CUB4" i="22"/>
  <c r="CUA4" i="22"/>
  <c r="CTZ4" i="22"/>
  <c r="CTY4" i="22"/>
  <c r="CTX4" i="22"/>
  <c r="CTW4" i="22"/>
  <c r="CTV4" i="22"/>
  <c r="CTU4" i="22"/>
  <c r="CTT4" i="22"/>
  <c r="CTS4" i="22"/>
  <c r="CTR4" i="22"/>
  <c r="CTQ4" i="22"/>
  <c r="CTP4" i="22"/>
  <c r="CTO4" i="22"/>
  <c r="CTN4" i="22"/>
  <c r="CTM4" i="22"/>
  <c r="CTL4" i="22"/>
  <c r="CTK4" i="22"/>
  <c r="CTJ4" i="22"/>
  <c r="CTI4" i="22"/>
  <c r="CTH4" i="22"/>
  <c r="CTG4" i="22"/>
  <c r="CTF4" i="22"/>
  <c r="CTE4" i="22"/>
  <c r="CTD4" i="22"/>
  <c r="CTC4" i="22"/>
  <c r="CTB4" i="22"/>
  <c r="CTA4" i="22"/>
  <c r="CSZ4" i="22"/>
  <c r="CSY4" i="22"/>
  <c r="CSX4" i="22"/>
  <c r="CSW4" i="22"/>
  <c r="CSV4" i="22"/>
  <c r="CSU4" i="22"/>
  <c r="CST4" i="22"/>
  <c r="CSS4" i="22"/>
  <c r="CSR4" i="22"/>
  <c r="CSQ4" i="22"/>
  <c r="CSP4" i="22"/>
  <c r="CSO4" i="22"/>
  <c r="CSN4" i="22"/>
  <c r="CSM4" i="22"/>
  <c r="CSL4" i="22"/>
  <c r="CSK4" i="22"/>
  <c r="CSJ4" i="22"/>
  <c r="CSI4" i="22"/>
  <c r="CSH4" i="22"/>
  <c r="CSG4" i="22"/>
  <c r="CSF4" i="22"/>
  <c r="CSE4" i="22"/>
  <c r="CSD4" i="22"/>
  <c r="CSC4" i="22"/>
  <c r="CSB4" i="22"/>
  <c r="CSA4" i="22"/>
  <c r="CRZ4" i="22"/>
  <c r="CRY4" i="22"/>
  <c r="CRX4" i="22"/>
  <c r="CRW4" i="22"/>
  <c r="CRV4" i="22"/>
  <c r="CRU4" i="22"/>
  <c r="CRT4" i="22"/>
  <c r="CRS4" i="22"/>
  <c r="CRR4" i="22"/>
  <c r="CRQ4" i="22"/>
  <c r="CRP4" i="22"/>
  <c r="CRO4" i="22"/>
  <c r="CRN4" i="22"/>
  <c r="CRM4" i="22"/>
  <c r="CRL4" i="22"/>
  <c r="CRK4" i="22"/>
  <c r="CRJ4" i="22"/>
  <c r="CRI4" i="22"/>
  <c r="CRH4" i="22"/>
  <c r="CRG4" i="22"/>
  <c r="CRF4" i="22"/>
  <c r="CRE4" i="22"/>
  <c r="CRD4" i="22"/>
  <c r="CRC4" i="22"/>
  <c r="CRB4" i="22"/>
  <c r="CRA4" i="22"/>
  <c r="CQZ4" i="22"/>
  <c r="CQY4" i="22"/>
  <c r="CQX4" i="22"/>
  <c r="CQW4" i="22"/>
  <c r="CQV4" i="22"/>
  <c r="CQU4" i="22"/>
  <c r="CQT4" i="22"/>
  <c r="CQS4" i="22"/>
  <c r="CQR4" i="22"/>
  <c r="CQQ4" i="22"/>
  <c r="CQP4" i="22"/>
  <c r="CQO4" i="22"/>
  <c r="CQN4" i="22"/>
  <c r="CQM4" i="22"/>
  <c r="CQL4" i="22"/>
  <c r="CQK4" i="22"/>
  <c r="CQJ4" i="22"/>
  <c r="CQI4" i="22"/>
  <c r="CQH4" i="22"/>
  <c r="CQG4" i="22"/>
  <c r="CQF4" i="22"/>
  <c r="CQE4" i="22"/>
  <c r="CQD4" i="22"/>
  <c r="CQC4" i="22"/>
  <c r="CQB4" i="22"/>
  <c r="CQA4" i="22"/>
  <c r="CPZ4" i="22"/>
  <c r="CPY4" i="22"/>
  <c r="CPX4" i="22"/>
  <c r="CPW4" i="22"/>
  <c r="CPV4" i="22"/>
  <c r="CPU4" i="22"/>
  <c r="CPT4" i="22"/>
  <c r="CPS4" i="22"/>
  <c r="CPR4" i="22"/>
  <c r="CPQ4" i="22"/>
  <c r="CPP4" i="22"/>
  <c r="CPO4" i="22"/>
  <c r="CPN4" i="22"/>
  <c r="CPM4" i="22"/>
  <c r="CPL4" i="22"/>
  <c r="CPK4" i="22"/>
  <c r="CPJ4" i="22"/>
  <c r="CPI4" i="22"/>
  <c r="CPH4" i="22"/>
  <c r="CPG4" i="22"/>
  <c r="CPF4" i="22"/>
  <c r="CPE4" i="22"/>
  <c r="CPD4" i="22"/>
  <c r="CPC4" i="22"/>
  <c r="CPB4" i="22"/>
  <c r="CPA4" i="22"/>
  <c r="COZ4" i="22"/>
  <c r="COY4" i="22"/>
  <c r="COX4" i="22"/>
  <c r="COW4" i="22"/>
  <c r="COV4" i="22"/>
  <c r="COU4" i="22"/>
  <c r="COT4" i="22"/>
  <c r="COS4" i="22"/>
  <c r="COR4" i="22"/>
  <c r="COQ4" i="22"/>
  <c r="COP4" i="22"/>
  <c r="COO4" i="22"/>
  <c r="CON4" i="22"/>
  <c r="COM4" i="22"/>
  <c r="COL4" i="22"/>
  <c r="COK4" i="22"/>
  <c r="COJ4" i="22"/>
  <c r="COI4" i="22"/>
  <c r="COH4" i="22"/>
  <c r="COG4" i="22"/>
  <c r="COF4" i="22"/>
  <c r="COE4" i="22"/>
  <c r="COD4" i="22"/>
  <c r="COC4" i="22"/>
  <c r="COB4" i="22"/>
  <c r="COA4" i="22"/>
  <c r="CNZ4" i="22"/>
  <c r="CNY4" i="22"/>
  <c r="CNX4" i="22"/>
  <c r="CNW4" i="22"/>
  <c r="CNV4" i="22"/>
  <c r="CNU4" i="22"/>
  <c r="CNT4" i="22"/>
  <c r="CNS4" i="22"/>
  <c r="CNR4" i="22"/>
  <c r="CNQ4" i="22"/>
  <c r="CNP4" i="22"/>
  <c r="CNO4" i="22"/>
  <c r="CNN4" i="22"/>
  <c r="CNM4" i="22"/>
  <c r="CNL4" i="22"/>
  <c r="CNK4" i="22"/>
  <c r="CNJ4" i="22"/>
  <c r="CNI4" i="22"/>
  <c r="CNH4" i="22"/>
  <c r="CNG4" i="22"/>
  <c r="CNF4" i="22"/>
  <c r="CNE4" i="22"/>
  <c r="CND4" i="22"/>
  <c r="CNC4" i="22"/>
  <c r="CNB4" i="22"/>
  <c r="CNA4" i="22"/>
  <c r="CMZ4" i="22"/>
  <c r="CMY4" i="22"/>
  <c r="CMX4" i="22"/>
  <c r="CMW4" i="22"/>
  <c r="CMV4" i="22"/>
  <c r="CMU4" i="22"/>
  <c r="CMT4" i="22"/>
  <c r="CMS4" i="22"/>
  <c r="CMR4" i="22"/>
  <c r="CMQ4" i="22"/>
  <c r="CMP4" i="22"/>
  <c r="CMO4" i="22"/>
  <c r="CMN4" i="22"/>
  <c r="CMM4" i="22"/>
  <c r="CML4" i="22"/>
  <c r="CMK4" i="22"/>
  <c r="CMJ4" i="22"/>
  <c r="CMI4" i="22"/>
  <c r="CMH4" i="22"/>
  <c r="CMG4" i="22"/>
  <c r="CMF4" i="22"/>
  <c r="CME4" i="22"/>
  <c r="CMD4" i="22"/>
  <c r="CMC4" i="22"/>
  <c r="CMB4" i="22"/>
  <c r="CMA4" i="22"/>
  <c r="CLZ4" i="22"/>
  <c r="CLY4" i="22"/>
  <c r="CLX4" i="22"/>
  <c r="CLW4" i="22"/>
  <c r="CLV4" i="22"/>
  <c r="CLU4" i="22"/>
  <c r="CLT4" i="22"/>
  <c r="CLS4" i="22"/>
  <c r="CLR4" i="22"/>
  <c r="CLQ4" i="22"/>
  <c r="CLP4" i="22"/>
  <c r="CLO4" i="22"/>
  <c r="CLN4" i="22"/>
  <c r="CLM4" i="22"/>
  <c r="CLL4" i="22"/>
  <c r="CLK4" i="22"/>
  <c r="CLJ4" i="22"/>
  <c r="CLI4" i="22"/>
  <c r="CLH4" i="22"/>
  <c r="CLG4" i="22"/>
  <c r="CLF4" i="22"/>
  <c r="CLE4" i="22"/>
  <c r="CLD4" i="22"/>
  <c r="CLC4" i="22"/>
  <c r="CLB4" i="22"/>
  <c r="CLA4" i="22"/>
  <c r="CKZ4" i="22"/>
  <c r="CKY4" i="22"/>
  <c r="CKX4" i="22"/>
  <c r="CKW4" i="22"/>
  <c r="CKV4" i="22"/>
  <c r="CKU4" i="22"/>
  <c r="CKT4" i="22"/>
  <c r="CKS4" i="22"/>
  <c r="CKR4" i="22"/>
  <c r="CKQ4" i="22"/>
  <c r="CKP4" i="22"/>
  <c r="CKO4" i="22"/>
  <c r="CKN4" i="22"/>
  <c r="CKM4" i="22"/>
  <c r="CKL4" i="22"/>
  <c r="CKK4" i="22"/>
  <c r="CKJ4" i="22"/>
  <c r="CKI4" i="22"/>
  <c r="CKH4" i="22"/>
  <c r="CKG4" i="22"/>
  <c r="CKF4" i="22"/>
  <c r="CKE4" i="22"/>
  <c r="CKD4" i="22"/>
  <c r="CKC4" i="22"/>
  <c r="CKB4" i="22"/>
  <c r="CKA4" i="22"/>
  <c r="CJZ4" i="22"/>
  <c r="CJY4" i="22"/>
  <c r="CJX4" i="22"/>
  <c r="CJW4" i="22"/>
  <c r="CJV4" i="22"/>
  <c r="CJU4" i="22"/>
  <c r="CJT4" i="22"/>
  <c r="CJS4" i="22"/>
  <c r="CJR4" i="22"/>
  <c r="CJQ4" i="22"/>
  <c r="CJP4" i="22"/>
  <c r="CJO4" i="22"/>
  <c r="CJN4" i="22"/>
  <c r="CJM4" i="22"/>
  <c r="CJL4" i="22"/>
  <c r="CJK4" i="22"/>
  <c r="CJJ4" i="22"/>
  <c r="CJI4" i="22"/>
  <c r="CJH4" i="22"/>
  <c r="CJG4" i="22"/>
  <c r="CJF4" i="22"/>
  <c r="CJE4" i="22"/>
  <c r="CJD4" i="22"/>
  <c r="CJC4" i="22"/>
  <c r="CJB4" i="22"/>
  <c r="CJA4" i="22"/>
  <c r="CIZ4" i="22"/>
  <c r="CIY4" i="22"/>
  <c r="CIX4" i="22"/>
  <c r="CIW4" i="22"/>
  <c r="CIV4" i="22"/>
  <c r="CIU4" i="22"/>
  <c r="CIT4" i="22"/>
  <c r="CIS4" i="22"/>
  <c r="CIR4" i="22"/>
  <c r="CIQ4" i="22"/>
  <c r="CIP4" i="22"/>
  <c r="CIO4" i="22"/>
  <c r="CIN4" i="22"/>
  <c r="CIM4" i="22"/>
  <c r="CIL4" i="22"/>
  <c r="CIK4" i="22"/>
  <c r="CIJ4" i="22"/>
  <c r="CII4" i="22"/>
  <c r="CIH4" i="22"/>
  <c r="CIG4" i="22"/>
  <c r="CIF4" i="22"/>
  <c r="CIE4" i="22"/>
  <c r="CID4" i="22"/>
  <c r="CIC4" i="22"/>
  <c r="CIB4" i="22"/>
  <c r="CIA4" i="22"/>
  <c r="CHZ4" i="22"/>
  <c r="CHY4" i="22"/>
  <c r="CHX4" i="22"/>
  <c r="CHW4" i="22"/>
  <c r="CHV4" i="22"/>
  <c r="CHU4" i="22"/>
  <c r="CHT4" i="22"/>
  <c r="CHS4" i="22"/>
  <c r="CHR4" i="22"/>
  <c r="CHQ4" i="22"/>
  <c r="CHP4" i="22"/>
  <c r="CHO4" i="22"/>
  <c r="CHN4" i="22"/>
  <c r="CHM4" i="22"/>
  <c r="CHL4" i="22"/>
  <c r="CHK4" i="22"/>
  <c r="CHJ4" i="22"/>
  <c r="CHI4" i="22"/>
  <c r="CHH4" i="22"/>
  <c r="CHG4" i="22"/>
  <c r="CHF4" i="22"/>
  <c r="CHE4" i="22"/>
  <c r="CHD4" i="22"/>
  <c r="CHC4" i="22"/>
  <c r="CHB4" i="22"/>
  <c r="CHA4" i="22"/>
  <c r="CGZ4" i="22"/>
  <c r="CGY4" i="22"/>
  <c r="CGX4" i="22"/>
  <c r="CGW4" i="22"/>
  <c r="CGV4" i="22"/>
  <c r="CGU4" i="22"/>
  <c r="CGT4" i="22"/>
  <c r="CGS4" i="22"/>
  <c r="CGR4" i="22"/>
  <c r="CGQ4" i="22"/>
  <c r="CGP4" i="22"/>
  <c r="CGO4" i="22"/>
  <c r="CGN4" i="22"/>
  <c r="CGM4" i="22"/>
  <c r="CGL4" i="22"/>
  <c r="CGK4" i="22"/>
  <c r="CGJ4" i="22"/>
  <c r="CGI4" i="22"/>
  <c r="CGH4" i="22"/>
  <c r="CGG4" i="22"/>
  <c r="CGF4" i="22"/>
  <c r="CGE4" i="22"/>
  <c r="CGD4" i="22"/>
  <c r="CGC4" i="22"/>
  <c r="CGB4" i="22"/>
  <c r="CGA4" i="22"/>
  <c r="CFZ4" i="22"/>
  <c r="CFY4" i="22"/>
  <c r="CFX4" i="22"/>
  <c r="CFW4" i="22"/>
  <c r="CFV4" i="22"/>
  <c r="CFU4" i="22"/>
  <c r="CFT4" i="22"/>
  <c r="CFS4" i="22"/>
  <c r="CFR4" i="22"/>
  <c r="CFQ4" i="22"/>
  <c r="CFP4" i="22"/>
  <c r="CFO4" i="22"/>
  <c r="CFN4" i="22"/>
  <c r="CFM4" i="22"/>
  <c r="CFL4" i="22"/>
  <c r="CFK4" i="22"/>
  <c r="CFJ4" i="22"/>
  <c r="CFI4" i="22"/>
  <c r="CFH4" i="22"/>
  <c r="CFG4" i="22"/>
  <c r="CFF4" i="22"/>
  <c r="CFE4" i="22"/>
  <c r="CFD4" i="22"/>
  <c r="CFC4" i="22"/>
  <c r="CFB4" i="22"/>
  <c r="CFA4" i="22"/>
  <c r="CEZ4" i="22"/>
  <c r="CEY4" i="22"/>
  <c r="CEX4" i="22"/>
  <c r="CEW4" i="22"/>
  <c r="CEV4" i="22"/>
  <c r="CEU4" i="22"/>
  <c r="CET4" i="22"/>
  <c r="CES4" i="22"/>
  <c r="CER4" i="22"/>
  <c r="CEQ4" i="22"/>
  <c r="CEP4" i="22"/>
  <c r="CEO4" i="22"/>
  <c r="CEN4" i="22"/>
  <c r="CEM4" i="22"/>
  <c r="CEL4" i="22"/>
  <c r="CEK4" i="22"/>
  <c r="CEJ4" i="22"/>
  <c r="CEI4" i="22"/>
  <c r="CEH4" i="22"/>
  <c r="CEG4" i="22"/>
  <c r="CEF4" i="22"/>
  <c r="CEE4" i="22"/>
  <c r="CED4" i="22"/>
  <c r="CEC4" i="22"/>
  <c r="CEB4" i="22"/>
  <c r="CEA4" i="22"/>
  <c r="CDZ4" i="22"/>
  <c r="CDY4" i="22"/>
  <c r="CDX4" i="22"/>
  <c r="CDW4" i="22"/>
  <c r="CDV4" i="22"/>
  <c r="CDU4" i="22"/>
  <c r="CDT4" i="22"/>
  <c r="CDS4" i="22"/>
  <c r="CDR4" i="22"/>
  <c r="CDQ4" i="22"/>
  <c r="CDP4" i="22"/>
  <c r="CDO4" i="22"/>
  <c r="CDN4" i="22"/>
  <c r="CDM4" i="22"/>
  <c r="CDL4" i="22"/>
  <c r="CDK4" i="22"/>
  <c r="CDJ4" i="22"/>
  <c r="CDI4" i="22"/>
  <c r="CDH4" i="22"/>
  <c r="CDG4" i="22"/>
  <c r="CDF4" i="22"/>
  <c r="CDE4" i="22"/>
  <c r="CDD4" i="22"/>
  <c r="CDC4" i="22"/>
  <c r="CDB4" i="22"/>
  <c r="CDA4" i="22"/>
  <c r="CCZ4" i="22"/>
  <c r="CCY4" i="22"/>
  <c r="CCX4" i="22"/>
  <c r="CCW4" i="22"/>
  <c r="CCV4" i="22"/>
  <c r="CCU4" i="22"/>
  <c r="CCT4" i="22"/>
  <c r="CCS4" i="22"/>
  <c r="CCR4" i="22"/>
  <c r="CCQ4" i="22"/>
  <c r="CCP4" i="22"/>
  <c r="CCO4" i="22"/>
  <c r="CCN4" i="22"/>
  <c r="CCM4" i="22"/>
  <c r="CCL4" i="22"/>
  <c r="CCK4" i="22"/>
  <c r="CCJ4" i="22"/>
  <c r="CCI4" i="22"/>
  <c r="CCH4" i="22"/>
  <c r="CCG4" i="22"/>
  <c r="CCF4" i="22"/>
  <c r="CCE4" i="22"/>
  <c r="CCD4" i="22"/>
  <c r="CCC4" i="22"/>
  <c r="CCB4" i="22"/>
  <c r="CCA4" i="22"/>
  <c r="CBZ4" i="22"/>
  <c r="CBY4" i="22"/>
  <c r="CBX4" i="22"/>
  <c r="CBW4" i="22"/>
  <c r="CBV4" i="22"/>
  <c r="CBU4" i="22"/>
  <c r="CBT4" i="22"/>
  <c r="CBS4" i="22"/>
  <c r="CBR4" i="22"/>
  <c r="CBQ4" i="22"/>
  <c r="CBP4" i="22"/>
  <c r="CBO4" i="22"/>
  <c r="CBN4" i="22"/>
  <c r="CBM4" i="22"/>
  <c r="CBL4" i="22"/>
  <c r="CBK4" i="22"/>
  <c r="CBJ4" i="22"/>
  <c r="CBI4" i="22"/>
  <c r="CBH4" i="22"/>
  <c r="CBG4" i="22"/>
  <c r="CBF4" i="22"/>
  <c r="CBE4" i="22"/>
  <c r="CBD4" i="22"/>
  <c r="CBC4" i="22"/>
  <c r="CBB4" i="22"/>
  <c r="CBA4" i="22"/>
  <c r="CAZ4" i="22"/>
  <c r="CAY4" i="22"/>
  <c r="CAX4" i="22"/>
  <c r="CAW4" i="22"/>
  <c r="CAV4" i="22"/>
  <c r="CAU4" i="22"/>
  <c r="CAT4" i="22"/>
  <c r="CAS4" i="22"/>
  <c r="CAR4" i="22"/>
  <c r="CAQ4" i="22"/>
  <c r="CAP4" i="22"/>
  <c r="CAO4" i="22"/>
  <c r="CAN4" i="22"/>
  <c r="CAM4" i="22"/>
  <c r="CAL4" i="22"/>
  <c r="CAK4" i="22"/>
  <c r="CAJ4" i="22"/>
  <c r="CAI4" i="22"/>
  <c r="CAH4" i="22"/>
  <c r="CAG4" i="22"/>
  <c r="CAF4" i="22"/>
  <c r="CAE4" i="22"/>
  <c r="CAD4" i="22"/>
  <c r="CAC4" i="22"/>
  <c r="CAB4" i="22"/>
  <c r="CAA4" i="22"/>
  <c r="BZZ4" i="22"/>
  <c r="BZY4" i="22"/>
  <c r="BZX4" i="22"/>
  <c r="BZW4" i="22"/>
  <c r="BZV4" i="22"/>
  <c r="BZU4" i="22"/>
  <c r="BZT4" i="22"/>
  <c r="BZS4" i="22"/>
  <c r="BZR4" i="22"/>
  <c r="BZQ4" i="22"/>
  <c r="BZP4" i="22"/>
  <c r="BZO4" i="22"/>
  <c r="BZN4" i="22"/>
  <c r="BZM4" i="22"/>
  <c r="BZL4" i="22"/>
  <c r="BZK4" i="22"/>
  <c r="BZJ4" i="22"/>
  <c r="BZI4" i="22"/>
  <c r="BZH4" i="22"/>
  <c r="BZG4" i="22"/>
  <c r="BZF4" i="22"/>
  <c r="BZE4" i="22"/>
  <c r="BZD4" i="22"/>
  <c r="BZC4" i="22"/>
  <c r="BZB4" i="22"/>
  <c r="BZA4" i="22"/>
  <c r="BYZ4" i="22"/>
  <c r="BYY4" i="22"/>
  <c r="BYX4" i="22"/>
  <c r="BYW4" i="22"/>
  <c r="BYV4" i="22"/>
  <c r="BYU4" i="22"/>
  <c r="BYT4" i="22"/>
  <c r="BYS4" i="22"/>
  <c r="BYR4" i="22"/>
  <c r="BYQ4" i="22"/>
  <c r="BYP4" i="22"/>
  <c r="BYO4" i="22"/>
  <c r="BYN4" i="22"/>
  <c r="BYM4" i="22"/>
  <c r="BYL4" i="22"/>
  <c r="BYK4" i="22"/>
  <c r="BYJ4" i="22"/>
  <c r="BYI4" i="22"/>
  <c r="BYH4" i="22"/>
  <c r="BYG4" i="22"/>
  <c r="BYF4" i="22"/>
  <c r="BYE4" i="22"/>
  <c r="BYD4" i="22"/>
  <c r="BYC4" i="22"/>
  <c r="BYB4" i="22"/>
  <c r="BYA4" i="22"/>
  <c r="BXZ4" i="22"/>
  <c r="BXY4" i="22"/>
  <c r="BXX4" i="22"/>
  <c r="BXW4" i="22"/>
  <c r="BXV4" i="22"/>
  <c r="BXU4" i="22"/>
  <c r="BXT4" i="22"/>
  <c r="BXS4" i="22"/>
  <c r="BXR4" i="22"/>
  <c r="BXQ4" i="22"/>
  <c r="BXP4" i="22"/>
  <c r="BXO4" i="22"/>
  <c r="BXN4" i="22"/>
  <c r="BXM4" i="22"/>
  <c r="BXL4" i="22"/>
  <c r="BXK4" i="22"/>
  <c r="BXJ4" i="22"/>
  <c r="BXI4" i="22"/>
  <c r="BXH4" i="22"/>
  <c r="BXG4" i="22"/>
  <c r="BXF4" i="22"/>
  <c r="BXE4" i="22"/>
  <c r="BXD4" i="22"/>
  <c r="BXC4" i="22"/>
  <c r="BXB4" i="22"/>
  <c r="BXA4" i="22"/>
  <c r="BWZ4" i="22"/>
  <c r="BWY4" i="22"/>
  <c r="BWX4" i="22"/>
  <c r="BWW4" i="22"/>
  <c r="BWV4" i="22"/>
  <c r="BWU4" i="22"/>
  <c r="BWT4" i="22"/>
  <c r="BWS4" i="22"/>
  <c r="BWR4" i="22"/>
  <c r="BWQ4" i="22"/>
  <c r="BWP4" i="22"/>
  <c r="BWO4" i="22"/>
  <c r="BWN4" i="22"/>
  <c r="BWM4" i="22"/>
  <c r="BWL4" i="22"/>
  <c r="BWK4" i="22"/>
  <c r="BWJ4" i="22"/>
  <c r="BWI4" i="22"/>
  <c r="BWH4" i="22"/>
  <c r="BWG4" i="22"/>
  <c r="BWF4" i="22"/>
  <c r="BWE4" i="22"/>
  <c r="BWD4" i="22"/>
  <c r="BWC4" i="22"/>
  <c r="BWB4" i="22"/>
  <c r="BWA4" i="22"/>
  <c r="BVZ4" i="22"/>
  <c r="BVY4" i="22"/>
  <c r="BVX4" i="22"/>
  <c r="BVW4" i="22"/>
  <c r="BVV4" i="22"/>
  <c r="BVU4" i="22"/>
  <c r="BVT4" i="22"/>
  <c r="BVS4" i="22"/>
  <c r="BVR4" i="22"/>
  <c r="BVQ4" i="22"/>
  <c r="BVP4" i="22"/>
  <c r="BVO4" i="22"/>
  <c r="BVN4" i="22"/>
  <c r="BVM4" i="22"/>
  <c r="BVL4" i="22"/>
  <c r="BVK4" i="22"/>
  <c r="BVJ4" i="22"/>
  <c r="BVI4" i="22"/>
  <c r="BVH4" i="22"/>
  <c r="BVG4" i="22"/>
  <c r="BVF4" i="22"/>
  <c r="BVE4" i="22"/>
  <c r="BVD4" i="22"/>
  <c r="BVC4" i="22"/>
  <c r="BVB4" i="22"/>
  <c r="BVA4" i="22"/>
  <c r="BUZ4" i="22"/>
  <c r="BUY4" i="22"/>
  <c r="BUX4" i="22"/>
  <c r="BUW4" i="22"/>
  <c r="BUV4" i="22"/>
  <c r="BUU4" i="22"/>
  <c r="BUT4" i="22"/>
  <c r="BUS4" i="22"/>
  <c r="BUR4" i="22"/>
  <c r="BUQ4" i="22"/>
  <c r="BUP4" i="22"/>
  <c r="BUO4" i="22"/>
  <c r="BUN4" i="22"/>
  <c r="BUM4" i="22"/>
  <c r="BUL4" i="22"/>
  <c r="BUK4" i="22"/>
  <c r="BUJ4" i="22"/>
  <c r="BUI4" i="22"/>
  <c r="BUH4" i="22"/>
  <c r="BUG4" i="22"/>
  <c r="BUF4" i="22"/>
  <c r="BUE4" i="22"/>
  <c r="BUD4" i="22"/>
  <c r="BUC4" i="22"/>
  <c r="BUB4" i="22"/>
  <c r="BUA4" i="22"/>
  <c r="BTZ4" i="22"/>
  <c r="BTY4" i="22"/>
  <c r="BTX4" i="22"/>
  <c r="BTW4" i="22"/>
  <c r="BTV4" i="22"/>
  <c r="BTU4" i="22"/>
  <c r="BTT4" i="22"/>
  <c r="BTS4" i="22"/>
  <c r="BTR4" i="22"/>
  <c r="BTQ4" i="22"/>
  <c r="BTP4" i="22"/>
  <c r="BTO4" i="22"/>
  <c r="BTN4" i="22"/>
  <c r="BTM4" i="22"/>
  <c r="BTL4" i="22"/>
  <c r="BTK4" i="22"/>
  <c r="BTJ4" i="22"/>
  <c r="BTI4" i="22"/>
  <c r="BTH4" i="22"/>
  <c r="BTG4" i="22"/>
  <c r="BTF4" i="22"/>
  <c r="BTE4" i="22"/>
  <c r="BTD4" i="22"/>
  <c r="BTC4" i="22"/>
  <c r="BTB4" i="22"/>
  <c r="BTA4" i="22"/>
  <c r="BSZ4" i="22"/>
  <c r="BSY4" i="22"/>
  <c r="BSX4" i="22"/>
  <c r="BSW4" i="22"/>
  <c r="BSV4" i="22"/>
  <c r="BSU4" i="22"/>
  <c r="BST4" i="22"/>
  <c r="BSS4" i="22"/>
  <c r="BSR4" i="22"/>
  <c r="BSQ4" i="22"/>
  <c r="BSP4" i="22"/>
  <c r="BSO4" i="22"/>
  <c r="BSN4" i="22"/>
  <c r="BSM4" i="22"/>
  <c r="BSL4" i="22"/>
  <c r="BSK4" i="22"/>
  <c r="BSJ4" i="22"/>
  <c r="BSI4" i="22"/>
  <c r="BSH4" i="22"/>
  <c r="BSG4" i="22"/>
  <c r="BSF4" i="22"/>
  <c r="BSE4" i="22"/>
  <c r="BSD4" i="22"/>
  <c r="BSC4" i="22"/>
  <c r="BSB4" i="22"/>
  <c r="BSA4" i="22"/>
  <c r="BRZ4" i="22"/>
  <c r="BRY4" i="22"/>
  <c r="BRX4" i="22"/>
  <c r="BRW4" i="22"/>
  <c r="BRV4" i="22"/>
  <c r="BRU4" i="22"/>
  <c r="BRT4" i="22"/>
  <c r="BRS4" i="22"/>
  <c r="BRR4" i="22"/>
  <c r="BRQ4" i="22"/>
  <c r="BRP4" i="22"/>
  <c r="BRO4" i="22"/>
  <c r="BRN4" i="22"/>
  <c r="BRM4" i="22"/>
  <c r="BRL4" i="22"/>
  <c r="BRK4" i="22"/>
  <c r="BRJ4" i="22"/>
  <c r="BRI4" i="22"/>
  <c r="BRH4" i="22"/>
  <c r="BRG4" i="22"/>
  <c r="BRF4" i="22"/>
  <c r="BRE4" i="22"/>
  <c r="BRD4" i="22"/>
  <c r="BRC4" i="22"/>
  <c r="BRB4" i="22"/>
  <c r="BRA4" i="22"/>
  <c r="BQZ4" i="22"/>
  <c r="BQY4" i="22"/>
  <c r="BQX4" i="22"/>
  <c r="BQW4" i="22"/>
  <c r="BQV4" i="22"/>
  <c r="BQU4" i="22"/>
  <c r="BQT4" i="22"/>
  <c r="BQS4" i="22"/>
  <c r="BQR4" i="22"/>
  <c r="BQQ4" i="22"/>
  <c r="BQP4" i="22"/>
  <c r="BQO4" i="22"/>
  <c r="BQN4" i="22"/>
  <c r="BQM4" i="22"/>
  <c r="BQL4" i="22"/>
  <c r="BQK4" i="22"/>
  <c r="BQJ4" i="22"/>
  <c r="BQI4" i="22"/>
  <c r="BQH4" i="22"/>
  <c r="BQG4" i="22"/>
  <c r="BQF4" i="22"/>
  <c r="BQE4" i="22"/>
  <c r="BQD4" i="22"/>
  <c r="BQC4" i="22"/>
  <c r="BQB4" i="22"/>
  <c r="BQA4" i="22"/>
  <c r="BPZ4" i="22"/>
  <c r="BPY4" i="22"/>
  <c r="BPX4" i="22"/>
  <c r="BPW4" i="22"/>
  <c r="BPV4" i="22"/>
  <c r="BPU4" i="22"/>
  <c r="BPT4" i="22"/>
  <c r="BPS4" i="22"/>
  <c r="BPR4" i="22"/>
  <c r="BPQ4" i="22"/>
  <c r="BPP4" i="22"/>
  <c r="BPO4" i="22"/>
  <c r="BPN4" i="22"/>
  <c r="BPM4" i="22"/>
  <c r="BPL4" i="22"/>
  <c r="BPK4" i="22"/>
  <c r="BPJ4" i="22"/>
  <c r="BPI4" i="22"/>
  <c r="BPH4" i="22"/>
  <c r="BPG4" i="22"/>
  <c r="BPF4" i="22"/>
  <c r="BPE4" i="22"/>
  <c r="BPD4" i="22"/>
  <c r="BPC4" i="22"/>
  <c r="BPB4" i="22"/>
  <c r="BPA4" i="22"/>
  <c r="BOZ4" i="22"/>
  <c r="BOY4" i="22"/>
  <c r="BOX4" i="22"/>
  <c r="BOW4" i="22"/>
  <c r="BOV4" i="22"/>
  <c r="BOU4" i="22"/>
  <c r="BOT4" i="22"/>
  <c r="BOS4" i="22"/>
  <c r="BOR4" i="22"/>
  <c r="BOQ4" i="22"/>
  <c r="BOP4" i="22"/>
  <c r="BOO4" i="22"/>
  <c r="BON4" i="22"/>
  <c r="BOM4" i="22"/>
  <c r="BOL4" i="22"/>
  <c r="BOK4" i="22"/>
  <c r="BOJ4" i="22"/>
  <c r="BOI4" i="22"/>
  <c r="BOH4" i="22"/>
  <c r="BOG4" i="22"/>
  <c r="BOF4" i="22"/>
  <c r="BOE4" i="22"/>
  <c r="BOD4" i="22"/>
  <c r="BOC4" i="22"/>
  <c r="BOB4" i="22"/>
  <c r="BOA4" i="22"/>
  <c r="BNZ4" i="22"/>
  <c r="BNY4" i="22"/>
  <c r="BNX4" i="22"/>
  <c r="BNW4" i="22"/>
  <c r="BNV4" i="22"/>
  <c r="BNU4" i="22"/>
  <c r="BNT4" i="22"/>
  <c r="BNS4" i="22"/>
  <c r="BNR4" i="22"/>
  <c r="BNQ4" i="22"/>
  <c r="BNP4" i="22"/>
  <c r="BNO4" i="22"/>
  <c r="BNN4" i="22"/>
  <c r="BNM4" i="22"/>
  <c r="BNL4" i="22"/>
  <c r="BNK4" i="22"/>
  <c r="BNJ4" i="22"/>
  <c r="BNI4" i="22"/>
  <c r="BNH4" i="22"/>
  <c r="BNG4" i="22"/>
  <c r="BNF4" i="22"/>
  <c r="BNE4" i="22"/>
  <c r="BND4" i="22"/>
  <c r="BNC4" i="22"/>
  <c r="BNB4" i="22"/>
  <c r="BNA4" i="22"/>
  <c r="BMZ4" i="22"/>
  <c r="BMY4" i="22"/>
  <c r="BMX4" i="22"/>
  <c r="BMW4" i="22"/>
  <c r="BMV4" i="22"/>
  <c r="BMU4" i="22"/>
  <c r="BMT4" i="22"/>
  <c r="BMS4" i="22"/>
  <c r="BMR4" i="22"/>
  <c r="BMQ4" i="22"/>
  <c r="BMP4" i="22"/>
  <c r="BMO4" i="22"/>
  <c r="BMN4" i="22"/>
  <c r="BMM4" i="22"/>
  <c r="BML4" i="22"/>
  <c r="BMK4" i="22"/>
  <c r="BMJ4" i="22"/>
  <c r="BMI4" i="22"/>
  <c r="BMH4" i="22"/>
  <c r="BMG4" i="22"/>
  <c r="BMF4" i="22"/>
  <c r="BME4" i="22"/>
  <c r="BMD4" i="22"/>
  <c r="BMC4" i="22"/>
  <c r="BMB4" i="22"/>
  <c r="BMA4" i="22"/>
  <c r="BLZ4" i="22"/>
  <c r="BLY4" i="22"/>
  <c r="BLX4" i="22"/>
  <c r="BLW4" i="22"/>
  <c r="BLV4" i="22"/>
  <c r="BLU4" i="22"/>
  <c r="BLT4" i="22"/>
  <c r="BLS4" i="22"/>
  <c r="BLR4" i="22"/>
  <c r="BLQ4" i="22"/>
  <c r="BLP4" i="22"/>
  <c r="BLO4" i="22"/>
  <c r="BLN4" i="22"/>
  <c r="BLM4" i="22"/>
  <c r="BLL4" i="22"/>
  <c r="BLK4" i="22"/>
  <c r="BLJ4" i="22"/>
  <c r="BLI4" i="22"/>
  <c r="BLH4" i="22"/>
  <c r="BLG4" i="22"/>
  <c r="BLF4" i="22"/>
  <c r="BLE4" i="22"/>
  <c r="BLD4" i="22"/>
  <c r="BLC4" i="22"/>
  <c r="BLB4" i="22"/>
  <c r="BLA4" i="22"/>
  <c r="BKZ4" i="22"/>
  <c r="BKY4" i="22"/>
  <c r="BKX4" i="22"/>
  <c r="BKW4" i="22"/>
  <c r="BKV4" i="22"/>
  <c r="BKU4" i="22"/>
  <c r="BKT4" i="22"/>
  <c r="BKS4" i="22"/>
  <c r="BKR4" i="22"/>
  <c r="BKQ4" i="22"/>
  <c r="BKP4" i="22"/>
  <c r="BKO4" i="22"/>
  <c r="BKN4" i="22"/>
  <c r="BKM4" i="22"/>
  <c r="BKL4" i="22"/>
  <c r="BKK4" i="22"/>
  <c r="BKJ4" i="22"/>
  <c r="BKI4" i="22"/>
  <c r="BKH4" i="22"/>
  <c r="BKG4" i="22"/>
  <c r="BKF4" i="22"/>
  <c r="BKE4" i="22"/>
  <c r="BKD4" i="22"/>
  <c r="BKC4" i="22"/>
  <c r="BKB4" i="22"/>
  <c r="BKA4" i="22"/>
  <c r="BJZ4" i="22"/>
  <c r="BJY4" i="22"/>
  <c r="BJX4" i="22"/>
  <c r="BJW4" i="22"/>
  <c r="BJV4" i="22"/>
  <c r="BJU4" i="22"/>
  <c r="BJT4" i="22"/>
  <c r="BJS4" i="22"/>
  <c r="BJR4" i="22"/>
  <c r="BJQ4" i="22"/>
  <c r="BJP4" i="22"/>
  <c r="BJO4" i="22"/>
  <c r="BJN4" i="22"/>
  <c r="BJM4" i="22"/>
  <c r="BJL4" i="22"/>
  <c r="BJK4" i="22"/>
  <c r="BJJ4" i="22"/>
  <c r="BJI4" i="22"/>
  <c r="BJH4" i="22"/>
  <c r="BJG4" i="22"/>
  <c r="BJF4" i="22"/>
  <c r="BJE4" i="22"/>
  <c r="BJD4" i="22"/>
  <c r="BJC4" i="22"/>
  <c r="BJB4" i="22"/>
  <c r="BJA4" i="22"/>
  <c r="BIZ4" i="22"/>
  <c r="BIY4" i="22"/>
  <c r="BIX4" i="22"/>
  <c r="BIW4" i="22"/>
  <c r="BIV4" i="22"/>
  <c r="BIU4" i="22"/>
  <c r="BIT4" i="22"/>
  <c r="BIS4" i="22"/>
  <c r="BIR4" i="22"/>
  <c r="BIQ4" i="22"/>
  <c r="BIP4" i="22"/>
  <c r="BIO4" i="22"/>
  <c r="BIN4" i="22"/>
  <c r="BIM4" i="22"/>
  <c r="BIL4" i="22"/>
  <c r="BIK4" i="22"/>
  <c r="BIJ4" i="22"/>
  <c r="BII4" i="22"/>
  <c r="BIH4" i="22"/>
  <c r="BIG4" i="22"/>
  <c r="BIF4" i="22"/>
  <c r="BIE4" i="22"/>
  <c r="BID4" i="22"/>
  <c r="BIC4" i="22"/>
  <c r="BIB4" i="22"/>
  <c r="BIA4" i="22"/>
  <c r="BHZ4" i="22"/>
  <c r="BHY4" i="22"/>
  <c r="BHX4" i="22"/>
  <c r="BHW4" i="22"/>
  <c r="BHV4" i="22"/>
  <c r="BHU4" i="22"/>
  <c r="BHT4" i="22"/>
  <c r="BHS4" i="22"/>
  <c r="BHR4" i="22"/>
  <c r="BHQ4" i="22"/>
  <c r="BHP4" i="22"/>
  <c r="BHO4" i="22"/>
  <c r="BHN4" i="22"/>
  <c r="BHM4" i="22"/>
  <c r="BHL4" i="22"/>
  <c r="BHK4" i="22"/>
  <c r="BHJ4" i="22"/>
  <c r="BHI4" i="22"/>
  <c r="BHH4" i="22"/>
  <c r="BHG4" i="22"/>
  <c r="BHF4" i="22"/>
  <c r="BHE4" i="22"/>
  <c r="BHD4" i="22"/>
  <c r="BHC4" i="22"/>
  <c r="BHB4" i="22"/>
  <c r="BHA4" i="22"/>
  <c r="BGZ4" i="22"/>
  <c r="BGY4" i="22"/>
  <c r="BGX4" i="22"/>
  <c r="BGW4" i="22"/>
  <c r="BGV4" i="22"/>
  <c r="BGU4" i="22"/>
  <c r="BGT4" i="22"/>
  <c r="BGS4" i="22"/>
  <c r="BGR4" i="22"/>
  <c r="BGQ4" i="22"/>
  <c r="BGP4" i="22"/>
  <c r="BGO4" i="22"/>
  <c r="BGN4" i="22"/>
  <c r="BGM4" i="22"/>
  <c r="BGL4" i="22"/>
  <c r="BGK4" i="22"/>
  <c r="BGJ4" i="22"/>
  <c r="BGI4" i="22"/>
  <c r="BGH4" i="22"/>
  <c r="BGG4" i="22"/>
  <c r="BGF4" i="22"/>
  <c r="BGE4" i="22"/>
  <c r="BGD4" i="22"/>
  <c r="BGC4" i="22"/>
  <c r="BGB4" i="22"/>
  <c r="BGA4" i="22"/>
  <c r="BFZ4" i="22"/>
  <c r="BFY4" i="22"/>
  <c r="BFX4" i="22"/>
  <c r="BFW4" i="22"/>
  <c r="BFV4" i="22"/>
  <c r="BFU4" i="22"/>
  <c r="BFT4" i="22"/>
  <c r="BFS4" i="22"/>
  <c r="BFR4" i="22"/>
  <c r="BFQ4" i="22"/>
  <c r="BFP4" i="22"/>
  <c r="BFO4" i="22"/>
  <c r="BFN4" i="22"/>
  <c r="BFM4" i="22"/>
  <c r="BFL4" i="22"/>
  <c r="BFK4" i="22"/>
  <c r="BFJ4" i="22"/>
  <c r="BFI4" i="22"/>
  <c r="BFH4" i="22"/>
  <c r="BFG4" i="22"/>
  <c r="BFF4" i="22"/>
  <c r="BFE4" i="22"/>
  <c r="BFD4" i="22"/>
  <c r="BFC4" i="22"/>
  <c r="BFB4" i="22"/>
  <c r="BFA4" i="22"/>
  <c r="BEZ4" i="22"/>
  <c r="BEY4" i="22"/>
  <c r="BEX4" i="22"/>
  <c r="BEW4" i="22"/>
  <c r="BEV4" i="22"/>
  <c r="BEU4" i="22"/>
  <c r="BET4" i="22"/>
  <c r="BES4" i="22"/>
  <c r="BER4" i="22"/>
  <c r="BEQ4" i="22"/>
  <c r="BEP4" i="22"/>
  <c r="BEO4" i="22"/>
  <c r="BEN4" i="22"/>
  <c r="BEM4" i="22"/>
  <c r="BEL4" i="22"/>
  <c r="BEK4" i="22"/>
  <c r="BEJ4" i="22"/>
  <c r="BEI4" i="22"/>
  <c r="BEH4" i="22"/>
  <c r="BEG4" i="22"/>
  <c r="BEF4" i="22"/>
  <c r="BEE4" i="22"/>
  <c r="BED4" i="22"/>
  <c r="BEC4" i="22"/>
  <c r="BEB4" i="22"/>
  <c r="BEA4" i="22"/>
  <c r="BDZ4" i="22"/>
  <c r="BDY4" i="22"/>
  <c r="BDX4" i="22"/>
  <c r="BDW4" i="22"/>
  <c r="BDV4" i="22"/>
  <c r="BDU4" i="22"/>
  <c r="BDT4" i="22"/>
  <c r="BDS4" i="22"/>
  <c r="BDR4" i="22"/>
  <c r="BDQ4" i="22"/>
  <c r="BDP4" i="22"/>
  <c r="BDO4" i="22"/>
  <c r="BDN4" i="22"/>
  <c r="BDM4" i="22"/>
  <c r="BDL4" i="22"/>
  <c r="BDK4" i="22"/>
  <c r="BDJ4" i="22"/>
  <c r="BDI4" i="22"/>
  <c r="BDH4" i="22"/>
  <c r="BDG4" i="22"/>
  <c r="BDF4" i="22"/>
  <c r="BDE4" i="22"/>
  <c r="BDD4" i="22"/>
  <c r="BDC4" i="22"/>
  <c r="BDB4" i="22"/>
  <c r="BDA4" i="22"/>
  <c r="BCZ4" i="22"/>
  <c r="BCY4" i="22"/>
  <c r="BCX4" i="22"/>
  <c r="BCW4" i="22"/>
  <c r="BCV4" i="22"/>
  <c r="BCU4" i="22"/>
  <c r="BCT4" i="22"/>
  <c r="BCS4" i="22"/>
  <c r="BCR4" i="22"/>
  <c r="BCQ4" i="22"/>
  <c r="BCP4" i="22"/>
  <c r="BCO4" i="22"/>
  <c r="BCN4" i="22"/>
  <c r="BCM4" i="22"/>
  <c r="BCL4" i="22"/>
  <c r="BCK4" i="22"/>
  <c r="BCJ4" i="22"/>
  <c r="BCI4" i="22"/>
  <c r="BCH4" i="22"/>
  <c r="BCG4" i="22"/>
  <c r="BCF4" i="22"/>
  <c r="BCE4" i="22"/>
  <c r="BCD4" i="22"/>
  <c r="BCC4" i="22"/>
  <c r="BCB4" i="22"/>
  <c r="BCA4" i="22"/>
  <c r="BBZ4" i="22"/>
  <c r="BBY4" i="22"/>
  <c r="BBX4" i="22"/>
  <c r="BBW4" i="22"/>
  <c r="BBV4" i="22"/>
  <c r="BBU4" i="22"/>
  <c r="BBT4" i="22"/>
  <c r="BBS4" i="22"/>
  <c r="BBR4" i="22"/>
  <c r="BBQ4" i="22"/>
  <c r="BBP4" i="22"/>
  <c r="BBO4" i="22"/>
  <c r="BBN4" i="22"/>
  <c r="BBM4" i="22"/>
  <c r="BBL4" i="22"/>
  <c r="BBK4" i="22"/>
  <c r="BBJ4" i="22"/>
  <c r="BBI4" i="22"/>
  <c r="BBH4" i="22"/>
  <c r="BBG4" i="22"/>
  <c r="BBF4" i="22"/>
  <c r="BBE4" i="22"/>
  <c r="BBD4" i="22"/>
  <c r="BBC4" i="22"/>
  <c r="BBB4" i="22"/>
  <c r="BBA4" i="22"/>
  <c r="BAZ4" i="22"/>
  <c r="BAY4" i="22"/>
  <c r="BAX4" i="22"/>
  <c r="BAW4" i="22"/>
  <c r="BAV4" i="22"/>
  <c r="BAU4" i="22"/>
  <c r="BAT4" i="22"/>
  <c r="BAS4" i="22"/>
  <c r="BAR4" i="22"/>
  <c r="BAQ4" i="22"/>
  <c r="BAP4" i="22"/>
  <c r="BAO4" i="22"/>
  <c r="BAN4" i="22"/>
  <c r="BAM4" i="22"/>
  <c r="BAL4" i="22"/>
  <c r="BAK4" i="22"/>
  <c r="BAJ4" i="22"/>
  <c r="BAI4" i="22"/>
  <c r="BAH4" i="22"/>
  <c r="BAG4" i="22"/>
  <c r="BAF4" i="22"/>
  <c r="BAE4" i="22"/>
  <c r="BAD4" i="22"/>
  <c r="BAC4" i="22"/>
  <c r="BAB4" i="22"/>
  <c r="BAA4" i="22"/>
  <c r="AZZ4" i="22"/>
  <c r="AZY4" i="22"/>
  <c r="AZX4" i="22"/>
  <c r="AZW4" i="22"/>
  <c r="AZV4" i="22"/>
  <c r="AZU4" i="22"/>
  <c r="AZT4" i="22"/>
  <c r="AZS4" i="22"/>
  <c r="AZR4" i="22"/>
  <c r="AZQ4" i="22"/>
  <c r="AZP4" i="22"/>
  <c r="AZO4" i="22"/>
  <c r="AZN4" i="22"/>
  <c r="AZM4" i="22"/>
  <c r="AZL4" i="22"/>
  <c r="AZK4" i="22"/>
  <c r="AZJ4" i="22"/>
  <c r="AZI4" i="22"/>
  <c r="AZH4" i="22"/>
  <c r="AZG4" i="22"/>
  <c r="AZF4" i="22"/>
  <c r="AZE4" i="22"/>
  <c r="AZD4" i="22"/>
  <c r="AZC4" i="22"/>
  <c r="AZB4" i="22"/>
  <c r="AZA4" i="22"/>
  <c r="AYZ4" i="22"/>
  <c r="AYY4" i="22"/>
  <c r="AYX4" i="22"/>
  <c r="AYW4" i="22"/>
  <c r="AYV4" i="22"/>
  <c r="AYU4" i="22"/>
  <c r="AYT4" i="22"/>
  <c r="AYS4" i="22"/>
  <c r="AYR4" i="22"/>
  <c r="AYQ4" i="22"/>
  <c r="AYP4" i="22"/>
  <c r="AYO4" i="22"/>
  <c r="AYN4" i="22"/>
  <c r="AYM4" i="22"/>
  <c r="AYL4" i="22"/>
  <c r="AYK4" i="22"/>
  <c r="AYJ4" i="22"/>
  <c r="AYI4" i="22"/>
  <c r="AYH4" i="22"/>
  <c r="AYG4" i="22"/>
  <c r="AYF4" i="22"/>
  <c r="AYE4" i="22"/>
  <c r="AYD4" i="22"/>
  <c r="AYC4" i="22"/>
  <c r="AYB4" i="22"/>
  <c r="AYA4" i="22"/>
  <c r="AXZ4" i="22"/>
  <c r="AXY4" i="22"/>
  <c r="AXX4" i="22"/>
  <c r="AXW4" i="22"/>
  <c r="AXV4" i="22"/>
  <c r="AXU4" i="22"/>
  <c r="AXT4" i="22"/>
  <c r="AXS4" i="22"/>
  <c r="AXR4" i="22"/>
  <c r="AXQ4" i="22"/>
  <c r="AXP4" i="22"/>
  <c r="AXO4" i="22"/>
  <c r="AXN4" i="22"/>
  <c r="AXM4" i="22"/>
  <c r="AXL4" i="22"/>
  <c r="AXK4" i="22"/>
  <c r="AXJ4" i="22"/>
  <c r="AXI4" i="22"/>
  <c r="AXH4" i="22"/>
  <c r="AXG4" i="22"/>
  <c r="AXF4" i="22"/>
  <c r="AXE4" i="22"/>
  <c r="AXD4" i="22"/>
  <c r="AXC4" i="22"/>
  <c r="AXB4" i="22"/>
  <c r="AXA4" i="22"/>
  <c r="AWZ4" i="22"/>
  <c r="AWY4" i="22"/>
  <c r="AWX4" i="22"/>
  <c r="AWW4" i="22"/>
  <c r="AWV4" i="22"/>
  <c r="AWU4" i="22"/>
  <c r="AWT4" i="22"/>
  <c r="AWS4" i="22"/>
  <c r="AWR4" i="22"/>
  <c r="AWQ4" i="22"/>
  <c r="AWP4" i="22"/>
  <c r="AWO4" i="22"/>
  <c r="AWN4" i="22"/>
  <c r="AWM4" i="22"/>
  <c r="AWL4" i="22"/>
  <c r="AWK4" i="22"/>
  <c r="AWJ4" i="22"/>
  <c r="AWI4" i="22"/>
  <c r="AWH4" i="22"/>
  <c r="AWG4" i="22"/>
  <c r="AWF4" i="22"/>
  <c r="AWE4" i="22"/>
  <c r="AWD4" i="22"/>
  <c r="AWC4" i="22"/>
  <c r="AWB4" i="22"/>
  <c r="AWA4" i="22"/>
  <c r="AVZ4" i="22"/>
  <c r="AVY4" i="22"/>
  <c r="AVX4" i="22"/>
  <c r="AVW4" i="22"/>
  <c r="AVV4" i="22"/>
  <c r="AVU4" i="22"/>
  <c r="AVT4" i="22"/>
  <c r="AVS4" i="22"/>
  <c r="AVR4" i="22"/>
  <c r="AVQ4" i="22"/>
  <c r="AVP4" i="22"/>
  <c r="AVO4" i="22"/>
  <c r="AVN4" i="22"/>
  <c r="AVM4" i="22"/>
  <c r="AVL4" i="22"/>
  <c r="AVK4" i="22"/>
  <c r="AVJ4" i="22"/>
  <c r="AVI4" i="22"/>
  <c r="AVH4" i="22"/>
  <c r="AVG4" i="22"/>
  <c r="AVF4" i="22"/>
  <c r="AVE4" i="22"/>
  <c r="AVD4" i="22"/>
  <c r="AVC4" i="22"/>
  <c r="AVB4" i="22"/>
  <c r="AVA4" i="22"/>
  <c r="AUZ4" i="22"/>
  <c r="AUY4" i="22"/>
  <c r="AUX4" i="22"/>
  <c r="AUW4" i="22"/>
  <c r="AUV4" i="22"/>
  <c r="AUU4" i="22"/>
  <c r="AUT4" i="22"/>
  <c r="AUS4" i="22"/>
  <c r="AUR4" i="22"/>
  <c r="AUQ4" i="22"/>
  <c r="AUP4" i="22"/>
  <c r="AUO4" i="22"/>
  <c r="AUN4" i="22"/>
  <c r="AUM4" i="22"/>
  <c r="AUL4" i="22"/>
  <c r="AUK4" i="22"/>
  <c r="AUJ4" i="22"/>
  <c r="AUI4" i="22"/>
  <c r="AUH4" i="22"/>
  <c r="AUG4" i="22"/>
  <c r="AUF4" i="22"/>
  <c r="AUE4" i="22"/>
  <c r="AUD4" i="22"/>
  <c r="AUC4" i="22"/>
  <c r="AUB4" i="22"/>
  <c r="AUA4" i="22"/>
  <c r="ATZ4" i="22"/>
  <c r="ATY4" i="22"/>
  <c r="ATX4" i="22"/>
  <c r="ATW4" i="22"/>
  <c r="ATV4" i="22"/>
  <c r="ATU4" i="22"/>
  <c r="ATT4" i="22"/>
  <c r="ATS4" i="22"/>
  <c r="ATR4" i="22"/>
  <c r="ATQ4" i="22"/>
  <c r="ATP4" i="22"/>
  <c r="ATO4" i="22"/>
  <c r="ATN4" i="22"/>
  <c r="ATM4" i="22"/>
  <c r="ATL4" i="22"/>
  <c r="ATK4" i="22"/>
  <c r="ATJ4" i="22"/>
  <c r="ATI4" i="22"/>
  <c r="ATH4" i="22"/>
  <c r="ATG4" i="22"/>
  <c r="ATF4" i="22"/>
  <c r="ATE4" i="22"/>
  <c r="ATD4" i="22"/>
  <c r="ATC4" i="22"/>
  <c r="ATB4" i="22"/>
  <c r="ATA4" i="22"/>
  <c r="ASZ4" i="22"/>
  <c r="ASY4" i="22"/>
  <c r="ASX4" i="22"/>
  <c r="ASW4" i="22"/>
  <c r="ASV4" i="22"/>
  <c r="ASU4" i="22"/>
  <c r="AST4" i="22"/>
  <c r="ASS4" i="22"/>
  <c r="ASR4" i="22"/>
  <c r="ASQ4" i="22"/>
  <c r="ASP4" i="22"/>
  <c r="ASO4" i="22"/>
  <c r="ASN4" i="22"/>
  <c r="ASM4" i="22"/>
  <c r="ASL4" i="22"/>
  <c r="ASK4" i="22"/>
  <c r="ASJ4" i="22"/>
  <c r="ASI4" i="22"/>
  <c r="ASH4" i="22"/>
  <c r="ASG4" i="22"/>
  <c r="ASF4" i="22"/>
  <c r="ASE4" i="22"/>
  <c r="ASD4" i="22"/>
  <c r="ASC4" i="22"/>
  <c r="ASB4" i="22"/>
  <c r="ASA4" i="22"/>
  <c r="ARZ4" i="22"/>
  <c r="ARY4" i="22"/>
  <c r="ARX4" i="22"/>
  <c r="ARW4" i="22"/>
  <c r="ARV4" i="22"/>
  <c r="ARU4" i="22"/>
  <c r="ART4" i="22"/>
  <c r="ARS4" i="22"/>
  <c r="ARR4" i="22"/>
  <c r="ARQ4" i="22"/>
  <c r="ARP4" i="22"/>
  <c r="ARO4" i="22"/>
  <c r="ARN4" i="22"/>
  <c r="ARM4" i="22"/>
  <c r="ARL4" i="22"/>
  <c r="ARK4" i="22"/>
  <c r="ARJ4" i="22"/>
  <c r="ARI4" i="22"/>
  <c r="ARH4" i="22"/>
  <c r="ARG4" i="22"/>
  <c r="ARF4" i="22"/>
  <c r="ARE4" i="22"/>
  <c r="ARD4" i="22"/>
  <c r="ARC4" i="22"/>
  <c r="ARB4" i="22"/>
  <c r="ARA4" i="22"/>
  <c r="AQZ4" i="22"/>
  <c r="AQY4" i="22"/>
  <c r="AQX4" i="22"/>
  <c r="AQW4" i="22"/>
  <c r="AQV4" i="22"/>
  <c r="AQU4" i="22"/>
  <c r="AQT4" i="22"/>
  <c r="AQS4" i="22"/>
  <c r="AQR4" i="22"/>
  <c r="AQQ4" i="22"/>
  <c r="AQP4" i="22"/>
  <c r="AQO4" i="22"/>
  <c r="AQN4" i="22"/>
  <c r="AQM4" i="22"/>
  <c r="AQL4" i="22"/>
  <c r="AQK4" i="22"/>
  <c r="AQJ4" i="22"/>
  <c r="AQI4" i="22"/>
  <c r="AQH4" i="22"/>
  <c r="AQG4" i="22"/>
  <c r="AQF4" i="22"/>
  <c r="AQE4" i="22"/>
  <c r="AQD4" i="22"/>
  <c r="AQC4" i="22"/>
  <c r="AQB4" i="22"/>
  <c r="AQA4" i="22"/>
  <c r="APZ4" i="22"/>
  <c r="APY4" i="22"/>
  <c r="APX4" i="22"/>
  <c r="APW4" i="22"/>
  <c r="APV4" i="22"/>
  <c r="APU4" i="22"/>
  <c r="APT4" i="22"/>
  <c r="APS4" i="22"/>
  <c r="APR4" i="22"/>
  <c r="APQ4" i="22"/>
  <c r="APP4" i="22"/>
  <c r="APO4" i="22"/>
  <c r="APN4" i="22"/>
  <c r="APM4" i="22"/>
  <c r="APL4" i="22"/>
  <c r="APK4" i="22"/>
  <c r="APJ4" i="22"/>
  <c r="API4" i="22"/>
  <c r="APH4" i="22"/>
  <c r="APG4" i="22"/>
  <c r="APF4" i="22"/>
  <c r="APE4" i="22"/>
  <c r="APD4" i="22"/>
  <c r="APC4" i="22"/>
  <c r="APB4" i="22"/>
  <c r="APA4" i="22"/>
  <c r="AOZ4" i="22"/>
  <c r="AOY4" i="22"/>
  <c r="AOX4" i="22"/>
  <c r="AOW4" i="22"/>
  <c r="AOV4" i="22"/>
  <c r="AOU4" i="22"/>
  <c r="AOT4" i="22"/>
  <c r="AOS4" i="22"/>
  <c r="AOR4" i="22"/>
  <c r="AOQ4" i="22"/>
  <c r="AOP4" i="22"/>
  <c r="AOO4" i="22"/>
  <c r="AON4" i="22"/>
  <c r="AOM4" i="22"/>
  <c r="AOL4" i="22"/>
  <c r="AOK4" i="22"/>
  <c r="AOJ4" i="22"/>
  <c r="AOI4" i="22"/>
  <c r="AOH4" i="22"/>
  <c r="AOG4" i="22"/>
  <c r="AOF4" i="22"/>
  <c r="AOE4" i="22"/>
  <c r="AOD4" i="22"/>
  <c r="AOC4" i="22"/>
  <c r="AOB4" i="22"/>
  <c r="AOA4" i="22"/>
  <c r="ANZ4" i="22"/>
  <c r="ANY4" i="22"/>
  <c r="ANX4" i="22"/>
  <c r="ANW4" i="22"/>
  <c r="ANV4" i="22"/>
  <c r="ANU4" i="22"/>
  <c r="ANT4" i="22"/>
  <c r="ANS4" i="22"/>
  <c r="ANR4" i="22"/>
  <c r="ANQ4" i="22"/>
  <c r="ANP4" i="22"/>
  <c r="ANO4" i="22"/>
  <c r="ANN4" i="22"/>
  <c r="ANM4" i="22"/>
  <c r="ANL4" i="22"/>
  <c r="ANK4" i="22"/>
  <c r="ANJ4" i="22"/>
  <c r="ANI4" i="22"/>
  <c r="ANH4" i="22"/>
  <c r="ANG4" i="22"/>
  <c r="ANF4" i="22"/>
  <c r="ANE4" i="22"/>
  <c r="AND4" i="22"/>
  <c r="ANC4" i="22"/>
  <c r="ANB4" i="22"/>
  <c r="ANA4" i="22"/>
  <c r="AMZ4" i="22"/>
  <c r="AMY4" i="22"/>
  <c r="AMX4" i="22"/>
  <c r="AMW4" i="22"/>
  <c r="AMV4" i="22"/>
  <c r="AMU4" i="22"/>
  <c r="AMT4" i="22"/>
  <c r="AMS4" i="22"/>
  <c r="AMR4" i="22"/>
  <c r="AMQ4" i="22"/>
  <c r="AMP4" i="22"/>
  <c r="AMO4" i="22"/>
  <c r="AMN4" i="22"/>
  <c r="AMM4" i="22"/>
  <c r="AML4" i="22"/>
  <c r="AMK4" i="22"/>
  <c r="AMJ4" i="22"/>
  <c r="AMI4" i="22"/>
  <c r="AMH4" i="22"/>
  <c r="AMG4" i="22"/>
  <c r="AMF4" i="22"/>
  <c r="AME4" i="22"/>
  <c r="AMD4" i="22"/>
  <c r="AMC4" i="22"/>
  <c r="AMB4" i="22"/>
  <c r="AMA4" i="22"/>
  <c r="ALZ4" i="22"/>
  <c r="ALY4" i="22"/>
  <c r="ALX4" i="22"/>
  <c r="ALW4" i="22"/>
  <c r="ALV4" i="22"/>
  <c r="ALU4" i="22"/>
  <c r="ALT4" i="22"/>
  <c r="ALS4" i="22"/>
  <c r="ALR4" i="22"/>
  <c r="ALQ4" i="22"/>
  <c r="ALP4" i="22"/>
  <c r="ALO4" i="22"/>
  <c r="ALN4" i="22"/>
  <c r="ALM4" i="22"/>
  <c r="ALL4" i="22"/>
  <c r="ALK4" i="22"/>
  <c r="ALJ4" i="22"/>
  <c r="ALI4" i="22"/>
  <c r="ALH4" i="22"/>
  <c r="ALG4" i="22"/>
  <c r="ALF4" i="22"/>
  <c r="ALE4" i="22"/>
  <c r="ALD4" i="22"/>
  <c r="ALC4" i="22"/>
  <c r="ALB4" i="22"/>
  <c r="ALA4" i="22"/>
  <c r="AKZ4" i="22"/>
  <c r="AKY4" i="22"/>
  <c r="AKX4" i="22"/>
  <c r="AKW4" i="22"/>
  <c r="AKV4" i="22"/>
  <c r="AKU4" i="22"/>
  <c r="AKT4" i="22"/>
  <c r="AKS4" i="22"/>
  <c r="AKR4" i="22"/>
  <c r="AKQ4" i="22"/>
  <c r="AKP4" i="22"/>
  <c r="AKO4" i="22"/>
  <c r="AKN4" i="22"/>
  <c r="AKM4" i="22"/>
  <c r="AKL4" i="22"/>
  <c r="AKK4" i="22"/>
  <c r="AKJ4" i="22"/>
  <c r="AKI4" i="22"/>
  <c r="AKH4" i="22"/>
  <c r="AKG4" i="22"/>
  <c r="AKF4" i="22"/>
  <c r="AKE4" i="22"/>
  <c r="AKD4" i="22"/>
  <c r="AKC4" i="22"/>
  <c r="AKB4" i="22"/>
  <c r="AKA4" i="22"/>
  <c r="AJZ4" i="22"/>
  <c r="AJY4" i="22"/>
  <c r="AJX4" i="22"/>
  <c r="AJW4" i="22"/>
  <c r="AJV4" i="22"/>
  <c r="AJU4" i="22"/>
  <c r="AJT4" i="22"/>
  <c r="AJS4" i="22"/>
  <c r="AJR4" i="22"/>
  <c r="AJQ4" i="22"/>
  <c r="AJP4" i="22"/>
  <c r="AJO4" i="22"/>
  <c r="AJN4" i="22"/>
  <c r="AJM4" i="22"/>
  <c r="AJL4" i="22"/>
  <c r="AJK4" i="22"/>
  <c r="AJJ4" i="22"/>
  <c r="AJI4" i="22"/>
  <c r="AJH4" i="22"/>
  <c r="AJG4" i="22"/>
  <c r="AJF4" i="22"/>
  <c r="AJE4" i="22"/>
  <c r="AJD4" i="22"/>
  <c r="AJC4" i="22"/>
  <c r="AJB4" i="22"/>
  <c r="AJA4" i="22"/>
  <c r="AIZ4" i="22"/>
  <c r="AIY4" i="22"/>
  <c r="AIX4" i="22"/>
  <c r="AIW4" i="22"/>
  <c r="AIV4" i="22"/>
  <c r="AIU4" i="22"/>
  <c r="AIT4" i="22"/>
  <c r="AIS4" i="22"/>
  <c r="AIR4" i="22"/>
  <c r="AIQ4" i="22"/>
  <c r="AIP4" i="22"/>
  <c r="AIO4" i="22"/>
  <c r="AIN4" i="22"/>
  <c r="AIM4" i="22"/>
  <c r="AIL4" i="22"/>
  <c r="AIK4" i="22"/>
  <c r="AIJ4" i="22"/>
  <c r="AII4" i="22"/>
  <c r="AIH4" i="22"/>
  <c r="AIG4" i="22"/>
  <c r="AIF4" i="22"/>
  <c r="AIE4" i="22"/>
  <c r="AID4" i="22"/>
  <c r="AIC4" i="22"/>
  <c r="AIB4" i="22"/>
  <c r="AIA4" i="22"/>
  <c r="AHZ4" i="22"/>
  <c r="AHY4" i="22"/>
  <c r="AHX4" i="22"/>
  <c r="AHW4" i="22"/>
  <c r="AHV4" i="22"/>
  <c r="AHU4" i="22"/>
  <c r="AHT4" i="22"/>
  <c r="AHS4" i="22"/>
  <c r="AHR4" i="22"/>
  <c r="AHQ4" i="22"/>
  <c r="AHP4" i="22"/>
  <c r="AHO4" i="22"/>
  <c r="AHN4" i="22"/>
  <c r="AHM4" i="22"/>
  <c r="AHL4" i="22"/>
  <c r="AHK4" i="22"/>
  <c r="AHJ4" i="22"/>
  <c r="AHI4" i="22"/>
  <c r="AHH4" i="22"/>
  <c r="AHG4" i="22"/>
  <c r="AHF4" i="22"/>
  <c r="AHE4" i="22"/>
  <c r="AHD4" i="22"/>
  <c r="AHC4" i="22"/>
  <c r="AHB4" i="22"/>
  <c r="AHA4" i="22"/>
  <c r="AGZ4" i="22"/>
  <c r="AGY4" i="22"/>
  <c r="AGX4" i="22"/>
  <c r="AGW4" i="22"/>
  <c r="AGV4" i="22"/>
  <c r="AGU4" i="22"/>
  <c r="AGT4" i="22"/>
  <c r="AGS4" i="22"/>
  <c r="AGR4" i="22"/>
  <c r="AGQ4" i="22"/>
  <c r="AGP4" i="22"/>
  <c r="AGO4" i="22"/>
  <c r="AGN4" i="22"/>
  <c r="AGM4" i="22"/>
  <c r="AGL4" i="22"/>
  <c r="AGK4" i="22"/>
  <c r="AGJ4" i="22"/>
  <c r="AGI4" i="22"/>
  <c r="AGH4" i="22"/>
  <c r="AGG4" i="22"/>
  <c r="AGF4" i="22"/>
  <c r="AGE4" i="22"/>
  <c r="AGD4" i="22"/>
  <c r="AGC4" i="22"/>
  <c r="AGB4" i="22"/>
  <c r="AGA4" i="22"/>
  <c r="AFZ4" i="22"/>
  <c r="AFY4" i="22"/>
  <c r="AFX4" i="22"/>
  <c r="AFW4" i="22"/>
  <c r="AFV4" i="22"/>
  <c r="AFU4" i="22"/>
  <c r="AFT4" i="22"/>
  <c r="AFS4" i="22"/>
  <c r="AFR4" i="22"/>
  <c r="AFQ4" i="22"/>
  <c r="AFP4" i="22"/>
  <c r="AFO4" i="22"/>
  <c r="AFN4" i="22"/>
  <c r="AFM4" i="22"/>
  <c r="AFL4" i="22"/>
  <c r="AFK4" i="22"/>
  <c r="AFJ4" i="22"/>
  <c r="AFI4" i="22"/>
  <c r="AFH4" i="22"/>
  <c r="AFG4" i="22"/>
  <c r="AFF4" i="22"/>
  <c r="AFE4" i="22"/>
  <c r="AFD4" i="22"/>
  <c r="AFC4" i="22"/>
  <c r="AFB4" i="22"/>
  <c r="AFA4" i="22"/>
  <c r="AEZ4" i="22"/>
  <c r="AEY4" i="22"/>
  <c r="AEX4" i="22"/>
  <c r="AEW4" i="22"/>
  <c r="AEV4" i="22"/>
  <c r="AEU4" i="22"/>
  <c r="AET4" i="22"/>
  <c r="AES4" i="22"/>
  <c r="AER4" i="22"/>
  <c r="AEQ4" i="22"/>
  <c r="AEP4" i="22"/>
  <c r="AEO4" i="22"/>
  <c r="AEN4" i="22"/>
  <c r="AEM4" i="22"/>
  <c r="AEL4" i="22"/>
  <c r="AEK4" i="22"/>
  <c r="AEJ4" i="22"/>
  <c r="AEI4" i="22"/>
  <c r="AEH4" i="22"/>
  <c r="AEG4" i="22"/>
  <c r="AEF4" i="22"/>
  <c r="AEE4" i="22"/>
  <c r="AED4" i="22"/>
  <c r="AEC4" i="22"/>
  <c r="AEB4" i="22"/>
  <c r="AEA4" i="22"/>
  <c r="ADZ4" i="22"/>
  <c r="ADY4" i="22"/>
  <c r="ADX4" i="22"/>
  <c r="ADW4" i="22"/>
  <c r="ADV4" i="22"/>
  <c r="ADU4" i="22"/>
  <c r="ADT4" i="22"/>
  <c r="ADS4" i="22"/>
  <c r="ADR4" i="22"/>
  <c r="ADQ4" i="22"/>
  <c r="ADP4" i="22"/>
  <c r="ADO4" i="22"/>
  <c r="ADN4" i="22"/>
  <c r="ADM4" i="22"/>
  <c r="ADL4" i="22"/>
  <c r="ADK4" i="22"/>
  <c r="ADJ4" i="22"/>
  <c r="ADI4" i="22"/>
  <c r="ADH4" i="22"/>
  <c r="ADG4" i="22"/>
  <c r="ADF4" i="22"/>
  <c r="ADE4" i="22"/>
  <c r="ADD4" i="22"/>
  <c r="ADC4" i="22"/>
  <c r="ADB4" i="22"/>
  <c r="ADA4" i="22"/>
  <c r="ACZ4" i="22"/>
  <c r="ACY4" i="22"/>
  <c r="ACX4" i="22"/>
  <c r="ACW4" i="22"/>
  <c r="ACV4" i="22"/>
  <c r="ACU4" i="22"/>
  <c r="ACT4" i="22"/>
  <c r="ACS4" i="22"/>
  <c r="ACR4" i="22"/>
  <c r="ACQ4" i="22"/>
  <c r="ACP4" i="22"/>
  <c r="ACO4" i="22"/>
  <c r="ACN4" i="22"/>
  <c r="ACM4" i="22"/>
  <c r="ACL4" i="22"/>
  <c r="ACK4" i="22"/>
  <c r="ACJ4" i="22"/>
  <c r="ACI4" i="22"/>
  <c r="ACH4" i="22"/>
  <c r="ACG4" i="22"/>
  <c r="ACF4" i="22"/>
  <c r="ACE4" i="22"/>
  <c r="ACD4" i="22"/>
  <c r="ACC4" i="22"/>
  <c r="ACB4" i="22"/>
  <c r="ACA4" i="22"/>
  <c r="ABZ4" i="22"/>
  <c r="ABY4" i="22"/>
  <c r="ABX4" i="22"/>
  <c r="ABW4" i="22"/>
  <c r="ABV4" i="22"/>
  <c r="ABU4" i="22"/>
  <c r="ABT4" i="22"/>
  <c r="ABS4" i="22"/>
  <c r="ABR4" i="22"/>
  <c r="ABQ4" i="22"/>
  <c r="ABP4" i="22"/>
  <c r="ABO4" i="22"/>
  <c r="ABN4" i="22"/>
  <c r="ABM4" i="22"/>
  <c r="ABL4" i="22"/>
  <c r="ABK4" i="22"/>
  <c r="ABJ4" i="22"/>
  <c r="ABI4" i="22"/>
  <c r="ABH4" i="22"/>
  <c r="ABG4" i="22"/>
  <c r="ABF4" i="22"/>
  <c r="ABE4" i="22"/>
  <c r="ABD4" i="22"/>
  <c r="ABC4" i="22"/>
  <c r="ABB4" i="22"/>
  <c r="ABA4" i="22"/>
  <c r="AAZ4" i="22"/>
  <c r="AAY4" i="22"/>
  <c r="AAX4" i="22"/>
  <c r="AAW4" i="22"/>
  <c r="AAV4" i="22"/>
  <c r="AAU4" i="22"/>
  <c r="AAT4" i="22"/>
  <c r="AAS4" i="22"/>
  <c r="AAR4" i="22"/>
  <c r="AAQ4" i="22"/>
  <c r="AAP4" i="22"/>
  <c r="AAO4" i="22"/>
  <c r="AAN4" i="22"/>
  <c r="AAM4" i="22"/>
  <c r="AAL4" i="22"/>
  <c r="AAK4" i="22"/>
  <c r="AAJ4" i="22"/>
  <c r="AAI4" i="22"/>
  <c r="AAH4" i="22"/>
  <c r="AAG4" i="22"/>
  <c r="AAF4" i="22"/>
  <c r="AAE4" i="22"/>
  <c r="AAD4" i="22"/>
  <c r="AAC4" i="22"/>
  <c r="AAB4" i="22"/>
  <c r="AAA4" i="22"/>
  <c r="ZZ4" i="22"/>
  <c r="ZY4" i="22"/>
  <c r="ZX4" i="22"/>
  <c r="ZW4" i="22"/>
  <c r="ZV4" i="22"/>
  <c r="ZU4" i="22"/>
  <c r="ZT4" i="22"/>
  <c r="ZS4" i="22"/>
  <c r="ZR4" i="22"/>
  <c r="ZQ4" i="22"/>
  <c r="ZP4" i="22"/>
  <c r="ZO4" i="22"/>
  <c r="ZN4" i="22"/>
  <c r="ZM4" i="22"/>
  <c r="ZL4" i="22"/>
  <c r="ZK4" i="22"/>
  <c r="ZJ4" i="22"/>
  <c r="ZI4" i="22"/>
  <c r="ZH4" i="22"/>
  <c r="ZG4" i="22"/>
  <c r="ZF4" i="22"/>
  <c r="ZE4" i="22"/>
  <c r="ZD4" i="22"/>
  <c r="ZC4" i="22"/>
  <c r="ZB4" i="22"/>
  <c r="ZA4" i="22"/>
  <c r="YZ4" i="22"/>
  <c r="YY4" i="22"/>
  <c r="YX4" i="22"/>
  <c r="YW4" i="22"/>
  <c r="YV4" i="22"/>
  <c r="YU4" i="22"/>
  <c r="YT4" i="22"/>
  <c r="YS4" i="22"/>
  <c r="YR4" i="22"/>
  <c r="YQ4" i="22"/>
  <c r="YP4" i="22"/>
  <c r="YO4" i="22"/>
  <c r="YN4" i="22"/>
  <c r="YM4" i="22"/>
  <c r="YL4" i="22"/>
  <c r="YK4" i="22"/>
  <c r="YJ4" i="22"/>
  <c r="YI4" i="22"/>
  <c r="YH4" i="22"/>
  <c r="YG4" i="22"/>
  <c r="YF4" i="22"/>
  <c r="YE4" i="22"/>
  <c r="YD4" i="22"/>
  <c r="YC4" i="22"/>
  <c r="YB4" i="22"/>
  <c r="YA4" i="22"/>
  <c r="XZ4" i="22"/>
  <c r="XY4" i="22"/>
  <c r="XX4" i="22"/>
  <c r="XW4" i="22"/>
  <c r="XV4" i="22"/>
  <c r="XU4" i="22"/>
  <c r="XT4" i="22"/>
  <c r="XS4" i="22"/>
  <c r="XR4" i="22"/>
  <c r="XQ4" i="22"/>
  <c r="XP4" i="22"/>
  <c r="XO4" i="22"/>
  <c r="XN4" i="22"/>
  <c r="XM4" i="22"/>
  <c r="XL4" i="22"/>
  <c r="XK4" i="22"/>
  <c r="XJ4" i="22"/>
  <c r="XI4" i="22"/>
  <c r="XH4" i="22"/>
  <c r="XG4" i="22"/>
  <c r="XF4" i="22"/>
  <c r="XE4" i="22"/>
  <c r="XD4" i="22"/>
  <c r="XC4" i="22"/>
  <c r="XB4" i="22"/>
  <c r="XA4" i="22"/>
  <c r="WZ4" i="22"/>
  <c r="WY4" i="22"/>
  <c r="WX4" i="22"/>
  <c r="WW4" i="22"/>
  <c r="WV4" i="22"/>
  <c r="WU4" i="22"/>
  <c r="WT4" i="22"/>
  <c r="WS4" i="22"/>
  <c r="WR4" i="22"/>
  <c r="WQ4" i="22"/>
  <c r="WP4" i="22"/>
  <c r="WO4" i="22"/>
  <c r="WN4" i="22"/>
  <c r="WM4" i="22"/>
  <c r="WL4" i="22"/>
  <c r="WK4" i="22"/>
  <c r="WJ4" i="22"/>
  <c r="WI4" i="22"/>
  <c r="WH4" i="22"/>
  <c r="WG4" i="22"/>
  <c r="WF4" i="22"/>
  <c r="WE4" i="22"/>
  <c r="WD4" i="22"/>
  <c r="WC4" i="22"/>
  <c r="WB4" i="22"/>
  <c r="WA4" i="22"/>
  <c r="VZ4" i="22"/>
  <c r="VY4" i="22"/>
  <c r="VX4" i="22"/>
  <c r="VW4" i="22"/>
  <c r="VV4" i="22"/>
  <c r="VU4" i="22"/>
  <c r="VT4" i="22"/>
  <c r="VS4" i="22"/>
  <c r="VR4" i="22"/>
  <c r="VQ4" i="22"/>
  <c r="VP4" i="22"/>
  <c r="VO4" i="22"/>
  <c r="VN4" i="22"/>
  <c r="VM4" i="22"/>
  <c r="VL4" i="22"/>
  <c r="VK4" i="22"/>
  <c r="VJ4" i="22"/>
  <c r="VI4" i="22"/>
  <c r="VH4" i="22"/>
  <c r="VG4" i="22"/>
  <c r="VF4" i="22"/>
  <c r="VE4" i="22"/>
  <c r="VD4" i="22"/>
  <c r="VC4" i="22"/>
  <c r="VB4" i="22"/>
  <c r="VA4" i="22"/>
  <c r="UZ4" i="22"/>
  <c r="UY4" i="22"/>
  <c r="UX4" i="22"/>
  <c r="UW4" i="22"/>
  <c r="UV4" i="22"/>
  <c r="UU4" i="22"/>
  <c r="UT4" i="22"/>
  <c r="US4" i="22"/>
  <c r="UR4" i="22"/>
  <c r="UQ4" i="22"/>
  <c r="UP4" i="22"/>
  <c r="UO4" i="22"/>
  <c r="UN4" i="22"/>
  <c r="UM4" i="22"/>
  <c r="UL4" i="22"/>
  <c r="UK4" i="22"/>
  <c r="UJ4" i="22"/>
  <c r="UI4" i="22"/>
  <c r="UH4" i="22"/>
  <c r="UG4" i="22"/>
  <c r="UF4" i="22"/>
  <c r="UE4" i="22"/>
  <c r="UD4" i="22"/>
  <c r="UC4" i="22"/>
  <c r="UB4" i="22"/>
  <c r="UA4" i="22"/>
  <c r="TZ4" i="22"/>
  <c r="TY4" i="22"/>
  <c r="TX4" i="22"/>
  <c r="TW4" i="22"/>
  <c r="TV4" i="22"/>
  <c r="TU4" i="22"/>
  <c r="TT4" i="22"/>
  <c r="TS4" i="22"/>
  <c r="TR4" i="22"/>
  <c r="TQ4" i="22"/>
  <c r="TP4" i="22"/>
  <c r="TO4" i="22"/>
  <c r="TN4" i="22"/>
  <c r="TM4" i="22"/>
  <c r="TL4" i="22"/>
  <c r="TK4" i="22"/>
  <c r="TJ4" i="22"/>
  <c r="TI4" i="22"/>
  <c r="TH4" i="22"/>
  <c r="TG4" i="22"/>
  <c r="TF4" i="22"/>
  <c r="TE4" i="22"/>
  <c r="TD4" i="22"/>
  <c r="TC4" i="22"/>
  <c r="TB4" i="22"/>
  <c r="TA4" i="22"/>
  <c r="SZ4" i="22"/>
  <c r="SY4" i="22"/>
  <c r="SX4" i="22"/>
  <c r="SW4" i="22"/>
  <c r="SV4" i="22"/>
  <c r="SU4" i="22"/>
  <c r="ST4" i="22"/>
  <c r="SS4" i="22"/>
  <c r="SR4" i="22"/>
  <c r="SQ4" i="22"/>
  <c r="SP4" i="22"/>
  <c r="SO4" i="22"/>
  <c r="SN4" i="22"/>
  <c r="SM4" i="22"/>
  <c r="SL4" i="22"/>
  <c r="SK4" i="22"/>
  <c r="SJ4" i="22"/>
  <c r="SI4" i="22"/>
  <c r="SH4" i="22"/>
  <c r="SG4" i="22"/>
  <c r="SF4" i="22"/>
  <c r="SE4" i="22"/>
  <c r="SD4" i="22"/>
  <c r="SC4" i="22"/>
  <c r="SB4" i="22"/>
  <c r="SA4" i="22"/>
  <c r="RZ4" i="22"/>
  <c r="RY4" i="22"/>
  <c r="RX4" i="22"/>
  <c r="RW4" i="22"/>
  <c r="RV4" i="22"/>
  <c r="RU4" i="22"/>
  <c r="RT4" i="22"/>
  <c r="RS4" i="22"/>
  <c r="RR4" i="22"/>
  <c r="RQ4" i="22"/>
  <c r="RP4" i="22"/>
  <c r="RO4" i="22"/>
  <c r="RN4" i="22"/>
  <c r="RM4" i="22"/>
  <c r="RL4" i="22"/>
  <c r="RK4" i="22"/>
  <c r="RJ4" i="22"/>
  <c r="RI4" i="22"/>
  <c r="RH4" i="22"/>
  <c r="RG4" i="22"/>
  <c r="RF4" i="22"/>
  <c r="RE4" i="22"/>
  <c r="RD4" i="22"/>
  <c r="RC4" i="22"/>
  <c r="RB4" i="22"/>
  <c r="RA4" i="22"/>
  <c r="QZ4" i="22"/>
  <c r="QY4" i="22"/>
  <c r="QX4" i="22"/>
  <c r="QW4" i="22"/>
  <c r="QV4" i="22"/>
  <c r="QU4" i="22"/>
  <c r="QT4" i="22"/>
  <c r="QS4" i="22"/>
  <c r="QR4" i="22"/>
  <c r="QQ4" i="22"/>
  <c r="QP4" i="22"/>
  <c r="QO4" i="22"/>
  <c r="QN4" i="22"/>
  <c r="QM4" i="22"/>
  <c r="QL4" i="22"/>
  <c r="QK4" i="22"/>
  <c r="QJ4" i="22"/>
  <c r="QI4" i="22"/>
  <c r="QH4" i="22"/>
  <c r="QG4" i="22"/>
  <c r="QF4" i="22"/>
  <c r="QE4" i="22"/>
  <c r="QD4" i="22"/>
  <c r="QC4" i="22"/>
  <c r="QB4" i="22"/>
  <c r="QA4" i="22"/>
  <c r="PZ4" i="22"/>
  <c r="PY4" i="22"/>
  <c r="PX4" i="22"/>
  <c r="PW4" i="22"/>
  <c r="PV4" i="22"/>
  <c r="PU4" i="22"/>
  <c r="PT4" i="22"/>
  <c r="PS4" i="22"/>
  <c r="PR4" i="22"/>
  <c r="PQ4" i="22"/>
  <c r="PP4" i="22"/>
  <c r="PO4" i="22"/>
  <c r="PN4" i="22"/>
  <c r="PM4" i="22"/>
  <c r="PL4" i="22"/>
  <c r="PK4" i="22"/>
  <c r="PJ4" i="22"/>
  <c r="PI4" i="22"/>
  <c r="PH4" i="22"/>
  <c r="PG4" i="22"/>
  <c r="PF4" i="22"/>
  <c r="PE4" i="22"/>
  <c r="PD4" i="22"/>
  <c r="PC4" i="22"/>
  <c r="PB4" i="22"/>
  <c r="PA4" i="22"/>
  <c r="OZ4" i="22"/>
  <c r="OY4" i="22"/>
  <c r="OX4" i="22"/>
  <c r="OW4" i="22"/>
  <c r="OV4" i="22"/>
  <c r="OU4" i="22"/>
  <c r="OT4" i="22"/>
  <c r="OS4" i="22"/>
  <c r="OR4" i="22"/>
  <c r="OQ4" i="22"/>
  <c r="OP4" i="22"/>
  <c r="OO4" i="22"/>
  <c r="ON4" i="22"/>
  <c r="OM4" i="22"/>
  <c r="OL4" i="22"/>
  <c r="OK4" i="22"/>
  <c r="OJ4" i="22"/>
  <c r="OI4" i="22"/>
  <c r="OH4" i="22"/>
  <c r="OG4" i="22"/>
  <c r="OF4" i="22"/>
  <c r="OE4" i="22"/>
  <c r="OD4" i="22"/>
  <c r="OC4" i="22"/>
  <c r="OB4" i="22"/>
  <c r="OA4" i="22"/>
  <c r="NZ4" i="22"/>
  <c r="NY4" i="22"/>
  <c r="NX4" i="22"/>
  <c r="NW4" i="22"/>
  <c r="NV4" i="22"/>
  <c r="NU4" i="22"/>
  <c r="NT4" i="22"/>
  <c r="NS4" i="22"/>
  <c r="NR4" i="22"/>
  <c r="NQ4" i="22"/>
  <c r="NP4" i="22"/>
  <c r="NO4" i="22"/>
  <c r="NN4" i="22"/>
  <c r="NM4" i="22"/>
  <c r="NL4" i="22"/>
  <c r="NK4" i="22"/>
  <c r="NJ4" i="22"/>
  <c r="NI4" i="22"/>
  <c r="NH4" i="22"/>
  <c r="NG4" i="22"/>
  <c r="NF4" i="22"/>
  <c r="NE4" i="22"/>
  <c r="ND4" i="22"/>
  <c r="NC4" i="22"/>
  <c r="NB4" i="22"/>
  <c r="NA4" i="22"/>
  <c r="MZ4" i="22"/>
  <c r="MY4" i="22"/>
  <c r="MX4" i="22"/>
  <c r="MW4" i="22"/>
  <c r="MV4" i="22"/>
  <c r="MU4" i="22"/>
  <c r="MT4" i="22"/>
  <c r="MS4" i="22"/>
  <c r="MR4" i="22"/>
  <c r="MQ4" i="22"/>
  <c r="MP4" i="22"/>
  <c r="MO4" i="22"/>
  <c r="MN4" i="22"/>
  <c r="MM4" i="22"/>
  <c r="ML4" i="22"/>
  <c r="MK4" i="22"/>
  <c r="MJ4" i="22"/>
  <c r="MI4" i="22"/>
  <c r="MH4" i="22"/>
  <c r="MG4" i="22"/>
  <c r="MF4" i="22"/>
  <c r="ME4" i="22"/>
  <c r="MD4" i="22"/>
  <c r="MC4" i="22"/>
  <c r="MB4" i="22"/>
  <c r="MA4" i="22"/>
  <c r="LZ4" i="22"/>
  <c r="LY4" i="22"/>
  <c r="LX4" i="22"/>
  <c r="LW4" i="22"/>
  <c r="LV4" i="22"/>
  <c r="LU4" i="22"/>
  <c r="LT4" i="22"/>
  <c r="LS4" i="22"/>
  <c r="LR4" i="22"/>
  <c r="LQ4" i="22"/>
  <c r="LP4" i="22"/>
  <c r="LO4" i="22"/>
  <c r="LN4" i="22"/>
  <c r="LM4" i="22"/>
  <c r="LL4" i="22"/>
  <c r="LK4" i="22"/>
  <c r="LJ4" i="22"/>
  <c r="LI4" i="22"/>
  <c r="LH4" i="22"/>
  <c r="LG4" i="22"/>
  <c r="LF4" i="22"/>
  <c r="LE4" i="22"/>
  <c r="LD4" i="22"/>
  <c r="LC4" i="22"/>
  <c r="LB4" i="22"/>
  <c r="LA4" i="22"/>
  <c r="KZ4" i="22"/>
  <c r="KY4" i="22"/>
  <c r="KX4" i="22"/>
  <c r="KW4" i="22"/>
  <c r="KV4" i="22"/>
  <c r="KU4" i="22"/>
  <c r="KT4" i="22"/>
  <c r="KS4" i="22"/>
  <c r="KR4" i="22"/>
  <c r="KQ4" i="22"/>
  <c r="KP4" i="22"/>
  <c r="KO4" i="22"/>
  <c r="KN4" i="22"/>
  <c r="KM4" i="22"/>
  <c r="KL4" i="22"/>
  <c r="KK4" i="22"/>
  <c r="KJ4" i="22"/>
  <c r="KI4" i="22"/>
  <c r="KH4" i="22"/>
  <c r="KG4" i="22"/>
  <c r="KF4" i="22"/>
  <c r="KE4" i="22"/>
  <c r="KD4" i="22"/>
  <c r="KC4" i="22"/>
  <c r="KB4" i="22"/>
  <c r="KA4" i="22"/>
  <c r="JZ4" i="22"/>
  <c r="JY4" i="22"/>
  <c r="JX4" i="22"/>
  <c r="JW4" i="22"/>
  <c r="JV4" i="22"/>
  <c r="JU4" i="22"/>
  <c r="JT4" i="22"/>
  <c r="JS4" i="22"/>
  <c r="JR4" i="22"/>
  <c r="JQ4" i="22"/>
  <c r="JP4" i="22"/>
  <c r="JO4" i="22"/>
  <c r="JN4" i="22"/>
  <c r="JM4" i="22"/>
  <c r="JL4" i="22"/>
  <c r="JK4" i="22"/>
  <c r="JJ4" i="22"/>
  <c r="JI4" i="22"/>
  <c r="JH4" i="22"/>
  <c r="JG4" i="22"/>
  <c r="JF4" i="22"/>
  <c r="JE4" i="22"/>
  <c r="JD4" i="22"/>
  <c r="JC4" i="22"/>
  <c r="JB4" i="22"/>
  <c r="JA4" i="22"/>
  <c r="IZ4" i="22"/>
  <c r="IY4" i="22"/>
  <c r="IX4" i="22"/>
  <c r="IW4" i="22"/>
  <c r="IV4" i="22"/>
  <c r="IU4" i="22"/>
  <c r="IT4" i="22"/>
  <c r="IS4" i="22"/>
  <c r="IR4" i="22"/>
  <c r="IQ4" i="22"/>
  <c r="IP4" i="22"/>
  <c r="IO4" i="22"/>
  <c r="IN4" i="22"/>
  <c r="IM4" i="22"/>
  <c r="IL4" i="22"/>
  <c r="IK4" i="22"/>
  <c r="IJ4" i="22"/>
  <c r="II4" i="22"/>
  <c r="IH4" i="22"/>
  <c r="IG4" i="22"/>
  <c r="IF4" i="22"/>
  <c r="IE4" i="22"/>
  <c r="ID4" i="22"/>
  <c r="IC4" i="22"/>
  <c r="IB4" i="22"/>
  <c r="IA4" i="22"/>
  <c r="HZ4" i="22"/>
  <c r="HY4" i="22"/>
  <c r="HX4" i="22"/>
  <c r="HW4" i="22"/>
  <c r="HV4" i="22"/>
  <c r="HU4" i="22"/>
  <c r="HT4" i="22"/>
  <c r="HS4" i="22"/>
  <c r="HR4" i="22"/>
  <c r="HQ4" i="22"/>
  <c r="HP4" i="22"/>
  <c r="HO4" i="22"/>
  <c r="HN4" i="22"/>
  <c r="HM4" i="22"/>
  <c r="HL4" i="22"/>
  <c r="HK4" i="22"/>
  <c r="HJ4" i="22"/>
  <c r="HI4" i="22"/>
  <c r="HH4" i="22"/>
  <c r="HG4" i="22"/>
  <c r="HF4" i="22"/>
  <c r="HE4" i="22"/>
  <c r="HD4" i="22"/>
  <c r="HC4" i="22"/>
  <c r="HB4" i="22"/>
  <c r="HA4" i="22"/>
  <c r="GZ4" i="22"/>
  <c r="GY4" i="22"/>
  <c r="GX4" i="22"/>
  <c r="GW4" i="22"/>
  <c r="GV4" i="22"/>
  <c r="GU4" i="22"/>
  <c r="GT4" i="22"/>
  <c r="GS4" i="22"/>
  <c r="GR4" i="22"/>
  <c r="GQ4" i="22"/>
  <c r="GP4" i="22"/>
  <c r="GO4" i="22"/>
  <c r="GN4" i="22"/>
  <c r="GM4" i="22"/>
  <c r="GL4" i="22"/>
  <c r="GK4" i="22"/>
  <c r="GJ4" i="22"/>
  <c r="GI4" i="22"/>
  <c r="GH4" i="22"/>
  <c r="GG4" i="22"/>
  <c r="GF4" i="22"/>
  <c r="GE4" i="22"/>
  <c r="GD4" i="22"/>
  <c r="GC4" i="22"/>
  <c r="GB4" i="22"/>
  <c r="GA4" i="22"/>
  <c r="FZ4" i="22"/>
  <c r="FY4" i="22"/>
  <c r="FX4" i="22"/>
  <c r="FW4" i="22"/>
  <c r="FV4" i="22"/>
  <c r="FU4" i="22"/>
  <c r="FT4" i="22"/>
  <c r="FS4" i="22"/>
  <c r="FR4" i="22"/>
  <c r="FQ4" i="22"/>
  <c r="FP4" i="22"/>
  <c r="FO4" i="22"/>
  <c r="FN4" i="22"/>
  <c r="FM4" i="22"/>
  <c r="FL4" i="22"/>
  <c r="FK4" i="22"/>
  <c r="FJ4" i="22"/>
  <c r="FI4" i="22"/>
  <c r="FH4" i="22"/>
  <c r="FG4" i="22"/>
  <c r="FF4" i="22"/>
  <c r="FE4" i="22"/>
  <c r="FD4" i="22"/>
  <c r="FC4" i="22"/>
  <c r="FB4" i="22"/>
  <c r="FA4" i="22"/>
  <c r="EZ4" i="22"/>
  <c r="EY4" i="22"/>
  <c r="EX4" i="22"/>
  <c r="EW4" i="22"/>
  <c r="EV4" i="22"/>
  <c r="EU4" i="22"/>
  <c r="ET4" i="22"/>
  <c r="ES4" i="22"/>
  <c r="ER4" i="22"/>
  <c r="EQ4" i="22"/>
  <c r="EP4" i="22"/>
  <c r="EO4" i="22"/>
  <c r="EN4" i="22"/>
  <c r="EM4" i="22"/>
  <c r="EL4" i="22"/>
  <c r="EK4" i="22"/>
  <c r="EJ4" i="22"/>
  <c r="EI4" i="22"/>
  <c r="EH4" i="22"/>
  <c r="EG4" i="22"/>
  <c r="EF4" i="22"/>
  <c r="EE4" i="22"/>
  <c r="ED4" i="22"/>
  <c r="EC4" i="22"/>
  <c r="EB4" i="22"/>
  <c r="EA4" i="22"/>
  <c r="DZ4" i="22"/>
  <c r="DY4" i="22"/>
  <c r="DX4" i="22"/>
  <c r="DW4" i="22"/>
  <c r="DV4" i="22"/>
  <c r="DU4" i="22"/>
  <c r="DT4" i="22"/>
  <c r="DS4" i="22"/>
  <c r="DR4" i="22"/>
  <c r="DQ4" i="22"/>
  <c r="DP4" i="22"/>
  <c r="DO4" i="22"/>
  <c r="DN4" i="22"/>
  <c r="DM4" i="22"/>
  <c r="DL4" i="22"/>
  <c r="DK4" i="22"/>
  <c r="DJ4" i="22"/>
  <c r="DI4" i="22"/>
  <c r="DH4" i="22"/>
  <c r="DG4" i="22"/>
  <c r="DF4" i="22"/>
  <c r="DE4" i="22"/>
  <c r="DD4" i="22"/>
  <c r="DC4" i="22"/>
  <c r="DB4" i="22"/>
  <c r="DA4" i="22"/>
  <c r="CZ4" i="22"/>
  <c r="CY4" i="22"/>
  <c r="CX4" i="22"/>
  <c r="CW4" i="22"/>
  <c r="CV4" i="22"/>
  <c r="CU4" i="22"/>
  <c r="CT4" i="22"/>
  <c r="CS4" i="22"/>
  <c r="CR4" i="22"/>
  <c r="CQ4" i="22"/>
  <c r="CP4" i="22"/>
  <c r="CO4" i="22"/>
  <c r="CN4" i="22"/>
  <c r="CM4" i="22"/>
  <c r="CL4" i="22"/>
  <c r="CK4" i="22"/>
  <c r="CJ4" i="22"/>
  <c r="CI4" i="22"/>
  <c r="CH4" i="22"/>
  <c r="CG4" i="22"/>
  <c r="CF4" i="22"/>
  <c r="CE4" i="22"/>
  <c r="CD4" i="22"/>
  <c r="CC4" i="22"/>
  <c r="CB4" i="22"/>
  <c r="CA4" i="22"/>
  <c r="BZ4" i="22"/>
  <c r="BY4" i="22"/>
  <c r="BX4" i="22"/>
  <c r="BW4" i="22"/>
  <c r="BV4" i="22"/>
  <c r="BU4" i="22"/>
  <c r="BT4" i="22"/>
  <c r="BS4" i="22"/>
  <c r="BR4" i="22"/>
  <c r="BQ4" i="22"/>
  <c r="BP4" i="22"/>
  <c r="BO4" i="22"/>
  <c r="BN4" i="22"/>
  <c r="BM4" i="22"/>
  <c r="BL4" i="22"/>
  <c r="BK4" i="22"/>
  <c r="BJ4" i="22"/>
  <c r="BI4" i="22"/>
  <c r="BH4" i="22"/>
  <c r="BG4" i="22"/>
  <c r="BF4" i="22"/>
  <c r="BE4" i="22"/>
  <c r="BD4" i="22"/>
  <c r="BC4" i="22"/>
  <c r="BB4" i="22"/>
  <c r="BA4" i="22"/>
  <c r="AZ4" i="22"/>
  <c r="AY4" i="22"/>
  <c r="AX4" i="22"/>
  <c r="AW4" i="22"/>
  <c r="AV4" i="22"/>
  <c r="AU4" i="22"/>
  <c r="AT4" i="22"/>
  <c r="AS4" i="22"/>
  <c r="AR4" i="22"/>
  <c r="AQ4" i="22"/>
  <c r="AP4" i="22"/>
  <c r="AO4" i="22"/>
  <c r="AN4" i="22"/>
  <c r="AM4" i="22"/>
  <c r="AL4" i="22"/>
  <c r="AK4" i="22"/>
  <c r="AJ4" i="22"/>
  <c r="AI4" i="22"/>
  <c r="AH4" i="22"/>
  <c r="AG4" i="22"/>
  <c r="AF4" i="22"/>
  <c r="AE4" i="22"/>
  <c r="AD4" i="22"/>
  <c r="AC4" i="22"/>
  <c r="AB4" i="22"/>
  <c r="AA4" i="22"/>
  <c r="Z4" i="22"/>
  <c r="Y4" i="22"/>
  <c r="X4" i="22"/>
  <c r="W4" i="22"/>
  <c r="V4" i="22"/>
  <c r="U4" i="22"/>
  <c r="T4" i="22"/>
  <c r="S4" i="22"/>
  <c r="R4" i="22"/>
  <c r="Q4" i="22"/>
  <c r="P4" i="22"/>
  <c r="O4" i="22"/>
  <c r="N4" i="22"/>
  <c r="M4" i="22"/>
  <c r="L4" i="22"/>
  <c r="K4" i="22"/>
  <c r="J4" i="22"/>
  <c r="I4" i="22"/>
  <c r="H4" i="22"/>
  <c r="G4" i="22"/>
  <c r="F4" i="22"/>
  <c r="F5" i="22" s="1"/>
  <c r="F6" i="22" s="1"/>
  <c r="D5" i="7" l="1"/>
  <c r="D6" i="7"/>
  <c r="D7" i="7"/>
  <c r="D8" i="7"/>
  <c r="D9" i="7"/>
  <c r="D10" i="7"/>
  <c r="D11" i="7"/>
  <c r="D12" i="7"/>
  <c r="D13" i="7"/>
  <c r="D14" i="7"/>
  <c r="D15" i="7"/>
  <c r="D16" i="7"/>
  <c r="D17" i="7"/>
  <c r="D18" i="7"/>
  <c r="D19" i="7"/>
  <c r="D20" i="7"/>
  <c r="D21" i="7"/>
  <c r="D22" i="7"/>
  <c r="D23" i="7"/>
  <c r="D24" i="7"/>
  <c r="D25" i="7"/>
  <c r="D26" i="7"/>
  <c r="D27" i="7"/>
  <c r="D28" i="7"/>
  <c r="D29" i="7"/>
  <c r="D30" i="7"/>
  <c r="D31" i="7"/>
  <c r="D32" i="7"/>
  <c r="D33" i="7"/>
  <c r="D34" i="7"/>
  <c r="D35" i="7"/>
  <c r="D36" i="7"/>
  <c r="D37" i="7"/>
  <c r="D38" i="7"/>
  <c r="D39" i="7"/>
  <c r="D40" i="7"/>
  <c r="D41" i="7"/>
  <c r="D42" i="7"/>
  <c r="D43" i="7"/>
  <c r="D44" i="7"/>
  <c r="D45" i="7"/>
  <c r="D46" i="7"/>
  <c r="D47" i="7"/>
  <c r="D48" i="7"/>
  <c r="D49" i="7"/>
  <c r="D50" i="7"/>
  <c r="D51" i="7"/>
  <c r="D52" i="7"/>
  <c r="D53" i="7"/>
  <c r="D54" i="7"/>
  <c r="D55" i="7"/>
  <c r="D56" i="7"/>
  <c r="D57" i="7"/>
  <c r="D58" i="7"/>
  <c r="D59" i="7"/>
  <c r="D60" i="7"/>
  <c r="D61" i="7"/>
  <c r="D62" i="7"/>
  <c r="D63" i="7"/>
  <c r="D64" i="7"/>
  <c r="D65" i="7"/>
  <c r="D66" i="7"/>
  <c r="D67" i="7"/>
  <c r="D68" i="7"/>
  <c r="D69" i="7"/>
  <c r="D70" i="7"/>
  <c r="D71" i="7"/>
  <c r="D72" i="7"/>
  <c r="D73" i="7"/>
  <c r="D74" i="7"/>
  <c r="D75" i="7"/>
  <c r="D76" i="7"/>
  <c r="D77" i="7"/>
  <c r="D78" i="7"/>
  <c r="D79" i="7"/>
  <c r="D80" i="7"/>
  <c r="D81" i="7"/>
  <c r="D82" i="7"/>
  <c r="D83" i="7"/>
  <c r="D84" i="7"/>
  <c r="D85" i="7"/>
  <c r="D86" i="7"/>
  <c r="D87" i="7"/>
  <c r="D88" i="7"/>
  <c r="D89" i="7"/>
  <c r="D90" i="7"/>
  <c r="D91" i="7"/>
  <c r="D92" i="7"/>
  <c r="D93" i="7"/>
  <c r="D94" i="7"/>
  <c r="D95" i="7"/>
  <c r="D96" i="7"/>
  <c r="D97" i="7"/>
  <c r="D98" i="7"/>
  <c r="D99" i="7"/>
  <c r="D100" i="7"/>
  <c r="D101" i="7"/>
  <c r="D102" i="7"/>
  <c r="D103" i="7"/>
  <c r="D104" i="7"/>
  <c r="D105" i="7"/>
  <c r="D106" i="7"/>
  <c r="D107" i="7"/>
  <c r="D108" i="7"/>
  <c r="D109" i="7"/>
  <c r="D110" i="7"/>
  <c r="D111" i="7"/>
  <c r="D112" i="7"/>
  <c r="D113" i="7"/>
  <c r="D114" i="7"/>
  <c r="D115" i="7"/>
  <c r="D116" i="7"/>
  <c r="D117" i="7"/>
  <c r="D118" i="7"/>
  <c r="D119" i="7"/>
  <c r="D120" i="7"/>
  <c r="D121" i="7"/>
  <c r="D122" i="7"/>
  <c r="D123" i="7"/>
  <c r="D124" i="7"/>
  <c r="D125" i="7"/>
  <c r="D126" i="7"/>
  <c r="D127" i="7"/>
  <c r="D128" i="7"/>
  <c r="D129" i="7"/>
  <c r="D130" i="7"/>
  <c r="D131" i="7"/>
  <c r="D132" i="7"/>
  <c r="D133" i="7"/>
  <c r="D134" i="7"/>
  <c r="D135" i="7"/>
  <c r="D136" i="7"/>
  <c r="D137" i="7"/>
  <c r="D138" i="7"/>
  <c r="D139" i="7"/>
  <c r="D140" i="7"/>
  <c r="D141" i="7"/>
  <c r="D142" i="7"/>
  <c r="D143" i="7"/>
  <c r="D144" i="7"/>
  <c r="D145" i="7"/>
  <c r="D146" i="7"/>
  <c r="D147" i="7"/>
  <c r="D148" i="7"/>
  <c r="D149" i="7"/>
  <c r="D150" i="7"/>
  <c r="D151" i="7"/>
  <c r="D152" i="7"/>
  <c r="D153" i="7"/>
  <c r="D154" i="7"/>
  <c r="D155" i="7"/>
  <c r="D156" i="7"/>
  <c r="D157" i="7"/>
  <c r="D158" i="7"/>
  <c r="D159" i="7"/>
  <c r="D160" i="7"/>
  <c r="D161" i="7"/>
  <c r="D162" i="7"/>
  <c r="D163" i="7"/>
  <c r="D164" i="7"/>
  <c r="D165" i="7"/>
  <c r="D166" i="7"/>
  <c r="D167" i="7"/>
  <c r="D168" i="7"/>
  <c r="D169" i="7"/>
  <c r="D170" i="7"/>
  <c r="D171" i="7"/>
  <c r="D172" i="7"/>
  <c r="D173" i="7"/>
  <c r="D174" i="7"/>
  <c r="D175" i="7"/>
  <c r="D176" i="7"/>
  <c r="D177" i="7"/>
  <c r="D178" i="7"/>
  <c r="D179" i="7"/>
  <c r="D180" i="7"/>
  <c r="D181" i="7"/>
  <c r="D182" i="7"/>
  <c r="D183" i="7"/>
  <c r="D184" i="7"/>
  <c r="D185" i="7"/>
  <c r="D186" i="7"/>
  <c r="D187" i="7"/>
  <c r="D188" i="7"/>
  <c r="D189" i="7"/>
  <c r="D190" i="7"/>
  <c r="D191" i="7"/>
  <c r="D192" i="7"/>
  <c r="D193" i="7"/>
  <c r="D194" i="7"/>
  <c r="D195" i="7"/>
  <c r="D196" i="7"/>
  <c r="D197" i="7"/>
  <c r="D198" i="7"/>
  <c r="D199" i="7"/>
  <c r="D200" i="7"/>
  <c r="D201" i="7"/>
  <c r="D202" i="7"/>
  <c r="D203" i="7"/>
  <c r="D204" i="7"/>
  <c r="D205" i="7"/>
  <c r="D206" i="7"/>
  <c r="D207" i="7"/>
  <c r="D208" i="7"/>
  <c r="D209" i="7"/>
  <c r="D210" i="7"/>
  <c r="D211" i="7"/>
  <c r="D212" i="7"/>
  <c r="D213" i="7"/>
  <c r="D214" i="7"/>
  <c r="D215" i="7"/>
  <c r="D216" i="7"/>
  <c r="D217" i="7"/>
  <c r="D218" i="7"/>
  <c r="D219" i="7"/>
  <c r="D220" i="7"/>
  <c r="D221" i="7"/>
  <c r="D222" i="7"/>
  <c r="D223" i="7"/>
  <c r="D224" i="7"/>
  <c r="D225" i="7"/>
  <c r="D226" i="7"/>
  <c r="D227" i="7"/>
  <c r="D228" i="7"/>
  <c r="D229" i="7"/>
  <c r="D230" i="7"/>
  <c r="D231" i="7"/>
  <c r="D232" i="7"/>
  <c r="D233" i="7"/>
  <c r="D234" i="7"/>
  <c r="D235" i="7"/>
  <c r="D236" i="7"/>
  <c r="D237" i="7"/>
  <c r="D238" i="7"/>
  <c r="D239" i="7"/>
  <c r="D240" i="7"/>
  <c r="D241" i="7"/>
  <c r="D242" i="7"/>
  <c r="D243" i="7"/>
  <c r="D244" i="7"/>
  <c r="D245" i="7"/>
  <c r="D246" i="7"/>
  <c r="D247" i="7"/>
  <c r="D248" i="7"/>
  <c r="D249" i="7"/>
  <c r="D250" i="7"/>
  <c r="D251" i="7"/>
  <c r="D252" i="7"/>
  <c r="D253" i="7"/>
  <c r="D254" i="7"/>
  <c r="D255" i="7"/>
  <c r="D256" i="7"/>
  <c r="D257" i="7"/>
  <c r="D258" i="7"/>
  <c r="D259" i="7"/>
  <c r="D260" i="7"/>
  <c r="D261" i="7"/>
  <c r="D262" i="7"/>
  <c r="D263" i="7"/>
  <c r="D264" i="7"/>
  <c r="D265" i="7"/>
  <c r="D266" i="7"/>
  <c r="D267" i="7"/>
  <c r="D268" i="7"/>
  <c r="D269" i="7"/>
  <c r="D270" i="7"/>
  <c r="D271" i="7"/>
  <c r="D272" i="7"/>
  <c r="D273" i="7"/>
  <c r="D274" i="7"/>
  <c r="D275" i="7"/>
  <c r="D276" i="7"/>
  <c r="D277" i="7"/>
  <c r="D278" i="7"/>
  <c r="D279" i="7"/>
  <c r="D280" i="7"/>
  <c r="D281" i="7"/>
  <c r="D282" i="7"/>
  <c r="D283" i="7"/>
  <c r="D284" i="7"/>
  <c r="D285" i="7"/>
  <c r="D286" i="7"/>
  <c r="D287" i="7"/>
  <c r="D288" i="7"/>
  <c r="D289" i="7"/>
  <c r="D290" i="7"/>
  <c r="D291" i="7"/>
  <c r="D292" i="7"/>
  <c r="D293" i="7"/>
  <c r="D294" i="7"/>
  <c r="D295" i="7"/>
  <c r="D296" i="7"/>
  <c r="D297" i="7"/>
  <c r="D298" i="7"/>
  <c r="D299" i="7"/>
  <c r="D300" i="7"/>
  <c r="D301" i="7"/>
  <c r="D302" i="7"/>
  <c r="D303" i="7"/>
  <c r="D304" i="7"/>
  <c r="D305" i="7"/>
  <c r="D306" i="7"/>
  <c r="D307" i="7"/>
  <c r="D308" i="7"/>
  <c r="D309" i="7"/>
  <c r="D310" i="7"/>
  <c r="D311" i="7"/>
  <c r="D312" i="7"/>
  <c r="D313" i="7"/>
  <c r="D314" i="7"/>
  <c r="D315" i="7"/>
  <c r="D316" i="7"/>
  <c r="D317" i="7"/>
  <c r="D318" i="7"/>
  <c r="D319" i="7"/>
  <c r="D320" i="7"/>
  <c r="D321" i="7"/>
  <c r="D322" i="7"/>
  <c r="D323" i="7"/>
  <c r="D324" i="7"/>
  <c r="D325" i="7"/>
  <c r="D326" i="7"/>
  <c r="D327" i="7"/>
  <c r="D328" i="7"/>
  <c r="D329" i="7"/>
  <c r="D330" i="7"/>
  <c r="D331" i="7"/>
  <c r="D332" i="7"/>
  <c r="D333" i="7"/>
  <c r="D334" i="7"/>
  <c r="D335" i="7"/>
  <c r="D336" i="7"/>
  <c r="D337" i="7"/>
  <c r="D338" i="7"/>
  <c r="D339" i="7"/>
  <c r="D340" i="7"/>
  <c r="D341" i="7"/>
  <c r="D342" i="7"/>
  <c r="D343" i="7"/>
  <c r="D344" i="7"/>
  <c r="D345" i="7"/>
  <c r="D346" i="7"/>
  <c r="D347" i="7"/>
  <c r="D348" i="7"/>
  <c r="D349" i="7"/>
  <c r="D350" i="7"/>
  <c r="D351" i="7"/>
  <c r="D352" i="7"/>
  <c r="D353" i="7"/>
  <c r="D354" i="7"/>
  <c r="D355" i="7"/>
  <c r="D356" i="7"/>
  <c r="D357" i="7"/>
  <c r="D358" i="7"/>
  <c r="D359" i="7"/>
  <c r="D360" i="7"/>
  <c r="D361" i="7"/>
  <c r="D362" i="7"/>
  <c r="D363" i="7"/>
  <c r="D364" i="7"/>
  <c r="D365" i="7"/>
  <c r="D366" i="7"/>
  <c r="D367" i="7"/>
  <c r="D368" i="7"/>
  <c r="D369" i="7"/>
  <c r="D370" i="7"/>
  <c r="D371" i="7"/>
  <c r="D372" i="7"/>
  <c r="D373" i="7"/>
  <c r="D374" i="7"/>
  <c r="D375" i="7"/>
  <c r="D376" i="7"/>
  <c r="D377" i="7"/>
  <c r="D378" i="7"/>
  <c r="D379" i="7"/>
  <c r="D380" i="7"/>
  <c r="D381" i="7"/>
  <c r="D382" i="7"/>
  <c r="D383" i="7"/>
  <c r="D384" i="7"/>
  <c r="D385" i="7"/>
  <c r="D386" i="7"/>
  <c r="D387" i="7"/>
  <c r="D388" i="7"/>
  <c r="D389" i="7"/>
  <c r="D390" i="7"/>
  <c r="D391" i="7"/>
  <c r="D392" i="7"/>
  <c r="D393" i="7"/>
  <c r="D394" i="7"/>
  <c r="D395" i="7"/>
  <c r="D396" i="7"/>
  <c r="D397" i="7"/>
  <c r="D398" i="7"/>
  <c r="D399" i="7"/>
  <c r="D400" i="7"/>
  <c r="D401" i="7"/>
  <c r="D402" i="7"/>
  <c r="D403" i="7"/>
  <c r="D404" i="7"/>
  <c r="D405" i="7"/>
  <c r="D406" i="7"/>
  <c r="D407" i="7"/>
  <c r="D408" i="7"/>
  <c r="D409" i="7"/>
  <c r="D410" i="7"/>
  <c r="D411" i="7"/>
  <c r="D412" i="7"/>
  <c r="D413" i="7"/>
  <c r="D414" i="7"/>
  <c r="D415" i="7"/>
  <c r="D416" i="7"/>
  <c r="D417" i="7"/>
  <c r="D418" i="7"/>
  <c r="D419" i="7"/>
  <c r="D420" i="7"/>
  <c r="D421" i="7"/>
  <c r="D422" i="7"/>
  <c r="D423" i="7"/>
  <c r="D424" i="7"/>
  <c r="D425" i="7"/>
  <c r="D426" i="7"/>
  <c r="D427" i="7"/>
  <c r="D428" i="7"/>
  <c r="D429" i="7"/>
  <c r="D430" i="7"/>
  <c r="D431" i="7"/>
  <c r="D432" i="7"/>
  <c r="D433" i="7"/>
  <c r="D434" i="7"/>
  <c r="D435" i="7"/>
  <c r="D436" i="7"/>
  <c r="D437" i="7"/>
  <c r="D438" i="7"/>
  <c r="D439" i="7"/>
  <c r="D440" i="7"/>
  <c r="D441" i="7"/>
  <c r="D442" i="7"/>
  <c r="D443" i="7"/>
  <c r="D444" i="7"/>
  <c r="D445" i="7"/>
  <c r="D446" i="7"/>
  <c r="D447" i="7"/>
  <c r="D448" i="7"/>
  <c r="D449" i="7"/>
  <c r="D450" i="7"/>
  <c r="D451" i="7"/>
  <c r="D452" i="7"/>
  <c r="D453" i="7"/>
  <c r="D454" i="7"/>
  <c r="D455" i="7"/>
  <c r="D456" i="7"/>
  <c r="D457" i="7"/>
  <c r="D458" i="7"/>
  <c r="D459" i="7"/>
  <c r="D460" i="7"/>
  <c r="D461" i="7"/>
  <c r="D462" i="7"/>
  <c r="D463" i="7"/>
  <c r="D464" i="7"/>
  <c r="D465" i="7"/>
  <c r="D466" i="7"/>
  <c r="D467" i="7"/>
  <c r="D468" i="7"/>
  <c r="D469" i="7"/>
  <c r="D470" i="7"/>
  <c r="D471" i="7"/>
  <c r="D472" i="7"/>
  <c r="D473" i="7"/>
  <c r="D474" i="7"/>
  <c r="D475" i="7"/>
  <c r="D476" i="7"/>
  <c r="D477" i="7"/>
  <c r="D478" i="7"/>
  <c r="D479" i="7"/>
  <c r="D480" i="7"/>
  <c r="D481" i="7"/>
  <c r="D482" i="7"/>
  <c r="D483" i="7"/>
  <c r="D484" i="7"/>
  <c r="D485" i="7"/>
  <c r="D486" i="7"/>
  <c r="D487" i="7"/>
  <c r="D488" i="7"/>
  <c r="D489" i="7"/>
  <c r="D490" i="7"/>
  <c r="D491" i="7"/>
  <c r="D492" i="7"/>
  <c r="D493" i="7"/>
  <c r="D494" i="7"/>
  <c r="D495" i="7"/>
  <c r="D496" i="7"/>
  <c r="D497" i="7"/>
  <c r="D498" i="7"/>
  <c r="D499" i="7"/>
  <c r="D500" i="7"/>
  <c r="D501" i="7"/>
  <c r="D502" i="7"/>
  <c r="D503" i="7"/>
  <c r="D504" i="7"/>
  <c r="D505" i="7"/>
  <c r="D506" i="7"/>
  <c r="D507" i="7"/>
  <c r="D508" i="7"/>
  <c r="D509" i="7"/>
  <c r="D510" i="7"/>
  <c r="D511" i="7"/>
  <c r="D512" i="7"/>
  <c r="D513" i="7"/>
  <c r="D514" i="7"/>
  <c r="D515" i="7"/>
  <c r="D516" i="7"/>
  <c r="D517" i="7"/>
  <c r="D518" i="7"/>
  <c r="D519" i="7"/>
  <c r="D520" i="7"/>
  <c r="D521" i="7"/>
  <c r="D522" i="7"/>
  <c r="D523" i="7"/>
  <c r="D524" i="7"/>
  <c r="D525" i="7"/>
  <c r="D526" i="7"/>
  <c r="D527" i="7"/>
  <c r="D528" i="7"/>
  <c r="D529" i="7"/>
  <c r="D530" i="7"/>
  <c r="D531" i="7"/>
  <c r="D532" i="7"/>
  <c r="D533" i="7"/>
  <c r="D534" i="7"/>
  <c r="D535" i="7"/>
  <c r="D536" i="7"/>
  <c r="D537" i="7"/>
  <c r="D538" i="7"/>
  <c r="D539" i="7"/>
  <c r="D540" i="7"/>
  <c r="D541" i="7"/>
  <c r="D542" i="7"/>
  <c r="D543" i="7"/>
  <c r="D544" i="7"/>
  <c r="D545" i="7"/>
  <c r="D546" i="7"/>
  <c r="D547" i="7"/>
  <c r="D548" i="7"/>
  <c r="D549" i="7"/>
  <c r="D550" i="7"/>
  <c r="D551" i="7"/>
  <c r="D552" i="7"/>
  <c r="D553" i="7"/>
  <c r="D554" i="7"/>
  <c r="D555" i="7"/>
  <c r="D556" i="7"/>
  <c r="D557" i="7"/>
  <c r="D558" i="7"/>
  <c r="D559" i="7"/>
  <c r="D560" i="7"/>
  <c r="D561" i="7"/>
  <c r="D562" i="7"/>
  <c r="D563" i="7"/>
  <c r="D564" i="7"/>
  <c r="D565" i="7"/>
  <c r="D566" i="7"/>
  <c r="D567" i="7"/>
  <c r="D568" i="7"/>
  <c r="D569" i="7"/>
  <c r="D570" i="7"/>
  <c r="D571" i="7"/>
  <c r="D572" i="7"/>
  <c r="D573" i="7"/>
  <c r="D574" i="7"/>
  <c r="D575" i="7"/>
  <c r="D576" i="7"/>
  <c r="D577" i="7"/>
  <c r="D578" i="7"/>
  <c r="D579" i="7"/>
  <c r="D580" i="7"/>
  <c r="D581" i="7"/>
  <c r="D582" i="7"/>
  <c r="D583" i="7"/>
  <c r="D584" i="7"/>
  <c r="D585" i="7"/>
  <c r="D586" i="7"/>
  <c r="D587" i="7"/>
  <c r="D588" i="7"/>
  <c r="D589" i="7"/>
  <c r="D590" i="7"/>
  <c r="D591" i="7"/>
  <c r="D592" i="7"/>
  <c r="D593" i="7"/>
  <c r="D594" i="7"/>
  <c r="D595" i="7"/>
  <c r="D596" i="7"/>
  <c r="D597" i="7"/>
  <c r="D598" i="7"/>
  <c r="D599" i="7"/>
  <c r="D600" i="7"/>
  <c r="D601" i="7"/>
  <c r="D602" i="7"/>
  <c r="D603" i="7"/>
  <c r="D604" i="7"/>
  <c r="D605" i="7"/>
  <c r="D606" i="7"/>
  <c r="D607" i="7"/>
  <c r="D608" i="7"/>
  <c r="D609" i="7"/>
  <c r="D610" i="7"/>
  <c r="D611" i="7"/>
  <c r="D612" i="7"/>
  <c r="D613" i="7"/>
  <c r="D614" i="7"/>
  <c r="D615" i="7"/>
  <c r="D616" i="7"/>
  <c r="D617" i="7"/>
  <c r="D618" i="7"/>
  <c r="D619" i="7"/>
  <c r="D620" i="7"/>
  <c r="D621" i="7"/>
  <c r="D622" i="7"/>
  <c r="D623" i="7"/>
  <c r="D624" i="7"/>
  <c r="D625" i="7"/>
  <c r="D626" i="7"/>
  <c r="D627" i="7"/>
  <c r="D628" i="7"/>
  <c r="D629" i="7"/>
  <c r="D630" i="7"/>
  <c r="D631" i="7"/>
  <c r="D632" i="7"/>
  <c r="D633" i="7"/>
  <c r="D634" i="7"/>
  <c r="D635" i="7"/>
  <c r="D636" i="7"/>
  <c r="D637" i="7"/>
  <c r="D638" i="7"/>
  <c r="D639" i="7"/>
  <c r="D640" i="7"/>
  <c r="D641" i="7"/>
  <c r="D642" i="7"/>
  <c r="D643" i="7"/>
  <c r="D644" i="7"/>
  <c r="D645" i="7"/>
  <c r="D646" i="7"/>
  <c r="D647" i="7"/>
  <c r="D648" i="7"/>
  <c r="D649" i="7"/>
  <c r="D650" i="7"/>
  <c r="D651" i="7"/>
  <c r="D652" i="7"/>
  <c r="D653" i="7"/>
  <c r="D654" i="7"/>
  <c r="D655" i="7"/>
  <c r="D656" i="7"/>
  <c r="D657" i="7"/>
  <c r="D658" i="7"/>
  <c r="D659" i="7"/>
  <c r="D660" i="7"/>
  <c r="D661" i="7"/>
  <c r="D662" i="7"/>
  <c r="D663" i="7"/>
  <c r="D664" i="7"/>
  <c r="D665" i="7"/>
  <c r="D666" i="7"/>
  <c r="D667" i="7"/>
  <c r="D668" i="7"/>
  <c r="D669" i="7"/>
  <c r="D670" i="7"/>
  <c r="D671" i="7"/>
  <c r="D672" i="7"/>
  <c r="D673" i="7"/>
  <c r="D674" i="7"/>
  <c r="D675" i="7"/>
  <c r="D676" i="7"/>
  <c r="D677" i="7"/>
  <c r="D678" i="7"/>
  <c r="D679" i="7"/>
  <c r="D680" i="7"/>
  <c r="D681" i="7"/>
  <c r="D682" i="7"/>
  <c r="D683" i="7"/>
  <c r="D684" i="7"/>
  <c r="D685" i="7"/>
  <c r="D686" i="7"/>
  <c r="D687" i="7"/>
  <c r="D688" i="7"/>
  <c r="D689" i="7"/>
  <c r="D690" i="7"/>
  <c r="D691" i="7"/>
  <c r="D692" i="7"/>
  <c r="D693" i="7"/>
  <c r="D694" i="7"/>
  <c r="D695" i="7"/>
  <c r="D696" i="7"/>
  <c r="D697" i="7"/>
  <c r="D698" i="7"/>
  <c r="D699" i="7"/>
  <c r="D700" i="7"/>
  <c r="D701" i="7"/>
  <c r="D702" i="7"/>
  <c r="D703" i="7"/>
  <c r="D704" i="7"/>
  <c r="D705" i="7"/>
  <c r="D706" i="7"/>
  <c r="D707" i="7"/>
  <c r="D708" i="7"/>
  <c r="D709" i="7"/>
  <c r="D710" i="7"/>
  <c r="D711" i="7"/>
  <c r="D712" i="7"/>
  <c r="D713" i="7"/>
  <c r="D714" i="7"/>
  <c r="D715" i="7"/>
  <c r="D716" i="7"/>
  <c r="D717" i="7"/>
  <c r="D718" i="7"/>
  <c r="D719" i="7"/>
  <c r="D720" i="7"/>
  <c r="D721" i="7"/>
  <c r="D722" i="7"/>
  <c r="D723" i="7"/>
  <c r="D724" i="7"/>
  <c r="D725" i="7"/>
  <c r="D726" i="7"/>
  <c r="D727" i="7"/>
  <c r="D728" i="7"/>
  <c r="D729" i="7"/>
  <c r="D730" i="7"/>
  <c r="D731" i="7"/>
  <c r="D732" i="7"/>
  <c r="D733" i="7"/>
  <c r="D734" i="7"/>
  <c r="D735" i="7"/>
  <c r="D736" i="7"/>
  <c r="D737" i="7"/>
  <c r="D738" i="7"/>
  <c r="D739" i="7"/>
  <c r="D740" i="7"/>
  <c r="D741" i="7"/>
  <c r="D742" i="7"/>
  <c r="D743" i="7"/>
  <c r="D744" i="7"/>
  <c r="D745" i="7"/>
  <c r="D746" i="7"/>
  <c r="D747" i="7"/>
  <c r="D748" i="7"/>
  <c r="D749" i="7"/>
  <c r="D750" i="7"/>
  <c r="D751" i="7"/>
  <c r="D752" i="7"/>
  <c r="D753" i="7"/>
  <c r="D754" i="7"/>
  <c r="D755" i="7"/>
  <c r="D756" i="7"/>
  <c r="D757" i="7"/>
  <c r="D758" i="7"/>
  <c r="D759" i="7"/>
  <c r="D760" i="7"/>
  <c r="D761" i="7"/>
  <c r="D762" i="7"/>
  <c r="D763" i="7"/>
  <c r="D764" i="7"/>
  <c r="D765" i="7"/>
  <c r="D766" i="7"/>
  <c r="D767" i="7"/>
  <c r="D768" i="7"/>
  <c r="D769" i="7"/>
  <c r="D770" i="7"/>
  <c r="D771" i="7"/>
  <c r="D772" i="7"/>
  <c r="D773" i="7"/>
  <c r="D774" i="7"/>
  <c r="D775" i="7"/>
  <c r="D776" i="7"/>
  <c r="D777" i="7"/>
  <c r="D778" i="7"/>
  <c r="D779" i="7"/>
  <c r="D780" i="7"/>
  <c r="D781" i="7"/>
  <c r="D782" i="7"/>
  <c r="D783" i="7"/>
  <c r="D784" i="7"/>
  <c r="D785" i="7"/>
  <c r="D786" i="7"/>
  <c r="D787" i="7"/>
  <c r="D788" i="7"/>
  <c r="D789" i="7"/>
  <c r="D790" i="7"/>
  <c r="D791" i="7"/>
  <c r="D792" i="7"/>
  <c r="D793" i="7"/>
  <c r="D794" i="7"/>
  <c r="D795" i="7"/>
  <c r="D796" i="7"/>
  <c r="D797" i="7"/>
  <c r="D798" i="7"/>
  <c r="D799" i="7"/>
  <c r="D800" i="7"/>
  <c r="D801" i="7"/>
  <c r="D802" i="7"/>
  <c r="D803" i="7"/>
  <c r="D804" i="7"/>
  <c r="D805" i="7"/>
  <c r="D806" i="7"/>
  <c r="D807" i="7"/>
  <c r="D808" i="7"/>
  <c r="D809" i="7"/>
  <c r="D810" i="7"/>
  <c r="D811" i="7"/>
  <c r="D812" i="7"/>
  <c r="D813" i="7"/>
  <c r="D814" i="7"/>
  <c r="D815" i="7"/>
  <c r="D816" i="7"/>
  <c r="D817" i="7"/>
  <c r="D818" i="7"/>
  <c r="D819" i="7"/>
  <c r="D820" i="7"/>
  <c r="D821" i="7"/>
  <c r="D822" i="7"/>
  <c r="D823" i="7"/>
  <c r="D824" i="7"/>
  <c r="D825" i="7"/>
  <c r="D826" i="7"/>
  <c r="D827" i="7"/>
  <c r="D828" i="7"/>
  <c r="D829" i="7"/>
  <c r="D830" i="7"/>
  <c r="D831" i="7"/>
  <c r="D832" i="7"/>
  <c r="D833" i="7"/>
  <c r="D834" i="7"/>
  <c r="D835" i="7"/>
  <c r="D836" i="7"/>
  <c r="D837" i="7"/>
  <c r="D838" i="7"/>
  <c r="D839" i="7"/>
  <c r="D840" i="7"/>
  <c r="D841" i="7"/>
  <c r="D842" i="7"/>
  <c r="D843" i="7"/>
  <c r="D844" i="7"/>
  <c r="D845" i="7"/>
  <c r="D846" i="7"/>
  <c r="D847" i="7"/>
  <c r="D848" i="7"/>
  <c r="D849" i="7"/>
  <c r="D850" i="7"/>
  <c r="D851" i="7"/>
  <c r="D852" i="7"/>
  <c r="D853" i="7"/>
  <c r="D854" i="7"/>
  <c r="D855" i="7"/>
  <c r="D856" i="7"/>
  <c r="D857" i="7"/>
  <c r="D858" i="7"/>
  <c r="D859" i="7"/>
  <c r="D860" i="7"/>
  <c r="D861" i="7"/>
  <c r="D862" i="7"/>
  <c r="D863" i="7"/>
  <c r="D864" i="7"/>
  <c r="D865" i="7"/>
  <c r="D866" i="7"/>
  <c r="D867" i="7"/>
  <c r="D868" i="7"/>
  <c r="D869" i="7"/>
  <c r="D870" i="7"/>
  <c r="D871" i="7"/>
  <c r="D872" i="7"/>
  <c r="D873" i="7"/>
  <c r="D874" i="7"/>
  <c r="D875" i="7"/>
  <c r="D876" i="7"/>
  <c r="D877" i="7"/>
  <c r="D878" i="7"/>
  <c r="D879" i="7"/>
  <c r="D880" i="7"/>
  <c r="D881" i="7"/>
  <c r="D882" i="7"/>
  <c r="D883" i="7"/>
  <c r="D884" i="7"/>
  <c r="D885" i="7"/>
  <c r="D886" i="7"/>
  <c r="D887" i="7"/>
  <c r="D888" i="7"/>
  <c r="D889" i="7"/>
  <c r="D890" i="7"/>
  <c r="D891" i="7"/>
  <c r="D892" i="7"/>
  <c r="D893" i="7"/>
  <c r="D894" i="7"/>
  <c r="D895" i="7"/>
  <c r="D896" i="7"/>
  <c r="D897" i="7"/>
  <c r="D898" i="7"/>
  <c r="D899" i="7"/>
  <c r="D900" i="7"/>
  <c r="D901" i="7"/>
  <c r="D902" i="7"/>
  <c r="D903" i="7"/>
  <c r="D904" i="7"/>
  <c r="D905" i="7"/>
  <c r="D906" i="7"/>
  <c r="D907" i="7"/>
  <c r="D908" i="7"/>
  <c r="D909" i="7"/>
  <c r="D910" i="7"/>
  <c r="D911" i="7"/>
  <c r="D912" i="7"/>
  <c r="D913" i="7"/>
  <c r="D914" i="7"/>
  <c r="D915" i="7"/>
  <c r="D916" i="7"/>
  <c r="D917" i="7"/>
  <c r="D918" i="7"/>
  <c r="D919" i="7"/>
  <c r="D920" i="7"/>
  <c r="D921" i="7"/>
  <c r="D922" i="7"/>
  <c r="D923" i="7"/>
  <c r="D924" i="7"/>
  <c r="D925" i="7"/>
  <c r="D926" i="7"/>
  <c r="D927" i="7"/>
  <c r="D928" i="7"/>
  <c r="D929" i="7"/>
  <c r="D930" i="7"/>
  <c r="D931" i="7"/>
  <c r="D932" i="7"/>
  <c r="D933" i="7"/>
  <c r="D934" i="7"/>
  <c r="D935" i="7"/>
  <c r="D936" i="7"/>
  <c r="D937" i="7"/>
  <c r="D938" i="7"/>
  <c r="D939" i="7"/>
  <c r="D940" i="7"/>
  <c r="D941" i="7"/>
  <c r="D942" i="7"/>
  <c r="D943" i="7"/>
  <c r="D944" i="7"/>
  <c r="D945" i="7"/>
  <c r="D946" i="7"/>
  <c r="D947" i="7"/>
  <c r="D948" i="7"/>
  <c r="D949" i="7"/>
  <c r="D950" i="7"/>
  <c r="D951" i="7"/>
  <c r="D952" i="7"/>
  <c r="D953" i="7"/>
  <c r="D954" i="7"/>
  <c r="D955" i="7"/>
  <c r="D956" i="7"/>
  <c r="D957" i="7"/>
  <c r="D958" i="7"/>
  <c r="D959" i="7"/>
  <c r="D960" i="7"/>
  <c r="D961" i="7"/>
  <c r="D962" i="7"/>
  <c r="D963" i="7"/>
  <c r="D964" i="7"/>
  <c r="D965" i="7"/>
  <c r="D966" i="7"/>
  <c r="D967" i="7"/>
  <c r="D968" i="7"/>
  <c r="D969" i="7"/>
  <c r="D970" i="7"/>
  <c r="D971" i="7"/>
  <c r="D972" i="7"/>
  <c r="D973" i="7"/>
  <c r="D974" i="7"/>
  <c r="D975" i="7"/>
  <c r="D976" i="7"/>
  <c r="D977" i="7"/>
  <c r="D978" i="7"/>
  <c r="D979" i="7"/>
  <c r="D980" i="7"/>
  <c r="D981" i="7"/>
  <c r="D982" i="7"/>
  <c r="D983" i="7"/>
  <c r="D984" i="7"/>
  <c r="D985" i="7"/>
  <c r="D986" i="7"/>
  <c r="D987" i="7"/>
  <c r="D988" i="7"/>
  <c r="D989" i="7"/>
  <c r="D990" i="7"/>
  <c r="D991" i="7"/>
  <c r="D992" i="7"/>
  <c r="D993" i="7"/>
  <c r="D994" i="7"/>
  <c r="D995" i="7"/>
  <c r="D996" i="7"/>
  <c r="D997" i="7"/>
  <c r="D998" i="7"/>
  <c r="D999" i="7"/>
  <c r="D1000" i="7"/>
  <c r="D1001" i="7"/>
  <c r="D1002" i="7"/>
  <c r="D1003" i="7"/>
  <c r="D1004" i="7"/>
  <c r="D1005" i="7"/>
  <c r="D1006" i="7"/>
  <c r="D1007" i="7"/>
  <c r="D1008" i="7"/>
  <c r="D1009" i="7"/>
  <c r="D1010" i="7"/>
  <c r="D1011" i="7"/>
  <c r="D1012" i="7"/>
  <c r="D1013" i="7"/>
  <c r="D1014" i="7"/>
  <c r="D1015" i="7"/>
  <c r="D1016" i="7"/>
  <c r="D1017" i="7"/>
  <c r="D1018" i="7"/>
  <c r="D1019" i="7"/>
  <c r="D1020" i="7"/>
  <c r="D1021" i="7"/>
  <c r="D1022" i="7"/>
  <c r="D1023" i="7"/>
  <c r="D1024" i="7"/>
  <c r="D1025" i="7"/>
  <c r="D1026" i="7"/>
  <c r="D1027" i="7"/>
  <c r="D1028" i="7"/>
  <c r="D1029" i="7"/>
  <c r="D1030" i="7"/>
  <c r="D1031" i="7"/>
  <c r="D1032" i="7"/>
  <c r="D1033" i="7"/>
  <c r="D1034" i="7"/>
  <c r="D1035" i="7"/>
  <c r="D1036" i="7"/>
  <c r="D1037" i="7"/>
  <c r="D1038" i="7"/>
  <c r="D1039" i="7"/>
  <c r="D1040" i="7"/>
  <c r="D1041" i="7"/>
  <c r="D1042" i="7"/>
  <c r="D1043" i="7"/>
  <c r="D1044" i="7"/>
  <c r="D1045" i="7"/>
  <c r="D1046" i="7"/>
  <c r="D1047" i="7"/>
  <c r="D1048" i="7"/>
  <c r="D1049" i="7"/>
  <c r="D1050" i="7"/>
  <c r="D1051" i="7"/>
  <c r="D1052" i="7"/>
  <c r="D1053" i="7"/>
  <c r="D1054" i="7"/>
  <c r="D1055" i="7"/>
  <c r="D1056" i="7"/>
  <c r="D1057" i="7"/>
  <c r="D1058" i="7"/>
  <c r="D1059" i="7"/>
  <c r="D1060" i="7"/>
  <c r="D1061" i="7"/>
  <c r="D1062" i="7"/>
  <c r="D1063" i="7"/>
  <c r="D1064" i="7"/>
  <c r="D1065" i="7"/>
  <c r="D1066" i="7"/>
  <c r="D1067" i="7"/>
  <c r="D1068" i="7"/>
  <c r="D1069" i="7"/>
  <c r="D1070" i="7"/>
  <c r="D1071" i="7"/>
  <c r="D1072" i="7"/>
  <c r="D1073" i="7"/>
  <c r="D1074" i="7"/>
  <c r="D1075" i="7"/>
  <c r="D1076" i="7"/>
  <c r="D1077" i="7"/>
  <c r="D1078" i="7"/>
  <c r="D1079" i="7"/>
  <c r="D1080" i="7"/>
  <c r="D1081" i="7"/>
  <c r="D1082" i="7"/>
  <c r="D1083" i="7"/>
  <c r="D1084" i="7"/>
  <c r="D1085" i="7"/>
  <c r="D1086" i="7"/>
  <c r="D1087" i="7"/>
  <c r="D1088" i="7"/>
  <c r="D1089" i="7"/>
  <c r="D1090" i="7"/>
  <c r="D1091" i="7"/>
  <c r="D1092" i="7"/>
  <c r="D1093" i="7"/>
  <c r="D1094" i="7"/>
  <c r="D1095" i="7"/>
  <c r="D1096" i="7"/>
  <c r="D1097" i="7"/>
  <c r="D1098" i="7"/>
  <c r="D1099" i="7"/>
  <c r="D1100" i="7"/>
  <c r="D1101" i="7"/>
  <c r="D1102" i="7"/>
  <c r="D1103" i="7"/>
  <c r="D1104" i="7"/>
  <c r="D1105" i="7"/>
  <c r="D1106" i="7"/>
  <c r="D1107" i="7"/>
  <c r="D1108" i="7"/>
  <c r="D1109" i="7"/>
  <c r="D1110" i="7"/>
  <c r="D1111" i="7"/>
  <c r="D1112" i="7"/>
  <c r="D1113" i="7"/>
  <c r="D1114" i="7"/>
  <c r="D1115" i="7"/>
  <c r="D1116" i="7"/>
  <c r="D1117" i="7"/>
  <c r="D1118" i="7"/>
  <c r="D1119" i="7"/>
  <c r="D1120" i="7"/>
  <c r="D1121" i="7"/>
  <c r="D1122" i="7"/>
  <c r="D1123" i="7"/>
  <c r="D1124" i="7"/>
  <c r="D1125" i="7"/>
  <c r="D1126" i="7"/>
  <c r="D1127" i="7"/>
  <c r="D1128" i="7"/>
  <c r="D1129" i="7"/>
  <c r="D1130" i="7"/>
  <c r="D1131" i="7"/>
  <c r="D1132" i="7"/>
  <c r="D1133" i="7"/>
  <c r="D1134" i="7"/>
  <c r="D1135" i="7"/>
  <c r="D1136" i="7"/>
  <c r="D1137" i="7"/>
  <c r="D1138" i="7"/>
  <c r="D1139" i="7"/>
  <c r="D1140" i="7"/>
  <c r="D1141" i="7"/>
  <c r="D1142" i="7"/>
  <c r="D1143" i="7"/>
  <c r="D1144" i="7"/>
  <c r="D1145" i="7"/>
  <c r="D1146" i="7"/>
  <c r="D1147" i="7"/>
  <c r="D1148" i="7"/>
  <c r="D1149" i="7"/>
  <c r="D1150" i="7"/>
  <c r="D1151" i="7"/>
  <c r="D1152" i="7"/>
  <c r="D1153" i="7"/>
  <c r="D1154" i="7"/>
  <c r="D1155" i="7"/>
  <c r="D1156" i="7"/>
  <c r="D1157" i="7"/>
  <c r="D1158" i="7"/>
  <c r="D1159" i="7"/>
  <c r="D1160" i="7"/>
  <c r="D1161" i="7"/>
  <c r="D1162" i="7"/>
  <c r="D1163" i="7"/>
  <c r="D1164" i="7"/>
  <c r="D1165" i="7"/>
  <c r="D1166" i="7"/>
  <c r="D1167" i="7"/>
  <c r="D1168" i="7"/>
  <c r="D1169" i="7"/>
  <c r="D1170" i="7"/>
  <c r="D1171" i="7"/>
  <c r="D1172" i="7"/>
  <c r="D1173" i="7"/>
  <c r="D1174" i="7"/>
  <c r="D1175" i="7"/>
  <c r="D1176" i="7"/>
  <c r="D1177" i="7"/>
  <c r="D1178" i="7"/>
  <c r="D1179" i="7"/>
  <c r="D1180" i="7"/>
  <c r="D1181" i="7"/>
  <c r="D1182" i="7"/>
  <c r="D1183" i="7"/>
  <c r="D1184" i="7"/>
  <c r="D1185" i="7"/>
  <c r="D1186" i="7"/>
  <c r="D1187" i="7"/>
  <c r="D1188" i="7"/>
  <c r="D1189" i="7"/>
  <c r="D1190" i="7"/>
  <c r="D1191" i="7"/>
  <c r="D1192" i="7"/>
  <c r="D1193" i="7"/>
  <c r="D1194" i="7"/>
  <c r="D1195" i="7"/>
  <c r="D1196" i="7"/>
  <c r="D1197" i="7"/>
  <c r="D1198" i="7"/>
  <c r="D1199" i="7"/>
  <c r="D1200" i="7"/>
  <c r="D1201" i="7"/>
  <c r="D1202" i="7"/>
  <c r="D1203" i="7"/>
  <c r="D1204" i="7"/>
  <c r="D1205" i="7"/>
  <c r="D1206" i="7"/>
  <c r="D1207" i="7"/>
  <c r="D1208" i="7"/>
  <c r="D1209" i="7"/>
  <c r="D1210" i="7"/>
  <c r="D1211" i="7"/>
  <c r="D1212" i="7"/>
  <c r="D1213" i="7"/>
  <c r="D1214" i="7"/>
  <c r="D1215" i="7"/>
  <c r="D1216" i="7"/>
  <c r="D1217" i="7"/>
  <c r="D1218" i="7"/>
  <c r="D1219" i="7"/>
  <c r="D1220" i="7"/>
  <c r="D1221" i="7"/>
  <c r="D1222" i="7"/>
  <c r="D1223" i="7"/>
  <c r="D1224" i="7"/>
  <c r="D1225" i="7"/>
  <c r="D1226" i="7"/>
  <c r="D1227" i="7"/>
  <c r="D1228" i="7"/>
  <c r="D1229" i="7"/>
  <c r="D1230" i="7"/>
  <c r="D1231" i="7"/>
  <c r="D1232" i="7"/>
  <c r="D1233" i="7"/>
  <c r="D1234" i="7"/>
  <c r="D1235" i="7"/>
  <c r="D1236" i="7"/>
  <c r="D1237" i="7"/>
  <c r="D1238" i="7"/>
  <c r="D1239" i="7"/>
  <c r="D1240" i="7"/>
  <c r="D1241" i="7"/>
  <c r="D1242" i="7"/>
  <c r="D1243" i="7"/>
  <c r="D1244" i="7"/>
  <c r="D1245" i="7"/>
  <c r="D1246" i="7"/>
  <c r="D1247" i="7"/>
  <c r="D1248" i="7"/>
  <c r="D1249" i="7"/>
  <c r="D1250" i="7"/>
  <c r="D1251" i="7"/>
  <c r="D1252" i="7"/>
  <c r="D1253" i="7"/>
  <c r="D1254" i="7"/>
  <c r="D1255" i="7"/>
  <c r="D1256" i="7"/>
  <c r="D1257" i="7"/>
  <c r="D1258" i="7"/>
  <c r="D1259" i="7"/>
  <c r="D1260" i="7"/>
  <c r="D1261" i="7"/>
  <c r="D1262" i="7"/>
  <c r="D1263" i="7"/>
  <c r="D1264" i="7"/>
  <c r="D1265" i="7"/>
  <c r="D1266" i="7"/>
  <c r="D1267" i="7"/>
  <c r="D1268" i="7"/>
  <c r="D1269" i="7"/>
  <c r="D1270" i="7"/>
  <c r="D1271" i="7"/>
  <c r="D1272" i="7"/>
  <c r="D1273" i="7"/>
  <c r="D1274" i="7"/>
  <c r="D1275" i="7"/>
  <c r="D1276" i="7"/>
  <c r="D1277" i="7"/>
  <c r="D1278" i="7"/>
  <c r="D1279" i="7"/>
  <c r="D1280" i="7"/>
  <c r="D1281" i="7"/>
  <c r="D1282" i="7"/>
  <c r="D1283" i="7"/>
  <c r="D1284" i="7"/>
  <c r="D1285" i="7"/>
  <c r="D1286" i="7"/>
  <c r="D1287" i="7"/>
  <c r="D1288" i="7"/>
  <c r="D1289" i="7"/>
  <c r="D1290" i="7"/>
  <c r="D1291" i="7"/>
  <c r="D1292" i="7"/>
  <c r="D1293" i="7"/>
  <c r="D1294" i="7"/>
  <c r="D1295" i="7"/>
  <c r="D1296" i="7"/>
  <c r="D1297" i="7"/>
  <c r="D1298" i="7"/>
  <c r="D1299" i="7"/>
  <c r="D1300" i="7"/>
  <c r="D1301" i="7"/>
  <c r="D1302" i="7"/>
  <c r="D1303" i="7"/>
  <c r="D1304" i="7"/>
  <c r="D1305" i="7"/>
  <c r="D1306" i="7"/>
  <c r="D1307" i="7"/>
  <c r="D1308" i="7"/>
  <c r="D1309" i="7"/>
  <c r="D1310" i="7"/>
  <c r="D1311" i="7"/>
  <c r="D1312" i="7"/>
  <c r="D1313" i="7"/>
  <c r="D1314" i="7"/>
  <c r="D1315" i="7"/>
  <c r="D1316" i="7"/>
  <c r="D1317" i="7"/>
  <c r="D1318" i="7"/>
  <c r="D1319" i="7"/>
  <c r="D1320" i="7"/>
  <c r="D1321" i="7"/>
  <c r="D1322" i="7"/>
  <c r="D1323" i="7"/>
  <c r="D1324" i="7"/>
  <c r="D1325" i="7"/>
  <c r="D1326" i="7"/>
  <c r="D1327" i="7"/>
  <c r="D1328" i="7"/>
  <c r="D1329" i="7"/>
  <c r="D1330" i="7"/>
  <c r="D1331" i="7"/>
  <c r="D1332" i="7"/>
  <c r="D1333" i="7"/>
  <c r="D1334" i="7"/>
  <c r="D1335" i="7"/>
  <c r="D1336" i="7"/>
  <c r="D1337" i="7"/>
  <c r="D1338" i="7"/>
  <c r="D1339" i="7"/>
  <c r="D1340" i="7"/>
  <c r="D1341" i="7"/>
  <c r="D1342" i="7"/>
  <c r="D1343" i="7"/>
  <c r="D1344" i="7"/>
  <c r="D1345" i="7"/>
  <c r="D1346" i="7"/>
  <c r="D1347" i="7"/>
  <c r="D1348" i="7"/>
  <c r="D1349" i="7"/>
  <c r="D1350" i="7"/>
  <c r="D1351" i="7"/>
  <c r="D1352" i="7"/>
  <c r="D1353" i="7"/>
  <c r="D1354" i="7"/>
  <c r="D1355" i="7"/>
  <c r="D1356" i="7"/>
  <c r="D1357" i="7"/>
  <c r="D1358" i="7"/>
  <c r="D1359" i="7"/>
  <c r="D1360" i="7"/>
  <c r="D1361" i="7"/>
  <c r="D1362" i="7"/>
  <c r="D1363" i="7"/>
  <c r="D1364" i="7"/>
  <c r="D1365" i="7"/>
  <c r="D1366" i="7"/>
  <c r="D1367" i="7"/>
  <c r="D1368" i="7"/>
  <c r="D1369" i="7"/>
  <c r="D1370" i="7"/>
  <c r="D1371" i="7"/>
  <c r="D1372" i="7"/>
  <c r="D1373" i="7"/>
  <c r="D1374" i="7"/>
  <c r="D1375" i="7"/>
  <c r="D1376" i="7"/>
  <c r="D1377" i="7"/>
  <c r="D1378" i="7"/>
  <c r="D1379" i="7"/>
  <c r="D1380" i="7"/>
  <c r="D1381" i="7"/>
  <c r="D1382" i="7"/>
  <c r="D1383" i="7"/>
  <c r="D1384" i="7"/>
  <c r="D1385" i="7"/>
  <c r="D1386" i="7"/>
  <c r="D1387" i="7"/>
  <c r="D1388" i="7"/>
  <c r="D1389" i="7"/>
  <c r="D1390" i="7"/>
  <c r="D1391" i="7"/>
  <c r="D1392" i="7"/>
  <c r="D1393" i="7"/>
  <c r="D1394" i="7"/>
  <c r="D1395" i="7"/>
  <c r="D1396" i="7"/>
  <c r="D1397" i="7"/>
  <c r="D1398" i="7"/>
  <c r="D1399" i="7"/>
  <c r="D1400" i="7"/>
  <c r="D1401" i="7"/>
  <c r="D1402" i="7"/>
  <c r="D1403" i="7"/>
  <c r="D1404" i="7"/>
  <c r="D1405" i="7"/>
  <c r="D1406" i="7"/>
  <c r="D1407" i="7"/>
  <c r="D1408" i="7"/>
  <c r="D1409" i="7"/>
  <c r="D1410" i="7"/>
  <c r="D1411" i="7"/>
  <c r="D1412" i="7"/>
  <c r="D1413" i="7"/>
  <c r="D1414" i="7"/>
  <c r="D1415" i="7"/>
  <c r="D1416" i="7"/>
  <c r="D1417" i="7"/>
  <c r="D1418" i="7"/>
  <c r="D1419" i="7"/>
  <c r="D1420" i="7"/>
  <c r="D1421" i="7"/>
  <c r="D1422" i="7"/>
  <c r="D1423" i="7"/>
  <c r="D1424" i="7"/>
  <c r="D1425" i="7"/>
  <c r="D1426" i="7"/>
  <c r="D1427" i="7"/>
  <c r="D1428" i="7"/>
  <c r="D1429" i="7"/>
  <c r="D1430" i="7"/>
  <c r="D1431" i="7"/>
  <c r="D1432" i="7"/>
  <c r="D1433" i="7"/>
  <c r="D1434" i="7"/>
  <c r="D1435" i="7"/>
  <c r="D1436" i="7"/>
  <c r="D1437" i="7"/>
  <c r="D1438" i="7"/>
  <c r="D1439" i="7"/>
  <c r="D1440" i="7"/>
  <c r="D1441" i="7"/>
  <c r="D1442" i="7"/>
  <c r="D1443" i="7"/>
  <c r="D1444" i="7"/>
  <c r="D1445" i="7"/>
  <c r="D1446" i="7"/>
  <c r="D1447" i="7"/>
  <c r="D1448" i="7"/>
  <c r="D1449" i="7"/>
  <c r="D1450" i="7"/>
  <c r="D1451" i="7"/>
  <c r="D1452" i="7"/>
  <c r="D1453" i="7"/>
  <c r="D1454" i="7"/>
  <c r="D1455" i="7"/>
  <c r="D1456" i="7"/>
  <c r="D1457" i="7"/>
  <c r="D1458" i="7"/>
  <c r="D1459" i="7"/>
  <c r="D1460" i="7"/>
  <c r="D1461" i="7"/>
  <c r="D1462" i="7"/>
  <c r="D1463" i="7"/>
  <c r="D1464" i="7"/>
  <c r="D1465" i="7"/>
  <c r="D1466" i="7"/>
  <c r="D1467" i="7"/>
  <c r="D1468" i="7"/>
  <c r="D1469" i="7"/>
  <c r="D1470" i="7"/>
  <c r="D1471" i="7"/>
  <c r="D1472" i="7"/>
  <c r="D1473" i="7"/>
  <c r="D1474" i="7"/>
  <c r="D1475" i="7"/>
  <c r="D1476" i="7"/>
  <c r="D1477" i="7"/>
  <c r="D1478" i="7"/>
  <c r="D1479" i="7"/>
  <c r="D1480" i="7"/>
  <c r="D1481" i="7"/>
  <c r="D1482" i="7"/>
  <c r="D1483" i="7"/>
  <c r="D1484" i="7"/>
  <c r="D1485" i="7"/>
  <c r="D1486" i="7"/>
  <c r="D1487" i="7"/>
  <c r="D1488" i="7"/>
  <c r="D1489" i="7"/>
  <c r="D1490" i="7"/>
  <c r="D1491" i="7"/>
  <c r="D1492" i="7"/>
  <c r="D1493" i="7"/>
  <c r="D1494" i="7"/>
  <c r="D1495" i="7"/>
  <c r="D1496" i="7"/>
  <c r="D1497" i="7"/>
  <c r="D1498" i="7"/>
  <c r="D1499" i="7"/>
  <c r="D1500" i="7"/>
  <c r="D1501" i="7"/>
  <c r="D1502" i="7"/>
  <c r="D1503" i="7"/>
  <c r="D1504" i="7"/>
  <c r="D1505" i="7"/>
  <c r="D1506" i="7"/>
  <c r="D1507" i="7"/>
  <c r="D1508" i="7"/>
  <c r="D1509" i="7"/>
  <c r="D1510" i="7"/>
  <c r="D1511" i="7"/>
  <c r="D1512" i="7"/>
  <c r="D1513" i="7"/>
  <c r="D1514" i="7"/>
  <c r="D1515" i="7"/>
  <c r="D1516" i="7"/>
  <c r="D1517" i="7"/>
  <c r="D1518" i="7"/>
  <c r="D1519" i="7"/>
  <c r="D1520" i="7"/>
  <c r="D1521" i="7"/>
  <c r="D1522" i="7"/>
  <c r="D1523" i="7"/>
  <c r="D1524" i="7"/>
  <c r="D1525" i="7"/>
  <c r="D1526" i="7"/>
  <c r="D1527" i="7"/>
  <c r="D1528" i="7"/>
  <c r="D1529" i="7"/>
  <c r="D1530" i="7"/>
  <c r="D1531" i="7"/>
  <c r="D1532" i="7"/>
  <c r="D1533" i="7"/>
  <c r="D1534" i="7"/>
  <c r="D1535" i="7"/>
  <c r="D1536" i="7"/>
  <c r="D1537" i="7"/>
  <c r="D1538" i="7"/>
  <c r="D1539" i="7"/>
  <c r="D1540" i="7"/>
  <c r="D1541" i="7"/>
  <c r="D1542" i="7"/>
  <c r="D1543" i="7"/>
  <c r="D1544" i="7"/>
  <c r="D1545" i="7"/>
  <c r="D1546" i="7"/>
  <c r="D1547" i="7"/>
  <c r="D1548" i="7"/>
  <c r="D1549" i="7"/>
  <c r="D1550" i="7"/>
  <c r="D1551" i="7"/>
  <c r="D1552" i="7"/>
  <c r="D1553" i="7"/>
  <c r="D1554" i="7"/>
  <c r="D1555" i="7"/>
  <c r="D1556" i="7"/>
  <c r="D1557" i="7"/>
  <c r="D1558" i="7"/>
  <c r="D1559" i="7"/>
  <c r="D1560" i="7"/>
  <c r="D1561" i="7"/>
  <c r="D1562" i="7"/>
  <c r="D1563" i="7"/>
  <c r="D1564" i="7"/>
  <c r="D1565" i="7"/>
  <c r="D1566" i="7"/>
  <c r="D1567" i="7"/>
  <c r="D1568" i="7"/>
  <c r="D1569" i="7"/>
  <c r="D1570" i="7"/>
  <c r="D1571" i="7"/>
  <c r="D1572" i="7"/>
  <c r="D1573" i="7"/>
  <c r="D1574" i="7"/>
  <c r="D1575" i="7"/>
  <c r="D1576" i="7"/>
  <c r="D1577" i="7"/>
  <c r="D1578" i="7"/>
  <c r="D1579" i="7"/>
  <c r="D1580" i="7"/>
  <c r="D1581" i="7"/>
  <c r="D1582" i="7"/>
  <c r="D1583" i="7"/>
  <c r="D1584" i="7"/>
  <c r="D1585" i="7"/>
  <c r="D1586" i="7"/>
  <c r="D1587" i="7"/>
  <c r="D1588" i="7"/>
  <c r="D1589" i="7"/>
  <c r="D1590" i="7"/>
  <c r="D1591" i="7"/>
  <c r="D1592" i="7"/>
  <c r="D1593" i="7"/>
  <c r="D1594" i="7"/>
  <c r="D1595" i="7"/>
  <c r="D1596" i="7"/>
  <c r="D1597" i="7"/>
  <c r="D1598" i="7"/>
  <c r="D1599" i="7"/>
  <c r="D1600" i="7"/>
  <c r="D1601" i="7"/>
  <c r="D1602" i="7"/>
  <c r="D1603" i="7"/>
  <c r="D1604" i="7"/>
  <c r="D1605" i="7"/>
  <c r="D1606" i="7"/>
  <c r="D1607" i="7"/>
  <c r="D1608" i="7"/>
  <c r="D1609" i="7"/>
  <c r="D1610" i="7"/>
  <c r="D1611" i="7"/>
  <c r="D1612" i="7"/>
  <c r="D1613" i="7"/>
  <c r="D1614" i="7"/>
  <c r="D1615" i="7"/>
  <c r="D1616" i="7"/>
  <c r="D1617" i="7"/>
  <c r="D1618" i="7"/>
  <c r="D1619" i="7"/>
  <c r="D1620" i="7"/>
  <c r="D1621" i="7"/>
  <c r="D1622" i="7"/>
  <c r="D1623" i="7"/>
  <c r="D1624" i="7"/>
  <c r="D1625" i="7"/>
  <c r="D1626" i="7"/>
  <c r="D1627" i="7"/>
  <c r="D1628" i="7"/>
  <c r="D1629" i="7"/>
  <c r="D1630" i="7"/>
  <c r="D1631" i="7"/>
  <c r="D1632" i="7"/>
  <c r="D1633" i="7"/>
  <c r="D1634" i="7"/>
  <c r="D1635" i="7"/>
  <c r="D1636" i="7"/>
  <c r="D1637" i="7"/>
  <c r="D1638" i="7"/>
  <c r="D1639" i="7"/>
  <c r="D1640" i="7"/>
  <c r="D1641" i="7"/>
  <c r="D1642" i="7"/>
  <c r="D1643" i="7"/>
  <c r="D1644" i="7"/>
  <c r="D1645" i="7"/>
  <c r="D1646" i="7"/>
  <c r="D1647" i="7"/>
  <c r="D1648" i="7"/>
  <c r="D1649" i="7"/>
  <c r="D1650" i="7"/>
  <c r="D1651" i="7"/>
  <c r="D1652" i="7"/>
  <c r="D1653" i="7"/>
  <c r="D1654" i="7"/>
  <c r="D1655" i="7"/>
  <c r="D1656" i="7"/>
  <c r="D1657" i="7"/>
  <c r="D1658" i="7"/>
  <c r="D1659" i="7"/>
  <c r="D1660" i="7"/>
  <c r="D1661" i="7"/>
  <c r="D1662" i="7"/>
  <c r="D1663" i="7"/>
  <c r="D1664" i="7"/>
  <c r="D1665" i="7"/>
  <c r="D1666" i="7"/>
  <c r="D1667" i="7"/>
  <c r="D1668" i="7"/>
  <c r="D1669" i="7"/>
  <c r="D1670" i="7"/>
  <c r="D1671" i="7"/>
  <c r="D1672" i="7"/>
  <c r="D1673" i="7"/>
  <c r="D1674" i="7"/>
  <c r="D1675" i="7"/>
  <c r="D1676" i="7"/>
  <c r="D1677" i="7"/>
  <c r="D1678" i="7"/>
  <c r="D1679" i="7"/>
  <c r="D1680" i="7"/>
  <c r="D1681" i="7"/>
  <c r="D1682" i="7"/>
  <c r="D1683" i="7"/>
  <c r="D1684" i="7"/>
  <c r="D1685" i="7"/>
  <c r="D1686" i="7"/>
  <c r="D1687" i="7"/>
  <c r="D1688" i="7"/>
  <c r="D1689" i="7"/>
  <c r="D1690" i="7"/>
  <c r="D1691" i="7"/>
  <c r="D1692" i="7"/>
  <c r="D1693" i="7"/>
  <c r="D1694" i="7"/>
  <c r="D1695" i="7"/>
  <c r="D1696" i="7"/>
  <c r="D1697" i="7"/>
  <c r="D1698" i="7"/>
  <c r="D1699" i="7"/>
  <c r="D1700" i="7"/>
  <c r="D1701" i="7"/>
  <c r="D1702" i="7"/>
  <c r="D1703" i="7"/>
  <c r="D1704" i="7"/>
  <c r="D1705" i="7"/>
  <c r="D1706" i="7"/>
  <c r="D1707" i="7"/>
  <c r="D1708" i="7"/>
  <c r="D1709" i="7"/>
  <c r="D1710" i="7"/>
  <c r="D1711" i="7"/>
  <c r="D1712" i="7"/>
  <c r="D1713" i="7"/>
  <c r="D1714" i="7"/>
  <c r="D1715" i="7"/>
  <c r="D1716" i="7"/>
  <c r="D1717" i="7"/>
  <c r="D1718" i="7"/>
  <c r="D1719" i="7"/>
  <c r="D1720" i="7"/>
  <c r="D1721" i="7"/>
  <c r="D1722" i="7"/>
  <c r="D1723" i="7"/>
  <c r="D1724" i="7"/>
  <c r="D1725" i="7"/>
  <c r="D1726" i="7"/>
  <c r="D1727" i="7"/>
  <c r="D1728" i="7"/>
  <c r="D1729" i="7"/>
  <c r="D1730" i="7"/>
  <c r="D1731" i="7"/>
  <c r="D1732" i="7"/>
  <c r="D1733" i="7"/>
  <c r="D1734" i="7"/>
  <c r="D1735" i="7"/>
  <c r="D1736" i="7"/>
  <c r="D1737" i="7"/>
  <c r="D1738" i="7"/>
  <c r="D1739" i="7"/>
  <c r="D1740" i="7"/>
  <c r="D1741" i="7"/>
  <c r="D1742" i="7"/>
  <c r="D1743" i="7"/>
  <c r="D1744" i="7"/>
  <c r="D1745" i="7"/>
  <c r="D1746" i="7"/>
  <c r="D1747" i="7"/>
  <c r="D1748" i="7"/>
  <c r="D1749" i="7"/>
  <c r="D1750" i="7"/>
  <c r="D1751" i="7"/>
  <c r="D1752" i="7"/>
  <c r="D1753" i="7"/>
  <c r="D1754" i="7"/>
  <c r="D1755" i="7"/>
  <c r="D1756" i="7"/>
  <c r="D1757" i="7"/>
  <c r="D1758" i="7"/>
  <c r="D1759" i="7"/>
  <c r="D1760" i="7"/>
  <c r="D1761" i="7"/>
  <c r="D1762" i="7"/>
  <c r="D1763" i="7"/>
  <c r="D1764" i="7"/>
  <c r="D1765" i="7"/>
  <c r="D1766" i="7"/>
  <c r="D1767" i="7"/>
  <c r="D1768" i="7"/>
  <c r="D1769" i="7"/>
  <c r="D1770" i="7"/>
  <c r="D1771" i="7"/>
  <c r="D1772" i="7"/>
  <c r="D1773" i="7"/>
  <c r="D1774" i="7"/>
  <c r="D1775" i="7"/>
  <c r="D1776" i="7"/>
  <c r="D1777" i="7"/>
  <c r="D1778" i="7"/>
  <c r="D1779" i="7"/>
  <c r="D1780" i="7"/>
  <c r="D1781" i="7"/>
  <c r="D1782" i="7"/>
  <c r="D1783" i="7"/>
  <c r="D1784" i="7"/>
  <c r="D1785" i="7"/>
  <c r="D1786" i="7"/>
  <c r="D1787" i="7"/>
  <c r="D1788" i="7"/>
  <c r="D1789" i="7"/>
  <c r="D1790" i="7"/>
  <c r="D1791" i="7"/>
  <c r="D1792" i="7"/>
  <c r="D1793" i="7"/>
  <c r="D1794" i="7"/>
  <c r="D1795" i="7"/>
  <c r="D1796" i="7"/>
  <c r="D1797" i="7"/>
  <c r="D1798" i="7"/>
  <c r="D1799" i="7"/>
  <c r="D1800" i="7"/>
  <c r="D1801" i="7"/>
  <c r="D1802" i="7"/>
  <c r="D1803" i="7"/>
  <c r="D1804" i="7"/>
  <c r="D1805" i="7"/>
  <c r="D1806" i="7"/>
  <c r="D1807" i="7"/>
  <c r="D1808" i="7"/>
  <c r="D1809" i="7"/>
  <c r="D1810" i="7"/>
  <c r="D1811" i="7"/>
  <c r="D1812" i="7"/>
  <c r="D1813" i="7"/>
  <c r="D1814" i="7"/>
  <c r="D1815" i="7"/>
  <c r="D1816" i="7"/>
  <c r="D1817" i="7"/>
  <c r="D1818" i="7"/>
  <c r="D1819" i="7"/>
  <c r="D1820" i="7"/>
  <c r="D1821" i="7"/>
  <c r="D1822" i="7"/>
  <c r="D1823" i="7"/>
  <c r="D1824" i="7"/>
  <c r="D1825" i="7"/>
  <c r="D1826" i="7"/>
  <c r="D1827" i="7"/>
  <c r="D1828" i="7"/>
  <c r="D1829" i="7"/>
  <c r="D1830" i="7"/>
  <c r="D1831" i="7"/>
  <c r="D1832" i="7"/>
  <c r="D1833" i="7"/>
  <c r="D1834" i="7"/>
  <c r="D1835" i="7"/>
  <c r="D1836" i="7"/>
  <c r="D1837" i="7"/>
  <c r="D1838" i="7"/>
  <c r="D1839" i="7"/>
  <c r="D1840" i="7"/>
  <c r="D1841" i="7"/>
  <c r="D1842" i="7"/>
  <c r="D1843" i="7"/>
  <c r="D1844" i="7"/>
  <c r="D1845" i="7"/>
  <c r="D1846" i="7"/>
  <c r="D1847" i="7"/>
  <c r="D1848" i="7"/>
  <c r="D1849" i="7"/>
  <c r="D1850" i="7"/>
  <c r="D1851" i="7"/>
  <c r="D1852" i="7"/>
  <c r="D1853" i="7"/>
  <c r="D1854" i="7"/>
  <c r="D1855" i="7"/>
  <c r="D1856" i="7"/>
  <c r="D1857" i="7"/>
  <c r="D1858" i="7"/>
  <c r="D1859" i="7"/>
  <c r="D1860" i="7"/>
  <c r="D1861" i="7"/>
  <c r="D1862" i="7"/>
  <c r="D1863" i="7"/>
  <c r="D1864" i="7"/>
  <c r="D1865" i="7"/>
  <c r="D1866" i="7"/>
  <c r="D1867" i="7"/>
  <c r="D1868" i="7"/>
  <c r="D1869" i="7"/>
  <c r="D1870" i="7"/>
  <c r="D1871" i="7"/>
  <c r="D1872" i="7"/>
  <c r="D1873" i="7"/>
  <c r="D1874" i="7"/>
  <c r="D1875" i="7"/>
  <c r="D1876" i="7"/>
  <c r="D1877" i="7"/>
  <c r="D1878" i="7"/>
  <c r="D1879" i="7"/>
  <c r="D1880" i="7"/>
  <c r="D1881" i="7"/>
  <c r="D1882" i="7"/>
  <c r="D1883" i="7"/>
  <c r="D1884" i="7"/>
  <c r="D1885" i="7"/>
  <c r="D1886" i="7"/>
  <c r="D1887" i="7"/>
  <c r="D1888" i="7"/>
  <c r="D1889" i="7"/>
  <c r="D1890" i="7"/>
  <c r="D1891" i="7"/>
  <c r="D1892" i="7"/>
  <c r="D1893" i="7"/>
  <c r="D1894" i="7"/>
  <c r="D1895" i="7"/>
  <c r="D1896" i="7"/>
  <c r="D1897" i="7"/>
  <c r="D1898" i="7"/>
  <c r="D1899" i="7"/>
  <c r="D1900" i="7"/>
  <c r="D1901" i="7"/>
  <c r="D1902" i="7"/>
  <c r="D1903" i="7"/>
  <c r="D1904" i="7"/>
  <c r="D1905" i="7"/>
  <c r="D1906" i="7"/>
  <c r="D1907" i="7"/>
  <c r="D1908" i="7"/>
  <c r="D1909" i="7"/>
  <c r="D1910" i="7"/>
  <c r="D1911" i="7"/>
  <c r="D1912" i="7"/>
  <c r="D1913" i="7"/>
  <c r="D1914" i="7"/>
  <c r="D1915" i="7"/>
  <c r="D1916" i="7"/>
  <c r="D1917" i="7"/>
  <c r="D1918" i="7"/>
  <c r="D1919" i="7"/>
  <c r="D1920" i="7"/>
  <c r="D1921" i="7"/>
  <c r="D1922" i="7"/>
  <c r="D1923" i="7"/>
  <c r="D1924" i="7"/>
  <c r="D1925" i="7"/>
  <c r="D1926" i="7"/>
  <c r="D1927" i="7"/>
  <c r="D1928" i="7"/>
  <c r="D1929" i="7"/>
  <c r="D1930" i="7"/>
  <c r="D1931" i="7"/>
  <c r="D1932" i="7"/>
  <c r="D1933" i="7"/>
  <c r="D1934" i="7"/>
  <c r="D1935" i="7"/>
  <c r="D1936" i="7"/>
  <c r="D1937" i="7"/>
  <c r="D1938" i="7"/>
  <c r="D1939" i="7"/>
  <c r="D1940" i="7"/>
  <c r="D1941" i="7"/>
  <c r="D1942" i="7"/>
  <c r="D1943" i="7"/>
  <c r="D1944" i="7"/>
  <c r="D1945" i="7"/>
  <c r="D1946" i="7"/>
  <c r="D1947" i="7"/>
  <c r="D1948" i="7"/>
  <c r="D1949" i="7"/>
  <c r="D1950" i="7"/>
  <c r="D1951" i="7"/>
  <c r="D1952" i="7"/>
  <c r="D1953" i="7"/>
  <c r="D1954" i="7"/>
  <c r="D1955" i="7"/>
  <c r="D1956" i="7"/>
  <c r="D1957" i="7"/>
  <c r="D1958" i="7"/>
  <c r="D1959" i="7"/>
  <c r="D1960" i="7"/>
  <c r="D1961" i="7"/>
  <c r="D1962" i="7"/>
  <c r="D1963" i="7"/>
  <c r="D1964" i="7"/>
  <c r="D1965" i="7"/>
  <c r="D1966" i="7"/>
  <c r="D1967" i="7"/>
  <c r="D1968" i="7"/>
  <c r="D1969" i="7"/>
  <c r="D1970" i="7"/>
  <c r="D1971" i="7"/>
  <c r="D1972" i="7"/>
  <c r="D1973" i="7"/>
  <c r="D1974" i="7"/>
  <c r="D1975" i="7"/>
  <c r="D1976" i="7"/>
  <c r="D1977" i="7"/>
  <c r="D1978" i="7"/>
  <c r="D1979" i="7"/>
  <c r="D1980" i="7"/>
  <c r="D1981" i="7"/>
  <c r="D1982" i="7"/>
  <c r="D1983" i="7"/>
  <c r="D1984" i="7"/>
  <c r="D1985" i="7"/>
  <c r="D1986" i="7"/>
  <c r="D1987" i="7"/>
  <c r="D1988" i="7"/>
  <c r="D1989" i="7"/>
  <c r="D1990" i="7"/>
  <c r="D1991" i="7"/>
  <c r="D1992" i="7"/>
  <c r="D1993" i="7"/>
  <c r="D1994" i="7"/>
  <c r="D1995" i="7"/>
  <c r="D1996" i="7"/>
  <c r="D1997" i="7"/>
  <c r="D1998" i="7"/>
  <c r="D1999" i="7"/>
  <c r="D2000" i="7"/>
  <c r="D2001" i="7"/>
  <c r="D2002" i="7"/>
  <c r="D2003" i="7"/>
  <c r="D2004" i="7"/>
  <c r="D4" i="7"/>
  <c r="C5" i="7"/>
  <c r="C6" i="7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24" i="7"/>
  <c r="C25" i="7"/>
  <c r="C26" i="7"/>
  <c r="C27" i="7"/>
  <c r="C28" i="7"/>
  <c r="C29" i="7"/>
  <c r="C30" i="7"/>
  <c r="C31" i="7"/>
  <c r="C32" i="7"/>
  <c r="C33" i="7"/>
  <c r="C34" i="7"/>
  <c r="C35" i="7"/>
  <c r="C36" i="7"/>
  <c r="C37" i="7"/>
  <c r="C38" i="7"/>
  <c r="C39" i="7"/>
  <c r="C40" i="7"/>
  <c r="C41" i="7"/>
  <c r="C42" i="7"/>
  <c r="C43" i="7"/>
  <c r="C44" i="7"/>
  <c r="C45" i="7"/>
  <c r="C46" i="7"/>
  <c r="C47" i="7"/>
  <c r="C48" i="7"/>
  <c r="C49" i="7"/>
  <c r="C50" i="7"/>
  <c r="C51" i="7"/>
  <c r="C52" i="7"/>
  <c r="C53" i="7"/>
  <c r="C54" i="7"/>
  <c r="C55" i="7"/>
  <c r="C56" i="7"/>
  <c r="C57" i="7"/>
  <c r="C58" i="7"/>
  <c r="C59" i="7"/>
  <c r="C60" i="7"/>
  <c r="C61" i="7"/>
  <c r="C62" i="7"/>
  <c r="C63" i="7"/>
  <c r="C64" i="7"/>
  <c r="C65" i="7"/>
  <c r="C66" i="7"/>
  <c r="C67" i="7"/>
  <c r="C68" i="7"/>
  <c r="C69" i="7"/>
  <c r="C70" i="7"/>
  <c r="C71" i="7"/>
  <c r="C72" i="7"/>
  <c r="C73" i="7"/>
  <c r="C74" i="7"/>
  <c r="C75" i="7"/>
  <c r="C76" i="7"/>
  <c r="C77" i="7"/>
  <c r="C78" i="7"/>
  <c r="C79" i="7"/>
  <c r="C80" i="7"/>
  <c r="C81" i="7"/>
  <c r="C82" i="7"/>
  <c r="C83" i="7"/>
  <c r="C84" i="7"/>
  <c r="C85" i="7"/>
  <c r="C86" i="7"/>
  <c r="C87" i="7"/>
  <c r="C88" i="7"/>
  <c r="C89" i="7"/>
  <c r="C90" i="7"/>
  <c r="C91" i="7"/>
  <c r="C92" i="7"/>
  <c r="C93" i="7"/>
  <c r="C94" i="7"/>
  <c r="C95" i="7"/>
  <c r="C96" i="7"/>
  <c r="C97" i="7"/>
  <c r="C98" i="7"/>
  <c r="C99" i="7"/>
  <c r="C100" i="7"/>
  <c r="C101" i="7"/>
  <c r="C102" i="7"/>
  <c r="C103" i="7"/>
  <c r="C104" i="7"/>
  <c r="C105" i="7"/>
  <c r="C106" i="7"/>
  <c r="C107" i="7"/>
  <c r="C108" i="7"/>
  <c r="C109" i="7"/>
  <c r="C110" i="7"/>
  <c r="C111" i="7"/>
  <c r="C112" i="7"/>
  <c r="C113" i="7"/>
  <c r="C114" i="7"/>
  <c r="C115" i="7"/>
  <c r="C116" i="7"/>
  <c r="C117" i="7"/>
  <c r="C118" i="7"/>
  <c r="C119" i="7"/>
  <c r="C120" i="7"/>
  <c r="C121" i="7"/>
  <c r="C122" i="7"/>
  <c r="C123" i="7"/>
  <c r="C124" i="7"/>
  <c r="C125" i="7"/>
  <c r="C126" i="7"/>
  <c r="C127" i="7"/>
  <c r="C128" i="7"/>
  <c r="C129" i="7"/>
  <c r="C130" i="7"/>
  <c r="C131" i="7"/>
  <c r="C132" i="7"/>
  <c r="C133" i="7"/>
  <c r="C134" i="7"/>
  <c r="C135" i="7"/>
  <c r="C136" i="7"/>
  <c r="C137" i="7"/>
  <c r="C138" i="7"/>
  <c r="C139" i="7"/>
  <c r="C140" i="7"/>
  <c r="C141" i="7"/>
  <c r="C142" i="7"/>
  <c r="C143" i="7"/>
  <c r="C144" i="7"/>
  <c r="C145" i="7"/>
  <c r="C146" i="7"/>
  <c r="C147" i="7"/>
  <c r="C148" i="7"/>
  <c r="C149" i="7"/>
  <c r="C150" i="7"/>
  <c r="C151" i="7"/>
  <c r="C152" i="7"/>
  <c r="C153" i="7"/>
  <c r="C154" i="7"/>
  <c r="C155" i="7"/>
  <c r="C156" i="7"/>
  <c r="C157" i="7"/>
  <c r="C158" i="7"/>
  <c r="C159" i="7"/>
  <c r="C160" i="7"/>
  <c r="C161" i="7"/>
  <c r="C162" i="7"/>
  <c r="C163" i="7"/>
  <c r="C164" i="7"/>
  <c r="C165" i="7"/>
  <c r="C166" i="7"/>
  <c r="C167" i="7"/>
  <c r="C168" i="7"/>
  <c r="C169" i="7"/>
  <c r="C170" i="7"/>
  <c r="C171" i="7"/>
  <c r="C172" i="7"/>
  <c r="C173" i="7"/>
  <c r="C174" i="7"/>
  <c r="C175" i="7"/>
  <c r="C176" i="7"/>
  <c r="C177" i="7"/>
  <c r="C178" i="7"/>
  <c r="C179" i="7"/>
  <c r="C180" i="7"/>
  <c r="C181" i="7"/>
  <c r="C182" i="7"/>
  <c r="C183" i="7"/>
  <c r="C184" i="7"/>
  <c r="C185" i="7"/>
  <c r="C186" i="7"/>
  <c r="C187" i="7"/>
  <c r="C188" i="7"/>
  <c r="C189" i="7"/>
  <c r="C190" i="7"/>
  <c r="C191" i="7"/>
  <c r="C192" i="7"/>
  <c r="C193" i="7"/>
  <c r="C194" i="7"/>
  <c r="C195" i="7"/>
  <c r="C196" i="7"/>
  <c r="C197" i="7"/>
  <c r="C198" i="7"/>
  <c r="C199" i="7"/>
  <c r="C200" i="7"/>
  <c r="C201" i="7"/>
  <c r="C202" i="7"/>
  <c r="C203" i="7"/>
  <c r="C204" i="7"/>
  <c r="C205" i="7"/>
  <c r="C206" i="7"/>
  <c r="C207" i="7"/>
  <c r="C208" i="7"/>
  <c r="C209" i="7"/>
  <c r="C210" i="7"/>
  <c r="C211" i="7"/>
  <c r="C212" i="7"/>
  <c r="C213" i="7"/>
  <c r="C214" i="7"/>
  <c r="C215" i="7"/>
  <c r="C216" i="7"/>
  <c r="C217" i="7"/>
  <c r="C218" i="7"/>
  <c r="C219" i="7"/>
  <c r="C220" i="7"/>
  <c r="C221" i="7"/>
  <c r="C222" i="7"/>
  <c r="C223" i="7"/>
  <c r="C224" i="7"/>
  <c r="C225" i="7"/>
  <c r="C226" i="7"/>
  <c r="C227" i="7"/>
  <c r="C228" i="7"/>
  <c r="C229" i="7"/>
  <c r="C230" i="7"/>
  <c r="C231" i="7"/>
  <c r="C232" i="7"/>
  <c r="C233" i="7"/>
  <c r="C234" i="7"/>
  <c r="C235" i="7"/>
  <c r="C236" i="7"/>
  <c r="C237" i="7"/>
  <c r="C238" i="7"/>
  <c r="C239" i="7"/>
  <c r="C240" i="7"/>
  <c r="C241" i="7"/>
  <c r="C242" i="7"/>
  <c r="C243" i="7"/>
  <c r="C244" i="7"/>
  <c r="C245" i="7"/>
  <c r="C246" i="7"/>
  <c r="C247" i="7"/>
  <c r="C248" i="7"/>
  <c r="C249" i="7"/>
  <c r="C250" i="7"/>
  <c r="C251" i="7"/>
  <c r="C252" i="7"/>
  <c r="C253" i="7"/>
  <c r="C254" i="7"/>
  <c r="C255" i="7"/>
  <c r="C256" i="7"/>
  <c r="C257" i="7"/>
  <c r="C258" i="7"/>
  <c r="C259" i="7"/>
  <c r="C260" i="7"/>
  <c r="C261" i="7"/>
  <c r="C262" i="7"/>
  <c r="C263" i="7"/>
  <c r="C264" i="7"/>
  <c r="C265" i="7"/>
  <c r="C266" i="7"/>
  <c r="C267" i="7"/>
  <c r="C268" i="7"/>
  <c r="C269" i="7"/>
  <c r="C270" i="7"/>
  <c r="C271" i="7"/>
  <c r="C272" i="7"/>
  <c r="C273" i="7"/>
  <c r="C274" i="7"/>
  <c r="C275" i="7"/>
  <c r="C276" i="7"/>
  <c r="C277" i="7"/>
  <c r="C278" i="7"/>
  <c r="C279" i="7"/>
  <c r="C280" i="7"/>
  <c r="C281" i="7"/>
  <c r="C282" i="7"/>
  <c r="C283" i="7"/>
  <c r="C284" i="7"/>
  <c r="C285" i="7"/>
  <c r="C286" i="7"/>
  <c r="C287" i="7"/>
  <c r="C288" i="7"/>
  <c r="C289" i="7"/>
  <c r="C290" i="7"/>
  <c r="C291" i="7"/>
  <c r="C292" i="7"/>
  <c r="C293" i="7"/>
  <c r="C294" i="7"/>
  <c r="C295" i="7"/>
  <c r="C296" i="7"/>
  <c r="C297" i="7"/>
  <c r="C298" i="7"/>
  <c r="C299" i="7"/>
  <c r="C300" i="7"/>
  <c r="C301" i="7"/>
  <c r="C302" i="7"/>
  <c r="C303" i="7"/>
  <c r="C304" i="7"/>
  <c r="C305" i="7"/>
  <c r="C306" i="7"/>
  <c r="C307" i="7"/>
  <c r="C308" i="7"/>
  <c r="C309" i="7"/>
  <c r="C310" i="7"/>
  <c r="C311" i="7"/>
  <c r="C312" i="7"/>
  <c r="C313" i="7"/>
  <c r="C314" i="7"/>
  <c r="C315" i="7"/>
  <c r="C316" i="7"/>
  <c r="C317" i="7"/>
  <c r="C318" i="7"/>
  <c r="C319" i="7"/>
  <c r="C320" i="7"/>
  <c r="C321" i="7"/>
  <c r="C322" i="7"/>
  <c r="C323" i="7"/>
  <c r="C324" i="7"/>
  <c r="C325" i="7"/>
  <c r="C326" i="7"/>
  <c r="C327" i="7"/>
  <c r="C328" i="7"/>
  <c r="C329" i="7"/>
  <c r="C330" i="7"/>
  <c r="C331" i="7"/>
  <c r="C332" i="7"/>
  <c r="C333" i="7"/>
  <c r="C334" i="7"/>
  <c r="C335" i="7"/>
  <c r="C336" i="7"/>
  <c r="C337" i="7"/>
  <c r="C338" i="7"/>
  <c r="C339" i="7"/>
  <c r="C340" i="7"/>
  <c r="C341" i="7"/>
  <c r="C342" i="7"/>
  <c r="C343" i="7"/>
  <c r="C344" i="7"/>
  <c r="C345" i="7"/>
  <c r="C346" i="7"/>
  <c r="C347" i="7"/>
  <c r="C348" i="7"/>
  <c r="C349" i="7"/>
  <c r="C350" i="7"/>
  <c r="C351" i="7"/>
  <c r="C352" i="7"/>
  <c r="C353" i="7"/>
  <c r="C354" i="7"/>
  <c r="C355" i="7"/>
  <c r="C356" i="7"/>
  <c r="C357" i="7"/>
  <c r="C358" i="7"/>
  <c r="C359" i="7"/>
  <c r="C360" i="7"/>
  <c r="C361" i="7"/>
  <c r="C362" i="7"/>
  <c r="C363" i="7"/>
  <c r="C364" i="7"/>
  <c r="C365" i="7"/>
  <c r="C366" i="7"/>
  <c r="C367" i="7"/>
  <c r="C368" i="7"/>
  <c r="C369" i="7"/>
  <c r="C370" i="7"/>
  <c r="C371" i="7"/>
  <c r="C372" i="7"/>
  <c r="C373" i="7"/>
  <c r="C374" i="7"/>
  <c r="C375" i="7"/>
  <c r="C376" i="7"/>
  <c r="C377" i="7"/>
  <c r="C378" i="7"/>
  <c r="C379" i="7"/>
  <c r="C380" i="7"/>
  <c r="C381" i="7"/>
  <c r="C382" i="7"/>
  <c r="C383" i="7"/>
  <c r="C384" i="7"/>
  <c r="C385" i="7"/>
  <c r="C386" i="7"/>
  <c r="C387" i="7"/>
  <c r="C388" i="7"/>
  <c r="C389" i="7"/>
  <c r="C390" i="7"/>
  <c r="C391" i="7"/>
  <c r="C392" i="7"/>
  <c r="C393" i="7"/>
  <c r="C394" i="7"/>
  <c r="C395" i="7"/>
  <c r="C396" i="7"/>
  <c r="C397" i="7"/>
  <c r="C398" i="7"/>
  <c r="C399" i="7"/>
  <c r="C400" i="7"/>
  <c r="C401" i="7"/>
  <c r="C402" i="7"/>
  <c r="C403" i="7"/>
  <c r="C404" i="7"/>
  <c r="C405" i="7"/>
  <c r="C406" i="7"/>
  <c r="C407" i="7"/>
  <c r="C408" i="7"/>
  <c r="C409" i="7"/>
  <c r="C410" i="7"/>
  <c r="C411" i="7"/>
  <c r="C412" i="7"/>
  <c r="C413" i="7"/>
  <c r="C414" i="7"/>
  <c r="C415" i="7"/>
  <c r="C416" i="7"/>
  <c r="C417" i="7"/>
  <c r="C418" i="7"/>
  <c r="C419" i="7"/>
  <c r="C420" i="7"/>
  <c r="C421" i="7"/>
  <c r="C422" i="7"/>
  <c r="C423" i="7"/>
  <c r="C424" i="7"/>
  <c r="C425" i="7"/>
  <c r="C426" i="7"/>
  <c r="C427" i="7"/>
  <c r="C428" i="7"/>
  <c r="C429" i="7"/>
  <c r="C430" i="7"/>
  <c r="C431" i="7"/>
  <c r="C432" i="7"/>
  <c r="C433" i="7"/>
  <c r="C434" i="7"/>
  <c r="C435" i="7"/>
  <c r="C436" i="7"/>
  <c r="C437" i="7"/>
  <c r="C438" i="7"/>
  <c r="C439" i="7"/>
  <c r="C440" i="7"/>
  <c r="C441" i="7"/>
  <c r="C442" i="7"/>
  <c r="C443" i="7"/>
  <c r="C444" i="7"/>
  <c r="C445" i="7"/>
  <c r="C446" i="7"/>
  <c r="C447" i="7"/>
  <c r="C448" i="7"/>
  <c r="C449" i="7"/>
  <c r="C450" i="7"/>
  <c r="C451" i="7"/>
  <c r="C452" i="7"/>
  <c r="C453" i="7"/>
  <c r="C454" i="7"/>
  <c r="C455" i="7"/>
  <c r="C456" i="7"/>
  <c r="C457" i="7"/>
  <c r="C458" i="7"/>
  <c r="C459" i="7"/>
  <c r="C460" i="7"/>
  <c r="C461" i="7"/>
  <c r="C462" i="7"/>
  <c r="C463" i="7"/>
  <c r="C464" i="7"/>
  <c r="C465" i="7"/>
  <c r="C466" i="7"/>
  <c r="C467" i="7"/>
  <c r="C468" i="7"/>
  <c r="C469" i="7"/>
  <c r="C470" i="7"/>
  <c r="C471" i="7"/>
  <c r="C472" i="7"/>
  <c r="C473" i="7"/>
  <c r="C474" i="7"/>
  <c r="C475" i="7"/>
  <c r="C476" i="7"/>
  <c r="C477" i="7"/>
  <c r="C478" i="7"/>
  <c r="C479" i="7"/>
  <c r="C480" i="7"/>
  <c r="C481" i="7"/>
  <c r="C482" i="7"/>
  <c r="C483" i="7"/>
  <c r="C484" i="7"/>
  <c r="C485" i="7"/>
  <c r="C486" i="7"/>
  <c r="C487" i="7"/>
  <c r="C488" i="7"/>
  <c r="C489" i="7"/>
  <c r="C490" i="7"/>
  <c r="C491" i="7"/>
  <c r="C492" i="7"/>
  <c r="C493" i="7"/>
  <c r="C494" i="7"/>
  <c r="C495" i="7"/>
  <c r="C496" i="7"/>
  <c r="C497" i="7"/>
  <c r="C498" i="7"/>
  <c r="C499" i="7"/>
  <c r="C500" i="7"/>
  <c r="C501" i="7"/>
  <c r="C502" i="7"/>
  <c r="C503" i="7"/>
  <c r="C504" i="7"/>
  <c r="C505" i="7"/>
  <c r="C506" i="7"/>
  <c r="C507" i="7"/>
  <c r="C508" i="7"/>
  <c r="C509" i="7"/>
  <c r="C510" i="7"/>
  <c r="C511" i="7"/>
  <c r="C512" i="7"/>
  <c r="C513" i="7"/>
  <c r="C514" i="7"/>
  <c r="C515" i="7"/>
  <c r="C516" i="7"/>
  <c r="C517" i="7"/>
  <c r="C518" i="7"/>
  <c r="C519" i="7"/>
  <c r="C520" i="7"/>
  <c r="C521" i="7"/>
  <c r="C522" i="7"/>
  <c r="C523" i="7"/>
  <c r="C524" i="7"/>
  <c r="C525" i="7"/>
  <c r="C526" i="7"/>
  <c r="C527" i="7"/>
  <c r="C528" i="7"/>
  <c r="C529" i="7"/>
  <c r="C530" i="7"/>
  <c r="C531" i="7"/>
  <c r="C532" i="7"/>
  <c r="C533" i="7"/>
  <c r="C534" i="7"/>
  <c r="C535" i="7"/>
  <c r="C536" i="7"/>
  <c r="C537" i="7"/>
  <c r="C538" i="7"/>
  <c r="C539" i="7"/>
  <c r="C540" i="7"/>
  <c r="C541" i="7"/>
  <c r="C542" i="7"/>
  <c r="C543" i="7"/>
  <c r="C544" i="7"/>
  <c r="C545" i="7"/>
  <c r="C546" i="7"/>
  <c r="C547" i="7"/>
  <c r="C548" i="7"/>
  <c r="C549" i="7"/>
  <c r="C550" i="7"/>
  <c r="C551" i="7"/>
  <c r="C552" i="7"/>
  <c r="C553" i="7"/>
  <c r="C554" i="7"/>
  <c r="C555" i="7"/>
  <c r="C556" i="7"/>
  <c r="C557" i="7"/>
  <c r="C558" i="7"/>
  <c r="C559" i="7"/>
  <c r="C560" i="7"/>
  <c r="C561" i="7"/>
  <c r="C562" i="7"/>
  <c r="C563" i="7"/>
  <c r="C564" i="7"/>
  <c r="C565" i="7"/>
  <c r="C566" i="7"/>
  <c r="C567" i="7"/>
  <c r="C568" i="7"/>
  <c r="C569" i="7"/>
  <c r="C570" i="7"/>
  <c r="C571" i="7"/>
  <c r="C572" i="7"/>
  <c r="C573" i="7"/>
  <c r="C574" i="7"/>
  <c r="C575" i="7"/>
  <c r="C576" i="7"/>
  <c r="C577" i="7"/>
  <c r="C578" i="7"/>
  <c r="C579" i="7"/>
  <c r="C580" i="7"/>
  <c r="C581" i="7"/>
  <c r="C582" i="7"/>
  <c r="C583" i="7"/>
  <c r="C584" i="7"/>
  <c r="C585" i="7"/>
  <c r="C586" i="7"/>
  <c r="C587" i="7"/>
  <c r="C588" i="7"/>
  <c r="C589" i="7"/>
  <c r="C590" i="7"/>
  <c r="C591" i="7"/>
  <c r="C592" i="7"/>
  <c r="C593" i="7"/>
  <c r="C594" i="7"/>
  <c r="C595" i="7"/>
  <c r="C596" i="7"/>
  <c r="C597" i="7"/>
  <c r="C598" i="7"/>
  <c r="C599" i="7"/>
  <c r="C600" i="7"/>
  <c r="C601" i="7"/>
  <c r="C602" i="7"/>
  <c r="C603" i="7"/>
  <c r="C604" i="7"/>
  <c r="C605" i="7"/>
  <c r="C606" i="7"/>
  <c r="C607" i="7"/>
  <c r="C608" i="7"/>
  <c r="C609" i="7"/>
  <c r="C610" i="7"/>
  <c r="C611" i="7"/>
  <c r="C612" i="7"/>
  <c r="C613" i="7"/>
  <c r="C614" i="7"/>
  <c r="C615" i="7"/>
  <c r="C616" i="7"/>
  <c r="C617" i="7"/>
  <c r="C618" i="7"/>
  <c r="C619" i="7"/>
  <c r="C620" i="7"/>
  <c r="C621" i="7"/>
  <c r="C622" i="7"/>
  <c r="C623" i="7"/>
  <c r="C624" i="7"/>
  <c r="C625" i="7"/>
  <c r="C626" i="7"/>
  <c r="C627" i="7"/>
  <c r="C628" i="7"/>
  <c r="C629" i="7"/>
  <c r="C630" i="7"/>
  <c r="C631" i="7"/>
  <c r="C632" i="7"/>
  <c r="C633" i="7"/>
  <c r="C634" i="7"/>
  <c r="C635" i="7"/>
  <c r="C636" i="7"/>
  <c r="C637" i="7"/>
  <c r="C638" i="7"/>
  <c r="C639" i="7"/>
  <c r="C640" i="7"/>
  <c r="C641" i="7"/>
  <c r="C642" i="7"/>
  <c r="C643" i="7"/>
  <c r="C644" i="7"/>
  <c r="C645" i="7"/>
  <c r="C646" i="7"/>
  <c r="C647" i="7"/>
  <c r="C648" i="7"/>
  <c r="C649" i="7"/>
  <c r="C650" i="7"/>
  <c r="C651" i="7"/>
  <c r="C652" i="7"/>
  <c r="C653" i="7"/>
  <c r="C654" i="7"/>
  <c r="C655" i="7"/>
  <c r="C656" i="7"/>
  <c r="C657" i="7"/>
  <c r="C658" i="7"/>
  <c r="C659" i="7"/>
  <c r="C660" i="7"/>
  <c r="C661" i="7"/>
  <c r="C662" i="7"/>
  <c r="C663" i="7"/>
  <c r="C664" i="7"/>
  <c r="C665" i="7"/>
  <c r="C666" i="7"/>
  <c r="C667" i="7"/>
  <c r="C668" i="7"/>
  <c r="C669" i="7"/>
  <c r="C670" i="7"/>
  <c r="C671" i="7"/>
  <c r="C672" i="7"/>
  <c r="C673" i="7"/>
  <c r="C674" i="7"/>
  <c r="C675" i="7"/>
  <c r="C676" i="7"/>
  <c r="C677" i="7"/>
  <c r="C678" i="7"/>
  <c r="C679" i="7"/>
  <c r="C680" i="7"/>
  <c r="C681" i="7"/>
  <c r="C682" i="7"/>
  <c r="C683" i="7"/>
  <c r="C684" i="7"/>
  <c r="C685" i="7"/>
  <c r="C686" i="7"/>
  <c r="C687" i="7"/>
  <c r="C688" i="7"/>
  <c r="C689" i="7"/>
  <c r="C690" i="7"/>
  <c r="C691" i="7"/>
  <c r="C692" i="7"/>
  <c r="C693" i="7"/>
  <c r="C694" i="7"/>
  <c r="C695" i="7"/>
  <c r="C696" i="7"/>
  <c r="C697" i="7"/>
  <c r="C698" i="7"/>
  <c r="C699" i="7"/>
  <c r="C700" i="7"/>
  <c r="C701" i="7"/>
  <c r="C702" i="7"/>
  <c r="C703" i="7"/>
  <c r="C704" i="7"/>
  <c r="C705" i="7"/>
  <c r="C706" i="7"/>
  <c r="C707" i="7"/>
  <c r="C708" i="7"/>
  <c r="C709" i="7"/>
  <c r="C710" i="7"/>
  <c r="C711" i="7"/>
  <c r="C712" i="7"/>
  <c r="C713" i="7"/>
  <c r="C714" i="7"/>
  <c r="C715" i="7"/>
  <c r="C716" i="7"/>
  <c r="C717" i="7"/>
  <c r="C718" i="7"/>
  <c r="C719" i="7"/>
  <c r="C720" i="7"/>
  <c r="C721" i="7"/>
  <c r="C722" i="7"/>
  <c r="C723" i="7"/>
  <c r="C724" i="7"/>
  <c r="C725" i="7"/>
  <c r="C726" i="7"/>
  <c r="C727" i="7"/>
  <c r="C728" i="7"/>
  <c r="C729" i="7"/>
  <c r="C730" i="7"/>
  <c r="C731" i="7"/>
  <c r="C732" i="7"/>
  <c r="C733" i="7"/>
  <c r="C734" i="7"/>
  <c r="C735" i="7"/>
  <c r="C736" i="7"/>
  <c r="C737" i="7"/>
  <c r="C738" i="7"/>
  <c r="C739" i="7"/>
  <c r="C740" i="7"/>
  <c r="C741" i="7"/>
  <c r="C742" i="7"/>
  <c r="C743" i="7"/>
  <c r="C744" i="7"/>
  <c r="C745" i="7"/>
  <c r="C746" i="7"/>
  <c r="C747" i="7"/>
  <c r="C748" i="7"/>
  <c r="C749" i="7"/>
  <c r="C750" i="7"/>
  <c r="C751" i="7"/>
  <c r="C752" i="7"/>
  <c r="C753" i="7"/>
  <c r="C754" i="7"/>
  <c r="C755" i="7"/>
  <c r="C756" i="7"/>
  <c r="C757" i="7"/>
  <c r="C758" i="7"/>
  <c r="C759" i="7"/>
  <c r="C760" i="7"/>
  <c r="C761" i="7"/>
  <c r="C762" i="7"/>
  <c r="C763" i="7"/>
  <c r="C764" i="7"/>
  <c r="C765" i="7"/>
  <c r="C766" i="7"/>
  <c r="C767" i="7"/>
  <c r="C768" i="7"/>
  <c r="C769" i="7"/>
  <c r="C770" i="7"/>
  <c r="C771" i="7"/>
  <c r="C772" i="7"/>
  <c r="C773" i="7"/>
  <c r="C774" i="7"/>
  <c r="C775" i="7"/>
  <c r="C776" i="7"/>
  <c r="C777" i="7"/>
  <c r="C778" i="7"/>
  <c r="C779" i="7"/>
  <c r="C780" i="7"/>
  <c r="C781" i="7"/>
  <c r="C782" i="7"/>
  <c r="C783" i="7"/>
  <c r="C784" i="7"/>
  <c r="C785" i="7"/>
  <c r="C786" i="7"/>
  <c r="C787" i="7"/>
  <c r="C788" i="7"/>
  <c r="C789" i="7"/>
  <c r="C790" i="7"/>
  <c r="C791" i="7"/>
  <c r="C792" i="7"/>
  <c r="C793" i="7"/>
  <c r="C794" i="7"/>
  <c r="C795" i="7"/>
  <c r="C796" i="7"/>
  <c r="C797" i="7"/>
  <c r="C798" i="7"/>
  <c r="C799" i="7"/>
  <c r="C800" i="7"/>
  <c r="C801" i="7"/>
  <c r="C802" i="7"/>
  <c r="C803" i="7"/>
  <c r="C804" i="7"/>
  <c r="C805" i="7"/>
  <c r="C806" i="7"/>
  <c r="C807" i="7"/>
  <c r="C808" i="7"/>
  <c r="C809" i="7"/>
  <c r="C810" i="7"/>
  <c r="C811" i="7"/>
  <c r="C812" i="7"/>
  <c r="C813" i="7"/>
  <c r="C814" i="7"/>
  <c r="C815" i="7"/>
  <c r="C816" i="7"/>
  <c r="C817" i="7"/>
  <c r="C818" i="7"/>
  <c r="C819" i="7"/>
  <c r="C820" i="7"/>
  <c r="C821" i="7"/>
  <c r="C822" i="7"/>
  <c r="C823" i="7"/>
  <c r="C824" i="7"/>
  <c r="C825" i="7"/>
  <c r="C826" i="7"/>
  <c r="C827" i="7"/>
  <c r="C828" i="7"/>
  <c r="C829" i="7"/>
  <c r="C830" i="7"/>
  <c r="C831" i="7"/>
  <c r="C832" i="7"/>
  <c r="C833" i="7"/>
  <c r="C834" i="7"/>
  <c r="C835" i="7"/>
  <c r="C836" i="7"/>
  <c r="C837" i="7"/>
  <c r="C838" i="7"/>
  <c r="C839" i="7"/>
  <c r="C840" i="7"/>
  <c r="C841" i="7"/>
  <c r="C842" i="7"/>
  <c r="C843" i="7"/>
  <c r="C844" i="7"/>
  <c r="C845" i="7"/>
  <c r="C846" i="7"/>
  <c r="C847" i="7"/>
  <c r="C848" i="7"/>
  <c r="C849" i="7"/>
  <c r="C850" i="7"/>
  <c r="C851" i="7"/>
  <c r="C852" i="7"/>
  <c r="C853" i="7"/>
  <c r="C854" i="7"/>
  <c r="C855" i="7"/>
  <c r="C856" i="7"/>
  <c r="C857" i="7"/>
  <c r="C858" i="7"/>
  <c r="C859" i="7"/>
  <c r="C860" i="7"/>
  <c r="C861" i="7"/>
  <c r="C862" i="7"/>
  <c r="C863" i="7"/>
  <c r="C864" i="7"/>
  <c r="C865" i="7"/>
  <c r="C866" i="7"/>
  <c r="C867" i="7"/>
  <c r="C868" i="7"/>
  <c r="C869" i="7"/>
  <c r="C870" i="7"/>
  <c r="C871" i="7"/>
  <c r="C872" i="7"/>
  <c r="C873" i="7"/>
  <c r="C874" i="7"/>
  <c r="C875" i="7"/>
  <c r="C876" i="7"/>
  <c r="C877" i="7"/>
  <c r="C878" i="7"/>
  <c r="C879" i="7"/>
  <c r="C880" i="7"/>
  <c r="C881" i="7"/>
  <c r="C882" i="7"/>
  <c r="C883" i="7"/>
  <c r="C884" i="7"/>
  <c r="C885" i="7"/>
  <c r="C886" i="7"/>
  <c r="C887" i="7"/>
  <c r="C888" i="7"/>
  <c r="C889" i="7"/>
  <c r="C890" i="7"/>
  <c r="C891" i="7"/>
  <c r="C892" i="7"/>
  <c r="C893" i="7"/>
  <c r="C894" i="7"/>
  <c r="C895" i="7"/>
  <c r="C896" i="7"/>
  <c r="C897" i="7"/>
  <c r="C898" i="7"/>
  <c r="C899" i="7"/>
  <c r="C900" i="7"/>
  <c r="C901" i="7"/>
  <c r="C902" i="7"/>
  <c r="C903" i="7"/>
  <c r="C904" i="7"/>
  <c r="C905" i="7"/>
  <c r="C906" i="7"/>
  <c r="C907" i="7"/>
  <c r="C908" i="7"/>
  <c r="C909" i="7"/>
  <c r="C910" i="7"/>
  <c r="C911" i="7"/>
  <c r="C912" i="7"/>
  <c r="C913" i="7"/>
  <c r="C914" i="7"/>
  <c r="C915" i="7"/>
  <c r="C916" i="7"/>
  <c r="C917" i="7"/>
  <c r="C918" i="7"/>
  <c r="C919" i="7"/>
  <c r="C920" i="7"/>
  <c r="C921" i="7"/>
  <c r="C922" i="7"/>
  <c r="C923" i="7"/>
  <c r="C924" i="7"/>
  <c r="C925" i="7"/>
  <c r="C926" i="7"/>
  <c r="C927" i="7"/>
  <c r="C928" i="7"/>
  <c r="C929" i="7"/>
  <c r="C930" i="7"/>
  <c r="C931" i="7"/>
  <c r="C932" i="7"/>
  <c r="C933" i="7"/>
  <c r="C934" i="7"/>
  <c r="C935" i="7"/>
  <c r="C936" i="7"/>
  <c r="C937" i="7"/>
  <c r="C938" i="7"/>
  <c r="C939" i="7"/>
  <c r="C940" i="7"/>
  <c r="C941" i="7"/>
  <c r="C942" i="7"/>
  <c r="C943" i="7"/>
  <c r="C944" i="7"/>
  <c r="C945" i="7"/>
  <c r="C946" i="7"/>
  <c r="C947" i="7"/>
  <c r="C948" i="7"/>
  <c r="C949" i="7"/>
  <c r="C950" i="7"/>
  <c r="C951" i="7"/>
  <c r="C952" i="7"/>
  <c r="C953" i="7"/>
  <c r="C954" i="7"/>
  <c r="C955" i="7"/>
  <c r="C956" i="7"/>
  <c r="C957" i="7"/>
  <c r="C958" i="7"/>
  <c r="C959" i="7"/>
  <c r="C960" i="7"/>
  <c r="C961" i="7"/>
  <c r="C962" i="7"/>
  <c r="C963" i="7"/>
  <c r="C964" i="7"/>
  <c r="C965" i="7"/>
  <c r="C966" i="7"/>
  <c r="C967" i="7"/>
  <c r="C968" i="7"/>
  <c r="C969" i="7"/>
  <c r="C970" i="7"/>
  <c r="C971" i="7"/>
  <c r="C972" i="7"/>
  <c r="C973" i="7"/>
  <c r="C974" i="7"/>
  <c r="C975" i="7"/>
  <c r="C976" i="7"/>
  <c r="C977" i="7"/>
  <c r="C978" i="7"/>
  <c r="C979" i="7"/>
  <c r="C980" i="7"/>
  <c r="C981" i="7"/>
  <c r="C982" i="7"/>
  <c r="C983" i="7"/>
  <c r="C984" i="7"/>
  <c r="C985" i="7"/>
  <c r="C986" i="7"/>
  <c r="C987" i="7"/>
  <c r="C988" i="7"/>
  <c r="C989" i="7"/>
  <c r="C990" i="7"/>
  <c r="C991" i="7"/>
  <c r="C992" i="7"/>
  <c r="C993" i="7"/>
  <c r="C994" i="7"/>
  <c r="C995" i="7"/>
  <c r="C996" i="7"/>
  <c r="C997" i="7"/>
  <c r="C998" i="7"/>
  <c r="C999" i="7"/>
  <c r="C1000" i="7"/>
  <c r="C1001" i="7"/>
  <c r="C1002" i="7"/>
  <c r="C1003" i="7"/>
  <c r="C1004" i="7"/>
  <c r="C1005" i="7"/>
  <c r="C1006" i="7"/>
  <c r="C1007" i="7"/>
  <c r="C1008" i="7"/>
  <c r="C1009" i="7"/>
  <c r="C1010" i="7"/>
  <c r="C1011" i="7"/>
  <c r="C1012" i="7"/>
  <c r="C1013" i="7"/>
  <c r="C1014" i="7"/>
  <c r="C1015" i="7"/>
  <c r="C1016" i="7"/>
  <c r="C1017" i="7"/>
  <c r="C1018" i="7"/>
  <c r="C1019" i="7"/>
  <c r="C1020" i="7"/>
  <c r="C1021" i="7"/>
  <c r="C1022" i="7"/>
  <c r="C1023" i="7"/>
  <c r="C1024" i="7"/>
  <c r="C1025" i="7"/>
  <c r="C1026" i="7"/>
  <c r="C1027" i="7"/>
  <c r="C1028" i="7"/>
  <c r="C1029" i="7"/>
  <c r="C1030" i="7"/>
  <c r="C1031" i="7"/>
  <c r="C1032" i="7"/>
  <c r="C1033" i="7"/>
  <c r="C1034" i="7"/>
  <c r="C1035" i="7"/>
  <c r="C1036" i="7"/>
  <c r="C1037" i="7"/>
  <c r="C1038" i="7"/>
  <c r="C1039" i="7"/>
  <c r="C1040" i="7"/>
  <c r="C1041" i="7"/>
  <c r="C1042" i="7"/>
  <c r="C1043" i="7"/>
  <c r="C1044" i="7"/>
  <c r="C1045" i="7"/>
  <c r="C1046" i="7"/>
  <c r="C1047" i="7"/>
  <c r="C1048" i="7"/>
  <c r="C1049" i="7"/>
  <c r="C1050" i="7"/>
  <c r="C1051" i="7"/>
  <c r="C1052" i="7"/>
  <c r="C1053" i="7"/>
  <c r="C1054" i="7"/>
  <c r="C1055" i="7"/>
  <c r="C1056" i="7"/>
  <c r="C1057" i="7"/>
  <c r="C1058" i="7"/>
  <c r="C1059" i="7"/>
  <c r="C1060" i="7"/>
  <c r="C1061" i="7"/>
  <c r="C1062" i="7"/>
  <c r="C1063" i="7"/>
  <c r="C1064" i="7"/>
  <c r="C1065" i="7"/>
  <c r="C1066" i="7"/>
  <c r="C1067" i="7"/>
  <c r="C1068" i="7"/>
  <c r="C1069" i="7"/>
  <c r="C1070" i="7"/>
  <c r="C1071" i="7"/>
  <c r="C1072" i="7"/>
  <c r="C1073" i="7"/>
  <c r="C1074" i="7"/>
  <c r="C1075" i="7"/>
  <c r="C1076" i="7"/>
  <c r="C1077" i="7"/>
  <c r="C1078" i="7"/>
  <c r="C1079" i="7"/>
  <c r="C1080" i="7"/>
  <c r="C1081" i="7"/>
  <c r="C1082" i="7"/>
  <c r="C1083" i="7"/>
  <c r="C1084" i="7"/>
  <c r="C1085" i="7"/>
  <c r="C1086" i="7"/>
  <c r="C1087" i="7"/>
  <c r="C1088" i="7"/>
  <c r="C1089" i="7"/>
  <c r="C1090" i="7"/>
  <c r="C1091" i="7"/>
  <c r="C1092" i="7"/>
  <c r="C1093" i="7"/>
  <c r="C1094" i="7"/>
  <c r="C1095" i="7"/>
  <c r="C1096" i="7"/>
  <c r="C1097" i="7"/>
  <c r="C1098" i="7"/>
  <c r="C1099" i="7"/>
  <c r="C1100" i="7"/>
  <c r="C1101" i="7"/>
  <c r="C1102" i="7"/>
  <c r="C1103" i="7"/>
  <c r="C1104" i="7"/>
  <c r="C1105" i="7"/>
  <c r="C1106" i="7"/>
  <c r="C1107" i="7"/>
  <c r="C1108" i="7"/>
  <c r="C1109" i="7"/>
  <c r="C1110" i="7"/>
  <c r="C1111" i="7"/>
  <c r="C1112" i="7"/>
  <c r="C1113" i="7"/>
  <c r="C1114" i="7"/>
  <c r="C1115" i="7"/>
  <c r="C1116" i="7"/>
  <c r="C1117" i="7"/>
  <c r="C1118" i="7"/>
  <c r="C1119" i="7"/>
  <c r="C1120" i="7"/>
  <c r="C1121" i="7"/>
  <c r="C1122" i="7"/>
  <c r="C1123" i="7"/>
  <c r="C1124" i="7"/>
  <c r="C1125" i="7"/>
  <c r="C1126" i="7"/>
  <c r="C1127" i="7"/>
  <c r="C1128" i="7"/>
  <c r="C1129" i="7"/>
  <c r="C1130" i="7"/>
  <c r="C1131" i="7"/>
  <c r="C1132" i="7"/>
  <c r="C1133" i="7"/>
  <c r="C1134" i="7"/>
  <c r="C1135" i="7"/>
  <c r="C1136" i="7"/>
  <c r="C1137" i="7"/>
  <c r="C1138" i="7"/>
  <c r="C1139" i="7"/>
  <c r="C1140" i="7"/>
  <c r="C1141" i="7"/>
  <c r="C1142" i="7"/>
  <c r="C1143" i="7"/>
  <c r="C1144" i="7"/>
  <c r="C1145" i="7"/>
  <c r="C1146" i="7"/>
  <c r="C1147" i="7"/>
  <c r="C1148" i="7"/>
  <c r="C1149" i="7"/>
  <c r="C1150" i="7"/>
  <c r="C1151" i="7"/>
  <c r="C1152" i="7"/>
  <c r="C1153" i="7"/>
  <c r="C1154" i="7"/>
  <c r="C1155" i="7"/>
  <c r="C1156" i="7"/>
  <c r="C1157" i="7"/>
  <c r="C1158" i="7"/>
  <c r="C1159" i="7"/>
  <c r="C1160" i="7"/>
  <c r="C1161" i="7"/>
  <c r="C1162" i="7"/>
  <c r="C1163" i="7"/>
  <c r="C1164" i="7"/>
  <c r="C1165" i="7"/>
  <c r="C1166" i="7"/>
  <c r="C1167" i="7"/>
  <c r="C1168" i="7"/>
  <c r="C1169" i="7"/>
  <c r="C1170" i="7"/>
  <c r="C1171" i="7"/>
  <c r="C1172" i="7"/>
  <c r="C1173" i="7"/>
  <c r="C1174" i="7"/>
  <c r="C1175" i="7"/>
  <c r="C1176" i="7"/>
  <c r="C1177" i="7"/>
  <c r="C1178" i="7"/>
  <c r="C1179" i="7"/>
  <c r="C1180" i="7"/>
  <c r="C1181" i="7"/>
  <c r="C1182" i="7"/>
  <c r="C1183" i="7"/>
  <c r="C1184" i="7"/>
  <c r="C1185" i="7"/>
  <c r="C1186" i="7"/>
  <c r="C1187" i="7"/>
  <c r="C1188" i="7"/>
  <c r="C1189" i="7"/>
  <c r="C1190" i="7"/>
  <c r="C1191" i="7"/>
  <c r="C1192" i="7"/>
  <c r="C1193" i="7"/>
  <c r="C1194" i="7"/>
  <c r="C1195" i="7"/>
  <c r="C1196" i="7"/>
  <c r="C1197" i="7"/>
  <c r="C1198" i="7"/>
  <c r="C1199" i="7"/>
  <c r="C1200" i="7"/>
  <c r="C1201" i="7"/>
  <c r="C1202" i="7"/>
  <c r="C1203" i="7"/>
  <c r="C1204" i="7"/>
  <c r="C1205" i="7"/>
  <c r="C1206" i="7"/>
  <c r="C1207" i="7"/>
  <c r="C1208" i="7"/>
  <c r="C1209" i="7"/>
  <c r="C1210" i="7"/>
  <c r="C1211" i="7"/>
  <c r="C1212" i="7"/>
  <c r="C1213" i="7"/>
  <c r="C1214" i="7"/>
  <c r="C1215" i="7"/>
  <c r="C1216" i="7"/>
  <c r="C1217" i="7"/>
  <c r="C1218" i="7"/>
  <c r="C1219" i="7"/>
  <c r="C1220" i="7"/>
  <c r="C1221" i="7"/>
  <c r="C1222" i="7"/>
  <c r="C1223" i="7"/>
  <c r="C1224" i="7"/>
  <c r="C1225" i="7"/>
  <c r="C1226" i="7"/>
  <c r="C1227" i="7"/>
  <c r="C1228" i="7"/>
  <c r="C1229" i="7"/>
  <c r="C1230" i="7"/>
  <c r="C1231" i="7"/>
  <c r="C1232" i="7"/>
  <c r="C1233" i="7"/>
  <c r="C1234" i="7"/>
  <c r="C1235" i="7"/>
  <c r="C1236" i="7"/>
  <c r="C1237" i="7"/>
  <c r="C1238" i="7"/>
  <c r="C1239" i="7"/>
  <c r="C1240" i="7"/>
  <c r="C1241" i="7"/>
  <c r="C1242" i="7"/>
  <c r="C1243" i="7"/>
  <c r="C1244" i="7"/>
  <c r="C1245" i="7"/>
  <c r="C1246" i="7"/>
  <c r="C1247" i="7"/>
  <c r="C1248" i="7"/>
  <c r="C1249" i="7"/>
  <c r="C1250" i="7"/>
  <c r="C1251" i="7"/>
  <c r="C1252" i="7"/>
  <c r="C1253" i="7"/>
  <c r="C1254" i="7"/>
  <c r="C1255" i="7"/>
  <c r="C1256" i="7"/>
  <c r="C1257" i="7"/>
  <c r="C1258" i="7"/>
  <c r="C1259" i="7"/>
  <c r="C1260" i="7"/>
  <c r="C1261" i="7"/>
  <c r="C1262" i="7"/>
  <c r="C1263" i="7"/>
  <c r="C1264" i="7"/>
  <c r="C1265" i="7"/>
  <c r="C1266" i="7"/>
  <c r="C1267" i="7"/>
  <c r="C1268" i="7"/>
  <c r="C1269" i="7"/>
  <c r="C1270" i="7"/>
  <c r="C1271" i="7"/>
  <c r="C1272" i="7"/>
  <c r="C1273" i="7"/>
  <c r="C1274" i="7"/>
  <c r="C1275" i="7"/>
  <c r="C1276" i="7"/>
  <c r="C1277" i="7"/>
  <c r="C1278" i="7"/>
  <c r="C1279" i="7"/>
  <c r="C1280" i="7"/>
  <c r="C1281" i="7"/>
  <c r="C1282" i="7"/>
  <c r="C1283" i="7"/>
  <c r="C1284" i="7"/>
  <c r="C1285" i="7"/>
  <c r="C1286" i="7"/>
  <c r="C1287" i="7"/>
  <c r="C1288" i="7"/>
  <c r="C1289" i="7"/>
  <c r="C1290" i="7"/>
  <c r="C1291" i="7"/>
  <c r="C1292" i="7"/>
  <c r="C1293" i="7"/>
  <c r="C1294" i="7"/>
  <c r="C1295" i="7"/>
  <c r="C1296" i="7"/>
  <c r="C1297" i="7"/>
  <c r="C1298" i="7"/>
  <c r="C1299" i="7"/>
  <c r="C1300" i="7"/>
  <c r="C1301" i="7"/>
  <c r="C1302" i="7"/>
  <c r="C1303" i="7"/>
  <c r="C1304" i="7"/>
  <c r="C1305" i="7"/>
  <c r="C1306" i="7"/>
  <c r="C1307" i="7"/>
  <c r="C1308" i="7"/>
  <c r="C1309" i="7"/>
  <c r="C1310" i="7"/>
  <c r="C1311" i="7"/>
  <c r="C1312" i="7"/>
  <c r="C1313" i="7"/>
  <c r="C1314" i="7"/>
  <c r="C1315" i="7"/>
  <c r="C1316" i="7"/>
  <c r="C1317" i="7"/>
  <c r="C1318" i="7"/>
  <c r="C1319" i="7"/>
  <c r="C1320" i="7"/>
  <c r="C1321" i="7"/>
  <c r="C1322" i="7"/>
  <c r="C1323" i="7"/>
  <c r="C1324" i="7"/>
  <c r="C1325" i="7"/>
  <c r="C1326" i="7"/>
  <c r="C1327" i="7"/>
  <c r="C1328" i="7"/>
  <c r="C1329" i="7"/>
  <c r="C1330" i="7"/>
  <c r="C1331" i="7"/>
  <c r="C1332" i="7"/>
  <c r="C1333" i="7"/>
  <c r="C1334" i="7"/>
  <c r="C1335" i="7"/>
  <c r="C1336" i="7"/>
  <c r="C1337" i="7"/>
  <c r="C1338" i="7"/>
  <c r="C1339" i="7"/>
  <c r="C1340" i="7"/>
  <c r="C1341" i="7"/>
  <c r="C1342" i="7"/>
  <c r="C1343" i="7"/>
  <c r="C1344" i="7"/>
  <c r="C1345" i="7"/>
  <c r="C1346" i="7"/>
  <c r="C1347" i="7"/>
  <c r="C1348" i="7"/>
  <c r="C1349" i="7"/>
  <c r="C1350" i="7"/>
  <c r="C1351" i="7"/>
  <c r="C1352" i="7"/>
  <c r="C1353" i="7"/>
  <c r="C1354" i="7"/>
  <c r="C1355" i="7"/>
  <c r="C1356" i="7"/>
  <c r="C1357" i="7"/>
  <c r="C1358" i="7"/>
  <c r="C1359" i="7"/>
  <c r="C1360" i="7"/>
  <c r="C1361" i="7"/>
  <c r="C1362" i="7"/>
  <c r="C1363" i="7"/>
  <c r="C1364" i="7"/>
  <c r="C1365" i="7"/>
  <c r="C1366" i="7"/>
  <c r="C1367" i="7"/>
  <c r="C1368" i="7"/>
  <c r="C1369" i="7"/>
  <c r="C1370" i="7"/>
  <c r="C1371" i="7"/>
  <c r="C1372" i="7"/>
  <c r="C1373" i="7"/>
  <c r="C1374" i="7"/>
  <c r="C1375" i="7"/>
  <c r="C1376" i="7"/>
  <c r="C1377" i="7"/>
  <c r="C1378" i="7"/>
  <c r="C1379" i="7"/>
  <c r="C1380" i="7"/>
  <c r="C1381" i="7"/>
  <c r="C1382" i="7"/>
  <c r="C1383" i="7"/>
  <c r="C1384" i="7"/>
  <c r="C1385" i="7"/>
  <c r="C1386" i="7"/>
  <c r="C1387" i="7"/>
  <c r="C1388" i="7"/>
  <c r="C1389" i="7"/>
  <c r="C1390" i="7"/>
  <c r="C1391" i="7"/>
  <c r="C1392" i="7"/>
  <c r="C1393" i="7"/>
  <c r="C1394" i="7"/>
  <c r="C1395" i="7"/>
  <c r="C1396" i="7"/>
  <c r="C1397" i="7"/>
  <c r="C1398" i="7"/>
  <c r="C1399" i="7"/>
  <c r="C1400" i="7"/>
  <c r="C1401" i="7"/>
  <c r="C1402" i="7"/>
  <c r="C1403" i="7"/>
  <c r="C1404" i="7"/>
  <c r="C1405" i="7"/>
  <c r="C1406" i="7"/>
  <c r="C1407" i="7"/>
  <c r="C1408" i="7"/>
  <c r="C1409" i="7"/>
  <c r="C1410" i="7"/>
  <c r="C1411" i="7"/>
  <c r="C1412" i="7"/>
  <c r="C1413" i="7"/>
  <c r="C1414" i="7"/>
  <c r="C1415" i="7"/>
  <c r="C1416" i="7"/>
  <c r="C1417" i="7"/>
  <c r="C1418" i="7"/>
  <c r="C1419" i="7"/>
  <c r="C1420" i="7"/>
  <c r="C1421" i="7"/>
  <c r="C1422" i="7"/>
  <c r="C1423" i="7"/>
  <c r="C1424" i="7"/>
  <c r="C1425" i="7"/>
  <c r="C1426" i="7"/>
  <c r="C1427" i="7"/>
  <c r="C1428" i="7"/>
  <c r="C1429" i="7"/>
  <c r="C1430" i="7"/>
  <c r="C1431" i="7"/>
  <c r="C1432" i="7"/>
  <c r="C1433" i="7"/>
  <c r="C1434" i="7"/>
  <c r="C1435" i="7"/>
  <c r="C1436" i="7"/>
  <c r="C1437" i="7"/>
  <c r="C1438" i="7"/>
  <c r="C1439" i="7"/>
  <c r="C1440" i="7"/>
  <c r="C1441" i="7"/>
  <c r="C1442" i="7"/>
  <c r="C1443" i="7"/>
  <c r="C1444" i="7"/>
  <c r="C1445" i="7"/>
  <c r="C1446" i="7"/>
  <c r="C1447" i="7"/>
  <c r="C1448" i="7"/>
  <c r="C1449" i="7"/>
  <c r="C1450" i="7"/>
  <c r="C1451" i="7"/>
  <c r="C1452" i="7"/>
  <c r="C1453" i="7"/>
  <c r="C1454" i="7"/>
  <c r="C1455" i="7"/>
  <c r="C1456" i="7"/>
  <c r="C1457" i="7"/>
  <c r="C1458" i="7"/>
  <c r="C1459" i="7"/>
  <c r="C1460" i="7"/>
  <c r="C1461" i="7"/>
  <c r="C1462" i="7"/>
  <c r="C1463" i="7"/>
  <c r="C1464" i="7"/>
  <c r="C1465" i="7"/>
  <c r="C1466" i="7"/>
  <c r="C1467" i="7"/>
  <c r="C1468" i="7"/>
  <c r="C1469" i="7"/>
  <c r="C1470" i="7"/>
  <c r="C1471" i="7"/>
  <c r="C1472" i="7"/>
  <c r="C1473" i="7"/>
  <c r="C1474" i="7"/>
  <c r="C1475" i="7"/>
  <c r="C1476" i="7"/>
  <c r="C1477" i="7"/>
  <c r="C1478" i="7"/>
  <c r="C1479" i="7"/>
  <c r="C1480" i="7"/>
  <c r="C1481" i="7"/>
  <c r="C1482" i="7"/>
  <c r="C1483" i="7"/>
  <c r="C1484" i="7"/>
  <c r="C1485" i="7"/>
  <c r="C1486" i="7"/>
  <c r="C1487" i="7"/>
  <c r="C1488" i="7"/>
  <c r="C1489" i="7"/>
  <c r="C1490" i="7"/>
  <c r="C1491" i="7"/>
  <c r="C1492" i="7"/>
  <c r="C1493" i="7"/>
  <c r="C1494" i="7"/>
  <c r="C1495" i="7"/>
  <c r="C1496" i="7"/>
  <c r="C1497" i="7"/>
  <c r="C1498" i="7"/>
  <c r="C1499" i="7"/>
  <c r="C1500" i="7"/>
  <c r="C1501" i="7"/>
  <c r="C1502" i="7"/>
  <c r="C1503" i="7"/>
  <c r="C1504" i="7"/>
  <c r="C1505" i="7"/>
  <c r="C1506" i="7"/>
  <c r="C1507" i="7"/>
  <c r="C1508" i="7"/>
  <c r="C1509" i="7"/>
  <c r="C1510" i="7"/>
  <c r="C1511" i="7"/>
  <c r="C1512" i="7"/>
  <c r="C1513" i="7"/>
  <c r="C1514" i="7"/>
  <c r="C1515" i="7"/>
  <c r="C1516" i="7"/>
  <c r="C1517" i="7"/>
  <c r="C1518" i="7"/>
  <c r="C1519" i="7"/>
  <c r="C1520" i="7"/>
  <c r="C1521" i="7"/>
  <c r="C1522" i="7"/>
  <c r="C1523" i="7"/>
  <c r="C1524" i="7"/>
  <c r="C1525" i="7"/>
  <c r="C1526" i="7"/>
  <c r="C1527" i="7"/>
  <c r="C1528" i="7"/>
  <c r="C1529" i="7"/>
  <c r="C1530" i="7"/>
  <c r="C1531" i="7"/>
  <c r="C1532" i="7"/>
  <c r="C1533" i="7"/>
  <c r="C1534" i="7"/>
  <c r="C1535" i="7"/>
  <c r="C1536" i="7"/>
  <c r="C1537" i="7"/>
  <c r="C1538" i="7"/>
  <c r="C1539" i="7"/>
  <c r="C1540" i="7"/>
  <c r="C1541" i="7"/>
  <c r="C1542" i="7"/>
  <c r="C1543" i="7"/>
  <c r="C1544" i="7"/>
  <c r="C1545" i="7"/>
  <c r="C1546" i="7"/>
  <c r="C1547" i="7"/>
  <c r="C1548" i="7"/>
  <c r="C1549" i="7"/>
  <c r="C1550" i="7"/>
  <c r="C1551" i="7"/>
  <c r="C1552" i="7"/>
  <c r="C1553" i="7"/>
  <c r="C1554" i="7"/>
  <c r="C1555" i="7"/>
  <c r="C1556" i="7"/>
  <c r="C1557" i="7"/>
  <c r="C1558" i="7"/>
  <c r="C1559" i="7"/>
  <c r="C1560" i="7"/>
  <c r="C1561" i="7"/>
  <c r="C1562" i="7"/>
  <c r="C1563" i="7"/>
  <c r="C1564" i="7"/>
  <c r="C1565" i="7"/>
  <c r="C1566" i="7"/>
  <c r="C1567" i="7"/>
  <c r="C1568" i="7"/>
  <c r="C1569" i="7"/>
  <c r="C1570" i="7"/>
  <c r="C1571" i="7"/>
  <c r="C1572" i="7"/>
  <c r="C1573" i="7"/>
  <c r="C1574" i="7"/>
  <c r="C1575" i="7"/>
  <c r="C1576" i="7"/>
  <c r="C1577" i="7"/>
  <c r="C1578" i="7"/>
  <c r="C1579" i="7"/>
  <c r="C1580" i="7"/>
  <c r="C1581" i="7"/>
  <c r="C1582" i="7"/>
  <c r="C1583" i="7"/>
  <c r="C1584" i="7"/>
  <c r="C1585" i="7"/>
  <c r="C1586" i="7"/>
  <c r="C1587" i="7"/>
  <c r="C1588" i="7"/>
  <c r="C1589" i="7"/>
  <c r="C1590" i="7"/>
  <c r="C1591" i="7"/>
  <c r="C1592" i="7"/>
  <c r="C1593" i="7"/>
  <c r="C1594" i="7"/>
  <c r="C1595" i="7"/>
  <c r="C1596" i="7"/>
  <c r="C1597" i="7"/>
  <c r="C1598" i="7"/>
  <c r="C1599" i="7"/>
  <c r="C1600" i="7"/>
  <c r="C1601" i="7"/>
  <c r="C1602" i="7"/>
  <c r="C1603" i="7"/>
  <c r="C1604" i="7"/>
  <c r="C1605" i="7"/>
  <c r="C1606" i="7"/>
  <c r="C1607" i="7"/>
  <c r="C1608" i="7"/>
  <c r="C1609" i="7"/>
  <c r="C1610" i="7"/>
  <c r="C1611" i="7"/>
  <c r="C1612" i="7"/>
  <c r="C1613" i="7"/>
  <c r="C1614" i="7"/>
  <c r="C1615" i="7"/>
  <c r="C1616" i="7"/>
  <c r="C1617" i="7"/>
  <c r="C1618" i="7"/>
  <c r="C1619" i="7"/>
  <c r="C1620" i="7"/>
  <c r="C1621" i="7"/>
  <c r="C1622" i="7"/>
  <c r="C1623" i="7"/>
  <c r="C1624" i="7"/>
  <c r="C1625" i="7"/>
  <c r="C1626" i="7"/>
  <c r="C1627" i="7"/>
  <c r="C1628" i="7"/>
  <c r="C1629" i="7"/>
  <c r="C1630" i="7"/>
  <c r="C1631" i="7"/>
  <c r="C1632" i="7"/>
  <c r="C1633" i="7"/>
  <c r="C1634" i="7"/>
  <c r="C1635" i="7"/>
  <c r="C1636" i="7"/>
  <c r="C1637" i="7"/>
  <c r="C1638" i="7"/>
  <c r="C1639" i="7"/>
  <c r="C1640" i="7"/>
  <c r="C1641" i="7"/>
  <c r="C1642" i="7"/>
  <c r="C1643" i="7"/>
  <c r="C1644" i="7"/>
  <c r="C1645" i="7"/>
  <c r="C1646" i="7"/>
  <c r="C1647" i="7"/>
  <c r="C1648" i="7"/>
  <c r="C1649" i="7"/>
  <c r="C1650" i="7"/>
  <c r="C1651" i="7"/>
  <c r="C1652" i="7"/>
  <c r="C1653" i="7"/>
  <c r="C1654" i="7"/>
  <c r="C1655" i="7"/>
  <c r="C1656" i="7"/>
  <c r="C1657" i="7"/>
  <c r="C1658" i="7"/>
  <c r="C1659" i="7"/>
  <c r="C1660" i="7"/>
  <c r="C1661" i="7"/>
  <c r="C1662" i="7"/>
  <c r="C1663" i="7"/>
  <c r="C1664" i="7"/>
  <c r="C1665" i="7"/>
  <c r="C1666" i="7"/>
  <c r="C1667" i="7"/>
  <c r="C1668" i="7"/>
  <c r="C1669" i="7"/>
  <c r="C1670" i="7"/>
  <c r="C1671" i="7"/>
  <c r="C1672" i="7"/>
  <c r="C1673" i="7"/>
  <c r="C1674" i="7"/>
  <c r="C1675" i="7"/>
  <c r="C1676" i="7"/>
  <c r="C1677" i="7"/>
  <c r="C1678" i="7"/>
  <c r="C1679" i="7"/>
  <c r="C1680" i="7"/>
  <c r="C1681" i="7"/>
  <c r="C1682" i="7"/>
  <c r="C1683" i="7"/>
  <c r="C1684" i="7"/>
  <c r="C1685" i="7"/>
  <c r="C1686" i="7"/>
  <c r="C1687" i="7"/>
  <c r="C1688" i="7"/>
  <c r="C1689" i="7"/>
  <c r="C1690" i="7"/>
  <c r="C1691" i="7"/>
  <c r="C1692" i="7"/>
  <c r="C1693" i="7"/>
  <c r="C1694" i="7"/>
  <c r="C1695" i="7"/>
  <c r="C1696" i="7"/>
  <c r="C1697" i="7"/>
  <c r="C1698" i="7"/>
  <c r="C1699" i="7"/>
  <c r="C1700" i="7"/>
  <c r="C1701" i="7"/>
  <c r="C1702" i="7"/>
  <c r="C1703" i="7"/>
  <c r="C1704" i="7"/>
  <c r="C1705" i="7"/>
  <c r="C1706" i="7"/>
  <c r="C1707" i="7"/>
  <c r="C1708" i="7"/>
  <c r="C1709" i="7"/>
  <c r="C1710" i="7"/>
  <c r="C1711" i="7"/>
  <c r="C1712" i="7"/>
  <c r="C1713" i="7"/>
  <c r="C1714" i="7"/>
  <c r="C1715" i="7"/>
  <c r="C1716" i="7"/>
  <c r="C1717" i="7"/>
  <c r="C1718" i="7"/>
  <c r="C1719" i="7"/>
  <c r="C1720" i="7"/>
  <c r="C1721" i="7"/>
  <c r="C1722" i="7"/>
  <c r="C1723" i="7"/>
  <c r="C1724" i="7"/>
  <c r="C1725" i="7"/>
  <c r="C1726" i="7"/>
  <c r="C1727" i="7"/>
  <c r="C1728" i="7"/>
  <c r="C1729" i="7"/>
  <c r="C1730" i="7"/>
  <c r="C1731" i="7"/>
  <c r="C1732" i="7"/>
  <c r="C1733" i="7"/>
  <c r="C1734" i="7"/>
  <c r="C1735" i="7"/>
  <c r="C1736" i="7"/>
  <c r="C1737" i="7"/>
  <c r="C1738" i="7"/>
  <c r="C1739" i="7"/>
  <c r="C1740" i="7"/>
  <c r="C1741" i="7"/>
  <c r="C1742" i="7"/>
  <c r="C1743" i="7"/>
  <c r="C1744" i="7"/>
  <c r="C1745" i="7"/>
  <c r="C1746" i="7"/>
  <c r="C1747" i="7"/>
  <c r="C1748" i="7"/>
  <c r="C1749" i="7"/>
  <c r="C1750" i="7"/>
  <c r="C1751" i="7"/>
  <c r="C1752" i="7"/>
  <c r="C1753" i="7"/>
  <c r="C1754" i="7"/>
  <c r="C1755" i="7"/>
  <c r="C1756" i="7"/>
  <c r="C1757" i="7"/>
  <c r="C1758" i="7"/>
  <c r="C1759" i="7"/>
  <c r="C1760" i="7"/>
  <c r="C1761" i="7"/>
  <c r="C1762" i="7"/>
  <c r="C1763" i="7"/>
  <c r="C1764" i="7"/>
  <c r="C1765" i="7"/>
  <c r="C1766" i="7"/>
  <c r="C1767" i="7"/>
  <c r="C1768" i="7"/>
  <c r="C1769" i="7"/>
  <c r="C1770" i="7"/>
  <c r="C1771" i="7"/>
  <c r="C1772" i="7"/>
  <c r="C1773" i="7"/>
  <c r="C1774" i="7"/>
  <c r="C1775" i="7"/>
  <c r="C1776" i="7"/>
  <c r="C1777" i="7"/>
  <c r="C1778" i="7"/>
  <c r="C1779" i="7"/>
  <c r="C1780" i="7"/>
  <c r="C1781" i="7"/>
  <c r="C1782" i="7"/>
  <c r="C1783" i="7"/>
  <c r="C1784" i="7"/>
  <c r="C1785" i="7"/>
  <c r="C1786" i="7"/>
  <c r="C1787" i="7"/>
  <c r="C1788" i="7"/>
  <c r="C1789" i="7"/>
  <c r="C1790" i="7"/>
  <c r="C1791" i="7"/>
  <c r="C1792" i="7"/>
  <c r="C1793" i="7"/>
  <c r="C1794" i="7"/>
  <c r="C1795" i="7"/>
  <c r="C1796" i="7"/>
  <c r="C1797" i="7"/>
  <c r="C1798" i="7"/>
  <c r="C1799" i="7"/>
  <c r="C1800" i="7"/>
  <c r="C1801" i="7"/>
  <c r="C1802" i="7"/>
  <c r="C1803" i="7"/>
  <c r="C1804" i="7"/>
  <c r="C1805" i="7"/>
  <c r="C1806" i="7"/>
  <c r="C1807" i="7"/>
  <c r="C1808" i="7"/>
  <c r="C1809" i="7"/>
  <c r="C1810" i="7"/>
  <c r="C1811" i="7"/>
  <c r="C1812" i="7"/>
  <c r="C1813" i="7"/>
  <c r="C1814" i="7"/>
  <c r="C1815" i="7"/>
  <c r="C1816" i="7"/>
  <c r="C1817" i="7"/>
  <c r="C1818" i="7"/>
  <c r="C1819" i="7"/>
  <c r="C1820" i="7"/>
  <c r="C1821" i="7"/>
  <c r="C1822" i="7"/>
  <c r="C1823" i="7"/>
  <c r="C1824" i="7"/>
  <c r="C1825" i="7"/>
  <c r="C1826" i="7"/>
  <c r="C1827" i="7"/>
  <c r="C1828" i="7"/>
  <c r="C1829" i="7"/>
  <c r="C1830" i="7"/>
  <c r="C1831" i="7"/>
  <c r="C1832" i="7"/>
  <c r="C1833" i="7"/>
  <c r="C1834" i="7"/>
  <c r="C1835" i="7"/>
  <c r="C1836" i="7"/>
  <c r="C1837" i="7"/>
  <c r="C1838" i="7"/>
  <c r="C1839" i="7"/>
  <c r="C1840" i="7"/>
  <c r="C1841" i="7"/>
  <c r="C1842" i="7"/>
  <c r="C1843" i="7"/>
  <c r="C1844" i="7"/>
  <c r="C1845" i="7"/>
  <c r="C1846" i="7"/>
  <c r="C1847" i="7"/>
  <c r="C1848" i="7"/>
  <c r="C1849" i="7"/>
  <c r="C1850" i="7"/>
  <c r="C1851" i="7"/>
  <c r="C1852" i="7"/>
  <c r="C1853" i="7"/>
  <c r="C1854" i="7"/>
  <c r="C1855" i="7"/>
  <c r="C1856" i="7"/>
  <c r="C1857" i="7"/>
  <c r="C1858" i="7"/>
  <c r="C1859" i="7"/>
  <c r="C1860" i="7"/>
  <c r="C1861" i="7"/>
  <c r="C1862" i="7"/>
  <c r="C1863" i="7"/>
  <c r="C1864" i="7"/>
  <c r="C1865" i="7"/>
  <c r="C1866" i="7"/>
  <c r="C1867" i="7"/>
  <c r="C1868" i="7"/>
  <c r="C1869" i="7"/>
  <c r="C1870" i="7"/>
  <c r="C1871" i="7"/>
  <c r="C1872" i="7"/>
  <c r="C1873" i="7"/>
  <c r="C1874" i="7"/>
  <c r="C1875" i="7"/>
  <c r="C1876" i="7"/>
  <c r="C1877" i="7"/>
  <c r="C1878" i="7"/>
  <c r="C1879" i="7"/>
  <c r="C1880" i="7"/>
  <c r="C1881" i="7"/>
  <c r="C1882" i="7"/>
  <c r="C1883" i="7"/>
  <c r="C1884" i="7"/>
  <c r="C1885" i="7"/>
  <c r="C1886" i="7"/>
  <c r="C1887" i="7"/>
  <c r="C1888" i="7"/>
  <c r="C1889" i="7"/>
  <c r="C1890" i="7"/>
  <c r="C1891" i="7"/>
  <c r="C1892" i="7"/>
  <c r="C1893" i="7"/>
  <c r="C1894" i="7"/>
  <c r="C1895" i="7"/>
  <c r="C1896" i="7"/>
  <c r="C1897" i="7"/>
  <c r="C1898" i="7"/>
  <c r="C1899" i="7"/>
  <c r="C1900" i="7"/>
  <c r="C1901" i="7"/>
  <c r="C1902" i="7"/>
  <c r="C1903" i="7"/>
  <c r="C1904" i="7"/>
  <c r="C1905" i="7"/>
  <c r="C1906" i="7"/>
  <c r="C1907" i="7"/>
  <c r="C1908" i="7"/>
  <c r="C1909" i="7"/>
  <c r="C1910" i="7"/>
  <c r="C1911" i="7"/>
  <c r="C1912" i="7"/>
  <c r="C1913" i="7"/>
  <c r="C1914" i="7"/>
  <c r="C1915" i="7"/>
  <c r="C1916" i="7"/>
  <c r="C1917" i="7"/>
  <c r="C1918" i="7"/>
  <c r="C1919" i="7"/>
  <c r="C1920" i="7"/>
  <c r="C1921" i="7"/>
  <c r="C1922" i="7"/>
  <c r="C1923" i="7"/>
  <c r="C1924" i="7"/>
  <c r="C1925" i="7"/>
  <c r="C1926" i="7"/>
  <c r="C1927" i="7"/>
  <c r="C1928" i="7"/>
  <c r="C1929" i="7"/>
  <c r="C1930" i="7"/>
  <c r="C1931" i="7"/>
  <c r="C1932" i="7"/>
  <c r="C1933" i="7"/>
  <c r="C1934" i="7"/>
  <c r="C1935" i="7"/>
  <c r="C1936" i="7"/>
  <c r="C1937" i="7"/>
  <c r="C1938" i="7"/>
  <c r="C1939" i="7"/>
  <c r="C1940" i="7"/>
  <c r="C1941" i="7"/>
  <c r="C1942" i="7"/>
  <c r="C1943" i="7"/>
  <c r="C1944" i="7"/>
  <c r="C1945" i="7"/>
  <c r="C1946" i="7"/>
  <c r="C1947" i="7"/>
  <c r="C1948" i="7"/>
  <c r="C1949" i="7"/>
  <c r="C1950" i="7"/>
  <c r="C1951" i="7"/>
  <c r="C1952" i="7"/>
  <c r="C1953" i="7"/>
  <c r="C1954" i="7"/>
  <c r="C1955" i="7"/>
  <c r="C1956" i="7"/>
  <c r="C1957" i="7"/>
  <c r="C1958" i="7"/>
  <c r="C1959" i="7"/>
  <c r="C1960" i="7"/>
  <c r="C1961" i="7"/>
  <c r="C1962" i="7"/>
  <c r="C1963" i="7"/>
  <c r="C1964" i="7"/>
  <c r="C1965" i="7"/>
  <c r="C1966" i="7"/>
  <c r="C1967" i="7"/>
  <c r="C1968" i="7"/>
  <c r="C1969" i="7"/>
  <c r="C1970" i="7"/>
  <c r="C1971" i="7"/>
  <c r="C1972" i="7"/>
  <c r="C1973" i="7"/>
  <c r="C1974" i="7"/>
  <c r="C1975" i="7"/>
  <c r="C1976" i="7"/>
  <c r="C1977" i="7"/>
  <c r="C1978" i="7"/>
  <c r="C1979" i="7"/>
  <c r="C1980" i="7"/>
  <c r="C1981" i="7"/>
  <c r="C1982" i="7"/>
  <c r="C1983" i="7"/>
  <c r="C1984" i="7"/>
  <c r="C1985" i="7"/>
  <c r="C1986" i="7"/>
  <c r="C1987" i="7"/>
  <c r="C1988" i="7"/>
  <c r="C1989" i="7"/>
  <c r="C1990" i="7"/>
  <c r="C1991" i="7"/>
  <c r="C1992" i="7"/>
  <c r="C1993" i="7"/>
  <c r="C1994" i="7"/>
  <c r="C1995" i="7"/>
  <c r="C1996" i="7"/>
  <c r="C1997" i="7"/>
  <c r="C1998" i="7"/>
  <c r="C1999" i="7"/>
  <c r="C2000" i="7"/>
  <c r="C2001" i="7"/>
  <c r="C2002" i="7"/>
  <c r="C2003" i="7"/>
  <c r="C2004" i="7"/>
  <c r="C4" i="7"/>
  <c r="B5" i="7"/>
  <c r="B6" i="7" s="1"/>
  <c r="B7" i="7" s="1"/>
  <c r="B8" i="7" s="1"/>
  <c r="B9" i="7" s="1"/>
  <c r="B10" i="7" s="1"/>
  <c r="B11" i="7" s="1"/>
  <c r="B12" i="7" s="1"/>
  <c r="B13" i="7" s="1"/>
  <c r="B14" i="7" s="1"/>
  <c r="B15" i="7" s="1"/>
  <c r="B16" i="7" s="1"/>
  <c r="B17" i="7" s="1"/>
  <c r="B18" i="7" s="1"/>
  <c r="B19" i="7" s="1"/>
  <c r="B20" i="7" s="1"/>
  <c r="B21" i="7" s="1"/>
  <c r="B22" i="7" s="1"/>
  <c r="B23" i="7" s="1"/>
  <c r="B24" i="7" s="1"/>
  <c r="B25" i="7" s="1"/>
  <c r="B26" i="7" s="1"/>
  <c r="B27" i="7" s="1"/>
  <c r="B28" i="7" s="1"/>
  <c r="B29" i="7" s="1"/>
  <c r="B30" i="7" s="1"/>
  <c r="B31" i="7" s="1"/>
  <c r="B32" i="7" s="1"/>
  <c r="B33" i="7" s="1"/>
  <c r="B34" i="7" s="1"/>
  <c r="B35" i="7" s="1"/>
  <c r="B36" i="7" s="1"/>
  <c r="B37" i="7" s="1"/>
  <c r="B38" i="7" s="1"/>
  <c r="B39" i="7" s="1"/>
  <c r="B40" i="7" s="1"/>
  <c r="B41" i="7" s="1"/>
  <c r="B42" i="7" s="1"/>
  <c r="B43" i="7" s="1"/>
  <c r="B44" i="7" s="1"/>
  <c r="B45" i="7" s="1"/>
  <c r="B46" i="7" s="1"/>
  <c r="B47" i="7" s="1"/>
  <c r="B48" i="7" s="1"/>
  <c r="B49" i="7" s="1"/>
  <c r="B50" i="7" s="1"/>
  <c r="B51" i="7" s="1"/>
  <c r="B52" i="7" s="1"/>
  <c r="B53" i="7" s="1"/>
  <c r="B54" i="7" s="1"/>
  <c r="B55" i="7" s="1"/>
  <c r="B56" i="7" s="1"/>
  <c r="B57" i="7" s="1"/>
  <c r="B58" i="7" s="1"/>
  <c r="B59" i="7" s="1"/>
  <c r="B60" i="7" s="1"/>
  <c r="B61" i="7" s="1"/>
  <c r="B62" i="7" s="1"/>
  <c r="B63" i="7" s="1"/>
  <c r="B64" i="7" s="1"/>
  <c r="B65" i="7" s="1"/>
  <c r="B66" i="7" s="1"/>
  <c r="B67" i="7" s="1"/>
  <c r="B68" i="7" s="1"/>
  <c r="B69" i="7" s="1"/>
  <c r="B70" i="7" s="1"/>
  <c r="B71" i="7" s="1"/>
  <c r="B72" i="7" s="1"/>
  <c r="B73" i="7" s="1"/>
  <c r="B74" i="7" s="1"/>
  <c r="B75" i="7" s="1"/>
  <c r="B76" i="7" s="1"/>
  <c r="B77" i="7" s="1"/>
  <c r="B78" i="7" s="1"/>
  <c r="B79" i="7" s="1"/>
  <c r="B80" i="7" s="1"/>
  <c r="B81" i="7" s="1"/>
  <c r="B82" i="7" s="1"/>
  <c r="B83" i="7" s="1"/>
  <c r="B84" i="7" s="1"/>
  <c r="B85" i="7" s="1"/>
  <c r="B86" i="7" s="1"/>
  <c r="B87" i="7" s="1"/>
  <c r="B88" i="7" s="1"/>
  <c r="B89" i="7" s="1"/>
  <c r="B90" i="7" s="1"/>
  <c r="B91" i="7" s="1"/>
  <c r="B92" i="7" s="1"/>
  <c r="B93" i="7" s="1"/>
  <c r="B94" i="7" s="1"/>
  <c r="B95" i="7" s="1"/>
  <c r="B96" i="7" s="1"/>
  <c r="B97" i="7" s="1"/>
  <c r="B98" i="7" s="1"/>
  <c r="B99" i="7" s="1"/>
  <c r="B100" i="7" s="1"/>
  <c r="B101" i="7" s="1"/>
  <c r="B102" i="7" s="1"/>
  <c r="B103" i="7" s="1"/>
  <c r="B104" i="7" s="1"/>
  <c r="B105" i="7" s="1"/>
  <c r="B106" i="7" s="1"/>
  <c r="B107" i="7" s="1"/>
  <c r="B108" i="7" s="1"/>
  <c r="B109" i="7" s="1"/>
  <c r="B110" i="7" s="1"/>
  <c r="B111" i="7" s="1"/>
  <c r="B112" i="7" s="1"/>
  <c r="B113" i="7" s="1"/>
  <c r="B114" i="7" s="1"/>
  <c r="B115" i="7" s="1"/>
  <c r="B116" i="7" s="1"/>
  <c r="B117" i="7" s="1"/>
  <c r="B118" i="7" s="1"/>
  <c r="B119" i="7" s="1"/>
  <c r="B120" i="7" s="1"/>
  <c r="B121" i="7" s="1"/>
  <c r="B122" i="7" s="1"/>
  <c r="B123" i="7" s="1"/>
  <c r="B124" i="7" s="1"/>
  <c r="B125" i="7" s="1"/>
  <c r="B126" i="7" s="1"/>
  <c r="B127" i="7" s="1"/>
  <c r="B128" i="7" s="1"/>
  <c r="B129" i="7" s="1"/>
  <c r="B130" i="7" s="1"/>
  <c r="B131" i="7" s="1"/>
  <c r="B132" i="7" s="1"/>
  <c r="B133" i="7" s="1"/>
  <c r="B134" i="7" s="1"/>
  <c r="B135" i="7" s="1"/>
  <c r="B136" i="7" s="1"/>
  <c r="B137" i="7" s="1"/>
  <c r="B138" i="7" s="1"/>
  <c r="B139" i="7" s="1"/>
  <c r="B140" i="7" s="1"/>
  <c r="B141" i="7" s="1"/>
  <c r="B142" i="7" s="1"/>
  <c r="B143" i="7" s="1"/>
  <c r="B144" i="7" s="1"/>
  <c r="B145" i="7" s="1"/>
  <c r="B146" i="7" s="1"/>
  <c r="B147" i="7" s="1"/>
  <c r="B148" i="7" s="1"/>
  <c r="B149" i="7" s="1"/>
  <c r="B150" i="7" s="1"/>
  <c r="B151" i="7" s="1"/>
  <c r="B152" i="7" s="1"/>
  <c r="B153" i="7" s="1"/>
  <c r="B154" i="7" s="1"/>
  <c r="B155" i="7" s="1"/>
  <c r="B156" i="7" s="1"/>
  <c r="B157" i="7" s="1"/>
  <c r="B158" i="7" s="1"/>
  <c r="B159" i="7" s="1"/>
  <c r="B160" i="7" s="1"/>
  <c r="B161" i="7" s="1"/>
  <c r="B162" i="7" s="1"/>
  <c r="B163" i="7" s="1"/>
  <c r="B164" i="7" s="1"/>
  <c r="B165" i="7" s="1"/>
  <c r="B166" i="7" s="1"/>
  <c r="B167" i="7" s="1"/>
  <c r="B168" i="7" s="1"/>
  <c r="B169" i="7" s="1"/>
  <c r="B170" i="7" s="1"/>
  <c r="B171" i="7" s="1"/>
  <c r="B172" i="7" s="1"/>
  <c r="B173" i="7" s="1"/>
  <c r="B174" i="7" s="1"/>
  <c r="B175" i="7" s="1"/>
  <c r="B176" i="7" s="1"/>
  <c r="B177" i="7" s="1"/>
  <c r="B178" i="7" s="1"/>
  <c r="B179" i="7" s="1"/>
  <c r="B180" i="7" s="1"/>
  <c r="B181" i="7" s="1"/>
  <c r="B182" i="7" s="1"/>
  <c r="B183" i="7" s="1"/>
  <c r="B184" i="7" s="1"/>
  <c r="B185" i="7" s="1"/>
  <c r="B186" i="7" s="1"/>
  <c r="B187" i="7" s="1"/>
  <c r="B188" i="7" s="1"/>
  <c r="B189" i="7" s="1"/>
  <c r="B190" i="7" s="1"/>
  <c r="B191" i="7" s="1"/>
  <c r="B192" i="7" s="1"/>
  <c r="B193" i="7" s="1"/>
  <c r="B194" i="7" s="1"/>
  <c r="B195" i="7" s="1"/>
  <c r="B196" i="7" s="1"/>
  <c r="B197" i="7" s="1"/>
  <c r="B198" i="7" s="1"/>
  <c r="B199" i="7" s="1"/>
  <c r="B200" i="7" s="1"/>
  <c r="B201" i="7" s="1"/>
  <c r="B202" i="7" s="1"/>
  <c r="B203" i="7" s="1"/>
  <c r="B204" i="7" s="1"/>
  <c r="B205" i="7" s="1"/>
  <c r="B206" i="7" s="1"/>
  <c r="B207" i="7" s="1"/>
  <c r="B208" i="7" s="1"/>
  <c r="B209" i="7" s="1"/>
  <c r="B210" i="7" s="1"/>
  <c r="B211" i="7" s="1"/>
  <c r="B212" i="7" s="1"/>
  <c r="B213" i="7" s="1"/>
  <c r="B214" i="7" s="1"/>
  <c r="B215" i="7" s="1"/>
  <c r="B216" i="7" s="1"/>
  <c r="B217" i="7" s="1"/>
  <c r="B218" i="7" s="1"/>
  <c r="B219" i="7" s="1"/>
  <c r="B220" i="7" s="1"/>
  <c r="B221" i="7" s="1"/>
  <c r="B222" i="7" s="1"/>
  <c r="B223" i="7" s="1"/>
  <c r="B224" i="7" s="1"/>
  <c r="B225" i="7" s="1"/>
  <c r="B226" i="7" s="1"/>
  <c r="B227" i="7" s="1"/>
  <c r="B228" i="7" s="1"/>
  <c r="B229" i="7" s="1"/>
  <c r="B230" i="7" s="1"/>
  <c r="B231" i="7" s="1"/>
  <c r="B232" i="7" s="1"/>
  <c r="B233" i="7" s="1"/>
  <c r="B234" i="7" s="1"/>
  <c r="B235" i="7" s="1"/>
  <c r="B236" i="7" s="1"/>
  <c r="B237" i="7" s="1"/>
  <c r="B238" i="7" s="1"/>
  <c r="B239" i="7" s="1"/>
  <c r="B240" i="7" s="1"/>
  <c r="B241" i="7" s="1"/>
  <c r="B242" i="7" s="1"/>
  <c r="B243" i="7" s="1"/>
  <c r="B244" i="7" s="1"/>
  <c r="B245" i="7" s="1"/>
  <c r="B246" i="7" s="1"/>
  <c r="B247" i="7" s="1"/>
  <c r="B248" i="7" s="1"/>
  <c r="B249" i="7" s="1"/>
  <c r="B250" i="7" s="1"/>
  <c r="B251" i="7" s="1"/>
  <c r="B252" i="7" s="1"/>
  <c r="B253" i="7" s="1"/>
  <c r="B254" i="7" s="1"/>
  <c r="B255" i="7" s="1"/>
  <c r="B256" i="7" s="1"/>
  <c r="B257" i="7" s="1"/>
  <c r="B258" i="7" s="1"/>
  <c r="B259" i="7" s="1"/>
  <c r="B260" i="7" s="1"/>
  <c r="B261" i="7" s="1"/>
  <c r="B262" i="7" s="1"/>
  <c r="B263" i="7" s="1"/>
  <c r="B264" i="7" s="1"/>
  <c r="B265" i="7" s="1"/>
  <c r="B266" i="7" s="1"/>
  <c r="B267" i="7" s="1"/>
  <c r="B268" i="7" s="1"/>
  <c r="B269" i="7" s="1"/>
  <c r="B270" i="7" s="1"/>
  <c r="B271" i="7" s="1"/>
  <c r="B272" i="7" s="1"/>
  <c r="B273" i="7" s="1"/>
  <c r="B274" i="7" s="1"/>
  <c r="B275" i="7" s="1"/>
  <c r="B276" i="7" s="1"/>
  <c r="B277" i="7" s="1"/>
  <c r="B278" i="7" s="1"/>
  <c r="B279" i="7" s="1"/>
  <c r="B280" i="7" s="1"/>
  <c r="B281" i="7" s="1"/>
  <c r="B282" i="7" s="1"/>
  <c r="B283" i="7" s="1"/>
  <c r="B284" i="7" s="1"/>
  <c r="B285" i="7" s="1"/>
  <c r="B286" i="7" s="1"/>
  <c r="B287" i="7" s="1"/>
  <c r="B288" i="7" s="1"/>
  <c r="B289" i="7" s="1"/>
  <c r="B290" i="7" s="1"/>
  <c r="B291" i="7" s="1"/>
  <c r="B292" i="7" s="1"/>
  <c r="B293" i="7" s="1"/>
  <c r="B294" i="7" s="1"/>
  <c r="B295" i="7" s="1"/>
  <c r="B296" i="7" s="1"/>
  <c r="B297" i="7" s="1"/>
  <c r="B298" i="7" s="1"/>
  <c r="B299" i="7" s="1"/>
  <c r="B300" i="7" s="1"/>
  <c r="B301" i="7" s="1"/>
  <c r="B302" i="7" s="1"/>
  <c r="B303" i="7" s="1"/>
  <c r="B304" i="7" s="1"/>
  <c r="B305" i="7" s="1"/>
  <c r="B306" i="7" s="1"/>
  <c r="B307" i="7" s="1"/>
  <c r="B308" i="7" s="1"/>
  <c r="B309" i="7" s="1"/>
  <c r="B310" i="7" s="1"/>
  <c r="B311" i="7" s="1"/>
  <c r="B312" i="7" s="1"/>
  <c r="B313" i="7" s="1"/>
  <c r="B314" i="7" s="1"/>
  <c r="B315" i="7" s="1"/>
  <c r="B316" i="7" s="1"/>
  <c r="B317" i="7" s="1"/>
  <c r="B318" i="7" s="1"/>
  <c r="B319" i="7" s="1"/>
  <c r="B320" i="7" s="1"/>
  <c r="B321" i="7" s="1"/>
  <c r="B322" i="7" s="1"/>
  <c r="B323" i="7" s="1"/>
  <c r="B324" i="7" s="1"/>
  <c r="B325" i="7" s="1"/>
  <c r="B326" i="7" s="1"/>
  <c r="B327" i="7" s="1"/>
  <c r="B328" i="7" s="1"/>
  <c r="B329" i="7" s="1"/>
  <c r="B330" i="7" s="1"/>
  <c r="B331" i="7" s="1"/>
  <c r="B332" i="7" s="1"/>
  <c r="B333" i="7" s="1"/>
  <c r="B334" i="7" s="1"/>
  <c r="B335" i="7" s="1"/>
  <c r="B336" i="7" s="1"/>
  <c r="B337" i="7" s="1"/>
  <c r="B338" i="7" s="1"/>
  <c r="B339" i="7" s="1"/>
  <c r="B340" i="7" s="1"/>
  <c r="B341" i="7" s="1"/>
  <c r="B342" i="7" s="1"/>
  <c r="B343" i="7" s="1"/>
  <c r="B344" i="7" s="1"/>
  <c r="B345" i="7" s="1"/>
  <c r="B346" i="7" s="1"/>
  <c r="B347" i="7" s="1"/>
  <c r="B348" i="7" s="1"/>
  <c r="B349" i="7" s="1"/>
  <c r="B350" i="7" s="1"/>
  <c r="B351" i="7" s="1"/>
  <c r="B352" i="7" s="1"/>
  <c r="B353" i="7" s="1"/>
  <c r="B354" i="7" s="1"/>
  <c r="B355" i="7" s="1"/>
  <c r="B356" i="7" s="1"/>
  <c r="B357" i="7" s="1"/>
  <c r="B358" i="7" s="1"/>
  <c r="B359" i="7" s="1"/>
  <c r="B360" i="7" s="1"/>
  <c r="B361" i="7" s="1"/>
  <c r="B362" i="7" s="1"/>
  <c r="B363" i="7" s="1"/>
  <c r="B364" i="7" s="1"/>
  <c r="B365" i="7" s="1"/>
  <c r="B366" i="7" s="1"/>
  <c r="B367" i="7" s="1"/>
  <c r="B368" i="7" s="1"/>
  <c r="B369" i="7" s="1"/>
  <c r="B370" i="7" s="1"/>
  <c r="B371" i="7" s="1"/>
  <c r="B372" i="7" s="1"/>
  <c r="B373" i="7" s="1"/>
  <c r="B374" i="7" s="1"/>
  <c r="B375" i="7" s="1"/>
  <c r="B376" i="7" s="1"/>
  <c r="B377" i="7" s="1"/>
  <c r="B378" i="7" s="1"/>
  <c r="B379" i="7" s="1"/>
  <c r="B380" i="7" s="1"/>
  <c r="B381" i="7" s="1"/>
  <c r="B382" i="7" s="1"/>
  <c r="B383" i="7" s="1"/>
  <c r="B384" i="7" s="1"/>
  <c r="B385" i="7" s="1"/>
  <c r="B386" i="7" s="1"/>
  <c r="B387" i="7" s="1"/>
  <c r="B388" i="7" s="1"/>
  <c r="B389" i="7" s="1"/>
  <c r="B390" i="7" s="1"/>
  <c r="B391" i="7" s="1"/>
  <c r="B392" i="7" s="1"/>
  <c r="B393" i="7" s="1"/>
  <c r="B394" i="7" s="1"/>
  <c r="B395" i="7" s="1"/>
  <c r="B396" i="7" s="1"/>
  <c r="B397" i="7" s="1"/>
  <c r="B398" i="7" s="1"/>
  <c r="B399" i="7" s="1"/>
  <c r="B400" i="7" s="1"/>
  <c r="B401" i="7" s="1"/>
  <c r="B402" i="7" s="1"/>
  <c r="B403" i="7" s="1"/>
  <c r="B404" i="7" s="1"/>
  <c r="B405" i="7" s="1"/>
  <c r="B406" i="7" s="1"/>
  <c r="B407" i="7" s="1"/>
  <c r="B408" i="7" s="1"/>
  <c r="B409" i="7" s="1"/>
  <c r="B410" i="7" s="1"/>
  <c r="B411" i="7" s="1"/>
  <c r="B412" i="7" s="1"/>
  <c r="B413" i="7" s="1"/>
  <c r="B414" i="7" s="1"/>
  <c r="B415" i="7" s="1"/>
  <c r="B416" i="7" s="1"/>
  <c r="B417" i="7" s="1"/>
  <c r="B418" i="7" s="1"/>
  <c r="B419" i="7" s="1"/>
  <c r="B420" i="7" s="1"/>
  <c r="B421" i="7" s="1"/>
  <c r="B422" i="7" s="1"/>
  <c r="B423" i="7" s="1"/>
  <c r="B424" i="7" s="1"/>
  <c r="B425" i="7" s="1"/>
  <c r="B426" i="7" s="1"/>
  <c r="B427" i="7" s="1"/>
  <c r="B428" i="7" s="1"/>
  <c r="B429" i="7" s="1"/>
  <c r="B430" i="7" s="1"/>
  <c r="B431" i="7" s="1"/>
  <c r="B432" i="7" s="1"/>
  <c r="B433" i="7" s="1"/>
  <c r="B434" i="7" s="1"/>
  <c r="B435" i="7" s="1"/>
  <c r="B436" i="7" s="1"/>
  <c r="B437" i="7" s="1"/>
  <c r="B438" i="7" s="1"/>
  <c r="B439" i="7" s="1"/>
  <c r="B440" i="7" s="1"/>
  <c r="B441" i="7" s="1"/>
  <c r="B442" i="7" s="1"/>
  <c r="B443" i="7" s="1"/>
  <c r="B444" i="7" s="1"/>
  <c r="B445" i="7" s="1"/>
  <c r="B446" i="7" s="1"/>
  <c r="B447" i="7" s="1"/>
  <c r="B448" i="7" s="1"/>
  <c r="B449" i="7" s="1"/>
  <c r="B450" i="7" s="1"/>
  <c r="B451" i="7" s="1"/>
  <c r="B452" i="7" s="1"/>
  <c r="B453" i="7" s="1"/>
  <c r="B454" i="7" s="1"/>
  <c r="B455" i="7" s="1"/>
  <c r="B456" i="7" s="1"/>
  <c r="B457" i="7" s="1"/>
  <c r="B458" i="7" s="1"/>
  <c r="B459" i="7" s="1"/>
  <c r="B460" i="7" s="1"/>
  <c r="B461" i="7" s="1"/>
  <c r="B462" i="7" s="1"/>
  <c r="B463" i="7" s="1"/>
  <c r="B464" i="7" s="1"/>
  <c r="B465" i="7" s="1"/>
  <c r="B466" i="7" s="1"/>
  <c r="B467" i="7" s="1"/>
  <c r="B468" i="7" s="1"/>
  <c r="B469" i="7" s="1"/>
  <c r="B470" i="7" s="1"/>
  <c r="B471" i="7" s="1"/>
  <c r="B472" i="7" s="1"/>
  <c r="B473" i="7" s="1"/>
  <c r="B474" i="7" s="1"/>
  <c r="B475" i="7" s="1"/>
  <c r="B476" i="7" s="1"/>
  <c r="B477" i="7" s="1"/>
  <c r="B478" i="7" s="1"/>
  <c r="B479" i="7" s="1"/>
  <c r="B480" i="7" s="1"/>
  <c r="B481" i="7" s="1"/>
  <c r="B482" i="7" s="1"/>
  <c r="B483" i="7" s="1"/>
  <c r="B484" i="7" s="1"/>
  <c r="B485" i="7" s="1"/>
  <c r="B486" i="7" s="1"/>
  <c r="B487" i="7" s="1"/>
  <c r="B488" i="7" s="1"/>
  <c r="B489" i="7" s="1"/>
  <c r="B490" i="7" s="1"/>
  <c r="B491" i="7" s="1"/>
  <c r="B492" i="7" s="1"/>
  <c r="B493" i="7" s="1"/>
  <c r="B494" i="7" s="1"/>
  <c r="B495" i="7" s="1"/>
  <c r="B496" i="7" s="1"/>
  <c r="B497" i="7" s="1"/>
  <c r="B498" i="7" s="1"/>
  <c r="B499" i="7" s="1"/>
  <c r="B500" i="7" s="1"/>
  <c r="B501" i="7" s="1"/>
  <c r="B502" i="7" s="1"/>
  <c r="B503" i="7" s="1"/>
  <c r="B504" i="7" s="1"/>
  <c r="B505" i="7" s="1"/>
  <c r="B506" i="7" s="1"/>
  <c r="B507" i="7" s="1"/>
  <c r="B508" i="7" s="1"/>
  <c r="B509" i="7" s="1"/>
  <c r="B510" i="7" s="1"/>
  <c r="B511" i="7" s="1"/>
  <c r="B512" i="7" s="1"/>
  <c r="B513" i="7" s="1"/>
  <c r="B514" i="7" s="1"/>
  <c r="B515" i="7" s="1"/>
  <c r="B516" i="7" s="1"/>
  <c r="B517" i="7" s="1"/>
  <c r="B518" i="7" s="1"/>
  <c r="B519" i="7" s="1"/>
  <c r="B520" i="7" s="1"/>
  <c r="B521" i="7" s="1"/>
  <c r="B522" i="7" s="1"/>
  <c r="B523" i="7" s="1"/>
  <c r="B524" i="7" s="1"/>
  <c r="B525" i="7" s="1"/>
  <c r="B526" i="7" s="1"/>
  <c r="B527" i="7" s="1"/>
  <c r="B528" i="7" s="1"/>
  <c r="B529" i="7" s="1"/>
  <c r="B530" i="7" s="1"/>
  <c r="B531" i="7" s="1"/>
  <c r="B532" i="7" s="1"/>
  <c r="B533" i="7" s="1"/>
  <c r="B534" i="7" s="1"/>
  <c r="B535" i="7" s="1"/>
  <c r="B536" i="7" s="1"/>
  <c r="B537" i="7" s="1"/>
  <c r="B538" i="7" s="1"/>
  <c r="B539" i="7" s="1"/>
  <c r="B540" i="7" s="1"/>
  <c r="B541" i="7" s="1"/>
  <c r="B542" i="7" s="1"/>
  <c r="B543" i="7" s="1"/>
  <c r="B544" i="7" s="1"/>
  <c r="B545" i="7" s="1"/>
  <c r="B546" i="7" s="1"/>
  <c r="B547" i="7" s="1"/>
  <c r="B548" i="7" s="1"/>
  <c r="B549" i="7" s="1"/>
  <c r="B550" i="7" s="1"/>
  <c r="B551" i="7" s="1"/>
  <c r="B552" i="7" s="1"/>
  <c r="B553" i="7" s="1"/>
  <c r="B554" i="7" s="1"/>
  <c r="B555" i="7" s="1"/>
  <c r="B556" i="7" s="1"/>
  <c r="B557" i="7" s="1"/>
  <c r="B558" i="7" s="1"/>
  <c r="B559" i="7" s="1"/>
  <c r="B560" i="7" s="1"/>
  <c r="B561" i="7" s="1"/>
  <c r="B562" i="7" s="1"/>
  <c r="B563" i="7" s="1"/>
  <c r="B564" i="7" s="1"/>
  <c r="B565" i="7" s="1"/>
  <c r="B566" i="7" s="1"/>
  <c r="B567" i="7" s="1"/>
  <c r="B568" i="7" s="1"/>
  <c r="B569" i="7" s="1"/>
  <c r="B570" i="7" s="1"/>
  <c r="B571" i="7" s="1"/>
  <c r="B572" i="7" s="1"/>
  <c r="B573" i="7" s="1"/>
  <c r="B574" i="7" s="1"/>
  <c r="B575" i="7" s="1"/>
  <c r="B576" i="7" s="1"/>
  <c r="B577" i="7" s="1"/>
  <c r="B578" i="7" s="1"/>
  <c r="B579" i="7" s="1"/>
  <c r="B580" i="7" s="1"/>
  <c r="B581" i="7" s="1"/>
  <c r="B582" i="7" s="1"/>
  <c r="B583" i="7" s="1"/>
  <c r="B584" i="7" s="1"/>
  <c r="B585" i="7" s="1"/>
  <c r="B586" i="7" s="1"/>
  <c r="B587" i="7" s="1"/>
  <c r="B588" i="7" s="1"/>
  <c r="B589" i="7" s="1"/>
  <c r="B590" i="7" s="1"/>
  <c r="B591" i="7" s="1"/>
  <c r="B592" i="7" s="1"/>
  <c r="B593" i="7" s="1"/>
  <c r="B594" i="7" s="1"/>
  <c r="B595" i="7" s="1"/>
  <c r="B596" i="7" s="1"/>
  <c r="B597" i="7" s="1"/>
  <c r="B598" i="7" s="1"/>
  <c r="B599" i="7" s="1"/>
  <c r="B600" i="7" s="1"/>
  <c r="B601" i="7" s="1"/>
  <c r="B602" i="7" s="1"/>
  <c r="B603" i="7" s="1"/>
  <c r="B604" i="7" s="1"/>
  <c r="B605" i="7" s="1"/>
  <c r="B606" i="7" s="1"/>
  <c r="B607" i="7" s="1"/>
  <c r="B608" i="7" s="1"/>
  <c r="B609" i="7" s="1"/>
  <c r="B610" i="7" s="1"/>
  <c r="B611" i="7" s="1"/>
  <c r="B612" i="7" s="1"/>
  <c r="B613" i="7" s="1"/>
  <c r="B614" i="7" s="1"/>
  <c r="B615" i="7" s="1"/>
  <c r="B616" i="7" s="1"/>
  <c r="B617" i="7" s="1"/>
  <c r="B618" i="7" s="1"/>
  <c r="B619" i="7" s="1"/>
  <c r="B620" i="7" s="1"/>
  <c r="B621" i="7" s="1"/>
  <c r="B622" i="7" s="1"/>
  <c r="B623" i="7" s="1"/>
  <c r="B624" i="7" s="1"/>
  <c r="B625" i="7" s="1"/>
  <c r="B626" i="7" s="1"/>
  <c r="B627" i="7" s="1"/>
  <c r="B628" i="7" s="1"/>
  <c r="B629" i="7" s="1"/>
  <c r="B630" i="7" s="1"/>
  <c r="B631" i="7" s="1"/>
  <c r="B632" i="7" s="1"/>
  <c r="B633" i="7" s="1"/>
  <c r="B634" i="7" s="1"/>
  <c r="B635" i="7" s="1"/>
  <c r="B636" i="7" s="1"/>
  <c r="B637" i="7" s="1"/>
  <c r="B638" i="7" s="1"/>
  <c r="B639" i="7" s="1"/>
  <c r="B640" i="7" s="1"/>
  <c r="B641" i="7" s="1"/>
  <c r="B642" i="7" s="1"/>
  <c r="B643" i="7" s="1"/>
  <c r="B644" i="7" s="1"/>
  <c r="B645" i="7" s="1"/>
  <c r="B646" i="7" s="1"/>
  <c r="B647" i="7" s="1"/>
  <c r="B648" i="7" s="1"/>
  <c r="B649" i="7" s="1"/>
  <c r="B650" i="7" s="1"/>
  <c r="B651" i="7" s="1"/>
  <c r="B652" i="7" s="1"/>
  <c r="B653" i="7" s="1"/>
  <c r="B654" i="7" s="1"/>
  <c r="B655" i="7" s="1"/>
  <c r="B656" i="7" s="1"/>
  <c r="B657" i="7" s="1"/>
  <c r="B658" i="7" s="1"/>
  <c r="B659" i="7" s="1"/>
  <c r="B660" i="7" s="1"/>
  <c r="B661" i="7" s="1"/>
  <c r="B662" i="7" s="1"/>
  <c r="B663" i="7" s="1"/>
  <c r="B664" i="7" s="1"/>
  <c r="B665" i="7" s="1"/>
  <c r="B666" i="7" s="1"/>
  <c r="B667" i="7" s="1"/>
  <c r="B668" i="7" s="1"/>
  <c r="B669" i="7" s="1"/>
  <c r="B670" i="7" s="1"/>
  <c r="B671" i="7" s="1"/>
  <c r="B672" i="7" s="1"/>
  <c r="B673" i="7" s="1"/>
  <c r="B674" i="7" s="1"/>
  <c r="B675" i="7" s="1"/>
  <c r="B676" i="7" s="1"/>
  <c r="B677" i="7" s="1"/>
  <c r="B678" i="7" s="1"/>
  <c r="B679" i="7" s="1"/>
  <c r="B680" i="7" s="1"/>
  <c r="B681" i="7" s="1"/>
  <c r="B682" i="7" s="1"/>
  <c r="B683" i="7" s="1"/>
  <c r="B684" i="7" s="1"/>
  <c r="B685" i="7" s="1"/>
  <c r="B686" i="7" s="1"/>
  <c r="B687" i="7" s="1"/>
  <c r="B688" i="7" s="1"/>
  <c r="B689" i="7" s="1"/>
  <c r="B690" i="7" s="1"/>
  <c r="B691" i="7" s="1"/>
  <c r="B692" i="7" s="1"/>
  <c r="B693" i="7" s="1"/>
  <c r="B694" i="7" s="1"/>
  <c r="B695" i="7" s="1"/>
  <c r="B696" i="7" s="1"/>
  <c r="B697" i="7" s="1"/>
  <c r="B698" i="7" s="1"/>
  <c r="B699" i="7" s="1"/>
  <c r="B700" i="7" s="1"/>
  <c r="B701" i="7" s="1"/>
  <c r="B702" i="7" s="1"/>
  <c r="B703" i="7" s="1"/>
  <c r="B704" i="7" s="1"/>
  <c r="B705" i="7" s="1"/>
  <c r="B706" i="7" s="1"/>
  <c r="B707" i="7" s="1"/>
  <c r="B708" i="7" s="1"/>
  <c r="B709" i="7" s="1"/>
  <c r="B710" i="7" s="1"/>
  <c r="B711" i="7" s="1"/>
  <c r="B712" i="7" s="1"/>
  <c r="B713" i="7" s="1"/>
  <c r="B714" i="7" s="1"/>
  <c r="B715" i="7" s="1"/>
  <c r="B716" i="7" s="1"/>
  <c r="B717" i="7" s="1"/>
  <c r="B718" i="7" s="1"/>
  <c r="B719" i="7" s="1"/>
  <c r="B720" i="7" s="1"/>
  <c r="B721" i="7" s="1"/>
  <c r="B722" i="7" s="1"/>
  <c r="B723" i="7" s="1"/>
  <c r="B724" i="7" s="1"/>
  <c r="B725" i="7" s="1"/>
  <c r="B726" i="7" s="1"/>
  <c r="B727" i="7" s="1"/>
  <c r="B728" i="7" s="1"/>
  <c r="B729" i="7" s="1"/>
  <c r="B730" i="7" s="1"/>
  <c r="B731" i="7" s="1"/>
  <c r="B732" i="7" s="1"/>
  <c r="B733" i="7" s="1"/>
  <c r="B734" i="7" s="1"/>
  <c r="B735" i="7" s="1"/>
  <c r="B736" i="7" s="1"/>
  <c r="B737" i="7" s="1"/>
  <c r="B738" i="7" s="1"/>
  <c r="B739" i="7" s="1"/>
  <c r="B740" i="7" s="1"/>
  <c r="B741" i="7" s="1"/>
  <c r="B742" i="7" s="1"/>
  <c r="B743" i="7" s="1"/>
  <c r="B744" i="7" s="1"/>
  <c r="B745" i="7" s="1"/>
  <c r="B746" i="7" s="1"/>
  <c r="B747" i="7" s="1"/>
  <c r="B748" i="7" s="1"/>
  <c r="B749" i="7" s="1"/>
  <c r="B750" i="7" s="1"/>
  <c r="B751" i="7" s="1"/>
  <c r="B752" i="7" s="1"/>
  <c r="B753" i="7" s="1"/>
  <c r="B754" i="7" s="1"/>
  <c r="B755" i="7" s="1"/>
  <c r="B756" i="7" s="1"/>
  <c r="B757" i="7" s="1"/>
  <c r="B758" i="7" s="1"/>
  <c r="B759" i="7" s="1"/>
  <c r="B760" i="7" s="1"/>
  <c r="B761" i="7" s="1"/>
  <c r="B762" i="7" s="1"/>
  <c r="B763" i="7" s="1"/>
  <c r="B764" i="7" s="1"/>
  <c r="B765" i="7" s="1"/>
  <c r="B766" i="7" s="1"/>
  <c r="B767" i="7" s="1"/>
  <c r="B768" i="7" s="1"/>
  <c r="B769" i="7" s="1"/>
  <c r="B770" i="7" s="1"/>
  <c r="B771" i="7" s="1"/>
  <c r="B772" i="7" s="1"/>
  <c r="B773" i="7" s="1"/>
  <c r="B774" i="7" s="1"/>
  <c r="B775" i="7" s="1"/>
  <c r="B776" i="7" s="1"/>
  <c r="B777" i="7" s="1"/>
  <c r="B778" i="7" s="1"/>
  <c r="B779" i="7" s="1"/>
  <c r="B780" i="7" s="1"/>
  <c r="B781" i="7" s="1"/>
  <c r="B782" i="7" s="1"/>
  <c r="B783" i="7" s="1"/>
  <c r="B784" i="7" s="1"/>
  <c r="B785" i="7" s="1"/>
  <c r="B786" i="7" s="1"/>
  <c r="B787" i="7" s="1"/>
  <c r="B788" i="7" s="1"/>
  <c r="B789" i="7" s="1"/>
  <c r="B790" i="7" s="1"/>
  <c r="B791" i="7" s="1"/>
  <c r="B792" i="7" s="1"/>
  <c r="B793" i="7" s="1"/>
  <c r="B794" i="7" s="1"/>
  <c r="B795" i="7" s="1"/>
  <c r="B796" i="7" s="1"/>
  <c r="B797" i="7" s="1"/>
  <c r="B798" i="7" s="1"/>
  <c r="B799" i="7" s="1"/>
  <c r="B800" i="7" s="1"/>
  <c r="B801" i="7" s="1"/>
  <c r="B802" i="7" s="1"/>
  <c r="B803" i="7" s="1"/>
  <c r="B804" i="7" s="1"/>
  <c r="B805" i="7" s="1"/>
  <c r="B806" i="7" s="1"/>
  <c r="B807" i="7" s="1"/>
  <c r="B808" i="7" s="1"/>
  <c r="B809" i="7" s="1"/>
  <c r="B810" i="7" s="1"/>
  <c r="B811" i="7" s="1"/>
  <c r="B812" i="7" s="1"/>
  <c r="B813" i="7" s="1"/>
  <c r="B814" i="7" s="1"/>
  <c r="B815" i="7" s="1"/>
  <c r="B816" i="7" s="1"/>
  <c r="B817" i="7" s="1"/>
  <c r="B818" i="7" s="1"/>
  <c r="B819" i="7" s="1"/>
  <c r="B820" i="7" s="1"/>
  <c r="B821" i="7" s="1"/>
  <c r="B822" i="7" s="1"/>
  <c r="B823" i="7" s="1"/>
  <c r="B824" i="7" s="1"/>
  <c r="B825" i="7" s="1"/>
  <c r="B826" i="7" s="1"/>
  <c r="B827" i="7" s="1"/>
  <c r="B828" i="7" s="1"/>
  <c r="B829" i="7" s="1"/>
  <c r="B830" i="7" s="1"/>
  <c r="B831" i="7" s="1"/>
  <c r="B832" i="7" s="1"/>
  <c r="B833" i="7" s="1"/>
  <c r="B834" i="7" s="1"/>
  <c r="B835" i="7" s="1"/>
  <c r="B836" i="7" s="1"/>
  <c r="B837" i="7" s="1"/>
  <c r="B838" i="7" s="1"/>
  <c r="B839" i="7" s="1"/>
  <c r="B840" i="7" s="1"/>
  <c r="B841" i="7" s="1"/>
  <c r="B842" i="7" s="1"/>
  <c r="B843" i="7" s="1"/>
  <c r="B844" i="7" s="1"/>
  <c r="B845" i="7" s="1"/>
  <c r="B846" i="7" s="1"/>
  <c r="B847" i="7" s="1"/>
  <c r="B848" i="7" s="1"/>
  <c r="B849" i="7" s="1"/>
  <c r="B850" i="7" s="1"/>
  <c r="B851" i="7" s="1"/>
  <c r="B852" i="7" s="1"/>
  <c r="B853" i="7" s="1"/>
  <c r="B854" i="7" s="1"/>
  <c r="B855" i="7" s="1"/>
  <c r="B856" i="7" s="1"/>
  <c r="B857" i="7" s="1"/>
  <c r="B858" i="7" s="1"/>
  <c r="B859" i="7" s="1"/>
  <c r="B860" i="7" s="1"/>
  <c r="B861" i="7" s="1"/>
  <c r="B862" i="7" s="1"/>
  <c r="B863" i="7" s="1"/>
  <c r="B864" i="7" s="1"/>
  <c r="B865" i="7" s="1"/>
  <c r="B866" i="7" s="1"/>
  <c r="B867" i="7" s="1"/>
  <c r="B868" i="7" s="1"/>
  <c r="B869" i="7" s="1"/>
  <c r="B870" i="7" s="1"/>
  <c r="B871" i="7" s="1"/>
  <c r="B872" i="7" s="1"/>
  <c r="B873" i="7" s="1"/>
  <c r="B874" i="7" s="1"/>
  <c r="B875" i="7" s="1"/>
  <c r="B876" i="7" s="1"/>
  <c r="B877" i="7" s="1"/>
  <c r="B878" i="7" s="1"/>
  <c r="B879" i="7" s="1"/>
  <c r="B880" i="7" s="1"/>
  <c r="B881" i="7" s="1"/>
  <c r="B882" i="7" s="1"/>
  <c r="B883" i="7" s="1"/>
  <c r="B884" i="7" s="1"/>
  <c r="B885" i="7" s="1"/>
  <c r="B886" i="7" s="1"/>
  <c r="B887" i="7" s="1"/>
  <c r="B888" i="7" s="1"/>
  <c r="B889" i="7" s="1"/>
  <c r="B890" i="7" s="1"/>
  <c r="B891" i="7" s="1"/>
  <c r="B892" i="7" s="1"/>
  <c r="B893" i="7" s="1"/>
  <c r="B894" i="7" s="1"/>
  <c r="B895" i="7" s="1"/>
  <c r="B896" i="7" s="1"/>
  <c r="B897" i="7" s="1"/>
  <c r="B898" i="7" s="1"/>
  <c r="B899" i="7" s="1"/>
  <c r="B900" i="7" s="1"/>
  <c r="B901" i="7" s="1"/>
  <c r="B902" i="7" s="1"/>
  <c r="B903" i="7" s="1"/>
  <c r="B904" i="7" s="1"/>
  <c r="B905" i="7" s="1"/>
  <c r="B906" i="7" s="1"/>
  <c r="B907" i="7" s="1"/>
  <c r="B908" i="7" s="1"/>
  <c r="B909" i="7" s="1"/>
  <c r="B910" i="7" s="1"/>
  <c r="B911" i="7" s="1"/>
  <c r="B912" i="7" s="1"/>
  <c r="B913" i="7" s="1"/>
  <c r="B914" i="7" s="1"/>
  <c r="B915" i="7" s="1"/>
  <c r="B916" i="7" s="1"/>
  <c r="B917" i="7" s="1"/>
  <c r="B918" i="7" s="1"/>
  <c r="B919" i="7" s="1"/>
  <c r="B920" i="7" s="1"/>
  <c r="B921" i="7" s="1"/>
  <c r="B922" i="7" s="1"/>
  <c r="B923" i="7" s="1"/>
  <c r="B924" i="7" s="1"/>
  <c r="B925" i="7" s="1"/>
  <c r="B926" i="7" s="1"/>
  <c r="B927" i="7" s="1"/>
  <c r="B928" i="7" s="1"/>
  <c r="B929" i="7" s="1"/>
  <c r="B930" i="7" s="1"/>
  <c r="B931" i="7" s="1"/>
  <c r="B932" i="7" s="1"/>
  <c r="B933" i="7" s="1"/>
  <c r="B934" i="7" s="1"/>
  <c r="B935" i="7" s="1"/>
  <c r="B936" i="7" s="1"/>
  <c r="B937" i="7" s="1"/>
  <c r="B938" i="7" s="1"/>
  <c r="B939" i="7" s="1"/>
  <c r="B940" i="7" s="1"/>
  <c r="B941" i="7" s="1"/>
  <c r="B942" i="7" s="1"/>
  <c r="B943" i="7" s="1"/>
  <c r="B944" i="7" s="1"/>
  <c r="B945" i="7" s="1"/>
  <c r="B946" i="7" s="1"/>
  <c r="B947" i="7" s="1"/>
  <c r="B948" i="7" s="1"/>
  <c r="B949" i="7" s="1"/>
  <c r="B950" i="7" s="1"/>
  <c r="B951" i="7" s="1"/>
  <c r="B952" i="7" s="1"/>
  <c r="B953" i="7" s="1"/>
  <c r="B954" i="7" s="1"/>
  <c r="B955" i="7" s="1"/>
  <c r="B956" i="7" s="1"/>
  <c r="B957" i="7" s="1"/>
  <c r="B958" i="7" s="1"/>
  <c r="B959" i="7" s="1"/>
  <c r="B960" i="7" s="1"/>
  <c r="B961" i="7" s="1"/>
  <c r="B962" i="7" s="1"/>
  <c r="B963" i="7" s="1"/>
  <c r="B964" i="7" s="1"/>
  <c r="B965" i="7" s="1"/>
  <c r="B966" i="7" s="1"/>
  <c r="B967" i="7" s="1"/>
  <c r="B968" i="7" s="1"/>
  <c r="B969" i="7" s="1"/>
  <c r="B970" i="7" s="1"/>
  <c r="B971" i="7" s="1"/>
  <c r="B972" i="7" s="1"/>
  <c r="B973" i="7" s="1"/>
  <c r="B974" i="7" s="1"/>
  <c r="B975" i="7" s="1"/>
  <c r="B976" i="7" s="1"/>
  <c r="B977" i="7" s="1"/>
  <c r="B978" i="7" s="1"/>
  <c r="B979" i="7" s="1"/>
  <c r="B980" i="7" s="1"/>
  <c r="B981" i="7" s="1"/>
  <c r="B982" i="7" s="1"/>
  <c r="B983" i="7" s="1"/>
  <c r="B984" i="7" s="1"/>
  <c r="B985" i="7" s="1"/>
  <c r="B986" i="7" s="1"/>
  <c r="B987" i="7" s="1"/>
  <c r="B988" i="7" s="1"/>
  <c r="B989" i="7" s="1"/>
  <c r="B990" i="7" s="1"/>
  <c r="B991" i="7" s="1"/>
  <c r="B992" i="7" s="1"/>
  <c r="B993" i="7" s="1"/>
  <c r="B994" i="7" s="1"/>
  <c r="B995" i="7" s="1"/>
  <c r="B996" i="7" s="1"/>
  <c r="B997" i="7" s="1"/>
  <c r="B998" i="7" s="1"/>
  <c r="B999" i="7" s="1"/>
  <c r="B1000" i="7" s="1"/>
  <c r="B1001" i="7" s="1"/>
  <c r="B1002" i="7" s="1"/>
  <c r="B1003" i="7" s="1"/>
  <c r="B1004" i="7" s="1"/>
  <c r="B1005" i="7" s="1"/>
  <c r="B1006" i="7" s="1"/>
  <c r="B1007" i="7" s="1"/>
  <c r="B1008" i="7" s="1"/>
  <c r="B1009" i="7" s="1"/>
  <c r="B1010" i="7" s="1"/>
  <c r="B1011" i="7" s="1"/>
  <c r="B1012" i="7" s="1"/>
  <c r="B1013" i="7" s="1"/>
  <c r="B1014" i="7" s="1"/>
  <c r="B1015" i="7" s="1"/>
  <c r="B1016" i="7" s="1"/>
  <c r="B1017" i="7" s="1"/>
  <c r="B1018" i="7" s="1"/>
  <c r="B1019" i="7" s="1"/>
  <c r="B1020" i="7" s="1"/>
  <c r="B1021" i="7" s="1"/>
  <c r="B1022" i="7" s="1"/>
  <c r="B1023" i="7" s="1"/>
  <c r="B1024" i="7" s="1"/>
  <c r="B1025" i="7" s="1"/>
  <c r="B1026" i="7" s="1"/>
  <c r="B1027" i="7" s="1"/>
  <c r="B1028" i="7" s="1"/>
  <c r="B1029" i="7" s="1"/>
  <c r="B1030" i="7" s="1"/>
  <c r="B1031" i="7" s="1"/>
  <c r="B1032" i="7" s="1"/>
  <c r="B1033" i="7" s="1"/>
  <c r="B1034" i="7" s="1"/>
  <c r="B1035" i="7" s="1"/>
  <c r="B1036" i="7" s="1"/>
  <c r="B1037" i="7" s="1"/>
  <c r="B1038" i="7" s="1"/>
  <c r="B1039" i="7" s="1"/>
  <c r="B1040" i="7" s="1"/>
  <c r="B1041" i="7" s="1"/>
  <c r="B1042" i="7" s="1"/>
  <c r="B1043" i="7" s="1"/>
  <c r="B1044" i="7" s="1"/>
  <c r="B1045" i="7" s="1"/>
  <c r="B1046" i="7" s="1"/>
  <c r="B1047" i="7" s="1"/>
  <c r="B1048" i="7" s="1"/>
  <c r="B1049" i="7" s="1"/>
  <c r="B1050" i="7" s="1"/>
  <c r="B1051" i="7" s="1"/>
  <c r="B1052" i="7" s="1"/>
  <c r="B1053" i="7" s="1"/>
  <c r="B1054" i="7" s="1"/>
  <c r="B1055" i="7" s="1"/>
  <c r="B1056" i="7" s="1"/>
  <c r="B1057" i="7" s="1"/>
  <c r="B1058" i="7" s="1"/>
  <c r="B1059" i="7" s="1"/>
  <c r="B1060" i="7" s="1"/>
  <c r="B1061" i="7" s="1"/>
  <c r="B1062" i="7" s="1"/>
  <c r="B1063" i="7" s="1"/>
  <c r="B1064" i="7" s="1"/>
  <c r="B1065" i="7" s="1"/>
  <c r="B1066" i="7" s="1"/>
  <c r="B1067" i="7" s="1"/>
  <c r="B1068" i="7" s="1"/>
  <c r="B1069" i="7" s="1"/>
  <c r="B1070" i="7" s="1"/>
  <c r="B1071" i="7" s="1"/>
  <c r="B1072" i="7" s="1"/>
  <c r="B1073" i="7" s="1"/>
  <c r="B1074" i="7" s="1"/>
  <c r="B1075" i="7" s="1"/>
  <c r="B1076" i="7" s="1"/>
  <c r="B1077" i="7" s="1"/>
  <c r="B1078" i="7" s="1"/>
  <c r="B1079" i="7" s="1"/>
  <c r="B1080" i="7" s="1"/>
  <c r="B1081" i="7" s="1"/>
  <c r="B1082" i="7" s="1"/>
  <c r="B1083" i="7" s="1"/>
  <c r="B1084" i="7" s="1"/>
  <c r="B1085" i="7" s="1"/>
  <c r="B1086" i="7" s="1"/>
  <c r="B1087" i="7" s="1"/>
  <c r="B1088" i="7" s="1"/>
  <c r="B1089" i="7" s="1"/>
  <c r="B1090" i="7" s="1"/>
  <c r="B1091" i="7" s="1"/>
  <c r="B1092" i="7" s="1"/>
  <c r="B1093" i="7" s="1"/>
  <c r="B1094" i="7" s="1"/>
  <c r="B1095" i="7" s="1"/>
  <c r="B1096" i="7" s="1"/>
  <c r="B1097" i="7" s="1"/>
  <c r="B1098" i="7" s="1"/>
  <c r="B1099" i="7" s="1"/>
  <c r="B1100" i="7" s="1"/>
  <c r="B1101" i="7" s="1"/>
  <c r="B1102" i="7" s="1"/>
  <c r="B1103" i="7" s="1"/>
  <c r="B1104" i="7" s="1"/>
  <c r="B1105" i="7" s="1"/>
  <c r="B1106" i="7" s="1"/>
  <c r="B1107" i="7" s="1"/>
  <c r="B1108" i="7" s="1"/>
  <c r="B1109" i="7" s="1"/>
  <c r="B1110" i="7" s="1"/>
  <c r="B1111" i="7" s="1"/>
  <c r="B1112" i="7" s="1"/>
  <c r="B1113" i="7" s="1"/>
  <c r="B1114" i="7" s="1"/>
  <c r="B1115" i="7" s="1"/>
  <c r="B1116" i="7" s="1"/>
  <c r="B1117" i="7" s="1"/>
  <c r="B1118" i="7" s="1"/>
  <c r="B1119" i="7" s="1"/>
  <c r="B1120" i="7" s="1"/>
  <c r="B1121" i="7" s="1"/>
  <c r="B1122" i="7" s="1"/>
  <c r="B1123" i="7" s="1"/>
  <c r="B1124" i="7" s="1"/>
  <c r="B1125" i="7" s="1"/>
  <c r="B1126" i="7" s="1"/>
  <c r="B1127" i="7" s="1"/>
  <c r="B1128" i="7" s="1"/>
  <c r="B1129" i="7" s="1"/>
  <c r="B1130" i="7" s="1"/>
  <c r="B1131" i="7" s="1"/>
  <c r="B1132" i="7" s="1"/>
  <c r="B1133" i="7" s="1"/>
  <c r="B1134" i="7" s="1"/>
  <c r="B1135" i="7" s="1"/>
  <c r="B1136" i="7" s="1"/>
  <c r="B1137" i="7" s="1"/>
  <c r="B1138" i="7" s="1"/>
  <c r="B1139" i="7" s="1"/>
  <c r="B1140" i="7" s="1"/>
  <c r="B1141" i="7" s="1"/>
  <c r="B1142" i="7" s="1"/>
  <c r="B1143" i="7" s="1"/>
  <c r="B1144" i="7" s="1"/>
  <c r="B1145" i="7" s="1"/>
  <c r="B1146" i="7" s="1"/>
  <c r="B1147" i="7" s="1"/>
  <c r="B1148" i="7" s="1"/>
  <c r="B1149" i="7" s="1"/>
  <c r="B1150" i="7" s="1"/>
  <c r="B1151" i="7" s="1"/>
  <c r="B1152" i="7" s="1"/>
  <c r="B1153" i="7" s="1"/>
  <c r="B1154" i="7" s="1"/>
  <c r="B1155" i="7" s="1"/>
  <c r="B1156" i="7" s="1"/>
  <c r="B1157" i="7" s="1"/>
  <c r="B1158" i="7" s="1"/>
  <c r="B1159" i="7" s="1"/>
  <c r="B1160" i="7" s="1"/>
  <c r="B1161" i="7" s="1"/>
  <c r="B1162" i="7" s="1"/>
  <c r="B1163" i="7" s="1"/>
  <c r="B1164" i="7" s="1"/>
  <c r="B1165" i="7" s="1"/>
  <c r="B1166" i="7" s="1"/>
  <c r="B1167" i="7" s="1"/>
  <c r="B1168" i="7" s="1"/>
  <c r="B1169" i="7" s="1"/>
  <c r="B1170" i="7" s="1"/>
  <c r="B1171" i="7" s="1"/>
  <c r="B1172" i="7" s="1"/>
  <c r="B1173" i="7" s="1"/>
  <c r="B1174" i="7" s="1"/>
  <c r="B1175" i="7" s="1"/>
  <c r="B1176" i="7" s="1"/>
  <c r="B1177" i="7" s="1"/>
  <c r="B1178" i="7" s="1"/>
  <c r="B1179" i="7" s="1"/>
  <c r="B1180" i="7" s="1"/>
  <c r="B1181" i="7" s="1"/>
  <c r="B1182" i="7" s="1"/>
  <c r="B1183" i="7" s="1"/>
  <c r="B1184" i="7" s="1"/>
  <c r="B1185" i="7" s="1"/>
  <c r="B1186" i="7" s="1"/>
  <c r="B1187" i="7" s="1"/>
  <c r="B1188" i="7" s="1"/>
  <c r="B1189" i="7" s="1"/>
  <c r="B1190" i="7" s="1"/>
  <c r="B1191" i="7" s="1"/>
  <c r="B1192" i="7" s="1"/>
  <c r="B1193" i="7" s="1"/>
  <c r="B1194" i="7" s="1"/>
  <c r="B1195" i="7" s="1"/>
  <c r="B1196" i="7" s="1"/>
  <c r="B1197" i="7" s="1"/>
  <c r="B1198" i="7" s="1"/>
  <c r="B1199" i="7" s="1"/>
  <c r="B1200" i="7" s="1"/>
  <c r="B1201" i="7" s="1"/>
  <c r="B1202" i="7" s="1"/>
  <c r="B1203" i="7" s="1"/>
  <c r="B1204" i="7" s="1"/>
  <c r="B1205" i="7" s="1"/>
  <c r="B1206" i="7" s="1"/>
  <c r="B1207" i="7" s="1"/>
  <c r="B1208" i="7" s="1"/>
  <c r="B1209" i="7" s="1"/>
  <c r="B1210" i="7" s="1"/>
  <c r="B1211" i="7" s="1"/>
  <c r="B1212" i="7" s="1"/>
  <c r="B1213" i="7" s="1"/>
  <c r="B1214" i="7" s="1"/>
  <c r="B1215" i="7" s="1"/>
  <c r="B1216" i="7" s="1"/>
  <c r="B1217" i="7" s="1"/>
  <c r="B1218" i="7" s="1"/>
  <c r="B1219" i="7" s="1"/>
  <c r="B1220" i="7" s="1"/>
  <c r="B1221" i="7" s="1"/>
  <c r="B1222" i="7" s="1"/>
  <c r="B1223" i="7" s="1"/>
  <c r="B1224" i="7" s="1"/>
  <c r="B1225" i="7" s="1"/>
  <c r="B1226" i="7" s="1"/>
  <c r="B1227" i="7" s="1"/>
  <c r="B1228" i="7" s="1"/>
  <c r="B1229" i="7" s="1"/>
  <c r="B1230" i="7" s="1"/>
  <c r="B1231" i="7" s="1"/>
  <c r="B1232" i="7" s="1"/>
  <c r="B1233" i="7" s="1"/>
  <c r="B1234" i="7" s="1"/>
  <c r="B1235" i="7" s="1"/>
  <c r="B1236" i="7" s="1"/>
  <c r="B1237" i="7" s="1"/>
  <c r="B1238" i="7" s="1"/>
  <c r="B1239" i="7" s="1"/>
  <c r="B1240" i="7" s="1"/>
  <c r="B1241" i="7" s="1"/>
  <c r="B1242" i="7" s="1"/>
  <c r="B1243" i="7" s="1"/>
  <c r="B1244" i="7" s="1"/>
  <c r="B1245" i="7" s="1"/>
  <c r="B1246" i="7" s="1"/>
  <c r="B1247" i="7" s="1"/>
  <c r="B1248" i="7" s="1"/>
  <c r="B1249" i="7" s="1"/>
  <c r="B1250" i="7" s="1"/>
  <c r="B1251" i="7" s="1"/>
  <c r="B1252" i="7" s="1"/>
  <c r="B1253" i="7" s="1"/>
  <c r="B1254" i="7" s="1"/>
  <c r="B1255" i="7" s="1"/>
  <c r="B1256" i="7" s="1"/>
  <c r="B1257" i="7" s="1"/>
  <c r="B1258" i="7" s="1"/>
  <c r="B1259" i="7" s="1"/>
  <c r="B1260" i="7" s="1"/>
  <c r="B1261" i="7" s="1"/>
  <c r="B1262" i="7" s="1"/>
  <c r="B1263" i="7" s="1"/>
  <c r="B1264" i="7" s="1"/>
  <c r="B1265" i="7" s="1"/>
  <c r="B1266" i="7" s="1"/>
  <c r="B1267" i="7" s="1"/>
  <c r="B1268" i="7" s="1"/>
  <c r="B1269" i="7" s="1"/>
  <c r="B1270" i="7" s="1"/>
  <c r="B1271" i="7" s="1"/>
  <c r="B1272" i="7" s="1"/>
  <c r="B1273" i="7" s="1"/>
  <c r="B1274" i="7" s="1"/>
  <c r="B1275" i="7" s="1"/>
  <c r="B1276" i="7" s="1"/>
  <c r="B1277" i="7" s="1"/>
  <c r="B1278" i="7" s="1"/>
  <c r="B1279" i="7" s="1"/>
  <c r="B1280" i="7" s="1"/>
  <c r="B1281" i="7" s="1"/>
  <c r="B1282" i="7" s="1"/>
  <c r="B1283" i="7" s="1"/>
  <c r="B1284" i="7" s="1"/>
  <c r="B1285" i="7" s="1"/>
  <c r="B1286" i="7" s="1"/>
  <c r="B1287" i="7" s="1"/>
  <c r="B1288" i="7" s="1"/>
  <c r="B1289" i="7" s="1"/>
  <c r="B1290" i="7" s="1"/>
  <c r="B1291" i="7" s="1"/>
  <c r="B1292" i="7" s="1"/>
  <c r="B1293" i="7" s="1"/>
  <c r="B1294" i="7" s="1"/>
  <c r="B1295" i="7" s="1"/>
  <c r="B1296" i="7" s="1"/>
  <c r="B1297" i="7" s="1"/>
  <c r="B1298" i="7" s="1"/>
  <c r="B1299" i="7" s="1"/>
  <c r="B1300" i="7" s="1"/>
  <c r="B1301" i="7" s="1"/>
  <c r="B1302" i="7" s="1"/>
  <c r="B1303" i="7" s="1"/>
  <c r="B1304" i="7" s="1"/>
  <c r="B1305" i="7" s="1"/>
  <c r="B1306" i="7" s="1"/>
  <c r="B1307" i="7" s="1"/>
  <c r="B1308" i="7" s="1"/>
  <c r="B1309" i="7" s="1"/>
  <c r="B1310" i="7" s="1"/>
  <c r="B1311" i="7" s="1"/>
  <c r="B1312" i="7" s="1"/>
  <c r="B1313" i="7" s="1"/>
  <c r="B1314" i="7" s="1"/>
  <c r="B1315" i="7" s="1"/>
  <c r="B1316" i="7" s="1"/>
  <c r="B1317" i="7" s="1"/>
  <c r="B1318" i="7" s="1"/>
  <c r="B1319" i="7" s="1"/>
  <c r="B1320" i="7" s="1"/>
  <c r="B1321" i="7" s="1"/>
  <c r="B1322" i="7" s="1"/>
  <c r="B1323" i="7" s="1"/>
  <c r="B1324" i="7" s="1"/>
  <c r="B1325" i="7" s="1"/>
  <c r="B1326" i="7" s="1"/>
  <c r="B1327" i="7" s="1"/>
  <c r="B1328" i="7" s="1"/>
  <c r="B1329" i="7" s="1"/>
  <c r="B1330" i="7" s="1"/>
  <c r="B1331" i="7" s="1"/>
  <c r="B1332" i="7" s="1"/>
  <c r="B1333" i="7" s="1"/>
  <c r="B1334" i="7" s="1"/>
  <c r="B1335" i="7" s="1"/>
  <c r="B1336" i="7" s="1"/>
  <c r="B1337" i="7" s="1"/>
  <c r="B1338" i="7" s="1"/>
  <c r="B1339" i="7" s="1"/>
  <c r="B1340" i="7" s="1"/>
  <c r="B1341" i="7" s="1"/>
  <c r="B1342" i="7" s="1"/>
  <c r="B1343" i="7" s="1"/>
  <c r="B1344" i="7" s="1"/>
  <c r="B1345" i="7" s="1"/>
  <c r="B1346" i="7" s="1"/>
  <c r="B1347" i="7" s="1"/>
  <c r="B1348" i="7" s="1"/>
  <c r="B1349" i="7" s="1"/>
  <c r="B1350" i="7" s="1"/>
  <c r="B1351" i="7" s="1"/>
  <c r="B1352" i="7" s="1"/>
  <c r="B1353" i="7" s="1"/>
  <c r="B1354" i="7" s="1"/>
  <c r="B1355" i="7" s="1"/>
  <c r="B1356" i="7" s="1"/>
  <c r="B1357" i="7" s="1"/>
  <c r="B1358" i="7" s="1"/>
  <c r="B1359" i="7" s="1"/>
  <c r="B1360" i="7" s="1"/>
  <c r="B1361" i="7" s="1"/>
  <c r="B1362" i="7" s="1"/>
  <c r="B1363" i="7" s="1"/>
  <c r="B1364" i="7" s="1"/>
  <c r="B1365" i="7" s="1"/>
  <c r="B1366" i="7" s="1"/>
  <c r="B1367" i="7" s="1"/>
  <c r="B1368" i="7" s="1"/>
  <c r="B1369" i="7" s="1"/>
  <c r="B1370" i="7" s="1"/>
  <c r="B1371" i="7" s="1"/>
  <c r="B1372" i="7" s="1"/>
  <c r="B1373" i="7" s="1"/>
  <c r="B1374" i="7" s="1"/>
  <c r="B1375" i="7" s="1"/>
  <c r="B1376" i="7" s="1"/>
  <c r="B1377" i="7" s="1"/>
  <c r="B1378" i="7" s="1"/>
  <c r="B1379" i="7" s="1"/>
  <c r="B1380" i="7" s="1"/>
  <c r="B1381" i="7" s="1"/>
  <c r="B1382" i="7" s="1"/>
  <c r="B1383" i="7" s="1"/>
  <c r="B1384" i="7" s="1"/>
  <c r="B1385" i="7" s="1"/>
  <c r="B1386" i="7" s="1"/>
  <c r="B1387" i="7" s="1"/>
  <c r="B1388" i="7" s="1"/>
  <c r="B1389" i="7" s="1"/>
  <c r="B1390" i="7" s="1"/>
  <c r="B1391" i="7" s="1"/>
  <c r="B1392" i="7" s="1"/>
  <c r="B1393" i="7" s="1"/>
  <c r="B1394" i="7" s="1"/>
  <c r="B1395" i="7" s="1"/>
  <c r="B1396" i="7" s="1"/>
  <c r="B1397" i="7" s="1"/>
  <c r="B1398" i="7" s="1"/>
  <c r="B1399" i="7" s="1"/>
  <c r="B1400" i="7" s="1"/>
  <c r="B1401" i="7" s="1"/>
  <c r="B1402" i="7" s="1"/>
  <c r="B1403" i="7" s="1"/>
  <c r="B1404" i="7" s="1"/>
  <c r="B1405" i="7" s="1"/>
  <c r="B1406" i="7" s="1"/>
  <c r="B1407" i="7" s="1"/>
  <c r="B1408" i="7" s="1"/>
  <c r="B1409" i="7" s="1"/>
  <c r="B1410" i="7" s="1"/>
  <c r="B1411" i="7" s="1"/>
  <c r="B1412" i="7" s="1"/>
  <c r="B1413" i="7" s="1"/>
  <c r="B1414" i="7" s="1"/>
  <c r="B1415" i="7" s="1"/>
  <c r="B1416" i="7" s="1"/>
  <c r="B1417" i="7" s="1"/>
  <c r="B1418" i="7" s="1"/>
  <c r="B1419" i="7" s="1"/>
  <c r="B1420" i="7" s="1"/>
  <c r="B1421" i="7" s="1"/>
  <c r="B1422" i="7" s="1"/>
  <c r="B1423" i="7" s="1"/>
  <c r="B1424" i="7" s="1"/>
  <c r="B1425" i="7" s="1"/>
  <c r="B1426" i="7" s="1"/>
  <c r="B1427" i="7" s="1"/>
  <c r="B1428" i="7" s="1"/>
  <c r="B1429" i="7" s="1"/>
  <c r="B1430" i="7" s="1"/>
  <c r="B1431" i="7" s="1"/>
  <c r="B1432" i="7" s="1"/>
  <c r="B1433" i="7" s="1"/>
  <c r="B1434" i="7" s="1"/>
  <c r="B1435" i="7" s="1"/>
  <c r="B1436" i="7" s="1"/>
  <c r="B1437" i="7" s="1"/>
  <c r="B1438" i="7" s="1"/>
  <c r="B1439" i="7" s="1"/>
  <c r="B1440" i="7" s="1"/>
  <c r="B1441" i="7" s="1"/>
  <c r="B1442" i="7" s="1"/>
  <c r="B1443" i="7" s="1"/>
  <c r="B1444" i="7" s="1"/>
  <c r="B1445" i="7" s="1"/>
  <c r="B1446" i="7" s="1"/>
  <c r="B1447" i="7" s="1"/>
  <c r="B1448" i="7" s="1"/>
  <c r="B1449" i="7" s="1"/>
  <c r="B1450" i="7" s="1"/>
  <c r="B1451" i="7" s="1"/>
  <c r="B1452" i="7" s="1"/>
  <c r="B1453" i="7" s="1"/>
  <c r="B1454" i="7" s="1"/>
  <c r="B1455" i="7" s="1"/>
  <c r="B1456" i="7" s="1"/>
  <c r="B1457" i="7" s="1"/>
  <c r="B1458" i="7" s="1"/>
  <c r="B1459" i="7" s="1"/>
  <c r="B1460" i="7" s="1"/>
  <c r="B1461" i="7" s="1"/>
  <c r="B1462" i="7" s="1"/>
  <c r="B1463" i="7" s="1"/>
  <c r="B1464" i="7" s="1"/>
  <c r="B1465" i="7" s="1"/>
  <c r="B1466" i="7" s="1"/>
  <c r="B1467" i="7" s="1"/>
  <c r="B1468" i="7" s="1"/>
  <c r="B1469" i="7" s="1"/>
  <c r="B1470" i="7" s="1"/>
  <c r="B1471" i="7" s="1"/>
  <c r="B1472" i="7" s="1"/>
  <c r="B1473" i="7" s="1"/>
  <c r="B1474" i="7" s="1"/>
  <c r="B1475" i="7" s="1"/>
  <c r="B1476" i="7" s="1"/>
  <c r="B1477" i="7" s="1"/>
  <c r="B1478" i="7" s="1"/>
  <c r="B1479" i="7" s="1"/>
  <c r="B1480" i="7" s="1"/>
  <c r="B1481" i="7" s="1"/>
  <c r="B1482" i="7" s="1"/>
  <c r="B1483" i="7" s="1"/>
  <c r="B1484" i="7" s="1"/>
  <c r="B1485" i="7" s="1"/>
  <c r="B1486" i="7" s="1"/>
  <c r="B1487" i="7" s="1"/>
  <c r="B1488" i="7" s="1"/>
  <c r="B1489" i="7" s="1"/>
  <c r="B1490" i="7" s="1"/>
  <c r="B1491" i="7" s="1"/>
  <c r="B1492" i="7" s="1"/>
  <c r="B1493" i="7" s="1"/>
  <c r="B1494" i="7" s="1"/>
  <c r="B1495" i="7" s="1"/>
  <c r="B1496" i="7" s="1"/>
  <c r="B1497" i="7" s="1"/>
  <c r="B1498" i="7" s="1"/>
  <c r="B1499" i="7" s="1"/>
  <c r="B1500" i="7" s="1"/>
  <c r="B1501" i="7" s="1"/>
  <c r="B1502" i="7" s="1"/>
  <c r="B1503" i="7" s="1"/>
  <c r="B1504" i="7" s="1"/>
  <c r="B1505" i="7" s="1"/>
  <c r="B1506" i="7" s="1"/>
  <c r="B1507" i="7" s="1"/>
  <c r="B1508" i="7" s="1"/>
  <c r="B1509" i="7" s="1"/>
  <c r="B1510" i="7" s="1"/>
  <c r="B1511" i="7" s="1"/>
  <c r="B1512" i="7" s="1"/>
  <c r="B1513" i="7" s="1"/>
  <c r="B1514" i="7" s="1"/>
  <c r="B1515" i="7" s="1"/>
  <c r="B1516" i="7" s="1"/>
  <c r="B1517" i="7" s="1"/>
  <c r="B1518" i="7" s="1"/>
  <c r="B1519" i="7" s="1"/>
  <c r="B1520" i="7" s="1"/>
  <c r="B1521" i="7" s="1"/>
  <c r="B1522" i="7" s="1"/>
  <c r="B1523" i="7" s="1"/>
  <c r="B1524" i="7" s="1"/>
  <c r="B1525" i="7" s="1"/>
  <c r="B1526" i="7" s="1"/>
  <c r="B1527" i="7" s="1"/>
  <c r="B1528" i="7" s="1"/>
  <c r="B1529" i="7" s="1"/>
  <c r="B1530" i="7" s="1"/>
  <c r="B1531" i="7" s="1"/>
  <c r="B1532" i="7" s="1"/>
  <c r="B1533" i="7" s="1"/>
  <c r="B1534" i="7" s="1"/>
  <c r="B1535" i="7" s="1"/>
  <c r="B1536" i="7" s="1"/>
  <c r="B1537" i="7" s="1"/>
  <c r="B1538" i="7" s="1"/>
  <c r="B1539" i="7" s="1"/>
  <c r="B1540" i="7" s="1"/>
  <c r="B1541" i="7" s="1"/>
  <c r="B1542" i="7" s="1"/>
  <c r="B1543" i="7" s="1"/>
  <c r="B1544" i="7" s="1"/>
  <c r="B1545" i="7" s="1"/>
  <c r="B1546" i="7" s="1"/>
  <c r="B1547" i="7" s="1"/>
  <c r="B1548" i="7" s="1"/>
  <c r="B1549" i="7" s="1"/>
  <c r="B1550" i="7" s="1"/>
  <c r="B1551" i="7" s="1"/>
  <c r="B1552" i="7" s="1"/>
  <c r="B1553" i="7" s="1"/>
  <c r="B1554" i="7" s="1"/>
  <c r="B1555" i="7" s="1"/>
  <c r="B1556" i="7" s="1"/>
  <c r="B1557" i="7" s="1"/>
  <c r="B1558" i="7" s="1"/>
  <c r="B1559" i="7" s="1"/>
  <c r="B1560" i="7" s="1"/>
  <c r="B1561" i="7" s="1"/>
  <c r="B1562" i="7" s="1"/>
  <c r="B1563" i="7" s="1"/>
  <c r="B1564" i="7" s="1"/>
  <c r="B1565" i="7" s="1"/>
  <c r="B1566" i="7" s="1"/>
  <c r="B1567" i="7" s="1"/>
  <c r="B1568" i="7" s="1"/>
  <c r="B1569" i="7" s="1"/>
  <c r="B1570" i="7" s="1"/>
  <c r="B1571" i="7" s="1"/>
  <c r="B1572" i="7" s="1"/>
  <c r="B1573" i="7" s="1"/>
  <c r="B1574" i="7" s="1"/>
  <c r="B1575" i="7" s="1"/>
  <c r="B1576" i="7" s="1"/>
  <c r="B1577" i="7" s="1"/>
  <c r="B1578" i="7" s="1"/>
  <c r="B1579" i="7" s="1"/>
  <c r="B1580" i="7" s="1"/>
  <c r="B1581" i="7" s="1"/>
  <c r="B1582" i="7" s="1"/>
  <c r="B1583" i="7" s="1"/>
  <c r="B1584" i="7" s="1"/>
  <c r="B1585" i="7" s="1"/>
  <c r="B1586" i="7" s="1"/>
  <c r="B1587" i="7" s="1"/>
  <c r="B1588" i="7" s="1"/>
  <c r="B1589" i="7" s="1"/>
  <c r="B1590" i="7" s="1"/>
  <c r="B1591" i="7" s="1"/>
  <c r="B1592" i="7" s="1"/>
  <c r="B1593" i="7" s="1"/>
  <c r="B1594" i="7" s="1"/>
  <c r="B1595" i="7" s="1"/>
  <c r="B1596" i="7" s="1"/>
  <c r="B1597" i="7" s="1"/>
  <c r="B1598" i="7" s="1"/>
  <c r="B1599" i="7" s="1"/>
  <c r="B1600" i="7" s="1"/>
  <c r="B1601" i="7" s="1"/>
  <c r="B1602" i="7" s="1"/>
  <c r="B1603" i="7" s="1"/>
  <c r="B1604" i="7" s="1"/>
  <c r="B1605" i="7" s="1"/>
  <c r="B1606" i="7" s="1"/>
  <c r="B1607" i="7" s="1"/>
  <c r="B1608" i="7" s="1"/>
  <c r="B1609" i="7" s="1"/>
  <c r="B1610" i="7" s="1"/>
  <c r="B1611" i="7" s="1"/>
  <c r="B1612" i="7" s="1"/>
  <c r="B1613" i="7" s="1"/>
  <c r="B1614" i="7" s="1"/>
  <c r="B1615" i="7" s="1"/>
  <c r="B1616" i="7" s="1"/>
  <c r="B1617" i="7" s="1"/>
  <c r="B1618" i="7" s="1"/>
  <c r="B1619" i="7" s="1"/>
  <c r="B1620" i="7" s="1"/>
  <c r="B1621" i="7" s="1"/>
  <c r="B1622" i="7" s="1"/>
  <c r="B1623" i="7" s="1"/>
  <c r="B1624" i="7" s="1"/>
  <c r="B1625" i="7" s="1"/>
  <c r="B1626" i="7" s="1"/>
  <c r="B1627" i="7" s="1"/>
  <c r="B1628" i="7" s="1"/>
  <c r="B1629" i="7" s="1"/>
  <c r="B1630" i="7" s="1"/>
  <c r="B1631" i="7" s="1"/>
  <c r="B1632" i="7" s="1"/>
  <c r="B1633" i="7" s="1"/>
  <c r="B1634" i="7" s="1"/>
  <c r="B1635" i="7" s="1"/>
  <c r="B1636" i="7" s="1"/>
  <c r="B1637" i="7" s="1"/>
  <c r="B1638" i="7" s="1"/>
  <c r="B1639" i="7" s="1"/>
  <c r="B1640" i="7" s="1"/>
  <c r="B1641" i="7" s="1"/>
  <c r="B1642" i="7" s="1"/>
  <c r="B1643" i="7" s="1"/>
  <c r="B1644" i="7" s="1"/>
  <c r="B1645" i="7" s="1"/>
  <c r="B1646" i="7" s="1"/>
  <c r="B1647" i="7" s="1"/>
  <c r="B1648" i="7" s="1"/>
  <c r="B1649" i="7" s="1"/>
  <c r="B1650" i="7" s="1"/>
  <c r="B1651" i="7" s="1"/>
  <c r="B1652" i="7" s="1"/>
  <c r="B1653" i="7" s="1"/>
  <c r="B1654" i="7" s="1"/>
  <c r="B1655" i="7" s="1"/>
  <c r="B1656" i="7" s="1"/>
  <c r="B1657" i="7" s="1"/>
  <c r="B1658" i="7" s="1"/>
  <c r="B1659" i="7" s="1"/>
  <c r="B1660" i="7" s="1"/>
  <c r="B1661" i="7" s="1"/>
  <c r="B1662" i="7" s="1"/>
  <c r="B1663" i="7" s="1"/>
  <c r="B1664" i="7" s="1"/>
  <c r="B1665" i="7" s="1"/>
  <c r="B1666" i="7" s="1"/>
  <c r="B1667" i="7" s="1"/>
  <c r="B1668" i="7" s="1"/>
  <c r="B1669" i="7" s="1"/>
  <c r="B1670" i="7" s="1"/>
  <c r="B1671" i="7" s="1"/>
  <c r="B1672" i="7" s="1"/>
  <c r="B1673" i="7" s="1"/>
  <c r="B1674" i="7" s="1"/>
  <c r="B1675" i="7" s="1"/>
  <c r="B1676" i="7" s="1"/>
  <c r="B1677" i="7" s="1"/>
  <c r="B1678" i="7" s="1"/>
  <c r="B1679" i="7" s="1"/>
  <c r="B1680" i="7" s="1"/>
  <c r="B1681" i="7" s="1"/>
  <c r="B1682" i="7" s="1"/>
  <c r="B1683" i="7" s="1"/>
  <c r="B1684" i="7" s="1"/>
  <c r="B1685" i="7" s="1"/>
  <c r="B1686" i="7" s="1"/>
  <c r="B1687" i="7" s="1"/>
  <c r="B1688" i="7" s="1"/>
  <c r="B1689" i="7" s="1"/>
  <c r="B1690" i="7" s="1"/>
  <c r="B1691" i="7" s="1"/>
  <c r="B1692" i="7" s="1"/>
  <c r="B1693" i="7" s="1"/>
  <c r="B1694" i="7" s="1"/>
  <c r="B1695" i="7" s="1"/>
  <c r="B1696" i="7" s="1"/>
  <c r="B1697" i="7" s="1"/>
  <c r="B1698" i="7" s="1"/>
  <c r="B1699" i="7" s="1"/>
  <c r="B1700" i="7" s="1"/>
  <c r="B1701" i="7" s="1"/>
  <c r="B1702" i="7" s="1"/>
  <c r="B1703" i="7" s="1"/>
  <c r="B1704" i="7" s="1"/>
  <c r="B1705" i="7" s="1"/>
  <c r="B1706" i="7" s="1"/>
  <c r="B1707" i="7" s="1"/>
  <c r="B1708" i="7" s="1"/>
  <c r="B1709" i="7" s="1"/>
  <c r="B1710" i="7" s="1"/>
  <c r="B1711" i="7" s="1"/>
  <c r="B1712" i="7" s="1"/>
  <c r="B1713" i="7" s="1"/>
  <c r="B1714" i="7" s="1"/>
  <c r="B1715" i="7" s="1"/>
  <c r="B1716" i="7" s="1"/>
  <c r="B1717" i="7" s="1"/>
  <c r="B1718" i="7" s="1"/>
  <c r="B1719" i="7" s="1"/>
  <c r="B1720" i="7" s="1"/>
  <c r="B1721" i="7" s="1"/>
  <c r="B1722" i="7" s="1"/>
  <c r="B1723" i="7" s="1"/>
  <c r="B1724" i="7" s="1"/>
  <c r="B1725" i="7" s="1"/>
  <c r="B1726" i="7" s="1"/>
  <c r="B1727" i="7" s="1"/>
  <c r="B1728" i="7" s="1"/>
  <c r="B1729" i="7" s="1"/>
  <c r="B1730" i="7" s="1"/>
  <c r="B1731" i="7" s="1"/>
  <c r="B1732" i="7" s="1"/>
  <c r="B1733" i="7" s="1"/>
  <c r="B1734" i="7" s="1"/>
  <c r="B1735" i="7" s="1"/>
  <c r="B1736" i="7" s="1"/>
  <c r="B1737" i="7" s="1"/>
  <c r="B1738" i="7" s="1"/>
  <c r="B1739" i="7" s="1"/>
  <c r="B1740" i="7" s="1"/>
  <c r="B1741" i="7" s="1"/>
  <c r="B1742" i="7" s="1"/>
  <c r="B1743" i="7" s="1"/>
  <c r="B1744" i="7" s="1"/>
  <c r="B1745" i="7" s="1"/>
  <c r="B1746" i="7" s="1"/>
  <c r="B1747" i="7" s="1"/>
  <c r="B1748" i="7" s="1"/>
  <c r="B1749" i="7" s="1"/>
  <c r="B1750" i="7" s="1"/>
  <c r="B1751" i="7" s="1"/>
  <c r="B1752" i="7" s="1"/>
  <c r="B1753" i="7" s="1"/>
  <c r="B1754" i="7" s="1"/>
  <c r="B1755" i="7" s="1"/>
  <c r="B1756" i="7" s="1"/>
  <c r="B1757" i="7" s="1"/>
  <c r="B1758" i="7" s="1"/>
  <c r="B1759" i="7" s="1"/>
  <c r="B1760" i="7" s="1"/>
  <c r="B1761" i="7" s="1"/>
  <c r="B1762" i="7" s="1"/>
  <c r="B1763" i="7" s="1"/>
  <c r="B1764" i="7" s="1"/>
  <c r="B1765" i="7" s="1"/>
  <c r="B1766" i="7" s="1"/>
  <c r="B1767" i="7" s="1"/>
  <c r="B1768" i="7" s="1"/>
  <c r="B1769" i="7" s="1"/>
  <c r="B1770" i="7" s="1"/>
  <c r="B1771" i="7" s="1"/>
  <c r="B1772" i="7" s="1"/>
  <c r="B1773" i="7" s="1"/>
  <c r="B1774" i="7" s="1"/>
  <c r="B1775" i="7" s="1"/>
  <c r="B1776" i="7" s="1"/>
  <c r="B1777" i="7" s="1"/>
  <c r="B1778" i="7" s="1"/>
  <c r="B1779" i="7" s="1"/>
  <c r="B1780" i="7" s="1"/>
  <c r="B1781" i="7" s="1"/>
  <c r="B1782" i="7" s="1"/>
  <c r="B1783" i="7" s="1"/>
  <c r="B1784" i="7" s="1"/>
  <c r="B1785" i="7" s="1"/>
  <c r="B1786" i="7" s="1"/>
  <c r="B1787" i="7" s="1"/>
  <c r="B1788" i="7" s="1"/>
  <c r="B1789" i="7" s="1"/>
  <c r="B1790" i="7" s="1"/>
  <c r="B1791" i="7" s="1"/>
  <c r="B1792" i="7" s="1"/>
  <c r="B1793" i="7" s="1"/>
  <c r="B1794" i="7" s="1"/>
  <c r="B1795" i="7" s="1"/>
  <c r="B1796" i="7" s="1"/>
  <c r="B1797" i="7" s="1"/>
  <c r="B1798" i="7" s="1"/>
  <c r="B1799" i="7" s="1"/>
  <c r="B1800" i="7" s="1"/>
  <c r="B1801" i="7" s="1"/>
  <c r="B1802" i="7" s="1"/>
  <c r="B1803" i="7" s="1"/>
  <c r="B1804" i="7" s="1"/>
  <c r="B1805" i="7" s="1"/>
  <c r="B1806" i="7" s="1"/>
  <c r="B1807" i="7" s="1"/>
  <c r="B1808" i="7" s="1"/>
  <c r="B1809" i="7" s="1"/>
  <c r="B1810" i="7" s="1"/>
  <c r="B1811" i="7" s="1"/>
  <c r="B1812" i="7" s="1"/>
  <c r="B1813" i="7" s="1"/>
  <c r="B1814" i="7" s="1"/>
  <c r="B1815" i="7" s="1"/>
  <c r="B1816" i="7" s="1"/>
  <c r="B1817" i="7" s="1"/>
  <c r="B1818" i="7" s="1"/>
  <c r="B1819" i="7" s="1"/>
  <c r="B1820" i="7" s="1"/>
  <c r="B1821" i="7" s="1"/>
  <c r="B1822" i="7" s="1"/>
  <c r="B1823" i="7" s="1"/>
  <c r="B1824" i="7" s="1"/>
  <c r="B1825" i="7" s="1"/>
  <c r="B1826" i="7" s="1"/>
  <c r="B1827" i="7" s="1"/>
  <c r="B1828" i="7" s="1"/>
  <c r="B1829" i="7" s="1"/>
  <c r="B1830" i="7" s="1"/>
  <c r="B1831" i="7" s="1"/>
  <c r="B1832" i="7" s="1"/>
  <c r="B1833" i="7" s="1"/>
  <c r="B1834" i="7" s="1"/>
  <c r="B1835" i="7" s="1"/>
  <c r="B1836" i="7" s="1"/>
  <c r="B1837" i="7" s="1"/>
  <c r="B1838" i="7" s="1"/>
  <c r="B1839" i="7" s="1"/>
  <c r="B1840" i="7" s="1"/>
  <c r="B1841" i="7" s="1"/>
  <c r="B1842" i="7" s="1"/>
  <c r="B1843" i="7" s="1"/>
  <c r="B1844" i="7" s="1"/>
  <c r="B1845" i="7" s="1"/>
  <c r="B1846" i="7" s="1"/>
  <c r="B1847" i="7" s="1"/>
  <c r="B1848" i="7" s="1"/>
  <c r="B1849" i="7" s="1"/>
  <c r="B1850" i="7" s="1"/>
  <c r="B1851" i="7" s="1"/>
  <c r="B1852" i="7" s="1"/>
  <c r="B1853" i="7" s="1"/>
  <c r="B1854" i="7" s="1"/>
  <c r="B1855" i="7" s="1"/>
  <c r="B1856" i="7" s="1"/>
  <c r="B1857" i="7" s="1"/>
  <c r="B1858" i="7" s="1"/>
  <c r="B1859" i="7" s="1"/>
  <c r="B1860" i="7" s="1"/>
  <c r="B1861" i="7" s="1"/>
  <c r="B1862" i="7" s="1"/>
  <c r="B1863" i="7" s="1"/>
  <c r="B1864" i="7" s="1"/>
  <c r="B1865" i="7" s="1"/>
  <c r="B1866" i="7" s="1"/>
  <c r="B1867" i="7" s="1"/>
  <c r="B1868" i="7" s="1"/>
  <c r="B1869" i="7" s="1"/>
  <c r="B1870" i="7" s="1"/>
  <c r="B1871" i="7" s="1"/>
  <c r="B1872" i="7" s="1"/>
  <c r="B1873" i="7" s="1"/>
  <c r="B1874" i="7" s="1"/>
  <c r="B1875" i="7" s="1"/>
  <c r="B1876" i="7" s="1"/>
  <c r="B1877" i="7" s="1"/>
  <c r="B1878" i="7" s="1"/>
  <c r="B1879" i="7" s="1"/>
  <c r="B1880" i="7" s="1"/>
  <c r="B1881" i="7" s="1"/>
  <c r="B1882" i="7" s="1"/>
  <c r="B1883" i="7" s="1"/>
  <c r="B1884" i="7" s="1"/>
  <c r="B1885" i="7" s="1"/>
  <c r="B1886" i="7" s="1"/>
  <c r="B1887" i="7" s="1"/>
  <c r="B1888" i="7" s="1"/>
  <c r="B1889" i="7" s="1"/>
  <c r="B1890" i="7" s="1"/>
  <c r="B1891" i="7" s="1"/>
  <c r="B1892" i="7" s="1"/>
  <c r="B1893" i="7" s="1"/>
  <c r="B1894" i="7" s="1"/>
  <c r="B1895" i="7" s="1"/>
  <c r="B1896" i="7" s="1"/>
  <c r="B1897" i="7" s="1"/>
  <c r="B1898" i="7" s="1"/>
  <c r="B1899" i="7" s="1"/>
  <c r="B1900" i="7" s="1"/>
  <c r="B1901" i="7" s="1"/>
  <c r="B1902" i="7" s="1"/>
  <c r="B1903" i="7" s="1"/>
  <c r="B1904" i="7" s="1"/>
  <c r="B1905" i="7" s="1"/>
  <c r="B1906" i="7" s="1"/>
  <c r="B1907" i="7" s="1"/>
  <c r="B1908" i="7" s="1"/>
  <c r="B1909" i="7" s="1"/>
  <c r="B1910" i="7" s="1"/>
  <c r="B1911" i="7" s="1"/>
  <c r="B1912" i="7" s="1"/>
  <c r="B1913" i="7" s="1"/>
  <c r="B1914" i="7" s="1"/>
  <c r="B1915" i="7" s="1"/>
  <c r="B1916" i="7" s="1"/>
  <c r="B1917" i="7" s="1"/>
  <c r="B1918" i="7" s="1"/>
  <c r="B1919" i="7" s="1"/>
  <c r="B1920" i="7" s="1"/>
  <c r="B1921" i="7" s="1"/>
  <c r="B1922" i="7" s="1"/>
  <c r="B1923" i="7" s="1"/>
  <c r="B1924" i="7" s="1"/>
  <c r="B1925" i="7" s="1"/>
  <c r="B1926" i="7" s="1"/>
  <c r="B1927" i="7" s="1"/>
  <c r="B1928" i="7" s="1"/>
  <c r="B1929" i="7" s="1"/>
  <c r="B1930" i="7" s="1"/>
  <c r="B1931" i="7" s="1"/>
  <c r="B1932" i="7" s="1"/>
  <c r="B1933" i="7" s="1"/>
  <c r="B1934" i="7" s="1"/>
  <c r="B1935" i="7" s="1"/>
  <c r="B1936" i="7" s="1"/>
  <c r="B1937" i="7" s="1"/>
  <c r="B1938" i="7" s="1"/>
  <c r="B1939" i="7" s="1"/>
  <c r="B1940" i="7" s="1"/>
  <c r="B1941" i="7" s="1"/>
  <c r="B1942" i="7" s="1"/>
  <c r="B1943" i="7" s="1"/>
  <c r="B1944" i="7" s="1"/>
  <c r="B1945" i="7" s="1"/>
  <c r="B1946" i="7" s="1"/>
  <c r="B1947" i="7" s="1"/>
  <c r="B1948" i="7" s="1"/>
  <c r="B1949" i="7" s="1"/>
  <c r="B1950" i="7" s="1"/>
  <c r="B1951" i="7" s="1"/>
  <c r="B1952" i="7" s="1"/>
  <c r="B1953" i="7" s="1"/>
  <c r="B1954" i="7" s="1"/>
  <c r="B1955" i="7" s="1"/>
  <c r="B1956" i="7" s="1"/>
  <c r="B1957" i="7" s="1"/>
  <c r="B1958" i="7" s="1"/>
  <c r="B1959" i="7" s="1"/>
  <c r="B1960" i="7" s="1"/>
  <c r="B1961" i="7" s="1"/>
  <c r="B1962" i="7" s="1"/>
  <c r="B1963" i="7" s="1"/>
  <c r="B1964" i="7" s="1"/>
  <c r="B1965" i="7" s="1"/>
  <c r="B1966" i="7" s="1"/>
  <c r="B1967" i="7" s="1"/>
  <c r="B1968" i="7" s="1"/>
  <c r="B1969" i="7" s="1"/>
  <c r="B1970" i="7" s="1"/>
  <c r="B1971" i="7" s="1"/>
  <c r="B1972" i="7" s="1"/>
  <c r="B1973" i="7" s="1"/>
  <c r="B1974" i="7" s="1"/>
  <c r="B1975" i="7" s="1"/>
  <c r="B1976" i="7" s="1"/>
  <c r="B1977" i="7" s="1"/>
  <c r="B1978" i="7" s="1"/>
  <c r="B1979" i="7" s="1"/>
  <c r="B1980" i="7" s="1"/>
  <c r="B1981" i="7" s="1"/>
  <c r="B1982" i="7" s="1"/>
  <c r="B1983" i="7" s="1"/>
  <c r="B1984" i="7" s="1"/>
  <c r="B1985" i="7" s="1"/>
  <c r="B1986" i="7" s="1"/>
  <c r="B1987" i="7" s="1"/>
  <c r="B1988" i="7" s="1"/>
  <c r="B1989" i="7" s="1"/>
  <c r="B1990" i="7" s="1"/>
  <c r="B1991" i="7" s="1"/>
  <c r="B1992" i="7" s="1"/>
  <c r="B1993" i="7" s="1"/>
  <c r="B1994" i="7" s="1"/>
  <c r="B1995" i="7" s="1"/>
  <c r="B1996" i="7" s="1"/>
  <c r="B1997" i="7" s="1"/>
  <c r="B1998" i="7" s="1"/>
  <c r="B1999" i="7" s="1"/>
  <c r="B2000" i="7" s="1"/>
  <c r="B2001" i="7" s="1"/>
  <c r="B2002" i="7" s="1"/>
  <c r="B2003" i="7" s="1"/>
  <c r="B2004" i="7" s="1"/>
  <c r="E7" i="9"/>
  <c r="E10" i="8"/>
  <c r="D10" i="8"/>
  <c r="H11" i="8"/>
  <c r="H12" i="8" s="1"/>
  <c r="H13" i="8" s="1"/>
  <c r="B11" i="8"/>
  <c r="D11" i="8" s="1"/>
  <c r="I10" i="8"/>
  <c r="C10" i="8"/>
  <c r="F2005" i="9"/>
  <c r="D2005" i="9"/>
  <c r="F2004" i="9"/>
  <c r="D2004" i="9"/>
  <c r="F2003" i="9"/>
  <c r="D2003" i="9"/>
  <c r="F2002" i="9"/>
  <c r="D2002" i="9"/>
  <c r="F2001" i="9"/>
  <c r="D2001" i="9"/>
  <c r="F2000" i="9"/>
  <c r="D2000" i="9"/>
  <c r="F1999" i="9"/>
  <c r="D1999" i="9"/>
  <c r="F1998" i="9"/>
  <c r="D1998" i="9"/>
  <c r="F1997" i="9"/>
  <c r="D1997" i="9"/>
  <c r="F1996" i="9"/>
  <c r="D1996" i="9"/>
  <c r="F1995" i="9"/>
  <c r="D1995" i="9"/>
  <c r="F1994" i="9"/>
  <c r="D1994" i="9"/>
  <c r="F1993" i="9"/>
  <c r="D1993" i="9"/>
  <c r="F1992" i="9"/>
  <c r="D1992" i="9"/>
  <c r="F1991" i="9"/>
  <c r="D1991" i="9"/>
  <c r="F1990" i="9"/>
  <c r="D1990" i="9"/>
  <c r="F1989" i="9"/>
  <c r="D1989" i="9"/>
  <c r="F1988" i="9"/>
  <c r="D1988" i="9"/>
  <c r="F1987" i="9"/>
  <c r="D1987" i="9"/>
  <c r="F1986" i="9"/>
  <c r="D1986" i="9"/>
  <c r="F1985" i="9"/>
  <c r="D1985" i="9"/>
  <c r="F1984" i="9"/>
  <c r="D1984" i="9"/>
  <c r="F1983" i="9"/>
  <c r="D1983" i="9"/>
  <c r="F1982" i="9"/>
  <c r="D1982" i="9"/>
  <c r="F1981" i="9"/>
  <c r="D1981" i="9"/>
  <c r="F1980" i="9"/>
  <c r="D1980" i="9"/>
  <c r="F1979" i="9"/>
  <c r="D1979" i="9"/>
  <c r="F1978" i="9"/>
  <c r="D1978" i="9"/>
  <c r="F1977" i="9"/>
  <c r="D1977" i="9"/>
  <c r="F1976" i="9"/>
  <c r="D1976" i="9"/>
  <c r="F1975" i="9"/>
  <c r="D1975" i="9"/>
  <c r="F1974" i="9"/>
  <c r="D1974" i="9"/>
  <c r="F1973" i="9"/>
  <c r="D1973" i="9"/>
  <c r="F1972" i="9"/>
  <c r="D1972" i="9"/>
  <c r="F1971" i="9"/>
  <c r="D1971" i="9"/>
  <c r="F1970" i="9"/>
  <c r="D1970" i="9"/>
  <c r="F1969" i="9"/>
  <c r="D1969" i="9"/>
  <c r="F1968" i="9"/>
  <c r="D1968" i="9"/>
  <c r="F1967" i="9"/>
  <c r="D1967" i="9"/>
  <c r="F1966" i="9"/>
  <c r="D1966" i="9"/>
  <c r="F1965" i="9"/>
  <c r="D1965" i="9"/>
  <c r="F1964" i="9"/>
  <c r="D1964" i="9"/>
  <c r="F1963" i="9"/>
  <c r="D1963" i="9"/>
  <c r="F1962" i="9"/>
  <c r="D1962" i="9"/>
  <c r="F1961" i="9"/>
  <c r="D1961" i="9"/>
  <c r="F1960" i="9"/>
  <c r="D1960" i="9"/>
  <c r="F1959" i="9"/>
  <c r="D1959" i="9"/>
  <c r="F1958" i="9"/>
  <c r="D1958" i="9"/>
  <c r="F1957" i="9"/>
  <c r="D1957" i="9"/>
  <c r="F1956" i="9"/>
  <c r="D1956" i="9"/>
  <c r="F1955" i="9"/>
  <c r="D1955" i="9"/>
  <c r="F1954" i="9"/>
  <c r="D1954" i="9"/>
  <c r="F1953" i="9"/>
  <c r="D1953" i="9"/>
  <c r="F1952" i="9"/>
  <c r="D1952" i="9"/>
  <c r="F1951" i="9"/>
  <c r="D1951" i="9"/>
  <c r="F1950" i="9"/>
  <c r="D1950" i="9"/>
  <c r="F1949" i="9"/>
  <c r="D1949" i="9"/>
  <c r="F1948" i="9"/>
  <c r="D1948" i="9"/>
  <c r="F1947" i="9"/>
  <c r="D1947" i="9"/>
  <c r="F1946" i="9"/>
  <c r="D1946" i="9"/>
  <c r="F1945" i="9"/>
  <c r="D1945" i="9"/>
  <c r="F1944" i="9"/>
  <c r="D1944" i="9"/>
  <c r="F1943" i="9"/>
  <c r="D1943" i="9"/>
  <c r="F1942" i="9"/>
  <c r="D1942" i="9"/>
  <c r="F1941" i="9"/>
  <c r="D1941" i="9"/>
  <c r="F1940" i="9"/>
  <c r="D1940" i="9"/>
  <c r="F1939" i="9"/>
  <c r="D1939" i="9"/>
  <c r="F1938" i="9"/>
  <c r="D1938" i="9"/>
  <c r="F1937" i="9"/>
  <c r="D1937" i="9"/>
  <c r="F1936" i="9"/>
  <c r="D1936" i="9"/>
  <c r="F1935" i="9"/>
  <c r="D1935" i="9"/>
  <c r="F1934" i="9"/>
  <c r="D1934" i="9"/>
  <c r="F1933" i="9"/>
  <c r="D1933" i="9"/>
  <c r="F1932" i="9"/>
  <c r="D1932" i="9"/>
  <c r="F1931" i="9"/>
  <c r="D1931" i="9"/>
  <c r="F1930" i="9"/>
  <c r="D1930" i="9"/>
  <c r="F1929" i="9"/>
  <c r="D1929" i="9"/>
  <c r="F1928" i="9"/>
  <c r="D1928" i="9"/>
  <c r="F1927" i="9"/>
  <c r="D1927" i="9"/>
  <c r="F1926" i="9"/>
  <c r="D1926" i="9"/>
  <c r="F1925" i="9"/>
  <c r="D1925" i="9"/>
  <c r="F1924" i="9"/>
  <c r="D1924" i="9"/>
  <c r="F1923" i="9"/>
  <c r="D1923" i="9"/>
  <c r="F1922" i="9"/>
  <c r="D1922" i="9"/>
  <c r="F1921" i="9"/>
  <c r="D1921" i="9"/>
  <c r="F1920" i="9"/>
  <c r="D1920" i="9"/>
  <c r="F1919" i="9"/>
  <c r="D1919" i="9"/>
  <c r="F1918" i="9"/>
  <c r="D1918" i="9"/>
  <c r="F1917" i="9"/>
  <c r="D1917" i="9"/>
  <c r="F1916" i="9"/>
  <c r="D1916" i="9"/>
  <c r="F1915" i="9"/>
  <c r="D1915" i="9"/>
  <c r="F1914" i="9"/>
  <c r="D1914" i="9"/>
  <c r="F1913" i="9"/>
  <c r="D1913" i="9"/>
  <c r="F1912" i="9"/>
  <c r="D1912" i="9"/>
  <c r="F1911" i="9"/>
  <c r="D1911" i="9"/>
  <c r="F1910" i="9"/>
  <c r="D1910" i="9"/>
  <c r="F1909" i="9"/>
  <c r="D1909" i="9"/>
  <c r="F1908" i="9"/>
  <c r="D1908" i="9"/>
  <c r="F1907" i="9"/>
  <c r="D1907" i="9"/>
  <c r="F1906" i="9"/>
  <c r="D1906" i="9"/>
  <c r="F1905" i="9"/>
  <c r="D1905" i="9"/>
  <c r="F1904" i="9"/>
  <c r="D1904" i="9"/>
  <c r="F1903" i="9"/>
  <c r="D1903" i="9"/>
  <c r="F1902" i="9"/>
  <c r="D1902" i="9"/>
  <c r="F1901" i="9"/>
  <c r="D1901" i="9"/>
  <c r="F1900" i="9"/>
  <c r="D1900" i="9"/>
  <c r="F1899" i="9"/>
  <c r="D1899" i="9"/>
  <c r="F1898" i="9"/>
  <c r="D1898" i="9"/>
  <c r="F1897" i="9"/>
  <c r="D1897" i="9"/>
  <c r="F1896" i="9"/>
  <c r="D1896" i="9"/>
  <c r="F1895" i="9"/>
  <c r="D1895" i="9"/>
  <c r="F1894" i="9"/>
  <c r="D1894" i="9"/>
  <c r="F1893" i="9"/>
  <c r="D1893" i="9"/>
  <c r="F1892" i="9"/>
  <c r="D1892" i="9"/>
  <c r="F1891" i="9"/>
  <c r="D1891" i="9"/>
  <c r="F1890" i="9"/>
  <c r="D1890" i="9"/>
  <c r="F1889" i="9"/>
  <c r="D1889" i="9"/>
  <c r="F1888" i="9"/>
  <c r="D1888" i="9"/>
  <c r="F1887" i="9"/>
  <c r="D1887" i="9"/>
  <c r="F1886" i="9"/>
  <c r="D1886" i="9"/>
  <c r="F1885" i="9"/>
  <c r="D1885" i="9"/>
  <c r="F1884" i="9"/>
  <c r="D1884" i="9"/>
  <c r="F1883" i="9"/>
  <c r="D1883" i="9"/>
  <c r="F1882" i="9"/>
  <c r="D1882" i="9"/>
  <c r="F1881" i="9"/>
  <c r="D1881" i="9"/>
  <c r="F1880" i="9"/>
  <c r="D1880" i="9"/>
  <c r="F1879" i="9"/>
  <c r="D1879" i="9"/>
  <c r="F1878" i="9"/>
  <c r="D1878" i="9"/>
  <c r="F1877" i="9"/>
  <c r="D1877" i="9"/>
  <c r="F1876" i="9"/>
  <c r="D1876" i="9"/>
  <c r="F1875" i="9"/>
  <c r="D1875" i="9"/>
  <c r="F1874" i="9"/>
  <c r="D1874" i="9"/>
  <c r="F1873" i="9"/>
  <c r="D1873" i="9"/>
  <c r="F1872" i="9"/>
  <c r="D1872" i="9"/>
  <c r="F1871" i="9"/>
  <c r="D1871" i="9"/>
  <c r="F1870" i="9"/>
  <c r="D1870" i="9"/>
  <c r="F1869" i="9"/>
  <c r="D1869" i="9"/>
  <c r="F1868" i="9"/>
  <c r="D1868" i="9"/>
  <c r="F1867" i="9"/>
  <c r="D1867" i="9"/>
  <c r="F1866" i="9"/>
  <c r="D1866" i="9"/>
  <c r="F1865" i="9"/>
  <c r="D1865" i="9"/>
  <c r="F1864" i="9"/>
  <c r="D1864" i="9"/>
  <c r="F1863" i="9"/>
  <c r="D1863" i="9"/>
  <c r="F1862" i="9"/>
  <c r="D1862" i="9"/>
  <c r="F1861" i="9"/>
  <c r="D1861" i="9"/>
  <c r="F1860" i="9"/>
  <c r="D1860" i="9"/>
  <c r="F1859" i="9"/>
  <c r="D1859" i="9"/>
  <c r="F1858" i="9"/>
  <c r="D1858" i="9"/>
  <c r="F1857" i="9"/>
  <c r="D1857" i="9"/>
  <c r="F1856" i="9"/>
  <c r="D1856" i="9"/>
  <c r="F1855" i="9"/>
  <c r="D1855" i="9"/>
  <c r="F1854" i="9"/>
  <c r="D1854" i="9"/>
  <c r="F1853" i="9"/>
  <c r="D1853" i="9"/>
  <c r="F1852" i="9"/>
  <c r="D1852" i="9"/>
  <c r="F1851" i="9"/>
  <c r="D1851" i="9"/>
  <c r="F1850" i="9"/>
  <c r="D1850" i="9"/>
  <c r="F1849" i="9"/>
  <c r="D1849" i="9"/>
  <c r="F1848" i="9"/>
  <c r="D1848" i="9"/>
  <c r="F1847" i="9"/>
  <c r="D1847" i="9"/>
  <c r="F1846" i="9"/>
  <c r="D1846" i="9"/>
  <c r="F1845" i="9"/>
  <c r="D1845" i="9"/>
  <c r="F1844" i="9"/>
  <c r="D1844" i="9"/>
  <c r="F1843" i="9"/>
  <c r="D1843" i="9"/>
  <c r="F1842" i="9"/>
  <c r="D1842" i="9"/>
  <c r="F1841" i="9"/>
  <c r="D1841" i="9"/>
  <c r="F1840" i="9"/>
  <c r="D1840" i="9"/>
  <c r="F1839" i="9"/>
  <c r="D1839" i="9"/>
  <c r="F1838" i="9"/>
  <c r="D1838" i="9"/>
  <c r="F1837" i="9"/>
  <c r="D1837" i="9"/>
  <c r="F1836" i="9"/>
  <c r="D1836" i="9"/>
  <c r="F1835" i="9"/>
  <c r="D1835" i="9"/>
  <c r="F1834" i="9"/>
  <c r="D1834" i="9"/>
  <c r="F1833" i="9"/>
  <c r="D1833" i="9"/>
  <c r="F1832" i="9"/>
  <c r="D1832" i="9"/>
  <c r="F1831" i="9"/>
  <c r="D1831" i="9"/>
  <c r="F1830" i="9"/>
  <c r="D1830" i="9"/>
  <c r="F1829" i="9"/>
  <c r="D1829" i="9"/>
  <c r="F1828" i="9"/>
  <c r="D1828" i="9"/>
  <c r="F1827" i="9"/>
  <c r="D1827" i="9"/>
  <c r="F1826" i="9"/>
  <c r="D1826" i="9"/>
  <c r="F1825" i="9"/>
  <c r="D1825" i="9"/>
  <c r="F1824" i="9"/>
  <c r="D1824" i="9"/>
  <c r="F1823" i="9"/>
  <c r="D1823" i="9"/>
  <c r="F1822" i="9"/>
  <c r="D1822" i="9"/>
  <c r="F1821" i="9"/>
  <c r="D1821" i="9"/>
  <c r="F1820" i="9"/>
  <c r="D1820" i="9"/>
  <c r="F1819" i="9"/>
  <c r="D1819" i="9"/>
  <c r="F1818" i="9"/>
  <c r="D1818" i="9"/>
  <c r="F1817" i="9"/>
  <c r="D1817" i="9"/>
  <c r="F1816" i="9"/>
  <c r="D1816" i="9"/>
  <c r="F1815" i="9"/>
  <c r="D1815" i="9"/>
  <c r="F1814" i="9"/>
  <c r="D1814" i="9"/>
  <c r="F1813" i="9"/>
  <c r="D1813" i="9"/>
  <c r="F1812" i="9"/>
  <c r="D1812" i="9"/>
  <c r="F1811" i="9"/>
  <c r="D1811" i="9"/>
  <c r="F1810" i="9"/>
  <c r="D1810" i="9"/>
  <c r="F1809" i="9"/>
  <c r="D1809" i="9"/>
  <c r="F1808" i="9"/>
  <c r="D1808" i="9"/>
  <c r="F1807" i="9"/>
  <c r="D1807" i="9"/>
  <c r="F1806" i="9"/>
  <c r="D1806" i="9"/>
  <c r="F1805" i="9"/>
  <c r="D1805" i="9"/>
  <c r="F1804" i="9"/>
  <c r="D1804" i="9"/>
  <c r="F1803" i="9"/>
  <c r="D1803" i="9"/>
  <c r="F1802" i="9"/>
  <c r="D1802" i="9"/>
  <c r="F1801" i="9"/>
  <c r="D1801" i="9"/>
  <c r="F1800" i="9"/>
  <c r="D1800" i="9"/>
  <c r="F1799" i="9"/>
  <c r="D1799" i="9"/>
  <c r="F1798" i="9"/>
  <c r="D1798" i="9"/>
  <c r="F1797" i="9"/>
  <c r="D1797" i="9"/>
  <c r="F1796" i="9"/>
  <c r="D1796" i="9"/>
  <c r="F1795" i="9"/>
  <c r="D1795" i="9"/>
  <c r="F1794" i="9"/>
  <c r="D1794" i="9"/>
  <c r="F1793" i="9"/>
  <c r="D1793" i="9"/>
  <c r="F1792" i="9"/>
  <c r="D1792" i="9"/>
  <c r="F1791" i="9"/>
  <c r="D1791" i="9"/>
  <c r="F1790" i="9"/>
  <c r="D1790" i="9"/>
  <c r="F1789" i="9"/>
  <c r="D1789" i="9"/>
  <c r="F1788" i="9"/>
  <c r="D1788" i="9"/>
  <c r="F1787" i="9"/>
  <c r="D1787" i="9"/>
  <c r="F1786" i="9"/>
  <c r="D1786" i="9"/>
  <c r="F1785" i="9"/>
  <c r="D1785" i="9"/>
  <c r="F1784" i="9"/>
  <c r="D1784" i="9"/>
  <c r="F1783" i="9"/>
  <c r="D1783" i="9"/>
  <c r="F1782" i="9"/>
  <c r="D1782" i="9"/>
  <c r="F1781" i="9"/>
  <c r="D1781" i="9"/>
  <c r="F1780" i="9"/>
  <c r="D1780" i="9"/>
  <c r="F1779" i="9"/>
  <c r="D1779" i="9"/>
  <c r="F1778" i="9"/>
  <c r="D1778" i="9"/>
  <c r="F1777" i="9"/>
  <c r="D1777" i="9"/>
  <c r="F1776" i="9"/>
  <c r="D1776" i="9"/>
  <c r="F1775" i="9"/>
  <c r="D1775" i="9"/>
  <c r="F1774" i="9"/>
  <c r="D1774" i="9"/>
  <c r="F1773" i="9"/>
  <c r="D1773" i="9"/>
  <c r="F1772" i="9"/>
  <c r="D1772" i="9"/>
  <c r="F1771" i="9"/>
  <c r="D1771" i="9"/>
  <c r="F1770" i="9"/>
  <c r="D1770" i="9"/>
  <c r="F1769" i="9"/>
  <c r="D1769" i="9"/>
  <c r="F1768" i="9"/>
  <c r="D1768" i="9"/>
  <c r="F1767" i="9"/>
  <c r="D1767" i="9"/>
  <c r="F1766" i="9"/>
  <c r="D1766" i="9"/>
  <c r="F1765" i="9"/>
  <c r="D1765" i="9"/>
  <c r="F1764" i="9"/>
  <c r="D1764" i="9"/>
  <c r="F1763" i="9"/>
  <c r="D1763" i="9"/>
  <c r="F1762" i="9"/>
  <c r="D1762" i="9"/>
  <c r="F1761" i="9"/>
  <c r="D1761" i="9"/>
  <c r="F1760" i="9"/>
  <c r="D1760" i="9"/>
  <c r="F1759" i="9"/>
  <c r="D1759" i="9"/>
  <c r="F1758" i="9"/>
  <c r="D1758" i="9"/>
  <c r="F1757" i="9"/>
  <c r="D1757" i="9"/>
  <c r="F1756" i="9"/>
  <c r="D1756" i="9"/>
  <c r="F1755" i="9"/>
  <c r="D1755" i="9"/>
  <c r="F1754" i="9"/>
  <c r="D1754" i="9"/>
  <c r="F1753" i="9"/>
  <c r="D1753" i="9"/>
  <c r="F1752" i="9"/>
  <c r="D1752" i="9"/>
  <c r="F1751" i="9"/>
  <c r="D1751" i="9"/>
  <c r="F1750" i="9"/>
  <c r="D1750" i="9"/>
  <c r="F1749" i="9"/>
  <c r="D1749" i="9"/>
  <c r="F1748" i="9"/>
  <c r="D1748" i="9"/>
  <c r="F1747" i="9"/>
  <c r="D1747" i="9"/>
  <c r="F1746" i="9"/>
  <c r="D1746" i="9"/>
  <c r="F1745" i="9"/>
  <c r="D1745" i="9"/>
  <c r="F1744" i="9"/>
  <c r="D1744" i="9"/>
  <c r="F1743" i="9"/>
  <c r="D1743" i="9"/>
  <c r="F1742" i="9"/>
  <c r="D1742" i="9"/>
  <c r="F1741" i="9"/>
  <c r="D1741" i="9"/>
  <c r="F1740" i="9"/>
  <c r="D1740" i="9"/>
  <c r="F1739" i="9"/>
  <c r="D1739" i="9"/>
  <c r="F1738" i="9"/>
  <c r="D1738" i="9"/>
  <c r="F1737" i="9"/>
  <c r="D1737" i="9"/>
  <c r="F1736" i="9"/>
  <c r="D1736" i="9"/>
  <c r="F1735" i="9"/>
  <c r="D1735" i="9"/>
  <c r="F1734" i="9"/>
  <c r="D1734" i="9"/>
  <c r="F1733" i="9"/>
  <c r="D1733" i="9"/>
  <c r="F1732" i="9"/>
  <c r="D1732" i="9"/>
  <c r="F1731" i="9"/>
  <c r="D1731" i="9"/>
  <c r="F1730" i="9"/>
  <c r="D1730" i="9"/>
  <c r="F1729" i="9"/>
  <c r="D1729" i="9"/>
  <c r="F1728" i="9"/>
  <c r="D1728" i="9"/>
  <c r="F1727" i="9"/>
  <c r="D1727" i="9"/>
  <c r="F1726" i="9"/>
  <c r="D1726" i="9"/>
  <c r="F1725" i="9"/>
  <c r="D1725" i="9"/>
  <c r="F1724" i="9"/>
  <c r="D1724" i="9"/>
  <c r="F1723" i="9"/>
  <c r="D1723" i="9"/>
  <c r="F1722" i="9"/>
  <c r="D1722" i="9"/>
  <c r="F1721" i="9"/>
  <c r="D1721" i="9"/>
  <c r="F1720" i="9"/>
  <c r="D1720" i="9"/>
  <c r="F1719" i="9"/>
  <c r="D1719" i="9"/>
  <c r="F1718" i="9"/>
  <c r="D1718" i="9"/>
  <c r="F1717" i="9"/>
  <c r="D1717" i="9"/>
  <c r="F1716" i="9"/>
  <c r="D1716" i="9"/>
  <c r="F1715" i="9"/>
  <c r="D1715" i="9"/>
  <c r="F1714" i="9"/>
  <c r="D1714" i="9"/>
  <c r="F1713" i="9"/>
  <c r="D1713" i="9"/>
  <c r="F1712" i="9"/>
  <c r="D1712" i="9"/>
  <c r="F1711" i="9"/>
  <c r="D1711" i="9"/>
  <c r="F1710" i="9"/>
  <c r="D1710" i="9"/>
  <c r="F1709" i="9"/>
  <c r="D1709" i="9"/>
  <c r="F1708" i="9"/>
  <c r="D1708" i="9"/>
  <c r="F1707" i="9"/>
  <c r="D1707" i="9"/>
  <c r="F1706" i="9"/>
  <c r="D1706" i="9"/>
  <c r="F1705" i="9"/>
  <c r="D1705" i="9"/>
  <c r="F1704" i="9"/>
  <c r="D1704" i="9"/>
  <c r="F1703" i="9"/>
  <c r="D1703" i="9"/>
  <c r="F1702" i="9"/>
  <c r="D1702" i="9"/>
  <c r="F1701" i="9"/>
  <c r="D1701" i="9"/>
  <c r="F1700" i="9"/>
  <c r="D1700" i="9"/>
  <c r="F1699" i="9"/>
  <c r="D1699" i="9"/>
  <c r="F1698" i="9"/>
  <c r="D1698" i="9"/>
  <c r="F1697" i="9"/>
  <c r="D1697" i="9"/>
  <c r="F1696" i="9"/>
  <c r="D1696" i="9"/>
  <c r="F1695" i="9"/>
  <c r="D1695" i="9"/>
  <c r="F1694" i="9"/>
  <c r="D1694" i="9"/>
  <c r="F1693" i="9"/>
  <c r="D1693" i="9"/>
  <c r="F1692" i="9"/>
  <c r="D1692" i="9"/>
  <c r="F1691" i="9"/>
  <c r="D1691" i="9"/>
  <c r="F1690" i="9"/>
  <c r="D1690" i="9"/>
  <c r="F1689" i="9"/>
  <c r="D1689" i="9"/>
  <c r="F1688" i="9"/>
  <c r="D1688" i="9"/>
  <c r="F1687" i="9"/>
  <c r="D1687" i="9"/>
  <c r="F1686" i="9"/>
  <c r="D1686" i="9"/>
  <c r="F1685" i="9"/>
  <c r="D1685" i="9"/>
  <c r="F1684" i="9"/>
  <c r="D1684" i="9"/>
  <c r="F1683" i="9"/>
  <c r="D1683" i="9"/>
  <c r="F1682" i="9"/>
  <c r="D1682" i="9"/>
  <c r="F1681" i="9"/>
  <c r="D1681" i="9"/>
  <c r="F1680" i="9"/>
  <c r="D1680" i="9"/>
  <c r="F1679" i="9"/>
  <c r="D1679" i="9"/>
  <c r="F1678" i="9"/>
  <c r="D1678" i="9"/>
  <c r="F1677" i="9"/>
  <c r="D1677" i="9"/>
  <c r="F1676" i="9"/>
  <c r="D1676" i="9"/>
  <c r="F1675" i="9"/>
  <c r="D1675" i="9"/>
  <c r="F1674" i="9"/>
  <c r="D1674" i="9"/>
  <c r="F1673" i="9"/>
  <c r="D1673" i="9"/>
  <c r="F1672" i="9"/>
  <c r="D1672" i="9"/>
  <c r="F1671" i="9"/>
  <c r="D1671" i="9"/>
  <c r="F1670" i="9"/>
  <c r="D1670" i="9"/>
  <c r="F1669" i="9"/>
  <c r="D1669" i="9"/>
  <c r="F1668" i="9"/>
  <c r="D1668" i="9"/>
  <c r="F1667" i="9"/>
  <c r="D1667" i="9"/>
  <c r="F1666" i="9"/>
  <c r="D1666" i="9"/>
  <c r="F1665" i="9"/>
  <c r="D1665" i="9"/>
  <c r="F1664" i="9"/>
  <c r="D1664" i="9"/>
  <c r="F1663" i="9"/>
  <c r="D1663" i="9"/>
  <c r="F1662" i="9"/>
  <c r="D1662" i="9"/>
  <c r="F1661" i="9"/>
  <c r="D1661" i="9"/>
  <c r="F1660" i="9"/>
  <c r="D1660" i="9"/>
  <c r="F1659" i="9"/>
  <c r="D1659" i="9"/>
  <c r="F1658" i="9"/>
  <c r="D1658" i="9"/>
  <c r="F1657" i="9"/>
  <c r="D1657" i="9"/>
  <c r="F1656" i="9"/>
  <c r="D1656" i="9"/>
  <c r="F1655" i="9"/>
  <c r="D1655" i="9"/>
  <c r="F1654" i="9"/>
  <c r="D1654" i="9"/>
  <c r="F1653" i="9"/>
  <c r="D1653" i="9"/>
  <c r="F1652" i="9"/>
  <c r="D1652" i="9"/>
  <c r="F1651" i="9"/>
  <c r="D1651" i="9"/>
  <c r="F1650" i="9"/>
  <c r="D1650" i="9"/>
  <c r="F1649" i="9"/>
  <c r="D1649" i="9"/>
  <c r="F1648" i="9"/>
  <c r="D1648" i="9"/>
  <c r="F1647" i="9"/>
  <c r="D1647" i="9"/>
  <c r="F1646" i="9"/>
  <c r="D1646" i="9"/>
  <c r="F1645" i="9"/>
  <c r="D1645" i="9"/>
  <c r="F1644" i="9"/>
  <c r="D1644" i="9"/>
  <c r="F1643" i="9"/>
  <c r="D1643" i="9"/>
  <c r="F1642" i="9"/>
  <c r="D1642" i="9"/>
  <c r="F1641" i="9"/>
  <c r="D1641" i="9"/>
  <c r="F1640" i="9"/>
  <c r="D1640" i="9"/>
  <c r="F1639" i="9"/>
  <c r="D1639" i="9"/>
  <c r="F1638" i="9"/>
  <c r="D1638" i="9"/>
  <c r="F1637" i="9"/>
  <c r="D1637" i="9"/>
  <c r="F1636" i="9"/>
  <c r="D1636" i="9"/>
  <c r="F1635" i="9"/>
  <c r="D1635" i="9"/>
  <c r="F1634" i="9"/>
  <c r="D1634" i="9"/>
  <c r="F1633" i="9"/>
  <c r="D1633" i="9"/>
  <c r="F1632" i="9"/>
  <c r="D1632" i="9"/>
  <c r="F1631" i="9"/>
  <c r="D1631" i="9"/>
  <c r="F1630" i="9"/>
  <c r="D1630" i="9"/>
  <c r="F1629" i="9"/>
  <c r="D1629" i="9"/>
  <c r="F1628" i="9"/>
  <c r="D1628" i="9"/>
  <c r="F1627" i="9"/>
  <c r="D1627" i="9"/>
  <c r="F1626" i="9"/>
  <c r="D1626" i="9"/>
  <c r="F1625" i="9"/>
  <c r="D1625" i="9"/>
  <c r="F1624" i="9"/>
  <c r="D1624" i="9"/>
  <c r="F1623" i="9"/>
  <c r="D1623" i="9"/>
  <c r="F1622" i="9"/>
  <c r="D1622" i="9"/>
  <c r="F1621" i="9"/>
  <c r="D1621" i="9"/>
  <c r="F1620" i="9"/>
  <c r="D1620" i="9"/>
  <c r="F1619" i="9"/>
  <c r="D1619" i="9"/>
  <c r="F1618" i="9"/>
  <c r="D1618" i="9"/>
  <c r="F1617" i="9"/>
  <c r="D1617" i="9"/>
  <c r="F1616" i="9"/>
  <c r="D1616" i="9"/>
  <c r="F1615" i="9"/>
  <c r="D1615" i="9"/>
  <c r="F1614" i="9"/>
  <c r="D1614" i="9"/>
  <c r="F1613" i="9"/>
  <c r="D1613" i="9"/>
  <c r="F1612" i="9"/>
  <c r="D1612" i="9"/>
  <c r="F1611" i="9"/>
  <c r="D1611" i="9"/>
  <c r="F1610" i="9"/>
  <c r="D1610" i="9"/>
  <c r="F1609" i="9"/>
  <c r="D1609" i="9"/>
  <c r="F1608" i="9"/>
  <c r="D1608" i="9"/>
  <c r="F1607" i="9"/>
  <c r="D1607" i="9"/>
  <c r="F1606" i="9"/>
  <c r="D1606" i="9"/>
  <c r="F1605" i="9"/>
  <c r="D1605" i="9"/>
  <c r="F1604" i="9"/>
  <c r="D1604" i="9"/>
  <c r="F1603" i="9"/>
  <c r="D1603" i="9"/>
  <c r="F1602" i="9"/>
  <c r="D1602" i="9"/>
  <c r="F1601" i="9"/>
  <c r="D1601" i="9"/>
  <c r="F1600" i="9"/>
  <c r="D1600" i="9"/>
  <c r="F1599" i="9"/>
  <c r="D1599" i="9"/>
  <c r="F1598" i="9"/>
  <c r="D1598" i="9"/>
  <c r="F1597" i="9"/>
  <c r="D1597" i="9"/>
  <c r="F1596" i="9"/>
  <c r="D1596" i="9"/>
  <c r="F1595" i="9"/>
  <c r="D1595" i="9"/>
  <c r="F1594" i="9"/>
  <c r="D1594" i="9"/>
  <c r="F1593" i="9"/>
  <c r="D1593" i="9"/>
  <c r="F1592" i="9"/>
  <c r="D1592" i="9"/>
  <c r="F1591" i="9"/>
  <c r="D1591" i="9"/>
  <c r="F1590" i="9"/>
  <c r="D1590" i="9"/>
  <c r="F1589" i="9"/>
  <c r="D1589" i="9"/>
  <c r="F1588" i="9"/>
  <c r="D1588" i="9"/>
  <c r="F1587" i="9"/>
  <c r="D1587" i="9"/>
  <c r="F1586" i="9"/>
  <c r="D1586" i="9"/>
  <c r="F1585" i="9"/>
  <c r="D1585" i="9"/>
  <c r="F1584" i="9"/>
  <c r="D1584" i="9"/>
  <c r="F1583" i="9"/>
  <c r="D1583" i="9"/>
  <c r="F1582" i="9"/>
  <c r="D1582" i="9"/>
  <c r="F1581" i="9"/>
  <c r="D1581" i="9"/>
  <c r="F1580" i="9"/>
  <c r="D1580" i="9"/>
  <c r="F1579" i="9"/>
  <c r="D1579" i="9"/>
  <c r="F1578" i="9"/>
  <c r="D1578" i="9"/>
  <c r="F1577" i="9"/>
  <c r="D1577" i="9"/>
  <c r="F1576" i="9"/>
  <c r="D1576" i="9"/>
  <c r="F1575" i="9"/>
  <c r="D1575" i="9"/>
  <c r="F1574" i="9"/>
  <c r="D1574" i="9"/>
  <c r="F1573" i="9"/>
  <c r="D1573" i="9"/>
  <c r="F1572" i="9"/>
  <c r="D1572" i="9"/>
  <c r="F1571" i="9"/>
  <c r="D1571" i="9"/>
  <c r="F1570" i="9"/>
  <c r="D1570" i="9"/>
  <c r="F1569" i="9"/>
  <c r="D1569" i="9"/>
  <c r="F1568" i="9"/>
  <c r="D1568" i="9"/>
  <c r="F1567" i="9"/>
  <c r="D1567" i="9"/>
  <c r="F1566" i="9"/>
  <c r="D1566" i="9"/>
  <c r="F1565" i="9"/>
  <c r="D1565" i="9"/>
  <c r="F1564" i="9"/>
  <c r="D1564" i="9"/>
  <c r="F1563" i="9"/>
  <c r="D1563" i="9"/>
  <c r="F1562" i="9"/>
  <c r="D1562" i="9"/>
  <c r="F1561" i="9"/>
  <c r="D1561" i="9"/>
  <c r="F1560" i="9"/>
  <c r="D1560" i="9"/>
  <c r="F1559" i="9"/>
  <c r="D1559" i="9"/>
  <c r="F1558" i="9"/>
  <c r="D1558" i="9"/>
  <c r="F1557" i="9"/>
  <c r="D1557" i="9"/>
  <c r="F1556" i="9"/>
  <c r="D1556" i="9"/>
  <c r="F1555" i="9"/>
  <c r="D1555" i="9"/>
  <c r="F1554" i="9"/>
  <c r="D1554" i="9"/>
  <c r="F1553" i="9"/>
  <c r="D1553" i="9"/>
  <c r="F1552" i="9"/>
  <c r="D1552" i="9"/>
  <c r="F1551" i="9"/>
  <c r="D1551" i="9"/>
  <c r="F1550" i="9"/>
  <c r="D1550" i="9"/>
  <c r="F1549" i="9"/>
  <c r="D1549" i="9"/>
  <c r="F1548" i="9"/>
  <c r="D1548" i="9"/>
  <c r="F1547" i="9"/>
  <c r="D1547" i="9"/>
  <c r="F1546" i="9"/>
  <c r="D1546" i="9"/>
  <c r="F1545" i="9"/>
  <c r="D1545" i="9"/>
  <c r="F1544" i="9"/>
  <c r="D1544" i="9"/>
  <c r="F1543" i="9"/>
  <c r="D1543" i="9"/>
  <c r="F1542" i="9"/>
  <c r="D1542" i="9"/>
  <c r="F1541" i="9"/>
  <c r="D1541" i="9"/>
  <c r="F1540" i="9"/>
  <c r="D1540" i="9"/>
  <c r="F1539" i="9"/>
  <c r="D1539" i="9"/>
  <c r="F1538" i="9"/>
  <c r="D1538" i="9"/>
  <c r="F1537" i="9"/>
  <c r="D1537" i="9"/>
  <c r="F1536" i="9"/>
  <c r="D1536" i="9"/>
  <c r="F1535" i="9"/>
  <c r="D1535" i="9"/>
  <c r="F1534" i="9"/>
  <c r="D1534" i="9"/>
  <c r="F1533" i="9"/>
  <c r="D1533" i="9"/>
  <c r="F1532" i="9"/>
  <c r="D1532" i="9"/>
  <c r="F1531" i="9"/>
  <c r="D1531" i="9"/>
  <c r="F1530" i="9"/>
  <c r="D1530" i="9"/>
  <c r="F1529" i="9"/>
  <c r="D1529" i="9"/>
  <c r="F1528" i="9"/>
  <c r="D1528" i="9"/>
  <c r="F1527" i="9"/>
  <c r="D1527" i="9"/>
  <c r="F1526" i="9"/>
  <c r="D1526" i="9"/>
  <c r="F1525" i="9"/>
  <c r="D1525" i="9"/>
  <c r="F1524" i="9"/>
  <c r="D1524" i="9"/>
  <c r="F1523" i="9"/>
  <c r="D1523" i="9"/>
  <c r="F1522" i="9"/>
  <c r="D1522" i="9"/>
  <c r="F1521" i="9"/>
  <c r="D1521" i="9"/>
  <c r="F1520" i="9"/>
  <c r="D1520" i="9"/>
  <c r="F1519" i="9"/>
  <c r="D1519" i="9"/>
  <c r="F1518" i="9"/>
  <c r="D1518" i="9"/>
  <c r="F1517" i="9"/>
  <c r="D1517" i="9"/>
  <c r="F1516" i="9"/>
  <c r="D1516" i="9"/>
  <c r="F1515" i="9"/>
  <c r="D1515" i="9"/>
  <c r="F1514" i="9"/>
  <c r="D1514" i="9"/>
  <c r="F1513" i="9"/>
  <c r="D1513" i="9"/>
  <c r="F1512" i="9"/>
  <c r="D1512" i="9"/>
  <c r="F1511" i="9"/>
  <c r="D1511" i="9"/>
  <c r="F1510" i="9"/>
  <c r="D1510" i="9"/>
  <c r="F1509" i="9"/>
  <c r="D1509" i="9"/>
  <c r="F1508" i="9"/>
  <c r="D1508" i="9"/>
  <c r="F1507" i="9"/>
  <c r="D1507" i="9"/>
  <c r="F1506" i="9"/>
  <c r="D1506" i="9"/>
  <c r="F1505" i="9"/>
  <c r="D1505" i="9"/>
  <c r="F1504" i="9"/>
  <c r="D1504" i="9"/>
  <c r="F1503" i="9"/>
  <c r="D1503" i="9"/>
  <c r="F1502" i="9"/>
  <c r="D1502" i="9"/>
  <c r="F1501" i="9"/>
  <c r="D1501" i="9"/>
  <c r="F1500" i="9"/>
  <c r="D1500" i="9"/>
  <c r="F1499" i="9"/>
  <c r="D1499" i="9"/>
  <c r="F1498" i="9"/>
  <c r="D1498" i="9"/>
  <c r="F1497" i="9"/>
  <c r="D1497" i="9"/>
  <c r="F1496" i="9"/>
  <c r="D1496" i="9"/>
  <c r="F1495" i="9"/>
  <c r="D1495" i="9"/>
  <c r="F1494" i="9"/>
  <c r="D1494" i="9"/>
  <c r="F1493" i="9"/>
  <c r="D1493" i="9"/>
  <c r="F1492" i="9"/>
  <c r="D1492" i="9"/>
  <c r="F1491" i="9"/>
  <c r="D1491" i="9"/>
  <c r="F1490" i="9"/>
  <c r="D1490" i="9"/>
  <c r="F1489" i="9"/>
  <c r="D1489" i="9"/>
  <c r="F1488" i="9"/>
  <c r="D1488" i="9"/>
  <c r="F1487" i="9"/>
  <c r="D1487" i="9"/>
  <c r="F1486" i="9"/>
  <c r="D1486" i="9"/>
  <c r="F1485" i="9"/>
  <c r="D1485" i="9"/>
  <c r="F1484" i="9"/>
  <c r="D1484" i="9"/>
  <c r="F1483" i="9"/>
  <c r="D1483" i="9"/>
  <c r="F1482" i="9"/>
  <c r="D1482" i="9"/>
  <c r="F1481" i="9"/>
  <c r="D1481" i="9"/>
  <c r="F1480" i="9"/>
  <c r="D1480" i="9"/>
  <c r="F1479" i="9"/>
  <c r="D1479" i="9"/>
  <c r="F1478" i="9"/>
  <c r="D1478" i="9"/>
  <c r="F1477" i="9"/>
  <c r="D1477" i="9"/>
  <c r="F1476" i="9"/>
  <c r="D1476" i="9"/>
  <c r="F1475" i="9"/>
  <c r="D1475" i="9"/>
  <c r="F1474" i="9"/>
  <c r="D1474" i="9"/>
  <c r="F1473" i="9"/>
  <c r="D1473" i="9"/>
  <c r="F1472" i="9"/>
  <c r="D1472" i="9"/>
  <c r="F1471" i="9"/>
  <c r="D1471" i="9"/>
  <c r="F1470" i="9"/>
  <c r="D1470" i="9"/>
  <c r="F1469" i="9"/>
  <c r="D1469" i="9"/>
  <c r="F1468" i="9"/>
  <c r="D1468" i="9"/>
  <c r="F1467" i="9"/>
  <c r="D1467" i="9"/>
  <c r="F1466" i="9"/>
  <c r="D1466" i="9"/>
  <c r="F1465" i="9"/>
  <c r="D1465" i="9"/>
  <c r="F1464" i="9"/>
  <c r="D1464" i="9"/>
  <c r="F1463" i="9"/>
  <c r="D1463" i="9"/>
  <c r="F1462" i="9"/>
  <c r="D1462" i="9"/>
  <c r="F1461" i="9"/>
  <c r="D1461" i="9"/>
  <c r="F1460" i="9"/>
  <c r="D1460" i="9"/>
  <c r="F1459" i="9"/>
  <c r="D1459" i="9"/>
  <c r="F1458" i="9"/>
  <c r="D1458" i="9"/>
  <c r="F1457" i="9"/>
  <c r="D1457" i="9"/>
  <c r="F1456" i="9"/>
  <c r="D1456" i="9"/>
  <c r="F1455" i="9"/>
  <c r="D1455" i="9"/>
  <c r="F1454" i="9"/>
  <c r="D1454" i="9"/>
  <c r="F1453" i="9"/>
  <c r="D1453" i="9"/>
  <c r="F1452" i="9"/>
  <c r="D1452" i="9"/>
  <c r="F1451" i="9"/>
  <c r="D1451" i="9"/>
  <c r="F1450" i="9"/>
  <c r="D1450" i="9"/>
  <c r="F1449" i="9"/>
  <c r="D1449" i="9"/>
  <c r="F1448" i="9"/>
  <c r="D1448" i="9"/>
  <c r="F1447" i="9"/>
  <c r="D1447" i="9"/>
  <c r="F1446" i="9"/>
  <c r="D1446" i="9"/>
  <c r="F1445" i="9"/>
  <c r="D1445" i="9"/>
  <c r="F1444" i="9"/>
  <c r="D1444" i="9"/>
  <c r="F1443" i="9"/>
  <c r="D1443" i="9"/>
  <c r="F1442" i="9"/>
  <c r="D1442" i="9"/>
  <c r="F1441" i="9"/>
  <c r="D1441" i="9"/>
  <c r="F1440" i="9"/>
  <c r="D1440" i="9"/>
  <c r="F1439" i="9"/>
  <c r="D1439" i="9"/>
  <c r="F1438" i="9"/>
  <c r="D1438" i="9"/>
  <c r="F1437" i="9"/>
  <c r="D1437" i="9"/>
  <c r="F1436" i="9"/>
  <c r="D1436" i="9"/>
  <c r="F1435" i="9"/>
  <c r="D1435" i="9"/>
  <c r="F1434" i="9"/>
  <c r="D1434" i="9"/>
  <c r="F1433" i="9"/>
  <c r="D1433" i="9"/>
  <c r="F1432" i="9"/>
  <c r="D1432" i="9"/>
  <c r="F1431" i="9"/>
  <c r="D1431" i="9"/>
  <c r="F1430" i="9"/>
  <c r="D1430" i="9"/>
  <c r="F1429" i="9"/>
  <c r="D1429" i="9"/>
  <c r="F1428" i="9"/>
  <c r="D1428" i="9"/>
  <c r="F1427" i="9"/>
  <c r="D1427" i="9"/>
  <c r="F1426" i="9"/>
  <c r="D1426" i="9"/>
  <c r="F1425" i="9"/>
  <c r="D1425" i="9"/>
  <c r="F1424" i="9"/>
  <c r="D1424" i="9"/>
  <c r="F1423" i="9"/>
  <c r="D1423" i="9"/>
  <c r="F1422" i="9"/>
  <c r="D1422" i="9"/>
  <c r="F1421" i="9"/>
  <c r="D1421" i="9"/>
  <c r="F1420" i="9"/>
  <c r="D1420" i="9"/>
  <c r="F1419" i="9"/>
  <c r="D1419" i="9"/>
  <c r="F1418" i="9"/>
  <c r="D1418" i="9"/>
  <c r="F1417" i="9"/>
  <c r="D1417" i="9"/>
  <c r="F1416" i="9"/>
  <c r="D1416" i="9"/>
  <c r="F1415" i="9"/>
  <c r="D1415" i="9"/>
  <c r="F1414" i="9"/>
  <c r="D1414" i="9"/>
  <c r="F1413" i="9"/>
  <c r="D1413" i="9"/>
  <c r="F1412" i="9"/>
  <c r="D1412" i="9"/>
  <c r="F1411" i="9"/>
  <c r="D1411" i="9"/>
  <c r="F1410" i="9"/>
  <c r="D1410" i="9"/>
  <c r="F1409" i="9"/>
  <c r="D1409" i="9"/>
  <c r="F1408" i="9"/>
  <c r="D1408" i="9"/>
  <c r="F1407" i="9"/>
  <c r="D1407" i="9"/>
  <c r="F1406" i="9"/>
  <c r="D1406" i="9"/>
  <c r="F1405" i="9"/>
  <c r="D1405" i="9"/>
  <c r="F1404" i="9"/>
  <c r="D1404" i="9"/>
  <c r="F1403" i="9"/>
  <c r="D1403" i="9"/>
  <c r="F1402" i="9"/>
  <c r="D1402" i="9"/>
  <c r="F1401" i="9"/>
  <c r="D1401" i="9"/>
  <c r="F1400" i="9"/>
  <c r="D1400" i="9"/>
  <c r="F1399" i="9"/>
  <c r="D1399" i="9"/>
  <c r="F1398" i="9"/>
  <c r="D1398" i="9"/>
  <c r="F1397" i="9"/>
  <c r="D1397" i="9"/>
  <c r="F1396" i="9"/>
  <c r="D1396" i="9"/>
  <c r="F1395" i="9"/>
  <c r="D1395" i="9"/>
  <c r="F1394" i="9"/>
  <c r="D1394" i="9"/>
  <c r="F1393" i="9"/>
  <c r="D1393" i="9"/>
  <c r="F1392" i="9"/>
  <c r="D1392" i="9"/>
  <c r="F1391" i="9"/>
  <c r="D1391" i="9"/>
  <c r="F1390" i="9"/>
  <c r="D1390" i="9"/>
  <c r="F1389" i="9"/>
  <c r="D1389" i="9"/>
  <c r="F1388" i="9"/>
  <c r="D1388" i="9"/>
  <c r="F1387" i="9"/>
  <c r="D1387" i="9"/>
  <c r="F1386" i="9"/>
  <c r="D1386" i="9"/>
  <c r="F1385" i="9"/>
  <c r="D1385" i="9"/>
  <c r="F1384" i="9"/>
  <c r="D1384" i="9"/>
  <c r="F1383" i="9"/>
  <c r="D1383" i="9"/>
  <c r="F1382" i="9"/>
  <c r="D1382" i="9"/>
  <c r="F1381" i="9"/>
  <c r="D1381" i="9"/>
  <c r="F1380" i="9"/>
  <c r="D1380" i="9"/>
  <c r="F1379" i="9"/>
  <c r="D1379" i="9"/>
  <c r="F1378" i="9"/>
  <c r="D1378" i="9"/>
  <c r="F1377" i="9"/>
  <c r="D1377" i="9"/>
  <c r="F1376" i="9"/>
  <c r="D1376" i="9"/>
  <c r="F1375" i="9"/>
  <c r="D1375" i="9"/>
  <c r="F1374" i="9"/>
  <c r="D1374" i="9"/>
  <c r="F1373" i="9"/>
  <c r="D1373" i="9"/>
  <c r="F1372" i="9"/>
  <c r="D1372" i="9"/>
  <c r="F1371" i="9"/>
  <c r="D1371" i="9"/>
  <c r="F1370" i="9"/>
  <c r="D1370" i="9"/>
  <c r="F1369" i="9"/>
  <c r="D1369" i="9"/>
  <c r="F1368" i="9"/>
  <c r="D1368" i="9"/>
  <c r="F1367" i="9"/>
  <c r="D1367" i="9"/>
  <c r="F1366" i="9"/>
  <c r="D1366" i="9"/>
  <c r="F1365" i="9"/>
  <c r="D1365" i="9"/>
  <c r="F1364" i="9"/>
  <c r="D1364" i="9"/>
  <c r="F1363" i="9"/>
  <c r="D1363" i="9"/>
  <c r="F1362" i="9"/>
  <c r="D1362" i="9"/>
  <c r="F1361" i="9"/>
  <c r="D1361" i="9"/>
  <c r="F1360" i="9"/>
  <c r="D1360" i="9"/>
  <c r="F1359" i="9"/>
  <c r="D1359" i="9"/>
  <c r="F1358" i="9"/>
  <c r="D1358" i="9"/>
  <c r="F1357" i="9"/>
  <c r="D1357" i="9"/>
  <c r="F1356" i="9"/>
  <c r="D1356" i="9"/>
  <c r="F1355" i="9"/>
  <c r="D1355" i="9"/>
  <c r="F1354" i="9"/>
  <c r="D1354" i="9"/>
  <c r="F1353" i="9"/>
  <c r="D1353" i="9"/>
  <c r="F1352" i="9"/>
  <c r="D1352" i="9"/>
  <c r="F1351" i="9"/>
  <c r="D1351" i="9"/>
  <c r="F1350" i="9"/>
  <c r="D1350" i="9"/>
  <c r="F1349" i="9"/>
  <c r="D1349" i="9"/>
  <c r="F1348" i="9"/>
  <c r="D1348" i="9"/>
  <c r="F1347" i="9"/>
  <c r="D1347" i="9"/>
  <c r="F1346" i="9"/>
  <c r="D1346" i="9"/>
  <c r="F1345" i="9"/>
  <c r="D1345" i="9"/>
  <c r="F1344" i="9"/>
  <c r="D1344" i="9"/>
  <c r="F1343" i="9"/>
  <c r="D1343" i="9"/>
  <c r="F1342" i="9"/>
  <c r="D1342" i="9"/>
  <c r="F1341" i="9"/>
  <c r="D1341" i="9"/>
  <c r="F1340" i="9"/>
  <c r="D1340" i="9"/>
  <c r="F1339" i="9"/>
  <c r="D1339" i="9"/>
  <c r="F1338" i="9"/>
  <c r="D1338" i="9"/>
  <c r="F1337" i="9"/>
  <c r="D1337" i="9"/>
  <c r="F1336" i="9"/>
  <c r="D1336" i="9"/>
  <c r="F1335" i="9"/>
  <c r="D1335" i="9"/>
  <c r="F1334" i="9"/>
  <c r="D1334" i="9"/>
  <c r="F1333" i="9"/>
  <c r="D1333" i="9"/>
  <c r="F1332" i="9"/>
  <c r="D1332" i="9"/>
  <c r="F1331" i="9"/>
  <c r="D1331" i="9"/>
  <c r="F1330" i="9"/>
  <c r="D1330" i="9"/>
  <c r="F1329" i="9"/>
  <c r="D1329" i="9"/>
  <c r="F1328" i="9"/>
  <c r="D1328" i="9"/>
  <c r="F1327" i="9"/>
  <c r="D1327" i="9"/>
  <c r="F1326" i="9"/>
  <c r="D1326" i="9"/>
  <c r="F1325" i="9"/>
  <c r="D1325" i="9"/>
  <c r="F1324" i="9"/>
  <c r="D1324" i="9"/>
  <c r="F1323" i="9"/>
  <c r="D1323" i="9"/>
  <c r="F1322" i="9"/>
  <c r="D1322" i="9"/>
  <c r="F1321" i="9"/>
  <c r="D1321" i="9"/>
  <c r="F1320" i="9"/>
  <c r="D1320" i="9"/>
  <c r="F1319" i="9"/>
  <c r="D1319" i="9"/>
  <c r="F1318" i="9"/>
  <c r="D1318" i="9"/>
  <c r="F1317" i="9"/>
  <c r="D1317" i="9"/>
  <c r="F1316" i="9"/>
  <c r="D1316" i="9"/>
  <c r="F1315" i="9"/>
  <c r="D1315" i="9"/>
  <c r="F1314" i="9"/>
  <c r="D1314" i="9"/>
  <c r="F1313" i="9"/>
  <c r="D1313" i="9"/>
  <c r="F1312" i="9"/>
  <c r="D1312" i="9"/>
  <c r="F1311" i="9"/>
  <c r="D1311" i="9"/>
  <c r="F1310" i="9"/>
  <c r="D1310" i="9"/>
  <c r="F1309" i="9"/>
  <c r="D1309" i="9"/>
  <c r="F1308" i="9"/>
  <c r="D1308" i="9"/>
  <c r="F1307" i="9"/>
  <c r="D1307" i="9"/>
  <c r="F1306" i="9"/>
  <c r="D1306" i="9"/>
  <c r="F1305" i="9"/>
  <c r="D1305" i="9"/>
  <c r="F1304" i="9"/>
  <c r="D1304" i="9"/>
  <c r="F1303" i="9"/>
  <c r="D1303" i="9"/>
  <c r="F1302" i="9"/>
  <c r="D1302" i="9"/>
  <c r="F1301" i="9"/>
  <c r="D1301" i="9"/>
  <c r="F1300" i="9"/>
  <c r="D1300" i="9"/>
  <c r="F1299" i="9"/>
  <c r="D1299" i="9"/>
  <c r="F1298" i="9"/>
  <c r="D1298" i="9"/>
  <c r="F1297" i="9"/>
  <c r="D1297" i="9"/>
  <c r="F1296" i="9"/>
  <c r="D1296" i="9"/>
  <c r="F1295" i="9"/>
  <c r="D1295" i="9"/>
  <c r="F1294" i="9"/>
  <c r="D1294" i="9"/>
  <c r="F1293" i="9"/>
  <c r="D1293" i="9"/>
  <c r="F1292" i="9"/>
  <c r="D1292" i="9"/>
  <c r="F1291" i="9"/>
  <c r="D1291" i="9"/>
  <c r="F1290" i="9"/>
  <c r="D1290" i="9"/>
  <c r="F1289" i="9"/>
  <c r="D1289" i="9"/>
  <c r="F1288" i="9"/>
  <c r="D1288" i="9"/>
  <c r="F1287" i="9"/>
  <c r="D1287" i="9"/>
  <c r="F1286" i="9"/>
  <c r="D1286" i="9"/>
  <c r="F1285" i="9"/>
  <c r="D1285" i="9"/>
  <c r="F1284" i="9"/>
  <c r="D1284" i="9"/>
  <c r="F1283" i="9"/>
  <c r="D1283" i="9"/>
  <c r="F1282" i="9"/>
  <c r="D1282" i="9"/>
  <c r="F1281" i="9"/>
  <c r="D1281" i="9"/>
  <c r="F1280" i="9"/>
  <c r="D1280" i="9"/>
  <c r="F1279" i="9"/>
  <c r="D1279" i="9"/>
  <c r="F1278" i="9"/>
  <c r="D1278" i="9"/>
  <c r="F1277" i="9"/>
  <c r="D1277" i="9"/>
  <c r="F1276" i="9"/>
  <c r="D1276" i="9"/>
  <c r="F1275" i="9"/>
  <c r="D1275" i="9"/>
  <c r="F1274" i="9"/>
  <c r="D1274" i="9"/>
  <c r="F1273" i="9"/>
  <c r="D1273" i="9"/>
  <c r="F1272" i="9"/>
  <c r="D1272" i="9"/>
  <c r="F1271" i="9"/>
  <c r="D1271" i="9"/>
  <c r="F1270" i="9"/>
  <c r="D1270" i="9"/>
  <c r="F1269" i="9"/>
  <c r="D1269" i="9"/>
  <c r="F1268" i="9"/>
  <c r="D1268" i="9"/>
  <c r="F1267" i="9"/>
  <c r="D1267" i="9"/>
  <c r="F1266" i="9"/>
  <c r="D1266" i="9"/>
  <c r="F1265" i="9"/>
  <c r="D1265" i="9"/>
  <c r="F1264" i="9"/>
  <c r="D1264" i="9"/>
  <c r="F1263" i="9"/>
  <c r="D1263" i="9"/>
  <c r="F1262" i="9"/>
  <c r="D1262" i="9"/>
  <c r="F1261" i="9"/>
  <c r="D1261" i="9"/>
  <c r="F1260" i="9"/>
  <c r="D1260" i="9"/>
  <c r="F1259" i="9"/>
  <c r="D1259" i="9"/>
  <c r="F1258" i="9"/>
  <c r="D1258" i="9"/>
  <c r="F1257" i="9"/>
  <c r="D1257" i="9"/>
  <c r="F1256" i="9"/>
  <c r="D1256" i="9"/>
  <c r="F1255" i="9"/>
  <c r="D1255" i="9"/>
  <c r="F1254" i="9"/>
  <c r="D1254" i="9"/>
  <c r="F1253" i="9"/>
  <c r="D1253" i="9"/>
  <c r="F1252" i="9"/>
  <c r="D1252" i="9"/>
  <c r="F1251" i="9"/>
  <c r="D1251" i="9"/>
  <c r="F1250" i="9"/>
  <c r="D1250" i="9"/>
  <c r="F1249" i="9"/>
  <c r="D1249" i="9"/>
  <c r="F1248" i="9"/>
  <c r="D1248" i="9"/>
  <c r="F1247" i="9"/>
  <c r="D1247" i="9"/>
  <c r="F1246" i="9"/>
  <c r="D1246" i="9"/>
  <c r="F1245" i="9"/>
  <c r="D1245" i="9"/>
  <c r="F1244" i="9"/>
  <c r="D1244" i="9"/>
  <c r="F1243" i="9"/>
  <c r="D1243" i="9"/>
  <c r="F1242" i="9"/>
  <c r="D1242" i="9"/>
  <c r="F1241" i="9"/>
  <c r="D1241" i="9"/>
  <c r="F1240" i="9"/>
  <c r="D1240" i="9"/>
  <c r="F1239" i="9"/>
  <c r="D1239" i="9"/>
  <c r="F1238" i="9"/>
  <c r="D1238" i="9"/>
  <c r="F1237" i="9"/>
  <c r="D1237" i="9"/>
  <c r="F1236" i="9"/>
  <c r="D1236" i="9"/>
  <c r="F1235" i="9"/>
  <c r="D1235" i="9"/>
  <c r="F1234" i="9"/>
  <c r="D1234" i="9"/>
  <c r="F1233" i="9"/>
  <c r="D1233" i="9"/>
  <c r="F1232" i="9"/>
  <c r="D1232" i="9"/>
  <c r="F1231" i="9"/>
  <c r="D1231" i="9"/>
  <c r="F1230" i="9"/>
  <c r="D1230" i="9"/>
  <c r="F1229" i="9"/>
  <c r="D1229" i="9"/>
  <c r="F1228" i="9"/>
  <c r="D1228" i="9"/>
  <c r="F1227" i="9"/>
  <c r="D1227" i="9"/>
  <c r="F1226" i="9"/>
  <c r="D1226" i="9"/>
  <c r="F1225" i="9"/>
  <c r="D1225" i="9"/>
  <c r="F1224" i="9"/>
  <c r="D1224" i="9"/>
  <c r="F1223" i="9"/>
  <c r="D1223" i="9"/>
  <c r="F1222" i="9"/>
  <c r="D1222" i="9"/>
  <c r="F1221" i="9"/>
  <c r="D1221" i="9"/>
  <c r="F1220" i="9"/>
  <c r="D1220" i="9"/>
  <c r="F1219" i="9"/>
  <c r="D1219" i="9"/>
  <c r="F1218" i="9"/>
  <c r="D1218" i="9"/>
  <c r="F1217" i="9"/>
  <c r="D1217" i="9"/>
  <c r="F1216" i="9"/>
  <c r="D1216" i="9"/>
  <c r="F1215" i="9"/>
  <c r="D1215" i="9"/>
  <c r="F1214" i="9"/>
  <c r="D1214" i="9"/>
  <c r="F1213" i="9"/>
  <c r="D1213" i="9"/>
  <c r="F1212" i="9"/>
  <c r="D1212" i="9"/>
  <c r="F1211" i="9"/>
  <c r="D1211" i="9"/>
  <c r="F1210" i="9"/>
  <c r="D1210" i="9"/>
  <c r="F1209" i="9"/>
  <c r="D1209" i="9"/>
  <c r="F1208" i="9"/>
  <c r="D1208" i="9"/>
  <c r="F1207" i="9"/>
  <c r="D1207" i="9"/>
  <c r="F1206" i="9"/>
  <c r="D1206" i="9"/>
  <c r="F1205" i="9"/>
  <c r="D1205" i="9"/>
  <c r="F1204" i="9"/>
  <c r="D1204" i="9"/>
  <c r="F1203" i="9"/>
  <c r="D1203" i="9"/>
  <c r="F1202" i="9"/>
  <c r="D1202" i="9"/>
  <c r="F1201" i="9"/>
  <c r="D1201" i="9"/>
  <c r="F1200" i="9"/>
  <c r="D1200" i="9"/>
  <c r="F1199" i="9"/>
  <c r="D1199" i="9"/>
  <c r="F1198" i="9"/>
  <c r="D1198" i="9"/>
  <c r="F1197" i="9"/>
  <c r="D1197" i="9"/>
  <c r="F1196" i="9"/>
  <c r="D1196" i="9"/>
  <c r="F1195" i="9"/>
  <c r="D1195" i="9"/>
  <c r="F1194" i="9"/>
  <c r="D1194" i="9"/>
  <c r="F1193" i="9"/>
  <c r="D1193" i="9"/>
  <c r="F1192" i="9"/>
  <c r="D1192" i="9"/>
  <c r="F1191" i="9"/>
  <c r="D1191" i="9"/>
  <c r="F1190" i="9"/>
  <c r="D1190" i="9"/>
  <c r="F1189" i="9"/>
  <c r="D1189" i="9"/>
  <c r="F1188" i="9"/>
  <c r="D1188" i="9"/>
  <c r="F1187" i="9"/>
  <c r="D1187" i="9"/>
  <c r="F1186" i="9"/>
  <c r="D1186" i="9"/>
  <c r="F1185" i="9"/>
  <c r="D1185" i="9"/>
  <c r="F1184" i="9"/>
  <c r="D1184" i="9"/>
  <c r="F1183" i="9"/>
  <c r="D1183" i="9"/>
  <c r="F1182" i="9"/>
  <c r="D1182" i="9"/>
  <c r="F1181" i="9"/>
  <c r="D1181" i="9"/>
  <c r="F1180" i="9"/>
  <c r="D1180" i="9"/>
  <c r="F1179" i="9"/>
  <c r="D1179" i="9"/>
  <c r="F1178" i="9"/>
  <c r="D1178" i="9"/>
  <c r="F1177" i="9"/>
  <c r="D1177" i="9"/>
  <c r="F1176" i="9"/>
  <c r="D1176" i="9"/>
  <c r="F1175" i="9"/>
  <c r="D1175" i="9"/>
  <c r="F1174" i="9"/>
  <c r="D1174" i="9"/>
  <c r="F1173" i="9"/>
  <c r="D1173" i="9"/>
  <c r="F1172" i="9"/>
  <c r="D1172" i="9"/>
  <c r="F1171" i="9"/>
  <c r="D1171" i="9"/>
  <c r="F1170" i="9"/>
  <c r="D1170" i="9"/>
  <c r="F1169" i="9"/>
  <c r="D1169" i="9"/>
  <c r="F1168" i="9"/>
  <c r="D1168" i="9"/>
  <c r="F1167" i="9"/>
  <c r="D1167" i="9"/>
  <c r="F1166" i="9"/>
  <c r="D1166" i="9"/>
  <c r="F1165" i="9"/>
  <c r="D1165" i="9"/>
  <c r="F1164" i="9"/>
  <c r="D1164" i="9"/>
  <c r="F1163" i="9"/>
  <c r="D1163" i="9"/>
  <c r="F1162" i="9"/>
  <c r="D1162" i="9"/>
  <c r="F1161" i="9"/>
  <c r="D1161" i="9"/>
  <c r="F1160" i="9"/>
  <c r="D1160" i="9"/>
  <c r="F1159" i="9"/>
  <c r="D1159" i="9"/>
  <c r="F1158" i="9"/>
  <c r="D1158" i="9"/>
  <c r="F1157" i="9"/>
  <c r="D1157" i="9"/>
  <c r="F1156" i="9"/>
  <c r="D1156" i="9"/>
  <c r="F1155" i="9"/>
  <c r="D1155" i="9"/>
  <c r="F1154" i="9"/>
  <c r="D1154" i="9"/>
  <c r="F1153" i="9"/>
  <c r="D1153" i="9"/>
  <c r="F1152" i="9"/>
  <c r="D1152" i="9"/>
  <c r="F1151" i="9"/>
  <c r="D1151" i="9"/>
  <c r="F1150" i="9"/>
  <c r="D1150" i="9"/>
  <c r="F1149" i="9"/>
  <c r="D1149" i="9"/>
  <c r="F1148" i="9"/>
  <c r="D1148" i="9"/>
  <c r="F1147" i="9"/>
  <c r="D1147" i="9"/>
  <c r="F1146" i="9"/>
  <c r="D1146" i="9"/>
  <c r="F1145" i="9"/>
  <c r="D1145" i="9"/>
  <c r="F1144" i="9"/>
  <c r="D1144" i="9"/>
  <c r="F1143" i="9"/>
  <c r="D1143" i="9"/>
  <c r="F1142" i="9"/>
  <c r="D1142" i="9"/>
  <c r="F1141" i="9"/>
  <c r="D1141" i="9"/>
  <c r="F1140" i="9"/>
  <c r="D1140" i="9"/>
  <c r="F1139" i="9"/>
  <c r="D1139" i="9"/>
  <c r="F1138" i="9"/>
  <c r="D1138" i="9"/>
  <c r="F1137" i="9"/>
  <c r="D1137" i="9"/>
  <c r="F1136" i="9"/>
  <c r="D1136" i="9"/>
  <c r="F1135" i="9"/>
  <c r="D1135" i="9"/>
  <c r="F1134" i="9"/>
  <c r="D1134" i="9"/>
  <c r="F1133" i="9"/>
  <c r="D1133" i="9"/>
  <c r="F1132" i="9"/>
  <c r="D1132" i="9"/>
  <c r="F1131" i="9"/>
  <c r="D1131" i="9"/>
  <c r="F1130" i="9"/>
  <c r="D1130" i="9"/>
  <c r="F1129" i="9"/>
  <c r="D1129" i="9"/>
  <c r="F1128" i="9"/>
  <c r="D1128" i="9"/>
  <c r="F1127" i="9"/>
  <c r="D1127" i="9"/>
  <c r="F1126" i="9"/>
  <c r="D1126" i="9"/>
  <c r="F1125" i="9"/>
  <c r="D1125" i="9"/>
  <c r="F1124" i="9"/>
  <c r="D1124" i="9"/>
  <c r="F1123" i="9"/>
  <c r="D1123" i="9"/>
  <c r="F1122" i="9"/>
  <c r="D1122" i="9"/>
  <c r="F1121" i="9"/>
  <c r="D1121" i="9"/>
  <c r="F1120" i="9"/>
  <c r="D1120" i="9"/>
  <c r="F1119" i="9"/>
  <c r="D1119" i="9"/>
  <c r="F1118" i="9"/>
  <c r="D1118" i="9"/>
  <c r="F1117" i="9"/>
  <c r="D1117" i="9"/>
  <c r="F1116" i="9"/>
  <c r="D1116" i="9"/>
  <c r="F1115" i="9"/>
  <c r="D1115" i="9"/>
  <c r="F1114" i="9"/>
  <c r="D1114" i="9"/>
  <c r="F1113" i="9"/>
  <c r="D1113" i="9"/>
  <c r="F1112" i="9"/>
  <c r="D1112" i="9"/>
  <c r="F1111" i="9"/>
  <c r="D1111" i="9"/>
  <c r="F1110" i="9"/>
  <c r="D1110" i="9"/>
  <c r="F1109" i="9"/>
  <c r="D1109" i="9"/>
  <c r="F1108" i="9"/>
  <c r="D1108" i="9"/>
  <c r="F1107" i="9"/>
  <c r="D1107" i="9"/>
  <c r="F1106" i="9"/>
  <c r="D1106" i="9"/>
  <c r="F1105" i="9"/>
  <c r="D1105" i="9"/>
  <c r="F1104" i="9"/>
  <c r="D1104" i="9"/>
  <c r="F1103" i="9"/>
  <c r="D1103" i="9"/>
  <c r="F1102" i="9"/>
  <c r="D1102" i="9"/>
  <c r="F1101" i="9"/>
  <c r="D1101" i="9"/>
  <c r="F1100" i="9"/>
  <c r="D1100" i="9"/>
  <c r="F1099" i="9"/>
  <c r="D1099" i="9"/>
  <c r="F1098" i="9"/>
  <c r="D1098" i="9"/>
  <c r="F1097" i="9"/>
  <c r="D1097" i="9"/>
  <c r="F1096" i="9"/>
  <c r="D1096" i="9"/>
  <c r="F1095" i="9"/>
  <c r="D1095" i="9"/>
  <c r="F1094" i="9"/>
  <c r="D1094" i="9"/>
  <c r="F1093" i="9"/>
  <c r="D1093" i="9"/>
  <c r="F1092" i="9"/>
  <c r="D1092" i="9"/>
  <c r="F1091" i="9"/>
  <c r="D1091" i="9"/>
  <c r="F1090" i="9"/>
  <c r="D1090" i="9"/>
  <c r="F1089" i="9"/>
  <c r="D1089" i="9"/>
  <c r="F1088" i="9"/>
  <c r="D1088" i="9"/>
  <c r="F1087" i="9"/>
  <c r="D1087" i="9"/>
  <c r="F1086" i="9"/>
  <c r="D1086" i="9"/>
  <c r="F1085" i="9"/>
  <c r="D1085" i="9"/>
  <c r="F1084" i="9"/>
  <c r="D1084" i="9"/>
  <c r="F1083" i="9"/>
  <c r="D1083" i="9"/>
  <c r="F1082" i="9"/>
  <c r="D1082" i="9"/>
  <c r="F1081" i="9"/>
  <c r="D1081" i="9"/>
  <c r="F1080" i="9"/>
  <c r="D1080" i="9"/>
  <c r="F1079" i="9"/>
  <c r="D1079" i="9"/>
  <c r="F1078" i="9"/>
  <c r="D1078" i="9"/>
  <c r="F1077" i="9"/>
  <c r="D1077" i="9"/>
  <c r="F1076" i="9"/>
  <c r="D1076" i="9"/>
  <c r="F1075" i="9"/>
  <c r="D1075" i="9"/>
  <c r="F1074" i="9"/>
  <c r="D1074" i="9"/>
  <c r="F1073" i="9"/>
  <c r="D1073" i="9"/>
  <c r="F1072" i="9"/>
  <c r="D1072" i="9"/>
  <c r="F1071" i="9"/>
  <c r="D1071" i="9"/>
  <c r="F1070" i="9"/>
  <c r="D1070" i="9"/>
  <c r="F1069" i="9"/>
  <c r="D1069" i="9"/>
  <c r="F1068" i="9"/>
  <c r="D1068" i="9"/>
  <c r="F1067" i="9"/>
  <c r="D1067" i="9"/>
  <c r="F1066" i="9"/>
  <c r="D1066" i="9"/>
  <c r="F1065" i="9"/>
  <c r="D1065" i="9"/>
  <c r="F1064" i="9"/>
  <c r="D1064" i="9"/>
  <c r="F1063" i="9"/>
  <c r="D1063" i="9"/>
  <c r="F1062" i="9"/>
  <c r="D1062" i="9"/>
  <c r="F1061" i="9"/>
  <c r="D1061" i="9"/>
  <c r="F1060" i="9"/>
  <c r="D1060" i="9"/>
  <c r="F1059" i="9"/>
  <c r="D1059" i="9"/>
  <c r="F1058" i="9"/>
  <c r="D1058" i="9"/>
  <c r="F1057" i="9"/>
  <c r="D1057" i="9"/>
  <c r="F1056" i="9"/>
  <c r="D1056" i="9"/>
  <c r="F1055" i="9"/>
  <c r="D1055" i="9"/>
  <c r="F1054" i="9"/>
  <c r="D1054" i="9"/>
  <c r="F1053" i="9"/>
  <c r="D1053" i="9"/>
  <c r="F1052" i="9"/>
  <c r="D1052" i="9"/>
  <c r="F1051" i="9"/>
  <c r="D1051" i="9"/>
  <c r="F1050" i="9"/>
  <c r="D1050" i="9"/>
  <c r="F1049" i="9"/>
  <c r="D1049" i="9"/>
  <c r="F1048" i="9"/>
  <c r="D1048" i="9"/>
  <c r="F1047" i="9"/>
  <c r="D1047" i="9"/>
  <c r="F1046" i="9"/>
  <c r="D1046" i="9"/>
  <c r="F1045" i="9"/>
  <c r="D1045" i="9"/>
  <c r="F1044" i="9"/>
  <c r="D1044" i="9"/>
  <c r="F1043" i="9"/>
  <c r="D1043" i="9"/>
  <c r="F1042" i="9"/>
  <c r="D1042" i="9"/>
  <c r="F1041" i="9"/>
  <c r="D1041" i="9"/>
  <c r="F1040" i="9"/>
  <c r="D1040" i="9"/>
  <c r="F1039" i="9"/>
  <c r="D1039" i="9"/>
  <c r="F1038" i="9"/>
  <c r="D1038" i="9"/>
  <c r="F1037" i="9"/>
  <c r="D1037" i="9"/>
  <c r="F1036" i="9"/>
  <c r="D1036" i="9"/>
  <c r="F1035" i="9"/>
  <c r="D1035" i="9"/>
  <c r="F1034" i="9"/>
  <c r="D1034" i="9"/>
  <c r="F1033" i="9"/>
  <c r="D1033" i="9"/>
  <c r="F1032" i="9"/>
  <c r="D1032" i="9"/>
  <c r="F1031" i="9"/>
  <c r="D1031" i="9"/>
  <c r="F1030" i="9"/>
  <c r="D1030" i="9"/>
  <c r="F1029" i="9"/>
  <c r="D1029" i="9"/>
  <c r="F1028" i="9"/>
  <c r="D1028" i="9"/>
  <c r="F1027" i="9"/>
  <c r="D1027" i="9"/>
  <c r="F1026" i="9"/>
  <c r="D1026" i="9"/>
  <c r="F1025" i="9"/>
  <c r="D1025" i="9"/>
  <c r="F1024" i="9"/>
  <c r="D1024" i="9"/>
  <c r="F1023" i="9"/>
  <c r="D1023" i="9"/>
  <c r="F1022" i="9"/>
  <c r="D1022" i="9"/>
  <c r="F1021" i="9"/>
  <c r="D1021" i="9"/>
  <c r="F1020" i="9"/>
  <c r="D1020" i="9"/>
  <c r="F1019" i="9"/>
  <c r="D1019" i="9"/>
  <c r="F1018" i="9"/>
  <c r="D1018" i="9"/>
  <c r="F1017" i="9"/>
  <c r="D1017" i="9"/>
  <c r="F1016" i="9"/>
  <c r="D1016" i="9"/>
  <c r="F1015" i="9"/>
  <c r="D1015" i="9"/>
  <c r="F1014" i="9"/>
  <c r="D1014" i="9"/>
  <c r="F1013" i="9"/>
  <c r="D1013" i="9"/>
  <c r="F1012" i="9"/>
  <c r="D1012" i="9"/>
  <c r="F1011" i="9"/>
  <c r="D1011" i="9"/>
  <c r="F1010" i="9"/>
  <c r="D1010" i="9"/>
  <c r="F1009" i="9"/>
  <c r="D1009" i="9"/>
  <c r="F1008" i="9"/>
  <c r="D1008" i="9"/>
  <c r="F1007" i="9"/>
  <c r="D1007" i="9"/>
  <c r="F1006" i="9"/>
  <c r="D1006" i="9"/>
  <c r="F1005" i="9"/>
  <c r="D1005" i="9"/>
  <c r="F1004" i="9"/>
  <c r="D1004" i="9"/>
  <c r="F1003" i="9"/>
  <c r="D1003" i="9"/>
  <c r="F1002" i="9"/>
  <c r="D1002" i="9"/>
  <c r="F1001" i="9"/>
  <c r="D1001" i="9"/>
  <c r="F1000" i="9"/>
  <c r="D1000" i="9"/>
  <c r="F999" i="9"/>
  <c r="D999" i="9"/>
  <c r="F998" i="9"/>
  <c r="D998" i="9"/>
  <c r="F997" i="9"/>
  <c r="D997" i="9"/>
  <c r="F996" i="9"/>
  <c r="D996" i="9"/>
  <c r="F995" i="9"/>
  <c r="D995" i="9"/>
  <c r="F994" i="9"/>
  <c r="D994" i="9"/>
  <c r="F993" i="9"/>
  <c r="D993" i="9"/>
  <c r="F992" i="9"/>
  <c r="D992" i="9"/>
  <c r="F991" i="9"/>
  <c r="D991" i="9"/>
  <c r="F990" i="9"/>
  <c r="D990" i="9"/>
  <c r="F989" i="9"/>
  <c r="D989" i="9"/>
  <c r="F988" i="9"/>
  <c r="D988" i="9"/>
  <c r="F987" i="9"/>
  <c r="D987" i="9"/>
  <c r="F986" i="9"/>
  <c r="D986" i="9"/>
  <c r="F985" i="9"/>
  <c r="D985" i="9"/>
  <c r="F984" i="9"/>
  <c r="D984" i="9"/>
  <c r="F983" i="9"/>
  <c r="D983" i="9"/>
  <c r="F982" i="9"/>
  <c r="D982" i="9"/>
  <c r="F981" i="9"/>
  <c r="D981" i="9"/>
  <c r="F980" i="9"/>
  <c r="D980" i="9"/>
  <c r="F979" i="9"/>
  <c r="D979" i="9"/>
  <c r="F978" i="9"/>
  <c r="D978" i="9"/>
  <c r="F977" i="9"/>
  <c r="D977" i="9"/>
  <c r="F976" i="9"/>
  <c r="D976" i="9"/>
  <c r="F975" i="9"/>
  <c r="D975" i="9"/>
  <c r="F974" i="9"/>
  <c r="D974" i="9"/>
  <c r="F973" i="9"/>
  <c r="D973" i="9"/>
  <c r="F972" i="9"/>
  <c r="D972" i="9"/>
  <c r="F971" i="9"/>
  <c r="D971" i="9"/>
  <c r="F970" i="9"/>
  <c r="D970" i="9"/>
  <c r="F969" i="9"/>
  <c r="D969" i="9"/>
  <c r="F968" i="9"/>
  <c r="D968" i="9"/>
  <c r="F967" i="9"/>
  <c r="D967" i="9"/>
  <c r="F966" i="9"/>
  <c r="D966" i="9"/>
  <c r="F965" i="9"/>
  <c r="D965" i="9"/>
  <c r="F964" i="9"/>
  <c r="D964" i="9"/>
  <c r="F963" i="9"/>
  <c r="D963" i="9"/>
  <c r="F962" i="9"/>
  <c r="D962" i="9"/>
  <c r="F961" i="9"/>
  <c r="D961" i="9"/>
  <c r="F960" i="9"/>
  <c r="D960" i="9"/>
  <c r="F959" i="9"/>
  <c r="D959" i="9"/>
  <c r="F958" i="9"/>
  <c r="D958" i="9"/>
  <c r="F957" i="9"/>
  <c r="D957" i="9"/>
  <c r="F956" i="9"/>
  <c r="D956" i="9"/>
  <c r="F955" i="9"/>
  <c r="D955" i="9"/>
  <c r="F954" i="9"/>
  <c r="D954" i="9"/>
  <c r="F953" i="9"/>
  <c r="D953" i="9"/>
  <c r="F952" i="9"/>
  <c r="D952" i="9"/>
  <c r="F951" i="9"/>
  <c r="D951" i="9"/>
  <c r="F950" i="9"/>
  <c r="D950" i="9"/>
  <c r="F949" i="9"/>
  <c r="D949" i="9"/>
  <c r="F948" i="9"/>
  <c r="D948" i="9"/>
  <c r="F947" i="9"/>
  <c r="D947" i="9"/>
  <c r="F946" i="9"/>
  <c r="D946" i="9"/>
  <c r="F945" i="9"/>
  <c r="D945" i="9"/>
  <c r="F944" i="9"/>
  <c r="D944" i="9"/>
  <c r="F943" i="9"/>
  <c r="D943" i="9"/>
  <c r="F942" i="9"/>
  <c r="D942" i="9"/>
  <c r="F941" i="9"/>
  <c r="D941" i="9"/>
  <c r="F940" i="9"/>
  <c r="D940" i="9"/>
  <c r="F939" i="9"/>
  <c r="D939" i="9"/>
  <c r="F938" i="9"/>
  <c r="D938" i="9"/>
  <c r="F937" i="9"/>
  <c r="D937" i="9"/>
  <c r="F936" i="9"/>
  <c r="D936" i="9"/>
  <c r="F935" i="9"/>
  <c r="D935" i="9"/>
  <c r="F934" i="9"/>
  <c r="D934" i="9"/>
  <c r="F933" i="9"/>
  <c r="D933" i="9"/>
  <c r="F932" i="9"/>
  <c r="D932" i="9"/>
  <c r="F931" i="9"/>
  <c r="D931" i="9"/>
  <c r="F930" i="9"/>
  <c r="D930" i="9"/>
  <c r="F929" i="9"/>
  <c r="D929" i="9"/>
  <c r="F928" i="9"/>
  <c r="D928" i="9"/>
  <c r="F927" i="9"/>
  <c r="D927" i="9"/>
  <c r="F926" i="9"/>
  <c r="D926" i="9"/>
  <c r="F925" i="9"/>
  <c r="D925" i="9"/>
  <c r="F924" i="9"/>
  <c r="D924" i="9"/>
  <c r="F923" i="9"/>
  <c r="D923" i="9"/>
  <c r="F922" i="9"/>
  <c r="D922" i="9"/>
  <c r="F921" i="9"/>
  <c r="D921" i="9"/>
  <c r="F920" i="9"/>
  <c r="D920" i="9"/>
  <c r="F919" i="9"/>
  <c r="D919" i="9"/>
  <c r="F918" i="9"/>
  <c r="D918" i="9"/>
  <c r="F917" i="9"/>
  <c r="D917" i="9"/>
  <c r="F916" i="9"/>
  <c r="D916" i="9"/>
  <c r="F915" i="9"/>
  <c r="D915" i="9"/>
  <c r="F914" i="9"/>
  <c r="D914" i="9"/>
  <c r="F913" i="9"/>
  <c r="D913" i="9"/>
  <c r="F912" i="9"/>
  <c r="D912" i="9"/>
  <c r="F911" i="9"/>
  <c r="D911" i="9"/>
  <c r="F910" i="9"/>
  <c r="D910" i="9"/>
  <c r="F909" i="9"/>
  <c r="D909" i="9"/>
  <c r="F908" i="9"/>
  <c r="D908" i="9"/>
  <c r="F907" i="9"/>
  <c r="D907" i="9"/>
  <c r="F906" i="9"/>
  <c r="D906" i="9"/>
  <c r="F905" i="9"/>
  <c r="D905" i="9"/>
  <c r="F904" i="9"/>
  <c r="D904" i="9"/>
  <c r="F903" i="9"/>
  <c r="D903" i="9"/>
  <c r="F902" i="9"/>
  <c r="D902" i="9"/>
  <c r="F901" i="9"/>
  <c r="D901" i="9"/>
  <c r="F900" i="9"/>
  <c r="D900" i="9"/>
  <c r="F899" i="9"/>
  <c r="D899" i="9"/>
  <c r="F898" i="9"/>
  <c r="D898" i="9"/>
  <c r="F897" i="9"/>
  <c r="D897" i="9"/>
  <c r="F896" i="9"/>
  <c r="D896" i="9"/>
  <c r="F895" i="9"/>
  <c r="D895" i="9"/>
  <c r="F894" i="9"/>
  <c r="D894" i="9"/>
  <c r="F893" i="9"/>
  <c r="D893" i="9"/>
  <c r="F892" i="9"/>
  <c r="D892" i="9"/>
  <c r="F891" i="9"/>
  <c r="D891" i="9"/>
  <c r="F890" i="9"/>
  <c r="D890" i="9"/>
  <c r="F889" i="9"/>
  <c r="D889" i="9"/>
  <c r="F888" i="9"/>
  <c r="D888" i="9"/>
  <c r="F887" i="9"/>
  <c r="D887" i="9"/>
  <c r="F886" i="9"/>
  <c r="D886" i="9"/>
  <c r="F885" i="9"/>
  <c r="D885" i="9"/>
  <c r="F884" i="9"/>
  <c r="D884" i="9"/>
  <c r="F883" i="9"/>
  <c r="D883" i="9"/>
  <c r="F882" i="9"/>
  <c r="D882" i="9"/>
  <c r="F881" i="9"/>
  <c r="D881" i="9"/>
  <c r="F880" i="9"/>
  <c r="D880" i="9"/>
  <c r="F879" i="9"/>
  <c r="D879" i="9"/>
  <c r="F878" i="9"/>
  <c r="D878" i="9"/>
  <c r="F877" i="9"/>
  <c r="D877" i="9"/>
  <c r="F876" i="9"/>
  <c r="D876" i="9"/>
  <c r="F875" i="9"/>
  <c r="D875" i="9"/>
  <c r="F874" i="9"/>
  <c r="D874" i="9"/>
  <c r="F873" i="9"/>
  <c r="D873" i="9"/>
  <c r="F872" i="9"/>
  <c r="D872" i="9"/>
  <c r="F871" i="9"/>
  <c r="D871" i="9"/>
  <c r="F870" i="9"/>
  <c r="D870" i="9"/>
  <c r="F869" i="9"/>
  <c r="D869" i="9"/>
  <c r="F868" i="9"/>
  <c r="D868" i="9"/>
  <c r="F867" i="9"/>
  <c r="D867" i="9"/>
  <c r="F866" i="9"/>
  <c r="D866" i="9"/>
  <c r="F865" i="9"/>
  <c r="D865" i="9"/>
  <c r="F864" i="9"/>
  <c r="D864" i="9"/>
  <c r="F863" i="9"/>
  <c r="D863" i="9"/>
  <c r="F862" i="9"/>
  <c r="D862" i="9"/>
  <c r="F861" i="9"/>
  <c r="D861" i="9"/>
  <c r="F860" i="9"/>
  <c r="D860" i="9"/>
  <c r="F859" i="9"/>
  <c r="D859" i="9"/>
  <c r="F858" i="9"/>
  <c r="D858" i="9"/>
  <c r="F857" i="9"/>
  <c r="D857" i="9"/>
  <c r="F856" i="9"/>
  <c r="D856" i="9"/>
  <c r="F855" i="9"/>
  <c r="D855" i="9"/>
  <c r="F854" i="9"/>
  <c r="D854" i="9"/>
  <c r="F853" i="9"/>
  <c r="D853" i="9"/>
  <c r="F852" i="9"/>
  <c r="D852" i="9"/>
  <c r="F851" i="9"/>
  <c r="D851" i="9"/>
  <c r="F850" i="9"/>
  <c r="D850" i="9"/>
  <c r="F849" i="9"/>
  <c r="D849" i="9"/>
  <c r="F848" i="9"/>
  <c r="D848" i="9"/>
  <c r="F847" i="9"/>
  <c r="D847" i="9"/>
  <c r="F846" i="9"/>
  <c r="D846" i="9"/>
  <c r="F845" i="9"/>
  <c r="D845" i="9"/>
  <c r="F844" i="9"/>
  <c r="D844" i="9"/>
  <c r="F843" i="9"/>
  <c r="D843" i="9"/>
  <c r="F842" i="9"/>
  <c r="D842" i="9"/>
  <c r="F841" i="9"/>
  <c r="D841" i="9"/>
  <c r="F840" i="9"/>
  <c r="D840" i="9"/>
  <c r="F839" i="9"/>
  <c r="D839" i="9"/>
  <c r="F838" i="9"/>
  <c r="D838" i="9"/>
  <c r="F837" i="9"/>
  <c r="D837" i="9"/>
  <c r="F836" i="9"/>
  <c r="D836" i="9"/>
  <c r="F835" i="9"/>
  <c r="D835" i="9"/>
  <c r="F834" i="9"/>
  <c r="D834" i="9"/>
  <c r="F833" i="9"/>
  <c r="D833" i="9"/>
  <c r="F832" i="9"/>
  <c r="D832" i="9"/>
  <c r="F831" i="9"/>
  <c r="D831" i="9"/>
  <c r="F830" i="9"/>
  <c r="D830" i="9"/>
  <c r="F829" i="9"/>
  <c r="D829" i="9"/>
  <c r="F828" i="9"/>
  <c r="D828" i="9"/>
  <c r="F827" i="9"/>
  <c r="D827" i="9"/>
  <c r="F826" i="9"/>
  <c r="D826" i="9"/>
  <c r="F825" i="9"/>
  <c r="D825" i="9"/>
  <c r="F824" i="9"/>
  <c r="D824" i="9"/>
  <c r="F823" i="9"/>
  <c r="D823" i="9"/>
  <c r="F822" i="9"/>
  <c r="D822" i="9"/>
  <c r="F821" i="9"/>
  <c r="D821" i="9"/>
  <c r="F820" i="9"/>
  <c r="D820" i="9"/>
  <c r="F819" i="9"/>
  <c r="D819" i="9"/>
  <c r="F818" i="9"/>
  <c r="D818" i="9"/>
  <c r="F817" i="9"/>
  <c r="D817" i="9"/>
  <c r="F816" i="9"/>
  <c r="D816" i="9"/>
  <c r="F815" i="9"/>
  <c r="D815" i="9"/>
  <c r="F814" i="9"/>
  <c r="D814" i="9"/>
  <c r="F813" i="9"/>
  <c r="D813" i="9"/>
  <c r="F812" i="9"/>
  <c r="D812" i="9"/>
  <c r="F811" i="9"/>
  <c r="D811" i="9"/>
  <c r="F810" i="9"/>
  <c r="D810" i="9"/>
  <c r="F809" i="9"/>
  <c r="D809" i="9"/>
  <c r="F808" i="9"/>
  <c r="D808" i="9"/>
  <c r="F807" i="9"/>
  <c r="D807" i="9"/>
  <c r="F806" i="9"/>
  <c r="D806" i="9"/>
  <c r="F805" i="9"/>
  <c r="D805" i="9"/>
  <c r="F804" i="9"/>
  <c r="D804" i="9"/>
  <c r="F803" i="9"/>
  <c r="D803" i="9"/>
  <c r="F802" i="9"/>
  <c r="D802" i="9"/>
  <c r="F801" i="9"/>
  <c r="D801" i="9"/>
  <c r="F800" i="9"/>
  <c r="D800" i="9"/>
  <c r="F799" i="9"/>
  <c r="D799" i="9"/>
  <c r="F798" i="9"/>
  <c r="D798" i="9"/>
  <c r="F797" i="9"/>
  <c r="D797" i="9"/>
  <c r="F796" i="9"/>
  <c r="D796" i="9"/>
  <c r="F795" i="9"/>
  <c r="D795" i="9"/>
  <c r="F794" i="9"/>
  <c r="D794" i="9"/>
  <c r="F793" i="9"/>
  <c r="D793" i="9"/>
  <c r="F792" i="9"/>
  <c r="D792" i="9"/>
  <c r="F791" i="9"/>
  <c r="D791" i="9"/>
  <c r="F790" i="9"/>
  <c r="D790" i="9"/>
  <c r="F789" i="9"/>
  <c r="D789" i="9"/>
  <c r="F788" i="9"/>
  <c r="D788" i="9"/>
  <c r="F787" i="9"/>
  <c r="D787" i="9"/>
  <c r="F786" i="9"/>
  <c r="D786" i="9"/>
  <c r="F785" i="9"/>
  <c r="D785" i="9"/>
  <c r="F784" i="9"/>
  <c r="D784" i="9"/>
  <c r="F783" i="9"/>
  <c r="D783" i="9"/>
  <c r="F782" i="9"/>
  <c r="D782" i="9"/>
  <c r="F781" i="9"/>
  <c r="D781" i="9"/>
  <c r="F780" i="9"/>
  <c r="D780" i="9"/>
  <c r="F779" i="9"/>
  <c r="D779" i="9"/>
  <c r="F778" i="9"/>
  <c r="D778" i="9"/>
  <c r="F777" i="9"/>
  <c r="D777" i="9"/>
  <c r="F776" i="9"/>
  <c r="D776" i="9"/>
  <c r="F775" i="9"/>
  <c r="D775" i="9"/>
  <c r="F774" i="9"/>
  <c r="D774" i="9"/>
  <c r="F773" i="9"/>
  <c r="D773" i="9"/>
  <c r="F772" i="9"/>
  <c r="D772" i="9"/>
  <c r="F771" i="9"/>
  <c r="D771" i="9"/>
  <c r="F770" i="9"/>
  <c r="D770" i="9"/>
  <c r="F769" i="9"/>
  <c r="D769" i="9"/>
  <c r="F768" i="9"/>
  <c r="D768" i="9"/>
  <c r="F767" i="9"/>
  <c r="D767" i="9"/>
  <c r="F766" i="9"/>
  <c r="D766" i="9"/>
  <c r="F765" i="9"/>
  <c r="D765" i="9"/>
  <c r="F764" i="9"/>
  <c r="D764" i="9"/>
  <c r="F763" i="9"/>
  <c r="D763" i="9"/>
  <c r="F762" i="9"/>
  <c r="D762" i="9"/>
  <c r="F761" i="9"/>
  <c r="D761" i="9"/>
  <c r="F760" i="9"/>
  <c r="D760" i="9"/>
  <c r="F759" i="9"/>
  <c r="D759" i="9"/>
  <c r="F758" i="9"/>
  <c r="D758" i="9"/>
  <c r="F757" i="9"/>
  <c r="D757" i="9"/>
  <c r="F756" i="9"/>
  <c r="D756" i="9"/>
  <c r="F755" i="9"/>
  <c r="D755" i="9"/>
  <c r="F754" i="9"/>
  <c r="D754" i="9"/>
  <c r="F753" i="9"/>
  <c r="D753" i="9"/>
  <c r="F752" i="9"/>
  <c r="D752" i="9"/>
  <c r="F751" i="9"/>
  <c r="D751" i="9"/>
  <c r="F750" i="9"/>
  <c r="D750" i="9"/>
  <c r="F749" i="9"/>
  <c r="D749" i="9"/>
  <c r="F748" i="9"/>
  <c r="D748" i="9"/>
  <c r="F747" i="9"/>
  <c r="D747" i="9"/>
  <c r="F746" i="9"/>
  <c r="D746" i="9"/>
  <c r="F745" i="9"/>
  <c r="D745" i="9"/>
  <c r="F744" i="9"/>
  <c r="D744" i="9"/>
  <c r="F743" i="9"/>
  <c r="D743" i="9"/>
  <c r="F742" i="9"/>
  <c r="D742" i="9"/>
  <c r="F741" i="9"/>
  <c r="D741" i="9"/>
  <c r="F740" i="9"/>
  <c r="D740" i="9"/>
  <c r="F739" i="9"/>
  <c r="D739" i="9"/>
  <c r="F738" i="9"/>
  <c r="D738" i="9"/>
  <c r="F737" i="9"/>
  <c r="D737" i="9"/>
  <c r="F736" i="9"/>
  <c r="D736" i="9"/>
  <c r="F735" i="9"/>
  <c r="D735" i="9"/>
  <c r="F734" i="9"/>
  <c r="D734" i="9"/>
  <c r="F733" i="9"/>
  <c r="D733" i="9"/>
  <c r="F732" i="9"/>
  <c r="D732" i="9"/>
  <c r="F731" i="9"/>
  <c r="D731" i="9"/>
  <c r="F730" i="9"/>
  <c r="D730" i="9"/>
  <c r="F729" i="9"/>
  <c r="D729" i="9"/>
  <c r="F728" i="9"/>
  <c r="D728" i="9"/>
  <c r="F727" i="9"/>
  <c r="D727" i="9"/>
  <c r="F726" i="9"/>
  <c r="D726" i="9"/>
  <c r="F725" i="9"/>
  <c r="D725" i="9"/>
  <c r="F724" i="9"/>
  <c r="D724" i="9"/>
  <c r="F723" i="9"/>
  <c r="D723" i="9"/>
  <c r="F722" i="9"/>
  <c r="D722" i="9"/>
  <c r="F721" i="9"/>
  <c r="D721" i="9"/>
  <c r="F720" i="9"/>
  <c r="D720" i="9"/>
  <c r="F719" i="9"/>
  <c r="D719" i="9"/>
  <c r="F718" i="9"/>
  <c r="D718" i="9"/>
  <c r="F717" i="9"/>
  <c r="D717" i="9"/>
  <c r="F716" i="9"/>
  <c r="D716" i="9"/>
  <c r="F715" i="9"/>
  <c r="D715" i="9"/>
  <c r="F714" i="9"/>
  <c r="D714" i="9"/>
  <c r="F713" i="9"/>
  <c r="D713" i="9"/>
  <c r="F712" i="9"/>
  <c r="D712" i="9"/>
  <c r="F711" i="9"/>
  <c r="D711" i="9"/>
  <c r="F710" i="9"/>
  <c r="D710" i="9"/>
  <c r="F709" i="9"/>
  <c r="D709" i="9"/>
  <c r="F708" i="9"/>
  <c r="D708" i="9"/>
  <c r="F707" i="9"/>
  <c r="D707" i="9"/>
  <c r="F706" i="9"/>
  <c r="D706" i="9"/>
  <c r="F705" i="9"/>
  <c r="D705" i="9"/>
  <c r="F704" i="9"/>
  <c r="D704" i="9"/>
  <c r="F703" i="9"/>
  <c r="D703" i="9"/>
  <c r="F702" i="9"/>
  <c r="D702" i="9"/>
  <c r="F701" i="9"/>
  <c r="D701" i="9"/>
  <c r="F700" i="9"/>
  <c r="D700" i="9"/>
  <c r="F699" i="9"/>
  <c r="D699" i="9"/>
  <c r="F698" i="9"/>
  <c r="D698" i="9"/>
  <c r="F697" i="9"/>
  <c r="D697" i="9"/>
  <c r="F696" i="9"/>
  <c r="D696" i="9"/>
  <c r="F695" i="9"/>
  <c r="D695" i="9"/>
  <c r="F694" i="9"/>
  <c r="D694" i="9"/>
  <c r="F693" i="9"/>
  <c r="D693" i="9"/>
  <c r="F692" i="9"/>
  <c r="D692" i="9"/>
  <c r="F691" i="9"/>
  <c r="D691" i="9"/>
  <c r="F690" i="9"/>
  <c r="D690" i="9"/>
  <c r="F689" i="9"/>
  <c r="D689" i="9"/>
  <c r="F688" i="9"/>
  <c r="D688" i="9"/>
  <c r="F687" i="9"/>
  <c r="D687" i="9"/>
  <c r="F686" i="9"/>
  <c r="D686" i="9"/>
  <c r="F685" i="9"/>
  <c r="D685" i="9"/>
  <c r="F684" i="9"/>
  <c r="D684" i="9"/>
  <c r="F683" i="9"/>
  <c r="D683" i="9"/>
  <c r="F682" i="9"/>
  <c r="D682" i="9"/>
  <c r="F681" i="9"/>
  <c r="D681" i="9"/>
  <c r="F680" i="9"/>
  <c r="D680" i="9"/>
  <c r="F679" i="9"/>
  <c r="D679" i="9"/>
  <c r="F678" i="9"/>
  <c r="D678" i="9"/>
  <c r="F677" i="9"/>
  <c r="D677" i="9"/>
  <c r="F676" i="9"/>
  <c r="D676" i="9"/>
  <c r="F675" i="9"/>
  <c r="D675" i="9"/>
  <c r="F674" i="9"/>
  <c r="D674" i="9"/>
  <c r="F673" i="9"/>
  <c r="D673" i="9"/>
  <c r="F672" i="9"/>
  <c r="D672" i="9"/>
  <c r="F671" i="9"/>
  <c r="D671" i="9"/>
  <c r="F670" i="9"/>
  <c r="D670" i="9"/>
  <c r="F669" i="9"/>
  <c r="D669" i="9"/>
  <c r="F668" i="9"/>
  <c r="D668" i="9"/>
  <c r="F667" i="9"/>
  <c r="D667" i="9"/>
  <c r="F666" i="9"/>
  <c r="D666" i="9"/>
  <c r="F665" i="9"/>
  <c r="D665" i="9"/>
  <c r="F664" i="9"/>
  <c r="D664" i="9"/>
  <c r="F663" i="9"/>
  <c r="D663" i="9"/>
  <c r="F662" i="9"/>
  <c r="D662" i="9"/>
  <c r="F661" i="9"/>
  <c r="D661" i="9"/>
  <c r="F660" i="9"/>
  <c r="D660" i="9"/>
  <c r="F659" i="9"/>
  <c r="D659" i="9"/>
  <c r="F658" i="9"/>
  <c r="D658" i="9"/>
  <c r="F657" i="9"/>
  <c r="D657" i="9"/>
  <c r="F656" i="9"/>
  <c r="D656" i="9"/>
  <c r="F655" i="9"/>
  <c r="D655" i="9"/>
  <c r="F654" i="9"/>
  <c r="D654" i="9"/>
  <c r="F653" i="9"/>
  <c r="D653" i="9"/>
  <c r="F652" i="9"/>
  <c r="D652" i="9"/>
  <c r="F651" i="9"/>
  <c r="D651" i="9"/>
  <c r="F650" i="9"/>
  <c r="D650" i="9"/>
  <c r="F649" i="9"/>
  <c r="D649" i="9"/>
  <c r="F648" i="9"/>
  <c r="D648" i="9"/>
  <c r="F647" i="9"/>
  <c r="D647" i="9"/>
  <c r="F646" i="9"/>
  <c r="D646" i="9"/>
  <c r="F645" i="9"/>
  <c r="D645" i="9"/>
  <c r="F644" i="9"/>
  <c r="D644" i="9"/>
  <c r="F643" i="9"/>
  <c r="D643" i="9"/>
  <c r="F642" i="9"/>
  <c r="D642" i="9"/>
  <c r="F641" i="9"/>
  <c r="D641" i="9"/>
  <c r="F640" i="9"/>
  <c r="D640" i="9"/>
  <c r="F639" i="9"/>
  <c r="D639" i="9"/>
  <c r="F638" i="9"/>
  <c r="D638" i="9"/>
  <c r="F637" i="9"/>
  <c r="D637" i="9"/>
  <c r="F636" i="9"/>
  <c r="D636" i="9"/>
  <c r="F635" i="9"/>
  <c r="D635" i="9"/>
  <c r="F634" i="9"/>
  <c r="D634" i="9"/>
  <c r="F633" i="9"/>
  <c r="D633" i="9"/>
  <c r="F632" i="9"/>
  <c r="D632" i="9"/>
  <c r="F631" i="9"/>
  <c r="D631" i="9"/>
  <c r="F630" i="9"/>
  <c r="D630" i="9"/>
  <c r="F629" i="9"/>
  <c r="D629" i="9"/>
  <c r="F628" i="9"/>
  <c r="D628" i="9"/>
  <c r="F627" i="9"/>
  <c r="D627" i="9"/>
  <c r="F626" i="9"/>
  <c r="D626" i="9"/>
  <c r="F625" i="9"/>
  <c r="D625" i="9"/>
  <c r="F624" i="9"/>
  <c r="D624" i="9"/>
  <c r="F623" i="9"/>
  <c r="D623" i="9"/>
  <c r="F622" i="9"/>
  <c r="D622" i="9"/>
  <c r="F621" i="9"/>
  <c r="D621" i="9"/>
  <c r="F620" i="9"/>
  <c r="D620" i="9"/>
  <c r="F619" i="9"/>
  <c r="D619" i="9"/>
  <c r="F618" i="9"/>
  <c r="D618" i="9"/>
  <c r="F617" i="9"/>
  <c r="D617" i="9"/>
  <c r="F616" i="9"/>
  <c r="D616" i="9"/>
  <c r="F615" i="9"/>
  <c r="D615" i="9"/>
  <c r="F614" i="9"/>
  <c r="D614" i="9"/>
  <c r="F613" i="9"/>
  <c r="D613" i="9"/>
  <c r="F612" i="9"/>
  <c r="D612" i="9"/>
  <c r="F611" i="9"/>
  <c r="D611" i="9"/>
  <c r="F610" i="9"/>
  <c r="D610" i="9"/>
  <c r="F609" i="9"/>
  <c r="D609" i="9"/>
  <c r="F608" i="9"/>
  <c r="D608" i="9"/>
  <c r="F607" i="9"/>
  <c r="D607" i="9"/>
  <c r="F606" i="9"/>
  <c r="D606" i="9"/>
  <c r="F605" i="9"/>
  <c r="D605" i="9"/>
  <c r="F604" i="9"/>
  <c r="D604" i="9"/>
  <c r="F603" i="9"/>
  <c r="D603" i="9"/>
  <c r="F602" i="9"/>
  <c r="D602" i="9"/>
  <c r="F601" i="9"/>
  <c r="D601" i="9"/>
  <c r="F600" i="9"/>
  <c r="D600" i="9"/>
  <c r="F599" i="9"/>
  <c r="D599" i="9"/>
  <c r="F598" i="9"/>
  <c r="D598" i="9"/>
  <c r="F597" i="9"/>
  <c r="D597" i="9"/>
  <c r="F596" i="9"/>
  <c r="D596" i="9"/>
  <c r="F595" i="9"/>
  <c r="D595" i="9"/>
  <c r="F594" i="9"/>
  <c r="D594" i="9"/>
  <c r="F593" i="9"/>
  <c r="D593" i="9"/>
  <c r="F592" i="9"/>
  <c r="D592" i="9"/>
  <c r="F591" i="9"/>
  <c r="D591" i="9"/>
  <c r="F590" i="9"/>
  <c r="D590" i="9"/>
  <c r="F589" i="9"/>
  <c r="D589" i="9"/>
  <c r="F588" i="9"/>
  <c r="D588" i="9"/>
  <c r="F587" i="9"/>
  <c r="D587" i="9"/>
  <c r="F586" i="9"/>
  <c r="D586" i="9"/>
  <c r="F585" i="9"/>
  <c r="D585" i="9"/>
  <c r="F584" i="9"/>
  <c r="D584" i="9"/>
  <c r="F583" i="9"/>
  <c r="D583" i="9"/>
  <c r="F582" i="9"/>
  <c r="D582" i="9"/>
  <c r="F581" i="9"/>
  <c r="D581" i="9"/>
  <c r="F580" i="9"/>
  <c r="D580" i="9"/>
  <c r="F579" i="9"/>
  <c r="D579" i="9"/>
  <c r="F578" i="9"/>
  <c r="D578" i="9"/>
  <c r="F577" i="9"/>
  <c r="D577" i="9"/>
  <c r="F576" i="9"/>
  <c r="D576" i="9"/>
  <c r="F575" i="9"/>
  <c r="D575" i="9"/>
  <c r="F574" i="9"/>
  <c r="D574" i="9"/>
  <c r="F573" i="9"/>
  <c r="D573" i="9"/>
  <c r="F572" i="9"/>
  <c r="D572" i="9"/>
  <c r="F571" i="9"/>
  <c r="D571" i="9"/>
  <c r="F570" i="9"/>
  <c r="D570" i="9"/>
  <c r="F569" i="9"/>
  <c r="D569" i="9"/>
  <c r="F568" i="9"/>
  <c r="D568" i="9"/>
  <c r="F567" i="9"/>
  <c r="D567" i="9"/>
  <c r="F566" i="9"/>
  <c r="D566" i="9"/>
  <c r="F565" i="9"/>
  <c r="D565" i="9"/>
  <c r="F564" i="9"/>
  <c r="D564" i="9"/>
  <c r="F563" i="9"/>
  <c r="D563" i="9"/>
  <c r="F562" i="9"/>
  <c r="D562" i="9"/>
  <c r="F561" i="9"/>
  <c r="D561" i="9"/>
  <c r="F560" i="9"/>
  <c r="D560" i="9"/>
  <c r="F559" i="9"/>
  <c r="D559" i="9"/>
  <c r="F558" i="9"/>
  <c r="D558" i="9"/>
  <c r="F557" i="9"/>
  <c r="D557" i="9"/>
  <c r="F556" i="9"/>
  <c r="D556" i="9"/>
  <c r="F555" i="9"/>
  <c r="D555" i="9"/>
  <c r="F554" i="9"/>
  <c r="D554" i="9"/>
  <c r="F553" i="9"/>
  <c r="D553" i="9"/>
  <c r="F552" i="9"/>
  <c r="D552" i="9"/>
  <c r="F551" i="9"/>
  <c r="D551" i="9"/>
  <c r="F550" i="9"/>
  <c r="D550" i="9"/>
  <c r="F549" i="9"/>
  <c r="D549" i="9"/>
  <c r="F548" i="9"/>
  <c r="D548" i="9"/>
  <c r="F547" i="9"/>
  <c r="D547" i="9"/>
  <c r="F546" i="9"/>
  <c r="D546" i="9"/>
  <c r="F545" i="9"/>
  <c r="D545" i="9"/>
  <c r="F544" i="9"/>
  <c r="D544" i="9"/>
  <c r="F543" i="9"/>
  <c r="D543" i="9"/>
  <c r="F542" i="9"/>
  <c r="D542" i="9"/>
  <c r="F541" i="9"/>
  <c r="D541" i="9"/>
  <c r="F540" i="9"/>
  <c r="D540" i="9"/>
  <c r="F539" i="9"/>
  <c r="D539" i="9"/>
  <c r="F538" i="9"/>
  <c r="D538" i="9"/>
  <c r="F537" i="9"/>
  <c r="D537" i="9"/>
  <c r="F536" i="9"/>
  <c r="D536" i="9"/>
  <c r="F535" i="9"/>
  <c r="D535" i="9"/>
  <c r="F534" i="9"/>
  <c r="D534" i="9"/>
  <c r="F533" i="9"/>
  <c r="D533" i="9"/>
  <c r="F532" i="9"/>
  <c r="D532" i="9"/>
  <c r="F531" i="9"/>
  <c r="D531" i="9"/>
  <c r="F530" i="9"/>
  <c r="D530" i="9"/>
  <c r="F529" i="9"/>
  <c r="D529" i="9"/>
  <c r="F528" i="9"/>
  <c r="D528" i="9"/>
  <c r="F527" i="9"/>
  <c r="D527" i="9"/>
  <c r="F526" i="9"/>
  <c r="D526" i="9"/>
  <c r="F525" i="9"/>
  <c r="D525" i="9"/>
  <c r="F524" i="9"/>
  <c r="D524" i="9"/>
  <c r="F523" i="9"/>
  <c r="D523" i="9"/>
  <c r="F522" i="9"/>
  <c r="D522" i="9"/>
  <c r="F521" i="9"/>
  <c r="D521" i="9"/>
  <c r="F520" i="9"/>
  <c r="D520" i="9"/>
  <c r="F519" i="9"/>
  <c r="D519" i="9"/>
  <c r="F518" i="9"/>
  <c r="D518" i="9"/>
  <c r="F517" i="9"/>
  <c r="D517" i="9"/>
  <c r="F516" i="9"/>
  <c r="D516" i="9"/>
  <c r="F515" i="9"/>
  <c r="D515" i="9"/>
  <c r="F514" i="9"/>
  <c r="D514" i="9"/>
  <c r="F513" i="9"/>
  <c r="D513" i="9"/>
  <c r="F512" i="9"/>
  <c r="D512" i="9"/>
  <c r="F511" i="9"/>
  <c r="D511" i="9"/>
  <c r="F510" i="9"/>
  <c r="D510" i="9"/>
  <c r="F509" i="9"/>
  <c r="D509" i="9"/>
  <c r="F508" i="9"/>
  <c r="D508" i="9"/>
  <c r="F507" i="9"/>
  <c r="D507" i="9"/>
  <c r="F506" i="9"/>
  <c r="D506" i="9"/>
  <c r="F505" i="9"/>
  <c r="D505" i="9"/>
  <c r="F504" i="9"/>
  <c r="D504" i="9"/>
  <c r="F503" i="9"/>
  <c r="D503" i="9"/>
  <c r="F502" i="9"/>
  <c r="D502" i="9"/>
  <c r="F501" i="9"/>
  <c r="D501" i="9"/>
  <c r="F500" i="9"/>
  <c r="D500" i="9"/>
  <c r="F499" i="9"/>
  <c r="D499" i="9"/>
  <c r="F498" i="9"/>
  <c r="D498" i="9"/>
  <c r="F497" i="9"/>
  <c r="D497" i="9"/>
  <c r="F496" i="9"/>
  <c r="D496" i="9"/>
  <c r="F495" i="9"/>
  <c r="D495" i="9"/>
  <c r="F494" i="9"/>
  <c r="D494" i="9"/>
  <c r="F493" i="9"/>
  <c r="D493" i="9"/>
  <c r="F492" i="9"/>
  <c r="D492" i="9"/>
  <c r="F491" i="9"/>
  <c r="D491" i="9"/>
  <c r="F490" i="9"/>
  <c r="D490" i="9"/>
  <c r="F489" i="9"/>
  <c r="D489" i="9"/>
  <c r="F488" i="9"/>
  <c r="D488" i="9"/>
  <c r="F487" i="9"/>
  <c r="D487" i="9"/>
  <c r="F486" i="9"/>
  <c r="D486" i="9"/>
  <c r="F485" i="9"/>
  <c r="D485" i="9"/>
  <c r="F484" i="9"/>
  <c r="D484" i="9"/>
  <c r="F483" i="9"/>
  <c r="D483" i="9"/>
  <c r="F482" i="9"/>
  <c r="D482" i="9"/>
  <c r="F481" i="9"/>
  <c r="D481" i="9"/>
  <c r="F480" i="9"/>
  <c r="D480" i="9"/>
  <c r="F479" i="9"/>
  <c r="D479" i="9"/>
  <c r="F478" i="9"/>
  <c r="D478" i="9"/>
  <c r="F477" i="9"/>
  <c r="D477" i="9"/>
  <c r="F476" i="9"/>
  <c r="D476" i="9"/>
  <c r="F475" i="9"/>
  <c r="D475" i="9"/>
  <c r="F474" i="9"/>
  <c r="D474" i="9"/>
  <c r="F473" i="9"/>
  <c r="D473" i="9"/>
  <c r="F472" i="9"/>
  <c r="D472" i="9"/>
  <c r="F471" i="9"/>
  <c r="D471" i="9"/>
  <c r="F470" i="9"/>
  <c r="D470" i="9"/>
  <c r="F469" i="9"/>
  <c r="D469" i="9"/>
  <c r="F468" i="9"/>
  <c r="D468" i="9"/>
  <c r="F467" i="9"/>
  <c r="D467" i="9"/>
  <c r="F466" i="9"/>
  <c r="D466" i="9"/>
  <c r="F465" i="9"/>
  <c r="D465" i="9"/>
  <c r="F464" i="9"/>
  <c r="D464" i="9"/>
  <c r="F463" i="9"/>
  <c r="D463" i="9"/>
  <c r="F462" i="9"/>
  <c r="D462" i="9"/>
  <c r="F461" i="9"/>
  <c r="D461" i="9"/>
  <c r="F460" i="9"/>
  <c r="D460" i="9"/>
  <c r="F459" i="9"/>
  <c r="D459" i="9"/>
  <c r="F458" i="9"/>
  <c r="D458" i="9"/>
  <c r="F457" i="9"/>
  <c r="D457" i="9"/>
  <c r="F456" i="9"/>
  <c r="D456" i="9"/>
  <c r="F455" i="9"/>
  <c r="D455" i="9"/>
  <c r="F454" i="9"/>
  <c r="D454" i="9"/>
  <c r="F453" i="9"/>
  <c r="D453" i="9"/>
  <c r="F452" i="9"/>
  <c r="D452" i="9"/>
  <c r="F451" i="9"/>
  <c r="D451" i="9"/>
  <c r="F450" i="9"/>
  <c r="D450" i="9"/>
  <c r="F449" i="9"/>
  <c r="D449" i="9"/>
  <c r="F448" i="9"/>
  <c r="D448" i="9"/>
  <c r="F447" i="9"/>
  <c r="D447" i="9"/>
  <c r="F446" i="9"/>
  <c r="D446" i="9"/>
  <c r="F445" i="9"/>
  <c r="D445" i="9"/>
  <c r="F444" i="9"/>
  <c r="D444" i="9"/>
  <c r="F443" i="9"/>
  <c r="D443" i="9"/>
  <c r="F442" i="9"/>
  <c r="D442" i="9"/>
  <c r="F441" i="9"/>
  <c r="D441" i="9"/>
  <c r="F440" i="9"/>
  <c r="D440" i="9"/>
  <c r="F439" i="9"/>
  <c r="D439" i="9"/>
  <c r="F438" i="9"/>
  <c r="D438" i="9"/>
  <c r="F437" i="9"/>
  <c r="D437" i="9"/>
  <c r="F436" i="9"/>
  <c r="D436" i="9"/>
  <c r="F435" i="9"/>
  <c r="D435" i="9"/>
  <c r="F434" i="9"/>
  <c r="D434" i="9"/>
  <c r="F433" i="9"/>
  <c r="D433" i="9"/>
  <c r="F432" i="9"/>
  <c r="D432" i="9"/>
  <c r="F431" i="9"/>
  <c r="D431" i="9"/>
  <c r="F430" i="9"/>
  <c r="D430" i="9"/>
  <c r="F429" i="9"/>
  <c r="D429" i="9"/>
  <c r="F428" i="9"/>
  <c r="D428" i="9"/>
  <c r="F427" i="9"/>
  <c r="D427" i="9"/>
  <c r="F426" i="9"/>
  <c r="D426" i="9"/>
  <c r="F425" i="9"/>
  <c r="D425" i="9"/>
  <c r="F424" i="9"/>
  <c r="D424" i="9"/>
  <c r="F423" i="9"/>
  <c r="D423" i="9"/>
  <c r="F422" i="9"/>
  <c r="D422" i="9"/>
  <c r="F421" i="9"/>
  <c r="D421" i="9"/>
  <c r="F420" i="9"/>
  <c r="D420" i="9"/>
  <c r="F419" i="9"/>
  <c r="D419" i="9"/>
  <c r="F418" i="9"/>
  <c r="D418" i="9"/>
  <c r="F417" i="9"/>
  <c r="D417" i="9"/>
  <c r="F416" i="9"/>
  <c r="D416" i="9"/>
  <c r="F415" i="9"/>
  <c r="D415" i="9"/>
  <c r="F414" i="9"/>
  <c r="D414" i="9"/>
  <c r="F413" i="9"/>
  <c r="D413" i="9"/>
  <c r="F412" i="9"/>
  <c r="D412" i="9"/>
  <c r="F411" i="9"/>
  <c r="D411" i="9"/>
  <c r="F410" i="9"/>
  <c r="D410" i="9"/>
  <c r="F409" i="9"/>
  <c r="D409" i="9"/>
  <c r="F408" i="9"/>
  <c r="D408" i="9"/>
  <c r="F407" i="9"/>
  <c r="D407" i="9"/>
  <c r="F406" i="9"/>
  <c r="D406" i="9"/>
  <c r="F405" i="9"/>
  <c r="D405" i="9"/>
  <c r="F404" i="9"/>
  <c r="D404" i="9"/>
  <c r="F403" i="9"/>
  <c r="D403" i="9"/>
  <c r="F402" i="9"/>
  <c r="D402" i="9"/>
  <c r="F401" i="9"/>
  <c r="D401" i="9"/>
  <c r="F400" i="9"/>
  <c r="D400" i="9"/>
  <c r="F399" i="9"/>
  <c r="D399" i="9"/>
  <c r="F398" i="9"/>
  <c r="D398" i="9"/>
  <c r="F397" i="9"/>
  <c r="D397" i="9"/>
  <c r="F396" i="9"/>
  <c r="D396" i="9"/>
  <c r="F395" i="9"/>
  <c r="D395" i="9"/>
  <c r="F394" i="9"/>
  <c r="D394" i="9"/>
  <c r="F393" i="9"/>
  <c r="D393" i="9"/>
  <c r="F392" i="9"/>
  <c r="D392" i="9"/>
  <c r="F391" i="9"/>
  <c r="D391" i="9"/>
  <c r="F390" i="9"/>
  <c r="D390" i="9"/>
  <c r="F389" i="9"/>
  <c r="D389" i="9"/>
  <c r="F388" i="9"/>
  <c r="D388" i="9"/>
  <c r="F387" i="9"/>
  <c r="D387" i="9"/>
  <c r="F386" i="9"/>
  <c r="D386" i="9"/>
  <c r="F385" i="9"/>
  <c r="D385" i="9"/>
  <c r="F384" i="9"/>
  <c r="D384" i="9"/>
  <c r="F383" i="9"/>
  <c r="D383" i="9"/>
  <c r="F382" i="9"/>
  <c r="D382" i="9"/>
  <c r="F381" i="9"/>
  <c r="D381" i="9"/>
  <c r="F380" i="9"/>
  <c r="D380" i="9"/>
  <c r="F379" i="9"/>
  <c r="D379" i="9"/>
  <c r="F378" i="9"/>
  <c r="D378" i="9"/>
  <c r="F377" i="9"/>
  <c r="D377" i="9"/>
  <c r="F376" i="9"/>
  <c r="D376" i="9"/>
  <c r="F375" i="9"/>
  <c r="D375" i="9"/>
  <c r="F374" i="9"/>
  <c r="D374" i="9"/>
  <c r="F373" i="9"/>
  <c r="D373" i="9"/>
  <c r="F372" i="9"/>
  <c r="D372" i="9"/>
  <c r="F371" i="9"/>
  <c r="D371" i="9"/>
  <c r="F370" i="9"/>
  <c r="D370" i="9"/>
  <c r="F369" i="9"/>
  <c r="D369" i="9"/>
  <c r="F368" i="9"/>
  <c r="D368" i="9"/>
  <c r="F367" i="9"/>
  <c r="D367" i="9"/>
  <c r="F366" i="9"/>
  <c r="D366" i="9"/>
  <c r="F365" i="9"/>
  <c r="D365" i="9"/>
  <c r="F364" i="9"/>
  <c r="D364" i="9"/>
  <c r="F363" i="9"/>
  <c r="D363" i="9"/>
  <c r="F362" i="9"/>
  <c r="D362" i="9"/>
  <c r="F361" i="9"/>
  <c r="D361" i="9"/>
  <c r="F360" i="9"/>
  <c r="D360" i="9"/>
  <c r="F359" i="9"/>
  <c r="D359" i="9"/>
  <c r="F358" i="9"/>
  <c r="D358" i="9"/>
  <c r="F357" i="9"/>
  <c r="D357" i="9"/>
  <c r="F356" i="9"/>
  <c r="D356" i="9"/>
  <c r="F355" i="9"/>
  <c r="D355" i="9"/>
  <c r="F354" i="9"/>
  <c r="D354" i="9"/>
  <c r="F353" i="9"/>
  <c r="D353" i="9"/>
  <c r="F352" i="9"/>
  <c r="D352" i="9"/>
  <c r="F351" i="9"/>
  <c r="D351" i="9"/>
  <c r="F350" i="9"/>
  <c r="D350" i="9"/>
  <c r="F349" i="9"/>
  <c r="D349" i="9"/>
  <c r="F348" i="9"/>
  <c r="D348" i="9"/>
  <c r="F347" i="9"/>
  <c r="D347" i="9"/>
  <c r="F346" i="9"/>
  <c r="D346" i="9"/>
  <c r="F345" i="9"/>
  <c r="D345" i="9"/>
  <c r="F344" i="9"/>
  <c r="D344" i="9"/>
  <c r="F343" i="9"/>
  <c r="D343" i="9"/>
  <c r="F342" i="9"/>
  <c r="D342" i="9"/>
  <c r="F341" i="9"/>
  <c r="D341" i="9"/>
  <c r="F340" i="9"/>
  <c r="D340" i="9"/>
  <c r="F339" i="9"/>
  <c r="D339" i="9"/>
  <c r="F338" i="9"/>
  <c r="D338" i="9"/>
  <c r="F337" i="9"/>
  <c r="D337" i="9"/>
  <c r="F336" i="9"/>
  <c r="D336" i="9"/>
  <c r="F335" i="9"/>
  <c r="D335" i="9"/>
  <c r="F334" i="9"/>
  <c r="D334" i="9"/>
  <c r="F333" i="9"/>
  <c r="D333" i="9"/>
  <c r="F332" i="9"/>
  <c r="D332" i="9"/>
  <c r="F331" i="9"/>
  <c r="D331" i="9"/>
  <c r="F330" i="9"/>
  <c r="D330" i="9"/>
  <c r="F329" i="9"/>
  <c r="D329" i="9"/>
  <c r="F328" i="9"/>
  <c r="D328" i="9"/>
  <c r="F327" i="9"/>
  <c r="D327" i="9"/>
  <c r="F326" i="9"/>
  <c r="D326" i="9"/>
  <c r="F325" i="9"/>
  <c r="D325" i="9"/>
  <c r="F324" i="9"/>
  <c r="D324" i="9"/>
  <c r="F323" i="9"/>
  <c r="D323" i="9"/>
  <c r="F322" i="9"/>
  <c r="D322" i="9"/>
  <c r="F321" i="9"/>
  <c r="D321" i="9"/>
  <c r="F320" i="9"/>
  <c r="D320" i="9"/>
  <c r="F319" i="9"/>
  <c r="D319" i="9"/>
  <c r="F318" i="9"/>
  <c r="D318" i="9"/>
  <c r="F317" i="9"/>
  <c r="D317" i="9"/>
  <c r="F316" i="9"/>
  <c r="D316" i="9"/>
  <c r="F315" i="9"/>
  <c r="D315" i="9"/>
  <c r="F314" i="9"/>
  <c r="D314" i="9"/>
  <c r="F313" i="9"/>
  <c r="D313" i="9"/>
  <c r="F312" i="9"/>
  <c r="D312" i="9"/>
  <c r="F311" i="9"/>
  <c r="D311" i="9"/>
  <c r="F310" i="9"/>
  <c r="D310" i="9"/>
  <c r="F309" i="9"/>
  <c r="D309" i="9"/>
  <c r="F308" i="9"/>
  <c r="D308" i="9"/>
  <c r="F307" i="9"/>
  <c r="D307" i="9"/>
  <c r="F306" i="9"/>
  <c r="D306" i="9"/>
  <c r="F305" i="9"/>
  <c r="D305" i="9"/>
  <c r="F304" i="9"/>
  <c r="D304" i="9"/>
  <c r="F303" i="9"/>
  <c r="D303" i="9"/>
  <c r="F302" i="9"/>
  <c r="D302" i="9"/>
  <c r="F301" i="9"/>
  <c r="D301" i="9"/>
  <c r="F300" i="9"/>
  <c r="D300" i="9"/>
  <c r="F299" i="9"/>
  <c r="D299" i="9"/>
  <c r="F298" i="9"/>
  <c r="D298" i="9"/>
  <c r="F297" i="9"/>
  <c r="D297" i="9"/>
  <c r="F296" i="9"/>
  <c r="D296" i="9"/>
  <c r="F295" i="9"/>
  <c r="D295" i="9"/>
  <c r="F294" i="9"/>
  <c r="D294" i="9"/>
  <c r="F293" i="9"/>
  <c r="D293" i="9"/>
  <c r="F292" i="9"/>
  <c r="D292" i="9"/>
  <c r="F291" i="9"/>
  <c r="D291" i="9"/>
  <c r="F290" i="9"/>
  <c r="D290" i="9"/>
  <c r="F289" i="9"/>
  <c r="D289" i="9"/>
  <c r="F288" i="9"/>
  <c r="D288" i="9"/>
  <c r="F287" i="9"/>
  <c r="D287" i="9"/>
  <c r="F286" i="9"/>
  <c r="D286" i="9"/>
  <c r="F285" i="9"/>
  <c r="D285" i="9"/>
  <c r="F284" i="9"/>
  <c r="D284" i="9"/>
  <c r="F283" i="9"/>
  <c r="D283" i="9"/>
  <c r="F282" i="9"/>
  <c r="D282" i="9"/>
  <c r="F281" i="9"/>
  <c r="D281" i="9"/>
  <c r="F280" i="9"/>
  <c r="D280" i="9"/>
  <c r="F279" i="9"/>
  <c r="D279" i="9"/>
  <c r="F278" i="9"/>
  <c r="D278" i="9"/>
  <c r="F277" i="9"/>
  <c r="D277" i="9"/>
  <c r="F276" i="9"/>
  <c r="D276" i="9"/>
  <c r="F275" i="9"/>
  <c r="D275" i="9"/>
  <c r="F274" i="9"/>
  <c r="D274" i="9"/>
  <c r="F273" i="9"/>
  <c r="D273" i="9"/>
  <c r="F272" i="9"/>
  <c r="D272" i="9"/>
  <c r="F271" i="9"/>
  <c r="D271" i="9"/>
  <c r="F270" i="9"/>
  <c r="D270" i="9"/>
  <c r="F269" i="9"/>
  <c r="D269" i="9"/>
  <c r="F268" i="9"/>
  <c r="D268" i="9"/>
  <c r="F267" i="9"/>
  <c r="D267" i="9"/>
  <c r="F266" i="9"/>
  <c r="D266" i="9"/>
  <c r="F265" i="9"/>
  <c r="D265" i="9"/>
  <c r="F264" i="9"/>
  <c r="D264" i="9"/>
  <c r="F263" i="9"/>
  <c r="D263" i="9"/>
  <c r="F262" i="9"/>
  <c r="D262" i="9"/>
  <c r="F261" i="9"/>
  <c r="D261" i="9"/>
  <c r="F260" i="9"/>
  <c r="D260" i="9"/>
  <c r="F259" i="9"/>
  <c r="D259" i="9"/>
  <c r="F258" i="9"/>
  <c r="D258" i="9"/>
  <c r="F257" i="9"/>
  <c r="D257" i="9"/>
  <c r="F256" i="9"/>
  <c r="D256" i="9"/>
  <c r="F255" i="9"/>
  <c r="D255" i="9"/>
  <c r="F254" i="9"/>
  <c r="D254" i="9"/>
  <c r="F253" i="9"/>
  <c r="D253" i="9"/>
  <c r="F252" i="9"/>
  <c r="D252" i="9"/>
  <c r="F251" i="9"/>
  <c r="D251" i="9"/>
  <c r="F250" i="9"/>
  <c r="D250" i="9"/>
  <c r="F249" i="9"/>
  <c r="D249" i="9"/>
  <c r="F248" i="9"/>
  <c r="D248" i="9"/>
  <c r="F247" i="9"/>
  <c r="D247" i="9"/>
  <c r="F246" i="9"/>
  <c r="D246" i="9"/>
  <c r="F245" i="9"/>
  <c r="D245" i="9"/>
  <c r="F244" i="9"/>
  <c r="D244" i="9"/>
  <c r="F243" i="9"/>
  <c r="D243" i="9"/>
  <c r="F242" i="9"/>
  <c r="D242" i="9"/>
  <c r="F241" i="9"/>
  <c r="D241" i="9"/>
  <c r="F240" i="9"/>
  <c r="D240" i="9"/>
  <c r="F239" i="9"/>
  <c r="D239" i="9"/>
  <c r="F238" i="9"/>
  <c r="D238" i="9"/>
  <c r="F237" i="9"/>
  <c r="D237" i="9"/>
  <c r="F236" i="9"/>
  <c r="D236" i="9"/>
  <c r="F235" i="9"/>
  <c r="D235" i="9"/>
  <c r="F234" i="9"/>
  <c r="D234" i="9"/>
  <c r="F233" i="9"/>
  <c r="D233" i="9"/>
  <c r="F232" i="9"/>
  <c r="D232" i="9"/>
  <c r="F231" i="9"/>
  <c r="D231" i="9"/>
  <c r="F230" i="9"/>
  <c r="D230" i="9"/>
  <c r="F229" i="9"/>
  <c r="D229" i="9"/>
  <c r="F228" i="9"/>
  <c r="D228" i="9"/>
  <c r="F227" i="9"/>
  <c r="D227" i="9"/>
  <c r="F226" i="9"/>
  <c r="D226" i="9"/>
  <c r="F225" i="9"/>
  <c r="D225" i="9"/>
  <c r="F224" i="9"/>
  <c r="D224" i="9"/>
  <c r="F223" i="9"/>
  <c r="D223" i="9"/>
  <c r="F222" i="9"/>
  <c r="D222" i="9"/>
  <c r="F221" i="9"/>
  <c r="D221" i="9"/>
  <c r="F220" i="9"/>
  <c r="D220" i="9"/>
  <c r="F219" i="9"/>
  <c r="D219" i="9"/>
  <c r="F218" i="9"/>
  <c r="D218" i="9"/>
  <c r="F217" i="9"/>
  <c r="D217" i="9"/>
  <c r="F216" i="9"/>
  <c r="D216" i="9"/>
  <c r="F215" i="9"/>
  <c r="D215" i="9"/>
  <c r="F214" i="9"/>
  <c r="D214" i="9"/>
  <c r="F213" i="9"/>
  <c r="D213" i="9"/>
  <c r="F212" i="9"/>
  <c r="D212" i="9"/>
  <c r="F211" i="9"/>
  <c r="D211" i="9"/>
  <c r="F210" i="9"/>
  <c r="D210" i="9"/>
  <c r="F209" i="9"/>
  <c r="D209" i="9"/>
  <c r="F208" i="9"/>
  <c r="D208" i="9"/>
  <c r="F207" i="9"/>
  <c r="D207" i="9"/>
  <c r="F206" i="9"/>
  <c r="D206" i="9"/>
  <c r="F205" i="9"/>
  <c r="D205" i="9"/>
  <c r="F204" i="9"/>
  <c r="D204" i="9"/>
  <c r="F203" i="9"/>
  <c r="D203" i="9"/>
  <c r="F202" i="9"/>
  <c r="D202" i="9"/>
  <c r="F201" i="9"/>
  <c r="D201" i="9"/>
  <c r="F200" i="9"/>
  <c r="D200" i="9"/>
  <c r="F199" i="9"/>
  <c r="D199" i="9"/>
  <c r="F198" i="9"/>
  <c r="D198" i="9"/>
  <c r="F197" i="9"/>
  <c r="D197" i="9"/>
  <c r="F196" i="9"/>
  <c r="D196" i="9"/>
  <c r="F195" i="9"/>
  <c r="D195" i="9"/>
  <c r="F194" i="9"/>
  <c r="D194" i="9"/>
  <c r="F193" i="9"/>
  <c r="D193" i="9"/>
  <c r="F192" i="9"/>
  <c r="D192" i="9"/>
  <c r="F191" i="9"/>
  <c r="D191" i="9"/>
  <c r="F190" i="9"/>
  <c r="D190" i="9"/>
  <c r="F189" i="9"/>
  <c r="D189" i="9"/>
  <c r="F188" i="9"/>
  <c r="D188" i="9"/>
  <c r="F187" i="9"/>
  <c r="D187" i="9"/>
  <c r="F186" i="9"/>
  <c r="D186" i="9"/>
  <c r="F185" i="9"/>
  <c r="D185" i="9"/>
  <c r="F184" i="9"/>
  <c r="D184" i="9"/>
  <c r="F183" i="9"/>
  <c r="D183" i="9"/>
  <c r="F182" i="9"/>
  <c r="D182" i="9"/>
  <c r="F181" i="9"/>
  <c r="D181" i="9"/>
  <c r="F180" i="9"/>
  <c r="D180" i="9"/>
  <c r="F179" i="9"/>
  <c r="D179" i="9"/>
  <c r="F178" i="9"/>
  <c r="D178" i="9"/>
  <c r="F177" i="9"/>
  <c r="D177" i="9"/>
  <c r="F176" i="9"/>
  <c r="D176" i="9"/>
  <c r="F175" i="9"/>
  <c r="D175" i="9"/>
  <c r="F174" i="9"/>
  <c r="D174" i="9"/>
  <c r="F173" i="9"/>
  <c r="D173" i="9"/>
  <c r="F172" i="9"/>
  <c r="D172" i="9"/>
  <c r="F171" i="9"/>
  <c r="D171" i="9"/>
  <c r="F170" i="9"/>
  <c r="D170" i="9"/>
  <c r="F169" i="9"/>
  <c r="D169" i="9"/>
  <c r="F168" i="9"/>
  <c r="D168" i="9"/>
  <c r="F167" i="9"/>
  <c r="D167" i="9"/>
  <c r="F166" i="9"/>
  <c r="D166" i="9"/>
  <c r="F165" i="9"/>
  <c r="D165" i="9"/>
  <c r="F164" i="9"/>
  <c r="D164" i="9"/>
  <c r="F163" i="9"/>
  <c r="D163" i="9"/>
  <c r="F162" i="9"/>
  <c r="D162" i="9"/>
  <c r="F161" i="9"/>
  <c r="D161" i="9"/>
  <c r="F160" i="9"/>
  <c r="D160" i="9"/>
  <c r="F159" i="9"/>
  <c r="D159" i="9"/>
  <c r="F158" i="9"/>
  <c r="D158" i="9"/>
  <c r="F157" i="9"/>
  <c r="D157" i="9"/>
  <c r="F156" i="9"/>
  <c r="D156" i="9"/>
  <c r="F155" i="9"/>
  <c r="D155" i="9"/>
  <c r="F154" i="9"/>
  <c r="D154" i="9"/>
  <c r="F153" i="9"/>
  <c r="D153" i="9"/>
  <c r="F152" i="9"/>
  <c r="D152" i="9"/>
  <c r="F151" i="9"/>
  <c r="D151" i="9"/>
  <c r="F150" i="9"/>
  <c r="D150" i="9"/>
  <c r="F149" i="9"/>
  <c r="D149" i="9"/>
  <c r="F148" i="9"/>
  <c r="D148" i="9"/>
  <c r="F147" i="9"/>
  <c r="D147" i="9"/>
  <c r="F146" i="9"/>
  <c r="D146" i="9"/>
  <c r="F145" i="9"/>
  <c r="D145" i="9"/>
  <c r="F144" i="9"/>
  <c r="D144" i="9"/>
  <c r="F143" i="9"/>
  <c r="D143" i="9"/>
  <c r="F142" i="9"/>
  <c r="D142" i="9"/>
  <c r="F141" i="9"/>
  <c r="D141" i="9"/>
  <c r="F140" i="9"/>
  <c r="D140" i="9"/>
  <c r="F139" i="9"/>
  <c r="D139" i="9"/>
  <c r="F138" i="9"/>
  <c r="D138" i="9"/>
  <c r="F137" i="9"/>
  <c r="D137" i="9"/>
  <c r="F136" i="9"/>
  <c r="D136" i="9"/>
  <c r="F135" i="9"/>
  <c r="D135" i="9"/>
  <c r="F134" i="9"/>
  <c r="D134" i="9"/>
  <c r="F133" i="9"/>
  <c r="D133" i="9"/>
  <c r="F132" i="9"/>
  <c r="D132" i="9"/>
  <c r="F131" i="9"/>
  <c r="D131" i="9"/>
  <c r="F130" i="9"/>
  <c r="D130" i="9"/>
  <c r="F129" i="9"/>
  <c r="D129" i="9"/>
  <c r="F128" i="9"/>
  <c r="D128" i="9"/>
  <c r="F127" i="9"/>
  <c r="D127" i="9"/>
  <c r="F126" i="9"/>
  <c r="D126" i="9"/>
  <c r="F125" i="9"/>
  <c r="D125" i="9"/>
  <c r="F124" i="9"/>
  <c r="D124" i="9"/>
  <c r="F123" i="9"/>
  <c r="D123" i="9"/>
  <c r="F122" i="9"/>
  <c r="D122" i="9"/>
  <c r="F121" i="9"/>
  <c r="D121" i="9"/>
  <c r="F120" i="9"/>
  <c r="D120" i="9"/>
  <c r="F119" i="9"/>
  <c r="D119" i="9"/>
  <c r="F118" i="9"/>
  <c r="D118" i="9"/>
  <c r="F117" i="9"/>
  <c r="D117" i="9"/>
  <c r="F116" i="9"/>
  <c r="D116" i="9"/>
  <c r="F115" i="9"/>
  <c r="D115" i="9"/>
  <c r="F114" i="9"/>
  <c r="D114" i="9"/>
  <c r="F113" i="9"/>
  <c r="D113" i="9"/>
  <c r="F112" i="9"/>
  <c r="D112" i="9"/>
  <c r="F111" i="9"/>
  <c r="D111" i="9"/>
  <c r="F110" i="9"/>
  <c r="D110" i="9"/>
  <c r="F109" i="9"/>
  <c r="D109" i="9"/>
  <c r="F108" i="9"/>
  <c r="D108" i="9"/>
  <c r="F107" i="9"/>
  <c r="D107" i="9"/>
  <c r="F106" i="9"/>
  <c r="D106" i="9"/>
  <c r="F105" i="9"/>
  <c r="D105" i="9"/>
  <c r="F104" i="9"/>
  <c r="D104" i="9"/>
  <c r="F103" i="9"/>
  <c r="D103" i="9"/>
  <c r="F102" i="9"/>
  <c r="D102" i="9"/>
  <c r="F101" i="9"/>
  <c r="D101" i="9"/>
  <c r="F100" i="9"/>
  <c r="D100" i="9"/>
  <c r="F99" i="9"/>
  <c r="D99" i="9"/>
  <c r="F98" i="9"/>
  <c r="D98" i="9"/>
  <c r="F97" i="9"/>
  <c r="D97" i="9"/>
  <c r="F96" i="9"/>
  <c r="D96" i="9"/>
  <c r="F95" i="9"/>
  <c r="D95" i="9"/>
  <c r="F94" i="9"/>
  <c r="D94" i="9"/>
  <c r="F93" i="9"/>
  <c r="D93" i="9"/>
  <c r="F92" i="9"/>
  <c r="D92" i="9"/>
  <c r="F91" i="9"/>
  <c r="D91" i="9"/>
  <c r="F90" i="9"/>
  <c r="D90" i="9"/>
  <c r="F89" i="9"/>
  <c r="D89" i="9"/>
  <c r="F88" i="9"/>
  <c r="D88" i="9"/>
  <c r="F87" i="9"/>
  <c r="D87" i="9"/>
  <c r="F86" i="9"/>
  <c r="D86" i="9"/>
  <c r="F85" i="9"/>
  <c r="D85" i="9"/>
  <c r="F84" i="9"/>
  <c r="D84" i="9"/>
  <c r="F83" i="9"/>
  <c r="D83" i="9"/>
  <c r="F82" i="9"/>
  <c r="D82" i="9"/>
  <c r="F81" i="9"/>
  <c r="D81" i="9"/>
  <c r="F80" i="9"/>
  <c r="D80" i="9"/>
  <c r="F79" i="9"/>
  <c r="D79" i="9"/>
  <c r="F78" i="9"/>
  <c r="D78" i="9"/>
  <c r="F77" i="9"/>
  <c r="D77" i="9"/>
  <c r="F76" i="9"/>
  <c r="D76" i="9"/>
  <c r="F75" i="9"/>
  <c r="D75" i="9"/>
  <c r="F74" i="9"/>
  <c r="D74" i="9"/>
  <c r="F73" i="9"/>
  <c r="D73" i="9"/>
  <c r="F72" i="9"/>
  <c r="D72" i="9"/>
  <c r="F71" i="9"/>
  <c r="D71" i="9"/>
  <c r="F70" i="9"/>
  <c r="D70" i="9"/>
  <c r="F69" i="9"/>
  <c r="D69" i="9"/>
  <c r="F68" i="9"/>
  <c r="D68" i="9"/>
  <c r="F67" i="9"/>
  <c r="D67" i="9"/>
  <c r="F66" i="9"/>
  <c r="D66" i="9"/>
  <c r="F65" i="9"/>
  <c r="D65" i="9"/>
  <c r="F64" i="9"/>
  <c r="D64" i="9"/>
  <c r="F63" i="9"/>
  <c r="D63" i="9"/>
  <c r="F62" i="9"/>
  <c r="D62" i="9"/>
  <c r="F61" i="9"/>
  <c r="D61" i="9"/>
  <c r="F60" i="9"/>
  <c r="D60" i="9"/>
  <c r="F59" i="9"/>
  <c r="D59" i="9"/>
  <c r="F58" i="9"/>
  <c r="D58" i="9"/>
  <c r="F57" i="9"/>
  <c r="D57" i="9"/>
  <c r="F56" i="9"/>
  <c r="D56" i="9"/>
  <c r="F55" i="9"/>
  <c r="D55" i="9"/>
  <c r="F54" i="9"/>
  <c r="D54" i="9"/>
  <c r="F53" i="9"/>
  <c r="D53" i="9"/>
  <c r="F52" i="9"/>
  <c r="D52" i="9"/>
  <c r="F51" i="9"/>
  <c r="D51" i="9"/>
  <c r="F50" i="9"/>
  <c r="D50" i="9"/>
  <c r="F49" i="9"/>
  <c r="D49" i="9"/>
  <c r="F48" i="9"/>
  <c r="D48" i="9"/>
  <c r="F47" i="9"/>
  <c r="D47" i="9"/>
  <c r="F46" i="9"/>
  <c r="D46" i="9"/>
  <c r="F45" i="9"/>
  <c r="D45" i="9"/>
  <c r="F44" i="9"/>
  <c r="D44" i="9"/>
  <c r="F43" i="9"/>
  <c r="D43" i="9"/>
  <c r="F42" i="9"/>
  <c r="D42" i="9"/>
  <c r="F41" i="9"/>
  <c r="D41" i="9"/>
  <c r="F40" i="9"/>
  <c r="D40" i="9"/>
  <c r="F39" i="9"/>
  <c r="D39" i="9"/>
  <c r="F38" i="9"/>
  <c r="D38" i="9"/>
  <c r="F37" i="9"/>
  <c r="D37" i="9"/>
  <c r="F36" i="9"/>
  <c r="D36" i="9"/>
  <c r="F35" i="9"/>
  <c r="D35" i="9"/>
  <c r="F34" i="9"/>
  <c r="D34" i="9"/>
  <c r="F33" i="9"/>
  <c r="D33" i="9"/>
  <c r="F32" i="9"/>
  <c r="D32" i="9"/>
  <c r="F31" i="9"/>
  <c r="D31" i="9"/>
  <c r="F30" i="9"/>
  <c r="D30" i="9"/>
  <c r="F29" i="9"/>
  <c r="D29" i="9"/>
  <c r="F28" i="9"/>
  <c r="D28" i="9"/>
  <c r="F27" i="9"/>
  <c r="D27" i="9"/>
  <c r="F26" i="9"/>
  <c r="D26" i="9"/>
  <c r="F25" i="9"/>
  <c r="D25" i="9"/>
  <c r="F24" i="9"/>
  <c r="D24" i="9"/>
  <c r="F23" i="9"/>
  <c r="D23" i="9"/>
  <c r="F22" i="9"/>
  <c r="D22" i="9"/>
  <c r="F21" i="9"/>
  <c r="D21" i="9"/>
  <c r="F20" i="9"/>
  <c r="D20" i="9"/>
  <c r="F19" i="9"/>
  <c r="D19" i="9"/>
  <c r="F18" i="9"/>
  <c r="D18" i="9"/>
  <c r="F17" i="9"/>
  <c r="D17" i="9"/>
  <c r="F16" i="9"/>
  <c r="D16" i="9"/>
  <c r="F15" i="9"/>
  <c r="D15" i="9"/>
  <c r="F14" i="9"/>
  <c r="D14" i="9"/>
  <c r="F13" i="9"/>
  <c r="D13" i="9"/>
  <c r="F12" i="9"/>
  <c r="D12" i="9"/>
  <c r="F11" i="9"/>
  <c r="D11" i="9"/>
  <c r="F10" i="9"/>
  <c r="D10" i="9"/>
  <c r="F9" i="9"/>
  <c r="D9" i="9"/>
  <c r="F8" i="9"/>
  <c r="D8" i="9"/>
  <c r="F7" i="9"/>
  <c r="D7" i="9"/>
  <c r="F6" i="9"/>
  <c r="D6" i="9"/>
  <c r="C6" i="9"/>
  <c r="C7" i="9" s="1"/>
  <c r="F5" i="9"/>
  <c r="E5" i="9"/>
  <c r="D5" i="9"/>
  <c r="D9" i="5"/>
  <c r="F14" i="5"/>
  <c r="M14" i="19"/>
  <c r="L14" i="19" s="1"/>
  <c r="M13" i="19"/>
  <c r="L13" i="19" s="1"/>
  <c r="M12" i="19"/>
  <c r="M11" i="19"/>
  <c r="L12" i="19"/>
  <c r="L11" i="19"/>
  <c r="H10010" i="19"/>
  <c r="H10009" i="19"/>
  <c r="H10008" i="19"/>
  <c r="H10007" i="19"/>
  <c r="H10006" i="19"/>
  <c r="H10005" i="19"/>
  <c r="H10004" i="19"/>
  <c r="H10003" i="19"/>
  <c r="H10002" i="19"/>
  <c r="H10001" i="19"/>
  <c r="H10000" i="19"/>
  <c r="H9999" i="19"/>
  <c r="H9998" i="19"/>
  <c r="H9997" i="19"/>
  <c r="H9996" i="19"/>
  <c r="H9995" i="19"/>
  <c r="H9994" i="19"/>
  <c r="H9993" i="19"/>
  <c r="H9992" i="19"/>
  <c r="H9991" i="19"/>
  <c r="H9990" i="19"/>
  <c r="H9989" i="19"/>
  <c r="H9988" i="19"/>
  <c r="H9987" i="19"/>
  <c r="H9986" i="19"/>
  <c r="H9985" i="19"/>
  <c r="H9984" i="19"/>
  <c r="H9983" i="19"/>
  <c r="H9982" i="19"/>
  <c r="H9981" i="19"/>
  <c r="H9980" i="19"/>
  <c r="H9979" i="19"/>
  <c r="H9978" i="19"/>
  <c r="H9977" i="19"/>
  <c r="H9976" i="19"/>
  <c r="H9975" i="19"/>
  <c r="H9974" i="19"/>
  <c r="H9973" i="19"/>
  <c r="H9972" i="19"/>
  <c r="H9971" i="19"/>
  <c r="H9970" i="19"/>
  <c r="H9969" i="19"/>
  <c r="H9968" i="19"/>
  <c r="H9967" i="19"/>
  <c r="H9966" i="19"/>
  <c r="H9965" i="19"/>
  <c r="H9964" i="19"/>
  <c r="H9963" i="19"/>
  <c r="H9962" i="19"/>
  <c r="H9961" i="19"/>
  <c r="H9960" i="19"/>
  <c r="H9959" i="19"/>
  <c r="H9958" i="19"/>
  <c r="H9957" i="19"/>
  <c r="H9956" i="19"/>
  <c r="H9955" i="19"/>
  <c r="H9954" i="19"/>
  <c r="H9953" i="19"/>
  <c r="H9952" i="19"/>
  <c r="H9951" i="19"/>
  <c r="H9950" i="19"/>
  <c r="H9949" i="19"/>
  <c r="H9948" i="19"/>
  <c r="H9947" i="19"/>
  <c r="H9946" i="19"/>
  <c r="H9945" i="19"/>
  <c r="H9944" i="19"/>
  <c r="H9943" i="19"/>
  <c r="H9942" i="19"/>
  <c r="H9941" i="19"/>
  <c r="H9940" i="19"/>
  <c r="H9939" i="19"/>
  <c r="H9938" i="19"/>
  <c r="H9937" i="19"/>
  <c r="H9936" i="19"/>
  <c r="H9935" i="19"/>
  <c r="H9934" i="19"/>
  <c r="H9933" i="19"/>
  <c r="H9932" i="19"/>
  <c r="H9931" i="19"/>
  <c r="H9930" i="19"/>
  <c r="H9929" i="19"/>
  <c r="H9928" i="19"/>
  <c r="H9927" i="19"/>
  <c r="H9926" i="19"/>
  <c r="H9925" i="19"/>
  <c r="H9924" i="19"/>
  <c r="H9923" i="19"/>
  <c r="H9922" i="19"/>
  <c r="H9921" i="19"/>
  <c r="H9920" i="19"/>
  <c r="H9919" i="19"/>
  <c r="H9918" i="19"/>
  <c r="H9917" i="19"/>
  <c r="H9916" i="19"/>
  <c r="H9915" i="19"/>
  <c r="H9914" i="19"/>
  <c r="H9913" i="19"/>
  <c r="H9912" i="19"/>
  <c r="H9911" i="19"/>
  <c r="H9910" i="19"/>
  <c r="H9909" i="19"/>
  <c r="H9908" i="19"/>
  <c r="H9907" i="19"/>
  <c r="H9906" i="19"/>
  <c r="H9905" i="19"/>
  <c r="H9904" i="19"/>
  <c r="H9903" i="19"/>
  <c r="H9902" i="19"/>
  <c r="H9901" i="19"/>
  <c r="H9900" i="19"/>
  <c r="H9899" i="19"/>
  <c r="H9898" i="19"/>
  <c r="H9897" i="19"/>
  <c r="H9896" i="19"/>
  <c r="H9895" i="19"/>
  <c r="H9894" i="19"/>
  <c r="H9893" i="19"/>
  <c r="H9892" i="19"/>
  <c r="H9891" i="19"/>
  <c r="H9890" i="19"/>
  <c r="H9889" i="19"/>
  <c r="H9888" i="19"/>
  <c r="H9887" i="19"/>
  <c r="H9886" i="19"/>
  <c r="H9885" i="19"/>
  <c r="H9884" i="19"/>
  <c r="H9883" i="19"/>
  <c r="H9882" i="19"/>
  <c r="H9881" i="19"/>
  <c r="H9880" i="19"/>
  <c r="H9879" i="19"/>
  <c r="H9878" i="19"/>
  <c r="H9877" i="19"/>
  <c r="H9876" i="19"/>
  <c r="H9875" i="19"/>
  <c r="H9874" i="19"/>
  <c r="H9873" i="19"/>
  <c r="H9872" i="19"/>
  <c r="H9871" i="19"/>
  <c r="H9870" i="19"/>
  <c r="H9869" i="19"/>
  <c r="H9868" i="19"/>
  <c r="H9867" i="19"/>
  <c r="H9866" i="19"/>
  <c r="H9865" i="19"/>
  <c r="H9864" i="19"/>
  <c r="H9863" i="19"/>
  <c r="H9862" i="19"/>
  <c r="H9861" i="19"/>
  <c r="H9860" i="19"/>
  <c r="H9859" i="19"/>
  <c r="H9858" i="19"/>
  <c r="H9857" i="19"/>
  <c r="H9856" i="19"/>
  <c r="H9855" i="19"/>
  <c r="H9854" i="19"/>
  <c r="H9853" i="19"/>
  <c r="H9852" i="19"/>
  <c r="H9851" i="19"/>
  <c r="H9850" i="19"/>
  <c r="H9849" i="19"/>
  <c r="H9848" i="19"/>
  <c r="H9847" i="19"/>
  <c r="H9846" i="19"/>
  <c r="H9845" i="19"/>
  <c r="H9844" i="19"/>
  <c r="H9843" i="19"/>
  <c r="H9842" i="19"/>
  <c r="H9841" i="19"/>
  <c r="H9840" i="19"/>
  <c r="H9839" i="19"/>
  <c r="H9838" i="19"/>
  <c r="H9837" i="19"/>
  <c r="H9836" i="19"/>
  <c r="H9835" i="19"/>
  <c r="H9834" i="19"/>
  <c r="H9833" i="19"/>
  <c r="H9832" i="19"/>
  <c r="H9831" i="19"/>
  <c r="H9830" i="19"/>
  <c r="H9829" i="19"/>
  <c r="H9828" i="19"/>
  <c r="H9827" i="19"/>
  <c r="H9826" i="19"/>
  <c r="H9825" i="19"/>
  <c r="H9824" i="19"/>
  <c r="H9823" i="19"/>
  <c r="H9822" i="19"/>
  <c r="H9821" i="19"/>
  <c r="H9820" i="19"/>
  <c r="H9819" i="19"/>
  <c r="H9818" i="19"/>
  <c r="H9817" i="19"/>
  <c r="H9816" i="19"/>
  <c r="H9815" i="19"/>
  <c r="H9814" i="19"/>
  <c r="H9813" i="19"/>
  <c r="H9812" i="19"/>
  <c r="H9811" i="19"/>
  <c r="H9810" i="19"/>
  <c r="H9809" i="19"/>
  <c r="H9808" i="19"/>
  <c r="H9807" i="19"/>
  <c r="H9806" i="19"/>
  <c r="H9805" i="19"/>
  <c r="H9804" i="19"/>
  <c r="H9803" i="19"/>
  <c r="H9802" i="19"/>
  <c r="H9801" i="19"/>
  <c r="H9800" i="19"/>
  <c r="H9799" i="19"/>
  <c r="H9798" i="19"/>
  <c r="H9797" i="19"/>
  <c r="H9796" i="19"/>
  <c r="H9795" i="19"/>
  <c r="H9794" i="19"/>
  <c r="H9793" i="19"/>
  <c r="H9792" i="19"/>
  <c r="H9791" i="19"/>
  <c r="H9790" i="19"/>
  <c r="H9789" i="19"/>
  <c r="H9788" i="19"/>
  <c r="H9787" i="19"/>
  <c r="H9786" i="19"/>
  <c r="H9785" i="19"/>
  <c r="H9784" i="19"/>
  <c r="H9783" i="19"/>
  <c r="H9782" i="19"/>
  <c r="H9781" i="19"/>
  <c r="H9780" i="19"/>
  <c r="H9779" i="19"/>
  <c r="H9778" i="19"/>
  <c r="H9777" i="19"/>
  <c r="H9776" i="19"/>
  <c r="H9775" i="19"/>
  <c r="H9774" i="19"/>
  <c r="H9773" i="19"/>
  <c r="H9772" i="19"/>
  <c r="H9771" i="19"/>
  <c r="H9770" i="19"/>
  <c r="H9769" i="19"/>
  <c r="H9768" i="19"/>
  <c r="H9767" i="19"/>
  <c r="H9766" i="19"/>
  <c r="H9765" i="19"/>
  <c r="H9764" i="19"/>
  <c r="H9763" i="19"/>
  <c r="H9762" i="19"/>
  <c r="H9761" i="19"/>
  <c r="H9760" i="19"/>
  <c r="H9759" i="19"/>
  <c r="H9758" i="19"/>
  <c r="H9757" i="19"/>
  <c r="H9756" i="19"/>
  <c r="H9755" i="19"/>
  <c r="H9754" i="19"/>
  <c r="H9753" i="19"/>
  <c r="H9752" i="19"/>
  <c r="H9751" i="19"/>
  <c r="H9750" i="19"/>
  <c r="H9749" i="19"/>
  <c r="H9748" i="19"/>
  <c r="H9747" i="19"/>
  <c r="H9746" i="19"/>
  <c r="H9745" i="19"/>
  <c r="H9744" i="19"/>
  <c r="H9743" i="19"/>
  <c r="H9742" i="19"/>
  <c r="H9741" i="19"/>
  <c r="H9740" i="19"/>
  <c r="H9739" i="19"/>
  <c r="H9738" i="19"/>
  <c r="H9737" i="19"/>
  <c r="H9736" i="19"/>
  <c r="H9735" i="19"/>
  <c r="H9734" i="19"/>
  <c r="H9733" i="19"/>
  <c r="H9732" i="19"/>
  <c r="H9731" i="19"/>
  <c r="H9730" i="19"/>
  <c r="H9729" i="19"/>
  <c r="H9728" i="19"/>
  <c r="H9727" i="19"/>
  <c r="H9726" i="19"/>
  <c r="H9725" i="19"/>
  <c r="H9724" i="19"/>
  <c r="H9723" i="19"/>
  <c r="H9722" i="19"/>
  <c r="H9721" i="19"/>
  <c r="H9720" i="19"/>
  <c r="H9719" i="19"/>
  <c r="H9718" i="19"/>
  <c r="H9717" i="19"/>
  <c r="H9716" i="19"/>
  <c r="H9715" i="19"/>
  <c r="H9714" i="19"/>
  <c r="H9713" i="19"/>
  <c r="H9712" i="19"/>
  <c r="H9711" i="19"/>
  <c r="H9710" i="19"/>
  <c r="H9709" i="19"/>
  <c r="H9708" i="19"/>
  <c r="H9707" i="19"/>
  <c r="H9706" i="19"/>
  <c r="H9705" i="19"/>
  <c r="H9704" i="19"/>
  <c r="H9703" i="19"/>
  <c r="H9702" i="19"/>
  <c r="H9701" i="19"/>
  <c r="H9700" i="19"/>
  <c r="H9699" i="19"/>
  <c r="H9698" i="19"/>
  <c r="H9697" i="19"/>
  <c r="H9696" i="19"/>
  <c r="H9695" i="19"/>
  <c r="H9694" i="19"/>
  <c r="H9693" i="19"/>
  <c r="H9692" i="19"/>
  <c r="H9691" i="19"/>
  <c r="H9690" i="19"/>
  <c r="H9689" i="19"/>
  <c r="H9688" i="19"/>
  <c r="H9687" i="19"/>
  <c r="H9686" i="19"/>
  <c r="H9685" i="19"/>
  <c r="H9684" i="19"/>
  <c r="H9683" i="19"/>
  <c r="H9682" i="19"/>
  <c r="H9681" i="19"/>
  <c r="H9680" i="19"/>
  <c r="H9679" i="19"/>
  <c r="H9678" i="19"/>
  <c r="H9677" i="19"/>
  <c r="H9676" i="19"/>
  <c r="H9675" i="19"/>
  <c r="H9674" i="19"/>
  <c r="H9673" i="19"/>
  <c r="H9672" i="19"/>
  <c r="H9671" i="19"/>
  <c r="H9670" i="19"/>
  <c r="H9669" i="19"/>
  <c r="H9668" i="19"/>
  <c r="H9667" i="19"/>
  <c r="H9666" i="19"/>
  <c r="H9665" i="19"/>
  <c r="H9664" i="19"/>
  <c r="H9663" i="19"/>
  <c r="H9662" i="19"/>
  <c r="H9661" i="19"/>
  <c r="H9660" i="19"/>
  <c r="H9659" i="19"/>
  <c r="H9658" i="19"/>
  <c r="H9657" i="19"/>
  <c r="H9656" i="19"/>
  <c r="H9655" i="19"/>
  <c r="H9654" i="19"/>
  <c r="H9653" i="19"/>
  <c r="H9652" i="19"/>
  <c r="H9651" i="19"/>
  <c r="H9650" i="19"/>
  <c r="H9649" i="19"/>
  <c r="H9648" i="19"/>
  <c r="H9647" i="19"/>
  <c r="H9646" i="19"/>
  <c r="H9645" i="19"/>
  <c r="H9644" i="19"/>
  <c r="H9643" i="19"/>
  <c r="H9642" i="19"/>
  <c r="H9641" i="19"/>
  <c r="H9640" i="19"/>
  <c r="H9639" i="19"/>
  <c r="H9638" i="19"/>
  <c r="H9637" i="19"/>
  <c r="H9636" i="19"/>
  <c r="H9635" i="19"/>
  <c r="H9634" i="19"/>
  <c r="H9633" i="19"/>
  <c r="H9632" i="19"/>
  <c r="H9631" i="19"/>
  <c r="H9630" i="19"/>
  <c r="H9629" i="19"/>
  <c r="H9628" i="19"/>
  <c r="H9627" i="19"/>
  <c r="H9626" i="19"/>
  <c r="H9625" i="19"/>
  <c r="H9624" i="19"/>
  <c r="H9623" i="19"/>
  <c r="H9622" i="19"/>
  <c r="H9621" i="19"/>
  <c r="H9620" i="19"/>
  <c r="H9619" i="19"/>
  <c r="H9618" i="19"/>
  <c r="H9617" i="19"/>
  <c r="H9616" i="19"/>
  <c r="H9615" i="19"/>
  <c r="H9614" i="19"/>
  <c r="H9613" i="19"/>
  <c r="H9612" i="19"/>
  <c r="H9611" i="19"/>
  <c r="H9610" i="19"/>
  <c r="H9609" i="19"/>
  <c r="H9608" i="19"/>
  <c r="H9607" i="19"/>
  <c r="H9606" i="19"/>
  <c r="H9605" i="19"/>
  <c r="H9604" i="19"/>
  <c r="H9603" i="19"/>
  <c r="H9602" i="19"/>
  <c r="H9601" i="19"/>
  <c r="H9600" i="19"/>
  <c r="H9599" i="19"/>
  <c r="H9598" i="19"/>
  <c r="H9597" i="19"/>
  <c r="H9596" i="19"/>
  <c r="H9595" i="19"/>
  <c r="H9594" i="19"/>
  <c r="H9593" i="19"/>
  <c r="H9592" i="19"/>
  <c r="H9591" i="19"/>
  <c r="H9590" i="19"/>
  <c r="H9589" i="19"/>
  <c r="H9588" i="19"/>
  <c r="H9587" i="19"/>
  <c r="H9586" i="19"/>
  <c r="H9585" i="19"/>
  <c r="H9584" i="19"/>
  <c r="H9583" i="19"/>
  <c r="H9582" i="19"/>
  <c r="H9581" i="19"/>
  <c r="H9580" i="19"/>
  <c r="H9579" i="19"/>
  <c r="H9578" i="19"/>
  <c r="H9577" i="19"/>
  <c r="H9576" i="19"/>
  <c r="H9575" i="19"/>
  <c r="H9574" i="19"/>
  <c r="H9573" i="19"/>
  <c r="H9572" i="19"/>
  <c r="H9571" i="19"/>
  <c r="H9570" i="19"/>
  <c r="H9569" i="19"/>
  <c r="H9568" i="19"/>
  <c r="H9567" i="19"/>
  <c r="H9566" i="19"/>
  <c r="H9565" i="19"/>
  <c r="H9564" i="19"/>
  <c r="H9563" i="19"/>
  <c r="H9562" i="19"/>
  <c r="H9561" i="19"/>
  <c r="H9560" i="19"/>
  <c r="H9559" i="19"/>
  <c r="H9558" i="19"/>
  <c r="H9557" i="19"/>
  <c r="H9556" i="19"/>
  <c r="H9555" i="19"/>
  <c r="H9554" i="19"/>
  <c r="H9553" i="19"/>
  <c r="H9552" i="19"/>
  <c r="H9551" i="19"/>
  <c r="H9550" i="19"/>
  <c r="H9549" i="19"/>
  <c r="H9548" i="19"/>
  <c r="H9547" i="19"/>
  <c r="H9546" i="19"/>
  <c r="H9545" i="19"/>
  <c r="H9544" i="19"/>
  <c r="H9543" i="19"/>
  <c r="H9542" i="19"/>
  <c r="H9541" i="19"/>
  <c r="H9540" i="19"/>
  <c r="H9539" i="19"/>
  <c r="H9538" i="19"/>
  <c r="H9537" i="19"/>
  <c r="H9536" i="19"/>
  <c r="H9535" i="19"/>
  <c r="H9534" i="19"/>
  <c r="H9533" i="19"/>
  <c r="H9532" i="19"/>
  <c r="H9531" i="19"/>
  <c r="H9530" i="19"/>
  <c r="H9529" i="19"/>
  <c r="H9528" i="19"/>
  <c r="H9527" i="19"/>
  <c r="H9526" i="19"/>
  <c r="H9525" i="19"/>
  <c r="H9524" i="19"/>
  <c r="H9523" i="19"/>
  <c r="H9522" i="19"/>
  <c r="H9521" i="19"/>
  <c r="H9520" i="19"/>
  <c r="H9519" i="19"/>
  <c r="H9518" i="19"/>
  <c r="H9517" i="19"/>
  <c r="H9516" i="19"/>
  <c r="H9515" i="19"/>
  <c r="H9514" i="19"/>
  <c r="H9513" i="19"/>
  <c r="H9512" i="19"/>
  <c r="H9511" i="19"/>
  <c r="H9510" i="19"/>
  <c r="H9509" i="19"/>
  <c r="H9508" i="19"/>
  <c r="H9507" i="19"/>
  <c r="H9506" i="19"/>
  <c r="H9505" i="19"/>
  <c r="H9504" i="19"/>
  <c r="H9503" i="19"/>
  <c r="H9502" i="19"/>
  <c r="H9501" i="19"/>
  <c r="H9500" i="19"/>
  <c r="H9499" i="19"/>
  <c r="H9498" i="19"/>
  <c r="H9497" i="19"/>
  <c r="H9496" i="19"/>
  <c r="H9495" i="19"/>
  <c r="H9494" i="19"/>
  <c r="H9493" i="19"/>
  <c r="H9492" i="19"/>
  <c r="H9491" i="19"/>
  <c r="H9490" i="19"/>
  <c r="H9489" i="19"/>
  <c r="H9488" i="19"/>
  <c r="H9487" i="19"/>
  <c r="H9486" i="19"/>
  <c r="H9485" i="19"/>
  <c r="H9484" i="19"/>
  <c r="H9483" i="19"/>
  <c r="H9482" i="19"/>
  <c r="H9481" i="19"/>
  <c r="H9480" i="19"/>
  <c r="H9479" i="19"/>
  <c r="H9478" i="19"/>
  <c r="H9477" i="19"/>
  <c r="H9476" i="19"/>
  <c r="H9475" i="19"/>
  <c r="H9474" i="19"/>
  <c r="H9473" i="19"/>
  <c r="H9472" i="19"/>
  <c r="H9471" i="19"/>
  <c r="H9470" i="19"/>
  <c r="H9469" i="19"/>
  <c r="H9468" i="19"/>
  <c r="H9467" i="19"/>
  <c r="H9466" i="19"/>
  <c r="H9465" i="19"/>
  <c r="H9464" i="19"/>
  <c r="H9463" i="19"/>
  <c r="H9462" i="19"/>
  <c r="H9461" i="19"/>
  <c r="H9460" i="19"/>
  <c r="H9459" i="19"/>
  <c r="H9458" i="19"/>
  <c r="H9457" i="19"/>
  <c r="H9456" i="19"/>
  <c r="H9455" i="19"/>
  <c r="H9454" i="19"/>
  <c r="H9453" i="19"/>
  <c r="H9452" i="19"/>
  <c r="H9451" i="19"/>
  <c r="H9450" i="19"/>
  <c r="H9449" i="19"/>
  <c r="H9448" i="19"/>
  <c r="H9447" i="19"/>
  <c r="H9446" i="19"/>
  <c r="H9445" i="19"/>
  <c r="H9444" i="19"/>
  <c r="H9443" i="19"/>
  <c r="H9442" i="19"/>
  <c r="H9441" i="19"/>
  <c r="H9440" i="19"/>
  <c r="H9439" i="19"/>
  <c r="H9438" i="19"/>
  <c r="H9437" i="19"/>
  <c r="H9436" i="19"/>
  <c r="H9435" i="19"/>
  <c r="H9434" i="19"/>
  <c r="H9433" i="19"/>
  <c r="H9432" i="19"/>
  <c r="H9431" i="19"/>
  <c r="H9430" i="19"/>
  <c r="H9429" i="19"/>
  <c r="H9428" i="19"/>
  <c r="H9427" i="19"/>
  <c r="H9426" i="19"/>
  <c r="H9425" i="19"/>
  <c r="H9424" i="19"/>
  <c r="H9423" i="19"/>
  <c r="H9422" i="19"/>
  <c r="H9421" i="19"/>
  <c r="H9420" i="19"/>
  <c r="H9419" i="19"/>
  <c r="H9418" i="19"/>
  <c r="H9417" i="19"/>
  <c r="H9416" i="19"/>
  <c r="H9415" i="19"/>
  <c r="H9414" i="19"/>
  <c r="H9413" i="19"/>
  <c r="H9412" i="19"/>
  <c r="H9411" i="19"/>
  <c r="H9410" i="19"/>
  <c r="H9409" i="19"/>
  <c r="H9408" i="19"/>
  <c r="H9407" i="19"/>
  <c r="H9406" i="19"/>
  <c r="H9405" i="19"/>
  <c r="H9404" i="19"/>
  <c r="H9403" i="19"/>
  <c r="H9402" i="19"/>
  <c r="H9401" i="19"/>
  <c r="H9400" i="19"/>
  <c r="H9399" i="19"/>
  <c r="H9398" i="19"/>
  <c r="H9397" i="19"/>
  <c r="H9396" i="19"/>
  <c r="H9395" i="19"/>
  <c r="H9394" i="19"/>
  <c r="H9393" i="19"/>
  <c r="H9392" i="19"/>
  <c r="H9391" i="19"/>
  <c r="H9390" i="19"/>
  <c r="H9389" i="19"/>
  <c r="H9388" i="19"/>
  <c r="H9387" i="19"/>
  <c r="H9386" i="19"/>
  <c r="H9385" i="19"/>
  <c r="H9384" i="19"/>
  <c r="H9383" i="19"/>
  <c r="H9382" i="19"/>
  <c r="H9381" i="19"/>
  <c r="H9380" i="19"/>
  <c r="H9379" i="19"/>
  <c r="H9378" i="19"/>
  <c r="H9377" i="19"/>
  <c r="H9376" i="19"/>
  <c r="H9375" i="19"/>
  <c r="H9374" i="19"/>
  <c r="H9373" i="19"/>
  <c r="H9372" i="19"/>
  <c r="H9371" i="19"/>
  <c r="H9370" i="19"/>
  <c r="H9369" i="19"/>
  <c r="H9368" i="19"/>
  <c r="H9367" i="19"/>
  <c r="H9366" i="19"/>
  <c r="H9365" i="19"/>
  <c r="H9364" i="19"/>
  <c r="H9363" i="19"/>
  <c r="H9362" i="19"/>
  <c r="H9361" i="19"/>
  <c r="H9360" i="19"/>
  <c r="H9359" i="19"/>
  <c r="H9358" i="19"/>
  <c r="H9357" i="19"/>
  <c r="H9356" i="19"/>
  <c r="H9355" i="19"/>
  <c r="H9354" i="19"/>
  <c r="H9353" i="19"/>
  <c r="H9352" i="19"/>
  <c r="H9351" i="19"/>
  <c r="H9350" i="19"/>
  <c r="H9349" i="19"/>
  <c r="H9348" i="19"/>
  <c r="H9347" i="19"/>
  <c r="H9346" i="19"/>
  <c r="H9345" i="19"/>
  <c r="H9344" i="19"/>
  <c r="H9343" i="19"/>
  <c r="H9342" i="19"/>
  <c r="H9341" i="19"/>
  <c r="H9340" i="19"/>
  <c r="H9339" i="19"/>
  <c r="H9338" i="19"/>
  <c r="H9337" i="19"/>
  <c r="H9336" i="19"/>
  <c r="H9335" i="19"/>
  <c r="H9334" i="19"/>
  <c r="H9333" i="19"/>
  <c r="H9332" i="19"/>
  <c r="H9331" i="19"/>
  <c r="H9330" i="19"/>
  <c r="H9329" i="19"/>
  <c r="H9328" i="19"/>
  <c r="H9327" i="19"/>
  <c r="H9326" i="19"/>
  <c r="H9325" i="19"/>
  <c r="H9324" i="19"/>
  <c r="H9323" i="19"/>
  <c r="H9322" i="19"/>
  <c r="H9321" i="19"/>
  <c r="H9320" i="19"/>
  <c r="H9319" i="19"/>
  <c r="H9318" i="19"/>
  <c r="H9317" i="19"/>
  <c r="H9316" i="19"/>
  <c r="H9315" i="19"/>
  <c r="H9314" i="19"/>
  <c r="H9313" i="19"/>
  <c r="H9312" i="19"/>
  <c r="H9311" i="19"/>
  <c r="H9310" i="19"/>
  <c r="H9309" i="19"/>
  <c r="H9308" i="19"/>
  <c r="H9307" i="19"/>
  <c r="H9306" i="19"/>
  <c r="H9305" i="19"/>
  <c r="H9304" i="19"/>
  <c r="H9303" i="19"/>
  <c r="H9302" i="19"/>
  <c r="H9301" i="19"/>
  <c r="H9300" i="19"/>
  <c r="H9299" i="19"/>
  <c r="H9298" i="19"/>
  <c r="H9297" i="19"/>
  <c r="H9296" i="19"/>
  <c r="H9295" i="19"/>
  <c r="H9294" i="19"/>
  <c r="H9293" i="19"/>
  <c r="H9292" i="19"/>
  <c r="H9291" i="19"/>
  <c r="H9290" i="19"/>
  <c r="H9289" i="19"/>
  <c r="H9288" i="19"/>
  <c r="H9287" i="19"/>
  <c r="H9286" i="19"/>
  <c r="H9285" i="19"/>
  <c r="H9284" i="19"/>
  <c r="H9283" i="19"/>
  <c r="H9282" i="19"/>
  <c r="H9281" i="19"/>
  <c r="H9280" i="19"/>
  <c r="H9279" i="19"/>
  <c r="H9278" i="19"/>
  <c r="H9277" i="19"/>
  <c r="H9276" i="19"/>
  <c r="H9275" i="19"/>
  <c r="H9274" i="19"/>
  <c r="H9273" i="19"/>
  <c r="H9272" i="19"/>
  <c r="H9271" i="19"/>
  <c r="H9270" i="19"/>
  <c r="H9269" i="19"/>
  <c r="H9268" i="19"/>
  <c r="H9267" i="19"/>
  <c r="H9266" i="19"/>
  <c r="H9265" i="19"/>
  <c r="H9264" i="19"/>
  <c r="H9263" i="19"/>
  <c r="H9262" i="19"/>
  <c r="H9261" i="19"/>
  <c r="H9260" i="19"/>
  <c r="H9259" i="19"/>
  <c r="H9258" i="19"/>
  <c r="H9257" i="19"/>
  <c r="H9256" i="19"/>
  <c r="H9255" i="19"/>
  <c r="H9254" i="19"/>
  <c r="H9253" i="19"/>
  <c r="H9252" i="19"/>
  <c r="H9251" i="19"/>
  <c r="H9250" i="19"/>
  <c r="H9249" i="19"/>
  <c r="H9248" i="19"/>
  <c r="H9247" i="19"/>
  <c r="H9246" i="19"/>
  <c r="H9245" i="19"/>
  <c r="H9244" i="19"/>
  <c r="H9243" i="19"/>
  <c r="H9242" i="19"/>
  <c r="H9241" i="19"/>
  <c r="H9240" i="19"/>
  <c r="H9239" i="19"/>
  <c r="H9238" i="19"/>
  <c r="H9237" i="19"/>
  <c r="H9236" i="19"/>
  <c r="H9235" i="19"/>
  <c r="H9234" i="19"/>
  <c r="H9233" i="19"/>
  <c r="H9232" i="19"/>
  <c r="H9231" i="19"/>
  <c r="H9230" i="19"/>
  <c r="H9229" i="19"/>
  <c r="H9228" i="19"/>
  <c r="H9227" i="19"/>
  <c r="H9226" i="19"/>
  <c r="H9225" i="19"/>
  <c r="H9224" i="19"/>
  <c r="H9223" i="19"/>
  <c r="H9222" i="19"/>
  <c r="H9221" i="19"/>
  <c r="H9220" i="19"/>
  <c r="H9219" i="19"/>
  <c r="H9218" i="19"/>
  <c r="H9217" i="19"/>
  <c r="H9216" i="19"/>
  <c r="H9215" i="19"/>
  <c r="H9214" i="19"/>
  <c r="H9213" i="19"/>
  <c r="H9212" i="19"/>
  <c r="H9211" i="19"/>
  <c r="H9210" i="19"/>
  <c r="H9209" i="19"/>
  <c r="H9208" i="19"/>
  <c r="H9207" i="19"/>
  <c r="H9206" i="19"/>
  <c r="H9205" i="19"/>
  <c r="H9204" i="19"/>
  <c r="H9203" i="19"/>
  <c r="H9202" i="19"/>
  <c r="H9201" i="19"/>
  <c r="H9200" i="19"/>
  <c r="H9199" i="19"/>
  <c r="H9198" i="19"/>
  <c r="H9197" i="19"/>
  <c r="H9196" i="19"/>
  <c r="H9195" i="19"/>
  <c r="H9194" i="19"/>
  <c r="H9193" i="19"/>
  <c r="H9192" i="19"/>
  <c r="H9191" i="19"/>
  <c r="H9190" i="19"/>
  <c r="H9189" i="19"/>
  <c r="H9188" i="19"/>
  <c r="H9187" i="19"/>
  <c r="H9186" i="19"/>
  <c r="H9185" i="19"/>
  <c r="H9184" i="19"/>
  <c r="H9183" i="19"/>
  <c r="H9182" i="19"/>
  <c r="H9181" i="19"/>
  <c r="H9180" i="19"/>
  <c r="H9179" i="19"/>
  <c r="H9178" i="19"/>
  <c r="H9177" i="19"/>
  <c r="H9176" i="19"/>
  <c r="H9175" i="19"/>
  <c r="H9174" i="19"/>
  <c r="H9173" i="19"/>
  <c r="H9172" i="19"/>
  <c r="H9171" i="19"/>
  <c r="H9170" i="19"/>
  <c r="H9169" i="19"/>
  <c r="H9168" i="19"/>
  <c r="H9167" i="19"/>
  <c r="H9166" i="19"/>
  <c r="H9165" i="19"/>
  <c r="H9164" i="19"/>
  <c r="H9163" i="19"/>
  <c r="H9162" i="19"/>
  <c r="H9161" i="19"/>
  <c r="H9160" i="19"/>
  <c r="H9159" i="19"/>
  <c r="H9158" i="19"/>
  <c r="H9157" i="19"/>
  <c r="H9156" i="19"/>
  <c r="H9155" i="19"/>
  <c r="H9154" i="19"/>
  <c r="H9153" i="19"/>
  <c r="H9152" i="19"/>
  <c r="H9151" i="19"/>
  <c r="H9150" i="19"/>
  <c r="H9149" i="19"/>
  <c r="H9148" i="19"/>
  <c r="H9147" i="19"/>
  <c r="H9146" i="19"/>
  <c r="H9145" i="19"/>
  <c r="H9144" i="19"/>
  <c r="H9143" i="19"/>
  <c r="H9142" i="19"/>
  <c r="H9141" i="19"/>
  <c r="H9140" i="19"/>
  <c r="H9139" i="19"/>
  <c r="H9138" i="19"/>
  <c r="H9137" i="19"/>
  <c r="H9136" i="19"/>
  <c r="H9135" i="19"/>
  <c r="H9134" i="19"/>
  <c r="H9133" i="19"/>
  <c r="H9132" i="19"/>
  <c r="H9131" i="19"/>
  <c r="H9130" i="19"/>
  <c r="H9129" i="19"/>
  <c r="H9128" i="19"/>
  <c r="H9127" i="19"/>
  <c r="H9126" i="19"/>
  <c r="H9125" i="19"/>
  <c r="H9124" i="19"/>
  <c r="H9123" i="19"/>
  <c r="H9122" i="19"/>
  <c r="H9121" i="19"/>
  <c r="H9120" i="19"/>
  <c r="H9119" i="19"/>
  <c r="H9118" i="19"/>
  <c r="H9117" i="19"/>
  <c r="H9116" i="19"/>
  <c r="H9115" i="19"/>
  <c r="H9114" i="19"/>
  <c r="H9113" i="19"/>
  <c r="H9112" i="19"/>
  <c r="H9111" i="19"/>
  <c r="H9110" i="19"/>
  <c r="H9109" i="19"/>
  <c r="H9108" i="19"/>
  <c r="H9107" i="19"/>
  <c r="H9106" i="19"/>
  <c r="H9105" i="19"/>
  <c r="H9104" i="19"/>
  <c r="H9103" i="19"/>
  <c r="H9102" i="19"/>
  <c r="H9101" i="19"/>
  <c r="H9100" i="19"/>
  <c r="H9099" i="19"/>
  <c r="H9098" i="19"/>
  <c r="H9097" i="19"/>
  <c r="H9096" i="19"/>
  <c r="H9095" i="19"/>
  <c r="H9094" i="19"/>
  <c r="H9093" i="19"/>
  <c r="H9092" i="19"/>
  <c r="H9091" i="19"/>
  <c r="H9090" i="19"/>
  <c r="H9089" i="19"/>
  <c r="H9088" i="19"/>
  <c r="H9087" i="19"/>
  <c r="H9086" i="19"/>
  <c r="H9085" i="19"/>
  <c r="H9084" i="19"/>
  <c r="H9083" i="19"/>
  <c r="H9082" i="19"/>
  <c r="H9081" i="19"/>
  <c r="H9080" i="19"/>
  <c r="H9079" i="19"/>
  <c r="H9078" i="19"/>
  <c r="H9077" i="19"/>
  <c r="H9076" i="19"/>
  <c r="H9075" i="19"/>
  <c r="H9074" i="19"/>
  <c r="H9073" i="19"/>
  <c r="H9072" i="19"/>
  <c r="H9071" i="19"/>
  <c r="H9070" i="19"/>
  <c r="H9069" i="19"/>
  <c r="H9068" i="19"/>
  <c r="H9067" i="19"/>
  <c r="H9066" i="19"/>
  <c r="H9065" i="19"/>
  <c r="H9064" i="19"/>
  <c r="H9063" i="19"/>
  <c r="H9062" i="19"/>
  <c r="H9061" i="19"/>
  <c r="H9060" i="19"/>
  <c r="H9059" i="19"/>
  <c r="H9058" i="19"/>
  <c r="H9057" i="19"/>
  <c r="H9056" i="19"/>
  <c r="H9055" i="19"/>
  <c r="H9054" i="19"/>
  <c r="H9053" i="19"/>
  <c r="H9052" i="19"/>
  <c r="H9051" i="19"/>
  <c r="H9050" i="19"/>
  <c r="H9049" i="19"/>
  <c r="H9048" i="19"/>
  <c r="H9047" i="19"/>
  <c r="H9046" i="19"/>
  <c r="H9045" i="19"/>
  <c r="H9044" i="19"/>
  <c r="H9043" i="19"/>
  <c r="H9042" i="19"/>
  <c r="H9041" i="19"/>
  <c r="H9040" i="19"/>
  <c r="H9039" i="19"/>
  <c r="H9038" i="19"/>
  <c r="H9037" i="19"/>
  <c r="H9036" i="19"/>
  <c r="H9035" i="19"/>
  <c r="H9034" i="19"/>
  <c r="H9033" i="19"/>
  <c r="H9032" i="19"/>
  <c r="H9031" i="19"/>
  <c r="H9030" i="19"/>
  <c r="H9029" i="19"/>
  <c r="H9028" i="19"/>
  <c r="H9027" i="19"/>
  <c r="H9026" i="19"/>
  <c r="H9025" i="19"/>
  <c r="H9024" i="19"/>
  <c r="H9023" i="19"/>
  <c r="H9022" i="19"/>
  <c r="H9021" i="19"/>
  <c r="H9020" i="19"/>
  <c r="H9019" i="19"/>
  <c r="H9018" i="19"/>
  <c r="H9017" i="19"/>
  <c r="H9016" i="19"/>
  <c r="H9015" i="19"/>
  <c r="H9014" i="19"/>
  <c r="H9013" i="19"/>
  <c r="H9012" i="19"/>
  <c r="H9011" i="19"/>
  <c r="H9010" i="19"/>
  <c r="H9009" i="19"/>
  <c r="H9008" i="19"/>
  <c r="H9007" i="19"/>
  <c r="H9006" i="19"/>
  <c r="H9005" i="19"/>
  <c r="H9004" i="19"/>
  <c r="H9003" i="19"/>
  <c r="H9002" i="19"/>
  <c r="H9001" i="19"/>
  <c r="H9000" i="19"/>
  <c r="H8999" i="19"/>
  <c r="H8998" i="19"/>
  <c r="H8997" i="19"/>
  <c r="H8996" i="19"/>
  <c r="H8995" i="19"/>
  <c r="H8994" i="19"/>
  <c r="H8993" i="19"/>
  <c r="H8992" i="19"/>
  <c r="H8991" i="19"/>
  <c r="H8990" i="19"/>
  <c r="H8989" i="19"/>
  <c r="H8988" i="19"/>
  <c r="H8987" i="19"/>
  <c r="H8986" i="19"/>
  <c r="H8985" i="19"/>
  <c r="H8984" i="19"/>
  <c r="H8983" i="19"/>
  <c r="H8982" i="19"/>
  <c r="H8981" i="19"/>
  <c r="H8980" i="19"/>
  <c r="H8979" i="19"/>
  <c r="H8978" i="19"/>
  <c r="H8977" i="19"/>
  <c r="H8976" i="19"/>
  <c r="H8975" i="19"/>
  <c r="H8974" i="19"/>
  <c r="H8973" i="19"/>
  <c r="H8972" i="19"/>
  <c r="H8971" i="19"/>
  <c r="H8970" i="19"/>
  <c r="H8969" i="19"/>
  <c r="H8968" i="19"/>
  <c r="H8967" i="19"/>
  <c r="H8966" i="19"/>
  <c r="H8965" i="19"/>
  <c r="H8964" i="19"/>
  <c r="H8963" i="19"/>
  <c r="H8962" i="19"/>
  <c r="H8961" i="19"/>
  <c r="H8960" i="19"/>
  <c r="H8959" i="19"/>
  <c r="H8958" i="19"/>
  <c r="H8957" i="19"/>
  <c r="H8956" i="19"/>
  <c r="H8955" i="19"/>
  <c r="H8954" i="19"/>
  <c r="H8953" i="19"/>
  <c r="H8952" i="19"/>
  <c r="H8951" i="19"/>
  <c r="H8950" i="19"/>
  <c r="H8949" i="19"/>
  <c r="H8948" i="19"/>
  <c r="H8947" i="19"/>
  <c r="H8946" i="19"/>
  <c r="H8945" i="19"/>
  <c r="H8944" i="19"/>
  <c r="H8943" i="19"/>
  <c r="H8942" i="19"/>
  <c r="H8941" i="19"/>
  <c r="H8940" i="19"/>
  <c r="H8939" i="19"/>
  <c r="H8938" i="19"/>
  <c r="H8937" i="19"/>
  <c r="H8936" i="19"/>
  <c r="H8935" i="19"/>
  <c r="H8934" i="19"/>
  <c r="H8933" i="19"/>
  <c r="H8932" i="19"/>
  <c r="H8931" i="19"/>
  <c r="H8930" i="19"/>
  <c r="H8929" i="19"/>
  <c r="H8928" i="19"/>
  <c r="H8927" i="19"/>
  <c r="H8926" i="19"/>
  <c r="H8925" i="19"/>
  <c r="H8924" i="19"/>
  <c r="H8923" i="19"/>
  <c r="H8922" i="19"/>
  <c r="H8921" i="19"/>
  <c r="H8920" i="19"/>
  <c r="H8919" i="19"/>
  <c r="H8918" i="19"/>
  <c r="H8917" i="19"/>
  <c r="H8916" i="19"/>
  <c r="H8915" i="19"/>
  <c r="H8914" i="19"/>
  <c r="H8913" i="19"/>
  <c r="H8912" i="19"/>
  <c r="H8911" i="19"/>
  <c r="H8910" i="19"/>
  <c r="H8909" i="19"/>
  <c r="H8908" i="19"/>
  <c r="H8907" i="19"/>
  <c r="H8906" i="19"/>
  <c r="H8905" i="19"/>
  <c r="H8904" i="19"/>
  <c r="H8903" i="19"/>
  <c r="H8902" i="19"/>
  <c r="H8901" i="19"/>
  <c r="H8900" i="19"/>
  <c r="H8899" i="19"/>
  <c r="H8898" i="19"/>
  <c r="H8897" i="19"/>
  <c r="H8896" i="19"/>
  <c r="H8895" i="19"/>
  <c r="H8894" i="19"/>
  <c r="H8893" i="19"/>
  <c r="H8892" i="19"/>
  <c r="H8891" i="19"/>
  <c r="H8890" i="19"/>
  <c r="H8889" i="19"/>
  <c r="H8888" i="19"/>
  <c r="H8887" i="19"/>
  <c r="H8886" i="19"/>
  <c r="H8885" i="19"/>
  <c r="H8884" i="19"/>
  <c r="H8883" i="19"/>
  <c r="H8882" i="19"/>
  <c r="H8881" i="19"/>
  <c r="H8880" i="19"/>
  <c r="H8879" i="19"/>
  <c r="H8878" i="19"/>
  <c r="H8877" i="19"/>
  <c r="H8876" i="19"/>
  <c r="H8875" i="19"/>
  <c r="H8874" i="19"/>
  <c r="H8873" i="19"/>
  <c r="H8872" i="19"/>
  <c r="H8871" i="19"/>
  <c r="H8870" i="19"/>
  <c r="H8869" i="19"/>
  <c r="H8868" i="19"/>
  <c r="H8867" i="19"/>
  <c r="H8866" i="19"/>
  <c r="H8865" i="19"/>
  <c r="H8864" i="19"/>
  <c r="H8863" i="19"/>
  <c r="H8862" i="19"/>
  <c r="H8861" i="19"/>
  <c r="H8860" i="19"/>
  <c r="H8859" i="19"/>
  <c r="H8858" i="19"/>
  <c r="H8857" i="19"/>
  <c r="H8856" i="19"/>
  <c r="H8855" i="19"/>
  <c r="H8854" i="19"/>
  <c r="H8853" i="19"/>
  <c r="H8852" i="19"/>
  <c r="H8851" i="19"/>
  <c r="H8850" i="19"/>
  <c r="H8849" i="19"/>
  <c r="H8848" i="19"/>
  <c r="H8847" i="19"/>
  <c r="H8846" i="19"/>
  <c r="H8845" i="19"/>
  <c r="H8844" i="19"/>
  <c r="H8843" i="19"/>
  <c r="H8842" i="19"/>
  <c r="H8841" i="19"/>
  <c r="H8840" i="19"/>
  <c r="H8839" i="19"/>
  <c r="H8838" i="19"/>
  <c r="H8837" i="19"/>
  <c r="H8836" i="19"/>
  <c r="H8835" i="19"/>
  <c r="H8834" i="19"/>
  <c r="H8833" i="19"/>
  <c r="H8832" i="19"/>
  <c r="H8831" i="19"/>
  <c r="H8830" i="19"/>
  <c r="H8829" i="19"/>
  <c r="H8828" i="19"/>
  <c r="H8827" i="19"/>
  <c r="H8826" i="19"/>
  <c r="H8825" i="19"/>
  <c r="H8824" i="19"/>
  <c r="H8823" i="19"/>
  <c r="H8822" i="19"/>
  <c r="H8821" i="19"/>
  <c r="H8820" i="19"/>
  <c r="H8819" i="19"/>
  <c r="H8818" i="19"/>
  <c r="H8817" i="19"/>
  <c r="H8816" i="19"/>
  <c r="H8815" i="19"/>
  <c r="H8814" i="19"/>
  <c r="H8813" i="19"/>
  <c r="H8812" i="19"/>
  <c r="H8811" i="19"/>
  <c r="H8810" i="19"/>
  <c r="H8809" i="19"/>
  <c r="H8808" i="19"/>
  <c r="H8807" i="19"/>
  <c r="H8806" i="19"/>
  <c r="H8805" i="19"/>
  <c r="H8804" i="19"/>
  <c r="H8803" i="19"/>
  <c r="H8802" i="19"/>
  <c r="H8801" i="19"/>
  <c r="H8800" i="19"/>
  <c r="H8799" i="19"/>
  <c r="H8798" i="19"/>
  <c r="H8797" i="19"/>
  <c r="H8796" i="19"/>
  <c r="H8795" i="19"/>
  <c r="H8794" i="19"/>
  <c r="H8793" i="19"/>
  <c r="H8792" i="19"/>
  <c r="H8791" i="19"/>
  <c r="H8790" i="19"/>
  <c r="H8789" i="19"/>
  <c r="H8788" i="19"/>
  <c r="H8787" i="19"/>
  <c r="H8786" i="19"/>
  <c r="H8785" i="19"/>
  <c r="H8784" i="19"/>
  <c r="H8783" i="19"/>
  <c r="H8782" i="19"/>
  <c r="H8781" i="19"/>
  <c r="H8780" i="19"/>
  <c r="H8779" i="19"/>
  <c r="H8778" i="19"/>
  <c r="H8777" i="19"/>
  <c r="H8776" i="19"/>
  <c r="H8775" i="19"/>
  <c r="H8774" i="19"/>
  <c r="H8773" i="19"/>
  <c r="H8772" i="19"/>
  <c r="H8771" i="19"/>
  <c r="H8770" i="19"/>
  <c r="H8769" i="19"/>
  <c r="H8768" i="19"/>
  <c r="H8767" i="19"/>
  <c r="H8766" i="19"/>
  <c r="H8765" i="19"/>
  <c r="H8764" i="19"/>
  <c r="H8763" i="19"/>
  <c r="H8762" i="19"/>
  <c r="H8761" i="19"/>
  <c r="H8760" i="19"/>
  <c r="H8759" i="19"/>
  <c r="H8758" i="19"/>
  <c r="H8757" i="19"/>
  <c r="H8756" i="19"/>
  <c r="H8755" i="19"/>
  <c r="H8754" i="19"/>
  <c r="H8753" i="19"/>
  <c r="H8752" i="19"/>
  <c r="H8751" i="19"/>
  <c r="H8750" i="19"/>
  <c r="H8749" i="19"/>
  <c r="H8748" i="19"/>
  <c r="H8747" i="19"/>
  <c r="H8746" i="19"/>
  <c r="H8745" i="19"/>
  <c r="H8744" i="19"/>
  <c r="H8743" i="19"/>
  <c r="H8742" i="19"/>
  <c r="H8741" i="19"/>
  <c r="H8740" i="19"/>
  <c r="H8739" i="19"/>
  <c r="H8738" i="19"/>
  <c r="H8737" i="19"/>
  <c r="H8736" i="19"/>
  <c r="H8735" i="19"/>
  <c r="H8734" i="19"/>
  <c r="H8733" i="19"/>
  <c r="H8732" i="19"/>
  <c r="H8731" i="19"/>
  <c r="H8730" i="19"/>
  <c r="H8729" i="19"/>
  <c r="H8728" i="19"/>
  <c r="H8727" i="19"/>
  <c r="H8726" i="19"/>
  <c r="H8725" i="19"/>
  <c r="H8724" i="19"/>
  <c r="H8723" i="19"/>
  <c r="H8722" i="19"/>
  <c r="H8721" i="19"/>
  <c r="H8720" i="19"/>
  <c r="H8719" i="19"/>
  <c r="H8718" i="19"/>
  <c r="H8717" i="19"/>
  <c r="H8716" i="19"/>
  <c r="H8715" i="19"/>
  <c r="H8714" i="19"/>
  <c r="H8713" i="19"/>
  <c r="H8712" i="19"/>
  <c r="H8711" i="19"/>
  <c r="H8710" i="19"/>
  <c r="H8709" i="19"/>
  <c r="H8708" i="19"/>
  <c r="H8707" i="19"/>
  <c r="H8706" i="19"/>
  <c r="H8705" i="19"/>
  <c r="H8704" i="19"/>
  <c r="H8703" i="19"/>
  <c r="H8702" i="19"/>
  <c r="H8701" i="19"/>
  <c r="H8700" i="19"/>
  <c r="H8699" i="19"/>
  <c r="H8698" i="19"/>
  <c r="H8697" i="19"/>
  <c r="H8696" i="19"/>
  <c r="H8695" i="19"/>
  <c r="H8694" i="19"/>
  <c r="H8693" i="19"/>
  <c r="H8692" i="19"/>
  <c r="H8691" i="19"/>
  <c r="H8690" i="19"/>
  <c r="H8689" i="19"/>
  <c r="H8688" i="19"/>
  <c r="H8687" i="19"/>
  <c r="H8686" i="19"/>
  <c r="H8685" i="19"/>
  <c r="H8684" i="19"/>
  <c r="H8683" i="19"/>
  <c r="H8682" i="19"/>
  <c r="H8681" i="19"/>
  <c r="H8680" i="19"/>
  <c r="H8679" i="19"/>
  <c r="H8678" i="19"/>
  <c r="H8677" i="19"/>
  <c r="H8676" i="19"/>
  <c r="H8675" i="19"/>
  <c r="H8674" i="19"/>
  <c r="H8673" i="19"/>
  <c r="H8672" i="19"/>
  <c r="H8671" i="19"/>
  <c r="H8670" i="19"/>
  <c r="H8669" i="19"/>
  <c r="H8668" i="19"/>
  <c r="H8667" i="19"/>
  <c r="H8666" i="19"/>
  <c r="H8665" i="19"/>
  <c r="H8664" i="19"/>
  <c r="H8663" i="19"/>
  <c r="H8662" i="19"/>
  <c r="H8661" i="19"/>
  <c r="H8660" i="19"/>
  <c r="H8659" i="19"/>
  <c r="H8658" i="19"/>
  <c r="H8657" i="19"/>
  <c r="H8656" i="19"/>
  <c r="H8655" i="19"/>
  <c r="H8654" i="19"/>
  <c r="H8653" i="19"/>
  <c r="H8652" i="19"/>
  <c r="H8651" i="19"/>
  <c r="H8650" i="19"/>
  <c r="H8649" i="19"/>
  <c r="H8648" i="19"/>
  <c r="H8647" i="19"/>
  <c r="H8646" i="19"/>
  <c r="H8645" i="19"/>
  <c r="H8644" i="19"/>
  <c r="H8643" i="19"/>
  <c r="H8642" i="19"/>
  <c r="H8641" i="19"/>
  <c r="H8640" i="19"/>
  <c r="H8639" i="19"/>
  <c r="H8638" i="19"/>
  <c r="H8637" i="19"/>
  <c r="H8636" i="19"/>
  <c r="H8635" i="19"/>
  <c r="H8634" i="19"/>
  <c r="H8633" i="19"/>
  <c r="H8632" i="19"/>
  <c r="H8631" i="19"/>
  <c r="H8630" i="19"/>
  <c r="H8629" i="19"/>
  <c r="H8628" i="19"/>
  <c r="H8627" i="19"/>
  <c r="H8626" i="19"/>
  <c r="H8625" i="19"/>
  <c r="H8624" i="19"/>
  <c r="H8623" i="19"/>
  <c r="H8622" i="19"/>
  <c r="H8621" i="19"/>
  <c r="H8620" i="19"/>
  <c r="H8619" i="19"/>
  <c r="H8618" i="19"/>
  <c r="H8617" i="19"/>
  <c r="H8616" i="19"/>
  <c r="H8615" i="19"/>
  <c r="H8614" i="19"/>
  <c r="H8613" i="19"/>
  <c r="H8612" i="19"/>
  <c r="H8611" i="19"/>
  <c r="H8610" i="19"/>
  <c r="H8609" i="19"/>
  <c r="H8608" i="19"/>
  <c r="H8607" i="19"/>
  <c r="H8606" i="19"/>
  <c r="H8605" i="19"/>
  <c r="H8604" i="19"/>
  <c r="H8603" i="19"/>
  <c r="H8602" i="19"/>
  <c r="H8601" i="19"/>
  <c r="H8600" i="19"/>
  <c r="H8599" i="19"/>
  <c r="H8598" i="19"/>
  <c r="H8597" i="19"/>
  <c r="H8596" i="19"/>
  <c r="H8595" i="19"/>
  <c r="H8594" i="19"/>
  <c r="H8593" i="19"/>
  <c r="H8592" i="19"/>
  <c r="H8591" i="19"/>
  <c r="H8590" i="19"/>
  <c r="H8589" i="19"/>
  <c r="H8588" i="19"/>
  <c r="H8587" i="19"/>
  <c r="H8586" i="19"/>
  <c r="H8585" i="19"/>
  <c r="H8584" i="19"/>
  <c r="H8583" i="19"/>
  <c r="H8582" i="19"/>
  <c r="H8581" i="19"/>
  <c r="H8580" i="19"/>
  <c r="H8579" i="19"/>
  <c r="H8578" i="19"/>
  <c r="H8577" i="19"/>
  <c r="H8576" i="19"/>
  <c r="H8575" i="19"/>
  <c r="H8574" i="19"/>
  <c r="H8573" i="19"/>
  <c r="H8572" i="19"/>
  <c r="H8571" i="19"/>
  <c r="H8570" i="19"/>
  <c r="H8569" i="19"/>
  <c r="H8568" i="19"/>
  <c r="H8567" i="19"/>
  <c r="H8566" i="19"/>
  <c r="H8565" i="19"/>
  <c r="H8564" i="19"/>
  <c r="H8563" i="19"/>
  <c r="H8562" i="19"/>
  <c r="H8561" i="19"/>
  <c r="H8560" i="19"/>
  <c r="H8559" i="19"/>
  <c r="H8558" i="19"/>
  <c r="H8557" i="19"/>
  <c r="H8556" i="19"/>
  <c r="H8555" i="19"/>
  <c r="H8554" i="19"/>
  <c r="H8553" i="19"/>
  <c r="H8552" i="19"/>
  <c r="H8551" i="19"/>
  <c r="H8550" i="19"/>
  <c r="H8549" i="19"/>
  <c r="H8548" i="19"/>
  <c r="H8547" i="19"/>
  <c r="H8546" i="19"/>
  <c r="H8545" i="19"/>
  <c r="H8544" i="19"/>
  <c r="H8543" i="19"/>
  <c r="H8542" i="19"/>
  <c r="H8541" i="19"/>
  <c r="H8540" i="19"/>
  <c r="H8539" i="19"/>
  <c r="H8538" i="19"/>
  <c r="H8537" i="19"/>
  <c r="H8536" i="19"/>
  <c r="H8535" i="19"/>
  <c r="H8534" i="19"/>
  <c r="H8533" i="19"/>
  <c r="H8532" i="19"/>
  <c r="H8531" i="19"/>
  <c r="H8530" i="19"/>
  <c r="H8529" i="19"/>
  <c r="H8528" i="19"/>
  <c r="H8527" i="19"/>
  <c r="H8526" i="19"/>
  <c r="H8525" i="19"/>
  <c r="H8524" i="19"/>
  <c r="H8523" i="19"/>
  <c r="H8522" i="19"/>
  <c r="H8521" i="19"/>
  <c r="H8520" i="19"/>
  <c r="H8519" i="19"/>
  <c r="H8518" i="19"/>
  <c r="H8517" i="19"/>
  <c r="H8516" i="19"/>
  <c r="H8515" i="19"/>
  <c r="H8514" i="19"/>
  <c r="H8513" i="19"/>
  <c r="H8512" i="19"/>
  <c r="H8511" i="19"/>
  <c r="H8510" i="19"/>
  <c r="H8509" i="19"/>
  <c r="H8508" i="19"/>
  <c r="H8507" i="19"/>
  <c r="H8506" i="19"/>
  <c r="H8505" i="19"/>
  <c r="H8504" i="19"/>
  <c r="H8503" i="19"/>
  <c r="H8502" i="19"/>
  <c r="H8501" i="19"/>
  <c r="H8500" i="19"/>
  <c r="H8499" i="19"/>
  <c r="H8498" i="19"/>
  <c r="H8497" i="19"/>
  <c r="H8496" i="19"/>
  <c r="H8495" i="19"/>
  <c r="H8494" i="19"/>
  <c r="H8493" i="19"/>
  <c r="H8492" i="19"/>
  <c r="H8491" i="19"/>
  <c r="H8490" i="19"/>
  <c r="H8489" i="19"/>
  <c r="H8488" i="19"/>
  <c r="H8487" i="19"/>
  <c r="H8486" i="19"/>
  <c r="H8485" i="19"/>
  <c r="H8484" i="19"/>
  <c r="H8483" i="19"/>
  <c r="H8482" i="19"/>
  <c r="H8481" i="19"/>
  <c r="H8480" i="19"/>
  <c r="H8479" i="19"/>
  <c r="H8478" i="19"/>
  <c r="H8477" i="19"/>
  <c r="H8476" i="19"/>
  <c r="H8475" i="19"/>
  <c r="H8474" i="19"/>
  <c r="H8473" i="19"/>
  <c r="H8472" i="19"/>
  <c r="H8471" i="19"/>
  <c r="H8470" i="19"/>
  <c r="H8469" i="19"/>
  <c r="H8468" i="19"/>
  <c r="H8467" i="19"/>
  <c r="H8466" i="19"/>
  <c r="H8465" i="19"/>
  <c r="H8464" i="19"/>
  <c r="H8463" i="19"/>
  <c r="H8462" i="19"/>
  <c r="H8461" i="19"/>
  <c r="H8460" i="19"/>
  <c r="H8459" i="19"/>
  <c r="H8458" i="19"/>
  <c r="H8457" i="19"/>
  <c r="H8456" i="19"/>
  <c r="H8455" i="19"/>
  <c r="H8454" i="19"/>
  <c r="H8453" i="19"/>
  <c r="H8452" i="19"/>
  <c r="H8451" i="19"/>
  <c r="H8450" i="19"/>
  <c r="H8449" i="19"/>
  <c r="H8448" i="19"/>
  <c r="H8447" i="19"/>
  <c r="H8446" i="19"/>
  <c r="H8445" i="19"/>
  <c r="H8444" i="19"/>
  <c r="H8443" i="19"/>
  <c r="H8442" i="19"/>
  <c r="H8441" i="19"/>
  <c r="H8440" i="19"/>
  <c r="H8439" i="19"/>
  <c r="H8438" i="19"/>
  <c r="H8437" i="19"/>
  <c r="H8436" i="19"/>
  <c r="H8435" i="19"/>
  <c r="H8434" i="19"/>
  <c r="H8433" i="19"/>
  <c r="H8432" i="19"/>
  <c r="H8431" i="19"/>
  <c r="H8430" i="19"/>
  <c r="H8429" i="19"/>
  <c r="H8428" i="19"/>
  <c r="H8427" i="19"/>
  <c r="H8426" i="19"/>
  <c r="H8425" i="19"/>
  <c r="H8424" i="19"/>
  <c r="H8423" i="19"/>
  <c r="H8422" i="19"/>
  <c r="H8421" i="19"/>
  <c r="H8420" i="19"/>
  <c r="H8419" i="19"/>
  <c r="H8418" i="19"/>
  <c r="H8417" i="19"/>
  <c r="H8416" i="19"/>
  <c r="H8415" i="19"/>
  <c r="H8414" i="19"/>
  <c r="H8413" i="19"/>
  <c r="H8412" i="19"/>
  <c r="H8411" i="19"/>
  <c r="H8410" i="19"/>
  <c r="H8409" i="19"/>
  <c r="H8408" i="19"/>
  <c r="H8407" i="19"/>
  <c r="H8406" i="19"/>
  <c r="H8405" i="19"/>
  <c r="H8404" i="19"/>
  <c r="H8403" i="19"/>
  <c r="H8402" i="19"/>
  <c r="H8401" i="19"/>
  <c r="H8400" i="19"/>
  <c r="H8399" i="19"/>
  <c r="H8398" i="19"/>
  <c r="H8397" i="19"/>
  <c r="H8396" i="19"/>
  <c r="H8395" i="19"/>
  <c r="H8394" i="19"/>
  <c r="H8393" i="19"/>
  <c r="H8392" i="19"/>
  <c r="H8391" i="19"/>
  <c r="H8390" i="19"/>
  <c r="H8389" i="19"/>
  <c r="H8388" i="19"/>
  <c r="H8387" i="19"/>
  <c r="H8386" i="19"/>
  <c r="H8385" i="19"/>
  <c r="H8384" i="19"/>
  <c r="H8383" i="19"/>
  <c r="H8382" i="19"/>
  <c r="H8381" i="19"/>
  <c r="H8380" i="19"/>
  <c r="H8379" i="19"/>
  <c r="H8378" i="19"/>
  <c r="H8377" i="19"/>
  <c r="H8376" i="19"/>
  <c r="H8375" i="19"/>
  <c r="H8374" i="19"/>
  <c r="H8373" i="19"/>
  <c r="H8372" i="19"/>
  <c r="H8371" i="19"/>
  <c r="H8370" i="19"/>
  <c r="H8369" i="19"/>
  <c r="H8368" i="19"/>
  <c r="H8367" i="19"/>
  <c r="H8366" i="19"/>
  <c r="H8365" i="19"/>
  <c r="H8364" i="19"/>
  <c r="H8363" i="19"/>
  <c r="H8362" i="19"/>
  <c r="H8361" i="19"/>
  <c r="H8360" i="19"/>
  <c r="H8359" i="19"/>
  <c r="H8358" i="19"/>
  <c r="H8357" i="19"/>
  <c r="H8356" i="19"/>
  <c r="H8355" i="19"/>
  <c r="H8354" i="19"/>
  <c r="H8353" i="19"/>
  <c r="H8352" i="19"/>
  <c r="H8351" i="19"/>
  <c r="H8350" i="19"/>
  <c r="H8349" i="19"/>
  <c r="H8348" i="19"/>
  <c r="H8347" i="19"/>
  <c r="H8346" i="19"/>
  <c r="H8345" i="19"/>
  <c r="H8344" i="19"/>
  <c r="H8343" i="19"/>
  <c r="H8342" i="19"/>
  <c r="H8341" i="19"/>
  <c r="H8340" i="19"/>
  <c r="H8339" i="19"/>
  <c r="H8338" i="19"/>
  <c r="H8337" i="19"/>
  <c r="H8336" i="19"/>
  <c r="H8335" i="19"/>
  <c r="H8334" i="19"/>
  <c r="H8333" i="19"/>
  <c r="H8332" i="19"/>
  <c r="H8331" i="19"/>
  <c r="H8330" i="19"/>
  <c r="H8329" i="19"/>
  <c r="H8328" i="19"/>
  <c r="H8327" i="19"/>
  <c r="H8326" i="19"/>
  <c r="H8325" i="19"/>
  <c r="H8324" i="19"/>
  <c r="H8323" i="19"/>
  <c r="H8322" i="19"/>
  <c r="H8321" i="19"/>
  <c r="H8320" i="19"/>
  <c r="H8319" i="19"/>
  <c r="H8318" i="19"/>
  <c r="H8317" i="19"/>
  <c r="H8316" i="19"/>
  <c r="H8315" i="19"/>
  <c r="H8314" i="19"/>
  <c r="H8313" i="19"/>
  <c r="H8312" i="19"/>
  <c r="H8311" i="19"/>
  <c r="H8310" i="19"/>
  <c r="H8309" i="19"/>
  <c r="H8308" i="19"/>
  <c r="H8307" i="19"/>
  <c r="H8306" i="19"/>
  <c r="H8305" i="19"/>
  <c r="H8304" i="19"/>
  <c r="H8303" i="19"/>
  <c r="H8302" i="19"/>
  <c r="H8301" i="19"/>
  <c r="H8300" i="19"/>
  <c r="H8299" i="19"/>
  <c r="H8298" i="19"/>
  <c r="H8297" i="19"/>
  <c r="H8296" i="19"/>
  <c r="H8295" i="19"/>
  <c r="H8294" i="19"/>
  <c r="H8293" i="19"/>
  <c r="H8292" i="19"/>
  <c r="H8291" i="19"/>
  <c r="H8290" i="19"/>
  <c r="H8289" i="19"/>
  <c r="H8288" i="19"/>
  <c r="H8287" i="19"/>
  <c r="H8286" i="19"/>
  <c r="H8285" i="19"/>
  <c r="H8284" i="19"/>
  <c r="H8283" i="19"/>
  <c r="H8282" i="19"/>
  <c r="H8281" i="19"/>
  <c r="H8280" i="19"/>
  <c r="H8279" i="19"/>
  <c r="H8278" i="19"/>
  <c r="H8277" i="19"/>
  <c r="H8276" i="19"/>
  <c r="H8275" i="19"/>
  <c r="H8274" i="19"/>
  <c r="H8273" i="19"/>
  <c r="H8272" i="19"/>
  <c r="H8271" i="19"/>
  <c r="H8270" i="19"/>
  <c r="H8269" i="19"/>
  <c r="H8268" i="19"/>
  <c r="H8267" i="19"/>
  <c r="H8266" i="19"/>
  <c r="H8265" i="19"/>
  <c r="H8264" i="19"/>
  <c r="H8263" i="19"/>
  <c r="H8262" i="19"/>
  <c r="H8261" i="19"/>
  <c r="H8260" i="19"/>
  <c r="H8259" i="19"/>
  <c r="H8258" i="19"/>
  <c r="H8257" i="19"/>
  <c r="H8256" i="19"/>
  <c r="H8255" i="19"/>
  <c r="H8254" i="19"/>
  <c r="H8253" i="19"/>
  <c r="H8252" i="19"/>
  <c r="H8251" i="19"/>
  <c r="H8250" i="19"/>
  <c r="H8249" i="19"/>
  <c r="H8248" i="19"/>
  <c r="H8247" i="19"/>
  <c r="H8246" i="19"/>
  <c r="H8245" i="19"/>
  <c r="H8244" i="19"/>
  <c r="H8243" i="19"/>
  <c r="H8242" i="19"/>
  <c r="H8241" i="19"/>
  <c r="H8240" i="19"/>
  <c r="H8239" i="19"/>
  <c r="H8238" i="19"/>
  <c r="H8237" i="19"/>
  <c r="H8236" i="19"/>
  <c r="H8235" i="19"/>
  <c r="H8234" i="19"/>
  <c r="H8233" i="19"/>
  <c r="H8232" i="19"/>
  <c r="H8231" i="19"/>
  <c r="H8230" i="19"/>
  <c r="H8229" i="19"/>
  <c r="H8228" i="19"/>
  <c r="H8227" i="19"/>
  <c r="H8226" i="19"/>
  <c r="H8225" i="19"/>
  <c r="H8224" i="19"/>
  <c r="H8223" i="19"/>
  <c r="H8222" i="19"/>
  <c r="H8221" i="19"/>
  <c r="H8220" i="19"/>
  <c r="H8219" i="19"/>
  <c r="H8218" i="19"/>
  <c r="H8217" i="19"/>
  <c r="H8216" i="19"/>
  <c r="H8215" i="19"/>
  <c r="H8214" i="19"/>
  <c r="H8213" i="19"/>
  <c r="H8212" i="19"/>
  <c r="H8211" i="19"/>
  <c r="H8210" i="19"/>
  <c r="H8209" i="19"/>
  <c r="H8208" i="19"/>
  <c r="H8207" i="19"/>
  <c r="H8206" i="19"/>
  <c r="H8205" i="19"/>
  <c r="H8204" i="19"/>
  <c r="H8203" i="19"/>
  <c r="H8202" i="19"/>
  <c r="H8201" i="19"/>
  <c r="H8200" i="19"/>
  <c r="H8199" i="19"/>
  <c r="H8198" i="19"/>
  <c r="H8197" i="19"/>
  <c r="H8196" i="19"/>
  <c r="H8195" i="19"/>
  <c r="H8194" i="19"/>
  <c r="H8193" i="19"/>
  <c r="H8192" i="19"/>
  <c r="H8191" i="19"/>
  <c r="H8190" i="19"/>
  <c r="H8189" i="19"/>
  <c r="H8188" i="19"/>
  <c r="H8187" i="19"/>
  <c r="H8186" i="19"/>
  <c r="H8185" i="19"/>
  <c r="H8184" i="19"/>
  <c r="H8183" i="19"/>
  <c r="H8182" i="19"/>
  <c r="H8181" i="19"/>
  <c r="H8180" i="19"/>
  <c r="H8179" i="19"/>
  <c r="H8178" i="19"/>
  <c r="H8177" i="19"/>
  <c r="H8176" i="19"/>
  <c r="H8175" i="19"/>
  <c r="H8174" i="19"/>
  <c r="H8173" i="19"/>
  <c r="H8172" i="19"/>
  <c r="H8171" i="19"/>
  <c r="H8170" i="19"/>
  <c r="H8169" i="19"/>
  <c r="H8168" i="19"/>
  <c r="H8167" i="19"/>
  <c r="H8166" i="19"/>
  <c r="H8165" i="19"/>
  <c r="H8164" i="19"/>
  <c r="H8163" i="19"/>
  <c r="H8162" i="19"/>
  <c r="H8161" i="19"/>
  <c r="H8160" i="19"/>
  <c r="H8159" i="19"/>
  <c r="H8158" i="19"/>
  <c r="H8157" i="19"/>
  <c r="H8156" i="19"/>
  <c r="H8155" i="19"/>
  <c r="H8154" i="19"/>
  <c r="H8153" i="19"/>
  <c r="H8152" i="19"/>
  <c r="H8151" i="19"/>
  <c r="H8150" i="19"/>
  <c r="H8149" i="19"/>
  <c r="H8148" i="19"/>
  <c r="H8147" i="19"/>
  <c r="H8146" i="19"/>
  <c r="H8145" i="19"/>
  <c r="H8144" i="19"/>
  <c r="H8143" i="19"/>
  <c r="H8142" i="19"/>
  <c r="H8141" i="19"/>
  <c r="H8140" i="19"/>
  <c r="H8139" i="19"/>
  <c r="H8138" i="19"/>
  <c r="H8137" i="19"/>
  <c r="H8136" i="19"/>
  <c r="H8135" i="19"/>
  <c r="H8134" i="19"/>
  <c r="H8133" i="19"/>
  <c r="H8132" i="19"/>
  <c r="H8131" i="19"/>
  <c r="H8130" i="19"/>
  <c r="H8129" i="19"/>
  <c r="H8128" i="19"/>
  <c r="H8127" i="19"/>
  <c r="H8126" i="19"/>
  <c r="H8125" i="19"/>
  <c r="H8124" i="19"/>
  <c r="H8123" i="19"/>
  <c r="H8122" i="19"/>
  <c r="H8121" i="19"/>
  <c r="H8120" i="19"/>
  <c r="H8119" i="19"/>
  <c r="H8118" i="19"/>
  <c r="H8117" i="19"/>
  <c r="H8116" i="19"/>
  <c r="H8115" i="19"/>
  <c r="H8114" i="19"/>
  <c r="H8113" i="19"/>
  <c r="H8112" i="19"/>
  <c r="H8111" i="19"/>
  <c r="H8110" i="19"/>
  <c r="H8109" i="19"/>
  <c r="H8108" i="19"/>
  <c r="H8107" i="19"/>
  <c r="H8106" i="19"/>
  <c r="H8105" i="19"/>
  <c r="H8104" i="19"/>
  <c r="H8103" i="19"/>
  <c r="H8102" i="19"/>
  <c r="H8101" i="19"/>
  <c r="H8100" i="19"/>
  <c r="H8099" i="19"/>
  <c r="H8098" i="19"/>
  <c r="H8097" i="19"/>
  <c r="H8096" i="19"/>
  <c r="H8095" i="19"/>
  <c r="H8094" i="19"/>
  <c r="H8093" i="19"/>
  <c r="H8092" i="19"/>
  <c r="H8091" i="19"/>
  <c r="H8090" i="19"/>
  <c r="H8089" i="19"/>
  <c r="H8088" i="19"/>
  <c r="H8087" i="19"/>
  <c r="H8086" i="19"/>
  <c r="H8085" i="19"/>
  <c r="H8084" i="19"/>
  <c r="H8083" i="19"/>
  <c r="H8082" i="19"/>
  <c r="H8081" i="19"/>
  <c r="H8080" i="19"/>
  <c r="H8079" i="19"/>
  <c r="H8078" i="19"/>
  <c r="H8077" i="19"/>
  <c r="H8076" i="19"/>
  <c r="H8075" i="19"/>
  <c r="H8074" i="19"/>
  <c r="H8073" i="19"/>
  <c r="H8072" i="19"/>
  <c r="H8071" i="19"/>
  <c r="H8070" i="19"/>
  <c r="H8069" i="19"/>
  <c r="H8068" i="19"/>
  <c r="H8067" i="19"/>
  <c r="H8066" i="19"/>
  <c r="H8065" i="19"/>
  <c r="H8064" i="19"/>
  <c r="H8063" i="19"/>
  <c r="H8062" i="19"/>
  <c r="H8061" i="19"/>
  <c r="H8060" i="19"/>
  <c r="H8059" i="19"/>
  <c r="H8058" i="19"/>
  <c r="H8057" i="19"/>
  <c r="H8056" i="19"/>
  <c r="H8055" i="19"/>
  <c r="H8054" i="19"/>
  <c r="H8053" i="19"/>
  <c r="H8052" i="19"/>
  <c r="H8051" i="19"/>
  <c r="H8050" i="19"/>
  <c r="H8049" i="19"/>
  <c r="H8048" i="19"/>
  <c r="H8047" i="19"/>
  <c r="H8046" i="19"/>
  <c r="H8045" i="19"/>
  <c r="H8044" i="19"/>
  <c r="H8043" i="19"/>
  <c r="H8042" i="19"/>
  <c r="H8041" i="19"/>
  <c r="H8040" i="19"/>
  <c r="H8039" i="19"/>
  <c r="H8038" i="19"/>
  <c r="H8037" i="19"/>
  <c r="H8036" i="19"/>
  <c r="H8035" i="19"/>
  <c r="H8034" i="19"/>
  <c r="H8033" i="19"/>
  <c r="H8032" i="19"/>
  <c r="H8031" i="19"/>
  <c r="H8030" i="19"/>
  <c r="H8029" i="19"/>
  <c r="H8028" i="19"/>
  <c r="H8027" i="19"/>
  <c r="H8026" i="19"/>
  <c r="H8025" i="19"/>
  <c r="H8024" i="19"/>
  <c r="H8023" i="19"/>
  <c r="H8022" i="19"/>
  <c r="H8021" i="19"/>
  <c r="H8020" i="19"/>
  <c r="H8019" i="19"/>
  <c r="H8018" i="19"/>
  <c r="H8017" i="19"/>
  <c r="H8016" i="19"/>
  <c r="H8015" i="19"/>
  <c r="H8014" i="19"/>
  <c r="H8013" i="19"/>
  <c r="H8012" i="19"/>
  <c r="H8011" i="19"/>
  <c r="H8010" i="19"/>
  <c r="H8009" i="19"/>
  <c r="H8008" i="19"/>
  <c r="H8007" i="19"/>
  <c r="H8006" i="19"/>
  <c r="H8005" i="19"/>
  <c r="H8004" i="19"/>
  <c r="H8003" i="19"/>
  <c r="H8002" i="19"/>
  <c r="H8001" i="19"/>
  <c r="H8000" i="19"/>
  <c r="H7999" i="19"/>
  <c r="H7998" i="19"/>
  <c r="H7997" i="19"/>
  <c r="H7996" i="19"/>
  <c r="H7995" i="19"/>
  <c r="H7994" i="19"/>
  <c r="H7993" i="19"/>
  <c r="H7992" i="19"/>
  <c r="H7991" i="19"/>
  <c r="H7990" i="19"/>
  <c r="H7989" i="19"/>
  <c r="H7988" i="19"/>
  <c r="H7987" i="19"/>
  <c r="H7986" i="19"/>
  <c r="H7985" i="19"/>
  <c r="H7984" i="19"/>
  <c r="H7983" i="19"/>
  <c r="H7982" i="19"/>
  <c r="H7981" i="19"/>
  <c r="H7980" i="19"/>
  <c r="H7979" i="19"/>
  <c r="H7978" i="19"/>
  <c r="H7977" i="19"/>
  <c r="H7976" i="19"/>
  <c r="H7975" i="19"/>
  <c r="H7974" i="19"/>
  <c r="H7973" i="19"/>
  <c r="H7972" i="19"/>
  <c r="H7971" i="19"/>
  <c r="H7970" i="19"/>
  <c r="H7969" i="19"/>
  <c r="H7968" i="19"/>
  <c r="H7967" i="19"/>
  <c r="H7966" i="19"/>
  <c r="H7965" i="19"/>
  <c r="H7964" i="19"/>
  <c r="H7963" i="19"/>
  <c r="H7962" i="19"/>
  <c r="H7961" i="19"/>
  <c r="H7960" i="19"/>
  <c r="H7959" i="19"/>
  <c r="H7958" i="19"/>
  <c r="H7957" i="19"/>
  <c r="H7956" i="19"/>
  <c r="H7955" i="19"/>
  <c r="H7954" i="19"/>
  <c r="H7953" i="19"/>
  <c r="H7952" i="19"/>
  <c r="H7951" i="19"/>
  <c r="H7950" i="19"/>
  <c r="H7949" i="19"/>
  <c r="H7948" i="19"/>
  <c r="H7947" i="19"/>
  <c r="H7946" i="19"/>
  <c r="H7945" i="19"/>
  <c r="H7944" i="19"/>
  <c r="H7943" i="19"/>
  <c r="H7942" i="19"/>
  <c r="H7941" i="19"/>
  <c r="H7940" i="19"/>
  <c r="H7939" i="19"/>
  <c r="H7938" i="19"/>
  <c r="H7937" i="19"/>
  <c r="H7936" i="19"/>
  <c r="H7935" i="19"/>
  <c r="H7934" i="19"/>
  <c r="H7933" i="19"/>
  <c r="H7932" i="19"/>
  <c r="H7931" i="19"/>
  <c r="H7930" i="19"/>
  <c r="H7929" i="19"/>
  <c r="H7928" i="19"/>
  <c r="H7927" i="19"/>
  <c r="H7926" i="19"/>
  <c r="H7925" i="19"/>
  <c r="H7924" i="19"/>
  <c r="H7923" i="19"/>
  <c r="H7922" i="19"/>
  <c r="H7921" i="19"/>
  <c r="H7920" i="19"/>
  <c r="H7919" i="19"/>
  <c r="H7918" i="19"/>
  <c r="H7917" i="19"/>
  <c r="H7916" i="19"/>
  <c r="H7915" i="19"/>
  <c r="H7914" i="19"/>
  <c r="H7913" i="19"/>
  <c r="H7912" i="19"/>
  <c r="H7911" i="19"/>
  <c r="H7910" i="19"/>
  <c r="H7909" i="19"/>
  <c r="H7908" i="19"/>
  <c r="H7907" i="19"/>
  <c r="H7906" i="19"/>
  <c r="H7905" i="19"/>
  <c r="H7904" i="19"/>
  <c r="H7903" i="19"/>
  <c r="H7902" i="19"/>
  <c r="H7901" i="19"/>
  <c r="H7900" i="19"/>
  <c r="H7899" i="19"/>
  <c r="H7898" i="19"/>
  <c r="H7897" i="19"/>
  <c r="H7896" i="19"/>
  <c r="H7895" i="19"/>
  <c r="H7894" i="19"/>
  <c r="H7893" i="19"/>
  <c r="H7892" i="19"/>
  <c r="H7891" i="19"/>
  <c r="H7890" i="19"/>
  <c r="H7889" i="19"/>
  <c r="H7888" i="19"/>
  <c r="H7887" i="19"/>
  <c r="H7886" i="19"/>
  <c r="H7885" i="19"/>
  <c r="H7884" i="19"/>
  <c r="H7883" i="19"/>
  <c r="H7882" i="19"/>
  <c r="H7881" i="19"/>
  <c r="H7880" i="19"/>
  <c r="H7879" i="19"/>
  <c r="H7878" i="19"/>
  <c r="H7877" i="19"/>
  <c r="H7876" i="19"/>
  <c r="H7875" i="19"/>
  <c r="H7874" i="19"/>
  <c r="H7873" i="19"/>
  <c r="H7872" i="19"/>
  <c r="H7871" i="19"/>
  <c r="H7870" i="19"/>
  <c r="H7869" i="19"/>
  <c r="H7868" i="19"/>
  <c r="H7867" i="19"/>
  <c r="H7866" i="19"/>
  <c r="H7865" i="19"/>
  <c r="H7864" i="19"/>
  <c r="H7863" i="19"/>
  <c r="H7862" i="19"/>
  <c r="H7861" i="19"/>
  <c r="H7860" i="19"/>
  <c r="H7859" i="19"/>
  <c r="H7858" i="19"/>
  <c r="H7857" i="19"/>
  <c r="H7856" i="19"/>
  <c r="H7855" i="19"/>
  <c r="H7854" i="19"/>
  <c r="H7853" i="19"/>
  <c r="H7852" i="19"/>
  <c r="H7851" i="19"/>
  <c r="H7850" i="19"/>
  <c r="H7849" i="19"/>
  <c r="H7848" i="19"/>
  <c r="H7847" i="19"/>
  <c r="H7846" i="19"/>
  <c r="H7845" i="19"/>
  <c r="H7844" i="19"/>
  <c r="H7843" i="19"/>
  <c r="H7842" i="19"/>
  <c r="H7841" i="19"/>
  <c r="H7840" i="19"/>
  <c r="H7839" i="19"/>
  <c r="H7838" i="19"/>
  <c r="H7837" i="19"/>
  <c r="H7836" i="19"/>
  <c r="H7835" i="19"/>
  <c r="H7834" i="19"/>
  <c r="H7833" i="19"/>
  <c r="H7832" i="19"/>
  <c r="H7831" i="19"/>
  <c r="H7830" i="19"/>
  <c r="H7829" i="19"/>
  <c r="H7828" i="19"/>
  <c r="H7827" i="19"/>
  <c r="H7826" i="19"/>
  <c r="H7825" i="19"/>
  <c r="H7824" i="19"/>
  <c r="H7823" i="19"/>
  <c r="H7822" i="19"/>
  <c r="H7821" i="19"/>
  <c r="H7820" i="19"/>
  <c r="H7819" i="19"/>
  <c r="H7818" i="19"/>
  <c r="H7817" i="19"/>
  <c r="H7816" i="19"/>
  <c r="H7815" i="19"/>
  <c r="H7814" i="19"/>
  <c r="H7813" i="19"/>
  <c r="H7812" i="19"/>
  <c r="H7811" i="19"/>
  <c r="H7810" i="19"/>
  <c r="H7809" i="19"/>
  <c r="H7808" i="19"/>
  <c r="H7807" i="19"/>
  <c r="H7806" i="19"/>
  <c r="H7805" i="19"/>
  <c r="H7804" i="19"/>
  <c r="H7803" i="19"/>
  <c r="H7802" i="19"/>
  <c r="H7801" i="19"/>
  <c r="H7800" i="19"/>
  <c r="H7799" i="19"/>
  <c r="H7798" i="19"/>
  <c r="H7797" i="19"/>
  <c r="H7796" i="19"/>
  <c r="H7795" i="19"/>
  <c r="H7794" i="19"/>
  <c r="H7793" i="19"/>
  <c r="H7792" i="19"/>
  <c r="H7791" i="19"/>
  <c r="H7790" i="19"/>
  <c r="H7789" i="19"/>
  <c r="H7788" i="19"/>
  <c r="H7787" i="19"/>
  <c r="H7786" i="19"/>
  <c r="H7785" i="19"/>
  <c r="H7784" i="19"/>
  <c r="H7783" i="19"/>
  <c r="H7782" i="19"/>
  <c r="H7781" i="19"/>
  <c r="H7780" i="19"/>
  <c r="H7779" i="19"/>
  <c r="H7778" i="19"/>
  <c r="H7777" i="19"/>
  <c r="H7776" i="19"/>
  <c r="H7775" i="19"/>
  <c r="H7774" i="19"/>
  <c r="H7773" i="19"/>
  <c r="H7772" i="19"/>
  <c r="H7771" i="19"/>
  <c r="H7770" i="19"/>
  <c r="H7769" i="19"/>
  <c r="H7768" i="19"/>
  <c r="H7767" i="19"/>
  <c r="H7766" i="19"/>
  <c r="H7765" i="19"/>
  <c r="H7764" i="19"/>
  <c r="H7763" i="19"/>
  <c r="H7762" i="19"/>
  <c r="H7761" i="19"/>
  <c r="H7760" i="19"/>
  <c r="H7759" i="19"/>
  <c r="H7758" i="19"/>
  <c r="H7757" i="19"/>
  <c r="H7756" i="19"/>
  <c r="H7755" i="19"/>
  <c r="H7754" i="19"/>
  <c r="H7753" i="19"/>
  <c r="H7752" i="19"/>
  <c r="H7751" i="19"/>
  <c r="H7750" i="19"/>
  <c r="H7749" i="19"/>
  <c r="H7748" i="19"/>
  <c r="H7747" i="19"/>
  <c r="H7746" i="19"/>
  <c r="H7745" i="19"/>
  <c r="H7744" i="19"/>
  <c r="H7743" i="19"/>
  <c r="H7742" i="19"/>
  <c r="H7741" i="19"/>
  <c r="H7740" i="19"/>
  <c r="H7739" i="19"/>
  <c r="H7738" i="19"/>
  <c r="H7737" i="19"/>
  <c r="H7736" i="19"/>
  <c r="H7735" i="19"/>
  <c r="H7734" i="19"/>
  <c r="H7733" i="19"/>
  <c r="H7732" i="19"/>
  <c r="H7731" i="19"/>
  <c r="H7730" i="19"/>
  <c r="H7729" i="19"/>
  <c r="H7728" i="19"/>
  <c r="H7727" i="19"/>
  <c r="H7726" i="19"/>
  <c r="H7725" i="19"/>
  <c r="H7724" i="19"/>
  <c r="H7723" i="19"/>
  <c r="H7722" i="19"/>
  <c r="H7721" i="19"/>
  <c r="H7720" i="19"/>
  <c r="H7719" i="19"/>
  <c r="H7718" i="19"/>
  <c r="H7717" i="19"/>
  <c r="H7716" i="19"/>
  <c r="H7715" i="19"/>
  <c r="H7714" i="19"/>
  <c r="H7713" i="19"/>
  <c r="H7712" i="19"/>
  <c r="H7711" i="19"/>
  <c r="H7710" i="19"/>
  <c r="H7709" i="19"/>
  <c r="H7708" i="19"/>
  <c r="H7707" i="19"/>
  <c r="H7706" i="19"/>
  <c r="H7705" i="19"/>
  <c r="H7704" i="19"/>
  <c r="H7703" i="19"/>
  <c r="H7702" i="19"/>
  <c r="H7701" i="19"/>
  <c r="H7700" i="19"/>
  <c r="H7699" i="19"/>
  <c r="H7698" i="19"/>
  <c r="H7697" i="19"/>
  <c r="H7696" i="19"/>
  <c r="H7695" i="19"/>
  <c r="H7694" i="19"/>
  <c r="H7693" i="19"/>
  <c r="H7692" i="19"/>
  <c r="H7691" i="19"/>
  <c r="H7690" i="19"/>
  <c r="H7689" i="19"/>
  <c r="H7688" i="19"/>
  <c r="H7687" i="19"/>
  <c r="H7686" i="19"/>
  <c r="H7685" i="19"/>
  <c r="H7684" i="19"/>
  <c r="H7683" i="19"/>
  <c r="H7682" i="19"/>
  <c r="H7681" i="19"/>
  <c r="H7680" i="19"/>
  <c r="H7679" i="19"/>
  <c r="H7678" i="19"/>
  <c r="H7677" i="19"/>
  <c r="H7676" i="19"/>
  <c r="H7675" i="19"/>
  <c r="H7674" i="19"/>
  <c r="H7673" i="19"/>
  <c r="H7672" i="19"/>
  <c r="H7671" i="19"/>
  <c r="H7670" i="19"/>
  <c r="H7669" i="19"/>
  <c r="H7668" i="19"/>
  <c r="H7667" i="19"/>
  <c r="H7666" i="19"/>
  <c r="H7665" i="19"/>
  <c r="H7664" i="19"/>
  <c r="H7663" i="19"/>
  <c r="H7662" i="19"/>
  <c r="H7661" i="19"/>
  <c r="H7660" i="19"/>
  <c r="H7659" i="19"/>
  <c r="H7658" i="19"/>
  <c r="H7657" i="19"/>
  <c r="H7656" i="19"/>
  <c r="H7655" i="19"/>
  <c r="H7654" i="19"/>
  <c r="H7653" i="19"/>
  <c r="H7652" i="19"/>
  <c r="H7651" i="19"/>
  <c r="H7650" i="19"/>
  <c r="H7649" i="19"/>
  <c r="H7648" i="19"/>
  <c r="H7647" i="19"/>
  <c r="H7646" i="19"/>
  <c r="H7645" i="19"/>
  <c r="H7644" i="19"/>
  <c r="H7643" i="19"/>
  <c r="H7642" i="19"/>
  <c r="H7641" i="19"/>
  <c r="H7640" i="19"/>
  <c r="H7639" i="19"/>
  <c r="H7638" i="19"/>
  <c r="H7637" i="19"/>
  <c r="H7636" i="19"/>
  <c r="H7635" i="19"/>
  <c r="H7634" i="19"/>
  <c r="H7633" i="19"/>
  <c r="H7632" i="19"/>
  <c r="H7631" i="19"/>
  <c r="H7630" i="19"/>
  <c r="H7629" i="19"/>
  <c r="H7628" i="19"/>
  <c r="H7627" i="19"/>
  <c r="H7626" i="19"/>
  <c r="H7625" i="19"/>
  <c r="H7624" i="19"/>
  <c r="H7623" i="19"/>
  <c r="H7622" i="19"/>
  <c r="H7621" i="19"/>
  <c r="H7620" i="19"/>
  <c r="H7619" i="19"/>
  <c r="H7618" i="19"/>
  <c r="H7617" i="19"/>
  <c r="H7616" i="19"/>
  <c r="H7615" i="19"/>
  <c r="H7614" i="19"/>
  <c r="H7613" i="19"/>
  <c r="H7612" i="19"/>
  <c r="H7611" i="19"/>
  <c r="H7610" i="19"/>
  <c r="H7609" i="19"/>
  <c r="H7608" i="19"/>
  <c r="H7607" i="19"/>
  <c r="H7606" i="19"/>
  <c r="H7605" i="19"/>
  <c r="H7604" i="19"/>
  <c r="H7603" i="19"/>
  <c r="H7602" i="19"/>
  <c r="H7601" i="19"/>
  <c r="H7600" i="19"/>
  <c r="H7599" i="19"/>
  <c r="H7598" i="19"/>
  <c r="H7597" i="19"/>
  <c r="H7596" i="19"/>
  <c r="H7595" i="19"/>
  <c r="H7594" i="19"/>
  <c r="H7593" i="19"/>
  <c r="H7592" i="19"/>
  <c r="H7591" i="19"/>
  <c r="H7590" i="19"/>
  <c r="H7589" i="19"/>
  <c r="H7588" i="19"/>
  <c r="H7587" i="19"/>
  <c r="H7586" i="19"/>
  <c r="H7585" i="19"/>
  <c r="H7584" i="19"/>
  <c r="H7583" i="19"/>
  <c r="H7582" i="19"/>
  <c r="H7581" i="19"/>
  <c r="H7580" i="19"/>
  <c r="H7579" i="19"/>
  <c r="H7578" i="19"/>
  <c r="H7577" i="19"/>
  <c r="H7576" i="19"/>
  <c r="H7575" i="19"/>
  <c r="H7574" i="19"/>
  <c r="H7573" i="19"/>
  <c r="H7572" i="19"/>
  <c r="H7571" i="19"/>
  <c r="H7570" i="19"/>
  <c r="H7569" i="19"/>
  <c r="H7568" i="19"/>
  <c r="H7567" i="19"/>
  <c r="H7566" i="19"/>
  <c r="H7565" i="19"/>
  <c r="H7564" i="19"/>
  <c r="H7563" i="19"/>
  <c r="H7562" i="19"/>
  <c r="H7561" i="19"/>
  <c r="H7560" i="19"/>
  <c r="H7559" i="19"/>
  <c r="H7558" i="19"/>
  <c r="H7557" i="19"/>
  <c r="H7556" i="19"/>
  <c r="H7555" i="19"/>
  <c r="H7554" i="19"/>
  <c r="H7553" i="19"/>
  <c r="H7552" i="19"/>
  <c r="H7551" i="19"/>
  <c r="H7550" i="19"/>
  <c r="H7549" i="19"/>
  <c r="H7548" i="19"/>
  <c r="H7547" i="19"/>
  <c r="H7546" i="19"/>
  <c r="H7545" i="19"/>
  <c r="H7544" i="19"/>
  <c r="H7543" i="19"/>
  <c r="H7542" i="19"/>
  <c r="H7541" i="19"/>
  <c r="H7540" i="19"/>
  <c r="H7539" i="19"/>
  <c r="H7538" i="19"/>
  <c r="H7537" i="19"/>
  <c r="H7536" i="19"/>
  <c r="H7535" i="19"/>
  <c r="H7534" i="19"/>
  <c r="H7533" i="19"/>
  <c r="H7532" i="19"/>
  <c r="H7531" i="19"/>
  <c r="H7530" i="19"/>
  <c r="H7529" i="19"/>
  <c r="H7528" i="19"/>
  <c r="H7527" i="19"/>
  <c r="H7526" i="19"/>
  <c r="H7525" i="19"/>
  <c r="H7524" i="19"/>
  <c r="H7523" i="19"/>
  <c r="H7522" i="19"/>
  <c r="H7521" i="19"/>
  <c r="H7520" i="19"/>
  <c r="H7519" i="19"/>
  <c r="H7518" i="19"/>
  <c r="H7517" i="19"/>
  <c r="H7516" i="19"/>
  <c r="H7515" i="19"/>
  <c r="H7514" i="19"/>
  <c r="H7513" i="19"/>
  <c r="H7512" i="19"/>
  <c r="H7511" i="19"/>
  <c r="H7510" i="19"/>
  <c r="H7509" i="19"/>
  <c r="H7508" i="19"/>
  <c r="H7507" i="19"/>
  <c r="H7506" i="19"/>
  <c r="H7505" i="19"/>
  <c r="H7504" i="19"/>
  <c r="H7503" i="19"/>
  <c r="H7502" i="19"/>
  <c r="H7501" i="19"/>
  <c r="H7500" i="19"/>
  <c r="H7499" i="19"/>
  <c r="H7498" i="19"/>
  <c r="H7497" i="19"/>
  <c r="H7496" i="19"/>
  <c r="H7495" i="19"/>
  <c r="H7494" i="19"/>
  <c r="H7493" i="19"/>
  <c r="H7492" i="19"/>
  <c r="H7491" i="19"/>
  <c r="H7490" i="19"/>
  <c r="H7489" i="19"/>
  <c r="H7488" i="19"/>
  <c r="H7487" i="19"/>
  <c r="H7486" i="19"/>
  <c r="H7485" i="19"/>
  <c r="H7484" i="19"/>
  <c r="H7483" i="19"/>
  <c r="H7482" i="19"/>
  <c r="H7481" i="19"/>
  <c r="H7480" i="19"/>
  <c r="H7479" i="19"/>
  <c r="H7478" i="19"/>
  <c r="H7477" i="19"/>
  <c r="H7476" i="19"/>
  <c r="H7475" i="19"/>
  <c r="H7474" i="19"/>
  <c r="H7473" i="19"/>
  <c r="H7472" i="19"/>
  <c r="H7471" i="19"/>
  <c r="H7470" i="19"/>
  <c r="H7469" i="19"/>
  <c r="H7468" i="19"/>
  <c r="H7467" i="19"/>
  <c r="H7466" i="19"/>
  <c r="H7465" i="19"/>
  <c r="H7464" i="19"/>
  <c r="H7463" i="19"/>
  <c r="H7462" i="19"/>
  <c r="H7461" i="19"/>
  <c r="H7460" i="19"/>
  <c r="H7459" i="19"/>
  <c r="H7458" i="19"/>
  <c r="H7457" i="19"/>
  <c r="H7456" i="19"/>
  <c r="H7455" i="19"/>
  <c r="H7454" i="19"/>
  <c r="H7453" i="19"/>
  <c r="H7452" i="19"/>
  <c r="H7451" i="19"/>
  <c r="H7450" i="19"/>
  <c r="H7449" i="19"/>
  <c r="H7448" i="19"/>
  <c r="H7447" i="19"/>
  <c r="H7446" i="19"/>
  <c r="H7445" i="19"/>
  <c r="H7444" i="19"/>
  <c r="H7443" i="19"/>
  <c r="H7442" i="19"/>
  <c r="H7441" i="19"/>
  <c r="H7440" i="19"/>
  <c r="H7439" i="19"/>
  <c r="H7438" i="19"/>
  <c r="H7437" i="19"/>
  <c r="H7436" i="19"/>
  <c r="H7435" i="19"/>
  <c r="H7434" i="19"/>
  <c r="H7433" i="19"/>
  <c r="H7432" i="19"/>
  <c r="H7431" i="19"/>
  <c r="H7430" i="19"/>
  <c r="H7429" i="19"/>
  <c r="H7428" i="19"/>
  <c r="H7427" i="19"/>
  <c r="H7426" i="19"/>
  <c r="H7425" i="19"/>
  <c r="H7424" i="19"/>
  <c r="H7423" i="19"/>
  <c r="H7422" i="19"/>
  <c r="H7421" i="19"/>
  <c r="H7420" i="19"/>
  <c r="H7419" i="19"/>
  <c r="H7418" i="19"/>
  <c r="H7417" i="19"/>
  <c r="H7416" i="19"/>
  <c r="H7415" i="19"/>
  <c r="H7414" i="19"/>
  <c r="H7413" i="19"/>
  <c r="H7412" i="19"/>
  <c r="H7411" i="19"/>
  <c r="H7410" i="19"/>
  <c r="H7409" i="19"/>
  <c r="H7408" i="19"/>
  <c r="H7407" i="19"/>
  <c r="H7406" i="19"/>
  <c r="H7405" i="19"/>
  <c r="H7404" i="19"/>
  <c r="H7403" i="19"/>
  <c r="H7402" i="19"/>
  <c r="H7401" i="19"/>
  <c r="H7400" i="19"/>
  <c r="H7399" i="19"/>
  <c r="H7398" i="19"/>
  <c r="H7397" i="19"/>
  <c r="H7396" i="19"/>
  <c r="H7395" i="19"/>
  <c r="H7394" i="19"/>
  <c r="H7393" i="19"/>
  <c r="H7392" i="19"/>
  <c r="H7391" i="19"/>
  <c r="H7390" i="19"/>
  <c r="H7389" i="19"/>
  <c r="H7388" i="19"/>
  <c r="H7387" i="19"/>
  <c r="H7386" i="19"/>
  <c r="H7385" i="19"/>
  <c r="H7384" i="19"/>
  <c r="H7383" i="19"/>
  <c r="H7382" i="19"/>
  <c r="H7381" i="19"/>
  <c r="H7380" i="19"/>
  <c r="H7379" i="19"/>
  <c r="H7378" i="19"/>
  <c r="H7377" i="19"/>
  <c r="H7376" i="19"/>
  <c r="H7375" i="19"/>
  <c r="H7374" i="19"/>
  <c r="H7373" i="19"/>
  <c r="H7372" i="19"/>
  <c r="H7371" i="19"/>
  <c r="H7370" i="19"/>
  <c r="H7369" i="19"/>
  <c r="H7368" i="19"/>
  <c r="H7367" i="19"/>
  <c r="H7366" i="19"/>
  <c r="H7365" i="19"/>
  <c r="H7364" i="19"/>
  <c r="H7363" i="19"/>
  <c r="H7362" i="19"/>
  <c r="H7361" i="19"/>
  <c r="H7360" i="19"/>
  <c r="H7359" i="19"/>
  <c r="H7358" i="19"/>
  <c r="H7357" i="19"/>
  <c r="H7356" i="19"/>
  <c r="H7355" i="19"/>
  <c r="H7354" i="19"/>
  <c r="H7353" i="19"/>
  <c r="H7352" i="19"/>
  <c r="H7351" i="19"/>
  <c r="H7350" i="19"/>
  <c r="H7349" i="19"/>
  <c r="H7348" i="19"/>
  <c r="H7347" i="19"/>
  <c r="H7346" i="19"/>
  <c r="H7345" i="19"/>
  <c r="H7344" i="19"/>
  <c r="H7343" i="19"/>
  <c r="H7342" i="19"/>
  <c r="H7341" i="19"/>
  <c r="H7340" i="19"/>
  <c r="H7339" i="19"/>
  <c r="H7338" i="19"/>
  <c r="H7337" i="19"/>
  <c r="H7336" i="19"/>
  <c r="H7335" i="19"/>
  <c r="H7334" i="19"/>
  <c r="H7333" i="19"/>
  <c r="H7332" i="19"/>
  <c r="H7331" i="19"/>
  <c r="H7330" i="19"/>
  <c r="H7329" i="19"/>
  <c r="H7328" i="19"/>
  <c r="H7327" i="19"/>
  <c r="H7326" i="19"/>
  <c r="H7325" i="19"/>
  <c r="H7324" i="19"/>
  <c r="H7323" i="19"/>
  <c r="H7322" i="19"/>
  <c r="H7321" i="19"/>
  <c r="H7320" i="19"/>
  <c r="H7319" i="19"/>
  <c r="H7318" i="19"/>
  <c r="H7317" i="19"/>
  <c r="H7316" i="19"/>
  <c r="H7315" i="19"/>
  <c r="H7314" i="19"/>
  <c r="H7313" i="19"/>
  <c r="H7312" i="19"/>
  <c r="H7311" i="19"/>
  <c r="H7310" i="19"/>
  <c r="H7309" i="19"/>
  <c r="H7308" i="19"/>
  <c r="H7307" i="19"/>
  <c r="H7306" i="19"/>
  <c r="H7305" i="19"/>
  <c r="H7304" i="19"/>
  <c r="H7303" i="19"/>
  <c r="H7302" i="19"/>
  <c r="H7301" i="19"/>
  <c r="H7300" i="19"/>
  <c r="H7299" i="19"/>
  <c r="H7298" i="19"/>
  <c r="H7297" i="19"/>
  <c r="H7296" i="19"/>
  <c r="H7295" i="19"/>
  <c r="H7294" i="19"/>
  <c r="H7293" i="19"/>
  <c r="H7292" i="19"/>
  <c r="H7291" i="19"/>
  <c r="H7290" i="19"/>
  <c r="H7289" i="19"/>
  <c r="H7288" i="19"/>
  <c r="H7287" i="19"/>
  <c r="H7286" i="19"/>
  <c r="H7285" i="19"/>
  <c r="H7284" i="19"/>
  <c r="H7283" i="19"/>
  <c r="H7282" i="19"/>
  <c r="H7281" i="19"/>
  <c r="H7280" i="19"/>
  <c r="H7279" i="19"/>
  <c r="H7278" i="19"/>
  <c r="H7277" i="19"/>
  <c r="H7276" i="19"/>
  <c r="H7275" i="19"/>
  <c r="H7274" i="19"/>
  <c r="H7273" i="19"/>
  <c r="H7272" i="19"/>
  <c r="H7271" i="19"/>
  <c r="H7270" i="19"/>
  <c r="H7269" i="19"/>
  <c r="H7268" i="19"/>
  <c r="H7267" i="19"/>
  <c r="H7266" i="19"/>
  <c r="H7265" i="19"/>
  <c r="H7264" i="19"/>
  <c r="H7263" i="19"/>
  <c r="H7262" i="19"/>
  <c r="H7261" i="19"/>
  <c r="H7260" i="19"/>
  <c r="H7259" i="19"/>
  <c r="H7258" i="19"/>
  <c r="H7257" i="19"/>
  <c r="H7256" i="19"/>
  <c r="H7255" i="19"/>
  <c r="H7254" i="19"/>
  <c r="H7253" i="19"/>
  <c r="H7252" i="19"/>
  <c r="H7251" i="19"/>
  <c r="H7250" i="19"/>
  <c r="H7249" i="19"/>
  <c r="H7248" i="19"/>
  <c r="H7247" i="19"/>
  <c r="H7246" i="19"/>
  <c r="H7245" i="19"/>
  <c r="H7244" i="19"/>
  <c r="H7243" i="19"/>
  <c r="H7242" i="19"/>
  <c r="H7241" i="19"/>
  <c r="H7240" i="19"/>
  <c r="H7239" i="19"/>
  <c r="H7238" i="19"/>
  <c r="H7237" i="19"/>
  <c r="H7236" i="19"/>
  <c r="H7235" i="19"/>
  <c r="H7234" i="19"/>
  <c r="H7233" i="19"/>
  <c r="H7232" i="19"/>
  <c r="H7231" i="19"/>
  <c r="H7230" i="19"/>
  <c r="H7229" i="19"/>
  <c r="H7228" i="19"/>
  <c r="H7227" i="19"/>
  <c r="H7226" i="19"/>
  <c r="H7225" i="19"/>
  <c r="H7224" i="19"/>
  <c r="H7223" i="19"/>
  <c r="H7222" i="19"/>
  <c r="H7221" i="19"/>
  <c r="H7220" i="19"/>
  <c r="H7219" i="19"/>
  <c r="H7218" i="19"/>
  <c r="H7217" i="19"/>
  <c r="H7216" i="19"/>
  <c r="H7215" i="19"/>
  <c r="H7214" i="19"/>
  <c r="H7213" i="19"/>
  <c r="H7212" i="19"/>
  <c r="H7211" i="19"/>
  <c r="H7210" i="19"/>
  <c r="H7209" i="19"/>
  <c r="H7208" i="19"/>
  <c r="H7207" i="19"/>
  <c r="H7206" i="19"/>
  <c r="H7205" i="19"/>
  <c r="H7204" i="19"/>
  <c r="H7203" i="19"/>
  <c r="H7202" i="19"/>
  <c r="H7201" i="19"/>
  <c r="H7200" i="19"/>
  <c r="H7199" i="19"/>
  <c r="H7198" i="19"/>
  <c r="H7197" i="19"/>
  <c r="H7196" i="19"/>
  <c r="H7195" i="19"/>
  <c r="H7194" i="19"/>
  <c r="H7193" i="19"/>
  <c r="H7192" i="19"/>
  <c r="H7191" i="19"/>
  <c r="H7190" i="19"/>
  <c r="H7189" i="19"/>
  <c r="H7188" i="19"/>
  <c r="H7187" i="19"/>
  <c r="H7186" i="19"/>
  <c r="H7185" i="19"/>
  <c r="H7184" i="19"/>
  <c r="H7183" i="19"/>
  <c r="H7182" i="19"/>
  <c r="H7181" i="19"/>
  <c r="H7180" i="19"/>
  <c r="H7179" i="19"/>
  <c r="H7178" i="19"/>
  <c r="H7177" i="19"/>
  <c r="H7176" i="19"/>
  <c r="H7175" i="19"/>
  <c r="H7174" i="19"/>
  <c r="H7173" i="19"/>
  <c r="H7172" i="19"/>
  <c r="H7171" i="19"/>
  <c r="H7170" i="19"/>
  <c r="H7169" i="19"/>
  <c r="H7168" i="19"/>
  <c r="H7167" i="19"/>
  <c r="H7166" i="19"/>
  <c r="H7165" i="19"/>
  <c r="H7164" i="19"/>
  <c r="H7163" i="19"/>
  <c r="H7162" i="19"/>
  <c r="H7161" i="19"/>
  <c r="H7160" i="19"/>
  <c r="H7159" i="19"/>
  <c r="H7158" i="19"/>
  <c r="H7157" i="19"/>
  <c r="H7156" i="19"/>
  <c r="H7155" i="19"/>
  <c r="H7154" i="19"/>
  <c r="H7153" i="19"/>
  <c r="H7152" i="19"/>
  <c r="H7151" i="19"/>
  <c r="H7150" i="19"/>
  <c r="H7149" i="19"/>
  <c r="H7148" i="19"/>
  <c r="H7147" i="19"/>
  <c r="H7146" i="19"/>
  <c r="H7145" i="19"/>
  <c r="H7144" i="19"/>
  <c r="H7143" i="19"/>
  <c r="H7142" i="19"/>
  <c r="H7141" i="19"/>
  <c r="H7140" i="19"/>
  <c r="H7139" i="19"/>
  <c r="H7138" i="19"/>
  <c r="H7137" i="19"/>
  <c r="H7136" i="19"/>
  <c r="H7135" i="19"/>
  <c r="H7134" i="19"/>
  <c r="H7133" i="19"/>
  <c r="H7132" i="19"/>
  <c r="H7131" i="19"/>
  <c r="H7130" i="19"/>
  <c r="H7129" i="19"/>
  <c r="H7128" i="19"/>
  <c r="H7127" i="19"/>
  <c r="H7126" i="19"/>
  <c r="H7125" i="19"/>
  <c r="H7124" i="19"/>
  <c r="H7123" i="19"/>
  <c r="H7122" i="19"/>
  <c r="H7121" i="19"/>
  <c r="H7120" i="19"/>
  <c r="H7119" i="19"/>
  <c r="H7118" i="19"/>
  <c r="H7117" i="19"/>
  <c r="H7116" i="19"/>
  <c r="H7115" i="19"/>
  <c r="H7114" i="19"/>
  <c r="H7113" i="19"/>
  <c r="H7112" i="19"/>
  <c r="H7111" i="19"/>
  <c r="H7110" i="19"/>
  <c r="H7109" i="19"/>
  <c r="H7108" i="19"/>
  <c r="H7107" i="19"/>
  <c r="H7106" i="19"/>
  <c r="H7105" i="19"/>
  <c r="H7104" i="19"/>
  <c r="H7103" i="19"/>
  <c r="H7102" i="19"/>
  <c r="H7101" i="19"/>
  <c r="H7100" i="19"/>
  <c r="H7099" i="19"/>
  <c r="H7098" i="19"/>
  <c r="H7097" i="19"/>
  <c r="H7096" i="19"/>
  <c r="H7095" i="19"/>
  <c r="H7094" i="19"/>
  <c r="H7093" i="19"/>
  <c r="H7092" i="19"/>
  <c r="H7091" i="19"/>
  <c r="H7090" i="19"/>
  <c r="H7089" i="19"/>
  <c r="H7088" i="19"/>
  <c r="H7087" i="19"/>
  <c r="H7086" i="19"/>
  <c r="H7085" i="19"/>
  <c r="H7084" i="19"/>
  <c r="H7083" i="19"/>
  <c r="H7082" i="19"/>
  <c r="H7081" i="19"/>
  <c r="H7080" i="19"/>
  <c r="H7079" i="19"/>
  <c r="H7078" i="19"/>
  <c r="H7077" i="19"/>
  <c r="H7076" i="19"/>
  <c r="H7075" i="19"/>
  <c r="H7074" i="19"/>
  <c r="H7073" i="19"/>
  <c r="H7072" i="19"/>
  <c r="H7071" i="19"/>
  <c r="H7070" i="19"/>
  <c r="H7069" i="19"/>
  <c r="H7068" i="19"/>
  <c r="H7067" i="19"/>
  <c r="H7066" i="19"/>
  <c r="H7065" i="19"/>
  <c r="H7064" i="19"/>
  <c r="H7063" i="19"/>
  <c r="H7062" i="19"/>
  <c r="H7061" i="19"/>
  <c r="H7060" i="19"/>
  <c r="H7059" i="19"/>
  <c r="H7058" i="19"/>
  <c r="H7057" i="19"/>
  <c r="H7056" i="19"/>
  <c r="H7055" i="19"/>
  <c r="H7054" i="19"/>
  <c r="H7053" i="19"/>
  <c r="H7052" i="19"/>
  <c r="H7051" i="19"/>
  <c r="H7050" i="19"/>
  <c r="H7049" i="19"/>
  <c r="H7048" i="19"/>
  <c r="H7047" i="19"/>
  <c r="H7046" i="19"/>
  <c r="H7045" i="19"/>
  <c r="H7044" i="19"/>
  <c r="H7043" i="19"/>
  <c r="H7042" i="19"/>
  <c r="H7041" i="19"/>
  <c r="H7040" i="19"/>
  <c r="H7039" i="19"/>
  <c r="H7038" i="19"/>
  <c r="H7037" i="19"/>
  <c r="H7036" i="19"/>
  <c r="H7035" i="19"/>
  <c r="H7034" i="19"/>
  <c r="H7033" i="19"/>
  <c r="H7032" i="19"/>
  <c r="H7031" i="19"/>
  <c r="H7030" i="19"/>
  <c r="H7029" i="19"/>
  <c r="H7028" i="19"/>
  <c r="H7027" i="19"/>
  <c r="H7026" i="19"/>
  <c r="H7025" i="19"/>
  <c r="H7024" i="19"/>
  <c r="H7023" i="19"/>
  <c r="H7022" i="19"/>
  <c r="H7021" i="19"/>
  <c r="H7020" i="19"/>
  <c r="H7019" i="19"/>
  <c r="H7018" i="19"/>
  <c r="H7017" i="19"/>
  <c r="H7016" i="19"/>
  <c r="H7015" i="19"/>
  <c r="H7014" i="19"/>
  <c r="H7013" i="19"/>
  <c r="H7012" i="19"/>
  <c r="H7011" i="19"/>
  <c r="H7010" i="19"/>
  <c r="H7009" i="19"/>
  <c r="H7008" i="19"/>
  <c r="H7007" i="19"/>
  <c r="H7006" i="19"/>
  <c r="H7005" i="19"/>
  <c r="H7004" i="19"/>
  <c r="H7003" i="19"/>
  <c r="H7002" i="19"/>
  <c r="H7001" i="19"/>
  <c r="H7000" i="19"/>
  <c r="H6999" i="19"/>
  <c r="H6998" i="19"/>
  <c r="H6997" i="19"/>
  <c r="H6996" i="19"/>
  <c r="H6995" i="19"/>
  <c r="H6994" i="19"/>
  <c r="H6993" i="19"/>
  <c r="H6992" i="19"/>
  <c r="H6991" i="19"/>
  <c r="H6990" i="19"/>
  <c r="H6989" i="19"/>
  <c r="H6988" i="19"/>
  <c r="H6987" i="19"/>
  <c r="H6986" i="19"/>
  <c r="H6985" i="19"/>
  <c r="H6984" i="19"/>
  <c r="H6983" i="19"/>
  <c r="H6982" i="19"/>
  <c r="H6981" i="19"/>
  <c r="H6980" i="19"/>
  <c r="H6979" i="19"/>
  <c r="H6978" i="19"/>
  <c r="H6977" i="19"/>
  <c r="H6976" i="19"/>
  <c r="H6975" i="19"/>
  <c r="H6974" i="19"/>
  <c r="H6973" i="19"/>
  <c r="H6972" i="19"/>
  <c r="H6971" i="19"/>
  <c r="H6970" i="19"/>
  <c r="H6969" i="19"/>
  <c r="H6968" i="19"/>
  <c r="H6967" i="19"/>
  <c r="H6966" i="19"/>
  <c r="H6965" i="19"/>
  <c r="H6964" i="19"/>
  <c r="H6963" i="19"/>
  <c r="H6962" i="19"/>
  <c r="H6961" i="19"/>
  <c r="H6960" i="19"/>
  <c r="H6959" i="19"/>
  <c r="H6958" i="19"/>
  <c r="H6957" i="19"/>
  <c r="H6956" i="19"/>
  <c r="H6955" i="19"/>
  <c r="H6954" i="19"/>
  <c r="H6953" i="19"/>
  <c r="H6952" i="19"/>
  <c r="H6951" i="19"/>
  <c r="H6950" i="19"/>
  <c r="H6949" i="19"/>
  <c r="H6948" i="19"/>
  <c r="H6947" i="19"/>
  <c r="H6946" i="19"/>
  <c r="H6945" i="19"/>
  <c r="H6944" i="19"/>
  <c r="H6943" i="19"/>
  <c r="H6942" i="19"/>
  <c r="H6941" i="19"/>
  <c r="H6940" i="19"/>
  <c r="H6939" i="19"/>
  <c r="H6938" i="19"/>
  <c r="H6937" i="19"/>
  <c r="H6936" i="19"/>
  <c r="H6935" i="19"/>
  <c r="H6934" i="19"/>
  <c r="H6933" i="19"/>
  <c r="H6932" i="19"/>
  <c r="H6931" i="19"/>
  <c r="H6930" i="19"/>
  <c r="H6929" i="19"/>
  <c r="H6928" i="19"/>
  <c r="H6927" i="19"/>
  <c r="H6926" i="19"/>
  <c r="H6925" i="19"/>
  <c r="H6924" i="19"/>
  <c r="H6923" i="19"/>
  <c r="H6922" i="19"/>
  <c r="H6921" i="19"/>
  <c r="H6920" i="19"/>
  <c r="H6919" i="19"/>
  <c r="H6918" i="19"/>
  <c r="H6917" i="19"/>
  <c r="H6916" i="19"/>
  <c r="H6915" i="19"/>
  <c r="H6914" i="19"/>
  <c r="H6913" i="19"/>
  <c r="H6912" i="19"/>
  <c r="H6911" i="19"/>
  <c r="H6910" i="19"/>
  <c r="H6909" i="19"/>
  <c r="H6908" i="19"/>
  <c r="H6907" i="19"/>
  <c r="H6906" i="19"/>
  <c r="H6905" i="19"/>
  <c r="H6904" i="19"/>
  <c r="H6903" i="19"/>
  <c r="H6902" i="19"/>
  <c r="H6901" i="19"/>
  <c r="H6900" i="19"/>
  <c r="H6899" i="19"/>
  <c r="H6898" i="19"/>
  <c r="H6897" i="19"/>
  <c r="H6896" i="19"/>
  <c r="H6895" i="19"/>
  <c r="H6894" i="19"/>
  <c r="H6893" i="19"/>
  <c r="H6892" i="19"/>
  <c r="H6891" i="19"/>
  <c r="H6890" i="19"/>
  <c r="H6889" i="19"/>
  <c r="H6888" i="19"/>
  <c r="H6887" i="19"/>
  <c r="H6886" i="19"/>
  <c r="H6885" i="19"/>
  <c r="H6884" i="19"/>
  <c r="H6883" i="19"/>
  <c r="H6882" i="19"/>
  <c r="H6881" i="19"/>
  <c r="H6880" i="19"/>
  <c r="H6879" i="19"/>
  <c r="H6878" i="19"/>
  <c r="H6877" i="19"/>
  <c r="H6876" i="19"/>
  <c r="H6875" i="19"/>
  <c r="H6874" i="19"/>
  <c r="H6873" i="19"/>
  <c r="H6872" i="19"/>
  <c r="H6871" i="19"/>
  <c r="H6870" i="19"/>
  <c r="H6869" i="19"/>
  <c r="H6868" i="19"/>
  <c r="H6867" i="19"/>
  <c r="H6866" i="19"/>
  <c r="H6865" i="19"/>
  <c r="H6864" i="19"/>
  <c r="H6863" i="19"/>
  <c r="H6862" i="19"/>
  <c r="H6861" i="19"/>
  <c r="H6860" i="19"/>
  <c r="H6859" i="19"/>
  <c r="H6858" i="19"/>
  <c r="H6857" i="19"/>
  <c r="H6856" i="19"/>
  <c r="H6855" i="19"/>
  <c r="H6854" i="19"/>
  <c r="H6853" i="19"/>
  <c r="H6852" i="19"/>
  <c r="H6851" i="19"/>
  <c r="H6850" i="19"/>
  <c r="H6849" i="19"/>
  <c r="H6848" i="19"/>
  <c r="H6847" i="19"/>
  <c r="H6846" i="19"/>
  <c r="H6845" i="19"/>
  <c r="H6844" i="19"/>
  <c r="H6843" i="19"/>
  <c r="H6842" i="19"/>
  <c r="H6841" i="19"/>
  <c r="H6840" i="19"/>
  <c r="H6839" i="19"/>
  <c r="H6838" i="19"/>
  <c r="H6837" i="19"/>
  <c r="H6836" i="19"/>
  <c r="H6835" i="19"/>
  <c r="H6834" i="19"/>
  <c r="H6833" i="19"/>
  <c r="H6832" i="19"/>
  <c r="H6831" i="19"/>
  <c r="H6830" i="19"/>
  <c r="H6829" i="19"/>
  <c r="H6828" i="19"/>
  <c r="H6827" i="19"/>
  <c r="H6826" i="19"/>
  <c r="H6825" i="19"/>
  <c r="H6824" i="19"/>
  <c r="H6823" i="19"/>
  <c r="H6822" i="19"/>
  <c r="H6821" i="19"/>
  <c r="H6820" i="19"/>
  <c r="H6819" i="19"/>
  <c r="H6818" i="19"/>
  <c r="H6817" i="19"/>
  <c r="H6816" i="19"/>
  <c r="H6815" i="19"/>
  <c r="H6814" i="19"/>
  <c r="H6813" i="19"/>
  <c r="H6812" i="19"/>
  <c r="H6811" i="19"/>
  <c r="H6810" i="19"/>
  <c r="H6809" i="19"/>
  <c r="H6808" i="19"/>
  <c r="H6807" i="19"/>
  <c r="H6806" i="19"/>
  <c r="H6805" i="19"/>
  <c r="H6804" i="19"/>
  <c r="H6803" i="19"/>
  <c r="H6802" i="19"/>
  <c r="H6801" i="19"/>
  <c r="H6800" i="19"/>
  <c r="H6799" i="19"/>
  <c r="H6798" i="19"/>
  <c r="H6797" i="19"/>
  <c r="H6796" i="19"/>
  <c r="H6795" i="19"/>
  <c r="H6794" i="19"/>
  <c r="H6793" i="19"/>
  <c r="H6792" i="19"/>
  <c r="H6791" i="19"/>
  <c r="H6790" i="19"/>
  <c r="H6789" i="19"/>
  <c r="H6788" i="19"/>
  <c r="H6787" i="19"/>
  <c r="H6786" i="19"/>
  <c r="H6785" i="19"/>
  <c r="H6784" i="19"/>
  <c r="H6783" i="19"/>
  <c r="H6782" i="19"/>
  <c r="H6781" i="19"/>
  <c r="H6780" i="19"/>
  <c r="H6779" i="19"/>
  <c r="H6778" i="19"/>
  <c r="H6777" i="19"/>
  <c r="H6776" i="19"/>
  <c r="H6775" i="19"/>
  <c r="H6774" i="19"/>
  <c r="H6773" i="19"/>
  <c r="H6772" i="19"/>
  <c r="H6771" i="19"/>
  <c r="H6770" i="19"/>
  <c r="H6769" i="19"/>
  <c r="H6768" i="19"/>
  <c r="H6767" i="19"/>
  <c r="H6766" i="19"/>
  <c r="H6765" i="19"/>
  <c r="H6764" i="19"/>
  <c r="H6763" i="19"/>
  <c r="H6762" i="19"/>
  <c r="H6761" i="19"/>
  <c r="H6760" i="19"/>
  <c r="H6759" i="19"/>
  <c r="H6758" i="19"/>
  <c r="H6757" i="19"/>
  <c r="H6756" i="19"/>
  <c r="H6755" i="19"/>
  <c r="H6754" i="19"/>
  <c r="H6753" i="19"/>
  <c r="H6752" i="19"/>
  <c r="H6751" i="19"/>
  <c r="H6750" i="19"/>
  <c r="H6749" i="19"/>
  <c r="H6748" i="19"/>
  <c r="H6747" i="19"/>
  <c r="H6746" i="19"/>
  <c r="H6745" i="19"/>
  <c r="H6744" i="19"/>
  <c r="H6743" i="19"/>
  <c r="H6742" i="19"/>
  <c r="H6741" i="19"/>
  <c r="H6740" i="19"/>
  <c r="H6739" i="19"/>
  <c r="H6738" i="19"/>
  <c r="H6737" i="19"/>
  <c r="H6736" i="19"/>
  <c r="H6735" i="19"/>
  <c r="H6734" i="19"/>
  <c r="H6733" i="19"/>
  <c r="H6732" i="19"/>
  <c r="H6731" i="19"/>
  <c r="H6730" i="19"/>
  <c r="H6729" i="19"/>
  <c r="H6728" i="19"/>
  <c r="H6727" i="19"/>
  <c r="H6726" i="19"/>
  <c r="H6725" i="19"/>
  <c r="H6724" i="19"/>
  <c r="H6723" i="19"/>
  <c r="H6722" i="19"/>
  <c r="H6721" i="19"/>
  <c r="H6720" i="19"/>
  <c r="H6719" i="19"/>
  <c r="H6718" i="19"/>
  <c r="H6717" i="19"/>
  <c r="H6716" i="19"/>
  <c r="H6715" i="19"/>
  <c r="H6714" i="19"/>
  <c r="H6713" i="19"/>
  <c r="H6712" i="19"/>
  <c r="H6711" i="19"/>
  <c r="H6710" i="19"/>
  <c r="H6709" i="19"/>
  <c r="H6708" i="19"/>
  <c r="H6707" i="19"/>
  <c r="H6706" i="19"/>
  <c r="H6705" i="19"/>
  <c r="H6704" i="19"/>
  <c r="H6703" i="19"/>
  <c r="H6702" i="19"/>
  <c r="H6701" i="19"/>
  <c r="H6700" i="19"/>
  <c r="H6699" i="19"/>
  <c r="H6698" i="19"/>
  <c r="H6697" i="19"/>
  <c r="H6696" i="19"/>
  <c r="H6695" i="19"/>
  <c r="H6694" i="19"/>
  <c r="H6693" i="19"/>
  <c r="H6692" i="19"/>
  <c r="H6691" i="19"/>
  <c r="H6690" i="19"/>
  <c r="H6689" i="19"/>
  <c r="H6688" i="19"/>
  <c r="H6687" i="19"/>
  <c r="H6686" i="19"/>
  <c r="H6685" i="19"/>
  <c r="H6684" i="19"/>
  <c r="H6683" i="19"/>
  <c r="H6682" i="19"/>
  <c r="H6681" i="19"/>
  <c r="H6680" i="19"/>
  <c r="H6679" i="19"/>
  <c r="H6678" i="19"/>
  <c r="H6677" i="19"/>
  <c r="H6676" i="19"/>
  <c r="H6675" i="19"/>
  <c r="H6674" i="19"/>
  <c r="H6673" i="19"/>
  <c r="H6672" i="19"/>
  <c r="H6671" i="19"/>
  <c r="H6670" i="19"/>
  <c r="H6669" i="19"/>
  <c r="H6668" i="19"/>
  <c r="H6667" i="19"/>
  <c r="H6666" i="19"/>
  <c r="H6665" i="19"/>
  <c r="H6664" i="19"/>
  <c r="H6663" i="19"/>
  <c r="H6662" i="19"/>
  <c r="H6661" i="19"/>
  <c r="H6660" i="19"/>
  <c r="H6659" i="19"/>
  <c r="H6658" i="19"/>
  <c r="H6657" i="19"/>
  <c r="H6656" i="19"/>
  <c r="H6655" i="19"/>
  <c r="H6654" i="19"/>
  <c r="H6653" i="19"/>
  <c r="H6652" i="19"/>
  <c r="H6651" i="19"/>
  <c r="H6650" i="19"/>
  <c r="H6649" i="19"/>
  <c r="H6648" i="19"/>
  <c r="H6647" i="19"/>
  <c r="H6646" i="19"/>
  <c r="H6645" i="19"/>
  <c r="H6644" i="19"/>
  <c r="H6643" i="19"/>
  <c r="H6642" i="19"/>
  <c r="H6641" i="19"/>
  <c r="H6640" i="19"/>
  <c r="H6639" i="19"/>
  <c r="H6638" i="19"/>
  <c r="H6637" i="19"/>
  <c r="H6636" i="19"/>
  <c r="H6635" i="19"/>
  <c r="H6634" i="19"/>
  <c r="H6633" i="19"/>
  <c r="H6632" i="19"/>
  <c r="H6631" i="19"/>
  <c r="H6630" i="19"/>
  <c r="H6629" i="19"/>
  <c r="H6628" i="19"/>
  <c r="H6627" i="19"/>
  <c r="H6626" i="19"/>
  <c r="H6625" i="19"/>
  <c r="H6624" i="19"/>
  <c r="H6623" i="19"/>
  <c r="H6622" i="19"/>
  <c r="H6621" i="19"/>
  <c r="H6620" i="19"/>
  <c r="H6619" i="19"/>
  <c r="H6618" i="19"/>
  <c r="H6617" i="19"/>
  <c r="H6616" i="19"/>
  <c r="H6615" i="19"/>
  <c r="H6614" i="19"/>
  <c r="H6613" i="19"/>
  <c r="H6612" i="19"/>
  <c r="H6611" i="19"/>
  <c r="H6610" i="19"/>
  <c r="H6609" i="19"/>
  <c r="H6608" i="19"/>
  <c r="H6607" i="19"/>
  <c r="H6606" i="19"/>
  <c r="H6605" i="19"/>
  <c r="H6604" i="19"/>
  <c r="H6603" i="19"/>
  <c r="H6602" i="19"/>
  <c r="H6601" i="19"/>
  <c r="H6600" i="19"/>
  <c r="H6599" i="19"/>
  <c r="H6598" i="19"/>
  <c r="H6597" i="19"/>
  <c r="H6596" i="19"/>
  <c r="H6595" i="19"/>
  <c r="H6594" i="19"/>
  <c r="H6593" i="19"/>
  <c r="H6592" i="19"/>
  <c r="H6591" i="19"/>
  <c r="H6590" i="19"/>
  <c r="H6589" i="19"/>
  <c r="H6588" i="19"/>
  <c r="H6587" i="19"/>
  <c r="H6586" i="19"/>
  <c r="H6585" i="19"/>
  <c r="H6584" i="19"/>
  <c r="H6583" i="19"/>
  <c r="H6582" i="19"/>
  <c r="H6581" i="19"/>
  <c r="H6580" i="19"/>
  <c r="H6579" i="19"/>
  <c r="H6578" i="19"/>
  <c r="H6577" i="19"/>
  <c r="H6576" i="19"/>
  <c r="H6575" i="19"/>
  <c r="H6574" i="19"/>
  <c r="H6573" i="19"/>
  <c r="H6572" i="19"/>
  <c r="H6571" i="19"/>
  <c r="H6570" i="19"/>
  <c r="H6569" i="19"/>
  <c r="H6568" i="19"/>
  <c r="H6567" i="19"/>
  <c r="H6566" i="19"/>
  <c r="H6565" i="19"/>
  <c r="H6564" i="19"/>
  <c r="H6563" i="19"/>
  <c r="H6562" i="19"/>
  <c r="H6561" i="19"/>
  <c r="H6560" i="19"/>
  <c r="H6559" i="19"/>
  <c r="H6558" i="19"/>
  <c r="H6557" i="19"/>
  <c r="H6556" i="19"/>
  <c r="H6555" i="19"/>
  <c r="H6554" i="19"/>
  <c r="H6553" i="19"/>
  <c r="H6552" i="19"/>
  <c r="H6551" i="19"/>
  <c r="H6550" i="19"/>
  <c r="H6549" i="19"/>
  <c r="H6548" i="19"/>
  <c r="H6547" i="19"/>
  <c r="H6546" i="19"/>
  <c r="H6545" i="19"/>
  <c r="H6544" i="19"/>
  <c r="H6543" i="19"/>
  <c r="H6542" i="19"/>
  <c r="H6541" i="19"/>
  <c r="H6540" i="19"/>
  <c r="H6539" i="19"/>
  <c r="H6538" i="19"/>
  <c r="H6537" i="19"/>
  <c r="H6536" i="19"/>
  <c r="H6535" i="19"/>
  <c r="H6534" i="19"/>
  <c r="H6533" i="19"/>
  <c r="H6532" i="19"/>
  <c r="H6531" i="19"/>
  <c r="H6530" i="19"/>
  <c r="H6529" i="19"/>
  <c r="H6528" i="19"/>
  <c r="H6527" i="19"/>
  <c r="H6526" i="19"/>
  <c r="H6525" i="19"/>
  <c r="H6524" i="19"/>
  <c r="H6523" i="19"/>
  <c r="H6522" i="19"/>
  <c r="H6521" i="19"/>
  <c r="H6520" i="19"/>
  <c r="H6519" i="19"/>
  <c r="H6518" i="19"/>
  <c r="H6517" i="19"/>
  <c r="H6516" i="19"/>
  <c r="H6515" i="19"/>
  <c r="H6514" i="19"/>
  <c r="H6513" i="19"/>
  <c r="H6512" i="19"/>
  <c r="H6511" i="19"/>
  <c r="H6510" i="19"/>
  <c r="H6509" i="19"/>
  <c r="H6508" i="19"/>
  <c r="H6507" i="19"/>
  <c r="H6506" i="19"/>
  <c r="H6505" i="19"/>
  <c r="H6504" i="19"/>
  <c r="H6503" i="19"/>
  <c r="H6502" i="19"/>
  <c r="H6501" i="19"/>
  <c r="H6500" i="19"/>
  <c r="H6499" i="19"/>
  <c r="H6498" i="19"/>
  <c r="H6497" i="19"/>
  <c r="H6496" i="19"/>
  <c r="H6495" i="19"/>
  <c r="H6494" i="19"/>
  <c r="H6493" i="19"/>
  <c r="H6492" i="19"/>
  <c r="H6491" i="19"/>
  <c r="H6490" i="19"/>
  <c r="H6489" i="19"/>
  <c r="H6488" i="19"/>
  <c r="H6487" i="19"/>
  <c r="H6486" i="19"/>
  <c r="H6485" i="19"/>
  <c r="H6484" i="19"/>
  <c r="H6483" i="19"/>
  <c r="H6482" i="19"/>
  <c r="H6481" i="19"/>
  <c r="H6480" i="19"/>
  <c r="H6479" i="19"/>
  <c r="H6478" i="19"/>
  <c r="H6477" i="19"/>
  <c r="H6476" i="19"/>
  <c r="H6475" i="19"/>
  <c r="H6474" i="19"/>
  <c r="H6473" i="19"/>
  <c r="H6472" i="19"/>
  <c r="H6471" i="19"/>
  <c r="H6470" i="19"/>
  <c r="H6469" i="19"/>
  <c r="H6468" i="19"/>
  <c r="H6467" i="19"/>
  <c r="H6466" i="19"/>
  <c r="H6465" i="19"/>
  <c r="H6464" i="19"/>
  <c r="H6463" i="19"/>
  <c r="H6462" i="19"/>
  <c r="H6461" i="19"/>
  <c r="H6460" i="19"/>
  <c r="H6459" i="19"/>
  <c r="H6458" i="19"/>
  <c r="H6457" i="19"/>
  <c r="H6456" i="19"/>
  <c r="H6455" i="19"/>
  <c r="H6454" i="19"/>
  <c r="H6453" i="19"/>
  <c r="H6452" i="19"/>
  <c r="H6451" i="19"/>
  <c r="H6450" i="19"/>
  <c r="H6449" i="19"/>
  <c r="H6448" i="19"/>
  <c r="H6447" i="19"/>
  <c r="H6446" i="19"/>
  <c r="H6445" i="19"/>
  <c r="H6444" i="19"/>
  <c r="H6443" i="19"/>
  <c r="H6442" i="19"/>
  <c r="H6441" i="19"/>
  <c r="H6440" i="19"/>
  <c r="H6439" i="19"/>
  <c r="H6438" i="19"/>
  <c r="H6437" i="19"/>
  <c r="H6436" i="19"/>
  <c r="H6435" i="19"/>
  <c r="H6434" i="19"/>
  <c r="H6433" i="19"/>
  <c r="H6432" i="19"/>
  <c r="H6431" i="19"/>
  <c r="H6430" i="19"/>
  <c r="H6429" i="19"/>
  <c r="H6428" i="19"/>
  <c r="H6427" i="19"/>
  <c r="H6426" i="19"/>
  <c r="H6425" i="19"/>
  <c r="H6424" i="19"/>
  <c r="H6423" i="19"/>
  <c r="H6422" i="19"/>
  <c r="H6421" i="19"/>
  <c r="H6420" i="19"/>
  <c r="H6419" i="19"/>
  <c r="H6418" i="19"/>
  <c r="H6417" i="19"/>
  <c r="H6416" i="19"/>
  <c r="H6415" i="19"/>
  <c r="H6414" i="19"/>
  <c r="H6413" i="19"/>
  <c r="H6412" i="19"/>
  <c r="H6411" i="19"/>
  <c r="H6410" i="19"/>
  <c r="H6409" i="19"/>
  <c r="H6408" i="19"/>
  <c r="H6407" i="19"/>
  <c r="H6406" i="19"/>
  <c r="H6405" i="19"/>
  <c r="H6404" i="19"/>
  <c r="H6403" i="19"/>
  <c r="H6402" i="19"/>
  <c r="H6401" i="19"/>
  <c r="H6400" i="19"/>
  <c r="H6399" i="19"/>
  <c r="H6398" i="19"/>
  <c r="H6397" i="19"/>
  <c r="H6396" i="19"/>
  <c r="H6395" i="19"/>
  <c r="H6394" i="19"/>
  <c r="H6393" i="19"/>
  <c r="H6392" i="19"/>
  <c r="H6391" i="19"/>
  <c r="H6390" i="19"/>
  <c r="H6389" i="19"/>
  <c r="H6388" i="19"/>
  <c r="H6387" i="19"/>
  <c r="H6386" i="19"/>
  <c r="H6385" i="19"/>
  <c r="H6384" i="19"/>
  <c r="H6383" i="19"/>
  <c r="H6382" i="19"/>
  <c r="H6381" i="19"/>
  <c r="H6380" i="19"/>
  <c r="H6379" i="19"/>
  <c r="H6378" i="19"/>
  <c r="H6377" i="19"/>
  <c r="H6376" i="19"/>
  <c r="H6375" i="19"/>
  <c r="H6374" i="19"/>
  <c r="H6373" i="19"/>
  <c r="H6372" i="19"/>
  <c r="H6371" i="19"/>
  <c r="H6370" i="19"/>
  <c r="H6369" i="19"/>
  <c r="H6368" i="19"/>
  <c r="H6367" i="19"/>
  <c r="H6366" i="19"/>
  <c r="H6365" i="19"/>
  <c r="H6364" i="19"/>
  <c r="H6363" i="19"/>
  <c r="H6362" i="19"/>
  <c r="H6361" i="19"/>
  <c r="H6360" i="19"/>
  <c r="H6359" i="19"/>
  <c r="H6358" i="19"/>
  <c r="H6357" i="19"/>
  <c r="H6356" i="19"/>
  <c r="H6355" i="19"/>
  <c r="H6354" i="19"/>
  <c r="H6353" i="19"/>
  <c r="H6352" i="19"/>
  <c r="H6351" i="19"/>
  <c r="H6350" i="19"/>
  <c r="H6349" i="19"/>
  <c r="H6348" i="19"/>
  <c r="H6347" i="19"/>
  <c r="H6346" i="19"/>
  <c r="H6345" i="19"/>
  <c r="H6344" i="19"/>
  <c r="H6343" i="19"/>
  <c r="H6342" i="19"/>
  <c r="H6341" i="19"/>
  <c r="H6340" i="19"/>
  <c r="H6339" i="19"/>
  <c r="H6338" i="19"/>
  <c r="H6337" i="19"/>
  <c r="H6336" i="19"/>
  <c r="H6335" i="19"/>
  <c r="H6334" i="19"/>
  <c r="H6333" i="19"/>
  <c r="H6332" i="19"/>
  <c r="H6331" i="19"/>
  <c r="H6330" i="19"/>
  <c r="H6329" i="19"/>
  <c r="H6328" i="19"/>
  <c r="H6327" i="19"/>
  <c r="H6326" i="19"/>
  <c r="H6325" i="19"/>
  <c r="H6324" i="19"/>
  <c r="H6323" i="19"/>
  <c r="H6322" i="19"/>
  <c r="H6321" i="19"/>
  <c r="H6320" i="19"/>
  <c r="H6319" i="19"/>
  <c r="H6318" i="19"/>
  <c r="H6317" i="19"/>
  <c r="H6316" i="19"/>
  <c r="H6315" i="19"/>
  <c r="H6314" i="19"/>
  <c r="H6313" i="19"/>
  <c r="H6312" i="19"/>
  <c r="H6311" i="19"/>
  <c r="H6310" i="19"/>
  <c r="H6309" i="19"/>
  <c r="H6308" i="19"/>
  <c r="H6307" i="19"/>
  <c r="H6306" i="19"/>
  <c r="H6305" i="19"/>
  <c r="H6304" i="19"/>
  <c r="H6303" i="19"/>
  <c r="H6302" i="19"/>
  <c r="H6301" i="19"/>
  <c r="H6300" i="19"/>
  <c r="H6299" i="19"/>
  <c r="H6298" i="19"/>
  <c r="H6297" i="19"/>
  <c r="H6296" i="19"/>
  <c r="H6295" i="19"/>
  <c r="H6294" i="19"/>
  <c r="H6293" i="19"/>
  <c r="H6292" i="19"/>
  <c r="H6291" i="19"/>
  <c r="H6290" i="19"/>
  <c r="H6289" i="19"/>
  <c r="H6288" i="19"/>
  <c r="H6287" i="19"/>
  <c r="H6286" i="19"/>
  <c r="H6285" i="19"/>
  <c r="H6284" i="19"/>
  <c r="H6283" i="19"/>
  <c r="H6282" i="19"/>
  <c r="H6281" i="19"/>
  <c r="H6280" i="19"/>
  <c r="H6279" i="19"/>
  <c r="H6278" i="19"/>
  <c r="H6277" i="19"/>
  <c r="H6276" i="19"/>
  <c r="H6275" i="19"/>
  <c r="H6274" i="19"/>
  <c r="H6273" i="19"/>
  <c r="H6272" i="19"/>
  <c r="H6271" i="19"/>
  <c r="H6270" i="19"/>
  <c r="H6269" i="19"/>
  <c r="H6268" i="19"/>
  <c r="H6267" i="19"/>
  <c r="H6266" i="19"/>
  <c r="H6265" i="19"/>
  <c r="H6264" i="19"/>
  <c r="H6263" i="19"/>
  <c r="H6262" i="19"/>
  <c r="H6261" i="19"/>
  <c r="H6260" i="19"/>
  <c r="H6259" i="19"/>
  <c r="H6258" i="19"/>
  <c r="H6257" i="19"/>
  <c r="H6256" i="19"/>
  <c r="H6255" i="19"/>
  <c r="H6254" i="19"/>
  <c r="H6253" i="19"/>
  <c r="H6252" i="19"/>
  <c r="H6251" i="19"/>
  <c r="H6250" i="19"/>
  <c r="H6249" i="19"/>
  <c r="H6248" i="19"/>
  <c r="H6247" i="19"/>
  <c r="H6246" i="19"/>
  <c r="H6245" i="19"/>
  <c r="H6244" i="19"/>
  <c r="H6243" i="19"/>
  <c r="H6242" i="19"/>
  <c r="H6241" i="19"/>
  <c r="H6240" i="19"/>
  <c r="H6239" i="19"/>
  <c r="H6238" i="19"/>
  <c r="H6237" i="19"/>
  <c r="H6236" i="19"/>
  <c r="H6235" i="19"/>
  <c r="H6234" i="19"/>
  <c r="H6233" i="19"/>
  <c r="H6232" i="19"/>
  <c r="H6231" i="19"/>
  <c r="H6230" i="19"/>
  <c r="H6229" i="19"/>
  <c r="H6228" i="19"/>
  <c r="H6227" i="19"/>
  <c r="H6226" i="19"/>
  <c r="H6225" i="19"/>
  <c r="H6224" i="19"/>
  <c r="H6223" i="19"/>
  <c r="H6222" i="19"/>
  <c r="H6221" i="19"/>
  <c r="H6220" i="19"/>
  <c r="H6219" i="19"/>
  <c r="H6218" i="19"/>
  <c r="H6217" i="19"/>
  <c r="H6216" i="19"/>
  <c r="H6215" i="19"/>
  <c r="H6214" i="19"/>
  <c r="H6213" i="19"/>
  <c r="H6212" i="19"/>
  <c r="H6211" i="19"/>
  <c r="H6210" i="19"/>
  <c r="H6209" i="19"/>
  <c r="H6208" i="19"/>
  <c r="H6207" i="19"/>
  <c r="H6206" i="19"/>
  <c r="H6205" i="19"/>
  <c r="H6204" i="19"/>
  <c r="H6203" i="19"/>
  <c r="H6202" i="19"/>
  <c r="H6201" i="19"/>
  <c r="H6200" i="19"/>
  <c r="H6199" i="19"/>
  <c r="H6198" i="19"/>
  <c r="H6197" i="19"/>
  <c r="H6196" i="19"/>
  <c r="H6195" i="19"/>
  <c r="H6194" i="19"/>
  <c r="H6193" i="19"/>
  <c r="H6192" i="19"/>
  <c r="H6191" i="19"/>
  <c r="H6190" i="19"/>
  <c r="H6189" i="19"/>
  <c r="H6188" i="19"/>
  <c r="H6187" i="19"/>
  <c r="H6186" i="19"/>
  <c r="H6185" i="19"/>
  <c r="H6184" i="19"/>
  <c r="H6183" i="19"/>
  <c r="H6182" i="19"/>
  <c r="H6181" i="19"/>
  <c r="H6180" i="19"/>
  <c r="H6179" i="19"/>
  <c r="H6178" i="19"/>
  <c r="H6177" i="19"/>
  <c r="H6176" i="19"/>
  <c r="H6175" i="19"/>
  <c r="H6174" i="19"/>
  <c r="H6173" i="19"/>
  <c r="H6172" i="19"/>
  <c r="H6171" i="19"/>
  <c r="H6170" i="19"/>
  <c r="H6169" i="19"/>
  <c r="H6168" i="19"/>
  <c r="H6167" i="19"/>
  <c r="H6166" i="19"/>
  <c r="H6165" i="19"/>
  <c r="H6164" i="19"/>
  <c r="H6163" i="19"/>
  <c r="H6162" i="19"/>
  <c r="H6161" i="19"/>
  <c r="H6160" i="19"/>
  <c r="H6159" i="19"/>
  <c r="H6158" i="19"/>
  <c r="H6157" i="19"/>
  <c r="H6156" i="19"/>
  <c r="H6155" i="19"/>
  <c r="H6154" i="19"/>
  <c r="H6153" i="19"/>
  <c r="H6152" i="19"/>
  <c r="H6151" i="19"/>
  <c r="H6150" i="19"/>
  <c r="H6149" i="19"/>
  <c r="H6148" i="19"/>
  <c r="H6147" i="19"/>
  <c r="H6146" i="19"/>
  <c r="H6145" i="19"/>
  <c r="H6144" i="19"/>
  <c r="H6143" i="19"/>
  <c r="H6142" i="19"/>
  <c r="H6141" i="19"/>
  <c r="H6140" i="19"/>
  <c r="H6139" i="19"/>
  <c r="H6138" i="19"/>
  <c r="H6137" i="19"/>
  <c r="H6136" i="19"/>
  <c r="H6135" i="19"/>
  <c r="H6134" i="19"/>
  <c r="H6133" i="19"/>
  <c r="H6132" i="19"/>
  <c r="H6131" i="19"/>
  <c r="H6130" i="19"/>
  <c r="H6129" i="19"/>
  <c r="H6128" i="19"/>
  <c r="H6127" i="19"/>
  <c r="H6126" i="19"/>
  <c r="H6125" i="19"/>
  <c r="H6124" i="19"/>
  <c r="H6123" i="19"/>
  <c r="H6122" i="19"/>
  <c r="H6121" i="19"/>
  <c r="H6120" i="19"/>
  <c r="H6119" i="19"/>
  <c r="H6118" i="19"/>
  <c r="H6117" i="19"/>
  <c r="H6116" i="19"/>
  <c r="H6115" i="19"/>
  <c r="H6114" i="19"/>
  <c r="H6113" i="19"/>
  <c r="H6112" i="19"/>
  <c r="H6111" i="19"/>
  <c r="H6110" i="19"/>
  <c r="H6109" i="19"/>
  <c r="H6108" i="19"/>
  <c r="H6107" i="19"/>
  <c r="H6106" i="19"/>
  <c r="H6105" i="19"/>
  <c r="H6104" i="19"/>
  <c r="H6103" i="19"/>
  <c r="H6102" i="19"/>
  <c r="H6101" i="19"/>
  <c r="H6100" i="19"/>
  <c r="H6099" i="19"/>
  <c r="H6098" i="19"/>
  <c r="H6097" i="19"/>
  <c r="H6096" i="19"/>
  <c r="H6095" i="19"/>
  <c r="H6094" i="19"/>
  <c r="H6093" i="19"/>
  <c r="H6092" i="19"/>
  <c r="H6091" i="19"/>
  <c r="H6090" i="19"/>
  <c r="H6089" i="19"/>
  <c r="H6088" i="19"/>
  <c r="H6087" i="19"/>
  <c r="H6086" i="19"/>
  <c r="H6085" i="19"/>
  <c r="H6084" i="19"/>
  <c r="H6083" i="19"/>
  <c r="H6082" i="19"/>
  <c r="H6081" i="19"/>
  <c r="H6080" i="19"/>
  <c r="H6079" i="19"/>
  <c r="H6078" i="19"/>
  <c r="H6077" i="19"/>
  <c r="H6076" i="19"/>
  <c r="H6075" i="19"/>
  <c r="H6074" i="19"/>
  <c r="H6073" i="19"/>
  <c r="H6072" i="19"/>
  <c r="H6071" i="19"/>
  <c r="H6070" i="19"/>
  <c r="H6069" i="19"/>
  <c r="H6068" i="19"/>
  <c r="H6067" i="19"/>
  <c r="H6066" i="19"/>
  <c r="H6065" i="19"/>
  <c r="H6064" i="19"/>
  <c r="H6063" i="19"/>
  <c r="H6062" i="19"/>
  <c r="H6061" i="19"/>
  <c r="H6060" i="19"/>
  <c r="H6059" i="19"/>
  <c r="H6058" i="19"/>
  <c r="H6057" i="19"/>
  <c r="H6056" i="19"/>
  <c r="H6055" i="19"/>
  <c r="H6054" i="19"/>
  <c r="H6053" i="19"/>
  <c r="H6052" i="19"/>
  <c r="H6051" i="19"/>
  <c r="H6050" i="19"/>
  <c r="H6049" i="19"/>
  <c r="H6048" i="19"/>
  <c r="H6047" i="19"/>
  <c r="H6046" i="19"/>
  <c r="H6045" i="19"/>
  <c r="H6044" i="19"/>
  <c r="H6043" i="19"/>
  <c r="H6042" i="19"/>
  <c r="H6041" i="19"/>
  <c r="H6040" i="19"/>
  <c r="H6039" i="19"/>
  <c r="H6038" i="19"/>
  <c r="H6037" i="19"/>
  <c r="H6036" i="19"/>
  <c r="H6035" i="19"/>
  <c r="H6034" i="19"/>
  <c r="H6033" i="19"/>
  <c r="H6032" i="19"/>
  <c r="H6031" i="19"/>
  <c r="H6030" i="19"/>
  <c r="H6029" i="19"/>
  <c r="H6028" i="19"/>
  <c r="H6027" i="19"/>
  <c r="H6026" i="19"/>
  <c r="H6025" i="19"/>
  <c r="H6024" i="19"/>
  <c r="H6023" i="19"/>
  <c r="H6022" i="19"/>
  <c r="H6021" i="19"/>
  <c r="H6020" i="19"/>
  <c r="H6019" i="19"/>
  <c r="H6018" i="19"/>
  <c r="H6017" i="19"/>
  <c r="H6016" i="19"/>
  <c r="H6015" i="19"/>
  <c r="H6014" i="19"/>
  <c r="H6013" i="19"/>
  <c r="H6012" i="19"/>
  <c r="H6011" i="19"/>
  <c r="H6010" i="19"/>
  <c r="H6009" i="19"/>
  <c r="H6008" i="19"/>
  <c r="H6007" i="19"/>
  <c r="H6006" i="19"/>
  <c r="H6005" i="19"/>
  <c r="H6004" i="19"/>
  <c r="H6003" i="19"/>
  <c r="H6002" i="19"/>
  <c r="H6001" i="19"/>
  <c r="H6000" i="19"/>
  <c r="H5999" i="19"/>
  <c r="H5998" i="19"/>
  <c r="H5997" i="19"/>
  <c r="H5996" i="19"/>
  <c r="H5995" i="19"/>
  <c r="H5994" i="19"/>
  <c r="H5993" i="19"/>
  <c r="H5992" i="19"/>
  <c r="H5991" i="19"/>
  <c r="H5990" i="19"/>
  <c r="H5989" i="19"/>
  <c r="H5988" i="19"/>
  <c r="H5987" i="19"/>
  <c r="H5986" i="19"/>
  <c r="H5985" i="19"/>
  <c r="H5984" i="19"/>
  <c r="H5983" i="19"/>
  <c r="H5982" i="19"/>
  <c r="H5981" i="19"/>
  <c r="H5980" i="19"/>
  <c r="H5979" i="19"/>
  <c r="H5978" i="19"/>
  <c r="H5977" i="19"/>
  <c r="H5976" i="19"/>
  <c r="H5975" i="19"/>
  <c r="H5974" i="19"/>
  <c r="H5973" i="19"/>
  <c r="H5972" i="19"/>
  <c r="H5971" i="19"/>
  <c r="H5970" i="19"/>
  <c r="H5969" i="19"/>
  <c r="H5968" i="19"/>
  <c r="H5967" i="19"/>
  <c r="H5966" i="19"/>
  <c r="H5965" i="19"/>
  <c r="H5964" i="19"/>
  <c r="H5963" i="19"/>
  <c r="H5962" i="19"/>
  <c r="H5961" i="19"/>
  <c r="H5960" i="19"/>
  <c r="H5959" i="19"/>
  <c r="H5958" i="19"/>
  <c r="H5957" i="19"/>
  <c r="H5956" i="19"/>
  <c r="H5955" i="19"/>
  <c r="H5954" i="19"/>
  <c r="H5953" i="19"/>
  <c r="H5952" i="19"/>
  <c r="H5951" i="19"/>
  <c r="H5950" i="19"/>
  <c r="H5949" i="19"/>
  <c r="H5948" i="19"/>
  <c r="H5947" i="19"/>
  <c r="H5946" i="19"/>
  <c r="H5945" i="19"/>
  <c r="H5944" i="19"/>
  <c r="H5943" i="19"/>
  <c r="H5942" i="19"/>
  <c r="H5941" i="19"/>
  <c r="H5940" i="19"/>
  <c r="H5939" i="19"/>
  <c r="H5938" i="19"/>
  <c r="H5937" i="19"/>
  <c r="H5936" i="19"/>
  <c r="H5935" i="19"/>
  <c r="H5934" i="19"/>
  <c r="H5933" i="19"/>
  <c r="H5932" i="19"/>
  <c r="H5931" i="19"/>
  <c r="H5930" i="19"/>
  <c r="H5929" i="19"/>
  <c r="H5928" i="19"/>
  <c r="H5927" i="19"/>
  <c r="H5926" i="19"/>
  <c r="H5925" i="19"/>
  <c r="H5924" i="19"/>
  <c r="H5923" i="19"/>
  <c r="H5922" i="19"/>
  <c r="H5921" i="19"/>
  <c r="H5920" i="19"/>
  <c r="H5919" i="19"/>
  <c r="H5918" i="19"/>
  <c r="H5917" i="19"/>
  <c r="H5916" i="19"/>
  <c r="H5915" i="19"/>
  <c r="H5914" i="19"/>
  <c r="H5913" i="19"/>
  <c r="H5912" i="19"/>
  <c r="H5911" i="19"/>
  <c r="H5910" i="19"/>
  <c r="H5909" i="19"/>
  <c r="H5908" i="19"/>
  <c r="H5907" i="19"/>
  <c r="H5906" i="19"/>
  <c r="H5905" i="19"/>
  <c r="H5904" i="19"/>
  <c r="H5903" i="19"/>
  <c r="H5902" i="19"/>
  <c r="H5901" i="19"/>
  <c r="H5900" i="19"/>
  <c r="H5899" i="19"/>
  <c r="H5898" i="19"/>
  <c r="H5897" i="19"/>
  <c r="H5896" i="19"/>
  <c r="H5895" i="19"/>
  <c r="H5894" i="19"/>
  <c r="H5893" i="19"/>
  <c r="H5892" i="19"/>
  <c r="H5891" i="19"/>
  <c r="H5890" i="19"/>
  <c r="H5889" i="19"/>
  <c r="H5888" i="19"/>
  <c r="H5887" i="19"/>
  <c r="H5886" i="19"/>
  <c r="H5885" i="19"/>
  <c r="H5884" i="19"/>
  <c r="H5883" i="19"/>
  <c r="H5882" i="19"/>
  <c r="H5881" i="19"/>
  <c r="H5880" i="19"/>
  <c r="H5879" i="19"/>
  <c r="H5878" i="19"/>
  <c r="H5877" i="19"/>
  <c r="H5876" i="19"/>
  <c r="H5875" i="19"/>
  <c r="H5874" i="19"/>
  <c r="H5873" i="19"/>
  <c r="H5872" i="19"/>
  <c r="H5871" i="19"/>
  <c r="H5870" i="19"/>
  <c r="H5869" i="19"/>
  <c r="H5868" i="19"/>
  <c r="H5867" i="19"/>
  <c r="H5866" i="19"/>
  <c r="H5865" i="19"/>
  <c r="H5864" i="19"/>
  <c r="H5863" i="19"/>
  <c r="H5862" i="19"/>
  <c r="H5861" i="19"/>
  <c r="H5860" i="19"/>
  <c r="H5859" i="19"/>
  <c r="H5858" i="19"/>
  <c r="H5857" i="19"/>
  <c r="H5856" i="19"/>
  <c r="H5855" i="19"/>
  <c r="H5854" i="19"/>
  <c r="H5853" i="19"/>
  <c r="H5852" i="19"/>
  <c r="H5851" i="19"/>
  <c r="H5850" i="19"/>
  <c r="H5849" i="19"/>
  <c r="H5848" i="19"/>
  <c r="H5847" i="19"/>
  <c r="H5846" i="19"/>
  <c r="H5845" i="19"/>
  <c r="H5844" i="19"/>
  <c r="H5843" i="19"/>
  <c r="H5842" i="19"/>
  <c r="H5841" i="19"/>
  <c r="H5840" i="19"/>
  <c r="H5839" i="19"/>
  <c r="H5838" i="19"/>
  <c r="H5837" i="19"/>
  <c r="H5836" i="19"/>
  <c r="H5835" i="19"/>
  <c r="H5834" i="19"/>
  <c r="H5833" i="19"/>
  <c r="H5832" i="19"/>
  <c r="H5831" i="19"/>
  <c r="H5830" i="19"/>
  <c r="H5829" i="19"/>
  <c r="H5828" i="19"/>
  <c r="H5827" i="19"/>
  <c r="H5826" i="19"/>
  <c r="H5825" i="19"/>
  <c r="H5824" i="19"/>
  <c r="H5823" i="19"/>
  <c r="H5822" i="19"/>
  <c r="H5821" i="19"/>
  <c r="H5820" i="19"/>
  <c r="H5819" i="19"/>
  <c r="H5818" i="19"/>
  <c r="H5817" i="19"/>
  <c r="H5816" i="19"/>
  <c r="H5815" i="19"/>
  <c r="H5814" i="19"/>
  <c r="H5813" i="19"/>
  <c r="H5812" i="19"/>
  <c r="H5811" i="19"/>
  <c r="H5810" i="19"/>
  <c r="H5809" i="19"/>
  <c r="H5808" i="19"/>
  <c r="H5807" i="19"/>
  <c r="H5806" i="19"/>
  <c r="H5805" i="19"/>
  <c r="H5804" i="19"/>
  <c r="H5803" i="19"/>
  <c r="H5802" i="19"/>
  <c r="H5801" i="19"/>
  <c r="H5800" i="19"/>
  <c r="H5799" i="19"/>
  <c r="H5798" i="19"/>
  <c r="H5797" i="19"/>
  <c r="H5796" i="19"/>
  <c r="H5795" i="19"/>
  <c r="H5794" i="19"/>
  <c r="H5793" i="19"/>
  <c r="H5792" i="19"/>
  <c r="H5791" i="19"/>
  <c r="H5790" i="19"/>
  <c r="H5789" i="19"/>
  <c r="H5788" i="19"/>
  <c r="H5787" i="19"/>
  <c r="H5786" i="19"/>
  <c r="H5785" i="19"/>
  <c r="H5784" i="19"/>
  <c r="H5783" i="19"/>
  <c r="H5782" i="19"/>
  <c r="H5781" i="19"/>
  <c r="H5780" i="19"/>
  <c r="H5779" i="19"/>
  <c r="H5778" i="19"/>
  <c r="H5777" i="19"/>
  <c r="H5776" i="19"/>
  <c r="H5775" i="19"/>
  <c r="H5774" i="19"/>
  <c r="H5773" i="19"/>
  <c r="H5772" i="19"/>
  <c r="H5771" i="19"/>
  <c r="H5770" i="19"/>
  <c r="H5769" i="19"/>
  <c r="H5768" i="19"/>
  <c r="H5767" i="19"/>
  <c r="H5766" i="19"/>
  <c r="H5765" i="19"/>
  <c r="H5764" i="19"/>
  <c r="H5763" i="19"/>
  <c r="H5762" i="19"/>
  <c r="H5761" i="19"/>
  <c r="H5760" i="19"/>
  <c r="H5759" i="19"/>
  <c r="H5758" i="19"/>
  <c r="H5757" i="19"/>
  <c r="H5756" i="19"/>
  <c r="H5755" i="19"/>
  <c r="H5754" i="19"/>
  <c r="H5753" i="19"/>
  <c r="H5752" i="19"/>
  <c r="H5751" i="19"/>
  <c r="H5750" i="19"/>
  <c r="H5749" i="19"/>
  <c r="H5748" i="19"/>
  <c r="H5747" i="19"/>
  <c r="H5746" i="19"/>
  <c r="H5745" i="19"/>
  <c r="H5744" i="19"/>
  <c r="H5743" i="19"/>
  <c r="H5742" i="19"/>
  <c r="H5741" i="19"/>
  <c r="H5740" i="19"/>
  <c r="H5739" i="19"/>
  <c r="H5738" i="19"/>
  <c r="H5737" i="19"/>
  <c r="H5736" i="19"/>
  <c r="H5735" i="19"/>
  <c r="H5734" i="19"/>
  <c r="H5733" i="19"/>
  <c r="H5732" i="19"/>
  <c r="H5731" i="19"/>
  <c r="H5730" i="19"/>
  <c r="H5729" i="19"/>
  <c r="H5728" i="19"/>
  <c r="H5727" i="19"/>
  <c r="H5726" i="19"/>
  <c r="H5725" i="19"/>
  <c r="H5724" i="19"/>
  <c r="H5723" i="19"/>
  <c r="H5722" i="19"/>
  <c r="H5721" i="19"/>
  <c r="H5720" i="19"/>
  <c r="H5719" i="19"/>
  <c r="H5718" i="19"/>
  <c r="H5717" i="19"/>
  <c r="H5716" i="19"/>
  <c r="H5715" i="19"/>
  <c r="H5714" i="19"/>
  <c r="H5713" i="19"/>
  <c r="H5712" i="19"/>
  <c r="H5711" i="19"/>
  <c r="H5710" i="19"/>
  <c r="H5709" i="19"/>
  <c r="H5708" i="19"/>
  <c r="H5707" i="19"/>
  <c r="H5706" i="19"/>
  <c r="H5705" i="19"/>
  <c r="H5704" i="19"/>
  <c r="H5703" i="19"/>
  <c r="H5702" i="19"/>
  <c r="H5701" i="19"/>
  <c r="H5700" i="19"/>
  <c r="H5699" i="19"/>
  <c r="H5698" i="19"/>
  <c r="H5697" i="19"/>
  <c r="H5696" i="19"/>
  <c r="H5695" i="19"/>
  <c r="H5694" i="19"/>
  <c r="H5693" i="19"/>
  <c r="H5692" i="19"/>
  <c r="H5691" i="19"/>
  <c r="H5690" i="19"/>
  <c r="H5689" i="19"/>
  <c r="H5688" i="19"/>
  <c r="H5687" i="19"/>
  <c r="H5686" i="19"/>
  <c r="H5685" i="19"/>
  <c r="H5684" i="19"/>
  <c r="H5683" i="19"/>
  <c r="H5682" i="19"/>
  <c r="H5681" i="19"/>
  <c r="H5680" i="19"/>
  <c r="H5679" i="19"/>
  <c r="H5678" i="19"/>
  <c r="H5677" i="19"/>
  <c r="H5676" i="19"/>
  <c r="H5675" i="19"/>
  <c r="H5674" i="19"/>
  <c r="H5673" i="19"/>
  <c r="H5672" i="19"/>
  <c r="H5671" i="19"/>
  <c r="H5670" i="19"/>
  <c r="H5669" i="19"/>
  <c r="H5668" i="19"/>
  <c r="H5667" i="19"/>
  <c r="H5666" i="19"/>
  <c r="H5665" i="19"/>
  <c r="H5664" i="19"/>
  <c r="H5663" i="19"/>
  <c r="H5662" i="19"/>
  <c r="H5661" i="19"/>
  <c r="H5660" i="19"/>
  <c r="H5659" i="19"/>
  <c r="H5658" i="19"/>
  <c r="H5657" i="19"/>
  <c r="H5656" i="19"/>
  <c r="H5655" i="19"/>
  <c r="H5654" i="19"/>
  <c r="H5653" i="19"/>
  <c r="H5652" i="19"/>
  <c r="H5651" i="19"/>
  <c r="H5650" i="19"/>
  <c r="H5649" i="19"/>
  <c r="H5648" i="19"/>
  <c r="H5647" i="19"/>
  <c r="H5646" i="19"/>
  <c r="H5645" i="19"/>
  <c r="H5644" i="19"/>
  <c r="H5643" i="19"/>
  <c r="H5642" i="19"/>
  <c r="H5641" i="19"/>
  <c r="H5640" i="19"/>
  <c r="H5639" i="19"/>
  <c r="H5638" i="19"/>
  <c r="H5637" i="19"/>
  <c r="H5636" i="19"/>
  <c r="H5635" i="19"/>
  <c r="H5634" i="19"/>
  <c r="H5633" i="19"/>
  <c r="H5632" i="19"/>
  <c r="H5631" i="19"/>
  <c r="H5630" i="19"/>
  <c r="H5629" i="19"/>
  <c r="H5628" i="19"/>
  <c r="H5627" i="19"/>
  <c r="H5626" i="19"/>
  <c r="H5625" i="19"/>
  <c r="H5624" i="19"/>
  <c r="H5623" i="19"/>
  <c r="H5622" i="19"/>
  <c r="H5621" i="19"/>
  <c r="H5620" i="19"/>
  <c r="H5619" i="19"/>
  <c r="H5618" i="19"/>
  <c r="H5617" i="19"/>
  <c r="H5616" i="19"/>
  <c r="H5615" i="19"/>
  <c r="H5614" i="19"/>
  <c r="H5613" i="19"/>
  <c r="H5612" i="19"/>
  <c r="H5611" i="19"/>
  <c r="H5610" i="19"/>
  <c r="H5609" i="19"/>
  <c r="H5608" i="19"/>
  <c r="H5607" i="19"/>
  <c r="H5606" i="19"/>
  <c r="H5605" i="19"/>
  <c r="H5604" i="19"/>
  <c r="H5603" i="19"/>
  <c r="H5602" i="19"/>
  <c r="H5601" i="19"/>
  <c r="H5600" i="19"/>
  <c r="H5599" i="19"/>
  <c r="H5598" i="19"/>
  <c r="H5597" i="19"/>
  <c r="H5596" i="19"/>
  <c r="H5595" i="19"/>
  <c r="H5594" i="19"/>
  <c r="H5593" i="19"/>
  <c r="H5592" i="19"/>
  <c r="H5591" i="19"/>
  <c r="H5590" i="19"/>
  <c r="H5589" i="19"/>
  <c r="H5588" i="19"/>
  <c r="H5587" i="19"/>
  <c r="H5586" i="19"/>
  <c r="H5585" i="19"/>
  <c r="H5584" i="19"/>
  <c r="H5583" i="19"/>
  <c r="H5582" i="19"/>
  <c r="H5581" i="19"/>
  <c r="H5580" i="19"/>
  <c r="H5579" i="19"/>
  <c r="H5578" i="19"/>
  <c r="H5577" i="19"/>
  <c r="H5576" i="19"/>
  <c r="H5575" i="19"/>
  <c r="H5574" i="19"/>
  <c r="H5573" i="19"/>
  <c r="H5572" i="19"/>
  <c r="H5571" i="19"/>
  <c r="H5570" i="19"/>
  <c r="H5569" i="19"/>
  <c r="H5568" i="19"/>
  <c r="H5567" i="19"/>
  <c r="H5566" i="19"/>
  <c r="H5565" i="19"/>
  <c r="H5564" i="19"/>
  <c r="H5563" i="19"/>
  <c r="H5562" i="19"/>
  <c r="H5561" i="19"/>
  <c r="H5560" i="19"/>
  <c r="H5559" i="19"/>
  <c r="H5558" i="19"/>
  <c r="H5557" i="19"/>
  <c r="H5556" i="19"/>
  <c r="H5555" i="19"/>
  <c r="H5554" i="19"/>
  <c r="H5553" i="19"/>
  <c r="H5552" i="19"/>
  <c r="H5551" i="19"/>
  <c r="H5550" i="19"/>
  <c r="H5549" i="19"/>
  <c r="H5548" i="19"/>
  <c r="H5547" i="19"/>
  <c r="H5546" i="19"/>
  <c r="H5545" i="19"/>
  <c r="H5544" i="19"/>
  <c r="H5543" i="19"/>
  <c r="H5542" i="19"/>
  <c r="H5541" i="19"/>
  <c r="H5540" i="19"/>
  <c r="H5539" i="19"/>
  <c r="H5538" i="19"/>
  <c r="H5537" i="19"/>
  <c r="H5536" i="19"/>
  <c r="H5535" i="19"/>
  <c r="H5534" i="19"/>
  <c r="H5533" i="19"/>
  <c r="H5532" i="19"/>
  <c r="H5531" i="19"/>
  <c r="H5530" i="19"/>
  <c r="H5529" i="19"/>
  <c r="H5528" i="19"/>
  <c r="H5527" i="19"/>
  <c r="H5526" i="19"/>
  <c r="H5525" i="19"/>
  <c r="H5524" i="19"/>
  <c r="H5523" i="19"/>
  <c r="H5522" i="19"/>
  <c r="H5521" i="19"/>
  <c r="H5520" i="19"/>
  <c r="H5519" i="19"/>
  <c r="H5518" i="19"/>
  <c r="H5517" i="19"/>
  <c r="H5516" i="19"/>
  <c r="H5515" i="19"/>
  <c r="H5514" i="19"/>
  <c r="H5513" i="19"/>
  <c r="H5512" i="19"/>
  <c r="H5511" i="19"/>
  <c r="H5510" i="19"/>
  <c r="H5509" i="19"/>
  <c r="H5508" i="19"/>
  <c r="H5507" i="19"/>
  <c r="H5506" i="19"/>
  <c r="H5505" i="19"/>
  <c r="H5504" i="19"/>
  <c r="H5503" i="19"/>
  <c r="H5502" i="19"/>
  <c r="H5501" i="19"/>
  <c r="H5500" i="19"/>
  <c r="H5499" i="19"/>
  <c r="H5498" i="19"/>
  <c r="H5497" i="19"/>
  <c r="H5496" i="19"/>
  <c r="H5495" i="19"/>
  <c r="H5494" i="19"/>
  <c r="H5493" i="19"/>
  <c r="H5492" i="19"/>
  <c r="H5491" i="19"/>
  <c r="H5490" i="19"/>
  <c r="H5489" i="19"/>
  <c r="H5488" i="19"/>
  <c r="H5487" i="19"/>
  <c r="H5486" i="19"/>
  <c r="H5485" i="19"/>
  <c r="H5484" i="19"/>
  <c r="H5483" i="19"/>
  <c r="H5482" i="19"/>
  <c r="H5481" i="19"/>
  <c r="H5480" i="19"/>
  <c r="H5479" i="19"/>
  <c r="H5478" i="19"/>
  <c r="H5477" i="19"/>
  <c r="H5476" i="19"/>
  <c r="H5475" i="19"/>
  <c r="H5474" i="19"/>
  <c r="H5473" i="19"/>
  <c r="H5472" i="19"/>
  <c r="H5471" i="19"/>
  <c r="H5470" i="19"/>
  <c r="H5469" i="19"/>
  <c r="H5468" i="19"/>
  <c r="H5467" i="19"/>
  <c r="H5466" i="19"/>
  <c r="H5465" i="19"/>
  <c r="H5464" i="19"/>
  <c r="H5463" i="19"/>
  <c r="H5462" i="19"/>
  <c r="H5461" i="19"/>
  <c r="H5460" i="19"/>
  <c r="H5459" i="19"/>
  <c r="H5458" i="19"/>
  <c r="H5457" i="19"/>
  <c r="H5456" i="19"/>
  <c r="H5455" i="19"/>
  <c r="H5454" i="19"/>
  <c r="H5453" i="19"/>
  <c r="H5452" i="19"/>
  <c r="H5451" i="19"/>
  <c r="H5450" i="19"/>
  <c r="H5449" i="19"/>
  <c r="H5448" i="19"/>
  <c r="H5447" i="19"/>
  <c r="H5446" i="19"/>
  <c r="H5445" i="19"/>
  <c r="H5444" i="19"/>
  <c r="H5443" i="19"/>
  <c r="H5442" i="19"/>
  <c r="H5441" i="19"/>
  <c r="H5440" i="19"/>
  <c r="H5439" i="19"/>
  <c r="H5438" i="19"/>
  <c r="H5437" i="19"/>
  <c r="H5436" i="19"/>
  <c r="H5435" i="19"/>
  <c r="H5434" i="19"/>
  <c r="H5433" i="19"/>
  <c r="H5432" i="19"/>
  <c r="H5431" i="19"/>
  <c r="H5430" i="19"/>
  <c r="H5429" i="19"/>
  <c r="H5428" i="19"/>
  <c r="H5427" i="19"/>
  <c r="H5426" i="19"/>
  <c r="H5425" i="19"/>
  <c r="H5424" i="19"/>
  <c r="H5423" i="19"/>
  <c r="H5422" i="19"/>
  <c r="H5421" i="19"/>
  <c r="H5420" i="19"/>
  <c r="H5419" i="19"/>
  <c r="H5418" i="19"/>
  <c r="H5417" i="19"/>
  <c r="H5416" i="19"/>
  <c r="H5415" i="19"/>
  <c r="H5414" i="19"/>
  <c r="H5413" i="19"/>
  <c r="H5412" i="19"/>
  <c r="H5411" i="19"/>
  <c r="H5410" i="19"/>
  <c r="H5409" i="19"/>
  <c r="H5408" i="19"/>
  <c r="H5407" i="19"/>
  <c r="H5406" i="19"/>
  <c r="H5405" i="19"/>
  <c r="H5404" i="19"/>
  <c r="H5403" i="19"/>
  <c r="H5402" i="19"/>
  <c r="H5401" i="19"/>
  <c r="H5400" i="19"/>
  <c r="H5399" i="19"/>
  <c r="H5398" i="19"/>
  <c r="H5397" i="19"/>
  <c r="H5396" i="19"/>
  <c r="H5395" i="19"/>
  <c r="H5394" i="19"/>
  <c r="H5393" i="19"/>
  <c r="H5392" i="19"/>
  <c r="H5391" i="19"/>
  <c r="H5390" i="19"/>
  <c r="H5389" i="19"/>
  <c r="H5388" i="19"/>
  <c r="H5387" i="19"/>
  <c r="H5386" i="19"/>
  <c r="H5385" i="19"/>
  <c r="H5384" i="19"/>
  <c r="H5383" i="19"/>
  <c r="H5382" i="19"/>
  <c r="H5381" i="19"/>
  <c r="H5380" i="19"/>
  <c r="H5379" i="19"/>
  <c r="H5378" i="19"/>
  <c r="H5377" i="19"/>
  <c r="H5376" i="19"/>
  <c r="H5375" i="19"/>
  <c r="H5374" i="19"/>
  <c r="H5373" i="19"/>
  <c r="H5372" i="19"/>
  <c r="H5371" i="19"/>
  <c r="H5370" i="19"/>
  <c r="H5369" i="19"/>
  <c r="H5368" i="19"/>
  <c r="H5367" i="19"/>
  <c r="H5366" i="19"/>
  <c r="H5365" i="19"/>
  <c r="H5364" i="19"/>
  <c r="H5363" i="19"/>
  <c r="H5362" i="19"/>
  <c r="H5361" i="19"/>
  <c r="H5360" i="19"/>
  <c r="H5359" i="19"/>
  <c r="H5358" i="19"/>
  <c r="H5357" i="19"/>
  <c r="H5356" i="19"/>
  <c r="H5355" i="19"/>
  <c r="H5354" i="19"/>
  <c r="H5353" i="19"/>
  <c r="H5352" i="19"/>
  <c r="H5351" i="19"/>
  <c r="H5350" i="19"/>
  <c r="H5349" i="19"/>
  <c r="H5348" i="19"/>
  <c r="H5347" i="19"/>
  <c r="H5346" i="19"/>
  <c r="H5345" i="19"/>
  <c r="H5344" i="19"/>
  <c r="H5343" i="19"/>
  <c r="H5342" i="19"/>
  <c r="H5341" i="19"/>
  <c r="H5340" i="19"/>
  <c r="H5339" i="19"/>
  <c r="H5338" i="19"/>
  <c r="H5337" i="19"/>
  <c r="H5336" i="19"/>
  <c r="H5335" i="19"/>
  <c r="H5334" i="19"/>
  <c r="H5333" i="19"/>
  <c r="H5332" i="19"/>
  <c r="H5331" i="19"/>
  <c r="H5330" i="19"/>
  <c r="H5329" i="19"/>
  <c r="H5328" i="19"/>
  <c r="H5327" i="19"/>
  <c r="H5326" i="19"/>
  <c r="H5325" i="19"/>
  <c r="H5324" i="19"/>
  <c r="H5323" i="19"/>
  <c r="H5322" i="19"/>
  <c r="H5321" i="19"/>
  <c r="H5320" i="19"/>
  <c r="H5319" i="19"/>
  <c r="H5318" i="19"/>
  <c r="H5317" i="19"/>
  <c r="H5316" i="19"/>
  <c r="H5315" i="19"/>
  <c r="H5314" i="19"/>
  <c r="H5313" i="19"/>
  <c r="H5312" i="19"/>
  <c r="H5311" i="19"/>
  <c r="H5310" i="19"/>
  <c r="H5309" i="19"/>
  <c r="H5308" i="19"/>
  <c r="H5307" i="19"/>
  <c r="H5306" i="19"/>
  <c r="H5305" i="19"/>
  <c r="H5304" i="19"/>
  <c r="H5303" i="19"/>
  <c r="H5302" i="19"/>
  <c r="H5301" i="19"/>
  <c r="H5300" i="19"/>
  <c r="H5299" i="19"/>
  <c r="H5298" i="19"/>
  <c r="H5297" i="19"/>
  <c r="H5296" i="19"/>
  <c r="H5295" i="19"/>
  <c r="H5294" i="19"/>
  <c r="H5293" i="19"/>
  <c r="H5292" i="19"/>
  <c r="H5291" i="19"/>
  <c r="H5290" i="19"/>
  <c r="H5289" i="19"/>
  <c r="H5288" i="19"/>
  <c r="H5287" i="19"/>
  <c r="H5286" i="19"/>
  <c r="H5285" i="19"/>
  <c r="H5284" i="19"/>
  <c r="H5283" i="19"/>
  <c r="H5282" i="19"/>
  <c r="H5281" i="19"/>
  <c r="H5280" i="19"/>
  <c r="H5279" i="19"/>
  <c r="H5278" i="19"/>
  <c r="H5277" i="19"/>
  <c r="H5276" i="19"/>
  <c r="H5275" i="19"/>
  <c r="H5274" i="19"/>
  <c r="H5273" i="19"/>
  <c r="H5272" i="19"/>
  <c r="H5271" i="19"/>
  <c r="H5270" i="19"/>
  <c r="H5269" i="19"/>
  <c r="H5268" i="19"/>
  <c r="H5267" i="19"/>
  <c r="H5266" i="19"/>
  <c r="H5265" i="19"/>
  <c r="H5264" i="19"/>
  <c r="H5263" i="19"/>
  <c r="H5262" i="19"/>
  <c r="H5261" i="19"/>
  <c r="H5260" i="19"/>
  <c r="H5259" i="19"/>
  <c r="H5258" i="19"/>
  <c r="H5257" i="19"/>
  <c r="H5256" i="19"/>
  <c r="H5255" i="19"/>
  <c r="H5254" i="19"/>
  <c r="H5253" i="19"/>
  <c r="H5252" i="19"/>
  <c r="H5251" i="19"/>
  <c r="H5250" i="19"/>
  <c r="H5249" i="19"/>
  <c r="H5248" i="19"/>
  <c r="H5247" i="19"/>
  <c r="H5246" i="19"/>
  <c r="H5245" i="19"/>
  <c r="H5244" i="19"/>
  <c r="H5243" i="19"/>
  <c r="H5242" i="19"/>
  <c r="H5241" i="19"/>
  <c r="H5240" i="19"/>
  <c r="H5239" i="19"/>
  <c r="H5238" i="19"/>
  <c r="H5237" i="19"/>
  <c r="H5236" i="19"/>
  <c r="H5235" i="19"/>
  <c r="H5234" i="19"/>
  <c r="H5233" i="19"/>
  <c r="H5232" i="19"/>
  <c r="H5231" i="19"/>
  <c r="H5230" i="19"/>
  <c r="H5229" i="19"/>
  <c r="H5228" i="19"/>
  <c r="H5227" i="19"/>
  <c r="H5226" i="19"/>
  <c r="H5225" i="19"/>
  <c r="H5224" i="19"/>
  <c r="H5223" i="19"/>
  <c r="H5222" i="19"/>
  <c r="H5221" i="19"/>
  <c r="H5220" i="19"/>
  <c r="H5219" i="19"/>
  <c r="H5218" i="19"/>
  <c r="H5217" i="19"/>
  <c r="H5216" i="19"/>
  <c r="H5215" i="19"/>
  <c r="H5214" i="19"/>
  <c r="H5213" i="19"/>
  <c r="H5212" i="19"/>
  <c r="H5211" i="19"/>
  <c r="H5210" i="19"/>
  <c r="H5209" i="19"/>
  <c r="H5208" i="19"/>
  <c r="H5207" i="19"/>
  <c r="H5206" i="19"/>
  <c r="H5205" i="19"/>
  <c r="H5204" i="19"/>
  <c r="H5203" i="19"/>
  <c r="H5202" i="19"/>
  <c r="H5201" i="19"/>
  <c r="H5200" i="19"/>
  <c r="H5199" i="19"/>
  <c r="H5198" i="19"/>
  <c r="H5197" i="19"/>
  <c r="H5196" i="19"/>
  <c r="H5195" i="19"/>
  <c r="H5194" i="19"/>
  <c r="H5193" i="19"/>
  <c r="H5192" i="19"/>
  <c r="H5191" i="19"/>
  <c r="H5190" i="19"/>
  <c r="H5189" i="19"/>
  <c r="H5188" i="19"/>
  <c r="H5187" i="19"/>
  <c r="H5186" i="19"/>
  <c r="H5185" i="19"/>
  <c r="H5184" i="19"/>
  <c r="H5183" i="19"/>
  <c r="H5182" i="19"/>
  <c r="H5181" i="19"/>
  <c r="H5180" i="19"/>
  <c r="H5179" i="19"/>
  <c r="H5178" i="19"/>
  <c r="H5177" i="19"/>
  <c r="H5176" i="19"/>
  <c r="H5175" i="19"/>
  <c r="H5174" i="19"/>
  <c r="H5173" i="19"/>
  <c r="H5172" i="19"/>
  <c r="H5171" i="19"/>
  <c r="H5170" i="19"/>
  <c r="H5169" i="19"/>
  <c r="H5168" i="19"/>
  <c r="H5167" i="19"/>
  <c r="H5166" i="19"/>
  <c r="H5165" i="19"/>
  <c r="H5164" i="19"/>
  <c r="H5163" i="19"/>
  <c r="H5162" i="19"/>
  <c r="H5161" i="19"/>
  <c r="H5160" i="19"/>
  <c r="H5159" i="19"/>
  <c r="H5158" i="19"/>
  <c r="H5157" i="19"/>
  <c r="H5156" i="19"/>
  <c r="H5155" i="19"/>
  <c r="H5154" i="19"/>
  <c r="H5153" i="19"/>
  <c r="H5152" i="19"/>
  <c r="H5151" i="19"/>
  <c r="H5150" i="19"/>
  <c r="H5149" i="19"/>
  <c r="H5148" i="19"/>
  <c r="H5147" i="19"/>
  <c r="H5146" i="19"/>
  <c r="H5145" i="19"/>
  <c r="H5144" i="19"/>
  <c r="H5143" i="19"/>
  <c r="H5142" i="19"/>
  <c r="H5141" i="19"/>
  <c r="H5140" i="19"/>
  <c r="H5139" i="19"/>
  <c r="H5138" i="19"/>
  <c r="H5137" i="19"/>
  <c r="H5136" i="19"/>
  <c r="H5135" i="19"/>
  <c r="H5134" i="19"/>
  <c r="H5133" i="19"/>
  <c r="H5132" i="19"/>
  <c r="H5131" i="19"/>
  <c r="H5130" i="19"/>
  <c r="H5129" i="19"/>
  <c r="H5128" i="19"/>
  <c r="H5127" i="19"/>
  <c r="H5126" i="19"/>
  <c r="H5125" i="19"/>
  <c r="H5124" i="19"/>
  <c r="H5123" i="19"/>
  <c r="H5122" i="19"/>
  <c r="H5121" i="19"/>
  <c r="H5120" i="19"/>
  <c r="H5119" i="19"/>
  <c r="H5118" i="19"/>
  <c r="H5117" i="19"/>
  <c r="H5116" i="19"/>
  <c r="H5115" i="19"/>
  <c r="H5114" i="19"/>
  <c r="H5113" i="19"/>
  <c r="H5112" i="19"/>
  <c r="H5111" i="19"/>
  <c r="H5110" i="19"/>
  <c r="H5109" i="19"/>
  <c r="H5108" i="19"/>
  <c r="H5107" i="19"/>
  <c r="H5106" i="19"/>
  <c r="H5105" i="19"/>
  <c r="H5104" i="19"/>
  <c r="H5103" i="19"/>
  <c r="H5102" i="19"/>
  <c r="H5101" i="19"/>
  <c r="H5100" i="19"/>
  <c r="H5099" i="19"/>
  <c r="H5098" i="19"/>
  <c r="H5097" i="19"/>
  <c r="H5096" i="19"/>
  <c r="H5095" i="19"/>
  <c r="H5094" i="19"/>
  <c r="H5093" i="19"/>
  <c r="H5092" i="19"/>
  <c r="H5091" i="19"/>
  <c r="H5090" i="19"/>
  <c r="H5089" i="19"/>
  <c r="H5088" i="19"/>
  <c r="H5087" i="19"/>
  <c r="H5086" i="19"/>
  <c r="H5085" i="19"/>
  <c r="H5084" i="19"/>
  <c r="H5083" i="19"/>
  <c r="H5082" i="19"/>
  <c r="H5081" i="19"/>
  <c r="H5080" i="19"/>
  <c r="H5079" i="19"/>
  <c r="H5078" i="19"/>
  <c r="H5077" i="19"/>
  <c r="H5076" i="19"/>
  <c r="H5075" i="19"/>
  <c r="H5074" i="19"/>
  <c r="H5073" i="19"/>
  <c r="H5072" i="19"/>
  <c r="H5071" i="19"/>
  <c r="H5070" i="19"/>
  <c r="H5069" i="19"/>
  <c r="H5068" i="19"/>
  <c r="H5067" i="19"/>
  <c r="H5066" i="19"/>
  <c r="H5065" i="19"/>
  <c r="H5064" i="19"/>
  <c r="H5063" i="19"/>
  <c r="H5062" i="19"/>
  <c r="H5061" i="19"/>
  <c r="H5060" i="19"/>
  <c r="H5059" i="19"/>
  <c r="H5058" i="19"/>
  <c r="H5057" i="19"/>
  <c r="H5056" i="19"/>
  <c r="H5055" i="19"/>
  <c r="H5054" i="19"/>
  <c r="H5053" i="19"/>
  <c r="H5052" i="19"/>
  <c r="H5051" i="19"/>
  <c r="H5050" i="19"/>
  <c r="H5049" i="19"/>
  <c r="H5048" i="19"/>
  <c r="H5047" i="19"/>
  <c r="H5046" i="19"/>
  <c r="H5045" i="19"/>
  <c r="H5044" i="19"/>
  <c r="H5043" i="19"/>
  <c r="H5042" i="19"/>
  <c r="H5041" i="19"/>
  <c r="H5040" i="19"/>
  <c r="H5039" i="19"/>
  <c r="H5038" i="19"/>
  <c r="H5037" i="19"/>
  <c r="H5036" i="19"/>
  <c r="H5035" i="19"/>
  <c r="H5034" i="19"/>
  <c r="H5033" i="19"/>
  <c r="H5032" i="19"/>
  <c r="H5031" i="19"/>
  <c r="H5030" i="19"/>
  <c r="H5029" i="19"/>
  <c r="H5028" i="19"/>
  <c r="H5027" i="19"/>
  <c r="H5026" i="19"/>
  <c r="H5025" i="19"/>
  <c r="H5024" i="19"/>
  <c r="H5023" i="19"/>
  <c r="H5022" i="19"/>
  <c r="H5021" i="19"/>
  <c r="H5020" i="19"/>
  <c r="H5019" i="19"/>
  <c r="H5018" i="19"/>
  <c r="H5017" i="19"/>
  <c r="H5016" i="19"/>
  <c r="H5015" i="19"/>
  <c r="H5014" i="19"/>
  <c r="H5013" i="19"/>
  <c r="H5012" i="19"/>
  <c r="H5011" i="19"/>
  <c r="H5010" i="19"/>
  <c r="H5009" i="19"/>
  <c r="H5008" i="19"/>
  <c r="H5007" i="19"/>
  <c r="H5006" i="19"/>
  <c r="H5005" i="19"/>
  <c r="H5004" i="19"/>
  <c r="H5003" i="19"/>
  <c r="H5002" i="19"/>
  <c r="H5001" i="19"/>
  <c r="H5000" i="19"/>
  <c r="H4999" i="19"/>
  <c r="H4998" i="19"/>
  <c r="H4997" i="19"/>
  <c r="H4996" i="19"/>
  <c r="H4995" i="19"/>
  <c r="H4994" i="19"/>
  <c r="H4993" i="19"/>
  <c r="H4992" i="19"/>
  <c r="H4991" i="19"/>
  <c r="H4990" i="19"/>
  <c r="H4989" i="19"/>
  <c r="H4988" i="19"/>
  <c r="H4987" i="19"/>
  <c r="H4986" i="19"/>
  <c r="H4985" i="19"/>
  <c r="H4984" i="19"/>
  <c r="H4983" i="19"/>
  <c r="H4982" i="19"/>
  <c r="H4981" i="19"/>
  <c r="H4980" i="19"/>
  <c r="H4979" i="19"/>
  <c r="H4978" i="19"/>
  <c r="H4977" i="19"/>
  <c r="H4976" i="19"/>
  <c r="H4975" i="19"/>
  <c r="H4974" i="19"/>
  <c r="H4973" i="19"/>
  <c r="H4972" i="19"/>
  <c r="H4971" i="19"/>
  <c r="H4970" i="19"/>
  <c r="H4969" i="19"/>
  <c r="H4968" i="19"/>
  <c r="H4967" i="19"/>
  <c r="H4966" i="19"/>
  <c r="H4965" i="19"/>
  <c r="H4964" i="19"/>
  <c r="H4963" i="19"/>
  <c r="H4962" i="19"/>
  <c r="H4961" i="19"/>
  <c r="H4960" i="19"/>
  <c r="H4959" i="19"/>
  <c r="H4958" i="19"/>
  <c r="H4957" i="19"/>
  <c r="H4956" i="19"/>
  <c r="H4955" i="19"/>
  <c r="H4954" i="19"/>
  <c r="H4953" i="19"/>
  <c r="H4952" i="19"/>
  <c r="H4951" i="19"/>
  <c r="H4950" i="19"/>
  <c r="H4949" i="19"/>
  <c r="H4948" i="19"/>
  <c r="H4947" i="19"/>
  <c r="H4946" i="19"/>
  <c r="H4945" i="19"/>
  <c r="H4944" i="19"/>
  <c r="H4943" i="19"/>
  <c r="H4942" i="19"/>
  <c r="H4941" i="19"/>
  <c r="H4940" i="19"/>
  <c r="H4939" i="19"/>
  <c r="H4938" i="19"/>
  <c r="H4937" i="19"/>
  <c r="H4936" i="19"/>
  <c r="H4935" i="19"/>
  <c r="H4934" i="19"/>
  <c r="H4933" i="19"/>
  <c r="H4932" i="19"/>
  <c r="H4931" i="19"/>
  <c r="H4930" i="19"/>
  <c r="H4929" i="19"/>
  <c r="H4928" i="19"/>
  <c r="H4927" i="19"/>
  <c r="H4926" i="19"/>
  <c r="H4925" i="19"/>
  <c r="H4924" i="19"/>
  <c r="H4923" i="19"/>
  <c r="H4922" i="19"/>
  <c r="H4921" i="19"/>
  <c r="H4920" i="19"/>
  <c r="H4919" i="19"/>
  <c r="H4918" i="19"/>
  <c r="H4917" i="19"/>
  <c r="H4916" i="19"/>
  <c r="H4915" i="19"/>
  <c r="H4914" i="19"/>
  <c r="H4913" i="19"/>
  <c r="H4912" i="19"/>
  <c r="H4911" i="19"/>
  <c r="H4910" i="19"/>
  <c r="H4909" i="19"/>
  <c r="H4908" i="19"/>
  <c r="H4907" i="19"/>
  <c r="H4906" i="19"/>
  <c r="H4905" i="19"/>
  <c r="H4904" i="19"/>
  <c r="H4903" i="19"/>
  <c r="H4902" i="19"/>
  <c r="H4901" i="19"/>
  <c r="H4900" i="19"/>
  <c r="H4899" i="19"/>
  <c r="H4898" i="19"/>
  <c r="H4897" i="19"/>
  <c r="H4896" i="19"/>
  <c r="H4895" i="19"/>
  <c r="H4894" i="19"/>
  <c r="H4893" i="19"/>
  <c r="H4892" i="19"/>
  <c r="H4891" i="19"/>
  <c r="H4890" i="19"/>
  <c r="H4889" i="19"/>
  <c r="H4888" i="19"/>
  <c r="H4887" i="19"/>
  <c r="H4886" i="19"/>
  <c r="H4885" i="19"/>
  <c r="H4884" i="19"/>
  <c r="H4883" i="19"/>
  <c r="H4882" i="19"/>
  <c r="H4881" i="19"/>
  <c r="H4880" i="19"/>
  <c r="H4879" i="19"/>
  <c r="H4878" i="19"/>
  <c r="H4877" i="19"/>
  <c r="H4876" i="19"/>
  <c r="H4875" i="19"/>
  <c r="H4874" i="19"/>
  <c r="H4873" i="19"/>
  <c r="H4872" i="19"/>
  <c r="H4871" i="19"/>
  <c r="H4870" i="19"/>
  <c r="H4869" i="19"/>
  <c r="H4868" i="19"/>
  <c r="H4867" i="19"/>
  <c r="H4866" i="19"/>
  <c r="H4865" i="19"/>
  <c r="H4864" i="19"/>
  <c r="H4863" i="19"/>
  <c r="H4862" i="19"/>
  <c r="H4861" i="19"/>
  <c r="H4860" i="19"/>
  <c r="H4859" i="19"/>
  <c r="H4858" i="19"/>
  <c r="H4857" i="19"/>
  <c r="H4856" i="19"/>
  <c r="H4855" i="19"/>
  <c r="H4854" i="19"/>
  <c r="H4853" i="19"/>
  <c r="H4852" i="19"/>
  <c r="H4851" i="19"/>
  <c r="H4850" i="19"/>
  <c r="H4849" i="19"/>
  <c r="H4848" i="19"/>
  <c r="H4847" i="19"/>
  <c r="H4846" i="19"/>
  <c r="H4845" i="19"/>
  <c r="H4844" i="19"/>
  <c r="H4843" i="19"/>
  <c r="H4842" i="19"/>
  <c r="H4841" i="19"/>
  <c r="H4840" i="19"/>
  <c r="H4839" i="19"/>
  <c r="H4838" i="19"/>
  <c r="H4837" i="19"/>
  <c r="H4836" i="19"/>
  <c r="H4835" i="19"/>
  <c r="H4834" i="19"/>
  <c r="H4833" i="19"/>
  <c r="H4832" i="19"/>
  <c r="H4831" i="19"/>
  <c r="H4830" i="19"/>
  <c r="H4829" i="19"/>
  <c r="H4828" i="19"/>
  <c r="H4827" i="19"/>
  <c r="H4826" i="19"/>
  <c r="H4825" i="19"/>
  <c r="H4824" i="19"/>
  <c r="H4823" i="19"/>
  <c r="H4822" i="19"/>
  <c r="H4821" i="19"/>
  <c r="H4820" i="19"/>
  <c r="H4819" i="19"/>
  <c r="H4818" i="19"/>
  <c r="H4817" i="19"/>
  <c r="H4816" i="19"/>
  <c r="H4815" i="19"/>
  <c r="H4814" i="19"/>
  <c r="H4813" i="19"/>
  <c r="H4812" i="19"/>
  <c r="H4811" i="19"/>
  <c r="H4810" i="19"/>
  <c r="H4809" i="19"/>
  <c r="H4808" i="19"/>
  <c r="H4807" i="19"/>
  <c r="H4806" i="19"/>
  <c r="H4805" i="19"/>
  <c r="H4804" i="19"/>
  <c r="H4803" i="19"/>
  <c r="H4802" i="19"/>
  <c r="H4801" i="19"/>
  <c r="H4800" i="19"/>
  <c r="H4799" i="19"/>
  <c r="H4798" i="19"/>
  <c r="H4797" i="19"/>
  <c r="H4796" i="19"/>
  <c r="H4795" i="19"/>
  <c r="H4794" i="19"/>
  <c r="H4793" i="19"/>
  <c r="H4792" i="19"/>
  <c r="H4791" i="19"/>
  <c r="H4790" i="19"/>
  <c r="H4789" i="19"/>
  <c r="H4788" i="19"/>
  <c r="H4787" i="19"/>
  <c r="H4786" i="19"/>
  <c r="H4785" i="19"/>
  <c r="H4784" i="19"/>
  <c r="H4783" i="19"/>
  <c r="H4782" i="19"/>
  <c r="H4781" i="19"/>
  <c r="H4780" i="19"/>
  <c r="H4779" i="19"/>
  <c r="H4778" i="19"/>
  <c r="H4777" i="19"/>
  <c r="H4776" i="19"/>
  <c r="H4775" i="19"/>
  <c r="H4774" i="19"/>
  <c r="H4773" i="19"/>
  <c r="H4772" i="19"/>
  <c r="H4771" i="19"/>
  <c r="H4770" i="19"/>
  <c r="H4769" i="19"/>
  <c r="H4768" i="19"/>
  <c r="H4767" i="19"/>
  <c r="H4766" i="19"/>
  <c r="H4765" i="19"/>
  <c r="H4764" i="19"/>
  <c r="H4763" i="19"/>
  <c r="H4762" i="19"/>
  <c r="H4761" i="19"/>
  <c r="H4760" i="19"/>
  <c r="H4759" i="19"/>
  <c r="H4758" i="19"/>
  <c r="H4757" i="19"/>
  <c r="H4756" i="19"/>
  <c r="H4755" i="19"/>
  <c r="H4754" i="19"/>
  <c r="H4753" i="19"/>
  <c r="H4752" i="19"/>
  <c r="H4751" i="19"/>
  <c r="H4750" i="19"/>
  <c r="H4749" i="19"/>
  <c r="H4748" i="19"/>
  <c r="H4747" i="19"/>
  <c r="H4746" i="19"/>
  <c r="H4745" i="19"/>
  <c r="H4744" i="19"/>
  <c r="H4743" i="19"/>
  <c r="H4742" i="19"/>
  <c r="H4741" i="19"/>
  <c r="H4740" i="19"/>
  <c r="H4739" i="19"/>
  <c r="H4738" i="19"/>
  <c r="H4737" i="19"/>
  <c r="H4736" i="19"/>
  <c r="H4735" i="19"/>
  <c r="H4734" i="19"/>
  <c r="H4733" i="19"/>
  <c r="H4732" i="19"/>
  <c r="H4731" i="19"/>
  <c r="H4730" i="19"/>
  <c r="H4729" i="19"/>
  <c r="H4728" i="19"/>
  <c r="H4727" i="19"/>
  <c r="H4726" i="19"/>
  <c r="H4725" i="19"/>
  <c r="H4724" i="19"/>
  <c r="H4723" i="19"/>
  <c r="H4722" i="19"/>
  <c r="H4721" i="19"/>
  <c r="H4720" i="19"/>
  <c r="H4719" i="19"/>
  <c r="H4718" i="19"/>
  <c r="H4717" i="19"/>
  <c r="H4716" i="19"/>
  <c r="H4715" i="19"/>
  <c r="H4714" i="19"/>
  <c r="H4713" i="19"/>
  <c r="H4712" i="19"/>
  <c r="H4711" i="19"/>
  <c r="H4710" i="19"/>
  <c r="H4709" i="19"/>
  <c r="H4708" i="19"/>
  <c r="H4707" i="19"/>
  <c r="H4706" i="19"/>
  <c r="H4705" i="19"/>
  <c r="H4704" i="19"/>
  <c r="H4703" i="19"/>
  <c r="H4702" i="19"/>
  <c r="H4701" i="19"/>
  <c r="H4700" i="19"/>
  <c r="H4699" i="19"/>
  <c r="H4698" i="19"/>
  <c r="H4697" i="19"/>
  <c r="H4696" i="19"/>
  <c r="H4695" i="19"/>
  <c r="H4694" i="19"/>
  <c r="H4693" i="19"/>
  <c r="H4692" i="19"/>
  <c r="H4691" i="19"/>
  <c r="H4690" i="19"/>
  <c r="H4689" i="19"/>
  <c r="H4688" i="19"/>
  <c r="H4687" i="19"/>
  <c r="H4686" i="19"/>
  <c r="H4685" i="19"/>
  <c r="H4684" i="19"/>
  <c r="H4683" i="19"/>
  <c r="H4682" i="19"/>
  <c r="H4681" i="19"/>
  <c r="H4680" i="19"/>
  <c r="H4679" i="19"/>
  <c r="H4678" i="19"/>
  <c r="H4677" i="19"/>
  <c r="H4676" i="19"/>
  <c r="H4675" i="19"/>
  <c r="H4674" i="19"/>
  <c r="H4673" i="19"/>
  <c r="H4672" i="19"/>
  <c r="H4671" i="19"/>
  <c r="H4670" i="19"/>
  <c r="H4669" i="19"/>
  <c r="H4668" i="19"/>
  <c r="H4667" i="19"/>
  <c r="H4666" i="19"/>
  <c r="H4665" i="19"/>
  <c r="H4664" i="19"/>
  <c r="H4663" i="19"/>
  <c r="H4662" i="19"/>
  <c r="H4661" i="19"/>
  <c r="H4660" i="19"/>
  <c r="H4659" i="19"/>
  <c r="H4658" i="19"/>
  <c r="H4657" i="19"/>
  <c r="H4656" i="19"/>
  <c r="H4655" i="19"/>
  <c r="H4654" i="19"/>
  <c r="H4653" i="19"/>
  <c r="H4652" i="19"/>
  <c r="H4651" i="19"/>
  <c r="H4650" i="19"/>
  <c r="H4649" i="19"/>
  <c r="H4648" i="19"/>
  <c r="H4647" i="19"/>
  <c r="H4646" i="19"/>
  <c r="H4645" i="19"/>
  <c r="H4644" i="19"/>
  <c r="H4643" i="19"/>
  <c r="H4642" i="19"/>
  <c r="H4641" i="19"/>
  <c r="H4640" i="19"/>
  <c r="H4639" i="19"/>
  <c r="H4638" i="19"/>
  <c r="H4637" i="19"/>
  <c r="H4636" i="19"/>
  <c r="H4635" i="19"/>
  <c r="H4634" i="19"/>
  <c r="H4633" i="19"/>
  <c r="H4632" i="19"/>
  <c r="H4631" i="19"/>
  <c r="H4630" i="19"/>
  <c r="H4629" i="19"/>
  <c r="H4628" i="19"/>
  <c r="H4627" i="19"/>
  <c r="H4626" i="19"/>
  <c r="H4625" i="19"/>
  <c r="H4624" i="19"/>
  <c r="H4623" i="19"/>
  <c r="H4622" i="19"/>
  <c r="H4621" i="19"/>
  <c r="H4620" i="19"/>
  <c r="H4619" i="19"/>
  <c r="H4618" i="19"/>
  <c r="H4617" i="19"/>
  <c r="H4616" i="19"/>
  <c r="H4615" i="19"/>
  <c r="H4614" i="19"/>
  <c r="H4613" i="19"/>
  <c r="H4612" i="19"/>
  <c r="H4611" i="19"/>
  <c r="H4610" i="19"/>
  <c r="H4609" i="19"/>
  <c r="H4608" i="19"/>
  <c r="H4607" i="19"/>
  <c r="H4606" i="19"/>
  <c r="H4605" i="19"/>
  <c r="H4604" i="19"/>
  <c r="H4603" i="19"/>
  <c r="H4602" i="19"/>
  <c r="H4601" i="19"/>
  <c r="H4600" i="19"/>
  <c r="H4599" i="19"/>
  <c r="H4598" i="19"/>
  <c r="H4597" i="19"/>
  <c r="H4596" i="19"/>
  <c r="H4595" i="19"/>
  <c r="H4594" i="19"/>
  <c r="H4593" i="19"/>
  <c r="H4592" i="19"/>
  <c r="H4591" i="19"/>
  <c r="H4590" i="19"/>
  <c r="H4589" i="19"/>
  <c r="H4588" i="19"/>
  <c r="H4587" i="19"/>
  <c r="H4586" i="19"/>
  <c r="H4585" i="19"/>
  <c r="H4584" i="19"/>
  <c r="H4583" i="19"/>
  <c r="H4582" i="19"/>
  <c r="H4581" i="19"/>
  <c r="H4580" i="19"/>
  <c r="H4579" i="19"/>
  <c r="H4578" i="19"/>
  <c r="H4577" i="19"/>
  <c r="H4576" i="19"/>
  <c r="H4575" i="19"/>
  <c r="H4574" i="19"/>
  <c r="H4573" i="19"/>
  <c r="H4572" i="19"/>
  <c r="H4571" i="19"/>
  <c r="H4570" i="19"/>
  <c r="H4569" i="19"/>
  <c r="H4568" i="19"/>
  <c r="H4567" i="19"/>
  <c r="H4566" i="19"/>
  <c r="H4565" i="19"/>
  <c r="H4564" i="19"/>
  <c r="H4563" i="19"/>
  <c r="H4562" i="19"/>
  <c r="H4561" i="19"/>
  <c r="H4560" i="19"/>
  <c r="H4559" i="19"/>
  <c r="H4558" i="19"/>
  <c r="H4557" i="19"/>
  <c r="H4556" i="19"/>
  <c r="H4555" i="19"/>
  <c r="H4554" i="19"/>
  <c r="H4553" i="19"/>
  <c r="H4552" i="19"/>
  <c r="H4551" i="19"/>
  <c r="H4550" i="19"/>
  <c r="H4549" i="19"/>
  <c r="H4548" i="19"/>
  <c r="H4547" i="19"/>
  <c r="H4546" i="19"/>
  <c r="H4545" i="19"/>
  <c r="H4544" i="19"/>
  <c r="H4543" i="19"/>
  <c r="H4542" i="19"/>
  <c r="H4541" i="19"/>
  <c r="H4540" i="19"/>
  <c r="H4539" i="19"/>
  <c r="H4538" i="19"/>
  <c r="H4537" i="19"/>
  <c r="H4536" i="19"/>
  <c r="H4535" i="19"/>
  <c r="H4534" i="19"/>
  <c r="H4533" i="19"/>
  <c r="H4532" i="19"/>
  <c r="H4531" i="19"/>
  <c r="H4530" i="19"/>
  <c r="H4529" i="19"/>
  <c r="H4528" i="19"/>
  <c r="H4527" i="19"/>
  <c r="H4526" i="19"/>
  <c r="H4525" i="19"/>
  <c r="H4524" i="19"/>
  <c r="H4523" i="19"/>
  <c r="H4522" i="19"/>
  <c r="H4521" i="19"/>
  <c r="H4520" i="19"/>
  <c r="H4519" i="19"/>
  <c r="H4518" i="19"/>
  <c r="H4517" i="19"/>
  <c r="H4516" i="19"/>
  <c r="H4515" i="19"/>
  <c r="H4514" i="19"/>
  <c r="H4513" i="19"/>
  <c r="H4512" i="19"/>
  <c r="H4511" i="19"/>
  <c r="H4510" i="19"/>
  <c r="H4509" i="19"/>
  <c r="H4508" i="19"/>
  <c r="H4507" i="19"/>
  <c r="H4506" i="19"/>
  <c r="H4505" i="19"/>
  <c r="H4504" i="19"/>
  <c r="H4503" i="19"/>
  <c r="H4502" i="19"/>
  <c r="H4501" i="19"/>
  <c r="H4500" i="19"/>
  <c r="H4499" i="19"/>
  <c r="H4498" i="19"/>
  <c r="H4497" i="19"/>
  <c r="H4496" i="19"/>
  <c r="H4495" i="19"/>
  <c r="H4494" i="19"/>
  <c r="H4493" i="19"/>
  <c r="H4492" i="19"/>
  <c r="H4491" i="19"/>
  <c r="H4490" i="19"/>
  <c r="H4489" i="19"/>
  <c r="H4488" i="19"/>
  <c r="H4487" i="19"/>
  <c r="H4486" i="19"/>
  <c r="H4485" i="19"/>
  <c r="H4484" i="19"/>
  <c r="H4483" i="19"/>
  <c r="H4482" i="19"/>
  <c r="H4481" i="19"/>
  <c r="H4480" i="19"/>
  <c r="H4479" i="19"/>
  <c r="H4478" i="19"/>
  <c r="H4477" i="19"/>
  <c r="H4476" i="19"/>
  <c r="H4475" i="19"/>
  <c r="H4474" i="19"/>
  <c r="H4473" i="19"/>
  <c r="H4472" i="19"/>
  <c r="H4471" i="19"/>
  <c r="H4470" i="19"/>
  <c r="H4469" i="19"/>
  <c r="H4468" i="19"/>
  <c r="H4467" i="19"/>
  <c r="H4466" i="19"/>
  <c r="H4465" i="19"/>
  <c r="H4464" i="19"/>
  <c r="H4463" i="19"/>
  <c r="H4462" i="19"/>
  <c r="H4461" i="19"/>
  <c r="H4460" i="19"/>
  <c r="H4459" i="19"/>
  <c r="H4458" i="19"/>
  <c r="H4457" i="19"/>
  <c r="H4456" i="19"/>
  <c r="H4455" i="19"/>
  <c r="H4454" i="19"/>
  <c r="H4453" i="19"/>
  <c r="H4452" i="19"/>
  <c r="H4451" i="19"/>
  <c r="H4450" i="19"/>
  <c r="H4449" i="19"/>
  <c r="H4448" i="19"/>
  <c r="H4447" i="19"/>
  <c r="H4446" i="19"/>
  <c r="H4445" i="19"/>
  <c r="H4444" i="19"/>
  <c r="H4443" i="19"/>
  <c r="H4442" i="19"/>
  <c r="H4441" i="19"/>
  <c r="H4440" i="19"/>
  <c r="H4439" i="19"/>
  <c r="H4438" i="19"/>
  <c r="H4437" i="19"/>
  <c r="H4436" i="19"/>
  <c r="H4435" i="19"/>
  <c r="H4434" i="19"/>
  <c r="H4433" i="19"/>
  <c r="H4432" i="19"/>
  <c r="H4431" i="19"/>
  <c r="H4430" i="19"/>
  <c r="H4429" i="19"/>
  <c r="H4428" i="19"/>
  <c r="H4427" i="19"/>
  <c r="H4426" i="19"/>
  <c r="H4425" i="19"/>
  <c r="H4424" i="19"/>
  <c r="H4423" i="19"/>
  <c r="H4422" i="19"/>
  <c r="H4421" i="19"/>
  <c r="H4420" i="19"/>
  <c r="H4419" i="19"/>
  <c r="H4418" i="19"/>
  <c r="H4417" i="19"/>
  <c r="H4416" i="19"/>
  <c r="H4415" i="19"/>
  <c r="H4414" i="19"/>
  <c r="H4413" i="19"/>
  <c r="H4412" i="19"/>
  <c r="H4411" i="19"/>
  <c r="H4410" i="19"/>
  <c r="H4409" i="19"/>
  <c r="H4408" i="19"/>
  <c r="H4407" i="19"/>
  <c r="H4406" i="19"/>
  <c r="H4405" i="19"/>
  <c r="H4404" i="19"/>
  <c r="H4403" i="19"/>
  <c r="H4402" i="19"/>
  <c r="H4401" i="19"/>
  <c r="H4400" i="19"/>
  <c r="H4399" i="19"/>
  <c r="H4398" i="19"/>
  <c r="H4397" i="19"/>
  <c r="H4396" i="19"/>
  <c r="H4395" i="19"/>
  <c r="H4394" i="19"/>
  <c r="H4393" i="19"/>
  <c r="H4392" i="19"/>
  <c r="H4391" i="19"/>
  <c r="H4390" i="19"/>
  <c r="H4389" i="19"/>
  <c r="H4388" i="19"/>
  <c r="H4387" i="19"/>
  <c r="H4386" i="19"/>
  <c r="H4385" i="19"/>
  <c r="H4384" i="19"/>
  <c r="H4383" i="19"/>
  <c r="H4382" i="19"/>
  <c r="H4381" i="19"/>
  <c r="H4380" i="19"/>
  <c r="H4379" i="19"/>
  <c r="H4378" i="19"/>
  <c r="H4377" i="19"/>
  <c r="H4376" i="19"/>
  <c r="H4375" i="19"/>
  <c r="H4374" i="19"/>
  <c r="H4373" i="19"/>
  <c r="H4372" i="19"/>
  <c r="H4371" i="19"/>
  <c r="H4370" i="19"/>
  <c r="H4369" i="19"/>
  <c r="H4368" i="19"/>
  <c r="H4367" i="19"/>
  <c r="H4366" i="19"/>
  <c r="H4365" i="19"/>
  <c r="H4364" i="19"/>
  <c r="H4363" i="19"/>
  <c r="H4362" i="19"/>
  <c r="H4361" i="19"/>
  <c r="H4360" i="19"/>
  <c r="H4359" i="19"/>
  <c r="H4358" i="19"/>
  <c r="H4357" i="19"/>
  <c r="H4356" i="19"/>
  <c r="H4355" i="19"/>
  <c r="H4354" i="19"/>
  <c r="H4353" i="19"/>
  <c r="H4352" i="19"/>
  <c r="H4351" i="19"/>
  <c r="H4350" i="19"/>
  <c r="H4349" i="19"/>
  <c r="H4348" i="19"/>
  <c r="H4347" i="19"/>
  <c r="H4346" i="19"/>
  <c r="H4345" i="19"/>
  <c r="H4344" i="19"/>
  <c r="H4343" i="19"/>
  <c r="H4342" i="19"/>
  <c r="H4341" i="19"/>
  <c r="H4340" i="19"/>
  <c r="H4339" i="19"/>
  <c r="H4338" i="19"/>
  <c r="H4337" i="19"/>
  <c r="H4336" i="19"/>
  <c r="H4335" i="19"/>
  <c r="H4334" i="19"/>
  <c r="H4333" i="19"/>
  <c r="H4332" i="19"/>
  <c r="H4331" i="19"/>
  <c r="H4330" i="19"/>
  <c r="H4329" i="19"/>
  <c r="H4328" i="19"/>
  <c r="H4327" i="19"/>
  <c r="H4326" i="19"/>
  <c r="H4325" i="19"/>
  <c r="H4324" i="19"/>
  <c r="H4323" i="19"/>
  <c r="H4322" i="19"/>
  <c r="H4321" i="19"/>
  <c r="H4320" i="19"/>
  <c r="H4319" i="19"/>
  <c r="H4318" i="19"/>
  <c r="H4317" i="19"/>
  <c r="H4316" i="19"/>
  <c r="H4315" i="19"/>
  <c r="H4314" i="19"/>
  <c r="H4313" i="19"/>
  <c r="H4312" i="19"/>
  <c r="H4311" i="19"/>
  <c r="H4310" i="19"/>
  <c r="H4309" i="19"/>
  <c r="H4308" i="19"/>
  <c r="H4307" i="19"/>
  <c r="H4306" i="19"/>
  <c r="H4305" i="19"/>
  <c r="H4304" i="19"/>
  <c r="H4303" i="19"/>
  <c r="H4302" i="19"/>
  <c r="H4301" i="19"/>
  <c r="H4300" i="19"/>
  <c r="H4299" i="19"/>
  <c r="H4298" i="19"/>
  <c r="H4297" i="19"/>
  <c r="H4296" i="19"/>
  <c r="H4295" i="19"/>
  <c r="H4294" i="19"/>
  <c r="H4293" i="19"/>
  <c r="H4292" i="19"/>
  <c r="H4291" i="19"/>
  <c r="H4290" i="19"/>
  <c r="H4289" i="19"/>
  <c r="H4288" i="19"/>
  <c r="H4287" i="19"/>
  <c r="H4286" i="19"/>
  <c r="H4285" i="19"/>
  <c r="H4284" i="19"/>
  <c r="H4283" i="19"/>
  <c r="H4282" i="19"/>
  <c r="H4281" i="19"/>
  <c r="H4280" i="19"/>
  <c r="H4279" i="19"/>
  <c r="H4278" i="19"/>
  <c r="H4277" i="19"/>
  <c r="H4276" i="19"/>
  <c r="H4275" i="19"/>
  <c r="H4274" i="19"/>
  <c r="H4273" i="19"/>
  <c r="H4272" i="19"/>
  <c r="H4271" i="19"/>
  <c r="H4270" i="19"/>
  <c r="H4269" i="19"/>
  <c r="H4268" i="19"/>
  <c r="H4267" i="19"/>
  <c r="H4266" i="19"/>
  <c r="H4265" i="19"/>
  <c r="H4264" i="19"/>
  <c r="H4263" i="19"/>
  <c r="H4262" i="19"/>
  <c r="H4261" i="19"/>
  <c r="H4260" i="19"/>
  <c r="H4259" i="19"/>
  <c r="H4258" i="19"/>
  <c r="H4257" i="19"/>
  <c r="H4256" i="19"/>
  <c r="H4255" i="19"/>
  <c r="H4254" i="19"/>
  <c r="H4253" i="19"/>
  <c r="H4252" i="19"/>
  <c r="H4251" i="19"/>
  <c r="H4250" i="19"/>
  <c r="H4249" i="19"/>
  <c r="H4248" i="19"/>
  <c r="H4247" i="19"/>
  <c r="H4246" i="19"/>
  <c r="H4245" i="19"/>
  <c r="H4244" i="19"/>
  <c r="H4243" i="19"/>
  <c r="H4242" i="19"/>
  <c r="H4241" i="19"/>
  <c r="H4240" i="19"/>
  <c r="H4239" i="19"/>
  <c r="H4238" i="19"/>
  <c r="H4237" i="19"/>
  <c r="H4236" i="19"/>
  <c r="H4235" i="19"/>
  <c r="H4234" i="19"/>
  <c r="H4233" i="19"/>
  <c r="H4232" i="19"/>
  <c r="H4231" i="19"/>
  <c r="H4230" i="19"/>
  <c r="H4229" i="19"/>
  <c r="H4228" i="19"/>
  <c r="H4227" i="19"/>
  <c r="H4226" i="19"/>
  <c r="H4225" i="19"/>
  <c r="H4224" i="19"/>
  <c r="H4223" i="19"/>
  <c r="H4222" i="19"/>
  <c r="H4221" i="19"/>
  <c r="H4220" i="19"/>
  <c r="H4219" i="19"/>
  <c r="H4218" i="19"/>
  <c r="H4217" i="19"/>
  <c r="H4216" i="19"/>
  <c r="H4215" i="19"/>
  <c r="H4214" i="19"/>
  <c r="H4213" i="19"/>
  <c r="H4212" i="19"/>
  <c r="H4211" i="19"/>
  <c r="H4210" i="19"/>
  <c r="H4209" i="19"/>
  <c r="H4208" i="19"/>
  <c r="H4207" i="19"/>
  <c r="H4206" i="19"/>
  <c r="H4205" i="19"/>
  <c r="H4204" i="19"/>
  <c r="H4203" i="19"/>
  <c r="H4202" i="19"/>
  <c r="H4201" i="19"/>
  <c r="H4200" i="19"/>
  <c r="H4199" i="19"/>
  <c r="H4198" i="19"/>
  <c r="H4197" i="19"/>
  <c r="H4196" i="19"/>
  <c r="H4195" i="19"/>
  <c r="H4194" i="19"/>
  <c r="H4193" i="19"/>
  <c r="H4192" i="19"/>
  <c r="H4191" i="19"/>
  <c r="H4190" i="19"/>
  <c r="H4189" i="19"/>
  <c r="H4188" i="19"/>
  <c r="H4187" i="19"/>
  <c r="H4186" i="19"/>
  <c r="H4185" i="19"/>
  <c r="H4184" i="19"/>
  <c r="H4183" i="19"/>
  <c r="H4182" i="19"/>
  <c r="H4181" i="19"/>
  <c r="H4180" i="19"/>
  <c r="H4179" i="19"/>
  <c r="H4178" i="19"/>
  <c r="H4177" i="19"/>
  <c r="H4176" i="19"/>
  <c r="H4175" i="19"/>
  <c r="H4174" i="19"/>
  <c r="H4173" i="19"/>
  <c r="H4172" i="19"/>
  <c r="H4171" i="19"/>
  <c r="H4170" i="19"/>
  <c r="H4169" i="19"/>
  <c r="H4168" i="19"/>
  <c r="H4167" i="19"/>
  <c r="H4166" i="19"/>
  <c r="H4165" i="19"/>
  <c r="H4164" i="19"/>
  <c r="H4163" i="19"/>
  <c r="H4162" i="19"/>
  <c r="H4161" i="19"/>
  <c r="H4160" i="19"/>
  <c r="H4159" i="19"/>
  <c r="H4158" i="19"/>
  <c r="H4157" i="19"/>
  <c r="H4156" i="19"/>
  <c r="H4155" i="19"/>
  <c r="H4154" i="19"/>
  <c r="H4153" i="19"/>
  <c r="H4152" i="19"/>
  <c r="H4151" i="19"/>
  <c r="H4150" i="19"/>
  <c r="H4149" i="19"/>
  <c r="H4148" i="19"/>
  <c r="H4147" i="19"/>
  <c r="H4146" i="19"/>
  <c r="H4145" i="19"/>
  <c r="H4144" i="19"/>
  <c r="H4143" i="19"/>
  <c r="H4142" i="19"/>
  <c r="H4141" i="19"/>
  <c r="H4140" i="19"/>
  <c r="H4139" i="19"/>
  <c r="H4138" i="19"/>
  <c r="H4137" i="19"/>
  <c r="H4136" i="19"/>
  <c r="H4135" i="19"/>
  <c r="H4134" i="19"/>
  <c r="H4133" i="19"/>
  <c r="H4132" i="19"/>
  <c r="H4131" i="19"/>
  <c r="H4130" i="19"/>
  <c r="H4129" i="19"/>
  <c r="H4128" i="19"/>
  <c r="H4127" i="19"/>
  <c r="H4126" i="19"/>
  <c r="H4125" i="19"/>
  <c r="H4124" i="19"/>
  <c r="H4123" i="19"/>
  <c r="H4122" i="19"/>
  <c r="H4121" i="19"/>
  <c r="H4120" i="19"/>
  <c r="H4119" i="19"/>
  <c r="H4118" i="19"/>
  <c r="H4117" i="19"/>
  <c r="H4116" i="19"/>
  <c r="H4115" i="19"/>
  <c r="H4114" i="19"/>
  <c r="H4113" i="19"/>
  <c r="H4112" i="19"/>
  <c r="H4111" i="19"/>
  <c r="H4110" i="19"/>
  <c r="H4109" i="19"/>
  <c r="H4108" i="19"/>
  <c r="H4107" i="19"/>
  <c r="H4106" i="19"/>
  <c r="H4105" i="19"/>
  <c r="H4104" i="19"/>
  <c r="H4103" i="19"/>
  <c r="H4102" i="19"/>
  <c r="H4101" i="19"/>
  <c r="H4100" i="19"/>
  <c r="H4099" i="19"/>
  <c r="H4098" i="19"/>
  <c r="H4097" i="19"/>
  <c r="H4096" i="19"/>
  <c r="H4095" i="19"/>
  <c r="H4094" i="19"/>
  <c r="H4093" i="19"/>
  <c r="H4092" i="19"/>
  <c r="H4091" i="19"/>
  <c r="H4090" i="19"/>
  <c r="H4089" i="19"/>
  <c r="H4088" i="19"/>
  <c r="H4087" i="19"/>
  <c r="H4086" i="19"/>
  <c r="H4085" i="19"/>
  <c r="H4084" i="19"/>
  <c r="H4083" i="19"/>
  <c r="H4082" i="19"/>
  <c r="H4081" i="19"/>
  <c r="H4080" i="19"/>
  <c r="H4079" i="19"/>
  <c r="H4078" i="19"/>
  <c r="H4077" i="19"/>
  <c r="H4076" i="19"/>
  <c r="H4075" i="19"/>
  <c r="H4074" i="19"/>
  <c r="H4073" i="19"/>
  <c r="H4072" i="19"/>
  <c r="H4071" i="19"/>
  <c r="H4070" i="19"/>
  <c r="H4069" i="19"/>
  <c r="H4068" i="19"/>
  <c r="H4067" i="19"/>
  <c r="H4066" i="19"/>
  <c r="H4065" i="19"/>
  <c r="H4064" i="19"/>
  <c r="H4063" i="19"/>
  <c r="H4062" i="19"/>
  <c r="H4061" i="19"/>
  <c r="H4060" i="19"/>
  <c r="H4059" i="19"/>
  <c r="H4058" i="19"/>
  <c r="H4057" i="19"/>
  <c r="H4056" i="19"/>
  <c r="H4055" i="19"/>
  <c r="H4054" i="19"/>
  <c r="H4053" i="19"/>
  <c r="H4052" i="19"/>
  <c r="H4051" i="19"/>
  <c r="H4050" i="19"/>
  <c r="H4049" i="19"/>
  <c r="H4048" i="19"/>
  <c r="H4047" i="19"/>
  <c r="H4046" i="19"/>
  <c r="H4045" i="19"/>
  <c r="H4044" i="19"/>
  <c r="H4043" i="19"/>
  <c r="H4042" i="19"/>
  <c r="H4041" i="19"/>
  <c r="H4040" i="19"/>
  <c r="H4039" i="19"/>
  <c r="H4038" i="19"/>
  <c r="H4037" i="19"/>
  <c r="H4036" i="19"/>
  <c r="H4035" i="19"/>
  <c r="H4034" i="19"/>
  <c r="H4033" i="19"/>
  <c r="H4032" i="19"/>
  <c r="H4031" i="19"/>
  <c r="H4030" i="19"/>
  <c r="H4029" i="19"/>
  <c r="H4028" i="19"/>
  <c r="H4027" i="19"/>
  <c r="H4026" i="19"/>
  <c r="H4025" i="19"/>
  <c r="H4024" i="19"/>
  <c r="H4023" i="19"/>
  <c r="H4022" i="19"/>
  <c r="H4021" i="19"/>
  <c r="H4020" i="19"/>
  <c r="H4019" i="19"/>
  <c r="H4018" i="19"/>
  <c r="H4017" i="19"/>
  <c r="H4016" i="19"/>
  <c r="H4015" i="19"/>
  <c r="H4014" i="19"/>
  <c r="H4013" i="19"/>
  <c r="H4012" i="19"/>
  <c r="H4011" i="19"/>
  <c r="H4010" i="19"/>
  <c r="H4009" i="19"/>
  <c r="H4008" i="19"/>
  <c r="H4007" i="19"/>
  <c r="H4006" i="19"/>
  <c r="H4005" i="19"/>
  <c r="H4004" i="19"/>
  <c r="H4003" i="19"/>
  <c r="H4002" i="19"/>
  <c r="H4001" i="19"/>
  <c r="H4000" i="19"/>
  <c r="H3999" i="19"/>
  <c r="H3998" i="19"/>
  <c r="H3997" i="19"/>
  <c r="H3996" i="19"/>
  <c r="H3995" i="19"/>
  <c r="H3994" i="19"/>
  <c r="H3993" i="19"/>
  <c r="H3992" i="19"/>
  <c r="H3991" i="19"/>
  <c r="H3990" i="19"/>
  <c r="H3989" i="19"/>
  <c r="H3988" i="19"/>
  <c r="H3987" i="19"/>
  <c r="H3986" i="19"/>
  <c r="H3985" i="19"/>
  <c r="H3984" i="19"/>
  <c r="H3983" i="19"/>
  <c r="H3982" i="19"/>
  <c r="H3981" i="19"/>
  <c r="H3980" i="19"/>
  <c r="H3979" i="19"/>
  <c r="H3978" i="19"/>
  <c r="H3977" i="19"/>
  <c r="H3976" i="19"/>
  <c r="H3975" i="19"/>
  <c r="H3974" i="19"/>
  <c r="H3973" i="19"/>
  <c r="H3972" i="19"/>
  <c r="H3971" i="19"/>
  <c r="H3970" i="19"/>
  <c r="H3969" i="19"/>
  <c r="H3968" i="19"/>
  <c r="H3967" i="19"/>
  <c r="H3966" i="19"/>
  <c r="H3965" i="19"/>
  <c r="H3964" i="19"/>
  <c r="H3963" i="19"/>
  <c r="H3962" i="19"/>
  <c r="H3961" i="19"/>
  <c r="H3960" i="19"/>
  <c r="H3959" i="19"/>
  <c r="H3958" i="19"/>
  <c r="H3957" i="19"/>
  <c r="H3956" i="19"/>
  <c r="H3955" i="19"/>
  <c r="H3954" i="19"/>
  <c r="H3953" i="19"/>
  <c r="H3952" i="19"/>
  <c r="H3951" i="19"/>
  <c r="H3950" i="19"/>
  <c r="H3949" i="19"/>
  <c r="H3948" i="19"/>
  <c r="H3947" i="19"/>
  <c r="H3946" i="19"/>
  <c r="H3945" i="19"/>
  <c r="H3944" i="19"/>
  <c r="H3943" i="19"/>
  <c r="H3942" i="19"/>
  <c r="H3941" i="19"/>
  <c r="H3940" i="19"/>
  <c r="H3939" i="19"/>
  <c r="H3938" i="19"/>
  <c r="H3937" i="19"/>
  <c r="H3936" i="19"/>
  <c r="H3935" i="19"/>
  <c r="H3934" i="19"/>
  <c r="H3933" i="19"/>
  <c r="H3932" i="19"/>
  <c r="H3931" i="19"/>
  <c r="H3930" i="19"/>
  <c r="H3929" i="19"/>
  <c r="H3928" i="19"/>
  <c r="H3927" i="19"/>
  <c r="H3926" i="19"/>
  <c r="H3925" i="19"/>
  <c r="H3924" i="19"/>
  <c r="H3923" i="19"/>
  <c r="H3922" i="19"/>
  <c r="H3921" i="19"/>
  <c r="H3920" i="19"/>
  <c r="H3919" i="19"/>
  <c r="H3918" i="19"/>
  <c r="H3917" i="19"/>
  <c r="H3916" i="19"/>
  <c r="H3915" i="19"/>
  <c r="H3914" i="19"/>
  <c r="H3913" i="19"/>
  <c r="H3912" i="19"/>
  <c r="H3911" i="19"/>
  <c r="H3910" i="19"/>
  <c r="H3909" i="19"/>
  <c r="H3908" i="19"/>
  <c r="H3907" i="19"/>
  <c r="H3906" i="19"/>
  <c r="H3905" i="19"/>
  <c r="H3904" i="19"/>
  <c r="H3903" i="19"/>
  <c r="H3902" i="19"/>
  <c r="H3901" i="19"/>
  <c r="H3900" i="19"/>
  <c r="H3899" i="19"/>
  <c r="H3898" i="19"/>
  <c r="H3897" i="19"/>
  <c r="H3896" i="19"/>
  <c r="H3895" i="19"/>
  <c r="H3894" i="19"/>
  <c r="H3893" i="19"/>
  <c r="H3892" i="19"/>
  <c r="H3891" i="19"/>
  <c r="H3890" i="19"/>
  <c r="H3889" i="19"/>
  <c r="H3888" i="19"/>
  <c r="H3887" i="19"/>
  <c r="H3886" i="19"/>
  <c r="H3885" i="19"/>
  <c r="H3884" i="19"/>
  <c r="H3883" i="19"/>
  <c r="H3882" i="19"/>
  <c r="H3881" i="19"/>
  <c r="H3880" i="19"/>
  <c r="H3879" i="19"/>
  <c r="H3878" i="19"/>
  <c r="H3877" i="19"/>
  <c r="H3876" i="19"/>
  <c r="H3875" i="19"/>
  <c r="H3874" i="19"/>
  <c r="H3873" i="19"/>
  <c r="H3872" i="19"/>
  <c r="H3871" i="19"/>
  <c r="H3870" i="19"/>
  <c r="H3869" i="19"/>
  <c r="H3868" i="19"/>
  <c r="H3867" i="19"/>
  <c r="H3866" i="19"/>
  <c r="H3865" i="19"/>
  <c r="H3864" i="19"/>
  <c r="H3863" i="19"/>
  <c r="H3862" i="19"/>
  <c r="H3861" i="19"/>
  <c r="H3860" i="19"/>
  <c r="H3859" i="19"/>
  <c r="H3858" i="19"/>
  <c r="H3857" i="19"/>
  <c r="H3856" i="19"/>
  <c r="H3855" i="19"/>
  <c r="H3854" i="19"/>
  <c r="H3853" i="19"/>
  <c r="H3852" i="19"/>
  <c r="H3851" i="19"/>
  <c r="H3850" i="19"/>
  <c r="H3849" i="19"/>
  <c r="H3848" i="19"/>
  <c r="H3847" i="19"/>
  <c r="H3846" i="19"/>
  <c r="H3845" i="19"/>
  <c r="H3844" i="19"/>
  <c r="H3843" i="19"/>
  <c r="H3842" i="19"/>
  <c r="H3841" i="19"/>
  <c r="H3840" i="19"/>
  <c r="H3839" i="19"/>
  <c r="H3838" i="19"/>
  <c r="H3837" i="19"/>
  <c r="H3836" i="19"/>
  <c r="H3835" i="19"/>
  <c r="H3834" i="19"/>
  <c r="H3833" i="19"/>
  <c r="H3832" i="19"/>
  <c r="H3831" i="19"/>
  <c r="H3830" i="19"/>
  <c r="H3829" i="19"/>
  <c r="H3828" i="19"/>
  <c r="H3827" i="19"/>
  <c r="H3826" i="19"/>
  <c r="H3825" i="19"/>
  <c r="H3824" i="19"/>
  <c r="H3823" i="19"/>
  <c r="H3822" i="19"/>
  <c r="H3821" i="19"/>
  <c r="H3820" i="19"/>
  <c r="H3819" i="19"/>
  <c r="H3818" i="19"/>
  <c r="H3817" i="19"/>
  <c r="H3816" i="19"/>
  <c r="H3815" i="19"/>
  <c r="H3814" i="19"/>
  <c r="H3813" i="19"/>
  <c r="H3812" i="19"/>
  <c r="H3811" i="19"/>
  <c r="H3810" i="19"/>
  <c r="H3809" i="19"/>
  <c r="H3808" i="19"/>
  <c r="H3807" i="19"/>
  <c r="H3806" i="19"/>
  <c r="H3805" i="19"/>
  <c r="H3804" i="19"/>
  <c r="H3803" i="19"/>
  <c r="H3802" i="19"/>
  <c r="H3801" i="19"/>
  <c r="H3800" i="19"/>
  <c r="H3799" i="19"/>
  <c r="H3798" i="19"/>
  <c r="H3797" i="19"/>
  <c r="H3796" i="19"/>
  <c r="H3795" i="19"/>
  <c r="H3794" i="19"/>
  <c r="H3793" i="19"/>
  <c r="H3792" i="19"/>
  <c r="H3791" i="19"/>
  <c r="H3790" i="19"/>
  <c r="H3789" i="19"/>
  <c r="H3788" i="19"/>
  <c r="H3787" i="19"/>
  <c r="H3786" i="19"/>
  <c r="H3785" i="19"/>
  <c r="H3784" i="19"/>
  <c r="H3783" i="19"/>
  <c r="H3782" i="19"/>
  <c r="H3781" i="19"/>
  <c r="H3780" i="19"/>
  <c r="H3779" i="19"/>
  <c r="H3778" i="19"/>
  <c r="H3777" i="19"/>
  <c r="H3776" i="19"/>
  <c r="H3775" i="19"/>
  <c r="H3774" i="19"/>
  <c r="H3773" i="19"/>
  <c r="H3772" i="19"/>
  <c r="H3771" i="19"/>
  <c r="H3770" i="19"/>
  <c r="H3769" i="19"/>
  <c r="H3768" i="19"/>
  <c r="H3767" i="19"/>
  <c r="H3766" i="19"/>
  <c r="H3765" i="19"/>
  <c r="H3764" i="19"/>
  <c r="H3763" i="19"/>
  <c r="H3762" i="19"/>
  <c r="H3761" i="19"/>
  <c r="H3760" i="19"/>
  <c r="H3759" i="19"/>
  <c r="H3758" i="19"/>
  <c r="H3757" i="19"/>
  <c r="H3756" i="19"/>
  <c r="H3755" i="19"/>
  <c r="H3754" i="19"/>
  <c r="H3753" i="19"/>
  <c r="H3752" i="19"/>
  <c r="H3751" i="19"/>
  <c r="H3750" i="19"/>
  <c r="H3749" i="19"/>
  <c r="H3748" i="19"/>
  <c r="H3747" i="19"/>
  <c r="H3746" i="19"/>
  <c r="H3745" i="19"/>
  <c r="H3744" i="19"/>
  <c r="H3743" i="19"/>
  <c r="H3742" i="19"/>
  <c r="H3741" i="19"/>
  <c r="H3740" i="19"/>
  <c r="H3739" i="19"/>
  <c r="H3738" i="19"/>
  <c r="H3737" i="19"/>
  <c r="H3736" i="19"/>
  <c r="H3735" i="19"/>
  <c r="H3734" i="19"/>
  <c r="H3733" i="19"/>
  <c r="H3732" i="19"/>
  <c r="H3731" i="19"/>
  <c r="H3730" i="19"/>
  <c r="H3729" i="19"/>
  <c r="H3728" i="19"/>
  <c r="H3727" i="19"/>
  <c r="H3726" i="19"/>
  <c r="H3725" i="19"/>
  <c r="H3724" i="19"/>
  <c r="H3723" i="19"/>
  <c r="H3722" i="19"/>
  <c r="H3721" i="19"/>
  <c r="H3720" i="19"/>
  <c r="H3719" i="19"/>
  <c r="H3718" i="19"/>
  <c r="H3717" i="19"/>
  <c r="H3716" i="19"/>
  <c r="H3715" i="19"/>
  <c r="H3714" i="19"/>
  <c r="H3713" i="19"/>
  <c r="H3712" i="19"/>
  <c r="H3711" i="19"/>
  <c r="H3710" i="19"/>
  <c r="H3709" i="19"/>
  <c r="H3708" i="19"/>
  <c r="H3707" i="19"/>
  <c r="H3706" i="19"/>
  <c r="H3705" i="19"/>
  <c r="H3704" i="19"/>
  <c r="H3703" i="19"/>
  <c r="H3702" i="19"/>
  <c r="H3701" i="19"/>
  <c r="H3700" i="19"/>
  <c r="H3699" i="19"/>
  <c r="H3698" i="19"/>
  <c r="H3697" i="19"/>
  <c r="H3696" i="19"/>
  <c r="H3695" i="19"/>
  <c r="H3694" i="19"/>
  <c r="H3693" i="19"/>
  <c r="H3692" i="19"/>
  <c r="H3691" i="19"/>
  <c r="H3690" i="19"/>
  <c r="H3689" i="19"/>
  <c r="H3688" i="19"/>
  <c r="H3687" i="19"/>
  <c r="H3686" i="19"/>
  <c r="H3685" i="19"/>
  <c r="H3684" i="19"/>
  <c r="H3683" i="19"/>
  <c r="H3682" i="19"/>
  <c r="H3681" i="19"/>
  <c r="H3680" i="19"/>
  <c r="H3679" i="19"/>
  <c r="H3678" i="19"/>
  <c r="H3677" i="19"/>
  <c r="H3676" i="19"/>
  <c r="H3675" i="19"/>
  <c r="H3674" i="19"/>
  <c r="H3673" i="19"/>
  <c r="H3672" i="19"/>
  <c r="H3671" i="19"/>
  <c r="H3670" i="19"/>
  <c r="H3669" i="19"/>
  <c r="H3668" i="19"/>
  <c r="H3667" i="19"/>
  <c r="H3666" i="19"/>
  <c r="H3665" i="19"/>
  <c r="H3664" i="19"/>
  <c r="H3663" i="19"/>
  <c r="H3662" i="19"/>
  <c r="H3661" i="19"/>
  <c r="H3660" i="19"/>
  <c r="H3659" i="19"/>
  <c r="H3658" i="19"/>
  <c r="H3657" i="19"/>
  <c r="H3656" i="19"/>
  <c r="H3655" i="19"/>
  <c r="H3654" i="19"/>
  <c r="H3653" i="19"/>
  <c r="H3652" i="19"/>
  <c r="H3651" i="19"/>
  <c r="H3650" i="19"/>
  <c r="H3649" i="19"/>
  <c r="H3648" i="19"/>
  <c r="H3647" i="19"/>
  <c r="H3646" i="19"/>
  <c r="H3645" i="19"/>
  <c r="H3644" i="19"/>
  <c r="H3643" i="19"/>
  <c r="H3642" i="19"/>
  <c r="H3641" i="19"/>
  <c r="H3640" i="19"/>
  <c r="H3639" i="19"/>
  <c r="H3638" i="19"/>
  <c r="H3637" i="19"/>
  <c r="H3636" i="19"/>
  <c r="H3635" i="19"/>
  <c r="H3634" i="19"/>
  <c r="H3633" i="19"/>
  <c r="H3632" i="19"/>
  <c r="H3631" i="19"/>
  <c r="H3630" i="19"/>
  <c r="H3629" i="19"/>
  <c r="H3628" i="19"/>
  <c r="H3627" i="19"/>
  <c r="H3626" i="19"/>
  <c r="H3625" i="19"/>
  <c r="H3624" i="19"/>
  <c r="H3623" i="19"/>
  <c r="H3622" i="19"/>
  <c r="H3621" i="19"/>
  <c r="H3620" i="19"/>
  <c r="H3619" i="19"/>
  <c r="H3618" i="19"/>
  <c r="H3617" i="19"/>
  <c r="H3616" i="19"/>
  <c r="H3615" i="19"/>
  <c r="H3614" i="19"/>
  <c r="H3613" i="19"/>
  <c r="H3612" i="19"/>
  <c r="H3611" i="19"/>
  <c r="H3610" i="19"/>
  <c r="H3609" i="19"/>
  <c r="H3608" i="19"/>
  <c r="H3607" i="19"/>
  <c r="H3606" i="19"/>
  <c r="H3605" i="19"/>
  <c r="H3604" i="19"/>
  <c r="H3603" i="19"/>
  <c r="H3602" i="19"/>
  <c r="H3601" i="19"/>
  <c r="H3600" i="19"/>
  <c r="H3599" i="19"/>
  <c r="H3598" i="19"/>
  <c r="H3597" i="19"/>
  <c r="H3596" i="19"/>
  <c r="H3595" i="19"/>
  <c r="H3594" i="19"/>
  <c r="H3593" i="19"/>
  <c r="H3592" i="19"/>
  <c r="H3591" i="19"/>
  <c r="H3590" i="19"/>
  <c r="H3589" i="19"/>
  <c r="H3588" i="19"/>
  <c r="H3587" i="19"/>
  <c r="H3586" i="19"/>
  <c r="H3585" i="19"/>
  <c r="H3584" i="19"/>
  <c r="H3583" i="19"/>
  <c r="H3582" i="19"/>
  <c r="H3581" i="19"/>
  <c r="H3580" i="19"/>
  <c r="H3579" i="19"/>
  <c r="H3578" i="19"/>
  <c r="H3577" i="19"/>
  <c r="H3576" i="19"/>
  <c r="H3575" i="19"/>
  <c r="H3574" i="19"/>
  <c r="H3573" i="19"/>
  <c r="H3572" i="19"/>
  <c r="H3571" i="19"/>
  <c r="H3570" i="19"/>
  <c r="H3569" i="19"/>
  <c r="H3568" i="19"/>
  <c r="H3567" i="19"/>
  <c r="H3566" i="19"/>
  <c r="H3565" i="19"/>
  <c r="H3564" i="19"/>
  <c r="H3563" i="19"/>
  <c r="H3562" i="19"/>
  <c r="H3561" i="19"/>
  <c r="H3560" i="19"/>
  <c r="H3559" i="19"/>
  <c r="H3558" i="19"/>
  <c r="H3557" i="19"/>
  <c r="H3556" i="19"/>
  <c r="H3555" i="19"/>
  <c r="H3554" i="19"/>
  <c r="H3553" i="19"/>
  <c r="H3552" i="19"/>
  <c r="H3551" i="19"/>
  <c r="H3550" i="19"/>
  <c r="H3549" i="19"/>
  <c r="H3548" i="19"/>
  <c r="H3547" i="19"/>
  <c r="H3546" i="19"/>
  <c r="H3545" i="19"/>
  <c r="H3544" i="19"/>
  <c r="H3543" i="19"/>
  <c r="H3542" i="19"/>
  <c r="H3541" i="19"/>
  <c r="H3540" i="19"/>
  <c r="H3539" i="19"/>
  <c r="H3538" i="19"/>
  <c r="H3537" i="19"/>
  <c r="H3536" i="19"/>
  <c r="H3535" i="19"/>
  <c r="H3534" i="19"/>
  <c r="H3533" i="19"/>
  <c r="H3532" i="19"/>
  <c r="H3531" i="19"/>
  <c r="H3530" i="19"/>
  <c r="H3529" i="19"/>
  <c r="H3528" i="19"/>
  <c r="H3527" i="19"/>
  <c r="H3526" i="19"/>
  <c r="H3525" i="19"/>
  <c r="H3524" i="19"/>
  <c r="H3523" i="19"/>
  <c r="H3522" i="19"/>
  <c r="H3521" i="19"/>
  <c r="H3520" i="19"/>
  <c r="H3519" i="19"/>
  <c r="H3518" i="19"/>
  <c r="H3517" i="19"/>
  <c r="H3516" i="19"/>
  <c r="H3515" i="19"/>
  <c r="H3514" i="19"/>
  <c r="H3513" i="19"/>
  <c r="H3512" i="19"/>
  <c r="H3511" i="19"/>
  <c r="H3510" i="19"/>
  <c r="H3509" i="19"/>
  <c r="H3508" i="19"/>
  <c r="H3507" i="19"/>
  <c r="H3506" i="19"/>
  <c r="H3505" i="19"/>
  <c r="H3504" i="19"/>
  <c r="H3503" i="19"/>
  <c r="H3502" i="19"/>
  <c r="H3501" i="19"/>
  <c r="H3500" i="19"/>
  <c r="H3499" i="19"/>
  <c r="H3498" i="19"/>
  <c r="H3497" i="19"/>
  <c r="H3496" i="19"/>
  <c r="H3495" i="19"/>
  <c r="H3494" i="19"/>
  <c r="H3493" i="19"/>
  <c r="H3492" i="19"/>
  <c r="H3491" i="19"/>
  <c r="H3490" i="19"/>
  <c r="H3489" i="19"/>
  <c r="H3488" i="19"/>
  <c r="H3487" i="19"/>
  <c r="H3486" i="19"/>
  <c r="H3485" i="19"/>
  <c r="H3484" i="19"/>
  <c r="H3483" i="19"/>
  <c r="H3482" i="19"/>
  <c r="H3481" i="19"/>
  <c r="H3480" i="19"/>
  <c r="H3479" i="19"/>
  <c r="H3478" i="19"/>
  <c r="H3477" i="19"/>
  <c r="H3476" i="19"/>
  <c r="H3475" i="19"/>
  <c r="H3474" i="19"/>
  <c r="H3473" i="19"/>
  <c r="H3472" i="19"/>
  <c r="H3471" i="19"/>
  <c r="H3470" i="19"/>
  <c r="H3469" i="19"/>
  <c r="H3468" i="19"/>
  <c r="H3467" i="19"/>
  <c r="H3466" i="19"/>
  <c r="H3465" i="19"/>
  <c r="H3464" i="19"/>
  <c r="H3463" i="19"/>
  <c r="H3462" i="19"/>
  <c r="H3461" i="19"/>
  <c r="H3460" i="19"/>
  <c r="H3459" i="19"/>
  <c r="H3458" i="19"/>
  <c r="H3457" i="19"/>
  <c r="H3456" i="19"/>
  <c r="H3455" i="19"/>
  <c r="H3454" i="19"/>
  <c r="H3453" i="19"/>
  <c r="H3452" i="19"/>
  <c r="H3451" i="19"/>
  <c r="H3450" i="19"/>
  <c r="H3449" i="19"/>
  <c r="H3448" i="19"/>
  <c r="H3447" i="19"/>
  <c r="H3446" i="19"/>
  <c r="H3445" i="19"/>
  <c r="H3444" i="19"/>
  <c r="H3443" i="19"/>
  <c r="H3442" i="19"/>
  <c r="H3441" i="19"/>
  <c r="H3440" i="19"/>
  <c r="H3439" i="19"/>
  <c r="H3438" i="19"/>
  <c r="H3437" i="19"/>
  <c r="H3436" i="19"/>
  <c r="H3435" i="19"/>
  <c r="H3434" i="19"/>
  <c r="H3433" i="19"/>
  <c r="H3432" i="19"/>
  <c r="H3431" i="19"/>
  <c r="H3430" i="19"/>
  <c r="H3429" i="19"/>
  <c r="H3428" i="19"/>
  <c r="H3427" i="19"/>
  <c r="H3426" i="19"/>
  <c r="H3425" i="19"/>
  <c r="H3424" i="19"/>
  <c r="H3423" i="19"/>
  <c r="H3422" i="19"/>
  <c r="H3421" i="19"/>
  <c r="H3420" i="19"/>
  <c r="H3419" i="19"/>
  <c r="H3418" i="19"/>
  <c r="H3417" i="19"/>
  <c r="H3416" i="19"/>
  <c r="H3415" i="19"/>
  <c r="H3414" i="19"/>
  <c r="H3413" i="19"/>
  <c r="H3412" i="19"/>
  <c r="H3411" i="19"/>
  <c r="H3410" i="19"/>
  <c r="H3409" i="19"/>
  <c r="H3408" i="19"/>
  <c r="H3407" i="19"/>
  <c r="H3406" i="19"/>
  <c r="H3405" i="19"/>
  <c r="H3404" i="19"/>
  <c r="H3403" i="19"/>
  <c r="H3402" i="19"/>
  <c r="H3401" i="19"/>
  <c r="H3400" i="19"/>
  <c r="H3399" i="19"/>
  <c r="H3398" i="19"/>
  <c r="H3397" i="19"/>
  <c r="H3396" i="19"/>
  <c r="H3395" i="19"/>
  <c r="H3394" i="19"/>
  <c r="H3393" i="19"/>
  <c r="H3392" i="19"/>
  <c r="H3391" i="19"/>
  <c r="H3390" i="19"/>
  <c r="H3389" i="19"/>
  <c r="H3388" i="19"/>
  <c r="H3387" i="19"/>
  <c r="H3386" i="19"/>
  <c r="H3385" i="19"/>
  <c r="H3384" i="19"/>
  <c r="H3383" i="19"/>
  <c r="H3382" i="19"/>
  <c r="H3381" i="19"/>
  <c r="H3380" i="19"/>
  <c r="H3379" i="19"/>
  <c r="H3378" i="19"/>
  <c r="H3377" i="19"/>
  <c r="H3376" i="19"/>
  <c r="H3375" i="19"/>
  <c r="H3374" i="19"/>
  <c r="H3373" i="19"/>
  <c r="H3372" i="19"/>
  <c r="H3371" i="19"/>
  <c r="H3370" i="19"/>
  <c r="H3369" i="19"/>
  <c r="H3368" i="19"/>
  <c r="H3367" i="19"/>
  <c r="H3366" i="19"/>
  <c r="H3365" i="19"/>
  <c r="H3364" i="19"/>
  <c r="H3363" i="19"/>
  <c r="H3362" i="19"/>
  <c r="H3361" i="19"/>
  <c r="H3360" i="19"/>
  <c r="H3359" i="19"/>
  <c r="H3358" i="19"/>
  <c r="H3357" i="19"/>
  <c r="H3356" i="19"/>
  <c r="H3355" i="19"/>
  <c r="H3354" i="19"/>
  <c r="H3353" i="19"/>
  <c r="H3352" i="19"/>
  <c r="H3351" i="19"/>
  <c r="H3350" i="19"/>
  <c r="H3349" i="19"/>
  <c r="H3348" i="19"/>
  <c r="H3347" i="19"/>
  <c r="H3346" i="19"/>
  <c r="H3345" i="19"/>
  <c r="H3344" i="19"/>
  <c r="H3343" i="19"/>
  <c r="H3342" i="19"/>
  <c r="H3341" i="19"/>
  <c r="H3340" i="19"/>
  <c r="H3339" i="19"/>
  <c r="H3338" i="19"/>
  <c r="H3337" i="19"/>
  <c r="H3336" i="19"/>
  <c r="H3335" i="19"/>
  <c r="H3334" i="19"/>
  <c r="H3333" i="19"/>
  <c r="H3332" i="19"/>
  <c r="H3331" i="19"/>
  <c r="H3330" i="19"/>
  <c r="H3329" i="19"/>
  <c r="H3328" i="19"/>
  <c r="H3327" i="19"/>
  <c r="H3326" i="19"/>
  <c r="H3325" i="19"/>
  <c r="H3324" i="19"/>
  <c r="H3323" i="19"/>
  <c r="H3322" i="19"/>
  <c r="H3321" i="19"/>
  <c r="H3320" i="19"/>
  <c r="H3319" i="19"/>
  <c r="H3318" i="19"/>
  <c r="H3317" i="19"/>
  <c r="H3316" i="19"/>
  <c r="H3315" i="19"/>
  <c r="H3314" i="19"/>
  <c r="H3313" i="19"/>
  <c r="H3312" i="19"/>
  <c r="H3311" i="19"/>
  <c r="H3310" i="19"/>
  <c r="H3309" i="19"/>
  <c r="H3308" i="19"/>
  <c r="H3307" i="19"/>
  <c r="H3306" i="19"/>
  <c r="H3305" i="19"/>
  <c r="H3304" i="19"/>
  <c r="H3303" i="19"/>
  <c r="H3302" i="19"/>
  <c r="H3301" i="19"/>
  <c r="H3300" i="19"/>
  <c r="H3299" i="19"/>
  <c r="H3298" i="19"/>
  <c r="H3297" i="19"/>
  <c r="H3296" i="19"/>
  <c r="H3295" i="19"/>
  <c r="H3294" i="19"/>
  <c r="H3293" i="19"/>
  <c r="H3292" i="19"/>
  <c r="H3291" i="19"/>
  <c r="H3290" i="19"/>
  <c r="H3289" i="19"/>
  <c r="H3288" i="19"/>
  <c r="H3287" i="19"/>
  <c r="H3286" i="19"/>
  <c r="H3285" i="19"/>
  <c r="H3284" i="19"/>
  <c r="H3283" i="19"/>
  <c r="H3282" i="19"/>
  <c r="H3281" i="19"/>
  <c r="H3280" i="19"/>
  <c r="H3279" i="19"/>
  <c r="H3278" i="19"/>
  <c r="H3277" i="19"/>
  <c r="H3276" i="19"/>
  <c r="H3275" i="19"/>
  <c r="H3274" i="19"/>
  <c r="H3273" i="19"/>
  <c r="H3272" i="19"/>
  <c r="H3271" i="19"/>
  <c r="H3270" i="19"/>
  <c r="H3269" i="19"/>
  <c r="H3268" i="19"/>
  <c r="H3267" i="19"/>
  <c r="H3266" i="19"/>
  <c r="H3265" i="19"/>
  <c r="H3264" i="19"/>
  <c r="H3263" i="19"/>
  <c r="H3262" i="19"/>
  <c r="H3261" i="19"/>
  <c r="H3260" i="19"/>
  <c r="H3259" i="19"/>
  <c r="H3258" i="19"/>
  <c r="H3257" i="19"/>
  <c r="H3256" i="19"/>
  <c r="H3255" i="19"/>
  <c r="H3254" i="19"/>
  <c r="H3253" i="19"/>
  <c r="H3252" i="19"/>
  <c r="H3251" i="19"/>
  <c r="H3250" i="19"/>
  <c r="H3249" i="19"/>
  <c r="H3248" i="19"/>
  <c r="H3247" i="19"/>
  <c r="H3246" i="19"/>
  <c r="H3245" i="19"/>
  <c r="H3244" i="19"/>
  <c r="H3243" i="19"/>
  <c r="H3242" i="19"/>
  <c r="H3241" i="19"/>
  <c r="H3240" i="19"/>
  <c r="H3239" i="19"/>
  <c r="H3238" i="19"/>
  <c r="H3237" i="19"/>
  <c r="H3236" i="19"/>
  <c r="H3235" i="19"/>
  <c r="H3234" i="19"/>
  <c r="H3233" i="19"/>
  <c r="H3232" i="19"/>
  <c r="H3231" i="19"/>
  <c r="H3230" i="19"/>
  <c r="H3229" i="19"/>
  <c r="H3228" i="19"/>
  <c r="H3227" i="19"/>
  <c r="H3226" i="19"/>
  <c r="H3225" i="19"/>
  <c r="H3224" i="19"/>
  <c r="H3223" i="19"/>
  <c r="H3222" i="19"/>
  <c r="H3221" i="19"/>
  <c r="H3220" i="19"/>
  <c r="H3219" i="19"/>
  <c r="H3218" i="19"/>
  <c r="H3217" i="19"/>
  <c r="H3216" i="19"/>
  <c r="H3215" i="19"/>
  <c r="H3214" i="19"/>
  <c r="H3213" i="19"/>
  <c r="H3212" i="19"/>
  <c r="H3211" i="19"/>
  <c r="H3210" i="19"/>
  <c r="H3209" i="19"/>
  <c r="H3208" i="19"/>
  <c r="H3207" i="19"/>
  <c r="H3206" i="19"/>
  <c r="H3205" i="19"/>
  <c r="H3204" i="19"/>
  <c r="H3203" i="19"/>
  <c r="H3202" i="19"/>
  <c r="H3201" i="19"/>
  <c r="H3200" i="19"/>
  <c r="H3199" i="19"/>
  <c r="H3198" i="19"/>
  <c r="H3197" i="19"/>
  <c r="H3196" i="19"/>
  <c r="H3195" i="19"/>
  <c r="H3194" i="19"/>
  <c r="H3193" i="19"/>
  <c r="H3192" i="19"/>
  <c r="H3191" i="19"/>
  <c r="H3190" i="19"/>
  <c r="H3189" i="19"/>
  <c r="H3188" i="19"/>
  <c r="H3187" i="19"/>
  <c r="H3186" i="19"/>
  <c r="H3185" i="19"/>
  <c r="H3184" i="19"/>
  <c r="H3183" i="19"/>
  <c r="H3182" i="19"/>
  <c r="H3181" i="19"/>
  <c r="H3180" i="19"/>
  <c r="H3179" i="19"/>
  <c r="H3178" i="19"/>
  <c r="H3177" i="19"/>
  <c r="H3176" i="19"/>
  <c r="H3175" i="19"/>
  <c r="H3174" i="19"/>
  <c r="H3173" i="19"/>
  <c r="H3172" i="19"/>
  <c r="H3171" i="19"/>
  <c r="H3170" i="19"/>
  <c r="H3169" i="19"/>
  <c r="H3168" i="19"/>
  <c r="H3167" i="19"/>
  <c r="H3166" i="19"/>
  <c r="H3165" i="19"/>
  <c r="H3164" i="19"/>
  <c r="H3163" i="19"/>
  <c r="H3162" i="19"/>
  <c r="H3161" i="19"/>
  <c r="H3160" i="19"/>
  <c r="H3159" i="19"/>
  <c r="H3158" i="19"/>
  <c r="H3157" i="19"/>
  <c r="H3156" i="19"/>
  <c r="H3155" i="19"/>
  <c r="H3154" i="19"/>
  <c r="H3153" i="19"/>
  <c r="H3152" i="19"/>
  <c r="H3151" i="19"/>
  <c r="H3150" i="19"/>
  <c r="H3149" i="19"/>
  <c r="H3148" i="19"/>
  <c r="H3147" i="19"/>
  <c r="H3146" i="19"/>
  <c r="H3145" i="19"/>
  <c r="H3144" i="19"/>
  <c r="H3143" i="19"/>
  <c r="H3142" i="19"/>
  <c r="H3141" i="19"/>
  <c r="H3140" i="19"/>
  <c r="H3139" i="19"/>
  <c r="H3138" i="19"/>
  <c r="H3137" i="19"/>
  <c r="H3136" i="19"/>
  <c r="H3135" i="19"/>
  <c r="H3134" i="19"/>
  <c r="H3133" i="19"/>
  <c r="H3132" i="19"/>
  <c r="H3131" i="19"/>
  <c r="H3130" i="19"/>
  <c r="H3129" i="19"/>
  <c r="H3128" i="19"/>
  <c r="H3127" i="19"/>
  <c r="H3126" i="19"/>
  <c r="H3125" i="19"/>
  <c r="H3124" i="19"/>
  <c r="H3123" i="19"/>
  <c r="H3122" i="19"/>
  <c r="H3121" i="19"/>
  <c r="H3120" i="19"/>
  <c r="H3119" i="19"/>
  <c r="H3118" i="19"/>
  <c r="H3117" i="19"/>
  <c r="H3116" i="19"/>
  <c r="H3115" i="19"/>
  <c r="H3114" i="19"/>
  <c r="H3113" i="19"/>
  <c r="H3112" i="19"/>
  <c r="H3111" i="19"/>
  <c r="H3110" i="19"/>
  <c r="H3109" i="19"/>
  <c r="H3108" i="19"/>
  <c r="H3107" i="19"/>
  <c r="H3106" i="19"/>
  <c r="H3105" i="19"/>
  <c r="H3104" i="19"/>
  <c r="H3103" i="19"/>
  <c r="H3102" i="19"/>
  <c r="H3101" i="19"/>
  <c r="H3100" i="19"/>
  <c r="H3099" i="19"/>
  <c r="H3098" i="19"/>
  <c r="H3097" i="19"/>
  <c r="H3096" i="19"/>
  <c r="H3095" i="19"/>
  <c r="H3094" i="19"/>
  <c r="H3093" i="19"/>
  <c r="H3092" i="19"/>
  <c r="H3091" i="19"/>
  <c r="H3090" i="19"/>
  <c r="H3089" i="19"/>
  <c r="H3088" i="19"/>
  <c r="H3087" i="19"/>
  <c r="H3086" i="19"/>
  <c r="H3085" i="19"/>
  <c r="H3084" i="19"/>
  <c r="H3083" i="19"/>
  <c r="H3082" i="19"/>
  <c r="H3081" i="19"/>
  <c r="H3080" i="19"/>
  <c r="H3079" i="19"/>
  <c r="H3078" i="19"/>
  <c r="H3077" i="19"/>
  <c r="H3076" i="19"/>
  <c r="H3075" i="19"/>
  <c r="H3074" i="19"/>
  <c r="H3073" i="19"/>
  <c r="H3072" i="19"/>
  <c r="H3071" i="19"/>
  <c r="H3070" i="19"/>
  <c r="H3069" i="19"/>
  <c r="H3068" i="19"/>
  <c r="H3067" i="19"/>
  <c r="H3066" i="19"/>
  <c r="H3065" i="19"/>
  <c r="H3064" i="19"/>
  <c r="H3063" i="19"/>
  <c r="H3062" i="19"/>
  <c r="H3061" i="19"/>
  <c r="H3060" i="19"/>
  <c r="H3059" i="19"/>
  <c r="H3058" i="19"/>
  <c r="H3057" i="19"/>
  <c r="H3056" i="19"/>
  <c r="H3055" i="19"/>
  <c r="H3054" i="19"/>
  <c r="H3053" i="19"/>
  <c r="H3052" i="19"/>
  <c r="H3051" i="19"/>
  <c r="H3050" i="19"/>
  <c r="H3049" i="19"/>
  <c r="H3048" i="19"/>
  <c r="H3047" i="19"/>
  <c r="H3046" i="19"/>
  <c r="H3045" i="19"/>
  <c r="H3044" i="19"/>
  <c r="H3043" i="19"/>
  <c r="H3042" i="19"/>
  <c r="H3041" i="19"/>
  <c r="H3040" i="19"/>
  <c r="H3039" i="19"/>
  <c r="H3038" i="19"/>
  <c r="H3037" i="19"/>
  <c r="H3036" i="19"/>
  <c r="H3035" i="19"/>
  <c r="H3034" i="19"/>
  <c r="H3033" i="19"/>
  <c r="H3032" i="19"/>
  <c r="H3031" i="19"/>
  <c r="H3030" i="19"/>
  <c r="H3029" i="19"/>
  <c r="H3028" i="19"/>
  <c r="H3027" i="19"/>
  <c r="H3026" i="19"/>
  <c r="H3025" i="19"/>
  <c r="H3024" i="19"/>
  <c r="H3023" i="19"/>
  <c r="H3022" i="19"/>
  <c r="H3021" i="19"/>
  <c r="H3020" i="19"/>
  <c r="H3019" i="19"/>
  <c r="H3018" i="19"/>
  <c r="H3017" i="19"/>
  <c r="H3016" i="19"/>
  <c r="H3015" i="19"/>
  <c r="H3014" i="19"/>
  <c r="H3013" i="19"/>
  <c r="H3012" i="19"/>
  <c r="H3011" i="19"/>
  <c r="H3010" i="19"/>
  <c r="H3009" i="19"/>
  <c r="H3008" i="19"/>
  <c r="H3007" i="19"/>
  <c r="H3006" i="19"/>
  <c r="H3005" i="19"/>
  <c r="H3004" i="19"/>
  <c r="H3003" i="19"/>
  <c r="H3002" i="19"/>
  <c r="H3001" i="19"/>
  <c r="H3000" i="19"/>
  <c r="H2999" i="19"/>
  <c r="H2998" i="19"/>
  <c r="H2997" i="19"/>
  <c r="H2996" i="19"/>
  <c r="H2995" i="19"/>
  <c r="H2994" i="19"/>
  <c r="H2993" i="19"/>
  <c r="H2992" i="19"/>
  <c r="H2991" i="19"/>
  <c r="H2990" i="19"/>
  <c r="H2989" i="19"/>
  <c r="H2988" i="19"/>
  <c r="H2987" i="19"/>
  <c r="H2986" i="19"/>
  <c r="H2985" i="19"/>
  <c r="H2984" i="19"/>
  <c r="H2983" i="19"/>
  <c r="H2982" i="19"/>
  <c r="H2981" i="19"/>
  <c r="H2980" i="19"/>
  <c r="H2979" i="19"/>
  <c r="H2978" i="19"/>
  <c r="H2977" i="19"/>
  <c r="H2976" i="19"/>
  <c r="H2975" i="19"/>
  <c r="H2974" i="19"/>
  <c r="H2973" i="19"/>
  <c r="H2972" i="19"/>
  <c r="H2971" i="19"/>
  <c r="H2970" i="19"/>
  <c r="H2969" i="19"/>
  <c r="H2968" i="19"/>
  <c r="H2967" i="19"/>
  <c r="H2966" i="19"/>
  <c r="H2965" i="19"/>
  <c r="H2964" i="19"/>
  <c r="H2963" i="19"/>
  <c r="H2962" i="19"/>
  <c r="H2961" i="19"/>
  <c r="H2960" i="19"/>
  <c r="H2959" i="19"/>
  <c r="H2958" i="19"/>
  <c r="H2957" i="19"/>
  <c r="H2956" i="19"/>
  <c r="H2955" i="19"/>
  <c r="H2954" i="19"/>
  <c r="H2953" i="19"/>
  <c r="H2952" i="19"/>
  <c r="H2951" i="19"/>
  <c r="H2950" i="19"/>
  <c r="H2949" i="19"/>
  <c r="H2948" i="19"/>
  <c r="H2947" i="19"/>
  <c r="H2946" i="19"/>
  <c r="H2945" i="19"/>
  <c r="H2944" i="19"/>
  <c r="H2943" i="19"/>
  <c r="H2942" i="19"/>
  <c r="H2941" i="19"/>
  <c r="H2940" i="19"/>
  <c r="H2939" i="19"/>
  <c r="H2938" i="19"/>
  <c r="H2937" i="19"/>
  <c r="H2936" i="19"/>
  <c r="H2935" i="19"/>
  <c r="H2934" i="19"/>
  <c r="H2933" i="19"/>
  <c r="H2932" i="19"/>
  <c r="H2931" i="19"/>
  <c r="H2930" i="19"/>
  <c r="H2929" i="19"/>
  <c r="H2928" i="19"/>
  <c r="H2927" i="19"/>
  <c r="H2926" i="19"/>
  <c r="H2925" i="19"/>
  <c r="H2924" i="19"/>
  <c r="H2923" i="19"/>
  <c r="H2922" i="19"/>
  <c r="H2921" i="19"/>
  <c r="H2920" i="19"/>
  <c r="H2919" i="19"/>
  <c r="H2918" i="19"/>
  <c r="H2917" i="19"/>
  <c r="H2916" i="19"/>
  <c r="H2915" i="19"/>
  <c r="H2914" i="19"/>
  <c r="H2913" i="19"/>
  <c r="H2912" i="19"/>
  <c r="H2911" i="19"/>
  <c r="H2910" i="19"/>
  <c r="H2909" i="19"/>
  <c r="H2908" i="19"/>
  <c r="H2907" i="19"/>
  <c r="H2906" i="19"/>
  <c r="H2905" i="19"/>
  <c r="H2904" i="19"/>
  <c r="H2903" i="19"/>
  <c r="H2902" i="19"/>
  <c r="H2901" i="19"/>
  <c r="H2900" i="19"/>
  <c r="H2899" i="19"/>
  <c r="H2898" i="19"/>
  <c r="H2897" i="19"/>
  <c r="H2896" i="19"/>
  <c r="H2895" i="19"/>
  <c r="H2894" i="19"/>
  <c r="H2893" i="19"/>
  <c r="H2892" i="19"/>
  <c r="H2891" i="19"/>
  <c r="H2890" i="19"/>
  <c r="H2889" i="19"/>
  <c r="H2888" i="19"/>
  <c r="H2887" i="19"/>
  <c r="H2886" i="19"/>
  <c r="H2885" i="19"/>
  <c r="H2884" i="19"/>
  <c r="H2883" i="19"/>
  <c r="H2882" i="19"/>
  <c r="H2881" i="19"/>
  <c r="H2880" i="19"/>
  <c r="H2879" i="19"/>
  <c r="H2878" i="19"/>
  <c r="H2877" i="19"/>
  <c r="H2876" i="19"/>
  <c r="H2875" i="19"/>
  <c r="H2874" i="19"/>
  <c r="H2873" i="19"/>
  <c r="H2872" i="19"/>
  <c r="H2871" i="19"/>
  <c r="H2870" i="19"/>
  <c r="H2869" i="19"/>
  <c r="H2868" i="19"/>
  <c r="H2867" i="19"/>
  <c r="H2866" i="19"/>
  <c r="H2865" i="19"/>
  <c r="H2864" i="19"/>
  <c r="H2863" i="19"/>
  <c r="H2862" i="19"/>
  <c r="H2861" i="19"/>
  <c r="H2860" i="19"/>
  <c r="H2859" i="19"/>
  <c r="H2858" i="19"/>
  <c r="H2857" i="19"/>
  <c r="H2856" i="19"/>
  <c r="H2855" i="19"/>
  <c r="H2854" i="19"/>
  <c r="H2853" i="19"/>
  <c r="H2852" i="19"/>
  <c r="H2851" i="19"/>
  <c r="H2850" i="19"/>
  <c r="H2849" i="19"/>
  <c r="H2848" i="19"/>
  <c r="H2847" i="19"/>
  <c r="H2846" i="19"/>
  <c r="H2845" i="19"/>
  <c r="H2844" i="19"/>
  <c r="H2843" i="19"/>
  <c r="H2842" i="19"/>
  <c r="H2841" i="19"/>
  <c r="H2840" i="19"/>
  <c r="H2839" i="19"/>
  <c r="H2838" i="19"/>
  <c r="H2837" i="19"/>
  <c r="H2836" i="19"/>
  <c r="H2835" i="19"/>
  <c r="H2834" i="19"/>
  <c r="H2833" i="19"/>
  <c r="H2832" i="19"/>
  <c r="H2831" i="19"/>
  <c r="H2830" i="19"/>
  <c r="H2829" i="19"/>
  <c r="H2828" i="19"/>
  <c r="H2827" i="19"/>
  <c r="H2826" i="19"/>
  <c r="H2825" i="19"/>
  <c r="H2824" i="19"/>
  <c r="H2823" i="19"/>
  <c r="H2822" i="19"/>
  <c r="H2821" i="19"/>
  <c r="H2820" i="19"/>
  <c r="H2819" i="19"/>
  <c r="H2818" i="19"/>
  <c r="H2817" i="19"/>
  <c r="H2816" i="19"/>
  <c r="H2815" i="19"/>
  <c r="H2814" i="19"/>
  <c r="H2813" i="19"/>
  <c r="H2812" i="19"/>
  <c r="H2811" i="19"/>
  <c r="H2810" i="19"/>
  <c r="H2809" i="19"/>
  <c r="H2808" i="19"/>
  <c r="H2807" i="19"/>
  <c r="H2806" i="19"/>
  <c r="H2805" i="19"/>
  <c r="H2804" i="19"/>
  <c r="H2803" i="19"/>
  <c r="H2802" i="19"/>
  <c r="H2801" i="19"/>
  <c r="H2800" i="19"/>
  <c r="H2799" i="19"/>
  <c r="H2798" i="19"/>
  <c r="H2797" i="19"/>
  <c r="H2796" i="19"/>
  <c r="H2795" i="19"/>
  <c r="H2794" i="19"/>
  <c r="H2793" i="19"/>
  <c r="H2792" i="19"/>
  <c r="H2791" i="19"/>
  <c r="H2790" i="19"/>
  <c r="H2789" i="19"/>
  <c r="H2788" i="19"/>
  <c r="H2787" i="19"/>
  <c r="H2786" i="19"/>
  <c r="H2785" i="19"/>
  <c r="H2784" i="19"/>
  <c r="H2783" i="19"/>
  <c r="H2782" i="19"/>
  <c r="H2781" i="19"/>
  <c r="H2780" i="19"/>
  <c r="H2779" i="19"/>
  <c r="H2778" i="19"/>
  <c r="H2777" i="19"/>
  <c r="H2776" i="19"/>
  <c r="H2775" i="19"/>
  <c r="H2774" i="19"/>
  <c r="H2773" i="19"/>
  <c r="H2772" i="19"/>
  <c r="H2771" i="19"/>
  <c r="H2770" i="19"/>
  <c r="H2769" i="19"/>
  <c r="H2768" i="19"/>
  <c r="H2767" i="19"/>
  <c r="H2766" i="19"/>
  <c r="H2765" i="19"/>
  <c r="H2764" i="19"/>
  <c r="H2763" i="19"/>
  <c r="H2762" i="19"/>
  <c r="H2761" i="19"/>
  <c r="H2760" i="19"/>
  <c r="H2759" i="19"/>
  <c r="H2758" i="19"/>
  <c r="H2757" i="19"/>
  <c r="H2756" i="19"/>
  <c r="H2755" i="19"/>
  <c r="H2754" i="19"/>
  <c r="H2753" i="19"/>
  <c r="H2752" i="19"/>
  <c r="H2751" i="19"/>
  <c r="H2750" i="19"/>
  <c r="H2749" i="19"/>
  <c r="H2748" i="19"/>
  <c r="H2747" i="19"/>
  <c r="H2746" i="19"/>
  <c r="H2745" i="19"/>
  <c r="H2744" i="19"/>
  <c r="H2743" i="19"/>
  <c r="H2742" i="19"/>
  <c r="H2741" i="19"/>
  <c r="H2740" i="19"/>
  <c r="H2739" i="19"/>
  <c r="H2738" i="19"/>
  <c r="H2737" i="19"/>
  <c r="H2736" i="19"/>
  <c r="H2735" i="19"/>
  <c r="H2734" i="19"/>
  <c r="H2733" i="19"/>
  <c r="H2732" i="19"/>
  <c r="H2731" i="19"/>
  <c r="H2730" i="19"/>
  <c r="H2729" i="19"/>
  <c r="H2728" i="19"/>
  <c r="H2727" i="19"/>
  <c r="H2726" i="19"/>
  <c r="H2725" i="19"/>
  <c r="H2724" i="19"/>
  <c r="H2723" i="19"/>
  <c r="H2722" i="19"/>
  <c r="H2721" i="19"/>
  <c r="H2720" i="19"/>
  <c r="H2719" i="19"/>
  <c r="H2718" i="19"/>
  <c r="H2717" i="19"/>
  <c r="H2716" i="19"/>
  <c r="H2715" i="19"/>
  <c r="H2714" i="19"/>
  <c r="H2713" i="19"/>
  <c r="H2712" i="19"/>
  <c r="H2711" i="19"/>
  <c r="H2710" i="19"/>
  <c r="H2709" i="19"/>
  <c r="H2708" i="19"/>
  <c r="H2707" i="19"/>
  <c r="H2706" i="19"/>
  <c r="H2705" i="19"/>
  <c r="H2704" i="19"/>
  <c r="H2703" i="19"/>
  <c r="H2702" i="19"/>
  <c r="H2701" i="19"/>
  <c r="H2700" i="19"/>
  <c r="H2699" i="19"/>
  <c r="H2698" i="19"/>
  <c r="H2697" i="19"/>
  <c r="H2696" i="19"/>
  <c r="H2695" i="19"/>
  <c r="H2694" i="19"/>
  <c r="H2693" i="19"/>
  <c r="H2692" i="19"/>
  <c r="H2691" i="19"/>
  <c r="H2690" i="19"/>
  <c r="H2689" i="19"/>
  <c r="H2688" i="19"/>
  <c r="H2687" i="19"/>
  <c r="H2686" i="19"/>
  <c r="H2685" i="19"/>
  <c r="H2684" i="19"/>
  <c r="H2683" i="19"/>
  <c r="H2682" i="19"/>
  <c r="H2681" i="19"/>
  <c r="H2680" i="19"/>
  <c r="H2679" i="19"/>
  <c r="H2678" i="19"/>
  <c r="H2677" i="19"/>
  <c r="H2676" i="19"/>
  <c r="H2675" i="19"/>
  <c r="H2674" i="19"/>
  <c r="H2673" i="19"/>
  <c r="H2672" i="19"/>
  <c r="H2671" i="19"/>
  <c r="H2670" i="19"/>
  <c r="H2669" i="19"/>
  <c r="H2668" i="19"/>
  <c r="H2667" i="19"/>
  <c r="H2666" i="19"/>
  <c r="H2665" i="19"/>
  <c r="H2664" i="19"/>
  <c r="H2663" i="19"/>
  <c r="H2662" i="19"/>
  <c r="H2661" i="19"/>
  <c r="H2660" i="19"/>
  <c r="H2659" i="19"/>
  <c r="H2658" i="19"/>
  <c r="H2657" i="19"/>
  <c r="H2656" i="19"/>
  <c r="H2655" i="19"/>
  <c r="H2654" i="19"/>
  <c r="H2653" i="19"/>
  <c r="H2652" i="19"/>
  <c r="H2651" i="19"/>
  <c r="H2650" i="19"/>
  <c r="H2649" i="19"/>
  <c r="H2648" i="19"/>
  <c r="H2647" i="19"/>
  <c r="H2646" i="19"/>
  <c r="H2645" i="19"/>
  <c r="H2644" i="19"/>
  <c r="H2643" i="19"/>
  <c r="H2642" i="19"/>
  <c r="H2641" i="19"/>
  <c r="H2640" i="19"/>
  <c r="H2639" i="19"/>
  <c r="H2638" i="19"/>
  <c r="H2637" i="19"/>
  <c r="H2636" i="19"/>
  <c r="H2635" i="19"/>
  <c r="H2634" i="19"/>
  <c r="H2633" i="19"/>
  <c r="H2632" i="19"/>
  <c r="H2631" i="19"/>
  <c r="H2630" i="19"/>
  <c r="H2629" i="19"/>
  <c r="H2628" i="19"/>
  <c r="H2627" i="19"/>
  <c r="H2626" i="19"/>
  <c r="H2625" i="19"/>
  <c r="H2624" i="19"/>
  <c r="H2623" i="19"/>
  <c r="H2622" i="19"/>
  <c r="H2621" i="19"/>
  <c r="H2620" i="19"/>
  <c r="H2619" i="19"/>
  <c r="H2618" i="19"/>
  <c r="H2617" i="19"/>
  <c r="H2616" i="19"/>
  <c r="H2615" i="19"/>
  <c r="H2614" i="19"/>
  <c r="H2613" i="19"/>
  <c r="H2612" i="19"/>
  <c r="H2611" i="19"/>
  <c r="H2610" i="19"/>
  <c r="H2609" i="19"/>
  <c r="H2608" i="19"/>
  <c r="H2607" i="19"/>
  <c r="H2606" i="19"/>
  <c r="H2605" i="19"/>
  <c r="H2604" i="19"/>
  <c r="H2603" i="19"/>
  <c r="H2602" i="19"/>
  <c r="H2601" i="19"/>
  <c r="H2600" i="19"/>
  <c r="H2599" i="19"/>
  <c r="H2598" i="19"/>
  <c r="H2597" i="19"/>
  <c r="H2596" i="19"/>
  <c r="H2595" i="19"/>
  <c r="H2594" i="19"/>
  <c r="H2593" i="19"/>
  <c r="H2592" i="19"/>
  <c r="H2591" i="19"/>
  <c r="H2590" i="19"/>
  <c r="H2589" i="19"/>
  <c r="H2588" i="19"/>
  <c r="H2587" i="19"/>
  <c r="H2586" i="19"/>
  <c r="H2585" i="19"/>
  <c r="H2584" i="19"/>
  <c r="H2583" i="19"/>
  <c r="H2582" i="19"/>
  <c r="H2581" i="19"/>
  <c r="H2580" i="19"/>
  <c r="H2579" i="19"/>
  <c r="H2578" i="19"/>
  <c r="H2577" i="19"/>
  <c r="H2576" i="19"/>
  <c r="H2575" i="19"/>
  <c r="H2574" i="19"/>
  <c r="H2573" i="19"/>
  <c r="H2572" i="19"/>
  <c r="H2571" i="19"/>
  <c r="H2570" i="19"/>
  <c r="H2569" i="19"/>
  <c r="H2568" i="19"/>
  <c r="H2567" i="19"/>
  <c r="H2566" i="19"/>
  <c r="H2565" i="19"/>
  <c r="H2564" i="19"/>
  <c r="H2563" i="19"/>
  <c r="H2562" i="19"/>
  <c r="H2561" i="19"/>
  <c r="H2560" i="19"/>
  <c r="H2559" i="19"/>
  <c r="H2558" i="19"/>
  <c r="H2557" i="19"/>
  <c r="H2556" i="19"/>
  <c r="H2555" i="19"/>
  <c r="H2554" i="19"/>
  <c r="H2553" i="19"/>
  <c r="H2552" i="19"/>
  <c r="H2551" i="19"/>
  <c r="H2550" i="19"/>
  <c r="H2549" i="19"/>
  <c r="H2548" i="19"/>
  <c r="H2547" i="19"/>
  <c r="H2546" i="19"/>
  <c r="H2545" i="19"/>
  <c r="H2544" i="19"/>
  <c r="H2543" i="19"/>
  <c r="H2542" i="19"/>
  <c r="H2541" i="19"/>
  <c r="H2540" i="19"/>
  <c r="H2539" i="19"/>
  <c r="H2538" i="19"/>
  <c r="H2537" i="19"/>
  <c r="H2536" i="19"/>
  <c r="H2535" i="19"/>
  <c r="H2534" i="19"/>
  <c r="H2533" i="19"/>
  <c r="H2532" i="19"/>
  <c r="H2531" i="19"/>
  <c r="H2530" i="19"/>
  <c r="H2529" i="19"/>
  <c r="H2528" i="19"/>
  <c r="H2527" i="19"/>
  <c r="H2526" i="19"/>
  <c r="H2525" i="19"/>
  <c r="H2524" i="19"/>
  <c r="H2523" i="19"/>
  <c r="H2522" i="19"/>
  <c r="H2521" i="19"/>
  <c r="H2520" i="19"/>
  <c r="H2519" i="19"/>
  <c r="H2518" i="19"/>
  <c r="H2517" i="19"/>
  <c r="H2516" i="19"/>
  <c r="H2515" i="19"/>
  <c r="H2514" i="19"/>
  <c r="H2513" i="19"/>
  <c r="H2512" i="19"/>
  <c r="H2511" i="19"/>
  <c r="H2510" i="19"/>
  <c r="H2509" i="19"/>
  <c r="H2508" i="19"/>
  <c r="H2507" i="19"/>
  <c r="H2506" i="19"/>
  <c r="H2505" i="19"/>
  <c r="H2504" i="19"/>
  <c r="H2503" i="19"/>
  <c r="H2502" i="19"/>
  <c r="H2501" i="19"/>
  <c r="H2500" i="19"/>
  <c r="H2499" i="19"/>
  <c r="H2498" i="19"/>
  <c r="H2497" i="19"/>
  <c r="H2496" i="19"/>
  <c r="H2495" i="19"/>
  <c r="H2494" i="19"/>
  <c r="H2493" i="19"/>
  <c r="H2492" i="19"/>
  <c r="H2491" i="19"/>
  <c r="H2490" i="19"/>
  <c r="H2489" i="19"/>
  <c r="H2488" i="19"/>
  <c r="H2487" i="19"/>
  <c r="H2486" i="19"/>
  <c r="H2485" i="19"/>
  <c r="H2484" i="19"/>
  <c r="H2483" i="19"/>
  <c r="H2482" i="19"/>
  <c r="H2481" i="19"/>
  <c r="H2480" i="19"/>
  <c r="H2479" i="19"/>
  <c r="H2478" i="19"/>
  <c r="H2477" i="19"/>
  <c r="H2476" i="19"/>
  <c r="H2475" i="19"/>
  <c r="H2474" i="19"/>
  <c r="H2473" i="19"/>
  <c r="H2472" i="19"/>
  <c r="H2471" i="19"/>
  <c r="H2470" i="19"/>
  <c r="H2469" i="19"/>
  <c r="H2468" i="19"/>
  <c r="H2467" i="19"/>
  <c r="H2466" i="19"/>
  <c r="H2465" i="19"/>
  <c r="H2464" i="19"/>
  <c r="H2463" i="19"/>
  <c r="H2462" i="19"/>
  <c r="H2461" i="19"/>
  <c r="H2460" i="19"/>
  <c r="H2459" i="19"/>
  <c r="H2458" i="19"/>
  <c r="H2457" i="19"/>
  <c r="H2456" i="19"/>
  <c r="H2455" i="19"/>
  <c r="H2454" i="19"/>
  <c r="H2453" i="19"/>
  <c r="H2452" i="19"/>
  <c r="H2451" i="19"/>
  <c r="H2450" i="19"/>
  <c r="H2449" i="19"/>
  <c r="H2448" i="19"/>
  <c r="H2447" i="19"/>
  <c r="H2446" i="19"/>
  <c r="H2445" i="19"/>
  <c r="H2444" i="19"/>
  <c r="H2443" i="19"/>
  <c r="H2442" i="19"/>
  <c r="H2441" i="19"/>
  <c r="H2440" i="19"/>
  <c r="H2439" i="19"/>
  <c r="H2438" i="19"/>
  <c r="H2437" i="19"/>
  <c r="H2436" i="19"/>
  <c r="H2435" i="19"/>
  <c r="H2434" i="19"/>
  <c r="H2433" i="19"/>
  <c r="H2432" i="19"/>
  <c r="H2431" i="19"/>
  <c r="H2430" i="19"/>
  <c r="H2429" i="19"/>
  <c r="H2428" i="19"/>
  <c r="H2427" i="19"/>
  <c r="H2426" i="19"/>
  <c r="H2425" i="19"/>
  <c r="H2424" i="19"/>
  <c r="H2423" i="19"/>
  <c r="H2422" i="19"/>
  <c r="H2421" i="19"/>
  <c r="H2420" i="19"/>
  <c r="H2419" i="19"/>
  <c r="H2418" i="19"/>
  <c r="H2417" i="19"/>
  <c r="H2416" i="19"/>
  <c r="H2415" i="19"/>
  <c r="H2414" i="19"/>
  <c r="H2413" i="19"/>
  <c r="H2412" i="19"/>
  <c r="H2411" i="19"/>
  <c r="H2410" i="19"/>
  <c r="H2409" i="19"/>
  <c r="H2408" i="19"/>
  <c r="H2407" i="19"/>
  <c r="H2406" i="19"/>
  <c r="H2405" i="19"/>
  <c r="H2404" i="19"/>
  <c r="H2403" i="19"/>
  <c r="H2402" i="19"/>
  <c r="H2401" i="19"/>
  <c r="H2400" i="19"/>
  <c r="H2399" i="19"/>
  <c r="H2398" i="19"/>
  <c r="H2397" i="19"/>
  <c r="H2396" i="19"/>
  <c r="H2395" i="19"/>
  <c r="H2394" i="19"/>
  <c r="H2393" i="19"/>
  <c r="H2392" i="19"/>
  <c r="H2391" i="19"/>
  <c r="H2390" i="19"/>
  <c r="H2389" i="19"/>
  <c r="H2388" i="19"/>
  <c r="H2387" i="19"/>
  <c r="H2386" i="19"/>
  <c r="H2385" i="19"/>
  <c r="H2384" i="19"/>
  <c r="H2383" i="19"/>
  <c r="H2382" i="19"/>
  <c r="H2381" i="19"/>
  <c r="H2380" i="19"/>
  <c r="H2379" i="19"/>
  <c r="H2378" i="19"/>
  <c r="H2377" i="19"/>
  <c r="H2376" i="19"/>
  <c r="H2375" i="19"/>
  <c r="H2374" i="19"/>
  <c r="H2373" i="19"/>
  <c r="H2372" i="19"/>
  <c r="H2371" i="19"/>
  <c r="H2370" i="19"/>
  <c r="H2369" i="19"/>
  <c r="H2368" i="19"/>
  <c r="H2367" i="19"/>
  <c r="H2366" i="19"/>
  <c r="H2365" i="19"/>
  <c r="H2364" i="19"/>
  <c r="H2363" i="19"/>
  <c r="H2362" i="19"/>
  <c r="H2361" i="19"/>
  <c r="H2360" i="19"/>
  <c r="H2359" i="19"/>
  <c r="H2358" i="19"/>
  <c r="H2357" i="19"/>
  <c r="H2356" i="19"/>
  <c r="H2355" i="19"/>
  <c r="H2354" i="19"/>
  <c r="H2353" i="19"/>
  <c r="H2352" i="19"/>
  <c r="H2351" i="19"/>
  <c r="H2350" i="19"/>
  <c r="H2349" i="19"/>
  <c r="H2348" i="19"/>
  <c r="H2347" i="19"/>
  <c r="H2346" i="19"/>
  <c r="H2345" i="19"/>
  <c r="H2344" i="19"/>
  <c r="H2343" i="19"/>
  <c r="H2342" i="19"/>
  <c r="H2341" i="19"/>
  <c r="H2340" i="19"/>
  <c r="H2339" i="19"/>
  <c r="H2338" i="19"/>
  <c r="H2337" i="19"/>
  <c r="H2336" i="19"/>
  <c r="H2335" i="19"/>
  <c r="H2334" i="19"/>
  <c r="H2333" i="19"/>
  <c r="H2332" i="19"/>
  <c r="H2331" i="19"/>
  <c r="H2330" i="19"/>
  <c r="H2329" i="19"/>
  <c r="H2328" i="19"/>
  <c r="H2327" i="19"/>
  <c r="H2326" i="19"/>
  <c r="H2325" i="19"/>
  <c r="H2324" i="19"/>
  <c r="H2323" i="19"/>
  <c r="H2322" i="19"/>
  <c r="H2321" i="19"/>
  <c r="H2320" i="19"/>
  <c r="H2319" i="19"/>
  <c r="H2318" i="19"/>
  <c r="H2317" i="19"/>
  <c r="H2316" i="19"/>
  <c r="H2315" i="19"/>
  <c r="H2314" i="19"/>
  <c r="H2313" i="19"/>
  <c r="H2312" i="19"/>
  <c r="H2311" i="19"/>
  <c r="H2310" i="19"/>
  <c r="H2309" i="19"/>
  <c r="H2308" i="19"/>
  <c r="H2307" i="19"/>
  <c r="H2306" i="19"/>
  <c r="H2305" i="19"/>
  <c r="H2304" i="19"/>
  <c r="H2303" i="19"/>
  <c r="H2302" i="19"/>
  <c r="H2301" i="19"/>
  <c r="H2300" i="19"/>
  <c r="H2299" i="19"/>
  <c r="H2298" i="19"/>
  <c r="H2297" i="19"/>
  <c r="H2296" i="19"/>
  <c r="H2295" i="19"/>
  <c r="H2294" i="19"/>
  <c r="H2293" i="19"/>
  <c r="H2292" i="19"/>
  <c r="H2291" i="19"/>
  <c r="H2290" i="19"/>
  <c r="H2289" i="19"/>
  <c r="H2288" i="19"/>
  <c r="H2287" i="19"/>
  <c r="H2286" i="19"/>
  <c r="H2285" i="19"/>
  <c r="H2284" i="19"/>
  <c r="H2283" i="19"/>
  <c r="H2282" i="19"/>
  <c r="H2281" i="19"/>
  <c r="H2280" i="19"/>
  <c r="H2279" i="19"/>
  <c r="H2278" i="19"/>
  <c r="H2277" i="19"/>
  <c r="H2276" i="19"/>
  <c r="H2275" i="19"/>
  <c r="H2274" i="19"/>
  <c r="H2273" i="19"/>
  <c r="H2272" i="19"/>
  <c r="H2271" i="19"/>
  <c r="H2270" i="19"/>
  <c r="H2269" i="19"/>
  <c r="H2268" i="19"/>
  <c r="H2267" i="19"/>
  <c r="H2266" i="19"/>
  <c r="H2265" i="19"/>
  <c r="H2264" i="19"/>
  <c r="H2263" i="19"/>
  <c r="H2262" i="19"/>
  <c r="H2261" i="19"/>
  <c r="H2260" i="19"/>
  <c r="H2259" i="19"/>
  <c r="H2258" i="19"/>
  <c r="H2257" i="19"/>
  <c r="H2256" i="19"/>
  <c r="H2255" i="19"/>
  <c r="H2254" i="19"/>
  <c r="H2253" i="19"/>
  <c r="H2252" i="19"/>
  <c r="H2251" i="19"/>
  <c r="H2250" i="19"/>
  <c r="H2249" i="19"/>
  <c r="H2248" i="19"/>
  <c r="H2247" i="19"/>
  <c r="H2246" i="19"/>
  <c r="H2245" i="19"/>
  <c r="H2244" i="19"/>
  <c r="H2243" i="19"/>
  <c r="H2242" i="19"/>
  <c r="H2241" i="19"/>
  <c r="H2240" i="19"/>
  <c r="H2239" i="19"/>
  <c r="H2238" i="19"/>
  <c r="H2237" i="19"/>
  <c r="H2236" i="19"/>
  <c r="H2235" i="19"/>
  <c r="H2234" i="19"/>
  <c r="H2233" i="19"/>
  <c r="H2232" i="19"/>
  <c r="H2231" i="19"/>
  <c r="H2230" i="19"/>
  <c r="H2229" i="19"/>
  <c r="H2228" i="19"/>
  <c r="H2227" i="19"/>
  <c r="H2226" i="19"/>
  <c r="H2225" i="19"/>
  <c r="H2224" i="19"/>
  <c r="H2223" i="19"/>
  <c r="H2222" i="19"/>
  <c r="H2221" i="19"/>
  <c r="H2220" i="19"/>
  <c r="H2219" i="19"/>
  <c r="H2218" i="19"/>
  <c r="H2217" i="19"/>
  <c r="H2216" i="19"/>
  <c r="H2215" i="19"/>
  <c r="H2214" i="19"/>
  <c r="H2213" i="19"/>
  <c r="H2212" i="19"/>
  <c r="H2211" i="19"/>
  <c r="H2210" i="19"/>
  <c r="H2209" i="19"/>
  <c r="H2208" i="19"/>
  <c r="H2207" i="19"/>
  <c r="H2206" i="19"/>
  <c r="H2205" i="19"/>
  <c r="H2204" i="19"/>
  <c r="H2203" i="19"/>
  <c r="H2202" i="19"/>
  <c r="H2201" i="19"/>
  <c r="H2200" i="19"/>
  <c r="H2199" i="19"/>
  <c r="H2198" i="19"/>
  <c r="H2197" i="19"/>
  <c r="H2196" i="19"/>
  <c r="H2195" i="19"/>
  <c r="H2194" i="19"/>
  <c r="H2193" i="19"/>
  <c r="H2192" i="19"/>
  <c r="H2191" i="19"/>
  <c r="H2190" i="19"/>
  <c r="H2189" i="19"/>
  <c r="H2188" i="19"/>
  <c r="H2187" i="19"/>
  <c r="H2186" i="19"/>
  <c r="H2185" i="19"/>
  <c r="H2184" i="19"/>
  <c r="H2183" i="19"/>
  <c r="H2182" i="19"/>
  <c r="H2181" i="19"/>
  <c r="H2180" i="19"/>
  <c r="H2179" i="19"/>
  <c r="H2178" i="19"/>
  <c r="H2177" i="19"/>
  <c r="H2176" i="19"/>
  <c r="H2175" i="19"/>
  <c r="H2174" i="19"/>
  <c r="H2173" i="19"/>
  <c r="H2172" i="19"/>
  <c r="H2171" i="19"/>
  <c r="H2170" i="19"/>
  <c r="H2169" i="19"/>
  <c r="H2168" i="19"/>
  <c r="H2167" i="19"/>
  <c r="H2166" i="19"/>
  <c r="H2165" i="19"/>
  <c r="H2164" i="19"/>
  <c r="H2163" i="19"/>
  <c r="H2162" i="19"/>
  <c r="H2161" i="19"/>
  <c r="H2160" i="19"/>
  <c r="H2159" i="19"/>
  <c r="H2158" i="19"/>
  <c r="H2157" i="19"/>
  <c r="H2156" i="19"/>
  <c r="H2155" i="19"/>
  <c r="H2154" i="19"/>
  <c r="H2153" i="19"/>
  <c r="H2152" i="19"/>
  <c r="H2151" i="19"/>
  <c r="H2150" i="19"/>
  <c r="H2149" i="19"/>
  <c r="H2148" i="19"/>
  <c r="H2147" i="19"/>
  <c r="H2146" i="19"/>
  <c r="H2145" i="19"/>
  <c r="H2144" i="19"/>
  <c r="H2143" i="19"/>
  <c r="H2142" i="19"/>
  <c r="H2141" i="19"/>
  <c r="H2140" i="19"/>
  <c r="H2139" i="19"/>
  <c r="H2138" i="19"/>
  <c r="H2137" i="19"/>
  <c r="H2136" i="19"/>
  <c r="H2135" i="19"/>
  <c r="H2134" i="19"/>
  <c r="H2133" i="19"/>
  <c r="H2132" i="19"/>
  <c r="H2131" i="19"/>
  <c r="H2130" i="19"/>
  <c r="H2129" i="19"/>
  <c r="H2128" i="19"/>
  <c r="H2127" i="19"/>
  <c r="H2126" i="19"/>
  <c r="H2125" i="19"/>
  <c r="H2124" i="19"/>
  <c r="H2123" i="19"/>
  <c r="H2122" i="19"/>
  <c r="H2121" i="19"/>
  <c r="H2120" i="19"/>
  <c r="H2119" i="19"/>
  <c r="H2118" i="19"/>
  <c r="H2117" i="19"/>
  <c r="H2116" i="19"/>
  <c r="H2115" i="19"/>
  <c r="H2114" i="19"/>
  <c r="H2113" i="19"/>
  <c r="H2112" i="19"/>
  <c r="H2111" i="19"/>
  <c r="H2110" i="19"/>
  <c r="H2109" i="19"/>
  <c r="H2108" i="19"/>
  <c r="H2107" i="19"/>
  <c r="H2106" i="19"/>
  <c r="H2105" i="19"/>
  <c r="H2104" i="19"/>
  <c r="H2103" i="19"/>
  <c r="H2102" i="19"/>
  <c r="H2101" i="19"/>
  <c r="H2100" i="19"/>
  <c r="H2099" i="19"/>
  <c r="H2098" i="19"/>
  <c r="H2097" i="19"/>
  <c r="H2096" i="19"/>
  <c r="H2095" i="19"/>
  <c r="H2094" i="19"/>
  <c r="H2093" i="19"/>
  <c r="H2092" i="19"/>
  <c r="H2091" i="19"/>
  <c r="H2090" i="19"/>
  <c r="H2089" i="19"/>
  <c r="H2088" i="19"/>
  <c r="H2087" i="19"/>
  <c r="H2086" i="19"/>
  <c r="H2085" i="19"/>
  <c r="H2084" i="19"/>
  <c r="H2083" i="19"/>
  <c r="H2082" i="19"/>
  <c r="H2081" i="19"/>
  <c r="H2080" i="19"/>
  <c r="H2079" i="19"/>
  <c r="H2078" i="19"/>
  <c r="H2077" i="19"/>
  <c r="H2076" i="19"/>
  <c r="H2075" i="19"/>
  <c r="H2074" i="19"/>
  <c r="H2073" i="19"/>
  <c r="H2072" i="19"/>
  <c r="H2071" i="19"/>
  <c r="H2070" i="19"/>
  <c r="H2069" i="19"/>
  <c r="H2068" i="19"/>
  <c r="H2067" i="19"/>
  <c r="H2066" i="19"/>
  <c r="H2065" i="19"/>
  <c r="H2064" i="19"/>
  <c r="H2063" i="19"/>
  <c r="H2062" i="19"/>
  <c r="H2061" i="19"/>
  <c r="H2060" i="19"/>
  <c r="H2059" i="19"/>
  <c r="H2058" i="19"/>
  <c r="H2057" i="19"/>
  <c r="H2056" i="19"/>
  <c r="H2055" i="19"/>
  <c r="H2054" i="19"/>
  <c r="H2053" i="19"/>
  <c r="H2052" i="19"/>
  <c r="H2051" i="19"/>
  <c r="H2050" i="19"/>
  <c r="H2049" i="19"/>
  <c r="H2048" i="19"/>
  <c r="H2047" i="19"/>
  <c r="H2046" i="19"/>
  <c r="H2045" i="19"/>
  <c r="H2044" i="19"/>
  <c r="H2043" i="19"/>
  <c r="H2042" i="19"/>
  <c r="H2041" i="19"/>
  <c r="H2040" i="19"/>
  <c r="H2039" i="19"/>
  <c r="H2038" i="19"/>
  <c r="H2037" i="19"/>
  <c r="H2036" i="19"/>
  <c r="H2035" i="19"/>
  <c r="H2034" i="19"/>
  <c r="H2033" i="19"/>
  <c r="H2032" i="19"/>
  <c r="H2031" i="19"/>
  <c r="H2030" i="19"/>
  <c r="H2029" i="19"/>
  <c r="H2028" i="19"/>
  <c r="H2027" i="19"/>
  <c r="H2026" i="19"/>
  <c r="H2025" i="19"/>
  <c r="H2024" i="19"/>
  <c r="H2023" i="19"/>
  <c r="H2022" i="19"/>
  <c r="H2021" i="19"/>
  <c r="H2020" i="19"/>
  <c r="H2019" i="19"/>
  <c r="H2018" i="19"/>
  <c r="H2017" i="19"/>
  <c r="H2016" i="19"/>
  <c r="H2015" i="19"/>
  <c r="H2014" i="19"/>
  <c r="H2013" i="19"/>
  <c r="H2012" i="19"/>
  <c r="H2011" i="19"/>
  <c r="H2010" i="19"/>
  <c r="H2009" i="19"/>
  <c r="H2008" i="19"/>
  <c r="H2007" i="19"/>
  <c r="H2006" i="19"/>
  <c r="H2005" i="19"/>
  <c r="H2004" i="19"/>
  <c r="H2003" i="19"/>
  <c r="H2002" i="19"/>
  <c r="H2001" i="19"/>
  <c r="H2000" i="19"/>
  <c r="H1999" i="19"/>
  <c r="H1998" i="19"/>
  <c r="H1997" i="19"/>
  <c r="H1996" i="19"/>
  <c r="H1995" i="19"/>
  <c r="H1994" i="19"/>
  <c r="H1993" i="19"/>
  <c r="H1992" i="19"/>
  <c r="H1991" i="19"/>
  <c r="H1990" i="19"/>
  <c r="H1989" i="19"/>
  <c r="H1988" i="19"/>
  <c r="H1987" i="19"/>
  <c r="H1986" i="19"/>
  <c r="H1985" i="19"/>
  <c r="H1984" i="19"/>
  <c r="H1983" i="19"/>
  <c r="H1982" i="19"/>
  <c r="H1981" i="19"/>
  <c r="H1980" i="19"/>
  <c r="H1979" i="19"/>
  <c r="H1978" i="19"/>
  <c r="H1977" i="19"/>
  <c r="H1976" i="19"/>
  <c r="H1975" i="19"/>
  <c r="H1974" i="19"/>
  <c r="H1973" i="19"/>
  <c r="H1972" i="19"/>
  <c r="H1971" i="19"/>
  <c r="H1970" i="19"/>
  <c r="H1969" i="19"/>
  <c r="H1968" i="19"/>
  <c r="H1967" i="19"/>
  <c r="H1966" i="19"/>
  <c r="H1965" i="19"/>
  <c r="H1964" i="19"/>
  <c r="H1963" i="19"/>
  <c r="H1962" i="19"/>
  <c r="H1961" i="19"/>
  <c r="H1960" i="19"/>
  <c r="H1959" i="19"/>
  <c r="H1958" i="19"/>
  <c r="H1957" i="19"/>
  <c r="H1956" i="19"/>
  <c r="H1955" i="19"/>
  <c r="H1954" i="19"/>
  <c r="H1953" i="19"/>
  <c r="H1952" i="19"/>
  <c r="H1951" i="19"/>
  <c r="H1950" i="19"/>
  <c r="H1949" i="19"/>
  <c r="H1948" i="19"/>
  <c r="H1947" i="19"/>
  <c r="H1946" i="19"/>
  <c r="H1945" i="19"/>
  <c r="H1944" i="19"/>
  <c r="H1943" i="19"/>
  <c r="H1942" i="19"/>
  <c r="H1941" i="19"/>
  <c r="H1940" i="19"/>
  <c r="H1939" i="19"/>
  <c r="H1938" i="19"/>
  <c r="H1937" i="19"/>
  <c r="H1936" i="19"/>
  <c r="H1935" i="19"/>
  <c r="H1934" i="19"/>
  <c r="H1933" i="19"/>
  <c r="H1932" i="19"/>
  <c r="H1931" i="19"/>
  <c r="H1930" i="19"/>
  <c r="H1929" i="19"/>
  <c r="H1928" i="19"/>
  <c r="H1927" i="19"/>
  <c r="H1926" i="19"/>
  <c r="H1925" i="19"/>
  <c r="H1924" i="19"/>
  <c r="H1923" i="19"/>
  <c r="H1922" i="19"/>
  <c r="H1921" i="19"/>
  <c r="H1920" i="19"/>
  <c r="H1919" i="19"/>
  <c r="H1918" i="19"/>
  <c r="H1917" i="19"/>
  <c r="H1916" i="19"/>
  <c r="H1915" i="19"/>
  <c r="H1914" i="19"/>
  <c r="H1913" i="19"/>
  <c r="H1912" i="19"/>
  <c r="H1911" i="19"/>
  <c r="H1910" i="19"/>
  <c r="H1909" i="19"/>
  <c r="H1908" i="19"/>
  <c r="H1907" i="19"/>
  <c r="H1906" i="19"/>
  <c r="H1905" i="19"/>
  <c r="H1904" i="19"/>
  <c r="H1903" i="19"/>
  <c r="H1902" i="19"/>
  <c r="H1901" i="19"/>
  <c r="H1900" i="19"/>
  <c r="H1899" i="19"/>
  <c r="H1898" i="19"/>
  <c r="H1897" i="19"/>
  <c r="H1896" i="19"/>
  <c r="H1895" i="19"/>
  <c r="H1894" i="19"/>
  <c r="H1893" i="19"/>
  <c r="H1892" i="19"/>
  <c r="H1891" i="19"/>
  <c r="H1890" i="19"/>
  <c r="H1889" i="19"/>
  <c r="H1888" i="19"/>
  <c r="H1887" i="19"/>
  <c r="H1886" i="19"/>
  <c r="H1885" i="19"/>
  <c r="H1884" i="19"/>
  <c r="H1883" i="19"/>
  <c r="H1882" i="19"/>
  <c r="H1881" i="19"/>
  <c r="H1880" i="19"/>
  <c r="H1879" i="19"/>
  <c r="H1878" i="19"/>
  <c r="H1877" i="19"/>
  <c r="H1876" i="19"/>
  <c r="H1875" i="19"/>
  <c r="H1874" i="19"/>
  <c r="H1873" i="19"/>
  <c r="H1872" i="19"/>
  <c r="H1871" i="19"/>
  <c r="H1870" i="19"/>
  <c r="H1869" i="19"/>
  <c r="H1868" i="19"/>
  <c r="H1867" i="19"/>
  <c r="H1866" i="19"/>
  <c r="H1865" i="19"/>
  <c r="H1864" i="19"/>
  <c r="H1863" i="19"/>
  <c r="H1862" i="19"/>
  <c r="H1861" i="19"/>
  <c r="H1860" i="19"/>
  <c r="H1859" i="19"/>
  <c r="H1858" i="19"/>
  <c r="H1857" i="19"/>
  <c r="H1856" i="19"/>
  <c r="H1855" i="19"/>
  <c r="H1854" i="19"/>
  <c r="H1853" i="19"/>
  <c r="H1852" i="19"/>
  <c r="H1851" i="19"/>
  <c r="H1850" i="19"/>
  <c r="H1849" i="19"/>
  <c r="H1848" i="19"/>
  <c r="H1847" i="19"/>
  <c r="H1846" i="19"/>
  <c r="H1845" i="19"/>
  <c r="H1844" i="19"/>
  <c r="H1843" i="19"/>
  <c r="H1842" i="19"/>
  <c r="H1841" i="19"/>
  <c r="H1840" i="19"/>
  <c r="H1839" i="19"/>
  <c r="H1838" i="19"/>
  <c r="H1837" i="19"/>
  <c r="H1836" i="19"/>
  <c r="H1835" i="19"/>
  <c r="H1834" i="19"/>
  <c r="H1833" i="19"/>
  <c r="H1832" i="19"/>
  <c r="H1831" i="19"/>
  <c r="H1830" i="19"/>
  <c r="H1829" i="19"/>
  <c r="H1828" i="19"/>
  <c r="H1827" i="19"/>
  <c r="H1826" i="19"/>
  <c r="H1825" i="19"/>
  <c r="H1824" i="19"/>
  <c r="H1823" i="19"/>
  <c r="H1822" i="19"/>
  <c r="H1821" i="19"/>
  <c r="H1820" i="19"/>
  <c r="H1819" i="19"/>
  <c r="H1818" i="19"/>
  <c r="H1817" i="19"/>
  <c r="H1816" i="19"/>
  <c r="H1815" i="19"/>
  <c r="H1814" i="19"/>
  <c r="H1813" i="19"/>
  <c r="H1812" i="19"/>
  <c r="H1811" i="19"/>
  <c r="H1810" i="19"/>
  <c r="H1809" i="19"/>
  <c r="H1808" i="19"/>
  <c r="H1807" i="19"/>
  <c r="H1806" i="19"/>
  <c r="H1805" i="19"/>
  <c r="H1804" i="19"/>
  <c r="H1803" i="19"/>
  <c r="H1802" i="19"/>
  <c r="H1801" i="19"/>
  <c r="H1800" i="19"/>
  <c r="H1799" i="19"/>
  <c r="H1798" i="19"/>
  <c r="H1797" i="19"/>
  <c r="H1796" i="19"/>
  <c r="H1795" i="19"/>
  <c r="H1794" i="19"/>
  <c r="H1793" i="19"/>
  <c r="H1792" i="19"/>
  <c r="H1791" i="19"/>
  <c r="H1790" i="19"/>
  <c r="H1789" i="19"/>
  <c r="H1788" i="19"/>
  <c r="H1787" i="19"/>
  <c r="H1786" i="19"/>
  <c r="H1785" i="19"/>
  <c r="H1784" i="19"/>
  <c r="H1783" i="19"/>
  <c r="H1782" i="19"/>
  <c r="H1781" i="19"/>
  <c r="H1780" i="19"/>
  <c r="H1779" i="19"/>
  <c r="H1778" i="19"/>
  <c r="H1777" i="19"/>
  <c r="H1776" i="19"/>
  <c r="H1775" i="19"/>
  <c r="H1774" i="19"/>
  <c r="H1773" i="19"/>
  <c r="H1772" i="19"/>
  <c r="H1771" i="19"/>
  <c r="H1770" i="19"/>
  <c r="H1769" i="19"/>
  <c r="H1768" i="19"/>
  <c r="H1767" i="19"/>
  <c r="H1766" i="19"/>
  <c r="H1765" i="19"/>
  <c r="H1764" i="19"/>
  <c r="H1763" i="19"/>
  <c r="H1762" i="19"/>
  <c r="H1761" i="19"/>
  <c r="H1760" i="19"/>
  <c r="H1759" i="19"/>
  <c r="H1758" i="19"/>
  <c r="H1757" i="19"/>
  <c r="H1756" i="19"/>
  <c r="H1755" i="19"/>
  <c r="H1754" i="19"/>
  <c r="H1753" i="19"/>
  <c r="H1752" i="19"/>
  <c r="H1751" i="19"/>
  <c r="H1750" i="19"/>
  <c r="H1749" i="19"/>
  <c r="H1748" i="19"/>
  <c r="H1747" i="19"/>
  <c r="H1746" i="19"/>
  <c r="H1745" i="19"/>
  <c r="H1744" i="19"/>
  <c r="H1743" i="19"/>
  <c r="H1742" i="19"/>
  <c r="H1741" i="19"/>
  <c r="H1740" i="19"/>
  <c r="H1739" i="19"/>
  <c r="H1738" i="19"/>
  <c r="H1737" i="19"/>
  <c r="H1736" i="19"/>
  <c r="H1735" i="19"/>
  <c r="H1734" i="19"/>
  <c r="H1733" i="19"/>
  <c r="H1732" i="19"/>
  <c r="H1731" i="19"/>
  <c r="H1730" i="19"/>
  <c r="H1729" i="19"/>
  <c r="H1728" i="19"/>
  <c r="H1727" i="19"/>
  <c r="H1726" i="19"/>
  <c r="H1725" i="19"/>
  <c r="H1724" i="19"/>
  <c r="H1723" i="19"/>
  <c r="H1722" i="19"/>
  <c r="H1721" i="19"/>
  <c r="H1720" i="19"/>
  <c r="H1719" i="19"/>
  <c r="H1718" i="19"/>
  <c r="H1717" i="19"/>
  <c r="H1716" i="19"/>
  <c r="H1715" i="19"/>
  <c r="H1714" i="19"/>
  <c r="H1713" i="19"/>
  <c r="H1712" i="19"/>
  <c r="H1711" i="19"/>
  <c r="H1710" i="19"/>
  <c r="H1709" i="19"/>
  <c r="H1708" i="19"/>
  <c r="H1707" i="19"/>
  <c r="H1706" i="19"/>
  <c r="H1705" i="19"/>
  <c r="H1704" i="19"/>
  <c r="H1703" i="19"/>
  <c r="H1702" i="19"/>
  <c r="H1701" i="19"/>
  <c r="H1700" i="19"/>
  <c r="H1699" i="19"/>
  <c r="H1698" i="19"/>
  <c r="H1697" i="19"/>
  <c r="H1696" i="19"/>
  <c r="H1695" i="19"/>
  <c r="H1694" i="19"/>
  <c r="H1693" i="19"/>
  <c r="H1692" i="19"/>
  <c r="H1691" i="19"/>
  <c r="H1690" i="19"/>
  <c r="H1689" i="19"/>
  <c r="H1688" i="19"/>
  <c r="H1687" i="19"/>
  <c r="H1686" i="19"/>
  <c r="H1685" i="19"/>
  <c r="H1684" i="19"/>
  <c r="H1683" i="19"/>
  <c r="H1682" i="19"/>
  <c r="H1681" i="19"/>
  <c r="H1680" i="19"/>
  <c r="H1679" i="19"/>
  <c r="H1678" i="19"/>
  <c r="H1677" i="19"/>
  <c r="H1676" i="19"/>
  <c r="H1675" i="19"/>
  <c r="H1674" i="19"/>
  <c r="H1673" i="19"/>
  <c r="H1672" i="19"/>
  <c r="H1671" i="19"/>
  <c r="H1670" i="19"/>
  <c r="H1669" i="19"/>
  <c r="H1668" i="19"/>
  <c r="H1667" i="19"/>
  <c r="H1666" i="19"/>
  <c r="H1665" i="19"/>
  <c r="H1664" i="19"/>
  <c r="H1663" i="19"/>
  <c r="H1662" i="19"/>
  <c r="H1661" i="19"/>
  <c r="H1660" i="19"/>
  <c r="H1659" i="19"/>
  <c r="H1658" i="19"/>
  <c r="H1657" i="19"/>
  <c r="H1656" i="19"/>
  <c r="H1655" i="19"/>
  <c r="H1654" i="19"/>
  <c r="H1653" i="19"/>
  <c r="H1652" i="19"/>
  <c r="H1651" i="19"/>
  <c r="H1650" i="19"/>
  <c r="H1649" i="19"/>
  <c r="H1648" i="19"/>
  <c r="H1647" i="19"/>
  <c r="H1646" i="19"/>
  <c r="H1645" i="19"/>
  <c r="H1644" i="19"/>
  <c r="H1643" i="19"/>
  <c r="H1642" i="19"/>
  <c r="H1641" i="19"/>
  <c r="H1640" i="19"/>
  <c r="H1639" i="19"/>
  <c r="H1638" i="19"/>
  <c r="H1637" i="19"/>
  <c r="H1636" i="19"/>
  <c r="H1635" i="19"/>
  <c r="H1634" i="19"/>
  <c r="H1633" i="19"/>
  <c r="H1632" i="19"/>
  <c r="H1631" i="19"/>
  <c r="H1630" i="19"/>
  <c r="H1629" i="19"/>
  <c r="H1628" i="19"/>
  <c r="H1627" i="19"/>
  <c r="H1626" i="19"/>
  <c r="H1625" i="19"/>
  <c r="H1624" i="19"/>
  <c r="H1623" i="19"/>
  <c r="H1622" i="19"/>
  <c r="H1621" i="19"/>
  <c r="H1620" i="19"/>
  <c r="H1619" i="19"/>
  <c r="H1618" i="19"/>
  <c r="H1617" i="19"/>
  <c r="H1616" i="19"/>
  <c r="H1615" i="19"/>
  <c r="H1614" i="19"/>
  <c r="H1613" i="19"/>
  <c r="H1612" i="19"/>
  <c r="H1611" i="19"/>
  <c r="H1610" i="19"/>
  <c r="H1609" i="19"/>
  <c r="H1608" i="19"/>
  <c r="H1607" i="19"/>
  <c r="H1606" i="19"/>
  <c r="H1605" i="19"/>
  <c r="H1604" i="19"/>
  <c r="H1603" i="19"/>
  <c r="H1602" i="19"/>
  <c r="H1601" i="19"/>
  <c r="H1600" i="19"/>
  <c r="H1599" i="19"/>
  <c r="H1598" i="19"/>
  <c r="H1597" i="19"/>
  <c r="H1596" i="19"/>
  <c r="H1595" i="19"/>
  <c r="H1594" i="19"/>
  <c r="H1593" i="19"/>
  <c r="H1592" i="19"/>
  <c r="H1591" i="19"/>
  <c r="H1590" i="19"/>
  <c r="H1589" i="19"/>
  <c r="H1588" i="19"/>
  <c r="H1587" i="19"/>
  <c r="H1586" i="19"/>
  <c r="H1585" i="19"/>
  <c r="H1584" i="19"/>
  <c r="H1583" i="19"/>
  <c r="H1582" i="19"/>
  <c r="H1581" i="19"/>
  <c r="H1580" i="19"/>
  <c r="H1579" i="19"/>
  <c r="H1578" i="19"/>
  <c r="H1577" i="19"/>
  <c r="H1576" i="19"/>
  <c r="H1575" i="19"/>
  <c r="H1574" i="19"/>
  <c r="H1573" i="19"/>
  <c r="H1572" i="19"/>
  <c r="H1571" i="19"/>
  <c r="H1570" i="19"/>
  <c r="H1569" i="19"/>
  <c r="H1568" i="19"/>
  <c r="H1567" i="19"/>
  <c r="H1566" i="19"/>
  <c r="H1565" i="19"/>
  <c r="H1564" i="19"/>
  <c r="H1563" i="19"/>
  <c r="H1562" i="19"/>
  <c r="H1561" i="19"/>
  <c r="H1560" i="19"/>
  <c r="H1559" i="19"/>
  <c r="H1558" i="19"/>
  <c r="H1557" i="19"/>
  <c r="H1556" i="19"/>
  <c r="H1555" i="19"/>
  <c r="H1554" i="19"/>
  <c r="H1553" i="19"/>
  <c r="H1552" i="19"/>
  <c r="H1551" i="19"/>
  <c r="H1550" i="19"/>
  <c r="H1549" i="19"/>
  <c r="H1548" i="19"/>
  <c r="H1547" i="19"/>
  <c r="H1546" i="19"/>
  <c r="H1545" i="19"/>
  <c r="H1544" i="19"/>
  <c r="H1543" i="19"/>
  <c r="H1542" i="19"/>
  <c r="H1541" i="19"/>
  <c r="H1540" i="19"/>
  <c r="H1539" i="19"/>
  <c r="H1538" i="19"/>
  <c r="H1537" i="19"/>
  <c r="H1536" i="19"/>
  <c r="H1535" i="19"/>
  <c r="H1534" i="19"/>
  <c r="H1533" i="19"/>
  <c r="H1532" i="19"/>
  <c r="H1531" i="19"/>
  <c r="H1530" i="19"/>
  <c r="H1529" i="19"/>
  <c r="H1528" i="19"/>
  <c r="H1527" i="19"/>
  <c r="H1526" i="19"/>
  <c r="H1525" i="19"/>
  <c r="H1524" i="19"/>
  <c r="H1523" i="19"/>
  <c r="H1522" i="19"/>
  <c r="H1521" i="19"/>
  <c r="H1520" i="19"/>
  <c r="H1519" i="19"/>
  <c r="H1518" i="19"/>
  <c r="H1517" i="19"/>
  <c r="H1516" i="19"/>
  <c r="H1515" i="19"/>
  <c r="H1514" i="19"/>
  <c r="H1513" i="19"/>
  <c r="H1512" i="19"/>
  <c r="H1511" i="19"/>
  <c r="H1510" i="19"/>
  <c r="H1509" i="19"/>
  <c r="H1508" i="19"/>
  <c r="H1507" i="19"/>
  <c r="H1506" i="19"/>
  <c r="H1505" i="19"/>
  <c r="H1504" i="19"/>
  <c r="H1503" i="19"/>
  <c r="H1502" i="19"/>
  <c r="H1501" i="19"/>
  <c r="H1500" i="19"/>
  <c r="H1499" i="19"/>
  <c r="H1498" i="19"/>
  <c r="H1497" i="19"/>
  <c r="H1496" i="19"/>
  <c r="H1495" i="19"/>
  <c r="H1494" i="19"/>
  <c r="H1493" i="19"/>
  <c r="H1492" i="19"/>
  <c r="H1491" i="19"/>
  <c r="H1490" i="19"/>
  <c r="H1489" i="19"/>
  <c r="H1488" i="19"/>
  <c r="H1487" i="19"/>
  <c r="H1486" i="19"/>
  <c r="H1485" i="19"/>
  <c r="H1484" i="19"/>
  <c r="H1483" i="19"/>
  <c r="H1482" i="19"/>
  <c r="H1481" i="19"/>
  <c r="H1480" i="19"/>
  <c r="H1479" i="19"/>
  <c r="H1478" i="19"/>
  <c r="H1477" i="19"/>
  <c r="H1476" i="19"/>
  <c r="H1475" i="19"/>
  <c r="H1474" i="19"/>
  <c r="H1473" i="19"/>
  <c r="H1472" i="19"/>
  <c r="H1471" i="19"/>
  <c r="H1470" i="19"/>
  <c r="H1469" i="19"/>
  <c r="H1468" i="19"/>
  <c r="H1467" i="19"/>
  <c r="H1466" i="19"/>
  <c r="H1465" i="19"/>
  <c r="H1464" i="19"/>
  <c r="H1463" i="19"/>
  <c r="H1462" i="19"/>
  <c r="H1461" i="19"/>
  <c r="H1460" i="19"/>
  <c r="H1459" i="19"/>
  <c r="H1458" i="19"/>
  <c r="H1457" i="19"/>
  <c r="H1456" i="19"/>
  <c r="H1455" i="19"/>
  <c r="H1454" i="19"/>
  <c r="H1453" i="19"/>
  <c r="H1452" i="19"/>
  <c r="H1451" i="19"/>
  <c r="H1450" i="19"/>
  <c r="H1449" i="19"/>
  <c r="H1448" i="19"/>
  <c r="H1447" i="19"/>
  <c r="H1446" i="19"/>
  <c r="H1445" i="19"/>
  <c r="H1444" i="19"/>
  <c r="H1443" i="19"/>
  <c r="H1442" i="19"/>
  <c r="H1441" i="19"/>
  <c r="H1440" i="19"/>
  <c r="H1439" i="19"/>
  <c r="H1438" i="19"/>
  <c r="H1437" i="19"/>
  <c r="H1436" i="19"/>
  <c r="H1435" i="19"/>
  <c r="H1434" i="19"/>
  <c r="H1433" i="19"/>
  <c r="H1432" i="19"/>
  <c r="H1431" i="19"/>
  <c r="H1430" i="19"/>
  <c r="H1429" i="19"/>
  <c r="H1428" i="19"/>
  <c r="H1427" i="19"/>
  <c r="H1426" i="19"/>
  <c r="H1425" i="19"/>
  <c r="H1424" i="19"/>
  <c r="H1423" i="19"/>
  <c r="H1422" i="19"/>
  <c r="H1421" i="19"/>
  <c r="H1420" i="19"/>
  <c r="H1419" i="19"/>
  <c r="H1418" i="19"/>
  <c r="H1417" i="19"/>
  <c r="H1416" i="19"/>
  <c r="H1415" i="19"/>
  <c r="H1414" i="19"/>
  <c r="H1413" i="19"/>
  <c r="H1412" i="19"/>
  <c r="H1411" i="19"/>
  <c r="H1410" i="19"/>
  <c r="H1409" i="19"/>
  <c r="H1408" i="19"/>
  <c r="H1407" i="19"/>
  <c r="H1406" i="19"/>
  <c r="H1405" i="19"/>
  <c r="H1404" i="19"/>
  <c r="H1403" i="19"/>
  <c r="H1402" i="19"/>
  <c r="H1401" i="19"/>
  <c r="H1400" i="19"/>
  <c r="H1399" i="19"/>
  <c r="H1398" i="19"/>
  <c r="H1397" i="19"/>
  <c r="H1396" i="19"/>
  <c r="H1395" i="19"/>
  <c r="H1394" i="19"/>
  <c r="H1393" i="19"/>
  <c r="H1392" i="19"/>
  <c r="H1391" i="19"/>
  <c r="H1390" i="19"/>
  <c r="H1389" i="19"/>
  <c r="H1388" i="19"/>
  <c r="H1387" i="19"/>
  <c r="H1386" i="19"/>
  <c r="H1385" i="19"/>
  <c r="H1384" i="19"/>
  <c r="H1383" i="19"/>
  <c r="H1382" i="19"/>
  <c r="H1381" i="19"/>
  <c r="H1380" i="19"/>
  <c r="H1379" i="19"/>
  <c r="H1378" i="19"/>
  <c r="H1377" i="19"/>
  <c r="H1376" i="19"/>
  <c r="H1375" i="19"/>
  <c r="H1374" i="19"/>
  <c r="H1373" i="19"/>
  <c r="H1372" i="19"/>
  <c r="H1371" i="19"/>
  <c r="H1370" i="19"/>
  <c r="H1369" i="19"/>
  <c r="H1368" i="19"/>
  <c r="H1367" i="19"/>
  <c r="H1366" i="19"/>
  <c r="H1365" i="19"/>
  <c r="H1364" i="19"/>
  <c r="H1363" i="19"/>
  <c r="H1362" i="19"/>
  <c r="H1361" i="19"/>
  <c r="H1360" i="19"/>
  <c r="H1359" i="19"/>
  <c r="H1358" i="19"/>
  <c r="H1357" i="19"/>
  <c r="H1356" i="19"/>
  <c r="H1355" i="19"/>
  <c r="H1354" i="19"/>
  <c r="H1353" i="19"/>
  <c r="H1352" i="19"/>
  <c r="H1351" i="19"/>
  <c r="H1350" i="19"/>
  <c r="H1349" i="19"/>
  <c r="H1348" i="19"/>
  <c r="H1347" i="19"/>
  <c r="H1346" i="19"/>
  <c r="H1345" i="19"/>
  <c r="H1344" i="19"/>
  <c r="H1343" i="19"/>
  <c r="H1342" i="19"/>
  <c r="H1341" i="19"/>
  <c r="H1340" i="19"/>
  <c r="H1339" i="19"/>
  <c r="H1338" i="19"/>
  <c r="H1337" i="19"/>
  <c r="H1336" i="19"/>
  <c r="H1335" i="19"/>
  <c r="H1334" i="19"/>
  <c r="H1333" i="19"/>
  <c r="H1332" i="19"/>
  <c r="H1331" i="19"/>
  <c r="H1330" i="19"/>
  <c r="H1329" i="19"/>
  <c r="H1328" i="19"/>
  <c r="H1327" i="19"/>
  <c r="H1326" i="19"/>
  <c r="H1325" i="19"/>
  <c r="H1324" i="19"/>
  <c r="H1323" i="19"/>
  <c r="H1322" i="19"/>
  <c r="H1321" i="19"/>
  <c r="H1320" i="19"/>
  <c r="H1319" i="19"/>
  <c r="H1318" i="19"/>
  <c r="H1317" i="19"/>
  <c r="H1316" i="19"/>
  <c r="H1315" i="19"/>
  <c r="H1314" i="19"/>
  <c r="H1313" i="19"/>
  <c r="H1312" i="19"/>
  <c r="H1311" i="19"/>
  <c r="H1310" i="19"/>
  <c r="H1309" i="19"/>
  <c r="H1308" i="19"/>
  <c r="H1307" i="19"/>
  <c r="H1306" i="19"/>
  <c r="H1305" i="19"/>
  <c r="H1304" i="19"/>
  <c r="H1303" i="19"/>
  <c r="H1302" i="19"/>
  <c r="H1301" i="19"/>
  <c r="H1300" i="19"/>
  <c r="H1299" i="19"/>
  <c r="H1298" i="19"/>
  <c r="H1297" i="19"/>
  <c r="H1296" i="19"/>
  <c r="H1295" i="19"/>
  <c r="H1294" i="19"/>
  <c r="H1293" i="19"/>
  <c r="H1292" i="19"/>
  <c r="H1291" i="19"/>
  <c r="H1290" i="19"/>
  <c r="H1289" i="19"/>
  <c r="H1288" i="19"/>
  <c r="H1287" i="19"/>
  <c r="H1286" i="19"/>
  <c r="H1285" i="19"/>
  <c r="H1284" i="19"/>
  <c r="H1283" i="19"/>
  <c r="H1282" i="19"/>
  <c r="H1281" i="19"/>
  <c r="H1280" i="19"/>
  <c r="H1279" i="19"/>
  <c r="H1278" i="19"/>
  <c r="H1277" i="19"/>
  <c r="H1276" i="19"/>
  <c r="H1275" i="19"/>
  <c r="H1274" i="19"/>
  <c r="H1273" i="19"/>
  <c r="H1272" i="19"/>
  <c r="H1271" i="19"/>
  <c r="H1270" i="19"/>
  <c r="H1269" i="19"/>
  <c r="H1268" i="19"/>
  <c r="H1267" i="19"/>
  <c r="H1266" i="19"/>
  <c r="H1265" i="19"/>
  <c r="H1264" i="19"/>
  <c r="H1263" i="19"/>
  <c r="H1262" i="19"/>
  <c r="H1261" i="19"/>
  <c r="H1260" i="19"/>
  <c r="H1259" i="19"/>
  <c r="H1258" i="19"/>
  <c r="H1257" i="19"/>
  <c r="H1256" i="19"/>
  <c r="H1255" i="19"/>
  <c r="H1254" i="19"/>
  <c r="H1253" i="19"/>
  <c r="H1252" i="19"/>
  <c r="H1251" i="19"/>
  <c r="H1250" i="19"/>
  <c r="H1249" i="19"/>
  <c r="H1248" i="19"/>
  <c r="H1247" i="19"/>
  <c r="H1246" i="19"/>
  <c r="H1245" i="19"/>
  <c r="H1244" i="19"/>
  <c r="H1243" i="19"/>
  <c r="H1242" i="19"/>
  <c r="H1241" i="19"/>
  <c r="H1240" i="19"/>
  <c r="H1239" i="19"/>
  <c r="H1238" i="19"/>
  <c r="H1237" i="19"/>
  <c r="H1236" i="19"/>
  <c r="H1235" i="19"/>
  <c r="H1234" i="19"/>
  <c r="H1233" i="19"/>
  <c r="H1232" i="19"/>
  <c r="H1231" i="19"/>
  <c r="H1230" i="19"/>
  <c r="H1229" i="19"/>
  <c r="H1228" i="19"/>
  <c r="H1227" i="19"/>
  <c r="H1226" i="19"/>
  <c r="H1225" i="19"/>
  <c r="H1224" i="19"/>
  <c r="H1223" i="19"/>
  <c r="H1222" i="19"/>
  <c r="H1221" i="19"/>
  <c r="H1220" i="19"/>
  <c r="H1219" i="19"/>
  <c r="H1218" i="19"/>
  <c r="H1217" i="19"/>
  <c r="H1216" i="19"/>
  <c r="H1215" i="19"/>
  <c r="H1214" i="19"/>
  <c r="H1213" i="19"/>
  <c r="H1212" i="19"/>
  <c r="H1211" i="19"/>
  <c r="H1210" i="19"/>
  <c r="H1209" i="19"/>
  <c r="H1208" i="19"/>
  <c r="H1207" i="19"/>
  <c r="H1206" i="19"/>
  <c r="H1205" i="19"/>
  <c r="H1204" i="19"/>
  <c r="H1203" i="19"/>
  <c r="H1202" i="19"/>
  <c r="H1201" i="19"/>
  <c r="H1200" i="19"/>
  <c r="H1199" i="19"/>
  <c r="H1198" i="19"/>
  <c r="H1197" i="19"/>
  <c r="H1196" i="19"/>
  <c r="H1195" i="19"/>
  <c r="H1194" i="19"/>
  <c r="H1193" i="19"/>
  <c r="H1192" i="19"/>
  <c r="H1191" i="19"/>
  <c r="H1190" i="19"/>
  <c r="H1189" i="19"/>
  <c r="H1188" i="19"/>
  <c r="H1187" i="19"/>
  <c r="H1186" i="19"/>
  <c r="H1185" i="19"/>
  <c r="H1184" i="19"/>
  <c r="H1183" i="19"/>
  <c r="H1182" i="19"/>
  <c r="H1181" i="19"/>
  <c r="H1180" i="19"/>
  <c r="H1179" i="19"/>
  <c r="H1178" i="19"/>
  <c r="H1177" i="19"/>
  <c r="H1176" i="19"/>
  <c r="H1175" i="19"/>
  <c r="H1174" i="19"/>
  <c r="H1173" i="19"/>
  <c r="H1172" i="19"/>
  <c r="H1171" i="19"/>
  <c r="H1170" i="19"/>
  <c r="H1169" i="19"/>
  <c r="H1168" i="19"/>
  <c r="H1167" i="19"/>
  <c r="H1166" i="19"/>
  <c r="H1165" i="19"/>
  <c r="H1164" i="19"/>
  <c r="H1163" i="19"/>
  <c r="H1162" i="19"/>
  <c r="H1161" i="19"/>
  <c r="H1160" i="19"/>
  <c r="H1159" i="19"/>
  <c r="H1158" i="19"/>
  <c r="H1157" i="19"/>
  <c r="H1156" i="19"/>
  <c r="H1155" i="19"/>
  <c r="H1154" i="19"/>
  <c r="H1153" i="19"/>
  <c r="H1152" i="19"/>
  <c r="H1151" i="19"/>
  <c r="H1150" i="19"/>
  <c r="H1149" i="19"/>
  <c r="H1148" i="19"/>
  <c r="H1147" i="19"/>
  <c r="H1146" i="19"/>
  <c r="H1145" i="19"/>
  <c r="H1144" i="19"/>
  <c r="H1143" i="19"/>
  <c r="H1142" i="19"/>
  <c r="H1141" i="19"/>
  <c r="H1140" i="19"/>
  <c r="H1139" i="19"/>
  <c r="H1138" i="19"/>
  <c r="H1137" i="19"/>
  <c r="H1136" i="19"/>
  <c r="H1135" i="19"/>
  <c r="H1134" i="19"/>
  <c r="H1133" i="19"/>
  <c r="H1132" i="19"/>
  <c r="H1131" i="19"/>
  <c r="H1130" i="19"/>
  <c r="H1129" i="19"/>
  <c r="H1128" i="19"/>
  <c r="H1127" i="19"/>
  <c r="H1126" i="19"/>
  <c r="H1125" i="19"/>
  <c r="H1124" i="19"/>
  <c r="H1123" i="19"/>
  <c r="H1122" i="19"/>
  <c r="H1121" i="19"/>
  <c r="H1120" i="19"/>
  <c r="H1119" i="19"/>
  <c r="H1118" i="19"/>
  <c r="H1117" i="19"/>
  <c r="H1116" i="19"/>
  <c r="H1115" i="19"/>
  <c r="H1114" i="19"/>
  <c r="H1113" i="19"/>
  <c r="H1112" i="19"/>
  <c r="H1111" i="19"/>
  <c r="H1110" i="19"/>
  <c r="H1109" i="19"/>
  <c r="H1108" i="19"/>
  <c r="H1107" i="19"/>
  <c r="H1106" i="19"/>
  <c r="H1105" i="19"/>
  <c r="H1104" i="19"/>
  <c r="H1103" i="19"/>
  <c r="H1102" i="19"/>
  <c r="H1101" i="19"/>
  <c r="H1100" i="19"/>
  <c r="H1099" i="19"/>
  <c r="H1098" i="19"/>
  <c r="H1097" i="19"/>
  <c r="H1096" i="19"/>
  <c r="H1095" i="19"/>
  <c r="H1094" i="19"/>
  <c r="H1093" i="19"/>
  <c r="H1092" i="19"/>
  <c r="H1091" i="19"/>
  <c r="H1090" i="19"/>
  <c r="H1089" i="19"/>
  <c r="H1088" i="19"/>
  <c r="H1087" i="19"/>
  <c r="H1086" i="19"/>
  <c r="H1085" i="19"/>
  <c r="H1084" i="19"/>
  <c r="H1083" i="19"/>
  <c r="H1082" i="19"/>
  <c r="H1081" i="19"/>
  <c r="H1080" i="19"/>
  <c r="H1079" i="19"/>
  <c r="H1078" i="19"/>
  <c r="H1077" i="19"/>
  <c r="H1076" i="19"/>
  <c r="H1075" i="19"/>
  <c r="H1074" i="19"/>
  <c r="H1073" i="19"/>
  <c r="H1072" i="19"/>
  <c r="H1071" i="19"/>
  <c r="H1070" i="19"/>
  <c r="H1069" i="19"/>
  <c r="H1068" i="19"/>
  <c r="H1067" i="19"/>
  <c r="H1066" i="19"/>
  <c r="H1065" i="19"/>
  <c r="H1064" i="19"/>
  <c r="H1063" i="19"/>
  <c r="H1062" i="19"/>
  <c r="H1061" i="19"/>
  <c r="H1060" i="19"/>
  <c r="H1059" i="19"/>
  <c r="H1058" i="19"/>
  <c r="H1057" i="19"/>
  <c r="H1056" i="19"/>
  <c r="H1055" i="19"/>
  <c r="H1054" i="19"/>
  <c r="H1053" i="19"/>
  <c r="H1052" i="19"/>
  <c r="H1051" i="19"/>
  <c r="H1050" i="19"/>
  <c r="H1049" i="19"/>
  <c r="H1048" i="19"/>
  <c r="H1047" i="19"/>
  <c r="H1046" i="19"/>
  <c r="H1045" i="19"/>
  <c r="H1044" i="19"/>
  <c r="H1043" i="19"/>
  <c r="H1042" i="19"/>
  <c r="H1041" i="19"/>
  <c r="H1040" i="19"/>
  <c r="H1039" i="19"/>
  <c r="H1038" i="19"/>
  <c r="H1037" i="19"/>
  <c r="H1036" i="19"/>
  <c r="H1035" i="19"/>
  <c r="H1034" i="19"/>
  <c r="H1033" i="19"/>
  <c r="H1032" i="19"/>
  <c r="H1031" i="19"/>
  <c r="H1030" i="19"/>
  <c r="H1029" i="19"/>
  <c r="H1028" i="19"/>
  <c r="H1027" i="19"/>
  <c r="H1026" i="19"/>
  <c r="H1025" i="19"/>
  <c r="H1024" i="19"/>
  <c r="H1023" i="19"/>
  <c r="H1022" i="19"/>
  <c r="H1021" i="19"/>
  <c r="H1020" i="19"/>
  <c r="H1019" i="19"/>
  <c r="H1018" i="19"/>
  <c r="H1017" i="19"/>
  <c r="H1016" i="19"/>
  <c r="H1015" i="19"/>
  <c r="H1014" i="19"/>
  <c r="H1013" i="19"/>
  <c r="H1012" i="19"/>
  <c r="H1011" i="19"/>
  <c r="H1010" i="19"/>
  <c r="H1009" i="19"/>
  <c r="H1008" i="19"/>
  <c r="H1007" i="19"/>
  <c r="H1006" i="19"/>
  <c r="H1005" i="19"/>
  <c r="H1004" i="19"/>
  <c r="H1003" i="19"/>
  <c r="H1002" i="19"/>
  <c r="H1001" i="19"/>
  <c r="H1000" i="19"/>
  <c r="H999" i="19"/>
  <c r="H998" i="19"/>
  <c r="H997" i="19"/>
  <c r="H996" i="19"/>
  <c r="H995" i="19"/>
  <c r="H994" i="19"/>
  <c r="H993" i="19"/>
  <c r="H992" i="19"/>
  <c r="H991" i="19"/>
  <c r="H990" i="19"/>
  <c r="H989" i="19"/>
  <c r="H988" i="19"/>
  <c r="H987" i="19"/>
  <c r="H986" i="19"/>
  <c r="H985" i="19"/>
  <c r="H984" i="19"/>
  <c r="H983" i="19"/>
  <c r="H982" i="19"/>
  <c r="H981" i="19"/>
  <c r="H980" i="19"/>
  <c r="H979" i="19"/>
  <c r="H978" i="19"/>
  <c r="H977" i="19"/>
  <c r="H976" i="19"/>
  <c r="H975" i="19"/>
  <c r="H974" i="19"/>
  <c r="H973" i="19"/>
  <c r="H972" i="19"/>
  <c r="H971" i="19"/>
  <c r="H970" i="19"/>
  <c r="H969" i="19"/>
  <c r="H968" i="19"/>
  <c r="H967" i="19"/>
  <c r="H966" i="19"/>
  <c r="H965" i="19"/>
  <c r="H964" i="19"/>
  <c r="H963" i="19"/>
  <c r="H962" i="19"/>
  <c r="H961" i="19"/>
  <c r="H960" i="19"/>
  <c r="H959" i="19"/>
  <c r="H958" i="19"/>
  <c r="H957" i="19"/>
  <c r="H956" i="19"/>
  <c r="H955" i="19"/>
  <c r="H954" i="19"/>
  <c r="H953" i="19"/>
  <c r="H952" i="19"/>
  <c r="H951" i="19"/>
  <c r="H950" i="19"/>
  <c r="H949" i="19"/>
  <c r="H948" i="19"/>
  <c r="H947" i="19"/>
  <c r="H946" i="19"/>
  <c r="H945" i="19"/>
  <c r="H944" i="19"/>
  <c r="H943" i="19"/>
  <c r="H942" i="19"/>
  <c r="H941" i="19"/>
  <c r="H940" i="19"/>
  <c r="H939" i="19"/>
  <c r="H938" i="19"/>
  <c r="H937" i="19"/>
  <c r="H936" i="19"/>
  <c r="H935" i="19"/>
  <c r="H934" i="19"/>
  <c r="H933" i="19"/>
  <c r="H932" i="19"/>
  <c r="H931" i="19"/>
  <c r="H930" i="19"/>
  <c r="H929" i="19"/>
  <c r="H928" i="19"/>
  <c r="H927" i="19"/>
  <c r="H926" i="19"/>
  <c r="H925" i="19"/>
  <c r="H924" i="19"/>
  <c r="H923" i="19"/>
  <c r="H922" i="19"/>
  <c r="H921" i="19"/>
  <c r="H920" i="19"/>
  <c r="H919" i="19"/>
  <c r="H918" i="19"/>
  <c r="H917" i="19"/>
  <c r="H916" i="19"/>
  <c r="H915" i="19"/>
  <c r="H914" i="19"/>
  <c r="H913" i="19"/>
  <c r="H912" i="19"/>
  <c r="H911" i="19"/>
  <c r="H910" i="19"/>
  <c r="H909" i="19"/>
  <c r="H908" i="19"/>
  <c r="H907" i="19"/>
  <c r="H906" i="19"/>
  <c r="H905" i="19"/>
  <c r="H904" i="19"/>
  <c r="H903" i="19"/>
  <c r="H902" i="19"/>
  <c r="H901" i="19"/>
  <c r="H900" i="19"/>
  <c r="H899" i="19"/>
  <c r="H898" i="19"/>
  <c r="H897" i="19"/>
  <c r="H896" i="19"/>
  <c r="H895" i="19"/>
  <c r="H894" i="19"/>
  <c r="H893" i="19"/>
  <c r="H892" i="19"/>
  <c r="H891" i="19"/>
  <c r="H890" i="19"/>
  <c r="H889" i="19"/>
  <c r="H888" i="19"/>
  <c r="H887" i="19"/>
  <c r="H886" i="19"/>
  <c r="H885" i="19"/>
  <c r="H884" i="19"/>
  <c r="H883" i="19"/>
  <c r="H882" i="19"/>
  <c r="H881" i="19"/>
  <c r="H880" i="19"/>
  <c r="H879" i="19"/>
  <c r="H878" i="19"/>
  <c r="H877" i="19"/>
  <c r="H876" i="19"/>
  <c r="H875" i="19"/>
  <c r="H874" i="19"/>
  <c r="H873" i="19"/>
  <c r="H872" i="19"/>
  <c r="H871" i="19"/>
  <c r="H870" i="19"/>
  <c r="H869" i="19"/>
  <c r="H868" i="19"/>
  <c r="H867" i="19"/>
  <c r="H866" i="19"/>
  <c r="H865" i="19"/>
  <c r="H864" i="19"/>
  <c r="H863" i="19"/>
  <c r="H862" i="19"/>
  <c r="H861" i="19"/>
  <c r="H860" i="19"/>
  <c r="H859" i="19"/>
  <c r="H858" i="19"/>
  <c r="H857" i="19"/>
  <c r="H856" i="19"/>
  <c r="H855" i="19"/>
  <c r="H854" i="19"/>
  <c r="H853" i="19"/>
  <c r="H852" i="19"/>
  <c r="H851" i="19"/>
  <c r="H850" i="19"/>
  <c r="H849" i="19"/>
  <c r="H848" i="19"/>
  <c r="H847" i="19"/>
  <c r="H846" i="19"/>
  <c r="H845" i="19"/>
  <c r="H844" i="19"/>
  <c r="H843" i="19"/>
  <c r="H842" i="19"/>
  <c r="H841" i="19"/>
  <c r="H840" i="19"/>
  <c r="H839" i="19"/>
  <c r="H838" i="19"/>
  <c r="H837" i="19"/>
  <c r="H836" i="19"/>
  <c r="H835" i="19"/>
  <c r="H834" i="19"/>
  <c r="H833" i="19"/>
  <c r="H832" i="19"/>
  <c r="H831" i="19"/>
  <c r="H830" i="19"/>
  <c r="H829" i="19"/>
  <c r="H828" i="19"/>
  <c r="H827" i="19"/>
  <c r="H826" i="19"/>
  <c r="H825" i="19"/>
  <c r="H824" i="19"/>
  <c r="H823" i="19"/>
  <c r="H822" i="19"/>
  <c r="H821" i="19"/>
  <c r="H820" i="19"/>
  <c r="H819" i="19"/>
  <c r="H818" i="19"/>
  <c r="H817" i="19"/>
  <c r="H816" i="19"/>
  <c r="H815" i="19"/>
  <c r="H814" i="19"/>
  <c r="H813" i="19"/>
  <c r="H812" i="19"/>
  <c r="H811" i="19"/>
  <c r="H810" i="19"/>
  <c r="H809" i="19"/>
  <c r="H808" i="19"/>
  <c r="H807" i="19"/>
  <c r="H806" i="19"/>
  <c r="H805" i="19"/>
  <c r="H804" i="19"/>
  <c r="H803" i="19"/>
  <c r="H802" i="19"/>
  <c r="H801" i="19"/>
  <c r="H800" i="19"/>
  <c r="H799" i="19"/>
  <c r="H798" i="19"/>
  <c r="H797" i="19"/>
  <c r="H796" i="19"/>
  <c r="H795" i="19"/>
  <c r="H794" i="19"/>
  <c r="H793" i="19"/>
  <c r="H792" i="19"/>
  <c r="H791" i="19"/>
  <c r="H790" i="19"/>
  <c r="H789" i="19"/>
  <c r="H788" i="19"/>
  <c r="H787" i="19"/>
  <c r="H786" i="19"/>
  <c r="H785" i="19"/>
  <c r="H784" i="19"/>
  <c r="H783" i="19"/>
  <c r="H782" i="19"/>
  <c r="H781" i="19"/>
  <c r="H780" i="19"/>
  <c r="H779" i="19"/>
  <c r="H778" i="19"/>
  <c r="H777" i="19"/>
  <c r="H776" i="19"/>
  <c r="H775" i="19"/>
  <c r="H774" i="19"/>
  <c r="H773" i="19"/>
  <c r="H772" i="19"/>
  <c r="H771" i="19"/>
  <c r="H770" i="19"/>
  <c r="H769" i="19"/>
  <c r="H768" i="19"/>
  <c r="H767" i="19"/>
  <c r="H766" i="19"/>
  <c r="H765" i="19"/>
  <c r="H764" i="19"/>
  <c r="H763" i="19"/>
  <c r="H762" i="19"/>
  <c r="H761" i="19"/>
  <c r="H760" i="19"/>
  <c r="H759" i="19"/>
  <c r="H758" i="19"/>
  <c r="H757" i="19"/>
  <c r="H756" i="19"/>
  <c r="H755" i="19"/>
  <c r="H754" i="19"/>
  <c r="H753" i="19"/>
  <c r="H752" i="19"/>
  <c r="H751" i="19"/>
  <c r="H750" i="19"/>
  <c r="H749" i="19"/>
  <c r="H748" i="19"/>
  <c r="H747" i="19"/>
  <c r="H746" i="19"/>
  <c r="H745" i="19"/>
  <c r="H744" i="19"/>
  <c r="H743" i="19"/>
  <c r="H742" i="19"/>
  <c r="H741" i="19"/>
  <c r="H740" i="19"/>
  <c r="H739" i="19"/>
  <c r="H738" i="19"/>
  <c r="H737" i="19"/>
  <c r="H736" i="19"/>
  <c r="H735" i="19"/>
  <c r="H734" i="19"/>
  <c r="H733" i="19"/>
  <c r="H732" i="19"/>
  <c r="H731" i="19"/>
  <c r="H730" i="19"/>
  <c r="H729" i="19"/>
  <c r="H728" i="19"/>
  <c r="H727" i="19"/>
  <c r="H726" i="19"/>
  <c r="H725" i="19"/>
  <c r="H724" i="19"/>
  <c r="H723" i="19"/>
  <c r="H722" i="19"/>
  <c r="H721" i="19"/>
  <c r="H720" i="19"/>
  <c r="H719" i="19"/>
  <c r="H718" i="19"/>
  <c r="H717" i="19"/>
  <c r="H716" i="19"/>
  <c r="H715" i="19"/>
  <c r="H714" i="19"/>
  <c r="H713" i="19"/>
  <c r="H712" i="19"/>
  <c r="H711" i="19"/>
  <c r="H710" i="19"/>
  <c r="H709" i="19"/>
  <c r="H708" i="19"/>
  <c r="H707" i="19"/>
  <c r="H706" i="19"/>
  <c r="H705" i="19"/>
  <c r="H704" i="19"/>
  <c r="H703" i="19"/>
  <c r="H702" i="19"/>
  <c r="H701" i="19"/>
  <c r="H700" i="19"/>
  <c r="H699" i="19"/>
  <c r="H698" i="19"/>
  <c r="H697" i="19"/>
  <c r="H696" i="19"/>
  <c r="H695" i="19"/>
  <c r="H694" i="19"/>
  <c r="H693" i="19"/>
  <c r="H692" i="19"/>
  <c r="H691" i="19"/>
  <c r="H690" i="19"/>
  <c r="H689" i="19"/>
  <c r="H688" i="19"/>
  <c r="H687" i="19"/>
  <c r="H686" i="19"/>
  <c r="H685" i="19"/>
  <c r="H684" i="19"/>
  <c r="H683" i="19"/>
  <c r="H682" i="19"/>
  <c r="H681" i="19"/>
  <c r="H680" i="19"/>
  <c r="H679" i="19"/>
  <c r="H678" i="19"/>
  <c r="H677" i="19"/>
  <c r="H676" i="19"/>
  <c r="H675" i="19"/>
  <c r="H674" i="19"/>
  <c r="H673" i="19"/>
  <c r="H672" i="19"/>
  <c r="H671" i="19"/>
  <c r="H670" i="19"/>
  <c r="H669" i="19"/>
  <c r="H668" i="19"/>
  <c r="H667" i="19"/>
  <c r="H666" i="19"/>
  <c r="H665" i="19"/>
  <c r="H664" i="19"/>
  <c r="H663" i="19"/>
  <c r="H662" i="19"/>
  <c r="H661" i="19"/>
  <c r="H660" i="19"/>
  <c r="H659" i="19"/>
  <c r="H658" i="19"/>
  <c r="H657" i="19"/>
  <c r="H656" i="19"/>
  <c r="H655" i="19"/>
  <c r="H654" i="19"/>
  <c r="H653" i="19"/>
  <c r="H652" i="19"/>
  <c r="H651" i="19"/>
  <c r="H650" i="19"/>
  <c r="H649" i="19"/>
  <c r="H648" i="19"/>
  <c r="H647" i="19"/>
  <c r="H646" i="19"/>
  <c r="H645" i="19"/>
  <c r="H644" i="19"/>
  <c r="H643" i="19"/>
  <c r="H642" i="19"/>
  <c r="H641" i="19"/>
  <c r="H640" i="19"/>
  <c r="H639" i="19"/>
  <c r="H638" i="19"/>
  <c r="H637" i="19"/>
  <c r="H636" i="19"/>
  <c r="H635" i="19"/>
  <c r="H634" i="19"/>
  <c r="H633" i="19"/>
  <c r="H632" i="19"/>
  <c r="H631" i="19"/>
  <c r="H630" i="19"/>
  <c r="H629" i="19"/>
  <c r="H628" i="19"/>
  <c r="H627" i="19"/>
  <c r="H626" i="19"/>
  <c r="H625" i="19"/>
  <c r="H624" i="19"/>
  <c r="H623" i="19"/>
  <c r="H622" i="19"/>
  <c r="H621" i="19"/>
  <c r="H620" i="19"/>
  <c r="H619" i="19"/>
  <c r="H618" i="19"/>
  <c r="H617" i="19"/>
  <c r="H616" i="19"/>
  <c r="H615" i="19"/>
  <c r="H614" i="19"/>
  <c r="H613" i="19"/>
  <c r="H612" i="19"/>
  <c r="H611" i="19"/>
  <c r="H610" i="19"/>
  <c r="H609" i="19"/>
  <c r="H608" i="19"/>
  <c r="H607" i="19"/>
  <c r="H606" i="19"/>
  <c r="H605" i="19"/>
  <c r="H604" i="19"/>
  <c r="H603" i="19"/>
  <c r="H602" i="19"/>
  <c r="H601" i="19"/>
  <c r="H600" i="19"/>
  <c r="H599" i="19"/>
  <c r="H598" i="19"/>
  <c r="H597" i="19"/>
  <c r="H596" i="19"/>
  <c r="H595" i="19"/>
  <c r="H594" i="19"/>
  <c r="H593" i="19"/>
  <c r="H592" i="19"/>
  <c r="H591" i="19"/>
  <c r="H590" i="19"/>
  <c r="H589" i="19"/>
  <c r="H588" i="19"/>
  <c r="H587" i="19"/>
  <c r="H586" i="19"/>
  <c r="H585" i="19"/>
  <c r="H584" i="19"/>
  <c r="H583" i="19"/>
  <c r="H582" i="19"/>
  <c r="H581" i="19"/>
  <c r="H580" i="19"/>
  <c r="H579" i="19"/>
  <c r="H578" i="19"/>
  <c r="H577" i="19"/>
  <c r="H576" i="19"/>
  <c r="H575" i="19"/>
  <c r="H574" i="19"/>
  <c r="H573" i="19"/>
  <c r="H572" i="19"/>
  <c r="H571" i="19"/>
  <c r="H570" i="19"/>
  <c r="H569" i="19"/>
  <c r="H568" i="19"/>
  <c r="H567" i="19"/>
  <c r="H566" i="19"/>
  <c r="H565" i="19"/>
  <c r="H564" i="19"/>
  <c r="H563" i="19"/>
  <c r="H562" i="19"/>
  <c r="H561" i="19"/>
  <c r="H560" i="19"/>
  <c r="H559" i="19"/>
  <c r="H558" i="19"/>
  <c r="H557" i="19"/>
  <c r="H556" i="19"/>
  <c r="H555" i="19"/>
  <c r="H554" i="19"/>
  <c r="H553" i="19"/>
  <c r="H552" i="19"/>
  <c r="H551" i="19"/>
  <c r="H550" i="19"/>
  <c r="H549" i="19"/>
  <c r="H548" i="19"/>
  <c r="H547" i="19"/>
  <c r="H546" i="19"/>
  <c r="H545" i="19"/>
  <c r="H544" i="19"/>
  <c r="H543" i="19"/>
  <c r="H542" i="19"/>
  <c r="H541" i="19"/>
  <c r="H540" i="19"/>
  <c r="H539" i="19"/>
  <c r="H538" i="19"/>
  <c r="H537" i="19"/>
  <c r="H536" i="19"/>
  <c r="H535" i="19"/>
  <c r="H534" i="19"/>
  <c r="H533" i="19"/>
  <c r="H532" i="19"/>
  <c r="H531" i="19"/>
  <c r="H530" i="19"/>
  <c r="H529" i="19"/>
  <c r="H528" i="19"/>
  <c r="H527" i="19"/>
  <c r="H526" i="19"/>
  <c r="H525" i="19"/>
  <c r="H524" i="19"/>
  <c r="H523" i="19"/>
  <c r="H522" i="19"/>
  <c r="H521" i="19"/>
  <c r="H520" i="19"/>
  <c r="H519" i="19"/>
  <c r="H518" i="19"/>
  <c r="H517" i="19"/>
  <c r="H516" i="19"/>
  <c r="H515" i="19"/>
  <c r="H514" i="19"/>
  <c r="H513" i="19"/>
  <c r="H512" i="19"/>
  <c r="H511" i="19"/>
  <c r="H510" i="19"/>
  <c r="H509" i="19"/>
  <c r="H508" i="19"/>
  <c r="H507" i="19"/>
  <c r="H506" i="19"/>
  <c r="H505" i="19"/>
  <c r="H504" i="19"/>
  <c r="H503" i="19"/>
  <c r="H502" i="19"/>
  <c r="H501" i="19"/>
  <c r="H500" i="19"/>
  <c r="H499" i="19"/>
  <c r="H498" i="19"/>
  <c r="H497" i="19"/>
  <c r="H496" i="19"/>
  <c r="H495" i="19"/>
  <c r="H494" i="19"/>
  <c r="H493" i="19"/>
  <c r="H492" i="19"/>
  <c r="H491" i="19"/>
  <c r="H490" i="19"/>
  <c r="H489" i="19"/>
  <c r="H488" i="19"/>
  <c r="H487" i="19"/>
  <c r="H486" i="19"/>
  <c r="H485" i="19"/>
  <c r="H484" i="19"/>
  <c r="H483" i="19"/>
  <c r="H482" i="19"/>
  <c r="H481" i="19"/>
  <c r="H480" i="19"/>
  <c r="H479" i="19"/>
  <c r="H478" i="19"/>
  <c r="H477" i="19"/>
  <c r="H476" i="19"/>
  <c r="H475" i="19"/>
  <c r="H474" i="19"/>
  <c r="H473" i="19"/>
  <c r="H472" i="19"/>
  <c r="H471" i="19"/>
  <c r="H470" i="19"/>
  <c r="H469" i="19"/>
  <c r="H468" i="19"/>
  <c r="H467" i="19"/>
  <c r="H466" i="19"/>
  <c r="H465" i="19"/>
  <c r="H464" i="19"/>
  <c r="H463" i="19"/>
  <c r="H462" i="19"/>
  <c r="H461" i="19"/>
  <c r="H460" i="19"/>
  <c r="H459" i="19"/>
  <c r="H458" i="19"/>
  <c r="H457" i="19"/>
  <c r="H456" i="19"/>
  <c r="H455" i="19"/>
  <c r="H454" i="19"/>
  <c r="H453" i="19"/>
  <c r="H452" i="19"/>
  <c r="H451" i="19"/>
  <c r="H450" i="19"/>
  <c r="H449" i="19"/>
  <c r="H448" i="19"/>
  <c r="H447" i="19"/>
  <c r="H446" i="19"/>
  <c r="H445" i="19"/>
  <c r="H444" i="19"/>
  <c r="H443" i="19"/>
  <c r="H442" i="19"/>
  <c r="H441" i="19"/>
  <c r="H440" i="19"/>
  <c r="H439" i="19"/>
  <c r="H438" i="19"/>
  <c r="H437" i="19"/>
  <c r="H436" i="19"/>
  <c r="H435" i="19"/>
  <c r="H434" i="19"/>
  <c r="H433" i="19"/>
  <c r="H432" i="19"/>
  <c r="H431" i="19"/>
  <c r="H430" i="19"/>
  <c r="H429" i="19"/>
  <c r="H428" i="19"/>
  <c r="H427" i="19"/>
  <c r="H426" i="19"/>
  <c r="H425" i="19"/>
  <c r="H424" i="19"/>
  <c r="H423" i="19"/>
  <c r="H422" i="19"/>
  <c r="H421" i="19"/>
  <c r="H420" i="19"/>
  <c r="H419" i="19"/>
  <c r="H418" i="19"/>
  <c r="H417" i="19"/>
  <c r="H416" i="19"/>
  <c r="H415" i="19"/>
  <c r="H414" i="19"/>
  <c r="H413" i="19"/>
  <c r="H412" i="19"/>
  <c r="H411" i="19"/>
  <c r="H410" i="19"/>
  <c r="H409" i="19"/>
  <c r="H408" i="19"/>
  <c r="H407" i="19"/>
  <c r="H406" i="19"/>
  <c r="H405" i="19"/>
  <c r="H404" i="19"/>
  <c r="H403" i="19"/>
  <c r="H402" i="19"/>
  <c r="H401" i="19"/>
  <c r="H400" i="19"/>
  <c r="H399" i="19"/>
  <c r="H398" i="19"/>
  <c r="H397" i="19"/>
  <c r="H396" i="19"/>
  <c r="H395" i="19"/>
  <c r="H394" i="19"/>
  <c r="H393" i="19"/>
  <c r="H392" i="19"/>
  <c r="H391" i="19"/>
  <c r="H390" i="19"/>
  <c r="H389" i="19"/>
  <c r="H388" i="19"/>
  <c r="H387" i="19"/>
  <c r="H386" i="19"/>
  <c r="H385" i="19"/>
  <c r="H384" i="19"/>
  <c r="H383" i="19"/>
  <c r="H382" i="19"/>
  <c r="H381" i="19"/>
  <c r="H380" i="19"/>
  <c r="H379" i="19"/>
  <c r="H378" i="19"/>
  <c r="H377" i="19"/>
  <c r="H376" i="19"/>
  <c r="H375" i="19"/>
  <c r="H374" i="19"/>
  <c r="H373" i="19"/>
  <c r="H372" i="19"/>
  <c r="H371" i="19"/>
  <c r="H370" i="19"/>
  <c r="H369" i="19"/>
  <c r="H368" i="19"/>
  <c r="H367" i="19"/>
  <c r="H366" i="19"/>
  <c r="H365" i="19"/>
  <c r="H364" i="19"/>
  <c r="H363" i="19"/>
  <c r="H362" i="19"/>
  <c r="H361" i="19"/>
  <c r="H360" i="19"/>
  <c r="H359" i="19"/>
  <c r="H358" i="19"/>
  <c r="H357" i="19"/>
  <c r="H356" i="19"/>
  <c r="H355" i="19"/>
  <c r="H354" i="19"/>
  <c r="H353" i="19"/>
  <c r="H352" i="19"/>
  <c r="H351" i="19"/>
  <c r="H350" i="19"/>
  <c r="H349" i="19"/>
  <c r="H348" i="19"/>
  <c r="H347" i="19"/>
  <c r="H346" i="19"/>
  <c r="H345" i="19"/>
  <c r="H344" i="19"/>
  <c r="H343" i="19"/>
  <c r="H342" i="19"/>
  <c r="H341" i="19"/>
  <c r="H340" i="19"/>
  <c r="H339" i="19"/>
  <c r="H338" i="19"/>
  <c r="H337" i="19"/>
  <c r="H336" i="19"/>
  <c r="H335" i="19"/>
  <c r="H334" i="19"/>
  <c r="H333" i="19"/>
  <c r="H332" i="19"/>
  <c r="H331" i="19"/>
  <c r="H330" i="19"/>
  <c r="H329" i="19"/>
  <c r="H328" i="19"/>
  <c r="H327" i="19"/>
  <c r="H326" i="19"/>
  <c r="H325" i="19"/>
  <c r="H324" i="19"/>
  <c r="H323" i="19"/>
  <c r="H322" i="19"/>
  <c r="H321" i="19"/>
  <c r="H320" i="19"/>
  <c r="H319" i="19"/>
  <c r="H318" i="19"/>
  <c r="H317" i="19"/>
  <c r="H316" i="19"/>
  <c r="H315" i="19"/>
  <c r="H314" i="19"/>
  <c r="H313" i="19"/>
  <c r="H312" i="19"/>
  <c r="H311" i="19"/>
  <c r="H310" i="19"/>
  <c r="H309" i="19"/>
  <c r="H308" i="19"/>
  <c r="H307" i="19"/>
  <c r="H306" i="19"/>
  <c r="H305" i="19"/>
  <c r="H304" i="19"/>
  <c r="H303" i="19"/>
  <c r="H302" i="19"/>
  <c r="H301" i="19"/>
  <c r="H300" i="19"/>
  <c r="H299" i="19"/>
  <c r="H298" i="19"/>
  <c r="H297" i="19"/>
  <c r="H296" i="19"/>
  <c r="H295" i="19"/>
  <c r="H294" i="19"/>
  <c r="H293" i="19"/>
  <c r="H292" i="19"/>
  <c r="H291" i="19"/>
  <c r="H290" i="19"/>
  <c r="H289" i="19"/>
  <c r="H288" i="19"/>
  <c r="H287" i="19"/>
  <c r="H286" i="19"/>
  <c r="H285" i="19"/>
  <c r="H284" i="19"/>
  <c r="H283" i="19"/>
  <c r="H282" i="19"/>
  <c r="H281" i="19"/>
  <c r="H280" i="19"/>
  <c r="H279" i="19"/>
  <c r="H278" i="19"/>
  <c r="H277" i="19"/>
  <c r="H276" i="19"/>
  <c r="H275" i="19"/>
  <c r="H274" i="19"/>
  <c r="H273" i="19"/>
  <c r="H272" i="19"/>
  <c r="H271" i="19"/>
  <c r="H270" i="19"/>
  <c r="H269" i="19"/>
  <c r="H268" i="19"/>
  <c r="H267" i="19"/>
  <c r="H266" i="19"/>
  <c r="H265" i="19"/>
  <c r="H264" i="19"/>
  <c r="H263" i="19"/>
  <c r="H262" i="19"/>
  <c r="H261" i="19"/>
  <c r="H260" i="19"/>
  <c r="H259" i="19"/>
  <c r="H258" i="19"/>
  <c r="H257" i="19"/>
  <c r="H256" i="19"/>
  <c r="H255" i="19"/>
  <c r="H254" i="19"/>
  <c r="H253" i="19"/>
  <c r="H252" i="19"/>
  <c r="H251" i="19"/>
  <c r="H250" i="19"/>
  <c r="H249" i="19"/>
  <c r="H248" i="19"/>
  <c r="H247" i="19"/>
  <c r="H246" i="19"/>
  <c r="H245" i="19"/>
  <c r="H244" i="19"/>
  <c r="H243" i="19"/>
  <c r="H242" i="19"/>
  <c r="H241" i="19"/>
  <c r="H240" i="19"/>
  <c r="H239" i="19"/>
  <c r="H238" i="19"/>
  <c r="H237" i="19"/>
  <c r="H236" i="19"/>
  <c r="H235" i="19"/>
  <c r="H234" i="19"/>
  <c r="H233" i="19"/>
  <c r="H232" i="19"/>
  <c r="H231" i="19"/>
  <c r="H230" i="19"/>
  <c r="H229" i="19"/>
  <c r="H228" i="19"/>
  <c r="H227" i="19"/>
  <c r="H226" i="19"/>
  <c r="H225" i="19"/>
  <c r="H224" i="19"/>
  <c r="H223" i="19"/>
  <c r="H222" i="19"/>
  <c r="H221" i="19"/>
  <c r="H220" i="19"/>
  <c r="H219" i="19"/>
  <c r="H218" i="19"/>
  <c r="H217" i="19"/>
  <c r="H216" i="19"/>
  <c r="H215" i="19"/>
  <c r="H214" i="19"/>
  <c r="H213" i="19"/>
  <c r="H212" i="19"/>
  <c r="H211" i="19"/>
  <c r="H210" i="19"/>
  <c r="H209" i="19"/>
  <c r="H208" i="19"/>
  <c r="H207" i="19"/>
  <c r="H206" i="19"/>
  <c r="H205" i="19"/>
  <c r="H204" i="19"/>
  <c r="H203" i="19"/>
  <c r="H202" i="19"/>
  <c r="H201" i="19"/>
  <c r="H200" i="19"/>
  <c r="H199" i="19"/>
  <c r="H198" i="19"/>
  <c r="H197" i="19"/>
  <c r="H196" i="19"/>
  <c r="H195" i="19"/>
  <c r="H194" i="19"/>
  <c r="H193" i="19"/>
  <c r="H192" i="19"/>
  <c r="H191" i="19"/>
  <c r="H190" i="19"/>
  <c r="H189" i="19"/>
  <c r="H188" i="19"/>
  <c r="H187" i="19"/>
  <c r="H186" i="19"/>
  <c r="H185" i="19"/>
  <c r="H184" i="19"/>
  <c r="H183" i="19"/>
  <c r="H182" i="19"/>
  <c r="H181" i="19"/>
  <c r="H180" i="19"/>
  <c r="H179" i="19"/>
  <c r="H178" i="19"/>
  <c r="H177" i="19"/>
  <c r="H176" i="19"/>
  <c r="H175" i="19"/>
  <c r="H174" i="19"/>
  <c r="H173" i="19"/>
  <c r="H172" i="19"/>
  <c r="H171" i="19"/>
  <c r="H170" i="19"/>
  <c r="H169" i="19"/>
  <c r="H168" i="19"/>
  <c r="H167" i="19"/>
  <c r="H166" i="19"/>
  <c r="H165" i="19"/>
  <c r="H164" i="19"/>
  <c r="H163" i="19"/>
  <c r="H162" i="19"/>
  <c r="H161" i="19"/>
  <c r="H160" i="19"/>
  <c r="H159" i="19"/>
  <c r="H158" i="19"/>
  <c r="H157" i="19"/>
  <c r="H156" i="19"/>
  <c r="H155" i="19"/>
  <c r="H154" i="19"/>
  <c r="H153" i="19"/>
  <c r="H152" i="19"/>
  <c r="H151" i="19"/>
  <c r="H150" i="19"/>
  <c r="H149" i="19"/>
  <c r="H148" i="19"/>
  <c r="H147" i="19"/>
  <c r="H146" i="19"/>
  <c r="H145" i="19"/>
  <c r="H144" i="19"/>
  <c r="H143" i="19"/>
  <c r="H142" i="19"/>
  <c r="H141" i="19"/>
  <c r="H140" i="19"/>
  <c r="H139" i="19"/>
  <c r="H138" i="19"/>
  <c r="H137" i="19"/>
  <c r="H136" i="19"/>
  <c r="H135" i="19"/>
  <c r="H134" i="19"/>
  <c r="H133" i="19"/>
  <c r="H132" i="19"/>
  <c r="H131" i="19"/>
  <c r="H130" i="19"/>
  <c r="H129" i="19"/>
  <c r="H128" i="19"/>
  <c r="H127" i="19"/>
  <c r="H126" i="19"/>
  <c r="H125" i="19"/>
  <c r="H124" i="19"/>
  <c r="H123" i="19"/>
  <c r="H122" i="19"/>
  <c r="H121" i="19"/>
  <c r="H120" i="19"/>
  <c r="H119" i="19"/>
  <c r="H118" i="19"/>
  <c r="H117" i="19"/>
  <c r="H116" i="19"/>
  <c r="H115" i="19"/>
  <c r="H114" i="19"/>
  <c r="H113" i="19"/>
  <c r="H112" i="19"/>
  <c r="H111" i="19"/>
  <c r="H110" i="19"/>
  <c r="H109" i="19"/>
  <c r="H108" i="19"/>
  <c r="H107" i="19"/>
  <c r="H106" i="19"/>
  <c r="H105" i="19"/>
  <c r="H104" i="19"/>
  <c r="H103" i="19"/>
  <c r="H102" i="19"/>
  <c r="H101" i="19"/>
  <c r="H100" i="19"/>
  <c r="H99" i="19"/>
  <c r="H98" i="19"/>
  <c r="H97" i="19"/>
  <c r="H96" i="19"/>
  <c r="H95" i="19"/>
  <c r="H94" i="19"/>
  <c r="H93" i="19"/>
  <c r="H92" i="19"/>
  <c r="H91" i="19"/>
  <c r="H90" i="19"/>
  <c r="H89" i="19"/>
  <c r="H88" i="19"/>
  <c r="H87" i="19"/>
  <c r="H86" i="19"/>
  <c r="H85" i="19"/>
  <c r="H84" i="19"/>
  <c r="H83" i="19"/>
  <c r="H82" i="19"/>
  <c r="H81" i="19"/>
  <c r="H80" i="19"/>
  <c r="H79" i="19"/>
  <c r="H78" i="19"/>
  <c r="H77" i="19"/>
  <c r="H76" i="19"/>
  <c r="H75" i="19"/>
  <c r="H74" i="19"/>
  <c r="H73" i="19"/>
  <c r="H72" i="19"/>
  <c r="H71" i="19"/>
  <c r="H70" i="19"/>
  <c r="H69" i="19"/>
  <c r="H68" i="19"/>
  <c r="H67" i="19"/>
  <c r="H66" i="19"/>
  <c r="H65" i="19"/>
  <c r="H64" i="19"/>
  <c r="H63" i="19"/>
  <c r="H62" i="19"/>
  <c r="H61" i="19"/>
  <c r="H60" i="19"/>
  <c r="H59" i="19"/>
  <c r="H58" i="19"/>
  <c r="H57" i="19"/>
  <c r="H56" i="19"/>
  <c r="H55" i="19"/>
  <c r="H54" i="19"/>
  <c r="H53" i="19"/>
  <c r="H52" i="19"/>
  <c r="H51" i="19"/>
  <c r="H50" i="19"/>
  <c r="H49" i="19"/>
  <c r="H48" i="19"/>
  <c r="H47" i="19"/>
  <c r="H46" i="19"/>
  <c r="H45" i="19"/>
  <c r="H44" i="19"/>
  <c r="H43" i="19"/>
  <c r="H42" i="19"/>
  <c r="H41" i="19"/>
  <c r="H40" i="19"/>
  <c r="H39" i="19"/>
  <c r="H38" i="19"/>
  <c r="H37" i="19"/>
  <c r="H36" i="19"/>
  <c r="H35" i="19"/>
  <c r="H34" i="19"/>
  <c r="H33" i="19"/>
  <c r="H32" i="19"/>
  <c r="H31" i="19"/>
  <c r="H30" i="19"/>
  <c r="H29" i="19"/>
  <c r="H28" i="19"/>
  <c r="H27" i="19"/>
  <c r="H26" i="19"/>
  <c r="H25" i="19"/>
  <c r="H24" i="19"/>
  <c r="H23" i="19"/>
  <c r="H22" i="19"/>
  <c r="H21" i="19"/>
  <c r="H20" i="19"/>
  <c r="H19" i="19"/>
  <c r="D19" i="19"/>
  <c r="I1757" i="19" s="1"/>
  <c r="J1757" i="19" s="1"/>
  <c r="H18" i="19"/>
  <c r="H17" i="19"/>
  <c r="H16" i="19"/>
  <c r="H15" i="19"/>
  <c r="H14" i="19"/>
  <c r="H13" i="19"/>
  <c r="H12" i="19"/>
  <c r="I11" i="19"/>
  <c r="J11" i="19" s="1"/>
  <c r="H11" i="19"/>
  <c r="H10010" i="18"/>
  <c r="H10009" i="18"/>
  <c r="H10008" i="18"/>
  <c r="H10007" i="18"/>
  <c r="H10006" i="18"/>
  <c r="H10005" i="18"/>
  <c r="H10004" i="18"/>
  <c r="H10003" i="18"/>
  <c r="H10002" i="18"/>
  <c r="H10001" i="18"/>
  <c r="H10000" i="18"/>
  <c r="H9999" i="18"/>
  <c r="H9998" i="18"/>
  <c r="H9997" i="18"/>
  <c r="H9996" i="18"/>
  <c r="H9995" i="18"/>
  <c r="H9994" i="18"/>
  <c r="H9993" i="18"/>
  <c r="H9992" i="18"/>
  <c r="H9991" i="18"/>
  <c r="H9990" i="18"/>
  <c r="H9989" i="18"/>
  <c r="H9988" i="18"/>
  <c r="H9987" i="18"/>
  <c r="H9986" i="18"/>
  <c r="H9985" i="18"/>
  <c r="H9984" i="18"/>
  <c r="H9983" i="18"/>
  <c r="H9982" i="18"/>
  <c r="H9981" i="18"/>
  <c r="H9980" i="18"/>
  <c r="H9979" i="18"/>
  <c r="H9978" i="18"/>
  <c r="H9977" i="18"/>
  <c r="H9976" i="18"/>
  <c r="H9975" i="18"/>
  <c r="H9974" i="18"/>
  <c r="H9973" i="18"/>
  <c r="H9972" i="18"/>
  <c r="H9971" i="18"/>
  <c r="H9970" i="18"/>
  <c r="H9969" i="18"/>
  <c r="H9968" i="18"/>
  <c r="H9967" i="18"/>
  <c r="H9966" i="18"/>
  <c r="H9965" i="18"/>
  <c r="H9964" i="18"/>
  <c r="H9963" i="18"/>
  <c r="H9962" i="18"/>
  <c r="H9961" i="18"/>
  <c r="H9960" i="18"/>
  <c r="H9959" i="18"/>
  <c r="H9958" i="18"/>
  <c r="H9957" i="18"/>
  <c r="H9956" i="18"/>
  <c r="H9955" i="18"/>
  <c r="H9954" i="18"/>
  <c r="H9953" i="18"/>
  <c r="H9952" i="18"/>
  <c r="H9951" i="18"/>
  <c r="H9950" i="18"/>
  <c r="H9949" i="18"/>
  <c r="H9948" i="18"/>
  <c r="H9947" i="18"/>
  <c r="H9946" i="18"/>
  <c r="H9945" i="18"/>
  <c r="H9944" i="18"/>
  <c r="H9943" i="18"/>
  <c r="H9942" i="18"/>
  <c r="H9941" i="18"/>
  <c r="H9940" i="18"/>
  <c r="H9939" i="18"/>
  <c r="H9938" i="18"/>
  <c r="H9937" i="18"/>
  <c r="H9936" i="18"/>
  <c r="H9935" i="18"/>
  <c r="H9934" i="18"/>
  <c r="H9933" i="18"/>
  <c r="H9932" i="18"/>
  <c r="H9931" i="18"/>
  <c r="H9930" i="18"/>
  <c r="H9929" i="18"/>
  <c r="H9928" i="18"/>
  <c r="H9927" i="18"/>
  <c r="H9926" i="18"/>
  <c r="H9925" i="18"/>
  <c r="H9924" i="18"/>
  <c r="H9923" i="18"/>
  <c r="H9922" i="18"/>
  <c r="H9921" i="18"/>
  <c r="H9920" i="18"/>
  <c r="H9919" i="18"/>
  <c r="H9918" i="18"/>
  <c r="H9917" i="18"/>
  <c r="H9916" i="18"/>
  <c r="H9915" i="18"/>
  <c r="H9914" i="18"/>
  <c r="H9913" i="18"/>
  <c r="H9912" i="18"/>
  <c r="H9911" i="18"/>
  <c r="H9910" i="18"/>
  <c r="H9909" i="18"/>
  <c r="H9908" i="18"/>
  <c r="H9907" i="18"/>
  <c r="H9906" i="18"/>
  <c r="H9905" i="18"/>
  <c r="H9904" i="18"/>
  <c r="H9903" i="18"/>
  <c r="H9902" i="18"/>
  <c r="H9901" i="18"/>
  <c r="H9900" i="18"/>
  <c r="H9899" i="18"/>
  <c r="H9898" i="18"/>
  <c r="H9897" i="18"/>
  <c r="H9896" i="18"/>
  <c r="H9895" i="18"/>
  <c r="H9894" i="18"/>
  <c r="H9893" i="18"/>
  <c r="H9892" i="18"/>
  <c r="H9891" i="18"/>
  <c r="H9890" i="18"/>
  <c r="H9889" i="18"/>
  <c r="H9888" i="18"/>
  <c r="H9887" i="18"/>
  <c r="H9886" i="18"/>
  <c r="H9885" i="18"/>
  <c r="H9884" i="18"/>
  <c r="H9883" i="18"/>
  <c r="H9882" i="18"/>
  <c r="H9881" i="18"/>
  <c r="H9880" i="18"/>
  <c r="H9879" i="18"/>
  <c r="H9878" i="18"/>
  <c r="H9877" i="18"/>
  <c r="H9876" i="18"/>
  <c r="H9875" i="18"/>
  <c r="H9874" i="18"/>
  <c r="H9873" i="18"/>
  <c r="H9872" i="18"/>
  <c r="H9871" i="18"/>
  <c r="H9870" i="18"/>
  <c r="H9869" i="18"/>
  <c r="H9868" i="18"/>
  <c r="H9867" i="18"/>
  <c r="H9866" i="18"/>
  <c r="H9865" i="18"/>
  <c r="H9864" i="18"/>
  <c r="H9863" i="18"/>
  <c r="H9862" i="18"/>
  <c r="H9861" i="18"/>
  <c r="H9860" i="18"/>
  <c r="H9859" i="18"/>
  <c r="H9858" i="18"/>
  <c r="H9857" i="18"/>
  <c r="H9856" i="18"/>
  <c r="H9855" i="18"/>
  <c r="H9854" i="18"/>
  <c r="H9853" i="18"/>
  <c r="H9852" i="18"/>
  <c r="H9851" i="18"/>
  <c r="H9850" i="18"/>
  <c r="H9849" i="18"/>
  <c r="H9848" i="18"/>
  <c r="H9847" i="18"/>
  <c r="H9846" i="18"/>
  <c r="H9845" i="18"/>
  <c r="H9844" i="18"/>
  <c r="H9843" i="18"/>
  <c r="H9842" i="18"/>
  <c r="H9841" i="18"/>
  <c r="H9840" i="18"/>
  <c r="H9839" i="18"/>
  <c r="H9838" i="18"/>
  <c r="H9837" i="18"/>
  <c r="H9836" i="18"/>
  <c r="H9835" i="18"/>
  <c r="H9834" i="18"/>
  <c r="H9833" i="18"/>
  <c r="H9832" i="18"/>
  <c r="H9831" i="18"/>
  <c r="H9830" i="18"/>
  <c r="H9829" i="18"/>
  <c r="H9828" i="18"/>
  <c r="H9827" i="18"/>
  <c r="H9826" i="18"/>
  <c r="H9825" i="18"/>
  <c r="H9824" i="18"/>
  <c r="H9823" i="18"/>
  <c r="H9822" i="18"/>
  <c r="H9821" i="18"/>
  <c r="H9820" i="18"/>
  <c r="H9819" i="18"/>
  <c r="H9818" i="18"/>
  <c r="H9817" i="18"/>
  <c r="H9816" i="18"/>
  <c r="H9815" i="18"/>
  <c r="H9814" i="18"/>
  <c r="H9813" i="18"/>
  <c r="H9812" i="18"/>
  <c r="H9811" i="18"/>
  <c r="H9810" i="18"/>
  <c r="H9809" i="18"/>
  <c r="H9808" i="18"/>
  <c r="H9807" i="18"/>
  <c r="H9806" i="18"/>
  <c r="H9805" i="18"/>
  <c r="H9804" i="18"/>
  <c r="H9803" i="18"/>
  <c r="H9802" i="18"/>
  <c r="H9801" i="18"/>
  <c r="H9800" i="18"/>
  <c r="H9799" i="18"/>
  <c r="H9798" i="18"/>
  <c r="H9797" i="18"/>
  <c r="H9796" i="18"/>
  <c r="H9795" i="18"/>
  <c r="H9794" i="18"/>
  <c r="H9793" i="18"/>
  <c r="H9792" i="18"/>
  <c r="H9791" i="18"/>
  <c r="H9790" i="18"/>
  <c r="H9789" i="18"/>
  <c r="H9788" i="18"/>
  <c r="H9787" i="18"/>
  <c r="H9786" i="18"/>
  <c r="H9785" i="18"/>
  <c r="H9784" i="18"/>
  <c r="H9783" i="18"/>
  <c r="H9782" i="18"/>
  <c r="H9781" i="18"/>
  <c r="H9780" i="18"/>
  <c r="H9779" i="18"/>
  <c r="H9778" i="18"/>
  <c r="H9777" i="18"/>
  <c r="H9776" i="18"/>
  <c r="H9775" i="18"/>
  <c r="H9774" i="18"/>
  <c r="H9773" i="18"/>
  <c r="H9772" i="18"/>
  <c r="H9771" i="18"/>
  <c r="H9770" i="18"/>
  <c r="H9769" i="18"/>
  <c r="H9768" i="18"/>
  <c r="H9767" i="18"/>
  <c r="H9766" i="18"/>
  <c r="H9765" i="18"/>
  <c r="H9764" i="18"/>
  <c r="H9763" i="18"/>
  <c r="H9762" i="18"/>
  <c r="H9761" i="18"/>
  <c r="H9760" i="18"/>
  <c r="H9759" i="18"/>
  <c r="H9758" i="18"/>
  <c r="H9757" i="18"/>
  <c r="H9756" i="18"/>
  <c r="H9755" i="18"/>
  <c r="H9754" i="18"/>
  <c r="H9753" i="18"/>
  <c r="H9752" i="18"/>
  <c r="H9751" i="18"/>
  <c r="H9750" i="18"/>
  <c r="H9749" i="18"/>
  <c r="H9748" i="18"/>
  <c r="H9747" i="18"/>
  <c r="H9746" i="18"/>
  <c r="H9745" i="18"/>
  <c r="H9744" i="18"/>
  <c r="H9743" i="18"/>
  <c r="H9742" i="18"/>
  <c r="H9741" i="18"/>
  <c r="H9740" i="18"/>
  <c r="H9739" i="18"/>
  <c r="H9738" i="18"/>
  <c r="H9737" i="18"/>
  <c r="H9736" i="18"/>
  <c r="H9735" i="18"/>
  <c r="H9734" i="18"/>
  <c r="H9733" i="18"/>
  <c r="H9732" i="18"/>
  <c r="H9731" i="18"/>
  <c r="H9730" i="18"/>
  <c r="H9729" i="18"/>
  <c r="H9728" i="18"/>
  <c r="H9727" i="18"/>
  <c r="H9726" i="18"/>
  <c r="H9725" i="18"/>
  <c r="H9724" i="18"/>
  <c r="H9723" i="18"/>
  <c r="H9722" i="18"/>
  <c r="H9721" i="18"/>
  <c r="H9720" i="18"/>
  <c r="H9719" i="18"/>
  <c r="H9718" i="18"/>
  <c r="H9717" i="18"/>
  <c r="H9716" i="18"/>
  <c r="H9715" i="18"/>
  <c r="H9714" i="18"/>
  <c r="H9713" i="18"/>
  <c r="H9712" i="18"/>
  <c r="H9711" i="18"/>
  <c r="H9710" i="18"/>
  <c r="H9709" i="18"/>
  <c r="H9708" i="18"/>
  <c r="H9707" i="18"/>
  <c r="H9706" i="18"/>
  <c r="H9705" i="18"/>
  <c r="H9704" i="18"/>
  <c r="H9703" i="18"/>
  <c r="H9702" i="18"/>
  <c r="H9701" i="18"/>
  <c r="H9700" i="18"/>
  <c r="H9699" i="18"/>
  <c r="H9698" i="18"/>
  <c r="H9697" i="18"/>
  <c r="H9696" i="18"/>
  <c r="H9695" i="18"/>
  <c r="H9694" i="18"/>
  <c r="H9693" i="18"/>
  <c r="H9692" i="18"/>
  <c r="H9691" i="18"/>
  <c r="H9690" i="18"/>
  <c r="H9689" i="18"/>
  <c r="H9688" i="18"/>
  <c r="H9687" i="18"/>
  <c r="H9686" i="18"/>
  <c r="H9685" i="18"/>
  <c r="H9684" i="18"/>
  <c r="H9683" i="18"/>
  <c r="H9682" i="18"/>
  <c r="H9681" i="18"/>
  <c r="H9680" i="18"/>
  <c r="H9679" i="18"/>
  <c r="H9678" i="18"/>
  <c r="H9677" i="18"/>
  <c r="H9676" i="18"/>
  <c r="H9675" i="18"/>
  <c r="H9674" i="18"/>
  <c r="H9673" i="18"/>
  <c r="H9672" i="18"/>
  <c r="H9671" i="18"/>
  <c r="H9670" i="18"/>
  <c r="H9669" i="18"/>
  <c r="H9668" i="18"/>
  <c r="H9667" i="18"/>
  <c r="H9666" i="18"/>
  <c r="H9665" i="18"/>
  <c r="H9664" i="18"/>
  <c r="H9663" i="18"/>
  <c r="H9662" i="18"/>
  <c r="H9661" i="18"/>
  <c r="H9660" i="18"/>
  <c r="H9659" i="18"/>
  <c r="H9658" i="18"/>
  <c r="H9657" i="18"/>
  <c r="H9656" i="18"/>
  <c r="H9655" i="18"/>
  <c r="H9654" i="18"/>
  <c r="H9653" i="18"/>
  <c r="H9652" i="18"/>
  <c r="H9651" i="18"/>
  <c r="H9650" i="18"/>
  <c r="H9649" i="18"/>
  <c r="H9648" i="18"/>
  <c r="H9647" i="18"/>
  <c r="H9646" i="18"/>
  <c r="H9645" i="18"/>
  <c r="H9644" i="18"/>
  <c r="H9643" i="18"/>
  <c r="H9642" i="18"/>
  <c r="H9641" i="18"/>
  <c r="H9640" i="18"/>
  <c r="H9639" i="18"/>
  <c r="H9638" i="18"/>
  <c r="H9637" i="18"/>
  <c r="H9636" i="18"/>
  <c r="H9635" i="18"/>
  <c r="H9634" i="18"/>
  <c r="H9633" i="18"/>
  <c r="H9632" i="18"/>
  <c r="H9631" i="18"/>
  <c r="H9630" i="18"/>
  <c r="H9629" i="18"/>
  <c r="H9628" i="18"/>
  <c r="H9627" i="18"/>
  <c r="H9626" i="18"/>
  <c r="H9625" i="18"/>
  <c r="H9624" i="18"/>
  <c r="H9623" i="18"/>
  <c r="H9622" i="18"/>
  <c r="H9621" i="18"/>
  <c r="H9620" i="18"/>
  <c r="H9619" i="18"/>
  <c r="H9618" i="18"/>
  <c r="H9617" i="18"/>
  <c r="H9616" i="18"/>
  <c r="H9615" i="18"/>
  <c r="H9614" i="18"/>
  <c r="H9613" i="18"/>
  <c r="H9612" i="18"/>
  <c r="H9611" i="18"/>
  <c r="H9610" i="18"/>
  <c r="H9609" i="18"/>
  <c r="H9608" i="18"/>
  <c r="H9607" i="18"/>
  <c r="H9606" i="18"/>
  <c r="H9605" i="18"/>
  <c r="H9604" i="18"/>
  <c r="H9603" i="18"/>
  <c r="H9602" i="18"/>
  <c r="H9601" i="18"/>
  <c r="H9600" i="18"/>
  <c r="H9599" i="18"/>
  <c r="H9598" i="18"/>
  <c r="H9597" i="18"/>
  <c r="H9596" i="18"/>
  <c r="H9595" i="18"/>
  <c r="H9594" i="18"/>
  <c r="H9593" i="18"/>
  <c r="H9592" i="18"/>
  <c r="H9591" i="18"/>
  <c r="H9590" i="18"/>
  <c r="H9589" i="18"/>
  <c r="H9588" i="18"/>
  <c r="H9587" i="18"/>
  <c r="H9586" i="18"/>
  <c r="H9585" i="18"/>
  <c r="H9584" i="18"/>
  <c r="H9583" i="18"/>
  <c r="H9582" i="18"/>
  <c r="H9581" i="18"/>
  <c r="H9580" i="18"/>
  <c r="H9579" i="18"/>
  <c r="H9578" i="18"/>
  <c r="H9577" i="18"/>
  <c r="H9576" i="18"/>
  <c r="H9575" i="18"/>
  <c r="H9574" i="18"/>
  <c r="H9573" i="18"/>
  <c r="H9572" i="18"/>
  <c r="H9571" i="18"/>
  <c r="H9570" i="18"/>
  <c r="H9569" i="18"/>
  <c r="H9568" i="18"/>
  <c r="H9567" i="18"/>
  <c r="H9566" i="18"/>
  <c r="H9565" i="18"/>
  <c r="H9564" i="18"/>
  <c r="H9563" i="18"/>
  <c r="H9562" i="18"/>
  <c r="H9561" i="18"/>
  <c r="H9560" i="18"/>
  <c r="H9559" i="18"/>
  <c r="H9558" i="18"/>
  <c r="H9557" i="18"/>
  <c r="H9556" i="18"/>
  <c r="H9555" i="18"/>
  <c r="H9554" i="18"/>
  <c r="H9553" i="18"/>
  <c r="H9552" i="18"/>
  <c r="H9551" i="18"/>
  <c r="H9550" i="18"/>
  <c r="H9549" i="18"/>
  <c r="H9548" i="18"/>
  <c r="H9547" i="18"/>
  <c r="H9546" i="18"/>
  <c r="H9545" i="18"/>
  <c r="H9544" i="18"/>
  <c r="H9543" i="18"/>
  <c r="H9542" i="18"/>
  <c r="H9541" i="18"/>
  <c r="H9540" i="18"/>
  <c r="H9539" i="18"/>
  <c r="H9538" i="18"/>
  <c r="H9537" i="18"/>
  <c r="H9536" i="18"/>
  <c r="H9535" i="18"/>
  <c r="H9534" i="18"/>
  <c r="H9533" i="18"/>
  <c r="H9532" i="18"/>
  <c r="H9531" i="18"/>
  <c r="H9530" i="18"/>
  <c r="H9529" i="18"/>
  <c r="H9528" i="18"/>
  <c r="H9527" i="18"/>
  <c r="H9526" i="18"/>
  <c r="H9525" i="18"/>
  <c r="H9524" i="18"/>
  <c r="H9523" i="18"/>
  <c r="H9522" i="18"/>
  <c r="H9521" i="18"/>
  <c r="H9520" i="18"/>
  <c r="H9519" i="18"/>
  <c r="H9518" i="18"/>
  <c r="H9517" i="18"/>
  <c r="H9516" i="18"/>
  <c r="H9515" i="18"/>
  <c r="H9514" i="18"/>
  <c r="H9513" i="18"/>
  <c r="H9512" i="18"/>
  <c r="H9511" i="18"/>
  <c r="H9510" i="18"/>
  <c r="H9509" i="18"/>
  <c r="H9508" i="18"/>
  <c r="H9507" i="18"/>
  <c r="H9506" i="18"/>
  <c r="H9505" i="18"/>
  <c r="H9504" i="18"/>
  <c r="H9503" i="18"/>
  <c r="H9502" i="18"/>
  <c r="H9501" i="18"/>
  <c r="H9500" i="18"/>
  <c r="H9499" i="18"/>
  <c r="H9498" i="18"/>
  <c r="H9497" i="18"/>
  <c r="H9496" i="18"/>
  <c r="H9495" i="18"/>
  <c r="H9494" i="18"/>
  <c r="H9493" i="18"/>
  <c r="H9492" i="18"/>
  <c r="H9491" i="18"/>
  <c r="H9490" i="18"/>
  <c r="H9489" i="18"/>
  <c r="H9488" i="18"/>
  <c r="H9487" i="18"/>
  <c r="H9486" i="18"/>
  <c r="H9485" i="18"/>
  <c r="H9484" i="18"/>
  <c r="H9483" i="18"/>
  <c r="H9482" i="18"/>
  <c r="H9481" i="18"/>
  <c r="H9480" i="18"/>
  <c r="H9479" i="18"/>
  <c r="H9478" i="18"/>
  <c r="H9477" i="18"/>
  <c r="H9476" i="18"/>
  <c r="H9475" i="18"/>
  <c r="H9474" i="18"/>
  <c r="H9473" i="18"/>
  <c r="H9472" i="18"/>
  <c r="H9471" i="18"/>
  <c r="H9470" i="18"/>
  <c r="H9469" i="18"/>
  <c r="H9468" i="18"/>
  <c r="H9467" i="18"/>
  <c r="H9466" i="18"/>
  <c r="H9465" i="18"/>
  <c r="H9464" i="18"/>
  <c r="H9463" i="18"/>
  <c r="H9462" i="18"/>
  <c r="H9461" i="18"/>
  <c r="H9460" i="18"/>
  <c r="H9459" i="18"/>
  <c r="H9458" i="18"/>
  <c r="H9457" i="18"/>
  <c r="H9456" i="18"/>
  <c r="H9455" i="18"/>
  <c r="H9454" i="18"/>
  <c r="H9453" i="18"/>
  <c r="H9452" i="18"/>
  <c r="H9451" i="18"/>
  <c r="H9450" i="18"/>
  <c r="H9449" i="18"/>
  <c r="H9448" i="18"/>
  <c r="H9447" i="18"/>
  <c r="H9446" i="18"/>
  <c r="H9445" i="18"/>
  <c r="H9444" i="18"/>
  <c r="H9443" i="18"/>
  <c r="H9442" i="18"/>
  <c r="H9441" i="18"/>
  <c r="H9440" i="18"/>
  <c r="H9439" i="18"/>
  <c r="H9438" i="18"/>
  <c r="H9437" i="18"/>
  <c r="H9436" i="18"/>
  <c r="H9435" i="18"/>
  <c r="H9434" i="18"/>
  <c r="H9433" i="18"/>
  <c r="H9432" i="18"/>
  <c r="H9431" i="18"/>
  <c r="H9430" i="18"/>
  <c r="H9429" i="18"/>
  <c r="H9428" i="18"/>
  <c r="H9427" i="18"/>
  <c r="H9426" i="18"/>
  <c r="H9425" i="18"/>
  <c r="H9424" i="18"/>
  <c r="H9423" i="18"/>
  <c r="H9422" i="18"/>
  <c r="H9421" i="18"/>
  <c r="H9420" i="18"/>
  <c r="H9419" i="18"/>
  <c r="H9418" i="18"/>
  <c r="H9417" i="18"/>
  <c r="H9416" i="18"/>
  <c r="H9415" i="18"/>
  <c r="H9414" i="18"/>
  <c r="H9413" i="18"/>
  <c r="H9412" i="18"/>
  <c r="H9411" i="18"/>
  <c r="H9410" i="18"/>
  <c r="H9409" i="18"/>
  <c r="H9408" i="18"/>
  <c r="H9407" i="18"/>
  <c r="H9406" i="18"/>
  <c r="H9405" i="18"/>
  <c r="H9404" i="18"/>
  <c r="H9403" i="18"/>
  <c r="H9402" i="18"/>
  <c r="H9401" i="18"/>
  <c r="H9400" i="18"/>
  <c r="H9399" i="18"/>
  <c r="H9398" i="18"/>
  <c r="H9397" i="18"/>
  <c r="H9396" i="18"/>
  <c r="H9395" i="18"/>
  <c r="H9394" i="18"/>
  <c r="H9393" i="18"/>
  <c r="H9392" i="18"/>
  <c r="H9391" i="18"/>
  <c r="H9390" i="18"/>
  <c r="H9389" i="18"/>
  <c r="H9388" i="18"/>
  <c r="H9387" i="18"/>
  <c r="H9386" i="18"/>
  <c r="H9385" i="18"/>
  <c r="H9384" i="18"/>
  <c r="H9383" i="18"/>
  <c r="H9382" i="18"/>
  <c r="H9381" i="18"/>
  <c r="H9380" i="18"/>
  <c r="H9379" i="18"/>
  <c r="H9378" i="18"/>
  <c r="H9377" i="18"/>
  <c r="H9376" i="18"/>
  <c r="H9375" i="18"/>
  <c r="H9374" i="18"/>
  <c r="H9373" i="18"/>
  <c r="H9372" i="18"/>
  <c r="H9371" i="18"/>
  <c r="H9370" i="18"/>
  <c r="H9369" i="18"/>
  <c r="H9368" i="18"/>
  <c r="H9367" i="18"/>
  <c r="H9366" i="18"/>
  <c r="H9365" i="18"/>
  <c r="H9364" i="18"/>
  <c r="H9363" i="18"/>
  <c r="H9362" i="18"/>
  <c r="H9361" i="18"/>
  <c r="H9360" i="18"/>
  <c r="H9359" i="18"/>
  <c r="H9358" i="18"/>
  <c r="H9357" i="18"/>
  <c r="H9356" i="18"/>
  <c r="H9355" i="18"/>
  <c r="H9354" i="18"/>
  <c r="H9353" i="18"/>
  <c r="H9352" i="18"/>
  <c r="H9351" i="18"/>
  <c r="H9350" i="18"/>
  <c r="H9349" i="18"/>
  <c r="H9348" i="18"/>
  <c r="H9347" i="18"/>
  <c r="H9346" i="18"/>
  <c r="H9345" i="18"/>
  <c r="H9344" i="18"/>
  <c r="H9343" i="18"/>
  <c r="H9342" i="18"/>
  <c r="H9341" i="18"/>
  <c r="H9340" i="18"/>
  <c r="H9339" i="18"/>
  <c r="H9338" i="18"/>
  <c r="H9337" i="18"/>
  <c r="H9336" i="18"/>
  <c r="H9335" i="18"/>
  <c r="H9334" i="18"/>
  <c r="H9333" i="18"/>
  <c r="H9332" i="18"/>
  <c r="H9331" i="18"/>
  <c r="H9330" i="18"/>
  <c r="H9329" i="18"/>
  <c r="H9328" i="18"/>
  <c r="H9327" i="18"/>
  <c r="H9326" i="18"/>
  <c r="H9325" i="18"/>
  <c r="H9324" i="18"/>
  <c r="H9323" i="18"/>
  <c r="H9322" i="18"/>
  <c r="H9321" i="18"/>
  <c r="H9320" i="18"/>
  <c r="H9319" i="18"/>
  <c r="H9318" i="18"/>
  <c r="H9317" i="18"/>
  <c r="H9316" i="18"/>
  <c r="H9315" i="18"/>
  <c r="H9314" i="18"/>
  <c r="H9313" i="18"/>
  <c r="H9312" i="18"/>
  <c r="H9311" i="18"/>
  <c r="H9310" i="18"/>
  <c r="H9309" i="18"/>
  <c r="H9308" i="18"/>
  <c r="H9307" i="18"/>
  <c r="H9306" i="18"/>
  <c r="H9305" i="18"/>
  <c r="H9304" i="18"/>
  <c r="H9303" i="18"/>
  <c r="H9302" i="18"/>
  <c r="H9301" i="18"/>
  <c r="H9300" i="18"/>
  <c r="H9299" i="18"/>
  <c r="H9298" i="18"/>
  <c r="H9297" i="18"/>
  <c r="H9296" i="18"/>
  <c r="H9295" i="18"/>
  <c r="H9294" i="18"/>
  <c r="H9293" i="18"/>
  <c r="H9292" i="18"/>
  <c r="H9291" i="18"/>
  <c r="H9290" i="18"/>
  <c r="H9289" i="18"/>
  <c r="H9288" i="18"/>
  <c r="H9287" i="18"/>
  <c r="H9286" i="18"/>
  <c r="H9285" i="18"/>
  <c r="H9284" i="18"/>
  <c r="H9283" i="18"/>
  <c r="H9282" i="18"/>
  <c r="H9281" i="18"/>
  <c r="H9280" i="18"/>
  <c r="H9279" i="18"/>
  <c r="H9278" i="18"/>
  <c r="H9277" i="18"/>
  <c r="H9276" i="18"/>
  <c r="H9275" i="18"/>
  <c r="H9274" i="18"/>
  <c r="H9273" i="18"/>
  <c r="H9272" i="18"/>
  <c r="H9271" i="18"/>
  <c r="H9270" i="18"/>
  <c r="H9269" i="18"/>
  <c r="H9268" i="18"/>
  <c r="H9267" i="18"/>
  <c r="H9266" i="18"/>
  <c r="H9265" i="18"/>
  <c r="H9264" i="18"/>
  <c r="H9263" i="18"/>
  <c r="H9262" i="18"/>
  <c r="H9261" i="18"/>
  <c r="H9260" i="18"/>
  <c r="H9259" i="18"/>
  <c r="H9258" i="18"/>
  <c r="H9257" i="18"/>
  <c r="H9256" i="18"/>
  <c r="H9255" i="18"/>
  <c r="H9254" i="18"/>
  <c r="H9253" i="18"/>
  <c r="H9252" i="18"/>
  <c r="H9251" i="18"/>
  <c r="H9250" i="18"/>
  <c r="H9249" i="18"/>
  <c r="H9248" i="18"/>
  <c r="H9247" i="18"/>
  <c r="H9246" i="18"/>
  <c r="H9245" i="18"/>
  <c r="H9244" i="18"/>
  <c r="H9243" i="18"/>
  <c r="H9242" i="18"/>
  <c r="H9241" i="18"/>
  <c r="H9240" i="18"/>
  <c r="H9239" i="18"/>
  <c r="H9238" i="18"/>
  <c r="H9237" i="18"/>
  <c r="H9236" i="18"/>
  <c r="H9235" i="18"/>
  <c r="H9234" i="18"/>
  <c r="H9233" i="18"/>
  <c r="H9232" i="18"/>
  <c r="H9231" i="18"/>
  <c r="H9230" i="18"/>
  <c r="H9229" i="18"/>
  <c r="H9228" i="18"/>
  <c r="H9227" i="18"/>
  <c r="H9226" i="18"/>
  <c r="H9225" i="18"/>
  <c r="H9224" i="18"/>
  <c r="H9223" i="18"/>
  <c r="H9222" i="18"/>
  <c r="H9221" i="18"/>
  <c r="H9220" i="18"/>
  <c r="H9219" i="18"/>
  <c r="H9218" i="18"/>
  <c r="H9217" i="18"/>
  <c r="H9216" i="18"/>
  <c r="H9215" i="18"/>
  <c r="H9214" i="18"/>
  <c r="H9213" i="18"/>
  <c r="H9212" i="18"/>
  <c r="H9211" i="18"/>
  <c r="H9210" i="18"/>
  <c r="H9209" i="18"/>
  <c r="H9208" i="18"/>
  <c r="H9207" i="18"/>
  <c r="H9206" i="18"/>
  <c r="H9205" i="18"/>
  <c r="H9204" i="18"/>
  <c r="H9203" i="18"/>
  <c r="H9202" i="18"/>
  <c r="H9201" i="18"/>
  <c r="H9200" i="18"/>
  <c r="H9199" i="18"/>
  <c r="H9198" i="18"/>
  <c r="H9197" i="18"/>
  <c r="H9196" i="18"/>
  <c r="H9195" i="18"/>
  <c r="H9194" i="18"/>
  <c r="H9193" i="18"/>
  <c r="H9192" i="18"/>
  <c r="H9191" i="18"/>
  <c r="H9190" i="18"/>
  <c r="H9189" i="18"/>
  <c r="H9188" i="18"/>
  <c r="H9187" i="18"/>
  <c r="H9186" i="18"/>
  <c r="H9185" i="18"/>
  <c r="H9184" i="18"/>
  <c r="H9183" i="18"/>
  <c r="H9182" i="18"/>
  <c r="H9181" i="18"/>
  <c r="H9180" i="18"/>
  <c r="H9179" i="18"/>
  <c r="H9178" i="18"/>
  <c r="H9177" i="18"/>
  <c r="H9176" i="18"/>
  <c r="H9175" i="18"/>
  <c r="H9174" i="18"/>
  <c r="H9173" i="18"/>
  <c r="H9172" i="18"/>
  <c r="H9171" i="18"/>
  <c r="H9170" i="18"/>
  <c r="H9169" i="18"/>
  <c r="H9168" i="18"/>
  <c r="H9167" i="18"/>
  <c r="H9166" i="18"/>
  <c r="H9165" i="18"/>
  <c r="H9164" i="18"/>
  <c r="H9163" i="18"/>
  <c r="H9162" i="18"/>
  <c r="H9161" i="18"/>
  <c r="H9160" i="18"/>
  <c r="H9159" i="18"/>
  <c r="H9158" i="18"/>
  <c r="H9157" i="18"/>
  <c r="H9156" i="18"/>
  <c r="H9155" i="18"/>
  <c r="H9154" i="18"/>
  <c r="H9153" i="18"/>
  <c r="H9152" i="18"/>
  <c r="H9151" i="18"/>
  <c r="H9150" i="18"/>
  <c r="H9149" i="18"/>
  <c r="H9148" i="18"/>
  <c r="H9147" i="18"/>
  <c r="H9146" i="18"/>
  <c r="H9145" i="18"/>
  <c r="H9144" i="18"/>
  <c r="H9143" i="18"/>
  <c r="H9142" i="18"/>
  <c r="H9141" i="18"/>
  <c r="H9140" i="18"/>
  <c r="H9139" i="18"/>
  <c r="H9138" i="18"/>
  <c r="H9137" i="18"/>
  <c r="H9136" i="18"/>
  <c r="H9135" i="18"/>
  <c r="H9134" i="18"/>
  <c r="H9133" i="18"/>
  <c r="H9132" i="18"/>
  <c r="H9131" i="18"/>
  <c r="H9130" i="18"/>
  <c r="H9129" i="18"/>
  <c r="H9128" i="18"/>
  <c r="H9127" i="18"/>
  <c r="H9126" i="18"/>
  <c r="H9125" i="18"/>
  <c r="H9124" i="18"/>
  <c r="H9123" i="18"/>
  <c r="H9122" i="18"/>
  <c r="H9121" i="18"/>
  <c r="H9120" i="18"/>
  <c r="H9119" i="18"/>
  <c r="H9118" i="18"/>
  <c r="H9117" i="18"/>
  <c r="H9116" i="18"/>
  <c r="H9115" i="18"/>
  <c r="H9114" i="18"/>
  <c r="H9113" i="18"/>
  <c r="H9112" i="18"/>
  <c r="H9111" i="18"/>
  <c r="H9110" i="18"/>
  <c r="H9109" i="18"/>
  <c r="H9108" i="18"/>
  <c r="H9107" i="18"/>
  <c r="H9106" i="18"/>
  <c r="H9105" i="18"/>
  <c r="H9104" i="18"/>
  <c r="H9103" i="18"/>
  <c r="H9102" i="18"/>
  <c r="H9101" i="18"/>
  <c r="H9100" i="18"/>
  <c r="H9099" i="18"/>
  <c r="H9098" i="18"/>
  <c r="H9097" i="18"/>
  <c r="H9096" i="18"/>
  <c r="H9095" i="18"/>
  <c r="H9094" i="18"/>
  <c r="H9093" i="18"/>
  <c r="H9092" i="18"/>
  <c r="H9091" i="18"/>
  <c r="H9090" i="18"/>
  <c r="H9089" i="18"/>
  <c r="H9088" i="18"/>
  <c r="H9087" i="18"/>
  <c r="H9086" i="18"/>
  <c r="H9085" i="18"/>
  <c r="H9084" i="18"/>
  <c r="H9083" i="18"/>
  <c r="H9082" i="18"/>
  <c r="H9081" i="18"/>
  <c r="H9080" i="18"/>
  <c r="H9079" i="18"/>
  <c r="H9078" i="18"/>
  <c r="H9077" i="18"/>
  <c r="H9076" i="18"/>
  <c r="H9075" i="18"/>
  <c r="H9074" i="18"/>
  <c r="H9073" i="18"/>
  <c r="H9072" i="18"/>
  <c r="H9071" i="18"/>
  <c r="H9070" i="18"/>
  <c r="H9069" i="18"/>
  <c r="H9068" i="18"/>
  <c r="H9067" i="18"/>
  <c r="H9066" i="18"/>
  <c r="H9065" i="18"/>
  <c r="H9064" i="18"/>
  <c r="H9063" i="18"/>
  <c r="H9062" i="18"/>
  <c r="H9061" i="18"/>
  <c r="H9060" i="18"/>
  <c r="H9059" i="18"/>
  <c r="H9058" i="18"/>
  <c r="H9057" i="18"/>
  <c r="H9056" i="18"/>
  <c r="H9055" i="18"/>
  <c r="H9054" i="18"/>
  <c r="H9053" i="18"/>
  <c r="H9052" i="18"/>
  <c r="H9051" i="18"/>
  <c r="H9050" i="18"/>
  <c r="H9049" i="18"/>
  <c r="H9048" i="18"/>
  <c r="H9047" i="18"/>
  <c r="H9046" i="18"/>
  <c r="H9045" i="18"/>
  <c r="H9044" i="18"/>
  <c r="H9043" i="18"/>
  <c r="H9042" i="18"/>
  <c r="H9041" i="18"/>
  <c r="H9040" i="18"/>
  <c r="H9039" i="18"/>
  <c r="H9038" i="18"/>
  <c r="H9037" i="18"/>
  <c r="H9036" i="18"/>
  <c r="H9035" i="18"/>
  <c r="H9034" i="18"/>
  <c r="H9033" i="18"/>
  <c r="H9032" i="18"/>
  <c r="H9031" i="18"/>
  <c r="H9030" i="18"/>
  <c r="H9029" i="18"/>
  <c r="H9028" i="18"/>
  <c r="H9027" i="18"/>
  <c r="H9026" i="18"/>
  <c r="H9025" i="18"/>
  <c r="H9024" i="18"/>
  <c r="H9023" i="18"/>
  <c r="H9022" i="18"/>
  <c r="H9021" i="18"/>
  <c r="H9020" i="18"/>
  <c r="H9019" i="18"/>
  <c r="H9018" i="18"/>
  <c r="H9017" i="18"/>
  <c r="H9016" i="18"/>
  <c r="H9015" i="18"/>
  <c r="H9014" i="18"/>
  <c r="H9013" i="18"/>
  <c r="H9012" i="18"/>
  <c r="H9011" i="18"/>
  <c r="H9010" i="18"/>
  <c r="H9009" i="18"/>
  <c r="H9008" i="18"/>
  <c r="H9007" i="18"/>
  <c r="H9006" i="18"/>
  <c r="H9005" i="18"/>
  <c r="H9004" i="18"/>
  <c r="H9003" i="18"/>
  <c r="H9002" i="18"/>
  <c r="H9001" i="18"/>
  <c r="H9000" i="18"/>
  <c r="H8999" i="18"/>
  <c r="H8998" i="18"/>
  <c r="H8997" i="18"/>
  <c r="H8996" i="18"/>
  <c r="H8995" i="18"/>
  <c r="H8994" i="18"/>
  <c r="H8993" i="18"/>
  <c r="H8992" i="18"/>
  <c r="H8991" i="18"/>
  <c r="H8990" i="18"/>
  <c r="H8989" i="18"/>
  <c r="H8988" i="18"/>
  <c r="H8987" i="18"/>
  <c r="H8986" i="18"/>
  <c r="H8985" i="18"/>
  <c r="H8984" i="18"/>
  <c r="H8983" i="18"/>
  <c r="H8982" i="18"/>
  <c r="H8981" i="18"/>
  <c r="H8980" i="18"/>
  <c r="H8979" i="18"/>
  <c r="H8978" i="18"/>
  <c r="H8977" i="18"/>
  <c r="H8976" i="18"/>
  <c r="H8975" i="18"/>
  <c r="H8974" i="18"/>
  <c r="H8973" i="18"/>
  <c r="H8972" i="18"/>
  <c r="H8971" i="18"/>
  <c r="H8970" i="18"/>
  <c r="H8969" i="18"/>
  <c r="H8968" i="18"/>
  <c r="H8967" i="18"/>
  <c r="H8966" i="18"/>
  <c r="H8965" i="18"/>
  <c r="H8964" i="18"/>
  <c r="H8963" i="18"/>
  <c r="H8962" i="18"/>
  <c r="H8961" i="18"/>
  <c r="H8960" i="18"/>
  <c r="H8959" i="18"/>
  <c r="H8958" i="18"/>
  <c r="H8957" i="18"/>
  <c r="H8956" i="18"/>
  <c r="H8955" i="18"/>
  <c r="H8954" i="18"/>
  <c r="H8953" i="18"/>
  <c r="H8952" i="18"/>
  <c r="H8951" i="18"/>
  <c r="H8950" i="18"/>
  <c r="H8949" i="18"/>
  <c r="H8948" i="18"/>
  <c r="H8947" i="18"/>
  <c r="H8946" i="18"/>
  <c r="H8945" i="18"/>
  <c r="H8944" i="18"/>
  <c r="H8943" i="18"/>
  <c r="H8942" i="18"/>
  <c r="H8941" i="18"/>
  <c r="H8940" i="18"/>
  <c r="H8939" i="18"/>
  <c r="H8938" i="18"/>
  <c r="H8937" i="18"/>
  <c r="H8936" i="18"/>
  <c r="H8935" i="18"/>
  <c r="H8934" i="18"/>
  <c r="H8933" i="18"/>
  <c r="H8932" i="18"/>
  <c r="H8931" i="18"/>
  <c r="H8930" i="18"/>
  <c r="H8929" i="18"/>
  <c r="H8928" i="18"/>
  <c r="H8927" i="18"/>
  <c r="H8926" i="18"/>
  <c r="H8925" i="18"/>
  <c r="H8924" i="18"/>
  <c r="H8923" i="18"/>
  <c r="H8922" i="18"/>
  <c r="H8921" i="18"/>
  <c r="H8920" i="18"/>
  <c r="H8919" i="18"/>
  <c r="H8918" i="18"/>
  <c r="H8917" i="18"/>
  <c r="H8916" i="18"/>
  <c r="H8915" i="18"/>
  <c r="H8914" i="18"/>
  <c r="H8913" i="18"/>
  <c r="H8912" i="18"/>
  <c r="H8911" i="18"/>
  <c r="H8910" i="18"/>
  <c r="H8909" i="18"/>
  <c r="H8908" i="18"/>
  <c r="H8907" i="18"/>
  <c r="H8906" i="18"/>
  <c r="H8905" i="18"/>
  <c r="H8904" i="18"/>
  <c r="H8903" i="18"/>
  <c r="H8902" i="18"/>
  <c r="H8901" i="18"/>
  <c r="H8900" i="18"/>
  <c r="H8899" i="18"/>
  <c r="H8898" i="18"/>
  <c r="H8897" i="18"/>
  <c r="H8896" i="18"/>
  <c r="H8895" i="18"/>
  <c r="H8894" i="18"/>
  <c r="H8893" i="18"/>
  <c r="H8892" i="18"/>
  <c r="H8891" i="18"/>
  <c r="H8890" i="18"/>
  <c r="H8889" i="18"/>
  <c r="H8888" i="18"/>
  <c r="H8887" i="18"/>
  <c r="H8886" i="18"/>
  <c r="H8885" i="18"/>
  <c r="H8884" i="18"/>
  <c r="H8883" i="18"/>
  <c r="H8882" i="18"/>
  <c r="H8881" i="18"/>
  <c r="H8880" i="18"/>
  <c r="H8879" i="18"/>
  <c r="H8878" i="18"/>
  <c r="H8877" i="18"/>
  <c r="H8876" i="18"/>
  <c r="H8875" i="18"/>
  <c r="H8874" i="18"/>
  <c r="H8873" i="18"/>
  <c r="H8872" i="18"/>
  <c r="H8871" i="18"/>
  <c r="H8870" i="18"/>
  <c r="H8869" i="18"/>
  <c r="H8868" i="18"/>
  <c r="H8867" i="18"/>
  <c r="H8866" i="18"/>
  <c r="H8865" i="18"/>
  <c r="H8864" i="18"/>
  <c r="H8863" i="18"/>
  <c r="H8862" i="18"/>
  <c r="H8861" i="18"/>
  <c r="H8860" i="18"/>
  <c r="H8859" i="18"/>
  <c r="H8858" i="18"/>
  <c r="H8857" i="18"/>
  <c r="H8856" i="18"/>
  <c r="H8855" i="18"/>
  <c r="H8854" i="18"/>
  <c r="H8853" i="18"/>
  <c r="H8852" i="18"/>
  <c r="H8851" i="18"/>
  <c r="H8850" i="18"/>
  <c r="H8849" i="18"/>
  <c r="H8848" i="18"/>
  <c r="H8847" i="18"/>
  <c r="H8846" i="18"/>
  <c r="H8845" i="18"/>
  <c r="H8844" i="18"/>
  <c r="H8843" i="18"/>
  <c r="H8842" i="18"/>
  <c r="H8841" i="18"/>
  <c r="H8840" i="18"/>
  <c r="H8839" i="18"/>
  <c r="H8838" i="18"/>
  <c r="H8837" i="18"/>
  <c r="H8836" i="18"/>
  <c r="H8835" i="18"/>
  <c r="H8834" i="18"/>
  <c r="H8833" i="18"/>
  <c r="H8832" i="18"/>
  <c r="H8831" i="18"/>
  <c r="H8830" i="18"/>
  <c r="H8829" i="18"/>
  <c r="H8828" i="18"/>
  <c r="H8827" i="18"/>
  <c r="H8826" i="18"/>
  <c r="H8825" i="18"/>
  <c r="H8824" i="18"/>
  <c r="H8823" i="18"/>
  <c r="H8822" i="18"/>
  <c r="H8821" i="18"/>
  <c r="H8820" i="18"/>
  <c r="H8819" i="18"/>
  <c r="H8818" i="18"/>
  <c r="H8817" i="18"/>
  <c r="H8816" i="18"/>
  <c r="H8815" i="18"/>
  <c r="H8814" i="18"/>
  <c r="H8813" i="18"/>
  <c r="H8812" i="18"/>
  <c r="H8811" i="18"/>
  <c r="H8810" i="18"/>
  <c r="H8809" i="18"/>
  <c r="H8808" i="18"/>
  <c r="H8807" i="18"/>
  <c r="H8806" i="18"/>
  <c r="H8805" i="18"/>
  <c r="H8804" i="18"/>
  <c r="H8803" i="18"/>
  <c r="H8802" i="18"/>
  <c r="H8801" i="18"/>
  <c r="H8800" i="18"/>
  <c r="H8799" i="18"/>
  <c r="H8798" i="18"/>
  <c r="H8797" i="18"/>
  <c r="H8796" i="18"/>
  <c r="H8795" i="18"/>
  <c r="H8794" i="18"/>
  <c r="H8793" i="18"/>
  <c r="H8792" i="18"/>
  <c r="H8791" i="18"/>
  <c r="H8790" i="18"/>
  <c r="H8789" i="18"/>
  <c r="H8788" i="18"/>
  <c r="H8787" i="18"/>
  <c r="H8786" i="18"/>
  <c r="H8785" i="18"/>
  <c r="H8784" i="18"/>
  <c r="H8783" i="18"/>
  <c r="H8782" i="18"/>
  <c r="H8781" i="18"/>
  <c r="H8780" i="18"/>
  <c r="H8779" i="18"/>
  <c r="H8778" i="18"/>
  <c r="H8777" i="18"/>
  <c r="H8776" i="18"/>
  <c r="H8775" i="18"/>
  <c r="H8774" i="18"/>
  <c r="H8773" i="18"/>
  <c r="H8772" i="18"/>
  <c r="H8771" i="18"/>
  <c r="H8770" i="18"/>
  <c r="H8769" i="18"/>
  <c r="H8768" i="18"/>
  <c r="H8767" i="18"/>
  <c r="H8766" i="18"/>
  <c r="H8765" i="18"/>
  <c r="H8764" i="18"/>
  <c r="H8763" i="18"/>
  <c r="H8762" i="18"/>
  <c r="H8761" i="18"/>
  <c r="H8760" i="18"/>
  <c r="H8759" i="18"/>
  <c r="H8758" i="18"/>
  <c r="H8757" i="18"/>
  <c r="H8756" i="18"/>
  <c r="H8755" i="18"/>
  <c r="H8754" i="18"/>
  <c r="H8753" i="18"/>
  <c r="H8752" i="18"/>
  <c r="H8751" i="18"/>
  <c r="H8750" i="18"/>
  <c r="H8749" i="18"/>
  <c r="H8748" i="18"/>
  <c r="H8747" i="18"/>
  <c r="H8746" i="18"/>
  <c r="H8745" i="18"/>
  <c r="H8744" i="18"/>
  <c r="H8743" i="18"/>
  <c r="H8742" i="18"/>
  <c r="H8741" i="18"/>
  <c r="H8740" i="18"/>
  <c r="H8739" i="18"/>
  <c r="H8738" i="18"/>
  <c r="H8737" i="18"/>
  <c r="H8736" i="18"/>
  <c r="H8735" i="18"/>
  <c r="H8734" i="18"/>
  <c r="H8733" i="18"/>
  <c r="H8732" i="18"/>
  <c r="H8731" i="18"/>
  <c r="H8730" i="18"/>
  <c r="H8729" i="18"/>
  <c r="H8728" i="18"/>
  <c r="H8727" i="18"/>
  <c r="H8726" i="18"/>
  <c r="H8725" i="18"/>
  <c r="H8724" i="18"/>
  <c r="H8723" i="18"/>
  <c r="H8722" i="18"/>
  <c r="H8721" i="18"/>
  <c r="H8720" i="18"/>
  <c r="H8719" i="18"/>
  <c r="H8718" i="18"/>
  <c r="H8717" i="18"/>
  <c r="H8716" i="18"/>
  <c r="H8715" i="18"/>
  <c r="H8714" i="18"/>
  <c r="H8713" i="18"/>
  <c r="H8712" i="18"/>
  <c r="H8711" i="18"/>
  <c r="H8710" i="18"/>
  <c r="H8709" i="18"/>
  <c r="H8708" i="18"/>
  <c r="H8707" i="18"/>
  <c r="H8706" i="18"/>
  <c r="H8705" i="18"/>
  <c r="H8704" i="18"/>
  <c r="H8703" i="18"/>
  <c r="H8702" i="18"/>
  <c r="H8701" i="18"/>
  <c r="H8700" i="18"/>
  <c r="H8699" i="18"/>
  <c r="H8698" i="18"/>
  <c r="H8697" i="18"/>
  <c r="H8696" i="18"/>
  <c r="H8695" i="18"/>
  <c r="H8694" i="18"/>
  <c r="H8693" i="18"/>
  <c r="H8692" i="18"/>
  <c r="H8691" i="18"/>
  <c r="H8690" i="18"/>
  <c r="H8689" i="18"/>
  <c r="H8688" i="18"/>
  <c r="H8687" i="18"/>
  <c r="H8686" i="18"/>
  <c r="H8685" i="18"/>
  <c r="H8684" i="18"/>
  <c r="H8683" i="18"/>
  <c r="H8682" i="18"/>
  <c r="H8681" i="18"/>
  <c r="H8680" i="18"/>
  <c r="H8679" i="18"/>
  <c r="H8678" i="18"/>
  <c r="H8677" i="18"/>
  <c r="H8676" i="18"/>
  <c r="H8675" i="18"/>
  <c r="H8674" i="18"/>
  <c r="H8673" i="18"/>
  <c r="H8672" i="18"/>
  <c r="H8671" i="18"/>
  <c r="H8670" i="18"/>
  <c r="H8669" i="18"/>
  <c r="H8668" i="18"/>
  <c r="H8667" i="18"/>
  <c r="H8666" i="18"/>
  <c r="H8665" i="18"/>
  <c r="H8664" i="18"/>
  <c r="H8663" i="18"/>
  <c r="H8662" i="18"/>
  <c r="H8661" i="18"/>
  <c r="H8660" i="18"/>
  <c r="H8659" i="18"/>
  <c r="H8658" i="18"/>
  <c r="H8657" i="18"/>
  <c r="H8656" i="18"/>
  <c r="H8655" i="18"/>
  <c r="H8654" i="18"/>
  <c r="H8653" i="18"/>
  <c r="H8652" i="18"/>
  <c r="H8651" i="18"/>
  <c r="H8650" i="18"/>
  <c r="H8649" i="18"/>
  <c r="H8648" i="18"/>
  <c r="H8647" i="18"/>
  <c r="H8646" i="18"/>
  <c r="H8645" i="18"/>
  <c r="H8644" i="18"/>
  <c r="H8643" i="18"/>
  <c r="H8642" i="18"/>
  <c r="H8641" i="18"/>
  <c r="H8640" i="18"/>
  <c r="H8639" i="18"/>
  <c r="H8638" i="18"/>
  <c r="H8637" i="18"/>
  <c r="H8636" i="18"/>
  <c r="H8635" i="18"/>
  <c r="H8634" i="18"/>
  <c r="H8633" i="18"/>
  <c r="H8632" i="18"/>
  <c r="H8631" i="18"/>
  <c r="H8630" i="18"/>
  <c r="H8629" i="18"/>
  <c r="H8628" i="18"/>
  <c r="H8627" i="18"/>
  <c r="H8626" i="18"/>
  <c r="H8625" i="18"/>
  <c r="H8624" i="18"/>
  <c r="H8623" i="18"/>
  <c r="H8622" i="18"/>
  <c r="H8621" i="18"/>
  <c r="H8620" i="18"/>
  <c r="H8619" i="18"/>
  <c r="H8618" i="18"/>
  <c r="H8617" i="18"/>
  <c r="H8616" i="18"/>
  <c r="H8615" i="18"/>
  <c r="H8614" i="18"/>
  <c r="H8613" i="18"/>
  <c r="H8612" i="18"/>
  <c r="H8611" i="18"/>
  <c r="H8610" i="18"/>
  <c r="H8609" i="18"/>
  <c r="H8608" i="18"/>
  <c r="H8607" i="18"/>
  <c r="H8606" i="18"/>
  <c r="H8605" i="18"/>
  <c r="H8604" i="18"/>
  <c r="H8603" i="18"/>
  <c r="H8602" i="18"/>
  <c r="H8601" i="18"/>
  <c r="H8600" i="18"/>
  <c r="H8599" i="18"/>
  <c r="H8598" i="18"/>
  <c r="H8597" i="18"/>
  <c r="H8596" i="18"/>
  <c r="H8595" i="18"/>
  <c r="H8594" i="18"/>
  <c r="H8593" i="18"/>
  <c r="H8592" i="18"/>
  <c r="H8591" i="18"/>
  <c r="H8590" i="18"/>
  <c r="H8589" i="18"/>
  <c r="H8588" i="18"/>
  <c r="H8587" i="18"/>
  <c r="H8586" i="18"/>
  <c r="H8585" i="18"/>
  <c r="H8584" i="18"/>
  <c r="H8583" i="18"/>
  <c r="H8582" i="18"/>
  <c r="H8581" i="18"/>
  <c r="H8580" i="18"/>
  <c r="H8579" i="18"/>
  <c r="H8578" i="18"/>
  <c r="H8577" i="18"/>
  <c r="H8576" i="18"/>
  <c r="H8575" i="18"/>
  <c r="H8574" i="18"/>
  <c r="H8573" i="18"/>
  <c r="H8572" i="18"/>
  <c r="H8571" i="18"/>
  <c r="H8570" i="18"/>
  <c r="H8569" i="18"/>
  <c r="H8568" i="18"/>
  <c r="H8567" i="18"/>
  <c r="H8566" i="18"/>
  <c r="H8565" i="18"/>
  <c r="H8564" i="18"/>
  <c r="H8563" i="18"/>
  <c r="H8562" i="18"/>
  <c r="H8561" i="18"/>
  <c r="H8560" i="18"/>
  <c r="H8559" i="18"/>
  <c r="H8558" i="18"/>
  <c r="H8557" i="18"/>
  <c r="H8556" i="18"/>
  <c r="H8555" i="18"/>
  <c r="H8554" i="18"/>
  <c r="H8553" i="18"/>
  <c r="H8552" i="18"/>
  <c r="H8551" i="18"/>
  <c r="H8550" i="18"/>
  <c r="H8549" i="18"/>
  <c r="H8548" i="18"/>
  <c r="H8547" i="18"/>
  <c r="H8546" i="18"/>
  <c r="H8545" i="18"/>
  <c r="H8544" i="18"/>
  <c r="H8543" i="18"/>
  <c r="H8542" i="18"/>
  <c r="H8541" i="18"/>
  <c r="H8540" i="18"/>
  <c r="H8539" i="18"/>
  <c r="H8538" i="18"/>
  <c r="H8537" i="18"/>
  <c r="H8536" i="18"/>
  <c r="H8535" i="18"/>
  <c r="H8534" i="18"/>
  <c r="H8533" i="18"/>
  <c r="H8532" i="18"/>
  <c r="H8531" i="18"/>
  <c r="H8530" i="18"/>
  <c r="H8529" i="18"/>
  <c r="H8528" i="18"/>
  <c r="H8527" i="18"/>
  <c r="H8526" i="18"/>
  <c r="H8525" i="18"/>
  <c r="H8524" i="18"/>
  <c r="H8523" i="18"/>
  <c r="H8522" i="18"/>
  <c r="H8521" i="18"/>
  <c r="H8520" i="18"/>
  <c r="H8519" i="18"/>
  <c r="H8518" i="18"/>
  <c r="H8517" i="18"/>
  <c r="H8516" i="18"/>
  <c r="H8515" i="18"/>
  <c r="H8514" i="18"/>
  <c r="H8513" i="18"/>
  <c r="H8512" i="18"/>
  <c r="H8511" i="18"/>
  <c r="H8510" i="18"/>
  <c r="H8509" i="18"/>
  <c r="H8508" i="18"/>
  <c r="H8507" i="18"/>
  <c r="H8506" i="18"/>
  <c r="H8505" i="18"/>
  <c r="H8504" i="18"/>
  <c r="H8503" i="18"/>
  <c r="H8502" i="18"/>
  <c r="H8501" i="18"/>
  <c r="H8500" i="18"/>
  <c r="H8499" i="18"/>
  <c r="H8498" i="18"/>
  <c r="H8497" i="18"/>
  <c r="H8496" i="18"/>
  <c r="H8495" i="18"/>
  <c r="H8494" i="18"/>
  <c r="H8493" i="18"/>
  <c r="H8492" i="18"/>
  <c r="H8491" i="18"/>
  <c r="H8490" i="18"/>
  <c r="H8489" i="18"/>
  <c r="H8488" i="18"/>
  <c r="H8487" i="18"/>
  <c r="H8486" i="18"/>
  <c r="H8485" i="18"/>
  <c r="H8484" i="18"/>
  <c r="H8483" i="18"/>
  <c r="H8482" i="18"/>
  <c r="H8481" i="18"/>
  <c r="H8480" i="18"/>
  <c r="H8479" i="18"/>
  <c r="H8478" i="18"/>
  <c r="H8477" i="18"/>
  <c r="H8476" i="18"/>
  <c r="H8475" i="18"/>
  <c r="H8474" i="18"/>
  <c r="H8473" i="18"/>
  <c r="H8472" i="18"/>
  <c r="H8471" i="18"/>
  <c r="H8470" i="18"/>
  <c r="H8469" i="18"/>
  <c r="H8468" i="18"/>
  <c r="H8467" i="18"/>
  <c r="H8466" i="18"/>
  <c r="H8465" i="18"/>
  <c r="H8464" i="18"/>
  <c r="H8463" i="18"/>
  <c r="H8462" i="18"/>
  <c r="H8461" i="18"/>
  <c r="H8460" i="18"/>
  <c r="H8459" i="18"/>
  <c r="H8458" i="18"/>
  <c r="H8457" i="18"/>
  <c r="H8456" i="18"/>
  <c r="H8455" i="18"/>
  <c r="H8454" i="18"/>
  <c r="H8453" i="18"/>
  <c r="H8452" i="18"/>
  <c r="H8451" i="18"/>
  <c r="H8450" i="18"/>
  <c r="H8449" i="18"/>
  <c r="H8448" i="18"/>
  <c r="H8447" i="18"/>
  <c r="H8446" i="18"/>
  <c r="H8445" i="18"/>
  <c r="H8444" i="18"/>
  <c r="H8443" i="18"/>
  <c r="H8442" i="18"/>
  <c r="H8441" i="18"/>
  <c r="H8440" i="18"/>
  <c r="H8439" i="18"/>
  <c r="H8438" i="18"/>
  <c r="H8437" i="18"/>
  <c r="H8436" i="18"/>
  <c r="H8435" i="18"/>
  <c r="H8434" i="18"/>
  <c r="H8433" i="18"/>
  <c r="H8432" i="18"/>
  <c r="H8431" i="18"/>
  <c r="H8430" i="18"/>
  <c r="H8429" i="18"/>
  <c r="H8428" i="18"/>
  <c r="H8427" i="18"/>
  <c r="H8426" i="18"/>
  <c r="H8425" i="18"/>
  <c r="H8424" i="18"/>
  <c r="H8423" i="18"/>
  <c r="H8422" i="18"/>
  <c r="H8421" i="18"/>
  <c r="H8420" i="18"/>
  <c r="H8419" i="18"/>
  <c r="H8418" i="18"/>
  <c r="H8417" i="18"/>
  <c r="H8416" i="18"/>
  <c r="H8415" i="18"/>
  <c r="H8414" i="18"/>
  <c r="H8413" i="18"/>
  <c r="H8412" i="18"/>
  <c r="H8411" i="18"/>
  <c r="H8410" i="18"/>
  <c r="H8409" i="18"/>
  <c r="H8408" i="18"/>
  <c r="H8407" i="18"/>
  <c r="H8406" i="18"/>
  <c r="H8405" i="18"/>
  <c r="H8404" i="18"/>
  <c r="H8403" i="18"/>
  <c r="H8402" i="18"/>
  <c r="H8401" i="18"/>
  <c r="H8400" i="18"/>
  <c r="H8399" i="18"/>
  <c r="H8398" i="18"/>
  <c r="H8397" i="18"/>
  <c r="H8396" i="18"/>
  <c r="H8395" i="18"/>
  <c r="H8394" i="18"/>
  <c r="H8393" i="18"/>
  <c r="H8392" i="18"/>
  <c r="H8391" i="18"/>
  <c r="H8390" i="18"/>
  <c r="H8389" i="18"/>
  <c r="H8388" i="18"/>
  <c r="H8387" i="18"/>
  <c r="H8386" i="18"/>
  <c r="H8385" i="18"/>
  <c r="H8384" i="18"/>
  <c r="H8383" i="18"/>
  <c r="H8382" i="18"/>
  <c r="H8381" i="18"/>
  <c r="H8380" i="18"/>
  <c r="H8379" i="18"/>
  <c r="H8378" i="18"/>
  <c r="H8377" i="18"/>
  <c r="H8376" i="18"/>
  <c r="H8375" i="18"/>
  <c r="H8374" i="18"/>
  <c r="H8373" i="18"/>
  <c r="H8372" i="18"/>
  <c r="H8371" i="18"/>
  <c r="H8370" i="18"/>
  <c r="H8369" i="18"/>
  <c r="H8368" i="18"/>
  <c r="H8367" i="18"/>
  <c r="H8366" i="18"/>
  <c r="H8365" i="18"/>
  <c r="H8364" i="18"/>
  <c r="H8363" i="18"/>
  <c r="H8362" i="18"/>
  <c r="H8361" i="18"/>
  <c r="H8360" i="18"/>
  <c r="H8359" i="18"/>
  <c r="H8358" i="18"/>
  <c r="H8357" i="18"/>
  <c r="H8356" i="18"/>
  <c r="H8355" i="18"/>
  <c r="H8354" i="18"/>
  <c r="H8353" i="18"/>
  <c r="H8352" i="18"/>
  <c r="H8351" i="18"/>
  <c r="H8350" i="18"/>
  <c r="H8349" i="18"/>
  <c r="H8348" i="18"/>
  <c r="H8347" i="18"/>
  <c r="H8346" i="18"/>
  <c r="H8345" i="18"/>
  <c r="H8344" i="18"/>
  <c r="H8343" i="18"/>
  <c r="H8342" i="18"/>
  <c r="H8341" i="18"/>
  <c r="H8340" i="18"/>
  <c r="H8339" i="18"/>
  <c r="H8338" i="18"/>
  <c r="H8337" i="18"/>
  <c r="H8336" i="18"/>
  <c r="H8335" i="18"/>
  <c r="H8334" i="18"/>
  <c r="H8333" i="18"/>
  <c r="H8332" i="18"/>
  <c r="H8331" i="18"/>
  <c r="H8330" i="18"/>
  <c r="H8329" i="18"/>
  <c r="H8328" i="18"/>
  <c r="H8327" i="18"/>
  <c r="H8326" i="18"/>
  <c r="H8325" i="18"/>
  <c r="H8324" i="18"/>
  <c r="H8323" i="18"/>
  <c r="H8322" i="18"/>
  <c r="H8321" i="18"/>
  <c r="H8320" i="18"/>
  <c r="H8319" i="18"/>
  <c r="H8318" i="18"/>
  <c r="H8317" i="18"/>
  <c r="H8316" i="18"/>
  <c r="H8315" i="18"/>
  <c r="H8314" i="18"/>
  <c r="H8313" i="18"/>
  <c r="H8312" i="18"/>
  <c r="H8311" i="18"/>
  <c r="H8310" i="18"/>
  <c r="H8309" i="18"/>
  <c r="H8308" i="18"/>
  <c r="H8307" i="18"/>
  <c r="H8306" i="18"/>
  <c r="H8305" i="18"/>
  <c r="H8304" i="18"/>
  <c r="H8303" i="18"/>
  <c r="H8302" i="18"/>
  <c r="H8301" i="18"/>
  <c r="H8300" i="18"/>
  <c r="H8299" i="18"/>
  <c r="H8298" i="18"/>
  <c r="H8297" i="18"/>
  <c r="H8296" i="18"/>
  <c r="H8295" i="18"/>
  <c r="H8294" i="18"/>
  <c r="H8293" i="18"/>
  <c r="H8292" i="18"/>
  <c r="H8291" i="18"/>
  <c r="H8290" i="18"/>
  <c r="H8289" i="18"/>
  <c r="H8288" i="18"/>
  <c r="H8287" i="18"/>
  <c r="H8286" i="18"/>
  <c r="H8285" i="18"/>
  <c r="H8284" i="18"/>
  <c r="H8283" i="18"/>
  <c r="H8282" i="18"/>
  <c r="H8281" i="18"/>
  <c r="H8280" i="18"/>
  <c r="H8279" i="18"/>
  <c r="H8278" i="18"/>
  <c r="H8277" i="18"/>
  <c r="H8276" i="18"/>
  <c r="H8275" i="18"/>
  <c r="H8274" i="18"/>
  <c r="H8273" i="18"/>
  <c r="H8272" i="18"/>
  <c r="H8271" i="18"/>
  <c r="H8270" i="18"/>
  <c r="H8269" i="18"/>
  <c r="H8268" i="18"/>
  <c r="H8267" i="18"/>
  <c r="H8266" i="18"/>
  <c r="H8265" i="18"/>
  <c r="H8264" i="18"/>
  <c r="H8263" i="18"/>
  <c r="H8262" i="18"/>
  <c r="H8261" i="18"/>
  <c r="H8260" i="18"/>
  <c r="H8259" i="18"/>
  <c r="H8258" i="18"/>
  <c r="H8257" i="18"/>
  <c r="H8256" i="18"/>
  <c r="H8255" i="18"/>
  <c r="H8254" i="18"/>
  <c r="H8253" i="18"/>
  <c r="H8252" i="18"/>
  <c r="H8251" i="18"/>
  <c r="H8250" i="18"/>
  <c r="H8249" i="18"/>
  <c r="H8248" i="18"/>
  <c r="H8247" i="18"/>
  <c r="H8246" i="18"/>
  <c r="H8245" i="18"/>
  <c r="H8244" i="18"/>
  <c r="H8243" i="18"/>
  <c r="H8242" i="18"/>
  <c r="H8241" i="18"/>
  <c r="H8240" i="18"/>
  <c r="H8239" i="18"/>
  <c r="H8238" i="18"/>
  <c r="H8237" i="18"/>
  <c r="H8236" i="18"/>
  <c r="H8235" i="18"/>
  <c r="H8234" i="18"/>
  <c r="H8233" i="18"/>
  <c r="H8232" i="18"/>
  <c r="H8231" i="18"/>
  <c r="H8230" i="18"/>
  <c r="H8229" i="18"/>
  <c r="H8228" i="18"/>
  <c r="H8227" i="18"/>
  <c r="H8226" i="18"/>
  <c r="H8225" i="18"/>
  <c r="H8224" i="18"/>
  <c r="H8223" i="18"/>
  <c r="H8222" i="18"/>
  <c r="H8221" i="18"/>
  <c r="H8220" i="18"/>
  <c r="H8219" i="18"/>
  <c r="H8218" i="18"/>
  <c r="H8217" i="18"/>
  <c r="H8216" i="18"/>
  <c r="H8215" i="18"/>
  <c r="H8214" i="18"/>
  <c r="H8213" i="18"/>
  <c r="H8212" i="18"/>
  <c r="H8211" i="18"/>
  <c r="H8210" i="18"/>
  <c r="H8209" i="18"/>
  <c r="H8208" i="18"/>
  <c r="H8207" i="18"/>
  <c r="H8206" i="18"/>
  <c r="H8205" i="18"/>
  <c r="H8204" i="18"/>
  <c r="H8203" i="18"/>
  <c r="H8202" i="18"/>
  <c r="H8201" i="18"/>
  <c r="H8200" i="18"/>
  <c r="H8199" i="18"/>
  <c r="H8198" i="18"/>
  <c r="H8197" i="18"/>
  <c r="H8196" i="18"/>
  <c r="H8195" i="18"/>
  <c r="H8194" i="18"/>
  <c r="H8193" i="18"/>
  <c r="H8192" i="18"/>
  <c r="H8191" i="18"/>
  <c r="H8190" i="18"/>
  <c r="H8189" i="18"/>
  <c r="H8188" i="18"/>
  <c r="H8187" i="18"/>
  <c r="H8186" i="18"/>
  <c r="H8185" i="18"/>
  <c r="H8184" i="18"/>
  <c r="H8183" i="18"/>
  <c r="H8182" i="18"/>
  <c r="H8181" i="18"/>
  <c r="H8180" i="18"/>
  <c r="H8179" i="18"/>
  <c r="H8178" i="18"/>
  <c r="H8177" i="18"/>
  <c r="H8176" i="18"/>
  <c r="H8175" i="18"/>
  <c r="H8174" i="18"/>
  <c r="H8173" i="18"/>
  <c r="H8172" i="18"/>
  <c r="H8171" i="18"/>
  <c r="H8170" i="18"/>
  <c r="H8169" i="18"/>
  <c r="H8168" i="18"/>
  <c r="H8167" i="18"/>
  <c r="H8166" i="18"/>
  <c r="H8165" i="18"/>
  <c r="H8164" i="18"/>
  <c r="H8163" i="18"/>
  <c r="H8162" i="18"/>
  <c r="H8161" i="18"/>
  <c r="H8160" i="18"/>
  <c r="H8159" i="18"/>
  <c r="H8158" i="18"/>
  <c r="H8157" i="18"/>
  <c r="H8156" i="18"/>
  <c r="H8155" i="18"/>
  <c r="H8154" i="18"/>
  <c r="H8153" i="18"/>
  <c r="H8152" i="18"/>
  <c r="H8151" i="18"/>
  <c r="H8150" i="18"/>
  <c r="H8149" i="18"/>
  <c r="H8148" i="18"/>
  <c r="H8147" i="18"/>
  <c r="H8146" i="18"/>
  <c r="H8145" i="18"/>
  <c r="H8144" i="18"/>
  <c r="H8143" i="18"/>
  <c r="H8142" i="18"/>
  <c r="H8141" i="18"/>
  <c r="H8140" i="18"/>
  <c r="H8139" i="18"/>
  <c r="H8138" i="18"/>
  <c r="H8137" i="18"/>
  <c r="H8136" i="18"/>
  <c r="H8135" i="18"/>
  <c r="H8134" i="18"/>
  <c r="H8133" i="18"/>
  <c r="H8132" i="18"/>
  <c r="H8131" i="18"/>
  <c r="H8130" i="18"/>
  <c r="H8129" i="18"/>
  <c r="H8128" i="18"/>
  <c r="H8127" i="18"/>
  <c r="H8126" i="18"/>
  <c r="H8125" i="18"/>
  <c r="H8124" i="18"/>
  <c r="H8123" i="18"/>
  <c r="H8122" i="18"/>
  <c r="H8121" i="18"/>
  <c r="H8120" i="18"/>
  <c r="H8119" i="18"/>
  <c r="H8118" i="18"/>
  <c r="H8117" i="18"/>
  <c r="H8116" i="18"/>
  <c r="H8115" i="18"/>
  <c r="H8114" i="18"/>
  <c r="H8113" i="18"/>
  <c r="H8112" i="18"/>
  <c r="H8111" i="18"/>
  <c r="H8110" i="18"/>
  <c r="H8109" i="18"/>
  <c r="H8108" i="18"/>
  <c r="H8107" i="18"/>
  <c r="H8106" i="18"/>
  <c r="H8105" i="18"/>
  <c r="H8104" i="18"/>
  <c r="H8103" i="18"/>
  <c r="H8102" i="18"/>
  <c r="H8101" i="18"/>
  <c r="H8100" i="18"/>
  <c r="H8099" i="18"/>
  <c r="H8098" i="18"/>
  <c r="H8097" i="18"/>
  <c r="H8096" i="18"/>
  <c r="H8095" i="18"/>
  <c r="H8094" i="18"/>
  <c r="H8093" i="18"/>
  <c r="H8092" i="18"/>
  <c r="H8091" i="18"/>
  <c r="H8090" i="18"/>
  <c r="H8089" i="18"/>
  <c r="H8088" i="18"/>
  <c r="H8087" i="18"/>
  <c r="H8086" i="18"/>
  <c r="H8085" i="18"/>
  <c r="H8084" i="18"/>
  <c r="H8083" i="18"/>
  <c r="H8082" i="18"/>
  <c r="H8081" i="18"/>
  <c r="H8080" i="18"/>
  <c r="H8079" i="18"/>
  <c r="H8078" i="18"/>
  <c r="H8077" i="18"/>
  <c r="H8076" i="18"/>
  <c r="H8075" i="18"/>
  <c r="H8074" i="18"/>
  <c r="H8073" i="18"/>
  <c r="H8072" i="18"/>
  <c r="H8071" i="18"/>
  <c r="H8070" i="18"/>
  <c r="H8069" i="18"/>
  <c r="H8068" i="18"/>
  <c r="H8067" i="18"/>
  <c r="H8066" i="18"/>
  <c r="H8065" i="18"/>
  <c r="H8064" i="18"/>
  <c r="H8063" i="18"/>
  <c r="H8062" i="18"/>
  <c r="H8061" i="18"/>
  <c r="H8060" i="18"/>
  <c r="H8059" i="18"/>
  <c r="H8058" i="18"/>
  <c r="H8057" i="18"/>
  <c r="H8056" i="18"/>
  <c r="H8055" i="18"/>
  <c r="H8054" i="18"/>
  <c r="H8053" i="18"/>
  <c r="H8052" i="18"/>
  <c r="H8051" i="18"/>
  <c r="H8050" i="18"/>
  <c r="H8049" i="18"/>
  <c r="H8048" i="18"/>
  <c r="H8047" i="18"/>
  <c r="H8046" i="18"/>
  <c r="H8045" i="18"/>
  <c r="H8044" i="18"/>
  <c r="H8043" i="18"/>
  <c r="H8042" i="18"/>
  <c r="H8041" i="18"/>
  <c r="H8040" i="18"/>
  <c r="H8039" i="18"/>
  <c r="H8038" i="18"/>
  <c r="H8037" i="18"/>
  <c r="H8036" i="18"/>
  <c r="H8035" i="18"/>
  <c r="H8034" i="18"/>
  <c r="H8033" i="18"/>
  <c r="H8032" i="18"/>
  <c r="H8031" i="18"/>
  <c r="H8030" i="18"/>
  <c r="H8029" i="18"/>
  <c r="H8028" i="18"/>
  <c r="H8027" i="18"/>
  <c r="H8026" i="18"/>
  <c r="H8025" i="18"/>
  <c r="H8024" i="18"/>
  <c r="H8023" i="18"/>
  <c r="H8022" i="18"/>
  <c r="H8021" i="18"/>
  <c r="H8020" i="18"/>
  <c r="H8019" i="18"/>
  <c r="H8018" i="18"/>
  <c r="H8017" i="18"/>
  <c r="H8016" i="18"/>
  <c r="H8015" i="18"/>
  <c r="H8014" i="18"/>
  <c r="H8013" i="18"/>
  <c r="H8012" i="18"/>
  <c r="H8011" i="18"/>
  <c r="H8010" i="18"/>
  <c r="H8009" i="18"/>
  <c r="H8008" i="18"/>
  <c r="H8007" i="18"/>
  <c r="H8006" i="18"/>
  <c r="H8005" i="18"/>
  <c r="H8004" i="18"/>
  <c r="H8003" i="18"/>
  <c r="H8002" i="18"/>
  <c r="H8001" i="18"/>
  <c r="H8000" i="18"/>
  <c r="H7999" i="18"/>
  <c r="H7998" i="18"/>
  <c r="H7997" i="18"/>
  <c r="H7996" i="18"/>
  <c r="H7995" i="18"/>
  <c r="H7994" i="18"/>
  <c r="H7993" i="18"/>
  <c r="H7992" i="18"/>
  <c r="H7991" i="18"/>
  <c r="H7990" i="18"/>
  <c r="H7989" i="18"/>
  <c r="H7988" i="18"/>
  <c r="H7987" i="18"/>
  <c r="H7986" i="18"/>
  <c r="H7985" i="18"/>
  <c r="H7984" i="18"/>
  <c r="H7983" i="18"/>
  <c r="H7982" i="18"/>
  <c r="H7981" i="18"/>
  <c r="H7980" i="18"/>
  <c r="H7979" i="18"/>
  <c r="H7978" i="18"/>
  <c r="H7977" i="18"/>
  <c r="H7976" i="18"/>
  <c r="H7975" i="18"/>
  <c r="H7974" i="18"/>
  <c r="H7973" i="18"/>
  <c r="H7972" i="18"/>
  <c r="H7971" i="18"/>
  <c r="H7970" i="18"/>
  <c r="H7969" i="18"/>
  <c r="H7968" i="18"/>
  <c r="H7967" i="18"/>
  <c r="H7966" i="18"/>
  <c r="H7965" i="18"/>
  <c r="H7964" i="18"/>
  <c r="H7963" i="18"/>
  <c r="H7962" i="18"/>
  <c r="H7961" i="18"/>
  <c r="H7960" i="18"/>
  <c r="H7959" i="18"/>
  <c r="H7958" i="18"/>
  <c r="H7957" i="18"/>
  <c r="H7956" i="18"/>
  <c r="H7955" i="18"/>
  <c r="H7954" i="18"/>
  <c r="H7953" i="18"/>
  <c r="H7952" i="18"/>
  <c r="H7951" i="18"/>
  <c r="H7950" i="18"/>
  <c r="H7949" i="18"/>
  <c r="H7948" i="18"/>
  <c r="H7947" i="18"/>
  <c r="H7946" i="18"/>
  <c r="H7945" i="18"/>
  <c r="H7944" i="18"/>
  <c r="H7943" i="18"/>
  <c r="H7942" i="18"/>
  <c r="H7941" i="18"/>
  <c r="H7940" i="18"/>
  <c r="H7939" i="18"/>
  <c r="H7938" i="18"/>
  <c r="H7937" i="18"/>
  <c r="H7936" i="18"/>
  <c r="H7935" i="18"/>
  <c r="H7934" i="18"/>
  <c r="H7933" i="18"/>
  <c r="H7932" i="18"/>
  <c r="H7931" i="18"/>
  <c r="H7930" i="18"/>
  <c r="H7929" i="18"/>
  <c r="H7928" i="18"/>
  <c r="H7927" i="18"/>
  <c r="H7926" i="18"/>
  <c r="H7925" i="18"/>
  <c r="H7924" i="18"/>
  <c r="H7923" i="18"/>
  <c r="H7922" i="18"/>
  <c r="H7921" i="18"/>
  <c r="H7920" i="18"/>
  <c r="H7919" i="18"/>
  <c r="H7918" i="18"/>
  <c r="H7917" i="18"/>
  <c r="H7916" i="18"/>
  <c r="H7915" i="18"/>
  <c r="H7914" i="18"/>
  <c r="H7913" i="18"/>
  <c r="H7912" i="18"/>
  <c r="H7911" i="18"/>
  <c r="H7910" i="18"/>
  <c r="H7909" i="18"/>
  <c r="H7908" i="18"/>
  <c r="H7907" i="18"/>
  <c r="H7906" i="18"/>
  <c r="H7905" i="18"/>
  <c r="H7904" i="18"/>
  <c r="H7903" i="18"/>
  <c r="H7902" i="18"/>
  <c r="H7901" i="18"/>
  <c r="H7900" i="18"/>
  <c r="H7899" i="18"/>
  <c r="H7898" i="18"/>
  <c r="H7897" i="18"/>
  <c r="H7896" i="18"/>
  <c r="H7895" i="18"/>
  <c r="H7894" i="18"/>
  <c r="H7893" i="18"/>
  <c r="H7892" i="18"/>
  <c r="H7891" i="18"/>
  <c r="H7890" i="18"/>
  <c r="H7889" i="18"/>
  <c r="H7888" i="18"/>
  <c r="H7887" i="18"/>
  <c r="H7886" i="18"/>
  <c r="H7885" i="18"/>
  <c r="H7884" i="18"/>
  <c r="H7883" i="18"/>
  <c r="H7882" i="18"/>
  <c r="H7881" i="18"/>
  <c r="H7880" i="18"/>
  <c r="H7879" i="18"/>
  <c r="H7878" i="18"/>
  <c r="H7877" i="18"/>
  <c r="H7876" i="18"/>
  <c r="H7875" i="18"/>
  <c r="H7874" i="18"/>
  <c r="H7873" i="18"/>
  <c r="H7872" i="18"/>
  <c r="H7871" i="18"/>
  <c r="H7870" i="18"/>
  <c r="H7869" i="18"/>
  <c r="H7868" i="18"/>
  <c r="H7867" i="18"/>
  <c r="H7866" i="18"/>
  <c r="H7865" i="18"/>
  <c r="H7864" i="18"/>
  <c r="H7863" i="18"/>
  <c r="H7862" i="18"/>
  <c r="H7861" i="18"/>
  <c r="H7860" i="18"/>
  <c r="H7859" i="18"/>
  <c r="H7858" i="18"/>
  <c r="H7857" i="18"/>
  <c r="H7856" i="18"/>
  <c r="H7855" i="18"/>
  <c r="H7854" i="18"/>
  <c r="H7853" i="18"/>
  <c r="H7852" i="18"/>
  <c r="H7851" i="18"/>
  <c r="H7850" i="18"/>
  <c r="H7849" i="18"/>
  <c r="H7848" i="18"/>
  <c r="H7847" i="18"/>
  <c r="H7846" i="18"/>
  <c r="H7845" i="18"/>
  <c r="H7844" i="18"/>
  <c r="H7843" i="18"/>
  <c r="H7842" i="18"/>
  <c r="H7841" i="18"/>
  <c r="H7840" i="18"/>
  <c r="H7839" i="18"/>
  <c r="H7838" i="18"/>
  <c r="H7837" i="18"/>
  <c r="H7836" i="18"/>
  <c r="H7835" i="18"/>
  <c r="H7834" i="18"/>
  <c r="H7833" i="18"/>
  <c r="H7832" i="18"/>
  <c r="H7831" i="18"/>
  <c r="H7830" i="18"/>
  <c r="H7829" i="18"/>
  <c r="H7828" i="18"/>
  <c r="H7827" i="18"/>
  <c r="H7826" i="18"/>
  <c r="H7825" i="18"/>
  <c r="H7824" i="18"/>
  <c r="H7823" i="18"/>
  <c r="H7822" i="18"/>
  <c r="H7821" i="18"/>
  <c r="H7820" i="18"/>
  <c r="H7819" i="18"/>
  <c r="H7818" i="18"/>
  <c r="H7817" i="18"/>
  <c r="H7816" i="18"/>
  <c r="H7815" i="18"/>
  <c r="H7814" i="18"/>
  <c r="H7813" i="18"/>
  <c r="H7812" i="18"/>
  <c r="H7811" i="18"/>
  <c r="H7810" i="18"/>
  <c r="H7809" i="18"/>
  <c r="H7808" i="18"/>
  <c r="H7807" i="18"/>
  <c r="H7806" i="18"/>
  <c r="H7805" i="18"/>
  <c r="H7804" i="18"/>
  <c r="H7803" i="18"/>
  <c r="H7802" i="18"/>
  <c r="H7801" i="18"/>
  <c r="H7800" i="18"/>
  <c r="H7799" i="18"/>
  <c r="H7798" i="18"/>
  <c r="H7797" i="18"/>
  <c r="H7796" i="18"/>
  <c r="H7795" i="18"/>
  <c r="H7794" i="18"/>
  <c r="H7793" i="18"/>
  <c r="H7792" i="18"/>
  <c r="H7791" i="18"/>
  <c r="H7790" i="18"/>
  <c r="H7789" i="18"/>
  <c r="H7788" i="18"/>
  <c r="H7787" i="18"/>
  <c r="H7786" i="18"/>
  <c r="H7785" i="18"/>
  <c r="H7784" i="18"/>
  <c r="H7783" i="18"/>
  <c r="H7782" i="18"/>
  <c r="H7781" i="18"/>
  <c r="H7780" i="18"/>
  <c r="H7779" i="18"/>
  <c r="H7778" i="18"/>
  <c r="H7777" i="18"/>
  <c r="H7776" i="18"/>
  <c r="H7775" i="18"/>
  <c r="H7774" i="18"/>
  <c r="H7773" i="18"/>
  <c r="H7772" i="18"/>
  <c r="H7771" i="18"/>
  <c r="H7770" i="18"/>
  <c r="H7769" i="18"/>
  <c r="H7768" i="18"/>
  <c r="H7767" i="18"/>
  <c r="H7766" i="18"/>
  <c r="H7765" i="18"/>
  <c r="H7764" i="18"/>
  <c r="H7763" i="18"/>
  <c r="H7762" i="18"/>
  <c r="H7761" i="18"/>
  <c r="H7760" i="18"/>
  <c r="H7759" i="18"/>
  <c r="H7758" i="18"/>
  <c r="H7757" i="18"/>
  <c r="H7756" i="18"/>
  <c r="H7755" i="18"/>
  <c r="H7754" i="18"/>
  <c r="H7753" i="18"/>
  <c r="H7752" i="18"/>
  <c r="H7751" i="18"/>
  <c r="H7750" i="18"/>
  <c r="H7749" i="18"/>
  <c r="H7748" i="18"/>
  <c r="H7747" i="18"/>
  <c r="H7746" i="18"/>
  <c r="H7745" i="18"/>
  <c r="H7744" i="18"/>
  <c r="H7743" i="18"/>
  <c r="H7742" i="18"/>
  <c r="H7741" i="18"/>
  <c r="H7740" i="18"/>
  <c r="H7739" i="18"/>
  <c r="H7738" i="18"/>
  <c r="H7737" i="18"/>
  <c r="H7736" i="18"/>
  <c r="H7735" i="18"/>
  <c r="H7734" i="18"/>
  <c r="H7733" i="18"/>
  <c r="H7732" i="18"/>
  <c r="H7731" i="18"/>
  <c r="H7730" i="18"/>
  <c r="H7729" i="18"/>
  <c r="H7728" i="18"/>
  <c r="H7727" i="18"/>
  <c r="H7726" i="18"/>
  <c r="H7725" i="18"/>
  <c r="H7724" i="18"/>
  <c r="H7723" i="18"/>
  <c r="H7722" i="18"/>
  <c r="H7721" i="18"/>
  <c r="H7720" i="18"/>
  <c r="H7719" i="18"/>
  <c r="H7718" i="18"/>
  <c r="H7717" i="18"/>
  <c r="H7716" i="18"/>
  <c r="H7715" i="18"/>
  <c r="H7714" i="18"/>
  <c r="H7713" i="18"/>
  <c r="H7712" i="18"/>
  <c r="H7711" i="18"/>
  <c r="H7710" i="18"/>
  <c r="H7709" i="18"/>
  <c r="H7708" i="18"/>
  <c r="H7707" i="18"/>
  <c r="H7706" i="18"/>
  <c r="H7705" i="18"/>
  <c r="H7704" i="18"/>
  <c r="H7703" i="18"/>
  <c r="H7702" i="18"/>
  <c r="H7701" i="18"/>
  <c r="H7700" i="18"/>
  <c r="H7699" i="18"/>
  <c r="H7698" i="18"/>
  <c r="H7697" i="18"/>
  <c r="H7696" i="18"/>
  <c r="H7695" i="18"/>
  <c r="H7694" i="18"/>
  <c r="H7693" i="18"/>
  <c r="H7692" i="18"/>
  <c r="H7691" i="18"/>
  <c r="H7690" i="18"/>
  <c r="H7689" i="18"/>
  <c r="H7688" i="18"/>
  <c r="H7687" i="18"/>
  <c r="H7686" i="18"/>
  <c r="H7685" i="18"/>
  <c r="H7684" i="18"/>
  <c r="H7683" i="18"/>
  <c r="H7682" i="18"/>
  <c r="H7681" i="18"/>
  <c r="H7680" i="18"/>
  <c r="H7679" i="18"/>
  <c r="H7678" i="18"/>
  <c r="H7677" i="18"/>
  <c r="H7676" i="18"/>
  <c r="H7675" i="18"/>
  <c r="H7674" i="18"/>
  <c r="H7673" i="18"/>
  <c r="H7672" i="18"/>
  <c r="H7671" i="18"/>
  <c r="H7670" i="18"/>
  <c r="H7669" i="18"/>
  <c r="H7668" i="18"/>
  <c r="H7667" i="18"/>
  <c r="H7666" i="18"/>
  <c r="H7665" i="18"/>
  <c r="H7664" i="18"/>
  <c r="H7663" i="18"/>
  <c r="H7662" i="18"/>
  <c r="H7661" i="18"/>
  <c r="H7660" i="18"/>
  <c r="H7659" i="18"/>
  <c r="H7658" i="18"/>
  <c r="H7657" i="18"/>
  <c r="H7656" i="18"/>
  <c r="H7655" i="18"/>
  <c r="H7654" i="18"/>
  <c r="H7653" i="18"/>
  <c r="H7652" i="18"/>
  <c r="H7651" i="18"/>
  <c r="H7650" i="18"/>
  <c r="H7649" i="18"/>
  <c r="H7648" i="18"/>
  <c r="H7647" i="18"/>
  <c r="H7646" i="18"/>
  <c r="H7645" i="18"/>
  <c r="H7644" i="18"/>
  <c r="H7643" i="18"/>
  <c r="H7642" i="18"/>
  <c r="H7641" i="18"/>
  <c r="H7640" i="18"/>
  <c r="H7639" i="18"/>
  <c r="H7638" i="18"/>
  <c r="H7637" i="18"/>
  <c r="H7636" i="18"/>
  <c r="H7635" i="18"/>
  <c r="H7634" i="18"/>
  <c r="H7633" i="18"/>
  <c r="H7632" i="18"/>
  <c r="H7631" i="18"/>
  <c r="H7630" i="18"/>
  <c r="H7629" i="18"/>
  <c r="H7628" i="18"/>
  <c r="H7627" i="18"/>
  <c r="H7626" i="18"/>
  <c r="H7625" i="18"/>
  <c r="H7624" i="18"/>
  <c r="H7623" i="18"/>
  <c r="H7622" i="18"/>
  <c r="H7621" i="18"/>
  <c r="H7620" i="18"/>
  <c r="H7619" i="18"/>
  <c r="H7618" i="18"/>
  <c r="H7617" i="18"/>
  <c r="H7616" i="18"/>
  <c r="H7615" i="18"/>
  <c r="H7614" i="18"/>
  <c r="H7613" i="18"/>
  <c r="H7612" i="18"/>
  <c r="H7611" i="18"/>
  <c r="H7610" i="18"/>
  <c r="H7609" i="18"/>
  <c r="H7608" i="18"/>
  <c r="H7607" i="18"/>
  <c r="H7606" i="18"/>
  <c r="H7605" i="18"/>
  <c r="H7604" i="18"/>
  <c r="H7603" i="18"/>
  <c r="H7602" i="18"/>
  <c r="H7601" i="18"/>
  <c r="H7600" i="18"/>
  <c r="H7599" i="18"/>
  <c r="H7598" i="18"/>
  <c r="H7597" i="18"/>
  <c r="H7596" i="18"/>
  <c r="H7595" i="18"/>
  <c r="H7594" i="18"/>
  <c r="H7593" i="18"/>
  <c r="H7592" i="18"/>
  <c r="H7591" i="18"/>
  <c r="H7590" i="18"/>
  <c r="H7589" i="18"/>
  <c r="H7588" i="18"/>
  <c r="H7587" i="18"/>
  <c r="H7586" i="18"/>
  <c r="H7585" i="18"/>
  <c r="H7584" i="18"/>
  <c r="H7583" i="18"/>
  <c r="H7582" i="18"/>
  <c r="H7581" i="18"/>
  <c r="H7580" i="18"/>
  <c r="H7579" i="18"/>
  <c r="H7578" i="18"/>
  <c r="H7577" i="18"/>
  <c r="H7576" i="18"/>
  <c r="H7575" i="18"/>
  <c r="H7574" i="18"/>
  <c r="H7573" i="18"/>
  <c r="H7572" i="18"/>
  <c r="H7571" i="18"/>
  <c r="H7570" i="18"/>
  <c r="H7569" i="18"/>
  <c r="H7568" i="18"/>
  <c r="H7567" i="18"/>
  <c r="H7566" i="18"/>
  <c r="H7565" i="18"/>
  <c r="H7564" i="18"/>
  <c r="H7563" i="18"/>
  <c r="H7562" i="18"/>
  <c r="H7561" i="18"/>
  <c r="H7560" i="18"/>
  <c r="H7559" i="18"/>
  <c r="H7558" i="18"/>
  <c r="H7557" i="18"/>
  <c r="H7556" i="18"/>
  <c r="H7555" i="18"/>
  <c r="H7554" i="18"/>
  <c r="H7553" i="18"/>
  <c r="H7552" i="18"/>
  <c r="H7551" i="18"/>
  <c r="H7550" i="18"/>
  <c r="H7549" i="18"/>
  <c r="H7548" i="18"/>
  <c r="H7547" i="18"/>
  <c r="H7546" i="18"/>
  <c r="H7545" i="18"/>
  <c r="H7544" i="18"/>
  <c r="H7543" i="18"/>
  <c r="H7542" i="18"/>
  <c r="H7541" i="18"/>
  <c r="H7540" i="18"/>
  <c r="H7539" i="18"/>
  <c r="H7538" i="18"/>
  <c r="H7537" i="18"/>
  <c r="H7536" i="18"/>
  <c r="H7535" i="18"/>
  <c r="H7534" i="18"/>
  <c r="H7533" i="18"/>
  <c r="H7532" i="18"/>
  <c r="H7531" i="18"/>
  <c r="H7530" i="18"/>
  <c r="H7529" i="18"/>
  <c r="H7528" i="18"/>
  <c r="H7527" i="18"/>
  <c r="H7526" i="18"/>
  <c r="H7525" i="18"/>
  <c r="H7524" i="18"/>
  <c r="H7523" i="18"/>
  <c r="H7522" i="18"/>
  <c r="H7521" i="18"/>
  <c r="H7520" i="18"/>
  <c r="H7519" i="18"/>
  <c r="H7518" i="18"/>
  <c r="H7517" i="18"/>
  <c r="H7516" i="18"/>
  <c r="H7515" i="18"/>
  <c r="H7514" i="18"/>
  <c r="H7513" i="18"/>
  <c r="H7512" i="18"/>
  <c r="H7511" i="18"/>
  <c r="H7510" i="18"/>
  <c r="H7509" i="18"/>
  <c r="H7508" i="18"/>
  <c r="H7507" i="18"/>
  <c r="H7506" i="18"/>
  <c r="H7505" i="18"/>
  <c r="H7504" i="18"/>
  <c r="H7503" i="18"/>
  <c r="H7502" i="18"/>
  <c r="H7501" i="18"/>
  <c r="H7500" i="18"/>
  <c r="H7499" i="18"/>
  <c r="H7498" i="18"/>
  <c r="H7497" i="18"/>
  <c r="H7496" i="18"/>
  <c r="H7495" i="18"/>
  <c r="H7494" i="18"/>
  <c r="H7493" i="18"/>
  <c r="H7492" i="18"/>
  <c r="H7491" i="18"/>
  <c r="H7490" i="18"/>
  <c r="H7489" i="18"/>
  <c r="H7488" i="18"/>
  <c r="H7487" i="18"/>
  <c r="H7486" i="18"/>
  <c r="H7485" i="18"/>
  <c r="H7484" i="18"/>
  <c r="H7483" i="18"/>
  <c r="H7482" i="18"/>
  <c r="H7481" i="18"/>
  <c r="H7480" i="18"/>
  <c r="H7479" i="18"/>
  <c r="H7478" i="18"/>
  <c r="H7477" i="18"/>
  <c r="H7476" i="18"/>
  <c r="H7475" i="18"/>
  <c r="H7474" i="18"/>
  <c r="H7473" i="18"/>
  <c r="H7472" i="18"/>
  <c r="H7471" i="18"/>
  <c r="H7470" i="18"/>
  <c r="H7469" i="18"/>
  <c r="H7468" i="18"/>
  <c r="H7467" i="18"/>
  <c r="H7466" i="18"/>
  <c r="H7465" i="18"/>
  <c r="H7464" i="18"/>
  <c r="H7463" i="18"/>
  <c r="H7462" i="18"/>
  <c r="H7461" i="18"/>
  <c r="H7460" i="18"/>
  <c r="H7459" i="18"/>
  <c r="H7458" i="18"/>
  <c r="H7457" i="18"/>
  <c r="H7456" i="18"/>
  <c r="H7455" i="18"/>
  <c r="H7454" i="18"/>
  <c r="H7453" i="18"/>
  <c r="H7452" i="18"/>
  <c r="H7451" i="18"/>
  <c r="H7450" i="18"/>
  <c r="H7449" i="18"/>
  <c r="H7448" i="18"/>
  <c r="H7447" i="18"/>
  <c r="H7446" i="18"/>
  <c r="H7445" i="18"/>
  <c r="H7444" i="18"/>
  <c r="H7443" i="18"/>
  <c r="H7442" i="18"/>
  <c r="H7441" i="18"/>
  <c r="H7440" i="18"/>
  <c r="H7439" i="18"/>
  <c r="H7438" i="18"/>
  <c r="H7437" i="18"/>
  <c r="H7436" i="18"/>
  <c r="H7435" i="18"/>
  <c r="H7434" i="18"/>
  <c r="H7433" i="18"/>
  <c r="H7432" i="18"/>
  <c r="H7431" i="18"/>
  <c r="H7430" i="18"/>
  <c r="H7429" i="18"/>
  <c r="H7428" i="18"/>
  <c r="H7427" i="18"/>
  <c r="H7426" i="18"/>
  <c r="H7425" i="18"/>
  <c r="H7424" i="18"/>
  <c r="H7423" i="18"/>
  <c r="H7422" i="18"/>
  <c r="H7421" i="18"/>
  <c r="H7420" i="18"/>
  <c r="H7419" i="18"/>
  <c r="H7418" i="18"/>
  <c r="H7417" i="18"/>
  <c r="H7416" i="18"/>
  <c r="H7415" i="18"/>
  <c r="H7414" i="18"/>
  <c r="H7413" i="18"/>
  <c r="H7412" i="18"/>
  <c r="H7411" i="18"/>
  <c r="H7410" i="18"/>
  <c r="H7409" i="18"/>
  <c r="H7408" i="18"/>
  <c r="H7407" i="18"/>
  <c r="H7406" i="18"/>
  <c r="H7405" i="18"/>
  <c r="H7404" i="18"/>
  <c r="H7403" i="18"/>
  <c r="H7402" i="18"/>
  <c r="H7401" i="18"/>
  <c r="H7400" i="18"/>
  <c r="H7399" i="18"/>
  <c r="H7398" i="18"/>
  <c r="H7397" i="18"/>
  <c r="H7396" i="18"/>
  <c r="H7395" i="18"/>
  <c r="H7394" i="18"/>
  <c r="H7393" i="18"/>
  <c r="H7392" i="18"/>
  <c r="H7391" i="18"/>
  <c r="H7390" i="18"/>
  <c r="H7389" i="18"/>
  <c r="H7388" i="18"/>
  <c r="H7387" i="18"/>
  <c r="H7386" i="18"/>
  <c r="H7385" i="18"/>
  <c r="H7384" i="18"/>
  <c r="H7383" i="18"/>
  <c r="H7382" i="18"/>
  <c r="H7381" i="18"/>
  <c r="H7380" i="18"/>
  <c r="H7379" i="18"/>
  <c r="H7378" i="18"/>
  <c r="H7377" i="18"/>
  <c r="H7376" i="18"/>
  <c r="H7375" i="18"/>
  <c r="H7374" i="18"/>
  <c r="H7373" i="18"/>
  <c r="H7372" i="18"/>
  <c r="H7371" i="18"/>
  <c r="H7370" i="18"/>
  <c r="H7369" i="18"/>
  <c r="H7368" i="18"/>
  <c r="H7367" i="18"/>
  <c r="H7366" i="18"/>
  <c r="H7365" i="18"/>
  <c r="H7364" i="18"/>
  <c r="H7363" i="18"/>
  <c r="H7362" i="18"/>
  <c r="H7361" i="18"/>
  <c r="H7360" i="18"/>
  <c r="H7359" i="18"/>
  <c r="H7358" i="18"/>
  <c r="H7357" i="18"/>
  <c r="H7356" i="18"/>
  <c r="H7355" i="18"/>
  <c r="H7354" i="18"/>
  <c r="H7353" i="18"/>
  <c r="H7352" i="18"/>
  <c r="H7351" i="18"/>
  <c r="H7350" i="18"/>
  <c r="H7349" i="18"/>
  <c r="H7348" i="18"/>
  <c r="H7347" i="18"/>
  <c r="H7346" i="18"/>
  <c r="H7345" i="18"/>
  <c r="H7344" i="18"/>
  <c r="H7343" i="18"/>
  <c r="H7342" i="18"/>
  <c r="H7341" i="18"/>
  <c r="H7340" i="18"/>
  <c r="H7339" i="18"/>
  <c r="H7338" i="18"/>
  <c r="H7337" i="18"/>
  <c r="H7336" i="18"/>
  <c r="H7335" i="18"/>
  <c r="H7334" i="18"/>
  <c r="H7333" i="18"/>
  <c r="H7332" i="18"/>
  <c r="H7331" i="18"/>
  <c r="H7330" i="18"/>
  <c r="H7329" i="18"/>
  <c r="H7328" i="18"/>
  <c r="H7327" i="18"/>
  <c r="H7326" i="18"/>
  <c r="H7325" i="18"/>
  <c r="H7324" i="18"/>
  <c r="H7323" i="18"/>
  <c r="H7322" i="18"/>
  <c r="H7321" i="18"/>
  <c r="H7320" i="18"/>
  <c r="H7319" i="18"/>
  <c r="H7318" i="18"/>
  <c r="H7317" i="18"/>
  <c r="H7316" i="18"/>
  <c r="H7315" i="18"/>
  <c r="H7314" i="18"/>
  <c r="H7313" i="18"/>
  <c r="H7312" i="18"/>
  <c r="H7311" i="18"/>
  <c r="H7310" i="18"/>
  <c r="H7309" i="18"/>
  <c r="H7308" i="18"/>
  <c r="H7307" i="18"/>
  <c r="H7306" i="18"/>
  <c r="H7305" i="18"/>
  <c r="H7304" i="18"/>
  <c r="H7303" i="18"/>
  <c r="H7302" i="18"/>
  <c r="H7301" i="18"/>
  <c r="H7300" i="18"/>
  <c r="H7299" i="18"/>
  <c r="H7298" i="18"/>
  <c r="H7297" i="18"/>
  <c r="H7296" i="18"/>
  <c r="H7295" i="18"/>
  <c r="H7294" i="18"/>
  <c r="H7293" i="18"/>
  <c r="H7292" i="18"/>
  <c r="H7291" i="18"/>
  <c r="H7290" i="18"/>
  <c r="H7289" i="18"/>
  <c r="H7288" i="18"/>
  <c r="H7287" i="18"/>
  <c r="H7286" i="18"/>
  <c r="H7285" i="18"/>
  <c r="H7284" i="18"/>
  <c r="H7283" i="18"/>
  <c r="H7282" i="18"/>
  <c r="H7281" i="18"/>
  <c r="H7280" i="18"/>
  <c r="H7279" i="18"/>
  <c r="H7278" i="18"/>
  <c r="H7277" i="18"/>
  <c r="H7276" i="18"/>
  <c r="H7275" i="18"/>
  <c r="H7274" i="18"/>
  <c r="H7273" i="18"/>
  <c r="H7272" i="18"/>
  <c r="H7271" i="18"/>
  <c r="H7270" i="18"/>
  <c r="H7269" i="18"/>
  <c r="H7268" i="18"/>
  <c r="H7267" i="18"/>
  <c r="H7266" i="18"/>
  <c r="H7265" i="18"/>
  <c r="H7264" i="18"/>
  <c r="H7263" i="18"/>
  <c r="H7262" i="18"/>
  <c r="H7261" i="18"/>
  <c r="H7260" i="18"/>
  <c r="H7259" i="18"/>
  <c r="H7258" i="18"/>
  <c r="H7257" i="18"/>
  <c r="H7256" i="18"/>
  <c r="H7255" i="18"/>
  <c r="H7254" i="18"/>
  <c r="H7253" i="18"/>
  <c r="H7252" i="18"/>
  <c r="H7251" i="18"/>
  <c r="H7250" i="18"/>
  <c r="H7249" i="18"/>
  <c r="H7248" i="18"/>
  <c r="H7247" i="18"/>
  <c r="H7246" i="18"/>
  <c r="H7245" i="18"/>
  <c r="H7244" i="18"/>
  <c r="H7243" i="18"/>
  <c r="H7242" i="18"/>
  <c r="H7241" i="18"/>
  <c r="H7240" i="18"/>
  <c r="H7239" i="18"/>
  <c r="H7238" i="18"/>
  <c r="H7237" i="18"/>
  <c r="H7236" i="18"/>
  <c r="H7235" i="18"/>
  <c r="H7234" i="18"/>
  <c r="H7233" i="18"/>
  <c r="H7232" i="18"/>
  <c r="H7231" i="18"/>
  <c r="H7230" i="18"/>
  <c r="H7229" i="18"/>
  <c r="H7228" i="18"/>
  <c r="H7227" i="18"/>
  <c r="H7226" i="18"/>
  <c r="H7225" i="18"/>
  <c r="H7224" i="18"/>
  <c r="H7223" i="18"/>
  <c r="H7222" i="18"/>
  <c r="H7221" i="18"/>
  <c r="H7220" i="18"/>
  <c r="H7219" i="18"/>
  <c r="H7218" i="18"/>
  <c r="H7217" i="18"/>
  <c r="H7216" i="18"/>
  <c r="H7215" i="18"/>
  <c r="H7214" i="18"/>
  <c r="H7213" i="18"/>
  <c r="H7212" i="18"/>
  <c r="H7211" i="18"/>
  <c r="H7210" i="18"/>
  <c r="H7209" i="18"/>
  <c r="H7208" i="18"/>
  <c r="H7207" i="18"/>
  <c r="H7206" i="18"/>
  <c r="H7205" i="18"/>
  <c r="H7204" i="18"/>
  <c r="H7203" i="18"/>
  <c r="H7202" i="18"/>
  <c r="H7201" i="18"/>
  <c r="H7200" i="18"/>
  <c r="H7199" i="18"/>
  <c r="H7198" i="18"/>
  <c r="H7197" i="18"/>
  <c r="H7196" i="18"/>
  <c r="H7195" i="18"/>
  <c r="H7194" i="18"/>
  <c r="H7193" i="18"/>
  <c r="H7192" i="18"/>
  <c r="H7191" i="18"/>
  <c r="H7190" i="18"/>
  <c r="H7189" i="18"/>
  <c r="H7188" i="18"/>
  <c r="H7187" i="18"/>
  <c r="H7186" i="18"/>
  <c r="H7185" i="18"/>
  <c r="H7184" i="18"/>
  <c r="H7183" i="18"/>
  <c r="H7182" i="18"/>
  <c r="H7181" i="18"/>
  <c r="H7180" i="18"/>
  <c r="H7179" i="18"/>
  <c r="H7178" i="18"/>
  <c r="H7177" i="18"/>
  <c r="H7176" i="18"/>
  <c r="H7175" i="18"/>
  <c r="H7174" i="18"/>
  <c r="H7173" i="18"/>
  <c r="H7172" i="18"/>
  <c r="H7171" i="18"/>
  <c r="H7170" i="18"/>
  <c r="H7169" i="18"/>
  <c r="H7168" i="18"/>
  <c r="H7167" i="18"/>
  <c r="H7166" i="18"/>
  <c r="H7165" i="18"/>
  <c r="H7164" i="18"/>
  <c r="H7163" i="18"/>
  <c r="H7162" i="18"/>
  <c r="H7161" i="18"/>
  <c r="H7160" i="18"/>
  <c r="H7159" i="18"/>
  <c r="H7158" i="18"/>
  <c r="H7157" i="18"/>
  <c r="H7156" i="18"/>
  <c r="H7155" i="18"/>
  <c r="H7154" i="18"/>
  <c r="H7153" i="18"/>
  <c r="H7152" i="18"/>
  <c r="H7151" i="18"/>
  <c r="H7150" i="18"/>
  <c r="H7149" i="18"/>
  <c r="H7148" i="18"/>
  <c r="H7147" i="18"/>
  <c r="H7146" i="18"/>
  <c r="H7145" i="18"/>
  <c r="H7144" i="18"/>
  <c r="H7143" i="18"/>
  <c r="H7142" i="18"/>
  <c r="H7141" i="18"/>
  <c r="H7140" i="18"/>
  <c r="H7139" i="18"/>
  <c r="H7138" i="18"/>
  <c r="H7137" i="18"/>
  <c r="H7136" i="18"/>
  <c r="H7135" i="18"/>
  <c r="H7134" i="18"/>
  <c r="H7133" i="18"/>
  <c r="H7132" i="18"/>
  <c r="H7131" i="18"/>
  <c r="H7130" i="18"/>
  <c r="H7129" i="18"/>
  <c r="H7128" i="18"/>
  <c r="H7127" i="18"/>
  <c r="H7126" i="18"/>
  <c r="H7125" i="18"/>
  <c r="H7124" i="18"/>
  <c r="H7123" i="18"/>
  <c r="H7122" i="18"/>
  <c r="H7121" i="18"/>
  <c r="H7120" i="18"/>
  <c r="H7119" i="18"/>
  <c r="H7118" i="18"/>
  <c r="H7117" i="18"/>
  <c r="H7116" i="18"/>
  <c r="H7115" i="18"/>
  <c r="H7114" i="18"/>
  <c r="H7113" i="18"/>
  <c r="H7112" i="18"/>
  <c r="H7111" i="18"/>
  <c r="H7110" i="18"/>
  <c r="H7109" i="18"/>
  <c r="H7108" i="18"/>
  <c r="H7107" i="18"/>
  <c r="H7106" i="18"/>
  <c r="H7105" i="18"/>
  <c r="H7104" i="18"/>
  <c r="H7103" i="18"/>
  <c r="H7102" i="18"/>
  <c r="H7101" i="18"/>
  <c r="H7100" i="18"/>
  <c r="H7099" i="18"/>
  <c r="H7098" i="18"/>
  <c r="H7097" i="18"/>
  <c r="H7096" i="18"/>
  <c r="H7095" i="18"/>
  <c r="H7094" i="18"/>
  <c r="H7093" i="18"/>
  <c r="H7092" i="18"/>
  <c r="H7091" i="18"/>
  <c r="H7090" i="18"/>
  <c r="H7089" i="18"/>
  <c r="H7088" i="18"/>
  <c r="H7087" i="18"/>
  <c r="H7086" i="18"/>
  <c r="H7085" i="18"/>
  <c r="H7084" i="18"/>
  <c r="H7083" i="18"/>
  <c r="H7082" i="18"/>
  <c r="H7081" i="18"/>
  <c r="H7080" i="18"/>
  <c r="H7079" i="18"/>
  <c r="H7078" i="18"/>
  <c r="H7077" i="18"/>
  <c r="H7076" i="18"/>
  <c r="H7075" i="18"/>
  <c r="H7074" i="18"/>
  <c r="H7073" i="18"/>
  <c r="H7072" i="18"/>
  <c r="H7071" i="18"/>
  <c r="H7070" i="18"/>
  <c r="H7069" i="18"/>
  <c r="H7068" i="18"/>
  <c r="H7067" i="18"/>
  <c r="H7066" i="18"/>
  <c r="H7065" i="18"/>
  <c r="H7064" i="18"/>
  <c r="H7063" i="18"/>
  <c r="H7062" i="18"/>
  <c r="H7061" i="18"/>
  <c r="H7060" i="18"/>
  <c r="H7059" i="18"/>
  <c r="H7058" i="18"/>
  <c r="H7057" i="18"/>
  <c r="H7056" i="18"/>
  <c r="H7055" i="18"/>
  <c r="H7054" i="18"/>
  <c r="H7053" i="18"/>
  <c r="H7052" i="18"/>
  <c r="H7051" i="18"/>
  <c r="H7050" i="18"/>
  <c r="H7049" i="18"/>
  <c r="H7048" i="18"/>
  <c r="H7047" i="18"/>
  <c r="H7046" i="18"/>
  <c r="H7045" i="18"/>
  <c r="H7044" i="18"/>
  <c r="H7043" i="18"/>
  <c r="H7042" i="18"/>
  <c r="H7041" i="18"/>
  <c r="H7040" i="18"/>
  <c r="H7039" i="18"/>
  <c r="H7038" i="18"/>
  <c r="H7037" i="18"/>
  <c r="H7036" i="18"/>
  <c r="H7035" i="18"/>
  <c r="H7034" i="18"/>
  <c r="H7033" i="18"/>
  <c r="H7032" i="18"/>
  <c r="H7031" i="18"/>
  <c r="H7030" i="18"/>
  <c r="H7029" i="18"/>
  <c r="H7028" i="18"/>
  <c r="H7027" i="18"/>
  <c r="H7026" i="18"/>
  <c r="H7025" i="18"/>
  <c r="H7024" i="18"/>
  <c r="H7023" i="18"/>
  <c r="H7022" i="18"/>
  <c r="H7021" i="18"/>
  <c r="H7020" i="18"/>
  <c r="H7019" i="18"/>
  <c r="H7018" i="18"/>
  <c r="H7017" i="18"/>
  <c r="H7016" i="18"/>
  <c r="H7015" i="18"/>
  <c r="H7014" i="18"/>
  <c r="H7013" i="18"/>
  <c r="H7012" i="18"/>
  <c r="H7011" i="18"/>
  <c r="H7010" i="18"/>
  <c r="H7009" i="18"/>
  <c r="H7008" i="18"/>
  <c r="H7007" i="18"/>
  <c r="H7006" i="18"/>
  <c r="H7005" i="18"/>
  <c r="H7004" i="18"/>
  <c r="H7003" i="18"/>
  <c r="H7002" i="18"/>
  <c r="H7001" i="18"/>
  <c r="H7000" i="18"/>
  <c r="H6999" i="18"/>
  <c r="H6998" i="18"/>
  <c r="H6997" i="18"/>
  <c r="H6996" i="18"/>
  <c r="H6995" i="18"/>
  <c r="H6994" i="18"/>
  <c r="H6993" i="18"/>
  <c r="H6992" i="18"/>
  <c r="H6991" i="18"/>
  <c r="H6990" i="18"/>
  <c r="H6989" i="18"/>
  <c r="H6988" i="18"/>
  <c r="H6987" i="18"/>
  <c r="H6986" i="18"/>
  <c r="H6985" i="18"/>
  <c r="H6984" i="18"/>
  <c r="H6983" i="18"/>
  <c r="H6982" i="18"/>
  <c r="H6981" i="18"/>
  <c r="H6980" i="18"/>
  <c r="H6979" i="18"/>
  <c r="H6978" i="18"/>
  <c r="H6977" i="18"/>
  <c r="H6976" i="18"/>
  <c r="H6975" i="18"/>
  <c r="H6974" i="18"/>
  <c r="H6973" i="18"/>
  <c r="H6972" i="18"/>
  <c r="H6971" i="18"/>
  <c r="H6970" i="18"/>
  <c r="H6969" i="18"/>
  <c r="H6968" i="18"/>
  <c r="H6967" i="18"/>
  <c r="H6966" i="18"/>
  <c r="H6965" i="18"/>
  <c r="H6964" i="18"/>
  <c r="H6963" i="18"/>
  <c r="H6962" i="18"/>
  <c r="H6961" i="18"/>
  <c r="H6960" i="18"/>
  <c r="H6959" i="18"/>
  <c r="H6958" i="18"/>
  <c r="H6957" i="18"/>
  <c r="H6956" i="18"/>
  <c r="H6955" i="18"/>
  <c r="H6954" i="18"/>
  <c r="H6953" i="18"/>
  <c r="H6952" i="18"/>
  <c r="H6951" i="18"/>
  <c r="H6950" i="18"/>
  <c r="H6949" i="18"/>
  <c r="H6948" i="18"/>
  <c r="H6947" i="18"/>
  <c r="H6946" i="18"/>
  <c r="H6945" i="18"/>
  <c r="H6944" i="18"/>
  <c r="H6943" i="18"/>
  <c r="H6942" i="18"/>
  <c r="H6941" i="18"/>
  <c r="H6940" i="18"/>
  <c r="H6939" i="18"/>
  <c r="H6938" i="18"/>
  <c r="H6937" i="18"/>
  <c r="H6936" i="18"/>
  <c r="H6935" i="18"/>
  <c r="H6934" i="18"/>
  <c r="H6933" i="18"/>
  <c r="H6932" i="18"/>
  <c r="H6931" i="18"/>
  <c r="H6930" i="18"/>
  <c r="H6929" i="18"/>
  <c r="H6928" i="18"/>
  <c r="H6927" i="18"/>
  <c r="H6926" i="18"/>
  <c r="H6925" i="18"/>
  <c r="H6924" i="18"/>
  <c r="H6923" i="18"/>
  <c r="H6922" i="18"/>
  <c r="H6921" i="18"/>
  <c r="H6920" i="18"/>
  <c r="H6919" i="18"/>
  <c r="H6918" i="18"/>
  <c r="H6917" i="18"/>
  <c r="H6916" i="18"/>
  <c r="H6915" i="18"/>
  <c r="H6914" i="18"/>
  <c r="H6913" i="18"/>
  <c r="H6912" i="18"/>
  <c r="H6911" i="18"/>
  <c r="H6910" i="18"/>
  <c r="H6909" i="18"/>
  <c r="H6908" i="18"/>
  <c r="H6907" i="18"/>
  <c r="H6906" i="18"/>
  <c r="H6905" i="18"/>
  <c r="H6904" i="18"/>
  <c r="H6903" i="18"/>
  <c r="H6902" i="18"/>
  <c r="H6901" i="18"/>
  <c r="H6900" i="18"/>
  <c r="H6899" i="18"/>
  <c r="H6898" i="18"/>
  <c r="H6897" i="18"/>
  <c r="H6896" i="18"/>
  <c r="H6895" i="18"/>
  <c r="H6894" i="18"/>
  <c r="H6893" i="18"/>
  <c r="H6892" i="18"/>
  <c r="H6891" i="18"/>
  <c r="H6890" i="18"/>
  <c r="H6889" i="18"/>
  <c r="H6888" i="18"/>
  <c r="H6887" i="18"/>
  <c r="H6886" i="18"/>
  <c r="H6885" i="18"/>
  <c r="H6884" i="18"/>
  <c r="H6883" i="18"/>
  <c r="H6882" i="18"/>
  <c r="H6881" i="18"/>
  <c r="H6880" i="18"/>
  <c r="H6879" i="18"/>
  <c r="H6878" i="18"/>
  <c r="H6877" i="18"/>
  <c r="H6876" i="18"/>
  <c r="H6875" i="18"/>
  <c r="H6874" i="18"/>
  <c r="H6873" i="18"/>
  <c r="H6872" i="18"/>
  <c r="H6871" i="18"/>
  <c r="H6870" i="18"/>
  <c r="H6869" i="18"/>
  <c r="H6868" i="18"/>
  <c r="H6867" i="18"/>
  <c r="H6866" i="18"/>
  <c r="H6865" i="18"/>
  <c r="H6864" i="18"/>
  <c r="H6863" i="18"/>
  <c r="H6862" i="18"/>
  <c r="H6861" i="18"/>
  <c r="H6860" i="18"/>
  <c r="H6859" i="18"/>
  <c r="H6858" i="18"/>
  <c r="H6857" i="18"/>
  <c r="H6856" i="18"/>
  <c r="H6855" i="18"/>
  <c r="H6854" i="18"/>
  <c r="H6853" i="18"/>
  <c r="H6852" i="18"/>
  <c r="H6851" i="18"/>
  <c r="H6850" i="18"/>
  <c r="H6849" i="18"/>
  <c r="H6848" i="18"/>
  <c r="H6847" i="18"/>
  <c r="H6846" i="18"/>
  <c r="H6845" i="18"/>
  <c r="H6844" i="18"/>
  <c r="H6843" i="18"/>
  <c r="H6842" i="18"/>
  <c r="H6841" i="18"/>
  <c r="H6840" i="18"/>
  <c r="H6839" i="18"/>
  <c r="H6838" i="18"/>
  <c r="H6837" i="18"/>
  <c r="H6836" i="18"/>
  <c r="H6835" i="18"/>
  <c r="H6834" i="18"/>
  <c r="H6833" i="18"/>
  <c r="H6832" i="18"/>
  <c r="H6831" i="18"/>
  <c r="H6830" i="18"/>
  <c r="H6829" i="18"/>
  <c r="H6828" i="18"/>
  <c r="H6827" i="18"/>
  <c r="H6826" i="18"/>
  <c r="H6825" i="18"/>
  <c r="H6824" i="18"/>
  <c r="H6823" i="18"/>
  <c r="H6822" i="18"/>
  <c r="H6821" i="18"/>
  <c r="H6820" i="18"/>
  <c r="H6819" i="18"/>
  <c r="H6818" i="18"/>
  <c r="H6817" i="18"/>
  <c r="H6816" i="18"/>
  <c r="H6815" i="18"/>
  <c r="H6814" i="18"/>
  <c r="H6813" i="18"/>
  <c r="H6812" i="18"/>
  <c r="H6811" i="18"/>
  <c r="H6810" i="18"/>
  <c r="H6809" i="18"/>
  <c r="H6808" i="18"/>
  <c r="H6807" i="18"/>
  <c r="H6806" i="18"/>
  <c r="H6805" i="18"/>
  <c r="H6804" i="18"/>
  <c r="H6803" i="18"/>
  <c r="H6802" i="18"/>
  <c r="H6801" i="18"/>
  <c r="H6800" i="18"/>
  <c r="H6799" i="18"/>
  <c r="H6798" i="18"/>
  <c r="H6797" i="18"/>
  <c r="H6796" i="18"/>
  <c r="H6795" i="18"/>
  <c r="H6794" i="18"/>
  <c r="H6793" i="18"/>
  <c r="H6792" i="18"/>
  <c r="H6791" i="18"/>
  <c r="H6790" i="18"/>
  <c r="H6789" i="18"/>
  <c r="H6788" i="18"/>
  <c r="H6787" i="18"/>
  <c r="H6786" i="18"/>
  <c r="H6785" i="18"/>
  <c r="H6784" i="18"/>
  <c r="H6783" i="18"/>
  <c r="H6782" i="18"/>
  <c r="H6781" i="18"/>
  <c r="H6780" i="18"/>
  <c r="H6779" i="18"/>
  <c r="H6778" i="18"/>
  <c r="H6777" i="18"/>
  <c r="H6776" i="18"/>
  <c r="H6775" i="18"/>
  <c r="H6774" i="18"/>
  <c r="H6773" i="18"/>
  <c r="H6772" i="18"/>
  <c r="H6771" i="18"/>
  <c r="H6770" i="18"/>
  <c r="H6769" i="18"/>
  <c r="H6768" i="18"/>
  <c r="H6767" i="18"/>
  <c r="H6766" i="18"/>
  <c r="H6765" i="18"/>
  <c r="H6764" i="18"/>
  <c r="H6763" i="18"/>
  <c r="H6762" i="18"/>
  <c r="H6761" i="18"/>
  <c r="H6760" i="18"/>
  <c r="H6759" i="18"/>
  <c r="H6758" i="18"/>
  <c r="H6757" i="18"/>
  <c r="H6756" i="18"/>
  <c r="H6755" i="18"/>
  <c r="H6754" i="18"/>
  <c r="H6753" i="18"/>
  <c r="H6752" i="18"/>
  <c r="H6751" i="18"/>
  <c r="H6750" i="18"/>
  <c r="H6749" i="18"/>
  <c r="H6748" i="18"/>
  <c r="H6747" i="18"/>
  <c r="H6746" i="18"/>
  <c r="H6745" i="18"/>
  <c r="H6744" i="18"/>
  <c r="H6743" i="18"/>
  <c r="H6742" i="18"/>
  <c r="H6741" i="18"/>
  <c r="H6740" i="18"/>
  <c r="H6739" i="18"/>
  <c r="H6738" i="18"/>
  <c r="H6737" i="18"/>
  <c r="H6736" i="18"/>
  <c r="H6735" i="18"/>
  <c r="H6734" i="18"/>
  <c r="H6733" i="18"/>
  <c r="H6732" i="18"/>
  <c r="H6731" i="18"/>
  <c r="H6730" i="18"/>
  <c r="H6729" i="18"/>
  <c r="H6728" i="18"/>
  <c r="H6727" i="18"/>
  <c r="H6726" i="18"/>
  <c r="H6725" i="18"/>
  <c r="H6724" i="18"/>
  <c r="H6723" i="18"/>
  <c r="H6722" i="18"/>
  <c r="H6721" i="18"/>
  <c r="H6720" i="18"/>
  <c r="H6719" i="18"/>
  <c r="H6718" i="18"/>
  <c r="H6717" i="18"/>
  <c r="H6716" i="18"/>
  <c r="H6715" i="18"/>
  <c r="H6714" i="18"/>
  <c r="H6713" i="18"/>
  <c r="H6712" i="18"/>
  <c r="H6711" i="18"/>
  <c r="H6710" i="18"/>
  <c r="H6709" i="18"/>
  <c r="H6708" i="18"/>
  <c r="H6707" i="18"/>
  <c r="H6706" i="18"/>
  <c r="H6705" i="18"/>
  <c r="H6704" i="18"/>
  <c r="H6703" i="18"/>
  <c r="H6702" i="18"/>
  <c r="H6701" i="18"/>
  <c r="H6700" i="18"/>
  <c r="H6699" i="18"/>
  <c r="H6698" i="18"/>
  <c r="H6697" i="18"/>
  <c r="H6696" i="18"/>
  <c r="H6695" i="18"/>
  <c r="H6694" i="18"/>
  <c r="H6693" i="18"/>
  <c r="H6692" i="18"/>
  <c r="H6691" i="18"/>
  <c r="H6690" i="18"/>
  <c r="H6689" i="18"/>
  <c r="H6688" i="18"/>
  <c r="H6687" i="18"/>
  <c r="H6686" i="18"/>
  <c r="H6685" i="18"/>
  <c r="H6684" i="18"/>
  <c r="H6683" i="18"/>
  <c r="H6682" i="18"/>
  <c r="H6681" i="18"/>
  <c r="H6680" i="18"/>
  <c r="H6679" i="18"/>
  <c r="H6678" i="18"/>
  <c r="H6677" i="18"/>
  <c r="H6676" i="18"/>
  <c r="H6675" i="18"/>
  <c r="H6674" i="18"/>
  <c r="H6673" i="18"/>
  <c r="H6672" i="18"/>
  <c r="H6671" i="18"/>
  <c r="H6670" i="18"/>
  <c r="H6669" i="18"/>
  <c r="H6668" i="18"/>
  <c r="H6667" i="18"/>
  <c r="H6666" i="18"/>
  <c r="H6665" i="18"/>
  <c r="H6664" i="18"/>
  <c r="H6663" i="18"/>
  <c r="H6662" i="18"/>
  <c r="H6661" i="18"/>
  <c r="H6660" i="18"/>
  <c r="H6659" i="18"/>
  <c r="H6658" i="18"/>
  <c r="H6657" i="18"/>
  <c r="H6656" i="18"/>
  <c r="H6655" i="18"/>
  <c r="H6654" i="18"/>
  <c r="H6653" i="18"/>
  <c r="H6652" i="18"/>
  <c r="H6651" i="18"/>
  <c r="H6650" i="18"/>
  <c r="H6649" i="18"/>
  <c r="H6648" i="18"/>
  <c r="H6647" i="18"/>
  <c r="H6646" i="18"/>
  <c r="H6645" i="18"/>
  <c r="H6644" i="18"/>
  <c r="H6643" i="18"/>
  <c r="H6642" i="18"/>
  <c r="H6641" i="18"/>
  <c r="H6640" i="18"/>
  <c r="H6639" i="18"/>
  <c r="H6638" i="18"/>
  <c r="H6637" i="18"/>
  <c r="H6636" i="18"/>
  <c r="H6635" i="18"/>
  <c r="H6634" i="18"/>
  <c r="H6633" i="18"/>
  <c r="H6632" i="18"/>
  <c r="H6631" i="18"/>
  <c r="H6630" i="18"/>
  <c r="H6629" i="18"/>
  <c r="H6628" i="18"/>
  <c r="H6627" i="18"/>
  <c r="H6626" i="18"/>
  <c r="H6625" i="18"/>
  <c r="H6624" i="18"/>
  <c r="H6623" i="18"/>
  <c r="H6622" i="18"/>
  <c r="H6621" i="18"/>
  <c r="H6620" i="18"/>
  <c r="H6619" i="18"/>
  <c r="H6618" i="18"/>
  <c r="H6617" i="18"/>
  <c r="H6616" i="18"/>
  <c r="H6615" i="18"/>
  <c r="H6614" i="18"/>
  <c r="H6613" i="18"/>
  <c r="H6612" i="18"/>
  <c r="H6611" i="18"/>
  <c r="H6610" i="18"/>
  <c r="H6609" i="18"/>
  <c r="H6608" i="18"/>
  <c r="H6607" i="18"/>
  <c r="H6606" i="18"/>
  <c r="H6605" i="18"/>
  <c r="H6604" i="18"/>
  <c r="H6603" i="18"/>
  <c r="H6602" i="18"/>
  <c r="H6601" i="18"/>
  <c r="H6600" i="18"/>
  <c r="H6599" i="18"/>
  <c r="H6598" i="18"/>
  <c r="H6597" i="18"/>
  <c r="H6596" i="18"/>
  <c r="H6595" i="18"/>
  <c r="H6594" i="18"/>
  <c r="H6593" i="18"/>
  <c r="H6592" i="18"/>
  <c r="H6591" i="18"/>
  <c r="H6590" i="18"/>
  <c r="H6589" i="18"/>
  <c r="H6588" i="18"/>
  <c r="H6587" i="18"/>
  <c r="H6586" i="18"/>
  <c r="H6585" i="18"/>
  <c r="H6584" i="18"/>
  <c r="H6583" i="18"/>
  <c r="H6582" i="18"/>
  <c r="H6581" i="18"/>
  <c r="H6580" i="18"/>
  <c r="H6579" i="18"/>
  <c r="H6578" i="18"/>
  <c r="H6577" i="18"/>
  <c r="H6576" i="18"/>
  <c r="H6575" i="18"/>
  <c r="H6574" i="18"/>
  <c r="H6573" i="18"/>
  <c r="H6572" i="18"/>
  <c r="H6571" i="18"/>
  <c r="H6570" i="18"/>
  <c r="H6569" i="18"/>
  <c r="H6568" i="18"/>
  <c r="H6567" i="18"/>
  <c r="H6566" i="18"/>
  <c r="H6565" i="18"/>
  <c r="H6564" i="18"/>
  <c r="H6563" i="18"/>
  <c r="H6562" i="18"/>
  <c r="H6561" i="18"/>
  <c r="H6560" i="18"/>
  <c r="H6559" i="18"/>
  <c r="H6558" i="18"/>
  <c r="H6557" i="18"/>
  <c r="H6556" i="18"/>
  <c r="H6555" i="18"/>
  <c r="H6554" i="18"/>
  <c r="H6553" i="18"/>
  <c r="H6552" i="18"/>
  <c r="H6551" i="18"/>
  <c r="H6550" i="18"/>
  <c r="H6549" i="18"/>
  <c r="H6548" i="18"/>
  <c r="H6547" i="18"/>
  <c r="H6546" i="18"/>
  <c r="H6545" i="18"/>
  <c r="H6544" i="18"/>
  <c r="H6543" i="18"/>
  <c r="H6542" i="18"/>
  <c r="H6541" i="18"/>
  <c r="H6540" i="18"/>
  <c r="H6539" i="18"/>
  <c r="H6538" i="18"/>
  <c r="H6537" i="18"/>
  <c r="H6536" i="18"/>
  <c r="H6535" i="18"/>
  <c r="H6534" i="18"/>
  <c r="H6533" i="18"/>
  <c r="H6532" i="18"/>
  <c r="H6531" i="18"/>
  <c r="H6530" i="18"/>
  <c r="H6529" i="18"/>
  <c r="H6528" i="18"/>
  <c r="H6527" i="18"/>
  <c r="H6526" i="18"/>
  <c r="H6525" i="18"/>
  <c r="H6524" i="18"/>
  <c r="H6523" i="18"/>
  <c r="H6522" i="18"/>
  <c r="H6521" i="18"/>
  <c r="H6520" i="18"/>
  <c r="H6519" i="18"/>
  <c r="H6518" i="18"/>
  <c r="H6517" i="18"/>
  <c r="H6516" i="18"/>
  <c r="H6515" i="18"/>
  <c r="H6514" i="18"/>
  <c r="H6513" i="18"/>
  <c r="H6512" i="18"/>
  <c r="H6511" i="18"/>
  <c r="H6510" i="18"/>
  <c r="H6509" i="18"/>
  <c r="H6508" i="18"/>
  <c r="H6507" i="18"/>
  <c r="H6506" i="18"/>
  <c r="H6505" i="18"/>
  <c r="H6504" i="18"/>
  <c r="H6503" i="18"/>
  <c r="H6502" i="18"/>
  <c r="H6501" i="18"/>
  <c r="H6500" i="18"/>
  <c r="H6499" i="18"/>
  <c r="H6498" i="18"/>
  <c r="H6497" i="18"/>
  <c r="H6496" i="18"/>
  <c r="H6495" i="18"/>
  <c r="H6494" i="18"/>
  <c r="H6493" i="18"/>
  <c r="H6492" i="18"/>
  <c r="H6491" i="18"/>
  <c r="H6490" i="18"/>
  <c r="H6489" i="18"/>
  <c r="H6488" i="18"/>
  <c r="H6487" i="18"/>
  <c r="H6486" i="18"/>
  <c r="H6485" i="18"/>
  <c r="H6484" i="18"/>
  <c r="H6483" i="18"/>
  <c r="H6482" i="18"/>
  <c r="H6481" i="18"/>
  <c r="H6480" i="18"/>
  <c r="H6479" i="18"/>
  <c r="H6478" i="18"/>
  <c r="H6477" i="18"/>
  <c r="H6476" i="18"/>
  <c r="H6475" i="18"/>
  <c r="H6474" i="18"/>
  <c r="H6473" i="18"/>
  <c r="H6472" i="18"/>
  <c r="H6471" i="18"/>
  <c r="H6470" i="18"/>
  <c r="H6469" i="18"/>
  <c r="H6468" i="18"/>
  <c r="H6467" i="18"/>
  <c r="H6466" i="18"/>
  <c r="H6465" i="18"/>
  <c r="H6464" i="18"/>
  <c r="H6463" i="18"/>
  <c r="H6462" i="18"/>
  <c r="H6461" i="18"/>
  <c r="H6460" i="18"/>
  <c r="H6459" i="18"/>
  <c r="H6458" i="18"/>
  <c r="H6457" i="18"/>
  <c r="H6456" i="18"/>
  <c r="H6455" i="18"/>
  <c r="H6454" i="18"/>
  <c r="H6453" i="18"/>
  <c r="H6452" i="18"/>
  <c r="H6451" i="18"/>
  <c r="H6450" i="18"/>
  <c r="H6449" i="18"/>
  <c r="H6448" i="18"/>
  <c r="H6447" i="18"/>
  <c r="H6446" i="18"/>
  <c r="H6445" i="18"/>
  <c r="H6444" i="18"/>
  <c r="H6443" i="18"/>
  <c r="H6442" i="18"/>
  <c r="H6441" i="18"/>
  <c r="H6440" i="18"/>
  <c r="H6439" i="18"/>
  <c r="H6438" i="18"/>
  <c r="H6437" i="18"/>
  <c r="H6436" i="18"/>
  <c r="H6435" i="18"/>
  <c r="H6434" i="18"/>
  <c r="H6433" i="18"/>
  <c r="H6432" i="18"/>
  <c r="H6431" i="18"/>
  <c r="H6430" i="18"/>
  <c r="H6429" i="18"/>
  <c r="H6428" i="18"/>
  <c r="H6427" i="18"/>
  <c r="H6426" i="18"/>
  <c r="H6425" i="18"/>
  <c r="H6424" i="18"/>
  <c r="H6423" i="18"/>
  <c r="H6422" i="18"/>
  <c r="H6421" i="18"/>
  <c r="H6420" i="18"/>
  <c r="H6419" i="18"/>
  <c r="H6418" i="18"/>
  <c r="H6417" i="18"/>
  <c r="H6416" i="18"/>
  <c r="H6415" i="18"/>
  <c r="H6414" i="18"/>
  <c r="H6413" i="18"/>
  <c r="H6412" i="18"/>
  <c r="H6411" i="18"/>
  <c r="H6410" i="18"/>
  <c r="H6409" i="18"/>
  <c r="H6408" i="18"/>
  <c r="H6407" i="18"/>
  <c r="H6406" i="18"/>
  <c r="H6405" i="18"/>
  <c r="H6404" i="18"/>
  <c r="H6403" i="18"/>
  <c r="H6402" i="18"/>
  <c r="H6401" i="18"/>
  <c r="H6400" i="18"/>
  <c r="H6399" i="18"/>
  <c r="H6398" i="18"/>
  <c r="H6397" i="18"/>
  <c r="H6396" i="18"/>
  <c r="H6395" i="18"/>
  <c r="H6394" i="18"/>
  <c r="H6393" i="18"/>
  <c r="H6392" i="18"/>
  <c r="H6391" i="18"/>
  <c r="H6390" i="18"/>
  <c r="H6389" i="18"/>
  <c r="H6388" i="18"/>
  <c r="H6387" i="18"/>
  <c r="H6386" i="18"/>
  <c r="H6385" i="18"/>
  <c r="H6384" i="18"/>
  <c r="H6383" i="18"/>
  <c r="H6382" i="18"/>
  <c r="H6381" i="18"/>
  <c r="H6380" i="18"/>
  <c r="H6379" i="18"/>
  <c r="H6378" i="18"/>
  <c r="H6377" i="18"/>
  <c r="H6376" i="18"/>
  <c r="H6375" i="18"/>
  <c r="H6374" i="18"/>
  <c r="H6373" i="18"/>
  <c r="H6372" i="18"/>
  <c r="H6371" i="18"/>
  <c r="H6370" i="18"/>
  <c r="H6369" i="18"/>
  <c r="H6368" i="18"/>
  <c r="H6367" i="18"/>
  <c r="H6366" i="18"/>
  <c r="H6365" i="18"/>
  <c r="H6364" i="18"/>
  <c r="H6363" i="18"/>
  <c r="H6362" i="18"/>
  <c r="H6361" i="18"/>
  <c r="H6360" i="18"/>
  <c r="H6359" i="18"/>
  <c r="H6358" i="18"/>
  <c r="H6357" i="18"/>
  <c r="H6356" i="18"/>
  <c r="H6355" i="18"/>
  <c r="H6354" i="18"/>
  <c r="H6353" i="18"/>
  <c r="H6352" i="18"/>
  <c r="H6351" i="18"/>
  <c r="H6350" i="18"/>
  <c r="H6349" i="18"/>
  <c r="H6348" i="18"/>
  <c r="H6347" i="18"/>
  <c r="H6346" i="18"/>
  <c r="H6345" i="18"/>
  <c r="H6344" i="18"/>
  <c r="H6343" i="18"/>
  <c r="H6342" i="18"/>
  <c r="H6341" i="18"/>
  <c r="H6340" i="18"/>
  <c r="H6339" i="18"/>
  <c r="H6338" i="18"/>
  <c r="H6337" i="18"/>
  <c r="H6336" i="18"/>
  <c r="H6335" i="18"/>
  <c r="H6334" i="18"/>
  <c r="H6333" i="18"/>
  <c r="H6332" i="18"/>
  <c r="H6331" i="18"/>
  <c r="H6330" i="18"/>
  <c r="H6329" i="18"/>
  <c r="H6328" i="18"/>
  <c r="H6327" i="18"/>
  <c r="H6326" i="18"/>
  <c r="H6325" i="18"/>
  <c r="H6324" i="18"/>
  <c r="H6323" i="18"/>
  <c r="H6322" i="18"/>
  <c r="H6321" i="18"/>
  <c r="H6320" i="18"/>
  <c r="H6319" i="18"/>
  <c r="H6318" i="18"/>
  <c r="H6317" i="18"/>
  <c r="H6316" i="18"/>
  <c r="H6315" i="18"/>
  <c r="H6314" i="18"/>
  <c r="H6313" i="18"/>
  <c r="H6312" i="18"/>
  <c r="H6311" i="18"/>
  <c r="H6310" i="18"/>
  <c r="H6309" i="18"/>
  <c r="H6308" i="18"/>
  <c r="H6307" i="18"/>
  <c r="H6306" i="18"/>
  <c r="H6305" i="18"/>
  <c r="H6304" i="18"/>
  <c r="H6303" i="18"/>
  <c r="H6302" i="18"/>
  <c r="H6301" i="18"/>
  <c r="H6300" i="18"/>
  <c r="H6299" i="18"/>
  <c r="H6298" i="18"/>
  <c r="H6297" i="18"/>
  <c r="H6296" i="18"/>
  <c r="H6295" i="18"/>
  <c r="H6294" i="18"/>
  <c r="H6293" i="18"/>
  <c r="H6292" i="18"/>
  <c r="H6291" i="18"/>
  <c r="H6290" i="18"/>
  <c r="H6289" i="18"/>
  <c r="H6288" i="18"/>
  <c r="H6287" i="18"/>
  <c r="H6286" i="18"/>
  <c r="H6285" i="18"/>
  <c r="H6284" i="18"/>
  <c r="H6283" i="18"/>
  <c r="H6282" i="18"/>
  <c r="H6281" i="18"/>
  <c r="H6280" i="18"/>
  <c r="H6279" i="18"/>
  <c r="H6278" i="18"/>
  <c r="H6277" i="18"/>
  <c r="H6276" i="18"/>
  <c r="H6275" i="18"/>
  <c r="H6274" i="18"/>
  <c r="H6273" i="18"/>
  <c r="H6272" i="18"/>
  <c r="H6271" i="18"/>
  <c r="H6270" i="18"/>
  <c r="H6269" i="18"/>
  <c r="H6268" i="18"/>
  <c r="H6267" i="18"/>
  <c r="H6266" i="18"/>
  <c r="H6265" i="18"/>
  <c r="H6264" i="18"/>
  <c r="H6263" i="18"/>
  <c r="H6262" i="18"/>
  <c r="H6261" i="18"/>
  <c r="H6260" i="18"/>
  <c r="H6259" i="18"/>
  <c r="H6258" i="18"/>
  <c r="H6257" i="18"/>
  <c r="H6256" i="18"/>
  <c r="H6255" i="18"/>
  <c r="H6254" i="18"/>
  <c r="H6253" i="18"/>
  <c r="H6252" i="18"/>
  <c r="H6251" i="18"/>
  <c r="H6250" i="18"/>
  <c r="H6249" i="18"/>
  <c r="H6248" i="18"/>
  <c r="H6247" i="18"/>
  <c r="H6246" i="18"/>
  <c r="H6245" i="18"/>
  <c r="H6244" i="18"/>
  <c r="H6243" i="18"/>
  <c r="H6242" i="18"/>
  <c r="H6241" i="18"/>
  <c r="H6240" i="18"/>
  <c r="H6239" i="18"/>
  <c r="H6238" i="18"/>
  <c r="H6237" i="18"/>
  <c r="H6236" i="18"/>
  <c r="H6235" i="18"/>
  <c r="H6234" i="18"/>
  <c r="H6233" i="18"/>
  <c r="H6232" i="18"/>
  <c r="H6231" i="18"/>
  <c r="H6230" i="18"/>
  <c r="H6229" i="18"/>
  <c r="H6228" i="18"/>
  <c r="H6227" i="18"/>
  <c r="H6226" i="18"/>
  <c r="H6225" i="18"/>
  <c r="H6224" i="18"/>
  <c r="H6223" i="18"/>
  <c r="H6222" i="18"/>
  <c r="H6221" i="18"/>
  <c r="H6220" i="18"/>
  <c r="H6219" i="18"/>
  <c r="H6218" i="18"/>
  <c r="H6217" i="18"/>
  <c r="H6216" i="18"/>
  <c r="H6215" i="18"/>
  <c r="H6214" i="18"/>
  <c r="H6213" i="18"/>
  <c r="H6212" i="18"/>
  <c r="H6211" i="18"/>
  <c r="H6210" i="18"/>
  <c r="H6209" i="18"/>
  <c r="H6208" i="18"/>
  <c r="H6207" i="18"/>
  <c r="H6206" i="18"/>
  <c r="H6205" i="18"/>
  <c r="H6204" i="18"/>
  <c r="H6203" i="18"/>
  <c r="H6202" i="18"/>
  <c r="H6201" i="18"/>
  <c r="H6200" i="18"/>
  <c r="H6199" i="18"/>
  <c r="H6198" i="18"/>
  <c r="H6197" i="18"/>
  <c r="H6196" i="18"/>
  <c r="H6195" i="18"/>
  <c r="H6194" i="18"/>
  <c r="H6193" i="18"/>
  <c r="H6192" i="18"/>
  <c r="H6191" i="18"/>
  <c r="H6190" i="18"/>
  <c r="H6189" i="18"/>
  <c r="H6188" i="18"/>
  <c r="H6187" i="18"/>
  <c r="H6186" i="18"/>
  <c r="H6185" i="18"/>
  <c r="H6184" i="18"/>
  <c r="H6183" i="18"/>
  <c r="H6182" i="18"/>
  <c r="H6181" i="18"/>
  <c r="H6180" i="18"/>
  <c r="H6179" i="18"/>
  <c r="H6178" i="18"/>
  <c r="H6177" i="18"/>
  <c r="H6176" i="18"/>
  <c r="H6175" i="18"/>
  <c r="H6174" i="18"/>
  <c r="H6173" i="18"/>
  <c r="H6172" i="18"/>
  <c r="H6171" i="18"/>
  <c r="H6170" i="18"/>
  <c r="H6169" i="18"/>
  <c r="H6168" i="18"/>
  <c r="H6167" i="18"/>
  <c r="H6166" i="18"/>
  <c r="H6165" i="18"/>
  <c r="H6164" i="18"/>
  <c r="H6163" i="18"/>
  <c r="H6162" i="18"/>
  <c r="H6161" i="18"/>
  <c r="H6160" i="18"/>
  <c r="H6159" i="18"/>
  <c r="H6158" i="18"/>
  <c r="H6157" i="18"/>
  <c r="H6156" i="18"/>
  <c r="H6155" i="18"/>
  <c r="H6154" i="18"/>
  <c r="H6153" i="18"/>
  <c r="H6152" i="18"/>
  <c r="H6151" i="18"/>
  <c r="H6150" i="18"/>
  <c r="H6149" i="18"/>
  <c r="H6148" i="18"/>
  <c r="H6147" i="18"/>
  <c r="H6146" i="18"/>
  <c r="H6145" i="18"/>
  <c r="H6144" i="18"/>
  <c r="H6143" i="18"/>
  <c r="H6142" i="18"/>
  <c r="H6141" i="18"/>
  <c r="H6140" i="18"/>
  <c r="H6139" i="18"/>
  <c r="H6138" i="18"/>
  <c r="H6137" i="18"/>
  <c r="H6136" i="18"/>
  <c r="H6135" i="18"/>
  <c r="H6134" i="18"/>
  <c r="H6133" i="18"/>
  <c r="H6132" i="18"/>
  <c r="H6131" i="18"/>
  <c r="H6130" i="18"/>
  <c r="H6129" i="18"/>
  <c r="H6128" i="18"/>
  <c r="H6127" i="18"/>
  <c r="H6126" i="18"/>
  <c r="H6125" i="18"/>
  <c r="H6124" i="18"/>
  <c r="H6123" i="18"/>
  <c r="H6122" i="18"/>
  <c r="H6121" i="18"/>
  <c r="H6120" i="18"/>
  <c r="H6119" i="18"/>
  <c r="H6118" i="18"/>
  <c r="H6117" i="18"/>
  <c r="H6116" i="18"/>
  <c r="H6115" i="18"/>
  <c r="H6114" i="18"/>
  <c r="H6113" i="18"/>
  <c r="H6112" i="18"/>
  <c r="H6111" i="18"/>
  <c r="H6110" i="18"/>
  <c r="H6109" i="18"/>
  <c r="H6108" i="18"/>
  <c r="H6107" i="18"/>
  <c r="H6106" i="18"/>
  <c r="H6105" i="18"/>
  <c r="H6104" i="18"/>
  <c r="H6103" i="18"/>
  <c r="H6102" i="18"/>
  <c r="H6101" i="18"/>
  <c r="H6100" i="18"/>
  <c r="H6099" i="18"/>
  <c r="H6098" i="18"/>
  <c r="H6097" i="18"/>
  <c r="H6096" i="18"/>
  <c r="H6095" i="18"/>
  <c r="H6094" i="18"/>
  <c r="H6093" i="18"/>
  <c r="H6092" i="18"/>
  <c r="H6091" i="18"/>
  <c r="H6090" i="18"/>
  <c r="H6089" i="18"/>
  <c r="H6088" i="18"/>
  <c r="H6087" i="18"/>
  <c r="H6086" i="18"/>
  <c r="H6085" i="18"/>
  <c r="H6084" i="18"/>
  <c r="H6083" i="18"/>
  <c r="H6082" i="18"/>
  <c r="H6081" i="18"/>
  <c r="H6080" i="18"/>
  <c r="H6079" i="18"/>
  <c r="H6078" i="18"/>
  <c r="H6077" i="18"/>
  <c r="H6076" i="18"/>
  <c r="H6075" i="18"/>
  <c r="H6074" i="18"/>
  <c r="H6073" i="18"/>
  <c r="H6072" i="18"/>
  <c r="H6071" i="18"/>
  <c r="H6070" i="18"/>
  <c r="H6069" i="18"/>
  <c r="H6068" i="18"/>
  <c r="H6067" i="18"/>
  <c r="H6066" i="18"/>
  <c r="H6065" i="18"/>
  <c r="H6064" i="18"/>
  <c r="H6063" i="18"/>
  <c r="H6062" i="18"/>
  <c r="H6061" i="18"/>
  <c r="H6060" i="18"/>
  <c r="H6059" i="18"/>
  <c r="H6058" i="18"/>
  <c r="H6057" i="18"/>
  <c r="H6056" i="18"/>
  <c r="H6055" i="18"/>
  <c r="H6054" i="18"/>
  <c r="H6053" i="18"/>
  <c r="H6052" i="18"/>
  <c r="H6051" i="18"/>
  <c r="H6050" i="18"/>
  <c r="H6049" i="18"/>
  <c r="H6048" i="18"/>
  <c r="H6047" i="18"/>
  <c r="H6046" i="18"/>
  <c r="H6045" i="18"/>
  <c r="H6044" i="18"/>
  <c r="H6043" i="18"/>
  <c r="H6042" i="18"/>
  <c r="H6041" i="18"/>
  <c r="H6040" i="18"/>
  <c r="H6039" i="18"/>
  <c r="H6038" i="18"/>
  <c r="H6037" i="18"/>
  <c r="H6036" i="18"/>
  <c r="H6035" i="18"/>
  <c r="H6034" i="18"/>
  <c r="H6033" i="18"/>
  <c r="H6032" i="18"/>
  <c r="H6031" i="18"/>
  <c r="H6030" i="18"/>
  <c r="H6029" i="18"/>
  <c r="H6028" i="18"/>
  <c r="H6027" i="18"/>
  <c r="H6026" i="18"/>
  <c r="H6025" i="18"/>
  <c r="H6024" i="18"/>
  <c r="H6023" i="18"/>
  <c r="H6022" i="18"/>
  <c r="H6021" i="18"/>
  <c r="H6020" i="18"/>
  <c r="H6019" i="18"/>
  <c r="H6018" i="18"/>
  <c r="H6017" i="18"/>
  <c r="H6016" i="18"/>
  <c r="H6015" i="18"/>
  <c r="H6014" i="18"/>
  <c r="H6013" i="18"/>
  <c r="H6012" i="18"/>
  <c r="H6011" i="18"/>
  <c r="H6010" i="18"/>
  <c r="H6009" i="18"/>
  <c r="H6008" i="18"/>
  <c r="H6007" i="18"/>
  <c r="H6006" i="18"/>
  <c r="H6005" i="18"/>
  <c r="H6004" i="18"/>
  <c r="H6003" i="18"/>
  <c r="H6002" i="18"/>
  <c r="H6001" i="18"/>
  <c r="H6000" i="18"/>
  <c r="H5999" i="18"/>
  <c r="H5998" i="18"/>
  <c r="H5997" i="18"/>
  <c r="H5996" i="18"/>
  <c r="H5995" i="18"/>
  <c r="H5994" i="18"/>
  <c r="H5993" i="18"/>
  <c r="H5992" i="18"/>
  <c r="H5991" i="18"/>
  <c r="H5990" i="18"/>
  <c r="H5989" i="18"/>
  <c r="H5988" i="18"/>
  <c r="H5987" i="18"/>
  <c r="H5986" i="18"/>
  <c r="H5985" i="18"/>
  <c r="H5984" i="18"/>
  <c r="H5983" i="18"/>
  <c r="H5982" i="18"/>
  <c r="H5981" i="18"/>
  <c r="H5980" i="18"/>
  <c r="H5979" i="18"/>
  <c r="H5978" i="18"/>
  <c r="H5977" i="18"/>
  <c r="H5976" i="18"/>
  <c r="H5975" i="18"/>
  <c r="H5974" i="18"/>
  <c r="H5973" i="18"/>
  <c r="H5972" i="18"/>
  <c r="H5971" i="18"/>
  <c r="H5970" i="18"/>
  <c r="H5969" i="18"/>
  <c r="H5968" i="18"/>
  <c r="H5967" i="18"/>
  <c r="H5966" i="18"/>
  <c r="H5965" i="18"/>
  <c r="H5964" i="18"/>
  <c r="H5963" i="18"/>
  <c r="H5962" i="18"/>
  <c r="H5961" i="18"/>
  <c r="H5960" i="18"/>
  <c r="H5959" i="18"/>
  <c r="H5958" i="18"/>
  <c r="H5957" i="18"/>
  <c r="H5956" i="18"/>
  <c r="H5955" i="18"/>
  <c r="H5954" i="18"/>
  <c r="H5953" i="18"/>
  <c r="H5952" i="18"/>
  <c r="H5951" i="18"/>
  <c r="H5950" i="18"/>
  <c r="H5949" i="18"/>
  <c r="H5948" i="18"/>
  <c r="H5947" i="18"/>
  <c r="H5946" i="18"/>
  <c r="H5945" i="18"/>
  <c r="H5944" i="18"/>
  <c r="H5943" i="18"/>
  <c r="H5942" i="18"/>
  <c r="H5941" i="18"/>
  <c r="H5940" i="18"/>
  <c r="H5939" i="18"/>
  <c r="H5938" i="18"/>
  <c r="H5937" i="18"/>
  <c r="H5936" i="18"/>
  <c r="H5935" i="18"/>
  <c r="H5934" i="18"/>
  <c r="H5933" i="18"/>
  <c r="H5932" i="18"/>
  <c r="H5931" i="18"/>
  <c r="H5930" i="18"/>
  <c r="H5929" i="18"/>
  <c r="H5928" i="18"/>
  <c r="H5927" i="18"/>
  <c r="H5926" i="18"/>
  <c r="H5925" i="18"/>
  <c r="H5924" i="18"/>
  <c r="H5923" i="18"/>
  <c r="H5922" i="18"/>
  <c r="H5921" i="18"/>
  <c r="H5920" i="18"/>
  <c r="H5919" i="18"/>
  <c r="H5918" i="18"/>
  <c r="H5917" i="18"/>
  <c r="H5916" i="18"/>
  <c r="H5915" i="18"/>
  <c r="H5914" i="18"/>
  <c r="H5913" i="18"/>
  <c r="H5912" i="18"/>
  <c r="H5911" i="18"/>
  <c r="H5910" i="18"/>
  <c r="H5909" i="18"/>
  <c r="H5908" i="18"/>
  <c r="H5907" i="18"/>
  <c r="H5906" i="18"/>
  <c r="H5905" i="18"/>
  <c r="H5904" i="18"/>
  <c r="H5903" i="18"/>
  <c r="H5902" i="18"/>
  <c r="H5901" i="18"/>
  <c r="H5900" i="18"/>
  <c r="H5899" i="18"/>
  <c r="H5898" i="18"/>
  <c r="H5897" i="18"/>
  <c r="H5896" i="18"/>
  <c r="H5895" i="18"/>
  <c r="H5894" i="18"/>
  <c r="H5893" i="18"/>
  <c r="H5892" i="18"/>
  <c r="H5891" i="18"/>
  <c r="H5890" i="18"/>
  <c r="H5889" i="18"/>
  <c r="H5888" i="18"/>
  <c r="H5887" i="18"/>
  <c r="H5886" i="18"/>
  <c r="H5885" i="18"/>
  <c r="H5884" i="18"/>
  <c r="H5883" i="18"/>
  <c r="H5882" i="18"/>
  <c r="H5881" i="18"/>
  <c r="H5880" i="18"/>
  <c r="H5879" i="18"/>
  <c r="H5878" i="18"/>
  <c r="H5877" i="18"/>
  <c r="H5876" i="18"/>
  <c r="H5875" i="18"/>
  <c r="H5874" i="18"/>
  <c r="H5873" i="18"/>
  <c r="H5872" i="18"/>
  <c r="H5871" i="18"/>
  <c r="H5870" i="18"/>
  <c r="H5869" i="18"/>
  <c r="H5868" i="18"/>
  <c r="H5867" i="18"/>
  <c r="H5866" i="18"/>
  <c r="H5865" i="18"/>
  <c r="H5864" i="18"/>
  <c r="H5863" i="18"/>
  <c r="H5862" i="18"/>
  <c r="H5861" i="18"/>
  <c r="H5860" i="18"/>
  <c r="H5859" i="18"/>
  <c r="H5858" i="18"/>
  <c r="H5857" i="18"/>
  <c r="H5856" i="18"/>
  <c r="H5855" i="18"/>
  <c r="H5854" i="18"/>
  <c r="H5853" i="18"/>
  <c r="H5852" i="18"/>
  <c r="H5851" i="18"/>
  <c r="H5850" i="18"/>
  <c r="H5849" i="18"/>
  <c r="H5848" i="18"/>
  <c r="H5847" i="18"/>
  <c r="H5846" i="18"/>
  <c r="H5845" i="18"/>
  <c r="H5844" i="18"/>
  <c r="H5843" i="18"/>
  <c r="H5842" i="18"/>
  <c r="H5841" i="18"/>
  <c r="H5840" i="18"/>
  <c r="H5839" i="18"/>
  <c r="H5838" i="18"/>
  <c r="H5837" i="18"/>
  <c r="H5836" i="18"/>
  <c r="H5835" i="18"/>
  <c r="H5834" i="18"/>
  <c r="H5833" i="18"/>
  <c r="H5832" i="18"/>
  <c r="H5831" i="18"/>
  <c r="H5830" i="18"/>
  <c r="H5829" i="18"/>
  <c r="H5828" i="18"/>
  <c r="H5827" i="18"/>
  <c r="H5826" i="18"/>
  <c r="H5825" i="18"/>
  <c r="H5824" i="18"/>
  <c r="H5823" i="18"/>
  <c r="H5822" i="18"/>
  <c r="H5821" i="18"/>
  <c r="H5820" i="18"/>
  <c r="H5819" i="18"/>
  <c r="H5818" i="18"/>
  <c r="H5817" i="18"/>
  <c r="H5816" i="18"/>
  <c r="H5815" i="18"/>
  <c r="H5814" i="18"/>
  <c r="H5813" i="18"/>
  <c r="H5812" i="18"/>
  <c r="H5811" i="18"/>
  <c r="H5810" i="18"/>
  <c r="H5809" i="18"/>
  <c r="H5808" i="18"/>
  <c r="H5807" i="18"/>
  <c r="H5806" i="18"/>
  <c r="H5805" i="18"/>
  <c r="H5804" i="18"/>
  <c r="H5803" i="18"/>
  <c r="H5802" i="18"/>
  <c r="H5801" i="18"/>
  <c r="H5800" i="18"/>
  <c r="H5799" i="18"/>
  <c r="H5798" i="18"/>
  <c r="H5797" i="18"/>
  <c r="H5796" i="18"/>
  <c r="H5795" i="18"/>
  <c r="H5794" i="18"/>
  <c r="H5793" i="18"/>
  <c r="H5792" i="18"/>
  <c r="H5791" i="18"/>
  <c r="H5790" i="18"/>
  <c r="H5789" i="18"/>
  <c r="H5788" i="18"/>
  <c r="H5787" i="18"/>
  <c r="H5786" i="18"/>
  <c r="H5785" i="18"/>
  <c r="H5784" i="18"/>
  <c r="H5783" i="18"/>
  <c r="H5782" i="18"/>
  <c r="H5781" i="18"/>
  <c r="H5780" i="18"/>
  <c r="H5779" i="18"/>
  <c r="H5778" i="18"/>
  <c r="H5777" i="18"/>
  <c r="H5776" i="18"/>
  <c r="H5775" i="18"/>
  <c r="H5774" i="18"/>
  <c r="H5773" i="18"/>
  <c r="H5772" i="18"/>
  <c r="H5771" i="18"/>
  <c r="H5770" i="18"/>
  <c r="H5769" i="18"/>
  <c r="H5768" i="18"/>
  <c r="H5767" i="18"/>
  <c r="H5766" i="18"/>
  <c r="H5765" i="18"/>
  <c r="H5764" i="18"/>
  <c r="H5763" i="18"/>
  <c r="H5762" i="18"/>
  <c r="H5761" i="18"/>
  <c r="H5760" i="18"/>
  <c r="H5759" i="18"/>
  <c r="H5758" i="18"/>
  <c r="H5757" i="18"/>
  <c r="H5756" i="18"/>
  <c r="H5755" i="18"/>
  <c r="H5754" i="18"/>
  <c r="H5753" i="18"/>
  <c r="H5752" i="18"/>
  <c r="H5751" i="18"/>
  <c r="H5750" i="18"/>
  <c r="H5749" i="18"/>
  <c r="H5748" i="18"/>
  <c r="H5747" i="18"/>
  <c r="H5746" i="18"/>
  <c r="H5745" i="18"/>
  <c r="H5744" i="18"/>
  <c r="H5743" i="18"/>
  <c r="H5742" i="18"/>
  <c r="H5741" i="18"/>
  <c r="H5740" i="18"/>
  <c r="H5739" i="18"/>
  <c r="H5738" i="18"/>
  <c r="H5737" i="18"/>
  <c r="H5736" i="18"/>
  <c r="H5735" i="18"/>
  <c r="H5734" i="18"/>
  <c r="H5733" i="18"/>
  <c r="H5732" i="18"/>
  <c r="H5731" i="18"/>
  <c r="H5730" i="18"/>
  <c r="H5729" i="18"/>
  <c r="H5728" i="18"/>
  <c r="H5727" i="18"/>
  <c r="H5726" i="18"/>
  <c r="H5725" i="18"/>
  <c r="H5724" i="18"/>
  <c r="H5723" i="18"/>
  <c r="H5722" i="18"/>
  <c r="H5721" i="18"/>
  <c r="H5720" i="18"/>
  <c r="H5719" i="18"/>
  <c r="H5718" i="18"/>
  <c r="H5717" i="18"/>
  <c r="H5716" i="18"/>
  <c r="H5715" i="18"/>
  <c r="H5714" i="18"/>
  <c r="H5713" i="18"/>
  <c r="H5712" i="18"/>
  <c r="H5711" i="18"/>
  <c r="H5710" i="18"/>
  <c r="H5709" i="18"/>
  <c r="H5708" i="18"/>
  <c r="H5707" i="18"/>
  <c r="H5706" i="18"/>
  <c r="H5705" i="18"/>
  <c r="H5704" i="18"/>
  <c r="H5703" i="18"/>
  <c r="H5702" i="18"/>
  <c r="H5701" i="18"/>
  <c r="H5700" i="18"/>
  <c r="H5699" i="18"/>
  <c r="H5698" i="18"/>
  <c r="H5697" i="18"/>
  <c r="H5696" i="18"/>
  <c r="H5695" i="18"/>
  <c r="H5694" i="18"/>
  <c r="H5693" i="18"/>
  <c r="H5692" i="18"/>
  <c r="H5691" i="18"/>
  <c r="H5690" i="18"/>
  <c r="H5689" i="18"/>
  <c r="H5688" i="18"/>
  <c r="H5687" i="18"/>
  <c r="H5686" i="18"/>
  <c r="H5685" i="18"/>
  <c r="H5684" i="18"/>
  <c r="H5683" i="18"/>
  <c r="H5682" i="18"/>
  <c r="H5681" i="18"/>
  <c r="H5680" i="18"/>
  <c r="H5679" i="18"/>
  <c r="H5678" i="18"/>
  <c r="H5677" i="18"/>
  <c r="H5676" i="18"/>
  <c r="H5675" i="18"/>
  <c r="H5674" i="18"/>
  <c r="H5673" i="18"/>
  <c r="H5672" i="18"/>
  <c r="H5671" i="18"/>
  <c r="H5670" i="18"/>
  <c r="H5669" i="18"/>
  <c r="H5668" i="18"/>
  <c r="H5667" i="18"/>
  <c r="H5666" i="18"/>
  <c r="H5665" i="18"/>
  <c r="H5664" i="18"/>
  <c r="H5663" i="18"/>
  <c r="H5662" i="18"/>
  <c r="H5661" i="18"/>
  <c r="H5660" i="18"/>
  <c r="H5659" i="18"/>
  <c r="H5658" i="18"/>
  <c r="H5657" i="18"/>
  <c r="H5656" i="18"/>
  <c r="H5655" i="18"/>
  <c r="H5654" i="18"/>
  <c r="H5653" i="18"/>
  <c r="H5652" i="18"/>
  <c r="H5651" i="18"/>
  <c r="H5650" i="18"/>
  <c r="H5649" i="18"/>
  <c r="H5648" i="18"/>
  <c r="H5647" i="18"/>
  <c r="H5646" i="18"/>
  <c r="H5645" i="18"/>
  <c r="H5644" i="18"/>
  <c r="H5643" i="18"/>
  <c r="H5642" i="18"/>
  <c r="H5641" i="18"/>
  <c r="H5640" i="18"/>
  <c r="H5639" i="18"/>
  <c r="H5638" i="18"/>
  <c r="H5637" i="18"/>
  <c r="H5636" i="18"/>
  <c r="H5635" i="18"/>
  <c r="H5634" i="18"/>
  <c r="H5633" i="18"/>
  <c r="H5632" i="18"/>
  <c r="H5631" i="18"/>
  <c r="H5630" i="18"/>
  <c r="H5629" i="18"/>
  <c r="H5628" i="18"/>
  <c r="H5627" i="18"/>
  <c r="H5626" i="18"/>
  <c r="H5625" i="18"/>
  <c r="H5624" i="18"/>
  <c r="H5623" i="18"/>
  <c r="H5622" i="18"/>
  <c r="H5621" i="18"/>
  <c r="H5620" i="18"/>
  <c r="H5619" i="18"/>
  <c r="H5618" i="18"/>
  <c r="H5617" i="18"/>
  <c r="H5616" i="18"/>
  <c r="H5615" i="18"/>
  <c r="H5614" i="18"/>
  <c r="H5613" i="18"/>
  <c r="H5612" i="18"/>
  <c r="H5611" i="18"/>
  <c r="H5610" i="18"/>
  <c r="H5609" i="18"/>
  <c r="H5608" i="18"/>
  <c r="H5607" i="18"/>
  <c r="H5606" i="18"/>
  <c r="H5605" i="18"/>
  <c r="H5604" i="18"/>
  <c r="H5603" i="18"/>
  <c r="H5602" i="18"/>
  <c r="H5601" i="18"/>
  <c r="H5600" i="18"/>
  <c r="H5599" i="18"/>
  <c r="H5598" i="18"/>
  <c r="H5597" i="18"/>
  <c r="H5596" i="18"/>
  <c r="H5595" i="18"/>
  <c r="H5594" i="18"/>
  <c r="H5593" i="18"/>
  <c r="H5592" i="18"/>
  <c r="H5591" i="18"/>
  <c r="H5590" i="18"/>
  <c r="H5589" i="18"/>
  <c r="H5588" i="18"/>
  <c r="H5587" i="18"/>
  <c r="H5586" i="18"/>
  <c r="H5585" i="18"/>
  <c r="H5584" i="18"/>
  <c r="H5583" i="18"/>
  <c r="H5582" i="18"/>
  <c r="H5581" i="18"/>
  <c r="H5580" i="18"/>
  <c r="H5579" i="18"/>
  <c r="H5578" i="18"/>
  <c r="H5577" i="18"/>
  <c r="H5576" i="18"/>
  <c r="H5575" i="18"/>
  <c r="H5574" i="18"/>
  <c r="H5573" i="18"/>
  <c r="H5572" i="18"/>
  <c r="H5571" i="18"/>
  <c r="H5570" i="18"/>
  <c r="H5569" i="18"/>
  <c r="H5568" i="18"/>
  <c r="H5567" i="18"/>
  <c r="H5566" i="18"/>
  <c r="H5565" i="18"/>
  <c r="H5564" i="18"/>
  <c r="H5563" i="18"/>
  <c r="H5562" i="18"/>
  <c r="H5561" i="18"/>
  <c r="H5560" i="18"/>
  <c r="H5559" i="18"/>
  <c r="H5558" i="18"/>
  <c r="H5557" i="18"/>
  <c r="H5556" i="18"/>
  <c r="H5555" i="18"/>
  <c r="H5554" i="18"/>
  <c r="H5553" i="18"/>
  <c r="H5552" i="18"/>
  <c r="H5551" i="18"/>
  <c r="H5550" i="18"/>
  <c r="H5549" i="18"/>
  <c r="H5548" i="18"/>
  <c r="H5547" i="18"/>
  <c r="H5546" i="18"/>
  <c r="H5545" i="18"/>
  <c r="H5544" i="18"/>
  <c r="H5543" i="18"/>
  <c r="H5542" i="18"/>
  <c r="H5541" i="18"/>
  <c r="H5540" i="18"/>
  <c r="H5539" i="18"/>
  <c r="H5538" i="18"/>
  <c r="H5537" i="18"/>
  <c r="H5536" i="18"/>
  <c r="H5535" i="18"/>
  <c r="H5534" i="18"/>
  <c r="H5533" i="18"/>
  <c r="H5532" i="18"/>
  <c r="H5531" i="18"/>
  <c r="H5530" i="18"/>
  <c r="H5529" i="18"/>
  <c r="H5528" i="18"/>
  <c r="H5527" i="18"/>
  <c r="H5526" i="18"/>
  <c r="H5525" i="18"/>
  <c r="H5524" i="18"/>
  <c r="H5523" i="18"/>
  <c r="H5522" i="18"/>
  <c r="H5521" i="18"/>
  <c r="H5520" i="18"/>
  <c r="H5519" i="18"/>
  <c r="H5518" i="18"/>
  <c r="H5517" i="18"/>
  <c r="H5516" i="18"/>
  <c r="H5515" i="18"/>
  <c r="H5514" i="18"/>
  <c r="H5513" i="18"/>
  <c r="H5512" i="18"/>
  <c r="H5511" i="18"/>
  <c r="H5510" i="18"/>
  <c r="H5509" i="18"/>
  <c r="H5508" i="18"/>
  <c r="H5507" i="18"/>
  <c r="H5506" i="18"/>
  <c r="H5505" i="18"/>
  <c r="H5504" i="18"/>
  <c r="H5503" i="18"/>
  <c r="H5502" i="18"/>
  <c r="H5501" i="18"/>
  <c r="H5500" i="18"/>
  <c r="H5499" i="18"/>
  <c r="H5498" i="18"/>
  <c r="H5497" i="18"/>
  <c r="H5496" i="18"/>
  <c r="H5495" i="18"/>
  <c r="H5494" i="18"/>
  <c r="H5493" i="18"/>
  <c r="H5492" i="18"/>
  <c r="H5491" i="18"/>
  <c r="H5490" i="18"/>
  <c r="H5489" i="18"/>
  <c r="H5488" i="18"/>
  <c r="H5487" i="18"/>
  <c r="H5486" i="18"/>
  <c r="H5485" i="18"/>
  <c r="H5484" i="18"/>
  <c r="H5483" i="18"/>
  <c r="H5482" i="18"/>
  <c r="H5481" i="18"/>
  <c r="H5480" i="18"/>
  <c r="H5479" i="18"/>
  <c r="H5478" i="18"/>
  <c r="H5477" i="18"/>
  <c r="H5476" i="18"/>
  <c r="H5475" i="18"/>
  <c r="H5474" i="18"/>
  <c r="H5473" i="18"/>
  <c r="H5472" i="18"/>
  <c r="H5471" i="18"/>
  <c r="H5470" i="18"/>
  <c r="H5469" i="18"/>
  <c r="H5468" i="18"/>
  <c r="H5467" i="18"/>
  <c r="H5466" i="18"/>
  <c r="H5465" i="18"/>
  <c r="H5464" i="18"/>
  <c r="H5463" i="18"/>
  <c r="H5462" i="18"/>
  <c r="H5461" i="18"/>
  <c r="H5460" i="18"/>
  <c r="H5459" i="18"/>
  <c r="H5458" i="18"/>
  <c r="H5457" i="18"/>
  <c r="H5456" i="18"/>
  <c r="H5455" i="18"/>
  <c r="H5454" i="18"/>
  <c r="H5453" i="18"/>
  <c r="H5452" i="18"/>
  <c r="H5451" i="18"/>
  <c r="H5450" i="18"/>
  <c r="H5449" i="18"/>
  <c r="H5448" i="18"/>
  <c r="H5447" i="18"/>
  <c r="H5446" i="18"/>
  <c r="H5445" i="18"/>
  <c r="H5444" i="18"/>
  <c r="H5443" i="18"/>
  <c r="H5442" i="18"/>
  <c r="H5441" i="18"/>
  <c r="H5440" i="18"/>
  <c r="H5439" i="18"/>
  <c r="H5438" i="18"/>
  <c r="H5437" i="18"/>
  <c r="H5436" i="18"/>
  <c r="H5435" i="18"/>
  <c r="H5434" i="18"/>
  <c r="H5433" i="18"/>
  <c r="H5432" i="18"/>
  <c r="H5431" i="18"/>
  <c r="H5430" i="18"/>
  <c r="H5429" i="18"/>
  <c r="H5428" i="18"/>
  <c r="H5427" i="18"/>
  <c r="H5426" i="18"/>
  <c r="H5425" i="18"/>
  <c r="H5424" i="18"/>
  <c r="H5423" i="18"/>
  <c r="H5422" i="18"/>
  <c r="H5421" i="18"/>
  <c r="H5420" i="18"/>
  <c r="H5419" i="18"/>
  <c r="H5418" i="18"/>
  <c r="H5417" i="18"/>
  <c r="H5416" i="18"/>
  <c r="H5415" i="18"/>
  <c r="H5414" i="18"/>
  <c r="H5413" i="18"/>
  <c r="H5412" i="18"/>
  <c r="H5411" i="18"/>
  <c r="H5410" i="18"/>
  <c r="H5409" i="18"/>
  <c r="H5408" i="18"/>
  <c r="H5407" i="18"/>
  <c r="H5406" i="18"/>
  <c r="H5405" i="18"/>
  <c r="H5404" i="18"/>
  <c r="H5403" i="18"/>
  <c r="H5402" i="18"/>
  <c r="H5401" i="18"/>
  <c r="H5400" i="18"/>
  <c r="H5399" i="18"/>
  <c r="H5398" i="18"/>
  <c r="H5397" i="18"/>
  <c r="H5396" i="18"/>
  <c r="H5395" i="18"/>
  <c r="H5394" i="18"/>
  <c r="H5393" i="18"/>
  <c r="H5392" i="18"/>
  <c r="H5391" i="18"/>
  <c r="H5390" i="18"/>
  <c r="H5389" i="18"/>
  <c r="H5388" i="18"/>
  <c r="H5387" i="18"/>
  <c r="H5386" i="18"/>
  <c r="H5385" i="18"/>
  <c r="H5384" i="18"/>
  <c r="H5383" i="18"/>
  <c r="H5382" i="18"/>
  <c r="H5381" i="18"/>
  <c r="H5380" i="18"/>
  <c r="H5379" i="18"/>
  <c r="H5378" i="18"/>
  <c r="H5377" i="18"/>
  <c r="H5376" i="18"/>
  <c r="H5375" i="18"/>
  <c r="H5374" i="18"/>
  <c r="H5373" i="18"/>
  <c r="H5372" i="18"/>
  <c r="H5371" i="18"/>
  <c r="H5370" i="18"/>
  <c r="H5369" i="18"/>
  <c r="H5368" i="18"/>
  <c r="H5367" i="18"/>
  <c r="H5366" i="18"/>
  <c r="H5365" i="18"/>
  <c r="H5364" i="18"/>
  <c r="H5363" i="18"/>
  <c r="H5362" i="18"/>
  <c r="H5361" i="18"/>
  <c r="H5360" i="18"/>
  <c r="H5359" i="18"/>
  <c r="H5358" i="18"/>
  <c r="H5357" i="18"/>
  <c r="H5356" i="18"/>
  <c r="H5355" i="18"/>
  <c r="H5354" i="18"/>
  <c r="H5353" i="18"/>
  <c r="H5352" i="18"/>
  <c r="H5351" i="18"/>
  <c r="H5350" i="18"/>
  <c r="H5349" i="18"/>
  <c r="H5348" i="18"/>
  <c r="H5347" i="18"/>
  <c r="H5346" i="18"/>
  <c r="H5345" i="18"/>
  <c r="H5344" i="18"/>
  <c r="H5343" i="18"/>
  <c r="H5342" i="18"/>
  <c r="H5341" i="18"/>
  <c r="H5340" i="18"/>
  <c r="H5339" i="18"/>
  <c r="H5338" i="18"/>
  <c r="H5337" i="18"/>
  <c r="H5336" i="18"/>
  <c r="H5335" i="18"/>
  <c r="H5334" i="18"/>
  <c r="H5333" i="18"/>
  <c r="H5332" i="18"/>
  <c r="H5331" i="18"/>
  <c r="H5330" i="18"/>
  <c r="H5329" i="18"/>
  <c r="H5328" i="18"/>
  <c r="H5327" i="18"/>
  <c r="H5326" i="18"/>
  <c r="H5325" i="18"/>
  <c r="H5324" i="18"/>
  <c r="H5323" i="18"/>
  <c r="H5322" i="18"/>
  <c r="H5321" i="18"/>
  <c r="H5320" i="18"/>
  <c r="H5319" i="18"/>
  <c r="H5318" i="18"/>
  <c r="H5317" i="18"/>
  <c r="H5316" i="18"/>
  <c r="H5315" i="18"/>
  <c r="H5314" i="18"/>
  <c r="H5313" i="18"/>
  <c r="H5312" i="18"/>
  <c r="H5311" i="18"/>
  <c r="H5310" i="18"/>
  <c r="H5309" i="18"/>
  <c r="H5308" i="18"/>
  <c r="H5307" i="18"/>
  <c r="H5306" i="18"/>
  <c r="H5305" i="18"/>
  <c r="H5304" i="18"/>
  <c r="H5303" i="18"/>
  <c r="H5302" i="18"/>
  <c r="H5301" i="18"/>
  <c r="H5300" i="18"/>
  <c r="H5299" i="18"/>
  <c r="H5298" i="18"/>
  <c r="H5297" i="18"/>
  <c r="H5296" i="18"/>
  <c r="H5295" i="18"/>
  <c r="H5294" i="18"/>
  <c r="H5293" i="18"/>
  <c r="H5292" i="18"/>
  <c r="H5291" i="18"/>
  <c r="H5290" i="18"/>
  <c r="H5289" i="18"/>
  <c r="H5288" i="18"/>
  <c r="H5287" i="18"/>
  <c r="H5286" i="18"/>
  <c r="H5285" i="18"/>
  <c r="H5284" i="18"/>
  <c r="H5283" i="18"/>
  <c r="H5282" i="18"/>
  <c r="H5281" i="18"/>
  <c r="H5280" i="18"/>
  <c r="H5279" i="18"/>
  <c r="H5278" i="18"/>
  <c r="H5277" i="18"/>
  <c r="H5276" i="18"/>
  <c r="H5275" i="18"/>
  <c r="H5274" i="18"/>
  <c r="H5273" i="18"/>
  <c r="H5272" i="18"/>
  <c r="H5271" i="18"/>
  <c r="H5270" i="18"/>
  <c r="H5269" i="18"/>
  <c r="H5268" i="18"/>
  <c r="H5267" i="18"/>
  <c r="H5266" i="18"/>
  <c r="H5265" i="18"/>
  <c r="H5264" i="18"/>
  <c r="H5263" i="18"/>
  <c r="H5262" i="18"/>
  <c r="H5261" i="18"/>
  <c r="H5260" i="18"/>
  <c r="H5259" i="18"/>
  <c r="H5258" i="18"/>
  <c r="H5257" i="18"/>
  <c r="H5256" i="18"/>
  <c r="H5255" i="18"/>
  <c r="H5254" i="18"/>
  <c r="H5253" i="18"/>
  <c r="H5252" i="18"/>
  <c r="H5251" i="18"/>
  <c r="H5250" i="18"/>
  <c r="H5249" i="18"/>
  <c r="H5248" i="18"/>
  <c r="H5247" i="18"/>
  <c r="H5246" i="18"/>
  <c r="H5245" i="18"/>
  <c r="H5244" i="18"/>
  <c r="H5243" i="18"/>
  <c r="H5242" i="18"/>
  <c r="H5241" i="18"/>
  <c r="H5240" i="18"/>
  <c r="H5239" i="18"/>
  <c r="H5238" i="18"/>
  <c r="H5237" i="18"/>
  <c r="H5236" i="18"/>
  <c r="H5235" i="18"/>
  <c r="H5234" i="18"/>
  <c r="H5233" i="18"/>
  <c r="H5232" i="18"/>
  <c r="H5231" i="18"/>
  <c r="H5230" i="18"/>
  <c r="H5229" i="18"/>
  <c r="H5228" i="18"/>
  <c r="H5227" i="18"/>
  <c r="H5226" i="18"/>
  <c r="H5225" i="18"/>
  <c r="H5224" i="18"/>
  <c r="H5223" i="18"/>
  <c r="H5222" i="18"/>
  <c r="H5221" i="18"/>
  <c r="H5220" i="18"/>
  <c r="H5219" i="18"/>
  <c r="H5218" i="18"/>
  <c r="H5217" i="18"/>
  <c r="H5216" i="18"/>
  <c r="H5215" i="18"/>
  <c r="H5214" i="18"/>
  <c r="H5213" i="18"/>
  <c r="H5212" i="18"/>
  <c r="H5211" i="18"/>
  <c r="H5210" i="18"/>
  <c r="H5209" i="18"/>
  <c r="H5208" i="18"/>
  <c r="H5207" i="18"/>
  <c r="H5206" i="18"/>
  <c r="H5205" i="18"/>
  <c r="H5204" i="18"/>
  <c r="H5203" i="18"/>
  <c r="H5202" i="18"/>
  <c r="H5201" i="18"/>
  <c r="H5200" i="18"/>
  <c r="H5199" i="18"/>
  <c r="H5198" i="18"/>
  <c r="H5197" i="18"/>
  <c r="H5196" i="18"/>
  <c r="H5195" i="18"/>
  <c r="H5194" i="18"/>
  <c r="H5193" i="18"/>
  <c r="H5192" i="18"/>
  <c r="H5191" i="18"/>
  <c r="H5190" i="18"/>
  <c r="H5189" i="18"/>
  <c r="H5188" i="18"/>
  <c r="H5187" i="18"/>
  <c r="H5186" i="18"/>
  <c r="H5185" i="18"/>
  <c r="H5184" i="18"/>
  <c r="H5183" i="18"/>
  <c r="H5182" i="18"/>
  <c r="H5181" i="18"/>
  <c r="H5180" i="18"/>
  <c r="H5179" i="18"/>
  <c r="H5178" i="18"/>
  <c r="H5177" i="18"/>
  <c r="H5176" i="18"/>
  <c r="H5175" i="18"/>
  <c r="H5174" i="18"/>
  <c r="H5173" i="18"/>
  <c r="H5172" i="18"/>
  <c r="H5171" i="18"/>
  <c r="H5170" i="18"/>
  <c r="H5169" i="18"/>
  <c r="H5168" i="18"/>
  <c r="H5167" i="18"/>
  <c r="H5166" i="18"/>
  <c r="H5165" i="18"/>
  <c r="H5164" i="18"/>
  <c r="H5163" i="18"/>
  <c r="H5162" i="18"/>
  <c r="H5161" i="18"/>
  <c r="H5160" i="18"/>
  <c r="H5159" i="18"/>
  <c r="H5158" i="18"/>
  <c r="H5157" i="18"/>
  <c r="H5156" i="18"/>
  <c r="H5155" i="18"/>
  <c r="H5154" i="18"/>
  <c r="H5153" i="18"/>
  <c r="H5152" i="18"/>
  <c r="H5151" i="18"/>
  <c r="H5150" i="18"/>
  <c r="H5149" i="18"/>
  <c r="H5148" i="18"/>
  <c r="H5147" i="18"/>
  <c r="H5146" i="18"/>
  <c r="H5145" i="18"/>
  <c r="H5144" i="18"/>
  <c r="H5143" i="18"/>
  <c r="H5142" i="18"/>
  <c r="H5141" i="18"/>
  <c r="H5140" i="18"/>
  <c r="H5139" i="18"/>
  <c r="H5138" i="18"/>
  <c r="H5137" i="18"/>
  <c r="H5136" i="18"/>
  <c r="H5135" i="18"/>
  <c r="H5134" i="18"/>
  <c r="H5133" i="18"/>
  <c r="H5132" i="18"/>
  <c r="H5131" i="18"/>
  <c r="H5130" i="18"/>
  <c r="H5129" i="18"/>
  <c r="H5128" i="18"/>
  <c r="H5127" i="18"/>
  <c r="H5126" i="18"/>
  <c r="H5125" i="18"/>
  <c r="H5124" i="18"/>
  <c r="H5123" i="18"/>
  <c r="H5122" i="18"/>
  <c r="H5121" i="18"/>
  <c r="H5120" i="18"/>
  <c r="H5119" i="18"/>
  <c r="H5118" i="18"/>
  <c r="H5117" i="18"/>
  <c r="H5116" i="18"/>
  <c r="H5115" i="18"/>
  <c r="H5114" i="18"/>
  <c r="H5113" i="18"/>
  <c r="H5112" i="18"/>
  <c r="H5111" i="18"/>
  <c r="H5110" i="18"/>
  <c r="H5109" i="18"/>
  <c r="H5108" i="18"/>
  <c r="H5107" i="18"/>
  <c r="H5106" i="18"/>
  <c r="H5105" i="18"/>
  <c r="H5104" i="18"/>
  <c r="H5103" i="18"/>
  <c r="H5102" i="18"/>
  <c r="H5101" i="18"/>
  <c r="H5100" i="18"/>
  <c r="H5099" i="18"/>
  <c r="H5098" i="18"/>
  <c r="H5097" i="18"/>
  <c r="H5096" i="18"/>
  <c r="H5095" i="18"/>
  <c r="H5094" i="18"/>
  <c r="H5093" i="18"/>
  <c r="H5092" i="18"/>
  <c r="H5091" i="18"/>
  <c r="H5090" i="18"/>
  <c r="H5089" i="18"/>
  <c r="H5088" i="18"/>
  <c r="H5087" i="18"/>
  <c r="H5086" i="18"/>
  <c r="H5085" i="18"/>
  <c r="H5084" i="18"/>
  <c r="H5083" i="18"/>
  <c r="H5082" i="18"/>
  <c r="H5081" i="18"/>
  <c r="H5080" i="18"/>
  <c r="H5079" i="18"/>
  <c r="H5078" i="18"/>
  <c r="H5077" i="18"/>
  <c r="H5076" i="18"/>
  <c r="H5075" i="18"/>
  <c r="H5074" i="18"/>
  <c r="H5073" i="18"/>
  <c r="H5072" i="18"/>
  <c r="H5071" i="18"/>
  <c r="H5070" i="18"/>
  <c r="H5069" i="18"/>
  <c r="H5068" i="18"/>
  <c r="H5067" i="18"/>
  <c r="H5066" i="18"/>
  <c r="H5065" i="18"/>
  <c r="H5064" i="18"/>
  <c r="H5063" i="18"/>
  <c r="H5062" i="18"/>
  <c r="H5061" i="18"/>
  <c r="H5060" i="18"/>
  <c r="H5059" i="18"/>
  <c r="H5058" i="18"/>
  <c r="H5057" i="18"/>
  <c r="H5056" i="18"/>
  <c r="H5055" i="18"/>
  <c r="H5054" i="18"/>
  <c r="H5053" i="18"/>
  <c r="H5052" i="18"/>
  <c r="H5051" i="18"/>
  <c r="H5050" i="18"/>
  <c r="H5049" i="18"/>
  <c r="H5048" i="18"/>
  <c r="H5047" i="18"/>
  <c r="H5046" i="18"/>
  <c r="H5045" i="18"/>
  <c r="H5044" i="18"/>
  <c r="H5043" i="18"/>
  <c r="H5042" i="18"/>
  <c r="H5041" i="18"/>
  <c r="H5040" i="18"/>
  <c r="H5039" i="18"/>
  <c r="H5038" i="18"/>
  <c r="H5037" i="18"/>
  <c r="H5036" i="18"/>
  <c r="H5035" i="18"/>
  <c r="H5034" i="18"/>
  <c r="H5033" i="18"/>
  <c r="H5032" i="18"/>
  <c r="H5031" i="18"/>
  <c r="H5030" i="18"/>
  <c r="H5029" i="18"/>
  <c r="H5028" i="18"/>
  <c r="H5027" i="18"/>
  <c r="H5026" i="18"/>
  <c r="H5025" i="18"/>
  <c r="H5024" i="18"/>
  <c r="H5023" i="18"/>
  <c r="H5022" i="18"/>
  <c r="H5021" i="18"/>
  <c r="H5020" i="18"/>
  <c r="H5019" i="18"/>
  <c r="H5018" i="18"/>
  <c r="H5017" i="18"/>
  <c r="H5016" i="18"/>
  <c r="H5015" i="18"/>
  <c r="H5014" i="18"/>
  <c r="H5013" i="18"/>
  <c r="H5012" i="18"/>
  <c r="H5011" i="18"/>
  <c r="H5010" i="18"/>
  <c r="H5009" i="18"/>
  <c r="H5008" i="18"/>
  <c r="H5007" i="18"/>
  <c r="H5006" i="18"/>
  <c r="H5005" i="18"/>
  <c r="H5004" i="18"/>
  <c r="H5003" i="18"/>
  <c r="H5002" i="18"/>
  <c r="H5001" i="18"/>
  <c r="H5000" i="18"/>
  <c r="H4999" i="18"/>
  <c r="H4998" i="18"/>
  <c r="H4997" i="18"/>
  <c r="H4996" i="18"/>
  <c r="H4995" i="18"/>
  <c r="H4994" i="18"/>
  <c r="H4993" i="18"/>
  <c r="H4992" i="18"/>
  <c r="H4991" i="18"/>
  <c r="H4990" i="18"/>
  <c r="H4989" i="18"/>
  <c r="H4988" i="18"/>
  <c r="H4987" i="18"/>
  <c r="H4986" i="18"/>
  <c r="H4985" i="18"/>
  <c r="H4984" i="18"/>
  <c r="H4983" i="18"/>
  <c r="H4982" i="18"/>
  <c r="H4981" i="18"/>
  <c r="H4980" i="18"/>
  <c r="H4979" i="18"/>
  <c r="H4978" i="18"/>
  <c r="H4977" i="18"/>
  <c r="H4976" i="18"/>
  <c r="H4975" i="18"/>
  <c r="H4974" i="18"/>
  <c r="H4973" i="18"/>
  <c r="H4972" i="18"/>
  <c r="H4971" i="18"/>
  <c r="H4970" i="18"/>
  <c r="H4969" i="18"/>
  <c r="H4968" i="18"/>
  <c r="H4967" i="18"/>
  <c r="H4966" i="18"/>
  <c r="H4965" i="18"/>
  <c r="H4964" i="18"/>
  <c r="H4963" i="18"/>
  <c r="H4962" i="18"/>
  <c r="H4961" i="18"/>
  <c r="H4960" i="18"/>
  <c r="H4959" i="18"/>
  <c r="H4958" i="18"/>
  <c r="H4957" i="18"/>
  <c r="H4956" i="18"/>
  <c r="H4955" i="18"/>
  <c r="H4954" i="18"/>
  <c r="H4953" i="18"/>
  <c r="H4952" i="18"/>
  <c r="H4951" i="18"/>
  <c r="H4950" i="18"/>
  <c r="H4949" i="18"/>
  <c r="H4948" i="18"/>
  <c r="H4947" i="18"/>
  <c r="H4946" i="18"/>
  <c r="H4945" i="18"/>
  <c r="H4944" i="18"/>
  <c r="H4943" i="18"/>
  <c r="H4942" i="18"/>
  <c r="H4941" i="18"/>
  <c r="H4940" i="18"/>
  <c r="H4939" i="18"/>
  <c r="H4938" i="18"/>
  <c r="H4937" i="18"/>
  <c r="H4936" i="18"/>
  <c r="H4935" i="18"/>
  <c r="H4934" i="18"/>
  <c r="H4933" i="18"/>
  <c r="H4932" i="18"/>
  <c r="H4931" i="18"/>
  <c r="H4930" i="18"/>
  <c r="H4929" i="18"/>
  <c r="H4928" i="18"/>
  <c r="H4927" i="18"/>
  <c r="H4926" i="18"/>
  <c r="H4925" i="18"/>
  <c r="H4924" i="18"/>
  <c r="H4923" i="18"/>
  <c r="H4922" i="18"/>
  <c r="H4921" i="18"/>
  <c r="H4920" i="18"/>
  <c r="H4919" i="18"/>
  <c r="H4918" i="18"/>
  <c r="H4917" i="18"/>
  <c r="H4916" i="18"/>
  <c r="H4915" i="18"/>
  <c r="H4914" i="18"/>
  <c r="H4913" i="18"/>
  <c r="H4912" i="18"/>
  <c r="H4911" i="18"/>
  <c r="H4910" i="18"/>
  <c r="H4909" i="18"/>
  <c r="H4908" i="18"/>
  <c r="H4907" i="18"/>
  <c r="H4906" i="18"/>
  <c r="H4905" i="18"/>
  <c r="H4904" i="18"/>
  <c r="H4903" i="18"/>
  <c r="H4902" i="18"/>
  <c r="H4901" i="18"/>
  <c r="H4900" i="18"/>
  <c r="H4899" i="18"/>
  <c r="H4898" i="18"/>
  <c r="H4897" i="18"/>
  <c r="H4896" i="18"/>
  <c r="H4895" i="18"/>
  <c r="H4894" i="18"/>
  <c r="H4893" i="18"/>
  <c r="H4892" i="18"/>
  <c r="H4891" i="18"/>
  <c r="H4890" i="18"/>
  <c r="H4889" i="18"/>
  <c r="H4888" i="18"/>
  <c r="H4887" i="18"/>
  <c r="H4886" i="18"/>
  <c r="H4885" i="18"/>
  <c r="H4884" i="18"/>
  <c r="H4883" i="18"/>
  <c r="H4882" i="18"/>
  <c r="H4881" i="18"/>
  <c r="H4880" i="18"/>
  <c r="H4879" i="18"/>
  <c r="H4878" i="18"/>
  <c r="H4877" i="18"/>
  <c r="H4876" i="18"/>
  <c r="H4875" i="18"/>
  <c r="H4874" i="18"/>
  <c r="H4873" i="18"/>
  <c r="H4872" i="18"/>
  <c r="H4871" i="18"/>
  <c r="H4870" i="18"/>
  <c r="H4869" i="18"/>
  <c r="H4868" i="18"/>
  <c r="H4867" i="18"/>
  <c r="H4866" i="18"/>
  <c r="H4865" i="18"/>
  <c r="H4864" i="18"/>
  <c r="H4863" i="18"/>
  <c r="H4862" i="18"/>
  <c r="H4861" i="18"/>
  <c r="H4860" i="18"/>
  <c r="H4859" i="18"/>
  <c r="H4858" i="18"/>
  <c r="H4857" i="18"/>
  <c r="H4856" i="18"/>
  <c r="H4855" i="18"/>
  <c r="H4854" i="18"/>
  <c r="H4853" i="18"/>
  <c r="H4852" i="18"/>
  <c r="H4851" i="18"/>
  <c r="H4850" i="18"/>
  <c r="H4849" i="18"/>
  <c r="H4848" i="18"/>
  <c r="H4847" i="18"/>
  <c r="H4846" i="18"/>
  <c r="H4845" i="18"/>
  <c r="H4844" i="18"/>
  <c r="H4843" i="18"/>
  <c r="H4842" i="18"/>
  <c r="H4841" i="18"/>
  <c r="H4840" i="18"/>
  <c r="H4839" i="18"/>
  <c r="H4838" i="18"/>
  <c r="H4837" i="18"/>
  <c r="H4836" i="18"/>
  <c r="H4835" i="18"/>
  <c r="H4834" i="18"/>
  <c r="H4833" i="18"/>
  <c r="H4832" i="18"/>
  <c r="H4831" i="18"/>
  <c r="H4830" i="18"/>
  <c r="H4829" i="18"/>
  <c r="H4828" i="18"/>
  <c r="H4827" i="18"/>
  <c r="H4826" i="18"/>
  <c r="H4825" i="18"/>
  <c r="H4824" i="18"/>
  <c r="H4823" i="18"/>
  <c r="H4822" i="18"/>
  <c r="H4821" i="18"/>
  <c r="H4820" i="18"/>
  <c r="H4819" i="18"/>
  <c r="H4818" i="18"/>
  <c r="H4817" i="18"/>
  <c r="H4816" i="18"/>
  <c r="H4815" i="18"/>
  <c r="H4814" i="18"/>
  <c r="H4813" i="18"/>
  <c r="H4812" i="18"/>
  <c r="H4811" i="18"/>
  <c r="H4810" i="18"/>
  <c r="H4809" i="18"/>
  <c r="H4808" i="18"/>
  <c r="H4807" i="18"/>
  <c r="H4806" i="18"/>
  <c r="H4805" i="18"/>
  <c r="H4804" i="18"/>
  <c r="H4803" i="18"/>
  <c r="H4802" i="18"/>
  <c r="H4801" i="18"/>
  <c r="H4800" i="18"/>
  <c r="H4799" i="18"/>
  <c r="H4798" i="18"/>
  <c r="H4797" i="18"/>
  <c r="H4796" i="18"/>
  <c r="H4795" i="18"/>
  <c r="H4794" i="18"/>
  <c r="H4793" i="18"/>
  <c r="H4792" i="18"/>
  <c r="H4791" i="18"/>
  <c r="H4790" i="18"/>
  <c r="H4789" i="18"/>
  <c r="H4788" i="18"/>
  <c r="H4787" i="18"/>
  <c r="H4786" i="18"/>
  <c r="H4785" i="18"/>
  <c r="H4784" i="18"/>
  <c r="H4783" i="18"/>
  <c r="H4782" i="18"/>
  <c r="H4781" i="18"/>
  <c r="H4780" i="18"/>
  <c r="H4779" i="18"/>
  <c r="H4778" i="18"/>
  <c r="H4777" i="18"/>
  <c r="H4776" i="18"/>
  <c r="H4775" i="18"/>
  <c r="H4774" i="18"/>
  <c r="H4773" i="18"/>
  <c r="H4772" i="18"/>
  <c r="H4771" i="18"/>
  <c r="H4770" i="18"/>
  <c r="H4769" i="18"/>
  <c r="H4768" i="18"/>
  <c r="H4767" i="18"/>
  <c r="H4766" i="18"/>
  <c r="H4765" i="18"/>
  <c r="H4764" i="18"/>
  <c r="H4763" i="18"/>
  <c r="H4762" i="18"/>
  <c r="H4761" i="18"/>
  <c r="H4760" i="18"/>
  <c r="H4759" i="18"/>
  <c r="H4758" i="18"/>
  <c r="H4757" i="18"/>
  <c r="H4756" i="18"/>
  <c r="H4755" i="18"/>
  <c r="H4754" i="18"/>
  <c r="H4753" i="18"/>
  <c r="H4752" i="18"/>
  <c r="H4751" i="18"/>
  <c r="H4750" i="18"/>
  <c r="H4749" i="18"/>
  <c r="H4748" i="18"/>
  <c r="H4747" i="18"/>
  <c r="H4746" i="18"/>
  <c r="H4745" i="18"/>
  <c r="H4744" i="18"/>
  <c r="H4743" i="18"/>
  <c r="H4742" i="18"/>
  <c r="H4741" i="18"/>
  <c r="H4740" i="18"/>
  <c r="H4739" i="18"/>
  <c r="H4738" i="18"/>
  <c r="H4737" i="18"/>
  <c r="H4736" i="18"/>
  <c r="H4735" i="18"/>
  <c r="H4734" i="18"/>
  <c r="H4733" i="18"/>
  <c r="H4732" i="18"/>
  <c r="H4731" i="18"/>
  <c r="H4730" i="18"/>
  <c r="H4729" i="18"/>
  <c r="H4728" i="18"/>
  <c r="H4727" i="18"/>
  <c r="H4726" i="18"/>
  <c r="H4725" i="18"/>
  <c r="H4724" i="18"/>
  <c r="H4723" i="18"/>
  <c r="H4722" i="18"/>
  <c r="H4721" i="18"/>
  <c r="H4720" i="18"/>
  <c r="H4719" i="18"/>
  <c r="H4718" i="18"/>
  <c r="H4717" i="18"/>
  <c r="H4716" i="18"/>
  <c r="H4715" i="18"/>
  <c r="H4714" i="18"/>
  <c r="H4713" i="18"/>
  <c r="H4712" i="18"/>
  <c r="H4711" i="18"/>
  <c r="H4710" i="18"/>
  <c r="H4709" i="18"/>
  <c r="H4708" i="18"/>
  <c r="H4707" i="18"/>
  <c r="H4706" i="18"/>
  <c r="H4705" i="18"/>
  <c r="H4704" i="18"/>
  <c r="H4703" i="18"/>
  <c r="H4702" i="18"/>
  <c r="H4701" i="18"/>
  <c r="H4700" i="18"/>
  <c r="H4699" i="18"/>
  <c r="H4698" i="18"/>
  <c r="H4697" i="18"/>
  <c r="H4696" i="18"/>
  <c r="H4695" i="18"/>
  <c r="H4694" i="18"/>
  <c r="H4693" i="18"/>
  <c r="H4692" i="18"/>
  <c r="H4691" i="18"/>
  <c r="H4690" i="18"/>
  <c r="H4689" i="18"/>
  <c r="H4688" i="18"/>
  <c r="H4687" i="18"/>
  <c r="H4686" i="18"/>
  <c r="H4685" i="18"/>
  <c r="H4684" i="18"/>
  <c r="H4683" i="18"/>
  <c r="H4682" i="18"/>
  <c r="H4681" i="18"/>
  <c r="H4680" i="18"/>
  <c r="H4679" i="18"/>
  <c r="H4678" i="18"/>
  <c r="H4677" i="18"/>
  <c r="H4676" i="18"/>
  <c r="H4675" i="18"/>
  <c r="H4674" i="18"/>
  <c r="H4673" i="18"/>
  <c r="H4672" i="18"/>
  <c r="H4671" i="18"/>
  <c r="H4670" i="18"/>
  <c r="H4669" i="18"/>
  <c r="H4668" i="18"/>
  <c r="H4667" i="18"/>
  <c r="H4666" i="18"/>
  <c r="H4665" i="18"/>
  <c r="H4664" i="18"/>
  <c r="H4663" i="18"/>
  <c r="H4662" i="18"/>
  <c r="H4661" i="18"/>
  <c r="H4660" i="18"/>
  <c r="H4659" i="18"/>
  <c r="H4658" i="18"/>
  <c r="H4657" i="18"/>
  <c r="H4656" i="18"/>
  <c r="H4655" i="18"/>
  <c r="H4654" i="18"/>
  <c r="H4653" i="18"/>
  <c r="H4652" i="18"/>
  <c r="H4651" i="18"/>
  <c r="H4650" i="18"/>
  <c r="H4649" i="18"/>
  <c r="H4648" i="18"/>
  <c r="H4647" i="18"/>
  <c r="H4646" i="18"/>
  <c r="H4645" i="18"/>
  <c r="H4644" i="18"/>
  <c r="H4643" i="18"/>
  <c r="H4642" i="18"/>
  <c r="H4641" i="18"/>
  <c r="H4640" i="18"/>
  <c r="H4639" i="18"/>
  <c r="H4638" i="18"/>
  <c r="H4637" i="18"/>
  <c r="H4636" i="18"/>
  <c r="H4635" i="18"/>
  <c r="H4634" i="18"/>
  <c r="H4633" i="18"/>
  <c r="H4632" i="18"/>
  <c r="H4631" i="18"/>
  <c r="H4630" i="18"/>
  <c r="H4629" i="18"/>
  <c r="H4628" i="18"/>
  <c r="H4627" i="18"/>
  <c r="H4626" i="18"/>
  <c r="H4625" i="18"/>
  <c r="H4624" i="18"/>
  <c r="H4623" i="18"/>
  <c r="H4622" i="18"/>
  <c r="H4621" i="18"/>
  <c r="H4620" i="18"/>
  <c r="H4619" i="18"/>
  <c r="H4618" i="18"/>
  <c r="H4617" i="18"/>
  <c r="H4616" i="18"/>
  <c r="H4615" i="18"/>
  <c r="H4614" i="18"/>
  <c r="H4613" i="18"/>
  <c r="H4612" i="18"/>
  <c r="H4611" i="18"/>
  <c r="H4610" i="18"/>
  <c r="H4609" i="18"/>
  <c r="H4608" i="18"/>
  <c r="H4607" i="18"/>
  <c r="H4606" i="18"/>
  <c r="H4605" i="18"/>
  <c r="H4604" i="18"/>
  <c r="H4603" i="18"/>
  <c r="H4602" i="18"/>
  <c r="H4601" i="18"/>
  <c r="H4600" i="18"/>
  <c r="H4599" i="18"/>
  <c r="H4598" i="18"/>
  <c r="H4597" i="18"/>
  <c r="H4596" i="18"/>
  <c r="H4595" i="18"/>
  <c r="H4594" i="18"/>
  <c r="H4593" i="18"/>
  <c r="H4592" i="18"/>
  <c r="H4591" i="18"/>
  <c r="H4590" i="18"/>
  <c r="H4589" i="18"/>
  <c r="H4588" i="18"/>
  <c r="H4587" i="18"/>
  <c r="H4586" i="18"/>
  <c r="H4585" i="18"/>
  <c r="H4584" i="18"/>
  <c r="H4583" i="18"/>
  <c r="H4582" i="18"/>
  <c r="H4581" i="18"/>
  <c r="H4580" i="18"/>
  <c r="H4579" i="18"/>
  <c r="H4578" i="18"/>
  <c r="H4577" i="18"/>
  <c r="H4576" i="18"/>
  <c r="H4575" i="18"/>
  <c r="H4574" i="18"/>
  <c r="H4573" i="18"/>
  <c r="H4572" i="18"/>
  <c r="H4571" i="18"/>
  <c r="H4570" i="18"/>
  <c r="H4569" i="18"/>
  <c r="H4568" i="18"/>
  <c r="H4567" i="18"/>
  <c r="H4566" i="18"/>
  <c r="H4565" i="18"/>
  <c r="H4564" i="18"/>
  <c r="H4563" i="18"/>
  <c r="H4562" i="18"/>
  <c r="H4561" i="18"/>
  <c r="H4560" i="18"/>
  <c r="H4559" i="18"/>
  <c r="H4558" i="18"/>
  <c r="H4557" i="18"/>
  <c r="H4556" i="18"/>
  <c r="H4555" i="18"/>
  <c r="H4554" i="18"/>
  <c r="H4553" i="18"/>
  <c r="H4552" i="18"/>
  <c r="H4551" i="18"/>
  <c r="H4550" i="18"/>
  <c r="H4549" i="18"/>
  <c r="H4548" i="18"/>
  <c r="H4547" i="18"/>
  <c r="H4546" i="18"/>
  <c r="H4545" i="18"/>
  <c r="H4544" i="18"/>
  <c r="H4543" i="18"/>
  <c r="H4542" i="18"/>
  <c r="H4541" i="18"/>
  <c r="H4540" i="18"/>
  <c r="H4539" i="18"/>
  <c r="H4538" i="18"/>
  <c r="H4537" i="18"/>
  <c r="H4536" i="18"/>
  <c r="H4535" i="18"/>
  <c r="H4534" i="18"/>
  <c r="H4533" i="18"/>
  <c r="H4532" i="18"/>
  <c r="H4531" i="18"/>
  <c r="H4530" i="18"/>
  <c r="H4529" i="18"/>
  <c r="H4528" i="18"/>
  <c r="H4527" i="18"/>
  <c r="H4526" i="18"/>
  <c r="H4525" i="18"/>
  <c r="H4524" i="18"/>
  <c r="H4523" i="18"/>
  <c r="H4522" i="18"/>
  <c r="H4521" i="18"/>
  <c r="H4520" i="18"/>
  <c r="H4519" i="18"/>
  <c r="H4518" i="18"/>
  <c r="H4517" i="18"/>
  <c r="H4516" i="18"/>
  <c r="H4515" i="18"/>
  <c r="H4514" i="18"/>
  <c r="H4513" i="18"/>
  <c r="H4512" i="18"/>
  <c r="H4511" i="18"/>
  <c r="H4510" i="18"/>
  <c r="H4509" i="18"/>
  <c r="H4508" i="18"/>
  <c r="H4507" i="18"/>
  <c r="H4506" i="18"/>
  <c r="H4505" i="18"/>
  <c r="H4504" i="18"/>
  <c r="H4503" i="18"/>
  <c r="H4502" i="18"/>
  <c r="H4501" i="18"/>
  <c r="H4500" i="18"/>
  <c r="H4499" i="18"/>
  <c r="H4498" i="18"/>
  <c r="H4497" i="18"/>
  <c r="H4496" i="18"/>
  <c r="H4495" i="18"/>
  <c r="H4494" i="18"/>
  <c r="H4493" i="18"/>
  <c r="H4492" i="18"/>
  <c r="H4491" i="18"/>
  <c r="H4490" i="18"/>
  <c r="H4489" i="18"/>
  <c r="H4488" i="18"/>
  <c r="H4487" i="18"/>
  <c r="H4486" i="18"/>
  <c r="H4485" i="18"/>
  <c r="H4484" i="18"/>
  <c r="H4483" i="18"/>
  <c r="H4482" i="18"/>
  <c r="H4481" i="18"/>
  <c r="H4480" i="18"/>
  <c r="H4479" i="18"/>
  <c r="H4478" i="18"/>
  <c r="H4477" i="18"/>
  <c r="H4476" i="18"/>
  <c r="H4475" i="18"/>
  <c r="H4474" i="18"/>
  <c r="H4473" i="18"/>
  <c r="H4472" i="18"/>
  <c r="H4471" i="18"/>
  <c r="H4470" i="18"/>
  <c r="H4469" i="18"/>
  <c r="H4468" i="18"/>
  <c r="H4467" i="18"/>
  <c r="H4466" i="18"/>
  <c r="H4465" i="18"/>
  <c r="H4464" i="18"/>
  <c r="H4463" i="18"/>
  <c r="H4462" i="18"/>
  <c r="H4461" i="18"/>
  <c r="H4460" i="18"/>
  <c r="H4459" i="18"/>
  <c r="H4458" i="18"/>
  <c r="H4457" i="18"/>
  <c r="H4456" i="18"/>
  <c r="H4455" i="18"/>
  <c r="H4454" i="18"/>
  <c r="H4453" i="18"/>
  <c r="H4452" i="18"/>
  <c r="H4451" i="18"/>
  <c r="H4450" i="18"/>
  <c r="H4449" i="18"/>
  <c r="H4448" i="18"/>
  <c r="H4447" i="18"/>
  <c r="H4446" i="18"/>
  <c r="H4445" i="18"/>
  <c r="H4444" i="18"/>
  <c r="H4443" i="18"/>
  <c r="H4442" i="18"/>
  <c r="H4441" i="18"/>
  <c r="H4440" i="18"/>
  <c r="H4439" i="18"/>
  <c r="H4438" i="18"/>
  <c r="H4437" i="18"/>
  <c r="H4436" i="18"/>
  <c r="H4435" i="18"/>
  <c r="H4434" i="18"/>
  <c r="H4433" i="18"/>
  <c r="H4432" i="18"/>
  <c r="H4431" i="18"/>
  <c r="H4430" i="18"/>
  <c r="H4429" i="18"/>
  <c r="H4428" i="18"/>
  <c r="H4427" i="18"/>
  <c r="H4426" i="18"/>
  <c r="H4425" i="18"/>
  <c r="H4424" i="18"/>
  <c r="H4423" i="18"/>
  <c r="H4422" i="18"/>
  <c r="H4421" i="18"/>
  <c r="H4420" i="18"/>
  <c r="H4419" i="18"/>
  <c r="H4418" i="18"/>
  <c r="H4417" i="18"/>
  <c r="H4416" i="18"/>
  <c r="H4415" i="18"/>
  <c r="H4414" i="18"/>
  <c r="H4413" i="18"/>
  <c r="H4412" i="18"/>
  <c r="H4411" i="18"/>
  <c r="H4410" i="18"/>
  <c r="H4409" i="18"/>
  <c r="H4408" i="18"/>
  <c r="H4407" i="18"/>
  <c r="H4406" i="18"/>
  <c r="H4405" i="18"/>
  <c r="H4404" i="18"/>
  <c r="H4403" i="18"/>
  <c r="H4402" i="18"/>
  <c r="H4401" i="18"/>
  <c r="H4400" i="18"/>
  <c r="H4399" i="18"/>
  <c r="H4398" i="18"/>
  <c r="H4397" i="18"/>
  <c r="H4396" i="18"/>
  <c r="H4395" i="18"/>
  <c r="H4394" i="18"/>
  <c r="H4393" i="18"/>
  <c r="H4392" i="18"/>
  <c r="H4391" i="18"/>
  <c r="H4390" i="18"/>
  <c r="H4389" i="18"/>
  <c r="H4388" i="18"/>
  <c r="H4387" i="18"/>
  <c r="H4386" i="18"/>
  <c r="H4385" i="18"/>
  <c r="H4384" i="18"/>
  <c r="H4383" i="18"/>
  <c r="H4382" i="18"/>
  <c r="H4381" i="18"/>
  <c r="H4380" i="18"/>
  <c r="H4379" i="18"/>
  <c r="H4378" i="18"/>
  <c r="H4377" i="18"/>
  <c r="H4376" i="18"/>
  <c r="H4375" i="18"/>
  <c r="H4374" i="18"/>
  <c r="H4373" i="18"/>
  <c r="H4372" i="18"/>
  <c r="H4371" i="18"/>
  <c r="H4370" i="18"/>
  <c r="H4369" i="18"/>
  <c r="H4368" i="18"/>
  <c r="H4367" i="18"/>
  <c r="H4366" i="18"/>
  <c r="H4365" i="18"/>
  <c r="H4364" i="18"/>
  <c r="H4363" i="18"/>
  <c r="H4362" i="18"/>
  <c r="H4361" i="18"/>
  <c r="H4360" i="18"/>
  <c r="H4359" i="18"/>
  <c r="H4358" i="18"/>
  <c r="H4357" i="18"/>
  <c r="H4356" i="18"/>
  <c r="H4355" i="18"/>
  <c r="H4354" i="18"/>
  <c r="H4353" i="18"/>
  <c r="H4352" i="18"/>
  <c r="H4351" i="18"/>
  <c r="H4350" i="18"/>
  <c r="H4349" i="18"/>
  <c r="H4348" i="18"/>
  <c r="H4347" i="18"/>
  <c r="H4346" i="18"/>
  <c r="H4345" i="18"/>
  <c r="H4344" i="18"/>
  <c r="H4343" i="18"/>
  <c r="H4342" i="18"/>
  <c r="H4341" i="18"/>
  <c r="H4340" i="18"/>
  <c r="H4339" i="18"/>
  <c r="H4338" i="18"/>
  <c r="H4337" i="18"/>
  <c r="H4336" i="18"/>
  <c r="H4335" i="18"/>
  <c r="H4334" i="18"/>
  <c r="H4333" i="18"/>
  <c r="H4332" i="18"/>
  <c r="H4331" i="18"/>
  <c r="H4330" i="18"/>
  <c r="H4329" i="18"/>
  <c r="H4328" i="18"/>
  <c r="H4327" i="18"/>
  <c r="H4326" i="18"/>
  <c r="H4325" i="18"/>
  <c r="H4324" i="18"/>
  <c r="H4323" i="18"/>
  <c r="H4322" i="18"/>
  <c r="H4321" i="18"/>
  <c r="H4320" i="18"/>
  <c r="H4319" i="18"/>
  <c r="H4318" i="18"/>
  <c r="H4317" i="18"/>
  <c r="H4316" i="18"/>
  <c r="H4315" i="18"/>
  <c r="H4314" i="18"/>
  <c r="H4313" i="18"/>
  <c r="H4312" i="18"/>
  <c r="H4311" i="18"/>
  <c r="H4310" i="18"/>
  <c r="H4309" i="18"/>
  <c r="H4308" i="18"/>
  <c r="H4307" i="18"/>
  <c r="H4306" i="18"/>
  <c r="H4305" i="18"/>
  <c r="H4304" i="18"/>
  <c r="H4303" i="18"/>
  <c r="H4302" i="18"/>
  <c r="H4301" i="18"/>
  <c r="H4300" i="18"/>
  <c r="H4299" i="18"/>
  <c r="H4298" i="18"/>
  <c r="H4297" i="18"/>
  <c r="H4296" i="18"/>
  <c r="H4295" i="18"/>
  <c r="H4294" i="18"/>
  <c r="H4293" i="18"/>
  <c r="H4292" i="18"/>
  <c r="H4291" i="18"/>
  <c r="H4290" i="18"/>
  <c r="H4289" i="18"/>
  <c r="H4288" i="18"/>
  <c r="H4287" i="18"/>
  <c r="H4286" i="18"/>
  <c r="H4285" i="18"/>
  <c r="H4284" i="18"/>
  <c r="H4283" i="18"/>
  <c r="H4282" i="18"/>
  <c r="H4281" i="18"/>
  <c r="H4280" i="18"/>
  <c r="H4279" i="18"/>
  <c r="H4278" i="18"/>
  <c r="H4277" i="18"/>
  <c r="H4276" i="18"/>
  <c r="H4275" i="18"/>
  <c r="H4274" i="18"/>
  <c r="H4273" i="18"/>
  <c r="H4272" i="18"/>
  <c r="H4271" i="18"/>
  <c r="H4270" i="18"/>
  <c r="H4269" i="18"/>
  <c r="H4268" i="18"/>
  <c r="H4267" i="18"/>
  <c r="H4266" i="18"/>
  <c r="H4265" i="18"/>
  <c r="H4264" i="18"/>
  <c r="H4263" i="18"/>
  <c r="H4262" i="18"/>
  <c r="H4261" i="18"/>
  <c r="H4260" i="18"/>
  <c r="H4259" i="18"/>
  <c r="H4258" i="18"/>
  <c r="H4257" i="18"/>
  <c r="H4256" i="18"/>
  <c r="H4255" i="18"/>
  <c r="H4254" i="18"/>
  <c r="H4253" i="18"/>
  <c r="H4252" i="18"/>
  <c r="H4251" i="18"/>
  <c r="H4250" i="18"/>
  <c r="H4249" i="18"/>
  <c r="H4248" i="18"/>
  <c r="H4247" i="18"/>
  <c r="H4246" i="18"/>
  <c r="H4245" i="18"/>
  <c r="H4244" i="18"/>
  <c r="H4243" i="18"/>
  <c r="H4242" i="18"/>
  <c r="H4241" i="18"/>
  <c r="H4240" i="18"/>
  <c r="H4239" i="18"/>
  <c r="H4238" i="18"/>
  <c r="H4237" i="18"/>
  <c r="H4236" i="18"/>
  <c r="H4235" i="18"/>
  <c r="H4234" i="18"/>
  <c r="H4233" i="18"/>
  <c r="H4232" i="18"/>
  <c r="H4231" i="18"/>
  <c r="H4230" i="18"/>
  <c r="H4229" i="18"/>
  <c r="H4228" i="18"/>
  <c r="H4227" i="18"/>
  <c r="H4226" i="18"/>
  <c r="H4225" i="18"/>
  <c r="H4224" i="18"/>
  <c r="H4223" i="18"/>
  <c r="H4222" i="18"/>
  <c r="H4221" i="18"/>
  <c r="H4220" i="18"/>
  <c r="H4219" i="18"/>
  <c r="H4218" i="18"/>
  <c r="H4217" i="18"/>
  <c r="H4216" i="18"/>
  <c r="H4215" i="18"/>
  <c r="H4214" i="18"/>
  <c r="H4213" i="18"/>
  <c r="H4212" i="18"/>
  <c r="H4211" i="18"/>
  <c r="H4210" i="18"/>
  <c r="H4209" i="18"/>
  <c r="H4208" i="18"/>
  <c r="H4207" i="18"/>
  <c r="H4206" i="18"/>
  <c r="H4205" i="18"/>
  <c r="H4204" i="18"/>
  <c r="H4203" i="18"/>
  <c r="H4202" i="18"/>
  <c r="H4201" i="18"/>
  <c r="H4200" i="18"/>
  <c r="H4199" i="18"/>
  <c r="H4198" i="18"/>
  <c r="H4197" i="18"/>
  <c r="H4196" i="18"/>
  <c r="H4195" i="18"/>
  <c r="H4194" i="18"/>
  <c r="H4193" i="18"/>
  <c r="H4192" i="18"/>
  <c r="H4191" i="18"/>
  <c r="H4190" i="18"/>
  <c r="H4189" i="18"/>
  <c r="H4188" i="18"/>
  <c r="H4187" i="18"/>
  <c r="H4186" i="18"/>
  <c r="H4185" i="18"/>
  <c r="H4184" i="18"/>
  <c r="H4183" i="18"/>
  <c r="H4182" i="18"/>
  <c r="H4181" i="18"/>
  <c r="H4180" i="18"/>
  <c r="H4179" i="18"/>
  <c r="H4178" i="18"/>
  <c r="H4177" i="18"/>
  <c r="H4176" i="18"/>
  <c r="H4175" i="18"/>
  <c r="H4174" i="18"/>
  <c r="H4173" i="18"/>
  <c r="H4172" i="18"/>
  <c r="H4171" i="18"/>
  <c r="H4170" i="18"/>
  <c r="H4169" i="18"/>
  <c r="H4168" i="18"/>
  <c r="H4167" i="18"/>
  <c r="H4166" i="18"/>
  <c r="H4165" i="18"/>
  <c r="H4164" i="18"/>
  <c r="H4163" i="18"/>
  <c r="H4162" i="18"/>
  <c r="H4161" i="18"/>
  <c r="H4160" i="18"/>
  <c r="H4159" i="18"/>
  <c r="H4158" i="18"/>
  <c r="H4157" i="18"/>
  <c r="H4156" i="18"/>
  <c r="H4155" i="18"/>
  <c r="H4154" i="18"/>
  <c r="H4153" i="18"/>
  <c r="H4152" i="18"/>
  <c r="H4151" i="18"/>
  <c r="H4150" i="18"/>
  <c r="H4149" i="18"/>
  <c r="H4148" i="18"/>
  <c r="H4147" i="18"/>
  <c r="H4146" i="18"/>
  <c r="H4145" i="18"/>
  <c r="H4144" i="18"/>
  <c r="H4143" i="18"/>
  <c r="H4142" i="18"/>
  <c r="H4141" i="18"/>
  <c r="H4140" i="18"/>
  <c r="H4139" i="18"/>
  <c r="H4138" i="18"/>
  <c r="H4137" i="18"/>
  <c r="H4136" i="18"/>
  <c r="H4135" i="18"/>
  <c r="H4134" i="18"/>
  <c r="H4133" i="18"/>
  <c r="H4132" i="18"/>
  <c r="H4131" i="18"/>
  <c r="H4130" i="18"/>
  <c r="H4129" i="18"/>
  <c r="H4128" i="18"/>
  <c r="H4127" i="18"/>
  <c r="H4126" i="18"/>
  <c r="H4125" i="18"/>
  <c r="H4124" i="18"/>
  <c r="H4123" i="18"/>
  <c r="H4122" i="18"/>
  <c r="H4121" i="18"/>
  <c r="H4120" i="18"/>
  <c r="H4119" i="18"/>
  <c r="H4118" i="18"/>
  <c r="H4117" i="18"/>
  <c r="H4116" i="18"/>
  <c r="H4115" i="18"/>
  <c r="H4114" i="18"/>
  <c r="H4113" i="18"/>
  <c r="H4112" i="18"/>
  <c r="H4111" i="18"/>
  <c r="H4110" i="18"/>
  <c r="H4109" i="18"/>
  <c r="H4108" i="18"/>
  <c r="H4107" i="18"/>
  <c r="H4106" i="18"/>
  <c r="H4105" i="18"/>
  <c r="H4104" i="18"/>
  <c r="H4103" i="18"/>
  <c r="H4102" i="18"/>
  <c r="H4101" i="18"/>
  <c r="H4100" i="18"/>
  <c r="H4099" i="18"/>
  <c r="H4098" i="18"/>
  <c r="H4097" i="18"/>
  <c r="H4096" i="18"/>
  <c r="H4095" i="18"/>
  <c r="H4094" i="18"/>
  <c r="H4093" i="18"/>
  <c r="H4092" i="18"/>
  <c r="H4091" i="18"/>
  <c r="H4090" i="18"/>
  <c r="H4089" i="18"/>
  <c r="H4088" i="18"/>
  <c r="H4087" i="18"/>
  <c r="H4086" i="18"/>
  <c r="H4085" i="18"/>
  <c r="H4084" i="18"/>
  <c r="H4083" i="18"/>
  <c r="H4082" i="18"/>
  <c r="H4081" i="18"/>
  <c r="H4080" i="18"/>
  <c r="H4079" i="18"/>
  <c r="H4078" i="18"/>
  <c r="H4077" i="18"/>
  <c r="H4076" i="18"/>
  <c r="H4075" i="18"/>
  <c r="H4074" i="18"/>
  <c r="H4073" i="18"/>
  <c r="H4072" i="18"/>
  <c r="H4071" i="18"/>
  <c r="H4070" i="18"/>
  <c r="H4069" i="18"/>
  <c r="H4068" i="18"/>
  <c r="H4067" i="18"/>
  <c r="H4066" i="18"/>
  <c r="H4065" i="18"/>
  <c r="H4064" i="18"/>
  <c r="H4063" i="18"/>
  <c r="H4062" i="18"/>
  <c r="H4061" i="18"/>
  <c r="H4060" i="18"/>
  <c r="H4059" i="18"/>
  <c r="H4058" i="18"/>
  <c r="H4057" i="18"/>
  <c r="H4056" i="18"/>
  <c r="H4055" i="18"/>
  <c r="H4054" i="18"/>
  <c r="H4053" i="18"/>
  <c r="H4052" i="18"/>
  <c r="H4051" i="18"/>
  <c r="H4050" i="18"/>
  <c r="H4049" i="18"/>
  <c r="H4048" i="18"/>
  <c r="H4047" i="18"/>
  <c r="H4046" i="18"/>
  <c r="H4045" i="18"/>
  <c r="H4044" i="18"/>
  <c r="H4043" i="18"/>
  <c r="H4042" i="18"/>
  <c r="H4041" i="18"/>
  <c r="H4040" i="18"/>
  <c r="H4039" i="18"/>
  <c r="H4038" i="18"/>
  <c r="H4037" i="18"/>
  <c r="H4036" i="18"/>
  <c r="H4035" i="18"/>
  <c r="H4034" i="18"/>
  <c r="H4033" i="18"/>
  <c r="H4032" i="18"/>
  <c r="H4031" i="18"/>
  <c r="H4030" i="18"/>
  <c r="H4029" i="18"/>
  <c r="H4028" i="18"/>
  <c r="H4027" i="18"/>
  <c r="H4026" i="18"/>
  <c r="H4025" i="18"/>
  <c r="H4024" i="18"/>
  <c r="H4023" i="18"/>
  <c r="H4022" i="18"/>
  <c r="H4021" i="18"/>
  <c r="H4020" i="18"/>
  <c r="H4019" i="18"/>
  <c r="H4018" i="18"/>
  <c r="H4017" i="18"/>
  <c r="H4016" i="18"/>
  <c r="H4015" i="18"/>
  <c r="H4014" i="18"/>
  <c r="H4013" i="18"/>
  <c r="H4012" i="18"/>
  <c r="H4011" i="18"/>
  <c r="H4010" i="18"/>
  <c r="H4009" i="18"/>
  <c r="H4008" i="18"/>
  <c r="H4007" i="18"/>
  <c r="H4006" i="18"/>
  <c r="H4005" i="18"/>
  <c r="H4004" i="18"/>
  <c r="H4003" i="18"/>
  <c r="H4002" i="18"/>
  <c r="H4001" i="18"/>
  <c r="H4000" i="18"/>
  <c r="H3999" i="18"/>
  <c r="H3998" i="18"/>
  <c r="H3997" i="18"/>
  <c r="H3996" i="18"/>
  <c r="H3995" i="18"/>
  <c r="H3994" i="18"/>
  <c r="H3993" i="18"/>
  <c r="H3992" i="18"/>
  <c r="H3991" i="18"/>
  <c r="H3990" i="18"/>
  <c r="H3989" i="18"/>
  <c r="H3988" i="18"/>
  <c r="H3987" i="18"/>
  <c r="H3986" i="18"/>
  <c r="H3985" i="18"/>
  <c r="H3984" i="18"/>
  <c r="H3983" i="18"/>
  <c r="H3982" i="18"/>
  <c r="H3981" i="18"/>
  <c r="H3980" i="18"/>
  <c r="H3979" i="18"/>
  <c r="H3978" i="18"/>
  <c r="H3977" i="18"/>
  <c r="H3976" i="18"/>
  <c r="H3975" i="18"/>
  <c r="H3974" i="18"/>
  <c r="H3973" i="18"/>
  <c r="H3972" i="18"/>
  <c r="H3971" i="18"/>
  <c r="H3970" i="18"/>
  <c r="H3969" i="18"/>
  <c r="H3968" i="18"/>
  <c r="H3967" i="18"/>
  <c r="H3966" i="18"/>
  <c r="H3965" i="18"/>
  <c r="H3964" i="18"/>
  <c r="H3963" i="18"/>
  <c r="H3962" i="18"/>
  <c r="H3961" i="18"/>
  <c r="H3960" i="18"/>
  <c r="H3959" i="18"/>
  <c r="H3958" i="18"/>
  <c r="H3957" i="18"/>
  <c r="H3956" i="18"/>
  <c r="H3955" i="18"/>
  <c r="H3954" i="18"/>
  <c r="H3953" i="18"/>
  <c r="H3952" i="18"/>
  <c r="H3951" i="18"/>
  <c r="H3950" i="18"/>
  <c r="H3949" i="18"/>
  <c r="H3948" i="18"/>
  <c r="H3947" i="18"/>
  <c r="H3946" i="18"/>
  <c r="H3945" i="18"/>
  <c r="H3944" i="18"/>
  <c r="H3943" i="18"/>
  <c r="H3942" i="18"/>
  <c r="H3941" i="18"/>
  <c r="H3940" i="18"/>
  <c r="H3939" i="18"/>
  <c r="H3938" i="18"/>
  <c r="H3937" i="18"/>
  <c r="H3936" i="18"/>
  <c r="H3935" i="18"/>
  <c r="H3934" i="18"/>
  <c r="H3933" i="18"/>
  <c r="H3932" i="18"/>
  <c r="H3931" i="18"/>
  <c r="H3930" i="18"/>
  <c r="H3929" i="18"/>
  <c r="H3928" i="18"/>
  <c r="H3927" i="18"/>
  <c r="H3926" i="18"/>
  <c r="H3925" i="18"/>
  <c r="H3924" i="18"/>
  <c r="H3923" i="18"/>
  <c r="H3922" i="18"/>
  <c r="H3921" i="18"/>
  <c r="H3920" i="18"/>
  <c r="H3919" i="18"/>
  <c r="H3918" i="18"/>
  <c r="H3917" i="18"/>
  <c r="H3916" i="18"/>
  <c r="H3915" i="18"/>
  <c r="H3914" i="18"/>
  <c r="H3913" i="18"/>
  <c r="H3912" i="18"/>
  <c r="H3911" i="18"/>
  <c r="H3910" i="18"/>
  <c r="H3909" i="18"/>
  <c r="H3908" i="18"/>
  <c r="H3907" i="18"/>
  <c r="H3906" i="18"/>
  <c r="H3905" i="18"/>
  <c r="H3904" i="18"/>
  <c r="H3903" i="18"/>
  <c r="H3902" i="18"/>
  <c r="H3901" i="18"/>
  <c r="H3900" i="18"/>
  <c r="H3899" i="18"/>
  <c r="H3898" i="18"/>
  <c r="H3897" i="18"/>
  <c r="H3896" i="18"/>
  <c r="H3895" i="18"/>
  <c r="H3894" i="18"/>
  <c r="H3893" i="18"/>
  <c r="H3892" i="18"/>
  <c r="H3891" i="18"/>
  <c r="H3890" i="18"/>
  <c r="H3889" i="18"/>
  <c r="H3888" i="18"/>
  <c r="H3887" i="18"/>
  <c r="H3886" i="18"/>
  <c r="H3885" i="18"/>
  <c r="H3884" i="18"/>
  <c r="H3883" i="18"/>
  <c r="H3882" i="18"/>
  <c r="H3881" i="18"/>
  <c r="H3880" i="18"/>
  <c r="H3879" i="18"/>
  <c r="H3878" i="18"/>
  <c r="H3877" i="18"/>
  <c r="H3876" i="18"/>
  <c r="H3875" i="18"/>
  <c r="H3874" i="18"/>
  <c r="H3873" i="18"/>
  <c r="H3872" i="18"/>
  <c r="H3871" i="18"/>
  <c r="H3870" i="18"/>
  <c r="H3869" i="18"/>
  <c r="H3868" i="18"/>
  <c r="H3867" i="18"/>
  <c r="H3866" i="18"/>
  <c r="H3865" i="18"/>
  <c r="H3864" i="18"/>
  <c r="H3863" i="18"/>
  <c r="H3862" i="18"/>
  <c r="H3861" i="18"/>
  <c r="H3860" i="18"/>
  <c r="H3859" i="18"/>
  <c r="H3858" i="18"/>
  <c r="H3857" i="18"/>
  <c r="H3856" i="18"/>
  <c r="H3855" i="18"/>
  <c r="H3854" i="18"/>
  <c r="H3853" i="18"/>
  <c r="H3852" i="18"/>
  <c r="H3851" i="18"/>
  <c r="H3850" i="18"/>
  <c r="H3849" i="18"/>
  <c r="H3848" i="18"/>
  <c r="H3847" i="18"/>
  <c r="H3846" i="18"/>
  <c r="H3845" i="18"/>
  <c r="H3844" i="18"/>
  <c r="H3843" i="18"/>
  <c r="H3842" i="18"/>
  <c r="H3841" i="18"/>
  <c r="H3840" i="18"/>
  <c r="H3839" i="18"/>
  <c r="H3838" i="18"/>
  <c r="H3837" i="18"/>
  <c r="H3836" i="18"/>
  <c r="H3835" i="18"/>
  <c r="H3834" i="18"/>
  <c r="H3833" i="18"/>
  <c r="H3832" i="18"/>
  <c r="H3831" i="18"/>
  <c r="H3830" i="18"/>
  <c r="H3829" i="18"/>
  <c r="H3828" i="18"/>
  <c r="H3827" i="18"/>
  <c r="H3826" i="18"/>
  <c r="H3825" i="18"/>
  <c r="H3824" i="18"/>
  <c r="H3823" i="18"/>
  <c r="H3822" i="18"/>
  <c r="H3821" i="18"/>
  <c r="H3820" i="18"/>
  <c r="H3819" i="18"/>
  <c r="H3818" i="18"/>
  <c r="H3817" i="18"/>
  <c r="H3816" i="18"/>
  <c r="H3815" i="18"/>
  <c r="H3814" i="18"/>
  <c r="H3813" i="18"/>
  <c r="H3812" i="18"/>
  <c r="H3811" i="18"/>
  <c r="H3810" i="18"/>
  <c r="H3809" i="18"/>
  <c r="H3808" i="18"/>
  <c r="H3807" i="18"/>
  <c r="H3806" i="18"/>
  <c r="H3805" i="18"/>
  <c r="H3804" i="18"/>
  <c r="H3803" i="18"/>
  <c r="H3802" i="18"/>
  <c r="H3801" i="18"/>
  <c r="H3800" i="18"/>
  <c r="H3799" i="18"/>
  <c r="H3798" i="18"/>
  <c r="H3797" i="18"/>
  <c r="H3796" i="18"/>
  <c r="H3795" i="18"/>
  <c r="H3794" i="18"/>
  <c r="H3793" i="18"/>
  <c r="H3792" i="18"/>
  <c r="H3791" i="18"/>
  <c r="H3790" i="18"/>
  <c r="H3789" i="18"/>
  <c r="H3788" i="18"/>
  <c r="H3787" i="18"/>
  <c r="H3786" i="18"/>
  <c r="H3785" i="18"/>
  <c r="H3784" i="18"/>
  <c r="H3783" i="18"/>
  <c r="H3782" i="18"/>
  <c r="H3781" i="18"/>
  <c r="H3780" i="18"/>
  <c r="H3779" i="18"/>
  <c r="H3778" i="18"/>
  <c r="H3777" i="18"/>
  <c r="H3776" i="18"/>
  <c r="H3775" i="18"/>
  <c r="H3774" i="18"/>
  <c r="H3773" i="18"/>
  <c r="H3772" i="18"/>
  <c r="H3771" i="18"/>
  <c r="H3770" i="18"/>
  <c r="H3769" i="18"/>
  <c r="H3768" i="18"/>
  <c r="H3767" i="18"/>
  <c r="H3766" i="18"/>
  <c r="H3765" i="18"/>
  <c r="H3764" i="18"/>
  <c r="H3763" i="18"/>
  <c r="H3762" i="18"/>
  <c r="H3761" i="18"/>
  <c r="H3760" i="18"/>
  <c r="H3759" i="18"/>
  <c r="H3758" i="18"/>
  <c r="H3757" i="18"/>
  <c r="H3756" i="18"/>
  <c r="H3755" i="18"/>
  <c r="H3754" i="18"/>
  <c r="H3753" i="18"/>
  <c r="H3752" i="18"/>
  <c r="H3751" i="18"/>
  <c r="H3750" i="18"/>
  <c r="H3749" i="18"/>
  <c r="H3748" i="18"/>
  <c r="H3747" i="18"/>
  <c r="H3746" i="18"/>
  <c r="H3745" i="18"/>
  <c r="H3744" i="18"/>
  <c r="H3743" i="18"/>
  <c r="H3742" i="18"/>
  <c r="H3741" i="18"/>
  <c r="H3740" i="18"/>
  <c r="H3739" i="18"/>
  <c r="H3738" i="18"/>
  <c r="H3737" i="18"/>
  <c r="H3736" i="18"/>
  <c r="H3735" i="18"/>
  <c r="H3734" i="18"/>
  <c r="H3733" i="18"/>
  <c r="H3732" i="18"/>
  <c r="H3731" i="18"/>
  <c r="H3730" i="18"/>
  <c r="H3729" i="18"/>
  <c r="H3728" i="18"/>
  <c r="H3727" i="18"/>
  <c r="H3726" i="18"/>
  <c r="H3725" i="18"/>
  <c r="H3724" i="18"/>
  <c r="H3723" i="18"/>
  <c r="H3722" i="18"/>
  <c r="H3721" i="18"/>
  <c r="H3720" i="18"/>
  <c r="H3719" i="18"/>
  <c r="H3718" i="18"/>
  <c r="H3717" i="18"/>
  <c r="H3716" i="18"/>
  <c r="H3715" i="18"/>
  <c r="H3714" i="18"/>
  <c r="H3713" i="18"/>
  <c r="H3712" i="18"/>
  <c r="H3711" i="18"/>
  <c r="H3710" i="18"/>
  <c r="H3709" i="18"/>
  <c r="H3708" i="18"/>
  <c r="H3707" i="18"/>
  <c r="H3706" i="18"/>
  <c r="H3705" i="18"/>
  <c r="H3704" i="18"/>
  <c r="H3703" i="18"/>
  <c r="H3702" i="18"/>
  <c r="H3701" i="18"/>
  <c r="H3700" i="18"/>
  <c r="H3699" i="18"/>
  <c r="H3698" i="18"/>
  <c r="H3697" i="18"/>
  <c r="H3696" i="18"/>
  <c r="H3695" i="18"/>
  <c r="H3694" i="18"/>
  <c r="H3693" i="18"/>
  <c r="H3692" i="18"/>
  <c r="H3691" i="18"/>
  <c r="H3690" i="18"/>
  <c r="H3689" i="18"/>
  <c r="H3688" i="18"/>
  <c r="H3687" i="18"/>
  <c r="H3686" i="18"/>
  <c r="H3685" i="18"/>
  <c r="H3684" i="18"/>
  <c r="H3683" i="18"/>
  <c r="H3682" i="18"/>
  <c r="H3681" i="18"/>
  <c r="H3680" i="18"/>
  <c r="H3679" i="18"/>
  <c r="H3678" i="18"/>
  <c r="H3677" i="18"/>
  <c r="H3676" i="18"/>
  <c r="H3675" i="18"/>
  <c r="H3674" i="18"/>
  <c r="H3673" i="18"/>
  <c r="H3672" i="18"/>
  <c r="H3671" i="18"/>
  <c r="H3670" i="18"/>
  <c r="H3669" i="18"/>
  <c r="H3668" i="18"/>
  <c r="H3667" i="18"/>
  <c r="H3666" i="18"/>
  <c r="H3665" i="18"/>
  <c r="H3664" i="18"/>
  <c r="H3663" i="18"/>
  <c r="H3662" i="18"/>
  <c r="H3661" i="18"/>
  <c r="H3660" i="18"/>
  <c r="H3659" i="18"/>
  <c r="H3658" i="18"/>
  <c r="H3657" i="18"/>
  <c r="H3656" i="18"/>
  <c r="H3655" i="18"/>
  <c r="H3654" i="18"/>
  <c r="H3653" i="18"/>
  <c r="H3652" i="18"/>
  <c r="H3651" i="18"/>
  <c r="H3650" i="18"/>
  <c r="H3649" i="18"/>
  <c r="H3648" i="18"/>
  <c r="H3647" i="18"/>
  <c r="H3646" i="18"/>
  <c r="H3645" i="18"/>
  <c r="H3644" i="18"/>
  <c r="H3643" i="18"/>
  <c r="H3642" i="18"/>
  <c r="H3641" i="18"/>
  <c r="H3640" i="18"/>
  <c r="H3639" i="18"/>
  <c r="H3638" i="18"/>
  <c r="H3637" i="18"/>
  <c r="H3636" i="18"/>
  <c r="H3635" i="18"/>
  <c r="H3634" i="18"/>
  <c r="H3633" i="18"/>
  <c r="H3632" i="18"/>
  <c r="H3631" i="18"/>
  <c r="H3630" i="18"/>
  <c r="H3629" i="18"/>
  <c r="H3628" i="18"/>
  <c r="H3627" i="18"/>
  <c r="H3626" i="18"/>
  <c r="H3625" i="18"/>
  <c r="H3624" i="18"/>
  <c r="H3623" i="18"/>
  <c r="H3622" i="18"/>
  <c r="H3621" i="18"/>
  <c r="H3620" i="18"/>
  <c r="H3619" i="18"/>
  <c r="H3618" i="18"/>
  <c r="H3617" i="18"/>
  <c r="H3616" i="18"/>
  <c r="H3615" i="18"/>
  <c r="H3614" i="18"/>
  <c r="H3613" i="18"/>
  <c r="H3612" i="18"/>
  <c r="H3611" i="18"/>
  <c r="H3610" i="18"/>
  <c r="H3609" i="18"/>
  <c r="H3608" i="18"/>
  <c r="H3607" i="18"/>
  <c r="H3606" i="18"/>
  <c r="H3605" i="18"/>
  <c r="H3604" i="18"/>
  <c r="H3603" i="18"/>
  <c r="H3602" i="18"/>
  <c r="H3601" i="18"/>
  <c r="H3600" i="18"/>
  <c r="H3599" i="18"/>
  <c r="H3598" i="18"/>
  <c r="H3597" i="18"/>
  <c r="H3596" i="18"/>
  <c r="H3595" i="18"/>
  <c r="H3594" i="18"/>
  <c r="H3593" i="18"/>
  <c r="H3592" i="18"/>
  <c r="H3591" i="18"/>
  <c r="H3590" i="18"/>
  <c r="H3589" i="18"/>
  <c r="H3588" i="18"/>
  <c r="H3587" i="18"/>
  <c r="H3586" i="18"/>
  <c r="H3585" i="18"/>
  <c r="H3584" i="18"/>
  <c r="H3583" i="18"/>
  <c r="H3582" i="18"/>
  <c r="H3581" i="18"/>
  <c r="H3580" i="18"/>
  <c r="H3579" i="18"/>
  <c r="H3578" i="18"/>
  <c r="H3577" i="18"/>
  <c r="H3576" i="18"/>
  <c r="H3575" i="18"/>
  <c r="H3574" i="18"/>
  <c r="H3573" i="18"/>
  <c r="H3572" i="18"/>
  <c r="H3571" i="18"/>
  <c r="H3570" i="18"/>
  <c r="H3569" i="18"/>
  <c r="H3568" i="18"/>
  <c r="H3567" i="18"/>
  <c r="H3566" i="18"/>
  <c r="H3565" i="18"/>
  <c r="H3564" i="18"/>
  <c r="H3563" i="18"/>
  <c r="H3562" i="18"/>
  <c r="H3561" i="18"/>
  <c r="H3560" i="18"/>
  <c r="H3559" i="18"/>
  <c r="H3558" i="18"/>
  <c r="H3557" i="18"/>
  <c r="H3556" i="18"/>
  <c r="H3555" i="18"/>
  <c r="H3554" i="18"/>
  <c r="H3553" i="18"/>
  <c r="H3552" i="18"/>
  <c r="H3551" i="18"/>
  <c r="H3550" i="18"/>
  <c r="H3549" i="18"/>
  <c r="H3548" i="18"/>
  <c r="H3547" i="18"/>
  <c r="H3546" i="18"/>
  <c r="H3545" i="18"/>
  <c r="H3544" i="18"/>
  <c r="H3543" i="18"/>
  <c r="H3542" i="18"/>
  <c r="H3541" i="18"/>
  <c r="H3540" i="18"/>
  <c r="H3539" i="18"/>
  <c r="H3538" i="18"/>
  <c r="H3537" i="18"/>
  <c r="H3536" i="18"/>
  <c r="H3535" i="18"/>
  <c r="H3534" i="18"/>
  <c r="H3533" i="18"/>
  <c r="H3532" i="18"/>
  <c r="H3531" i="18"/>
  <c r="H3530" i="18"/>
  <c r="H3529" i="18"/>
  <c r="H3528" i="18"/>
  <c r="H3527" i="18"/>
  <c r="H3526" i="18"/>
  <c r="H3525" i="18"/>
  <c r="H3524" i="18"/>
  <c r="H3523" i="18"/>
  <c r="H3522" i="18"/>
  <c r="H3521" i="18"/>
  <c r="H3520" i="18"/>
  <c r="H3519" i="18"/>
  <c r="H3518" i="18"/>
  <c r="H3517" i="18"/>
  <c r="H3516" i="18"/>
  <c r="H3515" i="18"/>
  <c r="H3514" i="18"/>
  <c r="H3513" i="18"/>
  <c r="H3512" i="18"/>
  <c r="H3511" i="18"/>
  <c r="H3510" i="18"/>
  <c r="H3509" i="18"/>
  <c r="H3508" i="18"/>
  <c r="H3507" i="18"/>
  <c r="H3506" i="18"/>
  <c r="H3505" i="18"/>
  <c r="H3504" i="18"/>
  <c r="H3503" i="18"/>
  <c r="H3502" i="18"/>
  <c r="H3501" i="18"/>
  <c r="H3500" i="18"/>
  <c r="H3499" i="18"/>
  <c r="H3498" i="18"/>
  <c r="H3497" i="18"/>
  <c r="H3496" i="18"/>
  <c r="H3495" i="18"/>
  <c r="H3494" i="18"/>
  <c r="H3493" i="18"/>
  <c r="H3492" i="18"/>
  <c r="H3491" i="18"/>
  <c r="H3490" i="18"/>
  <c r="H3489" i="18"/>
  <c r="H3488" i="18"/>
  <c r="H3487" i="18"/>
  <c r="H3486" i="18"/>
  <c r="H3485" i="18"/>
  <c r="H3484" i="18"/>
  <c r="H3483" i="18"/>
  <c r="H3482" i="18"/>
  <c r="H3481" i="18"/>
  <c r="H3480" i="18"/>
  <c r="H3479" i="18"/>
  <c r="H3478" i="18"/>
  <c r="H3477" i="18"/>
  <c r="H3476" i="18"/>
  <c r="H3475" i="18"/>
  <c r="H3474" i="18"/>
  <c r="H3473" i="18"/>
  <c r="H3472" i="18"/>
  <c r="H3471" i="18"/>
  <c r="H3470" i="18"/>
  <c r="H3469" i="18"/>
  <c r="H3468" i="18"/>
  <c r="H3467" i="18"/>
  <c r="H3466" i="18"/>
  <c r="H3465" i="18"/>
  <c r="H3464" i="18"/>
  <c r="H3463" i="18"/>
  <c r="H3462" i="18"/>
  <c r="H3461" i="18"/>
  <c r="H3460" i="18"/>
  <c r="H3459" i="18"/>
  <c r="H3458" i="18"/>
  <c r="H3457" i="18"/>
  <c r="H3456" i="18"/>
  <c r="H3455" i="18"/>
  <c r="H3454" i="18"/>
  <c r="H3453" i="18"/>
  <c r="H3452" i="18"/>
  <c r="H3451" i="18"/>
  <c r="H3450" i="18"/>
  <c r="H3449" i="18"/>
  <c r="H3448" i="18"/>
  <c r="H3447" i="18"/>
  <c r="H3446" i="18"/>
  <c r="H3445" i="18"/>
  <c r="H3444" i="18"/>
  <c r="H3443" i="18"/>
  <c r="H3442" i="18"/>
  <c r="H3441" i="18"/>
  <c r="H3440" i="18"/>
  <c r="H3439" i="18"/>
  <c r="H3438" i="18"/>
  <c r="H3437" i="18"/>
  <c r="H3436" i="18"/>
  <c r="H3435" i="18"/>
  <c r="H3434" i="18"/>
  <c r="H3433" i="18"/>
  <c r="H3432" i="18"/>
  <c r="H3431" i="18"/>
  <c r="H3430" i="18"/>
  <c r="H3429" i="18"/>
  <c r="H3428" i="18"/>
  <c r="H3427" i="18"/>
  <c r="H3426" i="18"/>
  <c r="H3425" i="18"/>
  <c r="H3424" i="18"/>
  <c r="H3423" i="18"/>
  <c r="H3422" i="18"/>
  <c r="H3421" i="18"/>
  <c r="H3420" i="18"/>
  <c r="H3419" i="18"/>
  <c r="H3418" i="18"/>
  <c r="H3417" i="18"/>
  <c r="H3416" i="18"/>
  <c r="H3415" i="18"/>
  <c r="H3414" i="18"/>
  <c r="H3413" i="18"/>
  <c r="H3412" i="18"/>
  <c r="H3411" i="18"/>
  <c r="H3410" i="18"/>
  <c r="H3409" i="18"/>
  <c r="H3408" i="18"/>
  <c r="H3407" i="18"/>
  <c r="H3406" i="18"/>
  <c r="H3405" i="18"/>
  <c r="H3404" i="18"/>
  <c r="H3403" i="18"/>
  <c r="H3402" i="18"/>
  <c r="H3401" i="18"/>
  <c r="H3400" i="18"/>
  <c r="H3399" i="18"/>
  <c r="H3398" i="18"/>
  <c r="H3397" i="18"/>
  <c r="H3396" i="18"/>
  <c r="H3395" i="18"/>
  <c r="H3394" i="18"/>
  <c r="H3393" i="18"/>
  <c r="H3392" i="18"/>
  <c r="H3391" i="18"/>
  <c r="H3390" i="18"/>
  <c r="H3389" i="18"/>
  <c r="H3388" i="18"/>
  <c r="H3387" i="18"/>
  <c r="H3386" i="18"/>
  <c r="H3385" i="18"/>
  <c r="H3384" i="18"/>
  <c r="H3383" i="18"/>
  <c r="H3382" i="18"/>
  <c r="H3381" i="18"/>
  <c r="H3380" i="18"/>
  <c r="H3379" i="18"/>
  <c r="H3378" i="18"/>
  <c r="H3377" i="18"/>
  <c r="H3376" i="18"/>
  <c r="H3375" i="18"/>
  <c r="H3374" i="18"/>
  <c r="H3373" i="18"/>
  <c r="H3372" i="18"/>
  <c r="H3371" i="18"/>
  <c r="H3370" i="18"/>
  <c r="H3369" i="18"/>
  <c r="H3368" i="18"/>
  <c r="H3367" i="18"/>
  <c r="H3366" i="18"/>
  <c r="H3365" i="18"/>
  <c r="H3364" i="18"/>
  <c r="H3363" i="18"/>
  <c r="H3362" i="18"/>
  <c r="H3361" i="18"/>
  <c r="H3360" i="18"/>
  <c r="H3359" i="18"/>
  <c r="H3358" i="18"/>
  <c r="H3357" i="18"/>
  <c r="H3356" i="18"/>
  <c r="H3355" i="18"/>
  <c r="H3354" i="18"/>
  <c r="H3353" i="18"/>
  <c r="H3352" i="18"/>
  <c r="H3351" i="18"/>
  <c r="H3350" i="18"/>
  <c r="H3349" i="18"/>
  <c r="H3348" i="18"/>
  <c r="H3347" i="18"/>
  <c r="H3346" i="18"/>
  <c r="H3345" i="18"/>
  <c r="H3344" i="18"/>
  <c r="H3343" i="18"/>
  <c r="H3342" i="18"/>
  <c r="H3341" i="18"/>
  <c r="H3340" i="18"/>
  <c r="H3339" i="18"/>
  <c r="H3338" i="18"/>
  <c r="H3337" i="18"/>
  <c r="H3336" i="18"/>
  <c r="H3335" i="18"/>
  <c r="H3334" i="18"/>
  <c r="H3333" i="18"/>
  <c r="H3332" i="18"/>
  <c r="H3331" i="18"/>
  <c r="H3330" i="18"/>
  <c r="H3329" i="18"/>
  <c r="H3328" i="18"/>
  <c r="H3327" i="18"/>
  <c r="H3326" i="18"/>
  <c r="H3325" i="18"/>
  <c r="H3324" i="18"/>
  <c r="H3323" i="18"/>
  <c r="H3322" i="18"/>
  <c r="H3321" i="18"/>
  <c r="H3320" i="18"/>
  <c r="H3319" i="18"/>
  <c r="H3318" i="18"/>
  <c r="H3317" i="18"/>
  <c r="H3316" i="18"/>
  <c r="H3315" i="18"/>
  <c r="H3314" i="18"/>
  <c r="H3313" i="18"/>
  <c r="H3312" i="18"/>
  <c r="H3311" i="18"/>
  <c r="H3310" i="18"/>
  <c r="H3309" i="18"/>
  <c r="H3308" i="18"/>
  <c r="H3307" i="18"/>
  <c r="H3306" i="18"/>
  <c r="H3305" i="18"/>
  <c r="H3304" i="18"/>
  <c r="H3303" i="18"/>
  <c r="H3302" i="18"/>
  <c r="H3301" i="18"/>
  <c r="H3300" i="18"/>
  <c r="H3299" i="18"/>
  <c r="H3298" i="18"/>
  <c r="H3297" i="18"/>
  <c r="H3296" i="18"/>
  <c r="H3295" i="18"/>
  <c r="H3294" i="18"/>
  <c r="H3293" i="18"/>
  <c r="H3292" i="18"/>
  <c r="H3291" i="18"/>
  <c r="H3290" i="18"/>
  <c r="H3289" i="18"/>
  <c r="H3288" i="18"/>
  <c r="H3287" i="18"/>
  <c r="H3286" i="18"/>
  <c r="H3285" i="18"/>
  <c r="H3284" i="18"/>
  <c r="H3283" i="18"/>
  <c r="H3282" i="18"/>
  <c r="H3281" i="18"/>
  <c r="H3280" i="18"/>
  <c r="H3279" i="18"/>
  <c r="H3278" i="18"/>
  <c r="H3277" i="18"/>
  <c r="H3276" i="18"/>
  <c r="H3275" i="18"/>
  <c r="H3274" i="18"/>
  <c r="H3273" i="18"/>
  <c r="H3272" i="18"/>
  <c r="H3271" i="18"/>
  <c r="H3270" i="18"/>
  <c r="H3269" i="18"/>
  <c r="H3268" i="18"/>
  <c r="H3267" i="18"/>
  <c r="H3266" i="18"/>
  <c r="H3265" i="18"/>
  <c r="H3264" i="18"/>
  <c r="H3263" i="18"/>
  <c r="H3262" i="18"/>
  <c r="H3261" i="18"/>
  <c r="H3260" i="18"/>
  <c r="H3259" i="18"/>
  <c r="H3258" i="18"/>
  <c r="H3257" i="18"/>
  <c r="H3256" i="18"/>
  <c r="H3255" i="18"/>
  <c r="H3254" i="18"/>
  <c r="H3253" i="18"/>
  <c r="H3252" i="18"/>
  <c r="H3251" i="18"/>
  <c r="H3250" i="18"/>
  <c r="H3249" i="18"/>
  <c r="H3248" i="18"/>
  <c r="H3247" i="18"/>
  <c r="H3246" i="18"/>
  <c r="H3245" i="18"/>
  <c r="H3244" i="18"/>
  <c r="H3243" i="18"/>
  <c r="H3242" i="18"/>
  <c r="H3241" i="18"/>
  <c r="H3240" i="18"/>
  <c r="H3239" i="18"/>
  <c r="H3238" i="18"/>
  <c r="H3237" i="18"/>
  <c r="H3236" i="18"/>
  <c r="H3235" i="18"/>
  <c r="H3234" i="18"/>
  <c r="H3233" i="18"/>
  <c r="H3232" i="18"/>
  <c r="H3231" i="18"/>
  <c r="H3230" i="18"/>
  <c r="H3229" i="18"/>
  <c r="H3228" i="18"/>
  <c r="H3227" i="18"/>
  <c r="H3226" i="18"/>
  <c r="H3225" i="18"/>
  <c r="H3224" i="18"/>
  <c r="H3223" i="18"/>
  <c r="H3222" i="18"/>
  <c r="H3221" i="18"/>
  <c r="H3220" i="18"/>
  <c r="H3219" i="18"/>
  <c r="H3218" i="18"/>
  <c r="H3217" i="18"/>
  <c r="H3216" i="18"/>
  <c r="H3215" i="18"/>
  <c r="H3214" i="18"/>
  <c r="H3213" i="18"/>
  <c r="H3212" i="18"/>
  <c r="H3211" i="18"/>
  <c r="H3210" i="18"/>
  <c r="H3209" i="18"/>
  <c r="H3208" i="18"/>
  <c r="H3207" i="18"/>
  <c r="H3206" i="18"/>
  <c r="H3205" i="18"/>
  <c r="H3204" i="18"/>
  <c r="H3203" i="18"/>
  <c r="H3202" i="18"/>
  <c r="H3201" i="18"/>
  <c r="H3200" i="18"/>
  <c r="H3199" i="18"/>
  <c r="H3198" i="18"/>
  <c r="H3197" i="18"/>
  <c r="H3196" i="18"/>
  <c r="H3195" i="18"/>
  <c r="H3194" i="18"/>
  <c r="H3193" i="18"/>
  <c r="H3192" i="18"/>
  <c r="H3191" i="18"/>
  <c r="H3190" i="18"/>
  <c r="H3189" i="18"/>
  <c r="H3188" i="18"/>
  <c r="H3187" i="18"/>
  <c r="H3186" i="18"/>
  <c r="H3185" i="18"/>
  <c r="H3184" i="18"/>
  <c r="H3183" i="18"/>
  <c r="H3182" i="18"/>
  <c r="H3181" i="18"/>
  <c r="H3180" i="18"/>
  <c r="H3179" i="18"/>
  <c r="H3178" i="18"/>
  <c r="H3177" i="18"/>
  <c r="H3176" i="18"/>
  <c r="H3175" i="18"/>
  <c r="H3174" i="18"/>
  <c r="H3173" i="18"/>
  <c r="H3172" i="18"/>
  <c r="H3171" i="18"/>
  <c r="H3170" i="18"/>
  <c r="H3169" i="18"/>
  <c r="H3168" i="18"/>
  <c r="H3167" i="18"/>
  <c r="H3166" i="18"/>
  <c r="H3165" i="18"/>
  <c r="H3164" i="18"/>
  <c r="H3163" i="18"/>
  <c r="H3162" i="18"/>
  <c r="H3161" i="18"/>
  <c r="H3160" i="18"/>
  <c r="H3159" i="18"/>
  <c r="H3158" i="18"/>
  <c r="H3157" i="18"/>
  <c r="H3156" i="18"/>
  <c r="H3155" i="18"/>
  <c r="H3154" i="18"/>
  <c r="H3153" i="18"/>
  <c r="H3152" i="18"/>
  <c r="H3151" i="18"/>
  <c r="H3150" i="18"/>
  <c r="H3149" i="18"/>
  <c r="H3148" i="18"/>
  <c r="H3147" i="18"/>
  <c r="H3146" i="18"/>
  <c r="H3145" i="18"/>
  <c r="H3144" i="18"/>
  <c r="H3143" i="18"/>
  <c r="H3142" i="18"/>
  <c r="H3141" i="18"/>
  <c r="H3140" i="18"/>
  <c r="H3139" i="18"/>
  <c r="H3138" i="18"/>
  <c r="H3137" i="18"/>
  <c r="H3136" i="18"/>
  <c r="H3135" i="18"/>
  <c r="H3134" i="18"/>
  <c r="H3133" i="18"/>
  <c r="H3132" i="18"/>
  <c r="H3131" i="18"/>
  <c r="H3130" i="18"/>
  <c r="H3129" i="18"/>
  <c r="H3128" i="18"/>
  <c r="H3127" i="18"/>
  <c r="H3126" i="18"/>
  <c r="H3125" i="18"/>
  <c r="H3124" i="18"/>
  <c r="H3123" i="18"/>
  <c r="H3122" i="18"/>
  <c r="H3121" i="18"/>
  <c r="H3120" i="18"/>
  <c r="H3119" i="18"/>
  <c r="H3118" i="18"/>
  <c r="H3117" i="18"/>
  <c r="H3116" i="18"/>
  <c r="H3115" i="18"/>
  <c r="H3114" i="18"/>
  <c r="H3113" i="18"/>
  <c r="H3112" i="18"/>
  <c r="H3111" i="18"/>
  <c r="H3110" i="18"/>
  <c r="H3109" i="18"/>
  <c r="H3108" i="18"/>
  <c r="H3107" i="18"/>
  <c r="H3106" i="18"/>
  <c r="H3105" i="18"/>
  <c r="H3104" i="18"/>
  <c r="H3103" i="18"/>
  <c r="H3102" i="18"/>
  <c r="H3101" i="18"/>
  <c r="H3100" i="18"/>
  <c r="H3099" i="18"/>
  <c r="H3098" i="18"/>
  <c r="H3097" i="18"/>
  <c r="H3096" i="18"/>
  <c r="H3095" i="18"/>
  <c r="H3094" i="18"/>
  <c r="H3093" i="18"/>
  <c r="H3092" i="18"/>
  <c r="H3091" i="18"/>
  <c r="H3090" i="18"/>
  <c r="H3089" i="18"/>
  <c r="H3088" i="18"/>
  <c r="H3087" i="18"/>
  <c r="H3086" i="18"/>
  <c r="H3085" i="18"/>
  <c r="H3084" i="18"/>
  <c r="H3083" i="18"/>
  <c r="H3082" i="18"/>
  <c r="H3081" i="18"/>
  <c r="H3080" i="18"/>
  <c r="H3079" i="18"/>
  <c r="H3078" i="18"/>
  <c r="H3077" i="18"/>
  <c r="H3076" i="18"/>
  <c r="H3075" i="18"/>
  <c r="H3074" i="18"/>
  <c r="H3073" i="18"/>
  <c r="H3072" i="18"/>
  <c r="H3071" i="18"/>
  <c r="H3070" i="18"/>
  <c r="H3069" i="18"/>
  <c r="H3068" i="18"/>
  <c r="H3067" i="18"/>
  <c r="H3066" i="18"/>
  <c r="H3065" i="18"/>
  <c r="H3064" i="18"/>
  <c r="H3063" i="18"/>
  <c r="H3062" i="18"/>
  <c r="H3061" i="18"/>
  <c r="H3060" i="18"/>
  <c r="H3059" i="18"/>
  <c r="H3058" i="18"/>
  <c r="H3057" i="18"/>
  <c r="H3056" i="18"/>
  <c r="H3055" i="18"/>
  <c r="H3054" i="18"/>
  <c r="H3053" i="18"/>
  <c r="H3052" i="18"/>
  <c r="H3051" i="18"/>
  <c r="H3050" i="18"/>
  <c r="H3049" i="18"/>
  <c r="H3048" i="18"/>
  <c r="H3047" i="18"/>
  <c r="H3046" i="18"/>
  <c r="H3045" i="18"/>
  <c r="H3044" i="18"/>
  <c r="H3043" i="18"/>
  <c r="H3042" i="18"/>
  <c r="H3041" i="18"/>
  <c r="H3040" i="18"/>
  <c r="H3039" i="18"/>
  <c r="H3038" i="18"/>
  <c r="H3037" i="18"/>
  <c r="H3036" i="18"/>
  <c r="H3035" i="18"/>
  <c r="H3034" i="18"/>
  <c r="H3033" i="18"/>
  <c r="H3032" i="18"/>
  <c r="H3031" i="18"/>
  <c r="H3030" i="18"/>
  <c r="H3029" i="18"/>
  <c r="H3028" i="18"/>
  <c r="H3027" i="18"/>
  <c r="H3026" i="18"/>
  <c r="H3025" i="18"/>
  <c r="H3024" i="18"/>
  <c r="H3023" i="18"/>
  <c r="H3022" i="18"/>
  <c r="H3021" i="18"/>
  <c r="H3020" i="18"/>
  <c r="H3019" i="18"/>
  <c r="H3018" i="18"/>
  <c r="H3017" i="18"/>
  <c r="H3016" i="18"/>
  <c r="H3015" i="18"/>
  <c r="H3014" i="18"/>
  <c r="H3013" i="18"/>
  <c r="H3012" i="18"/>
  <c r="H3011" i="18"/>
  <c r="H3010" i="18"/>
  <c r="H3009" i="18"/>
  <c r="H3008" i="18"/>
  <c r="H3007" i="18"/>
  <c r="H3006" i="18"/>
  <c r="H3005" i="18"/>
  <c r="H3004" i="18"/>
  <c r="H3003" i="18"/>
  <c r="H3002" i="18"/>
  <c r="H3001" i="18"/>
  <c r="H3000" i="18"/>
  <c r="H2999" i="18"/>
  <c r="H2998" i="18"/>
  <c r="H2997" i="18"/>
  <c r="H2996" i="18"/>
  <c r="H2995" i="18"/>
  <c r="H2994" i="18"/>
  <c r="H2993" i="18"/>
  <c r="H2992" i="18"/>
  <c r="H2991" i="18"/>
  <c r="H2990" i="18"/>
  <c r="H2989" i="18"/>
  <c r="H2988" i="18"/>
  <c r="H2987" i="18"/>
  <c r="H2986" i="18"/>
  <c r="H2985" i="18"/>
  <c r="H2984" i="18"/>
  <c r="H2983" i="18"/>
  <c r="H2982" i="18"/>
  <c r="H2981" i="18"/>
  <c r="H2980" i="18"/>
  <c r="H2979" i="18"/>
  <c r="H2978" i="18"/>
  <c r="H2977" i="18"/>
  <c r="H2976" i="18"/>
  <c r="H2975" i="18"/>
  <c r="H2974" i="18"/>
  <c r="H2973" i="18"/>
  <c r="H2972" i="18"/>
  <c r="H2971" i="18"/>
  <c r="H2970" i="18"/>
  <c r="H2969" i="18"/>
  <c r="H2968" i="18"/>
  <c r="H2967" i="18"/>
  <c r="H2966" i="18"/>
  <c r="H2965" i="18"/>
  <c r="H2964" i="18"/>
  <c r="H2963" i="18"/>
  <c r="H2962" i="18"/>
  <c r="H2961" i="18"/>
  <c r="H2960" i="18"/>
  <c r="H2959" i="18"/>
  <c r="H2958" i="18"/>
  <c r="H2957" i="18"/>
  <c r="H2956" i="18"/>
  <c r="H2955" i="18"/>
  <c r="H2954" i="18"/>
  <c r="H2953" i="18"/>
  <c r="H2952" i="18"/>
  <c r="H2951" i="18"/>
  <c r="H2950" i="18"/>
  <c r="H2949" i="18"/>
  <c r="H2948" i="18"/>
  <c r="H2947" i="18"/>
  <c r="H2946" i="18"/>
  <c r="H2945" i="18"/>
  <c r="H2944" i="18"/>
  <c r="H2943" i="18"/>
  <c r="H2942" i="18"/>
  <c r="H2941" i="18"/>
  <c r="H2940" i="18"/>
  <c r="H2939" i="18"/>
  <c r="H2938" i="18"/>
  <c r="H2937" i="18"/>
  <c r="H2936" i="18"/>
  <c r="H2935" i="18"/>
  <c r="H2934" i="18"/>
  <c r="H2933" i="18"/>
  <c r="H2932" i="18"/>
  <c r="H2931" i="18"/>
  <c r="H2930" i="18"/>
  <c r="H2929" i="18"/>
  <c r="H2928" i="18"/>
  <c r="H2927" i="18"/>
  <c r="H2926" i="18"/>
  <c r="H2925" i="18"/>
  <c r="H2924" i="18"/>
  <c r="H2923" i="18"/>
  <c r="H2922" i="18"/>
  <c r="H2921" i="18"/>
  <c r="H2920" i="18"/>
  <c r="H2919" i="18"/>
  <c r="H2918" i="18"/>
  <c r="H2917" i="18"/>
  <c r="H2916" i="18"/>
  <c r="H2915" i="18"/>
  <c r="H2914" i="18"/>
  <c r="H2913" i="18"/>
  <c r="H2912" i="18"/>
  <c r="H2911" i="18"/>
  <c r="H2910" i="18"/>
  <c r="H2909" i="18"/>
  <c r="H2908" i="18"/>
  <c r="H2907" i="18"/>
  <c r="H2906" i="18"/>
  <c r="H2905" i="18"/>
  <c r="H2904" i="18"/>
  <c r="H2903" i="18"/>
  <c r="H2902" i="18"/>
  <c r="H2901" i="18"/>
  <c r="H2900" i="18"/>
  <c r="H2899" i="18"/>
  <c r="H2898" i="18"/>
  <c r="H2897" i="18"/>
  <c r="H2896" i="18"/>
  <c r="H2895" i="18"/>
  <c r="H2894" i="18"/>
  <c r="H2893" i="18"/>
  <c r="H2892" i="18"/>
  <c r="H2891" i="18"/>
  <c r="H2890" i="18"/>
  <c r="H2889" i="18"/>
  <c r="H2888" i="18"/>
  <c r="H2887" i="18"/>
  <c r="H2886" i="18"/>
  <c r="H2885" i="18"/>
  <c r="H2884" i="18"/>
  <c r="H2883" i="18"/>
  <c r="H2882" i="18"/>
  <c r="H2881" i="18"/>
  <c r="H2880" i="18"/>
  <c r="H2879" i="18"/>
  <c r="H2878" i="18"/>
  <c r="H2877" i="18"/>
  <c r="H2876" i="18"/>
  <c r="H2875" i="18"/>
  <c r="H2874" i="18"/>
  <c r="H2873" i="18"/>
  <c r="H2872" i="18"/>
  <c r="H2871" i="18"/>
  <c r="H2870" i="18"/>
  <c r="H2869" i="18"/>
  <c r="H2868" i="18"/>
  <c r="H2867" i="18"/>
  <c r="H2866" i="18"/>
  <c r="H2865" i="18"/>
  <c r="H2864" i="18"/>
  <c r="H2863" i="18"/>
  <c r="H2862" i="18"/>
  <c r="H2861" i="18"/>
  <c r="H2860" i="18"/>
  <c r="H2859" i="18"/>
  <c r="H2858" i="18"/>
  <c r="H2857" i="18"/>
  <c r="H2856" i="18"/>
  <c r="H2855" i="18"/>
  <c r="H2854" i="18"/>
  <c r="H2853" i="18"/>
  <c r="H2852" i="18"/>
  <c r="H2851" i="18"/>
  <c r="H2850" i="18"/>
  <c r="H2849" i="18"/>
  <c r="H2848" i="18"/>
  <c r="H2847" i="18"/>
  <c r="H2846" i="18"/>
  <c r="H2845" i="18"/>
  <c r="H2844" i="18"/>
  <c r="H2843" i="18"/>
  <c r="H2842" i="18"/>
  <c r="H2841" i="18"/>
  <c r="H2840" i="18"/>
  <c r="H2839" i="18"/>
  <c r="H2838" i="18"/>
  <c r="H2837" i="18"/>
  <c r="H2836" i="18"/>
  <c r="H2835" i="18"/>
  <c r="H2834" i="18"/>
  <c r="H2833" i="18"/>
  <c r="H2832" i="18"/>
  <c r="H2831" i="18"/>
  <c r="H2830" i="18"/>
  <c r="H2829" i="18"/>
  <c r="H2828" i="18"/>
  <c r="H2827" i="18"/>
  <c r="H2826" i="18"/>
  <c r="H2825" i="18"/>
  <c r="H2824" i="18"/>
  <c r="H2823" i="18"/>
  <c r="H2822" i="18"/>
  <c r="H2821" i="18"/>
  <c r="H2820" i="18"/>
  <c r="H2819" i="18"/>
  <c r="H2818" i="18"/>
  <c r="H2817" i="18"/>
  <c r="H2816" i="18"/>
  <c r="H2815" i="18"/>
  <c r="H2814" i="18"/>
  <c r="H2813" i="18"/>
  <c r="H2812" i="18"/>
  <c r="H2811" i="18"/>
  <c r="H2810" i="18"/>
  <c r="H2809" i="18"/>
  <c r="H2808" i="18"/>
  <c r="H2807" i="18"/>
  <c r="H2806" i="18"/>
  <c r="H2805" i="18"/>
  <c r="H2804" i="18"/>
  <c r="H2803" i="18"/>
  <c r="H2802" i="18"/>
  <c r="H2801" i="18"/>
  <c r="H2800" i="18"/>
  <c r="H2799" i="18"/>
  <c r="H2798" i="18"/>
  <c r="H2797" i="18"/>
  <c r="H2796" i="18"/>
  <c r="H2795" i="18"/>
  <c r="H2794" i="18"/>
  <c r="H2793" i="18"/>
  <c r="H2792" i="18"/>
  <c r="H2791" i="18"/>
  <c r="H2790" i="18"/>
  <c r="H2789" i="18"/>
  <c r="H2788" i="18"/>
  <c r="H2787" i="18"/>
  <c r="H2786" i="18"/>
  <c r="H2785" i="18"/>
  <c r="H2784" i="18"/>
  <c r="H2783" i="18"/>
  <c r="H2782" i="18"/>
  <c r="H2781" i="18"/>
  <c r="H2780" i="18"/>
  <c r="H2779" i="18"/>
  <c r="H2778" i="18"/>
  <c r="H2777" i="18"/>
  <c r="H2776" i="18"/>
  <c r="H2775" i="18"/>
  <c r="H2774" i="18"/>
  <c r="H2773" i="18"/>
  <c r="H2772" i="18"/>
  <c r="H2771" i="18"/>
  <c r="H2770" i="18"/>
  <c r="H2769" i="18"/>
  <c r="H2768" i="18"/>
  <c r="H2767" i="18"/>
  <c r="H2766" i="18"/>
  <c r="H2765" i="18"/>
  <c r="H2764" i="18"/>
  <c r="H2763" i="18"/>
  <c r="H2762" i="18"/>
  <c r="H2761" i="18"/>
  <c r="H2760" i="18"/>
  <c r="H2759" i="18"/>
  <c r="H2758" i="18"/>
  <c r="H2757" i="18"/>
  <c r="H2756" i="18"/>
  <c r="H2755" i="18"/>
  <c r="H2754" i="18"/>
  <c r="H2753" i="18"/>
  <c r="H2752" i="18"/>
  <c r="H2751" i="18"/>
  <c r="H2750" i="18"/>
  <c r="H2749" i="18"/>
  <c r="H2748" i="18"/>
  <c r="H2747" i="18"/>
  <c r="H2746" i="18"/>
  <c r="H2745" i="18"/>
  <c r="H2744" i="18"/>
  <c r="H2743" i="18"/>
  <c r="H2742" i="18"/>
  <c r="H2741" i="18"/>
  <c r="H2740" i="18"/>
  <c r="H2739" i="18"/>
  <c r="H2738" i="18"/>
  <c r="H2737" i="18"/>
  <c r="H2736" i="18"/>
  <c r="H2735" i="18"/>
  <c r="H2734" i="18"/>
  <c r="H2733" i="18"/>
  <c r="H2732" i="18"/>
  <c r="H2731" i="18"/>
  <c r="H2730" i="18"/>
  <c r="H2729" i="18"/>
  <c r="H2728" i="18"/>
  <c r="H2727" i="18"/>
  <c r="H2726" i="18"/>
  <c r="H2725" i="18"/>
  <c r="H2724" i="18"/>
  <c r="H2723" i="18"/>
  <c r="H2722" i="18"/>
  <c r="H2721" i="18"/>
  <c r="H2720" i="18"/>
  <c r="H2719" i="18"/>
  <c r="H2718" i="18"/>
  <c r="H2717" i="18"/>
  <c r="H2716" i="18"/>
  <c r="H2715" i="18"/>
  <c r="H2714" i="18"/>
  <c r="H2713" i="18"/>
  <c r="H2712" i="18"/>
  <c r="H2711" i="18"/>
  <c r="H2710" i="18"/>
  <c r="H2709" i="18"/>
  <c r="H2708" i="18"/>
  <c r="H2707" i="18"/>
  <c r="H2706" i="18"/>
  <c r="H2705" i="18"/>
  <c r="H2704" i="18"/>
  <c r="H2703" i="18"/>
  <c r="H2702" i="18"/>
  <c r="H2701" i="18"/>
  <c r="H2700" i="18"/>
  <c r="H2699" i="18"/>
  <c r="H2698" i="18"/>
  <c r="H2697" i="18"/>
  <c r="H2696" i="18"/>
  <c r="H2695" i="18"/>
  <c r="H2694" i="18"/>
  <c r="H2693" i="18"/>
  <c r="H2692" i="18"/>
  <c r="H2691" i="18"/>
  <c r="H2690" i="18"/>
  <c r="H2689" i="18"/>
  <c r="H2688" i="18"/>
  <c r="H2687" i="18"/>
  <c r="H2686" i="18"/>
  <c r="H2685" i="18"/>
  <c r="H2684" i="18"/>
  <c r="H2683" i="18"/>
  <c r="H2682" i="18"/>
  <c r="H2681" i="18"/>
  <c r="H2680" i="18"/>
  <c r="H2679" i="18"/>
  <c r="H2678" i="18"/>
  <c r="H2677" i="18"/>
  <c r="H2676" i="18"/>
  <c r="H2675" i="18"/>
  <c r="H2674" i="18"/>
  <c r="H2673" i="18"/>
  <c r="H2672" i="18"/>
  <c r="H2671" i="18"/>
  <c r="H2670" i="18"/>
  <c r="H2669" i="18"/>
  <c r="H2668" i="18"/>
  <c r="H2667" i="18"/>
  <c r="H2666" i="18"/>
  <c r="H2665" i="18"/>
  <c r="H2664" i="18"/>
  <c r="H2663" i="18"/>
  <c r="H2662" i="18"/>
  <c r="H2661" i="18"/>
  <c r="H2660" i="18"/>
  <c r="H2659" i="18"/>
  <c r="H2658" i="18"/>
  <c r="H2657" i="18"/>
  <c r="H2656" i="18"/>
  <c r="H2655" i="18"/>
  <c r="H2654" i="18"/>
  <c r="H2653" i="18"/>
  <c r="H2652" i="18"/>
  <c r="H2651" i="18"/>
  <c r="H2650" i="18"/>
  <c r="H2649" i="18"/>
  <c r="H2648" i="18"/>
  <c r="H2647" i="18"/>
  <c r="H2646" i="18"/>
  <c r="H2645" i="18"/>
  <c r="H2644" i="18"/>
  <c r="H2643" i="18"/>
  <c r="H2642" i="18"/>
  <c r="H2641" i="18"/>
  <c r="H2640" i="18"/>
  <c r="H2639" i="18"/>
  <c r="H2638" i="18"/>
  <c r="H2637" i="18"/>
  <c r="H2636" i="18"/>
  <c r="H2635" i="18"/>
  <c r="H2634" i="18"/>
  <c r="H2633" i="18"/>
  <c r="H2632" i="18"/>
  <c r="H2631" i="18"/>
  <c r="H2630" i="18"/>
  <c r="H2629" i="18"/>
  <c r="H2628" i="18"/>
  <c r="H2627" i="18"/>
  <c r="H2626" i="18"/>
  <c r="H2625" i="18"/>
  <c r="H2624" i="18"/>
  <c r="H2623" i="18"/>
  <c r="H2622" i="18"/>
  <c r="H2621" i="18"/>
  <c r="H2620" i="18"/>
  <c r="H2619" i="18"/>
  <c r="H2618" i="18"/>
  <c r="H2617" i="18"/>
  <c r="H2616" i="18"/>
  <c r="H2615" i="18"/>
  <c r="H2614" i="18"/>
  <c r="H2613" i="18"/>
  <c r="H2612" i="18"/>
  <c r="H2611" i="18"/>
  <c r="H2610" i="18"/>
  <c r="H2609" i="18"/>
  <c r="H2608" i="18"/>
  <c r="H2607" i="18"/>
  <c r="H2606" i="18"/>
  <c r="H2605" i="18"/>
  <c r="H2604" i="18"/>
  <c r="H2603" i="18"/>
  <c r="H2602" i="18"/>
  <c r="H2601" i="18"/>
  <c r="H2600" i="18"/>
  <c r="H2599" i="18"/>
  <c r="H2598" i="18"/>
  <c r="H2597" i="18"/>
  <c r="H2596" i="18"/>
  <c r="H2595" i="18"/>
  <c r="H2594" i="18"/>
  <c r="H2593" i="18"/>
  <c r="H2592" i="18"/>
  <c r="H2591" i="18"/>
  <c r="H2590" i="18"/>
  <c r="H2589" i="18"/>
  <c r="H2588" i="18"/>
  <c r="H2587" i="18"/>
  <c r="H2586" i="18"/>
  <c r="H2585" i="18"/>
  <c r="H2584" i="18"/>
  <c r="H2583" i="18"/>
  <c r="H2582" i="18"/>
  <c r="H2581" i="18"/>
  <c r="H2580" i="18"/>
  <c r="H2579" i="18"/>
  <c r="H2578" i="18"/>
  <c r="H2577" i="18"/>
  <c r="H2576" i="18"/>
  <c r="H2575" i="18"/>
  <c r="H2574" i="18"/>
  <c r="H2573" i="18"/>
  <c r="H2572" i="18"/>
  <c r="H2571" i="18"/>
  <c r="H2570" i="18"/>
  <c r="H2569" i="18"/>
  <c r="H2568" i="18"/>
  <c r="H2567" i="18"/>
  <c r="H2566" i="18"/>
  <c r="H2565" i="18"/>
  <c r="H2564" i="18"/>
  <c r="H2563" i="18"/>
  <c r="H2562" i="18"/>
  <c r="H2561" i="18"/>
  <c r="H2560" i="18"/>
  <c r="H2559" i="18"/>
  <c r="H2558" i="18"/>
  <c r="H2557" i="18"/>
  <c r="H2556" i="18"/>
  <c r="H2555" i="18"/>
  <c r="H2554" i="18"/>
  <c r="H2553" i="18"/>
  <c r="H2552" i="18"/>
  <c r="H2551" i="18"/>
  <c r="H2550" i="18"/>
  <c r="H2549" i="18"/>
  <c r="H2548" i="18"/>
  <c r="H2547" i="18"/>
  <c r="H2546" i="18"/>
  <c r="H2545" i="18"/>
  <c r="H2544" i="18"/>
  <c r="H2543" i="18"/>
  <c r="H2542" i="18"/>
  <c r="H2541" i="18"/>
  <c r="H2540" i="18"/>
  <c r="H2539" i="18"/>
  <c r="H2538" i="18"/>
  <c r="H2537" i="18"/>
  <c r="H2536" i="18"/>
  <c r="H2535" i="18"/>
  <c r="H2534" i="18"/>
  <c r="H2533" i="18"/>
  <c r="H2532" i="18"/>
  <c r="H2531" i="18"/>
  <c r="H2530" i="18"/>
  <c r="H2529" i="18"/>
  <c r="H2528" i="18"/>
  <c r="H2527" i="18"/>
  <c r="H2526" i="18"/>
  <c r="H2525" i="18"/>
  <c r="H2524" i="18"/>
  <c r="H2523" i="18"/>
  <c r="H2522" i="18"/>
  <c r="H2521" i="18"/>
  <c r="H2520" i="18"/>
  <c r="H2519" i="18"/>
  <c r="H2518" i="18"/>
  <c r="H2517" i="18"/>
  <c r="H2516" i="18"/>
  <c r="H2515" i="18"/>
  <c r="H2514" i="18"/>
  <c r="H2513" i="18"/>
  <c r="H2512" i="18"/>
  <c r="H2511" i="18"/>
  <c r="H2510" i="18"/>
  <c r="H2509" i="18"/>
  <c r="H2508" i="18"/>
  <c r="H2507" i="18"/>
  <c r="H2506" i="18"/>
  <c r="H2505" i="18"/>
  <c r="H2504" i="18"/>
  <c r="H2503" i="18"/>
  <c r="H2502" i="18"/>
  <c r="H2501" i="18"/>
  <c r="H2500" i="18"/>
  <c r="H2499" i="18"/>
  <c r="H2498" i="18"/>
  <c r="H2497" i="18"/>
  <c r="H2496" i="18"/>
  <c r="H2495" i="18"/>
  <c r="H2494" i="18"/>
  <c r="H2493" i="18"/>
  <c r="H2492" i="18"/>
  <c r="H2491" i="18"/>
  <c r="H2490" i="18"/>
  <c r="H2489" i="18"/>
  <c r="H2488" i="18"/>
  <c r="H2487" i="18"/>
  <c r="H2486" i="18"/>
  <c r="H2485" i="18"/>
  <c r="H2484" i="18"/>
  <c r="H2483" i="18"/>
  <c r="H2482" i="18"/>
  <c r="H2481" i="18"/>
  <c r="H2480" i="18"/>
  <c r="H2479" i="18"/>
  <c r="H2478" i="18"/>
  <c r="H2477" i="18"/>
  <c r="H2476" i="18"/>
  <c r="H2475" i="18"/>
  <c r="H2474" i="18"/>
  <c r="H2473" i="18"/>
  <c r="H2472" i="18"/>
  <c r="H2471" i="18"/>
  <c r="H2470" i="18"/>
  <c r="H2469" i="18"/>
  <c r="H2468" i="18"/>
  <c r="H2467" i="18"/>
  <c r="H2466" i="18"/>
  <c r="H2465" i="18"/>
  <c r="H2464" i="18"/>
  <c r="H2463" i="18"/>
  <c r="H2462" i="18"/>
  <c r="H2461" i="18"/>
  <c r="H2460" i="18"/>
  <c r="H2459" i="18"/>
  <c r="H2458" i="18"/>
  <c r="H2457" i="18"/>
  <c r="H2456" i="18"/>
  <c r="H2455" i="18"/>
  <c r="H2454" i="18"/>
  <c r="H2453" i="18"/>
  <c r="H2452" i="18"/>
  <c r="H2451" i="18"/>
  <c r="H2450" i="18"/>
  <c r="H2449" i="18"/>
  <c r="H2448" i="18"/>
  <c r="H2447" i="18"/>
  <c r="H2446" i="18"/>
  <c r="H2445" i="18"/>
  <c r="H2444" i="18"/>
  <c r="H2443" i="18"/>
  <c r="H2442" i="18"/>
  <c r="H2441" i="18"/>
  <c r="H2440" i="18"/>
  <c r="H2439" i="18"/>
  <c r="H2438" i="18"/>
  <c r="H2437" i="18"/>
  <c r="H2436" i="18"/>
  <c r="H2435" i="18"/>
  <c r="H2434" i="18"/>
  <c r="H2433" i="18"/>
  <c r="H2432" i="18"/>
  <c r="H2431" i="18"/>
  <c r="H2430" i="18"/>
  <c r="H2429" i="18"/>
  <c r="H2428" i="18"/>
  <c r="H2427" i="18"/>
  <c r="H2426" i="18"/>
  <c r="H2425" i="18"/>
  <c r="H2424" i="18"/>
  <c r="H2423" i="18"/>
  <c r="H2422" i="18"/>
  <c r="H2421" i="18"/>
  <c r="H2420" i="18"/>
  <c r="H2419" i="18"/>
  <c r="H2418" i="18"/>
  <c r="H2417" i="18"/>
  <c r="H2416" i="18"/>
  <c r="H2415" i="18"/>
  <c r="H2414" i="18"/>
  <c r="H2413" i="18"/>
  <c r="H2412" i="18"/>
  <c r="H2411" i="18"/>
  <c r="H2410" i="18"/>
  <c r="H2409" i="18"/>
  <c r="H2408" i="18"/>
  <c r="H2407" i="18"/>
  <c r="H2406" i="18"/>
  <c r="H2405" i="18"/>
  <c r="H2404" i="18"/>
  <c r="H2403" i="18"/>
  <c r="H2402" i="18"/>
  <c r="H2401" i="18"/>
  <c r="H2400" i="18"/>
  <c r="H2399" i="18"/>
  <c r="H2398" i="18"/>
  <c r="H2397" i="18"/>
  <c r="H2396" i="18"/>
  <c r="H2395" i="18"/>
  <c r="H2394" i="18"/>
  <c r="H2393" i="18"/>
  <c r="H2392" i="18"/>
  <c r="H2391" i="18"/>
  <c r="H2390" i="18"/>
  <c r="H2389" i="18"/>
  <c r="H2388" i="18"/>
  <c r="H2387" i="18"/>
  <c r="H2386" i="18"/>
  <c r="H2385" i="18"/>
  <c r="H2384" i="18"/>
  <c r="H2383" i="18"/>
  <c r="H2382" i="18"/>
  <c r="H2381" i="18"/>
  <c r="H2380" i="18"/>
  <c r="H2379" i="18"/>
  <c r="H2378" i="18"/>
  <c r="H2377" i="18"/>
  <c r="H2376" i="18"/>
  <c r="H2375" i="18"/>
  <c r="H2374" i="18"/>
  <c r="H2373" i="18"/>
  <c r="H2372" i="18"/>
  <c r="H2371" i="18"/>
  <c r="H2370" i="18"/>
  <c r="H2369" i="18"/>
  <c r="H2368" i="18"/>
  <c r="H2367" i="18"/>
  <c r="H2366" i="18"/>
  <c r="H2365" i="18"/>
  <c r="H2364" i="18"/>
  <c r="H2363" i="18"/>
  <c r="H2362" i="18"/>
  <c r="H2361" i="18"/>
  <c r="H2360" i="18"/>
  <c r="H2359" i="18"/>
  <c r="H2358" i="18"/>
  <c r="H2357" i="18"/>
  <c r="H2356" i="18"/>
  <c r="H2355" i="18"/>
  <c r="H2354" i="18"/>
  <c r="H2353" i="18"/>
  <c r="H2352" i="18"/>
  <c r="H2351" i="18"/>
  <c r="H2350" i="18"/>
  <c r="H2349" i="18"/>
  <c r="H2348" i="18"/>
  <c r="H2347" i="18"/>
  <c r="H2346" i="18"/>
  <c r="H2345" i="18"/>
  <c r="H2344" i="18"/>
  <c r="H2343" i="18"/>
  <c r="H2342" i="18"/>
  <c r="H2341" i="18"/>
  <c r="H2340" i="18"/>
  <c r="H2339" i="18"/>
  <c r="H2338" i="18"/>
  <c r="H2337" i="18"/>
  <c r="H2336" i="18"/>
  <c r="H2335" i="18"/>
  <c r="H2334" i="18"/>
  <c r="H2333" i="18"/>
  <c r="H2332" i="18"/>
  <c r="H2331" i="18"/>
  <c r="H2330" i="18"/>
  <c r="H2329" i="18"/>
  <c r="H2328" i="18"/>
  <c r="H2327" i="18"/>
  <c r="H2326" i="18"/>
  <c r="H2325" i="18"/>
  <c r="H2324" i="18"/>
  <c r="H2323" i="18"/>
  <c r="H2322" i="18"/>
  <c r="H2321" i="18"/>
  <c r="H2320" i="18"/>
  <c r="H2319" i="18"/>
  <c r="H2318" i="18"/>
  <c r="H2317" i="18"/>
  <c r="H2316" i="18"/>
  <c r="H2315" i="18"/>
  <c r="H2314" i="18"/>
  <c r="H2313" i="18"/>
  <c r="H2312" i="18"/>
  <c r="H2311" i="18"/>
  <c r="H2310" i="18"/>
  <c r="H2309" i="18"/>
  <c r="H2308" i="18"/>
  <c r="H2307" i="18"/>
  <c r="H2306" i="18"/>
  <c r="H2305" i="18"/>
  <c r="H2304" i="18"/>
  <c r="H2303" i="18"/>
  <c r="H2302" i="18"/>
  <c r="H2301" i="18"/>
  <c r="H2300" i="18"/>
  <c r="H2299" i="18"/>
  <c r="H2298" i="18"/>
  <c r="H2297" i="18"/>
  <c r="H2296" i="18"/>
  <c r="H2295" i="18"/>
  <c r="H2294" i="18"/>
  <c r="H2293" i="18"/>
  <c r="H2292" i="18"/>
  <c r="H2291" i="18"/>
  <c r="H2290" i="18"/>
  <c r="H2289" i="18"/>
  <c r="H2288" i="18"/>
  <c r="H2287" i="18"/>
  <c r="H2286" i="18"/>
  <c r="H2285" i="18"/>
  <c r="H2284" i="18"/>
  <c r="H2283" i="18"/>
  <c r="H2282" i="18"/>
  <c r="H2281" i="18"/>
  <c r="H2280" i="18"/>
  <c r="H2279" i="18"/>
  <c r="H2278" i="18"/>
  <c r="H2277" i="18"/>
  <c r="H2276" i="18"/>
  <c r="H2275" i="18"/>
  <c r="H2274" i="18"/>
  <c r="H2273" i="18"/>
  <c r="H2272" i="18"/>
  <c r="H2271" i="18"/>
  <c r="H2270" i="18"/>
  <c r="H2269" i="18"/>
  <c r="H2268" i="18"/>
  <c r="H2267" i="18"/>
  <c r="H2266" i="18"/>
  <c r="H2265" i="18"/>
  <c r="H2264" i="18"/>
  <c r="H2263" i="18"/>
  <c r="H2262" i="18"/>
  <c r="H2261" i="18"/>
  <c r="H2260" i="18"/>
  <c r="H2259" i="18"/>
  <c r="H2258" i="18"/>
  <c r="H2257" i="18"/>
  <c r="H2256" i="18"/>
  <c r="H2255" i="18"/>
  <c r="H2254" i="18"/>
  <c r="H2253" i="18"/>
  <c r="H2252" i="18"/>
  <c r="H2251" i="18"/>
  <c r="H2250" i="18"/>
  <c r="H2249" i="18"/>
  <c r="H2248" i="18"/>
  <c r="H2247" i="18"/>
  <c r="H2246" i="18"/>
  <c r="H2245" i="18"/>
  <c r="H2244" i="18"/>
  <c r="H2243" i="18"/>
  <c r="H2242" i="18"/>
  <c r="H2241" i="18"/>
  <c r="H2240" i="18"/>
  <c r="H2239" i="18"/>
  <c r="H2238" i="18"/>
  <c r="H2237" i="18"/>
  <c r="H2236" i="18"/>
  <c r="H2235" i="18"/>
  <c r="H2234" i="18"/>
  <c r="H2233" i="18"/>
  <c r="H2232" i="18"/>
  <c r="H2231" i="18"/>
  <c r="H2230" i="18"/>
  <c r="H2229" i="18"/>
  <c r="H2228" i="18"/>
  <c r="H2227" i="18"/>
  <c r="H2226" i="18"/>
  <c r="H2225" i="18"/>
  <c r="H2224" i="18"/>
  <c r="H2223" i="18"/>
  <c r="H2222" i="18"/>
  <c r="H2221" i="18"/>
  <c r="H2220" i="18"/>
  <c r="H2219" i="18"/>
  <c r="H2218" i="18"/>
  <c r="H2217" i="18"/>
  <c r="H2216" i="18"/>
  <c r="H2215" i="18"/>
  <c r="H2214" i="18"/>
  <c r="H2213" i="18"/>
  <c r="H2212" i="18"/>
  <c r="H2211" i="18"/>
  <c r="H2210" i="18"/>
  <c r="H2209" i="18"/>
  <c r="H2208" i="18"/>
  <c r="H2207" i="18"/>
  <c r="H2206" i="18"/>
  <c r="H2205" i="18"/>
  <c r="H2204" i="18"/>
  <c r="H2203" i="18"/>
  <c r="H2202" i="18"/>
  <c r="H2201" i="18"/>
  <c r="H2200" i="18"/>
  <c r="H2199" i="18"/>
  <c r="H2198" i="18"/>
  <c r="H2197" i="18"/>
  <c r="H2196" i="18"/>
  <c r="H2195" i="18"/>
  <c r="H2194" i="18"/>
  <c r="H2193" i="18"/>
  <c r="H2192" i="18"/>
  <c r="H2191" i="18"/>
  <c r="H2190" i="18"/>
  <c r="H2189" i="18"/>
  <c r="H2188" i="18"/>
  <c r="H2187" i="18"/>
  <c r="H2186" i="18"/>
  <c r="H2185" i="18"/>
  <c r="H2184" i="18"/>
  <c r="H2183" i="18"/>
  <c r="H2182" i="18"/>
  <c r="H2181" i="18"/>
  <c r="H2180" i="18"/>
  <c r="H2179" i="18"/>
  <c r="H2178" i="18"/>
  <c r="H2177" i="18"/>
  <c r="H2176" i="18"/>
  <c r="H2175" i="18"/>
  <c r="H2174" i="18"/>
  <c r="H2173" i="18"/>
  <c r="H2172" i="18"/>
  <c r="H2171" i="18"/>
  <c r="H2170" i="18"/>
  <c r="H2169" i="18"/>
  <c r="H2168" i="18"/>
  <c r="H2167" i="18"/>
  <c r="H2166" i="18"/>
  <c r="H2165" i="18"/>
  <c r="H2164" i="18"/>
  <c r="H2163" i="18"/>
  <c r="H2162" i="18"/>
  <c r="H2161" i="18"/>
  <c r="H2160" i="18"/>
  <c r="H2159" i="18"/>
  <c r="H2158" i="18"/>
  <c r="H2157" i="18"/>
  <c r="H2156" i="18"/>
  <c r="H2155" i="18"/>
  <c r="H2154" i="18"/>
  <c r="H2153" i="18"/>
  <c r="H2152" i="18"/>
  <c r="H2151" i="18"/>
  <c r="H2150" i="18"/>
  <c r="H2149" i="18"/>
  <c r="H2148" i="18"/>
  <c r="H2147" i="18"/>
  <c r="H2146" i="18"/>
  <c r="H2145" i="18"/>
  <c r="H2144" i="18"/>
  <c r="H2143" i="18"/>
  <c r="H2142" i="18"/>
  <c r="H2141" i="18"/>
  <c r="H2140" i="18"/>
  <c r="H2139" i="18"/>
  <c r="H2138" i="18"/>
  <c r="H2137" i="18"/>
  <c r="H2136" i="18"/>
  <c r="H2135" i="18"/>
  <c r="H2134" i="18"/>
  <c r="H2133" i="18"/>
  <c r="H2132" i="18"/>
  <c r="H2131" i="18"/>
  <c r="H2130" i="18"/>
  <c r="H2129" i="18"/>
  <c r="H2128" i="18"/>
  <c r="H2127" i="18"/>
  <c r="H2126" i="18"/>
  <c r="H2125" i="18"/>
  <c r="H2124" i="18"/>
  <c r="H2123" i="18"/>
  <c r="H2122" i="18"/>
  <c r="H2121" i="18"/>
  <c r="H2120" i="18"/>
  <c r="H2119" i="18"/>
  <c r="H2118" i="18"/>
  <c r="H2117" i="18"/>
  <c r="H2116" i="18"/>
  <c r="H2115" i="18"/>
  <c r="H2114" i="18"/>
  <c r="H2113" i="18"/>
  <c r="H2112" i="18"/>
  <c r="H2111" i="18"/>
  <c r="H2110" i="18"/>
  <c r="H2109" i="18"/>
  <c r="H2108" i="18"/>
  <c r="H2107" i="18"/>
  <c r="H2106" i="18"/>
  <c r="H2105" i="18"/>
  <c r="H2104" i="18"/>
  <c r="H2103" i="18"/>
  <c r="H2102" i="18"/>
  <c r="H2101" i="18"/>
  <c r="H2100" i="18"/>
  <c r="H2099" i="18"/>
  <c r="H2098" i="18"/>
  <c r="H2097" i="18"/>
  <c r="H2096" i="18"/>
  <c r="H2095" i="18"/>
  <c r="H2094" i="18"/>
  <c r="H2093" i="18"/>
  <c r="H2092" i="18"/>
  <c r="H2091" i="18"/>
  <c r="H2090" i="18"/>
  <c r="H2089" i="18"/>
  <c r="H2088" i="18"/>
  <c r="H2087" i="18"/>
  <c r="H2086" i="18"/>
  <c r="H2085" i="18"/>
  <c r="H2084" i="18"/>
  <c r="H2083" i="18"/>
  <c r="H2082" i="18"/>
  <c r="H2081" i="18"/>
  <c r="H2080" i="18"/>
  <c r="H2079" i="18"/>
  <c r="H2078" i="18"/>
  <c r="H2077" i="18"/>
  <c r="H2076" i="18"/>
  <c r="H2075" i="18"/>
  <c r="H2074" i="18"/>
  <c r="H2073" i="18"/>
  <c r="H2072" i="18"/>
  <c r="H2071" i="18"/>
  <c r="H2070" i="18"/>
  <c r="H2069" i="18"/>
  <c r="H2068" i="18"/>
  <c r="H2067" i="18"/>
  <c r="H2066" i="18"/>
  <c r="H2065" i="18"/>
  <c r="H2064" i="18"/>
  <c r="H2063" i="18"/>
  <c r="H2062" i="18"/>
  <c r="H2061" i="18"/>
  <c r="H2060" i="18"/>
  <c r="H2059" i="18"/>
  <c r="H2058" i="18"/>
  <c r="H2057" i="18"/>
  <c r="H2056" i="18"/>
  <c r="H2055" i="18"/>
  <c r="H2054" i="18"/>
  <c r="H2053" i="18"/>
  <c r="H2052" i="18"/>
  <c r="H2051" i="18"/>
  <c r="H2050" i="18"/>
  <c r="H2049" i="18"/>
  <c r="H2048" i="18"/>
  <c r="H2047" i="18"/>
  <c r="H2046" i="18"/>
  <c r="H2045" i="18"/>
  <c r="H2044" i="18"/>
  <c r="H2043" i="18"/>
  <c r="H2042" i="18"/>
  <c r="H2041" i="18"/>
  <c r="H2040" i="18"/>
  <c r="H2039" i="18"/>
  <c r="H2038" i="18"/>
  <c r="H2037" i="18"/>
  <c r="H2036" i="18"/>
  <c r="H2035" i="18"/>
  <c r="H2034" i="18"/>
  <c r="H2033" i="18"/>
  <c r="H2032" i="18"/>
  <c r="H2031" i="18"/>
  <c r="H2030" i="18"/>
  <c r="H2029" i="18"/>
  <c r="H2028" i="18"/>
  <c r="H2027" i="18"/>
  <c r="H2026" i="18"/>
  <c r="H2025" i="18"/>
  <c r="H2024" i="18"/>
  <c r="H2023" i="18"/>
  <c r="H2022" i="18"/>
  <c r="H2021" i="18"/>
  <c r="H2020" i="18"/>
  <c r="H2019" i="18"/>
  <c r="H2018" i="18"/>
  <c r="H2017" i="18"/>
  <c r="H2016" i="18"/>
  <c r="H2015" i="18"/>
  <c r="H2014" i="18"/>
  <c r="H2013" i="18"/>
  <c r="H2012" i="18"/>
  <c r="H2011" i="18"/>
  <c r="H2010" i="18"/>
  <c r="H2009" i="18"/>
  <c r="H2008" i="18"/>
  <c r="H2007" i="18"/>
  <c r="H2006" i="18"/>
  <c r="H2005" i="18"/>
  <c r="H2004" i="18"/>
  <c r="H2003" i="18"/>
  <c r="H2002" i="18"/>
  <c r="H2001" i="18"/>
  <c r="H2000" i="18"/>
  <c r="H1999" i="18"/>
  <c r="H1998" i="18"/>
  <c r="H1997" i="18"/>
  <c r="H1996" i="18"/>
  <c r="H1995" i="18"/>
  <c r="H1994" i="18"/>
  <c r="H1993" i="18"/>
  <c r="H1992" i="18"/>
  <c r="H1991" i="18"/>
  <c r="H1990" i="18"/>
  <c r="H1989" i="18"/>
  <c r="H1988" i="18"/>
  <c r="H1987" i="18"/>
  <c r="H1986" i="18"/>
  <c r="H1985" i="18"/>
  <c r="H1984" i="18"/>
  <c r="H1983" i="18"/>
  <c r="H1982" i="18"/>
  <c r="H1981" i="18"/>
  <c r="H1980" i="18"/>
  <c r="H1979" i="18"/>
  <c r="H1978" i="18"/>
  <c r="H1977" i="18"/>
  <c r="H1976" i="18"/>
  <c r="H1975" i="18"/>
  <c r="H1974" i="18"/>
  <c r="H1973" i="18"/>
  <c r="H1972" i="18"/>
  <c r="H1971" i="18"/>
  <c r="H1970" i="18"/>
  <c r="H1969" i="18"/>
  <c r="H1968" i="18"/>
  <c r="H1967" i="18"/>
  <c r="H1966" i="18"/>
  <c r="H1965" i="18"/>
  <c r="H1964" i="18"/>
  <c r="H1963" i="18"/>
  <c r="H1962" i="18"/>
  <c r="H1961" i="18"/>
  <c r="H1960" i="18"/>
  <c r="H1959" i="18"/>
  <c r="H1958" i="18"/>
  <c r="H1957" i="18"/>
  <c r="H1956" i="18"/>
  <c r="H1955" i="18"/>
  <c r="H1954" i="18"/>
  <c r="H1953" i="18"/>
  <c r="H1952" i="18"/>
  <c r="H1951" i="18"/>
  <c r="H1950" i="18"/>
  <c r="H1949" i="18"/>
  <c r="H1948" i="18"/>
  <c r="H1947" i="18"/>
  <c r="H1946" i="18"/>
  <c r="H1945" i="18"/>
  <c r="H1944" i="18"/>
  <c r="H1943" i="18"/>
  <c r="H1942" i="18"/>
  <c r="H1941" i="18"/>
  <c r="H1940" i="18"/>
  <c r="H1939" i="18"/>
  <c r="H1938" i="18"/>
  <c r="H1937" i="18"/>
  <c r="H1936" i="18"/>
  <c r="H1935" i="18"/>
  <c r="H1934" i="18"/>
  <c r="H1933" i="18"/>
  <c r="H1932" i="18"/>
  <c r="H1931" i="18"/>
  <c r="H1930" i="18"/>
  <c r="H1929" i="18"/>
  <c r="H1928" i="18"/>
  <c r="H1927" i="18"/>
  <c r="H1926" i="18"/>
  <c r="H1925" i="18"/>
  <c r="H1924" i="18"/>
  <c r="H1923" i="18"/>
  <c r="H1922" i="18"/>
  <c r="H1921" i="18"/>
  <c r="H1920" i="18"/>
  <c r="H1919" i="18"/>
  <c r="H1918" i="18"/>
  <c r="H1917" i="18"/>
  <c r="H1916" i="18"/>
  <c r="H1915" i="18"/>
  <c r="H1914" i="18"/>
  <c r="H1913" i="18"/>
  <c r="H1912" i="18"/>
  <c r="H1911" i="18"/>
  <c r="H1910" i="18"/>
  <c r="H1909" i="18"/>
  <c r="H1908" i="18"/>
  <c r="H1907" i="18"/>
  <c r="H1906" i="18"/>
  <c r="H1905" i="18"/>
  <c r="H1904" i="18"/>
  <c r="H1903" i="18"/>
  <c r="H1902" i="18"/>
  <c r="H1901" i="18"/>
  <c r="H1900" i="18"/>
  <c r="H1899" i="18"/>
  <c r="H1898" i="18"/>
  <c r="H1897" i="18"/>
  <c r="H1896" i="18"/>
  <c r="H1895" i="18"/>
  <c r="H1894" i="18"/>
  <c r="H1893" i="18"/>
  <c r="H1892" i="18"/>
  <c r="H1891" i="18"/>
  <c r="H1890" i="18"/>
  <c r="H1889" i="18"/>
  <c r="H1888" i="18"/>
  <c r="H1887" i="18"/>
  <c r="H1886" i="18"/>
  <c r="H1885" i="18"/>
  <c r="H1884" i="18"/>
  <c r="H1883" i="18"/>
  <c r="H1882" i="18"/>
  <c r="H1881" i="18"/>
  <c r="H1880" i="18"/>
  <c r="H1879" i="18"/>
  <c r="H1878" i="18"/>
  <c r="H1877" i="18"/>
  <c r="H1876" i="18"/>
  <c r="H1875" i="18"/>
  <c r="H1874" i="18"/>
  <c r="H1873" i="18"/>
  <c r="H1872" i="18"/>
  <c r="H1871" i="18"/>
  <c r="H1870" i="18"/>
  <c r="H1869" i="18"/>
  <c r="H1868" i="18"/>
  <c r="H1867" i="18"/>
  <c r="H1866" i="18"/>
  <c r="H1865" i="18"/>
  <c r="H1864" i="18"/>
  <c r="H1863" i="18"/>
  <c r="H1862" i="18"/>
  <c r="H1861" i="18"/>
  <c r="H1860" i="18"/>
  <c r="H1859" i="18"/>
  <c r="H1858" i="18"/>
  <c r="H1857" i="18"/>
  <c r="H1856" i="18"/>
  <c r="H1855" i="18"/>
  <c r="H1854" i="18"/>
  <c r="H1853" i="18"/>
  <c r="H1852" i="18"/>
  <c r="H1851" i="18"/>
  <c r="H1850" i="18"/>
  <c r="H1849" i="18"/>
  <c r="H1848" i="18"/>
  <c r="H1847" i="18"/>
  <c r="H1846" i="18"/>
  <c r="H1845" i="18"/>
  <c r="H1844" i="18"/>
  <c r="H1843" i="18"/>
  <c r="H1842" i="18"/>
  <c r="H1841" i="18"/>
  <c r="H1840" i="18"/>
  <c r="H1839" i="18"/>
  <c r="H1838" i="18"/>
  <c r="H1837" i="18"/>
  <c r="H1836" i="18"/>
  <c r="H1835" i="18"/>
  <c r="H1834" i="18"/>
  <c r="H1833" i="18"/>
  <c r="H1832" i="18"/>
  <c r="H1831" i="18"/>
  <c r="H1830" i="18"/>
  <c r="H1829" i="18"/>
  <c r="H1828" i="18"/>
  <c r="H1827" i="18"/>
  <c r="H1826" i="18"/>
  <c r="H1825" i="18"/>
  <c r="H1824" i="18"/>
  <c r="H1823" i="18"/>
  <c r="H1822" i="18"/>
  <c r="H1821" i="18"/>
  <c r="H1820" i="18"/>
  <c r="H1819" i="18"/>
  <c r="H1818" i="18"/>
  <c r="H1817" i="18"/>
  <c r="H1816" i="18"/>
  <c r="H1815" i="18"/>
  <c r="H1814" i="18"/>
  <c r="H1813" i="18"/>
  <c r="H1812" i="18"/>
  <c r="H1811" i="18"/>
  <c r="H1810" i="18"/>
  <c r="H1809" i="18"/>
  <c r="H1808" i="18"/>
  <c r="H1807" i="18"/>
  <c r="H1806" i="18"/>
  <c r="H1805" i="18"/>
  <c r="H1804" i="18"/>
  <c r="H1803" i="18"/>
  <c r="H1802" i="18"/>
  <c r="H1801" i="18"/>
  <c r="H1800" i="18"/>
  <c r="H1799" i="18"/>
  <c r="H1798" i="18"/>
  <c r="H1797" i="18"/>
  <c r="H1796" i="18"/>
  <c r="H1795" i="18"/>
  <c r="H1794" i="18"/>
  <c r="H1793" i="18"/>
  <c r="H1792" i="18"/>
  <c r="H1791" i="18"/>
  <c r="H1790" i="18"/>
  <c r="H1789" i="18"/>
  <c r="H1788" i="18"/>
  <c r="H1787" i="18"/>
  <c r="H1786" i="18"/>
  <c r="H1785" i="18"/>
  <c r="H1784" i="18"/>
  <c r="H1783" i="18"/>
  <c r="H1782" i="18"/>
  <c r="H1781" i="18"/>
  <c r="H1780" i="18"/>
  <c r="H1779" i="18"/>
  <c r="H1778" i="18"/>
  <c r="H1777" i="18"/>
  <c r="H1776" i="18"/>
  <c r="H1775" i="18"/>
  <c r="H1774" i="18"/>
  <c r="H1773" i="18"/>
  <c r="H1772" i="18"/>
  <c r="H1771" i="18"/>
  <c r="H1770" i="18"/>
  <c r="H1769" i="18"/>
  <c r="H1768" i="18"/>
  <c r="H1767" i="18"/>
  <c r="H1766" i="18"/>
  <c r="H1765" i="18"/>
  <c r="H1764" i="18"/>
  <c r="H1763" i="18"/>
  <c r="H1762" i="18"/>
  <c r="H1761" i="18"/>
  <c r="H1760" i="18"/>
  <c r="H1759" i="18"/>
  <c r="H1758" i="18"/>
  <c r="H1757" i="18"/>
  <c r="H1756" i="18"/>
  <c r="H1755" i="18"/>
  <c r="H1754" i="18"/>
  <c r="H1753" i="18"/>
  <c r="H1752" i="18"/>
  <c r="H1751" i="18"/>
  <c r="H1750" i="18"/>
  <c r="H1749" i="18"/>
  <c r="H1748" i="18"/>
  <c r="H1747" i="18"/>
  <c r="H1746" i="18"/>
  <c r="H1745" i="18"/>
  <c r="H1744" i="18"/>
  <c r="H1743" i="18"/>
  <c r="H1742" i="18"/>
  <c r="H1741" i="18"/>
  <c r="H1740" i="18"/>
  <c r="H1739" i="18"/>
  <c r="H1738" i="18"/>
  <c r="H1737" i="18"/>
  <c r="H1736" i="18"/>
  <c r="H1735" i="18"/>
  <c r="H1734" i="18"/>
  <c r="H1733" i="18"/>
  <c r="H1732" i="18"/>
  <c r="H1731" i="18"/>
  <c r="H1730" i="18"/>
  <c r="H1729" i="18"/>
  <c r="H1728" i="18"/>
  <c r="H1727" i="18"/>
  <c r="H1726" i="18"/>
  <c r="H1725" i="18"/>
  <c r="H1724" i="18"/>
  <c r="H1723" i="18"/>
  <c r="H1722" i="18"/>
  <c r="H1721" i="18"/>
  <c r="H1720" i="18"/>
  <c r="H1719" i="18"/>
  <c r="H1718" i="18"/>
  <c r="H1717" i="18"/>
  <c r="H1716" i="18"/>
  <c r="H1715" i="18"/>
  <c r="H1714" i="18"/>
  <c r="H1713" i="18"/>
  <c r="H1712" i="18"/>
  <c r="H1711" i="18"/>
  <c r="H1710" i="18"/>
  <c r="H1709" i="18"/>
  <c r="H1708" i="18"/>
  <c r="H1707" i="18"/>
  <c r="H1706" i="18"/>
  <c r="H1705" i="18"/>
  <c r="H1704" i="18"/>
  <c r="H1703" i="18"/>
  <c r="H1702" i="18"/>
  <c r="H1701" i="18"/>
  <c r="H1700" i="18"/>
  <c r="H1699" i="18"/>
  <c r="H1698" i="18"/>
  <c r="H1697" i="18"/>
  <c r="H1696" i="18"/>
  <c r="H1695" i="18"/>
  <c r="H1694" i="18"/>
  <c r="H1693" i="18"/>
  <c r="H1692" i="18"/>
  <c r="H1691" i="18"/>
  <c r="H1690" i="18"/>
  <c r="H1689" i="18"/>
  <c r="H1688" i="18"/>
  <c r="H1687" i="18"/>
  <c r="H1686" i="18"/>
  <c r="H1685" i="18"/>
  <c r="H1684" i="18"/>
  <c r="H1683" i="18"/>
  <c r="H1682" i="18"/>
  <c r="H1681" i="18"/>
  <c r="H1680" i="18"/>
  <c r="H1679" i="18"/>
  <c r="H1678" i="18"/>
  <c r="H1677" i="18"/>
  <c r="H1676" i="18"/>
  <c r="H1675" i="18"/>
  <c r="H1674" i="18"/>
  <c r="H1673" i="18"/>
  <c r="H1672" i="18"/>
  <c r="H1671" i="18"/>
  <c r="H1670" i="18"/>
  <c r="H1669" i="18"/>
  <c r="H1668" i="18"/>
  <c r="H1667" i="18"/>
  <c r="H1666" i="18"/>
  <c r="H1665" i="18"/>
  <c r="H1664" i="18"/>
  <c r="H1663" i="18"/>
  <c r="H1662" i="18"/>
  <c r="H1661" i="18"/>
  <c r="H1660" i="18"/>
  <c r="H1659" i="18"/>
  <c r="H1658" i="18"/>
  <c r="H1657" i="18"/>
  <c r="H1656" i="18"/>
  <c r="H1655" i="18"/>
  <c r="H1654" i="18"/>
  <c r="H1653" i="18"/>
  <c r="H1652" i="18"/>
  <c r="H1651" i="18"/>
  <c r="H1650" i="18"/>
  <c r="H1649" i="18"/>
  <c r="H1648" i="18"/>
  <c r="H1647" i="18"/>
  <c r="H1646" i="18"/>
  <c r="H1645" i="18"/>
  <c r="H1644" i="18"/>
  <c r="H1643" i="18"/>
  <c r="H1642" i="18"/>
  <c r="H1641" i="18"/>
  <c r="H1640" i="18"/>
  <c r="H1639" i="18"/>
  <c r="H1638" i="18"/>
  <c r="H1637" i="18"/>
  <c r="H1636" i="18"/>
  <c r="H1635" i="18"/>
  <c r="H1634" i="18"/>
  <c r="H1633" i="18"/>
  <c r="H1632" i="18"/>
  <c r="H1631" i="18"/>
  <c r="H1630" i="18"/>
  <c r="H1629" i="18"/>
  <c r="H1628" i="18"/>
  <c r="H1627" i="18"/>
  <c r="H1626" i="18"/>
  <c r="H1625" i="18"/>
  <c r="H1624" i="18"/>
  <c r="H1623" i="18"/>
  <c r="H1622" i="18"/>
  <c r="H1621" i="18"/>
  <c r="H1620" i="18"/>
  <c r="H1619" i="18"/>
  <c r="H1618" i="18"/>
  <c r="H1617" i="18"/>
  <c r="H1616" i="18"/>
  <c r="H1615" i="18"/>
  <c r="H1614" i="18"/>
  <c r="H1613" i="18"/>
  <c r="H1612" i="18"/>
  <c r="H1611" i="18"/>
  <c r="H1610" i="18"/>
  <c r="H1609" i="18"/>
  <c r="H1608" i="18"/>
  <c r="H1607" i="18"/>
  <c r="H1606" i="18"/>
  <c r="H1605" i="18"/>
  <c r="H1604" i="18"/>
  <c r="H1603" i="18"/>
  <c r="H1602" i="18"/>
  <c r="H1601" i="18"/>
  <c r="H1600" i="18"/>
  <c r="H1599" i="18"/>
  <c r="H1598" i="18"/>
  <c r="H1597" i="18"/>
  <c r="H1596" i="18"/>
  <c r="H1595" i="18"/>
  <c r="H1594" i="18"/>
  <c r="H1593" i="18"/>
  <c r="H1592" i="18"/>
  <c r="H1591" i="18"/>
  <c r="H1590" i="18"/>
  <c r="H1589" i="18"/>
  <c r="H1588" i="18"/>
  <c r="H1587" i="18"/>
  <c r="H1586" i="18"/>
  <c r="H1585" i="18"/>
  <c r="H1584" i="18"/>
  <c r="H1583" i="18"/>
  <c r="H1582" i="18"/>
  <c r="H1581" i="18"/>
  <c r="H1580" i="18"/>
  <c r="H1579" i="18"/>
  <c r="H1578" i="18"/>
  <c r="H1577" i="18"/>
  <c r="H1576" i="18"/>
  <c r="H1575" i="18"/>
  <c r="H1574" i="18"/>
  <c r="H1573" i="18"/>
  <c r="H1572" i="18"/>
  <c r="H1571" i="18"/>
  <c r="H1570" i="18"/>
  <c r="H1569" i="18"/>
  <c r="H1568" i="18"/>
  <c r="H1567" i="18"/>
  <c r="H1566" i="18"/>
  <c r="H1565" i="18"/>
  <c r="H1564" i="18"/>
  <c r="H1563" i="18"/>
  <c r="H1562" i="18"/>
  <c r="H1561" i="18"/>
  <c r="H1560" i="18"/>
  <c r="H1559" i="18"/>
  <c r="H1558" i="18"/>
  <c r="H1557" i="18"/>
  <c r="H1556" i="18"/>
  <c r="H1555" i="18"/>
  <c r="H1554" i="18"/>
  <c r="H1553" i="18"/>
  <c r="H1552" i="18"/>
  <c r="H1551" i="18"/>
  <c r="H1550" i="18"/>
  <c r="H1549" i="18"/>
  <c r="H1548" i="18"/>
  <c r="H1547" i="18"/>
  <c r="H1546" i="18"/>
  <c r="H1545" i="18"/>
  <c r="H1544" i="18"/>
  <c r="H1543" i="18"/>
  <c r="H1542" i="18"/>
  <c r="H1541" i="18"/>
  <c r="H1540" i="18"/>
  <c r="H1539" i="18"/>
  <c r="H1538" i="18"/>
  <c r="H1537" i="18"/>
  <c r="H1536" i="18"/>
  <c r="H1535" i="18"/>
  <c r="H1534" i="18"/>
  <c r="H1533" i="18"/>
  <c r="H1532" i="18"/>
  <c r="H1531" i="18"/>
  <c r="H1530" i="18"/>
  <c r="H1529" i="18"/>
  <c r="H1528" i="18"/>
  <c r="H1527" i="18"/>
  <c r="H1526" i="18"/>
  <c r="H1525" i="18"/>
  <c r="H1524" i="18"/>
  <c r="H1523" i="18"/>
  <c r="H1522" i="18"/>
  <c r="H1521" i="18"/>
  <c r="H1520" i="18"/>
  <c r="H1519" i="18"/>
  <c r="H1518" i="18"/>
  <c r="H1517" i="18"/>
  <c r="H1516" i="18"/>
  <c r="H1515" i="18"/>
  <c r="H1514" i="18"/>
  <c r="H1513" i="18"/>
  <c r="H1512" i="18"/>
  <c r="H1511" i="18"/>
  <c r="H1510" i="18"/>
  <c r="H1509" i="18"/>
  <c r="H1508" i="18"/>
  <c r="H1507" i="18"/>
  <c r="H1506" i="18"/>
  <c r="H1505" i="18"/>
  <c r="H1504" i="18"/>
  <c r="H1503" i="18"/>
  <c r="H1502" i="18"/>
  <c r="H1501" i="18"/>
  <c r="H1500" i="18"/>
  <c r="H1499" i="18"/>
  <c r="H1498" i="18"/>
  <c r="H1497" i="18"/>
  <c r="H1496" i="18"/>
  <c r="H1495" i="18"/>
  <c r="H1494" i="18"/>
  <c r="H1493" i="18"/>
  <c r="H1492" i="18"/>
  <c r="H1491" i="18"/>
  <c r="H1490" i="18"/>
  <c r="H1489" i="18"/>
  <c r="H1488" i="18"/>
  <c r="H1487" i="18"/>
  <c r="H1486" i="18"/>
  <c r="H1485" i="18"/>
  <c r="H1484" i="18"/>
  <c r="H1483" i="18"/>
  <c r="H1482" i="18"/>
  <c r="H1481" i="18"/>
  <c r="H1480" i="18"/>
  <c r="H1479" i="18"/>
  <c r="H1478" i="18"/>
  <c r="H1477" i="18"/>
  <c r="H1476" i="18"/>
  <c r="H1475" i="18"/>
  <c r="H1474" i="18"/>
  <c r="H1473" i="18"/>
  <c r="H1472" i="18"/>
  <c r="H1471" i="18"/>
  <c r="H1470" i="18"/>
  <c r="H1469" i="18"/>
  <c r="H1468" i="18"/>
  <c r="H1467" i="18"/>
  <c r="H1466" i="18"/>
  <c r="H1465" i="18"/>
  <c r="H1464" i="18"/>
  <c r="H1463" i="18"/>
  <c r="H1462" i="18"/>
  <c r="H1461" i="18"/>
  <c r="H1460" i="18"/>
  <c r="H1459" i="18"/>
  <c r="H1458" i="18"/>
  <c r="H1457" i="18"/>
  <c r="H1456" i="18"/>
  <c r="H1455" i="18"/>
  <c r="H1454" i="18"/>
  <c r="H1453" i="18"/>
  <c r="H1452" i="18"/>
  <c r="H1451" i="18"/>
  <c r="H1450" i="18"/>
  <c r="H1449" i="18"/>
  <c r="H1448" i="18"/>
  <c r="H1447" i="18"/>
  <c r="H1446" i="18"/>
  <c r="H1445" i="18"/>
  <c r="H1444" i="18"/>
  <c r="H1443" i="18"/>
  <c r="H1442" i="18"/>
  <c r="H1441" i="18"/>
  <c r="H1440" i="18"/>
  <c r="H1439" i="18"/>
  <c r="H1438" i="18"/>
  <c r="H1437" i="18"/>
  <c r="H1436" i="18"/>
  <c r="H1435" i="18"/>
  <c r="H1434" i="18"/>
  <c r="H1433" i="18"/>
  <c r="H1432" i="18"/>
  <c r="H1431" i="18"/>
  <c r="H1430" i="18"/>
  <c r="H1429" i="18"/>
  <c r="H1428" i="18"/>
  <c r="H1427" i="18"/>
  <c r="H1426" i="18"/>
  <c r="H1425" i="18"/>
  <c r="H1424" i="18"/>
  <c r="H1423" i="18"/>
  <c r="H1422" i="18"/>
  <c r="H1421" i="18"/>
  <c r="H1420" i="18"/>
  <c r="H1419" i="18"/>
  <c r="H1418" i="18"/>
  <c r="H1417" i="18"/>
  <c r="H1416" i="18"/>
  <c r="H1415" i="18"/>
  <c r="H1414" i="18"/>
  <c r="H1413" i="18"/>
  <c r="H1412" i="18"/>
  <c r="H1411" i="18"/>
  <c r="H1410" i="18"/>
  <c r="H1409" i="18"/>
  <c r="H1408" i="18"/>
  <c r="H1407" i="18"/>
  <c r="H1406" i="18"/>
  <c r="H1405" i="18"/>
  <c r="H1404" i="18"/>
  <c r="H1403" i="18"/>
  <c r="H1402" i="18"/>
  <c r="H1401" i="18"/>
  <c r="H1400" i="18"/>
  <c r="H1399" i="18"/>
  <c r="H1398" i="18"/>
  <c r="H1397" i="18"/>
  <c r="H1396" i="18"/>
  <c r="H1395" i="18"/>
  <c r="H1394" i="18"/>
  <c r="H1393" i="18"/>
  <c r="H1392" i="18"/>
  <c r="H1391" i="18"/>
  <c r="H1390" i="18"/>
  <c r="H1389" i="18"/>
  <c r="H1388" i="18"/>
  <c r="H1387" i="18"/>
  <c r="H1386" i="18"/>
  <c r="H1385" i="18"/>
  <c r="H1384" i="18"/>
  <c r="H1383" i="18"/>
  <c r="H1382" i="18"/>
  <c r="H1381" i="18"/>
  <c r="H1380" i="18"/>
  <c r="H1379" i="18"/>
  <c r="H1378" i="18"/>
  <c r="H1377" i="18"/>
  <c r="H1376" i="18"/>
  <c r="H1375" i="18"/>
  <c r="H1374" i="18"/>
  <c r="H1373" i="18"/>
  <c r="H1372" i="18"/>
  <c r="H1371" i="18"/>
  <c r="H1370" i="18"/>
  <c r="H1369" i="18"/>
  <c r="H1368" i="18"/>
  <c r="H1367" i="18"/>
  <c r="H1366" i="18"/>
  <c r="H1365" i="18"/>
  <c r="H1364" i="18"/>
  <c r="H1363" i="18"/>
  <c r="H1362" i="18"/>
  <c r="H1361" i="18"/>
  <c r="H1360" i="18"/>
  <c r="H1359" i="18"/>
  <c r="H1358" i="18"/>
  <c r="H1357" i="18"/>
  <c r="H1356" i="18"/>
  <c r="H1355" i="18"/>
  <c r="H1354" i="18"/>
  <c r="H1353" i="18"/>
  <c r="H1352" i="18"/>
  <c r="H1351" i="18"/>
  <c r="H1350" i="18"/>
  <c r="H1349" i="18"/>
  <c r="H1348" i="18"/>
  <c r="H1347" i="18"/>
  <c r="H1346" i="18"/>
  <c r="H1345" i="18"/>
  <c r="H1344" i="18"/>
  <c r="H1343" i="18"/>
  <c r="H1342" i="18"/>
  <c r="H1341" i="18"/>
  <c r="H1340" i="18"/>
  <c r="H1339" i="18"/>
  <c r="H1338" i="18"/>
  <c r="H1337" i="18"/>
  <c r="H1336" i="18"/>
  <c r="H1335" i="18"/>
  <c r="H1334" i="18"/>
  <c r="H1333" i="18"/>
  <c r="H1332" i="18"/>
  <c r="H1331" i="18"/>
  <c r="H1330" i="18"/>
  <c r="H1329" i="18"/>
  <c r="H1328" i="18"/>
  <c r="H1327" i="18"/>
  <c r="H1326" i="18"/>
  <c r="H1325" i="18"/>
  <c r="H1324" i="18"/>
  <c r="H1323" i="18"/>
  <c r="H1322" i="18"/>
  <c r="H1321" i="18"/>
  <c r="H1320" i="18"/>
  <c r="H1319" i="18"/>
  <c r="H1318" i="18"/>
  <c r="H1317" i="18"/>
  <c r="H1316" i="18"/>
  <c r="H1315" i="18"/>
  <c r="H1314" i="18"/>
  <c r="H1313" i="18"/>
  <c r="H1312" i="18"/>
  <c r="H1311" i="18"/>
  <c r="H1310" i="18"/>
  <c r="H1309" i="18"/>
  <c r="H1308" i="18"/>
  <c r="H1307" i="18"/>
  <c r="H1306" i="18"/>
  <c r="H1305" i="18"/>
  <c r="H1304" i="18"/>
  <c r="H1303" i="18"/>
  <c r="H1302" i="18"/>
  <c r="H1301" i="18"/>
  <c r="H1300" i="18"/>
  <c r="H1299" i="18"/>
  <c r="H1298" i="18"/>
  <c r="H1297" i="18"/>
  <c r="H1296" i="18"/>
  <c r="H1295" i="18"/>
  <c r="H1294" i="18"/>
  <c r="H1293" i="18"/>
  <c r="H1292" i="18"/>
  <c r="H1291" i="18"/>
  <c r="H1290" i="18"/>
  <c r="H1289" i="18"/>
  <c r="H1288" i="18"/>
  <c r="H1287" i="18"/>
  <c r="H1286" i="18"/>
  <c r="H1285" i="18"/>
  <c r="H1284" i="18"/>
  <c r="H1283" i="18"/>
  <c r="H1282" i="18"/>
  <c r="H1281" i="18"/>
  <c r="H1280" i="18"/>
  <c r="H1279" i="18"/>
  <c r="H1278" i="18"/>
  <c r="H1277" i="18"/>
  <c r="H1276" i="18"/>
  <c r="H1275" i="18"/>
  <c r="H1274" i="18"/>
  <c r="H1273" i="18"/>
  <c r="H1272" i="18"/>
  <c r="H1271" i="18"/>
  <c r="H1270" i="18"/>
  <c r="H1269" i="18"/>
  <c r="H1268" i="18"/>
  <c r="H1267" i="18"/>
  <c r="H1266" i="18"/>
  <c r="H1265" i="18"/>
  <c r="H1264" i="18"/>
  <c r="H1263" i="18"/>
  <c r="H1262" i="18"/>
  <c r="H1261" i="18"/>
  <c r="H1260" i="18"/>
  <c r="H1259" i="18"/>
  <c r="H1258" i="18"/>
  <c r="H1257" i="18"/>
  <c r="H1256" i="18"/>
  <c r="H1255" i="18"/>
  <c r="H1254" i="18"/>
  <c r="H1253" i="18"/>
  <c r="H1252" i="18"/>
  <c r="H1251" i="18"/>
  <c r="H1250" i="18"/>
  <c r="H1249" i="18"/>
  <c r="H1248" i="18"/>
  <c r="H1247" i="18"/>
  <c r="H1246" i="18"/>
  <c r="H1245" i="18"/>
  <c r="H1244" i="18"/>
  <c r="H1243" i="18"/>
  <c r="H1242" i="18"/>
  <c r="H1241" i="18"/>
  <c r="H1240" i="18"/>
  <c r="H1239" i="18"/>
  <c r="H1238" i="18"/>
  <c r="H1237" i="18"/>
  <c r="H1236" i="18"/>
  <c r="H1235" i="18"/>
  <c r="H1234" i="18"/>
  <c r="H1233" i="18"/>
  <c r="H1232" i="18"/>
  <c r="H1231" i="18"/>
  <c r="H1230" i="18"/>
  <c r="H1229" i="18"/>
  <c r="H1228" i="18"/>
  <c r="H1227" i="18"/>
  <c r="H1226" i="18"/>
  <c r="H1225" i="18"/>
  <c r="H1224" i="18"/>
  <c r="H1223" i="18"/>
  <c r="H1222" i="18"/>
  <c r="H1221" i="18"/>
  <c r="H1220" i="18"/>
  <c r="H1219" i="18"/>
  <c r="H1218" i="18"/>
  <c r="H1217" i="18"/>
  <c r="H1216" i="18"/>
  <c r="H1215" i="18"/>
  <c r="H1214" i="18"/>
  <c r="H1213" i="18"/>
  <c r="H1212" i="18"/>
  <c r="H1211" i="18"/>
  <c r="H1210" i="18"/>
  <c r="H1209" i="18"/>
  <c r="H1208" i="18"/>
  <c r="H1207" i="18"/>
  <c r="H1206" i="18"/>
  <c r="H1205" i="18"/>
  <c r="H1204" i="18"/>
  <c r="H1203" i="18"/>
  <c r="H1202" i="18"/>
  <c r="H1201" i="18"/>
  <c r="H1200" i="18"/>
  <c r="H1199" i="18"/>
  <c r="H1198" i="18"/>
  <c r="H1197" i="18"/>
  <c r="H1196" i="18"/>
  <c r="H1195" i="18"/>
  <c r="H1194" i="18"/>
  <c r="H1193" i="18"/>
  <c r="H1192" i="18"/>
  <c r="H1191" i="18"/>
  <c r="H1190" i="18"/>
  <c r="H1189" i="18"/>
  <c r="H1188" i="18"/>
  <c r="H1187" i="18"/>
  <c r="H1186" i="18"/>
  <c r="H1185" i="18"/>
  <c r="H1184" i="18"/>
  <c r="H1183" i="18"/>
  <c r="H1182" i="18"/>
  <c r="H1181" i="18"/>
  <c r="H1180" i="18"/>
  <c r="H1179" i="18"/>
  <c r="H1178" i="18"/>
  <c r="H1177" i="18"/>
  <c r="H1176" i="18"/>
  <c r="H1175" i="18"/>
  <c r="H1174" i="18"/>
  <c r="H1173" i="18"/>
  <c r="H1172" i="18"/>
  <c r="H1171" i="18"/>
  <c r="H1170" i="18"/>
  <c r="H1169" i="18"/>
  <c r="H1168" i="18"/>
  <c r="H1167" i="18"/>
  <c r="H1166" i="18"/>
  <c r="H1165" i="18"/>
  <c r="H1164" i="18"/>
  <c r="H1163" i="18"/>
  <c r="H1162" i="18"/>
  <c r="H1161" i="18"/>
  <c r="H1160" i="18"/>
  <c r="H1159" i="18"/>
  <c r="H1158" i="18"/>
  <c r="H1157" i="18"/>
  <c r="H1156" i="18"/>
  <c r="H1155" i="18"/>
  <c r="H1154" i="18"/>
  <c r="H1153" i="18"/>
  <c r="H1152" i="18"/>
  <c r="H1151" i="18"/>
  <c r="H1150" i="18"/>
  <c r="H1149" i="18"/>
  <c r="H1148" i="18"/>
  <c r="H1147" i="18"/>
  <c r="H1146" i="18"/>
  <c r="H1145" i="18"/>
  <c r="H1144" i="18"/>
  <c r="H1143" i="18"/>
  <c r="H1142" i="18"/>
  <c r="H1141" i="18"/>
  <c r="H1140" i="18"/>
  <c r="H1139" i="18"/>
  <c r="H1138" i="18"/>
  <c r="H1137" i="18"/>
  <c r="H1136" i="18"/>
  <c r="H1135" i="18"/>
  <c r="H1134" i="18"/>
  <c r="H1133" i="18"/>
  <c r="H1132" i="18"/>
  <c r="H1131" i="18"/>
  <c r="H1130" i="18"/>
  <c r="H1129" i="18"/>
  <c r="H1128" i="18"/>
  <c r="H1127" i="18"/>
  <c r="H1126" i="18"/>
  <c r="H1125" i="18"/>
  <c r="H1124" i="18"/>
  <c r="H1123" i="18"/>
  <c r="H1122" i="18"/>
  <c r="H1121" i="18"/>
  <c r="H1120" i="18"/>
  <c r="H1119" i="18"/>
  <c r="H1118" i="18"/>
  <c r="H1117" i="18"/>
  <c r="H1116" i="18"/>
  <c r="H1115" i="18"/>
  <c r="H1114" i="18"/>
  <c r="H1113" i="18"/>
  <c r="H1112" i="18"/>
  <c r="H1111" i="18"/>
  <c r="H1110" i="18"/>
  <c r="H1109" i="18"/>
  <c r="H1108" i="18"/>
  <c r="H1107" i="18"/>
  <c r="H1106" i="18"/>
  <c r="H1105" i="18"/>
  <c r="H1104" i="18"/>
  <c r="H1103" i="18"/>
  <c r="H1102" i="18"/>
  <c r="H1101" i="18"/>
  <c r="H1100" i="18"/>
  <c r="H1099" i="18"/>
  <c r="H1098" i="18"/>
  <c r="H1097" i="18"/>
  <c r="H1096" i="18"/>
  <c r="H1095" i="18"/>
  <c r="H1094" i="18"/>
  <c r="H1093" i="18"/>
  <c r="H1092" i="18"/>
  <c r="H1091" i="18"/>
  <c r="H1090" i="18"/>
  <c r="H1089" i="18"/>
  <c r="H1088" i="18"/>
  <c r="H1087" i="18"/>
  <c r="H1086" i="18"/>
  <c r="H1085" i="18"/>
  <c r="H1084" i="18"/>
  <c r="H1083" i="18"/>
  <c r="H1082" i="18"/>
  <c r="H1081" i="18"/>
  <c r="H1080" i="18"/>
  <c r="H1079" i="18"/>
  <c r="H1078" i="18"/>
  <c r="H1077" i="18"/>
  <c r="H1076" i="18"/>
  <c r="H1075" i="18"/>
  <c r="H1074" i="18"/>
  <c r="H1073" i="18"/>
  <c r="H1072" i="18"/>
  <c r="H1071" i="18"/>
  <c r="H1070" i="18"/>
  <c r="H1069" i="18"/>
  <c r="H1068" i="18"/>
  <c r="H1067" i="18"/>
  <c r="H1066" i="18"/>
  <c r="H1065" i="18"/>
  <c r="H1064" i="18"/>
  <c r="H1063" i="18"/>
  <c r="H1062" i="18"/>
  <c r="H1061" i="18"/>
  <c r="H1060" i="18"/>
  <c r="H1059" i="18"/>
  <c r="H1058" i="18"/>
  <c r="H1057" i="18"/>
  <c r="H1056" i="18"/>
  <c r="H1055" i="18"/>
  <c r="H1054" i="18"/>
  <c r="H1053" i="18"/>
  <c r="H1052" i="18"/>
  <c r="H1051" i="18"/>
  <c r="H1050" i="18"/>
  <c r="H1049" i="18"/>
  <c r="H1048" i="18"/>
  <c r="H1047" i="18"/>
  <c r="H1046" i="18"/>
  <c r="H1045" i="18"/>
  <c r="H1044" i="18"/>
  <c r="H1043" i="18"/>
  <c r="H1042" i="18"/>
  <c r="H1041" i="18"/>
  <c r="H1040" i="18"/>
  <c r="H1039" i="18"/>
  <c r="H1038" i="18"/>
  <c r="H1037" i="18"/>
  <c r="H1036" i="18"/>
  <c r="H1035" i="18"/>
  <c r="H1034" i="18"/>
  <c r="H1033" i="18"/>
  <c r="H1032" i="18"/>
  <c r="H1031" i="18"/>
  <c r="H1030" i="18"/>
  <c r="H1029" i="18"/>
  <c r="H1028" i="18"/>
  <c r="H1027" i="18"/>
  <c r="H1026" i="18"/>
  <c r="H1025" i="18"/>
  <c r="H1024" i="18"/>
  <c r="H1023" i="18"/>
  <c r="H1022" i="18"/>
  <c r="H1021" i="18"/>
  <c r="H1020" i="18"/>
  <c r="H1019" i="18"/>
  <c r="H1018" i="18"/>
  <c r="H1017" i="18"/>
  <c r="H1016" i="18"/>
  <c r="H1015" i="18"/>
  <c r="H1014" i="18"/>
  <c r="H1013" i="18"/>
  <c r="H1012" i="18"/>
  <c r="H1011" i="18"/>
  <c r="H1010" i="18"/>
  <c r="H1009" i="18"/>
  <c r="H1008" i="18"/>
  <c r="H1007" i="18"/>
  <c r="H1006" i="18"/>
  <c r="H1005" i="18"/>
  <c r="H1004" i="18"/>
  <c r="H1003" i="18"/>
  <c r="H1002" i="18"/>
  <c r="H1001" i="18"/>
  <c r="H1000" i="18"/>
  <c r="H999" i="18"/>
  <c r="H998" i="18"/>
  <c r="H997" i="18"/>
  <c r="H996" i="18"/>
  <c r="H995" i="18"/>
  <c r="H994" i="18"/>
  <c r="H993" i="18"/>
  <c r="H992" i="18"/>
  <c r="H991" i="18"/>
  <c r="H990" i="18"/>
  <c r="H989" i="18"/>
  <c r="H988" i="18"/>
  <c r="H987" i="18"/>
  <c r="H986" i="18"/>
  <c r="H985" i="18"/>
  <c r="H984" i="18"/>
  <c r="H983" i="18"/>
  <c r="H982" i="18"/>
  <c r="H981" i="18"/>
  <c r="H980" i="18"/>
  <c r="H979" i="18"/>
  <c r="H978" i="18"/>
  <c r="H977" i="18"/>
  <c r="H976" i="18"/>
  <c r="H975" i="18"/>
  <c r="H974" i="18"/>
  <c r="H973" i="18"/>
  <c r="H972" i="18"/>
  <c r="H971" i="18"/>
  <c r="H970" i="18"/>
  <c r="H969" i="18"/>
  <c r="H968" i="18"/>
  <c r="H967" i="18"/>
  <c r="H966" i="18"/>
  <c r="H965" i="18"/>
  <c r="H964" i="18"/>
  <c r="H963" i="18"/>
  <c r="H962" i="18"/>
  <c r="H961" i="18"/>
  <c r="H960" i="18"/>
  <c r="H959" i="18"/>
  <c r="H958" i="18"/>
  <c r="H957" i="18"/>
  <c r="H956" i="18"/>
  <c r="H955" i="18"/>
  <c r="H954" i="18"/>
  <c r="H953" i="18"/>
  <c r="H952" i="18"/>
  <c r="H951" i="18"/>
  <c r="H950" i="18"/>
  <c r="H949" i="18"/>
  <c r="H948" i="18"/>
  <c r="H947" i="18"/>
  <c r="H946" i="18"/>
  <c r="H945" i="18"/>
  <c r="H944" i="18"/>
  <c r="H943" i="18"/>
  <c r="H942" i="18"/>
  <c r="H941" i="18"/>
  <c r="H940" i="18"/>
  <c r="H939" i="18"/>
  <c r="H938" i="18"/>
  <c r="H937" i="18"/>
  <c r="H936" i="18"/>
  <c r="H935" i="18"/>
  <c r="H934" i="18"/>
  <c r="H933" i="18"/>
  <c r="H932" i="18"/>
  <c r="H931" i="18"/>
  <c r="H930" i="18"/>
  <c r="H929" i="18"/>
  <c r="H928" i="18"/>
  <c r="H927" i="18"/>
  <c r="H926" i="18"/>
  <c r="H925" i="18"/>
  <c r="H924" i="18"/>
  <c r="H923" i="18"/>
  <c r="H922" i="18"/>
  <c r="H921" i="18"/>
  <c r="H920" i="18"/>
  <c r="H919" i="18"/>
  <c r="H918" i="18"/>
  <c r="H917" i="18"/>
  <c r="H916" i="18"/>
  <c r="H915" i="18"/>
  <c r="H914" i="18"/>
  <c r="H913" i="18"/>
  <c r="H912" i="18"/>
  <c r="H911" i="18"/>
  <c r="H910" i="18"/>
  <c r="H909" i="18"/>
  <c r="H908" i="18"/>
  <c r="H907" i="18"/>
  <c r="H906" i="18"/>
  <c r="H905" i="18"/>
  <c r="H904" i="18"/>
  <c r="H903" i="18"/>
  <c r="H902" i="18"/>
  <c r="H901" i="18"/>
  <c r="H900" i="18"/>
  <c r="H899" i="18"/>
  <c r="H898" i="18"/>
  <c r="H897" i="18"/>
  <c r="H896" i="18"/>
  <c r="H895" i="18"/>
  <c r="H894" i="18"/>
  <c r="H893" i="18"/>
  <c r="H892" i="18"/>
  <c r="H891" i="18"/>
  <c r="H890" i="18"/>
  <c r="H889" i="18"/>
  <c r="H888" i="18"/>
  <c r="H887" i="18"/>
  <c r="H886" i="18"/>
  <c r="H885" i="18"/>
  <c r="H884" i="18"/>
  <c r="H883" i="18"/>
  <c r="H882" i="18"/>
  <c r="H881" i="18"/>
  <c r="H880" i="18"/>
  <c r="H879" i="18"/>
  <c r="H878" i="18"/>
  <c r="H877" i="18"/>
  <c r="H876" i="18"/>
  <c r="H875" i="18"/>
  <c r="H874" i="18"/>
  <c r="H873" i="18"/>
  <c r="H872" i="18"/>
  <c r="H871" i="18"/>
  <c r="H870" i="18"/>
  <c r="H869" i="18"/>
  <c r="H868" i="18"/>
  <c r="H867" i="18"/>
  <c r="H866" i="18"/>
  <c r="H865" i="18"/>
  <c r="H864" i="18"/>
  <c r="H863" i="18"/>
  <c r="H862" i="18"/>
  <c r="H861" i="18"/>
  <c r="H860" i="18"/>
  <c r="H859" i="18"/>
  <c r="H858" i="18"/>
  <c r="H857" i="18"/>
  <c r="H856" i="18"/>
  <c r="H855" i="18"/>
  <c r="H854" i="18"/>
  <c r="H853" i="18"/>
  <c r="H852" i="18"/>
  <c r="H851" i="18"/>
  <c r="H850" i="18"/>
  <c r="H849" i="18"/>
  <c r="H848" i="18"/>
  <c r="H847" i="18"/>
  <c r="H846" i="18"/>
  <c r="H845" i="18"/>
  <c r="H844" i="18"/>
  <c r="H843" i="18"/>
  <c r="H842" i="18"/>
  <c r="H841" i="18"/>
  <c r="H840" i="18"/>
  <c r="H839" i="18"/>
  <c r="H838" i="18"/>
  <c r="H837" i="18"/>
  <c r="H836" i="18"/>
  <c r="H835" i="18"/>
  <c r="H834" i="18"/>
  <c r="H833" i="18"/>
  <c r="H832" i="18"/>
  <c r="H831" i="18"/>
  <c r="H830" i="18"/>
  <c r="H829" i="18"/>
  <c r="H828" i="18"/>
  <c r="H827" i="18"/>
  <c r="H826" i="18"/>
  <c r="H825" i="18"/>
  <c r="H824" i="18"/>
  <c r="H823" i="18"/>
  <c r="H822" i="18"/>
  <c r="H821" i="18"/>
  <c r="H820" i="18"/>
  <c r="H819" i="18"/>
  <c r="H818" i="18"/>
  <c r="H817" i="18"/>
  <c r="H816" i="18"/>
  <c r="H815" i="18"/>
  <c r="H814" i="18"/>
  <c r="H813" i="18"/>
  <c r="H812" i="18"/>
  <c r="H811" i="18"/>
  <c r="H810" i="18"/>
  <c r="H809" i="18"/>
  <c r="H808" i="18"/>
  <c r="H807" i="18"/>
  <c r="H806" i="18"/>
  <c r="H805" i="18"/>
  <c r="H804" i="18"/>
  <c r="H803" i="18"/>
  <c r="H802" i="18"/>
  <c r="H801" i="18"/>
  <c r="H800" i="18"/>
  <c r="H799" i="18"/>
  <c r="H798" i="18"/>
  <c r="H797" i="18"/>
  <c r="H796" i="18"/>
  <c r="H795" i="18"/>
  <c r="H794" i="18"/>
  <c r="H793" i="18"/>
  <c r="H792" i="18"/>
  <c r="H791" i="18"/>
  <c r="H790" i="18"/>
  <c r="H789" i="18"/>
  <c r="H788" i="18"/>
  <c r="H787" i="18"/>
  <c r="H786" i="18"/>
  <c r="H785" i="18"/>
  <c r="H784" i="18"/>
  <c r="H783" i="18"/>
  <c r="H782" i="18"/>
  <c r="H781" i="18"/>
  <c r="H780" i="18"/>
  <c r="H779" i="18"/>
  <c r="H778" i="18"/>
  <c r="H777" i="18"/>
  <c r="H776" i="18"/>
  <c r="H775" i="18"/>
  <c r="H774" i="18"/>
  <c r="H773" i="18"/>
  <c r="H772" i="18"/>
  <c r="H771" i="18"/>
  <c r="H770" i="18"/>
  <c r="H769" i="18"/>
  <c r="H768" i="18"/>
  <c r="H767" i="18"/>
  <c r="H766" i="18"/>
  <c r="H765" i="18"/>
  <c r="H764" i="18"/>
  <c r="H763" i="18"/>
  <c r="H762" i="18"/>
  <c r="H761" i="18"/>
  <c r="H760" i="18"/>
  <c r="H759" i="18"/>
  <c r="H758" i="18"/>
  <c r="H757" i="18"/>
  <c r="H756" i="18"/>
  <c r="H755" i="18"/>
  <c r="H754" i="18"/>
  <c r="H753" i="18"/>
  <c r="H752" i="18"/>
  <c r="H751" i="18"/>
  <c r="H750" i="18"/>
  <c r="H749" i="18"/>
  <c r="H748" i="18"/>
  <c r="H747" i="18"/>
  <c r="H746" i="18"/>
  <c r="H745" i="18"/>
  <c r="H744" i="18"/>
  <c r="H743" i="18"/>
  <c r="H742" i="18"/>
  <c r="H741" i="18"/>
  <c r="H740" i="18"/>
  <c r="H739" i="18"/>
  <c r="H738" i="18"/>
  <c r="H737" i="18"/>
  <c r="H736" i="18"/>
  <c r="H735" i="18"/>
  <c r="H734" i="18"/>
  <c r="H733" i="18"/>
  <c r="H732" i="18"/>
  <c r="H731" i="18"/>
  <c r="H730" i="18"/>
  <c r="H729" i="18"/>
  <c r="H728" i="18"/>
  <c r="H727" i="18"/>
  <c r="H726" i="18"/>
  <c r="H725" i="18"/>
  <c r="H724" i="18"/>
  <c r="H723" i="18"/>
  <c r="H722" i="18"/>
  <c r="H721" i="18"/>
  <c r="H720" i="18"/>
  <c r="H719" i="18"/>
  <c r="H718" i="18"/>
  <c r="H717" i="18"/>
  <c r="H716" i="18"/>
  <c r="H715" i="18"/>
  <c r="H714" i="18"/>
  <c r="H713" i="18"/>
  <c r="H712" i="18"/>
  <c r="H711" i="18"/>
  <c r="H710" i="18"/>
  <c r="H709" i="18"/>
  <c r="H708" i="18"/>
  <c r="H707" i="18"/>
  <c r="H706" i="18"/>
  <c r="H705" i="18"/>
  <c r="H704" i="18"/>
  <c r="H703" i="18"/>
  <c r="H702" i="18"/>
  <c r="H701" i="18"/>
  <c r="H700" i="18"/>
  <c r="H699" i="18"/>
  <c r="H698" i="18"/>
  <c r="H697" i="18"/>
  <c r="H696" i="18"/>
  <c r="H695" i="18"/>
  <c r="H694" i="18"/>
  <c r="H693" i="18"/>
  <c r="H692" i="18"/>
  <c r="H691" i="18"/>
  <c r="H690" i="18"/>
  <c r="H689" i="18"/>
  <c r="H688" i="18"/>
  <c r="H687" i="18"/>
  <c r="H686" i="18"/>
  <c r="H685" i="18"/>
  <c r="H684" i="18"/>
  <c r="H683" i="18"/>
  <c r="H682" i="18"/>
  <c r="H681" i="18"/>
  <c r="H680" i="18"/>
  <c r="H679" i="18"/>
  <c r="H678" i="18"/>
  <c r="H677" i="18"/>
  <c r="H676" i="18"/>
  <c r="H675" i="18"/>
  <c r="H674" i="18"/>
  <c r="H673" i="18"/>
  <c r="H672" i="18"/>
  <c r="H671" i="18"/>
  <c r="H670" i="18"/>
  <c r="H669" i="18"/>
  <c r="H668" i="18"/>
  <c r="H667" i="18"/>
  <c r="H666" i="18"/>
  <c r="H665" i="18"/>
  <c r="H664" i="18"/>
  <c r="H663" i="18"/>
  <c r="H662" i="18"/>
  <c r="H661" i="18"/>
  <c r="H660" i="18"/>
  <c r="H659" i="18"/>
  <c r="H658" i="18"/>
  <c r="H657" i="18"/>
  <c r="H656" i="18"/>
  <c r="H655" i="18"/>
  <c r="H654" i="18"/>
  <c r="H653" i="18"/>
  <c r="H652" i="18"/>
  <c r="H651" i="18"/>
  <c r="H650" i="18"/>
  <c r="H649" i="18"/>
  <c r="H648" i="18"/>
  <c r="H647" i="18"/>
  <c r="H646" i="18"/>
  <c r="H645" i="18"/>
  <c r="H644" i="18"/>
  <c r="H643" i="18"/>
  <c r="H642" i="18"/>
  <c r="H641" i="18"/>
  <c r="H640" i="18"/>
  <c r="H639" i="18"/>
  <c r="H638" i="18"/>
  <c r="H637" i="18"/>
  <c r="H636" i="18"/>
  <c r="H635" i="18"/>
  <c r="H634" i="18"/>
  <c r="H633" i="18"/>
  <c r="H632" i="18"/>
  <c r="H631" i="18"/>
  <c r="H630" i="18"/>
  <c r="H629" i="18"/>
  <c r="H628" i="18"/>
  <c r="H627" i="18"/>
  <c r="H626" i="18"/>
  <c r="H625" i="18"/>
  <c r="H624" i="18"/>
  <c r="H623" i="18"/>
  <c r="H622" i="18"/>
  <c r="H621" i="18"/>
  <c r="H620" i="18"/>
  <c r="H619" i="18"/>
  <c r="H618" i="18"/>
  <c r="H617" i="18"/>
  <c r="H616" i="18"/>
  <c r="H615" i="18"/>
  <c r="H614" i="18"/>
  <c r="H613" i="18"/>
  <c r="H612" i="18"/>
  <c r="H611" i="18"/>
  <c r="H610" i="18"/>
  <c r="H609" i="18"/>
  <c r="H608" i="18"/>
  <c r="H607" i="18"/>
  <c r="H606" i="18"/>
  <c r="H605" i="18"/>
  <c r="H604" i="18"/>
  <c r="H603" i="18"/>
  <c r="H602" i="18"/>
  <c r="H601" i="18"/>
  <c r="H600" i="18"/>
  <c r="H599" i="18"/>
  <c r="H598" i="18"/>
  <c r="H597" i="18"/>
  <c r="H596" i="18"/>
  <c r="H595" i="18"/>
  <c r="H594" i="18"/>
  <c r="H593" i="18"/>
  <c r="H592" i="18"/>
  <c r="H591" i="18"/>
  <c r="H590" i="18"/>
  <c r="H589" i="18"/>
  <c r="H588" i="18"/>
  <c r="H587" i="18"/>
  <c r="H586" i="18"/>
  <c r="H585" i="18"/>
  <c r="H584" i="18"/>
  <c r="H583" i="18"/>
  <c r="H582" i="18"/>
  <c r="H581" i="18"/>
  <c r="H580" i="18"/>
  <c r="H579" i="18"/>
  <c r="H578" i="18"/>
  <c r="H577" i="18"/>
  <c r="H576" i="18"/>
  <c r="H575" i="18"/>
  <c r="H574" i="18"/>
  <c r="H573" i="18"/>
  <c r="H572" i="18"/>
  <c r="H571" i="18"/>
  <c r="H570" i="18"/>
  <c r="H569" i="18"/>
  <c r="H568" i="18"/>
  <c r="H567" i="18"/>
  <c r="H566" i="18"/>
  <c r="H565" i="18"/>
  <c r="H564" i="18"/>
  <c r="H563" i="18"/>
  <c r="H562" i="18"/>
  <c r="H561" i="18"/>
  <c r="H560" i="18"/>
  <c r="H559" i="18"/>
  <c r="H558" i="18"/>
  <c r="H557" i="18"/>
  <c r="H556" i="18"/>
  <c r="H555" i="18"/>
  <c r="H554" i="18"/>
  <c r="H553" i="18"/>
  <c r="H552" i="18"/>
  <c r="H551" i="18"/>
  <c r="H550" i="18"/>
  <c r="H549" i="18"/>
  <c r="H548" i="18"/>
  <c r="H547" i="18"/>
  <c r="H546" i="18"/>
  <c r="H545" i="18"/>
  <c r="H544" i="18"/>
  <c r="H543" i="18"/>
  <c r="H542" i="18"/>
  <c r="H541" i="18"/>
  <c r="H540" i="18"/>
  <c r="H539" i="18"/>
  <c r="H538" i="18"/>
  <c r="H537" i="18"/>
  <c r="H536" i="18"/>
  <c r="H535" i="18"/>
  <c r="H534" i="18"/>
  <c r="H533" i="18"/>
  <c r="H532" i="18"/>
  <c r="H531" i="18"/>
  <c r="H530" i="18"/>
  <c r="H529" i="18"/>
  <c r="H528" i="18"/>
  <c r="H527" i="18"/>
  <c r="H526" i="18"/>
  <c r="H525" i="18"/>
  <c r="H524" i="18"/>
  <c r="H523" i="18"/>
  <c r="H522" i="18"/>
  <c r="H521" i="18"/>
  <c r="H520" i="18"/>
  <c r="H519" i="18"/>
  <c r="H518" i="18"/>
  <c r="H517" i="18"/>
  <c r="H516" i="18"/>
  <c r="H515" i="18"/>
  <c r="H514" i="18"/>
  <c r="H513" i="18"/>
  <c r="H512" i="18"/>
  <c r="H511" i="18"/>
  <c r="H510" i="18"/>
  <c r="H509" i="18"/>
  <c r="H508" i="18"/>
  <c r="H507" i="18"/>
  <c r="H506" i="18"/>
  <c r="H505" i="18"/>
  <c r="H504" i="18"/>
  <c r="H503" i="18"/>
  <c r="H502" i="18"/>
  <c r="H501" i="18"/>
  <c r="H500" i="18"/>
  <c r="H499" i="18"/>
  <c r="H498" i="18"/>
  <c r="H497" i="18"/>
  <c r="H496" i="18"/>
  <c r="H495" i="18"/>
  <c r="H494" i="18"/>
  <c r="H493" i="18"/>
  <c r="H492" i="18"/>
  <c r="H491" i="18"/>
  <c r="H490" i="18"/>
  <c r="H489" i="18"/>
  <c r="H488" i="18"/>
  <c r="H487" i="18"/>
  <c r="H486" i="18"/>
  <c r="H485" i="18"/>
  <c r="H484" i="18"/>
  <c r="H483" i="18"/>
  <c r="H482" i="18"/>
  <c r="H481" i="18"/>
  <c r="H480" i="18"/>
  <c r="H479" i="18"/>
  <c r="H478" i="18"/>
  <c r="H477" i="18"/>
  <c r="H476" i="18"/>
  <c r="H475" i="18"/>
  <c r="H474" i="18"/>
  <c r="H473" i="18"/>
  <c r="H472" i="18"/>
  <c r="H471" i="18"/>
  <c r="H470" i="18"/>
  <c r="H469" i="18"/>
  <c r="H468" i="18"/>
  <c r="H467" i="18"/>
  <c r="H466" i="18"/>
  <c r="H465" i="18"/>
  <c r="H464" i="18"/>
  <c r="H463" i="18"/>
  <c r="H462" i="18"/>
  <c r="H461" i="18"/>
  <c r="H460" i="18"/>
  <c r="H459" i="18"/>
  <c r="H458" i="18"/>
  <c r="H457" i="18"/>
  <c r="H456" i="18"/>
  <c r="H455" i="18"/>
  <c r="H454" i="18"/>
  <c r="H453" i="18"/>
  <c r="H452" i="18"/>
  <c r="H451" i="18"/>
  <c r="H450" i="18"/>
  <c r="H449" i="18"/>
  <c r="H448" i="18"/>
  <c r="H447" i="18"/>
  <c r="H446" i="18"/>
  <c r="H445" i="18"/>
  <c r="H444" i="18"/>
  <c r="H443" i="18"/>
  <c r="H442" i="18"/>
  <c r="H441" i="18"/>
  <c r="H440" i="18"/>
  <c r="H439" i="18"/>
  <c r="H438" i="18"/>
  <c r="H437" i="18"/>
  <c r="H436" i="18"/>
  <c r="H435" i="18"/>
  <c r="H434" i="18"/>
  <c r="H433" i="18"/>
  <c r="H432" i="18"/>
  <c r="H431" i="18"/>
  <c r="H430" i="18"/>
  <c r="H429" i="18"/>
  <c r="H428" i="18"/>
  <c r="H427" i="18"/>
  <c r="H426" i="18"/>
  <c r="H425" i="18"/>
  <c r="H424" i="18"/>
  <c r="H423" i="18"/>
  <c r="H422" i="18"/>
  <c r="H421" i="18"/>
  <c r="H420" i="18"/>
  <c r="H419" i="18"/>
  <c r="H418" i="18"/>
  <c r="H417" i="18"/>
  <c r="H416" i="18"/>
  <c r="H415" i="18"/>
  <c r="H414" i="18"/>
  <c r="H413" i="18"/>
  <c r="H412" i="18"/>
  <c r="H411" i="18"/>
  <c r="H410" i="18"/>
  <c r="H409" i="18"/>
  <c r="H408" i="18"/>
  <c r="H407" i="18"/>
  <c r="H406" i="18"/>
  <c r="H405" i="18"/>
  <c r="H404" i="18"/>
  <c r="H403" i="18"/>
  <c r="H402" i="18"/>
  <c r="H401" i="18"/>
  <c r="H400" i="18"/>
  <c r="H399" i="18"/>
  <c r="H398" i="18"/>
  <c r="H397" i="18"/>
  <c r="H396" i="18"/>
  <c r="H395" i="18"/>
  <c r="H394" i="18"/>
  <c r="H393" i="18"/>
  <c r="H392" i="18"/>
  <c r="H391" i="18"/>
  <c r="H390" i="18"/>
  <c r="H389" i="18"/>
  <c r="H388" i="18"/>
  <c r="H387" i="18"/>
  <c r="H386" i="18"/>
  <c r="H385" i="18"/>
  <c r="H384" i="18"/>
  <c r="H383" i="18"/>
  <c r="H382" i="18"/>
  <c r="H381" i="18"/>
  <c r="H380" i="18"/>
  <c r="H379" i="18"/>
  <c r="H378" i="18"/>
  <c r="H377" i="18"/>
  <c r="H376" i="18"/>
  <c r="H375" i="18"/>
  <c r="H374" i="18"/>
  <c r="H373" i="18"/>
  <c r="H372" i="18"/>
  <c r="H371" i="18"/>
  <c r="H370" i="18"/>
  <c r="H369" i="18"/>
  <c r="H368" i="18"/>
  <c r="H367" i="18"/>
  <c r="H366" i="18"/>
  <c r="H365" i="18"/>
  <c r="H364" i="18"/>
  <c r="H363" i="18"/>
  <c r="H362" i="18"/>
  <c r="H361" i="18"/>
  <c r="H360" i="18"/>
  <c r="H359" i="18"/>
  <c r="H358" i="18"/>
  <c r="H357" i="18"/>
  <c r="H356" i="18"/>
  <c r="H355" i="18"/>
  <c r="H354" i="18"/>
  <c r="H353" i="18"/>
  <c r="H352" i="18"/>
  <c r="H351" i="18"/>
  <c r="H350" i="18"/>
  <c r="H349" i="18"/>
  <c r="H348" i="18"/>
  <c r="H347" i="18"/>
  <c r="H346" i="18"/>
  <c r="H345" i="18"/>
  <c r="H344" i="18"/>
  <c r="H343" i="18"/>
  <c r="H342" i="18"/>
  <c r="H341" i="18"/>
  <c r="H340" i="18"/>
  <c r="H339" i="18"/>
  <c r="H338" i="18"/>
  <c r="H337" i="18"/>
  <c r="H336" i="18"/>
  <c r="H335" i="18"/>
  <c r="H334" i="18"/>
  <c r="H333" i="18"/>
  <c r="H332" i="18"/>
  <c r="H331" i="18"/>
  <c r="H330" i="18"/>
  <c r="H329" i="18"/>
  <c r="H328" i="18"/>
  <c r="H327" i="18"/>
  <c r="H326" i="18"/>
  <c r="H325" i="18"/>
  <c r="H324" i="18"/>
  <c r="H323" i="18"/>
  <c r="H322" i="18"/>
  <c r="H321" i="18"/>
  <c r="H320" i="18"/>
  <c r="H319" i="18"/>
  <c r="H318" i="18"/>
  <c r="H317" i="18"/>
  <c r="H316" i="18"/>
  <c r="H315" i="18"/>
  <c r="H314" i="18"/>
  <c r="H313" i="18"/>
  <c r="H312" i="18"/>
  <c r="H311" i="18"/>
  <c r="H310" i="18"/>
  <c r="H309" i="18"/>
  <c r="H308" i="18"/>
  <c r="H307" i="18"/>
  <c r="H306" i="18"/>
  <c r="H305" i="18"/>
  <c r="H304" i="18"/>
  <c r="H303" i="18"/>
  <c r="H302" i="18"/>
  <c r="H301" i="18"/>
  <c r="H300" i="18"/>
  <c r="H299" i="18"/>
  <c r="H298" i="18"/>
  <c r="H297" i="18"/>
  <c r="H296" i="18"/>
  <c r="H295" i="18"/>
  <c r="H294" i="18"/>
  <c r="H293" i="18"/>
  <c r="H292" i="18"/>
  <c r="H291" i="18"/>
  <c r="H290" i="18"/>
  <c r="H289" i="18"/>
  <c r="H288" i="18"/>
  <c r="H287" i="18"/>
  <c r="H286" i="18"/>
  <c r="H285" i="18"/>
  <c r="H284" i="18"/>
  <c r="H283" i="18"/>
  <c r="H282" i="18"/>
  <c r="H281" i="18"/>
  <c r="H280" i="18"/>
  <c r="H279" i="18"/>
  <c r="H278" i="18"/>
  <c r="H277" i="18"/>
  <c r="H276" i="18"/>
  <c r="H275" i="18"/>
  <c r="H274" i="18"/>
  <c r="H273" i="18"/>
  <c r="H272" i="18"/>
  <c r="H271" i="18"/>
  <c r="H270" i="18"/>
  <c r="H269" i="18"/>
  <c r="H268" i="18"/>
  <c r="H267" i="18"/>
  <c r="H266" i="18"/>
  <c r="H265" i="18"/>
  <c r="H264" i="18"/>
  <c r="H263" i="18"/>
  <c r="H262" i="18"/>
  <c r="H261" i="18"/>
  <c r="H260" i="18"/>
  <c r="H259" i="18"/>
  <c r="H258" i="18"/>
  <c r="H257" i="18"/>
  <c r="H256" i="18"/>
  <c r="H255" i="18"/>
  <c r="H254" i="18"/>
  <c r="H253" i="18"/>
  <c r="H252" i="18"/>
  <c r="H251" i="18"/>
  <c r="H250" i="18"/>
  <c r="H249" i="18"/>
  <c r="H248" i="18"/>
  <c r="H247" i="18"/>
  <c r="H246" i="18"/>
  <c r="H245" i="18"/>
  <c r="H244" i="18"/>
  <c r="H243" i="18"/>
  <c r="H242" i="18"/>
  <c r="H241" i="18"/>
  <c r="H240" i="18"/>
  <c r="H239" i="18"/>
  <c r="H238" i="18"/>
  <c r="H237" i="18"/>
  <c r="H236" i="18"/>
  <c r="H235" i="18"/>
  <c r="H234" i="18"/>
  <c r="H233" i="18"/>
  <c r="H232" i="18"/>
  <c r="H231" i="18"/>
  <c r="H230" i="18"/>
  <c r="H229" i="18"/>
  <c r="H228" i="18"/>
  <c r="H227" i="18"/>
  <c r="H226" i="18"/>
  <c r="H225" i="18"/>
  <c r="H224" i="18"/>
  <c r="H223" i="18"/>
  <c r="H222" i="18"/>
  <c r="H221" i="18"/>
  <c r="H220" i="18"/>
  <c r="H219" i="18"/>
  <c r="H218" i="18"/>
  <c r="H217" i="18"/>
  <c r="H216" i="18"/>
  <c r="H215" i="18"/>
  <c r="H214" i="18"/>
  <c r="H213" i="18"/>
  <c r="H212" i="18"/>
  <c r="H211" i="18"/>
  <c r="H210" i="18"/>
  <c r="H209" i="18"/>
  <c r="H208" i="18"/>
  <c r="H207" i="18"/>
  <c r="H206" i="18"/>
  <c r="H205" i="18"/>
  <c r="H204" i="18"/>
  <c r="H203" i="18"/>
  <c r="H202" i="18"/>
  <c r="H201" i="18"/>
  <c r="H200" i="18"/>
  <c r="H199" i="18"/>
  <c r="H198" i="18"/>
  <c r="H197" i="18"/>
  <c r="H196" i="18"/>
  <c r="H195" i="18"/>
  <c r="H194" i="18"/>
  <c r="H193" i="18"/>
  <c r="H192" i="18"/>
  <c r="H191" i="18"/>
  <c r="H190" i="18"/>
  <c r="H189" i="18"/>
  <c r="H188" i="18"/>
  <c r="H187" i="18"/>
  <c r="H186" i="18"/>
  <c r="H185" i="18"/>
  <c r="H184" i="18"/>
  <c r="H183" i="18"/>
  <c r="H182" i="18"/>
  <c r="H181" i="18"/>
  <c r="H180" i="18"/>
  <c r="H179" i="18"/>
  <c r="H178" i="18"/>
  <c r="H177" i="18"/>
  <c r="H176" i="18"/>
  <c r="H175" i="18"/>
  <c r="H174" i="18"/>
  <c r="H173" i="18"/>
  <c r="H172" i="18"/>
  <c r="H171" i="18"/>
  <c r="H170" i="18"/>
  <c r="H169" i="18"/>
  <c r="H168" i="18"/>
  <c r="H167" i="18"/>
  <c r="H166" i="18"/>
  <c r="H165" i="18"/>
  <c r="H164" i="18"/>
  <c r="H163" i="18"/>
  <c r="H162" i="18"/>
  <c r="H161" i="18"/>
  <c r="H160" i="18"/>
  <c r="H159" i="18"/>
  <c r="H158" i="18"/>
  <c r="H157" i="18"/>
  <c r="H156" i="18"/>
  <c r="H155" i="18"/>
  <c r="H154" i="18"/>
  <c r="H153" i="18"/>
  <c r="H152" i="18"/>
  <c r="H151" i="18"/>
  <c r="H150" i="18"/>
  <c r="H149" i="18"/>
  <c r="H148" i="18"/>
  <c r="H147" i="18"/>
  <c r="H146" i="18"/>
  <c r="H145" i="18"/>
  <c r="H144" i="18"/>
  <c r="H143" i="18"/>
  <c r="H142" i="18"/>
  <c r="H141" i="18"/>
  <c r="H140" i="18"/>
  <c r="H139" i="18"/>
  <c r="H138" i="18"/>
  <c r="H137" i="18"/>
  <c r="H136" i="18"/>
  <c r="H135" i="18"/>
  <c r="H134" i="18"/>
  <c r="H133" i="18"/>
  <c r="H132" i="18"/>
  <c r="H131" i="18"/>
  <c r="H130" i="18"/>
  <c r="H129" i="18"/>
  <c r="H128" i="18"/>
  <c r="H127" i="18"/>
  <c r="H126" i="18"/>
  <c r="H125" i="18"/>
  <c r="H124" i="18"/>
  <c r="H123" i="18"/>
  <c r="H122" i="18"/>
  <c r="H121" i="18"/>
  <c r="H120" i="18"/>
  <c r="H119" i="18"/>
  <c r="H118" i="18"/>
  <c r="H117" i="18"/>
  <c r="H116" i="18"/>
  <c r="H115" i="18"/>
  <c r="H114" i="18"/>
  <c r="H113" i="18"/>
  <c r="H112" i="18"/>
  <c r="H111" i="18"/>
  <c r="H110" i="18"/>
  <c r="H109" i="18"/>
  <c r="H108" i="18"/>
  <c r="H107" i="18"/>
  <c r="H106" i="18"/>
  <c r="H105" i="18"/>
  <c r="H104" i="18"/>
  <c r="H103" i="18"/>
  <c r="H102" i="18"/>
  <c r="H101" i="18"/>
  <c r="H100" i="18"/>
  <c r="H99" i="18"/>
  <c r="H98" i="18"/>
  <c r="H97" i="18"/>
  <c r="H96" i="18"/>
  <c r="H95" i="18"/>
  <c r="H94" i="18"/>
  <c r="H93" i="18"/>
  <c r="H92" i="18"/>
  <c r="H91" i="18"/>
  <c r="H90" i="18"/>
  <c r="H89" i="18"/>
  <c r="H88" i="18"/>
  <c r="H87" i="18"/>
  <c r="H86" i="18"/>
  <c r="H85" i="18"/>
  <c r="H84" i="18"/>
  <c r="H83" i="18"/>
  <c r="H82" i="18"/>
  <c r="H81" i="18"/>
  <c r="H80" i="18"/>
  <c r="H79" i="18"/>
  <c r="H78" i="18"/>
  <c r="H77" i="18"/>
  <c r="H76" i="18"/>
  <c r="H75" i="18"/>
  <c r="H74" i="18"/>
  <c r="H73" i="18"/>
  <c r="H72" i="18"/>
  <c r="H71" i="18"/>
  <c r="H70" i="18"/>
  <c r="H69" i="18"/>
  <c r="H68" i="18"/>
  <c r="H67" i="18"/>
  <c r="H66" i="18"/>
  <c r="H65" i="18"/>
  <c r="H64" i="18"/>
  <c r="H63" i="18"/>
  <c r="H62" i="18"/>
  <c r="H61" i="18"/>
  <c r="H60" i="18"/>
  <c r="H59" i="18"/>
  <c r="H58" i="18"/>
  <c r="H57" i="18"/>
  <c r="H56" i="18"/>
  <c r="H55" i="18"/>
  <c r="H54" i="18"/>
  <c r="H53" i="18"/>
  <c r="H52" i="18"/>
  <c r="H51" i="18"/>
  <c r="H50" i="18"/>
  <c r="H49" i="18"/>
  <c r="H48" i="18"/>
  <c r="H47" i="18"/>
  <c r="H46" i="18"/>
  <c r="H45" i="18"/>
  <c r="H44" i="18"/>
  <c r="H43" i="18"/>
  <c r="H42" i="18"/>
  <c r="H41" i="18"/>
  <c r="H40" i="18"/>
  <c r="H39" i="18"/>
  <c r="H38" i="18"/>
  <c r="H37" i="18"/>
  <c r="H36" i="18"/>
  <c r="H35" i="18"/>
  <c r="H34" i="18"/>
  <c r="H33" i="18"/>
  <c r="H32" i="18"/>
  <c r="H31" i="18"/>
  <c r="H30" i="18"/>
  <c r="H29" i="18"/>
  <c r="H28" i="18"/>
  <c r="H27" i="18"/>
  <c r="H26" i="18"/>
  <c r="H25" i="18"/>
  <c r="H24" i="18"/>
  <c r="H23" i="18"/>
  <c r="H22" i="18"/>
  <c r="H21" i="18"/>
  <c r="H20" i="18"/>
  <c r="H19" i="18"/>
  <c r="D19" i="18"/>
  <c r="I1095" i="18" s="1"/>
  <c r="J1095" i="18" s="1"/>
  <c r="H18" i="18"/>
  <c r="H17" i="18"/>
  <c r="H16" i="18"/>
  <c r="H15" i="18"/>
  <c r="H14" i="18"/>
  <c r="H13" i="18"/>
  <c r="H12" i="18"/>
  <c r="H11" i="18"/>
  <c r="H10010" i="17"/>
  <c r="H10009" i="17"/>
  <c r="H10008" i="17"/>
  <c r="H10007" i="17"/>
  <c r="H10006" i="17"/>
  <c r="H10005" i="17"/>
  <c r="H10004" i="17"/>
  <c r="H10003" i="17"/>
  <c r="H10002" i="17"/>
  <c r="H10001" i="17"/>
  <c r="H10000" i="17"/>
  <c r="H9999" i="17"/>
  <c r="H9998" i="17"/>
  <c r="H9997" i="17"/>
  <c r="H9996" i="17"/>
  <c r="H9995" i="17"/>
  <c r="H9994" i="17"/>
  <c r="H9993" i="17"/>
  <c r="H9992" i="17"/>
  <c r="H9991" i="17"/>
  <c r="H9990" i="17"/>
  <c r="H9989" i="17"/>
  <c r="H9988" i="17"/>
  <c r="H9987" i="17"/>
  <c r="H9986" i="17"/>
  <c r="H9985" i="17"/>
  <c r="H9984" i="17"/>
  <c r="H9983" i="17"/>
  <c r="H9982" i="17"/>
  <c r="H9981" i="17"/>
  <c r="H9980" i="17"/>
  <c r="H9979" i="17"/>
  <c r="H9978" i="17"/>
  <c r="H9977" i="17"/>
  <c r="H9976" i="17"/>
  <c r="H9975" i="17"/>
  <c r="H9974" i="17"/>
  <c r="H9973" i="17"/>
  <c r="H9972" i="17"/>
  <c r="H9971" i="17"/>
  <c r="H9970" i="17"/>
  <c r="H9969" i="17"/>
  <c r="H9968" i="17"/>
  <c r="H9967" i="17"/>
  <c r="H9966" i="17"/>
  <c r="H9965" i="17"/>
  <c r="H9964" i="17"/>
  <c r="H9963" i="17"/>
  <c r="H9962" i="17"/>
  <c r="H9961" i="17"/>
  <c r="H9960" i="17"/>
  <c r="H9959" i="17"/>
  <c r="H9958" i="17"/>
  <c r="H9957" i="17"/>
  <c r="H9956" i="17"/>
  <c r="H9955" i="17"/>
  <c r="H9954" i="17"/>
  <c r="H9953" i="17"/>
  <c r="H9952" i="17"/>
  <c r="H9951" i="17"/>
  <c r="H9950" i="17"/>
  <c r="H9949" i="17"/>
  <c r="H9948" i="17"/>
  <c r="H9947" i="17"/>
  <c r="H9946" i="17"/>
  <c r="H9945" i="17"/>
  <c r="H9944" i="17"/>
  <c r="H9943" i="17"/>
  <c r="H9942" i="17"/>
  <c r="H9941" i="17"/>
  <c r="H9940" i="17"/>
  <c r="H9939" i="17"/>
  <c r="H9938" i="17"/>
  <c r="H9937" i="17"/>
  <c r="H9936" i="17"/>
  <c r="H9935" i="17"/>
  <c r="H9934" i="17"/>
  <c r="H9933" i="17"/>
  <c r="H9932" i="17"/>
  <c r="H9931" i="17"/>
  <c r="H9930" i="17"/>
  <c r="H9929" i="17"/>
  <c r="H9928" i="17"/>
  <c r="H9927" i="17"/>
  <c r="H9926" i="17"/>
  <c r="H9925" i="17"/>
  <c r="H9924" i="17"/>
  <c r="H9923" i="17"/>
  <c r="H9922" i="17"/>
  <c r="H9921" i="17"/>
  <c r="H9920" i="17"/>
  <c r="H9919" i="17"/>
  <c r="H9918" i="17"/>
  <c r="H9917" i="17"/>
  <c r="H9916" i="17"/>
  <c r="H9915" i="17"/>
  <c r="H9914" i="17"/>
  <c r="H9913" i="17"/>
  <c r="H9912" i="17"/>
  <c r="H9911" i="17"/>
  <c r="H9910" i="17"/>
  <c r="H9909" i="17"/>
  <c r="H9908" i="17"/>
  <c r="H9907" i="17"/>
  <c r="H9906" i="17"/>
  <c r="H9905" i="17"/>
  <c r="H9904" i="17"/>
  <c r="H9903" i="17"/>
  <c r="H9902" i="17"/>
  <c r="H9901" i="17"/>
  <c r="H9900" i="17"/>
  <c r="H9899" i="17"/>
  <c r="H9898" i="17"/>
  <c r="H9897" i="17"/>
  <c r="H9896" i="17"/>
  <c r="H9895" i="17"/>
  <c r="H9894" i="17"/>
  <c r="H9893" i="17"/>
  <c r="H9892" i="17"/>
  <c r="H9891" i="17"/>
  <c r="H9890" i="17"/>
  <c r="H9889" i="17"/>
  <c r="H9888" i="17"/>
  <c r="H9887" i="17"/>
  <c r="H9886" i="17"/>
  <c r="H9885" i="17"/>
  <c r="H9884" i="17"/>
  <c r="H9883" i="17"/>
  <c r="H9882" i="17"/>
  <c r="H9881" i="17"/>
  <c r="H9880" i="17"/>
  <c r="H9879" i="17"/>
  <c r="H9878" i="17"/>
  <c r="H9877" i="17"/>
  <c r="H9876" i="17"/>
  <c r="H9875" i="17"/>
  <c r="H9874" i="17"/>
  <c r="H9873" i="17"/>
  <c r="H9872" i="17"/>
  <c r="H9871" i="17"/>
  <c r="H9870" i="17"/>
  <c r="H9869" i="17"/>
  <c r="H9868" i="17"/>
  <c r="H9867" i="17"/>
  <c r="H9866" i="17"/>
  <c r="H9865" i="17"/>
  <c r="H9864" i="17"/>
  <c r="H9863" i="17"/>
  <c r="H9862" i="17"/>
  <c r="H9861" i="17"/>
  <c r="H9860" i="17"/>
  <c r="H9859" i="17"/>
  <c r="H9858" i="17"/>
  <c r="H9857" i="17"/>
  <c r="H9856" i="17"/>
  <c r="H9855" i="17"/>
  <c r="H9854" i="17"/>
  <c r="H9853" i="17"/>
  <c r="H9852" i="17"/>
  <c r="H9851" i="17"/>
  <c r="H9850" i="17"/>
  <c r="H9849" i="17"/>
  <c r="H9848" i="17"/>
  <c r="H9847" i="17"/>
  <c r="H9846" i="17"/>
  <c r="H9845" i="17"/>
  <c r="H9844" i="17"/>
  <c r="H9843" i="17"/>
  <c r="H9842" i="17"/>
  <c r="H9841" i="17"/>
  <c r="H9840" i="17"/>
  <c r="H9839" i="17"/>
  <c r="H9838" i="17"/>
  <c r="H9837" i="17"/>
  <c r="H9836" i="17"/>
  <c r="H9835" i="17"/>
  <c r="H9834" i="17"/>
  <c r="H9833" i="17"/>
  <c r="H9832" i="17"/>
  <c r="H9831" i="17"/>
  <c r="H9830" i="17"/>
  <c r="H9829" i="17"/>
  <c r="H9828" i="17"/>
  <c r="H9827" i="17"/>
  <c r="H9826" i="17"/>
  <c r="H9825" i="17"/>
  <c r="H9824" i="17"/>
  <c r="H9823" i="17"/>
  <c r="H9822" i="17"/>
  <c r="H9821" i="17"/>
  <c r="H9820" i="17"/>
  <c r="H9819" i="17"/>
  <c r="H9818" i="17"/>
  <c r="H9817" i="17"/>
  <c r="H9816" i="17"/>
  <c r="H9815" i="17"/>
  <c r="H9814" i="17"/>
  <c r="H9813" i="17"/>
  <c r="H9812" i="17"/>
  <c r="H9811" i="17"/>
  <c r="H9810" i="17"/>
  <c r="H9809" i="17"/>
  <c r="H9808" i="17"/>
  <c r="H9807" i="17"/>
  <c r="H9806" i="17"/>
  <c r="H9805" i="17"/>
  <c r="H9804" i="17"/>
  <c r="H9803" i="17"/>
  <c r="H9802" i="17"/>
  <c r="H9801" i="17"/>
  <c r="H9800" i="17"/>
  <c r="H9799" i="17"/>
  <c r="H9798" i="17"/>
  <c r="H9797" i="17"/>
  <c r="H9796" i="17"/>
  <c r="H9795" i="17"/>
  <c r="H9794" i="17"/>
  <c r="H9793" i="17"/>
  <c r="H9792" i="17"/>
  <c r="H9791" i="17"/>
  <c r="H9790" i="17"/>
  <c r="H9789" i="17"/>
  <c r="H9788" i="17"/>
  <c r="H9787" i="17"/>
  <c r="H9786" i="17"/>
  <c r="H9785" i="17"/>
  <c r="H9784" i="17"/>
  <c r="H9783" i="17"/>
  <c r="H9782" i="17"/>
  <c r="H9781" i="17"/>
  <c r="H9780" i="17"/>
  <c r="H9779" i="17"/>
  <c r="H9778" i="17"/>
  <c r="H9777" i="17"/>
  <c r="H9776" i="17"/>
  <c r="H9775" i="17"/>
  <c r="H9774" i="17"/>
  <c r="H9773" i="17"/>
  <c r="H9772" i="17"/>
  <c r="H9771" i="17"/>
  <c r="H9770" i="17"/>
  <c r="H9769" i="17"/>
  <c r="H9768" i="17"/>
  <c r="H9767" i="17"/>
  <c r="H9766" i="17"/>
  <c r="H9765" i="17"/>
  <c r="H9764" i="17"/>
  <c r="H9763" i="17"/>
  <c r="H9762" i="17"/>
  <c r="H9761" i="17"/>
  <c r="H9760" i="17"/>
  <c r="H9759" i="17"/>
  <c r="H9758" i="17"/>
  <c r="H9757" i="17"/>
  <c r="H9756" i="17"/>
  <c r="H9755" i="17"/>
  <c r="H9754" i="17"/>
  <c r="H9753" i="17"/>
  <c r="H9752" i="17"/>
  <c r="H9751" i="17"/>
  <c r="H9750" i="17"/>
  <c r="H9749" i="17"/>
  <c r="H9748" i="17"/>
  <c r="H9747" i="17"/>
  <c r="H9746" i="17"/>
  <c r="H9745" i="17"/>
  <c r="H9744" i="17"/>
  <c r="H9743" i="17"/>
  <c r="H9742" i="17"/>
  <c r="H9741" i="17"/>
  <c r="H9740" i="17"/>
  <c r="H9739" i="17"/>
  <c r="H9738" i="17"/>
  <c r="H9737" i="17"/>
  <c r="H9736" i="17"/>
  <c r="H9735" i="17"/>
  <c r="H9734" i="17"/>
  <c r="H9733" i="17"/>
  <c r="H9732" i="17"/>
  <c r="H9731" i="17"/>
  <c r="H9730" i="17"/>
  <c r="H9729" i="17"/>
  <c r="H9728" i="17"/>
  <c r="H9727" i="17"/>
  <c r="H9726" i="17"/>
  <c r="H9725" i="17"/>
  <c r="H9724" i="17"/>
  <c r="H9723" i="17"/>
  <c r="H9722" i="17"/>
  <c r="H9721" i="17"/>
  <c r="H9720" i="17"/>
  <c r="H9719" i="17"/>
  <c r="H9718" i="17"/>
  <c r="H9717" i="17"/>
  <c r="H9716" i="17"/>
  <c r="H9715" i="17"/>
  <c r="H9714" i="17"/>
  <c r="H9713" i="17"/>
  <c r="H9712" i="17"/>
  <c r="H9711" i="17"/>
  <c r="H9710" i="17"/>
  <c r="H9709" i="17"/>
  <c r="H9708" i="17"/>
  <c r="H9707" i="17"/>
  <c r="H9706" i="17"/>
  <c r="H9705" i="17"/>
  <c r="H9704" i="17"/>
  <c r="H9703" i="17"/>
  <c r="H9702" i="17"/>
  <c r="H9701" i="17"/>
  <c r="H9700" i="17"/>
  <c r="H9699" i="17"/>
  <c r="H9698" i="17"/>
  <c r="H9697" i="17"/>
  <c r="H9696" i="17"/>
  <c r="H9695" i="17"/>
  <c r="H9694" i="17"/>
  <c r="H9693" i="17"/>
  <c r="H9692" i="17"/>
  <c r="H9691" i="17"/>
  <c r="H9690" i="17"/>
  <c r="H9689" i="17"/>
  <c r="H9688" i="17"/>
  <c r="H9687" i="17"/>
  <c r="H9686" i="17"/>
  <c r="H9685" i="17"/>
  <c r="H9684" i="17"/>
  <c r="H9683" i="17"/>
  <c r="H9682" i="17"/>
  <c r="H9681" i="17"/>
  <c r="H9680" i="17"/>
  <c r="H9679" i="17"/>
  <c r="H9678" i="17"/>
  <c r="H9677" i="17"/>
  <c r="H9676" i="17"/>
  <c r="H9675" i="17"/>
  <c r="H9674" i="17"/>
  <c r="H9673" i="17"/>
  <c r="H9672" i="17"/>
  <c r="H9671" i="17"/>
  <c r="H9670" i="17"/>
  <c r="H9669" i="17"/>
  <c r="H9668" i="17"/>
  <c r="H9667" i="17"/>
  <c r="H9666" i="17"/>
  <c r="H9665" i="17"/>
  <c r="H9664" i="17"/>
  <c r="H9663" i="17"/>
  <c r="H9662" i="17"/>
  <c r="H9661" i="17"/>
  <c r="H9660" i="17"/>
  <c r="H9659" i="17"/>
  <c r="H9658" i="17"/>
  <c r="H9657" i="17"/>
  <c r="H9656" i="17"/>
  <c r="H9655" i="17"/>
  <c r="H9654" i="17"/>
  <c r="H9653" i="17"/>
  <c r="H9652" i="17"/>
  <c r="H9651" i="17"/>
  <c r="H9650" i="17"/>
  <c r="H9649" i="17"/>
  <c r="H9648" i="17"/>
  <c r="H9647" i="17"/>
  <c r="H9646" i="17"/>
  <c r="H9645" i="17"/>
  <c r="H9644" i="17"/>
  <c r="H9643" i="17"/>
  <c r="H9642" i="17"/>
  <c r="H9641" i="17"/>
  <c r="H9640" i="17"/>
  <c r="H9639" i="17"/>
  <c r="H9638" i="17"/>
  <c r="H9637" i="17"/>
  <c r="H9636" i="17"/>
  <c r="H9635" i="17"/>
  <c r="H9634" i="17"/>
  <c r="H9633" i="17"/>
  <c r="H9632" i="17"/>
  <c r="H9631" i="17"/>
  <c r="H9630" i="17"/>
  <c r="H9629" i="17"/>
  <c r="H9628" i="17"/>
  <c r="H9627" i="17"/>
  <c r="H9626" i="17"/>
  <c r="H9625" i="17"/>
  <c r="H9624" i="17"/>
  <c r="H9623" i="17"/>
  <c r="H9622" i="17"/>
  <c r="H9621" i="17"/>
  <c r="H9620" i="17"/>
  <c r="H9619" i="17"/>
  <c r="H9618" i="17"/>
  <c r="H9617" i="17"/>
  <c r="H9616" i="17"/>
  <c r="H9615" i="17"/>
  <c r="H9614" i="17"/>
  <c r="H9613" i="17"/>
  <c r="H9612" i="17"/>
  <c r="H9611" i="17"/>
  <c r="H9610" i="17"/>
  <c r="H9609" i="17"/>
  <c r="H9608" i="17"/>
  <c r="H9607" i="17"/>
  <c r="H9606" i="17"/>
  <c r="H9605" i="17"/>
  <c r="H9604" i="17"/>
  <c r="H9603" i="17"/>
  <c r="H9602" i="17"/>
  <c r="H9601" i="17"/>
  <c r="H9600" i="17"/>
  <c r="H9599" i="17"/>
  <c r="H9598" i="17"/>
  <c r="H9597" i="17"/>
  <c r="H9596" i="17"/>
  <c r="H9595" i="17"/>
  <c r="H9594" i="17"/>
  <c r="H9593" i="17"/>
  <c r="H9592" i="17"/>
  <c r="H9591" i="17"/>
  <c r="H9590" i="17"/>
  <c r="H9589" i="17"/>
  <c r="H9588" i="17"/>
  <c r="H9587" i="17"/>
  <c r="H9586" i="17"/>
  <c r="H9585" i="17"/>
  <c r="H9584" i="17"/>
  <c r="H9583" i="17"/>
  <c r="H9582" i="17"/>
  <c r="H9581" i="17"/>
  <c r="H9580" i="17"/>
  <c r="H9579" i="17"/>
  <c r="H9578" i="17"/>
  <c r="H9577" i="17"/>
  <c r="H9576" i="17"/>
  <c r="H9575" i="17"/>
  <c r="H9574" i="17"/>
  <c r="H9573" i="17"/>
  <c r="H9572" i="17"/>
  <c r="H9571" i="17"/>
  <c r="H9570" i="17"/>
  <c r="H9569" i="17"/>
  <c r="H9568" i="17"/>
  <c r="H9567" i="17"/>
  <c r="H9566" i="17"/>
  <c r="H9565" i="17"/>
  <c r="H9564" i="17"/>
  <c r="H9563" i="17"/>
  <c r="H9562" i="17"/>
  <c r="H9561" i="17"/>
  <c r="H9560" i="17"/>
  <c r="H9559" i="17"/>
  <c r="H9558" i="17"/>
  <c r="H9557" i="17"/>
  <c r="H9556" i="17"/>
  <c r="H9555" i="17"/>
  <c r="H9554" i="17"/>
  <c r="H9553" i="17"/>
  <c r="H9552" i="17"/>
  <c r="H9551" i="17"/>
  <c r="H9550" i="17"/>
  <c r="H9549" i="17"/>
  <c r="H9548" i="17"/>
  <c r="H9547" i="17"/>
  <c r="H9546" i="17"/>
  <c r="H9545" i="17"/>
  <c r="H9544" i="17"/>
  <c r="H9543" i="17"/>
  <c r="H9542" i="17"/>
  <c r="H9541" i="17"/>
  <c r="H9540" i="17"/>
  <c r="H9539" i="17"/>
  <c r="H9538" i="17"/>
  <c r="H9537" i="17"/>
  <c r="H9536" i="17"/>
  <c r="H9535" i="17"/>
  <c r="H9534" i="17"/>
  <c r="H9533" i="17"/>
  <c r="H9532" i="17"/>
  <c r="H9531" i="17"/>
  <c r="H9530" i="17"/>
  <c r="H9529" i="17"/>
  <c r="H9528" i="17"/>
  <c r="H9527" i="17"/>
  <c r="H9526" i="17"/>
  <c r="H9525" i="17"/>
  <c r="H9524" i="17"/>
  <c r="H9523" i="17"/>
  <c r="H9522" i="17"/>
  <c r="H9521" i="17"/>
  <c r="H9520" i="17"/>
  <c r="H9519" i="17"/>
  <c r="H9518" i="17"/>
  <c r="H9517" i="17"/>
  <c r="H9516" i="17"/>
  <c r="H9515" i="17"/>
  <c r="H9514" i="17"/>
  <c r="H9513" i="17"/>
  <c r="H9512" i="17"/>
  <c r="H9511" i="17"/>
  <c r="H9510" i="17"/>
  <c r="H9509" i="17"/>
  <c r="H9508" i="17"/>
  <c r="H9507" i="17"/>
  <c r="H9506" i="17"/>
  <c r="H9505" i="17"/>
  <c r="H9504" i="17"/>
  <c r="H9503" i="17"/>
  <c r="H9502" i="17"/>
  <c r="H9501" i="17"/>
  <c r="H9500" i="17"/>
  <c r="H9499" i="17"/>
  <c r="H9498" i="17"/>
  <c r="H9497" i="17"/>
  <c r="H9496" i="17"/>
  <c r="H9495" i="17"/>
  <c r="H9494" i="17"/>
  <c r="H9493" i="17"/>
  <c r="H9492" i="17"/>
  <c r="H9491" i="17"/>
  <c r="H9490" i="17"/>
  <c r="H9489" i="17"/>
  <c r="H9488" i="17"/>
  <c r="H9487" i="17"/>
  <c r="H9486" i="17"/>
  <c r="H9485" i="17"/>
  <c r="H9484" i="17"/>
  <c r="H9483" i="17"/>
  <c r="H9482" i="17"/>
  <c r="H9481" i="17"/>
  <c r="H9480" i="17"/>
  <c r="H9479" i="17"/>
  <c r="H9478" i="17"/>
  <c r="H9477" i="17"/>
  <c r="H9476" i="17"/>
  <c r="H9475" i="17"/>
  <c r="H9474" i="17"/>
  <c r="H9473" i="17"/>
  <c r="H9472" i="17"/>
  <c r="H9471" i="17"/>
  <c r="H9470" i="17"/>
  <c r="H9469" i="17"/>
  <c r="H9468" i="17"/>
  <c r="H9467" i="17"/>
  <c r="H9466" i="17"/>
  <c r="H9465" i="17"/>
  <c r="H9464" i="17"/>
  <c r="H9463" i="17"/>
  <c r="H9462" i="17"/>
  <c r="H9461" i="17"/>
  <c r="H9460" i="17"/>
  <c r="H9459" i="17"/>
  <c r="H9458" i="17"/>
  <c r="H9457" i="17"/>
  <c r="H9456" i="17"/>
  <c r="H9455" i="17"/>
  <c r="H9454" i="17"/>
  <c r="H9453" i="17"/>
  <c r="H9452" i="17"/>
  <c r="H9451" i="17"/>
  <c r="H9450" i="17"/>
  <c r="H9449" i="17"/>
  <c r="H9448" i="17"/>
  <c r="H9447" i="17"/>
  <c r="H9446" i="17"/>
  <c r="H9445" i="17"/>
  <c r="H9444" i="17"/>
  <c r="H9443" i="17"/>
  <c r="H9442" i="17"/>
  <c r="H9441" i="17"/>
  <c r="H9440" i="17"/>
  <c r="H9439" i="17"/>
  <c r="H9438" i="17"/>
  <c r="H9437" i="17"/>
  <c r="H9436" i="17"/>
  <c r="H9435" i="17"/>
  <c r="H9434" i="17"/>
  <c r="H9433" i="17"/>
  <c r="H9432" i="17"/>
  <c r="H9431" i="17"/>
  <c r="H9430" i="17"/>
  <c r="H9429" i="17"/>
  <c r="H9428" i="17"/>
  <c r="H9427" i="17"/>
  <c r="H9426" i="17"/>
  <c r="H9425" i="17"/>
  <c r="H9424" i="17"/>
  <c r="H9423" i="17"/>
  <c r="H9422" i="17"/>
  <c r="H9421" i="17"/>
  <c r="H9420" i="17"/>
  <c r="H9419" i="17"/>
  <c r="H9418" i="17"/>
  <c r="H9417" i="17"/>
  <c r="H9416" i="17"/>
  <c r="H9415" i="17"/>
  <c r="H9414" i="17"/>
  <c r="H9413" i="17"/>
  <c r="H9412" i="17"/>
  <c r="H9411" i="17"/>
  <c r="H9410" i="17"/>
  <c r="H9409" i="17"/>
  <c r="H9408" i="17"/>
  <c r="H9407" i="17"/>
  <c r="H9406" i="17"/>
  <c r="H9405" i="17"/>
  <c r="H9404" i="17"/>
  <c r="H9403" i="17"/>
  <c r="H9402" i="17"/>
  <c r="H9401" i="17"/>
  <c r="H9400" i="17"/>
  <c r="H9399" i="17"/>
  <c r="H9398" i="17"/>
  <c r="H9397" i="17"/>
  <c r="H9396" i="17"/>
  <c r="H9395" i="17"/>
  <c r="H9394" i="17"/>
  <c r="H9393" i="17"/>
  <c r="H9392" i="17"/>
  <c r="H9391" i="17"/>
  <c r="H9390" i="17"/>
  <c r="H9389" i="17"/>
  <c r="H9388" i="17"/>
  <c r="H9387" i="17"/>
  <c r="H9386" i="17"/>
  <c r="H9385" i="17"/>
  <c r="H9384" i="17"/>
  <c r="H9383" i="17"/>
  <c r="H9382" i="17"/>
  <c r="H9381" i="17"/>
  <c r="H9380" i="17"/>
  <c r="H9379" i="17"/>
  <c r="H9378" i="17"/>
  <c r="H9377" i="17"/>
  <c r="H9376" i="17"/>
  <c r="H9375" i="17"/>
  <c r="H9374" i="17"/>
  <c r="H9373" i="17"/>
  <c r="H9372" i="17"/>
  <c r="H9371" i="17"/>
  <c r="H9370" i="17"/>
  <c r="H9369" i="17"/>
  <c r="H9368" i="17"/>
  <c r="H9367" i="17"/>
  <c r="H9366" i="17"/>
  <c r="H9365" i="17"/>
  <c r="H9364" i="17"/>
  <c r="H9363" i="17"/>
  <c r="H9362" i="17"/>
  <c r="H9361" i="17"/>
  <c r="H9360" i="17"/>
  <c r="H9359" i="17"/>
  <c r="H9358" i="17"/>
  <c r="H9357" i="17"/>
  <c r="H9356" i="17"/>
  <c r="H9355" i="17"/>
  <c r="H9354" i="17"/>
  <c r="H9353" i="17"/>
  <c r="H9352" i="17"/>
  <c r="H9351" i="17"/>
  <c r="H9350" i="17"/>
  <c r="H9349" i="17"/>
  <c r="H9348" i="17"/>
  <c r="H9347" i="17"/>
  <c r="H9346" i="17"/>
  <c r="H9345" i="17"/>
  <c r="H9344" i="17"/>
  <c r="H9343" i="17"/>
  <c r="H9342" i="17"/>
  <c r="H9341" i="17"/>
  <c r="H9340" i="17"/>
  <c r="H9339" i="17"/>
  <c r="H9338" i="17"/>
  <c r="H9337" i="17"/>
  <c r="H9336" i="17"/>
  <c r="H9335" i="17"/>
  <c r="H9334" i="17"/>
  <c r="H9333" i="17"/>
  <c r="H9332" i="17"/>
  <c r="H9331" i="17"/>
  <c r="H9330" i="17"/>
  <c r="H9329" i="17"/>
  <c r="H9328" i="17"/>
  <c r="H9327" i="17"/>
  <c r="H9326" i="17"/>
  <c r="H9325" i="17"/>
  <c r="H9324" i="17"/>
  <c r="H9323" i="17"/>
  <c r="H9322" i="17"/>
  <c r="H9321" i="17"/>
  <c r="H9320" i="17"/>
  <c r="H9319" i="17"/>
  <c r="H9318" i="17"/>
  <c r="H9317" i="17"/>
  <c r="H9316" i="17"/>
  <c r="H9315" i="17"/>
  <c r="H9314" i="17"/>
  <c r="H9313" i="17"/>
  <c r="H9312" i="17"/>
  <c r="H9311" i="17"/>
  <c r="H9310" i="17"/>
  <c r="H9309" i="17"/>
  <c r="H9308" i="17"/>
  <c r="H9307" i="17"/>
  <c r="H9306" i="17"/>
  <c r="H9305" i="17"/>
  <c r="H9304" i="17"/>
  <c r="H9303" i="17"/>
  <c r="H9302" i="17"/>
  <c r="H9301" i="17"/>
  <c r="H9300" i="17"/>
  <c r="H9299" i="17"/>
  <c r="H9298" i="17"/>
  <c r="H9297" i="17"/>
  <c r="H9296" i="17"/>
  <c r="H9295" i="17"/>
  <c r="H9294" i="17"/>
  <c r="H9293" i="17"/>
  <c r="H9292" i="17"/>
  <c r="H9291" i="17"/>
  <c r="H9290" i="17"/>
  <c r="H9289" i="17"/>
  <c r="H9288" i="17"/>
  <c r="H9287" i="17"/>
  <c r="H9286" i="17"/>
  <c r="H9285" i="17"/>
  <c r="H9284" i="17"/>
  <c r="H9283" i="17"/>
  <c r="H9282" i="17"/>
  <c r="H9281" i="17"/>
  <c r="H9280" i="17"/>
  <c r="H9279" i="17"/>
  <c r="H9278" i="17"/>
  <c r="H9277" i="17"/>
  <c r="H9276" i="17"/>
  <c r="H9275" i="17"/>
  <c r="H9274" i="17"/>
  <c r="H9273" i="17"/>
  <c r="H9272" i="17"/>
  <c r="H9271" i="17"/>
  <c r="H9270" i="17"/>
  <c r="H9269" i="17"/>
  <c r="H9268" i="17"/>
  <c r="H9267" i="17"/>
  <c r="H9266" i="17"/>
  <c r="H9265" i="17"/>
  <c r="H9264" i="17"/>
  <c r="H9263" i="17"/>
  <c r="H9262" i="17"/>
  <c r="H9261" i="17"/>
  <c r="H9260" i="17"/>
  <c r="H9259" i="17"/>
  <c r="H9258" i="17"/>
  <c r="H9257" i="17"/>
  <c r="H9256" i="17"/>
  <c r="H9255" i="17"/>
  <c r="H9254" i="17"/>
  <c r="H9253" i="17"/>
  <c r="H9252" i="17"/>
  <c r="H9251" i="17"/>
  <c r="H9250" i="17"/>
  <c r="H9249" i="17"/>
  <c r="H9248" i="17"/>
  <c r="H9247" i="17"/>
  <c r="H9246" i="17"/>
  <c r="H9245" i="17"/>
  <c r="H9244" i="17"/>
  <c r="H9243" i="17"/>
  <c r="H9242" i="17"/>
  <c r="H9241" i="17"/>
  <c r="H9240" i="17"/>
  <c r="H9239" i="17"/>
  <c r="H9238" i="17"/>
  <c r="H9237" i="17"/>
  <c r="H9236" i="17"/>
  <c r="H9235" i="17"/>
  <c r="H9234" i="17"/>
  <c r="H9233" i="17"/>
  <c r="H9232" i="17"/>
  <c r="H9231" i="17"/>
  <c r="H9230" i="17"/>
  <c r="H9229" i="17"/>
  <c r="H9228" i="17"/>
  <c r="H9227" i="17"/>
  <c r="H9226" i="17"/>
  <c r="H9225" i="17"/>
  <c r="H9224" i="17"/>
  <c r="H9223" i="17"/>
  <c r="H9222" i="17"/>
  <c r="H9221" i="17"/>
  <c r="H9220" i="17"/>
  <c r="H9219" i="17"/>
  <c r="H9218" i="17"/>
  <c r="H9217" i="17"/>
  <c r="H9216" i="17"/>
  <c r="H9215" i="17"/>
  <c r="H9214" i="17"/>
  <c r="H9213" i="17"/>
  <c r="H9212" i="17"/>
  <c r="H9211" i="17"/>
  <c r="H9210" i="17"/>
  <c r="H9209" i="17"/>
  <c r="H9208" i="17"/>
  <c r="H9207" i="17"/>
  <c r="H9206" i="17"/>
  <c r="H9205" i="17"/>
  <c r="H9204" i="17"/>
  <c r="H9203" i="17"/>
  <c r="H9202" i="17"/>
  <c r="H9201" i="17"/>
  <c r="H9200" i="17"/>
  <c r="H9199" i="17"/>
  <c r="H9198" i="17"/>
  <c r="H9197" i="17"/>
  <c r="H9196" i="17"/>
  <c r="H9195" i="17"/>
  <c r="H9194" i="17"/>
  <c r="H9193" i="17"/>
  <c r="H9192" i="17"/>
  <c r="H9191" i="17"/>
  <c r="H9190" i="17"/>
  <c r="H9189" i="17"/>
  <c r="H9188" i="17"/>
  <c r="H9187" i="17"/>
  <c r="H9186" i="17"/>
  <c r="H9185" i="17"/>
  <c r="H9184" i="17"/>
  <c r="H9183" i="17"/>
  <c r="H9182" i="17"/>
  <c r="H9181" i="17"/>
  <c r="H9180" i="17"/>
  <c r="H9179" i="17"/>
  <c r="H9178" i="17"/>
  <c r="H9177" i="17"/>
  <c r="H9176" i="17"/>
  <c r="H9175" i="17"/>
  <c r="H9174" i="17"/>
  <c r="H9173" i="17"/>
  <c r="H9172" i="17"/>
  <c r="H9171" i="17"/>
  <c r="H9170" i="17"/>
  <c r="H9169" i="17"/>
  <c r="H9168" i="17"/>
  <c r="H9167" i="17"/>
  <c r="H9166" i="17"/>
  <c r="H9165" i="17"/>
  <c r="H9164" i="17"/>
  <c r="H9163" i="17"/>
  <c r="H9162" i="17"/>
  <c r="H9161" i="17"/>
  <c r="H9160" i="17"/>
  <c r="H9159" i="17"/>
  <c r="H9158" i="17"/>
  <c r="H9157" i="17"/>
  <c r="H9156" i="17"/>
  <c r="H9155" i="17"/>
  <c r="H9154" i="17"/>
  <c r="H9153" i="17"/>
  <c r="H9152" i="17"/>
  <c r="H9151" i="17"/>
  <c r="H9150" i="17"/>
  <c r="H9149" i="17"/>
  <c r="H9148" i="17"/>
  <c r="H9147" i="17"/>
  <c r="H9146" i="17"/>
  <c r="H9145" i="17"/>
  <c r="H9144" i="17"/>
  <c r="H9143" i="17"/>
  <c r="H9142" i="17"/>
  <c r="H9141" i="17"/>
  <c r="H9140" i="17"/>
  <c r="H9139" i="17"/>
  <c r="H9138" i="17"/>
  <c r="H9137" i="17"/>
  <c r="H9136" i="17"/>
  <c r="H9135" i="17"/>
  <c r="H9134" i="17"/>
  <c r="H9133" i="17"/>
  <c r="H9132" i="17"/>
  <c r="H9131" i="17"/>
  <c r="H9130" i="17"/>
  <c r="H9129" i="17"/>
  <c r="H9128" i="17"/>
  <c r="H9127" i="17"/>
  <c r="H9126" i="17"/>
  <c r="H9125" i="17"/>
  <c r="H9124" i="17"/>
  <c r="H9123" i="17"/>
  <c r="H9122" i="17"/>
  <c r="H9121" i="17"/>
  <c r="H9120" i="17"/>
  <c r="H9119" i="17"/>
  <c r="H9118" i="17"/>
  <c r="H9117" i="17"/>
  <c r="H9116" i="17"/>
  <c r="H9115" i="17"/>
  <c r="H9114" i="17"/>
  <c r="H9113" i="17"/>
  <c r="H9112" i="17"/>
  <c r="H9111" i="17"/>
  <c r="H9110" i="17"/>
  <c r="H9109" i="17"/>
  <c r="H9108" i="17"/>
  <c r="H9107" i="17"/>
  <c r="H9106" i="17"/>
  <c r="H9105" i="17"/>
  <c r="H9104" i="17"/>
  <c r="H9103" i="17"/>
  <c r="H9102" i="17"/>
  <c r="H9101" i="17"/>
  <c r="H9100" i="17"/>
  <c r="H9099" i="17"/>
  <c r="H9098" i="17"/>
  <c r="H9097" i="17"/>
  <c r="H9096" i="17"/>
  <c r="H9095" i="17"/>
  <c r="H9094" i="17"/>
  <c r="H9093" i="17"/>
  <c r="H9092" i="17"/>
  <c r="H9091" i="17"/>
  <c r="H9090" i="17"/>
  <c r="H9089" i="17"/>
  <c r="H9088" i="17"/>
  <c r="H9087" i="17"/>
  <c r="H9086" i="17"/>
  <c r="H9085" i="17"/>
  <c r="H9084" i="17"/>
  <c r="H9083" i="17"/>
  <c r="H9082" i="17"/>
  <c r="H9081" i="17"/>
  <c r="H9080" i="17"/>
  <c r="H9079" i="17"/>
  <c r="H9078" i="17"/>
  <c r="H9077" i="17"/>
  <c r="H9076" i="17"/>
  <c r="H9075" i="17"/>
  <c r="H9074" i="17"/>
  <c r="H9073" i="17"/>
  <c r="H9072" i="17"/>
  <c r="H9071" i="17"/>
  <c r="H9070" i="17"/>
  <c r="H9069" i="17"/>
  <c r="H9068" i="17"/>
  <c r="H9067" i="17"/>
  <c r="H9066" i="17"/>
  <c r="H9065" i="17"/>
  <c r="H9064" i="17"/>
  <c r="H9063" i="17"/>
  <c r="H9062" i="17"/>
  <c r="H9061" i="17"/>
  <c r="H9060" i="17"/>
  <c r="H9059" i="17"/>
  <c r="H9058" i="17"/>
  <c r="H9057" i="17"/>
  <c r="H9056" i="17"/>
  <c r="H9055" i="17"/>
  <c r="H9054" i="17"/>
  <c r="H9053" i="17"/>
  <c r="H9052" i="17"/>
  <c r="H9051" i="17"/>
  <c r="H9050" i="17"/>
  <c r="H9049" i="17"/>
  <c r="H9048" i="17"/>
  <c r="H9047" i="17"/>
  <c r="H9046" i="17"/>
  <c r="H9045" i="17"/>
  <c r="H9044" i="17"/>
  <c r="H9043" i="17"/>
  <c r="H9042" i="17"/>
  <c r="H9041" i="17"/>
  <c r="H9040" i="17"/>
  <c r="H9039" i="17"/>
  <c r="H9038" i="17"/>
  <c r="H9037" i="17"/>
  <c r="H9036" i="17"/>
  <c r="H9035" i="17"/>
  <c r="H9034" i="17"/>
  <c r="H9033" i="17"/>
  <c r="H9032" i="17"/>
  <c r="H9031" i="17"/>
  <c r="H9030" i="17"/>
  <c r="H9029" i="17"/>
  <c r="H9028" i="17"/>
  <c r="H9027" i="17"/>
  <c r="H9026" i="17"/>
  <c r="H9025" i="17"/>
  <c r="H9024" i="17"/>
  <c r="H9023" i="17"/>
  <c r="H9022" i="17"/>
  <c r="H9021" i="17"/>
  <c r="H9020" i="17"/>
  <c r="H9019" i="17"/>
  <c r="H9018" i="17"/>
  <c r="H9017" i="17"/>
  <c r="H9016" i="17"/>
  <c r="H9015" i="17"/>
  <c r="H9014" i="17"/>
  <c r="H9013" i="17"/>
  <c r="H9012" i="17"/>
  <c r="H9011" i="17"/>
  <c r="H9010" i="17"/>
  <c r="H9009" i="17"/>
  <c r="H9008" i="17"/>
  <c r="H9007" i="17"/>
  <c r="H9006" i="17"/>
  <c r="H9005" i="17"/>
  <c r="H9004" i="17"/>
  <c r="H9003" i="17"/>
  <c r="H9002" i="17"/>
  <c r="H9001" i="17"/>
  <c r="H9000" i="17"/>
  <c r="H8999" i="17"/>
  <c r="H8998" i="17"/>
  <c r="H8997" i="17"/>
  <c r="H8996" i="17"/>
  <c r="H8995" i="17"/>
  <c r="H8994" i="17"/>
  <c r="H8993" i="17"/>
  <c r="H8992" i="17"/>
  <c r="H8991" i="17"/>
  <c r="H8990" i="17"/>
  <c r="H8989" i="17"/>
  <c r="H8988" i="17"/>
  <c r="H8987" i="17"/>
  <c r="H8986" i="17"/>
  <c r="H8985" i="17"/>
  <c r="H8984" i="17"/>
  <c r="H8983" i="17"/>
  <c r="H8982" i="17"/>
  <c r="H8981" i="17"/>
  <c r="H8980" i="17"/>
  <c r="H8979" i="17"/>
  <c r="H8978" i="17"/>
  <c r="H8977" i="17"/>
  <c r="H8976" i="17"/>
  <c r="H8975" i="17"/>
  <c r="H8974" i="17"/>
  <c r="H8973" i="17"/>
  <c r="H8972" i="17"/>
  <c r="H8971" i="17"/>
  <c r="H8970" i="17"/>
  <c r="H8969" i="17"/>
  <c r="H8968" i="17"/>
  <c r="H8967" i="17"/>
  <c r="H8966" i="17"/>
  <c r="H8965" i="17"/>
  <c r="H8964" i="17"/>
  <c r="H8963" i="17"/>
  <c r="H8962" i="17"/>
  <c r="H8961" i="17"/>
  <c r="H8960" i="17"/>
  <c r="H8959" i="17"/>
  <c r="H8958" i="17"/>
  <c r="H8957" i="17"/>
  <c r="H8956" i="17"/>
  <c r="H8955" i="17"/>
  <c r="H8954" i="17"/>
  <c r="H8953" i="17"/>
  <c r="H8952" i="17"/>
  <c r="H8951" i="17"/>
  <c r="H8950" i="17"/>
  <c r="H8949" i="17"/>
  <c r="H8948" i="17"/>
  <c r="H8947" i="17"/>
  <c r="H8946" i="17"/>
  <c r="H8945" i="17"/>
  <c r="H8944" i="17"/>
  <c r="H8943" i="17"/>
  <c r="H8942" i="17"/>
  <c r="H8941" i="17"/>
  <c r="H8940" i="17"/>
  <c r="H8939" i="17"/>
  <c r="H8938" i="17"/>
  <c r="H8937" i="17"/>
  <c r="H8936" i="17"/>
  <c r="H8935" i="17"/>
  <c r="H8934" i="17"/>
  <c r="H8933" i="17"/>
  <c r="H8932" i="17"/>
  <c r="H8931" i="17"/>
  <c r="H8930" i="17"/>
  <c r="H8929" i="17"/>
  <c r="H8928" i="17"/>
  <c r="H8927" i="17"/>
  <c r="H8926" i="17"/>
  <c r="H8925" i="17"/>
  <c r="H8924" i="17"/>
  <c r="H8923" i="17"/>
  <c r="H8922" i="17"/>
  <c r="H8921" i="17"/>
  <c r="H8920" i="17"/>
  <c r="H8919" i="17"/>
  <c r="H8918" i="17"/>
  <c r="H8917" i="17"/>
  <c r="H8916" i="17"/>
  <c r="H8915" i="17"/>
  <c r="H8914" i="17"/>
  <c r="H8913" i="17"/>
  <c r="H8912" i="17"/>
  <c r="H8911" i="17"/>
  <c r="H8910" i="17"/>
  <c r="H8909" i="17"/>
  <c r="H8908" i="17"/>
  <c r="H8907" i="17"/>
  <c r="H8906" i="17"/>
  <c r="H8905" i="17"/>
  <c r="H8904" i="17"/>
  <c r="H8903" i="17"/>
  <c r="H8902" i="17"/>
  <c r="H8901" i="17"/>
  <c r="H8900" i="17"/>
  <c r="H8899" i="17"/>
  <c r="H8898" i="17"/>
  <c r="H8897" i="17"/>
  <c r="H8896" i="17"/>
  <c r="H8895" i="17"/>
  <c r="H8894" i="17"/>
  <c r="H8893" i="17"/>
  <c r="H8892" i="17"/>
  <c r="H8891" i="17"/>
  <c r="H8890" i="17"/>
  <c r="H8889" i="17"/>
  <c r="H8888" i="17"/>
  <c r="H8887" i="17"/>
  <c r="H8886" i="17"/>
  <c r="H8885" i="17"/>
  <c r="H8884" i="17"/>
  <c r="H8883" i="17"/>
  <c r="H8882" i="17"/>
  <c r="H8881" i="17"/>
  <c r="H8880" i="17"/>
  <c r="H8879" i="17"/>
  <c r="H8878" i="17"/>
  <c r="H8877" i="17"/>
  <c r="H8876" i="17"/>
  <c r="H8875" i="17"/>
  <c r="H8874" i="17"/>
  <c r="H8873" i="17"/>
  <c r="H8872" i="17"/>
  <c r="H8871" i="17"/>
  <c r="H8870" i="17"/>
  <c r="H8869" i="17"/>
  <c r="H8868" i="17"/>
  <c r="H8867" i="17"/>
  <c r="H8866" i="17"/>
  <c r="H8865" i="17"/>
  <c r="H8864" i="17"/>
  <c r="H8863" i="17"/>
  <c r="H8862" i="17"/>
  <c r="H8861" i="17"/>
  <c r="H8860" i="17"/>
  <c r="H8859" i="17"/>
  <c r="H8858" i="17"/>
  <c r="H8857" i="17"/>
  <c r="H8856" i="17"/>
  <c r="H8855" i="17"/>
  <c r="H8854" i="17"/>
  <c r="H8853" i="17"/>
  <c r="H8852" i="17"/>
  <c r="H8851" i="17"/>
  <c r="H8850" i="17"/>
  <c r="H8849" i="17"/>
  <c r="H8848" i="17"/>
  <c r="H8847" i="17"/>
  <c r="H8846" i="17"/>
  <c r="H8845" i="17"/>
  <c r="H8844" i="17"/>
  <c r="H8843" i="17"/>
  <c r="H8842" i="17"/>
  <c r="H8841" i="17"/>
  <c r="H8840" i="17"/>
  <c r="H8839" i="17"/>
  <c r="H8838" i="17"/>
  <c r="H8837" i="17"/>
  <c r="H8836" i="17"/>
  <c r="H8835" i="17"/>
  <c r="H8834" i="17"/>
  <c r="H8833" i="17"/>
  <c r="H8832" i="17"/>
  <c r="H8831" i="17"/>
  <c r="H8830" i="17"/>
  <c r="H8829" i="17"/>
  <c r="H8828" i="17"/>
  <c r="H8827" i="17"/>
  <c r="H8826" i="17"/>
  <c r="H8825" i="17"/>
  <c r="H8824" i="17"/>
  <c r="H8823" i="17"/>
  <c r="H8822" i="17"/>
  <c r="H8821" i="17"/>
  <c r="H8820" i="17"/>
  <c r="H8819" i="17"/>
  <c r="H8818" i="17"/>
  <c r="H8817" i="17"/>
  <c r="H8816" i="17"/>
  <c r="H8815" i="17"/>
  <c r="H8814" i="17"/>
  <c r="H8813" i="17"/>
  <c r="H8812" i="17"/>
  <c r="H8811" i="17"/>
  <c r="H8810" i="17"/>
  <c r="H8809" i="17"/>
  <c r="H8808" i="17"/>
  <c r="H8807" i="17"/>
  <c r="H8806" i="17"/>
  <c r="H8805" i="17"/>
  <c r="H8804" i="17"/>
  <c r="H8803" i="17"/>
  <c r="H8802" i="17"/>
  <c r="H8801" i="17"/>
  <c r="H8800" i="17"/>
  <c r="H8799" i="17"/>
  <c r="H8798" i="17"/>
  <c r="H8797" i="17"/>
  <c r="H8796" i="17"/>
  <c r="H8795" i="17"/>
  <c r="H8794" i="17"/>
  <c r="H8793" i="17"/>
  <c r="H8792" i="17"/>
  <c r="H8791" i="17"/>
  <c r="H8790" i="17"/>
  <c r="H8789" i="17"/>
  <c r="H8788" i="17"/>
  <c r="H8787" i="17"/>
  <c r="H8786" i="17"/>
  <c r="H8785" i="17"/>
  <c r="H8784" i="17"/>
  <c r="H8783" i="17"/>
  <c r="H8782" i="17"/>
  <c r="H8781" i="17"/>
  <c r="H8780" i="17"/>
  <c r="H8779" i="17"/>
  <c r="H8778" i="17"/>
  <c r="H8777" i="17"/>
  <c r="H8776" i="17"/>
  <c r="H8775" i="17"/>
  <c r="H8774" i="17"/>
  <c r="H8773" i="17"/>
  <c r="H8772" i="17"/>
  <c r="H8771" i="17"/>
  <c r="H8770" i="17"/>
  <c r="H8769" i="17"/>
  <c r="H8768" i="17"/>
  <c r="H8767" i="17"/>
  <c r="H8766" i="17"/>
  <c r="H8765" i="17"/>
  <c r="H8764" i="17"/>
  <c r="H8763" i="17"/>
  <c r="H8762" i="17"/>
  <c r="H8761" i="17"/>
  <c r="H8760" i="17"/>
  <c r="H8759" i="17"/>
  <c r="H8758" i="17"/>
  <c r="H8757" i="17"/>
  <c r="H8756" i="17"/>
  <c r="H8755" i="17"/>
  <c r="H8754" i="17"/>
  <c r="H8753" i="17"/>
  <c r="H8752" i="17"/>
  <c r="H8751" i="17"/>
  <c r="H8750" i="17"/>
  <c r="H8749" i="17"/>
  <c r="H8748" i="17"/>
  <c r="H8747" i="17"/>
  <c r="H8746" i="17"/>
  <c r="H8745" i="17"/>
  <c r="H8744" i="17"/>
  <c r="H8743" i="17"/>
  <c r="H8742" i="17"/>
  <c r="H8741" i="17"/>
  <c r="H8740" i="17"/>
  <c r="H8739" i="17"/>
  <c r="H8738" i="17"/>
  <c r="H8737" i="17"/>
  <c r="H8736" i="17"/>
  <c r="H8735" i="17"/>
  <c r="H8734" i="17"/>
  <c r="H8733" i="17"/>
  <c r="H8732" i="17"/>
  <c r="H8731" i="17"/>
  <c r="H8730" i="17"/>
  <c r="H8729" i="17"/>
  <c r="H8728" i="17"/>
  <c r="H8727" i="17"/>
  <c r="H8726" i="17"/>
  <c r="H8725" i="17"/>
  <c r="H8724" i="17"/>
  <c r="H8723" i="17"/>
  <c r="H8722" i="17"/>
  <c r="H8721" i="17"/>
  <c r="H8720" i="17"/>
  <c r="H8719" i="17"/>
  <c r="H8718" i="17"/>
  <c r="H8717" i="17"/>
  <c r="H8716" i="17"/>
  <c r="H8715" i="17"/>
  <c r="H8714" i="17"/>
  <c r="H8713" i="17"/>
  <c r="H8712" i="17"/>
  <c r="H8711" i="17"/>
  <c r="H8710" i="17"/>
  <c r="H8709" i="17"/>
  <c r="H8708" i="17"/>
  <c r="H8707" i="17"/>
  <c r="H8706" i="17"/>
  <c r="H8705" i="17"/>
  <c r="H8704" i="17"/>
  <c r="H8703" i="17"/>
  <c r="H8702" i="17"/>
  <c r="H8701" i="17"/>
  <c r="H8700" i="17"/>
  <c r="H8699" i="17"/>
  <c r="H8698" i="17"/>
  <c r="H8697" i="17"/>
  <c r="H8696" i="17"/>
  <c r="H8695" i="17"/>
  <c r="H8694" i="17"/>
  <c r="H8693" i="17"/>
  <c r="H8692" i="17"/>
  <c r="H8691" i="17"/>
  <c r="H8690" i="17"/>
  <c r="H8689" i="17"/>
  <c r="H8688" i="17"/>
  <c r="H8687" i="17"/>
  <c r="H8686" i="17"/>
  <c r="H8685" i="17"/>
  <c r="H8684" i="17"/>
  <c r="H8683" i="17"/>
  <c r="H8682" i="17"/>
  <c r="H8681" i="17"/>
  <c r="H8680" i="17"/>
  <c r="H8679" i="17"/>
  <c r="H8678" i="17"/>
  <c r="H8677" i="17"/>
  <c r="H8676" i="17"/>
  <c r="H8675" i="17"/>
  <c r="H8674" i="17"/>
  <c r="H8673" i="17"/>
  <c r="H8672" i="17"/>
  <c r="H8671" i="17"/>
  <c r="H8670" i="17"/>
  <c r="H8669" i="17"/>
  <c r="H8668" i="17"/>
  <c r="H8667" i="17"/>
  <c r="H8666" i="17"/>
  <c r="H8665" i="17"/>
  <c r="H8664" i="17"/>
  <c r="H8663" i="17"/>
  <c r="H8662" i="17"/>
  <c r="H8661" i="17"/>
  <c r="H8660" i="17"/>
  <c r="H8659" i="17"/>
  <c r="H8658" i="17"/>
  <c r="H8657" i="17"/>
  <c r="H8656" i="17"/>
  <c r="H8655" i="17"/>
  <c r="H8654" i="17"/>
  <c r="H8653" i="17"/>
  <c r="H8652" i="17"/>
  <c r="H8651" i="17"/>
  <c r="H8650" i="17"/>
  <c r="H8649" i="17"/>
  <c r="H8648" i="17"/>
  <c r="H8647" i="17"/>
  <c r="H8646" i="17"/>
  <c r="H8645" i="17"/>
  <c r="H8644" i="17"/>
  <c r="H8643" i="17"/>
  <c r="H8642" i="17"/>
  <c r="H8641" i="17"/>
  <c r="H8640" i="17"/>
  <c r="H8639" i="17"/>
  <c r="H8638" i="17"/>
  <c r="H8637" i="17"/>
  <c r="H8636" i="17"/>
  <c r="H8635" i="17"/>
  <c r="H8634" i="17"/>
  <c r="H8633" i="17"/>
  <c r="H8632" i="17"/>
  <c r="H8631" i="17"/>
  <c r="H8630" i="17"/>
  <c r="H8629" i="17"/>
  <c r="H8628" i="17"/>
  <c r="H8627" i="17"/>
  <c r="H8626" i="17"/>
  <c r="H8625" i="17"/>
  <c r="H8624" i="17"/>
  <c r="H8623" i="17"/>
  <c r="H8622" i="17"/>
  <c r="H8621" i="17"/>
  <c r="H8620" i="17"/>
  <c r="H8619" i="17"/>
  <c r="H8618" i="17"/>
  <c r="H8617" i="17"/>
  <c r="H8616" i="17"/>
  <c r="H8615" i="17"/>
  <c r="H8614" i="17"/>
  <c r="H8613" i="17"/>
  <c r="H8612" i="17"/>
  <c r="H8611" i="17"/>
  <c r="H8610" i="17"/>
  <c r="H8609" i="17"/>
  <c r="H8608" i="17"/>
  <c r="H8607" i="17"/>
  <c r="H8606" i="17"/>
  <c r="H8605" i="17"/>
  <c r="H8604" i="17"/>
  <c r="H8603" i="17"/>
  <c r="H8602" i="17"/>
  <c r="H8601" i="17"/>
  <c r="H8600" i="17"/>
  <c r="H8599" i="17"/>
  <c r="H8598" i="17"/>
  <c r="H8597" i="17"/>
  <c r="H8596" i="17"/>
  <c r="H8595" i="17"/>
  <c r="H8594" i="17"/>
  <c r="H8593" i="17"/>
  <c r="H8592" i="17"/>
  <c r="H8591" i="17"/>
  <c r="H8590" i="17"/>
  <c r="H8589" i="17"/>
  <c r="H8588" i="17"/>
  <c r="H8587" i="17"/>
  <c r="H8586" i="17"/>
  <c r="H8585" i="17"/>
  <c r="H8584" i="17"/>
  <c r="H8583" i="17"/>
  <c r="H8582" i="17"/>
  <c r="H8581" i="17"/>
  <c r="H8580" i="17"/>
  <c r="H8579" i="17"/>
  <c r="H8578" i="17"/>
  <c r="H8577" i="17"/>
  <c r="H8576" i="17"/>
  <c r="H8575" i="17"/>
  <c r="H8574" i="17"/>
  <c r="H8573" i="17"/>
  <c r="H8572" i="17"/>
  <c r="H8571" i="17"/>
  <c r="H8570" i="17"/>
  <c r="H8569" i="17"/>
  <c r="H8568" i="17"/>
  <c r="H8567" i="17"/>
  <c r="H8566" i="17"/>
  <c r="H8565" i="17"/>
  <c r="H8564" i="17"/>
  <c r="H8563" i="17"/>
  <c r="H8562" i="17"/>
  <c r="H8561" i="17"/>
  <c r="H8560" i="17"/>
  <c r="H8559" i="17"/>
  <c r="H8558" i="17"/>
  <c r="H8557" i="17"/>
  <c r="H8556" i="17"/>
  <c r="H8555" i="17"/>
  <c r="H8554" i="17"/>
  <c r="H8553" i="17"/>
  <c r="H8552" i="17"/>
  <c r="H8551" i="17"/>
  <c r="H8550" i="17"/>
  <c r="H8549" i="17"/>
  <c r="H8548" i="17"/>
  <c r="H8547" i="17"/>
  <c r="H8546" i="17"/>
  <c r="H8545" i="17"/>
  <c r="H8544" i="17"/>
  <c r="H8543" i="17"/>
  <c r="H8542" i="17"/>
  <c r="H8541" i="17"/>
  <c r="H8540" i="17"/>
  <c r="H8539" i="17"/>
  <c r="H8538" i="17"/>
  <c r="H8537" i="17"/>
  <c r="H8536" i="17"/>
  <c r="H8535" i="17"/>
  <c r="H8534" i="17"/>
  <c r="H8533" i="17"/>
  <c r="H8532" i="17"/>
  <c r="H8531" i="17"/>
  <c r="H8530" i="17"/>
  <c r="H8529" i="17"/>
  <c r="H8528" i="17"/>
  <c r="H8527" i="17"/>
  <c r="H8526" i="17"/>
  <c r="H8525" i="17"/>
  <c r="H8524" i="17"/>
  <c r="H8523" i="17"/>
  <c r="H8522" i="17"/>
  <c r="H8521" i="17"/>
  <c r="H8520" i="17"/>
  <c r="H8519" i="17"/>
  <c r="H8518" i="17"/>
  <c r="H8517" i="17"/>
  <c r="H8516" i="17"/>
  <c r="H8515" i="17"/>
  <c r="H8514" i="17"/>
  <c r="H8513" i="17"/>
  <c r="H8512" i="17"/>
  <c r="H8511" i="17"/>
  <c r="H8510" i="17"/>
  <c r="H8509" i="17"/>
  <c r="H8508" i="17"/>
  <c r="H8507" i="17"/>
  <c r="H8506" i="17"/>
  <c r="H8505" i="17"/>
  <c r="H8504" i="17"/>
  <c r="H8503" i="17"/>
  <c r="H8502" i="17"/>
  <c r="H8501" i="17"/>
  <c r="H8500" i="17"/>
  <c r="H8499" i="17"/>
  <c r="H8498" i="17"/>
  <c r="H8497" i="17"/>
  <c r="H8496" i="17"/>
  <c r="H8495" i="17"/>
  <c r="H8494" i="17"/>
  <c r="H8493" i="17"/>
  <c r="H8492" i="17"/>
  <c r="H8491" i="17"/>
  <c r="H8490" i="17"/>
  <c r="H8489" i="17"/>
  <c r="H8488" i="17"/>
  <c r="H8487" i="17"/>
  <c r="H8486" i="17"/>
  <c r="H8485" i="17"/>
  <c r="H8484" i="17"/>
  <c r="H8483" i="17"/>
  <c r="H8482" i="17"/>
  <c r="H8481" i="17"/>
  <c r="H8480" i="17"/>
  <c r="H8479" i="17"/>
  <c r="H8478" i="17"/>
  <c r="H8477" i="17"/>
  <c r="H8476" i="17"/>
  <c r="H8475" i="17"/>
  <c r="H8474" i="17"/>
  <c r="H8473" i="17"/>
  <c r="H8472" i="17"/>
  <c r="H8471" i="17"/>
  <c r="H8470" i="17"/>
  <c r="H8469" i="17"/>
  <c r="H8468" i="17"/>
  <c r="H8467" i="17"/>
  <c r="H8466" i="17"/>
  <c r="H8465" i="17"/>
  <c r="H8464" i="17"/>
  <c r="H8463" i="17"/>
  <c r="H8462" i="17"/>
  <c r="H8461" i="17"/>
  <c r="H8460" i="17"/>
  <c r="H8459" i="17"/>
  <c r="H8458" i="17"/>
  <c r="H8457" i="17"/>
  <c r="H8456" i="17"/>
  <c r="H8455" i="17"/>
  <c r="H8454" i="17"/>
  <c r="H8453" i="17"/>
  <c r="H8452" i="17"/>
  <c r="H8451" i="17"/>
  <c r="H8450" i="17"/>
  <c r="H8449" i="17"/>
  <c r="H8448" i="17"/>
  <c r="H8447" i="17"/>
  <c r="H8446" i="17"/>
  <c r="H8445" i="17"/>
  <c r="H8444" i="17"/>
  <c r="H8443" i="17"/>
  <c r="H8442" i="17"/>
  <c r="H8441" i="17"/>
  <c r="H8440" i="17"/>
  <c r="H8439" i="17"/>
  <c r="H8438" i="17"/>
  <c r="H8437" i="17"/>
  <c r="H8436" i="17"/>
  <c r="H8435" i="17"/>
  <c r="H8434" i="17"/>
  <c r="H8433" i="17"/>
  <c r="H8432" i="17"/>
  <c r="H8431" i="17"/>
  <c r="H8430" i="17"/>
  <c r="H8429" i="17"/>
  <c r="H8428" i="17"/>
  <c r="H8427" i="17"/>
  <c r="H8426" i="17"/>
  <c r="H8425" i="17"/>
  <c r="H8424" i="17"/>
  <c r="H8423" i="17"/>
  <c r="H8422" i="17"/>
  <c r="H8421" i="17"/>
  <c r="H8420" i="17"/>
  <c r="H8419" i="17"/>
  <c r="H8418" i="17"/>
  <c r="H8417" i="17"/>
  <c r="H8416" i="17"/>
  <c r="H8415" i="17"/>
  <c r="H8414" i="17"/>
  <c r="H8413" i="17"/>
  <c r="H8412" i="17"/>
  <c r="H8411" i="17"/>
  <c r="H8410" i="17"/>
  <c r="H8409" i="17"/>
  <c r="H8408" i="17"/>
  <c r="H8407" i="17"/>
  <c r="H8406" i="17"/>
  <c r="H8405" i="17"/>
  <c r="H8404" i="17"/>
  <c r="H8403" i="17"/>
  <c r="H8402" i="17"/>
  <c r="H8401" i="17"/>
  <c r="H8400" i="17"/>
  <c r="H8399" i="17"/>
  <c r="H8398" i="17"/>
  <c r="H8397" i="17"/>
  <c r="H8396" i="17"/>
  <c r="H8395" i="17"/>
  <c r="H8394" i="17"/>
  <c r="H8393" i="17"/>
  <c r="H8392" i="17"/>
  <c r="H8391" i="17"/>
  <c r="H8390" i="17"/>
  <c r="H8389" i="17"/>
  <c r="H8388" i="17"/>
  <c r="H8387" i="17"/>
  <c r="H8386" i="17"/>
  <c r="H8385" i="17"/>
  <c r="H8384" i="17"/>
  <c r="H8383" i="17"/>
  <c r="H8382" i="17"/>
  <c r="H8381" i="17"/>
  <c r="H8380" i="17"/>
  <c r="H8379" i="17"/>
  <c r="H8378" i="17"/>
  <c r="H8377" i="17"/>
  <c r="H8376" i="17"/>
  <c r="H8375" i="17"/>
  <c r="H8374" i="17"/>
  <c r="H8373" i="17"/>
  <c r="H8372" i="17"/>
  <c r="H8371" i="17"/>
  <c r="H8370" i="17"/>
  <c r="H8369" i="17"/>
  <c r="H8368" i="17"/>
  <c r="H8367" i="17"/>
  <c r="H8366" i="17"/>
  <c r="H8365" i="17"/>
  <c r="H8364" i="17"/>
  <c r="H8363" i="17"/>
  <c r="H8362" i="17"/>
  <c r="H8361" i="17"/>
  <c r="H8360" i="17"/>
  <c r="H8359" i="17"/>
  <c r="H8358" i="17"/>
  <c r="H8357" i="17"/>
  <c r="H8356" i="17"/>
  <c r="H8355" i="17"/>
  <c r="H8354" i="17"/>
  <c r="H8353" i="17"/>
  <c r="H8352" i="17"/>
  <c r="H8351" i="17"/>
  <c r="H8350" i="17"/>
  <c r="H8349" i="17"/>
  <c r="H8348" i="17"/>
  <c r="H8347" i="17"/>
  <c r="H8346" i="17"/>
  <c r="H8345" i="17"/>
  <c r="H8344" i="17"/>
  <c r="H8343" i="17"/>
  <c r="H8342" i="17"/>
  <c r="H8341" i="17"/>
  <c r="H8340" i="17"/>
  <c r="H8339" i="17"/>
  <c r="H8338" i="17"/>
  <c r="H8337" i="17"/>
  <c r="H8336" i="17"/>
  <c r="H8335" i="17"/>
  <c r="H8334" i="17"/>
  <c r="H8333" i="17"/>
  <c r="H8332" i="17"/>
  <c r="H8331" i="17"/>
  <c r="H8330" i="17"/>
  <c r="H8329" i="17"/>
  <c r="H8328" i="17"/>
  <c r="H8327" i="17"/>
  <c r="H8326" i="17"/>
  <c r="H8325" i="17"/>
  <c r="H8324" i="17"/>
  <c r="H8323" i="17"/>
  <c r="H8322" i="17"/>
  <c r="H8321" i="17"/>
  <c r="H8320" i="17"/>
  <c r="H8319" i="17"/>
  <c r="H8318" i="17"/>
  <c r="H8317" i="17"/>
  <c r="H8316" i="17"/>
  <c r="H8315" i="17"/>
  <c r="H8314" i="17"/>
  <c r="H8313" i="17"/>
  <c r="H8312" i="17"/>
  <c r="H8311" i="17"/>
  <c r="H8310" i="17"/>
  <c r="H8309" i="17"/>
  <c r="H8308" i="17"/>
  <c r="H8307" i="17"/>
  <c r="H8306" i="17"/>
  <c r="H8305" i="17"/>
  <c r="H8304" i="17"/>
  <c r="H8303" i="17"/>
  <c r="H8302" i="17"/>
  <c r="H8301" i="17"/>
  <c r="H8300" i="17"/>
  <c r="H8299" i="17"/>
  <c r="H8298" i="17"/>
  <c r="H8297" i="17"/>
  <c r="H8296" i="17"/>
  <c r="H8295" i="17"/>
  <c r="H8294" i="17"/>
  <c r="H8293" i="17"/>
  <c r="H8292" i="17"/>
  <c r="H8291" i="17"/>
  <c r="H8290" i="17"/>
  <c r="H8289" i="17"/>
  <c r="H8288" i="17"/>
  <c r="H8287" i="17"/>
  <c r="H8286" i="17"/>
  <c r="H8285" i="17"/>
  <c r="H8284" i="17"/>
  <c r="H8283" i="17"/>
  <c r="H8282" i="17"/>
  <c r="H8281" i="17"/>
  <c r="H8280" i="17"/>
  <c r="H8279" i="17"/>
  <c r="H8278" i="17"/>
  <c r="H8277" i="17"/>
  <c r="H8276" i="17"/>
  <c r="H8275" i="17"/>
  <c r="H8274" i="17"/>
  <c r="H8273" i="17"/>
  <c r="H8272" i="17"/>
  <c r="H8271" i="17"/>
  <c r="H8270" i="17"/>
  <c r="H8269" i="17"/>
  <c r="H8268" i="17"/>
  <c r="H8267" i="17"/>
  <c r="H8266" i="17"/>
  <c r="H8265" i="17"/>
  <c r="H8264" i="17"/>
  <c r="H8263" i="17"/>
  <c r="H8262" i="17"/>
  <c r="H8261" i="17"/>
  <c r="H8260" i="17"/>
  <c r="H8259" i="17"/>
  <c r="H8258" i="17"/>
  <c r="H8257" i="17"/>
  <c r="H8256" i="17"/>
  <c r="H8255" i="17"/>
  <c r="H8254" i="17"/>
  <c r="H8253" i="17"/>
  <c r="H8252" i="17"/>
  <c r="H8251" i="17"/>
  <c r="H8250" i="17"/>
  <c r="H8249" i="17"/>
  <c r="H8248" i="17"/>
  <c r="H8247" i="17"/>
  <c r="H8246" i="17"/>
  <c r="H8245" i="17"/>
  <c r="H8244" i="17"/>
  <c r="H8243" i="17"/>
  <c r="H8242" i="17"/>
  <c r="H8241" i="17"/>
  <c r="H8240" i="17"/>
  <c r="H8239" i="17"/>
  <c r="H8238" i="17"/>
  <c r="H8237" i="17"/>
  <c r="H8236" i="17"/>
  <c r="H8235" i="17"/>
  <c r="H8234" i="17"/>
  <c r="H8233" i="17"/>
  <c r="H8232" i="17"/>
  <c r="H8231" i="17"/>
  <c r="H8230" i="17"/>
  <c r="H8229" i="17"/>
  <c r="H8228" i="17"/>
  <c r="H8227" i="17"/>
  <c r="H8226" i="17"/>
  <c r="H8225" i="17"/>
  <c r="H8224" i="17"/>
  <c r="H8223" i="17"/>
  <c r="H8222" i="17"/>
  <c r="H8221" i="17"/>
  <c r="H8220" i="17"/>
  <c r="H8219" i="17"/>
  <c r="H8218" i="17"/>
  <c r="H8217" i="17"/>
  <c r="H8216" i="17"/>
  <c r="H8215" i="17"/>
  <c r="H8214" i="17"/>
  <c r="H8213" i="17"/>
  <c r="H8212" i="17"/>
  <c r="H8211" i="17"/>
  <c r="H8210" i="17"/>
  <c r="H8209" i="17"/>
  <c r="H8208" i="17"/>
  <c r="H8207" i="17"/>
  <c r="H8206" i="17"/>
  <c r="H8205" i="17"/>
  <c r="H8204" i="17"/>
  <c r="H8203" i="17"/>
  <c r="H8202" i="17"/>
  <c r="H8201" i="17"/>
  <c r="H8200" i="17"/>
  <c r="H8199" i="17"/>
  <c r="H8198" i="17"/>
  <c r="H8197" i="17"/>
  <c r="H8196" i="17"/>
  <c r="H8195" i="17"/>
  <c r="H8194" i="17"/>
  <c r="H8193" i="17"/>
  <c r="H8192" i="17"/>
  <c r="H8191" i="17"/>
  <c r="H8190" i="17"/>
  <c r="H8189" i="17"/>
  <c r="H8188" i="17"/>
  <c r="H8187" i="17"/>
  <c r="H8186" i="17"/>
  <c r="H8185" i="17"/>
  <c r="H8184" i="17"/>
  <c r="H8183" i="17"/>
  <c r="H8182" i="17"/>
  <c r="H8181" i="17"/>
  <c r="H8180" i="17"/>
  <c r="H8179" i="17"/>
  <c r="H8178" i="17"/>
  <c r="H8177" i="17"/>
  <c r="H8176" i="17"/>
  <c r="H8175" i="17"/>
  <c r="H8174" i="17"/>
  <c r="H8173" i="17"/>
  <c r="H8172" i="17"/>
  <c r="H8171" i="17"/>
  <c r="H8170" i="17"/>
  <c r="H8169" i="17"/>
  <c r="H8168" i="17"/>
  <c r="H8167" i="17"/>
  <c r="H8166" i="17"/>
  <c r="H8165" i="17"/>
  <c r="H8164" i="17"/>
  <c r="H8163" i="17"/>
  <c r="H8162" i="17"/>
  <c r="H8161" i="17"/>
  <c r="H8160" i="17"/>
  <c r="H8159" i="17"/>
  <c r="H8158" i="17"/>
  <c r="H8157" i="17"/>
  <c r="H8156" i="17"/>
  <c r="H8155" i="17"/>
  <c r="H8154" i="17"/>
  <c r="H8153" i="17"/>
  <c r="H8152" i="17"/>
  <c r="H8151" i="17"/>
  <c r="H8150" i="17"/>
  <c r="H8149" i="17"/>
  <c r="H8148" i="17"/>
  <c r="H8147" i="17"/>
  <c r="H8146" i="17"/>
  <c r="H8145" i="17"/>
  <c r="H8144" i="17"/>
  <c r="H8143" i="17"/>
  <c r="H8142" i="17"/>
  <c r="H8141" i="17"/>
  <c r="H8140" i="17"/>
  <c r="H8139" i="17"/>
  <c r="H8138" i="17"/>
  <c r="H8137" i="17"/>
  <c r="H8136" i="17"/>
  <c r="H8135" i="17"/>
  <c r="H8134" i="17"/>
  <c r="H8133" i="17"/>
  <c r="H8132" i="17"/>
  <c r="H8131" i="17"/>
  <c r="H8130" i="17"/>
  <c r="H8129" i="17"/>
  <c r="H8128" i="17"/>
  <c r="H8127" i="17"/>
  <c r="H8126" i="17"/>
  <c r="H8125" i="17"/>
  <c r="H8124" i="17"/>
  <c r="H8123" i="17"/>
  <c r="H8122" i="17"/>
  <c r="H8121" i="17"/>
  <c r="H8120" i="17"/>
  <c r="H8119" i="17"/>
  <c r="H8118" i="17"/>
  <c r="H8117" i="17"/>
  <c r="H8116" i="17"/>
  <c r="H8115" i="17"/>
  <c r="H8114" i="17"/>
  <c r="H8113" i="17"/>
  <c r="H8112" i="17"/>
  <c r="H8111" i="17"/>
  <c r="H8110" i="17"/>
  <c r="H8109" i="17"/>
  <c r="H8108" i="17"/>
  <c r="H8107" i="17"/>
  <c r="H8106" i="17"/>
  <c r="H8105" i="17"/>
  <c r="H8104" i="17"/>
  <c r="H8103" i="17"/>
  <c r="H8102" i="17"/>
  <c r="H8101" i="17"/>
  <c r="H8100" i="17"/>
  <c r="H8099" i="17"/>
  <c r="H8098" i="17"/>
  <c r="H8097" i="17"/>
  <c r="H8096" i="17"/>
  <c r="H8095" i="17"/>
  <c r="H8094" i="17"/>
  <c r="H8093" i="17"/>
  <c r="H8092" i="17"/>
  <c r="H8091" i="17"/>
  <c r="H8090" i="17"/>
  <c r="H8089" i="17"/>
  <c r="H8088" i="17"/>
  <c r="H8087" i="17"/>
  <c r="H8086" i="17"/>
  <c r="H8085" i="17"/>
  <c r="H8084" i="17"/>
  <c r="H8083" i="17"/>
  <c r="H8082" i="17"/>
  <c r="H8081" i="17"/>
  <c r="H8080" i="17"/>
  <c r="H8079" i="17"/>
  <c r="H8078" i="17"/>
  <c r="H8077" i="17"/>
  <c r="H8076" i="17"/>
  <c r="H8075" i="17"/>
  <c r="H8074" i="17"/>
  <c r="H8073" i="17"/>
  <c r="H8072" i="17"/>
  <c r="H8071" i="17"/>
  <c r="H8070" i="17"/>
  <c r="H8069" i="17"/>
  <c r="H8068" i="17"/>
  <c r="H8067" i="17"/>
  <c r="H8066" i="17"/>
  <c r="H8065" i="17"/>
  <c r="H8064" i="17"/>
  <c r="H8063" i="17"/>
  <c r="H8062" i="17"/>
  <c r="H8061" i="17"/>
  <c r="H8060" i="17"/>
  <c r="H8059" i="17"/>
  <c r="H8058" i="17"/>
  <c r="H8057" i="17"/>
  <c r="H8056" i="17"/>
  <c r="H8055" i="17"/>
  <c r="H8054" i="17"/>
  <c r="H8053" i="17"/>
  <c r="H8052" i="17"/>
  <c r="H8051" i="17"/>
  <c r="H8050" i="17"/>
  <c r="H8049" i="17"/>
  <c r="H8048" i="17"/>
  <c r="H8047" i="17"/>
  <c r="H8046" i="17"/>
  <c r="H8045" i="17"/>
  <c r="H8044" i="17"/>
  <c r="H8043" i="17"/>
  <c r="H8042" i="17"/>
  <c r="H8041" i="17"/>
  <c r="H8040" i="17"/>
  <c r="H8039" i="17"/>
  <c r="H8038" i="17"/>
  <c r="H8037" i="17"/>
  <c r="H8036" i="17"/>
  <c r="H8035" i="17"/>
  <c r="H8034" i="17"/>
  <c r="H8033" i="17"/>
  <c r="H8032" i="17"/>
  <c r="H8031" i="17"/>
  <c r="H8030" i="17"/>
  <c r="H8029" i="17"/>
  <c r="H8028" i="17"/>
  <c r="H8027" i="17"/>
  <c r="H8026" i="17"/>
  <c r="H8025" i="17"/>
  <c r="H8024" i="17"/>
  <c r="H8023" i="17"/>
  <c r="H8022" i="17"/>
  <c r="H8021" i="17"/>
  <c r="H8020" i="17"/>
  <c r="H8019" i="17"/>
  <c r="H8018" i="17"/>
  <c r="H8017" i="17"/>
  <c r="H8016" i="17"/>
  <c r="H8015" i="17"/>
  <c r="H8014" i="17"/>
  <c r="H8013" i="17"/>
  <c r="H8012" i="17"/>
  <c r="H8011" i="17"/>
  <c r="H8010" i="17"/>
  <c r="H8009" i="17"/>
  <c r="H8008" i="17"/>
  <c r="H8007" i="17"/>
  <c r="H8006" i="17"/>
  <c r="H8005" i="17"/>
  <c r="H8004" i="17"/>
  <c r="H8003" i="17"/>
  <c r="H8002" i="17"/>
  <c r="H8001" i="17"/>
  <c r="H8000" i="17"/>
  <c r="H7999" i="17"/>
  <c r="H7998" i="17"/>
  <c r="H7997" i="17"/>
  <c r="H7996" i="17"/>
  <c r="H7995" i="17"/>
  <c r="H7994" i="17"/>
  <c r="H7993" i="17"/>
  <c r="H7992" i="17"/>
  <c r="H7991" i="17"/>
  <c r="H7990" i="17"/>
  <c r="H7989" i="17"/>
  <c r="H7988" i="17"/>
  <c r="H7987" i="17"/>
  <c r="H7986" i="17"/>
  <c r="H7985" i="17"/>
  <c r="H7984" i="17"/>
  <c r="H7983" i="17"/>
  <c r="H7982" i="17"/>
  <c r="H7981" i="17"/>
  <c r="H7980" i="17"/>
  <c r="H7979" i="17"/>
  <c r="H7978" i="17"/>
  <c r="H7977" i="17"/>
  <c r="H7976" i="17"/>
  <c r="H7975" i="17"/>
  <c r="H7974" i="17"/>
  <c r="H7973" i="17"/>
  <c r="H7972" i="17"/>
  <c r="H7971" i="17"/>
  <c r="H7970" i="17"/>
  <c r="H7969" i="17"/>
  <c r="H7968" i="17"/>
  <c r="H7967" i="17"/>
  <c r="H7966" i="17"/>
  <c r="H7965" i="17"/>
  <c r="H7964" i="17"/>
  <c r="H7963" i="17"/>
  <c r="H7962" i="17"/>
  <c r="H7961" i="17"/>
  <c r="H7960" i="17"/>
  <c r="H7959" i="17"/>
  <c r="H7958" i="17"/>
  <c r="H7957" i="17"/>
  <c r="H7956" i="17"/>
  <c r="H7955" i="17"/>
  <c r="H7954" i="17"/>
  <c r="H7953" i="17"/>
  <c r="H7952" i="17"/>
  <c r="H7951" i="17"/>
  <c r="H7950" i="17"/>
  <c r="H7949" i="17"/>
  <c r="H7948" i="17"/>
  <c r="H7947" i="17"/>
  <c r="H7946" i="17"/>
  <c r="H7945" i="17"/>
  <c r="H7944" i="17"/>
  <c r="H7943" i="17"/>
  <c r="H7942" i="17"/>
  <c r="H7941" i="17"/>
  <c r="H7940" i="17"/>
  <c r="H7939" i="17"/>
  <c r="H7938" i="17"/>
  <c r="H7937" i="17"/>
  <c r="H7936" i="17"/>
  <c r="H7935" i="17"/>
  <c r="H7934" i="17"/>
  <c r="H7933" i="17"/>
  <c r="H7932" i="17"/>
  <c r="H7931" i="17"/>
  <c r="H7930" i="17"/>
  <c r="H7929" i="17"/>
  <c r="H7928" i="17"/>
  <c r="H7927" i="17"/>
  <c r="H7926" i="17"/>
  <c r="H7925" i="17"/>
  <c r="H7924" i="17"/>
  <c r="H7923" i="17"/>
  <c r="H7922" i="17"/>
  <c r="H7921" i="17"/>
  <c r="H7920" i="17"/>
  <c r="H7919" i="17"/>
  <c r="H7918" i="17"/>
  <c r="H7917" i="17"/>
  <c r="H7916" i="17"/>
  <c r="H7915" i="17"/>
  <c r="H7914" i="17"/>
  <c r="H7913" i="17"/>
  <c r="H7912" i="17"/>
  <c r="H7911" i="17"/>
  <c r="H7910" i="17"/>
  <c r="H7909" i="17"/>
  <c r="H7908" i="17"/>
  <c r="H7907" i="17"/>
  <c r="H7906" i="17"/>
  <c r="H7905" i="17"/>
  <c r="H7904" i="17"/>
  <c r="H7903" i="17"/>
  <c r="H7902" i="17"/>
  <c r="H7901" i="17"/>
  <c r="H7900" i="17"/>
  <c r="H7899" i="17"/>
  <c r="H7898" i="17"/>
  <c r="H7897" i="17"/>
  <c r="H7896" i="17"/>
  <c r="H7895" i="17"/>
  <c r="H7894" i="17"/>
  <c r="H7893" i="17"/>
  <c r="H7892" i="17"/>
  <c r="H7891" i="17"/>
  <c r="H7890" i="17"/>
  <c r="H7889" i="17"/>
  <c r="H7888" i="17"/>
  <c r="H7887" i="17"/>
  <c r="H7886" i="17"/>
  <c r="H7885" i="17"/>
  <c r="H7884" i="17"/>
  <c r="H7883" i="17"/>
  <c r="H7882" i="17"/>
  <c r="H7881" i="17"/>
  <c r="H7880" i="17"/>
  <c r="H7879" i="17"/>
  <c r="H7878" i="17"/>
  <c r="H7877" i="17"/>
  <c r="H7876" i="17"/>
  <c r="H7875" i="17"/>
  <c r="H7874" i="17"/>
  <c r="H7873" i="17"/>
  <c r="H7872" i="17"/>
  <c r="H7871" i="17"/>
  <c r="H7870" i="17"/>
  <c r="H7869" i="17"/>
  <c r="H7868" i="17"/>
  <c r="H7867" i="17"/>
  <c r="H7866" i="17"/>
  <c r="H7865" i="17"/>
  <c r="H7864" i="17"/>
  <c r="H7863" i="17"/>
  <c r="H7862" i="17"/>
  <c r="H7861" i="17"/>
  <c r="H7860" i="17"/>
  <c r="H7859" i="17"/>
  <c r="H7858" i="17"/>
  <c r="H7857" i="17"/>
  <c r="H7856" i="17"/>
  <c r="H7855" i="17"/>
  <c r="H7854" i="17"/>
  <c r="H7853" i="17"/>
  <c r="H7852" i="17"/>
  <c r="H7851" i="17"/>
  <c r="H7850" i="17"/>
  <c r="H7849" i="17"/>
  <c r="H7848" i="17"/>
  <c r="H7847" i="17"/>
  <c r="H7846" i="17"/>
  <c r="H7845" i="17"/>
  <c r="H7844" i="17"/>
  <c r="H7843" i="17"/>
  <c r="H7842" i="17"/>
  <c r="H7841" i="17"/>
  <c r="H7840" i="17"/>
  <c r="H7839" i="17"/>
  <c r="H7838" i="17"/>
  <c r="H7837" i="17"/>
  <c r="H7836" i="17"/>
  <c r="H7835" i="17"/>
  <c r="H7834" i="17"/>
  <c r="H7833" i="17"/>
  <c r="H7832" i="17"/>
  <c r="H7831" i="17"/>
  <c r="H7830" i="17"/>
  <c r="H7829" i="17"/>
  <c r="H7828" i="17"/>
  <c r="H7827" i="17"/>
  <c r="H7826" i="17"/>
  <c r="H7825" i="17"/>
  <c r="H7824" i="17"/>
  <c r="H7823" i="17"/>
  <c r="H7822" i="17"/>
  <c r="H7821" i="17"/>
  <c r="H7820" i="17"/>
  <c r="H7819" i="17"/>
  <c r="H7818" i="17"/>
  <c r="H7817" i="17"/>
  <c r="H7816" i="17"/>
  <c r="H7815" i="17"/>
  <c r="H7814" i="17"/>
  <c r="H7813" i="17"/>
  <c r="H7812" i="17"/>
  <c r="H7811" i="17"/>
  <c r="H7810" i="17"/>
  <c r="H7809" i="17"/>
  <c r="H7808" i="17"/>
  <c r="H7807" i="17"/>
  <c r="H7806" i="17"/>
  <c r="H7805" i="17"/>
  <c r="H7804" i="17"/>
  <c r="H7803" i="17"/>
  <c r="H7802" i="17"/>
  <c r="H7801" i="17"/>
  <c r="H7800" i="17"/>
  <c r="H7799" i="17"/>
  <c r="H7798" i="17"/>
  <c r="H7797" i="17"/>
  <c r="H7796" i="17"/>
  <c r="H7795" i="17"/>
  <c r="H7794" i="17"/>
  <c r="H7793" i="17"/>
  <c r="H7792" i="17"/>
  <c r="H7791" i="17"/>
  <c r="H7790" i="17"/>
  <c r="H7789" i="17"/>
  <c r="H7788" i="17"/>
  <c r="H7787" i="17"/>
  <c r="H7786" i="17"/>
  <c r="H7785" i="17"/>
  <c r="H7784" i="17"/>
  <c r="H7783" i="17"/>
  <c r="H7782" i="17"/>
  <c r="H7781" i="17"/>
  <c r="H7780" i="17"/>
  <c r="H7779" i="17"/>
  <c r="H7778" i="17"/>
  <c r="H7777" i="17"/>
  <c r="H7776" i="17"/>
  <c r="H7775" i="17"/>
  <c r="H7774" i="17"/>
  <c r="H7773" i="17"/>
  <c r="H7772" i="17"/>
  <c r="H7771" i="17"/>
  <c r="H7770" i="17"/>
  <c r="H7769" i="17"/>
  <c r="H7768" i="17"/>
  <c r="H7767" i="17"/>
  <c r="H7766" i="17"/>
  <c r="H7765" i="17"/>
  <c r="H7764" i="17"/>
  <c r="H7763" i="17"/>
  <c r="H7762" i="17"/>
  <c r="H7761" i="17"/>
  <c r="H7760" i="17"/>
  <c r="H7759" i="17"/>
  <c r="H7758" i="17"/>
  <c r="H7757" i="17"/>
  <c r="H7756" i="17"/>
  <c r="H7755" i="17"/>
  <c r="H7754" i="17"/>
  <c r="H7753" i="17"/>
  <c r="H7752" i="17"/>
  <c r="H7751" i="17"/>
  <c r="H7750" i="17"/>
  <c r="H7749" i="17"/>
  <c r="H7748" i="17"/>
  <c r="H7747" i="17"/>
  <c r="H7746" i="17"/>
  <c r="H7745" i="17"/>
  <c r="H7744" i="17"/>
  <c r="H7743" i="17"/>
  <c r="H7742" i="17"/>
  <c r="H7741" i="17"/>
  <c r="H7740" i="17"/>
  <c r="H7739" i="17"/>
  <c r="H7738" i="17"/>
  <c r="H7737" i="17"/>
  <c r="H7736" i="17"/>
  <c r="H7735" i="17"/>
  <c r="H7734" i="17"/>
  <c r="H7733" i="17"/>
  <c r="H7732" i="17"/>
  <c r="H7731" i="17"/>
  <c r="H7730" i="17"/>
  <c r="H7729" i="17"/>
  <c r="H7728" i="17"/>
  <c r="H7727" i="17"/>
  <c r="H7726" i="17"/>
  <c r="H7725" i="17"/>
  <c r="H7724" i="17"/>
  <c r="H7723" i="17"/>
  <c r="H7722" i="17"/>
  <c r="H7721" i="17"/>
  <c r="H7720" i="17"/>
  <c r="H7719" i="17"/>
  <c r="H7718" i="17"/>
  <c r="H7717" i="17"/>
  <c r="H7716" i="17"/>
  <c r="H7715" i="17"/>
  <c r="H7714" i="17"/>
  <c r="H7713" i="17"/>
  <c r="H7712" i="17"/>
  <c r="H7711" i="17"/>
  <c r="H7710" i="17"/>
  <c r="H7709" i="17"/>
  <c r="H7708" i="17"/>
  <c r="H7707" i="17"/>
  <c r="H7706" i="17"/>
  <c r="H7705" i="17"/>
  <c r="H7704" i="17"/>
  <c r="H7703" i="17"/>
  <c r="H7702" i="17"/>
  <c r="H7701" i="17"/>
  <c r="H7700" i="17"/>
  <c r="H7699" i="17"/>
  <c r="H7698" i="17"/>
  <c r="H7697" i="17"/>
  <c r="H7696" i="17"/>
  <c r="H7695" i="17"/>
  <c r="H7694" i="17"/>
  <c r="H7693" i="17"/>
  <c r="H7692" i="17"/>
  <c r="H7691" i="17"/>
  <c r="H7690" i="17"/>
  <c r="H7689" i="17"/>
  <c r="H7688" i="17"/>
  <c r="H7687" i="17"/>
  <c r="H7686" i="17"/>
  <c r="H7685" i="17"/>
  <c r="H7684" i="17"/>
  <c r="H7683" i="17"/>
  <c r="H7682" i="17"/>
  <c r="H7681" i="17"/>
  <c r="H7680" i="17"/>
  <c r="H7679" i="17"/>
  <c r="H7678" i="17"/>
  <c r="H7677" i="17"/>
  <c r="H7676" i="17"/>
  <c r="H7675" i="17"/>
  <c r="H7674" i="17"/>
  <c r="H7673" i="17"/>
  <c r="H7672" i="17"/>
  <c r="H7671" i="17"/>
  <c r="H7670" i="17"/>
  <c r="H7669" i="17"/>
  <c r="H7668" i="17"/>
  <c r="H7667" i="17"/>
  <c r="H7666" i="17"/>
  <c r="H7665" i="17"/>
  <c r="H7664" i="17"/>
  <c r="H7663" i="17"/>
  <c r="H7662" i="17"/>
  <c r="H7661" i="17"/>
  <c r="H7660" i="17"/>
  <c r="H7659" i="17"/>
  <c r="H7658" i="17"/>
  <c r="H7657" i="17"/>
  <c r="H7656" i="17"/>
  <c r="H7655" i="17"/>
  <c r="H7654" i="17"/>
  <c r="H7653" i="17"/>
  <c r="H7652" i="17"/>
  <c r="H7651" i="17"/>
  <c r="H7650" i="17"/>
  <c r="H7649" i="17"/>
  <c r="H7648" i="17"/>
  <c r="H7647" i="17"/>
  <c r="H7646" i="17"/>
  <c r="H7645" i="17"/>
  <c r="H7644" i="17"/>
  <c r="H7643" i="17"/>
  <c r="H7642" i="17"/>
  <c r="H7641" i="17"/>
  <c r="H7640" i="17"/>
  <c r="H7639" i="17"/>
  <c r="H7638" i="17"/>
  <c r="H7637" i="17"/>
  <c r="H7636" i="17"/>
  <c r="H7635" i="17"/>
  <c r="H7634" i="17"/>
  <c r="H7633" i="17"/>
  <c r="H7632" i="17"/>
  <c r="H7631" i="17"/>
  <c r="H7630" i="17"/>
  <c r="H7629" i="17"/>
  <c r="H7628" i="17"/>
  <c r="H7627" i="17"/>
  <c r="H7626" i="17"/>
  <c r="H7625" i="17"/>
  <c r="H7624" i="17"/>
  <c r="H7623" i="17"/>
  <c r="H7622" i="17"/>
  <c r="H7621" i="17"/>
  <c r="H7620" i="17"/>
  <c r="H7619" i="17"/>
  <c r="H7618" i="17"/>
  <c r="H7617" i="17"/>
  <c r="H7616" i="17"/>
  <c r="H7615" i="17"/>
  <c r="H7614" i="17"/>
  <c r="H7613" i="17"/>
  <c r="H7612" i="17"/>
  <c r="H7611" i="17"/>
  <c r="H7610" i="17"/>
  <c r="H7609" i="17"/>
  <c r="H7608" i="17"/>
  <c r="H7607" i="17"/>
  <c r="H7606" i="17"/>
  <c r="H7605" i="17"/>
  <c r="H7604" i="17"/>
  <c r="H7603" i="17"/>
  <c r="H7602" i="17"/>
  <c r="H7601" i="17"/>
  <c r="H7600" i="17"/>
  <c r="H7599" i="17"/>
  <c r="H7598" i="17"/>
  <c r="H7597" i="17"/>
  <c r="H7596" i="17"/>
  <c r="H7595" i="17"/>
  <c r="H7594" i="17"/>
  <c r="H7593" i="17"/>
  <c r="H7592" i="17"/>
  <c r="H7591" i="17"/>
  <c r="H7590" i="17"/>
  <c r="H7589" i="17"/>
  <c r="H7588" i="17"/>
  <c r="H7587" i="17"/>
  <c r="H7586" i="17"/>
  <c r="H7585" i="17"/>
  <c r="H7584" i="17"/>
  <c r="H7583" i="17"/>
  <c r="H7582" i="17"/>
  <c r="H7581" i="17"/>
  <c r="H7580" i="17"/>
  <c r="H7579" i="17"/>
  <c r="H7578" i="17"/>
  <c r="H7577" i="17"/>
  <c r="H7576" i="17"/>
  <c r="H7575" i="17"/>
  <c r="H7574" i="17"/>
  <c r="H7573" i="17"/>
  <c r="H7572" i="17"/>
  <c r="H7571" i="17"/>
  <c r="H7570" i="17"/>
  <c r="H7569" i="17"/>
  <c r="H7568" i="17"/>
  <c r="H7567" i="17"/>
  <c r="H7566" i="17"/>
  <c r="H7565" i="17"/>
  <c r="H7564" i="17"/>
  <c r="H7563" i="17"/>
  <c r="H7562" i="17"/>
  <c r="H7561" i="17"/>
  <c r="H7560" i="17"/>
  <c r="H7559" i="17"/>
  <c r="H7558" i="17"/>
  <c r="H7557" i="17"/>
  <c r="H7556" i="17"/>
  <c r="H7555" i="17"/>
  <c r="H7554" i="17"/>
  <c r="H7553" i="17"/>
  <c r="H7552" i="17"/>
  <c r="H7551" i="17"/>
  <c r="H7550" i="17"/>
  <c r="H7549" i="17"/>
  <c r="H7548" i="17"/>
  <c r="H7547" i="17"/>
  <c r="H7546" i="17"/>
  <c r="H7545" i="17"/>
  <c r="H7544" i="17"/>
  <c r="H7543" i="17"/>
  <c r="H7542" i="17"/>
  <c r="H7541" i="17"/>
  <c r="H7540" i="17"/>
  <c r="H7539" i="17"/>
  <c r="H7538" i="17"/>
  <c r="H7537" i="17"/>
  <c r="H7536" i="17"/>
  <c r="H7535" i="17"/>
  <c r="H7534" i="17"/>
  <c r="H7533" i="17"/>
  <c r="H7532" i="17"/>
  <c r="H7531" i="17"/>
  <c r="H7530" i="17"/>
  <c r="H7529" i="17"/>
  <c r="H7528" i="17"/>
  <c r="H7527" i="17"/>
  <c r="H7526" i="17"/>
  <c r="H7525" i="17"/>
  <c r="H7524" i="17"/>
  <c r="H7523" i="17"/>
  <c r="H7522" i="17"/>
  <c r="H7521" i="17"/>
  <c r="H7520" i="17"/>
  <c r="H7519" i="17"/>
  <c r="H7518" i="17"/>
  <c r="H7517" i="17"/>
  <c r="H7516" i="17"/>
  <c r="H7515" i="17"/>
  <c r="H7514" i="17"/>
  <c r="H7513" i="17"/>
  <c r="H7512" i="17"/>
  <c r="H7511" i="17"/>
  <c r="H7510" i="17"/>
  <c r="H7509" i="17"/>
  <c r="H7508" i="17"/>
  <c r="H7507" i="17"/>
  <c r="H7506" i="17"/>
  <c r="H7505" i="17"/>
  <c r="H7504" i="17"/>
  <c r="H7503" i="17"/>
  <c r="H7502" i="17"/>
  <c r="H7501" i="17"/>
  <c r="H7500" i="17"/>
  <c r="H7499" i="17"/>
  <c r="H7498" i="17"/>
  <c r="H7497" i="17"/>
  <c r="H7496" i="17"/>
  <c r="H7495" i="17"/>
  <c r="H7494" i="17"/>
  <c r="H7493" i="17"/>
  <c r="H7492" i="17"/>
  <c r="H7491" i="17"/>
  <c r="H7490" i="17"/>
  <c r="H7489" i="17"/>
  <c r="H7488" i="17"/>
  <c r="H7487" i="17"/>
  <c r="H7486" i="17"/>
  <c r="H7485" i="17"/>
  <c r="H7484" i="17"/>
  <c r="H7483" i="17"/>
  <c r="H7482" i="17"/>
  <c r="H7481" i="17"/>
  <c r="H7480" i="17"/>
  <c r="H7479" i="17"/>
  <c r="H7478" i="17"/>
  <c r="H7477" i="17"/>
  <c r="H7476" i="17"/>
  <c r="H7475" i="17"/>
  <c r="H7474" i="17"/>
  <c r="H7473" i="17"/>
  <c r="H7472" i="17"/>
  <c r="H7471" i="17"/>
  <c r="H7470" i="17"/>
  <c r="H7469" i="17"/>
  <c r="H7468" i="17"/>
  <c r="H7467" i="17"/>
  <c r="H7466" i="17"/>
  <c r="H7465" i="17"/>
  <c r="H7464" i="17"/>
  <c r="H7463" i="17"/>
  <c r="H7462" i="17"/>
  <c r="H7461" i="17"/>
  <c r="H7460" i="17"/>
  <c r="H7459" i="17"/>
  <c r="H7458" i="17"/>
  <c r="H7457" i="17"/>
  <c r="H7456" i="17"/>
  <c r="H7455" i="17"/>
  <c r="H7454" i="17"/>
  <c r="H7453" i="17"/>
  <c r="H7452" i="17"/>
  <c r="H7451" i="17"/>
  <c r="H7450" i="17"/>
  <c r="H7449" i="17"/>
  <c r="H7448" i="17"/>
  <c r="H7447" i="17"/>
  <c r="H7446" i="17"/>
  <c r="H7445" i="17"/>
  <c r="H7444" i="17"/>
  <c r="H7443" i="17"/>
  <c r="H7442" i="17"/>
  <c r="H7441" i="17"/>
  <c r="H7440" i="17"/>
  <c r="H7439" i="17"/>
  <c r="H7438" i="17"/>
  <c r="H7437" i="17"/>
  <c r="H7436" i="17"/>
  <c r="H7435" i="17"/>
  <c r="H7434" i="17"/>
  <c r="H7433" i="17"/>
  <c r="H7432" i="17"/>
  <c r="H7431" i="17"/>
  <c r="H7430" i="17"/>
  <c r="H7429" i="17"/>
  <c r="H7428" i="17"/>
  <c r="H7427" i="17"/>
  <c r="H7426" i="17"/>
  <c r="H7425" i="17"/>
  <c r="H7424" i="17"/>
  <c r="H7423" i="17"/>
  <c r="H7422" i="17"/>
  <c r="H7421" i="17"/>
  <c r="H7420" i="17"/>
  <c r="H7419" i="17"/>
  <c r="H7418" i="17"/>
  <c r="H7417" i="17"/>
  <c r="H7416" i="17"/>
  <c r="H7415" i="17"/>
  <c r="H7414" i="17"/>
  <c r="H7413" i="17"/>
  <c r="H7412" i="17"/>
  <c r="H7411" i="17"/>
  <c r="H7410" i="17"/>
  <c r="H7409" i="17"/>
  <c r="H7408" i="17"/>
  <c r="H7407" i="17"/>
  <c r="H7406" i="17"/>
  <c r="H7405" i="17"/>
  <c r="H7404" i="17"/>
  <c r="H7403" i="17"/>
  <c r="H7402" i="17"/>
  <c r="H7401" i="17"/>
  <c r="H7400" i="17"/>
  <c r="H7399" i="17"/>
  <c r="H7398" i="17"/>
  <c r="H7397" i="17"/>
  <c r="H7396" i="17"/>
  <c r="H7395" i="17"/>
  <c r="H7394" i="17"/>
  <c r="H7393" i="17"/>
  <c r="H7392" i="17"/>
  <c r="H7391" i="17"/>
  <c r="H7390" i="17"/>
  <c r="H7389" i="17"/>
  <c r="H7388" i="17"/>
  <c r="H7387" i="17"/>
  <c r="H7386" i="17"/>
  <c r="H7385" i="17"/>
  <c r="H7384" i="17"/>
  <c r="H7383" i="17"/>
  <c r="H7382" i="17"/>
  <c r="H7381" i="17"/>
  <c r="H7380" i="17"/>
  <c r="H7379" i="17"/>
  <c r="H7378" i="17"/>
  <c r="H7377" i="17"/>
  <c r="H7376" i="17"/>
  <c r="H7375" i="17"/>
  <c r="H7374" i="17"/>
  <c r="H7373" i="17"/>
  <c r="H7372" i="17"/>
  <c r="H7371" i="17"/>
  <c r="H7370" i="17"/>
  <c r="H7369" i="17"/>
  <c r="H7368" i="17"/>
  <c r="H7367" i="17"/>
  <c r="H7366" i="17"/>
  <c r="H7365" i="17"/>
  <c r="H7364" i="17"/>
  <c r="H7363" i="17"/>
  <c r="H7362" i="17"/>
  <c r="H7361" i="17"/>
  <c r="H7360" i="17"/>
  <c r="H7359" i="17"/>
  <c r="H7358" i="17"/>
  <c r="H7357" i="17"/>
  <c r="H7356" i="17"/>
  <c r="H7355" i="17"/>
  <c r="H7354" i="17"/>
  <c r="H7353" i="17"/>
  <c r="H7352" i="17"/>
  <c r="H7351" i="17"/>
  <c r="H7350" i="17"/>
  <c r="H7349" i="17"/>
  <c r="H7348" i="17"/>
  <c r="H7347" i="17"/>
  <c r="H7346" i="17"/>
  <c r="H7345" i="17"/>
  <c r="H7344" i="17"/>
  <c r="H7343" i="17"/>
  <c r="H7342" i="17"/>
  <c r="H7341" i="17"/>
  <c r="H7340" i="17"/>
  <c r="H7339" i="17"/>
  <c r="H7338" i="17"/>
  <c r="H7337" i="17"/>
  <c r="H7336" i="17"/>
  <c r="H7335" i="17"/>
  <c r="H7334" i="17"/>
  <c r="H7333" i="17"/>
  <c r="H7332" i="17"/>
  <c r="H7331" i="17"/>
  <c r="H7330" i="17"/>
  <c r="H7329" i="17"/>
  <c r="H7328" i="17"/>
  <c r="H7327" i="17"/>
  <c r="H7326" i="17"/>
  <c r="H7325" i="17"/>
  <c r="H7324" i="17"/>
  <c r="H7323" i="17"/>
  <c r="H7322" i="17"/>
  <c r="H7321" i="17"/>
  <c r="H7320" i="17"/>
  <c r="H7319" i="17"/>
  <c r="H7318" i="17"/>
  <c r="H7317" i="17"/>
  <c r="H7316" i="17"/>
  <c r="H7315" i="17"/>
  <c r="H7314" i="17"/>
  <c r="H7313" i="17"/>
  <c r="H7312" i="17"/>
  <c r="H7311" i="17"/>
  <c r="H7310" i="17"/>
  <c r="H7309" i="17"/>
  <c r="H7308" i="17"/>
  <c r="H7307" i="17"/>
  <c r="H7306" i="17"/>
  <c r="H7305" i="17"/>
  <c r="H7304" i="17"/>
  <c r="H7303" i="17"/>
  <c r="H7302" i="17"/>
  <c r="H7301" i="17"/>
  <c r="H7300" i="17"/>
  <c r="H7299" i="17"/>
  <c r="H7298" i="17"/>
  <c r="H7297" i="17"/>
  <c r="H7296" i="17"/>
  <c r="H7295" i="17"/>
  <c r="H7294" i="17"/>
  <c r="H7293" i="17"/>
  <c r="H7292" i="17"/>
  <c r="H7291" i="17"/>
  <c r="H7290" i="17"/>
  <c r="H7289" i="17"/>
  <c r="H7288" i="17"/>
  <c r="H7287" i="17"/>
  <c r="H7286" i="17"/>
  <c r="H7285" i="17"/>
  <c r="H7284" i="17"/>
  <c r="H7283" i="17"/>
  <c r="H7282" i="17"/>
  <c r="H7281" i="17"/>
  <c r="H7280" i="17"/>
  <c r="H7279" i="17"/>
  <c r="H7278" i="17"/>
  <c r="H7277" i="17"/>
  <c r="H7276" i="17"/>
  <c r="H7275" i="17"/>
  <c r="H7274" i="17"/>
  <c r="H7273" i="17"/>
  <c r="H7272" i="17"/>
  <c r="H7271" i="17"/>
  <c r="H7270" i="17"/>
  <c r="H7269" i="17"/>
  <c r="H7268" i="17"/>
  <c r="H7267" i="17"/>
  <c r="H7266" i="17"/>
  <c r="H7265" i="17"/>
  <c r="H7264" i="17"/>
  <c r="H7263" i="17"/>
  <c r="H7262" i="17"/>
  <c r="H7261" i="17"/>
  <c r="H7260" i="17"/>
  <c r="H7259" i="17"/>
  <c r="H7258" i="17"/>
  <c r="H7257" i="17"/>
  <c r="H7256" i="17"/>
  <c r="H7255" i="17"/>
  <c r="H7254" i="17"/>
  <c r="H7253" i="17"/>
  <c r="H7252" i="17"/>
  <c r="H7251" i="17"/>
  <c r="H7250" i="17"/>
  <c r="H7249" i="17"/>
  <c r="H7248" i="17"/>
  <c r="H7247" i="17"/>
  <c r="H7246" i="17"/>
  <c r="H7245" i="17"/>
  <c r="H7244" i="17"/>
  <c r="H7243" i="17"/>
  <c r="H7242" i="17"/>
  <c r="H7241" i="17"/>
  <c r="H7240" i="17"/>
  <c r="H7239" i="17"/>
  <c r="H7238" i="17"/>
  <c r="H7237" i="17"/>
  <c r="H7236" i="17"/>
  <c r="H7235" i="17"/>
  <c r="H7234" i="17"/>
  <c r="H7233" i="17"/>
  <c r="H7232" i="17"/>
  <c r="H7231" i="17"/>
  <c r="H7230" i="17"/>
  <c r="H7229" i="17"/>
  <c r="H7228" i="17"/>
  <c r="H7227" i="17"/>
  <c r="H7226" i="17"/>
  <c r="H7225" i="17"/>
  <c r="H7224" i="17"/>
  <c r="H7223" i="17"/>
  <c r="H7222" i="17"/>
  <c r="H7221" i="17"/>
  <c r="H7220" i="17"/>
  <c r="H7219" i="17"/>
  <c r="H7218" i="17"/>
  <c r="H7217" i="17"/>
  <c r="H7216" i="17"/>
  <c r="H7215" i="17"/>
  <c r="H7214" i="17"/>
  <c r="H7213" i="17"/>
  <c r="H7212" i="17"/>
  <c r="H7211" i="17"/>
  <c r="H7210" i="17"/>
  <c r="H7209" i="17"/>
  <c r="H7208" i="17"/>
  <c r="H7207" i="17"/>
  <c r="H7206" i="17"/>
  <c r="H7205" i="17"/>
  <c r="H7204" i="17"/>
  <c r="H7203" i="17"/>
  <c r="H7202" i="17"/>
  <c r="H7201" i="17"/>
  <c r="H7200" i="17"/>
  <c r="H7199" i="17"/>
  <c r="H7198" i="17"/>
  <c r="H7197" i="17"/>
  <c r="H7196" i="17"/>
  <c r="H7195" i="17"/>
  <c r="H7194" i="17"/>
  <c r="H7193" i="17"/>
  <c r="H7192" i="17"/>
  <c r="H7191" i="17"/>
  <c r="H7190" i="17"/>
  <c r="H7189" i="17"/>
  <c r="H7188" i="17"/>
  <c r="H7187" i="17"/>
  <c r="H7186" i="17"/>
  <c r="H7185" i="17"/>
  <c r="H7184" i="17"/>
  <c r="H7183" i="17"/>
  <c r="H7182" i="17"/>
  <c r="H7181" i="17"/>
  <c r="H7180" i="17"/>
  <c r="H7179" i="17"/>
  <c r="H7178" i="17"/>
  <c r="H7177" i="17"/>
  <c r="H7176" i="17"/>
  <c r="H7175" i="17"/>
  <c r="H7174" i="17"/>
  <c r="H7173" i="17"/>
  <c r="H7172" i="17"/>
  <c r="H7171" i="17"/>
  <c r="H7170" i="17"/>
  <c r="H7169" i="17"/>
  <c r="H7168" i="17"/>
  <c r="H7167" i="17"/>
  <c r="H7166" i="17"/>
  <c r="H7165" i="17"/>
  <c r="H7164" i="17"/>
  <c r="H7163" i="17"/>
  <c r="H7162" i="17"/>
  <c r="H7161" i="17"/>
  <c r="H7160" i="17"/>
  <c r="H7159" i="17"/>
  <c r="H7158" i="17"/>
  <c r="H7157" i="17"/>
  <c r="H7156" i="17"/>
  <c r="H7155" i="17"/>
  <c r="H7154" i="17"/>
  <c r="H7153" i="17"/>
  <c r="H7152" i="17"/>
  <c r="H7151" i="17"/>
  <c r="H7150" i="17"/>
  <c r="H7149" i="17"/>
  <c r="H7148" i="17"/>
  <c r="H7147" i="17"/>
  <c r="H7146" i="17"/>
  <c r="H7145" i="17"/>
  <c r="H7144" i="17"/>
  <c r="H7143" i="17"/>
  <c r="H7142" i="17"/>
  <c r="H7141" i="17"/>
  <c r="H7140" i="17"/>
  <c r="H7139" i="17"/>
  <c r="H7138" i="17"/>
  <c r="H7137" i="17"/>
  <c r="H7136" i="17"/>
  <c r="H7135" i="17"/>
  <c r="H7134" i="17"/>
  <c r="H7133" i="17"/>
  <c r="H7132" i="17"/>
  <c r="H7131" i="17"/>
  <c r="H7130" i="17"/>
  <c r="H7129" i="17"/>
  <c r="H7128" i="17"/>
  <c r="H7127" i="17"/>
  <c r="H7126" i="17"/>
  <c r="H7125" i="17"/>
  <c r="H7124" i="17"/>
  <c r="H7123" i="17"/>
  <c r="H7122" i="17"/>
  <c r="H7121" i="17"/>
  <c r="H7120" i="17"/>
  <c r="H7119" i="17"/>
  <c r="H7118" i="17"/>
  <c r="H7117" i="17"/>
  <c r="H7116" i="17"/>
  <c r="H7115" i="17"/>
  <c r="H7114" i="17"/>
  <c r="H7113" i="17"/>
  <c r="H7112" i="17"/>
  <c r="H7111" i="17"/>
  <c r="H7110" i="17"/>
  <c r="H7109" i="17"/>
  <c r="H7108" i="17"/>
  <c r="H7107" i="17"/>
  <c r="H7106" i="17"/>
  <c r="H7105" i="17"/>
  <c r="H7104" i="17"/>
  <c r="H7103" i="17"/>
  <c r="H7102" i="17"/>
  <c r="H7101" i="17"/>
  <c r="H7100" i="17"/>
  <c r="H7099" i="17"/>
  <c r="H7098" i="17"/>
  <c r="H7097" i="17"/>
  <c r="H7096" i="17"/>
  <c r="H7095" i="17"/>
  <c r="H7094" i="17"/>
  <c r="H7093" i="17"/>
  <c r="H7092" i="17"/>
  <c r="H7091" i="17"/>
  <c r="H7090" i="17"/>
  <c r="H7089" i="17"/>
  <c r="H7088" i="17"/>
  <c r="H7087" i="17"/>
  <c r="H7086" i="17"/>
  <c r="H7085" i="17"/>
  <c r="H7084" i="17"/>
  <c r="H7083" i="17"/>
  <c r="H7082" i="17"/>
  <c r="H7081" i="17"/>
  <c r="H7080" i="17"/>
  <c r="H7079" i="17"/>
  <c r="H7078" i="17"/>
  <c r="H7077" i="17"/>
  <c r="H7076" i="17"/>
  <c r="H7075" i="17"/>
  <c r="H7074" i="17"/>
  <c r="H7073" i="17"/>
  <c r="H7072" i="17"/>
  <c r="H7071" i="17"/>
  <c r="H7070" i="17"/>
  <c r="H7069" i="17"/>
  <c r="H7068" i="17"/>
  <c r="H7067" i="17"/>
  <c r="H7066" i="17"/>
  <c r="H7065" i="17"/>
  <c r="H7064" i="17"/>
  <c r="H7063" i="17"/>
  <c r="H7062" i="17"/>
  <c r="H7061" i="17"/>
  <c r="H7060" i="17"/>
  <c r="H7059" i="17"/>
  <c r="H7058" i="17"/>
  <c r="H7057" i="17"/>
  <c r="H7056" i="17"/>
  <c r="H7055" i="17"/>
  <c r="H7054" i="17"/>
  <c r="H7053" i="17"/>
  <c r="H7052" i="17"/>
  <c r="H7051" i="17"/>
  <c r="H7050" i="17"/>
  <c r="H7049" i="17"/>
  <c r="H7048" i="17"/>
  <c r="H7047" i="17"/>
  <c r="H7046" i="17"/>
  <c r="H7045" i="17"/>
  <c r="H7044" i="17"/>
  <c r="H7043" i="17"/>
  <c r="H7042" i="17"/>
  <c r="H7041" i="17"/>
  <c r="H7040" i="17"/>
  <c r="H7039" i="17"/>
  <c r="H7038" i="17"/>
  <c r="H7037" i="17"/>
  <c r="H7036" i="17"/>
  <c r="H7035" i="17"/>
  <c r="H7034" i="17"/>
  <c r="H7033" i="17"/>
  <c r="H7032" i="17"/>
  <c r="H7031" i="17"/>
  <c r="H7030" i="17"/>
  <c r="H7029" i="17"/>
  <c r="H7028" i="17"/>
  <c r="H7027" i="17"/>
  <c r="H7026" i="17"/>
  <c r="H7025" i="17"/>
  <c r="H7024" i="17"/>
  <c r="H7023" i="17"/>
  <c r="H7022" i="17"/>
  <c r="H7021" i="17"/>
  <c r="H7020" i="17"/>
  <c r="H7019" i="17"/>
  <c r="H7018" i="17"/>
  <c r="H7017" i="17"/>
  <c r="H7016" i="17"/>
  <c r="H7015" i="17"/>
  <c r="H7014" i="17"/>
  <c r="H7013" i="17"/>
  <c r="H7012" i="17"/>
  <c r="H7011" i="17"/>
  <c r="H7010" i="17"/>
  <c r="H7009" i="17"/>
  <c r="H7008" i="17"/>
  <c r="H7007" i="17"/>
  <c r="H7006" i="17"/>
  <c r="H7005" i="17"/>
  <c r="H7004" i="17"/>
  <c r="H7003" i="17"/>
  <c r="H7002" i="17"/>
  <c r="H7001" i="17"/>
  <c r="H7000" i="17"/>
  <c r="H6999" i="17"/>
  <c r="H6998" i="17"/>
  <c r="H6997" i="17"/>
  <c r="H6996" i="17"/>
  <c r="H6995" i="17"/>
  <c r="H6994" i="17"/>
  <c r="H6993" i="17"/>
  <c r="H6992" i="17"/>
  <c r="H6991" i="17"/>
  <c r="H6990" i="17"/>
  <c r="H6989" i="17"/>
  <c r="H6988" i="17"/>
  <c r="H6987" i="17"/>
  <c r="H6986" i="17"/>
  <c r="H6985" i="17"/>
  <c r="H6984" i="17"/>
  <c r="H6983" i="17"/>
  <c r="H6982" i="17"/>
  <c r="H6981" i="17"/>
  <c r="H6980" i="17"/>
  <c r="H6979" i="17"/>
  <c r="H6978" i="17"/>
  <c r="H6977" i="17"/>
  <c r="H6976" i="17"/>
  <c r="H6975" i="17"/>
  <c r="H6974" i="17"/>
  <c r="H6973" i="17"/>
  <c r="H6972" i="17"/>
  <c r="H6971" i="17"/>
  <c r="H6970" i="17"/>
  <c r="H6969" i="17"/>
  <c r="H6968" i="17"/>
  <c r="H6967" i="17"/>
  <c r="H6966" i="17"/>
  <c r="H6965" i="17"/>
  <c r="H6964" i="17"/>
  <c r="H6963" i="17"/>
  <c r="H6962" i="17"/>
  <c r="H6961" i="17"/>
  <c r="H6960" i="17"/>
  <c r="H6959" i="17"/>
  <c r="H6958" i="17"/>
  <c r="H6957" i="17"/>
  <c r="H6956" i="17"/>
  <c r="H6955" i="17"/>
  <c r="H6954" i="17"/>
  <c r="H6953" i="17"/>
  <c r="H6952" i="17"/>
  <c r="H6951" i="17"/>
  <c r="H6950" i="17"/>
  <c r="H6949" i="17"/>
  <c r="H6948" i="17"/>
  <c r="H6947" i="17"/>
  <c r="H6946" i="17"/>
  <c r="H6945" i="17"/>
  <c r="H6944" i="17"/>
  <c r="H6943" i="17"/>
  <c r="H6942" i="17"/>
  <c r="H6941" i="17"/>
  <c r="H6940" i="17"/>
  <c r="H6939" i="17"/>
  <c r="H6938" i="17"/>
  <c r="H6937" i="17"/>
  <c r="H6936" i="17"/>
  <c r="H6935" i="17"/>
  <c r="H6934" i="17"/>
  <c r="H6933" i="17"/>
  <c r="H6932" i="17"/>
  <c r="H6931" i="17"/>
  <c r="H6930" i="17"/>
  <c r="H6929" i="17"/>
  <c r="H6928" i="17"/>
  <c r="H6927" i="17"/>
  <c r="H6926" i="17"/>
  <c r="H6925" i="17"/>
  <c r="H6924" i="17"/>
  <c r="H6923" i="17"/>
  <c r="H6922" i="17"/>
  <c r="H6921" i="17"/>
  <c r="H6920" i="17"/>
  <c r="H6919" i="17"/>
  <c r="H6918" i="17"/>
  <c r="H6917" i="17"/>
  <c r="H6916" i="17"/>
  <c r="H6915" i="17"/>
  <c r="H6914" i="17"/>
  <c r="H6913" i="17"/>
  <c r="H6912" i="17"/>
  <c r="H6911" i="17"/>
  <c r="H6910" i="17"/>
  <c r="H6909" i="17"/>
  <c r="H6908" i="17"/>
  <c r="H6907" i="17"/>
  <c r="H6906" i="17"/>
  <c r="H6905" i="17"/>
  <c r="H6904" i="17"/>
  <c r="H6903" i="17"/>
  <c r="H6902" i="17"/>
  <c r="H6901" i="17"/>
  <c r="H6900" i="17"/>
  <c r="H6899" i="17"/>
  <c r="H6898" i="17"/>
  <c r="H6897" i="17"/>
  <c r="H6896" i="17"/>
  <c r="H6895" i="17"/>
  <c r="H6894" i="17"/>
  <c r="H6893" i="17"/>
  <c r="H6892" i="17"/>
  <c r="H6891" i="17"/>
  <c r="H6890" i="17"/>
  <c r="H6889" i="17"/>
  <c r="H6888" i="17"/>
  <c r="H6887" i="17"/>
  <c r="H6886" i="17"/>
  <c r="H6885" i="17"/>
  <c r="H6884" i="17"/>
  <c r="H6883" i="17"/>
  <c r="H6882" i="17"/>
  <c r="H6881" i="17"/>
  <c r="H6880" i="17"/>
  <c r="H6879" i="17"/>
  <c r="H6878" i="17"/>
  <c r="H6877" i="17"/>
  <c r="H6876" i="17"/>
  <c r="H6875" i="17"/>
  <c r="H6874" i="17"/>
  <c r="H6873" i="17"/>
  <c r="H6872" i="17"/>
  <c r="H6871" i="17"/>
  <c r="H6870" i="17"/>
  <c r="H6869" i="17"/>
  <c r="H6868" i="17"/>
  <c r="H6867" i="17"/>
  <c r="H6866" i="17"/>
  <c r="H6865" i="17"/>
  <c r="H6864" i="17"/>
  <c r="H6863" i="17"/>
  <c r="H6862" i="17"/>
  <c r="H6861" i="17"/>
  <c r="H6860" i="17"/>
  <c r="H6859" i="17"/>
  <c r="H6858" i="17"/>
  <c r="H6857" i="17"/>
  <c r="H6856" i="17"/>
  <c r="H6855" i="17"/>
  <c r="H6854" i="17"/>
  <c r="H6853" i="17"/>
  <c r="H6852" i="17"/>
  <c r="H6851" i="17"/>
  <c r="H6850" i="17"/>
  <c r="H6849" i="17"/>
  <c r="H6848" i="17"/>
  <c r="H6847" i="17"/>
  <c r="H6846" i="17"/>
  <c r="H6845" i="17"/>
  <c r="H6844" i="17"/>
  <c r="H6843" i="17"/>
  <c r="H6842" i="17"/>
  <c r="H6841" i="17"/>
  <c r="H6840" i="17"/>
  <c r="H6839" i="17"/>
  <c r="H6838" i="17"/>
  <c r="H6837" i="17"/>
  <c r="H6836" i="17"/>
  <c r="H6835" i="17"/>
  <c r="H6834" i="17"/>
  <c r="H6833" i="17"/>
  <c r="H6832" i="17"/>
  <c r="H6831" i="17"/>
  <c r="H6830" i="17"/>
  <c r="H6829" i="17"/>
  <c r="H6828" i="17"/>
  <c r="H6827" i="17"/>
  <c r="H6826" i="17"/>
  <c r="H6825" i="17"/>
  <c r="H6824" i="17"/>
  <c r="H6823" i="17"/>
  <c r="H6822" i="17"/>
  <c r="H6821" i="17"/>
  <c r="H6820" i="17"/>
  <c r="H6819" i="17"/>
  <c r="H6818" i="17"/>
  <c r="H6817" i="17"/>
  <c r="H6816" i="17"/>
  <c r="H6815" i="17"/>
  <c r="H6814" i="17"/>
  <c r="H6813" i="17"/>
  <c r="H6812" i="17"/>
  <c r="H6811" i="17"/>
  <c r="H6810" i="17"/>
  <c r="H6809" i="17"/>
  <c r="H6808" i="17"/>
  <c r="H6807" i="17"/>
  <c r="H6806" i="17"/>
  <c r="H6805" i="17"/>
  <c r="H6804" i="17"/>
  <c r="H6803" i="17"/>
  <c r="H6802" i="17"/>
  <c r="H6801" i="17"/>
  <c r="H6800" i="17"/>
  <c r="H6799" i="17"/>
  <c r="H6798" i="17"/>
  <c r="H6797" i="17"/>
  <c r="H6796" i="17"/>
  <c r="H6795" i="17"/>
  <c r="H6794" i="17"/>
  <c r="H6793" i="17"/>
  <c r="H6792" i="17"/>
  <c r="H6791" i="17"/>
  <c r="H6790" i="17"/>
  <c r="H6789" i="17"/>
  <c r="H6788" i="17"/>
  <c r="H6787" i="17"/>
  <c r="H6786" i="17"/>
  <c r="H6785" i="17"/>
  <c r="H6784" i="17"/>
  <c r="H6783" i="17"/>
  <c r="H6782" i="17"/>
  <c r="H6781" i="17"/>
  <c r="H6780" i="17"/>
  <c r="H6779" i="17"/>
  <c r="H6778" i="17"/>
  <c r="H6777" i="17"/>
  <c r="H6776" i="17"/>
  <c r="H6775" i="17"/>
  <c r="H6774" i="17"/>
  <c r="H6773" i="17"/>
  <c r="H6772" i="17"/>
  <c r="H6771" i="17"/>
  <c r="H6770" i="17"/>
  <c r="H6769" i="17"/>
  <c r="H6768" i="17"/>
  <c r="H6767" i="17"/>
  <c r="H6766" i="17"/>
  <c r="H6765" i="17"/>
  <c r="H6764" i="17"/>
  <c r="H6763" i="17"/>
  <c r="H6762" i="17"/>
  <c r="H6761" i="17"/>
  <c r="H6760" i="17"/>
  <c r="H6759" i="17"/>
  <c r="H6758" i="17"/>
  <c r="H6757" i="17"/>
  <c r="H6756" i="17"/>
  <c r="H6755" i="17"/>
  <c r="H6754" i="17"/>
  <c r="H6753" i="17"/>
  <c r="H6752" i="17"/>
  <c r="H6751" i="17"/>
  <c r="H6750" i="17"/>
  <c r="H6749" i="17"/>
  <c r="H6748" i="17"/>
  <c r="H6747" i="17"/>
  <c r="H6746" i="17"/>
  <c r="H6745" i="17"/>
  <c r="H6744" i="17"/>
  <c r="H6743" i="17"/>
  <c r="H6742" i="17"/>
  <c r="H6741" i="17"/>
  <c r="H6740" i="17"/>
  <c r="H6739" i="17"/>
  <c r="H6738" i="17"/>
  <c r="H6737" i="17"/>
  <c r="H6736" i="17"/>
  <c r="H6735" i="17"/>
  <c r="H6734" i="17"/>
  <c r="H6733" i="17"/>
  <c r="H6732" i="17"/>
  <c r="H6731" i="17"/>
  <c r="H6730" i="17"/>
  <c r="H6729" i="17"/>
  <c r="H6728" i="17"/>
  <c r="H6727" i="17"/>
  <c r="H6726" i="17"/>
  <c r="H6725" i="17"/>
  <c r="H6724" i="17"/>
  <c r="H6723" i="17"/>
  <c r="H6722" i="17"/>
  <c r="H6721" i="17"/>
  <c r="H6720" i="17"/>
  <c r="H6719" i="17"/>
  <c r="H6718" i="17"/>
  <c r="H6717" i="17"/>
  <c r="H6716" i="17"/>
  <c r="H6715" i="17"/>
  <c r="H6714" i="17"/>
  <c r="H6713" i="17"/>
  <c r="H6712" i="17"/>
  <c r="H6711" i="17"/>
  <c r="H6710" i="17"/>
  <c r="H6709" i="17"/>
  <c r="H6708" i="17"/>
  <c r="H6707" i="17"/>
  <c r="H6706" i="17"/>
  <c r="H6705" i="17"/>
  <c r="H6704" i="17"/>
  <c r="H6703" i="17"/>
  <c r="H6702" i="17"/>
  <c r="H6701" i="17"/>
  <c r="H6700" i="17"/>
  <c r="H6699" i="17"/>
  <c r="H6698" i="17"/>
  <c r="H6697" i="17"/>
  <c r="H6696" i="17"/>
  <c r="H6695" i="17"/>
  <c r="H6694" i="17"/>
  <c r="H6693" i="17"/>
  <c r="H6692" i="17"/>
  <c r="H6691" i="17"/>
  <c r="H6690" i="17"/>
  <c r="H6689" i="17"/>
  <c r="H6688" i="17"/>
  <c r="H6687" i="17"/>
  <c r="H6686" i="17"/>
  <c r="H6685" i="17"/>
  <c r="H6684" i="17"/>
  <c r="H6683" i="17"/>
  <c r="H6682" i="17"/>
  <c r="H6681" i="17"/>
  <c r="H6680" i="17"/>
  <c r="H6679" i="17"/>
  <c r="H6678" i="17"/>
  <c r="H6677" i="17"/>
  <c r="H6676" i="17"/>
  <c r="H6675" i="17"/>
  <c r="H6674" i="17"/>
  <c r="H6673" i="17"/>
  <c r="H6672" i="17"/>
  <c r="H6671" i="17"/>
  <c r="H6670" i="17"/>
  <c r="H6669" i="17"/>
  <c r="H6668" i="17"/>
  <c r="H6667" i="17"/>
  <c r="H6666" i="17"/>
  <c r="H6665" i="17"/>
  <c r="H6664" i="17"/>
  <c r="H6663" i="17"/>
  <c r="H6662" i="17"/>
  <c r="H6661" i="17"/>
  <c r="H6660" i="17"/>
  <c r="H6659" i="17"/>
  <c r="H6658" i="17"/>
  <c r="H6657" i="17"/>
  <c r="H6656" i="17"/>
  <c r="H6655" i="17"/>
  <c r="H6654" i="17"/>
  <c r="H6653" i="17"/>
  <c r="H6652" i="17"/>
  <c r="H6651" i="17"/>
  <c r="H6650" i="17"/>
  <c r="H6649" i="17"/>
  <c r="H6648" i="17"/>
  <c r="H6647" i="17"/>
  <c r="H6646" i="17"/>
  <c r="H6645" i="17"/>
  <c r="H6644" i="17"/>
  <c r="H6643" i="17"/>
  <c r="H6642" i="17"/>
  <c r="H6641" i="17"/>
  <c r="H6640" i="17"/>
  <c r="H6639" i="17"/>
  <c r="H6638" i="17"/>
  <c r="H6637" i="17"/>
  <c r="H6636" i="17"/>
  <c r="H6635" i="17"/>
  <c r="H6634" i="17"/>
  <c r="H6633" i="17"/>
  <c r="H6632" i="17"/>
  <c r="H6631" i="17"/>
  <c r="H6630" i="17"/>
  <c r="H6629" i="17"/>
  <c r="H6628" i="17"/>
  <c r="H6627" i="17"/>
  <c r="H6626" i="17"/>
  <c r="H6625" i="17"/>
  <c r="H6624" i="17"/>
  <c r="H6623" i="17"/>
  <c r="H6622" i="17"/>
  <c r="H6621" i="17"/>
  <c r="H6620" i="17"/>
  <c r="H6619" i="17"/>
  <c r="H6618" i="17"/>
  <c r="H6617" i="17"/>
  <c r="H6616" i="17"/>
  <c r="H6615" i="17"/>
  <c r="H6614" i="17"/>
  <c r="H6613" i="17"/>
  <c r="H6612" i="17"/>
  <c r="H6611" i="17"/>
  <c r="H6610" i="17"/>
  <c r="H6609" i="17"/>
  <c r="H6608" i="17"/>
  <c r="H6607" i="17"/>
  <c r="H6606" i="17"/>
  <c r="H6605" i="17"/>
  <c r="H6604" i="17"/>
  <c r="H6603" i="17"/>
  <c r="H6602" i="17"/>
  <c r="H6601" i="17"/>
  <c r="H6600" i="17"/>
  <c r="H6599" i="17"/>
  <c r="H6598" i="17"/>
  <c r="H6597" i="17"/>
  <c r="H6596" i="17"/>
  <c r="H6595" i="17"/>
  <c r="H6594" i="17"/>
  <c r="H6593" i="17"/>
  <c r="H6592" i="17"/>
  <c r="H6591" i="17"/>
  <c r="H6590" i="17"/>
  <c r="H6589" i="17"/>
  <c r="H6588" i="17"/>
  <c r="H6587" i="17"/>
  <c r="H6586" i="17"/>
  <c r="H6585" i="17"/>
  <c r="H6584" i="17"/>
  <c r="H6583" i="17"/>
  <c r="H6582" i="17"/>
  <c r="H6581" i="17"/>
  <c r="H6580" i="17"/>
  <c r="H6579" i="17"/>
  <c r="H6578" i="17"/>
  <c r="H6577" i="17"/>
  <c r="H6576" i="17"/>
  <c r="H6575" i="17"/>
  <c r="H6574" i="17"/>
  <c r="H6573" i="17"/>
  <c r="H6572" i="17"/>
  <c r="H6571" i="17"/>
  <c r="H6570" i="17"/>
  <c r="H6569" i="17"/>
  <c r="H6568" i="17"/>
  <c r="H6567" i="17"/>
  <c r="H6566" i="17"/>
  <c r="H6565" i="17"/>
  <c r="H6564" i="17"/>
  <c r="H6563" i="17"/>
  <c r="H6562" i="17"/>
  <c r="H6561" i="17"/>
  <c r="H6560" i="17"/>
  <c r="H6559" i="17"/>
  <c r="H6558" i="17"/>
  <c r="H6557" i="17"/>
  <c r="H6556" i="17"/>
  <c r="H6555" i="17"/>
  <c r="H6554" i="17"/>
  <c r="H6553" i="17"/>
  <c r="H6552" i="17"/>
  <c r="H6551" i="17"/>
  <c r="H6550" i="17"/>
  <c r="H6549" i="17"/>
  <c r="H6548" i="17"/>
  <c r="H6547" i="17"/>
  <c r="H6546" i="17"/>
  <c r="H6545" i="17"/>
  <c r="H6544" i="17"/>
  <c r="H6543" i="17"/>
  <c r="H6542" i="17"/>
  <c r="H6541" i="17"/>
  <c r="H6540" i="17"/>
  <c r="H6539" i="17"/>
  <c r="H6538" i="17"/>
  <c r="H6537" i="17"/>
  <c r="H6536" i="17"/>
  <c r="H6535" i="17"/>
  <c r="H6534" i="17"/>
  <c r="H6533" i="17"/>
  <c r="H6532" i="17"/>
  <c r="H6531" i="17"/>
  <c r="H6530" i="17"/>
  <c r="H6529" i="17"/>
  <c r="H6528" i="17"/>
  <c r="H6527" i="17"/>
  <c r="H6526" i="17"/>
  <c r="H6525" i="17"/>
  <c r="H6524" i="17"/>
  <c r="H6523" i="17"/>
  <c r="H6522" i="17"/>
  <c r="H6521" i="17"/>
  <c r="H6520" i="17"/>
  <c r="H6519" i="17"/>
  <c r="H6518" i="17"/>
  <c r="H6517" i="17"/>
  <c r="H6516" i="17"/>
  <c r="H6515" i="17"/>
  <c r="H6514" i="17"/>
  <c r="H6513" i="17"/>
  <c r="H6512" i="17"/>
  <c r="H6511" i="17"/>
  <c r="H6510" i="17"/>
  <c r="H6509" i="17"/>
  <c r="H6508" i="17"/>
  <c r="H6507" i="17"/>
  <c r="H6506" i="17"/>
  <c r="H6505" i="17"/>
  <c r="H6504" i="17"/>
  <c r="H6503" i="17"/>
  <c r="H6502" i="17"/>
  <c r="H6501" i="17"/>
  <c r="H6500" i="17"/>
  <c r="H6499" i="17"/>
  <c r="H6498" i="17"/>
  <c r="H6497" i="17"/>
  <c r="H6496" i="17"/>
  <c r="H6495" i="17"/>
  <c r="H6494" i="17"/>
  <c r="H6493" i="17"/>
  <c r="H6492" i="17"/>
  <c r="H6491" i="17"/>
  <c r="H6490" i="17"/>
  <c r="H6489" i="17"/>
  <c r="H6488" i="17"/>
  <c r="H6487" i="17"/>
  <c r="H6486" i="17"/>
  <c r="H6485" i="17"/>
  <c r="H6484" i="17"/>
  <c r="H6483" i="17"/>
  <c r="H6482" i="17"/>
  <c r="H6481" i="17"/>
  <c r="H6480" i="17"/>
  <c r="H6479" i="17"/>
  <c r="H6478" i="17"/>
  <c r="H6477" i="17"/>
  <c r="H6476" i="17"/>
  <c r="H6475" i="17"/>
  <c r="H6474" i="17"/>
  <c r="H6473" i="17"/>
  <c r="H6472" i="17"/>
  <c r="H6471" i="17"/>
  <c r="H6470" i="17"/>
  <c r="H6469" i="17"/>
  <c r="H6468" i="17"/>
  <c r="H6467" i="17"/>
  <c r="H6466" i="17"/>
  <c r="H6465" i="17"/>
  <c r="H6464" i="17"/>
  <c r="H6463" i="17"/>
  <c r="H6462" i="17"/>
  <c r="H6461" i="17"/>
  <c r="H6460" i="17"/>
  <c r="H6459" i="17"/>
  <c r="H6458" i="17"/>
  <c r="H6457" i="17"/>
  <c r="H6456" i="17"/>
  <c r="H6455" i="17"/>
  <c r="H6454" i="17"/>
  <c r="H6453" i="17"/>
  <c r="H6452" i="17"/>
  <c r="H6451" i="17"/>
  <c r="H6450" i="17"/>
  <c r="H6449" i="17"/>
  <c r="H6448" i="17"/>
  <c r="H6447" i="17"/>
  <c r="H6446" i="17"/>
  <c r="H6445" i="17"/>
  <c r="H6444" i="17"/>
  <c r="H6443" i="17"/>
  <c r="H6442" i="17"/>
  <c r="H6441" i="17"/>
  <c r="H6440" i="17"/>
  <c r="H6439" i="17"/>
  <c r="H6438" i="17"/>
  <c r="H6437" i="17"/>
  <c r="H6436" i="17"/>
  <c r="H6435" i="17"/>
  <c r="H6434" i="17"/>
  <c r="H6433" i="17"/>
  <c r="H6432" i="17"/>
  <c r="H6431" i="17"/>
  <c r="H6430" i="17"/>
  <c r="H6429" i="17"/>
  <c r="H6428" i="17"/>
  <c r="H6427" i="17"/>
  <c r="H6426" i="17"/>
  <c r="H6425" i="17"/>
  <c r="H6424" i="17"/>
  <c r="H6423" i="17"/>
  <c r="H6422" i="17"/>
  <c r="H6421" i="17"/>
  <c r="H6420" i="17"/>
  <c r="H6419" i="17"/>
  <c r="H6418" i="17"/>
  <c r="H6417" i="17"/>
  <c r="H6416" i="17"/>
  <c r="H6415" i="17"/>
  <c r="H6414" i="17"/>
  <c r="H6413" i="17"/>
  <c r="H6412" i="17"/>
  <c r="H6411" i="17"/>
  <c r="H6410" i="17"/>
  <c r="H6409" i="17"/>
  <c r="H6408" i="17"/>
  <c r="H6407" i="17"/>
  <c r="H6406" i="17"/>
  <c r="H6405" i="17"/>
  <c r="H6404" i="17"/>
  <c r="H6403" i="17"/>
  <c r="H6402" i="17"/>
  <c r="H6401" i="17"/>
  <c r="H6400" i="17"/>
  <c r="H6399" i="17"/>
  <c r="H6398" i="17"/>
  <c r="H6397" i="17"/>
  <c r="H6396" i="17"/>
  <c r="H6395" i="17"/>
  <c r="H6394" i="17"/>
  <c r="H6393" i="17"/>
  <c r="H6392" i="17"/>
  <c r="H6391" i="17"/>
  <c r="H6390" i="17"/>
  <c r="H6389" i="17"/>
  <c r="H6388" i="17"/>
  <c r="H6387" i="17"/>
  <c r="H6386" i="17"/>
  <c r="H6385" i="17"/>
  <c r="H6384" i="17"/>
  <c r="H6383" i="17"/>
  <c r="H6382" i="17"/>
  <c r="H6381" i="17"/>
  <c r="H6380" i="17"/>
  <c r="H6379" i="17"/>
  <c r="H6378" i="17"/>
  <c r="H6377" i="17"/>
  <c r="H6376" i="17"/>
  <c r="H6375" i="17"/>
  <c r="H6374" i="17"/>
  <c r="H6373" i="17"/>
  <c r="H6372" i="17"/>
  <c r="H6371" i="17"/>
  <c r="H6370" i="17"/>
  <c r="H6369" i="17"/>
  <c r="H6368" i="17"/>
  <c r="H6367" i="17"/>
  <c r="H6366" i="17"/>
  <c r="H6365" i="17"/>
  <c r="H6364" i="17"/>
  <c r="H6363" i="17"/>
  <c r="H6362" i="17"/>
  <c r="H6361" i="17"/>
  <c r="H6360" i="17"/>
  <c r="H6359" i="17"/>
  <c r="H6358" i="17"/>
  <c r="H6357" i="17"/>
  <c r="H6356" i="17"/>
  <c r="H6355" i="17"/>
  <c r="H6354" i="17"/>
  <c r="H6353" i="17"/>
  <c r="H6352" i="17"/>
  <c r="H6351" i="17"/>
  <c r="H6350" i="17"/>
  <c r="H6349" i="17"/>
  <c r="H6348" i="17"/>
  <c r="H6347" i="17"/>
  <c r="H6346" i="17"/>
  <c r="H6345" i="17"/>
  <c r="H6344" i="17"/>
  <c r="H6343" i="17"/>
  <c r="H6342" i="17"/>
  <c r="H6341" i="17"/>
  <c r="H6340" i="17"/>
  <c r="H6339" i="17"/>
  <c r="H6338" i="17"/>
  <c r="H6337" i="17"/>
  <c r="H6336" i="17"/>
  <c r="H6335" i="17"/>
  <c r="H6334" i="17"/>
  <c r="H6333" i="17"/>
  <c r="H6332" i="17"/>
  <c r="H6331" i="17"/>
  <c r="H6330" i="17"/>
  <c r="H6329" i="17"/>
  <c r="H6328" i="17"/>
  <c r="H6327" i="17"/>
  <c r="H6326" i="17"/>
  <c r="H6325" i="17"/>
  <c r="H6324" i="17"/>
  <c r="H6323" i="17"/>
  <c r="H6322" i="17"/>
  <c r="H6321" i="17"/>
  <c r="H6320" i="17"/>
  <c r="H6319" i="17"/>
  <c r="H6318" i="17"/>
  <c r="H6317" i="17"/>
  <c r="H6316" i="17"/>
  <c r="H6315" i="17"/>
  <c r="H6314" i="17"/>
  <c r="H6313" i="17"/>
  <c r="H6312" i="17"/>
  <c r="H6311" i="17"/>
  <c r="H6310" i="17"/>
  <c r="H6309" i="17"/>
  <c r="H6308" i="17"/>
  <c r="H6307" i="17"/>
  <c r="H6306" i="17"/>
  <c r="H6305" i="17"/>
  <c r="H6304" i="17"/>
  <c r="H6303" i="17"/>
  <c r="H6302" i="17"/>
  <c r="H6301" i="17"/>
  <c r="H6300" i="17"/>
  <c r="H6299" i="17"/>
  <c r="H6298" i="17"/>
  <c r="H6297" i="17"/>
  <c r="H6296" i="17"/>
  <c r="H6295" i="17"/>
  <c r="H6294" i="17"/>
  <c r="H6293" i="17"/>
  <c r="H6292" i="17"/>
  <c r="H6291" i="17"/>
  <c r="H6290" i="17"/>
  <c r="H6289" i="17"/>
  <c r="H6288" i="17"/>
  <c r="H6287" i="17"/>
  <c r="H6286" i="17"/>
  <c r="H6285" i="17"/>
  <c r="H6284" i="17"/>
  <c r="H6283" i="17"/>
  <c r="H6282" i="17"/>
  <c r="H6281" i="17"/>
  <c r="H6280" i="17"/>
  <c r="H6279" i="17"/>
  <c r="H6278" i="17"/>
  <c r="H6277" i="17"/>
  <c r="H6276" i="17"/>
  <c r="H6275" i="17"/>
  <c r="H6274" i="17"/>
  <c r="H6273" i="17"/>
  <c r="H6272" i="17"/>
  <c r="H6271" i="17"/>
  <c r="H6270" i="17"/>
  <c r="H6269" i="17"/>
  <c r="H6268" i="17"/>
  <c r="H6267" i="17"/>
  <c r="H6266" i="17"/>
  <c r="H6265" i="17"/>
  <c r="H6264" i="17"/>
  <c r="H6263" i="17"/>
  <c r="H6262" i="17"/>
  <c r="H6261" i="17"/>
  <c r="H6260" i="17"/>
  <c r="H6259" i="17"/>
  <c r="H6258" i="17"/>
  <c r="H6257" i="17"/>
  <c r="H6256" i="17"/>
  <c r="H6255" i="17"/>
  <c r="H6254" i="17"/>
  <c r="H6253" i="17"/>
  <c r="H6252" i="17"/>
  <c r="H6251" i="17"/>
  <c r="H6250" i="17"/>
  <c r="H6249" i="17"/>
  <c r="H6248" i="17"/>
  <c r="H6247" i="17"/>
  <c r="H6246" i="17"/>
  <c r="H6245" i="17"/>
  <c r="H6244" i="17"/>
  <c r="H6243" i="17"/>
  <c r="H6242" i="17"/>
  <c r="H6241" i="17"/>
  <c r="H6240" i="17"/>
  <c r="H6239" i="17"/>
  <c r="H6238" i="17"/>
  <c r="H6237" i="17"/>
  <c r="H6236" i="17"/>
  <c r="H6235" i="17"/>
  <c r="H6234" i="17"/>
  <c r="H6233" i="17"/>
  <c r="H6232" i="17"/>
  <c r="H6231" i="17"/>
  <c r="H6230" i="17"/>
  <c r="H6229" i="17"/>
  <c r="H6228" i="17"/>
  <c r="H6227" i="17"/>
  <c r="H6226" i="17"/>
  <c r="H6225" i="17"/>
  <c r="H6224" i="17"/>
  <c r="H6223" i="17"/>
  <c r="H6222" i="17"/>
  <c r="H6221" i="17"/>
  <c r="H6220" i="17"/>
  <c r="H6219" i="17"/>
  <c r="H6218" i="17"/>
  <c r="H6217" i="17"/>
  <c r="H6216" i="17"/>
  <c r="H6215" i="17"/>
  <c r="H6214" i="17"/>
  <c r="H6213" i="17"/>
  <c r="H6212" i="17"/>
  <c r="H6211" i="17"/>
  <c r="H6210" i="17"/>
  <c r="H6209" i="17"/>
  <c r="H6208" i="17"/>
  <c r="H6207" i="17"/>
  <c r="H6206" i="17"/>
  <c r="H6205" i="17"/>
  <c r="H6204" i="17"/>
  <c r="H6203" i="17"/>
  <c r="H6202" i="17"/>
  <c r="H6201" i="17"/>
  <c r="H6200" i="17"/>
  <c r="H6199" i="17"/>
  <c r="H6198" i="17"/>
  <c r="H6197" i="17"/>
  <c r="H6196" i="17"/>
  <c r="H6195" i="17"/>
  <c r="H6194" i="17"/>
  <c r="H6193" i="17"/>
  <c r="H6192" i="17"/>
  <c r="H6191" i="17"/>
  <c r="H6190" i="17"/>
  <c r="H6189" i="17"/>
  <c r="H6188" i="17"/>
  <c r="H6187" i="17"/>
  <c r="H6186" i="17"/>
  <c r="H6185" i="17"/>
  <c r="H6184" i="17"/>
  <c r="H6183" i="17"/>
  <c r="H6182" i="17"/>
  <c r="H6181" i="17"/>
  <c r="H6180" i="17"/>
  <c r="H6179" i="17"/>
  <c r="H6178" i="17"/>
  <c r="H6177" i="17"/>
  <c r="H6176" i="17"/>
  <c r="H6175" i="17"/>
  <c r="H6174" i="17"/>
  <c r="H6173" i="17"/>
  <c r="H6172" i="17"/>
  <c r="H6171" i="17"/>
  <c r="H6170" i="17"/>
  <c r="H6169" i="17"/>
  <c r="H6168" i="17"/>
  <c r="H6167" i="17"/>
  <c r="H6166" i="17"/>
  <c r="H6165" i="17"/>
  <c r="H6164" i="17"/>
  <c r="H6163" i="17"/>
  <c r="H6162" i="17"/>
  <c r="H6161" i="17"/>
  <c r="H6160" i="17"/>
  <c r="H6159" i="17"/>
  <c r="H6158" i="17"/>
  <c r="H6157" i="17"/>
  <c r="H6156" i="17"/>
  <c r="H6155" i="17"/>
  <c r="H6154" i="17"/>
  <c r="H6153" i="17"/>
  <c r="H6152" i="17"/>
  <c r="H6151" i="17"/>
  <c r="H6150" i="17"/>
  <c r="H6149" i="17"/>
  <c r="H6148" i="17"/>
  <c r="H6147" i="17"/>
  <c r="H6146" i="17"/>
  <c r="H6145" i="17"/>
  <c r="H6144" i="17"/>
  <c r="H6143" i="17"/>
  <c r="H6142" i="17"/>
  <c r="H6141" i="17"/>
  <c r="H6140" i="17"/>
  <c r="H6139" i="17"/>
  <c r="H6138" i="17"/>
  <c r="H6137" i="17"/>
  <c r="H6136" i="17"/>
  <c r="H6135" i="17"/>
  <c r="H6134" i="17"/>
  <c r="H6133" i="17"/>
  <c r="H6132" i="17"/>
  <c r="H6131" i="17"/>
  <c r="H6130" i="17"/>
  <c r="H6129" i="17"/>
  <c r="H6128" i="17"/>
  <c r="H6127" i="17"/>
  <c r="H6126" i="17"/>
  <c r="H6125" i="17"/>
  <c r="H6124" i="17"/>
  <c r="H6123" i="17"/>
  <c r="H6122" i="17"/>
  <c r="H6121" i="17"/>
  <c r="H6120" i="17"/>
  <c r="H6119" i="17"/>
  <c r="H6118" i="17"/>
  <c r="H6117" i="17"/>
  <c r="H6116" i="17"/>
  <c r="H6115" i="17"/>
  <c r="H6114" i="17"/>
  <c r="H6113" i="17"/>
  <c r="H6112" i="17"/>
  <c r="H6111" i="17"/>
  <c r="H6110" i="17"/>
  <c r="H6109" i="17"/>
  <c r="H6108" i="17"/>
  <c r="H6107" i="17"/>
  <c r="H6106" i="17"/>
  <c r="H6105" i="17"/>
  <c r="H6104" i="17"/>
  <c r="H6103" i="17"/>
  <c r="H6102" i="17"/>
  <c r="H6101" i="17"/>
  <c r="H6100" i="17"/>
  <c r="H6099" i="17"/>
  <c r="H6098" i="17"/>
  <c r="H6097" i="17"/>
  <c r="H6096" i="17"/>
  <c r="H6095" i="17"/>
  <c r="H6094" i="17"/>
  <c r="H6093" i="17"/>
  <c r="H6092" i="17"/>
  <c r="H6091" i="17"/>
  <c r="H6090" i="17"/>
  <c r="H6089" i="17"/>
  <c r="H6088" i="17"/>
  <c r="H6087" i="17"/>
  <c r="H6086" i="17"/>
  <c r="H6085" i="17"/>
  <c r="H6084" i="17"/>
  <c r="H6083" i="17"/>
  <c r="H6082" i="17"/>
  <c r="H6081" i="17"/>
  <c r="H6080" i="17"/>
  <c r="H6079" i="17"/>
  <c r="H6078" i="17"/>
  <c r="H6077" i="17"/>
  <c r="H6076" i="17"/>
  <c r="H6075" i="17"/>
  <c r="H6074" i="17"/>
  <c r="H6073" i="17"/>
  <c r="H6072" i="17"/>
  <c r="H6071" i="17"/>
  <c r="H6070" i="17"/>
  <c r="H6069" i="17"/>
  <c r="H6068" i="17"/>
  <c r="H6067" i="17"/>
  <c r="H6066" i="17"/>
  <c r="H6065" i="17"/>
  <c r="H6064" i="17"/>
  <c r="H6063" i="17"/>
  <c r="H6062" i="17"/>
  <c r="H6061" i="17"/>
  <c r="H6060" i="17"/>
  <c r="H6059" i="17"/>
  <c r="H6058" i="17"/>
  <c r="H6057" i="17"/>
  <c r="H6056" i="17"/>
  <c r="H6055" i="17"/>
  <c r="H6054" i="17"/>
  <c r="H6053" i="17"/>
  <c r="H6052" i="17"/>
  <c r="H6051" i="17"/>
  <c r="H6050" i="17"/>
  <c r="H6049" i="17"/>
  <c r="H6048" i="17"/>
  <c r="H6047" i="17"/>
  <c r="H6046" i="17"/>
  <c r="H6045" i="17"/>
  <c r="H6044" i="17"/>
  <c r="H6043" i="17"/>
  <c r="H6042" i="17"/>
  <c r="H6041" i="17"/>
  <c r="H6040" i="17"/>
  <c r="H6039" i="17"/>
  <c r="H6038" i="17"/>
  <c r="H6037" i="17"/>
  <c r="H6036" i="17"/>
  <c r="H6035" i="17"/>
  <c r="H6034" i="17"/>
  <c r="H6033" i="17"/>
  <c r="H6032" i="17"/>
  <c r="H6031" i="17"/>
  <c r="H6030" i="17"/>
  <c r="H6029" i="17"/>
  <c r="H6028" i="17"/>
  <c r="H6027" i="17"/>
  <c r="H6026" i="17"/>
  <c r="H6025" i="17"/>
  <c r="H6024" i="17"/>
  <c r="H6023" i="17"/>
  <c r="H6022" i="17"/>
  <c r="H6021" i="17"/>
  <c r="H6020" i="17"/>
  <c r="H6019" i="17"/>
  <c r="H6018" i="17"/>
  <c r="H6017" i="17"/>
  <c r="H6016" i="17"/>
  <c r="H6015" i="17"/>
  <c r="H6014" i="17"/>
  <c r="H6013" i="17"/>
  <c r="H6012" i="17"/>
  <c r="H6011" i="17"/>
  <c r="H6010" i="17"/>
  <c r="H6009" i="17"/>
  <c r="H6008" i="17"/>
  <c r="H6007" i="17"/>
  <c r="H6006" i="17"/>
  <c r="H6005" i="17"/>
  <c r="H6004" i="17"/>
  <c r="H6003" i="17"/>
  <c r="H6002" i="17"/>
  <c r="H6001" i="17"/>
  <c r="H6000" i="17"/>
  <c r="H5999" i="17"/>
  <c r="H5998" i="17"/>
  <c r="H5997" i="17"/>
  <c r="H5996" i="17"/>
  <c r="H5995" i="17"/>
  <c r="H5994" i="17"/>
  <c r="H5993" i="17"/>
  <c r="H5992" i="17"/>
  <c r="H5991" i="17"/>
  <c r="H5990" i="17"/>
  <c r="H5989" i="17"/>
  <c r="H5988" i="17"/>
  <c r="H5987" i="17"/>
  <c r="H5986" i="17"/>
  <c r="H5985" i="17"/>
  <c r="H5984" i="17"/>
  <c r="H5983" i="17"/>
  <c r="H5982" i="17"/>
  <c r="H5981" i="17"/>
  <c r="H5980" i="17"/>
  <c r="H5979" i="17"/>
  <c r="H5978" i="17"/>
  <c r="H5977" i="17"/>
  <c r="H5976" i="17"/>
  <c r="H5975" i="17"/>
  <c r="H5974" i="17"/>
  <c r="H5973" i="17"/>
  <c r="H5972" i="17"/>
  <c r="H5971" i="17"/>
  <c r="H5970" i="17"/>
  <c r="H5969" i="17"/>
  <c r="H5968" i="17"/>
  <c r="H5967" i="17"/>
  <c r="H5966" i="17"/>
  <c r="H5965" i="17"/>
  <c r="H5964" i="17"/>
  <c r="H5963" i="17"/>
  <c r="H5962" i="17"/>
  <c r="H5961" i="17"/>
  <c r="H5960" i="17"/>
  <c r="H5959" i="17"/>
  <c r="H5958" i="17"/>
  <c r="H5957" i="17"/>
  <c r="H5956" i="17"/>
  <c r="H5955" i="17"/>
  <c r="H5954" i="17"/>
  <c r="H5953" i="17"/>
  <c r="H5952" i="17"/>
  <c r="H5951" i="17"/>
  <c r="H5950" i="17"/>
  <c r="H5949" i="17"/>
  <c r="H5948" i="17"/>
  <c r="H5947" i="17"/>
  <c r="H5946" i="17"/>
  <c r="H5945" i="17"/>
  <c r="H5944" i="17"/>
  <c r="H5943" i="17"/>
  <c r="H5942" i="17"/>
  <c r="H5941" i="17"/>
  <c r="H5940" i="17"/>
  <c r="H5939" i="17"/>
  <c r="H5938" i="17"/>
  <c r="H5937" i="17"/>
  <c r="H5936" i="17"/>
  <c r="H5935" i="17"/>
  <c r="H5934" i="17"/>
  <c r="H5933" i="17"/>
  <c r="H5932" i="17"/>
  <c r="H5931" i="17"/>
  <c r="H5930" i="17"/>
  <c r="H5929" i="17"/>
  <c r="H5928" i="17"/>
  <c r="H5927" i="17"/>
  <c r="H5926" i="17"/>
  <c r="H5925" i="17"/>
  <c r="H5924" i="17"/>
  <c r="H5923" i="17"/>
  <c r="H5922" i="17"/>
  <c r="H5921" i="17"/>
  <c r="H5920" i="17"/>
  <c r="H5919" i="17"/>
  <c r="H5918" i="17"/>
  <c r="H5917" i="17"/>
  <c r="H5916" i="17"/>
  <c r="H5915" i="17"/>
  <c r="H5914" i="17"/>
  <c r="H5913" i="17"/>
  <c r="H5912" i="17"/>
  <c r="H5911" i="17"/>
  <c r="H5910" i="17"/>
  <c r="H5909" i="17"/>
  <c r="H5908" i="17"/>
  <c r="H5907" i="17"/>
  <c r="H5906" i="17"/>
  <c r="H5905" i="17"/>
  <c r="H5904" i="17"/>
  <c r="H5903" i="17"/>
  <c r="H5902" i="17"/>
  <c r="H5901" i="17"/>
  <c r="H5900" i="17"/>
  <c r="H5899" i="17"/>
  <c r="H5898" i="17"/>
  <c r="H5897" i="17"/>
  <c r="H5896" i="17"/>
  <c r="H5895" i="17"/>
  <c r="H5894" i="17"/>
  <c r="H5893" i="17"/>
  <c r="H5892" i="17"/>
  <c r="H5891" i="17"/>
  <c r="H5890" i="17"/>
  <c r="H5889" i="17"/>
  <c r="H5888" i="17"/>
  <c r="H5887" i="17"/>
  <c r="H5886" i="17"/>
  <c r="H5885" i="17"/>
  <c r="H5884" i="17"/>
  <c r="H5883" i="17"/>
  <c r="H5882" i="17"/>
  <c r="H5881" i="17"/>
  <c r="H5880" i="17"/>
  <c r="H5879" i="17"/>
  <c r="H5878" i="17"/>
  <c r="H5877" i="17"/>
  <c r="H5876" i="17"/>
  <c r="H5875" i="17"/>
  <c r="H5874" i="17"/>
  <c r="H5873" i="17"/>
  <c r="H5872" i="17"/>
  <c r="H5871" i="17"/>
  <c r="H5870" i="17"/>
  <c r="H5869" i="17"/>
  <c r="H5868" i="17"/>
  <c r="H5867" i="17"/>
  <c r="H5866" i="17"/>
  <c r="H5865" i="17"/>
  <c r="H5864" i="17"/>
  <c r="H5863" i="17"/>
  <c r="H5862" i="17"/>
  <c r="H5861" i="17"/>
  <c r="H5860" i="17"/>
  <c r="H5859" i="17"/>
  <c r="H5858" i="17"/>
  <c r="H5857" i="17"/>
  <c r="H5856" i="17"/>
  <c r="H5855" i="17"/>
  <c r="H5854" i="17"/>
  <c r="H5853" i="17"/>
  <c r="H5852" i="17"/>
  <c r="H5851" i="17"/>
  <c r="H5850" i="17"/>
  <c r="H5849" i="17"/>
  <c r="H5848" i="17"/>
  <c r="H5847" i="17"/>
  <c r="H5846" i="17"/>
  <c r="H5845" i="17"/>
  <c r="H5844" i="17"/>
  <c r="H5843" i="17"/>
  <c r="H5842" i="17"/>
  <c r="H5841" i="17"/>
  <c r="H5840" i="17"/>
  <c r="H5839" i="17"/>
  <c r="H5838" i="17"/>
  <c r="H5837" i="17"/>
  <c r="H5836" i="17"/>
  <c r="H5835" i="17"/>
  <c r="H5834" i="17"/>
  <c r="H5833" i="17"/>
  <c r="H5832" i="17"/>
  <c r="H5831" i="17"/>
  <c r="H5830" i="17"/>
  <c r="H5829" i="17"/>
  <c r="H5828" i="17"/>
  <c r="H5827" i="17"/>
  <c r="H5826" i="17"/>
  <c r="H5825" i="17"/>
  <c r="H5824" i="17"/>
  <c r="H5823" i="17"/>
  <c r="H5822" i="17"/>
  <c r="H5821" i="17"/>
  <c r="H5820" i="17"/>
  <c r="H5819" i="17"/>
  <c r="H5818" i="17"/>
  <c r="H5817" i="17"/>
  <c r="H5816" i="17"/>
  <c r="H5815" i="17"/>
  <c r="H5814" i="17"/>
  <c r="H5813" i="17"/>
  <c r="H5812" i="17"/>
  <c r="H5811" i="17"/>
  <c r="H5810" i="17"/>
  <c r="H5809" i="17"/>
  <c r="H5808" i="17"/>
  <c r="H5807" i="17"/>
  <c r="H5806" i="17"/>
  <c r="H5805" i="17"/>
  <c r="H5804" i="17"/>
  <c r="H5803" i="17"/>
  <c r="H5802" i="17"/>
  <c r="H5801" i="17"/>
  <c r="H5800" i="17"/>
  <c r="H5799" i="17"/>
  <c r="H5798" i="17"/>
  <c r="H5797" i="17"/>
  <c r="H5796" i="17"/>
  <c r="H5795" i="17"/>
  <c r="H5794" i="17"/>
  <c r="H5793" i="17"/>
  <c r="H5792" i="17"/>
  <c r="H5791" i="17"/>
  <c r="H5790" i="17"/>
  <c r="H5789" i="17"/>
  <c r="H5788" i="17"/>
  <c r="H5787" i="17"/>
  <c r="H5786" i="17"/>
  <c r="H5785" i="17"/>
  <c r="H5784" i="17"/>
  <c r="H5783" i="17"/>
  <c r="H5782" i="17"/>
  <c r="H5781" i="17"/>
  <c r="H5780" i="17"/>
  <c r="H5779" i="17"/>
  <c r="H5778" i="17"/>
  <c r="H5777" i="17"/>
  <c r="H5776" i="17"/>
  <c r="H5775" i="17"/>
  <c r="H5774" i="17"/>
  <c r="H5773" i="17"/>
  <c r="H5772" i="17"/>
  <c r="H5771" i="17"/>
  <c r="H5770" i="17"/>
  <c r="H5769" i="17"/>
  <c r="H5768" i="17"/>
  <c r="H5767" i="17"/>
  <c r="H5766" i="17"/>
  <c r="H5765" i="17"/>
  <c r="H5764" i="17"/>
  <c r="H5763" i="17"/>
  <c r="H5762" i="17"/>
  <c r="H5761" i="17"/>
  <c r="H5760" i="17"/>
  <c r="H5759" i="17"/>
  <c r="H5758" i="17"/>
  <c r="H5757" i="17"/>
  <c r="H5756" i="17"/>
  <c r="H5755" i="17"/>
  <c r="H5754" i="17"/>
  <c r="H5753" i="17"/>
  <c r="H5752" i="17"/>
  <c r="H5751" i="17"/>
  <c r="H5750" i="17"/>
  <c r="H5749" i="17"/>
  <c r="H5748" i="17"/>
  <c r="H5747" i="17"/>
  <c r="H5746" i="17"/>
  <c r="H5745" i="17"/>
  <c r="H5744" i="17"/>
  <c r="H5743" i="17"/>
  <c r="H5742" i="17"/>
  <c r="H5741" i="17"/>
  <c r="H5740" i="17"/>
  <c r="H5739" i="17"/>
  <c r="H5738" i="17"/>
  <c r="H5737" i="17"/>
  <c r="H5736" i="17"/>
  <c r="H5735" i="17"/>
  <c r="H5734" i="17"/>
  <c r="H5733" i="17"/>
  <c r="H5732" i="17"/>
  <c r="H5731" i="17"/>
  <c r="H5730" i="17"/>
  <c r="H5729" i="17"/>
  <c r="H5728" i="17"/>
  <c r="H5727" i="17"/>
  <c r="H5726" i="17"/>
  <c r="H5725" i="17"/>
  <c r="H5724" i="17"/>
  <c r="H5723" i="17"/>
  <c r="H5722" i="17"/>
  <c r="H5721" i="17"/>
  <c r="H5720" i="17"/>
  <c r="H5719" i="17"/>
  <c r="H5718" i="17"/>
  <c r="H5717" i="17"/>
  <c r="H5716" i="17"/>
  <c r="H5715" i="17"/>
  <c r="H5714" i="17"/>
  <c r="H5713" i="17"/>
  <c r="H5712" i="17"/>
  <c r="H5711" i="17"/>
  <c r="H5710" i="17"/>
  <c r="H5709" i="17"/>
  <c r="H5708" i="17"/>
  <c r="H5707" i="17"/>
  <c r="H5706" i="17"/>
  <c r="H5705" i="17"/>
  <c r="H5704" i="17"/>
  <c r="H5703" i="17"/>
  <c r="H5702" i="17"/>
  <c r="H5701" i="17"/>
  <c r="H5700" i="17"/>
  <c r="H5699" i="17"/>
  <c r="H5698" i="17"/>
  <c r="H5697" i="17"/>
  <c r="H5696" i="17"/>
  <c r="H5695" i="17"/>
  <c r="H5694" i="17"/>
  <c r="H5693" i="17"/>
  <c r="H5692" i="17"/>
  <c r="H5691" i="17"/>
  <c r="H5690" i="17"/>
  <c r="H5689" i="17"/>
  <c r="H5688" i="17"/>
  <c r="H5687" i="17"/>
  <c r="H5686" i="17"/>
  <c r="H5685" i="17"/>
  <c r="H5684" i="17"/>
  <c r="H5683" i="17"/>
  <c r="H5682" i="17"/>
  <c r="H5681" i="17"/>
  <c r="H5680" i="17"/>
  <c r="H5679" i="17"/>
  <c r="H5678" i="17"/>
  <c r="H5677" i="17"/>
  <c r="H5676" i="17"/>
  <c r="H5675" i="17"/>
  <c r="H5674" i="17"/>
  <c r="H5673" i="17"/>
  <c r="H5672" i="17"/>
  <c r="H5671" i="17"/>
  <c r="H5670" i="17"/>
  <c r="H5669" i="17"/>
  <c r="H5668" i="17"/>
  <c r="H5667" i="17"/>
  <c r="H5666" i="17"/>
  <c r="H5665" i="17"/>
  <c r="H5664" i="17"/>
  <c r="H5663" i="17"/>
  <c r="H5662" i="17"/>
  <c r="H5661" i="17"/>
  <c r="H5660" i="17"/>
  <c r="H5659" i="17"/>
  <c r="H5658" i="17"/>
  <c r="H5657" i="17"/>
  <c r="H5656" i="17"/>
  <c r="H5655" i="17"/>
  <c r="H5654" i="17"/>
  <c r="H5653" i="17"/>
  <c r="H5652" i="17"/>
  <c r="H5651" i="17"/>
  <c r="H5650" i="17"/>
  <c r="H5649" i="17"/>
  <c r="H5648" i="17"/>
  <c r="H5647" i="17"/>
  <c r="H5646" i="17"/>
  <c r="H5645" i="17"/>
  <c r="H5644" i="17"/>
  <c r="H5643" i="17"/>
  <c r="H5642" i="17"/>
  <c r="H5641" i="17"/>
  <c r="H5640" i="17"/>
  <c r="H5639" i="17"/>
  <c r="H5638" i="17"/>
  <c r="H5637" i="17"/>
  <c r="H5636" i="17"/>
  <c r="H5635" i="17"/>
  <c r="H5634" i="17"/>
  <c r="H5633" i="17"/>
  <c r="H5632" i="17"/>
  <c r="H5631" i="17"/>
  <c r="H5630" i="17"/>
  <c r="H5629" i="17"/>
  <c r="H5628" i="17"/>
  <c r="H5627" i="17"/>
  <c r="H5626" i="17"/>
  <c r="H5625" i="17"/>
  <c r="H5624" i="17"/>
  <c r="H5623" i="17"/>
  <c r="H5622" i="17"/>
  <c r="H5621" i="17"/>
  <c r="H5620" i="17"/>
  <c r="H5619" i="17"/>
  <c r="H5618" i="17"/>
  <c r="H5617" i="17"/>
  <c r="H5616" i="17"/>
  <c r="H5615" i="17"/>
  <c r="H5614" i="17"/>
  <c r="H5613" i="17"/>
  <c r="H5612" i="17"/>
  <c r="H5611" i="17"/>
  <c r="H5610" i="17"/>
  <c r="H5609" i="17"/>
  <c r="H5608" i="17"/>
  <c r="H5607" i="17"/>
  <c r="H5606" i="17"/>
  <c r="H5605" i="17"/>
  <c r="H5604" i="17"/>
  <c r="H5603" i="17"/>
  <c r="H5602" i="17"/>
  <c r="H5601" i="17"/>
  <c r="H5600" i="17"/>
  <c r="H5599" i="17"/>
  <c r="H5598" i="17"/>
  <c r="H5597" i="17"/>
  <c r="H5596" i="17"/>
  <c r="H5595" i="17"/>
  <c r="H5594" i="17"/>
  <c r="H5593" i="17"/>
  <c r="H5592" i="17"/>
  <c r="H5591" i="17"/>
  <c r="H5590" i="17"/>
  <c r="H5589" i="17"/>
  <c r="H5588" i="17"/>
  <c r="H5587" i="17"/>
  <c r="H5586" i="17"/>
  <c r="H5585" i="17"/>
  <c r="H5584" i="17"/>
  <c r="H5583" i="17"/>
  <c r="H5582" i="17"/>
  <c r="H5581" i="17"/>
  <c r="H5580" i="17"/>
  <c r="H5579" i="17"/>
  <c r="H5578" i="17"/>
  <c r="H5577" i="17"/>
  <c r="H5576" i="17"/>
  <c r="H5575" i="17"/>
  <c r="H5574" i="17"/>
  <c r="H5573" i="17"/>
  <c r="H5572" i="17"/>
  <c r="H5571" i="17"/>
  <c r="H5570" i="17"/>
  <c r="H5569" i="17"/>
  <c r="H5568" i="17"/>
  <c r="H5567" i="17"/>
  <c r="H5566" i="17"/>
  <c r="H5565" i="17"/>
  <c r="H5564" i="17"/>
  <c r="H5563" i="17"/>
  <c r="H5562" i="17"/>
  <c r="H5561" i="17"/>
  <c r="H5560" i="17"/>
  <c r="H5559" i="17"/>
  <c r="H5558" i="17"/>
  <c r="H5557" i="17"/>
  <c r="H5556" i="17"/>
  <c r="H5555" i="17"/>
  <c r="H5554" i="17"/>
  <c r="H5553" i="17"/>
  <c r="H5552" i="17"/>
  <c r="H5551" i="17"/>
  <c r="H5550" i="17"/>
  <c r="H5549" i="17"/>
  <c r="H5548" i="17"/>
  <c r="H5547" i="17"/>
  <c r="H5546" i="17"/>
  <c r="H5545" i="17"/>
  <c r="H5544" i="17"/>
  <c r="H5543" i="17"/>
  <c r="H5542" i="17"/>
  <c r="H5541" i="17"/>
  <c r="H5540" i="17"/>
  <c r="H5539" i="17"/>
  <c r="H5538" i="17"/>
  <c r="H5537" i="17"/>
  <c r="H5536" i="17"/>
  <c r="H5535" i="17"/>
  <c r="H5534" i="17"/>
  <c r="H5533" i="17"/>
  <c r="H5532" i="17"/>
  <c r="H5531" i="17"/>
  <c r="H5530" i="17"/>
  <c r="H5529" i="17"/>
  <c r="H5528" i="17"/>
  <c r="H5527" i="17"/>
  <c r="H5526" i="17"/>
  <c r="H5525" i="17"/>
  <c r="H5524" i="17"/>
  <c r="H5523" i="17"/>
  <c r="H5522" i="17"/>
  <c r="H5521" i="17"/>
  <c r="H5520" i="17"/>
  <c r="H5519" i="17"/>
  <c r="H5518" i="17"/>
  <c r="H5517" i="17"/>
  <c r="H5516" i="17"/>
  <c r="H5515" i="17"/>
  <c r="H5514" i="17"/>
  <c r="H5513" i="17"/>
  <c r="H5512" i="17"/>
  <c r="H5511" i="17"/>
  <c r="H5510" i="17"/>
  <c r="H5509" i="17"/>
  <c r="H5508" i="17"/>
  <c r="H5507" i="17"/>
  <c r="H5506" i="17"/>
  <c r="H5505" i="17"/>
  <c r="H5504" i="17"/>
  <c r="H5503" i="17"/>
  <c r="H5502" i="17"/>
  <c r="H5501" i="17"/>
  <c r="H5500" i="17"/>
  <c r="H5499" i="17"/>
  <c r="H5498" i="17"/>
  <c r="H5497" i="17"/>
  <c r="H5496" i="17"/>
  <c r="H5495" i="17"/>
  <c r="H5494" i="17"/>
  <c r="H5493" i="17"/>
  <c r="H5492" i="17"/>
  <c r="H5491" i="17"/>
  <c r="H5490" i="17"/>
  <c r="H5489" i="17"/>
  <c r="H5488" i="17"/>
  <c r="H5487" i="17"/>
  <c r="H5486" i="17"/>
  <c r="H5485" i="17"/>
  <c r="H5484" i="17"/>
  <c r="H5483" i="17"/>
  <c r="H5482" i="17"/>
  <c r="H5481" i="17"/>
  <c r="H5480" i="17"/>
  <c r="H5479" i="17"/>
  <c r="H5478" i="17"/>
  <c r="H5477" i="17"/>
  <c r="H5476" i="17"/>
  <c r="H5475" i="17"/>
  <c r="H5474" i="17"/>
  <c r="H5473" i="17"/>
  <c r="H5472" i="17"/>
  <c r="H5471" i="17"/>
  <c r="H5470" i="17"/>
  <c r="H5469" i="17"/>
  <c r="H5468" i="17"/>
  <c r="H5467" i="17"/>
  <c r="H5466" i="17"/>
  <c r="H5465" i="17"/>
  <c r="H5464" i="17"/>
  <c r="H5463" i="17"/>
  <c r="H5462" i="17"/>
  <c r="H5461" i="17"/>
  <c r="H5460" i="17"/>
  <c r="H5459" i="17"/>
  <c r="H5458" i="17"/>
  <c r="H5457" i="17"/>
  <c r="H5456" i="17"/>
  <c r="H5455" i="17"/>
  <c r="H5454" i="17"/>
  <c r="H5453" i="17"/>
  <c r="H5452" i="17"/>
  <c r="H5451" i="17"/>
  <c r="H5450" i="17"/>
  <c r="H5449" i="17"/>
  <c r="H5448" i="17"/>
  <c r="H5447" i="17"/>
  <c r="H5446" i="17"/>
  <c r="H5445" i="17"/>
  <c r="H5444" i="17"/>
  <c r="H5443" i="17"/>
  <c r="H5442" i="17"/>
  <c r="H5441" i="17"/>
  <c r="H5440" i="17"/>
  <c r="H5439" i="17"/>
  <c r="H5438" i="17"/>
  <c r="H5437" i="17"/>
  <c r="H5436" i="17"/>
  <c r="H5435" i="17"/>
  <c r="H5434" i="17"/>
  <c r="H5433" i="17"/>
  <c r="H5432" i="17"/>
  <c r="H5431" i="17"/>
  <c r="H5430" i="17"/>
  <c r="H5429" i="17"/>
  <c r="H5428" i="17"/>
  <c r="H5427" i="17"/>
  <c r="H5426" i="17"/>
  <c r="H5425" i="17"/>
  <c r="H5424" i="17"/>
  <c r="H5423" i="17"/>
  <c r="H5422" i="17"/>
  <c r="H5421" i="17"/>
  <c r="H5420" i="17"/>
  <c r="H5419" i="17"/>
  <c r="H5418" i="17"/>
  <c r="H5417" i="17"/>
  <c r="H5416" i="17"/>
  <c r="H5415" i="17"/>
  <c r="H5414" i="17"/>
  <c r="H5413" i="17"/>
  <c r="H5412" i="17"/>
  <c r="H5411" i="17"/>
  <c r="H5410" i="17"/>
  <c r="H5409" i="17"/>
  <c r="H5408" i="17"/>
  <c r="H5407" i="17"/>
  <c r="H5406" i="17"/>
  <c r="H5405" i="17"/>
  <c r="H5404" i="17"/>
  <c r="H5403" i="17"/>
  <c r="H5402" i="17"/>
  <c r="H5401" i="17"/>
  <c r="H5400" i="17"/>
  <c r="H5399" i="17"/>
  <c r="H5398" i="17"/>
  <c r="H5397" i="17"/>
  <c r="H5396" i="17"/>
  <c r="H5395" i="17"/>
  <c r="H5394" i="17"/>
  <c r="H5393" i="17"/>
  <c r="H5392" i="17"/>
  <c r="H5391" i="17"/>
  <c r="H5390" i="17"/>
  <c r="H5389" i="17"/>
  <c r="H5388" i="17"/>
  <c r="H5387" i="17"/>
  <c r="H5386" i="17"/>
  <c r="H5385" i="17"/>
  <c r="H5384" i="17"/>
  <c r="H5383" i="17"/>
  <c r="H5382" i="17"/>
  <c r="H5381" i="17"/>
  <c r="H5380" i="17"/>
  <c r="H5379" i="17"/>
  <c r="H5378" i="17"/>
  <c r="H5377" i="17"/>
  <c r="H5376" i="17"/>
  <c r="H5375" i="17"/>
  <c r="H5374" i="17"/>
  <c r="H5373" i="17"/>
  <c r="H5372" i="17"/>
  <c r="H5371" i="17"/>
  <c r="H5370" i="17"/>
  <c r="H5369" i="17"/>
  <c r="H5368" i="17"/>
  <c r="H5367" i="17"/>
  <c r="H5366" i="17"/>
  <c r="H5365" i="17"/>
  <c r="H5364" i="17"/>
  <c r="H5363" i="17"/>
  <c r="H5362" i="17"/>
  <c r="H5361" i="17"/>
  <c r="H5360" i="17"/>
  <c r="H5359" i="17"/>
  <c r="H5358" i="17"/>
  <c r="H5357" i="17"/>
  <c r="H5356" i="17"/>
  <c r="H5355" i="17"/>
  <c r="H5354" i="17"/>
  <c r="H5353" i="17"/>
  <c r="H5352" i="17"/>
  <c r="H5351" i="17"/>
  <c r="H5350" i="17"/>
  <c r="H5349" i="17"/>
  <c r="H5348" i="17"/>
  <c r="H5347" i="17"/>
  <c r="H5346" i="17"/>
  <c r="H5345" i="17"/>
  <c r="H5344" i="17"/>
  <c r="H5343" i="17"/>
  <c r="H5342" i="17"/>
  <c r="H5341" i="17"/>
  <c r="H5340" i="17"/>
  <c r="H5339" i="17"/>
  <c r="H5338" i="17"/>
  <c r="H5337" i="17"/>
  <c r="H5336" i="17"/>
  <c r="H5335" i="17"/>
  <c r="H5334" i="17"/>
  <c r="H5333" i="17"/>
  <c r="H5332" i="17"/>
  <c r="H5331" i="17"/>
  <c r="H5330" i="17"/>
  <c r="H5329" i="17"/>
  <c r="H5328" i="17"/>
  <c r="H5327" i="17"/>
  <c r="H5326" i="17"/>
  <c r="H5325" i="17"/>
  <c r="H5324" i="17"/>
  <c r="H5323" i="17"/>
  <c r="H5322" i="17"/>
  <c r="H5321" i="17"/>
  <c r="H5320" i="17"/>
  <c r="H5319" i="17"/>
  <c r="H5318" i="17"/>
  <c r="H5317" i="17"/>
  <c r="H5316" i="17"/>
  <c r="H5315" i="17"/>
  <c r="H5314" i="17"/>
  <c r="H5313" i="17"/>
  <c r="H5312" i="17"/>
  <c r="H5311" i="17"/>
  <c r="H5310" i="17"/>
  <c r="H5309" i="17"/>
  <c r="H5308" i="17"/>
  <c r="H5307" i="17"/>
  <c r="H5306" i="17"/>
  <c r="H5305" i="17"/>
  <c r="H5304" i="17"/>
  <c r="H5303" i="17"/>
  <c r="H5302" i="17"/>
  <c r="H5301" i="17"/>
  <c r="H5300" i="17"/>
  <c r="H5299" i="17"/>
  <c r="H5298" i="17"/>
  <c r="H5297" i="17"/>
  <c r="H5296" i="17"/>
  <c r="H5295" i="17"/>
  <c r="H5294" i="17"/>
  <c r="H5293" i="17"/>
  <c r="H5292" i="17"/>
  <c r="H5291" i="17"/>
  <c r="H5290" i="17"/>
  <c r="H5289" i="17"/>
  <c r="H5288" i="17"/>
  <c r="H5287" i="17"/>
  <c r="H5286" i="17"/>
  <c r="H5285" i="17"/>
  <c r="H5284" i="17"/>
  <c r="H5283" i="17"/>
  <c r="H5282" i="17"/>
  <c r="H5281" i="17"/>
  <c r="H5280" i="17"/>
  <c r="H5279" i="17"/>
  <c r="H5278" i="17"/>
  <c r="H5277" i="17"/>
  <c r="H5276" i="17"/>
  <c r="H5275" i="17"/>
  <c r="H5274" i="17"/>
  <c r="H5273" i="17"/>
  <c r="H5272" i="17"/>
  <c r="H5271" i="17"/>
  <c r="H5270" i="17"/>
  <c r="H5269" i="17"/>
  <c r="H5268" i="17"/>
  <c r="H5267" i="17"/>
  <c r="H5266" i="17"/>
  <c r="H5265" i="17"/>
  <c r="H5264" i="17"/>
  <c r="H5263" i="17"/>
  <c r="H5262" i="17"/>
  <c r="H5261" i="17"/>
  <c r="H5260" i="17"/>
  <c r="H5259" i="17"/>
  <c r="H5258" i="17"/>
  <c r="H5257" i="17"/>
  <c r="H5256" i="17"/>
  <c r="H5255" i="17"/>
  <c r="H5254" i="17"/>
  <c r="H5253" i="17"/>
  <c r="H5252" i="17"/>
  <c r="H5251" i="17"/>
  <c r="H5250" i="17"/>
  <c r="H5249" i="17"/>
  <c r="H5248" i="17"/>
  <c r="H5247" i="17"/>
  <c r="H5246" i="17"/>
  <c r="H5245" i="17"/>
  <c r="H5244" i="17"/>
  <c r="H5243" i="17"/>
  <c r="H5242" i="17"/>
  <c r="H5241" i="17"/>
  <c r="H5240" i="17"/>
  <c r="H5239" i="17"/>
  <c r="H5238" i="17"/>
  <c r="H5237" i="17"/>
  <c r="H5236" i="17"/>
  <c r="H5235" i="17"/>
  <c r="H5234" i="17"/>
  <c r="H5233" i="17"/>
  <c r="H5232" i="17"/>
  <c r="H5231" i="17"/>
  <c r="H5230" i="17"/>
  <c r="H5229" i="17"/>
  <c r="H5228" i="17"/>
  <c r="H5227" i="17"/>
  <c r="H5226" i="17"/>
  <c r="H5225" i="17"/>
  <c r="H5224" i="17"/>
  <c r="H5223" i="17"/>
  <c r="H5222" i="17"/>
  <c r="H5221" i="17"/>
  <c r="H5220" i="17"/>
  <c r="H5219" i="17"/>
  <c r="H5218" i="17"/>
  <c r="H5217" i="17"/>
  <c r="H5216" i="17"/>
  <c r="H5215" i="17"/>
  <c r="H5214" i="17"/>
  <c r="H5213" i="17"/>
  <c r="H5212" i="17"/>
  <c r="H5211" i="17"/>
  <c r="H5210" i="17"/>
  <c r="H5209" i="17"/>
  <c r="H5208" i="17"/>
  <c r="H5207" i="17"/>
  <c r="H5206" i="17"/>
  <c r="H5205" i="17"/>
  <c r="H5204" i="17"/>
  <c r="H5203" i="17"/>
  <c r="H5202" i="17"/>
  <c r="H5201" i="17"/>
  <c r="H5200" i="17"/>
  <c r="H5199" i="17"/>
  <c r="H5198" i="17"/>
  <c r="H5197" i="17"/>
  <c r="H5196" i="17"/>
  <c r="H5195" i="17"/>
  <c r="H5194" i="17"/>
  <c r="H5193" i="17"/>
  <c r="H5192" i="17"/>
  <c r="H5191" i="17"/>
  <c r="H5190" i="17"/>
  <c r="H5189" i="17"/>
  <c r="H5188" i="17"/>
  <c r="H5187" i="17"/>
  <c r="H5186" i="17"/>
  <c r="H5185" i="17"/>
  <c r="H5184" i="17"/>
  <c r="H5183" i="17"/>
  <c r="H5182" i="17"/>
  <c r="H5181" i="17"/>
  <c r="H5180" i="17"/>
  <c r="H5179" i="17"/>
  <c r="H5178" i="17"/>
  <c r="H5177" i="17"/>
  <c r="H5176" i="17"/>
  <c r="H5175" i="17"/>
  <c r="H5174" i="17"/>
  <c r="H5173" i="17"/>
  <c r="H5172" i="17"/>
  <c r="H5171" i="17"/>
  <c r="H5170" i="17"/>
  <c r="H5169" i="17"/>
  <c r="H5168" i="17"/>
  <c r="H5167" i="17"/>
  <c r="H5166" i="17"/>
  <c r="H5165" i="17"/>
  <c r="H5164" i="17"/>
  <c r="H5163" i="17"/>
  <c r="H5162" i="17"/>
  <c r="H5161" i="17"/>
  <c r="H5160" i="17"/>
  <c r="H5159" i="17"/>
  <c r="H5158" i="17"/>
  <c r="H5157" i="17"/>
  <c r="H5156" i="17"/>
  <c r="H5155" i="17"/>
  <c r="H5154" i="17"/>
  <c r="H5153" i="17"/>
  <c r="H5152" i="17"/>
  <c r="H5151" i="17"/>
  <c r="H5150" i="17"/>
  <c r="H5149" i="17"/>
  <c r="H5148" i="17"/>
  <c r="H5147" i="17"/>
  <c r="H5146" i="17"/>
  <c r="H5145" i="17"/>
  <c r="H5144" i="17"/>
  <c r="H5143" i="17"/>
  <c r="H5142" i="17"/>
  <c r="H5141" i="17"/>
  <c r="H5140" i="17"/>
  <c r="H5139" i="17"/>
  <c r="H5138" i="17"/>
  <c r="H5137" i="17"/>
  <c r="H5136" i="17"/>
  <c r="H5135" i="17"/>
  <c r="H5134" i="17"/>
  <c r="H5133" i="17"/>
  <c r="H5132" i="17"/>
  <c r="H5131" i="17"/>
  <c r="H5130" i="17"/>
  <c r="H5129" i="17"/>
  <c r="H5128" i="17"/>
  <c r="H5127" i="17"/>
  <c r="H5126" i="17"/>
  <c r="H5125" i="17"/>
  <c r="H5124" i="17"/>
  <c r="H5123" i="17"/>
  <c r="H5122" i="17"/>
  <c r="H5121" i="17"/>
  <c r="H5120" i="17"/>
  <c r="H5119" i="17"/>
  <c r="H5118" i="17"/>
  <c r="H5117" i="17"/>
  <c r="H5116" i="17"/>
  <c r="H5115" i="17"/>
  <c r="H5114" i="17"/>
  <c r="H5113" i="17"/>
  <c r="H5112" i="17"/>
  <c r="H5111" i="17"/>
  <c r="H5110" i="17"/>
  <c r="H5109" i="17"/>
  <c r="H5108" i="17"/>
  <c r="H5107" i="17"/>
  <c r="H5106" i="17"/>
  <c r="H5105" i="17"/>
  <c r="H5104" i="17"/>
  <c r="H5103" i="17"/>
  <c r="H5102" i="17"/>
  <c r="H5101" i="17"/>
  <c r="H5100" i="17"/>
  <c r="H5099" i="17"/>
  <c r="H5098" i="17"/>
  <c r="H5097" i="17"/>
  <c r="H5096" i="17"/>
  <c r="H5095" i="17"/>
  <c r="H5094" i="17"/>
  <c r="H5093" i="17"/>
  <c r="H5092" i="17"/>
  <c r="H5091" i="17"/>
  <c r="H5090" i="17"/>
  <c r="H5089" i="17"/>
  <c r="H5088" i="17"/>
  <c r="H5087" i="17"/>
  <c r="H5086" i="17"/>
  <c r="H5085" i="17"/>
  <c r="H5084" i="17"/>
  <c r="H5083" i="17"/>
  <c r="H5082" i="17"/>
  <c r="H5081" i="17"/>
  <c r="H5080" i="17"/>
  <c r="H5079" i="17"/>
  <c r="H5078" i="17"/>
  <c r="H5077" i="17"/>
  <c r="H5076" i="17"/>
  <c r="H5075" i="17"/>
  <c r="H5074" i="17"/>
  <c r="H5073" i="17"/>
  <c r="H5072" i="17"/>
  <c r="H5071" i="17"/>
  <c r="H5070" i="17"/>
  <c r="H5069" i="17"/>
  <c r="H5068" i="17"/>
  <c r="H5067" i="17"/>
  <c r="H5066" i="17"/>
  <c r="H5065" i="17"/>
  <c r="H5064" i="17"/>
  <c r="H5063" i="17"/>
  <c r="H5062" i="17"/>
  <c r="H5061" i="17"/>
  <c r="H5060" i="17"/>
  <c r="H5059" i="17"/>
  <c r="H5058" i="17"/>
  <c r="H5057" i="17"/>
  <c r="H5056" i="17"/>
  <c r="H5055" i="17"/>
  <c r="H5054" i="17"/>
  <c r="H5053" i="17"/>
  <c r="H5052" i="17"/>
  <c r="H5051" i="17"/>
  <c r="H5050" i="17"/>
  <c r="H5049" i="17"/>
  <c r="H5048" i="17"/>
  <c r="H5047" i="17"/>
  <c r="H5046" i="17"/>
  <c r="H5045" i="17"/>
  <c r="H5044" i="17"/>
  <c r="H5043" i="17"/>
  <c r="H5042" i="17"/>
  <c r="H5041" i="17"/>
  <c r="H5040" i="17"/>
  <c r="H5039" i="17"/>
  <c r="H5038" i="17"/>
  <c r="H5037" i="17"/>
  <c r="H5036" i="17"/>
  <c r="H5035" i="17"/>
  <c r="H5034" i="17"/>
  <c r="H5033" i="17"/>
  <c r="H5032" i="17"/>
  <c r="H5031" i="17"/>
  <c r="H5030" i="17"/>
  <c r="H5029" i="17"/>
  <c r="H5028" i="17"/>
  <c r="H5027" i="17"/>
  <c r="H5026" i="17"/>
  <c r="H5025" i="17"/>
  <c r="H5024" i="17"/>
  <c r="H5023" i="17"/>
  <c r="H5022" i="17"/>
  <c r="H5021" i="17"/>
  <c r="H5020" i="17"/>
  <c r="H5019" i="17"/>
  <c r="H5018" i="17"/>
  <c r="H5017" i="17"/>
  <c r="H5016" i="17"/>
  <c r="H5015" i="17"/>
  <c r="H5014" i="17"/>
  <c r="H5013" i="17"/>
  <c r="H5012" i="17"/>
  <c r="H5011" i="17"/>
  <c r="H5010" i="17"/>
  <c r="H5009" i="17"/>
  <c r="H5008" i="17"/>
  <c r="H5007" i="17"/>
  <c r="H5006" i="17"/>
  <c r="H5005" i="17"/>
  <c r="H5004" i="17"/>
  <c r="H5003" i="17"/>
  <c r="H5002" i="17"/>
  <c r="H5001" i="17"/>
  <c r="H5000" i="17"/>
  <c r="H4999" i="17"/>
  <c r="H4998" i="17"/>
  <c r="H4997" i="17"/>
  <c r="H4996" i="17"/>
  <c r="H4995" i="17"/>
  <c r="H4994" i="17"/>
  <c r="H4993" i="17"/>
  <c r="H4992" i="17"/>
  <c r="H4991" i="17"/>
  <c r="H4990" i="17"/>
  <c r="H4989" i="17"/>
  <c r="H4988" i="17"/>
  <c r="H4987" i="17"/>
  <c r="H4986" i="17"/>
  <c r="H4985" i="17"/>
  <c r="H4984" i="17"/>
  <c r="H4983" i="17"/>
  <c r="H4982" i="17"/>
  <c r="H4981" i="17"/>
  <c r="H4980" i="17"/>
  <c r="H4979" i="17"/>
  <c r="H4978" i="17"/>
  <c r="H4977" i="17"/>
  <c r="H4976" i="17"/>
  <c r="H4975" i="17"/>
  <c r="H4974" i="17"/>
  <c r="H4973" i="17"/>
  <c r="H4972" i="17"/>
  <c r="H4971" i="17"/>
  <c r="H4970" i="17"/>
  <c r="H4969" i="17"/>
  <c r="H4968" i="17"/>
  <c r="H4967" i="17"/>
  <c r="H4966" i="17"/>
  <c r="H4965" i="17"/>
  <c r="H4964" i="17"/>
  <c r="H4963" i="17"/>
  <c r="H4962" i="17"/>
  <c r="H4961" i="17"/>
  <c r="H4960" i="17"/>
  <c r="H4959" i="17"/>
  <c r="H4958" i="17"/>
  <c r="H4957" i="17"/>
  <c r="H4956" i="17"/>
  <c r="H4955" i="17"/>
  <c r="H4954" i="17"/>
  <c r="H4953" i="17"/>
  <c r="H4952" i="17"/>
  <c r="H4951" i="17"/>
  <c r="H4950" i="17"/>
  <c r="H4949" i="17"/>
  <c r="H4948" i="17"/>
  <c r="H4947" i="17"/>
  <c r="H4946" i="17"/>
  <c r="H4945" i="17"/>
  <c r="H4944" i="17"/>
  <c r="H4943" i="17"/>
  <c r="H4942" i="17"/>
  <c r="H4941" i="17"/>
  <c r="H4940" i="17"/>
  <c r="H4939" i="17"/>
  <c r="H4938" i="17"/>
  <c r="H4937" i="17"/>
  <c r="H4936" i="17"/>
  <c r="H4935" i="17"/>
  <c r="H4934" i="17"/>
  <c r="H4933" i="17"/>
  <c r="H4932" i="17"/>
  <c r="H4931" i="17"/>
  <c r="H4930" i="17"/>
  <c r="H4929" i="17"/>
  <c r="H4928" i="17"/>
  <c r="H4927" i="17"/>
  <c r="H4926" i="17"/>
  <c r="H4925" i="17"/>
  <c r="H4924" i="17"/>
  <c r="H4923" i="17"/>
  <c r="H4922" i="17"/>
  <c r="H4921" i="17"/>
  <c r="H4920" i="17"/>
  <c r="H4919" i="17"/>
  <c r="H4918" i="17"/>
  <c r="H4917" i="17"/>
  <c r="H4916" i="17"/>
  <c r="H4915" i="17"/>
  <c r="H4914" i="17"/>
  <c r="H4913" i="17"/>
  <c r="H4912" i="17"/>
  <c r="H4911" i="17"/>
  <c r="H4910" i="17"/>
  <c r="H4909" i="17"/>
  <c r="H4908" i="17"/>
  <c r="H4907" i="17"/>
  <c r="H4906" i="17"/>
  <c r="H4905" i="17"/>
  <c r="H4904" i="17"/>
  <c r="H4903" i="17"/>
  <c r="H4902" i="17"/>
  <c r="H4901" i="17"/>
  <c r="H4900" i="17"/>
  <c r="H4899" i="17"/>
  <c r="H4898" i="17"/>
  <c r="H4897" i="17"/>
  <c r="H4896" i="17"/>
  <c r="H4895" i="17"/>
  <c r="H4894" i="17"/>
  <c r="H4893" i="17"/>
  <c r="H4892" i="17"/>
  <c r="H4891" i="17"/>
  <c r="H4890" i="17"/>
  <c r="H4889" i="17"/>
  <c r="H4888" i="17"/>
  <c r="H4887" i="17"/>
  <c r="H4886" i="17"/>
  <c r="H4885" i="17"/>
  <c r="H4884" i="17"/>
  <c r="H4883" i="17"/>
  <c r="H4882" i="17"/>
  <c r="H4881" i="17"/>
  <c r="H4880" i="17"/>
  <c r="H4879" i="17"/>
  <c r="H4878" i="17"/>
  <c r="H4877" i="17"/>
  <c r="H4876" i="17"/>
  <c r="H4875" i="17"/>
  <c r="H4874" i="17"/>
  <c r="H4873" i="17"/>
  <c r="H4872" i="17"/>
  <c r="H4871" i="17"/>
  <c r="H4870" i="17"/>
  <c r="H4869" i="17"/>
  <c r="H4868" i="17"/>
  <c r="H4867" i="17"/>
  <c r="H4866" i="17"/>
  <c r="H4865" i="17"/>
  <c r="H4864" i="17"/>
  <c r="H4863" i="17"/>
  <c r="H4862" i="17"/>
  <c r="H4861" i="17"/>
  <c r="H4860" i="17"/>
  <c r="H4859" i="17"/>
  <c r="H4858" i="17"/>
  <c r="H4857" i="17"/>
  <c r="H4856" i="17"/>
  <c r="H4855" i="17"/>
  <c r="H4854" i="17"/>
  <c r="H4853" i="17"/>
  <c r="H4852" i="17"/>
  <c r="H4851" i="17"/>
  <c r="H4850" i="17"/>
  <c r="H4849" i="17"/>
  <c r="H4848" i="17"/>
  <c r="H4847" i="17"/>
  <c r="H4846" i="17"/>
  <c r="H4845" i="17"/>
  <c r="H4844" i="17"/>
  <c r="H4843" i="17"/>
  <c r="H4842" i="17"/>
  <c r="H4841" i="17"/>
  <c r="H4840" i="17"/>
  <c r="H4839" i="17"/>
  <c r="H4838" i="17"/>
  <c r="H4837" i="17"/>
  <c r="H4836" i="17"/>
  <c r="H4835" i="17"/>
  <c r="H4834" i="17"/>
  <c r="H4833" i="17"/>
  <c r="H4832" i="17"/>
  <c r="H4831" i="17"/>
  <c r="H4830" i="17"/>
  <c r="H4829" i="17"/>
  <c r="H4828" i="17"/>
  <c r="H4827" i="17"/>
  <c r="H4826" i="17"/>
  <c r="H4825" i="17"/>
  <c r="H4824" i="17"/>
  <c r="H4823" i="17"/>
  <c r="H4822" i="17"/>
  <c r="H4821" i="17"/>
  <c r="H4820" i="17"/>
  <c r="H4819" i="17"/>
  <c r="H4818" i="17"/>
  <c r="H4817" i="17"/>
  <c r="H4816" i="17"/>
  <c r="H4815" i="17"/>
  <c r="H4814" i="17"/>
  <c r="H4813" i="17"/>
  <c r="H4812" i="17"/>
  <c r="H4811" i="17"/>
  <c r="H4810" i="17"/>
  <c r="H4809" i="17"/>
  <c r="H4808" i="17"/>
  <c r="H4807" i="17"/>
  <c r="H4806" i="17"/>
  <c r="H4805" i="17"/>
  <c r="H4804" i="17"/>
  <c r="H4803" i="17"/>
  <c r="H4802" i="17"/>
  <c r="H4801" i="17"/>
  <c r="H4800" i="17"/>
  <c r="H4799" i="17"/>
  <c r="H4798" i="17"/>
  <c r="H4797" i="17"/>
  <c r="H4796" i="17"/>
  <c r="H4795" i="17"/>
  <c r="H4794" i="17"/>
  <c r="H4793" i="17"/>
  <c r="H4792" i="17"/>
  <c r="H4791" i="17"/>
  <c r="H4790" i="17"/>
  <c r="H4789" i="17"/>
  <c r="H4788" i="17"/>
  <c r="H4787" i="17"/>
  <c r="H4786" i="17"/>
  <c r="H4785" i="17"/>
  <c r="H4784" i="17"/>
  <c r="H4783" i="17"/>
  <c r="H4782" i="17"/>
  <c r="H4781" i="17"/>
  <c r="H4780" i="17"/>
  <c r="H4779" i="17"/>
  <c r="H4778" i="17"/>
  <c r="H4777" i="17"/>
  <c r="H4776" i="17"/>
  <c r="H4775" i="17"/>
  <c r="H4774" i="17"/>
  <c r="H4773" i="17"/>
  <c r="H4772" i="17"/>
  <c r="H4771" i="17"/>
  <c r="H4770" i="17"/>
  <c r="H4769" i="17"/>
  <c r="H4768" i="17"/>
  <c r="H4767" i="17"/>
  <c r="H4766" i="17"/>
  <c r="H4765" i="17"/>
  <c r="H4764" i="17"/>
  <c r="H4763" i="17"/>
  <c r="H4762" i="17"/>
  <c r="H4761" i="17"/>
  <c r="H4760" i="17"/>
  <c r="H4759" i="17"/>
  <c r="H4758" i="17"/>
  <c r="H4757" i="17"/>
  <c r="H4756" i="17"/>
  <c r="H4755" i="17"/>
  <c r="H4754" i="17"/>
  <c r="H4753" i="17"/>
  <c r="H4752" i="17"/>
  <c r="H4751" i="17"/>
  <c r="H4750" i="17"/>
  <c r="H4749" i="17"/>
  <c r="H4748" i="17"/>
  <c r="H4747" i="17"/>
  <c r="H4746" i="17"/>
  <c r="H4745" i="17"/>
  <c r="H4744" i="17"/>
  <c r="H4743" i="17"/>
  <c r="H4742" i="17"/>
  <c r="H4741" i="17"/>
  <c r="H4740" i="17"/>
  <c r="H4739" i="17"/>
  <c r="H4738" i="17"/>
  <c r="H4737" i="17"/>
  <c r="H4736" i="17"/>
  <c r="H4735" i="17"/>
  <c r="H4734" i="17"/>
  <c r="H4733" i="17"/>
  <c r="H4732" i="17"/>
  <c r="H4731" i="17"/>
  <c r="H4730" i="17"/>
  <c r="H4729" i="17"/>
  <c r="H4728" i="17"/>
  <c r="H4727" i="17"/>
  <c r="H4726" i="17"/>
  <c r="H4725" i="17"/>
  <c r="H4724" i="17"/>
  <c r="H4723" i="17"/>
  <c r="H4722" i="17"/>
  <c r="H4721" i="17"/>
  <c r="H4720" i="17"/>
  <c r="H4719" i="17"/>
  <c r="H4718" i="17"/>
  <c r="H4717" i="17"/>
  <c r="H4716" i="17"/>
  <c r="H4715" i="17"/>
  <c r="H4714" i="17"/>
  <c r="H4713" i="17"/>
  <c r="H4712" i="17"/>
  <c r="H4711" i="17"/>
  <c r="H4710" i="17"/>
  <c r="H4709" i="17"/>
  <c r="H4708" i="17"/>
  <c r="H4707" i="17"/>
  <c r="H4706" i="17"/>
  <c r="H4705" i="17"/>
  <c r="H4704" i="17"/>
  <c r="H4703" i="17"/>
  <c r="H4702" i="17"/>
  <c r="H4701" i="17"/>
  <c r="H4700" i="17"/>
  <c r="H4699" i="17"/>
  <c r="H4698" i="17"/>
  <c r="H4697" i="17"/>
  <c r="H4696" i="17"/>
  <c r="H4695" i="17"/>
  <c r="H4694" i="17"/>
  <c r="H4693" i="17"/>
  <c r="H4692" i="17"/>
  <c r="H4691" i="17"/>
  <c r="H4690" i="17"/>
  <c r="H4689" i="17"/>
  <c r="H4688" i="17"/>
  <c r="H4687" i="17"/>
  <c r="H4686" i="17"/>
  <c r="H4685" i="17"/>
  <c r="H4684" i="17"/>
  <c r="H4683" i="17"/>
  <c r="H4682" i="17"/>
  <c r="H4681" i="17"/>
  <c r="H4680" i="17"/>
  <c r="H4679" i="17"/>
  <c r="H4678" i="17"/>
  <c r="H4677" i="17"/>
  <c r="H4676" i="17"/>
  <c r="H4675" i="17"/>
  <c r="H4674" i="17"/>
  <c r="H4673" i="17"/>
  <c r="H4672" i="17"/>
  <c r="H4671" i="17"/>
  <c r="H4670" i="17"/>
  <c r="H4669" i="17"/>
  <c r="H4668" i="17"/>
  <c r="H4667" i="17"/>
  <c r="H4666" i="17"/>
  <c r="H4665" i="17"/>
  <c r="H4664" i="17"/>
  <c r="H4663" i="17"/>
  <c r="H4662" i="17"/>
  <c r="H4661" i="17"/>
  <c r="H4660" i="17"/>
  <c r="H4659" i="17"/>
  <c r="H4658" i="17"/>
  <c r="H4657" i="17"/>
  <c r="H4656" i="17"/>
  <c r="H4655" i="17"/>
  <c r="H4654" i="17"/>
  <c r="H4653" i="17"/>
  <c r="H4652" i="17"/>
  <c r="H4651" i="17"/>
  <c r="H4650" i="17"/>
  <c r="H4649" i="17"/>
  <c r="H4648" i="17"/>
  <c r="H4647" i="17"/>
  <c r="H4646" i="17"/>
  <c r="H4645" i="17"/>
  <c r="H4644" i="17"/>
  <c r="H4643" i="17"/>
  <c r="H4642" i="17"/>
  <c r="H4641" i="17"/>
  <c r="H4640" i="17"/>
  <c r="H4639" i="17"/>
  <c r="H4638" i="17"/>
  <c r="H4637" i="17"/>
  <c r="H4636" i="17"/>
  <c r="H4635" i="17"/>
  <c r="H4634" i="17"/>
  <c r="H4633" i="17"/>
  <c r="H4632" i="17"/>
  <c r="H4631" i="17"/>
  <c r="H4630" i="17"/>
  <c r="H4629" i="17"/>
  <c r="H4628" i="17"/>
  <c r="H4627" i="17"/>
  <c r="H4626" i="17"/>
  <c r="H4625" i="17"/>
  <c r="H4624" i="17"/>
  <c r="H4623" i="17"/>
  <c r="H4622" i="17"/>
  <c r="H4621" i="17"/>
  <c r="H4620" i="17"/>
  <c r="H4619" i="17"/>
  <c r="H4618" i="17"/>
  <c r="H4617" i="17"/>
  <c r="H4616" i="17"/>
  <c r="H4615" i="17"/>
  <c r="H4614" i="17"/>
  <c r="H4613" i="17"/>
  <c r="H4612" i="17"/>
  <c r="H4611" i="17"/>
  <c r="H4610" i="17"/>
  <c r="H4609" i="17"/>
  <c r="H4608" i="17"/>
  <c r="H4607" i="17"/>
  <c r="H4606" i="17"/>
  <c r="H4605" i="17"/>
  <c r="H4604" i="17"/>
  <c r="H4603" i="17"/>
  <c r="H4602" i="17"/>
  <c r="H4601" i="17"/>
  <c r="H4600" i="17"/>
  <c r="H4599" i="17"/>
  <c r="H4598" i="17"/>
  <c r="H4597" i="17"/>
  <c r="H4596" i="17"/>
  <c r="H4595" i="17"/>
  <c r="H4594" i="17"/>
  <c r="H4593" i="17"/>
  <c r="H4592" i="17"/>
  <c r="H4591" i="17"/>
  <c r="H4590" i="17"/>
  <c r="H4589" i="17"/>
  <c r="H4588" i="17"/>
  <c r="H4587" i="17"/>
  <c r="H4586" i="17"/>
  <c r="H4585" i="17"/>
  <c r="H4584" i="17"/>
  <c r="H4583" i="17"/>
  <c r="H4582" i="17"/>
  <c r="H4581" i="17"/>
  <c r="H4580" i="17"/>
  <c r="H4579" i="17"/>
  <c r="H4578" i="17"/>
  <c r="H4577" i="17"/>
  <c r="H4576" i="17"/>
  <c r="H4575" i="17"/>
  <c r="H4574" i="17"/>
  <c r="H4573" i="17"/>
  <c r="H4572" i="17"/>
  <c r="H4571" i="17"/>
  <c r="H4570" i="17"/>
  <c r="H4569" i="17"/>
  <c r="H4568" i="17"/>
  <c r="H4567" i="17"/>
  <c r="H4566" i="17"/>
  <c r="H4565" i="17"/>
  <c r="H4564" i="17"/>
  <c r="H4563" i="17"/>
  <c r="H4562" i="17"/>
  <c r="H4561" i="17"/>
  <c r="H4560" i="17"/>
  <c r="H4559" i="17"/>
  <c r="H4558" i="17"/>
  <c r="H4557" i="17"/>
  <c r="H4556" i="17"/>
  <c r="H4555" i="17"/>
  <c r="H4554" i="17"/>
  <c r="H4553" i="17"/>
  <c r="H4552" i="17"/>
  <c r="H4551" i="17"/>
  <c r="H4550" i="17"/>
  <c r="H4549" i="17"/>
  <c r="H4548" i="17"/>
  <c r="H4547" i="17"/>
  <c r="H4546" i="17"/>
  <c r="H4545" i="17"/>
  <c r="H4544" i="17"/>
  <c r="H4543" i="17"/>
  <c r="H4542" i="17"/>
  <c r="H4541" i="17"/>
  <c r="H4540" i="17"/>
  <c r="H4539" i="17"/>
  <c r="H4538" i="17"/>
  <c r="H4537" i="17"/>
  <c r="H4536" i="17"/>
  <c r="H4535" i="17"/>
  <c r="H4534" i="17"/>
  <c r="H4533" i="17"/>
  <c r="H4532" i="17"/>
  <c r="H4531" i="17"/>
  <c r="H4530" i="17"/>
  <c r="H4529" i="17"/>
  <c r="H4528" i="17"/>
  <c r="H4527" i="17"/>
  <c r="H4526" i="17"/>
  <c r="H4525" i="17"/>
  <c r="H4524" i="17"/>
  <c r="H4523" i="17"/>
  <c r="H4522" i="17"/>
  <c r="H4521" i="17"/>
  <c r="H4520" i="17"/>
  <c r="H4519" i="17"/>
  <c r="H4518" i="17"/>
  <c r="H4517" i="17"/>
  <c r="H4516" i="17"/>
  <c r="H4515" i="17"/>
  <c r="H4514" i="17"/>
  <c r="H4513" i="17"/>
  <c r="H4512" i="17"/>
  <c r="H4511" i="17"/>
  <c r="H4510" i="17"/>
  <c r="H4509" i="17"/>
  <c r="H4508" i="17"/>
  <c r="H4507" i="17"/>
  <c r="H4506" i="17"/>
  <c r="H4505" i="17"/>
  <c r="H4504" i="17"/>
  <c r="H4503" i="17"/>
  <c r="H4502" i="17"/>
  <c r="H4501" i="17"/>
  <c r="H4500" i="17"/>
  <c r="H4499" i="17"/>
  <c r="H4498" i="17"/>
  <c r="H4497" i="17"/>
  <c r="H4496" i="17"/>
  <c r="H4495" i="17"/>
  <c r="H4494" i="17"/>
  <c r="H4493" i="17"/>
  <c r="H4492" i="17"/>
  <c r="H4491" i="17"/>
  <c r="H4490" i="17"/>
  <c r="H4489" i="17"/>
  <c r="H4488" i="17"/>
  <c r="H4487" i="17"/>
  <c r="H4486" i="17"/>
  <c r="H4485" i="17"/>
  <c r="H4484" i="17"/>
  <c r="H4483" i="17"/>
  <c r="H4482" i="17"/>
  <c r="H4481" i="17"/>
  <c r="H4480" i="17"/>
  <c r="H4479" i="17"/>
  <c r="H4478" i="17"/>
  <c r="H4477" i="17"/>
  <c r="H4476" i="17"/>
  <c r="H4475" i="17"/>
  <c r="H4474" i="17"/>
  <c r="H4473" i="17"/>
  <c r="H4472" i="17"/>
  <c r="H4471" i="17"/>
  <c r="H4470" i="17"/>
  <c r="H4469" i="17"/>
  <c r="H4468" i="17"/>
  <c r="H4467" i="17"/>
  <c r="H4466" i="17"/>
  <c r="H4465" i="17"/>
  <c r="H4464" i="17"/>
  <c r="H4463" i="17"/>
  <c r="H4462" i="17"/>
  <c r="H4461" i="17"/>
  <c r="H4460" i="17"/>
  <c r="H4459" i="17"/>
  <c r="H4458" i="17"/>
  <c r="H4457" i="17"/>
  <c r="H4456" i="17"/>
  <c r="H4455" i="17"/>
  <c r="H4454" i="17"/>
  <c r="H4453" i="17"/>
  <c r="H4452" i="17"/>
  <c r="H4451" i="17"/>
  <c r="H4450" i="17"/>
  <c r="H4449" i="17"/>
  <c r="H4448" i="17"/>
  <c r="H4447" i="17"/>
  <c r="H4446" i="17"/>
  <c r="H4445" i="17"/>
  <c r="H4444" i="17"/>
  <c r="H4443" i="17"/>
  <c r="H4442" i="17"/>
  <c r="H4441" i="17"/>
  <c r="H4440" i="17"/>
  <c r="H4439" i="17"/>
  <c r="H4438" i="17"/>
  <c r="H4437" i="17"/>
  <c r="H4436" i="17"/>
  <c r="H4435" i="17"/>
  <c r="H4434" i="17"/>
  <c r="H4433" i="17"/>
  <c r="H4432" i="17"/>
  <c r="H4431" i="17"/>
  <c r="H4430" i="17"/>
  <c r="H4429" i="17"/>
  <c r="H4428" i="17"/>
  <c r="H4427" i="17"/>
  <c r="H4426" i="17"/>
  <c r="H4425" i="17"/>
  <c r="H4424" i="17"/>
  <c r="H4423" i="17"/>
  <c r="H4422" i="17"/>
  <c r="H4421" i="17"/>
  <c r="H4420" i="17"/>
  <c r="H4419" i="17"/>
  <c r="H4418" i="17"/>
  <c r="H4417" i="17"/>
  <c r="H4416" i="17"/>
  <c r="H4415" i="17"/>
  <c r="H4414" i="17"/>
  <c r="H4413" i="17"/>
  <c r="H4412" i="17"/>
  <c r="H4411" i="17"/>
  <c r="H4410" i="17"/>
  <c r="H4409" i="17"/>
  <c r="H4408" i="17"/>
  <c r="H4407" i="17"/>
  <c r="H4406" i="17"/>
  <c r="H4405" i="17"/>
  <c r="H4404" i="17"/>
  <c r="H4403" i="17"/>
  <c r="H4402" i="17"/>
  <c r="H4401" i="17"/>
  <c r="H4400" i="17"/>
  <c r="H4399" i="17"/>
  <c r="H4398" i="17"/>
  <c r="H4397" i="17"/>
  <c r="H4396" i="17"/>
  <c r="H4395" i="17"/>
  <c r="H4394" i="17"/>
  <c r="H4393" i="17"/>
  <c r="H4392" i="17"/>
  <c r="H4391" i="17"/>
  <c r="H4390" i="17"/>
  <c r="H4389" i="17"/>
  <c r="H4388" i="17"/>
  <c r="H4387" i="17"/>
  <c r="H4386" i="17"/>
  <c r="H4385" i="17"/>
  <c r="H4384" i="17"/>
  <c r="H4383" i="17"/>
  <c r="H4382" i="17"/>
  <c r="H4381" i="17"/>
  <c r="H4380" i="17"/>
  <c r="H4379" i="17"/>
  <c r="H4378" i="17"/>
  <c r="H4377" i="17"/>
  <c r="H4376" i="17"/>
  <c r="H4375" i="17"/>
  <c r="H4374" i="17"/>
  <c r="H4373" i="17"/>
  <c r="H4372" i="17"/>
  <c r="H4371" i="17"/>
  <c r="H4370" i="17"/>
  <c r="H4369" i="17"/>
  <c r="H4368" i="17"/>
  <c r="H4367" i="17"/>
  <c r="H4366" i="17"/>
  <c r="H4365" i="17"/>
  <c r="H4364" i="17"/>
  <c r="H4363" i="17"/>
  <c r="H4362" i="17"/>
  <c r="H4361" i="17"/>
  <c r="H4360" i="17"/>
  <c r="H4359" i="17"/>
  <c r="H4358" i="17"/>
  <c r="H4357" i="17"/>
  <c r="H4356" i="17"/>
  <c r="H4355" i="17"/>
  <c r="H4354" i="17"/>
  <c r="H4353" i="17"/>
  <c r="H4352" i="17"/>
  <c r="H4351" i="17"/>
  <c r="H4350" i="17"/>
  <c r="H4349" i="17"/>
  <c r="H4348" i="17"/>
  <c r="H4347" i="17"/>
  <c r="H4346" i="17"/>
  <c r="H4345" i="17"/>
  <c r="H4344" i="17"/>
  <c r="H4343" i="17"/>
  <c r="H4342" i="17"/>
  <c r="H4341" i="17"/>
  <c r="H4340" i="17"/>
  <c r="H4339" i="17"/>
  <c r="H4338" i="17"/>
  <c r="H4337" i="17"/>
  <c r="H4336" i="17"/>
  <c r="H4335" i="17"/>
  <c r="H4334" i="17"/>
  <c r="H4333" i="17"/>
  <c r="H4332" i="17"/>
  <c r="H4331" i="17"/>
  <c r="H4330" i="17"/>
  <c r="H4329" i="17"/>
  <c r="H4328" i="17"/>
  <c r="H4327" i="17"/>
  <c r="H4326" i="17"/>
  <c r="H4325" i="17"/>
  <c r="H4324" i="17"/>
  <c r="H4323" i="17"/>
  <c r="H4322" i="17"/>
  <c r="H4321" i="17"/>
  <c r="H4320" i="17"/>
  <c r="H4319" i="17"/>
  <c r="H4318" i="17"/>
  <c r="H4317" i="17"/>
  <c r="H4316" i="17"/>
  <c r="H4315" i="17"/>
  <c r="H4314" i="17"/>
  <c r="H4313" i="17"/>
  <c r="H4312" i="17"/>
  <c r="H4311" i="17"/>
  <c r="H4310" i="17"/>
  <c r="H4309" i="17"/>
  <c r="H4308" i="17"/>
  <c r="H4307" i="17"/>
  <c r="H4306" i="17"/>
  <c r="H4305" i="17"/>
  <c r="H4304" i="17"/>
  <c r="H4303" i="17"/>
  <c r="H4302" i="17"/>
  <c r="H4301" i="17"/>
  <c r="H4300" i="17"/>
  <c r="H4299" i="17"/>
  <c r="H4298" i="17"/>
  <c r="H4297" i="17"/>
  <c r="H4296" i="17"/>
  <c r="H4295" i="17"/>
  <c r="H4294" i="17"/>
  <c r="H4293" i="17"/>
  <c r="H4292" i="17"/>
  <c r="H4291" i="17"/>
  <c r="H4290" i="17"/>
  <c r="H4289" i="17"/>
  <c r="H4288" i="17"/>
  <c r="H4287" i="17"/>
  <c r="H4286" i="17"/>
  <c r="H4285" i="17"/>
  <c r="H4284" i="17"/>
  <c r="H4283" i="17"/>
  <c r="H4282" i="17"/>
  <c r="H4281" i="17"/>
  <c r="H4280" i="17"/>
  <c r="H4279" i="17"/>
  <c r="H4278" i="17"/>
  <c r="H4277" i="17"/>
  <c r="H4276" i="17"/>
  <c r="H4275" i="17"/>
  <c r="H4274" i="17"/>
  <c r="H4273" i="17"/>
  <c r="H4272" i="17"/>
  <c r="H4271" i="17"/>
  <c r="H4270" i="17"/>
  <c r="H4269" i="17"/>
  <c r="H4268" i="17"/>
  <c r="H4267" i="17"/>
  <c r="H4266" i="17"/>
  <c r="H4265" i="17"/>
  <c r="H4264" i="17"/>
  <c r="H4263" i="17"/>
  <c r="H4262" i="17"/>
  <c r="H4261" i="17"/>
  <c r="H4260" i="17"/>
  <c r="H4259" i="17"/>
  <c r="H4258" i="17"/>
  <c r="H4257" i="17"/>
  <c r="H4256" i="17"/>
  <c r="H4255" i="17"/>
  <c r="H4254" i="17"/>
  <c r="H4253" i="17"/>
  <c r="H4252" i="17"/>
  <c r="H4251" i="17"/>
  <c r="H4250" i="17"/>
  <c r="H4249" i="17"/>
  <c r="H4248" i="17"/>
  <c r="H4247" i="17"/>
  <c r="H4246" i="17"/>
  <c r="H4245" i="17"/>
  <c r="H4244" i="17"/>
  <c r="H4243" i="17"/>
  <c r="H4242" i="17"/>
  <c r="H4241" i="17"/>
  <c r="H4240" i="17"/>
  <c r="H4239" i="17"/>
  <c r="H4238" i="17"/>
  <c r="H4237" i="17"/>
  <c r="H4236" i="17"/>
  <c r="H4235" i="17"/>
  <c r="H4234" i="17"/>
  <c r="H4233" i="17"/>
  <c r="H4232" i="17"/>
  <c r="H4231" i="17"/>
  <c r="H4230" i="17"/>
  <c r="H4229" i="17"/>
  <c r="H4228" i="17"/>
  <c r="H4227" i="17"/>
  <c r="H4226" i="17"/>
  <c r="H4225" i="17"/>
  <c r="H4224" i="17"/>
  <c r="H4223" i="17"/>
  <c r="H4222" i="17"/>
  <c r="H4221" i="17"/>
  <c r="H4220" i="17"/>
  <c r="H4219" i="17"/>
  <c r="H4218" i="17"/>
  <c r="H4217" i="17"/>
  <c r="H4216" i="17"/>
  <c r="H4215" i="17"/>
  <c r="H4214" i="17"/>
  <c r="H4213" i="17"/>
  <c r="H4212" i="17"/>
  <c r="H4211" i="17"/>
  <c r="H4210" i="17"/>
  <c r="H4209" i="17"/>
  <c r="H4208" i="17"/>
  <c r="H4207" i="17"/>
  <c r="H4206" i="17"/>
  <c r="H4205" i="17"/>
  <c r="H4204" i="17"/>
  <c r="H4203" i="17"/>
  <c r="H4202" i="17"/>
  <c r="H4201" i="17"/>
  <c r="H4200" i="17"/>
  <c r="H4199" i="17"/>
  <c r="H4198" i="17"/>
  <c r="H4197" i="17"/>
  <c r="H4196" i="17"/>
  <c r="H4195" i="17"/>
  <c r="H4194" i="17"/>
  <c r="H4193" i="17"/>
  <c r="H4192" i="17"/>
  <c r="H4191" i="17"/>
  <c r="H4190" i="17"/>
  <c r="H4189" i="17"/>
  <c r="H4188" i="17"/>
  <c r="H4187" i="17"/>
  <c r="H4186" i="17"/>
  <c r="H4185" i="17"/>
  <c r="H4184" i="17"/>
  <c r="H4183" i="17"/>
  <c r="H4182" i="17"/>
  <c r="H4181" i="17"/>
  <c r="H4180" i="17"/>
  <c r="H4179" i="17"/>
  <c r="H4178" i="17"/>
  <c r="H4177" i="17"/>
  <c r="H4176" i="17"/>
  <c r="H4175" i="17"/>
  <c r="H4174" i="17"/>
  <c r="H4173" i="17"/>
  <c r="H4172" i="17"/>
  <c r="H4171" i="17"/>
  <c r="H4170" i="17"/>
  <c r="H4169" i="17"/>
  <c r="H4168" i="17"/>
  <c r="H4167" i="17"/>
  <c r="H4166" i="17"/>
  <c r="H4165" i="17"/>
  <c r="H4164" i="17"/>
  <c r="H4163" i="17"/>
  <c r="H4162" i="17"/>
  <c r="H4161" i="17"/>
  <c r="H4160" i="17"/>
  <c r="H4159" i="17"/>
  <c r="H4158" i="17"/>
  <c r="H4157" i="17"/>
  <c r="H4156" i="17"/>
  <c r="H4155" i="17"/>
  <c r="H4154" i="17"/>
  <c r="H4153" i="17"/>
  <c r="H4152" i="17"/>
  <c r="H4151" i="17"/>
  <c r="H4150" i="17"/>
  <c r="H4149" i="17"/>
  <c r="H4148" i="17"/>
  <c r="H4147" i="17"/>
  <c r="H4146" i="17"/>
  <c r="H4145" i="17"/>
  <c r="H4144" i="17"/>
  <c r="H4143" i="17"/>
  <c r="H4142" i="17"/>
  <c r="H4141" i="17"/>
  <c r="H4140" i="17"/>
  <c r="H4139" i="17"/>
  <c r="H4138" i="17"/>
  <c r="H4137" i="17"/>
  <c r="H4136" i="17"/>
  <c r="H4135" i="17"/>
  <c r="H4134" i="17"/>
  <c r="H4133" i="17"/>
  <c r="H4132" i="17"/>
  <c r="H4131" i="17"/>
  <c r="H4130" i="17"/>
  <c r="H4129" i="17"/>
  <c r="H4128" i="17"/>
  <c r="H4127" i="17"/>
  <c r="H4126" i="17"/>
  <c r="H4125" i="17"/>
  <c r="H4124" i="17"/>
  <c r="H4123" i="17"/>
  <c r="H4122" i="17"/>
  <c r="H4121" i="17"/>
  <c r="H4120" i="17"/>
  <c r="H4119" i="17"/>
  <c r="H4118" i="17"/>
  <c r="H4117" i="17"/>
  <c r="H4116" i="17"/>
  <c r="H4115" i="17"/>
  <c r="H4114" i="17"/>
  <c r="H4113" i="17"/>
  <c r="H4112" i="17"/>
  <c r="H4111" i="17"/>
  <c r="H4110" i="17"/>
  <c r="H4109" i="17"/>
  <c r="H4108" i="17"/>
  <c r="H4107" i="17"/>
  <c r="H4106" i="17"/>
  <c r="H4105" i="17"/>
  <c r="H4104" i="17"/>
  <c r="H4103" i="17"/>
  <c r="H4102" i="17"/>
  <c r="H4101" i="17"/>
  <c r="H4100" i="17"/>
  <c r="H4099" i="17"/>
  <c r="H4098" i="17"/>
  <c r="H4097" i="17"/>
  <c r="H4096" i="17"/>
  <c r="H4095" i="17"/>
  <c r="H4094" i="17"/>
  <c r="H4093" i="17"/>
  <c r="H4092" i="17"/>
  <c r="H4091" i="17"/>
  <c r="H4090" i="17"/>
  <c r="H4089" i="17"/>
  <c r="H4088" i="17"/>
  <c r="H4087" i="17"/>
  <c r="H4086" i="17"/>
  <c r="H4085" i="17"/>
  <c r="H4084" i="17"/>
  <c r="H4083" i="17"/>
  <c r="H4082" i="17"/>
  <c r="H4081" i="17"/>
  <c r="H4080" i="17"/>
  <c r="H4079" i="17"/>
  <c r="H4078" i="17"/>
  <c r="H4077" i="17"/>
  <c r="H4076" i="17"/>
  <c r="H4075" i="17"/>
  <c r="H4074" i="17"/>
  <c r="H4073" i="17"/>
  <c r="H4072" i="17"/>
  <c r="H4071" i="17"/>
  <c r="H4070" i="17"/>
  <c r="H4069" i="17"/>
  <c r="H4068" i="17"/>
  <c r="H4067" i="17"/>
  <c r="H4066" i="17"/>
  <c r="H4065" i="17"/>
  <c r="H4064" i="17"/>
  <c r="H4063" i="17"/>
  <c r="H4062" i="17"/>
  <c r="H4061" i="17"/>
  <c r="H4060" i="17"/>
  <c r="H4059" i="17"/>
  <c r="H4058" i="17"/>
  <c r="H4057" i="17"/>
  <c r="H4056" i="17"/>
  <c r="H4055" i="17"/>
  <c r="H4054" i="17"/>
  <c r="H4053" i="17"/>
  <c r="H4052" i="17"/>
  <c r="H4051" i="17"/>
  <c r="H4050" i="17"/>
  <c r="H4049" i="17"/>
  <c r="H4048" i="17"/>
  <c r="H4047" i="17"/>
  <c r="H4046" i="17"/>
  <c r="H4045" i="17"/>
  <c r="H4044" i="17"/>
  <c r="H4043" i="17"/>
  <c r="H4042" i="17"/>
  <c r="H4041" i="17"/>
  <c r="H4040" i="17"/>
  <c r="H4039" i="17"/>
  <c r="H4038" i="17"/>
  <c r="H4037" i="17"/>
  <c r="H4036" i="17"/>
  <c r="H4035" i="17"/>
  <c r="H4034" i="17"/>
  <c r="H4033" i="17"/>
  <c r="H4032" i="17"/>
  <c r="H4031" i="17"/>
  <c r="H4030" i="17"/>
  <c r="H4029" i="17"/>
  <c r="H4028" i="17"/>
  <c r="H4027" i="17"/>
  <c r="H4026" i="17"/>
  <c r="H4025" i="17"/>
  <c r="H4024" i="17"/>
  <c r="H4023" i="17"/>
  <c r="H4022" i="17"/>
  <c r="H4021" i="17"/>
  <c r="H4020" i="17"/>
  <c r="H4019" i="17"/>
  <c r="H4018" i="17"/>
  <c r="H4017" i="17"/>
  <c r="H4016" i="17"/>
  <c r="H4015" i="17"/>
  <c r="H4014" i="17"/>
  <c r="H4013" i="17"/>
  <c r="H4012" i="17"/>
  <c r="H4011" i="17"/>
  <c r="H4010" i="17"/>
  <c r="H4009" i="17"/>
  <c r="H4008" i="17"/>
  <c r="H4007" i="17"/>
  <c r="H4006" i="17"/>
  <c r="H4005" i="17"/>
  <c r="H4004" i="17"/>
  <c r="H4003" i="17"/>
  <c r="H4002" i="17"/>
  <c r="H4001" i="17"/>
  <c r="H4000" i="17"/>
  <c r="H3999" i="17"/>
  <c r="H3998" i="17"/>
  <c r="H3997" i="17"/>
  <c r="H3996" i="17"/>
  <c r="H3995" i="17"/>
  <c r="H3994" i="17"/>
  <c r="H3993" i="17"/>
  <c r="H3992" i="17"/>
  <c r="H3991" i="17"/>
  <c r="H3990" i="17"/>
  <c r="H3989" i="17"/>
  <c r="H3988" i="17"/>
  <c r="H3987" i="17"/>
  <c r="H3986" i="17"/>
  <c r="H3985" i="17"/>
  <c r="H3984" i="17"/>
  <c r="H3983" i="17"/>
  <c r="H3982" i="17"/>
  <c r="H3981" i="17"/>
  <c r="H3980" i="17"/>
  <c r="H3979" i="17"/>
  <c r="H3978" i="17"/>
  <c r="H3977" i="17"/>
  <c r="H3976" i="17"/>
  <c r="H3975" i="17"/>
  <c r="H3974" i="17"/>
  <c r="H3973" i="17"/>
  <c r="H3972" i="17"/>
  <c r="H3971" i="17"/>
  <c r="H3970" i="17"/>
  <c r="H3969" i="17"/>
  <c r="H3968" i="17"/>
  <c r="H3967" i="17"/>
  <c r="H3966" i="17"/>
  <c r="H3965" i="17"/>
  <c r="H3964" i="17"/>
  <c r="H3963" i="17"/>
  <c r="H3962" i="17"/>
  <c r="H3961" i="17"/>
  <c r="H3960" i="17"/>
  <c r="H3959" i="17"/>
  <c r="H3958" i="17"/>
  <c r="H3957" i="17"/>
  <c r="H3956" i="17"/>
  <c r="H3955" i="17"/>
  <c r="H3954" i="17"/>
  <c r="H3953" i="17"/>
  <c r="H3952" i="17"/>
  <c r="H3951" i="17"/>
  <c r="H3950" i="17"/>
  <c r="H3949" i="17"/>
  <c r="H3948" i="17"/>
  <c r="H3947" i="17"/>
  <c r="H3946" i="17"/>
  <c r="H3945" i="17"/>
  <c r="H3944" i="17"/>
  <c r="H3943" i="17"/>
  <c r="H3942" i="17"/>
  <c r="H3941" i="17"/>
  <c r="H3940" i="17"/>
  <c r="H3939" i="17"/>
  <c r="H3938" i="17"/>
  <c r="H3937" i="17"/>
  <c r="H3936" i="17"/>
  <c r="H3935" i="17"/>
  <c r="H3934" i="17"/>
  <c r="H3933" i="17"/>
  <c r="H3932" i="17"/>
  <c r="H3931" i="17"/>
  <c r="H3930" i="17"/>
  <c r="H3929" i="17"/>
  <c r="H3928" i="17"/>
  <c r="H3927" i="17"/>
  <c r="H3926" i="17"/>
  <c r="H3925" i="17"/>
  <c r="H3924" i="17"/>
  <c r="H3923" i="17"/>
  <c r="H3922" i="17"/>
  <c r="H3921" i="17"/>
  <c r="H3920" i="17"/>
  <c r="H3919" i="17"/>
  <c r="H3918" i="17"/>
  <c r="H3917" i="17"/>
  <c r="H3916" i="17"/>
  <c r="H3915" i="17"/>
  <c r="H3914" i="17"/>
  <c r="H3913" i="17"/>
  <c r="H3912" i="17"/>
  <c r="H3911" i="17"/>
  <c r="H3910" i="17"/>
  <c r="H3909" i="17"/>
  <c r="H3908" i="17"/>
  <c r="H3907" i="17"/>
  <c r="H3906" i="17"/>
  <c r="H3905" i="17"/>
  <c r="H3904" i="17"/>
  <c r="H3903" i="17"/>
  <c r="H3902" i="17"/>
  <c r="H3901" i="17"/>
  <c r="H3900" i="17"/>
  <c r="H3899" i="17"/>
  <c r="H3898" i="17"/>
  <c r="H3897" i="17"/>
  <c r="H3896" i="17"/>
  <c r="H3895" i="17"/>
  <c r="H3894" i="17"/>
  <c r="H3893" i="17"/>
  <c r="H3892" i="17"/>
  <c r="H3891" i="17"/>
  <c r="H3890" i="17"/>
  <c r="H3889" i="17"/>
  <c r="H3888" i="17"/>
  <c r="H3887" i="17"/>
  <c r="H3886" i="17"/>
  <c r="H3885" i="17"/>
  <c r="H3884" i="17"/>
  <c r="H3883" i="17"/>
  <c r="H3882" i="17"/>
  <c r="H3881" i="17"/>
  <c r="H3880" i="17"/>
  <c r="H3879" i="17"/>
  <c r="H3878" i="17"/>
  <c r="H3877" i="17"/>
  <c r="H3876" i="17"/>
  <c r="H3875" i="17"/>
  <c r="H3874" i="17"/>
  <c r="H3873" i="17"/>
  <c r="H3872" i="17"/>
  <c r="H3871" i="17"/>
  <c r="H3870" i="17"/>
  <c r="H3869" i="17"/>
  <c r="H3868" i="17"/>
  <c r="H3867" i="17"/>
  <c r="H3866" i="17"/>
  <c r="H3865" i="17"/>
  <c r="H3864" i="17"/>
  <c r="H3863" i="17"/>
  <c r="H3862" i="17"/>
  <c r="H3861" i="17"/>
  <c r="H3860" i="17"/>
  <c r="H3859" i="17"/>
  <c r="H3858" i="17"/>
  <c r="H3857" i="17"/>
  <c r="H3856" i="17"/>
  <c r="H3855" i="17"/>
  <c r="H3854" i="17"/>
  <c r="H3853" i="17"/>
  <c r="H3852" i="17"/>
  <c r="H3851" i="17"/>
  <c r="H3850" i="17"/>
  <c r="H3849" i="17"/>
  <c r="H3848" i="17"/>
  <c r="H3847" i="17"/>
  <c r="H3846" i="17"/>
  <c r="H3845" i="17"/>
  <c r="H3844" i="17"/>
  <c r="H3843" i="17"/>
  <c r="H3842" i="17"/>
  <c r="H3841" i="17"/>
  <c r="H3840" i="17"/>
  <c r="H3839" i="17"/>
  <c r="H3838" i="17"/>
  <c r="H3837" i="17"/>
  <c r="H3836" i="17"/>
  <c r="H3835" i="17"/>
  <c r="H3834" i="17"/>
  <c r="H3833" i="17"/>
  <c r="H3832" i="17"/>
  <c r="H3831" i="17"/>
  <c r="H3830" i="17"/>
  <c r="H3829" i="17"/>
  <c r="H3828" i="17"/>
  <c r="H3827" i="17"/>
  <c r="H3826" i="17"/>
  <c r="H3825" i="17"/>
  <c r="H3824" i="17"/>
  <c r="H3823" i="17"/>
  <c r="H3822" i="17"/>
  <c r="H3821" i="17"/>
  <c r="H3820" i="17"/>
  <c r="H3819" i="17"/>
  <c r="H3818" i="17"/>
  <c r="H3817" i="17"/>
  <c r="H3816" i="17"/>
  <c r="H3815" i="17"/>
  <c r="H3814" i="17"/>
  <c r="H3813" i="17"/>
  <c r="H3812" i="17"/>
  <c r="H3811" i="17"/>
  <c r="H3810" i="17"/>
  <c r="H3809" i="17"/>
  <c r="H3808" i="17"/>
  <c r="H3807" i="17"/>
  <c r="H3806" i="17"/>
  <c r="H3805" i="17"/>
  <c r="H3804" i="17"/>
  <c r="H3803" i="17"/>
  <c r="H3802" i="17"/>
  <c r="H3801" i="17"/>
  <c r="H3800" i="17"/>
  <c r="H3799" i="17"/>
  <c r="H3798" i="17"/>
  <c r="H3797" i="17"/>
  <c r="H3796" i="17"/>
  <c r="H3795" i="17"/>
  <c r="H3794" i="17"/>
  <c r="H3793" i="17"/>
  <c r="H3792" i="17"/>
  <c r="H3791" i="17"/>
  <c r="H3790" i="17"/>
  <c r="H3789" i="17"/>
  <c r="H3788" i="17"/>
  <c r="H3787" i="17"/>
  <c r="H3786" i="17"/>
  <c r="H3785" i="17"/>
  <c r="H3784" i="17"/>
  <c r="H3783" i="17"/>
  <c r="H3782" i="17"/>
  <c r="H3781" i="17"/>
  <c r="H3780" i="17"/>
  <c r="H3779" i="17"/>
  <c r="H3778" i="17"/>
  <c r="H3777" i="17"/>
  <c r="H3776" i="17"/>
  <c r="H3775" i="17"/>
  <c r="H3774" i="17"/>
  <c r="H3773" i="17"/>
  <c r="H3772" i="17"/>
  <c r="H3771" i="17"/>
  <c r="H3770" i="17"/>
  <c r="H3769" i="17"/>
  <c r="H3768" i="17"/>
  <c r="H3767" i="17"/>
  <c r="H3766" i="17"/>
  <c r="H3765" i="17"/>
  <c r="H3764" i="17"/>
  <c r="H3763" i="17"/>
  <c r="H3762" i="17"/>
  <c r="H3761" i="17"/>
  <c r="H3760" i="17"/>
  <c r="H3759" i="17"/>
  <c r="H3758" i="17"/>
  <c r="H3757" i="17"/>
  <c r="H3756" i="17"/>
  <c r="H3755" i="17"/>
  <c r="H3754" i="17"/>
  <c r="H3753" i="17"/>
  <c r="H3752" i="17"/>
  <c r="H3751" i="17"/>
  <c r="H3750" i="17"/>
  <c r="H3749" i="17"/>
  <c r="H3748" i="17"/>
  <c r="H3747" i="17"/>
  <c r="H3746" i="17"/>
  <c r="H3745" i="17"/>
  <c r="H3744" i="17"/>
  <c r="H3743" i="17"/>
  <c r="H3742" i="17"/>
  <c r="H3741" i="17"/>
  <c r="H3740" i="17"/>
  <c r="H3739" i="17"/>
  <c r="H3738" i="17"/>
  <c r="H3737" i="17"/>
  <c r="H3736" i="17"/>
  <c r="H3735" i="17"/>
  <c r="H3734" i="17"/>
  <c r="H3733" i="17"/>
  <c r="H3732" i="17"/>
  <c r="H3731" i="17"/>
  <c r="H3730" i="17"/>
  <c r="H3729" i="17"/>
  <c r="H3728" i="17"/>
  <c r="H3727" i="17"/>
  <c r="H3726" i="17"/>
  <c r="H3725" i="17"/>
  <c r="H3724" i="17"/>
  <c r="H3723" i="17"/>
  <c r="H3722" i="17"/>
  <c r="H3721" i="17"/>
  <c r="H3720" i="17"/>
  <c r="H3719" i="17"/>
  <c r="H3718" i="17"/>
  <c r="H3717" i="17"/>
  <c r="H3716" i="17"/>
  <c r="H3715" i="17"/>
  <c r="H3714" i="17"/>
  <c r="H3713" i="17"/>
  <c r="H3712" i="17"/>
  <c r="H3711" i="17"/>
  <c r="H3710" i="17"/>
  <c r="H3709" i="17"/>
  <c r="H3708" i="17"/>
  <c r="H3707" i="17"/>
  <c r="H3706" i="17"/>
  <c r="H3705" i="17"/>
  <c r="H3704" i="17"/>
  <c r="H3703" i="17"/>
  <c r="H3702" i="17"/>
  <c r="H3701" i="17"/>
  <c r="H3700" i="17"/>
  <c r="H3699" i="17"/>
  <c r="H3698" i="17"/>
  <c r="H3697" i="17"/>
  <c r="H3696" i="17"/>
  <c r="H3695" i="17"/>
  <c r="H3694" i="17"/>
  <c r="H3693" i="17"/>
  <c r="H3692" i="17"/>
  <c r="H3691" i="17"/>
  <c r="H3690" i="17"/>
  <c r="H3689" i="17"/>
  <c r="H3688" i="17"/>
  <c r="H3687" i="17"/>
  <c r="H3686" i="17"/>
  <c r="H3685" i="17"/>
  <c r="H3684" i="17"/>
  <c r="H3683" i="17"/>
  <c r="H3682" i="17"/>
  <c r="H3681" i="17"/>
  <c r="H3680" i="17"/>
  <c r="H3679" i="17"/>
  <c r="H3678" i="17"/>
  <c r="H3677" i="17"/>
  <c r="H3676" i="17"/>
  <c r="H3675" i="17"/>
  <c r="H3674" i="17"/>
  <c r="H3673" i="17"/>
  <c r="H3672" i="17"/>
  <c r="H3671" i="17"/>
  <c r="H3670" i="17"/>
  <c r="H3669" i="17"/>
  <c r="H3668" i="17"/>
  <c r="H3667" i="17"/>
  <c r="H3666" i="17"/>
  <c r="H3665" i="17"/>
  <c r="H3664" i="17"/>
  <c r="H3663" i="17"/>
  <c r="H3662" i="17"/>
  <c r="H3661" i="17"/>
  <c r="H3660" i="17"/>
  <c r="H3659" i="17"/>
  <c r="H3658" i="17"/>
  <c r="H3657" i="17"/>
  <c r="H3656" i="17"/>
  <c r="H3655" i="17"/>
  <c r="H3654" i="17"/>
  <c r="H3653" i="17"/>
  <c r="H3652" i="17"/>
  <c r="H3651" i="17"/>
  <c r="H3650" i="17"/>
  <c r="H3649" i="17"/>
  <c r="H3648" i="17"/>
  <c r="H3647" i="17"/>
  <c r="H3646" i="17"/>
  <c r="H3645" i="17"/>
  <c r="H3644" i="17"/>
  <c r="H3643" i="17"/>
  <c r="H3642" i="17"/>
  <c r="H3641" i="17"/>
  <c r="H3640" i="17"/>
  <c r="H3639" i="17"/>
  <c r="H3638" i="17"/>
  <c r="H3637" i="17"/>
  <c r="H3636" i="17"/>
  <c r="H3635" i="17"/>
  <c r="H3634" i="17"/>
  <c r="H3633" i="17"/>
  <c r="H3632" i="17"/>
  <c r="H3631" i="17"/>
  <c r="H3630" i="17"/>
  <c r="H3629" i="17"/>
  <c r="H3628" i="17"/>
  <c r="H3627" i="17"/>
  <c r="H3626" i="17"/>
  <c r="H3625" i="17"/>
  <c r="H3624" i="17"/>
  <c r="H3623" i="17"/>
  <c r="H3622" i="17"/>
  <c r="H3621" i="17"/>
  <c r="H3620" i="17"/>
  <c r="H3619" i="17"/>
  <c r="H3618" i="17"/>
  <c r="H3617" i="17"/>
  <c r="H3616" i="17"/>
  <c r="H3615" i="17"/>
  <c r="H3614" i="17"/>
  <c r="H3613" i="17"/>
  <c r="H3612" i="17"/>
  <c r="H3611" i="17"/>
  <c r="H3610" i="17"/>
  <c r="H3609" i="17"/>
  <c r="H3608" i="17"/>
  <c r="H3607" i="17"/>
  <c r="H3606" i="17"/>
  <c r="H3605" i="17"/>
  <c r="H3604" i="17"/>
  <c r="H3603" i="17"/>
  <c r="H3602" i="17"/>
  <c r="H3601" i="17"/>
  <c r="H3600" i="17"/>
  <c r="H3599" i="17"/>
  <c r="H3598" i="17"/>
  <c r="H3597" i="17"/>
  <c r="H3596" i="17"/>
  <c r="H3595" i="17"/>
  <c r="H3594" i="17"/>
  <c r="H3593" i="17"/>
  <c r="H3592" i="17"/>
  <c r="H3591" i="17"/>
  <c r="H3590" i="17"/>
  <c r="H3589" i="17"/>
  <c r="H3588" i="17"/>
  <c r="H3587" i="17"/>
  <c r="H3586" i="17"/>
  <c r="H3585" i="17"/>
  <c r="H3584" i="17"/>
  <c r="H3583" i="17"/>
  <c r="H3582" i="17"/>
  <c r="H3581" i="17"/>
  <c r="H3580" i="17"/>
  <c r="H3579" i="17"/>
  <c r="H3578" i="17"/>
  <c r="H3577" i="17"/>
  <c r="H3576" i="17"/>
  <c r="H3575" i="17"/>
  <c r="H3574" i="17"/>
  <c r="H3573" i="17"/>
  <c r="H3572" i="17"/>
  <c r="H3571" i="17"/>
  <c r="H3570" i="17"/>
  <c r="H3569" i="17"/>
  <c r="H3568" i="17"/>
  <c r="H3567" i="17"/>
  <c r="H3566" i="17"/>
  <c r="H3565" i="17"/>
  <c r="H3564" i="17"/>
  <c r="H3563" i="17"/>
  <c r="H3562" i="17"/>
  <c r="H3561" i="17"/>
  <c r="H3560" i="17"/>
  <c r="H3559" i="17"/>
  <c r="H3558" i="17"/>
  <c r="H3557" i="17"/>
  <c r="H3556" i="17"/>
  <c r="H3555" i="17"/>
  <c r="H3554" i="17"/>
  <c r="H3553" i="17"/>
  <c r="H3552" i="17"/>
  <c r="H3551" i="17"/>
  <c r="H3550" i="17"/>
  <c r="H3549" i="17"/>
  <c r="H3548" i="17"/>
  <c r="H3547" i="17"/>
  <c r="H3546" i="17"/>
  <c r="H3545" i="17"/>
  <c r="H3544" i="17"/>
  <c r="H3543" i="17"/>
  <c r="H3542" i="17"/>
  <c r="H3541" i="17"/>
  <c r="H3540" i="17"/>
  <c r="H3539" i="17"/>
  <c r="H3538" i="17"/>
  <c r="H3537" i="17"/>
  <c r="H3536" i="17"/>
  <c r="H3535" i="17"/>
  <c r="H3534" i="17"/>
  <c r="H3533" i="17"/>
  <c r="H3532" i="17"/>
  <c r="H3531" i="17"/>
  <c r="H3530" i="17"/>
  <c r="H3529" i="17"/>
  <c r="H3528" i="17"/>
  <c r="H3527" i="17"/>
  <c r="H3526" i="17"/>
  <c r="H3525" i="17"/>
  <c r="H3524" i="17"/>
  <c r="H3523" i="17"/>
  <c r="H3522" i="17"/>
  <c r="H3521" i="17"/>
  <c r="H3520" i="17"/>
  <c r="H3519" i="17"/>
  <c r="H3518" i="17"/>
  <c r="H3517" i="17"/>
  <c r="H3516" i="17"/>
  <c r="H3515" i="17"/>
  <c r="H3514" i="17"/>
  <c r="H3513" i="17"/>
  <c r="H3512" i="17"/>
  <c r="H3511" i="17"/>
  <c r="H3510" i="17"/>
  <c r="H3509" i="17"/>
  <c r="H3508" i="17"/>
  <c r="H3507" i="17"/>
  <c r="H3506" i="17"/>
  <c r="H3505" i="17"/>
  <c r="H3504" i="17"/>
  <c r="H3503" i="17"/>
  <c r="H3502" i="17"/>
  <c r="H3501" i="17"/>
  <c r="H3500" i="17"/>
  <c r="H3499" i="17"/>
  <c r="H3498" i="17"/>
  <c r="H3497" i="17"/>
  <c r="H3496" i="17"/>
  <c r="H3495" i="17"/>
  <c r="H3494" i="17"/>
  <c r="H3493" i="17"/>
  <c r="H3492" i="17"/>
  <c r="H3491" i="17"/>
  <c r="H3490" i="17"/>
  <c r="H3489" i="17"/>
  <c r="H3488" i="17"/>
  <c r="H3487" i="17"/>
  <c r="H3486" i="17"/>
  <c r="H3485" i="17"/>
  <c r="H3484" i="17"/>
  <c r="H3483" i="17"/>
  <c r="H3482" i="17"/>
  <c r="H3481" i="17"/>
  <c r="H3480" i="17"/>
  <c r="H3479" i="17"/>
  <c r="H3478" i="17"/>
  <c r="H3477" i="17"/>
  <c r="H3476" i="17"/>
  <c r="H3475" i="17"/>
  <c r="H3474" i="17"/>
  <c r="H3473" i="17"/>
  <c r="H3472" i="17"/>
  <c r="H3471" i="17"/>
  <c r="H3470" i="17"/>
  <c r="H3469" i="17"/>
  <c r="H3468" i="17"/>
  <c r="H3467" i="17"/>
  <c r="H3466" i="17"/>
  <c r="H3465" i="17"/>
  <c r="H3464" i="17"/>
  <c r="H3463" i="17"/>
  <c r="H3462" i="17"/>
  <c r="H3461" i="17"/>
  <c r="H3460" i="17"/>
  <c r="H3459" i="17"/>
  <c r="H3458" i="17"/>
  <c r="H3457" i="17"/>
  <c r="H3456" i="17"/>
  <c r="H3455" i="17"/>
  <c r="H3454" i="17"/>
  <c r="H3453" i="17"/>
  <c r="H3452" i="17"/>
  <c r="H3451" i="17"/>
  <c r="H3450" i="17"/>
  <c r="H3449" i="17"/>
  <c r="H3448" i="17"/>
  <c r="H3447" i="17"/>
  <c r="H3446" i="17"/>
  <c r="H3445" i="17"/>
  <c r="H3444" i="17"/>
  <c r="H3443" i="17"/>
  <c r="H3442" i="17"/>
  <c r="H3441" i="17"/>
  <c r="H3440" i="17"/>
  <c r="H3439" i="17"/>
  <c r="H3438" i="17"/>
  <c r="H3437" i="17"/>
  <c r="H3436" i="17"/>
  <c r="H3435" i="17"/>
  <c r="H3434" i="17"/>
  <c r="H3433" i="17"/>
  <c r="H3432" i="17"/>
  <c r="H3431" i="17"/>
  <c r="H3430" i="17"/>
  <c r="H3429" i="17"/>
  <c r="H3428" i="17"/>
  <c r="H3427" i="17"/>
  <c r="H3426" i="17"/>
  <c r="H3425" i="17"/>
  <c r="H3424" i="17"/>
  <c r="H3423" i="17"/>
  <c r="H3422" i="17"/>
  <c r="H3421" i="17"/>
  <c r="H3420" i="17"/>
  <c r="H3419" i="17"/>
  <c r="H3418" i="17"/>
  <c r="H3417" i="17"/>
  <c r="H3416" i="17"/>
  <c r="H3415" i="17"/>
  <c r="H3414" i="17"/>
  <c r="H3413" i="17"/>
  <c r="H3412" i="17"/>
  <c r="H3411" i="17"/>
  <c r="H3410" i="17"/>
  <c r="H3409" i="17"/>
  <c r="H3408" i="17"/>
  <c r="H3407" i="17"/>
  <c r="H3406" i="17"/>
  <c r="H3405" i="17"/>
  <c r="H3404" i="17"/>
  <c r="H3403" i="17"/>
  <c r="H3402" i="17"/>
  <c r="H3401" i="17"/>
  <c r="H3400" i="17"/>
  <c r="H3399" i="17"/>
  <c r="H3398" i="17"/>
  <c r="H3397" i="17"/>
  <c r="H3396" i="17"/>
  <c r="H3395" i="17"/>
  <c r="H3394" i="17"/>
  <c r="H3393" i="17"/>
  <c r="H3392" i="17"/>
  <c r="H3391" i="17"/>
  <c r="H3390" i="17"/>
  <c r="H3389" i="17"/>
  <c r="H3388" i="17"/>
  <c r="H3387" i="17"/>
  <c r="H3386" i="17"/>
  <c r="H3385" i="17"/>
  <c r="H3384" i="17"/>
  <c r="H3383" i="17"/>
  <c r="H3382" i="17"/>
  <c r="H3381" i="17"/>
  <c r="H3380" i="17"/>
  <c r="H3379" i="17"/>
  <c r="H3378" i="17"/>
  <c r="H3377" i="17"/>
  <c r="H3376" i="17"/>
  <c r="H3375" i="17"/>
  <c r="H3374" i="17"/>
  <c r="H3373" i="17"/>
  <c r="H3372" i="17"/>
  <c r="H3371" i="17"/>
  <c r="H3370" i="17"/>
  <c r="H3369" i="17"/>
  <c r="H3368" i="17"/>
  <c r="H3367" i="17"/>
  <c r="H3366" i="17"/>
  <c r="H3365" i="17"/>
  <c r="H3364" i="17"/>
  <c r="H3363" i="17"/>
  <c r="H3362" i="17"/>
  <c r="H3361" i="17"/>
  <c r="H3360" i="17"/>
  <c r="H3359" i="17"/>
  <c r="H3358" i="17"/>
  <c r="H3357" i="17"/>
  <c r="H3356" i="17"/>
  <c r="H3355" i="17"/>
  <c r="H3354" i="17"/>
  <c r="H3353" i="17"/>
  <c r="H3352" i="17"/>
  <c r="H3351" i="17"/>
  <c r="H3350" i="17"/>
  <c r="H3349" i="17"/>
  <c r="H3348" i="17"/>
  <c r="H3347" i="17"/>
  <c r="H3346" i="17"/>
  <c r="H3345" i="17"/>
  <c r="H3344" i="17"/>
  <c r="H3343" i="17"/>
  <c r="H3342" i="17"/>
  <c r="H3341" i="17"/>
  <c r="H3340" i="17"/>
  <c r="H3339" i="17"/>
  <c r="H3338" i="17"/>
  <c r="H3337" i="17"/>
  <c r="H3336" i="17"/>
  <c r="H3335" i="17"/>
  <c r="H3334" i="17"/>
  <c r="H3333" i="17"/>
  <c r="H3332" i="17"/>
  <c r="H3331" i="17"/>
  <c r="H3330" i="17"/>
  <c r="H3329" i="17"/>
  <c r="H3328" i="17"/>
  <c r="H3327" i="17"/>
  <c r="H3326" i="17"/>
  <c r="H3325" i="17"/>
  <c r="H3324" i="17"/>
  <c r="H3323" i="17"/>
  <c r="H3322" i="17"/>
  <c r="H3321" i="17"/>
  <c r="H3320" i="17"/>
  <c r="H3319" i="17"/>
  <c r="H3318" i="17"/>
  <c r="H3317" i="17"/>
  <c r="H3316" i="17"/>
  <c r="H3315" i="17"/>
  <c r="H3314" i="17"/>
  <c r="H3313" i="17"/>
  <c r="H3312" i="17"/>
  <c r="H3311" i="17"/>
  <c r="H3310" i="17"/>
  <c r="H3309" i="17"/>
  <c r="H3308" i="17"/>
  <c r="H3307" i="17"/>
  <c r="H3306" i="17"/>
  <c r="H3305" i="17"/>
  <c r="H3304" i="17"/>
  <c r="H3303" i="17"/>
  <c r="H3302" i="17"/>
  <c r="H3301" i="17"/>
  <c r="H3300" i="17"/>
  <c r="H3299" i="17"/>
  <c r="H3298" i="17"/>
  <c r="H3297" i="17"/>
  <c r="H3296" i="17"/>
  <c r="H3295" i="17"/>
  <c r="H3294" i="17"/>
  <c r="H3293" i="17"/>
  <c r="H3292" i="17"/>
  <c r="H3291" i="17"/>
  <c r="H3290" i="17"/>
  <c r="H3289" i="17"/>
  <c r="H3288" i="17"/>
  <c r="H3287" i="17"/>
  <c r="H3286" i="17"/>
  <c r="H3285" i="17"/>
  <c r="H3284" i="17"/>
  <c r="H3283" i="17"/>
  <c r="H3282" i="17"/>
  <c r="H3281" i="17"/>
  <c r="H3280" i="17"/>
  <c r="H3279" i="17"/>
  <c r="H3278" i="17"/>
  <c r="H3277" i="17"/>
  <c r="H3276" i="17"/>
  <c r="H3275" i="17"/>
  <c r="H3274" i="17"/>
  <c r="H3273" i="17"/>
  <c r="H3272" i="17"/>
  <c r="H3271" i="17"/>
  <c r="H3270" i="17"/>
  <c r="H3269" i="17"/>
  <c r="H3268" i="17"/>
  <c r="H3267" i="17"/>
  <c r="H3266" i="17"/>
  <c r="H3265" i="17"/>
  <c r="H3264" i="17"/>
  <c r="H3263" i="17"/>
  <c r="H3262" i="17"/>
  <c r="H3261" i="17"/>
  <c r="H3260" i="17"/>
  <c r="H3259" i="17"/>
  <c r="H3258" i="17"/>
  <c r="H3257" i="17"/>
  <c r="H3256" i="17"/>
  <c r="H3255" i="17"/>
  <c r="H3254" i="17"/>
  <c r="H3253" i="17"/>
  <c r="H3252" i="17"/>
  <c r="H3251" i="17"/>
  <c r="H3250" i="17"/>
  <c r="H3249" i="17"/>
  <c r="H3248" i="17"/>
  <c r="H3247" i="17"/>
  <c r="H3246" i="17"/>
  <c r="H3245" i="17"/>
  <c r="H3244" i="17"/>
  <c r="H3243" i="17"/>
  <c r="H3242" i="17"/>
  <c r="H3241" i="17"/>
  <c r="H3240" i="17"/>
  <c r="H3239" i="17"/>
  <c r="H3238" i="17"/>
  <c r="H3237" i="17"/>
  <c r="H3236" i="17"/>
  <c r="H3235" i="17"/>
  <c r="H3234" i="17"/>
  <c r="H3233" i="17"/>
  <c r="H3232" i="17"/>
  <c r="H3231" i="17"/>
  <c r="H3230" i="17"/>
  <c r="H3229" i="17"/>
  <c r="H3228" i="17"/>
  <c r="H3227" i="17"/>
  <c r="H3226" i="17"/>
  <c r="H3225" i="17"/>
  <c r="H3224" i="17"/>
  <c r="H3223" i="17"/>
  <c r="H3222" i="17"/>
  <c r="H3221" i="17"/>
  <c r="H3220" i="17"/>
  <c r="H3219" i="17"/>
  <c r="H3218" i="17"/>
  <c r="H3217" i="17"/>
  <c r="H3216" i="17"/>
  <c r="H3215" i="17"/>
  <c r="H3214" i="17"/>
  <c r="H3213" i="17"/>
  <c r="H3212" i="17"/>
  <c r="H3211" i="17"/>
  <c r="H3210" i="17"/>
  <c r="H3209" i="17"/>
  <c r="H3208" i="17"/>
  <c r="H3207" i="17"/>
  <c r="H3206" i="17"/>
  <c r="H3205" i="17"/>
  <c r="H3204" i="17"/>
  <c r="H3203" i="17"/>
  <c r="H3202" i="17"/>
  <c r="H3201" i="17"/>
  <c r="H3200" i="17"/>
  <c r="H3199" i="17"/>
  <c r="H3198" i="17"/>
  <c r="H3197" i="17"/>
  <c r="H3196" i="17"/>
  <c r="H3195" i="17"/>
  <c r="H3194" i="17"/>
  <c r="H3193" i="17"/>
  <c r="H3192" i="17"/>
  <c r="H3191" i="17"/>
  <c r="H3190" i="17"/>
  <c r="H3189" i="17"/>
  <c r="H3188" i="17"/>
  <c r="H3187" i="17"/>
  <c r="H3186" i="17"/>
  <c r="H3185" i="17"/>
  <c r="H3184" i="17"/>
  <c r="H3183" i="17"/>
  <c r="H3182" i="17"/>
  <c r="H3181" i="17"/>
  <c r="H3180" i="17"/>
  <c r="H3179" i="17"/>
  <c r="H3178" i="17"/>
  <c r="H3177" i="17"/>
  <c r="H3176" i="17"/>
  <c r="H3175" i="17"/>
  <c r="H3174" i="17"/>
  <c r="H3173" i="17"/>
  <c r="H3172" i="17"/>
  <c r="H3171" i="17"/>
  <c r="H3170" i="17"/>
  <c r="H3169" i="17"/>
  <c r="H3168" i="17"/>
  <c r="H3167" i="17"/>
  <c r="H3166" i="17"/>
  <c r="H3165" i="17"/>
  <c r="H3164" i="17"/>
  <c r="H3163" i="17"/>
  <c r="H3162" i="17"/>
  <c r="H3161" i="17"/>
  <c r="H3160" i="17"/>
  <c r="H3159" i="17"/>
  <c r="H3158" i="17"/>
  <c r="H3157" i="17"/>
  <c r="H3156" i="17"/>
  <c r="H3155" i="17"/>
  <c r="H3154" i="17"/>
  <c r="H3153" i="17"/>
  <c r="H3152" i="17"/>
  <c r="H3151" i="17"/>
  <c r="H3150" i="17"/>
  <c r="H3149" i="17"/>
  <c r="H3148" i="17"/>
  <c r="H3147" i="17"/>
  <c r="H3146" i="17"/>
  <c r="H3145" i="17"/>
  <c r="H3144" i="17"/>
  <c r="H3143" i="17"/>
  <c r="H3142" i="17"/>
  <c r="H3141" i="17"/>
  <c r="H3140" i="17"/>
  <c r="H3139" i="17"/>
  <c r="H3138" i="17"/>
  <c r="H3137" i="17"/>
  <c r="H3136" i="17"/>
  <c r="H3135" i="17"/>
  <c r="H3134" i="17"/>
  <c r="H3133" i="17"/>
  <c r="H3132" i="17"/>
  <c r="H3131" i="17"/>
  <c r="H3130" i="17"/>
  <c r="H3129" i="17"/>
  <c r="H3128" i="17"/>
  <c r="H3127" i="17"/>
  <c r="H3126" i="17"/>
  <c r="H3125" i="17"/>
  <c r="H3124" i="17"/>
  <c r="H3123" i="17"/>
  <c r="H3122" i="17"/>
  <c r="H3121" i="17"/>
  <c r="H3120" i="17"/>
  <c r="H3119" i="17"/>
  <c r="H3118" i="17"/>
  <c r="H3117" i="17"/>
  <c r="H3116" i="17"/>
  <c r="H3115" i="17"/>
  <c r="H3114" i="17"/>
  <c r="H3113" i="17"/>
  <c r="H3112" i="17"/>
  <c r="H3111" i="17"/>
  <c r="H3110" i="17"/>
  <c r="H3109" i="17"/>
  <c r="H3108" i="17"/>
  <c r="H3107" i="17"/>
  <c r="H3106" i="17"/>
  <c r="H3105" i="17"/>
  <c r="H3104" i="17"/>
  <c r="H3103" i="17"/>
  <c r="H3102" i="17"/>
  <c r="H3101" i="17"/>
  <c r="H3100" i="17"/>
  <c r="H3099" i="17"/>
  <c r="H3098" i="17"/>
  <c r="H3097" i="17"/>
  <c r="H3096" i="17"/>
  <c r="H3095" i="17"/>
  <c r="H3094" i="17"/>
  <c r="H3093" i="17"/>
  <c r="H3092" i="17"/>
  <c r="H3091" i="17"/>
  <c r="H3090" i="17"/>
  <c r="H3089" i="17"/>
  <c r="H3088" i="17"/>
  <c r="H3087" i="17"/>
  <c r="H3086" i="17"/>
  <c r="H3085" i="17"/>
  <c r="H3084" i="17"/>
  <c r="H3083" i="17"/>
  <c r="H3082" i="17"/>
  <c r="H3081" i="17"/>
  <c r="H3080" i="17"/>
  <c r="H3079" i="17"/>
  <c r="H3078" i="17"/>
  <c r="H3077" i="17"/>
  <c r="H3076" i="17"/>
  <c r="H3075" i="17"/>
  <c r="H3074" i="17"/>
  <c r="H3073" i="17"/>
  <c r="H3072" i="17"/>
  <c r="H3071" i="17"/>
  <c r="H3070" i="17"/>
  <c r="H3069" i="17"/>
  <c r="H3068" i="17"/>
  <c r="H3067" i="17"/>
  <c r="H3066" i="17"/>
  <c r="H3065" i="17"/>
  <c r="H3064" i="17"/>
  <c r="H3063" i="17"/>
  <c r="H3062" i="17"/>
  <c r="H3061" i="17"/>
  <c r="H3060" i="17"/>
  <c r="H3059" i="17"/>
  <c r="H3058" i="17"/>
  <c r="H3057" i="17"/>
  <c r="H3056" i="17"/>
  <c r="H3055" i="17"/>
  <c r="H3054" i="17"/>
  <c r="H3053" i="17"/>
  <c r="H3052" i="17"/>
  <c r="H3051" i="17"/>
  <c r="H3050" i="17"/>
  <c r="H3049" i="17"/>
  <c r="H3048" i="17"/>
  <c r="H3047" i="17"/>
  <c r="H3046" i="17"/>
  <c r="H3045" i="17"/>
  <c r="H3044" i="17"/>
  <c r="H3043" i="17"/>
  <c r="H3042" i="17"/>
  <c r="H3041" i="17"/>
  <c r="H3040" i="17"/>
  <c r="H3039" i="17"/>
  <c r="H3038" i="17"/>
  <c r="H3037" i="17"/>
  <c r="H3036" i="17"/>
  <c r="H3035" i="17"/>
  <c r="H3034" i="17"/>
  <c r="H3033" i="17"/>
  <c r="H3032" i="17"/>
  <c r="H3031" i="17"/>
  <c r="H3030" i="17"/>
  <c r="H3029" i="17"/>
  <c r="H3028" i="17"/>
  <c r="H3027" i="17"/>
  <c r="H3026" i="17"/>
  <c r="H3025" i="17"/>
  <c r="H3024" i="17"/>
  <c r="H3023" i="17"/>
  <c r="H3022" i="17"/>
  <c r="H3021" i="17"/>
  <c r="H3020" i="17"/>
  <c r="H3019" i="17"/>
  <c r="H3018" i="17"/>
  <c r="H3017" i="17"/>
  <c r="H3016" i="17"/>
  <c r="H3015" i="17"/>
  <c r="H3014" i="17"/>
  <c r="H3013" i="17"/>
  <c r="H3012" i="17"/>
  <c r="H3011" i="17"/>
  <c r="H3010" i="17"/>
  <c r="H3009" i="17"/>
  <c r="H3008" i="17"/>
  <c r="H3007" i="17"/>
  <c r="H3006" i="17"/>
  <c r="H3005" i="17"/>
  <c r="H3004" i="17"/>
  <c r="H3003" i="17"/>
  <c r="H3002" i="17"/>
  <c r="H3001" i="17"/>
  <c r="H3000" i="17"/>
  <c r="H2999" i="17"/>
  <c r="H2998" i="17"/>
  <c r="H2997" i="17"/>
  <c r="H2996" i="17"/>
  <c r="H2995" i="17"/>
  <c r="H2994" i="17"/>
  <c r="H2993" i="17"/>
  <c r="H2992" i="17"/>
  <c r="H2991" i="17"/>
  <c r="H2990" i="17"/>
  <c r="H2989" i="17"/>
  <c r="H2988" i="17"/>
  <c r="H2987" i="17"/>
  <c r="H2986" i="17"/>
  <c r="H2985" i="17"/>
  <c r="H2984" i="17"/>
  <c r="H2983" i="17"/>
  <c r="H2982" i="17"/>
  <c r="H2981" i="17"/>
  <c r="H2980" i="17"/>
  <c r="H2979" i="17"/>
  <c r="H2978" i="17"/>
  <c r="H2977" i="17"/>
  <c r="H2976" i="17"/>
  <c r="H2975" i="17"/>
  <c r="H2974" i="17"/>
  <c r="H2973" i="17"/>
  <c r="H2972" i="17"/>
  <c r="H2971" i="17"/>
  <c r="H2970" i="17"/>
  <c r="H2969" i="17"/>
  <c r="H2968" i="17"/>
  <c r="H2967" i="17"/>
  <c r="H2966" i="17"/>
  <c r="H2965" i="17"/>
  <c r="H2964" i="17"/>
  <c r="H2963" i="17"/>
  <c r="H2962" i="17"/>
  <c r="H2961" i="17"/>
  <c r="H2960" i="17"/>
  <c r="H2959" i="17"/>
  <c r="H2958" i="17"/>
  <c r="H2957" i="17"/>
  <c r="H2956" i="17"/>
  <c r="H2955" i="17"/>
  <c r="H2954" i="17"/>
  <c r="H2953" i="17"/>
  <c r="H2952" i="17"/>
  <c r="H2951" i="17"/>
  <c r="H2950" i="17"/>
  <c r="H2949" i="17"/>
  <c r="H2948" i="17"/>
  <c r="H2947" i="17"/>
  <c r="H2946" i="17"/>
  <c r="H2945" i="17"/>
  <c r="H2944" i="17"/>
  <c r="H2943" i="17"/>
  <c r="H2942" i="17"/>
  <c r="H2941" i="17"/>
  <c r="H2940" i="17"/>
  <c r="H2939" i="17"/>
  <c r="H2938" i="17"/>
  <c r="H2937" i="17"/>
  <c r="H2936" i="17"/>
  <c r="H2935" i="17"/>
  <c r="H2934" i="17"/>
  <c r="H2933" i="17"/>
  <c r="H2932" i="17"/>
  <c r="H2931" i="17"/>
  <c r="H2930" i="17"/>
  <c r="H2929" i="17"/>
  <c r="H2928" i="17"/>
  <c r="H2927" i="17"/>
  <c r="H2926" i="17"/>
  <c r="H2925" i="17"/>
  <c r="H2924" i="17"/>
  <c r="H2923" i="17"/>
  <c r="H2922" i="17"/>
  <c r="H2921" i="17"/>
  <c r="H2920" i="17"/>
  <c r="H2919" i="17"/>
  <c r="H2918" i="17"/>
  <c r="H2917" i="17"/>
  <c r="H2916" i="17"/>
  <c r="H2915" i="17"/>
  <c r="H2914" i="17"/>
  <c r="H2913" i="17"/>
  <c r="H2912" i="17"/>
  <c r="H2911" i="17"/>
  <c r="H2910" i="17"/>
  <c r="H2909" i="17"/>
  <c r="H2908" i="17"/>
  <c r="H2907" i="17"/>
  <c r="H2906" i="17"/>
  <c r="H2905" i="17"/>
  <c r="H2904" i="17"/>
  <c r="H2903" i="17"/>
  <c r="H2902" i="17"/>
  <c r="H2901" i="17"/>
  <c r="H2900" i="17"/>
  <c r="H2899" i="17"/>
  <c r="H2898" i="17"/>
  <c r="H2897" i="17"/>
  <c r="H2896" i="17"/>
  <c r="H2895" i="17"/>
  <c r="H2894" i="17"/>
  <c r="H2893" i="17"/>
  <c r="H2892" i="17"/>
  <c r="H2891" i="17"/>
  <c r="H2890" i="17"/>
  <c r="H2889" i="17"/>
  <c r="H2888" i="17"/>
  <c r="H2887" i="17"/>
  <c r="H2886" i="17"/>
  <c r="H2885" i="17"/>
  <c r="H2884" i="17"/>
  <c r="H2883" i="17"/>
  <c r="H2882" i="17"/>
  <c r="H2881" i="17"/>
  <c r="H2880" i="17"/>
  <c r="H2879" i="17"/>
  <c r="H2878" i="17"/>
  <c r="H2877" i="17"/>
  <c r="H2876" i="17"/>
  <c r="H2875" i="17"/>
  <c r="H2874" i="17"/>
  <c r="H2873" i="17"/>
  <c r="H2872" i="17"/>
  <c r="H2871" i="17"/>
  <c r="H2870" i="17"/>
  <c r="H2869" i="17"/>
  <c r="H2868" i="17"/>
  <c r="H2867" i="17"/>
  <c r="H2866" i="17"/>
  <c r="H2865" i="17"/>
  <c r="H2864" i="17"/>
  <c r="H2863" i="17"/>
  <c r="H2862" i="17"/>
  <c r="H2861" i="17"/>
  <c r="H2860" i="17"/>
  <c r="H2859" i="17"/>
  <c r="H2858" i="17"/>
  <c r="H2857" i="17"/>
  <c r="H2856" i="17"/>
  <c r="H2855" i="17"/>
  <c r="H2854" i="17"/>
  <c r="H2853" i="17"/>
  <c r="H2852" i="17"/>
  <c r="H2851" i="17"/>
  <c r="H2850" i="17"/>
  <c r="H2849" i="17"/>
  <c r="H2848" i="17"/>
  <c r="H2847" i="17"/>
  <c r="H2846" i="17"/>
  <c r="H2845" i="17"/>
  <c r="H2844" i="17"/>
  <c r="H2843" i="17"/>
  <c r="H2842" i="17"/>
  <c r="H2841" i="17"/>
  <c r="H2840" i="17"/>
  <c r="H2839" i="17"/>
  <c r="H2838" i="17"/>
  <c r="H2837" i="17"/>
  <c r="H2836" i="17"/>
  <c r="H2835" i="17"/>
  <c r="H2834" i="17"/>
  <c r="H2833" i="17"/>
  <c r="H2832" i="17"/>
  <c r="H2831" i="17"/>
  <c r="H2830" i="17"/>
  <c r="H2829" i="17"/>
  <c r="H2828" i="17"/>
  <c r="H2827" i="17"/>
  <c r="H2826" i="17"/>
  <c r="H2825" i="17"/>
  <c r="H2824" i="17"/>
  <c r="H2823" i="17"/>
  <c r="H2822" i="17"/>
  <c r="H2821" i="17"/>
  <c r="H2820" i="17"/>
  <c r="H2819" i="17"/>
  <c r="H2818" i="17"/>
  <c r="H2817" i="17"/>
  <c r="H2816" i="17"/>
  <c r="H2815" i="17"/>
  <c r="H2814" i="17"/>
  <c r="H2813" i="17"/>
  <c r="H2812" i="17"/>
  <c r="H2811" i="17"/>
  <c r="H2810" i="17"/>
  <c r="H2809" i="17"/>
  <c r="H2808" i="17"/>
  <c r="H2807" i="17"/>
  <c r="H2806" i="17"/>
  <c r="H2805" i="17"/>
  <c r="H2804" i="17"/>
  <c r="H2803" i="17"/>
  <c r="H2802" i="17"/>
  <c r="H2801" i="17"/>
  <c r="H2800" i="17"/>
  <c r="H2799" i="17"/>
  <c r="H2798" i="17"/>
  <c r="H2797" i="17"/>
  <c r="H2796" i="17"/>
  <c r="H2795" i="17"/>
  <c r="H2794" i="17"/>
  <c r="H2793" i="17"/>
  <c r="H2792" i="17"/>
  <c r="H2791" i="17"/>
  <c r="H2790" i="17"/>
  <c r="H2789" i="17"/>
  <c r="H2788" i="17"/>
  <c r="H2787" i="17"/>
  <c r="H2786" i="17"/>
  <c r="H2785" i="17"/>
  <c r="H2784" i="17"/>
  <c r="H2783" i="17"/>
  <c r="H2782" i="17"/>
  <c r="H2781" i="17"/>
  <c r="H2780" i="17"/>
  <c r="H2779" i="17"/>
  <c r="H2778" i="17"/>
  <c r="H2777" i="17"/>
  <c r="H2776" i="17"/>
  <c r="H2775" i="17"/>
  <c r="H2774" i="17"/>
  <c r="H2773" i="17"/>
  <c r="H2772" i="17"/>
  <c r="H2771" i="17"/>
  <c r="H2770" i="17"/>
  <c r="H2769" i="17"/>
  <c r="H2768" i="17"/>
  <c r="H2767" i="17"/>
  <c r="H2766" i="17"/>
  <c r="H2765" i="17"/>
  <c r="H2764" i="17"/>
  <c r="H2763" i="17"/>
  <c r="H2762" i="17"/>
  <c r="H2761" i="17"/>
  <c r="H2760" i="17"/>
  <c r="H2759" i="17"/>
  <c r="H2758" i="17"/>
  <c r="H2757" i="17"/>
  <c r="H2756" i="17"/>
  <c r="H2755" i="17"/>
  <c r="H2754" i="17"/>
  <c r="H2753" i="17"/>
  <c r="H2752" i="17"/>
  <c r="H2751" i="17"/>
  <c r="H2750" i="17"/>
  <c r="H2749" i="17"/>
  <c r="H2748" i="17"/>
  <c r="H2747" i="17"/>
  <c r="H2746" i="17"/>
  <c r="H2745" i="17"/>
  <c r="H2744" i="17"/>
  <c r="H2743" i="17"/>
  <c r="H2742" i="17"/>
  <c r="H2741" i="17"/>
  <c r="H2740" i="17"/>
  <c r="H2739" i="17"/>
  <c r="H2738" i="17"/>
  <c r="H2737" i="17"/>
  <c r="H2736" i="17"/>
  <c r="H2735" i="17"/>
  <c r="H2734" i="17"/>
  <c r="H2733" i="17"/>
  <c r="H2732" i="17"/>
  <c r="H2731" i="17"/>
  <c r="H2730" i="17"/>
  <c r="H2729" i="17"/>
  <c r="H2728" i="17"/>
  <c r="H2727" i="17"/>
  <c r="H2726" i="17"/>
  <c r="H2725" i="17"/>
  <c r="H2724" i="17"/>
  <c r="H2723" i="17"/>
  <c r="H2722" i="17"/>
  <c r="H2721" i="17"/>
  <c r="H2720" i="17"/>
  <c r="H2719" i="17"/>
  <c r="H2718" i="17"/>
  <c r="H2717" i="17"/>
  <c r="H2716" i="17"/>
  <c r="H2715" i="17"/>
  <c r="H2714" i="17"/>
  <c r="H2713" i="17"/>
  <c r="H2712" i="17"/>
  <c r="H2711" i="17"/>
  <c r="H2710" i="17"/>
  <c r="H2709" i="17"/>
  <c r="H2708" i="17"/>
  <c r="H2707" i="17"/>
  <c r="H2706" i="17"/>
  <c r="H2705" i="17"/>
  <c r="H2704" i="17"/>
  <c r="H2703" i="17"/>
  <c r="H2702" i="17"/>
  <c r="H2701" i="17"/>
  <c r="H2700" i="17"/>
  <c r="H2699" i="17"/>
  <c r="H2698" i="17"/>
  <c r="H2697" i="17"/>
  <c r="H2696" i="17"/>
  <c r="H2695" i="17"/>
  <c r="H2694" i="17"/>
  <c r="H2693" i="17"/>
  <c r="H2692" i="17"/>
  <c r="H2691" i="17"/>
  <c r="H2690" i="17"/>
  <c r="H2689" i="17"/>
  <c r="H2688" i="17"/>
  <c r="H2687" i="17"/>
  <c r="H2686" i="17"/>
  <c r="H2685" i="17"/>
  <c r="H2684" i="17"/>
  <c r="H2683" i="17"/>
  <c r="H2682" i="17"/>
  <c r="H2681" i="17"/>
  <c r="H2680" i="17"/>
  <c r="H2679" i="17"/>
  <c r="H2678" i="17"/>
  <c r="H2677" i="17"/>
  <c r="H2676" i="17"/>
  <c r="H2675" i="17"/>
  <c r="H2674" i="17"/>
  <c r="H2673" i="17"/>
  <c r="H2672" i="17"/>
  <c r="H2671" i="17"/>
  <c r="H2670" i="17"/>
  <c r="H2669" i="17"/>
  <c r="H2668" i="17"/>
  <c r="H2667" i="17"/>
  <c r="H2666" i="17"/>
  <c r="H2665" i="17"/>
  <c r="H2664" i="17"/>
  <c r="H2663" i="17"/>
  <c r="H2662" i="17"/>
  <c r="H2661" i="17"/>
  <c r="H2660" i="17"/>
  <c r="H2659" i="17"/>
  <c r="H2658" i="17"/>
  <c r="H2657" i="17"/>
  <c r="H2656" i="17"/>
  <c r="H2655" i="17"/>
  <c r="H2654" i="17"/>
  <c r="H2653" i="17"/>
  <c r="H2652" i="17"/>
  <c r="H2651" i="17"/>
  <c r="H2650" i="17"/>
  <c r="H2649" i="17"/>
  <c r="H2648" i="17"/>
  <c r="H2647" i="17"/>
  <c r="H2646" i="17"/>
  <c r="H2645" i="17"/>
  <c r="H2644" i="17"/>
  <c r="H2643" i="17"/>
  <c r="H2642" i="17"/>
  <c r="H2641" i="17"/>
  <c r="H2640" i="17"/>
  <c r="H2639" i="17"/>
  <c r="H2638" i="17"/>
  <c r="H2637" i="17"/>
  <c r="H2636" i="17"/>
  <c r="H2635" i="17"/>
  <c r="H2634" i="17"/>
  <c r="H2633" i="17"/>
  <c r="H2632" i="17"/>
  <c r="H2631" i="17"/>
  <c r="H2630" i="17"/>
  <c r="H2629" i="17"/>
  <c r="H2628" i="17"/>
  <c r="H2627" i="17"/>
  <c r="H2626" i="17"/>
  <c r="H2625" i="17"/>
  <c r="H2624" i="17"/>
  <c r="H2623" i="17"/>
  <c r="H2622" i="17"/>
  <c r="H2621" i="17"/>
  <c r="H2620" i="17"/>
  <c r="H2619" i="17"/>
  <c r="H2618" i="17"/>
  <c r="H2617" i="17"/>
  <c r="H2616" i="17"/>
  <c r="H2615" i="17"/>
  <c r="H2614" i="17"/>
  <c r="H2613" i="17"/>
  <c r="H2612" i="17"/>
  <c r="H2611" i="17"/>
  <c r="H2610" i="17"/>
  <c r="H2609" i="17"/>
  <c r="H2608" i="17"/>
  <c r="H2607" i="17"/>
  <c r="H2606" i="17"/>
  <c r="H2605" i="17"/>
  <c r="H2604" i="17"/>
  <c r="H2603" i="17"/>
  <c r="H2602" i="17"/>
  <c r="H2601" i="17"/>
  <c r="H2600" i="17"/>
  <c r="H2599" i="17"/>
  <c r="H2598" i="17"/>
  <c r="H2597" i="17"/>
  <c r="H2596" i="17"/>
  <c r="H2595" i="17"/>
  <c r="H2594" i="17"/>
  <c r="H2593" i="17"/>
  <c r="H2592" i="17"/>
  <c r="H2591" i="17"/>
  <c r="H2590" i="17"/>
  <c r="H2589" i="17"/>
  <c r="H2588" i="17"/>
  <c r="H2587" i="17"/>
  <c r="H2586" i="17"/>
  <c r="H2585" i="17"/>
  <c r="H2584" i="17"/>
  <c r="H2583" i="17"/>
  <c r="H2582" i="17"/>
  <c r="H2581" i="17"/>
  <c r="H2580" i="17"/>
  <c r="H2579" i="17"/>
  <c r="H2578" i="17"/>
  <c r="H2577" i="17"/>
  <c r="H2576" i="17"/>
  <c r="H2575" i="17"/>
  <c r="H2574" i="17"/>
  <c r="H2573" i="17"/>
  <c r="H2572" i="17"/>
  <c r="H2571" i="17"/>
  <c r="H2570" i="17"/>
  <c r="H2569" i="17"/>
  <c r="H2568" i="17"/>
  <c r="H2567" i="17"/>
  <c r="H2566" i="17"/>
  <c r="H2565" i="17"/>
  <c r="H2564" i="17"/>
  <c r="H2563" i="17"/>
  <c r="H2562" i="17"/>
  <c r="H2561" i="17"/>
  <c r="H2560" i="17"/>
  <c r="H2559" i="17"/>
  <c r="H2558" i="17"/>
  <c r="H2557" i="17"/>
  <c r="H2556" i="17"/>
  <c r="H2555" i="17"/>
  <c r="H2554" i="17"/>
  <c r="H2553" i="17"/>
  <c r="H2552" i="17"/>
  <c r="H2551" i="17"/>
  <c r="H2550" i="17"/>
  <c r="H2549" i="17"/>
  <c r="H2548" i="17"/>
  <c r="H2547" i="17"/>
  <c r="H2546" i="17"/>
  <c r="H2545" i="17"/>
  <c r="H2544" i="17"/>
  <c r="H2543" i="17"/>
  <c r="H2542" i="17"/>
  <c r="H2541" i="17"/>
  <c r="H2540" i="17"/>
  <c r="H2539" i="17"/>
  <c r="H2538" i="17"/>
  <c r="H2537" i="17"/>
  <c r="H2536" i="17"/>
  <c r="H2535" i="17"/>
  <c r="H2534" i="17"/>
  <c r="H2533" i="17"/>
  <c r="H2532" i="17"/>
  <c r="H2531" i="17"/>
  <c r="H2530" i="17"/>
  <c r="H2529" i="17"/>
  <c r="H2528" i="17"/>
  <c r="H2527" i="17"/>
  <c r="H2526" i="17"/>
  <c r="H2525" i="17"/>
  <c r="H2524" i="17"/>
  <c r="H2523" i="17"/>
  <c r="H2522" i="17"/>
  <c r="H2521" i="17"/>
  <c r="H2520" i="17"/>
  <c r="H2519" i="17"/>
  <c r="H2518" i="17"/>
  <c r="H2517" i="17"/>
  <c r="H2516" i="17"/>
  <c r="H2515" i="17"/>
  <c r="H2514" i="17"/>
  <c r="H2513" i="17"/>
  <c r="H2512" i="17"/>
  <c r="H2511" i="17"/>
  <c r="H2510" i="17"/>
  <c r="H2509" i="17"/>
  <c r="H2508" i="17"/>
  <c r="H2507" i="17"/>
  <c r="H2506" i="17"/>
  <c r="H2505" i="17"/>
  <c r="H2504" i="17"/>
  <c r="H2503" i="17"/>
  <c r="H2502" i="17"/>
  <c r="H2501" i="17"/>
  <c r="H2500" i="17"/>
  <c r="H2499" i="17"/>
  <c r="H2498" i="17"/>
  <c r="H2497" i="17"/>
  <c r="H2496" i="17"/>
  <c r="H2495" i="17"/>
  <c r="H2494" i="17"/>
  <c r="H2493" i="17"/>
  <c r="H2492" i="17"/>
  <c r="H2491" i="17"/>
  <c r="H2490" i="17"/>
  <c r="H2489" i="17"/>
  <c r="H2488" i="17"/>
  <c r="H2487" i="17"/>
  <c r="H2486" i="17"/>
  <c r="H2485" i="17"/>
  <c r="H2484" i="17"/>
  <c r="H2483" i="17"/>
  <c r="H2482" i="17"/>
  <c r="H2481" i="17"/>
  <c r="H2480" i="17"/>
  <c r="H2479" i="17"/>
  <c r="H2478" i="17"/>
  <c r="H2477" i="17"/>
  <c r="H2476" i="17"/>
  <c r="H2475" i="17"/>
  <c r="H2474" i="17"/>
  <c r="H2473" i="17"/>
  <c r="H2472" i="17"/>
  <c r="H2471" i="17"/>
  <c r="H2470" i="17"/>
  <c r="H2469" i="17"/>
  <c r="H2468" i="17"/>
  <c r="H2467" i="17"/>
  <c r="H2466" i="17"/>
  <c r="H2465" i="17"/>
  <c r="H2464" i="17"/>
  <c r="H2463" i="17"/>
  <c r="H2462" i="17"/>
  <c r="H2461" i="17"/>
  <c r="H2460" i="17"/>
  <c r="H2459" i="17"/>
  <c r="H2458" i="17"/>
  <c r="H2457" i="17"/>
  <c r="H2456" i="17"/>
  <c r="H2455" i="17"/>
  <c r="H2454" i="17"/>
  <c r="H2453" i="17"/>
  <c r="H2452" i="17"/>
  <c r="H2451" i="17"/>
  <c r="H2450" i="17"/>
  <c r="H2449" i="17"/>
  <c r="H2448" i="17"/>
  <c r="H2447" i="17"/>
  <c r="H2446" i="17"/>
  <c r="H2445" i="17"/>
  <c r="H2444" i="17"/>
  <c r="H2443" i="17"/>
  <c r="H2442" i="17"/>
  <c r="H2441" i="17"/>
  <c r="H2440" i="17"/>
  <c r="H2439" i="17"/>
  <c r="H2438" i="17"/>
  <c r="H2437" i="17"/>
  <c r="H2436" i="17"/>
  <c r="H2435" i="17"/>
  <c r="H2434" i="17"/>
  <c r="H2433" i="17"/>
  <c r="H2432" i="17"/>
  <c r="H2431" i="17"/>
  <c r="H2430" i="17"/>
  <c r="H2429" i="17"/>
  <c r="H2428" i="17"/>
  <c r="H2427" i="17"/>
  <c r="H2426" i="17"/>
  <c r="H2425" i="17"/>
  <c r="H2424" i="17"/>
  <c r="H2423" i="17"/>
  <c r="H2422" i="17"/>
  <c r="H2421" i="17"/>
  <c r="H2420" i="17"/>
  <c r="H2419" i="17"/>
  <c r="H2418" i="17"/>
  <c r="H2417" i="17"/>
  <c r="H2416" i="17"/>
  <c r="H2415" i="17"/>
  <c r="H2414" i="17"/>
  <c r="H2413" i="17"/>
  <c r="H2412" i="17"/>
  <c r="H2411" i="17"/>
  <c r="H2410" i="17"/>
  <c r="H2409" i="17"/>
  <c r="H2408" i="17"/>
  <c r="H2407" i="17"/>
  <c r="H2406" i="17"/>
  <c r="H2405" i="17"/>
  <c r="H2404" i="17"/>
  <c r="H2403" i="17"/>
  <c r="H2402" i="17"/>
  <c r="H2401" i="17"/>
  <c r="H2400" i="17"/>
  <c r="H2399" i="17"/>
  <c r="H2398" i="17"/>
  <c r="H2397" i="17"/>
  <c r="H2396" i="17"/>
  <c r="H2395" i="17"/>
  <c r="H2394" i="17"/>
  <c r="H2393" i="17"/>
  <c r="H2392" i="17"/>
  <c r="H2391" i="17"/>
  <c r="H2390" i="17"/>
  <c r="H2389" i="17"/>
  <c r="H2388" i="17"/>
  <c r="H2387" i="17"/>
  <c r="H2386" i="17"/>
  <c r="H2385" i="17"/>
  <c r="H2384" i="17"/>
  <c r="H2383" i="17"/>
  <c r="H2382" i="17"/>
  <c r="H2381" i="17"/>
  <c r="H2380" i="17"/>
  <c r="H2379" i="17"/>
  <c r="H2378" i="17"/>
  <c r="H2377" i="17"/>
  <c r="H2376" i="17"/>
  <c r="H2375" i="17"/>
  <c r="H2374" i="17"/>
  <c r="H2373" i="17"/>
  <c r="H2372" i="17"/>
  <c r="H2371" i="17"/>
  <c r="H2370" i="17"/>
  <c r="H2369" i="17"/>
  <c r="H2368" i="17"/>
  <c r="H2367" i="17"/>
  <c r="H2366" i="17"/>
  <c r="H2365" i="17"/>
  <c r="H2364" i="17"/>
  <c r="H2363" i="17"/>
  <c r="H2362" i="17"/>
  <c r="H2361" i="17"/>
  <c r="H2360" i="17"/>
  <c r="H2359" i="17"/>
  <c r="H2358" i="17"/>
  <c r="H2357" i="17"/>
  <c r="H2356" i="17"/>
  <c r="H2355" i="17"/>
  <c r="H2354" i="17"/>
  <c r="H2353" i="17"/>
  <c r="H2352" i="17"/>
  <c r="H2351" i="17"/>
  <c r="H2350" i="17"/>
  <c r="H2349" i="17"/>
  <c r="H2348" i="17"/>
  <c r="H2347" i="17"/>
  <c r="H2346" i="17"/>
  <c r="H2345" i="17"/>
  <c r="H2344" i="17"/>
  <c r="H2343" i="17"/>
  <c r="H2342" i="17"/>
  <c r="H2341" i="17"/>
  <c r="H2340" i="17"/>
  <c r="H2339" i="17"/>
  <c r="H2338" i="17"/>
  <c r="H2337" i="17"/>
  <c r="H2336" i="17"/>
  <c r="H2335" i="17"/>
  <c r="H2334" i="17"/>
  <c r="H2333" i="17"/>
  <c r="H2332" i="17"/>
  <c r="H2331" i="17"/>
  <c r="H2330" i="17"/>
  <c r="H2329" i="17"/>
  <c r="H2328" i="17"/>
  <c r="H2327" i="17"/>
  <c r="H2326" i="17"/>
  <c r="H2325" i="17"/>
  <c r="H2324" i="17"/>
  <c r="H2323" i="17"/>
  <c r="H2322" i="17"/>
  <c r="H2321" i="17"/>
  <c r="H2320" i="17"/>
  <c r="H2319" i="17"/>
  <c r="H2318" i="17"/>
  <c r="H2317" i="17"/>
  <c r="H2316" i="17"/>
  <c r="H2315" i="17"/>
  <c r="H2314" i="17"/>
  <c r="H2313" i="17"/>
  <c r="H2312" i="17"/>
  <c r="H2311" i="17"/>
  <c r="H2310" i="17"/>
  <c r="H2309" i="17"/>
  <c r="H2308" i="17"/>
  <c r="H2307" i="17"/>
  <c r="H2306" i="17"/>
  <c r="H2305" i="17"/>
  <c r="H2304" i="17"/>
  <c r="H2303" i="17"/>
  <c r="H2302" i="17"/>
  <c r="H2301" i="17"/>
  <c r="H2300" i="17"/>
  <c r="H2299" i="17"/>
  <c r="H2298" i="17"/>
  <c r="H2297" i="17"/>
  <c r="H2296" i="17"/>
  <c r="H2295" i="17"/>
  <c r="H2294" i="17"/>
  <c r="H2293" i="17"/>
  <c r="H2292" i="17"/>
  <c r="H2291" i="17"/>
  <c r="H2290" i="17"/>
  <c r="H2289" i="17"/>
  <c r="H2288" i="17"/>
  <c r="H2287" i="17"/>
  <c r="H2286" i="17"/>
  <c r="H2285" i="17"/>
  <c r="H2284" i="17"/>
  <c r="H2283" i="17"/>
  <c r="H2282" i="17"/>
  <c r="H2281" i="17"/>
  <c r="H2280" i="17"/>
  <c r="H2279" i="17"/>
  <c r="H2278" i="17"/>
  <c r="H2277" i="17"/>
  <c r="H2276" i="17"/>
  <c r="H2275" i="17"/>
  <c r="H2274" i="17"/>
  <c r="H2273" i="17"/>
  <c r="H2272" i="17"/>
  <c r="H2271" i="17"/>
  <c r="H2270" i="17"/>
  <c r="H2269" i="17"/>
  <c r="H2268" i="17"/>
  <c r="H2267" i="17"/>
  <c r="H2266" i="17"/>
  <c r="H2265" i="17"/>
  <c r="H2264" i="17"/>
  <c r="H2263" i="17"/>
  <c r="H2262" i="17"/>
  <c r="H2261" i="17"/>
  <c r="H2260" i="17"/>
  <c r="H2259" i="17"/>
  <c r="H2258" i="17"/>
  <c r="H2257" i="17"/>
  <c r="H2256" i="17"/>
  <c r="H2255" i="17"/>
  <c r="H2254" i="17"/>
  <c r="H2253" i="17"/>
  <c r="H2252" i="17"/>
  <c r="H2251" i="17"/>
  <c r="H2250" i="17"/>
  <c r="H2249" i="17"/>
  <c r="H2248" i="17"/>
  <c r="H2247" i="17"/>
  <c r="H2246" i="17"/>
  <c r="H2245" i="17"/>
  <c r="H2244" i="17"/>
  <c r="H2243" i="17"/>
  <c r="H2242" i="17"/>
  <c r="H2241" i="17"/>
  <c r="H2240" i="17"/>
  <c r="H2239" i="17"/>
  <c r="H2238" i="17"/>
  <c r="H2237" i="17"/>
  <c r="H2236" i="17"/>
  <c r="H2235" i="17"/>
  <c r="H2234" i="17"/>
  <c r="H2233" i="17"/>
  <c r="H2232" i="17"/>
  <c r="H2231" i="17"/>
  <c r="H2230" i="17"/>
  <c r="H2229" i="17"/>
  <c r="H2228" i="17"/>
  <c r="H2227" i="17"/>
  <c r="H2226" i="17"/>
  <c r="H2225" i="17"/>
  <c r="H2224" i="17"/>
  <c r="H2223" i="17"/>
  <c r="H2222" i="17"/>
  <c r="H2221" i="17"/>
  <c r="H2220" i="17"/>
  <c r="H2219" i="17"/>
  <c r="H2218" i="17"/>
  <c r="H2217" i="17"/>
  <c r="H2216" i="17"/>
  <c r="H2215" i="17"/>
  <c r="H2214" i="17"/>
  <c r="H2213" i="17"/>
  <c r="H2212" i="17"/>
  <c r="H2211" i="17"/>
  <c r="H2210" i="17"/>
  <c r="H2209" i="17"/>
  <c r="H2208" i="17"/>
  <c r="H2207" i="17"/>
  <c r="H2206" i="17"/>
  <c r="H2205" i="17"/>
  <c r="H2204" i="17"/>
  <c r="H2203" i="17"/>
  <c r="H2202" i="17"/>
  <c r="H2201" i="17"/>
  <c r="H2200" i="17"/>
  <c r="H2199" i="17"/>
  <c r="H2198" i="17"/>
  <c r="H2197" i="17"/>
  <c r="H2196" i="17"/>
  <c r="H2195" i="17"/>
  <c r="H2194" i="17"/>
  <c r="H2193" i="17"/>
  <c r="H2192" i="17"/>
  <c r="H2191" i="17"/>
  <c r="H2190" i="17"/>
  <c r="H2189" i="17"/>
  <c r="H2188" i="17"/>
  <c r="H2187" i="17"/>
  <c r="H2186" i="17"/>
  <c r="H2185" i="17"/>
  <c r="H2184" i="17"/>
  <c r="H2183" i="17"/>
  <c r="H2182" i="17"/>
  <c r="H2181" i="17"/>
  <c r="H2180" i="17"/>
  <c r="H2179" i="17"/>
  <c r="H2178" i="17"/>
  <c r="H2177" i="17"/>
  <c r="H2176" i="17"/>
  <c r="H2175" i="17"/>
  <c r="H2174" i="17"/>
  <c r="H2173" i="17"/>
  <c r="H2172" i="17"/>
  <c r="H2171" i="17"/>
  <c r="H2170" i="17"/>
  <c r="H2169" i="17"/>
  <c r="H2168" i="17"/>
  <c r="H2167" i="17"/>
  <c r="H2166" i="17"/>
  <c r="H2165" i="17"/>
  <c r="H2164" i="17"/>
  <c r="H2163" i="17"/>
  <c r="H2162" i="17"/>
  <c r="H2161" i="17"/>
  <c r="H2160" i="17"/>
  <c r="H2159" i="17"/>
  <c r="H2158" i="17"/>
  <c r="H2157" i="17"/>
  <c r="H2156" i="17"/>
  <c r="H2155" i="17"/>
  <c r="H2154" i="17"/>
  <c r="H2153" i="17"/>
  <c r="H2152" i="17"/>
  <c r="H2151" i="17"/>
  <c r="H2150" i="17"/>
  <c r="H2149" i="17"/>
  <c r="H2148" i="17"/>
  <c r="H2147" i="17"/>
  <c r="H2146" i="17"/>
  <c r="H2145" i="17"/>
  <c r="H2144" i="17"/>
  <c r="H2143" i="17"/>
  <c r="H2142" i="17"/>
  <c r="H2141" i="17"/>
  <c r="H2140" i="17"/>
  <c r="H2139" i="17"/>
  <c r="H2138" i="17"/>
  <c r="H2137" i="17"/>
  <c r="H2136" i="17"/>
  <c r="H2135" i="17"/>
  <c r="H2134" i="17"/>
  <c r="H2133" i="17"/>
  <c r="H2132" i="17"/>
  <c r="H2131" i="17"/>
  <c r="H2130" i="17"/>
  <c r="H2129" i="17"/>
  <c r="H2128" i="17"/>
  <c r="H2127" i="17"/>
  <c r="H2126" i="17"/>
  <c r="H2125" i="17"/>
  <c r="H2124" i="17"/>
  <c r="H2123" i="17"/>
  <c r="H2122" i="17"/>
  <c r="H2121" i="17"/>
  <c r="H2120" i="17"/>
  <c r="H2119" i="17"/>
  <c r="H2118" i="17"/>
  <c r="H2117" i="17"/>
  <c r="H2116" i="17"/>
  <c r="H2115" i="17"/>
  <c r="H2114" i="17"/>
  <c r="H2113" i="17"/>
  <c r="H2112" i="17"/>
  <c r="H2111" i="17"/>
  <c r="H2110" i="17"/>
  <c r="H2109" i="17"/>
  <c r="H2108" i="17"/>
  <c r="H2107" i="17"/>
  <c r="H2106" i="17"/>
  <c r="H2105" i="17"/>
  <c r="H2104" i="17"/>
  <c r="H2103" i="17"/>
  <c r="H2102" i="17"/>
  <c r="H2101" i="17"/>
  <c r="H2100" i="17"/>
  <c r="H2099" i="17"/>
  <c r="H2098" i="17"/>
  <c r="H2097" i="17"/>
  <c r="H2096" i="17"/>
  <c r="H2095" i="17"/>
  <c r="H2094" i="17"/>
  <c r="H2093" i="17"/>
  <c r="H2092" i="17"/>
  <c r="H2091" i="17"/>
  <c r="H2090" i="17"/>
  <c r="H2089" i="17"/>
  <c r="H2088" i="17"/>
  <c r="H2087" i="17"/>
  <c r="H2086" i="17"/>
  <c r="H2085" i="17"/>
  <c r="H2084" i="17"/>
  <c r="H2083" i="17"/>
  <c r="H2082" i="17"/>
  <c r="H2081" i="17"/>
  <c r="H2080" i="17"/>
  <c r="H2079" i="17"/>
  <c r="H2078" i="17"/>
  <c r="H2077" i="17"/>
  <c r="H2076" i="17"/>
  <c r="H2075" i="17"/>
  <c r="H2074" i="17"/>
  <c r="H2073" i="17"/>
  <c r="H2072" i="17"/>
  <c r="H2071" i="17"/>
  <c r="H2070" i="17"/>
  <c r="H2069" i="17"/>
  <c r="H2068" i="17"/>
  <c r="H2067" i="17"/>
  <c r="H2066" i="17"/>
  <c r="H2065" i="17"/>
  <c r="H2064" i="17"/>
  <c r="H2063" i="17"/>
  <c r="H2062" i="17"/>
  <c r="H2061" i="17"/>
  <c r="H2060" i="17"/>
  <c r="H2059" i="17"/>
  <c r="H2058" i="17"/>
  <c r="H2057" i="17"/>
  <c r="H2056" i="17"/>
  <c r="H2055" i="17"/>
  <c r="H2054" i="17"/>
  <c r="H2053" i="17"/>
  <c r="H2052" i="17"/>
  <c r="H2051" i="17"/>
  <c r="H2050" i="17"/>
  <c r="H2049" i="17"/>
  <c r="H2048" i="17"/>
  <c r="H2047" i="17"/>
  <c r="H2046" i="17"/>
  <c r="H2045" i="17"/>
  <c r="H2044" i="17"/>
  <c r="H2043" i="17"/>
  <c r="H2042" i="17"/>
  <c r="H2041" i="17"/>
  <c r="H2040" i="17"/>
  <c r="H2039" i="17"/>
  <c r="H2038" i="17"/>
  <c r="H2037" i="17"/>
  <c r="H2036" i="17"/>
  <c r="H2035" i="17"/>
  <c r="H2034" i="17"/>
  <c r="H2033" i="17"/>
  <c r="H2032" i="17"/>
  <c r="H2031" i="17"/>
  <c r="H2030" i="17"/>
  <c r="H2029" i="17"/>
  <c r="H2028" i="17"/>
  <c r="H2027" i="17"/>
  <c r="H2026" i="17"/>
  <c r="H2025" i="17"/>
  <c r="H2024" i="17"/>
  <c r="H2023" i="17"/>
  <c r="H2022" i="17"/>
  <c r="H2021" i="17"/>
  <c r="H2020" i="17"/>
  <c r="H2019" i="17"/>
  <c r="H2018" i="17"/>
  <c r="H2017" i="17"/>
  <c r="H2016" i="17"/>
  <c r="H2015" i="17"/>
  <c r="H2014" i="17"/>
  <c r="H2013" i="17"/>
  <c r="H2012" i="17"/>
  <c r="H2011" i="17"/>
  <c r="H2010" i="17"/>
  <c r="H2009" i="17"/>
  <c r="H2008" i="17"/>
  <c r="H2007" i="17"/>
  <c r="H2006" i="17"/>
  <c r="H2005" i="17"/>
  <c r="H2004" i="17"/>
  <c r="H2003" i="17"/>
  <c r="H2002" i="17"/>
  <c r="H2001" i="17"/>
  <c r="H2000" i="17"/>
  <c r="H1999" i="17"/>
  <c r="H1998" i="17"/>
  <c r="H1997" i="17"/>
  <c r="H1996" i="17"/>
  <c r="H1995" i="17"/>
  <c r="H1994" i="17"/>
  <c r="H1993" i="17"/>
  <c r="H1992" i="17"/>
  <c r="H1991" i="17"/>
  <c r="H1990" i="17"/>
  <c r="H1989" i="17"/>
  <c r="H1988" i="17"/>
  <c r="H1987" i="17"/>
  <c r="H1986" i="17"/>
  <c r="H1985" i="17"/>
  <c r="H1984" i="17"/>
  <c r="H1983" i="17"/>
  <c r="H1982" i="17"/>
  <c r="H1981" i="17"/>
  <c r="H1980" i="17"/>
  <c r="H1979" i="17"/>
  <c r="H1978" i="17"/>
  <c r="H1977" i="17"/>
  <c r="H1976" i="17"/>
  <c r="H1975" i="17"/>
  <c r="H1974" i="17"/>
  <c r="H1973" i="17"/>
  <c r="H1972" i="17"/>
  <c r="H1971" i="17"/>
  <c r="H1970" i="17"/>
  <c r="H1969" i="17"/>
  <c r="H1968" i="17"/>
  <c r="H1967" i="17"/>
  <c r="H1966" i="17"/>
  <c r="H1965" i="17"/>
  <c r="H1964" i="17"/>
  <c r="H1963" i="17"/>
  <c r="H1962" i="17"/>
  <c r="H1961" i="17"/>
  <c r="H1960" i="17"/>
  <c r="H1959" i="17"/>
  <c r="H1958" i="17"/>
  <c r="H1957" i="17"/>
  <c r="H1956" i="17"/>
  <c r="H1955" i="17"/>
  <c r="H1954" i="17"/>
  <c r="H1953" i="17"/>
  <c r="H1952" i="17"/>
  <c r="H1951" i="17"/>
  <c r="H1950" i="17"/>
  <c r="H1949" i="17"/>
  <c r="H1948" i="17"/>
  <c r="H1947" i="17"/>
  <c r="H1946" i="17"/>
  <c r="H1945" i="17"/>
  <c r="H1944" i="17"/>
  <c r="H1943" i="17"/>
  <c r="H1942" i="17"/>
  <c r="H1941" i="17"/>
  <c r="H1940" i="17"/>
  <c r="H1939" i="17"/>
  <c r="H1938" i="17"/>
  <c r="H1937" i="17"/>
  <c r="H1936" i="17"/>
  <c r="H1935" i="17"/>
  <c r="H1934" i="17"/>
  <c r="H1933" i="17"/>
  <c r="H1932" i="17"/>
  <c r="H1931" i="17"/>
  <c r="H1930" i="17"/>
  <c r="H1929" i="17"/>
  <c r="H1928" i="17"/>
  <c r="H1927" i="17"/>
  <c r="H1926" i="17"/>
  <c r="H1925" i="17"/>
  <c r="H1924" i="17"/>
  <c r="H1923" i="17"/>
  <c r="H1922" i="17"/>
  <c r="H1921" i="17"/>
  <c r="H1920" i="17"/>
  <c r="H1919" i="17"/>
  <c r="H1918" i="17"/>
  <c r="H1917" i="17"/>
  <c r="H1916" i="17"/>
  <c r="H1915" i="17"/>
  <c r="H1914" i="17"/>
  <c r="H1913" i="17"/>
  <c r="H1912" i="17"/>
  <c r="H1911" i="17"/>
  <c r="H1910" i="17"/>
  <c r="H1909" i="17"/>
  <c r="H1908" i="17"/>
  <c r="H1907" i="17"/>
  <c r="H1906" i="17"/>
  <c r="H1905" i="17"/>
  <c r="H1904" i="17"/>
  <c r="H1903" i="17"/>
  <c r="H1902" i="17"/>
  <c r="H1901" i="17"/>
  <c r="H1900" i="17"/>
  <c r="H1899" i="17"/>
  <c r="H1898" i="17"/>
  <c r="H1897" i="17"/>
  <c r="H1896" i="17"/>
  <c r="H1895" i="17"/>
  <c r="H1894" i="17"/>
  <c r="H1893" i="17"/>
  <c r="H1892" i="17"/>
  <c r="H1891" i="17"/>
  <c r="H1890" i="17"/>
  <c r="H1889" i="17"/>
  <c r="H1888" i="17"/>
  <c r="H1887" i="17"/>
  <c r="H1886" i="17"/>
  <c r="H1885" i="17"/>
  <c r="H1884" i="17"/>
  <c r="H1883" i="17"/>
  <c r="H1882" i="17"/>
  <c r="H1881" i="17"/>
  <c r="H1880" i="17"/>
  <c r="H1879" i="17"/>
  <c r="H1878" i="17"/>
  <c r="H1877" i="17"/>
  <c r="H1876" i="17"/>
  <c r="H1875" i="17"/>
  <c r="H1874" i="17"/>
  <c r="H1873" i="17"/>
  <c r="H1872" i="17"/>
  <c r="H1871" i="17"/>
  <c r="H1870" i="17"/>
  <c r="H1869" i="17"/>
  <c r="H1868" i="17"/>
  <c r="H1867" i="17"/>
  <c r="H1866" i="17"/>
  <c r="H1865" i="17"/>
  <c r="H1864" i="17"/>
  <c r="H1863" i="17"/>
  <c r="H1862" i="17"/>
  <c r="H1861" i="17"/>
  <c r="H1860" i="17"/>
  <c r="H1859" i="17"/>
  <c r="H1858" i="17"/>
  <c r="H1857" i="17"/>
  <c r="H1856" i="17"/>
  <c r="H1855" i="17"/>
  <c r="H1854" i="17"/>
  <c r="H1853" i="17"/>
  <c r="H1852" i="17"/>
  <c r="H1851" i="17"/>
  <c r="H1850" i="17"/>
  <c r="H1849" i="17"/>
  <c r="H1848" i="17"/>
  <c r="H1847" i="17"/>
  <c r="H1846" i="17"/>
  <c r="H1845" i="17"/>
  <c r="H1844" i="17"/>
  <c r="H1843" i="17"/>
  <c r="H1842" i="17"/>
  <c r="H1841" i="17"/>
  <c r="H1840" i="17"/>
  <c r="H1839" i="17"/>
  <c r="H1838" i="17"/>
  <c r="H1837" i="17"/>
  <c r="H1836" i="17"/>
  <c r="H1835" i="17"/>
  <c r="H1834" i="17"/>
  <c r="H1833" i="17"/>
  <c r="H1832" i="17"/>
  <c r="H1831" i="17"/>
  <c r="H1830" i="17"/>
  <c r="H1829" i="17"/>
  <c r="H1828" i="17"/>
  <c r="H1827" i="17"/>
  <c r="H1826" i="17"/>
  <c r="H1825" i="17"/>
  <c r="H1824" i="17"/>
  <c r="H1823" i="17"/>
  <c r="H1822" i="17"/>
  <c r="H1821" i="17"/>
  <c r="H1820" i="17"/>
  <c r="H1819" i="17"/>
  <c r="H1818" i="17"/>
  <c r="H1817" i="17"/>
  <c r="H1816" i="17"/>
  <c r="H1815" i="17"/>
  <c r="H1814" i="17"/>
  <c r="H1813" i="17"/>
  <c r="H1812" i="17"/>
  <c r="H1811" i="17"/>
  <c r="H1810" i="17"/>
  <c r="H1809" i="17"/>
  <c r="H1808" i="17"/>
  <c r="H1807" i="17"/>
  <c r="H1806" i="17"/>
  <c r="H1805" i="17"/>
  <c r="H1804" i="17"/>
  <c r="H1803" i="17"/>
  <c r="H1802" i="17"/>
  <c r="H1801" i="17"/>
  <c r="H1800" i="17"/>
  <c r="H1799" i="17"/>
  <c r="H1798" i="17"/>
  <c r="H1797" i="17"/>
  <c r="H1796" i="17"/>
  <c r="H1795" i="17"/>
  <c r="H1794" i="17"/>
  <c r="H1793" i="17"/>
  <c r="H1792" i="17"/>
  <c r="H1791" i="17"/>
  <c r="H1790" i="17"/>
  <c r="H1789" i="17"/>
  <c r="H1788" i="17"/>
  <c r="H1787" i="17"/>
  <c r="H1786" i="17"/>
  <c r="H1785" i="17"/>
  <c r="H1784" i="17"/>
  <c r="H1783" i="17"/>
  <c r="H1782" i="17"/>
  <c r="H1781" i="17"/>
  <c r="H1780" i="17"/>
  <c r="H1779" i="17"/>
  <c r="H1778" i="17"/>
  <c r="H1777" i="17"/>
  <c r="H1776" i="17"/>
  <c r="H1775" i="17"/>
  <c r="H1774" i="17"/>
  <c r="H1773" i="17"/>
  <c r="H1772" i="17"/>
  <c r="H1771" i="17"/>
  <c r="H1770" i="17"/>
  <c r="H1769" i="17"/>
  <c r="H1768" i="17"/>
  <c r="H1767" i="17"/>
  <c r="H1766" i="17"/>
  <c r="H1765" i="17"/>
  <c r="H1764" i="17"/>
  <c r="H1763" i="17"/>
  <c r="H1762" i="17"/>
  <c r="H1761" i="17"/>
  <c r="H1760" i="17"/>
  <c r="H1759" i="17"/>
  <c r="H1758" i="17"/>
  <c r="H1757" i="17"/>
  <c r="H1756" i="17"/>
  <c r="H1755" i="17"/>
  <c r="H1754" i="17"/>
  <c r="H1753" i="17"/>
  <c r="H1752" i="17"/>
  <c r="H1751" i="17"/>
  <c r="H1750" i="17"/>
  <c r="H1749" i="17"/>
  <c r="H1748" i="17"/>
  <c r="H1747" i="17"/>
  <c r="H1746" i="17"/>
  <c r="H1745" i="17"/>
  <c r="H1744" i="17"/>
  <c r="H1743" i="17"/>
  <c r="H1742" i="17"/>
  <c r="H1741" i="17"/>
  <c r="H1740" i="17"/>
  <c r="H1739" i="17"/>
  <c r="H1738" i="17"/>
  <c r="H1737" i="17"/>
  <c r="H1736" i="17"/>
  <c r="H1735" i="17"/>
  <c r="H1734" i="17"/>
  <c r="H1733" i="17"/>
  <c r="H1732" i="17"/>
  <c r="H1731" i="17"/>
  <c r="H1730" i="17"/>
  <c r="H1729" i="17"/>
  <c r="H1728" i="17"/>
  <c r="H1727" i="17"/>
  <c r="H1726" i="17"/>
  <c r="H1725" i="17"/>
  <c r="H1724" i="17"/>
  <c r="H1723" i="17"/>
  <c r="H1722" i="17"/>
  <c r="H1721" i="17"/>
  <c r="H1720" i="17"/>
  <c r="H1719" i="17"/>
  <c r="H1718" i="17"/>
  <c r="H1717" i="17"/>
  <c r="H1716" i="17"/>
  <c r="H1715" i="17"/>
  <c r="H1714" i="17"/>
  <c r="H1713" i="17"/>
  <c r="H1712" i="17"/>
  <c r="H1711" i="17"/>
  <c r="H1710" i="17"/>
  <c r="H1709" i="17"/>
  <c r="H1708" i="17"/>
  <c r="H1707" i="17"/>
  <c r="H1706" i="17"/>
  <c r="H1705" i="17"/>
  <c r="H1704" i="17"/>
  <c r="H1703" i="17"/>
  <c r="H1702" i="17"/>
  <c r="H1701" i="17"/>
  <c r="H1700" i="17"/>
  <c r="H1699" i="17"/>
  <c r="H1698" i="17"/>
  <c r="H1697" i="17"/>
  <c r="H1696" i="17"/>
  <c r="H1695" i="17"/>
  <c r="H1694" i="17"/>
  <c r="H1693" i="17"/>
  <c r="H1692" i="17"/>
  <c r="H1691" i="17"/>
  <c r="H1690" i="17"/>
  <c r="H1689" i="17"/>
  <c r="H1688" i="17"/>
  <c r="H1687" i="17"/>
  <c r="H1686" i="17"/>
  <c r="H1685" i="17"/>
  <c r="H1684" i="17"/>
  <c r="H1683" i="17"/>
  <c r="H1682" i="17"/>
  <c r="H1681" i="17"/>
  <c r="H1680" i="17"/>
  <c r="H1679" i="17"/>
  <c r="H1678" i="17"/>
  <c r="H1677" i="17"/>
  <c r="H1676" i="17"/>
  <c r="H1675" i="17"/>
  <c r="H1674" i="17"/>
  <c r="H1673" i="17"/>
  <c r="H1672" i="17"/>
  <c r="H1671" i="17"/>
  <c r="H1670" i="17"/>
  <c r="H1669" i="17"/>
  <c r="H1668" i="17"/>
  <c r="H1667" i="17"/>
  <c r="H1666" i="17"/>
  <c r="H1665" i="17"/>
  <c r="H1664" i="17"/>
  <c r="H1663" i="17"/>
  <c r="H1662" i="17"/>
  <c r="H1661" i="17"/>
  <c r="H1660" i="17"/>
  <c r="H1659" i="17"/>
  <c r="H1658" i="17"/>
  <c r="H1657" i="17"/>
  <c r="H1656" i="17"/>
  <c r="H1655" i="17"/>
  <c r="H1654" i="17"/>
  <c r="H1653" i="17"/>
  <c r="H1652" i="17"/>
  <c r="H1651" i="17"/>
  <c r="H1650" i="17"/>
  <c r="H1649" i="17"/>
  <c r="H1648" i="17"/>
  <c r="H1647" i="17"/>
  <c r="H1646" i="17"/>
  <c r="H1645" i="17"/>
  <c r="H1644" i="17"/>
  <c r="H1643" i="17"/>
  <c r="H1642" i="17"/>
  <c r="H1641" i="17"/>
  <c r="H1640" i="17"/>
  <c r="H1639" i="17"/>
  <c r="H1638" i="17"/>
  <c r="H1637" i="17"/>
  <c r="H1636" i="17"/>
  <c r="H1635" i="17"/>
  <c r="H1634" i="17"/>
  <c r="H1633" i="17"/>
  <c r="H1632" i="17"/>
  <c r="H1631" i="17"/>
  <c r="H1630" i="17"/>
  <c r="H1629" i="17"/>
  <c r="H1628" i="17"/>
  <c r="H1627" i="17"/>
  <c r="H1626" i="17"/>
  <c r="H1625" i="17"/>
  <c r="H1624" i="17"/>
  <c r="H1623" i="17"/>
  <c r="H1622" i="17"/>
  <c r="H1621" i="17"/>
  <c r="H1620" i="17"/>
  <c r="H1619" i="17"/>
  <c r="H1618" i="17"/>
  <c r="H1617" i="17"/>
  <c r="H1616" i="17"/>
  <c r="H1615" i="17"/>
  <c r="H1614" i="17"/>
  <c r="H1613" i="17"/>
  <c r="H1612" i="17"/>
  <c r="H1611" i="17"/>
  <c r="H1610" i="17"/>
  <c r="H1609" i="17"/>
  <c r="H1608" i="17"/>
  <c r="H1607" i="17"/>
  <c r="H1606" i="17"/>
  <c r="H1605" i="17"/>
  <c r="H1604" i="17"/>
  <c r="H1603" i="17"/>
  <c r="H1602" i="17"/>
  <c r="H1601" i="17"/>
  <c r="H1600" i="17"/>
  <c r="H1599" i="17"/>
  <c r="H1598" i="17"/>
  <c r="H1597" i="17"/>
  <c r="H1596" i="17"/>
  <c r="H1595" i="17"/>
  <c r="H1594" i="17"/>
  <c r="H1593" i="17"/>
  <c r="H1592" i="17"/>
  <c r="H1591" i="17"/>
  <c r="H1590" i="17"/>
  <c r="H1589" i="17"/>
  <c r="H1588" i="17"/>
  <c r="H1587" i="17"/>
  <c r="H1586" i="17"/>
  <c r="H1585" i="17"/>
  <c r="H1584" i="17"/>
  <c r="H1583" i="17"/>
  <c r="H1582" i="17"/>
  <c r="H1581" i="17"/>
  <c r="H1580" i="17"/>
  <c r="H1579" i="17"/>
  <c r="H1578" i="17"/>
  <c r="H1577" i="17"/>
  <c r="H1576" i="17"/>
  <c r="H1575" i="17"/>
  <c r="H1574" i="17"/>
  <c r="H1573" i="17"/>
  <c r="H1572" i="17"/>
  <c r="H1571" i="17"/>
  <c r="H1570" i="17"/>
  <c r="H1569" i="17"/>
  <c r="H1568" i="17"/>
  <c r="H1567" i="17"/>
  <c r="H1566" i="17"/>
  <c r="H1565" i="17"/>
  <c r="H1564" i="17"/>
  <c r="H1563" i="17"/>
  <c r="H1562" i="17"/>
  <c r="H1561" i="17"/>
  <c r="H1560" i="17"/>
  <c r="H1559" i="17"/>
  <c r="H1558" i="17"/>
  <c r="H1557" i="17"/>
  <c r="H1556" i="17"/>
  <c r="H1555" i="17"/>
  <c r="H1554" i="17"/>
  <c r="H1553" i="17"/>
  <c r="H1552" i="17"/>
  <c r="H1551" i="17"/>
  <c r="H1550" i="17"/>
  <c r="H1549" i="17"/>
  <c r="H1548" i="17"/>
  <c r="H1547" i="17"/>
  <c r="H1546" i="17"/>
  <c r="H1545" i="17"/>
  <c r="H1544" i="17"/>
  <c r="H1543" i="17"/>
  <c r="H1542" i="17"/>
  <c r="H1541" i="17"/>
  <c r="H1540" i="17"/>
  <c r="H1539" i="17"/>
  <c r="H1538" i="17"/>
  <c r="H1537" i="17"/>
  <c r="H1536" i="17"/>
  <c r="H1535" i="17"/>
  <c r="H1534" i="17"/>
  <c r="H1533" i="17"/>
  <c r="H1532" i="17"/>
  <c r="H1531" i="17"/>
  <c r="H1530" i="17"/>
  <c r="H1529" i="17"/>
  <c r="H1528" i="17"/>
  <c r="H1527" i="17"/>
  <c r="H1526" i="17"/>
  <c r="H1525" i="17"/>
  <c r="H1524" i="17"/>
  <c r="H1523" i="17"/>
  <c r="H1522" i="17"/>
  <c r="H1521" i="17"/>
  <c r="H1520" i="17"/>
  <c r="H1519" i="17"/>
  <c r="H1518" i="17"/>
  <c r="H1517" i="17"/>
  <c r="H1516" i="17"/>
  <c r="H1515" i="17"/>
  <c r="H1514" i="17"/>
  <c r="H1513" i="17"/>
  <c r="H1512" i="17"/>
  <c r="H1511" i="17"/>
  <c r="H1510" i="17"/>
  <c r="H1509" i="17"/>
  <c r="H1508" i="17"/>
  <c r="H1507" i="17"/>
  <c r="H1506" i="17"/>
  <c r="H1505" i="17"/>
  <c r="H1504" i="17"/>
  <c r="H1503" i="17"/>
  <c r="H1502" i="17"/>
  <c r="H1501" i="17"/>
  <c r="H1500" i="17"/>
  <c r="H1499" i="17"/>
  <c r="H1498" i="17"/>
  <c r="H1497" i="17"/>
  <c r="H1496" i="17"/>
  <c r="H1495" i="17"/>
  <c r="H1494" i="17"/>
  <c r="H1493" i="17"/>
  <c r="H1492" i="17"/>
  <c r="H1491" i="17"/>
  <c r="H1490" i="17"/>
  <c r="H1489" i="17"/>
  <c r="H1488" i="17"/>
  <c r="H1487" i="17"/>
  <c r="H1486" i="17"/>
  <c r="H1485" i="17"/>
  <c r="H1484" i="17"/>
  <c r="H1483" i="17"/>
  <c r="H1482" i="17"/>
  <c r="H1481" i="17"/>
  <c r="H1480" i="17"/>
  <c r="H1479" i="17"/>
  <c r="H1478" i="17"/>
  <c r="H1477" i="17"/>
  <c r="H1476" i="17"/>
  <c r="H1475" i="17"/>
  <c r="H1474" i="17"/>
  <c r="H1473" i="17"/>
  <c r="H1472" i="17"/>
  <c r="H1471" i="17"/>
  <c r="H1470" i="17"/>
  <c r="H1469" i="17"/>
  <c r="H1468" i="17"/>
  <c r="H1467" i="17"/>
  <c r="H1466" i="17"/>
  <c r="H1465" i="17"/>
  <c r="H1464" i="17"/>
  <c r="H1463" i="17"/>
  <c r="H1462" i="17"/>
  <c r="H1461" i="17"/>
  <c r="H1460" i="17"/>
  <c r="H1459" i="17"/>
  <c r="H1458" i="17"/>
  <c r="H1457" i="17"/>
  <c r="H1456" i="17"/>
  <c r="H1455" i="17"/>
  <c r="H1454" i="17"/>
  <c r="H1453" i="17"/>
  <c r="H1452" i="17"/>
  <c r="H1451" i="17"/>
  <c r="H1450" i="17"/>
  <c r="H1449" i="17"/>
  <c r="H1448" i="17"/>
  <c r="H1447" i="17"/>
  <c r="H1446" i="17"/>
  <c r="H1445" i="17"/>
  <c r="H1444" i="17"/>
  <c r="H1443" i="17"/>
  <c r="H1442" i="17"/>
  <c r="H1441" i="17"/>
  <c r="H1440" i="17"/>
  <c r="H1439" i="17"/>
  <c r="H1438" i="17"/>
  <c r="H1437" i="17"/>
  <c r="H1436" i="17"/>
  <c r="H1435" i="17"/>
  <c r="H1434" i="17"/>
  <c r="H1433" i="17"/>
  <c r="H1432" i="17"/>
  <c r="H1431" i="17"/>
  <c r="H1430" i="17"/>
  <c r="H1429" i="17"/>
  <c r="H1428" i="17"/>
  <c r="H1427" i="17"/>
  <c r="H1426" i="17"/>
  <c r="H1425" i="17"/>
  <c r="H1424" i="17"/>
  <c r="H1423" i="17"/>
  <c r="H1422" i="17"/>
  <c r="H1421" i="17"/>
  <c r="H1420" i="17"/>
  <c r="H1419" i="17"/>
  <c r="H1418" i="17"/>
  <c r="H1417" i="17"/>
  <c r="H1416" i="17"/>
  <c r="H1415" i="17"/>
  <c r="H1414" i="17"/>
  <c r="H1413" i="17"/>
  <c r="H1412" i="17"/>
  <c r="H1411" i="17"/>
  <c r="H1410" i="17"/>
  <c r="H1409" i="17"/>
  <c r="H1408" i="17"/>
  <c r="H1407" i="17"/>
  <c r="H1406" i="17"/>
  <c r="H1405" i="17"/>
  <c r="H1404" i="17"/>
  <c r="H1403" i="17"/>
  <c r="H1402" i="17"/>
  <c r="H1401" i="17"/>
  <c r="H1400" i="17"/>
  <c r="H1399" i="17"/>
  <c r="H1398" i="17"/>
  <c r="H1397" i="17"/>
  <c r="H1396" i="17"/>
  <c r="H1395" i="17"/>
  <c r="H1394" i="17"/>
  <c r="H1393" i="17"/>
  <c r="H1392" i="17"/>
  <c r="H1391" i="17"/>
  <c r="H1390" i="17"/>
  <c r="H1389" i="17"/>
  <c r="H1388" i="17"/>
  <c r="H1387" i="17"/>
  <c r="H1386" i="17"/>
  <c r="H1385" i="17"/>
  <c r="H1384" i="17"/>
  <c r="H1383" i="17"/>
  <c r="H1382" i="17"/>
  <c r="H1381" i="17"/>
  <c r="H1380" i="17"/>
  <c r="H1379" i="17"/>
  <c r="H1378" i="17"/>
  <c r="H1377" i="17"/>
  <c r="H1376" i="17"/>
  <c r="H1375" i="17"/>
  <c r="H1374" i="17"/>
  <c r="H1373" i="17"/>
  <c r="H1372" i="17"/>
  <c r="H1371" i="17"/>
  <c r="H1370" i="17"/>
  <c r="H1369" i="17"/>
  <c r="H1368" i="17"/>
  <c r="H1367" i="17"/>
  <c r="H1366" i="17"/>
  <c r="H1365" i="17"/>
  <c r="H1364" i="17"/>
  <c r="H1363" i="17"/>
  <c r="H1362" i="17"/>
  <c r="H1361" i="17"/>
  <c r="H1360" i="17"/>
  <c r="H1359" i="17"/>
  <c r="H1358" i="17"/>
  <c r="H1357" i="17"/>
  <c r="H1356" i="17"/>
  <c r="H1355" i="17"/>
  <c r="H1354" i="17"/>
  <c r="H1353" i="17"/>
  <c r="H1352" i="17"/>
  <c r="H1351" i="17"/>
  <c r="H1350" i="17"/>
  <c r="H1349" i="17"/>
  <c r="H1348" i="17"/>
  <c r="H1347" i="17"/>
  <c r="H1346" i="17"/>
  <c r="H1345" i="17"/>
  <c r="H1344" i="17"/>
  <c r="H1343" i="17"/>
  <c r="H1342" i="17"/>
  <c r="H1341" i="17"/>
  <c r="H1340" i="17"/>
  <c r="H1339" i="17"/>
  <c r="H1338" i="17"/>
  <c r="H1337" i="17"/>
  <c r="H1336" i="17"/>
  <c r="H1335" i="17"/>
  <c r="H1334" i="17"/>
  <c r="H1333" i="17"/>
  <c r="H1332" i="17"/>
  <c r="H1331" i="17"/>
  <c r="H1330" i="17"/>
  <c r="H1329" i="17"/>
  <c r="H1328" i="17"/>
  <c r="H1327" i="17"/>
  <c r="H1326" i="17"/>
  <c r="H1325" i="17"/>
  <c r="H1324" i="17"/>
  <c r="H1323" i="17"/>
  <c r="H1322" i="17"/>
  <c r="H1321" i="17"/>
  <c r="H1320" i="17"/>
  <c r="H1319" i="17"/>
  <c r="H1318" i="17"/>
  <c r="H1317" i="17"/>
  <c r="H1316" i="17"/>
  <c r="H1315" i="17"/>
  <c r="H1314" i="17"/>
  <c r="H1313" i="17"/>
  <c r="H1312" i="17"/>
  <c r="H1311" i="17"/>
  <c r="H1310" i="17"/>
  <c r="H1309" i="17"/>
  <c r="H1308" i="17"/>
  <c r="H1307" i="17"/>
  <c r="H1306" i="17"/>
  <c r="H1305" i="17"/>
  <c r="H1304" i="17"/>
  <c r="H1303" i="17"/>
  <c r="H1302" i="17"/>
  <c r="H1301" i="17"/>
  <c r="H1300" i="17"/>
  <c r="H1299" i="17"/>
  <c r="H1298" i="17"/>
  <c r="H1297" i="17"/>
  <c r="H1296" i="17"/>
  <c r="H1295" i="17"/>
  <c r="H1294" i="17"/>
  <c r="H1293" i="17"/>
  <c r="H1292" i="17"/>
  <c r="H1291" i="17"/>
  <c r="H1290" i="17"/>
  <c r="H1289" i="17"/>
  <c r="H1288" i="17"/>
  <c r="H1287" i="17"/>
  <c r="H1286" i="17"/>
  <c r="H1285" i="17"/>
  <c r="H1284" i="17"/>
  <c r="H1283" i="17"/>
  <c r="H1282" i="17"/>
  <c r="H1281" i="17"/>
  <c r="H1280" i="17"/>
  <c r="H1279" i="17"/>
  <c r="H1278" i="17"/>
  <c r="H1277" i="17"/>
  <c r="H1276" i="17"/>
  <c r="H1275" i="17"/>
  <c r="H1274" i="17"/>
  <c r="H1273" i="17"/>
  <c r="H1272" i="17"/>
  <c r="H1271" i="17"/>
  <c r="H1270" i="17"/>
  <c r="H1269" i="17"/>
  <c r="H1268" i="17"/>
  <c r="H1267" i="17"/>
  <c r="H1266" i="17"/>
  <c r="H1265" i="17"/>
  <c r="H1264" i="17"/>
  <c r="H1263" i="17"/>
  <c r="H1262" i="17"/>
  <c r="H1261" i="17"/>
  <c r="H1260" i="17"/>
  <c r="H1259" i="17"/>
  <c r="H1258" i="17"/>
  <c r="H1257" i="17"/>
  <c r="H1256" i="17"/>
  <c r="H1255" i="17"/>
  <c r="H1254" i="17"/>
  <c r="H1253" i="17"/>
  <c r="H1252" i="17"/>
  <c r="H1251" i="17"/>
  <c r="H1250" i="17"/>
  <c r="H1249" i="17"/>
  <c r="H1248" i="17"/>
  <c r="H1247" i="17"/>
  <c r="H1246" i="17"/>
  <c r="H1245" i="17"/>
  <c r="H1244" i="17"/>
  <c r="H1243" i="17"/>
  <c r="H1242" i="17"/>
  <c r="H1241" i="17"/>
  <c r="H1240" i="17"/>
  <c r="H1239" i="17"/>
  <c r="H1238" i="17"/>
  <c r="H1237" i="17"/>
  <c r="H1236" i="17"/>
  <c r="H1235" i="17"/>
  <c r="H1234" i="17"/>
  <c r="H1233" i="17"/>
  <c r="H1232" i="17"/>
  <c r="H1231" i="17"/>
  <c r="H1230" i="17"/>
  <c r="H1229" i="17"/>
  <c r="H1228" i="17"/>
  <c r="H1227" i="17"/>
  <c r="H1226" i="17"/>
  <c r="H1225" i="17"/>
  <c r="H1224" i="17"/>
  <c r="H1223" i="17"/>
  <c r="H1222" i="17"/>
  <c r="H1221" i="17"/>
  <c r="H1220" i="17"/>
  <c r="H1219" i="17"/>
  <c r="H1218" i="17"/>
  <c r="H1217" i="17"/>
  <c r="H1216" i="17"/>
  <c r="H1215" i="17"/>
  <c r="H1214" i="17"/>
  <c r="H1213" i="17"/>
  <c r="H1212" i="17"/>
  <c r="H1211" i="17"/>
  <c r="H1210" i="17"/>
  <c r="H1209" i="17"/>
  <c r="H1208" i="17"/>
  <c r="H1207" i="17"/>
  <c r="H1206" i="17"/>
  <c r="H1205" i="17"/>
  <c r="H1204" i="17"/>
  <c r="H1203" i="17"/>
  <c r="H1202" i="17"/>
  <c r="H1201" i="17"/>
  <c r="H1200" i="17"/>
  <c r="H1199" i="17"/>
  <c r="H1198" i="17"/>
  <c r="H1197" i="17"/>
  <c r="H1196" i="17"/>
  <c r="H1195" i="17"/>
  <c r="H1194" i="17"/>
  <c r="H1193" i="17"/>
  <c r="H1192" i="17"/>
  <c r="H1191" i="17"/>
  <c r="H1190" i="17"/>
  <c r="H1189" i="17"/>
  <c r="H1188" i="17"/>
  <c r="H1187" i="17"/>
  <c r="H1186" i="17"/>
  <c r="H1185" i="17"/>
  <c r="H1184" i="17"/>
  <c r="H1183" i="17"/>
  <c r="H1182" i="17"/>
  <c r="H1181" i="17"/>
  <c r="H1180" i="17"/>
  <c r="H1179" i="17"/>
  <c r="H1178" i="17"/>
  <c r="H1177" i="17"/>
  <c r="H1176" i="17"/>
  <c r="H1175" i="17"/>
  <c r="H1174" i="17"/>
  <c r="H1173" i="17"/>
  <c r="H1172" i="17"/>
  <c r="H1171" i="17"/>
  <c r="H1170" i="17"/>
  <c r="H1169" i="17"/>
  <c r="H1168" i="17"/>
  <c r="H1167" i="17"/>
  <c r="H1166" i="17"/>
  <c r="H1165" i="17"/>
  <c r="H1164" i="17"/>
  <c r="H1163" i="17"/>
  <c r="H1162" i="17"/>
  <c r="H1161" i="17"/>
  <c r="H1160" i="17"/>
  <c r="H1159" i="17"/>
  <c r="H1158" i="17"/>
  <c r="H1157" i="17"/>
  <c r="H1156" i="17"/>
  <c r="H1155" i="17"/>
  <c r="H1154" i="17"/>
  <c r="H1153" i="17"/>
  <c r="H1152" i="17"/>
  <c r="H1151" i="17"/>
  <c r="H1150" i="17"/>
  <c r="H1149" i="17"/>
  <c r="H1148" i="17"/>
  <c r="H1147" i="17"/>
  <c r="H1146" i="17"/>
  <c r="H1145" i="17"/>
  <c r="H1144" i="17"/>
  <c r="H1143" i="17"/>
  <c r="H1142" i="17"/>
  <c r="H1141" i="17"/>
  <c r="H1140" i="17"/>
  <c r="H1139" i="17"/>
  <c r="H1138" i="17"/>
  <c r="H1137" i="17"/>
  <c r="H1136" i="17"/>
  <c r="H1135" i="17"/>
  <c r="H1134" i="17"/>
  <c r="H1133" i="17"/>
  <c r="H1132" i="17"/>
  <c r="H1131" i="17"/>
  <c r="H1130" i="17"/>
  <c r="H1129" i="17"/>
  <c r="H1128" i="17"/>
  <c r="H1127" i="17"/>
  <c r="H1126" i="17"/>
  <c r="H1125" i="17"/>
  <c r="H1124" i="17"/>
  <c r="H1123" i="17"/>
  <c r="H1122" i="17"/>
  <c r="H1121" i="17"/>
  <c r="H1120" i="17"/>
  <c r="H1119" i="17"/>
  <c r="H1118" i="17"/>
  <c r="H1117" i="17"/>
  <c r="H1116" i="17"/>
  <c r="H1115" i="17"/>
  <c r="H1114" i="17"/>
  <c r="H1113" i="17"/>
  <c r="H1112" i="17"/>
  <c r="H1111" i="17"/>
  <c r="H1110" i="17"/>
  <c r="H1109" i="17"/>
  <c r="H1108" i="17"/>
  <c r="H1107" i="17"/>
  <c r="H1106" i="17"/>
  <c r="H1105" i="17"/>
  <c r="H1104" i="17"/>
  <c r="H1103" i="17"/>
  <c r="H1102" i="17"/>
  <c r="H1101" i="17"/>
  <c r="H1100" i="17"/>
  <c r="H1099" i="17"/>
  <c r="H1098" i="17"/>
  <c r="H1097" i="17"/>
  <c r="H1096" i="17"/>
  <c r="H1095" i="17"/>
  <c r="H1094" i="17"/>
  <c r="H1093" i="17"/>
  <c r="H1092" i="17"/>
  <c r="H1091" i="17"/>
  <c r="H1090" i="17"/>
  <c r="H1089" i="17"/>
  <c r="H1088" i="17"/>
  <c r="H1087" i="17"/>
  <c r="H1086" i="17"/>
  <c r="H1085" i="17"/>
  <c r="H1084" i="17"/>
  <c r="H1083" i="17"/>
  <c r="H1082" i="17"/>
  <c r="H1081" i="17"/>
  <c r="H1080" i="17"/>
  <c r="H1079" i="17"/>
  <c r="H1078" i="17"/>
  <c r="H1077" i="17"/>
  <c r="H1076" i="17"/>
  <c r="H1075" i="17"/>
  <c r="H1074" i="17"/>
  <c r="H1073" i="17"/>
  <c r="H1072" i="17"/>
  <c r="H1071" i="17"/>
  <c r="H1070" i="17"/>
  <c r="H1069" i="17"/>
  <c r="H1068" i="17"/>
  <c r="H1067" i="17"/>
  <c r="H1066" i="17"/>
  <c r="H1065" i="17"/>
  <c r="H1064" i="17"/>
  <c r="H1063" i="17"/>
  <c r="H1062" i="17"/>
  <c r="H1061" i="17"/>
  <c r="H1060" i="17"/>
  <c r="H1059" i="17"/>
  <c r="H1058" i="17"/>
  <c r="H1057" i="17"/>
  <c r="H1056" i="17"/>
  <c r="H1055" i="17"/>
  <c r="H1054" i="17"/>
  <c r="H1053" i="17"/>
  <c r="H1052" i="17"/>
  <c r="H1051" i="17"/>
  <c r="H1050" i="17"/>
  <c r="H1049" i="17"/>
  <c r="H1048" i="17"/>
  <c r="H1047" i="17"/>
  <c r="H1046" i="17"/>
  <c r="H1045" i="17"/>
  <c r="H1044" i="17"/>
  <c r="H1043" i="17"/>
  <c r="H1042" i="17"/>
  <c r="H1041" i="17"/>
  <c r="H1040" i="17"/>
  <c r="H1039" i="17"/>
  <c r="H1038" i="17"/>
  <c r="H1037" i="17"/>
  <c r="H1036" i="17"/>
  <c r="H1035" i="17"/>
  <c r="H1034" i="17"/>
  <c r="H1033" i="17"/>
  <c r="H1032" i="17"/>
  <c r="H1031" i="17"/>
  <c r="H1030" i="17"/>
  <c r="H1029" i="17"/>
  <c r="H1028" i="17"/>
  <c r="H1027" i="17"/>
  <c r="H1026" i="17"/>
  <c r="H1025" i="17"/>
  <c r="H1024" i="17"/>
  <c r="H1023" i="17"/>
  <c r="H1022" i="17"/>
  <c r="H1021" i="17"/>
  <c r="H1020" i="17"/>
  <c r="H1019" i="17"/>
  <c r="H1018" i="17"/>
  <c r="H1017" i="17"/>
  <c r="H1016" i="17"/>
  <c r="H1015" i="17"/>
  <c r="H1014" i="17"/>
  <c r="H1013" i="17"/>
  <c r="H1012" i="17"/>
  <c r="H1011" i="17"/>
  <c r="H1010" i="17"/>
  <c r="H1009" i="17"/>
  <c r="H1008" i="17"/>
  <c r="H1007" i="17"/>
  <c r="H1006" i="17"/>
  <c r="H1005" i="17"/>
  <c r="H1004" i="17"/>
  <c r="H1003" i="17"/>
  <c r="H1002" i="17"/>
  <c r="H1001" i="17"/>
  <c r="H1000" i="17"/>
  <c r="H999" i="17"/>
  <c r="H998" i="17"/>
  <c r="H997" i="17"/>
  <c r="H996" i="17"/>
  <c r="H995" i="17"/>
  <c r="H994" i="17"/>
  <c r="H993" i="17"/>
  <c r="H992" i="17"/>
  <c r="H991" i="17"/>
  <c r="H990" i="17"/>
  <c r="H989" i="17"/>
  <c r="H988" i="17"/>
  <c r="H987" i="17"/>
  <c r="H986" i="17"/>
  <c r="H985" i="17"/>
  <c r="H984" i="17"/>
  <c r="H983" i="17"/>
  <c r="H982" i="17"/>
  <c r="H981" i="17"/>
  <c r="H980" i="17"/>
  <c r="H979" i="17"/>
  <c r="H978" i="17"/>
  <c r="H977" i="17"/>
  <c r="H976" i="17"/>
  <c r="H975" i="17"/>
  <c r="H974" i="17"/>
  <c r="H973" i="17"/>
  <c r="H972" i="17"/>
  <c r="H971" i="17"/>
  <c r="H970" i="17"/>
  <c r="H969" i="17"/>
  <c r="H968" i="17"/>
  <c r="H967" i="17"/>
  <c r="H966" i="17"/>
  <c r="H965" i="17"/>
  <c r="H964" i="17"/>
  <c r="H963" i="17"/>
  <c r="H962" i="17"/>
  <c r="H961" i="17"/>
  <c r="H960" i="17"/>
  <c r="H959" i="17"/>
  <c r="H958" i="17"/>
  <c r="H957" i="17"/>
  <c r="H956" i="17"/>
  <c r="H955" i="17"/>
  <c r="H954" i="17"/>
  <c r="H953" i="17"/>
  <c r="H952" i="17"/>
  <c r="H951" i="17"/>
  <c r="H950" i="17"/>
  <c r="H949" i="17"/>
  <c r="H948" i="17"/>
  <c r="H947" i="17"/>
  <c r="H946" i="17"/>
  <c r="H945" i="17"/>
  <c r="H944" i="17"/>
  <c r="H943" i="17"/>
  <c r="H942" i="17"/>
  <c r="H941" i="17"/>
  <c r="H940" i="17"/>
  <c r="H939" i="17"/>
  <c r="H938" i="17"/>
  <c r="H937" i="17"/>
  <c r="H936" i="17"/>
  <c r="H935" i="17"/>
  <c r="H934" i="17"/>
  <c r="H933" i="17"/>
  <c r="H932" i="17"/>
  <c r="H931" i="17"/>
  <c r="H930" i="17"/>
  <c r="H929" i="17"/>
  <c r="H928" i="17"/>
  <c r="H927" i="17"/>
  <c r="H926" i="17"/>
  <c r="H925" i="17"/>
  <c r="H924" i="17"/>
  <c r="H923" i="17"/>
  <c r="H922" i="17"/>
  <c r="H921" i="17"/>
  <c r="H920" i="17"/>
  <c r="H919" i="17"/>
  <c r="H918" i="17"/>
  <c r="H917" i="17"/>
  <c r="H916" i="17"/>
  <c r="H915" i="17"/>
  <c r="H914" i="17"/>
  <c r="H913" i="17"/>
  <c r="H912" i="17"/>
  <c r="H911" i="17"/>
  <c r="H910" i="17"/>
  <c r="H909" i="17"/>
  <c r="H908" i="17"/>
  <c r="H907" i="17"/>
  <c r="H906" i="17"/>
  <c r="H905" i="17"/>
  <c r="H904" i="17"/>
  <c r="H903" i="17"/>
  <c r="H902" i="17"/>
  <c r="H901" i="17"/>
  <c r="H900" i="17"/>
  <c r="H899" i="17"/>
  <c r="H898" i="17"/>
  <c r="H897" i="17"/>
  <c r="H896" i="17"/>
  <c r="H895" i="17"/>
  <c r="H894" i="17"/>
  <c r="H893" i="17"/>
  <c r="H892" i="17"/>
  <c r="H891" i="17"/>
  <c r="H890" i="17"/>
  <c r="H889" i="17"/>
  <c r="H888" i="17"/>
  <c r="H887" i="17"/>
  <c r="H886" i="17"/>
  <c r="H885" i="17"/>
  <c r="H884" i="17"/>
  <c r="H883" i="17"/>
  <c r="H882" i="17"/>
  <c r="H881" i="17"/>
  <c r="H880" i="17"/>
  <c r="H879" i="17"/>
  <c r="H878" i="17"/>
  <c r="H877" i="17"/>
  <c r="H876" i="17"/>
  <c r="H875" i="17"/>
  <c r="H874" i="17"/>
  <c r="H873" i="17"/>
  <c r="H872" i="17"/>
  <c r="H871" i="17"/>
  <c r="H870" i="17"/>
  <c r="H869" i="17"/>
  <c r="H868" i="17"/>
  <c r="H867" i="17"/>
  <c r="H866" i="17"/>
  <c r="H865" i="17"/>
  <c r="H864" i="17"/>
  <c r="H863" i="17"/>
  <c r="H862" i="17"/>
  <c r="H861" i="17"/>
  <c r="H860" i="17"/>
  <c r="H859" i="17"/>
  <c r="H858" i="17"/>
  <c r="H857" i="17"/>
  <c r="H856" i="17"/>
  <c r="H855" i="17"/>
  <c r="H854" i="17"/>
  <c r="H853" i="17"/>
  <c r="H852" i="17"/>
  <c r="H851" i="17"/>
  <c r="H850" i="17"/>
  <c r="H849" i="17"/>
  <c r="H848" i="17"/>
  <c r="H847" i="17"/>
  <c r="H846" i="17"/>
  <c r="H845" i="17"/>
  <c r="H844" i="17"/>
  <c r="H843" i="17"/>
  <c r="H842" i="17"/>
  <c r="H841" i="17"/>
  <c r="H840" i="17"/>
  <c r="H839" i="17"/>
  <c r="H838" i="17"/>
  <c r="H837" i="17"/>
  <c r="H836" i="17"/>
  <c r="H835" i="17"/>
  <c r="H834" i="17"/>
  <c r="H833" i="17"/>
  <c r="H832" i="17"/>
  <c r="H831" i="17"/>
  <c r="H830" i="17"/>
  <c r="H829" i="17"/>
  <c r="H828" i="17"/>
  <c r="H827" i="17"/>
  <c r="H826" i="17"/>
  <c r="H825" i="17"/>
  <c r="H824" i="17"/>
  <c r="H823" i="17"/>
  <c r="H822" i="17"/>
  <c r="H821" i="17"/>
  <c r="H820" i="17"/>
  <c r="H819" i="17"/>
  <c r="H818" i="17"/>
  <c r="H817" i="17"/>
  <c r="H816" i="17"/>
  <c r="H815" i="17"/>
  <c r="H814" i="17"/>
  <c r="H813" i="17"/>
  <c r="H812" i="17"/>
  <c r="H811" i="17"/>
  <c r="H810" i="17"/>
  <c r="H809" i="17"/>
  <c r="H808" i="17"/>
  <c r="H807" i="17"/>
  <c r="H806" i="17"/>
  <c r="H805" i="17"/>
  <c r="H804" i="17"/>
  <c r="H803" i="17"/>
  <c r="H802" i="17"/>
  <c r="H801" i="17"/>
  <c r="H800" i="17"/>
  <c r="H799" i="17"/>
  <c r="H798" i="17"/>
  <c r="H797" i="17"/>
  <c r="H796" i="17"/>
  <c r="H795" i="17"/>
  <c r="H794" i="17"/>
  <c r="H793" i="17"/>
  <c r="H792" i="17"/>
  <c r="H791" i="17"/>
  <c r="H790" i="17"/>
  <c r="H789" i="17"/>
  <c r="H788" i="17"/>
  <c r="H787" i="17"/>
  <c r="H786" i="17"/>
  <c r="H785" i="17"/>
  <c r="H784" i="17"/>
  <c r="H783" i="17"/>
  <c r="H782" i="17"/>
  <c r="H781" i="17"/>
  <c r="H780" i="17"/>
  <c r="H779" i="17"/>
  <c r="H778" i="17"/>
  <c r="H777" i="17"/>
  <c r="H776" i="17"/>
  <c r="H775" i="17"/>
  <c r="H774" i="17"/>
  <c r="H773" i="17"/>
  <c r="H772" i="17"/>
  <c r="H771" i="17"/>
  <c r="H770" i="17"/>
  <c r="H769" i="17"/>
  <c r="H768" i="17"/>
  <c r="H767" i="17"/>
  <c r="H766" i="17"/>
  <c r="H765" i="17"/>
  <c r="H764" i="17"/>
  <c r="H763" i="17"/>
  <c r="H762" i="17"/>
  <c r="H761" i="17"/>
  <c r="H760" i="17"/>
  <c r="H759" i="17"/>
  <c r="H758" i="17"/>
  <c r="H757" i="17"/>
  <c r="H756" i="17"/>
  <c r="H755" i="17"/>
  <c r="H754" i="17"/>
  <c r="H753" i="17"/>
  <c r="H752" i="17"/>
  <c r="H751" i="17"/>
  <c r="H750" i="17"/>
  <c r="H749" i="17"/>
  <c r="H748" i="17"/>
  <c r="H747" i="17"/>
  <c r="H746" i="17"/>
  <c r="H745" i="17"/>
  <c r="H744" i="17"/>
  <c r="H743" i="17"/>
  <c r="H742" i="17"/>
  <c r="H741" i="17"/>
  <c r="H740" i="17"/>
  <c r="H739" i="17"/>
  <c r="H738" i="17"/>
  <c r="H737" i="17"/>
  <c r="H736" i="17"/>
  <c r="H735" i="17"/>
  <c r="H734" i="17"/>
  <c r="H733" i="17"/>
  <c r="H732" i="17"/>
  <c r="H731" i="17"/>
  <c r="H730" i="17"/>
  <c r="H729" i="17"/>
  <c r="H728" i="17"/>
  <c r="H727" i="17"/>
  <c r="H726" i="17"/>
  <c r="H725" i="17"/>
  <c r="H724" i="17"/>
  <c r="H723" i="17"/>
  <c r="H722" i="17"/>
  <c r="H721" i="17"/>
  <c r="H720" i="17"/>
  <c r="H719" i="17"/>
  <c r="H718" i="17"/>
  <c r="H717" i="17"/>
  <c r="H716" i="17"/>
  <c r="H715" i="17"/>
  <c r="H714" i="17"/>
  <c r="H713" i="17"/>
  <c r="H712" i="17"/>
  <c r="H711" i="17"/>
  <c r="H710" i="17"/>
  <c r="H709" i="17"/>
  <c r="H708" i="17"/>
  <c r="H707" i="17"/>
  <c r="H706" i="17"/>
  <c r="H705" i="17"/>
  <c r="H704" i="17"/>
  <c r="H703" i="17"/>
  <c r="H702" i="17"/>
  <c r="H701" i="17"/>
  <c r="H700" i="17"/>
  <c r="H699" i="17"/>
  <c r="H698" i="17"/>
  <c r="H697" i="17"/>
  <c r="H696" i="17"/>
  <c r="H695" i="17"/>
  <c r="H694" i="17"/>
  <c r="H693" i="17"/>
  <c r="H692" i="17"/>
  <c r="H691" i="17"/>
  <c r="H690" i="17"/>
  <c r="H689" i="17"/>
  <c r="H688" i="17"/>
  <c r="H687" i="17"/>
  <c r="H686" i="17"/>
  <c r="H685" i="17"/>
  <c r="H684" i="17"/>
  <c r="H683" i="17"/>
  <c r="H682" i="17"/>
  <c r="H681" i="17"/>
  <c r="H680" i="17"/>
  <c r="H679" i="17"/>
  <c r="H678" i="17"/>
  <c r="H677" i="17"/>
  <c r="H676" i="17"/>
  <c r="H675" i="17"/>
  <c r="H674" i="17"/>
  <c r="H673" i="17"/>
  <c r="H672" i="17"/>
  <c r="H671" i="17"/>
  <c r="H670" i="17"/>
  <c r="H669" i="17"/>
  <c r="H668" i="17"/>
  <c r="H667" i="17"/>
  <c r="H666" i="17"/>
  <c r="H665" i="17"/>
  <c r="H664" i="17"/>
  <c r="H663" i="17"/>
  <c r="H662" i="17"/>
  <c r="H661" i="17"/>
  <c r="H660" i="17"/>
  <c r="H659" i="17"/>
  <c r="H658" i="17"/>
  <c r="H657" i="17"/>
  <c r="H656" i="17"/>
  <c r="H655" i="17"/>
  <c r="H654" i="17"/>
  <c r="H653" i="17"/>
  <c r="H652" i="17"/>
  <c r="H651" i="17"/>
  <c r="H650" i="17"/>
  <c r="H649" i="17"/>
  <c r="H648" i="17"/>
  <c r="H647" i="17"/>
  <c r="H646" i="17"/>
  <c r="H645" i="17"/>
  <c r="H644" i="17"/>
  <c r="H643" i="17"/>
  <c r="H642" i="17"/>
  <c r="H641" i="17"/>
  <c r="H640" i="17"/>
  <c r="H639" i="17"/>
  <c r="H638" i="17"/>
  <c r="H637" i="17"/>
  <c r="H636" i="17"/>
  <c r="H635" i="17"/>
  <c r="H634" i="17"/>
  <c r="H633" i="17"/>
  <c r="H632" i="17"/>
  <c r="H631" i="17"/>
  <c r="H630" i="17"/>
  <c r="H629" i="17"/>
  <c r="H628" i="17"/>
  <c r="H627" i="17"/>
  <c r="H626" i="17"/>
  <c r="H625" i="17"/>
  <c r="H624" i="17"/>
  <c r="H623" i="17"/>
  <c r="H622" i="17"/>
  <c r="H621" i="17"/>
  <c r="H620" i="17"/>
  <c r="H619" i="17"/>
  <c r="H618" i="17"/>
  <c r="H617" i="17"/>
  <c r="H616" i="17"/>
  <c r="H615" i="17"/>
  <c r="H614" i="17"/>
  <c r="H613" i="17"/>
  <c r="H612" i="17"/>
  <c r="H611" i="17"/>
  <c r="H610" i="17"/>
  <c r="H609" i="17"/>
  <c r="H608" i="17"/>
  <c r="H607" i="17"/>
  <c r="H606" i="17"/>
  <c r="H605" i="17"/>
  <c r="H604" i="17"/>
  <c r="H603" i="17"/>
  <c r="H602" i="17"/>
  <c r="H601" i="17"/>
  <c r="H600" i="17"/>
  <c r="H599" i="17"/>
  <c r="H598" i="17"/>
  <c r="H597" i="17"/>
  <c r="H596" i="17"/>
  <c r="H595" i="17"/>
  <c r="H594" i="17"/>
  <c r="H593" i="17"/>
  <c r="H592" i="17"/>
  <c r="H591" i="17"/>
  <c r="H590" i="17"/>
  <c r="H589" i="17"/>
  <c r="H588" i="17"/>
  <c r="H587" i="17"/>
  <c r="H586" i="17"/>
  <c r="H585" i="17"/>
  <c r="H584" i="17"/>
  <c r="H583" i="17"/>
  <c r="H582" i="17"/>
  <c r="H581" i="17"/>
  <c r="H580" i="17"/>
  <c r="H579" i="17"/>
  <c r="H578" i="17"/>
  <c r="H577" i="17"/>
  <c r="H576" i="17"/>
  <c r="H575" i="17"/>
  <c r="H574" i="17"/>
  <c r="H573" i="17"/>
  <c r="H572" i="17"/>
  <c r="H571" i="17"/>
  <c r="H570" i="17"/>
  <c r="H569" i="17"/>
  <c r="H568" i="17"/>
  <c r="H567" i="17"/>
  <c r="H566" i="17"/>
  <c r="H565" i="17"/>
  <c r="H564" i="17"/>
  <c r="H563" i="17"/>
  <c r="H562" i="17"/>
  <c r="H561" i="17"/>
  <c r="H560" i="17"/>
  <c r="H559" i="17"/>
  <c r="H558" i="17"/>
  <c r="H557" i="17"/>
  <c r="H556" i="17"/>
  <c r="H555" i="17"/>
  <c r="H554" i="17"/>
  <c r="H553" i="17"/>
  <c r="H552" i="17"/>
  <c r="H551" i="17"/>
  <c r="H550" i="17"/>
  <c r="H549" i="17"/>
  <c r="H548" i="17"/>
  <c r="H547" i="17"/>
  <c r="H546" i="17"/>
  <c r="H545" i="17"/>
  <c r="H544" i="17"/>
  <c r="H543" i="17"/>
  <c r="H542" i="17"/>
  <c r="H541" i="17"/>
  <c r="H540" i="17"/>
  <c r="H539" i="17"/>
  <c r="H538" i="17"/>
  <c r="H537" i="17"/>
  <c r="H536" i="17"/>
  <c r="H535" i="17"/>
  <c r="H534" i="17"/>
  <c r="H533" i="17"/>
  <c r="H532" i="17"/>
  <c r="H531" i="17"/>
  <c r="H530" i="17"/>
  <c r="H529" i="17"/>
  <c r="H528" i="17"/>
  <c r="H527" i="17"/>
  <c r="H526" i="17"/>
  <c r="H525" i="17"/>
  <c r="H524" i="17"/>
  <c r="H523" i="17"/>
  <c r="H522" i="17"/>
  <c r="H521" i="17"/>
  <c r="H520" i="17"/>
  <c r="H519" i="17"/>
  <c r="H518" i="17"/>
  <c r="H517" i="17"/>
  <c r="H516" i="17"/>
  <c r="H515" i="17"/>
  <c r="H514" i="17"/>
  <c r="H513" i="17"/>
  <c r="H512" i="17"/>
  <c r="H511" i="17"/>
  <c r="H510" i="17"/>
  <c r="H509" i="17"/>
  <c r="H508" i="17"/>
  <c r="H507" i="17"/>
  <c r="H506" i="17"/>
  <c r="H505" i="17"/>
  <c r="H504" i="17"/>
  <c r="H503" i="17"/>
  <c r="H502" i="17"/>
  <c r="H501" i="17"/>
  <c r="H500" i="17"/>
  <c r="H499" i="17"/>
  <c r="H498" i="17"/>
  <c r="H497" i="17"/>
  <c r="H496" i="17"/>
  <c r="H495" i="17"/>
  <c r="H494" i="17"/>
  <c r="H493" i="17"/>
  <c r="H492" i="17"/>
  <c r="H491" i="17"/>
  <c r="H490" i="17"/>
  <c r="H489" i="17"/>
  <c r="H488" i="17"/>
  <c r="H487" i="17"/>
  <c r="H486" i="17"/>
  <c r="H485" i="17"/>
  <c r="H484" i="17"/>
  <c r="H483" i="17"/>
  <c r="H482" i="17"/>
  <c r="H481" i="17"/>
  <c r="H480" i="17"/>
  <c r="H479" i="17"/>
  <c r="H478" i="17"/>
  <c r="H477" i="17"/>
  <c r="H476" i="17"/>
  <c r="H475" i="17"/>
  <c r="H474" i="17"/>
  <c r="H473" i="17"/>
  <c r="H472" i="17"/>
  <c r="H471" i="17"/>
  <c r="H470" i="17"/>
  <c r="H469" i="17"/>
  <c r="H468" i="17"/>
  <c r="H467" i="17"/>
  <c r="H466" i="17"/>
  <c r="H465" i="17"/>
  <c r="H464" i="17"/>
  <c r="H463" i="17"/>
  <c r="H462" i="17"/>
  <c r="H461" i="17"/>
  <c r="H460" i="17"/>
  <c r="H459" i="17"/>
  <c r="H458" i="17"/>
  <c r="H457" i="17"/>
  <c r="H456" i="17"/>
  <c r="H455" i="17"/>
  <c r="H454" i="17"/>
  <c r="H453" i="17"/>
  <c r="H452" i="17"/>
  <c r="H451" i="17"/>
  <c r="H450" i="17"/>
  <c r="H449" i="17"/>
  <c r="H448" i="17"/>
  <c r="H447" i="17"/>
  <c r="H446" i="17"/>
  <c r="H445" i="17"/>
  <c r="H444" i="17"/>
  <c r="H443" i="17"/>
  <c r="H442" i="17"/>
  <c r="H441" i="17"/>
  <c r="H440" i="17"/>
  <c r="H439" i="17"/>
  <c r="H438" i="17"/>
  <c r="H437" i="17"/>
  <c r="H436" i="17"/>
  <c r="H435" i="17"/>
  <c r="H434" i="17"/>
  <c r="H433" i="17"/>
  <c r="H432" i="17"/>
  <c r="H431" i="17"/>
  <c r="H430" i="17"/>
  <c r="H429" i="17"/>
  <c r="H428" i="17"/>
  <c r="H427" i="17"/>
  <c r="H426" i="17"/>
  <c r="H425" i="17"/>
  <c r="H424" i="17"/>
  <c r="H423" i="17"/>
  <c r="H422" i="17"/>
  <c r="H421" i="17"/>
  <c r="H420" i="17"/>
  <c r="H419" i="17"/>
  <c r="H418" i="17"/>
  <c r="H417" i="17"/>
  <c r="H416" i="17"/>
  <c r="H415" i="17"/>
  <c r="H414" i="17"/>
  <c r="H413" i="17"/>
  <c r="H412" i="17"/>
  <c r="H411" i="17"/>
  <c r="H410" i="17"/>
  <c r="H409" i="17"/>
  <c r="H408" i="17"/>
  <c r="H407" i="17"/>
  <c r="H406" i="17"/>
  <c r="H405" i="17"/>
  <c r="H404" i="17"/>
  <c r="H403" i="17"/>
  <c r="H402" i="17"/>
  <c r="H401" i="17"/>
  <c r="H400" i="17"/>
  <c r="H399" i="17"/>
  <c r="H398" i="17"/>
  <c r="H397" i="17"/>
  <c r="H396" i="17"/>
  <c r="H395" i="17"/>
  <c r="H394" i="17"/>
  <c r="H393" i="17"/>
  <c r="H392" i="17"/>
  <c r="H391" i="17"/>
  <c r="H390" i="17"/>
  <c r="H389" i="17"/>
  <c r="H388" i="17"/>
  <c r="H387" i="17"/>
  <c r="H386" i="17"/>
  <c r="H385" i="17"/>
  <c r="H384" i="17"/>
  <c r="H383" i="17"/>
  <c r="H382" i="17"/>
  <c r="H381" i="17"/>
  <c r="H380" i="17"/>
  <c r="H379" i="17"/>
  <c r="H378" i="17"/>
  <c r="H377" i="17"/>
  <c r="H376" i="17"/>
  <c r="H375" i="17"/>
  <c r="H374" i="17"/>
  <c r="H373" i="17"/>
  <c r="H372" i="17"/>
  <c r="H371" i="17"/>
  <c r="H370" i="17"/>
  <c r="H369" i="17"/>
  <c r="H368" i="17"/>
  <c r="H367" i="17"/>
  <c r="H366" i="17"/>
  <c r="H365" i="17"/>
  <c r="H364" i="17"/>
  <c r="H363" i="17"/>
  <c r="H362" i="17"/>
  <c r="H361" i="17"/>
  <c r="H360" i="17"/>
  <c r="H359" i="17"/>
  <c r="H358" i="17"/>
  <c r="H357" i="17"/>
  <c r="H356" i="17"/>
  <c r="H355" i="17"/>
  <c r="H354" i="17"/>
  <c r="H353" i="17"/>
  <c r="H352" i="17"/>
  <c r="H351" i="17"/>
  <c r="H350" i="17"/>
  <c r="H349" i="17"/>
  <c r="H348" i="17"/>
  <c r="H347" i="17"/>
  <c r="H346" i="17"/>
  <c r="H345" i="17"/>
  <c r="H344" i="17"/>
  <c r="H343" i="17"/>
  <c r="H342" i="17"/>
  <c r="H341" i="17"/>
  <c r="H340" i="17"/>
  <c r="H339" i="17"/>
  <c r="H338" i="17"/>
  <c r="H337" i="17"/>
  <c r="H336" i="17"/>
  <c r="H335" i="17"/>
  <c r="H334" i="17"/>
  <c r="H333" i="17"/>
  <c r="H332" i="17"/>
  <c r="H331" i="17"/>
  <c r="H330" i="17"/>
  <c r="H329" i="17"/>
  <c r="H328" i="17"/>
  <c r="H327" i="17"/>
  <c r="H326" i="17"/>
  <c r="H325" i="17"/>
  <c r="H324" i="17"/>
  <c r="H323" i="17"/>
  <c r="H322" i="17"/>
  <c r="H321" i="17"/>
  <c r="H320" i="17"/>
  <c r="H319" i="17"/>
  <c r="H318" i="17"/>
  <c r="H317" i="17"/>
  <c r="H316" i="17"/>
  <c r="H315" i="17"/>
  <c r="H314" i="17"/>
  <c r="H313" i="17"/>
  <c r="H312" i="17"/>
  <c r="H311" i="17"/>
  <c r="H310" i="17"/>
  <c r="H309" i="17"/>
  <c r="H308" i="17"/>
  <c r="H307" i="17"/>
  <c r="H306" i="17"/>
  <c r="H305" i="17"/>
  <c r="H304" i="17"/>
  <c r="H303" i="17"/>
  <c r="H302" i="17"/>
  <c r="H301" i="17"/>
  <c r="H300" i="17"/>
  <c r="H299" i="17"/>
  <c r="H298" i="17"/>
  <c r="H297" i="17"/>
  <c r="H296" i="17"/>
  <c r="H295" i="17"/>
  <c r="H294" i="17"/>
  <c r="H293" i="17"/>
  <c r="H292" i="17"/>
  <c r="H291" i="17"/>
  <c r="H290" i="17"/>
  <c r="H289" i="17"/>
  <c r="H288" i="17"/>
  <c r="H287" i="17"/>
  <c r="H286" i="17"/>
  <c r="H285" i="17"/>
  <c r="H284" i="17"/>
  <c r="H283" i="17"/>
  <c r="H282" i="17"/>
  <c r="H281" i="17"/>
  <c r="H280" i="17"/>
  <c r="H279" i="17"/>
  <c r="H278" i="17"/>
  <c r="H277" i="17"/>
  <c r="H276" i="17"/>
  <c r="H275" i="17"/>
  <c r="H274" i="17"/>
  <c r="H273" i="17"/>
  <c r="H272" i="17"/>
  <c r="H271" i="17"/>
  <c r="H270" i="17"/>
  <c r="H269" i="17"/>
  <c r="H268" i="17"/>
  <c r="H267" i="17"/>
  <c r="H266" i="17"/>
  <c r="H265" i="17"/>
  <c r="H264" i="17"/>
  <c r="H263" i="17"/>
  <c r="H262" i="17"/>
  <c r="H261" i="17"/>
  <c r="H260" i="17"/>
  <c r="H259" i="17"/>
  <c r="H258" i="17"/>
  <c r="H257" i="17"/>
  <c r="H256" i="17"/>
  <c r="H255" i="17"/>
  <c r="H254" i="17"/>
  <c r="H253" i="17"/>
  <c r="H252" i="17"/>
  <c r="H251" i="17"/>
  <c r="H250" i="17"/>
  <c r="H249" i="17"/>
  <c r="H248" i="17"/>
  <c r="H247" i="17"/>
  <c r="H246" i="17"/>
  <c r="H245" i="17"/>
  <c r="H244" i="17"/>
  <c r="H243" i="17"/>
  <c r="H242" i="17"/>
  <c r="H241" i="17"/>
  <c r="H240" i="17"/>
  <c r="H239" i="17"/>
  <c r="H238" i="17"/>
  <c r="H237" i="17"/>
  <c r="H236" i="17"/>
  <c r="H235" i="17"/>
  <c r="H234" i="17"/>
  <c r="H233" i="17"/>
  <c r="H232" i="17"/>
  <c r="H231" i="17"/>
  <c r="H230" i="17"/>
  <c r="H229" i="17"/>
  <c r="H228" i="17"/>
  <c r="H227" i="17"/>
  <c r="H226" i="17"/>
  <c r="H225" i="17"/>
  <c r="H224" i="17"/>
  <c r="H223" i="17"/>
  <c r="H222" i="17"/>
  <c r="H221" i="17"/>
  <c r="H220" i="17"/>
  <c r="H219" i="17"/>
  <c r="H218" i="17"/>
  <c r="H217" i="17"/>
  <c r="H216" i="17"/>
  <c r="H215" i="17"/>
  <c r="H214" i="17"/>
  <c r="H213" i="17"/>
  <c r="H212" i="17"/>
  <c r="H211" i="17"/>
  <c r="H210" i="17"/>
  <c r="H209" i="17"/>
  <c r="H208" i="17"/>
  <c r="H207" i="17"/>
  <c r="H206" i="17"/>
  <c r="H205" i="17"/>
  <c r="H204" i="17"/>
  <c r="H203" i="17"/>
  <c r="H202" i="17"/>
  <c r="H201" i="17"/>
  <c r="H200" i="17"/>
  <c r="H199" i="17"/>
  <c r="H198" i="17"/>
  <c r="H197" i="17"/>
  <c r="H196" i="17"/>
  <c r="H195" i="17"/>
  <c r="H194" i="17"/>
  <c r="H193" i="17"/>
  <c r="H192" i="17"/>
  <c r="H191" i="17"/>
  <c r="H190" i="17"/>
  <c r="H189" i="17"/>
  <c r="H188" i="17"/>
  <c r="H187" i="17"/>
  <c r="H186" i="17"/>
  <c r="H185" i="17"/>
  <c r="H184" i="17"/>
  <c r="H183" i="17"/>
  <c r="H182" i="17"/>
  <c r="H181" i="17"/>
  <c r="H180" i="17"/>
  <c r="H179" i="17"/>
  <c r="H178" i="17"/>
  <c r="H177" i="17"/>
  <c r="H176" i="17"/>
  <c r="H175" i="17"/>
  <c r="H174" i="17"/>
  <c r="H173" i="17"/>
  <c r="H172" i="17"/>
  <c r="H171" i="17"/>
  <c r="H170" i="17"/>
  <c r="H169" i="17"/>
  <c r="H168" i="17"/>
  <c r="H167" i="17"/>
  <c r="H166" i="17"/>
  <c r="H165" i="17"/>
  <c r="H164" i="17"/>
  <c r="H163" i="17"/>
  <c r="H162" i="17"/>
  <c r="H161" i="17"/>
  <c r="H160" i="17"/>
  <c r="H159" i="17"/>
  <c r="H158" i="17"/>
  <c r="H157" i="17"/>
  <c r="H156" i="17"/>
  <c r="H155" i="17"/>
  <c r="H154" i="17"/>
  <c r="H153" i="17"/>
  <c r="H152" i="17"/>
  <c r="H151" i="17"/>
  <c r="H150" i="17"/>
  <c r="H149" i="17"/>
  <c r="H148" i="17"/>
  <c r="H147" i="17"/>
  <c r="H146" i="17"/>
  <c r="H145" i="17"/>
  <c r="H144" i="17"/>
  <c r="H143" i="17"/>
  <c r="H142" i="17"/>
  <c r="H141" i="17"/>
  <c r="H140" i="17"/>
  <c r="H139" i="17"/>
  <c r="H138" i="17"/>
  <c r="H137" i="17"/>
  <c r="H136" i="17"/>
  <c r="H135" i="17"/>
  <c r="H134" i="17"/>
  <c r="H133" i="17"/>
  <c r="H132" i="17"/>
  <c r="H131" i="17"/>
  <c r="H130" i="17"/>
  <c r="H129" i="17"/>
  <c r="H128" i="17"/>
  <c r="H127" i="17"/>
  <c r="H126" i="17"/>
  <c r="H125" i="17"/>
  <c r="H124" i="17"/>
  <c r="H123" i="17"/>
  <c r="H122" i="17"/>
  <c r="H121" i="17"/>
  <c r="H120" i="17"/>
  <c r="H119" i="17"/>
  <c r="H118" i="17"/>
  <c r="H117" i="17"/>
  <c r="H116" i="17"/>
  <c r="H115" i="17"/>
  <c r="H114" i="17"/>
  <c r="H113" i="17"/>
  <c r="H112" i="17"/>
  <c r="H111" i="17"/>
  <c r="H110" i="17"/>
  <c r="H109" i="17"/>
  <c r="H108" i="17"/>
  <c r="H107" i="17"/>
  <c r="H106" i="17"/>
  <c r="H105" i="17"/>
  <c r="H104" i="17"/>
  <c r="H103" i="17"/>
  <c r="H102" i="17"/>
  <c r="H101" i="17"/>
  <c r="H100" i="17"/>
  <c r="H99" i="17"/>
  <c r="H98" i="17"/>
  <c r="H97" i="17"/>
  <c r="H96" i="17"/>
  <c r="H95" i="17"/>
  <c r="H94" i="17"/>
  <c r="H93" i="17"/>
  <c r="H92" i="17"/>
  <c r="H91" i="17"/>
  <c r="H90" i="17"/>
  <c r="H89" i="17"/>
  <c r="H88" i="17"/>
  <c r="H87" i="17"/>
  <c r="H86" i="17"/>
  <c r="H85" i="17"/>
  <c r="H84" i="17"/>
  <c r="H83" i="17"/>
  <c r="H82" i="17"/>
  <c r="H81" i="17"/>
  <c r="H80" i="17"/>
  <c r="H79" i="17"/>
  <c r="H78" i="17"/>
  <c r="H77" i="17"/>
  <c r="H76" i="17"/>
  <c r="H75" i="17"/>
  <c r="H74" i="17"/>
  <c r="H73" i="17"/>
  <c r="H72" i="17"/>
  <c r="H71" i="17"/>
  <c r="H70" i="17"/>
  <c r="H69" i="17"/>
  <c r="H68" i="17"/>
  <c r="H67" i="17"/>
  <c r="H66" i="17"/>
  <c r="H65" i="17"/>
  <c r="H64" i="17"/>
  <c r="H63" i="17"/>
  <c r="H62" i="17"/>
  <c r="H61" i="17"/>
  <c r="H60" i="17"/>
  <c r="H59" i="17"/>
  <c r="H58" i="17"/>
  <c r="H57" i="17"/>
  <c r="H56" i="17"/>
  <c r="H55" i="17"/>
  <c r="H54" i="17"/>
  <c r="H53" i="17"/>
  <c r="H52" i="17"/>
  <c r="H51" i="17"/>
  <c r="H50" i="17"/>
  <c r="H49" i="17"/>
  <c r="H48" i="17"/>
  <c r="H47" i="17"/>
  <c r="H46" i="17"/>
  <c r="H45" i="17"/>
  <c r="H44" i="17"/>
  <c r="H43" i="17"/>
  <c r="H42" i="17"/>
  <c r="H41" i="17"/>
  <c r="H40" i="17"/>
  <c r="H39" i="17"/>
  <c r="H38" i="17"/>
  <c r="H37" i="17"/>
  <c r="H36" i="17"/>
  <c r="H35" i="17"/>
  <c r="H34" i="17"/>
  <c r="H33" i="17"/>
  <c r="H32" i="17"/>
  <c r="H31" i="17"/>
  <c r="H30" i="17"/>
  <c r="H29" i="17"/>
  <c r="H28" i="17"/>
  <c r="H27" i="17"/>
  <c r="H26" i="17"/>
  <c r="H25" i="17"/>
  <c r="H24" i="17"/>
  <c r="H23" i="17"/>
  <c r="H22" i="17"/>
  <c r="H21" i="17"/>
  <c r="H20" i="17"/>
  <c r="H19" i="17"/>
  <c r="D19" i="17"/>
  <c r="I2737" i="17" s="1"/>
  <c r="J2737" i="17" s="1"/>
  <c r="H18" i="17"/>
  <c r="H17" i="17"/>
  <c r="H16" i="17"/>
  <c r="H15" i="17"/>
  <c r="H14" i="17"/>
  <c r="H13" i="17"/>
  <c r="H12" i="17"/>
  <c r="H11" i="17"/>
  <c r="F7" i="5"/>
  <c r="D3" i="5"/>
  <c r="H10010" i="21"/>
  <c r="H10009" i="21"/>
  <c r="H10008" i="21"/>
  <c r="H10007" i="21"/>
  <c r="H10006" i="21"/>
  <c r="H10005" i="21"/>
  <c r="H10004" i="21"/>
  <c r="H10003" i="21"/>
  <c r="H10002" i="21"/>
  <c r="H10001" i="21"/>
  <c r="H10000" i="21"/>
  <c r="H9999" i="21"/>
  <c r="H9998" i="21"/>
  <c r="H9997" i="21"/>
  <c r="H9996" i="21"/>
  <c r="H9995" i="21"/>
  <c r="H9994" i="21"/>
  <c r="H9993" i="21"/>
  <c r="H9992" i="21"/>
  <c r="H9991" i="21"/>
  <c r="H9990" i="21"/>
  <c r="H9989" i="21"/>
  <c r="H9988" i="21"/>
  <c r="H9987" i="21"/>
  <c r="H9986" i="21"/>
  <c r="H9985" i="21"/>
  <c r="H9984" i="21"/>
  <c r="H9983" i="21"/>
  <c r="H9982" i="21"/>
  <c r="H9981" i="21"/>
  <c r="H9980" i="21"/>
  <c r="H9979" i="21"/>
  <c r="H9978" i="21"/>
  <c r="H9977" i="21"/>
  <c r="H9976" i="21"/>
  <c r="H9975" i="21"/>
  <c r="H9974" i="21"/>
  <c r="H9973" i="21"/>
  <c r="H9972" i="21"/>
  <c r="H9971" i="21"/>
  <c r="H9970" i="21"/>
  <c r="H9969" i="21"/>
  <c r="H9968" i="21"/>
  <c r="H9967" i="21"/>
  <c r="H9966" i="21"/>
  <c r="H9965" i="21"/>
  <c r="H9964" i="21"/>
  <c r="H9963" i="21"/>
  <c r="H9962" i="21"/>
  <c r="H9961" i="21"/>
  <c r="H9960" i="21"/>
  <c r="H9959" i="21"/>
  <c r="H9958" i="21"/>
  <c r="H9957" i="21"/>
  <c r="H9956" i="21"/>
  <c r="H9955" i="21"/>
  <c r="H9954" i="21"/>
  <c r="H9953" i="21"/>
  <c r="H9952" i="21"/>
  <c r="H9951" i="21"/>
  <c r="H9950" i="21"/>
  <c r="H9949" i="21"/>
  <c r="H9948" i="21"/>
  <c r="H9947" i="21"/>
  <c r="H9946" i="21"/>
  <c r="H9945" i="21"/>
  <c r="H9944" i="21"/>
  <c r="H9943" i="21"/>
  <c r="H9942" i="21"/>
  <c r="H9941" i="21"/>
  <c r="H9940" i="21"/>
  <c r="H9939" i="21"/>
  <c r="H9938" i="21"/>
  <c r="H9937" i="21"/>
  <c r="H9936" i="21"/>
  <c r="H9935" i="21"/>
  <c r="H9934" i="21"/>
  <c r="H9933" i="21"/>
  <c r="H9932" i="21"/>
  <c r="H9931" i="21"/>
  <c r="H9930" i="21"/>
  <c r="H9929" i="21"/>
  <c r="H9928" i="21"/>
  <c r="H9927" i="21"/>
  <c r="H9926" i="21"/>
  <c r="H9925" i="21"/>
  <c r="H9924" i="21"/>
  <c r="H9923" i="21"/>
  <c r="H9922" i="21"/>
  <c r="H9921" i="21"/>
  <c r="H9920" i="21"/>
  <c r="H9919" i="21"/>
  <c r="H9918" i="21"/>
  <c r="H9917" i="21"/>
  <c r="H9916" i="21"/>
  <c r="H9915" i="21"/>
  <c r="H9914" i="21"/>
  <c r="H9913" i="21"/>
  <c r="H9912" i="21"/>
  <c r="H9911" i="21"/>
  <c r="H9910" i="21"/>
  <c r="H9909" i="21"/>
  <c r="H9908" i="21"/>
  <c r="H9907" i="21"/>
  <c r="H9906" i="21"/>
  <c r="H9905" i="21"/>
  <c r="H9904" i="21"/>
  <c r="H9903" i="21"/>
  <c r="H9902" i="21"/>
  <c r="H9901" i="21"/>
  <c r="H9900" i="21"/>
  <c r="H9899" i="21"/>
  <c r="H9898" i="21"/>
  <c r="H9897" i="21"/>
  <c r="H9896" i="21"/>
  <c r="H9895" i="21"/>
  <c r="H9894" i="21"/>
  <c r="H9893" i="21"/>
  <c r="H9892" i="21"/>
  <c r="H9891" i="21"/>
  <c r="H9890" i="21"/>
  <c r="H9889" i="21"/>
  <c r="H9888" i="21"/>
  <c r="H9887" i="21"/>
  <c r="H9886" i="21"/>
  <c r="H9885" i="21"/>
  <c r="H9884" i="21"/>
  <c r="H9883" i="21"/>
  <c r="H9882" i="21"/>
  <c r="H9881" i="21"/>
  <c r="H9880" i="21"/>
  <c r="H9879" i="21"/>
  <c r="H9878" i="21"/>
  <c r="H9877" i="21"/>
  <c r="H9876" i="21"/>
  <c r="H9875" i="21"/>
  <c r="H9874" i="21"/>
  <c r="H9873" i="21"/>
  <c r="H9872" i="21"/>
  <c r="H9871" i="21"/>
  <c r="H9870" i="21"/>
  <c r="H9869" i="21"/>
  <c r="H9868" i="21"/>
  <c r="H9867" i="21"/>
  <c r="H9866" i="21"/>
  <c r="H9865" i="21"/>
  <c r="H9864" i="21"/>
  <c r="H9863" i="21"/>
  <c r="H9862" i="21"/>
  <c r="H9861" i="21"/>
  <c r="H9860" i="21"/>
  <c r="H9859" i="21"/>
  <c r="H9858" i="21"/>
  <c r="H9857" i="21"/>
  <c r="H9856" i="21"/>
  <c r="H9855" i="21"/>
  <c r="H9854" i="21"/>
  <c r="H9853" i="21"/>
  <c r="H9852" i="21"/>
  <c r="H9851" i="21"/>
  <c r="H9850" i="21"/>
  <c r="H9849" i="21"/>
  <c r="H9848" i="21"/>
  <c r="H9847" i="21"/>
  <c r="H9846" i="21"/>
  <c r="H9845" i="21"/>
  <c r="H9844" i="21"/>
  <c r="H9843" i="21"/>
  <c r="H9842" i="21"/>
  <c r="H9841" i="21"/>
  <c r="H9840" i="21"/>
  <c r="H9839" i="21"/>
  <c r="H9838" i="21"/>
  <c r="H9837" i="21"/>
  <c r="H9836" i="21"/>
  <c r="H9835" i="21"/>
  <c r="H9834" i="21"/>
  <c r="H9833" i="21"/>
  <c r="H9832" i="21"/>
  <c r="H9831" i="21"/>
  <c r="H9830" i="21"/>
  <c r="H9829" i="21"/>
  <c r="H9828" i="21"/>
  <c r="H9827" i="21"/>
  <c r="H9826" i="21"/>
  <c r="H9825" i="21"/>
  <c r="H9824" i="21"/>
  <c r="H9823" i="21"/>
  <c r="H9822" i="21"/>
  <c r="H9821" i="21"/>
  <c r="H9820" i="21"/>
  <c r="H9819" i="21"/>
  <c r="H9818" i="21"/>
  <c r="H9817" i="21"/>
  <c r="H9816" i="21"/>
  <c r="H9815" i="21"/>
  <c r="H9814" i="21"/>
  <c r="H9813" i="21"/>
  <c r="H9812" i="21"/>
  <c r="H9811" i="21"/>
  <c r="H9810" i="21"/>
  <c r="H9809" i="21"/>
  <c r="H9808" i="21"/>
  <c r="H9807" i="21"/>
  <c r="H9806" i="21"/>
  <c r="H9805" i="21"/>
  <c r="H9804" i="21"/>
  <c r="H9803" i="21"/>
  <c r="H9802" i="21"/>
  <c r="H9801" i="21"/>
  <c r="H9800" i="21"/>
  <c r="H9799" i="21"/>
  <c r="H9798" i="21"/>
  <c r="H9797" i="21"/>
  <c r="H9796" i="21"/>
  <c r="H9795" i="21"/>
  <c r="H9794" i="21"/>
  <c r="H9793" i="21"/>
  <c r="H9792" i="21"/>
  <c r="H9791" i="21"/>
  <c r="H9790" i="21"/>
  <c r="H9789" i="21"/>
  <c r="H9788" i="21"/>
  <c r="H9787" i="21"/>
  <c r="H9786" i="21"/>
  <c r="H9785" i="21"/>
  <c r="H9784" i="21"/>
  <c r="H9783" i="21"/>
  <c r="H9782" i="21"/>
  <c r="H9781" i="21"/>
  <c r="H9780" i="21"/>
  <c r="H9779" i="21"/>
  <c r="H9778" i="21"/>
  <c r="H9777" i="21"/>
  <c r="H9776" i="21"/>
  <c r="H9775" i="21"/>
  <c r="H9774" i="21"/>
  <c r="H9773" i="21"/>
  <c r="H9772" i="21"/>
  <c r="H9771" i="21"/>
  <c r="H9770" i="21"/>
  <c r="H9769" i="21"/>
  <c r="H9768" i="21"/>
  <c r="H9767" i="21"/>
  <c r="H9766" i="21"/>
  <c r="H9765" i="21"/>
  <c r="H9764" i="21"/>
  <c r="H9763" i="21"/>
  <c r="H9762" i="21"/>
  <c r="H9761" i="21"/>
  <c r="H9760" i="21"/>
  <c r="H9759" i="21"/>
  <c r="H9758" i="21"/>
  <c r="H9757" i="21"/>
  <c r="H9756" i="21"/>
  <c r="H9755" i="21"/>
  <c r="H9754" i="21"/>
  <c r="H9753" i="21"/>
  <c r="H9752" i="21"/>
  <c r="H9751" i="21"/>
  <c r="H9750" i="21"/>
  <c r="H9749" i="21"/>
  <c r="H9748" i="21"/>
  <c r="H9747" i="21"/>
  <c r="H9746" i="21"/>
  <c r="H9745" i="21"/>
  <c r="H9744" i="21"/>
  <c r="H9743" i="21"/>
  <c r="H9742" i="21"/>
  <c r="H9741" i="21"/>
  <c r="H9740" i="21"/>
  <c r="H9739" i="21"/>
  <c r="H9738" i="21"/>
  <c r="H9737" i="21"/>
  <c r="H9736" i="21"/>
  <c r="H9735" i="21"/>
  <c r="H9734" i="21"/>
  <c r="H9733" i="21"/>
  <c r="H9732" i="21"/>
  <c r="H9731" i="21"/>
  <c r="H9730" i="21"/>
  <c r="H9729" i="21"/>
  <c r="H9728" i="21"/>
  <c r="H9727" i="21"/>
  <c r="H9726" i="21"/>
  <c r="H9725" i="21"/>
  <c r="H9724" i="21"/>
  <c r="H9723" i="21"/>
  <c r="H9722" i="21"/>
  <c r="H9721" i="21"/>
  <c r="H9720" i="21"/>
  <c r="H9719" i="21"/>
  <c r="H9718" i="21"/>
  <c r="H9717" i="21"/>
  <c r="H9716" i="21"/>
  <c r="H9715" i="21"/>
  <c r="H9714" i="21"/>
  <c r="H9713" i="21"/>
  <c r="H9712" i="21"/>
  <c r="H9711" i="21"/>
  <c r="H9710" i="21"/>
  <c r="H9709" i="21"/>
  <c r="H9708" i="21"/>
  <c r="H9707" i="21"/>
  <c r="H9706" i="21"/>
  <c r="H9705" i="21"/>
  <c r="H9704" i="21"/>
  <c r="H9703" i="21"/>
  <c r="H9702" i="21"/>
  <c r="H9701" i="21"/>
  <c r="H9700" i="21"/>
  <c r="H9699" i="21"/>
  <c r="H9698" i="21"/>
  <c r="H9697" i="21"/>
  <c r="H9696" i="21"/>
  <c r="H9695" i="21"/>
  <c r="H9694" i="21"/>
  <c r="H9693" i="21"/>
  <c r="H9692" i="21"/>
  <c r="H9691" i="21"/>
  <c r="H9690" i="21"/>
  <c r="H9689" i="21"/>
  <c r="H9688" i="21"/>
  <c r="H9687" i="21"/>
  <c r="H9686" i="21"/>
  <c r="H9685" i="21"/>
  <c r="H9684" i="21"/>
  <c r="H9683" i="21"/>
  <c r="H9682" i="21"/>
  <c r="H9681" i="21"/>
  <c r="H9680" i="21"/>
  <c r="H9679" i="21"/>
  <c r="H9678" i="21"/>
  <c r="H9677" i="21"/>
  <c r="H9676" i="21"/>
  <c r="H9675" i="21"/>
  <c r="H9674" i="21"/>
  <c r="H9673" i="21"/>
  <c r="H9672" i="21"/>
  <c r="H9671" i="21"/>
  <c r="H9670" i="21"/>
  <c r="H9669" i="21"/>
  <c r="H9668" i="21"/>
  <c r="H9667" i="21"/>
  <c r="H9666" i="21"/>
  <c r="H9665" i="21"/>
  <c r="H9664" i="21"/>
  <c r="H9663" i="21"/>
  <c r="H9662" i="21"/>
  <c r="H9661" i="21"/>
  <c r="H9660" i="21"/>
  <c r="H9659" i="21"/>
  <c r="H9658" i="21"/>
  <c r="H9657" i="21"/>
  <c r="H9656" i="21"/>
  <c r="H9655" i="21"/>
  <c r="H9654" i="21"/>
  <c r="H9653" i="21"/>
  <c r="H9652" i="21"/>
  <c r="H9651" i="21"/>
  <c r="H9650" i="21"/>
  <c r="H9649" i="21"/>
  <c r="H9648" i="21"/>
  <c r="H9647" i="21"/>
  <c r="H9646" i="21"/>
  <c r="H9645" i="21"/>
  <c r="H9644" i="21"/>
  <c r="H9643" i="21"/>
  <c r="H9642" i="21"/>
  <c r="H9641" i="21"/>
  <c r="H9640" i="21"/>
  <c r="H9639" i="21"/>
  <c r="H9638" i="21"/>
  <c r="H9637" i="21"/>
  <c r="H9636" i="21"/>
  <c r="H9635" i="21"/>
  <c r="H9634" i="21"/>
  <c r="H9633" i="21"/>
  <c r="H9632" i="21"/>
  <c r="H9631" i="21"/>
  <c r="H9630" i="21"/>
  <c r="H9629" i="21"/>
  <c r="H9628" i="21"/>
  <c r="H9627" i="21"/>
  <c r="H9626" i="21"/>
  <c r="H9625" i="21"/>
  <c r="H9624" i="21"/>
  <c r="H9623" i="21"/>
  <c r="H9622" i="21"/>
  <c r="H9621" i="21"/>
  <c r="H9620" i="21"/>
  <c r="H9619" i="21"/>
  <c r="H9618" i="21"/>
  <c r="H9617" i="21"/>
  <c r="H9616" i="21"/>
  <c r="H9615" i="21"/>
  <c r="H9614" i="21"/>
  <c r="H9613" i="21"/>
  <c r="H9612" i="21"/>
  <c r="H9611" i="21"/>
  <c r="H9610" i="21"/>
  <c r="H9609" i="21"/>
  <c r="H9608" i="21"/>
  <c r="H9607" i="21"/>
  <c r="H9606" i="21"/>
  <c r="H9605" i="21"/>
  <c r="H9604" i="21"/>
  <c r="H9603" i="21"/>
  <c r="H9602" i="21"/>
  <c r="H9601" i="21"/>
  <c r="H9600" i="21"/>
  <c r="H9599" i="21"/>
  <c r="H9598" i="21"/>
  <c r="H9597" i="21"/>
  <c r="H9596" i="21"/>
  <c r="H9595" i="21"/>
  <c r="H9594" i="21"/>
  <c r="H9593" i="21"/>
  <c r="H9592" i="21"/>
  <c r="H9591" i="21"/>
  <c r="H9590" i="21"/>
  <c r="H9589" i="21"/>
  <c r="H9588" i="21"/>
  <c r="H9587" i="21"/>
  <c r="H9586" i="21"/>
  <c r="H9585" i="21"/>
  <c r="H9584" i="21"/>
  <c r="H9583" i="21"/>
  <c r="H9582" i="21"/>
  <c r="H9581" i="21"/>
  <c r="H9580" i="21"/>
  <c r="H9579" i="21"/>
  <c r="H9578" i="21"/>
  <c r="H9577" i="21"/>
  <c r="H9576" i="21"/>
  <c r="H9575" i="21"/>
  <c r="H9574" i="21"/>
  <c r="H9573" i="21"/>
  <c r="H9572" i="21"/>
  <c r="H9571" i="21"/>
  <c r="H9570" i="21"/>
  <c r="H9569" i="21"/>
  <c r="H9568" i="21"/>
  <c r="H9567" i="21"/>
  <c r="H9566" i="21"/>
  <c r="H9565" i="21"/>
  <c r="H9564" i="21"/>
  <c r="H9563" i="21"/>
  <c r="H9562" i="21"/>
  <c r="H9561" i="21"/>
  <c r="H9560" i="21"/>
  <c r="H9559" i="21"/>
  <c r="H9558" i="21"/>
  <c r="H9557" i="21"/>
  <c r="H9556" i="21"/>
  <c r="H9555" i="21"/>
  <c r="H9554" i="21"/>
  <c r="H9553" i="21"/>
  <c r="H9552" i="21"/>
  <c r="H9551" i="21"/>
  <c r="H9550" i="21"/>
  <c r="H9549" i="21"/>
  <c r="H9548" i="21"/>
  <c r="H9547" i="21"/>
  <c r="H9546" i="21"/>
  <c r="H9545" i="21"/>
  <c r="H9544" i="21"/>
  <c r="H9543" i="21"/>
  <c r="H9542" i="21"/>
  <c r="H9541" i="21"/>
  <c r="H9540" i="21"/>
  <c r="H9539" i="21"/>
  <c r="H9538" i="21"/>
  <c r="H9537" i="21"/>
  <c r="H9536" i="21"/>
  <c r="H9535" i="21"/>
  <c r="H9534" i="21"/>
  <c r="H9533" i="21"/>
  <c r="H9532" i="21"/>
  <c r="H9531" i="21"/>
  <c r="H9530" i="21"/>
  <c r="H9529" i="21"/>
  <c r="H9528" i="21"/>
  <c r="H9527" i="21"/>
  <c r="H9526" i="21"/>
  <c r="H9525" i="21"/>
  <c r="H9524" i="21"/>
  <c r="H9523" i="21"/>
  <c r="H9522" i="21"/>
  <c r="H9521" i="21"/>
  <c r="H9520" i="21"/>
  <c r="H9519" i="21"/>
  <c r="H9518" i="21"/>
  <c r="H9517" i="21"/>
  <c r="H9516" i="21"/>
  <c r="H9515" i="21"/>
  <c r="H9514" i="21"/>
  <c r="H9513" i="21"/>
  <c r="H9512" i="21"/>
  <c r="H9511" i="21"/>
  <c r="H9510" i="21"/>
  <c r="H9509" i="21"/>
  <c r="H9508" i="21"/>
  <c r="H9507" i="21"/>
  <c r="H9506" i="21"/>
  <c r="H9505" i="21"/>
  <c r="H9504" i="21"/>
  <c r="H9503" i="21"/>
  <c r="H9502" i="21"/>
  <c r="H9501" i="21"/>
  <c r="H9500" i="21"/>
  <c r="H9499" i="21"/>
  <c r="H9498" i="21"/>
  <c r="H9497" i="21"/>
  <c r="H9496" i="21"/>
  <c r="H9495" i="21"/>
  <c r="H9494" i="21"/>
  <c r="H9493" i="21"/>
  <c r="H9492" i="21"/>
  <c r="H9491" i="21"/>
  <c r="H9490" i="21"/>
  <c r="H9489" i="21"/>
  <c r="H9488" i="21"/>
  <c r="H9487" i="21"/>
  <c r="H9486" i="21"/>
  <c r="H9485" i="21"/>
  <c r="H9484" i="21"/>
  <c r="H9483" i="21"/>
  <c r="H9482" i="21"/>
  <c r="H9481" i="21"/>
  <c r="H9480" i="21"/>
  <c r="H9479" i="21"/>
  <c r="H9478" i="21"/>
  <c r="H9477" i="21"/>
  <c r="H9476" i="21"/>
  <c r="H9475" i="21"/>
  <c r="H9474" i="21"/>
  <c r="H9473" i="21"/>
  <c r="H9472" i="21"/>
  <c r="H9471" i="21"/>
  <c r="H9470" i="21"/>
  <c r="H9469" i="21"/>
  <c r="H9468" i="21"/>
  <c r="H9467" i="21"/>
  <c r="H9466" i="21"/>
  <c r="H9465" i="21"/>
  <c r="H9464" i="21"/>
  <c r="H9463" i="21"/>
  <c r="H9462" i="21"/>
  <c r="H9461" i="21"/>
  <c r="H9460" i="21"/>
  <c r="H9459" i="21"/>
  <c r="H9458" i="21"/>
  <c r="H9457" i="21"/>
  <c r="H9456" i="21"/>
  <c r="H9455" i="21"/>
  <c r="H9454" i="21"/>
  <c r="H9453" i="21"/>
  <c r="H9452" i="21"/>
  <c r="H9451" i="21"/>
  <c r="H9450" i="21"/>
  <c r="H9449" i="21"/>
  <c r="H9448" i="21"/>
  <c r="H9447" i="21"/>
  <c r="H9446" i="21"/>
  <c r="H9445" i="21"/>
  <c r="H9444" i="21"/>
  <c r="H9443" i="21"/>
  <c r="H9442" i="21"/>
  <c r="H9441" i="21"/>
  <c r="H9440" i="21"/>
  <c r="H9439" i="21"/>
  <c r="H9438" i="21"/>
  <c r="H9437" i="21"/>
  <c r="H9436" i="21"/>
  <c r="H9435" i="21"/>
  <c r="H9434" i="21"/>
  <c r="H9433" i="21"/>
  <c r="H9432" i="21"/>
  <c r="H9431" i="21"/>
  <c r="H9430" i="21"/>
  <c r="H9429" i="21"/>
  <c r="H9428" i="21"/>
  <c r="H9427" i="21"/>
  <c r="H9426" i="21"/>
  <c r="H9425" i="21"/>
  <c r="H9424" i="21"/>
  <c r="H9423" i="21"/>
  <c r="H9422" i="21"/>
  <c r="H9421" i="21"/>
  <c r="H9420" i="21"/>
  <c r="H9419" i="21"/>
  <c r="H9418" i="21"/>
  <c r="H9417" i="21"/>
  <c r="H9416" i="21"/>
  <c r="H9415" i="21"/>
  <c r="H9414" i="21"/>
  <c r="H9413" i="21"/>
  <c r="H9412" i="21"/>
  <c r="H9411" i="21"/>
  <c r="H9410" i="21"/>
  <c r="H9409" i="21"/>
  <c r="H9408" i="21"/>
  <c r="H9407" i="21"/>
  <c r="H9406" i="21"/>
  <c r="H9405" i="21"/>
  <c r="H9404" i="21"/>
  <c r="H9403" i="21"/>
  <c r="H9402" i="21"/>
  <c r="H9401" i="21"/>
  <c r="H9400" i="21"/>
  <c r="H9399" i="21"/>
  <c r="H9398" i="21"/>
  <c r="H9397" i="21"/>
  <c r="H9396" i="21"/>
  <c r="H9395" i="21"/>
  <c r="H9394" i="21"/>
  <c r="H9393" i="21"/>
  <c r="H9392" i="21"/>
  <c r="H9391" i="21"/>
  <c r="H9390" i="21"/>
  <c r="H9389" i="21"/>
  <c r="H9388" i="21"/>
  <c r="H9387" i="21"/>
  <c r="H9386" i="21"/>
  <c r="H9385" i="21"/>
  <c r="H9384" i="21"/>
  <c r="H9383" i="21"/>
  <c r="H9382" i="21"/>
  <c r="H9381" i="21"/>
  <c r="H9380" i="21"/>
  <c r="H9379" i="21"/>
  <c r="H9378" i="21"/>
  <c r="H9377" i="21"/>
  <c r="H9376" i="21"/>
  <c r="H9375" i="21"/>
  <c r="H9374" i="21"/>
  <c r="H9373" i="21"/>
  <c r="H9372" i="21"/>
  <c r="H9371" i="21"/>
  <c r="H9370" i="21"/>
  <c r="H9369" i="21"/>
  <c r="H9368" i="21"/>
  <c r="H9367" i="21"/>
  <c r="H9366" i="21"/>
  <c r="H9365" i="21"/>
  <c r="H9364" i="21"/>
  <c r="H9363" i="21"/>
  <c r="H9362" i="21"/>
  <c r="H9361" i="21"/>
  <c r="H9360" i="21"/>
  <c r="H9359" i="21"/>
  <c r="H9358" i="21"/>
  <c r="H9357" i="21"/>
  <c r="H9356" i="21"/>
  <c r="H9355" i="21"/>
  <c r="H9354" i="21"/>
  <c r="H9353" i="21"/>
  <c r="H9352" i="21"/>
  <c r="H9351" i="21"/>
  <c r="H9350" i="21"/>
  <c r="H9349" i="21"/>
  <c r="H9348" i="21"/>
  <c r="H9347" i="21"/>
  <c r="H9346" i="21"/>
  <c r="H9345" i="21"/>
  <c r="H9344" i="21"/>
  <c r="H9343" i="21"/>
  <c r="H9342" i="21"/>
  <c r="H9341" i="21"/>
  <c r="H9340" i="21"/>
  <c r="H9339" i="21"/>
  <c r="H9338" i="21"/>
  <c r="H9337" i="21"/>
  <c r="H9336" i="21"/>
  <c r="H9335" i="21"/>
  <c r="H9334" i="21"/>
  <c r="H9333" i="21"/>
  <c r="H9332" i="21"/>
  <c r="H9331" i="21"/>
  <c r="H9330" i="21"/>
  <c r="H9329" i="21"/>
  <c r="H9328" i="21"/>
  <c r="H9327" i="21"/>
  <c r="H9326" i="21"/>
  <c r="H9325" i="21"/>
  <c r="H9324" i="21"/>
  <c r="H9323" i="21"/>
  <c r="H9322" i="21"/>
  <c r="H9321" i="21"/>
  <c r="H9320" i="21"/>
  <c r="H9319" i="21"/>
  <c r="H9318" i="21"/>
  <c r="H9317" i="21"/>
  <c r="H9316" i="21"/>
  <c r="H9315" i="21"/>
  <c r="H9314" i="21"/>
  <c r="H9313" i="21"/>
  <c r="H9312" i="21"/>
  <c r="H9311" i="21"/>
  <c r="H9310" i="21"/>
  <c r="H9309" i="21"/>
  <c r="H9308" i="21"/>
  <c r="H9307" i="21"/>
  <c r="H9306" i="21"/>
  <c r="H9305" i="21"/>
  <c r="H9304" i="21"/>
  <c r="H9303" i="21"/>
  <c r="H9302" i="21"/>
  <c r="H9301" i="21"/>
  <c r="H9300" i="21"/>
  <c r="H9299" i="21"/>
  <c r="H9298" i="21"/>
  <c r="H9297" i="21"/>
  <c r="H9296" i="21"/>
  <c r="H9295" i="21"/>
  <c r="H9294" i="21"/>
  <c r="H9293" i="21"/>
  <c r="H9292" i="21"/>
  <c r="H9291" i="21"/>
  <c r="H9290" i="21"/>
  <c r="H9289" i="21"/>
  <c r="H9288" i="21"/>
  <c r="H9287" i="21"/>
  <c r="H9286" i="21"/>
  <c r="H9285" i="21"/>
  <c r="H9284" i="21"/>
  <c r="H9283" i="21"/>
  <c r="H9282" i="21"/>
  <c r="H9281" i="21"/>
  <c r="H9280" i="21"/>
  <c r="H9279" i="21"/>
  <c r="H9278" i="21"/>
  <c r="H9277" i="21"/>
  <c r="H9276" i="21"/>
  <c r="H9275" i="21"/>
  <c r="H9274" i="21"/>
  <c r="H9273" i="21"/>
  <c r="H9272" i="21"/>
  <c r="H9271" i="21"/>
  <c r="H9270" i="21"/>
  <c r="H9269" i="21"/>
  <c r="H9268" i="21"/>
  <c r="H9267" i="21"/>
  <c r="H9266" i="21"/>
  <c r="H9265" i="21"/>
  <c r="H9264" i="21"/>
  <c r="H9263" i="21"/>
  <c r="H9262" i="21"/>
  <c r="H9261" i="21"/>
  <c r="H9260" i="21"/>
  <c r="H9259" i="21"/>
  <c r="H9258" i="21"/>
  <c r="H9257" i="21"/>
  <c r="H9256" i="21"/>
  <c r="H9255" i="21"/>
  <c r="H9254" i="21"/>
  <c r="H9253" i="21"/>
  <c r="H9252" i="21"/>
  <c r="H9251" i="21"/>
  <c r="H9250" i="21"/>
  <c r="H9249" i="21"/>
  <c r="H9248" i="21"/>
  <c r="H9247" i="21"/>
  <c r="H9246" i="21"/>
  <c r="H9245" i="21"/>
  <c r="H9244" i="21"/>
  <c r="H9243" i="21"/>
  <c r="H9242" i="21"/>
  <c r="H9241" i="21"/>
  <c r="H9240" i="21"/>
  <c r="H9239" i="21"/>
  <c r="H9238" i="21"/>
  <c r="H9237" i="21"/>
  <c r="H9236" i="21"/>
  <c r="H9235" i="21"/>
  <c r="H9234" i="21"/>
  <c r="H9233" i="21"/>
  <c r="H9232" i="21"/>
  <c r="H9231" i="21"/>
  <c r="H9230" i="21"/>
  <c r="H9229" i="21"/>
  <c r="H9228" i="21"/>
  <c r="H9227" i="21"/>
  <c r="H9226" i="21"/>
  <c r="H9225" i="21"/>
  <c r="H9224" i="21"/>
  <c r="H9223" i="21"/>
  <c r="H9222" i="21"/>
  <c r="H9221" i="21"/>
  <c r="H9220" i="21"/>
  <c r="H9219" i="21"/>
  <c r="H9218" i="21"/>
  <c r="H9217" i="21"/>
  <c r="H9216" i="21"/>
  <c r="H9215" i="21"/>
  <c r="H9214" i="21"/>
  <c r="H9213" i="21"/>
  <c r="H9212" i="21"/>
  <c r="H9211" i="21"/>
  <c r="H9210" i="21"/>
  <c r="H9209" i="21"/>
  <c r="H9208" i="21"/>
  <c r="H9207" i="21"/>
  <c r="H9206" i="21"/>
  <c r="H9205" i="21"/>
  <c r="H9204" i="21"/>
  <c r="H9203" i="21"/>
  <c r="H9202" i="21"/>
  <c r="H9201" i="21"/>
  <c r="H9200" i="21"/>
  <c r="H9199" i="21"/>
  <c r="H9198" i="21"/>
  <c r="H9197" i="21"/>
  <c r="H9196" i="21"/>
  <c r="H9195" i="21"/>
  <c r="H9194" i="21"/>
  <c r="H9193" i="21"/>
  <c r="H9192" i="21"/>
  <c r="H9191" i="21"/>
  <c r="H9190" i="21"/>
  <c r="H9189" i="21"/>
  <c r="H9188" i="21"/>
  <c r="H9187" i="21"/>
  <c r="H9186" i="21"/>
  <c r="H9185" i="21"/>
  <c r="H9184" i="21"/>
  <c r="H9183" i="21"/>
  <c r="H9182" i="21"/>
  <c r="H9181" i="21"/>
  <c r="H9180" i="21"/>
  <c r="H9179" i="21"/>
  <c r="H9178" i="21"/>
  <c r="H9177" i="21"/>
  <c r="H9176" i="21"/>
  <c r="H9175" i="21"/>
  <c r="H9174" i="21"/>
  <c r="H9173" i="21"/>
  <c r="H9172" i="21"/>
  <c r="H9171" i="21"/>
  <c r="H9170" i="21"/>
  <c r="H9169" i="21"/>
  <c r="H9168" i="21"/>
  <c r="H9167" i="21"/>
  <c r="H9166" i="21"/>
  <c r="H9165" i="21"/>
  <c r="H9164" i="21"/>
  <c r="H9163" i="21"/>
  <c r="H9162" i="21"/>
  <c r="H9161" i="21"/>
  <c r="H9160" i="21"/>
  <c r="H9159" i="21"/>
  <c r="H9158" i="21"/>
  <c r="H9157" i="21"/>
  <c r="H9156" i="21"/>
  <c r="H9155" i="21"/>
  <c r="H9154" i="21"/>
  <c r="H9153" i="21"/>
  <c r="H9152" i="21"/>
  <c r="H9151" i="21"/>
  <c r="H9150" i="21"/>
  <c r="H9149" i="21"/>
  <c r="H9148" i="21"/>
  <c r="H9147" i="21"/>
  <c r="H9146" i="21"/>
  <c r="H9145" i="21"/>
  <c r="H9144" i="21"/>
  <c r="H9143" i="21"/>
  <c r="H9142" i="21"/>
  <c r="H9141" i="21"/>
  <c r="H9140" i="21"/>
  <c r="H9139" i="21"/>
  <c r="H9138" i="21"/>
  <c r="H9137" i="21"/>
  <c r="H9136" i="21"/>
  <c r="H9135" i="21"/>
  <c r="H9134" i="21"/>
  <c r="H9133" i="21"/>
  <c r="H9132" i="21"/>
  <c r="H9131" i="21"/>
  <c r="H9130" i="21"/>
  <c r="H9129" i="21"/>
  <c r="H9128" i="21"/>
  <c r="H9127" i="21"/>
  <c r="H9126" i="21"/>
  <c r="H9125" i="21"/>
  <c r="H9124" i="21"/>
  <c r="H9123" i="21"/>
  <c r="H9122" i="21"/>
  <c r="H9121" i="21"/>
  <c r="H9120" i="21"/>
  <c r="H9119" i="21"/>
  <c r="H9118" i="21"/>
  <c r="H9117" i="21"/>
  <c r="H9116" i="21"/>
  <c r="H9115" i="21"/>
  <c r="H9114" i="21"/>
  <c r="H9113" i="21"/>
  <c r="H9112" i="21"/>
  <c r="H9111" i="21"/>
  <c r="H9110" i="21"/>
  <c r="H9109" i="21"/>
  <c r="H9108" i="21"/>
  <c r="H9107" i="21"/>
  <c r="H9106" i="21"/>
  <c r="H9105" i="21"/>
  <c r="H9104" i="21"/>
  <c r="H9103" i="21"/>
  <c r="H9102" i="21"/>
  <c r="H9101" i="21"/>
  <c r="H9100" i="21"/>
  <c r="H9099" i="21"/>
  <c r="H9098" i="21"/>
  <c r="H9097" i="21"/>
  <c r="H9096" i="21"/>
  <c r="H9095" i="21"/>
  <c r="H9094" i="21"/>
  <c r="H9093" i="21"/>
  <c r="H9092" i="21"/>
  <c r="H9091" i="21"/>
  <c r="H9090" i="21"/>
  <c r="H9089" i="21"/>
  <c r="H9088" i="21"/>
  <c r="H9087" i="21"/>
  <c r="H9086" i="21"/>
  <c r="H9085" i="21"/>
  <c r="H9084" i="21"/>
  <c r="H9083" i="21"/>
  <c r="H9082" i="21"/>
  <c r="H9081" i="21"/>
  <c r="H9080" i="21"/>
  <c r="H9079" i="21"/>
  <c r="H9078" i="21"/>
  <c r="H9077" i="21"/>
  <c r="H9076" i="21"/>
  <c r="H9075" i="21"/>
  <c r="H9074" i="21"/>
  <c r="H9073" i="21"/>
  <c r="H9072" i="21"/>
  <c r="H9071" i="21"/>
  <c r="H9070" i="21"/>
  <c r="H9069" i="21"/>
  <c r="H9068" i="21"/>
  <c r="H9067" i="21"/>
  <c r="H9066" i="21"/>
  <c r="H9065" i="21"/>
  <c r="H9064" i="21"/>
  <c r="H9063" i="21"/>
  <c r="H9062" i="21"/>
  <c r="H9061" i="21"/>
  <c r="H9060" i="21"/>
  <c r="H9059" i="21"/>
  <c r="H9058" i="21"/>
  <c r="H9057" i="21"/>
  <c r="H9056" i="21"/>
  <c r="H9055" i="21"/>
  <c r="H9054" i="21"/>
  <c r="H9053" i="21"/>
  <c r="H9052" i="21"/>
  <c r="H9051" i="21"/>
  <c r="H9050" i="21"/>
  <c r="H9049" i="21"/>
  <c r="H9048" i="21"/>
  <c r="H9047" i="21"/>
  <c r="H9046" i="21"/>
  <c r="H9045" i="21"/>
  <c r="H9044" i="21"/>
  <c r="H9043" i="21"/>
  <c r="H9042" i="21"/>
  <c r="H9041" i="21"/>
  <c r="H9040" i="21"/>
  <c r="H9039" i="21"/>
  <c r="H9038" i="21"/>
  <c r="H9037" i="21"/>
  <c r="H9036" i="21"/>
  <c r="H9035" i="21"/>
  <c r="H9034" i="21"/>
  <c r="H9033" i="21"/>
  <c r="H9032" i="21"/>
  <c r="H9031" i="21"/>
  <c r="H9030" i="21"/>
  <c r="H9029" i="21"/>
  <c r="H9028" i="21"/>
  <c r="H9027" i="21"/>
  <c r="H9026" i="21"/>
  <c r="H9025" i="21"/>
  <c r="H9024" i="21"/>
  <c r="H9023" i="21"/>
  <c r="H9022" i="21"/>
  <c r="H9021" i="21"/>
  <c r="H9020" i="21"/>
  <c r="H9019" i="21"/>
  <c r="H9018" i="21"/>
  <c r="H9017" i="21"/>
  <c r="H9016" i="21"/>
  <c r="H9015" i="21"/>
  <c r="H9014" i="21"/>
  <c r="H9013" i="21"/>
  <c r="H9012" i="21"/>
  <c r="H9011" i="21"/>
  <c r="H9010" i="21"/>
  <c r="H9009" i="21"/>
  <c r="H9008" i="21"/>
  <c r="H9007" i="21"/>
  <c r="H9006" i="21"/>
  <c r="H9005" i="21"/>
  <c r="H9004" i="21"/>
  <c r="H9003" i="21"/>
  <c r="H9002" i="21"/>
  <c r="H9001" i="21"/>
  <c r="H9000" i="21"/>
  <c r="H8999" i="21"/>
  <c r="H8998" i="21"/>
  <c r="H8997" i="21"/>
  <c r="H8996" i="21"/>
  <c r="H8995" i="21"/>
  <c r="H8994" i="21"/>
  <c r="H8993" i="21"/>
  <c r="H8992" i="21"/>
  <c r="H8991" i="21"/>
  <c r="H8990" i="21"/>
  <c r="H8989" i="21"/>
  <c r="H8988" i="21"/>
  <c r="H8987" i="21"/>
  <c r="H8986" i="21"/>
  <c r="H8985" i="21"/>
  <c r="H8984" i="21"/>
  <c r="H8983" i="21"/>
  <c r="H8982" i="21"/>
  <c r="H8981" i="21"/>
  <c r="H8980" i="21"/>
  <c r="H8979" i="21"/>
  <c r="H8978" i="21"/>
  <c r="H8977" i="21"/>
  <c r="H8976" i="21"/>
  <c r="H8975" i="21"/>
  <c r="H8974" i="21"/>
  <c r="H8973" i="21"/>
  <c r="H8972" i="21"/>
  <c r="H8971" i="21"/>
  <c r="H8970" i="21"/>
  <c r="H8969" i="21"/>
  <c r="H8968" i="21"/>
  <c r="H8967" i="21"/>
  <c r="H8966" i="21"/>
  <c r="H8965" i="21"/>
  <c r="H8964" i="21"/>
  <c r="H8963" i="21"/>
  <c r="H8962" i="21"/>
  <c r="H8961" i="21"/>
  <c r="H8960" i="21"/>
  <c r="H8959" i="21"/>
  <c r="H8958" i="21"/>
  <c r="H8957" i="21"/>
  <c r="H8956" i="21"/>
  <c r="H8955" i="21"/>
  <c r="H8954" i="21"/>
  <c r="H8953" i="21"/>
  <c r="H8952" i="21"/>
  <c r="H8951" i="21"/>
  <c r="H8950" i="21"/>
  <c r="H8949" i="21"/>
  <c r="H8948" i="21"/>
  <c r="H8947" i="21"/>
  <c r="H8946" i="21"/>
  <c r="H8945" i="21"/>
  <c r="H8944" i="21"/>
  <c r="H8943" i="21"/>
  <c r="H8942" i="21"/>
  <c r="H8941" i="21"/>
  <c r="H8940" i="21"/>
  <c r="H8939" i="21"/>
  <c r="H8938" i="21"/>
  <c r="H8937" i="21"/>
  <c r="H8936" i="21"/>
  <c r="H8935" i="21"/>
  <c r="H8934" i="21"/>
  <c r="H8933" i="21"/>
  <c r="H8932" i="21"/>
  <c r="H8931" i="21"/>
  <c r="H8930" i="21"/>
  <c r="H8929" i="21"/>
  <c r="H8928" i="21"/>
  <c r="H8927" i="21"/>
  <c r="H8926" i="21"/>
  <c r="H8925" i="21"/>
  <c r="H8924" i="21"/>
  <c r="H8923" i="21"/>
  <c r="H8922" i="21"/>
  <c r="H8921" i="21"/>
  <c r="H8920" i="21"/>
  <c r="H8919" i="21"/>
  <c r="H8918" i="21"/>
  <c r="H8917" i="21"/>
  <c r="H8916" i="21"/>
  <c r="H8915" i="21"/>
  <c r="H8914" i="21"/>
  <c r="H8913" i="21"/>
  <c r="H8912" i="21"/>
  <c r="H8911" i="21"/>
  <c r="H8910" i="21"/>
  <c r="H8909" i="21"/>
  <c r="H8908" i="21"/>
  <c r="H8907" i="21"/>
  <c r="H8906" i="21"/>
  <c r="H8905" i="21"/>
  <c r="H8904" i="21"/>
  <c r="H8903" i="21"/>
  <c r="H8902" i="21"/>
  <c r="H8901" i="21"/>
  <c r="H8900" i="21"/>
  <c r="H8899" i="21"/>
  <c r="H8898" i="21"/>
  <c r="H8897" i="21"/>
  <c r="H8896" i="21"/>
  <c r="H8895" i="21"/>
  <c r="H8894" i="21"/>
  <c r="H8893" i="21"/>
  <c r="H8892" i="21"/>
  <c r="H8891" i="21"/>
  <c r="H8890" i="21"/>
  <c r="H8889" i="21"/>
  <c r="H8888" i="21"/>
  <c r="H8887" i="21"/>
  <c r="H8886" i="21"/>
  <c r="H8885" i="21"/>
  <c r="H8884" i="21"/>
  <c r="H8883" i="21"/>
  <c r="H8882" i="21"/>
  <c r="H8881" i="21"/>
  <c r="H8880" i="21"/>
  <c r="H8879" i="21"/>
  <c r="H8878" i="21"/>
  <c r="H8877" i="21"/>
  <c r="H8876" i="21"/>
  <c r="H8875" i="21"/>
  <c r="H8874" i="21"/>
  <c r="H8873" i="21"/>
  <c r="H8872" i="21"/>
  <c r="H8871" i="21"/>
  <c r="H8870" i="21"/>
  <c r="H8869" i="21"/>
  <c r="H8868" i="21"/>
  <c r="H8867" i="21"/>
  <c r="H8866" i="21"/>
  <c r="H8865" i="21"/>
  <c r="H8864" i="21"/>
  <c r="H8863" i="21"/>
  <c r="H8862" i="21"/>
  <c r="H8861" i="21"/>
  <c r="H8860" i="21"/>
  <c r="H8859" i="21"/>
  <c r="H8858" i="21"/>
  <c r="H8857" i="21"/>
  <c r="H8856" i="21"/>
  <c r="H8855" i="21"/>
  <c r="H8854" i="21"/>
  <c r="H8853" i="21"/>
  <c r="H8852" i="21"/>
  <c r="H8851" i="21"/>
  <c r="H8850" i="21"/>
  <c r="H8849" i="21"/>
  <c r="H8848" i="21"/>
  <c r="H8847" i="21"/>
  <c r="H8846" i="21"/>
  <c r="H8845" i="21"/>
  <c r="H8844" i="21"/>
  <c r="H8843" i="21"/>
  <c r="H8842" i="21"/>
  <c r="H8841" i="21"/>
  <c r="H8840" i="21"/>
  <c r="H8839" i="21"/>
  <c r="H8838" i="21"/>
  <c r="H8837" i="21"/>
  <c r="H8836" i="21"/>
  <c r="H8835" i="21"/>
  <c r="H8834" i="21"/>
  <c r="H8833" i="21"/>
  <c r="H8832" i="21"/>
  <c r="H8831" i="21"/>
  <c r="H8830" i="21"/>
  <c r="H8829" i="21"/>
  <c r="H8828" i="21"/>
  <c r="H8827" i="21"/>
  <c r="H8826" i="21"/>
  <c r="H8825" i="21"/>
  <c r="H8824" i="21"/>
  <c r="H8823" i="21"/>
  <c r="H8822" i="21"/>
  <c r="H8821" i="21"/>
  <c r="H8820" i="21"/>
  <c r="H8819" i="21"/>
  <c r="H8818" i="21"/>
  <c r="H8817" i="21"/>
  <c r="H8816" i="21"/>
  <c r="H8815" i="21"/>
  <c r="H8814" i="21"/>
  <c r="H8813" i="21"/>
  <c r="H8812" i="21"/>
  <c r="H8811" i="21"/>
  <c r="H8810" i="21"/>
  <c r="H8809" i="21"/>
  <c r="H8808" i="21"/>
  <c r="H8807" i="21"/>
  <c r="H8806" i="21"/>
  <c r="H8805" i="21"/>
  <c r="H8804" i="21"/>
  <c r="H8803" i="21"/>
  <c r="H8802" i="21"/>
  <c r="H8801" i="21"/>
  <c r="H8800" i="21"/>
  <c r="H8799" i="21"/>
  <c r="H8798" i="21"/>
  <c r="H8797" i="21"/>
  <c r="H8796" i="21"/>
  <c r="H8795" i="21"/>
  <c r="H8794" i="21"/>
  <c r="H8793" i="21"/>
  <c r="H8792" i="21"/>
  <c r="H8791" i="21"/>
  <c r="H8790" i="21"/>
  <c r="H8789" i="21"/>
  <c r="H8788" i="21"/>
  <c r="H8787" i="21"/>
  <c r="H8786" i="21"/>
  <c r="H8785" i="21"/>
  <c r="H8784" i="21"/>
  <c r="H8783" i="21"/>
  <c r="H8782" i="21"/>
  <c r="H8781" i="21"/>
  <c r="H8780" i="21"/>
  <c r="H8779" i="21"/>
  <c r="H8778" i="21"/>
  <c r="H8777" i="21"/>
  <c r="H8776" i="21"/>
  <c r="H8775" i="21"/>
  <c r="H8774" i="21"/>
  <c r="H8773" i="21"/>
  <c r="H8772" i="21"/>
  <c r="H8771" i="21"/>
  <c r="H8770" i="21"/>
  <c r="H8769" i="21"/>
  <c r="H8768" i="21"/>
  <c r="H8767" i="21"/>
  <c r="H8766" i="21"/>
  <c r="H8765" i="21"/>
  <c r="H8764" i="21"/>
  <c r="H8763" i="21"/>
  <c r="H8762" i="21"/>
  <c r="H8761" i="21"/>
  <c r="H8760" i="21"/>
  <c r="H8759" i="21"/>
  <c r="H8758" i="21"/>
  <c r="H8757" i="21"/>
  <c r="H8756" i="21"/>
  <c r="H8755" i="21"/>
  <c r="H8754" i="21"/>
  <c r="H8753" i="21"/>
  <c r="H8752" i="21"/>
  <c r="H8751" i="21"/>
  <c r="H8750" i="21"/>
  <c r="H8749" i="21"/>
  <c r="H8748" i="21"/>
  <c r="H8747" i="21"/>
  <c r="H8746" i="21"/>
  <c r="H8745" i="21"/>
  <c r="H8744" i="21"/>
  <c r="H8743" i="21"/>
  <c r="H8742" i="21"/>
  <c r="H8741" i="21"/>
  <c r="H8740" i="21"/>
  <c r="H8739" i="21"/>
  <c r="H8738" i="21"/>
  <c r="H8737" i="21"/>
  <c r="H8736" i="21"/>
  <c r="H8735" i="21"/>
  <c r="H8734" i="21"/>
  <c r="H8733" i="21"/>
  <c r="H8732" i="21"/>
  <c r="H8731" i="21"/>
  <c r="H8730" i="21"/>
  <c r="H8729" i="21"/>
  <c r="H8728" i="21"/>
  <c r="H8727" i="21"/>
  <c r="H8726" i="21"/>
  <c r="H8725" i="21"/>
  <c r="H8724" i="21"/>
  <c r="H8723" i="21"/>
  <c r="H8722" i="21"/>
  <c r="H8721" i="21"/>
  <c r="H8720" i="21"/>
  <c r="H8719" i="21"/>
  <c r="H8718" i="21"/>
  <c r="H8717" i="21"/>
  <c r="H8716" i="21"/>
  <c r="H8715" i="21"/>
  <c r="H8714" i="21"/>
  <c r="H8713" i="21"/>
  <c r="H8712" i="21"/>
  <c r="H8711" i="21"/>
  <c r="H8710" i="21"/>
  <c r="H8709" i="21"/>
  <c r="H8708" i="21"/>
  <c r="H8707" i="21"/>
  <c r="H8706" i="21"/>
  <c r="H8705" i="21"/>
  <c r="H8704" i="21"/>
  <c r="H8703" i="21"/>
  <c r="H8702" i="21"/>
  <c r="H8701" i="21"/>
  <c r="H8700" i="21"/>
  <c r="H8699" i="21"/>
  <c r="H8698" i="21"/>
  <c r="H8697" i="21"/>
  <c r="H8696" i="21"/>
  <c r="H8695" i="21"/>
  <c r="H8694" i="21"/>
  <c r="H8693" i="21"/>
  <c r="H8692" i="21"/>
  <c r="H8691" i="21"/>
  <c r="H8690" i="21"/>
  <c r="H8689" i="21"/>
  <c r="H8688" i="21"/>
  <c r="H8687" i="21"/>
  <c r="H8686" i="21"/>
  <c r="H8685" i="21"/>
  <c r="H8684" i="21"/>
  <c r="H8683" i="21"/>
  <c r="H8682" i="21"/>
  <c r="H8681" i="21"/>
  <c r="H8680" i="21"/>
  <c r="H8679" i="21"/>
  <c r="H8678" i="21"/>
  <c r="H8677" i="21"/>
  <c r="H8676" i="21"/>
  <c r="H8675" i="21"/>
  <c r="H8674" i="21"/>
  <c r="H8673" i="21"/>
  <c r="H8672" i="21"/>
  <c r="H8671" i="21"/>
  <c r="H8670" i="21"/>
  <c r="H8669" i="21"/>
  <c r="H8668" i="21"/>
  <c r="H8667" i="21"/>
  <c r="H8666" i="21"/>
  <c r="H8665" i="21"/>
  <c r="H8664" i="21"/>
  <c r="H8663" i="21"/>
  <c r="H8662" i="21"/>
  <c r="H8661" i="21"/>
  <c r="H8660" i="21"/>
  <c r="H8659" i="21"/>
  <c r="H8658" i="21"/>
  <c r="H8657" i="21"/>
  <c r="H8656" i="21"/>
  <c r="H8655" i="21"/>
  <c r="H8654" i="21"/>
  <c r="H8653" i="21"/>
  <c r="H8652" i="21"/>
  <c r="H8651" i="21"/>
  <c r="H8650" i="21"/>
  <c r="H8649" i="21"/>
  <c r="H8648" i="21"/>
  <c r="H8647" i="21"/>
  <c r="H8646" i="21"/>
  <c r="H8645" i="21"/>
  <c r="H8644" i="21"/>
  <c r="H8643" i="21"/>
  <c r="H8642" i="21"/>
  <c r="H8641" i="21"/>
  <c r="H8640" i="21"/>
  <c r="H8639" i="21"/>
  <c r="H8638" i="21"/>
  <c r="H8637" i="21"/>
  <c r="H8636" i="21"/>
  <c r="H8635" i="21"/>
  <c r="H8634" i="21"/>
  <c r="H8633" i="21"/>
  <c r="H8632" i="21"/>
  <c r="H8631" i="21"/>
  <c r="H8630" i="21"/>
  <c r="H8629" i="21"/>
  <c r="H8628" i="21"/>
  <c r="H8627" i="21"/>
  <c r="H8626" i="21"/>
  <c r="H8625" i="21"/>
  <c r="H8624" i="21"/>
  <c r="H8623" i="21"/>
  <c r="H8622" i="21"/>
  <c r="H8621" i="21"/>
  <c r="H8620" i="21"/>
  <c r="H8619" i="21"/>
  <c r="H8618" i="21"/>
  <c r="H8617" i="21"/>
  <c r="H8616" i="21"/>
  <c r="H8615" i="21"/>
  <c r="H8614" i="21"/>
  <c r="H8613" i="21"/>
  <c r="H8612" i="21"/>
  <c r="H8611" i="21"/>
  <c r="H8610" i="21"/>
  <c r="H8609" i="21"/>
  <c r="H8608" i="21"/>
  <c r="H8607" i="21"/>
  <c r="H8606" i="21"/>
  <c r="H8605" i="21"/>
  <c r="H8604" i="21"/>
  <c r="H8603" i="21"/>
  <c r="H8602" i="21"/>
  <c r="H8601" i="21"/>
  <c r="H8600" i="21"/>
  <c r="H8599" i="21"/>
  <c r="H8598" i="21"/>
  <c r="H8597" i="21"/>
  <c r="H8596" i="21"/>
  <c r="H8595" i="21"/>
  <c r="H8594" i="21"/>
  <c r="H8593" i="21"/>
  <c r="H8592" i="21"/>
  <c r="H8591" i="21"/>
  <c r="H8590" i="21"/>
  <c r="H8589" i="21"/>
  <c r="H8588" i="21"/>
  <c r="H8587" i="21"/>
  <c r="H8586" i="21"/>
  <c r="H8585" i="21"/>
  <c r="H8584" i="21"/>
  <c r="H8583" i="21"/>
  <c r="H8582" i="21"/>
  <c r="H8581" i="21"/>
  <c r="H8580" i="21"/>
  <c r="H8579" i="21"/>
  <c r="H8578" i="21"/>
  <c r="H8577" i="21"/>
  <c r="H8576" i="21"/>
  <c r="H8575" i="21"/>
  <c r="H8574" i="21"/>
  <c r="H8573" i="21"/>
  <c r="H8572" i="21"/>
  <c r="H8571" i="21"/>
  <c r="H8570" i="21"/>
  <c r="H8569" i="21"/>
  <c r="H8568" i="21"/>
  <c r="H8567" i="21"/>
  <c r="H8566" i="21"/>
  <c r="H8565" i="21"/>
  <c r="H8564" i="21"/>
  <c r="H8563" i="21"/>
  <c r="H8562" i="21"/>
  <c r="H8561" i="21"/>
  <c r="H8560" i="21"/>
  <c r="H8559" i="21"/>
  <c r="H8558" i="21"/>
  <c r="H8557" i="21"/>
  <c r="H8556" i="21"/>
  <c r="H8555" i="21"/>
  <c r="H8554" i="21"/>
  <c r="H8553" i="21"/>
  <c r="H8552" i="21"/>
  <c r="H8551" i="21"/>
  <c r="H8550" i="21"/>
  <c r="H8549" i="21"/>
  <c r="H8548" i="21"/>
  <c r="H8547" i="21"/>
  <c r="H8546" i="21"/>
  <c r="H8545" i="21"/>
  <c r="H8544" i="21"/>
  <c r="H8543" i="21"/>
  <c r="H8542" i="21"/>
  <c r="H8541" i="21"/>
  <c r="H8540" i="21"/>
  <c r="H8539" i="21"/>
  <c r="H8538" i="21"/>
  <c r="H8537" i="21"/>
  <c r="H8536" i="21"/>
  <c r="H8535" i="21"/>
  <c r="H8534" i="21"/>
  <c r="H8533" i="21"/>
  <c r="H8532" i="21"/>
  <c r="H8531" i="21"/>
  <c r="H8530" i="21"/>
  <c r="H8529" i="21"/>
  <c r="H8528" i="21"/>
  <c r="H8527" i="21"/>
  <c r="H8526" i="21"/>
  <c r="H8525" i="21"/>
  <c r="H8524" i="21"/>
  <c r="H8523" i="21"/>
  <c r="H8522" i="21"/>
  <c r="H8521" i="21"/>
  <c r="H8520" i="21"/>
  <c r="H8519" i="21"/>
  <c r="H8518" i="21"/>
  <c r="H8517" i="21"/>
  <c r="H8516" i="21"/>
  <c r="H8515" i="21"/>
  <c r="H8514" i="21"/>
  <c r="H8513" i="21"/>
  <c r="H8512" i="21"/>
  <c r="H8511" i="21"/>
  <c r="H8510" i="21"/>
  <c r="H8509" i="21"/>
  <c r="H8508" i="21"/>
  <c r="H8507" i="21"/>
  <c r="H8506" i="21"/>
  <c r="H8505" i="21"/>
  <c r="H8504" i="21"/>
  <c r="H8503" i="21"/>
  <c r="H8502" i="21"/>
  <c r="H8501" i="21"/>
  <c r="H8500" i="21"/>
  <c r="H8499" i="21"/>
  <c r="H8498" i="21"/>
  <c r="H8497" i="21"/>
  <c r="H8496" i="21"/>
  <c r="H8495" i="21"/>
  <c r="H8494" i="21"/>
  <c r="H8493" i="21"/>
  <c r="H8492" i="21"/>
  <c r="H8491" i="21"/>
  <c r="H8490" i="21"/>
  <c r="H8489" i="21"/>
  <c r="H8488" i="21"/>
  <c r="H8487" i="21"/>
  <c r="H8486" i="21"/>
  <c r="H8485" i="21"/>
  <c r="H8484" i="21"/>
  <c r="H8483" i="21"/>
  <c r="H8482" i="21"/>
  <c r="H8481" i="21"/>
  <c r="H8480" i="21"/>
  <c r="H8479" i="21"/>
  <c r="H8478" i="21"/>
  <c r="H8477" i="21"/>
  <c r="H8476" i="21"/>
  <c r="H8475" i="21"/>
  <c r="H8474" i="21"/>
  <c r="H8473" i="21"/>
  <c r="H8472" i="21"/>
  <c r="H8471" i="21"/>
  <c r="H8470" i="21"/>
  <c r="H8469" i="21"/>
  <c r="H8468" i="21"/>
  <c r="H8467" i="21"/>
  <c r="H8466" i="21"/>
  <c r="H8465" i="21"/>
  <c r="H8464" i="21"/>
  <c r="H8463" i="21"/>
  <c r="H8462" i="21"/>
  <c r="H8461" i="21"/>
  <c r="H8460" i="21"/>
  <c r="H8459" i="21"/>
  <c r="H8458" i="21"/>
  <c r="H8457" i="21"/>
  <c r="H8456" i="21"/>
  <c r="H8455" i="21"/>
  <c r="H8454" i="21"/>
  <c r="H8453" i="21"/>
  <c r="H8452" i="21"/>
  <c r="H8451" i="21"/>
  <c r="H8450" i="21"/>
  <c r="H8449" i="21"/>
  <c r="H8448" i="21"/>
  <c r="H8447" i="21"/>
  <c r="H8446" i="21"/>
  <c r="H8445" i="21"/>
  <c r="H8444" i="21"/>
  <c r="H8443" i="21"/>
  <c r="H8442" i="21"/>
  <c r="H8441" i="21"/>
  <c r="H8440" i="21"/>
  <c r="H8439" i="21"/>
  <c r="H8438" i="21"/>
  <c r="H8437" i="21"/>
  <c r="H8436" i="21"/>
  <c r="H8435" i="21"/>
  <c r="H8434" i="21"/>
  <c r="H8433" i="21"/>
  <c r="H8432" i="21"/>
  <c r="H8431" i="21"/>
  <c r="H8430" i="21"/>
  <c r="H8429" i="21"/>
  <c r="H8428" i="21"/>
  <c r="H8427" i="21"/>
  <c r="H8426" i="21"/>
  <c r="H8425" i="21"/>
  <c r="H8424" i="21"/>
  <c r="H8423" i="21"/>
  <c r="H8422" i="21"/>
  <c r="H8421" i="21"/>
  <c r="H8420" i="21"/>
  <c r="H8419" i="21"/>
  <c r="H8418" i="21"/>
  <c r="H8417" i="21"/>
  <c r="H8416" i="21"/>
  <c r="H8415" i="21"/>
  <c r="H8414" i="21"/>
  <c r="H8413" i="21"/>
  <c r="H8412" i="21"/>
  <c r="H8411" i="21"/>
  <c r="H8410" i="21"/>
  <c r="H8409" i="21"/>
  <c r="H8408" i="21"/>
  <c r="H8407" i="21"/>
  <c r="H8406" i="21"/>
  <c r="H8405" i="21"/>
  <c r="H8404" i="21"/>
  <c r="H8403" i="21"/>
  <c r="H8402" i="21"/>
  <c r="H8401" i="21"/>
  <c r="H8400" i="21"/>
  <c r="H8399" i="21"/>
  <c r="H8398" i="21"/>
  <c r="H8397" i="21"/>
  <c r="H8396" i="21"/>
  <c r="H8395" i="21"/>
  <c r="H8394" i="21"/>
  <c r="H8393" i="21"/>
  <c r="H8392" i="21"/>
  <c r="H8391" i="21"/>
  <c r="H8390" i="21"/>
  <c r="H8389" i="21"/>
  <c r="H8388" i="21"/>
  <c r="H8387" i="21"/>
  <c r="H8386" i="21"/>
  <c r="H8385" i="21"/>
  <c r="H8384" i="21"/>
  <c r="H8383" i="21"/>
  <c r="H8382" i="21"/>
  <c r="H8381" i="21"/>
  <c r="H8380" i="21"/>
  <c r="H8379" i="21"/>
  <c r="H8378" i="21"/>
  <c r="H8377" i="21"/>
  <c r="H8376" i="21"/>
  <c r="H8375" i="21"/>
  <c r="H8374" i="21"/>
  <c r="H8373" i="21"/>
  <c r="H8372" i="21"/>
  <c r="H8371" i="21"/>
  <c r="H8370" i="21"/>
  <c r="H8369" i="21"/>
  <c r="H8368" i="21"/>
  <c r="H8367" i="21"/>
  <c r="H8366" i="21"/>
  <c r="H8365" i="21"/>
  <c r="H8364" i="21"/>
  <c r="H8363" i="21"/>
  <c r="H8362" i="21"/>
  <c r="H8361" i="21"/>
  <c r="H8360" i="21"/>
  <c r="H8359" i="21"/>
  <c r="H8358" i="21"/>
  <c r="H8357" i="21"/>
  <c r="H8356" i="21"/>
  <c r="H8355" i="21"/>
  <c r="H8354" i="21"/>
  <c r="H8353" i="21"/>
  <c r="H8352" i="21"/>
  <c r="H8351" i="21"/>
  <c r="H8350" i="21"/>
  <c r="H8349" i="21"/>
  <c r="H8348" i="21"/>
  <c r="H8347" i="21"/>
  <c r="H8346" i="21"/>
  <c r="H8345" i="21"/>
  <c r="H8344" i="21"/>
  <c r="H8343" i="21"/>
  <c r="H8342" i="21"/>
  <c r="H8341" i="21"/>
  <c r="H8340" i="21"/>
  <c r="H8339" i="21"/>
  <c r="H8338" i="21"/>
  <c r="H8337" i="21"/>
  <c r="H8336" i="21"/>
  <c r="H8335" i="21"/>
  <c r="H8334" i="21"/>
  <c r="H8333" i="21"/>
  <c r="H8332" i="21"/>
  <c r="H8331" i="21"/>
  <c r="H8330" i="21"/>
  <c r="H8329" i="21"/>
  <c r="H8328" i="21"/>
  <c r="H8327" i="21"/>
  <c r="H8326" i="21"/>
  <c r="H8325" i="21"/>
  <c r="H8324" i="21"/>
  <c r="H8323" i="21"/>
  <c r="H8322" i="21"/>
  <c r="H8321" i="21"/>
  <c r="H8320" i="21"/>
  <c r="H8319" i="21"/>
  <c r="H8318" i="21"/>
  <c r="H8317" i="21"/>
  <c r="H8316" i="21"/>
  <c r="H8315" i="21"/>
  <c r="H8314" i="21"/>
  <c r="H8313" i="21"/>
  <c r="H8312" i="21"/>
  <c r="H8311" i="21"/>
  <c r="H8310" i="21"/>
  <c r="H8309" i="21"/>
  <c r="H8308" i="21"/>
  <c r="H8307" i="21"/>
  <c r="H8306" i="21"/>
  <c r="H8305" i="21"/>
  <c r="H8304" i="21"/>
  <c r="H8303" i="21"/>
  <c r="H8302" i="21"/>
  <c r="H8301" i="21"/>
  <c r="H8300" i="21"/>
  <c r="H8299" i="21"/>
  <c r="H8298" i="21"/>
  <c r="H8297" i="21"/>
  <c r="H8296" i="21"/>
  <c r="H8295" i="21"/>
  <c r="H8294" i="21"/>
  <c r="H8293" i="21"/>
  <c r="H8292" i="21"/>
  <c r="H8291" i="21"/>
  <c r="H8290" i="21"/>
  <c r="H8289" i="21"/>
  <c r="H8288" i="21"/>
  <c r="H8287" i="21"/>
  <c r="H8286" i="21"/>
  <c r="H8285" i="21"/>
  <c r="H8284" i="21"/>
  <c r="H8283" i="21"/>
  <c r="H8282" i="21"/>
  <c r="H8281" i="21"/>
  <c r="H8280" i="21"/>
  <c r="H8279" i="21"/>
  <c r="H8278" i="21"/>
  <c r="H8277" i="21"/>
  <c r="H8276" i="21"/>
  <c r="H8275" i="21"/>
  <c r="H8274" i="21"/>
  <c r="H8273" i="21"/>
  <c r="H8272" i="21"/>
  <c r="H8271" i="21"/>
  <c r="H8270" i="21"/>
  <c r="H8269" i="21"/>
  <c r="H8268" i="21"/>
  <c r="H8267" i="21"/>
  <c r="H8266" i="21"/>
  <c r="H8265" i="21"/>
  <c r="H8264" i="21"/>
  <c r="H8263" i="21"/>
  <c r="H8262" i="21"/>
  <c r="H8261" i="21"/>
  <c r="H8260" i="21"/>
  <c r="H8259" i="21"/>
  <c r="H8258" i="21"/>
  <c r="H8257" i="21"/>
  <c r="H8256" i="21"/>
  <c r="H8255" i="21"/>
  <c r="H8254" i="21"/>
  <c r="H8253" i="21"/>
  <c r="H8252" i="21"/>
  <c r="H8251" i="21"/>
  <c r="H8250" i="21"/>
  <c r="H8249" i="21"/>
  <c r="H8248" i="21"/>
  <c r="H8247" i="21"/>
  <c r="H8246" i="21"/>
  <c r="H8245" i="21"/>
  <c r="H8244" i="21"/>
  <c r="H8243" i="21"/>
  <c r="H8242" i="21"/>
  <c r="H8241" i="21"/>
  <c r="H8240" i="21"/>
  <c r="H8239" i="21"/>
  <c r="H8238" i="21"/>
  <c r="H8237" i="21"/>
  <c r="H8236" i="21"/>
  <c r="H8235" i="21"/>
  <c r="H8234" i="21"/>
  <c r="H8233" i="21"/>
  <c r="H8232" i="21"/>
  <c r="H8231" i="21"/>
  <c r="H8230" i="21"/>
  <c r="H8229" i="21"/>
  <c r="H8228" i="21"/>
  <c r="H8227" i="21"/>
  <c r="H8226" i="21"/>
  <c r="H8225" i="21"/>
  <c r="H8224" i="21"/>
  <c r="H8223" i="21"/>
  <c r="H8222" i="21"/>
  <c r="H8221" i="21"/>
  <c r="H8220" i="21"/>
  <c r="H8219" i="21"/>
  <c r="H8218" i="21"/>
  <c r="H8217" i="21"/>
  <c r="H8216" i="21"/>
  <c r="H8215" i="21"/>
  <c r="H8214" i="21"/>
  <c r="H8213" i="21"/>
  <c r="H8212" i="21"/>
  <c r="H8211" i="21"/>
  <c r="H8210" i="21"/>
  <c r="H8209" i="21"/>
  <c r="H8208" i="21"/>
  <c r="H8207" i="21"/>
  <c r="H8206" i="21"/>
  <c r="H8205" i="21"/>
  <c r="H8204" i="21"/>
  <c r="H8203" i="21"/>
  <c r="H8202" i="21"/>
  <c r="H8201" i="21"/>
  <c r="H8200" i="21"/>
  <c r="H8199" i="21"/>
  <c r="H8198" i="21"/>
  <c r="H8197" i="21"/>
  <c r="H8196" i="21"/>
  <c r="H8195" i="21"/>
  <c r="H8194" i="21"/>
  <c r="H8193" i="21"/>
  <c r="H8192" i="21"/>
  <c r="H8191" i="21"/>
  <c r="H8190" i="21"/>
  <c r="H8189" i="21"/>
  <c r="H8188" i="21"/>
  <c r="H8187" i="21"/>
  <c r="H8186" i="21"/>
  <c r="H8185" i="21"/>
  <c r="H8184" i="21"/>
  <c r="H8183" i="21"/>
  <c r="H8182" i="21"/>
  <c r="H8181" i="21"/>
  <c r="H8180" i="21"/>
  <c r="H8179" i="21"/>
  <c r="H8178" i="21"/>
  <c r="H8177" i="21"/>
  <c r="H8176" i="21"/>
  <c r="H8175" i="21"/>
  <c r="H8174" i="21"/>
  <c r="H8173" i="21"/>
  <c r="H8172" i="21"/>
  <c r="H8171" i="21"/>
  <c r="H8170" i="21"/>
  <c r="H8169" i="21"/>
  <c r="H8168" i="21"/>
  <c r="H8167" i="21"/>
  <c r="H8166" i="21"/>
  <c r="H8165" i="21"/>
  <c r="H8164" i="21"/>
  <c r="H8163" i="21"/>
  <c r="H8162" i="21"/>
  <c r="H8161" i="21"/>
  <c r="H8160" i="21"/>
  <c r="H8159" i="21"/>
  <c r="H8158" i="21"/>
  <c r="H8157" i="21"/>
  <c r="H8156" i="21"/>
  <c r="H8155" i="21"/>
  <c r="H8154" i="21"/>
  <c r="H8153" i="21"/>
  <c r="H8152" i="21"/>
  <c r="H8151" i="21"/>
  <c r="H8150" i="21"/>
  <c r="H8149" i="21"/>
  <c r="H8148" i="21"/>
  <c r="H8147" i="21"/>
  <c r="H8146" i="21"/>
  <c r="H8145" i="21"/>
  <c r="H8144" i="21"/>
  <c r="H8143" i="21"/>
  <c r="H8142" i="21"/>
  <c r="H8141" i="21"/>
  <c r="H8140" i="21"/>
  <c r="H8139" i="21"/>
  <c r="H8138" i="21"/>
  <c r="H8137" i="21"/>
  <c r="H8136" i="21"/>
  <c r="H8135" i="21"/>
  <c r="H8134" i="21"/>
  <c r="H8133" i="21"/>
  <c r="H8132" i="21"/>
  <c r="H8131" i="21"/>
  <c r="H8130" i="21"/>
  <c r="H8129" i="21"/>
  <c r="H8128" i="21"/>
  <c r="H8127" i="21"/>
  <c r="H8126" i="21"/>
  <c r="H8125" i="21"/>
  <c r="H8124" i="21"/>
  <c r="H8123" i="21"/>
  <c r="H8122" i="21"/>
  <c r="H8121" i="21"/>
  <c r="H8120" i="21"/>
  <c r="H8119" i="21"/>
  <c r="H8118" i="21"/>
  <c r="H8117" i="21"/>
  <c r="H8116" i="21"/>
  <c r="H8115" i="21"/>
  <c r="H8114" i="21"/>
  <c r="H8113" i="21"/>
  <c r="H8112" i="21"/>
  <c r="H8111" i="21"/>
  <c r="H8110" i="21"/>
  <c r="H8109" i="21"/>
  <c r="H8108" i="21"/>
  <c r="H8107" i="21"/>
  <c r="H8106" i="21"/>
  <c r="H8105" i="21"/>
  <c r="H8104" i="21"/>
  <c r="H8103" i="21"/>
  <c r="H8102" i="21"/>
  <c r="H8101" i="21"/>
  <c r="H8100" i="21"/>
  <c r="H8099" i="21"/>
  <c r="H8098" i="21"/>
  <c r="H8097" i="21"/>
  <c r="H8096" i="21"/>
  <c r="H8095" i="21"/>
  <c r="H8094" i="21"/>
  <c r="H8093" i="21"/>
  <c r="H8092" i="21"/>
  <c r="H8091" i="21"/>
  <c r="H8090" i="21"/>
  <c r="H8089" i="21"/>
  <c r="H8088" i="21"/>
  <c r="H8087" i="21"/>
  <c r="H8086" i="21"/>
  <c r="H8085" i="21"/>
  <c r="H8084" i="21"/>
  <c r="H8083" i="21"/>
  <c r="H8082" i="21"/>
  <c r="H8081" i="21"/>
  <c r="H8080" i="21"/>
  <c r="H8079" i="21"/>
  <c r="H8078" i="21"/>
  <c r="H8077" i="21"/>
  <c r="H8076" i="21"/>
  <c r="H8075" i="21"/>
  <c r="H8074" i="21"/>
  <c r="H8073" i="21"/>
  <c r="H8072" i="21"/>
  <c r="H8071" i="21"/>
  <c r="H8070" i="21"/>
  <c r="H8069" i="21"/>
  <c r="H8068" i="21"/>
  <c r="H8067" i="21"/>
  <c r="H8066" i="21"/>
  <c r="H8065" i="21"/>
  <c r="H8064" i="21"/>
  <c r="H8063" i="21"/>
  <c r="H8062" i="21"/>
  <c r="H8061" i="21"/>
  <c r="H8060" i="21"/>
  <c r="H8059" i="21"/>
  <c r="H8058" i="21"/>
  <c r="H8057" i="21"/>
  <c r="H8056" i="21"/>
  <c r="H8055" i="21"/>
  <c r="H8054" i="21"/>
  <c r="H8053" i="21"/>
  <c r="H8052" i="21"/>
  <c r="H8051" i="21"/>
  <c r="H8050" i="21"/>
  <c r="H8049" i="21"/>
  <c r="H8048" i="21"/>
  <c r="H8047" i="21"/>
  <c r="H8046" i="21"/>
  <c r="H8045" i="21"/>
  <c r="H8044" i="21"/>
  <c r="H8043" i="21"/>
  <c r="H8042" i="21"/>
  <c r="H8041" i="21"/>
  <c r="H8040" i="21"/>
  <c r="H8039" i="21"/>
  <c r="H8038" i="21"/>
  <c r="H8037" i="21"/>
  <c r="H8036" i="21"/>
  <c r="H8035" i="21"/>
  <c r="H8034" i="21"/>
  <c r="H8033" i="21"/>
  <c r="H8032" i="21"/>
  <c r="H8031" i="21"/>
  <c r="H8030" i="21"/>
  <c r="H8029" i="21"/>
  <c r="H8028" i="21"/>
  <c r="H8027" i="21"/>
  <c r="H8026" i="21"/>
  <c r="H8025" i="21"/>
  <c r="H8024" i="21"/>
  <c r="H8023" i="21"/>
  <c r="H8022" i="21"/>
  <c r="H8021" i="21"/>
  <c r="H8020" i="21"/>
  <c r="H8019" i="21"/>
  <c r="H8018" i="21"/>
  <c r="H8017" i="21"/>
  <c r="H8016" i="21"/>
  <c r="H8015" i="21"/>
  <c r="H8014" i="21"/>
  <c r="H8013" i="21"/>
  <c r="H8012" i="21"/>
  <c r="H8011" i="21"/>
  <c r="H8010" i="21"/>
  <c r="H8009" i="21"/>
  <c r="H8008" i="21"/>
  <c r="H8007" i="21"/>
  <c r="H8006" i="21"/>
  <c r="H8005" i="21"/>
  <c r="H8004" i="21"/>
  <c r="H8003" i="21"/>
  <c r="H8002" i="21"/>
  <c r="H8001" i="21"/>
  <c r="H8000" i="21"/>
  <c r="H7999" i="21"/>
  <c r="H7998" i="21"/>
  <c r="H7997" i="21"/>
  <c r="H7996" i="21"/>
  <c r="H7995" i="21"/>
  <c r="H7994" i="21"/>
  <c r="H7993" i="21"/>
  <c r="H7992" i="21"/>
  <c r="H7991" i="21"/>
  <c r="H7990" i="21"/>
  <c r="H7989" i="21"/>
  <c r="H7988" i="21"/>
  <c r="H7987" i="21"/>
  <c r="H7986" i="21"/>
  <c r="H7985" i="21"/>
  <c r="H7984" i="21"/>
  <c r="H7983" i="21"/>
  <c r="H7982" i="21"/>
  <c r="H7981" i="21"/>
  <c r="H7980" i="21"/>
  <c r="H7979" i="21"/>
  <c r="H7978" i="21"/>
  <c r="H7977" i="21"/>
  <c r="H7976" i="21"/>
  <c r="H7975" i="21"/>
  <c r="H7974" i="21"/>
  <c r="H7973" i="21"/>
  <c r="H7972" i="21"/>
  <c r="H7971" i="21"/>
  <c r="H7970" i="21"/>
  <c r="H7969" i="21"/>
  <c r="H7968" i="21"/>
  <c r="H7967" i="21"/>
  <c r="H7966" i="21"/>
  <c r="H7965" i="21"/>
  <c r="H7964" i="21"/>
  <c r="H7963" i="21"/>
  <c r="H7962" i="21"/>
  <c r="H7961" i="21"/>
  <c r="H7960" i="21"/>
  <c r="H7959" i="21"/>
  <c r="H7958" i="21"/>
  <c r="H7957" i="21"/>
  <c r="H7956" i="21"/>
  <c r="H7955" i="21"/>
  <c r="H7954" i="21"/>
  <c r="H7953" i="21"/>
  <c r="H7952" i="21"/>
  <c r="H7951" i="21"/>
  <c r="H7950" i="21"/>
  <c r="H7949" i="21"/>
  <c r="H7948" i="21"/>
  <c r="H7947" i="21"/>
  <c r="H7946" i="21"/>
  <c r="H7945" i="21"/>
  <c r="H7944" i="21"/>
  <c r="H7943" i="21"/>
  <c r="H7942" i="21"/>
  <c r="H7941" i="21"/>
  <c r="H7940" i="21"/>
  <c r="H7939" i="21"/>
  <c r="H7938" i="21"/>
  <c r="H7937" i="21"/>
  <c r="H7936" i="21"/>
  <c r="H7935" i="21"/>
  <c r="H7934" i="21"/>
  <c r="H7933" i="21"/>
  <c r="H7932" i="21"/>
  <c r="H7931" i="21"/>
  <c r="H7930" i="21"/>
  <c r="H7929" i="21"/>
  <c r="H7928" i="21"/>
  <c r="H7927" i="21"/>
  <c r="H7926" i="21"/>
  <c r="H7925" i="21"/>
  <c r="H7924" i="21"/>
  <c r="H7923" i="21"/>
  <c r="H7922" i="21"/>
  <c r="H7921" i="21"/>
  <c r="H7920" i="21"/>
  <c r="H7919" i="21"/>
  <c r="H7918" i="21"/>
  <c r="H7917" i="21"/>
  <c r="H7916" i="21"/>
  <c r="H7915" i="21"/>
  <c r="H7914" i="21"/>
  <c r="H7913" i="21"/>
  <c r="H7912" i="21"/>
  <c r="H7911" i="21"/>
  <c r="H7910" i="21"/>
  <c r="H7909" i="21"/>
  <c r="H7908" i="21"/>
  <c r="H7907" i="21"/>
  <c r="H7906" i="21"/>
  <c r="H7905" i="21"/>
  <c r="H7904" i="21"/>
  <c r="H7903" i="21"/>
  <c r="H7902" i="21"/>
  <c r="H7901" i="21"/>
  <c r="H7900" i="21"/>
  <c r="H7899" i="21"/>
  <c r="H7898" i="21"/>
  <c r="H7897" i="21"/>
  <c r="H7896" i="21"/>
  <c r="H7895" i="21"/>
  <c r="H7894" i="21"/>
  <c r="H7893" i="21"/>
  <c r="H7892" i="21"/>
  <c r="H7891" i="21"/>
  <c r="H7890" i="21"/>
  <c r="H7889" i="21"/>
  <c r="H7888" i="21"/>
  <c r="H7887" i="21"/>
  <c r="H7886" i="21"/>
  <c r="H7885" i="21"/>
  <c r="H7884" i="21"/>
  <c r="H7883" i="21"/>
  <c r="H7882" i="21"/>
  <c r="H7881" i="21"/>
  <c r="H7880" i="21"/>
  <c r="H7879" i="21"/>
  <c r="H7878" i="21"/>
  <c r="H7877" i="21"/>
  <c r="H7876" i="21"/>
  <c r="H7875" i="21"/>
  <c r="H7874" i="21"/>
  <c r="H7873" i="21"/>
  <c r="H7872" i="21"/>
  <c r="H7871" i="21"/>
  <c r="H7870" i="21"/>
  <c r="H7869" i="21"/>
  <c r="H7868" i="21"/>
  <c r="H7867" i="21"/>
  <c r="H7866" i="21"/>
  <c r="H7865" i="21"/>
  <c r="H7864" i="21"/>
  <c r="H7863" i="21"/>
  <c r="H7862" i="21"/>
  <c r="H7861" i="21"/>
  <c r="H7860" i="21"/>
  <c r="H7859" i="21"/>
  <c r="H7858" i="21"/>
  <c r="H7857" i="21"/>
  <c r="H7856" i="21"/>
  <c r="H7855" i="21"/>
  <c r="H7854" i="21"/>
  <c r="H7853" i="21"/>
  <c r="H7852" i="21"/>
  <c r="H7851" i="21"/>
  <c r="H7850" i="21"/>
  <c r="H7849" i="21"/>
  <c r="H7848" i="21"/>
  <c r="H7847" i="21"/>
  <c r="H7846" i="21"/>
  <c r="H7845" i="21"/>
  <c r="H7844" i="21"/>
  <c r="H7843" i="21"/>
  <c r="H7842" i="21"/>
  <c r="H7841" i="21"/>
  <c r="H7840" i="21"/>
  <c r="H7839" i="21"/>
  <c r="H7838" i="21"/>
  <c r="H7837" i="21"/>
  <c r="H7836" i="21"/>
  <c r="H7835" i="21"/>
  <c r="H7834" i="21"/>
  <c r="H7833" i="21"/>
  <c r="H7832" i="21"/>
  <c r="H7831" i="21"/>
  <c r="H7830" i="21"/>
  <c r="H7829" i="21"/>
  <c r="H7828" i="21"/>
  <c r="H7827" i="21"/>
  <c r="H7826" i="21"/>
  <c r="H7825" i="21"/>
  <c r="H7824" i="21"/>
  <c r="H7823" i="21"/>
  <c r="H7822" i="21"/>
  <c r="H7821" i="21"/>
  <c r="H7820" i="21"/>
  <c r="H7819" i="21"/>
  <c r="H7818" i="21"/>
  <c r="H7817" i="21"/>
  <c r="H7816" i="21"/>
  <c r="H7815" i="21"/>
  <c r="H7814" i="21"/>
  <c r="H7813" i="21"/>
  <c r="H7812" i="21"/>
  <c r="H7811" i="21"/>
  <c r="H7810" i="21"/>
  <c r="H7809" i="21"/>
  <c r="H7808" i="21"/>
  <c r="H7807" i="21"/>
  <c r="H7806" i="21"/>
  <c r="H7805" i="21"/>
  <c r="H7804" i="21"/>
  <c r="H7803" i="21"/>
  <c r="H7802" i="21"/>
  <c r="H7801" i="21"/>
  <c r="H7800" i="21"/>
  <c r="H7799" i="21"/>
  <c r="H7798" i="21"/>
  <c r="H7797" i="21"/>
  <c r="H7796" i="21"/>
  <c r="H7795" i="21"/>
  <c r="H7794" i="21"/>
  <c r="H7793" i="21"/>
  <c r="H7792" i="21"/>
  <c r="H7791" i="21"/>
  <c r="H7790" i="21"/>
  <c r="H7789" i="21"/>
  <c r="H7788" i="21"/>
  <c r="H7787" i="21"/>
  <c r="H7786" i="21"/>
  <c r="H7785" i="21"/>
  <c r="H7784" i="21"/>
  <c r="H7783" i="21"/>
  <c r="H7782" i="21"/>
  <c r="H7781" i="21"/>
  <c r="H7780" i="21"/>
  <c r="H7779" i="21"/>
  <c r="H7778" i="21"/>
  <c r="H7777" i="21"/>
  <c r="H7776" i="21"/>
  <c r="H7775" i="21"/>
  <c r="H7774" i="21"/>
  <c r="H7773" i="21"/>
  <c r="H7772" i="21"/>
  <c r="H7771" i="21"/>
  <c r="H7770" i="21"/>
  <c r="H7769" i="21"/>
  <c r="H7768" i="21"/>
  <c r="H7767" i="21"/>
  <c r="H7766" i="21"/>
  <c r="H7765" i="21"/>
  <c r="H7764" i="21"/>
  <c r="H7763" i="21"/>
  <c r="H7762" i="21"/>
  <c r="H7761" i="21"/>
  <c r="H7760" i="21"/>
  <c r="H7759" i="21"/>
  <c r="H7758" i="21"/>
  <c r="H7757" i="21"/>
  <c r="H7756" i="21"/>
  <c r="H7755" i="21"/>
  <c r="H7754" i="21"/>
  <c r="H7753" i="21"/>
  <c r="H7752" i="21"/>
  <c r="H7751" i="21"/>
  <c r="H7750" i="21"/>
  <c r="H7749" i="21"/>
  <c r="H7748" i="21"/>
  <c r="H7747" i="21"/>
  <c r="H7746" i="21"/>
  <c r="H7745" i="21"/>
  <c r="H7744" i="21"/>
  <c r="H7743" i="21"/>
  <c r="H7742" i="21"/>
  <c r="H7741" i="21"/>
  <c r="H7740" i="21"/>
  <c r="H7739" i="21"/>
  <c r="H7738" i="21"/>
  <c r="H7737" i="21"/>
  <c r="H7736" i="21"/>
  <c r="H7735" i="21"/>
  <c r="H7734" i="21"/>
  <c r="H7733" i="21"/>
  <c r="H7732" i="21"/>
  <c r="H7731" i="21"/>
  <c r="H7730" i="21"/>
  <c r="H7729" i="21"/>
  <c r="H7728" i="21"/>
  <c r="H7727" i="21"/>
  <c r="H7726" i="21"/>
  <c r="H7725" i="21"/>
  <c r="H7724" i="21"/>
  <c r="H7723" i="21"/>
  <c r="H7722" i="21"/>
  <c r="H7721" i="21"/>
  <c r="H7720" i="21"/>
  <c r="H7719" i="21"/>
  <c r="H7718" i="21"/>
  <c r="H7717" i="21"/>
  <c r="H7716" i="21"/>
  <c r="H7715" i="21"/>
  <c r="H7714" i="21"/>
  <c r="H7713" i="21"/>
  <c r="H7712" i="21"/>
  <c r="H7711" i="21"/>
  <c r="H7710" i="21"/>
  <c r="H7709" i="21"/>
  <c r="H7708" i="21"/>
  <c r="H7707" i="21"/>
  <c r="H7706" i="21"/>
  <c r="H7705" i="21"/>
  <c r="H7704" i="21"/>
  <c r="H7703" i="21"/>
  <c r="H7702" i="21"/>
  <c r="H7701" i="21"/>
  <c r="H7700" i="21"/>
  <c r="H7699" i="21"/>
  <c r="H7698" i="21"/>
  <c r="H7697" i="21"/>
  <c r="H7696" i="21"/>
  <c r="H7695" i="21"/>
  <c r="H7694" i="21"/>
  <c r="H7693" i="21"/>
  <c r="H7692" i="21"/>
  <c r="H7691" i="21"/>
  <c r="H7690" i="21"/>
  <c r="H7689" i="21"/>
  <c r="H7688" i="21"/>
  <c r="H7687" i="21"/>
  <c r="H7686" i="21"/>
  <c r="H7685" i="21"/>
  <c r="H7684" i="21"/>
  <c r="H7683" i="21"/>
  <c r="H7682" i="21"/>
  <c r="H7681" i="21"/>
  <c r="H7680" i="21"/>
  <c r="H7679" i="21"/>
  <c r="H7678" i="21"/>
  <c r="H7677" i="21"/>
  <c r="H7676" i="21"/>
  <c r="H7675" i="21"/>
  <c r="H7674" i="21"/>
  <c r="H7673" i="21"/>
  <c r="H7672" i="21"/>
  <c r="H7671" i="21"/>
  <c r="H7670" i="21"/>
  <c r="H7669" i="21"/>
  <c r="H7668" i="21"/>
  <c r="H7667" i="21"/>
  <c r="H7666" i="21"/>
  <c r="H7665" i="21"/>
  <c r="H7664" i="21"/>
  <c r="H7663" i="21"/>
  <c r="H7662" i="21"/>
  <c r="H7661" i="21"/>
  <c r="H7660" i="21"/>
  <c r="H7659" i="21"/>
  <c r="H7658" i="21"/>
  <c r="H7657" i="21"/>
  <c r="H7656" i="21"/>
  <c r="H7655" i="21"/>
  <c r="H7654" i="21"/>
  <c r="H7653" i="21"/>
  <c r="H7652" i="21"/>
  <c r="H7651" i="21"/>
  <c r="H7650" i="21"/>
  <c r="H7649" i="21"/>
  <c r="H7648" i="21"/>
  <c r="H7647" i="21"/>
  <c r="H7646" i="21"/>
  <c r="H7645" i="21"/>
  <c r="H7644" i="21"/>
  <c r="H7643" i="21"/>
  <c r="H7642" i="21"/>
  <c r="H7641" i="21"/>
  <c r="H7640" i="21"/>
  <c r="H7639" i="21"/>
  <c r="H7638" i="21"/>
  <c r="H7637" i="21"/>
  <c r="H7636" i="21"/>
  <c r="H7635" i="21"/>
  <c r="H7634" i="21"/>
  <c r="H7633" i="21"/>
  <c r="H7632" i="21"/>
  <c r="H7631" i="21"/>
  <c r="H7630" i="21"/>
  <c r="H7629" i="21"/>
  <c r="H7628" i="21"/>
  <c r="H7627" i="21"/>
  <c r="H7626" i="21"/>
  <c r="H7625" i="21"/>
  <c r="H7624" i="21"/>
  <c r="H7623" i="21"/>
  <c r="H7622" i="21"/>
  <c r="H7621" i="21"/>
  <c r="H7620" i="21"/>
  <c r="H7619" i="21"/>
  <c r="H7618" i="21"/>
  <c r="H7617" i="21"/>
  <c r="H7616" i="21"/>
  <c r="H7615" i="21"/>
  <c r="H7614" i="21"/>
  <c r="H7613" i="21"/>
  <c r="H7612" i="21"/>
  <c r="H7611" i="21"/>
  <c r="H7610" i="21"/>
  <c r="H7609" i="21"/>
  <c r="H7608" i="21"/>
  <c r="H7607" i="21"/>
  <c r="H7606" i="21"/>
  <c r="H7605" i="21"/>
  <c r="H7604" i="21"/>
  <c r="H7603" i="21"/>
  <c r="H7602" i="21"/>
  <c r="H7601" i="21"/>
  <c r="H7600" i="21"/>
  <c r="H7599" i="21"/>
  <c r="H7598" i="21"/>
  <c r="H7597" i="21"/>
  <c r="H7596" i="21"/>
  <c r="H7595" i="21"/>
  <c r="H7594" i="21"/>
  <c r="H7593" i="21"/>
  <c r="H7592" i="21"/>
  <c r="H7591" i="21"/>
  <c r="H7590" i="21"/>
  <c r="H7589" i="21"/>
  <c r="H7588" i="21"/>
  <c r="H7587" i="21"/>
  <c r="H7586" i="21"/>
  <c r="H7585" i="21"/>
  <c r="H7584" i="21"/>
  <c r="H7583" i="21"/>
  <c r="H7582" i="21"/>
  <c r="H7581" i="21"/>
  <c r="H7580" i="21"/>
  <c r="H7579" i="21"/>
  <c r="H7578" i="21"/>
  <c r="H7577" i="21"/>
  <c r="H7576" i="21"/>
  <c r="H7575" i="21"/>
  <c r="H7574" i="21"/>
  <c r="H7573" i="21"/>
  <c r="H7572" i="21"/>
  <c r="H7571" i="21"/>
  <c r="H7570" i="21"/>
  <c r="H7569" i="21"/>
  <c r="H7568" i="21"/>
  <c r="H7567" i="21"/>
  <c r="H7566" i="21"/>
  <c r="H7565" i="21"/>
  <c r="H7564" i="21"/>
  <c r="H7563" i="21"/>
  <c r="H7562" i="21"/>
  <c r="H7561" i="21"/>
  <c r="H7560" i="21"/>
  <c r="H7559" i="21"/>
  <c r="H7558" i="21"/>
  <c r="H7557" i="21"/>
  <c r="H7556" i="21"/>
  <c r="H7555" i="21"/>
  <c r="H7554" i="21"/>
  <c r="H7553" i="21"/>
  <c r="H7552" i="21"/>
  <c r="H7551" i="21"/>
  <c r="H7550" i="21"/>
  <c r="H7549" i="21"/>
  <c r="H7548" i="21"/>
  <c r="H7547" i="21"/>
  <c r="H7546" i="21"/>
  <c r="H7545" i="21"/>
  <c r="H7544" i="21"/>
  <c r="H7543" i="21"/>
  <c r="H7542" i="21"/>
  <c r="H7541" i="21"/>
  <c r="H7540" i="21"/>
  <c r="H7539" i="21"/>
  <c r="H7538" i="21"/>
  <c r="H7537" i="21"/>
  <c r="H7536" i="21"/>
  <c r="H7535" i="21"/>
  <c r="H7534" i="21"/>
  <c r="H7533" i="21"/>
  <c r="H7532" i="21"/>
  <c r="H7531" i="21"/>
  <c r="H7530" i="21"/>
  <c r="H7529" i="21"/>
  <c r="H7528" i="21"/>
  <c r="H7527" i="21"/>
  <c r="H7526" i="21"/>
  <c r="H7525" i="21"/>
  <c r="H7524" i="21"/>
  <c r="H7523" i="21"/>
  <c r="H7522" i="21"/>
  <c r="H7521" i="21"/>
  <c r="H7520" i="21"/>
  <c r="H7519" i="21"/>
  <c r="H7518" i="21"/>
  <c r="H7517" i="21"/>
  <c r="H7516" i="21"/>
  <c r="H7515" i="21"/>
  <c r="H7514" i="21"/>
  <c r="H7513" i="21"/>
  <c r="H7512" i="21"/>
  <c r="H7511" i="21"/>
  <c r="H7510" i="21"/>
  <c r="H7509" i="21"/>
  <c r="H7508" i="21"/>
  <c r="H7507" i="21"/>
  <c r="H7506" i="21"/>
  <c r="H7505" i="21"/>
  <c r="H7504" i="21"/>
  <c r="H7503" i="21"/>
  <c r="H7502" i="21"/>
  <c r="H7501" i="21"/>
  <c r="H7500" i="21"/>
  <c r="H7499" i="21"/>
  <c r="H7498" i="21"/>
  <c r="H7497" i="21"/>
  <c r="H7496" i="21"/>
  <c r="H7495" i="21"/>
  <c r="H7494" i="21"/>
  <c r="H7493" i="21"/>
  <c r="H7492" i="21"/>
  <c r="H7491" i="21"/>
  <c r="H7490" i="21"/>
  <c r="H7489" i="21"/>
  <c r="H7488" i="21"/>
  <c r="H7487" i="21"/>
  <c r="H7486" i="21"/>
  <c r="H7485" i="21"/>
  <c r="H7484" i="21"/>
  <c r="H7483" i="21"/>
  <c r="H7482" i="21"/>
  <c r="H7481" i="21"/>
  <c r="H7480" i="21"/>
  <c r="H7479" i="21"/>
  <c r="H7478" i="21"/>
  <c r="H7477" i="21"/>
  <c r="H7476" i="21"/>
  <c r="H7475" i="21"/>
  <c r="H7474" i="21"/>
  <c r="H7473" i="21"/>
  <c r="H7472" i="21"/>
  <c r="H7471" i="21"/>
  <c r="H7470" i="21"/>
  <c r="H7469" i="21"/>
  <c r="H7468" i="21"/>
  <c r="H7467" i="21"/>
  <c r="H7466" i="21"/>
  <c r="H7465" i="21"/>
  <c r="H7464" i="21"/>
  <c r="H7463" i="21"/>
  <c r="H7462" i="21"/>
  <c r="H7461" i="21"/>
  <c r="H7460" i="21"/>
  <c r="H7459" i="21"/>
  <c r="H7458" i="21"/>
  <c r="H7457" i="21"/>
  <c r="H7456" i="21"/>
  <c r="H7455" i="21"/>
  <c r="H7454" i="21"/>
  <c r="H7453" i="21"/>
  <c r="H7452" i="21"/>
  <c r="H7451" i="21"/>
  <c r="H7450" i="21"/>
  <c r="H7449" i="21"/>
  <c r="H7448" i="21"/>
  <c r="H7447" i="21"/>
  <c r="H7446" i="21"/>
  <c r="H7445" i="21"/>
  <c r="H7444" i="21"/>
  <c r="H7443" i="21"/>
  <c r="H7442" i="21"/>
  <c r="H7441" i="21"/>
  <c r="H7440" i="21"/>
  <c r="H7439" i="21"/>
  <c r="H7438" i="21"/>
  <c r="H7437" i="21"/>
  <c r="H7436" i="21"/>
  <c r="H7435" i="21"/>
  <c r="H7434" i="21"/>
  <c r="H7433" i="21"/>
  <c r="H7432" i="21"/>
  <c r="H7431" i="21"/>
  <c r="H7430" i="21"/>
  <c r="H7429" i="21"/>
  <c r="H7428" i="21"/>
  <c r="H7427" i="21"/>
  <c r="H7426" i="21"/>
  <c r="H7425" i="21"/>
  <c r="H7424" i="21"/>
  <c r="H7423" i="21"/>
  <c r="H7422" i="21"/>
  <c r="H7421" i="21"/>
  <c r="H7420" i="21"/>
  <c r="H7419" i="21"/>
  <c r="H7418" i="21"/>
  <c r="H7417" i="21"/>
  <c r="H7416" i="21"/>
  <c r="H7415" i="21"/>
  <c r="H7414" i="21"/>
  <c r="H7413" i="21"/>
  <c r="H7412" i="21"/>
  <c r="H7411" i="21"/>
  <c r="H7410" i="21"/>
  <c r="H7409" i="21"/>
  <c r="H7408" i="21"/>
  <c r="H7407" i="21"/>
  <c r="H7406" i="21"/>
  <c r="H7405" i="21"/>
  <c r="H7404" i="21"/>
  <c r="H7403" i="21"/>
  <c r="H7402" i="21"/>
  <c r="H7401" i="21"/>
  <c r="H7400" i="21"/>
  <c r="H7399" i="21"/>
  <c r="H7398" i="21"/>
  <c r="H7397" i="21"/>
  <c r="H7396" i="21"/>
  <c r="H7395" i="21"/>
  <c r="H7394" i="21"/>
  <c r="H7393" i="21"/>
  <c r="H7392" i="21"/>
  <c r="H7391" i="21"/>
  <c r="H7390" i="21"/>
  <c r="H7389" i="21"/>
  <c r="H7388" i="21"/>
  <c r="H7387" i="21"/>
  <c r="H7386" i="21"/>
  <c r="H7385" i="21"/>
  <c r="H7384" i="21"/>
  <c r="H7383" i="21"/>
  <c r="H7382" i="21"/>
  <c r="H7381" i="21"/>
  <c r="H7380" i="21"/>
  <c r="H7379" i="21"/>
  <c r="H7378" i="21"/>
  <c r="H7377" i="21"/>
  <c r="H7376" i="21"/>
  <c r="H7375" i="21"/>
  <c r="H7374" i="21"/>
  <c r="H7373" i="21"/>
  <c r="H7372" i="21"/>
  <c r="H7371" i="21"/>
  <c r="H7370" i="21"/>
  <c r="H7369" i="21"/>
  <c r="H7368" i="21"/>
  <c r="H7367" i="21"/>
  <c r="H7366" i="21"/>
  <c r="H7365" i="21"/>
  <c r="H7364" i="21"/>
  <c r="H7363" i="21"/>
  <c r="H7362" i="21"/>
  <c r="H7361" i="21"/>
  <c r="H7360" i="21"/>
  <c r="H7359" i="21"/>
  <c r="H7358" i="21"/>
  <c r="H7357" i="21"/>
  <c r="H7356" i="21"/>
  <c r="H7355" i="21"/>
  <c r="H7354" i="21"/>
  <c r="H7353" i="21"/>
  <c r="H7352" i="21"/>
  <c r="H7351" i="21"/>
  <c r="H7350" i="21"/>
  <c r="H7349" i="21"/>
  <c r="H7348" i="21"/>
  <c r="H7347" i="21"/>
  <c r="H7346" i="21"/>
  <c r="H7345" i="21"/>
  <c r="H7344" i="21"/>
  <c r="H7343" i="21"/>
  <c r="H7342" i="21"/>
  <c r="H7341" i="21"/>
  <c r="H7340" i="21"/>
  <c r="H7339" i="21"/>
  <c r="H7338" i="21"/>
  <c r="H7337" i="21"/>
  <c r="H7336" i="21"/>
  <c r="H7335" i="21"/>
  <c r="H7334" i="21"/>
  <c r="H7333" i="21"/>
  <c r="H7332" i="21"/>
  <c r="H7331" i="21"/>
  <c r="H7330" i="21"/>
  <c r="H7329" i="21"/>
  <c r="H7328" i="21"/>
  <c r="H7327" i="21"/>
  <c r="H7326" i="21"/>
  <c r="H7325" i="21"/>
  <c r="H7324" i="21"/>
  <c r="H7323" i="21"/>
  <c r="H7322" i="21"/>
  <c r="H7321" i="21"/>
  <c r="H7320" i="21"/>
  <c r="H7319" i="21"/>
  <c r="H7318" i="21"/>
  <c r="H7317" i="21"/>
  <c r="H7316" i="21"/>
  <c r="H7315" i="21"/>
  <c r="H7314" i="21"/>
  <c r="H7313" i="21"/>
  <c r="H7312" i="21"/>
  <c r="H7311" i="21"/>
  <c r="H7310" i="21"/>
  <c r="H7309" i="21"/>
  <c r="H7308" i="21"/>
  <c r="H7307" i="21"/>
  <c r="H7306" i="21"/>
  <c r="H7305" i="21"/>
  <c r="H7304" i="21"/>
  <c r="H7303" i="21"/>
  <c r="H7302" i="21"/>
  <c r="H7301" i="21"/>
  <c r="H7300" i="21"/>
  <c r="H7299" i="21"/>
  <c r="H7298" i="21"/>
  <c r="H7297" i="21"/>
  <c r="H7296" i="21"/>
  <c r="H7295" i="21"/>
  <c r="H7294" i="21"/>
  <c r="H7293" i="21"/>
  <c r="H7292" i="21"/>
  <c r="H7291" i="21"/>
  <c r="H7290" i="21"/>
  <c r="H7289" i="21"/>
  <c r="H7288" i="21"/>
  <c r="H7287" i="21"/>
  <c r="H7286" i="21"/>
  <c r="H7285" i="21"/>
  <c r="H7284" i="21"/>
  <c r="H7283" i="21"/>
  <c r="H7282" i="21"/>
  <c r="H7281" i="21"/>
  <c r="H7280" i="21"/>
  <c r="H7279" i="21"/>
  <c r="H7278" i="21"/>
  <c r="H7277" i="21"/>
  <c r="H7276" i="21"/>
  <c r="H7275" i="21"/>
  <c r="H7274" i="21"/>
  <c r="H7273" i="21"/>
  <c r="H7272" i="21"/>
  <c r="H7271" i="21"/>
  <c r="H7270" i="21"/>
  <c r="H7269" i="21"/>
  <c r="H7268" i="21"/>
  <c r="H7267" i="21"/>
  <c r="H7266" i="21"/>
  <c r="H7265" i="21"/>
  <c r="H7264" i="21"/>
  <c r="H7263" i="21"/>
  <c r="H7262" i="21"/>
  <c r="H7261" i="21"/>
  <c r="H7260" i="21"/>
  <c r="H7259" i="21"/>
  <c r="H7258" i="21"/>
  <c r="H7257" i="21"/>
  <c r="H7256" i="21"/>
  <c r="H7255" i="21"/>
  <c r="H7254" i="21"/>
  <c r="H7253" i="21"/>
  <c r="H7252" i="21"/>
  <c r="H7251" i="21"/>
  <c r="H7250" i="21"/>
  <c r="H7249" i="21"/>
  <c r="H7248" i="21"/>
  <c r="H7247" i="21"/>
  <c r="H7246" i="21"/>
  <c r="H7245" i="21"/>
  <c r="H7244" i="21"/>
  <c r="H7243" i="21"/>
  <c r="H7242" i="21"/>
  <c r="H7241" i="21"/>
  <c r="H7240" i="21"/>
  <c r="H7239" i="21"/>
  <c r="H7238" i="21"/>
  <c r="H7237" i="21"/>
  <c r="H7236" i="21"/>
  <c r="H7235" i="21"/>
  <c r="H7234" i="21"/>
  <c r="H7233" i="21"/>
  <c r="H7232" i="21"/>
  <c r="H7231" i="21"/>
  <c r="H7230" i="21"/>
  <c r="H7229" i="21"/>
  <c r="H7228" i="21"/>
  <c r="H7227" i="21"/>
  <c r="H7226" i="21"/>
  <c r="H7225" i="21"/>
  <c r="H7224" i="21"/>
  <c r="H7223" i="21"/>
  <c r="H7222" i="21"/>
  <c r="H7221" i="21"/>
  <c r="H7220" i="21"/>
  <c r="H7219" i="21"/>
  <c r="H7218" i="21"/>
  <c r="H7217" i="21"/>
  <c r="H7216" i="21"/>
  <c r="H7215" i="21"/>
  <c r="H7214" i="21"/>
  <c r="H7213" i="21"/>
  <c r="H7212" i="21"/>
  <c r="H7211" i="21"/>
  <c r="H7210" i="21"/>
  <c r="H7209" i="21"/>
  <c r="H7208" i="21"/>
  <c r="H7207" i="21"/>
  <c r="H7206" i="21"/>
  <c r="H7205" i="21"/>
  <c r="H7204" i="21"/>
  <c r="H7203" i="21"/>
  <c r="H7202" i="21"/>
  <c r="H7201" i="21"/>
  <c r="H7200" i="21"/>
  <c r="H7199" i="21"/>
  <c r="H7198" i="21"/>
  <c r="H7197" i="21"/>
  <c r="H7196" i="21"/>
  <c r="H7195" i="21"/>
  <c r="H7194" i="21"/>
  <c r="H7193" i="21"/>
  <c r="H7192" i="21"/>
  <c r="H7191" i="21"/>
  <c r="H7190" i="21"/>
  <c r="H7189" i="21"/>
  <c r="H7188" i="21"/>
  <c r="H7187" i="21"/>
  <c r="H7186" i="21"/>
  <c r="H7185" i="21"/>
  <c r="H7184" i="21"/>
  <c r="H7183" i="21"/>
  <c r="H7182" i="21"/>
  <c r="H7181" i="21"/>
  <c r="H7180" i="21"/>
  <c r="H7179" i="21"/>
  <c r="H7178" i="21"/>
  <c r="H7177" i="21"/>
  <c r="H7176" i="21"/>
  <c r="H7175" i="21"/>
  <c r="H7174" i="21"/>
  <c r="H7173" i="21"/>
  <c r="H7172" i="21"/>
  <c r="H7171" i="21"/>
  <c r="H7170" i="21"/>
  <c r="H7169" i="21"/>
  <c r="H7168" i="21"/>
  <c r="H7167" i="21"/>
  <c r="H7166" i="21"/>
  <c r="H7165" i="21"/>
  <c r="H7164" i="21"/>
  <c r="H7163" i="21"/>
  <c r="H7162" i="21"/>
  <c r="H7161" i="21"/>
  <c r="H7160" i="21"/>
  <c r="H7159" i="21"/>
  <c r="H7158" i="21"/>
  <c r="H7157" i="21"/>
  <c r="H7156" i="21"/>
  <c r="H7155" i="21"/>
  <c r="H7154" i="21"/>
  <c r="H7153" i="21"/>
  <c r="H7152" i="21"/>
  <c r="H7151" i="21"/>
  <c r="H7150" i="21"/>
  <c r="H7149" i="21"/>
  <c r="H7148" i="21"/>
  <c r="H7147" i="21"/>
  <c r="H7146" i="21"/>
  <c r="H7145" i="21"/>
  <c r="H7144" i="21"/>
  <c r="H7143" i="21"/>
  <c r="H7142" i="21"/>
  <c r="H7141" i="21"/>
  <c r="H7140" i="21"/>
  <c r="H7139" i="21"/>
  <c r="H7138" i="21"/>
  <c r="H7137" i="21"/>
  <c r="H7136" i="21"/>
  <c r="H7135" i="21"/>
  <c r="H7134" i="21"/>
  <c r="H7133" i="21"/>
  <c r="H7132" i="21"/>
  <c r="H7131" i="21"/>
  <c r="H7130" i="21"/>
  <c r="H7129" i="21"/>
  <c r="H7128" i="21"/>
  <c r="H7127" i="21"/>
  <c r="H7126" i="21"/>
  <c r="H7125" i="21"/>
  <c r="H7124" i="21"/>
  <c r="H7123" i="21"/>
  <c r="H7122" i="21"/>
  <c r="H7121" i="21"/>
  <c r="H7120" i="21"/>
  <c r="H7119" i="21"/>
  <c r="H7118" i="21"/>
  <c r="H7117" i="21"/>
  <c r="H7116" i="21"/>
  <c r="H7115" i="21"/>
  <c r="H7114" i="21"/>
  <c r="H7113" i="21"/>
  <c r="H7112" i="21"/>
  <c r="H7111" i="21"/>
  <c r="H7110" i="21"/>
  <c r="H7109" i="21"/>
  <c r="H7108" i="21"/>
  <c r="H7107" i="21"/>
  <c r="H7106" i="21"/>
  <c r="H7105" i="21"/>
  <c r="H7104" i="21"/>
  <c r="H7103" i="21"/>
  <c r="H7102" i="21"/>
  <c r="H7101" i="21"/>
  <c r="H7100" i="21"/>
  <c r="H7099" i="21"/>
  <c r="H7098" i="21"/>
  <c r="H7097" i="21"/>
  <c r="H7096" i="21"/>
  <c r="H7095" i="21"/>
  <c r="H7094" i="21"/>
  <c r="H7093" i="21"/>
  <c r="H7092" i="21"/>
  <c r="H7091" i="21"/>
  <c r="H7090" i="21"/>
  <c r="H7089" i="21"/>
  <c r="H7088" i="21"/>
  <c r="H7087" i="21"/>
  <c r="H7086" i="21"/>
  <c r="H7085" i="21"/>
  <c r="H7084" i="21"/>
  <c r="H7083" i="21"/>
  <c r="H7082" i="21"/>
  <c r="H7081" i="21"/>
  <c r="H7080" i="21"/>
  <c r="H7079" i="21"/>
  <c r="H7078" i="21"/>
  <c r="H7077" i="21"/>
  <c r="H7076" i="21"/>
  <c r="H7075" i="21"/>
  <c r="H7074" i="21"/>
  <c r="H7073" i="21"/>
  <c r="H7072" i="21"/>
  <c r="H7071" i="21"/>
  <c r="H7070" i="21"/>
  <c r="H7069" i="21"/>
  <c r="H7068" i="21"/>
  <c r="H7067" i="21"/>
  <c r="H7066" i="21"/>
  <c r="H7065" i="21"/>
  <c r="H7064" i="21"/>
  <c r="H7063" i="21"/>
  <c r="H7062" i="21"/>
  <c r="H7061" i="21"/>
  <c r="H7060" i="21"/>
  <c r="H7059" i="21"/>
  <c r="H7058" i="21"/>
  <c r="H7057" i="21"/>
  <c r="H7056" i="21"/>
  <c r="H7055" i="21"/>
  <c r="H7054" i="21"/>
  <c r="H7053" i="21"/>
  <c r="H7052" i="21"/>
  <c r="H7051" i="21"/>
  <c r="H7050" i="21"/>
  <c r="H7049" i="21"/>
  <c r="H7048" i="21"/>
  <c r="H7047" i="21"/>
  <c r="H7046" i="21"/>
  <c r="H7045" i="21"/>
  <c r="H7044" i="21"/>
  <c r="H7043" i="21"/>
  <c r="H7042" i="21"/>
  <c r="H7041" i="21"/>
  <c r="H7040" i="21"/>
  <c r="H7039" i="21"/>
  <c r="H7038" i="21"/>
  <c r="H7037" i="21"/>
  <c r="H7036" i="21"/>
  <c r="H7035" i="21"/>
  <c r="H7034" i="21"/>
  <c r="H7033" i="21"/>
  <c r="H7032" i="21"/>
  <c r="H7031" i="21"/>
  <c r="H7030" i="21"/>
  <c r="H7029" i="21"/>
  <c r="H7028" i="21"/>
  <c r="H7027" i="21"/>
  <c r="H7026" i="21"/>
  <c r="H7025" i="21"/>
  <c r="H7024" i="21"/>
  <c r="H7023" i="21"/>
  <c r="H7022" i="21"/>
  <c r="H7021" i="21"/>
  <c r="H7020" i="21"/>
  <c r="H7019" i="21"/>
  <c r="H7018" i="21"/>
  <c r="H7017" i="21"/>
  <c r="H7016" i="21"/>
  <c r="H7015" i="21"/>
  <c r="H7014" i="21"/>
  <c r="H7013" i="21"/>
  <c r="H7012" i="21"/>
  <c r="H7011" i="21"/>
  <c r="H7010" i="21"/>
  <c r="H7009" i="21"/>
  <c r="H7008" i="21"/>
  <c r="H7007" i="21"/>
  <c r="H7006" i="21"/>
  <c r="H7005" i="21"/>
  <c r="H7004" i="21"/>
  <c r="H7003" i="21"/>
  <c r="H7002" i="21"/>
  <c r="H7001" i="21"/>
  <c r="H7000" i="21"/>
  <c r="H6999" i="21"/>
  <c r="H6998" i="21"/>
  <c r="H6997" i="21"/>
  <c r="H6996" i="21"/>
  <c r="H6995" i="21"/>
  <c r="H6994" i="21"/>
  <c r="H6993" i="21"/>
  <c r="H6992" i="21"/>
  <c r="H6991" i="21"/>
  <c r="H6990" i="21"/>
  <c r="H6989" i="21"/>
  <c r="H6988" i="21"/>
  <c r="H6987" i="21"/>
  <c r="H6986" i="21"/>
  <c r="H6985" i="21"/>
  <c r="H6984" i="21"/>
  <c r="H6983" i="21"/>
  <c r="H6982" i="21"/>
  <c r="H6981" i="21"/>
  <c r="H6980" i="21"/>
  <c r="H6979" i="21"/>
  <c r="H6978" i="21"/>
  <c r="H6977" i="21"/>
  <c r="H6976" i="21"/>
  <c r="H6975" i="21"/>
  <c r="H6974" i="21"/>
  <c r="H6973" i="21"/>
  <c r="H6972" i="21"/>
  <c r="H6971" i="21"/>
  <c r="H6970" i="21"/>
  <c r="H6969" i="21"/>
  <c r="H6968" i="21"/>
  <c r="H6967" i="21"/>
  <c r="H6966" i="21"/>
  <c r="H6965" i="21"/>
  <c r="H6964" i="21"/>
  <c r="H6963" i="21"/>
  <c r="H6962" i="21"/>
  <c r="H6961" i="21"/>
  <c r="H6960" i="21"/>
  <c r="H6959" i="21"/>
  <c r="H6958" i="21"/>
  <c r="H6957" i="21"/>
  <c r="H6956" i="21"/>
  <c r="H6955" i="21"/>
  <c r="H6954" i="21"/>
  <c r="H6953" i="21"/>
  <c r="H6952" i="21"/>
  <c r="H6951" i="21"/>
  <c r="H6950" i="21"/>
  <c r="H6949" i="21"/>
  <c r="H6948" i="21"/>
  <c r="H6947" i="21"/>
  <c r="H6946" i="21"/>
  <c r="H6945" i="21"/>
  <c r="H6944" i="21"/>
  <c r="H6943" i="21"/>
  <c r="H6942" i="21"/>
  <c r="H6941" i="21"/>
  <c r="H6940" i="21"/>
  <c r="H6939" i="21"/>
  <c r="H6938" i="21"/>
  <c r="H6937" i="21"/>
  <c r="H6936" i="21"/>
  <c r="H6935" i="21"/>
  <c r="H6934" i="21"/>
  <c r="H6933" i="21"/>
  <c r="H6932" i="21"/>
  <c r="H6931" i="21"/>
  <c r="H6930" i="21"/>
  <c r="H6929" i="21"/>
  <c r="H6928" i="21"/>
  <c r="H6927" i="21"/>
  <c r="H6926" i="21"/>
  <c r="H6925" i="21"/>
  <c r="H6924" i="21"/>
  <c r="H6923" i="21"/>
  <c r="H6922" i="21"/>
  <c r="H6921" i="21"/>
  <c r="H6920" i="21"/>
  <c r="H6919" i="21"/>
  <c r="H6918" i="21"/>
  <c r="H6917" i="21"/>
  <c r="H6916" i="21"/>
  <c r="H6915" i="21"/>
  <c r="H6914" i="21"/>
  <c r="H6913" i="21"/>
  <c r="H6912" i="21"/>
  <c r="H6911" i="21"/>
  <c r="H6910" i="21"/>
  <c r="H6909" i="21"/>
  <c r="H6908" i="21"/>
  <c r="H6907" i="21"/>
  <c r="H6906" i="21"/>
  <c r="H6905" i="21"/>
  <c r="H6904" i="21"/>
  <c r="H6903" i="21"/>
  <c r="H6902" i="21"/>
  <c r="H6901" i="21"/>
  <c r="H6900" i="21"/>
  <c r="H6899" i="21"/>
  <c r="H6898" i="21"/>
  <c r="H6897" i="21"/>
  <c r="H6896" i="21"/>
  <c r="H6895" i="21"/>
  <c r="H6894" i="21"/>
  <c r="H6893" i="21"/>
  <c r="H6892" i="21"/>
  <c r="H6891" i="21"/>
  <c r="H6890" i="21"/>
  <c r="H6889" i="21"/>
  <c r="H6888" i="21"/>
  <c r="H6887" i="21"/>
  <c r="H6886" i="21"/>
  <c r="H6885" i="21"/>
  <c r="H6884" i="21"/>
  <c r="H6883" i="21"/>
  <c r="H6882" i="21"/>
  <c r="H6881" i="21"/>
  <c r="H6880" i="21"/>
  <c r="H6879" i="21"/>
  <c r="H6878" i="21"/>
  <c r="H6877" i="21"/>
  <c r="H6876" i="21"/>
  <c r="H6875" i="21"/>
  <c r="H6874" i="21"/>
  <c r="H6873" i="21"/>
  <c r="H6872" i="21"/>
  <c r="H6871" i="21"/>
  <c r="H6870" i="21"/>
  <c r="H6869" i="21"/>
  <c r="H6868" i="21"/>
  <c r="H6867" i="21"/>
  <c r="H6866" i="21"/>
  <c r="H6865" i="21"/>
  <c r="H6864" i="21"/>
  <c r="H6863" i="21"/>
  <c r="H6862" i="21"/>
  <c r="H6861" i="21"/>
  <c r="H6860" i="21"/>
  <c r="H6859" i="21"/>
  <c r="H6858" i="21"/>
  <c r="H6857" i="21"/>
  <c r="H6856" i="21"/>
  <c r="H6855" i="21"/>
  <c r="H6854" i="21"/>
  <c r="H6853" i="21"/>
  <c r="H6852" i="21"/>
  <c r="H6851" i="21"/>
  <c r="H6850" i="21"/>
  <c r="H6849" i="21"/>
  <c r="H6848" i="21"/>
  <c r="H6847" i="21"/>
  <c r="H6846" i="21"/>
  <c r="H6845" i="21"/>
  <c r="H6844" i="21"/>
  <c r="H6843" i="21"/>
  <c r="H6842" i="21"/>
  <c r="H6841" i="21"/>
  <c r="H6840" i="21"/>
  <c r="H6839" i="21"/>
  <c r="H6838" i="21"/>
  <c r="H6837" i="21"/>
  <c r="H6836" i="21"/>
  <c r="H6835" i="21"/>
  <c r="H6834" i="21"/>
  <c r="H6833" i="21"/>
  <c r="H6832" i="21"/>
  <c r="H6831" i="21"/>
  <c r="H6830" i="21"/>
  <c r="H6829" i="21"/>
  <c r="H6828" i="21"/>
  <c r="H6827" i="21"/>
  <c r="H6826" i="21"/>
  <c r="H6825" i="21"/>
  <c r="H6824" i="21"/>
  <c r="H6823" i="21"/>
  <c r="H6822" i="21"/>
  <c r="H6821" i="21"/>
  <c r="H6820" i="21"/>
  <c r="H6819" i="21"/>
  <c r="H6818" i="21"/>
  <c r="H6817" i="21"/>
  <c r="H6816" i="21"/>
  <c r="H6815" i="21"/>
  <c r="H6814" i="21"/>
  <c r="H6813" i="21"/>
  <c r="H6812" i="21"/>
  <c r="H6811" i="21"/>
  <c r="H6810" i="21"/>
  <c r="H6809" i="21"/>
  <c r="H6808" i="21"/>
  <c r="H6807" i="21"/>
  <c r="H6806" i="21"/>
  <c r="H6805" i="21"/>
  <c r="H6804" i="21"/>
  <c r="H6803" i="21"/>
  <c r="H6802" i="21"/>
  <c r="H6801" i="21"/>
  <c r="H6800" i="21"/>
  <c r="H6799" i="21"/>
  <c r="H6798" i="21"/>
  <c r="H6797" i="21"/>
  <c r="H6796" i="21"/>
  <c r="H6795" i="21"/>
  <c r="H6794" i="21"/>
  <c r="H6793" i="21"/>
  <c r="H6792" i="21"/>
  <c r="H6791" i="21"/>
  <c r="H6790" i="21"/>
  <c r="H6789" i="21"/>
  <c r="H6788" i="21"/>
  <c r="H6787" i="21"/>
  <c r="H6786" i="21"/>
  <c r="H6785" i="21"/>
  <c r="H6784" i="21"/>
  <c r="H6783" i="21"/>
  <c r="H6782" i="21"/>
  <c r="H6781" i="21"/>
  <c r="H6780" i="21"/>
  <c r="H6779" i="21"/>
  <c r="H6778" i="21"/>
  <c r="H6777" i="21"/>
  <c r="H6776" i="21"/>
  <c r="H6775" i="21"/>
  <c r="H6774" i="21"/>
  <c r="H6773" i="21"/>
  <c r="H6772" i="21"/>
  <c r="H6771" i="21"/>
  <c r="H6770" i="21"/>
  <c r="H6769" i="21"/>
  <c r="H6768" i="21"/>
  <c r="H6767" i="21"/>
  <c r="H6766" i="21"/>
  <c r="H6765" i="21"/>
  <c r="H6764" i="21"/>
  <c r="H6763" i="21"/>
  <c r="H6762" i="21"/>
  <c r="H6761" i="21"/>
  <c r="H6760" i="21"/>
  <c r="H6759" i="21"/>
  <c r="H6758" i="21"/>
  <c r="H6757" i="21"/>
  <c r="H6756" i="21"/>
  <c r="H6755" i="21"/>
  <c r="H6754" i="21"/>
  <c r="H6753" i="21"/>
  <c r="H6752" i="21"/>
  <c r="H6751" i="21"/>
  <c r="H6750" i="21"/>
  <c r="H6749" i="21"/>
  <c r="H6748" i="21"/>
  <c r="H6747" i="21"/>
  <c r="H6746" i="21"/>
  <c r="H6745" i="21"/>
  <c r="H6744" i="21"/>
  <c r="H6743" i="21"/>
  <c r="H6742" i="21"/>
  <c r="H6741" i="21"/>
  <c r="H6740" i="21"/>
  <c r="H6739" i="21"/>
  <c r="H6738" i="21"/>
  <c r="H6737" i="21"/>
  <c r="H6736" i="21"/>
  <c r="H6735" i="21"/>
  <c r="H6734" i="21"/>
  <c r="H6733" i="21"/>
  <c r="H6732" i="21"/>
  <c r="H6731" i="21"/>
  <c r="H6730" i="21"/>
  <c r="H6729" i="21"/>
  <c r="H6728" i="21"/>
  <c r="H6727" i="21"/>
  <c r="H6726" i="21"/>
  <c r="H6725" i="21"/>
  <c r="H6724" i="21"/>
  <c r="H6723" i="21"/>
  <c r="H6722" i="21"/>
  <c r="H6721" i="21"/>
  <c r="H6720" i="21"/>
  <c r="H6719" i="21"/>
  <c r="H6718" i="21"/>
  <c r="H6717" i="21"/>
  <c r="H6716" i="21"/>
  <c r="H6715" i="21"/>
  <c r="H6714" i="21"/>
  <c r="H6713" i="21"/>
  <c r="H6712" i="21"/>
  <c r="H6711" i="21"/>
  <c r="H6710" i="21"/>
  <c r="H6709" i="21"/>
  <c r="H6708" i="21"/>
  <c r="H6707" i="21"/>
  <c r="H6706" i="21"/>
  <c r="H6705" i="21"/>
  <c r="H6704" i="21"/>
  <c r="H6703" i="21"/>
  <c r="H6702" i="21"/>
  <c r="H6701" i="21"/>
  <c r="H6700" i="21"/>
  <c r="H6699" i="21"/>
  <c r="H6698" i="21"/>
  <c r="H6697" i="21"/>
  <c r="H6696" i="21"/>
  <c r="H6695" i="21"/>
  <c r="H6694" i="21"/>
  <c r="H6693" i="21"/>
  <c r="H6692" i="21"/>
  <c r="H6691" i="21"/>
  <c r="H6690" i="21"/>
  <c r="H6689" i="21"/>
  <c r="H6688" i="21"/>
  <c r="H6687" i="21"/>
  <c r="H6686" i="21"/>
  <c r="H6685" i="21"/>
  <c r="H6684" i="21"/>
  <c r="H6683" i="21"/>
  <c r="H6682" i="21"/>
  <c r="H6681" i="21"/>
  <c r="H6680" i="21"/>
  <c r="H6679" i="21"/>
  <c r="H6678" i="21"/>
  <c r="H6677" i="21"/>
  <c r="H6676" i="21"/>
  <c r="H6675" i="21"/>
  <c r="H6674" i="21"/>
  <c r="H6673" i="21"/>
  <c r="H6672" i="21"/>
  <c r="H6671" i="21"/>
  <c r="H6670" i="21"/>
  <c r="H6669" i="21"/>
  <c r="H6668" i="21"/>
  <c r="H6667" i="21"/>
  <c r="H6666" i="21"/>
  <c r="H6665" i="21"/>
  <c r="H6664" i="21"/>
  <c r="H6663" i="21"/>
  <c r="H6662" i="21"/>
  <c r="H6661" i="21"/>
  <c r="H6660" i="21"/>
  <c r="H6659" i="21"/>
  <c r="H6658" i="21"/>
  <c r="H6657" i="21"/>
  <c r="H6656" i="21"/>
  <c r="H6655" i="21"/>
  <c r="H6654" i="21"/>
  <c r="H6653" i="21"/>
  <c r="H6652" i="21"/>
  <c r="H6651" i="21"/>
  <c r="H6650" i="21"/>
  <c r="H6649" i="21"/>
  <c r="H6648" i="21"/>
  <c r="H6647" i="21"/>
  <c r="H6646" i="21"/>
  <c r="H6645" i="21"/>
  <c r="H6644" i="21"/>
  <c r="H6643" i="21"/>
  <c r="H6642" i="21"/>
  <c r="H6641" i="21"/>
  <c r="H6640" i="21"/>
  <c r="H6639" i="21"/>
  <c r="H6638" i="21"/>
  <c r="H6637" i="21"/>
  <c r="H6636" i="21"/>
  <c r="H6635" i="21"/>
  <c r="H6634" i="21"/>
  <c r="H6633" i="21"/>
  <c r="H6632" i="21"/>
  <c r="H6631" i="21"/>
  <c r="H6630" i="21"/>
  <c r="H6629" i="21"/>
  <c r="H6628" i="21"/>
  <c r="H6627" i="21"/>
  <c r="H6626" i="21"/>
  <c r="H6625" i="21"/>
  <c r="H6624" i="21"/>
  <c r="H6623" i="21"/>
  <c r="H6622" i="21"/>
  <c r="H6621" i="21"/>
  <c r="H6620" i="21"/>
  <c r="H6619" i="21"/>
  <c r="H6618" i="21"/>
  <c r="H6617" i="21"/>
  <c r="H6616" i="21"/>
  <c r="H6615" i="21"/>
  <c r="H6614" i="21"/>
  <c r="H6613" i="21"/>
  <c r="H6612" i="21"/>
  <c r="H6611" i="21"/>
  <c r="H6610" i="21"/>
  <c r="H6609" i="21"/>
  <c r="H6608" i="21"/>
  <c r="H6607" i="21"/>
  <c r="H6606" i="21"/>
  <c r="H6605" i="21"/>
  <c r="H6604" i="21"/>
  <c r="H6603" i="21"/>
  <c r="H6602" i="21"/>
  <c r="H6601" i="21"/>
  <c r="H6600" i="21"/>
  <c r="H6599" i="21"/>
  <c r="H6598" i="21"/>
  <c r="H6597" i="21"/>
  <c r="H6596" i="21"/>
  <c r="H6595" i="21"/>
  <c r="H6594" i="21"/>
  <c r="H6593" i="21"/>
  <c r="H6592" i="21"/>
  <c r="H6591" i="21"/>
  <c r="H6590" i="21"/>
  <c r="H6589" i="21"/>
  <c r="H6588" i="21"/>
  <c r="H6587" i="21"/>
  <c r="H6586" i="21"/>
  <c r="H6585" i="21"/>
  <c r="H6584" i="21"/>
  <c r="H6583" i="21"/>
  <c r="H6582" i="21"/>
  <c r="H6581" i="21"/>
  <c r="H6580" i="21"/>
  <c r="H6579" i="21"/>
  <c r="H6578" i="21"/>
  <c r="H6577" i="21"/>
  <c r="H6576" i="21"/>
  <c r="H6575" i="21"/>
  <c r="H6574" i="21"/>
  <c r="H6573" i="21"/>
  <c r="H6572" i="21"/>
  <c r="H6571" i="21"/>
  <c r="H6570" i="21"/>
  <c r="H6569" i="21"/>
  <c r="H6568" i="21"/>
  <c r="H6567" i="21"/>
  <c r="H6566" i="21"/>
  <c r="H6565" i="21"/>
  <c r="H6564" i="21"/>
  <c r="H6563" i="21"/>
  <c r="H6562" i="21"/>
  <c r="H6561" i="21"/>
  <c r="H6560" i="21"/>
  <c r="H6559" i="21"/>
  <c r="H6558" i="21"/>
  <c r="H6557" i="21"/>
  <c r="H6556" i="21"/>
  <c r="H6555" i="21"/>
  <c r="H6554" i="21"/>
  <c r="H6553" i="21"/>
  <c r="H6552" i="21"/>
  <c r="H6551" i="21"/>
  <c r="H6550" i="21"/>
  <c r="H6549" i="21"/>
  <c r="H6548" i="21"/>
  <c r="H6547" i="21"/>
  <c r="H6546" i="21"/>
  <c r="H6545" i="21"/>
  <c r="H6544" i="21"/>
  <c r="H6543" i="21"/>
  <c r="H6542" i="21"/>
  <c r="H6541" i="21"/>
  <c r="H6540" i="21"/>
  <c r="H6539" i="21"/>
  <c r="H6538" i="21"/>
  <c r="H6537" i="21"/>
  <c r="H6536" i="21"/>
  <c r="H6535" i="21"/>
  <c r="H6534" i="21"/>
  <c r="H6533" i="21"/>
  <c r="H6532" i="21"/>
  <c r="H6531" i="21"/>
  <c r="H6530" i="21"/>
  <c r="H6529" i="21"/>
  <c r="H6528" i="21"/>
  <c r="H6527" i="21"/>
  <c r="H6526" i="21"/>
  <c r="H6525" i="21"/>
  <c r="H6524" i="21"/>
  <c r="H6523" i="21"/>
  <c r="H6522" i="21"/>
  <c r="H6521" i="21"/>
  <c r="H6520" i="21"/>
  <c r="H6519" i="21"/>
  <c r="H6518" i="21"/>
  <c r="H6517" i="21"/>
  <c r="H6516" i="21"/>
  <c r="H6515" i="21"/>
  <c r="H6514" i="21"/>
  <c r="H6513" i="21"/>
  <c r="H6512" i="21"/>
  <c r="H6511" i="21"/>
  <c r="H6510" i="21"/>
  <c r="H6509" i="21"/>
  <c r="H6508" i="21"/>
  <c r="H6507" i="21"/>
  <c r="H6506" i="21"/>
  <c r="H6505" i="21"/>
  <c r="H6504" i="21"/>
  <c r="H6503" i="21"/>
  <c r="H6502" i="21"/>
  <c r="H6501" i="21"/>
  <c r="H6500" i="21"/>
  <c r="H6499" i="21"/>
  <c r="H6498" i="21"/>
  <c r="H6497" i="21"/>
  <c r="H6496" i="21"/>
  <c r="H6495" i="21"/>
  <c r="H6494" i="21"/>
  <c r="H6493" i="21"/>
  <c r="H6492" i="21"/>
  <c r="H6491" i="21"/>
  <c r="H6490" i="21"/>
  <c r="H6489" i="21"/>
  <c r="H6488" i="21"/>
  <c r="H6487" i="21"/>
  <c r="H6486" i="21"/>
  <c r="H6485" i="21"/>
  <c r="H6484" i="21"/>
  <c r="H6483" i="21"/>
  <c r="H6482" i="21"/>
  <c r="H6481" i="21"/>
  <c r="H6480" i="21"/>
  <c r="H6479" i="21"/>
  <c r="H6478" i="21"/>
  <c r="H6477" i="21"/>
  <c r="H6476" i="21"/>
  <c r="H6475" i="21"/>
  <c r="H6474" i="21"/>
  <c r="H6473" i="21"/>
  <c r="H6472" i="21"/>
  <c r="H6471" i="21"/>
  <c r="H6470" i="21"/>
  <c r="H6469" i="21"/>
  <c r="H6468" i="21"/>
  <c r="H6467" i="21"/>
  <c r="H6466" i="21"/>
  <c r="H6465" i="21"/>
  <c r="H6464" i="21"/>
  <c r="H6463" i="21"/>
  <c r="H6462" i="21"/>
  <c r="H6461" i="21"/>
  <c r="H6460" i="21"/>
  <c r="H6459" i="21"/>
  <c r="H6458" i="21"/>
  <c r="H6457" i="21"/>
  <c r="H6456" i="21"/>
  <c r="H6455" i="21"/>
  <c r="H6454" i="21"/>
  <c r="H6453" i="21"/>
  <c r="H6452" i="21"/>
  <c r="H6451" i="21"/>
  <c r="H6450" i="21"/>
  <c r="H6449" i="21"/>
  <c r="H6448" i="21"/>
  <c r="H6447" i="21"/>
  <c r="H6446" i="21"/>
  <c r="H6445" i="21"/>
  <c r="H6444" i="21"/>
  <c r="H6443" i="21"/>
  <c r="H6442" i="21"/>
  <c r="H6441" i="21"/>
  <c r="H6440" i="21"/>
  <c r="H6439" i="21"/>
  <c r="H6438" i="21"/>
  <c r="H6437" i="21"/>
  <c r="H6436" i="21"/>
  <c r="H6435" i="21"/>
  <c r="H6434" i="21"/>
  <c r="H6433" i="21"/>
  <c r="H6432" i="21"/>
  <c r="H6431" i="21"/>
  <c r="H6430" i="21"/>
  <c r="H6429" i="21"/>
  <c r="H6428" i="21"/>
  <c r="H6427" i="21"/>
  <c r="H6426" i="21"/>
  <c r="H6425" i="21"/>
  <c r="H6424" i="21"/>
  <c r="H6423" i="21"/>
  <c r="H6422" i="21"/>
  <c r="H6421" i="21"/>
  <c r="H6420" i="21"/>
  <c r="H6419" i="21"/>
  <c r="H6418" i="21"/>
  <c r="H6417" i="21"/>
  <c r="H6416" i="21"/>
  <c r="H6415" i="21"/>
  <c r="H6414" i="21"/>
  <c r="H6413" i="21"/>
  <c r="H6412" i="21"/>
  <c r="H6411" i="21"/>
  <c r="H6410" i="21"/>
  <c r="H6409" i="21"/>
  <c r="H6408" i="21"/>
  <c r="H6407" i="21"/>
  <c r="H6406" i="21"/>
  <c r="H6405" i="21"/>
  <c r="H6404" i="21"/>
  <c r="H6403" i="21"/>
  <c r="H6402" i="21"/>
  <c r="H6401" i="21"/>
  <c r="H6400" i="21"/>
  <c r="H6399" i="21"/>
  <c r="H6398" i="21"/>
  <c r="H6397" i="21"/>
  <c r="H6396" i="21"/>
  <c r="H6395" i="21"/>
  <c r="H6394" i="21"/>
  <c r="H6393" i="21"/>
  <c r="H6392" i="21"/>
  <c r="H6391" i="21"/>
  <c r="H6390" i="21"/>
  <c r="H6389" i="21"/>
  <c r="H6388" i="21"/>
  <c r="H6387" i="21"/>
  <c r="H6386" i="21"/>
  <c r="H6385" i="21"/>
  <c r="H6384" i="21"/>
  <c r="H6383" i="21"/>
  <c r="H6382" i="21"/>
  <c r="H6381" i="21"/>
  <c r="H6380" i="21"/>
  <c r="H6379" i="21"/>
  <c r="H6378" i="21"/>
  <c r="H6377" i="21"/>
  <c r="H6376" i="21"/>
  <c r="H6375" i="21"/>
  <c r="H6374" i="21"/>
  <c r="H6373" i="21"/>
  <c r="H6372" i="21"/>
  <c r="H6371" i="21"/>
  <c r="H6370" i="21"/>
  <c r="H6369" i="21"/>
  <c r="H6368" i="21"/>
  <c r="H6367" i="21"/>
  <c r="H6366" i="21"/>
  <c r="H6365" i="21"/>
  <c r="H6364" i="21"/>
  <c r="H6363" i="21"/>
  <c r="H6362" i="21"/>
  <c r="H6361" i="21"/>
  <c r="H6360" i="21"/>
  <c r="H6359" i="21"/>
  <c r="H6358" i="21"/>
  <c r="H6357" i="21"/>
  <c r="H6356" i="21"/>
  <c r="H6355" i="21"/>
  <c r="H6354" i="21"/>
  <c r="H6353" i="21"/>
  <c r="H6352" i="21"/>
  <c r="H6351" i="21"/>
  <c r="H6350" i="21"/>
  <c r="H6349" i="21"/>
  <c r="H6348" i="21"/>
  <c r="H6347" i="21"/>
  <c r="H6346" i="21"/>
  <c r="H6345" i="21"/>
  <c r="H6344" i="21"/>
  <c r="H6343" i="21"/>
  <c r="H6342" i="21"/>
  <c r="H6341" i="21"/>
  <c r="H6340" i="21"/>
  <c r="H6339" i="21"/>
  <c r="H6338" i="21"/>
  <c r="H6337" i="21"/>
  <c r="H6336" i="21"/>
  <c r="H6335" i="21"/>
  <c r="H6334" i="21"/>
  <c r="H6333" i="21"/>
  <c r="H6332" i="21"/>
  <c r="H6331" i="21"/>
  <c r="H6330" i="21"/>
  <c r="H6329" i="21"/>
  <c r="H6328" i="21"/>
  <c r="H6327" i="21"/>
  <c r="H6326" i="21"/>
  <c r="H6325" i="21"/>
  <c r="H6324" i="21"/>
  <c r="H6323" i="21"/>
  <c r="H6322" i="21"/>
  <c r="H6321" i="21"/>
  <c r="H6320" i="21"/>
  <c r="H6319" i="21"/>
  <c r="H6318" i="21"/>
  <c r="H6317" i="21"/>
  <c r="H6316" i="21"/>
  <c r="H6315" i="21"/>
  <c r="H6314" i="21"/>
  <c r="H6313" i="21"/>
  <c r="H6312" i="21"/>
  <c r="H6311" i="21"/>
  <c r="H6310" i="21"/>
  <c r="H6309" i="21"/>
  <c r="H6308" i="21"/>
  <c r="H6307" i="21"/>
  <c r="H6306" i="21"/>
  <c r="H6305" i="21"/>
  <c r="H6304" i="21"/>
  <c r="H6303" i="21"/>
  <c r="H6302" i="21"/>
  <c r="H6301" i="21"/>
  <c r="H6300" i="21"/>
  <c r="H6299" i="21"/>
  <c r="H6298" i="21"/>
  <c r="H6297" i="21"/>
  <c r="H6296" i="21"/>
  <c r="H6295" i="21"/>
  <c r="H6294" i="21"/>
  <c r="H6293" i="21"/>
  <c r="H6292" i="21"/>
  <c r="H6291" i="21"/>
  <c r="H6290" i="21"/>
  <c r="H6289" i="21"/>
  <c r="H6288" i="21"/>
  <c r="H6287" i="21"/>
  <c r="H6286" i="21"/>
  <c r="H6285" i="21"/>
  <c r="H6284" i="21"/>
  <c r="H6283" i="21"/>
  <c r="H6282" i="21"/>
  <c r="H6281" i="21"/>
  <c r="H6280" i="21"/>
  <c r="H6279" i="21"/>
  <c r="H6278" i="21"/>
  <c r="H6277" i="21"/>
  <c r="H6276" i="21"/>
  <c r="H6275" i="21"/>
  <c r="H6274" i="21"/>
  <c r="H6273" i="21"/>
  <c r="H6272" i="21"/>
  <c r="H6271" i="21"/>
  <c r="H6270" i="21"/>
  <c r="H6269" i="21"/>
  <c r="H6268" i="21"/>
  <c r="H6267" i="21"/>
  <c r="H6266" i="21"/>
  <c r="H6265" i="21"/>
  <c r="H6264" i="21"/>
  <c r="H6263" i="21"/>
  <c r="H6262" i="21"/>
  <c r="H6261" i="21"/>
  <c r="H6260" i="21"/>
  <c r="H6259" i="21"/>
  <c r="H6258" i="21"/>
  <c r="H6257" i="21"/>
  <c r="H6256" i="21"/>
  <c r="H6255" i="21"/>
  <c r="H6254" i="21"/>
  <c r="H6253" i="21"/>
  <c r="H6252" i="21"/>
  <c r="H6251" i="21"/>
  <c r="H6250" i="21"/>
  <c r="H6249" i="21"/>
  <c r="H6248" i="21"/>
  <c r="H6247" i="21"/>
  <c r="H6246" i="21"/>
  <c r="H6245" i="21"/>
  <c r="H6244" i="21"/>
  <c r="H6243" i="21"/>
  <c r="H6242" i="21"/>
  <c r="H6241" i="21"/>
  <c r="H6240" i="21"/>
  <c r="H6239" i="21"/>
  <c r="H6238" i="21"/>
  <c r="H6237" i="21"/>
  <c r="H6236" i="21"/>
  <c r="H6235" i="21"/>
  <c r="H6234" i="21"/>
  <c r="H6233" i="21"/>
  <c r="H6232" i="21"/>
  <c r="H6231" i="21"/>
  <c r="H6230" i="21"/>
  <c r="H6229" i="21"/>
  <c r="H6228" i="21"/>
  <c r="H6227" i="21"/>
  <c r="H6226" i="21"/>
  <c r="H6225" i="21"/>
  <c r="H6224" i="21"/>
  <c r="H6223" i="21"/>
  <c r="H6222" i="21"/>
  <c r="H6221" i="21"/>
  <c r="H6220" i="21"/>
  <c r="H6219" i="21"/>
  <c r="H6218" i="21"/>
  <c r="H6217" i="21"/>
  <c r="H6216" i="21"/>
  <c r="H6215" i="21"/>
  <c r="H6214" i="21"/>
  <c r="H6213" i="21"/>
  <c r="H6212" i="21"/>
  <c r="H6211" i="21"/>
  <c r="H6210" i="21"/>
  <c r="H6209" i="21"/>
  <c r="H6208" i="21"/>
  <c r="H6207" i="21"/>
  <c r="H6206" i="21"/>
  <c r="H6205" i="21"/>
  <c r="H6204" i="21"/>
  <c r="H6203" i="21"/>
  <c r="H6202" i="21"/>
  <c r="H6201" i="21"/>
  <c r="H6200" i="21"/>
  <c r="H6199" i="21"/>
  <c r="H6198" i="21"/>
  <c r="H6197" i="21"/>
  <c r="H6196" i="21"/>
  <c r="H6195" i="21"/>
  <c r="H6194" i="21"/>
  <c r="H6193" i="21"/>
  <c r="H6192" i="21"/>
  <c r="H6191" i="21"/>
  <c r="H6190" i="21"/>
  <c r="H6189" i="21"/>
  <c r="H6188" i="21"/>
  <c r="H6187" i="21"/>
  <c r="H6186" i="21"/>
  <c r="H6185" i="21"/>
  <c r="H6184" i="21"/>
  <c r="H6183" i="21"/>
  <c r="H6182" i="21"/>
  <c r="H6181" i="21"/>
  <c r="H6180" i="21"/>
  <c r="H6179" i="21"/>
  <c r="H6178" i="21"/>
  <c r="H6177" i="21"/>
  <c r="H6176" i="21"/>
  <c r="H6175" i="21"/>
  <c r="H6174" i="21"/>
  <c r="H6173" i="21"/>
  <c r="H6172" i="21"/>
  <c r="H6171" i="21"/>
  <c r="H6170" i="21"/>
  <c r="H6169" i="21"/>
  <c r="H6168" i="21"/>
  <c r="H6167" i="21"/>
  <c r="H6166" i="21"/>
  <c r="H6165" i="21"/>
  <c r="H6164" i="21"/>
  <c r="H6163" i="21"/>
  <c r="H6162" i="21"/>
  <c r="H6161" i="21"/>
  <c r="H6160" i="21"/>
  <c r="H6159" i="21"/>
  <c r="H6158" i="21"/>
  <c r="H6157" i="21"/>
  <c r="H6156" i="21"/>
  <c r="H6155" i="21"/>
  <c r="H6154" i="21"/>
  <c r="H6153" i="21"/>
  <c r="H6152" i="21"/>
  <c r="H6151" i="21"/>
  <c r="H6150" i="21"/>
  <c r="H6149" i="21"/>
  <c r="H6148" i="21"/>
  <c r="H6147" i="21"/>
  <c r="H6146" i="21"/>
  <c r="H6145" i="21"/>
  <c r="H6144" i="21"/>
  <c r="H6143" i="21"/>
  <c r="H6142" i="21"/>
  <c r="H6141" i="21"/>
  <c r="H6140" i="21"/>
  <c r="H6139" i="21"/>
  <c r="H6138" i="21"/>
  <c r="H6137" i="21"/>
  <c r="H6136" i="21"/>
  <c r="H6135" i="21"/>
  <c r="H6134" i="21"/>
  <c r="H6133" i="21"/>
  <c r="H6132" i="21"/>
  <c r="H6131" i="21"/>
  <c r="H6130" i="21"/>
  <c r="H6129" i="21"/>
  <c r="H6128" i="21"/>
  <c r="H6127" i="21"/>
  <c r="H6126" i="21"/>
  <c r="H6125" i="21"/>
  <c r="H6124" i="21"/>
  <c r="H6123" i="21"/>
  <c r="H6122" i="21"/>
  <c r="H6121" i="21"/>
  <c r="H6120" i="21"/>
  <c r="H6119" i="21"/>
  <c r="H6118" i="21"/>
  <c r="H6117" i="21"/>
  <c r="H6116" i="21"/>
  <c r="H6115" i="21"/>
  <c r="H6114" i="21"/>
  <c r="H6113" i="21"/>
  <c r="H6112" i="21"/>
  <c r="H6111" i="21"/>
  <c r="H6110" i="21"/>
  <c r="H6109" i="21"/>
  <c r="H6108" i="21"/>
  <c r="H6107" i="21"/>
  <c r="H6106" i="21"/>
  <c r="H6105" i="21"/>
  <c r="H6104" i="21"/>
  <c r="H6103" i="21"/>
  <c r="H6102" i="21"/>
  <c r="H6101" i="21"/>
  <c r="H6100" i="21"/>
  <c r="H6099" i="21"/>
  <c r="H6098" i="21"/>
  <c r="H6097" i="21"/>
  <c r="H6096" i="21"/>
  <c r="H6095" i="21"/>
  <c r="H6094" i="21"/>
  <c r="H6093" i="21"/>
  <c r="H6092" i="21"/>
  <c r="H6091" i="21"/>
  <c r="H6090" i="21"/>
  <c r="H6089" i="21"/>
  <c r="H6088" i="21"/>
  <c r="H6087" i="21"/>
  <c r="H6086" i="21"/>
  <c r="H6085" i="21"/>
  <c r="H6084" i="21"/>
  <c r="H6083" i="21"/>
  <c r="H6082" i="21"/>
  <c r="H6081" i="21"/>
  <c r="H6080" i="21"/>
  <c r="H6079" i="21"/>
  <c r="H6078" i="21"/>
  <c r="H6077" i="21"/>
  <c r="H6076" i="21"/>
  <c r="H6075" i="21"/>
  <c r="H6074" i="21"/>
  <c r="H6073" i="21"/>
  <c r="H6072" i="21"/>
  <c r="H6071" i="21"/>
  <c r="H6070" i="21"/>
  <c r="H6069" i="21"/>
  <c r="H6068" i="21"/>
  <c r="H6067" i="21"/>
  <c r="H6066" i="21"/>
  <c r="H6065" i="21"/>
  <c r="H6064" i="21"/>
  <c r="H6063" i="21"/>
  <c r="H6062" i="21"/>
  <c r="H6061" i="21"/>
  <c r="H6060" i="21"/>
  <c r="H6059" i="21"/>
  <c r="H6058" i="21"/>
  <c r="H6057" i="21"/>
  <c r="H6056" i="21"/>
  <c r="H6055" i="21"/>
  <c r="H6054" i="21"/>
  <c r="H6053" i="21"/>
  <c r="H6052" i="21"/>
  <c r="H6051" i="21"/>
  <c r="H6050" i="21"/>
  <c r="H6049" i="21"/>
  <c r="H6048" i="21"/>
  <c r="H6047" i="21"/>
  <c r="H6046" i="21"/>
  <c r="H6045" i="21"/>
  <c r="H6044" i="21"/>
  <c r="H6043" i="21"/>
  <c r="H6042" i="21"/>
  <c r="H6041" i="21"/>
  <c r="H6040" i="21"/>
  <c r="H6039" i="21"/>
  <c r="H6038" i="21"/>
  <c r="H6037" i="21"/>
  <c r="H6036" i="21"/>
  <c r="H6035" i="21"/>
  <c r="H6034" i="21"/>
  <c r="H6033" i="21"/>
  <c r="H6032" i="21"/>
  <c r="H6031" i="21"/>
  <c r="H6030" i="21"/>
  <c r="H6029" i="21"/>
  <c r="H6028" i="21"/>
  <c r="H6027" i="21"/>
  <c r="H6026" i="21"/>
  <c r="H6025" i="21"/>
  <c r="H6024" i="21"/>
  <c r="H6023" i="21"/>
  <c r="H6022" i="21"/>
  <c r="H6021" i="21"/>
  <c r="H6020" i="21"/>
  <c r="H6019" i="21"/>
  <c r="H6018" i="21"/>
  <c r="H6017" i="21"/>
  <c r="H6016" i="21"/>
  <c r="H6015" i="21"/>
  <c r="H6014" i="21"/>
  <c r="H6013" i="21"/>
  <c r="H6012" i="21"/>
  <c r="H6011" i="21"/>
  <c r="H6010" i="21"/>
  <c r="H6009" i="21"/>
  <c r="H6008" i="21"/>
  <c r="H6007" i="21"/>
  <c r="H6006" i="21"/>
  <c r="H6005" i="21"/>
  <c r="H6004" i="21"/>
  <c r="H6003" i="21"/>
  <c r="H6002" i="21"/>
  <c r="H6001" i="21"/>
  <c r="H6000" i="21"/>
  <c r="H5999" i="21"/>
  <c r="H5998" i="21"/>
  <c r="H5997" i="21"/>
  <c r="H5996" i="21"/>
  <c r="H5995" i="21"/>
  <c r="H5994" i="21"/>
  <c r="H5993" i="21"/>
  <c r="H5992" i="21"/>
  <c r="H5991" i="21"/>
  <c r="H5990" i="21"/>
  <c r="H5989" i="21"/>
  <c r="H5988" i="21"/>
  <c r="H5987" i="21"/>
  <c r="H5986" i="21"/>
  <c r="H5985" i="21"/>
  <c r="H5984" i="21"/>
  <c r="H5983" i="21"/>
  <c r="H5982" i="21"/>
  <c r="H5981" i="21"/>
  <c r="H5980" i="21"/>
  <c r="H5979" i="21"/>
  <c r="H5978" i="21"/>
  <c r="H5977" i="21"/>
  <c r="H5976" i="21"/>
  <c r="H5975" i="21"/>
  <c r="H5974" i="21"/>
  <c r="H5973" i="21"/>
  <c r="H5972" i="21"/>
  <c r="H5971" i="21"/>
  <c r="H5970" i="21"/>
  <c r="H5969" i="21"/>
  <c r="H5968" i="21"/>
  <c r="H5967" i="21"/>
  <c r="H5966" i="21"/>
  <c r="H5965" i="21"/>
  <c r="H5964" i="21"/>
  <c r="H5963" i="21"/>
  <c r="H5962" i="21"/>
  <c r="H5961" i="21"/>
  <c r="H5960" i="21"/>
  <c r="H5959" i="21"/>
  <c r="H5958" i="21"/>
  <c r="H5957" i="21"/>
  <c r="H5956" i="21"/>
  <c r="H5955" i="21"/>
  <c r="H5954" i="21"/>
  <c r="H5953" i="21"/>
  <c r="H5952" i="21"/>
  <c r="H5951" i="21"/>
  <c r="H5950" i="21"/>
  <c r="H5949" i="21"/>
  <c r="H5948" i="21"/>
  <c r="H5947" i="21"/>
  <c r="H5946" i="21"/>
  <c r="H5945" i="21"/>
  <c r="H5944" i="21"/>
  <c r="H5943" i="21"/>
  <c r="H5942" i="21"/>
  <c r="H5941" i="21"/>
  <c r="H5940" i="21"/>
  <c r="H5939" i="21"/>
  <c r="H5938" i="21"/>
  <c r="H5937" i="21"/>
  <c r="H5936" i="21"/>
  <c r="H5935" i="21"/>
  <c r="H5934" i="21"/>
  <c r="H5933" i="21"/>
  <c r="H5932" i="21"/>
  <c r="H5931" i="21"/>
  <c r="H5930" i="21"/>
  <c r="H5929" i="21"/>
  <c r="H5928" i="21"/>
  <c r="H5927" i="21"/>
  <c r="H5926" i="21"/>
  <c r="H5925" i="21"/>
  <c r="H5924" i="21"/>
  <c r="H5923" i="21"/>
  <c r="H5922" i="21"/>
  <c r="H5921" i="21"/>
  <c r="H5920" i="21"/>
  <c r="H5919" i="21"/>
  <c r="H5918" i="21"/>
  <c r="H5917" i="21"/>
  <c r="H5916" i="21"/>
  <c r="H5915" i="21"/>
  <c r="H5914" i="21"/>
  <c r="H5913" i="21"/>
  <c r="H5912" i="21"/>
  <c r="H5911" i="21"/>
  <c r="H5910" i="21"/>
  <c r="H5909" i="21"/>
  <c r="H5908" i="21"/>
  <c r="H5907" i="21"/>
  <c r="H5906" i="21"/>
  <c r="H5905" i="21"/>
  <c r="H5904" i="21"/>
  <c r="H5903" i="21"/>
  <c r="H5902" i="21"/>
  <c r="H5901" i="21"/>
  <c r="H5900" i="21"/>
  <c r="H5899" i="21"/>
  <c r="H5898" i="21"/>
  <c r="H5897" i="21"/>
  <c r="H5896" i="21"/>
  <c r="H5895" i="21"/>
  <c r="H5894" i="21"/>
  <c r="H5893" i="21"/>
  <c r="H5892" i="21"/>
  <c r="H5891" i="21"/>
  <c r="H5890" i="21"/>
  <c r="H5889" i="21"/>
  <c r="H5888" i="21"/>
  <c r="H5887" i="21"/>
  <c r="H5886" i="21"/>
  <c r="H5885" i="21"/>
  <c r="H5884" i="21"/>
  <c r="H5883" i="21"/>
  <c r="H5882" i="21"/>
  <c r="H5881" i="21"/>
  <c r="H5880" i="21"/>
  <c r="H5879" i="21"/>
  <c r="H5878" i="21"/>
  <c r="H5877" i="21"/>
  <c r="H5876" i="21"/>
  <c r="H5875" i="21"/>
  <c r="H5874" i="21"/>
  <c r="H5873" i="21"/>
  <c r="H5872" i="21"/>
  <c r="H5871" i="21"/>
  <c r="H5870" i="21"/>
  <c r="H5869" i="21"/>
  <c r="H5868" i="21"/>
  <c r="H5867" i="21"/>
  <c r="H5866" i="21"/>
  <c r="H5865" i="21"/>
  <c r="H5864" i="21"/>
  <c r="H5863" i="21"/>
  <c r="H5862" i="21"/>
  <c r="H5861" i="21"/>
  <c r="H5860" i="21"/>
  <c r="H5859" i="21"/>
  <c r="H5858" i="21"/>
  <c r="H5857" i="21"/>
  <c r="H5856" i="21"/>
  <c r="H5855" i="21"/>
  <c r="H5854" i="21"/>
  <c r="H5853" i="21"/>
  <c r="H5852" i="21"/>
  <c r="H5851" i="21"/>
  <c r="H5850" i="21"/>
  <c r="H5849" i="21"/>
  <c r="H5848" i="21"/>
  <c r="H5847" i="21"/>
  <c r="H5846" i="21"/>
  <c r="H5845" i="21"/>
  <c r="H5844" i="21"/>
  <c r="H5843" i="21"/>
  <c r="H5842" i="21"/>
  <c r="H5841" i="21"/>
  <c r="H5840" i="21"/>
  <c r="H5839" i="21"/>
  <c r="H5838" i="21"/>
  <c r="H5837" i="21"/>
  <c r="H5836" i="21"/>
  <c r="H5835" i="21"/>
  <c r="H5834" i="21"/>
  <c r="H5833" i="21"/>
  <c r="H5832" i="21"/>
  <c r="H5831" i="21"/>
  <c r="H5830" i="21"/>
  <c r="H5829" i="21"/>
  <c r="H5828" i="21"/>
  <c r="H5827" i="21"/>
  <c r="H5826" i="21"/>
  <c r="H5825" i="21"/>
  <c r="H5824" i="21"/>
  <c r="H5823" i="21"/>
  <c r="H5822" i="21"/>
  <c r="H5821" i="21"/>
  <c r="H5820" i="21"/>
  <c r="H5819" i="21"/>
  <c r="H5818" i="21"/>
  <c r="H5817" i="21"/>
  <c r="H5816" i="21"/>
  <c r="H5815" i="21"/>
  <c r="H5814" i="21"/>
  <c r="H5813" i="21"/>
  <c r="H5812" i="21"/>
  <c r="H5811" i="21"/>
  <c r="H5810" i="21"/>
  <c r="H5809" i="21"/>
  <c r="H5808" i="21"/>
  <c r="H5807" i="21"/>
  <c r="H5806" i="21"/>
  <c r="H5805" i="21"/>
  <c r="H5804" i="21"/>
  <c r="H5803" i="21"/>
  <c r="H5802" i="21"/>
  <c r="H5801" i="21"/>
  <c r="H5800" i="21"/>
  <c r="H5799" i="21"/>
  <c r="H5798" i="21"/>
  <c r="H5797" i="21"/>
  <c r="H5796" i="21"/>
  <c r="H5795" i="21"/>
  <c r="H5794" i="21"/>
  <c r="H5793" i="21"/>
  <c r="H5792" i="21"/>
  <c r="H5791" i="21"/>
  <c r="H5790" i="21"/>
  <c r="H5789" i="21"/>
  <c r="H5788" i="21"/>
  <c r="H5787" i="21"/>
  <c r="H5786" i="21"/>
  <c r="H5785" i="21"/>
  <c r="H5784" i="21"/>
  <c r="H5783" i="21"/>
  <c r="H5782" i="21"/>
  <c r="H5781" i="21"/>
  <c r="H5780" i="21"/>
  <c r="H5779" i="21"/>
  <c r="H5778" i="21"/>
  <c r="H5777" i="21"/>
  <c r="H5776" i="21"/>
  <c r="H5775" i="21"/>
  <c r="H5774" i="21"/>
  <c r="H5773" i="21"/>
  <c r="H5772" i="21"/>
  <c r="H5771" i="21"/>
  <c r="H5770" i="21"/>
  <c r="H5769" i="21"/>
  <c r="H5768" i="21"/>
  <c r="H5767" i="21"/>
  <c r="H5766" i="21"/>
  <c r="H5765" i="21"/>
  <c r="H5764" i="21"/>
  <c r="H5763" i="21"/>
  <c r="H5762" i="21"/>
  <c r="H5761" i="21"/>
  <c r="H5760" i="21"/>
  <c r="H5759" i="21"/>
  <c r="H5758" i="21"/>
  <c r="H5757" i="21"/>
  <c r="H5756" i="21"/>
  <c r="H5755" i="21"/>
  <c r="H5754" i="21"/>
  <c r="H5753" i="21"/>
  <c r="H5752" i="21"/>
  <c r="H5751" i="21"/>
  <c r="H5750" i="21"/>
  <c r="H5749" i="21"/>
  <c r="H5748" i="21"/>
  <c r="H5747" i="21"/>
  <c r="H5746" i="21"/>
  <c r="H5745" i="21"/>
  <c r="H5744" i="21"/>
  <c r="H5743" i="21"/>
  <c r="H5742" i="21"/>
  <c r="H5741" i="21"/>
  <c r="H5740" i="21"/>
  <c r="H5739" i="21"/>
  <c r="H5738" i="21"/>
  <c r="H5737" i="21"/>
  <c r="H5736" i="21"/>
  <c r="H5735" i="21"/>
  <c r="H5734" i="21"/>
  <c r="H5733" i="21"/>
  <c r="H5732" i="21"/>
  <c r="H5731" i="21"/>
  <c r="H5730" i="21"/>
  <c r="H5729" i="21"/>
  <c r="H5728" i="21"/>
  <c r="H5727" i="21"/>
  <c r="H5726" i="21"/>
  <c r="H5725" i="21"/>
  <c r="H5724" i="21"/>
  <c r="H5723" i="21"/>
  <c r="H5722" i="21"/>
  <c r="H5721" i="21"/>
  <c r="H5720" i="21"/>
  <c r="H5719" i="21"/>
  <c r="H5718" i="21"/>
  <c r="H5717" i="21"/>
  <c r="H5716" i="21"/>
  <c r="H5715" i="21"/>
  <c r="H5714" i="21"/>
  <c r="H5713" i="21"/>
  <c r="H5712" i="21"/>
  <c r="H5711" i="21"/>
  <c r="H5710" i="21"/>
  <c r="H5709" i="21"/>
  <c r="H5708" i="21"/>
  <c r="H5707" i="21"/>
  <c r="H5706" i="21"/>
  <c r="H5705" i="21"/>
  <c r="H5704" i="21"/>
  <c r="H5703" i="21"/>
  <c r="H5702" i="21"/>
  <c r="H5701" i="21"/>
  <c r="H5700" i="21"/>
  <c r="H5699" i="21"/>
  <c r="H5698" i="21"/>
  <c r="H5697" i="21"/>
  <c r="H5696" i="21"/>
  <c r="H5695" i="21"/>
  <c r="H5694" i="21"/>
  <c r="H5693" i="21"/>
  <c r="H5692" i="21"/>
  <c r="H5691" i="21"/>
  <c r="H5690" i="21"/>
  <c r="H5689" i="21"/>
  <c r="H5688" i="21"/>
  <c r="H5687" i="21"/>
  <c r="H5686" i="21"/>
  <c r="H5685" i="21"/>
  <c r="H5684" i="21"/>
  <c r="H5683" i="21"/>
  <c r="H5682" i="21"/>
  <c r="H5681" i="21"/>
  <c r="H5680" i="21"/>
  <c r="H5679" i="21"/>
  <c r="H5678" i="21"/>
  <c r="H5677" i="21"/>
  <c r="H5676" i="21"/>
  <c r="H5675" i="21"/>
  <c r="H5674" i="21"/>
  <c r="H5673" i="21"/>
  <c r="H5672" i="21"/>
  <c r="H5671" i="21"/>
  <c r="H5670" i="21"/>
  <c r="H5669" i="21"/>
  <c r="H5668" i="21"/>
  <c r="H5667" i="21"/>
  <c r="H5666" i="21"/>
  <c r="H5665" i="21"/>
  <c r="H5664" i="21"/>
  <c r="H5663" i="21"/>
  <c r="H5662" i="21"/>
  <c r="H5661" i="21"/>
  <c r="H5660" i="21"/>
  <c r="H5659" i="21"/>
  <c r="H5658" i="21"/>
  <c r="H5657" i="21"/>
  <c r="H5656" i="21"/>
  <c r="H5655" i="21"/>
  <c r="H5654" i="21"/>
  <c r="H5653" i="21"/>
  <c r="H5652" i="21"/>
  <c r="H5651" i="21"/>
  <c r="H5650" i="21"/>
  <c r="H5649" i="21"/>
  <c r="H5648" i="21"/>
  <c r="H5647" i="21"/>
  <c r="H5646" i="21"/>
  <c r="H5645" i="21"/>
  <c r="H5644" i="21"/>
  <c r="H5643" i="21"/>
  <c r="H5642" i="21"/>
  <c r="H5641" i="21"/>
  <c r="H5640" i="21"/>
  <c r="H5639" i="21"/>
  <c r="H5638" i="21"/>
  <c r="H5637" i="21"/>
  <c r="H5636" i="21"/>
  <c r="H5635" i="21"/>
  <c r="H5634" i="21"/>
  <c r="H5633" i="21"/>
  <c r="H5632" i="21"/>
  <c r="H5631" i="21"/>
  <c r="H5630" i="21"/>
  <c r="H5629" i="21"/>
  <c r="H5628" i="21"/>
  <c r="H5627" i="21"/>
  <c r="H5626" i="21"/>
  <c r="H5625" i="21"/>
  <c r="H5624" i="21"/>
  <c r="H5623" i="21"/>
  <c r="H5622" i="21"/>
  <c r="H5621" i="21"/>
  <c r="H5620" i="21"/>
  <c r="H5619" i="21"/>
  <c r="H5618" i="21"/>
  <c r="H5617" i="21"/>
  <c r="H5616" i="21"/>
  <c r="H5615" i="21"/>
  <c r="H5614" i="21"/>
  <c r="H5613" i="21"/>
  <c r="H5612" i="21"/>
  <c r="H5611" i="21"/>
  <c r="H5610" i="21"/>
  <c r="H5609" i="21"/>
  <c r="H5608" i="21"/>
  <c r="H5607" i="21"/>
  <c r="H5606" i="21"/>
  <c r="H5605" i="21"/>
  <c r="H5604" i="21"/>
  <c r="H5603" i="21"/>
  <c r="H5602" i="21"/>
  <c r="H5601" i="21"/>
  <c r="H5600" i="21"/>
  <c r="H5599" i="21"/>
  <c r="H5598" i="21"/>
  <c r="H5597" i="21"/>
  <c r="H5596" i="21"/>
  <c r="H5595" i="21"/>
  <c r="H5594" i="21"/>
  <c r="H5593" i="21"/>
  <c r="H5592" i="21"/>
  <c r="H5591" i="21"/>
  <c r="H5590" i="21"/>
  <c r="H5589" i="21"/>
  <c r="H5588" i="21"/>
  <c r="H5587" i="21"/>
  <c r="H5586" i="21"/>
  <c r="H5585" i="21"/>
  <c r="H5584" i="21"/>
  <c r="H5583" i="21"/>
  <c r="H5582" i="21"/>
  <c r="H5581" i="21"/>
  <c r="H5580" i="21"/>
  <c r="H5579" i="21"/>
  <c r="H5578" i="21"/>
  <c r="H5577" i="21"/>
  <c r="H5576" i="21"/>
  <c r="H5575" i="21"/>
  <c r="H5574" i="21"/>
  <c r="H5573" i="21"/>
  <c r="H5572" i="21"/>
  <c r="H5571" i="21"/>
  <c r="H5570" i="21"/>
  <c r="H5569" i="21"/>
  <c r="H5568" i="21"/>
  <c r="H5567" i="21"/>
  <c r="H5566" i="21"/>
  <c r="H5565" i="21"/>
  <c r="H5564" i="21"/>
  <c r="H5563" i="21"/>
  <c r="H5562" i="21"/>
  <c r="H5561" i="21"/>
  <c r="H5560" i="21"/>
  <c r="H5559" i="21"/>
  <c r="H5558" i="21"/>
  <c r="H5557" i="21"/>
  <c r="H5556" i="21"/>
  <c r="H5555" i="21"/>
  <c r="H5554" i="21"/>
  <c r="H5553" i="21"/>
  <c r="H5552" i="21"/>
  <c r="H5551" i="21"/>
  <c r="H5550" i="21"/>
  <c r="H5549" i="21"/>
  <c r="H5548" i="21"/>
  <c r="H5547" i="21"/>
  <c r="H5546" i="21"/>
  <c r="H5545" i="21"/>
  <c r="H5544" i="21"/>
  <c r="H5543" i="21"/>
  <c r="H5542" i="21"/>
  <c r="H5541" i="21"/>
  <c r="H5540" i="21"/>
  <c r="H5539" i="21"/>
  <c r="H5538" i="21"/>
  <c r="H5537" i="21"/>
  <c r="H5536" i="21"/>
  <c r="H5535" i="21"/>
  <c r="H5534" i="21"/>
  <c r="H5533" i="21"/>
  <c r="H5532" i="21"/>
  <c r="H5531" i="21"/>
  <c r="H5530" i="21"/>
  <c r="H5529" i="21"/>
  <c r="H5528" i="21"/>
  <c r="H5527" i="21"/>
  <c r="H5526" i="21"/>
  <c r="H5525" i="21"/>
  <c r="H5524" i="21"/>
  <c r="H5523" i="21"/>
  <c r="H5522" i="21"/>
  <c r="H5521" i="21"/>
  <c r="H5520" i="21"/>
  <c r="H5519" i="21"/>
  <c r="H5518" i="21"/>
  <c r="H5517" i="21"/>
  <c r="H5516" i="21"/>
  <c r="H5515" i="21"/>
  <c r="H5514" i="21"/>
  <c r="H5513" i="21"/>
  <c r="H5512" i="21"/>
  <c r="H5511" i="21"/>
  <c r="H5510" i="21"/>
  <c r="H5509" i="21"/>
  <c r="H5508" i="21"/>
  <c r="H5507" i="21"/>
  <c r="H5506" i="21"/>
  <c r="H5505" i="21"/>
  <c r="H5504" i="21"/>
  <c r="H5503" i="21"/>
  <c r="H5502" i="21"/>
  <c r="H5501" i="21"/>
  <c r="H5500" i="21"/>
  <c r="H5499" i="21"/>
  <c r="H5498" i="21"/>
  <c r="H5497" i="21"/>
  <c r="H5496" i="21"/>
  <c r="H5495" i="21"/>
  <c r="H5494" i="21"/>
  <c r="H5493" i="21"/>
  <c r="H5492" i="21"/>
  <c r="H5491" i="21"/>
  <c r="H5490" i="21"/>
  <c r="H5489" i="21"/>
  <c r="H5488" i="21"/>
  <c r="H5487" i="21"/>
  <c r="H5486" i="21"/>
  <c r="H5485" i="21"/>
  <c r="H5484" i="21"/>
  <c r="H5483" i="21"/>
  <c r="H5482" i="21"/>
  <c r="H5481" i="21"/>
  <c r="H5480" i="21"/>
  <c r="H5479" i="21"/>
  <c r="H5478" i="21"/>
  <c r="H5477" i="21"/>
  <c r="H5476" i="21"/>
  <c r="H5475" i="21"/>
  <c r="H5474" i="21"/>
  <c r="H5473" i="21"/>
  <c r="H5472" i="21"/>
  <c r="H5471" i="21"/>
  <c r="H5470" i="21"/>
  <c r="H5469" i="21"/>
  <c r="H5468" i="21"/>
  <c r="H5467" i="21"/>
  <c r="H5466" i="21"/>
  <c r="H5465" i="21"/>
  <c r="H5464" i="21"/>
  <c r="H5463" i="21"/>
  <c r="H5462" i="21"/>
  <c r="H5461" i="21"/>
  <c r="H5460" i="21"/>
  <c r="H5459" i="21"/>
  <c r="H5458" i="21"/>
  <c r="H5457" i="21"/>
  <c r="H5456" i="21"/>
  <c r="H5455" i="21"/>
  <c r="H5454" i="21"/>
  <c r="H5453" i="21"/>
  <c r="H5452" i="21"/>
  <c r="H5451" i="21"/>
  <c r="H5450" i="21"/>
  <c r="H5449" i="21"/>
  <c r="H5448" i="21"/>
  <c r="H5447" i="21"/>
  <c r="H5446" i="21"/>
  <c r="H5445" i="21"/>
  <c r="H5444" i="21"/>
  <c r="H5443" i="21"/>
  <c r="H5442" i="21"/>
  <c r="H5441" i="21"/>
  <c r="H5440" i="21"/>
  <c r="H5439" i="21"/>
  <c r="H5438" i="21"/>
  <c r="H5437" i="21"/>
  <c r="H5436" i="21"/>
  <c r="H5435" i="21"/>
  <c r="H5434" i="21"/>
  <c r="H5433" i="21"/>
  <c r="H5432" i="21"/>
  <c r="H5431" i="21"/>
  <c r="H5430" i="21"/>
  <c r="H5429" i="21"/>
  <c r="H5428" i="21"/>
  <c r="H5427" i="21"/>
  <c r="H5426" i="21"/>
  <c r="H5425" i="21"/>
  <c r="H5424" i="21"/>
  <c r="H5423" i="21"/>
  <c r="H5422" i="21"/>
  <c r="H5421" i="21"/>
  <c r="H5420" i="21"/>
  <c r="H5419" i="21"/>
  <c r="H5418" i="21"/>
  <c r="H5417" i="21"/>
  <c r="H5416" i="21"/>
  <c r="H5415" i="21"/>
  <c r="H5414" i="21"/>
  <c r="H5413" i="21"/>
  <c r="H5412" i="21"/>
  <c r="H5411" i="21"/>
  <c r="H5410" i="21"/>
  <c r="H5409" i="21"/>
  <c r="H5408" i="21"/>
  <c r="H5407" i="21"/>
  <c r="H5406" i="21"/>
  <c r="H5405" i="21"/>
  <c r="H5404" i="21"/>
  <c r="H5403" i="21"/>
  <c r="H5402" i="21"/>
  <c r="H5401" i="21"/>
  <c r="H5400" i="21"/>
  <c r="H5399" i="21"/>
  <c r="H5398" i="21"/>
  <c r="H5397" i="21"/>
  <c r="H5396" i="21"/>
  <c r="H5395" i="21"/>
  <c r="H5394" i="21"/>
  <c r="H5393" i="21"/>
  <c r="H5392" i="21"/>
  <c r="H5391" i="21"/>
  <c r="H5390" i="21"/>
  <c r="H5389" i="21"/>
  <c r="H5388" i="21"/>
  <c r="H5387" i="21"/>
  <c r="H5386" i="21"/>
  <c r="H5385" i="21"/>
  <c r="H5384" i="21"/>
  <c r="H5383" i="21"/>
  <c r="H5382" i="21"/>
  <c r="H5381" i="21"/>
  <c r="H5380" i="21"/>
  <c r="H5379" i="21"/>
  <c r="H5378" i="21"/>
  <c r="H5377" i="21"/>
  <c r="H5376" i="21"/>
  <c r="H5375" i="21"/>
  <c r="H5374" i="21"/>
  <c r="H5373" i="21"/>
  <c r="H5372" i="21"/>
  <c r="H5371" i="21"/>
  <c r="H5370" i="21"/>
  <c r="H5369" i="21"/>
  <c r="H5368" i="21"/>
  <c r="H5367" i="21"/>
  <c r="H5366" i="21"/>
  <c r="H5365" i="21"/>
  <c r="H5364" i="21"/>
  <c r="H5363" i="21"/>
  <c r="H5362" i="21"/>
  <c r="H5361" i="21"/>
  <c r="H5360" i="21"/>
  <c r="H5359" i="21"/>
  <c r="H5358" i="21"/>
  <c r="H5357" i="21"/>
  <c r="H5356" i="21"/>
  <c r="H5355" i="21"/>
  <c r="H5354" i="21"/>
  <c r="H5353" i="21"/>
  <c r="H5352" i="21"/>
  <c r="H5351" i="21"/>
  <c r="H5350" i="21"/>
  <c r="H5349" i="21"/>
  <c r="H5348" i="21"/>
  <c r="H5347" i="21"/>
  <c r="H5346" i="21"/>
  <c r="H5345" i="21"/>
  <c r="H5344" i="21"/>
  <c r="H5343" i="21"/>
  <c r="H5342" i="21"/>
  <c r="H5341" i="21"/>
  <c r="H5340" i="21"/>
  <c r="H5339" i="21"/>
  <c r="H5338" i="21"/>
  <c r="H5337" i="21"/>
  <c r="H5336" i="21"/>
  <c r="H5335" i="21"/>
  <c r="H5334" i="21"/>
  <c r="H5333" i="21"/>
  <c r="H5332" i="21"/>
  <c r="H5331" i="21"/>
  <c r="H5330" i="21"/>
  <c r="H5329" i="21"/>
  <c r="H5328" i="21"/>
  <c r="H5327" i="21"/>
  <c r="H5326" i="21"/>
  <c r="H5325" i="21"/>
  <c r="H5324" i="21"/>
  <c r="H5323" i="21"/>
  <c r="H5322" i="21"/>
  <c r="H5321" i="21"/>
  <c r="H5320" i="21"/>
  <c r="H5319" i="21"/>
  <c r="H5318" i="21"/>
  <c r="H5317" i="21"/>
  <c r="H5316" i="21"/>
  <c r="H5315" i="21"/>
  <c r="H5314" i="21"/>
  <c r="H5313" i="21"/>
  <c r="H5312" i="21"/>
  <c r="H5311" i="21"/>
  <c r="H5310" i="21"/>
  <c r="H5309" i="21"/>
  <c r="H5308" i="21"/>
  <c r="H5307" i="21"/>
  <c r="H5306" i="21"/>
  <c r="H5305" i="21"/>
  <c r="H5304" i="21"/>
  <c r="H5303" i="21"/>
  <c r="H5302" i="21"/>
  <c r="H5301" i="21"/>
  <c r="H5300" i="21"/>
  <c r="H5299" i="21"/>
  <c r="H5298" i="21"/>
  <c r="H5297" i="21"/>
  <c r="H5296" i="21"/>
  <c r="H5295" i="21"/>
  <c r="H5294" i="21"/>
  <c r="H5293" i="21"/>
  <c r="H5292" i="21"/>
  <c r="H5291" i="21"/>
  <c r="H5290" i="21"/>
  <c r="H5289" i="21"/>
  <c r="H5288" i="21"/>
  <c r="H5287" i="21"/>
  <c r="H5286" i="21"/>
  <c r="H5285" i="21"/>
  <c r="H5284" i="21"/>
  <c r="H5283" i="21"/>
  <c r="H5282" i="21"/>
  <c r="H5281" i="21"/>
  <c r="H5280" i="21"/>
  <c r="H5279" i="21"/>
  <c r="H5278" i="21"/>
  <c r="H5277" i="21"/>
  <c r="H5276" i="21"/>
  <c r="H5275" i="21"/>
  <c r="H5274" i="21"/>
  <c r="H5273" i="21"/>
  <c r="H5272" i="21"/>
  <c r="H5271" i="21"/>
  <c r="H5270" i="21"/>
  <c r="H5269" i="21"/>
  <c r="H5268" i="21"/>
  <c r="H5267" i="21"/>
  <c r="H5266" i="21"/>
  <c r="H5265" i="21"/>
  <c r="H5264" i="21"/>
  <c r="H5263" i="21"/>
  <c r="H5262" i="21"/>
  <c r="H5261" i="21"/>
  <c r="H5260" i="21"/>
  <c r="H5259" i="21"/>
  <c r="H5258" i="21"/>
  <c r="H5257" i="21"/>
  <c r="H5256" i="21"/>
  <c r="H5255" i="21"/>
  <c r="H5254" i="21"/>
  <c r="H5253" i="21"/>
  <c r="H5252" i="21"/>
  <c r="H5251" i="21"/>
  <c r="H5250" i="21"/>
  <c r="H5249" i="21"/>
  <c r="H5248" i="21"/>
  <c r="H5247" i="21"/>
  <c r="H5246" i="21"/>
  <c r="H5245" i="21"/>
  <c r="H5244" i="21"/>
  <c r="H5243" i="21"/>
  <c r="H5242" i="21"/>
  <c r="H5241" i="21"/>
  <c r="H5240" i="21"/>
  <c r="H5239" i="21"/>
  <c r="H5238" i="21"/>
  <c r="H5237" i="21"/>
  <c r="H5236" i="21"/>
  <c r="H5235" i="21"/>
  <c r="H5234" i="21"/>
  <c r="H5233" i="21"/>
  <c r="H5232" i="21"/>
  <c r="H5231" i="21"/>
  <c r="H5230" i="21"/>
  <c r="H5229" i="21"/>
  <c r="H5228" i="21"/>
  <c r="H5227" i="21"/>
  <c r="H5226" i="21"/>
  <c r="H5225" i="21"/>
  <c r="H5224" i="21"/>
  <c r="H5223" i="21"/>
  <c r="H5222" i="21"/>
  <c r="H5221" i="21"/>
  <c r="H5220" i="21"/>
  <c r="H5219" i="21"/>
  <c r="H5218" i="21"/>
  <c r="H5217" i="21"/>
  <c r="H5216" i="21"/>
  <c r="H5215" i="21"/>
  <c r="H5214" i="21"/>
  <c r="H5213" i="21"/>
  <c r="H5212" i="21"/>
  <c r="H5211" i="21"/>
  <c r="H5210" i="21"/>
  <c r="H5209" i="21"/>
  <c r="H5208" i="21"/>
  <c r="H5207" i="21"/>
  <c r="H5206" i="21"/>
  <c r="H5205" i="21"/>
  <c r="H5204" i="21"/>
  <c r="H5203" i="21"/>
  <c r="H5202" i="21"/>
  <c r="H5201" i="21"/>
  <c r="H5200" i="21"/>
  <c r="H5199" i="21"/>
  <c r="H5198" i="21"/>
  <c r="H5197" i="21"/>
  <c r="H5196" i="21"/>
  <c r="H5195" i="21"/>
  <c r="H5194" i="21"/>
  <c r="H5193" i="21"/>
  <c r="H5192" i="21"/>
  <c r="H5191" i="21"/>
  <c r="H5190" i="21"/>
  <c r="H5189" i="21"/>
  <c r="H5188" i="21"/>
  <c r="H5187" i="21"/>
  <c r="H5186" i="21"/>
  <c r="H5185" i="21"/>
  <c r="H5184" i="21"/>
  <c r="H5183" i="21"/>
  <c r="H5182" i="21"/>
  <c r="H5181" i="21"/>
  <c r="H5180" i="21"/>
  <c r="H5179" i="21"/>
  <c r="H5178" i="21"/>
  <c r="H5177" i="21"/>
  <c r="H5176" i="21"/>
  <c r="H5175" i="21"/>
  <c r="H5174" i="21"/>
  <c r="H5173" i="21"/>
  <c r="H5172" i="21"/>
  <c r="H5171" i="21"/>
  <c r="H5170" i="21"/>
  <c r="H5169" i="21"/>
  <c r="H5168" i="21"/>
  <c r="H5167" i="21"/>
  <c r="H5166" i="21"/>
  <c r="H5165" i="21"/>
  <c r="H5164" i="21"/>
  <c r="H5163" i="21"/>
  <c r="H5162" i="21"/>
  <c r="H5161" i="21"/>
  <c r="H5160" i="21"/>
  <c r="H5159" i="21"/>
  <c r="H5158" i="21"/>
  <c r="H5157" i="21"/>
  <c r="H5156" i="21"/>
  <c r="H5155" i="21"/>
  <c r="H5154" i="21"/>
  <c r="H5153" i="21"/>
  <c r="H5152" i="21"/>
  <c r="H5151" i="21"/>
  <c r="H5150" i="21"/>
  <c r="H5149" i="21"/>
  <c r="H5148" i="21"/>
  <c r="H5147" i="21"/>
  <c r="H5146" i="21"/>
  <c r="H5145" i="21"/>
  <c r="H5144" i="21"/>
  <c r="H5143" i="21"/>
  <c r="H5142" i="21"/>
  <c r="H5141" i="21"/>
  <c r="H5140" i="21"/>
  <c r="H5139" i="21"/>
  <c r="H5138" i="21"/>
  <c r="H5137" i="21"/>
  <c r="H5136" i="21"/>
  <c r="H5135" i="21"/>
  <c r="H5134" i="21"/>
  <c r="H5133" i="21"/>
  <c r="H5132" i="21"/>
  <c r="H5131" i="21"/>
  <c r="H5130" i="21"/>
  <c r="H5129" i="21"/>
  <c r="H5128" i="21"/>
  <c r="H5127" i="21"/>
  <c r="H5126" i="21"/>
  <c r="H5125" i="21"/>
  <c r="H5124" i="21"/>
  <c r="H5123" i="21"/>
  <c r="H5122" i="21"/>
  <c r="H5121" i="21"/>
  <c r="H5120" i="21"/>
  <c r="H5119" i="21"/>
  <c r="H5118" i="21"/>
  <c r="H5117" i="21"/>
  <c r="H5116" i="21"/>
  <c r="H5115" i="21"/>
  <c r="H5114" i="21"/>
  <c r="H5113" i="21"/>
  <c r="H5112" i="21"/>
  <c r="H5111" i="21"/>
  <c r="H5110" i="21"/>
  <c r="H5109" i="21"/>
  <c r="H5108" i="21"/>
  <c r="H5107" i="21"/>
  <c r="H5106" i="21"/>
  <c r="H5105" i="21"/>
  <c r="H5104" i="21"/>
  <c r="H5103" i="21"/>
  <c r="H5102" i="21"/>
  <c r="H5101" i="21"/>
  <c r="H5100" i="21"/>
  <c r="H5099" i="21"/>
  <c r="H5098" i="21"/>
  <c r="H5097" i="21"/>
  <c r="H5096" i="21"/>
  <c r="H5095" i="21"/>
  <c r="H5094" i="21"/>
  <c r="H5093" i="21"/>
  <c r="H5092" i="21"/>
  <c r="H5091" i="21"/>
  <c r="H5090" i="21"/>
  <c r="H5089" i="21"/>
  <c r="H5088" i="21"/>
  <c r="H5087" i="21"/>
  <c r="H5086" i="21"/>
  <c r="H5085" i="21"/>
  <c r="H5084" i="21"/>
  <c r="H5083" i="21"/>
  <c r="H5082" i="21"/>
  <c r="H5081" i="21"/>
  <c r="H5080" i="21"/>
  <c r="H5079" i="21"/>
  <c r="H5078" i="21"/>
  <c r="H5077" i="21"/>
  <c r="H5076" i="21"/>
  <c r="H5075" i="21"/>
  <c r="H5074" i="21"/>
  <c r="H5073" i="21"/>
  <c r="H5072" i="21"/>
  <c r="H5071" i="21"/>
  <c r="H5070" i="21"/>
  <c r="H5069" i="21"/>
  <c r="H5068" i="21"/>
  <c r="H5067" i="21"/>
  <c r="H5066" i="21"/>
  <c r="H5065" i="21"/>
  <c r="H5064" i="21"/>
  <c r="H5063" i="21"/>
  <c r="H5062" i="21"/>
  <c r="H5061" i="21"/>
  <c r="H5060" i="21"/>
  <c r="H5059" i="21"/>
  <c r="H5058" i="21"/>
  <c r="H5057" i="21"/>
  <c r="H5056" i="21"/>
  <c r="H5055" i="21"/>
  <c r="H5054" i="21"/>
  <c r="H5053" i="21"/>
  <c r="H5052" i="21"/>
  <c r="H5051" i="21"/>
  <c r="H5050" i="21"/>
  <c r="H5049" i="21"/>
  <c r="H5048" i="21"/>
  <c r="H5047" i="21"/>
  <c r="H5046" i="21"/>
  <c r="H5045" i="21"/>
  <c r="H5044" i="21"/>
  <c r="H5043" i="21"/>
  <c r="H5042" i="21"/>
  <c r="H5041" i="21"/>
  <c r="H5040" i="21"/>
  <c r="H5039" i="21"/>
  <c r="H5038" i="21"/>
  <c r="H5037" i="21"/>
  <c r="H5036" i="21"/>
  <c r="H5035" i="21"/>
  <c r="H5034" i="21"/>
  <c r="H5033" i="21"/>
  <c r="H5032" i="21"/>
  <c r="H5031" i="21"/>
  <c r="H5030" i="21"/>
  <c r="H5029" i="21"/>
  <c r="H5028" i="21"/>
  <c r="H5027" i="21"/>
  <c r="H5026" i="21"/>
  <c r="H5025" i="21"/>
  <c r="H5024" i="21"/>
  <c r="H5023" i="21"/>
  <c r="H5022" i="21"/>
  <c r="H5021" i="21"/>
  <c r="H5020" i="21"/>
  <c r="H5019" i="21"/>
  <c r="H5018" i="21"/>
  <c r="H5017" i="21"/>
  <c r="H5016" i="21"/>
  <c r="H5015" i="21"/>
  <c r="H5014" i="21"/>
  <c r="H5013" i="21"/>
  <c r="H5012" i="21"/>
  <c r="H5011" i="21"/>
  <c r="H5010" i="21"/>
  <c r="H5009" i="21"/>
  <c r="H5008" i="21"/>
  <c r="H5007" i="21"/>
  <c r="H5006" i="21"/>
  <c r="H5005" i="21"/>
  <c r="H5004" i="21"/>
  <c r="H5003" i="21"/>
  <c r="H5002" i="21"/>
  <c r="H5001" i="21"/>
  <c r="H5000" i="21"/>
  <c r="H4999" i="21"/>
  <c r="H4998" i="21"/>
  <c r="H4997" i="21"/>
  <c r="H4996" i="21"/>
  <c r="H4995" i="21"/>
  <c r="H4994" i="21"/>
  <c r="H4993" i="21"/>
  <c r="H4992" i="21"/>
  <c r="H4991" i="21"/>
  <c r="H4990" i="21"/>
  <c r="H4989" i="21"/>
  <c r="H4988" i="21"/>
  <c r="H4987" i="21"/>
  <c r="H4986" i="21"/>
  <c r="H4985" i="21"/>
  <c r="H4984" i="21"/>
  <c r="H4983" i="21"/>
  <c r="H4982" i="21"/>
  <c r="H4981" i="21"/>
  <c r="H4980" i="21"/>
  <c r="H4979" i="21"/>
  <c r="H4978" i="21"/>
  <c r="H4977" i="21"/>
  <c r="H4976" i="21"/>
  <c r="H4975" i="21"/>
  <c r="H4974" i="21"/>
  <c r="H4973" i="21"/>
  <c r="H4972" i="21"/>
  <c r="H4971" i="21"/>
  <c r="H4970" i="21"/>
  <c r="H4969" i="21"/>
  <c r="H4968" i="21"/>
  <c r="H4967" i="21"/>
  <c r="H4966" i="21"/>
  <c r="H4965" i="21"/>
  <c r="H4964" i="21"/>
  <c r="H4963" i="21"/>
  <c r="H4962" i="21"/>
  <c r="H4961" i="21"/>
  <c r="H4960" i="21"/>
  <c r="H4959" i="21"/>
  <c r="H4958" i="21"/>
  <c r="H4957" i="21"/>
  <c r="H4956" i="21"/>
  <c r="H4955" i="21"/>
  <c r="H4954" i="21"/>
  <c r="H4953" i="21"/>
  <c r="H4952" i="21"/>
  <c r="H4951" i="21"/>
  <c r="H4950" i="21"/>
  <c r="H4949" i="21"/>
  <c r="H4948" i="21"/>
  <c r="H4947" i="21"/>
  <c r="H4946" i="21"/>
  <c r="H4945" i="21"/>
  <c r="H4944" i="21"/>
  <c r="H4943" i="21"/>
  <c r="H4942" i="21"/>
  <c r="H4941" i="21"/>
  <c r="H4940" i="21"/>
  <c r="H4939" i="21"/>
  <c r="H4938" i="21"/>
  <c r="H4937" i="21"/>
  <c r="H4936" i="21"/>
  <c r="H4935" i="21"/>
  <c r="H4934" i="21"/>
  <c r="H4933" i="21"/>
  <c r="H4932" i="21"/>
  <c r="H4931" i="21"/>
  <c r="H4930" i="21"/>
  <c r="H4929" i="21"/>
  <c r="H4928" i="21"/>
  <c r="H4927" i="21"/>
  <c r="H4926" i="21"/>
  <c r="H4925" i="21"/>
  <c r="H4924" i="21"/>
  <c r="H4923" i="21"/>
  <c r="H4922" i="21"/>
  <c r="H4921" i="21"/>
  <c r="H4920" i="21"/>
  <c r="H4919" i="21"/>
  <c r="H4918" i="21"/>
  <c r="H4917" i="21"/>
  <c r="H4916" i="21"/>
  <c r="H4915" i="21"/>
  <c r="H4914" i="21"/>
  <c r="H4913" i="21"/>
  <c r="H4912" i="21"/>
  <c r="H4911" i="21"/>
  <c r="H4910" i="21"/>
  <c r="H4909" i="21"/>
  <c r="H4908" i="21"/>
  <c r="H4907" i="21"/>
  <c r="H4906" i="21"/>
  <c r="H4905" i="21"/>
  <c r="H4904" i="21"/>
  <c r="H4903" i="21"/>
  <c r="H4902" i="21"/>
  <c r="H4901" i="21"/>
  <c r="H4900" i="21"/>
  <c r="H4899" i="21"/>
  <c r="H4898" i="21"/>
  <c r="H4897" i="21"/>
  <c r="H4896" i="21"/>
  <c r="H4895" i="21"/>
  <c r="H4894" i="21"/>
  <c r="H4893" i="21"/>
  <c r="H4892" i="21"/>
  <c r="H4891" i="21"/>
  <c r="H4890" i="21"/>
  <c r="H4889" i="21"/>
  <c r="H4888" i="21"/>
  <c r="H4887" i="21"/>
  <c r="H4886" i="21"/>
  <c r="H4885" i="21"/>
  <c r="H4884" i="21"/>
  <c r="H4883" i="21"/>
  <c r="H4882" i="21"/>
  <c r="H4881" i="21"/>
  <c r="H4880" i="21"/>
  <c r="H4879" i="21"/>
  <c r="H4878" i="21"/>
  <c r="H4877" i="21"/>
  <c r="H4876" i="21"/>
  <c r="H4875" i="21"/>
  <c r="H4874" i="21"/>
  <c r="H4873" i="21"/>
  <c r="H4872" i="21"/>
  <c r="H4871" i="21"/>
  <c r="H4870" i="21"/>
  <c r="H4869" i="21"/>
  <c r="H4868" i="21"/>
  <c r="H4867" i="21"/>
  <c r="H4866" i="21"/>
  <c r="H4865" i="21"/>
  <c r="H4864" i="21"/>
  <c r="H4863" i="21"/>
  <c r="H4862" i="21"/>
  <c r="H4861" i="21"/>
  <c r="H4860" i="21"/>
  <c r="H4859" i="21"/>
  <c r="H4858" i="21"/>
  <c r="H4857" i="21"/>
  <c r="H4856" i="21"/>
  <c r="H4855" i="21"/>
  <c r="H4854" i="21"/>
  <c r="H4853" i="21"/>
  <c r="H4852" i="21"/>
  <c r="H4851" i="21"/>
  <c r="H4850" i="21"/>
  <c r="H4849" i="21"/>
  <c r="H4848" i="21"/>
  <c r="H4847" i="21"/>
  <c r="H4846" i="21"/>
  <c r="H4845" i="21"/>
  <c r="H4844" i="21"/>
  <c r="H4843" i="21"/>
  <c r="H4842" i="21"/>
  <c r="H4841" i="21"/>
  <c r="H4840" i="21"/>
  <c r="H4839" i="21"/>
  <c r="H4838" i="21"/>
  <c r="H4837" i="21"/>
  <c r="H4836" i="21"/>
  <c r="H4835" i="21"/>
  <c r="H4834" i="21"/>
  <c r="H4833" i="21"/>
  <c r="H4832" i="21"/>
  <c r="H4831" i="21"/>
  <c r="H4830" i="21"/>
  <c r="H4829" i="21"/>
  <c r="H4828" i="21"/>
  <c r="H4827" i="21"/>
  <c r="H4826" i="21"/>
  <c r="H4825" i="21"/>
  <c r="H4824" i="21"/>
  <c r="H4823" i="21"/>
  <c r="H4822" i="21"/>
  <c r="H4821" i="21"/>
  <c r="H4820" i="21"/>
  <c r="H4819" i="21"/>
  <c r="H4818" i="21"/>
  <c r="H4817" i="21"/>
  <c r="H4816" i="21"/>
  <c r="H4815" i="21"/>
  <c r="H4814" i="21"/>
  <c r="H4813" i="21"/>
  <c r="H4812" i="21"/>
  <c r="H4811" i="21"/>
  <c r="H4810" i="21"/>
  <c r="H4809" i="21"/>
  <c r="H4808" i="21"/>
  <c r="H4807" i="21"/>
  <c r="H4806" i="21"/>
  <c r="H4805" i="21"/>
  <c r="H4804" i="21"/>
  <c r="H4803" i="21"/>
  <c r="H4802" i="21"/>
  <c r="H4801" i="21"/>
  <c r="H4800" i="21"/>
  <c r="H4799" i="21"/>
  <c r="H4798" i="21"/>
  <c r="H4797" i="21"/>
  <c r="H4796" i="21"/>
  <c r="H4795" i="21"/>
  <c r="H4794" i="21"/>
  <c r="H4793" i="21"/>
  <c r="H4792" i="21"/>
  <c r="H4791" i="21"/>
  <c r="H4790" i="21"/>
  <c r="H4789" i="21"/>
  <c r="H4788" i="21"/>
  <c r="H4787" i="21"/>
  <c r="H4786" i="21"/>
  <c r="H4785" i="21"/>
  <c r="H4784" i="21"/>
  <c r="H4783" i="21"/>
  <c r="H4782" i="21"/>
  <c r="H4781" i="21"/>
  <c r="H4780" i="21"/>
  <c r="H4779" i="21"/>
  <c r="H4778" i="21"/>
  <c r="H4777" i="21"/>
  <c r="H4776" i="21"/>
  <c r="H4775" i="21"/>
  <c r="H4774" i="21"/>
  <c r="H4773" i="21"/>
  <c r="H4772" i="21"/>
  <c r="H4771" i="21"/>
  <c r="H4770" i="21"/>
  <c r="H4769" i="21"/>
  <c r="H4768" i="21"/>
  <c r="H4767" i="21"/>
  <c r="H4766" i="21"/>
  <c r="H4765" i="21"/>
  <c r="H4764" i="21"/>
  <c r="H4763" i="21"/>
  <c r="H4762" i="21"/>
  <c r="H4761" i="21"/>
  <c r="H4760" i="21"/>
  <c r="H4759" i="21"/>
  <c r="H4758" i="21"/>
  <c r="H4757" i="21"/>
  <c r="H4756" i="21"/>
  <c r="H4755" i="21"/>
  <c r="H4754" i="21"/>
  <c r="H4753" i="21"/>
  <c r="H4752" i="21"/>
  <c r="H4751" i="21"/>
  <c r="H4750" i="21"/>
  <c r="H4749" i="21"/>
  <c r="H4748" i="21"/>
  <c r="H4747" i="21"/>
  <c r="H4746" i="21"/>
  <c r="H4745" i="21"/>
  <c r="H4744" i="21"/>
  <c r="H4743" i="21"/>
  <c r="H4742" i="21"/>
  <c r="H4741" i="21"/>
  <c r="H4740" i="21"/>
  <c r="H4739" i="21"/>
  <c r="H4738" i="21"/>
  <c r="H4737" i="21"/>
  <c r="H4736" i="21"/>
  <c r="H4735" i="21"/>
  <c r="H4734" i="21"/>
  <c r="H4733" i="21"/>
  <c r="H4732" i="21"/>
  <c r="H4731" i="21"/>
  <c r="H4730" i="21"/>
  <c r="H4729" i="21"/>
  <c r="H4728" i="21"/>
  <c r="H4727" i="21"/>
  <c r="H4726" i="21"/>
  <c r="H4725" i="21"/>
  <c r="H4724" i="21"/>
  <c r="H4723" i="21"/>
  <c r="H4722" i="21"/>
  <c r="H4721" i="21"/>
  <c r="H4720" i="21"/>
  <c r="H4719" i="21"/>
  <c r="H4718" i="21"/>
  <c r="H4717" i="21"/>
  <c r="H4716" i="21"/>
  <c r="H4715" i="21"/>
  <c r="H4714" i="21"/>
  <c r="H4713" i="21"/>
  <c r="H4712" i="21"/>
  <c r="H4711" i="21"/>
  <c r="H4710" i="21"/>
  <c r="H4709" i="21"/>
  <c r="H4708" i="21"/>
  <c r="H4707" i="21"/>
  <c r="H4706" i="21"/>
  <c r="H4705" i="21"/>
  <c r="H4704" i="21"/>
  <c r="H4703" i="21"/>
  <c r="H4702" i="21"/>
  <c r="H4701" i="21"/>
  <c r="H4700" i="21"/>
  <c r="H4699" i="21"/>
  <c r="H4698" i="21"/>
  <c r="H4697" i="21"/>
  <c r="H4696" i="21"/>
  <c r="H4695" i="21"/>
  <c r="H4694" i="21"/>
  <c r="H4693" i="21"/>
  <c r="H4692" i="21"/>
  <c r="H4691" i="21"/>
  <c r="H4690" i="21"/>
  <c r="H4689" i="21"/>
  <c r="H4688" i="21"/>
  <c r="H4687" i="21"/>
  <c r="H4686" i="21"/>
  <c r="H4685" i="21"/>
  <c r="H4684" i="21"/>
  <c r="H4683" i="21"/>
  <c r="H4682" i="21"/>
  <c r="H4681" i="21"/>
  <c r="H4680" i="21"/>
  <c r="H4679" i="21"/>
  <c r="H4678" i="21"/>
  <c r="H4677" i="21"/>
  <c r="H4676" i="21"/>
  <c r="H4675" i="21"/>
  <c r="H4674" i="21"/>
  <c r="H4673" i="21"/>
  <c r="H4672" i="21"/>
  <c r="H4671" i="21"/>
  <c r="H4670" i="21"/>
  <c r="H4669" i="21"/>
  <c r="H4668" i="21"/>
  <c r="H4667" i="21"/>
  <c r="H4666" i="21"/>
  <c r="H4665" i="21"/>
  <c r="H4664" i="21"/>
  <c r="H4663" i="21"/>
  <c r="H4662" i="21"/>
  <c r="H4661" i="21"/>
  <c r="H4660" i="21"/>
  <c r="H4659" i="21"/>
  <c r="H4658" i="21"/>
  <c r="H4657" i="21"/>
  <c r="H4656" i="21"/>
  <c r="H4655" i="21"/>
  <c r="H4654" i="21"/>
  <c r="H4653" i="21"/>
  <c r="H4652" i="21"/>
  <c r="H4651" i="21"/>
  <c r="H4650" i="21"/>
  <c r="H4649" i="21"/>
  <c r="H4648" i="21"/>
  <c r="H4647" i="21"/>
  <c r="H4646" i="21"/>
  <c r="H4645" i="21"/>
  <c r="H4644" i="21"/>
  <c r="H4643" i="21"/>
  <c r="H4642" i="21"/>
  <c r="H4641" i="21"/>
  <c r="H4640" i="21"/>
  <c r="H4639" i="21"/>
  <c r="H4638" i="21"/>
  <c r="H4637" i="21"/>
  <c r="H4636" i="21"/>
  <c r="H4635" i="21"/>
  <c r="H4634" i="21"/>
  <c r="H4633" i="21"/>
  <c r="H4632" i="21"/>
  <c r="H4631" i="21"/>
  <c r="H4630" i="21"/>
  <c r="H4629" i="21"/>
  <c r="H4628" i="21"/>
  <c r="H4627" i="21"/>
  <c r="H4626" i="21"/>
  <c r="H4625" i="21"/>
  <c r="H4624" i="21"/>
  <c r="H4623" i="21"/>
  <c r="H4622" i="21"/>
  <c r="H4621" i="21"/>
  <c r="H4620" i="21"/>
  <c r="H4619" i="21"/>
  <c r="H4618" i="21"/>
  <c r="H4617" i="21"/>
  <c r="H4616" i="21"/>
  <c r="H4615" i="21"/>
  <c r="H4614" i="21"/>
  <c r="H4613" i="21"/>
  <c r="H4612" i="21"/>
  <c r="H4611" i="21"/>
  <c r="H4610" i="21"/>
  <c r="H4609" i="21"/>
  <c r="H4608" i="21"/>
  <c r="H4607" i="21"/>
  <c r="H4606" i="21"/>
  <c r="H4605" i="21"/>
  <c r="H4604" i="21"/>
  <c r="H4603" i="21"/>
  <c r="H4602" i="21"/>
  <c r="H4601" i="21"/>
  <c r="H4600" i="21"/>
  <c r="H4599" i="21"/>
  <c r="H4598" i="21"/>
  <c r="H4597" i="21"/>
  <c r="H4596" i="21"/>
  <c r="H4595" i="21"/>
  <c r="H4594" i="21"/>
  <c r="H4593" i="21"/>
  <c r="H4592" i="21"/>
  <c r="H4591" i="21"/>
  <c r="H4590" i="21"/>
  <c r="H4589" i="21"/>
  <c r="H4588" i="21"/>
  <c r="H4587" i="21"/>
  <c r="H4586" i="21"/>
  <c r="H4585" i="21"/>
  <c r="H4584" i="21"/>
  <c r="H4583" i="21"/>
  <c r="H4582" i="21"/>
  <c r="H4581" i="21"/>
  <c r="H4580" i="21"/>
  <c r="H4579" i="21"/>
  <c r="H4578" i="21"/>
  <c r="H4577" i="21"/>
  <c r="H4576" i="21"/>
  <c r="H4575" i="21"/>
  <c r="H4574" i="21"/>
  <c r="H4573" i="21"/>
  <c r="H4572" i="21"/>
  <c r="H4571" i="21"/>
  <c r="H4570" i="21"/>
  <c r="H4569" i="21"/>
  <c r="H4568" i="21"/>
  <c r="H4567" i="21"/>
  <c r="H4566" i="21"/>
  <c r="H4565" i="21"/>
  <c r="H4564" i="21"/>
  <c r="H4563" i="21"/>
  <c r="H4562" i="21"/>
  <c r="H4561" i="21"/>
  <c r="H4560" i="21"/>
  <c r="H4559" i="21"/>
  <c r="H4558" i="21"/>
  <c r="H4557" i="21"/>
  <c r="H4556" i="21"/>
  <c r="H4555" i="21"/>
  <c r="H4554" i="21"/>
  <c r="H4553" i="21"/>
  <c r="H4552" i="21"/>
  <c r="H4551" i="21"/>
  <c r="H4550" i="21"/>
  <c r="H4549" i="21"/>
  <c r="H4548" i="21"/>
  <c r="H4547" i="21"/>
  <c r="H4546" i="21"/>
  <c r="H4545" i="21"/>
  <c r="H4544" i="21"/>
  <c r="H4543" i="21"/>
  <c r="H4542" i="21"/>
  <c r="H4541" i="21"/>
  <c r="H4540" i="21"/>
  <c r="H4539" i="21"/>
  <c r="H4538" i="21"/>
  <c r="H4537" i="21"/>
  <c r="H4536" i="21"/>
  <c r="H4535" i="21"/>
  <c r="H4534" i="21"/>
  <c r="H4533" i="21"/>
  <c r="H4532" i="21"/>
  <c r="H4531" i="21"/>
  <c r="H4530" i="21"/>
  <c r="H4529" i="21"/>
  <c r="H4528" i="21"/>
  <c r="H4527" i="21"/>
  <c r="H4526" i="21"/>
  <c r="H4525" i="21"/>
  <c r="H4524" i="21"/>
  <c r="H4523" i="21"/>
  <c r="H4522" i="21"/>
  <c r="H4521" i="21"/>
  <c r="H4520" i="21"/>
  <c r="H4519" i="21"/>
  <c r="H4518" i="21"/>
  <c r="H4517" i="21"/>
  <c r="H4516" i="21"/>
  <c r="H4515" i="21"/>
  <c r="H4514" i="21"/>
  <c r="H4513" i="21"/>
  <c r="H4512" i="21"/>
  <c r="H4511" i="21"/>
  <c r="H4510" i="21"/>
  <c r="H4509" i="21"/>
  <c r="H4508" i="21"/>
  <c r="H4507" i="21"/>
  <c r="H4506" i="21"/>
  <c r="H4505" i="21"/>
  <c r="H4504" i="21"/>
  <c r="H4503" i="21"/>
  <c r="H4502" i="21"/>
  <c r="H4501" i="21"/>
  <c r="H4500" i="21"/>
  <c r="H4499" i="21"/>
  <c r="H4498" i="21"/>
  <c r="H4497" i="21"/>
  <c r="H4496" i="21"/>
  <c r="H4495" i="21"/>
  <c r="H4494" i="21"/>
  <c r="H4493" i="21"/>
  <c r="H4492" i="21"/>
  <c r="H4491" i="21"/>
  <c r="H4490" i="21"/>
  <c r="H4489" i="21"/>
  <c r="H4488" i="21"/>
  <c r="H4487" i="21"/>
  <c r="H4486" i="21"/>
  <c r="H4485" i="21"/>
  <c r="H4484" i="21"/>
  <c r="H4483" i="21"/>
  <c r="H4482" i="21"/>
  <c r="H4481" i="21"/>
  <c r="H4480" i="21"/>
  <c r="H4479" i="21"/>
  <c r="H4478" i="21"/>
  <c r="H4477" i="21"/>
  <c r="H4476" i="21"/>
  <c r="H4475" i="21"/>
  <c r="H4474" i="21"/>
  <c r="H4473" i="21"/>
  <c r="H4472" i="21"/>
  <c r="H4471" i="21"/>
  <c r="H4470" i="21"/>
  <c r="H4469" i="21"/>
  <c r="H4468" i="21"/>
  <c r="H4467" i="21"/>
  <c r="H4466" i="21"/>
  <c r="H4465" i="21"/>
  <c r="H4464" i="21"/>
  <c r="H4463" i="21"/>
  <c r="H4462" i="21"/>
  <c r="H4461" i="21"/>
  <c r="H4460" i="21"/>
  <c r="H4459" i="21"/>
  <c r="H4458" i="21"/>
  <c r="H4457" i="21"/>
  <c r="H4456" i="21"/>
  <c r="H4455" i="21"/>
  <c r="H4454" i="21"/>
  <c r="H4453" i="21"/>
  <c r="H4452" i="21"/>
  <c r="H4451" i="21"/>
  <c r="H4450" i="21"/>
  <c r="H4449" i="21"/>
  <c r="H4448" i="21"/>
  <c r="H4447" i="21"/>
  <c r="H4446" i="21"/>
  <c r="H4445" i="21"/>
  <c r="H4444" i="21"/>
  <c r="H4443" i="21"/>
  <c r="H4442" i="21"/>
  <c r="H4441" i="21"/>
  <c r="H4440" i="21"/>
  <c r="H4439" i="21"/>
  <c r="H4438" i="21"/>
  <c r="H4437" i="21"/>
  <c r="H4436" i="21"/>
  <c r="H4435" i="21"/>
  <c r="H4434" i="21"/>
  <c r="H4433" i="21"/>
  <c r="H4432" i="21"/>
  <c r="H4431" i="21"/>
  <c r="H4430" i="21"/>
  <c r="H4429" i="21"/>
  <c r="H4428" i="21"/>
  <c r="H4427" i="21"/>
  <c r="H4426" i="21"/>
  <c r="H4425" i="21"/>
  <c r="H4424" i="21"/>
  <c r="H4423" i="21"/>
  <c r="H4422" i="21"/>
  <c r="H4421" i="21"/>
  <c r="H4420" i="21"/>
  <c r="H4419" i="21"/>
  <c r="H4418" i="21"/>
  <c r="H4417" i="21"/>
  <c r="H4416" i="21"/>
  <c r="H4415" i="21"/>
  <c r="H4414" i="21"/>
  <c r="H4413" i="21"/>
  <c r="H4412" i="21"/>
  <c r="H4411" i="21"/>
  <c r="H4410" i="21"/>
  <c r="H4409" i="21"/>
  <c r="H4408" i="21"/>
  <c r="H4407" i="21"/>
  <c r="H4406" i="21"/>
  <c r="H4405" i="21"/>
  <c r="H4404" i="21"/>
  <c r="H4403" i="21"/>
  <c r="H4402" i="21"/>
  <c r="H4401" i="21"/>
  <c r="H4400" i="21"/>
  <c r="H4399" i="21"/>
  <c r="H4398" i="21"/>
  <c r="H4397" i="21"/>
  <c r="H4396" i="21"/>
  <c r="H4395" i="21"/>
  <c r="H4394" i="21"/>
  <c r="H4393" i="21"/>
  <c r="H4392" i="21"/>
  <c r="H4391" i="21"/>
  <c r="H4390" i="21"/>
  <c r="H4389" i="21"/>
  <c r="H4388" i="21"/>
  <c r="H4387" i="21"/>
  <c r="H4386" i="21"/>
  <c r="H4385" i="21"/>
  <c r="H4384" i="21"/>
  <c r="H4383" i="21"/>
  <c r="H4382" i="21"/>
  <c r="H4381" i="21"/>
  <c r="H4380" i="21"/>
  <c r="H4379" i="21"/>
  <c r="H4378" i="21"/>
  <c r="H4377" i="21"/>
  <c r="H4376" i="21"/>
  <c r="H4375" i="21"/>
  <c r="H4374" i="21"/>
  <c r="H4373" i="21"/>
  <c r="H4372" i="21"/>
  <c r="H4371" i="21"/>
  <c r="H4370" i="21"/>
  <c r="H4369" i="21"/>
  <c r="H4368" i="21"/>
  <c r="H4367" i="21"/>
  <c r="H4366" i="21"/>
  <c r="H4365" i="21"/>
  <c r="H4364" i="21"/>
  <c r="H4363" i="21"/>
  <c r="H4362" i="21"/>
  <c r="H4361" i="21"/>
  <c r="H4360" i="21"/>
  <c r="H4359" i="21"/>
  <c r="H4358" i="21"/>
  <c r="H4357" i="21"/>
  <c r="H4356" i="21"/>
  <c r="H4355" i="21"/>
  <c r="H4354" i="21"/>
  <c r="H4353" i="21"/>
  <c r="H4352" i="21"/>
  <c r="H4351" i="21"/>
  <c r="H4350" i="21"/>
  <c r="H4349" i="21"/>
  <c r="H4348" i="21"/>
  <c r="H4347" i="21"/>
  <c r="H4346" i="21"/>
  <c r="H4345" i="21"/>
  <c r="H4344" i="21"/>
  <c r="H4343" i="21"/>
  <c r="H4342" i="21"/>
  <c r="H4341" i="21"/>
  <c r="H4340" i="21"/>
  <c r="H4339" i="21"/>
  <c r="H4338" i="21"/>
  <c r="H4337" i="21"/>
  <c r="H4336" i="21"/>
  <c r="H4335" i="21"/>
  <c r="H4334" i="21"/>
  <c r="H4333" i="21"/>
  <c r="H4332" i="21"/>
  <c r="H4331" i="21"/>
  <c r="H4330" i="21"/>
  <c r="H4329" i="21"/>
  <c r="H4328" i="21"/>
  <c r="H4327" i="21"/>
  <c r="H4326" i="21"/>
  <c r="H4325" i="21"/>
  <c r="H4324" i="21"/>
  <c r="H4323" i="21"/>
  <c r="H4322" i="21"/>
  <c r="H4321" i="21"/>
  <c r="H4320" i="21"/>
  <c r="H4319" i="21"/>
  <c r="H4318" i="21"/>
  <c r="H4317" i="21"/>
  <c r="H4316" i="21"/>
  <c r="H4315" i="21"/>
  <c r="H4314" i="21"/>
  <c r="H4313" i="21"/>
  <c r="H4312" i="21"/>
  <c r="H4311" i="21"/>
  <c r="H4310" i="21"/>
  <c r="H4309" i="21"/>
  <c r="H4308" i="21"/>
  <c r="H4307" i="21"/>
  <c r="H4306" i="21"/>
  <c r="H4305" i="21"/>
  <c r="H4304" i="21"/>
  <c r="H4303" i="21"/>
  <c r="H4302" i="21"/>
  <c r="H4301" i="21"/>
  <c r="H4300" i="21"/>
  <c r="H4299" i="21"/>
  <c r="H4298" i="21"/>
  <c r="H4297" i="21"/>
  <c r="H4296" i="21"/>
  <c r="H4295" i="21"/>
  <c r="H4294" i="21"/>
  <c r="H4293" i="21"/>
  <c r="H4292" i="21"/>
  <c r="H4291" i="21"/>
  <c r="H4290" i="21"/>
  <c r="H4289" i="21"/>
  <c r="H4288" i="21"/>
  <c r="H4287" i="21"/>
  <c r="H4286" i="21"/>
  <c r="H4285" i="21"/>
  <c r="H4284" i="21"/>
  <c r="H4283" i="21"/>
  <c r="H4282" i="21"/>
  <c r="H4281" i="21"/>
  <c r="H4280" i="21"/>
  <c r="H4279" i="21"/>
  <c r="H4278" i="21"/>
  <c r="H4277" i="21"/>
  <c r="H4276" i="21"/>
  <c r="H4275" i="21"/>
  <c r="H4274" i="21"/>
  <c r="H4273" i="21"/>
  <c r="H4272" i="21"/>
  <c r="H4271" i="21"/>
  <c r="H4270" i="21"/>
  <c r="H4269" i="21"/>
  <c r="H4268" i="21"/>
  <c r="H4267" i="21"/>
  <c r="H4266" i="21"/>
  <c r="H4265" i="21"/>
  <c r="H4264" i="21"/>
  <c r="H4263" i="21"/>
  <c r="H4262" i="21"/>
  <c r="H4261" i="21"/>
  <c r="H4260" i="21"/>
  <c r="H4259" i="21"/>
  <c r="H4258" i="21"/>
  <c r="H4257" i="21"/>
  <c r="H4256" i="21"/>
  <c r="H4255" i="21"/>
  <c r="H4254" i="21"/>
  <c r="H4253" i="21"/>
  <c r="H4252" i="21"/>
  <c r="H4251" i="21"/>
  <c r="H4250" i="21"/>
  <c r="H4249" i="21"/>
  <c r="H4248" i="21"/>
  <c r="H4247" i="21"/>
  <c r="H4246" i="21"/>
  <c r="H4245" i="21"/>
  <c r="H4244" i="21"/>
  <c r="H4243" i="21"/>
  <c r="H4242" i="21"/>
  <c r="H4241" i="21"/>
  <c r="H4240" i="21"/>
  <c r="H4239" i="21"/>
  <c r="H4238" i="21"/>
  <c r="H4237" i="21"/>
  <c r="H4236" i="21"/>
  <c r="H4235" i="21"/>
  <c r="H4234" i="21"/>
  <c r="H4233" i="21"/>
  <c r="H4232" i="21"/>
  <c r="H4231" i="21"/>
  <c r="H4230" i="21"/>
  <c r="H4229" i="21"/>
  <c r="H4228" i="21"/>
  <c r="H4227" i="21"/>
  <c r="H4226" i="21"/>
  <c r="H4225" i="21"/>
  <c r="H4224" i="21"/>
  <c r="H4223" i="21"/>
  <c r="H4222" i="21"/>
  <c r="H4221" i="21"/>
  <c r="H4220" i="21"/>
  <c r="H4219" i="21"/>
  <c r="H4218" i="21"/>
  <c r="H4217" i="21"/>
  <c r="H4216" i="21"/>
  <c r="H4215" i="21"/>
  <c r="H4214" i="21"/>
  <c r="H4213" i="21"/>
  <c r="H4212" i="21"/>
  <c r="H4211" i="21"/>
  <c r="H4210" i="21"/>
  <c r="H4209" i="21"/>
  <c r="H4208" i="21"/>
  <c r="H4207" i="21"/>
  <c r="H4206" i="21"/>
  <c r="H4205" i="21"/>
  <c r="H4204" i="21"/>
  <c r="H4203" i="21"/>
  <c r="H4202" i="21"/>
  <c r="H4201" i="21"/>
  <c r="H4200" i="21"/>
  <c r="H4199" i="21"/>
  <c r="H4198" i="21"/>
  <c r="H4197" i="21"/>
  <c r="H4196" i="21"/>
  <c r="H4195" i="21"/>
  <c r="H4194" i="21"/>
  <c r="H4193" i="21"/>
  <c r="H4192" i="21"/>
  <c r="H4191" i="21"/>
  <c r="H4190" i="21"/>
  <c r="H4189" i="21"/>
  <c r="H4188" i="21"/>
  <c r="H4187" i="21"/>
  <c r="H4186" i="21"/>
  <c r="H4185" i="21"/>
  <c r="H4184" i="21"/>
  <c r="H4183" i="21"/>
  <c r="H4182" i="21"/>
  <c r="H4181" i="21"/>
  <c r="H4180" i="21"/>
  <c r="H4179" i="21"/>
  <c r="H4178" i="21"/>
  <c r="H4177" i="21"/>
  <c r="H4176" i="21"/>
  <c r="H4175" i="21"/>
  <c r="H4174" i="21"/>
  <c r="H4173" i="21"/>
  <c r="H4172" i="21"/>
  <c r="H4171" i="21"/>
  <c r="H4170" i="21"/>
  <c r="H4169" i="21"/>
  <c r="H4168" i="21"/>
  <c r="H4167" i="21"/>
  <c r="H4166" i="21"/>
  <c r="H4165" i="21"/>
  <c r="H4164" i="21"/>
  <c r="H4163" i="21"/>
  <c r="H4162" i="21"/>
  <c r="H4161" i="21"/>
  <c r="H4160" i="21"/>
  <c r="H4159" i="21"/>
  <c r="H4158" i="21"/>
  <c r="H4157" i="21"/>
  <c r="H4156" i="21"/>
  <c r="H4155" i="21"/>
  <c r="H4154" i="21"/>
  <c r="H4153" i="21"/>
  <c r="H4152" i="21"/>
  <c r="H4151" i="21"/>
  <c r="H4150" i="21"/>
  <c r="H4149" i="21"/>
  <c r="H4148" i="21"/>
  <c r="H4147" i="21"/>
  <c r="H4146" i="21"/>
  <c r="H4145" i="21"/>
  <c r="H4144" i="21"/>
  <c r="H4143" i="21"/>
  <c r="H4142" i="21"/>
  <c r="H4141" i="21"/>
  <c r="H4140" i="21"/>
  <c r="H4139" i="21"/>
  <c r="H4138" i="21"/>
  <c r="H4137" i="21"/>
  <c r="H4136" i="21"/>
  <c r="H4135" i="21"/>
  <c r="H4134" i="21"/>
  <c r="H4133" i="21"/>
  <c r="H4132" i="21"/>
  <c r="H4131" i="21"/>
  <c r="H4130" i="21"/>
  <c r="H4129" i="21"/>
  <c r="H4128" i="21"/>
  <c r="H4127" i="21"/>
  <c r="H4126" i="21"/>
  <c r="H4125" i="21"/>
  <c r="H4124" i="21"/>
  <c r="H4123" i="21"/>
  <c r="H4122" i="21"/>
  <c r="H4121" i="21"/>
  <c r="H4120" i="21"/>
  <c r="H4119" i="21"/>
  <c r="H4118" i="21"/>
  <c r="H4117" i="21"/>
  <c r="H4116" i="21"/>
  <c r="H4115" i="21"/>
  <c r="H4114" i="21"/>
  <c r="H4113" i="21"/>
  <c r="H4112" i="21"/>
  <c r="H4111" i="21"/>
  <c r="H4110" i="21"/>
  <c r="H4109" i="21"/>
  <c r="H4108" i="21"/>
  <c r="H4107" i="21"/>
  <c r="H4106" i="21"/>
  <c r="H4105" i="21"/>
  <c r="H4104" i="21"/>
  <c r="H4103" i="21"/>
  <c r="H4102" i="21"/>
  <c r="H4101" i="21"/>
  <c r="H4100" i="21"/>
  <c r="H4099" i="21"/>
  <c r="H4098" i="21"/>
  <c r="H4097" i="21"/>
  <c r="H4096" i="21"/>
  <c r="H4095" i="21"/>
  <c r="H4094" i="21"/>
  <c r="H4093" i="21"/>
  <c r="H4092" i="21"/>
  <c r="H4091" i="21"/>
  <c r="H4090" i="21"/>
  <c r="H4089" i="21"/>
  <c r="H4088" i="21"/>
  <c r="H4087" i="21"/>
  <c r="H4086" i="21"/>
  <c r="H4085" i="21"/>
  <c r="H4084" i="21"/>
  <c r="H4083" i="21"/>
  <c r="H4082" i="21"/>
  <c r="H4081" i="21"/>
  <c r="H4080" i="21"/>
  <c r="H4079" i="21"/>
  <c r="H4078" i="21"/>
  <c r="H4077" i="21"/>
  <c r="H4076" i="21"/>
  <c r="H4075" i="21"/>
  <c r="H4074" i="21"/>
  <c r="H4073" i="21"/>
  <c r="H4072" i="21"/>
  <c r="H4071" i="21"/>
  <c r="H4070" i="21"/>
  <c r="H4069" i="21"/>
  <c r="H4068" i="21"/>
  <c r="H4067" i="21"/>
  <c r="H4066" i="21"/>
  <c r="H4065" i="21"/>
  <c r="H4064" i="21"/>
  <c r="H4063" i="21"/>
  <c r="H4062" i="21"/>
  <c r="H4061" i="21"/>
  <c r="H4060" i="21"/>
  <c r="H4059" i="21"/>
  <c r="H4058" i="21"/>
  <c r="H4057" i="21"/>
  <c r="H4056" i="21"/>
  <c r="H4055" i="21"/>
  <c r="H4054" i="21"/>
  <c r="H4053" i="21"/>
  <c r="H4052" i="21"/>
  <c r="H4051" i="21"/>
  <c r="H4050" i="21"/>
  <c r="H4049" i="21"/>
  <c r="H4048" i="21"/>
  <c r="H4047" i="21"/>
  <c r="H4046" i="21"/>
  <c r="H4045" i="21"/>
  <c r="H4044" i="21"/>
  <c r="H4043" i="21"/>
  <c r="H4042" i="21"/>
  <c r="H4041" i="21"/>
  <c r="H4040" i="21"/>
  <c r="H4039" i="21"/>
  <c r="H4038" i="21"/>
  <c r="H4037" i="21"/>
  <c r="H4036" i="21"/>
  <c r="H4035" i="21"/>
  <c r="H4034" i="21"/>
  <c r="H4033" i="21"/>
  <c r="H4032" i="21"/>
  <c r="H4031" i="21"/>
  <c r="H4030" i="21"/>
  <c r="H4029" i="21"/>
  <c r="H4028" i="21"/>
  <c r="H4027" i="21"/>
  <c r="H4026" i="21"/>
  <c r="H4025" i="21"/>
  <c r="H4024" i="21"/>
  <c r="H4023" i="21"/>
  <c r="H4022" i="21"/>
  <c r="H4021" i="21"/>
  <c r="H4020" i="21"/>
  <c r="H4019" i="21"/>
  <c r="H4018" i="21"/>
  <c r="H4017" i="21"/>
  <c r="H4016" i="21"/>
  <c r="H4015" i="21"/>
  <c r="H4014" i="21"/>
  <c r="H4013" i="21"/>
  <c r="H4012" i="21"/>
  <c r="H4011" i="21"/>
  <c r="H4010" i="21"/>
  <c r="H4009" i="21"/>
  <c r="H4008" i="21"/>
  <c r="H4007" i="21"/>
  <c r="H4006" i="21"/>
  <c r="H4005" i="21"/>
  <c r="H4004" i="21"/>
  <c r="H4003" i="21"/>
  <c r="H4002" i="21"/>
  <c r="H4001" i="21"/>
  <c r="H4000" i="21"/>
  <c r="H3999" i="21"/>
  <c r="H3998" i="21"/>
  <c r="H3997" i="21"/>
  <c r="H3996" i="21"/>
  <c r="H3995" i="21"/>
  <c r="H3994" i="21"/>
  <c r="H3993" i="21"/>
  <c r="H3992" i="21"/>
  <c r="H3991" i="21"/>
  <c r="H3990" i="21"/>
  <c r="H3989" i="21"/>
  <c r="H3988" i="21"/>
  <c r="H3987" i="21"/>
  <c r="H3986" i="21"/>
  <c r="H3985" i="21"/>
  <c r="H3984" i="21"/>
  <c r="H3983" i="21"/>
  <c r="H3982" i="21"/>
  <c r="H3981" i="21"/>
  <c r="H3980" i="21"/>
  <c r="H3979" i="21"/>
  <c r="H3978" i="21"/>
  <c r="H3977" i="21"/>
  <c r="H3976" i="21"/>
  <c r="H3975" i="21"/>
  <c r="H3974" i="21"/>
  <c r="H3973" i="21"/>
  <c r="H3972" i="21"/>
  <c r="H3971" i="21"/>
  <c r="H3970" i="21"/>
  <c r="H3969" i="21"/>
  <c r="H3968" i="21"/>
  <c r="H3967" i="21"/>
  <c r="H3966" i="21"/>
  <c r="H3965" i="21"/>
  <c r="H3964" i="21"/>
  <c r="H3963" i="21"/>
  <c r="H3962" i="21"/>
  <c r="H3961" i="21"/>
  <c r="H3960" i="21"/>
  <c r="H3959" i="21"/>
  <c r="H3958" i="21"/>
  <c r="H3957" i="21"/>
  <c r="H3956" i="21"/>
  <c r="H3955" i="21"/>
  <c r="H3954" i="21"/>
  <c r="H3953" i="21"/>
  <c r="H3952" i="21"/>
  <c r="H3951" i="21"/>
  <c r="H3950" i="21"/>
  <c r="H3949" i="21"/>
  <c r="H3948" i="21"/>
  <c r="H3947" i="21"/>
  <c r="H3946" i="21"/>
  <c r="H3945" i="21"/>
  <c r="H3944" i="21"/>
  <c r="H3943" i="21"/>
  <c r="H3942" i="21"/>
  <c r="H3941" i="21"/>
  <c r="H3940" i="21"/>
  <c r="H3939" i="21"/>
  <c r="H3938" i="21"/>
  <c r="H3937" i="21"/>
  <c r="H3936" i="21"/>
  <c r="H3935" i="21"/>
  <c r="H3934" i="21"/>
  <c r="H3933" i="21"/>
  <c r="H3932" i="21"/>
  <c r="H3931" i="21"/>
  <c r="H3930" i="21"/>
  <c r="H3929" i="21"/>
  <c r="H3928" i="21"/>
  <c r="H3927" i="21"/>
  <c r="H3926" i="21"/>
  <c r="H3925" i="21"/>
  <c r="H3924" i="21"/>
  <c r="H3923" i="21"/>
  <c r="H3922" i="21"/>
  <c r="H3921" i="21"/>
  <c r="H3920" i="21"/>
  <c r="H3919" i="21"/>
  <c r="H3918" i="21"/>
  <c r="H3917" i="21"/>
  <c r="H3916" i="21"/>
  <c r="H3915" i="21"/>
  <c r="H3914" i="21"/>
  <c r="H3913" i="21"/>
  <c r="H3912" i="21"/>
  <c r="H3911" i="21"/>
  <c r="H3910" i="21"/>
  <c r="H3909" i="21"/>
  <c r="H3908" i="21"/>
  <c r="H3907" i="21"/>
  <c r="H3906" i="21"/>
  <c r="H3905" i="21"/>
  <c r="H3904" i="21"/>
  <c r="H3903" i="21"/>
  <c r="H3902" i="21"/>
  <c r="H3901" i="21"/>
  <c r="H3900" i="21"/>
  <c r="H3899" i="21"/>
  <c r="H3898" i="21"/>
  <c r="H3897" i="21"/>
  <c r="H3896" i="21"/>
  <c r="H3895" i="21"/>
  <c r="H3894" i="21"/>
  <c r="H3893" i="21"/>
  <c r="H3892" i="21"/>
  <c r="H3891" i="21"/>
  <c r="H3890" i="21"/>
  <c r="H3889" i="21"/>
  <c r="H3888" i="21"/>
  <c r="H3887" i="21"/>
  <c r="H3886" i="21"/>
  <c r="H3885" i="21"/>
  <c r="H3884" i="21"/>
  <c r="H3883" i="21"/>
  <c r="H3882" i="21"/>
  <c r="H3881" i="21"/>
  <c r="H3880" i="21"/>
  <c r="H3879" i="21"/>
  <c r="H3878" i="21"/>
  <c r="H3877" i="21"/>
  <c r="H3876" i="21"/>
  <c r="H3875" i="21"/>
  <c r="H3874" i="21"/>
  <c r="H3873" i="21"/>
  <c r="H3872" i="21"/>
  <c r="H3871" i="21"/>
  <c r="H3870" i="21"/>
  <c r="H3869" i="21"/>
  <c r="H3868" i="21"/>
  <c r="H3867" i="21"/>
  <c r="H3866" i="21"/>
  <c r="H3865" i="21"/>
  <c r="H3864" i="21"/>
  <c r="H3863" i="21"/>
  <c r="H3862" i="21"/>
  <c r="H3861" i="21"/>
  <c r="H3860" i="21"/>
  <c r="H3859" i="21"/>
  <c r="H3858" i="21"/>
  <c r="H3857" i="21"/>
  <c r="H3856" i="21"/>
  <c r="H3855" i="21"/>
  <c r="H3854" i="21"/>
  <c r="H3853" i="21"/>
  <c r="H3852" i="21"/>
  <c r="H3851" i="21"/>
  <c r="H3850" i="21"/>
  <c r="H3849" i="21"/>
  <c r="H3848" i="21"/>
  <c r="H3847" i="21"/>
  <c r="H3846" i="21"/>
  <c r="H3845" i="21"/>
  <c r="H3844" i="21"/>
  <c r="H3843" i="21"/>
  <c r="H3842" i="21"/>
  <c r="H3841" i="21"/>
  <c r="H3840" i="21"/>
  <c r="H3839" i="21"/>
  <c r="H3838" i="21"/>
  <c r="H3837" i="21"/>
  <c r="H3836" i="21"/>
  <c r="H3835" i="21"/>
  <c r="H3834" i="21"/>
  <c r="H3833" i="21"/>
  <c r="H3832" i="21"/>
  <c r="H3831" i="21"/>
  <c r="H3830" i="21"/>
  <c r="H3829" i="21"/>
  <c r="H3828" i="21"/>
  <c r="H3827" i="21"/>
  <c r="H3826" i="21"/>
  <c r="H3825" i="21"/>
  <c r="H3824" i="21"/>
  <c r="H3823" i="21"/>
  <c r="H3822" i="21"/>
  <c r="H3821" i="21"/>
  <c r="H3820" i="21"/>
  <c r="H3819" i="21"/>
  <c r="H3818" i="21"/>
  <c r="H3817" i="21"/>
  <c r="H3816" i="21"/>
  <c r="H3815" i="21"/>
  <c r="H3814" i="21"/>
  <c r="H3813" i="21"/>
  <c r="H3812" i="21"/>
  <c r="H3811" i="21"/>
  <c r="H3810" i="21"/>
  <c r="H3809" i="21"/>
  <c r="H3808" i="21"/>
  <c r="H3807" i="21"/>
  <c r="H3806" i="21"/>
  <c r="H3805" i="21"/>
  <c r="H3804" i="21"/>
  <c r="H3803" i="21"/>
  <c r="H3802" i="21"/>
  <c r="H3801" i="21"/>
  <c r="H3800" i="21"/>
  <c r="H3799" i="21"/>
  <c r="H3798" i="21"/>
  <c r="H3797" i="21"/>
  <c r="H3796" i="21"/>
  <c r="H3795" i="21"/>
  <c r="H3794" i="21"/>
  <c r="H3793" i="21"/>
  <c r="H3792" i="21"/>
  <c r="H3791" i="21"/>
  <c r="H3790" i="21"/>
  <c r="H3789" i="21"/>
  <c r="H3788" i="21"/>
  <c r="H3787" i="21"/>
  <c r="H3786" i="21"/>
  <c r="H3785" i="21"/>
  <c r="H3784" i="21"/>
  <c r="H3783" i="21"/>
  <c r="H3782" i="21"/>
  <c r="H3781" i="21"/>
  <c r="H3780" i="21"/>
  <c r="H3779" i="21"/>
  <c r="H3778" i="21"/>
  <c r="H3777" i="21"/>
  <c r="H3776" i="21"/>
  <c r="H3775" i="21"/>
  <c r="H3774" i="21"/>
  <c r="H3773" i="21"/>
  <c r="H3772" i="21"/>
  <c r="H3771" i="21"/>
  <c r="H3770" i="21"/>
  <c r="H3769" i="21"/>
  <c r="H3768" i="21"/>
  <c r="H3767" i="21"/>
  <c r="H3766" i="21"/>
  <c r="H3765" i="21"/>
  <c r="H3764" i="21"/>
  <c r="H3763" i="21"/>
  <c r="H3762" i="21"/>
  <c r="H3761" i="21"/>
  <c r="H3760" i="21"/>
  <c r="H3759" i="21"/>
  <c r="H3758" i="21"/>
  <c r="H3757" i="21"/>
  <c r="H3756" i="21"/>
  <c r="H3755" i="21"/>
  <c r="H3754" i="21"/>
  <c r="H3753" i="21"/>
  <c r="H3752" i="21"/>
  <c r="H3751" i="21"/>
  <c r="H3750" i="21"/>
  <c r="H3749" i="21"/>
  <c r="H3748" i="21"/>
  <c r="H3747" i="21"/>
  <c r="H3746" i="21"/>
  <c r="H3745" i="21"/>
  <c r="H3744" i="21"/>
  <c r="H3743" i="21"/>
  <c r="H3742" i="21"/>
  <c r="H3741" i="21"/>
  <c r="H3740" i="21"/>
  <c r="H3739" i="21"/>
  <c r="H3738" i="21"/>
  <c r="H3737" i="21"/>
  <c r="H3736" i="21"/>
  <c r="H3735" i="21"/>
  <c r="H3734" i="21"/>
  <c r="H3733" i="21"/>
  <c r="H3732" i="21"/>
  <c r="H3731" i="21"/>
  <c r="H3730" i="21"/>
  <c r="H3729" i="21"/>
  <c r="H3728" i="21"/>
  <c r="H3727" i="21"/>
  <c r="H3726" i="21"/>
  <c r="H3725" i="21"/>
  <c r="H3724" i="21"/>
  <c r="H3723" i="21"/>
  <c r="H3722" i="21"/>
  <c r="H3721" i="21"/>
  <c r="H3720" i="21"/>
  <c r="H3719" i="21"/>
  <c r="H3718" i="21"/>
  <c r="H3717" i="21"/>
  <c r="H3716" i="21"/>
  <c r="H3715" i="21"/>
  <c r="H3714" i="21"/>
  <c r="H3713" i="21"/>
  <c r="H3712" i="21"/>
  <c r="H3711" i="21"/>
  <c r="H3710" i="21"/>
  <c r="H3709" i="21"/>
  <c r="H3708" i="21"/>
  <c r="H3707" i="21"/>
  <c r="H3706" i="21"/>
  <c r="H3705" i="21"/>
  <c r="H3704" i="21"/>
  <c r="H3703" i="21"/>
  <c r="H3702" i="21"/>
  <c r="H3701" i="21"/>
  <c r="H3700" i="21"/>
  <c r="H3699" i="21"/>
  <c r="H3698" i="21"/>
  <c r="H3697" i="21"/>
  <c r="H3696" i="21"/>
  <c r="H3695" i="21"/>
  <c r="H3694" i="21"/>
  <c r="H3693" i="21"/>
  <c r="H3692" i="21"/>
  <c r="H3691" i="21"/>
  <c r="H3690" i="21"/>
  <c r="H3689" i="21"/>
  <c r="H3688" i="21"/>
  <c r="H3687" i="21"/>
  <c r="H3686" i="21"/>
  <c r="H3685" i="21"/>
  <c r="H3684" i="21"/>
  <c r="H3683" i="21"/>
  <c r="H3682" i="21"/>
  <c r="H3681" i="21"/>
  <c r="H3680" i="21"/>
  <c r="H3679" i="21"/>
  <c r="H3678" i="21"/>
  <c r="H3677" i="21"/>
  <c r="H3676" i="21"/>
  <c r="H3675" i="21"/>
  <c r="H3674" i="21"/>
  <c r="H3673" i="21"/>
  <c r="H3672" i="21"/>
  <c r="H3671" i="21"/>
  <c r="H3670" i="21"/>
  <c r="H3669" i="21"/>
  <c r="H3668" i="21"/>
  <c r="H3667" i="21"/>
  <c r="H3666" i="21"/>
  <c r="H3665" i="21"/>
  <c r="H3664" i="21"/>
  <c r="H3663" i="21"/>
  <c r="H3662" i="21"/>
  <c r="H3661" i="21"/>
  <c r="H3660" i="21"/>
  <c r="H3659" i="21"/>
  <c r="H3658" i="21"/>
  <c r="H3657" i="21"/>
  <c r="H3656" i="21"/>
  <c r="H3655" i="21"/>
  <c r="H3654" i="21"/>
  <c r="H3653" i="21"/>
  <c r="H3652" i="21"/>
  <c r="H3651" i="21"/>
  <c r="H3650" i="21"/>
  <c r="H3649" i="21"/>
  <c r="H3648" i="21"/>
  <c r="H3647" i="21"/>
  <c r="H3646" i="21"/>
  <c r="H3645" i="21"/>
  <c r="H3644" i="21"/>
  <c r="H3643" i="21"/>
  <c r="H3642" i="21"/>
  <c r="H3641" i="21"/>
  <c r="H3640" i="21"/>
  <c r="H3639" i="21"/>
  <c r="H3638" i="21"/>
  <c r="H3637" i="21"/>
  <c r="H3636" i="21"/>
  <c r="H3635" i="21"/>
  <c r="H3634" i="21"/>
  <c r="H3633" i="21"/>
  <c r="H3632" i="21"/>
  <c r="H3631" i="21"/>
  <c r="H3630" i="21"/>
  <c r="H3629" i="21"/>
  <c r="H3628" i="21"/>
  <c r="H3627" i="21"/>
  <c r="H3626" i="21"/>
  <c r="H3625" i="21"/>
  <c r="H3624" i="21"/>
  <c r="H3623" i="21"/>
  <c r="H3622" i="21"/>
  <c r="H3621" i="21"/>
  <c r="H3620" i="21"/>
  <c r="H3619" i="21"/>
  <c r="H3618" i="21"/>
  <c r="H3617" i="21"/>
  <c r="H3616" i="21"/>
  <c r="H3615" i="21"/>
  <c r="H3614" i="21"/>
  <c r="H3613" i="21"/>
  <c r="H3612" i="21"/>
  <c r="H3611" i="21"/>
  <c r="H3610" i="21"/>
  <c r="H3609" i="21"/>
  <c r="H3608" i="21"/>
  <c r="H3607" i="21"/>
  <c r="H3606" i="21"/>
  <c r="H3605" i="21"/>
  <c r="H3604" i="21"/>
  <c r="H3603" i="21"/>
  <c r="H3602" i="21"/>
  <c r="H3601" i="21"/>
  <c r="H3600" i="21"/>
  <c r="H3599" i="21"/>
  <c r="H3598" i="21"/>
  <c r="H3597" i="21"/>
  <c r="H3596" i="21"/>
  <c r="H3595" i="21"/>
  <c r="H3594" i="21"/>
  <c r="H3593" i="21"/>
  <c r="H3592" i="21"/>
  <c r="H3591" i="21"/>
  <c r="H3590" i="21"/>
  <c r="H3589" i="21"/>
  <c r="H3588" i="21"/>
  <c r="H3587" i="21"/>
  <c r="H3586" i="21"/>
  <c r="H3585" i="21"/>
  <c r="H3584" i="21"/>
  <c r="H3583" i="21"/>
  <c r="H3582" i="21"/>
  <c r="H3581" i="21"/>
  <c r="H3580" i="21"/>
  <c r="H3579" i="21"/>
  <c r="H3578" i="21"/>
  <c r="H3577" i="21"/>
  <c r="H3576" i="21"/>
  <c r="H3575" i="21"/>
  <c r="H3574" i="21"/>
  <c r="H3573" i="21"/>
  <c r="H3572" i="21"/>
  <c r="H3571" i="21"/>
  <c r="H3570" i="21"/>
  <c r="H3569" i="21"/>
  <c r="H3568" i="21"/>
  <c r="H3567" i="21"/>
  <c r="H3566" i="21"/>
  <c r="H3565" i="21"/>
  <c r="H3564" i="21"/>
  <c r="H3563" i="21"/>
  <c r="H3562" i="21"/>
  <c r="H3561" i="21"/>
  <c r="H3560" i="21"/>
  <c r="H3559" i="21"/>
  <c r="H3558" i="21"/>
  <c r="H3557" i="21"/>
  <c r="H3556" i="21"/>
  <c r="H3555" i="21"/>
  <c r="H3554" i="21"/>
  <c r="H3553" i="21"/>
  <c r="H3552" i="21"/>
  <c r="H3551" i="21"/>
  <c r="H3550" i="21"/>
  <c r="H3549" i="21"/>
  <c r="H3548" i="21"/>
  <c r="H3547" i="21"/>
  <c r="H3546" i="21"/>
  <c r="H3545" i="21"/>
  <c r="H3544" i="21"/>
  <c r="H3543" i="21"/>
  <c r="H3542" i="21"/>
  <c r="H3541" i="21"/>
  <c r="H3540" i="21"/>
  <c r="H3539" i="21"/>
  <c r="H3538" i="21"/>
  <c r="H3537" i="21"/>
  <c r="H3536" i="21"/>
  <c r="H3535" i="21"/>
  <c r="H3534" i="21"/>
  <c r="H3533" i="21"/>
  <c r="H3532" i="21"/>
  <c r="H3531" i="21"/>
  <c r="H3530" i="21"/>
  <c r="H3529" i="21"/>
  <c r="H3528" i="21"/>
  <c r="H3527" i="21"/>
  <c r="H3526" i="21"/>
  <c r="H3525" i="21"/>
  <c r="H3524" i="21"/>
  <c r="H3523" i="21"/>
  <c r="H3522" i="21"/>
  <c r="H3521" i="21"/>
  <c r="H3520" i="21"/>
  <c r="H3519" i="21"/>
  <c r="H3518" i="21"/>
  <c r="H3517" i="21"/>
  <c r="H3516" i="21"/>
  <c r="H3515" i="21"/>
  <c r="H3514" i="21"/>
  <c r="H3513" i="21"/>
  <c r="H3512" i="21"/>
  <c r="H3511" i="21"/>
  <c r="H3510" i="21"/>
  <c r="H3509" i="21"/>
  <c r="H3508" i="21"/>
  <c r="H3507" i="21"/>
  <c r="H3506" i="21"/>
  <c r="H3505" i="21"/>
  <c r="H3504" i="21"/>
  <c r="H3503" i="21"/>
  <c r="H3502" i="21"/>
  <c r="H3501" i="21"/>
  <c r="H3500" i="21"/>
  <c r="H3499" i="21"/>
  <c r="H3498" i="21"/>
  <c r="H3497" i="21"/>
  <c r="H3496" i="21"/>
  <c r="H3495" i="21"/>
  <c r="H3494" i="21"/>
  <c r="H3493" i="21"/>
  <c r="H3492" i="21"/>
  <c r="H3491" i="21"/>
  <c r="H3490" i="21"/>
  <c r="H3489" i="21"/>
  <c r="H3488" i="21"/>
  <c r="H3487" i="21"/>
  <c r="H3486" i="21"/>
  <c r="H3485" i="21"/>
  <c r="H3484" i="21"/>
  <c r="H3483" i="21"/>
  <c r="H3482" i="21"/>
  <c r="H3481" i="21"/>
  <c r="H3480" i="21"/>
  <c r="H3479" i="21"/>
  <c r="H3478" i="21"/>
  <c r="H3477" i="21"/>
  <c r="H3476" i="21"/>
  <c r="H3475" i="21"/>
  <c r="H3474" i="21"/>
  <c r="H3473" i="21"/>
  <c r="H3472" i="21"/>
  <c r="H3471" i="21"/>
  <c r="H3470" i="21"/>
  <c r="H3469" i="21"/>
  <c r="H3468" i="21"/>
  <c r="H3467" i="21"/>
  <c r="H3466" i="21"/>
  <c r="H3465" i="21"/>
  <c r="H3464" i="21"/>
  <c r="H3463" i="21"/>
  <c r="H3462" i="21"/>
  <c r="H3461" i="21"/>
  <c r="H3460" i="21"/>
  <c r="H3459" i="21"/>
  <c r="H3458" i="21"/>
  <c r="H3457" i="21"/>
  <c r="H3456" i="21"/>
  <c r="H3455" i="21"/>
  <c r="H3454" i="21"/>
  <c r="H3453" i="21"/>
  <c r="H3452" i="21"/>
  <c r="H3451" i="21"/>
  <c r="H3450" i="21"/>
  <c r="H3449" i="21"/>
  <c r="H3448" i="21"/>
  <c r="H3447" i="21"/>
  <c r="H3446" i="21"/>
  <c r="H3445" i="21"/>
  <c r="H3444" i="21"/>
  <c r="H3443" i="21"/>
  <c r="H3442" i="21"/>
  <c r="H3441" i="21"/>
  <c r="H3440" i="21"/>
  <c r="H3439" i="21"/>
  <c r="H3438" i="21"/>
  <c r="H3437" i="21"/>
  <c r="H3436" i="21"/>
  <c r="H3435" i="21"/>
  <c r="H3434" i="21"/>
  <c r="H3433" i="21"/>
  <c r="H3432" i="21"/>
  <c r="H3431" i="21"/>
  <c r="H3430" i="21"/>
  <c r="H3429" i="21"/>
  <c r="H3428" i="21"/>
  <c r="H3427" i="21"/>
  <c r="H3426" i="21"/>
  <c r="H3425" i="21"/>
  <c r="H3424" i="21"/>
  <c r="H3423" i="21"/>
  <c r="H3422" i="21"/>
  <c r="H3421" i="21"/>
  <c r="H3420" i="21"/>
  <c r="H3419" i="21"/>
  <c r="H3418" i="21"/>
  <c r="H3417" i="21"/>
  <c r="H3416" i="21"/>
  <c r="H3415" i="21"/>
  <c r="H3414" i="21"/>
  <c r="H3413" i="21"/>
  <c r="H3412" i="21"/>
  <c r="H3411" i="21"/>
  <c r="H3410" i="21"/>
  <c r="H3409" i="21"/>
  <c r="H3408" i="21"/>
  <c r="H3407" i="21"/>
  <c r="H3406" i="21"/>
  <c r="H3405" i="21"/>
  <c r="H3404" i="21"/>
  <c r="H3403" i="21"/>
  <c r="H3402" i="21"/>
  <c r="H3401" i="21"/>
  <c r="H3400" i="21"/>
  <c r="H3399" i="21"/>
  <c r="H3398" i="21"/>
  <c r="H3397" i="21"/>
  <c r="H3396" i="21"/>
  <c r="H3395" i="21"/>
  <c r="H3394" i="21"/>
  <c r="H3393" i="21"/>
  <c r="H3392" i="21"/>
  <c r="H3391" i="21"/>
  <c r="H3390" i="21"/>
  <c r="H3389" i="21"/>
  <c r="H3388" i="21"/>
  <c r="H3387" i="21"/>
  <c r="H3386" i="21"/>
  <c r="H3385" i="21"/>
  <c r="H3384" i="21"/>
  <c r="H3383" i="21"/>
  <c r="H3382" i="21"/>
  <c r="H3381" i="21"/>
  <c r="H3380" i="21"/>
  <c r="H3379" i="21"/>
  <c r="H3378" i="21"/>
  <c r="H3377" i="21"/>
  <c r="H3376" i="21"/>
  <c r="H3375" i="21"/>
  <c r="H3374" i="21"/>
  <c r="H3373" i="21"/>
  <c r="H3372" i="21"/>
  <c r="H3371" i="21"/>
  <c r="H3370" i="21"/>
  <c r="H3369" i="21"/>
  <c r="H3368" i="21"/>
  <c r="H3367" i="21"/>
  <c r="H3366" i="21"/>
  <c r="H3365" i="21"/>
  <c r="H3364" i="21"/>
  <c r="H3363" i="21"/>
  <c r="H3362" i="21"/>
  <c r="H3361" i="21"/>
  <c r="H3360" i="21"/>
  <c r="H3359" i="21"/>
  <c r="H3358" i="21"/>
  <c r="H3357" i="21"/>
  <c r="H3356" i="21"/>
  <c r="H3355" i="21"/>
  <c r="H3354" i="21"/>
  <c r="H3353" i="21"/>
  <c r="H3352" i="21"/>
  <c r="H3351" i="21"/>
  <c r="H3350" i="21"/>
  <c r="H3349" i="21"/>
  <c r="H3348" i="21"/>
  <c r="H3347" i="21"/>
  <c r="H3346" i="21"/>
  <c r="H3345" i="21"/>
  <c r="H3344" i="21"/>
  <c r="H3343" i="21"/>
  <c r="H3342" i="21"/>
  <c r="H3341" i="21"/>
  <c r="H3340" i="21"/>
  <c r="H3339" i="21"/>
  <c r="H3338" i="21"/>
  <c r="H3337" i="21"/>
  <c r="H3336" i="21"/>
  <c r="H3335" i="21"/>
  <c r="H3334" i="21"/>
  <c r="H3333" i="21"/>
  <c r="H3332" i="21"/>
  <c r="H3331" i="21"/>
  <c r="H3330" i="21"/>
  <c r="H3329" i="21"/>
  <c r="H3328" i="21"/>
  <c r="H3327" i="21"/>
  <c r="H3326" i="21"/>
  <c r="H3325" i="21"/>
  <c r="H3324" i="21"/>
  <c r="H3323" i="21"/>
  <c r="H3322" i="21"/>
  <c r="H3321" i="21"/>
  <c r="H3320" i="21"/>
  <c r="H3319" i="21"/>
  <c r="H3318" i="21"/>
  <c r="H3317" i="21"/>
  <c r="H3316" i="21"/>
  <c r="H3315" i="21"/>
  <c r="H3314" i="21"/>
  <c r="H3313" i="21"/>
  <c r="H3312" i="21"/>
  <c r="H3311" i="21"/>
  <c r="H3310" i="21"/>
  <c r="H3309" i="21"/>
  <c r="H3308" i="21"/>
  <c r="H3307" i="21"/>
  <c r="H3306" i="21"/>
  <c r="H3305" i="21"/>
  <c r="H3304" i="21"/>
  <c r="H3303" i="21"/>
  <c r="H3302" i="21"/>
  <c r="H3301" i="21"/>
  <c r="H3300" i="21"/>
  <c r="H3299" i="21"/>
  <c r="H3298" i="21"/>
  <c r="H3297" i="21"/>
  <c r="H3296" i="21"/>
  <c r="H3295" i="21"/>
  <c r="H3294" i="21"/>
  <c r="H3293" i="21"/>
  <c r="H3292" i="21"/>
  <c r="H3291" i="21"/>
  <c r="H3290" i="21"/>
  <c r="H3289" i="21"/>
  <c r="H3288" i="21"/>
  <c r="H3287" i="21"/>
  <c r="H3286" i="21"/>
  <c r="H3285" i="21"/>
  <c r="H3284" i="21"/>
  <c r="H3283" i="21"/>
  <c r="H3282" i="21"/>
  <c r="H3281" i="21"/>
  <c r="H3280" i="21"/>
  <c r="H3279" i="21"/>
  <c r="H3278" i="21"/>
  <c r="H3277" i="21"/>
  <c r="H3276" i="21"/>
  <c r="H3275" i="21"/>
  <c r="H3274" i="21"/>
  <c r="H3273" i="21"/>
  <c r="H3272" i="21"/>
  <c r="H3271" i="21"/>
  <c r="H3270" i="21"/>
  <c r="H3269" i="21"/>
  <c r="H3268" i="21"/>
  <c r="H3267" i="21"/>
  <c r="H3266" i="21"/>
  <c r="H3265" i="21"/>
  <c r="H3264" i="21"/>
  <c r="H3263" i="21"/>
  <c r="H3262" i="21"/>
  <c r="H3261" i="21"/>
  <c r="H3260" i="21"/>
  <c r="H3259" i="21"/>
  <c r="H3258" i="21"/>
  <c r="H3257" i="21"/>
  <c r="H3256" i="21"/>
  <c r="H3255" i="21"/>
  <c r="H3254" i="21"/>
  <c r="H3253" i="21"/>
  <c r="H3252" i="21"/>
  <c r="H3251" i="21"/>
  <c r="H3250" i="21"/>
  <c r="H3249" i="21"/>
  <c r="H3248" i="21"/>
  <c r="H3247" i="21"/>
  <c r="H3246" i="21"/>
  <c r="H3245" i="21"/>
  <c r="H3244" i="21"/>
  <c r="H3243" i="21"/>
  <c r="H3242" i="21"/>
  <c r="H3241" i="21"/>
  <c r="H3240" i="21"/>
  <c r="H3239" i="21"/>
  <c r="H3238" i="21"/>
  <c r="H3237" i="21"/>
  <c r="H3236" i="21"/>
  <c r="H3235" i="21"/>
  <c r="H3234" i="21"/>
  <c r="H3233" i="21"/>
  <c r="H3232" i="21"/>
  <c r="H3231" i="21"/>
  <c r="H3230" i="21"/>
  <c r="H3229" i="21"/>
  <c r="H3228" i="21"/>
  <c r="H3227" i="21"/>
  <c r="H3226" i="21"/>
  <c r="H3225" i="21"/>
  <c r="H3224" i="21"/>
  <c r="H3223" i="21"/>
  <c r="H3222" i="21"/>
  <c r="H3221" i="21"/>
  <c r="H3220" i="21"/>
  <c r="H3219" i="21"/>
  <c r="H3218" i="21"/>
  <c r="H3217" i="21"/>
  <c r="H3216" i="21"/>
  <c r="H3215" i="21"/>
  <c r="H3214" i="21"/>
  <c r="H3213" i="21"/>
  <c r="H3212" i="21"/>
  <c r="H3211" i="21"/>
  <c r="H3210" i="21"/>
  <c r="H3209" i="21"/>
  <c r="H3208" i="21"/>
  <c r="H3207" i="21"/>
  <c r="H3206" i="21"/>
  <c r="H3205" i="21"/>
  <c r="H3204" i="21"/>
  <c r="H3203" i="21"/>
  <c r="H3202" i="21"/>
  <c r="H3201" i="21"/>
  <c r="H3200" i="21"/>
  <c r="H3199" i="21"/>
  <c r="H3198" i="21"/>
  <c r="H3197" i="21"/>
  <c r="H3196" i="21"/>
  <c r="H3195" i="21"/>
  <c r="H3194" i="21"/>
  <c r="H3193" i="21"/>
  <c r="H3192" i="21"/>
  <c r="H3191" i="21"/>
  <c r="H3190" i="21"/>
  <c r="H3189" i="21"/>
  <c r="H3188" i="21"/>
  <c r="H3187" i="21"/>
  <c r="H3186" i="21"/>
  <c r="H3185" i="21"/>
  <c r="H3184" i="21"/>
  <c r="H3183" i="21"/>
  <c r="H3182" i="21"/>
  <c r="H3181" i="21"/>
  <c r="H3180" i="21"/>
  <c r="H3179" i="21"/>
  <c r="H3178" i="21"/>
  <c r="H3177" i="21"/>
  <c r="H3176" i="21"/>
  <c r="H3175" i="21"/>
  <c r="H3174" i="21"/>
  <c r="H3173" i="21"/>
  <c r="H3172" i="21"/>
  <c r="H3171" i="21"/>
  <c r="H3170" i="21"/>
  <c r="H3169" i="21"/>
  <c r="H3168" i="21"/>
  <c r="H3167" i="21"/>
  <c r="H3166" i="21"/>
  <c r="H3165" i="21"/>
  <c r="H3164" i="21"/>
  <c r="H3163" i="21"/>
  <c r="H3162" i="21"/>
  <c r="H3161" i="21"/>
  <c r="H3160" i="21"/>
  <c r="H3159" i="21"/>
  <c r="H3158" i="21"/>
  <c r="H3157" i="21"/>
  <c r="H3156" i="21"/>
  <c r="H3155" i="21"/>
  <c r="H3154" i="21"/>
  <c r="H3153" i="21"/>
  <c r="H3152" i="21"/>
  <c r="H3151" i="21"/>
  <c r="H3150" i="21"/>
  <c r="H3149" i="21"/>
  <c r="H3148" i="21"/>
  <c r="H3147" i="21"/>
  <c r="H3146" i="21"/>
  <c r="H3145" i="21"/>
  <c r="H3144" i="21"/>
  <c r="H3143" i="21"/>
  <c r="H3142" i="21"/>
  <c r="H3141" i="21"/>
  <c r="H3140" i="21"/>
  <c r="H3139" i="21"/>
  <c r="H3138" i="21"/>
  <c r="H3137" i="21"/>
  <c r="H3136" i="21"/>
  <c r="H3135" i="21"/>
  <c r="H3134" i="21"/>
  <c r="H3133" i="21"/>
  <c r="H3132" i="21"/>
  <c r="H3131" i="21"/>
  <c r="H3130" i="21"/>
  <c r="H3129" i="21"/>
  <c r="H3128" i="21"/>
  <c r="H3127" i="21"/>
  <c r="H3126" i="21"/>
  <c r="H3125" i="21"/>
  <c r="H3124" i="21"/>
  <c r="H3123" i="21"/>
  <c r="H3122" i="21"/>
  <c r="H3121" i="21"/>
  <c r="H3120" i="21"/>
  <c r="H3119" i="21"/>
  <c r="H3118" i="21"/>
  <c r="H3117" i="21"/>
  <c r="H3116" i="21"/>
  <c r="H3115" i="21"/>
  <c r="H3114" i="21"/>
  <c r="H3113" i="21"/>
  <c r="H3112" i="21"/>
  <c r="H3111" i="21"/>
  <c r="H3110" i="21"/>
  <c r="H3109" i="21"/>
  <c r="H3108" i="21"/>
  <c r="H3107" i="21"/>
  <c r="H3106" i="21"/>
  <c r="H3105" i="21"/>
  <c r="H3104" i="21"/>
  <c r="H3103" i="21"/>
  <c r="H3102" i="21"/>
  <c r="H3101" i="21"/>
  <c r="H3100" i="21"/>
  <c r="H3099" i="21"/>
  <c r="H3098" i="21"/>
  <c r="H3097" i="21"/>
  <c r="H3096" i="21"/>
  <c r="H3095" i="21"/>
  <c r="H3094" i="21"/>
  <c r="H3093" i="21"/>
  <c r="H3092" i="21"/>
  <c r="H3091" i="21"/>
  <c r="H3090" i="21"/>
  <c r="H3089" i="21"/>
  <c r="H3088" i="21"/>
  <c r="H3087" i="21"/>
  <c r="H3086" i="21"/>
  <c r="H3085" i="21"/>
  <c r="H3084" i="21"/>
  <c r="H3083" i="21"/>
  <c r="H3082" i="21"/>
  <c r="H3081" i="21"/>
  <c r="H3080" i="21"/>
  <c r="H3079" i="21"/>
  <c r="H3078" i="21"/>
  <c r="H3077" i="21"/>
  <c r="H3076" i="21"/>
  <c r="H3075" i="21"/>
  <c r="H3074" i="21"/>
  <c r="H3073" i="21"/>
  <c r="H3072" i="21"/>
  <c r="H3071" i="21"/>
  <c r="H3070" i="21"/>
  <c r="H3069" i="21"/>
  <c r="H3068" i="21"/>
  <c r="H3067" i="21"/>
  <c r="H3066" i="21"/>
  <c r="H3065" i="21"/>
  <c r="H3064" i="21"/>
  <c r="H3063" i="21"/>
  <c r="H3062" i="21"/>
  <c r="H3061" i="21"/>
  <c r="H3060" i="21"/>
  <c r="H3059" i="21"/>
  <c r="H3058" i="21"/>
  <c r="H3057" i="21"/>
  <c r="H3056" i="21"/>
  <c r="H3055" i="21"/>
  <c r="H3054" i="21"/>
  <c r="H3053" i="21"/>
  <c r="H3052" i="21"/>
  <c r="H3051" i="21"/>
  <c r="H3050" i="21"/>
  <c r="H3049" i="21"/>
  <c r="H3048" i="21"/>
  <c r="H3047" i="21"/>
  <c r="H3046" i="21"/>
  <c r="H3045" i="21"/>
  <c r="H3044" i="21"/>
  <c r="H3043" i="21"/>
  <c r="H3042" i="21"/>
  <c r="H3041" i="21"/>
  <c r="H3040" i="21"/>
  <c r="H3039" i="21"/>
  <c r="H3038" i="21"/>
  <c r="H3037" i="21"/>
  <c r="H3036" i="21"/>
  <c r="H3035" i="21"/>
  <c r="H3034" i="21"/>
  <c r="H3033" i="21"/>
  <c r="H3032" i="21"/>
  <c r="H3031" i="21"/>
  <c r="H3030" i="21"/>
  <c r="H3029" i="21"/>
  <c r="H3028" i="21"/>
  <c r="H3027" i="21"/>
  <c r="H3026" i="21"/>
  <c r="H3025" i="21"/>
  <c r="H3024" i="21"/>
  <c r="H3023" i="21"/>
  <c r="H3022" i="21"/>
  <c r="H3021" i="21"/>
  <c r="H3020" i="21"/>
  <c r="H3019" i="21"/>
  <c r="H3018" i="21"/>
  <c r="H3017" i="21"/>
  <c r="H3016" i="21"/>
  <c r="H3015" i="21"/>
  <c r="H3014" i="21"/>
  <c r="H3013" i="21"/>
  <c r="H3012" i="21"/>
  <c r="H3011" i="21"/>
  <c r="H3010" i="21"/>
  <c r="H3009" i="21"/>
  <c r="H3008" i="21"/>
  <c r="H3007" i="21"/>
  <c r="H3006" i="21"/>
  <c r="H3005" i="21"/>
  <c r="H3004" i="21"/>
  <c r="H3003" i="21"/>
  <c r="H3002" i="21"/>
  <c r="H3001" i="21"/>
  <c r="H3000" i="21"/>
  <c r="H2999" i="21"/>
  <c r="H2998" i="21"/>
  <c r="H2997" i="21"/>
  <c r="H2996" i="21"/>
  <c r="H2995" i="21"/>
  <c r="H2994" i="21"/>
  <c r="H2993" i="21"/>
  <c r="H2992" i="21"/>
  <c r="H2991" i="21"/>
  <c r="H2990" i="21"/>
  <c r="H2989" i="21"/>
  <c r="H2988" i="21"/>
  <c r="H2987" i="21"/>
  <c r="H2986" i="21"/>
  <c r="H2985" i="21"/>
  <c r="H2984" i="21"/>
  <c r="H2983" i="21"/>
  <c r="H2982" i="21"/>
  <c r="H2981" i="21"/>
  <c r="H2980" i="21"/>
  <c r="H2979" i="21"/>
  <c r="H2978" i="21"/>
  <c r="H2977" i="21"/>
  <c r="H2976" i="21"/>
  <c r="H2975" i="21"/>
  <c r="H2974" i="21"/>
  <c r="H2973" i="21"/>
  <c r="H2972" i="21"/>
  <c r="H2971" i="21"/>
  <c r="H2970" i="21"/>
  <c r="H2969" i="21"/>
  <c r="H2968" i="21"/>
  <c r="H2967" i="21"/>
  <c r="H2966" i="21"/>
  <c r="H2965" i="21"/>
  <c r="H2964" i="21"/>
  <c r="H2963" i="21"/>
  <c r="H2962" i="21"/>
  <c r="H2961" i="21"/>
  <c r="H2960" i="21"/>
  <c r="H2959" i="21"/>
  <c r="H2958" i="21"/>
  <c r="H2957" i="21"/>
  <c r="H2956" i="21"/>
  <c r="H2955" i="21"/>
  <c r="H2954" i="21"/>
  <c r="H2953" i="21"/>
  <c r="H2952" i="21"/>
  <c r="H2951" i="21"/>
  <c r="H2950" i="21"/>
  <c r="H2949" i="21"/>
  <c r="H2948" i="21"/>
  <c r="H2947" i="21"/>
  <c r="H2946" i="21"/>
  <c r="H2945" i="21"/>
  <c r="H2944" i="21"/>
  <c r="H2943" i="21"/>
  <c r="H2942" i="21"/>
  <c r="H2941" i="21"/>
  <c r="H2940" i="21"/>
  <c r="H2939" i="21"/>
  <c r="H2938" i="21"/>
  <c r="H2937" i="21"/>
  <c r="H2936" i="21"/>
  <c r="H2935" i="21"/>
  <c r="H2934" i="21"/>
  <c r="H2933" i="21"/>
  <c r="H2932" i="21"/>
  <c r="H2931" i="21"/>
  <c r="H2930" i="21"/>
  <c r="H2929" i="21"/>
  <c r="H2928" i="21"/>
  <c r="H2927" i="21"/>
  <c r="H2926" i="21"/>
  <c r="H2925" i="21"/>
  <c r="H2924" i="21"/>
  <c r="H2923" i="21"/>
  <c r="H2922" i="21"/>
  <c r="H2921" i="21"/>
  <c r="H2920" i="21"/>
  <c r="H2919" i="21"/>
  <c r="H2918" i="21"/>
  <c r="H2917" i="21"/>
  <c r="H2916" i="21"/>
  <c r="H2915" i="21"/>
  <c r="H2914" i="21"/>
  <c r="H2913" i="21"/>
  <c r="H2912" i="21"/>
  <c r="H2911" i="21"/>
  <c r="H2910" i="21"/>
  <c r="H2909" i="21"/>
  <c r="H2908" i="21"/>
  <c r="H2907" i="21"/>
  <c r="H2906" i="21"/>
  <c r="H2905" i="21"/>
  <c r="H2904" i="21"/>
  <c r="H2903" i="21"/>
  <c r="H2902" i="21"/>
  <c r="H2901" i="21"/>
  <c r="H2900" i="21"/>
  <c r="H2899" i="21"/>
  <c r="H2898" i="21"/>
  <c r="H2897" i="21"/>
  <c r="H2896" i="21"/>
  <c r="H2895" i="21"/>
  <c r="H2894" i="21"/>
  <c r="H2893" i="21"/>
  <c r="H2892" i="21"/>
  <c r="H2891" i="21"/>
  <c r="H2890" i="21"/>
  <c r="H2889" i="21"/>
  <c r="H2888" i="21"/>
  <c r="H2887" i="21"/>
  <c r="H2886" i="21"/>
  <c r="H2885" i="21"/>
  <c r="H2884" i="21"/>
  <c r="H2883" i="21"/>
  <c r="H2882" i="21"/>
  <c r="H2881" i="21"/>
  <c r="H2880" i="21"/>
  <c r="H2879" i="21"/>
  <c r="H2878" i="21"/>
  <c r="H2877" i="21"/>
  <c r="H2876" i="21"/>
  <c r="H2875" i="21"/>
  <c r="H2874" i="21"/>
  <c r="H2873" i="21"/>
  <c r="H2872" i="21"/>
  <c r="H2871" i="21"/>
  <c r="H2870" i="21"/>
  <c r="H2869" i="21"/>
  <c r="H2868" i="21"/>
  <c r="H2867" i="21"/>
  <c r="H2866" i="21"/>
  <c r="H2865" i="21"/>
  <c r="H2864" i="21"/>
  <c r="H2863" i="21"/>
  <c r="H2862" i="21"/>
  <c r="H2861" i="21"/>
  <c r="H2860" i="21"/>
  <c r="H2859" i="21"/>
  <c r="H2858" i="21"/>
  <c r="H2857" i="21"/>
  <c r="H2856" i="21"/>
  <c r="H2855" i="21"/>
  <c r="H2854" i="21"/>
  <c r="H2853" i="21"/>
  <c r="H2852" i="21"/>
  <c r="H2851" i="21"/>
  <c r="H2850" i="21"/>
  <c r="H2849" i="21"/>
  <c r="H2848" i="21"/>
  <c r="H2847" i="21"/>
  <c r="H2846" i="21"/>
  <c r="H2845" i="21"/>
  <c r="H2844" i="21"/>
  <c r="H2843" i="21"/>
  <c r="H2842" i="21"/>
  <c r="H2841" i="21"/>
  <c r="H2840" i="21"/>
  <c r="H2839" i="21"/>
  <c r="H2838" i="21"/>
  <c r="H2837" i="21"/>
  <c r="H2836" i="21"/>
  <c r="H2835" i="21"/>
  <c r="H2834" i="21"/>
  <c r="H2833" i="21"/>
  <c r="H2832" i="21"/>
  <c r="H2831" i="21"/>
  <c r="H2830" i="21"/>
  <c r="H2829" i="21"/>
  <c r="H2828" i="21"/>
  <c r="H2827" i="21"/>
  <c r="H2826" i="21"/>
  <c r="H2825" i="21"/>
  <c r="H2824" i="21"/>
  <c r="H2823" i="21"/>
  <c r="H2822" i="21"/>
  <c r="H2821" i="21"/>
  <c r="H2820" i="21"/>
  <c r="H2819" i="21"/>
  <c r="H2818" i="21"/>
  <c r="H2817" i="21"/>
  <c r="H2816" i="21"/>
  <c r="H2815" i="21"/>
  <c r="H2814" i="21"/>
  <c r="H2813" i="21"/>
  <c r="H2812" i="21"/>
  <c r="H2811" i="21"/>
  <c r="H2810" i="21"/>
  <c r="H2809" i="21"/>
  <c r="H2808" i="21"/>
  <c r="H2807" i="21"/>
  <c r="H2806" i="21"/>
  <c r="H2805" i="21"/>
  <c r="H2804" i="21"/>
  <c r="H2803" i="21"/>
  <c r="H2802" i="21"/>
  <c r="H2801" i="21"/>
  <c r="H2800" i="21"/>
  <c r="H2799" i="21"/>
  <c r="H2798" i="21"/>
  <c r="H2797" i="21"/>
  <c r="H2796" i="21"/>
  <c r="H2795" i="21"/>
  <c r="H2794" i="21"/>
  <c r="H2793" i="21"/>
  <c r="H2792" i="21"/>
  <c r="H2791" i="21"/>
  <c r="H2790" i="21"/>
  <c r="H2789" i="21"/>
  <c r="H2788" i="21"/>
  <c r="H2787" i="21"/>
  <c r="H2786" i="21"/>
  <c r="H2785" i="21"/>
  <c r="H2784" i="21"/>
  <c r="H2783" i="21"/>
  <c r="H2782" i="21"/>
  <c r="H2781" i="21"/>
  <c r="H2780" i="21"/>
  <c r="H2779" i="21"/>
  <c r="H2778" i="21"/>
  <c r="H2777" i="21"/>
  <c r="H2776" i="21"/>
  <c r="H2775" i="21"/>
  <c r="H2774" i="21"/>
  <c r="H2773" i="21"/>
  <c r="H2772" i="21"/>
  <c r="H2771" i="21"/>
  <c r="H2770" i="21"/>
  <c r="H2769" i="21"/>
  <c r="H2768" i="21"/>
  <c r="H2767" i="21"/>
  <c r="H2766" i="21"/>
  <c r="H2765" i="21"/>
  <c r="H2764" i="21"/>
  <c r="H2763" i="21"/>
  <c r="H2762" i="21"/>
  <c r="H2761" i="21"/>
  <c r="H2760" i="21"/>
  <c r="H2759" i="21"/>
  <c r="H2758" i="21"/>
  <c r="H2757" i="21"/>
  <c r="H2756" i="21"/>
  <c r="H2755" i="21"/>
  <c r="H2754" i="21"/>
  <c r="H2753" i="21"/>
  <c r="H2752" i="21"/>
  <c r="H2751" i="21"/>
  <c r="H2750" i="21"/>
  <c r="H2749" i="21"/>
  <c r="H2748" i="21"/>
  <c r="H2747" i="21"/>
  <c r="H2746" i="21"/>
  <c r="H2745" i="21"/>
  <c r="H2744" i="21"/>
  <c r="H2743" i="21"/>
  <c r="H2742" i="21"/>
  <c r="H2741" i="21"/>
  <c r="H2740" i="21"/>
  <c r="H2739" i="21"/>
  <c r="H2738" i="21"/>
  <c r="H2737" i="21"/>
  <c r="H2736" i="21"/>
  <c r="H2735" i="21"/>
  <c r="H2734" i="21"/>
  <c r="H2733" i="21"/>
  <c r="H2732" i="21"/>
  <c r="H2731" i="21"/>
  <c r="H2730" i="21"/>
  <c r="H2729" i="21"/>
  <c r="H2728" i="21"/>
  <c r="H2727" i="21"/>
  <c r="H2726" i="21"/>
  <c r="H2725" i="21"/>
  <c r="H2724" i="21"/>
  <c r="H2723" i="21"/>
  <c r="H2722" i="21"/>
  <c r="H2721" i="21"/>
  <c r="H2720" i="21"/>
  <c r="H2719" i="21"/>
  <c r="H2718" i="21"/>
  <c r="H2717" i="21"/>
  <c r="H2716" i="21"/>
  <c r="H2715" i="21"/>
  <c r="H2714" i="21"/>
  <c r="H2713" i="21"/>
  <c r="H2712" i="21"/>
  <c r="H2711" i="21"/>
  <c r="H2710" i="21"/>
  <c r="H2709" i="21"/>
  <c r="H2708" i="21"/>
  <c r="H2707" i="21"/>
  <c r="H2706" i="21"/>
  <c r="H2705" i="21"/>
  <c r="H2704" i="21"/>
  <c r="H2703" i="21"/>
  <c r="H2702" i="21"/>
  <c r="H2701" i="21"/>
  <c r="H2700" i="21"/>
  <c r="H2699" i="21"/>
  <c r="H2698" i="21"/>
  <c r="H2697" i="21"/>
  <c r="H2696" i="21"/>
  <c r="H2695" i="21"/>
  <c r="H2694" i="21"/>
  <c r="H2693" i="21"/>
  <c r="H2692" i="21"/>
  <c r="H2691" i="21"/>
  <c r="H2690" i="21"/>
  <c r="H2689" i="21"/>
  <c r="H2688" i="21"/>
  <c r="H2687" i="21"/>
  <c r="H2686" i="21"/>
  <c r="H2685" i="21"/>
  <c r="H2684" i="21"/>
  <c r="H2683" i="21"/>
  <c r="H2682" i="21"/>
  <c r="H2681" i="21"/>
  <c r="H2680" i="21"/>
  <c r="H2679" i="21"/>
  <c r="H2678" i="21"/>
  <c r="H2677" i="21"/>
  <c r="H2676" i="21"/>
  <c r="H2675" i="21"/>
  <c r="H2674" i="21"/>
  <c r="H2673" i="21"/>
  <c r="H2672" i="21"/>
  <c r="H2671" i="21"/>
  <c r="H2670" i="21"/>
  <c r="H2669" i="21"/>
  <c r="H2668" i="21"/>
  <c r="H2667" i="21"/>
  <c r="H2666" i="21"/>
  <c r="H2665" i="21"/>
  <c r="H2664" i="21"/>
  <c r="H2663" i="21"/>
  <c r="H2662" i="21"/>
  <c r="H2661" i="21"/>
  <c r="H2660" i="21"/>
  <c r="H2659" i="21"/>
  <c r="H2658" i="21"/>
  <c r="H2657" i="21"/>
  <c r="H2656" i="21"/>
  <c r="H2655" i="21"/>
  <c r="H2654" i="21"/>
  <c r="H2653" i="21"/>
  <c r="H2652" i="21"/>
  <c r="H2651" i="21"/>
  <c r="H2650" i="21"/>
  <c r="H2649" i="21"/>
  <c r="H2648" i="21"/>
  <c r="H2647" i="21"/>
  <c r="H2646" i="21"/>
  <c r="H2645" i="21"/>
  <c r="H2644" i="21"/>
  <c r="H2643" i="21"/>
  <c r="H2642" i="21"/>
  <c r="H2641" i="21"/>
  <c r="H2640" i="21"/>
  <c r="H2639" i="21"/>
  <c r="H2638" i="21"/>
  <c r="H2637" i="21"/>
  <c r="H2636" i="21"/>
  <c r="H2635" i="21"/>
  <c r="H2634" i="21"/>
  <c r="H2633" i="21"/>
  <c r="H2632" i="21"/>
  <c r="H2631" i="21"/>
  <c r="H2630" i="21"/>
  <c r="H2629" i="21"/>
  <c r="H2628" i="21"/>
  <c r="H2627" i="21"/>
  <c r="H2626" i="21"/>
  <c r="H2625" i="21"/>
  <c r="H2624" i="21"/>
  <c r="H2623" i="21"/>
  <c r="H2622" i="21"/>
  <c r="H2621" i="21"/>
  <c r="H2620" i="21"/>
  <c r="H2619" i="21"/>
  <c r="H2618" i="21"/>
  <c r="H2617" i="21"/>
  <c r="H2616" i="21"/>
  <c r="H2615" i="21"/>
  <c r="H2614" i="21"/>
  <c r="H2613" i="21"/>
  <c r="H2612" i="21"/>
  <c r="H2611" i="21"/>
  <c r="H2610" i="21"/>
  <c r="H2609" i="21"/>
  <c r="H2608" i="21"/>
  <c r="H2607" i="21"/>
  <c r="H2606" i="21"/>
  <c r="H2605" i="21"/>
  <c r="H2604" i="21"/>
  <c r="H2603" i="21"/>
  <c r="H2602" i="21"/>
  <c r="H2601" i="21"/>
  <c r="H2600" i="21"/>
  <c r="H2599" i="21"/>
  <c r="H2598" i="21"/>
  <c r="H2597" i="21"/>
  <c r="H2596" i="21"/>
  <c r="H2595" i="21"/>
  <c r="H2594" i="21"/>
  <c r="H2593" i="21"/>
  <c r="H2592" i="21"/>
  <c r="H2591" i="21"/>
  <c r="H2590" i="21"/>
  <c r="H2589" i="21"/>
  <c r="H2588" i="21"/>
  <c r="H2587" i="21"/>
  <c r="H2586" i="21"/>
  <c r="H2585" i="21"/>
  <c r="H2584" i="21"/>
  <c r="H2583" i="21"/>
  <c r="H2582" i="21"/>
  <c r="H2581" i="21"/>
  <c r="H2580" i="21"/>
  <c r="H2579" i="21"/>
  <c r="H2578" i="21"/>
  <c r="H2577" i="21"/>
  <c r="H2576" i="21"/>
  <c r="H2575" i="21"/>
  <c r="H2574" i="21"/>
  <c r="H2573" i="21"/>
  <c r="H2572" i="21"/>
  <c r="H2571" i="21"/>
  <c r="H2570" i="21"/>
  <c r="H2569" i="21"/>
  <c r="H2568" i="21"/>
  <c r="H2567" i="21"/>
  <c r="H2566" i="21"/>
  <c r="H2565" i="21"/>
  <c r="H2564" i="21"/>
  <c r="H2563" i="21"/>
  <c r="H2562" i="21"/>
  <c r="H2561" i="21"/>
  <c r="H2560" i="21"/>
  <c r="H2559" i="21"/>
  <c r="H2558" i="21"/>
  <c r="H2557" i="21"/>
  <c r="H2556" i="21"/>
  <c r="H2555" i="21"/>
  <c r="H2554" i="21"/>
  <c r="H2553" i="21"/>
  <c r="H2552" i="21"/>
  <c r="H2551" i="21"/>
  <c r="H2550" i="21"/>
  <c r="H2549" i="21"/>
  <c r="H2548" i="21"/>
  <c r="H2547" i="21"/>
  <c r="H2546" i="21"/>
  <c r="H2545" i="21"/>
  <c r="H2544" i="21"/>
  <c r="H2543" i="21"/>
  <c r="H2542" i="21"/>
  <c r="H2541" i="21"/>
  <c r="H2540" i="21"/>
  <c r="H2539" i="21"/>
  <c r="H2538" i="21"/>
  <c r="H2537" i="21"/>
  <c r="H2536" i="21"/>
  <c r="H2535" i="21"/>
  <c r="H2534" i="21"/>
  <c r="H2533" i="21"/>
  <c r="H2532" i="21"/>
  <c r="H2531" i="21"/>
  <c r="H2530" i="21"/>
  <c r="H2529" i="21"/>
  <c r="H2528" i="21"/>
  <c r="H2527" i="21"/>
  <c r="H2526" i="21"/>
  <c r="H2525" i="21"/>
  <c r="H2524" i="21"/>
  <c r="H2523" i="21"/>
  <c r="H2522" i="21"/>
  <c r="H2521" i="21"/>
  <c r="H2520" i="21"/>
  <c r="H2519" i="21"/>
  <c r="H2518" i="21"/>
  <c r="H2517" i="21"/>
  <c r="H2516" i="21"/>
  <c r="H2515" i="21"/>
  <c r="H2514" i="21"/>
  <c r="H2513" i="21"/>
  <c r="H2512" i="21"/>
  <c r="H2511" i="21"/>
  <c r="H2510" i="21"/>
  <c r="H2509" i="21"/>
  <c r="H2508" i="21"/>
  <c r="H2507" i="21"/>
  <c r="H2506" i="21"/>
  <c r="H2505" i="21"/>
  <c r="H2504" i="21"/>
  <c r="H2503" i="21"/>
  <c r="H2502" i="21"/>
  <c r="H2501" i="21"/>
  <c r="H2500" i="21"/>
  <c r="H2499" i="21"/>
  <c r="H2498" i="21"/>
  <c r="H2497" i="21"/>
  <c r="H2496" i="21"/>
  <c r="H2495" i="21"/>
  <c r="H2494" i="21"/>
  <c r="H2493" i="21"/>
  <c r="H2492" i="21"/>
  <c r="H2491" i="21"/>
  <c r="H2490" i="21"/>
  <c r="H2489" i="21"/>
  <c r="H2488" i="21"/>
  <c r="H2487" i="21"/>
  <c r="H2486" i="21"/>
  <c r="H2485" i="21"/>
  <c r="H2484" i="21"/>
  <c r="H2483" i="21"/>
  <c r="H2482" i="21"/>
  <c r="H2481" i="21"/>
  <c r="H2480" i="21"/>
  <c r="H2479" i="21"/>
  <c r="H2478" i="21"/>
  <c r="H2477" i="21"/>
  <c r="H2476" i="21"/>
  <c r="H2475" i="21"/>
  <c r="H2474" i="21"/>
  <c r="H2473" i="21"/>
  <c r="H2472" i="21"/>
  <c r="H2471" i="21"/>
  <c r="H2470" i="21"/>
  <c r="H2469" i="21"/>
  <c r="H2468" i="21"/>
  <c r="H2467" i="21"/>
  <c r="H2466" i="21"/>
  <c r="H2465" i="21"/>
  <c r="H2464" i="21"/>
  <c r="H2463" i="21"/>
  <c r="H2462" i="21"/>
  <c r="H2461" i="21"/>
  <c r="H2460" i="21"/>
  <c r="H2459" i="21"/>
  <c r="H2458" i="21"/>
  <c r="H2457" i="21"/>
  <c r="H2456" i="21"/>
  <c r="H2455" i="21"/>
  <c r="H2454" i="21"/>
  <c r="H2453" i="21"/>
  <c r="H2452" i="21"/>
  <c r="H2451" i="21"/>
  <c r="H2450" i="21"/>
  <c r="H2449" i="21"/>
  <c r="H2448" i="21"/>
  <c r="H2447" i="21"/>
  <c r="H2446" i="21"/>
  <c r="H2445" i="21"/>
  <c r="H2444" i="21"/>
  <c r="H2443" i="21"/>
  <c r="H2442" i="21"/>
  <c r="H2441" i="21"/>
  <c r="H2440" i="21"/>
  <c r="H2439" i="21"/>
  <c r="H2438" i="21"/>
  <c r="H2437" i="21"/>
  <c r="H2436" i="21"/>
  <c r="H2435" i="21"/>
  <c r="H2434" i="21"/>
  <c r="H2433" i="21"/>
  <c r="H2432" i="21"/>
  <c r="H2431" i="21"/>
  <c r="H2430" i="21"/>
  <c r="H2429" i="21"/>
  <c r="H2428" i="21"/>
  <c r="H2427" i="21"/>
  <c r="H2426" i="21"/>
  <c r="H2425" i="21"/>
  <c r="H2424" i="21"/>
  <c r="H2423" i="21"/>
  <c r="H2422" i="21"/>
  <c r="H2421" i="21"/>
  <c r="H2420" i="21"/>
  <c r="H2419" i="21"/>
  <c r="H2418" i="21"/>
  <c r="H2417" i="21"/>
  <c r="H2416" i="21"/>
  <c r="H2415" i="21"/>
  <c r="H2414" i="21"/>
  <c r="H2413" i="21"/>
  <c r="H2412" i="21"/>
  <c r="H2411" i="21"/>
  <c r="H2410" i="21"/>
  <c r="H2409" i="21"/>
  <c r="H2408" i="21"/>
  <c r="H2407" i="21"/>
  <c r="H2406" i="21"/>
  <c r="H2405" i="21"/>
  <c r="H2404" i="21"/>
  <c r="H2403" i="21"/>
  <c r="H2402" i="21"/>
  <c r="H2401" i="21"/>
  <c r="H2400" i="21"/>
  <c r="H2399" i="21"/>
  <c r="H2398" i="21"/>
  <c r="H2397" i="21"/>
  <c r="H2396" i="21"/>
  <c r="H2395" i="21"/>
  <c r="H2394" i="21"/>
  <c r="H2393" i="21"/>
  <c r="H2392" i="21"/>
  <c r="H2391" i="21"/>
  <c r="H2390" i="21"/>
  <c r="H2389" i="21"/>
  <c r="H2388" i="21"/>
  <c r="H2387" i="21"/>
  <c r="H2386" i="21"/>
  <c r="H2385" i="21"/>
  <c r="H2384" i="21"/>
  <c r="H2383" i="21"/>
  <c r="H2382" i="21"/>
  <c r="H2381" i="21"/>
  <c r="H2380" i="21"/>
  <c r="H2379" i="21"/>
  <c r="H2378" i="21"/>
  <c r="H2377" i="21"/>
  <c r="H2376" i="21"/>
  <c r="H2375" i="21"/>
  <c r="H2374" i="21"/>
  <c r="H2373" i="21"/>
  <c r="H2372" i="21"/>
  <c r="H2371" i="21"/>
  <c r="H2370" i="21"/>
  <c r="H2369" i="21"/>
  <c r="H2368" i="21"/>
  <c r="H2367" i="21"/>
  <c r="H2366" i="21"/>
  <c r="H2365" i="21"/>
  <c r="H2364" i="21"/>
  <c r="H2363" i="21"/>
  <c r="H2362" i="21"/>
  <c r="H2361" i="21"/>
  <c r="H2360" i="21"/>
  <c r="H2359" i="21"/>
  <c r="H2358" i="21"/>
  <c r="H2357" i="21"/>
  <c r="H2356" i="21"/>
  <c r="H2355" i="21"/>
  <c r="H2354" i="21"/>
  <c r="H2353" i="21"/>
  <c r="H2352" i="21"/>
  <c r="H2351" i="21"/>
  <c r="H2350" i="21"/>
  <c r="H2349" i="21"/>
  <c r="H2348" i="21"/>
  <c r="H2347" i="21"/>
  <c r="H2346" i="21"/>
  <c r="H2345" i="21"/>
  <c r="H2344" i="21"/>
  <c r="H2343" i="21"/>
  <c r="H2342" i="21"/>
  <c r="H2341" i="21"/>
  <c r="H2340" i="21"/>
  <c r="H2339" i="21"/>
  <c r="H2338" i="21"/>
  <c r="H2337" i="21"/>
  <c r="H2336" i="21"/>
  <c r="H2335" i="21"/>
  <c r="H2334" i="21"/>
  <c r="H2333" i="21"/>
  <c r="H2332" i="21"/>
  <c r="H2331" i="21"/>
  <c r="H2330" i="21"/>
  <c r="H2329" i="21"/>
  <c r="H2328" i="21"/>
  <c r="H2327" i="21"/>
  <c r="H2326" i="21"/>
  <c r="H2325" i="21"/>
  <c r="H2324" i="21"/>
  <c r="H2323" i="21"/>
  <c r="H2322" i="21"/>
  <c r="H2321" i="21"/>
  <c r="H2320" i="21"/>
  <c r="H2319" i="21"/>
  <c r="H2318" i="21"/>
  <c r="H2317" i="21"/>
  <c r="H2316" i="21"/>
  <c r="H2315" i="21"/>
  <c r="H2314" i="21"/>
  <c r="H2313" i="21"/>
  <c r="H2312" i="21"/>
  <c r="H2311" i="21"/>
  <c r="H2310" i="21"/>
  <c r="H2309" i="21"/>
  <c r="H2308" i="21"/>
  <c r="H2307" i="21"/>
  <c r="H2306" i="21"/>
  <c r="H2305" i="21"/>
  <c r="H2304" i="21"/>
  <c r="H2303" i="21"/>
  <c r="H2302" i="21"/>
  <c r="H2301" i="21"/>
  <c r="H2300" i="21"/>
  <c r="H2299" i="21"/>
  <c r="H2298" i="21"/>
  <c r="H2297" i="21"/>
  <c r="H2296" i="21"/>
  <c r="H2295" i="21"/>
  <c r="H2294" i="21"/>
  <c r="H2293" i="21"/>
  <c r="H2292" i="21"/>
  <c r="H2291" i="21"/>
  <c r="H2290" i="21"/>
  <c r="H2289" i="21"/>
  <c r="H2288" i="21"/>
  <c r="H2287" i="21"/>
  <c r="H2286" i="21"/>
  <c r="H2285" i="21"/>
  <c r="H2284" i="21"/>
  <c r="H2283" i="21"/>
  <c r="H2282" i="21"/>
  <c r="H2281" i="21"/>
  <c r="H2280" i="21"/>
  <c r="H2279" i="21"/>
  <c r="H2278" i="21"/>
  <c r="H2277" i="21"/>
  <c r="H2276" i="21"/>
  <c r="H2275" i="21"/>
  <c r="H2274" i="21"/>
  <c r="H2273" i="21"/>
  <c r="H2272" i="21"/>
  <c r="H2271" i="21"/>
  <c r="H2270" i="21"/>
  <c r="H2269" i="21"/>
  <c r="H2268" i="21"/>
  <c r="H2267" i="21"/>
  <c r="H2266" i="21"/>
  <c r="H2265" i="21"/>
  <c r="H2264" i="21"/>
  <c r="H2263" i="21"/>
  <c r="H2262" i="21"/>
  <c r="H2261" i="21"/>
  <c r="H2260" i="21"/>
  <c r="H2259" i="21"/>
  <c r="H2258" i="21"/>
  <c r="H2257" i="21"/>
  <c r="H2256" i="21"/>
  <c r="H2255" i="21"/>
  <c r="H2254" i="21"/>
  <c r="H2253" i="21"/>
  <c r="H2252" i="21"/>
  <c r="H2251" i="21"/>
  <c r="H2250" i="21"/>
  <c r="H2249" i="21"/>
  <c r="H2248" i="21"/>
  <c r="H2247" i="21"/>
  <c r="H2246" i="21"/>
  <c r="H2245" i="21"/>
  <c r="H2244" i="21"/>
  <c r="H2243" i="21"/>
  <c r="H2242" i="21"/>
  <c r="H2241" i="21"/>
  <c r="H2240" i="21"/>
  <c r="H2239" i="21"/>
  <c r="H2238" i="21"/>
  <c r="H2237" i="21"/>
  <c r="H2236" i="21"/>
  <c r="H2235" i="21"/>
  <c r="H2234" i="21"/>
  <c r="H2233" i="21"/>
  <c r="H2232" i="21"/>
  <c r="H2231" i="21"/>
  <c r="H2230" i="21"/>
  <c r="H2229" i="21"/>
  <c r="H2228" i="21"/>
  <c r="H2227" i="21"/>
  <c r="H2226" i="21"/>
  <c r="H2225" i="21"/>
  <c r="H2224" i="21"/>
  <c r="H2223" i="21"/>
  <c r="H2222" i="21"/>
  <c r="H2221" i="21"/>
  <c r="H2220" i="21"/>
  <c r="H2219" i="21"/>
  <c r="H2218" i="21"/>
  <c r="H2217" i="21"/>
  <c r="H2216" i="21"/>
  <c r="H2215" i="21"/>
  <c r="H2214" i="21"/>
  <c r="H2213" i="21"/>
  <c r="H2212" i="21"/>
  <c r="H2211" i="21"/>
  <c r="H2210" i="21"/>
  <c r="H2209" i="21"/>
  <c r="H2208" i="21"/>
  <c r="H2207" i="21"/>
  <c r="H2206" i="21"/>
  <c r="H2205" i="21"/>
  <c r="H2204" i="21"/>
  <c r="H2203" i="21"/>
  <c r="H2202" i="21"/>
  <c r="H2201" i="21"/>
  <c r="H2200" i="21"/>
  <c r="H2199" i="21"/>
  <c r="H2198" i="21"/>
  <c r="H2197" i="21"/>
  <c r="H2196" i="21"/>
  <c r="H2195" i="21"/>
  <c r="H2194" i="21"/>
  <c r="H2193" i="21"/>
  <c r="H2192" i="21"/>
  <c r="H2191" i="21"/>
  <c r="H2190" i="21"/>
  <c r="H2189" i="21"/>
  <c r="H2188" i="21"/>
  <c r="H2187" i="21"/>
  <c r="H2186" i="21"/>
  <c r="H2185" i="21"/>
  <c r="H2184" i="21"/>
  <c r="H2183" i="21"/>
  <c r="H2182" i="21"/>
  <c r="H2181" i="21"/>
  <c r="H2180" i="21"/>
  <c r="H2179" i="21"/>
  <c r="H2178" i="21"/>
  <c r="H2177" i="21"/>
  <c r="H2176" i="21"/>
  <c r="H2175" i="21"/>
  <c r="H2174" i="21"/>
  <c r="H2173" i="21"/>
  <c r="H2172" i="21"/>
  <c r="H2171" i="21"/>
  <c r="H2170" i="21"/>
  <c r="H2169" i="21"/>
  <c r="H2168" i="21"/>
  <c r="H2167" i="21"/>
  <c r="H2166" i="21"/>
  <c r="H2165" i="21"/>
  <c r="H2164" i="21"/>
  <c r="H2163" i="21"/>
  <c r="H2162" i="21"/>
  <c r="H2161" i="21"/>
  <c r="H2160" i="21"/>
  <c r="H2159" i="21"/>
  <c r="H2158" i="21"/>
  <c r="H2157" i="21"/>
  <c r="H2156" i="21"/>
  <c r="H2155" i="21"/>
  <c r="H2154" i="21"/>
  <c r="H2153" i="21"/>
  <c r="H2152" i="21"/>
  <c r="H2151" i="21"/>
  <c r="H2150" i="21"/>
  <c r="H2149" i="21"/>
  <c r="H2148" i="21"/>
  <c r="H2147" i="21"/>
  <c r="H2146" i="21"/>
  <c r="H2145" i="21"/>
  <c r="H2144" i="21"/>
  <c r="H2143" i="21"/>
  <c r="H2142" i="21"/>
  <c r="H2141" i="21"/>
  <c r="H2140" i="21"/>
  <c r="H2139" i="21"/>
  <c r="H2138" i="21"/>
  <c r="H2137" i="21"/>
  <c r="H2136" i="21"/>
  <c r="H2135" i="21"/>
  <c r="H2134" i="21"/>
  <c r="H2133" i="21"/>
  <c r="H2132" i="21"/>
  <c r="H2131" i="21"/>
  <c r="H2130" i="21"/>
  <c r="H2129" i="21"/>
  <c r="H2128" i="21"/>
  <c r="H2127" i="21"/>
  <c r="H2126" i="21"/>
  <c r="H2125" i="21"/>
  <c r="H2124" i="21"/>
  <c r="H2123" i="21"/>
  <c r="H2122" i="21"/>
  <c r="H2121" i="21"/>
  <c r="H2120" i="21"/>
  <c r="H2119" i="21"/>
  <c r="H2118" i="21"/>
  <c r="H2117" i="21"/>
  <c r="H2116" i="21"/>
  <c r="H2115" i="21"/>
  <c r="H2114" i="21"/>
  <c r="H2113" i="21"/>
  <c r="H2112" i="21"/>
  <c r="H2111" i="21"/>
  <c r="H2110" i="21"/>
  <c r="H2109" i="21"/>
  <c r="H2108" i="21"/>
  <c r="H2107" i="21"/>
  <c r="H2106" i="21"/>
  <c r="H2105" i="21"/>
  <c r="H2104" i="21"/>
  <c r="H2103" i="21"/>
  <c r="H2102" i="21"/>
  <c r="H2101" i="21"/>
  <c r="H2100" i="21"/>
  <c r="H2099" i="21"/>
  <c r="H2098" i="21"/>
  <c r="H2097" i="21"/>
  <c r="H2096" i="21"/>
  <c r="H2095" i="21"/>
  <c r="H2094" i="21"/>
  <c r="H2093" i="21"/>
  <c r="H2092" i="21"/>
  <c r="H2091" i="21"/>
  <c r="H2090" i="21"/>
  <c r="H2089" i="21"/>
  <c r="H2088" i="21"/>
  <c r="H2087" i="21"/>
  <c r="H2086" i="21"/>
  <c r="H2085" i="21"/>
  <c r="H2084" i="21"/>
  <c r="H2083" i="21"/>
  <c r="H2082" i="21"/>
  <c r="H2081" i="21"/>
  <c r="H2080" i="21"/>
  <c r="H2079" i="21"/>
  <c r="H2078" i="21"/>
  <c r="H2077" i="21"/>
  <c r="H2076" i="21"/>
  <c r="H2075" i="21"/>
  <c r="H2074" i="21"/>
  <c r="H2073" i="21"/>
  <c r="H2072" i="21"/>
  <c r="H2071" i="21"/>
  <c r="H2070" i="21"/>
  <c r="H2069" i="21"/>
  <c r="H2068" i="21"/>
  <c r="H2067" i="21"/>
  <c r="H2066" i="21"/>
  <c r="H2065" i="21"/>
  <c r="H2064" i="21"/>
  <c r="H2063" i="21"/>
  <c r="H2062" i="21"/>
  <c r="H2061" i="21"/>
  <c r="H2060" i="21"/>
  <c r="H2059" i="21"/>
  <c r="H2058" i="21"/>
  <c r="H2057" i="21"/>
  <c r="H2056" i="21"/>
  <c r="H2055" i="21"/>
  <c r="H2054" i="21"/>
  <c r="H2053" i="21"/>
  <c r="H2052" i="21"/>
  <c r="H2051" i="21"/>
  <c r="H2050" i="21"/>
  <c r="H2049" i="21"/>
  <c r="H2048" i="21"/>
  <c r="H2047" i="21"/>
  <c r="H2046" i="21"/>
  <c r="H2045" i="21"/>
  <c r="H2044" i="21"/>
  <c r="H2043" i="21"/>
  <c r="H2042" i="21"/>
  <c r="H2041" i="21"/>
  <c r="H2040" i="21"/>
  <c r="H2039" i="21"/>
  <c r="H2038" i="21"/>
  <c r="H2037" i="21"/>
  <c r="H2036" i="21"/>
  <c r="H2035" i="21"/>
  <c r="H2034" i="21"/>
  <c r="H2033" i="21"/>
  <c r="H2032" i="21"/>
  <c r="H2031" i="21"/>
  <c r="H2030" i="21"/>
  <c r="H2029" i="21"/>
  <c r="H2028" i="21"/>
  <c r="H2027" i="21"/>
  <c r="H2026" i="21"/>
  <c r="H2025" i="21"/>
  <c r="H2024" i="21"/>
  <c r="H2023" i="21"/>
  <c r="H2022" i="21"/>
  <c r="H2021" i="21"/>
  <c r="H2020" i="21"/>
  <c r="H2019" i="21"/>
  <c r="H2018" i="21"/>
  <c r="H2017" i="21"/>
  <c r="H2016" i="21"/>
  <c r="H2015" i="21"/>
  <c r="H2014" i="21"/>
  <c r="H2013" i="21"/>
  <c r="H2012" i="21"/>
  <c r="H2011" i="21"/>
  <c r="H2010" i="21"/>
  <c r="H2009" i="21"/>
  <c r="H2008" i="21"/>
  <c r="H2007" i="21"/>
  <c r="H2006" i="21"/>
  <c r="H2005" i="21"/>
  <c r="H2004" i="21"/>
  <c r="H2003" i="21"/>
  <c r="H2002" i="21"/>
  <c r="H2001" i="21"/>
  <c r="H2000" i="21"/>
  <c r="H1999" i="21"/>
  <c r="H1998" i="21"/>
  <c r="H1997" i="21"/>
  <c r="H1996" i="21"/>
  <c r="H1995" i="21"/>
  <c r="H1994" i="21"/>
  <c r="H1993" i="21"/>
  <c r="H1992" i="21"/>
  <c r="H1991" i="21"/>
  <c r="H1990" i="21"/>
  <c r="H1989" i="21"/>
  <c r="H1988" i="21"/>
  <c r="H1987" i="21"/>
  <c r="H1986" i="21"/>
  <c r="H1985" i="21"/>
  <c r="H1984" i="21"/>
  <c r="H1983" i="21"/>
  <c r="H1982" i="21"/>
  <c r="H1981" i="21"/>
  <c r="H1980" i="21"/>
  <c r="H1979" i="21"/>
  <c r="H1978" i="21"/>
  <c r="H1977" i="21"/>
  <c r="H1976" i="21"/>
  <c r="H1975" i="21"/>
  <c r="H1974" i="21"/>
  <c r="H1973" i="21"/>
  <c r="H1972" i="21"/>
  <c r="H1971" i="21"/>
  <c r="H1970" i="21"/>
  <c r="H1969" i="21"/>
  <c r="H1968" i="21"/>
  <c r="H1967" i="21"/>
  <c r="H1966" i="21"/>
  <c r="H1965" i="21"/>
  <c r="H1964" i="21"/>
  <c r="H1963" i="21"/>
  <c r="H1962" i="21"/>
  <c r="H1961" i="21"/>
  <c r="H1960" i="21"/>
  <c r="H1959" i="21"/>
  <c r="H1958" i="21"/>
  <c r="H1957" i="21"/>
  <c r="H1956" i="21"/>
  <c r="H1955" i="21"/>
  <c r="H1954" i="21"/>
  <c r="H1953" i="21"/>
  <c r="H1952" i="21"/>
  <c r="H1951" i="21"/>
  <c r="H1950" i="21"/>
  <c r="H1949" i="21"/>
  <c r="H1948" i="21"/>
  <c r="H1947" i="21"/>
  <c r="H1946" i="21"/>
  <c r="H1945" i="21"/>
  <c r="H1944" i="21"/>
  <c r="H1943" i="21"/>
  <c r="H1942" i="21"/>
  <c r="H1941" i="21"/>
  <c r="H1940" i="21"/>
  <c r="H1939" i="21"/>
  <c r="H1938" i="21"/>
  <c r="H1937" i="21"/>
  <c r="H1936" i="21"/>
  <c r="H1935" i="21"/>
  <c r="H1934" i="21"/>
  <c r="H1933" i="21"/>
  <c r="H1932" i="21"/>
  <c r="H1931" i="21"/>
  <c r="H1930" i="21"/>
  <c r="H1929" i="21"/>
  <c r="H1928" i="21"/>
  <c r="H1927" i="21"/>
  <c r="H1926" i="21"/>
  <c r="H1925" i="21"/>
  <c r="H1924" i="21"/>
  <c r="H1923" i="21"/>
  <c r="H1922" i="21"/>
  <c r="H1921" i="21"/>
  <c r="H1920" i="21"/>
  <c r="H1919" i="21"/>
  <c r="H1918" i="21"/>
  <c r="H1917" i="21"/>
  <c r="H1916" i="21"/>
  <c r="H1915" i="21"/>
  <c r="H1914" i="21"/>
  <c r="H1913" i="21"/>
  <c r="H1912" i="21"/>
  <c r="H1911" i="21"/>
  <c r="H1910" i="21"/>
  <c r="H1909" i="21"/>
  <c r="H1908" i="21"/>
  <c r="H1907" i="21"/>
  <c r="H1906" i="21"/>
  <c r="H1905" i="21"/>
  <c r="H1904" i="21"/>
  <c r="H1903" i="21"/>
  <c r="H1902" i="21"/>
  <c r="H1901" i="21"/>
  <c r="H1900" i="21"/>
  <c r="H1899" i="21"/>
  <c r="H1898" i="21"/>
  <c r="H1897" i="21"/>
  <c r="H1896" i="21"/>
  <c r="H1895" i="21"/>
  <c r="H1894" i="21"/>
  <c r="H1893" i="21"/>
  <c r="H1892" i="21"/>
  <c r="H1891" i="21"/>
  <c r="H1890" i="21"/>
  <c r="H1889" i="21"/>
  <c r="H1888" i="21"/>
  <c r="H1887" i="21"/>
  <c r="H1886" i="21"/>
  <c r="H1885" i="21"/>
  <c r="H1884" i="21"/>
  <c r="H1883" i="21"/>
  <c r="H1882" i="21"/>
  <c r="H1881" i="21"/>
  <c r="H1880" i="21"/>
  <c r="H1879" i="21"/>
  <c r="H1878" i="21"/>
  <c r="H1877" i="21"/>
  <c r="H1876" i="21"/>
  <c r="H1875" i="21"/>
  <c r="H1874" i="21"/>
  <c r="H1873" i="21"/>
  <c r="H1872" i="21"/>
  <c r="H1871" i="21"/>
  <c r="H1870" i="21"/>
  <c r="H1869" i="21"/>
  <c r="H1868" i="21"/>
  <c r="H1867" i="21"/>
  <c r="H1866" i="21"/>
  <c r="H1865" i="21"/>
  <c r="H1864" i="21"/>
  <c r="H1863" i="21"/>
  <c r="H1862" i="21"/>
  <c r="H1861" i="21"/>
  <c r="H1860" i="21"/>
  <c r="H1859" i="21"/>
  <c r="H1858" i="21"/>
  <c r="H1857" i="21"/>
  <c r="H1856" i="21"/>
  <c r="H1855" i="21"/>
  <c r="H1854" i="21"/>
  <c r="H1853" i="21"/>
  <c r="H1852" i="21"/>
  <c r="H1851" i="21"/>
  <c r="H1850" i="21"/>
  <c r="H1849" i="21"/>
  <c r="H1848" i="21"/>
  <c r="H1847" i="21"/>
  <c r="H1846" i="21"/>
  <c r="H1845" i="21"/>
  <c r="H1844" i="21"/>
  <c r="H1843" i="21"/>
  <c r="H1842" i="21"/>
  <c r="H1841" i="21"/>
  <c r="H1840" i="21"/>
  <c r="H1839" i="21"/>
  <c r="H1838" i="21"/>
  <c r="H1837" i="21"/>
  <c r="H1836" i="21"/>
  <c r="H1835" i="21"/>
  <c r="H1834" i="21"/>
  <c r="H1833" i="21"/>
  <c r="H1832" i="21"/>
  <c r="H1831" i="21"/>
  <c r="H1830" i="21"/>
  <c r="H1829" i="21"/>
  <c r="H1828" i="21"/>
  <c r="H1827" i="21"/>
  <c r="H1826" i="21"/>
  <c r="H1825" i="21"/>
  <c r="H1824" i="21"/>
  <c r="H1823" i="21"/>
  <c r="H1822" i="21"/>
  <c r="H1821" i="21"/>
  <c r="H1820" i="21"/>
  <c r="H1819" i="21"/>
  <c r="H1818" i="21"/>
  <c r="H1817" i="21"/>
  <c r="H1816" i="21"/>
  <c r="H1815" i="21"/>
  <c r="H1814" i="21"/>
  <c r="H1813" i="21"/>
  <c r="H1812" i="21"/>
  <c r="H1811" i="21"/>
  <c r="H1810" i="21"/>
  <c r="H1809" i="21"/>
  <c r="H1808" i="21"/>
  <c r="H1807" i="21"/>
  <c r="H1806" i="21"/>
  <c r="H1805" i="21"/>
  <c r="H1804" i="21"/>
  <c r="H1803" i="21"/>
  <c r="H1802" i="21"/>
  <c r="H1801" i="21"/>
  <c r="H1800" i="21"/>
  <c r="H1799" i="21"/>
  <c r="H1798" i="21"/>
  <c r="H1797" i="21"/>
  <c r="H1796" i="21"/>
  <c r="H1795" i="21"/>
  <c r="H1794" i="21"/>
  <c r="H1793" i="21"/>
  <c r="H1792" i="21"/>
  <c r="H1791" i="21"/>
  <c r="H1790" i="21"/>
  <c r="H1789" i="21"/>
  <c r="H1788" i="21"/>
  <c r="H1787" i="21"/>
  <c r="H1786" i="21"/>
  <c r="H1785" i="21"/>
  <c r="H1784" i="21"/>
  <c r="H1783" i="21"/>
  <c r="H1782" i="21"/>
  <c r="H1781" i="21"/>
  <c r="H1780" i="21"/>
  <c r="H1779" i="21"/>
  <c r="H1778" i="21"/>
  <c r="H1777" i="21"/>
  <c r="H1776" i="21"/>
  <c r="H1775" i="21"/>
  <c r="H1774" i="21"/>
  <c r="H1773" i="21"/>
  <c r="H1772" i="21"/>
  <c r="H1771" i="21"/>
  <c r="H1770" i="21"/>
  <c r="H1769" i="21"/>
  <c r="H1768" i="21"/>
  <c r="H1767" i="21"/>
  <c r="H1766" i="21"/>
  <c r="H1765" i="21"/>
  <c r="H1764" i="21"/>
  <c r="H1763" i="21"/>
  <c r="H1762" i="21"/>
  <c r="H1761" i="21"/>
  <c r="H1760" i="21"/>
  <c r="H1759" i="21"/>
  <c r="H1758" i="21"/>
  <c r="H1757" i="21"/>
  <c r="H1756" i="21"/>
  <c r="H1755" i="21"/>
  <c r="H1754" i="21"/>
  <c r="H1753" i="21"/>
  <c r="H1752" i="21"/>
  <c r="H1751" i="21"/>
  <c r="H1750" i="21"/>
  <c r="H1749" i="21"/>
  <c r="H1748" i="21"/>
  <c r="H1747" i="21"/>
  <c r="H1746" i="21"/>
  <c r="H1745" i="21"/>
  <c r="H1744" i="21"/>
  <c r="H1743" i="21"/>
  <c r="H1742" i="21"/>
  <c r="H1741" i="21"/>
  <c r="H1740" i="21"/>
  <c r="H1739" i="21"/>
  <c r="H1738" i="21"/>
  <c r="H1737" i="21"/>
  <c r="H1736" i="21"/>
  <c r="H1735" i="21"/>
  <c r="H1734" i="21"/>
  <c r="H1733" i="21"/>
  <c r="H1732" i="21"/>
  <c r="H1731" i="21"/>
  <c r="H1730" i="21"/>
  <c r="H1729" i="21"/>
  <c r="H1728" i="21"/>
  <c r="H1727" i="21"/>
  <c r="H1726" i="21"/>
  <c r="H1725" i="21"/>
  <c r="H1724" i="21"/>
  <c r="H1723" i="21"/>
  <c r="H1722" i="21"/>
  <c r="H1721" i="21"/>
  <c r="H1720" i="21"/>
  <c r="H1719" i="21"/>
  <c r="H1718" i="21"/>
  <c r="H1717" i="21"/>
  <c r="H1716" i="21"/>
  <c r="H1715" i="21"/>
  <c r="H1714" i="21"/>
  <c r="H1713" i="21"/>
  <c r="H1712" i="21"/>
  <c r="H1711" i="21"/>
  <c r="H1710" i="21"/>
  <c r="H1709" i="21"/>
  <c r="H1708" i="21"/>
  <c r="H1707" i="21"/>
  <c r="H1706" i="21"/>
  <c r="H1705" i="21"/>
  <c r="H1704" i="21"/>
  <c r="H1703" i="21"/>
  <c r="H1702" i="21"/>
  <c r="H1701" i="21"/>
  <c r="H1700" i="21"/>
  <c r="H1699" i="21"/>
  <c r="H1698" i="21"/>
  <c r="H1697" i="21"/>
  <c r="H1696" i="21"/>
  <c r="H1695" i="21"/>
  <c r="H1694" i="21"/>
  <c r="H1693" i="21"/>
  <c r="H1692" i="21"/>
  <c r="H1691" i="21"/>
  <c r="H1690" i="21"/>
  <c r="H1689" i="21"/>
  <c r="H1688" i="21"/>
  <c r="H1687" i="21"/>
  <c r="H1686" i="21"/>
  <c r="H1685" i="21"/>
  <c r="H1684" i="21"/>
  <c r="H1683" i="21"/>
  <c r="H1682" i="21"/>
  <c r="H1681" i="21"/>
  <c r="H1680" i="21"/>
  <c r="H1679" i="21"/>
  <c r="H1678" i="21"/>
  <c r="H1677" i="21"/>
  <c r="H1676" i="21"/>
  <c r="H1675" i="21"/>
  <c r="H1674" i="21"/>
  <c r="H1673" i="21"/>
  <c r="H1672" i="21"/>
  <c r="H1671" i="21"/>
  <c r="H1670" i="21"/>
  <c r="H1669" i="21"/>
  <c r="H1668" i="21"/>
  <c r="H1667" i="21"/>
  <c r="H1666" i="21"/>
  <c r="H1665" i="21"/>
  <c r="H1664" i="21"/>
  <c r="H1663" i="21"/>
  <c r="H1662" i="21"/>
  <c r="H1661" i="21"/>
  <c r="H1660" i="21"/>
  <c r="H1659" i="21"/>
  <c r="H1658" i="21"/>
  <c r="H1657" i="21"/>
  <c r="H1656" i="21"/>
  <c r="H1655" i="21"/>
  <c r="H1654" i="21"/>
  <c r="H1653" i="21"/>
  <c r="H1652" i="21"/>
  <c r="H1651" i="21"/>
  <c r="H1650" i="21"/>
  <c r="H1649" i="21"/>
  <c r="H1648" i="21"/>
  <c r="H1647" i="21"/>
  <c r="H1646" i="21"/>
  <c r="H1645" i="21"/>
  <c r="H1644" i="21"/>
  <c r="H1643" i="21"/>
  <c r="H1642" i="21"/>
  <c r="H1641" i="21"/>
  <c r="H1640" i="21"/>
  <c r="H1639" i="21"/>
  <c r="H1638" i="21"/>
  <c r="H1637" i="21"/>
  <c r="H1636" i="21"/>
  <c r="H1635" i="21"/>
  <c r="H1634" i="21"/>
  <c r="H1633" i="21"/>
  <c r="H1632" i="21"/>
  <c r="H1631" i="21"/>
  <c r="H1630" i="21"/>
  <c r="H1629" i="21"/>
  <c r="H1628" i="21"/>
  <c r="H1627" i="21"/>
  <c r="H1626" i="21"/>
  <c r="H1625" i="21"/>
  <c r="H1624" i="21"/>
  <c r="H1623" i="21"/>
  <c r="H1622" i="21"/>
  <c r="H1621" i="21"/>
  <c r="H1620" i="21"/>
  <c r="H1619" i="21"/>
  <c r="H1618" i="21"/>
  <c r="H1617" i="21"/>
  <c r="H1616" i="21"/>
  <c r="H1615" i="21"/>
  <c r="H1614" i="21"/>
  <c r="H1613" i="21"/>
  <c r="H1612" i="21"/>
  <c r="H1611" i="21"/>
  <c r="H1610" i="21"/>
  <c r="H1609" i="21"/>
  <c r="H1608" i="21"/>
  <c r="H1607" i="21"/>
  <c r="H1606" i="21"/>
  <c r="H1605" i="21"/>
  <c r="H1604" i="21"/>
  <c r="H1603" i="21"/>
  <c r="H1602" i="21"/>
  <c r="H1601" i="21"/>
  <c r="H1600" i="21"/>
  <c r="H1599" i="21"/>
  <c r="H1598" i="21"/>
  <c r="H1597" i="21"/>
  <c r="H1596" i="21"/>
  <c r="H1595" i="21"/>
  <c r="H1594" i="21"/>
  <c r="H1593" i="21"/>
  <c r="H1592" i="21"/>
  <c r="H1591" i="21"/>
  <c r="H1590" i="21"/>
  <c r="H1589" i="21"/>
  <c r="H1588" i="21"/>
  <c r="H1587" i="21"/>
  <c r="H1586" i="21"/>
  <c r="H1585" i="21"/>
  <c r="H1584" i="21"/>
  <c r="H1583" i="21"/>
  <c r="H1582" i="21"/>
  <c r="H1581" i="21"/>
  <c r="H1580" i="21"/>
  <c r="H1579" i="21"/>
  <c r="H1578" i="21"/>
  <c r="H1577" i="21"/>
  <c r="H1576" i="21"/>
  <c r="H1575" i="21"/>
  <c r="H1574" i="21"/>
  <c r="H1573" i="21"/>
  <c r="H1572" i="21"/>
  <c r="H1571" i="21"/>
  <c r="H1570" i="21"/>
  <c r="H1569" i="21"/>
  <c r="H1568" i="21"/>
  <c r="H1567" i="21"/>
  <c r="H1566" i="21"/>
  <c r="H1565" i="21"/>
  <c r="H1564" i="21"/>
  <c r="H1563" i="21"/>
  <c r="H1562" i="21"/>
  <c r="H1561" i="21"/>
  <c r="H1560" i="21"/>
  <c r="H1559" i="21"/>
  <c r="H1558" i="21"/>
  <c r="H1557" i="21"/>
  <c r="H1556" i="21"/>
  <c r="H1555" i="21"/>
  <c r="H1554" i="21"/>
  <c r="H1553" i="21"/>
  <c r="H1552" i="21"/>
  <c r="H1551" i="21"/>
  <c r="H1550" i="21"/>
  <c r="H1549" i="21"/>
  <c r="H1548" i="21"/>
  <c r="H1547" i="21"/>
  <c r="H1546" i="21"/>
  <c r="H1545" i="21"/>
  <c r="H1544" i="21"/>
  <c r="H1543" i="21"/>
  <c r="H1542" i="21"/>
  <c r="H1541" i="21"/>
  <c r="H1540" i="21"/>
  <c r="H1539" i="21"/>
  <c r="H1538" i="21"/>
  <c r="H1537" i="21"/>
  <c r="H1536" i="21"/>
  <c r="H1535" i="21"/>
  <c r="H1534" i="21"/>
  <c r="H1533" i="21"/>
  <c r="H1532" i="21"/>
  <c r="H1531" i="21"/>
  <c r="H1530" i="21"/>
  <c r="H1529" i="21"/>
  <c r="H1528" i="21"/>
  <c r="H1527" i="21"/>
  <c r="H1526" i="21"/>
  <c r="H1525" i="21"/>
  <c r="H1524" i="21"/>
  <c r="H1523" i="21"/>
  <c r="H1522" i="21"/>
  <c r="H1521" i="21"/>
  <c r="H1520" i="21"/>
  <c r="H1519" i="21"/>
  <c r="H1518" i="21"/>
  <c r="H1517" i="21"/>
  <c r="H1516" i="21"/>
  <c r="H1515" i="21"/>
  <c r="H1514" i="21"/>
  <c r="H1513" i="21"/>
  <c r="H1512" i="21"/>
  <c r="H1511" i="21"/>
  <c r="H1510" i="21"/>
  <c r="H1509" i="21"/>
  <c r="H1508" i="21"/>
  <c r="H1507" i="21"/>
  <c r="H1506" i="21"/>
  <c r="H1505" i="21"/>
  <c r="H1504" i="21"/>
  <c r="H1503" i="21"/>
  <c r="H1502" i="21"/>
  <c r="H1501" i="21"/>
  <c r="H1500" i="21"/>
  <c r="H1499" i="21"/>
  <c r="H1498" i="21"/>
  <c r="H1497" i="21"/>
  <c r="H1496" i="21"/>
  <c r="H1495" i="21"/>
  <c r="H1494" i="21"/>
  <c r="H1493" i="21"/>
  <c r="H1492" i="21"/>
  <c r="H1491" i="21"/>
  <c r="H1490" i="21"/>
  <c r="H1489" i="21"/>
  <c r="H1488" i="21"/>
  <c r="H1487" i="21"/>
  <c r="H1486" i="21"/>
  <c r="H1485" i="21"/>
  <c r="H1484" i="21"/>
  <c r="H1483" i="21"/>
  <c r="H1482" i="21"/>
  <c r="H1481" i="21"/>
  <c r="H1480" i="21"/>
  <c r="H1479" i="21"/>
  <c r="H1478" i="21"/>
  <c r="H1477" i="21"/>
  <c r="H1476" i="21"/>
  <c r="H1475" i="21"/>
  <c r="H1474" i="21"/>
  <c r="H1473" i="21"/>
  <c r="H1472" i="21"/>
  <c r="H1471" i="21"/>
  <c r="H1470" i="21"/>
  <c r="H1469" i="21"/>
  <c r="H1468" i="21"/>
  <c r="H1467" i="21"/>
  <c r="H1466" i="21"/>
  <c r="H1465" i="21"/>
  <c r="H1464" i="21"/>
  <c r="H1463" i="21"/>
  <c r="H1462" i="21"/>
  <c r="H1461" i="21"/>
  <c r="H1460" i="21"/>
  <c r="H1459" i="21"/>
  <c r="H1458" i="21"/>
  <c r="H1457" i="21"/>
  <c r="H1456" i="21"/>
  <c r="H1455" i="21"/>
  <c r="H1454" i="21"/>
  <c r="H1453" i="21"/>
  <c r="H1452" i="21"/>
  <c r="H1451" i="21"/>
  <c r="H1450" i="21"/>
  <c r="H1449" i="21"/>
  <c r="H1448" i="21"/>
  <c r="H1447" i="21"/>
  <c r="H1446" i="21"/>
  <c r="H1445" i="21"/>
  <c r="H1444" i="21"/>
  <c r="H1443" i="21"/>
  <c r="H1442" i="21"/>
  <c r="H1441" i="21"/>
  <c r="H1440" i="21"/>
  <c r="H1439" i="21"/>
  <c r="H1438" i="21"/>
  <c r="H1437" i="21"/>
  <c r="H1436" i="21"/>
  <c r="H1435" i="21"/>
  <c r="H1434" i="21"/>
  <c r="H1433" i="21"/>
  <c r="H1432" i="21"/>
  <c r="H1431" i="21"/>
  <c r="H1430" i="21"/>
  <c r="H1429" i="21"/>
  <c r="H1428" i="21"/>
  <c r="H1427" i="21"/>
  <c r="H1426" i="21"/>
  <c r="H1425" i="21"/>
  <c r="H1424" i="21"/>
  <c r="H1423" i="21"/>
  <c r="H1422" i="21"/>
  <c r="H1421" i="21"/>
  <c r="H1420" i="21"/>
  <c r="H1419" i="21"/>
  <c r="H1418" i="21"/>
  <c r="H1417" i="21"/>
  <c r="H1416" i="21"/>
  <c r="H1415" i="21"/>
  <c r="H1414" i="21"/>
  <c r="H1413" i="21"/>
  <c r="H1412" i="21"/>
  <c r="H1411" i="21"/>
  <c r="H1410" i="21"/>
  <c r="H1409" i="21"/>
  <c r="H1408" i="21"/>
  <c r="H1407" i="21"/>
  <c r="H1406" i="21"/>
  <c r="H1405" i="21"/>
  <c r="H1404" i="21"/>
  <c r="H1403" i="21"/>
  <c r="H1402" i="21"/>
  <c r="H1401" i="21"/>
  <c r="H1400" i="21"/>
  <c r="H1399" i="21"/>
  <c r="H1398" i="21"/>
  <c r="H1397" i="21"/>
  <c r="H1396" i="21"/>
  <c r="H1395" i="21"/>
  <c r="H1394" i="21"/>
  <c r="H1393" i="21"/>
  <c r="H1392" i="21"/>
  <c r="H1391" i="21"/>
  <c r="H1390" i="21"/>
  <c r="H1389" i="21"/>
  <c r="H1388" i="21"/>
  <c r="H1387" i="21"/>
  <c r="H1386" i="21"/>
  <c r="H1385" i="21"/>
  <c r="H1384" i="21"/>
  <c r="H1383" i="21"/>
  <c r="H1382" i="21"/>
  <c r="H1381" i="21"/>
  <c r="H1380" i="21"/>
  <c r="H1379" i="21"/>
  <c r="H1378" i="21"/>
  <c r="H1377" i="21"/>
  <c r="H1376" i="21"/>
  <c r="H1375" i="21"/>
  <c r="H1374" i="21"/>
  <c r="H1373" i="21"/>
  <c r="H1372" i="21"/>
  <c r="H1371" i="21"/>
  <c r="H1370" i="21"/>
  <c r="H1369" i="21"/>
  <c r="H1368" i="21"/>
  <c r="H1367" i="21"/>
  <c r="H1366" i="21"/>
  <c r="H1365" i="21"/>
  <c r="H1364" i="21"/>
  <c r="H1363" i="21"/>
  <c r="H1362" i="21"/>
  <c r="H1361" i="21"/>
  <c r="H1360" i="21"/>
  <c r="H1359" i="21"/>
  <c r="H1358" i="21"/>
  <c r="H1357" i="21"/>
  <c r="H1356" i="21"/>
  <c r="H1355" i="21"/>
  <c r="H1354" i="21"/>
  <c r="H1353" i="21"/>
  <c r="H1352" i="21"/>
  <c r="H1351" i="21"/>
  <c r="H1350" i="21"/>
  <c r="H1349" i="21"/>
  <c r="H1348" i="21"/>
  <c r="H1347" i="21"/>
  <c r="H1346" i="21"/>
  <c r="H1345" i="21"/>
  <c r="H1344" i="21"/>
  <c r="H1343" i="21"/>
  <c r="H1342" i="21"/>
  <c r="H1341" i="21"/>
  <c r="H1340" i="21"/>
  <c r="H1339" i="21"/>
  <c r="H1338" i="21"/>
  <c r="H1337" i="21"/>
  <c r="H1336" i="21"/>
  <c r="H1335" i="21"/>
  <c r="H1334" i="21"/>
  <c r="H1333" i="21"/>
  <c r="H1332" i="21"/>
  <c r="H1331" i="21"/>
  <c r="H1330" i="21"/>
  <c r="H1329" i="21"/>
  <c r="H1328" i="21"/>
  <c r="H1327" i="21"/>
  <c r="H1326" i="21"/>
  <c r="H1325" i="21"/>
  <c r="H1324" i="21"/>
  <c r="H1323" i="21"/>
  <c r="H1322" i="21"/>
  <c r="H1321" i="21"/>
  <c r="H1320" i="21"/>
  <c r="H1319" i="21"/>
  <c r="H1318" i="21"/>
  <c r="H1317" i="21"/>
  <c r="H1316" i="21"/>
  <c r="H1315" i="21"/>
  <c r="H1314" i="21"/>
  <c r="H1313" i="21"/>
  <c r="H1312" i="21"/>
  <c r="H1311" i="21"/>
  <c r="H1310" i="21"/>
  <c r="H1309" i="21"/>
  <c r="H1308" i="21"/>
  <c r="H1307" i="21"/>
  <c r="H1306" i="21"/>
  <c r="H1305" i="21"/>
  <c r="H1304" i="21"/>
  <c r="H1303" i="21"/>
  <c r="H1302" i="21"/>
  <c r="H1301" i="21"/>
  <c r="H1300" i="21"/>
  <c r="H1299" i="21"/>
  <c r="H1298" i="21"/>
  <c r="H1297" i="21"/>
  <c r="H1296" i="21"/>
  <c r="H1295" i="21"/>
  <c r="H1294" i="21"/>
  <c r="H1293" i="21"/>
  <c r="H1292" i="21"/>
  <c r="H1291" i="21"/>
  <c r="H1290" i="21"/>
  <c r="H1289" i="21"/>
  <c r="H1288" i="21"/>
  <c r="H1287" i="21"/>
  <c r="H1286" i="21"/>
  <c r="H1285" i="21"/>
  <c r="H1284" i="21"/>
  <c r="H1283" i="21"/>
  <c r="H1282" i="21"/>
  <c r="H1281" i="21"/>
  <c r="H1280" i="21"/>
  <c r="H1279" i="21"/>
  <c r="H1278" i="21"/>
  <c r="H1277" i="21"/>
  <c r="H1276" i="21"/>
  <c r="H1275" i="21"/>
  <c r="H1274" i="21"/>
  <c r="H1273" i="21"/>
  <c r="H1272" i="21"/>
  <c r="H1271" i="21"/>
  <c r="H1270" i="21"/>
  <c r="H1269" i="21"/>
  <c r="H1268" i="21"/>
  <c r="H1267" i="21"/>
  <c r="H1266" i="21"/>
  <c r="H1265" i="21"/>
  <c r="H1264" i="21"/>
  <c r="H1263" i="21"/>
  <c r="H1262" i="21"/>
  <c r="H1261" i="21"/>
  <c r="H1260" i="21"/>
  <c r="H1259" i="21"/>
  <c r="H1258" i="21"/>
  <c r="H1257" i="21"/>
  <c r="H1256" i="21"/>
  <c r="H1255" i="21"/>
  <c r="H1254" i="21"/>
  <c r="H1253" i="21"/>
  <c r="H1252" i="21"/>
  <c r="H1251" i="21"/>
  <c r="H1250" i="21"/>
  <c r="H1249" i="21"/>
  <c r="H1248" i="21"/>
  <c r="H1247" i="21"/>
  <c r="H1246" i="21"/>
  <c r="H1245" i="21"/>
  <c r="H1244" i="21"/>
  <c r="H1243" i="21"/>
  <c r="H1242" i="21"/>
  <c r="H1241" i="21"/>
  <c r="H1240" i="21"/>
  <c r="H1239" i="21"/>
  <c r="H1238" i="21"/>
  <c r="H1237" i="21"/>
  <c r="H1236" i="21"/>
  <c r="H1235" i="21"/>
  <c r="H1234" i="21"/>
  <c r="H1233" i="21"/>
  <c r="H1232" i="21"/>
  <c r="H1231" i="21"/>
  <c r="H1230" i="21"/>
  <c r="H1229" i="21"/>
  <c r="H1228" i="21"/>
  <c r="H1227" i="21"/>
  <c r="H1226" i="21"/>
  <c r="H1225" i="21"/>
  <c r="H1224" i="21"/>
  <c r="H1223" i="21"/>
  <c r="H1222" i="21"/>
  <c r="H1221" i="21"/>
  <c r="H1220" i="21"/>
  <c r="H1219" i="21"/>
  <c r="H1218" i="21"/>
  <c r="H1217" i="21"/>
  <c r="H1216" i="21"/>
  <c r="H1215" i="21"/>
  <c r="H1214" i="21"/>
  <c r="H1213" i="21"/>
  <c r="H1212" i="21"/>
  <c r="H1211" i="21"/>
  <c r="H1210" i="21"/>
  <c r="H1209" i="21"/>
  <c r="H1208" i="21"/>
  <c r="H1207" i="21"/>
  <c r="H1206" i="21"/>
  <c r="H1205" i="21"/>
  <c r="H1204" i="21"/>
  <c r="H1203" i="21"/>
  <c r="H1202" i="21"/>
  <c r="H1201" i="21"/>
  <c r="H1200" i="21"/>
  <c r="H1199" i="21"/>
  <c r="H1198" i="21"/>
  <c r="H1197" i="21"/>
  <c r="H1196" i="21"/>
  <c r="H1195" i="21"/>
  <c r="H1194" i="21"/>
  <c r="H1193" i="21"/>
  <c r="H1192" i="21"/>
  <c r="H1191" i="21"/>
  <c r="H1190" i="21"/>
  <c r="H1189" i="21"/>
  <c r="H1188" i="21"/>
  <c r="H1187" i="21"/>
  <c r="H1186" i="21"/>
  <c r="H1185" i="21"/>
  <c r="H1184" i="21"/>
  <c r="H1183" i="21"/>
  <c r="H1182" i="21"/>
  <c r="H1181" i="21"/>
  <c r="H1180" i="21"/>
  <c r="H1179" i="21"/>
  <c r="H1178" i="21"/>
  <c r="H1177" i="21"/>
  <c r="H1176" i="21"/>
  <c r="H1175" i="21"/>
  <c r="H1174" i="21"/>
  <c r="H1173" i="21"/>
  <c r="H1172" i="21"/>
  <c r="H1171" i="21"/>
  <c r="H1170" i="21"/>
  <c r="H1169" i="21"/>
  <c r="H1168" i="21"/>
  <c r="H1167" i="21"/>
  <c r="H1166" i="21"/>
  <c r="H1165" i="21"/>
  <c r="H1164" i="21"/>
  <c r="H1163" i="21"/>
  <c r="H1162" i="21"/>
  <c r="H1161" i="21"/>
  <c r="H1160" i="21"/>
  <c r="H1159" i="21"/>
  <c r="H1158" i="21"/>
  <c r="H1157" i="21"/>
  <c r="H1156" i="21"/>
  <c r="H1155" i="21"/>
  <c r="H1154" i="21"/>
  <c r="H1153" i="21"/>
  <c r="H1152" i="21"/>
  <c r="H1151" i="21"/>
  <c r="H1150" i="21"/>
  <c r="H1149" i="21"/>
  <c r="H1148" i="21"/>
  <c r="H1147" i="21"/>
  <c r="H1146" i="21"/>
  <c r="H1145" i="21"/>
  <c r="H1144" i="21"/>
  <c r="H1143" i="21"/>
  <c r="H1142" i="21"/>
  <c r="H1141" i="21"/>
  <c r="H1140" i="21"/>
  <c r="H1139" i="21"/>
  <c r="H1138" i="21"/>
  <c r="H1137" i="21"/>
  <c r="H1136" i="21"/>
  <c r="H1135" i="21"/>
  <c r="H1134" i="21"/>
  <c r="H1133" i="21"/>
  <c r="H1132" i="21"/>
  <c r="H1131" i="21"/>
  <c r="H1130" i="21"/>
  <c r="H1129" i="21"/>
  <c r="H1128" i="21"/>
  <c r="H1127" i="21"/>
  <c r="H1126" i="21"/>
  <c r="H1125" i="21"/>
  <c r="H1124" i="21"/>
  <c r="H1123" i="21"/>
  <c r="H1122" i="21"/>
  <c r="H1121" i="21"/>
  <c r="H1120" i="21"/>
  <c r="H1119" i="21"/>
  <c r="H1118" i="21"/>
  <c r="H1117" i="21"/>
  <c r="H1116" i="21"/>
  <c r="H1115" i="21"/>
  <c r="H1114" i="21"/>
  <c r="H1113" i="21"/>
  <c r="H1112" i="21"/>
  <c r="H1111" i="21"/>
  <c r="H1110" i="21"/>
  <c r="H1109" i="21"/>
  <c r="H1108" i="21"/>
  <c r="H1107" i="21"/>
  <c r="H1106" i="21"/>
  <c r="H1105" i="21"/>
  <c r="H1104" i="21"/>
  <c r="H1103" i="21"/>
  <c r="H1102" i="21"/>
  <c r="H1101" i="21"/>
  <c r="H1100" i="21"/>
  <c r="H1099" i="21"/>
  <c r="H1098" i="21"/>
  <c r="H1097" i="21"/>
  <c r="H1096" i="21"/>
  <c r="H1095" i="21"/>
  <c r="H1094" i="21"/>
  <c r="H1093" i="21"/>
  <c r="H1092" i="21"/>
  <c r="H1091" i="21"/>
  <c r="H1090" i="21"/>
  <c r="H1089" i="21"/>
  <c r="H1088" i="21"/>
  <c r="H1087" i="21"/>
  <c r="H1086" i="21"/>
  <c r="H1085" i="21"/>
  <c r="H1084" i="21"/>
  <c r="H1083" i="21"/>
  <c r="H1082" i="21"/>
  <c r="H1081" i="21"/>
  <c r="H1080" i="21"/>
  <c r="H1079" i="21"/>
  <c r="H1078" i="21"/>
  <c r="H1077" i="21"/>
  <c r="H1076" i="21"/>
  <c r="H1075" i="21"/>
  <c r="H1074" i="21"/>
  <c r="H1073" i="21"/>
  <c r="H1072" i="21"/>
  <c r="H1071" i="21"/>
  <c r="H1070" i="21"/>
  <c r="H1069" i="21"/>
  <c r="H1068" i="21"/>
  <c r="H1067" i="21"/>
  <c r="H1066" i="21"/>
  <c r="H1065" i="21"/>
  <c r="H1064" i="21"/>
  <c r="H1063" i="21"/>
  <c r="H1062" i="21"/>
  <c r="H1061" i="21"/>
  <c r="H1060" i="21"/>
  <c r="H1059" i="21"/>
  <c r="H1058" i="21"/>
  <c r="H1057" i="21"/>
  <c r="H1056" i="21"/>
  <c r="H1055" i="21"/>
  <c r="H1054" i="21"/>
  <c r="H1053" i="21"/>
  <c r="H1052" i="21"/>
  <c r="H1051" i="21"/>
  <c r="H1050" i="21"/>
  <c r="H1049" i="21"/>
  <c r="H1048" i="21"/>
  <c r="H1047" i="21"/>
  <c r="H1046" i="21"/>
  <c r="H1045" i="21"/>
  <c r="H1044" i="21"/>
  <c r="H1043" i="21"/>
  <c r="H1042" i="21"/>
  <c r="H1041" i="21"/>
  <c r="H1040" i="21"/>
  <c r="H1039" i="21"/>
  <c r="H1038" i="21"/>
  <c r="H1037" i="21"/>
  <c r="H1036" i="21"/>
  <c r="H1035" i="21"/>
  <c r="H1034" i="21"/>
  <c r="H1033" i="21"/>
  <c r="H1032" i="21"/>
  <c r="H1031" i="21"/>
  <c r="H1030" i="21"/>
  <c r="H1029" i="21"/>
  <c r="H1028" i="21"/>
  <c r="H1027" i="21"/>
  <c r="H1026" i="21"/>
  <c r="H1025" i="21"/>
  <c r="H1024" i="21"/>
  <c r="H1023" i="21"/>
  <c r="H1022" i="21"/>
  <c r="H1021" i="21"/>
  <c r="H1020" i="21"/>
  <c r="H1019" i="21"/>
  <c r="H1018" i="21"/>
  <c r="H1017" i="21"/>
  <c r="H1016" i="21"/>
  <c r="H1015" i="21"/>
  <c r="H1014" i="21"/>
  <c r="H1013" i="21"/>
  <c r="H1012" i="21"/>
  <c r="H1011" i="21"/>
  <c r="H1010" i="21"/>
  <c r="H1009" i="21"/>
  <c r="H1008" i="21"/>
  <c r="H1007" i="21"/>
  <c r="H1006" i="21"/>
  <c r="H1005" i="21"/>
  <c r="H1004" i="21"/>
  <c r="H1003" i="21"/>
  <c r="H1002" i="21"/>
  <c r="H1001" i="21"/>
  <c r="H1000" i="21"/>
  <c r="H999" i="21"/>
  <c r="H998" i="21"/>
  <c r="H997" i="21"/>
  <c r="H996" i="21"/>
  <c r="H995" i="21"/>
  <c r="H994" i="21"/>
  <c r="H993" i="21"/>
  <c r="H992" i="21"/>
  <c r="H991" i="21"/>
  <c r="H990" i="21"/>
  <c r="H989" i="21"/>
  <c r="H988" i="21"/>
  <c r="H987" i="21"/>
  <c r="H986" i="21"/>
  <c r="H985" i="21"/>
  <c r="H984" i="21"/>
  <c r="H983" i="21"/>
  <c r="H982" i="21"/>
  <c r="H981" i="21"/>
  <c r="H980" i="21"/>
  <c r="H979" i="21"/>
  <c r="H978" i="21"/>
  <c r="H977" i="21"/>
  <c r="H976" i="21"/>
  <c r="H975" i="21"/>
  <c r="H974" i="21"/>
  <c r="H973" i="21"/>
  <c r="H972" i="21"/>
  <c r="H971" i="21"/>
  <c r="H970" i="21"/>
  <c r="H969" i="21"/>
  <c r="H968" i="21"/>
  <c r="H967" i="21"/>
  <c r="H966" i="21"/>
  <c r="H965" i="21"/>
  <c r="H964" i="21"/>
  <c r="H963" i="21"/>
  <c r="H962" i="21"/>
  <c r="H961" i="21"/>
  <c r="H960" i="21"/>
  <c r="H959" i="21"/>
  <c r="H958" i="21"/>
  <c r="H957" i="21"/>
  <c r="H956" i="21"/>
  <c r="H955" i="21"/>
  <c r="H954" i="21"/>
  <c r="H953" i="21"/>
  <c r="H952" i="21"/>
  <c r="H951" i="21"/>
  <c r="H950" i="21"/>
  <c r="H949" i="21"/>
  <c r="H948" i="21"/>
  <c r="H947" i="21"/>
  <c r="H946" i="21"/>
  <c r="H945" i="21"/>
  <c r="H944" i="21"/>
  <c r="H943" i="21"/>
  <c r="H942" i="21"/>
  <c r="H941" i="21"/>
  <c r="H940" i="21"/>
  <c r="H939" i="21"/>
  <c r="H938" i="21"/>
  <c r="H937" i="21"/>
  <c r="H936" i="21"/>
  <c r="H935" i="21"/>
  <c r="H934" i="21"/>
  <c r="H933" i="21"/>
  <c r="H932" i="21"/>
  <c r="H931" i="21"/>
  <c r="H930" i="21"/>
  <c r="H929" i="21"/>
  <c r="H928" i="21"/>
  <c r="H927" i="21"/>
  <c r="H926" i="21"/>
  <c r="H925" i="21"/>
  <c r="H924" i="21"/>
  <c r="H923" i="21"/>
  <c r="H922" i="21"/>
  <c r="H921" i="21"/>
  <c r="H920" i="21"/>
  <c r="H919" i="21"/>
  <c r="H918" i="21"/>
  <c r="H917" i="21"/>
  <c r="H916" i="21"/>
  <c r="H915" i="21"/>
  <c r="H914" i="21"/>
  <c r="H913" i="21"/>
  <c r="H912" i="21"/>
  <c r="H911" i="21"/>
  <c r="H910" i="21"/>
  <c r="H909" i="21"/>
  <c r="H908" i="21"/>
  <c r="H907" i="21"/>
  <c r="H906" i="21"/>
  <c r="H905" i="21"/>
  <c r="H904" i="21"/>
  <c r="H903" i="21"/>
  <c r="H902" i="21"/>
  <c r="H901" i="21"/>
  <c r="H900" i="21"/>
  <c r="H899" i="21"/>
  <c r="H898" i="21"/>
  <c r="H897" i="21"/>
  <c r="H896" i="21"/>
  <c r="H895" i="21"/>
  <c r="H894" i="21"/>
  <c r="H893" i="21"/>
  <c r="H892" i="21"/>
  <c r="H891" i="21"/>
  <c r="H890" i="21"/>
  <c r="H889" i="21"/>
  <c r="H888" i="21"/>
  <c r="H887" i="21"/>
  <c r="H886" i="21"/>
  <c r="H885" i="21"/>
  <c r="H884" i="21"/>
  <c r="H883" i="21"/>
  <c r="H882" i="21"/>
  <c r="H881" i="21"/>
  <c r="H880" i="21"/>
  <c r="H879" i="21"/>
  <c r="H878" i="21"/>
  <c r="H877" i="21"/>
  <c r="H876" i="21"/>
  <c r="H875" i="21"/>
  <c r="H874" i="21"/>
  <c r="H873" i="21"/>
  <c r="H872" i="21"/>
  <c r="H871" i="21"/>
  <c r="H870" i="21"/>
  <c r="H869" i="21"/>
  <c r="H868" i="21"/>
  <c r="H867" i="21"/>
  <c r="H866" i="21"/>
  <c r="H865" i="21"/>
  <c r="H864" i="21"/>
  <c r="H863" i="21"/>
  <c r="H862" i="21"/>
  <c r="H861" i="21"/>
  <c r="H860" i="21"/>
  <c r="H859" i="21"/>
  <c r="H858" i="21"/>
  <c r="H857" i="21"/>
  <c r="H856" i="21"/>
  <c r="H855" i="21"/>
  <c r="H854" i="21"/>
  <c r="H853" i="21"/>
  <c r="H852" i="21"/>
  <c r="H851" i="21"/>
  <c r="H850" i="21"/>
  <c r="H849" i="21"/>
  <c r="H848" i="21"/>
  <c r="H847" i="21"/>
  <c r="H846" i="21"/>
  <c r="H845" i="21"/>
  <c r="H844" i="21"/>
  <c r="H843" i="21"/>
  <c r="H842" i="21"/>
  <c r="H841" i="21"/>
  <c r="H840" i="21"/>
  <c r="H839" i="21"/>
  <c r="H838" i="21"/>
  <c r="H837" i="21"/>
  <c r="H836" i="21"/>
  <c r="H835" i="21"/>
  <c r="H834" i="21"/>
  <c r="H833" i="21"/>
  <c r="H832" i="21"/>
  <c r="H831" i="21"/>
  <c r="H830" i="21"/>
  <c r="H829" i="21"/>
  <c r="H828" i="21"/>
  <c r="H827" i="21"/>
  <c r="H826" i="21"/>
  <c r="H825" i="21"/>
  <c r="H824" i="21"/>
  <c r="H823" i="21"/>
  <c r="H822" i="21"/>
  <c r="H821" i="21"/>
  <c r="H820" i="21"/>
  <c r="H819" i="21"/>
  <c r="H818" i="21"/>
  <c r="H817" i="21"/>
  <c r="H816" i="21"/>
  <c r="H815" i="21"/>
  <c r="H814" i="21"/>
  <c r="H813" i="21"/>
  <c r="H812" i="21"/>
  <c r="H811" i="21"/>
  <c r="H810" i="21"/>
  <c r="H809" i="21"/>
  <c r="H808" i="21"/>
  <c r="H807" i="21"/>
  <c r="H806" i="21"/>
  <c r="H805" i="21"/>
  <c r="H804" i="21"/>
  <c r="H803" i="21"/>
  <c r="H802" i="21"/>
  <c r="H801" i="21"/>
  <c r="H800" i="21"/>
  <c r="H799" i="21"/>
  <c r="H798" i="21"/>
  <c r="H797" i="21"/>
  <c r="H796" i="21"/>
  <c r="H795" i="21"/>
  <c r="H794" i="21"/>
  <c r="H793" i="21"/>
  <c r="H792" i="21"/>
  <c r="H791" i="21"/>
  <c r="H790" i="21"/>
  <c r="H789" i="21"/>
  <c r="H788" i="21"/>
  <c r="H787" i="21"/>
  <c r="H786" i="21"/>
  <c r="H785" i="21"/>
  <c r="H784" i="21"/>
  <c r="H783" i="21"/>
  <c r="H782" i="21"/>
  <c r="H781" i="21"/>
  <c r="H780" i="21"/>
  <c r="H779" i="21"/>
  <c r="H778" i="21"/>
  <c r="H777" i="21"/>
  <c r="H776" i="21"/>
  <c r="H775" i="21"/>
  <c r="H774" i="21"/>
  <c r="H773" i="21"/>
  <c r="H772" i="21"/>
  <c r="H771" i="21"/>
  <c r="H770" i="21"/>
  <c r="H769" i="21"/>
  <c r="H768" i="21"/>
  <c r="H767" i="21"/>
  <c r="H766" i="21"/>
  <c r="H765" i="21"/>
  <c r="H764" i="21"/>
  <c r="H763" i="21"/>
  <c r="H762" i="21"/>
  <c r="H761" i="21"/>
  <c r="H760" i="21"/>
  <c r="H759" i="21"/>
  <c r="H758" i="21"/>
  <c r="H757" i="21"/>
  <c r="H756" i="21"/>
  <c r="H755" i="21"/>
  <c r="H754" i="21"/>
  <c r="H753" i="21"/>
  <c r="H752" i="21"/>
  <c r="H751" i="21"/>
  <c r="H750" i="21"/>
  <c r="H749" i="21"/>
  <c r="H748" i="21"/>
  <c r="H747" i="21"/>
  <c r="H746" i="21"/>
  <c r="H745" i="21"/>
  <c r="H744" i="21"/>
  <c r="H743" i="21"/>
  <c r="H742" i="21"/>
  <c r="H741" i="21"/>
  <c r="H740" i="21"/>
  <c r="H739" i="21"/>
  <c r="H738" i="21"/>
  <c r="H737" i="21"/>
  <c r="H736" i="21"/>
  <c r="H735" i="21"/>
  <c r="H734" i="21"/>
  <c r="H733" i="21"/>
  <c r="H732" i="21"/>
  <c r="H731" i="21"/>
  <c r="H730" i="21"/>
  <c r="H729" i="21"/>
  <c r="H728" i="21"/>
  <c r="H727" i="21"/>
  <c r="H726" i="21"/>
  <c r="H725" i="21"/>
  <c r="H724" i="21"/>
  <c r="H723" i="21"/>
  <c r="H722" i="21"/>
  <c r="H721" i="21"/>
  <c r="H720" i="21"/>
  <c r="H719" i="21"/>
  <c r="H718" i="21"/>
  <c r="H717" i="21"/>
  <c r="H716" i="21"/>
  <c r="H715" i="21"/>
  <c r="H714" i="21"/>
  <c r="H713" i="21"/>
  <c r="H712" i="21"/>
  <c r="H711" i="21"/>
  <c r="H710" i="21"/>
  <c r="H709" i="21"/>
  <c r="H708" i="21"/>
  <c r="H707" i="21"/>
  <c r="H706" i="21"/>
  <c r="H705" i="21"/>
  <c r="H704" i="21"/>
  <c r="H703" i="21"/>
  <c r="H702" i="21"/>
  <c r="H701" i="21"/>
  <c r="H700" i="21"/>
  <c r="H699" i="21"/>
  <c r="H698" i="21"/>
  <c r="H697" i="21"/>
  <c r="H696" i="21"/>
  <c r="H695" i="21"/>
  <c r="H694" i="21"/>
  <c r="H693" i="21"/>
  <c r="H692" i="21"/>
  <c r="H691" i="21"/>
  <c r="H690" i="21"/>
  <c r="H689" i="21"/>
  <c r="H688" i="21"/>
  <c r="H687" i="21"/>
  <c r="H686" i="21"/>
  <c r="H685" i="21"/>
  <c r="H684" i="21"/>
  <c r="H683" i="21"/>
  <c r="H682" i="21"/>
  <c r="H681" i="21"/>
  <c r="H680" i="21"/>
  <c r="H679" i="21"/>
  <c r="H678" i="21"/>
  <c r="H677" i="21"/>
  <c r="H676" i="21"/>
  <c r="H675" i="21"/>
  <c r="H674" i="21"/>
  <c r="H673" i="21"/>
  <c r="H672" i="21"/>
  <c r="H671" i="21"/>
  <c r="H670" i="21"/>
  <c r="H669" i="21"/>
  <c r="H668" i="21"/>
  <c r="H667" i="21"/>
  <c r="H666" i="21"/>
  <c r="H665" i="21"/>
  <c r="H664" i="21"/>
  <c r="H663" i="21"/>
  <c r="H662" i="21"/>
  <c r="H661" i="21"/>
  <c r="H660" i="21"/>
  <c r="H659" i="21"/>
  <c r="H658" i="21"/>
  <c r="H657" i="21"/>
  <c r="H656" i="21"/>
  <c r="H655" i="21"/>
  <c r="H654" i="21"/>
  <c r="H653" i="21"/>
  <c r="H652" i="21"/>
  <c r="H651" i="21"/>
  <c r="H650" i="21"/>
  <c r="H649" i="21"/>
  <c r="H648" i="21"/>
  <c r="H647" i="21"/>
  <c r="H646" i="21"/>
  <c r="H645" i="21"/>
  <c r="H644" i="21"/>
  <c r="H643" i="21"/>
  <c r="H642" i="21"/>
  <c r="H641" i="21"/>
  <c r="H640" i="21"/>
  <c r="H639" i="21"/>
  <c r="H638" i="21"/>
  <c r="H637" i="21"/>
  <c r="H636" i="21"/>
  <c r="H635" i="21"/>
  <c r="H634" i="21"/>
  <c r="H633" i="21"/>
  <c r="H632" i="21"/>
  <c r="H631" i="21"/>
  <c r="H630" i="21"/>
  <c r="H629" i="21"/>
  <c r="H628" i="21"/>
  <c r="H627" i="21"/>
  <c r="H626" i="21"/>
  <c r="H625" i="21"/>
  <c r="H624" i="21"/>
  <c r="H623" i="21"/>
  <c r="H622" i="21"/>
  <c r="H621" i="21"/>
  <c r="H620" i="21"/>
  <c r="H619" i="21"/>
  <c r="H618" i="21"/>
  <c r="H617" i="21"/>
  <c r="H616" i="21"/>
  <c r="H615" i="21"/>
  <c r="H614" i="21"/>
  <c r="H613" i="21"/>
  <c r="H612" i="21"/>
  <c r="H611" i="21"/>
  <c r="H610" i="21"/>
  <c r="H609" i="21"/>
  <c r="H608" i="21"/>
  <c r="H607" i="21"/>
  <c r="H606" i="21"/>
  <c r="H605" i="21"/>
  <c r="H604" i="21"/>
  <c r="H603" i="21"/>
  <c r="H602" i="21"/>
  <c r="H601" i="21"/>
  <c r="H600" i="21"/>
  <c r="H599" i="21"/>
  <c r="H598" i="21"/>
  <c r="H597" i="21"/>
  <c r="H596" i="21"/>
  <c r="H595" i="21"/>
  <c r="H594" i="21"/>
  <c r="H593" i="21"/>
  <c r="H592" i="21"/>
  <c r="H591" i="21"/>
  <c r="H590" i="21"/>
  <c r="H589" i="21"/>
  <c r="H588" i="21"/>
  <c r="H587" i="21"/>
  <c r="H586" i="21"/>
  <c r="H585" i="21"/>
  <c r="H584" i="21"/>
  <c r="H583" i="21"/>
  <c r="H582" i="21"/>
  <c r="H581" i="21"/>
  <c r="H580" i="21"/>
  <c r="H579" i="21"/>
  <c r="H578" i="21"/>
  <c r="H577" i="21"/>
  <c r="H576" i="21"/>
  <c r="H575" i="21"/>
  <c r="H574" i="21"/>
  <c r="H573" i="21"/>
  <c r="H572" i="21"/>
  <c r="H571" i="21"/>
  <c r="H570" i="21"/>
  <c r="H569" i="21"/>
  <c r="H568" i="21"/>
  <c r="H567" i="21"/>
  <c r="H566" i="21"/>
  <c r="H565" i="21"/>
  <c r="H564" i="21"/>
  <c r="H563" i="21"/>
  <c r="H562" i="21"/>
  <c r="H561" i="21"/>
  <c r="H560" i="21"/>
  <c r="H559" i="21"/>
  <c r="H558" i="21"/>
  <c r="H557" i="21"/>
  <c r="H556" i="21"/>
  <c r="H555" i="21"/>
  <c r="H554" i="21"/>
  <c r="H553" i="21"/>
  <c r="H552" i="21"/>
  <c r="H551" i="21"/>
  <c r="H550" i="21"/>
  <c r="H549" i="21"/>
  <c r="H548" i="21"/>
  <c r="H547" i="21"/>
  <c r="H546" i="21"/>
  <c r="H545" i="21"/>
  <c r="H544" i="21"/>
  <c r="H543" i="21"/>
  <c r="H542" i="21"/>
  <c r="H541" i="21"/>
  <c r="H540" i="21"/>
  <c r="H539" i="21"/>
  <c r="H538" i="21"/>
  <c r="H537" i="21"/>
  <c r="H536" i="21"/>
  <c r="H535" i="21"/>
  <c r="H534" i="21"/>
  <c r="H533" i="21"/>
  <c r="H532" i="21"/>
  <c r="H531" i="21"/>
  <c r="H530" i="21"/>
  <c r="H529" i="21"/>
  <c r="H528" i="21"/>
  <c r="H527" i="21"/>
  <c r="H526" i="21"/>
  <c r="H525" i="21"/>
  <c r="H524" i="21"/>
  <c r="H523" i="21"/>
  <c r="H522" i="21"/>
  <c r="H521" i="21"/>
  <c r="H520" i="21"/>
  <c r="H519" i="21"/>
  <c r="H518" i="21"/>
  <c r="H517" i="21"/>
  <c r="H516" i="21"/>
  <c r="H515" i="21"/>
  <c r="H514" i="21"/>
  <c r="H513" i="21"/>
  <c r="H512" i="21"/>
  <c r="H511" i="21"/>
  <c r="H510" i="21"/>
  <c r="H509" i="21"/>
  <c r="H508" i="21"/>
  <c r="H507" i="21"/>
  <c r="H506" i="21"/>
  <c r="H505" i="21"/>
  <c r="H504" i="21"/>
  <c r="H503" i="21"/>
  <c r="H502" i="21"/>
  <c r="H501" i="21"/>
  <c r="H500" i="21"/>
  <c r="H499" i="21"/>
  <c r="H498" i="21"/>
  <c r="H497" i="21"/>
  <c r="H496" i="21"/>
  <c r="H495" i="21"/>
  <c r="H494" i="21"/>
  <c r="H493" i="21"/>
  <c r="H492" i="21"/>
  <c r="H491" i="21"/>
  <c r="H490" i="21"/>
  <c r="H489" i="21"/>
  <c r="H488" i="21"/>
  <c r="H487" i="21"/>
  <c r="H486" i="21"/>
  <c r="H485" i="21"/>
  <c r="H484" i="21"/>
  <c r="H483" i="21"/>
  <c r="H482" i="21"/>
  <c r="H481" i="21"/>
  <c r="H480" i="21"/>
  <c r="H479" i="21"/>
  <c r="H478" i="21"/>
  <c r="H477" i="21"/>
  <c r="H476" i="21"/>
  <c r="H475" i="21"/>
  <c r="H474" i="21"/>
  <c r="H473" i="21"/>
  <c r="H472" i="21"/>
  <c r="H471" i="21"/>
  <c r="H470" i="21"/>
  <c r="H469" i="21"/>
  <c r="H468" i="21"/>
  <c r="H467" i="21"/>
  <c r="H466" i="21"/>
  <c r="H465" i="21"/>
  <c r="H464" i="21"/>
  <c r="H463" i="21"/>
  <c r="H462" i="21"/>
  <c r="H461" i="21"/>
  <c r="H460" i="21"/>
  <c r="H459" i="21"/>
  <c r="H458" i="21"/>
  <c r="H457" i="21"/>
  <c r="H456" i="21"/>
  <c r="H455" i="21"/>
  <c r="H454" i="21"/>
  <c r="H453" i="21"/>
  <c r="H452" i="21"/>
  <c r="H451" i="21"/>
  <c r="H450" i="21"/>
  <c r="H449" i="21"/>
  <c r="H448" i="21"/>
  <c r="H447" i="21"/>
  <c r="H446" i="21"/>
  <c r="H445" i="21"/>
  <c r="H444" i="21"/>
  <c r="H443" i="21"/>
  <c r="H442" i="21"/>
  <c r="H441" i="21"/>
  <c r="H440" i="21"/>
  <c r="H439" i="21"/>
  <c r="H438" i="21"/>
  <c r="H437" i="21"/>
  <c r="H436" i="21"/>
  <c r="H435" i="21"/>
  <c r="H434" i="21"/>
  <c r="H433" i="21"/>
  <c r="H432" i="21"/>
  <c r="H431" i="21"/>
  <c r="H430" i="21"/>
  <c r="H429" i="21"/>
  <c r="H428" i="21"/>
  <c r="H427" i="21"/>
  <c r="H426" i="21"/>
  <c r="H425" i="21"/>
  <c r="H424" i="21"/>
  <c r="H423" i="21"/>
  <c r="H422" i="21"/>
  <c r="H421" i="21"/>
  <c r="H420" i="21"/>
  <c r="H419" i="21"/>
  <c r="H418" i="21"/>
  <c r="H417" i="21"/>
  <c r="H416" i="21"/>
  <c r="H415" i="21"/>
  <c r="H414" i="21"/>
  <c r="H413" i="21"/>
  <c r="H412" i="21"/>
  <c r="H411" i="21"/>
  <c r="H410" i="21"/>
  <c r="H409" i="21"/>
  <c r="H408" i="21"/>
  <c r="H407" i="21"/>
  <c r="H406" i="21"/>
  <c r="H405" i="21"/>
  <c r="H404" i="21"/>
  <c r="H403" i="21"/>
  <c r="H402" i="21"/>
  <c r="H401" i="21"/>
  <c r="H400" i="21"/>
  <c r="H399" i="21"/>
  <c r="H398" i="21"/>
  <c r="H397" i="21"/>
  <c r="H396" i="21"/>
  <c r="H395" i="21"/>
  <c r="H394" i="21"/>
  <c r="H393" i="21"/>
  <c r="H392" i="21"/>
  <c r="H391" i="21"/>
  <c r="H390" i="21"/>
  <c r="H389" i="21"/>
  <c r="H388" i="21"/>
  <c r="H387" i="21"/>
  <c r="H386" i="21"/>
  <c r="H385" i="21"/>
  <c r="H384" i="21"/>
  <c r="H383" i="21"/>
  <c r="H382" i="21"/>
  <c r="H381" i="21"/>
  <c r="H380" i="21"/>
  <c r="H379" i="21"/>
  <c r="H378" i="21"/>
  <c r="H377" i="21"/>
  <c r="H376" i="21"/>
  <c r="H375" i="21"/>
  <c r="H374" i="21"/>
  <c r="H373" i="21"/>
  <c r="H372" i="21"/>
  <c r="H371" i="21"/>
  <c r="H370" i="21"/>
  <c r="H369" i="21"/>
  <c r="H368" i="21"/>
  <c r="H367" i="21"/>
  <c r="H366" i="21"/>
  <c r="H365" i="21"/>
  <c r="H364" i="21"/>
  <c r="H363" i="21"/>
  <c r="H362" i="21"/>
  <c r="H361" i="21"/>
  <c r="H360" i="21"/>
  <c r="H359" i="21"/>
  <c r="H358" i="21"/>
  <c r="H357" i="21"/>
  <c r="H356" i="21"/>
  <c r="H355" i="21"/>
  <c r="H354" i="21"/>
  <c r="H353" i="21"/>
  <c r="H352" i="21"/>
  <c r="H351" i="21"/>
  <c r="H350" i="21"/>
  <c r="H349" i="21"/>
  <c r="H348" i="21"/>
  <c r="H347" i="21"/>
  <c r="H346" i="21"/>
  <c r="H345" i="21"/>
  <c r="H344" i="21"/>
  <c r="H343" i="21"/>
  <c r="H342" i="21"/>
  <c r="H341" i="21"/>
  <c r="H340" i="21"/>
  <c r="H339" i="21"/>
  <c r="H338" i="21"/>
  <c r="H337" i="21"/>
  <c r="H336" i="21"/>
  <c r="H335" i="21"/>
  <c r="H334" i="21"/>
  <c r="H333" i="21"/>
  <c r="H332" i="21"/>
  <c r="H331" i="21"/>
  <c r="H330" i="21"/>
  <c r="H329" i="21"/>
  <c r="H328" i="21"/>
  <c r="H327" i="21"/>
  <c r="H326" i="21"/>
  <c r="H325" i="21"/>
  <c r="H324" i="21"/>
  <c r="H323" i="21"/>
  <c r="H322" i="21"/>
  <c r="H321" i="21"/>
  <c r="H320" i="21"/>
  <c r="H319" i="21"/>
  <c r="H318" i="21"/>
  <c r="H317" i="21"/>
  <c r="H316" i="21"/>
  <c r="H315" i="21"/>
  <c r="H314" i="21"/>
  <c r="H313" i="21"/>
  <c r="H312" i="21"/>
  <c r="H311" i="21"/>
  <c r="H310" i="21"/>
  <c r="H309" i="21"/>
  <c r="H308" i="21"/>
  <c r="H307" i="21"/>
  <c r="H306" i="21"/>
  <c r="H305" i="21"/>
  <c r="H304" i="21"/>
  <c r="H303" i="21"/>
  <c r="H302" i="21"/>
  <c r="H301" i="21"/>
  <c r="H300" i="21"/>
  <c r="H299" i="21"/>
  <c r="H298" i="21"/>
  <c r="H297" i="21"/>
  <c r="H296" i="21"/>
  <c r="H295" i="21"/>
  <c r="H294" i="21"/>
  <c r="H293" i="21"/>
  <c r="H292" i="21"/>
  <c r="H291" i="21"/>
  <c r="H290" i="21"/>
  <c r="H289" i="21"/>
  <c r="H288" i="21"/>
  <c r="H287" i="21"/>
  <c r="H286" i="21"/>
  <c r="H285" i="21"/>
  <c r="H284" i="21"/>
  <c r="H283" i="21"/>
  <c r="H282" i="21"/>
  <c r="H281" i="21"/>
  <c r="H280" i="21"/>
  <c r="H279" i="21"/>
  <c r="H278" i="21"/>
  <c r="H277" i="21"/>
  <c r="H276" i="21"/>
  <c r="H275" i="21"/>
  <c r="H274" i="21"/>
  <c r="H273" i="21"/>
  <c r="H272" i="21"/>
  <c r="H271" i="21"/>
  <c r="H270" i="21"/>
  <c r="H269" i="21"/>
  <c r="H268" i="21"/>
  <c r="H267" i="21"/>
  <c r="H266" i="21"/>
  <c r="H265" i="21"/>
  <c r="H264" i="21"/>
  <c r="H263" i="21"/>
  <c r="H262" i="21"/>
  <c r="H261" i="21"/>
  <c r="H260" i="21"/>
  <c r="H259" i="21"/>
  <c r="H258" i="21"/>
  <c r="H257" i="21"/>
  <c r="H256" i="21"/>
  <c r="H255" i="21"/>
  <c r="H254" i="21"/>
  <c r="H253" i="21"/>
  <c r="H252" i="21"/>
  <c r="H251" i="21"/>
  <c r="H250" i="21"/>
  <c r="H249" i="21"/>
  <c r="H248" i="21"/>
  <c r="H247" i="21"/>
  <c r="H246" i="21"/>
  <c r="H245" i="21"/>
  <c r="H244" i="21"/>
  <c r="H243" i="21"/>
  <c r="H242" i="21"/>
  <c r="H241" i="21"/>
  <c r="H240" i="21"/>
  <c r="H239" i="21"/>
  <c r="H238" i="21"/>
  <c r="H237" i="21"/>
  <c r="H236" i="21"/>
  <c r="H235" i="21"/>
  <c r="H234" i="21"/>
  <c r="H233" i="21"/>
  <c r="H232" i="21"/>
  <c r="H231" i="21"/>
  <c r="H230" i="21"/>
  <c r="H229" i="21"/>
  <c r="H228" i="21"/>
  <c r="H227" i="21"/>
  <c r="H226" i="21"/>
  <c r="H225" i="21"/>
  <c r="H224" i="21"/>
  <c r="H223" i="21"/>
  <c r="H222" i="21"/>
  <c r="H221" i="21"/>
  <c r="H220" i="21"/>
  <c r="H219" i="21"/>
  <c r="H218" i="21"/>
  <c r="H217" i="21"/>
  <c r="H216" i="21"/>
  <c r="H215" i="21"/>
  <c r="H214" i="21"/>
  <c r="H213" i="21"/>
  <c r="H212" i="21"/>
  <c r="H211" i="21"/>
  <c r="H210" i="21"/>
  <c r="H209" i="21"/>
  <c r="H208" i="21"/>
  <c r="H207" i="21"/>
  <c r="H206" i="21"/>
  <c r="H205" i="21"/>
  <c r="H204" i="21"/>
  <c r="H203" i="21"/>
  <c r="H202" i="21"/>
  <c r="H201" i="21"/>
  <c r="H200" i="21"/>
  <c r="H199" i="21"/>
  <c r="H198" i="21"/>
  <c r="H197" i="21"/>
  <c r="H196" i="21"/>
  <c r="H195" i="21"/>
  <c r="H194" i="21"/>
  <c r="H193" i="21"/>
  <c r="H192" i="21"/>
  <c r="H191" i="21"/>
  <c r="H190" i="21"/>
  <c r="H189" i="21"/>
  <c r="H188" i="21"/>
  <c r="H187" i="21"/>
  <c r="H186" i="21"/>
  <c r="H185" i="21"/>
  <c r="H184" i="21"/>
  <c r="H183" i="21"/>
  <c r="H182" i="21"/>
  <c r="H181" i="21"/>
  <c r="H180" i="21"/>
  <c r="H179" i="21"/>
  <c r="H178" i="21"/>
  <c r="H177" i="21"/>
  <c r="H176" i="21"/>
  <c r="H175" i="21"/>
  <c r="H174" i="21"/>
  <c r="H173" i="21"/>
  <c r="H172" i="21"/>
  <c r="H171" i="21"/>
  <c r="H170" i="21"/>
  <c r="H169" i="21"/>
  <c r="H168" i="21"/>
  <c r="H167" i="21"/>
  <c r="H166" i="21"/>
  <c r="H165" i="21"/>
  <c r="H164" i="21"/>
  <c r="H163" i="21"/>
  <c r="H162" i="21"/>
  <c r="H161" i="21"/>
  <c r="H160" i="21"/>
  <c r="H159" i="21"/>
  <c r="H158" i="21"/>
  <c r="H157" i="21"/>
  <c r="H156" i="21"/>
  <c r="H155" i="21"/>
  <c r="H154" i="21"/>
  <c r="H153" i="21"/>
  <c r="H152" i="21"/>
  <c r="H151" i="21"/>
  <c r="H150" i="21"/>
  <c r="H149" i="21"/>
  <c r="H148" i="21"/>
  <c r="H147" i="21"/>
  <c r="H146" i="21"/>
  <c r="H145" i="21"/>
  <c r="H144" i="21"/>
  <c r="H143" i="21"/>
  <c r="H142" i="21"/>
  <c r="H141" i="21"/>
  <c r="H140" i="21"/>
  <c r="H139" i="21"/>
  <c r="H138" i="21"/>
  <c r="H137" i="21"/>
  <c r="H136" i="21"/>
  <c r="H135" i="21"/>
  <c r="H134" i="21"/>
  <c r="H133" i="21"/>
  <c r="H132" i="21"/>
  <c r="H131" i="21"/>
  <c r="H130" i="21"/>
  <c r="H129" i="21"/>
  <c r="H128" i="21"/>
  <c r="H127" i="21"/>
  <c r="H126" i="21"/>
  <c r="H125" i="21"/>
  <c r="H124" i="21"/>
  <c r="H123" i="21"/>
  <c r="H122" i="21"/>
  <c r="H121" i="21"/>
  <c r="H120" i="21"/>
  <c r="H119" i="21"/>
  <c r="H118" i="21"/>
  <c r="H117" i="21"/>
  <c r="H116" i="21"/>
  <c r="H115" i="21"/>
  <c r="H114" i="21"/>
  <c r="H113" i="21"/>
  <c r="H112" i="21"/>
  <c r="H111" i="21"/>
  <c r="H110" i="21"/>
  <c r="H109" i="21"/>
  <c r="H108" i="21"/>
  <c r="H107" i="21"/>
  <c r="H106" i="21"/>
  <c r="H105" i="21"/>
  <c r="H104" i="21"/>
  <c r="H103" i="21"/>
  <c r="H102" i="21"/>
  <c r="H101" i="21"/>
  <c r="H100" i="21"/>
  <c r="H99" i="21"/>
  <c r="H98" i="21"/>
  <c r="H97" i="21"/>
  <c r="H96" i="21"/>
  <c r="H95" i="21"/>
  <c r="H94" i="21"/>
  <c r="H93" i="21"/>
  <c r="H92" i="21"/>
  <c r="H91" i="21"/>
  <c r="H90" i="21"/>
  <c r="H89" i="21"/>
  <c r="H88" i="21"/>
  <c r="H87" i="21"/>
  <c r="H86" i="21"/>
  <c r="H85" i="21"/>
  <c r="H84" i="21"/>
  <c r="H83" i="21"/>
  <c r="H82" i="21"/>
  <c r="H81" i="21"/>
  <c r="H80" i="21"/>
  <c r="H79" i="21"/>
  <c r="H78" i="21"/>
  <c r="H77" i="21"/>
  <c r="H76" i="21"/>
  <c r="H75" i="21"/>
  <c r="H74" i="21"/>
  <c r="H73" i="21"/>
  <c r="H72" i="21"/>
  <c r="H71" i="21"/>
  <c r="H70" i="21"/>
  <c r="H69" i="21"/>
  <c r="H68" i="21"/>
  <c r="H67" i="21"/>
  <c r="H66" i="21"/>
  <c r="H65" i="21"/>
  <c r="H64" i="21"/>
  <c r="H63" i="21"/>
  <c r="H62" i="21"/>
  <c r="H61" i="21"/>
  <c r="H60" i="21"/>
  <c r="H59" i="21"/>
  <c r="H58" i="21"/>
  <c r="H57" i="21"/>
  <c r="H56" i="21"/>
  <c r="H55" i="21"/>
  <c r="H54" i="21"/>
  <c r="H53" i="21"/>
  <c r="H52" i="21"/>
  <c r="H51" i="21"/>
  <c r="H50" i="21"/>
  <c r="H49" i="21"/>
  <c r="H48" i="21"/>
  <c r="H47" i="21"/>
  <c r="H46" i="21"/>
  <c r="H45" i="21"/>
  <c r="H44" i="21"/>
  <c r="H43" i="21"/>
  <c r="H42" i="21"/>
  <c r="H41" i="21"/>
  <c r="H40" i="21"/>
  <c r="H39" i="21"/>
  <c r="H38" i="21"/>
  <c r="H37" i="21"/>
  <c r="H36" i="21"/>
  <c r="H35" i="21"/>
  <c r="H34" i="21"/>
  <c r="H33" i="21"/>
  <c r="H32" i="21"/>
  <c r="H31" i="21"/>
  <c r="H30" i="21"/>
  <c r="H29" i="21"/>
  <c r="H28" i="21"/>
  <c r="H27" i="21"/>
  <c r="H26" i="21"/>
  <c r="H25" i="21"/>
  <c r="H24" i="21"/>
  <c r="H23" i="21"/>
  <c r="H22" i="21"/>
  <c r="H21" i="21"/>
  <c r="H20" i="21"/>
  <c r="H19" i="21"/>
  <c r="D19" i="21"/>
  <c r="I2714" i="21" s="1"/>
  <c r="J2714" i="21" s="1"/>
  <c r="H18" i="21"/>
  <c r="H17" i="21"/>
  <c r="H16" i="21"/>
  <c r="H15" i="21"/>
  <c r="H14" i="21"/>
  <c r="H13" i="21"/>
  <c r="H12" i="21"/>
  <c r="I11" i="21"/>
  <c r="J11" i="21" s="1"/>
  <c r="H11" i="21"/>
  <c r="F5" i="5"/>
  <c r="J5" i="14"/>
  <c r="D8" i="4"/>
  <c r="F8" i="4" s="1"/>
  <c r="D7" i="4"/>
  <c r="F7" i="4" s="1"/>
  <c r="D6" i="4"/>
  <c r="F6" i="4" s="1"/>
  <c r="D5" i="4"/>
  <c r="F5" i="4" s="1"/>
  <c r="N8" i="16"/>
  <c r="N7" i="16"/>
  <c r="N6" i="16"/>
  <c r="N5" i="16"/>
  <c r="M6" i="16"/>
  <c r="M7" i="16"/>
  <c r="M8" i="16"/>
  <c r="M5" i="16"/>
  <c r="H6" i="16"/>
  <c r="H7" i="16"/>
  <c r="H8" i="16"/>
  <c r="H9" i="16"/>
  <c r="H10" i="16"/>
  <c r="H11" i="16"/>
  <c r="H12" i="16"/>
  <c r="H13" i="16"/>
  <c r="H14" i="16"/>
  <c r="H15" i="16"/>
  <c r="H16" i="16"/>
  <c r="H17" i="16"/>
  <c r="H18" i="16"/>
  <c r="H19" i="16"/>
  <c r="H20" i="16"/>
  <c r="H21" i="16"/>
  <c r="H22" i="16"/>
  <c r="H23" i="16"/>
  <c r="H24" i="16"/>
  <c r="H25" i="16"/>
  <c r="H26" i="16"/>
  <c r="H27" i="16"/>
  <c r="H28" i="16"/>
  <c r="H29" i="16"/>
  <c r="H30" i="16"/>
  <c r="H31" i="16"/>
  <c r="H32" i="16"/>
  <c r="H33" i="16"/>
  <c r="H34" i="16"/>
  <c r="H35" i="16"/>
  <c r="H36" i="16"/>
  <c r="H37" i="16"/>
  <c r="H38" i="16"/>
  <c r="H39" i="16"/>
  <c r="H40" i="16"/>
  <c r="H41" i="16"/>
  <c r="H42" i="16"/>
  <c r="H43" i="16"/>
  <c r="H44" i="16"/>
  <c r="H45" i="16"/>
  <c r="H46" i="16"/>
  <c r="H47" i="16"/>
  <c r="H48" i="16"/>
  <c r="H49" i="16"/>
  <c r="H50" i="16"/>
  <c r="H51" i="16"/>
  <c r="H52" i="16"/>
  <c r="H53" i="16"/>
  <c r="H54" i="16"/>
  <c r="H55" i="16"/>
  <c r="H56" i="16"/>
  <c r="H57" i="16"/>
  <c r="H58" i="16"/>
  <c r="H59" i="16"/>
  <c r="H60" i="16"/>
  <c r="H61" i="16"/>
  <c r="H62" i="16"/>
  <c r="H63" i="16"/>
  <c r="H64" i="16"/>
  <c r="H65" i="16"/>
  <c r="H66" i="16"/>
  <c r="H67" i="16"/>
  <c r="H68" i="16"/>
  <c r="H69" i="16"/>
  <c r="H70" i="16"/>
  <c r="H71" i="16"/>
  <c r="H72" i="16"/>
  <c r="H73" i="16"/>
  <c r="H74" i="16"/>
  <c r="H75" i="16"/>
  <c r="H76" i="16"/>
  <c r="H77" i="16"/>
  <c r="H78" i="16"/>
  <c r="H79" i="16"/>
  <c r="H80" i="16"/>
  <c r="H81" i="16"/>
  <c r="H82" i="16"/>
  <c r="H83" i="16"/>
  <c r="H84" i="16"/>
  <c r="H85" i="16"/>
  <c r="H86" i="16"/>
  <c r="H87" i="16"/>
  <c r="H88" i="16"/>
  <c r="H89" i="16"/>
  <c r="H90" i="16"/>
  <c r="H91" i="16"/>
  <c r="H92" i="16"/>
  <c r="H93" i="16"/>
  <c r="H94" i="16"/>
  <c r="H95" i="16"/>
  <c r="H96" i="16"/>
  <c r="H97" i="16"/>
  <c r="H98" i="16"/>
  <c r="H99" i="16"/>
  <c r="H100" i="16"/>
  <c r="H101" i="16"/>
  <c r="H102" i="16"/>
  <c r="H103" i="16"/>
  <c r="H104" i="16"/>
  <c r="H105" i="16"/>
  <c r="H106" i="16"/>
  <c r="H107" i="16"/>
  <c r="H108" i="16"/>
  <c r="H109" i="16"/>
  <c r="H110" i="16"/>
  <c r="H111" i="16"/>
  <c r="H112" i="16"/>
  <c r="H113" i="16"/>
  <c r="H114" i="16"/>
  <c r="H115" i="16"/>
  <c r="H116" i="16"/>
  <c r="H117" i="16"/>
  <c r="H118" i="16"/>
  <c r="H119" i="16"/>
  <c r="H120" i="16"/>
  <c r="H121" i="16"/>
  <c r="H122" i="16"/>
  <c r="H123" i="16"/>
  <c r="H124" i="16"/>
  <c r="H125" i="16"/>
  <c r="H126" i="16"/>
  <c r="H127" i="16"/>
  <c r="H128" i="16"/>
  <c r="H129" i="16"/>
  <c r="H130" i="16"/>
  <c r="H131" i="16"/>
  <c r="H132" i="16"/>
  <c r="H133" i="16"/>
  <c r="H134" i="16"/>
  <c r="H135" i="16"/>
  <c r="H136" i="16"/>
  <c r="H137" i="16"/>
  <c r="H138" i="16"/>
  <c r="H139" i="16"/>
  <c r="H140" i="16"/>
  <c r="H141" i="16"/>
  <c r="H142" i="16"/>
  <c r="H143" i="16"/>
  <c r="H144" i="16"/>
  <c r="H145" i="16"/>
  <c r="H146" i="16"/>
  <c r="H147" i="16"/>
  <c r="H148" i="16"/>
  <c r="H149" i="16"/>
  <c r="H150" i="16"/>
  <c r="H151" i="16"/>
  <c r="H152" i="16"/>
  <c r="H153" i="16"/>
  <c r="H154" i="16"/>
  <c r="H155" i="16"/>
  <c r="H156" i="16"/>
  <c r="H157" i="16"/>
  <c r="H158" i="16"/>
  <c r="H159" i="16"/>
  <c r="H160" i="16"/>
  <c r="H161" i="16"/>
  <c r="H162" i="16"/>
  <c r="H163" i="16"/>
  <c r="H164" i="16"/>
  <c r="H165" i="16"/>
  <c r="H166" i="16"/>
  <c r="H167" i="16"/>
  <c r="H168" i="16"/>
  <c r="H169" i="16"/>
  <c r="H170" i="16"/>
  <c r="H171" i="16"/>
  <c r="H172" i="16"/>
  <c r="H173" i="16"/>
  <c r="H174" i="16"/>
  <c r="H175" i="16"/>
  <c r="H176" i="16"/>
  <c r="H177" i="16"/>
  <c r="H178" i="16"/>
  <c r="H179" i="16"/>
  <c r="H180" i="16"/>
  <c r="H181" i="16"/>
  <c r="H182" i="16"/>
  <c r="H183" i="16"/>
  <c r="H184" i="16"/>
  <c r="H185" i="16"/>
  <c r="H186" i="16"/>
  <c r="H187" i="16"/>
  <c r="H188" i="16"/>
  <c r="H189" i="16"/>
  <c r="H190" i="16"/>
  <c r="H191" i="16"/>
  <c r="H192" i="16"/>
  <c r="H193" i="16"/>
  <c r="H194" i="16"/>
  <c r="H195" i="16"/>
  <c r="H196" i="16"/>
  <c r="H197" i="16"/>
  <c r="H198" i="16"/>
  <c r="H199" i="16"/>
  <c r="H200" i="16"/>
  <c r="H201" i="16"/>
  <c r="H202" i="16"/>
  <c r="H203" i="16"/>
  <c r="H204" i="16"/>
  <c r="H205" i="16"/>
  <c r="H206" i="16"/>
  <c r="H207" i="16"/>
  <c r="H208" i="16"/>
  <c r="H209" i="16"/>
  <c r="H210" i="16"/>
  <c r="H211" i="16"/>
  <c r="H212" i="16"/>
  <c r="H213" i="16"/>
  <c r="H214" i="16"/>
  <c r="H215" i="16"/>
  <c r="H216" i="16"/>
  <c r="H217" i="16"/>
  <c r="H218" i="16"/>
  <c r="H219" i="16"/>
  <c r="H220" i="16"/>
  <c r="H221" i="16"/>
  <c r="H222" i="16"/>
  <c r="H223" i="16"/>
  <c r="H224" i="16"/>
  <c r="H225" i="16"/>
  <c r="H226" i="16"/>
  <c r="H227" i="16"/>
  <c r="H228" i="16"/>
  <c r="H229" i="16"/>
  <c r="H230" i="16"/>
  <c r="H231" i="16"/>
  <c r="H232" i="16"/>
  <c r="H233" i="16"/>
  <c r="H234" i="16"/>
  <c r="H235" i="16"/>
  <c r="H236" i="16"/>
  <c r="H237" i="16"/>
  <c r="H238" i="16"/>
  <c r="H239" i="16"/>
  <c r="H240" i="16"/>
  <c r="H241" i="16"/>
  <c r="H242" i="16"/>
  <c r="H243" i="16"/>
  <c r="H244" i="16"/>
  <c r="H245" i="16"/>
  <c r="H246" i="16"/>
  <c r="H247" i="16"/>
  <c r="H248" i="16"/>
  <c r="H249" i="16"/>
  <c r="H250" i="16"/>
  <c r="H251" i="16"/>
  <c r="H252" i="16"/>
  <c r="H253" i="16"/>
  <c r="H254" i="16"/>
  <c r="H255" i="16"/>
  <c r="H256" i="16"/>
  <c r="H257" i="16"/>
  <c r="H258" i="16"/>
  <c r="H259" i="16"/>
  <c r="H260" i="16"/>
  <c r="H261" i="16"/>
  <c r="H262" i="16"/>
  <c r="H263" i="16"/>
  <c r="H264" i="16"/>
  <c r="H265" i="16"/>
  <c r="H266" i="16"/>
  <c r="H267" i="16"/>
  <c r="H268" i="16"/>
  <c r="H269" i="16"/>
  <c r="H270" i="16"/>
  <c r="H271" i="16"/>
  <c r="H272" i="16"/>
  <c r="H273" i="16"/>
  <c r="H274" i="16"/>
  <c r="H275" i="16"/>
  <c r="H276" i="16"/>
  <c r="H277" i="16"/>
  <c r="H278" i="16"/>
  <c r="H279" i="16"/>
  <c r="H280" i="16"/>
  <c r="H281" i="16"/>
  <c r="H282" i="16"/>
  <c r="H283" i="16"/>
  <c r="H284" i="16"/>
  <c r="H285" i="16"/>
  <c r="H286" i="16"/>
  <c r="H287" i="16"/>
  <c r="H288" i="16"/>
  <c r="H289" i="16"/>
  <c r="H290" i="16"/>
  <c r="H291" i="16"/>
  <c r="H292" i="16"/>
  <c r="H293" i="16"/>
  <c r="H294" i="16"/>
  <c r="H295" i="16"/>
  <c r="H296" i="16"/>
  <c r="H297" i="16"/>
  <c r="H298" i="16"/>
  <c r="H299" i="16"/>
  <c r="H300" i="16"/>
  <c r="H301" i="16"/>
  <c r="H302" i="16"/>
  <c r="H303" i="16"/>
  <c r="H304" i="16"/>
  <c r="H305" i="16"/>
  <c r="H306" i="16"/>
  <c r="H307" i="16"/>
  <c r="H308" i="16"/>
  <c r="H309" i="16"/>
  <c r="H310" i="16"/>
  <c r="H311" i="16"/>
  <c r="H312" i="16"/>
  <c r="H313" i="16"/>
  <c r="H314" i="16"/>
  <c r="H315" i="16"/>
  <c r="H316" i="16"/>
  <c r="H317" i="16"/>
  <c r="H318" i="16"/>
  <c r="H319" i="16"/>
  <c r="H320" i="16"/>
  <c r="H321" i="16"/>
  <c r="H322" i="16"/>
  <c r="H323" i="16"/>
  <c r="H324" i="16"/>
  <c r="H325" i="16"/>
  <c r="H326" i="16"/>
  <c r="H327" i="16"/>
  <c r="H328" i="16"/>
  <c r="H329" i="16"/>
  <c r="H330" i="16"/>
  <c r="H331" i="16"/>
  <c r="H332" i="16"/>
  <c r="H333" i="16"/>
  <c r="H334" i="16"/>
  <c r="H335" i="16"/>
  <c r="H336" i="16"/>
  <c r="H337" i="16"/>
  <c r="H338" i="16"/>
  <c r="H339" i="16"/>
  <c r="H340" i="16"/>
  <c r="H341" i="16"/>
  <c r="H342" i="16"/>
  <c r="H343" i="16"/>
  <c r="H344" i="16"/>
  <c r="H345" i="16"/>
  <c r="H346" i="16"/>
  <c r="H347" i="16"/>
  <c r="H348" i="16"/>
  <c r="H349" i="16"/>
  <c r="H350" i="16"/>
  <c r="H351" i="16"/>
  <c r="H352" i="16"/>
  <c r="H353" i="16"/>
  <c r="H354" i="16"/>
  <c r="H355" i="16"/>
  <c r="H356" i="16"/>
  <c r="H357" i="16"/>
  <c r="H358" i="16"/>
  <c r="H359" i="16"/>
  <c r="H360" i="16"/>
  <c r="H361" i="16"/>
  <c r="H362" i="16"/>
  <c r="H363" i="16"/>
  <c r="H364" i="16"/>
  <c r="H365" i="16"/>
  <c r="H366" i="16"/>
  <c r="H367" i="16"/>
  <c r="H368" i="16"/>
  <c r="H369" i="16"/>
  <c r="H370" i="16"/>
  <c r="H371" i="16"/>
  <c r="H372" i="16"/>
  <c r="H373" i="16"/>
  <c r="H374" i="16"/>
  <c r="H375" i="16"/>
  <c r="H376" i="16"/>
  <c r="H377" i="16"/>
  <c r="H378" i="16"/>
  <c r="H379" i="16"/>
  <c r="H380" i="16"/>
  <c r="H381" i="16"/>
  <c r="H382" i="16"/>
  <c r="H383" i="16"/>
  <c r="H384" i="16"/>
  <c r="H385" i="16"/>
  <c r="H386" i="16"/>
  <c r="H387" i="16"/>
  <c r="H388" i="16"/>
  <c r="H389" i="16"/>
  <c r="H390" i="16"/>
  <c r="H391" i="16"/>
  <c r="H392" i="16"/>
  <c r="H393" i="16"/>
  <c r="H394" i="16"/>
  <c r="H395" i="16"/>
  <c r="H396" i="16"/>
  <c r="H397" i="16"/>
  <c r="H398" i="16"/>
  <c r="H399" i="16"/>
  <c r="H400" i="16"/>
  <c r="H401" i="16"/>
  <c r="H402" i="16"/>
  <c r="H403" i="16"/>
  <c r="H404" i="16"/>
  <c r="H405" i="16"/>
  <c r="H406" i="16"/>
  <c r="H407" i="16"/>
  <c r="H408" i="16"/>
  <c r="H409" i="16"/>
  <c r="H410" i="16"/>
  <c r="H411" i="16"/>
  <c r="H412" i="16"/>
  <c r="H413" i="16"/>
  <c r="H414" i="16"/>
  <c r="H415" i="16"/>
  <c r="H416" i="16"/>
  <c r="H417" i="16"/>
  <c r="H418" i="16"/>
  <c r="H419" i="16"/>
  <c r="H420" i="16"/>
  <c r="H421" i="16"/>
  <c r="H422" i="16"/>
  <c r="H423" i="16"/>
  <c r="H424" i="16"/>
  <c r="H425" i="16"/>
  <c r="H426" i="16"/>
  <c r="H427" i="16"/>
  <c r="H428" i="16"/>
  <c r="H429" i="16"/>
  <c r="H430" i="16"/>
  <c r="H431" i="16"/>
  <c r="H432" i="16"/>
  <c r="H433" i="16"/>
  <c r="H434" i="16"/>
  <c r="H435" i="16"/>
  <c r="H436" i="16"/>
  <c r="H437" i="16"/>
  <c r="H438" i="16"/>
  <c r="H439" i="16"/>
  <c r="H440" i="16"/>
  <c r="H441" i="16"/>
  <c r="H442" i="16"/>
  <c r="H443" i="16"/>
  <c r="H444" i="16"/>
  <c r="H445" i="16"/>
  <c r="H446" i="16"/>
  <c r="H447" i="16"/>
  <c r="H448" i="16"/>
  <c r="H449" i="16"/>
  <c r="H450" i="16"/>
  <c r="H451" i="16"/>
  <c r="H452" i="16"/>
  <c r="H453" i="16"/>
  <c r="H454" i="16"/>
  <c r="H455" i="16"/>
  <c r="H456" i="16"/>
  <c r="H457" i="16"/>
  <c r="H458" i="16"/>
  <c r="H459" i="16"/>
  <c r="H460" i="16"/>
  <c r="H461" i="16"/>
  <c r="H462" i="16"/>
  <c r="H463" i="16"/>
  <c r="H464" i="16"/>
  <c r="H465" i="16"/>
  <c r="H466" i="16"/>
  <c r="H467" i="16"/>
  <c r="H468" i="16"/>
  <c r="H469" i="16"/>
  <c r="H470" i="16"/>
  <c r="H471" i="16"/>
  <c r="H472" i="16"/>
  <c r="H473" i="16"/>
  <c r="H474" i="16"/>
  <c r="H475" i="16"/>
  <c r="H476" i="16"/>
  <c r="H477" i="16"/>
  <c r="H478" i="16"/>
  <c r="H479" i="16"/>
  <c r="H480" i="16"/>
  <c r="H481" i="16"/>
  <c r="H482" i="16"/>
  <c r="H483" i="16"/>
  <c r="H484" i="16"/>
  <c r="H485" i="16"/>
  <c r="H486" i="16"/>
  <c r="H487" i="16"/>
  <c r="H488" i="16"/>
  <c r="H489" i="16"/>
  <c r="H490" i="16"/>
  <c r="H491" i="16"/>
  <c r="H492" i="16"/>
  <c r="H493" i="16"/>
  <c r="H494" i="16"/>
  <c r="H495" i="16"/>
  <c r="H496" i="16"/>
  <c r="H497" i="16"/>
  <c r="H498" i="16"/>
  <c r="H499" i="16"/>
  <c r="H500" i="16"/>
  <c r="H501" i="16"/>
  <c r="H502" i="16"/>
  <c r="H503" i="16"/>
  <c r="H504" i="16"/>
  <c r="H505" i="16"/>
  <c r="H506" i="16"/>
  <c r="H507" i="16"/>
  <c r="H508" i="16"/>
  <c r="H509" i="16"/>
  <c r="H510" i="16"/>
  <c r="H511" i="16"/>
  <c r="H512" i="16"/>
  <c r="H513" i="16"/>
  <c r="H514" i="16"/>
  <c r="H515" i="16"/>
  <c r="H516" i="16"/>
  <c r="H517" i="16"/>
  <c r="H518" i="16"/>
  <c r="H519" i="16"/>
  <c r="H520" i="16"/>
  <c r="H521" i="16"/>
  <c r="H522" i="16"/>
  <c r="H523" i="16"/>
  <c r="H524" i="16"/>
  <c r="H525" i="16"/>
  <c r="H526" i="16"/>
  <c r="H527" i="16"/>
  <c r="H528" i="16"/>
  <c r="H529" i="16"/>
  <c r="H530" i="16"/>
  <c r="H531" i="16"/>
  <c r="H532" i="16"/>
  <c r="H533" i="16"/>
  <c r="H534" i="16"/>
  <c r="H535" i="16"/>
  <c r="H536" i="16"/>
  <c r="H537" i="16"/>
  <c r="H538" i="16"/>
  <c r="H539" i="16"/>
  <c r="H540" i="16"/>
  <c r="H541" i="16"/>
  <c r="H542" i="16"/>
  <c r="H543" i="16"/>
  <c r="H544" i="16"/>
  <c r="H545" i="16"/>
  <c r="H546" i="16"/>
  <c r="H547" i="16"/>
  <c r="H548" i="16"/>
  <c r="H549" i="16"/>
  <c r="H550" i="16"/>
  <c r="H551" i="16"/>
  <c r="H552" i="16"/>
  <c r="H553" i="16"/>
  <c r="H554" i="16"/>
  <c r="H555" i="16"/>
  <c r="H556" i="16"/>
  <c r="H557" i="16"/>
  <c r="H558" i="16"/>
  <c r="H559" i="16"/>
  <c r="H560" i="16"/>
  <c r="H561" i="16"/>
  <c r="H562" i="16"/>
  <c r="H563" i="16"/>
  <c r="H564" i="16"/>
  <c r="H565" i="16"/>
  <c r="H566" i="16"/>
  <c r="H567" i="16"/>
  <c r="H568" i="16"/>
  <c r="H569" i="16"/>
  <c r="H570" i="16"/>
  <c r="H571" i="16"/>
  <c r="H572" i="16"/>
  <c r="H573" i="16"/>
  <c r="H574" i="16"/>
  <c r="H575" i="16"/>
  <c r="H576" i="16"/>
  <c r="H577" i="16"/>
  <c r="H578" i="16"/>
  <c r="H579" i="16"/>
  <c r="H580" i="16"/>
  <c r="H581" i="16"/>
  <c r="H582" i="16"/>
  <c r="H583" i="16"/>
  <c r="H584" i="16"/>
  <c r="H585" i="16"/>
  <c r="H586" i="16"/>
  <c r="H587" i="16"/>
  <c r="H588" i="16"/>
  <c r="H589" i="16"/>
  <c r="H590" i="16"/>
  <c r="H591" i="16"/>
  <c r="H592" i="16"/>
  <c r="H593" i="16"/>
  <c r="H594" i="16"/>
  <c r="H595" i="16"/>
  <c r="H596" i="16"/>
  <c r="H597" i="16"/>
  <c r="H598" i="16"/>
  <c r="H599" i="16"/>
  <c r="H600" i="16"/>
  <c r="H601" i="16"/>
  <c r="H602" i="16"/>
  <c r="H603" i="16"/>
  <c r="H604" i="16"/>
  <c r="H605" i="16"/>
  <c r="H606" i="16"/>
  <c r="H607" i="16"/>
  <c r="H608" i="16"/>
  <c r="H609" i="16"/>
  <c r="H610" i="16"/>
  <c r="H611" i="16"/>
  <c r="H612" i="16"/>
  <c r="H613" i="16"/>
  <c r="H614" i="16"/>
  <c r="H615" i="16"/>
  <c r="H616" i="16"/>
  <c r="H617" i="16"/>
  <c r="H618" i="16"/>
  <c r="H619" i="16"/>
  <c r="H620" i="16"/>
  <c r="H621" i="16"/>
  <c r="H622" i="16"/>
  <c r="H623" i="16"/>
  <c r="H624" i="16"/>
  <c r="H625" i="16"/>
  <c r="H626" i="16"/>
  <c r="H627" i="16"/>
  <c r="H628" i="16"/>
  <c r="H629" i="16"/>
  <c r="H630" i="16"/>
  <c r="H631" i="16"/>
  <c r="H632" i="16"/>
  <c r="H633" i="16"/>
  <c r="H634" i="16"/>
  <c r="H635" i="16"/>
  <c r="H636" i="16"/>
  <c r="H637" i="16"/>
  <c r="H638" i="16"/>
  <c r="H639" i="16"/>
  <c r="H640" i="16"/>
  <c r="H641" i="16"/>
  <c r="H642" i="16"/>
  <c r="H643" i="16"/>
  <c r="H644" i="16"/>
  <c r="H645" i="16"/>
  <c r="H646" i="16"/>
  <c r="H647" i="16"/>
  <c r="H648" i="16"/>
  <c r="H649" i="16"/>
  <c r="H650" i="16"/>
  <c r="H651" i="16"/>
  <c r="H652" i="16"/>
  <c r="H653" i="16"/>
  <c r="H654" i="16"/>
  <c r="H655" i="16"/>
  <c r="H656" i="16"/>
  <c r="H657" i="16"/>
  <c r="H658" i="16"/>
  <c r="H659" i="16"/>
  <c r="H660" i="16"/>
  <c r="H661" i="16"/>
  <c r="H662" i="16"/>
  <c r="H663" i="16"/>
  <c r="H664" i="16"/>
  <c r="H665" i="16"/>
  <c r="H666" i="16"/>
  <c r="H667" i="16"/>
  <c r="H668" i="16"/>
  <c r="H669" i="16"/>
  <c r="H670" i="16"/>
  <c r="H671" i="16"/>
  <c r="H672" i="16"/>
  <c r="H673" i="16"/>
  <c r="H674" i="16"/>
  <c r="H675" i="16"/>
  <c r="H676" i="16"/>
  <c r="H677" i="16"/>
  <c r="H678" i="16"/>
  <c r="H679" i="16"/>
  <c r="H680" i="16"/>
  <c r="H681" i="16"/>
  <c r="H682" i="16"/>
  <c r="H683" i="16"/>
  <c r="H684" i="16"/>
  <c r="H685" i="16"/>
  <c r="H686" i="16"/>
  <c r="H687" i="16"/>
  <c r="H688" i="16"/>
  <c r="H689" i="16"/>
  <c r="H690" i="16"/>
  <c r="H691" i="16"/>
  <c r="H692" i="16"/>
  <c r="H693" i="16"/>
  <c r="H694" i="16"/>
  <c r="H695" i="16"/>
  <c r="H696" i="16"/>
  <c r="H697" i="16"/>
  <c r="H698" i="16"/>
  <c r="H699" i="16"/>
  <c r="H700" i="16"/>
  <c r="H701" i="16"/>
  <c r="H702" i="16"/>
  <c r="H703" i="16"/>
  <c r="H704" i="16"/>
  <c r="H705" i="16"/>
  <c r="H706" i="16"/>
  <c r="H707" i="16"/>
  <c r="H708" i="16"/>
  <c r="H709" i="16"/>
  <c r="H710" i="16"/>
  <c r="H711" i="16"/>
  <c r="H712" i="16"/>
  <c r="H713" i="16"/>
  <c r="H714" i="16"/>
  <c r="H715" i="16"/>
  <c r="H716" i="16"/>
  <c r="H717" i="16"/>
  <c r="H718" i="16"/>
  <c r="H719" i="16"/>
  <c r="H720" i="16"/>
  <c r="H721" i="16"/>
  <c r="H722" i="16"/>
  <c r="H723" i="16"/>
  <c r="H724" i="16"/>
  <c r="H725" i="16"/>
  <c r="H726" i="16"/>
  <c r="H727" i="16"/>
  <c r="H728" i="16"/>
  <c r="H729" i="16"/>
  <c r="H730" i="16"/>
  <c r="H731" i="16"/>
  <c r="H732" i="16"/>
  <c r="H733" i="16"/>
  <c r="H734" i="16"/>
  <c r="H735" i="16"/>
  <c r="H736" i="16"/>
  <c r="H737" i="16"/>
  <c r="H738" i="16"/>
  <c r="H739" i="16"/>
  <c r="H740" i="16"/>
  <c r="H741" i="16"/>
  <c r="H742" i="16"/>
  <c r="H743" i="16"/>
  <c r="H744" i="16"/>
  <c r="H745" i="16"/>
  <c r="H746" i="16"/>
  <c r="H747" i="16"/>
  <c r="H748" i="16"/>
  <c r="H749" i="16"/>
  <c r="H750" i="16"/>
  <c r="H751" i="16"/>
  <c r="H752" i="16"/>
  <c r="H753" i="16"/>
  <c r="H754" i="16"/>
  <c r="H755" i="16"/>
  <c r="H756" i="16"/>
  <c r="H757" i="16"/>
  <c r="H758" i="16"/>
  <c r="H759" i="16"/>
  <c r="H760" i="16"/>
  <c r="H761" i="16"/>
  <c r="H762" i="16"/>
  <c r="H763" i="16"/>
  <c r="H764" i="16"/>
  <c r="H765" i="16"/>
  <c r="H766" i="16"/>
  <c r="H767" i="16"/>
  <c r="H768" i="16"/>
  <c r="H769" i="16"/>
  <c r="H770" i="16"/>
  <c r="H771" i="16"/>
  <c r="H772" i="16"/>
  <c r="H773" i="16"/>
  <c r="H774" i="16"/>
  <c r="H775" i="16"/>
  <c r="H776" i="16"/>
  <c r="H777" i="16"/>
  <c r="H778" i="16"/>
  <c r="H779" i="16"/>
  <c r="H780" i="16"/>
  <c r="H781" i="16"/>
  <c r="H782" i="16"/>
  <c r="H783" i="16"/>
  <c r="H784" i="16"/>
  <c r="H785" i="16"/>
  <c r="H786" i="16"/>
  <c r="H787" i="16"/>
  <c r="H788" i="16"/>
  <c r="H789" i="16"/>
  <c r="H790" i="16"/>
  <c r="H791" i="16"/>
  <c r="H792" i="16"/>
  <c r="H793" i="16"/>
  <c r="H794" i="16"/>
  <c r="H795" i="16"/>
  <c r="H796" i="16"/>
  <c r="H797" i="16"/>
  <c r="H798" i="16"/>
  <c r="H799" i="16"/>
  <c r="H800" i="16"/>
  <c r="H801" i="16"/>
  <c r="H802" i="16"/>
  <c r="H803" i="16"/>
  <c r="H804" i="16"/>
  <c r="H805" i="16"/>
  <c r="H806" i="16"/>
  <c r="H807" i="16"/>
  <c r="H808" i="16"/>
  <c r="H809" i="16"/>
  <c r="H810" i="16"/>
  <c r="H811" i="16"/>
  <c r="H812" i="16"/>
  <c r="H813" i="16"/>
  <c r="H814" i="16"/>
  <c r="H815" i="16"/>
  <c r="H816" i="16"/>
  <c r="H817" i="16"/>
  <c r="H818" i="16"/>
  <c r="H819" i="16"/>
  <c r="H820" i="16"/>
  <c r="H821" i="16"/>
  <c r="H822" i="16"/>
  <c r="H823" i="16"/>
  <c r="H824" i="16"/>
  <c r="H825" i="16"/>
  <c r="H826" i="16"/>
  <c r="H827" i="16"/>
  <c r="H828" i="16"/>
  <c r="H829" i="16"/>
  <c r="H830" i="16"/>
  <c r="H831" i="16"/>
  <c r="H832" i="16"/>
  <c r="H833" i="16"/>
  <c r="H834" i="16"/>
  <c r="H835" i="16"/>
  <c r="H836" i="16"/>
  <c r="H837" i="16"/>
  <c r="H838" i="16"/>
  <c r="H839" i="16"/>
  <c r="H840" i="16"/>
  <c r="H841" i="16"/>
  <c r="H842" i="16"/>
  <c r="H843" i="16"/>
  <c r="H844" i="16"/>
  <c r="H845" i="16"/>
  <c r="H846" i="16"/>
  <c r="H847" i="16"/>
  <c r="H848" i="16"/>
  <c r="H849" i="16"/>
  <c r="H850" i="16"/>
  <c r="H851" i="16"/>
  <c r="H852" i="16"/>
  <c r="H853" i="16"/>
  <c r="H854" i="16"/>
  <c r="H855" i="16"/>
  <c r="H856" i="16"/>
  <c r="H857" i="16"/>
  <c r="H858" i="16"/>
  <c r="H859" i="16"/>
  <c r="H860" i="16"/>
  <c r="H861" i="16"/>
  <c r="H862" i="16"/>
  <c r="H863" i="16"/>
  <c r="H864" i="16"/>
  <c r="H865" i="16"/>
  <c r="H866" i="16"/>
  <c r="H867" i="16"/>
  <c r="H868" i="16"/>
  <c r="H869" i="16"/>
  <c r="H870" i="16"/>
  <c r="H871" i="16"/>
  <c r="H872" i="16"/>
  <c r="H873" i="16"/>
  <c r="H874" i="16"/>
  <c r="H875" i="16"/>
  <c r="H876" i="16"/>
  <c r="H877" i="16"/>
  <c r="H878" i="16"/>
  <c r="H879" i="16"/>
  <c r="H880" i="16"/>
  <c r="H881" i="16"/>
  <c r="H882" i="16"/>
  <c r="H883" i="16"/>
  <c r="H884" i="16"/>
  <c r="H885" i="16"/>
  <c r="H886" i="16"/>
  <c r="H887" i="16"/>
  <c r="H888" i="16"/>
  <c r="H889" i="16"/>
  <c r="H890" i="16"/>
  <c r="H891" i="16"/>
  <c r="H892" i="16"/>
  <c r="H893" i="16"/>
  <c r="H894" i="16"/>
  <c r="H895" i="16"/>
  <c r="H896" i="16"/>
  <c r="H897" i="16"/>
  <c r="H898" i="16"/>
  <c r="H899" i="16"/>
  <c r="H900" i="16"/>
  <c r="H901" i="16"/>
  <c r="H902" i="16"/>
  <c r="H903" i="16"/>
  <c r="H904" i="16"/>
  <c r="H905" i="16"/>
  <c r="H906" i="16"/>
  <c r="H907" i="16"/>
  <c r="H908" i="16"/>
  <c r="H909" i="16"/>
  <c r="H910" i="16"/>
  <c r="H911" i="16"/>
  <c r="H912" i="16"/>
  <c r="H913" i="16"/>
  <c r="H914" i="16"/>
  <c r="H915" i="16"/>
  <c r="H916" i="16"/>
  <c r="H917" i="16"/>
  <c r="H918" i="16"/>
  <c r="H919" i="16"/>
  <c r="H920" i="16"/>
  <c r="H921" i="16"/>
  <c r="H922" i="16"/>
  <c r="H923" i="16"/>
  <c r="H924" i="16"/>
  <c r="H925" i="16"/>
  <c r="H926" i="16"/>
  <c r="H927" i="16"/>
  <c r="H928" i="16"/>
  <c r="H929" i="16"/>
  <c r="H930" i="16"/>
  <c r="H931" i="16"/>
  <c r="H932" i="16"/>
  <c r="H933" i="16"/>
  <c r="H934" i="16"/>
  <c r="H935" i="16"/>
  <c r="H936" i="16"/>
  <c r="H937" i="16"/>
  <c r="H938" i="16"/>
  <c r="H939" i="16"/>
  <c r="H940" i="16"/>
  <c r="H941" i="16"/>
  <c r="H942" i="16"/>
  <c r="H943" i="16"/>
  <c r="H944" i="16"/>
  <c r="H945" i="16"/>
  <c r="H946" i="16"/>
  <c r="H947" i="16"/>
  <c r="H948" i="16"/>
  <c r="H949" i="16"/>
  <c r="H950" i="16"/>
  <c r="H951" i="16"/>
  <c r="H952" i="16"/>
  <c r="H953" i="16"/>
  <c r="H954" i="16"/>
  <c r="H955" i="16"/>
  <c r="H956" i="16"/>
  <c r="H957" i="16"/>
  <c r="H958" i="16"/>
  <c r="H959" i="16"/>
  <c r="H960" i="16"/>
  <c r="H961" i="16"/>
  <c r="H962" i="16"/>
  <c r="H963" i="16"/>
  <c r="H964" i="16"/>
  <c r="H965" i="16"/>
  <c r="H966" i="16"/>
  <c r="H967" i="16"/>
  <c r="H968" i="16"/>
  <c r="H969" i="16"/>
  <c r="H970" i="16"/>
  <c r="H971" i="16"/>
  <c r="H972" i="16"/>
  <c r="H973" i="16"/>
  <c r="H974" i="16"/>
  <c r="H975" i="16"/>
  <c r="H976" i="16"/>
  <c r="H977" i="16"/>
  <c r="H978" i="16"/>
  <c r="H979" i="16"/>
  <c r="H980" i="16"/>
  <c r="H981" i="16"/>
  <c r="H982" i="16"/>
  <c r="H983" i="16"/>
  <c r="H984" i="16"/>
  <c r="H985" i="16"/>
  <c r="H986" i="16"/>
  <c r="H987" i="16"/>
  <c r="H988" i="16"/>
  <c r="H989" i="16"/>
  <c r="H990" i="16"/>
  <c r="H991" i="16"/>
  <c r="H992" i="16"/>
  <c r="H993" i="16"/>
  <c r="H994" i="16"/>
  <c r="H995" i="16"/>
  <c r="H996" i="16"/>
  <c r="H997" i="16"/>
  <c r="H998" i="16"/>
  <c r="H999" i="16"/>
  <c r="H1000" i="16"/>
  <c r="H1001" i="16"/>
  <c r="H1002" i="16"/>
  <c r="H1003" i="16"/>
  <c r="H1004" i="16"/>
  <c r="H1005" i="16"/>
  <c r="H1006" i="16"/>
  <c r="H1007" i="16"/>
  <c r="H1008" i="16"/>
  <c r="H1009" i="16"/>
  <c r="H1010" i="16"/>
  <c r="H1011" i="16"/>
  <c r="H1012" i="16"/>
  <c r="H1013" i="16"/>
  <c r="H1014" i="16"/>
  <c r="H1015" i="16"/>
  <c r="H1016" i="16"/>
  <c r="H1017" i="16"/>
  <c r="H1018" i="16"/>
  <c r="H1019" i="16"/>
  <c r="H1020" i="16"/>
  <c r="H1021" i="16"/>
  <c r="H1022" i="16"/>
  <c r="H1023" i="16"/>
  <c r="H1024" i="16"/>
  <c r="H1025" i="16"/>
  <c r="H1026" i="16"/>
  <c r="H1027" i="16"/>
  <c r="H1028" i="16"/>
  <c r="H1029" i="16"/>
  <c r="H1030" i="16"/>
  <c r="H1031" i="16"/>
  <c r="H1032" i="16"/>
  <c r="H1033" i="16"/>
  <c r="H1034" i="16"/>
  <c r="H1035" i="16"/>
  <c r="H1036" i="16"/>
  <c r="H1037" i="16"/>
  <c r="H1038" i="16"/>
  <c r="H1039" i="16"/>
  <c r="H1040" i="16"/>
  <c r="H1041" i="16"/>
  <c r="H1042" i="16"/>
  <c r="H1043" i="16"/>
  <c r="H1044" i="16"/>
  <c r="H1045" i="16"/>
  <c r="H1046" i="16"/>
  <c r="H1047" i="16"/>
  <c r="H1048" i="16"/>
  <c r="H1049" i="16"/>
  <c r="H1050" i="16"/>
  <c r="H1051" i="16"/>
  <c r="H1052" i="16"/>
  <c r="H1053" i="16"/>
  <c r="H1054" i="16"/>
  <c r="H1055" i="16"/>
  <c r="H1056" i="16"/>
  <c r="H1057" i="16"/>
  <c r="H1058" i="16"/>
  <c r="H1059" i="16"/>
  <c r="H1060" i="16"/>
  <c r="H1061" i="16"/>
  <c r="H1062" i="16"/>
  <c r="H1063" i="16"/>
  <c r="H1064" i="16"/>
  <c r="H1065" i="16"/>
  <c r="H1066" i="16"/>
  <c r="H1067" i="16"/>
  <c r="H1068" i="16"/>
  <c r="H1069" i="16"/>
  <c r="H1070" i="16"/>
  <c r="H1071" i="16"/>
  <c r="H1072" i="16"/>
  <c r="H1073" i="16"/>
  <c r="H1074" i="16"/>
  <c r="H1075" i="16"/>
  <c r="H1076" i="16"/>
  <c r="H1077" i="16"/>
  <c r="H1078" i="16"/>
  <c r="H1079" i="16"/>
  <c r="H1080" i="16"/>
  <c r="H1081" i="16"/>
  <c r="H1082" i="16"/>
  <c r="H1083" i="16"/>
  <c r="H1084" i="16"/>
  <c r="H1085" i="16"/>
  <c r="H1086" i="16"/>
  <c r="H1087" i="16"/>
  <c r="H1088" i="16"/>
  <c r="H1089" i="16"/>
  <c r="H1090" i="16"/>
  <c r="H1091" i="16"/>
  <c r="H1092" i="16"/>
  <c r="H1093" i="16"/>
  <c r="H1094" i="16"/>
  <c r="H1095" i="16"/>
  <c r="H1096" i="16"/>
  <c r="H1097" i="16"/>
  <c r="H1098" i="16"/>
  <c r="H1099" i="16"/>
  <c r="H1100" i="16"/>
  <c r="H1101" i="16"/>
  <c r="H1102" i="16"/>
  <c r="H1103" i="16"/>
  <c r="H1104" i="16"/>
  <c r="H1105" i="16"/>
  <c r="H1106" i="16"/>
  <c r="H1107" i="16"/>
  <c r="H1108" i="16"/>
  <c r="H1109" i="16"/>
  <c r="H1110" i="16"/>
  <c r="H1111" i="16"/>
  <c r="H1112" i="16"/>
  <c r="H1113" i="16"/>
  <c r="H1114" i="16"/>
  <c r="H1115" i="16"/>
  <c r="H1116" i="16"/>
  <c r="H1117" i="16"/>
  <c r="H1118" i="16"/>
  <c r="H1119" i="16"/>
  <c r="H1120" i="16"/>
  <c r="H1121" i="16"/>
  <c r="H1122" i="16"/>
  <c r="H1123" i="16"/>
  <c r="H1124" i="16"/>
  <c r="H1125" i="16"/>
  <c r="H1126" i="16"/>
  <c r="H1127" i="16"/>
  <c r="H1128" i="16"/>
  <c r="H1129" i="16"/>
  <c r="H1130" i="16"/>
  <c r="H1131" i="16"/>
  <c r="H1132" i="16"/>
  <c r="H1133" i="16"/>
  <c r="H1134" i="16"/>
  <c r="H1135" i="16"/>
  <c r="H1136" i="16"/>
  <c r="H1137" i="16"/>
  <c r="H1138" i="16"/>
  <c r="H1139" i="16"/>
  <c r="H1140" i="16"/>
  <c r="H1141" i="16"/>
  <c r="H1142" i="16"/>
  <c r="H1143" i="16"/>
  <c r="H1144" i="16"/>
  <c r="H1145" i="16"/>
  <c r="H1146" i="16"/>
  <c r="H1147" i="16"/>
  <c r="H1148" i="16"/>
  <c r="H1149" i="16"/>
  <c r="H1150" i="16"/>
  <c r="H1151" i="16"/>
  <c r="H1152" i="16"/>
  <c r="H1153" i="16"/>
  <c r="H1154" i="16"/>
  <c r="H1155" i="16"/>
  <c r="H1156" i="16"/>
  <c r="H1157" i="16"/>
  <c r="H1158" i="16"/>
  <c r="H1159" i="16"/>
  <c r="H1160" i="16"/>
  <c r="H1161" i="16"/>
  <c r="H1162" i="16"/>
  <c r="H1163" i="16"/>
  <c r="H1164" i="16"/>
  <c r="H1165" i="16"/>
  <c r="H1166" i="16"/>
  <c r="H1167" i="16"/>
  <c r="H1168" i="16"/>
  <c r="H1169" i="16"/>
  <c r="H1170" i="16"/>
  <c r="H1171" i="16"/>
  <c r="H1172" i="16"/>
  <c r="H1173" i="16"/>
  <c r="H1174" i="16"/>
  <c r="H1175" i="16"/>
  <c r="H1176" i="16"/>
  <c r="H1177" i="16"/>
  <c r="H1178" i="16"/>
  <c r="H1179" i="16"/>
  <c r="H1180" i="16"/>
  <c r="H1181" i="16"/>
  <c r="H1182" i="16"/>
  <c r="H1183" i="16"/>
  <c r="H1184" i="16"/>
  <c r="H1185" i="16"/>
  <c r="H1186" i="16"/>
  <c r="H1187" i="16"/>
  <c r="H1188" i="16"/>
  <c r="H1189" i="16"/>
  <c r="H1190" i="16"/>
  <c r="H1191" i="16"/>
  <c r="H1192" i="16"/>
  <c r="H1193" i="16"/>
  <c r="H1194" i="16"/>
  <c r="H1195" i="16"/>
  <c r="H1196" i="16"/>
  <c r="H1197" i="16"/>
  <c r="H1198" i="16"/>
  <c r="H1199" i="16"/>
  <c r="H1200" i="16"/>
  <c r="H1201" i="16"/>
  <c r="H1202" i="16"/>
  <c r="H1203" i="16"/>
  <c r="H1204" i="16"/>
  <c r="H1205" i="16"/>
  <c r="H1206" i="16"/>
  <c r="H1207" i="16"/>
  <c r="H1208" i="16"/>
  <c r="H1209" i="16"/>
  <c r="H1210" i="16"/>
  <c r="H1211" i="16"/>
  <c r="H1212" i="16"/>
  <c r="H1213" i="16"/>
  <c r="H1214" i="16"/>
  <c r="H1215" i="16"/>
  <c r="H1216" i="16"/>
  <c r="H1217" i="16"/>
  <c r="H1218" i="16"/>
  <c r="H1219" i="16"/>
  <c r="H1220" i="16"/>
  <c r="H1221" i="16"/>
  <c r="H1222" i="16"/>
  <c r="H1223" i="16"/>
  <c r="H1224" i="16"/>
  <c r="H1225" i="16"/>
  <c r="H1226" i="16"/>
  <c r="H1227" i="16"/>
  <c r="H1228" i="16"/>
  <c r="H1229" i="16"/>
  <c r="H1230" i="16"/>
  <c r="H1231" i="16"/>
  <c r="H1232" i="16"/>
  <c r="H1233" i="16"/>
  <c r="H1234" i="16"/>
  <c r="H1235" i="16"/>
  <c r="H1236" i="16"/>
  <c r="H1237" i="16"/>
  <c r="H1238" i="16"/>
  <c r="H1239" i="16"/>
  <c r="H1240" i="16"/>
  <c r="H1241" i="16"/>
  <c r="H1242" i="16"/>
  <c r="H1243" i="16"/>
  <c r="H1244" i="16"/>
  <c r="H1245" i="16"/>
  <c r="H1246" i="16"/>
  <c r="H1247" i="16"/>
  <c r="H1248" i="16"/>
  <c r="H1249" i="16"/>
  <c r="H1250" i="16"/>
  <c r="H1251" i="16"/>
  <c r="H1252" i="16"/>
  <c r="H1253" i="16"/>
  <c r="H1254" i="16"/>
  <c r="H1255" i="16"/>
  <c r="H1256" i="16"/>
  <c r="H1257" i="16"/>
  <c r="H1258" i="16"/>
  <c r="H1259" i="16"/>
  <c r="H1260" i="16"/>
  <c r="H1261" i="16"/>
  <c r="H1262" i="16"/>
  <c r="H1263" i="16"/>
  <c r="H1264" i="16"/>
  <c r="H1265" i="16"/>
  <c r="H1266" i="16"/>
  <c r="H1267" i="16"/>
  <c r="H1268" i="16"/>
  <c r="H1269" i="16"/>
  <c r="H1270" i="16"/>
  <c r="H1271" i="16"/>
  <c r="H1272" i="16"/>
  <c r="H1273" i="16"/>
  <c r="H1274" i="16"/>
  <c r="H1275" i="16"/>
  <c r="H1276" i="16"/>
  <c r="H1277" i="16"/>
  <c r="H1278" i="16"/>
  <c r="H1279" i="16"/>
  <c r="H1280" i="16"/>
  <c r="H1281" i="16"/>
  <c r="H1282" i="16"/>
  <c r="H1283" i="16"/>
  <c r="H1284" i="16"/>
  <c r="H1285" i="16"/>
  <c r="H1286" i="16"/>
  <c r="H1287" i="16"/>
  <c r="H1288" i="16"/>
  <c r="H1289" i="16"/>
  <c r="H1290" i="16"/>
  <c r="H1291" i="16"/>
  <c r="H1292" i="16"/>
  <c r="H1293" i="16"/>
  <c r="H1294" i="16"/>
  <c r="H1295" i="16"/>
  <c r="H1296" i="16"/>
  <c r="H1297" i="16"/>
  <c r="H1298" i="16"/>
  <c r="H1299" i="16"/>
  <c r="H1300" i="16"/>
  <c r="H1301" i="16"/>
  <c r="H1302" i="16"/>
  <c r="H1303" i="16"/>
  <c r="H1304" i="16"/>
  <c r="H1305" i="16"/>
  <c r="H1306" i="16"/>
  <c r="H1307" i="16"/>
  <c r="H1308" i="16"/>
  <c r="H1309" i="16"/>
  <c r="H1310" i="16"/>
  <c r="H1311" i="16"/>
  <c r="H1312" i="16"/>
  <c r="H1313" i="16"/>
  <c r="H1314" i="16"/>
  <c r="H1315" i="16"/>
  <c r="H1316" i="16"/>
  <c r="H1317" i="16"/>
  <c r="H1318" i="16"/>
  <c r="H1319" i="16"/>
  <c r="H1320" i="16"/>
  <c r="H1321" i="16"/>
  <c r="H1322" i="16"/>
  <c r="H1323" i="16"/>
  <c r="H1324" i="16"/>
  <c r="H1325" i="16"/>
  <c r="H1326" i="16"/>
  <c r="H1327" i="16"/>
  <c r="H1328" i="16"/>
  <c r="H1329" i="16"/>
  <c r="H1330" i="16"/>
  <c r="H1331" i="16"/>
  <c r="H1332" i="16"/>
  <c r="H1333" i="16"/>
  <c r="H1334" i="16"/>
  <c r="H1335" i="16"/>
  <c r="H1336" i="16"/>
  <c r="H1337" i="16"/>
  <c r="H1338" i="16"/>
  <c r="H1339" i="16"/>
  <c r="H1340" i="16"/>
  <c r="H1341" i="16"/>
  <c r="H1342" i="16"/>
  <c r="H1343" i="16"/>
  <c r="H1344" i="16"/>
  <c r="H1345" i="16"/>
  <c r="H1346" i="16"/>
  <c r="H1347" i="16"/>
  <c r="H1348" i="16"/>
  <c r="H1349" i="16"/>
  <c r="H1350" i="16"/>
  <c r="H1351" i="16"/>
  <c r="H1352" i="16"/>
  <c r="H1353" i="16"/>
  <c r="H1354" i="16"/>
  <c r="H1355" i="16"/>
  <c r="H1356" i="16"/>
  <c r="H1357" i="16"/>
  <c r="H1358" i="16"/>
  <c r="H1359" i="16"/>
  <c r="H1360" i="16"/>
  <c r="H1361" i="16"/>
  <c r="H1362" i="16"/>
  <c r="H1363" i="16"/>
  <c r="H1364" i="16"/>
  <c r="H1365" i="16"/>
  <c r="H1366" i="16"/>
  <c r="H1367" i="16"/>
  <c r="H1368" i="16"/>
  <c r="H1369" i="16"/>
  <c r="H1370" i="16"/>
  <c r="H1371" i="16"/>
  <c r="H1372" i="16"/>
  <c r="H1373" i="16"/>
  <c r="H1374" i="16"/>
  <c r="H1375" i="16"/>
  <c r="H1376" i="16"/>
  <c r="H1377" i="16"/>
  <c r="H1378" i="16"/>
  <c r="H1379" i="16"/>
  <c r="H1380" i="16"/>
  <c r="H1381" i="16"/>
  <c r="H1382" i="16"/>
  <c r="H1383" i="16"/>
  <c r="H1384" i="16"/>
  <c r="H1385" i="16"/>
  <c r="H1386" i="16"/>
  <c r="H1387" i="16"/>
  <c r="H1388" i="16"/>
  <c r="H1389" i="16"/>
  <c r="H1390" i="16"/>
  <c r="H1391" i="16"/>
  <c r="H1392" i="16"/>
  <c r="H1393" i="16"/>
  <c r="H1394" i="16"/>
  <c r="H1395" i="16"/>
  <c r="H1396" i="16"/>
  <c r="H1397" i="16"/>
  <c r="H1398" i="16"/>
  <c r="H1399" i="16"/>
  <c r="H1400" i="16"/>
  <c r="H1401" i="16"/>
  <c r="H1402" i="16"/>
  <c r="H1403" i="16"/>
  <c r="H1404" i="16"/>
  <c r="H1405" i="16"/>
  <c r="H1406" i="16"/>
  <c r="H1407" i="16"/>
  <c r="H1408" i="16"/>
  <c r="H1409" i="16"/>
  <c r="H1410" i="16"/>
  <c r="H1411" i="16"/>
  <c r="H1412" i="16"/>
  <c r="H1413" i="16"/>
  <c r="H1414" i="16"/>
  <c r="H1415" i="16"/>
  <c r="H1416" i="16"/>
  <c r="H1417" i="16"/>
  <c r="H1418" i="16"/>
  <c r="H1419" i="16"/>
  <c r="H1420" i="16"/>
  <c r="H1421" i="16"/>
  <c r="H1422" i="16"/>
  <c r="H1423" i="16"/>
  <c r="H1424" i="16"/>
  <c r="H1425" i="16"/>
  <c r="H1426" i="16"/>
  <c r="H1427" i="16"/>
  <c r="H1428" i="16"/>
  <c r="H1429" i="16"/>
  <c r="H1430" i="16"/>
  <c r="H1431" i="16"/>
  <c r="H1432" i="16"/>
  <c r="H1433" i="16"/>
  <c r="H1434" i="16"/>
  <c r="H1435" i="16"/>
  <c r="H1436" i="16"/>
  <c r="H1437" i="16"/>
  <c r="H1438" i="16"/>
  <c r="H1439" i="16"/>
  <c r="H1440" i="16"/>
  <c r="H1441" i="16"/>
  <c r="H1442" i="16"/>
  <c r="H1443" i="16"/>
  <c r="H1444" i="16"/>
  <c r="H1445" i="16"/>
  <c r="H1446" i="16"/>
  <c r="H1447" i="16"/>
  <c r="H1448" i="16"/>
  <c r="H1449" i="16"/>
  <c r="H1450" i="16"/>
  <c r="H1451" i="16"/>
  <c r="H1452" i="16"/>
  <c r="H1453" i="16"/>
  <c r="H1454" i="16"/>
  <c r="H1455" i="16"/>
  <c r="H1456" i="16"/>
  <c r="H1457" i="16"/>
  <c r="H1458" i="16"/>
  <c r="H1459" i="16"/>
  <c r="H1460" i="16"/>
  <c r="H1461" i="16"/>
  <c r="H1462" i="16"/>
  <c r="H1463" i="16"/>
  <c r="H1464" i="16"/>
  <c r="H1465" i="16"/>
  <c r="H1466" i="16"/>
  <c r="H1467" i="16"/>
  <c r="H1468" i="16"/>
  <c r="H1469" i="16"/>
  <c r="H1470" i="16"/>
  <c r="H1471" i="16"/>
  <c r="H1472" i="16"/>
  <c r="H1473" i="16"/>
  <c r="H1474" i="16"/>
  <c r="H1475" i="16"/>
  <c r="H1476" i="16"/>
  <c r="H1477" i="16"/>
  <c r="H1478" i="16"/>
  <c r="H1479" i="16"/>
  <c r="H1480" i="16"/>
  <c r="H1481" i="16"/>
  <c r="H1482" i="16"/>
  <c r="H1483" i="16"/>
  <c r="H1484" i="16"/>
  <c r="H1485" i="16"/>
  <c r="H1486" i="16"/>
  <c r="H1487" i="16"/>
  <c r="H1488" i="16"/>
  <c r="H1489" i="16"/>
  <c r="H1490" i="16"/>
  <c r="H1491" i="16"/>
  <c r="H1492" i="16"/>
  <c r="H1493" i="16"/>
  <c r="H1494" i="16"/>
  <c r="H1495" i="16"/>
  <c r="H1496" i="16"/>
  <c r="H1497" i="16"/>
  <c r="H1498" i="16"/>
  <c r="H1499" i="16"/>
  <c r="H1500" i="16"/>
  <c r="H1501" i="16"/>
  <c r="H1502" i="16"/>
  <c r="H1503" i="16"/>
  <c r="H1504" i="16"/>
  <c r="H1505" i="16"/>
  <c r="H1506" i="16"/>
  <c r="H1507" i="16"/>
  <c r="H1508" i="16"/>
  <c r="H1509" i="16"/>
  <c r="H1510" i="16"/>
  <c r="H1511" i="16"/>
  <c r="H1512" i="16"/>
  <c r="H1513" i="16"/>
  <c r="H1514" i="16"/>
  <c r="H1515" i="16"/>
  <c r="H1516" i="16"/>
  <c r="H1517" i="16"/>
  <c r="H1518" i="16"/>
  <c r="H1519" i="16"/>
  <c r="H1520" i="16"/>
  <c r="H1521" i="16"/>
  <c r="H1522" i="16"/>
  <c r="H1523" i="16"/>
  <c r="H1524" i="16"/>
  <c r="H1525" i="16"/>
  <c r="H1526" i="16"/>
  <c r="H1527" i="16"/>
  <c r="H1528" i="16"/>
  <c r="H1529" i="16"/>
  <c r="H1530" i="16"/>
  <c r="H1531" i="16"/>
  <c r="H1532" i="16"/>
  <c r="H1533" i="16"/>
  <c r="H1534" i="16"/>
  <c r="H1535" i="16"/>
  <c r="H1536" i="16"/>
  <c r="H1537" i="16"/>
  <c r="H1538" i="16"/>
  <c r="H1539" i="16"/>
  <c r="H1540" i="16"/>
  <c r="H1541" i="16"/>
  <c r="H1542" i="16"/>
  <c r="H1543" i="16"/>
  <c r="H1544" i="16"/>
  <c r="H1545" i="16"/>
  <c r="H1546" i="16"/>
  <c r="H1547" i="16"/>
  <c r="H1548" i="16"/>
  <c r="H1549" i="16"/>
  <c r="H1550" i="16"/>
  <c r="H1551" i="16"/>
  <c r="H1552" i="16"/>
  <c r="H1553" i="16"/>
  <c r="H1554" i="16"/>
  <c r="H1555" i="16"/>
  <c r="H1556" i="16"/>
  <c r="H1557" i="16"/>
  <c r="H1558" i="16"/>
  <c r="H1559" i="16"/>
  <c r="H1560" i="16"/>
  <c r="H1561" i="16"/>
  <c r="H1562" i="16"/>
  <c r="H1563" i="16"/>
  <c r="H1564" i="16"/>
  <c r="H1565" i="16"/>
  <c r="H1566" i="16"/>
  <c r="H1567" i="16"/>
  <c r="H1568" i="16"/>
  <c r="H1569" i="16"/>
  <c r="H1570" i="16"/>
  <c r="H1571" i="16"/>
  <c r="H1572" i="16"/>
  <c r="H1573" i="16"/>
  <c r="H1574" i="16"/>
  <c r="H1575" i="16"/>
  <c r="H1576" i="16"/>
  <c r="H1577" i="16"/>
  <c r="H1578" i="16"/>
  <c r="H1579" i="16"/>
  <c r="H1580" i="16"/>
  <c r="H1581" i="16"/>
  <c r="H1582" i="16"/>
  <c r="H1583" i="16"/>
  <c r="H1584" i="16"/>
  <c r="H1585" i="16"/>
  <c r="H1586" i="16"/>
  <c r="H1587" i="16"/>
  <c r="H1588" i="16"/>
  <c r="H1589" i="16"/>
  <c r="H1590" i="16"/>
  <c r="H1591" i="16"/>
  <c r="H1592" i="16"/>
  <c r="H1593" i="16"/>
  <c r="H1594" i="16"/>
  <c r="H1595" i="16"/>
  <c r="H1596" i="16"/>
  <c r="H1597" i="16"/>
  <c r="H1598" i="16"/>
  <c r="H1599" i="16"/>
  <c r="H1600" i="16"/>
  <c r="H1601" i="16"/>
  <c r="H1602" i="16"/>
  <c r="H1603" i="16"/>
  <c r="H1604" i="16"/>
  <c r="H1605" i="16"/>
  <c r="H1606" i="16"/>
  <c r="H1607" i="16"/>
  <c r="H1608" i="16"/>
  <c r="H1609" i="16"/>
  <c r="H1610" i="16"/>
  <c r="H1611" i="16"/>
  <c r="H1612" i="16"/>
  <c r="H1613" i="16"/>
  <c r="H1614" i="16"/>
  <c r="H1615" i="16"/>
  <c r="H1616" i="16"/>
  <c r="H1617" i="16"/>
  <c r="H1618" i="16"/>
  <c r="H1619" i="16"/>
  <c r="H1620" i="16"/>
  <c r="H1621" i="16"/>
  <c r="H1622" i="16"/>
  <c r="H1623" i="16"/>
  <c r="H1624" i="16"/>
  <c r="H1625" i="16"/>
  <c r="H1626" i="16"/>
  <c r="H1627" i="16"/>
  <c r="H1628" i="16"/>
  <c r="H1629" i="16"/>
  <c r="H1630" i="16"/>
  <c r="H1631" i="16"/>
  <c r="H1632" i="16"/>
  <c r="H1633" i="16"/>
  <c r="H1634" i="16"/>
  <c r="H1635" i="16"/>
  <c r="H1636" i="16"/>
  <c r="H1637" i="16"/>
  <c r="H1638" i="16"/>
  <c r="H1639" i="16"/>
  <c r="H1640" i="16"/>
  <c r="H1641" i="16"/>
  <c r="H1642" i="16"/>
  <c r="H1643" i="16"/>
  <c r="H1644" i="16"/>
  <c r="H1645" i="16"/>
  <c r="H1646" i="16"/>
  <c r="H1647" i="16"/>
  <c r="H1648" i="16"/>
  <c r="H1649" i="16"/>
  <c r="H1650" i="16"/>
  <c r="H1651" i="16"/>
  <c r="H1652" i="16"/>
  <c r="H1653" i="16"/>
  <c r="H1654" i="16"/>
  <c r="H1655" i="16"/>
  <c r="H1656" i="16"/>
  <c r="H1657" i="16"/>
  <c r="H1658" i="16"/>
  <c r="H1659" i="16"/>
  <c r="H1660" i="16"/>
  <c r="H1661" i="16"/>
  <c r="H1662" i="16"/>
  <c r="H1663" i="16"/>
  <c r="H1664" i="16"/>
  <c r="H1665" i="16"/>
  <c r="H1666" i="16"/>
  <c r="H1667" i="16"/>
  <c r="H1668" i="16"/>
  <c r="H1669" i="16"/>
  <c r="H1670" i="16"/>
  <c r="H1671" i="16"/>
  <c r="H1672" i="16"/>
  <c r="H1673" i="16"/>
  <c r="H1674" i="16"/>
  <c r="H1675" i="16"/>
  <c r="H1676" i="16"/>
  <c r="H1677" i="16"/>
  <c r="H1678" i="16"/>
  <c r="H1679" i="16"/>
  <c r="H1680" i="16"/>
  <c r="H1681" i="16"/>
  <c r="H1682" i="16"/>
  <c r="H1683" i="16"/>
  <c r="H1684" i="16"/>
  <c r="H1685" i="16"/>
  <c r="H1686" i="16"/>
  <c r="H1687" i="16"/>
  <c r="H1688" i="16"/>
  <c r="H1689" i="16"/>
  <c r="H1690" i="16"/>
  <c r="H1691" i="16"/>
  <c r="H1692" i="16"/>
  <c r="H1693" i="16"/>
  <c r="H1694" i="16"/>
  <c r="H1695" i="16"/>
  <c r="H1696" i="16"/>
  <c r="H1697" i="16"/>
  <c r="H1698" i="16"/>
  <c r="H1699" i="16"/>
  <c r="H1700" i="16"/>
  <c r="H1701" i="16"/>
  <c r="H1702" i="16"/>
  <c r="H1703" i="16"/>
  <c r="H1704" i="16"/>
  <c r="H1705" i="16"/>
  <c r="H1706" i="16"/>
  <c r="H1707" i="16"/>
  <c r="H1708" i="16"/>
  <c r="H1709" i="16"/>
  <c r="H1710" i="16"/>
  <c r="H1711" i="16"/>
  <c r="H1712" i="16"/>
  <c r="H1713" i="16"/>
  <c r="H1714" i="16"/>
  <c r="H1715" i="16"/>
  <c r="H1716" i="16"/>
  <c r="H1717" i="16"/>
  <c r="H1718" i="16"/>
  <c r="H1719" i="16"/>
  <c r="H1720" i="16"/>
  <c r="H1721" i="16"/>
  <c r="H1722" i="16"/>
  <c r="H1723" i="16"/>
  <c r="H1724" i="16"/>
  <c r="H1725" i="16"/>
  <c r="H1726" i="16"/>
  <c r="H1727" i="16"/>
  <c r="H1728" i="16"/>
  <c r="H1729" i="16"/>
  <c r="H1730" i="16"/>
  <c r="H1731" i="16"/>
  <c r="H1732" i="16"/>
  <c r="H1733" i="16"/>
  <c r="H1734" i="16"/>
  <c r="H1735" i="16"/>
  <c r="H1736" i="16"/>
  <c r="H1737" i="16"/>
  <c r="H1738" i="16"/>
  <c r="H1739" i="16"/>
  <c r="H1740" i="16"/>
  <c r="H1741" i="16"/>
  <c r="H1742" i="16"/>
  <c r="H1743" i="16"/>
  <c r="H1744" i="16"/>
  <c r="H1745" i="16"/>
  <c r="H1746" i="16"/>
  <c r="H1747" i="16"/>
  <c r="H1748" i="16"/>
  <c r="H1749" i="16"/>
  <c r="H1750" i="16"/>
  <c r="H1751" i="16"/>
  <c r="H1752" i="16"/>
  <c r="H1753" i="16"/>
  <c r="H1754" i="16"/>
  <c r="H1755" i="16"/>
  <c r="H1756" i="16"/>
  <c r="H1757" i="16"/>
  <c r="H1758" i="16"/>
  <c r="H1759" i="16"/>
  <c r="H1760" i="16"/>
  <c r="H1761" i="16"/>
  <c r="H1762" i="16"/>
  <c r="H1763" i="16"/>
  <c r="H1764" i="16"/>
  <c r="H1765" i="16"/>
  <c r="H1766" i="16"/>
  <c r="H1767" i="16"/>
  <c r="H1768" i="16"/>
  <c r="H1769" i="16"/>
  <c r="H1770" i="16"/>
  <c r="H1771" i="16"/>
  <c r="H1772" i="16"/>
  <c r="H1773" i="16"/>
  <c r="H1774" i="16"/>
  <c r="H1775" i="16"/>
  <c r="H1776" i="16"/>
  <c r="H1777" i="16"/>
  <c r="H1778" i="16"/>
  <c r="H1779" i="16"/>
  <c r="H1780" i="16"/>
  <c r="H1781" i="16"/>
  <c r="H1782" i="16"/>
  <c r="H1783" i="16"/>
  <c r="H1784" i="16"/>
  <c r="H1785" i="16"/>
  <c r="H1786" i="16"/>
  <c r="H1787" i="16"/>
  <c r="H1788" i="16"/>
  <c r="H1789" i="16"/>
  <c r="H1790" i="16"/>
  <c r="H1791" i="16"/>
  <c r="H1792" i="16"/>
  <c r="H1793" i="16"/>
  <c r="H1794" i="16"/>
  <c r="H1795" i="16"/>
  <c r="H1796" i="16"/>
  <c r="H1797" i="16"/>
  <c r="H1798" i="16"/>
  <c r="H1799" i="16"/>
  <c r="H1800" i="16"/>
  <c r="H1801" i="16"/>
  <c r="H1802" i="16"/>
  <c r="H1803" i="16"/>
  <c r="H1804" i="16"/>
  <c r="H1805" i="16"/>
  <c r="H1806" i="16"/>
  <c r="H1807" i="16"/>
  <c r="H1808" i="16"/>
  <c r="H1809" i="16"/>
  <c r="H1810" i="16"/>
  <c r="H1811" i="16"/>
  <c r="H1812" i="16"/>
  <c r="H1813" i="16"/>
  <c r="H1814" i="16"/>
  <c r="H1815" i="16"/>
  <c r="H1816" i="16"/>
  <c r="H1817" i="16"/>
  <c r="H1818" i="16"/>
  <c r="H1819" i="16"/>
  <c r="H1820" i="16"/>
  <c r="H1821" i="16"/>
  <c r="H1822" i="16"/>
  <c r="H1823" i="16"/>
  <c r="H1824" i="16"/>
  <c r="H1825" i="16"/>
  <c r="H1826" i="16"/>
  <c r="H1827" i="16"/>
  <c r="H1828" i="16"/>
  <c r="H1829" i="16"/>
  <c r="H1830" i="16"/>
  <c r="H1831" i="16"/>
  <c r="H1832" i="16"/>
  <c r="H1833" i="16"/>
  <c r="H1834" i="16"/>
  <c r="H1835" i="16"/>
  <c r="H1836" i="16"/>
  <c r="H1837" i="16"/>
  <c r="H1838" i="16"/>
  <c r="H1839" i="16"/>
  <c r="H1840" i="16"/>
  <c r="H1841" i="16"/>
  <c r="H1842" i="16"/>
  <c r="H1843" i="16"/>
  <c r="H1844" i="16"/>
  <c r="H1845" i="16"/>
  <c r="H1846" i="16"/>
  <c r="H1847" i="16"/>
  <c r="H1848" i="16"/>
  <c r="H1849" i="16"/>
  <c r="H1850" i="16"/>
  <c r="H1851" i="16"/>
  <c r="H1852" i="16"/>
  <c r="H1853" i="16"/>
  <c r="H1854" i="16"/>
  <c r="H1855" i="16"/>
  <c r="H1856" i="16"/>
  <c r="H1857" i="16"/>
  <c r="H1858" i="16"/>
  <c r="H1859" i="16"/>
  <c r="H1860" i="16"/>
  <c r="H1861" i="16"/>
  <c r="H1862" i="16"/>
  <c r="H1863" i="16"/>
  <c r="H1864" i="16"/>
  <c r="H1865" i="16"/>
  <c r="H1866" i="16"/>
  <c r="H1867" i="16"/>
  <c r="H1868" i="16"/>
  <c r="H1869" i="16"/>
  <c r="H1870" i="16"/>
  <c r="H1871" i="16"/>
  <c r="H1872" i="16"/>
  <c r="H1873" i="16"/>
  <c r="H1874" i="16"/>
  <c r="H1875" i="16"/>
  <c r="H1876" i="16"/>
  <c r="H1877" i="16"/>
  <c r="H1878" i="16"/>
  <c r="H1879" i="16"/>
  <c r="H1880" i="16"/>
  <c r="H1881" i="16"/>
  <c r="H1882" i="16"/>
  <c r="H1883" i="16"/>
  <c r="H1884" i="16"/>
  <c r="H1885" i="16"/>
  <c r="H1886" i="16"/>
  <c r="H1887" i="16"/>
  <c r="H1888" i="16"/>
  <c r="H1889" i="16"/>
  <c r="H1890" i="16"/>
  <c r="H1891" i="16"/>
  <c r="H1892" i="16"/>
  <c r="H1893" i="16"/>
  <c r="H1894" i="16"/>
  <c r="H1895" i="16"/>
  <c r="H1896" i="16"/>
  <c r="H1897" i="16"/>
  <c r="H1898" i="16"/>
  <c r="H1899" i="16"/>
  <c r="H1900" i="16"/>
  <c r="H1901" i="16"/>
  <c r="H1902" i="16"/>
  <c r="H1903" i="16"/>
  <c r="H1904" i="16"/>
  <c r="H1905" i="16"/>
  <c r="H1906" i="16"/>
  <c r="H1907" i="16"/>
  <c r="H1908" i="16"/>
  <c r="H1909" i="16"/>
  <c r="H1910" i="16"/>
  <c r="H1911" i="16"/>
  <c r="H1912" i="16"/>
  <c r="H1913" i="16"/>
  <c r="H1914" i="16"/>
  <c r="H1915" i="16"/>
  <c r="H1916" i="16"/>
  <c r="H1917" i="16"/>
  <c r="H1918" i="16"/>
  <c r="H1919" i="16"/>
  <c r="H1920" i="16"/>
  <c r="H1921" i="16"/>
  <c r="H1922" i="16"/>
  <c r="H1923" i="16"/>
  <c r="H1924" i="16"/>
  <c r="H1925" i="16"/>
  <c r="H1926" i="16"/>
  <c r="H1927" i="16"/>
  <c r="H1928" i="16"/>
  <c r="H1929" i="16"/>
  <c r="H1930" i="16"/>
  <c r="H1931" i="16"/>
  <c r="H1932" i="16"/>
  <c r="H1933" i="16"/>
  <c r="H1934" i="16"/>
  <c r="H1935" i="16"/>
  <c r="H1936" i="16"/>
  <c r="H1937" i="16"/>
  <c r="H1938" i="16"/>
  <c r="H1939" i="16"/>
  <c r="H1940" i="16"/>
  <c r="H1941" i="16"/>
  <c r="H1942" i="16"/>
  <c r="H1943" i="16"/>
  <c r="H1944" i="16"/>
  <c r="H1945" i="16"/>
  <c r="H1946" i="16"/>
  <c r="H1947" i="16"/>
  <c r="H1948" i="16"/>
  <c r="H1949" i="16"/>
  <c r="H1950" i="16"/>
  <c r="H1951" i="16"/>
  <c r="H1952" i="16"/>
  <c r="H1953" i="16"/>
  <c r="H1954" i="16"/>
  <c r="H1955" i="16"/>
  <c r="H1956" i="16"/>
  <c r="H1957" i="16"/>
  <c r="H1958" i="16"/>
  <c r="H1959" i="16"/>
  <c r="H1960" i="16"/>
  <c r="H1961" i="16"/>
  <c r="H1962" i="16"/>
  <c r="H1963" i="16"/>
  <c r="H1964" i="16"/>
  <c r="H1965" i="16"/>
  <c r="H1966" i="16"/>
  <c r="H1967" i="16"/>
  <c r="H1968" i="16"/>
  <c r="H1969" i="16"/>
  <c r="H1970" i="16"/>
  <c r="H1971" i="16"/>
  <c r="H1972" i="16"/>
  <c r="H1973" i="16"/>
  <c r="H1974" i="16"/>
  <c r="H1975" i="16"/>
  <c r="H1976" i="16"/>
  <c r="H1977" i="16"/>
  <c r="H1978" i="16"/>
  <c r="H1979" i="16"/>
  <c r="H1980" i="16"/>
  <c r="H1981" i="16"/>
  <c r="H1982" i="16"/>
  <c r="H1983" i="16"/>
  <c r="H1984" i="16"/>
  <c r="H1985" i="16"/>
  <c r="H1986" i="16"/>
  <c r="H1987" i="16"/>
  <c r="H1988" i="16"/>
  <c r="H1989" i="16"/>
  <c r="H1990" i="16"/>
  <c r="H1991" i="16"/>
  <c r="H1992" i="16"/>
  <c r="H1993" i="16"/>
  <c r="H1994" i="16"/>
  <c r="H1995" i="16"/>
  <c r="H1996" i="16"/>
  <c r="H1997" i="16"/>
  <c r="H1998" i="16"/>
  <c r="H1999" i="16"/>
  <c r="H2000" i="16"/>
  <c r="H2001" i="16"/>
  <c r="H2002" i="16"/>
  <c r="H2003" i="16"/>
  <c r="H2004" i="16"/>
  <c r="H2005" i="16"/>
  <c r="H2006" i="16"/>
  <c r="H2007" i="16"/>
  <c r="H2008" i="16"/>
  <c r="H2009" i="16"/>
  <c r="H2010" i="16"/>
  <c r="H2011" i="16"/>
  <c r="H2012" i="16"/>
  <c r="H2013" i="16"/>
  <c r="H2014" i="16"/>
  <c r="H2015" i="16"/>
  <c r="H2016" i="16"/>
  <c r="H2017" i="16"/>
  <c r="H2018" i="16"/>
  <c r="H2019" i="16"/>
  <c r="H2020" i="16"/>
  <c r="H2021" i="16"/>
  <c r="H2022" i="16"/>
  <c r="H2023" i="16"/>
  <c r="H2024" i="16"/>
  <c r="H2025" i="16"/>
  <c r="H2026" i="16"/>
  <c r="H2027" i="16"/>
  <c r="H2028" i="16"/>
  <c r="H2029" i="16"/>
  <c r="H2030" i="16"/>
  <c r="H2031" i="16"/>
  <c r="H2032" i="16"/>
  <c r="H2033" i="16"/>
  <c r="H2034" i="16"/>
  <c r="H2035" i="16"/>
  <c r="H2036" i="16"/>
  <c r="H2037" i="16"/>
  <c r="H2038" i="16"/>
  <c r="H2039" i="16"/>
  <c r="H2040" i="16"/>
  <c r="H2041" i="16"/>
  <c r="H2042" i="16"/>
  <c r="H2043" i="16"/>
  <c r="H2044" i="16"/>
  <c r="H2045" i="16"/>
  <c r="H2046" i="16"/>
  <c r="H2047" i="16"/>
  <c r="H2048" i="16"/>
  <c r="H2049" i="16"/>
  <c r="H2050" i="16"/>
  <c r="H2051" i="16"/>
  <c r="H2052" i="16"/>
  <c r="H2053" i="16"/>
  <c r="H2054" i="16"/>
  <c r="H2055" i="16"/>
  <c r="H2056" i="16"/>
  <c r="H2057" i="16"/>
  <c r="H2058" i="16"/>
  <c r="H2059" i="16"/>
  <c r="H2060" i="16"/>
  <c r="H2061" i="16"/>
  <c r="H2062" i="16"/>
  <c r="H2063" i="16"/>
  <c r="H2064" i="16"/>
  <c r="H2065" i="16"/>
  <c r="H2066" i="16"/>
  <c r="H2067" i="16"/>
  <c r="H2068" i="16"/>
  <c r="H2069" i="16"/>
  <c r="H2070" i="16"/>
  <c r="H2071" i="16"/>
  <c r="H2072" i="16"/>
  <c r="H2073" i="16"/>
  <c r="H2074" i="16"/>
  <c r="H2075" i="16"/>
  <c r="H2076" i="16"/>
  <c r="H2077" i="16"/>
  <c r="H2078" i="16"/>
  <c r="H2079" i="16"/>
  <c r="H2080" i="16"/>
  <c r="H2081" i="16"/>
  <c r="H2082" i="16"/>
  <c r="H2083" i="16"/>
  <c r="H2084" i="16"/>
  <c r="H2085" i="16"/>
  <c r="H2086" i="16"/>
  <c r="H2087" i="16"/>
  <c r="H2088" i="16"/>
  <c r="H2089" i="16"/>
  <c r="H2090" i="16"/>
  <c r="H2091" i="16"/>
  <c r="H2092" i="16"/>
  <c r="H2093" i="16"/>
  <c r="H2094" i="16"/>
  <c r="H2095" i="16"/>
  <c r="H2096" i="16"/>
  <c r="H2097" i="16"/>
  <c r="H2098" i="16"/>
  <c r="H2099" i="16"/>
  <c r="H2100" i="16"/>
  <c r="H2101" i="16"/>
  <c r="H2102" i="16"/>
  <c r="H2103" i="16"/>
  <c r="H2104" i="16"/>
  <c r="H2105" i="16"/>
  <c r="H2106" i="16"/>
  <c r="H2107" i="16"/>
  <c r="H2108" i="16"/>
  <c r="H2109" i="16"/>
  <c r="H2110" i="16"/>
  <c r="H2111" i="16"/>
  <c r="H2112" i="16"/>
  <c r="H2113" i="16"/>
  <c r="H2114" i="16"/>
  <c r="H2115" i="16"/>
  <c r="H2116" i="16"/>
  <c r="H2117" i="16"/>
  <c r="H2118" i="16"/>
  <c r="H2119" i="16"/>
  <c r="H2120" i="16"/>
  <c r="H2121" i="16"/>
  <c r="H2122" i="16"/>
  <c r="H2123" i="16"/>
  <c r="H2124" i="16"/>
  <c r="H2125" i="16"/>
  <c r="H2126" i="16"/>
  <c r="H2127" i="16"/>
  <c r="H2128" i="16"/>
  <c r="H2129" i="16"/>
  <c r="H2130" i="16"/>
  <c r="H2131" i="16"/>
  <c r="H2132" i="16"/>
  <c r="H2133" i="16"/>
  <c r="H2134" i="16"/>
  <c r="H2135" i="16"/>
  <c r="H2136" i="16"/>
  <c r="H2137" i="16"/>
  <c r="H2138" i="16"/>
  <c r="H2139" i="16"/>
  <c r="H2140" i="16"/>
  <c r="H2141" i="16"/>
  <c r="H2142" i="16"/>
  <c r="H2143" i="16"/>
  <c r="H2144" i="16"/>
  <c r="H2145" i="16"/>
  <c r="H2146" i="16"/>
  <c r="H2147" i="16"/>
  <c r="H2148" i="16"/>
  <c r="H2149" i="16"/>
  <c r="H2150" i="16"/>
  <c r="H2151" i="16"/>
  <c r="H2152" i="16"/>
  <c r="H2153" i="16"/>
  <c r="H2154" i="16"/>
  <c r="H2155" i="16"/>
  <c r="H2156" i="16"/>
  <c r="H2157" i="16"/>
  <c r="H2158" i="16"/>
  <c r="H2159" i="16"/>
  <c r="H2160" i="16"/>
  <c r="H2161" i="16"/>
  <c r="H2162" i="16"/>
  <c r="H2163" i="16"/>
  <c r="H2164" i="16"/>
  <c r="H2165" i="16"/>
  <c r="H2166" i="16"/>
  <c r="H2167" i="16"/>
  <c r="H2168" i="16"/>
  <c r="H2169" i="16"/>
  <c r="H2170" i="16"/>
  <c r="H2171" i="16"/>
  <c r="H2172" i="16"/>
  <c r="H2173" i="16"/>
  <c r="H2174" i="16"/>
  <c r="H2175" i="16"/>
  <c r="H2176" i="16"/>
  <c r="H2177" i="16"/>
  <c r="H2178" i="16"/>
  <c r="H2179" i="16"/>
  <c r="H2180" i="16"/>
  <c r="H2181" i="16"/>
  <c r="H2182" i="16"/>
  <c r="H2183" i="16"/>
  <c r="H2184" i="16"/>
  <c r="H2185" i="16"/>
  <c r="H2186" i="16"/>
  <c r="H2187" i="16"/>
  <c r="H2188" i="16"/>
  <c r="H2189" i="16"/>
  <c r="H2190" i="16"/>
  <c r="H2191" i="16"/>
  <c r="H2192" i="16"/>
  <c r="H2193" i="16"/>
  <c r="H2194" i="16"/>
  <c r="H2195" i="16"/>
  <c r="H2196" i="16"/>
  <c r="H2197" i="16"/>
  <c r="H2198" i="16"/>
  <c r="H2199" i="16"/>
  <c r="H2200" i="16"/>
  <c r="H2201" i="16"/>
  <c r="H2202" i="16"/>
  <c r="H2203" i="16"/>
  <c r="H2204" i="16"/>
  <c r="H2205" i="16"/>
  <c r="H2206" i="16"/>
  <c r="H2207" i="16"/>
  <c r="H2208" i="16"/>
  <c r="H2209" i="16"/>
  <c r="H2210" i="16"/>
  <c r="H2211" i="16"/>
  <c r="H2212" i="16"/>
  <c r="H2213" i="16"/>
  <c r="H2214" i="16"/>
  <c r="H2215" i="16"/>
  <c r="H2216" i="16"/>
  <c r="H2217" i="16"/>
  <c r="H2218" i="16"/>
  <c r="H2219" i="16"/>
  <c r="H2220" i="16"/>
  <c r="H2221" i="16"/>
  <c r="H2222" i="16"/>
  <c r="H2223" i="16"/>
  <c r="H2224" i="16"/>
  <c r="H2225" i="16"/>
  <c r="H2226" i="16"/>
  <c r="H2227" i="16"/>
  <c r="H2228" i="16"/>
  <c r="H2229" i="16"/>
  <c r="H2230" i="16"/>
  <c r="H2231" i="16"/>
  <c r="H2232" i="16"/>
  <c r="H2233" i="16"/>
  <c r="H2234" i="16"/>
  <c r="H2235" i="16"/>
  <c r="H2236" i="16"/>
  <c r="H2237" i="16"/>
  <c r="H2238" i="16"/>
  <c r="H2239" i="16"/>
  <c r="H2240" i="16"/>
  <c r="H2241" i="16"/>
  <c r="H2242" i="16"/>
  <c r="H2243" i="16"/>
  <c r="H2244" i="16"/>
  <c r="H2245" i="16"/>
  <c r="H2246" i="16"/>
  <c r="H2247" i="16"/>
  <c r="H2248" i="16"/>
  <c r="H2249" i="16"/>
  <c r="H2250" i="16"/>
  <c r="H2251" i="16"/>
  <c r="H2252" i="16"/>
  <c r="H2253" i="16"/>
  <c r="H2254" i="16"/>
  <c r="H2255" i="16"/>
  <c r="H2256" i="16"/>
  <c r="H2257" i="16"/>
  <c r="H2258" i="16"/>
  <c r="H2259" i="16"/>
  <c r="H2260" i="16"/>
  <c r="H2261" i="16"/>
  <c r="H2262" i="16"/>
  <c r="H2263" i="16"/>
  <c r="H2264" i="16"/>
  <c r="H2265" i="16"/>
  <c r="H2266" i="16"/>
  <c r="H2267" i="16"/>
  <c r="H2268" i="16"/>
  <c r="H2269" i="16"/>
  <c r="H2270" i="16"/>
  <c r="H2271" i="16"/>
  <c r="H2272" i="16"/>
  <c r="H2273" i="16"/>
  <c r="H2274" i="16"/>
  <c r="H2275" i="16"/>
  <c r="H2276" i="16"/>
  <c r="H2277" i="16"/>
  <c r="H2278" i="16"/>
  <c r="H2279" i="16"/>
  <c r="H2280" i="16"/>
  <c r="H2281" i="16"/>
  <c r="H2282" i="16"/>
  <c r="H2283" i="16"/>
  <c r="H2284" i="16"/>
  <c r="H2285" i="16"/>
  <c r="H2286" i="16"/>
  <c r="H2287" i="16"/>
  <c r="H2288" i="16"/>
  <c r="H2289" i="16"/>
  <c r="H2290" i="16"/>
  <c r="H2291" i="16"/>
  <c r="H2292" i="16"/>
  <c r="H2293" i="16"/>
  <c r="H2294" i="16"/>
  <c r="H2295" i="16"/>
  <c r="H2296" i="16"/>
  <c r="H2297" i="16"/>
  <c r="H2298" i="16"/>
  <c r="H2299" i="16"/>
  <c r="H2300" i="16"/>
  <c r="H2301" i="16"/>
  <c r="H2302" i="16"/>
  <c r="H2303" i="16"/>
  <c r="H2304" i="16"/>
  <c r="H2305" i="16"/>
  <c r="H2306" i="16"/>
  <c r="H2307" i="16"/>
  <c r="H2308" i="16"/>
  <c r="H2309" i="16"/>
  <c r="H2310" i="16"/>
  <c r="H2311" i="16"/>
  <c r="H2312" i="16"/>
  <c r="H2313" i="16"/>
  <c r="H2314" i="16"/>
  <c r="H2315" i="16"/>
  <c r="H2316" i="16"/>
  <c r="H2317" i="16"/>
  <c r="H2318" i="16"/>
  <c r="H2319" i="16"/>
  <c r="H2320" i="16"/>
  <c r="H2321" i="16"/>
  <c r="H2322" i="16"/>
  <c r="H2323" i="16"/>
  <c r="H2324" i="16"/>
  <c r="H2325" i="16"/>
  <c r="H2326" i="16"/>
  <c r="H2327" i="16"/>
  <c r="H2328" i="16"/>
  <c r="H2329" i="16"/>
  <c r="H2330" i="16"/>
  <c r="H2331" i="16"/>
  <c r="H2332" i="16"/>
  <c r="H2333" i="16"/>
  <c r="H2334" i="16"/>
  <c r="H2335" i="16"/>
  <c r="H2336" i="16"/>
  <c r="H2337" i="16"/>
  <c r="H2338" i="16"/>
  <c r="H2339" i="16"/>
  <c r="H2340" i="16"/>
  <c r="H2341" i="16"/>
  <c r="H2342" i="16"/>
  <c r="H2343" i="16"/>
  <c r="H2344" i="16"/>
  <c r="H2345" i="16"/>
  <c r="H2346" i="16"/>
  <c r="H2347" i="16"/>
  <c r="H2348" i="16"/>
  <c r="H2349" i="16"/>
  <c r="H2350" i="16"/>
  <c r="H2351" i="16"/>
  <c r="H2352" i="16"/>
  <c r="H2353" i="16"/>
  <c r="H2354" i="16"/>
  <c r="H2355" i="16"/>
  <c r="H2356" i="16"/>
  <c r="H2357" i="16"/>
  <c r="H2358" i="16"/>
  <c r="H2359" i="16"/>
  <c r="H2360" i="16"/>
  <c r="H2361" i="16"/>
  <c r="H2362" i="16"/>
  <c r="H2363" i="16"/>
  <c r="H2364" i="16"/>
  <c r="H2365" i="16"/>
  <c r="H2366" i="16"/>
  <c r="H2367" i="16"/>
  <c r="H2368" i="16"/>
  <c r="H2369" i="16"/>
  <c r="H2370" i="16"/>
  <c r="H2371" i="16"/>
  <c r="H2372" i="16"/>
  <c r="H2373" i="16"/>
  <c r="H2374" i="16"/>
  <c r="H2375" i="16"/>
  <c r="H2376" i="16"/>
  <c r="H2377" i="16"/>
  <c r="H2378" i="16"/>
  <c r="H2379" i="16"/>
  <c r="H2380" i="16"/>
  <c r="H2381" i="16"/>
  <c r="H2382" i="16"/>
  <c r="H2383" i="16"/>
  <c r="H2384" i="16"/>
  <c r="H2385" i="16"/>
  <c r="H2386" i="16"/>
  <c r="H2387" i="16"/>
  <c r="H2388" i="16"/>
  <c r="H2389" i="16"/>
  <c r="H2390" i="16"/>
  <c r="H2391" i="16"/>
  <c r="H2392" i="16"/>
  <c r="H2393" i="16"/>
  <c r="H2394" i="16"/>
  <c r="H2395" i="16"/>
  <c r="H2396" i="16"/>
  <c r="H2397" i="16"/>
  <c r="H2398" i="16"/>
  <c r="H2399" i="16"/>
  <c r="H2400" i="16"/>
  <c r="H2401" i="16"/>
  <c r="H2402" i="16"/>
  <c r="H2403" i="16"/>
  <c r="H2404" i="16"/>
  <c r="H2405" i="16"/>
  <c r="H2406" i="16"/>
  <c r="H2407" i="16"/>
  <c r="H2408" i="16"/>
  <c r="H2409" i="16"/>
  <c r="H2410" i="16"/>
  <c r="H2411" i="16"/>
  <c r="H2412" i="16"/>
  <c r="H2413" i="16"/>
  <c r="H2414" i="16"/>
  <c r="H2415" i="16"/>
  <c r="H2416" i="16"/>
  <c r="H2417" i="16"/>
  <c r="H2418" i="16"/>
  <c r="H2419" i="16"/>
  <c r="H2420" i="16"/>
  <c r="H2421" i="16"/>
  <c r="H2422" i="16"/>
  <c r="H2423" i="16"/>
  <c r="H2424" i="16"/>
  <c r="H2425" i="16"/>
  <c r="H2426" i="16"/>
  <c r="H2427" i="16"/>
  <c r="H2428" i="16"/>
  <c r="H2429" i="16"/>
  <c r="H2430" i="16"/>
  <c r="H2431" i="16"/>
  <c r="H2432" i="16"/>
  <c r="H2433" i="16"/>
  <c r="H2434" i="16"/>
  <c r="H2435" i="16"/>
  <c r="H2436" i="16"/>
  <c r="H2437" i="16"/>
  <c r="H2438" i="16"/>
  <c r="H2439" i="16"/>
  <c r="H2440" i="16"/>
  <c r="H2441" i="16"/>
  <c r="H2442" i="16"/>
  <c r="H2443" i="16"/>
  <c r="H2444" i="16"/>
  <c r="H2445" i="16"/>
  <c r="H2446" i="16"/>
  <c r="H2447" i="16"/>
  <c r="H2448" i="16"/>
  <c r="H2449" i="16"/>
  <c r="H2450" i="16"/>
  <c r="H2451" i="16"/>
  <c r="H2452" i="16"/>
  <c r="H2453" i="16"/>
  <c r="H2454" i="16"/>
  <c r="H2455" i="16"/>
  <c r="H2456" i="16"/>
  <c r="H2457" i="16"/>
  <c r="H2458" i="16"/>
  <c r="H2459" i="16"/>
  <c r="H2460" i="16"/>
  <c r="H2461" i="16"/>
  <c r="H2462" i="16"/>
  <c r="H2463" i="16"/>
  <c r="H2464" i="16"/>
  <c r="H2465" i="16"/>
  <c r="H2466" i="16"/>
  <c r="H2467" i="16"/>
  <c r="H2468" i="16"/>
  <c r="H2469" i="16"/>
  <c r="H2470" i="16"/>
  <c r="H2471" i="16"/>
  <c r="H2472" i="16"/>
  <c r="H2473" i="16"/>
  <c r="H2474" i="16"/>
  <c r="H2475" i="16"/>
  <c r="H2476" i="16"/>
  <c r="H2477" i="16"/>
  <c r="H2478" i="16"/>
  <c r="H2479" i="16"/>
  <c r="H2480" i="16"/>
  <c r="H2481" i="16"/>
  <c r="H2482" i="16"/>
  <c r="H2483" i="16"/>
  <c r="H2484" i="16"/>
  <c r="H2485" i="16"/>
  <c r="H2486" i="16"/>
  <c r="H2487" i="16"/>
  <c r="H2488" i="16"/>
  <c r="H2489" i="16"/>
  <c r="H2490" i="16"/>
  <c r="H2491" i="16"/>
  <c r="H2492" i="16"/>
  <c r="H2493" i="16"/>
  <c r="H2494" i="16"/>
  <c r="H2495" i="16"/>
  <c r="H2496" i="16"/>
  <c r="H2497" i="16"/>
  <c r="H2498" i="16"/>
  <c r="H2499" i="16"/>
  <c r="H2500" i="16"/>
  <c r="H2501" i="16"/>
  <c r="H2502" i="16"/>
  <c r="H2503" i="16"/>
  <c r="H2504" i="16"/>
  <c r="H2505" i="16"/>
  <c r="H2506" i="16"/>
  <c r="H2507" i="16"/>
  <c r="H2508" i="16"/>
  <c r="H2509" i="16"/>
  <c r="H2510" i="16"/>
  <c r="H2511" i="16"/>
  <c r="H2512" i="16"/>
  <c r="H2513" i="16"/>
  <c r="H2514" i="16"/>
  <c r="H2515" i="16"/>
  <c r="H2516" i="16"/>
  <c r="H2517" i="16"/>
  <c r="H2518" i="16"/>
  <c r="H2519" i="16"/>
  <c r="H2520" i="16"/>
  <c r="H2521" i="16"/>
  <c r="H2522" i="16"/>
  <c r="H2523" i="16"/>
  <c r="H2524" i="16"/>
  <c r="H2525" i="16"/>
  <c r="H2526" i="16"/>
  <c r="H2527" i="16"/>
  <c r="H2528" i="16"/>
  <c r="H2529" i="16"/>
  <c r="H2530" i="16"/>
  <c r="H2531" i="16"/>
  <c r="H2532" i="16"/>
  <c r="H2533" i="16"/>
  <c r="H2534" i="16"/>
  <c r="H2535" i="16"/>
  <c r="H2536" i="16"/>
  <c r="H2537" i="16"/>
  <c r="H2538" i="16"/>
  <c r="H2539" i="16"/>
  <c r="H2540" i="16"/>
  <c r="H2541" i="16"/>
  <c r="H2542" i="16"/>
  <c r="H2543" i="16"/>
  <c r="H2544" i="16"/>
  <c r="H2545" i="16"/>
  <c r="H2546" i="16"/>
  <c r="H2547" i="16"/>
  <c r="H2548" i="16"/>
  <c r="H2549" i="16"/>
  <c r="H2550" i="16"/>
  <c r="H2551" i="16"/>
  <c r="H2552" i="16"/>
  <c r="H2553" i="16"/>
  <c r="H2554" i="16"/>
  <c r="H2555" i="16"/>
  <c r="H2556" i="16"/>
  <c r="H2557" i="16"/>
  <c r="H2558" i="16"/>
  <c r="H2559" i="16"/>
  <c r="H2560" i="16"/>
  <c r="H2561" i="16"/>
  <c r="H2562" i="16"/>
  <c r="H2563" i="16"/>
  <c r="H2564" i="16"/>
  <c r="H2565" i="16"/>
  <c r="H2566" i="16"/>
  <c r="H2567" i="16"/>
  <c r="H2568" i="16"/>
  <c r="H2569" i="16"/>
  <c r="H2570" i="16"/>
  <c r="H2571" i="16"/>
  <c r="H2572" i="16"/>
  <c r="H2573" i="16"/>
  <c r="H2574" i="16"/>
  <c r="H2575" i="16"/>
  <c r="H2576" i="16"/>
  <c r="H2577" i="16"/>
  <c r="H2578" i="16"/>
  <c r="H2579" i="16"/>
  <c r="H2580" i="16"/>
  <c r="H2581" i="16"/>
  <c r="H2582" i="16"/>
  <c r="H2583" i="16"/>
  <c r="H2584" i="16"/>
  <c r="H2585" i="16"/>
  <c r="H2586" i="16"/>
  <c r="H2587" i="16"/>
  <c r="H2588" i="16"/>
  <c r="H2589" i="16"/>
  <c r="H2590" i="16"/>
  <c r="H2591" i="16"/>
  <c r="H2592" i="16"/>
  <c r="H2593" i="16"/>
  <c r="H2594" i="16"/>
  <c r="H2595" i="16"/>
  <c r="H2596" i="16"/>
  <c r="H2597" i="16"/>
  <c r="H2598" i="16"/>
  <c r="H2599" i="16"/>
  <c r="H2600" i="16"/>
  <c r="H2601" i="16"/>
  <c r="H2602" i="16"/>
  <c r="H2603" i="16"/>
  <c r="H2604" i="16"/>
  <c r="H2605" i="16"/>
  <c r="H2606" i="16"/>
  <c r="H2607" i="16"/>
  <c r="H2608" i="16"/>
  <c r="H2609" i="16"/>
  <c r="H2610" i="16"/>
  <c r="H2611" i="16"/>
  <c r="H2612" i="16"/>
  <c r="H2613" i="16"/>
  <c r="H2614" i="16"/>
  <c r="H2615" i="16"/>
  <c r="H2616" i="16"/>
  <c r="H2617" i="16"/>
  <c r="H2618" i="16"/>
  <c r="H2619" i="16"/>
  <c r="H2620" i="16"/>
  <c r="H2621" i="16"/>
  <c r="H2622" i="16"/>
  <c r="H2623" i="16"/>
  <c r="H2624" i="16"/>
  <c r="H2625" i="16"/>
  <c r="H2626" i="16"/>
  <c r="H2627" i="16"/>
  <c r="H2628" i="16"/>
  <c r="H2629" i="16"/>
  <c r="H2630" i="16"/>
  <c r="H2631" i="16"/>
  <c r="H2632" i="16"/>
  <c r="H2633" i="16"/>
  <c r="H2634" i="16"/>
  <c r="H2635" i="16"/>
  <c r="H2636" i="16"/>
  <c r="H2637" i="16"/>
  <c r="H2638" i="16"/>
  <c r="H2639" i="16"/>
  <c r="H2640" i="16"/>
  <c r="H2641" i="16"/>
  <c r="H2642" i="16"/>
  <c r="H2643" i="16"/>
  <c r="H2644" i="16"/>
  <c r="H2645" i="16"/>
  <c r="H2646" i="16"/>
  <c r="H2647" i="16"/>
  <c r="H2648" i="16"/>
  <c r="H2649" i="16"/>
  <c r="H2650" i="16"/>
  <c r="H2651" i="16"/>
  <c r="H2652" i="16"/>
  <c r="H2653" i="16"/>
  <c r="H2654" i="16"/>
  <c r="H2655" i="16"/>
  <c r="H2656" i="16"/>
  <c r="H2657" i="16"/>
  <c r="H2658" i="16"/>
  <c r="H2659" i="16"/>
  <c r="H2660" i="16"/>
  <c r="H2661" i="16"/>
  <c r="H2662" i="16"/>
  <c r="H2663" i="16"/>
  <c r="H2664" i="16"/>
  <c r="H2665" i="16"/>
  <c r="H2666" i="16"/>
  <c r="H2667" i="16"/>
  <c r="H2668" i="16"/>
  <c r="H2669" i="16"/>
  <c r="H2670" i="16"/>
  <c r="H2671" i="16"/>
  <c r="H2672" i="16"/>
  <c r="H2673" i="16"/>
  <c r="H2674" i="16"/>
  <c r="H2675" i="16"/>
  <c r="H2676" i="16"/>
  <c r="H2677" i="16"/>
  <c r="H2678" i="16"/>
  <c r="H2679" i="16"/>
  <c r="H2680" i="16"/>
  <c r="H2681" i="16"/>
  <c r="H2682" i="16"/>
  <c r="H2683" i="16"/>
  <c r="H2684" i="16"/>
  <c r="H2685" i="16"/>
  <c r="H2686" i="16"/>
  <c r="H2687" i="16"/>
  <c r="H2688" i="16"/>
  <c r="H2689" i="16"/>
  <c r="H2690" i="16"/>
  <c r="H2691" i="16"/>
  <c r="H2692" i="16"/>
  <c r="H2693" i="16"/>
  <c r="H2694" i="16"/>
  <c r="H2695" i="16"/>
  <c r="H2696" i="16"/>
  <c r="H2697" i="16"/>
  <c r="H2698" i="16"/>
  <c r="H2699" i="16"/>
  <c r="H2700" i="16"/>
  <c r="H2701" i="16"/>
  <c r="H2702" i="16"/>
  <c r="H2703" i="16"/>
  <c r="H2704" i="16"/>
  <c r="H2705" i="16"/>
  <c r="H2706" i="16"/>
  <c r="H2707" i="16"/>
  <c r="H2708" i="16"/>
  <c r="H2709" i="16"/>
  <c r="H2710" i="16"/>
  <c r="H2711" i="16"/>
  <c r="H2712" i="16"/>
  <c r="H2713" i="16"/>
  <c r="H2714" i="16"/>
  <c r="H2715" i="16"/>
  <c r="H2716" i="16"/>
  <c r="H2717" i="16"/>
  <c r="H2718" i="16"/>
  <c r="H2719" i="16"/>
  <c r="H2720" i="16"/>
  <c r="H2721" i="16"/>
  <c r="H2722" i="16"/>
  <c r="H2723" i="16"/>
  <c r="H2724" i="16"/>
  <c r="H2725" i="16"/>
  <c r="H2726" i="16"/>
  <c r="H2727" i="16"/>
  <c r="H2728" i="16"/>
  <c r="H2729" i="16"/>
  <c r="H2730" i="16"/>
  <c r="H2731" i="16"/>
  <c r="H2732" i="16"/>
  <c r="H2733" i="16"/>
  <c r="H2734" i="16"/>
  <c r="H2735" i="16"/>
  <c r="H2736" i="16"/>
  <c r="H2737" i="16"/>
  <c r="H2738" i="16"/>
  <c r="H2739" i="16"/>
  <c r="H2740" i="16"/>
  <c r="H2741" i="16"/>
  <c r="H2742" i="16"/>
  <c r="H2743" i="16"/>
  <c r="H2744" i="16"/>
  <c r="H2745" i="16"/>
  <c r="H2746" i="16"/>
  <c r="H2747" i="16"/>
  <c r="H2748" i="16"/>
  <c r="H2749" i="16"/>
  <c r="H2750" i="16"/>
  <c r="H2751" i="16"/>
  <c r="H2752" i="16"/>
  <c r="H2753" i="16"/>
  <c r="H2754" i="16"/>
  <c r="H2755" i="16"/>
  <c r="H2756" i="16"/>
  <c r="H2757" i="16"/>
  <c r="H2758" i="16"/>
  <c r="H2759" i="16"/>
  <c r="H2760" i="16"/>
  <c r="H2761" i="16"/>
  <c r="H2762" i="16"/>
  <c r="H2763" i="16"/>
  <c r="H2764" i="16"/>
  <c r="H2765" i="16"/>
  <c r="H2766" i="16"/>
  <c r="H2767" i="16"/>
  <c r="H2768" i="16"/>
  <c r="H2769" i="16"/>
  <c r="H2770" i="16"/>
  <c r="H2771" i="16"/>
  <c r="H2772" i="16"/>
  <c r="H2773" i="16"/>
  <c r="H2774" i="16"/>
  <c r="H2775" i="16"/>
  <c r="H2776" i="16"/>
  <c r="H2777" i="16"/>
  <c r="H2778" i="16"/>
  <c r="H2779" i="16"/>
  <c r="H2780" i="16"/>
  <c r="H2781" i="16"/>
  <c r="H2782" i="16"/>
  <c r="H2783" i="16"/>
  <c r="H2784" i="16"/>
  <c r="H2785" i="16"/>
  <c r="H2786" i="16"/>
  <c r="H2787" i="16"/>
  <c r="H2788" i="16"/>
  <c r="H2789" i="16"/>
  <c r="H2790" i="16"/>
  <c r="H2791" i="16"/>
  <c r="H2792" i="16"/>
  <c r="H2793" i="16"/>
  <c r="H2794" i="16"/>
  <c r="H2795" i="16"/>
  <c r="H2796" i="16"/>
  <c r="H2797" i="16"/>
  <c r="H2798" i="16"/>
  <c r="H2799" i="16"/>
  <c r="H2800" i="16"/>
  <c r="H2801" i="16"/>
  <c r="H2802" i="16"/>
  <c r="H2803" i="16"/>
  <c r="H2804" i="16"/>
  <c r="H2805" i="16"/>
  <c r="H2806" i="16"/>
  <c r="H2807" i="16"/>
  <c r="H2808" i="16"/>
  <c r="H2809" i="16"/>
  <c r="H2810" i="16"/>
  <c r="H2811" i="16"/>
  <c r="H2812" i="16"/>
  <c r="H2813" i="16"/>
  <c r="H2814" i="16"/>
  <c r="H2815" i="16"/>
  <c r="H2816" i="16"/>
  <c r="H2817" i="16"/>
  <c r="H2818" i="16"/>
  <c r="H2819" i="16"/>
  <c r="H2820" i="16"/>
  <c r="H2821" i="16"/>
  <c r="H2822" i="16"/>
  <c r="H2823" i="16"/>
  <c r="H2824" i="16"/>
  <c r="H2825" i="16"/>
  <c r="H2826" i="16"/>
  <c r="H2827" i="16"/>
  <c r="H2828" i="16"/>
  <c r="H2829" i="16"/>
  <c r="H2830" i="16"/>
  <c r="H2831" i="16"/>
  <c r="H2832" i="16"/>
  <c r="H2833" i="16"/>
  <c r="H2834" i="16"/>
  <c r="H2835" i="16"/>
  <c r="H2836" i="16"/>
  <c r="H2837" i="16"/>
  <c r="H2838" i="16"/>
  <c r="H2839" i="16"/>
  <c r="H2840" i="16"/>
  <c r="H2841" i="16"/>
  <c r="H2842" i="16"/>
  <c r="H2843" i="16"/>
  <c r="H2844" i="16"/>
  <c r="H2845" i="16"/>
  <c r="H2846" i="16"/>
  <c r="H2847" i="16"/>
  <c r="H2848" i="16"/>
  <c r="H2849" i="16"/>
  <c r="H2850" i="16"/>
  <c r="H2851" i="16"/>
  <c r="H2852" i="16"/>
  <c r="H2853" i="16"/>
  <c r="H2854" i="16"/>
  <c r="H2855" i="16"/>
  <c r="H2856" i="16"/>
  <c r="H2857" i="16"/>
  <c r="H2858" i="16"/>
  <c r="H2859" i="16"/>
  <c r="H2860" i="16"/>
  <c r="H2861" i="16"/>
  <c r="H2862" i="16"/>
  <c r="H2863" i="16"/>
  <c r="H2864" i="16"/>
  <c r="H2865" i="16"/>
  <c r="H2866" i="16"/>
  <c r="H2867" i="16"/>
  <c r="H2868" i="16"/>
  <c r="H2869" i="16"/>
  <c r="H2870" i="16"/>
  <c r="H2871" i="16"/>
  <c r="H2872" i="16"/>
  <c r="H2873" i="16"/>
  <c r="H2874" i="16"/>
  <c r="H2875" i="16"/>
  <c r="H2876" i="16"/>
  <c r="H2877" i="16"/>
  <c r="H2878" i="16"/>
  <c r="H2879" i="16"/>
  <c r="H2880" i="16"/>
  <c r="H2881" i="16"/>
  <c r="H2882" i="16"/>
  <c r="H2883" i="16"/>
  <c r="H2884" i="16"/>
  <c r="H2885" i="16"/>
  <c r="H2886" i="16"/>
  <c r="H2887" i="16"/>
  <c r="H2888" i="16"/>
  <c r="H2889" i="16"/>
  <c r="H2890" i="16"/>
  <c r="H2891" i="16"/>
  <c r="H2892" i="16"/>
  <c r="H2893" i="16"/>
  <c r="H2894" i="16"/>
  <c r="H2895" i="16"/>
  <c r="H2896" i="16"/>
  <c r="H2897" i="16"/>
  <c r="H2898" i="16"/>
  <c r="H2899" i="16"/>
  <c r="H2900" i="16"/>
  <c r="H2901" i="16"/>
  <c r="H2902" i="16"/>
  <c r="H2903" i="16"/>
  <c r="H2904" i="16"/>
  <c r="H2905" i="16"/>
  <c r="H2906" i="16"/>
  <c r="H2907" i="16"/>
  <c r="H2908" i="16"/>
  <c r="H2909" i="16"/>
  <c r="H2910" i="16"/>
  <c r="H2911" i="16"/>
  <c r="H2912" i="16"/>
  <c r="H2913" i="16"/>
  <c r="H2914" i="16"/>
  <c r="H2915" i="16"/>
  <c r="H2916" i="16"/>
  <c r="H2917" i="16"/>
  <c r="H2918" i="16"/>
  <c r="H2919" i="16"/>
  <c r="H2920" i="16"/>
  <c r="H2921" i="16"/>
  <c r="H2922" i="16"/>
  <c r="H2923" i="16"/>
  <c r="H2924" i="16"/>
  <c r="H2925" i="16"/>
  <c r="H2926" i="16"/>
  <c r="H2927" i="16"/>
  <c r="H2928" i="16"/>
  <c r="H2929" i="16"/>
  <c r="H2930" i="16"/>
  <c r="H2931" i="16"/>
  <c r="H2932" i="16"/>
  <c r="H2933" i="16"/>
  <c r="H2934" i="16"/>
  <c r="H2935" i="16"/>
  <c r="H2936" i="16"/>
  <c r="H2937" i="16"/>
  <c r="H2938" i="16"/>
  <c r="H2939" i="16"/>
  <c r="H2940" i="16"/>
  <c r="H2941" i="16"/>
  <c r="H2942" i="16"/>
  <c r="H2943" i="16"/>
  <c r="H2944" i="16"/>
  <c r="H2945" i="16"/>
  <c r="H2946" i="16"/>
  <c r="H2947" i="16"/>
  <c r="H2948" i="16"/>
  <c r="H2949" i="16"/>
  <c r="H2950" i="16"/>
  <c r="H2951" i="16"/>
  <c r="H2952" i="16"/>
  <c r="H2953" i="16"/>
  <c r="H2954" i="16"/>
  <c r="H2955" i="16"/>
  <c r="H2956" i="16"/>
  <c r="H2957" i="16"/>
  <c r="H2958" i="16"/>
  <c r="H2959" i="16"/>
  <c r="H2960" i="16"/>
  <c r="H2961" i="16"/>
  <c r="H2962" i="16"/>
  <c r="H2963" i="16"/>
  <c r="H2964" i="16"/>
  <c r="H2965" i="16"/>
  <c r="H2966" i="16"/>
  <c r="H2967" i="16"/>
  <c r="H2968" i="16"/>
  <c r="H2969" i="16"/>
  <c r="H2970" i="16"/>
  <c r="H2971" i="16"/>
  <c r="H2972" i="16"/>
  <c r="H2973" i="16"/>
  <c r="H2974" i="16"/>
  <c r="H2975" i="16"/>
  <c r="H2976" i="16"/>
  <c r="H2977" i="16"/>
  <c r="H2978" i="16"/>
  <c r="H2979" i="16"/>
  <c r="H2980" i="16"/>
  <c r="H2981" i="16"/>
  <c r="H2982" i="16"/>
  <c r="H2983" i="16"/>
  <c r="H2984" i="16"/>
  <c r="H2985" i="16"/>
  <c r="H2986" i="16"/>
  <c r="H2987" i="16"/>
  <c r="H2988" i="16"/>
  <c r="H2989" i="16"/>
  <c r="H2990" i="16"/>
  <c r="H2991" i="16"/>
  <c r="H2992" i="16"/>
  <c r="H2993" i="16"/>
  <c r="H2994" i="16"/>
  <c r="H2995" i="16"/>
  <c r="H2996" i="16"/>
  <c r="H2997" i="16"/>
  <c r="H2998" i="16"/>
  <c r="H2999" i="16"/>
  <c r="H3000" i="16"/>
  <c r="H3001" i="16"/>
  <c r="H3002" i="16"/>
  <c r="H3003" i="16"/>
  <c r="H3004" i="16"/>
  <c r="H3005" i="16"/>
  <c r="H3006" i="16"/>
  <c r="H3007" i="16"/>
  <c r="H3008" i="16"/>
  <c r="H3009" i="16"/>
  <c r="H3010" i="16"/>
  <c r="H3011" i="16"/>
  <c r="H3012" i="16"/>
  <c r="H3013" i="16"/>
  <c r="H3014" i="16"/>
  <c r="H3015" i="16"/>
  <c r="H3016" i="16"/>
  <c r="H3017" i="16"/>
  <c r="H3018" i="16"/>
  <c r="H3019" i="16"/>
  <c r="H3020" i="16"/>
  <c r="H3021" i="16"/>
  <c r="H3022" i="16"/>
  <c r="H3023" i="16"/>
  <c r="H3024" i="16"/>
  <c r="H3025" i="16"/>
  <c r="H3026" i="16"/>
  <c r="H3027" i="16"/>
  <c r="H3028" i="16"/>
  <c r="H3029" i="16"/>
  <c r="H3030" i="16"/>
  <c r="H3031" i="16"/>
  <c r="H3032" i="16"/>
  <c r="H3033" i="16"/>
  <c r="H3034" i="16"/>
  <c r="H3035" i="16"/>
  <c r="H3036" i="16"/>
  <c r="H3037" i="16"/>
  <c r="H3038" i="16"/>
  <c r="H3039" i="16"/>
  <c r="H3040" i="16"/>
  <c r="H3041" i="16"/>
  <c r="H3042" i="16"/>
  <c r="H3043" i="16"/>
  <c r="H3044" i="16"/>
  <c r="H3045" i="16"/>
  <c r="H3046" i="16"/>
  <c r="H3047" i="16"/>
  <c r="H3048" i="16"/>
  <c r="H3049" i="16"/>
  <c r="H3050" i="16"/>
  <c r="H3051" i="16"/>
  <c r="H3052" i="16"/>
  <c r="H3053" i="16"/>
  <c r="H3054" i="16"/>
  <c r="H3055" i="16"/>
  <c r="H3056" i="16"/>
  <c r="H3057" i="16"/>
  <c r="H3058" i="16"/>
  <c r="H3059" i="16"/>
  <c r="H3060" i="16"/>
  <c r="H3061" i="16"/>
  <c r="H3062" i="16"/>
  <c r="H3063" i="16"/>
  <c r="H3064" i="16"/>
  <c r="H3065" i="16"/>
  <c r="H3066" i="16"/>
  <c r="H3067" i="16"/>
  <c r="H3068" i="16"/>
  <c r="H3069" i="16"/>
  <c r="H3070" i="16"/>
  <c r="H3071" i="16"/>
  <c r="H3072" i="16"/>
  <c r="H3073" i="16"/>
  <c r="H3074" i="16"/>
  <c r="H3075" i="16"/>
  <c r="H3076" i="16"/>
  <c r="H3077" i="16"/>
  <c r="H3078" i="16"/>
  <c r="H3079" i="16"/>
  <c r="H3080" i="16"/>
  <c r="H3081" i="16"/>
  <c r="H3082" i="16"/>
  <c r="H3083" i="16"/>
  <c r="H3084" i="16"/>
  <c r="H3085" i="16"/>
  <c r="H3086" i="16"/>
  <c r="H3087" i="16"/>
  <c r="H3088" i="16"/>
  <c r="H3089" i="16"/>
  <c r="H3090" i="16"/>
  <c r="H3091" i="16"/>
  <c r="H3092" i="16"/>
  <c r="H3093" i="16"/>
  <c r="H3094" i="16"/>
  <c r="H3095" i="16"/>
  <c r="H3096" i="16"/>
  <c r="H3097" i="16"/>
  <c r="H3098" i="16"/>
  <c r="H3099" i="16"/>
  <c r="H3100" i="16"/>
  <c r="H3101" i="16"/>
  <c r="H3102" i="16"/>
  <c r="H3103" i="16"/>
  <c r="H3104" i="16"/>
  <c r="H3105" i="16"/>
  <c r="H3106" i="16"/>
  <c r="H3107" i="16"/>
  <c r="H3108" i="16"/>
  <c r="H3109" i="16"/>
  <c r="H3110" i="16"/>
  <c r="H3111" i="16"/>
  <c r="H3112" i="16"/>
  <c r="H3113" i="16"/>
  <c r="H3114" i="16"/>
  <c r="H3115" i="16"/>
  <c r="H3116" i="16"/>
  <c r="H3117" i="16"/>
  <c r="H3118" i="16"/>
  <c r="H3119" i="16"/>
  <c r="H3120" i="16"/>
  <c r="H3121" i="16"/>
  <c r="H3122" i="16"/>
  <c r="H3123" i="16"/>
  <c r="H3124" i="16"/>
  <c r="H3125" i="16"/>
  <c r="H3126" i="16"/>
  <c r="H3127" i="16"/>
  <c r="H3128" i="16"/>
  <c r="H3129" i="16"/>
  <c r="H3130" i="16"/>
  <c r="H3131" i="16"/>
  <c r="H3132" i="16"/>
  <c r="H3133" i="16"/>
  <c r="H3134" i="16"/>
  <c r="H3135" i="16"/>
  <c r="H3136" i="16"/>
  <c r="H3137" i="16"/>
  <c r="H3138" i="16"/>
  <c r="H3139" i="16"/>
  <c r="H3140" i="16"/>
  <c r="H3141" i="16"/>
  <c r="H3142" i="16"/>
  <c r="H3143" i="16"/>
  <c r="H3144" i="16"/>
  <c r="H3145" i="16"/>
  <c r="H3146" i="16"/>
  <c r="H3147" i="16"/>
  <c r="H3148" i="16"/>
  <c r="H3149" i="16"/>
  <c r="H3150" i="16"/>
  <c r="H3151" i="16"/>
  <c r="H3152" i="16"/>
  <c r="H3153" i="16"/>
  <c r="H3154" i="16"/>
  <c r="H3155" i="16"/>
  <c r="H3156" i="16"/>
  <c r="H3157" i="16"/>
  <c r="H3158" i="16"/>
  <c r="H3159" i="16"/>
  <c r="H3160" i="16"/>
  <c r="H3161" i="16"/>
  <c r="H3162" i="16"/>
  <c r="H3163" i="16"/>
  <c r="H3164" i="16"/>
  <c r="H3165" i="16"/>
  <c r="H3166" i="16"/>
  <c r="H3167" i="16"/>
  <c r="H3168" i="16"/>
  <c r="H3169" i="16"/>
  <c r="H3170" i="16"/>
  <c r="H3171" i="16"/>
  <c r="H3172" i="16"/>
  <c r="H3173" i="16"/>
  <c r="H3174" i="16"/>
  <c r="H3175" i="16"/>
  <c r="H3176" i="16"/>
  <c r="H3177" i="16"/>
  <c r="H3178" i="16"/>
  <c r="H3179" i="16"/>
  <c r="H3180" i="16"/>
  <c r="H3181" i="16"/>
  <c r="H3182" i="16"/>
  <c r="H3183" i="16"/>
  <c r="H3184" i="16"/>
  <c r="H3185" i="16"/>
  <c r="H3186" i="16"/>
  <c r="H3187" i="16"/>
  <c r="H3188" i="16"/>
  <c r="H3189" i="16"/>
  <c r="H3190" i="16"/>
  <c r="H3191" i="16"/>
  <c r="H3192" i="16"/>
  <c r="H3193" i="16"/>
  <c r="H3194" i="16"/>
  <c r="H3195" i="16"/>
  <c r="H3196" i="16"/>
  <c r="H3197" i="16"/>
  <c r="H3198" i="16"/>
  <c r="H3199" i="16"/>
  <c r="H3200" i="16"/>
  <c r="H3201" i="16"/>
  <c r="H3202" i="16"/>
  <c r="H3203" i="16"/>
  <c r="H3204" i="16"/>
  <c r="H3205" i="16"/>
  <c r="H3206" i="16"/>
  <c r="H3207" i="16"/>
  <c r="H3208" i="16"/>
  <c r="H3209" i="16"/>
  <c r="H3210" i="16"/>
  <c r="H3211" i="16"/>
  <c r="H3212" i="16"/>
  <c r="H3213" i="16"/>
  <c r="H3214" i="16"/>
  <c r="H3215" i="16"/>
  <c r="H3216" i="16"/>
  <c r="H3217" i="16"/>
  <c r="H3218" i="16"/>
  <c r="H3219" i="16"/>
  <c r="H3220" i="16"/>
  <c r="H3221" i="16"/>
  <c r="H3222" i="16"/>
  <c r="H3223" i="16"/>
  <c r="H3224" i="16"/>
  <c r="H3225" i="16"/>
  <c r="H3226" i="16"/>
  <c r="H3227" i="16"/>
  <c r="H3228" i="16"/>
  <c r="H3229" i="16"/>
  <c r="H3230" i="16"/>
  <c r="H3231" i="16"/>
  <c r="H3232" i="16"/>
  <c r="H3233" i="16"/>
  <c r="H3234" i="16"/>
  <c r="H3235" i="16"/>
  <c r="H3236" i="16"/>
  <c r="H3237" i="16"/>
  <c r="H3238" i="16"/>
  <c r="H3239" i="16"/>
  <c r="H3240" i="16"/>
  <c r="H3241" i="16"/>
  <c r="H3242" i="16"/>
  <c r="H3243" i="16"/>
  <c r="H3244" i="16"/>
  <c r="H3245" i="16"/>
  <c r="H3246" i="16"/>
  <c r="H3247" i="16"/>
  <c r="H3248" i="16"/>
  <c r="H3249" i="16"/>
  <c r="H3250" i="16"/>
  <c r="H3251" i="16"/>
  <c r="H3252" i="16"/>
  <c r="H3253" i="16"/>
  <c r="H3254" i="16"/>
  <c r="H3255" i="16"/>
  <c r="H3256" i="16"/>
  <c r="H3257" i="16"/>
  <c r="H3258" i="16"/>
  <c r="H3259" i="16"/>
  <c r="H3260" i="16"/>
  <c r="H3261" i="16"/>
  <c r="H3262" i="16"/>
  <c r="H3263" i="16"/>
  <c r="H3264" i="16"/>
  <c r="H3265" i="16"/>
  <c r="H3266" i="16"/>
  <c r="H3267" i="16"/>
  <c r="H3268" i="16"/>
  <c r="H3269" i="16"/>
  <c r="H3270" i="16"/>
  <c r="H3271" i="16"/>
  <c r="H3272" i="16"/>
  <c r="H3273" i="16"/>
  <c r="H3274" i="16"/>
  <c r="H3275" i="16"/>
  <c r="H3276" i="16"/>
  <c r="H3277" i="16"/>
  <c r="H3278" i="16"/>
  <c r="H3279" i="16"/>
  <c r="H3280" i="16"/>
  <c r="H3281" i="16"/>
  <c r="H3282" i="16"/>
  <c r="H3283" i="16"/>
  <c r="H3284" i="16"/>
  <c r="H3285" i="16"/>
  <c r="H3286" i="16"/>
  <c r="H3287" i="16"/>
  <c r="H3288" i="16"/>
  <c r="H3289" i="16"/>
  <c r="H3290" i="16"/>
  <c r="H3291" i="16"/>
  <c r="H3292" i="16"/>
  <c r="H3293" i="16"/>
  <c r="H3294" i="16"/>
  <c r="H3295" i="16"/>
  <c r="H3296" i="16"/>
  <c r="H3297" i="16"/>
  <c r="H3298" i="16"/>
  <c r="H3299" i="16"/>
  <c r="H3300" i="16"/>
  <c r="H3301" i="16"/>
  <c r="H3302" i="16"/>
  <c r="H3303" i="16"/>
  <c r="H3304" i="16"/>
  <c r="H3305" i="16"/>
  <c r="H3306" i="16"/>
  <c r="H3307" i="16"/>
  <c r="H3308" i="16"/>
  <c r="H3309" i="16"/>
  <c r="H3310" i="16"/>
  <c r="H3311" i="16"/>
  <c r="H3312" i="16"/>
  <c r="H3313" i="16"/>
  <c r="H3314" i="16"/>
  <c r="H3315" i="16"/>
  <c r="H3316" i="16"/>
  <c r="H3317" i="16"/>
  <c r="H3318" i="16"/>
  <c r="H3319" i="16"/>
  <c r="H3320" i="16"/>
  <c r="H3321" i="16"/>
  <c r="H3322" i="16"/>
  <c r="H3323" i="16"/>
  <c r="H3324" i="16"/>
  <c r="H3325" i="16"/>
  <c r="H3326" i="16"/>
  <c r="H3327" i="16"/>
  <c r="H3328" i="16"/>
  <c r="H3329" i="16"/>
  <c r="H3330" i="16"/>
  <c r="H3331" i="16"/>
  <c r="H3332" i="16"/>
  <c r="H3333" i="16"/>
  <c r="H3334" i="16"/>
  <c r="H3335" i="16"/>
  <c r="H3336" i="16"/>
  <c r="H3337" i="16"/>
  <c r="H3338" i="16"/>
  <c r="H3339" i="16"/>
  <c r="H3340" i="16"/>
  <c r="H3341" i="16"/>
  <c r="H3342" i="16"/>
  <c r="H3343" i="16"/>
  <c r="H3344" i="16"/>
  <c r="H3345" i="16"/>
  <c r="H3346" i="16"/>
  <c r="H3347" i="16"/>
  <c r="H3348" i="16"/>
  <c r="H3349" i="16"/>
  <c r="H3350" i="16"/>
  <c r="H3351" i="16"/>
  <c r="H3352" i="16"/>
  <c r="H3353" i="16"/>
  <c r="H3354" i="16"/>
  <c r="H3355" i="16"/>
  <c r="H3356" i="16"/>
  <c r="H3357" i="16"/>
  <c r="H3358" i="16"/>
  <c r="H3359" i="16"/>
  <c r="H3360" i="16"/>
  <c r="H3361" i="16"/>
  <c r="H3362" i="16"/>
  <c r="H3363" i="16"/>
  <c r="H3364" i="16"/>
  <c r="H3365" i="16"/>
  <c r="H3366" i="16"/>
  <c r="H3367" i="16"/>
  <c r="H3368" i="16"/>
  <c r="H3369" i="16"/>
  <c r="H3370" i="16"/>
  <c r="H3371" i="16"/>
  <c r="H3372" i="16"/>
  <c r="H3373" i="16"/>
  <c r="H3374" i="16"/>
  <c r="H3375" i="16"/>
  <c r="H3376" i="16"/>
  <c r="H3377" i="16"/>
  <c r="H3378" i="16"/>
  <c r="H3379" i="16"/>
  <c r="H3380" i="16"/>
  <c r="H3381" i="16"/>
  <c r="H3382" i="16"/>
  <c r="H3383" i="16"/>
  <c r="H3384" i="16"/>
  <c r="H3385" i="16"/>
  <c r="H3386" i="16"/>
  <c r="H3387" i="16"/>
  <c r="H3388" i="16"/>
  <c r="H3389" i="16"/>
  <c r="H3390" i="16"/>
  <c r="H3391" i="16"/>
  <c r="H3392" i="16"/>
  <c r="H3393" i="16"/>
  <c r="H3394" i="16"/>
  <c r="H3395" i="16"/>
  <c r="H3396" i="16"/>
  <c r="H3397" i="16"/>
  <c r="H3398" i="16"/>
  <c r="H3399" i="16"/>
  <c r="H3400" i="16"/>
  <c r="H3401" i="16"/>
  <c r="H3402" i="16"/>
  <c r="H3403" i="16"/>
  <c r="H3404" i="16"/>
  <c r="H3405" i="16"/>
  <c r="H3406" i="16"/>
  <c r="H3407" i="16"/>
  <c r="H3408" i="16"/>
  <c r="H3409" i="16"/>
  <c r="H3410" i="16"/>
  <c r="H3411" i="16"/>
  <c r="H3412" i="16"/>
  <c r="H3413" i="16"/>
  <c r="H3414" i="16"/>
  <c r="H3415" i="16"/>
  <c r="H3416" i="16"/>
  <c r="H3417" i="16"/>
  <c r="H3418" i="16"/>
  <c r="H3419" i="16"/>
  <c r="H3420" i="16"/>
  <c r="H3421" i="16"/>
  <c r="H3422" i="16"/>
  <c r="H3423" i="16"/>
  <c r="H3424" i="16"/>
  <c r="H3425" i="16"/>
  <c r="H3426" i="16"/>
  <c r="H3427" i="16"/>
  <c r="H3428" i="16"/>
  <c r="H3429" i="16"/>
  <c r="H3430" i="16"/>
  <c r="H3431" i="16"/>
  <c r="H3432" i="16"/>
  <c r="H3433" i="16"/>
  <c r="H3434" i="16"/>
  <c r="H3435" i="16"/>
  <c r="H3436" i="16"/>
  <c r="H3437" i="16"/>
  <c r="H3438" i="16"/>
  <c r="H3439" i="16"/>
  <c r="H3440" i="16"/>
  <c r="H3441" i="16"/>
  <c r="H3442" i="16"/>
  <c r="H3443" i="16"/>
  <c r="H3444" i="16"/>
  <c r="H3445" i="16"/>
  <c r="H3446" i="16"/>
  <c r="H3447" i="16"/>
  <c r="H3448" i="16"/>
  <c r="H3449" i="16"/>
  <c r="H3450" i="16"/>
  <c r="H3451" i="16"/>
  <c r="H3452" i="16"/>
  <c r="H3453" i="16"/>
  <c r="H3454" i="16"/>
  <c r="H3455" i="16"/>
  <c r="H3456" i="16"/>
  <c r="H3457" i="16"/>
  <c r="H3458" i="16"/>
  <c r="H3459" i="16"/>
  <c r="H3460" i="16"/>
  <c r="H3461" i="16"/>
  <c r="H3462" i="16"/>
  <c r="H3463" i="16"/>
  <c r="H3464" i="16"/>
  <c r="H3465" i="16"/>
  <c r="H3466" i="16"/>
  <c r="H3467" i="16"/>
  <c r="H3468" i="16"/>
  <c r="H3469" i="16"/>
  <c r="H3470" i="16"/>
  <c r="H3471" i="16"/>
  <c r="H3472" i="16"/>
  <c r="H3473" i="16"/>
  <c r="H3474" i="16"/>
  <c r="H3475" i="16"/>
  <c r="H3476" i="16"/>
  <c r="H3477" i="16"/>
  <c r="H3478" i="16"/>
  <c r="H3479" i="16"/>
  <c r="H3480" i="16"/>
  <c r="H3481" i="16"/>
  <c r="H3482" i="16"/>
  <c r="H3483" i="16"/>
  <c r="H3484" i="16"/>
  <c r="H3485" i="16"/>
  <c r="H3486" i="16"/>
  <c r="H3487" i="16"/>
  <c r="H3488" i="16"/>
  <c r="H3489" i="16"/>
  <c r="H3490" i="16"/>
  <c r="H3491" i="16"/>
  <c r="H3492" i="16"/>
  <c r="H3493" i="16"/>
  <c r="H3494" i="16"/>
  <c r="H3495" i="16"/>
  <c r="H3496" i="16"/>
  <c r="H3497" i="16"/>
  <c r="H3498" i="16"/>
  <c r="H3499" i="16"/>
  <c r="H3500" i="16"/>
  <c r="H3501" i="16"/>
  <c r="H3502" i="16"/>
  <c r="H3503" i="16"/>
  <c r="H3504" i="16"/>
  <c r="H3505" i="16"/>
  <c r="H3506" i="16"/>
  <c r="H3507" i="16"/>
  <c r="H3508" i="16"/>
  <c r="H3509" i="16"/>
  <c r="H3510" i="16"/>
  <c r="H3511" i="16"/>
  <c r="H3512" i="16"/>
  <c r="H3513" i="16"/>
  <c r="H3514" i="16"/>
  <c r="H3515" i="16"/>
  <c r="H3516" i="16"/>
  <c r="H3517" i="16"/>
  <c r="H3518" i="16"/>
  <c r="H3519" i="16"/>
  <c r="H3520" i="16"/>
  <c r="H3521" i="16"/>
  <c r="H3522" i="16"/>
  <c r="H3523" i="16"/>
  <c r="H3524" i="16"/>
  <c r="H3525" i="16"/>
  <c r="H3526" i="16"/>
  <c r="H3527" i="16"/>
  <c r="H3528" i="16"/>
  <c r="H3529" i="16"/>
  <c r="H3530" i="16"/>
  <c r="H3531" i="16"/>
  <c r="H3532" i="16"/>
  <c r="H3533" i="16"/>
  <c r="H3534" i="16"/>
  <c r="H3535" i="16"/>
  <c r="H3536" i="16"/>
  <c r="H3537" i="16"/>
  <c r="H3538" i="16"/>
  <c r="H3539" i="16"/>
  <c r="H3540" i="16"/>
  <c r="H3541" i="16"/>
  <c r="H3542" i="16"/>
  <c r="H3543" i="16"/>
  <c r="H3544" i="16"/>
  <c r="H3545" i="16"/>
  <c r="H3546" i="16"/>
  <c r="H3547" i="16"/>
  <c r="H3548" i="16"/>
  <c r="H3549" i="16"/>
  <c r="H3550" i="16"/>
  <c r="H3551" i="16"/>
  <c r="H3552" i="16"/>
  <c r="H3553" i="16"/>
  <c r="H3554" i="16"/>
  <c r="H3555" i="16"/>
  <c r="H3556" i="16"/>
  <c r="H3557" i="16"/>
  <c r="H3558" i="16"/>
  <c r="H3559" i="16"/>
  <c r="H3560" i="16"/>
  <c r="H3561" i="16"/>
  <c r="H3562" i="16"/>
  <c r="H3563" i="16"/>
  <c r="H3564" i="16"/>
  <c r="H3565" i="16"/>
  <c r="H3566" i="16"/>
  <c r="H3567" i="16"/>
  <c r="H3568" i="16"/>
  <c r="H3569" i="16"/>
  <c r="H3570" i="16"/>
  <c r="H3571" i="16"/>
  <c r="H3572" i="16"/>
  <c r="H3573" i="16"/>
  <c r="H3574" i="16"/>
  <c r="H3575" i="16"/>
  <c r="H3576" i="16"/>
  <c r="H3577" i="16"/>
  <c r="H3578" i="16"/>
  <c r="H3579" i="16"/>
  <c r="H3580" i="16"/>
  <c r="H3581" i="16"/>
  <c r="H3582" i="16"/>
  <c r="H3583" i="16"/>
  <c r="H3584" i="16"/>
  <c r="H3585" i="16"/>
  <c r="H3586" i="16"/>
  <c r="H3587" i="16"/>
  <c r="H3588" i="16"/>
  <c r="H3589" i="16"/>
  <c r="H3590" i="16"/>
  <c r="H3591" i="16"/>
  <c r="H3592" i="16"/>
  <c r="H3593" i="16"/>
  <c r="H3594" i="16"/>
  <c r="H3595" i="16"/>
  <c r="H3596" i="16"/>
  <c r="H3597" i="16"/>
  <c r="H3598" i="16"/>
  <c r="H3599" i="16"/>
  <c r="H3600" i="16"/>
  <c r="H3601" i="16"/>
  <c r="H3602" i="16"/>
  <c r="H3603" i="16"/>
  <c r="H3604" i="16"/>
  <c r="H3605" i="16"/>
  <c r="H3606" i="16"/>
  <c r="H3607" i="16"/>
  <c r="H3608" i="16"/>
  <c r="H3609" i="16"/>
  <c r="H3610" i="16"/>
  <c r="H3611" i="16"/>
  <c r="H3612" i="16"/>
  <c r="H3613" i="16"/>
  <c r="H3614" i="16"/>
  <c r="H3615" i="16"/>
  <c r="H3616" i="16"/>
  <c r="H3617" i="16"/>
  <c r="H3618" i="16"/>
  <c r="H3619" i="16"/>
  <c r="H3620" i="16"/>
  <c r="H3621" i="16"/>
  <c r="H3622" i="16"/>
  <c r="H3623" i="16"/>
  <c r="H3624" i="16"/>
  <c r="H3625" i="16"/>
  <c r="H3626" i="16"/>
  <c r="H3627" i="16"/>
  <c r="H3628" i="16"/>
  <c r="H3629" i="16"/>
  <c r="H3630" i="16"/>
  <c r="H3631" i="16"/>
  <c r="H3632" i="16"/>
  <c r="H3633" i="16"/>
  <c r="H3634" i="16"/>
  <c r="H3635" i="16"/>
  <c r="H3636" i="16"/>
  <c r="H3637" i="16"/>
  <c r="H3638" i="16"/>
  <c r="H3639" i="16"/>
  <c r="H3640" i="16"/>
  <c r="H3641" i="16"/>
  <c r="H3642" i="16"/>
  <c r="H3643" i="16"/>
  <c r="H3644" i="16"/>
  <c r="H3645" i="16"/>
  <c r="H3646" i="16"/>
  <c r="H3647" i="16"/>
  <c r="H3648" i="16"/>
  <c r="H3649" i="16"/>
  <c r="H3650" i="16"/>
  <c r="H3651" i="16"/>
  <c r="H3652" i="16"/>
  <c r="H3653" i="16"/>
  <c r="H3654" i="16"/>
  <c r="H3655" i="16"/>
  <c r="H3656" i="16"/>
  <c r="H3657" i="16"/>
  <c r="H3658" i="16"/>
  <c r="H3659" i="16"/>
  <c r="H3660" i="16"/>
  <c r="H3661" i="16"/>
  <c r="H3662" i="16"/>
  <c r="H3663" i="16"/>
  <c r="H3664" i="16"/>
  <c r="H3665" i="16"/>
  <c r="H3666" i="16"/>
  <c r="H3667" i="16"/>
  <c r="H3668" i="16"/>
  <c r="H3669" i="16"/>
  <c r="H3670" i="16"/>
  <c r="H3671" i="16"/>
  <c r="H3672" i="16"/>
  <c r="H3673" i="16"/>
  <c r="H3674" i="16"/>
  <c r="H3675" i="16"/>
  <c r="H3676" i="16"/>
  <c r="H3677" i="16"/>
  <c r="H3678" i="16"/>
  <c r="H3679" i="16"/>
  <c r="H3680" i="16"/>
  <c r="H3681" i="16"/>
  <c r="H3682" i="16"/>
  <c r="H3683" i="16"/>
  <c r="H3684" i="16"/>
  <c r="H3685" i="16"/>
  <c r="H3686" i="16"/>
  <c r="H3687" i="16"/>
  <c r="H3688" i="16"/>
  <c r="H3689" i="16"/>
  <c r="H3690" i="16"/>
  <c r="H3691" i="16"/>
  <c r="H3692" i="16"/>
  <c r="H3693" i="16"/>
  <c r="H3694" i="16"/>
  <c r="H3695" i="16"/>
  <c r="H3696" i="16"/>
  <c r="H3697" i="16"/>
  <c r="H3698" i="16"/>
  <c r="H3699" i="16"/>
  <c r="H3700" i="16"/>
  <c r="H3701" i="16"/>
  <c r="H3702" i="16"/>
  <c r="H3703" i="16"/>
  <c r="H3704" i="16"/>
  <c r="H3705" i="16"/>
  <c r="H3706" i="16"/>
  <c r="H3707" i="16"/>
  <c r="H3708" i="16"/>
  <c r="H3709" i="16"/>
  <c r="H3710" i="16"/>
  <c r="H3711" i="16"/>
  <c r="H3712" i="16"/>
  <c r="H3713" i="16"/>
  <c r="H3714" i="16"/>
  <c r="H3715" i="16"/>
  <c r="H3716" i="16"/>
  <c r="H3717" i="16"/>
  <c r="H3718" i="16"/>
  <c r="H3719" i="16"/>
  <c r="H3720" i="16"/>
  <c r="H3721" i="16"/>
  <c r="H3722" i="16"/>
  <c r="H3723" i="16"/>
  <c r="H3724" i="16"/>
  <c r="H3725" i="16"/>
  <c r="H3726" i="16"/>
  <c r="H3727" i="16"/>
  <c r="H3728" i="16"/>
  <c r="H3729" i="16"/>
  <c r="H3730" i="16"/>
  <c r="H3731" i="16"/>
  <c r="H3732" i="16"/>
  <c r="H3733" i="16"/>
  <c r="H3734" i="16"/>
  <c r="H3735" i="16"/>
  <c r="H3736" i="16"/>
  <c r="H3737" i="16"/>
  <c r="H3738" i="16"/>
  <c r="H3739" i="16"/>
  <c r="H3740" i="16"/>
  <c r="H3741" i="16"/>
  <c r="H3742" i="16"/>
  <c r="H3743" i="16"/>
  <c r="H3744" i="16"/>
  <c r="H3745" i="16"/>
  <c r="H3746" i="16"/>
  <c r="H3747" i="16"/>
  <c r="H3748" i="16"/>
  <c r="H3749" i="16"/>
  <c r="H3750" i="16"/>
  <c r="H3751" i="16"/>
  <c r="H3752" i="16"/>
  <c r="H3753" i="16"/>
  <c r="H3754" i="16"/>
  <c r="H3755" i="16"/>
  <c r="H3756" i="16"/>
  <c r="H3757" i="16"/>
  <c r="H3758" i="16"/>
  <c r="H3759" i="16"/>
  <c r="H3760" i="16"/>
  <c r="H3761" i="16"/>
  <c r="H3762" i="16"/>
  <c r="H3763" i="16"/>
  <c r="H3764" i="16"/>
  <c r="H3765" i="16"/>
  <c r="H3766" i="16"/>
  <c r="H3767" i="16"/>
  <c r="H3768" i="16"/>
  <c r="H3769" i="16"/>
  <c r="H3770" i="16"/>
  <c r="H3771" i="16"/>
  <c r="H3772" i="16"/>
  <c r="H3773" i="16"/>
  <c r="H3774" i="16"/>
  <c r="H3775" i="16"/>
  <c r="H3776" i="16"/>
  <c r="H3777" i="16"/>
  <c r="H3778" i="16"/>
  <c r="H3779" i="16"/>
  <c r="H3780" i="16"/>
  <c r="H3781" i="16"/>
  <c r="H3782" i="16"/>
  <c r="H3783" i="16"/>
  <c r="H3784" i="16"/>
  <c r="H3785" i="16"/>
  <c r="H3786" i="16"/>
  <c r="H3787" i="16"/>
  <c r="H3788" i="16"/>
  <c r="H3789" i="16"/>
  <c r="H3790" i="16"/>
  <c r="H3791" i="16"/>
  <c r="H3792" i="16"/>
  <c r="H3793" i="16"/>
  <c r="H3794" i="16"/>
  <c r="H3795" i="16"/>
  <c r="H3796" i="16"/>
  <c r="H3797" i="16"/>
  <c r="H3798" i="16"/>
  <c r="H3799" i="16"/>
  <c r="H3800" i="16"/>
  <c r="H3801" i="16"/>
  <c r="H3802" i="16"/>
  <c r="H3803" i="16"/>
  <c r="H3804" i="16"/>
  <c r="H3805" i="16"/>
  <c r="H3806" i="16"/>
  <c r="H3807" i="16"/>
  <c r="H3808" i="16"/>
  <c r="H3809" i="16"/>
  <c r="H3810" i="16"/>
  <c r="H3811" i="16"/>
  <c r="H3812" i="16"/>
  <c r="H3813" i="16"/>
  <c r="H3814" i="16"/>
  <c r="H3815" i="16"/>
  <c r="H3816" i="16"/>
  <c r="H3817" i="16"/>
  <c r="H3818" i="16"/>
  <c r="H3819" i="16"/>
  <c r="H3820" i="16"/>
  <c r="H3821" i="16"/>
  <c r="H3822" i="16"/>
  <c r="H3823" i="16"/>
  <c r="H3824" i="16"/>
  <c r="H3825" i="16"/>
  <c r="H3826" i="16"/>
  <c r="H3827" i="16"/>
  <c r="H3828" i="16"/>
  <c r="H3829" i="16"/>
  <c r="H3830" i="16"/>
  <c r="H3831" i="16"/>
  <c r="H3832" i="16"/>
  <c r="H3833" i="16"/>
  <c r="H3834" i="16"/>
  <c r="H3835" i="16"/>
  <c r="H3836" i="16"/>
  <c r="H3837" i="16"/>
  <c r="H3838" i="16"/>
  <c r="H3839" i="16"/>
  <c r="H3840" i="16"/>
  <c r="H3841" i="16"/>
  <c r="H3842" i="16"/>
  <c r="H3843" i="16"/>
  <c r="H3844" i="16"/>
  <c r="H3845" i="16"/>
  <c r="H3846" i="16"/>
  <c r="H3847" i="16"/>
  <c r="H3848" i="16"/>
  <c r="H3849" i="16"/>
  <c r="H3850" i="16"/>
  <c r="H3851" i="16"/>
  <c r="H3852" i="16"/>
  <c r="H3853" i="16"/>
  <c r="H3854" i="16"/>
  <c r="H3855" i="16"/>
  <c r="H3856" i="16"/>
  <c r="H3857" i="16"/>
  <c r="H3858" i="16"/>
  <c r="H3859" i="16"/>
  <c r="H3860" i="16"/>
  <c r="H3861" i="16"/>
  <c r="H3862" i="16"/>
  <c r="H3863" i="16"/>
  <c r="H3864" i="16"/>
  <c r="H3865" i="16"/>
  <c r="H3866" i="16"/>
  <c r="H3867" i="16"/>
  <c r="H3868" i="16"/>
  <c r="H3869" i="16"/>
  <c r="H3870" i="16"/>
  <c r="H3871" i="16"/>
  <c r="H3872" i="16"/>
  <c r="H3873" i="16"/>
  <c r="H3874" i="16"/>
  <c r="H3875" i="16"/>
  <c r="H3876" i="16"/>
  <c r="H3877" i="16"/>
  <c r="H3878" i="16"/>
  <c r="H3879" i="16"/>
  <c r="H3880" i="16"/>
  <c r="H3881" i="16"/>
  <c r="H3882" i="16"/>
  <c r="H3883" i="16"/>
  <c r="H3884" i="16"/>
  <c r="H3885" i="16"/>
  <c r="H3886" i="16"/>
  <c r="H3887" i="16"/>
  <c r="H3888" i="16"/>
  <c r="H3889" i="16"/>
  <c r="H3890" i="16"/>
  <c r="H3891" i="16"/>
  <c r="H3892" i="16"/>
  <c r="H3893" i="16"/>
  <c r="H3894" i="16"/>
  <c r="H3895" i="16"/>
  <c r="H3896" i="16"/>
  <c r="H3897" i="16"/>
  <c r="H3898" i="16"/>
  <c r="H3899" i="16"/>
  <c r="H3900" i="16"/>
  <c r="H3901" i="16"/>
  <c r="H3902" i="16"/>
  <c r="H3903" i="16"/>
  <c r="H3904" i="16"/>
  <c r="H3905" i="16"/>
  <c r="H3906" i="16"/>
  <c r="H3907" i="16"/>
  <c r="H3908" i="16"/>
  <c r="H3909" i="16"/>
  <c r="H3910" i="16"/>
  <c r="H3911" i="16"/>
  <c r="H3912" i="16"/>
  <c r="H3913" i="16"/>
  <c r="H3914" i="16"/>
  <c r="H3915" i="16"/>
  <c r="H3916" i="16"/>
  <c r="H3917" i="16"/>
  <c r="H3918" i="16"/>
  <c r="H3919" i="16"/>
  <c r="H3920" i="16"/>
  <c r="H3921" i="16"/>
  <c r="H3922" i="16"/>
  <c r="H3923" i="16"/>
  <c r="H3924" i="16"/>
  <c r="H3925" i="16"/>
  <c r="H3926" i="16"/>
  <c r="H3927" i="16"/>
  <c r="H3928" i="16"/>
  <c r="H3929" i="16"/>
  <c r="H3930" i="16"/>
  <c r="H3931" i="16"/>
  <c r="H3932" i="16"/>
  <c r="H3933" i="16"/>
  <c r="H3934" i="16"/>
  <c r="H3935" i="16"/>
  <c r="H3936" i="16"/>
  <c r="H3937" i="16"/>
  <c r="H3938" i="16"/>
  <c r="H3939" i="16"/>
  <c r="H3940" i="16"/>
  <c r="H3941" i="16"/>
  <c r="H3942" i="16"/>
  <c r="H3943" i="16"/>
  <c r="H3944" i="16"/>
  <c r="H3945" i="16"/>
  <c r="H3946" i="16"/>
  <c r="H3947" i="16"/>
  <c r="H3948" i="16"/>
  <c r="H3949" i="16"/>
  <c r="H3950" i="16"/>
  <c r="H3951" i="16"/>
  <c r="H3952" i="16"/>
  <c r="H3953" i="16"/>
  <c r="H3954" i="16"/>
  <c r="H3955" i="16"/>
  <c r="H3956" i="16"/>
  <c r="H3957" i="16"/>
  <c r="H3958" i="16"/>
  <c r="H3959" i="16"/>
  <c r="H3960" i="16"/>
  <c r="H3961" i="16"/>
  <c r="H3962" i="16"/>
  <c r="H3963" i="16"/>
  <c r="H3964" i="16"/>
  <c r="H3965" i="16"/>
  <c r="H3966" i="16"/>
  <c r="H3967" i="16"/>
  <c r="H3968" i="16"/>
  <c r="H3969" i="16"/>
  <c r="H3970" i="16"/>
  <c r="H3971" i="16"/>
  <c r="H3972" i="16"/>
  <c r="H3973" i="16"/>
  <c r="H3974" i="16"/>
  <c r="H3975" i="16"/>
  <c r="H3976" i="16"/>
  <c r="H3977" i="16"/>
  <c r="H3978" i="16"/>
  <c r="H3979" i="16"/>
  <c r="H3980" i="16"/>
  <c r="H3981" i="16"/>
  <c r="H3982" i="16"/>
  <c r="H3983" i="16"/>
  <c r="H3984" i="16"/>
  <c r="H3985" i="16"/>
  <c r="H3986" i="16"/>
  <c r="H3987" i="16"/>
  <c r="H3988" i="16"/>
  <c r="H3989" i="16"/>
  <c r="H3990" i="16"/>
  <c r="H3991" i="16"/>
  <c r="H3992" i="16"/>
  <c r="H3993" i="16"/>
  <c r="H3994" i="16"/>
  <c r="H3995" i="16"/>
  <c r="H3996" i="16"/>
  <c r="H3997" i="16"/>
  <c r="H3998" i="16"/>
  <c r="H3999" i="16"/>
  <c r="H4000" i="16"/>
  <c r="H4001" i="16"/>
  <c r="H4002" i="16"/>
  <c r="H4003" i="16"/>
  <c r="H4004" i="16"/>
  <c r="H4005" i="16"/>
  <c r="H4006" i="16"/>
  <c r="H4007" i="16"/>
  <c r="H4008" i="16"/>
  <c r="H4009" i="16"/>
  <c r="H4010" i="16"/>
  <c r="H4011" i="16"/>
  <c r="H4012" i="16"/>
  <c r="H4013" i="16"/>
  <c r="H4014" i="16"/>
  <c r="H4015" i="16"/>
  <c r="H4016" i="16"/>
  <c r="H4017" i="16"/>
  <c r="H4018" i="16"/>
  <c r="H4019" i="16"/>
  <c r="H4020" i="16"/>
  <c r="H4021" i="16"/>
  <c r="H4022" i="16"/>
  <c r="H4023" i="16"/>
  <c r="H4024" i="16"/>
  <c r="H4025" i="16"/>
  <c r="H4026" i="16"/>
  <c r="H4027" i="16"/>
  <c r="H4028" i="16"/>
  <c r="H4029" i="16"/>
  <c r="H4030" i="16"/>
  <c r="H4031" i="16"/>
  <c r="H4032" i="16"/>
  <c r="H4033" i="16"/>
  <c r="H4034" i="16"/>
  <c r="H4035" i="16"/>
  <c r="H4036" i="16"/>
  <c r="H4037" i="16"/>
  <c r="H4038" i="16"/>
  <c r="H4039" i="16"/>
  <c r="H4040" i="16"/>
  <c r="H4041" i="16"/>
  <c r="H4042" i="16"/>
  <c r="H4043" i="16"/>
  <c r="H4044" i="16"/>
  <c r="H4045" i="16"/>
  <c r="H4046" i="16"/>
  <c r="H4047" i="16"/>
  <c r="H4048" i="16"/>
  <c r="H4049" i="16"/>
  <c r="H4050" i="16"/>
  <c r="H4051" i="16"/>
  <c r="H4052" i="16"/>
  <c r="H4053" i="16"/>
  <c r="H4054" i="16"/>
  <c r="H4055" i="16"/>
  <c r="H4056" i="16"/>
  <c r="H4057" i="16"/>
  <c r="H4058" i="16"/>
  <c r="H4059" i="16"/>
  <c r="H4060" i="16"/>
  <c r="H4061" i="16"/>
  <c r="H4062" i="16"/>
  <c r="H4063" i="16"/>
  <c r="H4064" i="16"/>
  <c r="H4065" i="16"/>
  <c r="H4066" i="16"/>
  <c r="H4067" i="16"/>
  <c r="H4068" i="16"/>
  <c r="H4069" i="16"/>
  <c r="H4070" i="16"/>
  <c r="H4071" i="16"/>
  <c r="H4072" i="16"/>
  <c r="H4073" i="16"/>
  <c r="H4074" i="16"/>
  <c r="H4075" i="16"/>
  <c r="H4076" i="16"/>
  <c r="H4077" i="16"/>
  <c r="H4078" i="16"/>
  <c r="H4079" i="16"/>
  <c r="H4080" i="16"/>
  <c r="H4081" i="16"/>
  <c r="H4082" i="16"/>
  <c r="H4083" i="16"/>
  <c r="H4084" i="16"/>
  <c r="H4085" i="16"/>
  <c r="H4086" i="16"/>
  <c r="H4087" i="16"/>
  <c r="H4088" i="16"/>
  <c r="H4089" i="16"/>
  <c r="H4090" i="16"/>
  <c r="H4091" i="16"/>
  <c r="H4092" i="16"/>
  <c r="H4093" i="16"/>
  <c r="H4094" i="16"/>
  <c r="H4095" i="16"/>
  <c r="H4096" i="16"/>
  <c r="H4097" i="16"/>
  <c r="H4098" i="16"/>
  <c r="H4099" i="16"/>
  <c r="H4100" i="16"/>
  <c r="H4101" i="16"/>
  <c r="H4102" i="16"/>
  <c r="H4103" i="16"/>
  <c r="H4104" i="16"/>
  <c r="H4105" i="16"/>
  <c r="H4106" i="16"/>
  <c r="H4107" i="16"/>
  <c r="H4108" i="16"/>
  <c r="H4109" i="16"/>
  <c r="H4110" i="16"/>
  <c r="H4111" i="16"/>
  <c r="H4112" i="16"/>
  <c r="H4113" i="16"/>
  <c r="H4114" i="16"/>
  <c r="H4115" i="16"/>
  <c r="H4116" i="16"/>
  <c r="H4117" i="16"/>
  <c r="H4118" i="16"/>
  <c r="H4119" i="16"/>
  <c r="H4120" i="16"/>
  <c r="H4121" i="16"/>
  <c r="H4122" i="16"/>
  <c r="H4123" i="16"/>
  <c r="H4124" i="16"/>
  <c r="H4125" i="16"/>
  <c r="H4126" i="16"/>
  <c r="H4127" i="16"/>
  <c r="H4128" i="16"/>
  <c r="H4129" i="16"/>
  <c r="H4130" i="16"/>
  <c r="H4131" i="16"/>
  <c r="H4132" i="16"/>
  <c r="H4133" i="16"/>
  <c r="H4134" i="16"/>
  <c r="H4135" i="16"/>
  <c r="H4136" i="16"/>
  <c r="H4137" i="16"/>
  <c r="H4138" i="16"/>
  <c r="H4139" i="16"/>
  <c r="H4140" i="16"/>
  <c r="H4141" i="16"/>
  <c r="H4142" i="16"/>
  <c r="H4143" i="16"/>
  <c r="H4144" i="16"/>
  <c r="H4145" i="16"/>
  <c r="H4146" i="16"/>
  <c r="H4147" i="16"/>
  <c r="H4148" i="16"/>
  <c r="H4149" i="16"/>
  <c r="H4150" i="16"/>
  <c r="H4151" i="16"/>
  <c r="H4152" i="16"/>
  <c r="H4153" i="16"/>
  <c r="H4154" i="16"/>
  <c r="H4155" i="16"/>
  <c r="H4156" i="16"/>
  <c r="H4157" i="16"/>
  <c r="H4158" i="16"/>
  <c r="H4159" i="16"/>
  <c r="H4160" i="16"/>
  <c r="H4161" i="16"/>
  <c r="H4162" i="16"/>
  <c r="H4163" i="16"/>
  <c r="H4164" i="16"/>
  <c r="H4165" i="16"/>
  <c r="H4166" i="16"/>
  <c r="H4167" i="16"/>
  <c r="H4168" i="16"/>
  <c r="H4169" i="16"/>
  <c r="H4170" i="16"/>
  <c r="H4171" i="16"/>
  <c r="H4172" i="16"/>
  <c r="H4173" i="16"/>
  <c r="H4174" i="16"/>
  <c r="H4175" i="16"/>
  <c r="H4176" i="16"/>
  <c r="H4177" i="16"/>
  <c r="H4178" i="16"/>
  <c r="H4179" i="16"/>
  <c r="H4180" i="16"/>
  <c r="H4181" i="16"/>
  <c r="H4182" i="16"/>
  <c r="H4183" i="16"/>
  <c r="H4184" i="16"/>
  <c r="H4185" i="16"/>
  <c r="H4186" i="16"/>
  <c r="H4187" i="16"/>
  <c r="H4188" i="16"/>
  <c r="H4189" i="16"/>
  <c r="H4190" i="16"/>
  <c r="H4191" i="16"/>
  <c r="H4192" i="16"/>
  <c r="H4193" i="16"/>
  <c r="H4194" i="16"/>
  <c r="H4195" i="16"/>
  <c r="H4196" i="16"/>
  <c r="H4197" i="16"/>
  <c r="H4198" i="16"/>
  <c r="H4199" i="16"/>
  <c r="H4200" i="16"/>
  <c r="H4201" i="16"/>
  <c r="H4202" i="16"/>
  <c r="H4203" i="16"/>
  <c r="H4204" i="16"/>
  <c r="H4205" i="16"/>
  <c r="H4206" i="16"/>
  <c r="H4207" i="16"/>
  <c r="H4208" i="16"/>
  <c r="H4209" i="16"/>
  <c r="H4210" i="16"/>
  <c r="H4211" i="16"/>
  <c r="H4212" i="16"/>
  <c r="H4213" i="16"/>
  <c r="H4214" i="16"/>
  <c r="H4215" i="16"/>
  <c r="H4216" i="16"/>
  <c r="H4217" i="16"/>
  <c r="H4218" i="16"/>
  <c r="H4219" i="16"/>
  <c r="H4220" i="16"/>
  <c r="H4221" i="16"/>
  <c r="H4222" i="16"/>
  <c r="H4223" i="16"/>
  <c r="H4224" i="16"/>
  <c r="H4225" i="16"/>
  <c r="H4226" i="16"/>
  <c r="H4227" i="16"/>
  <c r="H4228" i="16"/>
  <c r="H4229" i="16"/>
  <c r="H4230" i="16"/>
  <c r="H4231" i="16"/>
  <c r="H4232" i="16"/>
  <c r="H4233" i="16"/>
  <c r="H4234" i="16"/>
  <c r="H4235" i="16"/>
  <c r="H4236" i="16"/>
  <c r="H4237" i="16"/>
  <c r="H4238" i="16"/>
  <c r="H4239" i="16"/>
  <c r="H4240" i="16"/>
  <c r="H4241" i="16"/>
  <c r="H4242" i="16"/>
  <c r="H4243" i="16"/>
  <c r="H4244" i="16"/>
  <c r="H4245" i="16"/>
  <c r="H4246" i="16"/>
  <c r="H4247" i="16"/>
  <c r="H4248" i="16"/>
  <c r="H4249" i="16"/>
  <c r="H4250" i="16"/>
  <c r="H4251" i="16"/>
  <c r="H4252" i="16"/>
  <c r="H4253" i="16"/>
  <c r="H4254" i="16"/>
  <c r="H4255" i="16"/>
  <c r="H4256" i="16"/>
  <c r="H4257" i="16"/>
  <c r="H4258" i="16"/>
  <c r="H4259" i="16"/>
  <c r="H4260" i="16"/>
  <c r="H4261" i="16"/>
  <c r="H4262" i="16"/>
  <c r="H4263" i="16"/>
  <c r="H4264" i="16"/>
  <c r="H4265" i="16"/>
  <c r="H4266" i="16"/>
  <c r="H4267" i="16"/>
  <c r="H4268" i="16"/>
  <c r="H4269" i="16"/>
  <c r="H4270" i="16"/>
  <c r="H4271" i="16"/>
  <c r="H4272" i="16"/>
  <c r="H4273" i="16"/>
  <c r="H4274" i="16"/>
  <c r="H4275" i="16"/>
  <c r="H4276" i="16"/>
  <c r="H4277" i="16"/>
  <c r="H4278" i="16"/>
  <c r="H4279" i="16"/>
  <c r="H4280" i="16"/>
  <c r="H4281" i="16"/>
  <c r="H4282" i="16"/>
  <c r="H4283" i="16"/>
  <c r="H4284" i="16"/>
  <c r="H4285" i="16"/>
  <c r="H4286" i="16"/>
  <c r="H4287" i="16"/>
  <c r="H4288" i="16"/>
  <c r="H4289" i="16"/>
  <c r="H4290" i="16"/>
  <c r="H4291" i="16"/>
  <c r="H4292" i="16"/>
  <c r="H4293" i="16"/>
  <c r="H4294" i="16"/>
  <c r="H4295" i="16"/>
  <c r="H4296" i="16"/>
  <c r="H4297" i="16"/>
  <c r="H4298" i="16"/>
  <c r="H4299" i="16"/>
  <c r="H4300" i="16"/>
  <c r="H4301" i="16"/>
  <c r="H4302" i="16"/>
  <c r="H4303" i="16"/>
  <c r="H4304" i="16"/>
  <c r="H4305" i="16"/>
  <c r="H4306" i="16"/>
  <c r="H4307" i="16"/>
  <c r="H4308" i="16"/>
  <c r="H4309" i="16"/>
  <c r="H4310" i="16"/>
  <c r="H4311" i="16"/>
  <c r="H4312" i="16"/>
  <c r="H4313" i="16"/>
  <c r="H4314" i="16"/>
  <c r="H4315" i="16"/>
  <c r="H4316" i="16"/>
  <c r="H4317" i="16"/>
  <c r="H4318" i="16"/>
  <c r="H4319" i="16"/>
  <c r="H4320" i="16"/>
  <c r="H4321" i="16"/>
  <c r="H4322" i="16"/>
  <c r="H4323" i="16"/>
  <c r="H4324" i="16"/>
  <c r="H4325" i="16"/>
  <c r="H4326" i="16"/>
  <c r="H4327" i="16"/>
  <c r="H4328" i="16"/>
  <c r="H4329" i="16"/>
  <c r="H4330" i="16"/>
  <c r="H4331" i="16"/>
  <c r="H4332" i="16"/>
  <c r="H4333" i="16"/>
  <c r="H4334" i="16"/>
  <c r="H4335" i="16"/>
  <c r="H4336" i="16"/>
  <c r="H4337" i="16"/>
  <c r="H4338" i="16"/>
  <c r="H4339" i="16"/>
  <c r="H4340" i="16"/>
  <c r="H4341" i="16"/>
  <c r="H4342" i="16"/>
  <c r="H4343" i="16"/>
  <c r="H4344" i="16"/>
  <c r="H4345" i="16"/>
  <c r="H4346" i="16"/>
  <c r="H4347" i="16"/>
  <c r="H4348" i="16"/>
  <c r="H4349" i="16"/>
  <c r="H4350" i="16"/>
  <c r="H4351" i="16"/>
  <c r="H4352" i="16"/>
  <c r="H4353" i="16"/>
  <c r="H4354" i="16"/>
  <c r="H4355" i="16"/>
  <c r="H4356" i="16"/>
  <c r="H4357" i="16"/>
  <c r="H4358" i="16"/>
  <c r="H4359" i="16"/>
  <c r="H4360" i="16"/>
  <c r="H4361" i="16"/>
  <c r="H4362" i="16"/>
  <c r="H4363" i="16"/>
  <c r="H4364" i="16"/>
  <c r="H4365" i="16"/>
  <c r="H4366" i="16"/>
  <c r="H4367" i="16"/>
  <c r="H4368" i="16"/>
  <c r="H4369" i="16"/>
  <c r="H4370" i="16"/>
  <c r="H4371" i="16"/>
  <c r="H4372" i="16"/>
  <c r="H4373" i="16"/>
  <c r="H4374" i="16"/>
  <c r="H4375" i="16"/>
  <c r="H4376" i="16"/>
  <c r="H4377" i="16"/>
  <c r="H4378" i="16"/>
  <c r="H4379" i="16"/>
  <c r="H4380" i="16"/>
  <c r="H4381" i="16"/>
  <c r="H4382" i="16"/>
  <c r="H4383" i="16"/>
  <c r="H4384" i="16"/>
  <c r="H4385" i="16"/>
  <c r="H4386" i="16"/>
  <c r="H4387" i="16"/>
  <c r="H4388" i="16"/>
  <c r="H4389" i="16"/>
  <c r="H4390" i="16"/>
  <c r="H4391" i="16"/>
  <c r="H4392" i="16"/>
  <c r="H4393" i="16"/>
  <c r="H4394" i="16"/>
  <c r="H4395" i="16"/>
  <c r="H4396" i="16"/>
  <c r="H4397" i="16"/>
  <c r="H4398" i="16"/>
  <c r="H4399" i="16"/>
  <c r="H4400" i="16"/>
  <c r="H4401" i="16"/>
  <c r="H4402" i="16"/>
  <c r="H4403" i="16"/>
  <c r="H4404" i="16"/>
  <c r="H4405" i="16"/>
  <c r="H4406" i="16"/>
  <c r="H4407" i="16"/>
  <c r="H4408" i="16"/>
  <c r="H4409" i="16"/>
  <c r="H4410" i="16"/>
  <c r="H4411" i="16"/>
  <c r="H4412" i="16"/>
  <c r="H4413" i="16"/>
  <c r="H4414" i="16"/>
  <c r="H4415" i="16"/>
  <c r="H4416" i="16"/>
  <c r="H4417" i="16"/>
  <c r="H4418" i="16"/>
  <c r="H4419" i="16"/>
  <c r="H4420" i="16"/>
  <c r="H4421" i="16"/>
  <c r="H4422" i="16"/>
  <c r="H4423" i="16"/>
  <c r="H4424" i="16"/>
  <c r="H4425" i="16"/>
  <c r="H4426" i="16"/>
  <c r="H4427" i="16"/>
  <c r="H4428" i="16"/>
  <c r="H4429" i="16"/>
  <c r="H4430" i="16"/>
  <c r="H4431" i="16"/>
  <c r="H4432" i="16"/>
  <c r="H4433" i="16"/>
  <c r="H4434" i="16"/>
  <c r="H4435" i="16"/>
  <c r="H4436" i="16"/>
  <c r="H4437" i="16"/>
  <c r="H4438" i="16"/>
  <c r="H4439" i="16"/>
  <c r="H4440" i="16"/>
  <c r="H4441" i="16"/>
  <c r="H4442" i="16"/>
  <c r="H4443" i="16"/>
  <c r="H4444" i="16"/>
  <c r="H4445" i="16"/>
  <c r="H4446" i="16"/>
  <c r="H4447" i="16"/>
  <c r="H4448" i="16"/>
  <c r="H4449" i="16"/>
  <c r="H4450" i="16"/>
  <c r="H4451" i="16"/>
  <c r="H4452" i="16"/>
  <c r="H4453" i="16"/>
  <c r="H4454" i="16"/>
  <c r="H4455" i="16"/>
  <c r="H4456" i="16"/>
  <c r="H4457" i="16"/>
  <c r="H4458" i="16"/>
  <c r="H4459" i="16"/>
  <c r="H4460" i="16"/>
  <c r="H4461" i="16"/>
  <c r="H4462" i="16"/>
  <c r="H4463" i="16"/>
  <c r="H4464" i="16"/>
  <c r="H4465" i="16"/>
  <c r="H4466" i="16"/>
  <c r="H4467" i="16"/>
  <c r="H4468" i="16"/>
  <c r="H4469" i="16"/>
  <c r="H4470" i="16"/>
  <c r="H4471" i="16"/>
  <c r="H4472" i="16"/>
  <c r="H4473" i="16"/>
  <c r="H4474" i="16"/>
  <c r="H4475" i="16"/>
  <c r="H4476" i="16"/>
  <c r="H4477" i="16"/>
  <c r="H4478" i="16"/>
  <c r="H4479" i="16"/>
  <c r="H4480" i="16"/>
  <c r="H4481" i="16"/>
  <c r="H4482" i="16"/>
  <c r="H4483" i="16"/>
  <c r="H4484" i="16"/>
  <c r="H4485" i="16"/>
  <c r="H4486" i="16"/>
  <c r="H4487" i="16"/>
  <c r="H4488" i="16"/>
  <c r="H4489" i="16"/>
  <c r="H4490" i="16"/>
  <c r="H4491" i="16"/>
  <c r="H4492" i="16"/>
  <c r="H4493" i="16"/>
  <c r="H4494" i="16"/>
  <c r="H4495" i="16"/>
  <c r="H4496" i="16"/>
  <c r="H4497" i="16"/>
  <c r="H4498" i="16"/>
  <c r="H4499" i="16"/>
  <c r="H4500" i="16"/>
  <c r="H4501" i="16"/>
  <c r="H4502" i="16"/>
  <c r="H4503" i="16"/>
  <c r="H4504" i="16"/>
  <c r="H4505" i="16"/>
  <c r="H4506" i="16"/>
  <c r="H4507" i="16"/>
  <c r="H4508" i="16"/>
  <c r="H4509" i="16"/>
  <c r="H4510" i="16"/>
  <c r="H4511" i="16"/>
  <c r="H4512" i="16"/>
  <c r="H4513" i="16"/>
  <c r="H4514" i="16"/>
  <c r="H4515" i="16"/>
  <c r="H4516" i="16"/>
  <c r="H4517" i="16"/>
  <c r="H4518" i="16"/>
  <c r="H4519" i="16"/>
  <c r="H4520" i="16"/>
  <c r="H4521" i="16"/>
  <c r="H4522" i="16"/>
  <c r="H4523" i="16"/>
  <c r="H4524" i="16"/>
  <c r="H4525" i="16"/>
  <c r="H4526" i="16"/>
  <c r="H4527" i="16"/>
  <c r="H4528" i="16"/>
  <c r="H4529" i="16"/>
  <c r="H4530" i="16"/>
  <c r="H4531" i="16"/>
  <c r="H4532" i="16"/>
  <c r="H4533" i="16"/>
  <c r="H4534" i="16"/>
  <c r="H4535" i="16"/>
  <c r="H4536" i="16"/>
  <c r="H4537" i="16"/>
  <c r="H4538" i="16"/>
  <c r="H4539" i="16"/>
  <c r="H4540" i="16"/>
  <c r="H4541" i="16"/>
  <c r="H4542" i="16"/>
  <c r="H4543" i="16"/>
  <c r="H4544" i="16"/>
  <c r="H4545" i="16"/>
  <c r="H4546" i="16"/>
  <c r="H4547" i="16"/>
  <c r="H4548" i="16"/>
  <c r="H4549" i="16"/>
  <c r="H4550" i="16"/>
  <c r="H4551" i="16"/>
  <c r="H4552" i="16"/>
  <c r="H4553" i="16"/>
  <c r="H4554" i="16"/>
  <c r="H4555" i="16"/>
  <c r="H4556" i="16"/>
  <c r="H4557" i="16"/>
  <c r="H4558" i="16"/>
  <c r="H4559" i="16"/>
  <c r="H4560" i="16"/>
  <c r="H4561" i="16"/>
  <c r="H4562" i="16"/>
  <c r="H4563" i="16"/>
  <c r="H4564" i="16"/>
  <c r="H4565" i="16"/>
  <c r="H4566" i="16"/>
  <c r="H4567" i="16"/>
  <c r="H4568" i="16"/>
  <c r="H4569" i="16"/>
  <c r="H4570" i="16"/>
  <c r="H4571" i="16"/>
  <c r="H4572" i="16"/>
  <c r="H4573" i="16"/>
  <c r="H4574" i="16"/>
  <c r="H4575" i="16"/>
  <c r="H4576" i="16"/>
  <c r="H4577" i="16"/>
  <c r="H4578" i="16"/>
  <c r="H4579" i="16"/>
  <c r="H4580" i="16"/>
  <c r="H4581" i="16"/>
  <c r="H4582" i="16"/>
  <c r="H4583" i="16"/>
  <c r="H4584" i="16"/>
  <c r="H4585" i="16"/>
  <c r="H4586" i="16"/>
  <c r="H4587" i="16"/>
  <c r="H4588" i="16"/>
  <c r="H4589" i="16"/>
  <c r="H4590" i="16"/>
  <c r="H4591" i="16"/>
  <c r="H4592" i="16"/>
  <c r="H4593" i="16"/>
  <c r="H4594" i="16"/>
  <c r="H4595" i="16"/>
  <c r="H4596" i="16"/>
  <c r="H4597" i="16"/>
  <c r="H4598" i="16"/>
  <c r="H4599" i="16"/>
  <c r="H4600" i="16"/>
  <c r="H4601" i="16"/>
  <c r="H4602" i="16"/>
  <c r="H4603" i="16"/>
  <c r="H4604" i="16"/>
  <c r="H4605" i="16"/>
  <c r="H4606" i="16"/>
  <c r="H4607" i="16"/>
  <c r="H4608" i="16"/>
  <c r="H4609" i="16"/>
  <c r="H4610" i="16"/>
  <c r="H4611" i="16"/>
  <c r="H4612" i="16"/>
  <c r="H4613" i="16"/>
  <c r="H4614" i="16"/>
  <c r="H4615" i="16"/>
  <c r="H4616" i="16"/>
  <c r="H4617" i="16"/>
  <c r="H4618" i="16"/>
  <c r="H4619" i="16"/>
  <c r="H4620" i="16"/>
  <c r="H4621" i="16"/>
  <c r="H4622" i="16"/>
  <c r="H4623" i="16"/>
  <c r="H4624" i="16"/>
  <c r="H4625" i="16"/>
  <c r="H4626" i="16"/>
  <c r="H4627" i="16"/>
  <c r="H4628" i="16"/>
  <c r="H4629" i="16"/>
  <c r="H4630" i="16"/>
  <c r="H4631" i="16"/>
  <c r="H4632" i="16"/>
  <c r="H4633" i="16"/>
  <c r="H4634" i="16"/>
  <c r="H4635" i="16"/>
  <c r="H4636" i="16"/>
  <c r="H4637" i="16"/>
  <c r="H4638" i="16"/>
  <c r="H4639" i="16"/>
  <c r="H4640" i="16"/>
  <c r="H4641" i="16"/>
  <c r="H4642" i="16"/>
  <c r="H4643" i="16"/>
  <c r="H4644" i="16"/>
  <c r="H4645" i="16"/>
  <c r="H4646" i="16"/>
  <c r="H4647" i="16"/>
  <c r="H4648" i="16"/>
  <c r="H4649" i="16"/>
  <c r="H4650" i="16"/>
  <c r="H4651" i="16"/>
  <c r="H4652" i="16"/>
  <c r="H4653" i="16"/>
  <c r="H4654" i="16"/>
  <c r="H4655" i="16"/>
  <c r="H4656" i="16"/>
  <c r="H4657" i="16"/>
  <c r="H4658" i="16"/>
  <c r="H4659" i="16"/>
  <c r="H4660" i="16"/>
  <c r="H4661" i="16"/>
  <c r="H4662" i="16"/>
  <c r="H4663" i="16"/>
  <c r="H4664" i="16"/>
  <c r="H4665" i="16"/>
  <c r="H4666" i="16"/>
  <c r="H4667" i="16"/>
  <c r="H4668" i="16"/>
  <c r="H4669" i="16"/>
  <c r="H4670" i="16"/>
  <c r="H4671" i="16"/>
  <c r="H4672" i="16"/>
  <c r="H4673" i="16"/>
  <c r="H4674" i="16"/>
  <c r="H4675" i="16"/>
  <c r="H4676" i="16"/>
  <c r="H4677" i="16"/>
  <c r="H4678" i="16"/>
  <c r="H4679" i="16"/>
  <c r="H4680" i="16"/>
  <c r="H4681" i="16"/>
  <c r="H4682" i="16"/>
  <c r="H4683" i="16"/>
  <c r="H4684" i="16"/>
  <c r="H4685" i="16"/>
  <c r="H4686" i="16"/>
  <c r="H4687" i="16"/>
  <c r="H4688" i="16"/>
  <c r="H4689" i="16"/>
  <c r="H4690" i="16"/>
  <c r="H4691" i="16"/>
  <c r="H4692" i="16"/>
  <c r="H4693" i="16"/>
  <c r="H4694" i="16"/>
  <c r="H4695" i="16"/>
  <c r="H4696" i="16"/>
  <c r="H4697" i="16"/>
  <c r="H4698" i="16"/>
  <c r="H4699" i="16"/>
  <c r="H4700" i="16"/>
  <c r="H4701" i="16"/>
  <c r="H4702" i="16"/>
  <c r="H4703" i="16"/>
  <c r="H4704" i="16"/>
  <c r="H4705" i="16"/>
  <c r="H4706" i="16"/>
  <c r="H4707" i="16"/>
  <c r="H4708" i="16"/>
  <c r="H4709" i="16"/>
  <c r="H4710" i="16"/>
  <c r="H4711" i="16"/>
  <c r="H4712" i="16"/>
  <c r="H4713" i="16"/>
  <c r="H4714" i="16"/>
  <c r="H4715" i="16"/>
  <c r="H4716" i="16"/>
  <c r="H4717" i="16"/>
  <c r="H4718" i="16"/>
  <c r="H4719" i="16"/>
  <c r="H4720" i="16"/>
  <c r="H4721" i="16"/>
  <c r="H4722" i="16"/>
  <c r="H4723" i="16"/>
  <c r="H4724" i="16"/>
  <c r="H4725" i="16"/>
  <c r="H4726" i="16"/>
  <c r="H4727" i="16"/>
  <c r="H4728" i="16"/>
  <c r="H4729" i="16"/>
  <c r="H4730" i="16"/>
  <c r="H4731" i="16"/>
  <c r="H4732" i="16"/>
  <c r="H4733" i="16"/>
  <c r="H4734" i="16"/>
  <c r="H4735" i="16"/>
  <c r="H4736" i="16"/>
  <c r="H4737" i="16"/>
  <c r="H4738" i="16"/>
  <c r="H4739" i="16"/>
  <c r="H4740" i="16"/>
  <c r="H4741" i="16"/>
  <c r="H4742" i="16"/>
  <c r="H4743" i="16"/>
  <c r="H4744" i="16"/>
  <c r="H4745" i="16"/>
  <c r="H4746" i="16"/>
  <c r="H4747" i="16"/>
  <c r="H4748" i="16"/>
  <c r="H4749" i="16"/>
  <c r="H4750" i="16"/>
  <c r="H4751" i="16"/>
  <c r="H4752" i="16"/>
  <c r="H4753" i="16"/>
  <c r="H4754" i="16"/>
  <c r="H4755" i="16"/>
  <c r="H4756" i="16"/>
  <c r="H4757" i="16"/>
  <c r="H4758" i="16"/>
  <c r="H4759" i="16"/>
  <c r="H4760" i="16"/>
  <c r="H4761" i="16"/>
  <c r="H4762" i="16"/>
  <c r="H4763" i="16"/>
  <c r="H4764" i="16"/>
  <c r="H4765" i="16"/>
  <c r="H4766" i="16"/>
  <c r="H4767" i="16"/>
  <c r="H4768" i="16"/>
  <c r="H4769" i="16"/>
  <c r="H4770" i="16"/>
  <c r="H4771" i="16"/>
  <c r="H4772" i="16"/>
  <c r="H4773" i="16"/>
  <c r="H4774" i="16"/>
  <c r="H4775" i="16"/>
  <c r="H4776" i="16"/>
  <c r="H4777" i="16"/>
  <c r="H4778" i="16"/>
  <c r="H4779" i="16"/>
  <c r="H4780" i="16"/>
  <c r="H4781" i="16"/>
  <c r="H4782" i="16"/>
  <c r="H4783" i="16"/>
  <c r="H4784" i="16"/>
  <c r="H4785" i="16"/>
  <c r="H4786" i="16"/>
  <c r="H4787" i="16"/>
  <c r="H4788" i="16"/>
  <c r="H4789" i="16"/>
  <c r="H4790" i="16"/>
  <c r="H4791" i="16"/>
  <c r="H4792" i="16"/>
  <c r="H4793" i="16"/>
  <c r="H4794" i="16"/>
  <c r="H4795" i="16"/>
  <c r="H4796" i="16"/>
  <c r="H4797" i="16"/>
  <c r="H4798" i="16"/>
  <c r="H4799" i="16"/>
  <c r="H4800" i="16"/>
  <c r="H4801" i="16"/>
  <c r="H4802" i="16"/>
  <c r="H4803" i="16"/>
  <c r="H4804" i="16"/>
  <c r="H4805" i="16"/>
  <c r="H4806" i="16"/>
  <c r="H4807" i="16"/>
  <c r="H4808" i="16"/>
  <c r="H4809" i="16"/>
  <c r="H4810" i="16"/>
  <c r="H4811" i="16"/>
  <c r="H4812" i="16"/>
  <c r="H4813" i="16"/>
  <c r="H4814" i="16"/>
  <c r="H4815" i="16"/>
  <c r="H4816" i="16"/>
  <c r="H4817" i="16"/>
  <c r="H4818" i="16"/>
  <c r="H4819" i="16"/>
  <c r="H4820" i="16"/>
  <c r="H4821" i="16"/>
  <c r="H4822" i="16"/>
  <c r="H4823" i="16"/>
  <c r="H4824" i="16"/>
  <c r="H4825" i="16"/>
  <c r="H4826" i="16"/>
  <c r="H4827" i="16"/>
  <c r="H4828" i="16"/>
  <c r="H4829" i="16"/>
  <c r="H4830" i="16"/>
  <c r="H4831" i="16"/>
  <c r="H4832" i="16"/>
  <c r="H4833" i="16"/>
  <c r="H4834" i="16"/>
  <c r="H4835" i="16"/>
  <c r="H4836" i="16"/>
  <c r="H4837" i="16"/>
  <c r="H4838" i="16"/>
  <c r="H4839" i="16"/>
  <c r="H4840" i="16"/>
  <c r="H4841" i="16"/>
  <c r="H4842" i="16"/>
  <c r="H4843" i="16"/>
  <c r="H4844" i="16"/>
  <c r="H4845" i="16"/>
  <c r="H4846" i="16"/>
  <c r="H4847" i="16"/>
  <c r="H4848" i="16"/>
  <c r="H4849" i="16"/>
  <c r="H4850" i="16"/>
  <c r="H4851" i="16"/>
  <c r="H4852" i="16"/>
  <c r="H4853" i="16"/>
  <c r="H4854" i="16"/>
  <c r="H4855" i="16"/>
  <c r="H4856" i="16"/>
  <c r="H4857" i="16"/>
  <c r="H4858" i="16"/>
  <c r="H4859" i="16"/>
  <c r="H4860" i="16"/>
  <c r="H4861" i="16"/>
  <c r="H4862" i="16"/>
  <c r="H4863" i="16"/>
  <c r="H4864" i="16"/>
  <c r="H4865" i="16"/>
  <c r="H4866" i="16"/>
  <c r="H4867" i="16"/>
  <c r="H4868" i="16"/>
  <c r="H4869" i="16"/>
  <c r="H4870" i="16"/>
  <c r="H4871" i="16"/>
  <c r="H4872" i="16"/>
  <c r="H4873" i="16"/>
  <c r="H4874" i="16"/>
  <c r="H4875" i="16"/>
  <c r="H4876" i="16"/>
  <c r="H4877" i="16"/>
  <c r="H4878" i="16"/>
  <c r="H4879" i="16"/>
  <c r="H4880" i="16"/>
  <c r="H4881" i="16"/>
  <c r="H4882" i="16"/>
  <c r="H4883" i="16"/>
  <c r="H4884" i="16"/>
  <c r="H4885" i="16"/>
  <c r="H4886" i="16"/>
  <c r="H4887" i="16"/>
  <c r="H4888" i="16"/>
  <c r="H4889" i="16"/>
  <c r="H4890" i="16"/>
  <c r="H4891" i="16"/>
  <c r="H4892" i="16"/>
  <c r="H4893" i="16"/>
  <c r="H4894" i="16"/>
  <c r="H4895" i="16"/>
  <c r="H4896" i="16"/>
  <c r="H4897" i="16"/>
  <c r="H4898" i="16"/>
  <c r="H4899" i="16"/>
  <c r="H4900" i="16"/>
  <c r="H4901" i="16"/>
  <c r="H4902" i="16"/>
  <c r="H4903" i="16"/>
  <c r="H4904" i="16"/>
  <c r="H4905" i="16"/>
  <c r="H4906" i="16"/>
  <c r="H4907" i="16"/>
  <c r="H4908" i="16"/>
  <c r="H4909" i="16"/>
  <c r="H4910" i="16"/>
  <c r="H4911" i="16"/>
  <c r="H4912" i="16"/>
  <c r="H4913" i="16"/>
  <c r="H4914" i="16"/>
  <c r="H4915" i="16"/>
  <c r="H4916" i="16"/>
  <c r="H4917" i="16"/>
  <c r="H4918" i="16"/>
  <c r="H4919" i="16"/>
  <c r="H4920" i="16"/>
  <c r="H4921" i="16"/>
  <c r="H4922" i="16"/>
  <c r="H4923" i="16"/>
  <c r="H4924" i="16"/>
  <c r="H4925" i="16"/>
  <c r="H4926" i="16"/>
  <c r="H4927" i="16"/>
  <c r="H4928" i="16"/>
  <c r="H4929" i="16"/>
  <c r="H4930" i="16"/>
  <c r="H4931" i="16"/>
  <c r="H4932" i="16"/>
  <c r="H4933" i="16"/>
  <c r="H4934" i="16"/>
  <c r="H4935" i="16"/>
  <c r="H4936" i="16"/>
  <c r="H4937" i="16"/>
  <c r="H4938" i="16"/>
  <c r="H4939" i="16"/>
  <c r="H4940" i="16"/>
  <c r="H4941" i="16"/>
  <c r="H4942" i="16"/>
  <c r="H4943" i="16"/>
  <c r="H4944" i="16"/>
  <c r="H4945" i="16"/>
  <c r="H4946" i="16"/>
  <c r="H4947" i="16"/>
  <c r="H4948" i="16"/>
  <c r="H4949" i="16"/>
  <c r="H4950" i="16"/>
  <c r="H4951" i="16"/>
  <c r="H4952" i="16"/>
  <c r="H4953" i="16"/>
  <c r="H4954" i="16"/>
  <c r="H4955" i="16"/>
  <c r="H4956" i="16"/>
  <c r="H4957" i="16"/>
  <c r="H4958" i="16"/>
  <c r="H4959" i="16"/>
  <c r="H4960" i="16"/>
  <c r="H4961" i="16"/>
  <c r="H4962" i="16"/>
  <c r="H4963" i="16"/>
  <c r="H4964" i="16"/>
  <c r="H4965" i="16"/>
  <c r="H4966" i="16"/>
  <c r="H4967" i="16"/>
  <c r="H4968" i="16"/>
  <c r="H4969" i="16"/>
  <c r="H4970" i="16"/>
  <c r="H4971" i="16"/>
  <c r="H4972" i="16"/>
  <c r="H4973" i="16"/>
  <c r="H4974" i="16"/>
  <c r="H4975" i="16"/>
  <c r="H4976" i="16"/>
  <c r="H4977" i="16"/>
  <c r="H4978" i="16"/>
  <c r="H4979" i="16"/>
  <c r="H4980" i="16"/>
  <c r="H4981" i="16"/>
  <c r="H4982" i="16"/>
  <c r="H4983" i="16"/>
  <c r="H4984" i="16"/>
  <c r="H4985" i="16"/>
  <c r="H4986" i="16"/>
  <c r="H4987" i="16"/>
  <c r="H4988" i="16"/>
  <c r="H4989" i="16"/>
  <c r="H4990" i="16"/>
  <c r="H4991" i="16"/>
  <c r="H4992" i="16"/>
  <c r="H4993" i="16"/>
  <c r="H4994" i="16"/>
  <c r="H4995" i="16"/>
  <c r="H4996" i="16"/>
  <c r="H4997" i="16"/>
  <c r="H4998" i="16"/>
  <c r="H4999" i="16"/>
  <c r="H5000" i="16"/>
  <c r="H5001" i="16"/>
  <c r="H5002" i="16"/>
  <c r="H5003" i="16"/>
  <c r="H5004" i="16"/>
  <c r="H5005" i="16"/>
  <c r="H5006" i="16"/>
  <c r="H5007" i="16"/>
  <c r="H5008" i="16"/>
  <c r="H5009" i="16"/>
  <c r="H5010" i="16"/>
  <c r="H5011" i="16"/>
  <c r="H5012" i="16"/>
  <c r="H5013" i="16"/>
  <c r="H5014" i="16"/>
  <c r="H5015" i="16"/>
  <c r="H5016" i="16"/>
  <c r="H5017" i="16"/>
  <c r="H5018" i="16"/>
  <c r="H5019" i="16"/>
  <c r="H5020" i="16"/>
  <c r="H5021" i="16"/>
  <c r="H5022" i="16"/>
  <c r="H5023" i="16"/>
  <c r="H5024" i="16"/>
  <c r="H5025" i="16"/>
  <c r="H5026" i="16"/>
  <c r="H5027" i="16"/>
  <c r="H5028" i="16"/>
  <c r="H5029" i="16"/>
  <c r="H5030" i="16"/>
  <c r="H5031" i="16"/>
  <c r="H5032" i="16"/>
  <c r="H5033" i="16"/>
  <c r="H5034" i="16"/>
  <c r="H5035" i="16"/>
  <c r="H5036" i="16"/>
  <c r="H5037" i="16"/>
  <c r="H5038" i="16"/>
  <c r="H5039" i="16"/>
  <c r="H5040" i="16"/>
  <c r="H5041" i="16"/>
  <c r="H5042" i="16"/>
  <c r="H5043" i="16"/>
  <c r="H5044" i="16"/>
  <c r="H5045" i="16"/>
  <c r="H5046" i="16"/>
  <c r="H5047" i="16"/>
  <c r="H5048" i="16"/>
  <c r="H5049" i="16"/>
  <c r="H5050" i="16"/>
  <c r="H5051" i="16"/>
  <c r="H5052" i="16"/>
  <c r="H5053" i="16"/>
  <c r="H5054" i="16"/>
  <c r="H5055" i="16"/>
  <c r="H5056" i="16"/>
  <c r="H5057" i="16"/>
  <c r="H5058" i="16"/>
  <c r="H5059" i="16"/>
  <c r="H5060" i="16"/>
  <c r="H5061" i="16"/>
  <c r="H5062" i="16"/>
  <c r="H5063" i="16"/>
  <c r="H5064" i="16"/>
  <c r="H5065" i="16"/>
  <c r="H5066" i="16"/>
  <c r="H5067" i="16"/>
  <c r="H5068" i="16"/>
  <c r="H5069" i="16"/>
  <c r="H5070" i="16"/>
  <c r="H5071" i="16"/>
  <c r="H5072" i="16"/>
  <c r="H5073" i="16"/>
  <c r="H5074" i="16"/>
  <c r="H5075" i="16"/>
  <c r="H5076" i="16"/>
  <c r="H5077" i="16"/>
  <c r="H5078" i="16"/>
  <c r="H5079" i="16"/>
  <c r="H5080" i="16"/>
  <c r="H5081" i="16"/>
  <c r="H5082" i="16"/>
  <c r="H5083" i="16"/>
  <c r="H5084" i="16"/>
  <c r="H5085" i="16"/>
  <c r="H5086" i="16"/>
  <c r="H5087" i="16"/>
  <c r="H5088" i="16"/>
  <c r="H5089" i="16"/>
  <c r="H5090" i="16"/>
  <c r="H5091" i="16"/>
  <c r="H5092" i="16"/>
  <c r="H5093" i="16"/>
  <c r="H5094" i="16"/>
  <c r="H5095" i="16"/>
  <c r="H5096" i="16"/>
  <c r="H5097" i="16"/>
  <c r="H5098" i="16"/>
  <c r="H5099" i="16"/>
  <c r="H5100" i="16"/>
  <c r="H5101" i="16"/>
  <c r="H5102" i="16"/>
  <c r="H5103" i="16"/>
  <c r="H5104" i="16"/>
  <c r="H5105" i="16"/>
  <c r="H5106" i="16"/>
  <c r="H5107" i="16"/>
  <c r="H5108" i="16"/>
  <c r="H5109" i="16"/>
  <c r="H5110" i="16"/>
  <c r="H5111" i="16"/>
  <c r="H5112" i="16"/>
  <c r="H5113" i="16"/>
  <c r="H5114" i="16"/>
  <c r="H5115" i="16"/>
  <c r="H5116" i="16"/>
  <c r="H5117" i="16"/>
  <c r="H5118" i="16"/>
  <c r="H5119" i="16"/>
  <c r="H5120" i="16"/>
  <c r="H5121" i="16"/>
  <c r="H5122" i="16"/>
  <c r="H5123" i="16"/>
  <c r="H5124" i="16"/>
  <c r="H5125" i="16"/>
  <c r="H5126" i="16"/>
  <c r="H5127" i="16"/>
  <c r="H5128" i="16"/>
  <c r="H5129" i="16"/>
  <c r="H5130" i="16"/>
  <c r="H5131" i="16"/>
  <c r="H5132" i="16"/>
  <c r="H5133" i="16"/>
  <c r="H5134" i="16"/>
  <c r="H5135" i="16"/>
  <c r="H5136" i="16"/>
  <c r="H5137" i="16"/>
  <c r="H5138" i="16"/>
  <c r="H5139" i="16"/>
  <c r="H5140" i="16"/>
  <c r="H5141" i="16"/>
  <c r="H5142" i="16"/>
  <c r="H5143" i="16"/>
  <c r="H5144" i="16"/>
  <c r="H5145" i="16"/>
  <c r="H5146" i="16"/>
  <c r="H5147" i="16"/>
  <c r="H5148" i="16"/>
  <c r="H5149" i="16"/>
  <c r="H5150" i="16"/>
  <c r="H5151" i="16"/>
  <c r="H5152" i="16"/>
  <c r="H5153" i="16"/>
  <c r="H5154" i="16"/>
  <c r="H5155" i="16"/>
  <c r="H5156" i="16"/>
  <c r="H5157" i="16"/>
  <c r="H5158" i="16"/>
  <c r="H5159" i="16"/>
  <c r="H5160" i="16"/>
  <c r="H5161" i="16"/>
  <c r="H5162" i="16"/>
  <c r="H5163" i="16"/>
  <c r="H5164" i="16"/>
  <c r="H5165" i="16"/>
  <c r="H5166" i="16"/>
  <c r="H5167" i="16"/>
  <c r="H5168" i="16"/>
  <c r="H5169" i="16"/>
  <c r="H5170" i="16"/>
  <c r="H5171" i="16"/>
  <c r="H5172" i="16"/>
  <c r="H5173" i="16"/>
  <c r="H5174" i="16"/>
  <c r="H5175" i="16"/>
  <c r="H5176" i="16"/>
  <c r="H5177" i="16"/>
  <c r="H5178" i="16"/>
  <c r="H5179" i="16"/>
  <c r="H5180" i="16"/>
  <c r="H5181" i="16"/>
  <c r="H5182" i="16"/>
  <c r="H5183" i="16"/>
  <c r="H5184" i="16"/>
  <c r="H5185" i="16"/>
  <c r="H5186" i="16"/>
  <c r="H5187" i="16"/>
  <c r="H5188" i="16"/>
  <c r="H5189" i="16"/>
  <c r="H5190" i="16"/>
  <c r="H5191" i="16"/>
  <c r="H5192" i="16"/>
  <c r="H5193" i="16"/>
  <c r="H5194" i="16"/>
  <c r="H5195" i="16"/>
  <c r="H5196" i="16"/>
  <c r="H5197" i="16"/>
  <c r="H5198" i="16"/>
  <c r="H5199" i="16"/>
  <c r="H5200" i="16"/>
  <c r="H5201" i="16"/>
  <c r="H5202" i="16"/>
  <c r="H5203" i="16"/>
  <c r="H5204" i="16"/>
  <c r="H5205" i="16"/>
  <c r="H5206" i="16"/>
  <c r="H5207" i="16"/>
  <c r="H5208" i="16"/>
  <c r="H5209" i="16"/>
  <c r="H5210" i="16"/>
  <c r="H5211" i="16"/>
  <c r="H5212" i="16"/>
  <c r="H5213" i="16"/>
  <c r="H5214" i="16"/>
  <c r="H5215" i="16"/>
  <c r="H5216" i="16"/>
  <c r="H5217" i="16"/>
  <c r="H5218" i="16"/>
  <c r="H5219" i="16"/>
  <c r="H5220" i="16"/>
  <c r="H5221" i="16"/>
  <c r="H5222" i="16"/>
  <c r="H5223" i="16"/>
  <c r="H5224" i="16"/>
  <c r="H5225" i="16"/>
  <c r="H5226" i="16"/>
  <c r="H5227" i="16"/>
  <c r="H5228" i="16"/>
  <c r="H5229" i="16"/>
  <c r="H5230" i="16"/>
  <c r="H5231" i="16"/>
  <c r="H5232" i="16"/>
  <c r="H5233" i="16"/>
  <c r="H5234" i="16"/>
  <c r="H5235" i="16"/>
  <c r="H5236" i="16"/>
  <c r="H5237" i="16"/>
  <c r="H5238" i="16"/>
  <c r="H5239" i="16"/>
  <c r="H5240" i="16"/>
  <c r="H5241" i="16"/>
  <c r="H5242" i="16"/>
  <c r="H5243" i="16"/>
  <c r="H5244" i="16"/>
  <c r="H5245" i="16"/>
  <c r="H5246" i="16"/>
  <c r="H5247" i="16"/>
  <c r="H5248" i="16"/>
  <c r="H5249" i="16"/>
  <c r="H5250" i="16"/>
  <c r="H5251" i="16"/>
  <c r="H5252" i="16"/>
  <c r="H5253" i="16"/>
  <c r="H5254" i="16"/>
  <c r="H5255" i="16"/>
  <c r="H5256" i="16"/>
  <c r="H5257" i="16"/>
  <c r="H5258" i="16"/>
  <c r="H5259" i="16"/>
  <c r="H5260" i="16"/>
  <c r="H5261" i="16"/>
  <c r="H5262" i="16"/>
  <c r="H5263" i="16"/>
  <c r="H5264" i="16"/>
  <c r="H5265" i="16"/>
  <c r="H5266" i="16"/>
  <c r="H5267" i="16"/>
  <c r="H5268" i="16"/>
  <c r="H5269" i="16"/>
  <c r="H5270" i="16"/>
  <c r="H5271" i="16"/>
  <c r="H5272" i="16"/>
  <c r="H5273" i="16"/>
  <c r="H5274" i="16"/>
  <c r="H5275" i="16"/>
  <c r="H5276" i="16"/>
  <c r="H5277" i="16"/>
  <c r="H5278" i="16"/>
  <c r="H5279" i="16"/>
  <c r="H5280" i="16"/>
  <c r="H5281" i="16"/>
  <c r="H5282" i="16"/>
  <c r="H5283" i="16"/>
  <c r="H5284" i="16"/>
  <c r="H5285" i="16"/>
  <c r="H5286" i="16"/>
  <c r="H5287" i="16"/>
  <c r="H5288" i="16"/>
  <c r="H5289" i="16"/>
  <c r="H5290" i="16"/>
  <c r="H5291" i="16"/>
  <c r="H5292" i="16"/>
  <c r="H5293" i="16"/>
  <c r="H5294" i="16"/>
  <c r="H5295" i="16"/>
  <c r="H5296" i="16"/>
  <c r="H5297" i="16"/>
  <c r="H5298" i="16"/>
  <c r="H5299" i="16"/>
  <c r="H5300" i="16"/>
  <c r="H5301" i="16"/>
  <c r="H5302" i="16"/>
  <c r="H5303" i="16"/>
  <c r="H5304" i="16"/>
  <c r="H5305" i="16"/>
  <c r="H5306" i="16"/>
  <c r="H5307" i="16"/>
  <c r="H5308" i="16"/>
  <c r="H5309" i="16"/>
  <c r="H5310" i="16"/>
  <c r="H5311" i="16"/>
  <c r="H5312" i="16"/>
  <c r="H5313" i="16"/>
  <c r="H5314" i="16"/>
  <c r="H5315" i="16"/>
  <c r="H5316" i="16"/>
  <c r="H5317" i="16"/>
  <c r="H5318" i="16"/>
  <c r="H5319" i="16"/>
  <c r="H5320" i="16"/>
  <c r="H5321" i="16"/>
  <c r="H5322" i="16"/>
  <c r="H5323" i="16"/>
  <c r="H5324" i="16"/>
  <c r="H5325" i="16"/>
  <c r="H5326" i="16"/>
  <c r="H5327" i="16"/>
  <c r="H5328" i="16"/>
  <c r="H5329" i="16"/>
  <c r="H5330" i="16"/>
  <c r="H5331" i="16"/>
  <c r="H5332" i="16"/>
  <c r="H5333" i="16"/>
  <c r="H5334" i="16"/>
  <c r="H5335" i="16"/>
  <c r="H5336" i="16"/>
  <c r="H5337" i="16"/>
  <c r="H5338" i="16"/>
  <c r="H5339" i="16"/>
  <c r="H5340" i="16"/>
  <c r="H5341" i="16"/>
  <c r="H5342" i="16"/>
  <c r="H5343" i="16"/>
  <c r="H5344" i="16"/>
  <c r="H5345" i="16"/>
  <c r="H5346" i="16"/>
  <c r="H5347" i="16"/>
  <c r="H5348" i="16"/>
  <c r="H5349" i="16"/>
  <c r="H5350" i="16"/>
  <c r="H5351" i="16"/>
  <c r="H5352" i="16"/>
  <c r="H5353" i="16"/>
  <c r="H5354" i="16"/>
  <c r="H5355" i="16"/>
  <c r="H5356" i="16"/>
  <c r="H5357" i="16"/>
  <c r="H5358" i="16"/>
  <c r="H5359" i="16"/>
  <c r="H5360" i="16"/>
  <c r="H5361" i="16"/>
  <c r="H5362" i="16"/>
  <c r="H5363" i="16"/>
  <c r="H5364" i="16"/>
  <c r="H5365" i="16"/>
  <c r="H5366" i="16"/>
  <c r="H5367" i="16"/>
  <c r="H5368" i="16"/>
  <c r="H5369" i="16"/>
  <c r="H5370" i="16"/>
  <c r="H5371" i="16"/>
  <c r="H5372" i="16"/>
  <c r="H5373" i="16"/>
  <c r="H5374" i="16"/>
  <c r="H5375" i="16"/>
  <c r="H5376" i="16"/>
  <c r="H5377" i="16"/>
  <c r="H5378" i="16"/>
  <c r="H5379" i="16"/>
  <c r="H5380" i="16"/>
  <c r="H5381" i="16"/>
  <c r="H5382" i="16"/>
  <c r="H5383" i="16"/>
  <c r="H5384" i="16"/>
  <c r="H5385" i="16"/>
  <c r="H5386" i="16"/>
  <c r="H5387" i="16"/>
  <c r="H5388" i="16"/>
  <c r="H5389" i="16"/>
  <c r="H5390" i="16"/>
  <c r="H5391" i="16"/>
  <c r="H5392" i="16"/>
  <c r="H5393" i="16"/>
  <c r="H5394" i="16"/>
  <c r="H5395" i="16"/>
  <c r="H5396" i="16"/>
  <c r="H5397" i="16"/>
  <c r="H5398" i="16"/>
  <c r="H5399" i="16"/>
  <c r="H5400" i="16"/>
  <c r="H5401" i="16"/>
  <c r="H5402" i="16"/>
  <c r="H5403" i="16"/>
  <c r="H5404" i="16"/>
  <c r="H5405" i="16"/>
  <c r="H5406" i="16"/>
  <c r="H5407" i="16"/>
  <c r="H5408" i="16"/>
  <c r="H5409" i="16"/>
  <c r="H5410" i="16"/>
  <c r="H5411" i="16"/>
  <c r="H5412" i="16"/>
  <c r="H5413" i="16"/>
  <c r="H5414" i="16"/>
  <c r="H5415" i="16"/>
  <c r="H5416" i="16"/>
  <c r="H5417" i="16"/>
  <c r="H5418" i="16"/>
  <c r="H5419" i="16"/>
  <c r="H5420" i="16"/>
  <c r="H5421" i="16"/>
  <c r="H5422" i="16"/>
  <c r="H5423" i="16"/>
  <c r="H5424" i="16"/>
  <c r="H5425" i="16"/>
  <c r="H5426" i="16"/>
  <c r="H5427" i="16"/>
  <c r="H5428" i="16"/>
  <c r="H5429" i="16"/>
  <c r="H5430" i="16"/>
  <c r="H5431" i="16"/>
  <c r="H5432" i="16"/>
  <c r="H5433" i="16"/>
  <c r="H5434" i="16"/>
  <c r="H5435" i="16"/>
  <c r="H5436" i="16"/>
  <c r="H5437" i="16"/>
  <c r="H5438" i="16"/>
  <c r="H5439" i="16"/>
  <c r="H5440" i="16"/>
  <c r="H5441" i="16"/>
  <c r="H5442" i="16"/>
  <c r="H5443" i="16"/>
  <c r="H5444" i="16"/>
  <c r="H5445" i="16"/>
  <c r="H5446" i="16"/>
  <c r="H5447" i="16"/>
  <c r="H5448" i="16"/>
  <c r="H5449" i="16"/>
  <c r="H5450" i="16"/>
  <c r="H5451" i="16"/>
  <c r="H5452" i="16"/>
  <c r="H5453" i="16"/>
  <c r="H5454" i="16"/>
  <c r="H5455" i="16"/>
  <c r="H5456" i="16"/>
  <c r="H5457" i="16"/>
  <c r="H5458" i="16"/>
  <c r="H5459" i="16"/>
  <c r="H5460" i="16"/>
  <c r="H5461" i="16"/>
  <c r="H5462" i="16"/>
  <c r="H5463" i="16"/>
  <c r="H5464" i="16"/>
  <c r="H5465" i="16"/>
  <c r="H5466" i="16"/>
  <c r="H5467" i="16"/>
  <c r="H5468" i="16"/>
  <c r="H5469" i="16"/>
  <c r="H5470" i="16"/>
  <c r="H5471" i="16"/>
  <c r="H5472" i="16"/>
  <c r="H5473" i="16"/>
  <c r="H5474" i="16"/>
  <c r="H5475" i="16"/>
  <c r="H5476" i="16"/>
  <c r="H5477" i="16"/>
  <c r="H5478" i="16"/>
  <c r="H5479" i="16"/>
  <c r="H5480" i="16"/>
  <c r="H5481" i="16"/>
  <c r="H5482" i="16"/>
  <c r="H5483" i="16"/>
  <c r="H5484" i="16"/>
  <c r="H5485" i="16"/>
  <c r="H5486" i="16"/>
  <c r="H5487" i="16"/>
  <c r="H5488" i="16"/>
  <c r="H5489" i="16"/>
  <c r="H5490" i="16"/>
  <c r="H5491" i="16"/>
  <c r="H5492" i="16"/>
  <c r="H5493" i="16"/>
  <c r="H5494" i="16"/>
  <c r="H5495" i="16"/>
  <c r="H5496" i="16"/>
  <c r="H5497" i="16"/>
  <c r="H5498" i="16"/>
  <c r="H5499" i="16"/>
  <c r="H5500" i="16"/>
  <c r="H5501" i="16"/>
  <c r="H5502" i="16"/>
  <c r="H5503" i="16"/>
  <c r="H5504" i="16"/>
  <c r="H5505" i="16"/>
  <c r="H5506" i="16"/>
  <c r="H5507" i="16"/>
  <c r="H5508" i="16"/>
  <c r="H5509" i="16"/>
  <c r="H5510" i="16"/>
  <c r="H5511" i="16"/>
  <c r="H5512" i="16"/>
  <c r="H5513" i="16"/>
  <c r="H5514" i="16"/>
  <c r="H5515" i="16"/>
  <c r="H5516" i="16"/>
  <c r="H5517" i="16"/>
  <c r="H5518" i="16"/>
  <c r="H5519" i="16"/>
  <c r="H5520" i="16"/>
  <c r="H5521" i="16"/>
  <c r="H5522" i="16"/>
  <c r="H5523" i="16"/>
  <c r="H5524" i="16"/>
  <c r="H5525" i="16"/>
  <c r="H5526" i="16"/>
  <c r="H5527" i="16"/>
  <c r="H5528" i="16"/>
  <c r="H5529" i="16"/>
  <c r="H5530" i="16"/>
  <c r="H5531" i="16"/>
  <c r="H5532" i="16"/>
  <c r="H5533" i="16"/>
  <c r="H5534" i="16"/>
  <c r="H5535" i="16"/>
  <c r="H5536" i="16"/>
  <c r="H5537" i="16"/>
  <c r="H5538" i="16"/>
  <c r="H5539" i="16"/>
  <c r="H5540" i="16"/>
  <c r="H5541" i="16"/>
  <c r="H5542" i="16"/>
  <c r="H5543" i="16"/>
  <c r="H5544" i="16"/>
  <c r="H5545" i="16"/>
  <c r="H5546" i="16"/>
  <c r="H5547" i="16"/>
  <c r="H5548" i="16"/>
  <c r="H5549" i="16"/>
  <c r="H5550" i="16"/>
  <c r="H5551" i="16"/>
  <c r="H5552" i="16"/>
  <c r="H5553" i="16"/>
  <c r="H5554" i="16"/>
  <c r="H5555" i="16"/>
  <c r="H5556" i="16"/>
  <c r="H5557" i="16"/>
  <c r="H5558" i="16"/>
  <c r="H5559" i="16"/>
  <c r="H5560" i="16"/>
  <c r="H5561" i="16"/>
  <c r="H5562" i="16"/>
  <c r="H5563" i="16"/>
  <c r="H5564" i="16"/>
  <c r="H5565" i="16"/>
  <c r="H5566" i="16"/>
  <c r="H5567" i="16"/>
  <c r="H5568" i="16"/>
  <c r="H5569" i="16"/>
  <c r="H5570" i="16"/>
  <c r="H5571" i="16"/>
  <c r="H5572" i="16"/>
  <c r="H5573" i="16"/>
  <c r="H5574" i="16"/>
  <c r="H5575" i="16"/>
  <c r="H5576" i="16"/>
  <c r="H5577" i="16"/>
  <c r="H5578" i="16"/>
  <c r="H5579" i="16"/>
  <c r="H5580" i="16"/>
  <c r="H5581" i="16"/>
  <c r="H5582" i="16"/>
  <c r="H5583" i="16"/>
  <c r="H5584" i="16"/>
  <c r="H5585" i="16"/>
  <c r="H5586" i="16"/>
  <c r="H5587" i="16"/>
  <c r="H5588" i="16"/>
  <c r="H5589" i="16"/>
  <c r="H5590" i="16"/>
  <c r="H5591" i="16"/>
  <c r="H5592" i="16"/>
  <c r="H5593" i="16"/>
  <c r="H5594" i="16"/>
  <c r="H5595" i="16"/>
  <c r="H5596" i="16"/>
  <c r="H5597" i="16"/>
  <c r="H5598" i="16"/>
  <c r="H5599" i="16"/>
  <c r="H5600" i="16"/>
  <c r="H5601" i="16"/>
  <c r="H5602" i="16"/>
  <c r="H5603" i="16"/>
  <c r="H5604" i="16"/>
  <c r="H5605" i="16"/>
  <c r="H5606" i="16"/>
  <c r="H5607" i="16"/>
  <c r="H5608" i="16"/>
  <c r="H5609" i="16"/>
  <c r="H5610" i="16"/>
  <c r="H5611" i="16"/>
  <c r="H5612" i="16"/>
  <c r="H5613" i="16"/>
  <c r="H5614" i="16"/>
  <c r="H5615" i="16"/>
  <c r="H5616" i="16"/>
  <c r="H5617" i="16"/>
  <c r="H5618" i="16"/>
  <c r="H5619" i="16"/>
  <c r="H5620" i="16"/>
  <c r="H5621" i="16"/>
  <c r="H5622" i="16"/>
  <c r="H5623" i="16"/>
  <c r="H5624" i="16"/>
  <c r="H5625" i="16"/>
  <c r="H5626" i="16"/>
  <c r="H5627" i="16"/>
  <c r="H5628" i="16"/>
  <c r="H5629" i="16"/>
  <c r="H5630" i="16"/>
  <c r="H5631" i="16"/>
  <c r="H5632" i="16"/>
  <c r="H5633" i="16"/>
  <c r="H5634" i="16"/>
  <c r="H5635" i="16"/>
  <c r="H5636" i="16"/>
  <c r="H5637" i="16"/>
  <c r="H5638" i="16"/>
  <c r="H5639" i="16"/>
  <c r="H5640" i="16"/>
  <c r="H5641" i="16"/>
  <c r="H5642" i="16"/>
  <c r="H5643" i="16"/>
  <c r="H5644" i="16"/>
  <c r="H5645" i="16"/>
  <c r="H5646" i="16"/>
  <c r="H5647" i="16"/>
  <c r="H5648" i="16"/>
  <c r="H5649" i="16"/>
  <c r="H5650" i="16"/>
  <c r="H5651" i="16"/>
  <c r="H5652" i="16"/>
  <c r="H5653" i="16"/>
  <c r="H5654" i="16"/>
  <c r="H5655" i="16"/>
  <c r="H5656" i="16"/>
  <c r="H5657" i="16"/>
  <c r="H5658" i="16"/>
  <c r="H5659" i="16"/>
  <c r="H5660" i="16"/>
  <c r="H5661" i="16"/>
  <c r="H5662" i="16"/>
  <c r="H5663" i="16"/>
  <c r="H5664" i="16"/>
  <c r="H5665" i="16"/>
  <c r="H5666" i="16"/>
  <c r="H5667" i="16"/>
  <c r="H5668" i="16"/>
  <c r="H5669" i="16"/>
  <c r="H5670" i="16"/>
  <c r="H5671" i="16"/>
  <c r="H5672" i="16"/>
  <c r="H5673" i="16"/>
  <c r="H5674" i="16"/>
  <c r="H5675" i="16"/>
  <c r="H5676" i="16"/>
  <c r="H5677" i="16"/>
  <c r="H5678" i="16"/>
  <c r="H5679" i="16"/>
  <c r="H5680" i="16"/>
  <c r="H5681" i="16"/>
  <c r="H5682" i="16"/>
  <c r="H5683" i="16"/>
  <c r="H5684" i="16"/>
  <c r="H5685" i="16"/>
  <c r="H5686" i="16"/>
  <c r="H5687" i="16"/>
  <c r="H5688" i="16"/>
  <c r="H5689" i="16"/>
  <c r="H5690" i="16"/>
  <c r="H5691" i="16"/>
  <c r="H5692" i="16"/>
  <c r="H5693" i="16"/>
  <c r="H5694" i="16"/>
  <c r="H5695" i="16"/>
  <c r="H5696" i="16"/>
  <c r="H5697" i="16"/>
  <c r="H5698" i="16"/>
  <c r="H5699" i="16"/>
  <c r="H5700" i="16"/>
  <c r="H5701" i="16"/>
  <c r="H5702" i="16"/>
  <c r="H5703" i="16"/>
  <c r="H5704" i="16"/>
  <c r="H5705" i="16"/>
  <c r="H5706" i="16"/>
  <c r="H5707" i="16"/>
  <c r="H5708" i="16"/>
  <c r="H5709" i="16"/>
  <c r="H5710" i="16"/>
  <c r="H5711" i="16"/>
  <c r="H5712" i="16"/>
  <c r="H5713" i="16"/>
  <c r="H5714" i="16"/>
  <c r="H5715" i="16"/>
  <c r="H5716" i="16"/>
  <c r="H5717" i="16"/>
  <c r="H5718" i="16"/>
  <c r="H5719" i="16"/>
  <c r="H5720" i="16"/>
  <c r="H5721" i="16"/>
  <c r="H5722" i="16"/>
  <c r="H5723" i="16"/>
  <c r="H5724" i="16"/>
  <c r="H5725" i="16"/>
  <c r="H5726" i="16"/>
  <c r="H5727" i="16"/>
  <c r="H5728" i="16"/>
  <c r="H5729" i="16"/>
  <c r="H5730" i="16"/>
  <c r="H5731" i="16"/>
  <c r="H5732" i="16"/>
  <c r="H5733" i="16"/>
  <c r="H5734" i="16"/>
  <c r="H5735" i="16"/>
  <c r="H5736" i="16"/>
  <c r="H5737" i="16"/>
  <c r="H5738" i="16"/>
  <c r="H5739" i="16"/>
  <c r="H5740" i="16"/>
  <c r="H5741" i="16"/>
  <c r="H5742" i="16"/>
  <c r="H5743" i="16"/>
  <c r="H5744" i="16"/>
  <c r="H5745" i="16"/>
  <c r="H5746" i="16"/>
  <c r="H5747" i="16"/>
  <c r="H5748" i="16"/>
  <c r="H5749" i="16"/>
  <c r="H5750" i="16"/>
  <c r="H5751" i="16"/>
  <c r="H5752" i="16"/>
  <c r="H5753" i="16"/>
  <c r="H5754" i="16"/>
  <c r="H5755" i="16"/>
  <c r="H5756" i="16"/>
  <c r="H5757" i="16"/>
  <c r="H5758" i="16"/>
  <c r="H5759" i="16"/>
  <c r="H5760" i="16"/>
  <c r="H5761" i="16"/>
  <c r="H5762" i="16"/>
  <c r="H5763" i="16"/>
  <c r="H5764" i="16"/>
  <c r="H5765" i="16"/>
  <c r="H5766" i="16"/>
  <c r="H5767" i="16"/>
  <c r="H5768" i="16"/>
  <c r="H5769" i="16"/>
  <c r="H5770" i="16"/>
  <c r="H5771" i="16"/>
  <c r="H5772" i="16"/>
  <c r="H5773" i="16"/>
  <c r="H5774" i="16"/>
  <c r="H5775" i="16"/>
  <c r="H5776" i="16"/>
  <c r="H5777" i="16"/>
  <c r="H5778" i="16"/>
  <c r="H5779" i="16"/>
  <c r="H5780" i="16"/>
  <c r="H5781" i="16"/>
  <c r="H5782" i="16"/>
  <c r="H5783" i="16"/>
  <c r="H5784" i="16"/>
  <c r="H5785" i="16"/>
  <c r="H5786" i="16"/>
  <c r="H5787" i="16"/>
  <c r="H5788" i="16"/>
  <c r="H5789" i="16"/>
  <c r="H5790" i="16"/>
  <c r="H5791" i="16"/>
  <c r="H5792" i="16"/>
  <c r="H5793" i="16"/>
  <c r="H5794" i="16"/>
  <c r="H5795" i="16"/>
  <c r="H5796" i="16"/>
  <c r="H5797" i="16"/>
  <c r="H5798" i="16"/>
  <c r="H5799" i="16"/>
  <c r="H5800" i="16"/>
  <c r="H5801" i="16"/>
  <c r="H5802" i="16"/>
  <c r="H5803" i="16"/>
  <c r="H5804" i="16"/>
  <c r="H5805" i="16"/>
  <c r="H5806" i="16"/>
  <c r="H5807" i="16"/>
  <c r="H5808" i="16"/>
  <c r="H5809" i="16"/>
  <c r="H5810" i="16"/>
  <c r="H5811" i="16"/>
  <c r="H5812" i="16"/>
  <c r="H5813" i="16"/>
  <c r="H5814" i="16"/>
  <c r="H5815" i="16"/>
  <c r="H5816" i="16"/>
  <c r="H5817" i="16"/>
  <c r="H5818" i="16"/>
  <c r="H5819" i="16"/>
  <c r="H5820" i="16"/>
  <c r="H5821" i="16"/>
  <c r="H5822" i="16"/>
  <c r="H5823" i="16"/>
  <c r="H5824" i="16"/>
  <c r="H5825" i="16"/>
  <c r="H5826" i="16"/>
  <c r="H5827" i="16"/>
  <c r="H5828" i="16"/>
  <c r="H5829" i="16"/>
  <c r="H5830" i="16"/>
  <c r="H5831" i="16"/>
  <c r="H5832" i="16"/>
  <c r="H5833" i="16"/>
  <c r="H5834" i="16"/>
  <c r="H5835" i="16"/>
  <c r="H5836" i="16"/>
  <c r="H5837" i="16"/>
  <c r="H5838" i="16"/>
  <c r="H5839" i="16"/>
  <c r="H5840" i="16"/>
  <c r="H5841" i="16"/>
  <c r="H5842" i="16"/>
  <c r="H5843" i="16"/>
  <c r="H5844" i="16"/>
  <c r="H5845" i="16"/>
  <c r="H5846" i="16"/>
  <c r="H5847" i="16"/>
  <c r="H5848" i="16"/>
  <c r="H5849" i="16"/>
  <c r="H5850" i="16"/>
  <c r="H5851" i="16"/>
  <c r="H5852" i="16"/>
  <c r="H5853" i="16"/>
  <c r="H5854" i="16"/>
  <c r="H5855" i="16"/>
  <c r="H5856" i="16"/>
  <c r="H5857" i="16"/>
  <c r="H5858" i="16"/>
  <c r="H5859" i="16"/>
  <c r="H5860" i="16"/>
  <c r="H5861" i="16"/>
  <c r="H5862" i="16"/>
  <c r="H5863" i="16"/>
  <c r="H5864" i="16"/>
  <c r="H5865" i="16"/>
  <c r="H5866" i="16"/>
  <c r="H5867" i="16"/>
  <c r="H5868" i="16"/>
  <c r="H5869" i="16"/>
  <c r="H5870" i="16"/>
  <c r="H5871" i="16"/>
  <c r="H5872" i="16"/>
  <c r="H5873" i="16"/>
  <c r="H5874" i="16"/>
  <c r="H5875" i="16"/>
  <c r="H5876" i="16"/>
  <c r="H5877" i="16"/>
  <c r="H5878" i="16"/>
  <c r="H5879" i="16"/>
  <c r="H5880" i="16"/>
  <c r="H5881" i="16"/>
  <c r="H5882" i="16"/>
  <c r="H5883" i="16"/>
  <c r="H5884" i="16"/>
  <c r="H5885" i="16"/>
  <c r="H5886" i="16"/>
  <c r="H5887" i="16"/>
  <c r="H5888" i="16"/>
  <c r="H5889" i="16"/>
  <c r="H5890" i="16"/>
  <c r="H5891" i="16"/>
  <c r="H5892" i="16"/>
  <c r="H5893" i="16"/>
  <c r="H5894" i="16"/>
  <c r="H5895" i="16"/>
  <c r="H5896" i="16"/>
  <c r="H5897" i="16"/>
  <c r="H5898" i="16"/>
  <c r="H5899" i="16"/>
  <c r="H5900" i="16"/>
  <c r="H5901" i="16"/>
  <c r="H5902" i="16"/>
  <c r="H5903" i="16"/>
  <c r="H5904" i="16"/>
  <c r="H5905" i="16"/>
  <c r="H5906" i="16"/>
  <c r="H5907" i="16"/>
  <c r="H5908" i="16"/>
  <c r="H5909" i="16"/>
  <c r="H5910" i="16"/>
  <c r="H5911" i="16"/>
  <c r="H5912" i="16"/>
  <c r="H5913" i="16"/>
  <c r="H5914" i="16"/>
  <c r="H5915" i="16"/>
  <c r="H5916" i="16"/>
  <c r="H5917" i="16"/>
  <c r="H5918" i="16"/>
  <c r="H5919" i="16"/>
  <c r="H5920" i="16"/>
  <c r="H5921" i="16"/>
  <c r="H5922" i="16"/>
  <c r="H5923" i="16"/>
  <c r="H5924" i="16"/>
  <c r="H5925" i="16"/>
  <c r="H5926" i="16"/>
  <c r="H5927" i="16"/>
  <c r="H5928" i="16"/>
  <c r="H5929" i="16"/>
  <c r="H5930" i="16"/>
  <c r="H5931" i="16"/>
  <c r="H5932" i="16"/>
  <c r="H5933" i="16"/>
  <c r="H5934" i="16"/>
  <c r="H5935" i="16"/>
  <c r="H5936" i="16"/>
  <c r="H5937" i="16"/>
  <c r="H5938" i="16"/>
  <c r="H5939" i="16"/>
  <c r="H5940" i="16"/>
  <c r="H5941" i="16"/>
  <c r="H5942" i="16"/>
  <c r="H5943" i="16"/>
  <c r="H5944" i="16"/>
  <c r="H5945" i="16"/>
  <c r="H5946" i="16"/>
  <c r="H5947" i="16"/>
  <c r="H5948" i="16"/>
  <c r="H5949" i="16"/>
  <c r="H5950" i="16"/>
  <c r="H5951" i="16"/>
  <c r="H5952" i="16"/>
  <c r="H5953" i="16"/>
  <c r="H5954" i="16"/>
  <c r="H5955" i="16"/>
  <c r="H5956" i="16"/>
  <c r="H5957" i="16"/>
  <c r="H5958" i="16"/>
  <c r="H5959" i="16"/>
  <c r="H5960" i="16"/>
  <c r="H5961" i="16"/>
  <c r="H5962" i="16"/>
  <c r="H5963" i="16"/>
  <c r="H5964" i="16"/>
  <c r="H5965" i="16"/>
  <c r="H5966" i="16"/>
  <c r="H5967" i="16"/>
  <c r="H5968" i="16"/>
  <c r="H5969" i="16"/>
  <c r="H5970" i="16"/>
  <c r="H5971" i="16"/>
  <c r="H5972" i="16"/>
  <c r="H5973" i="16"/>
  <c r="H5974" i="16"/>
  <c r="H5975" i="16"/>
  <c r="H5976" i="16"/>
  <c r="H5977" i="16"/>
  <c r="H5978" i="16"/>
  <c r="H5979" i="16"/>
  <c r="H5980" i="16"/>
  <c r="H5981" i="16"/>
  <c r="H5982" i="16"/>
  <c r="H5983" i="16"/>
  <c r="H5984" i="16"/>
  <c r="H5985" i="16"/>
  <c r="H5986" i="16"/>
  <c r="H5987" i="16"/>
  <c r="H5988" i="16"/>
  <c r="H5989" i="16"/>
  <c r="H5990" i="16"/>
  <c r="H5991" i="16"/>
  <c r="H5992" i="16"/>
  <c r="H5993" i="16"/>
  <c r="H5994" i="16"/>
  <c r="H5995" i="16"/>
  <c r="H5996" i="16"/>
  <c r="H5997" i="16"/>
  <c r="H5998" i="16"/>
  <c r="H5999" i="16"/>
  <c r="H6000" i="16"/>
  <c r="H6001" i="16"/>
  <c r="H6002" i="16"/>
  <c r="H6003" i="16"/>
  <c r="H6004" i="16"/>
  <c r="H6005" i="16"/>
  <c r="H6006" i="16"/>
  <c r="H6007" i="16"/>
  <c r="H6008" i="16"/>
  <c r="H6009" i="16"/>
  <c r="H6010" i="16"/>
  <c r="H6011" i="16"/>
  <c r="H6012" i="16"/>
  <c r="H6013" i="16"/>
  <c r="H6014" i="16"/>
  <c r="H6015" i="16"/>
  <c r="H6016" i="16"/>
  <c r="H6017" i="16"/>
  <c r="H6018" i="16"/>
  <c r="H6019" i="16"/>
  <c r="H6020" i="16"/>
  <c r="H6021" i="16"/>
  <c r="H6022" i="16"/>
  <c r="H6023" i="16"/>
  <c r="H6024" i="16"/>
  <c r="H6025" i="16"/>
  <c r="H6026" i="16"/>
  <c r="H6027" i="16"/>
  <c r="H6028" i="16"/>
  <c r="H6029" i="16"/>
  <c r="H6030" i="16"/>
  <c r="H6031" i="16"/>
  <c r="H6032" i="16"/>
  <c r="H6033" i="16"/>
  <c r="H6034" i="16"/>
  <c r="H6035" i="16"/>
  <c r="H6036" i="16"/>
  <c r="H6037" i="16"/>
  <c r="H6038" i="16"/>
  <c r="H6039" i="16"/>
  <c r="H6040" i="16"/>
  <c r="H6041" i="16"/>
  <c r="H6042" i="16"/>
  <c r="H6043" i="16"/>
  <c r="H6044" i="16"/>
  <c r="H6045" i="16"/>
  <c r="H6046" i="16"/>
  <c r="H6047" i="16"/>
  <c r="H6048" i="16"/>
  <c r="H6049" i="16"/>
  <c r="H6050" i="16"/>
  <c r="H6051" i="16"/>
  <c r="H6052" i="16"/>
  <c r="H6053" i="16"/>
  <c r="H6054" i="16"/>
  <c r="H6055" i="16"/>
  <c r="H6056" i="16"/>
  <c r="H6057" i="16"/>
  <c r="H6058" i="16"/>
  <c r="H6059" i="16"/>
  <c r="H6060" i="16"/>
  <c r="H6061" i="16"/>
  <c r="H6062" i="16"/>
  <c r="H6063" i="16"/>
  <c r="H6064" i="16"/>
  <c r="H6065" i="16"/>
  <c r="H6066" i="16"/>
  <c r="H6067" i="16"/>
  <c r="H6068" i="16"/>
  <c r="H6069" i="16"/>
  <c r="H6070" i="16"/>
  <c r="H6071" i="16"/>
  <c r="H6072" i="16"/>
  <c r="H6073" i="16"/>
  <c r="H6074" i="16"/>
  <c r="H6075" i="16"/>
  <c r="H6076" i="16"/>
  <c r="H6077" i="16"/>
  <c r="H6078" i="16"/>
  <c r="H6079" i="16"/>
  <c r="H6080" i="16"/>
  <c r="H6081" i="16"/>
  <c r="H6082" i="16"/>
  <c r="H6083" i="16"/>
  <c r="H6084" i="16"/>
  <c r="H6085" i="16"/>
  <c r="H6086" i="16"/>
  <c r="H6087" i="16"/>
  <c r="H6088" i="16"/>
  <c r="H6089" i="16"/>
  <c r="H6090" i="16"/>
  <c r="H6091" i="16"/>
  <c r="H6092" i="16"/>
  <c r="H6093" i="16"/>
  <c r="H6094" i="16"/>
  <c r="H6095" i="16"/>
  <c r="H6096" i="16"/>
  <c r="H6097" i="16"/>
  <c r="H6098" i="16"/>
  <c r="H6099" i="16"/>
  <c r="H6100" i="16"/>
  <c r="H6101" i="16"/>
  <c r="H6102" i="16"/>
  <c r="H6103" i="16"/>
  <c r="H6104" i="16"/>
  <c r="H6105" i="16"/>
  <c r="H6106" i="16"/>
  <c r="H6107" i="16"/>
  <c r="H6108" i="16"/>
  <c r="H6109" i="16"/>
  <c r="H6110" i="16"/>
  <c r="H6111" i="16"/>
  <c r="H6112" i="16"/>
  <c r="H6113" i="16"/>
  <c r="H6114" i="16"/>
  <c r="H6115" i="16"/>
  <c r="H6116" i="16"/>
  <c r="H6117" i="16"/>
  <c r="H6118" i="16"/>
  <c r="H6119" i="16"/>
  <c r="H6120" i="16"/>
  <c r="H6121" i="16"/>
  <c r="H6122" i="16"/>
  <c r="H6123" i="16"/>
  <c r="H6124" i="16"/>
  <c r="H6125" i="16"/>
  <c r="H6126" i="16"/>
  <c r="H6127" i="16"/>
  <c r="H6128" i="16"/>
  <c r="H6129" i="16"/>
  <c r="H6130" i="16"/>
  <c r="H6131" i="16"/>
  <c r="H6132" i="16"/>
  <c r="H6133" i="16"/>
  <c r="H6134" i="16"/>
  <c r="H6135" i="16"/>
  <c r="H6136" i="16"/>
  <c r="H6137" i="16"/>
  <c r="H6138" i="16"/>
  <c r="H6139" i="16"/>
  <c r="H6140" i="16"/>
  <c r="H6141" i="16"/>
  <c r="H6142" i="16"/>
  <c r="H6143" i="16"/>
  <c r="H6144" i="16"/>
  <c r="H6145" i="16"/>
  <c r="H6146" i="16"/>
  <c r="H6147" i="16"/>
  <c r="H6148" i="16"/>
  <c r="H6149" i="16"/>
  <c r="H6150" i="16"/>
  <c r="H6151" i="16"/>
  <c r="H6152" i="16"/>
  <c r="H6153" i="16"/>
  <c r="H6154" i="16"/>
  <c r="H6155" i="16"/>
  <c r="H6156" i="16"/>
  <c r="H6157" i="16"/>
  <c r="H6158" i="16"/>
  <c r="H6159" i="16"/>
  <c r="H6160" i="16"/>
  <c r="H6161" i="16"/>
  <c r="H6162" i="16"/>
  <c r="H6163" i="16"/>
  <c r="H6164" i="16"/>
  <c r="H6165" i="16"/>
  <c r="H6166" i="16"/>
  <c r="H6167" i="16"/>
  <c r="H6168" i="16"/>
  <c r="H6169" i="16"/>
  <c r="H6170" i="16"/>
  <c r="H6171" i="16"/>
  <c r="H6172" i="16"/>
  <c r="H6173" i="16"/>
  <c r="H6174" i="16"/>
  <c r="H6175" i="16"/>
  <c r="H6176" i="16"/>
  <c r="H6177" i="16"/>
  <c r="H6178" i="16"/>
  <c r="H6179" i="16"/>
  <c r="H6180" i="16"/>
  <c r="H6181" i="16"/>
  <c r="H6182" i="16"/>
  <c r="H6183" i="16"/>
  <c r="H6184" i="16"/>
  <c r="H6185" i="16"/>
  <c r="H6186" i="16"/>
  <c r="H6187" i="16"/>
  <c r="H6188" i="16"/>
  <c r="H6189" i="16"/>
  <c r="H6190" i="16"/>
  <c r="H6191" i="16"/>
  <c r="H6192" i="16"/>
  <c r="H6193" i="16"/>
  <c r="H6194" i="16"/>
  <c r="H6195" i="16"/>
  <c r="H6196" i="16"/>
  <c r="H6197" i="16"/>
  <c r="H6198" i="16"/>
  <c r="H6199" i="16"/>
  <c r="H6200" i="16"/>
  <c r="H6201" i="16"/>
  <c r="H6202" i="16"/>
  <c r="H6203" i="16"/>
  <c r="H6204" i="16"/>
  <c r="H6205" i="16"/>
  <c r="H6206" i="16"/>
  <c r="H6207" i="16"/>
  <c r="H6208" i="16"/>
  <c r="H6209" i="16"/>
  <c r="H6210" i="16"/>
  <c r="H6211" i="16"/>
  <c r="H6212" i="16"/>
  <c r="H6213" i="16"/>
  <c r="H6214" i="16"/>
  <c r="H6215" i="16"/>
  <c r="H6216" i="16"/>
  <c r="H6217" i="16"/>
  <c r="H6218" i="16"/>
  <c r="H6219" i="16"/>
  <c r="H6220" i="16"/>
  <c r="H6221" i="16"/>
  <c r="H6222" i="16"/>
  <c r="H6223" i="16"/>
  <c r="H6224" i="16"/>
  <c r="H6225" i="16"/>
  <c r="H6226" i="16"/>
  <c r="H6227" i="16"/>
  <c r="H6228" i="16"/>
  <c r="H6229" i="16"/>
  <c r="H6230" i="16"/>
  <c r="H6231" i="16"/>
  <c r="H6232" i="16"/>
  <c r="H6233" i="16"/>
  <c r="H6234" i="16"/>
  <c r="H6235" i="16"/>
  <c r="H6236" i="16"/>
  <c r="H6237" i="16"/>
  <c r="H6238" i="16"/>
  <c r="H6239" i="16"/>
  <c r="H6240" i="16"/>
  <c r="H6241" i="16"/>
  <c r="H6242" i="16"/>
  <c r="H6243" i="16"/>
  <c r="H6244" i="16"/>
  <c r="H6245" i="16"/>
  <c r="H6246" i="16"/>
  <c r="H6247" i="16"/>
  <c r="H6248" i="16"/>
  <c r="H6249" i="16"/>
  <c r="H6250" i="16"/>
  <c r="H6251" i="16"/>
  <c r="H6252" i="16"/>
  <c r="H6253" i="16"/>
  <c r="H6254" i="16"/>
  <c r="H6255" i="16"/>
  <c r="H6256" i="16"/>
  <c r="H6257" i="16"/>
  <c r="H6258" i="16"/>
  <c r="H6259" i="16"/>
  <c r="H6260" i="16"/>
  <c r="H6261" i="16"/>
  <c r="H6262" i="16"/>
  <c r="H6263" i="16"/>
  <c r="H6264" i="16"/>
  <c r="H6265" i="16"/>
  <c r="H6266" i="16"/>
  <c r="H6267" i="16"/>
  <c r="H6268" i="16"/>
  <c r="H6269" i="16"/>
  <c r="H6270" i="16"/>
  <c r="H6271" i="16"/>
  <c r="H6272" i="16"/>
  <c r="H6273" i="16"/>
  <c r="H6274" i="16"/>
  <c r="H6275" i="16"/>
  <c r="H6276" i="16"/>
  <c r="H6277" i="16"/>
  <c r="H6278" i="16"/>
  <c r="H6279" i="16"/>
  <c r="H6280" i="16"/>
  <c r="H6281" i="16"/>
  <c r="H6282" i="16"/>
  <c r="H6283" i="16"/>
  <c r="H6284" i="16"/>
  <c r="H6285" i="16"/>
  <c r="H6286" i="16"/>
  <c r="H6287" i="16"/>
  <c r="H6288" i="16"/>
  <c r="H6289" i="16"/>
  <c r="H6290" i="16"/>
  <c r="H6291" i="16"/>
  <c r="H6292" i="16"/>
  <c r="H6293" i="16"/>
  <c r="H6294" i="16"/>
  <c r="H6295" i="16"/>
  <c r="H6296" i="16"/>
  <c r="H6297" i="16"/>
  <c r="H6298" i="16"/>
  <c r="H6299" i="16"/>
  <c r="H6300" i="16"/>
  <c r="H6301" i="16"/>
  <c r="H6302" i="16"/>
  <c r="H6303" i="16"/>
  <c r="H6304" i="16"/>
  <c r="H6305" i="16"/>
  <c r="H6306" i="16"/>
  <c r="H6307" i="16"/>
  <c r="H6308" i="16"/>
  <c r="H6309" i="16"/>
  <c r="H6310" i="16"/>
  <c r="H6311" i="16"/>
  <c r="H6312" i="16"/>
  <c r="H6313" i="16"/>
  <c r="H6314" i="16"/>
  <c r="H6315" i="16"/>
  <c r="H6316" i="16"/>
  <c r="H6317" i="16"/>
  <c r="H6318" i="16"/>
  <c r="H6319" i="16"/>
  <c r="H6320" i="16"/>
  <c r="H6321" i="16"/>
  <c r="H6322" i="16"/>
  <c r="H6323" i="16"/>
  <c r="H6324" i="16"/>
  <c r="H6325" i="16"/>
  <c r="H6326" i="16"/>
  <c r="H6327" i="16"/>
  <c r="H6328" i="16"/>
  <c r="H6329" i="16"/>
  <c r="H6330" i="16"/>
  <c r="H6331" i="16"/>
  <c r="H6332" i="16"/>
  <c r="H6333" i="16"/>
  <c r="H6334" i="16"/>
  <c r="H6335" i="16"/>
  <c r="H6336" i="16"/>
  <c r="H6337" i="16"/>
  <c r="H6338" i="16"/>
  <c r="H6339" i="16"/>
  <c r="H6340" i="16"/>
  <c r="H6341" i="16"/>
  <c r="H6342" i="16"/>
  <c r="H6343" i="16"/>
  <c r="H6344" i="16"/>
  <c r="H6345" i="16"/>
  <c r="H6346" i="16"/>
  <c r="H6347" i="16"/>
  <c r="H6348" i="16"/>
  <c r="H6349" i="16"/>
  <c r="H6350" i="16"/>
  <c r="H6351" i="16"/>
  <c r="H6352" i="16"/>
  <c r="H6353" i="16"/>
  <c r="H6354" i="16"/>
  <c r="H6355" i="16"/>
  <c r="H6356" i="16"/>
  <c r="H6357" i="16"/>
  <c r="H6358" i="16"/>
  <c r="H6359" i="16"/>
  <c r="H6360" i="16"/>
  <c r="H6361" i="16"/>
  <c r="H6362" i="16"/>
  <c r="H6363" i="16"/>
  <c r="H6364" i="16"/>
  <c r="H6365" i="16"/>
  <c r="H6366" i="16"/>
  <c r="H6367" i="16"/>
  <c r="H6368" i="16"/>
  <c r="H6369" i="16"/>
  <c r="H6370" i="16"/>
  <c r="H6371" i="16"/>
  <c r="H6372" i="16"/>
  <c r="H6373" i="16"/>
  <c r="H6374" i="16"/>
  <c r="H6375" i="16"/>
  <c r="H6376" i="16"/>
  <c r="H6377" i="16"/>
  <c r="H6378" i="16"/>
  <c r="H6379" i="16"/>
  <c r="H6380" i="16"/>
  <c r="H6381" i="16"/>
  <c r="H6382" i="16"/>
  <c r="H6383" i="16"/>
  <c r="H6384" i="16"/>
  <c r="H6385" i="16"/>
  <c r="H6386" i="16"/>
  <c r="H6387" i="16"/>
  <c r="H6388" i="16"/>
  <c r="H6389" i="16"/>
  <c r="H6390" i="16"/>
  <c r="H6391" i="16"/>
  <c r="H6392" i="16"/>
  <c r="H6393" i="16"/>
  <c r="H6394" i="16"/>
  <c r="H6395" i="16"/>
  <c r="H6396" i="16"/>
  <c r="H6397" i="16"/>
  <c r="H6398" i="16"/>
  <c r="H6399" i="16"/>
  <c r="H6400" i="16"/>
  <c r="H6401" i="16"/>
  <c r="H6402" i="16"/>
  <c r="H6403" i="16"/>
  <c r="H6404" i="16"/>
  <c r="H6405" i="16"/>
  <c r="H6406" i="16"/>
  <c r="H6407" i="16"/>
  <c r="H6408" i="16"/>
  <c r="H6409" i="16"/>
  <c r="H6410" i="16"/>
  <c r="H6411" i="16"/>
  <c r="H6412" i="16"/>
  <c r="H6413" i="16"/>
  <c r="H6414" i="16"/>
  <c r="H6415" i="16"/>
  <c r="H6416" i="16"/>
  <c r="H6417" i="16"/>
  <c r="H6418" i="16"/>
  <c r="H6419" i="16"/>
  <c r="H6420" i="16"/>
  <c r="H6421" i="16"/>
  <c r="H6422" i="16"/>
  <c r="H6423" i="16"/>
  <c r="H6424" i="16"/>
  <c r="H6425" i="16"/>
  <c r="H6426" i="16"/>
  <c r="H6427" i="16"/>
  <c r="H6428" i="16"/>
  <c r="H6429" i="16"/>
  <c r="H6430" i="16"/>
  <c r="H6431" i="16"/>
  <c r="H6432" i="16"/>
  <c r="H6433" i="16"/>
  <c r="H6434" i="16"/>
  <c r="H6435" i="16"/>
  <c r="H6436" i="16"/>
  <c r="H6437" i="16"/>
  <c r="H6438" i="16"/>
  <c r="H6439" i="16"/>
  <c r="H6440" i="16"/>
  <c r="H6441" i="16"/>
  <c r="H6442" i="16"/>
  <c r="H6443" i="16"/>
  <c r="H6444" i="16"/>
  <c r="H6445" i="16"/>
  <c r="H6446" i="16"/>
  <c r="H6447" i="16"/>
  <c r="H6448" i="16"/>
  <c r="H6449" i="16"/>
  <c r="H6450" i="16"/>
  <c r="H6451" i="16"/>
  <c r="H6452" i="16"/>
  <c r="H6453" i="16"/>
  <c r="H6454" i="16"/>
  <c r="H6455" i="16"/>
  <c r="H6456" i="16"/>
  <c r="H6457" i="16"/>
  <c r="H6458" i="16"/>
  <c r="H6459" i="16"/>
  <c r="H6460" i="16"/>
  <c r="H6461" i="16"/>
  <c r="H6462" i="16"/>
  <c r="H6463" i="16"/>
  <c r="H6464" i="16"/>
  <c r="H6465" i="16"/>
  <c r="H6466" i="16"/>
  <c r="H6467" i="16"/>
  <c r="H6468" i="16"/>
  <c r="H6469" i="16"/>
  <c r="H6470" i="16"/>
  <c r="H6471" i="16"/>
  <c r="H6472" i="16"/>
  <c r="H6473" i="16"/>
  <c r="H6474" i="16"/>
  <c r="H6475" i="16"/>
  <c r="H6476" i="16"/>
  <c r="H6477" i="16"/>
  <c r="H6478" i="16"/>
  <c r="H6479" i="16"/>
  <c r="H6480" i="16"/>
  <c r="H6481" i="16"/>
  <c r="H6482" i="16"/>
  <c r="H6483" i="16"/>
  <c r="H6484" i="16"/>
  <c r="H6485" i="16"/>
  <c r="H6486" i="16"/>
  <c r="H6487" i="16"/>
  <c r="H6488" i="16"/>
  <c r="H6489" i="16"/>
  <c r="H6490" i="16"/>
  <c r="H6491" i="16"/>
  <c r="H6492" i="16"/>
  <c r="H6493" i="16"/>
  <c r="H6494" i="16"/>
  <c r="H6495" i="16"/>
  <c r="H6496" i="16"/>
  <c r="H6497" i="16"/>
  <c r="H6498" i="16"/>
  <c r="H6499" i="16"/>
  <c r="H6500" i="16"/>
  <c r="H6501" i="16"/>
  <c r="H6502" i="16"/>
  <c r="H6503" i="16"/>
  <c r="H6504" i="16"/>
  <c r="H6505" i="16"/>
  <c r="H6506" i="16"/>
  <c r="H6507" i="16"/>
  <c r="H6508" i="16"/>
  <c r="H6509" i="16"/>
  <c r="H6510" i="16"/>
  <c r="H6511" i="16"/>
  <c r="H6512" i="16"/>
  <c r="H6513" i="16"/>
  <c r="H6514" i="16"/>
  <c r="H6515" i="16"/>
  <c r="H6516" i="16"/>
  <c r="H6517" i="16"/>
  <c r="H6518" i="16"/>
  <c r="H6519" i="16"/>
  <c r="H6520" i="16"/>
  <c r="H6521" i="16"/>
  <c r="H6522" i="16"/>
  <c r="H6523" i="16"/>
  <c r="H6524" i="16"/>
  <c r="H6525" i="16"/>
  <c r="H6526" i="16"/>
  <c r="H6527" i="16"/>
  <c r="H6528" i="16"/>
  <c r="H6529" i="16"/>
  <c r="H6530" i="16"/>
  <c r="H6531" i="16"/>
  <c r="H6532" i="16"/>
  <c r="H6533" i="16"/>
  <c r="H6534" i="16"/>
  <c r="H6535" i="16"/>
  <c r="H6536" i="16"/>
  <c r="H6537" i="16"/>
  <c r="H6538" i="16"/>
  <c r="H6539" i="16"/>
  <c r="H6540" i="16"/>
  <c r="H6541" i="16"/>
  <c r="H6542" i="16"/>
  <c r="H6543" i="16"/>
  <c r="H6544" i="16"/>
  <c r="H6545" i="16"/>
  <c r="H6546" i="16"/>
  <c r="H6547" i="16"/>
  <c r="H6548" i="16"/>
  <c r="H6549" i="16"/>
  <c r="H6550" i="16"/>
  <c r="H6551" i="16"/>
  <c r="H6552" i="16"/>
  <c r="H6553" i="16"/>
  <c r="H6554" i="16"/>
  <c r="H6555" i="16"/>
  <c r="H6556" i="16"/>
  <c r="H6557" i="16"/>
  <c r="H6558" i="16"/>
  <c r="H6559" i="16"/>
  <c r="H6560" i="16"/>
  <c r="H6561" i="16"/>
  <c r="H6562" i="16"/>
  <c r="H6563" i="16"/>
  <c r="H6564" i="16"/>
  <c r="H6565" i="16"/>
  <c r="H6566" i="16"/>
  <c r="H6567" i="16"/>
  <c r="H6568" i="16"/>
  <c r="H6569" i="16"/>
  <c r="H6570" i="16"/>
  <c r="H6571" i="16"/>
  <c r="H6572" i="16"/>
  <c r="H6573" i="16"/>
  <c r="H6574" i="16"/>
  <c r="H6575" i="16"/>
  <c r="H6576" i="16"/>
  <c r="H6577" i="16"/>
  <c r="H6578" i="16"/>
  <c r="H6579" i="16"/>
  <c r="H6580" i="16"/>
  <c r="H6581" i="16"/>
  <c r="H6582" i="16"/>
  <c r="H6583" i="16"/>
  <c r="H6584" i="16"/>
  <c r="H6585" i="16"/>
  <c r="H6586" i="16"/>
  <c r="H6587" i="16"/>
  <c r="H6588" i="16"/>
  <c r="H6589" i="16"/>
  <c r="H6590" i="16"/>
  <c r="H6591" i="16"/>
  <c r="H6592" i="16"/>
  <c r="H6593" i="16"/>
  <c r="H6594" i="16"/>
  <c r="H6595" i="16"/>
  <c r="H6596" i="16"/>
  <c r="H6597" i="16"/>
  <c r="H6598" i="16"/>
  <c r="H6599" i="16"/>
  <c r="H6600" i="16"/>
  <c r="H6601" i="16"/>
  <c r="H6602" i="16"/>
  <c r="H6603" i="16"/>
  <c r="H6604" i="16"/>
  <c r="H6605" i="16"/>
  <c r="H6606" i="16"/>
  <c r="H6607" i="16"/>
  <c r="H6608" i="16"/>
  <c r="H6609" i="16"/>
  <c r="H6610" i="16"/>
  <c r="H6611" i="16"/>
  <c r="H6612" i="16"/>
  <c r="H6613" i="16"/>
  <c r="H6614" i="16"/>
  <c r="H6615" i="16"/>
  <c r="H6616" i="16"/>
  <c r="H6617" i="16"/>
  <c r="H6618" i="16"/>
  <c r="H6619" i="16"/>
  <c r="H6620" i="16"/>
  <c r="H6621" i="16"/>
  <c r="H6622" i="16"/>
  <c r="H6623" i="16"/>
  <c r="H6624" i="16"/>
  <c r="H6625" i="16"/>
  <c r="H6626" i="16"/>
  <c r="H6627" i="16"/>
  <c r="H6628" i="16"/>
  <c r="H6629" i="16"/>
  <c r="H6630" i="16"/>
  <c r="H6631" i="16"/>
  <c r="H6632" i="16"/>
  <c r="H6633" i="16"/>
  <c r="H6634" i="16"/>
  <c r="H6635" i="16"/>
  <c r="H6636" i="16"/>
  <c r="H6637" i="16"/>
  <c r="H6638" i="16"/>
  <c r="H6639" i="16"/>
  <c r="H6640" i="16"/>
  <c r="H6641" i="16"/>
  <c r="H6642" i="16"/>
  <c r="H6643" i="16"/>
  <c r="H6644" i="16"/>
  <c r="H6645" i="16"/>
  <c r="H6646" i="16"/>
  <c r="H6647" i="16"/>
  <c r="H6648" i="16"/>
  <c r="H6649" i="16"/>
  <c r="H6650" i="16"/>
  <c r="H6651" i="16"/>
  <c r="H6652" i="16"/>
  <c r="H6653" i="16"/>
  <c r="H6654" i="16"/>
  <c r="H6655" i="16"/>
  <c r="H6656" i="16"/>
  <c r="H6657" i="16"/>
  <c r="H6658" i="16"/>
  <c r="H6659" i="16"/>
  <c r="H6660" i="16"/>
  <c r="H6661" i="16"/>
  <c r="H6662" i="16"/>
  <c r="H6663" i="16"/>
  <c r="H6664" i="16"/>
  <c r="H6665" i="16"/>
  <c r="H6666" i="16"/>
  <c r="H6667" i="16"/>
  <c r="H6668" i="16"/>
  <c r="H6669" i="16"/>
  <c r="H6670" i="16"/>
  <c r="H6671" i="16"/>
  <c r="H6672" i="16"/>
  <c r="H6673" i="16"/>
  <c r="H6674" i="16"/>
  <c r="H6675" i="16"/>
  <c r="H6676" i="16"/>
  <c r="H6677" i="16"/>
  <c r="H6678" i="16"/>
  <c r="H6679" i="16"/>
  <c r="H6680" i="16"/>
  <c r="H6681" i="16"/>
  <c r="H6682" i="16"/>
  <c r="H6683" i="16"/>
  <c r="H6684" i="16"/>
  <c r="H6685" i="16"/>
  <c r="H6686" i="16"/>
  <c r="H6687" i="16"/>
  <c r="H6688" i="16"/>
  <c r="H6689" i="16"/>
  <c r="H6690" i="16"/>
  <c r="H6691" i="16"/>
  <c r="H6692" i="16"/>
  <c r="H6693" i="16"/>
  <c r="H6694" i="16"/>
  <c r="H6695" i="16"/>
  <c r="H6696" i="16"/>
  <c r="H6697" i="16"/>
  <c r="H6698" i="16"/>
  <c r="H6699" i="16"/>
  <c r="H6700" i="16"/>
  <c r="H6701" i="16"/>
  <c r="H6702" i="16"/>
  <c r="H6703" i="16"/>
  <c r="H6704" i="16"/>
  <c r="H6705" i="16"/>
  <c r="H6706" i="16"/>
  <c r="H6707" i="16"/>
  <c r="H6708" i="16"/>
  <c r="H6709" i="16"/>
  <c r="H6710" i="16"/>
  <c r="H6711" i="16"/>
  <c r="H6712" i="16"/>
  <c r="H6713" i="16"/>
  <c r="H6714" i="16"/>
  <c r="H6715" i="16"/>
  <c r="H6716" i="16"/>
  <c r="H6717" i="16"/>
  <c r="H6718" i="16"/>
  <c r="H6719" i="16"/>
  <c r="H6720" i="16"/>
  <c r="H6721" i="16"/>
  <c r="H6722" i="16"/>
  <c r="H6723" i="16"/>
  <c r="H6724" i="16"/>
  <c r="H6725" i="16"/>
  <c r="H6726" i="16"/>
  <c r="H6727" i="16"/>
  <c r="H6728" i="16"/>
  <c r="H6729" i="16"/>
  <c r="H6730" i="16"/>
  <c r="H6731" i="16"/>
  <c r="H6732" i="16"/>
  <c r="H6733" i="16"/>
  <c r="H6734" i="16"/>
  <c r="H6735" i="16"/>
  <c r="H6736" i="16"/>
  <c r="H6737" i="16"/>
  <c r="H6738" i="16"/>
  <c r="H6739" i="16"/>
  <c r="H6740" i="16"/>
  <c r="H6741" i="16"/>
  <c r="H6742" i="16"/>
  <c r="H6743" i="16"/>
  <c r="H6744" i="16"/>
  <c r="H6745" i="16"/>
  <c r="H6746" i="16"/>
  <c r="H6747" i="16"/>
  <c r="H6748" i="16"/>
  <c r="H6749" i="16"/>
  <c r="H6750" i="16"/>
  <c r="H6751" i="16"/>
  <c r="H6752" i="16"/>
  <c r="H6753" i="16"/>
  <c r="H6754" i="16"/>
  <c r="H6755" i="16"/>
  <c r="H6756" i="16"/>
  <c r="H6757" i="16"/>
  <c r="H6758" i="16"/>
  <c r="H6759" i="16"/>
  <c r="H6760" i="16"/>
  <c r="H6761" i="16"/>
  <c r="H6762" i="16"/>
  <c r="H6763" i="16"/>
  <c r="H6764" i="16"/>
  <c r="H6765" i="16"/>
  <c r="H6766" i="16"/>
  <c r="H6767" i="16"/>
  <c r="H6768" i="16"/>
  <c r="H6769" i="16"/>
  <c r="H6770" i="16"/>
  <c r="H6771" i="16"/>
  <c r="H6772" i="16"/>
  <c r="H6773" i="16"/>
  <c r="H6774" i="16"/>
  <c r="H6775" i="16"/>
  <c r="H6776" i="16"/>
  <c r="H6777" i="16"/>
  <c r="H6778" i="16"/>
  <c r="H6779" i="16"/>
  <c r="H6780" i="16"/>
  <c r="H6781" i="16"/>
  <c r="H6782" i="16"/>
  <c r="H6783" i="16"/>
  <c r="H6784" i="16"/>
  <c r="H6785" i="16"/>
  <c r="H6786" i="16"/>
  <c r="H6787" i="16"/>
  <c r="H6788" i="16"/>
  <c r="H6789" i="16"/>
  <c r="H6790" i="16"/>
  <c r="H6791" i="16"/>
  <c r="H6792" i="16"/>
  <c r="H6793" i="16"/>
  <c r="H6794" i="16"/>
  <c r="H6795" i="16"/>
  <c r="H6796" i="16"/>
  <c r="H6797" i="16"/>
  <c r="H6798" i="16"/>
  <c r="H6799" i="16"/>
  <c r="H6800" i="16"/>
  <c r="H6801" i="16"/>
  <c r="H6802" i="16"/>
  <c r="H6803" i="16"/>
  <c r="H6804" i="16"/>
  <c r="H6805" i="16"/>
  <c r="H6806" i="16"/>
  <c r="H6807" i="16"/>
  <c r="H6808" i="16"/>
  <c r="H6809" i="16"/>
  <c r="H6810" i="16"/>
  <c r="H6811" i="16"/>
  <c r="H6812" i="16"/>
  <c r="H6813" i="16"/>
  <c r="H6814" i="16"/>
  <c r="H6815" i="16"/>
  <c r="H6816" i="16"/>
  <c r="H6817" i="16"/>
  <c r="H6818" i="16"/>
  <c r="H6819" i="16"/>
  <c r="H6820" i="16"/>
  <c r="H6821" i="16"/>
  <c r="H6822" i="16"/>
  <c r="H6823" i="16"/>
  <c r="H6824" i="16"/>
  <c r="H6825" i="16"/>
  <c r="H6826" i="16"/>
  <c r="H6827" i="16"/>
  <c r="H6828" i="16"/>
  <c r="H6829" i="16"/>
  <c r="H6830" i="16"/>
  <c r="H6831" i="16"/>
  <c r="H6832" i="16"/>
  <c r="H6833" i="16"/>
  <c r="H6834" i="16"/>
  <c r="H6835" i="16"/>
  <c r="H6836" i="16"/>
  <c r="H6837" i="16"/>
  <c r="H6838" i="16"/>
  <c r="H6839" i="16"/>
  <c r="H6840" i="16"/>
  <c r="H6841" i="16"/>
  <c r="H6842" i="16"/>
  <c r="H6843" i="16"/>
  <c r="H6844" i="16"/>
  <c r="H6845" i="16"/>
  <c r="H6846" i="16"/>
  <c r="H6847" i="16"/>
  <c r="H6848" i="16"/>
  <c r="H6849" i="16"/>
  <c r="H6850" i="16"/>
  <c r="H6851" i="16"/>
  <c r="H6852" i="16"/>
  <c r="H6853" i="16"/>
  <c r="H6854" i="16"/>
  <c r="H6855" i="16"/>
  <c r="H6856" i="16"/>
  <c r="H6857" i="16"/>
  <c r="H6858" i="16"/>
  <c r="H6859" i="16"/>
  <c r="H6860" i="16"/>
  <c r="H6861" i="16"/>
  <c r="H6862" i="16"/>
  <c r="H6863" i="16"/>
  <c r="H6864" i="16"/>
  <c r="H6865" i="16"/>
  <c r="H6866" i="16"/>
  <c r="H6867" i="16"/>
  <c r="H6868" i="16"/>
  <c r="H6869" i="16"/>
  <c r="H6870" i="16"/>
  <c r="H6871" i="16"/>
  <c r="H6872" i="16"/>
  <c r="H6873" i="16"/>
  <c r="H6874" i="16"/>
  <c r="H6875" i="16"/>
  <c r="H6876" i="16"/>
  <c r="H6877" i="16"/>
  <c r="H6878" i="16"/>
  <c r="H6879" i="16"/>
  <c r="H6880" i="16"/>
  <c r="H6881" i="16"/>
  <c r="H6882" i="16"/>
  <c r="H6883" i="16"/>
  <c r="H6884" i="16"/>
  <c r="H6885" i="16"/>
  <c r="H6886" i="16"/>
  <c r="H6887" i="16"/>
  <c r="H6888" i="16"/>
  <c r="H6889" i="16"/>
  <c r="H6890" i="16"/>
  <c r="H6891" i="16"/>
  <c r="H6892" i="16"/>
  <c r="H6893" i="16"/>
  <c r="H6894" i="16"/>
  <c r="H6895" i="16"/>
  <c r="H6896" i="16"/>
  <c r="H6897" i="16"/>
  <c r="H6898" i="16"/>
  <c r="H6899" i="16"/>
  <c r="H6900" i="16"/>
  <c r="H6901" i="16"/>
  <c r="H6902" i="16"/>
  <c r="H6903" i="16"/>
  <c r="H6904" i="16"/>
  <c r="H6905" i="16"/>
  <c r="H6906" i="16"/>
  <c r="H6907" i="16"/>
  <c r="H6908" i="16"/>
  <c r="H6909" i="16"/>
  <c r="H6910" i="16"/>
  <c r="H6911" i="16"/>
  <c r="H6912" i="16"/>
  <c r="H6913" i="16"/>
  <c r="H6914" i="16"/>
  <c r="H6915" i="16"/>
  <c r="H6916" i="16"/>
  <c r="H6917" i="16"/>
  <c r="H6918" i="16"/>
  <c r="H6919" i="16"/>
  <c r="H6920" i="16"/>
  <c r="H6921" i="16"/>
  <c r="H6922" i="16"/>
  <c r="H6923" i="16"/>
  <c r="H6924" i="16"/>
  <c r="H6925" i="16"/>
  <c r="H6926" i="16"/>
  <c r="H6927" i="16"/>
  <c r="H6928" i="16"/>
  <c r="H6929" i="16"/>
  <c r="H6930" i="16"/>
  <c r="H6931" i="16"/>
  <c r="H6932" i="16"/>
  <c r="H6933" i="16"/>
  <c r="H6934" i="16"/>
  <c r="H6935" i="16"/>
  <c r="H6936" i="16"/>
  <c r="H6937" i="16"/>
  <c r="H6938" i="16"/>
  <c r="H6939" i="16"/>
  <c r="H6940" i="16"/>
  <c r="H6941" i="16"/>
  <c r="H6942" i="16"/>
  <c r="H6943" i="16"/>
  <c r="H6944" i="16"/>
  <c r="H6945" i="16"/>
  <c r="H6946" i="16"/>
  <c r="H6947" i="16"/>
  <c r="H6948" i="16"/>
  <c r="H6949" i="16"/>
  <c r="H6950" i="16"/>
  <c r="H6951" i="16"/>
  <c r="H6952" i="16"/>
  <c r="H6953" i="16"/>
  <c r="H6954" i="16"/>
  <c r="H6955" i="16"/>
  <c r="H6956" i="16"/>
  <c r="H6957" i="16"/>
  <c r="H6958" i="16"/>
  <c r="H6959" i="16"/>
  <c r="H6960" i="16"/>
  <c r="H6961" i="16"/>
  <c r="H6962" i="16"/>
  <c r="H6963" i="16"/>
  <c r="H6964" i="16"/>
  <c r="H6965" i="16"/>
  <c r="H6966" i="16"/>
  <c r="H6967" i="16"/>
  <c r="H6968" i="16"/>
  <c r="H6969" i="16"/>
  <c r="H6970" i="16"/>
  <c r="H6971" i="16"/>
  <c r="H6972" i="16"/>
  <c r="H6973" i="16"/>
  <c r="H6974" i="16"/>
  <c r="H6975" i="16"/>
  <c r="H6976" i="16"/>
  <c r="H6977" i="16"/>
  <c r="H6978" i="16"/>
  <c r="H6979" i="16"/>
  <c r="H6980" i="16"/>
  <c r="H6981" i="16"/>
  <c r="H6982" i="16"/>
  <c r="H6983" i="16"/>
  <c r="H6984" i="16"/>
  <c r="H6985" i="16"/>
  <c r="H6986" i="16"/>
  <c r="H6987" i="16"/>
  <c r="H6988" i="16"/>
  <c r="H6989" i="16"/>
  <c r="H6990" i="16"/>
  <c r="H6991" i="16"/>
  <c r="H6992" i="16"/>
  <c r="H6993" i="16"/>
  <c r="H6994" i="16"/>
  <c r="H6995" i="16"/>
  <c r="H6996" i="16"/>
  <c r="H6997" i="16"/>
  <c r="H6998" i="16"/>
  <c r="H6999" i="16"/>
  <c r="H7000" i="16"/>
  <c r="H7001" i="16"/>
  <c r="H7002" i="16"/>
  <c r="H7003" i="16"/>
  <c r="H7004" i="16"/>
  <c r="H7005" i="16"/>
  <c r="H7006" i="16"/>
  <c r="H7007" i="16"/>
  <c r="H7008" i="16"/>
  <c r="H7009" i="16"/>
  <c r="H7010" i="16"/>
  <c r="H7011" i="16"/>
  <c r="H7012" i="16"/>
  <c r="H7013" i="16"/>
  <c r="H7014" i="16"/>
  <c r="H7015" i="16"/>
  <c r="H7016" i="16"/>
  <c r="H7017" i="16"/>
  <c r="H7018" i="16"/>
  <c r="H7019" i="16"/>
  <c r="H7020" i="16"/>
  <c r="H7021" i="16"/>
  <c r="H7022" i="16"/>
  <c r="H7023" i="16"/>
  <c r="H7024" i="16"/>
  <c r="H7025" i="16"/>
  <c r="H7026" i="16"/>
  <c r="H7027" i="16"/>
  <c r="H7028" i="16"/>
  <c r="H7029" i="16"/>
  <c r="H7030" i="16"/>
  <c r="H7031" i="16"/>
  <c r="H7032" i="16"/>
  <c r="H7033" i="16"/>
  <c r="H7034" i="16"/>
  <c r="H7035" i="16"/>
  <c r="H7036" i="16"/>
  <c r="H7037" i="16"/>
  <c r="H7038" i="16"/>
  <c r="H7039" i="16"/>
  <c r="H7040" i="16"/>
  <c r="H7041" i="16"/>
  <c r="H7042" i="16"/>
  <c r="H7043" i="16"/>
  <c r="H7044" i="16"/>
  <c r="H7045" i="16"/>
  <c r="H7046" i="16"/>
  <c r="H7047" i="16"/>
  <c r="H7048" i="16"/>
  <c r="H7049" i="16"/>
  <c r="H7050" i="16"/>
  <c r="H7051" i="16"/>
  <c r="H7052" i="16"/>
  <c r="H7053" i="16"/>
  <c r="H7054" i="16"/>
  <c r="H7055" i="16"/>
  <c r="H7056" i="16"/>
  <c r="H7057" i="16"/>
  <c r="H7058" i="16"/>
  <c r="H7059" i="16"/>
  <c r="H7060" i="16"/>
  <c r="H7061" i="16"/>
  <c r="H7062" i="16"/>
  <c r="H7063" i="16"/>
  <c r="H7064" i="16"/>
  <c r="H7065" i="16"/>
  <c r="H7066" i="16"/>
  <c r="H7067" i="16"/>
  <c r="H7068" i="16"/>
  <c r="H7069" i="16"/>
  <c r="H7070" i="16"/>
  <c r="H7071" i="16"/>
  <c r="H7072" i="16"/>
  <c r="H7073" i="16"/>
  <c r="H7074" i="16"/>
  <c r="H7075" i="16"/>
  <c r="H7076" i="16"/>
  <c r="H7077" i="16"/>
  <c r="H7078" i="16"/>
  <c r="H7079" i="16"/>
  <c r="H7080" i="16"/>
  <c r="H7081" i="16"/>
  <c r="H7082" i="16"/>
  <c r="H7083" i="16"/>
  <c r="H7084" i="16"/>
  <c r="H7085" i="16"/>
  <c r="H7086" i="16"/>
  <c r="H7087" i="16"/>
  <c r="H7088" i="16"/>
  <c r="H7089" i="16"/>
  <c r="H7090" i="16"/>
  <c r="H7091" i="16"/>
  <c r="H7092" i="16"/>
  <c r="H7093" i="16"/>
  <c r="H7094" i="16"/>
  <c r="H7095" i="16"/>
  <c r="H7096" i="16"/>
  <c r="H7097" i="16"/>
  <c r="H7098" i="16"/>
  <c r="H7099" i="16"/>
  <c r="H7100" i="16"/>
  <c r="H7101" i="16"/>
  <c r="H7102" i="16"/>
  <c r="H7103" i="16"/>
  <c r="H7104" i="16"/>
  <c r="H7105" i="16"/>
  <c r="H7106" i="16"/>
  <c r="H7107" i="16"/>
  <c r="H7108" i="16"/>
  <c r="H7109" i="16"/>
  <c r="H7110" i="16"/>
  <c r="H7111" i="16"/>
  <c r="H7112" i="16"/>
  <c r="H7113" i="16"/>
  <c r="H7114" i="16"/>
  <c r="H7115" i="16"/>
  <c r="H7116" i="16"/>
  <c r="H7117" i="16"/>
  <c r="H7118" i="16"/>
  <c r="H7119" i="16"/>
  <c r="H7120" i="16"/>
  <c r="H7121" i="16"/>
  <c r="H7122" i="16"/>
  <c r="H7123" i="16"/>
  <c r="H7124" i="16"/>
  <c r="H7125" i="16"/>
  <c r="H7126" i="16"/>
  <c r="H7127" i="16"/>
  <c r="H7128" i="16"/>
  <c r="H7129" i="16"/>
  <c r="H7130" i="16"/>
  <c r="H7131" i="16"/>
  <c r="H7132" i="16"/>
  <c r="H7133" i="16"/>
  <c r="H7134" i="16"/>
  <c r="H7135" i="16"/>
  <c r="H7136" i="16"/>
  <c r="H7137" i="16"/>
  <c r="H7138" i="16"/>
  <c r="H7139" i="16"/>
  <c r="H7140" i="16"/>
  <c r="H7141" i="16"/>
  <c r="H7142" i="16"/>
  <c r="H7143" i="16"/>
  <c r="H7144" i="16"/>
  <c r="H7145" i="16"/>
  <c r="H7146" i="16"/>
  <c r="H7147" i="16"/>
  <c r="H7148" i="16"/>
  <c r="H7149" i="16"/>
  <c r="H7150" i="16"/>
  <c r="H7151" i="16"/>
  <c r="H7152" i="16"/>
  <c r="H7153" i="16"/>
  <c r="H7154" i="16"/>
  <c r="H7155" i="16"/>
  <c r="H7156" i="16"/>
  <c r="H7157" i="16"/>
  <c r="H7158" i="16"/>
  <c r="H7159" i="16"/>
  <c r="H7160" i="16"/>
  <c r="H7161" i="16"/>
  <c r="H7162" i="16"/>
  <c r="H7163" i="16"/>
  <c r="H7164" i="16"/>
  <c r="H7165" i="16"/>
  <c r="H7166" i="16"/>
  <c r="H7167" i="16"/>
  <c r="H7168" i="16"/>
  <c r="H7169" i="16"/>
  <c r="H7170" i="16"/>
  <c r="H7171" i="16"/>
  <c r="H7172" i="16"/>
  <c r="H7173" i="16"/>
  <c r="H7174" i="16"/>
  <c r="H7175" i="16"/>
  <c r="H7176" i="16"/>
  <c r="H7177" i="16"/>
  <c r="H7178" i="16"/>
  <c r="H7179" i="16"/>
  <c r="H7180" i="16"/>
  <c r="H7181" i="16"/>
  <c r="H7182" i="16"/>
  <c r="H7183" i="16"/>
  <c r="H7184" i="16"/>
  <c r="H7185" i="16"/>
  <c r="H7186" i="16"/>
  <c r="H7187" i="16"/>
  <c r="H7188" i="16"/>
  <c r="H7189" i="16"/>
  <c r="H7190" i="16"/>
  <c r="H7191" i="16"/>
  <c r="H7192" i="16"/>
  <c r="H7193" i="16"/>
  <c r="H7194" i="16"/>
  <c r="H7195" i="16"/>
  <c r="H7196" i="16"/>
  <c r="H7197" i="16"/>
  <c r="H7198" i="16"/>
  <c r="H7199" i="16"/>
  <c r="H7200" i="16"/>
  <c r="H7201" i="16"/>
  <c r="H7202" i="16"/>
  <c r="H7203" i="16"/>
  <c r="H7204" i="16"/>
  <c r="H7205" i="16"/>
  <c r="H7206" i="16"/>
  <c r="H7207" i="16"/>
  <c r="H7208" i="16"/>
  <c r="H7209" i="16"/>
  <c r="H7210" i="16"/>
  <c r="H7211" i="16"/>
  <c r="H7212" i="16"/>
  <c r="H7213" i="16"/>
  <c r="H7214" i="16"/>
  <c r="H7215" i="16"/>
  <c r="H7216" i="16"/>
  <c r="H7217" i="16"/>
  <c r="H7218" i="16"/>
  <c r="H7219" i="16"/>
  <c r="H7220" i="16"/>
  <c r="H7221" i="16"/>
  <c r="H7222" i="16"/>
  <c r="H7223" i="16"/>
  <c r="H7224" i="16"/>
  <c r="H7225" i="16"/>
  <c r="H7226" i="16"/>
  <c r="H7227" i="16"/>
  <c r="H7228" i="16"/>
  <c r="H7229" i="16"/>
  <c r="H7230" i="16"/>
  <c r="H7231" i="16"/>
  <c r="H7232" i="16"/>
  <c r="H7233" i="16"/>
  <c r="H7234" i="16"/>
  <c r="H7235" i="16"/>
  <c r="H7236" i="16"/>
  <c r="H7237" i="16"/>
  <c r="H7238" i="16"/>
  <c r="H7239" i="16"/>
  <c r="H7240" i="16"/>
  <c r="H7241" i="16"/>
  <c r="H7242" i="16"/>
  <c r="H7243" i="16"/>
  <c r="H7244" i="16"/>
  <c r="H7245" i="16"/>
  <c r="H7246" i="16"/>
  <c r="H7247" i="16"/>
  <c r="H7248" i="16"/>
  <c r="H7249" i="16"/>
  <c r="H7250" i="16"/>
  <c r="H7251" i="16"/>
  <c r="H7252" i="16"/>
  <c r="H7253" i="16"/>
  <c r="H7254" i="16"/>
  <c r="H7255" i="16"/>
  <c r="H7256" i="16"/>
  <c r="H7257" i="16"/>
  <c r="H7258" i="16"/>
  <c r="H7259" i="16"/>
  <c r="H7260" i="16"/>
  <c r="H7261" i="16"/>
  <c r="H7262" i="16"/>
  <c r="H7263" i="16"/>
  <c r="H7264" i="16"/>
  <c r="H7265" i="16"/>
  <c r="H7266" i="16"/>
  <c r="H7267" i="16"/>
  <c r="H7268" i="16"/>
  <c r="H7269" i="16"/>
  <c r="H7270" i="16"/>
  <c r="H7271" i="16"/>
  <c r="H7272" i="16"/>
  <c r="H7273" i="16"/>
  <c r="H7274" i="16"/>
  <c r="H7275" i="16"/>
  <c r="H7276" i="16"/>
  <c r="H7277" i="16"/>
  <c r="H7278" i="16"/>
  <c r="H7279" i="16"/>
  <c r="H7280" i="16"/>
  <c r="H7281" i="16"/>
  <c r="H7282" i="16"/>
  <c r="H7283" i="16"/>
  <c r="H7284" i="16"/>
  <c r="H7285" i="16"/>
  <c r="H7286" i="16"/>
  <c r="H7287" i="16"/>
  <c r="H7288" i="16"/>
  <c r="H7289" i="16"/>
  <c r="H7290" i="16"/>
  <c r="H7291" i="16"/>
  <c r="H7292" i="16"/>
  <c r="H7293" i="16"/>
  <c r="H7294" i="16"/>
  <c r="H7295" i="16"/>
  <c r="H7296" i="16"/>
  <c r="H7297" i="16"/>
  <c r="H7298" i="16"/>
  <c r="H7299" i="16"/>
  <c r="H7300" i="16"/>
  <c r="H7301" i="16"/>
  <c r="H7302" i="16"/>
  <c r="H7303" i="16"/>
  <c r="H7304" i="16"/>
  <c r="H7305" i="16"/>
  <c r="H7306" i="16"/>
  <c r="H7307" i="16"/>
  <c r="H7308" i="16"/>
  <c r="H7309" i="16"/>
  <c r="H7310" i="16"/>
  <c r="H7311" i="16"/>
  <c r="H7312" i="16"/>
  <c r="H7313" i="16"/>
  <c r="H7314" i="16"/>
  <c r="H7315" i="16"/>
  <c r="H7316" i="16"/>
  <c r="H7317" i="16"/>
  <c r="H7318" i="16"/>
  <c r="H7319" i="16"/>
  <c r="H7320" i="16"/>
  <c r="H7321" i="16"/>
  <c r="H7322" i="16"/>
  <c r="H7323" i="16"/>
  <c r="H7324" i="16"/>
  <c r="H7325" i="16"/>
  <c r="H7326" i="16"/>
  <c r="H7327" i="16"/>
  <c r="H7328" i="16"/>
  <c r="H7329" i="16"/>
  <c r="H7330" i="16"/>
  <c r="H7331" i="16"/>
  <c r="H7332" i="16"/>
  <c r="H7333" i="16"/>
  <c r="H7334" i="16"/>
  <c r="H7335" i="16"/>
  <c r="H7336" i="16"/>
  <c r="H7337" i="16"/>
  <c r="H7338" i="16"/>
  <c r="H7339" i="16"/>
  <c r="H7340" i="16"/>
  <c r="H7341" i="16"/>
  <c r="H7342" i="16"/>
  <c r="H7343" i="16"/>
  <c r="H7344" i="16"/>
  <c r="H7345" i="16"/>
  <c r="H7346" i="16"/>
  <c r="H7347" i="16"/>
  <c r="H7348" i="16"/>
  <c r="H7349" i="16"/>
  <c r="H7350" i="16"/>
  <c r="H7351" i="16"/>
  <c r="H7352" i="16"/>
  <c r="H7353" i="16"/>
  <c r="H7354" i="16"/>
  <c r="H7355" i="16"/>
  <c r="H7356" i="16"/>
  <c r="H7357" i="16"/>
  <c r="H7358" i="16"/>
  <c r="H7359" i="16"/>
  <c r="H7360" i="16"/>
  <c r="H7361" i="16"/>
  <c r="H7362" i="16"/>
  <c r="H7363" i="16"/>
  <c r="H7364" i="16"/>
  <c r="H7365" i="16"/>
  <c r="H7366" i="16"/>
  <c r="H7367" i="16"/>
  <c r="H7368" i="16"/>
  <c r="H7369" i="16"/>
  <c r="H7370" i="16"/>
  <c r="H7371" i="16"/>
  <c r="H7372" i="16"/>
  <c r="H7373" i="16"/>
  <c r="H7374" i="16"/>
  <c r="H7375" i="16"/>
  <c r="H7376" i="16"/>
  <c r="H7377" i="16"/>
  <c r="H7378" i="16"/>
  <c r="H7379" i="16"/>
  <c r="H7380" i="16"/>
  <c r="H7381" i="16"/>
  <c r="H7382" i="16"/>
  <c r="H7383" i="16"/>
  <c r="H7384" i="16"/>
  <c r="H7385" i="16"/>
  <c r="H7386" i="16"/>
  <c r="H7387" i="16"/>
  <c r="H7388" i="16"/>
  <c r="H7389" i="16"/>
  <c r="H7390" i="16"/>
  <c r="H7391" i="16"/>
  <c r="H7392" i="16"/>
  <c r="H7393" i="16"/>
  <c r="H7394" i="16"/>
  <c r="H7395" i="16"/>
  <c r="H7396" i="16"/>
  <c r="H7397" i="16"/>
  <c r="H7398" i="16"/>
  <c r="H7399" i="16"/>
  <c r="H7400" i="16"/>
  <c r="H7401" i="16"/>
  <c r="H7402" i="16"/>
  <c r="H7403" i="16"/>
  <c r="H7404" i="16"/>
  <c r="H7405" i="16"/>
  <c r="H7406" i="16"/>
  <c r="H7407" i="16"/>
  <c r="H7408" i="16"/>
  <c r="H7409" i="16"/>
  <c r="H7410" i="16"/>
  <c r="H7411" i="16"/>
  <c r="H7412" i="16"/>
  <c r="H7413" i="16"/>
  <c r="H7414" i="16"/>
  <c r="H7415" i="16"/>
  <c r="H7416" i="16"/>
  <c r="H7417" i="16"/>
  <c r="H7418" i="16"/>
  <c r="H7419" i="16"/>
  <c r="H7420" i="16"/>
  <c r="H7421" i="16"/>
  <c r="H7422" i="16"/>
  <c r="H7423" i="16"/>
  <c r="H7424" i="16"/>
  <c r="H7425" i="16"/>
  <c r="H7426" i="16"/>
  <c r="H7427" i="16"/>
  <c r="H7428" i="16"/>
  <c r="H7429" i="16"/>
  <c r="H7430" i="16"/>
  <c r="H7431" i="16"/>
  <c r="H7432" i="16"/>
  <c r="H7433" i="16"/>
  <c r="H7434" i="16"/>
  <c r="H7435" i="16"/>
  <c r="H7436" i="16"/>
  <c r="H7437" i="16"/>
  <c r="H7438" i="16"/>
  <c r="H7439" i="16"/>
  <c r="H7440" i="16"/>
  <c r="H7441" i="16"/>
  <c r="H7442" i="16"/>
  <c r="H7443" i="16"/>
  <c r="H7444" i="16"/>
  <c r="H7445" i="16"/>
  <c r="H7446" i="16"/>
  <c r="H7447" i="16"/>
  <c r="H7448" i="16"/>
  <c r="H7449" i="16"/>
  <c r="H7450" i="16"/>
  <c r="H7451" i="16"/>
  <c r="H7452" i="16"/>
  <c r="H7453" i="16"/>
  <c r="H7454" i="16"/>
  <c r="H7455" i="16"/>
  <c r="H7456" i="16"/>
  <c r="H7457" i="16"/>
  <c r="H7458" i="16"/>
  <c r="H7459" i="16"/>
  <c r="H7460" i="16"/>
  <c r="H7461" i="16"/>
  <c r="H7462" i="16"/>
  <c r="H7463" i="16"/>
  <c r="H7464" i="16"/>
  <c r="H7465" i="16"/>
  <c r="H7466" i="16"/>
  <c r="H7467" i="16"/>
  <c r="H7468" i="16"/>
  <c r="H7469" i="16"/>
  <c r="H7470" i="16"/>
  <c r="H7471" i="16"/>
  <c r="H7472" i="16"/>
  <c r="H7473" i="16"/>
  <c r="H7474" i="16"/>
  <c r="H7475" i="16"/>
  <c r="H7476" i="16"/>
  <c r="H7477" i="16"/>
  <c r="H7478" i="16"/>
  <c r="H7479" i="16"/>
  <c r="H7480" i="16"/>
  <c r="H7481" i="16"/>
  <c r="H7482" i="16"/>
  <c r="H7483" i="16"/>
  <c r="H7484" i="16"/>
  <c r="H7485" i="16"/>
  <c r="H7486" i="16"/>
  <c r="H7487" i="16"/>
  <c r="H7488" i="16"/>
  <c r="H7489" i="16"/>
  <c r="H7490" i="16"/>
  <c r="H7491" i="16"/>
  <c r="H7492" i="16"/>
  <c r="H7493" i="16"/>
  <c r="H7494" i="16"/>
  <c r="H7495" i="16"/>
  <c r="H7496" i="16"/>
  <c r="H7497" i="16"/>
  <c r="H7498" i="16"/>
  <c r="H7499" i="16"/>
  <c r="H7500" i="16"/>
  <c r="H7501" i="16"/>
  <c r="H7502" i="16"/>
  <c r="H7503" i="16"/>
  <c r="H7504" i="16"/>
  <c r="H7505" i="16"/>
  <c r="H7506" i="16"/>
  <c r="H7507" i="16"/>
  <c r="H7508" i="16"/>
  <c r="H7509" i="16"/>
  <c r="H7510" i="16"/>
  <c r="H7511" i="16"/>
  <c r="H7512" i="16"/>
  <c r="H7513" i="16"/>
  <c r="H7514" i="16"/>
  <c r="H7515" i="16"/>
  <c r="H7516" i="16"/>
  <c r="H7517" i="16"/>
  <c r="H7518" i="16"/>
  <c r="H7519" i="16"/>
  <c r="H7520" i="16"/>
  <c r="H7521" i="16"/>
  <c r="H7522" i="16"/>
  <c r="H7523" i="16"/>
  <c r="H7524" i="16"/>
  <c r="H7525" i="16"/>
  <c r="H7526" i="16"/>
  <c r="H7527" i="16"/>
  <c r="H7528" i="16"/>
  <c r="H7529" i="16"/>
  <c r="H7530" i="16"/>
  <c r="H7531" i="16"/>
  <c r="H7532" i="16"/>
  <c r="H7533" i="16"/>
  <c r="H7534" i="16"/>
  <c r="H7535" i="16"/>
  <c r="H7536" i="16"/>
  <c r="H7537" i="16"/>
  <c r="H7538" i="16"/>
  <c r="H7539" i="16"/>
  <c r="H7540" i="16"/>
  <c r="H7541" i="16"/>
  <c r="H7542" i="16"/>
  <c r="H7543" i="16"/>
  <c r="H7544" i="16"/>
  <c r="H7545" i="16"/>
  <c r="H7546" i="16"/>
  <c r="H7547" i="16"/>
  <c r="H7548" i="16"/>
  <c r="H7549" i="16"/>
  <c r="H7550" i="16"/>
  <c r="H7551" i="16"/>
  <c r="H7552" i="16"/>
  <c r="H7553" i="16"/>
  <c r="H7554" i="16"/>
  <c r="H7555" i="16"/>
  <c r="H7556" i="16"/>
  <c r="H7557" i="16"/>
  <c r="H7558" i="16"/>
  <c r="H7559" i="16"/>
  <c r="H7560" i="16"/>
  <c r="H7561" i="16"/>
  <c r="H7562" i="16"/>
  <c r="H7563" i="16"/>
  <c r="H7564" i="16"/>
  <c r="H7565" i="16"/>
  <c r="H7566" i="16"/>
  <c r="H7567" i="16"/>
  <c r="H7568" i="16"/>
  <c r="H7569" i="16"/>
  <c r="H7570" i="16"/>
  <c r="H7571" i="16"/>
  <c r="H7572" i="16"/>
  <c r="H7573" i="16"/>
  <c r="H7574" i="16"/>
  <c r="H7575" i="16"/>
  <c r="H7576" i="16"/>
  <c r="H7577" i="16"/>
  <c r="H7578" i="16"/>
  <c r="H7579" i="16"/>
  <c r="H7580" i="16"/>
  <c r="H7581" i="16"/>
  <c r="H7582" i="16"/>
  <c r="H7583" i="16"/>
  <c r="H7584" i="16"/>
  <c r="H7585" i="16"/>
  <c r="H7586" i="16"/>
  <c r="H7587" i="16"/>
  <c r="H7588" i="16"/>
  <c r="H7589" i="16"/>
  <c r="H7590" i="16"/>
  <c r="H7591" i="16"/>
  <c r="H7592" i="16"/>
  <c r="H7593" i="16"/>
  <c r="H7594" i="16"/>
  <c r="H7595" i="16"/>
  <c r="H7596" i="16"/>
  <c r="H7597" i="16"/>
  <c r="H7598" i="16"/>
  <c r="H7599" i="16"/>
  <c r="H7600" i="16"/>
  <c r="H7601" i="16"/>
  <c r="H7602" i="16"/>
  <c r="H7603" i="16"/>
  <c r="H7604" i="16"/>
  <c r="H7605" i="16"/>
  <c r="H7606" i="16"/>
  <c r="H7607" i="16"/>
  <c r="H7608" i="16"/>
  <c r="H7609" i="16"/>
  <c r="H7610" i="16"/>
  <c r="H7611" i="16"/>
  <c r="H7612" i="16"/>
  <c r="H7613" i="16"/>
  <c r="H7614" i="16"/>
  <c r="H7615" i="16"/>
  <c r="H7616" i="16"/>
  <c r="H7617" i="16"/>
  <c r="H7618" i="16"/>
  <c r="H7619" i="16"/>
  <c r="H7620" i="16"/>
  <c r="H7621" i="16"/>
  <c r="H7622" i="16"/>
  <c r="H7623" i="16"/>
  <c r="H7624" i="16"/>
  <c r="H7625" i="16"/>
  <c r="H7626" i="16"/>
  <c r="H7627" i="16"/>
  <c r="H7628" i="16"/>
  <c r="H7629" i="16"/>
  <c r="H7630" i="16"/>
  <c r="H7631" i="16"/>
  <c r="H7632" i="16"/>
  <c r="H7633" i="16"/>
  <c r="H7634" i="16"/>
  <c r="H7635" i="16"/>
  <c r="H7636" i="16"/>
  <c r="H7637" i="16"/>
  <c r="H7638" i="16"/>
  <c r="H7639" i="16"/>
  <c r="H7640" i="16"/>
  <c r="H7641" i="16"/>
  <c r="H7642" i="16"/>
  <c r="H7643" i="16"/>
  <c r="H7644" i="16"/>
  <c r="H7645" i="16"/>
  <c r="H7646" i="16"/>
  <c r="H7647" i="16"/>
  <c r="H7648" i="16"/>
  <c r="H7649" i="16"/>
  <c r="H7650" i="16"/>
  <c r="H7651" i="16"/>
  <c r="H7652" i="16"/>
  <c r="H7653" i="16"/>
  <c r="H7654" i="16"/>
  <c r="H7655" i="16"/>
  <c r="H7656" i="16"/>
  <c r="H7657" i="16"/>
  <c r="H7658" i="16"/>
  <c r="H7659" i="16"/>
  <c r="H7660" i="16"/>
  <c r="H7661" i="16"/>
  <c r="H7662" i="16"/>
  <c r="H7663" i="16"/>
  <c r="H7664" i="16"/>
  <c r="H7665" i="16"/>
  <c r="H7666" i="16"/>
  <c r="H7667" i="16"/>
  <c r="H7668" i="16"/>
  <c r="H7669" i="16"/>
  <c r="H7670" i="16"/>
  <c r="H7671" i="16"/>
  <c r="H7672" i="16"/>
  <c r="H7673" i="16"/>
  <c r="H7674" i="16"/>
  <c r="H7675" i="16"/>
  <c r="H7676" i="16"/>
  <c r="H7677" i="16"/>
  <c r="H7678" i="16"/>
  <c r="H7679" i="16"/>
  <c r="H7680" i="16"/>
  <c r="H7681" i="16"/>
  <c r="H7682" i="16"/>
  <c r="H7683" i="16"/>
  <c r="H7684" i="16"/>
  <c r="H7685" i="16"/>
  <c r="H7686" i="16"/>
  <c r="H7687" i="16"/>
  <c r="H7688" i="16"/>
  <c r="H7689" i="16"/>
  <c r="H7690" i="16"/>
  <c r="H7691" i="16"/>
  <c r="H7692" i="16"/>
  <c r="H7693" i="16"/>
  <c r="H7694" i="16"/>
  <c r="H7695" i="16"/>
  <c r="H7696" i="16"/>
  <c r="H7697" i="16"/>
  <c r="H7698" i="16"/>
  <c r="H7699" i="16"/>
  <c r="H7700" i="16"/>
  <c r="H7701" i="16"/>
  <c r="H7702" i="16"/>
  <c r="H7703" i="16"/>
  <c r="H7704" i="16"/>
  <c r="H7705" i="16"/>
  <c r="H7706" i="16"/>
  <c r="H7707" i="16"/>
  <c r="H7708" i="16"/>
  <c r="H7709" i="16"/>
  <c r="H7710" i="16"/>
  <c r="H7711" i="16"/>
  <c r="H7712" i="16"/>
  <c r="H7713" i="16"/>
  <c r="H7714" i="16"/>
  <c r="H7715" i="16"/>
  <c r="H7716" i="16"/>
  <c r="H7717" i="16"/>
  <c r="H7718" i="16"/>
  <c r="H7719" i="16"/>
  <c r="H7720" i="16"/>
  <c r="H7721" i="16"/>
  <c r="H7722" i="16"/>
  <c r="H7723" i="16"/>
  <c r="H7724" i="16"/>
  <c r="H7725" i="16"/>
  <c r="H7726" i="16"/>
  <c r="H7727" i="16"/>
  <c r="H7728" i="16"/>
  <c r="H7729" i="16"/>
  <c r="H7730" i="16"/>
  <c r="H7731" i="16"/>
  <c r="H7732" i="16"/>
  <c r="H7733" i="16"/>
  <c r="H7734" i="16"/>
  <c r="H7735" i="16"/>
  <c r="H7736" i="16"/>
  <c r="H7737" i="16"/>
  <c r="H7738" i="16"/>
  <c r="H7739" i="16"/>
  <c r="H7740" i="16"/>
  <c r="H7741" i="16"/>
  <c r="H7742" i="16"/>
  <c r="H7743" i="16"/>
  <c r="H7744" i="16"/>
  <c r="H7745" i="16"/>
  <c r="H7746" i="16"/>
  <c r="H7747" i="16"/>
  <c r="H7748" i="16"/>
  <c r="H7749" i="16"/>
  <c r="H7750" i="16"/>
  <c r="H7751" i="16"/>
  <c r="H7752" i="16"/>
  <c r="H7753" i="16"/>
  <c r="H7754" i="16"/>
  <c r="H7755" i="16"/>
  <c r="H7756" i="16"/>
  <c r="H7757" i="16"/>
  <c r="H7758" i="16"/>
  <c r="H7759" i="16"/>
  <c r="H7760" i="16"/>
  <c r="H7761" i="16"/>
  <c r="H7762" i="16"/>
  <c r="H7763" i="16"/>
  <c r="H7764" i="16"/>
  <c r="H7765" i="16"/>
  <c r="H7766" i="16"/>
  <c r="H7767" i="16"/>
  <c r="H7768" i="16"/>
  <c r="H7769" i="16"/>
  <c r="H7770" i="16"/>
  <c r="H7771" i="16"/>
  <c r="H7772" i="16"/>
  <c r="H7773" i="16"/>
  <c r="H7774" i="16"/>
  <c r="H7775" i="16"/>
  <c r="H7776" i="16"/>
  <c r="H7777" i="16"/>
  <c r="H7778" i="16"/>
  <c r="H7779" i="16"/>
  <c r="H7780" i="16"/>
  <c r="H7781" i="16"/>
  <c r="H7782" i="16"/>
  <c r="H7783" i="16"/>
  <c r="H7784" i="16"/>
  <c r="H7785" i="16"/>
  <c r="H7786" i="16"/>
  <c r="H7787" i="16"/>
  <c r="H7788" i="16"/>
  <c r="H7789" i="16"/>
  <c r="H7790" i="16"/>
  <c r="H7791" i="16"/>
  <c r="H7792" i="16"/>
  <c r="H7793" i="16"/>
  <c r="H7794" i="16"/>
  <c r="H7795" i="16"/>
  <c r="H7796" i="16"/>
  <c r="H7797" i="16"/>
  <c r="H7798" i="16"/>
  <c r="H7799" i="16"/>
  <c r="H7800" i="16"/>
  <c r="H7801" i="16"/>
  <c r="H7802" i="16"/>
  <c r="H7803" i="16"/>
  <c r="H7804" i="16"/>
  <c r="H7805" i="16"/>
  <c r="H7806" i="16"/>
  <c r="H7807" i="16"/>
  <c r="H7808" i="16"/>
  <c r="H7809" i="16"/>
  <c r="H7810" i="16"/>
  <c r="H7811" i="16"/>
  <c r="H7812" i="16"/>
  <c r="H7813" i="16"/>
  <c r="H7814" i="16"/>
  <c r="H7815" i="16"/>
  <c r="H7816" i="16"/>
  <c r="H7817" i="16"/>
  <c r="H7818" i="16"/>
  <c r="H7819" i="16"/>
  <c r="H7820" i="16"/>
  <c r="H7821" i="16"/>
  <c r="H7822" i="16"/>
  <c r="H7823" i="16"/>
  <c r="H7824" i="16"/>
  <c r="H7825" i="16"/>
  <c r="H7826" i="16"/>
  <c r="H7827" i="16"/>
  <c r="H7828" i="16"/>
  <c r="H7829" i="16"/>
  <c r="H7830" i="16"/>
  <c r="H7831" i="16"/>
  <c r="H7832" i="16"/>
  <c r="H7833" i="16"/>
  <c r="H7834" i="16"/>
  <c r="H7835" i="16"/>
  <c r="H7836" i="16"/>
  <c r="H7837" i="16"/>
  <c r="H7838" i="16"/>
  <c r="H7839" i="16"/>
  <c r="H7840" i="16"/>
  <c r="H7841" i="16"/>
  <c r="H7842" i="16"/>
  <c r="H7843" i="16"/>
  <c r="H7844" i="16"/>
  <c r="H7845" i="16"/>
  <c r="H7846" i="16"/>
  <c r="H7847" i="16"/>
  <c r="H7848" i="16"/>
  <c r="H7849" i="16"/>
  <c r="H7850" i="16"/>
  <c r="H7851" i="16"/>
  <c r="H7852" i="16"/>
  <c r="H7853" i="16"/>
  <c r="H7854" i="16"/>
  <c r="H7855" i="16"/>
  <c r="H7856" i="16"/>
  <c r="H7857" i="16"/>
  <c r="H7858" i="16"/>
  <c r="H7859" i="16"/>
  <c r="H7860" i="16"/>
  <c r="H7861" i="16"/>
  <c r="H7862" i="16"/>
  <c r="H7863" i="16"/>
  <c r="H7864" i="16"/>
  <c r="H7865" i="16"/>
  <c r="H7866" i="16"/>
  <c r="H7867" i="16"/>
  <c r="H7868" i="16"/>
  <c r="H7869" i="16"/>
  <c r="H7870" i="16"/>
  <c r="H7871" i="16"/>
  <c r="H7872" i="16"/>
  <c r="H7873" i="16"/>
  <c r="H7874" i="16"/>
  <c r="H7875" i="16"/>
  <c r="H7876" i="16"/>
  <c r="H7877" i="16"/>
  <c r="H7878" i="16"/>
  <c r="H7879" i="16"/>
  <c r="H7880" i="16"/>
  <c r="H7881" i="16"/>
  <c r="H7882" i="16"/>
  <c r="H7883" i="16"/>
  <c r="H7884" i="16"/>
  <c r="H7885" i="16"/>
  <c r="H7886" i="16"/>
  <c r="H7887" i="16"/>
  <c r="H7888" i="16"/>
  <c r="H7889" i="16"/>
  <c r="H7890" i="16"/>
  <c r="H7891" i="16"/>
  <c r="H7892" i="16"/>
  <c r="H7893" i="16"/>
  <c r="H7894" i="16"/>
  <c r="H7895" i="16"/>
  <c r="H7896" i="16"/>
  <c r="H7897" i="16"/>
  <c r="H7898" i="16"/>
  <c r="H7899" i="16"/>
  <c r="H7900" i="16"/>
  <c r="H7901" i="16"/>
  <c r="H7902" i="16"/>
  <c r="H7903" i="16"/>
  <c r="H7904" i="16"/>
  <c r="H7905" i="16"/>
  <c r="H7906" i="16"/>
  <c r="H7907" i="16"/>
  <c r="H7908" i="16"/>
  <c r="H7909" i="16"/>
  <c r="H7910" i="16"/>
  <c r="H7911" i="16"/>
  <c r="H7912" i="16"/>
  <c r="H7913" i="16"/>
  <c r="H7914" i="16"/>
  <c r="H7915" i="16"/>
  <c r="H7916" i="16"/>
  <c r="H7917" i="16"/>
  <c r="H7918" i="16"/>
  <c r="H7919" i="16"/>
  <c r="H7920" i="16"/>
  <c r="H7921" i="16"/>
  <c r="H7922" i="16"/>
  <c r="H7923" i="16"/>
  <c r="H7924" i="16"/>
  <c r="H7925" i="16"/>
  <c r="H7926" i="16"/>
  <c r="H7927" i="16"/>
  <c r="H7928" i="16"/>
  <c r="H7929" i="16"/>
  <c r="H7930" i="16"/>
  <c r="H7931" i="16"/>
  <c r="H7932" i="16"/>
  <c r="H7933" i="16"/>
  <c r="H7934" i="16"/>
  <c r="H7935" i="16"/>
  <c r="H7936" i="16"/>
  <c r="H7937" i="16"/>
  <c r="H7938" i="16"/>
  <c r="H7939" i="16"/>
  <c r="H7940" i="16"/>
  <c r="H7941" i="16"/>
  <c r="H7942" i="16"/>
  <c r="H7943" i="16"/>
  <c r="H7944" i="16"/>
  <c r="H7945" i="16"/>
  <c r="H7946" i="16"/>
  <c r="H7947" i="16"/>
  <c r="H7948" i="16"/>
  <c r="H7949" i="16"/>
  <c r="H7950" i="16"/>
  <c r="H7951" i="16"/>
  <c r="H7952" i="16"/>
  <c r="H7953" i="16"/>
  <c r="H7954" i="16"/>
  <c r="H7955" i="16"/>
  <c r="H7956" i="16"/>
  <c r="H7957" i="16"/>
  <c r="H7958" i="16"/>
  <c r="H7959" i="16"/>
  <c r="H7960" i="16"/>
  <c r="H7961" i="16"/>
  <c r="H7962" i="16"/>
  <c r="H7963" i="16"/>
  <c r="H7964" i="16"/>
  <c r="H7965" i="16"/>
  <c r="H7966" i="16"/>
  <c r="H7967" i="16"/>
  <c r="H7968" i="16"/>
  <c r="H7969" i="16"/>
  <c r="H7970" i="16"/>
  <c r="H7971" i="16"/>
  <c r="H7972" i="16"/>
  <c r="H7973" i="16"/>
  <c r="H7974" i="16"/>
  <c r="H7975" i="16"/>
  <c r="H7976" i="16"/>
  <c r="H7977" i="16"/>
  <c r="H7978" i="16"/>
  <c r="H7979" i="16"/>
  <c r="H7980" i="16"/>
  <c r="H7981" i="16"/>
  <c r="H7982" i="16"/>
  <c r="H7983" i="16"/>
  <c r="H7984" i="16"/>
  <c r="H7985" i="16"/>
  <c r="H7986" i="16"/>
  <c r="H7987" i="16"/>
  <c r="H7988" i="16"/>
  <c r="H7989" i="16"/>
  <c r="H7990" i="16"/>
  <c r="H7991" i="16"/>
  <c r="H7992" i="16"/>
  <c r="H7993" i="16"/>
  <c r="H7994" i="16"/>
  <c r="H7995" i="16"/>
  <c r="H7996" i="16"/>
  <c r="H7997" i="16"/>
  <c r="H7998" i="16"/>
  <c r="H7999" i="16"/>
  <c r="H8000" i="16"/>
  <c r="H8001" i="16"/>
  <c r="H8002" i="16"/>
  <c r="H8003" i="16"/>
  <c r="H8004" i="16"/>
  <c r="H8005" i="16"/>
  <c r="H8006" i="16"/>
  <c r="H8007" i="16"/>
  <c r="H8008" i="16"/>
  <c r="H8009" i="16"/>
  <c r="H8010" i="16"/>
  <c r="H8011" i="16"/>
  <c r="H8012" i="16"/>
  <c r="H8013" i="16"/>
  <c r="H8014" i="16"/>
  <c r="H8015" i="16"/>
  <c r="H8016" i="16"/>
  <c r="H8017" i="16"/>
  <c r="H8018" i="16"/>
  <c r="H8019" i="16"/>
  <c r="H8020" i="16"/>
  <c r="H8021" i="16"/>
  <c r="H8022" i="16"/>
  <c r="H8023" i="16"/>
  <c r="H8024" i="16"/>
  <c r="H8025" i="16"/>
  <c r="H8026" i="16"/>
  <c r="H8027" i="16"/>
  <c r="H8028" i="16"/>
  <c r="H8029" i="16"/>
  <c r="H8030" i="16"/>
  <c r="H8031" i="16"/>
  <c r="H8032" i="16"/>
  <c r="H8033" i="16"/>
  <c r="H8034" i="16"/>
  <c r="H8035" i="16"/>
  <c r="H8036" i="16"/>
  <c r="H8037" i="16"/>
  <c r="H8038" i="16"/>
  <c r="H8039" i="16"/>
  <c r="H8040" i="16"/>
  <c r="H8041" i="16"/>
  <c r="H8042" i="16"/>
  <c r="H8043" i="16"/>
  <c r="H8044" i="16"/>
  <c r="H8045" i="16"/>
  <c r="H8046" i="16"/>
  <c r="H8047" i="16"/>
  <c r="H8048" i="16"/>
  <c r="H8049" i="16"/>
  <c r="H8050" i="16"/>
  <c r="H8051" i="16"/>
  <c r="H8052" i="16"/>
  <c r="H8053" i="16"/>
  <c r="H8054" i="16"/>
  <c r="H8055" i="16"/>
  <c r="H8056" i="16"/>
  <c r="H8057" i="16"/>
  <c r="H8058" i="16"/>
  <c r="H8059" i="16"/>
  <c r="H8060" i="16"/>
  <c r="H8061" i="16"/>
  <c r="H8062" i="16"/>
  <c r="H8063" i="16"/>
  <c r="H8064" i="16"/>
  <c r="H8065" i="16"/>
  <c r="H8066" i="16"/>
  <c r="H8067" i="16"/>
  <c r="H8068" i="16"/>
  <c r="H8069" i="16"/>
  <c r="H8070" i="16"/>
  <c r="H8071" i="16"/>
  <c r="H8072" i="16"/>
  <c r="H8073" i="16"/>
  <c r="H8074" i="16"/>
  <c r="H8075" i="16"/>
  <c r="H8076" i="16"/>
  <c r="H8077" i="16"/>
  <c r="H8078" i="16"/>
  <c r="H8079" i="16"/>
  <c r="H8080" i="16"/>
  <c r="H8081" i="16"/>
  <c r="H8082" i="16"/>
  <c r="H8083" i="16"/>
  <c r="H8084" i="16"/>
  <c r="H8085" i="16"/>
  <c r="H8086" i="16"/>
  <c r="H8087" i="16"/>
  <c r="H8088" i="16"/>
  <c r="H8089" i="16"/>
  <c r="H8090" i="16"/>
  <c r="H8091" i="16"/>
  <c r="H8092" i="16"/>
  <c r="H8093" i="16"/>
  <c r="H8094" i="16"/>
  <c r="H8095" i="16"/>
  <c r="H8096" i="16"/>
  <c r="H8097" i="16"/>
  <c r="H8098" i="16"/>
  <c r="H8099" i="16"/>
  <c r="H8100" i="16"/>
  <c r="H8101" i="16"/>
  <c r="H8102" i="16"/>
  <c r="H8103" i="16"/>
  <c r="H8104" i="16"/>
  <c r="H8105" i="16"/>
  <c r="H8106" i="16"/>
  <c r="H8107" i="16"/>
  <c r="H8108" i="16"/>
  <c r="H8109" i="16"/>
  <c r="H8110" i="16"/>
  <c r="H8111" i="16"/>
  <c r="H8112" i="16"/>
  <c r="H8113" i="16"/>
  <c r="H8114" i="16"/>
  <c r="H8115" i="16"/>
  <c r="H8116" i="16"/>
  <c r="H8117" i="16"/>
  <c r="H8118" i="16"/>
  <c r="H8119" i="16"/>
  <c r="H8120" i="16"/>
  <c r="H8121" i="16"/>
  <c r="H8122" i="16"/>
  <c r="H8123" i="16"/>
  <c r="H8124" i="16"/>
  <c r="H8125" i="16"/>
  <c r="H8126" i="16"/>
  <c r="H8127" i="16"/>
  <c r="H8128" i="16"/>
  <c r="H8129" i="16"/>
  <c r="H8130" i="16"/>
  <c r="H8131" i="16"/>
  <c r="H8132" i="16"/>
  <c r="H8133" i="16"/>
  <c r="H8134" i="16"/>
  <c r="H8135" i="16"/>
  <c r="H8136" i="16"/>
  <c r="H8137" i="16"/>
  <c r="H8138" i="16"/>
  <c r="H8139" i="16"/>
  <c r="H8140" i="16"/>
  <c r="H8141" i="16"/>
  <c r="H8142" i="16"/>
  <c r="H8143" i="16"/>
  <c r="H8144" i="16"/>
  <c r="H8145" i="16"/>
  <c r="H8146" i="16"/>
  <c r="H8147" i="16"/>
  <c r="H8148" i="16"/>
  <c r="H8149" i="16"/>
  <c r="H8150" i="16"/>
  <c r="H8151" i="16"/>
  <c r="H8152" i="16"/>
  <c r="H8153" i="16"/>
  <c r="H8154" i="16"/>
  <c r="H8155" i="16"/>
  <c r="H8156" i="16"/>
  <c r="H8157" i="16"/>
  <c r="H8158" i="16"/>
  <c r="H8159" i="16"/>
  <c r="H8160" i="16"/>
  <c r="H8161" i="16"/>
  <c r="H8162" i="16"/>
  <c r="H8163" i="16"/>
  <c r="H8164" i="16"/>
  <c r="H8165" i="16"/>
  <c r="H8166" i="16"/>
  <c r="H8167" i="16"/>
  <c r="H8168" i="16"/>
  <c r="H8169" i="16"/>
  <c r="H8170" i="16"/>
  <c r="H8171" i="16"/>
  <c r="H8172" i="16"/>
  <c r="H8173" i="16"/>
  <c r="H8174" i="16"/>
  <c r="H8175" i="16"/>
  <c r="H8176" i="16"/>
  <c r="H8177" i="16"/>
  <c r="H8178" i="16"/>
  <c r="H8179" i="16"/>
  <c r="H8180" i="16"/>
  <c r="H8181" i="16"/>
  <c r="H8182" i="16"/>
  <c r="H8183" i="16"/>
  <c r="H8184" i="16"/>
  <c r="H8185" i="16"/>
  <c r="H8186" i="16"/>
  <c r="H8187" i="16"/>
  <c r="H8188" i="16"/>
  <c r="H8189" i="16"/>
  <c r="H8190" i="16"/>
  <c r="H8191" i="16"/>
  <c r="H8192" i="16"/>
  <c r="H8193" i="16"/>
  <c r="H8194" i="16"/>
  <c r="H8195" i="16"/>
  <c r="H8196" i="16"/>
  <c r="H8197" i="16"/>
  <c r="H8198" i="16"/>
  <c r="H8199" i="16"/>
  <c r="H8200" i="16"/>
  <c r="H8201" i="16"/>
  <c r="H8202" i="16"/>
  <c r="H8203" i="16"/>
  <c r="H8204" i="16"/>
  <c r="H8205" i="16"/>
  <c r="H8206" i="16"/>
  <c r="H8207" i="16"/>
  <c r="H8208" i="16"/>
  <c r="H8209" i="16"/>
  <c r="H8210" i="16"/>
  <c r="H8211" i="16"/>
  <c r="H8212" i="16"/>
  <c r="H8213" i="16"/>
  <c r="H8214" i="16"/>
  <c r="H8215" i="16"/>
  <c r="H8216" i="16"/>
  <c r="H8217" i="16"/>
  <c r="H8218" i="16"/>
  <c r="H8219" i="16"/>
  <c r="H8220" i="16"/>
  <c r="H8221" i="16"/>
  <c r="H8222" i="16"/>
  <c r="H8223" i="16"/>
  <c r="H8224" i="16"/>
  <c r="H8225" i="16"/>
  <c r="H8226" i="16"/>
  <c r="H8227" i="16"/>
  <c r="H8228" i="16"/>
  <c r="H8229" i="16"/>
  <c r="H8230" i="16"/>
  <c r="H8231" i="16"/>
  <c r="H8232" i="16"/>
  <c r="H8233" i="16"/>
  <c r="H8234" i="16"/>
  <c r="H8235" i="16"/>
  <c r="H8236" i="16"/>
  <c r="H8237" i="16"/>
  <c r="H8238" i="16"/>
  <c r="H8239" i="16"/>
  <c r="H8240" i="16"/>
  <c r="H8241" i="16"/>
  <c r="H8242" i="16"/>
  <c r="H8243" i="16"/>
  <c r="H8244" i="16"/>
  <c r="H8245" i="16"/>
  <c r="H8246" i="16"/>
  <c r="H8247" i="16"/>
  <c r="H8248" i="16"/>
  <c r="H8249" i="16"/>
  <c r="H8250" i="16"/>
  <c r="H8251" i="16"/>
  <c r="H8252" i="16"/>
  <c r="H8253" i="16"/>
  <c r="H8254" i="16"/>
  <c r="H8255" i="16"/>
  <c r="H8256" i="16"/>
  <c r="H8257" i="16"/>
  <c r="H8258" i="16"/>
  <c r="H8259" i="16"/>
  <c r="H8260" i="16"/>
  <c r="H8261" i="16"/>
  <c r="H8262" i="16"/>
  <c r="H8263" i="16"/>
  <c r="H8264" i="16"/>
  <c r="H8265" i="16"/>
  <c r="H8266" i="16"/>
  <c r="H8267" i="16"/>
  <c r="H8268" i="16"/>
  <c r="H8269" i="16"/>
  <c r="H8270" i="16"/>
  <c r="H8271" i="16"/>
  <c r="H8272" i="16"/>
  <c r="H8273" i="16"/>
  <c r="H8274" i="16"/>
  <c r="H8275" i="16"/>
  <c r="H8276" i="16"/>
  <c r="H8277" i="16"/>
  <c r="H8278" i="16"/>
  <c r="H8279" i="16"/>
  <c r="H8280" i="16"/>
  <c r="H8281" i="16"/>
  <c r="H8282" i="16"/>
  <c r="H8283" i="16"/>
  <c r="H8284" i="16"/>
  <c r="H8285" i="16"/>
  <c r="H8286" i="16"/>
  <c r="H8287" i="16"/>
  <c r="H8288" i="16"/>
  <c r="H8289" i="16"/>
  <c r="H8290" i="16"/>
  <c r="H8291" i="16"/>
  <c r="H8292" i="16"/>
  <c r="H8293" i="16"/>
  <c r="H8294" i="16"/>
  <c r="H8295" i="16"/>
  <c r="H8296" i="16"/>
  <c r="H8297" i="16"/>
  <c r="H8298" i="16"/>
  <c r="H8299" i="16"/>
  <c r="H8300" i="16"/>
  <c r="H8301" i="16"/>
  <c r="H8302" i="16"/>
  <c r="H8303" i="16"/>
  <c r="H8304" i="16"/>
  <c r="H8305" i="16"/>
  <c r="H8306" i="16"/>
  <c r="H8307" i="16"/>
  <c r="H8308" i="16"/>
  <c r="H8309" i="16"/>
  <c r="H8310" i="16"/>
  <c r="H8311" i="16"/>
  <c r="H8312" i="16"/>
  <c r="H8313" i="16"/>
  <c r="H8314" i="16"/>
  <c r="H8315" i="16"/>
  <c r="H8316" i="16"/>
  <c r="H8317" i="16"/>
  <c r="H8318" i="16"/>
  <c r="H8319" i="16"/>
  <c r="H8320" i="16"/>
  <c r="H8321" i="16"/>
  <c r="H8322" i="16"/>
  <c r="H8323" i="16"/>
  <c r="H8324" i="16"/>
  <c r="H8325" i="16"/>
  <c r="H8326" i="16"/>
  <c r="H8327" i="16"/>
  <c r="H8328" i="16"/>
  <c r="H8329" i="16"/>
  <c r="H8330" i="16"/>
  <c r="H8331" i="16"/>
  <c r="H8332" i="16"/>
  <c r="H8333" i="16"/>
  <c r="H8334" i="16"/>
  <c r="H8335" i="16"/>
  <c r="H8336" i="16"/>
  <c r="H8337" i="16"/>
  <c r="H8338" i="16"/>
  <c r="H8339" i="16"/>
  <c r="H8340" i="16"/>
  <c r="H8341" i="16"/>
  <c r="H8342" i="16"/>
  <c r="H8343" i="16"/>
  <c r="H8344" i="16"/>
  <c r="H8345" i="16"/>
  <c r="H8346" i="16"/>
  <c r="H8347" i="16"/>
  <c r="H8348" i="16"/>
  <c r="H8349" i="16"/>
  <c r="H8350" i="16"/>
  <c r="H8351" i="16"/>
  <c r="H8352" i="16"/>
  <c r="H8353" i="16"/>
  <c r="H8354" i="16"/>
  <c r="H8355" i="16"/>
  <c r="H8356" i="16"/>
  <c r="H8357" i="16"/>
  <c r="H8358" i="16"/>
  <c r="H8359" i="16"/>
  <c r="H8360" i="16"/>
  <c r="H8361" i="16"/>
  <c r="H8362" i="16"/>
  <c r="H8363" i="16"/>
  <c r="H8364" i="16"/>
  <c r="H8365" i="16"/>
  <c r="H8366" i="16"/>
  <c r="H8367" i="16"/>
  <c r="H8368" i="16"/>
  <c r="H8369" i="16"/>
  <c r="H8370" i="16"/>
  <c r="H8371" i="16"/>
  <c r="H8372" i="16"/>
  <c r="H8373" i="16"/>
  <c r="H8374" i="16"/>
  <c r="H8375" i="16"/>
  <c r="H8376" i="16"/>
  <c r="H8377" i="16"/>
  <c r="H8378" i="16"/>
  <c r="H8379" i="16"/>
  <c r="H8380" i="16"/>
  <c r="H8381" i="16"/>
  <c r="H8382" i="16"/>
  <c r="H8383" i="16"/>
  <c r="H8384" i="16"/>
  <c r="H8385" i="16"/>
  <c r="H8386" i="16"/>
  <c r="H8387" i="16"/>
  <c r="H8388" i="16"/>
  <c r="H8389" i="16"/>
  <c r="H8390" i="16"/>
  <c r="H8391" i="16"/>
  <c r="H8392" i="16"/>
  <c r="H8393" i="16"/>
  <c r="H8394" i="16"/>
  <c r="H8395" i="16"/>
  <c r="H8396" i="16"/>
  <c r="H8397" i="16"/>
  <c r="H8398" i="16"/>
  <c r="H8399" i="16"/>
  <c r="H8400" i="16"/>
  <c r="H8401" i="16"/>
  <c r="H8402" i="16"/>
  <c r="H8403" i="16"/>
  <c r="H8404" i="16"/>
  <c r="H8405" i="16"/>
  <c r="H8406" i="16"/>
  <c r="H8407" i="16"/>
  <c r="H8408" i="16"/>
  <c r="H8409" i="16"/>
  <c r="H8410" i="16"/>
  <c r="H8411" i="16"/>
  <c r="H8412" i="16"/>
  <c r="H8413" i="16"/>
  <c r="H8414" i="16"/>
  <c r="H8415" i="16"/>
  <c r="H8416" i="16"/>
  <c r="H8417" i="16"/>
  <c r="H8418" i="16"/>
  <c r="H8419" i="16"/>
  <c r="H8420" i="16"/>
  <c r="H8421" i="16"/>
  <c r="H8422" i="16"/>
  <c r="H8423" i="16"/>
  <c r="H8424" i="16"/>
  <c r="H8425" i="16"/>
  <c r="H8426" i="16"/>
  <c r="H8427" i="16"/>
  <c r="H8428" i="16"/>
  <c r="H8429" i="16"/>
  <c r="H8430" i="16"/>
  <c r="H8431" i="16"/>
  <c r="H8432" i="16"/>
  <c r="H8433" i="16"/>
  <c r="H8434" i="16"/>
  <c r="H8435" i="16"/>
  <c r="H8436" i="16"/>
  <c r="H8437" i="16"/>
  <c r="H8438" i="16"/>
  <c r="H8439" i="16"/>
  <c r="H8440" i="16"/>
  <c r="H8441" i="16"/>
  <c r="H8442" i="16"/>
  <c r="H8443" i="16"/>
  <c r="H8444" i="16"/>
  <c r="H8445" i="16"/>
  <c r="H8446" i="16"/>
  <c r="H8447" i="16"/>
  <c r="H8448" i="16"/>
  <c r="H8449" i="16"/>
  <c r="H8450" i="16"/>
  <c r="H8451" i="16"/>
  <c r="H8452" i="16"/>
  <c r="H8453" i="16"/>
  <c r="H8454" i="16"/>
  <c r="H8455" i="16"/>
  <c r="H8456" i="16"/>
  <c r="H8457" i="16"/>
  <c r="H8458" i="16"/>
  <c r="H8459" i="16"/>
  <c r="H8460" i="16"/>
  <c r="H8461" i="16"/>
  <c r="H8462" i="16"/>
  <c r="H8463" i="16"/>
  <c r="H8464" i="16"/>
  <c r="H8465" i="16"/>
  <c r="H8466" i="16"/>
  <c r="H8467" i="16"/>
  <c r="H8468" i="16"/>
  <c r="H8469" i="16"/>
  <c r="H8470" i="16"/>
  <c r="H8471" i="16"/>
  <c r="H8472" i="16"/>
  <c r="H8473" i="16"/>
  <c r="H8474" i="16"/>
  <c r="H8475" i="16"/>
  <c r="H8476" i="16"/>
  <c r="H8477" i="16"/>
  <c r="H8478" i="16"/>
  <c r="H8479" i="16"/>
  <c r="H8480" i="16"/>
  <c r="H8481" i="16"/>
  <c r="H8482" i="16"/>
  <c r="H8483" i="16"/>
  <c r="H8484" i="16"/>
  <c r="H8485" i="16"/>
  <c r="H8486" i="16"/>
  <c r="H8487" i="16"/>
  <c r="H8488" i="16"/>
  <c r="H8489" i="16"/>
  <c r="H8490" i="16"/>
  <c r="H8491" i="16"/>
  <c r="H8492" i="16"/>
  <c r="H8493" i="16"/>
  <c r="H8494" i="16"/>
  <c r="H8495" i="16"/>
  <c r="H8496" i="16"/>
  <c r="H8497" i="16"/>
  <c r="H8498" i="16"/>
  <c r="H8499" i="16"/>
  <c r="H8500" i="16"/>
  <c r="H8501" i="16"/>
  <c r="H8502" i="16"/>
  <c r="H8503" i="16"/>
  <c r="H8504" i="16"/>
  <c r="H8505" i="16"/>
  <c r="H8506" i="16"/>
  <c r="H8507" i="16"/>
  <c r="H8508" i="16"/>
  <c r="H8509" i="16"/>
  <c r="H8510" i="16"/>
  <c r="H8511" i="16"/>
  <c r="H8512" i="16"/>
  <c r="H8513" i="16"/>
  <c r="H8514" i="16"/>
  <c r="H8515" i="16"/>
  <c r="H8516" i="16"/>
  <c r="H8517" i="16"/>
  <c r="H8518" i="16"/>
  <c r="H8519" i="16"/>
  <c r="H8520" i="16"/>
  <c r="H8521" i="16"/>
  <c r="H8522" i="16"/>
  <c r="H8523" i="16"/>
  <c r="H8524" i="16"/>
  <c r="H8525" i="16"/>
  <c r="H8526" i="16"/>
  <c r="H8527" i="16"/>
  <c r="H8528" i="16"/>
  <c r="H8529" i="16"/>
  <c r="H8530" i="16"/>
  <c r="H8531" i="16"/>
  <c r="H8532" i="16"/>
  <c r="H8533" i="16"/>
  <c r="H8534" i="16"/>
  <c r="H8535" i="16"/>
  <c r="H8536" i="16"/>
  <c r="H8537" i="16"/>
  <c r="H8538" i="16"/>
  <c r="H8539" i="16"/>
  <c r="H8540" i="16"/>
  <c r="H8541" i="16"/>
  <c r="H8542" i="16"/>
  <c r="H8543" i="16"/>
  <c r="H8544" i="16"/>
  <c r="H8545" i="16"/>
  <c r="H8546" i="16"/>
  <c r="H8547" i="16"/>
  <c r="H8548" i="16"/>
  <c r="H8549" i="16"/>
  <c r="H8550" i="16"/>
  <c r="H8551" i="16"/>
  <c r="H8552" i="16"/>
  <c r="H8553" i="16"/>
  <c r="H8554" i="16"/>
  <c r="H8555" i="16"/>
  <c r="H8556" i="16"/>
  <c r="H8557" i="16"/>
  <c r="H8558" i="16"/>
  <c r="H8559" i="16"/>
  <c r="H8560" i="16"/>
  <c r="H8561" i="16"/>
  <c r="H8562" i="16"/>
  <c r="H8563" i="16"/>
  <c r="H8564" i="16"/>
  <c r="H8565" i="16"/>
  <c r="H8566" i="16"/>
  <c r="H8567" i="16"/>
  <c r="H8568" i="16"/>
  <c r="H8569" i="16"/>
  <c r="H8570" i="16"/>
  <c r="H8571" i="16"/>
  <c r="H8572" i="16"/>
  <c r="H8573" i="16"/>
  <c r="H8574" i="16"/>
  <c r="H8575" i="16"/>
  <c r="H8576" i="16"/>
  <c r="H8577" i="16"/>
  <c r="H8578" i="16"/>
  <c r="H8579" i="16"/>
  <c r="H8580" i="16"/>
  <c r="H8581" i="16"/>
  <c r="H8582" i="16"/>
  <c r="H8583" i="16"/>
  <c r="H8584" i="16"/>
  <c r="H8585" i="16"/>
  <c r="H8586" i="16"/>
  <c r="H8587" i="16"/>
  <c r="H8588" i="16"/>
  <c r="H8589" i="16"/>
  <c r="H8590" i="16"/>
  <c r="H8591" i="16"/>
  <c r="H8592" i="16"/>
  <c r="H8593" i="16"/>
  <c r="H8594" i="16"/>
  <c r="H8595" i="16"/>
  <c r="H8596" i="16"/>
  <c r="H8597" i="16"/>
  <c r="H8598" i="16"/>
  <c r="H8599" i="16"/>
  <c r="H8600" i="16"/>
  <c r="H8601" i="16"/>
  <c r="H8602" i="16"/>
  <c r="H8603" i="16"/>
  <c r="H8604" i="16"/>
  <c r="H8605" i="16"/>
  <c r="H8606" i="16"/>
  <c r="H8607" i="16"/>
  <c r="H8608" i="16"/>
  <c r="H8609" i="16"/>
  <c r="H8610" i="16"/>
  <c r="H8611" i="16"/>
  <c r="H8612" i="16"/>
  <c r="H8613" i="16"/>
  <c r="H8614" i="16"/>
  <c r="H8615" i="16"/>
  <c r="H8616" i="16"/>
  <c r="H8617" i="16"/>
  <c r="H8618" i="16"/>
  <c r="H8619" i="16"/>
  <c r="H8620" i="16"/>
  <c r="H8621" i="16"/>
  <c r="H8622" i="16"/>
  <c r="H8623" i="16"/>
  <c r="H8624" i="16"/>
  <c r="H8625" i="16"/>
  <c r="H8626" i="16"/>
  <c r="H8627" i="16"/>
  <c r="H8628" i="16"/>
  <c r="H8629" i="16"/>
  <c r="H8630" i="16"/>
  <c r="H8631" i="16"/>
  <c r="H8632" i="16"/>
  <c r="H8633" i="16"/>
  <c r="H8634" i="16"/>
  <c r="H8635" i="16"/>
  <c r="H8636" i="16"/>
  <c r="H8637" i="16"/>
  <c r="H8638" i="16"/>
  <c r="H8639" i="16"/>
  <c r="H8640" i="16"/>
  <c r="H8641" i="16"/>
  <c r="H8642" i="16"/>
  <c r="H8643" i="16"/>
  <c r="H8644" i="16"/>
  <c r="H8645" i="16"/>
  <c r="H8646" i="16"/>
  <c r="H8647" i="16"/>
  <c r="H8648" i="16"/>
  <c r="H8649" i="16"/>
  <c r="H8650" i="16"/>
  <c r="H8651" i="16"/>
  <c r="H8652" i="16"/>
  <c r="H8653" i="16"/>
  <c r="H8654" i="16"/>
  <c r="H8655" i="16"/>
  <c r="H8656" i="16"/>
  <c r="H8657" i="16"/>
  <c r="H8658" i="16"/>
  <c r="H8659" i="16"/>
  <c r="H8660" i="16"/>
  <c r="H8661" i="16"/>
  <c r="H8662" i="16"/>
  <c r="H8663" i="16"/>
  <c r="H8664" i="16"/>
  <c r="H8665" i="16"/>
  <c r="H8666" i="16"/>
  <c r="H8667" i="16"/>
  <c r="H8668" i="16"/>
  <c r="H8669" i="16"/>
  <c r="H8670" i="16"/>
  <c r="H8671" i="16"/>
  <c r="H8672" i="16"/>
  <c r="H8673" i="16"/>
  <c r="H8674" i="16"/>
  <c r="H8675" i="16"/>
  <c r="H8676" i="16"/>
  <c r="H8677" i="16"/>
  <c r="H8678" i="16"/>
  <c r="H8679" i="16"/>
  <c r="H8680" i="16"/>
  <c r="H8681" i="16"/>
  <c r="H8682" i="16"/>
  <c r="H8683" i="16"/>
  <c r="H8684" i="16"/>
  <c r="H8685" i="16"/>
  <c r="H8686" i="16"/>
  <c r="H8687" i="16"/>
  <c r="H8688" i="16"/>
  <c r="H8689" i="16"/>
  <c r="H8690" i="16"/>
  <c r="H8691" i="16"/>
  <c r="H8692" i="16"/>
  <c r="H8693" i="16"/>
  <c r="H8694" i="16"/>
  <c r="H8695" i="16"/>
  <c r="H8696" i="16"/>
  <c r="H8697" i="16"/>
  <c r="H8698" i="16"/>
  <c r="H8699" i="16"/>
  <c r="H8700" i="16"/>
  <c r="H8701" i="16"/>
  <c r="H8702" i="16"/>
  <c r="H8703" i="16"/>
  <c r="H8704" i="16"/>
  <c r="H8705" i="16"/>
  <c r="H8706" i="16"/>
  <c r="H8707" i="16"/>
  <c r="H8708" i="16"/>
  <c r="H8709" i="16"/>
  <c r="H8710" i="16"/>
  <c r="H8711" i="16"/>
  <c r="H8712" i="16"/>
  <c r="H8713" i="16"/>
  <c r="H8714" i="16"/>
  <c r="H8715" i="16"/>
  <c r="H8716" i="16"/>
  <c r="H8717" i="16"/>
  <c r="H8718" i="16"/>
  <c r="H8719" i="16"/>
  <c r="H8720" i="16"/>
  <c r="H8721" i="16"/>
  <c r="H8722" i="16"/>
  <c r="H8723" i="16"/>
  <c r="H8724" i="16"/>
  <c r="H8725" i="16"/>
  <c r="H8726" i="16"/>
  <c r="H8727" i="16"/>
  <c r="H8728" i="16"/>
  <c r="H8729" i="16"/>
  <c r="H8730" i="16"/>
  <c r="H8731" i="16"/>
  <c r="H8732" i="16"/>
  <c r="H8733" i="16"/>
  <c r="H8734" i="16"/>
  <c r="H8735" i="16"/>
  <c r="H8736" i="16"/>
  <c r="H8737" i="16"/>
  <c r="H8738" i="16"/>
  <c r="H8739" i="16"/>
  <c r="H8740" i="16"/>
  <c r="H8741" i="16"/>
  <c r="H8742" i="16"/>
  <c r="H8743" i="16"/>
  <c r="H8744" i="16"/>
  <c r="H8745" i="16"/>
  <c r="H8746" i="16"/>
  <c r="H8747" i="16"/>
  <c r="H8748" i="16"/>
  <c r="H8749" i="16"/>
  <c r="H8750" i="16"/>
  <c r="H8751" i="16"/>
  <c r="H8752" i="16"/>
  <c r="H8753" i="16"/>
  <c r="H8754" i="16"/>
  <c r="H8755" i="16"/>
  <c r="H8756" i="16"/>
  <c r="H8757" i="16"/>
  <c r="H8758" i="16"/>
  <c r="H8759" i="16"/>
  <c r="H8760" i="16"/>
  <c r="H8761" i="16"/>
  <c r="H8762" i="16"/>
  <c r="H8763" i="16"/>
  <c r="H8764" i="16"/>
  <c r="H8765" i="16"/>
  <c r="H8766" i="16"/>
  <c r="H8767" i="16"/>
  <c r="H8768" i="16"/>
  <c r="H8769" i="16"/>
  <c r="H8770" i="16"/>
  <c r="H8771" i="16"/>
  <c r="H8772" i="16"/>
  <c r="H8773" i="16"/>
  <c r="H8774" i="16"/>
  <c r="H8775" i="16"/>
  <c r="H8776" i="16"/>
  <c r="H8777" i="16"/>
  <c r="H8778" i="16"/>
  <c r="H8779" i="16"/>
  <c r="H8780" i="16"/>
  <c r="H8781" i="16"/>
  <c r="H8782" i="16"/>
  <c r="H8783" i="16"/>
  <c r="H8784" i="16"/>
  <c r="H8785" i="16"/>
  <c r="H8786" i="16"/>
  <c r="H8787" i="16"/>
  <c r="H8788" i="16"/>
  <c r="H8789" i="16"/>
  <c r="H8790" i="16"/>
  <c r="H8791" i="16"/>
  <c r="H8792" i="16"/>
  <c r="H8793" i="16"/>
  <c r="H8794" i="16"/>
  <c r="H8795" i="16"/>
  <c r="H8796" i="16"/>
  <c r="H8797" i="16"/>
  <c r="H8798" i="16"/>
  <c r="H8799" i="16"/>
  <c r="H8800" i="16"/>
  <c r="H8801" i="16"/>
  <c r="H8802" i="16"/>
  <c r="H8803" i="16"/>
  <c r="H8804" i="16"/>
  <c r="H8805" i="16"/>
  <c r="H8806" i="16"/>
  <c r="H8807" i="16"/>
  <c r="H8808" i="16"/>
  <c r="H8809" i="16"/>
  <c r="H8810" i="16"/>
  <c r="H8811" i="16"/>
  <c r="H8812" i="16"/>
  <c r="H8813" i="16"/>
  <c r="H8814" i="16"/>
  <c r="H8815" i="16"/>
  <c r="H8816" i="16"/>
  <c r="H8817" i="16"/>
  <c r="H8818" i="16"/>
  <c r="H8819" i="16"/>
  <c r="H8820" i="16"/>
  <c r="H8821" i="16"/>
  <c r="H8822" i="16"/>
  <c r="H8823" i="16"/>
  <c r="H8824" i="16"/>
  <c r="H8825" i="16"/>
  <c r="H8826" i="16"/>
  <c r="H8827" i="16"/>
  <c r="H8828" i="16"/>
  <c r="H8829" i="16"/>
  <c r="H8830" i="16"/>
  <c r="H8831" i="16"/>
  <c r="H8832" i="16"/>
  <c r="H8833" i="16"/>
  <c r="H8834" i="16"/>
  <c r="H8835" i="16"/>
  <c r="H8836" i="16"/>
  <c r="H8837" i="16"/>
  <c r="H8838" i="16"/>
  <c r="H8839" i="16"/>
  <c r="H8840" i="16"/>
  <c r="H8841" i="16"/>
  <c r="H8842" i="16"/>
  <c r="H8843" i="16"/>
  <c r="H8844" i="16"/>
  <c r="H8845" i="16"/>
  <c r="H8846" i="16"/>
  <c r="H8847" i="16"/>
  <c r="H8848" i="16"/>
  <c r="H8849" i="16"/>
  <c r="H8850" i="16"/>
  <c r="H8851" i="16"/>
  <c r="H8852" i="16"/>
  <c r="H8853" i="16"/>
  <c r="H8854" i="16"/>
  <c r="H8855" i="16"/>
  <c r="H8856" i="16"/>
  <c r="H8857" i="16"/>
  <c r="H8858" i="16"/>
  <c r="H8859" i="16"/>
  <c r="H8860" i="16"/>
  <c r="H8861" i="16"/>
  <c r="H8862" i="16"/>
  <c r="H8863" i="16"/>
  <c r="H8864" i="16"/>
  <c r="H8865" i="16"/>
  <c r="H8866" i="16"/>
  <c r="H8867" i="16"/>
  <c r="H8868" i="16"/>
  <c r="H8869" i="16"/>
  <c r="H8870" i="16"/>
  <c r="H8871" i="16"/>
  <c r="H8872" i="16"/>
  <c r="H8873" i="16"/>
  <c r="H8874" i="16"/>
  <c r="H8875" i="16"/>
  <c r="H8876" i="16"/>
  <c r="H8877" i="16"/>
  <c r="H8878" i="16"/>
  <c r="H8879" i="16"/>
  <c r="H8880" i="16"/>
  <c r="H8881" i="16"/>
  <c r="H8882" i="16"/>
  <c r="H8883" i="16"/>
  <c r="H8884" i="16"/>
  <c r="H8885" i="16"/>
  <c r="H8886" i="16"/>
  <c r="H8887" i="16"/>
  <c r="H8888" i="16"/>
  <c r="H8889" i="16"/>
  <c r="H8890" i="16"/>
  <c r="H8891" i="16"/>
  <c r="H8892" i="16"/>
  <c r="H8893" i="16"/>
  <c r="H8894" i="16"/>
  <c r="H8895" i="16"/>
  <c r="H8896" i="16"/>
  <c r="H8897" i="16"/>
  <c r="H8898" i="16"/>
  <c r="H8899" i="16"/>
  <c r="H8900" i="16"/>
  <c r="H8901" i="16"/>
  <c r="H8902" i="16"/>
  <c r="H8903" i="16"/>
  <c r="H8904" i="16"/>
  <c r="H8905" i="16"/>
  <c r="H8906" i="16"/>
  <c r="H8907" i="16"/>
  <c r="H8908" i="16"/>
  <c r="H8909" i="16"/>
  <c r="H8910" i="16"/>
  <c r="H8911" i="16"/>
  <c r="H8912" i="16"/>
  <c r="H8913" i="16"/>
  <c r="H8914" i="16"/>
  <c r="H8915" i="16"/>
  <c r="H8916" i="16"/>
  <c r="H8917" i="16"/>
  <c r="H8918" i="16"/>
  <c r="H8919" i="16"/>
  <c r="H8920" i="16"/>
  <c r="H8921" i="16"/>
  <c r="H8922" i="16"/>
  <c r="H8923" i="16"/>
  <c r="H8924" i="16"/>
  <c r="H8925" i="16"/>
  <c r="H8926" i="16"/>
  <c r="H8927" i="16"/>
  <c r="H8928" i="16"/>
  <c r="H8929" i="16"/>
  <c r="H8930" i="16"/>
  <c r="H8931" i="16"/>
  <c r="H8932" i="16"/>
  <c r="H8933" i="16"/>
  <c r="H8934" i="16"/>
  <c r="H8935" i="16"/>
  <c r="H8936" i="16"/>
  <c r="H8937" i="16"/>
  <c r="H8938" i="16"/>
  <c r="H8939" i="16"/>
  <c r="H8940" i="16"/>
  <c r="H8941" i="16"/>
  <c r="H8942" i="16"/>
  <c r="H8943" i="16"/>
  <c r="H8944" i="16"/>
  <c r="H8945" i="16"/>
  <c r="H8946" i="16"/>
  <c r="H8947" i="16"/>
  <c r="H8948" i="16"/>
  <c r="H8949" i="16"/>
  <c r="H8950" i="16"/>
  <c r="H8951" i="16"/>
  <c r="H8952" i="16"/>
  <c r="H8953" i="16"/>
  <c r="H8954" i="16"/>
  <c r="H8955" i="16"/>
  <c r="H8956" i="16"/>
  <c r="H8957" i="16"/>
  <c r="H8958" i="16"/>
  <c r="H8959" i="16"/>
  <c r="H8960" i="16"/>
  <c r="H8961" i="16"/>
  <c r="H8962" i="16"/>
  <c r="H8963" i="16"/>
  <c r="H8964" i="16"/>
  <c r="H8965" i="16"/>
  <c r="H8966" i="16"/>
  <c r="H8967" i="16"/>
  <c r="H8968" i="16"/>
  <c r="H8969" i="16"/>
  <c r="H8970" i="16"/>
  <c r="H8971" i="16"/>
  <c r="H8972" i="16"/>
  <c r="H8973" i="16"/>
  <c r="H8974" i="16"/>
  <c r="H8975" i="16"/>
  <c r="H8976" i="16"/>
  <c r="H8977" i="16"/>
  <c r="H8978" i="16"/>
  <c r="H8979" i="16"/>
  <c r="H8980" i="16"/>
  <c r="H8981" i="16"/>
  <c r="H8982" i="16"/>
  <c r="H8983" i="16"/>
  <c r="H8984" i="16"/>
  <c r="H8985" i="16"/>
  <c r="H8986" i="16"/>
  <c r="H8987" i="16"/>
  <c r="H8988" i="16"/>
  <c r="H8989" i="16"/>
  <c r="H8990" i="16"/>
  <c r="H8991" i="16"/>
  <c r="H8992" i="16"/>
  <c r="H8993" i="16"/>
  <c r="H8994" i="16"/>
  <c r="H8995" i="16"/>
  <c r="H8996" i="16"/>
  <c r="H8997" i="16"/>
  <c r="H8998" i="16"/>
  <c r="H8999" i="16"/>
  <c r="H9000" i="16"/>
  <c r="H9001" i="16"/>
  <c r="H9002" i="16"/>
  <c r="H9003" i="16"/>
  <c r="H9004" i="16"/>
  <c r="H9005" i="16"/>
  <c r="H9006" i="16"/>
  <c r="H9007" i="16"/>
  <c r="H9008" i="16"/>
  <c r="H9009" i="16"/>
  <c r="H9010" i="16"/>
  <c r="H9011" i="16"/>
  <c r="H9012" i="16"/>
  <c r="H9013" i="16"/>
  <c r="H9014" i="16"/>
  <c r="H9015" i="16"/>
  <c r="H9016" i="16"/>
  <c r="H9017" i="16"/>
  <c r="H9018" i="16"/>
  <c r="H9019" i="16"/>
  <c r="H9020" i="16"/>
  <c r="H9021" i="16"/>
  <c r="H9022" i="16"/>
  <c r="H9023" i="16"/>
  <c r="H9024" i="16"/>
  <c r="H9025" i="16"/>
  <c r="H9026" i="16"/>
  <c r="H9027" i="16"/>
  <c r="H9028" i="16"/>
  <c r="H9029" i="16"/>
  <c r="H9030" i="16"/>
  <c r="H9031" i="16"/>
  <c r="H9032" i="16"/>
  <c r="H9033" i="16"/>
  <c r="H9034" i="16"/>
  <c r="H9035" i="16"/>
  <c r="H9036" i="16"/>
  <c r="H9037" i="16"/>
  <c r="H9038" i="16"/>
  <c r="H9039" i="16"/>
  <c r="H9040" i="16"/>
  <c r="H9041" i="16"/>
  <c r="H9042" i="16"/>
  <c r="H9043" i="16"/>
  <c r="H9044" i="16"/>
  <c r="H9045" i="16"/>
  <c r="H9046" i="16"/>
  <c r="H9047" i="16"/>
  <c r="H9048" i="16"/>
  <c r="H9049" i="16"/>
  <c r="H9050" i="16"/>
  <c r="H9051" i="16"/>
  <c r="H9052" i="16"/>
  <c r="H9053" i="16"/>
  <c r="H9054" i="16"/>
  <c r="H9055" i="16"/>
  <c r="H9056" i="16"/>
  <c r="H9057" i="16"/>
  <c r="H9058" i="16"/>
  <c r="H9059" i="16"/>
  <c r="H9060" i="16"/>
  <c r="H9061" i="16"/>
  <c r="H9062" i="16"/>
  <c r="H9063" i="16"/>
  <c r="H9064" i="16"/>
  <c r="H9065" i="16"/>
  <c r="H9066" i="16"/>
  <c r="H9067" i="16"/>
  <c r="H9068" i="16"/>
  <c r="H9069" i="16"/>
  <c r="H9070" i="16"/>
  <c r="H9071" i="16"/>
  <c r="H9072" i="16"/>
  <c r="H9073" i="16"/>
  <c r="H9074" i="16"/>
  <c r="H9075" i="16"/>
  <c r="H9076" i="16"/>
  <c r="H9077" i="16"/>
  <c r="H9078" i="16"/>
  <c r="H9079" i="16"/>
  <c r="H9080" i="16"/>
  <c r="H9081" i="16"/>
  <c r="H9082" i="16"/>
  <c r="H9083" i="16"/>
  <c r="H9084" i="16"/>
  <c r="H9085" i="16"/>
  <c r="H9086" i="16"/>
  <c r="H9087" i="16"/>
  <c r="H9088" i="16"/>
  <c r="H9089" i="16"/>
  <c r="H9090" i="16"/>
  <c r="H9091" i="16"/>
  <c r="H9092" i="16"/>
  <c r="H9093" i="16"/>
  <c r="H9094" i="16"/>
  <c r="H9095" i="16"/>
  <c r="H9096" i="16"/>
  <c r="H9097" i="16"/>
  <c r="H9098" i="16"/>
  <c r="H9099" i="16"/>
  <c r="H9100" i="16"/>
  <c r="H9101" i="16"/>
  <c r="H9102" i="16"/>
  <c r="H9103" i="16"/>
  <c r="H9104" i="16"/>
  <c r="H9105" i="16"/>
  <c r="H9106" i="16"/>
  <c r="H9107" i="16"/>
  <c r="H9108" i="16"/>
  <c r="H9109" i="16"/>
  <c r="H9110" i="16"/>
  <c r="H9111" i="16"/>
  <c r="H9112" i="16"/>
  <c r="H9113" i="16"/>
  <c r="H9114" i="16"/>
  <c r="H9115" i="16"/>
  <c r="H9116" i="16"/>
  <c r="H9117" i="16"/>
  <c r="H9118" i="16"/>
  <c r="H9119" i="16"/>
  <c r="H9120" i="16"/>
  <c r="H9121" i="16"/>
  <c r="H9122" i="16"/>
  <c r="H9123" i="16"/>
  <c r="H9124" i="16"/>
  <c r="H9125" i="16"/>
  <c r="H9126" i="16"/>
  <c r="H9127" i="16"/>
  <c r="H9128" i="16"/>
  <c r="H9129" i="16"/>
  <c r="H9130" i="16"/>
  <c r="H9131" i="16"/>
  <c r="H9132" i="16"/>
  <c r="H9133" i="16"/>
  <c r="H9134" i="16"/>
  <c r="H9135" i="16"/>
  <c r="H9136" i="16"/>
  <c r="H9137" i="16"/>
  <c r="H9138" i="16"/>
  <c r="H9139" i="16"/>
  <c r="H9140" i="16"/>
  <c r="H9141" i="16"/>
  <c r="H9142" i="16"/>
  <c r="H9143" i="16"/>
  <c r="H9144" i="16"/>
  <c r="H9145" i="16"/>
  <c r="H9146" i="16"/>
  <c r="H9147" i="16"/>
  <c r="H9148" i="16"/>
  <c r="H9149" i="16"/>
  <c r="H9150" i="16"/>
  <c r="H9151" i="16"/>
  <c r="H9152" i="16"/>
  <c r="H9153" i="16"/>
  <c r="H9154" i="16"/>
  <c r="H9155" i="16"/>
  <c r="H9156" i="16"/>
  <c r="H9157" i="16"/>
  <c r="H9158" i="16"/>
  <c r="H9159" i="16"/>
  <c r="H9160" i="16"/>
  <c r="H9161" i="16"/>
  <c r="H9162" i="16"/>
  <c r="H9163" i="16"/>
  <c r="H9164" i="16"/>
  <c r="H9165" i="16"/>
  <c r="H9166" i="16"/>
  <c r="H9167" i="16"/>
  <c r="H9168" i="16"/>
  <c r="H9169" i="16"/>
  <c r="H9170" i="16"/>
  <c r="H9171" i="16"/>
  <c r="H9172" i="16"/>
  <c r="H9173" i="16"/>
  <c r="H9174" i="16"/>
  <c r="H9175" i="16"/>
  <c r="H9176" i="16"/>
  <c r="H9177" i="16"/>
  <c r="H9178" i="16"/>
  <c r="H9179" i="16"/>
  <c r="H9180" i="16"/>
  <c r="H9181" i="16"/>
  <c r="H9182" i="16"/>
  <c r="H9183" i="16"/>
  <c r="H9184" i="16"/>
  <c r="H9185" i="16"/>
  <c r="H9186" i="16"/>
  <c r="H9187" i="16"/>
  <c r="H9188" i="16"/>
  <c r="H9189" i="16"/>
  <c r="H9190" i="16"/>
  <c r="H9191" i="16"/>
  <c r="H9192" i="16"/>
  <c r="H9193" i="16"/>
  <c r="H9194" i="16"/>
  <c r="H9195" i="16"/>
  <c r="H9196" i="16"/>
  <c r="H9197" i="16"/>
  <c r="H9198" i="16"/>
  <c r="H9199" i="16"/>
  <c r="H9200" i="16"/>
  <c r="H9201" i="16"/>
  <c r="H9202" i="16"/>
  <c r="H9203" i="16"/>
  <c r="H9204" i="16"/>
  <c r="H9205" i="16"/>
  <c r="H9206" i="16"/>
  <c r="H9207" i="16"/>
  <c r="H9208" i="16"/>
  <c r="H9209" i="16"/>
  <c r="H9210" i="16"/>
  <c r="H9211" i="16"/>
  <c r="H9212" i="16"/>
  <c r="H9213" i="16"/>
  <c r="H9214" i="16"/>
  <c r="H9215" i="16"/>
  <c r="H9216" i="16"/>
  <c r="H9217" i="16"/>
  <c r="H9218" i="16"/>
  <c r="H9219" i="16"/>
  <c r="H9220" i="16"/>
  <c r="H9221" i="16"/>
  <c r="H9222" i="16"/>
  <c r="H9223" i="16"/>
  <c r="H9224" i="16"/>
  <c r="H9225" i="16"/>
  <c r="H9226" i="16"/>
  <c r="H9227" i="16"/>
  <c r="H9228" i="16"/>
  <c r="H9229" i="16"/>
  <c r="H9230" i="16"/>
  <c r="H9231" i="16"/>
  <c r="H9232" i="16"/>
  <c r="H9233" i="16"/>
  <c r="H9234" i="16"/>
  <c r="H9235" i="16"/>
  <c r="H9236" i="16"/>
  <c r="H9237" i="16"/>
  <c r="H9238" i="16"/>
  <c r="H9239" i="16"/>
  <c r="H9240" i="16"/>
  <c r="H9241" i="16"/>
  <c r="H9242" i="16"/>
  <c r="H9243" i="16"/>
  <c r="H9244" i="16"/>
  <c r="H9245" i="16"/>
  <c r="H9246" i="16"/>
  <c r="H9247" i="16"/>
  <c r="H9248" i="16"/>
  <c r="H9249" i="16"/>
  <c r="H9250" i="16"/>
  <c r="H9251" i="16"/>
  <c r="H9252" i="16"/>
  <c r="H9253" i="16"/>
  <c r="H9254" i="16"/>
  <c r="H9255" i="16"/>
  <c r="H9256" i="16"/>
  <c r="H9257" i="16"/>
  <c r="H9258" i="16"/>
  <c r="H9259" i="16"/>
  <c r="H9260" i="16"/>
  <c r="H9261" i="16"/>
  <c r="H9262" i="16"/>
  <c r="H9263" i="16"/>
  <c r="H9264" i="16"/>
  <c r="H9265" i="16"/>
  <c r="H9266" i="16"/>
  <c r="H9267" i="16"/>
  <c r="H9268" i="16"/>
  <c r="H9269" i="16"/>
  <c r="H9270" i="16"/>
  <c r="H9271" i="16"/>
  <c r="H9272" i="16"/>
  <c r="H9273" i="16"/>
  <c r="H9274" i="16"/>
  <c r="H9275" i="16"/>
  <c r="H9276" i="16"/>
  <c r="H9277" i="16"/>
  <c r="H9278" i="16"/>
  <c r="H9279" i="16"/>
  <c r="H9280" i="16"/>
  <c r="H9281" i="16"/>
  <c r="H9282" i="16"/>
  <c r="H9283" i="16"/>
  <c r="H9284" i="16"/>
  <c r="H9285" i="16"/>
  <c r="H9286" i="16"/>
  <c r="H9287" i="16"/>
  <c r="H9288" i="16"/>
  <c r="H9289" i="16"/>
  <c r="H9290" i="16"/>
  <c r="H9291" i="16"/>
  <c r="H9292" i="16"/>
  <c r="H9293" i="16"/>
  <c r="H9294" i="16"/>
  <c r="H9295" i="16"/>
  <c r="H9296" i="16"/>
  <c r="H9297" i="16"/>
  <c r="H9298" i="16"/>
  <c r="H9299" i="16"/>
  <c r="H9300" i="16"/>
  <c r="H9301" i="16"/>
  <c r="H9302" i="16"/>
  <c r="H9303" i="16"/>
  <c r="H9304" i="16"/>
  <c r="H9305" i="16"/>
  <c r="H9306" i="16"/>
  <c r="H9307" i="16"/>
  <c r="H9308" i="16"/>
  <c r="H9309" i="16"/>
  <c r="H9310" i="16"/>
  <c r="H9311" i="16"/>
  <c r="H9312" i="16"/>
  <c r="H9313" i="16"/>
  <c r="H9314" i="16"/>
  <c r="H9315" i="16"/>
  <c r="H9316" i="16"/>
  <c r="H9317" i="16"/>
  <c r="H9318" i="16"/>
  <c r="H9319" i="16"/>
  <c r="H9320" i="16"/>
  <c r="H9321" i="16"/>
  <c r="H9322" i="16"/>
  <c r="H9323" i="16"/>
  <c r="H9324" i="16"/>
  <c r="H9325" i="16"/>
  <c r="H9326" i="16"/>
  <c r="H9327" i="16"/>
  <c r="H9328" i="16"/>
  <c r="H9329" i="16"/>
  <c r="H9330" i="16"/>
  <c r="H9331" i="16"/>
  <c r="H9332" i="16"/>
  <c r="H9333" i="16"/>
  <c r="H9334" i="16"/>
  <c r="H9335" i="16"/>
  <c r="H9336" i="16"/>
  <c r="H9337" i="16"/>
  <c r="H9338" i="16"/>
  <c r="H9339" i="16"/>
  <c r="H9340" i="16"/>
  <c r="H9341" i="16"/>
  <c r="H9342" i="16"/>
  <c r="H9343" i="16"/>
  <c r="H9344" i="16"/>
  <c r="H9345" i="16"/>
  <c r="H9346" i="16"/>
  <c r="H9347" i="16"/>
  <c r="H9348" i="16"/>
  <c r="H9349" i="16"/>
  <c r="H9350" i="16"/>
  <c r="H9351" i="16"/>
  <c r="H9352" i="16"/>
  <c r="H9353" i="16"/>
  <c r="H9354" i="16"/>
  <c r="H9355" i="16"/>
  <c r="H9356" i="16"/>
  <c r="H9357" i="16"/>
  <c r="H9358" i="16"/>
  <c r="H9359" i="16"/>
  <c r="H9360" i="16"/>
  <c r="H9361" i="16"/>
  <c r="H9362" i="16"/>
  <c r="H9363" i="16"/>
  <c r="H9364" i="16"/>
  <c r="H9365" i="16"/>
  <c r="H9366" i="16"/>
  <c r="H9367" i="16"/>
  <c r="H9368" i="16"/>
  <c r="H9369" i="16"/>
  <c r="H9370" i="16"/>
  <c r="H9371" i="16"/>
  <c r="H9372" i="16"/>
  <c r="H9373" i="16"/>
  <c r="H9374" i="16"/>
  <c r="H9375" i="16"/>
  <c r="H9376" i="16"/>
  <c r="H9377" i="16"/>
  <c r="H9378" i="16"/>
  <c r="H9379" i="16"/>
  <c r="H9380" i="16"/>
  <c r="H9381" i="16"/>
  <c r="H9382" i="16"/>
  <c r="H9383" i="16"/>
  <c r="H9384" i="16"/>
  <c r="H9385" i="16"/>
  <c r="H9386" i="16"/>
  <c r="H9387" i="16"/>
  <c r="H9388" i="16"/>
  <c r="H9389" i="16"/>
  <c r="H9390" i="16"/>
  <c r="H9391" i="16"/>
  <c r="H9392" i="16"/>
  <c r="H9393" i="16"/>
  <c r="H9394" i="16"/>
  <c r="H9395" i="16"/>
  <c r="H9396" i="16"/>
  <c r="H9397" i="16"/>
  <c r="H9398" i="16"/>
  <c r="H9399" i="16"/>
  <c r="H9400" i="16"/>
  <c r="H9401" i="16"/>
  <c r="H9402" i="16"/>
  <c r="H9403" i="16"/>
  <c r="H9404" i="16"/>
  <c r="H9405" i="16"/>
  <c r="H9406" i="16"/>
  <c r="H9407" i="16"/>
  <c r="H9408" i="16"/>
  <c r="H9409" i="16"/>
  <c r="H9410" i="16"/>
  <c r="H9411" i="16"/>
  <c r="H9412" i="16"/>
  <c r="H9413" i="16"/>
  <c r="H9414" i="16"/>
  <c r="H9415" i="16"/>
  <c r="H9416" i="16"/>
  <c r="H9417" i="16"/>
  <c r="H9418" i="16"/>
  <c r="H9419" i="16"/>
  <c r="H9420" i="16"/>
  <c r="H9421" i="16"/>
  <c r="H9422" i="16"/>
  <c r="H9423" i="16"/>
  <c r="H9424" i="16"/>
  <c r="H9425" i="16"/>
  <c r="H9426" i="16"/>
  <c r="H9427" i="16"/>
  <c r="H9428" i="16"/>
  <c r="H9429" i="16"/>
  <c r="H9430" i="16"/>
  <c r="H9431" i="16"/>
  <c r="H9432" i="16"/>
  <c r="H9433" i="16"/>
  <c r="H9434" i="16"/>
  <c r="H9435" i="16"/>
  <c r="H9436" i="16"/>
  <c r="H9437" i="16"/>
  <c r="H9438" i="16"/>
  <c r="H9439" i="16"/>
  <c r="H9440" i="16"/>
  <c r="H9441" i="16"/>
  <c r="H9442" i="16"/>
  <c r="H9443" i="16"/>
  <c r="H9444" i="16"/>
  <c r="H9445" i="16"/>
  <c r="H9446" i="16"/>
  <c r="H9447" i="16"/>
  <c r="H9448" i="16"/>
  <c r="H9449" i="16"/>
  <c r="H9450" i="16"/>
  <c r="H9451" i="16"/>
  <c r="H9452" i="16"/>
  <c r="H9453" i="16"/>
  <c r="H9454" i="16"/>
  <c r="H9455" i="16"/>
  <c r="H9456" i="16"/>
  <c r="H9457" i="16"/>
  <c r="H9458" i="16"/>
  <c r="H9459" i="16"/>
  <c r="H9460" i="16"/>
  <c r="H9461" i="16"/>
  <c r="H9462" i="16"/>
  <c r="H9463" i="16"/>
  <c r="H9464" i="16"/>
  <c r="H9465" i="16"/>
  <c r="H9466" i="16"/>
  <c r="H9467" i="16"/>
  <c r="H9468" i="16"/>
  <c r="H9469" i="16"/>
  <c r="H9470" i="16"/>
  <c r="H9471" i="16"/>
  <c r="H9472" i="16"/>
  <c r="H9473" i="16"/>
  <c r="H9474" i="16"/>
  <c r="H9475" i="16"/>
  <c r="H9476" i="16"/>
  <c r="H9477" i="16"/>
  <c r="H9478" i="16"/>
  <c r="H9479" i="16"/>
  <c r="H9480" i="16"/>
  <c r="H9481" i="16"/>
  <c r="H9482" i="16"/>
  <c r="H9483" i="16"/>
  <c r="H9484" i="16"/>
  <c r="H9485" i="16"/>
  <c r="H9486" i="16"/>
  <c r="H9487" i="16"/>
  <c r="H9488" i="16"/>
  <c r="H9489" i="16"/>
  <c r="H9490" i="16"/>
  <c r="H9491" i="16"/>
  <c r="H9492" i="16"/>
  <c r="H9493" i="16"/>
  <c r="H9494" i="16"/>
  <c r="H9495" i="16"/>
  <c r="H9496" i="16"/>
  <c r="H9497" i="16"/>
  <c r="H9498" i="16"/>
  <c r="H9499" i="16"/>
  <c r="H9500" i="16"/>
  <c r="H9501" i="16"/>
  <c r="H9502" i="16"/>
  <c r="H9503" i="16"/>
  <c r="H9504" i="16"/>
  <c r="H9505" i="16"/>
  <c r="H9506" i="16"/>
  <c r="H9507" i="16"/>
  <c r="H9508" i="16"/>
  <c r="H9509" i="16"/>
  <c r="H9510" i="16"/>
  <c r="H9511" i="16"/>
  <c r="H9512" i="16"/>
  <c r="H9513" i="16"/>
  <c r="H9514" i="16"/>
  <c r="H9515" i="16"/>
  <c r="H9516" i="16"/>
  <c r="H9517" i="16"/>
  <c r="H9518" i="16"/>
  <c r="H9519" i="16"/>
  <c r="H9520" i="16"/>
  <c r="H9521" i="16"/>
  <c r="H9522" i="16"/>
  <c r="H9523" i="16"/>
  <c r="H9524" i="16"/>
  <c r="H9525" i="16"/>
  <c r="H9526" i="16"/>
  <c r="H9527" i="16"/>
  <c r="H9528" i="16"/>
  <c r="H9529" i="16"/>
  <c r="H9530" i="16"/>
  <c r="H9531" i="16"/>
  <c r="H9532" i="16"/>
  <c r="H9533" i="16"/>
  <c r="H9534" i="16"/>
  <c r="H9535" i="16"/>
  <c r="H9536" i="16"/>
  <c r="H9537" i="16"/>
  <c r="H9538" i="16"/>
  <c r="H9539" i="16"/>
  <c r="H9540" i="16"/>
  <c r="H9541" i="16"/>
  <c r="H9542" i="16"/>
  <c r="H9543" i="16"/>
  <c r="H9544" i="16"/>
  <c r="H9545" i="16"/>
  <c r="H9546" i="16"/>
  <c r="H9547" i="16"/>
  <c r="H9548" i="16"/>
  <c r="H9549" i="16"/>
  <c r="H9550" i="16"/>
  <c r="H9551" i="16"/>
  <c r="H9552" i="16"/>
  <c r="H9553" i="16"/>
  <c r="H9554" i="16"/>
  <c r="H9555" i="16"/>
  <c r="H9556" i="16"/>
  <c r="H9557" i="16"/>
  <c r="H9558" i="16"/>
  <c r="H9559" i="16"/>
  <c r="H9560" i="16"/>
  <c r="H9561" i="16"/>
  <c r="H9562" i="16"/>
  <c r="H9563" i="16"/>
  <c r="H9564" i="16"/>
  <c r="H9565" i="16"/>
  <c r="H9566" i="16"/>
  <c r="H9567" i="16"/>
  <c r="H9568" i="16"/>
  <c r="H9569" i="16"/>
  <c r="H9570" i="16"/>
  <c r="H9571" i="16"/>
  <c r="H9572" i="16"/>
  <c r="H9573" i="16"/>
  <c r="H9574" i="16"/>
  <c r="H9575" i="16"/>
  <c r="H9576" i="16"/>
  <c r="H9577" i="16"/>
  <c r="H9578" i="16"/>
  <c r="H9579" i="16"/>
  <c r="H9580" i="16"/>
  <c r="H9581" i="16"/>
  <c r="H9582" i="16"/>
  <c r="H9583" i="16"/>
  <c r="H9584" i="16"/>
  <c r="H9585" i="16"/>
  <c r="H9586" i="16"/>
  <c r="H9587" i="16"/>
  <c r="H9588" i="16"/>
  <c r="H9589" i="16"/>
  <c r="H9590" i="16"/>
  <c r="H9591" i="16"/>
  <c r="H9592" i="16"/>
  <c r="H9593" i="16"/>
  <c r="H9594" i="16"/>
  <c r="H9595" i="16"/>
  <c r="H9596" i="16"/>
  <c r="H9597" i="16"/>
  <c r="H9598" i="16"/>
  <c r="H9599" i="16"/>
  <c r="H9600" i="16"/>
  <c r="H9601" i="16"/>
  <c r="H9602" i="16"/>
  <c r="H9603" i="16"/>
  <c r="H9604" i="16"/>
  <c r="H9605" i="16"/>
  <c r="H9606" i="16"/>
  <c r="H9607" i="16"/>
  <c r="H9608" i="16"/>
  <c r="H9609" i="16"/>
  <c r="H9610" i="16"/>
  <c r="H9611" i="16"/>
  <c r="H9612" i="16"/>
  <c r="H9613" i="16"/>
  <c r="H9614" i="16"/>
  <c r="H9615" i="16"/>
  <c r="H9616" i="16"/>
  <c r="H9617" i="16"/>
  <c r="H9618" i="16"/>
  <c r="H9619" i="16"/>
  <c r="H9620" i="16"/>
  <c r="H9621" i="16"/>
  <c r="H9622" i="16"/>
  <c r="H9623" i="16"/>
  <c r="H9624" i="16"/>
  <c r="H9625" i="16"/>
  <c r="H9626" i="16"/>
  <c r="H9627" i="16"/>
  <c r="H9628" i="16"/>
  <c r="H9629" i="16"/>
  <c r="H9630" i="16"/>
  <c r="H9631" i="16"/>
  <c r="H9632" i="16"/>
  <c r="H9633" i="16"/>
  <c r="H9634" i="16"/>
  <c r="H9635" i="16"/>
  <c r="H9636" i="16"/>
  <c r="H9637" i="16"/>
  <c r="H9638" i="16"/>
  <c r="H9639" i="16"/>
  <c r="H9640" i="16"/>
  <c r="H9641" i="16"/>
  <c r="H9642" i="16"/>
  <c r="H9643" i="16"/>
  <c r="H9644" i="16"/>
  <c r="H9645" i="16"/>
  <c r="H9646" i="16"/>
  <c r="H9647" i="16"/>
  <c r="H9648" i="16"/>
  <c r="H9649" i="16"/>
  <c r="H9650" i="16"/>
  <c r="H9651" i="16"/>
  <c r="H9652" i="16"/>
  <c r="H9653" i="16"/>
  <c r="H9654" i="16"/>
  <c r="H9655" i="16"/>
  <c r="H9656" i="16"/>
  <c r="H9657" i="16"/>
  <c r="H9658" i="16"/>
  <c r="H9659" i="16"/>
  <c r="H9660" i="16"/>
  <c r="H9661" i="16"/>
  <c r="H9662" i="16"/>
  <c r="H9663" i="16"/>
  <c r="H9664" i="16"/>
  <c r="H9665" i="16"/>
  <c r="H9666" i="16"/>
  <c r="H9667" i="16"/>
  <c r="H9668" i="16"/>
  <c r="H9669" i="16"/>
  <c r="H9670" i="16"/>
  <c r="H9671" i="16"/>
  <c r="H9672" i="16"/>
  <c r="H9673" i="16"/>
  <c r="H9674" i="16"/>
  <c r="H9675" i="16"/>
  <c r="H9676" i="16"/>
  <c r="H9677" i="16"/>
  <c r="H9678" i="16"/>
  <c r="H9679" i="16"/>
  <c r="H9680" i="16"/>
  <c r="H9681" i="16"/>
  <c r="H9682" i="16"/>
  <c r="H9683" i="16"/>
  <c r="H9684" i="16"/>
  <c r="H9685" i="16"/>
  <c r="H9686" i="16"/>
  <c r="H9687" i="16"/>
  <c r="H9688" i="16"/>
  <c r="H9689" i="16"/>
  <c r="H9690" i="16"/>
  <c r="H9691" i="16"/>
  <c r="H9692" i="16"/>
  <c r="H9693" i="16"/>
  <c r="H9694" i="16"/>
  <c r="H9695" i="16"/>
  <c r="H9696" i="16"/>
  <c r="H9697" i="16"/>
  <c r="H9698" i="16"/>
  <c r="H9699" i="16"/>
  <c r="H9700" i="16"/>
  <c r="H9701" i="16"/>
  <c r="H9702" i="16"/>
  <c r="H9703" i="16"/>
  <c r="H9704" i="16"/>
  <c r="H9705" i="16"/>
  <c r="H9706" i="16"/>
  <c r="H9707" i="16"/>
  <c r="H9708" i="16"/>
  <c r="H9709" i="16"/>
  <c r="H9710" i="16"/>
  <c r="H9711" i="16"/>
  <c r="H9712" i="16"/>
  <c r="H9713" i="16"/>
  <c r="H9714" i="16"/>
  <c r="H9715" i="16"/>
  <c r="H9716" i="16"/>
  <c r="H9717" i="16"/>
  <c r="H9718" i="16"/>
  <c r="H9719" i="16"/>
  <c r="H9720" i="16"/>
  <c r="H9721" i="16"/>
  <c r="H9722" i="16"/>
  <c r="H9723" i="16"/>
  <c r="H9724" i="16"/>
  <c r="H9725" i="16"/>
  <c r="H9726" i="16"/>
  <c r="H9727" i="16"/>
  <c r="H9728" i="16"/>
  <c r="H9729" i="16"/>
  <c r="H9730" i="16"/>
  <c r="H9731" i="16"/>
  <c r="H9732" i="16"/>
  <c r="H9733" i="16"/>
  <c r="H9734" i="16"/>
  <c r="H9735" i="16"/>
  <c r="H9736" i="16"/>
  <c r="H9737" i="16"/>
  <c r="H9738" i="16"/>
  <c r="H9739" i="16"/>
  <c r="H9740" i="16"/>
  <c r="H9741" i="16"/>
  <c r="H9742" i="16"/>
  <c r="H9743" i="16"/>
  <c r="H9744" i="16"/>
  <c r="H9745" i="16"/>
  <c r="H9746" i="16"/>
  <c r="H9747" i="16"/>
  <c r="H9748" i="16"/>
  <c r="H9749" i="16"/>
  <c r="H9750" i="16"/>
  <c r="H9751" i="16"/>
  <c r="H9752" i="16"/>
  <c r="H9753" i="16"/>
  <c r="H9754" i="16"/>
  <c r="H9755" i="16"/>
  <c r="H9756" i="16"/>
  <c r="H9757" i="16"/>
  <c r="H9758" i="16"/>
  <c r="H9759" i="16"/>
  <c r="H9760" i="16"/>
  <c r="H9761" i="16"/>
  <c r="H9762" i="16"/>
  <c r="H9763" i="16"/>
  <c r="H9764" i="16"/>
  <c r="H9765" i="16"/>
  <c r="H9766" i="16"/>
  <c r="H9767" i="16"/>
  <c r="H9768" i="16"/>
  <c r="H9769" i="16"/>
  <c r="H9770" i="16"/>
  <c r="H9771" i="16"/>
  <c r="H9772" i="16"/>
  <c r="H9773" i="16"/>
  <c r="H9774" i="16"/>
  <c r="H9775" i="16"/>
  <c r="H9776" i="16"/>
  <c r="H9777" i="16"/>
  <c r="H9778" i="16"/>
  <c r="H9779" i="16"/>
  <c r="H9780" i="16"/>
  <c r="H9781" i="16"/>
  <c r="H9782" i="16"/>
  <c r="H9783" i="16"/>
  <c r="H9784" i="16"/>
  <c r="H9785" i="16"/>
  <c r="H9786" i="16"/>
  <c r="H9787" i="16"/>
  <c r="H9788" i="16"/>
  <c r="H9789" i="16"/>
  <c r="H9790" i="16"/>
  <c r="H9791" i="16"/>
  <c r="H9792" i="16"/>
  <c r="H9793" i="16"/>
  <c r="H9794" i="16"/>
  <c r="H9795" i="16"/>
  <c r="H9796" i="16"/>
  <c r="H9797" i="16"/>
  <c r="H9798" i="16"/>
  <c r="H9799" i="16"/>
  <c r="H9800" i="16"/>
  <c r="H9801" i="16"/>
  <c r="H9802" i="16"/>
  <c r="H9803" i="16"/>
  <c r="H9804" i="16"/>
  <c r="H9805" i="16"/>
  <c r="H9806" i="16"/>
  <c r="H9807" i="16"/>
  <c r="H9808" i="16"/>
  <c r="H9809" i="16"/>
  <c r="H9810" i="16"/>
  <c r="H9811" i="16"/>
  <c r="H9812" i="16"/>
  <c r="H9813" i="16"/>
  <c r="H9814" i="16"/>
  <c r="H9815" i="16"/>
  <c r="H9816" i="16"/>
  <c r="H9817" i="16"/>
  <c r="H9818" i="16"/>
  <c r="H9819" i="16"/>
  <c r="H9820" i="16"/>
  <c r="H9821" i="16"/>
  <c r="H9822" i="16"/>
  <c r="H9823" i="16"/>
  <c r="H9824" i="16"/>
  <c r="H9825" i="16"/>
  <c r="H9826" i="16"/>
  <c r="H9827" i="16"/>
  <c r="H9828" i="16"/>
  <c r="H9829" i="16"/>
  <c r="H9830" i="16"/>
  <c r="H9831" i="16"/>
  <c r="H9832" i="16"/>
  <c r="H9833" i="16"/>
  <c r="H9834" i="16"/>
  <c r="H9835" i="16"/>
  <c r="H9836" i="16"/>
  <c r="H9837" i="16"/>
  <c r="H9838" i="16"/>
  <c r="H9839" i="16"/>
  <c r="H9840" i="16"/>
  <c r="H9841" i="16"/>
  <c r="H9842" i="16"/>
  <c r="H9843" i="16"/>
  <c r="H9844" i="16"/>
  <c r="H9845" i="16"/>
  <c r="H9846" i="16"/>
  <c r="H9847" i="16"/>
  <c r="H9848" i="16"/>
  <c r="H9849" i="16"/>
  <c r="H9850" i="16"/>
  <c r="H9851" i="16"/>
  <c r="H9852" i="16"/>
  <c r="H9853" i="16"/>
  <c r="H9854" i="16"/>
  <c r="H9855" i="16"/>
  <c r="H9856" i="16"/>
  <c r="H9857" i="16"/>
  <c r="H9858" i="16"/>
  <c r="H9859" i="16"/>
  <c r="H9860" i="16"/>
  <c r="H9861" i="16"/>
  <c r="H9862" i="16"/>
  <c r="H9863" i="16"/>
  <c r="H9864" i="16"/>
  <c r="H9865" i="16"/>
  <c r="H9866" i="16"/>
  <c r="H9867" i="16"/>
  <c r="H9868" i="16"/>
  <c r="H9869" i="16"/>
  <c r="H9870" i="16"/>
  <c r="H9871" i="16"/>
  <c r="H9872" i="16"/>
  <c r="H9873" i="16"/>
  <c r="H9874" i="16"/>
  <c r="H9875" i="16"/>
  <c r="H9876" i="16"/>
  <c r="H9877" i="16"/>
  <c r="H9878" i="16"/>
  <c r="H9879" i="16"/>
  <c r="H9880" i="16"/>
  <c r="H9881" i="16"/>
  <c r="H9882" i="16"/>
  <c r="H9883" i="16"/>
  <c r="H9884" i="16"/>
  <c r="H9885" i="16"/>
  <c r="H9886" i="16"/>
  <c r="H9887" i="16"/>
  <c r="H9888" i="16"/>
  <c r="H9889" i="16"/>
  <c r="H9890" i="16"/>
  <c r="H9891" i="16"/>
  <c r="H9892" i="16"/>
  <c r="H9893" i="16"/>
  <c r="H9894" i="16"/>
  <c r="H9895" i="16"/>
  <c r="H9896" i="16"/>
  <c r="H9897" i="16"/>
  <c r="H9898" i="16"/>
  <c r="H9899" i="16"/>
  <c r="H9900" i="16"/>
  <c r="H9901" i="16"/>
  <c r="H9902" i="16"/>
  <c r="H9903" i="16"/>
  <c r="H9904" i="16"/>
  <c r="H9905" i="16"/>
  <c r="H9906" i="16"/>
  <c r="H9907" i="16"/>
  <c r="H9908" i="16"/>
  <c r="H9909" i="16"/>
  <c r="H9910" i="16"/>
  <c r="H9911" i="16"/>
  <c r="H9912" i="16"/>
  <c r="H9913" i="16"/>
  <c r="H9914" i="16"/>
  <c r="H9915" i="16"/>
  <c r="H9916" i="16"/>
  <c r="H9917" i="16"/>
  <c r="H9918" i="16"/>
  <c r="H9919" i="16"/>
  <c r="H9920" i="16"/>
  <c r="H9921" i="16"/>
  <c r="H9922" i="16"/>
  <c r="H9923" i="16"/>
  <c r="H9924" i="16"/>
  <c r="H9925" i="16"/>
  <c r="H9926" i="16"/>
  <c r="H9927" i="16"/>
  <c r="H9928" i="16"/>
  <c r="H9929" i="16"/>
  <c r="H9930" i="16"/>
  <c r="H9931" i="16"/>
  <c r="H9932" i="16"/>
  <c r="H9933" i="16"/>
  <c r="H9934" i="16"/>
  <c r="H9935" i="16"/>
  <c r="H9936" i="16"/>
  <c r="H9937" i="16"/>
  <c r="H9938" i="16"/>
  <c r="H9939" i="16"/>
  <c r="H9940" i="16"/>
  <c r="H9941" i="16"/>
  <c r="H9942" i="16"/>
  <c r="H9943" i="16"/>
  <c r="H9944" i="16"/>
  <c r="H9945" i="16"/>
  <c r="H9946" i="16"/>
  <c r="H9947" i="16"/>
  <c r="H9948" i="16"/>
  <c r="H9949" i="16"/>
  <c r="H9950" i="16"/>
  <c r="H9951" i="16"/>
  <c r="H9952" i="16"/>
  <c r="H9953" i="16"/>
  <c r="H9954" i="16"/>
  <c r="H9955" i="16"/>
  <c r="H9956" i="16"/>
  <c r="H9957" i="16"/>
  <c r="H9958" i="16"/>
  <c r="H9959" i="16"/>
  <c r="H9960" i="16"/>
  <c r="H9961" i="16"/>
  <c r="H9962" i="16"/>
  <c r="H9963" i="16"/>
  <c r="H9964" i="16"/>
  <c r="H9965" i="16"/>
  <c r="H9966" i="16"/>
  <c r="H9967" i="16"/>
  <c r="H9968" i="16"/>
  <c r="H9969" i="16"/>
  <c r="H9970" i="16"/>
  <c r="H9971" i="16"/>
  <c r="H9972" i="16"/>
  <c r="H9973" i="16"/>
  <c r="H9974" i="16"/>
  <c r="H9975" i="16"/>
  <c r="H9976" i="16"/>
  <c r="H9977" i="16"/>
  <c r="H9978" i="16"/>
  <c r="H9979" i="16"/>
  <c r="H9980" i="16"/>
  <c r="H9981" i="16"/>
  <c r="H9982" i="16"/>
  <c r="H9983" i="16"/>
  <c r="H9984" i="16"/>
  <c r="H9985" i="16"/>
  <c r="H9986" i="16"/>
  <c r="H9987" i="16"/>
  <c r="H9988" i="16"/>
  <c r="H9989" i="16"/>
  <c r="H9990" i="16"/>
  <c r="H9991" i="16"/>
  <c r="H9992" i="16"/>
  <c r="H9993" i="16"/>
  <c r="H9994" i="16"/>
  <c r="H9995" i="16"/>
  <c r="H9996" i="16"/>
  <c r="H9997" i="16"/>
  <c r="H9998" i="16"/>
  <c r="H9999" i="16"/>
  <c r="H10000" i="16"/>
  <c r="H10001" i="16"/>
  <c r="H10002" i="16"/>
  <c r="H10003" i="16"/>
  <c r="H10004" i="16"/>
  <c r="H5" i="16"/>
  <c r="H6" i="15"/>
  <c r="H7" i="15"/>
  <c r="H8" i="15"/>
  <c r="H9" i="15"/>
  <c r="H10" i="15"/>
  <c r="H11" i="15"/>
  <c r="H12" i="15"/>
  <c r="H13" i="15"/>
  <c r="H14" i="15"/>
  <c r="H15" i="15"/>
  <c r="H16" i="15"/>
  <c r="H17" i="15"/>
  <c r="H18" i="15"/>
  <c r="H19" i="15"/>
  <c r="H20" i="15"/>
  <c r="H21" i="15"/>
  <c r="H22" i="15"/>
  <c r="H23" i="15"/>
  <c r="H24" i="15"/>
  <c r="H25" i="15"/>
  <c r="H26" i="15"/>
  <c r="H27" i="15"/>
  <c r="H28" i="15"/>
  <c r="H29" i="15"/>
  <c r="H30" i="15"/>
  <c r="H31" i="15"/>
  <c r="H32" i="15"/>
  <c r="H33" i="15"/>
  <c r="H34" i="15"/>
  <c r="H35" i="15"/>
  <c r="H36" i="15"/>
  <c r="H37" i="15"/>
  <c r="H38" i="15"/>
  <c r="H39" i="15"/>
  <c r="H40" i="15"/>
  <c r="H41" i="15"/>
  <c r="H42" i="15"/>
  <c r="H43" i="15"/>
  <c r="H44" i="15"/>
  <c r="H45" i="15"/>
  <c r="H46" i="15"/>
  <c r="H47" i="15"/>
  <c r="H48" i="15"/>
  <c r="H49" i="15"/>
  <c r="H50" i="15"/>
  <c r="H51" i="15"/>
  <c r="H52" i="15"/>
  <c r="H53" i="15"/>
  <c r="H54" i="15"/>
  <c r="H55" i="15"/>
  <c r="H56" i="15"/>
  <c r="H57" i="15"/>
  <c r="H58" i="15"/>
  <c r="H59" i="15"/>
  <c r="H60" i="15"/>
  <c r="H61" i="15"/>
  <c r="H62" i="15"/>
  <c r="H63" i="15"/>
  <c r="H64" i="15"/>
  <c r="H65" i="15"/>
  <c r="H66" i="15"/>
  <c r="H67" i="15"/>
  <c r="H68" i="15"/>
  <c r="H69" i="15"/>
  <c r="H70" i="15"/>
  <c r="H71" i="15"/>
  <c r="H72" i="15"/>
  <c r="H73" i="15"/>
  <c r="H74" i="15"/>
  <c r="H75" i="15"/>
  <c r="H76" i="15"/>
  <c r="H77" i="15"/>
  <c r="H78" i="15"/>
  <c r="H79" i="15"/>
  <c r="H80" i="15"/>
  <c r="H81" i="15"/>
  <c r="H82" i="15"/>
  <c r="H83" i="15"/>
  <c r="H84" i="15"/>
  <c r="H85" i="15"/>
  <c r="H86" i="15"/>
  <c r="H87" i="15"/>
  <c r="H88" i="15"/>
  <c r="H89" i="15"/>
  <c r="H90" i="15"/>
  <c r="H91" i="15"/>
  <c r="H92" i="15"/>
  <c r="H93" i="15"/>
  <c r="H94" i="15"/>
  <c r="H95" i="15"/>
  <c r="H96" i="15"/>
  <c r="H97" i="15"/>
  <c r="H98" i="15"/>
  <c r="H99" i="15"/>
  <c r="H100" i="15"/>
  <c r="H101" i="15"/>
  <c r="H102" i="15"/>
  <c r="H103" i="15"/>
  <c r="H104" i="15"/>
  <c r="H105" i="15"/>
  <c r="H106" i="15"/>
  <c r="H107" i="15"/>
  <c r="H108" i="15"/>
  <c r="H109" i="15"/>
  <c r="H110" i="15"/>
  <c r="H111" i="15"/>
  <c r="H112" i="15"/>
  <c r="H113" i="15"/>
  <c r="H114" i="15"/>
  <c r="H115" i="15"/>
  <c r="H116" i="15"/>
  <c r="H117" i="15"/>
  <c r="H118" i="15"/>
  <c r="H119" i="15"/>
  <c r="H120" i="15"/>
  <c r="H121" i="15"/>
  <c r="H122" i="15"/>
  <c r="H123" i="15"/>
  <c r="H124" i="15"/>
  <c r="H125" i="15"/>
  <c r="H126" i="15"/>
  <c r="H127" i="15"/>
  <c r="H128" i="15"/>
  <c r="H129" i="15"/>
  <c r="H130" i="15"/>
  <c r="H131" i="15"/>
  <c r="H132" i="15"/>
  <c r="H133" i="15"/>
  <c r="H134" i="15"/>
  <c r="H135" i="15"/>
  <c r="H136" i="15"/>
  <c r="H137" i="15"/>
  <c r="H138" i="15"/>
  <c r="H139" i="15"/>
  <c r="H140" i="15"/>
  <c r="H141" i="15"/>
  <c r="H142" i="15"/>
  <c r="H143" i="15"/>
  <c r="H144" i="15"/>
  <c r="H145" i="15"/>
  <c r="H146" i="15"/>
  <c r="H147" i="15"/>
  <c r="H148" i="15"/>
  <c r="H149" i="15"/>
  <c r="H150" i="15"/>
  <c r="H151" i="15"/>
  <c r="H152" i="15"/>
  <c r="H153" i="15"/>
  <c r="H154" i="15"/>
  <c r="H155" i="15"/>
  <c r="H156" i="15"/>
  <c r="H157" i="15"/>
  <c r="H158" i="15"/>
  <c r="H159" i="15"/>
  <c r="H160" i="15"/>
  <c r="H161" i="15"/>
  <c r="H162" i="15"/>
  <c r="H163" i="15"/>
  <c r="H164" i="15"/>
  <c r="H165" i="15"/>
  <c r="H166" i="15"/>
  <c r="H167" i="15"/>
  <c r="H168" i="15"/>
  <c r="H169" i="15"/>
  <c r="H170" i="15"/>
  <c r="H171" i="15"/>
  <c r="H172" i="15"/>
  <c r="H173" i="15"/>
  <c r="H174" i="15"/>
  <c r="H175" i="15"/>
  <c r="H176" i="15"/>
  <c r="H177" i="15"/>
  <c r="H178" i="15"/>
  <c r="H179" i="15"/>
  <c r="H180" i="15"/>
  <c r="H181" i="15"/>
  <c r="H182" i="15"/>
  <c r="H183" i="15"/>
  <c r="H184" i="15"/>
  <c r="H185" i="15"/>
  <c r="H186" i="15"/>
  <c r="H187" i="15"/>
  <c r="H188" i="15"/>
  <c r="H189" i="15"/>
  <c r="H190" i="15"/>
  <c r="H191" i="15"/>
  <c r="H192" i="15"/>
  <c r="H193" i="15"/>
  <c r="H194" i="15"/>
  <c r="H195" i="15"/>
  <c r="H196" i="15"/>
  <c r="H197" i="15"/>
  <c r="H198" i="15"/>
  <c r="H199" i="15"/>
  <c r="H200" i="15"/>
  <c r="H201" i="15"/>
  <c r="H202" i="15"/>
  <c r="H203" i="15"/>
  <c r="H204" i="15"/>
  <c r="H205" i="15"/>
  <c r="H206" i="15"/>
  <c r="H207" i="15"/>
  <c r="H208" i="15"/>
  <c r="H209" i="15"/>
  <c r="H210" i="15"/>
  <c r="H211" i="15"/>
  <c r="H212" i="15"/>
  <c r="H213" i="15"/>
  <c r="H214" i="15"/>
  <c r="H215" i="15"/>
  <c r="H216" i="15"/>
  <c r="H217" i="15"/>
  <c r="H218" i="15"/>
  <c r="H219" i="15"/>
  <c r="H220" i="15"/>
  <c r="H221" i="15"/>
  <c r="H222" i="15"/>
  <c r="H223" i="15"/>
  <c r="H224" i="15"/>
  <c r="H225" i="15"/>
  <c r="H226" i="15"/>
  <c r="H227" i="15"/>
  <c r="H228" i="15"/>
  <c r="H229" i="15"/>
  <c r="H230" i="15"/>
  <c r="H231" i="15"/>
  <c r="H232" i="15"/>
  <c r="H233" i="15"/>
  <c r="H234" i="15"/>
  <c r="H235" i="15"/>
  <c r="H236" i="15"/>
  <c r="H237" i="15"/>
  <c r="H238" i="15"/>
  <c r="H239" i="15"/>
  <c r="H240" i="15"/>
  <c r="H241" i="15"/>
  <c r="H242" i="15"/>
  <c r="H243" i="15"/>
  <c r="H244" i="15"/>
  <c r="H245" i="15"/>
  <c r="H246" i="15"/>
  <c r="H247" i="15"/>
  <c r="H248" i="15"/>
  <c r="H249" i="15"/>
  <c r="H250" i="15"/>
  <c r="H251" i="15"/>
  <c r="H252" i="15"/>
  <c r="H253" i="15"/>
  <c r="H254" i="15"/>
  <c r="H255" i="15"/>
  <c r="H256" i="15"/>
  <c r="H257" i="15"/>
  <c r="H258" i="15"/>
  <c r="H259" i="15"/>
  <c r="H260" i="15"/>
  <c r="H261" i="15"/>
  <c r="H262" i="15"/>
  <c r="H263" i="15"/>
  <c r="H264" i="15"/>
  <c r="H265" i="15"/>
  <c r="H266" i="15"/>
  <c r="H267" i="15"/>
  <c r="H268" i="15"/>
  <c r="H269" i="15"/>
  <c r="H270" i="15"/>
  <c r="H271" i="15"/>
  <c r="H272" i="15"/>
  <c r="H273" i="15"/>
  <c r="H274" i="15"/>
  <c r="H275" i="15"/>
  <c r="H276" i="15"/>
  <c r="H277" i="15"/>
  <c r="H278" i="15"/>
  <c r="H279" i="15"/>
  <c r="H280" i="15"/>
  <c r="H281" i="15"/>
  <c r="H282" i="15"/>
  <c r="H283" i="15"/>
  <c r="H284" i="15"/>
  <c r="H285" i="15"/>
  <c r="H286" i="15"/>
  <c r="H287" i="15"/>
  <c r="H288" i="15"/>
  <c r="H289" i="15"/>
  <c r="H290" i="15"/>
  <c r="H291" i="15"/>
  <c r="H292" i="15"/>
  <c r="H293" i="15"/>
  <c r="H294" i="15"/>
  <c r="H295" i="15"/>
  <c r="H296" i="15"/>
  <c r="H297" i="15"/>
  <c r="H298" i="15"/>
  <c r="H299" i="15"/>
  <c r="H300" i="15"/>
  <c r="H301" i="15"/>
  <c r="H302" i="15"/>
  <c r="H303" i="15"/>
  <c r="H304" i="15"/>
  <c r="H305" i="15"/>
  <c r="H306" i="15"/>
  <c r="H307" i="15"/>
  <c r="H308" i="15"/>
  <c r="H309" i="15"/>
  <c r="H310" i="15"/>
  <c r="H311" i="15"/>
  <c r="H312" i="15"/>
  <c r="H313" i="15"/>
  <c r="H314" i="15"/>
  <c r="H315" i="15"/>
  <c r="H316" i="15"/>
  <c r="H317" i="15"/>
  <c r="H318" i="15"/>
  <c r="H319" i="15"/>
  <c r="H320" i="15"/>
  <c r="H321" i="15"/>
  <c r="H322" i="15"/>
  <c r="H323" i="15"/>
  <c r="H324" i="15"/>
  <c r="H325" i="15"/>
  <c r="H326" i="15"/>
  <c r="H327" i="15"/>
  <c r="H328" i="15"/>
  <c r="H329" i="15"/>
  <c r="H330" i="15"/>
  <c r="H331" i="15"/>
  <c r="H332" i="15"/>
  <c r="H333" i="15"/>
  <c r="H334" i="15"/>
  <c r="H335" i="15"/>
  <c r="H336" i="15"/>
  <c r="H337" i="15"/>
  <c r="H338" i="15"/>
  <c r="H339" i="15"/>
  <c r="H340" i="15"/>
  <c r="H341" i="15"/>
  <c r="H342" i="15"/>
  <c r="H343" i="15"/>
  <c r="H344" i="15"/>
  <c r="H345" i="15"/>
  <c r="H346" i="15"/>
  <c r="H347" i="15"/>
  <c r="H348" i="15"/>
  <c r="H349" i="15"/>
  <c r="H350" i="15"/>
  <c r="H351" i="15"/>
  <c r="H352" i="15"/>
  <c r="H353" i="15"/>
  <c r="H354" i="15"/>
  <c r="H355" i="15"/>
  <c r="H356" i="15"/>
  <c r="H357" i="15"/>
  <c r="H358" i="15"/>
  <c r="H359" i="15"/>
  <c r="H360" i="15"/>
  <c r="H361" i="15"/>
  <c r="H362" i="15"/>
  <c r="H363" i="15"/>
  <c r="H364" i="15"/>
  <c r="H365" i="15"/>
  <c r="H366" i="15"/>
  <c r="H367" i="15"/>
  <c r="H368" i="15"/>
  <c r="H369" i="15"/>
  <c r="H370" i="15"/>
  <c r="H371" i="15"/>
  <c r="H372" i="15"/>
  <c r="H373" i="15"/>
  <c r="H374" i="15"/>
  <c r="H375" i="15"/>
  <c r="H376" i="15"/>
  <c r="H377" i="15"/>
  <c r="H378" i="15"/>
  <c r="H379" i="15"/>
  <c r="H380" i="15"/>
  <c r="H381" i="15"/>
  <c r="H382" i="15"/>
  <c r="H383" i="15"/>
  <c r="H384" i="15"/>
  <c r="H385" i="15"/>
  <c r="H386" i="15"/>
  <c r="H387" i="15"/>
  <c r="H388" i="15"/>
  <c r="H389" i="15"/>
  <c r="H390" i="15"/>
  <c r="H391" i="15"/>
  <c r="H392" i="15"/>
  <c r="H393" i="15"/>
  <c r="H394" i="15"/>
  <c r="H395" i="15"/>
  <c r="H396" i="15"/>
  <c r="H397" i="15"/>
  <c r="H398" i="15"/>
  <c r="H399" i="15"/>
  <c r="H400" i="15"/>
  <c r="H401" i="15"/>
  <c r="H402" i="15"/>
  <c r="H403" i="15"/>
  <c r="H404" i="15"/>
  <c r="H405" i="15"/>
  <c r="H406" i="15"/>
  <c r="H407" i="15"/>
  <c r="H408" i="15"/>
  <c r="H409" i="15"/>
  <c r="H410" i="15"/>
  <c r="H411" i="15"/>
  <c r="H412" i="15"/>
  <c r="H413" i="15"/>
  <c r="H414" i="15"/>
  <c r="H415" i="15"/>
  <c r="H416" i="15"/>
  <c r="H417" i="15"/>
  <c r="H418" i="15"/>
  <c r="H419" i="15"/>
  <c r="H420" i="15"/>
  <c r="H421" i="15"/>
  <c r="H422" i="15"/>
  <c r="H423" i="15"/>
  <c r="H424" i="15"/>
  <c r="H425" i="15"/>
  <c r="H426" i="15"/>
  <c r="H427" i="15"/>
  <c r="H428" i="15"/>
  <c r="H429" i="15"/>
  <c r="H430" i="15"/>
  <c r="H431" i="15"/>
  <c r="H432" i="15"/>
  <c r="H433" i="15"/>
  <c r="H434" i="15"/>
  <c r="H435" i="15"/>
  <c r="H436" i="15"/>
  <c r="H437" i="15"/>
  <c r="H438" i="15"/>
  <c r="H439" i="15"/>
  <c r="H440" i="15"/>
  <c r="H441" i="15"/>
  <c r="H442" i="15"/>
  <c r="H443" i="15"/>
  <c r="H444" i="15"/>
  <c r="H445" i="15"/>
  <c r="H446" i="15"/>
  <c r="H447" i="15"/>
  <c r="H448" i="15"/>
  <c r="H449" i="15"/>
  <c r="H450" i="15"/>
  <c r="H451" i="15"/>
  <c r="H452" i="15"/>
  <c r="H453" i="15"/>
  <c r="H454" i="15"/>
  <c r="H455" i="15"/>
  <c r="H456" i="15"/>
  <c r="H457" i="15"/>
  <c r="H458" i="15"/>
  <c r="H459" i="15"/>
  <c r="H460" i="15"/>
  <c r="H461" i="15"/>
  <c r="H462" i="15"/>
  <c r="H463" i="15"/>
  <c r="H464" i="15"/>
  <c r="H465" i="15"/>
  <c r="H466" i="15"/>
  <c r="H467" i="15"/>
  <c r="H468" i="15"/>
  <c r="H469" i="15"/>
  <c r="H470" i="15"/>
  <c r="H471" i="15"/>
  <c r="H472" i="15"/>
  <c r="H473" i="15"/>
  <c r="H474" i="15"/>
  <c r="H475" i="15"/>
  <c r="H476" i="15"/>
  <c r="H477" i="15"/>
  <c r="H478" i="15"/>
  <c r="H479" i="15"/>
  <c r="H480" i="15"/>
  <c r="H481" i="15"/>
  <c r="H482" i="15"/>
  <c r="H483" i="15"/>
  <c r="H484" i="15"/>
  <c r="H485" i="15"/>
  <c r="H486" i="15"/>
  <c r="H487" i="15"/>
  <c r="H488" i="15"/>
  <c r="H489" i="15"/>
  <c r="H490" i="15"/>
  <c r="H491" i="15"/>
  <c r="H492" i="15"/>
  <c r="H493" i="15"/>
  <c r="H494" i="15"/>
  <c r="H495" i="15"/>
  <c r="H496" i="15"/>
  <c r="H497" i="15"/>
  <c r="H498" i="15"/>
  <c r="H499" i="15"/>
  <c r="H500" i="15"/>
  <c r="H501" i="15"/>
  <c r="H502" i="15"/>
  <c r="H503" i="15"/>
  <c r="H504" i="15"/>
  <c r="H505" i="15"/>
  <c r="H506" i="15"/>
  <c r="H507" i="15"/>
  <c r="H508" i="15"/>
  <c r="H509" i="15"/>
  <c r="H510" i="15"/>
  <c r="H511" i="15"/>
  <c r="H512" i="15"/>
  <c r="H513" i="15"/>
  <c r="H514" i="15"/>
  <c r="H515" i="15"/>
  <c r="H516" i="15"/>
  <c r="H517" i="15"/>
  <c r="H518" i="15"/>
  <c r="H519" i="15"/>
  <c r="H520" i="15"/>
  <c r="H521" i="15"/>
  <c r="H522" i="15"/>
  <c r="H523" i="15"/>
  <c r="H524" i="15"/>
  <c r="H525" i="15"/>
  <c r="H526" i="15"/>
  <c r="H527" i="15"/>
  <c r="H528" i="15"/>
  <c r="H529" i="15"/>
  <c r="H530" i="15"/>
  <c r="H531" i="15"/>
  <c r="H532" i="15"/>
  <c r="H533" i="15"/>
  <c r="H534" i="15"/>
  <c r="H535" i="15"/>
  <c r="H536" i="15"/>
  <c r="H537" i="15"/>
  <c r="H538" i="15"/>
  <c r="H539" i="15"/>
  <c r="H540" i="15"/>
  <c r="H541" i="15"/>
  <c r="H542" i="15"/>
  <c r="H543" i="15"/>
  <c r="H544" i="15"/>
  <c r="H545" i="15"/>
  <c r="H546" i="15"/>
  <c r="H547" i="15"/>
  <c r="H548" i="15"/>
  <c r="H549" i="15"/>
  <c r="H550" i="15"/>
  <c r="H551" i="15"/>
  <c r="H552" i="15"/>
  <c r="H553" i="15"/>
  <c r="H554" i="15"/>
  <c r="H555" i="15"/>
  <c r="H556" i="15"/>
  <c r="H557" i="15"/>
  <c r="H558" i="15"/>
  <c r="H559" i="15"/>
  <c r="H560" i="15"/>
  <c r="H561" i="15"/>
  <c r="H562" i="15"/>
  <c r="H563" i="15"/>
  <c r="H564" i="15"/>
  <c r="H565" i="15"/>
  <c r="H566" i="15"/>
  <c r="H567" i="15"/>
  <c r="H568" i="15"/>
  <c r="H569" i="15"/>
  <c r="H570" i="15"/>
  <c r="H571" i="15"/>
  <c r="H572" i="15"/>
  <c r="H573" i="15"/>
  <c r="H574" i="15"/>
  <c r="H575" i="15"/>
  <c r="H576" i="15"/>
  <c r="H577" i="15"/>
  <c r="H578" i="15"/>
  <c r="H579" i="15"/>
  <c r="H580" i="15"/>
  <c r="H581" i="15"/>
  <c r="H582" i="15"/>
  <c r="H583" i="15"/>
  <c r="H584" i="15"/>
  <c r="H585" i="15"/>
  <c r="H586" i="15"/>
  <c r="H587" i="15"/>
  <c r="H588" i="15"/>
  <c r="H589" i="15"/>
  <c r="H590" i="15"/>
  <c r="H591" i="15"/>
  <c r="H592" i="15"/>
  <c r="H593" i="15"/>
  <c r="H594" i="15"/>
  <c r="H595" i="15"/>
  <c r="H596" i="15"/>
  <c r="H597" i="15"/>
  <c r="H598" i="15"/>
  <c r="H599" i="15"/>
  <c r="H600" i="15"/>
  <c r="H601" i="15"/>
  <c r="H602" i="15"/>
  <c r="H603" i="15"/>
  <c r="H604" i="15"/>
  <c r="H605" i="15"/>
  <c r="H606" i="15"/>
  <c r="H607" i="15"/>
  <c r="H608" i="15"/>
  <c r="H609" i="15"/>
  <c r="H610" i="15"/>
  <c r="H611" i="15"/>
  <c r="H612" i="15"/>
  <c r="H613" i="15"/>
  <c r="H614" i="15"/>
  <c r="H615" i="15"/>
  <c r="H616" i="15"/>
  <c r="H617" i="15"/>
  <c r="H618" i="15"/>
  <c r="H619" i="15"/>
  <c r="H620" i="15"/>
  <c r="H621" i="15"/>
  <c r="H622" i="15"/>
  <c r="H623" i="15"/>
  <c r="H624" i="15"/>
  <c r="H625" i="15"/>
  <c r="H626" i="15"/>
  <c r="H627" i="15"/>
  <c r="H628" i="15"/>
  <c r="H629" i="15"/>
  <c r="H630" i="15"/>
  <c r="H631" i="15"/>
  <c r="H632" i="15"/>
  <c r="H633" i="15"/>
  <c r="H634" i="15"/>
  <c r="H635" i="15"/>
  <c r="H636" i="15"/>
  <c r="H637" i="15"/>
  <c r="H638" i="15"/>
  <c r="H639" i="15"/>
  <c r="H640" i="15"/>
  <c r="H641" i="15"/>
  <c r="H642" i="15"/>
  <c r="H643" i="15"/>
  <c r="H644" i="15"/>
  <c r="H645" i="15"/>
  <c r="H646" i="15"/>
  <c r="H647" i="15"/>
  <c r="H648" i="15"/>
  <c r="H649" i="15"/>
  <c r="H650" i="15"/>
  <c r="H651" i="15"/>
  <c r="H652" i="15"/>
  <c r="H653" i="15"/>
  <c r="H654" i="15"/>
  <c r="H655" i="15"/>
  <c r="H656" i="15"/>
  <c r="H657" i="15"/>
  <c r="H658" i="15"/>
  <c r="H659" i="15"/>
  <c r="H660" i="15"/>
  <c r="H661" i="15"/>
  <c r="H662" i="15"/>
  <c r="H663" i="15"/>
  <c r="H664" i="15"/>
  <c r="H665" i="15"/>
  <c r="H666" i="15"/>
  <c r="H667" i="15"/>
  <c r="H668" i="15"/>
  <c r="H669" i="15"/>
  <c r="H670" i="15"/>
  <c r="H671" i="15"/>
  <c r="H672" i="15"/>
  <c r="H673" i="15"/>
  <c r="H674" i="15"/>
  <c r="H675" i="15"/>
  <c r="H676" i="15"/>
  <c r="H677" i="15"/>
  <c r="H678" i="15"/>
  <c r="H679" i="15"/>
  <c r="H680" i="15"/>
  <c r="H681" i="15"/>
  <c r="H682" i="15"/>
  <c r="H683" i="15"/>
  <c r="H684" i="15"/>
  <c r="H685" i="15"/>
  <c r="H686" i="15"/>
  <c r="H687" i="15"/>
  <c r="H688" i="15"/>
  <c r="H689" i="15"/>
  <c r="H690" i="15"/>
  <c r="H691" i="15"/>
  <c r="H692" i="15"/>
  <c r="H693" i="15"/>
  <c r="H694" i="15"/>
  <c r="H695" i="15"/>
  <c r="H696" i="15"/>
  <c r="H697" i="15"/>
  <c r="H698" i="15"/>
  <c r="H699" i="15"/>
  <c r="H700" i="15"/>
  <c r="H701" i="15"/>
  <c r="H702" i="15"/>
  <c r="H703" i="15"/>
  <c r="H704" i="15"/>
  <c r="H705" i="15"/>
  <c r="H706" i="15"/>
  <c r="H707" i="15"/>
  <c r="H708" i="15"/>
  <c r="H709" i="15"/>
  <c r="H710" i="15"/>
  <c r="H711" i="15"/>
  <c r="H712" i="15"/>
  <c r="H713" i="15"/>
  <c r="H714" i="15"/>
  <c r="H715" i="15"/>
  <c r="H716" i="15"/>
  <c r="H717" i="15"/>
  <c r="H718" i="15"/>
  <c r="H719" i="15"/>
  <c r="H720" i="15"/>
  <c r="H721" i="15"/>
  <c r="H722" i="15"/>
  <c r="H723" i="15"/>
  <c r="H724" i="15"/>
  <c r="H725" i="15"/>
  <c r="H726" i="15"/>
  <c r="H727" i="15"/>
  <c r="H728" i="15"/>
  <c r="H729" i="15"/>
  <c r="H730" i="15"/>
  <c r="H731" i="15"/>
  <c r="H732" i="15"/>
  <c r="H733" i="15"/>
  <c r="H734" i="15"/>
  <c r="H735" i="15"/>
  <c r="H736" i="15"/>
  <c r="H737" i="15"/>
  <c r="H738" i="15"/>
  <c r="H739" i="15"/>
  <c r="H740" i="15"/>
  <c r="H741" i="15"/>
  <c r="H742" i="15"/>
  <c r="H743" i="15"/>
  <c r="H744" i="15"/>
  <c r="H745" i="15"/>
  <c r="H746" i="15"/>
  <c r="H747" i="15"/>
  <c r="H748" i="15"/>
  <c r="H749" i="15"/>
  <c r="H750" i="15"/>
  <c r="H751" i="15"/>
  <c r="H752" i="15"/>
  <c r="H753" i="15"/>
  <c r="H754" i="15"/>
  <c r="H755" i="15"/>
  <c r="H756" i="15"/>
  <c r="H757" i="15"/>
  <c r="H758" i="15"/>
  <c r="H759" i="15"/>
  <c r="H760" i="15"/>
  <c r="H761" i="15"/>
  <c r="H762" i="15"/>
  <c r="H763" i="15"/>
  <c r="H764" i="15"/>
  <c r="H765" i="15"/>
  <c r="H766" i="15"/>
  <c r="H767" i="15"/>
  <c r="H768" i="15"/>
  <c r="H769" i="15"/>
  <c r="H770" i="15"/>
  <c r="H771" i="15"/>
  <c r="H772" i="15"/>
  <c r="H773" i="15"/>
  <c r="H774" i="15"/>
  <c r="H775" i="15"/>
  <c r="H776" i="15"/>
  <c r="H777" i="15"/>
  <c r="H778" i="15"/>
  <c r="H779" i="15"/>
  <c r="H780" i="15"/>
  <c r="H781" i="15"/>
  <c r="H782" i="15"/>
  <c r="H783" i="15"/>
  <c r="H784" i="15"/>
  <c r="H785" i="15"/>
  <c r="H786" i="15"/>
  <c r="H787" i="15"/>
  <c r="H788" i="15"/>
  <c r="H789" i="15"/>
  <c r="H790" i="15"/>
  <c r="H791" i="15"/>
  <c r="H792" i="15"/>
  <c r="H793" i="15"/>
  <c r="H794" i="15"/>
  <c r="H795" i="15"/>
  <c r="H796" i="15"/>
  <c r="H797" i="15"/>
  <c r="H798" i="15"/>
  <c r="H799" i="15"/>
  <c r="H800" i="15"/>
  <c r="H801" i="15"/>
  <c r="H802" i="15"/>
  <c r="H803" i="15"/>
  <c r="H804" i="15"/>
  <c r="H805" i="15"/>
  <c r="H806" i="15"/>
  <c r="H807" i="15"/>
  <c r="H808" i="15"/>
  <c r="H809" i="15"/>
  <c r="H810" i="15"/>
  <c r="H811" i="15"/>
  <c r="H812" i="15"/>
  <c r="H813" i="15"/>
  <c r="H814" i="15"/>
  <c r="H815" i="15"/>
  <c r="H816" i="15"/>
  <c r="H817" i="15"/>
  <c r="H818" i="15"/>
  <c r="H819" i="15"/>
  <c r="H820" i="15"/>
  <c r="H821" i="15"/>
  <c r="H822" i="15"/>
  <c r="H823" i="15"/>
  <c r="H824" i="15"/>
  <c r="H825" i="15"/>
  <c r="H826" i="15"/>
  <c r="H827" i="15"/>
  <c r="H828" i="15"/>
  <c r="H829" i="15"/>
  <c r="H830" i="15"/>
  <c r="H831" i="15"/>
  <c r="H832" i="15"/>
  <c r="H833" i="15"/>
  <c r="H834" i="15"/>
  <c r="H835" i="15"/>
  <c r="H836" i="15"/>
  <c r="H837" i="15"/>
  <c r="H838" i="15"/>
  <c r="H839" i="15"/>
  <c r="H840" i="15"/>
  <c r="H841" i="15"/>
  <c r="H842" i="15"/>
  <c r="H843" i="15"/>
  <c r="H844" i="15"/>
  <c r="H845" i="15"/>
  <c r="H846" i="15"/>
  <c r="H847" i="15"/>
  <c r="H848" i="15"/>
  <c r="H849" i="15"/>
  <c r="H850" i="15"/>
  <c r="H851" i="15"/>
  <c r="H852" i="15"/>
  <c r="H853" i="15"/>
  <c r="H854" i="15"/>
  <c r="H855" i="15"/>
  <c r="H856" i="15"/>
  <c r="H857" i="15"/>
  <c r="H858" i="15"/>
  <c r="H859" i="15"/>
  <c r="H860" i="15"/>
  <c r="H861" i="15"/>
  <c r="H862" i="15"/>
  <c r="H863" i="15"/>
  <c r="H864" i="15"/>
  <c r="H865" i="15"/>
  <c r="H866" i="15"/>
  <c r="H867" i="15"/>
  <c r="H868" i="15"/>
  <c r="H869" i="15"/>
  <c r="H870" i="15"/>
  <c r="H871" i="15"/>
  <c r="H872" i="15"/>
  <c r="H873" i="15"/>
  <c r="H874" i="15"/>
  <c r="H875" i="15"/>
  <c r="H876" i="15"/>
  <c r="H877" i="15"/>
  <c r="H878" i="15"/>
  <c r="H879" i="15"/>
  <c r="H880" i="15"/>
  <c r="H881" i="15"/>
  <c r="H882" i="15"/>
  <c r="H883" i="15"/>
  <c r="H884" i="15"/>
  <c r="H885" i="15"/>
  <c r="H886" i="15"/>
  <c r="H887" i="15"/>
  <c r="H888" i="15"/>
  <c r="H889" i="15"/>
  <c r="H890" i="15"/>
  <c r="H891" i="15"/>
  <c r="H892" i="15"/>
  <c r="H893" i="15"/>
  <c r="H894" i="15"/>
  <c r="H895" i="15"/>
  <c r="H896" i="15"/>
  <c r="H897" i="15"/>
  <c r="H898" i="15"/>
  <c r="H899" i="15"/>
  <c r="H900" i="15"/>
  <c r="H901" i="15"/>
  <c r="H902" i="15"/>
  <c r="H903" i="15"/>
  <c r="H904" i="15"/>
  <c r="H905" i="15"/>
  <c r="H906" i="15"/>
  <c r="H907" i="15"/>
  <c r="H908" i="15"/>
  <c r="H909" i="15"/>
  <c r="H910" i="15"/>
  <c r="H911" i="15"/>
  <c r="H912" i="15"/>
  <c r="H913" i="15"/>
  <c r="H914" i="15"/>
  <c r="H915" i="15"/>
  <c r="H916" i="15"/>
  <c r="H917" i="15"/>
  <c r="H918" i="15"/>
  <c r="H919" i="15"/>
  <c r="H920" i="15"/>
  <c r="H921" i="15"/>
  <c r="H922" i="15"/>
  <c r="H923" i="15"/>
  <c r="H924" i="15"/>
  <c r="H925" i="15"/>
  <c r="H926" i="15"/>
  <c r="H927" i="15"/>
  <c r="H928" i="15"/>
  <c r="H929" i="15"/>
  <c r="H930" i="15"/>
  <c r="H931" i="15"/>
  <c r="H932" i="15"/>
  <c r="H933" i="15"/>
  <c r="H934" i="15"/>
  <c r="H935" i="15"/>
  <c r="H936" i="15"/>
  <c r="H937" i="15"/>
  <c r="H938" i="15"/>
  <c r="H939" i="15"/>
  <c r="H940" i="15"/>
  <c r="H941" i="15"/>
  <c r="H942" i="15"/>
  <c r="H943" i="15"/>
  <c r="H944" i="15"/>
  <c r="H945" i="15"/>
  <c r="H946" i="15"/>
  <c r="H947" i="15"/>
  <c r="H948" i="15"/>
  <c r="H949" i="15"/>
  <c r="H950" i="15"/>
  <c r="H951" i="15"/>
  <c r="H952" i="15"/>
  <c r="H953" i="15"/>
  <c r="H954" i="15"/>
  <c r="H955" i="15"/>
  <c r="H956" i="15"/>
  <c r="H957" i="15"/>
  <c r="H958" i="15"/>
  <c r="H959" i="15"/>
  <c r="H960" i="15"/>
  <c r="H961" i="15"/>
  <c r="H962" i="15"/>
  <c r="H963" i="15"/>
  <c r="H964" i="15"/>
  <c r="H965" i="15"/>
  <c r="H966" i="15"/>
  <c r="H967" i="15"/>
  <c r="H968" i="15"/>
  <c r="H969" i="15"/>
  <c r="H970" i="15"/>
  <c r="H971" i="15"/>
  <c r="H972" i="15"/>
  <c r="H973" i="15"/>
  <c r="H974" i="15"/>
  <c r="H975" i="15"/>
  <c r="H976" i="15"/>
  <c r="H977" i="15"/>
  <c r="H978" i="15"/>
  <c r="H979" i="15"/>
  <c r="H980" i="15"/>
  <c r="H981" i="15"/>
  <c r="H982" i="15"/>
  <c r="H983" i="15"/>
  <c r="H984" i="15"/>
  <c r="H985" i="15"/>
  <c r="H986" i="15"/>
  <c r="H987" i="15"/>
  <c r="H988" i="15"/>
  <c r="H989" i="15"/>
  <c r="H990" i="15"/>
  <c r="H991" i="15"/>
  <c r="H992" i="15"/>
  <c r="H993" i="15"/>
  <c r="H994" i="15"/>
  <c r="H995" i="15"/>
  <c r="H996" i="15"/>
  <c r="H997" i="15"/>
  <c r="H998" i="15"/>
  <c r="H999" i="15"/>
  <c r="H1000" i="15"/>
  <c r="H1001" i="15"/>
  <c r="H1002" i="15"/>
  <c r="H1003" i="15"/>
  <c r="H1004" i="15"/>
  <c r="H1005" i="15"/>
  <c r="H1006" i="15"/>
  <c r="H1007" i="15"/>
  <c r="H1008" i="15"/>
  <c r="H1009" i="15"/>
  <c r="H1010" i="15"/>
  <c r="H1011" i="15"/>
  <c r="H1012" i="15"/>
  <c r="H1013" i="15"/>
  <c r="H1014" i="15"/>
  <c r="H1015" i="15"/>
  <c r="H1016" i="15"/>
  <c r="H1017" i="15"/>
  <c r="H1018" i="15"/>
  <c r="H1019" i="15"/>
  <c r="H1020" i="15"/>
  <c r="H1021" i="15"/>
  <c r="H1022" i="15"/>
  <c r="H1023" i="15"/>
  <c r="H1024" i="15"/>
  <c r="H1025" i="15"/>
  <c r="H1026" i="15"/>
  <c r="H1027" i="15"/>
  <c r="H1028" i="15"/>
  <c r="H1029" i="15"/>
  <c r="H1030" i="15"/>
  <c r="H1031" i="15"/>
  <c r="H1032" i="15"/>
  <c r="H1033" i="15"/>
  <c r="H1034" i="15"/>
  <c r="H1035" i="15"/>
  <c r="H1036" i="15"/>
  <c r="H1037" i="15"/>
  <c r="H1038" i="15"/>
  <c r="H1039" i="15"/>
  <c r="H1040" i="15"/>
  <c r="H1041" i="15"/>
  <c r="H1042" i="15"/>
  <c r="H1043" i="15"/>
  <c r="H1044" i="15"/>
  <c r="H1045" i="15"/>
  <c r="H1046" i="15"/>
  <c r="H1047" i="15"/>
  <c r="H1048" i="15"/>
  <c r="H1049" i="15"/>
  <c r="H1050" i="15"/>
  <c r="H1051" i="15"/>
  <c r="H1052" i="15"/>
  <c r="H1053" i="15"/>
  <c r="H1054" i="15"/>
  <c r="H1055" i="15"/>
  <c r="H1056" i="15"/>
  <c r="H1057" i="15"/>
  <c r="H1058" i="15"/>
  <c r="H1059" i="15"/>
  <c r="H1060" i="15"/>
  <c r="H1061" i="15"/>
  <c r="H1062" i="15"/>
  <c r="H1063" i="15"/>
  <c r="H1064" i="15"/>
  <c r="H1065" i="15"/>
  <c r="H1066" i="15"/>
  <c r="H1067" i="15"/>
  <c r="H1068" i="15"/>
  <c r="H1069" i="15"/>
  <c r="H1070" i="15"/>
  <c r="H1071" i="15"/>
  <c r="H1072" i="15"/>
  <c r="H1073" i="15"/>
  <c r="H1074" i="15"/>
  <c r="H1075" i="15"/>
  <c r="H1076" i="15"/>
  <c r="H1077" i="15"/>
  <c r="H1078" i="15"/>
  <c r="H1079" i="15"/>
  <c r="H1080" i="15"/>
  <c r="H1081" i="15"/>
  <c r="H1082" i="15"/>
  <c r="H1083" i="15"/>
  <c r="H1084" i="15"/>
  <c r="H1085" i="15"/>
  <c r="H1086" i="15"/>
  <c r="H1087" i="15"/>
  <c r="H1088" i="15"/>
  <c r="H1089" i="15"/>
  <c r="H1090" i="15"/>
  <c r="H1091" i="15"/>
  <c r="H1092" i="15"/>
  <c r="H1093" i="15"/>
  <c r="H1094" i="15"/>
  <c r="H1095" i="15"/>
  <c r="H1096" i="15"/>
  <c r="H1097" i="15"/>
  <c r="H1098" i="15"/>
  <c r="H1099" i="15"/>
  <c r="H1100" i="15"/>
  <c r="H1101" i="15"/>
  <c r="H1102" i="15"/>
  <c r="H1103" i="15"/>
  <c r="H1104" i="15"/>
  <c r="H1105" i="15"/>
  <c r="H1106" i="15"/>
  <c r="H1107" i="15"/>
  <c r="H1108" i="15"/>
  <c r="H1109" i="15"/>
  <c r="H1110" i="15"/>
  <c r="H1111" i="15"/>
  <c r="H1112" i="15"/>
  <c r="H1113" i="15"/>
  <c r="H1114" i="15"/>
  <c r="H1115" i="15"/>
  <c r="H1116" i="15"/>
  <c r="H1117" i="15"/>
  <c r="H1118" i="15"/>
  <c r="H1119" i="15"/>
  <c r="H1120" i="15"/>
  <c r="H1121" i="15"/>
  <c r="H1122" i="15"/>
  <c r="H1123" i="15"/>
  <c r="H1124" i="15"/>
  <c r="H1125" i="15"/>
  <c r="H1126" i="15"/>
  <c r="H1127" i="15"/>
  <c r="H1128" i="15"/>
  <c r="H1129" i="15"/>
  <c r="H1130" i="15"/>
  <c r="H1131" i="15"/>
  <c r="H1132" i="15"/>
  <c r="H1133" i="15"/>
  <c r="H1134" i="15"/>
  <c r="H1135" i="15"/>
  <c r="H1136" i="15"/>
  <c r="H1137" i="15"/>
  <c r="H1138" i="15"/>
  <c r="H1139" i="15"/>
  <c r="H1140" i="15"/>
  <c r="H1141" i="15"/>
  <c r="H1142" i="15"/>
  <c r="H1143" i="15"/>
  <c r="H1144" i="15"/>
  <c r="H1145" i="15"/>
  <c r="H1146" i="15"/>
  <c r="H1147" i="15"/>
  <c r="H1148" i="15"/>
  <c r="H1149" i="15"/>
  <c r="H1150" i="15"/>
  <c r="H1151" i="15"/>
  <c r="H1152" i="15"/>
  <c r="H1153" i="15"/>
  <c r="H1154" i="15"/>
  <c r="H1155" i="15"/>
  <c r="H1156" i="15"/>
  <c r="H1157" i="15"/>
  <c r="H1158" i="15"/>
  <c r="H1159" i="15"/>
  <c r="H1160" i="15"/>
  <c r="H1161" i="15"/>
  <c r="H1162" i="15"/>
  <c r="H1163" i="15"/>
  <c r="H1164" i="15"/>
  <c r="H1165" i="15"/>
  <c r="H1166" i="15"/>
  <c r="H1167" i="15"/>
  <c r="H1168" i="15"/>
  <c r="H1169" i="15"/>
  <c r="H1170" i="15"/>
  <c r="H1171" i="15"/>
  <c r="H1172" i="15"/>
  <c r="H1173" i="15"/>
  <c r="H1174" i="15"/>
  <c r="H1175" i="15"/>
  <c r="H1176" i="15"/>
  <c r="H1177" i="15"/>
  <c r="H1178" i="15"/>
  <c r="H1179" i="15"/>
  <c r="H1180" i="15"/>
  <c r="H1181" i="15"/>
  <c r="H1182" i="15"/>
  <c r="H1183" i="15"/>
  <c r="H1184" i="15"/>
  <c r="H1185" i="15"/>
  <c r="H1186" i="15"/>
  <c r="H1187" i="15"/>
  <c r="H1188" i="15"/>
  <c r="H1189" i="15"/>
  <c r="H1190" i="15"/>
  <c r="H1191" i="15"/>
  <c r="H1192" i="15"/>
  <c r="H1193" i="15"/>
  <c r="H1194" i="15"/>
  <c r="H1195" i="15"/>
  <c r="H1196" i="15"/>
  <c r="H1197" i="15"/>
  <c r="H1198" i="15"/>
  <c r="H1199" i="15"/>
  <c r="H1200" i="15"/>
  <c r="H1201" i="15"/>
  <c r="H1202" i="15"/>
  <c r="H1203" i="15"/>
  <c r="H1204" i="15"/>
  <c r="H1205" i="15"/>
  <c r="H1206" i="15"/>
  <c r="H1207" i="15"/>
  <c r="H1208" i="15"/>
  <c r="H1209" i="15"/>
  <c r="H1210" i="15"/>
  <c r="H1211" i="15"/>
  <c r="H1212" i="15"/>
  <c r="H1213" i="15"/>
  <c r="H1214" i="15"/>
  <c r="H1215" i="15"/>
  <c r="H1216" i="15"/>
  <c r="H1217" i="15"/>
  <c r="H1218" i="15"/>
  <c r="H1219" i="15"/>
  <c r="H1220" i="15"/>
  <c r="H1221" i="15"/>
  <c r="H1222" i="15"/>
  <c r="H1223" i="15"/>
  <c r="H1224" i="15"/>
  <c r="H1225" i="15"/>
  <c r="H1226" i="15"/>
  <c r="H1227" i="15"/>
  <c r="H1228" i="15"/>
  <c r="H1229" i="15"/>
  <c r="H1230" i="15"/>
  <c r="H1231" i="15"/>
  <c r="H1232" i="15"/>
  <c r="H1233" i="15"/>
  <c r="H1234" i="15"/>
  <c r="H1235" i="15"/>
  <c r="H1236" i="15"/>
  <c r="H1237" i="15"/>
  <c r="H1238" i="15"/>
  <c r="H1239" i="15"/>
  <c r="H1240" i="15"/>
  <c r="H1241" i="15"/>
  <c r="H1242" i="15"/>
  <c r="H1243" i="15"/>
  <c r="H1244" i="15"/>
  <c r="H1245" i="15"/>
  <c r="H1246" i="15"/>
  <c r="H1247" i="15"/>
  <c r="H1248" i="15"/>
  <c r="H1249" i="15"/>
  <c r="H1250" i="15"/>
  <c r="H1251" i="15"/>
  <c r="H1252" i="15"/>
  <c r="H1253" i="15"/>
  <c r="H1254" i="15"/>
  <c r="H1255" i="15"/>
  <c r="H1256" i="15"/>
  <c r="H1257" i="15"/>
  <c r="H1258" i="15"/>
  <c r="H1259" i="15"/>
  <c r="H1260" i="15"/>
  <c r="H1261" i="15"/>
  <c r="H1262" i="15"/>
  <c r="H1263" i="15"/>
  <c r="H1264" i="15"/>
  <c r="H1265" i="15"/>
  <c r="H1266" i="15"/>
  <c r="H1267" i="15"/>
  <c r="H1268" i="15"/>
  <c r="H1269" i="15"/>
  <c r="H1270" i="15"/>
  <c r="H1271" i="15"/>
  <c r="H1272" i="15"/>
  <c r="H1273" i="15"/>
  <c r="H1274" i="15"/>
  <c r="H1275" i="15"/>
  <c r="H1276" i="15"/>
  <c r="H1277" i="15"/>
  <c r="H1278" i="15"/>
  <c r="H1279" i="15"/>
  <c r="H1280" i="15"/>
  <c r="H1281" i="15"/>
  <c r="H1282" i="15"/>
  <c r="H1283" i="15"/>
  <c r="H1284" i="15"/>
  <c r="H1285" i="15"/>
  <c r="H1286" i="15"/>
  <c r="H1287" i="15"/>
  <c r="H1288" i="15"/>
  <c r="H1289" i="15"/>
  <c r="H1290" i="15"/>
  <c r="H1291" i="15"/>
  <c r="H1292" i="15"/>
  <c r="H1293" i="15"/>
  <c r="H1294" i="15"/>
  <c r="H1295" i="15"/>
  <c r="H1296" i="15"/>
  <c r="H1297" i="15"/>
  <c r="H1298" i="15"/>
  <c r="H1299" i="15"/>
  <c r="H1300" i="15"/>
  <c r="H1301" i="15"/>
  <c r="H1302" i="15"/>
  <c r="H1303" i="15"/>
  <c r="H1304" i="15"/>
  <c r="H1305" i="15"/>
  <c r="H1306" i="15"/>
  <c r="H1307" i="15"/>
  <c r="H1308" i="15"/>
  <c r="H1309" i="15"/>
  <c r="H1310" i="15"/>
  <c r="H1311" i="15"/>
  <c r="H1312" i="15"/>
  <c r="H1313" i="15"/>
  <c r="H1314" i="15"/>
  <c r="H1315" i="15"/>
  <c r="H1316" i="15"/>
  <c r="H1317" i="15"/>
  <c r="H1318" i="15"/>
  <c r="H1319" i="15"/>
  <c r="H1320" i="15"/>
  <c r="H1321" i="15"/>
  <c r="H1322" i="15"/>
  <c r="H1323" i="15"/>
  <c r="H1324" i="15"/>
  <c r="H1325" i="15"/>
  <c r="H1326" i="15"/>
  <c r="H1327" i="15"/>
  <c r="H1328" i="15"/>
  <c r="H1329" i="15"/>
  <c r="H1330" i="15"/>
  <c r="H1331" i="15"/>
  <c r="H1332" i="15"/>
  <c r="H1333" i="15"/>
  <c r="H1334" i="15"/>
  <c r="H1335" i="15"/>
  <c r="H1336" i="15"/>
  <c r="H1337" i="15"/>
  <c r="H1338" i="15"/>
  <c r="H1339" i="15"/>
  <c r="H1340" i="15"/>
  <c r="H1341" i="15"/>
  <c r="H1342" i="15"/>
  <c r="H1343" i="15"/>
  <c r="H1344" i="15"/>
  <c r="H1345" i="15"/>
  <c r="H1346" i="15"/>
  <c r="H1347" i="15"/>
  <c r="H1348" i="15"/>
  <c r="H1349" i="15"/>
  <c r="H1350" i="15"/>
  <c r="H1351" i="15"/>
  <c r="H1352" i="15"/>
  <c r="H1353" i="15"/>
  <c r="H1354" i="15"/>
  <c r="H1355" i="15"/>
  <c r="H1356" i="15"/>
  <c r="H1357" i="15"/>
  <c r="H1358" i="15"/>
  <c r="H1359" i="15"/>
  <c r="H1360" i="15"/>
  <c r="H1361" i="15"/>
  <c r="H1362" i="15"/>
  <c r="H1363" i="15"/>
  <c r="H1364" i="15"/>
  <c r="H1365" i="15"/>
  <c r="H1366" i="15"/>
  <c r="H1367" i="15"/>
  <c r="H1368" i="15"/>
  <c r="H1369" i="15"/>
  <c r="H1370" i="15"/>
  <c r="H1371" i="15"/>
  <c r="H1372" i="15"/>
  <c r="H1373" i="15"/>
  <c r="H1374" i="15"/>
  <c r="H1375" i="15"/>
  <c r="H1376" i="15"/>
  <c r="H1377" i="15"/>
  <c r="H1378" i="15"/>
  <c r="H1379" i="15"/>
  <c r="H1380" i="15"/>
  <c r="H1381" i="15"/>
  <c r="H1382" i="15"/>
  <c r="H1383" i="15"/>
  <c r="H1384" i="15"/>
  <c r="H1385" i="15"/>
  <c r="H1386" i="15"/>
  <c r="H1387" i="15"/>
  <c r="H1388" i="15"/>
  <c r="H1389" i="15"/>
  <c r="H1390" i="15"/>
  <c r="H1391" i="15"/>
  <c r="H1392" i="15"/>
  <c r="H1393" i="15"/>
  <c r="H1394" i="15"/>
  <c r="H1395" i="15"/>
  <c r="H1396" i="15"/>
  <c r="H1397" i="15"/>
  <c r="H1398" i="15"/>
  <c r="H1399" i="15"/>
  <c r="H1400" i="15"/>
  <c r="H1401" i="15"/>
  <c r="H1402" i="15"/>
  <c r="H1403" i="15"/>
  <c r="H1404" i="15"/>
  <c r="H1405" i="15"/>
  <c r="H1406" i="15"/>
  <c r="H1407" i="15"/>
  <c r="H1408" i="15"/>
  <c r="H1409" i="15"/>
  <c r="H1410" i="15"/>
  <c r="H1411" i="15"/>
  <c r="H1412" i="15"/>
  <c r="H1413" i="15"/>
  <c r="H1414" i="15"/>
  <c r="H1415" i="15"/>
  <c r="H1416" i="15"/>
  <c r="H1417" i="15"/>
  <c r="H1418" i="15"/>
  <c r="H1419" i="15"/>
  <c r="H1420" i="15"/>
  <c r="H1421" i="15"/>
  <c r="H1422" i="15"/>
  <c r="H1423" i="15"/>
  <c r="H1424" i="15"/>
  <c r="H1425" i="15"/>
  <c r="H1426" i="15"/>
  <c r="H1427" i="15"/>
  <c r="H1428" i="15"/>
  <c r="H1429" i="15"/>
  <c r="H1430" i="15"/>
  <c r="H1431" i="15"/>
  <c r="H1432" i="15"/>
  <c r="H1433" i="15"/>
  <c r="H1434" i="15"/>
  <c r="H1435" i="15"/>
  <c r="H1436" i="15"/>
  <c r="H1437" i="15"/>
  <c r="H1438" i="15"/>
  <c r="H1439" i="15"/>
  <c r="H1440" i="15"/>
  <c r="H1441" i="15"/>
  <c r="H1442" i="15"/>
  <c r="H1443" i="15"/>
  <c r="H1444" i="15"/>
  <c r="H1445" i="15"/>
  <c r="H1446" i="15"/>
  <c r="H1447" i="15"/>
  <c r="H1448" i="15"/>
  <c r="H1449" i="15"/>
  <c r="H1450" i="15"/>
  <c r="H1451" i="15"/>
  <c r="H1452" i="15"/>
  <c r="H1453" i="15"/>
  <c r="H1454" i="15"/>
  <c r="H1455" i="15"/>
  <c r="H1456" i="15"/>
  <c r="H1457" i="15"/>
  <c r="H1458" i="15"/>
  <c r="H1459" i="15"/>
  <c r="H1460" i="15"/>
  <c r="H1461" i="15"/>
  <c r="H1462" i="15"/>
  <c r="H1463" i="15"/>
  <c r="H1464" i="15"/>
  <c r="H1465" i="15"/>
  <c r="H1466" i="15"/>
  <c r="H1467" i="15"/>
  <c r="H1468" i="15"/>
  <c r="H1469" i="15"/>
  <c r="H1470" i="15"/>
  <c r="H1471" i="15"/>
  <c r="H1472" i="15"/>
  <c r="H1473" i="15"/>
  <c r="H1474" i="15"/>
  <c r="H1475" i="15"/>
  <c r="H1476" i="15"/>
  <c r="H1477" i="15"/>
  <c r="H1478" i="15"/>
  <c r="H1479" i="15"/>
  <c r="H1480" i="15"/>
  <c r="H1481" i="15"/>
  <c r="H1482" i="15"/>
  <c r="H1483" i="15"/>
  <c r="H1484" i="15"/>
  <c r="H1485" i="15"/>
  <c r="H1486" i="15"/>
  <c r="H1487" i="15"/>
  <c r="H1488" i="15"/>
  <c r="H1489" i="15"/>
  <c r="H1490" i="15"/>
  <c r="H1491" i="15"/>
  <c r="H1492" i="15"/>
  <c r="H1493" i="15"/>
  <c r="H1494" i="15"/>
  <c r="H1495" i="15"/>
  <c r="H1496" i="15"/>
  <c r="H1497" i="15"/>
  <c r="H1498" i="15"/>
  <c r="H1499" i="15"/>
  <c r="H1500" i="15"/>
  <c r="H1501" i="15"/>
  <c r="H1502" i="15"/>
  <c r="H1503" i="15"/>
  <c r="H1504" i="15"/>
  <c r="H1505" i="15"/>
  <c r="H1506" i="15"/>
  <c r="H1507" i="15"/>
  <c r="H1508" i="15"/>
  <c r="H1509" i="15"/>
  <c r="H1510" i="15"/>
  <c r="H1511" i="15"/>
  <c r="H1512" i="15"/>
  <c r="H1513" i="15"/>
  <c r="H1514" i="15"/>
  <c r="H1515" i="15"/>
  <c r="H1516" i="15"/>
  <c r="H1517" i="15"/>
  <c r="H1518" i="15"/>
  <c r="H1519" i="15"/>
  <c r="H1520" i="15"/>
  <c r="H1521" i="15"/>
  <c r="H1522" i="15"/>
  <c r="H1523" i="15"/>
  <c r="H1524" i="15"/>
  <c r="H1525" i="15"/>
  <c r="H1526" i="15"/>
  <c r="H1527" i="15"/>
  <c r="H1528" i="15"/>
  <c r="H1529" i="15"/>
  <c r="H1530" i="15"/>
  <c r="H1531" i="15"/>
  <c r="H1532" i="15"/>
  <c r="H1533" i="15"/>
  <c r="H1534" i="15"/>
  <c r="H1535" i="15"/>
  <c r="H1536" i="15"/>
  <c r="H1537" i="15"/>
  <c r="H1538" i="15"/>
  <c r="H1539" i="15"/>
  <c r="H1540" i="15"/>
  <c r="H1541" i="15"/>
  <c r="H1542" i="15"/>
  <c r="H1543" i="15"/>
  <c r="H1544" i="15"/>
  <c r="H1545" i="15"/>
  <c r="H1546" i="15"/>
  <c r="H1547" i="15"/>
  <c r="H1548" i="15"/>
  <c r="H1549" i="15"/>
  <c r="H1550" i="15"/>
  <c r="H1551" i="15"/>
  <c r="H1552" i="15"/>
  <c r="H1553" i="15"/>
  <c r="H1554" i="15"/>
  <c r="H1555" i="15"/>
  <c r="H1556" i="15"/>
  <c r="H1557" i="15"/>
  <c r="H1558" i="15"/>
  <c r="H1559" i="15"/>
  <c r="H1560" i="15"/>
  <c r="H1561" i="15"/>
  <c r="H1562" i="15"/>
  <c r="H1563" i="15"/>
  <c r="H1564" i="15"/>
  <c r="H1565" i="15"/>
  <c r="H1566" i="15"/>
  <c r="H1567" i="15"/>
  <c r="H1568" i="15"/>
  <c r="H1569" i="15"/>
  <c r="H1570" i="15"/>
  <c r="H1571" i="15"/>
  <c r="H1572" i="15"/>
  <c r="H1573" i="15"/>
  <c r="H1574" i="15"/>
  <c r="H1575" i="15"/>
  <c r="H1576" i="15"/>
  <c r="H1577" i="15"/>
  <c r="H1578" i="15"/>
  <c r="H1579" i="15"/>
  <c r="H1580" i="15"/>
  <c r="H1581" i="15"/>
  <c r="H1582" i="15"/>
  <c r="H1583" i="15"/>
  <c r="H1584" i="15"/>
  <c r="H1585" i="15"/>
  <c r="H1586" i="15"/>
  <c r="H1587" i="15"/>
  <c r="H1588" i="15"/>
  <c r="H1589" i="15"/>
  <c r="H1590" i="15"/>
  <c r="H1591" i="15"/>
  <c r="H1592" i="15"/>
  <c r="H1593" i="15"/>
  <c r="H1594" i="15"/>
  <c r="H1595" i="15"/>
  <c r="H1596" i="15"/>
  <c r="H1597" i="15"/>
  <c r="H1598" i="15"/>
  <c r="H1599" i="15"/>
  <c r="H1600" i="15"/>
  <c r="H1601" i="15"/>
  <c r="H1602" i="15"/>
  <c r="H1603" i="15"/>
  <c r="H1604" i="15"/>
  <c r="H1605" i="15"/>
  <c r="H1606" i="15"/>
  <c r="H1607" i="15"/>
  <c r="H1608" i="15"/>
  <c r="H1609" i="15"/>
  <c r="H1610" i="15"/>
  <c r="H1611" i="15"/>
  <c r="H1612" i="15"/>
  <c r="H1613" i="15"/>
  <c r="H1614" i="15"/>
  <c r="H1615" i="15"/>
  <c r="H1616" i="15"/>
  <c r="H1617" i="15"/>
  <c r="H1618" i="15"/>
  <c r="H1619" i="15"/>
  <c r="H1620" i="15"/>
  <c r="H1621" i="15"/>
  <c r="H1622" i="15"/>
  <c r="H1623" i="15"/>
  <c r="H1624" i="15"/>
  <c r="H1625" i="15"/>
  <c r="H1626" i="15"/>
  <c r="H1627" i="15"/>
  <c r="H1628" i="15"/>
  <c r="H1629" i="15"/>
  <c r="H1630" i="15"/>
  <c r="H1631" i="15"/>
  <c r="H1632" i="15"/>
  <c r="H1633" i="15"/>
  <c r="H1634" i="15"/>
  <c r="H1635" i="15"/>
  <c r="H1636" i="15"/>
  <c r="H1637" i="15"/>
  <c r="H1638" i="15"/>
  <c r="H1639" i="15"/>
  <c r="H1640" i="15"/>
  <c r="H1641" i="15"/>
  <c r="H1642" i="15"/>
  <c r="H1643" i="15"/>
  <c r="H1644" i="15"/>
  <c r="H1645" i="15"/>
  <c r="H1646" i="15"/>
  <c r="H1647" i="15"/>
  <c r="H1648" i="15"/>
  <c r="H1649" i="15"/>
  <c r="H1650" i="15"/>
  <c r="H1651" i="15"/>
  <c r="H1652" i="15"/>
  <c r="H1653" i="15"/>
  <c r="H1654" i="15"/>
  <c r="H1655" i="15"/>
  <c r="H1656" i="15"/>
  <c r="H1657" i="15"/>
  <c r="H1658" i="15"/>
  <c r="H1659" i="15"/>
  <c r="H1660" i="15"/>
  <c r="H1661" i="15"/>
  <c r="H1662" i="15"/>
  <c r="H1663" i="15"/>
  <c r="H1664" i="15"/>
  <c r="H1665" i="15"/>
  <c r="H1666" i="15"/>
  <c r="H1667" i="15"/>
  <c r="H1668" i="15"/>
  <c r="H1669" i="15"/>
  <c r="H1670" i="15"/>
  <c r="H1671" i="15"/>
  <c r="H1672" i="15"/>
  <c r="H1673" i="15"/>
  <c r="H1674" i="15"/>
  <c r="H1675" i="15"/>
  <c r="H1676" i="15"/>
  <c r="H1677" i="15"/>
  <c r="H1678" i="15"/>
  <c r="H1679" i="15"/>
  <c r="H1680" i="15"/>
  <c r="H1681" i="15"/>
  <c r="H1682" i="15"/>
  <c r="H1683" i="15"/>
  <c r="H1684" i="15"/>
  <c r="H1685" i="15"/>
  <c r="H1686" i="15"/>
  <c r="H1687" i="15"/>
  <c r="H1688" i="15"/>
  <c r="H1689" i="15"/>
  <c r="H1690" i="15"/>
  <c r="H1691" i="15"/>
  <c r="H1692" i="15"/>
  <c r="H1693" i="15"/>
  <c r="H1694" i="15"/>
  <c r="H1695" i="15"/>
  <c r="H1696" i="15"/>
  <c r="H1697" i="15"/>
  <c r="H1698" i="15"/>
  <c r="H1699" i="15"/>
  <c r="H1700" i="15"/>
  <c r="H1701" i="15"/>
  <c r="H1702" i="15"/>
  <c r="H1703" i="15"/>
  <c r="H1704" i="15"/>
  <c r="H1705" i="15"/>
  <c r="H1706" i="15"/>
  <c r="H1707" i="15"/>
  <c r="H1708" i="15"/>
  <c r="H1709" i="15"/>
  <c r="H1710" i="15"/>
  <c r="H1711" i="15"/>
  <c r="H1712" i="15"/>
  <c r="H1713" i="15"/>
  <c r="H1714" i="15"/>
  <c r="H1715" i="15"/>
  <c r="H1716" i="15"/>
  <c r="H1717" i="15"/>
  <c r="H1718" i="15"/>
  <c r="H1719" i="15"/>
  <c r="H1720" i="15"/>
  <c r="H1721" i="15"/>
  <c r="H1722" i="15"/>
  <c r="H1723" i="15"/>
  <c r="H1724" i="15"/>
  <c r="H1725" i="15"/>
  <c r="H1726" i="15"/>
  <c r="H1727" i="15"/>
  <c r="H1728" i="15"/>
  <c r="H1729" i="15"/>
  <c r="H1730" i="15"/>
  <c r="H1731" i="15"/>
  <c r="H1732" i="15"/>
  <c r="H1733" i="15"/>
  <c r="H1734" i="15"/>
  <c r="H1735" i="15"/>
  <c r="H1736" i="15"/>
  <c r="H1737" i="15"/>
  <c r="H1738" i="15"/>
  <c r="H1739" i="15"/>
  <c r="H1740" i="15"/>
  <c r="H1741" i="15"/>
  <c r="H1742" i="15"/>
  <c r="H1743" i="15"/>
  <c r="H1744" i="15"/>
  <c r="H1745" i="15"/>
  <c r="H1746" i="15"/>
  <c r="H1747" i="15"/>
  <c r="H1748" i="15"/>
  <c r="H1749" i="15"/>
  <c r="H1750" i="15"/>
  <c r="H1751" i="15"/>
  <c r="H1752" i="15"/>
  <c r="H1753" i="15"/>
  <c r="H1754" i="15"/>
  <c r="H1755" i="15"/>
  <c r="H1756" i="15"/>
  <c r="H1757" i="15"/>
  <c r="H1758" i="15"/>
  <c r="H1759" i="15"/>
  <c r="H1760" i="15"/>
  <c r="H1761" i="15"/>
  <c r="H1762" i="15"/>
  <c r="H1763" i="15"/>
  <c r="H1764" i="15"/>
  <c r="H1765" i="15"/>
  <c r="H1766" i="15"/>
  <c r="H1767" i="15"/>
  <c r="H1768" i="15"/>
  <c r="H1769" i="15"/>
  <c r="H1770" i="15"/>
  <c r="H1771" i="15"/>
  <c r="H1772" i="15"/>
  <c r="H1773" i="15"/>
  <c r="H1774" i="15"/>
  <c r="H1775" i="15"/>
  <c r="H1776" i="15"/>
  <c r="H1777" i="15"/>
  <c r="H1778" i="15"/>
  <c r="H1779" i="15"/>
  <c r="H1780" i="15"/>
  <c r="H1781" i="15"/>
  <c r="H1782" i="15"/>
  <c r="H1783" i="15"/>
  <c r="H1784" i="15"/>
  <c r="H1785" i="15"/>
  <c r="H1786" i="15"/>
  <c r="H1787" i="15"/>
  <c r="H1788" i="15"/>
  <c r="H1789" i="15"/>
  <c r="H1790" i="15"/>
  <c r="H1791" i="15"/>
  <c r="H1792" i="15"/>
  <c r="H1793" i="15"/>
  <c r="H1794" i="15"/>
  <c r="H1795" i="15"/>
  <c r="H1796" i="15"/>
  <c r="H1797" i="15"/>
  <c r="H1798" i="15"/>
  <c r="H1799" i="15"/>
  <c r="H1800" i="15"/>
  <c r="H1801" i="15"/>
  <c r="H1802" i="15"/>
  <c r="H1803" i="15"/>
  <c r="H1804" i="15"/>
  <c r="H1805" i="15"/>
  <c r="H1806" i="15"/>
  <c r="H1807" i="15"/>
  <c r="H1808" i="15"/>
  <c r="H1809" i="15"/>
  <c r="H1810" i="15"/>
  <c r="H1811" i="15"/>
  <c r="H1812" i="15"/>
  <c r="H1813" i="15"/>
  <c r="H1814" i="15"/>
  <c r="H1815" i="15"/>
  <c r="H1816" i="15"/>
  <c r="H1817" i="15"/>
  <c r="H1818" i="15"/>
  <c r="H1819" i="15"/>
  <c r="H1820" i="15"/>
  <c r="H1821" i="15"/>
  <c r="H1822" i="15"/>
  <c r="H1823" i="15"/>
  <c r="H1824" i="15"/>
  <c r="H1825" i="15"/>
  <c r="H1826" i="15"/>
  <c r="H1827" i="15"/>
  <c r="H1828" i="15"/>
  <c r="H1829" i="15"/>
  <c r="H1830" i="15"/>
  <c r="H1831" i="15"/>
  <c r="H1832" i="15"/>
  <c r="H1833" i="15"/>
  <c r="H1834" i="15"/>
  <c r="H1835" i="15"/>
  <c r="H1836" i="15"/>
  <c r="H1837" i="15"/>
  <c r="H1838" i="15"/>
  <c r="H1839" i="15"/>
  <c r="H1840" i="15"/>
  <c r="H1841" i="15"/>
  <c r="H1842" i="15"/>
  <c r="H1843" i="15"/>
  <c r="H1844" i="15"/>
  <c r="H1845" i="15"/>
  <c r="H1846" i="15"/>
  <c r="H1847" i="15"/>
  <c r="H1848" i="15"/>
  <c r="H1849" i="15"/>
  <c r="H1850" i="15"/>
  <c r="H1851" i="15"/>
  <c r="H1852" i="15"/>
  <c r="H1853" i="15"/>
  <c r="H1854" i="15"/>
  <c r="H1855" i="15"/>
  <c r="H1856" i="15"/>
  <c r="H1857" i="15"/>
  <c r="H1858" i="15"/>
  <c r="H1859" i="15"/>
  <c r="H1860" i="15"/>
  <c r="H1861" i="15"/>
  <c r="H1862" i="15"/>
  <c r="H1863" i="15"/>
  <c r="H1864" i="15"/>
  <c r="H1865" i="15"/>
  <c r="H1866" i="15"/>
  <c r="H1867" i="15"/>
  <c r="H1868" i="15"/>
  <c r="H1869" i="15"/>
  <c r="H1870" i="15"/>
  <c r="H1871" i="15"/>
  <c r="H1872" i="15"/>
  <c r="H1873" i="15"/>
  <c r="H1874" i="15"/>
  <c r="H1875" i="15"/>
  <c r="H1876" i="15"/>
  <c r="H1877" i="15"/>
  <c r="H1878" i="15"/>
  <c r="H1879" i="15"/>
  <c r="H1880" i="15"/>
  <c r="H1881" i="15"/>
  <c r="H1882" i="15"/>
  <c r="H1883" i="15"/>
  <c r="H1884" i="15"/>
  <c r="H1885" i="15"/>
  <c r="H1886" i="15"/>
  <c r="H1887" i="15"/>
  <c r="H1888" i="15"/>
  <c r="H1889" i="15"/>
  <c r="H1890" i="15"/>
  <c r="H1891" i="15"/>
  <c r="H1892" i="15"/>
  <c r="H1893" i="15"/>
  <c r="H1894" i="15"/>
  <c r="H1895" i="15"/>
  <c r="H1896" i="15"/>
  <c r="H1897" i="15"/>
  <c r="H1898" i="15"/>
  <c r="H1899" i="15"/>
  <c r="H1900" i="15"/>
  <c r="H1901" i="15"/>
  <c r="H1902" i="15"/>
  <c r="H1903" i="15"/>
  <c r="H1904" i="15"/>
  <c r="H1905" i="15"/>
  <c r="H1906" i="15"/>
  <c r="H1907" i="15"/>
  <c r="H1908" i="15"/>
  <c r="H1909" i="15"/>
  <c r="H1910" i="15"/>
  <c r="H1911" i="15"/>
  <c r="H1912" i="15"/>
  <c r="H1913" i="15"/>
  <c r="H1914" i="15"/>
  <c r="H1915" i="15"/>
  <c r="H1916" i="15"/>
  <c r="H1917" i="15"/>
  <c r="H1918" i="15"/>
  <c r="H1919" i="15"/>
  <c r="H1920" i="15"/>
  <c r="H1921" i="15"/>
  <c r="H1922" i="15"/>
  <c r="H1923" i="15"/>
  <c r="H1924" i="15"/>
  <c r="H1925" i="15"/>
  <c r="H1926" i="15"/>
  <c r="H1927" i="15"/>
  <c r="H1928" i="15"/>
  <c r="H1929" i="15"/>
  <c r="H1930" i="15"/>
  <c r="H1931" i="15"/>
  <c r="H1932" i="15"/>
  <c r="H1933" i="15"/>
  <c r="H1934" i="15"/>
  <c r="H1935" i="15"/>
  <c r="H1936" i="15"/>
  <c r="H1937" i="15"/>
  <c r="H1938" i="15"/>
  <c r="H1939" i="15"/>
  <c r="H1940" i="15"/>
  <c r="H1941" i="15"/>
  <c r="H1942" i="15"/>
  <c r="H1943" i="15"/>
  <c r="H1944" i="15"/>
  <c r="H1945" i="15"/>
  <c r="H1946" i="15"/>
  <c r="H1947" i="15"/>
  <c r="H1948" i="15"/>
  <c r="H1949" i="15"/>
  <c r="H1950" i="15"/>
  <c r="H1951" i="15"/>
  <c r="H1952" i="15"/>
  <c r="H1953" i="15"/>
  <c r="H1954" i="15"/>
  <c r="H1955" i="15"/>
  <c r="H1956" i="15"/>
  <c r="H1957" i="15"/>
  <c r="H1958" i="15"/>
  <c r="H1959" i="15"/>
  <c r="H1960" i="15"/>
  <c r="H1961" i="15"/>
  <c r="H1962" i="15"/>
  <c r="H1963" i="15"/>
  <c r="H1964" i="15"/>
  <c r="H1965" i="15"/>
  <c r="H1966" i="15"/>
  <c r="H1967" i="15"/>
  <c r="H1968" i="15"/>
  <c r="H1969" i="15"/>
  <c r="H1970" i="15"/>
  <c r="H1971" i="15"/>
  <c r="H1972" i="15"/>
  <c r="H1973" i="15"/>
  <c r="H1974" i="15"/>
  <c r="H1975" i="15"/>
  <c r="H1976" i="15"/>
  <c r="H1977" i="15"/>
  <c r="H1978" i="15"/>
  <c r="H1979" i="15"/>
  <c r="H1980" i="15"/>
  <c r="H1981" i="15"/>
  <c r="H1982" i="15"/>
  <c r="H1983" i="15"/>
  <c r="H1984" i="15"/>
  <c r="H1985" i="15"/>
  <c r="H1986" i="15"/>
  <c r="H1987" i="15"/>
  <c r="H1988" i="15"/>
  <c r="H1989" i="15"/>
  <c r="H1990" i="15"/>
  <c r="H1991" i="15"/>
  <c r="H1992" i="15"/>
  <c r="H1993" i="15"/>
  <c r="H1994" i="15"/>
  <c r="H1995" i="15"/>
  <c r="H1996" i="15"/>
  <c r="H1997" i="15"/>
  <c r="H1998" i="15"/>
  <c r="H1999" i="15"/>
  <c r="H2000" i="15"/>
  <c r="H2001" i="15"/>
  <c r="H2002" i="15"/>
  <c r="H2003" i="15"/>
  <c r="H2004" i="15"/>
  <c r="H2005" i="15"/>
  <c r="H2006" i="15"/>
  <c r="H2007" i="15"/>
  <c r="H2008" i="15"/>
  <c r="H2009" i="15"/>
  <c r="H2010" i="15"/>
  <c r="H2011" i="15"/>
  <c r="H2012" i="15"/>
  <c r="H2013" i="15"/>
  <c r="H2014" i="15"/>
  <c r="H2015" i="15"/>
  <c r="H2016" i="15"/>
  <c r="H2017" i="15"/>
  <c r="H2018" i="15"/>
  <c r="H2019" i="15"/>
  <c r="H2020" i="15"/>
  <c r="H2021" i="15"/>
  <c r="H2022" i="15"/>
  <c r="H2023" i="15"/>
  <c r="H2024" i="15"/>
  <c r="H2025" i="15"/>
  <c r="H2026" i="15"/>
  <c r="H2027" i="15"/>
  <c r="H2028" i="15"/>
  <c r="H2029" i="15"/>
  <c r="H2030" i="15"/>
  <c r="H2031" i="15"/>
  <c r="H2032" i="15"/>
  <c r="H2033" i="15"/>
  <c r="H2034" i="15"/>
  <c r="H2035" i="15"/>
  <c r="H2036" i="15"/>
  <c r="H2037" i="15"/>
  <c r="H2038" i="15"/>
  <c r="H2039" i="15"/>
  <c r="H2040" i="15"/>
  <c r="H2041" i="15"/>
  <c r="H2042" i="15"/>
  <c r="H2043" i="15"/>
  <c r="H2044" i="15"/>
  <c r="H2045" i="15"/>
  <c r="H2046" i="15"/>
  <c r="H2047" i="15"/>
  <c r="H2048" i="15"/>
  <c r="H2049" i="15"/>
  <c r="H2050" i="15"/>
  <c r="H2051" i="15"/>
  <c r="H2052" i="15"/>
  <c r="H2053" i="15"/>
  <c r="H2054" i="15"/>
  <c r="H2055" i="15"/>
  <c r="H2056" i="15"/>
  <c r="H2057" i="15"/>
  <c r="H2058" i="15"/>
  <c r="H2059" i="15"/>
  <c r="H2060" i="15"/>
  <c r="H2061" i="15"/>
  <c r="H2062" i="15"/>
  <c r="H2063" i="15"/>
  <c r="H2064" i="15"/>
  <c r="H2065" i="15"/>
  <c r="H2066" i="15"/>
  <c r="H2067" i="15"/>
  <c r="H2068" i="15"/>
  <c r="H2069" i="15"/>
  <c r="H2070" i="15"/>
  <c r="H2071" i="15"/>
  <c r="H2072" i="15"/>
  <c r="H2073" i="15"/>
  <c r="H2074" i="15"/>
  <c r="H2075" i="15"/>
  <c r="H2076" i="15"/>
  <c r="H2077" i="15"/>
  <c r="H2078" i="15"/>
  <c r="H2079" i="15"/>
  <c r="H2080" i="15"/>
  <c r="H2081" i="15"/>
  <c r="H2082" i="15"/>
  <c r="H2083" i="15"/>
  <c r="H2084" i="15"/>
  <c r="H2085" i="15"/>
  <c r="H2086" i="15"/>
  <c r="H2087" i="15"/>
  <c r="H2088" i="15"/>
  <c r="H2089" i="15"/>
  <c r="H2090" i="15"/>
  <c r="H2091" i="15"/>
  <c r="H2092" i="15"/>
  <c r="H2093" i="15"/>
  <c r="H2094" i="15"/>
  <c r="H2095" i="15"/>
  <c r="H2096" i="15"/>
  <c r="H2097" i="15"/>
  <c r="H2098" i="15"/>
  <c r="H2099" i="15"/>
  <c r="H2100" i="15"/>
  <c r="H2101" i="15"/>
  <c r="H2102" i="15"/>
  <c r="H2103" i="15"/>
  <c r="H2104" i="15"/>
  <c r="H2105" i="15"/>
  <c r="H2106" i="15"/>
  <c r="H2107" i="15"/>
  <c r="H2108" i="15"/>
  <c r="H2109" i="15"/>
  <c r="H2110" i="15"/>
  <c r="H2111" i="15"/>
  <c r="H2112" i="15"/>
  <c r="H2113" i="15"/>
  <c r="H2114" i="15"/>
  <c r="H2115" i="15"/>
  <c r="H2116" i="15"/>
  <c r="H2117" i="15"/>
  <c r="H2118" i="15"/>
  <c r="H2119" i="15"/>
  <c r="H2120" i="15"/>
  <c r="H2121" i="15"/>
  <c r="H2122" i="15"/>
  <c r="H2123" i="15"/>
  <c r="H2124" i="15"/>
  <c r="H2125" i="15"/>
  <c r="H2126" i="15"/>
  <c r="H2127" i="15"/>
  <c r="H2128" i="15"/>
  <c r="H2129" i="15"/>
  <c r="H2130" i="15"/>
  <c r="H2131" i="15"/>
  <c r="H2132" i="15"/>
  <c r="H2133" i="15"/>
  <c r="H2134" i="15"/>
  <c r="H2135" i="15"/>
  <c r="H2136" i="15"/>
  <c r="H2137" i="15"/>
  <c r="H2138" i="15"/>
  <c r="H2139" i="15"/>
  <c r="H2140" i="15"/>
  <c r="H2141" i="15"/>
  <c r="H2142" i="15"/>
  <c r="H2143" i="15"/>
  <c r="H2144" i="15"/>
  <c r="H2145" i="15"/>
  <c r="H2146" i="15"/>
  <c r="H2147" i="15"/>
  <c r="H2148" i="15"/>
  <c r="H2149" i="15"/>
  <c r="H2150" i="15"/>
  <c r="H2151" i="15"/>
  <c r="H2152" i="15"/>
  <c r="H2153" i="15"/>
  <c r="H2154" i="15"/>
  <c r="H2155" i="15"/>
  <c r="H2156" i="15"/>
  <c r="H2157" i="15"/>
  <c r="H2158" i="15"/>
  <c r="H2159" i="15"/>
  <c r="H2160" i="15"/>
  <c r="H2161" i="15"/>
  <c r="H2162" i="15"/>
  <c r="H2163" i="15"/>
  <c r="H2164" i="15"/>
  <c r="H2165" i="15"/>
  <c r="H2166" i="15"/>
  <c r="H2167" i="15"/>
  <c r="H2168" i="15"/>
  <c r="H2169" i="15"/>
  <c r="H2170" i="15"/>
  <c r="H2171" i="15"/>
  <c r="H2172" i="15"/>
  <c r="H2173" i="15"/>
  <c r="H2174" i="15"/>
  <c r="H2175" i="15"/>
  <c r="H2176" i="15"/>
  <c r="H2177" i="15"/>
  <c r="H2178" i="15"/>
  <c r="H2179" i="15"/>
  <c r="H2180" i="15"/>
  <c r="H2181" i="15"/>
  <c r="H2182" i="15"/>
  <c r="H2183" i="15"/>
  <c r="H2184" i="15"/>
  <c r="H2185" i="15"/>
  <c r="H2186" i="15"/>
  <c r="H2187" i="15"/>
  <c r="H2188" i="15"/>
  <c r="H2189" i="15"/>
  <c r="H2190" i="15"/>
  <c r="H2191" i="15"/>
  <c r="H2192" i="15"/>
  <c r="H2193" i="15"/>
  <c r="H2194" i="15"/>
  <c r="H2195" i="15"/>
  <c r="H2196" i="15"/>
  <c r="H2197" i="15"/>
  <c r="H2198" i="15"/>
  <c r="H2199" i="15"/>
  <c r="H2200" i="15"/>
  <c r="H2201" i="15"/>
  <c r="H2202" i="15"/>
  <c r="H2203" i="15"/>
  <c r="H2204" i="15"/>
  <c r="H2205" i="15"/>
  <c r="H2206" i="15"/>
  <c r="H2207" i="15"/>
  <c r="H2208" i="15"/>
  <c r="H2209" i="15"/>
  <c r="H2210" i="15"/>
  <c r="H2211" i="15"/>
  <c r="H2212" i="15"/>
  <c r="H2213" i="15"/>
  <c r="H2214" i="15"/>
  <c r="H2215" i="15"/>
  <c r="H2216" i="15"/>
  <c r="H2217" i="15"/>
  <c r="H2218" i="15"/>
  <c r="H2219" i="15"/>
  <c r="H2220" i="15"/>
  <c r="H2221" i="15"/>
  <c r="H2222" i="15"/>
  <c r="H2223" i="15"/>
  <c r="H2224" i="15"/>
  <c r="H2225" i="15"/>
  <c r="H2226" i="15"/>
  <c r="H2227" i="15"/>
  <c r="H2228" i="15"/>
  <c r="H2229" i="15"/>
  <c r="H2230" i="15"/>
  <c r="H2231" i="15"/>
  <c r="H2232" i="15"/>
  <c r="H2233" i="15"/>
  <c r="H2234" i="15"/>
  <c r="H2235" i="15"/>
  <c r="H2236" i="15"/>
  <c r="H2237" i="15"/>
  <c r="H2238" i="15"/>
  <c r="H2239" i="15"/>
  <c r="H2240" i="15"/>
  <c r="H2241" i="15"/>
  <c r="H2242" i="15"/>
  <c r="H2243" i="15"/>
  <c r="H2244" i="15"/>
  <c r="H2245" i="15"/>
  <c r="H2246" i="15"/>
  <c r="H2247" i="15"/>
  <c r="H2248" i="15"/>
  <c r="H2249" i="15"/>
  <c r="H2250" i="15"/>
  <c r="H2251" i="15"/>
  <c r="H2252" i="15"/>
  <c r="H2253" i="15"/>
  <c r="H2254" i="15"/>
  <c r="H2255" i="15"/>
  <c r="H2256" i="15"/>
  <c r="H2257" i="15"/>
  <c r="H2258" i="15"/>
  <c r="H2259" i="15"/>
  <c r="H2260" i="15"/>
  <c r="H2261" i="15"/>
  <c r="H2262" i="15"/>
  <c r="H2263" i="15"/>
  <c r="H2264" i="15"/>
  <c r="H2265" i="15"/>
  <c r="H2266" i="15"/>
  <c r="H2267" i="15"/>
  <c r="H2268" i="15"/>
  <c r="H2269" i="15"/>
  <c r="H2270" i="15"/>
  <c r="H2271" i="15"/>
  <c r="H2272" i="15"/>
  <c r="H2273" i="15"/>
  <c r="H2274" i="15"/>
  <c r="H2275" i="15"/>
  <c r="H2276" i="15"/>
  <c r="H2277" i="15"/>
  <c r="H2278" i="15"/>
  <c r="H2279" i="15"/>
  <c r="H2280" i="15"/>
  <c r="H2281" i="15"/>
  <c r="H2282" i="15"/>
  <c r="H2283" i="15"/>
  <c r="H2284" i="15"/>
  <c r="H2285" i="15"/>
  <c r="H2286" i="15"/>
  <c r="H2287" i="15"/>
  <c r="H2288" i="15"/>
  <c r="H2289" i="15"/>
  <c r="H2290" i="15"/>
  <c r="H2291" i="15"/>
  <c r="H2292" i="15"/>
  <c r="H2293" i="15"/>
  <c r="H2294" i="15"/>
  <c r="H2295" i="15"/>
  <c r="H2296" i="15"/>
  <c r="H2297" i="15"/>
  <c r="H2298" i="15"/>
  <c r="H2299" i="15"/>
  <c r="H2300" i="15"/>
  <c r="H2301" i="15"/>
  <c r="H2302" i="15"/>
  <c r="H2303" i="15"/>
  <c r="H2304" i="15"/>
  <c r="H2305" i="15"/>
  <c r="H2306" i="15"/>
  <c r="H2307" i="15"/>
  <c r="H2308" i="15"/>
  <c r="H2309" i="15"/>
  <c r="H2310" i="15"/>
  <c r="H2311" i="15"/>
  <c r="H2312" i="15"/>
  <c r="H2313" i="15"/>
  <c r="H2314" i="15"/>
  <c r="H2315" i="15"/>
  <c r="H2316" i="15"/>
  <c r="H2317" i="15"/>
  <c r="H2318" i="15"/>
  <c r="H2319" i="15"/>
  <c r="H2320" i="15"/>
  <c r="H2321" i="15"/>
  <c r="H2322" i="15"/>
  <c r="H2323" i="15"/>
  <c r="H2324" i="15"/>
  <c r="H2325" i="15"/>
  <c r="H2326" i="15"/>
  <c r="H2327" i="15"/>
  <c r="H2328" i="15"/>
  <c r="H2329" i="15"/>
  <c r="H2330" i="15"/>
  <c r="H2331" i="15"/>
  <c r="H2332" i="15"/>
  <c r="H2333" i="15"/>
  <c r="H2334" i="15"/>
  <c r="H2335" i="15"/>
  <c r="H2336" i="15"/>
  <c r="H2337" i="15"/>
  <c r="H2338" i="15"/>
  <c r="H2339" i="15"/>
  <c r="H2340" i="15"/>
  <c r="H2341" i="15"/>
  <c r="H2342" i="15"/>
  <c r="H2343" i="15"/>
  <c r="H2344" i="15"/>
  <c r="H2345" i="15"/>
  <c r="H2346" i="15"/>
  <c r="H2347" i="15"/>
  <c r="H2348" i="15"/>
  <c r="H2349" i="15"/>
  <c r="H2350" i="15"/>
  <c r="H2351" i="15"/>
  <c r="H2352" i="15"/>
  <c r="H2353" i="15"/>
  <c r="H2354" i="15"/>
  <c r="H2355" i="15"/>
  <c r="H2356" i="15"/>
  <c r="H2357" i="15"/>
  <c r="H2358" i="15"/>
  <c r="H2359" i="15"/>
  <c r="H2360" i="15"/>
  <c r="H2361" i="15"/>
  <c r="H2362" i="15"/>
  <c r="H2363" i="15"/>
  <c r="H2364" i="15"/>
  <c r="H2365" i="15"/>
  <c r="H2366" i="15"/>
  <c r="H2367" i="15"/>
  <c r="H2368" i="15"/>
  <c r="H2369" i="15"/>
  <c r="H2370" i="15"/>
  <c r="H2371" i="15"/>
  <c r="H2372" i="15"/>
  <c r="H2373" i="15"/>
  <c r="H2374" i="15"/>
  <c r="H2375" i="15"/>
  <c r="H2376" i="15"/>
  <c r="H2377" i="15"/>
  <c r="H2378" i="15"/>
  <c r="H2379" i="15"/>
  <c r="H2380" i="15"/>
  <c r="H2381" i="15"/>
  <c r="H2382" i="15"/>
  <c r="H2383" i="15"/>
  <c r="H2384" i="15"/>
  <c r="H2385" i="15"/>
  <c r="H2386" i="15"/>
  <c r="H2387" i="15"/>
  <c r="H2388" i="15"/>
  <c r="H2389" i="15"/>
  <c r="H2390" i="15"/>
  <c r="H2391" i="15"/>
  <c r="H2392" i="15"/>
  <c r="H2393" i="15"/>
  <c r="H2394" i="15"/>
  <c r="H2395" i="15"/>
  <c r="H2396" i="15"/>
  <c r="H2397" i="15"/>
  <c r="H2398" i="15"/>
  <c r="H2399" i="15"/>
  <c r="H2400" i="15"/>
  <c r="H2401" i="15"/>
  <c r="H2402" i="15"/>
  <c r="H2403" i="15"/>
  <c r="H2404" i="15"/>
  <c r="H2405" i="15"/>
  <c r="H2406" i="15"/>
  <c r="H2407" i="15"/>
  <c r="H2408" i="15"/>
  <c r="H2409" i="15"/>
  <c r="H2410" i="15"/>
  <c r="H2411" i="15"/>
  <c r="H2412" i="15"/>
  <c r="H2413" i="15"/>
  <c r="H2414" i="15"/>
  <c r="H2415" i="15"/>
  <c r="H2416" i="15"/>
  <c r="H2417" i="15"/>
  <c r="H2418" i="15"/>
  <c r="H2419" i="15"/>
  <c r="H2420" i="15"/>
  <c r="H2421" i="15"/>
  <c r="H2422" i="15"/>
  <c r="H2423" i="15"/>
  <c r="H2424" i="15"/>
  <c r="H2425" i="15"/>
  <c r="H2426" i="15"/>
  <c r="H2427" i="15"/>
  <c r="H2428" i="15"/>
  <c r="H2429" i="15"/>
  <c r="H2430" i="15"/>
  <c r="H2431" i="15"/>
  <c r="H2432" i="15"/>
  <c r="H2433" i="15"/>
  <c r="H2434" i="15"/>
  <c r="H2435" i="15"/>
  <c r="H2436" i="15"/>
  <c r="H2437" i="15"/>
  <c r="H2438" i="15"/>
  <c r="H2439" i="15"/>
  <c r="H2440" i="15"/>
  <c r="H2441" i="15"/>
  <c r="H2442" i="15"/>
  <c r="H2443" i="15"/>
  <c r="H2444" i="15"/>
  <c r="H2445" i="15"/>
  <c r="H2446" i="15"/>
  <c r="H2447" i="15"/>
  <c r="H2448" i="15"/>
  <c r="H2449" i="15"/>
  <c r="H2450" i="15"/>
  <c r="H2451" i="15"/>
  <c r="H2452" i="15"/>
  <c r="H2453" i="15"/>
  <c r="H2454" i="15"/>
  <c r="H2455" i="15"/>
  <c r="H2456" i="15"/>
  <c r="H2457" i="15"/>
  <c r="H2458" i="15"/>
  <c r="H2459" i="15"/>
  <c r="H2460" i="15"/>
  <c r="H2461" i="15"/>
  <c r="H2462" i="15"/>
  <c r="H2463" i="15"/>
  <c r="H2464" i="15"/>
  <c r="H2465" i="15"/>
  <c r="H2466" i="15"/>
  <c r="H2467" i="15"/>
  <c r="H2468" i="15"/>
  <c r="H2469" i="15"/>
  <c r="H2470" i="15"/>
  <c r="H2471" i="15"/>
  <c r="H2472" i="15"/>
  <c r="H2473" i="15"/>
  <c r="H2474" i="15"/>
  <c r="H2475" i="15"/>
  <c r="H2476" i="15"/>
  <c r="H2477" i="15"/>
  <c r="H2478" i="15"/>
  <c r="H2479" i="15"/>
  <c r="H2480" i="15"/>
  <c r="H2481" i="15"/>
  <c r="H2482" i="15"/>
  <c r="H2483" i="15"/>
  <c r="H2484" i="15"/>
  <c r="H2485" i="15"/>
  <c r="H2486" i="15"/>
  <c r="H2487" i="15"/>
  <c r="H2488" i="15"/>
  <c r="H2489" i="15"/>
  <c r="H2490" i="15"/>
  <c r="H2491" i="15"/>
  <c r="H2492" i="15"/>
  <c r="H2493" i="15"/>
  <c r="H2494" i="15"/>
  <c r="H2495" i="15"/>
  <c r="H2496" i="15"/>
  <c r="H2497" i="15"/>
  <c r="H2498" i="15"/>
  <c r="H2499" i="15"/>
  <c r="H2500" i="15"/>
  <c r="H2501" i="15"/>
  <c r="H2502" i="15"/>
  <c r="H2503" i="15"/>
  <c r="H2504" i="15"/>
  <c r="H2505" i="15"/>
  <c r="H2506" i="15"/>
  <c r="H2507" i="15"/>
  <c r="H2508" i="15"/>
  <c r="H2509" i="15"/>
  <c r="H2510" i="15"/>
  <c r="H2511" i="15"/>
  <c r="H2512" i="15"/>
  <c r="H2513" i="15"/>
  <c r="H2514" i="15"/>
  <c r="H2515" i="15"/>
  <c r="H2516" i="15"/>
  <c r="H2517" i="15"/>
  <c r="H2518" i="15"/>
  <c r="H2519" i="15"/>
  <c r="H2520" i="15"/>
  <c r="H2521" i="15"/>
  <c r="H2522" i="15"/>
  <c r="H2523" i="15"/>
  <c r="H2524" i="15"/>
  <c r="H2525" i="15"/>
  <c r="H2526" i="15"/>
  <c r="H2527" i="15"/>
  <c r="H2528" i="15"/>
  <c r="H2529" i="15"/>
  <c r="H2530" i="15"/>
  <c r="H2531" i="15"/>
  <c r="H2532" i="15"/>
  <c r="H2533" i="15"/>
  <c r="H2534" i="15"/>
  <c r="H2535" i="15"/>
  <c r="H2536" i="15"/>
  <c r="H2537" i="15"/>
  <c r="H2538" i="15"/>
  <c r="H2539" i="15"/>
  <c r="H2540" i="15"/>
  <c r="H2541" i="15"/>
  <c r="H2542" i="15"/>
  <c r="H2543" i="15"/>
  <c r="H2544" i="15"/>
  <c r="H2545" i="15"/>
  <c r="H2546" i="15"/>
  <c r="H2547" i="15"/>
  <c r="H2548" i="15"/>
  <c r="H2549" i="15"/>
  <c r="H2550" i="15"/>
  <c r="H2551" i="15"/>
  <c r="H2552" i="15"/>
  <c r="H2553" i="15"/>
  <c r="H2554" i="15"/>
  <c r="H2555" i="15"/>
  <c r="H2556" i="15"/>
  <c r="H2557" i="15"/>
  <c r="H2558" i="15"/>
  <c r="H2559" i="15"/>
  <c r="H2560" i="15"/>
  <c r="H2561" i="15"/>
  <c r="H2562" i="15"/>
  <c r="H2563" i="15"/>
  <c r="H2564" i="15"/>
  <c r="H2565" i="15"/>
  <c r="H2566" i="15"/>
  <c r="H2567" i="15"/>
  <c r="H2568" i="15"/>
  <c r="H2569" i="15"/>
  <c r="H2570" i="15"/>
  <c r="H2571" i="15"/>
  <c r="H2572" i="15"/>
  <c r="H2573" i="15"/>
  <c r="H2574" i="15"/>
  <c r="H2575" i="15"/>
  <c r="H2576" i="15"/>
  <c r="H2577" i="15"/>
  <c r="H2578" i="15"/>
  <c r="H2579" i="15"/>
  <c r="H2580" i="15"/>
  <c r="H2581" i="15"/>
  <c r="H2582" i="15"/>
  <c r="H2583" i="15"/>
  <c r="H2584" i="15"/>
  <c r="H2585" i="15"/>
  <c r="H2586" i="15"/>
  <c r="H2587" i="15"/>
  <c r="H2588" i="15"/>
  <c r="H2589" i="15"/>
  <c r="H2590" i="15"/>
  <c r="H2591" i="15"/>
  <c r="H2592" i="15"/>
  <c r="H2593" i="15"/>
  <c r="H2594" i="15"/>
  <c r="H2595" i="15"/>
  <c r="H2596" i="15"/>
  <c r="H2597" i="15"/>
  <c r="H2598" i="15"/>
  <c r="H2599" i="15"/>
  <c r="H2600" i="15"/>
  <c r="H2601" i="15"/>
  <c r="H2602" i="15"/>
  <c r="H2603" i="15"/>
  <c r="H2604" i="15"/>
  <c r="H2605" i="15"/>
  <c r="H2606" i="15"/>
  <c r="H2607" i="15"/>
  <c r="H2608" i="15"/>
  <c r="H2609" i="15"/>
  <c r="H2610" i="15"/>
  <c r="H2611" i="15"/>
  <c r="H2612" i="15"/>
  <c r="H2613" i="15"/>
  <c r="H2614" i="15"/>
  <c r="H2615" i="15"/>
  <c r="H2616" i="15"/>
  <c r="H2617" i="15"/>
  <c r="H2618" i="15"/>
  <c r="H2619" i="15"/>
  <c r="H2620" i="15"/>
  <c r="H2621" i="15"/>
  <c r="H2622" i="15"/>
  <c r="H2623" i="15"/>
  <c r="H2624" i="15"/>
  <c r="H2625" i="15"/>
  <c r="H2626" i="15"/>
  <c r="H2627" i="15"/>
  <c r="H2628" i="15"/>
  <c r="H2629" i="15"/>
  <c r="H2630" i="15"/>
  <c r="H2631" i="15"/>
  <c r="H2632" i="15"/>
  <c r="H2633" i="15"/>
  <c r="H2634" i="15"/>
  <c r="H2635" i="15"/>
  <c r="H2636" i="15"/>
  <c r="H2637" i="15"/>
  <c r="H2638" i="15"/>
  <c r="H2639" i="15"/>
  <c r="H2640" i="15"/>
  <c r="H2641" i="15"/>
  <c r="H2642" i="15"/>
  <c r="H2643" i="15"/>
  <c r="H2644" i="15"/>
  <c r="H2645" i="15"/>
  <c r="H2646" i="15"/>
  <c r="H2647" i="15"/>
  <c r="H2648" i="15"/>
  <c r="H2649" i="15"/>
  <c r="H2650" i="15"/>
  <c r="H2651" i="15"/>
  <c r="H2652" i="15"/>
  <c r="H2653" i="15"/>
  <c r="H2654" i="15"/>
  <c r="H2655" i="15"/>
  <c r="H2656" i="15"/>
  <c r="H2657" i="15"/>
  <c r="H2658" i="15"/>
  <c r="H2659" i="15"/>
  <c r="H2660" i="15"/>
  <c r="H2661" i="15"/>
  <c r="H2662" i="15"/>
  <c r="H2663" i="15"/>
  <c r="H2664" i="15"/>
  <c r="H2665" i="15"/>
  <c r="H2666" i="15"/>
  <c r="H2667" i="15"/>
  <c r="H2668" i="15"/>
  <c r="H2669" i="15"/>
  <c r="H2670" i="15"/>
  <c r="H2671" i="15"/>
  <c r="H2672" i="15"/>
  <c r="H2673" i="15"/>
  <c r="H2674" i="15"/>
  <c r="H2675" i="15"/>
  <c r="H2676" i="15"/>
  <c r="H2677" i="15"/>
  <c r="H2678" i="15"/>
  <c r="H2679" i="15"/>
  <c r="H2680" i="15"/>
  <c r="H2681" i="15"/>
  <c r="H2682" i="15"/>
  <c r="H2683" i="15"/>
  <c r="H2684" i="15"/>
  <c r="H2685" i="15"/>
  <c r="H2686" i="15"/>
  <c r="H2687" i="15"/>
  <c r="H2688" i="15"/>
  <c r="H2689" i="15"/>
  <c r="H2690" i="15"/>
  <c r="H2691" i="15"/>
  <c r="H2692" i="15"/>
  <c r="H2693" i="15"/>
  <c r="H2694" i="15"/>
  <c r="H2695" i="15"/>
  <c r="H2696" i="15"/>
  <c r="H2697" i="15"/>
  <c r="H2698" i="15"/>
  <c r="H2699" i="15"/>
  <c r="H2700" i="15"/>
  <c r="H2701" i="15"/>
  <c r="H2702" i="15"/>
  <c r="H2703" i="15"/>
  <c r="H2704" i="15"/>
  <c r="H2705" i="15"/>
  <c r="H2706" i="15"/>
  <c r="H2707" i="15"/>
  <c r="H2708" i="15"/>
  <c r="H2709" i="15"/>
  <c r="H2710" i="15"/>
  <c r="H2711" i="15"/>
  <c r="H2712" i="15"/>
  <c r="H2713" i="15"/>
  <c r="H2714" i="15"/>
  <c r="H2715" i="15"/>
  <c r="H2716" i="15"/>
  <c r="H2717" i="15"/>
  <c r="H2718" i="15"/>
  <c r="H2719" i="15"/>
  <c r="H2720" i="15"/>
  <c r="H2721" i="15"/>
  <c r="H2722" i="15"/>
  <c r="H2723" i="15"/>
  <c r="H2724" i="15"/>
  <c r="H2725" i="15"/>
  <c r="H2726" i="15"/>
  <c r="H2727" i="15"/>
  <c r="H2728" i="15"/>
  <c r="H2729" i="15"/>
  <c r="H2730" i="15"/>
  <c r="H2731" i="15"/>
  <c r="H2732" i="15"/>
  <c r="H2733" i="15"/>
  <c r="H2734" i="15"/>
  <c r="H2735" i="15"/>
  <c r="H2736" i="15"/>
  <c r="H2737" i="15"/>
  <c r="H2738" i="15"/>
  <c r="H2739" i="15"/>
  <c r="H2740" i="15"/>
  <c r="H2741" i="15"/>
  <c r="H2742" i="15"/>
  <c r="H2743" i="15"/>
  <c r="H2744" i="15"/>
  <c r="H2745" i="15"/>
  <c r="H2746" i="15"/>
  <c r="H2747" i="15"/>
  <c r="H2748" i="15"/>
  <c r="H2749" i="15"/>
  <c r="H2750" i="15"/>
  <c r="H2751" i="15"/>
  <c r="H2752" i="15"/>
  <c r="H2753" i="15"/>
  <c r="H2754" i="15"/>
  <c r="H2755" i="15"/>
  <c r="H2756" i="15"/>
  <c r="H2757" i="15"/>
  <c r="H2758" i="15"/>
  <c r="H2759" i="15"/>
  <c r="H2760" i="15"/>
  <c r="H2761" i="15"/>
  <c r="H2762" i="15"/>
  <c r="H2763" i="15"/>
  <c r="H2764" i="15"/>
  <c r="H2765" i="15"/>
  <c r="H2766" i="15"/>
  <c r="H2767" i="15"/>
  <c r="H2768" i="15"/>
  <c r="H2769" i="15"/>
  <c r="H2770" i="15"/>
  <c r="H2771" i="15"/>
  <c r="H2772" i="15"/>
  <c r="H2773" i="15"/>
  <c r="H2774" i="15"/>
  <c r="H2775" i="15"/>
  <c r="H2776" i="15"/>
  <c r="H2777" i="15"/>
  <c r="H2778" i="15"/>
  <c r="H2779" i="15"/>
  <c r="H2780" i="15"/>
  <c r="H2781" i="15"/>
  <c r="H2782" i="15"/>
  <c r="H2783" i="15"/>
  <c r="H2784" i="15"/>
  <c r="H2785" i="15"/>
  <c r="H2786" i="15"/>
  <c r="H2787" i="15"/>
  <c r="H2788" i="15"/>
  <c r="H2789" i="15"/>
  <c r="H2790" i="15"/>
  <c r="H2791" i="15"/>
  <c r="H2792" i="15"/>
  <c r="H2793" i="15"/>
  <c r="H2794" i="15"/>
  <c r="H2795" i="15"/>
  <c r="H2796" i="15"/>
  <c r="H2797" i="15"/>
  <c r="H2798" i="15"/>
  <c r="H2799" i="15"/>
  <c r="H2800" i="15"/>
  <c r="H2801" i="15"/>
  <c r="H2802" i="15"/>
  <c r="H2803" i="15"/>
  <c r="H2804" i="15"/>
  <c r="H2805" i="15"/>
  <c r="H2806" i="15"/>
  <c r="H2807" i="15"/>
  <c r="H2808" i="15"/>
  <c r="H2809" i="15"/>
  <c r="H2810" i="15"/>
  <c r="H2811" i="15"/>
  <c r="H2812" i="15"/>
  <c r="H2813" i="15"/>
  <c r="H2814" i="15"/>
  <c r="H2815" i="15"/>
  <c r="H2816" i="15"/>
  <c r="H2817" i="15"/>
  <c r="H2818" i="15"/>
  <c r="H2819" i="15"/>
  <c r="H2820" i="15"/>
  <c r="H2821" i="15"/>
  <c r="H2822" i="15"/>
  <c r="H2823" i="15"/>
  <c r="H2824" i="15"/>
  <c r="H2825" i="15"/>
  <c r="H2826" i="15"/>
  <c r="H2827" i="15"/>
  <c r="H2828" i="15"/>
  <c r="H2829" i="15"/>
  <c r="H2830" i="15"/>
  <c r="H2831" i="15"/>
  <c r="H2832" i="15"/>
  <c r="H2833" i="15"/>
  <c r="H2834" i="15"/>
  <c r="H2835" i="15"/>
  <c r="H2836" i="15"/>
  <c r="H2837" i="15"/>
  <c r="H2838" i="15"/>
  <c r="H2839" i="15"/>
  <c r="H2840" i="15"/>
  <c r="H2841" i="15"/>
  <c r="H2842" i="15"/>
  <c r="H2843" i="15"/>
  <c r="H2844" i="15"/>
  <c r="H2845" i="15"/>
  <c r="H2846" i="15"/>
  <c r="H2847" i="15"/>
  <c r="H2848" i="15"/>
  <c r="H2849" i="15"/>
  <c r="H2850" i="15"/>
  <c r="H2851" i="15"/>
  <c r="H2852" i="15"/>
  <c r="H2853" i="15"/>
  <c r="H2854" i="15"/>
  <c r="H2855" i="15"/>
  <c r="H2856" i="15"/>
  <c r="H2857" i="15"/>
  <c r="H2858" i="15"/>
  <c r="H2859" i="15"/>
  <c r="H2860" i="15"/>
  <c r="H2861" i="15"/>
  <c r="H2862" i="15"/>
  <c r="H2863" i="15"/>
  <c r="H2864" i="15"/>
  <c r="H2865" i="15"/>
  <c r="H2866" i="15"/>
  <c r="H2867" i="15"/>
  <c r="H2868" i="15"/>
  <c r="H2869" i="15"/>
  <c r="H2870" i="15"/>
  <c r="H2871" i="15"/>
  <c r="H2872" i="15"/>
  <c r="H2873" i="15"/>
  <c r="H2874" i="15"/>
  <c r="H2875" i="15"/>
  <c r="H2876" i="15"/>
  <c r="H2877" i="15"/>
  <c r="H2878" i="15"/>
  <c r="H2879" i="15"/>
  <c r="H2880" i="15"/>
  <c r="H2881" i="15"/>
  <c r="H2882" i="15"/>
  <c r="H2883" i="15"/>
  <c r="H2884" i="15"/>
  <c r="H2885" i="15"/>
  <c r="H2886" i="15"/>
  <c r="H2887" i="15"/>
  <c r="H2888" i="15"/>
  <c r="H2889" i="15"/>
  <c r="H2890" i="15"/>
  <c r="H2891" i="15"/>
  <c r="H2892" i="15"/>
  <c r="H2893" i="15"/>
  <c r="H2894" i="15"/>
  <c r="H2895" i="15"/>
  <c r="H2896" i="15"/>
  <c r="H2897" i="15"/>
  <c r="H2898" i="15"/>
  <c r="H2899" i="15"/>
  <c r="H2900" i="15"/>
  <c r="H2901" i="15"/>
  <c r="H2902" i="15"/>
  <c r="H2903" i="15"/>
  <c r="H2904" i="15"/>
  <c r="H2905" i="15"/>
  <c r="H2906" i="15"/>
  <c r="H2907" i="15"/>
  <c r="H2908" i="15"/>
  <c r="H2909" i="15"/>
  <c r="H2910" i="15"/>
  <c r="H2911" i="15"/>
  <c r="H2912" i="15"/>
  <c r="H2913" i="15"/>
  <c r="H2914" i="15"/>
  <c r="H2915" i="15"/>
  <c r="H2916" i="15"/>
  <c r="H2917" i="15"/>
  <c r="H2918" i="15"/>
  <c r="H2919" i="15"/>
  <c r="H2920" i="15"/>
  <c r="H2921" i="15"/>
  <c r="H2922" i="15"/>
  <c r="H2923" i="15"/>
  <c r="H2924" i="15"/>
  <c r="H2925" i="15"/>
  <c r="H2926" i="15"/>
  <c r="H2927" i="15"/>
  <c r="H2928" i="15"/>
  <c r="H2929" i="15"/>
  <c r="H2930" i="15"/>
  <c r="H2931" i="15"/>
  <c r="H2932" i="15"/>
  <c r="H2933" i="15"/>
  <c r="H2934" i="15"/>
  <c r="H2935" i="15"/>
  <c r="H2936" i="15"/>
  <c r="H2937" i="15"/>
  <c r="H2938" i="15"/>
  <c r="H2939" i="15"/>
  <c r="H2940" i="15"/>
  <c r="H2941" i="15"/>
  <c r="H2942" i="15"/>
  <c r="H2943" i="15"/>
  <c r="H2944" i="15"/>
  <c r="H2945" i="15"/>
  <c r="H2946" i="15"/>
  <c r="H2947" i="15"/>
  <c r="H2948" i="15"/>
  <c r="H2949" i="15"/>
  <c r="H2950" i="15"/>
  <c r="H2951" i="15"/>
  <c r="H2952" i="15"/>
  <c r="H2953" i="15"/>
  <c r="H2954" i="15"/>
  <c r="H2955" i="15"/>
  <c r="H2956" i="15"/>
  <c r="H2957" i="15"/>
  <c r="H2958" i="15"/>
  <c r="H2959" i="15"/>
  <c r="H2960" i="15"/>
  <c r="H2961" i="15"/>
  <c r="H2962" i="15"/>
  <c r="H2963" i="15"/>
  <c r="H2964" i="15"/>
  <c r="H2965" i="15"/>
  <c r="H2966" i="15"/>
  <c r="H2967" i="15"/>
  <c r="H2968" i="15"/>
  <c r="H2969" i="15"/>
  <c r="H2970" i="15"/>
  <c r="H2971" i="15"/>
  <c r="H2972" i="15"/>
  <c r="H2973" i="15"/>
  <c r="H2974" i="15"/>
  <c r="H2975" i="15"/>
  <c r="H2976" i="15"/>
  <c r="H2977" i="15"/>
  <c r="H2978" i="15"/>
  <c r="H2979" i="15"/>
  <c r="H2980" i="15"/>
  <c r="H2981" i="15"/>
  <c r="H2982" i="15"/>
  <c r="H2983" i="15"/>
  <c r="H2984" i="15"/>
  <c r="H2985" i="15"/>
  <c r="H2986" i="15"/>
  <c r="H2987" i="15"/>
  <c r="H2988" i="15"/>
  <c r="H2989" i="15"/>
  <c r="H2990" i="15"/>
  <c r="H2991" i="15"/>
  <c r="H2992" i="15"/>
  <c r="H2993" i="15"/>
  <c r="H2994" i="15"/>
  <c r="H2995" i="15"/>
  <c r="H2996" i="15"/>
  <c r="H2997" i="15"/>
  <c r="H2998" i="15"/>
  <c r="H2999" i="15"/>
  <c r="H3000" i="15"/>
  <c r="H3001" i="15"/>
  <c r="H3002" i="15"/>
  <c r="H3003" i="15"/>
  <c r="H3004" i="15"/>
  <c r="H3005" i="15"/>
  <c r="H3006" i="15"/>
  <c r="H3007" i="15"/>
  <c r="H3008" i="15"/>
  <c r="H3009" i="15"/>
  <c r="H3010" i="15"/>
  <c r="H3011" i="15"/>
  <c r="H3012" i="15"/>
  <c r="H3013" i="15"/>
  <c r="H3014" i="15"/>
  <c r="H3015" i="15"/>
  <c r="H3016" i="15"/>
  <c r="H3017" i="15"/>
  <c r="H3018" i="15"/>
  <c r="H3019" i="15"/>
  <c r="H3020" i="15"/>
  <c r="H3021" i="15"/>
  <c r="H3022" i="15"/>
  <c r="H3023" i="15"/>
  <c r="H3024" i="15"/>
  <c r="H3025" i="15"/>
  <c r="H3026" i="15"/>
  <c r="H3027" i="15"/>
  <c r="H3028" i="15"/>
  <c r="H3029" i="15"/>
  <c r="H3030" i="15"/>
  <c r="H3031" i="15"/>
  <c r="H3032" i="15"/>
  <c r="H3033" i="15"/>
  <c r="H3034" i="15"/>
  <c r="H3035" i="15"/>
  <c r="H3036" i="15"/>
  <c r="H3037" i="15"/>
  <c r="H3038" i="15"/>
  <c r="H3039" i="15"/>
  <c r="H3040" i="15"/>
  <c r="H3041" i="15"/>
  <c r="H3042" i="15"/>
  <c r="H3043" i="15"/>
  <c r="H3044" i="15"/>
  <c r="H3045" i="15"/>
  <c r="H3046" i="15"/>
  <c r="H3047" i="15"/>
  <c r="H3048" i="15"/>
  <c r="H3049" i="15"/>
  <c r="H3050" i="15"/>
  <c r="H3051" i="15"/>
  <c r="H3052" i="15"/>
  <c r="H3053" i="15"/>
  <c r="H3054" i="15"/>
  <c r="H3055" i="15"/>
  <c r="H3056" i="15"/>
  <c r="H3057" i="15"/>
  <c r="H3058" i="15"/>
  <c r="H3059" i="15"/>
  <c r="H3060" i="15"/>
  <c r="H3061" i="15"/>
  <c r="H3062" i="15"/>
  <c r="H3063" i="15"/>
  <c r="H3064" i="15"/>
  <c r="H3065" i="15"/>
  <c r="H3066" i="15"/>
  <c r="H3067" i="15"/>
  <c r="H3068" i="15"/>
  <c r="H3069" i="15"/>
  <c r="H3070" i="15"/>
  <c r="H3071" i="15"/>
  <c r="H3072" i="15"/>
  <c r="H3073" i="15"/>
  <c r="H3074" i="15"/>
  <c r="H3075" i="15"/>
  <c r="H3076" i="15"/>
  <c r="H3077" i="15"/>
  <c r="H3078" i="15"/>
  <c r="H3079" i="15"/>
  <c r="H3080" i="15"/>
  <c r="H3081" i="15"/>
  <c r="H3082" i="15"/>
  <c r="H3083" i="15"/>
  <c r="H3084" i="15"/>
  <c r="H3085" i="15"/>
  <c r="H3086" i="15"/>
  <c r="H3087" i="15"/>
  <c r="H3088" i="15"/>
  <c r="H3089" i="15"/>
  <c r="H3090" i="15"/>
  <c r="H3091" i="15"/>
  <c r="H3092" i="15"/>
  <c r="H3093" i="15"/>
  <c r="H3094" i="15"/>
  <c r="H3095" i="15"/>
  <c r="H3096" i="15"/>
  <c r="H3097" i="15"/>
  <c r="H3098" i="15"/>
  <c r="H3099" i="15"/>
  <c r="H3100" i="15"/>
  <c r="H3101" i="15"/>
  <c r="H3102" i="15"/>
  <c r="H3103" i="15"/>
  <c r="H3104" i="15"/>
  <c r="H3105" i="15"/>
  <c r="H3106" i="15"/>
  <c r="H3107" i="15"/>
  <c r="H3108" i="15"/>
  <c r="H3109" i="15"/>
  <c r="H3110" i="15"/>
  <c r="H3111" i="15"/>
  <c r="H3112" i="15"/>
  <c r="H3113" i="15"/>
  <c r="H3114" i="15"/>
  <c r="H3115" i="15"/>
  <c r="H3116" i="15"/>
  <c r="H3117" i="15"/>
  <c r="H3118" i="15"/>
  <c r="H3119" i="15"/>
  <c r="H3120" i="15"/>
  <c r="H3121" i="15"/>
  <c r="H3122" i="15"/>
  <c r="H3123" i="15"/>
  <c r="H3124" i="15"/>
  <c r="H3125" i="15"/>
  <c r="H3126" i="15"/>
  <c r="H3127" i="15"/>
  <c r="H3128" i="15"/>
  <c r="H3129" i="15"/>
  <c r="H3130" i="15"/>
  <c r="H3131" i="15"/>
  <c r="H3132" i="15"/>
  <c r="H3133" i="15"/>
  <c r="H3134" i="15"/>
  <c r="H3135" i="15"/>
  <c r="H3136" i="15"/>
  <c r="H3137" i="15"/>
  <c r="H3138" i="15"/>
  <c r="H3139" i="15"/>
  <c r="H3140" i="15"/>
  <c r="H3141" i="15"/>
  <c r="H3142" i="15"/>
  <c r="H3143" i="15"/>
  <c r="H3144" i="15"/>
  <c r="H3145" i="15"/>
  <c r="H3146" i="15"/>
  <c r="H3147" i="15"/>
  <c r="H3148" i="15"/>
  <c r="H3149" i="15"/>
  <c r="H3150" i="15"/>
  <c r="H3151" i="15"/>
  <c r="H3152" i="15"/>
  <c r="H3153" i="15"/>
  <c r="H3154" i="15"/>
  <c r="H3155" i="15"/>
  <c r="H3156" i="15"/>
  <c r="H3157" i="15"/>
  <c r="H3158" i="15"/>
  <c r="H3159" i="15"/>
  <c r="H3160" i="15"/>
  <c r="H3161" i="15"/>
  <c r="H3162" i="15"/>
  <c r="H3163" i="15"/>
  <c r="H3164" i="15"/>
  <c r="H3165" i="15"/>
  <c r="H3166" i="15"/>
  <c r="H3167" i="15"/>
  <c r="H3168" i="15"/>
  <c r="H3169" i="15"/>
  <c r="H3170" i="15"/>
  <c r="H3171" i="15"/>
  <c r="H3172" i="15"/>
  <c r="H3173" i="15"/>
  <c r="H3174" i="15"/>
  <c r="H3175" i="15"/>
  <c r="H3176" i="15"/>
  <c r="H3177" i="15"/>
  <c r="H3178" i="15"/>
  <c r="H3179" i="15"/>
  <c r="H3180" i="15"/>
  <c r="H3181" i="15"/>
  <c r="H3182" i="15"/>
  <c r="H3183" i="15"/>
  <c r="H3184" i="15"/>
  <c r="H3185" i="15"/>
  <c r="H3186" i="15"/>
  <c r="H3187" i="15"/>
  <c r="H3188" i="15"/>
  <c r="H3189" i="15"/>
  <c r="H3190" i="15"/>
  <c r="H3191" i="15"/>
  <c r="H3192" i="15"/>
  <c r="H3193" i="15"/>
  <c r="H3194" i="15"/>
  <c r="H3195" i="15"/>
  <c r="H3196" i="15"/>
  <c r="H3197" i="15"/>
  <c r="H3198" i="15"/>
  <c r="H3199" i="15"/>
  <c r="H3200" i="15"/>
  <c r="H3201" i="15"/>
  <c r="H3202" i="15"/>
  <c r="H3203" i="15"/>
  <c r="H3204" i="15"/>
  <c r="H3205" i="15"/>
  <c r="H3206" i="15"/>
  <c r="H3207" i="15"/>
  <c r="H3208" i="15"/>
  <c r="H3209" i="15"/>
  <c r="H3210" i="15"/>
  <c r="H3211" i="15"/>
  <c r="H3212" i="15"/>
  <c r="H3213" i="15"/>
  <c r="H3214" i="15"/>
  <c r="H3215" i="15"/>
  <c r="H3216" i="15"/>
  <c r="H3217" i="15"/>
  <c r="H3218" i="15"/>
  <c r="H3219" i="15"/>
  <c r="H3220" i="15"/>
  <c r="H3221" i="15"/>
  <c r="H3222" i="15"/>
  <c r="H3223" i="15"/>
  <c r="H3224" i="15"/>
  <c r="H3225" i="15"/>
  <c r="H3226" i="15"/>
  <c r="H3227" i="15"/>
  <c r="H3228" i="15"/>
  <c r="H3229" i="15"/>
  <c r="H3230" i="15"/>
  <c r="H3231" i="15"/>
  <c r="H3232" i="15"/>
  <c r="H3233" i="15"/>
  <c r="H3234" i="15"/>
  <c r="H3235" i="15"/>
  <c r="H3236" i="15"/>
  <c r="H3237" i="15"/>
  <c r="H3238" i="15"/>
  <c r="H3239" i="15"/>
  <c r="H3240" i="15"/>
  <c r="H3241" i="15"/>
  <c r="H3242" i="15"/>
  <c r="H3243" i="15"/>
  <c r="H3244" i="15"/>
  <c r="H3245" i="15"/>
  <c r="H3246" i="15"/>
  <c r="H3247" i="15"/>
  <c r="H3248" i="15"/>
  <c r="H3249" i="15"/>
  <c r="H3250" i="15"/>
  <c r="H3251" i="15"/>
  <c r="H3252" i="15"/>
  <c r="H3253" i="15"/>
  <c r="H3254" i="15"/>
  <c r="H3255" i="15"/>
  <c r="H3256" i="15"/>
  <c r="H3257" i="15"/>
  <c r="H3258" i="15"/>
  <c r="H3259" i="15"/>
  <c r="H3260" i="15"/>
  <c r="H3261" i="15"/>
  <c r="H3262" i="15"/>
  <c r="H3263" i="15"/>
  <c r="H3264" i="15"/>
  <c r="H3265" i="15"/>
  <c r="H3266" i="15"/>
  <c r="H3267" i="15"/>
  <c r="H3268" i="15"/>
  <c r="H3269" i="15"/>
  <c r="H3270" i="15"/>
  <c r="H3271" i="15"/>
  <c r="H3272" i="15"/>
  <c r="H3273" i="15"/>
  <c r="H3274" i="15"/>
  <c r="H3275" i="15"/>
  <c r="H3276" i="15"/>
  <c r="H3277" i="15"/>
  <c r="H3278" i="15"/>
  <c r="H3279" i="15"/>
  <c r="H3280" i="15"/>
  <c r="H3281" i="15"/>
  <c r="H3282" i="15"/>
  <c r="H3283" i="15"/>
  <c r="H3284" i="15"/>
  <c r="H3285" i="15"/>
  <c r="H3286" i="15"/>
  <c r="H3287" i="15"/>
  <c r="H3288" i="15"/>
  <c r="H3289" i="15"/>
  <c r="H3290" i="15"/>
  <c r="H3291" i="15"/>
  <c r="H3292" i="15"/>
  <c r="H3293" i="15"/>
  <c r="H3294" i="15"/>
  <c r="H3295" i="15"/>
  <c r="H3296" i="15"/>
  <c r="H3297" i="15"/>
  <c r="H3298" i="15"/>
  <c r="H3299" i="15"/>
  <c r="H3300" i="15"/>
  <c r="H3301" i="15"/>
  <c r="H3302" i="15"/>
  <c r="H3303" i="15"/>
  <c r="H3304" i="15"/>
  <c r="H3305" i="15"/>
  <c r="H3306" i="15"/>
  <c r="H3307" i="15"/>
  <c r="H3308" i="15"/>
  <c r="H3309" i="15"/>
  <c r="H3310" i="15"/>
  <c r="H3311" i="15"/>
  <c r="H3312" i="15"/>
  <c r="H3313" i="15"/>
  <c r="H3314" i="15"/>
  <c r="H3315" i="15"/>
  <c r="H3316" i="15"/>
  <c r="H3317" i="15"/>
  <c r="H3318" i="15"/>
  <c r="H3319" i="15"/>
  <c r="H3320" i="15"/>
  <c r="H3321" i="15"/>
  <c r="H3322" i="15"/>
  <c r="H3323" i="15"/>
  <c r="H3324" i="15"/>
  <c r="H3325" i="15"/>
  <c r="H3326" i="15"/>
  <c r="H3327" i="15"/>
  <c r="H3328" i="15"/>
  <c r="H3329" i="15"/>
  <c r="H3330" i="15"/>
  <c r="H3331" i="15"/>
  <c r="H3332" i="15"/>
  <c r="H3333" i="15"/>
  <c r="H3334" i="15"/>
  <c r="H3335" i="15"/>
  <c r="H3336" i="15"/>
  <c r="H3337" i="15"/>
  <c r="H3338" i="15"/>
  <c r="H3339" i="15"/>
  <c r="H3340" i="15"/>
  <c r="H3341" i="15"/>
  <c r="H3342" i="15"/>
  <c r="H3343" i="15"/>
  <c r="H3344" i="15"/>
  <c r="H3345" i="15"/>
  <c r="H3346" i="15"/>
  <c r="H3347" i="15"/>
  <c r="H3348" i="15"/>
  <c r="H3349" i="15"/>
  <c r="H3350" i="15"/>
  <c r="H3351" i="15"/>
  <c r="H3352" i="15"/>
  <c r="H3353" i="15"/>
  <c r="H3354" i="15"/>
  <c r="H3355" i="15"/>
  <c r="H3356" i="15"/>
  <c r="H3357" i="15"/>
  <c r="H3358" i="15"/>
  <c r="H3359" i="15"/>
  <c r="H3360" i="15"/>
  <c r="H3361" i="15"/>
  <c r="H3362" i="15"/>
  <c r="H3363" i="15"/>
  <c r="H3364" i="15"/>
  <c r="H3365" i="15"/>
  <c r="H3366" i="15"/>
  <c r="H3367" i="15"/>
  <c r="H3368" i="15"/>
  <c r="H3369" i="15"/>
  <c r="H3370" i="15"/>
  <c r="H3371" i="15"/>
  <c r="H3372" i="15"/>
  <c r="H3373" i="15"/>
  <c r="H3374" i="15"/>
  <c r="H3375" i="15"/>
  <c r="H3376" i="15"/>
  <c r="H3377" i="15"/>
  <c r="H3378" i="15"/>
  <c r="H3379" i="15"/>
  <c r="H3380" i="15"/>
  <c r="H3381" i="15"/>
  <c r="H3382" i="15"/>
  <c r="H3383" i="15"/>
  <c r="H3384" i="15"/>
  <c r="H3385" i="15"/>
  <c r="H3386" i="15"/>
  <c r="H3387" i="15"/>
  <c r="H3388" i="15"/>
  <c r="H3389" i="15"/>
  <c r="H3390" i="15"/>
  <c r="H3391" i="15"/>
  <c r="H3392" i="15"/>
  <c r="H3393" i="15"/>
  <c r="H3394" i="15"/>
  <c r="H3395" i="15"/>
  <c r="H3396" i="15"/>
  <c r="H3397" i="15"/>
  <c r="H3398" i="15"/>
  <c r="H3399" i="15"/>
  <c r="H3400" i="15"/>
  <c r="H3401" i="15"/>
  <c r="H3402" i="15"/>
  <c r="H3403" i="15"/>
  <c r="H3404" i="15"/>
  <c r="H3405" i="15"/>
  <c r="H3406" i="15"/>
  <c r="H3407" i="15"/>
  <c r="H3408" i="15"/>
  <c r="H3409" i="15"/>
  <c r="H3410" i="15"/>
  <c r="H3411" i="15"/>
  <c r="H3412" i="15"/>
  <c r="H3413" i="15"/>
  <c r="H3414" i="15"/>
  <c r="H3415" i="15"/>
  <c r="H3416" i="15"/>
  <c r="H3417" i="15"/>
  <c r="H3418" i="15"/>
  <c r="H3419" i="15"/>
  <c r="H3420" i="15"/>
  <c r="H3421" i="15"/>
  <c r="H3422" i="15"/>
  <c r="H3423" i="15"/>
  <c r="H3424" i="15"/>
  <c r="H3425" i="15"/>
  <c r="H3426" i="15"/>
  <c r="H3427" i="15"/>
  <c r="H3428" i="15"/>
  <c r="H3429" i="15"/>
  <c r="H3430" i="15"/>
  <c r="H3431" i="15"/>
  <c r="H3432" i="15"/>
  <c r="H3433" i="15"/>
  <c r="H3434" i="15"/>
  <c r="H3435" i="15"/>
  <c r="H3436" i="15"/>
  <c r="H3437" i="15"/>
  <c r="H3438" i="15"/>
  <c r="H3439" i="15"/>
  <c r="H3440" i="15"/>
  <c r="H3441" i="15"/>
  <c r="H3442" i="15"/>
  <c r="H3443" i="15"/>
  <c r="H3444" i="15"/>
  <c r="H3445" i="15"/>
  <c r="H3446" i="15"/>
  <c r="H3447" i="15"/>
  <c r="H3448" i="15"/>
  <c r="H3449" i="15"/>
  <c r="H3450" i="15"/>
  <c r="H3451" i="15"/>
  <c r="H3452" i="15"/>
  <c r="H3453" i="15"/>
  <c r="H3454" i="15"/>
  <c r="H3455" i="15"/>
  <c r="H3456" i="15"/>
  <c r="H3457" i="15"/>
  <c r="H3458" i="15"/>
  <c r="H3459" i="15"/>
  <c r="H3460" i="15"/>
  <c r="H3461" i="15"/>
  <c r="H3462" i="15"/>
  <c r="H3463" i="15"/>
  <c r="H3464" i="15"/>
  <c r="H3465" i="15"/>
  <c r="H3466" i="15"/>
  <c r="H3467" i="15"/>
  <c r="H3468" i="15"/>
  <c r="H3469" i="15"/>
  <c r="H3470" i="15"/>
  <c r="H3471" i="15"/>
  <c r="H3472" i="15"/>
  <c r="H3473" i="15"/>
  <c r="H3474" i="15"/>
  <c r="H3475" i="15"/>
  <c r="H3476" i="15"/>
  <c r="H3477" i="15"/>
  <c r="H3478" i="15"/>
  <c r="H3479" i="15"/>
  <c r="H3480" i="15"/>
  <c r="H3481" i="15"/>
  <c r="H3482" i="15"/>
  <c r="H3483" i="15"/>
  <c r="H3484" i="15"/>
  <c r="H3485" i="15"/>
  <c r="H3486" i="15"/>
  <c r="H3487" i="15"/>
  <c r="H3488" i="15"/>
  <c r="H3489" i="15"/>
  <c r="H3490" i="15"/>
  <c r="H3491" i="15"/>
  <c r="H3492" i="15"/>
  <c r="H3493" i="15"/>
  <c r="H3494" i="15"/>
  <c r="H3495" i="15"/>
  <c r="H3496" i="15"/>
  <c r="H3497" i="15"/>
  <c r="H3498" i="15"/>
  <c r="H3499" i="15"/>
  <c r="H3500" i="15"/>
  <c r="H3501" i="15"/>
  <c r="H3502" i="15"/>
  <c r="H3503" i="15"/>
  <c r="H3504" i="15"/>
  <c r="H3505" i="15"/>
  <c r="H3506" i="15"/>
  <c r="H3507" i="15"/>
  <c r="H3508" i="15"/>
  <c r="H3509" i="15"/>
  <c r="H3510" i="15"/>
  <c r="H3511" i="15"/>
  <c r="H3512" i="15"/>
  <c r="H3513" i="15"/>
  <c r="H3514" i="15"/>
  <c r="H3515" i="15"/>
  <c r="H3516" i="15"/>
  <c r="H3517" i="15"/>
  <c r="H3518" i="15"/>
  <c r="H3519" i="15"/>
  <c r="H3520" i="15"/>
  <c r="H3521" i="15"/>
  <c r="H3522" i="15"/>
  <c r="H3523" i="15"/>
  <c r="H3524" i="15"/>
  <c r="H3525" i="15"/>
  <c r="H3526" i="15"/>
  <c r="H3527" i="15"/>
  <c r="H3528" i="15"/>
  <c r="H3529" i="15"/>
  <c r="H3530" i="15"/>
  <c r="H3531" i="15"/>
  <c r="H3532" i="15"/>
  <c r="H3533" i="15"/>
  <c r="H3534" i="15"/>
  <c r="H3535" i="15"/>
  <c r="H3536" i="15"/>
  <c r="H3537" i="15"/>
  <c r="H3538" i="15"/>
  <c r="H3539" i="15"/>
  <c r="H3540" i="15"/>
  <c r="H3541" i="15"/>
  <c r="H3542" i="15"/>
  <c r="H3543" i="15"/>
  <c r="H3544" i="15"/>
  <c r="H3545" i="15"/>
  <c r="H3546" i="15"/>
  <c r="H3547" i="15"/>
  <c r="H3548" i="15"/>
  <c r="H3549" i="15"/>
  <c r="H3550" i="15"/>
  <c r="H3551" i="15"/>
  <c r="H3552" i="15"/>
  <c r="H3553" i="15"/>
  <c r="H3554" i="15"/>
  <c r="H3555" i="15"/>
  <c r="H3556" i="15"/>
  <c r="H3557" i="15"/>
  <c r="H3558" i="15"/>
  <c r="H3559" i="15"/>
  <c r="H3560" i="15"/>
  <c r="H3561" i="15"/>
  <c r="H3562" i="15"/>
  <c r="H3563" i="15"/>
  <c r="H3564" i="15"/>
  <c r="H3565" i="15"/>
  <c r="H3566" i="15"/>
  <c r="H3567" i="15"/>
  <c r="H3568" i="15"/>
  <c r="H3569" i="15"/>
  <c r="H3570" i="15"/>
  <c r="H3571" i="15"/>
  <c r="H3572" i="15"/>
  <c r="H3573" i="15"/>
  <c r="H3574" i="15"/>
  <c r="H3575" i="15"/>
  <c r="H3576" i="15"/>
  <c r="H3577" i="15"/>
  <c r="H3578" i="15"/>
  <c r="H3579" i="15"/>
  <c r="H3580" i="15"/>
  <c r="H3581" i="15"/>
  <c r="H3582" i="15"/>
  <c r="H3583" i="15"/>
  <c r="H3584" i="15"/>
  <c r="H3585" i="15"/>
  <c r="H3586" i="15"/>
  <c r="H3587" i="15"/>
  <c r="H3588" i="15"/>
  <c r="H3589" i="15"/>
  <c r="H3590" i="15"/>
  <c r="H3591" i="15"/>
  <c r="H3592" i="15"/>
  <c r="H3593" i="15"/>
  <c r="H3594" i="15"/>
  <c r="H3595" i="15"/>
  <c r="H3596" i="15"/>
  <c r="H3597" i="15"/>
  <c r="H3598" i="15"/>
  <c r="H3599" i="15"/>
  <c r="H3600" i="15"/>
  <c r="H3601" i="15"/>
  <c r="H3602" i="15"/>
  <c r="H3603" i="15"/>
  <c r="H3604" i="15"/>
  <c r="H3605" i="15"/>
  <c r="H3606" i="15"/>
  <c r="H3607" i="15"/>
  <c r="H3608" i="15"/>
  <c r="H3609" i="15"/>
  <c r="H3610" i="15"/>
  <c r="H3611" i="15"/>
  <c r="H3612" i="15"/>
  <c r="H3613" i="15"/>
  <c r="H3614" i="15"/>
  <c r="H3615" i="15"/>
  <c r="H3616" i="15"/>
  <c r="H3617" i="15"/>
  <c r="H3618" i="15"/>
  <c r="H3619" i="15"/>
  <c r="H3620" i="15"/>
  <c r="H3621" i="15"/>
  <c r="H3622" i="15"/>
  <c r="H3623" i="15"/>
  <c r="H3624" i="15"/>
  <c r="H3625" i="15"/>
  <c r="H3626" i="15"/>
  <c r="H3627" i="15"/>
  <c r="H3628" i="15"/>
  <c r="H3629" i="15"/>
  <c r="H3630" i="15"/>
  <c r="H3631" i="15"/>
  <c r="H3632" i="15"/>
  <c r="H3633" i="15"/>
  <c r="H3634" i="15"/>
  <c r="H3635" i="15"/>
  <c r="H3636" i="15"/>
  <c r="H3637" i="15"/>
  <c r="H3638" i="15"/>
  <c r="H3639" i="15"/>
  <c r="H3640" i="15"/>
  <c r="H3641" i="15"/>
  <c r="H3642" i="15"/>
  <c r="H3643" i="15"/>
  <c r="H3644" i="15"/>
  <c r="H3645" i="15"/>
  <c r="H3646" i="15"/>
  <c r="H3647" i="15"/>
  <c r="H3648" i="15"/>
  <c r="H3649" i="15"/>
  <c r="H3650" i="15"/>
  <c r="H3651" i="15"/>
  <c r="H3652" i="15"/>
  <c r="H3653" i="15"/>
  <c r="H3654" i="15"/>
  <c r="H3655" i="15"/>
  <c r="H3656" i="15"/>
  <c r="H3657" i="15"/>
  <c r="H3658" i="15"/>
  <c r="H3659" i="15"/>
  <c r="H3660" i="15"/>
  <c r="H3661" i="15"/>
  <c r="H3662" i="15"/>
  <c r="H3663" i="15"/>
  <c r="H3664" i="15"/>
  <c r="H3665" i="15"/>
  <c r="H3666" i="15"/>
  <c r="H3667" i="15"/>
  <c r="H3668" i="15"/>
  <c r="H3669" i="15"/>
  <c r="H3670" i="15"/>
  <c r="H3671" i="15"/>
  <c r="H3672" i="15"/>
  <c r="H3673" i="15"/>
  <c r="H3674" i="15"/>
  <c r="H3675" i="15"/>
  <c r="H3676" i="15"/>
  <c r="H3677" i="15"/>
  <c r="H3678" i="15"/>
  <c r="H3679" i="15"/>
  <c r="H3680" i="15"/>
  <c r="H3681" i="15"/>
  <c r="H3682" i="15"/>
  <c r="H3683" i="15"/>
  <c r="H3684" i="15"/>
  <c r="H3685" i="15"/>
  <c r="H3686" i="15"/>
  <c r="H3687" i="15"/>
  <c r="H3688" i="15"/>
  <c r="H3689" i="15"/>
  <c r="H3690" i="15"/>
  <c r="H3691" i="15"/>
  <c r="H3692" i="15"/>
  <c r="H3693" i="15"/>
  <c r="H3694" i="15"/>
  <c r="H3695" i="15"/>
  <c r="H3696" i="15"/>
  <c r="H3697" i="15"/>
  <c r="H3698" i="15"/>
  <c r="H3699" i="15"/>
  <c r="H3700" i="15"/>
  <c r="H3701" i="15"/>
  <c r="H3702" i="15"/>
  <c r="H3703" i="15"/>
  <c r="H3704" i="15"/>
  <c r="H3705" i="15"/>
  <c r="H3706" i="15"/>
  <c r="H3707" i="15"/>
  <c r="H3708" i="15"/>
  <c r="H3709" i="15"/>
  <c r="H3710" i="15"/>
  <c r="H3711" i="15"/>
  <c r="H3712" i="15"/>
  <c r="H3713" i="15"/>
  <c r="H3714" i="15"/>
  <c r="H3715" i="15"/>
  <c r="H3716" i="15"/>
  <c r="H3717" i="15"/>
  <c r="H3718" i="15"/>
  <c r="H3719" i="15"/>
  <c r="H3720" i="15"/>
  <c r="H3721" i="15"/>
  <c r="H3722" i="15"/>
  <c r="H3723" i="15"/>
  <c r="H3724" i="15"/>
  <c r="H3725" i="15"/>
  <c r="H3726" i="15"/>
  <c r="H3727" i="15"/>
  <c r="H3728" i="15"/>
  <c r="H3729" i="15"/>
  <c r="H3730" i="15"/>
  <c r="H3731" i="15"/>
  <c r="H3732" i="15"/>
  <c r="H3733" i="15"/>
  <c r="H3734" i="15"/>
  <c r="H3735" i="15"/>
  <c r="H3736" i="15"/>
  <c r="H3737" i="15"/>
  <c r="H3738" i="15"/>
  <c r="H3739" i="15"/>
  <c r="H3740" i="15"/>
  <c r="H3741" i="15"/>
  <c r="H3742" i="15"/>
  <c r="H3743" i="15"/>
  <c r="H3744" i="15"/>
  <c r="H3745" i="15"/>
  <c r="H3746" i="15"/>
  <c r="H3747" i="15"/>
  <c r="H3748" i="15"/>
  <c r="H3749" i="15"/>
  <c r="H3750" i="15"/>
  <c r="H3751" i="15"/>
  <c r="H3752" i="15"/>
  <c r="H3753" i="15"/>
  <c r="H3754" i="15"/>
  <c r="H3755" i="15"/>
  <c r="H3756" i="15"/>
  <c r="H3757" i="15"/>
  <c r="H3758" i="15"/>
  <c r="H3759" i="15"/>
  <c r="H3760" i="15"/>
  <c r="H3761" i="15"/>
  <c r="H3762" i="15"/>
  <c r="H3763" i="15"/>
  <c r="H3764" i="15"/>
  <c r="H3765" i="15"/>
  <c r="H3766" i="15"/>
  <c r="H3767" i="15"/>
  <c r="H3768" i="15"/>
  <c r="H3769" i="15"/>
  <c r="H3770" i="15"/>
  <c r="H3771" i="15"/>
  <c r="H3772" i="15"/>
  <c r="H3773" i="15"/>
  <c r="H3774" i="15"/>
  <c r="H3775" i="15"/>
  <c r="H3776" i="15"/>
  <c r="H3777" i="15"/>
  <c r="H3778" i="15"/>
  <c r="H3779" i="15"/>
  <c r="H3780" i="15"/>
  <c r="H3781" i="15"/>
  <c r="H3782" i="15"/>
  <c r="H3783" i="15"/>
  <c r="H3784" i="15"/>
  <c r="H3785" i="15"/>
  <c r="H3786" i="15"/>
  <c r="H3787" i="15"/>
  <c r="H3788" i="15"/>
  <c r="H3789" i="15"/>
  <c r="H3790" i="15"/>
  <c r="H3791" i="15"/>
  <c r="H3792" i="15"/>
  <c r="H3793" i="15"/>
  <c r="H3794" i="15"/>
  <c r="H3795" i="15"/>
  <c r="H3796" i="15"/>
  <c r="H3797" i="15"/>
  <c r="H3798" i="15"/>
  <c r="H3799" i="15"/>
  <c r="H3800" i="15"/>
  <c r="H3801" i="15"/>
  <c r="H3802" i="15"/>
  <c r="H3803" i="15"/>
  <c r="H3804" i="15"/>
  <c r="H3805" i="15"/>
  <c r="H3806" i="15"/>
  <c r="H3807" i="15"/>
  <c r="H3808" i="15"/>
  <c r="H3809" i="15"/>
  <c r="H3810" i="15"/>
  <c r="H3811" i="15"/>
  <c r="H3812" i="15"/>
  <c r="H3813" i="15"/>
  <c r="H3814" i="15"/>
  <c r="H3815" i="15"/>
  <c r="H3816" i="15"/>
  <c r="H3817" i="15"/>
  <c r="H3818" i="15"/>
  <c r="H3819" i="15"/>
  <c r="H3820" i="15"/>
  <c r="H3821" i="15"/>
  <c r="H3822" i="15"/>
  <c r="H3823" i="15"/>
  <c r="H3824" i="15"/>
  <c r="H3825" i="15"/>
  <c r="H3826" i="15"/>
  <c r="H3827" i="15"/>
  <c r="H3828" i="15"/>
  <c r="H3829" i="15"/>
  <c r="H3830" i="15"/>
  <c r="H3831" i="15"/>
  <c r="H3832" i="15"/>
  <c r="H3833" i="15"/>
  <c r="H3834" i="15"/>
  <c r="H3835" i="15"/>
  <c r="H3836" i="15"/>
  <c r="H3837" i="15"/>
  <c r="H3838" i="15"/>
  <c r="H3839" i="15"/>
  <c r="H3840" i="15"/>
  <c r="H3841" i="15"/>
  <c r="H3842" i="15"/>
  <c r="H3843" i="15"/>
  <c r="H3844" i="15"/>
  <c r="H3845" i="15"/>
  <c r="H3846" i="15"/>
  <c r="H3847" i="15"/>
  <c r="H3848" i="15"/>
  <c r="H3849" i="15"/>
  <c r="H3850" i="15"/>
  <c r="H3851" i="15"/>
  <c r="H3852" i="15"/>
  <c r="H3853" i="15"/>
  <c r="H3854" i="15"/>
  <c r="H3855" i="15"/>
  <c r="H3856" i="15"/>
  <c r="H3857" i="15"/>
  <c r="H3858" i="15"/>
  <c r="H3859" i="15"/>
  <c r="H3860" i="15"/>
  <c r="H3861" i="15"/>
  <c r="H3862" i="15"/>
  <c r="H3863" i="15"/>
  <c r="H3864" i="15"/>
  <c r="H3865" i="15"/>
  <c r="H3866" i="15"/>
  <c r="H3867" i="15"/>
  <c r="H3868" i="15"/>
  <c r="H3869" i="15"/>
  <c r="H3870" i="15"/>
  <c r="H3871" i="15"/>
  <c r="H3872" i="15"/>
  <c r="H3873" i="15"/>
  <c r="H3874" i="15"/>
  <c r="H3875" i="15"/>
  <c r="H3876" i="15"/>
  <c r="H3877" i="15"/>
  <c r="H3878" i="15"/>
  <c r="H3879" i="15"/>
  <c r="H3880" i="15"/>
  <c r="H3881" i="15"/>
  <c r="H3882" i="15"/>
  <c r="H3883" i="15"/>
  <c r="H3884" i="15"/>
  <c r="H3885" i="15"/>
  <c r="H3886" i="15"/>
  <c r="H3887" i="15"/>
  <c r="H3888" i="15"/>
  <c r="H3889" i="15"/>
  <c r="H3890" i="15"/>
  <c r="H3891" i="15"/>
  <c r="H3892" i="15"/>
  <c r="H3893" i="15"/>
  <c r="H3894" i="15"/>
  <c r="H3895" i="15"/>
  <c r="H3896" i="15"/>
  <c r="H3897" i="15"/>
  <c r="H3898" i="15"/>
  <c r="H3899" i="15"/>
  <c r="H3900" i="15"/>
  <c r="H3901" i="15"/>
  <c r="H3902" i="15"/>
  <c r="H3903" i="15"/>
  <c r="H3904" i="15"/>
  <c r="H3905" i="15"/>
  <c r="H3906" i="15"/>
  <c r="H3907" i="15"/>
  <c r="H3908" i="15"/>
  <c r="H3909" i="15"/>
  <c r="H3910" i="15"/>
  <c r="H3911" i="15"/>
  <c r="H3912" i="15"/>
  <c r="H3913" i="15"/>
  <c r="H3914" i="15"/>
  <c r="H3915" i="15"/>
  <c r="H3916" i="15"/>
  <c r="H3917" i="15"/>
  <c r="H3918" i="15"/>
  <c r="H3919" i="15"/>
  <c r="H3920" i="15"/>
  <c r="H3921" i="15"/>
  <c r="H3922" i="15"/>
  <c r="H3923" i="15"/>
  <c r="H3924" i="15"/>
  <c r="H3925" i="15"/>
  <c r="H3926" i="15"/>
  <c r="H3927" i="15"/>
  <c r="H3928" i="15"/>
  <c r="H3929" i="15"/>
  <c r="H3930" i="15"/>
  <c r="H3931" i="15"/>
  <c r="H3932" i="15"/>
  <c r="H3933" i="15"/>
  <c r="H3934" i="15"/>
  <c r="H3935" i="15"/>
  <c r="H3936" i="15"/>
  <c r="H3937" i="15"/>
  <c r="H3938" i="15"/>
  <c r="H3939" i="15"/>
  <c r="H3940" i="15"/>
  <c r="H3941" i="15"/>
  <c r="H3942" i="15"/>
  <c r="H3943" i="15"/>
  <c r="H3944" i="15"/>
  <c r="H3945" i="15"/>
  <c r="H3946" i="15"/>
  <c r="H3947" i="15"/>
  <c r="H3948" i="15"/>
  <c r="H3949" i="15"/>
  <c r="H3950" i="15"/>
  <c r="H3951" i="15"/>
  <c r="H3952" i="15"/>
  <c r="H3953" i="15"/>
  <c r="H3954" i="15"/>
  <c r="H3955" i="15"/>
  <c r="H3956" i="15"/>
  <c r="H3957" i="15"/>
  <c r="H3958" i="15"/>
  <c r="H3959" i="15"/>
  <c r="H3960" i="15"/>
  <c r="H3961" i="15"/>
  <c r="H3962" i="15"/>
  <c r="H3963" i="15"/>
  <c r="H3964" i="15"/>
  <c r="H3965" i="15"/>
  <c r="H3966" i="15"/>
  <c r="H3967" i="15"/>
  <c r="H3968" i="15"/>
  <c r="H3969" i="15"/>
  <c r="H3970" i="15"/>
  <c r="H3971" i="15"/>
  <c r="H3972" i="15"/>
  <c r="H3973" i="15"/>
  <c r="H3974" i="15"/>
  <c r="H3975" i="15"/>
  <c r="H3976" i="15"/>
  <c r="H3977" i="15"/>
  <c r="H3978" i="15"/>
  <c r="H3979" i="15"/>
  <c r="H3980" i="15"/>
  <c r="H3981" i="15"/>
  <c r="H3982" i="15"/>
  <c r="H3983" i="15"/>
  <c r="H3984" i="15"/>
  <c r="H3985" i="15"/>
  <c r="H3986" i="15"/>
  <c r="H3987" i="15"/>
  <c r="H3988" i="15"/>
  <c r="H3989" i="15"/>
  <c r="H3990" i="15"/>
  <c r="H3991" i="15"/>
  <c r="H3992" i="15"/>
  <c r="H3993" i="15"/>
  <c r="H3994" i="15"/>
  <c r="H3995" i="15"/>
  <c r="H3996" i="15"/>
  <c r="H3997" i="15"/>
  <c r="H3998" i="15"/>
  <c r="H3999" i="15"/>
  <c r="H4000" i="15"/>
  <c r="H4001" i="15"/>
  <c r="H4002" i="15"/>
  <c r="H4003" i="15"/>
  <c r="H4004" i="15"/>
  <c r="H4005" i="15"/>
  <c r="H4006" i="15"/>
  <c r="H4007" i="15"/>
  <c r="H4008" i="15"/>
  <c r="H4009" i="15"/>
  <c r="H4010" i="15"/>
  <c r="H4011" i="15"/>
  <c r="H4012" i="15"/>
  <c r="H4013" i="15"/>
  <c r="H4014" i="15"/>
  <c r="H4015" i="15"/>
  <c r="H4016" i="15"/>
  <c r="H4017" i="15"/>
  <c r="H4018" i="15"/>
  <c r="H4019" i="15"/>
  <c r="H4020" i="15"/>
  <c r="H4021" i="15"/>
  <c r="H4022" i="15"/>
  <c r="H4023" i="15"/>
  <c r="H4024" i="15"/>
  <c r="H4025" i="15"/>
  <c r="H4026" i="15"/>
  <c r="H4027" i="15"/>
  <c r="H4028" i="15"/>
  <c r="H4029" i="15"/>
  <c r="H4030" i="15"/>
  <c r="H4031" i="15"/>
  <c r="H4032" i="15"/>
  <c r="H4033" i="15"/>
  <c r="H4034" i="15"/>
  <c r="H4035" i="15"/>
  <c r="H4036" i="15"/>
  <c r="H4037" i="15"/>
  <c r="H4038" i="15"/>
  <c r="H4039" i="15"/>
  <c r="H4040" i="15"/>
  <c r="H4041" i="15"/>
  <c r="H4042" i="15"/>
  <c r="H4043" i="15"/>
  <c r="H4044" i="15"/>
  <c r="H4045" i="15"/>
  <c r="H4046" i="15"/>
  <c r="H4047" i="15"/>
  <c r="H4048" i="15"/>
  <c r="H4049" i="15"/>
  <c r="H4050" i="15"/>
  <c r="H4051" i="15"/>
  <c r="H4052" i="15"/>
  <c r="H4053" i="15"/>
  <c r="H4054" i="15"/>
  <c r="H4055" i="15"/>
  <c r="H4056" i="15"/>
  <c r="H4057" i="15"/>
  <c r="H4058" i="15"/>
  <c r="H4059" i="15"/>
  <c r="H4060" i="15"/>
  <c r="H4061" i="15"/>
  <c r="H4062" i="15"/>
  <c r="H4063" i="15"/>
  <c r="H4064" i="15"/>
  <c r="H4065" i="15"/>
  <c r="H4066" i="15"/>
  <c r="H4067" i="15"/>
  <c r="H4068" i="15"/>
  <c r="H4069" i="15"/>
  <c r="H4070" i="15"/>
  <c r="H4071" i="15"/>
  <c r="H4072" i="15"/>
  <c r="H4073" i="15"/>
  <c r="H4074" i="15"/>
  <c r="H4075" i="15"/>
  <c r="H4076" i="15"/>
  <c r="H4077" i="15"/>
  <c r="H4078" i="15"/>
  <c r="H4079" i="15"/>
  <c r="H4080" i="15"/>
  <c r="H4081" i="15"/>
  <c r="H4082" i="15"/>
  <c r="H4083" i="15"/>
  <c r="H4084" i="15"/>
  <c r="H4085" i="15"/>
  <c r="H4086" i="15"/>
  <c r="H4087" i="15"/>
  <c r="H4088" i="15"/>
  <c r="H4089" i="15"/>
  <c r="H4090" i="15"/>
  <c r="H4091" i="15"/>
  <c r="H4092" i="15"/>
  <c r="H4093" i="15"/>
  <c r="H4094" i="15"/>
  <c r="H4095" i="15"/>
  <c r="H4096" i="15"/>
  <c r="H4097" i="15"/>
  <c r="H4098" i="15"/>
  <c r="H4099" i="15"/>
  <c r="H4100" i="15"/>
  <c r="H4101" i="15"/>
  <c r="H4102" i="15"/>
  <c r="H4103" i="15"/>
  <c r="H4104" i="15"/>
  <c r="H4105" i="15"/>
  <c r="H4106" i="15"/>
  <c r="H4107" i="15"/>
  <c r="H4108" i="15"/>
  <c r="H4109" i="15"/>
  <c r="H4110" i="15"/>
  <c r="H4111" i="15"/>
  <c r="H4112" i="15"/>
  <c r="H4113" i="15"/>
  <c r="H4114" i="15"/>
  <c r="H4115" i="15"/>
  <c r="H4116" i="15"/>
  <c r="H4117" i="15"/>
  <c r="H4118" i="15"/>
  <c r="H4119" i="15"/>
  <c r="H4120" i="15"/>
  <c r="H4121" i="15"/>
  <c r="H4122" i="15"/>
  <c r="H4123" i="15"/>
  <c r="H4124" i="15"/>
  <c r="H4125" i="15"/>
  <c r="H4126" i="15"/>
  <c r="H4127" i="15"/>
  <c r="H4128" i="15"/>
  <c r="H4129" i="15"/>
  <c r="H4130" i="15"/>
  <c r="H4131" i="15"/>
  <c r="H4132" i="15"/>
  <c r="H4133" i="15"/>
  <c r="H4134" i="15"/>
  <c r="H4135" i="15"/>
  <c r="H4136" i="15"/>
  <c r="H4137" i="15"/>
  <c r="H4138" i="15"/>
  <c r="H4139" i="15"/>
  <c r="H4140" i="15"/>
  <c r="H4141" i="15"/>
  <c r="H4142" i="15"/>
  <c r="H4143" i="15"/>
  <c r="H4144" i="15"/>
  <c r="H4145" i="15"/>
  <c r="H4146" i="15"/>
  <c r="H4147" i="15"/>
  <c r="H4148" i="15"/>
  <c r="H4149" i="15"/>
  <c r="H4150" i="15"/>
  <c r="H4151" i="15"/>
  <c r="H4152" i="15"/>
  <c r="H4153" i="15"/>
  <c r="H4154" i="15"/>
  <c r="H4155" i="15"/>
  <c r="H4156" i="15"/>
  <c r="H4157" i="15"/>
  <c r="H4158" i="15"/>
  <c r="H4159" i="15"/>
  <c r="H4160" i="15"/>
  <c r="H4161" i="15"/>
  <c r="H4162" i="15"/>
  <c r="H4163" i="15"/>
  <c r="H4164" i="15"/>
  <c r="H4165" i="15"/>
  <c r="H4166" i="15"/>
  <c r="H4167" i="15"/>
  <c r="H4168" i="15"/>
  <c r="H4169" i="15"/>
  <c r="H4170" i="15"/>
  <c r="H4171" i="15"/>
  <c r="H4172" i="15"/>
  <c r="H4173" i="15"/>
  <c r="H4174" i="15"/>
  <c r="H4175" i="15"/>
  <c r="H4176" i="15"/>
  <c r="H4177" i="15"/>
  <c r="H4178" i="15"/>
  <c r="H4179" i="15"/>
  <c r="H4180" i="15"/>
  <c r="H4181" i="15"/>
  <c r="H4182" i="15"/>
  <c r="H4183" i="15"/>
  <c r="H4184" i="15"/>
  <c r="H4185" i="15"/>
  <c r="H4186" i="15"/>
  <c r="H4187" i="15"/>
  <c r="H4188" i="15"/>
  <c r="H4189" i="15"/>
  <c r="H4190" i="15"/>
  <c r="H4191" i="15"/>
  <c r="H4192" i="15"/>
  <c r="H4193" i="15"/>
  <c r="H4194" i="15"/>
  <c r="H4195" i="15"/>
  <c r="H4196" i="15"/>
  <c r="H4197" i="15"/>
  <c r="H4198" i="15"/>
  <c r="H4199" i="15"/>
  <c r="H4200" i="15"/>
  <c r="H4201" i="15"/>
  <c r="H4202" i="15"/>
  <c r="H4203" i="15"/>
  <c r="H4204" i="15"/>
  <c r="H4205" i="15"/>
  <c r="H4206" i="15"/>
  <c r="H4207" i="15"/>
  <c r="H4208" i="15"/>
  <c r="H4209" i="15"/>
  <c r="H4210" i="15"/>
  <c r="H4211" i="15"/>
  <c r="H4212" i="15"/>
  <c r="H4213" i="15"/>
  <c r="H4214" i="15"/>
  <c r="H4215" i="15"/>
  <c r="H4216" i="15"/>
  <c r="H4217" i="15"/>
  <c r="H4218" i="15"/>
  <c r="H4219" i="15"/>
  <c r="H4220" i="15"/>
  <c r="H4221" i="15"/>
  <c r="H4222" i="15"/>
  <c r="H4223" i="15"/>
  <c r="H4224" i="15"/>
  <c r="H4225" i="15"/>
  <c r="H4226" i="15"/>
  <c r="H4227" i="15"/>
  <c r="H4228" i="15"/>
  <c r="H4229" i="15"/>
  <c r="H4230" i="15"/>
  <c r="H4231" i="15"/>
  <c r="H4232" i="15"/>
  <c r="H4233" i="15"/>
  <c r="H4234" i="15"/>
  <c r="H4235" i="15"/>
  <c r="H4236" i="15"/>
  <c r="H4237" i="15"/>
  <c r="H4238" i="15"/>
  <c r="H4239" i="15"/>
  <c r="H4240" i="15"/>
  <c r="H4241" i="15"/>
  <c r="H4242" i="15"/>
  <c r="H4243" i="15"/>
  <c r="H4244" i="15"/>
  <c r="H4245" i="15"/>
  <c r="H4246" i="15"/>
  <c r="H4247" i="15"/>
  <c r="H4248" i="15"/>
  <c r="H4249" i="15"/>
  <c r="H4250" i="15"/>
  <c r="H4251" i="15"/>
  <c r="H4252" i="15"/>
  <c r="H4253" i="15"/>
  <c r="H4254" i="15"/>
  <c r="H4255" i="15"/>
  <c r="H4256" i="15"/>
  <c r="H4257" i="15"/>
  <c r="H4258" i="15"/>
  <c r="H4259" i="15"/>
  <c r="H4260" i="15"/>
  <c r="H4261" i="15"/>
  <c r="H4262" i="15"/>
  <c r="H4263" i="15"/>
  <c r="H4264" i="15"/>
  <c r="H4265" i="15"/>
  <c r="H4266" i="15"/>
  <c r="H4267" i="15"/>
  <c r="H4268" i="15"/>
  <c r="H4269" i="15"/>
  <c r="H4270" i="15"/>
  <c r="H4271" i="15"/>
  <c r="H4272" i="15"/>
  <c r="H4273" i="15"/>
  <c r="H4274" i="15"/>
  <c r="H4275" i="15"/>
  <c r="H4276" i="15"/>
  <c r="H4277" i="15"/>
  <c r="H4278" i="15"/>
  <c r="H4279" i="15"/>
  <c r="H4280" i="15"/>
  <c r="H4281" i="15"/>
  <c r="H4282" i="15"/>
  <c r="H4283" i="15"/>
  <c r="H4284" i="15"/>
  <c r="H4285" i="15"/>
  <c r="H4286" i="15"/>
  <c r="H4287" i="15"/>
  <c r="H4288" i="15"/>
  <c r="H4289" i="15"/>
  <c r="H4290" i="15"/>
  <c r="H4291" i="15"/>
  <c r="H4292" i="15"/>
  <c r="H4293" i="15"/>
  <c r="H4294" i="15"/>
  <c r="H4295" i="15"/>
  <c r="H4296" i="15"/>
  <c r="H4297" i="15"/>
  <c r="H4298" i="15"/>
  <c r="H4299" i="15"/>
  <c r="H4300" i="15"/>
  <c r="H4301" i="15"/>
  <c r="H4302" i="15"/>
  <c r="H4303" i="15"/>
  <c r="H4304" i="15"/>
  <c r="H4305" i="15"/>
  <c r="H4306" i="15"/>
  <c r="H4307" i="15"/>
  <c r="H4308" i="15"/>
  <c r="H4309" i="15"/>
  <c r="H4310" i="15"/>
  <c r="H4311" i="15"/>
  <c r="H4312" i="15"/>
  <c r="H4313" i="15"/>
  <c r="H4314" i="15"/>
  <c r="H4315" i="15"/>
  <c r="H4316" i="15"/>
  <c r="H4317" i="15"/>
  <c r="H4318" i="15"/>
  <c r="H4319" i="15"/>
  <c r="H4320" i="15"/>
  <c r="H4321" i="15"/>
  <c r="H4322" i="15"/>
  <c r="H4323" i="15"/>
  <c r="H4324" i="15"/>
  <c r="H4325" i="15"/>
  <c r="H4326" i="15"/>
  <c r="H4327" i="15"/>
  <c r="H4328" i="15"/>
  <c r="H4329" i="15"/>
  <c r="H4330" i="15"/>
  <c r="H4331" i="15"/>
  <c r="H4332" i="15"/>
  <c r="H4333" i="15"/>
  <c r="H4334" i="15"/>
  <c r="H4335" i="15"/>
  <c r="H4336" i="15"/>
  <c r="H4337" i="15"/>
  <c r="H4338" i="15"/>
  <c r="H4339" i="15"/>
  <c r="H4340" i="15"/>
  <c r="H4341" i="15"/>
  <c r="H4342" i="15"/>
  <c r="H4343" i="15"/>
  <c r="H4344" i="15"/>
  <c r="H4345" i="15"/>
  <c r="H4346" i="15"/>
  <c r="H4347" i="15"/>
  <c r="H4348" i="15"/>
  <c r="H4349" i="15"/>
  <c r="H4350" i="15"/>
  <c r="H4351" i="15"/>
  <c r="H4352" i="15"/>
  <c r="H4353" i="15"/>
  <c r="H4354" i="15"/>
  <c r="H4355" i="15"/>
  <c r="H4356" i="15"/>
  <c r="H4357" i="15"/>
  <c r="H4358" i="15"/>
  <c r="H4359" i="15"/>
  <c r="H4360" i="15"/>
  <c r="H4361" i="15"/>
  <c r="H4362" i="15"/>
  <c r="H4363" i="15"/>
  <c r="H4364" i="15"/>
  <c r="H4365" i="15"/>
  <c r="H4366" i="15"/>
  <c r="H4367" i="15"/>
  <c r="H4368" i="15"/>
  <c r="H4369" i="15"/>
  <c r="H4370" i="15"/>
  <c r="H4371" i="15"/>
  <c r="H4372" i="15"/>
  <c r="H4373" i="15"/>
  <c r="H4374" i="15"/>
  <c r="H4375" i="15"/>
  <c r="H4376" i="15"/>
  <c r="H4377" i="15"/>
  <c r="H4378" i="15"/>
  <c r="H4379" i="15"/>
  <c r="H4380" i="15"/>
  <c r="H4381" i="15"/>
  <c r="H4382" i="15"/>
  <c r="H4383" i="15"/>
  <c r="H4384" i="15"/>
  <c r="H4385" i="15"/>
  <c r="H4386" i="15"/>
  <c r="H4387" i="15"/>
  <c r="H4388" i="15"/>
  <c r="H4389" i="15"/>
  <c r="H4390" i="15"/>
  <c r="H4391" i="15"/>
  <c r="H4392" i="15"/>
  <c r="H4393" i="15"/>
  <c r="H4394" i="15"/>
  <c r="H4395" i="15"/>
  <c r="H4396" i="15"/>
  <c r="H4397" i="15"/>
  <c r="H4398" i="15"/>
  <c r="H4399" i="15"/>
  <c r="H4400" i="15"/>
  <c r="H4401" i="15"/>
  <c r="H4402" i="15"/>
  <c r="H4403" i="15"/>
  <c r="H4404" i="15"/>
  <c r="H4405" i="15"/>
  <c r="H4406" i="15"/>
  <c r="H4407" i="15"/>
  <c r="H4408" i="15"/>
  <c r="H4409" i="15"/>
  <c r="H4410" i="15"/>
  <c r="H4411" i="15"/>
  <c r="H4412" i="15"/>
  <c r="H4413" i="15"/>
  <c r="H4414" i="15"/>
  <c r="H4415" i="15"/>
  <c r="H4416" i="15"/>
  <c r="H4417" i="15"/>
  <c r="H4418" i="15"/>
  <c r="H4419" i="15"/>
  <c r="H4420" i="15"/>
  <c r="H4421" i="15"/>
  <c r="H4422" i="15"/>
  <c r="H4423" i="15"/>
  <c r="H4424" i="15"/>
  <c r="H4425" i="15"/>
  <c r="H4426" i="15"/>
  <c r="H4427" i="15"/>
  <c r="H4428" i="15"/>
  <c r="H4429" i="15"/>
  <c r="H4430" i="15"/>
  <c r="H4431" i="15"/>
  <c r="H4432" i="15"/>
  <c r="H4433" i="15"/>
  <c r="H4434" i="15"/>
  <c r="H4435" i="15"/>
  <c r="H4436" i="15"/>
  <c r="H4437" i="15"/>
  <c r="H4438" i="15"/>
  <c r="H4439" i="15"/>
  <c r="H4440" i="15"/>
  <c r="H4441" i="15"/>
  <c r="H4442" i="15"/>
  <c r="H4443" i="15"/>
  <c r="H4444" i="15"/>
  <c r="H4445" i="15"/>
  <c r="H4446" i="15"/>
  <c r="H4447" i="15"/>
  <c r="H4448" i="15"/>
  <c r="H4449" i="15"/>
  <c r="H4450" i="15"/>
  <c r="H4451" i="15"/>
  <c r="H4452" i="15"/>
  <c r="H4453" i="15"/>
  <c r="H4454" i="15"/>
  <c r="H4455" i="15"/>
  <c r="H4456" i="15"/>
  <c r="H4457" i="15"/>
  <c r="H4458" i="15"/>
  <c r="H4459" i="15"/>
  <c r="H4460" i="15"/>
  <c r="H4461" i="15"/>
  <c r="H4462" i="15"/>
  <c r="H4463" i="15"/>
  <c r="H4464" i="15"/>
  <c r="H4465" i="15"/>
  <c r="H4466" i="15"/>
  <c r="H4467" i="15"/>
  <c r="H4468" i="15"/>
  <c r="H4469" i="15"/>
  <c r="H4470" i="15"/>
  <c r="H4471" i="15"/>
  <c r="H4472" i="15"/>
  <c r="H4473" i="15"/>
  <c r="H4474" i="15"/>
  <c r="H4475" i="15"/>
  <c r="H4476" i="15"/>
  <c r="H4477" i="15"/>
  <c r="H4478" i="15"/>
  <c r="H4479" i="15"/>
  <c r="H4480" i="15"/>
  <c r="H4481" i="15"/>
  <c r="H4482" i="15"/>
  <c r="H4483" i="15"/>
  <c r="H4484" i="15"/>
  <c r="H4485" i="15"/>
  <c r="H4486" i="15"/>
  <c r="H4487" i="15"/>
  <c r="H4488" i="15"/>
  <c r="H4489" i="15"/>
  <c r="H4490" i="15"/>
  <c r="H4491" i="15"/>
  <c r="H4492" i="15"/>
  <c r="H4493" i="15"/>
  <c r="H4494" i="15"/>
  <c r="H4495" i="15"/>
  <c r="H4496" i="15"/>
  <c r="H4497" i="15"/>
  <c r="H4498" i="15"/>
  <c r="H4499" i="15"/>
  <c r="H4500" i="15"/>
  <c r="H4501" i="15"/>
  <c r="H4502" i="15"/>
  <c r="H4503" i="15"/>
  <c r="H4504" i="15"/>
  <c r="H4505" i="15"/>
  <c r="H4506" i="15"/>
  <c r="H4507" i="15"/>
  <c r="H4508" i="15"/>
  <c r="H4509" i="15"/>
  <c r="H4510" i="15"/>
  <c r="H4511" i="15"/>
  <c r="H4512" i="15"/>
  <c r="H4513" i="15"/>
  <c r="H4514" i="15"/>
  <c r="H4515" i="15"/>
  <c r="H4516" i="15"/>
  <c r="H4517" i="15"/>
  <c r="H4518" i="15"/>
  <c r="H4519" i="15"/>
  <c r="H4520" i="15"/>
  <c r="H4521" i="15"/>
  <c r="H4522" i="15"/>
  <c r="H4523" i="15"/>
  <c r="H4524" i="15"/>
  <c r="H4525" i="15"/>
  <c r="H4526" i="15"/>
  <c r="H4527" i="15"/>
  <c r="H4528" i="15"/>
  <c r="H4529" i="15"/>
  <c r="H4530" i="15"/>
  <c r="H4531" i="15"/>
  <c r="H4532" i="15"/>
  <c r="H4533" i="15"/>
  <c r="H4534" i="15"/>
  <c r="H4535" i="15"/>
  <c r="H4536" i="15"/>
  <c r="H4537" i="15"/>
  <c r="H4538" i="15"/>
  <c r="H4539" i="15"/>
  <c r="H4540" i="15"/>
  <c r="H4541" i="15"/>
  <c r="H4542" i="15"/>
  <c r="H4543" i="15"/>
  <c r="H4544" i="15"/>
  <c r="H4545" i="15"/>
  <c r="H4546" i="15"/>
  <c r="H4547" i="15"/>
  <c r="H4548" i="15"/>
  <c r="H4549" i="15"/>
  <c r="H4550" i="15"/>
  <c r="H4551" i="15"/>
  <c r="H4552" i="15"/>
  <c r="H4553" i="15"/>
  <c r="H4554" i="15"/>
  <c r="H4555" i="15"/>
  <c r="H4556" i="15"/>
  <c r="H4557" i="15"/>
  <c r="H4558" i="15"/>
  <c r="H4559" i="15"/>
  <c r="H4560" i="15"/>
  <c r="H4561" i="15"/>
  <c r="H4562" i="15"/>
  <c r="H4563" i="15"/>
  <c r="H4564" i="15"/>
  <c r="H4565" i="15"/>
  <c r="H4566" i="15"/>
  <c r="H4567" i="15"/>
  <c r="H4568" i="15"/>
  <c r="H4569" i="15"/>
  <c r="H4570" i="15"/>
  <c r="H4571" i="15"/>
  <c r="H4572" i="15"/>
  <c r="H4573" i="15"/>
  <c r="H4574" i="15"/>
  <c r="H4575" i="15"/>
  <c r="H4576" i="15"/>
  <c r="H4577" i="15"/>
  <c r="H4578" i="15"/>
  <c r="H4579" i="15"/>
  <c r="H4580" i="15"/>
  <c r="H4581" i="15"/>
  <c r="H4582" i="15"/>
  <c r="H4583" i="15"/>
  <c r="H4584" i="15"/>
  <c r="H4585" i="15"/>
  <c r="H4586" i="15"/>
  <c r="H4587" i="15"/>
  <c r="H4588" i="15"/>
  <c r="H4589" i="15"/>
  <c r="H4590" i="15"/>
  <c r="H4591" i="15"/>
  <c r="H4592" i="15"/>
  <c r="H4593" i="15"/>
  <c r="H4594" i="15"/>
  <c r="H4595" i="15"/>
  <c r="H4596" i="15"/>
  <c r="H4597" i="15"/>
  <c r="H4598" i="15"/>
  <c r="H4599" i="15"/>
  <c r="H4600" i="15"/>
  <c r="H4601" i="15"/>
  <c r="H4602" i="15"/>
  <c r="H4603" i="15"/>
  <c r="H4604" i="15"/>
  <c r="H4605" i="15"/>
  <c r="H4606" i="15"/>
  <c r="H4607" i="15"/>
  <c r="H4608" i="15"/>
  <c r="H4609" i="15"/>
  <c r="H4610" i="15"/>
  <c r="H4611" i="15"/>
  <c r="H4612" i="15"/>
  <c r="H4613" i="15"/>
  <c r="H4614" i="15"/>
  <c r="H4615" i="15"/>
  <c r="H4616" i="15"/>
  <c r="H4617" i="15"/>
  <c r="H4618" i="15"/>
  <c r="H4619" i="15"/>
  <c r="H4620" i="15"/>
  <c r="H4621" i="15"/>
  <c r="H4622" i="15"/>
  <c r="H4623" i="15"/>
  <c r="H4624" i="15"/>
  <c r="H4625" i="15"/>
  <c r="H4626" i="15"/>
  <c r="H4627" i="15"/>
  <c r="H4628" i="15"/>
  <c r="H4629" i="15"/>
  <c r="H4630" i="15"/>
  <c r="H4631" i="15"/>
  <c r="H4632" i="15"/>
  <c r="H4633" i="15"/>
  <c r="H4634" i="15"/>
  <c r="H4635" i="15"/>
  <c r="H4636" i="15"/>
  <c r="H4637" i="15"/>
  <c r="H4638" i="15"/>
  <c r="H4639" i="15"/>
  <c r="H4640" i="15"/>
  <c r="H4641" i="15"/>
  <c r="H4642" i="15"/>
  <c r="H4643" i="15"/>
  <c r="H4644" i="15"/>
  <c r="H4645" i="15"/>
  <c r="H4646" i="15"/>
  <c r="H4647" i="15"/>
  <c r="H4648" i="15"/>
  <c r="H4649" i="15"/>
  <c r="H4650" i="15"/>
  <c r="H4651" i="15"/>
  <c r="H4652" i="15"/>
  <c r="H4653" i="15"/>
  <c r="H4654" i="15"/>
  <c r="H4655" i="15"/>
  <c r="H4656" i="15"/>
  <c r="H4657" i="15"/>
  <c r="H4658" i="15"/>
  <c r="H4659" i="15"/>
  <c r="H4660" i="15"/>
  <c r="H4661" i="15"/>
  <c r="H4662" i="15"/>
  <c r="H4663" i="15"/>
  <c r="H4664" i="15"/>
  <c r="H4665" i="15"/>
  <c r="H4666" i="15"/>
  <c r="H4667" i="15"/>
  <c r="H4668" i="15"/>
  <c r="H4669" i="15"/>
  <c r="H4670" i="15"/>
  <c r="H4671" i="15"/>
  <c r="H4672" i="15"/>
  <c r="H4673" i="15"/>
  <c r="H4674" i="15"/>
  <c r="H4675" i="15"/>
  <c r="H4676" i="15"/>
  <c r="H4677" i="15"/>
  <c r="H4678" i="15"/>
  <c r="H4679" i="15"/>
  <c r="H4680" i="15"/>
  <c r="H4681" i="15"/>
  <c r="H4682" i="15"/>
  <c r="H4683" i="15"/>
  <c r="H4684" i="15"/>
  <c r="H4685" i="15"/>
  <c r="H4686" i="15"/>
  <c r="H4687" i="15"/>
  <c r="H4688" i="15"/>
  <c r="H4689" i="15"/>
  <c r="H4690" i="15"/>
  <c r="H4691" i="15"/>
  <c r="H4692" i="15"/>
  <c r="H4693" i="15"/>
  <c r="H4694" i="15"/>
  <c r="H4695" i="15"/>
  <c r="H4696" i="15"/>
  <c r="H4697" i="15"/>
  <c r="H4698" i="15"/>
  <c r="H4699" i="15"/>
  <c r="H4700" i="15"/>
  <c r="H4701" i="15"/>
  <c r="H4702" i="15"/>
  <c r="H4703" i="15"/>
  <c r="H4704" i="15"/>
  <c r="H4705" i="15"/>
  <c r="H4706" i="15"/>
  <c r="H4707" i="15"/>
  <c r="H4708" i="15"/>
  <c r="H4709" i="15"/>
  <c r="H4710" i="15"/>
  <c r="H4711" i="15"/>
  <c r="H4712" i="15"/>
  <c r="H4713" i="15"/>
  <c r="H4714" i="15"/>
  <c r="H4715" i="15"/>
  <c r="H4716" i="15"/>
  <c r="H4717" i="15"/>
  <c r="H4718" i="15"/>
  <c r="H4719" i="15"/>
  <c r="H4720" i="15"/>
  <c r="H4721" i="15"/>
  <c r="H4722" i="15"/>
  <c r="H4723" i="15"/>
  <c r="H4724" i="15"/>
  <c r="H4725" i="15"/>
  <c r="H4726" i="15"/>
  <c r="H4727" i="15"/>
  <c r="H4728" i="15"/>
  <c r="H4729" i="15"/>
  <c r="H4730" i="15"/>
  <c r="H4731" i="15"/>
  <c r="H4732" i="15"/>
  <c r="H4733" i="15"/>
  <c r="H4734" i="15"/>
  <c r="H4735" i="15"/>
  <c r="H4736" i="15"/>
  <c r="H4737" i="15"/>
  <c r="H4738" i="15"/>
  <c r="H4739" i="15"/>
  <c r="H4740" i="15"/>
  <c r="H4741" i="15"/>
  <c r="H4742" i="15"/>
  <c r="H4743" i="15"/>
  <c r="H4744" i="15"/>
  <c r="H4745" i="15"/>
  <c r="H4746" i="15"/>
  <c r="H4747" i="15"/>
  <c r="H4748" i="15"/>
  <c r="H4749" i="15"/>
  <c r="H4750" i="15"/>
  <c r="H4751" i="15"/>
  <c r="H4752" i="15"/>
  <c r="H4753" i="15"/>
  <c r="H4754" i="15"/>
  <c r="H4755" i="15"/>
  <c r="H4756" i="15"/>
  <c r="H4757" i="15"/>
  <c r="H4758" i="15"/>
  <c r="H4759" i="15"/>
  <c r="H4760" i="15"/>
  <c r="H4761" i="15"/>
  <c r="H4762" i="15"/>
  <c r="H4763" i="15"/>
  <c r="H4764" i="15"/>
  <c r="H4765" i="15"/>
  <c r="H4766" i="15"/>
  <c r="H4767" i="15"/>
  <c r="H4768" i="15"/>
  <c r="H4769" i="15"/>
  <c r="H4770" i="15"/>
  <c r="H4771" i="15"/>
  <c r="H4772" i="15"/>
  <c r="H4773" i="15"/>
  <c r="H4774" i="15"/>
  <c r="H4775" i="15"/>
  <c r="H4776" i="15"/>
  <c r="H4777" i="15"/>
  <c r="H4778" i="15"/>
  <c r="H4779" i="15"/>
  <c r="H4780" i="15"/>
  <c r="H4781" i="15"/>
  <c r="H4782" i="15"/>
  <c r="H4783" i="15"/>
  <c r="H4784" i="15"/>
  <c r="H4785" i="15"/>
  <c r="H4786" i="15"/>
  <c r="H4787" i="15"/>
  <c r="H4788" i="15"/>
  <c r="H4789" i="15"/>
  <c r="H4790" i="15"/>
  <c r="H4791" i="15"/>
  <c r="H4792" i="15"/>
  <c r="H4793" i="15"/>
  <c r="H4794" i="15"/>
  <c r="H4795" i="15"/>
  <c r="H4796" i="15"/>
  <c r="H4797" i="15"/>
  <c r="H4798" i="15"/>
  <c r="H4799" i="15"/>
  <c r="H4800" i="15"/>
  <c r="H4801" i="15"/>
  <c r="H4802" i="15"/>
  <c r="H4803" i="15"/>
  <c r="H4804" i="15"/>
  <c r="H4805" i="15"/>
  <c r="H4806" i="15"/>
  <c r="H4807" i="15"/>
  <c r="H4808" i="15"/>
  <c r="H4809" i="15"/>
  <c r="H4810" i="15"/>
  <c r="H4811" i="15"/>
  <c r="H4812" i="15"/>
  <c r="H4813" i="15"/>
  <c r="H4814" i="15"/>
  <c r="H4815" i="15"/>
  <c r="H4816" i="15"/>
  <c r="H4817" i="15"/>
  <c r="H4818" i="15"/>
  <c r="H4819" i="15"/>
  <c r="H4820" i="15"/>
  <c r="H4821" i="15"/>
  <c r="H4822" i="15"/>
  <c r="H4823" i="15"/>
  <c r="H4824" i="15"/>
  <c r="H4825" i="15"/>
  <c r="H4826" i="15"/>
  <c r="H4827" i="15"/>
  <c r="H4828" i="15"/>
  <c r="H4829" i="15"/>
  <c r="H4830" i="15"/>
  <c r="H4831" i="15"/>
  <c r="H4832" i="15"/>
  <c r="H4833" i="15"/>
  <c r="H4834" i="15"/>
  <c r="H4835" i="15"/>
  <c r="H4836" i="15"/>
  <c r="H4837" i="15"/>
  <c r="H4838" i="15"/>
  <c r="H4839" i="15"/>
  <c r="H4840" i="15"/>
  <c r="H4841" i="15"/>
  <c r="H4842" i="15"/>
  <c r="H4843" i="15"/>
  <c r="H4844" i="15"/>
  <c r="H4845" i="15"/>
  <c r="H4846" i="15"/>
  <c r="H4847" i="15"/>
  <c r="H4848" i="15"/>
  <c r="H4849" i="15"/>
  <c r="H4850" i="15"/>
  <c r="H4851" i="15"/>
  <c r="H4852" i="15"/>
  <c r="H4853" i="15"/>
  <c r="H4854" i="15"/>
  <c r="H4855" i="15"/>
  <c r="H4856" i="15"/>
  <c r="H4857" i="15"/>
  <c r="H4858" i="15"/>
  <c r="H4859" i="15"/>
  <c r="H4860" i="15"/>
  <c r="H4861" i="15"/>
  <c r="H4862" i="15"/>
  <c r="H4863" i="15"/>
  <c r="H4864" i="15"/>
  <c r="H4865" i="15"/>
  <c r="H4866" i="15"/>
  <c r="H4867" i="15"/>
  <c r="H4868" i="15"/>
  <c r="H4869" i="15"/>
  <c r="H4870" i="15"/>
  <c r="H4871" i="15"/>
  <c r="H4872" i="15"/>
  <c r="H4873" i="15"/>
  <c r="H4874" i="15"/>
  <c r="H4875" i="15"/>
  <c r="H4876" i="15"/>
  <c r="H4877" i="15"/>
  <c r="H4878" i="15"/>
  <c r="H4879" i="15"/>
  <c r="H4880" i="15"/>
  <c r="H4881" i="15"/>
  <c r="H4882" i="15"/>
  <c r="H4883" i="15"/>
  <c r="H4884" i="15"/>
  <c r="H4885" i="15"/>
  <c r="H4886" i="15"/>
  <c r="H4887" i="15"/>
  <c r="H4888" i="15"/>
  <c r="H4889" i="15"/>
  <c r="H4890" i="15"/>
  <c r="H4891" i="15"/>
  <c r="H4892" i="15"/>
  <c r="H4893" i="15"/>
  <c r="H4894" i="15"/>
  <c r="H4895" i="15"/>
  <c r="H4896" i="15"/>
  <c r="H4897" i="15"/>
  <c r="H4898" i="15"/>
  <c r="H4899" i="15"/>
  <c r="H4900" i="15"/>
  <c r="H4901" i="15"/>
  <c r="H4902" i="15"/>
  <c r="H4903" i="15"/>
  <c r="H4904" i="15"/>
  <c r="H4905" i="15"/>
  <c r="H4906" i="15"/>
  <c r="H4907" i="15"/>
  <c r="H4908" i="15"/>
  <c r="H4909" i="15"/>
  <c r="H4910" i="15"/>
  <c r="H4911" i="15"/>
  <c r="H4912" i="15"/>
  <c r="H4913" i="15"/>
  <c r="H4914" i="15"/>
  <c r="H4915" i="15"/>
  <c r="H4916" i="15"/>
  <c r="H4917" i="15"/>
  <c r="H4918" i="15"/>
  <c r="H4919" i="15"/>
  <c r="H4920" i="15"/>
  <c r="H4921" i="15"/>
  <c r="H4922" i="15"/>
  <c r="H4923" i="15"/>
  <c r="H4924" i="15"/>
  <c r="H4925" i="15"/>
  <c r="H4926" i="15"/>
  <c r="H4927" i="15"/>
  <c r="H4928" i="15"/>
  <c r="H4929" i="15"/>
  <c r="H4930" i="15"/>
  <c r="H4931" i="15"/>
  <c r="H4932" i="15"/>
  <c r="H4933" i="15"/>
  <c r="H4934" i="15"/>
  <c r="H4935" i="15"/>
  <c r="H4936" i="15"/>
  <c r="H4937" i="15"/>
  <c r="H4938" i="15"/>
  <c r="H4939" i="15"/>
  <c r="H4940" i="15"/>
  <c r="H4941" i="15"/>
  <c r="H4942" i="15"/>
  <c r="H4943" i="15"/>
  <c r="H4944" i="15"/>
  <c r="H4945" i="15"/>
  <c r="H4946" i="15"/>
  <c r="H4947" i="15"/>
  <c r="H4948" i="15"/>
  <c r="H4949" i="15"/>
  <c r="H4950" i="15"/>
  <c r="H4951" i="15"/>
  <c r="H4952" i="15"/>
  <c r="H4953" i="15"/>
  <c r="H4954" i="15"/>
  <c r="H4955" i="15"/>
  <c r="H4956" i="15"/>
  <c r="H4957" i="15"/>
  <c r="H4958" i="15"/>
  <c r="H4959" i="15"/>
  <c r="H4960" i="15"/>
  <c r="H4961" i="15"/>
  <c r="H4962" i="15"/>
  <c r="H4963" i="15"/>
  <c r="H4964" i="15"/>
  <c r="H4965" i="15"/>
  <c r="H4966" i="15"/>
  <c r="H4967" i="15"/>
  <c r="H4968" i="15"/>
  <c r="H4969" i="15"/>
  <c r="H4970" i="15"/>
  <c r="H4971" i="15"/>
  <c r="H4972" i="15"/>
  <c r="H4973" i="15"/>
  <c r="H4974" i="15"/>
  <c r="H4975" i="15"/>
  <c r="H4976" i="15"/>
  <c r="H4977" i="15"/>
  <c r="H4978" i="15"/>
  <c r="H4979" i="15"/>
  <c r="H4980" i="15"/>
  <c r="H4981" i="15"/>
  <c r="H4982" i="15"/>
  <c r="H4983" i="15"/>
  <c r="H4984" i="15"/>
  <c r="H4985" i="15"/>
  <c r="H4986" i="15"/>
  <c r="H4987" i="15"/>
  <c r="H4988" i="15"/>
  <c r="H4989" i="15"/>
  <c r="H4990" i="15"/>
  <c r="H4991" i="15"/>
  <c r="H4992" i="15"/>
  <c r="H4993" i="15"/>
  <c r="H4994" i="15"/>
  <c r="H4995" i="15"/>
  <c r="H4996" i="15"/>
  <c r="H4997" i="15"/>
  <c r="H4998" i="15"/>
  <c r="H4999" i="15"/>
  <c r="H5000" i="15"/>
  <c r="H5001" i="15"/>
  <c r="H5002" i="15"/>
  <c r="H5003" i="15"/>
  <c r="H5004" i="15"/>
  <c r="H5005" i="15"/>
  <c r="H5006" i="15"/>
  <c r="H5007" i="15"/>
  <c r="H5008" i="15"/>
  <c r="H5009" i="15"/>
  <c r="H5010" i="15"/>
  <c r="H5011" i="15"/>
  <c r="H5012" i="15"/>
  <c r="H5013" i="15"/>
  <c r="H5014" i="15"/>
  <c r="H5015" i="15"/>
  <c r="H5016" i="15"/>
  <c r="H5017" i="15"/>
  <c r="H5018" i="15"/>
  <c r="H5019" i="15"/>
  <c r="H5020" i="15"/>
  <c r="H5021" i="15"/>
  <c r="H5022" i="15"/>
  <c r="H5023" i="15"/>
  <c r="H5024" i="15"/>
  <c r="H5025" i="15"/>
  <c r="H5026" i="15"/>
  <c r="H5027" i="15"/>
  <c r="H5028" i="15"/>
  <c r="H5029" i="15"/>
  <c r="H5030" i="15"/>
  <c r="H5031" i="15"/>
  <c r="H5032" i="15"/>
  <c r="H5033" i="15"/>
  <c r="H5034" i="15"/>
  <c r="H5035" i="15"/>
  <c r="H5036" i="15"/>
  <c r="H5037" i="15"/>
  <c r="H5038" i="15"/>
  <c r="H5039" i="15"/>
  <c r="H5040" i="15"/>
  <c r="H5041" i="15"/>
  <c r="H5042" i="15"/>
  <c r="H5043" i="15"/>
  <c r="H5044" i="15"/>
  <c r="H5045" i="15"/>
  <c r="H5046" i="15"/>
  <c r="H5047" i="15"/>
  <c r="H5048" i="15"/>
  <c r="H5049" i="15"/>
  <c r="H5050" i="15"/>
  <c r="H5051" i="15"/>
  <c r="H5052" i="15"/>
  <c r="H5053" i="15"/>
  <c r="H5054" i="15"/>
  <c r="H5055" i="15"/>
  <c r="H5056" i="15"/>
  <c r="H5057" i="15"/>
  <c r="H5058" i="15"/>
  <c r="H5059" i="15"/>
  <c r="H5060" i="15"/>
  <c r="H5061" i="15"/>
  <c r="H5062" i="15"/>
  <c r="H5063" i="15"/>
  <c r="H5064" i="15"/>
  <c r="H5065" i="15"/>
  <c r="H5066" i="15"/>
  <c r="H5067" i="15"/>
  <c r="H5068" i="15"/>
  <c r="H5069" i="15"/>
  <c r="H5070" i="15"/>
  <c r="H5071" i="15"/>
  <c r="H5072" i="15"/>
  <c r="H5073" i="15"/>
  <c r="H5074" i="15"/>
  <c r="H5075" i="15"/>
  <c r="H5076" i="15"/>
  <c r="H5077" i="15"/>
  <c r="H5078" i="15"/>
  <c r="H5079" i="15"/>
  <c r="H5080" i="15"/>
  <c r="H5081" i="15"/>
  <c r="H5082" i="15"/>
  <c r="H5083" i="15"/>
  <c r="H5084" i="15"/>
  <c r="H5085" i="15"/>
  <c r="H5086" i="15"/>
  <c r="H5087" i="15"/>
  <c r="H5088" i="15"/>
  <c r="H5089" i="15"/>
  <c r="H5090" i="15"/>
  <c r="H5091" i="15"/>
  <c r="H5092" i="15"/>
  <c r="H5093" i="15"/>
  <c r="H5094" i="15"/>
  <c r="H5095" i="15"/>
  <c r="H5096" i="15"/>
  <c r="H5097" i="15"/>
  <c r="H5098" i="15"/>
  <c r="H5099" i="15"/>
  <c r="H5100" i="15"/>
  <c r="H5101" i="15"/>
  <c r="H5102" i="15"/>
  <c r="H5103" i="15"/>
  <c r="H5104" i="15"/>
  <c r="H5105" i="15"/>
  <c r="H5106" i="15"/>
  <c r="H5107" i="15"/>
  <c r="H5108" i="15"/>
  <c r="H5109" i="15"/>
  <c r="H5110" i="15"/>
  <c r="H5111" i="15"/>
  <c r="H5112" i="15"/>
  <c r="H5113" i="15"/>
  <c r="H5114" i="15"/>
  <c r="H5115" i="15"/>
  <c r="H5116" i="15"/>
  <c r="H5117" i="15"/>
  <c r="H5118" i="15"/>
  <c r="H5119" i="15"/>
  <c r="H5120" i="15"/>
  <c r="H5121" i="15"/>
  <c r="H5122" i="15"/>
  <c r="H5123" i="15"/>
  <c r="H5124" i="15"/>
  <c r="H5125" i="15"/>
  <c r="H5126" i="15"/>
  <c r="H5127" i="15"/>
  <c r="H5128" i="15"/>
  <c r="H5129" i="15"/>
  <c r="H5130" i="15"/>
  <c r="H5131" i="15"/>
  <c r="H5132" i="15"/>
  <c r="H5133" i="15"/>
  <c r="H5134" i="15"/>
  <c r="H5135" i="15"/>
  <c r="H5136" i="15"/>
  <c r="H5137" i="15"/>
  <c r="H5138" i="15"/>
  <c r="H5139" i="15"/>
  <c r="H5140" i="15"/>
  <c r="H5141" i="15"/>
  <c r="H5142" i="15"/>
  <c r="H5143" i="15"/>
  <c r="H5144" i="15"/>
  <c r="H5145" i="15"/>
  <c r="H5146" i="15"/>
  <c r="H5147" i="15"/>
  <c r="H5148" i="15"/>
  <c r="H5149" i="15"/>
  <c r="H5150" i="15"/>
  <c r="H5151" i="15"/>
  <c r="H5152" i="15"/>
  <c r="H5153" i="15"/>
  <c r="H5154" i="15"/>
  <c r="H5155" i="15"/>
  <c r="H5156" i="15"/>
  <c r="H5157" i="15"/>
  <c r="H5158" i="15"/>
  <c r="H5159" i="15"/>
  <c r="H5160" i="15"/>
  <c r="H5161" i="15"/>
  <c r="H5162" i="15"/>
  <c r="H5163" i="15"/>
  <c r="H5164" i="15"/>
  <c r="H5165" i="15"/>
  <c r="H5166" i="15"/>
  <c r="H5167" i="15"/>
  <c r="H5168" i="15"/>
  <c r="H5169" i="15"/>
  <c r="H5170" i="15"/>
  <c r="H5171" i="15"/>
  <c r="H5172" i="15"/>
  <c r="H5173" i="15"/>
  <c r="H5174" i="15"/>
  <c r="H5175" i="15"/>
  <c r="H5176" i="15"/>
  <c r="H5177" i="15"/>
  <c r="H5178" i="15"/>
  <c r="H5179" i="15"/>
  <c r="H5180" i="15"/>
  <c r="H5181" i="15"/>
  <c r="H5182" i="15"/>
  <c r="H5183" i="15"/>
  <c r="H5184" i="15"/>
  <c r="H5185" i="15"/>
  <c r="H5186" i="15"/>
  <c r="H5187" i="15"/>
  <c r="H5188" i="15"/>
  <c r="H5189" i="15"/>
  <c r="H5190" i="15"/>
  <c r="H5191" i="15"/>
  <c r="H5192" i="15"/>
  <c r="H5193" i="15"/>
  <c r="H5194" i="15"/>
  <c r="H5195" i="15"/>
  <c r="H5196" i="15"/>
  <c r="H5197" i="15"/>
  <c r="H5198" i="15"/>
  <c r="H5199" i="15"/>
  <c r="H5200" i="15"/>
  <c r="H5201" i="15"/>
  <c r="H5202" i="15"/>
  <c r="H5203" i="15"/>
  <c r="H5204" i="15"/>
  <c r="H5205" i="15"/>
  <c r="H5206" i="15"/>
  <c r="H5207" i="15"/>
  <c r="H5208" i="15"/>
  <c r="H5209" i="15"/>
  <c r="H5210" i="15"/>
  <c r="H5211" i="15"/>
  <c r="H5212" i="15"/>
  <c r="H5213" i="15"/>
  <c r="H5214" i="15"/>
  <c r="H5215" i="15"/>
  <c r="H5216" i="15"/>
  <c r="H5217" i="15"/>
  <c r="H5218" i="15"/>
  <c r="H5219" i="15"/>
  <c r="H5220" i="15"/>
  <c r="H5221" i="15"/>
  <c r="H5222" i="15"/>
  <c r="H5223" i="15"/>
  <c r="H5224" i="15"/>
  <c r="H5225" i="15"/>
  <c r="H5226" i="15"/>
  <c r="H5227" i="15"/>
  <c r="H5228" i="15"/>
  <c r="H5229" i="15"/>
  <c r="H5230" i="15"/>
  <c r="H5231" i="15"/>
  <c r="H5232" i="15"/>
  <c r="H5233" i="15"/>
  <c r="H5234" i="15"/>
  <c r="H5235" i="15"/>
  <c r="H5236" i="15"/>
  <c r="H5237" i="15"/>
  <c r="H5238" i="15"/>
  <c r="H5239" i="15"/>
  <c r="H5240" i="15"/>
  <c r="H5241" i="15"/>
  <c r="H5242" i="15"/>
  <c r="H5243" i="15"/>
  <c r="H5244" i="15"/>
  <c r="H5245" i="15"/>
  <c r="H5246" i="15"/>
  <c r="H5247" i="15"/>
  <c r="H5248" i="15"/>
  <c r="H5249" i="15"/>
  <c r="H5250" i="15"/>
  <c r="H5251" i="15"/>
  <c r="H5252" i="15"/>
  <c r="H5253" i="15"/>
  <c r="H5254" i="15"/>
  <c r="H5255" i="15"/>
  <c r="H5256" i="15"/>
  <c r="H5257" i="15"/>
  <c r="H5258" i="15"/>
  <c r="H5259" i="15"/>
  <c r="H5260" i="15"/>
  <c r="H5261" i="15"/>
  <c r="H5262" i="15"/>
  <c r="H5263" i="15"/>
  <c r="H5264" i="15"/>
  <c r="H5265" i="15"/>
  <c r="H5266" i="15"/>
  <c r="H5267" i="15"/>
  <c r="H5268" i="15"/>
  <c r="H5269" i="15"/>
  <c r="H5270" i="15"/>
  <c r="H5271" i="15"/>
  <c r="H5272" i="15"/>
  <c r="H5273" i="15"/>
  <c r="H5274" i="15"/>
  <c r="H5275" i="15"/>
  <c r="H5276" i="15"/>
  <c r="H5277" i="15"/>
  <c r="H5278" i="15"/>
  <c r="H5279" i="15"/>
  <c r="H5280" i="15"/>
  <c r="H5281" i="15"/>
  <c r="H5282" i="15"/>
  <c r="H5283" i="15"/>
  <c r="H5284" i="15"/>
  <c r="H5285" i="15"/>
  <c r="H5286" i="15"/>
  <c r="H5287" i="15"/>
  <c r="H5288" i="15"/>
  <c r="H5289" i="15"/>
  <c r="H5290" i="15"/>
  <c r="H5291" i="15"/>
  <c r="H5292" i="15"/>
  <c r="H5293" i="15"/>
  <c r="H5294" i="15"/>
  <c r="H5295" i="15"/>
  <c r="H5296" i="15"/>
  <c r="H5297" i="15"/>
  <c r="H5298" i="15"/>
  <c r="H5299" i="15"/>
  <c r="H5300" i="15"/>
  <c r="H5301" i="15"/>
  <c r="H5302" i="15"/>
  <c r="H5303" i="15"/>
  <c r="H5304" i="15"/>
  <c r="H5305" i="15"/>
  <c r="H5306" i="15"/>
  <c r="H5307" i="15"/>
  <c r="H5308" i="15"/>
  <c r="H5309" i="15"/>
  <c r="H5310" i="15"/>
  <c r="H5311" i="15"/>
  <c r="H5312" i="15"/>
  <c r="H5313" i="15"/>
  <c r="H5314" i="15"/>
  <c r="H5315" i="15"/>
  <c r="H5316" i="15"/>
  <c r="H5317" i="15"/>
  <c r="H5318" i="15"/>
  <c r="H5319" i="15"/>
  <c r="H5320" i="15"/>
  <c r="H5321" i="15"/>
  <c r="H5322" i="15"/>
  <c r="H5323" i="15"/>
  <c r="H5324" i="15"/>
  <c r="H5325" i="15"/>
  <c r="H5326" i="15"/>
  <c r="H5327" i="15"/>
  <c r="H5328" i="15"/>
  <c r="H5329" i="15"/>
  <c r="H5330" i="15"/>
  <c r="H5331" i="15"/>
  <c r="H5332" i="15"/>
  <c r="H5333" i="15"/>
  <c r="H5334" i="15"/>
  <c r="H5335" i="15"/>
  <c r="H5336" i="15"/>
  <c r="H5337" i="15"/>
  <c r="H5338" i="15"/>
  <c r="H5339" i="15"/>
  <c r="H5340" i="15"/>
  <c r="H5341" i="15"/>
  <c r="H5342" i="15"/>
  <c r="H5343" i="15"/>
  <c r="H5344" i="15"/>
  <c r="H5345" i="15"/>
  <c r="H5346" i="15"/>
  <c r="H5347" i="15"/>
  <c r="H5348" i="15"/>
  <c r="H5349" i="15"/>
  <c r="H5350" i="15"/>
  <c r="H5351" i="15"/>
  <c r="H5352" i="15"/>
  <c r="H5353" i="15"/>
  <c r="H5354" i="15"/>
  <c r="H5355" i="15"/>
  <c r="H5356" i="15"/>
  <c r="H5357" i="15"/>
  <c r="H5358" i="15"/>
  <c r="H5359" i="15"/>
  <c r="H5360" i="15"/>
  <c r="H5361" i="15"/>
  <c r="H5362" i="15"/>
  <c r="H5363" i="15"/>
  <c r="H5364" i="15"/>
  <c r="H5365" i="15"/>
  <c r="H5366" i="15"/>
  <c r="H5367" i="15"/>
  <c r="H5368" i="15"/>
  <c r="H5369" i="15"/>
  <c r="H5370" i="15"/>
  <c r="H5371" i="15"/>
  <c r="H5372" i="15"/>
  <c r="H5373" i="15"/>
  <c r="H5374" i="15"/>
  <c r="H5375" i="15"/>
  <c r="H5376" i="15"/>
  <c r="H5377" i="15"/>
  <c r="H5378" i="15"/>
  <c r="H5379" i="15"/>
  <c r="H5380" i="15"/>
  <c r="H5381" i="15"/>
  <c r="H5382" i="15"/>
  <c r="H5383" i="15"/>
  <c r="H5384" i="15"/>
  <c r="H5385" i="15"/>
  <c r="H5386" i="15"/>
  <c r="H5387" i="15"/>
  <c r="H5388" i="15"/>
  <c r="H5389" i="15"/>
  <c r="H5390" i="15"/>
  <c r="H5391" i="15"/>
  <c r="H5392" i="15"/>
  <c r="H5393" i="15"/>
  <c r="H5394" i="15"/>
  <c r="H5395" i="15"/>
  <c r="H5396" i="15"/>
  <c r="H5397" i="15"/>
  <c r="H5398" i="15"/>
  <c r="H5399" i="15"/>
  <c r="H5400" i="15"/>
  <c r="H5401" i="15"/>
  <c r="H5402" i="15"/>
  <c r="H5403" i="15"/>
  <c r="H5404" i="15"/>
  <c r="H5405" i="15"/>
  <c r="H5406" i="15"/>
  <c r="H5407" i="15"/>
  <c r="H5408" i="15"/>
  <c r="H5409" i="15"/>
  <c r="H5410" i="15"/>
  <c r="H5411" i="15"/>
  <c r="H5412" i="15"/>
  <c r="H5413" i="15"/>
  <c r="H5414" i="15"/>
  <c r="H5415" i="15"/>
  <c r="H5416" i="15"/>
  <c r="H5417" i="15"/>
  <c r="H5418" i="15"/>
  <c r="H5419" i="15"/>
  <c r="H5420" i="15"/>
  <c r="H5421" i="15"/>
  <c r="H5422" i="15"/>
  <c r="H5423" i="15"/>
  <c r="H5424" i="15"/>
  <c r="H5425" i="15"/>
  <c r="H5426" i="15"/>
  <c r="H5427" i="15"/>
  <c r="H5428" i="15"/>
  <c r="H5429" i="15"/>
  <c r="H5430" i="15"/>
  <c r="H5431" i="15"/>
  <c r="H5432" i="15"/>
  <c r="H5433" i="15"/>
  <c r="H5434" i="15"/>
  <c r="H5435" i="15"/>
  <c r="H5436" i="15"/>
  <c r="H5437" i="15"/>
  <c r="H5438" i="15"/>
  <c r="H5439" i="15"/>
  <c r="H5440" i="15"/>
  <c r="H5441" i="15"/>
  <c r="H5442" i="15"/>
  <c r="H5443" i="15"/>
  <c r="H5444" i="15"/>
  <c r="H5445" i="15"/>
  <c r="H5446" i="15"/>
  <c r="H5447" i="15"/>
  <c r="H5448" i="15"/>
  <c r="H5449" i="15"/>
  <c r="H5450" i="15"/>
  <c r="H5451" i="15"/>
  <c r="H5452" i="15"/>
  <c r="H5453" i="15"/>
  <c r="H5454" i="15"/>
  <c r="H5455" i="15"/>
  <c r="H5456" i="15"/>
  <c r="H5457" i="15"/>
  <c r="H5458" i="15"/>
  <c r="H5459" i="15"/>
  <c r="H5460" i="15"/>
  <c r="H5461" i="15"/>
  <c r="H5462" i="15"/>
  <c r="H5463" i="15"/>
  <c r="H5464" i="15"/>
  <c r="H5465" i="15"/>
  <c r="H5466" i="15"/>
  <c r="H5467" i="15"/>
  <c r="H5468" i="15"/>
  <c r="H5469" i="15"/>
  <c r="H5470" i="15"/>
  <c r="H5471" i="15"/>
  <c r="H5472" i="15"/>
  <c r="H5473" i="15"/>
  <c r="H5474" i="15"/>
  <c r="H5475" i="15"/>
  <c r="H5476" i="15"/>
  <c r="H5477" i="15"/>
  <c r="H5478" i="15"/>
  <c r="H5479" i="15"/>
  <c r="H5480" i="15"/>
  <c r="H5481" i="15"/>
  <c r="H5482" i="15"/>
  <c r="H5483" i="15"/>
  <c r="H5484" i="15"/>
  <c r="H5485" i="15"/>
  <c r="H5486" i="15"/>
  <c r="H5487" i="15"/>
  <c r="H5488" i="15"/>
  <c r="H5489" i="15"/>
  <c r="H5490" i="15"/>
  <c r="H5491" i="15"/>
  <c r="H5492" i="15"/>
  <c r="H5493" i="15"/>
  <c r="H5494" i="15"/>
  <c r="H5495" i="15"/>
  <c r="H5496" i="15"/>
  <c r="H5497" i="15"/>
  <c r="H5498" i="15"/>
  <c r="H5499" i="15"/>
  <c r="H5500" i="15"/>
  <c r="H5501" i="15"/>
  <c r="H5502" i="15"/>
  <c r="H5503" i="15"/>
  <c r="H5504" i="15"/>
  <c r="H5505" i="15"/>
  <c r="H5506" i="15"/>
  <c r="H5507" i="15"/>
  <c r="H5508" i="15"/>
  <c r="H5509" i="15"/>
  <c r="H5510" i="15"/>
  <c r="H5511" i="15"/>
  <c r="H5512" i="15"/>
  <c r="H5513" i="15"/>
  <c r="H5514" i="15"/>
  <c r="H5515" i="15"/>
  <c r="H5516" i="15"/>
  <c r="H5517" i="15"/>
  <c r="H5518" i="15"/>
  <c r="H5519" i="15"/>
  <c r="H5520" i="15"/>
  <c r="H5521" i="15"/>
  <c r="H5522" i="15"/>
  <c r="H5523" i="15"/>
  <c r="H5524" i="15"/>
  <c r="H5525" i="15"/>
  <c r="H5526" i="15"/>
  <c r="H5527" i="15"/>
  <c r="H5528" i="15"/>
  <c r="H5529" i="15"/>
  <c r="H5530" i="15"/>
  <c r="H5531" i="15"/>
  <c r="H5532" i="15"/>
  <c r="H5533" i="15"/>
  <c r="H5534" i="15"/>
  <c r="H5535" i="15"/>
  <c r="H5536" i="15"/>
  <c r="H5537" i="15"/>
  <c r="H5538" i="15"/>
  <c r="H5539" i="15"/>
  <c r="H5540" i="15"/>
  <c r="H5541" i="15"/>
  <c r="H5542" i="15"/>
  <c r="H5543" i="15"/>
  <c r="H5544" i="15"/>
  <c r="H5545" i="15"/>
  <c r="H5546" i="15"/>
  <c r="H5547" i="15"/>
  <c r="H5548" i="15"/>
  <c r="H5549" i="15"/>
  <c r="H5550" i="15"/>
  <c r="H5551" i="15"/>
  <c r="H5552" i="15"/>
  <c r="H5553" i="15"/>
  <c r="H5554" i="15"/>
  <c r="H5555" i="15"/>
  <c r="H5556" i="15"/>
  <c r="H5557" i="15"/>
  <c r="H5558" i="15"/>
  <c r="H5559" i="15"/>
  <c r="H5560" i="15"/>
  <c r="H5561" i="15"/>
  <c r="H5562" i="15"/>
  <c r="H5563" i="15"/>
  <c r="H5564" i="15"/>
  <c r="H5565" i="15"/>
  <c r="H5566" i="15"/>
  <c r="H5567" i="15"/>
  <c r="H5568" i="15"/>
  <c r="H5569" i="15"/>
  <c r="H5570" i="15"/>
  <c r="H5571" i="15"/>
  <c r="H5572" i="15"/>
  <c r="H5573" i="15"/>
  <c r="H5574" i="15"/>
  <c r="H5575" i="15"/>
  <c r="H5576" i="15"/>
  <c r="H5577" i="15"/>
  <c r="H5578" i="15"/>
  <c r="H5579" i="15"/>
  <c r="H5580" i="15"/>
  <c r="H5581" i="15"/>
  <c r="H5582" i="15"/>
  <c r="H5583" i="15"/>
  <c r="H5584" i="15"/>
  <c r="H5585" i="15"/>
  <c r="H5586" i="15"/>
  <c r="H5587" i="15"/>
  <c r="H5588" i="15"/>
  <c r="H5589" i="15"/>
  <c r="H5590" i="15"/>
  <c r="H5591" i="15"/>
  <c r="H5592" i="15"/>
  <c r="H5593" i="15"/>
  <c r="H5594" i="15"/>
  <c r="H5595" i="15"/>
  <c r="H5596" i="15"/>
  <c r="H5597" i="15"/>
  <c r="H5598" i="15"/>
  <c r="H5599" i="15"/>
  <c r="H5600" i="15"/>
  <c r="H5601" i="15"/>
  <c r="H5602" i="15"/>
  <c r="H5603" i="15"/>
  <c r="H5604" i="15"/>
  <c r="H5605" i="15"/>
  <c r="H5606" i="15"/>
  <c r="H5607" i="15"/>
  <c r="H5608" i="15"/>
  <c r="H5609" i="15"/>
  <c r="H5610" i="15"/>
  <c r="H5611" i="15"/>
  <c r="H5612" i="15"/>
  <c r="H5613" i="15"/>
  <c r="H5614" i="15"/>
  <c r="H5615" i="15"/>
  <c r="H5616" i="15"/>
  <c r="H5617" i="15"/>
  <c r="H5618" i="15"/>
  <c r="H5619" i="15"/>
  <c r="H5620" i="15"/>
  <c r="H5621" i="15"/>
  <c r="H5622" i="15"/>
  <c r="H5623" i="15"/>
  <c r="H5624" i="15"/>
  <c r="H5625" i="15"/>
  <c r="H5626" i="15"/>
  <c r="H5627" i="15"/>
  <c r="H5628" i="15"/>
  <c r="H5629" i="15"/>
  <c r="H5630" i="15"/>
  <c r="H5631" i="15"/>
  <c r="H5632" i="15"/>
  <c r="H5633" i="15"/>
  <c r="H5634" i="15"/>
  <c r="H5635" i="15"/>
  <c r="H5636" i="15"/>
  <c r="H5637" i="15"/>
  <c r="H5638" i="15"/>
  <c r="H5639" i="15"/>
  <c r="H5640" i="15"/>
  <c r="H5641" i="15"/>
  <c r="H5642" i="15"/>
  <c r="H5643" i="15"/>
  <c r="H5644" i="15"/>
  <c r="H5645" i="15"/>
  <c r="H5646" i="15"/>
  <c r="H5647" i="15"/>
  <c r="H5648" i="15"/>
  <c r="H5649" i="15"/>
  <c r="H5650" i="15"/>
  <c r="H5651" i="15"/>
  <c r="H5652" i="15"/>
  <c r="H5653" i="15"/>
  <c r="H5654" i="15"/>
  <c r="H5655" i="15"/>
  <c r="H5656" i="15"/>
  <c r="H5657" i="15"/>
  <c r="H5658" i="15"/>
  <c r="H5659" i="15"/>
  <c r="H5660" i="15"/>
  <c r="H5661" i="15"/>
  <c r="H5662" i="15"/>
  <c r="H5663" i="15"/>
  <c r="H5664" i="15"/>
  <c r="H5665" i="15"/>
  <c r="H5666" i="15"/>
  <c r="H5667" i="15"/>
  <c r="H5668" i="15"/>
  <c r="H5669" i="15"/>
  <c r="H5670" i="15"/>
  <c r="H5671" i="15"/>
  <c r="H5672" i="15"/>
  <c r="H5673" i="15"/>
  <c r="H5674" i="15"/>
  <c r="H5675" i="15"/>
  <c r="H5676" i="15"/>
  <c r="H5677" i="15"/>
  <c r="H5678" i="15"/>
  <c r="H5679" i="15"/>
  <c r="H5680" i="15"/>
  <c r="H5681" i="15"/>
  <c r="H5682" i="15"/>
  <c r="H5683" i="15"/>
  <c r="H5684" i="15"/>
  <c r="H5685" i="15"/>
  <c r="H5686" i="15"/>
  <c r="H5687" i="15"/>
  <c r="H5688" i="15"/>
  <c r="H5689" i="15"/>
  <c r="H5690" i="15"/>
  <c r="H5691" i="15"/>
  <c r="H5692" i="15"/>
  <c r="H5693" i="15"/>
  <c r="H5694" i="15"/>
  <c r="H5695" i="15"/>
  <c r="H5696" i="15"/>
  <c r="H5697" i="15"/>
  <c r="H5698" i="15"/>
  <c r="H5699" i="15"/>
  <c r="H5700" i="15"/>
  <c r="H5701" i="15"/>
  <c r="H5702" i="15"/>
  <c r="H5703" i="15"/>
  <c r="H5704" i="15"/>
  <c r="H5705" i="15"/>
  <c r="H5706" i="15"/>
  <c r="H5707" i="15"/>
  <c r="H5708" i="15"/>
  <c r="H5709" i="15"/>
  <c r="H5710" i="15"/>
  <c r="H5711" i="15"/>
  <c r="H5712" i="15"/>
  <c r="H5713" i="15"/>
  <c r="H5714" i="15"/>
  <c r="H5715" i="15"/>
  <c r="H5716" i="15"/>
  <c r="H5717" i="15"/>
  <c r="H5718" i="15"/>
  <c r="H5719" i="15"/>
  <c r="H5720" i="15"/>
  <c r="H5721" i="15"/>
  <c r="H5722" i="15"/>
  <c r="H5723" i="15"/>
  <c r="H5724" i="15"/>
  <c r="H5725" i="15"/>
  <c r="H5726" i="15"/>
  <c r="H5727" i="15"/>
  <c r="H5728" i="15"/>
  <c r="H5729" i="15"/>
  <c r="H5730" i="15"/>
  <c r="H5731" i="15"/>
  <c r="H5732" i="15"/>
  <c r="H5733" i="15"/>
  <c r="H5734" i="15"/>
  <c r="H5735" i="15"/>
  <c r="H5736" i="15"/>
  <c r="H5737" i="15"/>
  <c r="H5738" i="15"/>
  <c r="H5739" i="15"/>
  <c r="H5740" i="15"/>
  <c r="H5741" i="15"/>
  <c r="H5742" i="15"/>
  <c r="H5743" i="15"/>
  <c r="H5744" i="15"/>
  <c r="H5745" i="15"/>
  <c r="H5746" i="15"/>
  <c r="H5747" i="15"/>
  <c r="H5748" i="15"/>
  <c r="H5749" i="15"/>
  <c r="H5750" i="15"/>
  <c r="H5751" i="15"/>
  <c r="H5752" i="15"/>
  <c r="H5753" i="15"/>
  <c r="H5754" i="15"/>
  <c r="H5755" i="15"/>
  <c r="H5756" i="15"/>
  <c r="H5757" i="15"/>
  <c r="H5758" i="15"/>
  <c r="H5759" i="15"/>
  <c r="H5760" i="15"/>
  <c r="H5761" i="15"/>
  <c r="H5762" i="15"/>
  <c r="H5763" i="15"/>
  <c r="H5764" i="15"/>
  <c r="H5765" i="15"/>
  <c r="H5766" i="15"/>
  <c r="H5767" i="15"/>
  <c r="H5768" i="15"/>
  <c r="H5769" i="15"/>
  <c r="H5770" i="15"/>
  <c r="H5771" i="15"/>
  <c r="H5772" i="15"/>
  <c r="H5773" i="15"/>
  <c r="H5774" i="15"/>
  <c r="H5775" i="15"/>
  <c r="H5776" i="15"/>
  <c r="H5777" i="15"/>
  <c r="H5778" i="15"/>
  <c r="H5779" i="15"/>
  <c r="H5780" i="15"/>
  <c r="H5781" i="15"/>
  <c r="H5782" i="15"/>
  <c r="H5783" i="15"/>
  <c r="H5784" i="15"/>
  <c r="H5785" i="15"/>
  <c r="H5786" i="15"/>
  <c r="H5787" i="15"/>
  <c r="H5788" i="15"/>
  <c r="H5789" i="15"/>
  <c r="H5790" i="15"/>
  <c r="H5791" i="15"/>
  <c r="H5792" i="15"/>
  <c r="H5793" i="15"/>
  <c r="H5794" i="15"/>
  <c r="H5795" i="15"/>
  <c r="H5796" i="15"/>
  <c r="H5797" i="15"/>
  <c r="H5798" i="15"/>
  <c r="H5799" i="15"/>
  <c r="H5800" i="15"/>
  <c r="H5801" i="15"/>
  <c r="H5802" i="15"/>
  <c r="H5803" i="15"/>
  <c r="H5804" i="15"/>
  <c r="H5805" i="15"/>
  <c r="H5806" i="15"/>
  <c r="H5807" i="15"/>
  <c r="H5808" i="15"/>
  <c r="H5809" i="15"/>
  <c r="H5810" i="15"/>
  <c r="H5811" i="15"/>
  <c r="H5812" i="15"/>
  <c r="H5813" i="15"/>
  <c r="H5814" i="15"/>
  <c r="H5815" i="15"/>
  <c r="H5816" i="15"/>
  <c r="H5817" i="15"/>
  <c r="H5818" i="15"/>
  <c r="H5819" i="15"/>
  <c r="H5820" i="15"/>
  <c r="H5821" i="15"/>
  <c r="H5822" i="15"/>
  <c r="H5823" i="15"/>
  <c r="H5824" i="15"/>
  <c r="H5825" i="15"/>
  <c r="H5826" i="15"/>
  <c r="H5827" i="15"/>
  <c r="H5828" i="15"/>
  <c r="H5829" i="15"/>
  <c r="H5830" i="15"/>
  <c r="H5831" i="15"/>
  <c r="H5832" i="15"/>
  <c r="H5833" i="15"/>
  <c r="H5834" i="15"/>
  <c r="H5835" i="15"/>
  <c r="H5836" i="15"/>
  <c r="H5837" i="15"/>
  <c r="H5838" i="15"/>
  <c r="H5839" i="15"/>
  <c r="H5840" i="15"/>
  <c r="H5841" i="15"/>
  <c r="H5842" i="15"/>
  <c r="H5843" i="15"/>
  <c r="H5844" i="15"/>
  <c r="H5845" i="15"/>
  <c r="H5846" i="15"/>
  <c r="H5847" i="15"/>
  <c r="H5848" i="15"/>
  <c r="H5849" i="15"/>
  <c r="H5850" i="15"/>
  <c r="H5851" i="15"/>
  <c r="H5852" i="15"/>
  <c r="H5853" i="15"/>
  <c r="H5854" i="15"/>
  <c r="H5855" i="15"/>
  <c r="H5856" i="15"/>
  <c r="H5857" i="15"/>
  <c r="H5858" i="15"/>
  <c r="H5859" i="15"/>
  <c r="H5860" i="15"/>
  <c r="H5861" i="15"/>
  <c r="H5862" i="15"/>
  <c r="H5863" i="15"/>
  <c r="H5864" i="15"/>
  <c r="H5865" i="15"/>
  <c r="H5866" i="15"/>
  <c r="H5867" i="15"/>
  <c r="H5868" i="15"/>
  <c r="H5869" i="15"/>
  <c r="H5870" i="15"/>
  <c r="H5871" i="15"/>
  <c r="H5872" i="15"/>
  <c r="H5873" i="15"/>
  <c r="H5874" i="15"/>
  <c r="H5875" i="15"/>
  <c r="H5876" i="15"/>
  <c r="H5877" i="15"/>
  <c r="H5878" i="15"/>
  <c r="H5879" i="15"/>
  <c r="H5880" i="15"/>
  <c r="H5881" i="15"/>
  <c r="H5882" i="15"/>
  <c r="H5883" i="15"/>
  <c r="H5884" i="15"/>
  <c r="H5885" i="15"/>
  <c r="H5886" i="15"/>
  <c r="H5887" i="15"/>
  <c r="H5888" i="15"/>
  <c r="H5889" i="15"/>
  <c r="H5890" i="15"/>
  <c r="H5891" i="15"/>
  <c r="H5892" i="15"/>
  <c r="H5893" i="15"/>
  <c r="H5894" i="15"/>
  <c r="H5895" i="15"/>
  <c r="H5896" i="15"/>
  <c r="H5897" i="15"/>
  <c r="H5898" i="15"/>
  <c r="H5899" i="15"/>
  <c r="H5900" i="15"/>
  <c r="H5901" i="15"/>
  <c r="H5902" i="15"/>
  <c r="H5903" i="15"/>
  <c r="H5904" i="15"/>
  <c r="H5905" i="15"/>
  <c r="H5906" i="15"/>
  <c r="H5907" i="15"/>
  <c r="H5908" i="15"/>
  <c r="H5909" i="15"/>
  <c r="H5910" i="15"/>
  <c r="H5911" i="15"/>
  <c r="H5912" i="15"/>
  <c r="H5913" i="15"/>
  <c r="H5914" i="15"/>
  <c r="H5915" i="15"/>
  <c r="H5916" i="15"/>
  <c r="H5917" i="15"/>
  <c r="H5918" i="15"/>
  <c r="H5919" i="15"/>
  <c r="H5920" i="15"/>
  <c r="H5921" i="15"/>
  <c r="H5922" i="15"/>
  <c r="H5923" i="15"/>
  <c r="H5924" i="15"/>
  <c r="H5925" i="15"/>
  <c r="H5926" i="15"/>
  <c r="H5927" i="15"/>
  <c r="H5928" i="15"/>
  <c r="H5929" i="15"/>
  <c r="H5930" i="15"/>
  <c r="H5931" i="15"/>
  <c r="H5932" i="15"/>
  <c r="H5933" i="15"/>
  <c r="H5934" i="15"/>
  <c r="H5935" i="15"/>
  <c r="H5936" i="15"/>
  <c r="H5937" i="15"/>
  <c r="H5938" i="15"/>
  <c r="H5939" i="15"/>
  <c r="H5940" i="15"/>
  <c r="H5941" i="15"/>
  <c r="H5942" i="15"/>
  <c r="H5943" i="15"/>
  <c r="H5944" i="15"/>
  <c r="H5945" i="15"/>
  <c r="H5946" i="15"/>
  <c r="H5947" i="15"/>
  <c r="H5948" i="15"/>
  <c r="H5949" i="15"/>
  <c r="H5950" i="15"/>
  <c r="H5951" i="15"/>
  <c r="H5952" i="15"/>
  <c r="H5953" i="15"/>
  <c r="H5954" i="15"/>
  <c r="H5955" i="15"/>
  <c r="H5956" i="15"/>
  <c r="H5957" i="15"/>
  <c r="H5958" i="15"/>
  <c r="H5959" i="15"/>
  <c r="H5960" i="15"/>
  <c r="H5961" i="15"/>
  <c r="H5962" i="15"/>
  <c r="H5963" i="15"/>
  <c r="H5964" i="15"/>
  <c r="H5965" i="15"/>
  <c r="H5966" i="15"/>
  <c r="H5967" i="15"/>
  <c r="H5968" i="15"/>
  <c r="H5969" i="15"/>
  <c r="H5970" i="15"/>
  <c r="H5971" i="15"/>
  <c r="H5972" i="15"/>
  <c r="H5973" i="15"/>
  <c r="H5974" i="15"/>
  <c r="H5975" i="15"/>
  <c r="H5976" i="15"/>
  <c r="H5977" i="15"/>
  <c r="H5978" i="15"/>
  <c r="H5979" i="15"/>
  <c r="H5980" i="15"/>
  <c r="H5981" i="15"/>
  <c r="H5982" i="15"/>
  <c r="H5983" i="15"/>
  <c r="H5984" i="15"/>
  <c r="H5985" i="15"/>
  <c r="H5986" i="15"/>
  <c r="H5987" i="15"/>
  <c r="H5988" i="15"/>
  <c r="H5989" i="15"/>
  <c r="H5990" i="15"/>
  <c r="H5991" i="15"/>
  <c r="H5992" i="15"/>
  <c r="H5993" i="15"/>
  <c r="H5994" i="15"/>
  <c r="H5995" i="15"/>
  <c r="H5996" i="15"/>
  <c r="H5997" i="15"/>
  <c r="H5998" i="15"/>
  <c r="H5999" i="15"/>
  <c r="H6000" i="15"/>
  <c r="H6001" i="15"/>
  <c r="H6002" i="15"/>
  <c r="H6003" i="15"/>
  <c r="H6004" i="15"/>
  <c r="H6005" i="15"/>
  <c r="H6006" i="15"/>
  <c r="H6007" i="15"/>
  <c r="H6008" i="15"/>
  <c r="H6009" i="15"/>
  <c r="H6010" i="15"/>
  <c r="H6011" i="15"/>
  <c r="H6012" i="15"/>
  <c r="H6013" i="15"/>
  <c r="H6014" i="15"/>
  <c r="H6015" i="15"/>
  <c r="H6016" i="15"/>
  <c r="H6017" i="15"/>
  <c r="H6018" i="15"/>
  <c r="H6019" i="15"/>
  <c r="H6020" i="15"/>
  <c r="H6021" i="15"/>
  <c r="H6022" i="15"/>
  <c r="H6023" i="15"/>
  <c r="H6024" i="15"/>
  <c r="H6025" i="15"/>
  <c r="H6026" i="15"/>
  <c r="H6027" i="15"/>
  <c r="H6028" i="15"/>
  <c r="H6029" i="15"/>
  <c r="H6030" i="15"/>
  <c r="H6031" i="15"/>
  <c r="H6032" i="15"/>
  <c r="H6033" i="15"/>
  <c r="H6034" i="15"/>
  <c r="H6035" i="15"/>
  <c r="H6036" i="15"/>
  <c r="H6037" i="15"/>
  <c r="H6038" i="15"/>
  <c r="H6039" i="15"/>
  <c r="H6040" i="15"/>
  <c r="H6041" i="15"/>
  <c r="H6042" i="15"/>
  <c r="H6043" i="15"/>
  <c r="H6044" i="15"/>
  <c r="H6045" i="15"/>
  <c r="H6046" i="15"/>
  <c r="H6047" i="15"/>
  <c r="H6048" i="15"/>
  <c r="H6049" i="15"/>
  <c r="H6050" i="15"/>
  <c r="H6051" i="15"/>
  <c r="H6052" i="15"/>
  <c r="H6053" i="15"/>
  <c r="H6054" i="15"/>
  <c r="H6055" i="15"/>
  <c r="H6056" i="15"/>
  <c r="H6057" i="15"/>
  <c r="H6058" i="15"/>
  <c r="H6059" i="15"/>
  <c r="H6060" i="15"/>
  <c r="H6061" i="15"/>
  <c r="H6062" i="15"/>
  <c r="H6063" i="15"/>
  <c r="H6064" i="15"/>
  <c r="H6065" i="15"/>
  <c r="H6066" i="15"/>
  <c r="H6067" i="15"/>
  <c r="H6068" i="15"/>
  <c r="H6069" i="15"/>
  <c r="H6070" i="15"/>
  <c r="H6071" i="15"/>
  <c r="H6072" i="15"/>
  <c r="H6073" i="15"/>
  <c r="H6074" i="15"/>
  <c r="H6075" i="15"/>
  <c r="H6076" i="15"/>
  <c r="H6077" i="15"/>
  <c r="H6078" i="15"/>
  <c r="H6079" i="15"/>
  <c r="H6080" i="15"/>
  <c r="H6081" i="15"/>
  <c r="H6082" i="15"/>
  <c r="H6083" i="15"/>
  <c r="H6084" i="15"/>
  <c r="H6085" i="15"/>
  <c r="H6086" i="15"/>
  <c r="H6087" i="15"/>
  <c r="H6088" i="15"/>
  <c r="H6089" i="15"/>
  <c r="H6090" i="15"/>
  <c r="H6091" i="15"/>
  <c r="H6092" i="15"/>
  <c r="H6093" i="15"/>
  <c r="H6094" i="15"/>
  <c r="H6095" i="15"/>
  <c r="H6096" i="15"/>
  <c r="H6097" i="15"/>
  <c r="H6098" i="15"/>
  <c r="H6099" i="15"/>
  <c r="H6100" i="15"/>
  <c r="H6101" i="15"/>
  <c r="H6102" i="15"/>
  <c r="H6103" i="15"/>
  <c r="H6104" i="15"/>
  <c r="H6105" i="15"/>
  <c r="H6106" i="15"/>
  <c r="H6107" i="15"/>
  <c r="H6108" i="15"/>
  <c r="H6109" i="15"/>
  <c r="H6110" i="15"/>
  <c r="H6111" i="15"/>
  <c r="H6112" i="15"/>
  <c r="H6113" i="15"/>
  <c r="H6114" i="15"/>
  <c r="H6115" i="15"/>
  <c r="H6116" i="15"/>
  <c r="H6117" i="15"/>
  <c r="H6118" i="15"/>
  <c r="H6119" i="15"/>
  <c r="H6120" i="15"/>
  <c r="H6121" i="15"/>
  <c r="H6122" i="15"/>
  <c r="H6123" i="15"/>
  <c r="H6124" i="15"/>
  <c r="H6125" i="15"/>
  <c r="H6126" i="15"/>
  <c r="H6127" i="15"/>
  <c r="H6128" i="15"/>
  <c r="H6129" i="15"/>
  <c r="H6130" i="15"/>
  <c r="H6131" i="15"/>
  <c r="H6132" i="15"/>
  <c r="H6133" i="15"/>
  <c r="H6134" i="15"/>
  <c r="H6135" i="15"/>
  <c r="H6136" i="15"/>
  <c r="H6137" i="15"/>
  <c r="H6138" i="15"/>
  <c r="H6139" i="15"/>
  <c r="H6140" i="15"/>
  <c r="H6141" i="15"/>
  <c r="H6142" i="15"/>
  <c r="H6143" i="15"/>
  <c r="H6144" i="15"/>
  <c r="H6145" i="15"/>
  <c r="H6146" i="15"/>
  <c r="H6147" i="15"/>
  <c r="H6148" i="15"/>
  <c r="H6149" i="15"/>
  <c r="H6150" i="15"/>
  <c r="H6151" i="15"/>
  <c r="H6152" i="15"/>
  <c r="H6153" i="15"/>
  <c r="H6154" i="15"/>
  <c r="H6155" i="15"/>
  <c r="H6156" i="15"/>
  <c r="H6157" i="15"/>
  <c r="H6158" i="15"/>
  <c r="H6159" i="15"/>
  <c r="H6160" i="15"/>
  <c r="H6161" i="15"/>
  <c r="H6162" i="15"/>
  <c r="H6163" i="15"/>
  <c r="H6164" i="15"/>
  <c r="H6165" i="15"/>
  <c r="H6166" i="15"/>
  <c r="H6167" i="15"/>
  <c r="H6168" i="15"/>
  <c r="H6169" i="15"/>
  <c r="H6170" i="15"/>
  <c r="H6171" i="15"/>
  <c r="H6172" i="15"/>
  <c r="H6173" i="15"/>
  <c r="H6174" i="15"/>
  <c r="H6175" i="15"/>
  <c r="H6176" i="15"/>
  <c r="H6177" i="15"/>
  <c r="H6178" i="15"/>
  <c r="H6179" i="15"/>
  <c r="H6180" i="15"/>
  <c r="H6181" i="15"/>
  <c r="H6182" i="15"/>
  <c r="H6183" i="15"/>
  <c r="H6184" i="15"/>
  <c r="H6185" i="15"/>
  <c r="H6186" i="15"/>
  <c r="H6187" i="15"/>
  <c r="H6188" i="15"/>
  <c r="H6189" i="15"/>
  <c r="H6190" i="15"/>
  <c r="H6191" i="15"/>
  <c r="H6192" i="15"/>
  <c r="H6193" i="15"/>
  <c r="H6194" i="15"/>
  <c r="H6195" i="15"/>
  <c r="H6196" i="15"/>
  <c r="H6197" i="15"/>
  <c r="H6198" i="15"/>
  <c r="H6199" i="15"/>
  <c r="H6200" i="15"/>
  <c r="H6201" i="15"/>
  <c r="H6202" i="15"/>
  <c r="H6203" i="15"/>
  <c r="H6204" i="15"/>
  <c r="H6205" i="15"/>
  <c r="H6206" i="15"/>
  <c r="H6207" i="15"/>
  <c r="H6208" i="15"/>
  <c r="H6209" i="15"/>
  <c r="H6210" i="15"/>
  <c r="H6211" i="15"/>
  <c r="H6212" i="15"/>
  <c r="H6213" i="15"/>
  <c r="H6214" i="15"/>
  <c r="H6215" i="15"/>
  <c r="H6216" i="15"/>
  <c r="H6217" i="15"/>
  <c r="H6218" i="15"/>
  <c r="H6219" i="15"/>
  <c r="H6220" i="15"/>
  <c r="H6221" i="15"/>
  <c r="H6222" i="15"/>
  <c r="H6223" i="15"/>
  <c r="H6224" i="15"/>
  <c r="H6225" i="15"/>
  <c r="H6226" i="15"/>
  <c r="H6227" i="15"/>
  <c r="H6228" i="15"/>
  <c r="H6229" i="15"/>
  <c r="H6230" i="15"/>
  <c r="H6231" i="15"/>
  <c r="H6232" i="15"/>
  <c r="H6233" i="15"/>
  <c r="H6234" i="15"/>
  <c r="H6235" i="15"/>
  <c r="H6236" i="15"/>
  <c r="H6237" i="15"/>
  <c r="H6238" i="15"/>
  <c r="H6239" i="15"/>
  <c r="H6240" i="15"/>
  <c r="H6241" i="15"/>
  <c r="H6242" i="15"/>
  <c r="H6243" i="15"/>
  <c r="H6244" i="15"/>
  <c r="H6245" i="15"/>
  <c r="H6246" i="15"/>
  <c r="H6247" i="15"/>
  <c r="H6248" i="15"/>
  <c r="H6249" i="15"/>
  <c r="H6250" i="15"/>
  <c r="H6251" i="15"/>
  <c r="H6252" i="15"/>
  <c r="H6253" i="15"/>
  <c r="H6254" i="15"/>
  <c r="H6255" i="15"/>
  <c r="H6256" i="15"/>
  <c r="H6257" i="15"/>
  <c r="H6258" i="15"/>
  <c r="H6259" i="15"/>
  <c r="H6260" i="15"/>
  <c r="H6261" i="15"/>
  <c r="H6262" i="15"/>
  <c r="H6263" i="15"/>
  <c r="H6264" i="15"/>
  <c r="H6265" i="15"/>
  <c r="H6266" i="15"/>
  <c r="H6267" i="15"/>
  <c r="H6268" i="15"/>
  <c r="H6269" i="15"/>
  <c r="H6270" i="15"/>
  <c r="H6271" i="15"/>
  <c r="H6272" i="15"/>
  <c r="H6273" i="15"/>
  <c r="H6274" i="15"/>
  <c r="H6275" i="15"/>
  <c r="H6276" i="15"/>
  <c r="H6277" i="15"/>
  <c r="H6278" i="15"/>
  <c r="H6279" i="15"/>
  <c r="H6280" i="15"/>
  <c r="H6281" i="15"/>
  <c r="H6282" i="15"/>
  <c r="H6283" i="15"/>
  <c r="H6284" i="15"/>
  <c r="H6285" i="15"/>
  <c r="H6286" i="15"/>
  <c r="H6287" i="15"/>
  <c r="H6288" i="15"/>
  <c r="H6289" i="15"/>
  <c r="H6290" i="15"/>
  <c r="H6291" i="15"/>
  <c r="H6292" i="15"/>
  <c r="H6293" i="15"/>
  <c r="H6294" i="15"/>
  <c r="H6295" i="15"/>
  <c r="H6296" i="15"/>
  <c r="H6297" i="15"/>
  <c r="H6298" i="15"/>
  <c r="H6299" i="15"/>
  <c r="H6300" i="15"/>
  <c r="H6301" i="15"/>
  <c r="H6302" i="15"/>
  <c r="H6303" i="15"/>
  <c r="H6304" i="15"/>
  <c r="H6305" i="15"/>
  <c r="H6306" i="15"/>
  <c r="H6307" i="15"/>
  <c r="H6308" i="15"/>
  <c r="H6309" i="15"/>
  <c r="H6310" i="15"/>
  <c r="H6311" i="15"/>
  <c r="H6312" i="15"/>
  <c r="H6313" i="15"/>
  <c r="H6314" i="15"/>
  <c r="H6315" i="15"/>
  <c r="H6316" i="15"/>
  <c r="H6317" i="15"/>
  <c r="H6318" i="15"/>
  <c r="H6319" i="15"/>
  <c r="H6320" i="15"/>
  <c r="H6321" i="15"/>
  <c r="H6322" i="15"/>
  <c r="H6323" i="15"/>
  <c r="H6324" i="15"/>
  <c r="H6325" i="15"/>
  <c r="H6326" i="15"/>
  <c r="H6327" i="15"/>
  <c r="H6328" i="15"/>
  <c r="H6329" i="15"/>
  <c r="H6330" i="15"/>
  <c r="H6331" i="15"/>
  <c r="H6332" i="15"/>
  <c r="H6333" i="15"/>
  <c r="H6334" i="15"/>
  <c r="H6335" i="15"/>
  <c r="H6336" i="15"/>
  <c r="H6337" i="15"/>
  <c r="H6338" i="15"/>
  <c r="H6339" i="15"/>
  <c r="H6340" i="15"/>
  <c r="H6341" i="15"/>
  <c r="H6342" i="15"/>
  <c r="H6343" i="15"/>
  <c r="H6344" i="15"/>
  <c r="H6345" i="15"/>
  <c r="H6346" i="15"/>
  <c r="H6347" i="15"/>
  <c r="H6348" i="15"/>
  <c r="H6349" i="15"/>
  <c r="H6350" i="15"/>
  <c r="H6351" i="15"/>
  <c r="H6352" i="15"/>
  <c r="H6353" i="15"/>
  <c r="H6354" i="15"/>
  <c r="H6355" i="15"/>
  <c r="H6356" i="15"/>
  <c r="H6357" i="15"/>
  <c r="H6358" i="15"/>
  <c r="H6359" i="15"/>
  <c r="H6360" i="15"/>
  <c r="H6361" i="15"/>
  <c r="H6362" i="15"/>
  <c r="H6363" i="15"/>
  <c r="H6364" i="15"/>
  <c r="H6365" i="15"/>
  <c r="H6366" i="15"/>
  <c r="H6367" i="15"/>
  <c r="H6368" i="15"/>
  <c r="H6369" i="15"/>
  <c r="H6370" i="15"/>
  <c r="H6371" i="15"/>
  <c r="H6372" i="15"/>
  <c r="H6373" i="15"/>
  <c r="H6374" i="15"/>
  <c r="H6375" i="15"/>
  <c r="H6376" i="15"/>
  <c r="H6377" i="15"/>
  <c r="H6378" i="15"/>
  <c r="H6379" i="15"/>
  <c r="H6380" i="15"/>
  <c r="H6381" i="15"/>
  <c r="H6382" i="15"/>
  <c r="H6383" i="15"/>
  <c r="H6384" i="15"/>
  <c r="H6385" i="15"/>
  <c r="H6386" i="15"/>
  <c r="H6387" i="15"/>
  <c r="H6388" i="15"/>
  <c r="H6389" i="15"/>
  <c r="H6390" i="15"/>
  <c r="H6391" i="15"/>
  <c r="H6392" i="15"/>
  <c r="H6393" i="15"/>
  <c r="H6394" i="15"/>
  <c r="H6395" i="15"/>
  <c r="H6396" i="15"/>
  <c r="H6397" i="15"/>
  <c r="H6398" i="15"/>
  <c r="H6399" i="15"/>
  <c r="H6400" i="15"/>
  <c r="H6401" i="15"/>
  <c r="H6402" i="15"/>
  <c r="H6403" i="15"/>
  <c r="H6404" i="15"/>
  <c r="H6405" i="15"/>
  <c r="H6406" i="15"/>
  <c r="H6407" i="15"/>
  <c r="H6408" i="15"/>
  <c r="H6409" i="15"/>
  <c r="H6410" i="15"/>
  <c r="H6411" i="15"/>
  <c r="H6412" i="15"/>
  <c r="H6413" i="15"/>
  <c r="H6414" i="15"/>
  <c r="H6415" i="15"/>
  <c r="H6416" i="15"/>
  <c r="H6417" i="15"/>
  <c r="H6418" i="15"/>
  <c r="H6419" i="15"/>
  <c r="H6420" i="15"/>
  <c r="H6421" i="15"/>
  <c r="H6422" i="15"/>
  <c r="H6423" i="15"/>
  <c r="H6424" i="15"/>
  <c r="H6425" i="15"/>
  <c r="H6426" i="15"/>
  <c r="H6427" i="15"/>
  <c r="H6428" i="15"/>
  <c r="H6429" i="15"/>
  <c r="H6430" i="15"/>
  <c r="H6431" i="15"/>
  <c r="H6432" i="15"/>
  <c r="H6433" i="15"/>
  <c r="H6434" i="15"/>
  <c r="H6435" i="15"/>
  <c r="H6436" i="15"/>
  <c r="H6437" i="15"/>
  <c r="H6438" i="15"/>
  <c r="H6439" i="15"/>
  <c r="H6440" i="15"/>
  <c r="H6441" i="15"/>
  <c r="H6442" i="15"/>
  <c r="H6443" i="15"/>
  <c r="H6444" i="15"/>
  <c r="H6445" i="15"/>
  <c r="H6446" i="15"/>
  <c r="H6447" i="15"/>
  <c r="H6448" i="15"/>
  <c r="H6449" i="15"/>
  <c r="H6450" i="15"/>
  <c r="H6451" i="15"/>
  <c r="H6452" i="15"/>
  <c r="H6453" i="15"/>
  <c r="H6454" i="15"/>
  <c r="H6455" i="15"/>
  <c r="H6456" i="15"/>
  <c r="H6457" i="15"/>
  <c r="H6458" i="15"/>
  <c r="H6459" i="15"/>
  <c r="H6460" i="15"/>
  <c r="H6461" i="15"/>
  <c r="H6462" i="15"/>
  <c r="H6463" i="15"/>
  <c r="H6464" i="15"/>
  <c r="H6465" i="15"/>
  <c r="H6466" i="15"/>
  <c r="H6467" i="15"/>
  <c r="H6468" i="15"/>
  <c r="H6469" i="15"/>
  <c r="H6470" i="15"/>
  <c r="H6471" i="15"/>
  <c r="H6472" i="15"/>
  <c r="H6473" i="15"/>
  <c r="H6474" i="15"/>
  <c r="H6475" i="15"/>
  <c r="H6476" i="15"/>
  <c r="H6477" i="15"/>
  <c r="H6478" i="15"/>
  <c r="H6479" i="15"/>
  <c r="H6480" i="15"/>
  <c r="H6481" i="15"/>
  <c r="H6482" i="15"/>
  <c r="H6483" i="15"/>
  <c r="H6484" i="15"/>
  <c r="H6485" i="15"/>
  <c r="H6486" i="15"/>
  <c r="H6487" i="15"/>
  <c r="H6488" i="15"/>
  <c r="H6489" i="15"/>
  <c r="H6490" i="15"/>
  <c r="H6491" i="15"/>
  <c r="H6492" i="15"/>
  <c r="H6493" i="15"/>
  <c r="H6494" i="15"/>
  <c r="H6495" i="15"/>
  <c r="H6496" i="15"/>
  <c r="H6497" i="15"/>
  <c r="H6498" i="15"/>
  <c r="H6499" i="15"/>
  <c r="H6500" i="15"/>
  <c r="H6501" i="15"/>
  <c r="H6502" i="15"/>
  <c r="H6503" i="15"/>
  <c r="H6504" i="15"/>
  <c r="H6505" i="15"/>
  <c r="H6506" i="15"/>
  <c r="H6507" i="15"/>
  <c r="H6508" i="15"/>
  <c r="H6509" i="15"/>
  <c r="H6510" i="15"/>
  <c r="H6511" i="15"/>
  <c r="H6512" i="15"/>
  <c r="H6513" i="15"/>
  <c r="H6514" i="15"/>
  <c r="H6515" i="15"/>
  <c r="H6516" i="15"/>
  <c r="H6517" i="15"/>
  <c r="H6518" i="15"/>
  <c r="H6519" i="15"/>
  <c r="H6520" i="15"/>
  <c r="H6521" i="15"/>
  <c r="H6522" i="15"/>
  <c r="H6523" i="15"/>
  <c r="H6524" i="15"/>
  <c r="H6525" i="15"/>
  <c r="H6526" i="15"/>
  <c r="H6527" i="15"/>
  <c r="H6528" i="15"/>
  <c r="H6529" i="15"/>
  <c r="H6530" i="15"/>
  <c r="H6531" i="15"/>
  <c r="H6532" i="15"/>
  <c r="H6533" i="15"/>
  <c r="H6534" i="15"/>
  <c r="H6535" i="15"/>
  <c r="H6536" i="15"/>
  <c r="H6537" i="15"/>
  <c r="H6538" i="15"/>
  <c r="H6539" i="15"/>
  <c r="H6540" i="15"/>
  <c r="H6541" i="15"/>
  <c r="H6542" i="15"/>
  <c r="H6543" i="15"/>
  <c r="H6544" i="15"/>
  <c r="H6545" i="15"/>
  <c r="H6546" i="15"/>
  <c r="H6547" i="15"/>
  <c r="H6548" i="15"/>
  <c r="H6549" i="15"/>
  <c r="H6550" i="15"/>
  <c r="H6551" i="15"/>
  <c r="H6552" i="15"/>
  <c r="H6553" i="15"/>
  <c r="H6554" i="15"/>
  <c r="H6555" i="15"/>
  <c r="H6556" i="15"/>
  <c r="H6557" i="15"/>
  <c r="H6558" i="15"/>
  <c r="H6559" i="15"/>
  <c r="H6560" i="15"/>
  <c r="H6561" i="15"/>
  <c r="H6562" i="15"/>
  <c r="H6563" i="15"/>
  <c r="H6564" i="15"/>
  <c r="H6565" i="15"/>
  <c r="H6566" i="15"/>
  <c r="H6567" i="15"/>
  <c r="H6568" i="15"/>
  <c r="H6569" i="15"/>
  <c r="H6570" i="15"/>
  <c r="H6571" i="15"/>
  <c r="H6572" i="15"/>
  <c r="H6573" i="15"/>
  <c r="H6574" i="15"/>
  <c r="H6575" i="15"/>
  <c r="H6576" i="15"/>
  <c r="H6577" i="15"/>
  <c r="H6578" i="15"/>
  <c r="H6579" i="15"/>
  <c r="H6580" i="15"/>
  <c r="H6581" i="15"/>
  <c r="H6582" i="15"/>
  <c r="H6583" i="15"/>
  <c r="H6584" i="15"/>
  <c r="H6585" i="15"/>
  <c r="H6586" i="15"/>
  <c r="H6587" i="15"/>
  <c r="H6588" i="15"/>
  <c r="H6589" i="15"/>
  <c r="H6590" i="15"/>
  <c r="H6591" i="15"/>
  <c r="H6592" i="15"/>
  <c r="H6593" i="15"/>
  <c r="H6594" i="15"/>
  <c r="H6595" i="15"/>
  <c r="H6596" i="15"/>
  <c r="H6597" i="15"/>
  <c r="H6598" i="15"/>
  <c r="H6599" i="15"/>
  <c r="H6600" i="15"/>
  <c r="H6601" i="15"/>
  <c r="H6602" i="15"/>
  <c r="H6603" i="15"/>
  <c r="H6604" i="15"/>
  <c r="H6605" i="15"/>
  <c r="H6606" i="15"/>
  <c r="H6607" i="15"/>
  <c r="H6608" i="15"/>
  <c r="H6609" i="15"/>
  <c r="H6610" i="15"/>
  <c r="H6611" i="15"/>
  <c r="H6612" i="15"/>
  <c r="H6613" i="15"/>
  <c r="H6614" i="15"/>
  <c r="H6615" i="15"/>
  <c r="H6616" i="15"/>
  <c r="H6617" i="15"/>
  <c r="H6618" i="15"/>
  <c r="H6619" i="15"/>
  <c r="H6620" i="15"/>
  <c r="H6621" i="15"/>
  <c r="H6622" i="15"/>
  <c r="H6623" i="15"/>
  <c r="H6624" i="15"/>
  <c r="H6625" i="15"/>
  <c r="H6626" i="15"/>
  <c r="H6627" i="15"/>
  <c r="H6628" i="15"/>
  <c r="H6629" i="15"/>
  <c r="H6630" i="15"/>
  <c r="H6631" i="15"/>
  <c r="H6632" i="15"/>
  <c r="H6633" i="15"/>
  <c r="H6634" i="15"/>
  <c r="H6635" i="15"/>
  <c r="H6636" i="15"/>
  <c r="H6637" i="15"/>
  <c r="H6638" i="15"/>
  <c r="H6639" i="15"/>
  <c r="H6640" i="15"/>
  <c r="H6641" i="15"/>
  <c r="H6642" i="15"/>
  <c r="H6643" i="15"/>
  <c r="H6644" i="15"/>
  <c r="H6645" i="15"/>
  <c r="H6646" i="15"/>
  <c r="H6647" i="15"/>
  <c r="H6648" i="15"/>
  <c r="H6649" i="15"/>
  <c r="H6650" i="15"/>
  <c r="H6651" i="15"/>
  <c r="H6652" i="15"/>
  <c r="H6653" i="15"/>
  <c r="H6654" i="15"/>
  <c r="H6655" i="15"/>
  <c r="H6656" i="15"/>
  <c r="H6657" i="15"/>
  <c r="H6658" i="15"/>
  <c r="H6659" i="15"/>
  <c r="H6660" i="15"/>
  <c r="H6661" i="15"/>
  <c r="H6662" i="15"/>
  <c r="H6663" i="15"/>
  <c r="H6664" i="15"/>
  <c r="H6665" i="15"/>
  <c r="H6666" i="15"/>
  <c r="H6667" i="15"/>
  <c r="H6668" i="15"/>
  <c r="H6669" i="15"/>
  <c r="H6670" i="15"/>
  <c r="H6671" i="15"/>
  <c r="H6672" i="15"/>
  <c r="H6673" i="15"/>
  <c r="H6674" i="15"/>
  <c r="H6675" i="15"/>
  <c r="H6676" i="15"/>
  <c r="H6677" i="15"/>
  <c r="H6678" i="15"/>
  <c r="H6679" i="15"/>
  <c r="H6680" i="15"/>
  <c r="H6681" i="15"/>
  <c r="H6682" i="15"/>
  <c r="H6683" i="15"/>
  <c r="H6684" i="15"/>
  <c r="H6685" i="15"/>
  <c r="H6686" i="15"/>
  <c r="H6687" i="15"/>
  <c r="H6688" i="15"/>
  <c r="H6689" i="15"/>
  <c r="H6690" i="15"/>
  <c r="H6691" i="15"/>
  <c r="H6692" i="15"/>
  <c r="H6693" i="15"/>
  <c r="H6694" i="15"/>
  <c r="H6695" i="15"/>
  <c r="H6696" i="15"/>
  <c r="H6697" i="15"/>
  <c r="H6698" i="15"/>
  <c r="H6699" i="15"/>
  <c r="H6700" i="15"/>
  <c r="H6701" i="15"/>
  <c r="H6702" i="15"/>
  <c r="H6703" i="15"/>
  <c r="H6704" i="15"/>
  <c r="H6705" i="15"/>
  <c r="H6706" i="15"/>
  <c r="H6707" i="15"/>
  <c r="H6708" i="15"/>
  <c r="H6709" i="15"/>
  <c r="H6710" i="15"/>
  <c r="H6711" i="15"/>
  <c r="H6712" i="15"/>
  <c r="H6713" i="15"/>
  <c r="H6714" i="15"/>
  <c r="H6715" i="15"/>
  <c r="H6716" i="15"/>
  <c r="H6717" i="15"/>
  <c r="H6718" i="15"/>
  <c r="H6719" i="15"/>
  <c r="H6720" i="15"/>
  <c r="H6721" i="15"/>
  <c r="H6722" i="15"/>
  <c r="H6723" i="15"/>
  <c r="H6724" i="15"/>
  <c r="H6725" i="15"/>
  <c r="H6726" i="15"/>
  <c r="H6727" i="15"/>
  <c r="H6728" i="15"/>
  <c r="H6729" i="15"/>
  <c r="H6730" i="15"/>
  <c r="H6731" i="15"/>
  <c r="H6732" i="15"/>
  <c r="H6733" i="15"/>
  <c r="H6734" i="15"/>
  <c r="H6735" i="15"/>
  <c r="H6736" i="15"/>
  <c r="H6737" i="15"/>
  <c r="H6738" i="15"/>
  <c r="H6739" i="15"/>
  <c r="H6740" i="15"/>
  <c r="H6741" i="15"/>
  <c r="H6742" i="15"/>
  <c r="H6743" i="15"/>
  <c r="H6744" i="15"/>
  <c r="H6745" i="15"/>
  <c r="H6746" i="15"/>
  <c r="H6747" i="15"/>
  <c r="H6748" i="15"/>
  <c r="H6749" i="15"/>
  <c r="H6750" i="15"/>
  <c r="H6751" i="15"/>
  <c r="H6752" i="15"/>
  <c r="H6753" i="15"/>
  <c r="H6754" i="15"/>
  <c r="H6755" i="15"/>
  <c r="H6756" i="15"/>
  <c r="H6757" i="15"/>
  <c r="H6758" i="15"/>
  <c r="H6759" i="15"/>
  <c r="H6760" i="15"/>
  <c r="H6761" i="15"/>
  <c r="H6762" i="15"/>
  <c r="H6763" i="15"/>
  <c r="H6764" i="15"/>
  <c r="H6765" i="15"/>
  <c r="H6766" i="15"/>
  <c r="H6767" i="15"/>
  <c r="H6768" i="15"/>
  <c r="H6769" i="15"/>
  <c r="H6770" i="15"/>
  <c r="H6771" i="15"/>
  <c r="H6772" i="15"/>
  <c r="H6773" i="15"/>
  <c r="H6774" i="15"/>
  <c r="H6775" i="15"/>
  <c r="H6776" i="15"/>
  <c r="H6777" i="15"/>
  <c r="H6778" i="15"/>
  <c r="H6779" i="15"/>
  <c r="H6780" i="15"/>
  <c r="H6781" i="15"/>
  <c r="H6782" i="15"/>
  <c r="H6783" i="15"/>
  <c r="H6784" i="15"/>
  <c r="H6785" i="15"/>
  <c r="H6786" i="15"/>
  <c r="H6787" i="15"/>
  <c r="H6788" i="15"/>
  <c r="H6789" i="15"/>
  <c r="H6790" i="15"/>
  <c r="H6791" i="15"/>
  <c r="H6792" i="15"/>
  <c r="H6793" i="15"/>
  <c r="H6794" i="15"/>
  <c r="H6795" i="15"/>
  <c r="H6796" i="15"/>
  <c r="H6797" i="15"/>
  <c r="H6798" i="15"/>
  <c r="H6799" i="15"/>
  <c r="H6800" i="15"/>
  <c r="H6801" i="15"/>
  <c r="H6802" i="15"/>
  <c r="H6803" i="15"/>
  <c r="H6804" i="15"/>
  <c r="H6805" i="15"/>
  <c r="H6806" i="15"/>
  <c r="H6807" i="15"/>
  <c r="H6808" i="15"/>
  <c r="H6809" i="15"/>
  <c r="H6810" i="15"/>
  <c r="H6811" i="15"/>
  <c r="H6812" i="15"/>
  <c r="H6813" i="15"/>
  <c r="H6814" i="15"/>
  <c r="H6815" i="15"/>
  <c r="H6816" i="15"/>
  <c r="H6817" i="15"/>
  <c r="H6818" i="15"/>
  <c r="H6819" i="15"/>
  <c r="H6820" i="15"/>
  <c r="H6821" i="15"/>
  <c r="H6822" i="15"/>
  <c r="H6823" i="15"/>
  <c r="H6824" i="15"/>
  <c r="H6825" i="15"/>
  <c r="H6826" i="15"/>
  <c r="H6827" i="15"/>
  <c r="H6828" i="15"/>
  <c r="H6829" i="15"/>
  <c r="H6830" i="15"/>
  <c r="H6831" i="15"/>
  <c r="H6832" i="15"/>
  <c r="H6833" i="15"/>
  <c r="H6834" i="15"/>
  <c r="H6835" i="15"/>
  <c r="H6836" i="15"/>
  <c r="H6837" i="15"/>
  <c r="H6838" i="15"/>
  <c r="H6839" i="15"/>
  <c r="H6840" i="15"/>
  <c r="H6841" i="15"/>
  <c r="H6842" i="15"/>
  <c r="H6843" i="15"/>
  <c r="H6844" i="15"/>
  <c r="H6845" i="15"/>
  <c r="H6846" i="15"/>
  <c r="H6847" i="15"/>
  <c r="H6848" i="15"/>
  <c r="H6849" i="15"/>
  <c r="H6850" i="15"/>
  <c r="H6851" i="15"/>
  <c r="H6852" i="15"/>
  <c r="H6853" i="15"/>
  <c r="H6854" i="15"/>
  <c r="H6855" i="15"/>
  <c r="H6856" i="15"/>
  <c r="H6857" i="15"/>
  <c r="H6858" i="15"/>
  <c r="H6859" i="15"/>
  <c r="H6860" i="15"/>
  <c r="H6861" i="15"/>
  <c r="H6862" i="15"/>
  <c r="H6863" i="15"/>
  <c r="H6864" i="15"/>
  <c r="H6865" i="15"/>
  <c r="H6866" i="15"/>
  <c r="H6867" i="15"/>
  <c r="H6868" i="15"/>
  <c r="H6869" i="15"/>
  <c r="H6870" i="15"/>
  <c r="H6871" i="15"/>
  <c r="H6872" i="15"/>
  <c r="H6873" i="15"/>
  <c r="H6874" i="15"/>
  <c r="H6875" i="15"/>
  <c r="H6876" i="15"/>
  <c r="H6877" i="15"/>
  <c r="H6878" i="15"/>
  <c r="H6879" i="15"/>
  <c r="H6880" i="15"/>
  <c r="H6881" i="15"/>
  <c r="H6882" i="15"/>
  <c r="H6883" i="15"/>
  <c r="H6884" i="15"/>
  <c r="H6885" i="15"/>
  <c r="H6886" i="15"/>
  <c r="H6887" i="15"/>
  <c r="H6888" i="15"/>
  <c r="H6889" i="15"/>
  <c r="H6890" i="15"/>
  <c r="H6891" i="15"/>
  <c r="H6892" i="15"/>
  <c r="H6893" i="15"/>
  <c r="H6894" i="15"/>
  <c r="H6895" i="15"/>
  <c r="H6896" i="15"/>
  <c r="H6897" i="15"/>
  <c r="H6898" i="15"/>
  <c r="H6899" i="15"/>
  <c r="H6900" i="15"/>
  <c r="H6901" i="15"/>
  <c r="H6902" i="15"/>
  <c r="H6903" i="15"/>
  <c r="H6904" i="15"/>
  <c r="H6905" i="15"/>
  <c r="H6906" i="15"/>
  <c r="H6907" i="15"/>
  <c r="H6908" i="15"/>
  <c r="H6909" i="15"/>
  <c r="H6910" i="15"/>
  <c r="H6911" i="15"/>
  <c r="H6912" i="15"/>
  <c r="H6913" i="15"/>
  <c r="H6914" i="15"/>
  <c r="H6915" i="15"/>
  <c r="H6916" i="15"/>
  <c r="H6917" i="15"/>
  <c r="H6918" i="15"/>
  <c r="H6919" i="15"/>
  <c r="H6920" i="15"/>
  <c r="H6921" i="15"/>
  <c r="H6922" i="15"/>
  <c r="H6923" i="15"/>
  <c r="H6924" i="15"/>
  <c r="H6925" i="15"/>
  <c r="H6926" i="15"/>
  <c r="H6927" i="15"/>
  <c r="H6928" i="15"/>
  <c r="H6929" i="15"/>
  <c r="H6930" i="15"/>
  <c r="H6931" i="15"/>
  <c r="H6932" i="15"/>
  <c r="H6933" i="15"/>
  <c r="H6934" i="15"/>
  <c r="H6935" i="15"/>
  <c r="H6936" i="15"/>
  <c r="H6937" i="15"/>
  <c r="H6938" i="15"/>
  <c r="H6939" i="15"/>
  <c r="H6940" i="15"/>
  <c r="H6941" i="15"/>
  <c r="H6942" i="15"/>
  <c r="H6943" i="15"/>
  <c r="H6944" i="15"/>
  <c r="H6945" i="15"/>
  <c r="H6946" i="15"/>
  <c r="H6947" i="15"/>
  <c r="H6948" i="15"/>
  <c r="H6949" i="15"/>
  <c r="H6950" i="15"/>
  <c r="H6951" i="15"/>
  <c r="H6952" i="15"/>
  <c r="H6953" i="15"/>
  <c r="H6954" i="15"/>
  <c r="H6955" i="15"/>
  <c r="H6956" i="15"/>
  <c r="H6957" i="15"/>
  <c r="H6958" i="15"/>
  <c r="H6959" i="15"/>
  <c r="H6960" i="15"/>
  <c r="H6961" i="15"/>
  <c r="H6962" i="15"/>
  <c r="H6963" i="15"/>
  <c r="H6964" i="15"/>
  <c r="H6965" i="15"/>
  <c r="H6966" i="15"/>
  <c r="H6967" i="15"/>
  <c r="H6968" i="15"/>
  <c r="H6969" i="15"/>
  <c r="H6970" i="15"/>
  <c r="H6971" i="15"/>
  <c r="H6972" i="15"/>
  <c r="H6973" i="15"/>
  <c r="H6974" i="15"/>
  <c r="H6975" i="15"/>
  <c r="H6976" i="15"/>
  <c r="H6977" i="15"/>
  <c r="H6978" i="15"/>
  <c r="H6979" i="15"/>
  <c r="H6980" i="15"/>
  <c r="H6981" i="15"/>
  <c r="H6982" i="15"/>
  <c r="H6983" i="15"/>
  <c r="H6984" i="15"/>
  <c r="H6985" i="15"/>
  <c r="H6986" i="15"/>
  <c r="H6987" i="15"/>
  <c r="H6988" i="15"/>
  <c r="H6989" i="15"/>
  <c r="H6990" i="15"/>
  <c r="H6991" i="15"/>
  <c r="H6992" i="15"/>
  <c r="H6993" i="15"/>
  <c r="H6994" i="15"/>
  <c r="H6995" i="15"/>
  <c r="H6996" i="15"/>
  <c r="H6997" i="15"/>
  <c r="H6998" i="15"/>
  <c r="H6999" i="15"/>
  <c r="H7000" i="15"/>
  <c r="H7001" i="15"/>
  <c r="H7002" i="15"/>
  <c r="H7003" i="15"/>
  <c r="H7004" i="15"/>
  <c r="H7005" i="15"/>
  <c r="H7006" i="15"/>
  <c r="H7007" i="15"/>
  <c r="H7008" i="15"/>
  <c r="H7009" i="15"/>
  <c r="H7010" i="15"/>
  <c r="H7011" i="15"/>
  <c r="H7012" i="15"/>
  <c r="H7013" i="15"/>
  <c r="H7014" i="15"/>
  <c r="H7015" i="15"/>
  <c r="H7016" i="15"/>
  <c r="H7017" i="15"/>
  <c r="H7018" i="15"/>
  <c r="H7019" i="15"/>
  <c r="H7020" i="15"/>
  <c r="H7021" i="15"/>
  <c r="H7022" i="15"/>
  <c r="H7023" i="15"/>
  <c r="H7024" i="15"/>
  <c r="H7025" i="15"/>
  <c r="H7026" i="15"/>
  <c r="H7027" i="15"/>
  <c r="H7028" i="15"/>
  <c r="H7029" i="15"/>
  <c r="H7030" i="15"/>
  <c r="H7031" i="15"/>
  <c r="H7032" i="15"/>
  <c r="H7033" i="15"/>
  <c r="H7034" i="15"/>
  <c r="H7035" i="15"/>
  <c r="H7036" i="15"/>
  <c r="H7037" i="15"/>
  <c r="H7038" i="15"/>
  <c r="H7039" i="15"/>
  <c r="H7040" i="15"/>
  <c r="H7041" i="15"/>
  <c r="H7042" i="15"/>
  <c r="H7043" i="15"/>
  <c r="H7044" i="15"/>
  <c r="H7045" i="15"/>
  <c r="H7046" i="15"/>
  <c r="H7047" i="15"/>
  <c r="H7048" i="15"/>
  <c r="H7049" i="15"/>
  <c r="H7050" i="15"/>
  <c r="H7051" i="15"/>
  <c r="H7052" i="15"/>
  <c r="H7053" i="15"/>
  <c r="H7054" i="15"/>
  <c r="H7055" i="15"/>
  <c r="H7056" i="15"/>
  <c r="H7057" i="15"/>
  <c r="H7058" i="15"/>
  <c r="H7059" i="15"/>
  <c r="H7060" i="15"/>
  <c r="H7061" i="15"/>
  <c r="H7062" i="15"/>
  <c r="H7063" i="15"/>
  <c r="H7064" i="15"/>
  <c r="H7065" i="15"/>
  <c r="H7066" i="15"/>
  <c r="H7067" i="15"/>
  <c r="H7068" i="15"/>
  <c r="H7069" i="15"/>
  <c r="H7070" i="15"/>
  <c r="H7071" i="15"/>
  <c r="H7072" i="15"/>
  <c r="H7073" i="15"/>
  <c r="H7074" i="15"/>
  <c r="H7075" i="15"/>
  <c r="H7076" i="15"/>
  <c r="H7077" i="15"/>
  <c r="H7078" i="15"/>
  <c r="H7079" i="15"/>
  <c r="H7080" i="15"/>
  <c r="H7081" i="15"/>
  <c r="H7082" i="15"/>
  <c r="H7083" i="15"/>
  <c r="H7084" i="15"/>
  <c r="H7085" i="15"/>
  <c r="H7086" i="15"/>
  <c r="H7087" i="15"/>
  <c r="H7088" i="15"/>
  <c r="H7089" i="15"/>
  <c r="H7090" i="15"/>
  <c r="H7091" i="15"/>
  <c r="H7092" i="15"/>
  <c r="H7093" i="15"/>
  <c r="H7094" i="15"/>
  <c r="H7095" i="15"/>
  <c r="H7096" i="15"/>
  <c r="H7097" i="15"/>
  <c r="H7098" i="15"/>
  <c r="H7099" i="15"/>
  <c r="H7100" i="15"/>
  <c r="H7101" i="15"/>
  <c r="H7102" i="15"/>
  <c r="H7103" i="15"/>
  <c r="H7104" i="15"/>
  <c r="H7105" i="15"/>
  <c r="H7106" i="15"/>
  <c r="H7107" i="15"/>
  <c r="H7108" i="15"/>
  <c r="H7109" i="15"/>
  <c r="H7110" i="15"/>
  <c r="H7111" i="15"/>
  <c r="H7112" i="15"/>
  <c r="H7113" i="15"/>
  <c r="H7114" i="15"/>
  <c r="H7115" i="15"/>
  <c r="H7116" i="15"/>
  <c r="H7117" i="15"/>
  <c r="H7118" i="15"/>
  <c r="H7119" i="15"/>
  <c r="H7120" i="15"/>
  <c r="H7121" i="15"/>
  <c r="H7122" i="15"/>
  <c r="H7123" i="15"/>
  <c r="H7124" i="15"/>
  <c r="H7125" i="15"/>
  <c r="H7126" i="15"/>
  <c r="H7127" i="15"/>
  <c r="H7128" i="15"/>
  <c r="H7129" i="15"/>
  <c r="H7130" i="15"/>
  <c r="H7131" i="15"/>
  <c r="H7132" i="15"/>
  <c r="H7133" i="15"/>
  <c r="H7134" i="15"/>
  <c r="H7135" i="15"/>
  <c r="H7136" i="15"/>
  <c r="H7137" i="15"/>
  <c r="H7138" i="15"/>
  <c r="H7139" i="15"/>
  <c r="H7140" i="15"/>
  <c r="H7141" i="15"/>
  <c r="H7142" i="15"/>
  <c r="H7143" i="15"/>
  <c r="H7144" i="15"/>
  <c r="H7145" i="15"/>
  <c r="H7146" i="15"/>
  <c r="H7147" i="15"/>
  <c r="H7148" i="15"/>
  <c r="H7149" i="15"/>
  <c r="H7150" i="15"/>
  <c r="H7151" i="15"/>
  <c r="H7152" i="15"/>
  <c r="H7153" i="15"/>
  <c r="H7154" i="15"/>
  <c r="H7155" i="15"/>
  <c r="H7156" i="15"/>
  <c r="H7157" i="15"/>
  <c r="H7158" i="15"/>
  <c r="H7159" i="15"/>
  <c r="H7160" i="15"/>
  <c r="H7161" i="15"/>
  <c r="H7162" i="15"/>
  <c r="H7163" i="15"/>
  <c r="H7164" i="15"/>
  <c r="H7165" i="15"/>
  <c r="H7166" i="15"/>
  <c r="H7167" i="15"/>
  <c r="H7168" i="15"/>
  <c r="H7169" i="15"/>
  <c r="H7170" i="15"/>
  <c r="H7171" i="15"/>
  <c r="H7172" i="15"/>
  <c r="H7173" i="15"/>
  <c r="H7174" i="15"/>
  <c r="H7175" i="15"/>
  <c r="H7176" i="15"/>
  <c r="H7177" i="15"/>
  <c r="H7178" i="15"/>
  <c r="H7179" i="15"/>
  <c r="H7180" i="15"/>
  <c r="H7181" i="15"/>
  <c r="H7182" i="15"/>
  <c r="H7183" i="15"/>
  <c r="H7184" i="15"/>
  <c r="H7185" i="15"/>
  <c r="H7186" i="15"/>
  <c r="H7187" i="15"/>
  <c r="H7188" i="15"/>
  <c r="H7189" i="15"/>
  <c r="H7190" i="15"/>
  <c r="H7191" i="15"/>
  <c r="H7192" i="15"/>
  <c r="H7193" i="15"/>
  <c r="H7194" i="15"/>
  <c r="H7195" i="15"/>
  <c r="H7196" i="15"/>
  <c r="H7197" i="15"/>
  <c r="H7198" i="15"/>
  <c r="H7199" i="15"/>
  <c r="H7200" i="15"/>
  <c r="H7201" i="15"/>
  <c r="H7202" i="15"/>
  <c r="H7203" i="15"/>
  <c r="H7204" i="15"/>
  <c r="H7205" i="15"/>
  <c r="H7206" i="15"/>
  <c r="H7207" i="15"/>
  <c r="H7208" i="15"/>
  <c r="H7209" i="15"/>
  <c r="H7210" i="15"/>
  <c r="H7211" i="15"/>
  <c r="H7212" i="15"/>
  <c r="H7213" i="15"/>
  <c r="H7214" i="15"/>
  <c r="H7215" i="15"/>
  <c r="H7216" i="15"/>
  <c r="H7217" i="15"/>
  <c r="H7218" i="15"/>
  <c r="H7219" i="15"/>
  <c r="H7220" i="15"/>
  <c r="H7221" i="15"/>
  <c r="H7222" i="15"/>
  <c r="H7223" i="15"/>
  <c r="H7224" i="15"/>
  <c r="H7225" i="15"/>
  <c r="H7226" i="15"/>
  <c r="H7227" i="15"/>
  <c r="H7228" i="15"/>
  <c r="H7229" i="15"/>
  <c r="H7230" i="15"/>
  <c r="H7231" i="15"/>
  <c r="H7232" i="15"/>
  <c r="H7233" i="15"/>
  <c r="H7234" i="15"/>
  <c r="H7235" i="15"/>
  <c r="H7236" i="15"/>
  <c r="H7237" i="15"/>
  <c r="H7238" i="15"/>
  <c r="H7239" i="15"/>
  <c r="H7240" i="15"/>
  <c r="H7241" i="15"/>
  <c r="H7242" i="15"/>
  <c r="H7243" i="15"/>
  <c r="H7244" i="15"/>
  <c r="H7245" i="15"/>
  <c r="H7246" i="15"/>
  <c r="H7247" i="15"/>
  <c r="H7248" i="15"/>
  <c r="H7249" i="15"/>
  <c r="H7250" i="15"/>
  <c r="H7251" i="15"/>
  <c r="H7252" i="15"/>
  <c r="H7253" i="15"/>
  <c r="H7254" i="15"/>
  <c r="H7255" i="15"/>
  <c r="H7256" i="15"/>
  <c r="H7257" i="15"/>
  <c r="H7258" i="15"/>
  <c r="H7259" i="15"/>
  <c r="H7260" i="15"/>
  <c r="H7261" i="15"/>
  <c r="H7262" i="15"/>
  <c r="H7263" i="15"/>
  <c r="H7264" i="15"/>
  <c r="H7265" i="15"/>
  <c r="H7266" i="15"/>
  <c r="H7267" i="15"/>
  <c r="H7268" i="15"/>
  <c r="H7269" i="15"/>
  <c r="H7270" i="15"/>
  <c r="H7271" i="15"/>
  <c r="H7272" i="15"/>
  <c r="H7273" i="15"/>
  <c r="H7274" i="15"/>
  <c r="H7275" i="15"/>
  <c r="H7276" i="15"/>
  <c r="H7277" i="15"/>
  <c r="H7278" i="15"/>
  <c r="H7279" i="15"/>
  <c r="H7280" i="15"/>
  <c r="H7281" i="15"/>
  <c r="H7282" i="15"/>
  <c r="H7283" i="15"/>
  <c r="H7284" i="15"/>
  <c r="H7285" i="15"/>
  <c r="H7286" i="15"/>
  <c r="H7287" i="15"/>
  <c r="H7288" i="15"/>
  <c r="H7289" i="15"/>
  <c r="H7290" i="15"/>
  <c r="H7291" i="15"/>
  <c r="H7292" i="15"/>
  <c r="H7293" i="15"/>
  <c r="H7294" i="15"/>
  <c r="H7295" i="15"/>
  <c r="H7296" i="15"/>
  <c r="H7297" i="15"/>
  <c r="H7298" i="15"/>
  <c r="H7299" i="15"/>
  <c r="H7300" i="15"/>
  <c r="H7301" i="15"/>
  <c r="H7302" i="15"/>
  <c r="H7303" i="15"/>
  <c r="H7304" i="15"/>
  <c r="H7305" i="15"/>
  <c r="H7306" i="15"/>
  <c r="H7307" i="15"/>
  <c r="H7308" i="15"/>
  <c r="H7309" i="15"/>
  <c r="H7310" i="15"/>
  <c r="H7311" i="15"/>
  <c r="H7312" i="15"/>
  <c r="H7313" i="15"/>
  <c r="H7314" i="15"/>
  <c r="H7315" i="15"/>
  <c r="H7316" i="15"/>
  <c r="H7317" i="15"/>
  <c r="H7318" i="15"/>
  <c r="H7319" i="15"/>
  <c r="H7320" i="15"/>
  <c r="H7321" i="15"/>
  <c r="H7322" i="15"/>
  <c r="H7323" i="15"/>
  <c r="H7324" i="15"/>
  <c r="H7325" i="15"/>
  <c r="H7326" i="15"/>
  <c r="H7327" i="15"/>
  <c r="H7328" i="15"/>
  <c r="H7329" i="15"/>
  <c r="H7330" i="15"/>
  <c r="H7331" i="15"/>
  <c r="H7332" i="15"/>
  <c r="H7333" i="15"/>
  <c r="H7334" i="15"/>
  <c r="H7335" i="15"/>
  <c r="H7336" i="15"/>
  <c r="H7337" i="15"/>
  <c r="H7338" i="15"/>
  <c r="H7339" i="15"/>
  <c r="H7340" i="15"/>
  <c r="H7341" i="15"/>
  <c r="H7342" i="15"/>
  <c r="H7343" i="15"/>
  <c r="H7344" i="15"/>
  <c r="H7345" i="15"/>
  <c r="H7346" i="15"/>
  <c r="H7347" i="15"/>
  <c r="H7348" i="15"/>
  <c r="H7349" i="15"/>
  <c r="H7350" i="15"/>
  <c r="H7351" i="15"/>
  <c r="H7352" i="15"/>
  <c r="H7353" i="15"/>
  <c r="H7354" i="15"/>
  <c r="H7355" i="15"/>
  <c r="H7356" i="15"/>
  <c r="H7357" i="15"/>
  <c r="H7358" i="15"/>
  <c r="H7359" i="15"/>
  <c r="H7360" i="15"/>
  <c r="H7361" i="15"/>
  <c r="H7362" i="15"/>
  <c r="H7363" i="15"/>
  <c r="H7364" i="15"/>
  <c r="H7365" i="15"/>
  <c r="H7366" i="15"/>
  <c r="H7367" i="15"/>
  <c r="H7368" i="15"/>
  <c r="H7369" i="15"/>
  <c r="H7370" i="15"/>
  <c r="H7371" i="15"/>
  <c r="H7372" i="15"/>
  <c r="H7373" i="15"/>
  <c r="H7374" i="15"/>
  <c r="H7375" i="15"/>
  <c r="H7376" i="15"/>
  <c r="H7377" i="15"/>
  <c r="H7378" i="15"/>
  <c r="H7379" i="15"/>
  <c r="H7380" i="15"/>
  <c r="H7381" i="15"/>
  <c r="H7382" i="15"/>
  <c r="H7383" i="15"/>
  <c r="H7384" i="15"/>
  <c r="H7385" i="15"/>
  <c r="H7386" i="15"/>
  <c r="H7387" i="15"/>
  <c r="H7388" i="15"/>
  <c r="H7389" i="15"/>
  <c r="H7390" i="15"/>
  <c r="H7391" i="15"/>
  <c r="H7392" i="15"/>
  <c r="H7393" i="15"/>
  <c r="H7394" i="15"/>
  <c r="H7395" i="15"/>
  <c r="H7396" i="15"/>
  <c r="H7397" i="15"/>
  <c r="H7398" i="15"/>
  <c r="H7399" i="15"/>
  <c r="H7400" i="15"/>
  <c r="H7401" i="15"/>
  <c r="H7402" i="15"/>
  <c r="H7403" i="15"/>
  <c r="H7404" i="15"/>
  <c r="H7405" i="15"/>
  <c r="H7406" i="15"/>
  <c r="H7407" i="15"/>
  <c r="H7408" i="15"/>
  <c r="H7409" i="15"/>
  <c r="H7410" i="15"/>
  <c r="H7411" i="15"/>
  <c r="H7412" i="15"/>
  <c r="H7413" i="15"/>
  <c r="H7414" i="15"/>
  <c r="H7415" i="15"/>
  <c r="H7416" i="15"/>
  <c r="H7417" i="15"/>
  <c r="H7418" i="15"/>
  <c r="H7419" i="15"/>
  <c r="H7420" i="15"/>
  <c r="H7421" i="15"/>
  <c r="H7422" i="15"/>
  <c r="H7423" i="15"/>
  <c r="H7424" i="15"/>
  <c r="H7425" i="15"/>
  <c r="H7426" i="15"/>
  <c r="H7427" i="15"/>
  <c r="H7428" i="15"/>
  <c r="H7429" i="15"/>
  <c r="H7430" i="15"/>
  <c r="H7431" i="15"/>
  <c r="H7432" i="15"/>
  <c r="H7433" i="15"/>
  <c r="H7434" i="15"/>
  <c r="H7435" i="15"/>
  <c r="H7436" i="15"/>
  <c r="H7437" i="15"/>
  <c r="H7438" i="15"/>
  <c r="H7439" i="15"/>
  <c r="H7440" i="15"/>
  <c r="H7441" i="15"/>
  <c r="H7442" i="15"/>
  <c r="H7443" i="15"/>
  <c r="H7444" i="15"/>
  <c r="H7445" i="15"/>
  <c r="H7446" i="15"/>
  <c r="H7447" i="15"/>
  <c r="H7448" i="15"/>
  <c r="H7449" i="15"/>
  <c r="H7450" i="15"/>
  <c r="H7451" i="15"/>
  <c r="H7452" i="15"/>
  <c r="H7453" i="15"/>
  <c r="H7454" i="15"/>
  <c r="H7455" i="15"/>
  <c r="H7456" i="15"/>
  <c r="H7457" i="15"/>
  <c r="H7458" i="15"/>
  <c r="H7459" i="15"/>
  <c r="H7460" i="15"/>
  <c r="H7461" i="15"/>
  <c r="H7462" i="15"/>
  <c r="H7463" i="15"/>
  <c r="H7464" i="15"/>
  <c r="H7465" i="15"/>
  <c r="H7466" i="15"/>
  <c r="H7467" i="15"/>
  <c r="H7468" i="15"/>
  <c r="H7469" i="15"/>
  <c r="H7470" i="15"/>
  <c r="H7471" i="15"/>
  <c r="H7472" i="15"/>
  <c r="H7473" i="15"/>
  <c r="H7474" i="15"/>
  <c r="H7475" i="15"/>
  <c r="H7476" i="15"/>
  <c r="H7477" i="15"/>
  <c r="H7478" i="15"/>
  <c r="H7479" i="15"/>
  <c r="H7480" i="15"/>
  <c r="H7481" i="15"/>
  <c r="H7482" i="15"/>
  <c r="H7483" i="15"/>
  <c r="H7484" i="15"/>
  <c r="H7485" i="15"/>
  <c r="H7486" i="15"/>
  <c r="H7487" i="15"/>
  <c r="H7488" i="15"/>
  <c r="H7489" i="15"/>
  <c r="H7490" i="15"/>
  <c r="H7491" i="15"/>
  <c r="H7492" i="15"/>
  <c r="H7493" i="15"/>
  <c r="H7494" i="15"/>
  <c r="H7495" i="15"/>
  <c r="H7496" i="15"/>
  <c r="H7497" i="15"/>
  <c r="H7498" i="15"/>
  <c r="H7499" i="15"/>
  <c r="H7500" i="15"/>
  <c r="H7501" i="15"/>
  <c r="H7502" i="15"/>
  <c r="H7503" i="15"/>
  <c r="H7504" i="15"/>
  <c r="H7505" i="15"/>
  <c r="H7506" i="15"/>
  <c r="H7507" i="15"/>
  <c r="H7508" i="15"/>
  <c r="H7509" i="15"/>
  <c r="H7510" i="15"/>
  <c r="H7511" i="15"/>
  <c r="H7512" i="15"/>
  <c r="H7513" i="15"/>
  <c r="H7514" i="15"/>
  <c r="H7515" i="15"/>
  <c r="H7516" i="15"/>
  <c r="H7517" i="15"/>
  <c r="H7518" i="15"/>
  <c r="H7519" i="15"/>
  <c r="H7520" i="15"/>
  <c r="H7521" i="15"/>
  <c r="H7522" i="15"/>
  <c r="H7523" i="15"/>
  <c r="H7524" i="15"/>
  <c r="H7525" i="15"/>
  <c r="H7526" i="15"/>
  <c r="H7527" i="15"/>
  <c r="H7528" i="15"/>
  <c r="H7529" i="15"/>
  <c r="H7530" i="15"/>
  <c r="H7531" i="15"/>
  <c r="H7532" i="15"/>
  <c r="H7533" i="15"/>
  <c r="H7534" i="15"/>
  <c r="H7535" i="15"/>
  <c r="H7536" i="15"/>
  <c r="H7537" i="15"/>
  <c r="H7538" i="15"/>
  <c r="H7539" i="15"/>
  <c r="H7540" i="15"/>
  <c r="H7541" i="15"/>
  <c r="H7542" i="15"/>
  <c r="H7543" i="15"/>
  <c r="H7544" i="15"/>
  <c r="H7545" i="15"/>
  <c r="H7546" i="15"/>
  <c r="H7547" i="15"/>
  <c r="H7548" i="15"/>
  <c r="H7549" i="15"/>
  <c r="H7550" i="15"/>
  <c r="H7551" i="15"/>
  <c r="H7552" i="15"/>
  <c r="H7553" i="15"/>
  <c r="H7554" i="15"/>
  <c r="H7555" i="15"/>
  <c r="H7556" i="15"/>
  <c r="H7557" i="15"/>
  <c r="H7558" i="15"/>
  <c r="H7559" i="15"/>
  <c r="H7560" i="15"/>
  <c r="H7561" i="15"/>
  <c r="H7562" i="15"/>
  <c r="H7563" i="15"/>
  <c r="H7564" i="15"/>
  <c r="H7565" i="15"/>
  <c r="H7566" i="15"/>
  <c r="H7567" i="15"/>
  <c r="H7568" i="15"/>
  <c r="H7569" i="15"/>
  <c r="H7570" i="15"/>
  <c r="H7571" i="15"/>
  <c r="H7572" i="15"/>
  <c r="H7573" i="15"/>
  <c r="H7574" i="15"/>
  <c r="H7575" i="15"/>
  <c r="H7576" i="15"/>
  <c r="H7577" i="15"/>
  <c r="H7578" i="15"/>
  <c r="H7579" i="15"/>
  <c r="H7580" i="15"/>
  <c r="H7581" i="15"/>
  <c r="H7582" i="15"/>
  <c r="H7583" i="15"/>
  <c r="H7584" i="15"/>
  <c r="H7585" i="15"/>
  <c r="H7586" i="15"/>
  <c r="H7587" i="15"/>
  <c r="H7588" i="15"/>
  <c r="H7589" i="15"/>
  <c r="H7590" i="15"/>
  <c r="H7591" i="15"/>
  <c r="H7592" i="15"/>
  <c r="H7593" i="15"/>
  <c r="H7594" i="15"/>
  <c r="H7595" i="15"/>
  <c r="H7596" i="15"/>
  <c r="H7597" i="15"/>
  <c r="H7598" i="15"/>
  <c r="H7599" i="15"/>
  <c r="H7600" i="15"/>
  <c r="H7601" i="15"/>
  <c r="H7602" i="15"/>
  <c r="H7603" i="15"/>
  <c r="H7604" i="15"/>
  <c r="H7605" i="15"/>
  <c r="H7606" i="15"/>
  <c r="H7607" i="15"/>
  <c r="H7608" i="15"/>
  <c r="H7609" i="15"/>
  <c r="H7610" i="15"/>
  <c r="H7611" i="15"/>
  <c r="H7612" i="15"/>
  <c r="H7613" i="15"/>
  <c r="H7614" i="15"/>
  <c r="H7615" i="15"/>
  <c r="H7616" i="15"/>
  <c r="H7617" i="15"/>
  <c r="H7618" i="15"/>
  <c r="H7619" i="15"/>
  <c r="H7620" i="15"/>
  <c r="H7621" i="15"/>
  <c r="H7622" i="15"/>
  <c r="H7623" i="15"/>
  <c r="H7624" i="15"/>
  <c r="H7625" i="15"/>
  <c r="H7626" i="15"/>
  <c r="H7627" i="15"/>
  <c r="H7628" i="15"/>
  <c r="H7629" i="15"/>
  <c r="H7630" i="15"/>
  <c r="H7631" i="15"/>
  <c r="H7632" i="15"/>
  <c r="H7633" i="15"/>
  <c r="H7634" i="15"/>
  <c r="H7635" i="15"/>
  <c r="H7636" i="15"/>
  <c r="H7637" i="15"/>
  <c r="H7638" i="15"/>
  <c r="H7639" i="15"/>
  <c r="H7640" i="15"/>
  <c r="H7641" i="15"/>
  <c r="H7642" i="15"/>
  <c r="H7643" i="15"/>
  <c r="H7644" i="15"/>
  <c r="H7645" i="15"/>
  <c r="H7646" i="15"/>
  <c r="H7647" i="15"/>
  <c r="H7648" i="15"/>
  <c r="H7649" i="15"/>
  <c r="H7650" i="15"/>
  <c r="H7651" i="15"/>
  <c r="H7652" i="15"/>
  <c r="H7653" i="15"/>
  <c r="H7654" i="15"/>
  <c r="H7655" i="15"/>
  <c r="H7656" i="15"/>
  <c r="H7657" i="15"/>
  <c r="H7658" i="15"/>
  <c r="H7659" i="15"/>
  <c r="H7660" i="15"/>
  <c r="H7661" i="15"/>
  <c r="H7662" i="15"/>
  <c r="H7663" i="15"/>
  <c r="H7664" i="15"/>
  <c r="H7665" i="15"/>
  <c r="H7666" i="15"/>
  <c r="H7667" i="15"/>
  <c r="H7668" i="15"/>
  <c r="H7669" i="15"/>
  <c r="H7670" i="15"/>
  <c r="H7671" i="15"/>
  <c r="H7672" i="15"/>
  <c r="H7673" i="15"/>
  <c r="H7674" i="15"/>
  <c r="H7675" i="15"/>
  <c r="H7676" i="15"/>
  <c r="H7677" i="15"/>
  <c r="H7678" i="15"/>
  <c r="H7679" i="15"/>
  <c r="H7680" i="15"/>
  <c r="H7681" i="15"/>
  <c r="H7682" i="15"/>
  <c r="H7683" i="15"/>
  <c r="H7684" i="15"/>
  <c r="H7685" i="15"/>
  <c r="H7686" i="15"/>
  <c r="H7687" i="15"/>
  <c r="H7688" i="15"/>
  <c r="H7689" i="15"/>
  <c r="H7690" i="15"/>
  <c r="H7691" i="15"/>
  <c r="H7692" i="15"/>
  <c r="H7693" i="15"/>
  <c r="H7694" i="15"/>
  <c r="H7695" i="15"/>
  <c r="H7696" i="15"/>
  <c r="H7697" i="15"/>
  <c r="H7698" i="15"/>
  <c r="H7699" i="15"/>
  <c r="H7700" i="15"/>
  <c r="H7701" i="15"/>
  <c r="H7702" i="15"/>
  <c r="H7703" i="15"/>
  <c r="H7704" i="15"/>
  <c r="H7705" i="15"/>
  <c r="H7706" i="15"/>
  <c r="H7707" i="15"/>
  <c r="H7708" i="15"/>
  <c r="H7709" i="15"/>
  <c r="H7710" i="15"/>
  <c r="H7711" i="15"/>
  <c r="H7712" i="15"/>
  <c r="H7713" i="15"/>
  <c r="H7714" i="15"/>
  <c r="H7715" i="15"/>
  <c r="H7716" i="15"/>
  <c r="H7717" i="15"/>
  <c r="H7718" i="15"/>
  <c r="H7719" i="15"/>
  <c r="H7720" i="15"/>
  <c r="H7721" i="15"/>
  <c r="H7722" i="15"/>
  <c r="H7723" i="15"/>
  <c r="H7724" i="15"/>
  <c r="H7725" i="15"/>
  <c r="H7726" i="15"/>
  <c r="H7727" i="15"/>
  <c r="H7728" i="15"/>
  <c r="H7729" i="15"/>
  <c r="H7730" i="15"/>
  <c r="H7731" i="15"/>
  <c r="H7732" i="15"/>
  <c r="H7733" i="15"/>
  <c r="H7734" i="15"/>
  <c r="H7735" i="15"/>
  <c r="H7736" i="15"/>
  <c r="H7737" i="15"/>
  <c r="H7738" i="15"/>
  <c r="H7739" i="15"/>
  <c r="H7740" i="15"/>
  <c r="H7741" i="15"/>
  <c r="H7742" i="15"/>
  <c r="H7743" i="15"/>
  <c r="H7744" i="15"/>
  <c r="H7745" i="15"/>
  <c r="H7746" i="15"/>
  <c r="H7747" i="15"/>
  <c r="H7748" i="15"/>
  <c r="H7749" i="15"/>
  <c r="H7750" i="15"/>
  <c r="H7751" i="15"/>
  <c r="H7752" i="15"/>
  <c r="H7753" i="15"/>
  <c r="H7754" i="15"/>
  <c r="H7755" i="15"/>
  <c r="H7756" i="15"/>
  <c r="H7757" i="15"/>
  <c r="H7758" i="15"/>
  <c r="H7759" i="15"/>
  <c r="H7760" i="15"/>
  <c r="H7761" i="15"/>
  <c r="H7762" i="15"/>
  <c r="H7763" i="15"/>
  <c r="H7764" i="15"/>
  <c r="H7765" i="15"/>
  <c r="H7766" i="15"/>
  <c r="H7767" i="15"/>
  <c r="H7768" i="15"/>
  <c r="H7769" i="15"/>
  <c r="H7770" i="15"/>
  <c r="H7771" i="15"/>
  <c r="H7772" i="15"/>
  <c r="H7773" i="15"/>
  <c r="H7774" i="15"/>
  <c r="H7775" i="15"/>
  <c r="H7776" i="15"/>
  <c r="H7777" i="15"/>
  <c r="H7778" i="15"/>
  <c r="H7779" i="15"/>
  <c r="H7780" i="15"/>
  <c r="H7781" i="15"/>
  <c r="H7782" i="15"/>
  <c r="H7783" i="15"/>
  <c r="H7784" i="15"/>
  <c r="H7785" i="15"/>
  <c r="H7786" i="15"/>
  <c r="H7787" i="15"/>
  <c r="H7788" i="15"/>
  <c r="H7789" i="15"/>
  <c r="H7790" i="15"/>
  <c r="H7791" i="15"/>
  <c r="H7792" i="15"/>
  <c r="H7793" i="15"/>
  <c r="H7794" i="15"/>
  <c r="H7795" i="15"/>
  <c r="H7796" i="15"/>
  <c r="H7797" i="15"/>
  <c r="H7798" i="15"/>
  <c r="H7799" i="15"/>
  <c r="H7800" i="15"/>
  <c r="H7801" i="15"/>
  <c r="H7802" i="15"/>
  <c r="H7803" i="15"/>
  <c r="H7804" i="15"/>
  <c r="H7805" i="15"/>
  <c r="H7806" i="15"/>
  <c r="H7807" i="15"/>
  <c r="H7808" i="15"/>
  <c r="H7809" i="15"/>
  <c r="H7810" i="15"/>
  <c r="H7811" i="15"/>
  <c r="H7812" i="15"/>
  <c r="H7813" i="15"/>
  <c r="H7814" i="15"/>
  <c r="H7815" i="15"/>
  <c r="H7816" i="15"/>
  <c r="H7817" i="15"/>
  <c r="H7818" i="15"/>
  <c r="H7819" i="15"/>
  <c r="H7820" i="15"/>
  <c r="H7821" i="15"/>
  <c r="H7822" i="15"/>
  <c r="H7823" i="15"/>
  <c r="H7824" i="15"/>
  <c r="H7825" i="15"/>
  <c r="H7826" i="15"/>
  <c r="H7827" i="15"/>
  <c r="H7828" i="15"/>
  <c r="H7829" i="15"/>
  <c r="H7830" i="15"/>
  <c r="H7831" i="15"/>
  <c r="H7832" i="15"/>
  <c r="H7833" i="15"/>
  <c r="H7834" i="15"/>
  <c r="H7835" i="15"/>
  <c r="H7836" i="15"/>
  <c r="H7837" i="15"/>
  <c r="H7838" i="15"/>
  <c r="H7839" i="15"/>
  <c r="H7840" i="15"/>
  <c r="H7841" i="15"/>
  <c r="H7842" i="15"/>
  <c r="H7843" i="15"/>
  <c r="H7844" i="15"/>
  <c r="H7845" i="15"/>
  <c r="H7846" i="15"/>
  <c r="H7847" i="15"/>
  <c r="H7848" i="15"/>
  <c r="H7849" i="15"/>
  <c r="H7850" i="15"/>
  <c r="H7851" i="15"/>
  <c r="H7852" i="15"/>
  <c r="H7853" i="15"/>
  <c r="H7854" i="15"/>
  <c r="H7855" i="15"/>
  <c r="H7856" i="15"/>
  <c r="H7857" i="15"/>
  <c r="H7858" i="15"/>
  <c r="H7859" i="15"/>
  <c r="H7860" i="15"/>
  <c r="H7861" i="15"/>
  <c r="H7862" i="15"/>
  <c r="H7863" i="15"/>
  <c r="H7864" i="15"/>
  <c r="H7865" i="15"/>
  <c r="H7866" i="15"/>
  <c r="H7867" i="15"/>
  <c r="H7868" i="15"/>
  <c r="H7869" i="15"/>
  <c r="H7870" i="15"/>
  <c r="H7871" i="15"/>
  <c r="H7872" i="15"/>
  <c r="H7873" i="15"/>
  <c r="H7874" i="15"/>
  <c r="H7875" i="15"/>
  <c r="H7876" i="15"/>
  <c r="H7877" i="15"/>
  <c r="H7878" i="15"/>
  <c r="H7879" i="15"/>
  <c r="H7880" i="15"/>
  <c r="H7881" i="15"/>
  <c r="H7882" i="15"/>
  <c r="H7883" i="15"/>
  <c r="H7884" i="15"/>
  <c r="H7885" i="15"/>
  <c r="H7886" i="15"/>
  <c r="H7887" i="15"/>
  <c r="H7888" i="15"/>
  <c r="H7889" i="15"/>
  <c r="H7890" i="15"/>
  <c r="H7891" i="15"/>
  <c r="H7892" i="15"/>
  <c r="H7893" i="15"/>
  <c r="H7894" i="15"/>
  <c r="H7895" i="15"/>
  <c r="H7896" i="15"/>
  <c r="H7897" i="15"/>
  <c r="H7898" i="15"/>
  <c r="H7899" i="15"/>
  <c r="H7900" i="15"/>
  <c r="H7901" i="15"/>
  <c r="H7902" i="15"/>
  <c r="H7903" i="15"/>
  <c r="H7904" i="15"/>
  <c r="H7905" i="15"/>
  <c r="H7906" i="15"/>
  <c r="H7907" i="15"/>
  <c r="H7908" i="15"/>
  <c r="H7909" i="15"/>
  <c r="H7910" i="15"/>
  <c r="H7911" i="15"/>
  <c r="H7912" i="15"/>
  <c r="H7913" i="15"/>
  <c r="H7914" i="15"/>
  <c r="H7915" i="15"/>
  <c r="H7916" i="15"/>
  <c r="H7917" i="15"/>
  <c r="H7918" i="15"/>
  <c r="H7919" i="15"/>
  <c r="H7920" i="15"/>
  <c r="H7921" i="15"/>
  <c r="H7922" i="15"/>
  <c r="H7923" i="15"/>
  <c r="H7924" i="15"/>
  <c r="H7925" i="15"/>
  <c r="H7926" i="15"/>
  <c r="H7927" i="15"/>
  <c r="H7928" i="15"/>
  <c r="H7929" i="15"/>
  <c r="H7930" i="15"/>
  <c r="H7931" i="15"/>
  <c r="H7932" i="15"/>
  <c r="H7933" i="15"/>
  <c r="H7934" i="15"/>
  <c r="H7935" i="15"/>
  <c r="H7936" i="15"/>
  <c r="H7937" i="15"/>
  <c r="H7938" i="15"/>
  <c r="H7939" i="15"/>
  <c r="H7940" i="15"/>
  <c r="H7941" i="15"/>
  <c r="H7942" i="15"/>
  <c r="H7943" i="15"/>
  <c r="H7944" i="15"/>
  <c r="H7945" i="15"/>
  <c r="H7946" i="15"/>
  <c r="H7947" i="15"/>
  <c r="H7948" i="15"/>
  <c r="H7949" i="15"/>
  <c r="H7950" i="15"/>
  <c r="H7951" i="15"/>
  <c r="H7952" i="15"/>
  <c r="H7953" i="15"/>
  <c r="H7954" i="15"/>
  <c r="H7955" i="15"/>
  <c r="H7956" i="15"/>
  <c r="H7957" i="15"/>
  <c r="H7958" i="15"/>
  <c r="H7959" i="15"/>
  <c r="H7960" i="15"/>
  <c r="H7961" i="15"/>
  <c r="H7962" i="15"/>
  <c r="H7963" i="15"/>
  <c r="H7964" i="15"/>
  <c r="H7965" i="15"/>
  <c r="H7966" i="15"/>
  <c r="H7967" i="15"/>
  <c r="H7968" i="15"/>
  <c r="H7969" i="15"/>
  <c r="H7970" i="15"/>
  <c r="H7971" i="15"/>
  <c r="H7972" i="15"/>
  <c r="H7973" i="15"/>
  <c r="H7974" i="15"/>
  <c r="H7975" i="15"/>
  <c r="H7976" i="15"/>
  <c r="H7977" i="15"/>
  <c r="H7978" i="15"/>
  <c r="H7979" i="15"/>
  <c r="H7980" i="15"/>
  <c r="H7981" i="15"/>
  <c r="H7982" i="15"/>
  <c r="H7983" i="15"/>
  <c r="H7984" i="15"/>
  <c r="H7985" i="15"/>
  <c r="H7986" i="15"/>
  <c r="H7987" i="15"/>
  <c r="H7988" i="15"/>
  <c r="H7989" i="15"/>
  <c r="H7990" i="15"/>
  <c r="H7991" i="15"/>
  <c r="H7992" i="15"/>
  <c r="H7993" i="15"/>
  <c r="H7994" i="15"/>
  <c r="H7995" i="15"/>
  <c r="H7996" i="15"/>
  <c r="H7997" i="15"/>
  <c r="H7998" i="15"/>
  <c r="H7999" i="15"/>
  <c r="H8000" i="15"/>
  <c r="H8001" i="15"/>
  <c r="H8002" i="15"/>
  <c r="H8003" i="15"/>
  <c r="H8004" i="15"/>
  <c r="H8005" i="15"/>
  <c r="H8006" i="15"/>
  <c r="H8007" i="15"/>
  <c r="H8008" i="15"/>
  <c r="H8009" i="15"/>
  <c r="H8010" i="15"/>
  <c r="H8011" i="15"/>
  <c r="H8012" i="15"/>
  <c r="H8013" i="15"/>
  <c r="H8014" i="15"/>
  <c r="H8015" i="15"/>
  <c r="H8016" i="15"/>
  <c r="H8017" i="15"/>
  <c r="H8018" i="15"/>
  <c r="H8019" i="15"/>
  <c r="H8020" i="15"/>
  <c r="H8021" i="15"/>
  <c r="H8022" i="15"/>
  <c r="H8023" i="15"/>
  <c r="H8024" i="15"/>
  <c r="H8025" i="15"/>
  <c r="H8026" i="15"/>
  <c r="H8027" i="15"/>
  <c r="H8028" i="15"/>
  <c r="H8029" i="15"/>
  <c r="H8030" i="15"/>
  <c r="H8031" i="15"/>
  <c r="H8032" i="15"/>
  <c r="H8033" i="15"/>
  <c r="H8034" i="15"/>
  <c r="H8035" i="15"/>
  <c r="H8036" i="15"/>
  <c r="H8037" i="15"/>
  <c r="H8038" i="15"/>
  <c r="H8039" i="15"/>
  <c r="H8040" i="15"/>
  <c r="H8041" i="15"/>
  <c r="H8042" i="15"/>
  <c r="H8043" i="15"/>
  <c r="H8044" i="15"/>
  <c r="H8045" i="15"/>
  <c r="H8046" i="15"/>
  <c r="H8047" i="15"/>
  <c r="H8048" i="15"/>
  <c r="H8049" i="15"/>
  <c r="H8050" i="15"/>
  <c r="H8051" i="15"/>
  <c r="H8052" i="15"/>
  <c r="H8053" i="15"/>
  <c r="H8054" i="15"/>
  <c r="H8055" i="15"/>
  <c r="H8056" i="15"/>
  <c r="H8057" i="15"/>
  <c r="H8058" i="15"/>
  <c r="H8059" i="15"/>
  <c r="H8060" i="15"/>
  <c r="H8061" i="15"/>
  <c r="H8062" i="15"/>
  <c r="H8063" i="15"/>
  <c r="H8064" i="15"/>
  <c r="H8065" i="15"/>
  <c r="H8066" i="15"/>
  <c r="H8067" i="15"/>
  <c r="H8068" i="15"/>
  <c r="H8069" i="15"/>
  <c r="H8070" i="15"/>
  <c r="H8071" i="15"/>
  <c r="H8072" i="15"/>
  <c r="H8073" i="15"/>
  <c r="H8074" i="15"/>
  <c r="H8075" i="15"/>
  <c r="H8076" i="15"/>
  <c r="H8077" i="15"/>
  <c r="H8078" i="15"/>
  <c r="H8079" i="15"/>
  <c r="H8080" i="15"/>
  <c r="H8081" i="15"/>
  <c r="H8082" i="15"/>
  <c r="H8083" i="15"/>
  <c r="H8084" i="15"/>
  <c r="H8085" i="15"/>
  <c r="H8086" i="15"/>
  <c r="H8087" i="15"/>
  <c r="H8088" i="15"/>
  <c r="H8089" i="15"/>
  <c r="H8090" i="15"/>
  <c r="H8091" i="15"/>
  <c r="H8092" i="15"/>
  <c r="H8093" i="15"/>
  <c r="H8094" i="15"/>
  <c r="H8095" i="15"/>
  <c r="H8096" i="15"/>
  <c r="H8097" i="15"/>
  <c r="H8098" i="15"/>
  <c r="H8099" i="15"/>
  <c r="H8100" i="15"/>
  <c r="H8101" i="15"/>
  <c r="H8102" i="15"/>
  <c r="H8103" i="15"/>
  <c r="H8104" i="15"/>
  <c r="H8105" i="15"/>
  <c r="H8106" i="15"/>
  <c r="H8107" i="15"/>
  <c r="H8108" i="15"/>
  <c r="H8109" i="15"/>
  <c r="H8110" i="15"/>
  <c r="H8111" i="15"/>
  <c r="H8112" i="15"/>
  <c r="H8113" i="15"/>
  <c r="H8114" i="15"/>
  <c r="H8115" i="15"/>
  <c r="H8116" i="15"/>
  <c r="H8117" i="15"/>
  <c r="H8118" i="15"/>
  <c r="H8119" i="15"/>
  <c r="H8120" i="15"/>
  <c r="H8121" i="15"/>
  <c r="H8122" i="15"/>
  <c r="H8123" i="15"/>
  <c r="H8124" i="15"/>
  <c r="H8125" i="15"/>
  <c r="H8126" i="15"/>
  <c r="H8127" i="15"/>
  <c r="H8128" i="15"/>
  <c r="H8129" i="15"/>
  <c r="H8130" i="15"/>
  <c r="H8131" i="15"/>
  <c r="H8132" i="15"/>
  <c r="H8133" i="15"/>
  <c r="H8134" i="15"/>
  <c r="H8135" i="15"/>
  <c r="H8136" i="15"/>
  <c r="H8137" i="15"/>
  <c r="H8138" i="15"/>
  <c r="H8139" i="15"/>
  <c r="H8140" i="15"/>
  <c r="H8141" i="15"/>
  <c r="H8142" i="15"/>
  <c r="H8143" i="15"/>
  <c r="H8144" i="15"/>
  <c r="H8145" i="15"/>
  <c r="H8146" i="15"/>
  <c r="H8147" i="15"/>
  <c r="H8148" i="15"/>
  <c r="H8149" i="15"/>
  <c r="H8150" i="15"/>
  <c r="H8151" i="15"/>
  <c r="H8152" i="15"/>
  <c r="H8153" i="15"/>
  <c r="H8154" i="15"/>
  <c r="H8155" i="15"/>
  <c r="H8156" i="15"/>
  <c r="H8157" i="15"/>
  <c r="H8158" i="15"/>
  <c r="H8159" i="15"/>
  <c r="H8160" i="15"/>
  <c r="H8161" i="15"/>
  <c r="H8162" i="15"/>
  <c r="H8163" i="15"/>
  <c r="H8164" i="15"/>
  <c r="H8165" i="15"/>
  <c r="H8166" i="15"/>
  <c r="H8167" i="15"/>
  <c r="H8168" i="15"/>
  <c r="H8169" i="15"/>
  <c r="H8170" i="15"/>
  <c r="H8171" i="15"/>
  <c r="H8172" i="15"/>
  <c r="H8173" i="15"/>
  <c r="H8174" i="15"/>
  <c r="H8175" i="15"/>
  <c r="H8176" i="15"/>
  <c r="H8177" i="15"/>
  <c r="H8178" i="15"/>
  <c r="H8179" i="15"/>
  <c r="H8180" i="15"/>
  <c r="H8181" i="15"/>
  <c r="H8182" i="15"/>
  <c r="H8183" i="15"/>
  <c r="H8184" i="15"/>
  <c r="H8185" i="15"/>
  <c r="H8186" i="15"/>
  <c r="H8187" i="15"/>
  <c r="H8188" i="15"/>
  <c r="H8189" i="15"/>
  <c r="H8190" i="15"/>
  <c r="H8191" i="15"/>
  <c r="H8192" i="15"/>
  <c r="H8193" i="15"/>
  <c r="H8194" i="15"/>
  <c r="H8195" i="15"/>
  <c r="H8196" i="15"/>
  <c r="H8197" i="15"/>
  <c r="H8198" i="15"/>
  <c r="H8199" i="15"/>
  <c r="H8200" i="15"/>
  <c r="H8201" i="15"/>
  <c r="H8202" i="15"/>
  <c r="H8203" i="15"/>
  <c r="H8204" i="15"/>
  <c r="H8205" i="15"/>
  <c r="H8206" i="15"/>
  <c r="H8207" i="15"/>
  <c r="H8208" i="15"/>
  <c r="H8209" i="15"/>
  <c r="H8210" i="15"/>
  <c r="H8211" i="15"/>
  <c r="H8212" i="15"/>
  <c r="H8213" i="15"/>
  <c r="H8214" i="15"/>
  <c r="H8215" i="15"/>
  <c r="H8216" i="15"/>
  <c r="H8217" i="15"/>
  <c r="H8218" i="15"/>
  <c r="H8219" i="15"/>
  <c r="H8220" i="15"/>
  <c r="H8221" i="15"/>
  <c r="H8222" i="15"/>
  <c r="H8223" i="15"/>
  <c r="H8224" i="15"/>
  <c r="H8225" i="15"/>
  <c r="H8226" i="15"/>
  <c r="H8227" i="15"/>
  <c r="H8228" i="15"/>
  <c r="H8229" i="15"/>
  <c r="H8230" i="15"/>
  <c r="H8231" i="15"/>
  <c r="H8232" i="15"/>
  <c r="H8233" i="15"/>
  <c r="H8234" i="15"/>
  <c r="H8235" i="15"/>
  <c r="H8236" i="15"/>
  <c r="H8237" i="15"/>
  <c r="H8238" i="15"/>
  <c r="H8239" i="15"/>
  <c r="H8240" i="15"/>
  <c r="H8241" i="15"/>
  <c r="H8242" i="15"/>
  <c r="H8243" i="15"/>
  <c r="H8244" i="15"/>
  <c r="H8245" i="15"/>
  <c r="H8246" i="15"/>
  <c r="H8247" i="15"/>
  <c r="H8248" i="15"/>
  <c r="H8249" i="15"/>
  <c r="H8250" i="15"/>
  <c r="H8251" i="15"/>
  <c r="H8252" i="15"/>
  <c r="H8253" i="15"/>
  <c r="H8254" i="15"/>
  <c r="H8255" i="15"/>
  <c r="H8256" i="15"/>
  <c r="H8257" i="15"/>
  <c r="H8258" i="15"/>
  <c r="H8259" i="15"/>
  <c r="H8260" i="15"/>
  <c r="H8261" i="15"/>
  <c r="H8262" i="15"/>
  <c r="H8263" i="15"/>
  <c r="H8264" i="15"/>
  <c r="H8265" i="15"/>
  <c r="H8266" i="15"/>
  <c r="H8267" i="15"/>
  <c r="H8268" i="15"/>
  <c r="H8269" i="15"/>
  <c r="H8270" i="15"/>
  <c r="H8271" i="15"/>
  <c r="H8272" i="15"/>
  <c r="H8273" i="15"/>
  <c r="H8274" i="15"/>
  <c r="H8275" i="15"/>
  <c r="H8276" i="15"/>
  <c r="H8277" i="15"/>
  <c r="H8278" i="15"/>
  <c r="H8279" i="15"/>
  <c r="H8280" i="15"/>
  <c r="H8281" i="15"/>
  <c r="H8282" i="15"/>
  <c r="H8283" i="15"/>
  <c r="H8284" i="15"/>
  <c r="H8285" i="15"/>
  <c r="H8286" i="15"/>
  <c r="H8287" i="15"/>
  <c r="H8288" i="15"/>
  <c r="H8289" i="15"/>
  <c r="H8290" i="15"/>
  <c r="H8291" i="15"/>
  <c r="H8292" i="15"/>
  <c r="H8293" i="15"/>
  <c r="H8294" i="15"/>
  <c r="H8295" i="15"/>
  <c r="H8296" i="15"/>
  <c r="H8297" i="15"/>
  <c r="H8298" i="15"/>
  <c r="H8299" i="15"/>
  <c r="H8300" i="15"/>
  <c r="H8301" i="15"/>
  <c r="H8302" i="15"/>
  <c r="H8303" i="15"/>
  <c r="H8304" i="15"/>
  <c r="H8305" i="15"/>
  <c r="H8306" i="15"/>
  <c r="H8307" i="15"/>
  <c r="H8308" i="15"/>
  <c r="H8309" i="15"/>
  <c r="H8310" i="15"/>
  <c r="H8311" i="15"/>
  <c r="H8312" i="15"/>
  <c r="H8313" i="15"/>
  <c r="H8314" i="15"/>
  <c r="H8315" i="15"/>
  <c r="H8316" i="15"/>
  <c r="H8317" i="15"/>
  <c r="H8318" i="15"/>
  <c r="H8319" i="15"/>
  <c r="H8320" i="15"/>
  <c r="H8321" i="15"/>
  <c r="H8322" i="15"/>
  <c r="H8323" i="15"/>
  <c r="H8324" i="15"/>
  <c r="H8325" i="15"/>
  <c r="H8326" i="15"/>
  <c r="H8327" i="15"/>
  <c r="H8328" i="15"/>
  <c r="H8329" i="15"/>
  <c r="H8330" i="15"/>
  <c r="H8331" i="15"/>
  <c r="H8332" i="15"/>
  <c r="H8333" i="15"/>
  <c r="H8334" i="15"/>
  <c r="H8335" i="15"/>
  <c r="H8336" i="15"/>
  <c r="H8337" i="15"/>
  <c r="H8338" i="15"/>
  <c r="H8339" i="15"/>
  <c r="H8340" i="15"/>
  <c r="H8341" i="15"/>
  <c r="H8342" i="15"/>
  <c r="H8343" i="15"/>
  <c r="H8344" i="15"/>
  <c r="H8345" i="15"/>
  <c r="H8346" i="15"/>
  <c r="H8347" i="15"/>
  <c r="H8348" i="15"/>
  <c r="H8349" i="15"/>
  <c r="H8350" i="15"/>
  <c r="H8351" i="15"/>
  <c r="H8352" i="15"/>
  <c r="H8353" i="15"/>
  <c r="H8354" i="15"/>
  <c r="H8355" i="15"/>
  <c r="H8356" i="15"/>
  <c r="H8357" i="15"/>
  <c r="H8358" i="15"/>
  <c r="H8359" i="15"/>
  <c r="H8360" i="15"/>
  <c r="H8361" i="15"/>
  <c r="H8362" i="15"/>
  <c r="H8363" i="15"/>
  <c r="H8364" i="15"/>
  <c r="H8365" i="15"/>
  <c r="H8366" i="15"/>
  <c r="H8367" i="15"/>
  <c r="H8368" i="15"/>
  <c r="H8369" i="15"/>
  <c r="H8370" i="15"/>
  <c r="H8371" i="15"/>
  <c r="H8372" i="15"/>
  <c r="H8373" i="15"/>
  <c r="H8374" i="15"/>
  <c r="H8375" i="15"/>
  <c r="H8376" i="15"/>
  <c r="H8377" i="15"/>
  <c r="H8378" i="15"/>
  <c r="H8379" i="15"/>
  <c r="H8380" i="15"/>
  <c r="H8381" i="15"/>
  <c r="H8382" i="15"/>
  <c r="H8383" i="15"/>
  <c r="H8384" i="15"/>
  <c r="H8385" i="15"/>
  <c r="H8386" i="15"/>
  <c r="H8387" i="15"/>
  <c r="H8388" i="15"/>
  <c r="H8389" i="15"/>
  <c r="H8390" i="15"/>
  <c r="H8391" i="15"/>
  <c r="H8392" i="15"/>
  <c r="H8393" i="15"/>
  <c r="H8394" i="15"/>
  <c r="H8395" i="15"/>
  <c r="H8396" i="15"/>
  <c r="H8397" i="15"/>
  <c r="H8398" i="15"/>
  <c r="H8399" i="15"/>
  <c r="H8400" i="15"/>
  <c r="H8401" i="15"/>
  <c r="H8402" i="15"/>
  <c r="H8403" i="15"/>
  <c r="H8404" i="15"/>
  <c r="H8405" i="15"/>
  <c r="H8406" i="15"/>
  <c r="H8407" i="15"/>
  <c r="H8408" i="15"/>
  <c r="H8409" i="15"/>
  <c r="H8410" i="15"/>
  <c r="H8411" i="15"/>
  <c r="H8412" i="15"/>
  <c r="H8413" i="15"/>
  <c r="H8414" i="15"/>
  <c r="H8415" i="15"/>
  <c r="H8416" i="15"/>
  <c r="H8417" i="15"/>
  <c r="H8418" i="15"/>
  <c r="H8419" i="15"/>
  <c r="H8420" i="15"/>
  <c r="H8421" i="15"/>
  <c r="H8422" i="15"/>
  <c r="H8423" i="15"/>
  <c r="H8424" i="15"/>
  <c r="H8425" i="15"/>
  <c r="H8426" i="15"/>
  <c r="H8427" i="15"/>
  <c r="H8428" i="15"/>
  <c r="H8429" i="15"/>
  <c r="H8430" i="15"/>
  <c r="H8431" i="15"/>
  <c r="H8432" i="15"/>
  <c r="H8433" i="15"/>
  <c r="H8434" i="15"/>
  <c r="H8435" i="15"/>
  <c r="H8436" i="15"/>
  <c r="H8437" i="15"/>
  <c r="H8438" i="15"/>
  <c r="H8439" i="15"/>
  <c r="H8440" i="15"/>
  <c r="H8441" i="15"/>
  <c r="H8442" i="15"/>
  <c r="H8443" i="15"/>
  <c r="H8444" i="15"/>
  <c r="H8445" i="15"/>
  <c r="H8446" i="15"/>
  <c r="H8447" i="15"/>
  <c r="H8448" i="15"/>
  <c r="H8449" i="15"/>
  <c r="H8450" i="15"/>
  <c r="H8451" i="15"/>
  <c r="H8452" i="15"/>
  <c r="H8453" i="15"/>
  <c r="H8454" i="15"/>
  <c r="H8455" i="15"/>
  <c r="H8456" i="15"/>
  <c r="H8457" i="15"/>
  <c r="H8458" i="15"/>
  <c r="H8459" i="15"/>
  <c r="H8460" i="15"/>
  <c r="H8461" i="15"/>
  <c r="H8462" i="15"/>
  <c r="H8463" i="15"/>
  <c r="H8464" i="15"/>
  <c r="H8465" i="15"/>
  <c r="H8466" i="15"/>
  <c r="H8467" i="15"/>
  <c r="H8468" i="15"/>
  <c r="H8469" i="15"/>
  <c r="H8470" i="15"/>
  <c r="H8471" i="15"/>
  <c r="H8472" i="15"/>
  <c r="H8473" i="15"/>
  <c r="H8474" i="15"/>
  <c r="H8475" i="15"/>
  <c r="H8476" i="15"/>
  <c r="H8477" i="15"/>
  <c r="H8478" i="15"/>
  <c r="H8479" i="15"/>
  <c r="H8480" i="15"/>
  <c r="H8481" i="15"/>
  <c r="H8482" i="15"/>
  <c r="H8483" i="15"/>
  <c r="H8484" i="15"/>
  <c r="H8485" i="15"/>
  <c r="H8486" i="15"/>
  <c r="H8487" i="15"/>
  <c r="H8488" i="15"/>
  <c r="H8489" i="15"/>
  <c r="H8490" i="15"/>
  <c r="H8491" i="15"/>
  <c r="H8492" i="15"/>
  <c r="H8493" i="15"/>
  <c r="H8494" i="15"/>
  <c r="H8495" i="15"/>
  <c r="H8496" i="15"/>
  <c r="H8497" i="15"/>
  <c r="H8498" i="15"/>
  <c r="H8499" i="15"/>
  <c r="H8500" i="15"/>
  <c r="H8501" i="15"/>
  <c r="H8502" i="15"/>
  <c r="H8503" i="15"/>
  <c r="H8504" i="15"/>
  <c r="H8505" i="15"/>
  <c r="H8506" i="15"/>
  <c r="H8507" i="15"/>
  <c r="H8508" i="15"/>
  <c r="H8509" i="15"/>
  <c r="H8510" i="15"/>
  <c r="H8511" i="15"/>
  <c r="H8512" i="15"/>
  <c r="H8513" i="15"/>
  <c r="H8514" i="15"/>
  <c r="H8515" i="15"/>
  <c r="H8516" i="15"/>
  <c r="H8517" i="15"/>
  <c r="H8518" i="15"/>
  <c r="H8519" i="15"/>
  <c r="H8520" i="15"/>
  <c r="H8521" i="15"/>
  <c r="H8522" i="15"/>
  <c r="H8523" i="15"/>
  <c r="H8524" i="15"/>
  <c r="H8525" i="15"/>
  <c r="H8526" i="15"/>
  <c r="H8527" i="15"/>
  <c r="H8528" i="15"/>
  <c r="H8529" i="15"/>
  <c r="H8530" i="15"/>
  <c r="H8531" i="15"/>
  <c r="H8532" i="15"/>
  <c r="H8533" i="15"/>
  <c r="H8534" i="15"/>
  <c r="H8535" i="15"/>
  <c r="H8536" i="15"/>
  <c r="H8537" i="15"/>
  <c r="H8538" i="15"/>
  <c r="H8539" i="15"/>
  <c r="H8540" i="15"/>
  <c r="H8541" i="15"/>
  <c r="H8542" i="15"/>
  <c r="H8543" i="15"/>
  <c r="H8544" i="15"/>
  <c r="H8545" i="15"/>
  <c r="H8546" i="15"/>
  <c r="H8547" i="15"/>
  <c r="H8548" i="15"/>
  <c r="H8549" i="15"/>
  <c r="H8550" i="15"/>
  <c r="H8551" i="15"/>
  <c r="H8552" i="15"/>
  <c r="H8553" i="15"/>
  <c r="H8554" i="15"/>
  <c r="H8555" i="15"/>
  <c r="H8556" i="15"/>
  <c r="H8557" i="15"/>
  <c r="H8558" i="15"/>
  <c r="H8559" i="15"/>
  <c r="H8560" i="15"/>
  <c r="H8561" i="15"/>
  <c r="H8562" i="15"/>
  <c r="H8563" i="15"/>
  <c r="H8564" i="15"/>
  <c r="H8565" i="15"/>
  <c r="H8566" i="15"/>
  <c r="H8567" i="15"/>
  <c r="H8568" i="15"/>
  <c r="H8569" i="15"/>
  <c r="H8570" i="15"/>
  <c r="H8571" i="15"/>
  <c r="H8572" i="15"/>
  <c r="H8573" i="15"/>
  <c r="H8574" i="15"/>
  <c r="H8575" i="15"/>
  <c r="H8576" i="15"/>
  <c r="H8577" i="15"/>
  <c r="H8578" i="15"/>
  <c r="H8579" i="15"/>
  <c r="H8580" i="15"/>
  <c r="H8581" i="15"/>
  <c r="H8582" i="15"/>
  <c r="H8583" i="15"/>
  <c r="H8584" i="15"/>
  <c r="H8585" i="15"/>
  <c r="H8586" i="15"/>
  <c r="H8587" i="15"/>
  <c r="H8588" i="15"/>
  <c r="H8589" i="15"/>
  <c r="H8590" i="15"/>
  <c r="H8591" i="15"/>
  <c r="H8592" i="15"/>
  <c r="H8593" i="15"/>
  <c r="H8594" i="15"/>
  <c r="H8595" i="15"/>
  <c r="H8596" i="15"/>
  <c r="H8597" i="15"/>
  <c r="H8598" i="15"/>
  <c r="H8599" i="15"/>
  <c r="H8600" i="15"/>
  <c r="H8601" i="15"/>
  <c r="H8602" i="15"/>
  <c r="H8603" i="15"/>
  <c r="H8604" i="15"/>
  <c r="H8605" i="15"/>
  <c r="H8606" i="15"/>
  <c r="H8607" i="15"/>
  <c r="H8608" i="15"/>
  <c r="H8609" i="15"/>
  <c r="H8610" i="15"/>
  <c r="H8611" i="15"/>
  <c r="H8612" i="15"/>
  <c r="H8613" i="15"/>
  <c r="H8614" i="15"/>
  <c r="H8615" i="15"/>
  <c r="H8616" i="15"/>
  <c r="H8617" i="15"/>
  <c r="H8618" i="15"/>
  <c r="H8619" i="15"/>
  <c r="H8620" i="15"/>
  <c r="H8621" i="15"/>
  <c r="H8622" i="15"/>
  <c r="H8623" i="15"/>
  <c r="H8624" i="15"/>
  <c r="H8625" i="15"/>
  <c r="H8626" i="15"/>
  <c r="H8627" i="15"/>
  <c r="H8628" i="15"/>
  <c r="H8629" i="15"/>
  <c r="H8630" i="15"/>
  <c r="H8631" i="15"/>
  <c r="H8632" i="15"/>
  <c r="H8633" i="15"/>
  <c r="H8634" i="15"/>
  <c r="H8635" i="15"/>
  <c r="H8636" i="15"/>
  <c r="H8637" i="15"/>
  <c r="H8638" i="15"/>
  <c r="H8639" i="15"/>
  <c r="H8640" i="15"/>
  <c r="H8641" i="15"/>
  <c r="H8642" i="15"/>
  <c r="H8643" i="15"/>
  <c r="H8644" i="15"/>
  <c r="H8645" i="15"/>
  <c r="H8646" i="15"/>
  <c r="H8647" i="15"/>
  <c r="H8648" i="15"/>
  <c r="H8649" i="15"/>
  <c r="H8650" i="15"/>
  <c r="H8651" i="15"/>
  <c r="H8652" i="15"/>
  <c r="H8653" i="15"/>
  <c r="H8654" i="15"/>
  <c r="H8655" i="15"/>
  <c r="H8656" i="15"/>
  <c r="H8657" i="15"/>
  <c r="H8658" i="15"/>
  <c r="H8659" i="15"/>
  <c r="H8660" i="15"/>
  <c r="H8661" i="15"/>
  <c r="H8662" i="15"/>
  <c r="H8663" i="15"/>
  <c r="H8664" i="15"/>
  <c r="H8665" i="15"/>
  <c r="H8666" i="15"/>
  <c r="H8667" i="15"/>
  <c r="H8668" i="15"/>
  <c r="H8669" i="15"/>
  <c r="H8670" i="15"/>
  <c r="H8671" i="15"/>
  <c r="H8672" i="15"/>
  <c r="H8673" i="15"/>
  <c r="H8674" i="15"/>
  <c r="H8675" i="15"/>
  <c r="H8676" i="15"/>
  <c r="H8677" i="15"/>
  <c r="H8678" i="15"/>
  <c r="H8679" i="15"/>
  <c r="H8680" i="15"/>
  <c r="H8681" i="15"/>
  <c r="H8682" i="15"/>
  <c r="H8683" i="15"/>
  <c r="H8684" i="15"/>
  <c r="H8685" i="15"/>
  <c r="H8686" i="15"/>
  <c r="H8687" i="15"/>
  <c r="H8688" i="15"/>
  <c r="H8689" i="15"/>
  <c r="H8690" i="15"/>
  <c r="H8691" i="15"/>
  <c r="H8692" i="15"/>
  <c r="H8693" i="15"/>
  <c r="H8694" i="15"/>
  <c r="H8695" i="15"/>
  <c r="H8696" i="15"/>
  <c r="H8697" i="15"/>
  <c r="H8698" i="15"/>
  <c r="H8699" i="15"/>
  <c r="H8700" i="15"/>
  <c r="H8701" i="15"/>
  <c r="H8702" i="15"/>
  <c r="H8703" i="15"/>
  <c r="H8704" i="15"/>
  <c r="H8705" i="15"/>
  <c r="H8706" i="15"/>
  <c r="H8707" i="15"/>
  <c r="H8708" i="15"/>
  <c r="H8709" i="15"/>
  <c r="H8710" i="15"/>
  <c r="H8711" i="15"/>
  <c r="H8712" i="15"/>
  <c r="H8713" i="15"/>
  <c r="H8714" i="15"/>
  <c r="H8715" i="15"/>
  <c r="H8716" i="15"/>
  <c r="H8717" i="15"/>
  <c r="H8718" i="15"/>
  <c r="H8719" i="15"/>
  <c r="H8720" i="15"/>
  <c r="H8721" i="15"/>
  <c r="H8722" i="15"/>
  <c r="H8723" i="15"/>
  <c r="H8724" i="15"/>
  <c r="H8725" i="15"/>
  <c r="H8726" i="15"/>
  <c r="H8727" i="15"/>
  <c r="H8728" i="15"/>
  <c r="H8729" i="15"/>
  <c r="H8730" i="15"/>
  <c r="H8731" i="15"/>
  <c r="H8732" i="15"/>
  <c r="H8733" i="15"/>
  <c r="H8734" i="15"/>
  <c r="H8735" i="15"/>
  <c r="H8736" i="15"/>
  <c r="H8737" i="15"/>
  <c r="H8738" i="15"/>
  <c r="H8739" i="15"/>
  <c r="H8740" i="15"/>
  <c r="H8741" i="15"/>
  <c r="H8742" i="15"/>
  <c r="H8743" i="15"/>
  <c r="H8744" i="15"/>
  <c r="H8745" i="15"/>
  <c r="H8746" i="15"/>
  <c r="H8747" i="15"/>
  <c r="H8748" i="15"/>
  <c r="H8749" i="15"/>
  <c r="H8750" i="15"/>
  <c r="H8751" i="15"/>
  <c r="H8752" i="15"/>
  <c r="H8753" i="15"/>
  <c r="H8754" i="15"/>
  <c r="H8755" i="15"/>
  <c r="H8756" i="15"/>
  <c r="H8757" i="15"/>
  <c r="H8758" i="15"/>
  <c r="H8759" i="15"/>
  <c r="H8760" i="15"/>
  <c r="H8761" i="15"/>
  <c r="H8762" i="15"/>
  <c r="H8763" i="15"/>
  <c r="H8764" i="15"/>
  <c r="H8765" i="15"/>
  <c r="H8766" i="15"/>
  <c r="H8767" i="15"/>
  <c r="H8768" i="15"/>
  <c r="H8769" i="15"/>
  <c r="H8770" i="15"/>
  <c r="H8771" i="15"/>
  <c r="H8772" i="15"/>
  <c r="H8773" i="15"/>
  <c r="H8774" i="15"/>
  <c r="H8775" i="15"/>
  <c r="H8776" i="15"/>
  <c r="H8777" i="15"/>
  <c r="H8778" i="15"/>
  <c r="H8779" i="15"/>
  <c r="H8780" i="15"/>
  <c r="H8781" i="15"/>
  <c r="H8782" i="15"/>
  <c r="H8783" i="15"/>
  <c r="H8784" i="15"/>
  <c r="H8785" i="15"/>
  <c r="H8786" i="15"/>
  <c r="H8787" i="15"/>
  <c r="H8788" i="15"/>
  <c r="H8789" i="15"/>
  <c r="H8790" i="15"/>
  <c r="H8791" i="15"/>
  <c r="H8792" i="15"/>
  <c r="H8793" i="15"/>
  <c r="H8794" i="15"/>
  <c r="H8795" i="15"/>
  <c r="H8796" i="15"/>
  <c r="H8797" i="15"/>
  <c r="H8798" i="15"/>
  <c r="H8799" i="15"/>
  <c r="H8800" i="15"/>
  <c r="H8801" i="15"/>
  <c r="H8802" i="15"/>
  <c r="H8803" i="15"/>
  <c r="H8804" i="15"/>
  <c r="H8805" i="15"/>
  <c r="H8806" i="15"/>
  <c r="H8807" i="15"/>
  <c r="H8808" i="15"/>
  <c r="H8809" i="15"/>
  <c r="H8810" i="15"/>
  <c r="H8811" i="15"/>
  <c r="H8812" i="15"/>
  <c r="H8813" i="15"/>
  <c r="H8814" i="15"/>
  <c r="H8815" i="15"/>
  <c r="H8816" i="15"/>
  <c r="H8817" i="15"/>
  <c r="H8818" i="15"/>
  <c r="H8819" i="15"/>
  <c r="H8820" i="15"/>
  <c r="H8821" i="15"/>
  <c r="H8822" i="15"/>
  <c r="H8823" i="15"/>
  <c r="H8824" i="15"/>
  <c r="H8825" i="15"/>
  <c r="H8826" i="15"/>
  <c r="H8827" i="15"/>
  <c r="H8828" i="15"/>
  <c r="H8829" i="15"/>
  <c r="H8830" i="15"/>
  <c r="H8831" i="15"/>
  <c r="H8832" i="15"/>
  <c r="H8833" i="15"/>
  <c r="H8834" i="15"/>
  <c r="H8835" i="15"/>
  <c r="H8836" i="15"/>
  <c r="H8837" i="15"/>
  <c r="H8838" i="15"/>
  <c r="H8839" i="15"/>
  <c r="H8840" i="15"/>
  <c r="H8841" i="15"/>
  <c r="H8842" i="15"/>
  <c r="H8843" i="15"/>
  <c r="H8844" i="15"/>
  <c r="H8845" i="15"/>
  <c r="H8846" i="15"/>
  <c r="H8847" i="15"/>
  <c r="H8848" i="15"/>
  <c r="H8849" i="15"/>
  <c r="H8850" i="15"/>
  <c r="H8851" i="15"/>
  <c r="H8852" i="15"/>
  <c r="H8853" i="15"/>
  <c r="H8854" i="15"/>
  <c r="H8855" i="15"/>
  <c r="H8856" i="15"/>
  <c r="H8857" i="15"/>
  <c r="H8858" i="15"/>
  <c r="H8859" i="15"/>
  <c r="H8860" i="15"/>
  <c r="H8861" i="15"/>
  <c r="H8862" i="15"/>
  <c r="H8863" i="15"/>
  <c r="H8864" i="15"/>
  <c r="H8865" i="15"/>
  <c r="H8866" i="15"/>
  <c r="H8867" i="15"/>
  <c r="H8868" i="15"/>
  <c r="H8869" i="15"/>
  <c r="H8870" i="15"/>
  <c r="H8871" i="15"/>
  <c r="H8872" i="15"/>
  <c r="H8873" i="15"/>
  <c r="H8874" i="15"/>
  <c r="H8875" i="15"/>
  <c r="H8876" i="15"/>
  <c r="H8877" i="15"/>
  <c r="H8878" i="15"/>
  <c r="H8879" i="15"/>
  <c r="H8880" i="15"/>
  <c r="H8881" i="15"/>
  <c r="H8882" i="15"/>
  <c r="H8883" i="15"/>
  <c r="H8884" i="15"/>
  <c r="H8885" i="15"/>
  <c r="H8886" i="15"/>
  <c r="H8887" i="15"/>
  <c r="H8888" i="15"/>
  <c r="H8889" i="15"/>
  <c r="H8890" i="15"/>
  <c r="H8891" i="15"/>
  <c r="H8892" i="15"/>
  <c r="H8893" i="15"/>
  <c r="H8894" i="15"/>
  <c r="H8895" i="15"/>
  <c r="H8896" i="15"/>
  <c r="H8897" i="15"/>
  <c r="H8898" i="15"/>
  <c r="H8899" i="15"/>
  <c r="H8900" i="15"/>
  <c r="H8901" i="15"/>
  <c r="H8902" i="15"/>
  <c r="H8903" i="15"/>
  <c r="H8904" i="15"/>
  <c r="H8905" i="15"/>
  <c r="H8906" i="15"/>
  <c r="H8907" i="15"/>
  <c r="H8908" i="15"/>
  <c r="H8909" i="15"/>
  <c r="H8910" i="15"/>
  <c r="H8911" i="15"/>
  <c r="H8912" i="15"/>
  <c r="H8913" i="15"/>
  <c r="H8914" i="15"/>
  <c r="H8915" i="15"/>
  <c r="H8916" i="15"/>
  <c r="H8917" i="15"/>
  <c r="H8918" i="15"/>
  <c r="H8919" i="15"/>
  <c r="H8920" i="15"/>
  <c r="H8921" i="15"/>
  <c r="H8922" i="15"/>
  <c r="H8923" i="15"/>
  <c r="H8924" i="15"/>
  <c r="H8925" i="15"/>
  <c r="H8926" i="15"/>
  <c r="H8927" i="15"/>
  <c r="H8928" i="15"/>
  <c r="H8929" i="15"/>
  <c r="H8930" i="15"/>
  <c r="H8931" i="15"/>
  <c r="H8932" i="15"/>
  <c r="H8933" i="15"/>
  <c r="H8934" i="15"/>
  <c r="H8935" i="15"/>
  <c r="H8936" i="15"/>
  <c r="H8937" i="15"/>
  <c r="H8938" i="15"/>
  <c r="H8939" i="15"/>
  <c r="H8940" i="15"/>
  <c r="H8941" i="15"/>
  <c r="H8942" i="15"/>
  <c r="H8943" i="15"/>
  <c r="H8944" i="15"/>
  <c r="H8945" i="15"/>
  <c r="H8946" i="15"/>
  <c r="H8947" i="15"/>
  <c r="H8948" i="15"/>
  <c r="H8949" i="15"/>
  <c r="H8950" i="15"/>
  <c r="H8951" i="15"/>
  <c r="H8952" i="15"/>
  <c r="H8953" i="15"/>
  <c r="H8954" i="15"/>
  <c r="H8955" i="15"/>
  <c r="H8956" i="15"/>
  <c r="H8957" i="15"/>
  <c r="H8958" i="15"/>
  <c r="H8959" i="15"/>
  <c r="H8960" i="15"/>
  <c r="H8961" i="15"/>
  <c r="H8962" i="15"/>
  <c r="H8963" i="15"/>
  <c r="H8964" i="15"/>
  <c r="H8965" i="15"/>
  <c r="H8966" i="15"/>
  <c r="H8967" i="15"/>
  <c r="H8968" i="15"/>
  <c r="H8969" i="15"/>
  <c r="H8970" i="15"/>
  <c r="H8971" i="15"/>
  <c r="H8972" i="15"/>
  <c r="H8973" i="15"/>
  <c r="H8974" i="15"/>
  <c r="H8975" i="15"/>
  <c r="H8976" i="15"/>
  <c r="H8977" i="15"/>
  <c r="H8978" i="15"/>
  <c r="H8979" i="15"/>
  <c r="H8980" i="15"/>
  <c r="H8981" i="15"/>
  <c r="H8982" i="15"/>
  <c r="H8983" i="15"/>
  <c r="H8984" i="15"/>
  <c r="H8985" i="15"/>
  <c r="H8986" i="15"/>
  <c r="H8987" i="15"/>
  <c r="H8988" i="15"/>
  <c r="H8989" i="15"/>
  <c r="H8990" i="15"/>
  <c r="H8991" i="15"/>
  <c r="H8992" i="15"/>
  <c r="H8993" i="15"/>
  <c r="H8994" i="15"/>
  <c r="H8995" i="15"/>
  <c r="H8996" i="15"/>
  <c r="H8997" i="15"/>
  <c r="H8998" i="15"/>
  <c r="H8999" i="15"/>
  <c r="H9000" i="15"/>
  <c r="H9001" i="15"/>
  <c r="H9002" i="15"/>
  <c r="H9003" i="15"/>
  <c r="H9004" i="15"/>
  <c r="H9005" i="15"/>
  <c r="H9006" i="15"/>
  <c r="H9007" i="15"/>
  <c r="H9008" i="15"/>
  <c r="H9009" i="15"/>
  <c r="H9010" i="15"/>
  <c r="H9011" i="15"/>
  <c r="H9012" i="15"/>
  <c r="H9013" i="15"/>
  <c r="H9014" i="15"/>
  <c r="H9015" i="15"/>
  <c r="H9016" i="15"/>
  <c r="H9017" i="15"/>
  <c r="H9018" i="15"/>
  <c r="H9019" i="15"/>
  <c r="H9020" i="15"/>
  <c r="H9021" i="15"/>
  <c r="H9022" i="15"/>
  <c r="H9023" i="15"/>
  <c r="H9024" i="15"/>
  <c r="H9025" i="15"/>
  <c r="H9026" i="15"/>
  <c r="H9027" i="15"/>
  <c r="H9028" i="15"/>
  <c r="H9029" i="15"/>
  <c r="H9030" i="15"/>
  <c r="H9031" i="15"/>
  <c r="H9032" i="15"/>
  <c r="H9033" i="15"/>
  <c r="H9034" i="15"/>
  <c r="H9035" i="15"/>
  <c r="H9036" i="15"/>
  <c r="H9037" i="15"/>
  <c r="H9038" i="15"/>
  <c r="H9039" i="15"/>
  <c r="H9040" i="15"/>
  <c r="H9041" i="15"/>
  <c r="H9042" i="15"/>
  <c r="H9043" i="15"/>
  <c r="H9044" i="15"/>
  <c r="H9045" i="15"/>
  <c r="H9046" i="15"/>
  <c r="H9047" i="15"/>
  <c r="H9048" i="15"/>
  <c r="H9049" i="15"/>
  <c r="H9050" i="15"/>
  <c r="H9051" i="15"/>
  <c r="H9052" i="15"/>
  <c r="H9053" i="15"/>
  <c r="H9054" i="15"/>
  <c r="H9055" i="15"/>
  <c r="H9056" i="15"/>
  <c r="H9057" i="15"/>
  <c r="H9058" i="15"/>
  <c r="H9059" i="15"/>
  <c r="H9060" i="15"/>
  <c r="H9061" i="15"/>
  <c r="H9062" i="15"/>
  <c r="H9063" i="15"/>
  <c r="H9064" i="15"/>
  <c r="H9065" i="15"/>
  <c r="H9066" i="15"/>
  <c r="H9067" i="15"/>
  <c r="H9068" i="15"/>
  <c r="H9069" i="15"/>
  <c r="H9070" i="15"/>
  <c r="H9071" i="15"/>
  <c r="H9072" i="15"/>
  <c r="H9073" i="15"/>
  <c r="H9074" i="15"/>
  <c r="H9075" i="15"/>
  <c r="H9076" i="15"/>
  <c r="H9077" i="15"/>
  <c r="H9078" i="15"/>
  <c r="H9079" i="15"/>
  <c r="H9080" i="15"/>
  <c r="H9081" i="15"/>
  <c r="H9082" i="15"/>
  <c r="H9083" i="15"/>
  <c r="H9084" i="15"/>
  <c r="H9085" i="15"/>
  <c r="H9086" i="15"/>
  <c r="H9087" i="15"/>
  <c r="H9088" i="15"/>
  <c r="H9089" i="15"/>
  <c r="H9090" i="15"/>
  <c r="H9091" i="15"/>
  <c r="H9092" i="15"/>
  <c r="H9093" i="15"/>
  <c r="H9094" i="15"/>
  <c r="H9095" i="15"/>
  <c r="H9096" i="15"/>
  <c r="H9097" i="15"/>
  <c r="H9098" i="15"/>
  <c r="H9099" i="15"/>
  <c r="H9100" i="15"/>
  <c r="H9101" i="15"/>
  <c r="H9102" i="15"/>
  <c r="H9103" i="15"/>
  <c r="H9104" i="15"/>
  <c r="H9105" i="15"/>
  <c r="H9106" i="15"/>
  <c r="H9107" i="15"/>
  <c r="H9108" i="15"/>
  <c r="H9109" i="15"/>
  <c r="H9110" i="15"/>
  <c r="H9111" i="15"/>
  <c r="H9112" i="15"/>
  <c r="H9113" i="15"/>
  <c r="H9114" i="15"/>
  <c r="H9115" i="15"/>
  <c r="H9116" i="15"/>
  <c r="H9117" i="15"/>
  <c r="H9118" i="15"/>
  <c r="H9119" i="15"/>
  <c r="H9120" i="15"/>
  <c r="H9121" i="15"/>
  <c r="H9122" i="15"/>
  <c r="H9123" i="15"/>
  <c r="H9124" i="15"/>
  <c r="H9125" i="15"/>
  <c r="H9126" i="15"/>
  <c r="H9127" i="15"/>
  <c r="H9128" i="15"/>
  <c r="H9129" i="15"/>
  <c r="H9130" i="15"/>
  <c r="H9131" i="15"/>
  <c r="H9132" i="15"/>
  <c r="H9133" i="15"/>
  <c r="H9134" i="15"/>
  <c r="H9135" i="15"/>
  <c r="H9136" i="15"/>
  <c r="H9137" i="15"/>
  <c r="H9138" i="15"/>
  <c r="H9139" i="15"/>
  <c r="H9140" i="15"/>
  <c r="H9141" i="15"/>
  <c r="H9142" i="15"/>
  <c r="H9143" i="15"/>
  <c r="H9144" i="15"/>
  <c r="H9145" i="15"/>
  <c r="H9146" i="15"/>
  <c r="H9147" i="15"/>
  <c r="H9148" i="15"/>
  <c r="H9149" i="15"/>
  <c r="H9150" i="15"/>
  <c r="H9151" i="15"/>
  <c r="H9152" i="15"/>
  <c r="H9153" i="15"/>
  <c r="H9154" i="15"/>
  <c r="H9155" i="15"/>
  <c r="H9156" i="15"/>
  <c r="H9157" i="15"/>
  <c r="H9158" i="15"/>
  <c r="H9159" i="15"/>
  <c r="H9160" i="15"/>
  <c r="H9161" i="15"/>
  <c r="H9162" i="15"/>
  <c r="H9163" i="15"/>
  <c r="H9164" i="15"/>
  <c r="H9165" i="15"/>
  <c r="H9166" i="15"/>
  <c r="H9167" i="15"/>
  <c r="H9168" i="15"/>
  <c r="H9169" i="15"/>
  <c r="H9170" i="15"/>
  <c r="H9171" i="15"/>
  <c r="H9172" i="15"/>
  <c r="H9173" i="15"/>
  <c r="H9174" i="15"/>
  <c r="H9175" i="15"/>
  <c r="H9176" i="15"/>
  <c r="H9177" i="15"/>
  <c r="H9178" i="15"/>
  <c r="H9179" i="15"/>
  <c r="H9180" i="15"/>
  <c r="H9181" i="15"/>
  <c r="H9182" i="15"/>
  <c r="H9183" i="15"/>
  <c r="H9184" i="15"/>
  <c r="H9185" i="15"/>
  <c r="H9186" i="15"/>
  <c r="H9187" i="15"/>
  <c r="H9188" i="15"/>
  <c r="H9189" i="15"/>
  <c r="H9190" i="15"/>
  <c r="H9191" i="15"/>
  <c r="H9192" i="15"/>
  <c r="H9193" i="15"/>
  <c r="H9194" i="15"/>
  <c r="H9195" i="15"/>
  <c r="H9196" i="15"/>
  <c r="H9197" i="15"/>
  <c r="H9198" i="15"/>
  <c r="H9199" i="15"/>
  <c r="H9200" i="15"/>
  <c r="H9201" i="15"/>
  <c r="H9202" i="15"/>
  <c r="H9203" i="15"/>
  <c r="H9204" i="15"/>
  <c r="H9205" i="15"/>
  <c r="H9206" i="15"/>
  <c r="H9207" i="15"/>
  <c r="H9208" i="15"/>
  <c r="H9209" i="15"/>
  <c r="H9210" i="15"/>
  <c r="H9211" i="15"/>
  <c r="H9212" i="15"/>
  <c r="H9213" i="15"/>
  <c r="H9214" i="15"/>
  <c r="H9215" i="15"/>
  <c r="H9216" i="15"/>
  <c r="H9217" i="15"/>
  <c r="H9218" i="15"/>
  <c r="H9219" i="15"/>
  <c r="H9220" i="15"/>
  <c r="H9221" i="15"/>
  <c r="H9222" i="15"/>
  <c r="H9223" i="15"/>
  <c r="H9224" i="15"/>
  <c r="H9225" i="15"/>
  <c r="H9226" i="15"/>
  <c r="H9227" i="15"/>
  <c r="H9228" i="15"/>
  <c r="H9229" i="15"/>
  <c r="H9230" i="15"/>
  <c r="H9231" i="15"/>
  <c r="H9232" i="15"/>
  <c r="H9233" i="15"/>
  <c r="H9234" i="15"/>
  <c r="H9235" i="15"/>
  <c r="H9236" i="15"/>
  <c r="H9237" i="15"/>
  <c r="H9238" i="15"/>
  <c r="H9239" i="15"/>
  <c r="H9240" i="15"/>
  <c r="H9241" i="15"/>
  <c r="H9242" i="15"/>
  <c r="H9243" i="15"/>
  <c r="H9244" i="15"/>
  <c r="H9245" i="15"/>
  <c r="H9246" i="15"/>
  <c r="H9247" i="15"/>
  <c r="H9248" i="15"/>
  <c r="H9249" i="15"/>
  <c r="H9250" i="15"/>
  <c r="H9251" i="15"/>
  <c r="H9252" i="15"/>
  <c r="H9253" i="15"/>
  <c r="H9254" i="15"/>
  <c r="H9255" i="15"/>
  <c r="H9256" i="15"/>
  <c r="H9257" i="15"/>
  <c r="H9258" i="15"/>
  <c r="H9259" i="15"/>
  <c r="H9260" i="15"/>
  <c r="H9261" i="15"/>
  <c r="H9262" i="15"/>
  <c r="H9263" i="15"/>
  <c r="H9264" i="15"/>
  <c r="H9265" i="15"/>
  <c r="H9266" i="15"/>
  <c r="H9267" i="15"/>
  <c r="H9268" i="15"/>
  <c r="H9269" i="15"/>
  <c r="H9270" i="15"/>
  <c r="H9271" i="15"/>
  <c r="H9272" i="15"/>
  <c r="H9273" i="15"/>
  <c r="H9274" i="15"/>
  <c r="H9275" i="15"/>
  <c r="H9276" i="15"/>
  <c r="H9277" i="15"/>
  <c r="H9278" i="15"/>
  <c r="H9279" i="15"/>
  <c r="H9280" i="15"/>
  <c r="H9281" i="15"/>
  <c r="H9282" i="15"/>
  <c r="H9283" i="15"/>
  <c r="H9284" i="15"/>
  <c r="H9285" i="15"/>
  <c r="H9286" i="15"/>
  <c r="H9287" i="15"/>
  <c r="H9288" i="15"/>
  <c r="H9289" i="15"/>
  <c r="H9290" i="15"/>
  <c r="H9291" i="15"/>
  <c r="H9292" i="15"/>
  <c r="H9293" i="15"/>
  <c r="H9294" i="15"/>
  <c r="H9295" i="15"/>
  <c r="H9296" i="15"/>
  <c r="H9297" i="15"/>
  <c r="H9298" i="15"/>
  <c r="H9299" i="15"/>
  <c r="H9300" i="15"/>
  <c r="H9301" i="15"/>
  <c r="H9302" i="15"/>
  <c r="H9303" i="15"/>
  <c r="H9304" i="15"/>
  <c r="H9305" i="15"/>
  <c r="H9306" i="15"/>
  <c r="H9307" i="15"/>
  <c r="H9308" i="15"/>
  <c r="H9309" i="15"/>
  <c r="H9310" i="15"/>
  <c r="H9311" i="15"/>
  <c r="H9312" i="15"/>
  <c r="H9313" i="15"/>
  <c r="H9314" i="15"/>
  <c r="H9315" i="15"/>
  <c r="H9316" i="15"/>
  <c r="H9317" i="15"/>
  <c r="H9318" i="15"/>
  <c r="H9319" i="15"/>
  <c r="H9320" i="15"/>
  <c r="H9321" i="15"/>
  <c r="H9322" i="15"/>
  <c r="H9323" i="15"/>
  <c r="H9324" i="15"/>
  <c r="H9325" i="15"/>
  <c r="H9326" i="15"/>
  <c r="H9327" i="15"/>
  <c r="H9328" i="15"/>
  <c r="H9329" i="15"/>
  <c r="H9330" i="15"/>
  <c r="H9331" i="15"/>
  <c r="H9332" i="15"/>
  <c r="H9333" i="15"/>
  <c r="H9334" i="15"/>
  <c r="H9335" i="15"/>
  <c r="H9336" i="15"/>
  <c r="H9337" i="15"/>
  <c r="H9338" i="15"/>
  <c r="H9339" i="15"/>
  <c r="H9340" i="15"/>
  <c r="H9341" i="15"/>
  <c r="H9342" i="15"/>
  <c r="H9343" i="15"/>
  <c r="H9344" i="15"/>
  <c r="H9345" i="15"/>
  <c r="H9346" i="15"/>
  <c r="H9347" i="15"/>
  <c r="H9348" i="15"/>
  <c r="H9349" i="15"/>
  <c r="H9350" i="15"/>
  <c r="H9351" i="15"/>
  <c r="H9352" i="15"/>
  <c r="H9353" i="15"/>
  <c r="H9354" i="15"/>
  <c r="H9355" i="15"/>
  <c r="H9356" i="15"/>
  <c r="H9357" i="15"/>
  <c r="H9358" i="15"/>
  <c r="H9359" i="15"/>
  <c r="H9360" i="15"/>
  <c r="H9361" i="15"/>
  <c r="H9362" i="15"/>
  <c r="H9363" i="15"/>
  <c r="H9364" i="15"/>
  <c r="H9365" i="15"/>
  <c r="H9366" i="15"/>
  <c r="H9367" i="15"/>
  <c r="H9368" i="15"/>
  <c r="H9369" i="15"/>
  <c r="H9370" i="15"/>
  <c r="H9371" i="15"/>
  <c r="H9372" i="15"/>
  <c r="H9373" i="15"/>
  <c r="H9374" i="15"/>
  <c r="H9375" i="15"/>
  <c r="H9376" i="15"/>
  <c r="H9377" i="15"/>
  <c r="H9378" i="15"/>
  <c r="H9379" i="15"/>
  <c r="H9380" i="15"/>
  <c r="H9381" i="15"/>
  <c r="H9382" i="15"/>
  <c r="H9383" i="15"/>
  <c r="H9384" i="15"/>
  <c r="H9385" i="15"/>
  <c r="H9386" i="15"/>
  <c r="H9387" i="15"/>
  <c r="H9388" i="15"/>
  <c r="H9389" i="15"/>
  <c r="H9390" i="15"/>
  <c r="H9391" i="15"/>
  <c r="H9392" i="15"/>
  <c r="H9393" i="15"/>
  <c r="H9394" i="15"/>
  <c r="H9395" i="15"/>
  <c r="H9396" i="15"/>
  <c r="H9397" i="15"/>
  <c r="H9398" i="15"/>
  <c r="H9399" i="15"/>
  <c r="H9400" i="15"/>
  <c r="H9401" i="15"/>
  <c r="H9402" i="15"/>
  <c r="H9403" i="15"/>
  <c r="H9404" i="15"/>
  <c r="H9405" i="15"/>
  <c r="H9406" i="15"/>
  <c r="H9407" i="15"/>
  <c r="H9408" i="15"/>
  <c r="H9409" i="15"/>
  <c r="H9410" i="15"/>
  <c r="H9411" i="15"/>
  <c r="H9412" i="15"/>
  <c r="H9413" i="15"/>
  <c r="H9414" i="15"/>
  <c r="H9415" i="15"/>
  <c r="H9416" i="15"/>
  <c r="H9417" i="15"/>
  <c r="H9418" i="15"/>
  <c r="H9419" i="15"/>
  <c r="H9420" i="15"/>
  <c r="H9421" i="15"/>
  <c r="H9422" i="15"/>
  <c r="H9423" i="15"/>
  <c r="H9424" i="15"/>
  <c r="H9425" i="15"/>
  <c r="H9426" i="15"/>
  <c r="H9427" i="15"/>
  <c r="H9428" i="15"/>
  <c r="H9429" i="15"/>
  <c r="H9430" i="15"/>
  <c r="H9431" i="15"/>
  <c r="H9432" i="15"/>
  <c r="H9433" i="15"/>
  <c r="H9434" i="15"/>
  <c r="H9435" i="15"/>
  <c r="H9436" i="15"/>
  <c r="H9437" i="15"/>
  <c r="H9438" i="15"/>
  <c r="H9439" i="15"/>
  <c r="H9440" i="15"/>
  <c r="H9441" i="15"/>
  <c r="H9442" i="15"/>
  <c r="H9443" i="15"/>
  <c r="H9444" i="15"/>
  <c r="H9445" i="15"/>
  <c r="H9446" i="15"/>
  <c r="H9447" i="15"/>
  <c r="H9448" i="15"/>
  <c r="H9449" i="15"/>
  <c r="H9450" i="15"/>
  <c r="H9451" i="15"/>
  <c r="H9452" i="15"/>
  <c r="H9453" i="15"/>
  <c r="H9454" i="15"/>
  <c r="H9455" i="15"/>
  <c r="H9456" i="15"/>
  <c r="H9457" i="15"/>
  <c r="H9458" i="15"/>
  <c r="H9459" i="15"/>
  <c r="H9460" i="15"/>
  <c r="H9461" i="15"/>
  <c r="H9462" i="15"/>
  <c r="H9463" i="15"/>
  <c r="H9464" i="15"/>
  <c r="H9465" i="15"/>
  <c r="H9466" i="15"/>
  <c r="H9467" i="15"/>
  <c r="H9468" i="15"/>
  <c r="H9469" i="15"/>
  <c r="H9470" i="15"/>
  <c r="H9471" i="15"/>
  <c r="H9472" i="15"/>
  <c r="H9473" i="15"/>
  <c r="H9474" i="15"/>
  <c r="H9475" i="15"/>
  <c r="H9476" i="15"/>
  <c r="H9477" i="15"/>
  <c r="H9478" i="15"/>
  <c r="H9479" i="15"/>
  <c r="H9480" i="15"/>
  <c r="H9481" i="15"/>
  <c r="H9482" i="15"/>
  <c r="H9483" i="15"/>
  <c r="H9484" i="15"/>
  <c r="H9485" i="15"/>
  <c r="H9486" i="15"/>
  <c r="H9487" i="15"/>
  <c r="H9488" i="15"/>
  <c r="H9489" i="15"/>
  <c r="H9490" i="15"/>
  <c r="H9491" i="15"/>
  <c r="H9492" i="15"/>
  <c r="H9493" i="15"/>
  <c r="H9494" i="15"/>
  <c r="H9495" i="15"/>
  <c r="H9496" i="15"/>
  <c r="H9497" i="15"/>
  <c r="H9498" i="15"/>
  <c r="H9499" i="15"/>
  <c r="H9500" i="15"/>
  <c r="H9501" i="15"/>
  <c r="H9502" i="15"/>
  <c r="H9503" i="15"/>
  <c r="H9504" i="15"/>
  <c r="H9505" i="15"/>
  <c r="H9506" i="15"/>
  <c r="H9507" i="15"/>
  <c r="H9508" i="15"/>
  <c r="H9509" i="15"/>
  <c r="H9510" i="15"/>
  <c r="H9511" i="15"/>
  <c r="H9512" i="15"/>
  <c r="H9513" i="15"/>
  <c r="H9514" i="15"/>
  <c r="H9515" i="15"/>
  <c r="H9516" i="15"/>
  <c r="H9517" i="15"/>
  <c r="H9518" i="15"/>
  <c r="H9519" i="15"/>
  <c r="H9520" i="15"/>
  <c r="H9521" i="15"/>
  <c r="H9522" i="15"/>
  <c r="H9523" i="15"/>
  <c r="H9524" i="15"/>
  <c r="H9525" i="15"/>
  <c r="H9526" i="15"/>
  <c r="H9527" i="15"/>
  <c r="H9528" i="15"/>
  <c r="H9529" i="15"/>
  <c r="H9530" i="15"/>
  <c r="H9531" i="15"/>
  <c r="H9532" i="15"/>
  <c r="H9533" i="15"/>
  <c r="H9534" i="15"/>
  <c r="H9535" i="15"/>
  <c r="H9536" i="15"/>
  <c r="H9537" i="15"/>
  <c r="H9538" i="15"/>
  <c r="H9539" i="15"/>
  <c r="H9540" i="15"/>
  <c r="H9541" i="15"/>
  <c r="H9542" i="15"/>
  <c r="H9543" i="15"/>
  <c r="H9544" i="15"/>
  <c r="H9545" i="15"/>
  <c r="H9546" i="15"/>
  <c r="H9547" i="15"/>
  <c r="H9548" i="15"/>
  <c r="H9549" i="15"/>
  <c r="H9550" i="15"/>
  <c r="H9551" i="15"/>
  <c r="H9552" i="15"/>
  <c r="H9553" i="15"/>
  <c r="H9554" i="15"/>
  <c r="H9555" i="15"/>
  <c r="H9556" i="15"/>
  <c r="H9557" i="15"/>
  <c r="H9558" i="15"/>
  <c r="H9559" i="15"/>
  <c r="H9560" i="15"/>
  <c r="H9561" i="15"/>
  <c r="H9562" i="15"/>
  <c r="H9563" i="15"/>
  <c r="H9564" i="15"/>
  <c r="H9565" i="15"/>
  <c r="H9566" i="15"/>
  <c r="H9567" i="15"/>
  <c r="H9568" i="15"/>
  <c r="H9569" i="15"/>
  <c r="H9570" i="15"/>
  <c r="H9571" i="15"/>
  <c r="H9572" i="15"/>
  <c r="H9573" i="15"/>
  <c r="H9574" i="15"/>
  <c r="H9575" i="15"/>
  <c r="H9576" i="15"/>
  <c r="H9577" i="15"/>
  <c r="H9578" i="15"/>
  <c r="H9579" i="15"/>
  <c r="H9580" i="15"/>
  <c r="H9581" i="15"/>
  <c r="H9582" i="15"/>
  <c r="H9583" i="15"/>
  <c r="H9584" i="15"/>
  <c r="H9585" i="15"/>
  <c r="H9586" i="15"/>
  <c r="H9587" i="15"/>
  <c r="H9588" i="15"/>
  <c r="H9589" i="15"/>
  <c r="H9590" i="15"/>
  <c r="H9591" i="15"/>
  <c r="H9592" i="15"/>
  <c r="H9593" i="15"/>
  <c r="H9594" i="15"/>
  <c r="H9595" i="15"/>
  <c r="H9596" i="15"/>
  <c r="H9597" i="15"/>
  <c r="H9598" i="15"/>
  <c r="H9599" i="15"/>
  <c r="H9600" i="15"/>
  <c r="H9601" i="15"/>
  <c r="H9602" i="15"/>
  <c r="H9603" i="15"/>
  <c r="H9604" i="15"/>
  <c r="H9605" i="15"/>
  <c r="H9606" i="15"/>
  <c r="H9607" i="15"/>
  <c r="H9608" i="15"/>
  <c r="H9609" i="15"/>
  <c r="H9610" i="15"/>
  <c r="H9611" i="15"/>
  <c r="H9612" i="15"/>
  <c r="H9613" i="15"/>
  <c r="H9614" i="15"/>
  <c r="H9615" i="15"/>
  <c r="H9616" i="15"/>
  <c r="H9617" i="15"/>
  <c r="H9618" i="15"/>
  <c r="H9619" i="15"/>
  <c r="H9620" i="15"/>
  <c r="H9621" i="15"/>
  <c r="H9622" i="15"/>
  <c r="H9623" i="15"/>
  <c r="H9624" i="15"/>
  <c r="H9625" i="15"/>
  <c r="H9626" i="15"/>
  <c r="H9627" i="15"/>
  <c r="H9628" i="15"/>
  <c r="H9629" i="15"/>
  <c r="H9630" i="15"/>
  <c r="H9631" i="15"/>
  <c r="H9632" i="15"/>
  <c r="H9633" i="15"/>
  <c r="H9634" i="15"/>
  <c r="H9635" i="15"/>
  <c r="H9636" i="15"/>
  <c r="H9637" i="15"/>
  <c r="H9638" i="15"/>
  <c r="H9639" i="15"/>
  <c r="H9640" i="15"/>
  <c r="H9641" i="15"/>
  <c r="H9642" i="15"/>
  <c r="H9643" i="15"/>
  <c r="H9644" i="15"/>
  <c r="H9645" i="15"/>
  <c r="H9646" i="15"/>
  <c r="H9647" i="15"/>
  <c r="H9648" i="15"/>
  <c r="H9649" i="15"/>
  <c r="H9650" i="15"/>
  <c r="H9651" i="15"/>
  <c r="H9652" i="15"/>
  <c r="H9653" i="15"/>
  <c r="H9654" i="15"/>
  <c r="H9655" i="15"/>
  <c r="H9656" i="15"/>
  <c r="H9657" i="15"/>
  <c r="H9658" i="15"/>
  <c r="H9659" i="15"/>
  <c r="H9660" i="15"/>
  <c r="H9661" i="15"/>
  <c r="H9662" i="15"/>
  <c r="H9663" i="15"/>
  <c r="H9664" i="15"/>
  <c r="H9665" i="15"/>
  <c r="H9666" i="15"/>
  <c r="H9667" i="15"/>
  <c r="H9668" i="15"/>
  <c r="H9669" i="15"/>
  <c r="H9670" i="15"/>
  <c r="H9671" i="15"/>
  <c r="H9672" i="15"/>
  <c r="H9673" i="15"/>
  <c r="H9674" i="15"/>
  <c r="H9675" i="15"/>
  <c r="H9676" i="15"/>
  <c r="H9677" i="15"/>
  <c r="H9678" i="15"/>
  <c r="H9679" i="15"/>
  <c r="H9680" i="15"/>
  <c r="H9681" i="15"/>
  <c r="H9682" i="15"/>
  <c r="H9683" i="15"/>
  <c r="H9684" i="15"/>
  <c r="H9685" i="15"/>
  <c r="H9686" i="15"/>
  <c r="H9687" i="15"/>
  <c r="H9688" i="15"/>
  <c r="H9689" i="15"/>
  <c r="H9690" i="15"/>
  <c r="H9691" i="15"/>
  <c r="H9692" i="15"/>
  <c r="H9693" i="15"/>
  <c r="H9694" i="15"/>
  <c r="H9695" i="15"/>
  <c r="H9696" i="15"/>
  <c r="H9697" i="15"/>
  <c r="H9698" i="15"/>
  <c r="H9699" i="15"/>
  <c r="H9700" i="15"/>
  <c r="H9701" i="15"/>
  <c r="H9702" i="15"/>
  <c r="H9703" i="15"/>
  <c r="H9704" i="15"/>
  <c r="H9705" i="15"/>
  <c r="H9706" i="15"/>
  <c r="H9707" i="15"/>
  <c r="H9708" i="15"/>
  <c r="H9709" i="15"/>
  <c r="H9710" i="15"/>
  <c r="H9711" i="15"/>
  <c r="H9712" i="15"/>
  <c r="H9713" i="15"/>
  <c r="H9714" i="15"/>
  <c r="H9715" i="15"/>
  <c r="H9716" i="15"/>
  <c r="H9717" i="15"/>
  <c r="H9718" i="15"/>
  <c r="H9719" i="15"/>
  <c r="H9720" i="15"/>
  <c r="H9721" i="15"/>
  <c r="H9722" i="15"/>
  <c r="H9723" i="15"/>
  <c r="H9724" i="15"/>
  <c r="H9725" i="15"/>
  <c r="H9726" i="15"/>
  <c r="H9727" i="15"/>
  <c r="H9728" i="15"/>
  <c r="H9729" i="15"/>
  <c r="H9730" i="15"/>
  <c r="H9731" i="15"/>
  <c r="H9732" i="15"/>
  <c r="H9733" i="15"/>
  <c r="H9734" i="15"/>
  <c r="H9735" i="15"/>
  <c r="H9736" i="15"/>
  <c r="H9737" i="15"/>
  <c r="H9738" i="15"/>
  <c r="H9739" i="15"/>
  <c r="H9740" i="15"/>
  <c r="H9741" i="15"/>
  <c r="H9742" i="15"/>
  <c r="H9743" i="15"/>
  <c r="H9744" i="15"/>
  <c r="H9745" i="15"/>
  <c r="H9746" i="15"/>
  <c r="H9747" i="15"/>
  <c r="H9748" i="15"/>
  <c r="H9749" i="15"/>
  <c r="H9750" i="15"/>
  <c r="H9751" i="15"/>
  <c r="H9752" i="15"/>
  <c r="H9753" i="15"/>
  <c r="H9754" i="15"/>
  <c r="H9755" i="15"/>
  <c r="H9756" i="15"/>
  <c r="H9757" i="15"/>
  <c r="H9758" i="15"/>
  <c r="H9759" i="15"/>
  <c r="H9760" i="15"/>
  <c r="H9761" i="15"/>
  <c r="H9762" i="15"/>
  <c r="H9763" i="15"/>
  <c r="H9764" i="15"/>
  <c r="H9765" i="15"/>
  <c r="H9766" i="15"/>
  <c r="H9767" i="15"/>
  <c r="H9768" i="15"/>
  <c r="H9769" i="15"/>
  <c r="H9770" i="15"/>
  <c r="H9771" i="15"/>
  <c r="H9772" i="15"/>
  <c r="H9773" i="15"/>
  <c r="H9774" i="15"/>
  <c r="H9775" i="15"/>
  <c r="H9776" i="15"/>
  <c r="H9777" i="15"/>
  <c r="H9778" i="15"/>
  <c r="H9779" i="15"/>
  <c r="H9780" i="15"/>
  <c r="H9781" i="15"/>
  <c r="H9782" i="15"/>
  <c r="H9783" i="15"/>
  <c r="H9784" i="15"/>
  <c r="H9785" i="15"/>
  <c r="H9786" i="15"/>
  <c r="H9787" i="15"/>
  <c r="H9788" i="15"/>
  <c r="H9789" i="15"/>
  <c r="H9790" i="15"/>
  <c r="H9791" i="15"/>
  <c r="H9792" i="15"/>
  <c r="H9793" i="15"/>
  <c r="H9794" i="15"/>
  <c r="H9795" i="15"/>
  <c r="H9796" i="15"/>
  <c r="H9797" i="15"/>
  <c r="H9798" i="15"/>
  <c r="H9799" i="15"/>
  <c r="H9800" i="15"/>
  <c r="H9801" i="15"/>
  <c r="H9802" i="15"/>
  <c r="H9803" i="15"/>
  <c r="H9804" i="15"/>
  <c r="H9805" i="15"/>
  <c r="H9806" i="15"/>
  <c r="H9807" i="15"/>
  <c r="H9808" i="15"/>
  <c r="H9809" i="15"/>
  <c r="H9810" i="15"/>
  <c r="H9811" i="15"/>
  <c r="H9812" i="15"/>
  <c r="H9813" i="15"/>
  <c r="H9814" i="15"/>
  <c r="H9815" i="15"/>
  <c r="H9816" i="15"/>
  <c r="H9817" i="15"/>
  <c r="H9818" i="15"/>
  <c r="H9819" i="15"/>
  <c r="H9820" i="15"/>
  <c r="H9821" i="15"/>
  <c r="H9822" i="15"/>
  <c r="H9823" i="15"/>
  <c r="H9824" i="15"/>
  <c r="H9825" i="15"/>
  <c r="H9826" i="15"/>
  <c r="H9827" i="15"/>
  <c r="H9828" i="15"/>
  <c r="H9829" i="15"/>
  <c r="H9830" i="15"/>
  <c r="H9831" i="15"/>
  <c r="H9832" i="15"/>
  <c r="H9833" i="15"/>
  <c r="H9834" i="15"/>
  <c r="H9835" i="15"/>
  <c r="H9836" i="15"/>
  <c r="H9837" i="15"/>
  <c r="H9838" i="15"/>
  <c r="H9839" i="15"/>
  <c r="H9840" i="15"/>
  <c r="H9841" i="15"/>
  <c r="H9842" i="15"/>
  <c r="H9843" i="15"/>
  <c r="H9844" i="15"/>
  <c r="H9845" i="15"/>
  <c r="H9846" i="15"/>
  <c r="H9847" i="15"/>
  <c r="H9848" i="15"/>
  <c r="H9849" i="15"/>
  <c r="H9850" i="15"/>
  <c r="H9851" i="15"/>
  <c r="H9852" i="15"/>
  <c r="H9853" i="15"/>
  <c r="H9854" i="15"/>
  <c r="H9855" i="15"/>
  <c r="H9856" i="15"/>
  <c r="H9857" i="15"/>
  <c r="H9858" i="15"/>
  <c r="H9859" i="15"/>
  <c r="H9860" i="15"/>
  <c r="H9861" i="15"/>
  <c r="H9862" i="15"/>
  <c r="H9863" i="15"/>
  <c r="H9864" i="15"/>
  <c r="H9865" i="15"/>
  <c r="H9866" i="15"/>
  <c r="H9867" i="15"/>
  <c r="H9868" i="15"/>
  <c r="H9869" i="15"/>
  <c r="H9870" i="15"/>
  <c r="H9871" i="15"/>
  <c r="H9872" i="15"/>
  <c r="H9873" i="15"/>
  <c r="H9874" i="15"/>
  <c r="H9875" i="15"/>
  <c r="H9876" i="15"/>
  <c r="H9877" i="15"/>
  <c r="H9878" i="15"/>
  <c r="H9879" i="15"/>
  <c r="H9880" i="15"/>
  <c r="H9881" i="15"/>
  <c r="H9882" i="15"/>
  <c r="H9883" i="15"/>
  <c r="H9884" i="15"/>
  <c r="H9885" i="15"/>
  <c r="H9886" i="15"/>
  <c r="H9887" i="15"/>
  <c r="H9888" i="15"/>
  <c r="H9889" i="15"/>
  <c r="H9890" i="15"/>
  <c r="H9891" i="15"/>
  <c r="H9892" i="15"/>
  <c r="H9893" i="15"/>
  <c r="H9894" i="15"/>
  <c r="H9895" i="15"/>
  <c r="H9896" i="15"/>
  <c r="H9897" i="15"/>
  <c r="H9898" i="15"/>
  <c r="H9899" i="15"/>
  <c r="H9900" i="15"/>
  <c r="H9901" i="15"/>
  <c r="H9902" i="15"/>
  <c r="H9903" i="15"/>
  <c r="H9904" i="15"/>
  <c r="H9905" i="15"/>
  <c r="H9906" i="15"/>
  <c r="H9907" i="15"/>
  <c r="H9908" i="15"/>
  <c r="H9909" i="15"/>
  <c r="H9910" i="15"/>
  <c r="H9911" i="15"/>
  <c r="H9912" i="15"/>
  <c r="H9913" i="15"/>
  <c r="H9914" i="15"/>
  <c r="H9915" i="15"/>
  <c r="H9916" i="15"/>
  <c r="H9917" i="15"/>
  <c r="H9918" i="15"/>
  <c r="H9919" i="15"/>
  <c r="H9920" i="15"/>
  <c r="H9921" i="15"/>
  <c r="H9922" i="15"/>
  <c r="H9923" i="15"/>
  <c r="H9924" i="15"/>
  <c r="H9925" i="15"/>
  <c r="H9926" i="15"/>
  <c r="H9927" i="15"/>
  <c r="H9928" i="15"/>
  <c r="H9929" i="15"/>
  <c r="H9930" i="15"/>
  <c r="H9931" i="15"/>
  <c r="H9932" i="15"/>
  <c r="H9933" i="15"/>
  <c r="H9934" i="15"/>
  <c r="H9935" i="15"/>
  <c r="H9936" i="15"/>
  <c r="H9937" i="15"/>
  <c r="H9938" i="15"/>
  <c r="H9939" i="15"/>
  <c r="H9940" i="15"/>
  <c r="H9941" i="15"/>
  <c r="H9942" i="15"/>
  <c r="H9943" i="15"/>
  <c r="H9944" i="15"/>
  <c r="H9945" i="15"/>
  <c r="H9946" i="15"/>
  <c r="H9947" i="15"/>
  <c r="H9948" i="15"/>
  <c r="H9949" i="15"/>
  <c r="H9950" i="15"/>
  <c r="H9951" i="15"/>
  <c r="H9952" i="15"/>
  <c r="H9953" i="15"/>
  <c r="H9954" i="15"/>
  <c r="H9955" i="15"/>
  <c r="H9956" i="15"/>
  <c r="H9957" i="15"/>
  <c r="H9958" i="15"/>
  <c r="H9959" i="15"/>
  <c r="H9960" i="15"/>
  <c r="H9961" i="15"/>
  <c r="H9962" i="15"/>
  <c r="H9963" i="15"/>
  <c r="H9964" i="15"/>
  <c r="H9965" i="15"/>
  <c r="H9966" i="15"/>
  <c r="H9967" i="15"/>
  <c r="H9968" i="15"/>
  <c r="H9969" i="15"/>
  <c r="H9970" i="15"/>
  <c r="H9971" i="15"/>
  <c r="H9972" i="15"/>
  <c r="H9973" i="15"/>
  <c r="H9974" i="15"/>
  <c r="H9975" i="15"/>
  <c r="H9976" i="15"/>
  <c r="H9977" i="15"/>
  <c r="H9978" i="15"/>
  <c r="H9979" i="15"/>
  <c r="H9980" i="15"/>
  <c r="H9981" i="15"/>
  <c r="H9982" i="15"/>
  <c r="H9983" i="15"/>
  <c r="H9984" i="15"/>
  <c r="H9985" i="15"/>
  <c r="H9986" i="15"/>
  <c r="H9987" i="15"/>
  <c r="H9988" i="15"/>
  <c r="H9989" i="15"/>
  <c r="H9990" i="15"/>
  <c r="H9991" i="15"/>
  <c r="H9992" i="15"/>
  <c r="H9993" i="15"/>
  <c r="H9994" i="15"/>
  <c r="H9995" i="15"/>
  <c r="H9996" i="15"/>
  <c r="H9997" i="15"/>
  <c r="H9998" i="15"/>
  <c r="H9999" i="15"/>
  <c r="H10000" i="15"/>
  <c r="H10001" i="15"/>
  <c r="H10002" i="15"/>
  <c r="H10003" i="15"/>
  <c r="H10004" i="15"/>
  <c r="H5" i="15"/>
  <c r="H6" i="14"/>
  <c r="H7" i="14"/>
  <c r="H8" i="14"/>
  <c r="H9" i="14"/>
  <c r="H10" i="14"/>
  <c r="H11" i="14"/>
  <c r="H12" i="14"/>
  <c r="H13" i="14"/>
  <c r="H14" i="14"/>
  <c r="H15" i="14"/>
  <c r="H16" i="14"/>
  <c r="H17" i="14"/>
  <c r="H18" i="14"/>
  <c r="H19" i="14"/>
  <c r="H20" i="14"/>
  <c r="H21" i="14"/>
  <c r="H22" i="14"/>
  <c r="H23" i="14"/>
  <c r="H24" i="14"/>
  <c r="H25" i="14"/>
  <c r="H26" i="14"/>
  <c r="H27" i="14"/>
  <c r="H28" i="14"/>
  <c r="H29" i="14"/>
  <c r="H30" i="14"/>
  <c r="H31" i="14"/>
  <c r="H32" i="14"/>
  <c r="H33" i="14"/>
  <c r="H34" i="14"/>
  <c r="H35" i="14"/>
  <c r="H36" i="14"/>
  <c r="H37" i="14"/>
  <c r="H38" i="14"/>
  <c r="H39" i="14"/>
  <c r="H40" i="14"/>
  <c r="H41" i="14"/>
  <c r="H42" i="14"/>
  <c r="H43" i="14"/>
  <c r="H44" i="14"/>
  <c r="H45" i="14"/>
  <c r="H46" i="14"/>
  <c r="H47" i="14"/>
  <c r="H48" i="14"/>
  <c r="H49" i="14"/>
  <c r="H50" i="14"/>
  <c r="H51" i="14"/>
  <c r="H52" i="14"/>
  <c r="H53" i="14"/>
  <c r="H54" i="14"/>
  <c r="H55" i="14"/>
  <c r="H56" i="14"/>
  <c r="H57" i="14"/>
  <c r="H58" i="14"/>
  <c r="H59" i="14"/>
  <c r="H60" i="14"/>
  <c r="H61" i="14"/>
  <c r="H62" i="14"/>
  <c r="H63" i="14"/>
  <c r="H64" i="14"/>
  <c r="H65" i="14"/>
  <c r="H66" i="14"/>
  <c r="H67" i="14"/>
  <c r="H68" i="14"/>
  <c r="H69" i="14"/>
  <c r="H70" i="14"/>
  <c r="H71" i="14"/>
  <c r="H72" i="14"/>
  <c r="H73" i="14"/>
  <c r="H74" i="14"/>
  <c r="H75" i="14"/>
  <c r="H76" i="14"/>
  <c r="H77" i="14"/>
  <c r="H78" i="14"/>
  <c r="H79" i="14"/>
  <c r="H80" i="14"/>
  <c r="H81" i="14"/>
  <c r="H82" i="14"/>
  <c r="H83" i="14"/>
  <c r="H84" i="14"/>
  <c r="H85" i="14"/>
  <c r="H86" i="14"/>
  <c r="H87" i="14"/>
  <c r="H88" i="14"/>
  <c r="H89" i="14"/>
  <c r="H90" i="14"/>
  <c r="H91" i="14"/>
  <c r="H92" i="14"/>
  <c r="H93" i="14"/>
  <c r="H94" i="14"/>
  <c r="H95" i="14"/>
  <c r="H96" i="14"/>
  <c r="H97" i="14"/>
  <c r="H98" i="14"/>
  <c r="H99" i="14"/>
  <c r="H100" i="14"/>
  <c r="H101" i="14"/>
  <c r="H102" i="14"/>
  <c r="H103" i="14"/>
  <c r="H104" i="14"/>
  <c r="H105" i="14"/>
  <c r="H106" i="14"/>
  <c r="H107" i="14"/>
  <c r="H108" i="14"/>
  <c r="H109" i="14"/>
  <c r="H110" i="14"/>
  <c r="H111" i="14"/>
  <c r="H112" i="14"/>
  <c r="H113" i="14"/>
  <c r="H114" i="14"/>
  <c r="H115" i="14"/>
  <c r="H116" i="14"/>
  <c r="H117" i="14"/>
  <c r="H118" i="14"/>
  <c r="H119" i="14"/>
  <c r="H120" i="14"/>
  <c r="H121" i="14"/>
  <c r="H122" i="14"/>
  <c r="H123" i="14"/>
  <c r="H124" i="14"/>
  <c r="H125" i="14"/>
  <c r="H126" i="14"/>
  <c r="H127" i="14"/>
  <c r="H128" i="14"/>
  <c r="H129" i="14"/>
  <c r="H130" i="14"/>
  <c r="H131" i="14"/>
  <c r="H132" i="14"/>
  <c r="H133" i="14"/>
  <c r="H134" i="14"/>
  <c r="H135" i="14"/>
  <c r="H136" i="14"/>
  <c r="H137" i="14"/>
  <c r="H138" i="14"/>
  <c r="H139" i="14"/>
  <c r="H140" i="14"/>
  <c r="H141" i="14"/>
  <c r="H142" i="14"/>
  <c r="H143" i="14"/>
  <c r="H144" i="14"/>
  <c r="H145" i="14"/>
  <c r="H146" i="14"/>
  <c r="H147" i="14"/>
  <c r="H148" i="14"/>
  <c r="H149" i="14"/>
  <c r="H150" i="14"/>
  <c r="H151" i="14"/>
  <c r="H152" i="14"/>
  <c r="H153" i="14"/>
  <c r="H154" i="14"/>
  <c r="H155" i="14"/>
  <c r="H156" i="14"/>
  <c r="H157" i="14"/>
  <c r="H158" i="14"/>
  <c r="H159" i="14"/>
  <c r="H160" i="14"/>
  <c r="H161" i="14"/>
  <c r="H162" i="14"/>
  <c r="H163" i="14"/>
  <c r="H164" i="14"/>
  <c r="H165" i="14"/>
  <c r="H166" i="14"/>
  <c r="H167" i="14"/>
  <c r="H168" i="14"/>
  <c r="H169" i="14"/>
  <c r="H170" i="14"/>
  <c r="H171" i="14"/>
  <c r="H172" i="14"/>
  <c r="H173" i="14"/>
  <c r="H174" i="14"/>
  <c r="H175" i="14"/>
  <c r="H176" i="14"/>
  <c r="H177" i="14"/>
  <c r="H178" i="14"/>
  <c r="H179" i="14"/>
  <c r="H180" i="14"/>
  <c r="H181" i="14"/>
  <c r="H182" i="14"/>
  <c r="H183" i="14"/>
  <c r="H184" i="14"/>
  <c r="H185" i="14"/>
  <c r="H186" i="14"/>
  <c r="H187" i="14"/>
  <c r="H188" i="14"/>
  <c r="H189" i="14"/>
  <c r="H190" i="14"/>
  <c r="H191" i="14"/>
  <c r="H192" i="14"/>
  <c r="H193" i="14"/>
  <c r="H194" i="14"/>
  <c r="H195" i="14"/>
  <c r="H196" i="14"/>
  <c r="H197" i="14"/>
  <c r="H198" i="14"/>
  <c r="H199" i="14"/>
  <c r="H200" i="14"/>
  <c r="H201" i="14"/>
  <c r="H202" i="14"/>
  <c r="H203" i="14"/>
  <c r="H204" i="14"/>
  <c r="H205" i="14"/>
  <c r="H206" i="14"/>
  <c r="H207" i="14"/>
  <c r="H208" i="14"/>
  <c r="H209" i="14"/>
  <c r="H210" i="14"/>
  <c r="H211" i="14"/>
  <c r="H212" i="14"/>
  <c r="H213" i="14"/>
  <c r="H214" i="14"/>
  <c r="H215" i="14"/>
  <c r="H216" i="14"/>
  <c r="H217" i="14"/>
  <c r="H218" i="14"/>
  <c r="H219" i="14"/>
  <c r="H220" i="14"/>
  <c r="H221" i="14"/>
  <c r="H222" i="14"/>
  <c r="H223" i="14"/>
  <c r="H224" i="14"/>
  <c r="H225" i="14"/>
  <c r="H226" i="14"/>
  <c r="H227" i="14"/>
  <c r="H228" i="14"/>
  <c r="H229" i="14"/>
  <c r="H230" i="14"/>
  <c r="H231" i="14"/>
  <c r="H232" i="14"/>
  <c r="H233" i="14"/>
  <c r="H234" i="14"/>
  <c r="H235" i="14"/>
  <c r="H236" i="14"/>
  <c r="H237" i="14"/>
  <c r="H238" i="14"/>
  <c r="H239" i="14"/>
  <c r="H240" i="14"/>
  <c r="H241" i="14"/>
  <c r="H242" i="14"/>
  <c r="H243" i="14"/>
  <c r="H244" i="14"/>
  <c r="H245" i="14"/>
  <c r="H246" i="14"/>
  <c r="H247" i="14"/>
  <c r="H248" i="14"/>
  <c r="H249" i="14"/>
  <c r="H250" i="14"/>
  <c r="H251" i="14"/>
  <c r="H252" i="14"/>
  <c r="H253" i="14"/>
  <c r="H254" i="14"/>
  <c r="H255" i="14"/>
  <c r="H256" i="14"/>
  <c r="H257" i="14"/>
  <c r="H258" i="14"/>
  <c r="H259" i="14"/>
  <c r="H260" i="14"/>
  <c r="H261" i="14"/>
  <c r="H262" i="14"/>
  <c r="H263" i="14"/>
  <c r="H264" i="14"/>
  <c r="H265" i="14"/>
  <c r="H266" i="14"/>
  <c r="H267" i="14"/>
  <c r="H268" i="14"/>
  <c r="H269" i="14"/>
  <c r="H270" i="14"/>
  <c r="H271" i="14"/>
  <c r="H272" i="14"/>
  <c r="H273" i="14"/>
  <c r="H274" i="14"/>
  <c r="H275" i="14"/>
  <c r="H276" i="14"/>
  <c r="H277" i="14"/>
  <c r="H278" i="14"/>
  <c r="H279" i="14"/>
  <c r="H280" i="14"/>
  <c r="H281" i="14"/>
  <c r="H282" i="14"/>
  <c r="H283" i="14"/>
  <c r="H284" i="14"/>
  <c r="H285" i="14"/>
  <c r="H286" i="14"/>
  <c r="H287" i="14"/>
  <c r="H288" i="14"/>
  <c r="H289" i="14"/>
  <c r="H290" i="14"/>
  <c r="H291" i="14"/>
  <c r="H292" i="14"/>
  <c r="H293" i="14"/>
  <c r="H294" i="14"/>
  <c r="H295" i="14"/>
  <c r="H296" i="14"/>
  <c r="H297" i="14"/>
  <c r="H298" i="14"/>
  <c r="H299" i="14"/>
  <c r="H300" i="14"/>
  <c r="H301" i="14"/>
  <c r="H302" i="14"/>
  <c r="H303" i="14"/>
  <c r="H304" i="14"/>
  <c r="H305" i="14"/>
  <c r="H306" i="14"/>
  <c r="H307" i="14"/>
  <c r="H308" i="14"/>
  <c r="H309" i="14"/>
  <c r="H310" i="14"/>
  <c r="H311" i="14"/>
  <c r="H312" i="14"/>
  <c r="H313" i="14"/>
  <c r="H314" i="14"/>
  <c r="H315" i="14"/>
  <c r="H316" i="14"/>
  <c r="H317" i="14"/>
  <c r="H318" i="14"/>
  <c r="H319" i="14"/>
  <c r="H320" i="14"/>
  <c r="H321" i="14"/>
  <c r="H322" i="14"/>
  <c r="H323" i="14"/>
  <c r="H324" i="14"/>
  <c r="H325" i="14"/>
  <c r="H326" i="14"/>
  <c r="H327" i="14"/>
  <c r="H328" i="14"/>
  <c r="H329" i="14"/>
  <c r="H330" i="14"/>
  <c r="H331" i="14"/>
  <c r="H332" i="14"/>
  <c r="H333" i="14"/>
  <c r="H334" i="14"/>
  <c r="H335" i="14"/>
  <c r="H336" i="14"/>
  <c r="H337" i="14"/>
  <c r="H338" i="14"/>
  <c r="H339" i="14"/>
  <c r="H340" i="14"/>
  <c r="H341" i="14"/>
  <c r="H342" i="14"/>
  <c r="H343" i="14"/>
  <c r="H344" i="14"/>
  <c r="H345" i="14"/>
  <c r="H346" i="14"/>
  <c r="H347" i="14"/>
  <c r="H348" i="14"/>
  <c r="H349" i="14"/>
  <c r="H350" i="14"/>
  <c r="H351" i="14"/>
  <c r="H352" i="14"/>
  <c r="H353" i="14"/>
  <c r="H354" i="14"/>
  <c r="H355" i="14"/>
  <c r="H356" i="14"/>
  <c r="H357" i="14"/>
  <c r="H358" i="14"/>
  <c r="H359" i="14"/>
  <c r="H360" i="14"/>
  <c r="H361" i="14"/>
  <c r="H362" i="14"/>
  <c r="H363" i="14"/>
  <c r="H364" i="14"/>
  <c r="H365" i="14"/>
  <c r="H366" i="14"/>
  <c r="H367" i="14"/>
  <c r="H368" i="14"/>
  <c r="H369" i="14"/>
  <c r="H370" i="14"/>
  <c r="H371" i="14"/>
  <c r="H372" i="14"/>
  <c r="H373" i="14"/>
  <c r="H374" i="14"/>
  <c r="H375" i="14"/>
  <c r="H376" i="14"/>
  <c r="H377" i="14"/>
  <c r="H378" i="14"/>
  <c r="H379" i="14"/>
  <c r="H380" i="14"/>
  <c r="H381" i="14"/>
  <c r="H382" i="14"/>
  <c r="H383" i="14"/>
  <c r="H384" i="14"/>
  <c r="H385" i="14"/>
  <c r="H386" i="14"/>
  <c r="H387" i="14"/>
  <c r="H388" i="14"/>
  <c r="H389" i="14"/>
  <c r="H390" i="14"/>
  <c r="H391" i="14"/>
  <c r="H392" i="14"/>
  <c r="H393" i="14"/>
  <c r="H394" i="14"/>
  <c r="H395" i="14"/>
  <c r="H396" i="14"/>
  <c r="H397" i="14"/>
  <c r="H398" i="14"/>
  <c r="H399" i="14"/>
  <c r="H400" i="14"/>
  <c r="H401" i="14"/>
  <c r="H402" i="14"/>
  <c r="H403" i="14"/>
  <c r="H404" i="14"/>
  <c r="H405" i="14"/>
  <c r="H406" i="14"/>
  <c r="H407" i="14"/>
  <c r="H408" i="14"/>
  <c r="H409" i="14"/>
  <c r="H410" i="14"/>
  <c r="H411" i="14"/>
  <c r="H412" i="14"/>
  <c r="H413" i="14"/>
  <c r="H414" i="14"/>
  <c r="H415" i="14"/>
  <c r="H416" i="14"/>
  <c r="H417" i="14"/>
  <c r="H418" i="14"/>
  <c r="H419" i="14"/>
  <c r="H420" i="14"/>
  <c r="H421" i="14"/>
  <c r="H422" i="14"/>
  <c r="H423" i="14"/>
  <c r="H424" i="14"/>
  <c r="H425" i="14"/>
  <c r="H426" i="14"/>
  <c r="H427" i="14"/>
  <c r="H428" i="14"/>
  <c r="H429" i="14"/>
  <c r="H430" i="14"/>
  <c r="H431" i="14"/>
  <c r="H432" i="14"/>
  <c r="H433" i="14"/>
  <c r="H434" i="14"/>
  <c r="H435" i="14"/>
  <c r="H436" i="14"/>
  <c r="H437" i="14"/>
  <c r="H438" i="14"/>
  <c r="H439" i="14"/>
  <c r="H440" i="14"/>
  <c r="H441" i="14"/>
  <c r="H442" i="14"/>
  <c r="H443" i="14"/>
  <c r="H444" i="14"/>
  <c r="H445" i="14"/>
  <c r="H446" i="14"/>
  <c r="H447" i="14"/>
  <c r="H448" i="14"/>
  <c r="H449" i="14"/>
  <c r="H450" i="14"/>
  <c r="H451" i="14"/>
  <c r="H452" i="14"/>
  <c r="H453" i="14"/>
  <c r="H454" i="14"/>
  <c r="H455" i="14"/>
  <c r="H456" i="14"/>
  <c r="H457" i="14"/>
  <c r="H458" i="14"/>
  <c r="H459" i="14"/>
  <c r="H460" i="14"/>
  <c r="H461" i="14"/>
  <c r="H462" i="14"/>
  <c r="H463" i="14"/>
  <c r="H464" i="14"/>
  <c r="H465" i="14"/>
  <c r="H466" i="14"/>
  <c r="H467" i="14"/>
  <c r="H468" i="14"/>
  <c r="H469" i="14"/>
  <c r="H470" i="14"/>
  <c r="H471" i="14"/>
  <c r="H472" i="14"/>
  <c r="H473" i="14"/>
  <c r="H474" i="14"/>
  <c r="H475" i="14"/>
  <c r="H476" i="14"/>
  <c r="H477" i="14"/>
  <c r="H478" i="14"/>
  <c r="H479" i="14"/>
  <c r="H480" i="14"/>
  <c r="H481" i="14"/>
  <c r="H482" i="14"/>
  <c r="H483" i="14"/>
  <c r="H484" i="14"/>
  <c r="H485" i="14"/>
  <c r="H486" i="14"/>
  <c r="H487" i="14"/>
  <c r="H488" i="14"/>
  <c r="H489" i="14"/>
  <c r="H490" i="14"/>
  <c r="H491" i="14"/>
  <c r="H492" i="14"/>
  <c r="H493" i="14"/>
  <c r="H494" i="14"/>
  <c r="H495" i="14"/>
  <c r="H496" i="14"/>
  <c r="H497" i="14"/>
  <c r="H498" i="14"/>
  <c r="H499" i="14"/>
  <c r="H500" i="14"/>
  <c r="H501" i="14"/>
  <c r="H502" i="14"/>
  <c r="H503" i="14"/>
  <c r="H504" i="14"/>
  <c r="H505" i="14"/>
  <c r="H506" i="14"/>
  <c r="H507" i="14"/>
  <c r="H508" i="14"/>
  <c r="H509" i="14"/>
  <c r="H510" i="14"/>
  <c r="H511" i="14"/>
  <c r="H512" i="14"/>
  <c r="H513" i="14"/>
  <c r="H514" i="14"/>
  <c r="H515" i="14"/>
  <c r="H516" i="14"/>
  <c r="H517" i="14"/>
  <c r="H518" i="14"/>
  <c r="H519" i="14"/>
  <c r="H520" i="14"/>
  <c r="H521" i="14"/>
  <c r="H522" i="14"/>
  <c r="H523" i="14"/>
  <c r="H524" i="14"/>
  <c r="H525" i="14"/>
  <c r="H526" i="14"/>
  <c r="H527" i="14"/>
  <c r="H528" i="14"/>
  <c r="H529" i="14"/>
  <c r="H530" i="14"/>
  <c r="H531" i="14"/>
  <c r="H532" i="14"/>
  <c r="H533" i="14"/>
  <c r="H534" i="14"/>
  <c r="H535" i="14"/>
  <c r="H536" i="14"/>
  <c r="H537" i="14"/>
  <c r="H538" i="14"/>
  <c r="H539" i="14"/>
  <c r="H540" i="14"/>
  <c r="H541" i="14"/>
  <c r="H542" i="14"/>
  <c r="H543" i="14"/>
  <c r="H544" i="14"/>
  <c r="H545" i="14"/>
  <c r="H546" i="14"/>
  <c r="H547" i="14"/>
  <c r="H548" i="14"/>
  <c r="H549" i="14"/>
  <c r="H550" i="14"/>
  <c r="H551" i="14"/>
  <c r="H552" i="14"/>
  <c r="H553" i="14"/>
  <c r="H554" i="14"/>
  <c r="H555" i="14"/>
  <c r="H556" i="14"/>
  <c r="H557" i="14"/>
  <c r="H558" i="14"/>
  <c r="H559" i="14"/>
  <c r="H560" i="14"/>
  <c r="H561" i="14"/>
  <c r="H562" i="14"/>
  <c r="H563" i="14"/>
  <c r="H564" i="14"/>
  <c r="H565" i="14"/>
  <c r="H566" i="14"/>
  <c r="H567" i="14"/>
  <c r="H568" i="14"/>
  <c r="H569" i="14"/>
  <c r="H570" i="14"/>
  <c r="H571" i="14"/>
  <c r="H572" i="14"/>
  <c r="H573" i="14"/>
  <c r="H574" i="14"/>
  <c r="H575" i="14"/>
  <c r="H576" i="14"/>
  <c r="H577" i="14"/>
  <c r="H578" i="14"/>
  <c r="H579" i="14"/>
  <c r="H580" i="14"/>
  <c r="H581" i="14"/>
  <c r="H582" i="14"/>
  <c r="H583" i="14"/>
  <c r="H584" i="14"/>
  <c r="H585" i="14"/>
  <c r="H586" i="14"/>
  <c r="H587" i="14"/>
  <c r="H588" i="14"/>
  <c r="H589" i="14"/>
  <c r="H590" i="14"/>
  <c r="H591" i="14"/>
  <c r="H592" i="14"/>
  <c r="H593" i="14"/>
  <c r="H594" i="14"/>
  <c r="H595" i="14"/>
  <c r="H596" i="14"/>
  <c r="H597" i="14"/>
  <c r="H598" i="14"/>
  <c r="H599" i="14"/>
  <c r="H600" i="14"/>
  <c r="H601" i="14"/>
  <c r="H602" i="14"/>
  <c r="H603" i="14"/>
  <c r="H604" i="14"/>
  <c r="H605" i="14"/>
  <c r="H606" i="14"/>
  <c r="H607" i="14"/>
  <c r="H608" i="14"/>
  <c r="H609" i="14"/>
  <c r="H610" i="14"/>
  <c r="H611" i="14"/>
  <c r="H612" i="14"/>
  <c r="H613" i="14"/>
  <c r="H614" i="14"/>
  <c r="H615" i="14"/>
  <c r="H616" i="14"/>
  <c r="H617" i="14"/>
  <c r="H618" i="14"/>
  <c r="H619" i="14"/>
  <c r="H620" i="14"/>
  <c r="H621" i="14"/>
  <c r="H622" i="14"/>
  <c r="H623" i="14"/>
  <c r="H624" i="14"/>
  <c r="H625" i="14"/>
  <c r="H626" i="14"/>
  <c r="H627" i="14"/>
  <c r="H628" i="14"/>
  <c r="H629" i="14"/>
  <c r="H630" i="14"/>
  <c r="H631" i="14"/>
  <c r="H632" i="14"/>
  <c r="H633" i="14"/>
  <c r="H634" i="14"/>
  <c r="H635" i="14"/>
  <c r="H636" i="14"/>
  <c r="H637" i="14"/>
  <c r="H638" i="14"/>
  <c r="H639" i="14"/>
  <c r="H640" i="14"/>
  <c r="H641" i="14"/>
  <c r="H642" i="14"/>
  <c r="H643" i="14"/>
  <c r="H644" i="14"/>
  <c r="H645" i="14"/>
  <c r="H646" i="14"/>
  <c r="H647" i="14"/>
  <c r="H648" i="14"/>
  <c r="H649" i="14"/>
  <c r="H650" i="14"/>
  <c r="H651" i="14"/>
  <c r="H652" i="14"/>
  <c r="H653" i="14"/>
  <c r="H654" i="14"/>
  <c r="H655" i="14"/>
  <c r="H656" i="14"/>
  <c r="H657" i="14"/>
  <c r="H658" i="14"/>
  <c r="H659" i="14"/>
  <c r="H660" i="14"/>
  <c r="H661" i="14"/>
  <c r="H662" i="14"/>
  <c r="H663" i="14"/>
  <c r="H664" i="14"/>
  <c r="H665" i="14"/>
  <c r="H666" i="14"/>
  <c r="H667" i="14"/>
  <c r="H668" i="14"/>
  <c r="H669" i="14"/>
  <c r="H670" i="14"/>
  <c r="H671" i="14"/>
  <c r="H672" i="14"/>
  <c r="H673" i="14"/>
  <c r="H674" i="14"/>
  <c r="H675" i="14"/>
  <c r="H676" i="14"/>
  <c r="H677" i="14"/>
  <c r="H678" i="14"/>
  <c r="H679" i="14"/>
  <c r="H680" i="14"/>
  <c r="H681" i="14"/>
  <c r="H682" i="14"/>
  <c r="H683" i="14"/>
  <c r="H684" i="14"/>
  <c r="H685" i="14"/>
  <c r="H686" i="14"/>
  <c r="H687" i="14"/>
  <c r="H688" i="14"/>
  <c r="H689" i="14"/>
  <c r="H690" i="14"/>
  <c r="H691" i="14"/>
  <c r="H692" i="14"/>
  <c r="H693" i="14"/>
  <c r="H694" i="14"/>
  <c r="H695" i="14"/>
  <c r="H696" i="14"/>
  <c r="H697" i="14"/>
  <c r="H698" i="14"/>
  <c r="H699" i="14"/>
  <c r="H700" i="14"/>
  <c r="H701" i="14"/>
  <c r="H702" i="14"/>
  <c r="H703" i="14"/>
  <c r="H704" i="14"/>
  <c r="H705" i="14"/>
  <c r="H706" i="14"/>
  <c r="H707" i="14"/>
  <c r="H708" i="14"/>
  <c r="H709" i="14"/>
  <c r="H710" i="14"/>
  <c r="H711" i="14"/>
  <c r="H712" i="14"/>
  <c r="H713" i="14"/>
  <c r="H714" i="14"/>
  <c r="H715" i="14"/>
  <c r="H716" i="14"/>
  <c r="H717" i="14"/>
  <c r="H718" i="14"/>
  <c r="H719" i="14"/>
  <c r="H720" i="14"/>
  <c r="H721" i="14"/>
  <c r="H722" i="14"/>
  <c r="H723" i="14"/>
  <c r="H724" i="14"/>
  <c r="H725" i="14"/>
  <c r="H726" i="14"/>
  <c r="H727" i="14"/>
  <c r="H728" i="14"/>
  <c r="H729" i="14"/>
  <c r="H730" i="14"/>
  <c r="H731" i="14"/>
  <c r="H732" i="14"/>
  <c r="H733" i="14"/>
  <c r="H734" i="14"/>
  <c r="H735" i="14"/>
  <c r="H736" i="14"/>
  <c r="H737" i="14"/>
  <c r="H738" i="14"/>
  <c r="H739" i="14"/>
  <c r="H740" i="14"/>
  <c r="H741" i="14"/>
  <c r="H742" i="14"/>
  <c r="H743" i="14"/>
  <c r="H744" i="14"/>
  <c r="H745" i="14"/>
  <c r="H746" i="14"/>
  <c r="H747" i="14"/>
  <c r="H748" i="14"/>
  <c r="H749" i="14"/>
  <c r="H750" i="14"/>
  <c r="H751" i="14"/>
  <c r="H752" i="14"/>
  <c r="H753" i="14"/>
  <c r="H754" i="14"/>
  <c r="H755" i="14"/>
  <c r="H756" i="14"/>
  <c r="H757" i="14"/>
  <c r="H758" i="14"/>
  <c r="H759" i="14"/>
  <c r="H760" i="14"/>
  <c r="H761" i="14"/>
  <c r="H762" i="14"/>
  <c r="H763" i="14"/>
  <c r="H764" i="14"/>
  <c r="H765" i="14"/>
  <c r="H766" i="14"/>
  <c r="H767" i="14"/>
  <c r="H768" i="14"/>
  <c r="H769" i="14"/>
  <c r="H770" i="14"/>
  <c r="H771" i="14"/>
  <c r="H772" i="14"/>
  <c r="H773" i="14"/>
  <c r="H774" i="14"/>
  <c r="H775" i="14"/>
  <c r="H776" i="14"/>
  <c r="H777" i="14"/>
  <c r="H778" i="14"/>
  <c r="H779" i="14"/>
  <c r="H780" i="14"/>
  <c r="H781" i="14"/>
  <c r="H782" i="14"/>
  <c r="H783" i="14"/>
  <c r="H784" i="14"/>
  <c r="H785" i="14"/>
  <c r="H786" i="14"/>
  <c r="H787" i="14"/>
  <c r="H788" i="14"/>
  <c r="H789" i="14"/>
  <c r="H790" i="14"/>
  <c r="H791" i="14"/>
  <c r="H792" i="14"/>
  <c r="H793" i="14"/>
  <c r="H794" i="14"/>
  <c r="H795" i="14"/>
  <c r="H796" i="14"/>
  <c r="H797" i="14"/>
  <c r="H798" i="14"/>
  <c r="H799" i="14"/>
  <c r="H800" i="14"/>
  <c r="H801" i="14"/>
  <c r="H802" i="14"/>
  <c r="H803" i="14"/>
  <c r="H804" i="14"/>
  <c r="H805" i="14"/>
  <c r="H806" i="14"/>
  <c r="H807" i="14"/>
  <c r="H808" i="14"/>
  <c r="H809" i="14"/>
  <c r="H810" i="14"/>
  <c r="H811" i="14"/>
  <c r="H812" i="14"/>
  <c r="H813" i="14"/>
  <c r="H814" i="14"/>
  <c r="H815" i="14"/>
  <c r="H816" i="14"/>
  <c r="H817" i="14"/>
  <c r="H818" i="14"/>
  <c r="H819" i="14"/>
  <c r="H820" i="14"/>
  <c r="H821" i="14"/>
  <c r="H822" i="14"/>
  <c r="H823" i="14"/>
  <c r="H824" i="14"/>
  <c r="H825" i="14"/>
  <c r="H826" i="14"/>
  <c r="H827" i="14"/>
  <c r="H828" i="14"/>
  <c r="H829" i="14"/>
  <c r="H830" i="14"/>
  <c r="H831" i="14"/>
  <c r="H832" i="14"/>
  <c r="H833" i="14"/>
  <c r="H834" i="14"/>
  <c r="H835" i="14"/>
  <c r="H836" i="14"/>
  <c r="H837" i="14"/>
  <c r="H838" i="14"/>
  <c r="H839" i="14"/>
  <c r="H840" i="14"/>
  <c r="H841" i="14"/>
  <c r="H842" i="14"/>
  <c r="H843" i="14"/>
  <c r="H844" i="14"/>
  <c r="H845" i="14"/>
  <c r="H846" i="14"/>
  <c r="H847" i="14"/>
  <c r="H848" i="14"/>
  <c r="H849" i="14"/>
  <c r="H850" i="14"/>
  <c r="H851" i="14"/>
  <c r="H852" i="14"/>
  <c r="H853" i="14"/>
  <c r="H854" i="14"/>
  <c r="H855" i="14"/>
  <c r="H856" i="14"/>
  <c r="H857" i="14"/>
  <c r="H858" i="14"/>
  <c r="H859" i="14"/>
  <c r="H860" i="14"/>
  <c r="H861" i="14"/>
  <c r="H862" i="14"/>
  <c r="H863" i="14"/>
  <c r="H864" i="14"/>
  <c r="H865" i="14"/>
  <c r="H866" i="14"/>
  <c r="H867" i="14"/>
  <c r="H868" i="14"/>
  <c r="H869" i="14"/>
  <c r="H870" i="14"/>
  <c r="H871" i="14"/>
  <c r="H872" i="14"/>
  <c r="H873" i="14"/>
  <c r="H874" i="14"/>
  <c r="H875" i="14"/>
  <c r="H876" i="14"/>
  <c r="H877" i="14"/>
  <c r="H878" i="14"/>
  <c r="H879" i="14"/>
  <c r="H880" i="14"/>
  <c r="H881" i="14"/>
  <c r="H882" i="14"/>
  <c r="H883" i="14"/>
  <c r="H884" i="14"/>
  <c r="H885" i="14"/>
  <c r="H886" i="14"/>
  <c r="H887" i="14"/>
  <c r="H888" i="14"/>
  <c r="H889" i="14"/>
  <c r="H890" i="14"/>
  <c r="H891" i="14"/>
  <c r="H892" i="14"/>
  <c r="H893" i="14"/>
  <c r="H894" i="14"/>
  <c r="H895" i="14"/>
  <c r="H896" i="14"/>
  <c r="H897" i="14"/>
  <c r="H898" i="14"/>
  <c r="H899" i="14"/>
  <c r="H900" i="14"/>
  <c r="H901" i="14"/>
  <c r="H902" i="14"/>
  <c r="H903" i="14"/>
  <c r="H904" i="14"/>
  <c r="H905" i="14"/>
  <c r="H906" i="14"/>
  <c r="H907" i="14"/>
  <c r="H908" i="14"/>
  <c r="H909" i="14"/>
  <c r="H910" i="14"/>
  <c r="H911" i="14"/>
  <c r="H912" i="14"/>
  <c r="H913" i="14"/>
  <c r="H914" i="14"/>
  <c r="H915" i="14"/>
  <c r="H916" i="14"/>
  <c r="H917" i="14"/>
  <c r="H918" i="14"/>
  <c r="H919" i="14"/>
  <c r="H920" i="14"/>
  <c r="H921" i="14"/>
  <c r="H922" i="14"/>
  <c r="H923" i="14"/>
  <c r="H924" i="14"/>
  <c r="H925" i="14"/>
  <c r="H926" i="14"/>
  <c r="H927" i="14"/>
  <c r="H928" i="14"/>
  <c r="H929" i="14"/>
  <c r="H930" i="14"/>
  <c r="H931" i="14"/>
  <c r="H932" i="14"/>
  <c r="H933" i="14"/>
  <c r="H934" i="14"/>
  <c r="H935" i="14"/>
  <c r="H936" i="14"/>
  <c r="H937" i="14"/>
  <c r="H938" i="14"/>
  <c r="H939" i="14"/>
  <c r="H940" i="14"/>
  <c r="H941" i="14"/>
  <c r="H942" i="14"/>
  <c r="H943" i="14"/>
  <c r="H944" i="14"/>
  <c r="H945" i="14"/>
  <c r="H946" i="14"/>
  <c r="H947" i="14"/>
  <c r="H948" i="14"/>
  <c r="H949" i="14"/>
  <c r="H950" i="14"/>
  <c r="H951" i="14"/>
  <c r="H952" i="14"/>
  <c r="H953" i="14"/>
  <c r="H954" i="14"/>
  <c r="H955" i="14"/>
  <c r="H956" i="14"/>
  <c r="H957" i="14"/>
  <c r="H958" i="14"/>
  <c r="H959" i="14"/>
  <c r="H960" i="14"/>
  <c r="H961" i="14"/>
  <c r="H962" i="14"/>
  <c r="H963" i="14"/>
  <c r="H964" i="14"/>
  <c r="H965" i="14"/>
  <c r="H966" i="14"/>
  <c r="H967" i="14"/>
  <c r="H968" i="14"/>
  <c r="H969" i="14"/>
  <c r="H970" i="14"/>
  <c r="H971" i="14"/>
  <c r="H972" i="14"/>
  <c r="H973" i="14"/>
  <c r="H974" i="14"/>
  <c r="H975" i="14"/>
  <c r="H976" i="14"/>
  <c r="H977" i="14"/>
  <c r="H978" i="14"/>
  <c r="H979" i="14"/>
  <c r="H980" i="14"/>
  <c r="H981" i="14"/>
  <c r="H982" i="14"/>
  <c r="H983" i="14"/>
  <c r="H984" i="14"/>
  <c r="H985" i="14"/>
  <c r="H986" i="14"/>
  <c r="H987" i="14"/>
  <c r="H988" i="14"/>
  <c r="H989" i="14"/>
  <c r="H990" i="14"/>
  <c r="H991" i="14"/>
  <c r="H992" i="14"/>
  <c r="H993" i="14"/>
  <c r="H994" i="14"/>
  <c r="H995" i="14"/>
  <c r="H996" i="14"/>
  <c r="H997" i="14"/>
  <c r="H998" i="14"/>
  <c r="H999" i="14"/>
  <c r="H1000" i="14"/>
  <c r="H1001" i="14"/>
  <c r="H1002" i="14"/>
  <c r="H1003" i="14"/>
  <c r="H1004" i="14"/>
  <c r="H1005" i="14"/>
  <c r="H1006" i="14"/>
  <c r="H1007" i="14"/>
  <c r="H1008" i="14"/>
  <c r="H1009" i="14"/>
  <c r="H1010" i="14"/>
  <c r="H1011" i="14"/>
  <c r="H1012" i="14"/>
  <c r="H1013" i="14"/>
  <c r="H1014" i="14"/>
  <c r="H1015" i="14"/>
  <c r="H1016" i="14"/>
  <c r="H1017" i="14"/>
  <c r="H1018" i="14"/>
  <c r="H1019" i="14"/>
  <c r="H1020" i="14"/>
  <c r="H1021" i="14"/>
  <c r="H1022" i="14"/>
  <c r="H1023" i="14"/>
  <c r="H1024" i="14"/>
  <c r="H1025" i="14"/>
  <c r="H1026" i="14"/>
  <c r="H1027" i="14"/>
  <c r="H1028" i="14"/>
  <c r="H1029" i="14"/>
  <c r="H1030" i="14"/>
  <c r="H1031" i="14"/>
  <c r="H1032" i="14"/>
  <c r="H1033" i="14"/>
  <c r="H1034" i="14"/>
  <c r="H1035" i="14"/>
  <c r="H1036" i="14"/>
  <c r="H1037" i="14"/>
  <c r="H1038" i="14"/>
  <c r="H1039" i="14"/>
  <c r="H1040" i="14"/>
  <c r="H1041" i="14"/>
  <c r="H1042" i="14"/>
  <c r="H1043" i="14"/>
  <c r="H1044" i="14"/>
  <c r="H1045" i="14"/>
  <c r="H1046" i="14"/>
  <c r="H1047" i="14"/>
  <c r="H1048" i="14"/>
  <c r="H1049" i="14"/>
  <c r="H1050" i="14"/>
  <c r="H1051" i="14"/>
  <c r="H1052" i="14"/>
  <c r="H1053" i="14"/>
  <c r="H1054" i="14"/>
  <c r="H1055" i="14"/>
  <c r="H1056" i="14"/>
  <c r="H1057" i="14"/>
  <c r="H1058" i="14"/>
  <c r="H1059" i="14"/>
  <c r="H1060" i="14"/>
  <c r="H1061" i="14"/>
  <c r="H1062" i="14"/>
  <c r="H1063" i="14"/>
  <c r="H1064" i="14"/>
  <c r="H1065" i="14"/>
  <c r="H1066" i="14"/>
  <c r="H1067" i="14"/>
  <c r="H1068" i="14"/>
  <c r="H1069" i="14"/>
  <c r="H1070" i="14"/>
  <c r="H1071" i="14"/>
  <c r="H1072" i="14"/>
  <c r="H1073" i="14"/>
  <c r="H1074" i="14"/>
  <c r="H1075" i="14"/>
  <c r="H1076" i="14"/>
  <c r="H1077" i="14"/>
  <c r="H1078" i="14"/>
  <c r="H1079" i="14"/>
  <c r="H1080" i="14"/>
  <c r="H1081" i="14"/>
  <c r="H1082" i="14"/>
  <c r="H1083" i="14"/>
  <c r="H1084" i="14"/>
  <c r="H1085" i="14"/>
  <c r="H1086" i="14"/>
  <c r="H1087" i="14"/>
  <c r="H1088" i="14"/>
  <c r="H1089" i="14"/>
  <c r="H1090" i="14"/>
  <c r="H1091" i="14"/>
  <c r="H1092" i="14"/>
  <c r="H1093" i="14"/>
  <c r="H1094" i="14"/>
  <c r="H1095" i="14"/>
  <c r="H1096" i="14"/>
  <c r="H1097" i="14"/>
  <c r="H1098" i="14"/>
  <c r="H1099" i="14"/>
  <c r="H1100" i="14"/>
  <c r="H1101" i="14"/>
  <c r="H1102" i="14"/>
  <c r="H1103" i="14"/>
  <c r="H1104" i="14"/>
  <c r="H1105" i="14"/>
  <c r="H1106" i="14"/>
  <c r="H1107" i="14"/>
  <c r="H1108" i="14"/>
  <c r="H1109" i="14"/>
  <c r="H1110" i="14"/>
  <c r="H1111" i="14"/>
  <c r="H1112" i="14"/>
  <c r="H1113" i="14"/>
  <c r="H1114" i="14"/>
  <c r="H1115" i="14"/>
  <c r="H1116" i="14"/>
  <c r="H1117" i="14"/>
  <c r="H1118" i="14"/>
  <c r="H1119" i="14"/>
  <c r="H1120" i="14"/>
  <c r="H1121" i="14"/>
  <c r="H1122" i="14"/>
  <c r="H1123" i="14"/>
  <c r="H1124" i="14"/>
  <c r="H1125" i="14"/>
  <c r="H1126" i="14"/>
  <c r="H1127" i="14"/>
  <c r="H1128" i="14"/>
  <c r="H1129" i="14"/>
  <c r="H1130" i="14"/>
  <c r="H1131" i="14"/>
  <c r="H1132" i="14"/>
  <c r="H1133" i="14"/>
  <c r="H1134" i="14"/>
  <c r="H1135" i="14"/>
  <c r="H1136" i="14"/>
  <c r="H1137" i="14"/>
  <c r="H1138" i="14"/>
  <c r="H1139" i="14"/>
  <c r="H1140" i="14"/>
  <c r="H1141" i="14"/>
  <c r="H1142" i="14"/>
  <c r="H1143" i="14"/>
  <c r="H1144" i="14"/>
  <c r="H1145" i="14"/>
  <c r="H1146" i="14"/>
  <c r="H1147" i="14"/>
  <c r="H1148" i="14"/>
  <c r="H1149" i="14"/>
  <c r="H1150" i="14"/>
  <c r="H1151" i="14"/>
  <c r="H1152" i="14"/>
  <c r="H1153" i="14"/>
  <c r="H1154" i="14"/>
  <c r="H1155" i="14"/>
  <c r="H1156" i="14"/>
  <c r="H1157" i="14"/>
  <c r="H1158" i="14"/>
  <c r="H1159" i="14"/>
  <c r="H1160" i="14"/>
  <c r="H1161" i="14"/>
  <c r="H1162" i="14"/>
  <c r="H1163" i="14"/>
  <c r="H1164" i="14"/>
  <c r="H1165" i="14"/>
  <c r="H1166" i="14"/>
  <c r="H1167" i="14"/>
  <c r="H1168" i="14"/>
  <c r="H1169" i="14"/>
  <c r="H1170" i="14"/>
  <c r="H1171" i="14"/>
  <c r="H1172" i="14"/>
  <c r="H1173" i="14"/>
  <c r="H1174" i="14"/>
  <c r="H1175" i="14"/>
  <c r="H1176" i="14"/>
  <c r="H1177" i="14"/>
  <c r="H1178" i="14"/>
  <c r="H1179" i="14"/>
  <c r="H1180" i="14"/>
  <c r="H1181" i="14"/>
  <c r="H1182" i="14"/>
  <c r="H1183" i="14"/>
  <c r="H1184" i="14"/>
  <c r="H1185" i="14"/>
  <c r="H1186" i="14"/>
  <c r="H1187" i="14"/>
  <c r="H1188" i="14"/>
  <c r="H1189" i="14"/>
  <c r="H1190" i="14"/>
  <c r="H1191" i="14"/>
  <c r="H1192" i="14"/>
  <c r="H1193" i="14"/>
  <c r="H1194" i="14"/>
  <c r="H1195" i="14"/>
  <c r="H1196" i="14"/>
  <c r="H1197" i="14"/>
  <c r="H1198" i="14"/>
  <c r="H1199" i="14"/>
  <c r="H1200" i="14"/>
  <c r="H1201" i="14"/>
  <c r="H1202" i="14"/>
  <c r="H1203" i="14"/>
  <c r="H1204" i="14"/>
  <c r="H1205" i="14"/>
  <c r="H1206" i="14"/>
  <c r="H1207" i="14"/>
  <c r="H1208" i="14"/>
  <c r="H1209" i="14"/>
  <c r="H1210" i="14"/>
  <c r="H1211" i="14"/>
  <c r="H1212" i="14"/>
  <c r="H1213" i="14"/>
  <c r="H1214" i="14"/>
  <c r="H1215" i="14"/>
  <c r="H1216" i="14"/>
  <c r="H1217" i="14"/>
  <c r="H1218" i="14"/>
  <c r="H1219" i="14"/>
  <c r="H1220" i="14"/>
  <c r="H1221" i="14"/>
  <c r="H1222" i="14"/>
  <c r="H1223" i="14"/>
  <c r="H1224" i="14"/>
  <c r="H1225" i="14"/>
  <c r="H1226" i="14"/>
  <c r="H1227" i="14"/>
  <c r="H1228" i="14"/>
  <c r="H1229" i="14"/>
  <c r="H1230" i="14"/>
  <c r="H1231" i="14"/>
  <c r="H1232" i="14"/>
  <c r="H1233" i="14"/>
  <c r="H1234" i="14"/>
  <c r="H1235" i="14"/>
  <c r="H1236" i="14"/>
  <c r="H1237" i="14"/>
  <c r="H1238" i="14"/>
  <c r="H1239" i="14"/>
  <c r="H1240" i="14"/>
  <c r="H1241" i="14"/>
  <c r="H1242" i="14"/>
  <c r="H1243" i="14"/>
  <c r="H1244" i="14"/>
  <c r="H1245" i="14"/>
  <c r="H1246" i="14"/>
  <c r="H1247" i="14"/>
  <c r="H1248" i="14"/>
  <c r="H1249" i="14"/>
  <c r="H1250" i="14"/>
  <c r="H1251" i="14"/>
  <c r="H1252" i="14"/>
  <c r="H1253" i="14"/>
  <c r="H1254" i="14"/>
  <c r="H1255" i="14"/>
  <c r="H1256" i="14"/>
  <c r="H1257" i="14"/>
  <c r="H1258" i="14"/>
  <c r="H1259" i="14"/>
  <c r="H1260" i="14"/>
  <c r="H1261" i="14"/>
  <c r="H1262" i="14"/>
  <c r="H1263" i="14"/>
  <c r="H1264" i="14"/>
  <c r="H1265" i="14"/>
  <c r="H1266" i="14"/>
  <c r="H1267" i="14"/>
  <c r="H1268" i="14"/>
  <c r="H1269" i="14"/>
  <c r="H1270" i="14"/>
  <c r="H1271" i="14"/>
  <c r="H1272" i="14"/>
  <c r="H1273" i="14"/>
  <c r="H1274" i="14"/>
  <c r="H1275" i="14"/>
  <c r="H1276" i="14"/>
  <c r="H1277" i="14"/>
  <c r="H1278" i="14"/>
  <c r="H1279" i="14"/>
  <c r="H1280" i="14"/>
  <c r="H1281" i="14"/>
  <c r="H1282" i="14"/>
  <c r="H1283" i="14"/>
  <c r="H1284" i="14"/>
  <c r="H1285" i="14"/>
  <c r="H1286" i="14"/>
  <c r="H1287" i="14"/>
  <c r="H1288" i="14"/>
  <c r="H1289" i="14"/>
  <c r="H1290" i="14"/>
  <c r="H1291" i="14"/>
  <c r="H1292" i="14"/>
  <c r="H1293" i="14"/>
  <c r="H1294" i="14"/>
  <c r="H1295" i="14"/>
  <c r="H1296" i="14"/>
  <c r="H1297" i="14"/>
  <c r="H1298" i="14"/>
  <c r="H1299" i="14"/>
  <c r="H1300" i="14"/>
  <c r="H1301" i="14"/>
  <c r="H1302" i="14"/>
  <c r="H1303" i="14"/>
  <c r="H1304" i="14"/>
  <c r="H1305" i="14"/>
  <c r="H1306" i="14"/>
  <c r="H1307" i="14"/>
  <c r="H1308" i="14"/>
  <c r="H1309" i="14"/>
  <c r="H1310" i="14"/>
  <c r="H1311" i="14"/>
  <c r="H1312" i="14"/>
  <c r="H1313" i="14"/>
  <c r="H1314" i="14"/>
  <c r="H1315" i="14"/>
  <c r="H1316" i="14"/>
  <c r="H1317" i="14"/>
  <c r="H1318" i="14"/>
  <c r="H1319" i="14"/>
  <c r="H1320" i="14"/>
  <c r="H1321" i="14"/>
  <c r="H1322" i="14"/>
  <c r="H1323" i="14"/>
  <c r="H1324" i="14"/>
  <c r="H1325" i="14"/>
  <c r="H1326" i="14"/>
  <c r="H1327" i="14"/>
  <c r="H1328" i="14"/>
  <c r="H1329" i="14"/>
  <c r="H1330" i="14"/>
  <c r="H1331" i="14"/>
  <c r="H1332" i="14"/>
  <c r="H1333" i="14"/>
  <c r="H1334" i="14"/>
  <c r="H1335" i="14"/>
  <c r="H1336" i="14"/>
  <c r="H1337" i="14"/>
  <c r="H1338" i="14"/>
  <c r="H1339" i="14"/>
  <c r="H1340" i="14"/>
  <c r="H1341" i="14"/>
  <c r="H1342" i="14"/>
  <c r="H1343" i="14"/>
  <c r="H1344" i="14"/>
  <c r="H1345" i="14"/>
  <c r="H1346" i="14"/>
  <c r="H1347" i="14"/>
  <c r="H1348" i="14"/>
  <c r="H1349" i="14"/>
  <c r="H1350" i="14"/>
  <c r="H1351" i="14"/>
  <c r="H1352" i="14"/>
  <c r="H1353" i="14"/>
  <c r="H1354" i="14"/>
  <c r="H1355" i="14"/>
  <c r="H1356" i="14"/>
  <c r="H1357" i="14"/>
  <c r="H1358" i="14"/>
  <c r="H1359" i="14"/>
  <c r="H1360" i="14"/>
  <c r="H1361" i="14"/>
  <c r="H1362" i="14"/>
  <c r="H1363" i="14"/>
  <c r="H1364" i="14"/>
  <c r="H1365" i="14"/>
  <c r="H1366" i="14"/>
  <c r="H1367" i="14"/>
  <c r="H1368" i="14"/>
  <c r="H1369" i="14"/>
  <c r="H1370" i="14"/>
  <c r="H1371" i="14"/>
  <c r="H1372" i="14"/>
  <c r="H1373" i="14"/>
  <c r="H1374" i="14"/>
  <c r="H1375" i="14"/>
  <c r="H1376" i="14"/>
  <c r="H1377" i="14"/>
  <c r="H1378" i="14"/>
  <c r="H1379" i="14"/>
  <c r="H1380" i="14"/>
  <c r="H1381" i="14"/>
  <c r="H1382" i="14"/>
  <c r="H1383" i="14"/>
  <c r="H1384" i="14"/>
  <c r="H1385" i="14"/>
  <c r="H1386" i="14"/>
  <c r="H1387" i="14"/>
  <c r="H1388" i="14"/>
  <c r="H1389" i="14"/>
  <c r="H1390" i="14"/>
  <c r="H1391" i="14"/>
  <c r="H1392" i="14"/>
  <c r="H1393" i="14"/>
  <c r="H1394" i="14"/>
  <c r="H1395" i="14"/>
  <c r="H1396" i="14"/>
  <c r="H1397" i="14"/>
  <c r="H1398" i="14"/>
  <c r="H1399" i="14"/>
  <c r="H1400" i="14"/>
  <c r="H1401" i="14"/>
  <c r="H1402" i="14"/>
  <c r="H1403" i="14"/>
  <c r="H1404" i="14"/>
  <c r="H1405" i="14"/>
  <c r="H1406" i="14"/>
  <c r="H1407" i="14"/>
  <c r="H1408" i="14"/>
  <c r="H1409" i="14"/>
  <c r="H1410" i="14"/>
  <c r="H1411" i="14"/>
  <c r="H1412" i="14"/>
  <c r="H1413" i="14"/>
  <c r="H1414" i="14"/>
  <c r="H1415" i="14"/>
  <c r="H1416" i="14"/>
  <c r="H1417" i="14"/>
  <c r="H1418" i="14"/>
  <c r="H1419" i="14"/>
  <c r="H1420" i="14"/>
  <c r="H1421" i="14"/>
  <c r="H1422" i="14"/>
  <c r="H1423" i="14"/>
  <c r="H1424" i="14"/>
  <c r="H1425" i="14"/>
  <c r="H1426" i="14"/>
  <c r="H1427" i="14"/>
  <c r="H1428" i="14"/>
  <c r="H1429" i="14"/>
  <c r="H1430" i="14"/>
  <c r="H1431" i="14"/>
  <c r="H1432" i="14"/>
  <c r="H1433" i="14"/>
  <c r="H1434" i="14"/>
  <c r="H1435" i="14"/>
  <c r="H1436" i="14"/>
  <c r="H1437" i="14"/>
  <c r="H1438" i="14"/>
  <c r="H1439" i="14"/>
  <c r="H1440" i="14"/>
  <c r="H1441" i="14"/>
  <c r="H1442" i="14"/>
  <c r="H1443" i="14"/>
  <c r="H1444" i="14"/>
  <c r="H1445" i="14"/>
  <c r="H1446" i="14"/>
  <c r="H1447" i="14"/>
  <c r="H1448" i="14"/>
  <c r="H1449" i="14"/>
  <c r="H1450" i="14"/>
  <c r="H1451" i="14"/>
  <c r="H1452" i="14"/>
  <c r="H1453" i="14"/>
  <c r="H1454" i="14"/>
  <c r="H1455" i="14"/>
  <c r="H1456" i="14"/>
  <c r="H1457" i="14"/>
  <c r="H1458" i="14"/>
  <c r="H1459" i="14"/>
  <c r="H1460" i="14"/>
  <c r="H1461" i="14"/>
  <c r="H1462" i="14"/>
  <c r="H1463" i="14"/>
  <c r="H1464" i="14"/>
  <c r="H1465" i="14"/>
  <c r="H1466" i="14"/>
  <c r="H1467" i="14"/>
  <c r="H1468" i="14"/>
  <c r="H1469" i="14"/>
  <c r="H1470" i="14"/>
  <c r="H1471" i="14"/>
  <c r="H1472" i="14"/>
  <c r="H1473" i="14"/>
  <c r="H1474" i="14"/>
  <c r="H1475" i="14"/>
  <c r="H1476" i="14"/>
  <c r="H1477" i="14"/>
  <c r="H1478" i="14"/>
  <c r="H1479" i="14"/>
  <c r="H1480" i="14"/>
  <c r="H1481" i="14"/>
  <c r="H1482" i="14"/>
  <c r="H1483" i="14"/>
  <c r="H1484" i="14"/>
  <c r="H1485" i="14"/>
  <c r="H1486" i="14"/>
  <c r="H1487" i="14"/>
  <c r="H1488" i="14"/>
  <c r="H1489" i="14"/>
  <c r="H1490" i="14"/>
  <c r="H1491" i="14"/>
  <c r="H1492" i="14"/>
  <c r="H1493" i="14"/>
  <c r="H1494" i="14"/>
  <c r="H1495" i="14"/>
  <c r="H1496" i="14"/>
  <c r="H1497" i="14"/>
  <c r="H1498" i="14"/>
  <c r="H1499" i="14"/>
  <c r="H1500" i="14"/>
  <c r="H1501" i="14"/>
  <c r="H1502" i="14"/>
  <c r="H1503" i="14"/>
  <c r="H1504" i="14"/>
  <c r="H1505" i="14"/>
  <c r="H1506" i="14"/>
  <c r="H1507" i="14"/>
  <c r="H1508" i="14"/>
  <c r="H1509" i="14"/>
  <c r="H1510" i="14"/>
  <c r="H1511" i="14"/>
  <c r="H1512" i="14"/>
  <c r="H1513" i="14"/>
  <c r="H1514" i="14"/>
  <c r="H1515" i="14"/>
  <c r="H1516" i="14"/>
  <c r="H1517" i="14"/>
  <c r="H1518" i="14"/>
  <c r="H1519" i="14"/>
  <c r="H1520" i="14"/>
  <c r="H1521" i="14"/>
  <c r="H1522" i="14"/>
  <c r="H1523" i="14"/>
  <c r="H1524" i="14"/>
  <c r="H1525" i="14"/>
  <c r="H1526" i="14"/>
  <c r="H1527" i="14"/>
  <c r="H1528" i="14"/>
  <c r="H1529" i="14"/>
  <c r="H1530" i="14"/>
  <c r="H1531" i="14"/>
  <c r="H1532" i="14"/>
  <c r="H1533" i="14"/>
  <c r="H1534" i="14"/>
  <c r="H1535" i="14"/>
  <c r="H1536" i="14"/>
  <c r="H1537" i="14"/>
  <c r="H1538" i="14"/>
  <c r="H1539" i="14"/>
  <c r="H1540" i="14"/>
  <c r="H1541" i="14"/>
  <c r="H1542" i="14"/>
  <c r="H1543" i="14"/>
  <c r="H1544" i="14"/>
  <c r="H1545" i="14"/>
  <c r="H1546" i="14"/>
  <c r="H1547" i="14"/>
  <c r="H1548" i="14"/>
  <c r="H1549" i="14"/>
  <c r="H1550" i="14"/>
  <c r="H1551" i="14"/>
  <c r="H1552" i="14"/>
  <c r="H1553" i="14"/>
  <c r="H1554" i="14"/>
  <c r="H1555" i="14"/>
  <c r="H1556" i="14"/>
  <c r="H1557" i="14"/>
  <c r="H1558" i="14"/>
  <c r="H1559" i="14"/>
  <c r="H1560" i="14"/>
  <c r="H1561" i="14"/>
  <c r="H1562" i="14"/>
  <c r="H1563" i="14"/>
  <c r="H1564" i="14"/>
  <c r="H1565" i="14"/>
  <c r="H1566" i="14"/>
  <c r="H1567" i="14"/>
  <c r="H1568" i="14"/>
  <c r="H1569" i="14"/>
  <c r="H1570" i="14"/>
  <c r="H1571" i="14"/>
  <c r="H1572" i="14"/>
  <c r="H1573" i="14"/>
  <c r="H1574" i="14"/>
  <c r="H1575" i="14"/>
  <c r="H1576" i="14"/>
  <c r="H1577" i="14"/>
  <c r="H1578" i="14"/>
  <c r="H1579" i="14"/>
  <c r="H1580" i="14"/>
  <c r="H1581" i="14"/>
  <c r="H1582" i="14"/>
  <c r="H1583" i="14"/>
  <c r="H1584" i="14"/>
  <c r="H1585" i="14"/>
  <c r="H1586" i="14"/>
  <c r="H1587" i="14"/>
  <c r="H1588" i="14"/>
  <c r="H1589" i="14"/>
  <c r="H1590" i="14"/>
  <c r="H1591" i="14"/>
  <c r="H1592" i="14"/>
  <c r="H1593" i="14"/>
  <c r="H1594" i="14"/>
  <c r="H1595" i="14"/>
  <c r="H1596" i="14"/>
  <c r="H1597" i="14"/>
  <c r="H1598" i="14"/>
  <c r="H1599" i="14"/>
  <c r="H1600" i="14"/>
  <c r="H1601" i="14"/>
  <c r="H1602" i="14"/>
  <c r="H1603" i="14"/>
  <c r="H1604" i="14"/>
  <c r="H1605" i="14"/>
  <c r="H1606" i="14"/>
  <c r="H1607" i="14"/>
  <c r="H1608" i="14"/>
  <c r="H1609" i="14"/>
  <c r="H1610" i="14"/>
  <c r="H1611" i="14"/>
  <c r="H1612" i="14"/>
  <c r="H1613" i="14"/>
  <c r="H1614" i="14"/>
  <c r="H1615" i="14"/>
  <c r="H1616" i="14"/>
  <c r="H1617" i="14"/>
  <c r="H1618" i="14"/>
  <c r="H1619" i="14"/>
  <c r="H1620" i="14"/>
  <c r="H1621" i="14"/>
  <c r="H1622" i="14"/>
  <c r="H1623" i="14"/>
  <c r="H1624" i="14"/>
  <c r="H1625" i="14"/>
  <c r="H1626" i="14"/>
  <c r="H1627" i="14"/>
  <c r="H1628" i="14"/>
  <c r="H1629" i="14"/>
  <c r="H1630" i="14"/>
  <c r="H1631" i="14"/>
  <c r="H1632" i="14"/>
  <c r="H1633" i="14"/>
  <c r="H1634" i="14"/>
  <c r="H1635" i="14"/>
  <c r="H1636" i="14"/>
  <c r="H1637" i="14"/>
  <c r="H1638" i="14"/>
  <c r="H1639" i="14"/>
  <c r="H1640" i="14"/>
  <c r="H1641" i="14"/>
  <c r="H1642" i="14"/>
  <c r="H1643" i="14"/>
  <c r="H1644" i="14"/>
  <c r="H1645" i="14"/>
  <c r="H1646" i="14"/>
  <c r="H1647" i="14"/>
  <c r="H1648" i="14"/>
  <c r="H1649" i="14"/>
  <c r="H1650" i="14"/>
  <c r="H1651" i="14"/>
  <c r="H1652" i="14"/>
  <c r="H1653" i="14"/>
  <c r="H1654" i="14"/>
  <c r="H1655" i="14"/>
  <c r="H1656" i="14"/>
  <c r="H1657" i="14"/>
  <c r="H1658" i="14"/>
  <c r="H1659" i="14"/>
  <c r="H1660" i="14"/>
  <c r="H1661" i="14"/>
  <c r="H1662" i="14"/>
  <c r="H1663" i="14"/>
  <c r="H1664" i="14"/>
  <c r="H1665" i="14"/>
  <c r="H1666" i="14"/>
  <c r="H1667" i="14"/>
  <c r="H1668" i="14"/>
  <c r="H1669" i="14"/>
  <c r="H1670" i="14"/>
  <c r="H1671" i="14"/>
  <c r="H1672" i="14"/>
  <c r="H1673" i="14"/>
  <c r="H1674" i="14"/>
  <c r="H1675" i="14"/>
  <c r="H1676" i="14"/>
  <c r="H1677" i="14"/>
  <c r="H1678" i="14"/>
  <c r="H1679" i="14"/>
  <c r="H1680" i="14"/>
  <c r="H1681" i="14"/>
  <c r="H1682" i="14"/>
  <c r="H1683" i="14"/>
  <c r="H1684" i="14"/>
  <c r="H1685" i="14"/>
  <c r="H1686" i="14"/>
  <c r="H1687" i="14"/>
  <c r="H1688" i="14"/>
  <c r="H1689" i="14"/>
  <c r="H1690" i="14"/>
  <c r="H1691" i="14"/>
  <c r="H1692" i="14"/>
  <c r="H1693" i="14"/>
  <c r="H1694" i="14"/>
  <c r="H1695" i="14"/>
  <c r="H1696" i="14"/>
  <c r="H1697" i="14"/>
  <c r="H1698" i="14"/>
  <c r="H1699" i="14"/>
  <c r="H1700" i="14"/>
  <c r="H1701" i="14"/>
  <c r="H1702" i="14"/>
  <c r="H1703" i="14"/>
  <c r="H1704" i="14"/>
  <c r="H1705" i="14"/>
  <c r="H1706" i="14"/>
  <c r="H1707" i="14"/>
  <c r="H1708" i="14"/>
  <c r="H1709" i="14"/>
  <c r="H1710" i="14"/>
  <c r="H1711" i="14"/>
  <c r="H1712" i="14"/>
  <c r="H1713" i="14"/>
  <c r="H1714" i="14"/>
  <c r="H1715" i="14"/>
  <c r="H1716" i="14"/>
  <c r="H1717" i="14"/>
  <c r="H1718" i="14"/>
  <c r="H1719" i="14"/>
  <c r="H1720" i="14"/>
  <c r="H1721" i="14"/>
  <c r="H1722" i="14"/>
  <c r="H1723" i="14"/>
  <c r="H1724" i="14"/>
  <c r="H1725" i="14"/>
  <c r="H1726" i="14"/>
  <c r="H1727" i="14"/>
  <c r="H1728" i="14"/>
  <c r="H1729" i="14"/>
  <c r="H1730" i="14"/>
  <c r="H1731" i="14"/>
  <c r="H1732" i="14"/>
  <c r="H1733" i="14"/>
  <c r="H1734" i="14"/>
  <c r="H1735" i="14"/>
  <c r="H1736" i="14"/>
  <c r="H1737" i="14"/>
  <c r="H1738" i="14"/>
  <c r="H1739" i="14"/>
  <c r="H1740" i="14"/>
  <c r="H1741" i="14"/>
  <c r="H1742" i="14"/>
  <c r="H1743" i="14"/>
  <c r="H1744" i="14"/>
  <c r="H1745" i="14"/>
  <c r="H1746" i="14"/>
  <c r="H1747" i="14"/>
  <c r="H1748" i="14"/>
  <c r="H1749" i="14"/>
  <c r="H1750" i="14"/>
  <c r="H1751" i="14"/>
  <c r="H1752" i="14"/>
  <c r="H1753" i="14"/>
  <c r="H1754" i="14"/>
  <c r="H1755" i="14"/>
  <c r="H1756" i="14"/>
  <c r="H1757" i="14"/>
  <c r="H1758" i="14"/>
  <c r="H1759" i="14"/>
  <c r="H1760" i="14"/>
  <c r="H1761" i="14"/>
  <c r="H1762" i="14"/>
  <c r="H1763" i="14"/>
  <c r="H1764" i="14"/>
  <c r="H1765" i="14"/>
  <c r="H1766" i="14"/>
  <c r="H1767" i="14"/>
  <c r="H1768" i="14"/>
  <c r="H1769" i="14"/>
  <c r="H1770" i="14"/>
  <c r="H1771" i="14"/>
  <c r="H1772" i="14"/>
  <c r="H1773" i="14"/>
  <c r="H1774" i="14"/>
  <c r="H1775" i="14"/>
  <c r="H1776" i="14"/>
  <c r="H1777" i="14"/>
  <c r="H1778" i="14"/>
  <c r="H1779" i="14"/>
  <c r="H1780" i="14"/>
  <c r="H1781" i="14"/>
  <c r="H1782" i="14"/>
  <c r="H1783" i="14"/>
  <c r="H1784" i="14"/>
  <c r="H1785" i="14"/>
  <c r="H1786" i="14"/>
  <c r="H1787" i="14"/>
  <c r="H1788" i="14"/>
  <c r="H1789" i="14"/>
  <c r="H1790" i="14"/>
  <c r="H1791" i="14"/>
  <c r="H1792" i="14"/>
  <c r="H1793" i="14"/>
  <c r="H1794" i="14"/>
  <c r="H1795" i="14"/>
  <c r="H1796" i="14"/>
  <c r="H1797" i="14"/>
  <c r="H1798" i="14"/>
  <c r="H1799" i="14"/>
  <c r="H1800" i="14"/>
  <c r="H1801" i="14"/>
  <c r="H1802" i="14"/>
  <c r="H1803" i="14"/>
  <c r="H1804" i="14"/>
  <c r="H1805" i="14"/>
  <c r="H1806" i="14"/>
  <c r="H1807" i="14"/>
  <c r="H1808" i="14"/>
  <c r="H1809" i="14"/>
  <c r="H1810" i="14"/>
  <c r="H1811" i="14"/>
  <c r="H1812" i="14"/>
  <c r="H1813" i="14"/>
  <c r="H1814" i="14"/>
  <c r="H1815" i="14"/>
  <c r="H1816" i="14"/>
  <c r="H1817" i="14"/>
  <c r="H1818" i="14"/>
  <c r="H1819" i="14"/>
  <c r="H1820" i="14"/>
  <c r="H1821" i="14"/>
  <c r="H1822" i="14"/>
  <c r="H1823" i="14"/>
  <c r="H1824" i="14"/>
  <c r="H1825" i="14"/>
  <c r="H1826" i="14"/>
  <c r="H1827" i="14"/>
  <c r="H1828" i="14"/>
  <c r="H1829" i="14"/>
  <c r="H1830" i="14"/>
  <c r="H1831" i="14"/>
  <c r="H1832" i="14"/>
  <c r="H1833" i="14"/>
  <c r="H1834" i="14"/>
  <c r="H1835" i="14"/>
  <c r="H1836" i="14"/>
  <c r="H1837" i="14"/>
  <c r="H1838" i="14"/>
  <c r="H1839" i="14"/>
  <c r="H1840" i="14"/>
  <c r="H1841" i="14"/>
  <c r="H1842" i="14"/>
  <c r="H1843" i="14"/>
  <c r="H1844" i="14"/>
  <c r="H1845" i="14"/>
  <c r="H1846" i="14"/>
  <c r="H1847" i="14"/>
  <c r="H1848" i="14"/>
  <c r="H1849" i="14"/>
  <c r="H1850" i="14"/>
  <c r="H1851" i="14"/>
  <c r="H1852" i="14"/>
  <c r="H1853" i="14"/>
  <c r="H1854" i="14"/>
  <c r="H1855" i="14"/>
  <c r="H1856" i="14"/>
  <c r="H1857" i="14"/>
  <c r="H1858" i="14"/>
  <c r="H1859" i="14"/>
  <c r="H1860" i="14"/>
  <c r="H1861" i="14"/>
  <c r="H1862" i="14"/>
  <c r="H1863" i="14"/>
  <c r="H1864" i="14"/>
  <c r="H1865" i="14"/>
  <c r="H1866" i="14"/>
  <c r="H1867" i="14"/>
  <c r="H1868" i="14"/>
  <c r="H1869" i="14"/>
  <c r="H1870" i="14"/>
  <c r="H1871" i="14"/>
  <c r="H1872" i="14"/>
  <c r="H1873" i="14"/>
  <c r="H1874" i="14"/>
  <c r="H1875" i="14"/>
  <c r="H1876" i="14"/>
  <c r="H1877" i="14"/>
  <c r="H1878" i="14"/>
  <c r="H1879" i="14"/>
  <c r="H1880" i="14"/>
  <c r="H1881" i="14"/>
  <c r="H1882" i="14"/>
  <c r="H1883" i="14"/>
  <c r="H1884" i="14"/>
  <c r="H1885" i="14"/>
  <c r="H1886" i="14"/>
  <c r="H1887" i="14"/>
  <c r="H1888" i="14"/>
  <c r="H1889" i="14"/>
  <c r="H1890" i="14"/>
  <c r="H1891" i="14"/>
  <c r="H1892" i="14"/>
  <c r="H1893" i="14"/>
  <c r="H1894" i="14"/>
  <c r="H1895" i="14"/>
  <c r="H1896" i="14"/>
  <c r="H1897" i="14"/>
  <c r="H1898" i="14"/>
  <c r="H1899" i="14"/>
  <c r="H1900" i="14"/>
  <c r="H1901" i="14"/>
  <c r="H1902" i="14"/>
  <c r="H1903" i="14"/>
  <c r="H1904" i="14"/>
  <c r="H1905" i="14"/>
  <c r="H1906" i="14"/>
  <c r="H1907" i="14"/>
  <c r="H1908" i="14"/>
  <c r="H1909" i="14"/>
  <c r="H1910" i="14"/>
  <c r="H1911" i="14"/>
  <c r="H1912" i="14"/>
  <c r="H1913" i="14"/>
  <c r="H1914" i="14"/>
  <c r="H1915" i="14"/>
  <c r="H1916" i="14"/>
  <c r="H1917" i="14"/>
  <c r="H1918" i="14"/>
  <c r="H1919" i="14"/>
  <c r="H1920" i="14"/>
  <c r="H1921" i="14"/>
  <c r="H1922" i="14"/>
  <c r="H1923" i="14"/>
  <c r="H1924" i="14"/>
  <c r="H1925" i="14"/>
  <c r="H1926" i="14"/>
  <c r="H1927" i="14"/>
  <c r="H1928" i="14"/>
  <c r="H1929" i="14"/>
  <c r="H1930" i="14"/>
  <c r="H1931" i="14"/>
  <c r="H1932" i="14"/>
  <c r="H1933" i="14"/>
  <c r="H1934" i="14"/>
  <c r="H1935" i="14"/>
  <c r="H1936" i="14"/>
  <c r="H1937" i="14"/>
  <c r="H1938" i="14"/>
  <c r="H1939" i="14"/>
  <c r="H1940" i="14"/>
  <c r="H1941" i="14"/>
  <c r="H1942" i="14"/>
  <c r="H1943" i="14"/>
  <c r="H1944" i="14"/>
  <c r="H1945" i="14"/>
  <c r="H1946" i="14"/>
  <c r="H1947" i="14"/>
  <c r="H1948" i="14"/>
  <c r="H1949" i="14"/>
  <c r="H1950" i="14"/>
  <c r="H1951" i="14"/>
  <c r="H1952" i="14"/>
  <c r="H1953" i="14"/>
  <c r="H1954" i="14"/>
  <c r="H1955" i="14"/>
  <c r="H1956" i="14"/>
  <c r="H1957" i="14"/>
  <c r="H1958" i="14"/>
  <c r="H1959" i="14"/>
  <c r="H1960" i="14"/>
  <c r="H1961" i="14"/>
  <c r="H1962" i="14"/>
  <c r="H1963" i="14"/>
  <c r="H1964" i="14"/>
  <c r="H1965" i="14"/>
  <c r="H1966" i="14"/>
  <c r="H1967" i="14"/>
  <c r="H1968" i="14"/>
  <c r="H1969" i="14"/>
  <c r="H1970" i="14"/>
  <c r="H1971" i="14"/>
  <c r="H1972" i="14"/>
  <c r="H1973" i="14"/>
  <c r="H1974" i="14"/>
  <c r="H1975" i="14"/>
  <c r="H1976" i="14"/>
  <c r="H1977" i="14"/>
  <c r="H1978" i="14"/>
  <c r="H1979" i="14"/>
  <c r="H1980" i="14"/>
  <c r="H1981" i="14"/>
  <c r="H1982" i="14"/>
  <c r="H1983" i="14"/>
  <c r="H1984" i="14"/>
  <c r="H1985" i="14"/>
  <c r="H1986" i="14"/>
  <c r="H1987" i="14"/>
  <c r="H1988" i="14"/>
  <c r="H1989" i="14"/>
  <c r="H1990" i="14"/>
  <c r="H1991" i="14"/>
  <c r="H1992" i="14"/>
  <c r="H1993" i="14"/>
  <c r="H1994" i="14"/>
  <c r="H1995" i="14"/>
  <c r="H1996" i="14"/>
  <c r="H1997" i="14"/>
  <c r="H1998" i="14"/>
  <c r="H1999" i="14"/>
  <c r="H2000" i="14"/>
  <c r="H2001" i="14"/>
  <c r="H2002" i="14"/>
  <c r="H2003" i="14"/>
  <c r="H2004" i="14"/>
  <c r="H2005" i="14"/>
  <c r="H2006" i="14"/>
  <c r="H2007" i="14"/>
  <c r="H2008" i="14"/>
  <c r="H2009" i="14"/>
  <c r="H2010" i="14"/>
  <c r="H2011" i="14"/>
  <c r="H2012" i="14"/>
  <c r="H2013" i="14"/>
  <c r="H2014" i="14"/>
  <c r="H2015" i="14"/>
  <c r="H2016" i="14"/>
  <c r="H2017" i="14"/>
  <c r="H2018" i="14"/>
  <c r="H2019" i="14"/>
  <c r="H2020" i="14"/>
  <c r="H2021" i="14"/>
  <c r="H2022" i="14"/>
  <c r="H2023" i="14"/>
  <c r="H2024" i="14"/>
  <c r="H2025" i="14"/>
  <c r="H2026" i="14"/>
  <c r="H2027" i="14"/>
  <c r="H2028" i="14"/>
  <c r="H2029" i="14"/>
  <c r="H2030" i="14"/>
  <c r="H2031" i="14"/>
  <c r="H2032" i="14"/>
  <c r="H2033" i="14"/>
  <c r="H2034" i="14"/>
  <c r="H2035" i="14"/>
  <c r="H2036" i="14"/>
  <c r="H2037" i="14"/>
  <c r="H2038" i="14"/>
  <c r="H2039" i="14"/>
  <c r="H2040" i="14"/>
  <c r="H2041" i="14"/>
  <c r="H2042" i="14"/>
  <c r="H2043" i="14"/>
  <c r="H2044" i="14"/>
  <c r="H2045" i="14"/>
  <c r="H2046" i="14"/>
  <c r="H2047" i="14"/>
  <c r="H2048" i="14"/>
  <c r="H2049" i="14"/>
  <c r="H2050" i="14"/>
  <c r="H2051" i="14"/>
  <c r="H2052" i="14"/>
  <c r="H2053" i="14"/>
  <c r="H2054" i="14"/>
  <c r="H2055" i="14"/>
  <c r="H2056" i="14"/>
  <c r="H2057" i="14"/>
  <c r="H2058" i="14"/>
  <c r="H2059" i="14"/>
  <c r="H2060" i="14"/>
  <c r="H2061" i="14"/>
  <c r="H2062" i="14"/>
  <c r="H2063" i="14"/>
  <c r="H2064" i="14"/>
  <c r="H2065" i="14"/>
  <c r="H2066" i="14"/>
  <c r="H2067" i="14"/>
  <c r="H2068" i="14"/>
  <c r="H2069" i="14"/>
  <c r="H2070" i="14"/>
  <c r="H2071" i="14"/>
  <c r="H2072" i="14"/>
  <c r="H2073" i="14"/>
  <c r="H2074" i="14"/>
  <c r="H2075" i="14"/>
  <c r="H2076" i="14"/>
  <c r="H2077" i="14"/>
  <c r="H2078" i="14"/>
  <c r="H2079" i="14"/>
  <c r="H2080" i="14"/>
  <c r="H2081" i="14"/>
  <c r="H2082" i="14"/>
  <c r="H2083" i="14"/>
  <c r="H2084" i="14"/>
  <c r="H2085" i="14"/>
  <c r="H2086" i="14"/>
  <c r="H2087" i="14"/>
  <c r="H2088" i="14"/>
  <c r="H2089" i="14"/>
  <c r="H2090" i="14"/>
  <c r="H2091" i="14"/>
  <c r="H2092" i="14"/>
  <c r="H2093" i="14"/>
  <c r="H2094" i="14"/>
  <c r="H2095" i="14"/>
  <c r="H2096" i="14"/>
  <c r="H2097" i="14"/>
  <c r="H2098" i="14"/>
  <c r="H2099" i="14"/>
  <c r="H2100" i="14"/>
  <c r="H2101" i="14"/>
  <c r="H2102" i="14"/>
  <c r="H2103" i="14"/>
  <c r="H2104" i="14"/>
  <c r="H2105" i="14"/>
  <c r="H2106" i="14"/>
  <c r="H2107" i="14"/>
  <c r="H2108" i="14"/>
  <c r="H2109" i="14"/>
  <c r="H2110" i="14"/>
  <c r="H2111" i="14"/>
  <c r="H2112" i="14"/>
  <c r="H2113" i="14"/>
  <c r="H2114" i="14"/>
  <c r="H2115" i="14"/>
  <c r="H2116" i="14"/>
  <c r="H2117" i="14"/>
  <c r="H2118" i="14"/>
  <c r="H2119" i="14"/>
  <c r="H2120" i="14"/>
  <c r="H2121" i="14"/>
  <c r="H2122" i="14"/>
  <c r="H2123" i="14"/>
  <c r="H2124" i="14"/>
  <c r="H2125" i="14"/>
  <c r="H2126" i="14"/>
  <c r="H2127" i="14"/>
  <c r="H2128" i="14"/>
  <c r="H2129" i="14"/>
  <c r="H2130" i="14"/>
  <c r="H2131" i="14"/>
  <c r="H2132" i="14"/>
  <c r="H2133" i="14"/>
  <c r="H2134" i="14"/>
  <c r="H2135" i="14"/>
  <c r="H2136" i="14"/>
  <c r="H2137" i="14"/>
  <c r="H2138" i="14"/>
  <c r="H2139" i="14"/>
  <c r="H2140" i="14"/>
  <c r="H2141" i="14"/>
  <c r="H2142" i="14"/>
  <c r="H2143" i="14"/>
  <c r="H2144" i="14"/>
  <c r="H2145" i="14"/>
  <c r="H2146" i="14"/>
  <c r="H2147" i="14"/>
  <c r="H2148" i="14"/>
  <c r="H2149" i="14"/>
  <c r="H2150" i="14"/>
  <c r="H2151" i="14"/>
  <c r="H2152" i="14"/>
  <c r="H2153" i="14"/>
  <c r="H2154" i="14"/>
  <c r="H2155" i="14"/>
  <c r="H2156" i="14"/>
  <c r="H2157" i="14"/>
  <c r="H2158" i="14"/>
  <c r="H2159" i="14"/>
  <c r="H2160" i="14"/>
  <c r="H2161" i="14"/>
  <c r="H2162" i="14"/>
  <c r="H2163" i="14"/>
  <c r="H2164" i="14"/>
  <c r="H2165" i="14"/>
  <c r="H2166" i="14"/>
  <c r="H2167" i="14"/>
  <c r="H2168" i="14"/>
  <c r="H2169" i="14"/>
  <c r="H2170" i="14"/>
  <c r="H2171" i="14"/>
  <c r="H2172" i="14"/>
  <c r="H2173" i="14"/>
  <c r="H2174" i="14"/>
  <c r="H2175" i="14"/>
  <c r="H2176" i="14"/>
  <c r="H2177" i="14"/>
  <c r="H2178" i="14"/>
  <c r="H2179" i="14"/>
  <c r="H2180" i="14"/>
  <c r="H2181" i="14"/>
  <c r="H2182" i="14"/>
  <c r="H2183" i="14"/>
  <c r="H2184" i="14"/>
  <c r="H2185" i="14"/>
  <c r="H2186" i="14"/>
  <c r="H2187" i="14"/>
  <c r="H2188" i="14"/>
  <c r="H2189" i="14"/>
  <c r="H2190" i="14"/>
  <c r="H2191" i="14"/>
  <c r="H2192" i="14"/>
  <c r="H2193" i="14"/>
  <c r="H2194" i="14"/>
  <c r="H2195" i="14"/>
  <c r="H2196" i="14"/>
  <c r="H2197" i="14"/>
  <c r="H2198" i="14"/>
  <c r="H2199" i="14"/>
  <c r="H2200" i="14"/>
  <c r="H2201" i="14"/>
  <c r="H2202" i="14"/>
  <c r="H2203" i="14"/>
  <c r="H2204" i="14"/>
  <c r="H2205" i="14"/>
  <c r="H2206" i="14"/>
  <c r="H2207" i="14"/>
  <c r="H2208" i="14"/>
  <c r="H2209" i="14"/>
  <c r="H2210" i="14"/>
  <c r="H2211" i="14"/>
  <c r="H2212" i="14"/>
  <c r="H2213" i="14"/>
  <c r="H2214" i="14"/>
  <c r="H2215" i="14"/>
  <c r="H2216" i="14"/>
  <c r="H2217" i="14"/>
  <c r="H2218" i="14"/>
  <c r="H2219" i="14"/>
  <c r="H2220" i="14"/>
  <c r="H2221" i="14"/>
  <c r="H2222" i="14"/>
  <c r="H2223" i="14"/>
  <c r="H2224" i="14"/>
  <c r="H2225" i="14"/>
  <c r="H2226" i="14"/>
  <c r="H2227" i="14"/>
  <c r="H2228" i="14"/>
  <c r="H2229" i="14"/>
  <c r="H2230" i="14"/>
  <c r="H2231" i="14"/>
  <c r="H2232" i="14"/>
  <c r="H2233" i="14"/>
  <c r="H2234" i="14"/>
  <c r="H2235" i="14"/>
  <c r="H2236" i="14"/>
  <c r="H2237" i="14"/>
  <c r="H2238" i="14"/>
  <c r="H2239" i="14"/>
  <c r="H2240" i="14"/>
  <c r="H2241" i="14"/>
  <c r="H2242" i="14"/>
  <c r="H2243" i="14"/>
  <c r="H2244" i="14"/>
  <c r="H2245" i="14"/>
  <c r="H2246" i="14"/>
  <c r="H2247" i="14"/>
  <c r="H2248" i="14"/>
  <c r="H2249" i="14"/>
  <c r="H2250" i="14"/>
  <c r="H2251" i="14"/>
  <c r="H2252" i="14"/>
  <c r="H2253" i="14"/>
  <c r="H2254" i="14"/>
  <c r="H2255" i="14"/>
  <c r="H2256" i="14"/>
  <c r="H2257" i="14"/>
  <c r="H2258" i="14"/>
  <c r="H2259" i="14"/>
  <c r="H2260" i="14"/>
  <c r="H2261" i="14"/>
  <c r="H2262" i="14"/>
  <c r="H2263" i="14"/>
  <c r="H2264" i="14"/>
  <c r="H2265" i="14"/>
  <c r="H2266" i="14"/>
  <c r="H2267" i="14"/>
  <c r="H2268" i="14"/>
  <c r="H2269" i="14"/>
  <c r="H2270" i="14"/>
  <c r="H2271" i="14"/>
  <c r="H2272" i="14"/>
  <c r="H2273" i="14"/>
  <c r="H2274" i="14"/>
  <c r="H2275" i="14"/>
  <c r="H2276" i="14"/>
  <c r="H2277" i="14"/>
  <c r="H2278" i="14"/>
  <c r="H2279" i="14"/>
  <c r="H2280" i="14"/>
  <c r="H2281" i="14"/>
  <c r="H2282" i="14"/>
  <c r="H2283" i="14"/>
  <c r="H2284" i="14"/>
  <c r="H2285" i="14"/>
  <c r="H2286" i="14"/>
  <c r="H2287" i="14"/>
  <c r="H2288" i="14"/>
  <c r="H2289" i="14"/>
  <c r="H2290" i="14"/>
  <c r="H2291" i="14"/>
  <c r="H2292" i="14"/>
  <c r="H2293" i="14"/>
  <c r="H2294" i="14"/>
  <c r="H2295" i="14"/>
  <c r="H2296" i="14"/>
  <c r="H2297" i="14"/>
  <c r="H2298" i="14"/>
  <c r="H2299" i="14"/>
  <c r="H2300" i="14"/>
  <c r="H2301" i="14"/>
  <c r="H2302" i="14"/>
  <c r="H2303" i="14"/>
  <c r="H2304" i="14"/>
  <c r="H2305" i="14"/>
  <c r="H2306" i="14"/>
  <c r="H2307" i="14"/>
  <c r="H2308" i="14"/>
  <c r="H2309" i="14"/>
  <c r="H2310" i="14"/>
  <c r="H2311" i="14"/>
  <c r="H2312" i="14"/>
  <c r="H2313" i="14"/>
  <c r="H2314" i="14"/>
  <c r="H2315" i="14"/>
  <c r="H2316" i="14"/>
  <c r="H2317" i="14"/>
  <c r="H2318" i="14"/>
  <c r="H2319" i="14"/>
  <c r="H2320" i="14"/>
  <c r="H2321" i="14"/>
  <c r="H2322" i="14"/>
  <c r="H2323" i="14"/>
  <c r="H2324" i="14"/>
  <c r="H2325" i="14"/>
  <c r="H2326" i="14"/>
  <c r="H2327" i="14"/>
  <c r="H2328" i="14"/>
  <c r="H2329" i="14"/>
  <c r="H2330" i="14"/>
  <c r="H2331" i="14"/>
  <c r="H2332" i="14"/>
  <c r="H2333" i="14"/>
  <c r="H2334" i="14"/>
  <c r="H2335" i="14"/>
  <c r="H2336" i="14"/>
  <c r="H2337" i="14"/>
  <c r="H2338" i="14"/>
  <c r="H2339" i="14"/>
  <c r="H2340" i="14"/>
  <c r="H2341" i="14"/>
  <c r="H2342" i="14"/>
  <c r="H2343" i="14"/>
  <c r="H2344" i="14"/>
  <c r="H2345" i="14"/>
  <c r="H2346" i="14"/>
  <c r="H2347" i="14"/>
  <c r="H2348" i="14"/>
  <c r="H2349" i="14"/>
  <c r="H2350" i="14"/>
  <c r="H2351" i="14"/>
  <c r="H2352" i="14"/>
  <c r="H2353" i="14"/>
  <c r="H2354" i="14"/>
  <c r="H2355" i="14"/>
  <c r="H2356" i="14"/>
  <c r="H2357" i="14"/>
  <c r="H2358" i="14"/>
  <c r="H2359" i="14"/>
  <c r="H2360" i="14"/>
  <c r="H2361" i="14"/>
  <c r="H2362" i="14"/>
  <c r="H2363" i="14"/>
  <c r="H2364" i="14"/>
  <c r="H2365" i="14"/>
  <c r="H2366" i="14"/>
  <c r="H2367" i="14"/>
  <c r="H2368" i="14"/>
  <c r="H2369" i="14"/>
  <c r="H2370" i="14"/>
  <c r="H2371" i="14"/>
  <c r="H2372" i="14"/>
  <c r="H2373" i="14"/>
  <c r="H2374" i="14"/>
  <c r="H2375" i="14"/>
  <c r="H2376" i="14"/>
  <c r="H2377" i="14"/>
  <c r="H2378" i="14"/>
  <c r="H2379" i="14"/>
  <c r="H2380" i="14"/>
  <c r="H2381" i="14"/>
  <c r="H2382" i="14"/>
  <c r="H2383" i="14"/>
  <c r="H2384" i="14"/>
  <c r="H2385" i="14"/>
  <c r="H2386" i="14"/>
  <c r="H2387" i="14"/>
  <c r="H2388" i="14"/>
  <c r="H2389" i="14"/>
  <c r="H2390" i="14"/>
  <c r="H2391" i="14"/>
  <c r="H2392" i="14"/>
  <c r="H2393" i="14"/>
  <c r="H2394" i="14"/>
  <c r="H2395" i="14"/>
  <c r="H2396" i="14"/>
  <c r="H2397" i="14"/>
  <c r="H2398" i="14"/>
  <c r="H2399" i="14"/>
  <c r="H2400" i="14"/>
  <c r="H2401" i="14"/>
  <c r="H2402" i="14"/>
  <c r="H2403" i="14"/>
  <c r="H2404" i="14"/>
  <c r="H2405" i="14"/>
  <c r="H2406" i="14"/>
  <c r="H2407" i="14"/>
  <c r="H2408" i="14"/>
  <c r="H2409" i="14"/>
  <c r="H2410" i="14"/>
  <c r="H2411" i="14"/>
  <c r="H2412" i="14"/>
  <c r="H2413" i="14"/>
  <c r="H2414" i="14"/>
  <c r="H2415" i="14"/>
  <c r="H2416" i="14"/>
  <c r="H2417" i="14"/>
  <c r="H2418" i="14"/>
  <c r="H2419" i="14"/>
  <c r="H2420" i="14"/>
  <c r="H2421" i="14"/>
  <c r="H2422" i="14"/>
  <c r="H2423" i="14"/>
  <c r="H2424" i="14"/>
  <c r="H2425" i="14"/>
  <c r="H2426" i="14"/>
  <c r="H2427" i="14"/>
  <c r="H2428" i="14"/>
  <c r="H2429" i="14"/>
  <c r="H2430" i="14"/>
  <c r="H2431" i="14"/>
  <c r="H2432" i="14"/>
  <c r="H2433" i="14"/>
  <c r="H2434" i="14"/>
  <c r="H2435" i="14"/>
  <c r="H2436" i="14"/>
  <c r="H2437" i="14"/>
  <c r="H2438" i="14"/>
  <c r="H2439" i="14"/>
  <c r="H2440" i="14"/>
  <c r="H2441" i="14"/>
  <c r="H2442" i="14"/>
  <c r="H2443" i="14"/>
  <c r="H2444" i="14"/>
  <c r="H2445" i="14"/>
  <c r="H2446" i="14"/>
  <c r="H2447" i="14"/>
  <c r="H2448" i="14"/>
  <c r="H2449" i="14"/>
  <c r="H2450" i="14"/>
  <c r="H2451" i="14"/>
  <c r="H2452" i="14"/>
  <c r="H2453" i="14"/>
  <c r="H2454" i="14"/>
  <c r="H2455" i="14"/>
  <c r="H2456" i="14"/>
  <c r="H2457" i="14"/>
  <c r="H2458" i="14"/>
  <c r="H2459" i="14"/>
  <c r="H2460" i="14"/>
  <c r="H2461" i="14"/>
  <c r="H2462" i="14"/>
  <c r="H2463" i="14"/>
  <c r="H2464" i="14"/>
  <c r="H2465" i="14"/>
  <c r="H2466" i="14"/>
  <c r="H2467" i="14"/>
  <c r="H2468" i="14"/>
  <c r="H2469" i="14"/>
  <c r="H2470" i="14"/>
  <c r="H2471" i="14"/>
  <c r="H2472" i="14"/>
  <c r="H2473" i="14"/>
  <c r="H2474" i="14"/>
  <c r="H2475" i="14"/>
  <c r="H2476" i="14"/>
  <c r="H2477" i="14"/>
  <c r="H2478" i="14"/>
  <c r="H2479" i="14"/>
  <c r="H2480" i="14"/>
  <c r="H2481" i="14"/>
  <c r="H2482" i="14"/>
  <c r="H2483" i="14"/>
  <c r="H2484" i="14"/>
  <c r="H2485" i="14"/>
  <c r="H2486" i="14"/>
  <c r="H2487" i="14"/>
  <c r="H2488" i="14"/>
  <c r="H2489" i="14"/>
  <c r="H2490" i="14"/>
  <c r="H2491" i="14"/>
  <c r="H2492" i="14"/>
  <c r="H2493" i="14"/>
  <c r="H2494" i="14"/>
  <c r="H2495" i="14"/>
  <c r="H2496" i="14"/>
  <c r="H2497" i="14"/>
  <c r="H2498" i="14"/>
  <c r="H2499" i="14"/>
  <c r="H2500" i="14"/>
  <c r="H2501" i="14"/>
  <c r="H2502" i="14"/>
  <c r="H2503" i="14"/>
  <c r="H2504" i="14"/>
  <c r="H2505" i="14"/>
  <c r="H2506" i="14"/>
  <c r="H2507" i="14"/>
  <c r="H2508" i="14"/>
  <c r="H2509" i="14"/>
  <c r="H2510" i="14"/>
  <c r="H2511" i="14"/>
  <c r="H2512" i="14"/>
  <c r="H2513" i="14"/>
  <c r="H2514" i="14"/>
  <c r="H2515" i="14"/>
  <c r="H2516" i="14"/>
  <c r="H2517" i="14"/>
  <c r="H2518" i="14"/>
  <c r="H2519" i="14"/>
  <c r="H2520" i="14"/>
  <c r="H2521" i="14"/>
  <c r="H2522" i="14"/>
  <c r="H2523" i="14"/>
  <c r="H2524" i="14"/>
  <c r="H2525" i="14"/>
  <c r="H2526" i="14"/>
  <c r="H2527" i="14"/>
  <c r="H2528" i="14"/>
  <c r="H2529" i="14"/>
  <c r="H2530" i="14"/>
  <c r="H2531" i="14"/>
  <c r="H2532" i="14"/>
  <c r="H2533" i="14"/>
  <c r="H2534" i="14"/>
  <c r="H2535" i="14"/>
  <c r="H2536" i="14"/>
  <c r="H2537" i="14"/>
  <c r="H2538" i="14"/>
  <c r="H2539" i="14"/>
  <c r="H2540" i="14"/>
  <c r="H2541" i="14"/>
  <c r="H2542" i="14"/>
  <c r="H2543" i="14"/>
  <c r="H2544" i="14"/>
  <c r="H2545" i="14"/>
  <c r="H2546" i="14"/>
  <c r="H2547" i="14"/>
  <c r="H2548" i="14"/>
  <c r="H2549" i="14"/>
  <c r="H2550" i="14"/>
  <c r="H2551" i="14"/>
  <c r="H2552" i="14"/>
  <c r="H2553" i="14"/>
  <c r="H2554" i="14"/>
  <c r="H2555" i="14"/>
  <c r="H2556" i="14"/>
  <c r="H2557" i="14"/>
  <c r="H2558" i="14"/>
  <c r="H2559" i="14"/>
  <c r="H2560" i="14"/>
  <c r="H2561" i="14"/>
  <c r="H2562" i="14"/>
  <c r="H2563" i="14"/>
  <c r="H2564" i="14"/>
  <c r="H2565" i="14"/>
  <c r="H2566" i="14"/>
  <c r="H2567" i="14"/>
  <c r="H2568" i="14"/>
  <c r="H2569" i="14"/>
  <c r="H2570" i="14"/>
  <c r="H2571" i="14"/>
  <c r="H2572" i="14"/>
  <c r="H2573" i="14"/>
  <c r="H2574" i="14"/>
  <c r="H2575" i="14"/>
  <c r="H2576" i="14"/>
  <c r="H2577" i="14"/>
  <c r="H2578" i="14"/>
  <c r="H2579" i="14"/>
  <c r="H2580" i="14"/>
  <c r="H2581" i="14"/>
  <c r="H2582" i="14"/>
  <c r="H2583" i="14"/>
  <c r="H2584" i="14"/>
  <c r="H2585" i="14"/>
  <c r="H2586" i="14"/>
  <c r="H2587" i="14"/>
  <c r="H2588" i="14"/>
  <c r="H2589" i="14"/>
  <c r="H2590" i="14"/>
  <c r="H2591" i="14"/>
  <c r="H2592" i="14"/>
  <c r="H2593" i="14"/>
  <c r="H2594" i="14"/>
  <c r="H2595" i="14"/>
  <c r="H2596" i="14"/>
  <c r="H2597" i="14"/>
  <c r="H2598" i="14"/>
  <c r="H2599" i="14"/>
  <c r="H2600" i="14"/>
  <c r="H2601" i="14"/>
  <c r="H2602" i="14"/>
  <c r="H2603" i="14"/>
  <c r="H2604" i="14"/>
  <c r="H2605" i="14"/>
  <c r="H2606" i="14"/>
  <c r="H2607" i="14"/>
  <c r="H2608" i="14"/>
  <c r="H2609" i="14"/>
  <c r="H2610" i="14"/>
  <c r="H2611" i="14"/>
  <c r="H2612" i="14"/>
  <c r="H2613" i="14"/>
  <c r="H2614" i="14"/>
  <c r="H2615" i="14"/>
  <c r="H2616" i="14"/>
  <c r="H2617" i="14"/>
  <c r="H2618" i="14"/>
  <c r="H2619" i="14"/>
  <c r="H2620" i="14"/>
  <c r="H2621" i="14"/>
  <c r="H2622" i="14"/>
  <c r="H2623" i="14"/>
  <c r="H2624" i="14"/>
  <c r="H2625" i="14"/>
  <c r="H2626" i="14"/>
  <c r="H2627" i="14"/>
  <c r="H2628" i="14"/>
  <c r="H2629" i="14"/>
  <c r="H2630" i="14"/>
  <c r="H2631" i="14"/>
  <c r="H2632" i="14"/>
  <c r="H2633" i="14"/>
  <c r="H2634" i="14"/>
  <c r="H2635" i="14"/>
  <c r="H2636" i="14"/>
  <c r="H2637" i="14"/>
  <c r="H2638" i="14"/>
  <c r="H2639" i="14"/>
  <c r="H2640" i="14"/>
  <c r="H2641" i="14"/>
  <c r="H2642" i="14"/>
  <c r="H2643" i="14"/>
  <c r="H2644" i="14"/>
  <c r="H2645" i="14"/>
  <c r="H2646" i="14"/>
  <c r="H2647" i="14"/>
  <c r="H2648" i="14"/>
  <c r="H2649" i="14"/>
  <c r="H2650" i="14"/>
  <c r="H2651" i="14"/>
  <c r="H2652" i="14"/>
  <c r="H2653" i="14"/>
  <c r="H2654" i="14"/>
  <c r="H2655" i="14"/>
  <c r="H2656" i="14"/>
  <c r="H2657" i="14"/>
  <c r="H2658" i="14"/>
  <c r="H2659" i="14"/>
  <c r="H2660" i="14"/>
  <c r="H2661" i="14"/>
  <c r="H2662" i="14"/>
  <c r="H2663" i="14"/>
  <c r="H2664" i="14"/>
  <c r="H2665" i="14"/>
  <c r="H2666" i="14"/>
  <c r="H2667" i="14"/>
  <c r="H2668" i="14"/>
  <c r="H2669" i="14"/>
  <c r="H2670" i="14"/>
  <c r="H2671" i="14"/>
  <c r="H2672" i="14"/>
  <c r="H2673" i="14"/>
  <c r="H2674" i="14"/>
  <c r="H2675" i="14"/>
  <c r="H2676" i="14"/>
  <c r="H2677" i="14"/>
  <c r="H2678" i="14"/>
  <c r="H2679" i="14"/>
  <c r="H2680" i="14"/>
  <c r="H2681" i="14"/>
  <c r="H2682" i="14"/>
  <c r="H2683" i="14"/>
  <c r="H2684" i="14"/>
  <c r="H2685" i="14"/>
  <c r="H2686" i="14"/>
  <c r="H2687" i="14"/>
  <c r="H2688" i="14"/>
  <c r="H2689" i="14"/>
  <c r="H2690" i="14"/>
  <c r="H2691" i="14"/>
  <c r="H2692" i="14"/>
  <c r="H2693" i="14"/>
  <c r="H2694" i="14"/>
  <c r="H2695" i="14"/>
  <c r="H2696" i="14"/>
  <c r="H2697" i="14"/>
  <c r="H2698" i="14"/>
  <c r="H2699" i="14"/>
  <c r="H2700" i="14"/>
  <c r="H2701" i="14"/>
  <c r="H2702" i="14"/>
  <c r="H2703" i="14"/>
  <c r="H2704" i="14"/>
  <c r="H2705" i="14"/>
  <c r="H2706" i="14"/>
  <c r="H2707" i="14"/>
  <c r="H2708" i="14"/>
  <c r="H2709" i="14"/>
  <c r="H2710" i="14"/>
  <c r="H2711" i="14"/>
  <c r="H2712" i="14"/>
  <c r="H2713" i="14"/>
  <c r="H2714" i="14"/>
  <c r="H2715" i="14"/>
  <c r="H2716" i="14"/>
  <c r="H2717" i="14"/>
  <c r="H2718" i="14"/>
  <c r="H2719" i="14"/>
  <c r="H2720" i="14"/>
  <c r="H2721" i="14"/>
  <c r="H2722" i="14"/>
  <c r="H2723" i="14"/>
  <c r="H2724" i="14"/>
  <c r="H2725" i="14"/>
  <c r="H2726" i="14"/>
  <c r="H2727" i="14"/>
  <c r="H2728" i="14"/>
  <c r="H2729" i="14"/>
  <c r="H2730" i="14"/>
  <c r="H2731" i="14"/>
  <c r="H2732" i="14"/>
  <c r="H2733" i="14"/>
  <c r="H2734" i="14"/>
  <c r="H2735" i="14"/>
  <c r="H2736" i="14"/>
  <c r="H2737" i="14"/>
  <c r="H2738" i="14"/>
  <c r="H2739" i="14"/>
  <c r="H2740" i="14"/>
  <c r="H2741" i="14"/>
  <c r="H2742" i="14"/>
  <c r="H2743" i="14"/>
  <c r="H2744" i="14"/>
  <c r="H2745" i="14"/>
  <c r="H2746" i="14"/>
  <c r="H2747" i="14"/>
  <c r="H2748" i="14"/>
  <c r="H2749" i="14"/>
  <c r="H2750" i="14"/>
  <c r="H2751" i="14"/>
  <c r="H2752" i="14"/>
  <c r="H2753" i="14"/>
  <c r="H2754" i="14"/>
  <c r="H2755" i="14"/>
  <c r="H2756" i="14"/>
  <c r="H2757" i="14"/>
  <c r="H2758" i="14"/>
  <c r="H2759" i="14"/>
  <c r="H2760" i="14"/>
  <c r="H2761" i="14"/>
  <c r="H2762" i="14"/>
  <c r="H2763" i="14"/>
  <c r="H2764" i="14"/>
  <c r="H2765" i="14"/>
  <c r="H2766" i="14"/>
  <c r="H2767" i="14"/>
  <c r="H2768" i="14"/>
  <c r="H2769" i="14"/>
  <c r="H2770" i="14"/>
  <c r="H2771" i="14"/>
  <c r="H2772" i="14"/>
  <c r="H2773" i="14"/>
  <c r="H2774" i="14"/>
  <c r="H2775" i="14"/>
  <c r="H2776" i="14"/>
  <c r="H2777" i="14"/>
  <c r="H2778" i="14"/>
  <c r="H2779" i="14"/>
  <c r="H2780" i="14"/>
  <c r="H2781" i="14"/>
  <c r="H2782" i="14"/>
  <c r="H2783" i="14"/>
  <c r="H2784" i="14"/>
  <c r="H2785" i="14"/>
  <c r="H2786" i="14"/>
  <c r="H2787" i="14"/>
  <c r="H2788" i="14"/>
  <c r="H2789" i="14"/>
  <c r="H2790" i="14"/>
  <c r="H2791" i="14"/>
  <c r="H2792" i="14"/>
  <c r="H2793" i="14"/>
  <c r="H2794" i="14"/>
  <c r="H2795" i="14"/>
  <c r="H2796" i="14"/>
  <c r="H2797" i="14"/>
  <c r="H2798" i="14"/>
  <c r="H2799" i="14"/>
  <c r="H2800" i="14"/>
  <c r="H2801" i="14"/>
  <c r="H2802" i="14"/>
  <c r="H2803" i="14"/>
  <c r="H2804" i="14"/>
  <c r="H2805" i="14"/>
  <c r="H2806" i="14"/>
  <c r="H2807" i="14"/>
  <c r="H2808" i="14"/>
  <c r="H2809" i="14"/>
  <c r="H2810" i="14"/>
  <c r="H2811" i="14"/>
  <c r="H2812" i="14"/>
  <c r="H2813" i="14"/>
  <c r="H2814" i="14"/>
  <c r="H2815" i="14"/>
  <c r="H2816" i="14"/>
  <c r="H2817" i="14"/>
  <c r="H2818" i="14"/>
  <c r="H2819" i="14"/>
  <c r="H2820" i="14"/>
  <c r="H2821" i="14"/>
  <c r="H2822" i="14"/>
  <c r="H2823" i="14"/>
  <c r="H2824" i="14"/>
  <c r="H2825" i="14"/>
  <c r="H2826" i="14"/>
  <c r="H2827" i="14"/>
  <c r="H2828" i="14"/>
  <c r="H2829" i="14"/>
  <c r="H2830" i="14"/>
  <c r="H2831" i="14"/>
  <c r="H2832" i="14"/>
  <c r="H2833" i="14"/>
  <c r="H2834" i="14"/>
  <c r="H2835" i="14"/>
  <c r="H2836" i="14"/>
  <c r="H2837" i="14"/>
  <c r="H2838" i="14"/>
  <c r="H2839" i="14"/>
  <c r="H2840" i="14"/>
  <c r="H2841" i="14"/>
  <c r="H2842" i="14"/>
  <c r="H2843" i="14"/>
  <c r="H2844" i="14"/>
  <c r="H2845" i="14"/>
  <c r="H2846" i="14"/>
  <c r="H2847" i="14"/>
  <c r="H2848" i="14"/>
  <c r="H2849" i="14"/>
  <c r="H2850" i="14"/>
  <c r="H2851" i="14"/>
  <c r="H2852" i="14"/>
  <c r="H2853" i="14"/>
  <c r="H2854" i="14"/>
  <c r="H2855" i="14"/>
  <c r="H2856" i="14"/>
  <c r="H2857" i="14"/>
  <c r="H2858" i="14"/>
  <c r="H2859" i="14"/>
  <c r="H2860" i="14"/>
  <c r="H2861" i="14"/>
  <c r="H2862" i="14"/>
  <c r="H2863" i="14"/>
  <c r="H2864" i="14"/>
  <c r="H2865" i="14"/>
  <c r="H2866" i="14"/>
  <c r="H2867" i="14"/>
  <c r="H2868" i="14"/>
  <c r="H2869" i="14"/>
  <c r="H2870" i="14"/>
  <c r="H2871" i="14"/>
  <c r="H2872" i="14"/>
  <c r="H2873" i="14"/>
  <c r="H2874" i="14"/>
  <c r="H2875" i="14"/>
  <c r="H2876" i="14"/>
  <c r="H2877" i="14"/>
  <c r="H2878" i="14"/>
  <c r="H2879" i="14"/>
  <c r="H2880" i="14"/>
  <c r="H2881" i="14"/>
  <c r="H2882" i="14"/>
  <c r="H2883" i="14"/>
  <c r="H2884" i="14"/>
  <c r="H2885" i="14"/>
  <c r="H2886" i="14"/>
  <c r="H2887" i="14"/>
  <c r="H2888" i="14"/>
  <c r="H2889" i="14"/>
  <c r="H2890" i="14"/>
  <c r="H2891" i="14"/>
  <c r="H2892" i="14"/>
  <c r="H2893" i="14"/>
  <c r="H2894" i="14"/>
  <c r="H2895" i="14"/>
  <c r="H2896" i="14"/>
  <c r="H2897" i="14"/>
  <c r="H2898" i="14"/>
  <c r="H2899" i="14"/>
  <c r="H2900" i="14"/>
  <c r="H2901" i="14"/>
  <c r="H2902" i="14"/>
  <c r="H2903" i="14"/>
  <c r="H2904" i="14"/>
  <c r="H2905" i="14"/>
  <c r="H2906" i="14"/>
  <c r="H2907" i="14"/>
  <c r="H2908" i="14"/>
  <c r="H2909" i="14"/>
  <c r="H2910" i="14"/>
  <c r="H2911" i="14"/>
  <c r="H2912" i="14"/>
  <c r="H2913" i="14"/>
  <c r="H2914" i="14"/>
  <c r="H2915" i="14"/>
  <c r="H2916" i="14"/>
  <c r="H2917" i="14"/>
  <c r="H2918" i="14"/>
  <c r="H2919" i="14"/>
  <c r="H2920" i="14"/>
  <c r="H2921" i="14"/>
  <c r="H2922" i="14"/>
  <c r="H2923" i="14"/>
  <c r="H2924" i="14"/>
  <c r="H2925" i="14"/>
  <c r="H2926" i="14"/>
  <c r="H2927" i="14"/>
  <c r="H2928" i="14"/>
  <c r="H2929" i="14"/>
  <c r="H2930" i="14"/>
  <c r="H2931" i="14"/>
  <c r="H2932" i="14"/>
  <c r="H2933" i="14"/>
  <c r="H2934" i="14"/>
  <c r="H2935" i="14"/>
  <c r="H2936" i="14"/>
  <c r="H2937" i="14"/>
  <c r="H2938" i="14"/>
  <c r="H2939" i="14"/>
  <c r="H2940" i="14"/>
  <c r="H2941" i="14"/>
  <c r="H2942" i="14"/>
  <c r="H2943" i="14"/>
  <c r="H2944" i="14"/>
  <c r="H2945" i="14"/>
  <c r="H2946" i="14"/>
  <c r="H2947" i="14"/>
  <c r="H2948" i="14"/>
  <c r="H2949" i="14"/>
  <c r="H2950" i="14"/>
  <c r="H2951" i="14"/>
  <c r="H2952" i="14"/>
  <c r="H2953" i="14"/>
  <c r="H2954" i="14"/>
  <c r="H2955" i="14"/>
  <c r="H2956" i="14"/>
  <c r="H2957" i="14"/>
  <c r="H2958" i="14"/>
  <c r="H2959" i="14"/>
  <c r="H2960" i="14"/>
  <c r="H2961" i="14"/>
  <c r="H2962" i="14"/>
  <c r="H2963" i="14"/>
  <c r="H2964" i="14"/>
  <c r="H2965" i="14"/>
  <c r="H2966" i="14"/>
  <c r="H2967" i="14"/>
  <c r="H2968" i="14"/>
  <c r="H2969" i="14"/>
  <c r="H2970" i="14"/>
  <c r="H2971" i="14"/>
  <c r="H2972" i="14"/>
  <c r="H2973" i="14"/>
  <c r="H2974" i="14"/>
  <c r="H2975" i="14"/>
  <c r="H2976" i="14"/>
  <c r="H2977" i="14"/>
  <c r="H2978" i="14"/>
  <c r="H2979" i="14"/>
  <c r="H2980" i="14"/>
  <c r="H2981" i="14"/>
  <c r="H2982" i="14"/>
  <c r="H2983" i="14"/>
  <c r="H2984" i="14"/>
  <c r="H2985" i="14"/>
  <c r="H2986" i="14"/>
  <c r="H2987" i="14"/>
  <c r="H2988" i="14"/>
  <c r="H2989" i="14"/>
  <c r="H2990" i="14"/>
  <c r="H2991" i="14"/>
  <c r="H2992" i="14"/>
  <c r="H2993" i="14"/>
  <c r="H2994" i="14"/>
  <c r="H2995" i="14"/>
  <c r="H2996" i="14"/>
  <c r="H2997" i="14"/>
  <c r="H2998" i="14"/>
  <c r="H2999" i="14"/>
  <c r="H3000" i="14"/>
  <c r="H3001" i="14"/>
  <c r="H3002" i="14"/>
  <c r="H3003" i="14"/>
  <c r="H3004" i="14"/>
  <c r="H3005" i="14"/>
  <c r="H3006" i="14"/>
  <c r="H3007" i="14"/>
  <c r="H3008" i="14"/>
  <c r="H3009" i="14"/>
  <c r="H3010" i="14"/>
  <c r="H3011" i="14"/>
  <c r="H3012" i="14"/>
  <c r="H3013" i="14"/>
  <c r="H3014" i="14"/>
  <c r="H3015" i="14"/>
  <c r="H3016" i="14"/>
  <c r="H3017" i="14"/>
  <c r="H3018" i="14"/>
  <c r="H3019" i="14"/>
  <c r="H3020" i="14"/>
  <c r="H3021" i="14"/>
  <c r="H3022" i="14"/>
  <c r="H3023" i="14"/>
  <c r="H3024" i="14"/>
  <c r="H3025" i="14"/>
  <c r="H3026" i="14"/>
  <c r="H3027" i="14"/>
  <c r="H3028" i="14"/>
  <c r="H3029" i="14"/>
  <c r="H3030" i="14"/>
  <c r="H3031" i="14"/>
  <c r="H3032" i="14"/>
  <c r="H3033" i="14"/>
  <c r="H3034" i="14"/>
  <c r="H3035" i="14"/>
  <c r="H3036" i="14"/>
  <c r="H3037" i="14"/>
  <c r="H3038" i="14"/>
  <c r="H3039" i="14"/>
  <c r="H3040" i="14"/>
  <c r="H3041" i="14"/>
  <c r="H3042" i="14"/>
  <c r="H3043" i="14"/>
  <c r="H3044" i="14"/>
  <c r="H3045" i="14"/>
  <c r="H3046" i="14"/>
  <c r="H3047" i="14"/>
  <c r="H3048" i="14"/>
  <c r="H3049" i="14"/>
  <c r="H3050" i="14"/>
  <c r="H3051" i="14"/>
  <c r="H3052" i="14"/>
  <c r="H3053" i="14"/>
  <c r="H3054" i="14"/>
  <c r="H3055" i="14"/>
  <c r="H3056" i="14"/>
  <c r="H3057" i="14"/>
  <c r="H3058" i="14"/>
  <c r="H3059" i="14"/>
  <c r="H3060" i="14"/>
  <c r="H3061" i="14"/>
  <c r="H3062" i="14"/>
  <c r="H3063" i="14"/>
  <c r="H3064" i="14"/>
  <c r="H3065" i="14"/>
  <c r="H3066" i="14"/>
  <c r="H3067" i="14"/>
  <c r="H3068" i="14"/>
  <c r="H3069" i="14"/>
  <c r="H3070" i="14"/>
  <c r="H3071" i="14"/>
  <c r="H3072" i="14"/>
  <c r="H3073" i="14"/>
  <c r="H3074" i="14"/>
  <c r="H3075" i="14"/>
  <c r="H3076" i="14"/>
  <c r="H3077" i="14"/>
  <c r="H3078" i="14"/>
  <c r="H3079" i="14"/>
  <c r="H3080" i="14"/>
  <c r="H3081" i="14"/>
  <c r="H3082" i="14"/>
  <c r="H3083" i="14"/>
  <c r="H3084" i="14"/>
  <c r="H3085" i="14"/>
  <c r="H3086" i="14"/>
  <c r="H3087" i="14"/>
  <c r="H3088" i="14"/>
  <c r="H3089" i="14"/>
  <c r="H3090" i="14"/>
  <c r="H3091" i="14"/>
  <c r="H3092" i="14"/>
  <c r="H3093" i="14"/>
  <c r="H3094" i="14"/>
  <c r="H3095" i="14"/>
  <c r="H3096" i="14"/>
  <c r="H3097" i="14"/>
  <c r="H3098" i="14"/>
  <c r="H3099" i="14"/>
  <c r="H3100" i="14"/>
  <c r="H3101" i="14"/>
  <c r="H3102" i="14"/>
  <c r="H3103" i="14"/>
  <c r="H3104" i="14"/>
  <c r="H3105" i="14"/>
  <c r="H3106" i="14"/>
  <c r="H3107" i="14"/>
  <c r="H3108" i="14"/>
  <c r="H3109" i="14"/>
  <c r="H3110" i="14"/>
  <c r="H3111" i="14"/>
  <c r="H3112" i="14"/>
  <c r="H3113" i="14"/>
  <c r="H3114" i="14"/>
  <c r="H3115" i="14"/>
  <c r="H3116" i="14"/>
  <c r="H3117" i="14"/>
  <c r="H3118" i="14"/>
  <c r="H3119" i="14"/>
  <c r="H3120" i="14"/>
  <c r="H3121" i="14"/>
  <c r="H3122" i="14"/>
  <c r="H3123" i="14"/>
  <c r="H3124" i="14"/>
  <c r="H3125" i="14"/>
  <c r="H3126" i="14"/>
  <c r="H3127" i="14"/>
  <c r="H3128" i="14"/>
  <c r="H3129" i="14"/>
  <c r="H3130" i="14"/>
  <c r="H3131" i="14"/>
  <c r="H3132" i="14"/>
  <c r="H3133" i="14"/>
  <c r="H3134" i="14"/>
  <c r="H3135" i="14"/>
  <c r="H3136" i="14"/>
  <c r="H3137" i="14"/>
  <c r="H3138" i="14"/>
  <c r="H3139" i="14"/>
  <c r="H3140" i="14"/>
  <c r="H3141" i="14"/>
  <c r="H3142" i="14"/>
  <c r="H3143" i="14"/>
  <c r="H3144" i="14"/>
  <c r="H3145" i="14"/>
  <c r="H3146" i="14"/>
  <c r="H3147" i="14"/>
  <c r="H3148" i="14"/>
  <c r="H3149" i="14"/>
  <c r="H3150" i="14"/>
  <c r="H3151" i="14"/>
  <c r="H3152" i="14"/>
  <c r="H3153" i="14"/>
  <c r="H3154" i="14"/>
  <c r="H3155" i="14"/>
  <c r="H3156" i="14"/>
  <c r="H3157" i="14"/>
  <c r="H3158" i="14"/>
  <c r="H3159" i="14"/>
  <c r="H3160" i="14"/>
  <c r="H3161" i="14"/>
  <c r="H3162" i="14"/>
  <c r="H3163" i="14"/>
  <c r="H3164" i="14"/>
  <c r="H3165" i="14"/>
  <c r="H3166" i="14"/>
  <c r="H3167" i="14"/>
  <c r="H3168" i="14"/>
  <c r="H3169" i="14"/>
  <c r="H3170" i="14"/>
  <c r="H3171" i="14"/>
  <c r="H3172" i="14"/>
  <c r="H3173" i="14"/>
  <c r="H3174" i="14"/>
  <c r="H3175" i="14"/>
  <c r="H3176" i="14"/>
  <c r="H3177" i="14"/>
  <c r="H3178" i="14"/>
  <c r="H3179" i="14"/>
  <c r="H3180" i="14"/>
  <c r="H3181" i="14"/>
  <c r="H3182" i="14"/>
  <c r="H3183" i="14"/>
  <c r="H3184" i="14"/>
  <c r="H3185" i="14"/>
  <c r="H3186" i="14"/>
  <c r="H3187" i="14"/>
  <c r="H3188" i="14"/>
  <c r="H3189" i="14"/>
  <c r="H3190" i="14"/>
  <c r="H3191" i="14"/>
  <c r="H3192" i="14"/>
  <c r="H3193" i="14"/>
  <c r="H3194" i="14"/>
  <c r="H3195" i="14"/>
  <c r="H3196" i="14"/>
  <c r="H3197" i="14"/>
  <c r="H3198" i="14"/>
  <c r="H3199" i="14"/>
  <c r="H3200" i="14"/>
  <c r="H3201" i="14"/>
  <c r="H3202" i="14"/>
  <c r="H3203" i="14"/>
  <c r="H3204" i="14"/>
  <c r="H3205" i="14"/>
  <c r="H3206" i="14"/>
  <c r="H3207" i="14"/>
  <c r="H3208" i="14"/>
  <c r="H3209" i="14"/>
  <c r="H3210" i="14"/>
  <c r="H3211" i="14"/>
  <c r="H3212" i="14"/>
  <c r="H3213" i="14"/>
  <c r="H3214" i="14"/>
  <c r="H3215" i="14"/>
  <c r="H3216" i="14"/>
  <c r="H3217" i="14"/>
  <c r="H3218" i="14"/>
  <c r="H3219" i="14"/>
  <c r="H3220" i="14"/>
  <c r="H3221" i="14"/>
  <c r="H3222" i="14"/>
  <c r="H3223" i="14"/>
  <c r="H3224" i="14"/>
  <c r="H3225" i="14"/>
  <c r="H3226" i="14"/>
  <c r="H3227" i="14"/>
  <c r="H3228" i="14"/>
  <c r="H3229" i="14"/>
  <c r="H3230" i="14"/>
  <c r="H3231" i="14"/>
  <c r="H3232" i="14"/>
  <c r="H3233" i="14"/>
  <c r="H3234" i="14"/>
  <c r="H3235" i="14"/>
  <c r="H3236" i="14"/>
  <c r="H3237" i="14"/>
  <c r="H3238" i="14"/>
  <c r="H3239" i="14"/>
  <c r="H3240" i="14"/>
  <c r="H3241" i="14"/>
  <c r="H3242" i="14"/>
  <c r="H3243" i="14"/>
  <c r="H3244" i="14"/>
  <c r="H3245" i="14"/>
  <c r="H3246" i="14"/>
  <c r="H3247" i="14"/>
  <c r="H3248" i="14"/>
  <c r="H3249" i="14"/>
  <c r="H3250" i="14"/>
  <c r="H3251" i="14"/>
  <c r="H3252" i="14"/>
  <c r="H3253" i="14"/>
  <c r="H3254" i="14"/>
  <c r="H3255" i="14"/>
  <c r="H3256" i="14"/>
  <c r="H3257" i="14"/>
  <c r="H3258" i="14"/>
  <c r="H3259" i="14"/>
  <c r="H3260" i="14"/>
  <c r="H3261" i="14"/>
  <c r="H3262" i="14"/>
  <c r="H3263" i="14"/>
  <c r="H3264" i="14"/>
  <c r="H3265" i="14"/>
  <c r="H3266" i="14"/>
  <c r="H3267" i="14"/>
  <c r="H3268" i="14"/>
  <c r="H3269" i="14"/>
  <c r="H3270" i="14"/>
  <c r="H3271" i="14"/>
  <c r="H3272" i="14"/>
  <c r="H3273" i="14"/>
  <c r="H3274" i="14"/>
  <c r="H3275" i="14"/>
  <c r="H3276" i="14"/>
  <c r="H3277" i="14"/>
  <c r="H3278" i="14"/>
  <c r="H3279" i="14"/>
  <c r="H3280" i="14"/>
  <c r="H3281" i="14"/>
  <c r="H3282" i="14"/>
  <c r="H3283" i="14"/>
  <c r="H3284" i="14"/>
  <c r="H3285" i="14"/>
  <c r="H3286" i="14"/>
  <c r="H3287" i="14"/>
  <c r="H3288" i="14"/>
  <c r="H3289" i="14"/>
  <c r="H3290" i="14"/>
  <c r="H3291" i="14"/>
  <c r="H3292" i="14"/>
  <c r="H3293" i="14"/>
  <c r="H3294" i="14"/>
  <c r="H3295" i="14"/>
  <c r="H3296" i="14"/>
  <c r="H3297" i="14"/>
  <c r="H3298" i="14"/>
  <c r="H3299" i="14"/>
  <c r="H3300" i="14"/>
  <c r="H3301" i="14"/>
  <c r="H3302" i="14"/>
  <c r="H3303" i="14"/>
  <c r="H3304" i="14"/>
  <c r="H3305" i="14"/>
  <c r="H3306" i="14"/>
  <c r="H3307" i="14"/>
  <c r="H3308" i="14"/>
  <c r="H3309" i="14"/>
  <c r="H3310" i="14"/>
  <c r="H3311" i="14"/>
  <c r="H3312" i="14"/>
  <c r="H3313" i="14"/>
  <c r="H3314" i="14"/>
  <c r="H3315" i="14"/>
  <c r="H3316" i="14"/>
  <c r="H3317" i="14"/>
  <c r="H3318" i="14"/>
  <c r="H3319" i="14"/>
  <c r="H3320" i="14"/>
  <c r="H3321" i="14"/>
  <c r="H3322" i="14"/>
  <c r="H3323" i="14"/>
  <c r="H3324" i="14"/>
  <c r="H3325" i="14"/>
  <c r="H3326" i="14"/>
  <c r="H3327" i="14"/>
  <c r="H3328" i="14"/>
  <c r="H3329" i="14"/>
  <c r="H3330" i="14"/>
  <c r="H3331" i="14"/>
  <c r="H3332" i="14"/>
  <c r="H3333" i="14"/>
  <c r="H3334" i="14"/>
  <c r="H3335" i="14"/>
  <c r="H3336" i="14"/>
  <c r="H3337" i="14"/>
  <c r="H3338" i="14"/>
  <c r="H3339" i="14"/>
  <c r="H3340" i="14"/>
  <c r="H3341" i="14"/>
  <c r="H3342" i="14"/>
  <c r="H3343" i="14"/>
  <c r="H3344" i="14"/>
  <c r="H3345" i="14"/>
  <c r="H3346" i="14"/>
  <c r="H3347" i="14"/>
  <c r="H3348" i="14"/>
  <c r="H3349" i="14"/>
  <c r="H3350" i="14"/>
  <c r="H3351" i="14"/>
  <c r="H3352" i="14"/>
  <c r="H3353" i="14"/>
  <c r="H3354" i="14"/>
  <c r="H3355" i="14"/>
  <c r="H3356" i="14"/>
  <c r="H3357" i="14"/>
  <c r="H3358" i="14"/>
  <c r="H3359" i="14"/>
  <c r="H3360" i="14"/>
  <c r="H3361" i="14"/>
  <c r="H3362" i="14"/>
  <c r="H3363" i="14"/>
  <c r="H3364" i="14"/>
  <c r="H3365" i="14"/>
  <c r="H3366" i="14"/>
  <c r="H3367" i="14"/>
  <c r="H3368" i="14"/>
  <c r="H3369" i="14"/>
  <c r="H3370" i="14"/>
  <c r="H3371" i="14"/>
  <c r="H3372" i="14"/>
  <c r="H3373" i="14"/>
  <c r="H3374" i="14"/>
  <c r="H3375" i="14"/>
  <c r="H3376" i="14"/>
  <c r="H3377" i="14"/>
  <c r="H3378" i="14"/>
  <c r="H3379" i="14"/>
  <c r="H3380" i="14"/>
  <c r="H3381" i="14"/>
  <c r="H3382" i="14"/>
  <c r="H3383" i="14"/>
  <c r="H3384" i="14"/>
  <c r="H3385" i="14"/>
  <c r="H3386" i="14"/>
  <c r="H3387" i="14"/>
  <c r="H3388" i="14"/>
  <c r="H3389" i="14"/>
  <c r="H3390" i="14"/>
  <c r="H3391" i="14"/>
  <c r="H3392" i="14"/>
  <c r="H3393" i="14"/>
  <c r="H3394" i="14"/>
  <c r="H3395" i="14"/>
  <c r="H3396" i="14"/>
  <c r="H3397" i="14"/>
  <c r="H3398" i="14"/>
  <c r="H3399" i="14"/>
  <c r="H3400" i="14"/>
  <c r="H3401" i="14"/>
  <c r="H3402" i="14"/>
  <c r="H3403" i="14"/>
  <c r="H3404" i="14"/>
  <c r="H3405" i="14"/>
  <c r="H3406" i="14"/>
  <c r="H3407" i="14"/>
  <c r="H3408" i="14"/>
  <c r="H3409" i="14"/>
  <c r="H3410" i="14"/>
  <c r="H3411" i="14"/>
  <c r="H3412" i="14"/>
  <c r="H3413" i="14"/>
  <c r="H3414" i="14"/>
  <c r="H3415" i="14"/>
  <c r="H3416" i="14"/>
  <c r="H3417" i="14"/>
  <c r="H3418" i="14"/>
  <c r="H3419" i="14"/>
  <c r="H3420" i="14"/>
  <c r="H3421" i="14"/>
  <c r="H3422" i="14"/>
  <c r="H3423" i="14"/>
  <c r="H3424" i="14"/>
  <c r="H3425" i="14"/>
  <c r="H3426" i="14"/>
  <c r="H3427" i="14"/>
  <c r="H3428" i="14"/>
  <c r="H3429" i="14"/>
  <c r="H3430" i="14"/>
  <c r="H3431" i="14"/>
  <c r="H3432" i="14"/>
  <c r="H3433" i="14"/>
  <c r="H3434" i="14"/>
  <c r="H3435" i="14"/>
  <c r="H3436" i="14"/>
  <c r="H3437" i="14"/>
  <c r="H3438" i="14"/>
  <c r="H3439" i="14"/>
  <c r="H3440" i="14"/>
  <c r="H3441" i="14"/>
  <c r="H3442" i="14"/>
  <c r="H3443" i="14"/>
  <c r="H3444" i="14"/>
  <c r="H3445" i="14"/>
  <c r="H3446" i="14"/>
  <c r="H3447" i="14"/>
  <c r="H3448" i="14"/>
  <c r="H3449" i="14"/>
  <c r="H3450" i="14"/>
  <c r="H3451" i="14"/>
  <c r="H3452" i="14"/>
  <c r="H3453" i="14"/>
  <c r="H3454" i="14"/>
  <c r="H3455" i="14"/>
  <c r="H3456" i="14"/>
  <c r="H3457" i="14"/>
  <c r="H3458" i="14"/>
  <c r="H3459" i="14"/>
  <c r="H3460" i="14"/>
  <c r="H3461" i="14"/>
  <c r="H3462" i="14"/>
  <c r="H3463" i="14"/>
  <c r="H3464" i="14"/>
  <c r="H3465" i="14"/>
  <c r="H3466" i="14"/>
  <c r="H3467" i="14"/>
  <c r="H3468" i="14"/>
  <c r="H3469" i="14"/>
  <c r="H3470" i="14"/>
  <c r="H3471" i="14"/>
  <c r="H3472" i="14"/>
  <c r="H3473" i="14"/>
  <c r="H3474" i="14"/>
  <c r="H3475" i="14"/>
  <c r="H3476" i="14"/>
  <c r="H3477" i="14"/>
  <c r="H3478" i="14"/>
  <c r="H3479" i="14"/>
  <c r="H3480" i="14"/>
  <c r="H3481" i="14"/>
  <c r="H3482" i="14"/>
  <c r="H3483" i="14"/>
  <c r="H3484" i="14"/>
  <c r="H3485" i="14"/>
  <c r="H3486" i="14"/>
  <c r="H3487" i="14"/>
  <c r="H3488" i="14"/>
  <c r="H3489" i="14"/>
  <c r="H3490" i="14"/>
  <c r="H3491" i="14"/>
  <c r="H3492" i="14"/>
  <c r="H3493" i="14"/>
  <c r="H3494" i="14"/>
  <c r="H3495" i="14"/>
  <c r="H3496" i="14"/>
  <c r="H3497" i="14"/>
  <c r="H3498" i="14"/>
  <c r="H3499" i="14"/>
  <c r="H3500" i="14"/>
  <c r="H3501" i="14"/>
  <c r="H3502" i="14"/>
  <c r="H3503" i="14"/>
  <c r="H3504" i="14"/>
  <c r="H3505" i="14"/>
  <c r="H3506" i="14"/>
  <c r="H3507" i="14"/>
  <c r="H3508" i="14"/>
  <c r="H3509" i="14"/>
  <c r="H3510" i="14"/>
  <c r="H3511" i="14"/>
  <c r="H3512" i="14"/>
  <c r="H3513" i="14"/>
  <c r="H3514" i="14"/>
  <c r="H3515" i="14"/>
  <c r="H3516" i="14"/>
  <c r="H3517" i="14"/>
  <c r="H3518" i="14"/>
  <c r="H3519" i="14"/>
  <c r="H3520" i="14"/>
  <c r="H3521" i="14"/>
  <c r="H3522" i="14"/>
  <c r="H3523" i="14"/>
  <c r="H3524" i="14"/>
  <c r="H3525" i="14"/>
  <c r="H3526" i="14"/>
  <c r="H3527" i="14"/>
  <c r="H3528" i="14"/>
  <c r="H3529" i="14"/>
  <c r="H3530" i="14"/>
  <c r="H3531" i="14"/>
  <c r="H3532" i="14"/>
  <c r="H3533" i="14"/>
  <c r="H3534" i="14"/>
  <c r="H3535" i="14"/>
  <c r="H3536" i="14"/>
  <c r="H3537" i="14"/>
  <c r="H3538" i="14"/>
  <c r="H3539" i="14"/>
  <c r="H3540" i="14"/>
  <c r="H3541" i="14"/>
  <c r="H3542" i="14"/>
  <c r="H3543" i="14"/>
  <c r="H3544" i="14"/>
  <c r="H3545" i="14"/>
  <c r="H3546" i="14"/>
  <c r="H3547" i="14"/>
  <c r="H3548" i="14"/>
  <c r="H3549" i="14"/>
  <c r="H3550" i="14"/>
  <c r="H3551" i="14"/>
  <c r="H3552" i="14"/>
  <c r="H3553" i="14"/>
  <c r="H3554" i="14"/>
  <c r="H3555" i="14"/>
  <c r="H3556" i="14"/>
  <c r="H3557" i="14"/>
  <c r="H3558" i="14"/>
  <c r="H3559" i="14"/>
  <c r="H3560" i="14"/>
  <c r="H3561" i="14"/>
  <c r="H3562" i="14"/>
  <c r="H3563" i="14"/>
  <c r="H3564" i="14"/>
  <c r="H3565" i="14"/>
  <c r="H3566" i="14"/>
  <c r="H3567" i="14"/>
  <c r="H3568" i="14"/>
  <c r="H3569" i="14"/>
  <c r="H3570" i="14"/>
  <c r="H3571" i="14"/>
  <c r="H3572" i="14"/>
  <c r="H3573" i="14"/>
  <c r="H3574" i="14"/>
  <c r="H3575" i="14"/>
  <c r="H3576" i="14"/>
  <c r="H3577" i="14"/>
  <c r="H3578" i="14"/>
  <c r="H3579" i="14"/>
  <c r="H3580" i="14"/>
  <c r="H3581" i="14"/>
  <c r="H3582" i="14"/>
  <c r="H3583" i="14"/>
  <c r="H3584" i="14"/>
  <c r="H3585" i="14"/>
  <c r="H3586" i="14"/>
  <c r="H3587" i="14"/>
  <c r="H3588" i="14"/>
  <c r="H3589" i="14"/>
  <c r="H3590" i="14"/>
  <c r="H3591" i="14"/>
  <c r="H3592" i="14"/>
  <c r="H3593" i="14"/>
  <c r="H3594" i="14"/>
  <c r="H3595" i="14"/>
  <c r="H3596" i="14"/>
  <c r="H3597" i="14"/>
  <c r="H3598" i="14"/>
  <c r="H3599" i="14"/>
  <c r="H3600" i="14"/>
  <c r="H3601" i="14"/>
  <c r="H3602" i="14"/>
  <c r="H3603" i="14"/>
  <c r="H3604" i="14"/>
  <c r="H3605" i="14"/>
  <c r="H3606" i="14"/>
  <c r="H3607" i="14"/>
  <c r="H3608" i="14"/>
  <c r="H3609" i="14"/>
  <c r="H3610" i="14"/>
  <c r="H3611" i="14"/>
  <c r="H3612" i="14"/>
  <c r="H3613" i="14"/>
  <c r="H3614" i="14"/>
  <c r="H3615" i="14"/>
  <c r="H3616" i="14"/>
  <c r="H3617" i="14"/>
  <c r="H3618" i="14"/>
  <c r="H3619" i="14"/>
  <c r="H3620" i="14"/>
  <c r="H3621" i="14"/>
  <c r="H3622" i="14"/>
  <c r="H3623" i="14"/>
  <c r="H3624" i="14"/>
  <c r="H3625" i="14"/>
  <c r="H3626" i="14"/>
  <c r="H3627" i="14"/>
  <c r="H3628" i="14"/>
  <c r="H3629" i="14"/>
  <c r="H3630" i="14"/>
  <c r="H3631" i="14"/>
  <c r="H3632" i="14"/>
  <c r="H3633" i="14"/>
  <c r="H3634" i="14"/>
  <c r="H3635" i="14"/>
  <c r="H3636" i="14"/>
  <c r="H3637" i="14"/>
  <c r="H3638" i="14"/>
  <c r="H3639" i="14"/>
  <c r="H3640" i="14"/>
  <c r="H3641" i="14"/>
  <c r="H3642" i="14"/>
  <c r="H3643" i="14"/>
  <c r="H3644" i="14"/>
  <c r="H3645" i="14"/>
  <c r="H3646" i="14"/>
  <c r="H3647" i="14"/>
  <c r="H3648" i="14"/>
  <c r="H3649" i="14"/>
  <c r="H3650" i="14"/>
  <c r="H3651" i="14"/>
  <c r="H3652" i="14"/>
  <c r="H3653" i="14"/>
  <c r="H3654" i="14"/>
  <c r="H3655" i="14"/>
  <c r="H3656" i="14"/>
  <c r="H3657" i="14"/>
  <c r="H3658" i="14"/>
  <c r="H3659" i="14"/>
  <c r="H3660" i="14"/>
  <c r="H3661" i="14"/>
  <c r="H3662" i="14"/>
  <c r="H3663" i="14"/>
  <c r="H3664" i="14"/>
  <c r="H3665" i="14"/>
  <c r="H3666" i="14"/>
  <c r="H3667" i="14"/>
  <c r="H3668" i="14"/>
  <c r="H3669" i="14"/>
  <c r="H3670" i="14"/>
  <c r="H3671" i="14"/>
  <c r="H3672" i="14"/>
  <c r="H3673" i="14"/>
  <c r="H3674" i="14"/>
  <c r="H3675" i="14"/>
  <c r="H3676" i="14"/>
  <c r="H3677" i="14"/>
  <c r="H3678" i="14"/>
  <c r="H3679" i="14"/>
  <c r="H3680" i="14"/>
  <c r="H3681" i="14"/>
  <c r="H3682" i="14"/>
  <c r="H3683" i="14"/>
  <c r="H3684" i="14"/>
  <c r="H3685" i="14"/>
  <c r="H3686" i="14"/>
  <c r="H3687" i="14"/>
  <c r="H3688" i="14"/>
  <c r="H3689" i="14"/>
  <c r="H3690" i="14"/>
  <c r="H3691" i="14"/>
  <c r="H3692" i="14"/>
  <c r="H3693" i="14"/>
  <c r="H3694" i="14"/>
  <c r="H3695" i="14"/>
  <c r="H3696" i="14"/>
  <c r="H3697" i="14"/>
  <c r="H3698" i="14"/>
  <c r="H3699" i="14"/>
  <c r="H3700" i="14"/>
  <c r="H3701" i="14"/>
  <c r="H3702" i="14"/>
  <c r="H3703" i="14"/>
  <c r="H3704" i="14"/>
  <c r="H3705" i="14"/>
  <c r="H3706" i="14"/>
  <c r="H3707" i="14"/>
  <c r="H3708" i="14"/>
  <c r="H3709" i="14"/>
  <c r="H3710" i="14"/>
  <c r="H3711" i="14"/>
  <c r="H3712" i="14"/>
  <c r="H3713" i="14"/>
  <c r="H3714" i="14"/>
  <c r="H3715" i="14"/>
  <c r="H3716" i="14"/>
  <c r="H3717" i="14"/>
  <c r="H3718" i="14"/>
  <c r="H3719" i="14"/>
  <c r="H3720" i="14"/>
  <c r="H3721" i="14"/>
  <c r="H3722" i="14"/>
  <c r="H3723" i="14"/>
  <c r="H3724" i="14"/>
  <c r="H3725" i="14"/>
  <c r="H3726" i="14"/>
  <c r="H3727" i="14"/>
  <c r="H3728" i="14"/>
  <c r="H3729" i="14"/>
  <c r="H3730" i="14"/>
  <c r="H3731" i="14"/>
  <c r="H3732" i="14"/>
  <c r="H3733" i="14"/>
  <c r="H3734" i="14"/>
  <c r="H3735" i="14"/>
  <c r="H3736" i="14"/>
  <c r="H3737" i="14"/>
  <c r="H3738" i="14"/>
  <c r="H3739" i="14"/>
  <c r="H3740" i="14"/>
  <c r="H3741" i="14"/>
  <c r="H3742" i="14"/>
  <c r="H3743" i="14"/>
  <c r="H3744" i="14"/>
  <c r="H3745" i="14"/>
  <c r="H3746" i="14"/>
  <c r="H3747" i="14"/>
  <c r="H3748" i="14"/>
  <c r="H3749" i="14"/>
  <c r="H3750" i="14"/>
  <c r="H3751" i="14"/>
  <c r="H3752" i="14"/>
  <c r="H3753" i="14"/>
  <c r="H3754" i="14"/>
  <c r="H3755" i="14"/>
  <c r="H3756" i="14"/>
  <c r="H3757" i="14"/>
  <c r="H3758" i="14"/>
  <c r="H3759" i="14"/>
  <c r="H3760" i="14"/>
  <c r="H3761" i="14"/>
  <c r="H3762" i="14"/>
  <c r="H3763" i="14"/>
  <c r="H3764" i="14"/>
  <c r="H3765" i="14"/>
  <c r="H3766" i="14"/>
  <c r="H3767" i="14"/>
  <c r="H3768" i="14"/>
  <c r="H3769" i="14"/>
  <c r="H3770" i="14"/>
  <c r="H3771" i="14"/>
  <c r="H3772" i="14"/>
  <c r="H3773" i="14"/>
  <c r="H3774" i="14"/>
  <c r="H3775" i="14"/>
  <c r="H3776" i="14"/>
  <c r="H3777" i="14"/>
  <c r="H3778" i="14"/>
  <c r="H3779" i="14"/>
  <c r="H3780" i="14"/>
  <c r="H3781" i="14"/>
  <c r="H3782" i="14"/>
  <c r="H3783" i="14"/>
  <c r="H3784" i="14"/>
  <c r="H3785" i="14"/>
  <c r="H3786" i="14"/>
  <c r="H3787" i="14"/>
  <c r="H3788" i="14"/>
  <c r="H3789" i="14"/>
  <c r="H3790" i="14"/>
  <c r="H3791" i="14"/>
  <c r="H3792" i="14"/>
  <c r="H3793" i="14"/>
  <c r="H3794" i="14"/>
  <c r="H3795" i="14"/>
  <c r="H3796" i="14"/>
  <c r="H3797" i="14"/>
  <c r="H3798" i="14"/>
  <c r="H3799" i="14"/>
  <c r="H3800" i="14"/>
  <c r="H3801" i="14"/>
  <c r="H3802" i="14"/>
  <c r="H3803" i="14"/>
  <c r="H3804" i="14"/>
  <c r="H3805" i="14"/>
  <c r="H3806" i="14"/>
  <c r="H3807" i="14"/>
  <c r="H3808" i="14"/>
  <c r="H3809" i="14"/>
  <c r="H3810" i="14"/>
  <c r="H3811" i="14"/>
  <c r="H3812" i="14"/>
  <c r="H3813" i="14"/>
  <c r="H3814" i="14"/>
  <c r="H3815" i="14"/>
  <c r="H3816" i="14"/>
  <c r="H3817" i="14"/>
  <c r="H3818" i="14"/>
  <c r="H3819" i="14"/>
  <c r="H3820" i="14"/>
  <c r="H3821" i="14"/>
  <c r="H3822" i="14"/>
  <c r="H3823" i="14"/>
  <c r="H3824" i="14"/>
  <c r="H3825" i="14"/>
  <c r="H3826" i="14"/>
  <c r="H3827" i="14"/>
  <c r="H3828" i="14"/>
  <c r="H3829" i="14"/>
  <c r="H3830" i="14"/>
  <c r="H3831" i="14"/>
  <c r="H3832" i="14"/>
  <c r="H3833" i="14"/>
  <c r="H3834" i="14"/>
  <c r="H3835" i="14"/>
  <c r="H3836" i="14"/>
  <c r="H3837" i="14"/>
  <c r="H3838" i="14"/>
  <c r="H3839" i="14"/>
  <c r="H3840" i="14"/>
  <c r="H3841" i="14"/>
  <c r="H3842" i="14"/>
  <c r="H3843" i="14"/>
  <c r="H3844" i="14"/>
  <c r="H3845" i="14"/>
  <c r="H3846" i="14"/>
  <c r="H3847" i="14"/>
  <c r="H3848" i="14"/>
  <c r="H3849" i="14"/>
  <c r="H3850" i="14"/>
  <c r="H3851" i="14"/>
  <c r="H3852" i="14"/>
  <c r="H3853" i="14"/>
  <c r="H3854" i="14"/>
  <c r="H3855" i="14"/>
  <c r="H3856" i="14"/>
  <c r="H3857" i="14"/>
  <c r="H3858" i="14"/>
  <c r="H3859" i="14"/>
  <c r="H3860" i="14"/>
  <c r="H3861" i="14"/>
  <c r="H3862" i="14"/>
  <c r="H3863" i="14"/>
  <c r="H3864" i="14"/>
  <c r="H3865" i="14"/>
  <c r="H3866" i="14"/>
  <c r="H3867" i="14"/>
  <c r="H3868" i="14"/>
  <c r="H3869" i="14"/>
  <c r="H3870" i="14"/>
  <c r="H3871" i="14"/>
  <c r="H3872" i="14"/>
  <c r="H3873" i="14"/>
  <c r="H3874" i="14"/>
  <c r="H3875" i="14"/>
  <c r="H3876" i="14"/>
  <c r="H3877" i="14"/>
  <c r="H3878" i="14"/>
  <c r="H3879" i="14"/>
  <c r="H3880" i="14"/>
  <c r="H3881" i="14"/>
  <c r="H3882" i="14"/>
  <c r="H3883" i="14"/>
  <c r="H3884" i="14"/>
  <c r="H3885" i="14"/>
  <c r="H3886" i="14"/>
  <c r="H3887" i="14"/>
  <c r="H3888" i="14"/>
  <c r="H3889" i="14"/>
  <c r="H3890" i="14"/>
  <c r="H3891" i="14"/>
  <c r="H3892" i="14"/>
  <c r="H3893" i="14"/>
  <c r="H3894" i="14"/>
  <c r="H3895" i="14"/>
  <c r="H3896" i="14"/>
  <c r="H3897" i="14"/>
  <c r="H3898" i="14"/>
  <c r="H3899" i="14"/>
  <c r="H3900" i="14"/>
  <c r="H3901" i="14"/>
  <c r="H3902" i="14"/>
  <c r="H3903" i="14"/>
  <c r="H3904" i="14"/>
  <c r="H3905" i="14"/>
  <c r="H3906" i="14"/>
  <c r="H3907" i="14"/>
  <c r="H3908" i="14"/>
  <c r="H3909" i="14"/>
  <c r="H3910" i="14"/>
  <c r="H3911" i="14"/>
  <c r="H3912" i="14"/>
  <c r="H3913" i="14"/>
  <c r="H3914" i="14"/>
  <c r="H3915" i="14"/>
  <c r="H3916" i="14"/>
  <c r="H3917" i="14"/>
  <c r="H3918" i="14"/>
  <c r="H3919" i="14"/>
  <c r="H3920" i="14"/>
  <c r="H3921" i="14"/>
  <c r="H3922" i="14"/>
  <c r="H3923" i="14"/>
  <c r="H3924" i="14"/>
  <c r="H3925" i="14"/>
  <c r="H3926" i="14"/>
  <c r="H3927" i="14"/>
  <c r="H3928" i="14"/>
  <c r="H3929" i="14"/>
  <c r="H3930" i="14"/>
  <c r="H3931" i="14"/>
  <c r="H3932" i="14"/>
  <c r="H3933" i="14"/>
  <c r="H3934" i="14"/>
  <c r="H3935" i="14"/>
  <c r="H3936" i="14"/>
  <c r="H3937" i="14"/>
  <c r="H3938" i="14"/>
  <c r="H3939" i="14"/>
  <c r="H3940" i="14"/>
  <c r="H3941" i="14"/>
  <c r="H3942" i="14"/>
  <c r="H3943" i="14"/>
  <c r="H3944" i="14"/>
  <c r="H3945" i="14"/>
  <c r="H3946" i="14"/>
  <c r="H3947" i="14"/>
  <c r="H3948" i="14"/>
  <c r="H3949" i="14"/>
  <c r="H3950" i="14"/>
  <c r="H3951" i="14"/>
  <c r="H3952" i="14"/>
  <c r="H3953" i="14"/>
  <c r="H3954" i="14"/>
  <c r="H3955" i="14"/>
  <c r="H3956" i="14"/>
  <c r="H3957" i="14"/>
  <c r="H3958" i="14"/>
  <c r="H3959" i="14"/>
  <c r="H3960" i="14"/>
  <c r="H3961" i="14"/>
  <c r="H3962" i="14"/>
  <c r="H3963" i="14"/>
  <c r="H3964" i="14"/>
  <c r="H3965" i="14"/>
  <c r="H3966" i="14"/>
  <c r="H3967" i="14"/>
  <c r="H3968" i="14"/>
  <c r="H3969" i="14"/>
  <c r="H3970" i="14"/>
  <c r="H3971" i="14"/>
  <c r="H3972" i="14"/>
  <c r="H3973" i="14"/>
  <c r="H3974" i="14"/>
  <c r="H3975" i="14"/>
  <c r="H3976" i="14"/>
  <c r="H3977" i="14"/>
  <c r="H3978" i="14"/>
  <c r="H3979" i="14"/>
  <c r="H3980" i="14"/>
  <c r="H3981" i="14"/>
  <c r="H3982" i="14"/>
  <c r="H3983" i="14"/>
  <c r="H3984" i="14"/>
  <c r="H3985" i="14"/>
  <c r="H3986" i="14"/>
  <c r="H3987" i="14"/>
  <c r="H3988" i="14"/>
  <c r="H3989" i="14"/>
  <c r="H3990" i="14"/>
  <c r="H3991" i="14"/>
  <c r="H3992" i="14"/>
  <c r="H3993" i="14"/>
  <c r="H3994" i="14"/>
  <c r="H3995" i="14"/>
  <c r="H3996" i="14"/>
  <c r="H3997" i="14"/>
  <c r="H3998" i="14"/>
  <c r="H3999" i="14"/>
  <c r="H4000" i="14"/>
  <c r="H4001" i="14"/>
  <c r="H4002" i="14"/>
  <c r="H4003" i="14"/>
  <c r="H4004" i="14"/>
  <c r="H4005" i="14"/>
  <c r="H4006" i="14"/>
  <c r="H4007" i="14"/>
  <c r="H4008" i="14"/>
  <c r="H4009" i="14"/>
  <c r="H4010" i="14"/>
  <c r="H4011" i="14"/>
  <c r="H4012" i="14"/>
  <c r="H4013" i="14"/>
  <c r="H4014" i="14"/>
  <c r="H4015" i="14"/>
  <c r="H4016" i="14"/>
  <c r="H4017" i="14"/>
  <c r="H4018" i="14"/>
  <c r="H4019" i="14"/>
  <c r="H4020" i="14"/>
  <c r="H4021" i="14"/>
  <c r="H4022" i="14"/>
  <c r="H4023" i="14"/>
  <c r="H4024" i="14"/>
  <c r="H4025" i="14"/>
  <c r="H4026" i="14"/>
  <c r="H4027" i="14"/>
  <c r="H4028" i="14"/>
  <c r="H4029" i="14"/>
  <c r="H4030" i="14"/>
  <c r="H4031" i="14"/>
  <c r="H4032" i="14"/>
  <c r="H4033" i="14"/>
  <c r="H4034" i="14"/>
  <c r="H4035" i="14"/>
  <c r="H4036" i="14"/>
  <c r="H4037" i="14"/>
  <c r="H4038" i="14"/>
  <c r="H4039" i="14"/>
  <c r="H4040" i="14"/>
  <c r="H4041" i="14"/>
  <c r="H4042" i="14"/>
  <c r="H4043" i="14"/>
  <c r="H4044" i="14"/>
  <c r="H4045" i="14"/>
  <c r="H4046" i="14"/>
  <c r="H4047" i="14"/>
  <c r="H4048" i="14"/>
  <c r="H4049" i="14"/>
  <c r="H4050" i="14"/>
  <c r="H4051" i="14"/>
  <c r="H4052" i="14"/>
  <c r="H4053" i="14"/>
  <c r="H4054" i="14"/>
  <c r="H4055" i="14"/>
  <c r="H4056" i="14"/>
  <c r="H4057" i="14"/>
  <c r="H4058" i="14"/>
  <c r="H4059" i="14"/>
  <c r="H4060" i="14"/>
  <c r="H4061" i="14"/>
  <c r="H4062" i="14"/>
  <c r="H4063" i="14"/>
  <c r="H4064" i="14"/>
  <c r="H4065" i="14"/>
  <c r="H4066" i="14"/>
  <c r="H4067" i="14"/>
  <c r="H4068" i="14"/>
  <c r="H4069" i="14"/>
  <c r="H4070" i="14"/>
  <c r="H4071" i="14"/>
  <c r="H4072" i="14"/>
  <c r="H4073" i="14"/>
  <c r="H4074" i="14"/>
  <c r="H4075" i="14"/>
  <c r="H4076" i="14"/>
  <c r="H4077" i="14"/>
  <c r="H4078" i="14"/>
  <c r="H4079" i="14"/>
  <c r="H4080" i="14"/>
  <c r="H4081" i="14"/>
  <c r="H4082" i="14"/>
  <c r="H4083" i="14"/>
  <c r="H4084" i="14"/>
  <c r="H4085" i="14"/>
  <c r="H4086" i="14"/>
  <c r="H4087" i="14"/>
  <c r="H4088" i="14"/>
  <c r="H4089" i="14"/>
  <c r="H4090" i="14"/>
  <c r="H4091" i="14"/>
  <c r="H4092" i="14"/>
  <c r="H4093" i="14"/>
  <c r="H4094" i="14"/>
  <c r="H4095" i="14"/>
  <c r="H4096" i="14"/>
  <c r="H4097" i="14"/>
  <c r="H4098" i="14"/>
  <c r="H4099" i="14"/>
  <c r="H4100" i="14"/>
  <c r="H4101" i="14"/>
  <c r="H4102" i="14"/>
  <c r="H4103" i="14"/>
  <c r="H4104" i="14"/>
  <c r="H4105" i="14"/>
  <c r="H4106" i="14"/>
  <c r="H4107" i="14"/>
  <c r="H4108" i="14"/>
  <c r="H4109" i="14"/>
  <c r="H4110" i="14"/>
  <c r="H4111" i="14"/>
  <c r="H4112" i="14"/>
  <c r="H4113" i="14"/>
  <c r="H4114" i="14"/>
  <c r="H4115" i="14"/>
  <c r="H4116" i="14"/>
  <c r="H4117" i="14"/>
  <c r="H4118" i="14"/>
  <c r="H4119" i="14"/>
  <c r="H4120" i="14"/>
  <c r="H4121" i="14"/>
  <c r="H4122" i="14"/>
  <c r="H4123" i="14"/>
  <c r="H4124" i="14"/>
  <c r="H4125" i="14"/>
  <c r="H4126" i="14"/>
  <c r="H4127" i="14"/>
  <c r="H4128" i="14"/>
  <c r="H4129" i="14"/>
  <c r="H4130" i="14"/>
  <c r="H4131" i="14"/>
  <c r="H4132" i="14"/>
  <c r="H4133" i="14"/>
  <c r="H4134" i="14"/>
  <c r="H4135" i="14"/>
  <c r="H4136" i="14"/>
  <c r="H4137" i="14"/>
  <c r="H4138" i="14"/>
  <c r="H4139" i="14"/>
  <c r="H4140" i="14"/>
  <c r="H4141" i="14"/>
  <c r="H4142" i="14"/>
  <c r="H4143" i="14"/>
  <c r="H4144" i="14"/>
  <c r="H4145" i="14"/>
  <c r="H4146" i="14"/>
  <c r="H4147" i="14"/>
  <c r="H4148" i="14"/>
  <c r="H4149" i="14"/>
  <c r="H4150" i="14"/>
  <c r="H4151" i="14"/>
  <c r="H4152" i="14"/>
  <c r="H4153" i="14"/>
  <c r="H4154" i="14"/>
  <c r="H4155" i="14"/>
  <c r="H4156" i="14"/>
  <c r="H4157" i="14"/>
  <c r="H4158" i="14"/>
  <c r="H4159" i="14"/>
  <c r="H4160" i="14"/>
  <c r="H4161" i="14"/>
  <c r="H4162" i="14"/>
  <c r="H4163" i="14"/>
  <c r="H4164" i="14"/>
  <c r="H4165" i="14"/>
  <c r="H4166" i="14"/>
  <c r="H4167" i="14"/>
  <c r="H4168" i="14"/>
  <c r="H4169" i="14"/>
  <c r="H4170" i="14"/>
  <c r="H4171" i="14"/>
  <c r="H4172" i="14"/>
  <c r="H4173" i="14"/>
  <c r="H4174" i="14"/>
  <c r="H4175" i="14"/>
  <c r="H4176" i="14"/>
  <c r="H4177" i="14"/>
  <c r="H4178" i="14"/>
  <c r="H4179" i="14"/>
  <c r="H4180" i="14"/>
  <c r="H4181" i="14"/>
  <c r="H4182" i="14"/>
  <c r="H4183" i="14"/>
  <c r="H4184" i="14"/>
  <c r="H4185" i="14"/>
  <c r="H4186" i="14"/>
  <c r="H4187" i="14"/>
  <c r="H4188" i="14"/>
  <c r="H4189" i="14"/>
  <c r="H4190" i="14"/>
  <c r="H4191" i="14"/>
  <c r="H4192" i="14"/>
  <c r="H4193" i="14"/>
  <c r="H4194" i="14"/>
  <c r="H4195" i="14"/>
  <c r="H4196" i="14"/>
  <c r="H4197" i="14"/>
  <c r="H4198" i="14"/>
  <c r="H4199" i="14"/>
  <c r="H4200" i="14"/>
  <c r="H4201" i="14"/>
  <c r="H4202" i="14"/>
  <c r="H4203" i="14"/>
  <c r="H4204" i="14"/>
  <c r="H4205" i="14"/>
  <c r="H4206" i="14"/>
  <c r="H4207" i="14"/>
  <c r="H4208" i="14"/>
  <c r="H4209" i="14"/>
  <c r="H4210" i="14"/>
  <c r="H4211" i="14"/>
  <c r="H4212" i="14"/>
  <c r="H4213" i="14"/>
  <c r="H4214" i="14"/>
  <c r="H4215" i="14"/>
  <c r="H4216" i="14"/>
  <c r="H4217" i="14"/>
  <c r="H4218" i="14"/>
  <c r="H4219" i="14"/>
  <c r="H4220" i="14"/>
  <c r="H4221" i="14"/>
  <c r="H4222" i="14"/>
  <c r="H4223" i="14"/>
  <c r="H4224" i="14"/>
  <c r="H4225" i="14"/>
  <c r="H4226" i="14"/>
  <c r="H4227" i="14"/>
  <c r="H4228" i="14"/>
  <c r="H4229" i="14"/>
  <c r="H4230" i="14"/>
  <c r="H4231" i="14"/>
  <c r="H4232" i="14"/>
  <c r="H4233" i="14"/>
  <c r="H4234" i="14"/>
  <c r="H4235" i="14"/>
  <c r="H4236" i="14"/>
  <c r="H4237" i="14"/>
  <c r="H4238" i="14"/>
  <c r="H4239" i="14"/>
  <c r="H4240" i="14"/>
  <c r="H4241" i="14"/>
  <c r="H4242" i="14"/>
  <c r="H4243" i="14"/>
  <c r="H4244" i="14"/>
  <c r="H4245" i="14"/>
  <c r="H4246" i="14"/>
  <c r="H4247" i="14"/>
  <c r="H4248" i="14"/>
  <c r="H4249" i="14"/>
  <c r="H4250" i="14"/>
  <c r="H4251" i="14"/>
  <c r="H4252" i="14"/>
  <c r="H4253" i="14"/>
  <c r="H4254" i="14"/>
  <c r="H4255" i="14"/>
  <c r="H4256" i="14"/>
  <c r="H4257" i="14"/>
  <c r="H4258" i="14"/>
  <c r="H4259" i="14"/>
  <c r="H4260" i="14"/>
  <c r="H4261" i="14"/>
  <c r="H4262" i="14"/>
  <c r="H4263" i="14"/>
  <c r="H4264" i="14"/>
  <c r="H4265" i="14"/>
  <c r="H4266" i="14"/>
  <c r="H4267" i="14"/>
  <c r="H4268" i="14"/>
  <c r="H4269" i="14"/>
  <c r="H4270" i="14"/>
  <c r="H4271" i="14"/>
  <c r="H4272" i="14"/>
  <c r="H4273" i="14"/>
  <c r="H4274" i="14"/>
  <c r="H4275" i="14"/>
  <c r="H4276" i="14"/>
  <c r="H4277" i="14"/>
  <c r="H4278" i="14"/>
  <c r="H4279" i="14"/>
  <c r="H4280" i="14"/>
  <c r="H4281" i="14"/>
  <c r="H4282" i="14"/>
  <c r="H4283" i="14"/>
  <c r="H4284" i="14"/>
  <c r="H4285" i="14"/>
  <c r="H4286" i="14"/>
  <c r="H4287" i="14"/>
  <c r="H4288" i="14"/>
  <c r="H4289" i="14"/>
  <c r="H4290" i="14"/>
  <c r="H4291" i="14"/>
  <c r="H4292" i="14"/>
  <c r="H4293" i="14"/>
  <c r="H4294" i="14"/>
  <c r="H4295" i="14"/>
  <c r="H4296" i="14"/>
  <c r="H4297" i="14"/>
  <c r="H4298" i="14"/>
  <c r="H4299" i="14"/>
  <c r="H4300" i="14"/>
  <c r="H4301" i="14"/>
  <c r="H4302" i="14"/>
  <c r="H4303" i="14"/>
  <c r="H4304" i="14"/>
  <c r="H4305" i="14"/>
  <c r="H4306" i="14"/>
  <c r="H4307" i="14"/>
  <c r="H4308" i="14"/>
  <c r="H4309" i="14"/>
  <c r="H4310" i="14"/>
  <c r="H4311" i="14"/>
  <c r="H4312" i="14"/>
  <c r="H4313" i="14"/>
  <c r="H4314" i="14"/>
  <c r="H4315" i="14"/>
  <c r="H4316" i="14"/>
  <c r="H4317" i="14"/>
  <c r="H4318" i="14"/>
  <c r="H4319" i="14"/>
  <c r="H4320" i="14"/>
  <c r="H4321" i="14"/>
  <c r="H4322" i="14"/>
  <c r="H4323" i="14"/>
  <c r="H4324" i="14"/>
  <c r="H4325" i="14"/>
  <c r="H4326" i="14"/>
  <c r="H4327" i="14"/>
  <c r="H4328" i="14"/>
  <c r="H4329" i="14"/>
  <c r="H4330" i="14"/>
  <c r="H4331" i="14"/>
  <c r="H4332" i="14"/>
  <c r="H4333" i="14"/>
  <c r="H4334" i="14"/>
  <c r="H4335" i="14"/>
  <c r="H4336" i="14"/>
  <c r="H4337" i="14"/>
  <c r="H4338" i="14"/>
  <c r="H4339" i="14"/>
  <c r="H4340" i="14"/>
  <c r="H4341" i="14"/>
  <c r="H4342" i="14"/>
  <c r="H4343" i="14"/>
  <c r="H4344" i="14"/>
  <c r="H4345" i="14"/>
  <c r="H4346" i="14"/>
  <c r="H4347" i="14"/>
  <c r="H4348" i="14"/>
  <c r="H4349" i="14"/>
  <c r="H4350" i="14"/>
  <c r="H4351" i="14"/>
  <c r="H4352" i="14"/>
  <c r="H4353" i="14"/>
  <c r="H4354" i="14"/>
  <c r="H4355" i="14"/>
  <c r="H4356" i="14"/>
  <c r="H4357" i="14"/>
  <c r="H4358" i="14"/>
  <c r="H4359" i="14"/>
  <c r="H4360" i="14"/>
  <c r="H4361" i="14"/>
  <c r="H4362" i="14"/>
  <c r="H4363" i="14"/>
  <c r="H4364" i="14"/>
  <c r="H4365" i="14"/>
  <c r="H4366" i="14"/>
  <c r="H4367" i="14"/>
  <c r="H4368" i="14"/>
  <c r="H4369" i="14"/>
  <c r="H4370" i="14"/>
  <c r="H4371" i="14"/>
  <c r="H4372" i="14"/>
  <c r="H4373" i="14"/>
  <c r="H4374" i="14"/>
  <c r="H4375" i="14"/>
  <c r="H4376" i="14"/>
  <c r="H4377" i="14"/>
  <c r="H4378" i="14"/>
  <c r="H4379" i="14"/>
  <c r="H4380" i="14"/>
  <c r="H4381" i="14"/>
  <c r="H4382" i="14"/>
  <c r="H4383" i="14"/>
  <c r="H4384" i="14"/>
  <c r="H4385" i="14"/>
  <c r="H4386" i="14"/>
  <c r="H4387" i="14"/>
  <c r="H4388" i="14"/>
  <c r="H4389" i="14"/>
  <c r="H4390" i="14"/>
  <c r="H4391" i="14"/>
  <c r="H4392" i="14"/>
  <c r="H4393" i="14"/>
  <c r="H4394" i="14"/>
  <c r="H4395" i="14"/>
  <c r="H4396" i="14"/>
  <c r="H4397" i="14"/>
  <c r="H4398" i="14"/>
  <c r="H4399" i="14"/>
  <c r="H4400" i="14"/>
  <c r="H4401" i="14"/>
  <c r="H4402" i="14"/>
  <c r="H4403" i="14"/>
  <c r="H4404" i="14"/>
  <c r="H4405" i="14"/>
  <c r="H4406" i="14"/>
  <c r="H4407" i="14"/>
  <c r="H4408" i="14"/>
  <c r="H4409" i="14"/>
  <c r="H4410" i="14"/>
  <c r="H4411" i="14"/>
  <c r="H4412" i="14"/>
  <c r="H4413" i="14"/>
  <c r="H4414" i="14"/>
  <c r="H4415" i="14"/>
  <c r="H4416" i="14"/>
  <c r="H4417" i="14"/>
  <c r="H4418" i="14"/>
  <c r="H4419" i="14"/>
  <c r="H4420" i="14"/>
  <c r="H4421" i="14"/>
  <c r="H4422" i="14"/>
  <c r="H4423" i="14"/>
  <c r="H4424" i="14"/>
  <c r="H4425" i="14"/>
  <c r="H4426" i="14"/>
  <c r="H4427" i="14"/>
  <c r="H4428" i="14"/>
  <c r="H4429" i="14"/>
  <c r="H4430" i="14"/>
  <c r="H4431" i="14"/>
  <c r="H4432" i="14"/>
  <c r="H4433" i="14"/>
  <c r="H4434" i="14"/>
  <c r="H4435" i="14"/>
  <c r="H4436" i="14"/>
  <c r="H4437" i="14"/>
  <c r="H4438" i="14"/>
  <c r="H4439" i="14"/>
  <c r="H4440" i="14"/>
  <c r="H4441" i="14"/>
  <c r="H4442" i="14"/>
  <c r="H4443" i="14"/>
  <c r="H4444" i="14"/>
  <c r="H4445" i="14"/>
  <c r="H4446" i="14"/>
  <c r="H4447" i="14"/>
  <c r="H4448" i="14"/>
  <c r="H4449" i="14"/>
  <c r="H4450" i="14"/>
  <c r="H4451" i="14"/>
  <c r="H4452" i="14"/>
  <c r="H4453" i="14"/>
  <c r="H4454" i="14"/>
  <c r="H4455" i="14"/>
  <c r="H4456" i="14"/>
  <c r="H4457" i="14"/>
  <c r="H4458" i="14"/>
  <c r="H4459" i="14"/>
  <c r="H4460" i="14"/>
  <c r="H4461" i="14"/>
  <c r="H4462" i="14"/>
  <c r="H4463" i="14"/>
  <c r="H4464" i="14"/>
  <c r="H4465" i="14"/>
  <c r="H4466" i="14"/>
  <c r="H4467" i="14"/>
  <c r="H4468" i="14"/>
  <c r="H4469" i="14"/>
  <c r="H4470" i="14"/>
  <c r="H4471" i="14"/>
  <c r="H4472" i="14"/>
  <c r="H4473" i="14"/>
  <c r="H4474" i="14"/>
  <c r="H4475" i="14"/>
  <c r="H4476" i="14"/>
  <c r="H4477" i="14"/>
  <c r="H4478" i="14"/>
  <c r="H4479" i="14"/>
  <c r="H4480" i="14"/>
  <c r="H4481" i="14"/>
  <c r="H4482" i="14"/>
  <c r="H4483" i="14"/>
  <c r="H4484" i="14"/>
  <c r="H4485" i="14"/>
  <c r="H4486" i="14"/>
  <c r="H4487" i="14"/>
  <c r="H4488" i="14"/>
  <c r="H4489" i="14"/>
  <c r="H4490" i="14"/>
  <c r="H4491" i="14"/>
  <c r="H4492" i="14"/>
  <c r="H4493" i="14"/>
  <c r="H4494" i="14"/>
  <c r="H4495" i="14"/>
  <c r="H4496" i="14"/>
  <c r="H4497" i="14"/>
  <c r="H4498" i="14"/>
  <c r="H4499" i="14"/>
  <c r="H4500" i="14"/>
  <c r="H4501" i="14"/>
  <c r="H4502" i="14"/>
  <c r="H4503" i="14"/>
  <c r="H4504" i="14"/>
  <c r="H4505" i="14"/>
  <c r="H4506" i="14"/>
  <c r="H4507" i="14"/>
  <c r="H4508" i="14"/>
  <c r="H4509" i="14"/>
  <c r="H4510" i="14"/>
  <c r="H4511" i="14"/>
  <c r="H4512" i="14"/>
  <c r="H4513" i="14"/>
  <c r="H4514" i="14"/>
  <c r="H4515" i="14"/>
  <c r="H4516" i="14"/>
  <c r="H4517" i="14"/>
  <c r="H4518" i="14"/>
  <c r="H4519" i="14"/>
  <c r="H4520" i="14"/>
  <c r="H4521" i="14"/>
  <c r="H4522" i="14"/>
  <c r="H4523" i="14"/>
  <c r="H4524" i="14"/>
  <c r="H4525" i="14"/>
  <c r="H4526" i="14"/>
  <c r="H4527" i="14"/>
  <c r="H4528" i="14"/>
  <c r="H4529" i="14"/>
  <c r="H4530" i="14"/>
  <c r="H4531" i="14"/>
  <c r="H4532" i="14"/>
  <c r="H4533" i="14"/>
  <c r="H4534" i="14"/>
  <c r="H4535" i="14"/>
  <c r="H4536" i="14"/>
  <c r="H4537" i="14"/>
  <c r="H4538" i="14"/>
  <c r="H4539" i="14"/>
  <c r="H4540" i="14"/>
  <c r="H4541" i="14"/>
  <c r="H4542" i="14"/>
  <c r="H4543" i="14"/>
  <c r="H4544" i="14"/>
  <c r="H4545" i="14"/>
  <c r="H4546" i="14"/>
  <c r="H4547" i="14"/>
  <c r="H4548" i="14"/>
  <c r="H4549" i="14"/>
  <c r="H4550" i="14"/>
  <c r="H4551" i="14"/>
  <c r="H4552" i="14"/>
  <c r="H4553" i="14"/>
  <c r="H4554" i="14"/>
  <c r="H4555" i="14"/>
  <c r="H4556" i="14"/>
  <c r="H4557" i="14"/>
  <c r="H4558" i="14"/>
  <c r="H4559" i="14"/>
  <c r="H4560" i="14"/>
  <c r="H4561" i="14"/>
  <c r="H4562" i="14"/>
  <c r="H4563" i="14"/>
  <c r="H4564" i="14"/>
  <c r="H4565" i="14"/>
  <c r="H4566" i="14"/>
  <c r="H4567" i="14"/>
  <c r="H4568" i="14"/>
  <c r="H4569" i="14"/>
  <c r="H4570" i="14"/>
  <c r="H4571" i="14"/>
  <c r="H4572" i="14"/>
  <c r="H4573" i="14"/>
  <c r="H4574" i="14"/>
  <c r="H4575" i="14"/>
  <c r="H4576" i="14"/>
  <c r="H4577" i="14"/>
  <c r="H4578" i="14"/>
  <c r="H4579" i="14"/>
  <c r="H4580" i="14"/>
  <c r="H4581" i="14"/>
  <c r="H4582" i="14"/>
  <c r="H4583" i="14"/>
  <c r="H4584" i="14"/>
  <c r="H4585" i="14"/>
  <c r="H4586" i="14"/>
  <c r="H4587" i="14"/>
  <c r="H4588" i="14"/>
  <c r="H4589" i="14"/>
  <c r="H4590" i="14"/>
  <c r="H4591" i="14"/>
  <c r="H4592" i="14"/>
  <c r="H4593" i="14"/>
  <c r="H4594" i="14"/>
  <c r="H4595" i="14"/>
  <c r="H4596" i="14"/>
  <c r="H4597" i="14"/>
  <c r="H4598" i="14"/>
  <c r="H4599" i="14"/>
  <c r="H4600" i="14"/>
  <c r="H4601" i="14"/>
  <c r="H4602" i="14"/>
  <c r="H4603" i="14"/>
  <c r="H4604" i="14"/>
  <c r="H4605" i="14"/>
  <c r="H4606" i="14"/>
  <c r="H4607" i="14"/>
  <c r="H4608" i="14"/>
  <c r="H4609" i="14"/>
  <c r="H4610" i="14"/>
  <c r="H4611" i="14"/>
  <c r="H4612" i="14"/>
  <c r="H4613" i="14"/>
  <c r="H4614" i="14"/>
  <c r="H4615" i="14"/>
  <c r="H4616" i="14"/>
  <c r="H4617" i="14"/>
  <c r="H4618" i="14"/>
  <c r="H4619" i="14"/>
  <c r="H4620" i="14"/>
  <c r="H4621" i="14"/>
  <c r="H4622" i="14"/>
  <c r="H4623" i="14"/>
  <c r="H4624" i="14"/>
  <c r="H4625" i="14"/>
  <c r="H4626" i="14"/>
  <c r="H4627" i="14"/>
  <c r="H4628" i="14"/>
  <c r="H4629" i="14"/>
  <c r="H4630" i="14"/>
  <c r="H4631" i="14"/>
  <c r="H4632" i="14"/>
  <c r="H4633" i="14"/>
  <c r="H4634" i="14"/>
  <c r="H4635" i="14"/>
  <c r="H4636" i="14"/>
  <c r="H4637" i="14"/>
  <c r="H4638" i="14"/>
  <c r="H4639" i="14"/>
  <c r="H4640" i="14"/>
  <c r="H4641" i="14"/>
  <c r="H4642" i="14"/>
  <c r="H4643" i="14"/>
  <c r="H4644" i="14"/>
  <c r="H4645" i="14"/>
  <c r="H4646" i="14"/>
  <c r="H4647" i="14"/>
  <c r="H4648" i="14"/>
  <c r="H4649" i="14"/>
  <c r="H4650" i="14"/>
  <c r="H4651" i="14"/>
  <c r="H4652" i="14"/>
  <c r="H4653" i="14"/>
  <c r="H4654" i="14"/>
  <c r="H4655" i="14"/>
  <c r="H4656" i="14"/>
  <c r="H4657" i="14"/>
  <c r="H4658" i="14"/>
  <c r="H4659" i="14"/>
  <c r="H4660" i="14"/>
  <c r="H4661" i="14"/>
  <c r="H4662" i="14"/>
  <c r="H4663" i="14"/>
  <c r="H4664" i="14"/>
  <c r="H4665" i="14"/>
  <c r="H4666" i="14"/>
  <c r="H4667" i="14"/>
  <c r="H4668" i="14"/>
  <c r="H4669" i="14"/>
  <c r="H4670" i="14"/>
  <c r="H4671" i="14"/>
  <c r="H4672" i="14"/>
  <c r="H4673" i="14"/>
  <c r="H4674" i="14"/>
  <c r="H4675" i="14"/>
  <c r="H4676" i="14"/>
  <c r="H4677" i="14"/>
  <c r="H4678" i="14"/>
  <c r="H4679" i="14"/>
  <c r="H4680" i="14"/>
  <c r="H4681" i="14"/>
  <c r="H4682" i="14"/>
  <c r="H4683" i="14"/>
  <c r="H4684" i="14"/>
  <c r="H4685" i="14"/>
  <c r="H4686" i="14"/>
  <c r="H4687" i="14"/>
  <c r="H4688" i="14"/>
  <c r="H4689" i="14"/>
  <c r="H4690" i="14"/>
  <c r="H4691" i="14"/>
  <c r="H4692" i="14"/>
  <c r="H4693" i="14"/>
  <c r="H4694" i="14"/>
  <c r="H4695" i="14"/>
  <c r="H4696" i="14"/>
  <c r="H4697" i="14"/>
  <c r="H4698" i="14"/>
  <c r="H4699" i="14"/>
  <c r="H4700" i="14"/>
  <c r="H4701" i="14"/>
  <c r="H4702" i="14"/>
  <c r="H4703" i="14"/>
  <c r="H4704" i="14"/>
  <c r="H4705" i="14"/>
  <c r="H4706" i="14"/>
  <c r="H4707" i="14"/>
  <c r="H4708" i="14"/>
  <c r="H4709" i="14"/>
  <c r="H4710" i="14"/>
  <c r="H4711" i="14"/>
  <c r="H4712" i="14"/>
  <c r="H4713" i="14"/>
  <c r="H4714" i="14"/>
  <c r="H4715" i="14"/>
  <c r="H4716" i="14"/>
  <c r="H4717" i="14"/>
  <c r="H4718" i="14"/>
  <c r="H4719" i="14"/>
  <c r="H4720" i="14"/>
  <c r="H4721" i="14"/>
  <c r="H4722" i="14"/>
  <c r="H4723" i="14"/>
  <c r="H4724" i="14"/>
  <c r="H4725" i="14"/>
  <c r="H4726" i="14"/>
  <c r="H4727" i="14"/>
  <c r="H4728" i="14"/>
  <c r="H4729" i="14"/>
  <c r="H4730" i="14"/>
  <c r="H4731" i="14"/>
  <c r="H4732" i="14"/>
  <c r="H4733" i="14"/>
  <c r="H4734" i="14"/>
  <c r="H4735" i="14"/>
  <c r="H4736" i="14"/>
  <c r="H4737" i="14"/>
  <c r="H4738" i="14"/>
  <c r="H4739" i="14"/>
  <c r="H4740" i="14"/>
  <c r="H4741" i="14"/>
  <c r="H4742" i="14"/>
  <c r="H4743" i="14"/>
  <c r="H4744" i="14"/>
  <c r="H4745" i="14"/>
  <c r="H4746" i="14"/>
  <c r="H4747" i="14"/>
  <c r="H4748" i="14"/>
  <c r="H4749" i="14"/>
  <c r="H4750" i="14"/>
  <c r="H4751" i="14"/>
  <c r="H4752" i="14"/>
  <c r="H4753" i="14"/>
  <c r="H4754" i="14"/>
  <c r="H4755" i="14"/>
  <c r="H4756" i="14"/>
  <c r="H4757" i="14"/>
  <c r="H4758" i="14"/>
  <c r="H4759" i="14"/>
  <c r="H4760" i="14"/>
  <c r="H4761" i="14"/>
  <c r="H4762" i="14"/>
  <c r="H4763" i="14"/>
  <c r="H4764" i="14"/>
  <c r="H4765" i="14"/>
  <c r="H4766" i="14"/>
  <c r="H4767" i="14"/>
  <c r="H4768" i="14"/>
  <c r="H4769" i="14"/>
  <c r="H4770" i="14"/>
  <c r="H4771" i="14"/>
  <c r="H4772" i="14"/>
  <c r="H4773" i="14"/>
  <c r="H4774" i="14"/>
  <c r="H4775" i="14"/>
  <c r="H4776" i="14"/>
  <c r="H4777" i="14"/>
  <c r="H4778" i="14"/>
  <c r="H4779" i="14"/>
  <c r="H4780" i="14"/>
  <c r="H4781" i="14"/>
  <c r="H4782" i="14"/>
  <c r="H4783" i="14"/>
  <c r="H4784" i="14"/>
  <c r="H4785" i="14"/>
  <c r="H4786" i="14"/>
  <c r="H4787" i="14"/>
  <c r="H4788" i="14"/>
  <c r="H4789" i="14"/>
  <c r="H4790" i="14"/>
  <c r="H4791" i="14"/>
  <c r="H4792" i="14"/>
  <c r="H4793" i="14"/>
  <c r="H4794" i="14"/>
  <c r="H4795" i="14"/>
  <c r="H4796" i="14"/>
  <c r="H4797" i="14"/>
  <c r="H4798" i="14"/>
  <c r="H4799" i="14"/>
  <c r="H4800" i="14"/>
  <c r="H4801" i="14"/>
  <c r="H4802" i="14"/>
  <c r="H4803" i="14"/>
  <c r="H4804" i="14"/>
  <c r="H4805" i="14"/>
  <c r="H4806" i="14"/>
  <c r="H4807" i="14"/>
  <c r="H4808" i="14"/>
  <c r="H4809" i="14"/>
  <c r="H4810" i="14"/>
  <c r="H4811" i="14"/>
  <c r="H4812" i="14"/>
  <c r="H4813" i="14"/>
  <c r="H4814" i="14"/>
  <c r="H4815" i="14"/>
  <c r="H4816" i="14"/>
  <c r="H4817" i="14"/>
  <c r="H4818" i="14"/>
  <c r="H4819" i="14"/>
  <c r="H4820" i="14"/>
  <c r="H4821" i="14"/>
  <c r="H4822" i="14"/>
  <c r="H4823" i="14"/>
  <c r="H4824" i="14"/>
  <c r="H4825" i="14"/>
  <c r="H4826" i="14"/>
  <c r="H4827" i="14"/>
  <c r="H4828" i="14"/>
  <c r="H4829" i="14"/>
  <c r="H4830" i="14"/>
  <c r="H4831" i="14"/>
  <c r="H4832" i="14"/>
  <c r="H4833" i="14"/>
  <c r="H4834" i="14"/>
  <c r="H4835" i="14"/>
  <c r="H4836" i="14"/>
  <c r="H4837" i="14"/>
  <c r="H4838" i="14"/>
  <c r="H4839" i="14"/>
  <c r="H4840" i="14"/>
  <c r="H4841" i="14"/>
  <c r="H4842" i="14"/>
  <c r="H4843" i="14"/>
  <c r="H4844" i="14"/>
  <c r="H4845" i="14"/>
  <c r="H4846" i="14"/>
  <c r="H4847" i="14"/>
  <c r="H4848" i="14"/>
  <c r="H4849" i="14"/>
  <c r="H4850" i="14"/>
  <c r="H4851" i="14"/>
  <c r="H4852" i="14"/>
  <c r="H4853" i="14"/>
  <c r="H4854" i="14"/>
  <c r="H4855" i="14"/>
  <c r="H4856" i="14"/>
  <c r="H4857" i="14"/>
  <c r="H4858" i="14"/>
  <c r="H4859" i="14"/>
  <c r="H4860" i="14"/>
  <c r="H4861" i="14"/>
  <c r="H4862" i="14"/>
  <c r="H4863" i="14"/>
  <c r="H4864" i="14"/>
  <c r="H4865" i="14"/>
  <c r="H4866" i="14"/>
  <c r="H4867" i="14"/>
  <c r="H4868" i="14"/>
  <c r="H4869" i="14"/>
  <c r="H4870" i="14"/>
  <c r="H4871" i="14"/>
  <c r="H4872" i="14"/>
  <c r="H4873" i="14"/>
  <c r="H4874" i="14"/>
  <c r="H4875" i="14"/>
  <c r="H4876" i="14"/>
  <c r="H4877" i="14"/>
  <c r="H4878" i="14"/>
  <c r="H4879" i="14"/>
  <c r="H4880" i="14"/>
  <c r="H4881" i="14"/>
  <c r="H4882" i="14"/>
  <c r="H4883" i="14"/>
  <c r="H4884" i="14"/>
  <c r="H4885" i="14"/>
  <c r="H4886" i="14"/>
  <c r="H4887" i="14"/>
  <c r="H4888" i="14"/>
  <c r="H4889" i="14"/>
  <c r="H4890" i="14"/>
  <c r="H4891" i="14"/>
  <c r="H4892" i="14"/>
  <c r="H4893" i="14"/>
  <c r="H4894" i="14"/>
  <c r="H4895" i="14"/>
  <c r="H4896" i="14"/>
  <c r="H4897" i="14"/>
  <c r="H4898" i="14"/>
  <c r="H4899" i="14"/>
  <c r="H4900" i="14"/>
  <c r="H4901" i="14"/>
  <c r="H4902" i="14"/>
  <c r="H4903" i="14"/>
  <c r="H4904" i="14"/>
  <c r="H4905" i="14"/>
  <c r="H4906" i="14"/>
  <c r="H4907" i="14"/>
  <c r="H4908" i="14"/>
  <c r="H4909" i="14"/>
  <c r="H4910" i="14"/>
  <c r="H4911" i="14"/>
  <c r="H4912" i="14"/>
  <c r="H4913" i="14"/>
  <c r="H4914" i="14"/>
  <c r="H4915" i="14"/>
  <c r="H4916" i="14"/>
  <c r="H4917" i="14"/>
  <c r="H4918" i="14"/>
  <c r="H4919" i="14"/>
  <c r="H4920" i="14"/>
  <c r="H4921" i="14"/>
  <c r="H4922" i="14"/>
  <c r="H4923" i="14"/>
  <c r="H4924" i="14"/>
  <c r="H4925" i="14"/>
  <c r="H4926" i="14"/>
  <c r="H4927" i="14"/>
  <c r="H4928" i="14"/>
  <c r="H4929" i="14"/>
  <c r="H4930" i="14"/>
  <c r="H4931" i="14"/>
  <c r="H4932" i="14"/>
  <c r="H4933" i="14"/>
  <c r="H4934" i="14"/>
  <c r="H4935" i="14"/>
  <c r="H4936" i="14"/>
  <c r="H4937" i="14"/>
  <c r="H4938" i="14"/>
  <c r="H4939" i="14"/>
  <c r="H4940" i="14"/>
  <c r="H4941" i="14"/>
  <c r="H4942" i="14"/>
  <c r="H4943" i="14"/>
  <c r="H4944" i="14"/>
  <c r="H4945" i="14"/>
  <c r="H4946" i="14"/>
  <c r="H4947" i="14"/>
  <c r="H4948" i="14"/>
  <c r="H4949" i="14"/>
  <c r="H4950" i="14"/>
  <c r="H4951" i="14"/>
  <c r="H4952" i="14"/>
  <c r="H4953" i="14"/>
  <c r="H4954" i="14"/>
  <c r="H4955" i="14"/>
  <c r="H4956" i="14"/>
  <c r="H4957" i="14"/>
  <c r="H4958" i="14"/>
  <c r="H4959" i="14"/>
  <c r="H4960" i="14"/>
  <c r="H4961" i="14"/>
  <c r="H4962" i="14"/>
  <c r="H4963" i="14"/>
  <c r="H4964" i="14"/>
  <c r="H4965" i="14"/>
  <c r="H4966" i="14"/>
  <c r="H4967" i="14"/>
  <c r="H4968" i="14"/>
  <c r="H4969" i="14"/>
  <c r="H4970" i="14"/>
  <c r="H4971" i="14"/>
  <c r="H4972" i="14"/>
  <c r="H4973" i="14"/>
  <c r="H4974" i="14"/>
  <c r="H4975" i="14"/>
  <c r="H4976" i="14"/>
  <c r="H4977" i="14"/>
  <c r="H4978" i="14"/>
  <c r="H4979" i="14"/>
  <c r="H4980" i="14"/>
  <c r="H4981" i="14"/>
  <c r="H4982" i="14"/>
  <c r="H4983" i="14"/>
  <c r="H4984" i="14"/>
  <c r="H4985" i="14"/>
  <c r="H4986" i="14"/>
  <c r="H4987" i="14"/>
  <c r="H4988" i="14"/>
  <c r="H4989" i="14"/>
  <c r="H4990" i="14"/>
  <c r="H4991" i="14"/>
  <c r="H4992" i="14"/>
  <c r="H4993" i="14"/>
  <c r="H4994" i="14"/>
  <c r="H4995" i="14"/>
  <c r="H4996" i="14"/>
  <c r="H4997" i="14"/>
  <c r="H4998" i="14"/>
  <c r="H4999" i="14"/>
  <c r="H5000" i="14"/>
  <c r="H5001" i="14"/>
  <c r="H5002" i="14"/>
  <c r="H5003" i="14"/>
  <c r="H5004" i="14"/>
  <c r="H5005" i="14"/>
  <c r="H5006" i="14"/>
  <c r="H5007" i="14"/>
  <c r="H5008" i="14"/>
  <c r="H5009" i="14"/>
  <c r="H5010" i="14"/>
  <c r="H5011" i="14"/>
  <c r="H5012" i="14"/>
  <c r="H5013" i="14"/>
  <c r="H5014" i="14"/>
  <c r="H5015" i="14"/>
  <c r="H5016" i="14"/>
  <c r="H5017" i="14"/>
  <c r="H5018" i="14"/>
  <c r="H5019" i="14"/>
  <c r="H5020" i="14"/>
  <c r="H5021" i="14"/>
  <c r="H5022" i="14"/>
  <c r="H5023" i="14"/>
  <c r="H5024" i="14"/>
  <c r="H5025" i="14"/>
  <c r="H5026" i="14"/>
  <c r="H5027" i="14"/>
  <c r="H5028" i="14"/>
  <c r="H5029" i="14"/>
  <c r="H5030" i="14"/>
  <c r="H5031" i="14"/>
  <c r="H5032" i="14"/>
  <c r="H5033" i="14"/>
  <c r="H5034" i="14"/>
  <c r="H5035" i="14"/>
  <c r="H5036" i="14"/>
  <c r="H5037" i="14"/>
  <c r="H5038" i="14"/>
  <c r="H5039" i="14"/>
  <c r="H5040" i="14"/>
  <c r="H5041" i="14"/>
  <c r="H5042" i="14"/>
  <c r="H5043" i="14"/>
  <c r="H5044" i="14"/>
  <c r="H5045" i="14"/>
  <c r="H5046" i="14"/>
  <c r="H5047" i="14"/>
  <c r="H5048" i="14"/>
  <c r="H5049" i="14"/>
  <c r="H5050" i="14"/>
  <c r="H5051" i="14"/>
  <c r="H5052" i="14"/>
  <c r="H5053" i="14"/>
  <c r="H5054" i="14"/>
  <c r="H5055" i="14"/>
  <c r="H5056" i="14"/>
  <c r="H5057" i="14"/>
  <c r="H5058" i="14"/>
  <c r="H5059" i="14"/>
  <c r="H5060" i="14"/>
  <c r="H5061" i="14"/>
  <c r="H5062" i="14"/>
  <c r="H5063" i="14"/>
  <c r="H5064" i="14"/>
  <c r="H5065" i="14"/>
  <c r="H5066" i="14"/>
  <c r="H5067" i="14"/>
  <c r="H5068" i="14"/>
  <c r="H5069" i="14"/>
  <c r="H5070" i="14"/>
  <c r="H5071" i="14"/>
  <c r="H5072" i="14"/>
  <c r="H5073" i="14"/>
  <c r="H5074" i="14"/>
  <c r="H5075" i="14"/>
  <c r="H5076" i="14"/>
  <c r="H5077" i="14"/>
  <c r="H5078" i="14"/>
  <c r="H5079" i="14"/>
  <c r="H5080" i="14"/>
  <c r="H5081" i="14"/>
  <c r="H5082" i="14"/>
  <c r="H5083" i="14"/>
  <c r="H5084" i="14"/>
  <c r="H5085" i="14"/>
  <c r="H5086" i="14"/>
  <c r="H5087" i="14"/>
  <c r="H5088" i="14"/>
  <c r="H5089" i="14"/>
  <c r="H5090" i="14"/>
  <c r="H5091" i="14"/>
  <c r="H5092" i="14"/>
  <c r="H5093" i="14"/>
  <c r="H5094" i="14"/>
  <c r="H5095" i="14"/>
  <c r="H5096" i="14"/>
  <c r="H5097" i="14"/>
  <c r="H5098" i="14"/>
  <c r="H5099" i="14"/>
  <c r="H5100" i="14"/>
  <c r="H5101" i="14"/>
  <c r="H5102" i="14"/>
  <c r="H5103" i="14"/>
  <c r="H5104" i="14"/>
  <c r="H5105" i="14"/>
  <c r="H5106" i="14"/>
  <c r="H5107" i="14"/>
  <c r="H5108" i="14"/>
  <c r="H5109" i="14"/>
  <c r="H5110" i="14"/>
  <c r="H5111" i="14"/>
  <c r="H5112" i="14"/>
  <c r="H5113" i="14"/>
  <c r="H5114" i="14"/>
  <c r="H5115" i="14"/>
  <c r="H5116" i="14"/>
  <c r="H5117" i="14"/>
  <c r="H5118" i="14"/>
  <c r="H5119" i="14"/>
  <c r="H5120" i="14"/>
  <c r="H5121" i="14"/>
  <c r="H5122" i="14"/>
  <c r="H5123" i="14"/>
  <c r="H5124" i="14"/>
  <c r="H5125" i="14"/>
  <c r="H5126" i="14"/>
  <c r="H5127" i="14"/>
  <c r="H5128" i="14"/>
  <c r="H5129" i="14"/>
  <c r="H5130" i="14"/>
  <c r="H5131" i="14"/>
  <c r="H5132" i="14"/>
  <c r="H5133" i="14"/>
  <c r="H5134" i="14"/>
  <c r="H5135" i="14"/>
  <c r="H5136" i="14"/>
  <c r="H5137" i="14"/>
  <c r="H5138" i="14"/>
  <c r="H5139" i="14"/>
  <c r="H5140" i="14"/>
  <c r="H5141" i="14"/>
  <c r="H5142" i="14"/>
  <c r="H5143" i="14"/>
  <c r="H5144" i="14"/>
  <c r="H5145" i="14"/>
  <c r="H5146" i="14"/>
  <c r="H5147" i="14"/>
  <c r="H5148" i="14"/>
  <c r="H5149" i="14"/>
  <c r="H5150" i="14"/>
  <c r="H5151" i="14"/>
  <c r="H5152" i="14"/>
  <c r="H5153" i="14"/>
  <c r="H5154" i="14"/>
  <c r="H5155" i="14"/>
  <c r="H5156" i="14"/>
  <c r="H5157" i="14"/>
  <c r="H5158" i="14"/>
  <c r="H5159" i="14"/>
  <c r="H5160" i="14"/>
  <c r="H5161" i="14"/>
  <c r="H5162" i="14"/>
  <c r="H5163" i="14"/>
  <c r="H5164" i="14"/>
  <c r="H5165" i="14"/>
  <c r="H5166" i="14"/>
  <c r="H5167" i="14"/>
  <c r="H5168" i="14"/>
  <c r="H5169" i="14"/>
  <c r="H5170" i="14"/>
  <c r="H5171" i="14"/>
  <c r="H5172" i="14"/>
  <c r="H5173" i="14"/>
  <c r="H5174" i="14"/>
  <c r="H5175" i="14"/>
  <c r="H5176" i="14"/>
  <c r="H5177" i="14"/>
  <c r="H5178" i="14"/>
  <c r="H5179" i="14"/>
  <c r="H5180" i="14"/>
  <c r="H5181" i="14"/>
  <c r="H5182" i="14"/>
  <c r="H5183" i="14"/>
  <c r="H5184" i="14"/>
  <c r="H5185" i="14"/>
  <c r="H5186" i="14"/>
  <c r="H5187" i="14"/>
  <c r="H5188" i="14"/>
  <c r="H5189" i="14"/>
  <c r="H5190" i="14"/>
  <c r="H5191" i="14"/>
  <c r="H5192" i="14"/>
  <c r="H5193" i="14"/>
  <c r="H5194" i="14"/>
  <c r="H5195" i="14"/>
  <c r="H5196" i="14"/>
  <c r="H5197" i="14"/>
  <c r="H5198" i="14"/>
  <c r="H5199" i="14"/>
  <c r="H5200" i="14"/>
  <c r="H5201" i="14"/>
  <c r="H5202" i="14"/>
  <c r="H5203" i="14"/>
  <c r="H5204" i="14"/>
  <c r="H5205" i="14"/>
  <c r="H5206" i="14"/>
  <c r="H5207" i="14"/>
  <c r="H5208" i="14"/>
  <c r="H5209" i="14"/>
  <c r="H5210" i="14"/>
  <c r="H5211" i="14"/>
  <c r="H5212" i="14"/>
  <c r="H5213" i="14"/>
  <c r="H5214" i="14"/>
  <c r="H5215" i="14"/>
  <c r="H5216" i="14"/>
  <c r="H5217" i="14"/>
  <c r="H5218" i="14"/>
  <c r="H5219" i="14"/>
  <c r="H5220" i="14"/>
  <c r="H5221" i="14"/>
  <c r="H5222" i="14"/>
  <c r="H5223" i="14"/>
  <c r="H5224" i="14"/>
  <c r="H5225" i="14"/>
  <c r="H5226" i="14"/>
  <c r="H5227" i="14"/>
  <c r="H5228" i="14"/>
  <c r="H5229" i="14"/>
  <c r="H5230" i="14"/>
  <c r="H5231" i="14"/>
  <c r="H5232" i="14"/>
  <c r="H5233" i="14"/>
  <c r="H5234" i="14"/>
  <c r="H5235" i="14"/>
  <c r="H5236" i="14"/>
  <c r="H5237" i="14"/>
  <c r="H5238" i="14"/>
  <c r="H5239" i="14"/>
  <c r="H5240" i="14"/>
  <c r="H5241" i="14"/>
  <c r="H5242" i="14"/>
  <c r="H5243" i="14"/>
  <c r="H5244" i="14"/>
  <c r="H5245" i="14"/>
  <c r="H5246" i="14"/>
  <c r="H5247" i="14"/>
  <c r="H5248" i="14"/>
  <c r="H5249" i="14"/>
  <c r="H5250" i="14"/>
  <c r="H5251" i="14"/>
  <c r="H5252" i="14"/>
  <c r="H5253" i="14"/>
  <c r="H5254" i="14"/>
  <c r="H5255" i="14"/>
  <c r="H5256" i="14"/>
  <c r="H5257" i="14"/>
  <c r="H5258" i="14"/>
  <c r="H5259" i="14"/>
  <c r="H5260" i="14"/>
  <c r="H5261" i="14"/>
  <c r="H5262" i="14"/>
  <c r="H5263" i="14"/>
  <c r="H5264" i="14"/>
  <c r="H5265" i="14"/>
  <c r="H5266" i="14"/>
  <c r="H5267" i="14"/>
  <c r="H5268" i="14"/>
  <c r="H5269" i="14"/>
  <c r="H5270" i="14"/>
  <c r="H5271" i="14"/>
  <c r="H5272" i="14"/>
  <c r="H5273" i="14"/>
  <c r="H5274" i="14"/>
  <c r="H5275" i="14"/>
  <c r="H5276" i="14"/>
  <c r="H5277" i="14"/>
  <c r="H5278" i="14"/>
  <c r="H5279" i="14"/>
  <c r="H5280" i="14"/>
  <c r="H5281" i="14"/>
  <c r="H5282" i="14"/>
  <c r="H5283" i="14"/>
  <c r="H5284" i="14"/>
  <c r="H5285" i="14"/>
  <c r="H5286" i="14"/>
  <c r="H5287" i="14"/>
  <c r="H5288" i="14"/>
  <c r="H5289" i="14"/>
  <c r="H5290" i="14"/>
  <c r="H5291" i="14"/>
  <c r="H5292" i="14"/>
  <c r="H5293" i="14"/>
  <c r="H5294" i="14"/>
  <c r="H5295" i="14"/>
  <c r="H5296" i="14"/>
  <c r="H5297" i="14"/>
  <c r="H5298" i="14"/>
  <c r="H5299" i="14"/>
  <c r="H5300" i="14"/>
  <c r="H5301" i="14"/>
  <c r="H5302" i="14"/>
  <c r="H5303" i="14"/>
  <c r="H5304" i="14"/>
  <c r="H5305" i="14"/>
  <c r="H5306" i="14"/>
  <c r="H5307" i="14"/>
  <c r="H5308" i="14"/>
  <c r="H5309" i="14"/>
  <c r="H5310" i="14"/>
  <c r="H5311" i="14"/>
  <c r="H5312" i="14"/>
  <c r="H5313" i="14"/>
  <c r="H5314" i="14"/>
  <c r="H5315" i="14"/>
  <c r="H5316" i="14"/>
  <c r="H5317" i="14"/>
  <c r="H5318" i="14"/>
  <c r="H5319" i="14"/>
  <c r="H5320" i="14"/>
  <c r="H5321" i="14"/>
  <c r="H5322" i="14"/>
  <c r="H5323" i="14"/>
  <c r="H5324" i="14"/>
  <c r="H5325" i="14"/>
  <c r="H5326" i="14"/>
  <c r="H5327" i="14"/>
  <c r="H5328" i="14"/>
  <c r="H5329" i="14"/>
  <c r="H5330" i="14"/>
  <c r="H5331" i="14"/>
  <c r="H5332" i="14"/>
  <c r="H5333" i="14"/>
  <c r="H5334" i="14"/>
  <c r="H5335" i="14"/>
  <c r="H5336" i="14"/>
  <c r="H5337" i="14"/>
  <c r="H5338" i="14"/>
  <c r="H5339" i="14"/>
  <c r="H5340" i="14"/>
  <c r="H5341" i="14"/>
  <c r="H5342" i="14"/>
  <c r="H5343" i="14"/>
  <c r="H5344" i="14"/>
  <c r="H5345" i="14"/>
  <c r="H5346" i="14"/>
  <c r="H5347" i="14"/>
  <c r="H5348" i="14"/>
  <c r="H5349" i="14"/>
  <c r="H5350" i="14"/>
  <c r="H5351" i="14"/>
  <c r="H5352" i="14"/>
  <c r="H5353" i="14"/>
  <c r="H5354" i="14"/>
  <c r="H5355" i="14"/>
  <c r="H5356" i="14"/>
  <c r="H5357" i="14"/>
  <c r="H5358" i="14"/>
  <c r="H5359" i="14"/>
  <c r="H5360" i="14"/>
  <c r="H5361" i="14"/>
  <c r="H5362" i="14"/>
  <c r="H5363" i="14"/>
  <c r="H5364" i="14"/>
  <c r="H5365" i="14"/>
  <c r="H5366" i="14"/>
  <c r="H5367" i="14"/>
  <c r="H5368" i="14"/>
  <c r="H5369" i="14"/>
  <c r="H5370" i="14"/>
  <c r="H5371" i="14"/>
  <c r="H5372" i="14"/>
  <c r="H5373" i="14"/>
  <c r="H5374" i="14"/>
  <c r="H5375" i="14"/>
  <c r="H5376" i="14"/>
  <c r="H5377" i="14"/>
  <c r="H5378" i="14"/>
  <c r="H5379" i="14"/>
  <c r="H5380" i="14"/>
  <c r="H5381" i="14"/>
  <c r="H5382" i="14"/>
  <c r="H5383" i="14"/>
  <c r="H5384" i="14"/>
  <c r="H5385" i="14"/>
  <c r="H5386" i="14"/>
  <c r="H5387" i="14"/>
  <c r="H5388" i="14"/>
  <c r="H5389" i="14"/>
  <c r="H5390" i="14"/>
  <c r="H5391" i="14"/>
  <c r="H5392" i="14"/>
  <c r="H5393" i="14"/>
  <c r="H5394" i="14"/>
  <c r="H5395" i="14"/>
  <c r="H5396" i="14"/>
  <c r="H5397" i="14"/>
  <c r="H5398" i="14"/>
  <c r="H5399" i="14"/>
  <c r="H5400" i="14"/>
  <c r="H5401" i="14"/>
  <c r="H5402" i="14"/>
  <c r="H5403" i="14"/>
  <c r="H5404" i="14"/>
  <c r="H5405" i="14"/>
  <c r="H5406" i="14"/>
  <c r="H5407" i="14"/>
  <c r="H5408" i="14"/>
  <c r="H5409" i="14"/>
  <c r="H5410" i="14"/>
  <c r="H5411" i="14"/>
  <c r="H5412" i="14"/>
  <c r="H5413" i="14"/>
  <c r="H5414" i="14"/>
  <c r="H5415" i="14"/>
  <c r="H5416" i="14"/>
  <c r="H5417" i="14"/>
  <c r="H5418" i="14"/>
  <c r="H5419" i="14"/>
  <c r="H5420" i="14"/>
  <c r="H5421" i="14"/>
  <c r="H5422" i="14"/>
  <c r="H5423" i="14"/>
  <c r="H5424" i="14"/>
  <c r="H5425" i="14"/>
  <c r="H5426" i="14"/>
  <c r="H5427" i="14"/>
  <c r="H5428" i="14"/>
  <c r="H5429" i="14"/>
  <c r="H5430" i="14"/>
  <c r="H5431" i="14"/>
  <c r="H5432" i="14"/>
  <c r="H5433" i="14"/>
  <c r="H5434" i="14"/>
  <c r="H5435" i="14"/>
  <c r="H5436" i="14"/>
  <c r="H5437" i="14"/>
  <c r="H5438" i="14"/>
  <c r="H5439" i="14"/>
  <c r="H5440" i="14"/>
  <c r="H5441" i="14"/>
  <c r="H5442" i="14"/>
  <c r="H5443" i="14"/>
  <c r="H5444" i="14"/>
  <c r="H5445" i="14"/>
  <c r="H5446" i="14"/>
  <c r="H5447" i="14"/>
  <c r="H5448" i="14"/>
  <c r="H5449" i="14"/>
  <c r="H5450" i="14"/>
  <c r="H5451" i="14"/>
  <c r="H5452" i="14"/>
  <c r="H5453" i="14"/>
  <c r="H5454" i="14"/>
  <c r="H5455" i="14"/>
  <c r="H5456" i="14"/>
  <c r="H5457" i="14"/>
  <c r="H5458" i="14"/>
  <c r="H5459" i="14"/>
  <c r="H5460" i="14"/>
  <c r="H5461" i="14"/>
  <c r="H5462" i="14"/>
  <c r="H5463" i="14"/>
  <c r="H5464" i="14"/>
  <c r="H5465" i="14"/>
  <c r="H5466" i="14"/>
  <c r="H5467" i="14"/>
  <c r="H5468" i="14"/>
  <c r="H5469" i="14"/>
  <c r="H5470" i="14"/>
  <c r="H5471" i="14"/>
  <c r="H5472" i="14"/>
  <c r="H5473" i="14"/>
  <c r="H5474" i="14"/>
  <c r="H5475" i="14"/>
  <c r="H5476" i="14"/>
  <c r="H5477" i="14"/>
  <c r="H5478" i="14"/>
  <c r="H5479" i="14"/>
  <c r="H5480" i="14"/>
  <c r="H5481" i="14"/>
  <c r="H5482" i="14"/>
  <c r="H5483" i="14"/>
  <c r="H5484" i="14"/>
  <c r="H5485" i="14"/>
  <c r="H5486" i="14"/>
  <c r="H5487" i="14"/>
  <c r="H5488" i="14"/>
  <c r="H5489" i="14"/>
  <c r="H5490" i="14"/>
  <c r="H5491" i="14"/>
  <c r="H5492" i="14"/>
  <c r="H5493" i="14"/>
  <c r="H5494" i="14"/>
  <c r="H5495" i="14"/>
  <c r="H5496" i="14"/>
  <c r="H5497" i="14"/>
  <c r="H5498" i="14"/>
  <c r="H5499" i="14"/>
  <c r="H5500" i="14"/>
  <c r="H5501" i="14"/>
  <c r="H5502" i="14"/>
  <c r="H5503" i="14"/>
  <c r="H5504" i="14"/>
  <c r="H5505" i="14"/>
  <c r="H5506" i="14"/>
  <c r="H5507" i="14"/>
  <c r="H5508" i="14"/>
  <c r="H5509" i="14"/>
  <c r="H5510" i="14"/>
  <c r="H5511" i="14"/>
  <c r="H5512" i="14"/>
  <c r="H5513" i="14"/>
  <c r="H5514" i="14"/>
  <c r="H5515" i="14"/>
  <c r="H5516" i="14"/>
  <c r="H5517" i="14"/>
  <c r="H5518" i="14"/>
  <c r="H5519" i="14"/>
  <c r="H5520" i="14"/>
  <c r="H5521" i="14"/>
  <c r="H5522" i="14"/>
  <c r="H5523" i="14"/>
  <c r="H5524" i="14"/>
  <c r="H5525" i="14"/>
  <c r="H5526" i="14"/>
  <c r="H5527" i="14"/>
  <c r="H5528" i="14"/>
  <c r="H5529" i="14"/>
  <c r="H5530" i="14"/>
  <c r="H5531" i="14"/>
  <c r="H5532" i="14"/>
  <c r="H5533" i="14"/>
  <c r="H5534" i="14"/>
  <c r="H5535" i="14"/>
  <c r="H5536" i="14"/>
  <c r="H5537" i="14"/>
  <c r="H5538" i="14"/>
  <c r="H5539" i="14"/>
  <c r="H5540" i="14"/>
  <c r="H5541" i="14"/>
  <c r="H5542" i="14"/>
  <c r="H5543" i="14"/>
  <c r="H5544" i="14"/>
  <c r="H5545" i="14"/>
  <c r="H5546" i="14"/>
  <c r="H5547" i="14"/>
  <c r="H5548" i="14"/>
  <c r="H5549" i="14"/>
  <c r="H5550" i="14"/>
  <c r="H5551" i="14"/>
  <c r="H5552" i="14"/>
  <c r="H5553" i="14"/>
  <c r="H5554" i="14"/>
  <c r="H5555" i="14"/>
  <c r="H5556" i="14"/>
  <c r="H5557" i="14"/>
  <c r="H5558" i="14"/>
  <c r="H5559" i="14"/>
  <c r="H5560" i="14"/>
  <c r="H5561" i="14"/>
  <c r="H5562" i="14"/>
  <c r="H5563" i="14"/>
  <c r="H5564" i="14"/>
  <c r="H5565" i="14"/>
  <c r="H5566" i="14"/>
  <c r="H5567" i="14"/>
  <c r="H5568" i="14"/>
  <c r="H5569" i="14"/>
  <c r="H5570" i="14"/>
  <c r="H5571" i="14"/>
  <c r="H5572" i="14"/>
  <c r="H5573" i="14"/>
  <c r="H5574" i="14"/>
  <c r="H5575" i="14"/>
  <c r="H5576" i="14"/>
  <c r="H5577" i="14"/>
  <c r="H5578" i="14"/>
  <c r="H5579" i="14"/>
  <c r="H5580" i="14"/>
  <c r="H5581" i="14"/>
  <c r="H5582" i="14"/>
  <c r="H5583" i="14"/>
  <c r="H5584" i="14"/>
  <c r="H5585" i="14"/>
  <c r="H5586" i="14"/>
  <c r="H5587" i="14"/>
  <c r="H5588" i="14"/>
  <c r="H5589" i="14"/>
  <c r="H5590" i="14"/>
  <c r="H5591" i="14"/>
  <c r="H5592" i="14"/>
  <c r="H5593" i="14"/>
  <c r="H5594" i="14"/>
  <c r="H5595" i="14"/>
  <c r="H5596" i="14"/>
  <c r="H5597" i="14"/>
  <c r="H5598" i="14"/>
  <c r="H5599" i="14"/>
  <c r="H5600" i="14"/>
  <c r="H5601" i="14"/>
  <c r="H5602" i="14"/>
  <c r="H5603" i="14"/>
  <c r="H5604" i="14"/>
  <c r="H5605" i="14"/>
  <c r="H5606" i="14"/>
  <c r="H5607" i="14"/>
  <c r="H5608" i="14"/>
  <c r="H5609" i="14"/>
  <c r="H5610" i="14"/>
  <c r="H5611" i="14"/>
  <c r="H5612" i="14"/>
  <c r="H5613" i="14"/>
  <c r="H5614" i="14"/>
  <c r="H5615" i="14"/>
  <c r="H5616" i="14"/>
  <c r="H5617" i="14"/>
  <c r="H5618" i="14"/>
  <c r="H5619" i="14"/>
  <c r="H5620" i="14"/>
  <c r="H5621" i="14"/>
  <c r="H5622" i="14"/>
  <c r="H5623" i="14"/>
  <c r="H5624" i="14"/>
  <c r="H5625" i="14"/>
  <c r="H5626" i="14"/>
  <c r="H5627" i="14"/>
  <c r="H5628" i="14"/>
  <c r="H5629" i="14"/>
  <c r="H5630" i="14"/>
  <c r="H5631" i="14"/>
  <c r="H5632" i="14"/>
  <c r="H5633" i="14"/>
  <c r="H5634" i="14"/>
  <c r="H5635" i="14"/>
  <c r="H5636" i="14"/>
  <c r="H5637" i="14"/>
  <c r="H5638" i="14"/>
  <c r="H5639" i="14"/>
  <c r="H5640" i="14"/>
  <c r="H5641" i="14"/>
  <c r="H5642" i="14"/>
  <c r="H5643" i="14"/>
  <c r="H5644" i="14"/>
  <c r="H5645" i="14"/>
  <c r="H5646" i="14"/>
  <c r="H5647" i="14"/>
  <c r="H5648" i="14"/>
  <c r="H5649" i="14"/>
  <c r="H5650" i="14"/>
  <c r="H5651" i="14"/>
  <c r="H5652" i="14"/>
  <c r="H5653" i="14"/>
  <c r="H5654" i="14"/>
  <c r="H5655" i="14"/>
  <c r="H5656" i="14"/>
  <c r="H5657" i="14"/>
  <c r="H5658" i="14"/>
  <c r="H5659" i="14"/>
  <c r="H5660" i="14"/>
  <c r="H5661" i="14"/>
  <c r="H5662" i="14"/>
  <c r="H5663" i="14"/>
  <c r="H5664" i="14"/>
  <c r="H5665" i="14"/>
  <c r="H5666" i="14"/>
  <c r="H5667" i="14"/>
  <c r="H5668" i="14"/>
  <c r="H5669" i="14"/>
  <c r="H5670" i="14"/>
  <c r="H5671" i="14"/>
  <c r="H5672" i="14"/>
  <c r="H5673" i="14"/>
  <c r="H5674" i="14"/>
  <c r="H5675" i="14"/>
  <c r="H5676" i="14"/>
  <c r="H5677" i="14"/>
  <c r="H5678" i="14"/>
  <c r="H5679" i="14"/>
  <c r="H5680" i="14"/>
  <c r="H5681" i="14"/>
  <c r="H5682" i="14"/>
  <c r="H5683" i="14"/>
  <c r="H5684" i="14"/>
  <c r="H5685" i="14"/>
  <c r="H5686" i="14"/>
  <c r="H5687" i="14"/>
  <c r="H5688" i="14"/>
  <c r="H5689" i="14"/>
  <c r="H5690" i="14"/>
  <c r="H5691" i="14"/>
  <c r="H5692" i="14"/>
  <c r="H5693" i="14"/>
  <c r="H5694" i="14"/>
  <c r="H5695" i="14"/>
  <c r="H5696" i="14"/>
  <c r="H5697" i="14"/>
  <c r="H5698" i="14"/>
  <c r="H5699" i="14"/>
  <c r="H5700" i="14"/>
  <c r="H5701" i="14"/>
  <c r="H5702" i="14"/>
  <c r="H5703" i="14"/>
  <c r="H5704" i="14"/>
  <c r="H5705" i="14"/>
  <c r="H5706" i="14"/>
  <c r="H5707" i="14"/>
  <c r="H5708" i="14"/>
  <c r="H5709" i="14"/>
  <c r="H5710" i="14"/>
  <c r="H5711" i="14"/>
  <c r="H5712" i="14"/>
  <c r="H5713" i="14"/>
  <c r="H5714" i="14"/>
  <c r="H5715" i="14"/>
  <c r="H5716" i="14"/>
  <c r="H5717" i="14"/>
  <c r="H5718" i="14"/>
  <c r="H5719" i="14"/>
  <c r="H5720" i="14"/>
  <c r="H5721" i="14"/>
  <c r="H5722" i="14"/>
  <c r="H5723" i="14"/>
  <c r="H5724" i="14"/>
  <c r="H5725" i="14"/>
  <c r="H5726" i="14"/>
  <c r="H5727" i="14"/>
  <c r="H5728" i="14"/>
  <c r="H5729" i="14"/>
  <c r="H5730" i="14"/>
  <c r="H5731" i="14"/>
  <c r="H5732" i="14"/>
  <c r="H5733" i="14"/>
  <c r="H5734" i="14"/>
  <c r="H5735" i="14"/>
  <c r="H5736" i="14"/>
  <c r="H5737" i="14"/>
  <c r="H5738" i="14"/>
  <c r="H5739" i="14"/>
  <c r="H5740" i="14"/>
  <c r="H5741" i="14"/>
  <c r="H5742" i="14"/>
  <c r="H5743" i="14"/>
  <c r="H5744" i="14"/>
  <c r="H5745" i="14"/>
  <c r="H5746" i="14"/>
  <c r="H5747" i="14"/>
  <c r="H5748" i="14"/>
  <c r="H5749" i="14"/>
  <c r="H5750" i="14"/>
  <c r="H5751" i="14"/>
  <c r="H5752" i="14"/>
  <c r="H5753" i="14"/>
  <c r="H5754" i="14"/>
  <c r="H5755" i="14"/>
  <c r="H5756" i="14"/>
  <c r="H5757" i="14"/>
  <c r="H5758" i="14"/>
  <c r="H5759" i="14"/>
  <c r="H5760" i="14"/>
  <c r="H5761" i="14"/>
  <c r="H5762" i="14"/>
  <c r="H5763" i="14"/>
  <c r="H5764" i="14"/>
  <c r="H5765" i="14"/>
  <c r="H5766" i="14"/>
  <c r="H5767" i="14"/>
  <c r="H5768" i="14"/>
  <c r="H5769" i="14"/>
  <c r="H5770" i="14"/>
  <c r="H5771" i="14"/>
  <c r="H5772" i="14"/>
  <c r="H5773" i="14"/>
  <c r="H5774" i="14"/>
  <c r="H5775" i="14"/>
  <c r="H5776" i="14"/>
  <c r="H5777" i="14"/>
  <c r="H5778" i="14"/>
  <c r="H5779" i="14"/>
  <c r="H5780" i="14"/>
  <c r="H5781" i="14"/>
  <c r="H5782" i="14"/>
  <c r="H5783" i="14"/>
  <c r="H5784" i="14"/>
  <c r="H5785" i="14"/>
  <c r="H5786" i="14"/>
  <c r="H5787" i="14"/>
  <c r="H5788" i="14"/>
  <c r="H5789" i="14"/>
  <c r="H5790" i="14"/>
  <c r="H5791" i="14"/>
  <c r="H5792" i="14"/>
  <c r="H5793" i="14"/>
  <c r="H5794" i="14"/>
  <c r="H5795" i="14"/>
  <c r="H5796" i="14"/>
  <c r="H5797" i="14"/>
  <c r="H5798" i="14"/>
  <c r="H5799" i="14"/>
  <c r="H5800" i="14"/>
  <c r="H5801" i="14"/>
  <c r="H5802" i="14"/>
  <c r="H5803" i="14"/>
  <c r="H5804" i="14"/>
  <c r="H5805" i="14"/>
  <c r="H5806" i="14"/>
  <c r="H5807" i="14"/>
  <c r="H5808" i="14"/>
  <c r="H5809" i="14"/>
  <c r="H5810" i="14"/>
  <c r="H5811" i="14"/>
  <c r="H5812" i="14"/>
  <c r="H5813" i="14"/>
  <c r="H5814" i="14"/>
  <c r="H5815" i="14"/>
  <c r="H5816" i="14"/>
  <c r="H5817" i="14"/>
  <c r="H5818" i="14"/>
  <c r="H5819" i="14"/>
  <c r="H5820" i="14"/>
  <c r="H5821" i="14"/>
  <c r="H5822" i="14"/>
  <c r="H5823" i="14"/>
  <c r="H5824" i="14"/>
  <c r="H5825" i="14"/>
  <c r="H5826" i="14"/>
  <c r="H5827" i="14"/>
  <c r="H5828" i="14"/>
  <c r="H5829" i="14"/>
  <c r="H5830" i="14"/>
  <c r="H5831" i="14"/>
  <c r="H5832" i="14"/>
  <c r="H5833" i="14"/>
  <c r="H5834" i="14"/>
  <c r="H5835" i="14"/>
  <c r="H5836" i="14"/>
  <c r="H5837" i="14"/>
  <c r="H5838" i="14"/>
  <c r="H5839" i="14"/>
  <c r="H5840" i="14"/>
  <c r="H5841" i="14"/>
  <c r="H5842" i="14"/>
  <c r="H5843" i="14"/>
  <c r="H5844" i="14"/>
  <c r="H5845" i="14"/>
  <c r="H5846" i="14"/>
  <c r="H5847" i="14"/>
  <c r="H5848" i="14"/>
  <c r="H5849" i="14"/>
  <c r="H5850" i="14"/>
  <c r="H5851" i="14"/>
  <c r="H5852" i="14"/>
  <c r="H5853" i="14"/>
  <c r="H5854" i="14"/>
  <c r="H5855" i="14"/>
  <c r="H5856" i="14"/>
  <c r="H5857" i="14"/>
  <c r="H5858" i="14"/>
  <c r="H5859" i="14"/>
  <c r="H5860" i="14"/>
  <c r="H5861" i="14"/>
  <c r="H5862" i="14"/>
  <c r="H5863" i="14"/>
  <c r="H5864" i="14"/>
  <c r="H5865" i="14"/>
  <c r="H5866" i="14"/>
  <c r="H5867" i="14"/>
  <c r="H5868" i="14"/>
  <c r="H5869" i="14"/>
  <c r="H5870" i="14"/>
  <c r="H5871" i="14"/>
  <c r="H5872" i="14"/>
  <c r="H5873" i="14"/>
  <c r="H5874" i="14"/>
  <c r="H5875" i="14"/>
  <c r="H5876" i="14"/>
  <c r="H5877" i="14"/>
  <c r="H5878" i="14"/>
  <c r="H5879" i="14"/>
  <c r="H5880" i="14"/>
  <c r="H5881" i="14"/>
  <c r="H5882" i="14"/>
  <c r="H5883" i="14"/>
  <c r="H5884" i="14"/>
  <c r="H5885" i="14"/>
  <c r="H5886" i="14"/>
  <c r="H5887" i="14"/>
  <c r="H5888" i="14"/>
  <c r="H5889" i="14"/>
  <c r="H5890" i="14"/>
  <c r="H5891" i="14"/>
  <c r="H5892" i="14"/>
  <c r="H5893" i="14"/>
  <c r="H5894" i="14"/>
  <c r="H5895" i="14"/>
  <c r="H5896" i="14"/>
  <c r="H5897" i="14"/>
  <c r="H5898" i="14"/>
  <c r="H5899" i="14"/>
  <c r="H5900" i="14"/>
  <c r="H5901" i="14"/>
  <c r="H5902" i="14"/>
  <c r="H5903" i="14"/>
  <c r="H5904" i="14"/>
  <c r="H5905" i="14"/>
  <c r="H5906" i="14"/>
  <c r="H5907" i="14"/>
  <c r="H5908" i="14"/>
  <c r="H5909" i="14"/>
  <c r="H5910" i="14"/>
  <c r="H5911" i="14"/>
  <c r="H5912" i="14"/>
  <c r="H5913" i="14"/>
  <c r="H5914" i="14"/>
  <c r="H5915" i="14"/>
  <c r="H5916" i="14"/>
  <c r="H5917" i="14"/>
  <c r="H5918" i="14"/>
  <c r="H5919" i="14"/>
  <c r="H5920" i="14"/>
  <c r="H5921" i="14"/>
  <c r="H5922" i="14"/>
  <c r="H5923" i="14"/>
  <c r="H5924" i="14"/>
  <c r="H5925" i="14"/>
  <c r="H5926" i="14"/>
  <c r="H5927" i="14"/>
  <c r="H5928" i="14"/>
  <c r="H5929" i="14"/>
  <c r="H5930" i="14"/>
  <c r="H5931" i="14"/>
  <c r="H5932" i="14"/>
  <c r="H5933" i="14"/>
  <c r="H5934" i="14"/>
  <c r="H5935" i="14"/>
  <c r="H5936" i="14"/>
  <c r="H5937" i="14"/>
  <c r="H5938" i="14"/>
  <c r="H5939" i="14"/>
  <c r="H5940" i="14"/>
  <c r="H5941" i="14"/>
  <c r="H5942" i="14"/>
  <c r="H5943" i="14"/>
  <c r="H5944" i="14"/>
  <c r="H5945" i="14"/>
  <c r="H5946" i="14"/>
  <c r="H5947" i="14"/>
  <c r="H5948" i="14"/>
  <c r="H5949" i="14"/>
  <c r="H5950" i="14"/>
  <c r="H5951" i="14"/>
  <c r="H5952" i="14"/>
  <c r="H5953" i="14"/>
  <c r="H5954" i="14"/>
  <c r="H5955" i="14"/>
  <c r="H5956" i="14"/>
  <c r="H5957" i="14"/>
  <c r="H5958" i="14"/>
  <c r="H5959" i="14"/>
  <c r="H5960" i="14"/>
  <c r="H5961" i="14"/>
  <c r="H5962" i="14"/>
  <c r="H5963" i="14"/>
  <c r="H5964" i="14"/>
  <c r="H5965" i="14"/>
  <c r="H5966" i="14"/>
  <c r="H5967" i="14"/>
  <c r="H5968" i="14"/>
  <c r="H5969" i="14"/>
  <c r="H5970" i="14"/>
  <c r="H5971" i="14"/>
  <c r="H5972" i="14"/>
  <c r="H5973" i="14"/>
  <c r="H5974" i="14"/>
  <c r="H5975" i="14"/>
  <c r="H5976" i="14"/>
  <c r="H5977" i="14"/>
  <c r="H5978" i="14"/>
  <c r="H5979" i="14"/>
  <c r="H5980" i="14"/>
  <c r="H5981" i="14"/>
  <c r="H5982" i="14"/>
  <c r="H5983" i="14"/>
  <c r="H5984" i="14"/>
  <c r="H5985" i="14"/>
  <c r="H5986" i="14"/>
  <c r="H5987" i="14"/>
  <c r="H5988" i="14"/>
  <c r="H5989" i="14"/>
  <c r="H5990" i="14"/>
  <c r="H5991" i="14"/>
  <c r="H5992" i="14"/>
  <c r="H5993" i="14"/>
  <c r="H5994" i="14"/>
  <c r="H5995" i="14"/>
  <c r="H5996" i="14"/>
  <c r="H5997" i="14"/>
  <c r="H5998" i="14"/>
  <c r="H5999" i="14"/>
  <c r="H6000" i="14"/>
  <c r="H6001" i="14"/>
  <c r="H6002" i="14"/>
  <c r="H6003" i="14"/>
  <c r="H6004" i="14"/>
  <c r="H6005" i="14"/>
  <c r="H6006" i="14"/>
  <c r="H6007" i="14"/>
  <c r="H6008" i="14"/>
  <c r="H6009" i="14"/>
  <c r="H6010" i="14"/>
  <c r="H6011" i="14"/>
  <c r="H6012" i="14"/>
  <c r="H6013" i="14"/>
  <c r="H6014" i="14"/>
  <c r="H6015" i="14"/>
  <c r="H6016" i="14"/>
  <c r="H6017" i="14"/>
  <c r="H6018" i="14"/>
  <c r="H6019" i="14"/>
  <c r="H6020" i="14"/>
  <c r="H6021" i="14"/>
  <c r="H6022" i="14"/>
  <c r="H6023" i="14"/>
  <c r="H6024" i="14"/>
  <c r="H6025" i="14"/>
  <c r="H6026" i="14"/>
  <c r="H6027" i="14"/>
  <c r="H6028" i="14"/>
  <c r="H6029" i="14"/>
  <c r="H6030" i="14"/>
  <c r="H6031" i="14"/>
  <c r="H6032" i="14"/>
  <c r="H6033" i="14"/>
  <c r="H6034" i="14"/>
  <c r="H6035" i="14"/>
  <c r="H6036" i="14"/>
  <c r="H6037" i="14"/>
  <c r="H6038" i="14"/>
  <c r="H6039" i="14"/>
  <c r="H6040" i="14"/>
  <c r="H6041" i="14"/>
  <c r="H6042" i="14"/>
  <c r="H6043" i="14"/>
  <c r="H6044" i="14"/>
  <c r="H6045" i="14"/>
  <c r="H6046" i="14"/>
  <c r="H6047" i="14"/>
  <c r="H6048" i="14"/>
  <c r="H6049" i="14"/>
  <c r="H6050" i="14"/>
  <c r="H6051" i="14"/>
  <c r="H6052" i="14"/>
  <c r="H6053" i="14"/>
  <c r="H6054" i="14"/>
  <c r="H6055" i="14"/>
  <c r="H6056" i="14"/>
  <c r="H6057" i="14"/>
  <c r="H6058" i="14"/>
  <c r="H6059" i="14"/>
  <c r="H6060" i="14"/>
  <c r="H6061" i="14"/>
  <c r="H6062" i="14"/>
  <c r="H6063" i="14"/>
  <c r="H6064" i="14"/>
  <c r="H6065" i="14"/>
  <c r="H6066" i="14"/>
  <c r="H6067" i="14"/>
  <c r="H6068" i="14"/>
  <c r="H6069" i="14"/>
  <c r="H6070" i="14"/>
  <c r="H6071" i="14"/>
  <c r="H6072" i="14"/>
  <c r="H6073" i="14"/>
  <c r="H6074" i="14"/>
  <c r="H6075" i="14"/>
  <c r="H6076" i="14"/>
  <c r="H6077" i="14"/>
  <c r="H6078" i="14"/>
  <c r="H6079" i="14"/>
  <c r="H6080" i="14"/>
  <c r="H6081" i="14"/>
  <c r="H6082" i="14"/>
  <c r="H6083" i="14"/>
  <c r="H6084" i="14"/>
  <c r="H6085" i="14"/>
  <c r="H6086" i="14"/>
  <c r="H6087" i="14"/>
  <c r="H6088" i="14"/>
  <c r="H6089" i="14"/>
  <c r="H6090" i="14"/>
  <c r="H6091" i="14"/>
  <c r="H6092" i="14"/>
  <c r="H6093" i="14"/>
  <c r="H6094" i="14"/>
  <c r="H6095" i="14"/>
  <c r="H6096" i="14"/>
  <c r="H6097" i="14"/>
  <c r="H6098" i="14"/>
  <c r="H6099" i="14"/>
  <c r="H6100" i="14"/>
  <c r="H6101" i="14"/>
  <c r="H6102" i="14"/>
  <c r="H6103" i="14"/>
  <c r="H6104" i="14"/>
  <c r="H6105" i="14"/>
  <c r="H6106" i="14"/>
  <c r="H6107" i="14"/>
  <c r="H6108" i="14"/>
  <c r="H6109" i="14"/>
  <c r="H6110" i="14"/>
  <c r="H6111" i="14"/>
  <c r="H6112" i="14"/>
  <c r="H6113" i="14"/>
  <c r="H6114" i="14"/>
  <c r="H6115" i="14"/>
  <c r="H6116" i="14"/>
  <c r="H6117" i="14"/>
  <c r="H6118" i="14"/>
  <c r="H6119" i="14"/>
  <c r="H6120" i="14"/>
  <c r="H6121" i="14"/>
  <c r="H6122" i="14"/>
  <c r="H6123" i="14"/>
  <c r="H6124" i="14"/>
  <c r="H6125" i="14"/>
  <c r="H6126" i="14"/>
  <c r="H6127" i="14"/>
  <c r="H6128" i="14"/>
  <c r="H6129" i="14"/>
  <c r="H6130" i="14"/>
  <c r="H6131" i="14"/>
  <c r="H6132" i="14"/>
  <c r="H6133" i="14"/>
  <c r="H6134" i="14"/>
  <c r="H6135" i="14"/>
  <c r="H6136" i="14"/>
  <c r="H6137" i="14"/>
  <c r="H6138" i="14"/>
  <c r="H6139" i="14"/>
  <c r="H6140" i="14"/>
  <c r="H6141" i="14"/>
  <c r="H6142" i="14"/>
  <c r="H6143" i="14"/>
  <c r="H6144" i="14"/>
  <c r="H6145" i="14"/>
  <c r="H6146" i="14"/>
  <c r="H6147" i="14"/>
  <c r="H6148" i="14"/>
  <c r="H6149" i="14"/>
  <c r="H6150" i="14"/>
  <c r="H6151" i="14"/>
  <c r="H6152" i="14"/>
  <c r="H6153" i="14"/>
  <c r="H6154" i="14"/>
  <c r="H6155" i="14"/>
  <c r="H6156" i="14"/>
  <c r="H6157" i="14"/>
  <c r="H6158" i="14"/>
  <c r="H6159" i="14"/>
  <c r="H6160" i="14"/>
  <c r="H6161" i="14"/>
  <c r="H6162" i="14"/>
  <c r="H6163" i="14"/>
  <c r="H6164" i="14"/>
  <c r="H6165" i="14"/>
  <c r="H6166" i="14"/>
  <c r="H6167" i="14"/>
  <c r="H6168" i="14"/>
  <c r="H6169" i="14"/>
  <c r="H6170" i="14"/>
  <c r="H6171" i="14"/>
  <c r="H6172" i="14"/>
  <c r="H6173" i="14"/>
  <c r="H6174" i="14"/>
  <c r="H6175" i="14"/>
  <c r="H6176" i="14"/>
  <c r="H6177" i="14"/>
  <c r="H6178" i="14"/>
  <c r="H6179" i="14"/>
  <c r="H6180" i="14"/>
  <c r="H6181" i="14"/>
  <c r="H6182" i="14"/>
  <c r="H6183" i="14"/>
  <c r="H6184" i="14"/>
  <c r="H6185" i="14"/>
  <c r="H6186" i="14"/>
  <c r="H6187" i="14"/>
  <c r="H6188" i="14"/>
  <c r="H6189" i="14"/>
  <c r="H6190" i="14"/>
  <c r="H6191" i="14"/>
  <c r="H6192" i="14"/>
  <c r="H6193" i="14"/>
  <c r="H6194" i="14"/>
  <c r="H6195" i="14"/>
  <c r="H6196" i="14"/>
  <c r="H6197" i="14"/>
  <c r="H6198" i="14"/>
  <c r="H6199" i="14"/>
  <c r="H6200" i="14"/>
  <c r="H6201" i="14"/>
  <c r="H6202" i="14"/>
  <c r="H6203" i="14"/>
  <c r="H6204" i="14"/>
  <c r="H6205" i="14"/>
  <c r="H6206" i="14"/>
  <c r="H6207" i="14"/>
  <c r="H6208" i="14"/>
  <c r="H6209" i="14"/>
  <c r="H6210" i="14"/>
  <c r="H6211" i="14"/>
  <c r="H6212" i="14"/>
  <c r="H6213" i="14"/>
  <c r="H6214" i="14"/>
  <c r="H6215" i="14"/>
  <c r="H6216" i="14"/>
  <c r="H6217" i="14"/>
  <c r="H6218" i="14"/>
  <c r="H6219" i="14"/>
  <c r="H6220" i="14"/>
  <c r="H6221" i="14"/>
  <c r="H6222" i="14"/>
  <c r="H6223" i="14"/>
  <c r="H6224" i="14"/>
  <c r="H6225" i="14"/>
  <c r="H6226" i="14"/>
  <c r="H6227" i="14"/>
  <c r="H6228" i="14"/>
  <c r="H6229" i="14"/>
  <c r="H6230" i="14"/>
  <c r="H6231" i="14"/>
  <c r="H6232" i="14"/>
  <c r="H6233" i="14"/>
  <c r="H6234" i="14"/>
  <c r="H6235" i="14"/>
  <c r="H6236" i="14"/>
  <c r="H6237" i="14"/>
  <c r="H6238" i="14"/>
  <c r="H6239" i="14"/>
  <c r="H6240" i="14"/>
  <c r="H6241" i="14"/>
  <c r="H6242" i="14"/>
  <c r="H6243" i="14"/>
  <c r="H6244" i="14"/>
  <c r="H6245" i="14"/>
  <c r="H6246" i="14"/>
  <c r="H6247" i="14"/>
  <c r="H6248" i="14"/>
  <c r="H6249" i="14"/>
  <c r="H6250" i="14"/>
  <c r="H6251" i="14"/>
  <c r="H6252" i="14"/>
  <c r="H6253" i="14"/>
  <c r="H6254" i="14"/>
  <c r="H6255" i="14"/>
  <c r="H6256" i="14"/>
  <c r="H6257" i="14"/>
  <c r="H6258" i="14"/>
  <c r="H6259" i="14"/>
  <c r="H6260" i="14"/>
  <c r="H6261" i="14"/>
  <c r="H6262" i="14"/>
  <c r="H6263" i="14"/>
  <c r="H6264" i="14"/>
  <c r="H6265" i="14"/>
  <c r="H6266" i="14"/>
  <c r="H6267" i="14"/>
  <c r="H6268" i="14"/>
  <c r="H6269" i="14"/>
  <c r="H6270" i="14"/>
  <c r="H6271" i="14"/>
  <c r="H6272" i="14"/>
  <c r="H6273" i="14"/>
  <c r="H6274" i="14"/>
  <c r="H6275" i="14"/>
  <c r="H6276" i="14"/>
  <c r="H6277" i="14"/>
  <c r="H6278" i="14"/>
  <c r="H6279" i="14"/>
  <c r="H6280" i="14"/>
  <c r="H6281" i="14"/>
  <c r="H6282" i="14"/>
  <c r="H6283" i="14"/>
  <c r="H6284" i="14"/>
  <c r="H6285" i="14"/>
  <c r="H6286" i="14"/>
  <c r="H6287" i="14"/>
  <c r="H6288" i="14"/>
  <c r="H6289" i="14"/>
  <c r="H6290" i="14"/>
  <c r="H6291" i="14"/>
  <c r="H6292" i="14"/>
  <c r="H6293" i="14"/>
  <c r="H6294" i="14"/>
  <c r="H6295" i="14"/>
  <c r="H6296" i="14"/>
  <c r="H6297" i="14"/>
  <c r="H6298" i="14"/>
  <c r="H6299" i="14"/>
  <c r="H6300" i="14"/>
  <c r="H6301" i="14"/>
  <c r="H6302" i="14"/>
  <c r="H6303" i="14"/>
  <c r="H6304" i="14"/>
  <c r="H6305" i="14"/>
  <c r="H6306" i="14"/>
  <c r="H6307" i="14"/>
  <c r="H6308" i="14"/>
  <c r="H6309" i="14"/>
  <c r="H6310" i="14"/>
  <c r="H6311" i="14"/>
  <c r="H6312" i="14"/>
  <c r="H6313" i="14"/>
  <c r="H6314" i="14"/>
  <c r="H6315" i="14"/>
  <c r="H6316" i="14"/>
  <c r="H6317" i="14"/>
  <c r="H6318" i="14"/>
  <c r="H6319" i="14"/>
  <c r="H6320" i="14"/>
  <c r="H6321" i="14"/>
  <c r="H6322" i="14"/>
  <c r="H6323" i="14"/>
  <c r="H6324" i="14"/>
  <c r="H6325" i="14"/>
  <c r="H6326" i="14"/>
  <c r="H6327" i="14"/>
  <c r="H6328" i="14"/>
  <c r="H6329" i="14"/>
  <c r="H6330" i="14"/>
  <c r="H6331" i="14"/>
  <c r="H6332" i="14"/>
  <c r="H6333" i="14"/>
  <c r="H6334" i="14"/>
  <c r="H6335" i="14"/>
  <c r="H6336" i="14"/>
  <c r="H6337" i="14"/>
  <c r="H6338" i="14"/>
  <c r="H6339" i="14"/>
  <c r="H6340" i="14"/>
  <c r="H6341" i="14"/>
  <c r="H6342" i="14"/>
  <c r="H6343" i="14"/>
  <c r="H6344" i="14"/>
  <c r="H6345" i="14"/>
  <c r="H6346" i="14"/>
  <c r="H6347" i="14"/>
  <c r="H6348" i="14"/>
  <c r="H6349" i="14"/>
  <c r="H6350" i="14"/>
  <c r="H6351" i="14"/>
  <c r="H6352" i="14"/>
  <c r="H6353" i="14"/>
  <c r="H6354" i="14"/>
  <c r="H6355" i="14"/>
  <c r="H6356" i="14"/>
  <c r="H6357" i="14"/>
  <c r="H6358" i="14"/>
  <c r="H6359" i="14"/>
  <c r="H6360" i="14"/>
  <c r="H6361" i="14"/>
  <c r="H6362" i="14"/>
  <c r="H6363" i="14"/>
  <c r="H6364" i="14"/>
  <c r="H6365" i="14"/>
  <c r="H6366" i="14"/>
  <c r="H6367" i="14"/>
  <c r="H6368" i="14"/>
  <c r="H6369" i="14"/>
  <c r="H6370" i="14"/>
  <c r="H6371" i="14"/>
  <c r="H6372" i="14"/>
  <c r="H6373" i="14"/>
  <c r="H6374" i="14"/>
  <c r="H6375" i="14"/>
  <c r="H6376" i="14"/>
  <c r="H6377" i="14"/>
  <c r="H6378" i="14"/>
  <c r="H6379" i="14"/>
  <c r="H6380" i="14"/>
  <c r="H6381" i="14"/>
  <c r="H6382" i="14"/>
  <c r="H6383" i="14"/>
  <c r="H6384" i="14"/>
  <c r="H6385" i="14"/>
  <c r="H6386" i="14"/>
  <c r="H6387" i="14"/>
  <c r="H6388" i="14"/>
  <c r="H6389" i="14"/>
  <c r="H6390" i="14"/>
  <c r="H6391" i="14"/>
  <c r="H6392" i="14"/>
  <c r="H6393" i="14"/>
  <c r="H6394" i="14"/>
  <c r="H6395" i="14"/>
  <c r="H6396" i="14"/>
  <c r="H6397" i="14"/>
  <c r="H6398" i="14"/>
  <c r="H6399" i="14"/>
  <c r="H6400" i="14"/>
  <c r="H6401" i="14"/>
  <c r="H6402" i="14"/>
  <c r="H6403" i="14"/>
  <c r="H6404" i="14"/>
  <c r="H6405" i="14"/>
  <c r="H6406" i="14"/>
  <c r="H6407" i="14"/>
  <c r="H6408" i="14"/>
  <c r="H6409" i="14"/>
  <c r="H6410" i="14"/>
  <c r="H6411" i="14"/>
  <c r="H6412" i="14"/>
  <c r="H6413" i="14"/>
  <c r="H6414" i="14"/>
  <c r="H6415" i="14"/>
  <c r="H6416" i="14"/>
  <c r="H6417" i="14"/>
  <c r="H6418" i="14"/>
  <c r="H6419" i="14"/>
  <c r="H6420" i="14"/>
  <c r="H6421" i="14"/>
  <c r="H6422" i="14"/>
  <c r="H6423" i="14"/>
  <c r="H6424" i="14"/>
  <c r="H6425" i="14"/>
  <c r="H6426" i="14"/>
  <c r="H6427" i="14"/>
  <c r="H6428" i="14"/>
  <c r="H6429" i="14"/>
  <c r="H6430" i="14"/>
  <c r="H6431" i="14"/>
  <c r="H6432" i="14"/>
  <c r="H6433" i="14"/>
  <c r="H6434" i="14"/>
  <c r="H6435" i="14"/>
  <c r="H6436" i="14"/>
  <c r="H6437" i="14"/>
  <c r="H6438" i="14"/>
  <c r="H6439" i="14"/>
  <c r="H6440" i="14"/>
  <c r="H6441" i="14"/>
  <c r="H6442" i="14"/>
  <c r="H6443" i="14"/>
  <c r="H6444" i="14"/>
  <c r="H6445" i="14"/>
  <c r="H6446" i="14"/>
  <c r="H6447" i="14"/>
  <c r="H6448" i="14"/>
  <c r="H6449" i="14"/>
  <c r="H6450" i="14"/>
  <c r="H6451" i="14"/>
  <c r="H6452" i="14"/>
  <c r="H6453" i="14"/>
  <c r="H6454" i="14"/>
  <c r="H6455" i="14"/>
  <c r="H6456" i="14"/>
  <c r="H6457" i="14"/>
  <c r="H6458" i="14"/>
  <c r="H6459" i="14"/>
  <c r="H6460" i="14"/>
  <c r="H6461" i="14"/>
  <c r="H6462" i="14"/>
  <c r="H6463" i="14"/>
  <c r="H6464" i="14"/>
  <c r="H6465" i="14"/>
  <c r="H6466" i="14"/>
  <c r="H6467" i="14"/>
  <c r="H6468" i="14"/>
  <c r="H6469" i="14"/>
  <c r="H6470" i="14"/>
  <c r="H6471" i="14"/>
  <c r="H6472" i="14"/>
  <c r="H6473" i="14"/>
  <c r="H6474" i="14"/>
  <c r="H6475" i="14"/>
  <c r="H6476" i="14"/>
  <c r="H6477" i="14"/>
  <c r="H6478" i="14"/>
  <c r="H6479" i="14"/>
  <c r="H6480" i="14"/>
  <c r="H6481" i="14"/>
  <c r="H6482" i="14"/>
  <c r="H6483" i="14"/>
  <c r="H6484" i="14"/>
  <c r="H6485" i="14"/>
  <c r="H6486" i="14"/>
  <c r="H6487" i="14"/>
  <c r="H6488" i="14"/>
  <c r="H6489" i="14"/>
  <c r="H6490" i="14"/>
  <c r="H6491" i="14"/>
  <c r="H6492" i="14"/>
  <c r="H6493" i="14"/>
  <c r="H6494" i="14"/>
  <c r="H6495" i="14"/>
  <c r="H6496" i="14"/>
  <c r="H6497" i="14"/>
  <c r="H6498" i="14"/>
  <c r="H6499" i="14"/>
  <c r="H6500" i="14"/>
  <c r="H6501" i="14"/>
  <c r="H6502" i="14"/>
  <c r="H6503" i="14"/>
  <c r="H6504" i="14"/>
  <c r="H6505" i="14"/>
  <c r="H6506" i="14"/>
  <c r="H6507" i="14"/>
  <c r="H6508" i="14"/>
  <c r="H6509" i="14"/>
  <c r="H6510" i="14"/>
  <c r="H6511" i="14"/>
  <c r="H6512" i="14"/>
  <c r="H6513" i="14"/>
  <c r="H6514" i="14"/>
  <c r="H6515" i="14"/>
  <c r="H6516" i="14"/>
  <c r="H6517" i="14"/>
  <c r="H6518" i="14"/>
  <c r="H6519" i="14"/>
  <c r="H6520" i="14"/>
  <c r="H6521" i="14"/>
  <c r="H6522" i="14"/>
  <c r="H6523" i="14"/>
  <c r="H6524" i="14"/>
  <c r="H6525" i="14"/>
  <c r="H6526" i="14"/>
  <c r="H6527" i="14"/>
  <c r="H6528" i="14"/>
  <c r="H6529" i="14"/>
  <c r="H6530" i="14"/>
  <c r="H6531" i="14"/>
  <c r="H6532" i="14"/>
  <c r="H6533" i="14"/>
  <c r="H6534" i="14"/>
  <c r="H6535" i="14"/>
  <c r="H6536" i="14"/>
  <c r="H6537" i="14"/>
  <c r="H6538" i="14"/>
  <c r="H6539" i="14"/>
  <c r="H6540" i="14"/>
  <c r="H6541" i="14"/>
  <c r="H6542" i="14"/>
  <c r="H6543" i="14"/>
  <c r="H6544" i="14"/>
  <c r="H6545" i="14"/>
  <c r="H6546" i="14"/>
  <c r="H6547" i="14"/>
  <c r="H6548" i="14"/>
  <c r="H6549" i="14"/>
  <c r="H6550" i="14"/>
  <c r="H6551" i="14"/>
  <c r="H6552" i="14"/>
  <c r="H6553" i="14"/>
  <c r="H6554" i="14"/>
  <c r="H6555" i="14"/>
  <c r="H6556" i="14"/>
  <c r="H6557" i="14"/>
  <c r="H6558" i="14"/>
  <c r="H6559" i="14"/>
  <c r="H6560" i="14"/>
  <c r="H6561" i="14"/>
  <c r="H6562" i="14"/>
  <c r="H6563" i="14"/>
  <c r="H6564" i="14"/>
  <c r="H6565" i="14"/>
  <c r="H6566" i="14"/>
  <c r="H6567" i="14"/>
  <c r="H6568" i="14"/>
  <c r="H6569" i="14"/>
  <c r="H6570" i="14"/>
  <c r="H6571" i="14"/>
  <c r="H6572" i="14"/>
  <c r="H6573" i="14"/>
  <c r="H6574" i="14"/>
  <c r="H6575" i="14"/>
  <c r="H6576" i="14"/>
  <c r="H6577" i="14"/>
  <c r="H6578" i="14"/>
  <c r="H6579" i="14"/>
  <c r="H6580" i="14"/>
  <c r="H6581" i="14"/>
  <c r="H6582" i="14"/>
  <c r="H6583" i="14"/>
  <c r="H6584" i="14"/>
  <c r="H6585" i="14"/>
  <c r="H6586" i="14"/>
  <c r="H6587" i="14"/>
  <c r="H6588" i="14"/>
  <c r="H6589" i="14"/>
  <c r="H6590" i="14"/>
  <c r="H6591" i="14"/>
  <c r="H6592" i="14"/>
  <c r="H6593" i="14"/>
  <c r="H6594" i="14"/>
  <c r="H6595" i="14"/>
  <c r="H6596" i="14"/>
  <c r="H6597" i="14"/>
  <c r="H6598" i="14"/>
  <c r="H6599" i="14"/>
  <c r="H6600" i="14"/>
  <c r="H6601" i="14"/>
  <c r="H6602" i="14"/>
  <c r="H6603" i="14"/>
  <c r="H6604" i="14"/>
  <c r="H6605" i="14"/>
  <c r="H6606" i="14"/>
  <c r="H6607" i="14"/>
  <c r="H6608" i="14"/>
  <c r="H6609" i="14"/>
  <c r="H6610" i="14"/>
  <c r="H6611" i="14"/>
  <c r="H6612" i="14"/>
  <c r="H6613" i="14"/>
  <c r="H6614" i="14"/>
  <c r="H6615" i="14"/>
  <c r="H6616" i="14"/>
  <c r="H6617" i="14"/>
  <c r="H6618" i="14"/>
  <c r="H6619" i="14"/>
  <c r="H6620" i="14"/>
  <c r="H6621" i="14"/>
  <c r="H6622" i="14"/>
  <c r="H6623" i="14"/>
  <c r="H6624" i="14"/>
  <c r="H6625" i="14"/>
  <c r="H6626" i="14"/>
  <c r="H6627" i="14"/>
  <c r="H6628" i="14"/>
  <c r="H6629" i="14"/>
  <c r="H6630" i="14"/>
  <c r="H6631" i="14"/>
  <c r="H6632" i="14"/>
  <c r="H6633" i="14"/>
  <c r="H6634" i="14"/>
  <c r="H6635" i="14"/>
  <c r="H6636" i="14"/>
  <c r="H6637" i="14"/>
  <c r="H6638" i="14"/>
  <c r="H6639" i="14"/>
  <c r="H6640" i="14"/>
  <c r="H6641" i="14"/>
  <c r="H6642" i="14"/>
  <c r="H6643" i="14"/>
  <c r="H6644" i="14"/>
  <c r="H6645" i="14"/>
  <c r="H6646" i="14"/>
  <c r="H6647" i="14"/>
  <c r="H6648" i="14"/>
  <c r="H6649" i="14"/>
  <c r="H6650" i="14"/>
  <c r="H6651" i="14"/>
  <c r="H6652" i="14"/>
  <c r="H6653" i="14"/>
  <c r="H6654" i="14"/>
  <c r="H6655" i="14"/>
  <c r="H6656" i="14"/>
  <c r="H6657" i="14"/>
  <c r="H6658" i="14"/>
  <c r="H6659" i="14"/>
  <c r="H6660" i="14"/>
  <c r="H6661" i="14"/>
  <c r="H6662" i="14"/>
  <c r="H6663" i="14"/>
  <c r="H6664" i="14"/>
  <c r="H6665" i="14"/>
  <c r="H6666" i="14"/>
  <c r="H6667" i="14"/>
  <c r="H6668" i="14"/>
  <c r="H6669" i="14"/>
  <c r="H6670" i="14"/>
  <c r="H6671" i="14"/>
  <c r="H6672" i="14"/>
  <c r="H6673" i="14"/>
  <c r="H6674" i="14"/>
  <c r="H6675" i="14"/>
  <c r="H6676" i="14"/>
  <c r="H6677" i="14"/>
  <c r="H6678" i="14"/>
  <c r="H6679" i="14"/>
  <c r="H6680" i="14"/>
  <c r="H6681" i="14"/>
  <c r="H6682" i="14"/>
  <c r="H6683" i="14"/>
  <c r="H6684" i="14"/>
  <c r="H6685" i="14"/>
  <c r="H6686" i="14"/>
  <c r="H6687" i="14"/>
  <c r="H6688" i="14"/>
  <c r="H6689" i="14"/>
  <c r="H6690" i="14"/>
  <c r="H6691" i="14"/>
  <c r="H6692" i="14"/>
  <c r="H6693" i="14"/>
  <c r="H6694" i="14"/>
  <c r="H6695" i="14"/>
  <c r="H6696" i="14"/>
  <c r="H6697" i="14"/>
  <c r="H6698" i="14"/>
  <c r="H6699" i="14"/>
  <c r="H6700" i="14"/>
  <c r="H6701" i="14"/>
  <c r="H6702" i="14"/>
  <c r="H6703" i="14"/>
  <c r="H6704" i="14"/>
  <c r="H6705" i="14"/>
  <c r="H6706" i="14"/>
  <c r="H6707" i="14"/>
  <c r="H6708" i="14"/>
  <c r="H6709" i="14"/>
  <c r="H6710" i="14"/>
  <c r="H6711" i="14"/>
  <c r="H6712" i="14"/>
  <c r="H6713" i="14"/>
  <c r="H6714" i="14"/>
  <c r="H6715" i="14"/>
  <c r="H6716" i="14"/>
  <c r="H6717" i="14"/>
  <c r="H6718" i="14"/>
  <c r="H6719" i="14"/>
  <c r="H6720" i="14"/>
  <c r="H6721" i="14"/>
  <c r="H6722" i="14"/>
  <c r="H6723" i="14"/>
  <c r="H6724" i="14"/>
  <c r="H6725" i="14"/>
  <c r="H6726" i="14"/>
  <c r="H6727" i="14"/>
  <c r="H6728" i="14"/>
  <c r="H6729" i="14"/>
  <c r="H6730" i="14"/>
  <c r="H6731" i="14"/>
  <c r="H6732" i="14"/>
  <c r="H6733" i="14"/>
  <c r="H6734" i="14"/>
  <c r="H6735" i="14"/>
  <c r="H6736" i="14"/>
  <c r="H6737" i="14"/>
  <c r="H6738" i="14"/>
  <c r="H6739" i="14"/>
  <c r="H6740" i="14"/>
  <c r="H6741" i="14"/>
  <c r="H6742" i="14"/>
  <c r="H6743" i="14"/>
  <c r="H6744" i="14"/>
  <c r="H6745" i="14"/>
  <c r="H6746" i="14"/>
  <c r="H6747" i="14"/>
  <c r="H6748" i="14"/>
  <c r="H6749" i="14"/>
  <c r="H6750" i="14"/>
  <c r="H6751" i="14"/>
  <c r="H6752" i="14"/>
  <c r="H6753" i="14"/>
  <c r="H6754" i="14"/>
  <c r="H6755" i="14"/>
  <c r="H6756" i="14"/>
  <c r="H6757" i="14"/>
  <c r="H6758" i="14"/>
  <c r="H6759" i="14"/>
  <c r="H6760" i="14"/>
  <c r="H6761" i="14"/>
  <c r="H6762" i="14"/>
  <c r="H6763" i="14"/>
  <c r="H6764" i="14"/>
  <c r="H6765" i="14"/>
  <c r="H6766" i="14"/>
  <c r="H6767" i="14"/>
  <c r="H6768" i="14"/>
  <c r="H6769" i="14"/>
  <c r="H6770" i="14"/>
  <c r="H6771" i="14"/>
  <c r="H6772" i="14"/>
  <c r="H6773" i="14"/>
  <c r="H6774" i="14"/>
  <c r="H6775" i="14"/>
  <c r="H6776" i="14"/>
  <c r="H6777" i="14"/>
  <c r="H6778" i="14"/>
  <c r="H6779" i="14"/>
  <c r="H6780" i="14"/>
  <c r="H6781" i="14"/>
  <c r="H6782" i="14"/>
  <c r="H6783" i="14"/>
  <c r="H6784" i="14"/>
  <c r="H6785" i="14"/>
  <c r="H6786" i="14"/>
  <c r="H6787" i="14"/>
  <c r="H6788" i="14"/>
  <c r="H6789" i="14"/>
  <c r="H6790" i="14"/>
  <c r="H6791" i="14"/>
  <c r="H6792" i="14"/>
  <c r="H6793" i="14"/>
  <c r="H6794" i="14"/>
  <c r="H6795" i="14"/>
  <c r="H6796" i="14"/>
  <c r="H6797" i="14"/>
  <c r="H6798" i="14"/>
  <c r="H6799" i="14"/>
  <c r="H6800" i="14"/>
  <c r="H6801" i="14"/>
  <c r="H6802" i="14"/>
  <c r="H6803" i="14"/>
  <c r="H6804" i="14"/>
  <c r="H6805" i="14"/>
  <c r="H6806" i="14"/>
  <c r="H6807" i="14"/>
  <c r="H6808" i="14"/>
  <c r="H6809" i="14"/>
  <c r="H6810" i="14"/>
  <c r="H6811" i="14"/>
  <c r="H6812" i="14"/>
  <c r="H6813" i="14"/>
  <c r="H6814" i="14"/>
  <c r="H6815" i="14"/>
  <c r="H6816" i="14"/>
  <c r="H6817" i="14"/>
  <c r="H6818" i="14"/>
  <c r="H6819" i="14"/>
  <c r="H6820" i="14"/>
  <c r="H6821" i="14"/>
  <c r="H6822" i="14"/>
  <c r="H6823" i="14"/>
  <c r="H6824" i="14"/>
  <c r="H6825" i="14"/>
  <c r="H6826" i="14"/>
  <c r="H6827" i="14"/>
  <c r="H6828" i="14"/>
  <c r="H6829" i="14"/>
  <c r="H6830" i="14"/>
  <c r="H6831" i="14"/>
  <c r="H6832" i="14"/>
  <c r="H6833" i="14"/>
  <c r="H6834" i="14"/>
  <c r="H6835" i="14"/>
  <c r="H6836" i="14"/>
  <c r="H6837" i="14"/>
  <c r="H6838" i="14"/>
  <c r="H6839" i="14"/>
  <c r="H6840" i="14"/>
  <c r="H6841" i="14"/>
  <c r="H6842" i="14"/>
  <c r="H6843" i="14"/>
  <c r="H6844" i="14"/>
  <c r="H6845" i="14"/>
  <c r="H6846" i="14"/>
  <c r="H6847" i="14"/>
  <c r="H6848" i="14"/>
  <c r="H6849" i="14"/>
  <c r="H6850" i="14"/>
  <c r="H6851" i="14"/>
  <c r="H6852" i="14"/>
  <c r="H6853" i="14"/>
  <c r="H6854" i="14"/>
  <c r="H6855" i="14"/>
  <c r="H6856" i="14"/>
  <c r="H6857" i="14"/>
  <c r="H6858" i="14"/>
  <c r="H6859" i="14"/>
  <c r="H6860" i="14"/>
  <c r="H6861" i="14"/>
  <c r="H6862" i="14"/>
  <c r="H6863" i="14"/>
  <c r="H6864" i="14"/>
  <c r="H6865" i="14"/>
  <c r="H6866" i="14"/>
  <c r="H6867" i="14"/>
  <c r="H6868" i="14"/>
  <c r="H6869" i="14"/>
  <c r="H6870" i="14"/>
  <c r="H6871" i="14"/>
  <c r="H6872" i="14"/>
  <c r="H6873" i="14"/>
  <c r="H6874" i="14"/>
  <c r="H6875" i="14"/>
  <c r="H6876" i="14"/>
  <c r="H6877" i="14"/>
  <c r="H6878" i="14"/>
  <c r="H6879" i="14"/>
  <c r="H6880" i="14"/>
  <c r="H6881" i="14"/>
  <c r="H6882" i="14"/>
  <c r="H6883" i="14"/>
  <c r="H6884" i="14"/>
  <c r="H6885" i="14"/>
  <c r="H6886" i="14"/>
  <c r="H6887" i="14"/>
  <c r="H6888" i="14"/>
  <c r="H6889" i="14"/>
  <c r="H6890" i="14"/>
  <c r="H6891" i="14"/>
  <c r="H6892" i="14"/>
  <c r="H6893" i="14"/>
  <c r="H6894" i="14"/>
  <c r="H6895" i="14"/>
  <c r="H6896" i="14"/>
  <c r="H6897" i="14"/>
  <c r="H6898" i="14"/>
  <c r="H6899" i="14"/>
  <c r="H6900" i="14"/>
  <c r="H6901" i="14"/>
  <c r="H6902" i="14"/>
  <c r="H6903" i="14"/>
  <c r="H6904" i="14"/>
  <c r="H6905" i="14"/>
  <c r="H6906" i="14"/>
  <c r="H6907" i="14"/>
  <c r="H6908" i="14"/>
  <c r="H6909" i="14"/>
  <c r="H6910" i="14"/>
  <c r="H6911" i="14"/>
  <c r="H6912" i="14"/>
  <c r="H6913" i="14"/>
  <c r="H6914" i="14"/>
  <c r="H6915" i="14"/>
  <c r="H6916" i="14"/>
  <c r="H6917" i="14"/>
  <c r="H6918" i="14"/>
  <c r="H6919" i="14"/>
  <c r="H6920" i="14"/>
  <c r="H6921" i="14"/>
  <c r="H6922" i="14"/>
  <c r="H6923" i="14"/>
  <c r="H6924" i="14"/>
  <c r="H6925" i="14"/>
  <c r="H6926" i="14"/>
  <c r="H6927" i="14"/>
  <c r="H6928" i="14"/>
  <c r="H6929" i="14"/>
  <c r="H6930" i="14"/>
  <c r="H6931" i="14"/>
  <c r="H6932" i="14"/>
  <c r="H6933" i="14"/>
  <c r="H6934" i="14"/>
  <c r="H6935" i="14"/>
  <c r="H6936" i="14"/>
  <c r="H6937" i="14"/>
  <c r="H6938" i="14"/>
  <c r="H6939" i="14"/>
  <c r="H6940" i="14"/>
  <c r="H6941" i="14"/>
  <c r="H6942" i="14"/>
  <c r="H6943" i="14"/>
  <c r="H6944" i="14"/>
  <c r="H6945" i="14"/>
  <c r="H6946" i="14"/>
  <c r="H6947" i="14"/>
  <c r="H6948" i="14"/>
  <c r="H6949" i="14"/>
  <c r="H6950" i="14"/>
  <c r="H6951" i="14"/>
  <c r="H6952" i="14"/>
  <c r="H6953" i="14"/>
  <c r="H6954" i="14"/>
  <c r="H6955" i="14"/>
  <c r="H6956" i="14"/>
  <c r="H6957" i="14"/>
  <c r="H6958" i="14"/>
  <c r="H6959" i="14"/>
  <c r="H6960" i="14"/>
  <c r="H6961" i="14"/>
  <c r="H6962" i="14"/>
  <c r="H6963" i="14"/>
  <c r="H6964" i="14"/>
  <c r="H6965" i="14"/>
  <c r="H6966" i="14"/>
  <c r="H6967" i="14"/>
  <c r="H6968" i="14"/>
  <c r="H6969" i="14"/>
  <c r="H6970" i="14"/>
  <c r="H6971" i="14"/>
  <c r="H6972" i="14"/>
  <c r="H6973" i="14"/>
  <c r="H6974" i="14"/>
  <c r="H6975" i="14"/>
  <c r="H6976" i="14"/>
  <c r="H6977" i="14"/>
  <c r="H6978" i="14"/>
  <c r="H6979" i="14"/>
  <c r="H6980" i="14"/>
  <c r="H6981" i="14"/>
  <c r="H6982" i="14"/>
  <c r="H6983" i="14"/>
  <c r="H6984" i="14"/>
  <c r="H6985" i="14"/>
  <c r="H6986" i="14"/>
  <c r="H6987" i="14"/>
  <c r="H6988" i="14"/>
  <c r="H6989" i="14"/>
  <c r="H6990" i="14"/>
  <c r="H6991" i="14"/>
  <c r="H6992" i="14"/>
  <c r="H6993" i="14"/>
  <c r="H6994" i="14"/>
  <c r="H6995" i="14"/>
  <c r="H6996" i="14"/>
  <c r="H6997" i="14"/>
  <c r="H6998" i="14"/>
  <c r="H6999" i="14"/>
  <c r="H7000" i="14"/>
  <c r="H7001" i="14"/>
  <c r="H7002" i="14"/>
  <c r="H7003" i="14"/>
  <c r="H7004" i="14"/>
  <c r="H7005" i="14"/>
  <c r="H7006" i="14"/>
  <c r="H7007" i="14"/>
  <c r="H7008" i="14"/>
  <c r="H7009" i="14"/>
  <c r="H7010" i="14"/>
  <c r="H7011" i="14"/>
  <c r="H7012" i="14"/>
  <c r="H7013" i="14"/>
  <c r="H7014" i="14"/>
  <c r="H7015" i="14"/>
  <c r="H7016" i="14"/>
  <c r="H7017" i="14"/>
  <c r="H7018" i="14"/>
  <c r="H7019" i="14"/>
  <c r="H7020" i="14"/>
  <c r="H7021" i="14"/>
  <c r="H7022" i="14"/>
  <c r="H7023" i="14"/>
  <c r="H7024" i="14"/>
  <c r="H7025" i="14"/>
  <c r="H7026" i="14"/>
  <c r="H7027" i="14"/>
  <c r="H7028" i="14"/>
  <c r="H7029" i="14"/>
  <c r="H7030" i="14"/>
  <c r="H7031" i="14"/>
  <c r="H7032" i="14"/>
  <c r="H7033" i="14"/>
  <c r="H7034" i="14"/>
  <c r="H7035" i="14"/>
  <c r="H7036" i="14"/>
  <c r="H7037" i="14"/>
  <c r="H7038" i="14"/>
  <c r="H7039" i="14"/>
  <c r="H7040" i="14"/>
  <c r="H7041" i="14"/>
  <c r="H7042" i="14"/>
  <c r="H7043" i="14"/>
  <c r="H7044" i="14"/>
  <c r="H7045" i="14"/>
  <c r="H7046" i="14"/>
  <c r="H7047" i="14"/>
  <c r="H7048" i="14"/>
  <c r="H7049" i="14"/>
  <c r="H7050" i="14"/>
  <c r="H7051" i="14"/>
  <c r="H7052" i="14"/>
  <c r="H7053" i="14"/>
  <c r="H7054" i="14"/>
  <c r="H7055" i="14"/>
  <c r="H7056" i="14"/>
  <c r="H7057" i="14"/>
  <c r="H7058" i="14"/>
  <c r="H7059" i="14"/>
  <c r="H7060" i="14"/>
  <c r="H7061" i="14"/>
  <c r="H7062" i="14"/>
  <c r="H7063" i="14"/>
  <c r="H7064" i="14"/>
  <c r="H7065" i="14"/>
  <c r="H7066" i="14"/>
  <c r="H7067" i="14"/>
  <c r="H7068" i="14"/>
  <c r="H7069" i="14"/>
  <c r="H7070" i="14"/>
  <c r="H7071" i="14"/>
  <c r="H7072" i="14"/>
  <c r="H7073" i="14"/>
  <c r="H7074" i="14"/>
  <c r="H7075" i="14"/>
  <c r="H7076" i="14"/>
  <c r="H7077" i="14"/>
  <c r="H7078" i="14"/>
  <c r="H7079" i="14"/>
  <c r="H7080" i="14"/>
  <c r="H7081" i="14"/>
  <c r="H7082" i="14"/>
  <c r="H7083" i="14"/>
  <c r="H7084" i="14"/>
  <c r="H7085" i="14"/>
  <c r="H7086" i="14"/>
  <c r="H7087" i="14"/>
  <c r="H7088" i="14"/>
  <c r="H7089" i="14"/>
  <c r="H7090" i="14"/>
  <c r="H7091" i="14"/>
  <c r="H7092" i="14"/>
  <c r="H7093" i="14"/>
  <c r="H7094" i="14"/>
  <c r="H7095" i="14"/>
  <c r="H7096" i="14"/>
  <c r="H7097" i="14"/>
  <c r="H7098" i="14"/>
  <c r="H7099" i="14"/>
  <c r="H7100" i="14"/>
  <c r="H7101" i="14"/>
  <c r="H7102" i="14"/>
  <c r="H7103" i="14"/>
  <c r="H7104" i="14"/>
  <c r="H7105" i="14"/>
  <c r="H7106" i="14"/>
  <c r="H7107" i="14"/>
  <c r="H7108" i="14"/>
  <c r="H7109" i="14"/>
  <c r="H7110" i="14"/>
  <c r="H7111" i="14"/>
  <c r="H7112" i="14"/>
  <c r="H7113" i="14"/>
  <c r="H7114" i="14"/>
  <c r="H7115" i="14"/>
  <c r="H7116" i="14"/>
  <c r="H7117" i="14"/>
  <c r="H7118" i="14"/>
  <c r="H7119" i="14"/>
  <c r="H7120" i="14"/>
  <c r="H7121" i="14"/>
  <c r="H7122" i="14"/>
  <c r="H7123" i="14"/>
  <c r="H7124" i="14"/>
  <c r="H7125" i="14"/>
  <c r="H7126" i="14"/>
  <c r="H7127" i="14"/>
  <c r="H7128" i="14"/>
  <c r="H7129" i="14"/>
  <c r="H7130" i="14"/>
  <c r="H7131" i="14"/>
  <c r="H7132" i="14"/>
  <c r="H7133" i="14"/>
  <c r="H7134" i="14"/>
  <c r="H7135" i="14"/>
  <c r="H7136" i="14"/>
  <c r="H7137" i="14"/>
  <c r="H7138" i="14"/>
  <c r="H7139" i="14"/>
  <c r="H7140" i="14"/>
  <c r="H7141" i="14"/>
  <c r="H7142" i="14"/>
  <c r="H7143" i="14"/>
  <c r="H7144" i="14"/>
  <c r="H7145" i="14"/>
  <c r="H7146" i="14"/>
  <c r="H7147" i="14"/>
  <c r="H7148" i="14"/>
  <c r="H7149" i="14"/>
  <c r="H7150" i="14"/>
  <c r="H7151" i="14"/>
  <c r="H7152" i="14"/>
  <c r="H7153" i="14"/>
  <c r="H7154" i="14"/>
  <c r="H7155" i="14"/>
  <c r="H7156" i="14"/>
  <c r="H7157" i="14"/>
  <c r="H7158" i="14"/>
  <c r="H7159" i="14"/>
  <c r="H7160" i="14"/>
  <c r="H7161" i="14"/>
  <c r="H7162" i="14"/>
  <c r="H7163" i="14"/>
  <c r="H7164" i="14"/>
  <c r="H7165" i="14"/>
  <c r="H7166" i="14"/>
  <c r="H7167" i="14"/>
  <c r="H7168" i="14"/>
  <c r="H7169" i="14"/>
  <c r="H7170" i="14"/>
  <c r="H7171" i="14"/>
  <c r="H7172" i="14"/>
  <c r="H7173" i="14"/>
  <c r="H7174" i="14"/>
  <c r="H7175" i="14"/>
  <c r="H7176" i="14"/>
  <c r="H7177" i="14"/>
  <c r="H7178" i="14"/>
  <c r="H7179" i="14"/>
  <c r="H7180" i="14"/>
  <c r="H7181" i="14"/>
  <c r="H7182" i="14"/>
  <c r="H7183" i="14"/>
  <c r="H7184" i="14"/>
  <c r="H7185" i="14"/>
  <c r="H7186" i="14"/>
  <c r="H7187" i="14"/>
  <c r="H7188" i="14"/>
  <c r="H7189" i="14"/>
  <c r="H7190" i="14"/>
  <c r="H7191" i="14"/>
  <c r="H7192" i="14"/>
  <c r="H7193" i="14"/>
  <c r="H7194" i="14"/>
  <c r="H7195" i="14"/>
  <c r="H7196" i="14"/>
  <c r="H7197" i="14"/>
  <c r="H7198" i="14"/>
  <c r="H7199" i="14"/>
  <c r="H7200" i="14"/>
  <c r="H7201" i="14"/>
  <c r="H7202" i="14"/>
  <c r="H7203" i="14"/>
  <c r="H7204" i="14"/>
  <c r="H7205" i="14"/>
  <c r="H7206" i="14"/>
  <c r="H7207" i="14"/>
  <c r="H7208" i="14"/>
  <c r="H7209" i="14"/>
  <c r="H7210" i="14"/>
  <c r="H7211" i="14"/>
  <c r="H7212" i="14"/>
  <c r="H7213" i="14"/>
  <c r="H7214" i="14"/>
  <c r="H7215" i="14"/>
  <c r="H7216" i="14"/>
  <c r="H7217" i="14"/>
  <c r="H7218" i="14"/>
  <c r="H7219" i="14"/>
  <c r="H7220" i="14"/>
  <c r="H7221" i="14"/>
  <c r="H7222" i="14"/>
  <c r="H7223" i="14"/>
  <c r="H7224" i="14"/>
  <c r="H7225" i="14"/>
  <c r="H7226" i="14"/>
  <c r="H7227" i="14"/>
  <c r="H7228" i="14"/>
  <c r="H7229" i="14"/>
  <c r="H7230" i="14"/>
  <c r="H7231" i="14"/>
  <c r="H7232" i="14"/>
  <c r="H7233" i="14"/>
  <c r="H7234" i="14"/>
  <c r="H7235" i="14"/>
  <c r="H7236" i="14"/>
  <c r="H7237" i="14"/>
  <c r="H7238" i="14"/>
  <c r="H7239" i="14"/>
  <c r="H7240" i="14"/>
  <c r="H7241" i="14"/>
  <c r="H7242" i="14"/>
  <c r="H7243" i="14"/>
  <c r="H7244" i="14"/>
  <c r="H7245" i="14"/>
  <c r="H7246" i="14"/>
  <c r="H7247" i="14"/>
  <c r="H7248" i="14"/>
  <c r="H7249" i="14"/>
  <c r="H7250" i="14"/>
  <c r="H7251" i="14"/>
  <c r="H7252" i="14"/>
  <c r="H7253" i="14"/>
  <c r="H7254" i="14"/>
  <c r="H7255" i="14"/>
  <c r="H7256" i="14"/>
  <c r="H7257" i="14"/>
  <c r="H7258" i="14"/>
  <c r="H7259" i="14"/>
  <c r="H7260" i="14"/>
  <c r="H7261" i="14"/>
  <c r="H7262" i="14"/>
  <c r="H7263" i="14"/>
  <c r="H7264" i="14"/>
  <c r="H7265" i="14"/>
  <c r="H7266" i="14"/>
  <c r="H7267" i="14"/>
  <c r="H7268" i="14"/>
  <c r="H7269" i="14"/>
  <c r="H7270" i="14"/>
  <c r="H7271" i="14"/>
  <c r="H7272" i="14"/>
  <c r="H7273" i="14"/>
  <c r="H7274" i="14"/>
  <c r="H7275" i="14"/>
  <c r="H7276" i="14"/>
  <c r="H7277" i="14"/>
  <c r="H7278" i="14"/>
  <c r="H7279" i="14"/>
  <c r="H7280" i="14"/>
  <c r="H7281" i="14"/>
  <c r="H7282" i="14"/>
  <c r="H7283" i="14"/>
  <c r="H7284" i="14"/>
  <c r="H7285" i="14"/>
  <c r="H7286" i="14"/>
  <c r="H7287" i="14"/>
  <c r="H7288" i="14"/>
  <c r="H7289" i="14"/>
  <c r="H7290" i="14"/>
  <c r="H7291" i="14"/>
  <c r="H7292" i="14"/>
  <c r="H7293" i="14"/>
  <c r="H7294" i="14"/>
  <c r="H7295" i="14"/>
  <c r="H7296" i="14"/>
  <c r="H7297" i="14"/>
  <c r="H7298" i="14"/>
  <c r="H7299" i="14"/>
  <c r="H7300" i="14"/>
  <c r="H7301" i="14"/>
  <c r="H7302" i="14"/>
  <c r="H7303" i="14"/>
  <c r="H7304" i="14"/>
  <c r="H7305" i="14"/>
  <c r="H7306" i="14"/>
  <c r="H7307" i="14"/>
  <c r="H7308" i="14"/>
  <c r="H7309" i="14"/>
  <c r="H7310" i="14"/>
  <c r="H7311" i="14"/>
  <c r="H7312" i="14"/>
  <c r="H7313" i="14"/>
  <c r="H7314" i="14"/>
  <c r="H7315" i="14"/>
  <c r="H7316" i="14"/>
  <c r="H7317" i="14"/>
  <c r="H7318" i="14"/>
  <c r="H7319" i="14"/>
  <c r="H7320" i="14"/>
  <c r="H7321" i="14"/>
  <c r="H7322" i="14"/>
  <c r="H7323" i="14"/>
  <c r="H7324" i="14"/>
  <c r="H7325" i="14"/>
  <c r="H7326" i="14"/>
  <c r="H7327" i="14"/>
  <c r="H7328" i="14"/>
  <c r="H7329" i="14"/>
  <c r="H7330" i="14"/>
  <c r="H7331" i="14"/>
  <c r="H7332" i="14"/>
  <c r="H7333" i="14"/>
  <c r="H7334" i="14"/>
  <c r="H7335" i="14"/>
  <c r="H7336" i="14"/>
  <c r="H7337" i="14"/>
  <c r="H7338" i="14"/>
  <c r="H7339" i="14"/>
  <c r="H7340" i="14"/>
  <c r="H7341" i="14"/>
  <c r="H7342" i="14"/>
  <c r="H7343" i="14"/>
  <c r="H7344" i="14"/>
  <c r="H7345" i="14"/>
  <c r="H7346" i="14"/>
  <c r="H7347" i="14"/>
  <c r="H7348" i="14"/>
  <c r="H7349" i="14"/>
  <c r="H7350" i="14"/>
  <c r="H7351" i="14"/>
  <c r="H7352" i="14"/>
  <c r="H7353" i="14"/>
  <c r="H7354" i="14"/>
  <c r="H7355" i="14"/>
  <c r="H7356" i="14"/>
  <c r="H7357" i="14"/>
  <c r="H7358" i="14"/>
  <c r="H7359" i="14"/>
  <c r="H7360" i="14"/>
  <c r="H7361" i="14"/>
  <c r="H7362" i="14"/>
  <c r="H7363" i="14"/>
  <c r="H7364" i="14"/>
  <c r="H7365" i="14"/>
  <c r="H7366" i="14"/>
  <c r="H7367" i="14"/>
  <c r="H7368" i="14"/>
  <c r="H7369" i="14"/>
  <c r="H7370" i="14"/>
  <c r="H7371" i="14"/>
  <c r="H7372" i="14"/>
  <c r="H7373" i="14"/>
  <c r="H7374" i="14"/>
  <c r="H7375" i="14"/>
  <c r="H7376" i="14"/>
  <c r="H7377" i="14"/>
  <c r="H7378" i="14"/>
  <c r="H7379" i="14"/>
  <c r="H7380" i="14"/>
  <c r="H7381" i="14"/>
  <c r="H7382" i="14"/>
  <c r="H7383" i="14"/>
  <c r="H7384" i="14"/>
  <c r="H7385" i="14"/>
  <c r="H7386" i="14"/>
  <c r="H7387" i="14"/>
  <c r="H7388" i="14"/>
  <c r="H7389" i="14"/>
  <c r="H7390" i="14"/>
  <c r="H7391" i="14"/>
  <c r="H7392" i="14"/>
  <c r="H7393" i="14"/>
  <c r="H7394" i="14"/>
  <c r="H7395" i="14"/>
  <c r="H7396" i="14"/>
  <c r="H7397" i="14"/>
  <c r="H7398" i="14"/>
  <c r="H7399" i="14"/>
  <c r="H7400" i="14"/>
  <c r="H7401" i="14"/>
  <c r="H7402" i="14"/>
  <c r="H7403" i="14"/>
  <c r="H7404" i="14"/>
  <c r="H7405" i="14"/>
  <c r="H7406" i="14"/>
  <c r="H7407" i="14"/>
  <c r="H7408" i="14"/>
  <c r="H7409" i="14"/>
  <c r="H7410" i="14"/>
  <c r="H7411" i="14"/>
  <c r="H7412" i="14"/>
  <c r="H7413" i="14"/>
  <c r="H7414" i="14"/>
  <c r="H7415" i="14"/>
  <c r="H7416" i="14"/>
  <c r="H7417" i="14"/>
  <c r="H7418" i="14"/>
  <c r="H7419" i="14"/>
  <c r="H7420" i="14"/>
  <c r="H7421" i="14"/>
  <c r="H7422" i="14"/>
  <c r="H7423" i="14"/>
  <c r="H7424" i="14"/>
  <c r="H7425" i="14"/>
  <c r="H7426" i="14"/>
  <c r="H7427" i="14"/>
  <c r="H7428" i="14"/>
  <c r="H7429" i="14"/>
  <c r="H7430" i="14"/>
  <c r="H7431" i="14"/>
  <c r="H7432" i="14"/>
  <c r="H7433" i="14"/>
  <c r="H7434" i="14"/>
  <c r="H7435" i="14"/>
  <c r="H7436" i="14"/>
  <c r="H7437" i="14"/>
  <c r="H7438" i="14"/>
  <c r="H7439" i="14"/>
  <c r="H7440" i="14"/>
  <c r="H7441" i="14"/>
  <c r="H7442" i="14"/>
  <c r="H7443" i="14"/>
  <c r="H7444" i="14"/>
  <c r="H7445" i="14"/>
  <c r="H7446" i="14"/>
  <c r="H7447" i="14"/>
  <c r="H7448" i="14"/>
  <c r="H7449" i="14"/>
  <c r="H7450" i="14"/>
  <c r="H7451" i="14"/>
  <c r="H7452" i="14"/>
  <c r="H7453" i="14"/>
  <c r="H7454" i="14"/>
  <c r="H7455" i="14"/>
  <c r="H7456" i="14"/>
  <c r="H7457" i="14"/>
  <c r="H7458" i="14"/>
  <c r="H7459" i="14"/>
  <c r="H7460" i="14"/>
  <c r="H7461" i="14"/>
  <c r="H7462" i="14"/>
  <c r="H7463" i="14"/>
  <c r="H7464" i="14"/>
  <c r="H7465" i="14"/>
  <c r="H7466" i="14"/>
  <c r="H7467" i="14"/>
  <c r="H7468" i="14"/>
  <c r="H7469" i="14"/>
  <c r="H7470" i="14"/>
  <c r="H7471" i="14"/>
  <c r="H7472" i="14"/>
  <c r="H7473" i="14"/>
  <c r="H7474" i="14"/>
  <c r="H7475" i="14"/>
  <c r="H7476" i="14"/>
  <c r="H7477" i="14"/>
  <c r="H7478" i="14"/>
  <c r="H7479" i="14"/>
  <c r="H7480" i="14"/>
  <c r="H7481" i="14"/>
  <c r="H7482" i="14"/>
  <c r="H7483" i="14"/>
  <c r="H7484" i="14"/>
  <c r="H7485" i="14"/>
  <c r="H7486" i="14"/>
  <c r="H7487" i="14"/>
  <c r="H7488" i="14"/>
  <c r="H7489" i="14"/>
  <c r="H7490" i="14"/>
  <c r="H7491" i="14"/>
  <c r="H7492" i="14"/>
  <c r="H7493" i="14"/>
  <c r="H7494" i="14"/>
  <c r="H7495" i="14"/>
  <c r="H7496" i="14"/>
  <c r="H7497" i="14"/>
  <c r="H7498" i="14"/>
  <c r="H7499" i="14"/>
  <c r="H7500" i="14"/>
  <c r="H7501" i="14"/>
  <c r="H7502" i="14"/>
  <c r="H7503" i="14"/>
  <c r="H7504" i="14"/>
  <c r="H7505" i="14"/>
  <c r="H7506" i="14"/>
  <c r="H7507" i="14"/>
  <c r="H7508" i="14"/>
  <c r="H7509" i="14"/>
  <c r="H7510" i="14"/>
  <c r="H7511" i="14"/>
  <c r="H7512" i="14"/>
  <c r="H7513" i="14"/>
  <c r="H7514" i="14"/>
  <c r="H7515" i="14"/>
  <c r="H7516" i="14"/>
  <c r="H7517" i="14"/>
  <c r="H7518" i="14"/>
  <c r="H7519" i="14"/>
  <c r="H7520" i="14"/>
  <c r="H7521" i="14"/>
  <c r="H7522" i="14"/>
  <c r="H7523" i="14"/>
  <c r="H7524" i="14"/>
  <c r="H7525" i="14"/>
  <c r="H7526" i="14"/>
  <c r="H7527" i="14"/>
  <c r="H7528" i="14"/>
  <c r="H7529" i="14"/>
  <c r="H7530" i="14"/>
  <c r="H7531" i="14"/>
  <c r="H7532" i="14"/>
  <c r="H7533" i="14"/>
  <c r="H7534" i="14"/>
  <c r="H7535" i="14"/>
  <c r="H7536" i="14"/>
  <c r="H7537" i="14"/>
  <c r="H7538" i="14"/>
  <c r="H7539" i="14"/>
  <c r="H7540" i="14"/>
  <c r="H7541" i="14"/>
  <c r="H7542" i="14"/>
  <c r="H7543" i="14"/>
  <c r="H7544" i="14"/>
  <c r="H7545" i="14"/>
  <c r="H7546" i="14"/>
  <c r="H7547" i="14"/>
  <c r="H7548" i="14"/>
  <c r="H7549" i="14"/>
  <c r="H7550" i="14"/>
  <c r="H7551" i="14"/>
  <c r="H7552" i="14"/>
  <c r="H7553" i="14"/>
  <c r="H7554" i="14"/>
  <c r="H7555" i="14"/>
  <c r="H7556" i="14"/>
  <c r="H7557" i="14"/>
  <c r="H7558" i="14"/>
  <c r="H7559" i="14"/>
  <c r="H7560" i="14"/>
  <c r="H7561" i="14"/>
  <c r="H7562" i="14"/>
  <c r="H7563" i="14"/>
  <c r="H7564" i="14"/>
  <c r="H7565" i="14"/>
  <c r="H7566" i="14"/>
  <c r="H7567" i="14"/>
  <c r="H7568" i="14"/>
  <c r="H7569" i="14"/>
  <c r="H7570" i="14"/>
  <c r="H7571" i="14"/>
  <c r="H7572" i="14"/>
  <c r="H7573" i="14"/>
  <c r="H7574" i="14"/>
  <c r="H7575" i="14"/>
  <c r="H7576" i="14"/>
  <c r="H7577" i="14"/>
  <c r="H7578" i="14"/>
  <c r="H7579" i="14"/>
  <c r="H7580" i="14"/>
  <c r="H7581" i="14"/>
  <c r="H7582" i="14"/>
  <c r="H7583" i="14"/>
  <c r="H7584" i="14"/>
  <c r="H7585" i="14"/>
  <c r="H7586" i="14"/>
  <c r="H7587" i="14"/>
  <c r="H7588" i="14"/>
  <c r="H7589" i="14"/>
  <c r="H7590" i="14"/>
  <c r="H7591" i="14"/>
  <c r="H7592" i="14"/>
  <c r="H7593" i="14"/>
  <c r="H7594" i="14"/>
  <c r="H7595" i="14"/>
  <c r="H7596" i="14"/>
  <c r="H7597" i="14"/>
  <c r="H7598" i="14"/>
  <c r="H7599" i="14"/>
  <c r="H7600" i="14"/>
  <c r="H7601" i="14"/>
  <c r="H7602" i="14"/>
  <c r="H7603" i="14"/>
  <c r="H7604" i="14"/>
  <c r="H7605" i="14"/>
  <c r="H7606" i="14"/>
  <c r="H7607" i="14"/>
  <c r="H7608" i="14"/>
  <c r="H7609" i="14"/>
  <c r="H7610" i="14"/>
  <c r="H7611" i="14"/>
  <c r="H7612" i="14"/>
  <c r="H7613" i="14"/>
  <c r="H7614" i="14"/>
  <c r="H7615" i="14"/>
  <c r="H7616" i="14"/>
  <c r="H7617" i="14"/>
  <c r="H7618" i="14"/>
  <c r="H7619" i="14"/>
  <c r="H7620" i="14"/>
  <c r="H7621" i="14"/>
  <c r="H7622" i="14"/>
  <c r="H7623" i="14"/>
  <c r="H7624" i="14"/>
  <c r="H7625" i="14"/>
  <c r="H7626" i="14"/>
  <c r="H7627" i="14"/>
  <c r="H7628" i="14"/>
  <c r="H7629" i="14"/>
  <c r="H7630" i="14"/>
  <c r="H7631" i="14"/>
  <c r="H7632" i="14"/>
  <c r="H7633" i="14"/>
  <c r="H7634" i="14"/>
  <c r="H7635" i="14"/>
  <c r="H7636" i="14"/>
  <c r="H7637" i="14"/>
  <c r="H7638" i="14"/>
  <c r="H7639" i="14"/>
  <c r="H7640" i="14"/>
  <c r="H7641" i="14"/>
  <c r="H7642" i="14"/>
  <c r="H7643" i="14"/>
  <c r="H7644" i="14"/>
  <c r="H7645" i="14"/>
  <c r="H7646" i="14"/>
  <c r="H7647" i="14"/>
  <c r="H7648" i="14"/>
  <c r="H7649" i="14"/>
  <c r="H7650" i="14"/>
  <c r="H7651" i="14"/>
  <c r="H7652" i="14"/>
  <c r="H7653" i="14"/>
  <c r="H7654" i="14"/>
  <c r="H7655" i="14"/>
  <c r="H7656" i="14"/>
  <c r="H7657" i="14"/>
  <c r="H7658" i="14"/>
  <c r="H7659" i="14"/>
  <c r="H7660" i="14"/>
  <c r="H7661" i="14"/>
  <c r="H7662" i="14"/>
  <c r="H7663" i="14"/>
  <c r="H7664" i="14"/>
  <c r="H7665" i="14"/>
  <c r="H7666" i="14"/>
  <c r="H7667" i="14"/>
  <c r="H7668" i="14"/>
  <c r="H7669" i="14"/>
  <c r="H7670" i="14"/>
  <c r="H7671" i="14"/>
  <c r="H7672" i="14"/>
  <c r="H7673" i="14"/>
  <c r="H7674" i="14"/>
  <c r="H7675" i="14"/>
  <c r="H7676" i="14"/>
  <c r="H7677" i="14"/>
  <c r="H7678" i="14"/>
  <c r="H7679" i="14"/>
  <c r="H7680" i="14"/>
  <c r="H7681" i="14"/>
  <c r="H7682" i="14"/>
  <c r="H7683" i="14"/>
  <c r="H7684" i="14"/>
  <c r="H7685" i="14"/>
  <c r="H7686" i="14"/>
  <c r="H7687" i="14"/>
  <c r="H7688" i="14"/>
  <c r="H7689" i="14"/>
  <c r="H7690" i="14"/>
  <c r="H7691" i="14"/>
  <c r="H7692" i="14"/>
  <c r="H7693" i="14"/>
  <c r="H7694" i="14"/>
  <c r="H7695" i="14"/>
  <c r="H7696" i="14"/>
  <c r="H7697" i="14"/>
  <c r="H7698" i="14"/>
  <c r="H7699" i="14"/>
  <c r="H7700" i="14"/>
  <c r="H7701" i="14"/>
  <c r="H7702" i="14"/>
  <c r="H7703" i="14"/>
  <c r="H7704" i="14"/>
  <c r="H7705" i="14"/>
  <c r="H7706" i="14"/>
  <c r="H7707" i="14"/>
  <c r="H7708" i="14"/>
  <c r="H7709" i="14"/>
  <c r="H7710" i="14"/>
  <c r="H7711" i="14"/>
  <c r="H7712" i="14"/>
  <c r="H7713" i="14"/>
  <c r="H7714" i="14"/>
  <c r="H7715" i="14"/>
  <c r="H7716" i="14"/>
  <c r="H7717" i="14"/>
  <c r="H7718" i="14"/>
  <c r="H7719" i="14"/>
  <c r="H7720" i="14"/>
  <c r="H7721" i="14"/>
  <c r="H7722" i="14"/>
  <c r="H7723" i="14"/>
  <c r="H7724" i="14"/>
  <c r="H7725" i="14"/>
  <c r="H7726" i="14"/>
  <c r="H7727" i="14"/>
  <c r="H7728" i="14"/>
  <c r="H7729" i="14"/>
  <c r="H7730" i="14"/>
  <c r="H7731" i="14"/>
  <c r="H7732" i="14"/>
  <c r="H7733" i="14"/>
  <c r="H7734" i="14"/>
  <c r="H7735" i="14"/>
  <c r="H7736" i="14"/>
  <c r="H7737" i="14"/>
  <c r="H7738" i="14"/>
  <c r="H7739" i="14"/>
  <c r="H7740" i="14"/>
  <c r="H7741" i="14"/>
  <c r="H7742" i="14"/>
  <c r="H7743" i="14"/>
  <c r="H7744" i="14"/>
  <c r="H7745" i="14"/>
  <c r="H7746" i="14"/>
  <c r="H7747" i="14"/>
  <c r="H7748" i="14"/>
  <c r="H7749" i="14"/>
  <c r="H7750" i="14"/>
  <c r="H7751" i="14"/>
  <c r="H7752" i="14"/>
  <c r="H7753" i="14"/>
  <c r="H7754" i="14"/>
  <c r="H7755" i="14"/>
  <c r="H7756" i="14"/>
  <c r="H7757" i="14"/>
  <c r="H7758" i="14"/>
  <c r="H7759" i="14"/>
  <c r="H7760" i="14"/>
  <c r="H7761" i="14"/>
  <c r="H7762" i="14"/>
  <c r="H7763" i="14"/>
  <c r="H7764" i="14"/>
  <c r="H7765" i="14"/>
  <c r="H7766" i="14"/>
  <c r="H7767" i="14"/>
  <c r="H7768" i="14"/>
  <c r="H7769" i="14"/>
  <c r="H7770" i="14"/>
  <c r="H7771" i="14"/>
  <c r="H7772" i="14"/>
  <c r="H7773" i="14"/>
  <c r="H7774" i="14"/>
  <c r="H7775" i="14"/>
  <c r="H7776" i="14"/>
  <c r="H7777" i="14"/>
  <c r="H7778" i="14"/>
  <c r="H7779" i="14"/>
  <c r="H7780" i="14"/>
  <c r="H7781" i="14"/>
  <c r="H7782" i="14"/>
  <c r="H7783" i="14"/>
  <c r="H7784" i="14"/>
  <c r="H7785" i="14"/>
  <c r="H7786" i="14"/>
  <c r="H7787" i="14"/>
  <c r="H7788" i="14"/>
  <c r="H7789" i="14"/>
  <c r="H7790" i="14"/>
  <c r="H7791" i="14"/>
  <c r="H7792" i="14"/>
  <c r="H7793" i="14"/>
  <c r="H7794" i="14"/>
  <c r="H7795" i="14"/>
  <c r="H7796" i="14"/>
  <c r="H7797" i="14"/>
  <c r="H7798" i="14"/>
  <c r="H7799" i="14"/>
  <c r="H7800" i="14"/>
  <c r="H7801" i="14"/>
  <c r="H7802" i="14"/>
  <c r="H7803" i="14"/>
  <c r="H7804" i="14"/>
  <c r="H7805" i="14"/>
  <c r="H7806" i="14"/>
  <c r="H7807" i="14"/>
  <c r="H7808" i="14"/>
  <c r="H7809" i="14"/>
  <c r="H7810" i="14"/>
  <c r="H7811" i="14"/>
  <c r="H7812" i="14"/>
  <c r="H7813" i="14"/>
  <c r="H7814" i="14"/>
  <c r="H7815" i="14"/>
  <c r="H7816" i="14"/>
  <c r="H7817" i="14"/>
  <c r="H7818" i="14"/>
  <c r="H7819" i="14"/>
  <c r="H7820" i="14"/>
  <c r="H7821" i="14"/>
  <c r="H7822" i="14"/>
  <c r="H7823" i="14"/>
  <c r="H7824" i="14"/>
  <c r="H7825" i="14"/>
  <c r="H7826" i="14"/>
  <c r="H7827" i="14"/>
  <c r="H7828" i="14"/>
  <c r="H7829" i="14"/>
  <c r="H7830" i="14"/>
  <c r="H7831" i="14"/>
  <c r="H7832" i="14"/>
  <c r="H7833" i="14"/>
  <c r="H7834" i="14"/>
  <c r="H7835" i="14"/>
  <c r="H7836" i="14"/>
  <c r="H7837" i="14"/>
  <c r="H7838" i="14"/>
  <c r="H7839" i="14"/>
  <c r="H7840" i="14"/>
  <c r="H7841" i="14"/>
  <c r="H7842" i="14"/>
  <c r="H7843" i="14"/>
  <c r="H7844" i="14"/>
  <c r="H7845" i="14"/>
  <c r="H7846" i="14"/>
  <c r="H7847" i="14"/>
  <c r="H7848" i="14"/>
  <c r="H7849" i="14"/>
  <c r="H7850" i="14"/>
  <c r="H7851" i="14"/>
  <c r="H7852" i="14"/>
  <c r="H7853" i="14"/>
  <c r="H7854" i="14"/>
  <c r="H7855" i="14"/>
  <c r="H7856" i="14"/>
  <c r="H7857" i="14"/>
  <c r="H7858" i="14"/>
  <c r="H7859" i="14"/>
  <c r="H7860" i="14"/>
  <c r="H7861" i="14"/>
  <c r="H7862" i="14"/>
  <c r="H7863" i="14"/>
  <c r="H7864" i="14"/>
  <c r="H7865" i="14"/>
  <c r="H7866" i="14"/>
  <c r="H7867" i="14"/>
  <c r="H7868" i="14"/>
  <c r="H7869" i="14"/>
  <c r="H7870" i="14"/>
  <c r="H7871" i="14"/>
  <c r="H7872" i="14"/>
  <c r="H7873" i="14"/>
  <c r="H7874" i="14"/>
  <c r="H7875" i="14"/>
  <c r="H7876" i="14"/>
  <c r="H7877" i="14"/>
  <c r="H7878" i="14"/>
  <c r="H7879" i="14"/>
  <c r="H7880" i="14"/>
  <c r="H7881" i="14"/>
  <c r="H7882" i="14"/>
  <c r="H7883" i="14"/>
  <c r="H7884" i="14"/>
  <c r="H7885" i="14"/>
  <c r="H7886" i="14"/>
  <c r="H7887" i="14"/>
  <c r="H7888" i="14"/>
  <c r="H7889" i="14"/>
  <c r="H7890" i="14"/>
  <c r="H7891" i="14"/>
  <c r="H7892" i="14"/>
  <c r="H7893" i="14"/>
  <c r="H7894" i="14"/>
  <c r="H7895" i="14"/>
  <c r="H7896" i="14"/>
  <c r="H7897" i="14"/>
  <c r="H7898" i="14"/>
  <c r="H7899" i="14"/>
  <c r="H7900" i="14"/>
  <c r="H7901" i="14"/>
  <c r="H7902" i="14"/>
  <c r="H7903" i="14"/>
  <c r="H7904" i="14"/>
  <c r="H7905" i="14"/>
  <c r="H7906" i="14"/>
  <c r="H7907" i="14"/>
  <c r="H7908" i="14"/>
  <c r="H7909" i="14"/>
  <c r="H7910" i="14"/>
  <c r="H7911" i="14"/>
  <c r="H7912" i="14"/>
  <c r="H7913" i="14"/>
  <c r="H7914" i="14"/>
  <c r="H7915" i="14"/>
  <c r="H7916" i="14"/>
  <c r="H7917" i="14"/>
  <c r="H7918" i="14"/>
  <c r="H7919" i="14"/>
  <c r="H7920" i="14"/>
  <c r="H7921" i="14"/>
  <c r="H7922" i="14"/>
  <c r="H7923" i="14"/>
  <c r="H7924" i="14"/>
  <c r="H7925" i="14"/>
  <c r="H7926" i="14"/>
  <c r="H7927" i="14"/>
  <c r="H7928" i="14"/>
  <c r="H7929" i="14"/>
  <c r="H7930" i="14"/>
  <c r="H7931" i="14"/>
  <c r="H7932" i="14"/>
  <c r="H7933" i="14"/>
  <c r="H7934" i="14"/>
  <c r="H7935" i="14"/>
  <c r="H7936" i="14"/>
  <c r="H7937" i="14"/>
  <c r="H7938" i="14"/>
  <c r="H7939" i="14"/>
  <c r="H7940" i="14"/>
  <c r="H7941" i="14"/>
  <c r="H7942" i="14"/>
  <c r="H7943" i="14"/>
  <c r="H7944" i="14"/>
  <c r="H7945" i="14"/>
  <c r="H7946" i="14"/>
  <c r="H7947" i="14"/>
  <c r="H7948" i="14"/>
  <c r="H7949" i="14"/>
  <c r="H7950" i="14"/>
  <c r="H7951" i="14"/>
  <c r="H7952" i="14"/>
  <c r="H7953" i="14"/>
  <c r="H7954" i="14"/>
  <c r="H7955" i="14"/>
  <c r="H7956" i="14"/>
  <c r="H7957" i="14"/>
  <c r="H7958" i="14"/>
  <c r="H7959" i="14"/>
  <c r="H7960" i="14"/>
  <c r="H7961" i="14"/>
  <c r="H7962" i="14"/>
  <c r="H7963" i="14"/>
  <c r="H7964" i="14"/>
  <c r="H7965" i="14"/>
  <c r="H7966" i="14"/>
  <c r="H7967" i="14"/>
  <c r="H7968" i="14"/>
  <c r="H7969" i="14"/>
  <c r="H7970" i="14"/>
  <c r="H7971" i="14"/>
  <c r="H7972" i="14"/>
  <c r="H7973" i="14"/>
  <c r="H7974" i="14"/>
  <c r="H7975" i="14"/>
  <c r="H7976" i="14"/>
  <c r="H7977" i="14"/>
  <c r="H7978" i="14"/>
  <c r="H7979" i="14"/>
  <c r="H7980" i="14"/>
  <c r="H7981" i="14"/>
  <c r="H7982" i="14"/>
  <c r="H7983" i="14"/>
  <c r="H7984" i="14"/>
  <c r="H7985" i="14"/>
  <c r="H7986" i="14"/>
  <c r="H7987" i="14"/>
  <c r="H7988" i="14"/>
  <c r="H7989" i="14"/>
  <c r="H7990" i="14"/>
  <c r="H7991" i="14"/>
  <c r="H7992" i="14"/>
  <c r="H7993" i="14"/>
  <c r="H7994" i="14"/>
  <c r="H7995" i="14"/>
  <c r="H7996" i="14"/>
  <c r="H7997" i="14"/>
  <c r="H7998" i="14"/>
  <c r="H7999" i="14"/>
  <c r="H8000" i="14"/>
  <c r="H8001" i="14"/>
  <c r="H8002" i="14"/>
  <c r="H8003" i="14"/>
  <c r="H8004" i="14"/>
  <c r="H8005" i="14"/>
  <c r="H8006" i="14"/>
  <c r="H8007" i="14"/>
  <c r="H8008" i="14"/>
  <c r="H8009" i="14"/>
  <c r="H8010" i="14"/>
  <c r="H8011" i="14"/>
  <c r="H8012" i="14"/>
  <c r="H8013" i="14"/>
  <c r="H8014" i="14"/>
  <c r="H8015" i="14"/>
  <c r="H8016" i="14"/>
  <c r="H8017" i="14"/>
  <c r="H8018" i="14"/>
  <c r="H8019" i="14"/>
  <c r="H8020" i="14"/>
  <c r="H8021" i="14"/>
  <c r="H8022" i="14"/>
  <c r="H8023" i="14"/>
  <c r="H8024" i="14"/>
  <c r="H8025" i="14"/>
  <c r="H8026" i="14"/>
  <c r="H8027" i="14"/>
  <c r="H8028" i="14"/>
  <c r="H8029" i="14"/>
  <c r="H8030" i="14"/>
  <c r="H8031" i="14"/>
  <c r="H8032" i="14"/>
  <c r="H8033" i="14"/>
  <c r="H8034" i="14"/>
  <c r="H8035" i="14"/>
  <c r="H8036" i="14"/>
  <c r="H8037" i="14"/>
  <c r="H8038" i="14"/>
  <c r="H8039" i="14"/>
  <c r="H8040" i="14"/>
  <c r="H8041" i="14"/>
  <c r="H8042" i="14"/>
  <c r="H8043" i="14"/>
  <c r="H8044" i="14"/>
  <c r="H8045" i="14"/>
  <c r="H8046" i="14"/>
  <c r="H8047" i="14"/>
  <c r="H8048" i="14"/>
  <c r="H8049" i="14"/>
  <c r="H8050" i="14"/>
  <c r="H8051" i="14"/>
  <c r="H8052" i="14"/>
  <c r="H8053" i="14"/>
  <c r="H8054" i="14"/>
  <c r="H8055" i="14"/>
  <c r="H8056" i="14"/>
  <c r="H8057" i="14"/>
  <c r="H8058" i="14"/>
  <c r="H8059" i="14"/>
  <c r="H8060" i="14"/>
  <c r="H8061" i="14"/>
  <c r="H8062" i="14"/>
  <c r="H8063" i="14"/>
  <c r="H8064" i="14"/>
  <c r="H8065" i="14"/>
  <c r="H8066" i="14"/>
  <c r="H8067" i="14"/>
  <c r="H8068" i="14"/>
  <c r="H8069" i="14"/>
  <c r="H8070" i="14"/>
  <c r="H8071" i="14"/>
  <c r="H8072" i="14"/>
  <c r="H8073" i="14"/>
  <c r="H8074" i="14"/>
  <c r="H8075" i="14"/>
  <c r="H8076" i="14"/>
  <c r="H8077" i="14"/>
  <c r="H8078" i="14"/>
  <c r="H8079" i="14"/>
  <c r="H8080" i="14"/>
  <c r="H8081" i="14"/>
  <c r="H8082" i="14"/>
  <c r="H8083" i="14"/>
  <c r="H8084" i="14"/>
  <c r="H8085" i="14"/>
  <c r="H8086" i="14"/>
  <c r="H8087" i="14"/>
  <c r="H8088" i="14"/>
  <c r="H8089" i="14"/>
  <c r="H8090" i="14"/>
  <c r="H8091" i="14"/>
  <c r="H8092" i="14"/>
  <c r="H8093" i="14"/>
  <c r="H8094" i="14"/>
  <c r="H8095" i="14"/>
  <c r="H8096" i="14"/>
  <c r="H8097" i="14"/>
  <c r="H8098" i="14"/>
  <c r="H8099" i="14"/>
  <c r="H8100" i="14"/>
  <c r="H8101" i="14"/>
  <c r="H8102" i="14"/>
  <c r="H8103" i="14"/>
  <c r="H8104" i="14"/>
  <c r="H8105" i="14"/>
  <c r="H8106" i="14"/>
  <c r="H8107" i="14"/>
  <c r="H8108" i="14"/>
  <c r="H8109" i="14"/>
  <c r="H8110" i="14"/>
  <c r="H8111" i="14"/>
  <c r="H8112" i="14"/>
  <c r="H8113" i="14"/>
  <c r="H8114" i="14"/>
  <c r="H8115" i="14"/>
  <c r="H8116" i="14"/>
  <c r="H8117" i="14"/>
  <c r="H8118" i="14"/>
  <c r="H8119" i="14"/>
  <c r="H8120" i="14"/>
  <c r="H8121" i="14"/>
  <c r="H8122" i="14"/>
  <c r="H8123" i="14"/>
  <c r="H8124" i="14"/>
  <c r="H8125" i="14"/>
  <c r="H8126" i="14"/>
  <c r="H8127" i="14"/>
  <c r="H8128" i="14"/>
  <c r="H8129" i="14"/>
  <c r="H8130" i="14"/>
  <c r="H8131" i="14"/>
  <c r="H8132" i="14"/>
  <c r="H8133" i="14"/>
  <c r="H8134" i="14"/>
  <c r="H8135" i="14"/>
  <c r="H8136" i="14"/>
  <c r="H8137" i="14"/>
  <c r="H8138" i="14"/>
  <c r="H8139" i="14"/>
  <c r="H8140" i="14"/>
  <c r="H8141" i="14"/>
  <c r="H8142" i="14"/>
  <c r="H8143" i="14"/>
  <c r="H8144" i="14"/>
  <c r="H8145" i="14"/>
  <c r="H8146" i="14"/>
  <c r="H8147" i="14"/>
  <c r="H8148" i="14"/>
  <c r="H8149" i="14"/>
  <c r="H8150" i="14"/>
  <c r="H8151" i="14"/>
  <c r="H8152" i="14"/>
  <c r="H8153" i="14"/>
  <c r="H8154" i="14"/>
  <c r="H8155" i="14"/>
  <c r="H8156" i="14"/>
  <c r="H8157" i="14"/>
  <c r="H8158" i="14"/>
  <c r="H8159" i="14"/>
  <c r="H8160" i="14"/>
  <c r="H8161" i="14"/>
  <c r="H8162" i="14"/>
  <c r="H8163" i="14"/>
  <c r="H8164" i="14"/>
  <c r="H8165" i="14"/>
  <c r="H8166" i="14"/>
  <c r="H8167" i="14"/>
  <c r="H8168" i="14"/>
  <c r="H8169" i="14"/>
  <c r="H8170" i="14"/>
  <c r="H8171" i="14"/>
  <c r="H8172" i="14"/>
  <c r="H8173" i="14"/>
  <c r="H8174" i="14"/>
  <c r="H8175" i="14"/>
  <c r="H8176" i="14"/>
  <c r="H8177" i="14"/>
  <c r="H8178" i="14"/>
  <c r="H8179" i="14"/>
  <c r="H8180" i="14"/>
  <c r="H8181" i="14"/>
  <c r="H8182" i="14"/>
  <c r="H8183" i="14"/>
  <c r="H8184" i="14"/>
  <c r="H8185" i="14"/>
  <c r="H8186" i="14"/>
  <c r="H8187" i="14"/>
  <c r="H8188" i="14"/>
  <c r="H8189" i="14"/>
  <c r="H8190" i="14"/>
  <c r="H8191" i="14"/>
  <c r="H8192" i="14"/>
  <c r="H8193" i="14"/>
  <c r="H8194" i="14"/>
  <c r="H8195" i="14"/>
  <c r="H8196" i="14"/>
  <c r="H8197" i="14"/>
  <c r="H8198" i="14"/>
  <c r="H8199" i="14"/>
  <c r="H8200" i="14"/>
  <c r="H8201" i="14"/>
  <c r="H8202" i="14"/>
  <c r="H8203" i="14"/>
  <c r="H8204" i="14"/>
  <c r="H8205" i="14"/>
  <c r="H8206" i="14"/>
  <c r="H8207" i="14"/>
  <c r="H8208" i="14"/>
  <c r="H8209" i="14"/>
  <c r="H8210" i="14"/>
  <c r="H8211" i="14"/>
  <c r="H8212" i="14"/>
  <c r="H8213" i="14"/>
  <c r="H8214" i="14"/>
  <c r="H8215" i="14"/>
  <c r="H8216" i="14"/>
  <c r="H8217" i="14"/>
  <c r="H8218" i="14"/>
  <c r="H8219" i="14"/>
  <c r="H8220" i="14"/>
  <c r="H8221" i="14"/>
  <c r="H8222" i="14"/>
  <c r="H8223" i="14"/>
  <c r="H8224" i="14"/>
  <c r="H8225" i="14"/>
  <c r="H8226" i="14"/>
  <c r="H8227" i="14"/>
  <c r="H8228" i="14"/>
  <c r="H8229" i="14"/>
  <c r="H8230" i="14"/>
  <c r="H8231" i="14"/>
  <c r="H8232" i="14"/>
  <c r="H8233" i="14"/>
  <c r="H8234" i="14"/>
  <c r="H8235" i="14"/>
  <c r="H8236" i="14"/>
  <c r="H8237" i="14"/>
  <c r="H8238" i="14"/>
  <c r="H8239" i="14"/>
  <c r="H8240" i="14"/>
  <c r="H8241" i="14"/>
  <c r="H8242" i="14"/>
  <c r="H8243" i="14"/>
  <c r="H8244" i="14"/>
  <c r="H8245" i="14"/>
  <c r="H8246" i="14"/>
  <c r="H8247" i="14"/>
  <c r="H8248" i="14"/>
  <c r="H8249" i="14"/>
  <c r="H8250" i="14"/>
  <c r="H8251" i="14"/>
  <c r="H8252" i="14"/>
  <c r="H8253" i="14"/>
  <c r="H8254" i="14"/>
  <c r="H8255" i="14"/>
  <c r="H8256" i="14"/>
  <c r="H8257" i="14"/>
  <c r="H8258" i="14"/>
  <c r="H8259" i="14"/>
  <c r="H8260" i="14"/>
  <c r="H8261" i="14"/>
  <c r="H8262" i="14"/>
  <c r="H8263" i="14"/>
  <c r="H8264" i="14"/>
  <c r="H8265" i="14"/>
  <c r="H8266" i="14"/>
  <c r="H8267" i="14"/>
  <c r="H8268" i="14"/>
  <c r="H8269" i="14"/>
  <c r="H8270" i="14"/>
  <c r="H8271" i="14"/>
  <c r="H8272" i="14"/>
  <c r="H8273" i="14"/>
  <c r="H8274" i="14"/>
  <c r="H8275" i="14"/>
  <c r="H8276" i="14"/>
  <c r="H8277" i="14"/>
  <c r="H8278" i="14"/>
  <c r="H8279" i="14"/>
  <c r="H8280" i="14"/>
  <c r="H8281" i="14"/>
  <c r="H8282" i="14"/>
  <c r="H8283" i="14"/>
  <c r="H8284" i="14"/>
  <c r="H8285" i="14"/>
  <c r="H8286" i="14"/>
  <c r="H8287" i="14"/>
  <c r="H8288" i="14"/>
  <c r="H8289" i="14"/>
  <c r="H8290" i="14"/>
  <c r="H8291" i="14"/>
  <c r="H8292" i="14"/>
  <c r="H8293" i="14"/>
  <c r="H8294" i="14"/>
  <c r="H8295" i="14"/>
  <c r="H8296" i="14"/>
  <c r="H8297" i="14"/>
  <c r="H8298" i="14"/>
  <c r="H8299" i="14"/>
  <c r="H8300" i="14"/>
  <c r="H8301" i="14"/>
  <c r="H8302" i="14"/>
  <c r="H8303" i="14"/>
  <c r="H8304" i="14"/>
  <c r="H8305" i="14"/>
  <c r="H8306" i="14"/>
  <c r="H8307" i="14"/>
  <c r="H8308" i="14"/>
  <c r="H8309" i="14"/>
  <c r="H8310" i="14"/>
  <c r="H8311" i="14"/>
  <c r="H8312" i="14"/>
  <c r="H8313" i="14"/>
  <c r="H8314" i="14"/>
  <c r="H8315" i="14"/>
  <c r="H8316" i="14"/>
  <c r="H8317" i="14"/>
  <c r="H8318" i="14"/>
  <c r="H8319" i="14"/>
  <c r="H8320" i="14"/>
  <c r="H8321" i="14"/>
  <c r="H8322" i="14"/>
  <c r="H8323" i="14"/>
  <c r="H8324" i="14"/>
  <c r="H8325" i="14"/>
  <c r="H8326" i="14"/>
  <c r="H8327" i="14"/>
  <c r="H8328" i="14"/>
  <c r="H8329" i="14"/>
  <c r="H8330" i="14"/>
  <c r="H8331" i="14"/>
  <c r="H8332" i="14"/>
  <c r="H8333" i="14"/>
  <c r="H8334" i="14"/>
  <c r="H8335" i="14"/>
  <c r="H8336" i="14"/>
  <c r="H8337" i="14"/>
  <c r="H8338" i="14"/>
  <c r="H8339" i="14"/>
  <c r="H8340" i="14"/>
  <c r="H8341" i="14"/>
  <c r="H8342" i="14"/>
  <c r="H8343" i="14"/>
  <c r="H8344" i="14"/>
  <c r="H8345" i="14"/>
  <c r="H8346" i="14"/>
  <c r="H8347" i="14"/>
  <c r="H8348" i="14"/>
  <c r="H8349" i="14"/>
  <c r="H8350" i="14"/>
  <c r="H8351" i="14"/>
  <c r="H8352" i="14"/>
  <c r="H8353" i="14"/>
  <c r="H8354" i="14"/>
  <c r="H8355" i="14"/>
  <c r="H8356" i="14"/>
  <c r="H8357" i="14"/>
  <c r="H8358" i="14"/>
  <c r="H8359" i="14"/>
  <c r="H8360" i="14"/>
  <c r="H8361" i="14"/>
  <c r="H8362" i="14"/>
  <c r="H8363" i="14"/>
  <c r="H8364" i="14"/>
  <c r="H8365" i="14"/>
  <c r="H8366" i="14"/>
  <c r="H8367" i="14"/>
  <c r="H8368" i="14"/>
  <c r="H8369" i="14"/>
  <c r="H8370" i="14"/>
  <c r="H8371" i="14"/>
  <c r="H8372" i="14"/>
  <c r="H8373" i="14"/>
  <c r="H8374" i="14"/>
  <c r="H8375" i="14"/>
  <c r="H8376" i="14"/>
  <c r="H8377" i="14"/>
  <c r="H8378" i="14"/>
  <c r="H8379" i="14"/>
  <c r="H8380" i="14"/>
  <c r="H8381" i="14"/>
  <c r="H8382" i="14"/>
  <c r="H8383" i="14"/>
  <c r="H8384" i="14"/>
  <c r="H8385" i="14"/>
  <c r="H8386" i="14"/>
  <c r="H8387" i="14"/>
  <c r="H8388" i="14"/>
  <c r="H8389" i="14"/>
  <c r="H8390" i="14"/>
  <c r="H8391" i="14"/>
  <c r="H8392" i="14"/>
  <c r="H8393" i="14"/>
  <c r="H8394" i="14"/>
  <c r="H8395" i="14"/>
  <c r="H8396" i="14"/>
  <c r="H8397" i="14"/>
  <c r="H8398" i="14"/>
  <c r="H8399" i="14"/>
  <c r="H8400" i="14"/>
  <c r="H8401" i="14"/>
  <c r="H8402" i="14"/>
  <c r="H8403" i="14"/>
  <c r="H8404" i="14"/>
  <c r="H8405" i="14"/>
  <c r="H8406" i="14"/>
  <c r="H8407" i="14"/>
  <c r="H8408" i="14"/>
  <c r="H8409" i="14"/>
  <c r="H8410" i="14"/>
  <c r="H8411" i="14"/>
  <c r="H8412" i="14"/>
  <c r="H8413" i="14"/>
  <c r="H8414" i="14"/>
  <c r="H8415" i="14"/>
  <c r="H8416" i="14"/>
  <c r="H8417" i="14"/>
  <c r="H8418" i="14"/>
  <c r="H8419" i="14"/>
  <c r="H8420" i="14"/>
  <c r="H8421" i="14"/>
  <c r="H8422" i="14"/>
  <c r="H8423" i="14"/>
  <c r="H8424" i="14"/>
  <c r="H8425" i="14"/>
  <c r="H8426" i="14"/>
  <c r="H8427" i="14"/>
  <c r="H8428" i="14"/>
  <c r="H8429" i="14"/>
  <c r="H8430" i="14"/>
  <c r="H8431" i="14"/>
  <c r="H8432" i="14"/>
  <c r="H8433" i="14"/>
  <c r="H8434" i="14"/>
  <c r="H8435" i="14"/>
  <c r="H8436" i="14"/>
  <c r="H8437" i="14"/>
  <c r="H8438" i="14"/>
  <c r="H8439" i="14"/>
  <c r="H8440" i="14"/>
  <c r="H8441" i="14"/>
  <c r="H8442" i="14"/>
  <c r="H8443" i="14"/>
  <c r="H8444" i="14"/>
  <c r="H8445" i="14"/>
  <c r="H8446" i="14"/>
  <c r="H8447" i="14"/>
  <c r="H8448" i="14"/>
  <c r="H8449" i="14"/>
  <c r="H8450" i="14"/>
  <c r="H8451" i="14"/>
  <c r="H8452" i="14"/>
  <c r="H8453" i="14"/>
  <c r="H8454" i="14"/>
  <c r="H8455" i="14"/>
  <c r="H8456" i="14"/>
  <c r="H8457" i="14"/>
  <c r="H8458" i="14"/>
  <c r="H8459" i="14"/>
  <c r="H8460" i="14"/>
  <c r="H8461" i="14"/>
  <c r="H8462" i="14"/>
  <c r="H8463" i="14"/>
  <c r="H8464" i="14"/>
  <c r="H8465" i="14"/>
  <c r="H8466" i="14"/>
  <c r="H8467" i="14"/>
  <c r="H8468" i="14"/>
  <c r="H8469" i="14"/>
  <c r="H8470" i="14"/>
  <c r="H8471" i="14"/>
  <c r="H8472" i="14"/>
  <c r="H8473" i="14"/>
  <c r="H8474" i="14"/>
  <c r="H8475" i="14"/>
  <c r="H8476" i="14"/>
  <c r="H8477" i="14"/>
  <c r="H8478" i="14"/>
  <c r="H8479" i="14"/>
  <c r="H8480" i="14"/>
  <c r="H8481" i="14"/>
  <c r="H8482" i="14"/>
  <c r="H8483" i="14"/>
  <c r="H8484" i="14"/>
  <c r="H8485" i="14"/>
  <c r="H8486" i="14"/>
  <c r="H8487" i="14"/>
  <c r="H8488" i="14"/>
  <c r="H8489" i="14"/>
  <c r="H8490" i="14"/>
  <c r="H8491" i="14"/>
  <c r="H8492" i="14"/>
  <c r="H8493" i="14"/>
  <c r="H8494" i="14"/>
  <c r="H8495" i="14"/>
  <c r="H8496" i="14"/>
  <c r="H8497" i="14"/>
  <c r="H8498" i="14"/>
  <c r="H8499" i="14"/>
  <c r="H8500" i="14"/>
  <c r="H8501" i="14"/>
  <c r="H8502" i="14"/>
  <c r="H8503" i="14"/>
  <c r="H8504" i="14"/>
  <c r="H8505" i="14"/>
  <c r="H8506" i="14"/>
  <c r="H8507" i="14"/>
  <c r="H8508" i="14"/>
  <c r="H8509" i="14"/>
  <c r="H8510" i="14"/>
  <c r="H8511" i="14"/>
  <c r="H8512" i="14"/>
  <c r="H8513" i="14"/>
  <c r="H8514" i="14"/>
  <c r="H8515" i="14"/>
  <c r="H8516" i="14"/>
  <c r="H8517" i="14"/>
  <c r="H8518" i="14"/>
  <c r="H8519" i="14"/>
  <c r="H8520" i="14"/>
  <c r="H8521" i="14"/>
  <c r="H8522" i="14"/>
  <c r="H8523" i="14"/>
  <c r="H8524" i="14"/>
  <c r="H8525" i="14"/>
  <c r="H8526" i="14"/>
  <c r="H8527" i="14"/>
  <c r="H8528" i="14"/>
  <c r="H8529" i="14"/>
  <c r="H8530" i="14"/>
  <c r="H8531" i="14"/>
  <c r="H8532" i="14"/>
  <c r="H8533" i="14"/>
  <c r="H8534" i="14"/>
  <c r="H8535" i="14"/>
  <c r="H8536" i="14"/>
  <c r="H8537" i="14"/>
  <c r="H8538" i="14"/>
  <c r="H8539" i="14"/>
  <c r="H8540" i="14"/>
  <c r="H8541" i="14"/>
  <c r="H8542" i="14"/>
  <c r="H8543" i="14"/>
  <c r="H8544" i="14"/>
  <c r="H8545" i="14"/>
  <c r="H8546" i="14"/>
  <c r="H8547" i="14"/>
  <c r="H8548" i="14"/>
  <c r="H8549" i="14"/>
  <c r="H8550" i="14"/>
  <c r="H8551" i="14"/>
  <c r="H8552" i="14"/>
  <c r="H8553" i="14"/>
  <c r="H8554" i="14"/>
  <c r="H8555" i="14"/>
  <c r="H8556" i="14"/>
  <c r="H8557" i="14"/>
  <c r="H8558" i="14"/>
  <c r="H8559" i="14"/>
  <c r="H8560" i="14"/>
  <c r="H8561" i="14"/>
  <c r="H8562" i="14"/>
  <c r="H8563" i="14"/>
  <c r="H8564" i="14"/>
  <c r="H8565" i="14"/>
  <c r="H8566" i="14"/>
  <c r="H8567" i="14"/>
  <c r="H8568" i="14"/>
  <c r="H8569" i="14"/>
  <c r="H8570" i="14"/>
  <c r="H8571" i="14"/>
  <c r="H8572" i="14"/>
  <c r="H8573" i="14"/>
  <c r="H8574" i="14"/>
  <c r="H8575" i="14"/>
  <c r="H8576" i="14"/>
  <c r="H8577" i="14"/>
  <c r="H8578" i="14"/>
  <c r="H8579" i="14"/>
  <c r="H8580" i="14"/>
  <c r="H8581" i="14"/>
  <c r="H8582" i="14"/>
  <c r="H8583" i="14"/>
  <c r="H8584" i="14"/>
  <c r="H8585" i="14"/>
  <c r="H8586" i="14"/>
  <c r="H8587" i="14"/>
  <c r="H8588" i="14"/>
  <c r="H8589" i="14"/>
  <c r="H8590" i="14"/>
  <c r="H8591" i="14"/>
  <c r="H8592" i="14"/>
  <c r="H8593" i="14"/>
  <c r="H8594" i="14"/>
  <c r="H8595" i="14"/>
  <c r="H8596" i="14"/>
  <c r="H8597" i="14"/>
  <c r="H8598" i="14"/>
  <c r="H8599" i="14"/>
  <c r="H8600" i="14"/>
  <c r="H8601" i="14"/>
  <c r="H8602" i="14"/>
  <c r="H8603" i="14"/>
  <c r="H8604" i="14"/>
  <c r="H8605" i="14"/>
  <c r="H8606" i="14"/>
  <c r="H8607" i="14"/>
  <c r="H8608" i="14"/>
  <c r="H8609" i="14"/>
  <c r="H8610" i="14"/>
  <c r="H8611" i="14"/>
  <c r="H8612" i="14"/>
  <c r="H8613" i="14"/>
  <c r="H8614" i="14"/>
  <c r="H8615" i="14"/>
  <c r="H8616" i="14"/>
  <c r="H8617" i="14"/>
  <c r="H8618" i="14"/>
  <c r="H8619" i="14"/>
  <c r="H8620" i="14"/>
  <c r="H8621" i="14"/>
  <c r="H8622" i="14"/>
  <c r="H8623" i="14"/>
  <c r="H8624" i="14"/>
  <c r="H8625" i="14"/>
  <c r="H8626" i="14"/>
  <c r="H8627" i="14"/>
  <c r="H8628" i="14"/>
  <c r="H8629" i="14"/>
  <c r="H8630" i="14"/>
  <c r="H8631" i="14"/>
  <c r="H8632" i="14"/>
  <c r="H8633" i="14"/>
  <c r="H8634" i="14"/>
  <c r="H8635" i="14"/>
  <c r="H8636" i="14"/>
  <c r="H8637" i="14"/>
  <c r="H8638" i="14"/>
  <c r="H8639" i="14"/>
  <c r="H8640" i="14"/>
  <c r="H8641" i="14"/>
  <c r="H8642" i="14"/>
  <c r="H8643" i="14"/>
  <c r="H8644" i="14"/>
  <c r="H8645" i="14"/>
  <c r="H8646" i="14"/>
  <c r="H8647" i="14"/>
  <c r="H8648" i="14"/>
  <c r="H8649" i="14"/>
  <c r="H8650" i="14"/>
  <c r="H8651" i="14"/>
  <c r="H8652" i="14"/>
  <c r="H8653" i="14"/>
  <c r="H8654" i="14"/>
  <c r="H8655" i="14"/>
  <c r="H8656" i="14"/>
  <c r="H8657" i="14"/>
  <c r="H8658" i="14"/>
  <c r="H8659" i="14"/>
  <c r="H8660" i="14"/>
  <c r="H8661" i="14"/>
  <c r="H8662" i="14"/>
  <c r="H8663" i="14"/>
  <c r="H8664" i="14"/>
  <c r="H8665" i="14"/>
  <c r="H8666" i="14"/>
  <c r="H8667" i="14"/>
  <c r="H8668" i="14"/>
  <c r="H8669" i="14"/>
  <c r="H8670" i="14"/>
  <c r="H8671" i="14"/>
  <c r="H8672" i="14"/>
  <c r="H8673" i="14"/>
  <c r="H8674" i="14"/>
  <c r="H8675" i="14"/>
  <c r="H8676" i="14"/>
  <c r="H8677" i="14"/>
  <c r="H8678" i="14"/>
  <c r="H8679" i="14"/>
  <c r="H8680" i="14"/>
  <c r="H8681" i="14"/>
  <c r="H8682" i="14"/>
  <c r="H8683" i="14"/>
  <c r="H8684" i="14"/>
  <c r="H8685" i="14"/>
  <c r="H8686" i="14"/>
  <c r="H8687" i="14"/>
  <c r="H8688" i="14"/>
  <c r="H8689" i="14"/>
  <c r="H8690" i="14"/>
  <c r="H8691" i="14"/>
  <c r="H8692" i="14"/>
  <c r="H8693" i="14"/>
  <c r="H8694" i="14"/>
  <c r="H8695" i="14"/>
  <c r="H8696" i="14"/>
  <c r="H8697" i="14"/>
  <c r="H8698" i="14"/>
  <c r="H8699" i="14"/>
  <c r="H8700" i="14"/>
  <c r="H8701" i="14"/>
  <c r="H8702" i="14"/>
  <c r="H8703" i="14"/>
  <c r="H8704" i="14"/>
  <c r="H8705" i="14"/>
  <c r="H8706" i="14"/>
  <c r="H8707" i="14"/>
  <c r="H8708" i="14"/>
  <c r="H8709" i="14"/>
  <c r="H8710" i="14"/>
  <c r="H8711" i="14"/>
  <c r="H8712" i="14"/>
  <c r="H8713" i="14"/>
  <c r="H8714" i="14"/>
  <c r="H8715" i="14"/>
  <c r="H8716" i="14"/>
  <c r="H8717" i="14"/>
  <c r="H8718" i="14"/>
  <c r="H8719" i="14"/>
  <c r="H8720" i="14"/>
  <c r="H8721" i="14"/>
  <c r="H8722" i="14"/>
  <c r="H8723" i="14"/>
  <c r="H8724" i="14"/>
  <c r="H8725" i="14"/>
  <c r="H8726" i="14"/>
  <c r="H8727" i="14"/>
  <c r="H8728" i="14"/>
  <c r="H8729" i="14"/>
  <c r="H8730" i="14"/>
  <c r="H8731" i="14"/>
  <c r="H8732" i="14"/>
  <c r="H8733" i="14"/>
  <c r="H8734" i="14"/>
  <c r="H8735" i="14"/>
  <c r="H8736" i="14"/>
  <c r="H8737" i="14"/>
  <c r="H8738" i="14"/>
  <c r="H8739" i="14"/>
  <c r="H8740" i="14"/>
  <c r="H8741" i="14"/>
  <c r="H8742" i="14"/>
  <c r="H8743" i="14"/>
  <c r="H8744" i="14"/>
  <c r="H8745" i="14"/>
  <c r="H8746" i="14"/>
  <c r="H8747" i="14"/>
  <c r="H8748" i="14"/>
  <c r="H8749" i="14"/>
  <c r="H8750" i="14"/>
  <c r="H8751" i="14"/>
  <c r="H8752" i="14"/>
  <c r="H8753" i="14"/>
  <c r="H8754" i="14"/>
  <c r="H8755" i="14"/>
  <c r="H8756" i="14"/>
  <c r="H8757" i="14"/>
  <c r="H8758" i="14"/>
  <c r="H8759" i="14"/>
  <c r="H8760" i="14"/>
  <c r="H8761" i="14"/>
  <c r="H8762" i="14"/>
  <c r="H8763" i="14"/>
  <c r="H8764" i="14"/>
  <c r="H8765" i="14"/>
  <c r="H8766" i="14"/>
  <c r="H8767" i="14"/>
  <c r="H8768" i="14"/>
  <c r="H8769" i="14"/>
  <c r="H8770" i="14"/>
  <c r="H8771" i="14"/>
  <c r="H8772" i="14"/>
  <c r="H8773" i="14"/>
  <c r="H8774" i="14"/>
  <c r="H8775" i="14"/>
  <c r="H8776" i="14"/>
  <c r="H8777" i="14"/>
  <c r="H8778" i="14"/>
  <c r="H8779" i="14"/>
  <c r="H8780" i="14"/>
  <c r="H8781" i="14"/>
  <c r="H8782" i="14"/>
  <c r="H8783" i="14"/>
  <c r="H8784" i="14"/>
  <c r="H8785" i="14"/>
  <c r="H8786" i="14"/>
  <c r="H8787" i="14"/>
  <c r="H8788" i="14"/>
  <c r="H8789" i="14"/>
  <c r="H8790" i="14"/>
  <c r="H8791" i="14"/>
  <c r="H8792" i="14"/>
  <c r="H8793" i="14"/>
  <c r="H8794" i="14"/>
  <c r="H8795" i="14"/>
  <c r="H8796" i="14"/>
  <c r="H8797" i="14"/>
  <c r="H8798" i="14"/>
  <c r="H8799" i="14"/>
  <c r="H8800" i="14"/>
  <c r="H8801" i="14"/>
  <c r="H8802" i="14"/>
  <c r="H8803" i="14"/>
  <c r="H8804" i="14"/>
  <c r="H8805" i="14"/>
  <c r="H8806" i="14"/>
  <c r="H8807" i="14"/>
  <c r="H8808" i="14"/>
  <c r="H8809" i="14"/>
  <c r="H8810" i="14"/>
  <c r="H8811" i="14"/>
  <c r="H8812" i="14"/>
  <c r="H8813" i="14"/>
  <c r="H8814" i="14"/>
  <c r="H8815" i="14"/>
  <c r="H8816" i="14"/>
  <c r="H8817" i="14"/>
  <c r="H8818" i="14"/>
  <c r="H8819" i="14"/>
  <c r="H8820" i="14"/>
  <c r="H8821" i="14"/>
  <c r="H8822" i="14"/>
  <c r="H8823" i="14"/>
  <c r="H8824" i="14"/>
  <c r="H8825" i="14"/>
  <c r="H8826" i="14"/>
  <c r="H8827" i="14"/>
  <c r="H8828" i="14"/>
  <c r="H8829" i="14"/>
  <c r="H8830" i="14"/>
  <c r="H8831" i="14"/>
  <c r="H8832" i="14"/>
  <c r="H8833" i="14"/>
  <c r="H8834" i="14"/>
  <c r="H8835" i="14"/>
  <c r="H8836" i="14"/>
  <c r="H8837" i="14"/>
  <c r="H8838" i="14"/>
  <c r="H8839" i="14"/>
  <c r="H8840" i="14"/>
  <c r="H8841" i="14"/>
  <c r="H8842" i="14"/>
  <c r="H8843" i="14"/>
  <c r="H8844" i="14"/>
  <c r="H8845" i="14"/>
  <c r="H8846" i="14"/>
  <c r="H8847" i="14"/>
  <c r="H8848" i="14"/>
  <c r="H8849" i="14"/>
  <c r="H8850" i="14"/>
  <c r="H8851" i="14"/>
  <c r="H8852" i="14"/>
  <c r="H8853" i="14"/>
  <c r="H8854" i="14"/>
  <c r="H8855" i="14"/>
  <c r="H8856" i="14"/>
  <c r="H8857" i="14"/>
  <c r="H8858" i="14"/>
  <c r="H8859" i="14"/>
  <c r="H8860" i="14"/>
  <c r="H8861" i="14"/>
  <c r="H8862" i="14"/>
  <c r="H8863" i="14"/>
  <c r="H8864" i="14"/>
  <c r="H8865" i="14"/>
  <c r="H8866" i="14"/>
  <c r="H8867" i="14"/>
  <c r="H8868" i="14"/>
  <c r="H8869" i="14"/>
  <c r="H8870" i="14"/>
  <c r="H8871" i="14"/>
  <c r="H8872" i="14"/>
  <c r="H8873" i="14"/>
  <c r="H8874" i="14"/>
  <c r="H8875" i="14"/>
  <c r="H8876" i="14"/>
  <c r="H8877" i="14"/>
  <c r="H8878" i="14"/>
  <c r="H8879" i="14"/>
  <c r="H8880" i="14"/>
  <c r="H8881" i="14"/>
  <c r="H8882" i="14"/>
  <c r="H8883" i="14"/>
  <c r="H8884" i="14"/>
  <c r="H8885" i="14"/>
  <c r="H8886" i="14"/>
  <c r="H8887" i="14"/>
  <c r="H8888" i="14"/>
  <c r="H8889" i="14"/>
  <c r="H8890" i="14"/>
  <c r="H8891" i="14"/>
  <c r="H8892" i="14"/>
  <c r="H8893" i="14"/>
  <c r="H8894" i="14"/>
  <c r="H8895" i="14"/>
  <c r="H8896" i="14"/>
  <c r="H8897" i="14"/>
  <c r="H8898" i="14"/>
  <c r="H8899" i="14"/>
  <c r="H8900" i="14"/>
  <c r="H8901" i="14"/>
  <c r="H8902" i="14"/>
  <c r="H8903" i="14"/>
  <c r="H8904" i="14"/>
  <c r="H8905" i="14"/>
  <c r="H8906" i="14"/>
  <c r="H8907" i="14"/>
  <c r="H8908" i="14"/>
  <c r="H8909" i="14"/>
  <c r="H8910" i="14"/>
  <c r="H8911" i="14"/>
  <c r="H8912" i="14"/>
  <c r="H8913" i="14"/>
  <c r="H8914" i="14"/>
  <c r="H8915" i="14"/>
  <c r="H8916" i="14"/>
  <c r="H8917" i="14"/>
  <c r="H8918" i="14"/>
  <c r="H8919" i="14"/>
  <c r="H8920" i="14"/>
  <c r="H8921" i="14"/>
  <c r="H8922" i="14"/>
  <c r="H8923" i="14"/>
  <c r="H8924" i="14"/>
  <c r="H8925" i="14"/>
  <c r="H8926" i="14"/>
  <c r="H8927" i="14"/>
  <c r="H8928" i="14"/>
  <c r="H8929" i="14"/>
  <c r="H8930" i="14"/>
  <c r="H8931" i="14"/>
  <c r="H8932" i="14"/>
  <c r="H8933" i="14"/>
  <c r="H8934" i="14"/>
  <c r="H8935" i="14"/>
  <c r="H8936" i="14"/>
  <c r="H8937" i="14"/>
  <c r="H8938" i="14"/>
  <c r="H8939" i="14"/>
  <c r="H8940" i="14"/>
  <c r="H8941" i="14"/>
  <c r="H8942" i="14"/>
  <c r="H8943" i="14"/>
  <c r="H8944" i="14"/>
  <c r="H8945" i="14"/>
  <c r="H8946" i="14"/>
  <c r="H8947" i="14"/>
  <c r="H8948" i="14"/>
  <c r="H8949" i="14"/>
  <c r="H8950" i="14"/>
  <c r="H8951" i="14"/>
  <c r="H8952" i="14"/>
  <c r="H8953" i="14"/>
  <c r="H8954" i="14"/>
  <c r="H8955" i="14"/>
  <c r="H8956" i="14"/>
  <c r="H8957" i="14"/>
  <c r="H8958" i="14"/>
  <c r="H8959" i="14"/>
  <c r="H8960" i="14"/>
  <c r="H8961" i="14"/>
  <c r="H8962" i="14"/>
  <c r="H8963" i="14"/>
  <c r="H8964" i="14"/>
  <c r="H8965" i="14"/>
  <c r="H8966" i="14"/>
  <c r="H8967" i="14"/>
  <c r="H8968" i="14"/>
  <c r="H8969" i="14"/>
  <c r="H8970" i="14"/>
  <c r="H8971" i="14"/>
  <c r="H8972" i="14"/>
  <c r="H8973" i="14"/>
  <c r="H8974" i="14"/>
  <c r="H8975" i="14"/>
  <c r="H8976" i="14"/>
  <c r="H8977" i="14"/>
  <c r="H8978" i="14"/>
  <c r="H8979" i="14"/>
  <c r="H8980" i="14"/>
  <c r="H8981" i="14"/>
  <c r="H8982" i="14"/>
  <c r="H8983" i="14"/>
  <c r="H8984" i="14"/>
  <c r="H8985" i="14"/>
  <c r="H8986" i="14"/>
  <c r="H8987" i="14"/>
  <c r="H8988" i="14"/>
  <c r="H8989" i="14"/>
  <c r="H8990" i="14"/>
  <c r="H8991" i="14"/>
  <c r="H8992" i="14"/>
  <c r="H8993" i="14"/>
  <c r="H8994" i="14"/>
  <c r="H8995" i="14"/>
  <c r="H8996" i="14"/>
  <c r="H8997" i="14"/>
  <c r="H8998" i="14"/>
  <c r="H8999" i="14"/>
  <c r="H9000" i="14"/>
  <c r="H9001" i="14"/>
  <c r="H9002" i="14"/>
  <c r="H9003" i="14"/>
  <c r="H9004" i="14"/>
  <c r="H9005" i="14"/>
  <c r="H9006" i="14"/>
  <c r="H9007" i="14"/>
  <c r="H9008" i="14"/>
  <c r="H9009" i="14"/>
  <c r="H9010" i="14"/>
  <c r="H9011" i="14"/>
  <c r="H9012" i="14"/>
  <c r="H9013" i="14"/>
  <c r="H9014" i="14"/>
  <c r="H9015" i="14"/>
  <c r="H9016" i="14"/>
  <c r="H9017" i="14"/>
  <c r="H9018" i="14"/>
  <c r="H9019" i="14"/>
  <c r="H9020" i="14"/>
  <c r="H9021" i="14"/>
  <c r="H9022" i="14"/>
  <c r="H9023" i="14"/>
  <c r="H9024" i="14"/>
  <c r="H9025" i="14"/>
  <c r="H9026" i="14"/>
  <c r="H9027" i="14"/>
  <c r="H9028" i="14"/>
  <c r="H9029" i="14"/>
  <c r="H9030" i="14"/>
  <c r="H9031" i="14"/>
  <c r="H9032" i="14"/>
  <c r="H9033" i="14"/>
  <c r="H9034" i="14"/>
  <c r="H9035" i="14"/>
  <c r="H9036" i="14"/>
  <c r="H9037" i="14"/>
  <c r="H9038" i="14"/>
  <c r="H9039" i="14"/>
  <c r="H9040" i="14"/>
  <c r="H9041" i="14"/>
  <c r="H9042" i="14"/>
  <c r="H9043" i="14"/>
  <c r="H9044" i="14"/>
  <c r="H9045" i="14"/>
  <c r="H9046" i="14"/>
  <c r="H9047" i="14"/>
  <c r="H9048" i="14"/>
  <c r="H9049" i="14"/>
  <c r="H9050" i="14"/>
  <c r="H9051" i="14"/>
  <c r="H9052" i="14"/>
  <c r="H9053" i="14"/>
  <c r="H9054" i="14"/>
  <c r="H9055" i="14"/>
  <c r="H9056" i="14"/>
  <c r="H9057" i="14"/>
  <c r="H9058" i="14"/>
  <c r="H9059" i="14"/>
  <c r="H9060" i="14"/>
  <c r="H9061" i="14"/>
  <c r="H9062" i="14"/>
  <c r="H9063" i="14"/>
  <c r="H9064" i="14"/>
  <c r="H9065" i="14"/>
  <c r="H9066" i="14"/>
  <c r="H9067" i="14"/>
  <c r="H9068" i="14"/>
  <c r="H9069" i="14"/>
  <c r="H9070" i="14"/>
  <c r="H9071" i="14"/>
  <c r="H9072" i="14"/>
  <c r="H9073" i="14"/>
  <c r="H9074" i="14"/>
  <c r="H9075" i="14"/>
  <c r="H9076" i="14"/>
  <c r="H9077" i="14"/>
  <c r="H9078" i="14"/>
  <c r="H9079" i="14"/>
  <c r="H9080" i="14"/>
  <c r="H9081" i="14"/>
  <c r="H9082" i="14"/>
  <c r="H9083" i="14"/>
  <c r="H9084" i="14"/>
  <c r="H9085" i="14"/>
  <c r="H9086" i="14"/>
  <c r="H9087" i="14"/>
  <c r="H9088" i="14"/>
  <c r="H9089" i="14"/>
  <c r="H9090" i="14"/>
  <c r="H9091" i="14"/>
  <c r="H9092" i="14"/>
  <c r="H9093" i="14"/>
  <c r="H9094" i="14"/>
  <c r="H9095" i="14"/>
  <c r="H9096" i="14"/>
  <c r="H9097" i="14"/>
  <c r="H9098" i="14"/>
  <c r="H9099" i="14"/>
  <c r="H9100" i="14"/>
  <c r="H9101" i="14"/>
  <c r="H9102" i="14"/>
  <c r="H9103" i="14"/>
  <c r="H9104" i="14"/>
  <c r="H9105" i="14"/>
  <c r="H9106" i="14"/>
  <c r="H9107" i="14"/>
  <c r="H9108" i="14"/>
  <c r="H9109" i="14"/>
  <c r="H9110" i="14"/>
  <c r="H9111" i="14"/>
  <c r="H9112" i="14"/>
  <c r="H9113" i="14"/>
  <c r="H9114" i="14"/>
  <c r="H9115" i="14"/>
  <c r="H9116" i="14"/>
  <c r="H9117" i="14"/>
  <c r="H9118" i="14"/>
  <c r="H9119" i="14"/>
  <c r="H9120" i="14"/>
  <c r="H9121" i="14"/>
  <c r="H9122" i="14"/>
  <c r="H9123" i="14"/>
  <c r="H9124" i="14"/>
  <c r="H9125" i="14"/>
  <c r="H9126" i="14"/>
  <c r="H9127" i="14"/>
  <c r="H9128" i="14"/>
  <c r="H9129" i="14"/>
  <c r="H9130" i="14"/>
  <c r="H9131" i="14"/>
  <c r="H9132" i="14"/>
  <c r="H9133" i="14"/>
  <c r="H9134" i="14"/>
  <c r="H9135" i="14"/>
  <c r="H9136" i="14"/>
  <c r="H9137" i="14"/>
  <c r="H9138" i="14"/>
  <c r="H9139" i="14"/>
  <c r="H9140" i="14"/>
  <c r="H9141" i="14"/>
  <c r="H9142" i="14"/>
  <c r="H9143" i="14"/>
  <c r="H9144" i="14"/>
  <c r="H9145" i="14"/>
  <c r="H9146" i="14"/>
  <c r="H9147" i="14"/>
  <c r="H9148" i="14"/>
  <c r="H9149" i="14"/>
  <c r="H9150" i="14"/>
  <c r="H9151" i="14"/>
  <c r="H9152" i="14"/>
  <c r="H9153" i="14"/>
  <c r="H9154" i="14"/>
  <c r="H9155" i="14"/>
  <c r="H9156" i="14"/>
  <c r="H9157" i="14"/>
  <c r="H9158" i="14"/>
  <c r="H9159" i="14"/>
  <c r="H9160" i="14"/>
  <c r="H9161" i="14"/>
  <c r="H9162" i="14"/>
  <c r="H9163" i="14"/>
  <c r="H9164" i="14"/>
  <c r="H9165" i="14"/>
  <c r="H9166" i="14"/>
  <c r="H9167" i="14"/>
  <c r="H9168" i="14"/>
  <c r="H9169" i="14"/>
  <c r="H9170" i="14"/>
  <c r="H9171" i="14"/>
  <c r="H9172" i="14"/>
  <c r="H9173" i="14"/>
  <c r="H9174" i="14"/>
  <c r="H9175" i="14"/>
  <c r="H9176" i="14"/>
  <c r="H9177" i="14"/>
  <c r="H9178" i="14"/>
  <c r="H9179" i="14"/>
  <c r="H9180" i="14"/>
  <c r="H9181" i="14"/>
  <c r="H9182" i="14"/>
  <c r="H9183" i="14"/>
  <c r="H9184" i="14"/>
  <c r="H9185" i="14"/>
  <c r="H9186" i="14"/>
  <c r="H9187" i="14"/>
  <c r="H9188" i="14"/>
  <c r="H9189" i="14"/>
  <c r="H9190" i="14"/>
  <c r="H9191" i="14"/>
  <c r="H9192" i="14"/>
  <c r="H9193" i="14"/>
  <c r="H9194" i="14"/>
  <c r="H9195" i="14"/>
  <c r="H9196" i="14"/>
  <c r="H9197" i="14"/>
  <c r="H9198" i="14"/>
  <c r="H9199" i="14"/>
  <c r="H9200" i="14"/>
  <c r="H9201" i="14"/>
  <c r="H9202" i="14"/>
  <c r="H9203" i="14"/>
  <c r="H9204" i="14"/>
  <c r="H9205" i="14"/>
  <c r="H9206" i="14"/>
  <c r="H9207" i="14"/>
  <c r="H9208" i="14"/>
  <c r="H9209" i="14"/>
  <c r="H9210" i="14"/>
  <c r="H9211" i="14"/>
  <c r="H9212" i="14"/>
  <c r="H9213" i="14"/>
  <c r="H9214" i="14"/>
  <c r="H9215" i="14"/>
  <c r="H9216" i="14"/>
  <c r="H9217" i="14"/>
  <c r="H9218" i="14"/>
  <c r="H9219" i="14"/>
  <c r="H9220" i="14"/>
  <c r="H9221" i="14"/>
  <c r="H9222" i="14"/>
  <c r="H9223" i="14"/>
  <c r="H9224" i="14"/>
  <c r="H9225" i="14"/>
  <c r="H9226" i="14"/>
  <c r="H9227" i="14"/>
  <c r="H9228" i="14"/>
  <c r="H9229" i="14"/>
  <c r="H9230" i="14"/>
  <c r="H9231" i="14"/>
  <c r="H9232" i="14"/>
  <c r="H9233" i="14"/>
  <c r="H9234" i="14"/>
  <c r="H9235" i="14"/>
  <c r="H9236" i="14"/>
  <c r="H9237" i="14"/>
  <c r="H9238" i="14"/>
  <c r="H9239" i="14"/>
  <c r="H9240" i="14"/>
  <c r="H9241" i="14"/>
  <c r="H9242" i="14"/>
  <c r="H9243" i="14"/>
  <c r="H9244" i="14"/>
  <c r="H9245" i="14"/>
  <c r="H9246" i="14"/>
  <c r="H9247" i="14"/>
  <c r="H9248" i="14"/>
  <c r="H9249" i="14"/>
  <c r="H9250" i="14"/>
  <c r="H9251" i="14"/>
  <c r="H9252" i="14"/>
  <c r="H9253" i="14"/>
  <c r="H9254" i="14"/>
  <c r="H9255" i="14"/>
  <c r="H9256" i="14"/>
  <c r="H9257" i="14"/>
  <c r="H9258" i="14"/>
  <c r="H9259" i="14"/>
  <c r="H9260" i="14"/>
  <c r="H9261" i="14"/>
  <c r="H9262" i="14"/>
  <c r="H9263" i="14"/>
  <c r="H9264" i="14"/>
  <c r="H9265" i="14"/>
  <c r="H9266" i="14"/>
  <c r="H9267" i="14"/>
  <c r="H9268" i="14"/>
  <c r="H9269" i="14"/>
  <c r="H9270" i="14"/>
  <c r="H9271" i="14"/>
  <c r="H9272" i="14"/>
  <c r="H9273" i="14"/>
  <c r="H9274" i="14"/>
  <c r="H9275" i="14"/>
  <c r="H9276" i="14"/>
  <c r="H9277" i="14"/>
  <c r="H9278" i="14"/>
  <c r="H9279" i="14"/>
  <c r="H9280" i="14"/>
  <c r="H9281" i="14"/>
  <c r="H9282" i="14"/>
  <c r="H9283" i="14"/>
  <c r="H9284" i="14"/>
  <c r="H9285" i="14"/>
  <c r="H9286" i="14"/>
  <c r="H9287" i="14"/>
  <c r="H9288" i="14"/>
  <c r="H9289" i="14"/>
  <c r="H9290" i="14"/>
  <c r="H9291" i="14"/>
  <c r="H9292" i="14"/>
  <c r="H9293" i="14"/>
  <c r="H9294" i="14"/>
  <c r="H9295" i="14"/>
  <c r="H9296" i="14"/>
  <c r="H9297" i="14"/>
  <c r="H9298" i="14"/>
  <c r="H9299" i="14"/>
  <c r="H9300" i="14"/>
  <c r="H9301" i="14"/>
  <c r="H9302" i="14"/>
  <c r="H9303" i="14"/>
  <c r="H9304" i="14"/>
  <c r="H9305" i="14"/>
  <c r="H9306" i="14"/>
  <c r="H9307" i="14"/>
  <c r="H9308" i="14"/>
  <c r="H9309" i="14"/>
  <c r="H9310" i="14"/>
  <c r="H9311" i="14"/>
  <c r="H9312" i="14"/>
  <c r="H9313" i="14"/>
  <c r="H9314" i="14"/>
  <c r="H9315" i="14"/>
  <c r="H9316" i="14"/>
  <c r="H9317" i="14"/>
  <c r="H9318" i="14"/>
  <c r="H9319" i="14"/>
  <c r="H9320" i="14"/>
  <c r="H9321" i="14"/>
  <c r="H9322" i="14"/>
  <c r="H9323" i="14"/>
  <c r="H9324" i="14"/>
  <c r="H9325" i="14"/>
  <c r="H9326" i="14"/>
  <c r="H9327" i="14"/>
  <c r="H9328" i="14"/>
  <c r="H9329" i="14"/>
  <c r="H9330" i="14"/>
  <c r="H9331" i="14"/>
  <c r="H9332" i="14"/>
  <c r="H9333" i="14"/>
  <c r="H9334" i="14"/>
  <c r="H9335" i="14"/>
  <c r="H9336" i="14"/>
  <c r="H9337" i="14"/>
  <c r="H9338" i="14"/>
  <c r="H9339" i="14"/>
  <c r="H9340" i="14"/>
  <c r="H9341" i="14"/>
  <c r="H9342" i="14"/>
  <c r="H9343" i="14"/>
  <c r="H9344" i="14"/>
  <c r="H9345" i="14"/>
  <c r="H9346" i="14"/>
  <c r="H9347" i="14"/>
  <c r="H9348" i="14"/>
  <c r="H9349" i="14"/>
  <c r="H9350" i="14"/>
  <c r="H9351" i="14"/>
  <c r="H9352" i="14"/>
  <c r="H9353" i="14"/>
  <c r="H9354" i="14"/>
  <c r="H9355" i="14"/>
  <c r="H9356" i="14"/>
  <c r="H9357" i="14"/>
  <c r="H9358" i="14"/>
  <c r="H9359" i="14"/>
  <c r="H9360" i="14"/>
  <c r="H9361" i="14"/>
  <c r="H9362" i="14"/>
  <c r="H9363" i="14"/>
  <c r="H9364" i="14"/>
  <c r="H9365" i="14"/>
  <c r="H9366" i="14"/>
  <c r="H9367" i="14"/>
  <c r="H9368" i="14"/>
  <c r="H9369" i="14"/>
  <c r="H9370" i="14"/>
  <c r="H9371" i="14"/>
  <c r="H9372" i="14"/>
  <c r="H9373" i="14"/>
  <c r="H9374" i="14"/>
  <c r="H9375" i="14"/>
  <c r="H9376" i="14"/>
  <c r="H9377" i="14"/>
  <c r="H9378" i="14"/>
  <c r="H9379" i="14"/>
  <c r="H9380" i="14"/>
  <c r="H9381" i="14"/>
  <c r="H9382" i="14"/>
  <c r="H9383" i="14"/>
  <c r="H9384" i="14"/>
  <c r="H9385" i="14"/>
  <c r="H9386" i="14"/>
  <c r="H9387" i="14"/>
  <c r="H9388" i="14"/>
  <c r="H9389" i="14"/>
  <c r="H9390" i="14"/>
  <c r="H9391" i="14"/>
  <c r="H9392" i="14"/>
  <c r="H9393" i="14"/>
  <c r="H9394" i="14"/>
  <c r="H9395" i="14"/>
  <c r="H9396" i="14"/>
  <c r="H9397" i="14"/>
  <c r="H9398" i="14"/>
  <c r="H9399" i="14"/>
  <c r="H9400" i="14"/>
  <c r="H9401" i="14"/>
  <c r="H9402" i="14"/>
  <c r="H9403" i="14"/>
  <c r="H9404" i="14"/>
  <c r="H9405" i="14"/>
  <c r="H9406" i="14"/>
  <c r="H9407" i="14"/>
  <c r="H9408" i="14"/>
  <c r="H9409" i="14"/>
  <c r="H9410" i="14"/>
  <c r="H9411" i="14"/>
  <c r="H9412" i="14"/>
  <c r="H9413" i="14"/>
  <c r="H9414" i="14"/>
  <c r="H9415" i="14"/>
  <c r="H9416" i="14"/>
  <c r="H9417" i="14"/>
  <c r="H9418" i="14"/>
  <c r="H9419" i="14"/>
  <c r="H9420" i="14"/>
  <c r="H9421" i="14"/>
  <c r="H9422" i="14"/>
  <c r="H9423" i="14"/>
  <c r="H9424" i="14"/>
  <c r="H9425" i="14"/>
  <c r="H9426" i="14"/>
  <c r="H9427" i="14"/>
  <c r="H9428" i="14"/>
  <c r="H9429" i="14"/>
  <c r="H9430" i="14"/>
  <c r="H9431" i="14"/>
  <c r="H9432" i="14"/>
  <c r="H9433" i="14"/>
  <c r="H9434" i="14"/>
  <c r="H9435" i="14"/>
  <c r="H9436" i="14"/>
  <c r="H9437" i="14"/>
  <c r="H9438" i="14"/>
  <c r="H9439" i="14"/>
  <c r="H9440" i="14"/>
  <c r="H9441" i="14"/>
  <c r="H9442" i="14"/>
  <c r="H9443" i="14"/>
  <c r="H9444" i="14"/>
  <c r="H9445" i="14"/>
  <c r="H9446" i="14"/>
  <c r="H9447" i="14"/>
  <c r="H9448" i="14"/>
  <c r="H9449" i="14"/>
  <c r="H9450" i="14"/>
  <c r="H9451" i="14"/>
  <c r="H9452" i="14"/>
  <c r="H9453" i="14"/>
  <c r="H9454" i="14"/>
  <c r="H9455" i="14"/>
  <c r="H9456" i="14"/>
  <c r="H9457" i="14"/>
  <c r="H9458" i="14"/>
  <c r="H9459" i="14"/>
  <c r="H9460" i="14"/>
  <c r="H9461" i="14"/>
  <c r="H9462" i="14"/>
  <c r="H9463" i="14"/>
  <c r="H9464" i="14"/>
  <c r="H9465" i="14"/>
  <c r="H9466" i="14"/>
  <c r="H9467" i="14"/>
  <c r="H9468" i="14"/>
  <c r="H9469" i="14"/>
  <c r="H9470" i="14"/>
  <c r="H9471" i="14"/>
  <c r="H9472" i="14"/>
  <c r="H9473" i="14"/>
  <c r="H9474" i="14"/>
  <c r="H9475" i="14"/>
  <c r="H9476" i="14"/>
  <c r="H9477" i="14"/>
  <c r="H9478" i="14"/>
  <c r="H9479" i="14"/>
  <c r="H9480" i="14"/>
  <c r="H9481" i="14"/>
  <c r="H9482" i="14"/>
  <c r="H9483" i="14"/>
  <c r="H9484" i="14"/>
  <c r="H9485" i="14"/>
  <c r="H9486" i="14"/>
  <c r="H9487" i="14"/>
  <c r="H9488" i="14"/>
  <c r="H9489" i="14"/>
  <c r="H9490" i="14"/>
  <c r="H9491" i="14"/>
  <c r="H9492" i="14"/>
  <c r="H9493" i="14"/>
  <c r="H9494" i="14"/>
  <c r="H9495" i="14"/>
  <c r="H9496" i="14"/>
  <c r="H9497" i="14"/>
  <c r="H9498" i="14"/>
  <c r="H9499" i="14"/>
  <c r="H9500" i="14"/>
  <c r="H9501" i="14"/>
  <c r="H9502" i="14"/>
  <c r="H9503" i="14"/>
  <c r="H9504" i="14"/>
  <c r="H9505" i="14"/>
  <c r="H9506" i="14"/>
  <c r="H9507" i="14"/>
  <c r="H9508" i="14"/>
  <c r="H9509" i="14"/>
  <c r="H9510" i="14"/>
  <c r="H9511" i="14"/>
  <c r="H9512" i="14"/>
  <c r="H9513" i="14"/>
  <c r="H9514" i="14"/>
  <c r="H9515" i="14"/>
  <c r="H9516" i="14"/>
  <c r="H9517" i="14"/>
  <c r="H9518" i="14"/>
  <c r="H9519" i="14"/>
  <c r="H9520" i="14"/>
  <c r="H9521" i="14"/>
  <c r="H9522" i="14"/>
  <c r="H9523" i="14"/>
  <c r="H9524" i="14"/>
  <c r="H9525" i="14"/>
  <c r="H9526" i="14"/>
  <c r="H9527" i="14"/>
  <c r="H9528" i="14"/>
  <c r="H9529" i="14"/>
  <c r="H9530" i="14"/>
  <c r="H9531" i="14"/>
  <c r="H9532" i="14"/>
  <c r="H9533" i="14"/>
  <c r="H9534" i="14"/>
  <c r="H9535" i="14"/>
  <c r="H9536" i="14"/>
  <c r="H9537" i="14"/>
  <c r="H9538" i="14"/>
  <c r="H9539" i="14"/>
  <c r="H9540" i="14"/>
  <c r="H9541" i="14"/>
  <c r="H9542" i="14"/>
  <c r="H9543" i="14"/>
  <c r="H9544" i="14"/>
  <c r="H9545" i="14"/>
  <c r="H9546" i="14"/>
  <c r="H9547" i="14"/>
  <c r="H9548" i="14"/>
  <c r="H9549" i="14"/>
  <c r="H9550" i="14"/>
  <c r="H9551" i="14"/>
  <c r="H9552" i="14"/>
  <c r="H9553" i="14"/>
  <c r="H9554" i="14"/>
  <c r="H9555" i="14"/>
  <c r="H9556" i="14"/>
  <c r="H9557" i="14"/>
  <c r="H9558" i="14"/>
  <c r="H9559" i="14"/>
  <c r="H9560" i="14"/>
  <c r="H9561" i="14"/>
  <c r="H9562" i="14"/>
  <c r="H9563" i="14"/>
  <c r="H9564" i="14"/>
  <c r="H9565" i="14"/>
  <c r="H9566" i="14"/>
  <c r="H9567" i="14"/>
  <c r="H9568" i="14"/>
  <c r="H9569" i="14"/>
  <c r="H9570" i="14"/>
  <c r="H9571" i="14"/>
  <c r="H9572" i="14"/>
  <c r="H9573" i="14"/>
  <c r="H9574" i="14"/>
  <c r="H9575" i="14"/>
  <c r="H9576" i="14"/>
  <c r="H9577" i="14"/>
  <c r="H9578" i="14"/>
  <c r="H9579" i="14"/>
  <c r="H9580" i="14"/>
  <c r="H9581" i="14"/>
  <c r="H9582" i="14"/>
  <c r="H9583" i="14"/>
  <c r="H9584" i="14"/>
  <c r="H9585" i="14"/>
  <c r="H9586" i="14"/>
  <c r="H9587" i="14"/>
  <c r="H9588" i="14"/>
  <c r="H9589" i="14"/>
  <c r="H9590" i="14"/>
  <c r="H9591" i="14"/>
  <c r="H9592" i="14"/>
  <c r="H9593" i="14"/>
  <c r="H9594" i="14"/>
  <c r="H9595" i="14"/>
  <c r="H9596" i="14"/>
  <c r="H9597" i="14"/>
  <c r="H9598" i="14"/>
  <c r="H9599" i="14"/>
  <c r="H9600" i="14"/>
  <c r="H9601" i="14"/>
  <c r="H9602" i="14"/>
  <c r="H9603" i="14"/>
  <c r="H9604" i="14"/>
  <c r="H9605" i="14"/>
  <c r="H9606" i="14"/>
  <c r="H9607" i="14"/>
  <c r="H9608" i="14"/>
  <c r="H9609" i="14"/>
  <c r="H9610" i="14"/>
  <c r="H9611" i="14"/>
  <c r="H9612" i="14"/>
  <c r="H9613" i="14"/>
  <c r="H9614" i="14"/>
  <c r="H9615" i="14"/>
  <c r="H9616" i="14"/>
  <c r="H9617" i="14"/>
  <c r="H9618" i="14"/>
  <c r="H9619" i="14"/>
  <c r="H9620" i="14"/>
  <c r="H9621" i="14"/>
  <c r="H9622" i="14"/>
  <c r="H9623" i="14"/>
  <c r="H9624" i="14"/>
  <c r="H9625" i="14"/>
  <c r="H9626" i="14"/>
  <c r="H9627" i="14"/>
  <c r="H9628" i="14"/>
  <c r="H9629" i="14"/>
  <c r="H9630" i="14"/>
  <c r="H9631" i="14"/>
  <c r="H9632" i="14"/>
  <c r="H9633" i="14"/>
  <c r="H9634" i="14"/>
  <c r="H9635" i="14"/>
  <c r="H9636" i="14"/>
  <c r="H9637" i="14"/>
  <c r="H9638" i="14"/>
  <c r="H9639" i="14"/>
  <c r="H9640" i="14"/>
  <c r="H9641" i="14"/>
  <c r="H9642" i="14"/>
  <c r="H9643" i="14"/>
  <c r="H9644" i="14"/>
  <c r="H9645" i="14"/>
  <c r="H9646" i="14"/>
  <c r="H9647" i="14"/>
  <c r="H9648" i="14"/>
  <c r="H9649" i="14"/>
  <c r="H9650" i="14"/>
  <c r="H9651" i="14"/>
  <c r="H9652" i="14"/>
  <c r="H9653" i="14"/>
  <c r="H9654" i="14"/>
  <c r="H9655" i="14"/>
  <c r="H9656" i="14"/>
  <c r="H9657" i="14"/>
  <c r="H9658" i="14"/>
  <c r="H9659" i="14"/>
  <c r="H9660" i="14"/>
  <c r="H9661" i="14"/>
  <c r="H9662" i="14"/>
  <c r="H9663" i="14"/>
  <c r="H9664" i="14"/>
  <c r="H9665" i="14"/>
  <c r="H9666" i="14"/>
  <c r="H9667" i="14"/>
  <c r="H9668" i="14"/>
  <c r="H9669" i="14"/>
  <c r="H9670" i="14"/>
  <c r="H9671" i="14"/>
  <c r="H9672" i="14"/>
  <c r="H9673" i="14"/>
  <c r="H9674" i="14"/>
  <c r="H9675" i="14"/>
  <c r="H9676" i="14"/>
  <c r="H9677" i="14"/>
  <c r="H9678" i="14"/>
  <c r="H9679" i="14"/>
  <c r="H9680" i="14"/>
  <c r="H9681" i="14"/>
  <c r="H9682" i="14"/>
  <c r="H9683" i="14"/>
  <c r="H9684" i="14"/>
  <c r="H9685" i="14"/>
  <c r="H9686" i="14"/>
  <c r="H9687" i="14"/>
  <c r="H9688" i="14"/>
  <c r="H9689" i="14"/>
  <c r="H9690" i="14"/>
  <c r="H9691" i="14"/>
  <c r="H9692" i="14"/>
  <c r="H9693" i="14"/>
  <c r="H9694" i="14"/>
  <c r="H9695" i="14"/>
  <c r="H9696" i="14"/>
  <c r="H9697" i="14"/>
  <c r="H9698" i="14"/>
  <c r="H9699" i="14"/>
  <c r="H9700" i="14"/>
  <c r="H9701" i="14"/>
  <c r="H9702" i="14"/>
  <c r="H9703" i="14"/>
  <c r="H9704" i="14"/>
  <c r="H9705" i="14"/>
  <c r="H9706" i="14"/>
  <c r="H9707" i="14"/>
  <c r="H9708" i="14"/>
  <c r="H9709" i="14"/>
  <c r="H9710" i="14"/>
  <c r="H9711" i="14"/>
  <c r="H9712" i="14"/>
  <c r="H9713" i="14"/>
  <c r="H9714" i="14"/>
  <c r="H9715" i="14"/>
  <c r="H9716" i="14"/>
  <c r="H9717" i="14"/>
  <c r="H9718" i="14"/>
  <c r="H9719" i="14"/>
  <c r="H9720" i="14"/>
  <c r="H9721" i="14"/>
  <c r="H9722" i="14"/>
  <c r="H9723" i="14"/>
  <c r="H9724" i="14"/>
  <c r="H9725" i="14"/>
  <c r="H9726" i="14"/>
  <c r="H9727" i="14"/>
  <c r="H9728" i="14"/>
  <c r="H9729" i="14"/>
  <c r="H9730" i="14"/>
  <c r="H9731" i="14"/>
  <c r="H9732" i="14"/>
  <c r="H9733" i="14"/>
  <c r="H9734" i="14"/>
  <c r="H9735" i="14"/>
  <c r="H9736" i="14"/>
  <c r="H9737" i="14"/>
  <c r="H9738" i="14"/>
  <c r="H9739" i="14"/>
  <c r="H9740" i="14"/>
  <c r="H9741" i="14"/>
  <c r="H9742" i="14"/>
  <c r="H9743" i="14"/>
  <c r="H9744" i="14"/>
  <c r="H9745" i="14"/>
  <c r="H9746" i="14"/>
  <c r="H9747" i="14"/>
  <c r="H9748" i="14"/>
  <c r="H9749" i="14"/>
  <c r="H9750" i="14"/>
  <c r="H9751" i="14"/>
  <c r="H9752" i="14"/>
  <c r="H9753" i="14"/>
  <c r="H9754" i="14"/>
  <c r="H9755" i="14"/>
  <c r="H9756" i="14"/>
  <c r="H9757" i="14"/>
  <c r="H9758" i="14"/>
  <c r="H9759" i="14"/>
  <c r="H9760" i="14"/>
  <c r="H9761" i="14"/>
  <c r="H9762" i="14"/>
  <c r="H9763" i="14"/>
  <c r="H9764" i="14"/>
  <c r="H9765" i="14"/>
  <c r="H9766" i="14"/>
  <c r="H9767" i="14"/>
  <c r="H9768" i="14"/>
  <c r="H9769" i="14"/>
  <c r="H9770" i="14"/>
  <c r="H9771" i="14"/>
  <c r="H9772" i="14"/>
  <c r="H9773" i="14"/>
  <c r="H9774" i="14"/>
  <c r="H9775" i="14"/>
  <c r="H9776" i="14"/>
  <c r="H9777" i="14"/>
  <c r="H9778" i="14"/>
  <c r="H9779" i="14"/>
  <c r="H9780" i="14"/>
  <c r="H9781" i="14"/>
  <c r="H9782" i="14"/>
  <c r="H9783" i="14"/>
  <c r="H9784" i="14"/>
  <c r="H9785" i="14"/>
  <c r="H9786" i="14"/>
  <c r="H9787" i="14"/>
  <c r="H9788" i="14"/>
  <c r="H9789" i="14"/>
  <c r="H9790" i="14"/>
  <c r="H9791" i="14"/>
  <c r="H9792" i="14"/>
  <c r="H9793" i="14"/>
  <c r="H9794" i="14"/>
  <c r="H9795" i="14"/>
  <c r="H9796" i="14"/>
  <c r="H9797" i="14"/>
  <c r="H9798" i="14"/>
  <c r="H9799" i="14"/>
  <c r="H9800" i="14"/>
  <c r="H9801" i="14"/>
  <c r="H9802" i="14"/>
  <c r="H9803" i="14"/>
  <c r="H9804" i="14"/>
  <c r="H9805" i="14"/>
  <c r="H9806" i="14"/>
  <c r="H9807" i="14"/>
  <c r="H9808" i="14"/>
  <c r="H9809" i="14"/>
  <c r="H9810" i="14"/>
  <c r="H9811" i="14"/>
  <c r="H9812" i="14"/>
  <c r="H9813" i="14"/>
  <c r="H9814" i="14"/>
  <c r="H9815" i="14"/>
  <c r="H9816" i="14"/>
  <c r="H9817" i="14"/>
  <c r="H9818" i="14"/>
  <c r="H9819" i="14"/>
  <c r="H9820" i="14"/>
  <c r="H9821" i="14"/>
  <c r="H9822" i="14"/>
  <c r="H9823" i="14"/>
  <c r="H9824" i="14"/>
  <c r="H9825" i="14"/>
  <c r="H9826" i="14"/>
  <c r="H9827" i="14"/>
  <c r="H9828" i="14"/>
  <c r="H9829" i="14"/>
  <c r="H9830" i="14"/>
  <c r="H9831" i="14"/>
  <c r="H9832" i="14"/>
  <c r="H9833" i="14"/>
  <c r="H9834" i="14"/>
  <c r="H9835" i="14"/>
  <c r="H9836" i="14"/>
  <c r="H9837" i="14"/>
  <c r="H9838" i="14"/>
  <c r="H9839" i="14"/>
  <c r="H9840" i="14"/>
  <c r="H9841" i="14"/>
  <c r="H9842" i="14"/>
  <c r="H9843" i="14"/>
  <c r="H9844" i="14"/>
  <c r="H9845" i="14"/>
  <c r="H9846" i="14"/>
  <c r="H9847" i="14"/>
  <c r="H9848" i="14"/>
  <c r="H9849" i="14"/>
  <c r="H9850" i="14"/>
  <c r="H9851" i="14"/>
  <c r="H9852" i="14"/>
  <c r="H9853" i="14"/>
  <c r="H9854" i="14"/>
  <c r="H9855" i="14"/>
  <c r="H9856" i="14"/>
  <c r="H9857" i="14"/>
  <c r="H9858" i="14"/>
  <c r="H9859" i="14"/>
  <c r="H9860" i="14"/>
  <c r="H9861" i="14"/>
  <c r="H9862" i="14"/>
  <c r="H9863" i="14"/>
  <c r="H9864" i="14"/>
  <c r="H9865" i="14"/>
  <c r="H9866" i="14"/>
  <c r="H9867" i="14"/>
  <c r="H9868" i="14"/>
  <c r="H9869" i="14"/>
  <c r="H9870" i="14"/>
  <c r="H9871" i="14"/>
  <c r="H9872" i="14"/>
  <c r="H9873" i="14"/>
  <c r="H9874" i="14"/>
  <c r="H9875" i="14"/>
  <c r="H9876" i="14"/>
  <c r="H9877" i="14"/>
  <c r="H9878" i="14"/>
  <c r="H9879" i="14"/>
  <c r="H9880" i="14"/>
  <c r="H9881" i="14"/>
  <c r="H9882" i="14"/>
  <c r="H9883" i="14"/>
  <c r="H9884" i="14"/>
  <c r="H9885" i="14"/>
  <c r="H9886" i="14"/>
  <c r="H9887" i="14"/>
  <c r="H9888" i="14"/>
  <c r="H9889" i="14"/>
  <c r="H9890" i="14"/>
  <c r="H9891" i="14"/>
  <c r="H9892" i="14"/>
  <c r="H9893" i="14"/>
  <c r="H9894" i="14"/>
  <c r="H9895" i="14"/>
  <c r="H9896" i="14"/>
  <c r="H9897" i="14"/>
  <c r="H9898" i="14"/>
  <c r="H9899" i="14"/>
  <c r="H9900" i="14"/>
  <c r="H9901" i="14"/>
  <c r="H9902" i="14"/>
  <c r="H9903" i="14"/>
  <c r="H9904" i="14"/>
  <c r="H9905" i="14"/>
  <c r="H9906" i="14"/>
  <c r="H9907" i="14"/>
  <c r="H9908" i="14"/>
  <c r="H9909" i="14"/>
  <c r="H9910" i="14"/>
  <c r="H9911" i="14"/>
  <c r="H9912" i="14"/>
  <c r="H9913" i="14"/>
  <c r="H9914" i="14"/>
  <c r="H9915" i="14"/>
  <c r="H9916" i="14"/>
  <c r="H9917" i="14"/>
  <c r="H9918" i="14"/>
  <c r="H9919" i="14"/>
  <c r="H9920" i="14"/>
  <c r="H9921" i="14"/>
  <c r="H9922" i="14"/>
  <c r="H9923" i="14"/>
  <c r="H9924" i="14"/>
  <c r="H9925" i="14"/>
  <c r="H9926" i="14"/>
  <c r="H9927" i="14"/>
  <c r="H9928" i="14"/>
  <c r="H9929" i="14"/>
  <c r="H9930" i="14"/>
  <c r="H9931" i="14"/>
  <c r="H9932" i="14"/>
  <c r="H9933" i="14"/>
  <c r="H9934" i="14"/>
  <c r="H9935" i="14"/>
  <c r="H9936" i="14"/>
  <c r="H9937" i="14"/>
  <c r="H9938" i="14"/>
  <c r="H9939" i="14"/>
  <c r="H9940" i="14"/>
  <c r="H9941" i="14"/>
  <c r="H9942" i="14"/>
  <c r="H9943" i="14"/>
  <c r="H9944" i="14"/>
  <c r="H9945" i="14"/>
  <c r="H9946" i="14"/>
  <c r="H9947" i="14"/>
  <c r="H9948" i="14"/>
  <c r="H9949" i="14"/>
  <c r="H9950" i="14"/>
  <c r="H9951" i="14"/>
  <c r="H9952" i="14"/>
  <c r="H9953" i="14"/>
  <c r="H9954" i="14"/>
  <c r="H9955" i="14"/>
  <c r="H9956" i="14"/>
  <c r="H9957" i="14"/>
  <c r="H9958" i="14"/>
  <c r="H9959" i="14"/>
  <c r="H9960" i="14"/>
  <c r="H9961" i="14"/>
  <c r="H9962" i="14"/>
  <c r="H9963" i="14"/>
  <c r="H9964" i="14"/>
  <c r="H9965" i="14"/>
  <c r="H9966" i="14"/>
  <c r="H9967" i="14"/>
  <c r="H9968" i="14"/>
  <c r="H9969" i="14"/>
  <c r="H9970" i="14"/>
  <c r="H9971" i="14"/>
  <c r="H9972" i="14"/>
  <c r="H9973" i="14"/>
  <c r="H9974" i="14"/>
  <c r="H9975" i="14"/>
  <c r="H9976" i="14"/>
  <c r="H9977" i="14"/>
  <c r="H9978" i="14"/>
  <c r="H9979" i="14"/>
  <c r="H9980" i="14"/>
  <c r="H9981" i="14"/>
  <c r="H9982" i="14"/>
  <c r="H9983" i="14"/>
  <c r="H9984" i="14"/>
  <c r="H9985" i="14"/>
  <c r="H9986" i="14"/>
  <c r="H9987" i="14"/>
  <c r="H9988" i="14"/>
  <c r="H9989" i="14"/>
  <c r="H9990" i="14"/>
  <c r="H9991" i="14"/>
  <c r="H9992" i="14"/>
  <c r="H9993" i="14"/>
  <c r="H9994" i="14"/>
  <c r="H9995" i="14"/>
  <c r="H9996" i="14"/>
  <c r="H9997" i="14"/>
  <c r="H9998" i="14"/>
  <c r="H9999" i="14"/>
  <c r="H10000" i="14"/>
  <c r="H10001" i="14"/>
  <c r="H10002" i="14"/>
  <c r="H10003" i="14"/>
  <c r="H10004" i="14"/>
  <c r="H5" i="14"/>
  <c r="D13" i="16"/>
  <c r="I8590" i="16" s="1"/>
  <c r="J8590" i="16" s="1"/>
  <c r="D13" i="15"/>
  <c r="I4805" i="15" s="1"/>
  <c r="J4805" i="15" s="1"/>
  <c r="D13" i="14"/>
  <c r="I9753" i="14" s="1"/>
  <c r="J9753" i="14" s="1"/>
  <c r="H10010" i="3"/>
  <c r="H10009" i="3"/>
  <c r="H10008" i="3"/>
  <c r="H10007" i="3"/>
  <c r="H10006" i="3"/>
  <c r="H10005" i="3"/>
  <c r="H10004" i="3"/>
  <c r="H10003" i="3"/>
  <c r="H10002" i="3"/>
  <c r="H10001" i="3"/>
  <c r="H10000" i="3"/>
  <c r="H9999" i="3"/>
  <c r="H9998" i="3"/>
  <c r="H9997" i="3"/>
  <c r="H9996" i="3"/>
  <c r="H9995" i="3"/>
  <c r="H9994" i="3"/>
  <c r="H9993" i="3"/>
  <c r="H9992" i="3"/>
  <c r="H9991" i="3"/>
  <c r="H9990" i="3"/>
  <c r="H9989" i="3"/>
  <c r="H9988" i="3"/>
  <c r="H9987" i="3"/>
  <c r="H9986" i="3"/>
  <c r="H9985" i="3"/>
  <c r="H9984" i="3"/>
  <c r="H9983" i="3"/>
  <c r="H9982" i="3"/>
  <c r="H9981" i="3"/>
  <c r="H9980" i="3"/>
  <c r="H9979" i="3"/>
  <c r="H9978" i="3"/>
  <c r="H9977" i="3"/>
  <c r="H9976" i="3"/>
  <c r="H9975" i="3"/>
  <c r="H9974" i="3"/>
  <c r="H9973" i="3"/>
  <c r="H9972" i="3"/>
  <c r="H9971" i="3"/>
  <c r="H9970" i="3"/>
  <c r="H9969" i="3"/>
  <c r="H9968" i="3"/>
  <c r="H9967" i="3"/>
  <c r="H9966" i="3"/>
  <c r="H9965" i="3"/>
  <c r="H9964" i="3"/>
  <c r="H9963" i="3"/>
  <c r="H9962" i="3"/>
  <c r="H9961" i="3"/>
  <c r="H9960" i="3"/>
  <c r="H9959" i="3"/>
  <c r="H9958" i="3"/>
  <c r="H9957" i="3"/>
  <c r="H9956" i="3"/>
  <c r="H9955" i="3"/>
  <c r="H9954" i="3"/>
  <c r="H9953" i="3"/>
  <c r="H9952" i="3"/>
  <c r="H9951" i="3"/>
  <c r="H9950" i="3"/>
  <c r="H9949" i="3"/>
  <c r="H9948" i="3"/>
  <c r="H9947" i="3"/>
  <c r="H9946" i="3"/>
  <c r="H9945" i="3"/>
  <c r="H9944" i="3"/>
  <c r="H9943" i="3"/>
  <c r="H9942" i="3"/>
  <c r="H9941" i="3"/>
  <c r="H9940" i="3"/>
  <c r="H9939" i="3"/>
  <c r="H9938" i="3"/>
  <c r="H9937" i="3"/>
  <c r="H9936" i="3"/>
  <c r="H9935" i="3"/>
  <c r="H9934" i="3"/>
  <c r="H9933" i="3"/>
  <c r="H9932" i="3"/>
  <c r="H9931" i="3"/>
  <c r="H9930" i="3"/>
  <c r="H9929" i="3"/>
  <c r="H9928" i="3"/>
  <c r="H9927" i="3"/>
  <c r="H9926" i="3"/>
  <c r="H9925" i="3"/>
  <c r="H9924" i="3"/>
  <c r="H9923" i="3"/>
  <c r="H9922" i="3"/>
  <c r="H9921" i="3"/>
  <c r="H9920" i="3"/>
  <c r="H9919" i="3"/>
  <c r="H9918" i="3"/>
  <c r="H9917" i="3"/>
  <c r="H9916" i="3"/>
  <c r="H9915" i="3"/>
  <c r="H9914" i="3"/>
  <c r="H9913" i="3"/>
  <c r="H9912" i="3"/>
  <c r="H9911" i="3"/>
  <c r="H9910" i="3"/>
  <c r="H9909" i="3"/>
  <c r="H9908" i="3"/>
  <c r="H9907" i="3"/>
  <c r="H9906" i="3"/>
  <c r="H9905" i="3"/>
  <c r="H9904" i="3"/>
  <c r="H9903" i="3"/>
  <c r="H9902" i="3"/>
  <c r="H9901" i="3"/>
  <c r="H9900" i="3"/>
  <c r="H9899" i="3"/>
  <c r="H9898" i="3"/>
  <c r="H9897" i="3"/>
  <c r="H9896" i="3"/>
  <c r="H9895" i="3"/>
  <c r="H9894" i="3"/>
  <c r="H9893" i="3"/>
  <c r="H9892" i="3"/>
  <c r="H9891" i="3"/>
  <c r="H9890" i="3"/>
  <c r="H9889" i="3"/>
  <c r="H9888" i="3"/>
  <c r="H9887" i="3"/>
  <c r="H9886" i="3"/>
  <c r="H9885" i="3"/>
  <c r="H9884" i="3"/>
  <c r="H9883" i="3"/>
  <c r="H9882" i="3"/>
  <c r="H9881" i="3"/>
  <c r="H9880" i="3"/>
  <c r="H9879" i="3"/>
  <c r="H9878" i="3"/>
  <c r="H9877" i="3"/>
  <c r="H9876" i="3"/>
  <c r="H9875" i="3"/>
  <c r="H9874" i="3"/>
  <c r="H9873" i="3"/>
  <c r="H9872" i="3"/>
  <c r="H9871" i="3"/>
  <c r="H9870" i="3"/>
  <c r="H9869" i="3"/>
  <c r="H9868" i="3"/>
  <c r="H9867" i="3"/>
  <c r="H9866" i="3"/>
  <c r="H9865" i="3"/>
  <c r="H9864" i="3"/>
  <c r="H9863" i="3"/>
  <c r="H9862" i="3"/>
  <c r="H9861" i="3"/>
  <c r="H9860" i="3"/>
  <c r="H9859" i="3"/>
  <c r="H9858" i="3"/>
  <c r="H9857" i="3"/>
  <c r="H9856" i="3"/>
  <c r="H9855" i="3"/>
  <c r="H9854" i="3"/>
  <c r="H9853" i="3"/>
  <c r="H9852" i="3"/>
  <c r="H9851" i="3"/>
  <c r="H9850" i="3"/>
  <c r="H9849" i="3"/>
  <c r="H9848" i="3"/>
  <c r="H9847" i="3"/>
  <c r="H9846" i="3"/>
  <c r="H9845" i="3"/>
  <c r="H9844" i="3"/>
  <c r="H9843" i="3"/>
  <c r="H9842" i="3"/>
  <c r="H9841" i="3"/>
  <c r="H9840" i="3"/>
  <c r="H9839" i="3"/>
  <c r="H9838" i="3"/>
  <c r="H9837" i="3"/>
  <c r="H9836" i="3"/>
  <c r="H9835" i="3"/>
  <c r="H9834" i="3"/>
  <c r="H9833" i="3"/>
  <c r="H9832" i="3"/>
  <c r="H9831" i="3"/>
  <c r="H9830" i="3"/>
  <c r="H9829" i="3"/>
  <c r="H9828" i="3"/>
  <c r="H9827" i="3"/>
  <c r="H9826" i="3"/>
  <c r="H9825" i="3"/>
  <c r="H9824" i="3"/>
  <c r="H9823" i="3"/>
  <c r="H9822" i="3"/>
  <c r="H9821" i="3"/>
  <c r="H9820" i="3"/>
  <c r="H9819" i="3"/>
  <c r="H9818" i="3"/>
  <c r="H9817" i="3"/>
  <c r="H9816" i="3"/>
  <c r="H9815" i="3"/>
  <c r="H9814" i="3"/>
  <c r="H9813" i="3"/>
  <c r="H9812" i="3"/>
  <c r="H9811" i="3"/>
  <c r="H9810" i="3"/>
  <c r="H9809" i="3"/>
  <c r="H9808" i="3"/>
  <c r="H9807" i="3"/>
  <c r="H9806" i="3"/>
  <c r="H9805" i="3"/>
  <c r="H9804" i="3"/>
  <c r="H9803" i="3"/>
  <c r="H9802" i="3"/>
  <c r="H9801" i="3"/>
  <c r="H9800" i="3"/>
  <c r="H9799" i="3"/>
  <c r="H9798" i="3"/>
  <c r="H9797" i="3"/>
  <c r="H9796" i="3"/>
  <c r="H9795" i="3"/>
  <c r="H9794" i="3"/>
  <c r="H9793" i="3"/>
  <c r="H9792" i="3"/>
  <c r="H9791" i="3"/>
  <c r="H9790" i="3"/>
  <c r="H9789" i="3"/>
  <c r="H9788" i="3"/>
  <c r="H9787" i="3"/>
  <c r="H9786" i="3"/>
  <c r="H9785" i="3"/>
  <c r="H9784" i="3"/>
  <c r="H9783" i="3"/>
  <c r="H9782" i="3"/>
  <c r="H9781" i="3"/>
  <c r="H9780" i="3"/>
  <c r="H9779" i="3"/>
  <c r="H9778" i="3"/>
  <c r="H9777" i="3"/>
  <c r="H9776" i="3"/>
  <c r="H9775" i="3"/>
  <c r="H9774" i="3"/>
  <c r="H9773" i="3"/>
  <c r="H9772" i="3"/>
  <c r="H9771" i="3"/>
  <c r="H9770" i="3"/>
  <c r="H9769" i="3"/>
  <c r="H9768" i="3"/>
  <c r="H9767" i="3"/>
  <c r="H9766" i="3"/>
  <c r="H9765" i="3"/>
  <c r="H9764" i="3"/>
  <c r="H9763" i="3"/>
  <c r="H9762" i="3"/>
  <c r="H9761" i="3"/>
  <c r="H9760" i="3"/>
  <c r="H9759" i="3"/>
  <c r="H9758" i="3"/>
  <c r="H9757" i="3"/>
  <c r="H9756" i="3"/>
  <c r="H9755" i="3"/>
  <c r="H9754" i="3"/>
  <c r="H9753" i="3"/>
  <c r="H9752" i="3"/>
  <c r="H9751" i="3"/>
  <c r="H9750" i="3"/>
  <c r="H9749" i="3"/>
  <c r="H9748" i="3"/>
  <c r="H9747" i="3"/>
  <c r="H9746" i="3"/>
  <c r="H9745" i="3"/>
  <c r="H9744" i="3"/>
  <c r="H9743" i="3"/>
  <c r="H9742" i="3"/>
  <c r="H9741" i="3"/>
  <c r="H9740" i="3"/>
  <c r="H9739" i="3"/>
  <c r="H9738" i="3"/>
  <c r="H9737" i="3"/>
  <c r="H9736" i="3"/>
  <c r="H9735" i="3"/>
  <c r="H9734" i="3"/>
  <c r="H9733" i="3"/>
  <c r="H9732" i="3"/>
  <c r="H9731" i="3"/>
  <c r="H9730" i="3"/>
  <c r="H9729" i="3"/>
  <c r="H9728" i="3"/>
  <c r="H9727" i="3"/>
  <c r="H9726" i="3"/>
  <c r="H9725" i="3"/>
  <c r="H9724" i="3"/>
  <c r="H9723" i="3"/>
  <c r="H9722" i="3"/>
  <c r="H9721" i="3"/>
  <c r="H9720" i="3"/>
  <c r="H9719" i="3"/>
  <c r="H9718" i="3"/>
  <c r="H9717" i="3"/>
  <c r="H9716" i="3"/>
  <c r="H9715" i="3"/>
  <c r="H9714" i="3"/>
  <c r="H9713" i="3"/>
  <c r="H9712" i="3"/>
  <c r="H9711" i="3"/>
  <c r="H9710" i="3"/>
  <c r="H9709" i="3"/>
  <c r="H9708" i="3"/>
  <c r="H9707" i="3"/>
  <c r="H9706" i="3"/>
  <c r="H9705" i="3"/>
  <c r="H9704" i="3"/>
  <c r="H9703" i="3"/>
  <c r="H9702" i="3"/>
  <c r="H9701" i="3"/>
  <c r="H9700" i="3"/>
  <c r="H9699" i="3"/>
  <c r="H9698" i="3"/>
  <c r="H9697" i="3"/>
  <c r="H9696" i="3"/>
  <c r="H9695" i="3"/>
  <c r="H9694" i="3"/>
  <c r="H9693" i="3"/>
  <c r="H9692" i="3"/>
  <c r="H9691" i="3"/>
  <c r="H9690" i="3"/>
  <c r="H9689" i="3"/>
  <c r="H9688" i="3"/>
  <c r="H9687" i="3"/>
  <c r="H9686" i="3"/>
  <c r="H9685" i="3"/>
  <c r="H9684" i="3"/>
  <c r="H9683" i="3"/>
  <c r="H9682" i="3"/>
  <c r="H9681" i="3"/>
  <c r="H9680" i="3"/>
  <c r="H9679" i="3"/>
  <c r="H9678" i="3"/>
  <c r="H9677" i="3"/>
  <c r="H9676" i="3"/>
  <c r="H9675" i="3"/>
  <c r="H9674" i="3"/>
  <c r="H9673" i="3"/>
  <c r="H9672" i="3"/>
  <c r="H9671" i="3"/>
  <c r="H9670" i="3"/>
  <c r="H9669" i="3"/>
  <c r="H9668" i="3"/>
  <c r="H9667" i="3"/>
  <c r="H9666" i="3"/>
  <c r="H9665" i="3"/>
  <c r="H9664" i="3"/>
  <c r="H9663" i="3"/>
  <c r="H9662" i="3"/>
  <c r="H9661" i="3"/>
  <c r="H9660" i="3"/>
  <c r="H9659" i="3"/>
  <c r="H9658" i="3"/>
  <c r="H9657" i="3"/>
  <c r="H9656" i="3"/>
  <c r="H9655" i="3"/>
  <c r="H9654" i="3"/>
  <c r="H9653" i="3"/>
  <c r="H9652" i="3"/>
  <c r="H9651" i="3"/>
  <c r="H9650" i="3"/>
  <c r="H9649" i="3"/>
  <c r="H9648" i="3"/>
  <c r="H9647" i="3"/>
  <c r="H9646" i="3"/>
  <c r="H9645" i="3"/>
  <c r="H9644" i="3"/>
  <c r="H9643" i="3"/>
  <c r="H9642" i="3"/>
  <c r="H9641" i="3"/>
  <c r="H9640" i="3"/>
  <c r="H9639" i="3"/>
  <c r="H9638" i="3"/>
  <c r="H9637" i="3"/>
  <c r="H9636" i="3"/>
  <c r="H9635" i="3"/>
  <c r="H9634" i="3"/>
  <c r="H9633" i="3"/>
  <c r="H9632" i="3"/>
  <c r="H9631" i="3"/>
  <c r="H9630" i="3"/>
  <c r="H9629" i="3"/>
  <c r="H9628" i="3"/>
  <c r="H9627" i="3"/>
  <c r="H9626" i="3"/>
  <c r="H9625" i="3"/>
  <c r="H9624" i="3"/>
  <c r="H9623" i="3"/>
  <c r="H9622" i="3"/>
  <c r="H9621" i="3"/>
  <c r="H9620" i="3"/>
  <c r="H9619" i="3"/>
  <c r="H9618" i="3"/>
  <c r="H9617" i="3"/>
  <c r="H9616" i="3"/>
  <c r="H9615" i="3"/>
  <c r="H9614" i="3"/>
  <c r="H9613" i="3"/>
  <c r="H9612" i="3"/>
  <c r="H9611" i="3"/>
  <c r="H9610" i="3"/>
  <c r="H9609" i="3"/>
  <c r="H9608" i="3"/>
  <c r="H9607" i="3"/>
  <c r="H9606" i="3"/>
  <c r="H9605" i="3"/>
  <c r="H9604" i="3"/>
  <c r="H9603" i="3"/>
  <c r="H9602" i="3"/>
  <c r="H9601" i="3"/>
  <c r="H9600" i="3"/>
  <c r="H9599" i="3"/>
  <c r="H9598" i="3"/>
  <c r="H9597" i="3"/>
  <c r="H9596" i="3"/>
  <c r="H9595" i="3"/>
  <c r="H9594" i="3"/>
  <c r="H9593" i="3"/>
  <c r="H9592" i="3"/>
  <c r="H9591" i="3"/>
  <c r="H9590" i="3"/>
  <c r="H9589" i="3"/>
  <c r="H9588" i="3"/>
  <c r="H9587" i="3"/>
  <c r="H9586" i="3"/>
  <c r="H9585" i="3"/>
  <c r="H9584" i="3"/>
  <c r="H9583" i="3"/>
  <c r="H9582" i="3"/>
  <c r="H9581" i="3"/>
  <c r="H9580" i="3"/>
  <c r="H9579" i="3"/>
  <c r="H9578" i="3"/>
  <c r="H9577" i="3"/>
  <c r="H9576" i="3"/>
  <c r="H9575" i="3"/>
  <c r="H9574" i="3"/>
  <c r="H9573" i="3"/>
  <c r="H9572" i="3"/>
  <c r="H9571" i="3"/>
  <c r="H9570" i="3"/>
  <c r="H9569" i="3"/>
  <c r="H9568" i="3"/>
  <c r="H9567" i="3"/>
  <c r="H9566" i="3"/>
  <c r="H9565" i="3"/>
  <c r="H9564" i="3"/>
  <c r="H9563" i="3"/>
  <c r="H9562" i="3"/>
  <c r="H9561" i="3"/>
  <c r="H9560" i="3"/>
  <c r="H9559" i="3"/>
  <c r="H9558" i="3"/>
  <c r="H9557" i="3"/>
  <c r="H9556" i="3"/>
  <c r="H9555" i="3"/>
  <c r="H9554" i="3"/>
  <c r="H9553" i="3"/>
  <c r="H9552" i="3"/>
  <c r="H9551" i="3"/>
  <c r="H9550" i="3"/>
  <c r="H9549" i="3"/>
  <c r="H9548" i="3"/>
  <c r="H9547" i="3"/>
  <c r="H9546" i="3"/>
  <c r="H9545" i="3"/>
  <c r="H9544" i="3"/>
  <c r="H9543" i="3"/>
  <c r="H9542" i="3"/>
  <c r="H9541" i="3"/>
  <c r="H9540" i="3"/>
  <c r="H9539" i="3"/>
  <c r="H9538" i="3"/>
  <c r="H9537" i="3"/>
  <c r="H9536" i="3"/>
  <c r="H9535" i="3"/>
  <c r="H9534" i="3"/>
  <c r="H9533" i="3"/>
  <c r="H9532" i="3"/>
  <c r="H9531" i="3"/>
  <c r="H9530" i="3"/>
  <c r="H9529" i="3"/>
  <c r="H9528" i="3"/>
  <c r="H9527" i="3"/>
  <c r="H9526" i="3"/>
  <c r="H9525" i="3"/>
  <c r="H9524" i="3"/>
  <c r="H9523" i="3"/>
  <c r="H9522" i="3"/>
  <c r="H9521" i="3"/>
  <c r="H9520" i="3"/>
  <c r="H9519" i="3"/>
  <c r="H9518" i="3"/>
  <c r="H9517" i="3"/>
  <c r="H9516" i="3"/>
  <c r="H9515" i="3"/>
  <c r="H9514" i="3"/>
  <c r="H9513" i="3"/>
  <c r="H9512" i="3"/>
  <c r="H9511" i="3"/>
  <c r="H9510" i="3"/>
  <c r="H9509" i="3"/>
  <c r="H9508" i="3"/>
  <c r="H9507" i="3"/>
  <c r="H9506" i="3"/>
  <c r="H9505" i="3"/>
  <c r="H9504" i="3"/>
  <c r="H9503" i="3"/>
  <c r="H9502" i="3"/>
  <c r="H9501" i="3"/>
  <c r="H9500" i="3"/>
  <c r="H9499" i="3"/>
  <c r="H9498" i="3"/>
  <c r="H9497" i="3"/>
  <c r="H9496" i="3"/>
  <c r="H9495" i="3"/>
  <c r="H9494" i="3"/>
  <c r="H9493" i="3"/>
  <c r="H9492" i="3"/>
  <c r="H9491" i="3"/>
  <c r="H9490" i="3"/>
  <c r="H9489" i="3"/>
  <c r="H9488" i="3"/>
  <c r="H9487" i="3"/>
  <c r="H9486" i="3"/>
  <c r="H9485" i="3"/>
  <c r="H9484" i="3"/>
  <c r="H9483" i="3"/>
  <c r="H9482" i="3"/>
  <c r="H9481" i="3"/>
  <c r="H9480" i="3"/>
  <c r="H9479" i="3"/>
  <c r="H9478" i="3"/>
  <c r="H9477" i="3"/>
  <c r="H9476" i="3"/>
  <c r="H9475" i="3"/>
  <c r="H9474" i="3"/>
  <c r="H9473" i="3"/>
  <c r="H9472" i="3"/>
  <c r="H9471" i="3"/>
  <c r="H9470" i="3"/>
  <c r="H9469" i="3"/>
  <c r="H9468" i="3"/>
  <c r="H9467" i="3"/>
  <c r="H9466" i="3"/>
  <c r="H9465" i="3"/>
  <c r="H9464" i="3"/>
  <c r="H9463" i="3"/>
  <c r="H9462" i="3"/>
  <c r="H9461" i="3"/>
  <c r="H9460" i="3"/>
  <c r="H9459" i="3"/>
  <c r="H9458" i="3"/>
  <c r="H9457" i="3"/>
  <c r="H9456" i="3"/>
  <c r="H9455" i="3"/>
  <c r="H9454" i="3"/>
  <c r="H9453" i="3"/>
  <c r="H9452" i="3"/>
  <c r="H9451" i="3"/>
  <c r="H9450" i="3"/>
  <c r="H9449" i="3"/>
  <c r="H9448" i="3"/>
  <c r="H9447" i="3"/>
  <c r="H9446" i="3"/>
  <c r="H9445" i="3"/>
  <c r="H9444" i="3"/>
  <c r="H9443" i="3"/>
  <c r="H9442" i="3"/>
  <c r="H9441" i="3"/>
  <c r="H9440" i="3"/>
  <c r="H9439" i="3"/>
  <c r="H9438" i="3"/>
  <c r="H9437" i="3"/>
  <c r="H9436" i="3"/>
  <c r="H9435" i="3"/>
  <c r="H9434" i="3"/>
  <c r="H9433" i="3"/>
  <c r="H9432" i="3"/>
  <c r="H9431" i="3"/>
  <c r="H9430" i="3"/>
  <c r="H9429" i="3"/>
  <c r="H9428" i="3"/>
  <c r="H9427" i="3"/>
  <c r="H9426" i="3"/>
  <c r="H9425" i="3"/>
  <c r="H9424" i="3"/>
  <c r="H9423" i="3"/>
  <c r="H9422" i="3"/>
  <c r="H9421" i="3"/>
  <c r="H9420" i="3"/>
  <c r="H9419" i="3"/>
  <c r="H9418" i="3"/>
  <c r="H9417" i="3"/>
  <c r="H9416" i="3"/>
  <c r="H9415" i="3"/>
  <c r="H9414" i="3"/>
  <c r="H9413" i="3"/>
  <c r="H9412" i="3"/>
  <c r="H9411" i="3"/>
  <c r="H9410" i="3"/>
  <c r="H9409" i="3"/>
  <c r="H9408" i="3"/>
  <c r="H9407" i="3"/>
  <c r="H9406" i="3"/>
  <c r="H9405" i="3"/>
  <c r="H9404" i="3"/>
  <c r="H9403" i="3"/>
  <c r="H9402" i="3"/>
  <c r="H9401" i="3"/>
  <c r="H9400" i="3"/>
  <c r="H9399" i="3"/>
  <c r="H9398" i="3"/>
  <c r="H9397" i="3"/>
  <c r="H9396" i="3"/>
  <c r="H9395" i="3"/>
  <c r="H9394" i="3"/>
  <c r="H9393" i="3"/>
  <c r="H9392" i="3"/>
  <c r="H9391" i="3"/>
  <c r="H9390" i="3"/>
  <c r="H9389" i="3"/>
  <c r="H9388" i="3"/>
  <c r="H9387" i="3"/>
  <c r="H9386" i="3"/>
  <c r="H9385" i="3"/>
  <c r="H9384" i="3"/>
  <c r="H9383" i="3"/>
  <c r="H9382" i="3"/>
  <c r="H9381" i="3"/>
  <c r="H9380" i="3"/>
  <c r="H9379" i="3"/>
  <c r="H9378" i="3"/>
  <c r="H9377" i="3"/>
  <c r="H9376" i="3"/>
  <c r="H9375" i="3"/>
  <c r="H9374" i="3"/>
  <c r="H9373" i="3"/>
  <c r="H9372" i="3"/>
  <c r="H9371" i="3"/>
  <c r="H9370" i="3"/>
  <c r="H9369" i="3"/>
  <c r="H9368" i="3"/>
  <c r="H9367" i="3"/>
  <c r="H9366" i="3"/>
  <c r="H9365" i="3"/>
  <c r="H9364" i="3"/>
  <c r="H9363" i="3"/>
  <c r="H9362" i="3"/>
  <c r="H9361" i="3"/>
  <c r="H9360" i="3"/>
  <c r="H9359" i="3"/>
  <c r="H9358" i="3"/>
  <c r="H9357" i="3"/>
  <c r="H9356" i="3"/>
  <c r="H9355" i="3"/>
  <c r="H9354" i="3"/>
  <c r="H9353" i="3"/>
  <c r="H9352" i="3"/>
  <c r="H9351" i="3"/>
  <c r="H9350" i="3"/>
  <c r="H9349" i="3"/>
  <c r="H9348" i="3"/>
  <c r="H9347" i="3"/>
  <c r="H9346" i="3"/>
  <c r="H9345" i="3"/>
  <c r="H9344" i="3"/>
  <c r="H9343" i="3"/>
  <c r="H9342" i="3"/>
  <c r="H9341" i="3"/>
  <c r="H9340" i="3"/>
  <c r="H9339" i="3"/>
  <c r="H9338" i="3"/>
  <c r="H9337" i="3"/>
  <c r="H9336" i="3"/>
  <c r="H9335" i="3"/>
  <c r="H9334" i="3"/>
  <c r="H9333" i="3"/>
  <c r="H9332" i="3"/>
  <c r="H9331" i="3"/>
  <c r="H9330" i="3"/>
  <c r="H9329" i="3"/>
  <c r="H9328" i="3"/>
  <c r="H9327" i="3"/>
  <c r="H9326" i="3"/>
  <c r="H9325" i="3"/>
  <c r="H9324" i="3"/>
  <c r="H9323" i="3"/>
  <c r="H9322" i="3"/>
  <c r="H9321" i="3"/>
  <c r="H9320" i="3"/>
  <c r="H9319" i="3"/>
  <c r="H9318" i="3"/>
  <c r="H9317" i="3"/>
  <c r="H9316" i="3"/>
  <c r="H9315" i="3"/>
  <c r="H9314" i="3"/>
  <c r="H9313" i="3"/>
  <c r="H9312" i="3"/>
  <c r="H9311" i="3"/>
  <c r="H9310" i="3"/>
  <c r="H9309" i="3"/>
  <c r="H9308" i="3"/>
  <c r="H9307" i="3"/>
  <c r="H9306" i="3"/>
  <c r="H9305" i="3"/>
  <c r="H9304" i="3"/>
  <c r="H9303" i="3"/>
  <c r="H9302" i="3"/>
  <c r="H9301" i="3"/>
  <c r="H9300" i="3"/>
  <c r="H9299" i="3"/>
  <c r="H9298" i="3"/>
  <c r="H9297" i="3"/>
  <c r="H9296" i="3"/>
  <c r="H9295" i="3"/>
  <c r="H9294" i="3"/>
  <c r="H9293" i="3"/>
  <c r="H9292" i="3"/>
  <c r="H9291" i="3"/>
  <c r="H9290" i="3"/>
  <c r="H9289" i="3"/>
  <c r="H9288" i="3"/>
  <c r="H9287" i="3"/>
  <c r="H9286" i="3"/>
  <c r="H9285" i="3"/>
  <c r="H9284" i="3"/>
  <c r="H9283" i="3"/>
  <c r="H9282" i="3"/>
  <c r="H9281" i="3"/>
  <c r="H9280" i="3"/>
  <c r="H9279" i="3"/>
  <c r="H9278" i="3"/>
  <c r="H9277" i="3"/>
  <c r="H9276" i="3"/>
  <c r="H9275" i="3"/>
  <c r="H9274" i="3"/>
  <c r="H9273" i="3"/>
  <c r="H9272" i="3"/>
  <c r="H9271" i="3"/>
  <c r="H9270" i="3"/>
  <c r="H9269" i="3"/>
  <c r="H9268" i="3"/>
  <c r="H9267" i="3"/>
  <c r="H9266" i="3"/>
  <c r="H9265" i="3"/>
  <c r="H9264" i="3"/>
  <c r="H9263" i="3"/>
  <c r="H9262" i="3"/>
  <c r="H9261" i="3"/>
  <c r="H9260" i="3"/>
  <c r="H9259" i="3"/>
  <c r="H9258" i="3"/>
  <c r="H9257" i="3"/>
  <c r="H9256" i="3"/>
  <c r="H9255" i="3"/>
  <c r="H9254" i="3"/>
  <c r="H9253" i="3"/>
  <c r="H9252" i="3"/>
  <c r="H9251" i="3"/>
  <c r="H9250" i="3"/>
  <c r="H9249" i="3"/>
  <c r="H9248" i="3"/>
  <c r="H9247" i="3"/>
  <c r="H9246" i="3"/>
  <c r="H9245" i="3"/>
  <c r="H9244" i="3"/>
  <c r="H9243" i="3"/>
  <c r="H9242" i="3"/>
  <c r="H9241" i="3"/>
  <c r="H9240" i="3"/>
  <c r="H9239" i="3"/>
  <c r="H9238" i="3"/>
  <c r="H9237" i="3"/>
  <c r="H9236" i="3"/>
  <c r="H9235" i="3"/>
  <c r="H9234" i="3"/>
  <c r="H9233" i="3"/>
  <c r="H9232" i="3"/>
  <c r="H9231" i="3"/>
  <c r="H9230" i="3"/>
  <c r="H9229" i="3"/>
  <c r="H9228" i="3"/>
  <c r="H9227" i="3"/>
  <c r="H9226" i="3"/>
  <c r="H9225" i="3"/>
  <c r="H9224" i="3"/>
  <c r="H9223" i="3"/>
  <c r="H9222" i="3"/>
  <c r="H9221" i="3"/>
  <c r="H9220" i="3"/>
  <c r="H9219" i="3"/>
  <c r="H9218" i="3"/>
  <c r="H9217" i="3"/>
  <c r="H9216" i="3"/>
  <c r="H9215" i="3"/>
  <c r="H9214" i="3"/>
  <c r="H9213" i="3"/>
  <c r="H9212" i="3"/>
  <c r="H9211" i="3"/>
  <c r="H9210" i="3"/>
  <c r="H9209" i="3"/>
  <c r="H9208" i="3"/>
  <c r="H9207" i="3"/>
  <c r="H9206" i="3"/>
  <c r="H9205" i="3"/>
  <c r="H9204" i="3"/>
  <c r="H9203" i="3"/>
  <c r="H9202" i="3"/>
  <c r="H9201" i="3"/>
  <c r="H9200" i="3"/>
  <c r="H9199" i="3"/>
  <c r="H9198" i="3"/>
  <c r="H9197" i="3"/>
  <c r="H9196" i="3"/>
  <c r="H9195" i="3"/>
  <c r="H9194" i="3"/>
  <c r="H9193" i="3"/>
  <c r="H9192" i="3"/>
  <c r="H9191" i="3"/>
  <c r="H9190" i="3"/>
  <c r="H9189" i="3"/>
  <c r="H9188" i="3"/>
  <c r="H9187" i="3"/>
  <c r="H9186" i="3"/>
  <c r="H9185" i="3"/>
  <c r="H9184" i="3"/>
  <c r="H9183" i="3"/>
  <c r="H9182" i="3"/>
  <c r="H9181" i="3"/>
  <c r="H9180" i="3"/>
  <c r="H9179" i="3"/>
  <c r="H9178" i="3"/>
  <c r="H9177" i="3"/>
  <c r="H9176" i="3"/>
  <c r="H9175" i="3"/>
  <c r="H9174" i="3"/>
  <c r="H9173" i="3"/>
  <c r="H9172" i="3"/>
  <c r="H9171" i="3"/>
  <c r="H9170" i="3"/>
  <c r="H9169" i="3"/>
  <c r="H9168" i="3"/>
  <c r="H9167" i="3"/>
  <c r="H9166" i="3"/>
  <c r="H9165" i="3"/>
  <c r="H9164" i="3"/>
  <c r="H9163" i="3"/>
  <c r="H9162" i="3"/>
  <c r="H9161" i="3"/>
  <c r="H9160" i="3"/>
  <c r="H9159" i="3"/>
  <c r="H9158" i="3"/>
  <c r="H9157" i="3"/>
  <c r="H9156" i="3"/>
  <c r="H9155" i="3"/>
  <c r="H9154" i="3"/>
  <c r="H9153" i="3"/>
  <c r="H9152" i="3"/>
  <c r="H9151" i="3"/>
  <c r="H9150" i="3"/>
  <c r="H9149" i="3"/>
  <c r="H9148" i="3"/>
  <c r="H9147" i="3"/>
  <c r="H9146" i="3"/>
  <c r="H9145" i="3"/>
  <c r="H9144" i="3"/>
  <c r="H9143" i="3"/>
  <c r="H9142" i="3"/>
  <c r="H9141" i="3"/>
  <c r="H9140" i="3"/>
  <c r="H9139" i="3"/>
  <c r="H9138" i="3"/>
  <c r="H9137" i="3"/>
  <c r="H9136" i="3"/>
  <c r="H9135" i="3"/>
  <c r="H9134" i="3"/>
  <c r="H9133" i="3"/>
  <c r="H9132" i="3"/>
  <c r="H9131" i="3"/>
  <c r="H9130" i="3"/>
  <c r="H9129" i="3"/>
  <c r="H9128" i="3"/>
  <c r="H9127" i="3"/>
  <c r="H9126" i="3"/>
  <c r="H9125" i="3"/>
  <c r="H9124" i="3"/>
  <c r="H9123" i="3"/>
  <c r="H9122" i="3"/>
  <c r="H9121" i="3"/>
  <c r="H9120" i="3"/>
  <c r="H9119" i="3"/>
  <c r="H9118" i="3"/>
  <c r="H9117" i="3"/>
  <c r="H9116" i="3"/>
  <c r="H9115" i="3"/>
  <c r="H9114" i="3"/>
  <c r="H9113" i="3"/>
  <c r="H9112" i="3"/>
  <c r="H9111" i="3"/>
  <c r="H9110" i="3"/>
  <c r="H9109" i="3"/>
  <c r="H9108" i="3"/>
  <c r="H9107" i="3"/>
  <c r="H9106" i="3"/>
  <c r="H9105" i="3"/>
  <c r="H9104" i="3"/>
  <c r="H9103" i="3"/>
  <c r="H9102" i="3"/>
  <c r="H9101" i="3"/>
  <c r="H9100" i="3"/>
  <c r="H9099" i="3"/>
  <c r="H9098" i="3"/>
  <c r="H9097" i="3"/>
  <c r="H9096" i="3"/>
  <c r="H9095" i="3"/>
  <c r="H9094" i="3"/>
  <c r="H9093" i="3"/>
  <c r="H9092" i="3"/>
  <c r="H9091" i="3"/>
  <c r="H9090" i="3"/>
  <c r="H9089" i="3"/>
  <c r="H9088" i="3"/>
  <c r="H9087" i="3"/>
  <c r="H9086" i="3"/>
  <c r="H9085" i="3"/>
  <c r="H9084" i="3"/>
  <c r="H9083" i="3"/>
  <c r="H9082" i="3"/>
  <c r="H9081" i="3"/>
  <c r="H9080" i="3"/>
  <c r="H9079" i="3"/>
  <c r="H9078" i="3"/>
  <c r="H9077" i="3"/>
  <c r="H9076" i="3"/>
  <c r="H9075" i="3"/>
  <c r="H9074" i="3"/>
  <c r="H9073" i="3"/>
  <c r="H9072" i="3"/>
  <c r="H9071" i="3"/>
  <c r="H9070" i="3"/>
  <c r="H9069" i="3"/>
  <c r="H9068" i="3"/>
  <c r="H9067" i="3"/>
  <c r="H9066" i="3"/>
  <c r="H9065" i="3"/>
  <c r="H9064" i="3"/>
  <c r="H9063" i="3"/>
  <c r="H9062" i="3"/>
  <c r="H9061" i="3"/>
  <c r="H9060" i="3"/>
  <c r="H9059" i="3"/>
  <c r="H9058" i="3"/>
  <c r="H9057" i="3"/>
  <c r="H9056" i="3"/>
  <c r="H9055" i="3"/>
  <c r="H9054" i="3"/>
  <c r="H9053" i="3"/>
  <c r="H9052" i="3"/>
  <c r="H9051" i="3"/>
  <c r="H9050" i="3"/>
  <c r="H9049" i="3"/>
  <c r="H9048" i="3"/>
  <c r="H9047" i="3"/>
  <c r="H9046" i="3"/>
  <c r="H9045" i="3"/>
  <c r="H9044" i="3"/>
  <c r="H9043" i="3"/>
  <c r="H9042" i="3"/>
  <c r="H9041" i="3"/>
  <c r="H9040" i="3"/>
  <c r="H9039" i="3"/>
  <c r="H9038" i="3"/>
  <c r="H9037" i="3"/>
  <c r="H9036" i="3"/>
  <c r="H9035" i="3"/>
  <c r="H9034" i="3"/>
  <c r="H9033" i="3"/>
  <c r="H9032" i="3"/>
  <c r="H9031" i="3"/>
  <c r="H9030" i="3"/>
  <c r="H9029" i="3"/>
  <c r="H9028" i="3"/>
  <c r="H9027" i="3"/>
  <c r="H9026" i="3"/>
  <c r="H9025" i="3"/>
  <c r="H9024" i="3"/>
  <c r="H9023" i="3"/>
  <c r="H9022" i="3"/>
  <c r="H9021" i="3"/>
  <c r="H9020" i="3"/>
  <c r="H9019" i="3"/>
  <c r="H9018" i="3"/>
  <c r="H9017" i="3"/>
  <c r="H9016" i="3"/>
  <c r="H9015" i="3"/>
  <c r="H9014" i="3"/>
  <c r="H9013" i="3"/>
  <c r="H9012" i="3"/>
  <c r="H9011" i="3"/>
  <c r="H9010" i="3"/>
  <c r="H9009" i="3"/>
  <c r="H9008" i="3"/>
  <c r="H9007" i="3"/>
  <c r="H9006" i="3"/>
  <c r="H9005" i="3"/>
  <c r="H9004" i="3"/>
  <c r="H9003" i="3"/>
  <c r="H9002" i="3"/>
  <c r="H9001" i="3"/>
  <c r="H9000" i="3"/>
  <c r="H8999" i="3"/>
  <c r="H8998" i="3"/>
  <c r="H8997" i="3"/>
  <c r="H8996" i="3"/>
  <c r="H8995" i="3"/>
  <c r="H8994" i="3"/>
  <c r="H8993" i="3"/>
  <c r="H8992" i="3"/>
  <c r="H8991" i="3"/>
  <c r="H8990" i="3"/>
  <c r="H8989" i="3"/>
  <c r="H8988" i="3"/>
  <c r="H8987" i="3"/>
  <c r="H8986" i="3"/>
  <c r="H8985" i="3"/>
  <c r="H8984" i="3"/>
  <c r="H8983" i="3"/>
  <c r="H8982" i="3"/>
  <c r="H8981" i="3"/>
  <c r="H8980" i="3"/>
  <c r="H8979" i="3"/>
  <c r="H8978" i="3"/>
  <c r="H8977" i="3"/>
  <c r="H8976" i="3"/>
  <c r="H8975" i="3"/>
  <c r="H8974" i="3"/>
  <c r="H8973" i="3"/>
  <c r="H8972" i="3"/>
  <c r="H8971" i="3"/>
  <c r="H8970" i="3"/>
  <c r="H8969" i="3"/>
  <c r="H8968" i="3"/>
  <c r="H8967" i="3"/>
  <c r="H8966" i="3"/>
  <c r="H8965" i="3"/>
  <c r="H8964" i="3"/>
  <c r="H8963" i="3"/>
  <c r="H8962" i="3"/>
  <c r="H8961" i="3"/>
  <c r="H8960" i="3"/>
  <c r="H8959" i="3"/>
  <c r="H8958" i="3"/>
  <c r="H8957" i="3"/>
  <c r="H8956" i="3"/>
  <c r="H8955" i="3"/>
  <c r="H8954" i="3"/>
  <c r="H8953" i="3"/>
  <c r="H8952" i="3"/>
  <c r="H8951" i="3"/>
  <c r="H8950" i="3"/>
  <c r="H8949" i="3"/>
  <c r="H8948" i="3"/>
  <c r="H8947" i="3"/>
  <c r="H8946" i="3"/>
  <c r="H8945" i="3"/>
  <c r="H8944" i="3"/>
  <c r="H8943" i="3"/>
  <c r="H8942" i="3"/>
  <c r="H8941" i="3"/>
  <c r="H8940" i="3"/>
  <c r="H8939" i="3"/>
  <c r="H8938" i="3"/>
  <c r="H8937" i="3"/>
  <c r="H8936" i="3"/>
  <c r="H8935" i="3"/>
  <c r="H8934" i="3"/>
  <c r="H8933" i="3"/>
  <c r="H8932" i="3"/>
  <c r="H8931" i="3"/>
  <c r="H8930" i="3"/>
  <c r="H8929" i="3"/>
  <c r="H8928" i="3"/>
  <c r="H8927" i="3"/>
  <c r="H8926" i="3"/>
  <c r="H8925" i="3"/>
  <c r="H8924" i="3"/>
  <c r="H8923" i="3"/>
  <c r="H8922" i="3"/>
  <c r="H8921" i="3"/>
  <c r="H8920" i="3"/>
  <c r="H8919" i="3"/>
  <c r="H8918" i="3"/>
  <c r="H8917" i="3"/>
  <c r="H8916" i="3"/>
  <c r="H8915" i="3"/>
  <c r="H8914" i="3"/>
  <c r="H8913" i="3"/>
  <c r="H8912" i="3"/>
  <c r="H8911" i="3"/>
  <c r="H8910" i="3"/>
  <c r="H8909" i="3"/>
  <c r="H8908" i="3"/>
  <c r="H8907" i="3"/>
  <c r="H8906" i="3"/>
  <c r="H8905" i="3"/>
  <c r="H8904" i="3"/>
  <c r="H8903" i="3"/>
  <c r="H8902" i="3"/>
  <c r="H8901" i="3"/>
  <c r="H8900" i="3"/>
  <c r="H8899" i="3"/>
  <c r="H8898" i="3"/>
  <c r="H8897" i="3"/>
  <c r="H8896" i="3"/>
  <c r="H8895" i="3"/>
  <c r="H8894" i="3"/>
  <c r="H8893" i="3"/>
  <c r="H8892" i="3"/>
  <c r="H8891" i="3"/>
  <c r="H8890" i="3"/>
  <c r="H8889" i="3"/>
  <c r="H8888" i="3"/>
  <c r="H8887" i="3"/>
  <c r="H8886" i="3"/>
  <c r="H8885" i="3"/>
  <c r="H8884" i="3"/>
  <c r="H8883" i="3"/>
  <c r="H8882" i="3"/>
  <c r="H8881" i="3"/>
  <c r="H8880" i="3"/>
  <c r="H8879" i="3"/>
  <c r="H8878" i="3"/>
  <c r="H8877" i="3"/>
  <c r="H8876" i="3"/>
  <c r="H8875" i="3"/>
  <c r="H8874" i="3"/>
  <c r="H8873" i="3"/>
  <c r="H8872" i="3"/>
  <c r="H8871" i="3"/>
  <c r="H8870" i="3"/>
  <c r="H8869" i="3"/>
  <c r="H8868" i="3"/>
  <c r="H8867" i="3"/>
  <c r="H8866" i="3"/>
  <c r="H8865" i="3"/>
  <c r="H8864" i="3"/>
  <c r="H8863" i="3"/>
  <c r="H8862" i="3"/>
  <c r="H8861" i="3"/>
  <c r="H8860" i="3"/>
  <c r="H8859" i="3"/>
  <c r="H8858" i="3"/>
  <c r="H8857" i="3"/>
  <c r="H8856" i="3"/>
  <c r="H8855" i="3"/>
  <c r="H8854" i="3"/>
  <c r="H8853" i="3"/>
  <c r="H8852" i="3"/>
  <c r="H8851" i="3"/>
  <c r="H8850" i="3"/>
  <c r="H8849" i="3"/>
  <c r="H8848" i="3"/>
  <c r="H8847" i="3"/>
  <c r="H8846" i="3"/>
  <c r="H8845" i="3"/>
  <c r="H8844" i="3"/>
  <c r="H8843" i="3"/>
  <c r="H8842" i="3"/>
  <c r="H8841" i="3"/>
  <c r="H8840" i="3"/>
  <c r="H8839" i="3"/>
  <c r="H8838" i="3"/>
  <c r="H8837" i="3"/>
  <c r="H8836" i="3"/>
  <c r="H8835" i="3"/>
  <c r="H8834" i="3"/>
  <c r="H8833" i="3"/>
  <c r="H8832" i="3"/>
  <c r="H8831" i="3"/>
  <c r="H8830" i="3"/>
  <c r="H8829" i="3"/>
  <c r="H8828" i="3"/>
  <c r="H8827" i="3"/>
  <c r="H8826" i="3"/>
  <c r="H8825" i="3"/>
  <c r="H8824" i="3"/>
  <c r="H8823" i="3"/>
  <c r="H8822" i="3"/>
  <c r="H8821" i="3"/>
  <c r="H8820" i="3"/>
  <c r="H8819" i="3"/>
  <c r="H8818" i="3"/>
  <c r="H8817" i="3"/>
  <c r="H8816" i="3"/>
  <c r="H8815" i="3"/>
  <c r="H8814" i="3"/>
  <c r="H8813" i="3"/>
  <c r="H8812" i="3"/>
  <c r="H8811" i="3"/>
  <c r="H8810" i="3"/>
  <c r="H8809" i="3"/>
  <c r="H8808" i="3"/>
  <c r="H8807" i="3"/>
  <c r="H8806" i="3"/>
  <c r="H8805" i="3"/>
  <c r="H8804" i="3"/>
  <c r="H8803" i="3"/>
  <c r="H8802" i="3"/>
  <c r="H8801" i="3"/>
  <c r="H8800" i="3"/>
  <c r="H8799" i="3"/>
  <c r="H8798" i="3"/>
  <c r="H8797" i="3"/>
  <c r="H8796" i="3"/>
  <c r="H8795" i="3"/>
  <c r="H8794" i="3"/>
  <c r="H8793" i="3"/>
  <c r="H8792" i="3"/>
  <c r="H8791" i="3"/>
  <c r="H8790" i="3"/>
  <c r="H8789" i="3"/>
  <c r="H8788" i="3"/>
  <c r="H8787" i="3"/>
  <c r="H8786" i="3"/>
  <c r="H8785" i="3"/>
  <c r="H8784" i="3"/>
  <c r="H8783" i="3"/>
  <c r="H8782" i="3"/>
  <c r="H8781" i="3"/>
  <c r="H8780" i="3"/>
  <c r="H8779" i="3"/>
  <c r="H8778" i="3"/>
  <c r="H8777" i="3"/>
  <c r="H8776" i="3"/>
  <c r="H8775" i="3"/>
  <c r="H8774" i="3"/>
  <c r="H8773" i="3"/>
  <c r="H8772" i="3"/>
  <c r="H8771" i="3"/>
  <c r="H8770" i="3"/>
  <c r="H8769" i="3"/>
  <c r="H8768" i="3"/>
  <c r="H8767" i="3"/>
  <c r="H8766" i="3"/>
  <c r="H8765" i="3"/>
  <c r="H8764" i="3"/>
  <c r="H8763" i="3"/>
  <c r="H8762" i="3"/>
  <c r="H8761" i="3"/>
  <c r="H8760" i="3"/>
  <c r="H8759" i="3"/>
  <c r="H8758" i="3"/>
  <c r="H8757" i="3"/>
  <c r="H8756" i="3"/>
  <c r="H8755" i="3"/>
  <c r="H8754" i="3"/>
  <c r="H8753" i="3"/>
  <c r="H8752" i="3"/>
  <c r="H8751" i="3"/>
  <c r="H8750" i="3"/>
  <c r="H8749" i="3"/>
  <c r="H8748" i="3"/>
  <c r="H8747" i="3"/>
  <c r="H8746" i="3"/>
  <c r="H8745" i="3"/>
  <c r="H8744" i="3"/>
  <c r="H8743" i="3"/>
  <c r="H8742" i="3"/>
  <c r="H8741" i="3"/>
  <c r="H8740" i="3"/>
  <c r="H8739" i="3"/>
  <c r="H8738" i="3"/>
  <c r="H8737" i="3"/>
  <c r="H8736" i="3"/>
  <c r="H8735" i="3"/>
  <c r="H8734" i="3"/>
  <c r="H8733" i="3"/>
  <c r="H8732" i="3"/>
  <c r="H8731" i="3"/>
  <c r="H8730" i="3"/>
  <c r="H8729" i="3"/>
  <c r="H8728" i="3"/>
  <c r="H8727" i="3"/>
  <c r="H8726" i="3"/>
  <c r="H8725" i="3"/>
  <c r="H8724" i="3"/>
  <c r="H8723" i="3"/>
  <c r="H8722" i="3"/>
  <c r="H8721" i="3"/>
  <c r="H8720" i="3"/>
  <c r="H8719" i="3"/>
  <c r="H8718" i="3"/>
  <c r="H8717" i="3"/>
  <c r="H8716" i="3"/>
  <c r="H8715" i="3"/>
  <c r="H8714" i="3"/>
  <c r="H8713" i="3"/>
  <c r="H8712" i="3"/>
  <c r="H8711" i="3"/>
  <c r="H8710" i="3"/>
  <c r="H8709" i="3"/>
  <c r="H8708" i="3"/>
  <c r="H8707" i="3"/>
  <c r="H8706" i="3"/>
  <c r="H8705" i="3"/>
  <c r="H8704" i="3"/>
  <c r="H8703" i="3"/>
  <c r="H8702" i="3"/>
  <c r="H8701" i="3"/>
  <c r="H8700" i="3"/>
  <c r="H8699" i="3"/>
  <c r="H8698" i="3"/>
  <c r="H8697" i="3"/>
  <c r="H8696" i="3"/>
  <c r="H8695" i="3"/>
  <c r="H8694" i="3"/>
  <c r="H8693" i="3"/>
  <c r="H8692" i="3"/>
  <c r="H8691" i="3"/>
  <c r="H8690" i="3"/>
  <c r="H8689" i="3"/>
  <c r="H8688" i="3"/>
  <c r="H8687" i="3"/>
  <c r="H8686" i="3"/>
  <c r="H8685" i="3"/>
  <c r="H8684" i="3"/>
  <c r="H8683" i="3"/>
  <c r="H8682" i="3"/>
  <c r="H8681" i="3"/>
  <c r="H8680" i="3"/>
  <c r="H8679" i="3"/>
  <c r="H8678" i="3"/>
  <c r="H8677" i="3"/>
  <c r="H8676" i="3"/>
  <c r="H8675" i="3"/>
  <c r="H8674" i="3"/>
  <c r="H8673" i="3"/>
  <c r="H8672" i="3"/>
  <c r="H8671" i="3"/>
  <c r="H8670" i="3"/>
  <c r="H8669" i="3"/>
  <c r="H8668" i="3"/>
  <c r="H8667" i="3"/>
  <c r="H8666" i="3"/>
  <c r="H8665" i="3"/>
  <c r="H8664" i="3"/>
  <c r="H8663" i="3"/>
  <c r="H8662" i="3"/>
  <c r="H8661" i="3"/>
  <c r="H8660" i="3"/>
  <c r="H8659" i="3"/>
  <c r="H8658" i="3"/>
  <c r="H8657" i="3"/>
  <c r="H8656" i="3"/>
  <c r="H8655" i="3"/>
  <c r="H8654" i="3"/>
  <c r="H8653" i="3"/>
  <c r="H8652" i="3"/>
  <c r="H8651" i="3"/>
  <c r="H8650" i="3"/>
  <c r="H8649" i="3"/>
  <c r="H8648" i="3"/>
  <c r="H8647" i="3"/>
  <c r="H8646" i="3"/>
  <c r="H8645" i="3"/>
  <c r="H8644" i="3"/>
  <c r="H8643" i="3"/>
  <c r="H8642" i="3"/>
  <c r="H8641" i="3"/>
  <c r="H8640" i="3"/>
  <c r="H8639" i="3"/>
  <c r="H8638" i="3"/>
  <c r="H8637" i="3"/>
  <c r="H8636" i="3"/>
  <c r="H8635" i="3"/>
  <c r="H8634" i="3"/>
  <c r="H8633" i="3"/>
  <c r="H8632" i="3"/>
  <c r="H8631" i="3"/>
  <c r="H8630" i="3"/>
  <c r="H8629" i="3"/>
  <c r="H8628" i="3"/>
  <c r="H8627" i="3"/>
  <c r="H8626" i="3"/>
  <c r="H8625" i="3"/>
  <c r="H8624" i="3"/>
  <c r="H8623" i="3"/>
  <c r="H8622" i="3"/>
  <c r="H8621" i="3"/>
  <c r="H8620" i="3"/>
  <c r="H8619" i="3"/>
  <c r="H8618" i="3"/>
  <c r="H8617" i="3"/>
  <c r="H8616" i="3"/>
  <c r="H8615" i="3"/>
  <c r="H8614" i="3"/>
  <c r="H8613" i="3"/>
  <c r="H8612" i="3"/>
  <c r="H8611" i="3"/>
  <c r="H8610" i="3"/>
  <c r="H8609" i="3"/>
  <c r="H8608" i="3"/>
  <c r="H8607" i="3"/>
  <c r="H8606" i="3"/>
  <c r="H8605" i="3"/>
  <c r="H8604" i="3"/>
  <c r="H8603" i="3"/>
  <c r="H8602" i="3"/>
  <c r="H8601" i="3"/>
  <c r="H8600" i="3"/>
  <c r="H8599" i="3"/>
  <c r="H8598" i="3"/>
  <c r="H8597" i="3"/>
  <c r="H8596" i="3"/>
  <c r="H8595" i="3"/>
  <c r="H8594" i="3"/>
  <c r="H8593" i="3"/>
  <c r="H8592" i="3"/>
  <c r="H8591" i="3"/>
  <c r="H8590" i="3"/>
  <c r="H8589" i="3"/>
  <c r="H8588" i="3"/>
  <c r="H8587" i="3"/>
  <c r="H8586" i="3"/>
  <c r="H8585" i="3"/>
  <c r="H8584" i="3"/>
  <c r="H8583" i="3"/>
  <c r="H8582" i="3"/>
  <c r="H8581" i="3"/>
  <c r="H8580" i="3"/>
  <c r="H8579" i="3"/>
  <c r="H8578" i="3"/>
  <c r="H8577" i="3"/>
  <c r="H8576" i="3"/>
  <c r="H8575" i="3"/>
  <c r="H8574" i="3"/>
  <c r="H8573" i="3"/>
  <c r="H8572" i="3"/>
  <c r="H8571" i="3"/>
  <c r="H8570" i="3"/>
  <c r="H8569" i="3"/>
  <c r="H8568" i="3"/>
  <c r="H8567" i="3"/>
  <c r="H8566" i="3"/>
  <c r="H8565" i="3"/>
  <c r="H8564" i="3"/>
  <c r="H8563" i="3"/>
  <c r="H8562" i="3"/>
  <c r="H8561" i="3"/>
  <c r="H8560" i="3"/>
  <c r="H8559" i="3"/>
  <c r="H8558" i="3"/>
  <c r="H8557" i="3"/>
  <c r="H8556" i="3"/>
  <c r="H8555" i="3"/>
  <c r="H8554" i="3"/>
  <c r="H8553" i="3"/>
  <c r="H8552" i="3"/>
  <c r="H8551" i="3"/>
  <c r="H8550" i="3"/>
  <c r="H8549" i="3"/>
  <c r="H8548" i="3"/>
  <c r="H8547" i="3"/>
  <c r="H8546" i="3"/>
  <c r="H8545" i="3"/>
  <c r="H8544" i="3"/>
  <c r="H8543" i="3"/>
  <c r="H8542" i="3"/>
  <c r="H8541" i="3"/>
  <c r="H8540" i="3"/>
  <c r="H8539" i="3"/>
  <c r="H8538" i="3"/>
  <c r="H8537" i="3"/>
  <c r="H8536" i="3"/>
  <c r="H8535" i="3"/>
  <c r="H8534" i="3"/>
  <c r="H8533" i="3"/>
  <c r="H8532" i="3"/>
  <c r="H8531" i="3"/>
  <c r="H8530" i="3"/>
  <c r="H8529" i="3"/>
  <c r="H8528" i="3"/>
  <c r="H8527" i="3"/>
  <c r="H8526" i="3"/>
  <c r="H8525" i="3"/>
  <c r="H8524" i="3"/>
  <c r="H8523" i="3"/>
  <c r="H8522" i="3"/>
  <c r="H8521" i="3"/>
  <c r="H8520" i="3"/>
  <c r="H8519" i="3"/>
  <c r="H8518" i="3"/>
  <c r="H8517" i="3"/>
  <c r="H8516" i="3"/>
  <c r="H8515" i="3"/>
  <c r="H8514" i="3"/>
  <c r="H8513" i="3"/>
  <c r="H8512" i="3"/>
  <c r="H8511" i="3"/>
  <c r="H8510" i="3"/>
  <c r="H8509" i="3"/>
  <c r="H8508" i="3"/>
  <c r="H8507" i="3"/>
  <c r="H8506" i="3"/>
  <c r="H8505" i="3"/>
  <c r="H8504" i="3"/>
  <c r="H8503" i="3"/>
  <c r="H8502" i="3"/>
  <c r="H8501" i="3"/>
  <c r="H8500" i="3"/>
  <c r="H8499" i="3"/>
  <c r="H8498" i="3"/>
  <c r="H8497" i="3"/>
  <c r="H8496" i="3"/>
  <c r="H8495" i="3"/>
  <c r="H8494" i="3"/>
  <c r="H8493" i="3"/>
  <c r="H8492" i="3"/>
  <c r="H8491" i="3"/>
  <c r="H8490" i="3"/>
  <c r="H8489" i="3"/>
  <c r="H8488" i="3"/>
  <c r="H8487" i="3"/>
  <c r="H8486" i="3"/>
  <c r="H8485" i="3"/>
  <c r="H8484" i="3"/>
  <c r="H8483" i="3"/>
  <c r="H8482" i="3"/>
  <c r="H8481" i="3"/>
  <c r="H8480" i="3"/>
  <c r="H8479" i="3"/>
  <c r="H8478" i="3"/>
  <c r="H8477" i="3"/>
  <c r="H8476" i="3"/>
  <c r="H8475" i="3"/>
  <c r="H8474" i="3"/>
  <c r="H8473" i="3"/>
  <c r="H8472" i="3"/>
  <c r="H8471" i="3"/>
  <c r="H8470" i="3"/>
  <c r="H8469" i="3"/>
  <c r="H8468" i="3"/>
  <c r="H8467" i="3"/>
  <c r="H8466" i="3"/>
  <c r="H8465" i="3"/>
  <c r="H8464" i="3"/>
  <c r="H8463" i="3"/>
  <c r="H8462" i="3"/>
  <c r="H8461" i="3"/>
  <c r="H8460" i="3"/>
  <c r="H8459" i="3"/>
  <c r="H8458" i="3"/>
  <c r="H8457" i="3"/>
  <c r="H8456" i="3"/>
  <c r="H8455" i="3"/>
  <c r="H8454" i="3"/>
  <c r="H8453" i="3"/>
  <c r="H8452" i="3"/>
  <c r="H8451" i="3"/>
  <c r="H8450" i="3"/>
  <c r="H8449" i="3"/>
  <c r="H8448" i="3"/>
  <c r="H8447" i="3"/>
  <c r="H8446" i="3"/>
  <c r="H8445" i="3"/>
  <c r="H8444" i="3"/>
  <c r="H8443" i="3"/>
  <c r="H8442" i="3"/>
  <c r="H8441" i="3"/>
  <c r="H8440" i="3"/>
  <c r="H8439" i="3"/>
  <c r="H8438" i="3"/>
  <c r="H8437" i="3"/>
  <c r="H8436" i="3"/>
  <c r="H8435" i="3"/>
  <c r="H8434" i="3"/>
  <c r="H8433" i="3"/>
  <c r="H8432" i="3"/>
  <c r="H8431" i="3"/>
  <c r="H8430" i="3"/>
  <c r="H8429" i="3"/>
  <c r="H8428" i="3"/>
  <c r="H8427" i="3"/>
  <c r="H8426" i="3"/>
  <c r="H8425" i="3"/>
  <c r="H8424" i="3"/>
  <c r="H8423" i="3"/>
  <c r="H8422" i="3"/>
  <c r="H8421" i="3"/>
  <c r="H8420" i="3"/>
  <c r="H8419" i="3"/>
  <c r="H8418" i="3"/>
  <c r="H8417" i="3"/>
  <c r="H8416" i="3"/>
  <c r="H8415" i="3"/>
  <c r="H8414" i="3"/>
  <c r="H8413" i="3"/>
  <c r="H8412" i="3"/>
  <c r="H8411" i="3"/>
  <c r="H8410" i="3"/>
  <c r="H8409" i="3"/>
  <c r="H8408" i="3"/>
  <c r="H8407" i="3"/>
  <c r="H8406" i="3"/>
  <c r="H8405" i="3"/>
  <c r="H8404" i="3"/>
  <c r="H8403" i="3"/>
  <c r="H8402" i="3"/>
  <c r="H8401" i="3"/>
  <c r="H8400" i="3"/>
  <c r="H8399" i="3"/>
  <c r="H8398" i="3"/>
  <c r="H8397" i="3"/>
  <c r="H8396" i="3"/>
  <c r="H8395" i="3"/>
  <c r="H8394" i="3"/>
  <c r="H8393" i="3"/>
  <c r="H8392" i="3"/>
  <c r="H8391" i="3"/>
  <c r="H8390" i="3"/>
  <c r="H8389" i="3"/>
  <c r="H8388" i="3"/>
  <c r="H8387" i="3"/>
  <c r="H8386" i="3"/>
  <c r="H8385" i="3"/>
  <c r="H8384" i="3"/>
  <c r="H8383" i="3"/>
  <c r="H8382" i="3"/>
  <c r="H8381" i="3"/>
  <c r="H8380" i="3"/>
  <c r="H8379" i="3"/>
  <c r="H8378" i="3"/>
  <c r="H8377" i="3"/>
  <c r="H8376" i="3"/>
  <c r="H8375" i="3"/>
  <c r="H8374" i="3"/>
  <c r="H8373" i="3"/>
  <c r="H8372" i="3"/>
  <c r="H8371" i="3"/>
  <c r="H8370" i="3"/>
  <c r="H8369" i="3"/>
  <c r="H8368" i="3"/>
  <c r="H8367" i="3"/>
  <c r="H8366" i="3"/>
  <c r="H8365" i="3"/>
  <c r="H8364" i="3"/>
  <c r="H8363" i="3"/>
  <c r="H8362" i="3"/>
  <c r="H8361" i="3"/>
  <c r="H8360" i="3"/>
  <c r="H8359" i="3"/>
  <c r="H8358" i="3"/>
  <c r="H8357" i="3"/>
  <c r="H8356" i="3"/>
  <c r="H8355" i="3"/>
  <c r="H8354" i="3"/>
  <c r="H8353" i="3"/>
  <c r="H8352" i="3"/>
  <c r="H8351" i="3"/>
  <c r="H8350" i="3"/>
  <c r="H8349" i="3"/>
  <c r="H8348" i="3"/>
  <c r="H8347" i="3"/>
  <c r="H8346" i="3"/>
  <c r="H8345" i="3"/>
  <c r="H8344" i="3"/>
  <c r="H8343" i="3"/>
  <c r="H8342" i="3"/>
  <c r="H8341" i="3"/>
  <c r="H8340" i="3"/>
  <c r="H8339" i="3"/>
  <c r="H8338" i="3"/>
  <c r="H8337" i="3"/>
  <c r="H8336" i="3"/>
  <c r="H8335" i="3"/>
  <c r="H8334" i="3"/>
  <c r="H8333" i="3"/>
  <c r="H8332" i="3"/>
  <c r="H8331" i="3"/>
  <c r="H8330" i="3"/>
  <c r="H8329" i="3"/>
  <c r="H8328" i="3"/>
  <c r="H8327" i="3"/>
  <c r="H8326" i="3"/>
  <c r="H8325" i="3"/>
  <c r="H8324" i="3"/>
  <c r="H8323" i="3"/>
  <c r="H8322" i="3"/>
  <c r="H8321" i="3"/>
  <c r="H8320" i="3"/>
  <c r="H8319" i="3"/>
  <c r="H8318" i="3"/>
  <c r="H8317" i="3"/>
  <c r="H8316" i="3"/>
  <c r="H8315" i="3"/>
  <c r="H8314" i="3"/>
  <c r="H8313" i="3"/>
  <c r="H8312" i="3"/>
  <c r="H8311" i="3"/>
  <c r="H8310" i="3"/>
  <c r="H8309" i="3"/>
  <c r="H8308" i="3"/>
  <c r="H8307" i="3"/>
  <c r="H8306" i="3"/>
  <c r="H8305" i="3"/>
  <c r="H8304" i="3"/>
  <c r="H8303" i="3"/>
  <c r="H8302" i="3"/>
  <c r="H8301" i="3"/>
  <c r="H8300" i="3"/>
  <c r="H8299" i="3"/>
  <c r="H8298" i="3"/>
  <c r="H8297" i="3"/>
  <c r="H8296" i="3"/>
  <c r="H8295" i="3"/>
  <c r="H8294" i="3"/>
  <c r="H8293" i="3"/>
  <c r="H8292" i="3"/>
  <c r="H8291" i="3"/>
  <c r="H8290" i="3"/>
  <c r="H8289" i="3"/>
  <c r="H8288" i="3"/>
  <c r="H8287" i="3"/>
  <c r="H8286" i="3"/>
  <c r="H8285" i="3"/>
  <c r="H8284" i="3"/>
  <c r="H8283" i="3"/>
  <c r="H8282" i="3"/>
  <c r="H8281" i="3"/>
  <c r="H8280" i="3"/>
  <c r="H8279" i="3"/>
  <c r="H8278" i="3"/>
  <c r="H8277" i="3"/>
  <c r="H8276" i="3"/>
  <c r="H8275" i="3"/>
  <c r="H8274" i="3"/>
  <c r="H8273" i="3"/>
  <c r="H8272" i="3"/>
  <c r="H8271" i="3"/>
  <c r="H8270" i="3"/>
  <c r="H8269" i="3"/>
  <c r="H8268" i="3"/>
  <c r="H8267" i="3"/>
  <c r="H8266" i="3"/>
  <c r="H8265" i="3"/>
  <c r="H8264" i="3"/>
  <c r="H8263" i="3"/>
  <c r="H8262" i="3"/>
  <c r="H8261" i="3"/>
  <c r="H8260" i="3"/>
  <c r="H8259" i="3"/>
  <c r="H8258" i="3"/>
  <c r="H8257" i="3"/>
  <c r="H8256" i="3"/>
  <c r="H8255" i="3"/>
  <c r="H8254" i="3"/>
  <c r="H8253" i="3"/>
  <c r="H8252" i="3"/>
  <c r="H8251" i="3"/>
  <c r="H8250" i="3"/>
  <c r="H8249" i="3"/>
  <c r="H8248" i="3"/>
  <c r="H8247" i="3"/>
  <c r="H8246" i="3"/>
  <c r="H8245" i="3"/>
  <c r="H8244" i="3"/>
  <c r="H8243" i="3"/>
  <c r="H8242" i="3"/>
  <c r="H8241" i="3"/>
  <c r="H8240" i="3"/>
  <c r="H8239" i="3"/>
  <c r="H8238" i="3"/>
  <c r="H8237" i="3"/>
  <c r="H8236" i="3"/>
  <c r="H8235" i="3"/>
  <c r="H8234" i="3"/>
  <c r="H8233" i="3"/>
  <c r="H8232" i="3"/>
  <c r="H8231" i="3"/>
  <c r="H8230" i="3"/>
  <c r="H8229" i="3"/>
  <c r="H8228" i="3"/>
  <c r="H8227" i="3"/>
  <c r="H8226" i="3"/>
  <c r="H8225" i="3"/>
  <c r="H8224" i="3"/>
  <c r="H8223" i="3"/>
  <c r="H8222" i="3"/>
  <c r="H8221" i="3"/>
  <c r="H8220" i="3"/>
  <c r="H8219" i="3"/>
  <c r="H8218" i="3"/>
  <c r="H8217" i="3"/>
  <c r="H8216" i="3"/>
  <c r="H8215" i="3"/>
  <c r="H8214" i="3"/>
  <c r="H8213" i="3"/>
  <c r="H8212" i="3"/>
  <c r="H8211" i="3"/>
  <c r="H8210" i="3"/>
  <c r="H8209" i="3"/>
  <c r="H8208" i="3"/>
  <c r="H8207" i="3"/>
  <c r="H8206" i="3"/>
  <c r="H8205" i="3"/>
  <c r="H8204" i="3"/>
  <c r="H8203" i="3"/>
  <c r="H8202" i="3"/>
  <c r="H8201" i="3"/>
  <c r="H8200" i="3"/>
  <c r="H8199" i="3"/>
  <c r="H8198" i="3"/>
  <c r="H8197" i="3"/>
  <c r="H8196" i="3"/>
  <c r="H8195" i="3"/>
  <c r="H8194" i="3"/>
  <c r="H8193" i="3"/>
  <c r="H8192" i="3"/>
  <c r="H8191" i="3"/>
  <c r="H8190" i="3"/>
  <c r="H8189" i="3"/>
  <c r="H8188" i="3"/>
  <c r="H8187" i="3"/>
  <c r="H8186" i="3"/>
  <c r="H8185" i="3"/>
  <c r="H8184" i="3"/>
  <c r="H8183" i="3"/>
  <c r="H8182" i="3"/>
  <c r="H8181" i="3"/>
  <c r="H8180" i="3"/>
  <c r="H8179" i="3"/>
  <c r="H8178" i="3"/>
  <c r="H8177" i="3"/>
  <c r="H8176" i="3"/>
  <c r="H8175" i="3"/>
  <c r="H8174" i="3"/>
  <c r="H8173" i="3"/>
  <c r="H8172" i="3"/>
  <c r="H8171" i="3"/>
  <c r="H8170" i="3"/>
  <c r="H8169" i="3"/>
  <c r="H8168" i="3"/>
  <c r="H8167" i="3"/>
  <c r="H8166" i="3"/>
  <c r="H8165" i="3"/>
  <c r="H8164" i="3"/>
  <c r="H8163" i="3"/>
  <c r="H8162" i="3"/>
  <c r="H8161" i="3"/>
  <c r="H8160" i="3"/>
  <c r="H8159" i="3"/>
  <c r="H8158" i="3"/>
  <c r="H8157" i="3"/>
  <c r="H8156" i="3"/>
  <c r="H8155" i="3"/>
  <c r="H8154" i="3"/>
  <c r="H8153" i="3"/>
  <c r="H8152" i="3"/>
  <c r="H8151" i="3"/>
  <c r="H8150" i="3"/>
  <c r="H8149" i="3"/>
  <c r="H8148" i="3"/>
  <c r="H8147" i="3"/>
  <c r="H8146" i="3"/>
  <c r="H8145" i="3"/>
  <c r="H8144" i="3"/>
  <c r="H8143" i="3"/>
  <c r="H8142" i="3"/>
  <c r="H8141" i="3"/>
  <c r="H8140" i="3"/>
  <c r="H8139" i="3"/>
  <c r="H8138" i="3"/>
  <c r="H8137" i="3"/>
  <c r="H8136" i="3"/>
  <c r="H8135" i="3"/>
  <c r="H8134" i="3"/>
  <c r="H8133" i="3"/>
  <c r="H8132" i="3"/>
  <c r="H8131" i="3"/>
  <c r="H8130" i="3"/>
  <c r="H8129" i="3"/>
  <c r="H8128" i="3"/>
  <c r="H8127" i="3"/>
  <c r="H8126" i="3"/>
  <c r="H8125" i="3"/>
  <c r="H8124" i="3"/>
  <c r="H8123" i="3"/>
  <c r="H8122" i="3"/>
  <c r="H8121" i="3"/>
  <c r="H8120" i="3"/>
  <c r="H8119" i="3"/>
  <c r="H8118" i="3"/>
  <c r="H8117" i="3"/>
  <c r="H8116" i="3"/>
  <c r="H8115" i="3"/>
  <c r="H8114" i="3"/>
  <c r="H8113" i="3"/>
  <c r="H8112" i="3"/>
  <c r="H8111" i="3"/>
  <c r="H8110" i="3"/>
  <c r="H8109" i="3"/>
  <c r="H8108" i="3"/>
  <c r="H8107" i="3"/>
  <c r="H8106" i="3"/>
  <c r="H8105" i="3"/>
  <c r="H8104" i="3"/>
  <c r="H8103" i="3"/>
  <c r="H8102" i="3"/>
  <c r="H8101" i="3"/>
  <c r="H8100" i="3"/>
  <c r="H8099" i="3"/>
  <c r="H8098" i="3"/>
  <c r="H8097" i="3"/>
  <c r="H8096" i="3"/>
  <c r="H8095" i="3"/>
  <c r="H8094" i="3"/>
  <c r="H8093" i="3"/>
  <c r="H8092" i="3"/>
  <c r="H8091" i="3"/>
  <c r="H8090" i="3"/>
  <c r="H8089" i="3"/>
  <c r="H8088" i="3"/>
  <c r="H8087" i="3"/>
  <c r="H8086" i="3"/>
  <c r="H8085" i="3"/>
  <c r="H8084" i="3"/>
  <c r="H8083" i="3"/>
  <c r="H8082" i="3"/>
  <c r="H8081" i="3"/>
  <c r="H8080" i="3"/>
  <c r="H8079" i="3"/>
  <c r="H8078" i="3"/>
  <c r="H8077" i="3"/>
  <c r="H8076" i="3"/>
  <c r="H8075" i="3"/>
  <c r="H8074" i="3"/>
  <c r="H8073" i="3"/>
  <c r="H8072" i="3"/>
  <c r="H8071" i="3"/>
  <c r="H8070" i="3"/>
  <c r="H8069" i="3"/>
  <c r="H8068" i="3"/>
  <c r="H8067" i="3"/>
  <c r="H8066" i="3"/>
  <c r="H8065" i="3"/>
  <c r="H8064" i="3"/>
  <c r="H8063" i="3"/>
  <c r="H8062" i="3"/>
  <c r="H8061" i="3"/>
  <c r="H8060" i="3"/>
  <c r="H8059" i="3"/>
  <c r="H8058" i="3"/>
  <c r="H8057" i="3"/>
  <c r="H8056" i="3"/>
  <c r="H8055" i="3"/>
  <c r="H8054" i="3"/>
  <c r="H8053" i="3"/>
  <c r="H8052" i="3"/>
  <c r="H8051" i="3"/>
  <c r="H8050" i="3"/>
  <c r="H8049" i="3"/>
  <c r="H8048" i="3"/>
  <c r="H8047" i="3"/>
  <c r="H8046" i="3"/>
  <c r="H8045" i="3"/>
  <c r="H8044" i="3"/>
  <c r="H8043" i="3"/>
  <c r="H8042" i="3"/>
  <c r="H8041" i="3"/>
  <c r="H8040" i="3"/>
  <c r="H8039" i="3"/>
  <c r="H8038" i="3"/>
  <c r="H8037" i="3"/>
  <c r="H8036" i="3"/>
  <c r="H8035" i="3"/>
  <c r="H8034" i="3"/>
  <c r="H8033" i="3"/>
  <c r="H8032" i="3"/>
  <c r="H8031" i="3"/>
  <c r="H8030" i="3"/>
  <c r="H8029" i="3"/>
  <c r="H8028" i="3"/>
  <c r="H8027" i="3"/>
  <c r="H8026" i="3"/>
  <c r="H8025" i="3"/>
  <c r="H8024" i="3"/>
  <c r="H8023" i="3"/>
  <c r="H8022" i="3"/>
  <c r="H8021" i="3"/>
  <c r="H8020" i="3"/>
  <c r="H8019" i="3"/>
  <c r="H8018" i="3"/>
  <c r="H8017" i="3"/>
  <c r="H8016" i="3"/>
  <c r="H8015" i="3"/>
  <c r="H8014" i="3"/>
  <c r="H8013" i="3"/>
  <c r="H8012" i="3"/>
  <c r="H8011" i="3"/>
  <c r="H8010" i="3"/>
  <c r="H8009" i="3"/>
  <c r="H8008" i="3"/>
  <c r="H8007" i="3"/>
  <c r="H8006" i="3"/>
  <c r="H8005" i="3"/>
  <c r="H8004" i="3"/>
  <c r="H8003" i="3"/>
  <c r="H8002" i="3"/>
  <c r="H8001" i="3"/>
  <c r="H8000" i="3"/>
  <c r="H7999" i="3"/>
  <c r="H7998" i="3"/>
  <c r="H7997" i="3"/>
  <c r="H7996" i="3"/>
  <c r="H7995" i="3"/>
  <c r="H7994" i="3"/>
  <c r="H7993" i="3"/>
  <c r="H7992" i="3"/>
  <c r="H7991" i="3"/>
  <c r="H7990" i="3"/>
  <c r="H7989" i="3"/>
  <c r="H7988" i="3"/>
  <c r="H7987" i="3"/>
  <c r="H7986" i="3"/>
  <c r="H7985" i="3"/>
  <c r="H7984" i="3"/>
  <c r="H7983" i="3"/>
  <c r="H7982" i="3"/>
  <c r="H7981" i="3"/>
  <c r="H7980" i="3"/>
  <c r="H7979" i="3"/>
  <c r="H7978" i="3"/>
  <c r="H7977" i="3"/>
  <c r="H7976" i="3"/>
  <c r="H7975" i="3"/>
  <c r="H7974" i="3"/>
  <c r="H7973" i="3"/>
  <c r="H7972" i="3"/>
  <c r="H7971" i="3"/>
  <c r="H7970" i="3"/>
  <c r="H7969" i="3"/>
  <c r="H7968" i="3"/>
  <c r="H7967" i="3"/>
  <c r="H7966" i="3"/>
  <c r="H7965" i="3"/>
  <c r="H7964" i="3"/>
  <c r="H7963" i="3"/>
  <c r="H7962" i="3"/>
  <c r="H7961" i="3"/>
  <c r="H7960" i="3"/>
  <c r="H7959" i="3"/>
  <c r="H7958" i="3"/>
  <c r="H7957" i="3"/>
  <c r="H7956" i="3"/>
  <c r="H7955" i="3"/>
  <c r="H7954" i="3"/>
  <c r="H7953" i="3"/>
  <c r="H7952" i="3"/>
  <c r="H7951" i="3"/>
  <c r="H7950" i="3"/>
  <c r="H7949" i="3"/>
  <c r="H7948" i="3"/>
  <c r="H7947" i="3"/>
  <c r="H7946" i="3"/>
  <c r="H7945" i="3"/>
  <c r="H7944" i="3"/>
  <c r="H7943" i="3"/>
  <c r="H7942" i="3"/>
  <c r="H7941" i="3"/>
  <c r="H7940" i="3"/>
  <c r="H7939" i="3"/>
  <c r="H7938" i="3"/>
  <c r="H7937" i="3"/>
  <c r="H7936" i="3"/>
  <c r="H7935" i="3"/>
  <c r="H7934" i="3"/>
  <c r="H7933" i="3"/>
  <c r="H7932" i="3"/>
  <c r="H7931" i="3"/>
  <c r="H7930" i="3"/>
  <c r="H7929" i="3"/>
  <c r="H7928" i="3"/>
  <c r="H7927" i="3"/>
  <c r="H7926" i="3"/>
  <c r="H7925" i="3"/>
  <c r="H7924" i="3"/>
  <c r="H7923" i="3"/>
  <c r="H7922" i="3"/>
  <c r="H7921" i="3"/>
  <c r="H7920" i="3"/>
  <c r="H7919" i="3"/>
  <c r="H7918" i="3"/>
  <c r="H7917" i="3"/>
  <c r="H7916" i="3"/>
  <c r="H7915" i="3"/>
  <c r="H7914" i="3"/>
  <c r="H7913" i="3"/>
  <c r="H7912" i="3"/>
  <c r="H7911" i="3"/>
  <c r="H7910" i="3"/>
  <c r="H7909" i="3"/>
  <c r="H7908" i="3"/>
  <c r="H7907" i="3"/>
  <c r="H7906" i="3"/>
  <c r="H7905" i="3"/>
  <c r="H7904" i="3"/>
  <c r="H7903" i="3"/>
  <c r="H7902" i="3"/>
  <c r="H7901" i="3"/>
  <c r="H7900" i="3"/>
  <c r="H7899" i="3"/>
  <c r="H7898" i="3"/>
  <c r="H7897" i="3"/>
  <c r="H7896" i="3"/>
  <c r="H7895" i="3"/>
  <c r="H7894" i="3"/>
  <c r="H7893" i="3"/>
  <c r="H7892" i="3"/>
  <c r="H7891" i="3"/>
  <c r="H7890" i="3"/>
  <c r="H7889" i="3"/>
  <c r="H7888" i="3"/>
  <c r="H7887" i="3"/>
  <c r="H7886" i="3"/>
  <c r="H7885" i="3"/>
  <c r="H7884" i="3"/>
  <c r="H7883" i="3"/>
  <c r="H7882" i="3"/>
  <c r="H7881" i="3"/>
  <c r="H7880" i="3"/>
  <c r="H7879" i="3"/>
  <c r="H7878" i="3"/>
  <c r="H7877" i="3"/>
  <c r="H7876" i="3"/>
  <c r="H7875" i="3"/>
  <c r="H7874" i="3"/>
  <c r="H7873" i="3"/>
  <c r="H7872" i="3"/>
  <c r="H7871" i="3"/>
  <c r="H7870" i="3"/>
  <c r="H7869" i="3"/>
  <c r="H7868" i="3"/>
  <c r="H7867" i="3"/>
  <c r="H7866" i="3"/>
  <c r="H7865" i="3"/>
  <c r="H7864" i="3"/>
  <c r="H7863" i="3"/>
  <c r="H7862" i="3"/>
  <c r="H7861" i="3"/>
  <c r="H7860" i="3"/>
  <c r="H7859" i="3"/>
  <c r="H7858" i="3"/>
  <c r="H7857" i="3"/>
  <c r="H7856" i="3"/>
  <c r="H7855" i="3"/>
  <c r="H7854" i="3"/>
  <c r="H7853" i="3"/>
  <c r="H7852" i="3"/>
  <c r="H7851" i="3"/>
  <c r="H7850" i="3"/>
  <c r="H7849" i="3"/>
  <c r="H7848" i="3"/>
  <c r="H7847" i="3"/>
  <c r="H7846" i="3"/>
  <c r="H7845" i="3"/>
  <c r="H7844" i="3"/>
  <c r="H7843" i="3"/>
  <c r="H7842" i="3"/>
  <c r="H7841" i="3"/>
  <c r="H7840" i="3"/>
  <c r="H7839" i="3"/>
  <c r="H7838" i="3"/>
  <c r="H7837" i="3"/>
  <c r="H7836" i="3"/>
  <c r="H7835" i="3"/>
  <c r="H7834" i="3"/>
  <c r="H7833" i="3"/>
  <c r="H7832" i="3"/>
  <c r="H7831" i="3"/>
  <c r="H7830" i="3"/>
  <c r="H7829" i="3"/>
  <c r="H7828" i="3"/>
  <c r="H7827" i="3"/>
  <c r="H7826" i="3"/>
  <c r="H7825" i="3"/>
  <c r="H7824" i="3"/>
  <c r="H7823" i="3"/>
  <c r="H7822" i="3"/>
  <c r="H7821" i="3"/>
  <c r="H7820" i="3"/>
  <c r="H7819" i="3"/>
  <c r="H7818" i="3"/>
  <c r="H7817" i="3"/>
  <c r="H7816" i="3"/>
  <c r="H7815" i="3"/>
  <c r="H7814" i="3"/>
  <c r="H7813" i="3"/>
  <c r="H7812" i="3"/>
  <c r="H7811" i="3"/>
  <c r="H7810" i="3"/>
  <c r="H7809" i="3"/>
  <c r="H7808" i="3"/>
  <c r="H7807" i="3"/>
  <c r="H7806" i="3"/>
  <c r="H7805" i="3"/>
  <c r="H7804" i="3"/>
  <c r="H7803" i="3"/>
  <c r="H7802" i="3"/>
  <c r="H7801" i="3"/>
  <c r="H7800" i="3"/>
  <c r="H7799" i="3"/>
  <c r="H7798" i="3"/>
  <c r="H7797" i="3"/>
  <c r="H7796" i="3"/>
  <c r="H7795" i="3"/>
  <c r="H7794" i="3"/>
  <c r="H7793" i="3"/>
  <c r="H7792" i="3"/>
  <c r="H7791" i="3"/>
  <c r="H7790" i="3"/>
  <c r="H7789" i="3"/>
  <c r="H7788" i="3"/>
  <c r="H7787" i="3"/>
  <c r="H7786" i="3"/>
  <c r="H7785" i="3"/>
  <c r="H7784" i="3"/>
  <c r="H7783" i="3"/>
  <c r="H7782" i="3"/>
  <c r="H7781" i="3"/>
  <c r="H7780" i="3"/>
  <c r="H7779" i="3"/>
  <c r="H7778" i="3"/>
  <c r="H7777" i="3"/>
  <c r="H7776" i="3"/>
  <c r="H7775" i="3"/>
  <c r="H7774" i="3"/>
  <c r="H7773" i="3"/>
  <c r="H7772" i="3"/>
  <c r="H7771" i="3"/>
  <c r="H7770" i="3"/>
  <c r="H7769" i="3"/>
  <c r="H7768" i="3"/>
  <c r="H7767" i="3"/>
  <c r="H7766" i="3"/>
  <c r="H7765" i="3"/>
  <c r="H7764" i="3"/>
  <c r="H7763" i="3"/>
  <c r="H7762" i="3"/>
  <c r="H7761" i="3"/>
  <c r="H7760" i="3"/>
  <c r="H7759" i="3"/>
  <c r="H7758" i="3"/>
  <c r="H7757" i="3"/>
  <c r="H7756" i="3"/>
  <c r="H7755" i="3"/>
  <c r="H7754" i="3"/>
  <c r="H7753" i="3"/>
  <c r="H7752" i="3"/>
  <c r="H7751" i="3"/>
  <c r="H7750" i="3"/>
  <c r="H7749" i="3"/>
  <c r="H7748" i="3"/>
  <c r="H7747" i="3"/>
  <c r="H7746" i="3"/>
  <c r="H7745" i="3"/>
  <c r="H7744" i="3"/>
  <c r="H7743" i="3"/>
  <c r="H7742" i="3"/>
  <c r="H7741" i="3"/>
  <c r="H7740" i="3"/>
  <c r="H7739" i="3"/>
  <c r="H7738" i="3"/>
  <c r="H7737" i="3"/>
  <c r="H7736" i="3"/>
  <c r="H7735" i="3"/>
  <c r="H7734" i="3"/>
  <c r="H7733" i="3"/>
  <c r="H7732" i="3"/>
  <c r="H7731" i="3"/>
  <c r="H7730" i="3"/>
  <c r="H7729" i="3"/>
  <c r="H7728" i="3"/>
  <c r="H7727" i="3"/>
  <c r="H7726" i="3"/>
  <c r="H7725" i="3"/>
  <c r="H7724" i="3"/>
  <c r="H7723" i="3"/>
  <c r="H7722" i="3"/>
  <c r="H7721" i="3"/>
  <c r="H7720" i="3"/>
  <c r="H7719" i="3"/>
  <c r="H7718" i="3"/>
  <c r="H7717" i="3"/>
  <c r="H7716" i="3"/>
  <c r="H7715" i="3"/>
  <c r="H7714" i="3"/>
  <c r="H7713" i="3"/>
  <c r="H7712" i="3"/>
  <c r="H7711" i="3"/>
  <c r="H7710" i="3"/>
  <c r="H7709" i="3"/>
  <c r="H7708" i="3"/>
  <c r="H7707" i="3"/>
  <c r="H7706" i="3"/>
  <c r="H7705" i="3"/>
  <c r="H7704" i="3"/>
  <c r="H7703" i="3"/>
  <c r="H7702" i="3"/>
  <c r="H7701" i="3"/>
  <c r="H7700" i="3"/>
  <c r="H7699" i="3"/>
  <c r="H7698" i="3"/>
  <c r="H7697" i="3"/>
  <c r="H7696" i="3"/>
  <c r="H7695" i="3"/>
  <c r="H7694" i="3"/>
  <c r="H7693" i="3"/>
  <c r="H7692" i="3"/>
  <c r="H7691" i="3"/>
  <c r="H7690" i="3"/>
  <c r="H7689" i="3"/>
  <c r="H7688" i="3"/>
  <c r="H7687" i="3"/>
  <c r="H7686" i="3"/>
  <c r="H7685" i="3"/>
  <c r="H7684" i="3"/>
  <c r="H7683" i="3"/>
  <c r="H7682" i="3"/>
  <c r="H7681" i="3"/>
  <c r="H7680" i="3"/>
  <c r="H7679" i="3"/>
  <c r="H7678" i="3"/>
  <c r="H7677" i="3"/>
  <c r="H7676" i="3"/>
  <c r="H7675" i="3"/>
  <c r="H7674" i="3"/>
  <c r="H7673" i="3"/>
  <c r="H7672" i="3"/>
  <c r="H7671" i="3"/>
  <c r="H7670" i="3"/>
  <c r="H7669" i="3"/>
  <c r="H7668" i="3"/>
  <c r="H7667" i="3"/>
  <c r="H7666" i="3"/>
  <c r="H7665" i="3"/>
  <c r="H7664" i="3"/>
  <c r="H7663" i="3"/>
  <c r="H7662" i="3"/>
  <c r="H7661" i="3"/>
  <c r="H7660" i="3"/>
  <c r="H7659" i="3"/>
  <c r="H7658" i="3"/>
  <c r="H7657" i="3"/>
  <c r="H7656" i="3"/>
  <c r="H7655" i="3"/>
  <c r="H7654" i="3"/>
  <c r="H7653" i="3"/>
  <c r="H7652" i="3"/>
  <c r="H7651" i="3"/>
  <c r="H7650" i="3"/>
  <c r="H7649" i="3"/>
  <c r="H7648" i="3"/>
  <c r="H7647" i="3"/>
  <c r="H7646" i="3"/>
  <c r="H7645" i="3"/>
  <c r="H7644" i="3"/>
  <c r="H7643" i="3"/>
  <c r="H7642" i="3"/>
  <c r="H7641" i="3"/>
  <c r="H7640" i="3"/>
  <c r="H7639" i="3"/>
  <c r="H7638" i="3"/>
  <c r="H7637" i="3"/>
  <c r="H7636" i="3"/>
  <c r="H7635" i="3"/>
  <c r="H7634" i="3"/>
  <c r="H7633" i="3"/>
  <c r="H7632" i="3"/>
  <c r="H7631" i="3"/>
  <c r="H7630" i="3"/>
  <c r="H7629" i="3"/>
  <c r="H7628" i="3"/>
  <c r="H7627" i="3"/>
  <c r="H7626" i="3"/>
  <c r="H7625" i="3"/>
  <c r="H7624" i="3"/>
  <c r="H7623" i="3"/>
  <c r="H7622" i="3"/>
  <c r="H7621" i="3"/>
  <c r="H7620" i="3"/>
  <c r="H7619" i="3"/>
  <c r="H7618" i="3"/>
  <c r="H7617" i="3"/>
  <c r="H7616" i="3"/>
  <c r="H7615" i="3"/>
  <c r="H7614" i="3"/>
  <c r="H7613" i="3"/>
  <c r="H7612" i="3"/>
  <c r="H7611" i="3"/>
  <c r="H7610" i="3"/>
  <c r="H7609" i="3"/>
  <c r="H7608" i="3"/>
  <c r="H7607" i="3"/>
  <c r="H7606" i="3"/>
  <c r="H7605" i="3"/>
  <c r="H7604" i="3"/>
  <c r="H7603" i="3"/>
  <c r="H7602" i="3"/>
  <c r="H7601" i="3"/>
  <c r="H7600" i="3"/>
  <c r="H7599" i="3"/>
  <c r="H7598" i="3"/>
  <c r="H7597" i="3"/>
  <c r="H7596" i="3"/>
  <c r="H7595" i="3"/>
  <c r="H7594" i="3"/>
  <c r="H7593" i="3"/>
  <c r="H7592" i="3"/>
  <c r="H7591" i="3"/>
  <c r="H7590" i="3"/>
  <c r="H7589" i="3"/>
  <c r="H7588" i="3"/>
  <c r="H7587" i="3"/>
  <c r="H7586" i="3"/>
  <c r="H7585" i="3"/>
  <c r="H7584" i="3"/>
  <c r="H7583" i="3"/>
  <c r="H7582" i="3"/>
  <c r="H7581" i="3"/>
  <c r="H7580" i="3"/>
  <c r="H7579" i="3"/>
  <c r="H7578" i="3"/>
  <c r="H7577" i="3"/>
  <c r="H7576" i="3"/>
  <c r="H7575" i="3"/>
  <c r="H7574" i="3"/>
  <c r="H7573" i="3"/>
  <c r="H7572" i="3"/>
  <c r="H7571" i="3"/>
  <c r="H7570" i="3"/>
  <c r="H7569" i="3"/>
  <c r="H7568" i="3"/>
  <c r="H7567" i="3"/>
  <c r="H7566" i="3"/>
  <c r="H7565" i="3"/>
  <c r="H7564" i="3"/>
  <c r="H7563" i="3"/>
  <c r="H7562" i="3"/>
  <c r="H7561" i="3"/>
  <c r="H7560" i="3"/>
  <c r="H7559" i="3"/>
  <c r="H7558" i="3"/>
  <c r="H7557" i="3"/>
  <c r="H7556" i="3"/>
  <c r="H7555" i="3"/>
  <c r="H7554" i="3"/>
  <c r="H7553" i="3"/>
  <c r="H7552" i="3"/>
  <c r="H7551" i="3"/>
  <c r="H7550" i="3"/>
  <c r="H7549" i="3"/>
  <c r="H7548" i="3"/>
  <c r="H7547" i="3"/>
  <c r="H7546" i="3"/>
  <c r="H7545" i="3"/>
  <c r="H7544" i="3"/>
  <c r="H7543" i="3"/>
  <c r="H7542" i="3"/>
  <c r="H7541" i="3"/>
  <c r="H7540" i="3"/>
  <c r="H7539" i="3"/>
  <c r="H7538" i="3"/>
  <c r="H7537" i="3"/>
  <c r="H7536" i="3"/>
  <c r="H7535" i="3"/>
  <c r="H7534" i="3"/>
  <c r="H7533" i="3"/>
  <c r="H7532" i="3"/>
  <c r="H7531" i="3"/>
  <c r="H7530" i="3"/>
  <c r="H7529" i="3"/>
  <c r="H7528" i="3"/>
  <c r="H7527" i="3"/>
  <c r="H7526" i="3"/>
  <c r="H7525" i="3"/>
  <c r="H7524" i="3"/>
  <c r="H7523" i="3"/>
  <c r="H7522" i="3"/>
  <c r="H7521" i="3"/>
  <c r="H7520" i="3"/>
  <c r="H7519" i="3"/>
  <c r="H7518" i="3"/>
  <c r="H7517" i="3"/>
  <c r="H7516" i="3"/>
  <c r="H7515" i="3"/>
  <c r="H7514" i="3"/>
  <c r="H7513" i="3"/>
  <c r="H7512" i="3"/>
  <c r="H7511" i="3"/>
  <c r="H7510" i="3"/>
  <c r="H7509" i="3"/>
  <c r="H7508" i="3"/>
  <c r="H7507" i="3"/>
  <c r="H7506" i="3"/>
  <c r="H7505" i="3"/>
  <c r="H7504" i="3"/>
  <c r="H7503" i="3"/>
  <c r="H7502" i="3"/>
  <c r="H7501" i="3"/>
  <c r="H7500" i="3"/>
  <c r="H7499" i="3"/>
  <c r="H7498" i="3"/>
  <c r="H7497" i="3"/>
  <c r="H7496" i="3"/>
  <c r="H7495" i="3"/>
  <c r="H7494" i="3"/>
  <c r="H7493" i="3"/>
  <c r="H7492" i="3"/>
  <c r="H7491" i="3"/>
  <c r="H7490" i="3"/>
  <c r="H7489" i="3"/>
  <c r="H7488" i="3"/>
  <c r="H7487" i="3"/>
  <c r="H7486" i="3"/>
  <c r="H7485" i="3"/>
  <c r="H7484" i="3"/>
  <c r="H7483" i="3"/>
  <c r="H7482" i="3"/>
  <c r="H7481" i="3"/>
  <c r="H7480" i="3"/>
  <c r="H7479" i="3"/>
  <c r="H7478" i="3"/>
  <c r="H7477" i="3"/>
  <c r="H7476" i="3"/>
  <c r="H7475" i="3"/>
  <c r="H7474" i="3"/>
  <c r="H7473" i="3"/>
  <c r="H7472" i="3"/>
  <c r="H7471" i="3"/>
  <c r="H7470" i="3"/>
  <c r="H7469" i="3"/>
  <c r="H7468" i="3"/>
  <c r="H7467" i="3"/>
  <c r="H7466" i="3"/>
  <c r="H7465" i="3"/>
  <c r="H7464" i="3"/>
  <c r="H7463" i="3"/>
  <c r="H7462" i="3"/>
  <c r="H7461" i="3"/>
  <c r="H7460" i="3"/>
  <c r="H7459" i="3"/>
  <c r="H7458" i="3"/>
  <c r="H7457" i="3"/>
  <c r="H7456" i="3"/>
  <c r="H7455" i="3"/>
  <c r="H7454" i="3"/>
  <c r="H7453" i="3"/>
  <c r="H7452" i="3"/>
  <c r="H7451" i="3"/>
  <c r="H7450" i="3"/>
  <c r="H7449" i="3"/>
  <c r="H7448" i="3"/>
  <c r="H7447" i="3"/>
  <c r="H7446" i="3"/>
  <c r="H7445" i="3"/>
  <c r="H7444" i="3"/>
  <c r="H7443" i="3"/>
  <c r="H7442" i="3"/>
  <c r="H7441" i="3"/>
  <c r="H7440" i="3"/>
  <c r="H7439" i="3"/>
  <c r="H7438" i="3"/>
  <c r="H7437" i="3"/>
  <c r="H7436" i="3"/>
  <c r="H7435" i="3"/>
  <c r="H7434" i="3"/>
  <c r="H7433" i="3"/>
  <c r="H7432" i="3"/>
  <c r="H7431" i="3"/>
  <c r="H7430" i="3"/>
  <c r="H7429" i="3"/>
  <c r="H7428" i="3"/>
  <c r="H7427" i="3"/>
  <c r="H7426" i="3"/>
  <c r="H7425" i="3"/>
  <c r="H7424" i="3"/>
  <c r="H7423" i="3"/>
  <c r="H7422" i="3"/>
  <c r="H7421" i="3"/>
  <c r="H7420" i="3"/>
  <c r="H7419" i="3"/>
  <c r="H7418" i="3"/>
  <c r="H7417" i="3"/>
  <c r="H7416" i="3"/>
  <c r="H7415" i="3"/>
  <c r="H7414" i="3"/>
  <c r="H7413" i="3"/>
  <c r="H7412" i="3"/>
  <c r="H7411" i="3"/>
  <c r="H7410" i="3"/>
  <c r="H7409" i="3"/>
  <c r="H7408" i="3"/>
  <c r="H7407" i="3"/>
  <c r="H7406" i="3"/>
  <c r="H7405" i="3"/>
  <c r="H7404" i="3"/>
  <c r="H7403" i="3"/>
  <c r="H7402" i="3"/>
  <c r="H7401" i="3"/>
  <c r="H7400" i="3"/>
  <c r="H7399" i="3"/>
  <c r="H7398" i="3"/>
  <c r="H7397" i="3"/>
  <c r="H7396" i="3"/>
  <c r="H7395" i="3"/>
  <c r="H7394" i="3"/>
  <c r="H7393" i="3"/>
  <c r="H7392" i="3"/>
  <c r="H7391" i="3"/>
  <c r="H7390" i="3"/>
  <c r="H7389" i="3"/>
  <c r="H7388" i="3"/>
  <c r="H7387" i="3"/>
  <c r="H7386" i="3"/>
  <c r="H7385" i="3"/>
  <c r="H7384" i="3"/>
  <c r="H7383" i="3"/>
  <c r="H7382" i="3"/>
  <c r="H7381" i="3"/>
  <c r="H7380" i="3"/>
  <c r="H7379" i="3"/>
  <c r="H7378" i="3"/>
  <c r="H7377" i="3"/>
  <c r="H7376" i="3"/>
  <c r="H7375" i="3"/>
  <c r="H7374" i="3"/>
  <c r="H7373" i="3"/>
  <c r="H7372" i="3"/>
  <c r="H7371" i="3"/>
  <c r="H7370" i="3"/>
  <c r="H7369" i="3"/>
  <c r="H7368" i="3"/>
  <c r="H7367" i="3"/>
  <c r="H7366" i="3"/>
  <c r="H7365" i="3"/>
  <c r="H7364" i="3"/>
  <c r="H7363" i="3"/>
  <c r="H7362" i="3"/>
  <c r="H7361" i="3"/>
  <c r="H7360" i="3"/>
  <c r="H7359" i="3"/>
  <c r="H7358" i="3"/>
  <c r="H7357" i="3"/>
  <c r="H7356" i="3"/>
  <c r="H7355" i="3"/>
  <c r="H7354" i="3"/>
  <c r="H7353" i="3"/>
  <c r="H7352" i="3"/>
  <c r="H7351" i="3"/>
  <c r="H7350" i="3"/>
  <c r="H7349" i="3"/>
  <c r="H7348" i="3"/>
  <c r="H7347" i="3"/>
  <c r="H7346" i="3"/>
  <c r="H7345" i="3"/>
  <c r="H7344" i="3"/>
  <c r="H7343" i="3"/>
  <c r="H7342" i="3"/>
  <c r="H7341" i="3"/>
  <c r="H7340" i="3"/>
  <c r="H7339" i="3"/>
  <c r="H7338" i="3"/>
  <c r="H7337" i="3"/>
  <c r="H7336" i="3"/>
  <c r="H7335" i="3"/>
  <c r="H7334" i="3"/>
  <c r="H7333" i="3"/>
  <c r="H7332" i="3"/>
  <c r="H7331" i="3"/>
  <c r="H7330" i="3"/>
  <c r="H7329" i="3"/>
  <c r="H7328" i="3"/>
  <c r="H7327" i="3"/>
  <c r="H7326" i="3"/>
  <c r="H7325" i="3"/>
  <c r="H7324" i="3"/>
  <c r="H7323" i="3"/>
  <c r="H7322" i="3"/>
  <c r="H7321" i="3"/>
  <c r="H7320" i="3"/>
  <c r="H7319" i="3"/>
  <c r="H7318" i="3"/>
  <c r="H7317" i="3"/>
  <c r="H7316" i="3"/>
  <c r="H7315" i="3"/>
  <c r="H7314" i="3"/>
  <c r="H7313" i="3"/>
  <c r="H7312" i="3"/>
  <c r="H7311" i="3"/>
  <c r="H7310" i="3"/>
  <c r="H7309" i="3"/>
  <c r="H7308" i="3"/>
  <c r="H7307" i="3"/>
  <c r="H7306" i="3"/>
  <c r="H7305" i="3"/>
  <c r="H7304" i="3"/>
  <c r="H7303" i="3"/>
  <c r="H7302" i="3"/>
  <c r="H7301" i="3"/>
  <c r="H7300" i="3"/>
  <c r="H7299" i="3"/>
  <c r="H7298" i="3"/>
  <c r="H7297" i="3"/>
  <c r="H7296" i="3"/>
  <c r="H7295" i="3"/>
  <c r="H7294" i="3"/>
  <c r="H7293" i="3"/>
  <c r="H7292" i="3"/>
  <c r="H7291" i="3"/>
  <c r="H7290" i="3"/>
  <c r="H7289" i="3"/>
  <c r="H7288" i="3"/>
  <c r="H7287" i="3"/>
  <c r="H7286" i="3"/>
  <c r="H7285" i="3"/>
  <c r="H7284" i="3"/>
  <c r="H7283" i="3"/>
  <c r="H7282" i="3"/>
  <c r="H7281" i="3"/>
  <c r="H7280" i="3"/>
  <c r="H7279" i="3"/>
  <c r="H7278" i="3"/>
  <c r="H7277" i="3"/>
  <c r="H7276" i="3"/>
  <c r="H7275" i="3"/>
  <c r="H7274" i="3"/>
  <c r="H7273" i="3"/>
  <c r="H7272" i="3"/>
  <c r="H7271" i="3"/>
  <c r="H7270" i="3"/>
  <c r="H7269" i="3"/>
  <c r="H7268" i="3"/>
  <c r="H7267" i="3"/>
  <c r="H7266" i="3"/>
  <c r="H7265" i="3"/>
  <c r="H7264" i="3"/>
  <c r="H7263" i="3"/>
  <c r="H7262" i="3"/>
  <c r="H7261" i="3"/>
  <c r="H7260" i="3"/>
  <c r="H7259" i="3"/>
  <c r="H7258" i="3"/>
  <c r="H7257" i="3"/>
  <c r="H7256" i="3"/>
  <c r="H7255" i="3"/>
  <c r="H7254" i="3"/>
  <c r="H7253" i="3"/>
  <c r="H7252" i="3"/>
  <c r="H7251" i="3"/>
  <c r="H7250" i="3"/>
  <c r="H7249" i="3"/>
  <c r="H7248" i="3"/>
  <c r="H7247" i="3"/>
  <c r="H7246" i="3"/>
  <c r="H7245" i="3"/>
  <c r="H7244" i="3"/>
  <c r="H7243" i="3"/>
  <c r="H7242" i="3"/>
  <c r="H7241" i="3"/>
  <c r="H7240" i="3"/>
  <c r="H7239" i="3"/>
  <c r="H7238" i="3"/>
  <c r="H7237" i="3"/>
  <c r="H7236" i="3"/>
  <c r="H7235" i="3"/>
  <c r="H7234" i="3"/>
  <c r="H7233" i="3"/>
  <c r="H7232" i="3"/>
  <c r="H7231" i="3"/>
  <c r="H7230" i="3"/>
  <c r="H7229" i="3"/>
  <c r="H7228" i="3"/>
  <c r="H7227" i="3"/>
  <c r="H7226" i="3"/>
  <c r="H7225" i="3"/>
  <c r="H7224" i="3"/>
  <c r="H7223" i="3"/>
  <c r="H7222" i="3"/>
  <c r="H7221" i="3"/>
  <c r="H7220" i="3"/>
  <c r="H7219" i="3"/>
  <c r="H7218" i="3"/>
  <c r="H7217" i="3"/>
  <c r="H7216" i="3"/>
  <c r="H7215" i="3"/>
  <c r="H7214" i="3"/>
  <c r="H7213" i="3"/>
  <c r="H7212" i="3"/>
  <c r="H7211" i="3"/>
  <c r="H7210" i="3"/>
  <c r="H7209" i="3"/>
  <c r="H7208" i="3"/>
  <c r="H7207" i="3"/>
  <c r="H7206" i="3"/>
  <c r="H7205" i="3"/>
  <c r="H7204" i="3"/>
  <c r="H7203" i="3"/>
  <c r="H7202" i="3"/>
  <c r="H7201" i="3"/>
  <c r="H7200" i="3"/>
  <c r="H7199" i="3"/>
  <c r="H7198" i="3"/>
  <c r="H7197" i="3"/>
  <c r="H7196" i="3"/>
  <c r="H7195" i="3"/>
  <c r="H7194" i="3"/>
  <c r="H7193" i="3"/>
  <c r="H7192" i="3"/>
  <c r="H7191" i="3"/>
  <c r="H7190" i="3"/>
  <c r="H7189" i="3"/>
  <c r="H7188" i="3"/>
  <c r="H7187" i="3"/>
  <c r="H7186" i="3"/>
  <c r="H7185" i="3"/>
  <c r="H7184" i="3"/>
  <c r="H7183" i="3"/>
  <c r="H7182" i="3"/>
  <c r="H7181" i="3"/>
  <c r="H7180" i="3"/>
  <c r="H7179" i="3"/>
  <c r="H7178" i="3"/>
  <c r="H7177" i="3"/>
  <c r="H7176" i="3"/>
  <c r="H7175" i="3"/>
  <c r="H7174" i="3"/>
  <c r="H7173" i="3"/>
  <c r="H7172" i="3"/>
  <c r="H7171" i="3"/>
  <c r="H7170" i="3"/>
  <c r="H7169" i="3"/>
  <c r="H7168" i="3"/>
  <c r="H7167" i="3"/>
  <c r="H7166" i="3"/>
  <c r="H7165" i="3"/>
  <c r="H7164" i="3"/>
  <c r="H7163" i="3"/>
  <c r="H7162" i="3"/>
  <c r="H7161" i="3"/>
  <c r="H7160" i="3"/>
  <c r="H7159" i="3"/>
  <c r="H7158" i="3"/>
  <c r="H7157" i="3"/>
  <c r="H7156" i="3"/>
  <c r="H7155" i="3"/>
  <c r="H7154" i="3"/>
  <c r="H7153" i="3"/>
  <c r="H7152" i="3"/>
  <c r="H7151" i="3"/>
  <c r="H7150" i="3"/>
  <c r="H7149" i="3"/>
  <c r="H7148" i="3"/>
  <c r="H7147" i="3"/>
  <c r="H7146" i="3"/>
  <c r="H7145" i="3"/>
  <c r="H7144" i="3"/>
  <c r="H7143" i="3"/>
  <c r="H7142" i="3"/>
  <c r="H7141" i="3"/>
  <c r="H7140" i="3"/>
  <c r="H7139" i="3"/>
  <c r="H7138" i="3"/>
  <c r="H7137" i="3"/>
  <c r="H7136" i="3"/>
  <c r="H7135" i="3"/>
  <c r="H7134" i="3"/>
  <c r="H7133" i="3"/>
  <c r="H7132" i="3"/>
  <c r="H7131" i="3"/>
  <c r="H7130" i="3"/>
  <c r="H7129" i="3"/>
  <c r="H7128" i="3"/>
  <c r="H7127" i="3"/>
  <c r="H7126" i="3"/>
  <c r="H7125" i="3"/>
  <c r="H7124" i="3"/>
  <c r="H7123" i="3"/>
  <c r="H7122" i="3"/>
  <c r="H7121" i="3"/>
  <c r="H7120" i="3"/>
  <c r="H7119" i="3"/>
  <c r="H7118" i="3"/>
  <c r="H7117" i="3"/>
  <c r="H7116" i="3"/>
  <c r="H7115" i="3"/>
  <c r="H7114" i="3"/>
  <c r="H7113" i="3"/>
  <c r="H7112" i="3"/>
  <c r="H7111" i="3"/>
  <c r="H7110" i="3"/>
  <c r="H7109" i="3"/>
  <c r="H7108" i="3"/>
  <c r="H7107" i="3"/>
  <c r="H7106" i="3"/>
  <c r="H7105" i="3"/>
  <c r="H7104" i="3"/>
  <c r="H7103" i="3"/>
  <c r="H7102" i="3"/>
  <c r="H7101" i="3"/>
  <c r="H7100" i="3"/>
  <c r="H7099" i="3"/>
  <c r="H7098" i="3"/>
  <c r="H7097" i="3"/>
  <c r="H7096" i="3"/>
  <c r="H7095" i="3"/>
  <c r="H7094" i="3"/>
  <c r="H7093" i="3"/>
  <c r="H7092" i="3"/>
  <c r="H7091" i="3"/>
  <c r="H7090" i="3"/>
  <c r="H7089" i="3"/>
  <c r="H7088" i="3"/>
  <c r="H7087" i="3"/>
  <c r="H7086" i="3"/>
  <c r="H7085" i="3"/>
  <c r="H7084" i="3"/>
  <c r="H7083" i="3"/>
  <c r="H7082" i="3"/>
  <c r="H7081" i="3"/>
  <c r="H7080" i="3"/>
  <c r="H7079" i="3"/>
  <c r="H7078" i="3"/>
  <c r="H7077" i="3"/>
  <c r="H7076" i="3"/>
  <c r="H7075" i="3"/>
  <c r="H7074" i="3"/>
  <c r="H7073" i="3"/>
  <c r="H7072" i="3"/>
  <c r="H7071" i="3"/>
  <c r="H7070" i="3"/>
  <c r="H7069" i="3"/>
  <c r="H7068" i="3"/>
  <c r="H7067" i="3"/>
  <c r="H7066" i="3"/>
  <c r="H7065" i="3"/>
  <c r="H7064" i="3"/>
  <c r="H7063" i="3"/>
  <c r="H7062" i="3"/>
  <c r="H7061" i="3"/>
  <c r="H7060" i="3"/>
  <c r="H7059" i="3"/>
  <c r="H7058" i="3"/>
  <c r="H7057" i="3"/>
  <c r="H7056" i="3"/>
  <c r="H7055" i="3"/>
  <c r="H7054" i="3"/>
  <c r="H7053" i="3"/>
  <c r="H7052" i="3"/>
  <c r="H7051" i="3"/>
  <c r="H7050" i="3"/>
  <c r="H7049" i="3"/>
  <c r="H7048" i="3"/>
  <c r="H7047" i="3"/>
  <c r="H7046" i="3"/>
  <c r="H7045" i="3"/>
  <c r="H7044" i="3"/>
  <c r="H7043" i="3"/>
  <c r="H7042" i="3"/>
  <c r="H7041" i="3"/>
  <c r="H7040" i="3"/>
  <c r="H7039" i="3"/>
  <c r="H7038" i="3"/>
  <c r="H7037" i="3"/>
  <c r="H7036" i="3"/>
  <c r="H7035" i="3"/>
  <c r="H7034" i="3"/>
  <c r="H7033" i="3"/>
  <c r="H7032" i="3"/>
  <c r="H7031" i="3"/>
  <c r="H7030" i="3"/>
  <c r="H7029" i="3"/>
  <c r="H7028" i="3"/>
  <c r="H7027" i="3"/>
  <c r="H7026" i="3"/>
  <c r="H7025" i="3"/>
  <c r="H7024" i="3"/>
  <c r="H7023" i="3"/>
  <c r="H7022" i="3"/>
  <c r="H7021" i="3"/>
  <c r="H7020" i="3"/>
  <c r="H7019" i="3"/>
  <c r="H7018" i="3"/>
  <c r="H7017" i="3"/>
  <c r="H7016" i="3"/>
  <c r="H7015" i="3"/>
  <c r="H7014" i="3"/>
  <c r="H7013" i="3"/>
  <c r="H7012" i="3"/>
  <c r="H7011" i="3"/>
  <c r="H7010" i="3"/>
  <c r="H7009" i="3"/>
  <c r="H7008" i="3"/>
  <c r="H7007" i="3"/>
  <c r="H7006" i="3"/>
  <c r="H7005" i="3"/>
  <c r="H7004" i="3"/>
  <c r="H7003" i="3"/>
  <c r="H7002" i="3"/>
  <c r="H7001" i="3"/>
  <c r="H7000" i="3"/>
  <c r="H6999" i="3"/>
  <c r="H6998" i="3"/>
  <c r="H6997" i="3"/>
  <c r="H6996" i="3"/>
  <c r="H6995" i="3"/>
  <c r="H6994" i="3"/>
  <c r="H6993" i="3"/>
  <c r="H6992" i="3"/>
  <c r="H6991" i="3"/>
  <c r="H6990" i="3"/>
  <c r="H6989" i="3"/>
  <c r="H6988" i="3"/>
  <c r="H6987" i="3"/>
  <c r="H6986" i="3"/>
  <c r="H6985" i="3"/>
  <c r="H6984" i="3"/>
  <c r="H6983" i="3"/>
  <c r="H6982" i="3"/>
  <c r="H6981" i="3"/>
  <c r="H6980" i="3"/>
  <c r="H6979" i="3"/>
  <c r="H6978" i="3"/>
  <c r="H6977" i="3"/>
  <c r="H6976" i="3"/>
  <c r="H6975" i="3"/>
  <c r="H6974" i="3"/>
  <c r="H6973" i="3"/>
  <c r="H6972" i="3"/>
  <c r="H6971" i="3"/>
  <c r="H6970" i="3"/>
  <c r="H6969" i="3"/>
  <c r="H6968" i="3"/>
  <c r="H6967" i="3"/>
  <c r="H6966" i="3"/>
  <c r="H6965" i="3"/>
  <c r="H6964" i="3"/>
  <c r="H6963" i="3"/>
  <c r="H6962" i="3"/>
  <c r="H6961" i="3"/>
  <c r="H6960" i="3"/>
  <c r="H6959" i="3"/>
  <c r="H6958" i="3"/>
  <c r="H6957" i="3"/>
  <c r="H6956" i="3"/>
  <c r="H6955" i="3"/>
  <c r="H6954" i="3"/>
  <c r="H6953" i="3"/>
  <c r="H6952" i="3"/>
  <c r="H6951" i="3"/>
  <c r="H6950" i="3"/>
  <c r="H6949" i="3"/>
  <c r="H6948" i="3"/>
  <c r="H6947" i="3"/>
  <c r="H6946" i="3"/>
  <c r="H6945" i="3"/>
  <c r="H6944" i="3"/>
  <c r="H6943" i="3"/>
  <c r="H6942" i="3"/>
  <c r="H6941" i="3"/>
  <c r="H6940" i="3"/>
  <c r="H6939" i="3"/>
  <c r="H6938" i="3"/>
  <c r="H6937" i="3"/>
  <c r="H6936" i="3"/>
  <c r="H6935" i="3"/>
  <c r="H6934" i="3"/>
  <c r="H6933" i="3"/>
  <c r="H6932" i="3"/>
  <c r="H6931" i="3"/>
  <c r="H6930" i="3"/>
  <c r="H6929" i="3"/>
  <c r="H6928" i="3"/>
  <c r="H6927" i="3"/>
  <c r="H6926" i="3"/>
  <c r="H6925" i="3"/>
  <c r="H6924" i="3"/>
  <c r="H6923" i="3"/>
  <c r="H6922" i="3"/>
  <c r="H6921" i="3"/>
  <c r="H6920" i="3"/>
  <c r="H6919" i="3"/>
  <c r="H6918" i="3"/>
  <c r="H6917" i="3"/>
  <c r="H6916" i="3"/>
  <c r="H6915" i="3"/>
  <c r="H6914" i="3"/>
  <c r="H6913" i="3"/>
  <c r="H6912" i="3"/>
  <c r="H6911" i="3"/>
  <c r="H6910" i="3"/>
  <c r="H6909" i="3"/>
  <c r="H6908" i="3"/>
  <c r="H6907" i="3"/>
  <c r="H6906" i="3"/>
  <c r="H6905" i="3"/>
  <c r="H6904" i="3"/>
  <c r="H6903" i="3"/>
  <c r="H6902" i="3"/>
  <c r="H6901" i="3"/>
  <c r="H6900" i="3"/>
  <c r="H6899" i="3"/>
  <c r="H6898" i="3"/>
  <c r="H6897" i="3"/>
  <c r="H6896" i="3"/>
  <c r="H6895" i="3"/>
  <c r="H6894" i="3"/>
  <c r="H6893" i="3"/>
  <c r="H6892" i="3"/>
  <c r="H6891" i="3"/>
  <c r="H6890" i="3"/>
  <c r="H6889" i="3"/>
  <c r="H6888" i="3"/>
  <c r="H6887" i="3"/>
  <c r="H6886" i="3"/>
  <c r="H6885" i="3"/>
  <c r="H6884" i="3"/>
  <c r="H6883" i="3"/>
  <c r="H6882" i="3"/>
  <c r="H6881" i="3"/>
  <c r="H6880" i="3"/>
  <c r="H6879" i="3"/>
  <c r="H6878" i="3"/>
  <c r="H6877" i="3"/>
  <c r="H6876" i="3"/>
  <c r="H6875" i="3"/>
  <c r="H6874" i="3"/>
  <c r="H6873" i="3"/>
  <c r="H6872" i="3"/>
  <c r="H6871" i="3"/>
  <c r="H6870" i="3"/>
  <c r="H6869" i="3"/>
  <c r="H6868" i="3"/>
  <c r="H6867" i="3"/>
  <c r="H6866" i="3"/>
  <c r="H6865" i="3"/>
  <c r="H6864" i="3"/>
  <c r="H6863" i="3"/>
  <c r="H6862" i="3"/>
  <c r="H6861" i="3"/>
  <c r="H6860" i="3"/>
  <c r="H6859" i="3"/>
  <c r="H6858" i="3"/>
  <c r="H6857" i="3"/>
  <c r="H6856" i="3"/>
  <c r="H6855" i="3"/>
  <c r="H6854" i="3"/>
  <c r="H6853" i="3"/>
  <c r="H6852" i="3"/>
  <c r="H6851" i="3"/>
  <c r="H6850" i="3"/>
  <c r="H6849" i="3"/>
  <c r="H6848" i="3"/>
  <c r="H6847" i="3"/>
  <c r="H6846" i="3"/>
  <c r="H6845" i="3"/>
  <c r="H6844" i="3"/>
  <c r="H6843" i="3"/>
  <c r="H6842" i="3"/>
  <c r="H6841" i="3"/>
  <c r="H6840" i="3"/>
  <c r="H6839" i="3"/>
  <c r="H6838" i="3"/>
  <c r="H6837" i="3"/>
  <c r="H6836" i="3"/>
  <c r="H6835" i="3"/>
  <c r="H6834" i="3"/>
  <c r="H6833" i="3"/>
  <c r="H6832" i="3"/>
  <c r="H6831" i="3"/>
  <c r="H6830" i="3"/>
  <c r="H6829" i="3"/>
  <c r="H6828" i="3"/>
  <c r="H6827" i="3"/>
  <c r="H6826" i="3"/>
  <c r="H6825" i="3"/>
  <c r="H6824" i="3"/>
  <c r="H6823" i="3"/>
  <c r="H6822" i="3"/>
  <c r="H6821" i="3"/>
  <c r="H6820" i="3"/>
  <c r="H6819" i="3"/>
  <c r="H6818" i="3"/>
  <c r="H6817" i="3"/>
  <c r="H6816" i="3"/>
  <c r="H6815" i="3"/>
  <c r="H6814" i="3"/>
  <c r="H6813" i="3"/>
  <c r="H6812" i="3"/>
  <c r="H6811" i="3"/>
  <c r="H6810" i="3"/>
  <c r="H6809" i="3"/>
  <c r="H6808" i="3"/>
  <c r="H6807" i="3"/>
  <c r="H6806" i="3"/>
  <c r="H6805" i="3"/>
  <c r="H6804" i="3"/>
  <c r="H6803" i="3"/>
  <c r="H6802" i="3"/>
  <c r="H6801" i="3"/>
  <c r="H6800" i="3"/>
  <c r="H6799" i="3"/>
  <c r="H6798" i="3"/>
  <c r="H6797" i="3"/>
  <c r="H6796" i="3"/>
  <c r="H6795" i="3"/>
  <c r="H6794" i="3"/>
  <c r="H6793" i="3"/>
  <c r="H6792" i="3"/>
  <c r="H6791" i="3"/>
  <c r="H6790" i="3"/>
  <c r="H6789" i="3"/>
  <c r="H6788" i="3"/>
  <c r="H6787" i="3"/>
  <c r="H6786" i="3"/>
  <c r="H6785" i="3"/>
  <c r="H6784" i="3"/>
  <c r="H6783" i="3"/>
  <c r="H6782" i="3"/>
  <c r="H6781" i="3"/>
  <c r="H6780" i="3"/>
  <c r="H6779" i="3"/>
  <c r="H6778" i="3"/>
  <c r="H6777" i="3"/>
  <c r="H6776" i="3"/>
  <c r="H6775" i="3"/>
  <c r="H6774" i="3"/>
  <c r="H6773" i="3"/>
  <c r="H6772" i="3"/>
  <c r="H6771" i="3"/>
  <c r="H6770" i="3"/>
  <c r="H6769" i="3"/>
  <c r="H6768" i="3"/>
  <c r="H6767" i="3"/>
  <c r="H6766" i="3"/>
  <c r="H6765" i="3"/>
  <c r="H6764" i="3"/>
  <c r="H6763" i="3"/>
  <c r="H6762" i="3"/>
  <c r="H6761" i="3"/>
  <c r="H6760" i="3"/>
  <c r="H6759" i="3"/>
  <c r="H6758" i="3"/>
  <c r="H6757" i="3"/>
  <c r="H6756" i="3"/>
  <c r="H6755" i="3"/>
  <c r="H6754" i="3"/>
  <c r="H6753" i="3"/>
  <c r="H6752" i="3"/>
  <c r="H6751" i="3"/>
  <c r="H6750" i="3"/>
  <c r="H6749" i="3"/>
  <c r="H6748" i="3"/>
  <c r="H6747" i="3"/>
  <c r="H6746" i="3"/>
  <c r="H6745" i="3"/>
  <c r="H6744" i="3"/>
  <c r="H6743" i="3"/>
  <c r="H6742" i="3"/>
  <c r="H6741" i="3"/>
  <c r="H6740" i="3"/>
  <c r="H6739" i="3"/>
  <c r="H6738" i="3"/>
  <c r="H6737" i="3"/>
  <c r="H6736" i="3"/>
  <c r="H6735" i="3"/>
  <c r="H6734" i="3"/>
  <c r="H6733" i="3"/>
  <c r="H6732" i="3"/>
  <c r="H6731" i="3"/>
  <c r="H6730" i="3"/>
  <c r="H6729" i="3"/>
  <c r="H6728" i="3"/>
  <c r="H6727" i="3"/>
  <c r="H6726" i="3"/>
  <c r="H6725" i="3"/>
  <c r="H6724" i="3"/>
  <c r="H6723" i="3"/>
  <c r="H6722" i="3"/>
  <c r="H6721" i="3"/>
  <c r="H6720" i="3"/>
  <c r="H6719" i="3"/>
  <c r="H6718" i="3"/>
  <c r="H6717" i="3"/>
  <c r="H6716" i="3"/>
  <c r="H6715" i="3"/>
  <c r="H6714" i="3"/>
  <c r="H6713" i="3"/>
  <c r="H6712" i="3"/>
  <c r="H6711" i="3"/>
  <c r="H6710" i="3"/>
  <c r="H6709" i="3"/>
  <c r="H6708" i="3"/>
  <c r="H6707" i="3"/>
  <c r="H6706" i="3"/>
  <c r="H6705" i="3"/>
  <c r="H6704" i="3"/>
  <c r="H6703" i="3"/>
  <c r="H6702" i="3"/>
  <c r="H6701" i="3"/>
  <c r="H6700" i="3"/>
  <c r="H6699" i="3"/>
  <c r="H6698" i="3"/>
  <c r="H6697" i="3"/>
  <c r="H6696" i="3"/>
  <c r="H6695" i="3"/>
  <c r="H6694" i="3"/>
  <c r="H6693" i="3"/>
  <c r="H6692" i="3"/>
  <c r="H6691" i="3"/>
  <c r="H6690" i="3"/>
  <c r="H6689" i="3"/>
  <c r="H6688" i="3"/>
  <c r="H6687" i="3"/>
  <c r="H6686" i="3"/>
  <c r="H6685" i="3"/>
  <c r="H6684" i="3"/>
  <c r="H6683" i="3"/>
  <c r="H6682" i="3"/>
  <c r="H6681" i="3"/>
  <c r="H6680" i="3"/>
  <c r="H6679" i="3"/>
  <c r="H6678" i="3"/>
  <c r="H6677" i="3"/>
  <c r="H6676" i="3"/>
  <c r="H6675" i="3"/>
  <c r="H6674" i="3"/>
  <c r="H6673" i="3"/>
  <c r="H6672" i="3"/>
  <c r="H6671" i="3"/>
  <c r="H6670" i="3"/>
  <c r="H6669" i="3"/>
  <c r="H6668" i="3"/>
  <c r="H6667" i="3"/>
  <c r="H6666" i="3"/>
  <c r="H6665" i="3"/>
  <c r="H6664" i="3"/>
  <c r="H6663" i="3"/>
  <c r="H6662" i="3"/>
  <c r="H6661" i="3"/>
  <c r="H6660" i="3"/>
  <c r="H6659" i="3"/>
  <c r="H6658" i="3"/>
  <c r="H6657" i="3"/>
  <c r="H6656" i="3"/>
  <c r="H6655" i="3"/>
  <c r="H6654" i="3"/>
  <c r="H6653" i="3"/>
  <c r="H6652" i="3"/>
  <c r="H6651" i="3"/>
  <c r="H6650" i="3"/>
  <c r="H6649" i="3"/>
  <c r="H6648" i="3"/>
  <c r="H6647" i="3"/>
  <c r="H6646" i="3"/>
  <c r="H6645" i="3"/>
  <c r="H6644" i="3"/>
  <c r="H6643" i="3"/>
  <c r="H6642" i="3"/>
  <c r="H6641" i="3"/>
  <c r="H6640" i="3"/>
  <c r="H6639" i="3"/>
  <c r="H6638" i="3"/>
  <c r="H6637" i="3"/>
  <c r="H6636" i="3"/>
  <c r="H6635" i="3"/>
  <c r="H6634" i="3"/>
  <c r="H6633" i="3"/>
  <c r="H6632" i="3"/>
  <c r="H6631" i="3"/>
  <c r="H6630" i="3"/>
  <c r="H6629" i="3"/>
  <c r="H6628" i="3"/>
  <c r="H6627" i="3"/>
  <c r="H6626" i="3"/>
  <c r="H6625" i="3"/>
  <c r="H6624" i="3"/>
  <c r="H6623" i="3"/>
  <c r="H6622" i="3"/>
  <c r="H6621" i="3"/>
  <c r="H6620" i="3"/>
  <c r="H6619" i="3"/>
  <c r="H6618" i="3"/>
  <c r="H6617" i="3"/>
  <c r="H6616" i="3"/>
  <c r="H6615" i="3"/>
  <c r="H6614" i="3"/>
  <c r="H6613" i="3"/>
  <c r="H6612" i="3"/>
  <c r="H6611" i="3"/>
  <c r="H6610" i="3"/>
  <c r="H6609" i="3"/>
  <c r="H6608" i="3"/>
  <c r="H6607" i="3"/>
  <c r="H6606" i="3"/>
  <c r="H6605" i="3"/>
  <c r="H6604" i="3"/>
  <c r="H6603" i="3"/>
  <c r="H6602" i="3"/>
  <c r="H6601" i="3"/>
  <c r="H6600" i="3"/>
  <c r="H6599" i="3"/>
  <c r="H6598" i="3"/>
  <c r="H6597" i="3"/>
  <c r="H6596" i="3"/>
  <c r="H6595" i="3"/>
  <c r="H6594" i="3"/>
  <c r="H6593" i="3"/>
  <c r="H6592" i="3"/>
  <c r="H6591" i="3"/>
  <c r="H6590" i="3"/>
  <c r="H6589" i="3"/>
  <c r="H6588" i="3"/>
  <c r="H6587" i="3"/>
  <c r="H6586" i="3"/>
  <c r="H6585" i="3"/>
  <c r="H6584" i="3"/>
  <c r="H6583" i="3"/>
  <c r="H6582" i="3"/>
  <c r="H6581" i="3"/>
  <c r="H6580" i="3"/>
  <c r="H6579" i="3"/>
  <c r="H6578" i="3"/>
  <c r="H6577" i="3"/>
  <c r="H6576" i="3"/>
  <c r="H6575" i="3"/>
  <c r="H6574" i="3"/>
  <c r="H6573" i="3"/>
  <c r="H6572" i="3"/>
  <c r="H6571" i="3"/>
  <c r="H6570" i="3"/>
  <c r="H6569" i="3"/>
  <c r="H6568" i="3"/>
  <c r="H6567" i="3"/>
  <c r="H6566" i="3"/>
  <c r="H6565" i="3"/>
  <c r="H6564" i="3"/>
  <c r="H6563" i="3"/>
  <c r="H6562" i="3"/>
  <c r="H6561" i="3"/>
  <c r="H6560" i="3"/>
  <c r="H6559" i="3"/>
  <c r="H6558" i="3"/>
  <c r="H6557" i="3"/>
  <c r="H6556" i="3"/>
  <c r="H6555" i="3"/>
  <c r="H6554" i="3"/>
  <c r="H6553" i="3"/>
  <c r="H6552" i="3"/>
  <c r="H6551" i="3"/>
  <c r="H6550" i="3"/>
  <c r="H6549" i="3"/>
  <c r="H6548" i="3"/>
  <c r="H6547" i="3"/>
  <c r="H6546" i="3"/>
  <c r="H6545" i="3"/>
  <c r="H6544" i="3"/>
  <c r="H6543" i="3"/>
  <c r="H6542" i="3"/>
  <c r="H6541" i="3"/>
  <c r="H6540" i="3"/>
  <c r="H6539" i="3"/>
  <c r="H6538" i="3"/>
  <c r="H6537" i="3"/>
  <c r="H6536" i="3"/>
  <c r="H6535" i="3"/>
  <c r="H6534" i="3"/>
  <c r="H6533" i="3"/>
  <c r="H6532" i="3"/>
  <c r="H6531" i="3"/>
  <c r="H6530" i="3"/>
  <c r="H6529" i="3"/>
  <c r="H6528" i="3"/>
  <c r="H6527" i="3"/>
  <c r="H6526" i="3"/>
  <c r="H6525" i="3"/>
  <c r="H6524" i="3"/>
  <c r="H6523" i="3"/>
  <c r="H6522" i="3"/>
  <c r="H6521" i="3"/>
  <c r="H6520" i="3"/>
  <c r="H6519" i="3"/>
  <c r="H6518" i="3"/>
  <c r="H6517" i="3"/>
  <c r="H6516" i="3"/>
  <c r="H6515" i="3"/>
  <c r="H6514" i="3"/>
  <c r="H6513" i="3"/>
  <c r="H6512" i="3"/>
  <c r="H6511" i="3"/>
  <c r="H6510" i="3"/>
  <c r="H6509" i="3"/>
  <c r="H6508" i="3"/>
  <c r="H6507" i="3"/>
  <c r="H6506" i="3"/>
  <c r="H6505" i="3"/>
  <c r="H6504" i="3"/>
  <c r="H6503" i="3"/>
  <c r="H6502" i="3"/>
  <c r="H6501" i="3"/>
  <c r="H6500" i="3"/>
  <c r="H6499" i="3"/>
  <c r="H6498" i="3"/>
  <c r="H6497" i="3"/>
  <c r="H6496" i="3"/>
  <c r="H6495" i="3"/>
  <c r="H6494" i="3"/>
  <c r="H6493" i="3"/>
  <c r="H6492" i="3"/>
  <c r="H6491" i="3"/>
  <c r="H6490" i="3"/>
  <c r="H6489" i="3"/>
  <c r="H6488" i="3"/>
  <c r="H6487" i="3"/>
  <c r="H6486" i="3"/>
  <c r="H6485" i="3"/>
  <c r="H6484" i="3"/>
  <c r="H6483" i="3"/>
  <c r="H6482" i="3"/>
  <c r="H6481" i="3"/>
  <c r="H6480" i="3"/>
  <c r="H6479" i="3"/>
  <c r="H6478" i="3"/>
  <c r="H6477" i="3"/>
  <c r="H6476" i="3"/>
  <c r="H6475" i="3"/>
  <c r="H6474" i="3"/>
  <c r="H6473" i="3"/>
  <c r="H6472" i="3"/>
  <c r="H6471" i="3"/>
  <c r="H6470" i="3"/>
  <c r="H6469" i="3"/>
  <c r="H6468" i="3"/>
  <c r="H6467" i="3"/>
  <c r="H6466" i="3"/>
  <c r="H6465" i="3"/>
  <c r="H6464" i="3"/>
  <c r="H6463" i="3"/>
  <c r="H6462" i="3"/>
  <c r="H6461" i="3"/>
  <c r="H6460" i="3"/>
  <c r="H6459" i="3"/>
  <c r="H6458" i="3"/>
  <c r="H6457" i="3"/>
  <c r="H6456" i="3"/>
  <c r="H6455" i="3"/>
  <c r="H6454" i="3"/>
  <c r="H6453" i="3"/>
  <c r="H6452" i="3"/>
  <c r="H6451" i="3"/>
  <c r="H6450" i="3"/>
  <c r="H6449" i="3"/>
  <c r="H6448" i="3"/>
  <c r="H6447" i="3"/>
  <c r="H6446" i="3"/>
  <c r="H6445" i="3"/>
  <c r="H6444" i="3"/>
  <c r="H6443" i="3"/>
  <c r="H6442" i="3"/>
  <c r="H6441" i="3"/>
  <c r="H6440" i="3"/>
  <c r="H6439" i="3"/>
  <c r="H6438" i="3"/>
  <c r="H6437" i="3"/>
  <c r="H6436" i="3"/>
  <c r="H6435" i="3"/>
  <c r="H6434" i="3"/>
  <c r="H6433" i="3"/>
  <c r="H6432" i="3"/>
  <c r="H6431" i="3"/>
  <c r="H6430" i="3"/>
  <c r="H6429" i="3"/>
  <c r="H6428" i="3"/>
  <c r="H6427" i="3"/>
  <c r="H6426" i="3"/>
  <c r="H6425" i="3"/>
  <c r="H6424" i="3"/>
  <c r="H6423" i="3"/>
  <c r="H6422" i="3"/>
  <c r="H6421" i="3"/>
  <c r="H6420" i="3"/>
  <c r="H6419" i="3"/>
  <c r="H6418" i="3"/>
  <c r="H6417" i="3"/>
  <c r="H6416" i="3"/>
  <c r="H6415" i="3"/>
  <c r="H6414" i="3"/>
  <c r="H6413" i="3"/>
  <c r="H6412" i="3"/>
  <c r="H6411" i="3"/>
  <c r="H6410" i="3"/>
  <c r="H6409" i="3"/>
  <c r="H6408" i="3"/>
  <c r="H6407" i="3"/>
  <c r="H6406" i="3"/>
  <c r="H6405" i="3"/>
  <c r="H6404" i="3"/>
  <c r="H6403" i="3"/>
  <c r="H6402" i="3"/>
  <c r="H6401" i="3"/>
  <c r="H6400" i="3"/>
  <c r="H6399" i="3"/>
  <c r="H6398" i="3"/>
  <c r="H6397" i="3"/>
  <c r="H6396" i="3"/>
  <c r="H6395" i="3"/>
  <c r="H6394" i="3"/>
  <c r="H6393" i="3"/>
  <c r="H6392" i="3"/>
  <c r="H6391" i="3"/>
  <c r="H6390" i="3"/>
  <c r="H6389" i="3"/>
  <c r="H6388" i="3"/>
  <c r="H6387" i="3"/>
  <c r="H6386" i="3"/>
  <c r="H6385" i="3"/>
  <c r="H6384" i="3"/>
  <c r="H6383" i="3"/>
  <c r="H6382" i="3"/>
  <c r="H6381" i="3"/>
  <c r="H6380" i="3"/>
  <c r="H6379" i="3"/>
  <c r="H6378" i="3"/>
  <c r="H6377" i="3"/>
  <c r="H6376" i="3"/>
  <c r="H6375" i="3"/>
  <c r="H6374" i="3"/>
  <c r="H6373" i="3"/>
  <c r="H6372" i="3"/>
  <c r="H6371" i="3"/>
  <c r="H6370" i="3"/>
  <c r="H6369" i="3"/>
  <c r="H6368" i="3"/>
  <c r="H6367" i="3"/>
  <c r="H6366" i="3"/>
  <c r="H6365" i="3"/>
  <c r="H6364" i="3"/>
  <c r="H6363" i="3"/>
  <c r="H6362" i="3"/>
  <c r="H6361" i="3"/>
  <c r="H6360" i="3"/>
  <c r="H6359" i="3"/>
  <c r="H6358" i="3"/>
  <c r="H6357" i="3"/>
  <c r="H6356" i="3"/>
  <c r="H6355" i="3"/>
  <c r="H6354" i="3"/>
  <c r="H6353" i="3"/>
  <c r="H6352" i="3"/>
  <c r="H6351" i="3"/>
  <c r="H6350" i="3"/>
  <c r="H6349" i="3"/>
  <c r="H6348" i="3"/>
  <c r="H6347" i="3"/>
  <c r="H6346" i="3"/>
  <c r="H6345" i="3"/>
  <c r="H6344" i="3"/>
  <c r="H6343" i="3"/>
  <c r="H6342" i="3"/>
  <c r="H6341" i="3"/>
  <c r="H6340" i="3"/>
  <c r="H6339" i="3"/>
  <c r="H6338" i="3"/>
  <c r="H6337" i="3"/>
  <c r="H6336" i="3"/>
  <c r="H6335" i="3"/>
  <c r="H6334" i="3"/>
  <c r="H6333" i="3"/>
  <c r="H6332" i="3"/>
  <c r="H6331" i="3"/>
  <c r="H6330" i="3"/>
  <c r="H6329" i="3"/>
  <c r="H6328" i="3"/>
  <c r="H6327" i="3"/>
  <c r="H6326" i="3"/>
  <c r="H6325" i="3"/>
  <c r="H6324" i="3"/>
  <c r="H6323" i="3"/>
  <c r="H6322" i="3"/>
  <c r="H6321" i="3"/>
  <c r="H6320" i="3"/>
  <c r="H6319" i="3"/>
  <c r="H6318" i="3"/>
  <c r="H6317" i="3"/>
  <c r="H6316" i="3"/>
  <c r="H6315" i="3"/>
  <c r="H6314" i="3"/>
  <c r="H6313" i="3"/>
  <c r="H6312" i="3"/>
  <c r="H6311" i="3"/>
  <c r="H6310" i="3"/>
  <c r="H6309" i="3"/>
  <c r="H6308" i="3"/>
  <c r="H6307" i="3"/>
  <c r="H6306" i="3"/>
  <c r="H6305" i="3"/>
  <c r="H6304" i="3"/>
  <c r="H6303" i="3"/>
  <c r="H6302" i="3"/>
  <c r="H6301" i="3"/>
  <c r="H6300" i="3"/>
  <c r="H6299" i="3"/>
  <c r="H6298" i="3"/>
  <c r="H6297" i="3"/>
  <c r="H6296" i="3"/>
  <c r="H6295" i="3"/>
  <c r="H6294" i="3"/>
  <c r="H6293" i="3"/>
  <c r="H6292" i="3"/>
  <c r="H6291" i="3"/>
  <c r="H6290" i="3"/>
  <c r="H6289" i="3"/>
  <c r="H6288" i="3"/>
  <c r="H6287" i="3"/>
  <c r="H6286" i="3"/>
  <c r="H6285" i="3"/>
  <c r="H6284" i="3"/>
  <c r="H6283" i="3"/>
  <c r="H6282" i="3"/>
  <c r="H6281" i="3"/>
  <c r="H6280" i="3"/>
  <c r="H6279" i="3"/>
  <c r="H6278" i="3"/>
  <c r="H6277" i="3"/>
  <c r="H6276" i="3"/>
  <c r="H6275" i="3"/>
  <c r="H6274" i="3"/>
  <c r="H6273" i="3"/>
  <c r="H6272" i="3"/>
  <c r="H6271" i="3"/>
  <c r="H6270" i="3"/>
  <c r="H6269" i="3"/>
  <c r="H6268" i="3"/>
  <c r="H6267" i="3"/>
  <c r="H6266" i="3"/>
  <c r="H6265" i="3"/>
  <c r="H6264" i="3"/>
  <c r="H6263" i="3"/>
  <c r="H6262" i="3"/>
  <c r="H6261" i="3"/>
  <c r="H6260" i="3"/>
  <c r="H6259" i="3"/>
  <c r="H6258" i="3"/>
  <c r="H6257" i="3"/>
  <c r="H6256" i="3"/>
  <c r="H6255" i="3"/>
  <c r="H6254" i="3"/>
  <c r="H6253" i="3"/>
  <c r="H6252" i="3"/>
  <c r="H6251" i="3"/>
  <c r="H6250" i="3"/>
  <c r="H6249" i="3"/>
  <c r="H6248" i="3"/>
  <c r="H6247" i="3"/>
  <c r="H6246" i="3"/>
  <c r="H6245" i="3"/>
  <c r="H6244" i="3"/>
  <c r="H6243" i="3"/>
  <c r="H6242" i="3"/>
  <c r="H6241" i="3"/>
  <c r="H6240" i="3"/>
  <c r="H6239" i="3"/>
  <c r="H6238" i="3"/>
  <c r="H6237" i="3"/>
  <c r="H6236" i="3"/>
  <c r="H6235" i="3"/>
  <c r="H6234" i="3"/>
  <c r="H6233" i="3"/>
  <c r="H6232" i="3"/>
  <c r="H6231" i="3"/>
  <c r="H6230" i="3"/>
  <c r="H6229" i="3"/>
  <c r="H6228" i="3"/>
  <c r="H6227" i="3"/>
  <c r="H6226" i="3"/>
  <c r="H6225" i="3"/>
  <c r="H6224" i="3"/>
  <c r="H6223" i="3"/>
  <c r="H6222" i="3"/>
  <c r="H6221" i="3"/>
  <c r="H6220" i="3"/>
  <c r="H6219" i="3"/>
  <c r="H6218" i="3"/>
  <c r="H6217" i="3"/>
  <c r="H6216" i="3"/>
  <c r="H6215" i="3"/>
  <c r="H6214" i="3"/>
  <c r="H6213" i="3"/>
  <c r="H6212" i="3"/>
  <c r="H6211" i="3"/>
  <c r="H6210" i="3"/>
  <c r="H6209" i="3"/>
  <c r="H6208" i="3"/>
  <c r="H6207" i="3"/>
  <c r="H6206" i="3"/>
  <c r="H6205" i="3"/>
  <c r="H6204" i="3"/>
  <c r="H6203" i="3"/>
  <c r="H6202" i="3"/>
  <c r="H6201" i="3"/>
  <c r="H6200" i="3"/>
  <c r="H6199" i="3"/>
  <c r="H6198" i="3"/>
  <c r="H6197" i="3"/>
  <c r="H6196" i="3"/>
  <c r="H6195" i="3"/>
  <c r="H6194" i="3"/>
  <c r="H6193" i="3"/>
  <c r="H6192" i="3"/>
  <c r="H6191" i="3"/>
  <c r="H6190" i="3"/>
  <c r="H6189" i="3"/>
  <c r="H6188" i="3"/>
  <c r="H6187" i="3"/>
  <c r="H6186" i="3"/>
  <c r="H6185" i="3"/>
  <c r="H6184" i="3"/>
  <c r="H6183" i="3"/>
  <c r="H6182" i="3"/>
  <c r="H6181" i="3"/>
  <c r="H6180" i="3"/>
  <c r="H6179" i="3"/>
  <c r="H6178" i="3"/>
  <c r="H6177" i="3"/>
  <c r="H6176" i="3"/>
  <c r="H6175" i="3"/>
  <c r="H6174" i="3"/>
  <c r="H6173" i="3"/>
  <c r="H6172" i="3"/>
  <c r="H6171" i="3"/>
  <c r="H6170" i="3"/>
  <c r="H6169" i="3"/>
  <c r="H6168" i="3"/>
  <c r="H6167" i="3"/>
  <c r="H6166" i="3"/>
  <c r="H6165" i="3"/>
  <c r="H6164" i="3"/>
  <c r="H6163" i="3"/>
  <c r="H6162" i="3"/>
  <c r="H6161" i="3"/>
  <c r="H6160" i="3"/>
  <c r="H6159" i="3"/>
  <c r="H6158" i="3"/>
  <c r="H6157" i="3"/>
  <c r="H6156" i="3"/>
  <c r="H6155" i="3"/>
  <c r="H6154" i="3"/>
  <c r="H6153" i="3"/>
  <c r="H6152" i="3"/>
  <c r="H6151" i="3"/>
  <c r="H6150" i="3"/>
  <c r="H6149" i="3"/>
  <c r="H6148" i="3"/>
  <c r="H6147" i="3"/>
  <c r="H6146" i="3"/>
  <c r="H6145" i="3"/>
  <c r="H6144" i="3"/>
  <c r="H6143" i="3"/>
  <c r="H6142" i="3"/>
  <c r="H6141" i="3"/>
  <c r="H6140" i="3"/>
  <c r="H6139" i="3"/>
  <c r="H6138" i="3"/>
  <c r="H6137" i="3"/>
  <c r="H6136" i="3"/>
  <c r="H6135" i="3"/>
  <c r="H6134" i="3"/>
  <c r="H6133" i="3"/>
  <c r="H6132" i="3"/>
  <c r="H6131" i="3"/>
  <c r="H6130" i="3"/>
  <c r="H6129" i="3"/>
  <c r="H6128" i="3"/>
  <c r="H6127" i="3"/>
  <c r="H6126" i="3"/>
  <c r="H6125" i="3"/>
  <c r="H6124" i="3"/>
  <c r="H6123" i="3"/>
  <c r="H6122" i="3"/>
  <c r="H6121" i="3"/>
  <c r="H6120" i="3"/>
  <c r="H6119" i="3"/>
  <c r="H6118" i="3"/>
  <c r="H6117" i="3"/>
  <c r="H6116" i="3"/>
  <c r="H6115" i="3"/>
  <c r="H6114" i="3"/>
  <c r="H6113" i="3"/>
  <c r="H6112" i="3"/>
  <c r="H6111" i="3"/>
  <c r="H6110" i="3"/>
  <c r="H6109" i="3"/>
  <c r="H6108" i="3"/>
  <c r="H6107" i="3"/>
  <c r="H6106" i="3"/>
  <c r="H6105" i="3"/>
  <c r="H6104" i="3"/>
  <c r="H6103" i="3"/>
  <c r="H6102" i="3"/>
  <c r="H6101" i="3"/>
  <c r="H6100" i="3"/>
  <c r="H6099" i="3"/>
  <c r="H6098" i="3"/>
  <c r="H6097" i="3"/>
  <c r="H6096" i="3"/>
  <c r="H6095" i="3"/>
  <c r="H6094" i="3"/>
  <c r="H6093" i="3"/>
  <c r="H6092" i="3"/>
  <c r="H6091" i="3"/>
  <c r="H6090" i="3"/>
  <c r="H6089" i="3"/>
  <c r="H6088" i="3"/>
  <c r="H6087" i="3"/>
  <c r="H6086" i="3"/>
  <c r="H6085" i="3"/>
  <c r="H6084" i="3"/>
  <c r="H6083" i="3"/>
  <c r="H6082" i="3"/>
  <c r="H6081" i="3"/>
  <c r="H6080" i="3"/>
  <c r="H6079" i="3"/>
  <c r="H6078" i="3"/>
  <c r="H6077" i="3"/>
  <c r="H6076" i="3"/>
  <c r="H6075" i="3"/>
  <c r="H6074" i="3"/>
  <c r="H6073" i="3"/>
  <c r="H6072" i="3"/>
  <c r="H6071" i="3"/>
  <c r="H6070" i="3"/>
  <c r="H6069" i="3"/>
  <c r="H6068" i="3"/>
  <c r="H6067" i="3"/>
  <c r="H6066" i="3"/>
  <c r="H6065" i="3"/>
  <c r="H6064" i="3"/>
  <c r="H6063" i="3"/>
  <c r="H6062" i="3"/>
  <c r="H6061" i="3"/>
  <c r="H6060" i="3"/>
  <c r="H6059" i="3"/>
  <c r="H6058" i="3"/>
  <c r="H6057" i="3"/>
  <c r="H6056" i="3"/>
  <c r="H6055" i="3"/>
  <c r="H6054" i="3"/>
  <c r="H6053" i="3"/>
  <c r="H6052" i="3"/>
  <c r="H6051" i="3"/>
  <c r="H6050" i="3"/>
  <c r="H6049" i="3"/>
  <c r="H6048" i="3"/>
  <c r="H6047" i="3"/>
  <c r="H6046" i="3"/>
  <c r="H6045" i="3"/>
  <c r="H6044" i="3"/>
  <c r="H6043" i="3"/>
  <c r="H6042" i="3"/>
  <c r="H6041" i="3"/>
  <c r="H6040" i="3"/>
  <c r="H6039" i="3"/>
  <c r="H6038" i="3"/>
  <c r="H6037" i="3"/>
  <c r="H6036" i="3"/>
  <c r="H6035" i="3"/>
  <c r="H6034" i="3"/>
  <c r="H6033" i="3"/>
  <c r="H6032" i="3"/>
  <c r="H6031" i="3"/>
  <c r="H6030" i="3"/>
  <c r="H6029" i="3"/>
  <c r="H6028" i="3"/>
  <c r="H6027" i="3"/>
  <c r="H6026" i="3"/>
  <c r="H6025" i="3"/>
  <c r="H6024" i="3"/>
  <c r="H6023" i="3"/>
  <c r="H6022" i="3"/>
  <c r="H6021" i="3"/>
  <c r="H6020" i="3"/>
  <c r="H6019" i="3"/>
  <c r="H6018" i="3"/>
  <c r="H6017" i="3"/>
  <c r="H6016" i="3"/>
  <c r="H6015" i="3"/>
  <c r="H6014" i="3"/>
  <c r="H6013" i="3"/>
  <c r="H6012" i="3"/>
  <c r="H6011" i="3"/>
  <c r="H6010" i="3"/>
  <c r="H6009" i="3"/>
  <c r="H6008" i="3"/>
  <c r="H6007" i="3"/>
  <c r="H6006" i="3"/>
  <c r="H6005" i="3"/>
  <c r="H6004" i="3"/>
  <c r="H6003" i="3"/>
  <c r="H6002" i="3"/>
  <c r="H6001" i="3"/>
  <c r="H6000" i="3"/>
  <c r="H5999" i="3"/>
  <c r="H5998" i="3"/>
  <c r="H5997" i="3"/>
  <c r="H5996" i="3"/>
  <c r="H5995" i="3"/>
  <c r="H5994" i="3"/>
  <c r="H5993" i="3"/>
  <c r="H5992" i="3"/>
  <c r="H5991" i="3"/>
  <c r="H5990" i="3"/>
  <c r="H5989" i="3"/>
  <c r="H5988" i="3"/>
  <c r="H5987" i="3"/>
  <c r="H5986" i="3"/>
  <c r="H5985" i="3"/>
  <c r="H5984" i="3"/>
  <c r="H5983" i="3"/>
  <c r="H5982" i="3"/>
  <c r="H5981" i="3"/>
  <c r="H5980" i="3"/>
  <c r="H5979" i="3"/>
  <c r="H5978" i="3"/>
  <c r="H5977" i="3"/>
  <c r="H5976" i="3"/>
  <c r="H5975" i="3"/>
  <c r="H5974" i="3"/>
  <c r="H5973" i="3"/>
  <c r="H5972" i="3"/>
  <c r="H5971" i="3"/>
  <c r="H5970" i="3"/>
  <c r="H5969" i="3"/>
  <c r="H5968" i="3"/>
  <c r="H5967" i="3"/>
  <c r="H5966" i="3"/>
  <c r="H5965" i="3"/>
  <c r="H5964" i="3"/>
  <c r="H5963" i="3"/>
  <c r="H5962" i="3"/>
  <c r="H5961" i="3"/>
  <c r="H5960" i="3"/>
  <c r="H5959" i="3"/>
  <c r="H5958" i="3"/>
  <c r="H5957" i="3"/>
  <c r="H5956" i="3"/>
  <c r="H5955" i="3"/>
  <c r="H5954" i="3"/>
  <c r="H5953" i="3"/>
  <c r="H5952" i="3"/>
  <c r="H5951" i="3"/>
  <c r="H5950" i="3"/>
  <c r="H5949" i="3"/>
  <c r="H5948" i="3"/>
  <c r="H5947" i="3"/>
  <c r="H5946" i="3"/>
  <c r="H5945" i="3"/>
  <c r="H5944" i="3"/>
  <c r="H5943" i="3"/>
  <c r="H5942" i="3"/>
  <c r="H5941" i="3"/>
  <c r="H5940" i="3"/>
  <c r="H5939" i="3"/>
  <c r="H5938" i="3"/>
  <c r="H5937" i="3"/>
  <c r="H5936" i="3"/>
  <c r="H5935" i="3"/>
  <c r="H5934" i="3"/>
  <c r="H5933" i="3"/>
  <c r="H5932" i="3"/>
  <c r="H5931" i="3"/>
  <c r="H5930" i="3"/>
  <c r="H5929" i="3"/>
  <c r="H5928" i="3"/>
  <c r="H5927" i="3"/>
  <c r="H5926" i="3"/>
  <c r="H5925" i="3"/>
  <c r="H5924" i="3"/>
  <c r="H5923" i="3"/>
  <c r="H5922" i="3"/>
  <c r="H5921" i="3"/>
  <c r="H5920" i="3"/>
  <c r="H5919" i="3"/>
  <c r="H5918" i="3"/>
  <c r="H5917" i="3"/>
  <c r="H5916" i="3"/>
  <c r="H5915" i="3"/>
  <c r="H5914" i="3"/>
  <c r="H5913" i="3"/>
  <c r="H5912" i="3"/>
  <c r="H5911" i="3"/>
  <c r="H5910" i="3"/>
  <c r="H5909" i="3"/>
  <c r="H5908" i="3"/>
  <c r="H5907" i="3"/>
  <c r="H5906" i="3"/>
  <c r="H5905" i="3"/>
  <c r="H5904" i="3"/>
  <c r="H5903" i="3"/>
  <c r="H5902" i="3"/>
  <c r="H5901" i="3"/>
  <c r="H5900" i="3"/>
  <c r="H5899" i="3"/>
  <c r="H5898" i="3"/>
  <c r="H5897" i="3"/>
  <c r="H5896" i="3"/>
  <c r="H5895" i="3"/>
  <c r="H5894" i="3"/>
  <c r="H5893" i="3"/>
  <c r="H5892" i="3"/>
  <c r="H5891" i="3"/>
  <c r="H5890" i="3"/>
  <c r="H5889" i="3"/>
  <c r="H5888" i="3"/>
  <c r="H5887" i="3"/>
  <c r="H5886" i="3"/>
  <c r="H5885" i="3"/>
  <c r="H5884" i="3"/>
  <c r="H5883" i="3"/>
  <c r="H5882" i="3"/>
  <c r="H5881" i="3"/>
  <c r="H5880" i="3"/>
  <c r="H5879" i="3"/>
  <c r="H5878" i="3"/>
  <c r="H5877" i="3"/>
  <c r="H5876" i="3"/>
  <c r="H5875" i="3"/>
  <c r="H5874" i="3"/>
  <c r="H5873" i="3"/>
  <c r="H5872" i="3"/>
  <c r="H5871" i="3"/>
  <c r="H5870" i="3"/>
  <c r="H5869" i="3"/>
  <c r="H5868" i="3"/>
  <c r="H5867" i="3"/>
  <c r="H5866" i="3"/>
  <c r="H5865" i="3"/>
  <c r="H5864" i="3"/>
  <c r="H5863" i="3"/>
  <c r="H5862" i="3"/>
  <c r="H5861" i="3"/>
  <c r="H5860" i="3"/>
  <c r="H5859" i="3"/>
  <c r="H5858" i="3"/>
  <c r="H5857" i="3"/>
  <c r="H5856" i="3"/>
  <c r="H5855" i="3"/>
  <c r="H5854" i="3"/>
  <c r="H5853" i="3"/>
  <c r="H5852" i="3"/>
  <c r="H5851" i="3"/>
  <c r="H5850" i="3"/>
  <c r="H5849" i="3"/>
  <c r="H5848" i="3"/>
  <c r="H5847" i="3"/>
  <c r="H5846" i="3"/>
  <c r="H5845" i="3"/>
  <c r="H5844" i="3"/>
  <c r="H5843" i="3"/>
  <c r="H5842" i="3"/>
  <c r="H5841" i="3"/>
  <c r="H5840" i="3"/>
  <c r="H5839" i="3"/>
  <c r="H5838" i="3"/>
  <c r="H5837" i="3"/>
  <c r="H5836" i="3"/>
  <c r="H5835" i="3"/>
  <c r="H5834" i="3"/>
  <c r="H5833" i="3"/>
  <c r="H5832" i="3"/>
  <c r="H5831" i="3"/>
  <c r="H5830" i="3"/>
  <c r="H5829" i="3"/>
  <c r="H5828" i="3"/>
  <c r="H5827" i="3"/>
  <c r="H5826" i="3"/>
  <c r="H5825" i="3"/>
  <c r="H5824" i="3"/>
  <c r="H5823" i="3"/>
  <c r="H5822" i="3"/>
  <c r="H5821" i="3"/>
  <c r="H5820" i="3"/>
  <c r="H5819" i="3"/>
  <c r="H5818" i="3"/>
  <c r="H5817" i="3"/>
  <c r="H5816" i="3"/>
  <c r="H5815" i="3"/>
  <c r="H5814" i="3"/>
  <c r="H5813" i="3"/>
  <c r="H5812" i="3"/>
  <c r="H5811" i="3"/>
  <c r="H5810" i="3"/>
  <c r="H5809" i="3"/>
  <c r="H5808" i="3"/>
  <c r="H5807" i="3"/>
  <c r="H5806" i="3"/>
  <c r="H5805" i="3"/>
  <c r="H5804" i="3"/>
  <c r="H5803" i="3"/>
  <c r="H5802" i="3"/>
  <c r="H5801" i="3"/>
  <c r="H5800" i="3"/>
  <c r="H5799" i="3"/>
  <c r="H5798" i="3"/>
  <c r="H5797" i="3"/>
  <c r="H5796" i="3"/>
  <c r="H5795" i="3"/>
  <c r="H5794" i="3"/>
  <c r="H5793" i="3"/>
  <c r="H5792" i="3"/>
  <c r="H5791" i="3"/>
  <c r="H5790" i="3"/>
  <c r="H5789" i="3"/>
  <c r="H5788" i="3"/>
  <c r="H5787" i="3"/>
  <c r="H5786" i="3"/>
  <c r="H5785" i="3"/>
  <c r="H5784" i="3"/>
  <c r="H5783" i="3"/>
  <c r="H5782" i="3"/>
  <c r="H5781" i="3"/>
  <c r="H5780" i="3"/>
  <c r="H5779" i="3"/>
  <c r="H5778" i="3"/>
  <c r="H5777" i="3"/>
  <c r="H5776" i="3"/>
  <c r="H5775" i="3"/>
  <c r="H5774" i="3"/>
  <c r="H5773" i="3"/>
  <c r="H5772" i="3"/>
  <c r="H5771" i="3"/>
  <c r="H5770" i="3"/>
  <c r="H5769" i="3"/>
  <c r="H5768" i="3"/>
  <c r="H5767" i="3"/>
  <c r="H5766" i="3"/>
  <c r="H5765" i="3"/>
  <c r="H5764" i="3"/>
  <c r="H5763" i="3"/>
  <c r="H5762" i="3"/>
  <c r="H5761" i="3"/>
  <c r="H5760" i="3"/>
  <c r="H5759" i="3"/>
  <c r="H5758" i="3"/>
  <c r="H5757" i="3"/>
  <c r="H5756" i="3"/>
  <c r="H5755" i="3"/>
  <c r="H5754" i="3"/>
  <c r="H5753" i="3"/>
  <c r="H5752" i="3"/>
  <c r="H5751" i="3"/>
  <c r="H5750" i="3"/>
  <c r="H5749" i="3"/>
  <c r="H5748" i="3"/>
  <c r="H5747" i="3"/>
  <c r="H5746" i="3"/>
  <c r="H5745" i="3"/>
  <c r="H5744" i="3"/>
  <c r="H5743" i="3"/>
  <c r="H5742" i="3"/>
  <c r="H5741" i="3"/>
  <c r="H5740" i="3"/>
  <c r="H5739" i="3"/>
  <c r="H5738" i="3"/>
  <c r="H5737" i="3"/>
  <c r="H5736" i="3"/>
  <c r="H5735" i="3"/>
  <c r="H5734" i="3"/>
  <c r="H5733" i="3"/>
  <c r="H5732" i="3"/>
  <c r="H5731" i="3"/>
  <c r="H5730" i="3"/>
  <c r="H5729" i="3"/>
  <c r="H5728" i="3"/>
  <c r="H5727" i="3"/>
  <c r="H5726" i="3"/>
  <c r="H5725" i="3"/>
  <c r="H5724" i="3"/>
  <c r="H5723" i="3"/>
  <c r="H5722" i="3"/>
  <c r="H5721" i="3"/>
  <c r="H5720" i="3"/>
  <c r="H5719" i="3"/>
  <c r="H5718" i="3"/>
  <c r="H5717" i="3"/>
  <c r="H5716" i="3"/>
  <c r="H5715" i="3"/>
  <c r="H5714" i="3"/>
  <c r="H5713" i="3"/>
  <c r="H5712" i="3"/>
  <c r="H5711" i="3"/>
  <c r="H5710" i="3"/>
  <c r="H5709" i="3"/>
  <c r="H5708" i="3"/>
  <c r="H5707" i="3"/>
  <c r="H5706" i="3"/>
  <c r="H5705" i="3"/>
  <c r="H5704" i="3"/>
  <c r="H5703" i="3"/>
  <c r="H5702" i="3"/>
  <c r="H5701" i="3"/>
  <c r="H5700" i="3"/>
  <c r="H5699" i="3"/>
  <c r="H5698" i="3"/>
  <c r="H5697" i="3"/>
  <c r="H5696" i="3"/>
  <c r="H5695" i="3"/>
  <c r="H5694" i="3"/>
  <c r="H5693" i="3"/>
  <c r="H5692" i="3"/>
  <c r="H5691" i="3"/>
  <c r="H5690" i="3"/>
  <c r="H5689" i="3"/>
  <c r="H5688" i="3"/>
  <c r="H5687" i="3"/>
  <c r="H5686" i="3"/>
  <c r="H5685" i="3"/>
  <c r="H5684" i="3"/>
  <c r="H5683" i="3"/>
  <c r="H5682" i="3"/>
  <c r="H5681" i="3"/>
  <c r="H5680" i="3"/>
  <c r="H5679" i="3"/>
  <c r="H5678" i="3"/>
  <c r="H5677" i="3"/>
  <c r="H5676" i="3"/>
  <c r="H5675" i="3"/>
  <c r="H5674" i="3"/>
  <c r="H5673" i="3"/>
  <c r="H5672" i="3"/>
  <c r="H5671" i="3"/>
  <c r="H5670" i="3"/>
  <c r="H5669" i="3"/>
  <c r="H5668" i="3"/>
  <c r="H5667" i="3"/>
  <c r="H5666" i="3"/>
  <c r="H5665" i="3"/>
  <c r="H5664" i="3"/>
  <c r="H5663" i="3"/>
  <c r="H5662" i="3"/>
  <c r="H5661" i="3"/>
  <c r="H5660" i="3"/>
  <c r="H5659" i="3"/>
  <c r="H5658" i="3"/>
  <c r="H5657" i="3"/>
  <c r="H5656" i="3"/>
  <c r="H5655" i="3"/>
  <c r="H5654" i="3"/>
  <c r="H5653" i="3"/>
  <c r="H5652" i="3"/>
  <c r="H5651" i="3"/>
  <c r="H5650" i="3"/>
  <c r="H5649" i="3"/>
  <c r="H5648" i="3"/>
  <c r="H5647" i="3"/>
  <c r="H5646" i="3"/>
  <c r="H5645" i="3"/>
  <c r="H5644" i="3"/>
  <c r="H5643" i="3"/>
  <c r="H5642" i="3"/>
  <c r="H5641" i="3"/>
  <c r="H5640" i="3"/>
  <c r="H5639" i="3"/>
  <c r="H5638" i="3"/>
  <c r="H5637" i="3"/>
  <c r="H5636" i="3"/>
  <c r="H5635" i="3"/>
  <c r="H5634" i="3"/>
  <c r="H5633" i="3"/>
  <c r="H5632" i="3"/>
  <c r="H5631" i="3"/>
  <c r="H5630" i="3"/>
  <c r="H5629" i="3"/>
  <c r="H5628" i="3"/>
  <c r="H5627" i="3"/>
  <c r="H5626" i="3"/>
  <c r="H5625" i="3"/>
  <c r="H5624" i="3"/>
  <c r="H5623" i="3"/>
  <c r="H5622" i="3"/>
  <c r="H5621" i="3"/>
  <c r="H5620" i="3"/>
  <c r="H5619" i="3"/>
  <c r="H5618" i="3"/>
  <c r="H5617" i="3"/>
  <c r="H5616" i="3"/>
  <c r="H5615" i="3"/>
  <c r="H5614" i="3"/>
  <c r="H5613" i="3"/>
  <c r="H5612" i="3"/>
  <c r="H5611" i="3"/>
  <c r="H5610" i="3"/>
  <c r="H5609" i="3"/>
  <c r="H5608" i="3"/>
  <c r="H5607" i="3"/>
  <c r="H5606" i="3"/>
  <c r="H5605" i="3"/>
  <c r="H5604" i="3"/>
  <c r="H5603" i="3"/>
  <c r="H5602" i="3"/>
  <c r="H5601" i="3"/>
  <c r="H5600" i="3"/>
  <c r="H5599" i="3"/>
  <c r="H5598" i="3"/>
  <c r="H5597" i="3"/>
  <c r="H5596" i="3"/>
  <c r="H5595" i="3"/>
  <c r="H5594" i="3"/>
  <c r="H5593" i="3"/>
  <c r="H5592" i="3"/>
  <c r="H5591" i="3"/>
  <c r="H5590" i="3"/>
  <c r="H5589" i="3"/>
  <c r="H5588" i="3"/>
  <c r="H5587" i="3"/>
  <c r="H5586" i="3"/>
  <c r="H5585" i="3"/>
  <c r="H5584" i="3"/>
  <c r="H5583" i="3"/>
  <c r="H5582" i="3"/>
  <c r="H5581" i="3"/>
  <c r="H5580" i="3"/>
  <c r="H5579" i="3"/>
  <c r="H5578" i="3"/>
  <c r="H5577" i="3"/>
  <c r="H5576" i="3"/>
  <c r="H5575" i="3"/>
  <c r="H5574" i="3"/>
  <c r="H5573" i="3"/>
  <c r="H5572" i="3"/>
  <c r="H5571" i="3"/>
  <c r="H5570" i="3"/>
  <c r="H5569" i="3"/>
  <c r="H5568" i="3"/>
  <c r="H5567" i="3"/>
  <c r="H5566" i="3"/>
  <c r="H5565" i="3"/>
  <c r="H5564" i="3"/>
  <c r="H5563" i="3"/>
  <c r="H5562" i="3"/>
  <c r="H5561" i="3"/>
  <c r="H5560" i="3"/>
  <c r="H5559" i="3"/>
  <c r="H5558" i="3"/>
  <c r="H5557" i="3"/>
  <c r="H5556" i="3"/>
  <c r="H5555" i="3"/>
  <c r="H5554" i="3"/>
  <c r="H5553" i="3"/>
  <c r="H5552" i="3"/>
  <c r="H5551" i="3"/>
  <c r="H5550" i="3"/>
  <c r="H5549" i="3"/>
  <c r="H5548" i="3"/>
  <c r="H5547" i="3"/>
  <c r="H5546" i="3"/>
  <c r="H5545" i="3"/>
  <c r="H5544" i="3"/>
  <c r="H5543" i="3"/>
  <c r="H5542" i="3"/>
  <c r="H5541" i="3"/>
  <c r="H5540" i="3"/>
  <c r="H5539" i="3"/>
  <c r="H5538" i="3"/>
  <c r="H5537" i="3"/>
  <c r="H5536" i="3"/>
  <c r="H5535" i="3"/>
  <c r="H5534" i="3"/>
  <c r="H5533" i="3"/>
  <c r="H5532" i="3"/>
  <c r="H5531" i="3"/>
  <c r="H5530" i="3"/>
  <c r="H5529" i="3"/>
  <c r="H5528" i="3"/>
  <c r="H5527" i="3"/>
  <c r="H5526" i="3"/>
  <c r="H5525" i="3"/>
  <c r="H5524" i="3"/>
  <c r="H5523" i="3"/>
  <c r="H5522" i="3"/>
  <c r="H5521" i="3"/>
  <c r="H5520" i="3"/>
  <c r="H5519" i="3"/>
  <c r="H5518" i="3"/>
  <c r="H5517" i="3"/>
  <c r="H5516" i="3"/>
  <c r="H5515" i="3"/>
  <c r="H5514" i="3"/>
  <c r="H5513" i="3"/>
  <c r="H5512" i="3"/>
  <c r="H5511" i="3"/>
  <c r="H5510" i="3"/>
  <c r="H5509" i="3"/>
  <c r="H5508" i="3"/>
  <c r="H5507" i="3"/>
  <c r="H5506" i="3"/>
  <c r="H5505" i="3"/>
  <c r="H5504" i="3"/>
  <c r="H5503" i="3"/>
  <c r="H5502" i="3"/>
  <c r="H5501" i="3"/>
  <c r="H5500" i="3"/>
  <c r="H5499" i="3"/>
  <c r="H5498" i="3"/>
  <c r="H5497" i="3"/>
  <c r="H5496" i="3"/>
  <c r="H5495" i="3"/>
  <c r="H5494" i="3"/>
  <c r="H5493" i="3"/>
  <c r="H5492" i="3"/>
  <c r="H5491" i="3"/>
  <c r="H5490" i="3"/>
  <c r="H5489" i="3"/>
  <c r="H5488" i="3"/>
  <c r="H5487" i="3"/>
  <c r="H5486" i="3"/>
  <c r="H5485" i="3"/>
  <c r="H5484" i="3"/>
  <c r="H5483" i="3"/>
  <c r="H5482" i="3"/>
  <c r="H5481" i="3"/>
  <c r="H5480" i="3"/>
  <c r="H5479" i="3"/>
  <c r="H5478" i="3"/>
  <c r="H5477" i="3"/>
  <c r="H5476" i="3"/>
  <c r="H5475" i="3"/>
  <c r="H5474" i="3"/>
  <c r="H5473" i="3"/>
  <c r="H5472" i="3"/>
  <c r="H5471" i="3"/>
  <c r="H5470" i="3"/>
  <c r="H5469" i="3"/>
  <c r="H5468" i="3"/>
  <c r="H5467" i="3"/>
  <c r="H5466" i="3"/>
  <c r="H5465" i="3"/>
  <c r="H5464" i="3"/>
  <c r="H5463" i="3"/>
  <c r="H5462" i="3"/>
  <c r="H5461" i="3"/>
  <c r="H5460" i="3"/>
  <c r="H5459" i="3"/>
  <c r="H5458" i="3"/>
  <c r="H5457" i="3"/>
  <c r="H5456" i="3"/>
  <c r="H5455" i="3"/>
  <c r="H5454" i="3"/>
  <c r="H5453" i="3"/>
  <c r="H5452" i="3"/>
  <c r="H5451" i="3"/>
  <c r="H5450" i="3"/>
  <c r="H5449" i="3"/>
  <c r="H5448" i="3"/>
  <c r="H5447" i="3"/>
  <c r="H5446" i="3"/>
  <c r="H5445" i="3"/>
  <c r="H5444" i="3"/>
  <c r="H5443" i="3"/>
  <c r="H5442" i="3"/>
  <c r="H5441" i="3"/>
  <c r="H5440" i="3"/>
  <c r="H5439" i="3"/>
  <c r="H5438" i="3"/>
  <c r="H5437" i="3"/>
  <c r="H5436" i="3"/>
  <c r="H5435" i="3"/>
  <c r="H5434" i="3"/>
  <c r="H5433" i="3"/>
  <c r="H5432" i="3"/>
  <c r="H5431" i="3"/>
  <c r="H5430" i="3"/>
  <c r="H5429" i="3"/>
  <c r="H5428" i="3"/>
  <c r="H5427" i="3"/>
  <c r="H5426" i="3"/>
  <c r="H5425" i="3"/>
  <c r="H5424" i="3"/>
  <c r="H5423" i="3"/>
  <c r="H5422" i="3"/>
  <c r="H5421" i="3"/>
  <c r="H5420" i="3"/>
  <c r="H5419" i="3"/>
  <c r="H5418" i="3"/>
  <c r="H5417" i="3"/>
  <c r="H5416" i="3"/>
  <c r="H5415" i="3"/>
  <c r="H5414" i="3"/>
  <c r="H5413" i="3"/>
  <c r="H5412" i="3"/>
  <c r="H5411" i="3"/>
  <c r="H5410" i="3"/>
  <c r="H5409" i="3"/>
  <c r="H5408" i="3"/>
  <c r="H5407" i="3"/>
  <c r="H5406" i="3"/>
  <c r="H5405" i="3"/>
  <c r="H5404" i="3"/>
  <c r="H5403" i="3"/>
  <c r="H5402" i="3"/>
  <c r="H5401" i="3"/>
  <c r="H5400" i="3"/>
  <c r="H5399" i="3"/>
  <c r="H5398" i="3"/>
  <c r="H5397" i="3"/>
  <c r="H5396" i="3"/>
  <c r="H5395" i="3"/>
  <c r="H5394" i="3"/>
  <c r="H5393" i="3"/>
  <c r="H5392" i="3"/>
  <c r="H5391" i="3"/>
  <c r="H5390" i="3"/>
  <c r="H5389" i="3"/>
  <c r="H5388" i="3"/>
  <c r="H5387" i="3"/>
  <c r="H5386" i="3"/>
  <c r="H5385" i="3"/>
  <c r="H5384" i="3"/>
  <c r="H5383" i="3"/>
  <c r="H5382" i="3"/>
  <c r="H5381" i="3"/>
  <c r="H5380" i="3"/>
  <c r="H5379" i="3"/>
  <c r="H5378" i="3"/>
  <c r="H5377" i="3"/>
  <c r="H5376" i="3"/>
  <c r="H5375" i="3"/>
  <c r="H5374" i="3"/>
  <c r="H5373" i="3"/>
  <c r="H5372" i="3"/>
  <c r="H5371" i="3"/>
  <c r="H5370" i="3"/>
  <c r="H5369" i="3"/>
  <c r="H5368" i="3"/>
  <c r="H5367" i="3"/>
  <c r="H5366" i="3"/>
  <c r="H5365" i="3"/>
  <c r="H5364" i="3"/>
  <c r="H5363" i="3"/>
  <c r="H5362" i="3"/>
  <c r="H5361" i="3"/>
  <c r="H5360" i="3"/>
  <c r="H5359" i="3"/>
  <c r="H5358" i="3"/>
  <c r="H5357" i="3"/>
  <c r="H5356" i="3"/>
  <c r="H5355" i="3"/>
  <c r="H5354" i="3"/>
  <c r="H5353" i="3"/>
  <c r="H5352" i="3"/>
  <c r="H5351" i="3"/>
  <c r="H5350" i="3"/>
  <c r="H5349" i="3"/>
  <c r="H5348" i="3"/>
  <c r="H5347" i="3"/>
  <c r="H5346" i="3"/>
  <c r="H5345" i="3"/>
  <c r="H5344" i="3"/>
  <c r="H5343" i="3"/>
  <c r="H5342" i="3"/>
  <c r="H5341" i="3"/>
  <c r="H5340" i="3"/>
  <c r="H5339" i="3"/>
  <c r="H5338" i="3"/>
  <c r="H5337" i="3"/>
  <c r="H5336" i="3"/>
  <c r="H5335" i="3"/>
  <c r="H5334" i="3"/>
  <c r="H5333" i="3"/>
  <c r="H5332" i="3"/>
  <c r="H5331" i="3"/>
  <c r="H5330" i="3"/>
  <c r="H5329" i="3"/>
  <c r="H5328" i="3"/>
  <c r="H5327" i="3"/>
  <c r="H5326" i="3"/>
  <c r="H5325" i="3"/>
  <c r="H5324" i="3"/>
  <c r="H5323" i="3"/>
  <c r="H5322" i="3"/>
  <c r="H5321" i="3"/>
  <c r="H5320" i="3"/>
  <c r="H5319" i="3"/>
  <c r="H5318" i="3"/>
  <c r="H5317" i="3"/>
  <c r="H5316" i="3"/>
  <c r="H5315" i="3"/>
  <c r="H5314" i="3"/>
  <c r="H5313" i="3"/>
  <c r="H5312" i="3"/>
  <c r="H5311" i="3"/>
  <c r="H5310" i="3"/>
  <c r="H5309" i="3"/>
  <c r="H5308" i="3"/>
  <c r="H5307" i="3"/>
  <c r="H5306" i="3"/>
  <c r="H5305" i="3"/>
  <c r="H5304" i="3"/>
  <c r="H5303" i="3"/>
  <c r="H5302" i="3"/>
  <c r="H5301" i="3"/>
  <c r="H5300" i="3"/>
  <c r="H5299" i="3"/>
  <c r="H5298" i="3"/>
  <c r="H5297" i="3"/>
  <c r="H5296" i="3"/>
  <c r="H5295" i="3"/>
  <c r="H5294" i="3"/>
  <c r="H5293" i="3"/>
  <c r="H5292" i="3"/>
  <c r="H5291" i="3"/>
  <c r="H5290" i="3"/>
  <c r="H5289" i="3"/>
  <c r="H5288" i="3"/>
  <c r="H5287" i="3"/>
  <c r="H5286" i="3"/>
  <c r="H5285" i="3"/>
  <c r="H5284" i="3"/>
  <c r="H5283" i="3"/>
  <c r="H5282" i="3"/>
  <c r="H5281" i="3"/>
  <c r="H5280" i="3"/>
  <c r="H5279" i="3"/>
  <c r="H5278" i="3"/>
  <c r="H5277" i="3"/>
  <c r="H5276" i="3"/>
  <c r="H5275" i="3"/>
  <c r="H5274" i="3"/>
  <c r="H5273" i="3"/>
  <c r="H5272" i="3"/>
  <c r="H5271" i="3"/>
  <c r="H5270" i="3"/>
  <c r="H5269" i="3"/>
  <c r="H5268" i="3"/>
  <c r="H5267" i="3"/>
  <c r="H5266" i="3"/>
  <c r="H5265" i="3"/>
  <c r="H5264" i="3"/>
  <c r="H5263" i="3"/>
  <c r="H5262" i="3"/>
  <c r="H5261" i="3"/>
  <c r="H5260" i="3"/>
  <c r="H5259" i="3"/>
  <c r="H5258" i="3"/>
  <c r="H5257" i="3"/>
  <c r="H5256" i="3"/>
  <c r="H5255" i="3"/>
  <c r="H5254" i="3"/>
  <c r="H5253" i="3"/>
  <c r="H5252" i="3"/>
  <c r="H5251" i="3"/>
  <c r="H5250" i="3"/>
  <c r="H5249" i="3"/>
  <c r="H5248" i="3"/>
  <c r="H5247" i="3"/>
  <c r="H5246" i="3"/>
  <c r="H5245" i="3"/>
  <c r="H5244" i="3"/>
  <c r="H5243" i="3"/>
  <c r="H5242" i="3"/>
  <c r="H5241" i="3"/>
  <c r="H5240" i="3"/>
  <c r="H5239" i="3"/>
  <c r="H5238" i="3"/>
  <c r="H5237" i="3"/>
  <c r="H5236" i="3"/>
  <c r="H5235" i="3"/>
  <c r="H5234" i="3"/>
  <c r="H5233" i="3"/>
  <c r="H5232" i="3"/>
  <c r="H5231" i="3"/>
  <c r="H5230" i="3"/>
  <c r="H5229" i="3"/>
  <c r="H5228" i="3"/>
  <c r="H5227" i="3"/>
  <c r="H5226" i="3"/>
  <c r="H5225" i="3"/>
  <c r="H5224" i="3"/>
  <c r="H5223" i="3"/>
  <c r="H5222" i="3"/>
  <c r="H5221" i="3"/>
  <c r="H5220" i="3"/>
  <c r="H5219" i="3"/>
  <c r="H5218" i="3"/>
  <c r="H5217" i="3"/>
  <c r="H5216" i="3"/>
  <c r="H5215" i="3"/>
  <c r="H5214" i="3"/>
  <c r="H5213" i="3"/>
  <c r="H5212" i="3"/>
  <c r="H5211" i="3"/>
  <c r="H5210" i="3"/>
  <c r="H5209" i="3"/>
  <c r="H5208" i="3"/>
  <c r="H5207" i="3"/>
  <c r="H5206" i="3"/>
  <c r="H5205" i="3"/>
  <c r="H5204" i="3"/>
  <c r="H5203" i="3"/>
  <c r="H5202" i="3"/>
  <c r="H5201" i="3"/>
  <c r="H5200" i="3"/>
  <c r="H5199" i="3"/>
  <c r="H5198" i="3"/>
  <c r="H5197" i="3"/>
  <c r="H5196" i="3"/>
  <c r="H5195" i="3"/>
  <c r="H5194" i="3"/>
  <c r="H5193" i="3"/>
  <c r="H5192" i="3"/>
  <c r="H5191" i="3"/>
  <c r="H5190" i="3"/>
  <c r="H5189" i="3"/>
  <c r="H5188" i="3"/>
  <c r="H5187" i="3"/>
  <c r="H5186" i="3"/>
  <c r="H5185" i="3"/>
  <c r="H5184" i="3"/>
  <c r="H5183" i="3"/>
  <c r="H5182" i="3"/>
  <c r="H5181" i="3"/>
  <c r="H5180" i="3"/>
  <c r="H5179" i="3"/>
  <c r="H5178" i="3"/>
  <c r="H5177" i="3"/>
  <c r="H5176" i="3"/>
  <c r="H5175" i="3"/>
  <c r="H5174" i="3"/>
  <c r="H5173" i="3"/>
  <c r="H5172" i="3"/>
  <c r="H5171" i="3"/>
  <c r="H5170" i="3"/>
  <c r="H5169" i="3"/>
  <c r="H5168" i="3"/>
  <c r="H5167" i="3"/>
  <c r="H5166" i="3"/>
  <c r="H5165" i="3"/>
  <c r="H5164" i="3"/>
  <c r="H5163" i="3"/>
  <c r="H5162" i="3"/>
  <c r="H5161" i="3"/>
  <c r="H5160" i="3"/>
  <c r="H5159" i="3"/>
  <c r="H5158" i="3"/>
  <c r="H5157" i="3"/>
  <c r="H5156" i="3"/>
  <c r="H5155" i="3"/>
  <c r="H5154" i="3"/>
  <c r="H5153" i="3"/>
  <c r="H5152" i="3"/>
  <c r="H5151" i="3"/>
  <c r="H5150" i="3"/>
  <c r="H5149" i="3"/>
  <c r="H5148" i="3"/>
  <c r="H5147" i="3"/>
  <c r="H5146" i="3"/>
  <c r="H5145" i="3"/>
  <c r="H5144" i="3"/>
  <c r="H5143" i="3"/>
  <c r="H5142" i="3"/>
  <c r="H5141" i="3"/>
  <c r="H5140" i="3"/>
  <c r="H5139" i="3"/>
  <c r="H5138" i="3"/>
  <c r="H5137" i="3"/>
  <c r="H5136" i="3"/>
  <c r="H5135" i="3"/>
  <c r="H5134" i="3"/>
  <c r="H5133" i="3"/>
  <c r="H5132" i="3"/>
  <c r="H5131" i="3"/>
  <c r="H5130" i="3"/>
  <c r="H5129" i="3"/>
  <c r="H5128" i="3"/>
  <c r="H5127" i="3"/>
  <c r="H5126" i="3"/>
  <c r="H5125" i="3"/>
  <c r="H5124" i="3"/>
  <c r="H5123" i="3"/>
  <c r="H5122" i="3"/>
  <c r="H5121" i="3"/>
  <c r="H5120" i="3"/>
  <c r="H5119" i="3"/>
  <c r="H5118" i="3"/>
  <c r="H5117" i="3"/>
  <c r="H5116" i="3"/>
  <c r="H5115" i="3"/>
  <c r="H5114" i="3"/>
  <c r="H5113" i="3"/>
  <c r="H5112" i="3"/>
  <c r="H5111" i="3"/>
  <c r="H5110" i="3"/>
  <c r="H5109" i="3"/>
  <c r="H5108" i="3"/>
  <c r="H5107" i="3"/>
  <c r="H5106" i="3"/>
  <c r="H5105" i="3"/>
  <c r="H5104" i="3"/>
  <c r="H5103" i="3"/>
  <c r="H5102" i="3"/>
  <c r="H5101" i="3"/>
  <c r="H5100" i="3"/>
  <c r="H5099" i="3"/>
  <c r="H5098" i="3"/>
  <c r="H5097" i="3"/>
  <c r="H5096" i="3"/>
  <c r="H5095" i="3"/>
  <c r="H5094" i="3"/>
  <c r="H5093" i="3"/>
  <c r="H5092" i="3"/>
  <c r="H5091" i="3"/>
  <c r="H5090" i="3"/>
  <c r="H5089" i="3"/>
  <c r="H5088" i="3"/>
  <c r="H5087" i="3"/>
  <c r="H5086" i="3"/>
  <c r="H5085" i="3"/>
  <c r="H5084" i="3"/>
  <c r="H5083" i="3"/>
  <c r="H5082" i="3"/>
  <c r="H5081" i="3"/>
  <c r="H5080" i="3"/>
  <c r="H5079" i="3"/>
  <c r="H5078" i="3"/>
  <c r="H5077" i="3"/>
  <c r="H5076" i="3"/>
  <c r="H5075" i="3"/>
  <c r="H5074" i="3"/>
  <c r="H5073" i="3"/>
  <c r="H5072" i="3"/>
  <c r="H5071" i="3"/>
  <c r="H5070" i="3"/>
  <c r="H5069" i="3"/>
  <c r="H5068" i="3"/>
  <c r="H5067" i="3"/>
  <c r="H5066" i="3"/>
  <c r="H5065" i="3"/>
  <c r="H5064" i="3"/>
  <c r="H5063" i="3"/>
  <c r="H5062" i="3"/>
  <c r="H5061" i="3"/>
  <c r="H5060" i="3"/>
  <c r="H5059" i="3"/>
  <c r="H5058" i="3"/>
  <c r="H5057" i="3"/>
  <c r="H5056" i="3"/>
  <c r="H5055" i="3"/>
  <c r="H5054" i="3"/>
  <c r="H5053" i="3"/>
  <c r="H5052" i="3"/>
  <c r="H5051" i="3"/>
  <c r="H5050" i="3"/>
  <c r="H5049" i="3"/>
  <c r="H5048" i="3"/>
  <c r="H5047" i="3"/>
  <c r="H5046" i="3"/>
  <c r="H5045" i="3"/>
  <c r="H5044" i="3"/>
  <c r="H5043" i="3"/>
  <c r="H5042" i="3"/>
  <c r="H5041" i="3"/>
  <c r="H5040" i="3"/>
  <c r="H5039" i="3"/>
  <c r="H5038" i="3"/>
  <c r="H5037" i="3"/>
  <c r="H5036" i="3"/>
  <c r="H5035" i="3"/>
  <c r="H5034" i="3"/>
  <c r="H5033" i="3"/>
  <c r="H5032" i="3"/>
  <c r="H5031" i="3"/>
  <c r="H5030" i="3"/>
  <c r="H5029" i="3"/>
  <c r="H5028" i="3"/>
  <c r="H5027" i="3"/>
  <c r="H5026" i="3"/>
  <c r="H5025" i="3"/>
  <c r="H5024" i="3"/>
  <c r="H5023" i="3"/>
  <c r="H5022" i="3"/>
  <c r="H5021" i="3"/>
  <c r="H5020" i="3"/>
  <c r="H5019" i="3"/>
  <c r="H5018" i="3"/>
  <c r="H5017" i="3"/>
  <c r="H5016" i="3"/>
  <c r="H5015" i="3"/>
  <c r="H5014" i="3"/>
  <c r="H5013" i="3"/>
  <c r="H5012" i="3"/>
  <c r="H5011" i="3"/>
  <c r="H5010" i="3"/>
  <c r="H5009" i="3"/>
  <c r="H5008" i="3"/>
  <c r="H5007" i="3"/>
  <c r="H5006" i="3"/>
  <c r="H5005" i="3"/>
  <c r="H5004" i="3"/>
  <c r="H5003" i="3"/>
  <c r="H5002" i="3"/>
  <c r="H5001" i="3"/>
  <c r="H5000" i="3"/>
  <c r="H4999" i="3"/>
  <c r="H4998" i="3"/>
  <c r="H4997" i="3"/>
  <c r="H4996" i="3"/>
  <c r="H4995" i="3"/>
  <c r="H4994" i="3"/>
  <c r="H4993" i="3"/>
  <c r="H4992" i="3"/>
  <c r="H4991" i="3"/>
  <c r="H4990" i="3"/>
  <c r="H4989" i="3"/>
  <c r="H4988" i="3"/>
  <c r="H4987" i="3"/>
  <c r="H4986" i="3"/>
  <c r="H4985" i="3"/>
  <c r="H4984" i="3"/>
  <c r="H4983" i="3"/>
  <c r="H4982" i="3"/>
  <c r="H4981" i="3"/>
  <c r="H4980" i="3"/>
  <c r="H4979" i="3"/>
  <c r="H4978" i="3"/>
  <c r="H4977" i="3"/>
  <c r="H4976" i="3"/>
  <c r="H4975" i="3"/>
  <c r="H4974" i="3"/>
  <c r="H4973" i="3"/>
  <c r="H4972" i="3"/>
  <c r="H4971" i="3"/>
  <c r="H4970" i="3"/>
  <c r="H4969" i="3"/>
  <c r="H4968" i="3"/>
  <c r="H4967" i="3"/>
  <c r="H4966" i="3"/>
  <c r="H4965" i="3"/>
  <c r="H4964" i="3"/>
  <c r="H4963" i="3"/>
  <c r="H4962" i="3"/>
  <c r="H4961" i="3"/>
  <c r="H4960" i="3"/>
  <c r="H4959" i="3"/>
  <c r="H4958" i="3"/>
  <c r="H4957" i="3"/>
  <c r="H4956" i="3"/>
  <c r="H4955" i="3"/>
  <c r="H4954" i="3"/>
  <c r="H4953" i="3"/>
  <c r="H4952" i="3"/>
  <c r="H4951" i="3"/>
  <c r="H4950" i="3"/>
  <c r="H4949" i="3"/>
  <c r="H4948" i="3"/>
  <c r="H4947" i="3"/>
  <c r="H4946" i="3"/>
  <c r="H4945" i="3"/>
  <c r="H4944" i="3"/>
  <c r="H4943" i="3"/>
  <c r="H4942" i="3"/>
  <c r="H4941" i="3"/>
  <c r="H4940" i="3"/>
  <c r="H4939" i="3"/>
  <c r="H4938" i="3"/>
  <c r="H4937" i="3"/>
  <c r="H4936" i="3"/>
  <c r="H4935" i="3"/>
  <c r="H4934" i="3"/>
  <c r="H4933" i="3"/>
  <c r="H4932" i="3"/>
  <c r="H4931" i="3"/>
  <c r="H4930" i="3"/>
  <c r="H4929" i="3"/>
  <c r="H4928" i="3"/>
  <c r="H4927" i="3"/>
  <c r="H4926" i="3"/>
  <c r="H4925" i="3"/>
  <c r="H4924" i="3"/>
  <c r="H4923" i="3"/>
  <c r="H4922" i="3"/>
  <c r="H4921" i="3"/>
  <c r="H4920" i="3"/>
  <c r="H4919" i="3"/>
  <c r="H4918" i="3"/>
  <c r="H4917" i="3"/>
  <c r="H4916" i="3"/>
  <c r="H4915" i="3"/>
  <c r="H4914" i="3"/>
  <c r="H4913" i="3"/>
  <c r="H4912" i="3"/>
  <c r="H4911" i="3"/>
  <c r="H4910" i="3"/>
  <c r="H4909" i="3"/>
  <c r="H4908" i="3"/>
  <c r="H4907" i="3"/>
  <c r="H4906" i="3"/>
  <c r="H4905" i="3"/>
  <c r="H4904" i="3"/>
  <c r="H4903" i="3"/>
  <c r="H4902" i="3"/>
  <c r="H4901" i="3"/>
  <c r="H4900" i="3"/>
  <c r="H4899" i="3"/>
  <c r="H4898" i="3"/>
  <c r="H4897" i="3"/>
  <c r="H4896" i="3"/>
  <c r="H4895" i="3"/>
  <c r="H4894" i="3"/>
  <c r="H4893" i="3"/>
  <c r="H4892" i="3"/>
  <c r="H4891" i="3"/>
  <c r="H4890" i="3"/>
  <c r="H4889" i="3"/>
  <c r="H4888" i="3"/>
  <c r="H4887" i="3"/>
  <c r="H4886" i="3"/>
  <c r="H4885" i="3"/>
  <c r="H4884" i="3"/>
  <c r="H4883" i="3"/>
  <c r="H4882" i="3"/>
  <c r="H4881" i="3"/>
  <c r="H4880" i="3"/>
  <c r="H4879" i="3"/>
  <c r="H4878" i="3"/>
  <c r="H4877" i="3"/>
  <c r="H4876" i="3"/>
  <c r="H4875" i="3"/>
  <c r="H4874" i="3"/>
  <c r="H4873" i="3"/>
  <c r="H4872" i="3"/>
  <c r="H4871" i="3"/>
  <c r="H4870" i="3"/>
  <c r="H4869" i="3"/>
  <c r="H4868" i="3"/>
  <c r="H4867" i="3"/>
  <c r="H4866" i="3"/>
  <c r="H4865" i="3"/>
  <c r="H4864" i="3"/>
  <c r="H4863" i="3"/>
  <c r="H4862" i="3"/>
  <c r="H4861" i="3"/>
  <c r="H4860" i="3"/>
  <c r="H4859" i="3"/>
  <c r="H4858" i="3"/>
  <c r="H4857" i="3"/>
  <c r="H4856" i="3"/>
  <c r="H4855" i="3"/>
  <c r="H4854" i="3"/>
  <c r="H4853" i="3"/>
  <c r="H4852" i="3"/>
  <c r="H4851" i="3"/>
  <c r="H4850" i="3"/>
  <c r="H4849" i="3"/>
  <c r="H4848" i="3"/>
  <c r="H4847" i="3"/>
  <c r="H4846" i="3"/>
  <c r="H4845" i="3"/>
  <c r="H4844" i="3"/>
  <c r="H4843" i="3"/>
  <c r="H4842" i="3"/>
  <c r="H4841" i="3"/>
  <c r="H4840" i="3"/>
  <c r="H4839" i="3"/>
  <c r="H4838" i="3"/>
  <c r="H4837" i="3"/>
  <c r="H4836" i="3"/>
  <c r="H4835" i="3"/>
  <c r="H4834" i="3"/>
  <c r="H4833" i="3"/>
  <c r="H4832" i="3"/>
  <c r="H4831" i="3"/>
  <c r="H4830" i="3"/>
  <c r="H4829" i="3"/>
  <c r="H4828" i="3"/>
  <c r="H4827" i="3"/>
  <c r="H4826" i="3"/>
  <c r="H4825" i="3"/>
  <c r="H4824" i="3"/>
  <c r="H4823" i="3"/>
  <c r="H4822" i="3"/>
  <c r="H4821" i="3"/>
  <c r="H4820" i="3"/>
  <c r="H4819" i="3"/>
  <c r="H4818" i="3"/>
  <c r="H4817" i="3"/>
  <c r="H4816" i="3"/>
  <c r="H4815" i="3"/>
  <c r="H4814" i="3"/>
  <c r="H4813" i="3"/>
  <c r="H4812" i="3"/>
  <c r="H4811" i="3"/>
  <c r="H4810" i="3"/>
  <c r="H4809" i="3"/>
  <c r="H4808" i="3"/>
  <c r="H4807" i="3"/>
  <c r="H4806" i="3"/>
  <c r="H4805" i="3"/>
  <c r="H4804" i="3"/>
  <c r="H4803" i="3"/>
  <c r="H4802" i="3"/>
  <c r="H4801" i="3"/>
  <c r="H4800" i="3"/>
  <c r="H4799" i="3"/>
  <c r="H4798" i="3"/>
  <c r="H4797" i="3"/>
  <c r="H4796" i="3"/>
  <c r="H4795" i="3"/>
  <c r="H4794" i="3"/>
  <c r="H4793" i="3"/>
  <c r="H4792" i="3"/>
  <c r="H4791" i="3"/>
  <c r="H4790" i="3"/>
  <c r="H4789" i="3"/>
  <c r="H4788" i="3"/>
  <c r="H4787" i="3"/>
  <c r="H4786" i="3"/>
  <c r="H4785" i="3"/>
  <c r="H4784" i="3"/>
  <c r="H4783" i="3"/>
  <c r="H4782" i="3"/>
  <c r="H4781" i="3"/>
  <c r="H4780" i="3"/>
  <c r="H4779" i="3"/>
  <c r="H4778" i="3"/>
  <c r="H4777" i="3"/>
  <c r="H4776" i="3"/>
  <c r="H4775" i="3"/>
  <c r="H4774" i="3"/>
  <c r="H4773" i="3"/>
  <c r="H4772" i="3"/>
  <c r="H4771" i="3"/>
  <c r="H4770" i="3"/>
  <c r="H4769" i="3"/>
  <c r="H4768" i="3"/>
  <c r="H4767" i="3"/>
  <c r="H4766" i="3"/>
  <c r="H4765" i="3"/>
  <c r="H4764" i="3"/>
  <c r="H4763" i="3"/>
  <c r="H4762" i="3"/>
  <c r="H4761" i="3"/>
  <c r="H4760" i="3"/>
  <c r="H4759" i="3"/>
  <c r="H4758" i="3"/>
  <c r="H4757" i="3"/>
  <c r="H4756" i="3"/>
  <c r="H4755" i="3"/>
  <c r="H4754" i="3"/>
  <c r="H4753" i="3"/>
  <c r="H4752" i="3"/>
  <c r="H4751" i="3"/>
  <c r="H4750" i="3"/>
  <c r="H4749" i="3"/>
  <c r="H4748" i="3"/>
  <c r="H4747" i="3"/>
  <c r="H4746" i="3"/>
  <c r="H4745" i="3"/>
  <c r="H4744" i="3"/>
  <c r="H4743" i="3"/>
  <c r="H4742" i="3"/>
  <c r="H4741" i="3"/>
  <c r="H4740" i="3"/>
  <c r="H4739" i="3"/>
  <c r="H4738" i="3"/>
  <c r="H4737" i="3"/>
  <c r="H4736" i="3"/>
  <c r="H4735" i="3"/>
  <c r="H4734" i="3"/>
  <c r="H4733" i="3"/>
  <c r="H4732" i="3"/>
  <c r="H4731" i="3"/>
  <c r="H4730" i="3"/>
  <c r="H4729" i="3"/>
  <c r="H4728" i="3"/>
  <c r="H4727" i="3"/>
  <c r="H4726" i="3"/>
  <c r="H4725" i="3"/>
  <c r="H4724" i="3"/>
  <c r="H4723" i="3"/>
  <c r="H4722" i="3"/>
  <c r="H4721" i="3"/>
  <c r="H4720" i="3"/>
  <c r="H4719" i="3"/>
  <c r="H4718" i="3"/>
  <c r="H4717" i="3"/>
  <c r="H4716" i="3"/>
  <c r="H4715" i="3"/>
  <c r="H4714" i="3"/>
  <c r="H4713" i="3"/>
  <c r="H4712" i="3"/>
  <c r="H4711" i="3"/>
  <c r="H4710" i="3"/>
  <c r="H4709" i="3"/>
  <c r="H4708" i="3"/>
  <c r="H4707" i="3"/>
  <c r="H4706" i="3"/>
  <c r="H4705" i="3"/>
  <c r="H4704" i="3"/>
  <c r="H4703" i="3"/>
  <c r="H4702" i="3"/>
  <c r="H4701" i="3"/>
  <c r="H4700" i="3"/>
  <c r="H4699" i="3"/>
  <c r="H4698" i="3"/>
  <c r="H4697" i="3"/>
  <c r="H4696" i="3"/>
  <c r="H4695" i="3"/>
  <c r="H4694" i="3"/>
  <c r="H4693" i="3"/>
  <c r="H4692" i="3"/>
  <c r="H4691" i="3"/>
  <c r="H4690" i="3"/>
  <c r="H4689" i="3"/>
  <c r="H4688" i="3"/>
  <c r="H4687" i="3"/>
  <c r="H4686" i="3"/>
  <c r="H4685" i="3"/>
  <c r="H4684" i="3"/>
  <c r="H4683" i="3"/>
  <c r="H4682" i="3"/>
  <c r="H4681" i="3"/>
  <c r="H4680" i="3"/>
  <c r="H4679" i="3"/>
  <c r="H4678" i="3"/>
  <c r="H4677" i="3"/>
  <c r="H4676" i="3"/>
  <c r="H4675" i="3"/>
  <c r="H4674" i="3"/>
  <c r="H4673" i="3"/>
  <c r="H4672" i="3"/>
  <c r="H4671" i="3"/>
  <c r="H4670" i="3"/>
  <c r="H4669" i="3"/>
  <c r="H4668" i="3"/>
  <c r="H4667" i="3"/>
  <c r="H4666" i="3"/>
  <c r="H4665" i="3"/>
  <c r="H4664" i="3"/>
  <c r="H4663" i="3"/>
  <c r="H4662" i="3"/>
  <c r="H4661" i="3"/>
  <c r="H4660" i="3"/>
  <c r="H4659" i="3"/>
  <c r="H4658" i="3"/>
  <c r="H4657" i="3"/>
  <c r="H4656" i="3"/>
  <c r="H4655" i="3"/>
  <c r="H4654" i="3"/>
  <c r="H4653" i="3"/>
  <c r="H4652" i="3"/>
  <c r="H4651" i="3"/>
  <c r="H4650" i="3"/>
  <c r="H4649" i="3"/>
  <c r="H4648" i="3"/>
  <c r="H4647" i="3"/>
  <c r="H4646" i="3"/>
  <c r="H4645" i="3"/>
  <c r="H4644" i="3"/>
  <c r="H4643" i="3"/>
  <c r="H4642" i="3"/>
  <c r="H4641" i="3"/>
  <c r="H4640" i="3"/>
  <c r="H4639" i="3"/>
  <c r="H4638" i="3"/>
  <c r="H4637" i="3"/>
  <c r="H4636" i="3"/>
  <c r="H4635" i="3"/>
  <c r="H4634" i="3"/>
  <c r="H4633" i="3"/>
  <c r="H4632" i="3"/>
  <c r="H4631" i="3"/>
  <c r="H4630" i="3"/>
  <c r="H4629" i="3"/>
  <c r="H4628" i="3"/>
  <c r="H4627" i="3"/>
  <c r="H4626" i="3"/>
  <c r="H4625" i="3"/>
  <c r="H4624" i="3"/>
  <c r="H4623" i="3"/>
  <c r="H4622" i="3"/>
  <c r="H4621" i="3"/>
  <c r="H4620" i="3"/>
  <c r="H4619" i="3"/>
  <c r="H4618" i="3"/>
  <c r="H4617" i="3"/>
  <c r="H4616" i="3"/>
  <c r="H4615" i="3"/>
  <c r="H4614" i="3"/>
  <c r="H4613" i="3"/>
  <c r="H4612" i="3"/>
  <c r="H4611" i="3"/>
  <c r="H4610" i="3"/>
  <c r="H4609" i="3"/>
  <c r="H4608" i="3"/>
  <c r="H4607" i="3"/>
  <c r="H4606" i="3"/>
  <c r="H4605" i="3"/>
  <c r="H4604" i="3"/>
  <c r="H4603" i="3"/>
  <c r="H4602" i="3"/>
  <c r="H4601" i="3"/>
  <c r="H4600" i="3"/>
  <c r="H4599" i="3"/>
  <c r="H4598" i="3"/>
  <c r="H4597" i="3"/>
  <c r="H4596" i="3"/>
  <c r="H4595" i="3"/>
  <c r="H4594" i="3"/>
  <c r="H4593" i="3"/>
  <c r="H4592" i="3"/>
  <c r="H4591" i="3"/>
  <c r="H4590" i="3"/>
  <c r="H4589" i="3"/>
  <c r="H4588" i="3"/>
  <c r="H4587" i="3"/>
  <c r="H4586" i="3"/>
  <c r="H4585" i="3"/>
  <c r="H4584" i="3"/>
  <c r="H4583" i="3"/>
  <c r="H4582" i="3"/>
  <c r="H4581" i="3"/>
  <c r="H4580" i="3"/>
  <c r="H4579" i="3"/>
  <c r="H4578" i="3"/>
  <c r="H4577" i="3"/>
  <c r="H4576" i="3"/>
  <c r="H4575" i="3"/>
  <c r="H4574" i="3"/>
  <c r="H4573" i="3"/>
  <c r="H4572" i="3"/>
  <c r="H4571" i="3"/>
  <c r="H4570" i="3"/>
  <c r="H4569" i="3"/>
  <c r="H4568" i="3"/>
  <c r="H4567" i="3"/>
  <c r="H4566" i="3"/>
  <c r="H4565" i="3"/>
  <c r="H4564" i="3"/>
  <c r="H4563" i="3"/>
  <c r="H4562" i="3"/>
  <c r="H4561" i="3"/>
  <c r="H4560" i="3"/>
  <c r="H4559" i="3"/>
  <c r="H4558" i="3"/>
  <c r="H4557" i="3"/>
  <c r="H4556" i="3"/>
  <c r="H4555" i="3"/>
  <c r="H4554" i="3"/>
  <c r="H4553" i="3"/>
  <c r="H4552" i="3"/>
  <c r="H4551" i="3"/>
  <c r="H4550" i="3"/>
  <c r="H4549" i="3"/>
  <c r="H4548" i="3"/>
  <c r="H4547" i="3"/>
  <c r="H4546" i="3"/>
  <c r="H4545" i="3"/>
  <c r="H4544" i="3"/>
  <c r="H4543" i="3"/>
  <c r="H4542" i="3"/>
  <c r="H4541" i="3"/>
  <c r="H4540" i="3"/>
  <c r="H4539" i="3"/>
  <c r="H4538" i="3"/>
  <c r="H4537" i="3"/>
  <c r="H4536" i="3"/>
  <c r="H4535" i="3"/>
  <c r="H4534" i="3"/>
  <c r="H4533" i="3"/>
  <c r="H4532" i="3"/>
  <c r="H4531" i="3"/>
  <c r="H4530" i="3"/>
  <c r="H4529" i="3"/>
  <c r="H4528" i="3"/>
  <c r="H4527" i="3"/>
  <c r="H4526" i="3"/>
  <c r="H4525" i="3"/>
  <c r="H4524" i="3"/>
  <c r="H4523" i="3"/>
  <c r="H4522" i="3"/>
  <c r="H4521" i="3"/>
  <c r="H4520" i="3"/>
  <c r="H4519" i="3"/>
  <c r="H4518" i="3"/>
  <c r="H4517" i="3"/>
  <c r="H4516" i="3"/>
  <c r="H4515" i="3"/>
  <c r="H4514" i="3"/>
  <c r="H4513" i="3"/>
  <c r="H4512" i="3"/>
  <c r="H4511" i="3"/>
  <c r="H4510" i="3"/>
  <c r="H4509" i="3"/>
  <c r="H4508" i="3"/>
  <c r="H4507" i="3"/>
  <c r="H4506" i="3"/>
  <c r="H4505" i="3"/>
  <c r="H4504" i="3"/>
  <c r="H4503" i="3"/>
  <c r="H4502" i="3"/>
  <c r="H4501" i="3"/>
  <c r="H4500" i="3"/>
  <c r="H4499" i="3"/>
  <c r="H4498" i="3"/>
  <c r="H4497" i="3"/>
  <c r="H4496" i="3"/>
  <c r="H4495" i="3"/>
  <c r="H4494" i="3"/>
  <c r="H4493" i="3"/>
  <c r="H4492" i="3"/>
  <c r="H4491" i="3"/>
  <c r="H4490" i="3"/>
  <c r="H4489" i="3"/>
  <c r="H4488" i="3"/>
  <c r="H4487" i="3"/>
  <c r="H4486" i="3"/>
  <c r="H4485" i="3"/>
  <c r="H4484" i="3"/>
  <c r="H4483" i="3"/>
  <c r="H4482" i="3"/>
  <c r="H4481" i="3"/>
  <c r="H4480" i="3"/>
  <c r="H4479" i="3"/>
  <c r="H4478" i="3"/>
  <c r="H4477" i="3"/>
  <c r="H4476" i="3"/>
  <c r="H4475" i="3"/>
  <c r="H4474" i="3"/>
  <c r="H4473" i="3"/>
  <c r="H4472" i="3"/>
  <c r="H4471" i="3"/>
  <c r="H4470" i="3"/>
  <c r="H4469" i="3"/>
  <c r="H4468" i="3"/>
  <c r="H4467" i="3"/>
  <c r="H4466" i="3"/>
  <c r="H4465" i="3"/>
  <c r="H4464" i="3"/>
  <c r="H4463" i="3"/>
  <c r="H4462" i="3"/>
  <c r="H4461" i="3"/>
  <c r="H4460" i="3"/>
  <c r="H4459" i="3"/>
  <c r="H4458" i="3"/>
  <c r="H4457" i="3"/>
  <c r="H4456" i="3"/>
  <c r="H4455" i="3"/>
  <c r="H4454" i="3"/>
  <c r="H4453" i="3"/>
  <c r="H4452" i="3"/>
  <c r="H4451" i="3"/>
  <c r="H4450" i="3"/>
  <c r="H4449" i="3"/>
  <c r="H4448" i="3"/>
  <c r="H4447" i="3"/>
  <c r="H4446" i="3"/>
  <c r="H4445" i="3"/>
  <c r="H4444" i="3"/>
  <c r="H4443" i="3"/>
  <c r="H4442" i="3"/>
  <c r="H4441" i="3"/>
  <c r="H4440" i="3"/>
  <c r="H4439" i="3"/>
  <c r="H4438" i="3"/>
  <c r="H4437" i="3"/>
  <c r="H4436" i="3"/>
  <c r="H4435" i="3"/>
  <c r="H4434" i="3"/>
  <c r="H4433" i="3"/>
  <c r="H4432" i="3"/>
  <c r="H4431" i="3"/>
  <c r="H4430" i="3"/>
  <c r="H4429" i="3"/>
  <c r="H4428" i="3"/>
  <c r="H4427" i="3"/>
  <c r="H4426" i="3"/>
  <c r="H4425" i="3"/>
  <c r="H4424" i="3"/>
  <c r="H4423" i="3"/>
  <c r="H4422" i="3"/>
  <c r="H4421" i="3"/>
  <c r="H4420" i="3"/>
  <c r="H4419" i="3"/>
  <c r="H4418" i="3"/>
  <c r="H4417" i="3"/>
  <c r="H4416" i="3"/>
  <c r="H4415" i="3"/>
  <c r="H4414" i="3"/>
  <c r="H4413" i="3"/>
  <c r="H4412" i="3"/>
  <c r="H4411" i="3"/>
  <c r="H4410" i="3"/>
  <c r="H4409" i="3"/>
  <c r="H4408" i="3"/>
  <c r="H4407" i="3"/>
  <c r="H4406" i="3"/>
  <c r="H4405" i="3"/>
  <c r="H4404" i="3"/>
  <c r="H4403" i="3"/>
  <c r="H4402" i="3"/>
  <c r="H4401" i="3"/>
  <c r="H4400" i="3"/>
  <c r="H4399" i="3"/>
  <c r="H4398" i="3"/>
  <c r="H4397" i="3"/>
  <c r="H4396" i="3"/>
  <c r="H4395" i="3"/>
  <c r="H4394" i="3"/>
  <c r="H4393" i="3"/>
  <c r="H4392" i="3"/>
  <c r="H4391" i="3"/>
  <c r="H4390" i="3"/>
  <c r="H4389" i="3"/>
  <c r="H4388" i="3"/>
  <c r="H4387" i="3"/>
  <c r="H4386" i="3"/>
  <c r="H4385" i="3"/>
  <c r="H4384" i="3"/>
  <c r="H4383" i="3"/>
  <c r="H4382" i="3"/>
  <c r="H4381" i="3"/>
  <c r="H4380" i="3"/>
  <c r="H4379" i="3"/>
  <c r="H4378" i="3"/>
  <c r="H4377" i="3"/>
  <c r="H4376" i="3"/>
  <c r="H4375" i="3"/>
  <c r="H4374" i="3"/>
  <c r="H4373" i="3"/>
  <c r="H4372" i="3"/>
  <c r="H4371" i="3"/>
  <c r="H4370" i="3"/>
  <c r="H4369" i="3"/>
  <c r="H4368" i="3"/>
  <c r="H4367" i="3"/>
  <c r="H4366" i="3"/>
  <c r="H4365" i="3"/>
  <c r="H4364" i="3"/>
  <c r="H4363" i="3"/>
  <c r="H4362" i="3"/>
  <c r="H4361" i="3"/>
  <c r="H4360" i="3"/>
  <c r="H4359" i="3"/>
  <c r="H4358" i="3"/>
  <c r="H4357" i="3"/>
  <c r="H4356" i="3"/>
  <c r="H4355" i="3"/>
  <c r="H4354" i="3"/>
  <c r="H4353" i="3"/>
  <c r="H4352" i="3"/>
  <c r="H4351" i="3"/>
  <c r="H4350" i="3"/>
  <c r="H4349" i="3"/>
  <c r="H4348" i="3"/>
  <c r="H4347" i="3"/>
  <c r="H4346" i="3"/>
  <c r="H4345" i="3"/>
  <c r="H4344" i="3"/>
  <c r="H4343" i="3"/>
  <c r="H4342" i="3"/>
  <c r="H4341" i="3"/>
  <c r="H4340" i="3"/>
  <c r="H4339" i="3"/>
  <c r="H4338" i="3"/>
  <c r="H4337" i="3"/>
  <c r="H4336" i="3"/>
  <c r="H4335" i="3"/>
  <c r="H4334" i="3"/>
  <c r="H4333" i="3"/>
  <c r="H4332" i="3"/>
  <c r="H4331" i="3"/>
  <c r="H4330" i="3"/>
  <c r="H4329" i="3"/>
  <c r="H4328" i="3"/>
  <c r="H4327" i="3"/>
  <c r="H4326" i="3"/>
  <c r="H4325" i="3"/>
  <c r="H4324" i="3"/>
  <c r="H4323" i="3"/>
  <c r="H4322" i="3"/>
  <c r="H4321" i="3"/>
  <c r="H4320" i="3"/>
  <c r="H4319" i="3"/>
  <c r="H4318" i="3"/>
  <c r="H4317" i="3"/>
  <c r="H4316" i="3"/>
  <c r="H4315" i="3"/>
  <c r="H4314" i="3"/>
  <c r="H4313" i="3"/>
  <c r="H4312" i="3"/>
  <c r="H4311" i="3"/>
  <c r="H4310" i="3"/>
  <c r="H4309" i="3"/>
  <c r="H4308" i="3"/>
  <c r="H4307" i="3"/>
  <c r="H4306" i="3"/>
  <c r="H4305" i="3"/>
  <c r="H4304" i="3"/>
  <c r="H4303" i="3"/>
  <c r="H4302" i="3"/>
  <c r="H4301" i="3"/>
  <c r="H4300" i="3"/>
  <c r="H4299" i="3"/>
  <c r="H4298" i="3"/>
  <c r="H4297" i="3"/>
  <c r="H4296" i="3"/>
  <c r="H4295" i="3"/>
  <c r="H4294" i="3"/>
  <c r="H4293" i="3"/>
  <c r="H4292" i="3"/>
  <c r="H4291" i="3"/>
  <c r="H4290" i="3"/>
  <c r="H4289" i="3"/>
  <c r="H4288" i="3"/>
  <c r="H4287" i="3"/>
  <c r="H4286" i="3"/>
  <c r="H4285" i="3"/>
  <c r="H4284" i="3"/>
  <c r="H4283" i="3"/>
  <c r="H4282" i="3"/>
  <c r="H4281" i="3"/>
  <c r="H4280" i="3"/>
  <c r="H4279" i="3"/>
  <c r="H4278" i="3"/>
  <c r="H4277" i="3"/>
  <c r="H4276" i="3"/>
  <c r="H4275" i="3"/>
  <c r="H4274" i="3"/>
  <c r="H4273" i="3"/>
  <c r="H4272" i="3"/>
  <c r="H4271" i="3"/>
  <c r="H4270" i="3"/>
  <c r="H4269" i="3"/>
  <c r="H4268" i="3"/>
  <c r="H4267" i="3"/>
  <c r="H4266" i="3"/>
  <c r="H4265" i="3"/>
  <c r="H4264" i="3"/>
  <c r="H4263" i="3"/>
  <c r="H4262" i="3"/>
  <c r="H4261" i="3"/>
  <c r="H4260" i="3"/>
  <c r="H4259" i="3"/>
  <c r="H4258" i="3"/>
  <c r="H4257" i="3"/>
  <c r="H4256" i="3"/>
  <c r="H4255" i="3"/>
  <c r="H4254" i="3"/>
  <c r="H4253" i="3"/>
  <c r="H4252" i="3"/>
  <c r="H4251" i="3"/>
  <c r="H4250" i="3"/>
  <c r="H4249" i="3"/>
  <c r="H4248" i="3"/>
  <c r="H4247" i="3"/>
  <c r="H4246" i="3"/>
  <c r="H4245" i="3"/>
  <c r="H4244" i="3"/>
  <c r="H4243" i="3"/>
  <c r="H4242" i="3"/>
  <c r="H4241" i="3"/>
  <c r="H4240" i="3"/>
  <c r="H4239" i="3"/>
  <c r="H4238" i="3"/>
  <c r="H4237" i="3"/>
  <c r="H4236" i="3"/>
  <c r="H4235" i="3"/>
  <c r="H4234" i="3"/>
  <c r="H4233" i="3"/>
  <c r="H4232" i="3"/>
  <c r="H4231" i="3"/>
  <c r="H4230" i="3"/>
  <c r="H4229" i="3"/>
  <c r="H4228" i="3"/>
  <c r="H4227" i="3"/>
  <c r="H4226" i="3"/>
  <c r="H4225" i="3"/>
  <c r="H4224" i="3"/>
  <c r="H4223" i="3"/>
  <c r="H4222" i="3"/>
  <c r="H4221" i="3"/>
  <c r="H4220" i="3"/>
  <c r="H4219" i="3"/>
  <c r="H4218" i="3"/>
  <c r="H4217" i="3"/>
  <c r="H4216" i="3"/>
  <c r="H4215" i="3"/>
  <c r="H4214" i="3"/>
  <c r="H4213" i="3"/>
  <c r="H4212" i="3"/>
  <c r="H4211" i="3"/>
  <c r="H4210" i="3"/>
  <c r="H4209" i="3"/>
  <c r="H4208" i="3"/>
  <c r="H4207" i="3"/>
  <c r="H4206" i="3"/>
  <c r="H4205" i="3"/>
  <c r="H4204" i="3"/>
  <c r="H4203" i="3"/>
  <c r="H4202" i="3"/>
  <c r="H4201" i="3"/>
  <c r="H4200" i="3"/>
  <c r="H4199" i="3"/>
  <c r="H4198" i="3"/>
  <c r="H4197" i="3"/>
  <c r="H4196" i="3"/>
  <c r="H4195" i="3"/>
  <c r="H4194" i="3"/>
  <c r="H4193" i="3"/>
  <c r="H4192" i="3"/>
  <c r="H4191" i="3"/>
  <c r="H4190" i="3"/>
  <c r="H4189" i="3"/>
  <c r="H4188" i="3"/>
  <c r="H4187" i="3"/>
  <c r="H4186" i="3"/>
  <c r="H4185" i="3"/>
  <c r="H4184" i="3"/>
  <c r="H4183" i="3"/>
  <c r="H4182" i="3"/>
  <c r="H4181" i="3"/>
  <c r="H4180" i="3"/>
  <c r="H4179" i="3"/>
  <c r="H4178" i="3"/>
  <c r="H4177" i="3"/>
  <c r="H4176" i="3"/>
  <c r="H4175" i="3"/>
  <c r="H4174" i="3"/>
  <c r="H4173" i="3"/>
  <c r="H4172" i="3"/>
  <c r="H4171" i="3"/>
  <c r="H4170" i="3"/>
  <c r="H4169" i="3"/>
  <c r="H4168" i="3"/>
  <c r="H4167" i="3"/>
  <c r="H4166" i="3"/>
  <c r="H4165" i="3"/>
  <c r="H4164" i="3"/>
  <c r="H4163" i="3"/>
  <c r="H4162" i="3"/>
  <c r="H4161" i="3"/>
  <c r="H4160" i="3"/>
  <c r="H4159" i="3"/>
  <c r="H4158" i="3"/>
  <c r="H4157" i="3"/>
  <c r="H4156" i="3"/>
  <c r="H4155" i="3"/>
  <c r="H4154" i="3"/>
  <c r="H4153" i="3"/>
  <c r="H4152" i="3"/>
  <c r="H4151" i="3"/>
  <c r="H4150" i="3"/>
  <c r="H4149" i="3"/>
  <c r="H4148" i="3"/>
  <c r="H4147" i="3"/>
  <c r="H4146" i="3"/>
  <c r="H4145" i="3"/>
  <c r="H4144" i="3"/>
  <c r="H4143" i="3"/>
  <c r="H4142" i="3"/>
  <c r="H4141" i="3"/>
  <c r="H4140" i="3"/>
  <c r="H4139" i="3"/>
  <c r="H4138" i="3"/>
  <c r="H4137" i="3"/>
  <c r="H4136" i="3"/>
  <c r="H4135" i="3"/>
  <c r="H4134" i="3"/>
  <c r="H4133" i="3"/>
  <c r="H4132" i="3"/>
  <c r="H4131" i="3"/>
  <c r="H4130" i="3"/>
  <c r="H4129" i="3"/>
  <c r="H4128" i="3"/>
  <c r="H4127" i="3"/>
  <c r="H4126" i="3"/>
  <c r="H4125" i="3"/>
  <c r="H4124" i="3"/>
  <c r="H4123" i="3"/>
  <c r="H4122" i="3"/>
  <c r="H4121" i="3"/>
  <c r="H4120" i="3"/>
  <c r="H4119" i="3"/>
  <c r="H4118" i="3"/>
  <c r="H4117" i="3"/>
  <c r="H4116" i="3"/>
  <c r="H4115" i="3"/>
  <c r="H4114" i="3"/>
  <c r="H4113" i="3"/>
  <c r="H4112" i="3"/>
  <c r="H4111" i="3"/>
  <c r="H4110" i="3"/>
  <c r="H4109" i="3"/>
  <c r="H4108" i="3"/>
  <c r="H4107" i="3"/>
  <c r="H4106" i="3"/>
  <c r="H4105" i="3"/>
  <c r="H4104" i="3"/>
  <c r="H4103" i="3"/>
  <c r="H4102" i="3"/>
  <c r="H4101" i="3"/>
  <c r="H4100" i="3"/>
  <c r="H4099" i="3"/>
  <c r="H4098" i="3"/>
  <c r="H4097" i="3"/>
  <c r="H4096" i="3"/>
  <c r="H4095" i="3"/>
  <c r="H4094" i="3"/>
  <c r="H4093" i="3"/>
  <c r="H4092" i="3"/>
  <c r="H4091" i="3"/>
  <c r="H4090" i="3"/>
  <c r="H4089" i="3"/>
  <c r="H4088" i="3"/>
  <c r="H4087" i="3"/>
  <c r="H4086" i="3"/>
  <c r="H4085" i="3"/>
  <c r="H4084" i="3"/>
  <c r="H4083" i="3"/>
  <c r="H4082" i="3"/>
  <c r="H4081" i="3"/>
  <c r="H4080" i="3"/>
  <c r="H4079" i="3"/>
  <c r="H4078" i="3"/>
  <c r="H4077" i="3"/>
  <c r="H4076" i="3"/>
  <c r="H4075" i="3"/>
  <c r="H4074" i="3"/>
  <c r="H4073" i="3"/>
  <c r="H4072" i="3"/>
  <c r="H4071" i="3"/>
  <c r="H4070" i="3"/>
  <c r="H4069" i="3"/>
  <c r="H4068" i="3"/>
  <c r="H4067" i="3"/>
  <c r="H4066" i="3"/>
  <c r="H4065" i="3"/>
  <c r="H4064" i="3"/>
  <c r="H4063" i="3"/>
  <c r="H4062" i="3"/>
  <c r="H4061" i="3"/>
  <c r="H4060" i="3"/>
  <c r="H4059" i="3"/>
  <c r="H4058" i="3"/>
  <c r="H4057" i="3"/>
  <c r="H4056" i="3"/>
  <c r="H4055" i="3"/>
  <c r="H4054" i="3"/>
  <c r="H4053" i="3"/>
  <c r="H4052" i="3"/>
  <c r="H4051" i="3"/>
  <c r="H4050" i="3"/>
  <c r="H4049" i="3"/>
  <c r="H4048" i="3"/>
  <c r="H4047" i="3"/>
  <c r="H4046" i="3"/>
  <c r="H4045" i="3"/>
  <c r="H4044" i="3"/>
  <c r="H4043" i="3"/>
  <c r="H4042" i="3"/>
  <c r="H4041" i="3"/>
  <c r="H4040" i="3"/>
  <c r="H4039" i="3"/>
  <c r="H4038" i="3"/>
  <c r="H4037" i="3"/>
  <c r="H4036" i="3"/>
  <c r="H4035" i="3"/>
  <c r="H4034" i="3"/>
  <c r="H4033" i="3"/>
  <c r="H4032" i="3"/>
  <c r="H4031" i="3"/>
  <c r="H4030" i="3"/>
  <c r="H4029" i="3"/>
  <c r="H4028" i="3"/>
  <c r="H4027" i="3"/>
  <c r="H4026" i="3"/>
  <c r="H4025" i="3"/>
  <c r="H4024" i="3"/>
  <c r="H4023" i="3"/>
  <c r="H4022" i="3"/>
  <c r="H4021" i="3"/>
  <c r="H4020" i="3"/>
  <c r="H4019" i="3"/>
  <c r="H4018" i="3"/>
  <c r="H4017" i="3"/>
  <c r="H4016" i="3"/>
  <c r="H4015" i="3"/>
  <c r="H4014" i="3"/>
  <c r="H4013" i="3"/>
  <c r="H4012" i="3"/>
  <c r="H4011" i="3"/>
  <c r="H4010" i="3"/>
  <c r="H4009" i="3"/>
  <c r="H4008" i="3"/>
  <c r="H4007" i="3"/>
  <c r="H4006" i="3"/>
  <c r="H4005" i="3"/>
  <c r="H4004" i="3"/>
  <c r="H4003" i="3"/>
  <c r="H4002" i="3"/>
  <c r="H4001" i="3"/>
  <c r="H4000" i="3"/>
  <c r="H3999" i="3"/>
  <c r="H3998" i="3"/>
  <c r="H3997" i="3"/>
  <c r="H3996" i="3"/>
  <c r="H3995" i="3"/>
  <c r="H3994" i="3"/>
  <c r="H3993" i="3"/>
  <c r="H3992" i="3"/>
  <c r="H3991" i="3"/>
  <c r="H3990" i="3"/>
  <c r="H3989" i="3"/>
  <c r="H3988" i="3"/>
  <c r="H3987" i="3"/>
  <c r="H3986" i="3"/>
  <c r="H3985" i="3"/>
  <c r="H3984" i="3"/>
  <c r="H3983" i="3"/>
  <c r="H3982" i="3"/>
  <c r="H3981" i="3"/>
  <c r="H3980" i="3"/>
  <c r="H3979" i="3"/>
  <c r="H3978" i="3"/>
  <c r="H3977" i="3"/>
  <c r="H3976" i="3"/>
  <c r="H3975" i="3"/>
  <c r="H3974" i="3"/>
  <c r="H3973" i="3"/>
  <c r="H3972" i="3"/>
  <c r="H3971" i="3"/>
  <c r="H3970" i="3"/>
  <c r="H3969" i="3"/>
  <c r="H3968" i="3"/>
  <c r="H3967" i="3"/>
  <c r="H3966" i="3"/>
  <c r="H3965" i="3"/>
  <c r="H3964" i="3"/>
  <c r="H3963" i="3"/>
  <c r="H3962" i="3"/>
  <c r="H3961" i="3"/>
  <c r="H3960" i="3"/>
  <c r="H3959" i="3"/>
  <c r="H3958" i="3"/>
  <c r="H3957" i="3"/>
  <c r="H3956" i="3"/>
  <c r="H3955" i="3"/>
  <c r="H3954" i="3"/>
  <c r="H3953" i="3"/>
  <c r="H3952" i="3"/>
  <c r="H3951" i="3"/>
  <c r="H3950" i="3"/>
  <c r="H3949" i="3"/>
  <c r="H3948" i="3"/>
  <c r="H3947" i="3"/>
  <c r="H3946" i="3"/>
  <c r="H3945" i="3"/>
  <c r="H3944" i="3"/>
  <c r="H3943" i="3"/>
  <c r="H3942" i="3"/>
  <c r="H3941" i="3"/>
  <c r="H3940" i="3"/>
  <c r="H3939" i="3"/>
  <c r="H3938" i="3"/>
  <c r="H3937" i="3"/>
  <c r="H3936" i="3"/>
  <c r="H3935" i="3"/>
  <c r="H3934" i="3"/>
  <c r="H3933" i="3"/>
  <c r="H3932" i="3"/>
  <c r="H3931" i="3"/>
  <c r="H3930" i="3"/>
  <c r="H3929" i="3"/>
  <c r="H3928" i="3"/>
  <c r="H3927" i="3"/>
  <c r="H3926" i="3"/>
  <c r="H3925" i="3"/>
  <c r="H3924" i="3"/>
  <c r="H3923" i="3"/>
  <c r="H3922" i="3"/>
  <c r="H3921" i="3"/>
  <c r="H3920" i="3"/>
  <c r="H3919" i="3"/>
  <c r="H3918" i="3"/>
  <c r="H3917" i="3"/>
  <c r="H3916" i="3"/>
  <c r="H3915" i="3"/>
  <c r="H3914" i="3"/>
  <c r="H3913" i="3"/>
  <c r="H3912" i="3"/>
  <c r="H3911" i="3"/>
  <c r="H3910" i="3"/>
  <c r="H3909" i="3"/>
  <c r="H3908" i="3"/>
  <c r="H3907" i="3"/>
  <c r="H3906" i="3"/>
  <c r="H3905" i="3"/>
  <c r="H3904" i="3"/>
  <c r="H3903" i="3"/>
  <c r="H3902" i="3"/>
  <c r="H3901" i="3"/>
  <c r="H3900" i="3"/>
  <c r="H3899" i="3"/>
  <c r="H3898" i="3"/>
  <c r="H3897" i="3"/>
  <c r="H3896" i="3"/>
  <c r="H3895" i="3"/>
  <c r="H3894" i="3"/>
  <c r="H3893" i="3"/>
  <c r="H3892" i="3"/>
  <c r="H3891" i="3"/>
  <c r="H3890" i="3"/>
  <c r="H3889" i="3"/>
  <c r="H3888" i="3"/>
  <c r="H3887" i="3"/>
  <c r="H3886" i="3"/>
  <c r="H3885" i="3"/>
  <c r="H3884" i="3"/>
  <c r="H3883" i="3"/>
  <c r="H3882" i="3"/>
  <c r="H3881" i="3"/>
  <c r="H3880" i="3"/>
  <c r="H3879" i="3"/>
  <c r="H3878" i="3"/>
  <c r="H3877" i="3"/>
  <c r="H3876" i="3"/>
  <c r="H3875" i="3"/>
  <c r="H3874" i="3"/>
  <c r="H3873" i="3"/>
  <c r="H3872" i="3"/>
  <c r="H3871" i="3"/>
  <c r="H3870" i="3"/>
  <c r="H3869" i="3"/>
  <c r="H3868" i="3"/>
  <c r="H3867" i="3"/>
  <c r="H3866" i="3"/>
  <c r="H3865" i="3"/>
  <c r="H3864" i="3"/>
  <c r="H3863" i="3"/>
  <c r="H3862" i="3"/>
  <c r="H3861" i="3"/>
  <c r="H3860" i="3"/>
  <c r="H3859" i="3"/>
  <c r="H3858" i="3"/>
  <c r="H3857" i="3"/>
  <c r="H3856" i="3"/>
  <c r="H3855" i="3"/>
  <c r="H3854" i="3"/>
  <c r="H3853" i="3"/>
  <c r="H3852" i="3"/>
  <c r="H3851" i="3"/>
  <c r="H3850" i="3"/>
  <c r="H3849" i="3"/>
  <c r="H3848" i="3"/>
  <c r="H3847" i="3"/>
  <c r="H3846" i="3"/>
  <c r="H3845" i="3"/>
  <c r="H3844" i="3"/>
  <c r="H3843" i="3"/>
  <c r="H3842" i="3"/>
  <c r="H3841" i="3"/>
  <c r="H3840" i="3"/>
  <c r="H3839" i="3"/>
  <c r="H3838" i="3"/>
  <c r="H3837" i="3"/>
  <c r="H3836" i="3"/>
  <c r="H3835" i="3"/>
  <c r="H3834" i="3"/>
  <c r="H3833" i="3"/>
  <c r="H3832" i="3"/>
  <c r="H3831" i="3"/>
  <c r="H3830" i="3"/>
  <c r="H3829" i="3"/>
  <c r="H3828" i="3"/>
  <c r="H3827" i="3"/>
  <c r="H3826" i="3"/>
  <c r="H3825" i="3"/>
  <c r="H3824" i="3"/>
  <c r="H3823" i="3"/>
  <c r="H3822" i="3"/>
  <c r="H3821" i="3"/>
  <c r="H3820" i="3"/>
  <c r="H3819" i="3"/>
  <c r="H3818" i="3"/>
  <c r="H3817" i="3"/>
  <c r="H3816" i="3"/>
  <c r="H3815" i="3"/>
  <c r="H3814" i="3"/>
  <c r="H3813" i="3"/>
  <c r="H3812" i="3"/>
  <c r="H3811" i="3"/>
  <c r="H3810" i="3"/>
  <c r="H3809" i="3"/>
  <c r="H3808" i="3"/>
  <c r="H3807" i="3"/>
  <c r="H3806" i="3"/>
  <c r="H3805" i="3"/>
  <c r="H3804" i="3"/>
  <c r="H3803" i="3"/>
  <c r="H3802" i="3"/>
  <c r="H3801" i="3"/>
  <c r="H3800" i="3"/>
  <c r="H3799" i="3"/>
  <c r="H3798" i="3"/>
  <c r="H3797" i="3"/>
  <c r="H3796" i="3"/>
  <c r="H3795" i="3"/>
  <c r="H3794" i="3"/>
  <c r="H3793" i="3"/>
  <c r="H3792" i="3"/>
  <c r="H3791" i="3"/>
  <c r="H3790" i="3"/>
  <c r="H3789" i="3"/>
  <c r="H3788" i="3"/>
  <c r="H3787" i="3"/>
  <c r="H3786" i="3"/>
  <c r="H3785" i="3"/>
  <c r="H3784" i="3"/>
  <c r="H3783" i="3"/>
  <c r="H3782" i="3"/>
  <c r="H3781" i="3"/>
  <c r="H3780" i="3"/>
  <c r="H3779" i="3"/>
  <c r="H3778" i="3"/>
  <c r="H3777" i="3"/>
  <c r="H3776" i="3"/>
  <c r="H3775" i="3"/>
  <c r="H3774" i="3"/>
  <c r="H3773" i="3"/>
  <c r="H3772" i="3"/>
  <c r="H3771" i="3"/>
  <c r="H3770" i="3"/>
  <c r="H3769" i="3"/>
  <c r="H3768" i="3"/>
  <c r="H3767" i="3"/>
  <c r="H3766" i="3"/>
  <c r="H3765" i="3"/>
  <c r="H3764" i="3"/>
  <c r="H3763" i="3"/>
  <c r="H3762" i="3"/>
  <c r="H3761" i="3"/>
  <c r="H3760" i="3"/>
  <c r="H3759" i="3"/>
  <c r="H3758" i="3"/>
  <c r="H3757" i="3"/>
  <c r="H3756" i="3"/>
  <c r="H3755" i="3"/>
  <c r="H3754" i="3"/>
  <c r="H3753" i="3"/>
  <c r="H3752" i="3"/>
  <c r="H3751" i="3"/>
  <c r="H3750" i="3"/>
  <c r="H3749" i="3"/>
  <c r="H3748" i="3"/>
  <c r="H3747" i="3"/>
  <c r="H3746" i="3"/>
  <c r="H3745" i="3"/>
  <c r="H3744" i="3"/>
  <c r="H3743" i="3"/>
  <c r="H3742" i="3"/>
  <c r="H3741" i="3"/>
  <c r="H3740" i="3"/>
  <c r="H3739" i="3"/>
  <c r="H3738" i="3"/>
  <c r="H3737" i="3"/>
  <c r="H3736" i="3"/>
  <c r="H3735" i="3"/>
  <c r="H3734" i="3"/>
  <c r="H3733" i="3"/>
  <c r="H3732" i="3"/>
  <c r="H3731" i="3"/>
  <c r="H3730" i="3"/>
  <c r="H3729" i="3"/>
  <c r="H3728" i="3"/>
  <c r="H3727" i="3"/>
  <c r="H3726" i="3"/>
  <c r="H3725" i="3"/>
  <c r="H3724" i="3"/>
  <c r="H3723" i="3"/>
  <c r="H3722" i="3"/>
  <c r="H3721" i="3"/>
  <c r="H3720" i="3"/>
  <c r="H3719" i="3"/>
  <c r="H3718" i="3"/>
  <c r="H3717" i="3"/>
  <c r="H3716" i="3"/>
  <c r="H3715" i="3"/>
  <c r="H3714" i="3"/>
  <c r="H3713" i="3"/>
  <c r="H3712" i="3"/>
  <c r="H3711" i="3"/>
  <c r="H3710" i="3"/>
  <c r="H3709" i="3"/>
  <c r="H3708" i="3"/>
  <c r="H3707" i="3"/>
  <c r="H3706" i="3"/>
  <c r="H3705" i="3"/>
  <c r="H3704" i="3"/>
  <c r="H3703" i="3"/>
  <c r="H3702" i="3"/>
  <c r="H3701" i="3"/>
  <c r="H3700" i="3"/>
  <c r="H3699" i="3"/>
  <c r="H3698" i="3"/>
  <c r="H3697" i="3"/>
  <c r="H3696" i="3"/>
  <c r="H3695" i="3"/>
  <c r="H3694" i="3"/>
  <c r="H3693" i="3"/>
  <c r="H3692" i="3"/>
  <c r="H3691" i="3"/>
  <c r="H3690" i="3"/>
  <c r="H3689" i="3"/>
  <c r="H3688" i="3"/>
  <c r="H3687" i="3"/>
  <c r="H3686" i="3"/>
  <c r="H3685" i="3"/>
  <c r="H3684" i="3"/>
  <c r="H3683" i="3"/>
  <c r="H3682" i="3"/>
  <c r="H3681" i="3"/>
  <c r="H3680" i="3"/>
  <c r="H3679" i="3"/>
  <c r="H3678" i="3"/>
  <c r="H3677" i="3"/>
  <c r="H3676" i="3"/>
  <c r="H3675" i="3"/>
  <c r="H3674" i="3"/>
  <c r="H3673" i="3"/>
  <c r="H3672" i="3"/>
  <c r="H3671" i="3"/>
  <c r="H3670" i="3"/>
  <c r="H3669" i="3"/>
  <c r="H3668" i="3"/>
  <c r="H3667" i="3"/>
  <c r="H3666" i="3"/>
  <c r="H3665" i="3"/>
  <c r="H3664" i="3"/>
  <c r="H3663" i="3"/>
  <c r="H3662" i="3"/>
  <c r="H3661" i="3"/>
  <c r="H3660" i="3"/>
  <c r="H3659" i="3"/>
  <c r="H3658" i="3"/>
  <c r="H3657" i="3"/>
  <c r="H3656" i="3"/>
  <c r="H3655" i="3"/>
  <c r="H3654" i="3"/>
  <c r="H3653" i="3"/>
  <c r="H3652" i="3"/>
  <c r="H3651" i="3"/>
  <c r="H3650" i="3"/>
  <c r="H3649" i="3"/>
  <c r="H3648" i="3"/>
  <c r="H3647" i="3"/>
  <c r="H3646" i="3"/>
  <c r="H3645" i="3"/>
  <c r="H3644" i="3"/>
  <c r="H3643" i="3"/>
  <c r="H3642" i="3"/>
  <c r="H3641" i="3"/>
  <c r="H3640" i="3"/>
  <c r="H3639" i="3"/>
  <c r="H3638" i="3"/>
  <c r="H3637" i="3"/>
  <c r="H3636" i="3"/>
  <c r="H3635" i="3"/>
  <c r="H3634" i="3"/>
  <c r="H3633" i="3"/>
  <c r="H3632" i="3"/>
  <c r="H3631" i="3"/>
  <c r="H3630" i="3"/>
  <c r="H3629" i="3"/>
  <c r="H3628" i="3"/>
  <c r="H3627" i="3"/>
  <c r="H3626" i="3"/>
  <c r="H3625" i="3"/>
  <c r="H3624" i="3"/>
  <c r="H3623" i="3"/>
  <c r="H3622" i="3"/>
  <c r="H3621" i="3"/>
  <c r="H3620" i="3"/>
  <c r="H3619" i="3"/>
  <c r="H3618" i="3"/>
  <c r="H3617" i="3"/>
  <c r="H3616" i="3"/>
  <c r="H3615" i="3"/>
  <c r="H3614" i="3"/>
  <c r="H3613" i="3"/>
  <c r="H3612" i="3"/>
  <c r="H3611" i="3"/>
  <c r="H3610" i="3"/>
  <c r="H3609" i="3"/>
  <c r="H3608" i="3"/>
  <c r="H3607" i="3"/>
  <c r="H3606" i="3"/>
  <c r="H3605" i="3"/>
  <c r="H3604" i="3"/>
  <c r="H3603" i="3"/>
  <c r="H3602" i="3"/>
  <c r="H3601" i="3"/>
  <c r="H3600" i="3"/>
  <c r="H3599" i="3"/>
  <c r="H3598" i="3"/>
  <c r="H3597" i="3"/>
  <c r="H3596" i="3"/>
  <c r="H3595" i="3"/>
  <c r="H3594" i="3"/>
  <c r="H3593" i="3"/>
  <c r="H3592" i="3"/>
  <c r="H3591" i="3"/>
  <c r="H3590" i="3"/>
  <c r="H3589" i="3"/>
  <c r="H3588" i="3"/>
  <c r="H3587" i="3"/>
  <c r="H3586" i="3"/>
  <c r="H3585" i="3"/>
  <c r="H3584" i="3"/>
  <c r="H3583" i="3"/>
  <c r="H3582" i="3"/>
  <c r="H3581" i="3"/>
  <c r="H3580" i="3"/>
  <c r="H3579" i="3"/>
  <c r="H3578" i="3"/>
  <c r="H3577" i="3"/>
  <c r="H3576" i="3"/>
  <c r="H3575" i="3"/>
  <c r="H3574" i="3"/>
  <c r="H3573" i="3"/>
  <c r="H3572" i="3"/>
  <c r="H3571" i="3"/>
  <c r="H3570" i="3"/>
  <c r="H3569" i="3"/>
  <c r="H3568" i="3"/>
  <c r="H3567" i="3"/>
  <c r="H3566" i="3"/>
  <c r="H3565" i="3"/>
  <c r="H3564" i="3"/>
  <c r="H3563" i="3"/>
  <c r="H3562" i="3"/>
  <c r="H3561" i="3"/>
  <c r="H3560" i="3"/>
  <c r="H3559" i="3"/>
  <c r="H3558" i="3"/>
  <c r="H3557" i="3"/>
  <c r="H3556" i="3"/>
  <c r="H3555" i="3"/>
  <c r="H3554" i="3"/>
  <c r="H3553" i="3"/>
  <c r="H3552" i="3"/>
  <c r="H3551" i="3"/>
  <c r="H3550" i="3"/>
  <c r="H3549" i="3"/>
  <c r="H3548" i="3"/>
  <c r="H3547" i="3"/>
  <c r="H3546" i="3"/>
  <c r="H3545" i="3"/>
  <c r="H3544" i="3"/>
  <c r="H3543" i="3"/>
  <c r="H3542" i="3"/>
  <c r="H3541" i="3"/>
  <c r="H3540" i="3"/>
  <c r="H3539" i="3"/>
  <c r="H3538" i="3"/>
  <c r="H3537" i="3"/>
  <c r="H3536" i="3"/>
  <c r="H3535" i="3"/>
  <c r="H3534" i="3"/>
  <c r="H3533" i="3"/>
  <c r="H3532" i="3"/>
  <c r="H3531" i="3"/>
  <c r="H3530" i="3"/>
  <c r="H3529" i="3"/>
  <c r="H3528" i="3"/>
  <c r="H3527" i="3"/>
  <c r="H3526" i="3"/>
  <c r="H3525" i="3"/>
  <c r="H3524" i="3"/>
  <c r="H3523" i="3"/>
  <c r="H3522" i="3"/>
  <c r="H3521" i="3"/>
  <c r="H3520" i="3"/>
  <c r="H3519" i="3"/>
  <c r="H3518" i="3"/>
  <c r="H3517" i="3"/>
  <c r="H3516" i="3"/>
  <c r="H3515" i="3"/>
  <c r="H3514" i="3"/>
  <c r="H3513" i="3"/>
  <c r="H3512" i="3"/>
  <c r="H3511" i="3"/>
  <c r="H3510" i="3"/>
  <c r="H3509" i="3"/>
  <c r="H3508" i="3"/>
  <c r="H3507" i="3"/>
  <c r="H3506" i="3"/>
  <c r="H3505" i="3"/>
  <c r="H3504" i="3"/>
  <c r="H3503" i="3"/>
  <c r="H3502" i="3"/>
  <c r="H3501" i="3"/>
  <c r="H3500" i="3"/>
  <c r="H3499" i="3"/>
  <c r="H3498" i="3"/>
  <c r="H3497" i="3"/>
  <c r="H3496" i="3"/>
  <c r="H3495" i="3"/>
  <c r="H3494" i="3"/>
  <c r="H3493" i="3"/>
  <c r="H3492" i="3"/>
  <c r="H3491" i="3"/>
  <c r="H3490" i="3"/>
  <c r="H3489" i="3"/>
  <c r="H3488" i="3"/>
  <c r="H3487" i="3"/>
  <c r="H3486" i="3"/>
  <c r="H3485" i="3"/>
  <c r="H3484" i="3"/>
  <c r="H3483" i="3"/>
  <c r="H3482" i="3"/>
  <c r="H3481" i="3"/>
  <c r="H3480" i="3"/>
  <c r="H3479" i="3"/>
  <c r="H3478" i="3"/>
  <c r="H3477" i="3"/>
  <c r="H3476" i="3"/>
  <c r="H3475" i="3"/>
  <c r="H3474" i="3"/>
  <c r="H3473" i="3"/>
  <c r="H3472" i="3"/>
  <c r="H3471" i="3"/>
  <c r="H3470" i="3"/>
  <c r="H3469" i="3"/>
  <c r="H3468" i="3"/>
  <c r="H3467" i="3"/>
  <c r="H3466" i="3"/>
  <c r="H3465" i="3"/>
  <c r="H3464" i="3"/>
  <c r="H3463" i="3"/>
  <c r="H3462" i="3"/>
  <c r="H3461" i="3"/>
  <c r="H3460" i="3"/>
  <c r="H3459" i="3"/>
  <c r="H3458" i="3"/>
  <c r="H3457" i="3"/>
  <c r="H3456" i="3"/>
  <c r="H3455" i="3"/>
  <c r="H3454" i="3"/>
  <c r="H3453" i="3"/>
  <c r="H3452" i="3"/>
  <c r="H3451" i="3"/>
  <c r="H3450" i="3"/>
  <c r="H3449" i="3"/>
  <c r="H3448" i="3"/>
  <c r="H3447" i="3"/>
  <c r="H3446" i="3"/>
  <c r="H3445" i="3"/>
  <c r="H3444" i="3"/>
  <c r="H3443" i="3"/>
  <c r="H3442" i="3"/>
  <c r="H3441" i="3"/>
  <c r="H3440" i="3"/>
  <c r="H3439" i="3"/>
  <c r="H3438" i="3"/>
  <c r="H3437" i="3"/>
  <c r="H3436" i="3"/>
  <c r="H3435" i="3"/>
  <c r="H3434" i="3"/>
  <c r="H3433" i="3"/>
  <c r="H3432" i="3"/>
  <c r="H3431" i="3"/>
  <c r="H3430" i="3"/>
  <c r="H3429" i="3"/>
  <c r="H3428" i="3"/>
  <c r="H3427" i="3"/>
  <c r="H3426" i="3"/>
  <c r="H3425" i="3"/>
  <c r="H3424" i="3"/>
  <c r="H3423" i="3"/>
  <c r="H3422" i="3"/>
  <c r="H3421" i="3"/>
  <c r="H3420" i="3"/>
  <c r="H3419" i="3"/>
  <c r="H3418" i="3"/>
  <c r="H3417" i="3"/>
  <c r="H3416" i="3"/>
  <c r="H3415" i="3"/>
  <c r="H3414" i="3"/>
  <c r="H3413" i="3"/>
  <c r="H3412" i="3"/>
  <c r="H3411" i="3"/>
  <c r="H3410" i="3"/>
  <c r="H3409" i="3"/>
  <c r="H3408" i="3"/>
  <c r="H3407" i="3"/>
  <c r="H3406" i="3"/>
  <c r="H3405" i="3"/>
  <c r="H3404" i="3"/>
  <c r="H3403" i="3"/>
  <c r="H3402" i="3"/>
  <c r="H3401" i="3"/>
  <c r="H3400" i="3"/>
  <c r="H3399" i="3"/>
  <c r="H3398" i="3"/>
  <c r="H3397" i="3"/>
  <c r="H3396" i="3"/>
  <c r="H3395" i="3"/>
  <c r="H3394" i="3"/>
  <c r="H3393" i="3"/>
  <c r="H3392" i="3"/>
  <c r="H3391" i="3"/>
  <c r="H3390" i="3"/>
  <c r="H3389" i="3"/>
  <c r="H3388" i="3"/>
  <c r="H3387" i="3"/>
  <c r="H3386" i="3"/>
  <c r="H3385" i="3"/>
  <c r="H3384" i="3"/>
  <c r="H3383" i="3"/>
  <c r="H3382" i="3"/>
  <c r="H3381" i="3"/>
  <c r="H3380" i="3"/>
  <c r="H3379" i="3"/>
  <c r="H3378" i="3"/>
  <c r="H3377" i="3"/>
  <c r="H3376" i="3"/>
  <c r="H3375" i="3"/>
  <c r="H3374" i="3"/>
  <c r="H3373" i="3"/>
  <c r="H3372" i="3"/>
  <c r="H3371" i="3"/>
  <c r="H3370" i="3"/>
  <c r="H3369" i="3"/>
  <c r="H3368" i="3"/>
  <c r="H3367" i="3"/>
  <c r="H3366" i="3"/>
  <c r="H3365" i="3"/>
  <c r="H3364" i="3"/>
  <c r="H3363" i="3"/>
  <c r="H3362" i="3"/>
  <c r="H3361" i="3"/>
  <c r="H3360" i="3"/>
  <c r="H3359" i="3"/>
  <c r="H3358" i="3"/>
  <c r="H3357" i="3"/>
  <c r="H3356" i="3"/>
  <c r="H3355" i="3"/>
  <c r="H3354" i="3"/>
  <c r="H3353" i="3"/>
  <c r="H3352" i="3"/>
  <c r="H3351" i="3"/>
  <c r="H3350" i="3"/>
  <c r="H3349" i="3"/>
  <c r="H3348" i="3"/>
  <c r="H3347" i="3"/>
  <c r="H3346" i="3"/>
  <c r="H3345" i="3"/>
  <c r="H3344" i="3"/>
  <c r="H3343" i="3"/>
  <c r="H3342" i="3"/>
  <c r="H3341" i="3"/>
  <c r="H3340" i="3"/>
  <c r="H3339" i="3"/>
  <c r="H3338" i="3"/>
  <c r="H3337" i="3"/>
  <c r="H3336" i="3"/>
  <c r="H3335" i="3"/>
  <c r="H3334" i="3"/>
  <c r="H3333" i="3"/>
  <c r="H3332" i="3"/>
  <c r="H3331" i="3"/>
  <c r="H3330" i="3"/>
  <c r="H3329" i="3"/>
  <c r="H3328" i="3"/>
  <c r="H3327" i="3"/>
  <c r="H3326" i="3"/>
  <c r="H3325" i="3"/>
  <c r="H3324" i="3"/>
  <c r="H3323" i="3"/>
  <c r="H3322" i="3"/>
  <c r="H3321" i="3"/>
  <c r="H3320" i="3"/>
  <c r="H3319" i="3"/>
  <c r="H3318" i="3"/>
  <c r="H3317" i="3"/>
  <c r="H3316" i="3"/>
  <c r="H3315" i="3"/>
  <c r="H3314" i="3"/>
  <c r="H3313" i="3"/>
  <c r="H3312" i="3"/>
  <c r="H3311" i="3"/>
  <c r="H3310" i="3"/>
  <c r="H3309" i="3"/>
  <c r="H3308" i="3"/>
  <c r="H3307" i="3"/>
  <c r="H3306" i="3"/>
  <c r="H3305" i="3"/>
  <c r="H3304" i="3"/>
  <c r="H3303" i="3"/>
  <c r="H3302" i="3"/>
  <c r="H3301" i="3"/>
  <c r="H3300" i="3"/>
  <c r="H3299" i="3"/>
  <c r="H3298" i="3"/>
  <c r="H3297" i="3"/>
  <c r="H3296" i="3"/>
  <c r="H3295" i="3"/>
  <c r="H3294" i="3"/>
  <c r="H3293" i="3"/>
  <c r="H3292" i="3"/>
  <c r="H3291" i="3"/>
  <c r="H3290" i="3"/>
  <c r="H3289" i="3"/>
  <c r="H3288" i="3"/>
  <c r="H3287" i="3"/>
  <c r="H3286" i="3"/>
  <c r="H3285" i="3"/>
  <c r="H3284" i="3"/>
  <c r="H3283" i="3"/>
  <c r="H3282" i="3"/>
  <c r="H3281" i="3"/>
  <c r="H3280" i="3"/>
  <c r="H3279" i="3"/>
  <c r="H3278" i="3"/>
  <c r="H3277" i="3"/>
  <c r="H3276" i="3"/>
  <c r="H3275" i="3"/>
  <c r="H3274" i="3"/>
  <c r="H3273" i="3"/>
  <c r="H3272" i="3"/>
  <c r="H3271" i="3"/>
  <c r="H3270" i="3"/>
  <c r="H3269" i="3"/>
  <c r="H3268" i="3"/>
  <c r="H3267" i="3"/>
  <c r="H3266" i="3"/>
  <c r="H3265" i="3"/>
  <c r="H3264" i="3"/>
  <c r="H3263" i="3"/>
  <c r="H3262" i="3"/>
  <c r="H3261" i="3"/>
  <c r="H3260" i="3"/>
  <c r="H3259" i="3"/>
  <c r="H3258" i="3"/>
  <c r="H3257" i="3"/>
  <c r="H3256" i="3"/>
  <c r="H3255" i="3"/>
  <c r="H3254" i="3"/>
  <c r="H3253" i="3"/>
  <c r="H3252" i="3"/>
  <c r="H3251" i="3"/>
  <c r="H3250" i="3"/>
  <c r="H3249" i="3"/>
  <c r="H3248" i="3"/>
  <c r="H3247" i="3"/>
  <c r="H3246" i="3"/>
  <c r="H3245" i="3"/>
  <c r="H3244" i="3"/>
  <c r="H3243" i="3"/>
  <c r="H3242" i="3"/>
  <c r="H3241" i="3"/>
  <c r="H3240" i="3"/>
  <c r="H3239" i="3"/>
  <c r="H3238" i="3"/>
  <c r="H3237" i="3"/>
  <c r="H3236" i="3"/>
  <c r="H3235" i="3"/>
  <c r="H3234" i="3"/>
  <c r="H3233" i="3"/>
  <c r="H3232" i="3"/>
  <c r="H3231" i="3"/>
  <c r="H3230" i="3"/>
  <c r="H3229" i="3"/>
  <c r="H3228" i="3"/>
  <c r="H3227" i="3"/>
  <c r="H3226" i="3"/>
  <c r="H3225" i="3"/>
  <c r="H3224" i="3"/>
  <c r="H3223" i="3"/>
  <c r="H3222" i="3"/>
  <c r="H3221" i="3"/>
  <c r="H3220" i="3"/>
  <c r="H3219" i="3"/>
  <c r="H3218" i="3"/>
  <c r="H3217" i="3"/>
  <c r="H3216" i="3"/>
  <c r="H3215" i="3"/>
  <c r="H3214" i="3"/>
  <c r="H3213" i="3"/>
  <c r="H3212" i="3"/>
  <c r="H3211" i="3"/>
  <c r="H3210" i="3"/>
  <c r="H3209" i="3"/>
  <c r="H3208" i="3"/>
  <c r="H3207" i="3"/>
  <c r="H3206" i="3"/>
  <c r="H3205" i="3"/>
  <c r="H3204" i="3"/>
  <c r="H3203" i="3"/>
  <c r="H3202" i="3"/>
  <c r="H3201" i="3"/>
  <c r="H3200" i="3"/>
  <c r="H3199" i="3"/>
  <c r="H3198" i="3"/>
  <c r="H3197" i="3"/>
  <c r="H3196" i="3"/>
  <c r="H3195" i="3"/>
  <c r="H3194" i="3"/>
  <c r="H3193" i="3"/>
  <c r="H3192" i="3"/>
  <c r="H3191" i="3"/>
  <c r="H3190" i="3"/>
  <c r="H3189" i="3"/>
  <c r="H3188" i="3"/>
  <c r="H3187" i="3"/>
  <c r="H3186" i="3"/>
  <c r="H3185" i="3"/>
  <c r="H3184" i="3"/>
  <c r="H3183" i="3"/>
  <c r="H3182" i="3"/>
  <c r="H3181" i="3"/>
  <c r="H3180" i="3"/>
  <c r="H3179" i="3"/>
  <c r="H3178" i="3"/>
  <c r="H3177" i="3"/>
  <c r="H3176" i="3"/>
  <c r="H3175" i="3"/>
  <c r="H3174" i="3"/>
  <c r="H3173" i="3"/>
  <c r="H3172" i="3"/>
  <c r="H3171" i="3"/>
  <c r="H3170" i="3"/>
  <c r="H3169" i="3"/>
  <c r="H3168" i="3"/>
  <c r="H3167" i="3"/>
  <c r="H3166" i="3"/>
  <c r="H3165" i="3"/>
  <c r="H3164" i="3"/>
  <c r="H3163" i="3"/>
  <c r="H3162" i="3"/>
  <c r="H3161" i="3"/>
  <c r="H3160" i="3"/>
  <c r="H3159" i="3"/>
  <c r="H3158" i="3"/>
  <c r="H3157" i="3"/>
  <c r="H3156" i="3"/>
  <c r="H3155" i="3"/>
  <c r="H3154" i="3"/>
  <c r="H3153" i="3"/>
  <c r="H3152" i="3"/>
  <c r="H3151" i="3"/>
  <c r="H3150" i="3"/>
  <c r="H3149" i="3"/>
  <c r="H3148" i="3"/>
  <c r="H3147" i="3"/>
  <c r="H3146" i="3"/>
  <c r="H3145" i="3"/>
  <c r="H3144" i="3"/>
  <c r="H3143" i="3"/>
  <c r="H3142" i="3"/>
  <c r="H3141" i="3"/>
  <c r="H3140" i="3"/>
  <c r="H3139" i="3"/>
  <c r="H3138" i="3"/>
  <c r="H3137" i="3"/>
  <c r="H3136" i="3"/>
  <c r="H3135" i="3"/>
  <c r="H3134" i="3"/>
  <c r="H3133" i="3"/>
  <c r="H3132" i="3"/>
  <c r="H3131" i="3"/>
  <c r="H3130" i="3"/>
  <c r="H3129" i="3"/>
  <c r="H3128" i="3"/>
  <c r="H3127" i="3"/>
  <c r="H3126" i="3"/>
  <c r="H3125" i="3"/>
  <c r="H3124" i="3"/>
  <c r="H3123" i="3"/>
  <c r="H3122" i="3"/>
  <c r="H3121" i="3"/>
  <c r="H3120" i="3"/>
  <c r="H3119" i="3"/>
  <c r="H3118" i="3"/>
  <c r="H3117" i="3"/>
  <c r="H3116" i="3"/>
  <c r="H3115" i="3"/>
  <c r="H3114" i="3"/>
  <c r="H3113" i="3"/>
  <c r="H3112" i="3"/>
  <c r="H3111" i="3"/>
  <c r="H3110" i="3"/>
  <c r="H3109" i="3"/>
  <c r="H3108" i="3"/>
  <c r="H3107" i="3"/>
  <c r="H3106" i="3"/>
  <c r="H3105" i="3"/>
  <c r="H3104" i="3"/>
  <c r="H3103" i="3"/>
  <c r="H3102" i="3"/>
  <c r="H3101" i="3"/>
  <c r="H3100" i="3"/>
  <c r="H3099" i="3"/>
  <c r="H3098" i="3"/>
  <c r="H3097" i="3"/>
  <c r="H3096" i="3"/>
  <c r="H3095" i="3"/>
  <c r="H3094" i="3"/>
  <c r="H3093" i="3"/>
  <c r="H3092" i="3"/>
  <c r="H3091" i="3"/>
  <c r="H3090" i="3"/>
  <c r="H3089" i="3"/>
  <c r="H3088" i="3"/>
  <c r="H3087" i="3"/>
  <c r="H3086" i="3"/>
  <c r="H3085" i="3"/>
  <c r="H3084" i="3"/>
  <c r="H3083" i="3"/>
  <c r="H3082" i="3"/>
  <c r="H3081" i="3"/>
  <c r="H3080" i="3"/>
  <c r="H3079" i="3"/>
  <c r="H3078" i="3"/>
  <c r="H3077" i="3"/>
  <c r="H3076" i="3"/>
  <c r="H3075" i="3"/>
  <c r="H3074" i="3"/>
  <c r="H3073" i="3"/>
  <c r="H3072" i="3"/>
  <c r="H3071" i="3"/>
  <c r="H3070" i="3"/>
  <c r="H3069" i="3"/>
  <c r="H3068" i="3"/>
  <c r="H3067" i="3"/>
  <c r="H3066" i="3"/>
  <c r="H3065" i="3"/>
  <c r="H3064" i="3"/>
  <c r="H3063" i="3"/>
  <c r="H3062" i="3"/>
  <c r="H3061" i="3"/>
  <c r="H3060" i="3"/>
  <c r="H3059" i="3"/>
  <c r="H3058" i="3"/>
  <c r="H3057" i="3"/>
  <c r="H3056" i="3"/>
  <c r="H3055" i="3"/>
  <c r="H3054" i="3"/>
  <c r="H3053" i="3"/>
  <c r="H3052" i="3"/>
  <c r="H3051" i="3"/>
  <c r="H3050" i="3"/>
  <c r="H3049" i="3"/>
  <c r="H3048" i="3"/>
  <c r="H3047" i="3"/>
  <c r="H3046" i="3"/>
  <c r="H3045" i="3"/>
  <c r="H3044" i="3"/>
  <c r="H3043" i="3"/>
  <c r="H3042" i="3"/>
  <c r="H3041" i="3"/>
  <c r="H3040" i="3"/>
  <c r="H3039" i="3"/>
  <c r="H3038" i="3"/>
  <c r="H3037" i="3"/>
  <c r="H3036" i="3"/>
  <c r="H3035" i="3"/>
  <c r="H3034" i="3"/>
  <c r="H3033" i="3"/>
  <c r="H3032" i="3"/>
  <c r="H3031" i="3"/>
  <c r="H3030" i="3"/>
  <c r="H3029" i="3"/>
  <c r="H3028" i="3"/>
  <c r="H3027" i="3"/>
  <c r="H3026" i="3"/>
  <c r="H3025" i="3"/>
  <c r="H3024" i="3"/>
  <c r="H3023" i="3"/>
  <c r="H3022" i="3"/>
  <c r="H3021" i="3"/>
  <c r="H3020" i="3"/>
  <c r="H3019" i="3"/>
  <c r="H3018" i="3"/>
  <c r="H3017" i="3"/>
  <c r="H3016" i="3"/>
  <c r="H3015" i="3"/>
  <c r="H3014" i="3"/>
  <c r="H3013" i="3"/>
  <c r="H3012" i="3"/>
  <c r="H3011" i="3"/>
  <c r="H3010" i="3"/>
  <c r="H3009" i="3"/>
  <c r="H3008" i="3"/>
  <c r="H3007" i="3"/>
  <c r="H3006" i="3"/>
  <c r="H3005" i="3"/>
  <c r="H3004" i="3"/>
  <c r="H3003" i="3"/>
  <c r="H3002" i="3"/>
  <c r="H3001" i="3"/>
  <c r="H3000" i="3"/>
  <c r="H2999" i="3"/>
  <c r="H2998" i="3"/>
  <c r="H2997" i="3"/>
  <c r="H2996" i="3"/>
  <c r="H2995" i="3"/>
  <c r="H2994" i="3"/>
  <c r="H2993" i="3"/>
  <c r="H2992" i="3"/>
  <c r="H2991" i="3"/>
  <c r="H2990" i="3"/>
  <c r="H2989" i="3"/>
  <c r="H2988" i="3"/>
  <c r="H2987" i="3"/>
  <c r="H2986" i="3"/>
  <c r="H2985" i="3"/>
  <c r="H2984" i="3"/>
  <c r="H2983" i="3"/>
  <c r="H2982" i="3"/>
  <c r="H2981" i="3"/>
  <c r="H2980" i="3"/>
  <c r="H2979" i="3"/>
  <c r="H2978" i="3"/>
  <c r="H2977" i="3"/>
  <c r="H2976" i="3"/>
  <c r="H2975" i="3"/>
  <c r="H2974" i="3"/>
  <c r="H2973" i="3"/>
  <c r="H2972" i="3"/>
  <c r="H2971" i="3"/>
  <c r="H2970" i="3"/>
  <c r="H2969" i="3"/>
  <c r="H2968" i="3"/>
  <c r="H2967" i="3"/>
  <c r="H2966" i="3"/>
  <c r="H2965" i="3"/>
  <c r="H2964" i="3"/>
  <c r="H2963" i="3"/>
  <c r="H2962" i="3"/>
  <c r="H2961" i="3"/>
  <c r="H2960" i="3"/>
  <c r="H2959" i="3"/>
  <c r="H2958" i="3"/>
  <c r="H2957" i="3"/>
  <c r="H2956" i="3"/>
  <c r="H2955" i="3"/>
  <c r="H2954" i="3"/>
  <c r="H2953" i="3"/>
  <c r="H2952" i="3"/>
  <c r="H2951" i="3"/>
  <c r="H2950" i="3"/>
  <c r="H2949" i="3"/>
  <c r="H2948" i="3"/>
  <c r="H2947" i="3"/>
  <c r="H2946" i="3"/>
  <c r="H2945" i="3"/>
  <c r="H2944" i="3"/>
  <c r="H2943" i="3"/>
  <c r="H2942" i="3"/>
  <c r="H2941" i="3"/>
  <c r="H2940" i="3"/>
  <c r="H2939" i="3"/>
  <c r="H2938" i="3"/>
  <c r="H2937" i="3"/>
  <c r="H2936" i="3"/>
  <c r="H2935" i="3"/>
  <c r="H2934" i="3"/>
  <c r="H2933" i="3"/>
  <c r="H2932" i="3"/>
  <c r="H2931" i="3"/>
  <c r="H2930" i="3"/>
  <c r="H2929" i="3"/>
  <c r="H2928" i="3"/>
  <c r="H2927" i="3"/>
  <c r="H2926" i="3"/>
  <c r="H2925" i="3"/>
  <c r="H2924" i="3"/>
  <c r="H2923" i="3"/>
  <c r="H2922" i="3"/>
  <c r="H2921" i="3"/>
  <c r="H2920" i="3"/>
  <c r="H2919" i="3"/>
  <c r="H2918" i="3"/>
  <c r="H2917" i="3"/>
  <c r="H2916" i="3"/>
  <c r="H2915" i="3"/>
  <c r="H2914" i="3"/>
  <c r="H2913" i="3"/>
  <c r="H2912" i="3"/>
  <c r="H2911" i="3"/>
  <c r="H2910" i="3"/>
  <c r="H2909" i="3"/>
  <c r="H2908" i="3"/>
  <c r="H2907" i="3"/>
  <c r="H2906" i="3"/>
  <c r="H2905" i="3"/>
  <c r="H2904" i="3"/>
  <c r="H2903" i="3"/>
  <c r="H2902" i="3"/>
  <c r="H2901" i="3"/>
  <c r="H2900" i="3"/>
  <c r="H2899" i="3"/>
  <c r="H2898" i="3"/>
  <c r="H2897" i="3"/>
  <c r="H2896" i="3"/>
  <c r="H2895" i="3"/>
  <c r="H2894" i="3"/>
  <c r="H2893" i="3"/>
  <c r="H2892" i="3"/>
  <c r="H2891" i="3"/>
  <c r="H2890" i="3"/>
  <c r="H2889" i="3"/>
  <c r="H2888" i="3"/>
  <c r="H2887" i="3"/>
  <c r="H2886" i="3"/>
  <c r="H2885" i="3"/>
  <c r="H2884" i="3"/>
  <c r="H2883" i="3"/>
  <c r="H2882" i="3"/>
  <c r="H2881" i="3"/>
  <c r="H2880" i="3"/>
  <c r="H2879" i="3"/>
  <c r="H2878" i="3"/>
  <c r="H2877" i="3"/>
  <c r="H2876" i="3"/>
  <c r="H2875" i="3"/>
  <c r="H2874" i="3"/>
  <c r="H2873" i="3"/>
  <c r="H2872" i="3"/>
  <c r="H2871" i="3"/>
  <c r="H2870" i="3"/>
  <c r="H2869" i="3"/>
  <c r="H2868" i="3"/>
  <c r="H2867" i="3"/>
  <c r="H2866" i="3"/>
  <c r="H2865" i="3"/>
  <c r="H2864" i="3"/>
  <c r="H2863" i="3"/>
  <c r="H2862" i="3"/>
  <c r="H2861" i="3"/>
  <c r="H2860" i="3"/>
  <c r="H2859" i="3"/>
  <c r="H2858" i="3"/>
  <c r="H2857" i="3"/>
  <c r="H2856" i="3"/>
  <c r="H2855" i="3"/>
  <c r="H2854" i="3"/>
  <c r="H2853" i="3"/>
  <c r="H2852" i="3"/>
  <c r="H2851" i="3"/>
  <c r="H2850" i="3"/>
  <c r="H2849" i="3"/>
  <c r="H2848" i="3"/>
  <c r="H2847" i="3"/>
  <c r="H2846" i="3"/>
  <c r="H2845" i="3"/>
  <c r="H2844" i="3"/>
  <c r="H2843" i="3"/>
  <c r="H2842" i="3"/>
  <c r="H2841" i="3"/>
  <c r="H2840" i="3"/>
  <c r="H2839" i="3"/>
  <c r="H2838" i="3"/>
  <c r="H2837" i="3"/>
  <c r="H2836" i="3"/>
  <c r="H2835" i="3"/>
  <c r="H2834" i="3"/>
  <c r="H2833" i="3"/>
  <c r="H2832" i="3"/>
  <c r="H2831" i="3"/>
  <c r="H2830" i="3"/>
  <c r="H2829" i="3"/>
  <c r="H2828" i="3"/>
  <c r="H2827" i="3"/>
  <c r="H2826" i="3"/>
  <c r="H2825" i="3"/>
  <c r="H2824" i="3"/>
  <c r="H2823" i="3"/>
  <c r="H2822" i="3"/>
  <c r="H2821" i="3"/>
  <c r="H2820" i="3"/>
  <c r="H2819" i="3"/>
  <c r="H2818" i="3"/>
  <c r="H2817" i="3"/>
  <c r="H2816" i="3"/>
  <c r="H2815" i="3"/>
  <c r="H2814" i="3"/>
  <c r="H2813" i="3"/>
  <c r="H2812" i="3"/>
  <c r="H2811" i="3"/>
  <c r="H2810" i="3"/>
  <c r="H2809" i="3"/>
  <c r="H2808" i="3"/>
  <c r="H2807" i="3"/>
  <c r="H2806" i="3"/>
  <c r="H2805" i="3"/>
  <c r="H2804" i="3"/>
  <c r="H2803" i="3"/>
  <c r="H2802" i="3"/>
  <c r="H2801" i="3"/>
  <c r="H2800" i="3"/>
  <c r="H2799" i="3"/>
  <c r="H2798" i="3"/>
  <c r="H2797" i="3"/>
  <c r="H2796" i="3"/>
  <c r="H2795" i="3"/>
  <c r="H2794" i="3"/>
  <c r="H2793" i="3"/>
  <c r="H2792" i="3"/>
  <c r="H2791" i="3"/>
  <c r="H2790" i="3"/>
  <c r="H2789" i="3"/>
  <c r="H2788" i="3"/>
  <c r="H2787" i="3"/>
  <c r="H2786" i="3"/>
  <c r="H2785" i="3"/>
  <c r="H2784" i="3"/>
  <c r="H2783" i="3"/>
  <c r="H2782" i="3"/>
  <c r="H2781" i="3"/>
  <c r="H2780" i="3"/>
  <c r="H2779" i="3"/>
  <c r="H2778" i="3"/>
  <c r="H2777" i="3"/>
  <c r="H2776" i="3"/>
  <c r="H2775" i="3"/>
  <c r="H2774" i="3"/>
  <c r="H2773" i="3"/>
  <c r="H2772" i="3"/>
  <c r="H2771" i="3"/>
  <c r="H2770" i="3"/>
  <c r="H2769" i="3"/>
  <c r="H2768" i="3"/>
  <c r="H2767" i="3"/>
  <c r="H2766" i="3"/>
  <c r="H2765" i="3"/>
  <c r="H2764" i="3"/>
  <c r="H2763" i="3"/>
  <c r="H2762" i="3"/>
  <c r="H2761" i="3"/>
  <c r="H2760" i="3"/>
  <c r="H2759" i="3"/>
  <c r="H2758" i="3"/>
  <c r="H2757" i="3"/>
  <c r="H2756" i="3"/>
  <c r="H2755" i="3"/>
  <c r="H2754" i="3"/>
  <c r="H2753" i="3"/>
  <c r="H2752" i="3"/>
  <c r="H2751" i="3"/>
  <c r="H2750" i="3"/>
  <c r="H2749" i="3"/>
  <c r="H2748" i="3"/>
  <c r="H2747" i="3"/>
  <c r="H2746" i="3"/>
  <c r="H2745" i="3"/>
  <c r="H2744" i="3"/>
  <c r="H2743" i="3"/>
  <c r="H2742" i="3"/>
  <c r="H2741" i="3"/>
  <c r="H2740" i="3"/>
  <c r="H2739" i="3"/>
  <c r="H2738" i="3"/>
  <c r="H2737" i="3"/>
  <c r="H2736" i="3"/>
  <c r="H2735" i="3"/>
  <c r="H2734" i="3"/>
  <c r="H2733" i="3"/>
  <c r="H2732" i="3"/>
  <c r="H2731" i="3"/>
  <c r="H2730" i="3"/>
  <c r="H2729" i="3"/>
  <c r="H2728" i="3"/>
  <c r="H2727" i="3"/>
  <c r="H2726" i="3"/>
  <c r="H2725" i="3"/>
  <c r="H2724" i="3"/>
  <c r="H2723" i="3"/>
  <c r="H2722" i="3"/>
  <c r="H2721" i="3"/>
  <c r="H2720" i="3"/>
  <c r="H2719" i="3"/>
  <c r="H2718" i="3"/>
  <c r="H2717" i="3"/>
  <c r="H2716" i="3"/>
  <c r="H2715" i="3"/>
  <c r="H2714" i="3"/>
  <c r="H2713" i="3"/>
  <c r="H2712" i="3"/>
  <c r="H2711" i="3"/>
  <c r="H2710" i="3"/>
  <c r="H2709" i="3"/>
  <c r="H2708" i="3"/>
  <c r="H2707" i="3"/>
  <c r="H2706" i="3"/>
  <c r="H2705" i="3"/>
  <c r="H2704" i="3"/>
  <c r="H2703" i="3"/>
  <c r="H2702" i="3"/>
  <c r="H2701" i="3"/>
  <c r="H2700" i="3"/>
  <c r="H2699" i="3"/>
  <c r="H2698" i="3"/>
  <c r="H2697" i="3"/>
  <c r="H2696" i="3"/>
  <c r="H2695" i="3"/>
  <c r="H2694" i="3"/>
  <c r="H2693" i="3"/>
  <c r="H2692" i="3"/>
  <c r="H2691" i="3"/>
  <c r="H2690" i="3"/>
  <c r="H2689" i="3"/>
  <c r="H2688" i="3"/>
  <c r="H2687" i="3"/>
  <c r="H2686" i="3"/>
  <c r="H2685" i="3"/>
  <c r="H2684" i="3"/>
  <c r="H2683" i="3"/>
  <c r="H2682" i="3"/>
  <c r="H2681" i="3"/>
  <c r="H2680" i="3"/>
  <c r="H2679" i="3"/>
  <c r="H2678" i="3"/>
  <c r="H2677" i="3"/>
  <c r="H2676" i="3"/>
  <c r="H2675" i="3"/>
  <c r="H2674" i="3"/>
  <c r="H2673" i="3"/>
  <c r="H2672" i="3"/>
  <c r="H2671" i="3"/>
  <c r="H2670" i="3"/>
  <c r="H2669" i="3"/>
  <c r="H2668" i="3"/>
  <c r="H2667" i="3"/>
  <c r="H2666" i="3"/>
  <c r="H2665" i="3"/>
  <c r="H2664" i="3"/>
  <c r="H2663" i="3"/>
  <c r="H2662" i="3"/>
  <c r="H2661" i="3"/>
  <c r="H2660" i="3"/>
  <c r="H2659" i="3"/>
  <c r="H2658" i="3"/>
  <c r="H2657" i="3"/>
  <c r="H2656" i="3"/>
  <c r="H2655" i="3"/>
  <c r="H2654" i="3"/>
  <c r="H2653" i="3"/>
  <c r="H2652" i="3"/>
  <c r="H2651" i="3"/>
  <c r="H2650" i="3"/>
  <c r="H2649" i="3"/>
  <c r="H2648" i="3"/>
  <c r="H2647" i="3"/>
  <c r="H2646" i="3"/>
  <c r="H2645" i="3"/>
  <c r="H2644" i="3"/>
  <c r="H2643" i="3"/>
  <c r="H2642" i="3"/>
  <c r="H2641" i="3"/>
  <c r="H2640" i="3"/>
  <c r="H2639" i="3"/>
  <c r="H2638" i="3"/>
  <c r="H2637" i="3"/>
  <c r="H2636" i="3"/>
  <c r="H2635" i="3"/>
  <c r="H2634" i="3"/>
  <c r="H2633" i="3"/>
  <c r="H2632" i="3"/>
  <c r="H2631" i="3"/>
  <c r="H2630" i="3"/>
  <c r="H2629" i="3"/>
  <c r="H2628" i="3"/>
  <c r="H2627" i="3"/>
  <c r="H2626" i="3"/>
  <c r="H2625" i="3"/>
  <c r="H2624" i="3"/>
  <c r="H2623" i="3"/>
  <c r="H2622" i="3"/>
  <c r="H2621" i="3"/>
  <c r="H2620" i="3"/>
  <c r="H2619" i="3"/>
  <c r="H2618" i="3"/>
  <c r="H2617" i="3"/>
  <c r="H2616" i="3"/>
  <c r="H2615" i="3"/>
  <c r="H2614" i="3"/>
  <c r="H2613" i="3"/>
  <c r="H2612" i="3"/>
  <c r="H2611" i="3"/>
  <c r="H2610" i="3"/>
  <c r="H2609" i="3"/>
  <c r="H2608" i="3"/>
  <c r="H2607" i="3"/>
  <c r="H2606" i="3"/>
  <c r="H2605" i="3"/>
  <c r="H2604" i="3"/>
  <c r="H2603" i="3"/>
  <c r="H2602" i="3"/>
  <c r="H2601" i="3"/>
  <c r="H2600" i="3"/>
  <c r="H2599" i="3"/>
  <c r="H2598" i="3"/>
  <c r="H2597" i="3"/>
  <c r="H2596" i="3"/>
  <c r="H2595" i="3"/>
  <c r="H2594" i="3"/>
  <c r="H2593" i="3"/>
  <c r="H2592" i="3"/>
  <c r="H2591" i="3"/>
  <c r="H2590" i="3"/>
  <c r="H2589" i="3"/>
  <c r="H2588" i="3"/>
  <c r="H2587" i="3"/>
  <c r="H2586" i="3"/>
  <c r="H2585" i="3"/>
  <c r="H2584" i="3"/>
  <c r="H2583" i="3"/>
  <c r="H2582" i="3"/>
  <c r="H2581" i="3"/>
  <c r="H2580" i="3"/>
  <c r="H2579" i="3"/>
  <c r="H2578" i="3"/>
  <c r="H2577" i="3"/>
  <c r="H2576" i="3"/>
  <c r="H2575" i="3"/>
  <c r="H2574" i="3"/>
  <c r="H2573" i="3"/>
  <c r="H2572" i="3"/>
  <c r="H2571" i="3"/>
  <c r="H2570" i="3"/>
  <c r="H2569" i="3"/>
  <c r="H2568" i="3"/>
  <c r="H2567" i="3"/>
  <c r="H2566" i="3"/>
  <c r="H2565" i="3"/>
  <c r="H2564" i="3"/>
  <c r="H2563" i="3"/>
  <c r="H2562" i="3"/>
  <c r="H2561" i="3"/>
  <c r="H2560" i="3"/>
  <c r="H2559" i="3"/>
  <c r="H2558" i="3"/>
  <c r="H2557" i="3"/>
  <c r="H2556" i="3"/>
  <c r="H2555" i="3"/>
  <c r="H2554" i="3"/>
  <c r="H2553" i="3"/>
  <c r="H2552" i="3"/>
  <c r="H2551" i="3"/>
  <c r="H2550" i="3"/>
  <c r="H2549" i="3"/>
  <c r="H2548" i="3"/>
  <c r="H2547" i="3"/>
  <c r="H2546" i="3"/>
  <c r="H2545" i="3"/>
  <c r="H2544" i="3"/>
  <c r="H2543" i="3"/>
  <c r="H2542" i="3"/>
  <c r="H2541" i="3"/>
  <c r="H2540" i="3"/>
  <c r="H2539" i="3"/>
  <c r="H2538" i="3"/>
  <c r="H2537" i="3"/>
  <c r="H2536" i="3"/>
  <c r="H2535" i="3"/>
  <c r="H2534" i="3"/>
  <c r="H2533" i="3"/>
  <c r="H2532" i="3"/>
  <c r="H2531" i="3"/>
  <c r="H2530" i="3"/>
  <c r="H2529" i="3"/>
  <c r="H2528" i="3"/>
  <c r="H2527" i="3"/>
  <c r="H2526" i="3"/>
  <c r="H2525" i="3"/>
  <c r="H2524" i="3"/>
  <c r="H2523" i="3"/>
  <c r="H2522" i="3"/>
  <c r="H2521" i="3"/>
  <c r="H2520" i="3"/>
  <c r="H2519" i="3"/>
  <c r="H2518" i="3"/>
  <c r="H2517" i="3"/>
  <c r="H2516" i="3"/>
  <c r="H2515" i="3"/>
  <c r="H2514" i="3"/>
  <c r="H2513" i="3"/>
  <c r="H2512" i="3"/>
  <c r="H2511" i="3"/>
  <c r="H2510" i="3"/>
  <c r="H2509" i="3"/>
  <c r="H2508" i="3"/>
  <c r="H2507" i="3"/>
  <c r="H2506" i="3"/>
  <c r="H2505" i="3"/>
  <c r="H2504" i="3"/>
  <c r="H2503" i="3"/>
  <c r="H2502" i="3"/>
  <c r="H2501" i="3"/>
  <c r="H2500" i="3"/>
  <c r="H2499" i="3"/>
  <c r="H2498" i="3"/>
  <c r="H2497" i="3"/>
  <c r="H2496" i="3"/>
  <c r="H2495" i="3"/>
  <c r="H2494" i="3"/>
  <c r="H2493" i="3"/>
  <c r="H2492" i="3"/>
  <c r="H2491" i="3"/>
  <c r="H2490" i="3"/>
  <c r="H2489" i="3"/>
  <c r="H2488" i="3"/>
  <c r="H2487" i="3"/>
  <c r="H2486" i="3"/>
  <c r="H2485" i="3"/>
  <c r="H2484" i="3"/>
  <c r="H2483" i="3"/>
  <c r="H2482" i="3"/>
  <c r="H2481" i="3"/>
  <c r="H2480" i="3"/>
  <c r="H2479" i="3"/>
  <c r="H2478" i="3"/>
  <c r="H2477" i="3"/>
  <c r="H2476" i="3"/>
  <c r="H2475" i="3"/>
  <c r="H2474" i="3"/>
  <c r="H2473" i="3"/>
  <c r="H2472" i="3"/>
  <c r="H2471" i="3"/>
  <c r="H2470" i="3"/>
  <c r="H2469" i="3"/>
  <c r="H2468" i="3"/>
  <c r="H2467" i="3"/>
  <c r="H2466" i="3"/>
  <c r="H2465" i="3"/>
  <c r="H2464" i="3"/>
  <c r="H2463" i="3"/>
  <c r="H2462" i="3"/>
  <c r="H2461" i="3"/>
  <c r="H2460" i="3"/>
  <c r="H2459" i="3"/>
  <c r="H2458" i="3"/>
  <c r="H2457" i="3"/>
  <c r="H2456" i="3"/>
  <c r="H2455" i="3"/>
  <c r="H2454" i="3"/>
  <c r="H2453" i="3"/>
  <c r="H2452" i="3"/>
  <c r="H2451" i="3"/>
  <c r="H2450" i="3"/>
  <c r="H2449" i="3"/>
  <c r="H2448" i="3"/>
  <c r="H2447" i="3"/>
  <c r="H2446" i="3"/>
  <c r="H2445" i="3"/>
  <c r="H2444" i="3"/>
  <c r="H2443" i="3"/>
  <c r="H2442" i="3"/>
  <c r="H2441" i="3"/>
  <c r="H2440" i="3"/>
  <c r="H2439" i="3"/>
  <c r="H2438" i="3"/>
  <c r="H2437" i="3"/>
  <c r="H2436" i="3"/>
  <c r="H2435" i="3"/>
  <c r="H2434" i="3"/>
  <c r="H2433" i="3"/>
  <c r="H2432" i="3"/>
  <c r="H2431" i="3"/>
  <c r="H2430" i="3"/>
  <c r="H2429" i="3"/>
  <c r="H2428" i="3"/>
  <c r="H2427" i="3"/>
  <c r="H2426" i="3"/>
  <c r="H2425" i="3"/>
  <c r="H2424" i="3"/>
  <c r="H2423" i="3"/>
  <c r="H2422" i="3"/>
  <c r="H2421" i="3"/>
  <c r="H2420" i="3"/>
  <c r="H2419" i="3"/>
  <c r="H2418" i="3"/>
  <c r="H2417" i="3"/>
  <c r="H2416" i="3"/>
  <c r="H2415" i="3"/>
  <c r="H2414" i="3"/>
  <c r="H2413" i="3"/>
  <c r="H2412" i="3"/>
  <c r="H2411" i="3"/>
  <c r="H2410" i="3"/>
  <c r="H2409" i="3"/>
  <c r="H2408" i="3"/>
  <c r="H2407" i="3"/>
  <c r="H2406" i="3"/>
  <c r="H2405" i="3"/>
  <c r="H2404" i="3"/>
  <c r="H2403" i="3"/>
  <c r="H2402" i="3"/>
  <c r="H2401" i="3"/>
  <c r="H2400" i="3"/>
  <c r="H2399" i="3"/>
  <c r="H2398" i="3"/>
  <c r="H2397" i="3"/>
  <c r="H2396" i="3"/>
  <c r="H2395" i="3"/>
  <c r="H2394" i="3"/>
  <c r="H2393" i="3"/>
  <c r="H2392" i="3"/>
  <c r="H2391" i="3"/>
  <c r="H2390" i="3"/>
  <c r="H2389" i="3"/>
  <c r="H2388" i="3"/>
  <c r="H2387" i="3"/>
  <c r="H2386" i="3"/>
  <c r="H2385" i="3"/>
  <c r="H2384" i="3"/>
  <c r="H2383" i="3"/>
  <c r="H2382" i="3"/>
  <c r="H2381" i="3"/>
  <c r="H2380" i="3"/>
  <c r="H2379" i="3"/>
  <c r="H2378" i="3"/>
  <c r="H2377" i="3"/>
  <c r="H2376" i="3"/>
  <c r="H2375" i="3"/>
  <c r="H2374" i="3"/>
  <c r="H2373" i="3"/>
  <c r="H2372" i="3"/>
  <c r="H2371" i="3"/>
  <c r="H2370" i="3"/>
  <c r="H2369" i="3"/>
  <c r="H2368" i="3"/>
  <c r="H2367" i="3"/>
  <c r="H2366" i="3"/>
  <c r="H2365" i="3"/>
  <c r="H2364" i="3"/>
  <c r="H2363" i="3"/>
  <c r="H2362" i="3"/>
  <c r="H2361" i="3"/>
  <c r="H2360" i="3"/>
  <c r="H2359" i="3"/>
  <c r="H2358" i="3"/>
  <c r="H2357" i="3"/>
  <c r="H2356" i="3"/>
  <c r="H2355" i="3"/>
  <c r="H2354" i="3"/>
  <c r="H2353" i="3"/>
  <c r="H2352" i="3"/>
  <c r="H2351" i="3"/>
  <c r="H2350" i="3"/>
  <c r="H2349" i="3"/>
  <c r="H2348" i="3"/>
  <c r="H2347" i="3"/>
  <c r="H2346" i="3"/>
  <c r="H2345" i="3"/>
  <c r="H2344" i="3"/>
  <c r="H2343" i="3"/>
  <c r="H2342" i="3"/>
  <c r="H2341" i="3"/>
  <c r="H2340" i="3"/>
  <c r="H2339" i="3"/>
  <c r="H2338" i="3"/>
  <c r="H2337" i="3"/>
  <c r="H2336" i="3"/>
  <c r="H2335" i="3"/>
  <c r="H2334" i="3"/>
  <c r="H2333" i="3"/>
  <c r="H2332" i="3"/>
  <c r="H2331" i="3"/>
  <c r="H2330" i="3"/>
  <c r="H2329" i="3"/>
  <c r="H2328" i="3"/>
  <c r="H2327" i="3"/>
  <c r="H2326" i="3"/>
  <c r="H2325" i="3"/>
  <c r="H2324" i="3"/>
  <c r="H2323" i="3"/>
  <c r="H2322" i="3"/>
  <c r="H2321" i="3"/>
  <c r="H2320" i="3"/>
  <c r="H2319" i="3"/>
  <c r="H2318" i="3"/>
  <c r="H2317" i="3"/>
  <c r="H2316" i="3"/>
  <c r="H2315" i="3"/>
  <c r="H2314" i="3"/>
  <c r="H2313" i="3"/>
  <c r="H2312" i="3"/>
  <c r="H2311" i="3"/>
  <c r="H2310" i="3"/>
  <c r="H2309" i="3"/>
  <c r="H2308" i="3"/>
  <c r="H2307" i="3"/>
  <c r="H2306" i="3"/>
  <c r="H2305" i="3"/>
  <c r="H2304" i="3"/>
  <c r="H2303" i="3"/>
  <c r="H2302" i="3"/>
  <c r="H2301" i="3"/>
  <c r="H2300" i="3"/>
  <c r="H2299" i="3"/>
  <c r="H2298" i="3"/>
  <c r="H2297" i="3"/>
  <c r="H2296" i="3"/>
  <c r="H2295" i="3"/>
  <c r="H2294" i="3"/>
  <c r="H2293" i="3"/>
  <c r="H2292" i="3"/>
  <c r="H2291" i="3"/>
  <c r="H2290" i="3"/>
  <c r="H2289" i="3"/>
  <c r="H2288" i="3"/>
  <c r="H2287" i="3"/>
  <c r="H2286" i="3"/>
  <c r="H2285" i="3"/>
  <c r="H2284" i="3"/>
  <c r="H2283" i="3"/>
  <c r="H2282" i="3"/>
  <c r="H2281" i="3"/>
  <c r="H2280" i="3"/>
  <c r="H2279" i="3"/>
  <c r="H2278" i="3"/>
  <c r="H2277" i="3"/>
  <c r="H2276" i="3"/>
  <c r="H2275" i="3"/>
  <c r="H2274" i="3"/>
  <c r="H2273" i="3"/>
  <c r="H2272" i="3"/>
  <c r="H2271" i="3"/>
  <c r="H2270" i="3"/>
  <c r="H2269" i="3"/>
  <c r="H2268" i="3"/>
  <c r="H2267" i="3"/>
  <c r="H2266" i="3"/>
  <c r="H2265" i="3"/>
  <c r="H2264" i="3"/>
  <c r="H2263" i="3"/>
  <c r="H2262" i="3"/>
  <c r="H2261" i="3"/>
  <c r="H2260" i="3"/>
  <c r="H2259" i="3"/>
  <c r="H2258" i="3"/>
  <c r="H2257" i="3"/>
  <c r="H2256" i="3"/>
  <c r="H2255" i="3"/>
  <c r="H2254" i="3"/>
  <c r="H2253" i="3"/>
  <c r="H2252" i="3"/>
  <c r="H2251" i="3"/>
  <c r="H2250" i="3"/>
  <c r="H2249" i="3"/>
  <c r="H2248" i="3"/>
  <c r="H2247" i="3"/>
  <c r="H2246" i="3"/>
  <c r="H2245" i="3"/>
  <c r="H2244" i="3"/>
  <c r="H2243" i="3"/>
  <c r="H2242" i="3"/>
  <c r="H2241" i="3"/>
  <c r="H2240" i="3"/>
  <c r="H2239" i="3"/>
  <c r="H2238" i="3"/>
  <c r="H2237" i="3"/>
  <c r="H2236" i="3"/>
  <c r="H2235" i="3"/>
  <c r="H2234" i="3"/>
  <c r="H2233" i="3"/>
  <c r="H2232" i="3"/>
  <c r="H2231" i="3"/>
  <c r="H2230" i="3"/>
  <c r="H2229" i="3"/>
  <c r="H2228" i="3"/>
  <c r="H2227" i="3"/>
  <c r="H2226" i="3"/>
  <c r="H2225" i="3"/>
  <c r="H2224" i="3"/>
  <c r="H2223" i="3"/>
  <c r="H2222" i="3"/>
  <c r="H2221" i="3"/>
  <c r="H2220" i="3"/>
  <c r="H2219" i="3"/>
  <c r="H2218" i="3"/>
  <c r="H2217" i="3"/>
  <c r="H2216" i="3"/>
  <c r="H2215" i="3"/>
  <c r="H2214" i="3"/>
  <c r="H2213" i="3"/>
  <c r="H2212" i="3"/>
  <c r="H2211" i="3"/>
  <c r="H2210" i="3"/>
  <c r="H2209" i="3"/>
  <c r="H2208" i="3"/>
  <c r="H2207" i="3"/>
  <c r="H2206" i="3"/>
  <c r="H2205" i="3"/>
  <c r="H2204" i="3"/>
  <c r="H2203" i="3"/>
  <c r="H2202" i="3"/>
  <c r="H2201" i="3"/>
  <c r="H2200" i="3"/>
  <c r="H2199" i="3"/>
  <c r="H2198" i="3"/>
  <c r="H2197" i="3"/>
  <c r="H2196" i="3"/>
  <c r="H2195" i="3"/>
  <c r="H2194" i="3"/>
  <c r="H2193" i="3"/>
  <c r="H2192" i="3"/>
  <c r="H2191" i="3"/>
  <c r="H2190" i="3"/>
  <c r="H2189" i="3"/>
  <c r="H2188" i="3"/>
  <c r="H2187" i="3"/>
  <c r="H2186" i="3"/>
  <c r="H2185" i="3"/>
  <c r="H2184" i="3"/>
  <c r="H2183" i="3"/>
  <c r="H2182" i="3"/>
  <c r="H2181" i="3"/>
  <c r="H2180" i="3"/>
  <c r="H2179" i="3"/>
  <c r="H2178" i="3"/>
  <c r="H2177" i="3"/>
  <c r="H2176" i="3"/>
  <c r="H2175" i="3"/>
  <c r="H2174" i="3"/>
  <c r="H2173" i="3"/>
  <c r="H2172" i="3"/>
  <c r="H2171" i="3"/>
  <c r="H2170" i="3"/>
  <c r="H2169" i="3"/>
  <c r="H2168" i="3"/>
  <c r="H2167" i="3"/>
  <c r="H2166" i="3"/>
  <c r="H2165" i="3"/>
  <c r="H2164" i="3"/>
  <c r="H2163" i="3"/>
  <c r="H2162" i="3"/>
  <c r="H2161" i="3"/>
  <c r="H2160" i="3"/>
  <c r="H2159" i="3"/>
  <c r="H2158" i="3"/>
  <c r="H2157" i="3"/>
  <c r="H2156" i="3"/>
  <c r="H2155" i="3"/>
  <c r="H2154" i="3"/>
  <c r="H2153" i="3"/>
  <c r="H2152" i="3"/>
  <c r="H2151" i="3"/>
  <c r="H2150" i="3"/>
  <c r="H2149" i="3"/>
  <c r="H2148" i="3"/>
  <c r="H2147" i="3"/>
  <c r="H2146" i="3"/>
  <c r="H2145" i="3"/>
  <c r="H2144" i="3"/>
  <c r="H2143" i="3"/>
  <c r="H2142" i="3"/>
  <c r="H2141" i="3"/>
  <c r="H2140" i="3"/>
  <c r="H2139" i="3"/>
  <c r="H2138" i="3"/>
  <c r="H2137" i="3"/>
  <c r="H2136" i="3"/>
  <c r="H2135" i="3"/>
  <c r="H2134" i="3"/>
  <c r="H2133" i="3"/>
  <c r="H2132" i="3"/>
  <c r="H2131" i="3"/>
  <c r="H2130" i="3"/>
  <c r="H2129" i="3"/>
  <c r="H2128" i="3"/>
  <c r="H2127" i="3"/>
  <c r="H2126" i="3"/>
  <c r="H2125" i="3"/>
  <c r="H2124" i="3"/>
  <c r="H2123" i="3"/>
  <c r="H2122" i="3"/>
  <c r="H2121" i="3"/>
  <c r="H2120" i="3"/>
  <c r="H2119" i="3"/>
  <c r="H2118" i="3"/>
  <c r="H2117" i="3"/>
  <c r="H2116" i="3"/>
  <c r="H2115" i="3"/>
  <c r="H2114" i="3"/>
  <c r="H2113" i="3"/>
  <c r="H2112" i="3"/>
  <c r="H2111" i="3"/>
  <c r="H2110" i="3"/>
  <c r="H2109" i="3"/>
  <c r="H2108" i="3"/>
  <c r="H2107" i="3"/>
  <c r="H2106" i="3"/>
  <c r="H2105" i="3"/>
  <c r="H2104" i="3"/>
  <c r="H2103" i="3"/>
  <c r="H2102" i="3"/>
  <c r="H2101" i="3"/>
  <c r="H2100" i="3"/>
  <c r="H2099" i="3"/>
  <c r="H2098" i="3"/>
  <c r="H2097" i="3"/>
  <c r="H2096" i="3"/>
  <c r="H2095" i="3"/>
  <c r="H2094" i="3"/>
  <c r="H2093" i="3"/>
  <c r="H2092" i="3"/>
  <c r="H2091" i="3"/>
  <c r="H2090" i="3"/>
  <c r="H2089" i="3"/>
  <c r="H2088" i="3"/>
  <c r="H2087" i="3"/>
  <c r="H2086" i="3"/>
  <c r="H2085" i="3"/>
  <c r="H2084" i="3"/>
  <c r="H2083" i="3"/>
  <c r="H2082" i="3"/>
  <c r="H2081" i="3"/>
  <c r="H2080" i="3"/>
  <c r="H2079" i="3"/>
  <c r="H2078" i="3"/>
  <c r="H2077" i="3"/>
  <c r="H2076" i="3"/>
  <c r="H2075" i="3"/>
  <c r="H2074" i="3"/>
  <c r="H2073" i="3"/>
  <c r="H2072" i="3"/>
  <c r="H2071" i="3"/>
  <c r="H2070" i="3"/>
  <c r="H2069" i="3"/>
  <c r="H2068" i="3"/>
  <c r="H2067" i="3"/>
  <c r="H2066" i="3"/>
  <c r="H2065" i="3"/>
  <c r="H2064" i="3"/>
  <c r="H2063" i="3"/>
  <c r="H2062" i="3"/>
  <c r="H2061" i="3"/>
  <c r="H2060" i="3"/>
  <c r="H2059" i="3"/>
  <c r="H2058" i="3"/>
  <c r="H2057" i="3"/>
  <c r="H2056" i="3"/>
  <c r="H2055" i="3"/>
  <c r="H2054" i="3"/>
  <c r="H2053" i="3"/>
  <c r="H2052" i="3"/>
  <c r="H2051" i="3"/>
  <c r="H2050" i="3"/>
  <c r="H2049" i="3"/>
  <c r="H2048" i="3"/>
  <c r="H2047" i="3"/>
  <c r="H2046" i="3"/>
  <c r="H2045" i="3"/>
  <c r="H2044" i="3"/>
  <c r="H2043" i="3"/>
  <c r="H2042" i="3"/>
  <c r="H2041" i="3"/>
  <c r="H2040" i="3"/>
  <c r="H2039" i="3"/>
  <c r="H2038" i="3"/>
  <c r="H2037" i="3"/>
  <c r="H2036" i="3"/>
  <c r="H2035" i="3"/>
  <c r="H2034" i="3"/>
  <c r="H2033" i="3"/>
  <c r="H2032" i="3"/>
  <c r="H2031" i="3"/>
  <c r="H2030" i="3"/>
  <c r="H2029" i="3"/>
  <c r="H2028" i="3"/>
  <c r="H2027" i="3"/>
  <c r="H2026" i="3"/>
  <c r="H2025" i="3"/>
  <c r="H2024" i="3"/>
  <c r="H2023" i="3"/>
  <c r="H2022" i="3"/>
  <c r="H2021" i="3"/>
  <c r="H2020" i="3"/>
  <c r="H2019" i="3"/>
  <c r="H2018" i="3"/>
  <c r="H2017" i="3"/>
  <c r="H2016" i="3"/>
  <c r="H2015" i="3"/>
  <c r="H2014" i="3"/>
  <c r="H2013" i="3"/>
  <c r="H2012" i="3"/>
  <c r="H2011" i="3"/>
  <c r="H2010" i="3"/>
  <c r="H2009" i="3"/>
  <c r="H2008" i="3"/>
  <c r="H2007" i="3"/>
  <c r="H2006" i="3"/>
  <c r="H2005" i="3"/>
  <c r="H2004" i="3"/>
  <c r="H2003" i="3"/>
  <c r="H2002" i="3"/>
  <c r="H2001" i="3"/>
  <c r="H2000" i="3"/>
  <c r="H1999" i="3"/>
  <c r="H1998" i="3"/>
  <c r="H1997" i="3"/>
  <c r="H1996" i="3"/>
  <c r="H1995" i="3"/>
  <c r="H1994" i="3"/>
  <c r="H1993" i="3"/>
  <c r="H1992" i="3"/>
  <c r="H1991" i="3"/>
  <c r="H1990" i="3"/>
  <c r="H1989" i="3"/>
  <c r="H1988" i="3"/>
  <c r="H1987" i="3"/>
  <c r="H1986" i="3"/>
  <c r="H1985" i="3"/>
  <c r="H1984" i="3"/>
  <c r="H1983" i="3"/>
  <c r="H1982" i="3"/>
  <c r="H1981" i="3"/>
  <c r="H1980" i="3"/>
  <c r="H1979" i="3"/>
  <c r="H1978" i="3"/>
  <c r="H1977" i="3"/>
  <c r="H1976" i="3"/>
  <c r="H1975" i="3"/>
  <c r="H1974" i="3"/>
  <c r="H1973" i="3"/>
  <c r="H1972" i="3"/>
  <c r="H1971" i="3"/>
  <c r="H1970" i="3"/>
  <c r="H1969" i="3"/>
  <c r="H1968" i="3"/>
  <c r="H1967" i="3"/>
  <c r="H1966" i="3"/>
  <c r="H1965" i="3"/>
  <c r="H1964" i="3"/>
  <c r="H1963" i="3"/>
  <c r="H1962" i="3"/>
  <c r="H1961" i="3"/>
  <c r="H1960" i="3"/>
  <c r="H1959" i="3"/>
  <c r="H1958" i="3"/>
  <c r="H1957" i="3"/>
  <c r="H1956" i="3"/>
  <c r="H1955" i="3"/>
  <c r="H1954" i="3"/>
  <c r="H1953" i="3"/>
  <c r="H1952" i="3"/>
  <c r="H1951" i="3"/>
  <c r="H1950" i="3"/>
  <c r="H1949" i="3"/>
  <c r="H1948" i="3"/>
  <c r="H1947" i="3"/>
  <c r="H1946" i="3"/>
  <c r="H1945" i="3"/>
  <c r="H1944" i="3"/>
  <c r="H1943" i="3"/>
  <c r="H1942" i="3"/>
  <c r="H1941" i="3"/>
  <c r="H1940" i="3"/>
  <c r="H1939" i="3"/>
  <c r="H1938" i="3"/>
  <c r="H1937" i="3"/>
  <c r="H1936" i="3"/>
  <c r="H1935" i="3"/>
  <c r="H1934" i="3"/>
  <c r="H1933" i="3"/>
  <c r="H1932" i="3"/>
  <c r="H1931" i="3"/>
  <c r="H1930" i="3"/>
  <c r="H1929" i="3"/>
  <c r="H1928" i="3"/>
  <c r="H1927" i="3"/>
  <c r="H1926" i="3"/>
  <c r="H1925" i="3"/>
  <c r="H1924" i="3"/>
  <c r="H1923" i="3"/>
  <c r="H1922" i="3"/>
  <c r="H1921" i="3"/>
  <c r="H1920" i="3"/>
  <c r="H1919" i="3"/>
  <c r="H1918" i="3"/>
  <c r="H1917" i="3"/>
  <c r="H1916" i="3"/>
  <c r="H1915" i="3"/>
  <c r="H1914" i="3"/>
  <c r="H1913" i="3"/>
  <c r="H1912" i="3"/>
  <c r="H1911" i="3"/>
  <c r="H1910" i="3"/>
  <c r="H1909" i="3"/>
  <c r="H1908" i="3"/>
  <c r="H1907" i="3"/>
  <c r="H1906" i="3"/>
  <c r="H1905" i="3"/>
  <c r="H1904" i="3"/>
  <c r="H1903" i="3"/>
  <c r="H1902" i="3"/>
  <c r="H1901" i="3"/>
  <c r="H1900" i="3"/>
  <c r="H1899" i="3"/>
  <c r="H1898" i="3"/>
  <c r="H1897" i="3"/>
  <c r="H1896" i="3"/>
  <c r="H1895" i="3"/>
  <c r="H1894" i="3"/>
  <c r="H1893" i="3"/>
  <c r="H1892" i="3"/>
  <c r="H1891" i="3"/>
  <c r="H1890" i="3"/>
  <c r="H1889" i="3"/>
  <c r="H1888" i="3"/>
  <c r="H1887" i="3"/>
  <c r="H1886" i="3"/>
  <c r="H1885" i="3"/>
  <c r="H1884" i="3"/>
  <c r="H1883" i="3"/>
  <c r="H1882" i="3"/>
  <c r="H1881" i="3"/>
  <c r="H1880" i="3"/>
  <c r="H1879" i="3"/>
  <c r="H1878" i="3"/>
  <c r="H1877" i="3"/>
  <c r="H1876" i="3"/>
  <c r="H1875" i="3"/>
  <c r="H1874" i="3"/>
  <c r="H1873" i="3"/>
  <c r="H1872" i="3"/>
  <c r="H1871" i="3"/>
  <c r="H1870" i="3"/>
  <c r="H1869" i="3"/>
  <c r="H1868" i="3"/>
  <c r="H1867" i="3"/>
  <c r="H1866" i="3"/>
  <c r="H1865" i="3"/>
  <c r="H1864" i="3"/>
  <c r="H1863" i="3"/>
  <c r="H1862" i="3"/>
  <c r="H1861" i="3"/>
  <c r="H1860" i="3"/>
  <c r="H1859" i="3"/>
  <c r="H1858" i="3"/>
  <c r="H1857" i="3"/>
  <c r="H1856" i="3"/>
  <c r="H1855" i="3"/>
  <c r="H1854" i="3"/>
  <c r="H1853" i="3"/>
  <c r="H1852" i="3"/>
  <c r="H1851" i="3"/>
  <c r="H1850" i="3"/>
  <c r="H1849" i="3"/>
  <c r="H1848" i="3"/>
  <c r="H1847" i="3"/>
  <c r="H1846" i="3"/>
  <c r="H1845" i="3"/>
  <c r="H1844" i="3"/>
  <c r="H1843" i="3"/>
  <c r="H1842" i="3"/>
  <c r="H1841" i="3"/>
  <c r="H1840" i="3"/>
  <c r="H1839" i="3"/>
  <c r="H1838" i="3"/>
  <c r="H1837" i="3"/>
  <c r="H1836" i="3"/>
  <c r="H1835" i="3"/>
  <c r="H1834" i="3"/>
  <c r="H1833" i="3"/>
  <c r="H1832" i="3"/>
  <c r="H1831" i="3"/>
  <c r="H1830" i="3"/>
  <c r="H1829" i="3"/>
  <c r="H1828" i="3"/>
  <c r="H1827" i="3"/>
  <c r="H1826" i="3"/>
  <c r="H1825" i="3"/>
  <c r="H1824" i="3"/>
  <c r="H1823" i="3"/>
  <c r="H1822" i="3"/>
  <c r="H1821" i="3"/>
  <c r="H1820" i="3"/>
  <c r="H1819" i="3"/>
  <c r="H1818" i="3"/>
  <c r="H1817" i="3"/>
  <c r="H1816" i="3"/>
  <c r="H1815" i="3"/>
  <c r="H1814" i="3"/>
  <c r="H1813" i="3"/>
  <c r="H1812" i="3"/>
  <c r="H1811" i="3"/>
  <c r="H1810" i="3"/>
  <c r="H1809" i="3"/>
  <c r="H1808" i="3"/>
  <c r="H1807" i="3"/>
  <c r="H1806" i="3"/>
  <c r="H1805" i="3"/>
  <c r="H1804" i="3"/>
  <c r="H1803" i="3"/>
  <c r="H1802" i="3"/>
  <c r="H1801" i="3"/>
  <c r="H1800" i="3"/>
  <c r="H1799" i="3"/>
  <c r="H1798" i="3"/>
  <c r="H1797" i="3"/>
  <c r="H1796" i="3"/>
  <c r="H1795" i="3"/>
  <c r="H1794" i="3"/>
  <c r="H1793" i="3"/>
  <c r="H1792" i="3"/>
  <c r="H1791" i="3"/>
  <c r="H1790" i="3"/>
  <c r="H1789" i="3"/>
  <c r="H1788" i="3"/>
  <c r="H1787" i="3"/>
  <c r="H1786" i="3"/>
  <c r="H1785" i="3"/>
  <c r="H1784" i="3"/>
  <c r="H1783" i="3"/>
  <c r="H1782" i="3"/>
  <c r="H1781" i="3"/>
  <c r="H1780" i="3"/>
  <c r="H1779" i="3"/>
  <c r="H1778" i="3"/>
  <c r="H1777" i="3"/>
  <c r="H1776" i="3"/>
  <c r="H1775" i="3"/>
  <c r="H1774" i="3"/>
  <c r="H1773" i="3"/>
  <c r="H1772" i="3"/>
  <c r="H1771" i="3"/>
  <c r="H1770" i="3"/>
  <c r="H1769" i="3"/>
  <c r="H1768" i="3"/>
  <c r="H1767" i="3"/>
  <c r="H1766" i="3"/>
  <c r="H1765" i="3"/>
  <c r="H1764" i="3"/>
  <c r="H1763" i="3"/>
  <c r="H1762" i="3"/>
  <c r="H1761" i="3"/>
  <c r="H1760" i="3"/>
  <c r="H1759" i="3"/>
  <c r="H1758" i="3"/>
  <c r="H1757" i="3"/>
  <c r="H1756" i="3"/>
  <c r="H1755" i="3"/>
  <c r="H1754" i="3"/>
  <c r="H1753" i="3"/>
  <c r="H1752" i="3"/>
  <c r="H1751" i="3"/>
  <c r="H1750" i="3"/>
  <c r="H1749" i="3"/>
  <c r="H1748" i="3"/>
  <c r="H1747" i="3"/>
  <c r="H1746" i="3"/>
  <c r="H1745" i="3"/>
  <c r="H1744" i="3"/>
  <c r="H1743" i="3"/>
  <c r="H1742" i="3"/>
  <c r="H1741" i="3"/>
  <c r="H1740" i="3"/>
  <c r="H1739" i="3"/>
  <c r="H1738" i="3"/>
  <c r="H1737" i="3"/>
  <c r="H1736" i="3"/>
  <c r="H1735" i="3"/>
  <c r="H1734" i="3"/>
  <c r="H1733" i="3"/>
  <c r="H1732" i="3"/>
  <c r="H1731" i="3"/>
  <c r="H1730" i="3"/>
  <c r="H1729" i="3"/>
  <c r="H1728" i="3"/>
  <c r="H1727" i="3"/>
  <c r="H1726" i="3"/>
  <c r="H1725" i="3"/>
  <c r="H1724" i="3"/>
  <c r="H1723" i="3"/>
  <c r="H1722" i="3"/>
  <c r="H1721" i="3"/>
  <c r="H1720" i="3"/>
  <c r="H1719" i="3"/>
  <c r="H1718" i="3"/>
  <c r="H1717" i="3"/>
  <c r="H1716" i="3"/>
  <c r="H1715" i="3"/>
  <c r="H1714" i="3"/>
  <c r="H1713" i="3"/>
  <c r="H1712" i="3"/>
  <c r="H1711" i="3"/>
  <c r="H1710" i="3"/>
  <c r="H1709" i="3"/>
  <c r="H1708" i="3"/>
  <c r="H1707" i="3"/>
  <c r="H1706" i="3"/>
  <c r="H1705" i="3"/>
  <c r="H1704" i="3"/>
  <c r="H1703" i="3"/>
  <c r="H1702" i="3"/>
  <c r="H1701" i="3"/>
  <c r="H1700" i="3"/>
  <c r="H1699" i="3"/>
  <c r="H1698" i="3"/>
  <c r="H1697" i="3"/>
  <c r="H1696" i="3"/>
  <c r="H1695" i="3"/>
  <c r="H1694" i="3"/>
  <c r="H1693" i="3"/>
  <c r="H1692" i="3"/>
  <c r="H1691" i="3"/>
  <c r="H1690" i="3"/>
  <c r="H1689" i="3"/>
  <c r="H1688" i="3"/>
  <c r="H1687" i="3"/>
  <c r="H1686" i="3"/>
  <c r="H1685" i="3"/>
  <c r="H1684" i="3"/>
  <c r="H1683" i="3"/>
  <c r="H1682" i="3"/>
  <c r="H1681" i="3"/>
  <c r="H1680" i="3"/>
  <c r="H1679" i="3"/>
  <c r="H1678" i="3"/>
  <c r="H1677" i="3"/>
  <c r="H1676" i="3"/>
  <c r="H1675" i="3"/>
  <c r="H1674" i="3"/>
  <c r="H1673" i="3"/>
  <c r="H1672" i="3"/>
  <c r="H1671" i="3"/>
  <c r="H1670" i="3"/>
  <c r="H1669" i="3"/>
  <c r="H1668" i="3"/>
  <c r="H1667" i="3"/>
  <c r="H1666" i="3"/>
  <c r="H1665" i="3"/>
  <c r="H1664" i="3"/>
  <c r="H1663" i="3"/>
  <c r="H1662" i="3"/>
  <c r="H1661" i="3"/>
  <c r="H1660" i="3"/>
  <c r="H1659" i="3"/>
  <c r="H1658" i="3"/>
  <c r="H1657" i="3"/>
  <c r="H1656" i="3"/>
  <c r="H1655" i="3"/>
  <c r="H1654" i="3"/>
  <c r="H1653" i="3"/>
  <c r="H1652" i="3"/>
  <c r="H1651" i="3"/>
  <c r="H1650" i="3"/>
  <c r="H1649" i="3"/>
  <c r="H1648" i="3"/>
  <c r="H1647" i="3"/>
  <c r="H1646" i="3"/>
  <c r="H1645" i="3"/>
  <c r="H1644" i="3"/>
  <c r="H1643" i="3"/>
  <c r="H1642" i="3"/>
  <c r="H1641" i="3"/>
  <c r="H1640" i="3"/>
  <c r="H1639" i="3"/>
  <c r="H1638" i="3"/>
  <c r="H1637" i="3"/>
  <c r="H1636" i="3"/>
  <c r="H1635" i="3"/>
  <c r="H1634" i="3"/>
  <c r="H1633" i="3"/>
  <c r="H1632" i="3"/>
  <c r="H1631" i="3"/>
  <c r="H1630" i="3"/>
  <c r="H1629" i="3"/>
  <c r="H1628" i="3"/>
  <c r="H1627" i="3"/>
  <c r="H1626" i="3"/>
  <c r="H1625" i="3"/>
  <c r="H1624" i="3"/>
  <c r="H1623" i="3"/>
  <c r="H1622" i="3"/>
  <c r="H1621" i="3"/>
  <c r="H1620" i="3"/>
  <c r="H1619" i="3"/>
  <c r="H1618" i="3"/>
  <c r="H1617" i="3"/>
  <c r="H1616" i="3"/>
  <c r="H1615" i="3"/>
  <c r="H1614" i="3"/>
  <c r="H1613" i="3"/>
  <c r="H1612" i="3"/>
  <c r="H1611" i="3"/>
  <c r="H1610" i="3"/>
  <c r="H1609" i="3"/>
  <c r="H1608" i="3"/>
  <c r="H1607" i="3"/>
  <c r="H1606" i="3"/>
  <c r="H1605" i="3"/>
  <c r="H1604" i="3"/>
  <c r="H1603" i="3"/>
  <c r="H1602" i="3"/>
  <c r="H1601" i="3"/>
  <c r="H1600" i="3"/>
  <c r="H1599" i="3"/>
  <c r="H1598" i="3"/>
  <c r="H1597" i="3"/>
  <c r="H1596" i="3"/>
  <c r="H1595" i="3"/>
  <c r="H1594" i="3"/>
  <c r="H1593" i="3"/>
  <c r="H1592" i="3"/>
  <c r="H1591" i="3"/>
  <c r="H1590" i="3"/>
  <c r="H1589" i="3"/>
  <c r="H1588" i="3"/>
  <c r="H1587" i="3"/>
  <c r="H1586" i="3"/>
  <c r="H1585" i="3"/>
  <c r="H1584" i="3"/>
  <c r="H1583" i="3"/>
  <c r="H1582" i="3"/>
  <c r="H1581" i="3"/>
  <c r="H1580" i="3"/>
  <c r="H1579" i="3"/>
  <c r="H1578" i="3"/>
  <c r="H1577" i="3"/>
  <c r="H1576" i="3"/>
  <c r="H1575" i="3"/>
  <c r="H1574" i="3"/>
  <c r="H1573" i="3"/>
  <c r="H1572" i="3"/>
  <c r="H1571" i="3"/>
  <c r="H1570" i="3"/>
  <c r="H1569" i="3"/>
  <c r="H1568" i="3"/>
  <c r="H1567" i="3"/>
  <c r="H1566" i="3"/>
  <c r="H1565" i="3"/>
  <c r="H1564" i="3"/>
  <c r="H1563" i="3"/>
  <c r="H1562" i="3"/>
  <c r="H1561" i="3"/>
  <c r="H1560" i="3"/>
  <c r="H1559" i="3"/>
  <c r="H1558" i="3"/>
  <c r="H1557" i="3"/>
  <c r="H1556" i="3"/>
  <c r="H1555" i="3"/>
  <c r="H1554" i="3"/>
  <c r="H1553" i="3"/>
  <c r="H1552" i="3"/>
  <c r="H1551" i="3"/>
  <c r="H1550" i="3"/>
  <c r="H1549" i="3"/>
  <c r="H1548" i="3"/>
  <c r="H1547" i="3"/>
  <c r="H1546" i="3"/>
  <c r="H1545" i="3"/>
  <c r="H1544" i="3"/>
  <c r="H1543" i="3"/>
  <c r="H1542" i="3"/>
  <c r="H1541" i="3"/>
  <c r="H1540" i="3"/>
  <c r="H1539" i="3"/>
  <c r="H1538" i="3"/>
  <c r="H1537" i="3"/>
  <c r="H1536" i="3"/>
  <c r="H1535" i="3"/>
  <c r="H1534" i="3"/>
  <c r="H1533" i="3"/>
  <c r="H1532" i="3"/>
  <c r="H1531" i="3"/>
  <c r="H1530" i="3"/>
  <c r="H1529" i="3"/>
  <c r="H1528" i="3"/>
  <c r="H1527" i="3"/>
  <c r="H1526" i="3"/>
  <c r="H1525" i="3"/>
  <c r="H1524" i="3"/>
  <c r="H1523" i="3"/>
  <c r="H1522" i="3"/>
  <c r="H1521" i="3"/>
  <c r="H1520" i="3"/>
  <c r="H1519" i="3"/>
  <c r="H1518" i="3"/>
  <c r="H1517" i="3"/>
  <c r="H1516" i="3"/>
  <c r="H1515" i="3"/>
  <c r="H1514" i="3"/>
  <c r="H1513" i="3"/>
  <c r="H1512" i="3"/>
  <c r="H1511" i="3"/>
  <c r="H1510" i="3"/>
  <c r="H1509" i="3"/>
  <c r="H1508" i="3"/>
  <c r="H1507" i="3"/>
  <c r="H1506" i="3"/>
  <c r="H1505" i="3"/>
  <c r="H1504" i="3"/>
  <c r="H1503" i="3"/>
  <c r="H1502" i="3"/>
  <c r="H1501" i="3"/>
  <c r="H1500" i="3"/>
  <c r="H1499" i="3"/>
  <c r="H1498" i="3"/>
  <c r="H1497" i="3"/>
  <c r="H1496" i="3"/>
  <c r="H1495" i="3"/>
  <c r="H1494" i="3"/>
  <c r="H1493" i="3"/>
  <c r="H1492" i="3"/>
  <c r="H1491" i="3"/>
  <c r="H1490" i="3"/>
  <c r="H1489" i="3"/>
  <c r="H1488" i="3"/>
  <c r="H1487" i="3"/>
  <c r="H1486" i="3"/>
  <c r="H1485" i="3"/>
  <c r="H1484" i="3"/>
  <c r="H1483" i="3"/>
  <c r="H1482" i="3"/>
  <c r="H1481" i="3"/>
  <c r="H1480" i="3"/>
  <c r="H1479" i="3"/>
  <c r="H1478" i="3"/>
  <c r="H1477" i="3"/>
  <c r="H1476" i="3"/>
  <c r="H1475" i="3"/>
  <c r="H1474" i="3"/>
  <c r="H1473" i="3"/>
  <c r="H1472" i="3"/>
  <c r="H1471" i="3"/>
  <c r="H1470" i="3"/>
  <c r="H1469" i="3"/>
  <c r="H1468" i="3"/>
  <c r="H1467" i="3"/>
  <c r="H1466" i="3"/>
  <c r="H1465" i="3"/>
  <c r="H1464" i="3"/>
  <c r="H1463" i="3"/>
  <c r="H1462" i="3"/>
  <c r="H1461" i="3"/>
  <c r="H1460" i="3"/>
  <c r="H1459" i="3"/>
  <c r="H1458" i="3"/>
  <c r="H1457" i="3"/>
  <c r="H1456" i="3"/>
  <c r="H1455" i="3"/>
  <c r="H1454" i="3"/>
  <c r="H1453" i="3"/>
  <c r="H1452" i="3"/>
  <c r="H1451" i="3"/>
  <c r="H1450" i="3"/>
  <c r="H1449" i="3"/>
  <c r="H1448" i="3"/>
  <c r="H1447" i="3"/>
  <c r="H1446" i="3"/>
  <c r="H1445" i="3"/>
  <c r="H1444" i="3"/>
  <c r="H1443" i="3"/>
  <c r="H1442" i="3"/>
  <c r="H1441" i="3"/>
  <c r="H1440" i="3"/>
  <c r="H1439" i="3"/>
  <c r="H1438" i="3"/>
  <c r="H1437" i="3"/>
  <c r="H1436" i="3"/>
  <c r="H1435" i="3"/>
  <c r="H1434" i="3"/>
  <c r="H1433" i="3"/>
  <c r="H1432" i="3"/>
  <c r="H1431" i="3"/>
  <c r="H1430" i="3"/>
  <c r="H1429" i="3"/>
  <c r="H1428" i="3"/>
  <c r="H1427" i="3"/>
  <c r="H1426" i="3"/>
  <c r="H1425" i="3"/>
  <c r="H1424" i="3"/>
  <c r="H1423" i="3"/>
  <c r="H1422" i="3"/>
  <c r="H1421" i="3"/>
  <c r="H1420" i="3"/>
  <c r="H1419" i="3"/>
  <c r="H1418" i="3"/>
  <c r="H1417" i="3"/>
  <c r="H1416" i="3"/>
  <c r="H1415" i="3"/>
  <c r="H1414" i="3"/>
  <c r="H1413" i="3"/>
  <c r="H1412" i="3"/>
  <c r="H1411" i="3"/>
  <c r="H1410" i="3"/>
  <c r="H1409" i="3"/>
  <c r="H1408" i="3"/>
  <c r="H1407" i="3"/>
  <c r="H1406" i="3"/>
  <c r="H1405" i="3"/>
  <c r="H1404" i="3"/>
  <c r="H1403" i="3"/>
  <c r="H1402" i="3"/>
  <c r="H1401" i="3"/>
  <c r="H1400" i="3"/>
  <c r="H1399" i="3"/>
  <c r="H1398" i="3"/>
  <c r="H1397" i="3"/>
  <c r="H1396" i="3"/>
  <c r="H1395" i="3"/>
  <c r="H1394" i="3"/>
  <c r="H1393" i="3"/>
  <c r="H1392" i="3"/>
  <c r="H1391" i="3"/>
  <c r="H1390" i="3"/>
  <c r="H1389" i="3"/>
  <c r="H1388" i="3"/>
  <c r="H1387" i="3"/>
  <c r="H1386" i="3"/>
  <c r="H1385" i="3"/>
  <c r="H1384" i="3"/>
  <c r="H1383" i="3"/>
  <c r="H1382" i="3"/>
  <c r="H1381" i="3"/>
  <c r="H1380" i="3"/>
  <c r="H1379" i="3"/>
  <c r="H1378" i="3"/>
  <c r="H1377" i="3"/>
  <c r="H1376" i="3"/>
  <c r="H1375" i="3"/>
  <c r="H1374" i="3"/>
  <c r="H1373" i="3"/>
  <c r="H1372" i="3"/>
  <c r="H1371" i="3"/>
  <c r="H1370" i="3"/>
  <c r="H1369" i="3"/>
  <c r="H1368" i="3"/>
  <c r="H1367" i="3"/>
  <c r="H1366" i="3"/>
  <c r="H1365" i="3"/>
  <c r="H1364" i="3"/>
  <c r="H1363" i="3"/>
  <c r="H1362" i="3"/>
  <c r="H1361" i="3"/>
  <c r="H1360" i="3"/>
  <c r="H1359" i="3"/>
  <c r="H1358" i="3"/>
  <c r="H1357" i="3"/>
  <c r="H1356" i="3"/>
  <c r="H1355" i="3"/>
  <c r="H1354" i="3"/>
  <c r="H1353" i="3"/>
  <c r="H1352" i="3"/>
  <c r="H1351" i="3"/>
  <c r="H1350" i="3"/>
  <c r="H1349" i="3"/>
  <c r="H1348" i="3"/>
  <c r="H1347" i="3"/>
  <c r="H1346" i="3"/>
  <c r="H1345" i="3"/>
  <c r="H1344" i="3"/>
  <c r="H1343" i="3"/>
  <c r="H1342" i="3"/>
  <c r="H1341" i="3"/>
  <c r="H1340" i="3"/>
  <c r="H1339" i="3"/>
  <c r="H1338" i="3"/>
  <c r="H1337" i="3"/>
  <c r="H1336" i="3"/>
  <c r="H1335" i="3"/>
  <c r="H1334" i="3"/>
  <c r="H1333" i="3"/>
  <c r="H1332" i="3"/>
  <c r="H1331" i="3"/>
  <c r="H1330" i="3"/>
  <c r="H1329" i="3"/>
  <c r="H1328" i="3"/>
  <c r="H1327" i="3"/>
  <c r="H1326" i="3"/>
  <c r="H1325" i="3"/>
  <c r="H1324" i="3"/>
  <c r="H1323" i="3"/>
  <c r="H1322" i="3"/>
  <c r="H1321" i="3"/>
  <c r="H1320" i="3"/>
  <c r="H1319" i="3"/>
  <c r="H1318" i="3"/>
  <c r="H1317" i="3"/>
  <c r="H1316" i="3"/>
  <c r="H1315" i="3"/>
  <c r="H1314" i="3"/>
  <c r="H1313" i="3"/>
  <c r="H1312" i="3"/>
  <c r="H1311" i="3"/>
  <c r="H1310" i="3"/>
  <c r="H1309" i="3"/>
  <c r="H1308" i="3"/>
  <c r="H1307" i="3"/>
  <c r="H1306" i="3"/>
  <c r="H1305" i="3"/>
  <c r="H1304" i="3"/>
  <c r="H1303" i="3"/>
  <c r="H1302" i="3"/>
  <c r="H1301" i="3"/>
  <c r="H1300" i="3"/>
  <c r="H1299" i="3"/>
  <c r="H1298" i="3"/>
  <c r="H1297" i="3"/>
  <c r="H1296" i="3"/>
  <c r="H1295" i="3"/>
  <c r="H1294" i="3"/>
  <c r="H1293" i="3"/>
  <c r="H1292" i="3"/>
  <c r="H1291" i="3"/>
  <c r="H1290" i="3"/>
  <c r="H1289" i="3"/>
  <c r="H1288" i="3"/>
  <c r="H1287" i="3"/>
  <c r="H1286" i="3"/>
  <c r="H1285" i="3"/>
  <c r="H1284" i="3"/>
  <c r="H1283" i="3"/>
  <c r="H1282" i="3"/>
  <c r="H1281" i="3"/>
  <c r="H1280" i="3"/>
  <c r="H1279" i="3"/>
  <c r="H1278" i="3"/>
  <c r="H1277" i="3"/>
  <c r="H1276" i="3"/>
  <c r="H1275" i="3"/>
  <c r="H1274" i="3"/>
  <c r="H1273" i="3"/>
  <c r="H1272" i="3"/>
  <c r="H1271" i="3"/>
  <c r="H1270" i="3"/>
  <c r="H1269" i="3"/>
  <c r="H1268" i="3"/>
  <c r="H1267" i="3"/>
  <c r="H1266" i="3"/>
  <c r="H1265" i="3"/>
  <c r="H1264" i="3"/>
  <c r="H1263" i="3"/>
  <c r="H1262" i="3"/>
  <c r="H1261" i="3"/>
  <c r="H1260" i="3"/>
  <c r="H1259" i="3"/>
  <c r="H1258" i="3"/>
  <c r="H1257" i="3"/>
  <c r="H1256" i="3"/>
  <c r="H1255" i="3"/>
  <c r="H1254" i="3"/>
  <c r="H1253" i="3"/>
  <c r="H1252" i="3"/>
  <c r="H1251" i="3"/>
  <c r="H1250" i="3"/>
  <c r="H1249" i="3"/>
  <c r="H1248" i="3"/>
  <c r="H1247" i="3"/>
  <c r="H1246" i="3"/>
  <c r="H1245" i="3"/>
  <c r="H1244" i="3"/>
  <c r="H1243" i="3"/>
  <c r="H1242" i="3"/>
  <c r="H1241" i="3"/>
  <c r="H1240" i="3"/>
  <c r="H1239" i="3"/>
  <c r="H1238" i="3"/>
  <c r="H1237" i="3"/>
  <c r="H1236" i="3"/>
  <c r="H1235" i="3"/>
  <c r="H1234" i="3"/>
  <c r="H1233" i="3"/>
  <c r="H1232" i="3"/>
  <c r="H1231" i="3"/>
  <c r="H1230" i="3"/>
  <c r="H1229" i="3"/>
  <c r="H1228" i="3"/>
  <c r="H1227" i="3"/>
  <c r="H1226" i="3"/>
  <c r="H1225" i="3"/>
  <c r="H1224" i="3"/>
  <c r="H1223" i="3"/>
  <c r="H1222" i="3"/>
  <c r="H1221" i="3"/>
  <c r="H1220" i="3"/>
  <c r="H1219" i="3"/>
  <c r="H1218" i="3"/>
  <c r="H1217" i="3"/>
  <c r="H1216" i="3"/>
  <c r="H1215" i="3"/>
  <c r="H1214" i="3"/>
  <c r="H1213" i="3"/>
  <c r="H1212" i="3"/>
  <c r="H1211" i="3"/>
  <c r="H1210" i="3"/>
  <c r="H1209" i="3"/>
  <c r="H1208" i="3"/>
  <c r="H1207" i="3"/>
  <c r="H1206" i="3"/>
  <c r="H1205" i="3"/>
  <c r="H1204" i="3"/>
  <c r="H1203" i="3"/>
  <c r="H1202" i="3"/>
  <c r="H1201" i="3"/>
  <c r="H1200" i="3"/>
  <c r="H1199" i="3"/>
  <c r="H1198" i="3"/>
  <c r="H1197" i="3"/>
  <c r="H1196" i="3"/>
  <c r="H1195" i="3"/>
  <c r="H1194" i="3"/>
  <c r="H1193" i="3"/>
  <c r="H1192" i="3"/>
  <c r="H1191" i="3"/>
  <c r="H1190" i="3"/>
  <c r="H1189" i="3"/>
  <c r="H1188" i="3"/>
  <c r="H1187" i="3"/>
  <c r="H1186" i="3"/>
  <c r="H1185" i="3"/>
  <c r="H1184" i="3"/>
  <c r="H1183" i="3"/>
  <c r="H1182" i="3"/>
  <c r="H1181" i="3"/>
  <c r="H1180" i="3"/>
  <c r="H1179" i="3"/>
  <c r="H1178" i="3"/>
  <c r="H1177" i="3"/>
  <c r="H1176" i="3"/>
  <c r="H1175" i="3"/>
  <c r="H1174" i="3"/>
  <c r="H1173" i="3"/>
  <c r="H1172" i="3"/>
  <c r="H1171" i="3"/>
  <c r="H1170" i="3"/>
  <c r="H1169" i="3"/>
  <c r="H1168" i="3"/>
  <c r="H1167" i="3"/>
  <c r="H1166" i="3"/>
  <c r="H1165" i="3"/>
  <c r="H1164" i="3"/>
  <c r="H1163" i="3"/>
  <c r="H1162" i="3"/>
  <c r="H1161" i="3"/>
  <c r="H1160" i="3"/>
  <c r="H1159" i="3"/>
  <c r="H1158" i="3"/>
  <c r="H1157" i="3"/>
  <c r="H1156" i="3"/>
  <c r="H1155" i="3"/>
  <c r="H1154" i="3"/>
  <c r="H1153" i="3"/>
  <c r="H1152" i="3"/>
  <c r="H1151" i="3"/>
  <c r="H1150" i="3"/>
  <c r="H1149" i="3"/>
  <c r="H1148" i="3"/>
  <c r="H1147" i="3"/>
  <c r="H1146" i="3"/>
  <c r="H1145" i="3"/>
  <c r="H1144" i="3"/>
  <c r="H1143" i="3"/>
  <c r="H1142" i="3"/>
  <c r="H1141" i="3"/>
  <c r="H1140" i="3"/>
  <c r="H1139" i="3"/>
  <c r="H1138" i="3"/>
  <c r="H1137" i="3"/>
  <c r="H1136" i="3"/>
  <c r="H1135" i="3"/>
  <c r="H1134" i="3"/>
  <c r="H1133" i="3"/>
  <c r="H1132" i="3"/>
  <c r="H1131" i="3"/>
  <c r="H1130" i="3"/>
  <c r="H1129" i="3"/>
  <c r="H1128" i="3"/>
  <c r="H1127" i="3"/>
  <c r="H1126" i="3"/>
  <c r="H1125" i="3"/>
  <c r="H1124" i="3"/>
  <c r="H1123" i="3"/>
  <c r="H1122" i="3"/>
  <c r="H1121" i="3"/>
  <c r="H1120" i="3"/>
  <c r="H1119" i="3"/>
  <c r="H1118" i="3"/>
  <c r="H1117" i="3"/>
  <c r="H1116" i="3"/>
  <c r="H1115" i="3"/>
  <c r="H1114" i="3"/>
  <c r="H1113" i="3"/>
  <c r="H1112" i="3"/>
  <c r="H1111" i="3"/>
  <c r="H1110" i="3"/>
  <c r="H1109" i="3"/>
  <c r="H1108" i="3"/>
  <c r="H1107" i="3"/>
  <c r="H1106" i="3"/>
  <c r="H1105" i="3"/>
  <c r="H1104" i="3"/>
  <c r="H1103" i="3"/>
  <c r="H1102" i="3"/>
  <c r="H1101" i="3"/>
  <c r="H1100" i="3"/>
  <c r="H1099" i="3"/>
  <c r="H1098" i="3"/>
  <c r="H1097" i="3"/>
  <c r="H1096" i="3"/>
  <c r="H1095" i="3"/>
  <c r="H1094" i="3"/>
  <c r="H1093" i="3"/>
  <c r="H1092" i="3"/>
  <c r="H1091" i="3"/>
  <c r="H1090" i="3"/>
  <c r="H1089" i="3"/>
  <c r="H1088" i="3"/>
  <c r="H1087" i="3"/>
  <c r="H1086" i="3"/>
  <c r="H1085" i="3"/>
  <c r="H1084" i="3"/>
  <c r="H1083" i="3"/>
  <c r="H1082" i="3"/>
  <c r="H1081" i="3"/>
  <c r="H1080" i="3"/>
  <c r="H1079" i="3"/>
  <c r="H1078" i="3"/>
  <c r="H1077" i="3"/>
  <c r="H1076" i="3"/>
  <c r="H1075" i="3"/>
  <c r="H1074" i="3"/>
  <c r="H1073" i="3"/>
  <c r="H1072" i="3"/>
  <c r="H1071" i="3"/>
  <c r="H1070" i="3"/>
  <c r="H1069" i="3"/>
  <c r="H1068" i="3"/>
  <c r="H1067" i="3"/>
  <c r="H1066" i="3"/>
  <c r="H1065" i="3"/>
  <c r="H1064" i="3"/>
  <c r="H1063" i="3"/>
  <c r="H1062" i="3"/>
  <c r="H1061" i="3"/>
  <c r="H1060" i="3"/>
  <c r="H1059" i="3"/>
  <c r="H1058" i="3"/>
  <c r="H1057" i="3"/>
  <c r="H1056" i="3"/>
  <c r="H1055" i="3"/>
  <c r="H1054" i="3"/>
  <c r="H1053" i="3"/>
  <c r="H1052" i="3"/>
  <c r="H1051" i="3"/>
  <c r="H1050" i="3"/>
  <c r="H1049" i="3"/>
  <c r="H1048" i="3"/>
  <c r="H1047" i="3"/>
  <c r="H1046" i="3"/>
  <c r="H1045" i="3"/>
  <c r="H1044" i="3"/>
  <c r="H1043" i="3"/>
  <c r="H1042" i="3"/>
  <c r="H1041" i="3"/>
  <c r="H1040" i="3"/>
  <c r="H1039" i="3"/>
  <c r="H1038" i="3"/>
  <c r="H1037" i="3"/>
  <c r="H1036" i="3"/>
  <c r="H1035" i="3"/>
  <c r="H1034" i="3"/>
  <c r="H1033" i="3"/>
  <c r="H1032" i="3"/>
  <c r="H1031" i="3"/>
  <c r="H1030" i="3"/>
  <c r="H1029" i="3"/>
  <c r="H1028" i="3"/>
  <c r="H1027" i="3"/>
  <c r="H1026" i="3"/>
  <c r="H1025" i="3"/>
  <c r="H1024" i="3"/>
  <c r="H1023" i="3"/>
  <c r="H1022" i="3"/>
  <c r="H1021" i="3"/>
  <c r="H1020" i="3"/>
  <c r="H1019" i="3"/>
  <c r="H1018" i="3"/>
  <c r="H1017" i="3"/>
  <c r="H1016" i="3"/>
  <c r="H1015" i="3"/>
  <c r="H1014" i="3"/>
  <c r="H1013" i="3"/>
  <c r="H1012" i="3"/>
  <c r="H1011" i="3"/>
  <c r="H1010" i="3"/>
  <c r="H1009" i="3"/>
  <c r="H1008" i="3"/>
  <c r="H1007" i="3"/>
  <c r="H1006" i="3"/>
  <c r="H1005" i="3"/>
  <c r="H1004" i="3"/>
  <c r="H1003" i="3"/>
  <c r="H1002" i="3"/>
  <c r="H1001" i="3"/>
  <c r="H1000" i="3"/>
  <c r="H999" i="3"/>
  <c r="H998" i="3"/>
  <c r="H997" i="3"/>
  <c r="H996" i="3"/>
  <c r="H995" i="3"/>
  <c r="H994" i="3"/>
  <c r="H993" i="3"/>
  <c r="H992" i="3"/>
  <c r="H991" i="3"/>
  <c r="H990" i="3"/>
  <c r="H989" i="3"/>
  <c r="H988" i="3"/>
  <c r="H987" i="3"/>
  <c r="H986" i="3"/>
  <c r="H985" i="3"/>
  <c r="H984" i="3"/>
  <c r="H983" i="3"/>
  <c r="H982" i="3"/>
  <c r="H981" i="3"/>
  <c r="H980" i="3"/>
  <c r="H979" i="3"/>
  <c r="H978" i="3"/>
  <c r="H977" i="3"/>
  <c r="H976" i="3"/>
  <c r="H975" i="3"/>
  <c r="H974" i="3"/>
  <c r="H973" i="3"/>
  <c r="H972" i="3"/>
  <c r="H971" i="3"/>
  <c r="H970" i="3"/>
  <c r="H969" i="3"/>
  <c r="H968" i="3"/>
  <c r="H967" i="3"/>
  <c r="H966" i="3"/>
  <c r="H965" i="3"/>
  <c r="H964" i="3"/>
  <c r="H963" i="3"/>
  <c r="H962" i="3"/>
  <c r="H961" i="3"/>
  <c r="H960" i="3"/>
  <c r="H959" i="3"/>
  <c r="H958" i="3"/>
  <c r="H957" i="3"/>
  <c r="H956" i="3"/>
  <c r="H955" i="3"/>
  <c r="H954" i="3"/>
  <c r="H953" i="3"/>
  <c r="H952" i="3"/>
  <c r="H951" i="3"/>
  <c r="H950" i="3"/>
  <c r="H949" i="3"/>
  <c r="H948" i="3"/>
  <c r="H947" i="3"/>
  <c r="H946" i="3"/>
  <c r="H945" i="3"/>
  <c r="H944" i="3"/>
  <c r="H943" i="3"/>
  <c r="H942" i="3"/>
  <c r="H941" i="3"/>
  <c r="H940" i="3"/>
  <c r="H939" i="3"/>
  <c r="H938" i="3"/>
  <c r="H937" i="3"/>
  <c r="H936" i="3"/>
  <c r="H935" i="3"/>
  <c r="H934" i="3"/>
  <c r="H933" i="3"/>
  <c r="H932" i="3"/>
  <c r="H931" i="3"/>
  <c r="H930" i="3"/>
  <c r="H929" i="3"/>
  <c r="H928" i="3"/>
  <c r="H927" i="3"/>
  <c r="H926" i="3"/>
  <c r="H925" i="3"/>
  <c r="H924" i="3"/>
  <c r="H923" i="3"/>
  <c r="H922" i="3"/>
  <c r="H921" i="3"/>
  <c r="H920" i="3"/>
  <c r="H919" i="3"/>
  <c r="H918" i="3"/>
  <c r="H917" i="3"/>
  <c r="H916" i="3"/>
  <c r="H915" i="3"/>
  <c r="H914" i="3"/>
  <c r="H913" i="3"/>
  <c r="H912" i="3"/>
  <c r="H911" i="3"/>
  <c r="H910" i="3"/>
  <c r="H909" i="3"/>
  <c r="H908" i="3"/>
  <c r="H907" i="3"/>
  <c r="H906" i="3"/>
  <c r="H905" i="3"/>
  <c r="H904" i="3"/>
  <c r="H903" i="3"/>
  <c r="H902" i="3"/>
  <c r="H901" i="3"/>
  <c r="H900" i="3"/>
  <c r="H899" i="3"/>
  <c r="H898" i="3"/>
  <c r="H897" i="3"/>
  <c r="H896" i="3"/>
  <c r="H895" i="3"/>
  <c r="H894" i="3"/>
  <c r="H893" i="3"/>
  <c r="H892" i="3"/>
  <c r="H891" i="3"/>
  <c r="H890" i="3"/>
  <c r="H889" i="3"/>
  <c r="H888" i="3"/>
  <c r="H887" i="3"/>
  <c r="H886" i="3"/>
  <c r="H885" i="3"/>
  <c r="H884" i="3"/>
  <c r="H883" i="3"/>
  <c r="H882" i="3"/>
  <c r="H881" i="3"/>
  <c r="H880" i="3"/>
  <c r="H879" i="3"/>
  <c r="H878" i="3"/>
  <c r="H877" i="3"/>
  <c r="H876" i="3"/>
  <c r="H875" i="3"/>
  <c r="H874" i="3"/>
  <c r="H873" i="3"/>
  <c r="H872" i="3"/>
  <c r="H871" i="3"/>
  <c r="H870" i="3"/>
  <c r="H869" i="3"/>
  <c r="H868" i="3"/>
  <c r="H867" i="3"/>
  <c r="H866" i="3"/>
  <c r="H865" i="3"/>
  <c r="H864" i="3"/>
  <c r="H863" i="3"/>
  <c r="H862" i="3"/>
  <c r="H861" i="3"/>
  <c r="H860" i="3"/>
  <c r="H859" i="3"/>
  <c r="H858" i="3"/>
  <c r="H857" i="3"/>
  <c r="H856" i="3"/>
  <c r="H855" i="3"/>
  <c r="H854" i="3"/>
  <c r="H853" i="3"/>
  <c r="H852" i="3"/>
  <c r="H851" i="3"/>
  <c r="H850" i="3"/>
  <c r="H849" i="3"/>
  <c r="H848" i="3"/>
  <c r="H847" i="3"/>
  <c r="H846" i="3"/>
  <c r="H845" i="3"/>
  <c r="H844" i="3"/>
  <c r="H843" i="3"/>
  <c r="H842" i="3"/>
  <c r="H841" i="3"/>
  <c r="H840" i="3"/>
  <c r="H839" i="3"/>
  <c r="H838" i="3"/>
  <c r="H837" i="3"/>
  <c r="H836" i="3"/>
  <c r="H835" i="3"/>
  <c r="H834" i="3"/>
  <c r="H833" i="3"/>
  <c r="H832" i="3"/>
  <c r="H831" i="3"/>
  <c r="H830" i="3"/>
  <c r="H829" i="3"/>
  <c r="H828" i="3"/>
  <c r="H827" i="3"/>
  <c r="H826" i="3"/>
  <c r="H825" i="3"/>
  <c r="H824" i="3"/>
  <c r="H823" i="3"/>
  <c r="H822" i="3"/>
  <c r="H821" i="3"/>
  <c r="H820" i="3"/>
  <c r="H819" i="3"/>
  <c r="H818" i="3"/>
  <c r="H817" i="3"/>
  <c r="H816" i="3"/>
  <c r="H815" i="3"/>
  <c r="H814" i="3"/>
  <c r="H813" i="3"/>
  <c r="H812" i="3"/>
  <c r="H811" i="3"/>
  <c r="H810" i="3"/>
  <c r="H809" i="3"/>
  <c r="H808" i="3"/>
  <c r="H807" i="3"/>
  <c r="H806" i="3"/>
  <c r="H805" i="3"/>
  <c r="H804" i="3"/>
  <c r="H803" i="3"/>
  <c r="H802" i="3"/>
  <c r="H801" i="3"/>
  <c r="H800" i="3"/>
  <c r="H799" i="3"/>
  <c r="H798" i="3"/>
  <c r="H797" i="3"/>
  <c r="H796" i="3"/>
  <c r="H795" i="3"/>
  <c r="H794" i="3"/>
  <c r="H793" i="3"/>
  <c r="H792" i="3"/>
  <c r="H791" i="3"/>
  <c r="H790" i="3"/>
  <c r="H789" i="3"/>
  <c r="H788" i="3"/>
  <c r="H787" i="3"/>
  <c r="H786" i="3"/>
  <c r="H785" i="3"/>
  <c r="H784" i="3"/>
  <c r="H783" i="3"/>
  <c r="H782" i="3"/>
  <c r="H781" i="3"/>
  <c r="H780" i="3"/>
  <c r="H779" i="3"/>
  <c r="H778" i="3"/>
  <c r="H777" i="3"/>
  <c r="H776" i="3"/>
  <c r="H775" i="3"/>
  <c r="H774" i="3"/>
  <c r="H773" i="3"/>
  <c r="H772" i="3"/>
  <c r="H771" i="3"/>
  <c r="H770" i="3"/>
  <c r="H769" i="3"/>
  <c r="H768" i="3"/>
  <c r="H767" i="3"/>
  <c r="H766" i="3"/>
  <c r="H765" i="3"/>
  <c r="H764" i="3"/>
  <c r="H763" i="3"/>
  <c r="H762" i="3"/>
  <c r="H761" i="3"/>
  <c r="H760" i="3"/>
  <c r="H759" i="3"/>
  <c r="H758" i="3"/>
  <c r="H757" i="3"/>
  <c r="H756" i="3"/>
  <c r="H755" i="3"/>
  <c r="H754" i="3"/>
  <c r="H753" i="3"/>
  <c r="H752" i="3"/>
  <c r="H751" i="3"/>
  <c r="H750" i="3"/>
  <c r="H749" i="3"/>
  <c r="H748" i="3"/>
  <c r="H747" i="3"/>
  <c r="H746" i="3"/>
  <c r="H745" i="3"/>
  <c r="H744" i="3"/>
  <c r="H743" i="3"/>
  <c r="H742" i="3"/>
  <c r="H741" i="3"/>
  <c r="H740" i="3"/>
  <c r="H739" i="3"/>
  <c r="H738" i="3"/>
  <c r="H737" i="3"/>
  <c r="H736" i="3"/>
  <c r="H735" i="3"/>
  <c r="H734" i="3"/>
  <c r="H733" i="3"/>
  <c r="H732" i="3"/>
  <c r="H731" i="3"/>
  <c r="H730" i="3"/>
  <c r="H729" i="3"/>
  <c r="H728" i="3"/>
  <c r="H727" i="3"/>
  <c r="H726" i="3"/>
  <c r="H725" i="3"/>
  <c r="H724" i="3"/>
  <c r="H723" i="3"/>
  <c r="H722" i="3"/>
  <c r="H721" i="3"/>
  <c r="H720" i="3"/>
  <c r="H719" i="3"/>
  <c r="H718" i="3"/>
  <c r="H717" i="3"/>
  <c r="H716" i="3"/>
  <c r="H715" i="3"/>
  <c r="H714" i="3"/>
  <c r="H713" i="3"/>
  <c r="H712" i="3"/>
  <c r="H711" i="3"/>
  <c r="H710" i="3"/>
  <c r="H709" i="3"/>
  <c r="H708" i="3"/>
  <c r="H707" i="3"/>
  <c r="H706" i="3"/>
  <c r="H705" i="3"/>
  <c r="H704" i="3"/>
  <c r="H703" i="3"/>
  <c r="H702" i="3"/>
  <c r="H701" i="3"/>
  <c r="H700" i="3"/>
  <c r="H699" i="3"/>
  <c r="H698" i="3"/>
  <c r="H697" i="3"/>
  <c r="H696" i="3"/>
  <c r="H695" i="3"/>
  <c r="H694" i="3"/>
  <c r="H693" i="3"/>
  <c r="H692" i="3"/>
  <c r="H691" i="3"/>
  <c r="H690" i="3"/>
  <c r="H689" i="3"/>
  <c r="H688" i="3"/>
  <c r="H687" i="3"/>
  <c r="H686" i="3"/>
  <c r="H685" i="3"/>
  <c r="H684" i="3"/>
  <c r="H683" i="3"/>
  <c r="H682" i="3"/>
  <c r="H681" i="3"/>
  <c r="H680" i="3"/>
  <c r="H679" i="3"/>
  <c r="H678" i="3"/>
  <c r="H677" i="3"/>
  <c r="H676" i="3"/>
  <c r="H675" i="3"/>
  <c r="H674" i="3"/>
  <c r="H673" i="3"/>
  <c r="H672" i="3"/>
  <c r="H671" i="3"/>
  <c r="H670" i="3"/>
  <c r="H669" i="3"/>
  <c r="H668" i="3"/>
  <c r="H667" i="3"/>
  <c r="H666" i="3"/>
  <c r="H665" i="3"/>
  <c r="H664" i="3"/>
  <c r="H663" i="3"/>
  <c r="H662" i="3"/>
  <c r="H661" i="3"/>
  <c r="H660" i="3"/>
  <c r="H659" i="3"/>
  <c r="H658" i="3"/>
  <c r="H657" i="3"/>
  <c r="H656" i="3"/>
  <c r="H655" i="3"/>
  <c r="H654" i="3"/>
  <c r="H653" i="3"/>
  <c r="H652" i="3"/>
  <c r="H651" i="3"/>
  <c r="H650" i="3"/>
  <c r="H649" i="3"/>
  <c r="H648" i="3"/>
  <c r="H647" i="3"/>
  <c r="H646" i="3"/>
  <c r="H645" i="3"/>
  <c r="H644" i="3"/>
  <c r="H643" i="3"/>
  <c r="H642" i="3"/>
  <c r="H641" i="3"/>
  <c r="H640" i="3"/>
  <c r="H639" i="3"/>
  <c r="H638" i="3"/>
  <c r="H637" i="3"/>
  <c r="H636" i="3"/>
  <c r="H635" i="3"/>
  <c r="H634" i="3"/>
  <c r="H633" i="3"/>
  <c r="H632" i="3"/>
  <c r="H631" i="3"/>
  <c r="H630" i="3"/>
  <c r="H629" i="3"/>
  <c r="H628" i="3"/>
  <c r="H627" i="3"/>
  <c r="H626" i="3"/>
  <c r="H625" i="3"/>
  <c r="H624" i="3"/>
  <c r="H623" i="3"/>
  <c r="H622" i="3"/>
  <c r="H621" i="3"/>
  <c r="H620" i="3"/>
  <c r="H619" i="3"/>
  <c r="H618" i="3"/>
  <c r="H617" i="3"/>
  <c r="H616" i="3"/>
  <c r="H615" i="3"/>
  <c r="H614" i="3"/>
  <c r="H613" i="3"/>
  <c r="H612" i="3"/>
  <c r="H611" i="3"/>
  <c r="H610" i="3"/>
  <c r="H609" i="3"/>
  <c r="H608" i="3"/>
  <c r="H607" i="3"/>
  <c r="H606" i="3"/>
  <c r="H605" i="3"/>
  <c r="H604" i="3"/>
  <c r="H603" i="3"/>
  <c r="H602" i="3"/>
  <c r="H601" i="3"/>
  <c r="H600" i="3"/>
  <c r="H599" i="3"/>
  <c r="H598" i="3"/>
  <c r="H597" i="3"/>
  <c r="H596" i="3"/>
  <c r="H595" i="3"/>
  <c r="H594" i="3"/>
  <c r="H593" i="3"/>
  <c r="H592" i="3"/>
  <c r="H591" i="3"/>
  <c r="H590" i="3"/>
  <c r="H589" i="3"/>
  <c r="H588" i="3"/>
  <c r="H587" i="3"/>
  <c r="H586" i="3"/>
  <c r="H585" i="3"/>
  <c r="H584" i="3"/>
  <c r="H583" i="3"/>
  <c r="H582" i="3"/>
  <c r="H581" i="3"/>
  <c r="H580" i="3"/>
  <c r="H579" i="3"/>
  <c r="H578" i="3"/>
  <c r="H577" i="3"/>
  <c r="H576" i="3"/>
  <c r="H575" i="3"/>
  <c r="H574" i="3"/>
  <c r="H573" i="3"/>
  <c r="H572" i="3"/>
  <c r="H571" i="3"/>
  <c r="H570" i="3"/>
  <c r="H569" i="3"/>
  <c r="H568" i="3"/>
  <c r="H567" i="3"/>
  <c r="H566" i="3"/>
  <c r="H565" i="3"/>
  <c r="H564" i="3"/>
  <c r="H563" i="3"/>
  <c r="H562" i="3"/>
  <c r="H561" i="3"/>
  <c r="H560" i="3"/>
  <c r="H559" i="3"/>
  <c r="H558" i="3"/>
  <c r="H557" i="3"/>
  <c r="H556" i="3"/>
  <c r="H555" i="3"/>
  <c r="H554" i="3"/>
  <c r="H553" i="3"/>
  <c r="H552" i="3"/>
  <c r="H551" i="3"/>
  <c r="H550" i="3"/>
  <c r="H549" i="3"/>
  <c r="H548" i="3"/>
  <c r="H547" i="3"/>
  <c r="H546" i="3"/>
  <c r="H545" i="3"/>
  <c r="H544" i="3"/>
  <c r="H543" i="3"/>
  <c r="H542" i="3"/>
  <c r="H541" i="3"/>
  <c r="H540" i="3"/>
  <c r="H539" i="3"/>
  <c r="H538" i="3"/>
  <c r="H537" i="3"/>
  <c r="H536" i="3"/>
  <c r="H535" i="3"/>
  <c r="H534" i="3"/>
  <c r="H533" i="3"/>
  <c r="H532" i="3"/>
  <c r="H531" i="3"/>
  <c r="H530" i="3"/>
  <c r="H529" i="3"/>
  <c r="H528" i="3"/>
  <c r="H527" i="3"/>
  <c r="H526" i="3"/>
  <c r="H525" i="3"/>
  <c r="H524" i="3"/>
  <c r="H523" i="3"/>
  <c r="H522" i="3"/>
  <c r="H521" i="3"/>
  <c r="H520" i="3"/>
  <c r="H519" i="3"/>
  <c r="H518" i="3"/>
  <c r="H517" i="3"/>
  <c r="H516" i="3"/>
  <c r="H515" i="3"/>
  <c r="H514" i="3"/>
  <c r="H513" i="3"/>
  <c r="H512" i="3"/>
  <c r="H511" i="3"/>
  <c r="H510" i="3"/>
  <c r="H509" i="3"/>
  <c r="H508" i="3"/>
  <c r="H507" i="3"/>
  <c r="H506" i="3"/>
  <c r="H505" i="3"/>
  <c r="H504" i="3"/>
  <c r="H503" i="3"/>
  <c r="H502" i="3"/>
  <c r="H501" i="3"/>
  <c r="H500" i="3"/>
  <c r="H499" i="3"/>
  <c r="H498" i="3"/>
  <c r="H497" i="3"/>
  <c r="H496" i="3"/>
  <c r="H495" i="3"/>
  <c r="H494" i="3"/>
  <c r="H493" i="3"/>
  <c r="H492" i="3"/>
  <c r="H491" i="3"/>
  <c r="H490" i="3"/>
  <c r="H489" i="3"/>
  <c r="H488" i="3"/>
  <c r="H487" i="3"/>
  <c r="H486" i="3"/>
  <c r="H485" i="3"/>
  <c r="H484" i="3"/>
  <c r="H483" i="3"/>
  <c r="H482" i="3"/>
  <c r="H481" i="3"/>
  <c r="H480" i="3"/>
  <c r="H479" i="3"/>
  <c r="H478" i="3"/>
  <c r="H477" i="3"/>
  <c r="H476" i="3"/>
  <c r="H475" i="3"/>
  <c r="H474" i="3"/>
  <c r="H473" i="3"/>
  <c r="H472" i="3"/>
  <c r="H471" i="3"/>
  <c r="H470" i="3"/>
  <c r="H469" i="3"/>
  <c r="H468" i="3"/>
  <c r="H467" i="3"/>
  <c r="H466" i="3"/>
  <c r="H465" i="3"/>
  <c r="H464" i="3"/>
  <c r="H463" i="3"/>
  <c r="H462" i="3"/>
  <c r="H461" i="3"/>
  <c r="H460" i="3"/>
  <c r="H459" i="3"/>
  <c r="H458" i="3"/>
  <c r="H457" i="3"/>
  <c r="H456" i="3"/>
  <c r="H455" i="3"/>
  <c r="H454" i="3"/>
  <c r="H453" i="3"/>
  <c r="H452" i="3"/>
  <c r="H451" i="3"/>
  <c r="H450" i="3"/>
  <c r="H449" i="3"/>
  <c r="H448" i="3"/>
  <c r="H447" i="3"/>
  <c r="H446" i="3"/>
  <c r="H445" i="3"/>
  <c r="H444" i="3"/>
  <c r="H443" i="3"/>
  <c r="H442" i="3"/>
  <c r="H441" i="3"/>
  <c r="H440" i="3"/>
  <c r="H439" i="3"/>
  <c r="H438" i="3"/>
  <c r="H437" i="3"/>
  <c r="H436" i="3"/>
  <c r="H435" i="3"/>
  <c r="H434" i="3"/>
  <c r="H433" i="3"/>
  <c r="H432" i="3"/>
  <c r="H431" i="3"/>
  <c r="H430" i="3"/>
  <c r="H429" i="3"/>
  <c r="H428" i="3"/>
  <c r="H427" i="3"/>
  <c r="H426" i="3"/>
  <c r="H425" i="3"/>
  <c r="H424" i="3"/>
  <c r="H423" i="3"/>
  <c r="H422" i="3"/>
  <c r="H421" i="3"/>
  <c r="H420" i="3"/>
  <c r="H419" i="3"/>
  <c r="H418" i="3"/>
  <c r="H417" i="3"/>
  <c r="H416" i="3"/>
  <c r="H415" i="3"/>
  <c r="H414" i="3"/>
  <c r="H413" i="3"/>
  <c r="H412" i="3"/>
  <c r="H411" i="3"/>
  <c r="H410" i="3"/>
  <c r="H409" i="3"/>
  <c r="H408" i="3"/>
  <c r="H407" i="3"/>
  <c r="H406" i="3"/>
  <c r="H405" i="3"/>
  <c r="H404" i="3"/>
  <c r="H403" i="3"/>
  <c r="H402" i="3"/>
  <c r="H401" i="3"/>
  <c r="H400" i="3"/>
  <c r="H399" i="3"/>
  <c r="H398" i="3"/>
  <c r="H397" i="3"/>
  <c r="H396" i="3"/>
  <c r="H395" i="3"/>
  <c r="H394" i="3"/>
  <c r="H393" i="3"/>
  <c r="H392" i="3"/>
  <c r="H391" i="3"/>
  <c r="H390" i="3"/>
  <c r="H389" i="3"/>
  <c r="H388" i="3"/>
  <c r="H387" i="3"/>
  <c r="H386" i="3"/>
  <c r="H385" i="3"/>
  <c r="H384" i="3"/>
  <c r="H383" i="3"/>
  <c r="H382" i="3"/>
  <c r="H381" i="3"/>
  <c r="H380" i="3"/>
  <c r="H379" i="3"/>
  <c r="H378" i="3"/>
  <c r="H377" i="3"/>
  <c r="H376" i="3"/>
  <c r="H375" i="3"/>
  <c r="H374" i="3"/>
  <c r="H373" i="3"/>
  <c r="H372" i="3"/>
  <c r="H371" i="3"/>
  <c r="H370" i="3"/>
  <c r="H369" i="3"/>
  <c r="H368" i="3"/>
  <c r="H367" i="3"/>
  <c r="H366" i="3"/>
  <c r="H365" i="3"/>
  <c r="H364" i="3"/>
  <c r="H363" i="3"/>
  <c r="H362" i="3"/>
  <c r="H361" i="3"/>
  <c r="H360" i="3"/>
  <c r="H359" i="3"/>
  <c r="H358" i="3"/>
  <c r="H357" i="3"/>
  <c r="H356" i="3"/>
  <c r="H355" i="3"/>
  <c r="H354" i="3"/>
  <c r="H353" i="3"/>
  <c r="H352" i="3"/>
  <c r="H351" i="3"/>
  <c r="H350" i="3"/>
  <c r="H349" i="3"/>
  <c r="H348" i="3"/>
  <c r="H347" i="3"/>
  <c r="H346" i="3"/>
  <c r="H345" i="3"/>
  <c r="H344" i="3"/>
  <c r="H343" i="3"/>
  <c r="H342" i="3"/>
  <c r="H341" i="3"/>
  <c r="H340" i="3"/>
  <c r="H339" i="3"/>
  <c r="H338" i="3"/>
  <c r="H337" i="3"/>
  <c r="H336" i="3"/>
  <c r="H335" i="3"/>
  <c r="H334" i="3"/>
  <c r="H333" i="3"/>
  <c r="H332" i="3"/>
  <c r="H331" i="3"/>
  <c r="H330" i="3"/>
  <c r="H329" i="3"/>
  <c r="H328" i="3"/>
  <c r="H327" i="3"/>
  <c r="H326" i="3"/>
  <c r="H325" i="3"/>
  <c r="H324" i="3"/>
  <c r="H323" i="3"/>
  <c r="H322" i="3"/>
  <c r="H321" i="3"/>
  <c r="H320" i="3"/>
  <c r="H319" i="3"/>
  <c r="H318" i="3"/>
  <c r="H317" i="3"/>
  <c r="H316" i="3"/>
  <c r="H315" i="3"/>
  <c r="H314" i="3"/>
  <c r="H313" i="3"/>
  <c r="H312" i="3"/>
  <c r="H311" i="3"/>
  <c r="H310" i="3"/>
  <c r="H309" i="3"/>
  <c r="H308" i="3"/>
  <c r="H307" i="3"/>
  <c r="H306" i="3"/>
  <c r="H305" i="3"/>
  <c r="H304" i="3"/>
  <c r="H303" i="3"/>
  <c r="H302" i="3"/>
  <c r="H301" i="3"/>
  <c r="H300" i="3"/>
  <c r="H299" i="3"/>
  <c r="H298" i="3"/>
  <c r="H297" i="3"/>
  <c r="H296" i="3"/>
  <c r="H295" i="3"/>
  <c r="H294" i="3"/>
  <c r="H293" i="3"/>
  <c r="H292" i="3"/>
  <c r="H291" i="3"/>
  <c r="H290" i="3"/>
  <c r="H289" i="3"/>
  <c r="H288" i="3"/>
  <c r="H287" i="3"/>
  <c r="H286" i="3"/>
  <c r="H285" i="3"/>
  <c r="H284" i="3"/>
  <c r="H283" i="3"/>
  <c r="H282" i="3"/>
  <c r="H281" i="3"/>
  <c r="H280" i="3"/>
  <c r="H279" i="3"/>
  <c r="H278" i="3"/>
  <c r="H277" i="3"/>
  <c r="H276" i="3"/>
  <c r="H275" i="3"/>
  <c r="H274" i="3"/>
  <c r="H273" i="3"/>
  <c r="H272" i="3"/>
  <c r="H271" i="3"/>
  <c r="H270" i="3"/>
  <c r="H269" i="3"/>
  <c r="H268" i="3"/>
  <c r="H267" i="3"/>
  <c r="H266" i="3"/>
  <c r="H265" i="3"/>
  <c r="H264" i="3"/>
  <c r="H263" i="3"/>
  <c r="H262" i="3"/>
  <c r="H261" i="3"/>
  <c r="H260" i="3"/>
  <c r="H259" i="3"/>
  <c r="H258" i="3"/>
  <c r="H257" i="3"/>
  <c r="H256" i="3"/>
  <c r="H255" i="3"/>
  <c r="H254" i="3"/>
  <c r="H253" i="3"/>
  <c r="H252" i="3"/>
  <c r="H251" i="3"/>
  <c r="H250" i="3"/>
  <c r="H249" i="3"/>
  <c r="H248" i="3"/>
  <c r="H247" i="3"/>
  <c r="H246" i="3"/>
  <c r="H245" i="3"/>
  <c r="H244" i="3"/>
  <c r="H243" i="3"/>
  <c r="H242" i="3"/>
  <c r="H241" i="3"/>
  <c r="H240" i="3"/>
  <c r="H239" i="3"/>
  <c r="H238" i="3"/>
  <c r="H237" i="3"/>
  <c r="H236" i="3"/>
  <c r="H235" i="3"/>
  <c r="H234" i="3"/>
  <c r="H233" i="3"/>
  <c r="H232" i="3"/>
  <c r="H231" i="3"/>
  <c r="H230" i="3"/>
  <c r="H229" i="3"/>
  <c r="H228" i="3"/>
  <c r="H227" i="3"/>
  <c r="H226" i="3"/>
  <c r="H225" i="3"/>
  <c r="H224" i="3"/>
  <c r="H223" i="3"/>
  <c r="H222" i="3"/>
  <c r="H221" i="3"/>
  <c r="H220" i="3"/>
  <c r="H219" i="3"/>
  <c r="H218" i="3"/>
  <c r="H217" i="3"/>
  <c r="H216" i="3"/>
  <c r="H215" i="3"/>
  <c r="H214" i="3"/>
  <c r="H213" i="3"/>
  <c r="H212" i="3"/>
  <c r="H211" i="3"/>
  <c r="H210" i="3"/>
  <c r="H209" i="3"/>
  <c r="H208" i="3"/>
  <c r="H207" i="3"/>
  <c r="H206" i="3"/>
  <c r="H205" i="3"/>
  <c r="H204" i="3"/>
  <c r="H203" i="3"/>
  <c r="H202" i="3"/>
  <c r="H201" i="3"/>
  <c r="H200" i="3"/>
  <c r="H199" i="3"/>
  <c r="H198" i="3"/>
  <c r="H197" i="3"/>
  <c r="H196" i="3"/>
  <c r="H195" i="3"/>
  <c r="H194" i="3"/>
  <c r="H193" i="3"/>
  <c r="H192" i="3"/>
  <c r="H191" i="3"/>
  <c r="H190" i="3"/>
  <c r="H189" i="3"/>
  <c r="H188" i="3"/>
  <c r="H187" i="3"/>
  <c r="H186" i="3"/>
  <c r="H185" i="3"/>
  <c r="H184" i="3"/>
  <c r="H183" i="3"/>
  <c r="H182" i="3"/>
  <c r="H181" i="3"/>
  <c r="H180" i="3"/>
  <c r="H179" i="3"/>
  <c r="H178" i="3"/>
  <c r="H177" i="3"/>
  <c r="H176" i="3"/>
  <c r="H175" i="3"/>
  <c r="H174" i="3"/>
  <c r="H173" i="3"/>
  <c r="H172" i="3"/>
  <c r="H171" i="3"/>
  <c r="H170" i="3"/>
  <c r="H169" i="3"/>
  <c r="H168" i="3"/>
  <c r="H167" i="3"/>
  <c r="H166" i="3"/>
  <c r="H165" i="3"/>
  <c r="H164" i="3"/>
  <c r="H163" i="3"/>
  <c r="H162" i="3"/>
  <c r="H161" i="3"/>
  <c r="H160" i="3"/>
  <c r="H159" i="3"/>
  <c r="H158" i="3"/>
  <c r="H157" i="3"/>
  <c r="H156" i="3"/>
  <c r="H155" i="3"/>
  <c r="H154" i="3"/>
  <c r="H153" i="3"/>
  <c r="H152" i="3"/>
  <c r="H151" i="3"/>
  <c r="H150" i="3"/>
  <c r="H149" i="3"/>
  <c r="H148" i="3"/>
  <c r="H147" i="3"/>
  <c r="H146" i="3"/>
  <c r="H145" i="3"/>
  <c r="H144" i="3"/>
  <c r="H143" i="3"/>
  <c r="H142" i="3"/>
  <c r="H141" i="3"/>
  <c r="H140" i="3"/>
  <c r="H139" i="3"/>
  <c r="H138" i="3"/>
  <c r="H137" i="3"/>
  <c r="H136" i="3"/>
  <c r="H135" i="3"/>
  <c r="H134" i="3"/>
  <c r="H133" i="3"/>
  <c r="H132" i="3"/>
  <c r="H131" i="3"/>
  <c r="H130" i="3"/>
  <c r="H129" i="3"/>
  <c r="H128" i="3"/>
  <c r="H127" i="3"/>
  <c r="H126" i="3"/>
  <c r="H125" i="3"/>
  <c r="H124" i="3"/>
  <c r="H123" i="3"/>
  <c r="H122" i="3"/>
  <c r="H121" i="3"/>
  <c r="H120" i="3"/>
  <c r="H119" i="3"/>
  <c r="H118" i="3"/>
  <c r="H117" i="3"/>
  <c r="H116" i="3"/>
  <c r="H115" i="3"/>
  <c r="H114" i="3"/>
  <c r="H113" i="3"/>
  <c r="H112" i="3"/>
  <c r="H111" i="3"/>
  <c r="H110" i="3"/>
  <c r="H109" i="3"/>
  <c r="H108" i="3"/>
  <c r="H107" i="3"/>
  <c r="H106" i="3"/>
  <c r="H105" i="3"/>
  <c r="H104" i="3"/>
  <c r="H103" i="3"/>
  <c r="H102" i="3"/>
  <c r="H101" i="3"/>
  <c r="H100" i="3"/>
  <c r="H99" i="3"/>
  <c r="H98" i="3"/>
  <c r="H97" i="3"/>
  <c r="H96" i="3"/>
  <c r="H95" i="3"/>
  <c r="H94" i="3"/>
  <c r="H93" i="3"/>
  <c r="H92" i="3"/>
  <c r="H91" i="3"/>
  <c r="H90" i="3"/>
  <c r="H89" i="3"/>
  <c r="H88" i="3"/>
  <c r="H87" i="3"/>
  <c r="H86" i="3"/>
  <c r="H85" i="3"/>
  <c r="H84" i="3"/>
  <c r="H83" i="3"/>
  <c r="H82" i="3"/>
  <c r="H81" i="3"/>
  <c r="H80" i="3"/>
  <c r="H79" i="3"/>
  <c r="H78" i="3"/>
  <c r="H77" i="3"/>
  <c r="H76" i="3"/>
  <c r="H75" i="3"/>
  <c r="H74" i="3"/>
  <c r="H73" i="3"/>
  <c r="H72" i="3"/>
  <c r="H71" i="3"/>
  <c r="H70" i="3"/>
  <c r="H69" i="3"/>
  <c r="H68" i="3"/>
  <c r="H67" i="3"/>
  <c r="H66" i="3"/>
  <c r="H65" i="3"/>
  <c r="H64" i="3"/>
  <c r="H63" i="3"/>
  <c r="H62" i="3"/>
  <c r="H61" i="3"/>
  <c r="H60" i="3"/>
  <c r="H59" i="3"/>
  <c r="H58" i="3"/>
  <c r="H57" i="3"/>
  <c r="H56" i="3"/>
  <c r="H55" i="3"/>
  <c r="H54" i="3"/>
  <c r="H53" i="3"/>
  <c r="H52" i="3"/>
  <c r="H51" i="3"/>
  <c r="H50" i="3"/>
  <c r="H49" i="3"/>
  <c r="H48" i="3"/>
  <c r="H47" i="3"/>
  <c r="H46" i="3"/>
  <c r="H45" i="3"/>
  <c r="H44" i="3"/>
  <c r="H43" i="3"/>
  <c r="H42" i="3"/>
  <c r="H41" i="3"/>
  <c r="H40" i="3"/>
  <c r="H39" i="3"/>
  <c r="H38" i="3"/>
  <c r="H37" i="3"/>
  <c r="H36" i="3"/>
  <c r="H35" i="3"/>
  <c r="H34" i="3"/>
  <c r="H33" i="3"/>
  <c r="H32" i="3"/>
  <c r="H31" i="3"/>
  <c r="H30" i="3"/>
  <c r="H29" i="3"/>
  <c r="H28" i="3"/>
  <c r="H27" i="3"/>
  <c r="H26" i="3"/>
  <c r="H25" i="3"/>
  <c r="H24" i="3"/>
  <c r="H23" i="3"/>
  <c r="H22" i="3"/>
  <c r="H21" i="3"/>
  <c r="H20" i="3"/>
  <c r="H19" i="3"/>
  <c r="D19" i="3"/>
  <c r="I2224" i="3" s="1"/>
  <c r="J2224" i="3" s="1"/>
  <c r="H18" i="3"/>
  <c r="H17" i="3"/>
  <c r="H16" i="3"/>
  <c r="H15" i="3"/>
  <c r="H14" i="3"/>
  <c r="H13" i="3"/>
  <c r="H12" i="3"/>
  <c r="H11" i="3"/>
  <c r="D6" i="13"/>
  <c r="D7" i="13"/>
  <c r="D8" i="13"/>
  <c r="D9" i="13"/>
  <c r="D10" i="13"/>
  <c r="D11" i="13"/>
  <c r="D12" i="13"/>
  <c r="D13" i="13"/>
  <c r="D14" i="13"/>
  <c r="D15" i="13"/>
  <c r="D16" i="13"/>
  <c r="D17" i="13"/>
  <c r="D18" i="13"/>
  <c r="D19" i="13"/>
  <c r="D20" i="13"/>
  <c r="D21" i="13"/>
  <c r="D22" i="13"/>
  <c r="D23" i="13"/>
  <c r="D24" i="13"/>
  <c r="D25" i="13"/>
  <c r="D26" i="13"/>
  <c r="D27" i="13"/>
  <c r="D28" i="13"/>
  <c r="D29" i="13"/>
  <c r="D30" i="13"/>
  <c r="D31" i="13"/>
  <c r="D32" i="13"/>
  <c r="D33" i="13"/>
  <c r="D34" i="13"/>
  <c r="D35" i="13"/>
  <c r="D36" i="13"/>
  <c r="D37" i="13"/>
  <c r="D38" i="13"/>
  <c r="D39" i="13"/>
  <c r="D40" i="13"/>
  <c r="D41" i="13"/>
  <c r="D42" i="13"/>
  <c r="D43" i="13"/>
  <c r="D44" i="13"/>
  <c r="D45" i="13"/>
  <c r="D46" i="13"/>
  <c r="D47" i="13"/>
  <c r="D48" i="13"/>
  <c r="D49" i="13"/>
  <c r="D50" i="13"/>
  <c r="D51" i="13"/>
  <c r="D52" i="13"/>
  <c r="D53" i="13"/>
  <c r="D54" i="13"/>
  <c r="D55" i="13"/>
  <c r="D56" i="13"/>
  <c r="D57" i="13"/>
  <c r="D58" i="13"/>
  <c r="D59" i="13"/>
  <c r="D60" i="13"/>
  <c r="D61" i="13"/>
  <c r="D62" i="13"/>
  <c r="D63" i="13"/>
  <c r="D64" i="13"/>
  <c r="D65" i="13"/>
  <c r="D66" i="13"/>
  <c r="D67" i="13"/>
  <c r="D68" i="13"/>
  <c r="D69" i="13"/>
  <c r="D70" i="13"/>
  <c r="D71" i="13"/>
  <c r="D72" i="13"/>
  <c r="D73" i="13"/>
  <c r="D74" i="13"/>
  <c r="D75" i="13"/>
  <c r="D76" i="13"/>
  <c r="D77" i="13"/>
  <c r="D78" i="13"/>
  <c r="D79" i="13"/>
  <c r="D80" i="13"/>
  <c r="D81" i="13"/>
  <c r="D82" i="13"/>
  <c r="D83" i="13"/>
  <c r="D84" i="13"/>
  <c r="D85" i="13"/>
  <c r="D86" i="13"/>
  <c r="D87" i="13"/>
  <c r="D88" i="13"/>
  <c r="D89" i="13"/>
  <c r="D90" i="13"/>
  <c r="D91" i="13"/>
  <c r="D92" i="13"/>
  <c r="D93" i="13"/>
  <c r="D94" i="13"/>
  <c r="D95" i="13"/>
  <c r="D96" i="13"/>
  <c r="D97" i="13"/>
  <c r="D98" i="13"/>
  <c r="D99" i="13"/>
  <c r="D100" i="13"/>
  <c r="D101" i="13"/>
  <c r="D102" i="13"/>
  <c r="D103" i="13"/>
  <c r="D104" i="13"/>
  <c r="D105" i="13"/>
  <c r="D106" i="13"/>
  <c r="D107" i="13"/>
  <c r="D108" i="13"/>
  <c r="D109" i="13"/>
  <c r="D110" i="13"/>
  <c r="D111" i="13"/>
  <c r="D112" i="13"/>
  <c r="D113" i="13"/>
  <c r="D114" i="13"/>
  <c r="D115" i="13"/>
  <c r="D116" i="13"/>
  <c r="D117" i="13"/>
  <c r="D118" i="13"/>
  <c r="D119" i="13"/>
  <c r="D120" i="13"/>
  <c r="D121" i="13"/>
  <c r="D122" i="13"/>
  <c r="D123" i="13"/>
  <c r="D124" i="13"/>
  <c r="D125" i="13"/>
  <c r="D126" i="13"/>
  <c r="D127" i="13"/>
  <c r="D128" i="13"/>
  <c r="D129" i="13"/>
  <c r="D130" i="13"/>
  <c r="D131" i="13"/>
  <c r="D132" i="13"/>
  <c r="D133" i="13"/>
  <c r="D134" i="13"/>
  <c r="D135" i="13"/>
  <c r="D136" i="13"/>
  <c r="D137" i="13"/>
  <c r="D138" i="13"/>
  <c r="D139" i="13"/>
  <c r="D140" i="13"/>
  <c r="D141" i="13"/>
  <c r="D142" i="13"/>
  <c r="D143" i="13"/>
  <c r="D144" i="13"/>
  <c r="D145" i="13"/>
  <c r="D146" i="13"/>
  <c r="D147" i="13"/>
  <c r="D148" i="13"/>
  <c r="D149" i="13"/>
  <c r="D150" i="13"/>
  <c r="D151" i="13"/>
  <c r="D152" i="13"/>
  <c r="D153" i="13"/>
  <c r="D154" i="13"/>
  <c r="D155" i="13"/>
  <c r="D156" i="13"/>
  <c r="D157" i="13"/>
  <c r="D158" i="13"/>
  <c r="D159" i="13"/>
  <c r="D160" i="13"/>
  <c r="D161" i="13"/>
  <c r="D162" i="13"/>
  <c r="D163" i="13"/>
  <c r="D164" i="13"/>
  <c r="D165" i="13"/>
  <c r="D166" i="13"/>
  <c r="D167" i="13"/>
  <c r="D168" i="13"/>
  <c r="D169" i="13"/>
  <c r="D170" i="13"/>
  <c r="D171" i="13"/>
  <c r="D172" i="13"/>
  <c r="D173" i="13"/>
  <c r="D174" i="13"/>
  <c r="D175" i="13"/>
  <c r="D176" i="13"/>
  <c r="D177" i="13"/>
  <c r="D178" i="13"/>
  <c r="D179" i="13"/>
  <c r="D180" i="13"/>
  <c r="D181" i="13"/>
  <c r="D182" i="13"/>
  <c r="D183" i="13"/>
  <c r="D184" i="13"/>
  <c r="D185" i="13"/>
  <c r="D186" i="13"/>
  <c r="D187" i="13"/>
  <c r="D188" i="13"/>
  <c r="D189" i="13"/>
  <c r="D190" i="13"/>
  <c r="D191" i="13"/>
  <c r="D192" i="13"/>
  <c r="D193" i="13"/>
  <c r="D194" i="13"/>
  <c r="D195" i="13"/>
  <c r="D196" i="13"/>
  <c r="D197" i="13"/>
  <c r="D198" i="13"/>
  <c r="D199" i="13"/>
  <c r="D200" i="13"/>
  <c r="D201" i="13"/>
  <c r="D202" i="13"/>
  <c r="D203" i="13"/>
  <c r="D204" i="13"/>
  <c r="D205" i="13"/>
  <c r="D206" i="13"/>
  <c r="D207" i="13"/>
  <c r="D208" i="13"/>
  <c r="D209" i="13"/>
  <c r="D210" i="13"/>
  <c r="D211" i="13"/>
  <c r="D212" i="13"/>
  <c r="D213" i="13"/>
  <c r="D214" i="13"/>
  <c r="D215" i="13"/>
  <c r="D216" i="13"/>
  <c r="D217" i="13"/>
  <c r="D218" i="13"/>
  <c r="D219" i="13"/>
  <c r="D220" i="13"/>
  <c r="D221" i="13"/>
  <c r="D222" i="13"/>
  <c r="D223" i="13"/>
  <c r="D224" i="13"/>
  <c r="D225" i="13"/>
  <c r="D226" i="13"/>
  <c r="D227" i="13"/>
  <c r="D228" i="13"/>
  <c r="D229" i="13"/>
  <c r="D230" i="13"/>
  <c r="D231" i="13"/>
  <c r="D232" i="13"/>
  <c r="D233" i="13"/>
  <c r="D234" i="13"/>
  <c r="D235" i="13"/>
  <c r="D236" i="13"/>
  <c r="D237" i="13"/>
  <c r="D238" i="13"/>
  <c r="D239" i="13"/>
  <c r="D240" i="13"/>
  <c r="D241" i="13"/>
  <c r="D242" i="13"/>
  <c r="D243" i="13"/>
  <c r="D244" i="13"/>
  <c r="D245" i="13"/>
  <c r="D246" i="13"/>
  <c r="D247" i="13"/>
  <c r="D248" i="13"/>
  <c r="D249" i="13"/>
  <c r="D250" i="13"/>
  <c r="D251" i="13"/>
  <c r="D252" i="13"/>
  <c r="D253" i="13"/>
  <c r="D254" i="13"/>
  <c r="D255" i="13"/>
  <c r="D256" i="13"/>
  <c r="D257" i="13"/>
  <c r="D258" i="13"/>
  <c r="D259" i="13"/>
  <c r="D260" i="13"/>
  <c r="D261" i="13"/>
  <c r="D262" i="13"/>
  <c r="D263" i="13"/>
  <c r="D264" i="13"/>
  <c r="D265" i="13"/>
  <c r="D266" i="13"/>
  <c r="D267" i="13"/>
  <c r="D268" i="13"/>
  <c r="D269" i="13"/>
  <c r="D270" i="13"/>
  <c r="D271" i="13"/>
  <c r="D272" i="13"/>
  <c r="D273" i="13"/>
  <c r="D274" i="13"/>
  <c r="D275" i="13"/>
  <c r="D276" i="13"/>
  <c r="D277" i="13"/>
  <c r="D278" i="13"/>
  <c r="D279" i="13"/>
  <c r="D280" i="13"/>
  <c r="D281" i="13"/>
  <c r="D282" i="13"/>
  <c r="D283" i="13"/>
  <c r="D284" i="13"/>
  <c r="D285" i="13"/>
  <c r="D286" i="13"/>
  <c r="D287" i="13"/>
  <c r="D288" i="13"/>
  <c r="D289" i="13"/>
  <c r="D290" i="13"/>
  <c r="D291" i="13"/>
  <c r="D292" i="13"/>
  <c r="D293" i="13"/>
  <c r="D294" i="13"/>
  <c r="D295" i="13"/>
  <c r="D296" i="13"/>
  <c r="D297" i="13"/>
  <c r="D298" i="13"/>
  <c r="D299" i="13"/>
  <c r="D300" i="13"/>
  <c r="D301" i="13"/>
  <c r="D302" i="13"/>
  <c r="D303" i="13"/>
  <c r="D304" i="13"/>
  <c r="D305" i="13"/>
  <c r="D306" i="13"/>
  <c r="D307" i="13"/>
  <c r="D308" i="13"/>
  <c r="D309" i="13"/>
  <c r="D310" i="13"/>
  <c r="D311" i="13"/>
  <c r="D312" i="13"/>
  <c r="D313" i="13"/>
  <c r="D314" i="13"/>
  <c r="D315" i="13"/>
  <c r="D316" i="13"/>
  <c r="D317" i="13"/>
  <c r="D318" i="13"/>
  <c r="D319" i="13"/>
  <c r="D320" i="13"/>
  <c r="D321" i="13"/>
  <c r="D322" i="13"/>
  <c r="D323" i="13"/>
  <c r="D324" i="13"/>
  <c r="D325" i="13"/>
  <c r="D326" i="13"/>
  <c r="D327" i="13"/>
  <c r="D328" i="13"/>
  <c r="D329" i="13"/>
  <c r="D330" i="13"/>
  <c r="D331" i="13"/>
  <c r="D332" i="13"/>
  <c r="D333" i="13"/>
  <c r="D334" i="13"/>
  <c r="D335" i="13"/>
  <c r="D336" i="13"/>
  <c r="D337" i="13"/>
  <c r="D338" i="13"/>
  <c r="D339" i="13"/>
  <c r="D340" i="13"/>
  <c r="D341" i="13"/>
  <c r="D342" i="13"/>
  <c r="D343" i="13"/>
  <c r="D344" i="13"/>
  <c r="D345" i="13"/>
  <c r="D346" i="13"/>
  <c r="D347" i="13"/>
  <c r="D348" i="13"/>
  <c r="D349" i="13"/>
  <c r="D350" i="13"/>
  <c r="D351" i="13"/>
  <c r="D352" i="13"/>
  <c r="D353" i="13"/>
  <c r="D354" i="13"/>
  <c r="D355" i="13"/>
  <c r="D356" i="13"/>
  <c r="D357" i="13"/>
  <c r="D358" i="13"/>
  <c r="D359" i="13"/>
  <c r="D360" i="13"/>
  <c r="D361" i="13"/>
  <c r="D362" i="13"/>
  <c r="D363" i="13"/>
  <c r="D364" i="13"/>
  <c r="D365" i="13"/>
  <c r="D366" i="13"/>
  <c r="D367" i="13"/>
  <c r="D368" i="13"/>
  <c r="D369" i="13"/>
  <c r="D370" i="13"/>
  <c r="D371" i="13"/>
  <c r="D372" i="13"/>
  <c r="D373" i="13"/>
  <c r="D374" i="13"/>
  <c r="D375" i="13"/>
  <c r="D376" i="13"/>
  <c r="D377" i="13"/>
  <c r="D378" i="13"/>
  <c r="D379" i="13"/>
  <c r="D380" i="13"/>
  <c r="D381" i="13"/>
  <c r="D382" i="13"/>
  <c r="D383" i="13"/>
  <c r="D384" i="13"/>
  <c r="D385" i="13"/>
  <c r="D386" i="13"/>
  <c r="D387" i="13"/>
  <c r="D388" i="13"/>
  <c r="D389" i="13"/>
  <c r="D390" i="13"/>
  <c r="D391" i="13"/>
  <c r="D392" i="13"/>
  <c r="D393" i="13"/>
  <c r="D394" i="13"/>
  <c r="D395" i="13"/>
  <c r="D396" i="13"/>
  <c r="D397" i="13"/>
  <c r="D398" i="13"/>
  <c r="D399" i="13"/>
  <c r="D400" i="13"/>
  <c r="D401" i="13"/>
  <c r="D402" i="13"/>
  <c r="D403" i="13"/>
  <c r="D404" i="13"/>
  <c r="D405" i="13"/>
  <c r="D406" i="13"/>
  <c r="D407" i="13"/>
  <c r="D408" i="13"/>
  <c r="D409" i="13"/>
  <c r="D410" i="13"/>
  <c r="D411" i="13"/>
  <c r="D412" i="13"/>
  <c r="D413" i="13"/>
  <c r="D414" i="13"/>
  <c r="D415" i="13"/>
  <c r="D416" i="13"/>
  <c r="D417" i="13"/>
  <c r="D418" i="13"/>
  <c r="D419" i="13"/>
  <c r="D420" i="13"/>
  <c r="D421" i="13"/>
  <c r="D422" i="13"/>
  <c r="D423" i="13"/>
  <c r="D424" i="13"/>
  <c r="D425" i="13"/>
  <c r="D426" i="13"/>
  <c r="D427" i="13"/>
  <c r="D428" i="13"/>
  <c r="D429" i="13"/>
  <c r="D430" i="13"/>
  <c r="D431" i="13"/>
  <c r="D432" i="13"/>
  <c r="D433" i="13"/>
  <c r="D434" i="13"/>
  <c r="D435" i="13"/>
  <c r="D436" i="13"/>
  <c r="D437" i="13"/>
  <c r="D438" i="13"/>
  <c r="D439" i="13"/>
  <c r="D440" i="13"/>
  <c r="D441" i="13"/>
  <c r="D442" i="13"/>
  <c r="D443" i="13"/>
  <c r="D444" i="13"/>
  <c r="D445" i="13"/>
  <c r="D446" i="13"/>
  <c r="D447" i="13"/>
  <c r="D448" i="13"/>
  <c r="D449" i="13"/>
  <c r="D450" i="13"/>
  <c r="D451" i="13"/>
  <c r="D452" i="13"/>
  <c r="D453" i="13"/>
  <c r="D454" i="13"/>
  <c r="D455" i="13"/>
  <c r="D456" i="13"/>
  <c r="D457" i="13"/>
  <c r="D458" i="13"/>
  <c r="D459" i="13"/>
  <c r="D460" i="13"/>
  <c r="D461" i="13"/>
  <c r="D462" i="13"/>
  <c r="D463" i="13"/>
  <c r="D464" i="13"/>
  <c r="D465" i="13"/>
  <c r="D466" i="13"/>
  <c r="D467" i="13"/>
  <c r="D468" i="13"/>
  <c r="D469" i="13"/>
  <c r="D470" i="13"/>
  <c r="D471" i="13"/>
  <c r="D472" i="13"/>
  <c r="D473" i="13"/>
  <c r="D474" i="13"/>
  <c r="D475" i="13"/>
  <c r="D476" i="13"/>
  <c r="D477" i="13"/>
  <c r="D478" i="13"/>
  <c r="D479" i="13"/>
  <c r="D480" i="13"/>
  <c r="D481" i="13"/>
  <c r="D482" i="13"/>
  <c r="D483" i="13"/>
  <c r="D484" i="13"/>
  <c r="D485" i="13"/>
  <c r="D486" i="13"/>
  <c r="D487" i="13"/>
  <c r="D488" i="13"/>
  <c r="D489" i="13"/>
  <c r="D490" i="13"/>
  <c r="D491" i="13"/>
  <c r="D492" i="13"/>
  <c r="D493" i="13"/>
  <c r="D494" i="13"/>
  <c r="D495" i="13"/>
  <c r="D496" i="13"/>
  <c r="D497" i="13"/>
  <c r="D498" i="13"/>
  <c r="D499" i="13"/>
  <c r="D500" i="13"/>
  <c r="D501" i="13"/>
  <c r="D502" i="13"/>
  <c r="D503" i="13"/>
  <c r="D504" i="13"/>
  <c r="D505" i="13"/>
  <c r="D506" i="13"/>
  <c r="D507" i="13"/>
  <c r="D508" i="13"/>
  <c r="D509" i="13"/>
  <c r="D510" i="13"/>
  <c r="D511" i="13"/>
  <c r="D512" i="13"/>
  <c r="D513" i="13"/>
  <c r="D514" i="13"/>
  <c r="D515" i="13"/>
  <c r="D516" i="13"/>
  <c r="D517" i="13"/>
  <c r="D518" i="13"/>
  <c r="D519" i="13"/>
  <c r="D520" i="13"/>
  <c r="D521" i="13"/>
  <c r="D522" i="13"/>
  <c r="D523" i="13"/>
  <c r="D524" i="13"/>
  <c r="D525" i="13"/>
  <c r="D526" i="13"/>
  <c r="D527" i="13"/>
  <c r="D528" i="13"/>
  <c r="D529" i="13"/>
  <c r="D530" i="13"/>
  <c r="D531" i="13"/>
  <c r="D532" i="13"/>
  <c r="D533" i="13"/>
  <c r="D534" i="13"/>
  <c r="D535" i="13"/>
  <c r="D536" i="13"/>
  <c r="D537" i="13"/>
  <c r="D538" i="13"/>
  <c r="D539" i="13"/>
  <c r="D540" i="13"/>
  <c r="D541" i="13"/>
  <c r="D542" i="13"/>
  <c r="D543" i="13"/>
  <c r="D544" i="13"/>
  <c r="D545" i="13"/>
  <c r="D546" i="13"/>
  <c r="D547" i="13"/>
  <c r="D548" i="13"/>
  <c r="D549" i="13"/>
  <c r="D550" i="13"/>
  <c r="D551" i="13"/>
  <c r="D552" i="13"/>
  <c r="D553" i="13"/>
  <c r="D554" i="13"/>
  <c r="D555" i="13"/>
  <c r="D556" i="13"/>
  <c r="D557" i="13"/>
  <c r="D558" i="13"/>
  <c r="D559" i="13"/>
  <c r="D560" i="13"/>
  <c r="D561" i="13"/>
  <c r="D562" i="13"/>
  <c r="D563" i="13"/>
  <c r="D564" i="13"/>
  <c r="D565" i="13"/>
  <c r="D566" i="13"/>
  <c r="D567" i="13"/>
  <c r="D568" i="13"/>
  <c r="D569" i="13"/>
  <c r="D570" i="13"/>
  <c r="D571" i="13"/>
  <c r="D572" i="13"/>
  <c r="D573" i="13"/>
  <c r="D574" i="13"/>
  <c r="D575" i="13"/>
  <c r="D576" i="13"/>
  <c r="D577" i="13"/>
  <c r="D578" i="13"/>
  <c r="D579" i="13"/>
  <c r="D580" i="13"/>
  <c r="D581" i="13"/>
  <c r="D582" i="13"/>
  <c r="D583" i="13"/>
  <c r="D584" i="13"/>
  <c r="D585" i="13"/>
  <c r="D586" i="13"/>
  <c r="D587" i="13"/>
  <c r="D588" i="13"/>
  <c r="D589" i="13"/>
  <c r="D590" i="13"/>
  <c r="D591" i="13"/>
  <c r="D592" i="13"/>
  <c r="D593" i="13"/>
  <c r="D594" i="13"/>
  <c r="D595" i="13"/>
  <c r="D596" i="13"/>
  <c r="D597" i="13"/>
  <c r="D598" i="13"/>
  <c r="D599" i="13"/>
  <c r="D600" i="13"/>
  <c r="D601" i="13"/>
  <c r="D602" i="13"/>
  <c r="D603" i="13"/>
  <c r="D604" i="13"/>
  <c r="D605" i="13"/>
  <c r="D606" i="13"/>
  <c r="D607" i="13"/>
  <c r="D608" i="13"/>
  <c r="D609" i="13"/>
  <c r="D610" i="13"/>
  <c r="D611" i="13"/>
  <c r="D612" i="13"/>
  <c r="D613" i="13"/>
  <c r="D614" i="13"/>
  <c r="D615" i="13"/>
  <c r="D616" i="13"/>
  <c r="D617" i="13"/>
  <c r="D618" i="13"/>
  <c r="D619" i="13"/>
  <c r="D620" i="13"/>
  <c r="D621" i="13"/>
  <c r="D622" i="13"/>
  <c r="D623" i="13"/>
  <c r="D624" i="13"/>
  <c r="D625" i="13"/>
  <c r="D626" i="13"/>
  <c r="D627" i="13"/>
  <c r="D628" i="13"/>
  <c r="D629" i="13"/>
  <c r="D630" i="13"/>
  <c r="D631" i="13"/>
  <c r="D632" i="13"/>
  <c r="D633" i="13"/>
  <c r="D634" i="13"/>
  <c r="D635" i="13"/>
  <c r="D636" i="13"/>
  <c r="D637" i="13"/>
  <c r="D638" i="13"/>
  <c r="D639" i="13"/>
  <c r="D640" i="13"/>
  <c r="D641" i="13"/>
  <c r="D642" i="13"/>
  <c r="D643" i="13"/>
  <c r="D644" i="13"/>
  <c r="D645" i="13"/>
  <c r="D646" i="13"/>
  <c r="D647" i="13"/>
  <c r="D648" i="13"/>
  <c r="D649" i="13"/>
  <c r="D650" i="13"/>
  <c r="D651" i="13"/>
  <c r="D652" i="13"/>
  <c r="D653" i="13"/>
  <c r="D654" i="13"/>
  <c r="D655" i="13"/>
  <c r="D656" i="13"/>
  <c r="D657" i="13"/>
  <c r="D658" i="13"/>
  <c r="D659" i="13"/>
  <c r="D660" i="13"/>
  <c r="D661" i="13"/>
  <c r="D662" i="13"/>
  <c r="D663" i="13"/>
  <c r="D664" i="13"/>
  <c r="D665" i="13"/>
  <c r="D666" i="13"/>
  <c r="D667" i="13"/>
  <c r="D668" i="13"/>
  <c r="D669" i="13"/>
  <c r="D670" i="13"/>
  <c r="D671" i="13"/>
  <c r="D672" i="13"/>
  <c r="D673" i="13"/>
  <c r="D674" i="13"/>
  <c r="D675" i="13"/>
  <c r="D676" i="13"/>
  <c r="D677" i="13"/>
  <c r="D678" i="13"/>
  <c r="D679" i="13"/>
  <c r="D680" i="13"/>
  <c r="D681" i="13"/>
  <c r="D682" i="13"/>
  <c r="D683" i="13"/>
  <c r="D684" i="13"/>
  <c r="D685" i="13"/>
  <c r="D686" i="13"/>
  <c r="D687" i="13"/>
  <c r="D688" i="13"/>
  <c r="D689" i="13"/>
  <c r="D690" i="13"/>
  <c r="D691" i="13"/>
  <c r="D692" i="13"/>
  <c r="D693" i="13"/>
  <c r="D694" i="13"/>
  <c r="D695" i="13"/>
  <c r="D696" i="13"/>
  <c r="D697" i="13"/>
  <c r="D698" i="13"/>
  <c r="D699" i="13"/>
  <c r="D700" i="13"/>
  <c r="D701" i="13"/>
  <c r="D702" i="13"/>
  <c r="D703" i="13"/>
  <c r="D704" i="13"/>
  <c r="D705" i="13"/>
  <c r="D706" i="13"/>
  <c r="D707" i="13"/>
  <c r="D708" i="13"/>
  <c r="D709" i="13"/>
  <c r="D710" i="13"/>
  <c r="D711" i="13"/>
  <c r="D712" i="13"/>
  <c r="D713" i="13"/>
  <c r="D714" i="13"/>
  <c r="D715" i="13"/>
  <c r="D716" i="13"/>
  <c r="D717" i="13"/>
  <c r="D718" i="13"/>
  <c r="D719" i="13"/>
  <c r="D720" i="13"/>
  <c r="D721" i="13"/>
  <c r="D722" i="13"/>
  <c r="D723" i="13"/>
  <c r="D724" i="13"/>
  <c r="D725" i="13"/>
  <c r="D726" i="13"/>
  <c r="D727" i="13"/>
  <c r="D728" i="13"/>
  <c r="D729" i="13"/>
  <c r="D730" i="13"/>
  <c r="D731" i="13"/>
  <c r="D732" i="13"/>
  <c r="D733" i="13"/>
  <c r="D734" i="13"/>
  <c r="D735" i="13"/>
  <c r="D736" i="13"/>
  <c r="D737" i="13"/>
  <c r="D738" i="13"/>
  <c r="D739" i="13"/>
  <c r="D740" i="13"/>
  <c r="D741" i="13"/>
  <c r="D742" i="13"/>
  <c r="D743" i="13"/>
  <c r="D744" i="13"/>
  <c r="D745" i="13"/>
  <c r="D746" i="13"/>
  <c r="D747" i="13"/>
  <c r="D748" i="13"/>
  <c r="D749" i="13"/>
  <c r="D750" i="13"/>
  <c r="D751" i="13"/>
  <c r="D752" i="13"/>
  <c r="D753" i="13"/>
  <c r="D754" i="13"/>
  <c r="D755" i="13"/>
  <c r="D756" i="13"/>
  <c r="D757" i="13"/>
  <c r="D758" i="13"/>
  <c r="D759" i="13"/>
  <c r="D760" i="13"/>
  <c r="D761" i="13"/>
  <c r="D762" i="13"/>
  <c r="D763" i="13"/>
  <c r="D764" i="13"/>
  <c r="D765" i="13"/>
  <c r="D766" i="13"/>
  <c r="D767" i="13"/>
  <c r="D768" i="13"/>
  <c r="D769" i="13"/>
  <c r="D770" i="13"/>
  <c r="D771" i="13"/>
  <c r="D772" i="13"/>
  <c r="D773" i="13"/>
  <c r="D774" i="13"/>
  <c r="D775" i="13"/>
  <c r="D776" i="13"/>
  <c r="D777" i="13"/>
  <c r="D778" i="13"/>
  <c r="D779" i="13"/>
  <c r="D780" i="13"/>
  <c r="D781" i="13"/>
  <c r="D782" i="13"/>
  <c r="D783" i="13"/>
  <c r="D784" i="13"/>
  <c r="D785" i="13"/>
  <c r="D786" i="13"/>
  <c r="D787" i="13"/>
  <c r="D788" i="13"/>
  <c r="D789" i="13"/>
  <c r="D790" i="13"/>
  <c r="D791" i="13"/>
  <c r="D792" i="13"/>
  <c r="D793" i="13"/>
  <c r="D794" i="13"/>
  <c r="D795" i="13"/>
  <c r="D796" i="13"/>
  <c r="D797" i="13"/>
  <c r="D798" i="13"/>
  <c r="D799" i="13"/>
  <c r="D800" i="13"/>
  <c r="D801" i="13"/>
  <c r="D802" i="13"/>
  <c r="D803" i="13"/>
  <c r="D804" i="13"/>
  <c r="D805" i="13"/>
  <c r="D806" i="13"/>
  <c r="D807" i="13"/>
  <c r="D808" i="13"/>
  <c r="D809" i="13"/>
  <c r="D810" i="13"/>
  <c r="D811" i="13"/>
  <c r="D812" i="13"/>
  <c r="D813" i="13"/>
  <c r="D814" i="13"/>
  <c r="D815" i="13"/>
  <c r="D816" i="13"/>
  <c r="D817" i="13"/>
  <c r="D818" i="13"/>
  <c r="D819" i="13"/>
  <c r="D820" i="13"/>
  <c r="D821" i="13"/>
  <c r="D822" i="13"/>
  <c r="D823" i="13"/>
  <c r="D824" i="13"/>
  <c r="D825" i="13"/>
  <c r="D826" i="13"/>
  <c r="D827" i="13"/>
  <c r="D828" i="13"/>
  <c r="D829" i="13"/>
  <c r="D830" i="13"/>
  <c r="D831" i="13"/>
  <c r="D832" i="13"/>
  <c r="D833" i="13"/>
  <c r="D834" i="13"/>
  <c r="D835" i="13"/>
  <c r="D836" i="13"/>
  <c r="D837" i="13"/>
  <c r="D838" i="13"/>
  <c r="D839" i="13"/>
  <c r="D840" i="13"/>
  <c r="D841" i="13"/>
  <c r="D842" i="13"/>
  <c r="D843" i="13"/>
  <c r="D844" i="13"/>
  <c r="D845" i="13"/>
  <c r="D846" i="13"/>
  <c r="D847" i="13"/>
  <c r="D848" i="13"/>
  <c r="D849" i="13"/>
  <c r="D850" i="13"/>
  <c r="D851" i="13"/>
  <c r="D852" i="13"/>
  <c r="D853" i="13"/>
  <c r="D854" i="13"/>
  <c r="D855" i="13"/>
  <c r="D856" i="13"/>
  <c r="D857" i="13"/>
  <c r="D858" i="13"/>
  <c r="D859" i="13"/>
  <c r="D860" i="13"/>
  <c r="D861" i="13"/>
  <c r="D862" i="13"/>
  <c r="D863" i="13"/>
  <c r="D864" i="13"/>
  <c r="D865" i="13"/>
  <c r="D866" i="13"/>
  <c r="D867" i="13"/>
  <c r="D868" i="13"/>
  <c r="D869" i="13"/>
  <c r="D870" i="13"/>
  <c r="D871" i="13"/>
  <c r="D872" i="13"/>
  <c r="D873" i="13"/>
  <c r="D874" i="13"/>
  <c r="D875" i="13"/>
  <c r="D876" i="13"/>
  <c r="D877" i="13"/>
  <c r="D878" i="13"/>
  <c r="D879" i="13"/>
  <c r="D880" i="13"/>
  <c r="D881" i="13"/>
  <c r="D882" i="13"/>
  <c r="D883" i="13"/>
  <c r="D884" i="13"/>
  <c r="D885" i="13"/>
  <c r="D886" i="13"/>
  <c r="D887" i="13"/>
  <c r="D888" i="13"/>
  <c r="D889" i="13"/>
  <c r="D890" i="13"/>
  <c r="D891" i="13"/>
  <c r="D892" i="13"/>
  <c r="D893" i="13"/>
  <c r="D894" i="13"/>
  <c r="D895" i="13"/>
  <c r="D896" i="13"/>
  <c r="D897" i="13"/>
  <c r="D898" i="13"/>
  <c r="D899" i="13"/>
  <c r="D900" i="13"/>
  <c r="D901" i="13"/>
  <c r="D902" i="13"/>
  <c r="D903" i="13"/>
  <c r="D904" i="13"/>
  <c r="D905" i="13"/>
  <c r="D906" i="13"/>
  <c r="D907" i="13"/>
  <c r="D908" i="13"/>
  <c r="D909" i="13"/>
  <c r="D910" i="13"/>
  <c r="D911" i="13"/>
  <c r="D912" i="13"/>
  <c r="D913" i="13"/>
  <c r="D914" i="13"/>
  <c r="D915" i="13"/>
  <c r="D916" i="13"/>
  <c r="D917" i="13"/>
  <c r="D918" i="13"/>
  <c r="D919" i="13"/>
  <c r="D920" i="13"/>
  <c r="D921" i="13"/>
  <c r="D922" i="13"/>
  <c r="D923" i="13"/>
  <c r="D924" i="13"/>
  <c r="D925" i="13"/>
  <c r="D926" i="13"/>
  <c r="D927" i="13"/>
  <c r="D928" i="13"/>
  <c r="D929" i="13"/>
  <c r="D930" i="13"/>
  <c r="D931" i="13"/>
  <c r="D932" i="13"/>
  <c r="D933" i="13"/>
  <c r="D934" i="13"/>
  <c r="D935" i="13"/>
  <c r="D936" i="13"/>
  <c r="D937" i="13"/>
  <c r="D938" i="13"/>
  <c r="D939" i="13"/>
  <c r="D940" i="13"/>
  <c r="D941" i="13"/>
  <c r="D942" i="13"/>
  <c r="D943" i="13"/>
  <c r="D944" i="13"/>
  <c r="D945" i="13"/>
  <c r="D946" i="13"/>
  <c r="D947" i="13"/>
  <c r="D948" i="13"/>
  <c r="D949" i="13"/>
  <c r="D950" i="13"/>
  <c r="D951" i="13"/>
  <c r="D952" i="13"/>
  <c r="D953" i="13"/>
  <c r="D954" i="13"/>
  <c r="D955" i="13"/>
  <c r="D956" i="13"/>
  <c r="D957" i="13"/>
  <c r="D958" i="13"/>
  <c r="D959" i="13"/>
  <c r="D960" i="13"/>
  <c r="D961" i="13"/>
  <c r="D962" i="13"/>
  <c r="D963" i="13"/>
  <c r="D964" i="13"/>
  <c r="D965" i="13"/>
  <c r="D966" i="13"/>
  <c r="D967" i="13"/>
  <c r="D968" i="13"/>
  <c r="D969" i="13"/>
  <c r="D970" i="13"/>
  <c r="D971" i="13"/>
  <c r="D972" i="13"/>
  <c r="D973" i="13"/>
  <c r="D974" i="13"/>
  <c r="D975" i="13"/>
  <c r="D976" i="13"/>
  <c r="D977" i="13"/>
  <c r="D978" i="13"/>
  <c r="D979" i="13"/>
  <c r="D980" i="13"/>
  <c r="D981" i="13"/>
  <c r="D982" i="13"/>
  <c r="D983" i="13"/>
  <c r="D984" i="13"/>
  <c r="D985" i="13"/>
  <c r="D986" i="13"/>
  <c r="D987" i="13"/>
  <c r="D988" i="13"/>
  <c r="D989" i="13"/>
  <c r="D990" i="13"/>
  <c r="D991" i="13"/>
  <c r="D992" i="13"/>
  <c r="D993" i="13"/>
  <c r="D994" i="13"/>
  <c r="D995" i="13"/>
  <c r="D996" i="13"/>
  <c r="D997" i="13"/>
  <c r="D998" i="13"/>
  <c r="D999" i="13"/>
  <c r="D1000" i="13"/>
  <c r="D1001" i="13"/>
  <c r="D1002" i="13"/>
  <c r="D1003" i="13"/>
  <c r="D1004" i="13"/>
  <c r="D1005" i="13"/>
  <c r="D1006" i="13"/>
  <c r="D1007" i="13"/>
  <c r="D1008" i="13"/>
  <c r="D1009" i="13"/>
  <c r="D1010" i="13"/>
  <c r="D1011" i="13"/>
  <c r="D1012" i="13"/>
  <c r="D1013" i="13"/>
  <c r="D1014" i="13"/>
  <c r="D1015" i="13"/>
  <c r="D1016" i="13"/>
  <c r="D1017" i="13"/>
  <c r="D1018" i="13"/>
  <c r="D1019" i="13"/>
  <c r="D1020" i="13"/>
  <c r="D1021" i="13"/>
  <c r="D1022" i="13"/>
  <c r="D1023" i="13"/>
  <c r="D1024" i="13"/>
  <c r="D1025" i="13"/>
  <c r="D1026" i="13"/>
  <c r="D1027" i="13"/>
  <c r="D1028" i="13"/>
  <c r="D1029" i="13"/>
  <c r="D1030" i="13"/>
  <c r="D1031" i="13"/>
  <c r="D1032" i="13"/>
  <c r="D1033" i="13"/>
  <c r="D1034" i="13"/>
  <c r="D1035" i="13"/>
  <c r="D1036" i="13"/>
  <c r="D1037" i="13"/>
  <c r="D1038" i="13"/>
  <c r="D1039" i="13"/>
  <c r="D1040" i="13"/>
  <c r="D1041" i="13"/>
  <c r="D1042" i="13"/>
  <c r="D1043" i="13"/>
  <c r="D1044" i="13"/>
  <c r="D1045" i="13"/>
  <c r="D1046" i="13"/>
  <c r="D1047" i="13"/>
  <c r="D1048" i="13"/>
  <c r="D1049" i="13"/>
  <c r="D1050" i="13"/>
  <c r="D1051" i="13"/>
  <c r="D1052" i="13"/>
  <c r="D1053" i="13"/>
  <c r="D1054" i="13"/>
  <c r="D1055" i="13"/>
  <c r="D1056" i="13"/>
  <c r="D1057" i="13"/>
  <c r="D1058" i="13"/>
  <c r="D1059" i="13"/>
  <c r="D1060" i="13"/>
  <c r="D1061" i="13"/>
  <c r="D1062" i="13"/>
  <c r="D1063" i="13"/>
  <c r="D1064" i="13"/>
  <c r="D1065" i="13"/>
  <c r="D1066" i="13"/>
  <c r="D1067" i="13"/>
  <c r="D1068" i="13"/>
  <c r="D1069" i="13"/>
  <c r="D1070" i="13"/>
  <c r="D1071" i="13"/>
  <c r="D1072" i="13"/>
  <c r="D1073" i="13"/>
  <c r="D1074" i="13"/>
  <c r="D1075" i="13"/>
  <c r="D1076" i="13"/>
  <c r="D1077" i="13"/>
  <c r="D1078" i="13"/>
  <c r="D1079" i="13"/>
  <c r="D1080" i="13"/>
  <c r="D1081" i="13"/>
  <c r="D1082" i="13"/>
  <c r="D1083" i="13"/>
  <c r="D1084" i="13"/>
  <c r="D1085" i="13"/>
  <c r="D1086" i="13"/>
  <c r="D1087" i="13"/>
  <c r="D1088" i="13"/>
  <c r="D1089" i="13"/>
  <c r="D1090" i="13"/>
  <c r="D1091" i="13"/>
  <c r="D1092" i="13"/>
  <c r="D1093" i="13"/>
  <c r="D1094" i="13"/>
  <c r="D1095" i="13"/>
  <c r="D1096" i="13"/>
  <c r="D1097" i="13"/>
  <c r="D1098" i="13"/>
  <c r="D1099" i="13"/>
  <c r="D1100" i="13"/>
  <c r="D1101" i="13"/>
  <c r="D1102" i="13"/>
  <c r="D1103" i="13"/>
  <c r="D1104" i="13"/>
  <c r="D1105" i="13"/>
  <c r="D1106" i="13"/>
  <c r="D1107" i="13"/>
  <c r="D1108" i="13"/>
  <c r="D1109" i="13"/>
  <c r="D1110" i="13"/>
  <c r="D1111" i="13"/>
  <c r="D1112" i="13"/>
  <c r="D1113" i="13"/>
  <c r="D1114" i="13"/>
  <c r="D1115" i="13"/>
  <c r="D1116" i="13"/>
  <c r="D1117" i="13"/>
  <c r="D1118" i="13"/>
  <c r="D1119" i="13"/>
  <c r="D1120" i="13"/>
  <c r="D1121" i="13"/>
  <c r="D1122" i="13"/>
  <c r="D1123" i="13"/>
  <c r="D1124" i="13"/>
  <c r="D1125" i="13"/>
  <c r="D1126" i="13"/>
  <c r="D1127" i="13"/>
  <c r="D1128" i="13"/>
  <c r="D1129" i="13"/>
  <c r="D1130" i="13"/>
  <c r="D1131" i="13"/>
  <c r="D1132" i="13"/>
  <c r="D1133" i="13"/>
  <c r="D1134" i="13"/>
  <c r="D1135" i="13"/>
  <c r="D1136" i="13"/>
  <c r="D1137" i="13"/>
  <c r="D1138" i="13"/>
  <c r="D1139" i="13"/>
  <c r="D1140" i="13"/>
  <c r="D1141" i="13"/>
  <c r="D1142" i="13"/>
  <c r="D1143" i="13"/>
  <c r="D1144" i="13"/>
  <c r="D1145" i="13"/>
  <c r="D1146" i="13"/>
  <c r="D1147" i="13"/>
  <c r="D1148" i="13"/>
  <c r="D1149" i="13"/>
  <c r="D1150" i="13"/>
  <c r="D1151" i="13"/>
  <c r="D1152" i="13"/>
  <c r="D1153" i="13"/>
  <c r="D1154" i="13"/>
  <c r="D1155" i="13"/>
  <c r="D1156" i="13"/>
  <c r="D1157" i="13"/>
  <c r="D1158" i="13"/>
  <c r="D1159" i="13"/>
  <c r="D1160" i="13"/>
  <c r="D1161" i="13"/>
  <c r="D1162" i="13"/>
  <c r="D1163" i="13"/>
  <c r="D1164" i="13"/>
  <c r="D1165" i="13"/>
  <c r="D1166" i="13"/>
  <c r="D1167" i="13"/>
  <c r="D1168" i="13"/>
  <c r="D1169" i="13"/>
  <c r="D1170" i="13"/>
  <c r="D1171" i="13"/>
  <c r="D1172" i="13"/>
  <c r="D1173" i="13"/>
  <c r="D1174" i="13"/>
  <c r="D1175" i="13"/>
  <c r="D1176" i="13"/>
  <c r="D1177" i="13"/>
  <c r="D1178" i="13"/>
  <c r="D1179" i="13"/>
  <c r="D1180" i="13"/>
  <c r="D1181" i="13"/>
  <c r="D1182" i="13"/>
  <c r="D1183" i="13"/>
  <c r="D1184" i="13"/>
  <c r="D1185" i="13"/>
  <c r="D1186" i="13"/>
  <c r="D1187" i="13"/>
  <c r="D1188" i="13"/>
  <c r="D1189" i="13"/>
  <c r="D1190" i="13"/>
  <c r="D1191" i="13"/>
  <c r="D1192" i="13"/>
  <c r="D1193" i="13"/>
  <c r="D1194" i="13"/>
  <c r="D1195" i="13"/>
  <c r="D1196" i="13"/>
  <c r="D1197" i="13"/>
  <c r="D1198" i="13"/>
  <c r="D1199" i="13"/>
  <c r="D1200" i="13"/>
  <c r="D1201" i="13"/>
  <c r="D1202" i="13"/>
  <c r="D1203" i="13"/>
  <c r="D1204" i="13"/>
  <c r="D1205" i="13"/>
  <c r="D1206" i="13"/>
  <c r="D1207" i="13"/>
  <c r="D1208" i="13"/>
  <c r="D1209" i="13"/>
  <c r="D1210" i="13"/>
  <c r="D1211" i="13"/>
  <c r="D1212" i="13"/>
  <c r="D1213" i="13"/>
  <c r="D1214" i="13"/>
  <c r="D1215" i="13"/>
  <c r="D1216" i="13"/>
  <c r="D1217" i="13"/>
  <c r="D1218" i="13"/>
  <c r="D1219" i="13"/>
  <c r="D1220" i="13"/>
  <c r="D1221" i="13"/>
  <c r="D1222" i="13"/>
  <c r="D1223" i="13"/>
  <c r="D1224" i="13"/>
  <c r="D1225" i="13"/>
  <c r="D1226" i="13"/>
  <c r="D1227" i="13"/>
  <c r="D1228" i="13"/>
  <c r="D1229" i="13"/>
  <c r="D1230" i="13"/>
  <c r="D1231" i="13"/>
  <c r="D1232" i="13"/>
  <c r="D1233" i="13"/>
  <c r="D1234" i="13"/>
  <c r="D1235" i="13"/>
  <c r="D1236" i="13"/>
  <c r="D1237" i="13"/>
  <c r="D1238" i="13"/>
  <c r="D1239" i="13"/>
  <c r="D1240" i="13"/>
  <c r="D1241" i="13"/>
  <c r="D1242" i="13"/>
  <c r="D1243" i="13"/>
  <c r="D1244" i="13"/>
  <c r="D1245" i="13"/>
  <c r="D1246" i="13"/>
  <c r="D1247" i="13"/>
  <c r="D1248" i="13"/>
  <c r="D1249" i="13"/>
  <c r="D1250" i="13"/>
  <c r="D1251" i="13"/>
  <c r="D1252" i="13"/>
  <c r="D1253" i="13"/>
  <c r="D1254" i="13"/>
  <c r="D1255" i="13"/>
  <c r="D1256" i="13"/>
  <c r="D1257" i="13"/>
  <c r="D1258" i="13"/>
  <c r="D1259" i="13"/>
  <c r="D1260" i="13"/>
  <c r="D1261" i="13"/>
  <c r="D1262" i="13"/>
  <c r="D1263" i="13"/>
  <c r="D1264" i="13"/>
  <c r="D1265" i="13"/>
  <c r="D1266" i="13"/>
  <c r="D1267" i="13"/>
  <c r="D1268" i="13"/>
  <c r="D1269" i="13"/>
  <c r="D1270" i="13"/>
  <c r="D1271" i="13"/>
  <c r="D1272" i="13"/>
  <c r="D1273" i="13"/>
  <c r="D1274" i="13"/>
  <c r="D1275" i="13"/>
  <c r="D1276" i="13"/>
  <c r="D1277" i="13"/>
  <c r="D1278" i="13"/>
  <c r="D1279" i="13"/>
  <c r="D1280" i="13"/>
  <c r="D1281" i="13"/>
  <c r="D1282" i="13"/>
  <c r="D1283" i="13"/>
  <c r="D1284" i="13"/>
  <c r="D1285" i="13"/>
  <c r="D1286" i="13"/>
  <c r="D1287" i="13"/>
  <c r="D1288" i="13"/>
  <c r="D1289" i="13"/>
  <c r="D1290" i="13"/>
  <c r="D1291" i="13"/>
  <c r="D1292" i="13"/>
  <c r="D1293" i="13"/>
  <c r="D1294" i="13"/>
  <c r="D1295" i="13"/>
  <c r="D1296" i="13"/>
  <c r="D1297" i="13"/>
  <c r="D1298" i="13"/>
  <c r="D1299" i="13"/>
  <c r="D1300" i="13"/>
  <c r="D1301" i="13"/>
  <c r="D1302" i="13"/>
  <c r="D1303" i="13"/>
  <c r="D1304" i="13"/>
  <c r="D1305" i="13"/>
  <c r="D1306" i="13"/>
  <c r="D1307" i="13"/>
  <c r="D1308" i="13"/>
  <c r="D1309" i="13"/>
  <c r="D1310" i="13"/>
  <c r="D1311" i="13"/>
  <c r="D1312" i="13"/>
  <c r="D1313" i="13"/>
  <c r="D1314" i="13"/>
  <c r="D1315" i="13"/>
  <c r="D1316" i="13"/>
  <c r="D1317" i="13"/>
  <c r="D1318" i="13"/>
  <c r="D1319" i="13"/>
  <c r="D1320" i="13"/>
  <c r="D1321" i="13"/>
  <c r="D1322" i="13"/>
  <c r="D1323" i="13"/>
  <c r="D1324" i="13"/>
  <c r="D1325" i="13"/>
  <c r="D1326" i="13"/>
  <c r="D1327" i="13"/>
  <c r="D1328" i="13"/>
  <c r="D1329" i="13"/>
  <c r="D1330" i="13"/>
  <c r="D1331" i="13"/>
  <c r="D1332" i="13"/>
  <c r="D1333" i="13"/>
  <c r="D1334" i="13"/>
  <c r="D1335" i="13"/>
  <c r="D1336" i="13"/>
  <c r="D1337" i="13"/>
  <c r="D1338" i="13"/>
  <c r="D1339" i="13"/>
  <c r="D1340" i="13"/>
  <c r="D1341" i="13"/>
  <c r="D1342" i="13"/>
  <c r="D1343" i="13"/>
  <c r="D1344" i="13"/>
  <c r="D1345" i="13"/>
  <c r="D1346" i="13"/>
  <c r="D1347" i="13"/>
  <c r="D1348" i="13"/>
  <c r="D1349" i="13"/>
  <c r="D1350" i="13"/>
  <c r="D1351" i="13"/>
  <c r="D1352" i="13"/>
  <c r="D1353" i="13"/>
  <c r="D1354" i="13"/>
  <c r="D1355" i="13"/>
  <c r="D1356" i="13"/>
  <c r="D1357" i="13"/>
  <c r="D1358" i="13"/>
  <c r="D1359" i="13"/>
  <c r="D1360" i="13"/>
  <c r="D1361" i="13"/>
  <c r="D1362" i="13"/>
  <c r="D1363" i="13"/>
  <c r="D1364" i="13"/>
  <c r="D1365" i="13"/>
  <c r="D1366" i="13"/>
  <c r="D1367" i="13"/>
  <c r="D1368" i="13"/>
  <c r="D1369" i="13"/>
  <c r="D1370" i="13"/>
  <c r="D1371" i="13"/>
  <c r="D1372" i="13"/>
  <c r="D1373" i="13"/>
  <c r="D1374" i="13"/>
  <c r="D1375" i="13"/>
  <c r="D1376" i="13"/>
  <c r="D1377" i="13"/>
  <c r="D1378" i="13"/>
  <c r="D1379" i="13"/>
  <c r="D1380" i="13"/>
  <c r="D1381" i="13"/>
  <c r="D1382" i="13"/>
  <c r="D1383" i="13"/>
  <c r="D1384" i="13"/>
  <c r="D1385" i="13"/>
  <c r="D1386" i="13"/>
  <c r="D1387" i="13"/>
  <c r="D1388" i="13"/>
  <c r="D1389" i="13"/>
  <c r="D1390" i="13"/>
  <c r="D1391" i="13"/>
  <c r="D1392" i="13"/>
  <c r="D1393" i="13"/>
  <c r="D1394" i="13"/>
  <c r="D1395" i="13"/>
  <c r="D1396" i="13"/>
  <c r="D1397" i="13"/>
  <c r="D1398" i="13"/>
  <c r="D1399" i="13"/>
  <c r="D1400" i="13"/>
  <c r="D1401" i="13"/>
  <c r="D1402" i="13"/>
  <c r="D1403" i="13"/>
  <c r="D1404" i="13"/>
  <c r="D1405" i="13"/>
  <c r="D1406" i="13"/>
  <c r="D1407" i="13"/>
  <c r="D1408" i="13"/>
  <c r="D1409" i="13"/>
  <c r="D1410" i="13"/>
  <c r="D1411" i="13"/>
  <c r="D1412" i="13"/>
  <c r="D1413" i="13"/>
  <c r="D1414" i="13"/>
  <c r="D1415" i="13"/>
  <c r="D1416" i="13"/>
  <c r="D1417" i="13"/>
  <c r="D1418" i="13"/>
  <c r="D1419" i="13"/>
  <c r="D1420" i="13"/>
  <c r="D1421" i="13"/>
  <c r="D1422" i="13"/>
  <c r="D1423" i="13"/>
  <c r="D1424" i="13"/>
  <c r="D1425" i="13"/>
  <c r="D1426" i="13"/>
  <c r="D1427" i="13"/>
  <c r="D1428" i="13"/>
  <c r="D1429" i="13"/>
  <c r="D1430" i="13"/>
  <c r="D1431" i="13"/>
  <c r="D1432" i="13"/>
  <c r="D1433" i="13"/>
  <c r="D1434" i="13"/>
  <c r="D1435" i="13"/>
  <c r="D1436" i="13"/>
  <c r="D1437" i="13"/>
  <c r="D1438" i="13"/>
  <c r="D1439" i="13"/>
  <c r="D1440" i="13"/>
  <c r="D1441" i="13"/>
  <c r="D1442" i="13"/>
  <c r="D1443" i="13"/>
  <c r="D1444" i="13"/>
  <c r="D1445" i="13"/>
  <c r="D1446" i="13"/>
  <c r="D1447" i="13"/>
  <c r="D1448" i="13"/>
  <c r="D1449" i="13"/>
  <c r="D1450" i="13"/>
  <c r="D1451" i="13"/>
  <c r="D1452" i="13"/>
  <c r="D1453" i="13"/>
  <c r="D1454" i="13"/>
  <c r="D1455" i="13"/>
  <c r="D1456" i="13"/>
  <c r="D1457" i="13"/>
  <c r="D1458" i="13"/>
  <c r="D1459" i="13"/>
  <c r="D1460" i="13"/>
  <c r="D1461" i="13"/>
  <c r="D1462" i="13"/>
  <c r="D1463" i="13"/>
  <c r="D1464" i="13"/>
  <c r="D1465" i="13"/>
  <c r="D1466" i="13"/>
  <c r="D1467" i="13"/>
  <c r="D1468" i="13"/>
  <c r="D1469" i="13"/>
  <c r="D1470" i="13"/>
  <c r="D1471" i="13"/>
  <c r="D1472" i="13"/>
  <c r="D1473" i="13"/>
  <c r="D1474" i="13"/>
  <c r="D1475" i="13"/>
  <c r="D1476" i="13"/>
  <c r="D1477" i="13"/>
  <c r="D1478" i="13"/>
  <c r="D1479" i="13"/>
  <c r="D1480" i="13"/>
  <c r="D1481" i="13"/>
  <c r="D1482" i="13"/>
  <c r="D1483" i="13"/>
  <c r="D1484" i="13"/>
  <c r="D1485" i="13"/>
  <c r="D1486" i="13"/>
  <c r="D1487" i="13"/>
  <c r="D1488" i="13"/>
  <c r="D1489" i="13"/>
  <c r="D1490" i="13"/>
  <c r="D1491" i="13"/>
  <c r="D1492" i="13"/>
  <c r="D1493" i="13"/>
  <c r="D1494" i="13"/>
  <c r="D1495" i="13"/>
  <c r="D1496" i="13"/>
  <c r="D1497" i="13"/>
  <c r="D1498" i="13"/>
  <c r="D1499" i="13"/>
  <c r="D1500" i="13"/>
  <c r="D1501" i="13"/>
  <c r="D1502" i="13"/>
  <c r="D1503" i="13"/>
  <c r="D1504" i="13"/>
  <c r="D1505" i="13"/>
  <c r="D1506" i="13"/>
  <c r="D1507" i="13"/>
  <c r="D1508" i="13"/>
  <c r="D1509" i="13"/>
  <c r="D1510" i="13"/>
  <c r="D1511" i="13"/>
  <c r="D1512" i="13"/>
  <c r="D1513" i="13"/>
  <c r="D1514" i="13"/>
  <c r="D1515" i="13"/>
  <c r="D1516" i="13"/>
  <c r="D1517" i="13"/>
  <c r="D1518" i="13"/>
  <c r="D1519" i="13"/>
  <c r="D1520" i="13"/>
  <c r="D1521" i="13"/>
  <c r="D1522" i="13"/>
  <c r="D1523" i="13"/>
  <c r="D1524" i="13"/>
  <c r="D1525" i="13"/>
  <c r="D1526" i="13"/>
  <c r="D1527" i="13"/>
  <c r="D1528" i="13"/>
  <c r="D1529" i="13"/>
  <c r="D1530" i="13"/>
  <c r="D1531" i="13"/>
  <c r="D1532" i="13"/>
  <c r="D1533" i="13"/>
  <c r="D1534" i="13"/>
  <c r="D1535" i="13"/>
  <c r="D1536" i="13"/>
  <c r="D1537" i="13"/>
  <c r="D1538" i="13"/>
  <c r="D1539" i="13"/>
  <c r="D1540" i="13"/>
  <c r="D1541" i="13"/>
  <c r="D1542" i="13"/>
  <c r="D1543" i="13"/>
  <c r="D1544" i="13"/>
  <c r="D1545" i="13"/>
  <c r="D1546" i="13"/>
  <c r="D1547" i="13"/>
  <c r="D1548" i="13"/>
  <c r="D1549" i="13"/>
  <c r="D1550" i="13"/>
  <c r="D1551" i="13"/>
  <c r="D1552" i="13"/>
  <c r="D1553" i="13"/>
  <c r="D1554" i="13"/>
  <c r="D1555" i="13"/>
  <c r="D1556" i="13"/>
  <c r="D1557" i="13"/>
  <c r="D1558" i="13"/>
  <c r="D1559" i="13"/>
  <c r="D1560" i="13"/>
  <c r="D1561" i="13"/>
  <c r="D1562" i="13"/>
  <c r="D1563" i="13"/>
  <c r="D1564" i="13"/>
  <c r="D1565" i="13"/>
  <c r="D1566" i="13"/>
  <c r="D1567" i="13"/>
  <c r="D1568" i="13"/>
  <c r="D1569" i="13"/>
  <c r="D1570" i="13"/>
  <c r="D1571" i="13"/>
  <c r="D1572" i="13"/>
  <c r="D1573" i="13"/>
  <c r="D1574" i="13"/>
  <c r="D1575" i="13"/>
  <c r="D1576" i="13"/>
  <c r="D1577" i="13"/>
  <c r="D1578" i="13"/>
  <c r="D1579" i="13"/>
  <c r="D1580" i="13"/>
  <c r="D1581" i="13"/>
  <c r="D1582" i="13"/>
  <c r="D1583" i="13"/>
  <c r="D1584" i="13"/>
  <c r="D1585" i="13"/>
  <c r="D1586" i="13"/>
  <c r="D1587" i="13"/>
  <c r="D1588" i="13"/>
  <c r="D1589" i="13"/>
  <c r="D1590" i="13"/>
  <c r="D1591" i="13"/>
  <c r="D1592" i="13"/>
  <c r="D1593" i="13"/>
  <c r="D1594" i="13"/>
  <c r="D1595" i="13"/>
  <c r="D1596" i="13"/>
  <c r="D1597" i="13"/>
  <c r="D1598" i="13"/>
  <c r="D1599" i="13"/>
  <c r="D1600" i="13"/>
  <c r="D1601" i="13"/>
  <c r="D1602" i="13"/>
  <c r="D1603" i="13"/>
  <c r="D1604" i="13"/>
  <c r="D1605" i="13"/>
  <c r="D1606" i="13"/>
  <c r="D1607" i="13"/>
  <c r="D1608" i="13"/>
  <c r="D1609" i="13"/>
  <c r="D1610" i="13"/>
  <c r="D1611" i="13"/>
  <c r="D1612" i="13"/>
  <c r="D1613" i="13"/>
  <c r="D1614" i="13"/>
  <c r="D1615" i="13"/>
  <c r="D1616" i="13"/>
  <c r="D1617" i="13"/>
  <c r="D1618" i="13"/>
  <c r="D1619" i="13"/>
  <c r="D1620" i="13"/>
  <c r="D1621" i="13"/>
  <c r="D1622" i="13"/>
  <c r="D1623" i="13"/>
  <c r="D1624" i="13"/>
  <c r="D1625" i="13"/>
  <c r="D1626" i="13"/>
  <c r="D1627" i="13"/>
  <c r="D1628" i="13"/>
  <c r="D1629" i="13"/>
  <c r="D1630" i="13"/>
  <c r="D1631" i="13"/>
  <c r="D1632" i="13"/>
  <c r="D1633" i="13"/>
  <c r="D1634" i="13"/>
  <c r="D1635" i="13"/>
  <c r="D1636" i="13"/>
  <c r="D1637" i="13"/>
  <c r="D1638" i="13"/>
  <c r="D1639" i="13"/>
  <c r="D1640" i="13"/>
  <c r="D1641" i="13"/>
  <c r="D1642" i="13"/>
  <c r="D1643" i="13"/>
  <c r="D1644" i="13"/>
  <c r="D1645" i="13"/>
  <c r="D1646" i="13"/>
  <c r="D1647" i="13"/>
  <c r="D1648" i="13"/>
  <c r="D1649" i="13"/>
  <c r="D1650" i="13"/>
  <c r="D1651" i="13"/>
  <c r="D1652" i="13"/>
  <c r="D1653" i="13"/>
  <c r="D1654" i="13"/>
  <c r="D1655" i="13"/>
  <c r="D1656" i="13"/>
  <c r="D1657" i="13"/>
  <c r="D1658" i="13"/>
  <c r="D1659" i="13"/>
  <c r="D1660" i="13"/>
  <c r="D1661" i="13"/>
  <c r="D1662" i="13"/>
  <c r="D1663" i="13"/>
  <c r="D1664" i="13"/>
  <c r="D1665" i="13"/>
  <c r="D1666" i="13"/>
  <c r="D1667" i="13"/>
  <c r="D1668" i="13"/>
  <c r="D1669" i="13"/>
  <c r="D1670" i="13"/>
  <c r="D1671" i="13"/>
  <c r="D1672" i="13"/>
  <c r="D1673" i="13"/>
  <c r="D1674" i="13"/>
  <c r="D1675" i="13"/>
  <c r="D1676" i="13"/>
  <c r="D1677" i="13"/>
  <c r="D1678" i="13"/>
  <c r="D1679" i="13"/>
  <c r="D1680" i="13"/>
  <c r="D1681" i="13"/>
  <c r="D1682" i="13"/>
  <c r="D1683" i="13"/>
  <c r="D1684" i="13"/>
  <c r="D1685" i="13"/>
  <c r="D1686" i="13"/>
  <c r="D1687" i="13"/>
  <c r="D1688" i="13"/>
  <c r="D1689" i="13"/>
  <c r="D1690" i="13"/>
  <c r="D1691" i="13"/>
  <c r="D1692" i="13"/>
  <c r="D1693" i="13"/>
  <c r="D1694" i="13"/>
  <c r="D1695" i="13"/>
  <c r="D1696" i="13"/>
  <c r="D1697" i="13"/>
  <c r="D1698" i="13"/>
  <c r="D1699" i="13"/>
  <c r="D1700" i="13"/>
  <c r="D1701" i="13"/>
  <c r="D1702" i="13"/>
  <c r="D1703" i="13"/>
  <c r="D1704" i="13"/>
  <c r="D1705" i="13"/>
  <c r="D1706" i="13"/>
  <c r="D1707" i="13"/>
  <c r="D1708" i="13"/>
  <c r="D1709" i="13"/>
  <c r="D1710" i="13"/>
  <c r="D1711" i="13"/>
  <c r="D1712" i="13"/>
  <c r="D1713" i="13"/>
  <c r="D1714" i="13"/>
  <c r="D1715" i="13"/>
  <c r="D1716" i="13"/>
  <c r="D1717" i="13"/>
  <c r="D1718" i="13"/>
  <c r="D1719" i="13"/>
  <c r="D1720" i="13"/>
  <c r="D1721" i="13"/>
  <c r="D1722" i="13"/>
  <c r="D1723" i="13"/>
  <c r="D1724" i="13"/>
  <c r="D1725" i="13"/>
  <c r="D1726" i="13"/>
  <c r="D1727" i="13"/>
  <c r="D1728" i="13"/>
  <c r="D1729" i="13"/>
  <c r="D1730" i="13"/>
  <c r="D1731" i="13"/>
  <c r="D1732" i="13"/>
  <c r="D1733" i="13"/>
  <c r="D1734" i="13"/>
  <c r="D1735" i="13"/>
  <c r="D1736" i="13"/>
  <c r="D1737" i="13"/>
  <c r="D1738" i="13"/>
  <c r="D1739" i="13"/>
  <c r="D1740" i="13"/>
  <c r="D1741" i="13"/>
  <c r="D1742" i="13"/>
  <c r="D1743" i="13"/>
  <c r="D1744" i="13"/>
  <c r="D1745" i="13"/>
  <c r="D1746" i="13"/>
  <c r="D1747" i="13"/>
  <c r="D1748" i="13"/>
  <c r="D1749" i="13"/>
  <c r="D1750" i="13"/>
  <c r="D1751" i="13"/>
  <c r="D1752" i="13"/>
  <c r="D1753" i="13"/>
  <c r="D1754" i="13"/>
  <c r="D1755" i="13"/>
  <c r="D1756" i="13"/>
  <c r="D1757" i="13"/>
  <c r="D1758" i="13"/>
  <c r="D1759" i="13"/>
  <c r="D1760" i="13"/>
  <c r="D1761" i="13"/>
  <c r="D1762" i="13"/>
  <c r="D1763" i="13"/>
  <c r="D1764" i="13"/>
  <c r="D1765" i="13"/>
  <c r="D1766" i="13"/>
  <c r="D1767" i="13"/>
  <c r="D1768" i="13"/>
  <c r="D1769" i="13"/>
  <c r="D1770" i="13"/>
  <c r="D1771" i="13"/>
  <c r="D1772" i="13"/>
  <c r="D1773" i="13"/>
  <c r="D1774" i="13"/>
  <c r="D1775" i="13"/>
  <c r="D1776" i="13"/>
  <c r="D1777" i="13"/>
  <c r="D1778" i="13"/>
  <c r="D1779" i="13"/>
  <c r="D1780" i="13"/>
  <c r="D1781" i="13"/>
  <c r="D1782" i="13"/>
  <c r="D1783" i="13"/>
  <c r="D1784" i="13"/>
  <c r="D1785" i="13"/>
  <c r="D1786" i="13"/>
  <c r="D1787" i="13"/>
  <c r="D1788" i="13"/>
  <c r="D1789" i="13"/>
  <c r="D1790" i="13"/>
  <c r="D1791" i="13"/>
  <c r="D1792" i="13"/>
  <c r="D1793" i="13"/>
  <c r="D1794" i="13"/>
  <c r="D1795" i="13"/>
  <c r="D1796" i="13"/>
  <c r="D1797" i="13"/>
  <c r="D1798" i="13"/>
  <c r="D1799" i="13"/>
  <c r="D1800" i="13"/>
  <c r="D1801" i="13"/>
  <c r="D1802" i="13"/>
  <c r="D1803" i="13"/>
  <c r="D1804" i="13"/>
  <c r="D1805" i="13"/>
  <c r="D1806" i="13"/>
  <c r="D1807" i="13"/>
  <c r="D1808" i="13"/>
  <c r="D1809" i="13"/>
  <c r="D1810" i="13"/>
  <c r="D1811" i="13"/>
  <c r="D1812" i="13"/>
  <c r="D1813" i="13"/>
  <c r="D1814" i="13"/>
  <c r="D1815" i="13"/>
  <c r="D1816" i="13"/>
  <c r="D1817" i="13"/>
  <c r="D1818" i="13"/>
  <c r="D1819" i="13"/>
  <c r="D1820" i="13"/>
  <c r="D1821" i="13"/>
  <c r="D1822" i="13"/>
  <c r="D1823" i="13"/>
  <c r="D1824" i="13"/>
  <c r="D1825" i="13"/>
  <c r="D1826" i="13"/>
  <c r="D1827" i="13"/>
  <c r="D1828" i="13"/>
  <c r="D1829" i="13"/>
  <c r="D1830" i="13"/>
  <c r="D1831" i="13"/>
  <c r="D1832" i="13"/>
  <c r="D1833" i="13"/>
  <c r="D1834" i="13"/>
  <c r="D1835" i="13"/>
  <c r="D1836" i="13"/>
  <c r="D1837" i="13"/>
  <c r="D1838" i="13"/>
  <c r="D1839" i="13"/>
  <c r="D1840" i="13"/>
  <c r="D1841" i="13"/>
  <c r="D1842" i="13"/>
  <c r="D1843" i="13"/>
  <c r="D1844" i="13"/>
  <c r="D1845" i="13"/>
  <c r="D1846" i="13"/>
  <c r="D1847" i="13"/>
  <c r="D1848" i="13"/>
  <c r="D1849" i="13"/>
  <c r="D1850" i="13"/>
  <c r="D1851" i="13"/>
  <c r="D1852" i="13"/>
  <c r="D1853" i="13"/>
  <c r="D1854" i="13"/>
  <c r="D1855" i="13"/>
  <c r="D1856" i="13"/>
  <c r="D1857" i="13"/>
  <c r="D1858" i="13"/>
  <c r="D1859" i="13"/>
  <c r="D1860" i="13"/>
  <c r="D1861" i="13"/>
  <c r="D1862" i="13"/>
  <c r="D1863" i="13"/>
  <c r="D1864" i="13"/>
  <c r="D1865" i="13"/>
  <c r="D1866" i="13"/>
  <c r="D1867" i="13"/>
  <c r="D1868" i="13"/>
  <c r="D1869" i="13"/>
  <c r="D1870" i="13"/>
  <c r="D1871" i="13"/>
  <c r="D1872" i="13"/>
  <c r="D1873" i="13"/>
  <c r="D1874" i="13"/>
  <c r="D1875" i="13"/>
  <c r="D1876" i="13"/>
  <c r="D1877" i="13"/>
  <c r="D1878" i="13"/>
  <c r="D1879" i="13"/>
  <c r="D1880" i="13"/>
  <c r="D1881" i="13"/>
  <c r="D1882" i="13"/>
  <c r="D1883" i="13"/>
  <c r="D1884" i="13"/>
  <c r="D1885" i="13"/>
  <c r="D1886" i="13"/>
  <c r="D1887" i="13"/>
  <c r="D1888" i="13"/>
  <c r="D1889" i="13"/>
  <c r="D1890" i="13"/>
  <c r="D1891" i="13"/>
  <c r="D1892" i="13"/>
  <c r="D1893" i="13"/>
  <c r="D1894" i="13"/>
  <c r="D1895" i="13"/>
  <c r="D1896" i="13"/>
  <c r="D1897" i="13"/>
  <c r="D1898" i="13"/>
  <c r="D1899" i="13"/>
  <c r="D1900" i="13"/>
  <c r="D1901" i="13"/>
  <c r="D1902" i="13"/>
  <c r="D1903" i="13"/>
  <c r="D1904" i="13"/>
  <c r="D1905" i="13"/>
  <c r="D1906" i="13"/>
  <c r="D1907" i="13"/>
  <c r="D1908" i="13"/>
  <c r="D1909" i="13"/>
  <c r="D1910" i="13"/>
  <c r="D1911" i="13"/>
  <c r="D1912" i="13"/>
  <c r="D1913" i="13"/>
  <c r="D1914" i="13"/>
  <c r="D1915" i="13"/>
  <c r="D1916" i="13"/>
  <c r="D1917" i="13"/>
  <c r="D1918" i="13"/>
  <c r="D1919" i="13"/>
  <c r="D1920" i="13"/>
  <c r="D1921" i="13"/>
  <c r="D1922" i="13"/>
  <c r="D1923" i="13"/>
  <c r="D1924" i="13"/>
  <c r="D1925" i="13"/>
  <c r="D1926" i="13"/>
  <c r="D1927" i="13"/>
  <c r="D1928" i="13"/>
  <c r="D1929" i="13"/>
  <c r="D1930" i="13"/>
  <c r="D1931" i="13"/>
  <c r="D1932" i="13"/>
  <c r="D1933" i="13"/>
  <c r="D1934" i="13"/>
  <c r="D1935" i="13"/>
  <c r="D1936" i="13"/>
  <c r="D1937" i="13"/>
  <c r="D1938" i="13"/>
  <c r="D1939" i="13"/>
  <c r="D1940" i="13"/>
  <c r="D1941" i="13"/>
  <c r="D1942" i="13"/>
  <c r="D1943" i="13"/>
  <c r="D1944" i="13"/>
  <c r="D1945" i="13"/>
  <c r="D1946" i="13"/>
  <c r="D1947" i="13"/>
  <c r="D1948" i="13"/>
  <c r="D1949" i="13"/>
  <c r="D1950" i="13"/>
  <c r="D1951" i="13"/>
  <c r="D1952" i="13"/>
  <c r="D1953" i="13"/>
  <c r="D1954" i="13"/>
  <c r="D1955" i="13"/>
  <c r="D1956" i="13"/>
  <c r="D1957" i="13"/>
  <c r="D1958" i="13"/>
  <c r="D1959" i="13"/>
  <c r="D1960" i="13"/>
  <c r="D1961" i="13"/>
  <c r="D1962" i="13"/>
  <c r="D1963" i="13"/>
  <c r="D1964" i="13"/>
  <c r="D1965" i="13"/>
  <c r="D1966" i="13"/>
  <c r="D1967" i="13"/>
  <c r="D1968" i="13"/>
  <c r="D1969" i="13"/>
  <c r="D1970" i="13"/>
  <c r="D1971" i="13"/>
  <c r="D1972" i="13"/>
  <c r="D1973" i="13"/>
  <c r="D1974" i="13"/>
  <c r="D1975" i="13"/>
  <c r="D1976" i="13"/>
  <c r="D1977" i="13"/>
  <c r="D1978" i="13"/>
  <c r="D1979" i="13"/>
  <c r="D1980" i="13"/>
  <c r="D1981" i="13"/>
  <c r="D1982" i="13"/>
  <c r="D1983" i="13"/>
  <c r="D1984" i="13"/>
  <c r="D1985" i="13"/>
  <c r="D1986" i="13"/>
  <c r="D1987" i="13"/>
  <c r="D1988" i="13"/>
  <c r="D1989" i="13"/>
  <c r="D1990" i="13"/>
  <c r="D1991" i="13"/>
  <c r="D1992" i="13"/>
  <c r="D1993" i="13"/>
  <c r="D1994" i="13"/>
  <c r="D1995" i="13"/>
  <c r="D1996" i="13"/>
  <c r="D1997" i="13"/>
  <c r="D1998" i="13"/>
  <c r="D1999" i="13"/>
  <c r="D2000" i="13"/>
  <c r="D2001" i="13"/>
  <c r="D2002" i="13"/>
  <c r="D2003" i="13"/>
  <c r="D2004" i="13"/>
  <c r="D2005" i="13"/>
  <c r="D2006" i="13"/>
  <c r="D2007" i="13"/>
  <c r="D2008" i="13"/>
  <c r="D2009" i="13"/>
  <c r="D2010" i="13"/>
  <c r="D2011" i="13"/>
  <c r="D2012" i="13"/>
  <c r="D2013" i="13"/>
  <c r="D2014" i="13"/>
  <c r="D2015" i="13"/>
  <c r="D2016" i="13"/>
  <c r="D2017" i="13"/>
  <c r="D2018" i="13"/>
  <c r="D2019" i="13"/>
  <c r="D2020" i="13"/>
  <c r="D2021" i="13"/>
  <c r="D2022" i="13"/>
  <c r="D2023" i="13"/>
  <c r="D2024" i="13"/>
  <c r="D2025" i="13"/>
  <c r="D2026" i="13"/>
  <c r="D2027" i="13"/>
  <c r="D2028" i="13"/>
  <c r="D2029" i="13"/>
  <c r="D2030" i="13"/>
  <c r="D2031" i="13"/>
  <c r="D2032" i="13"/>
  <c r="D2033" i="13"/>
  <c r="D2034" i="13"/>
  <c r="D2035" i="13"/>
  <c r="D2036" i="13"/>
  <c r="D2037" i="13"/>
  <c r="D2038" i="13"/>
  <c r="D2039" i="13"/>
  <c r="D2040" i="13"/>
  <c r="D2041" i="13"/>
  <c r="D2042" i="13"/>
  <c r="D2043" i="13"/>
  <c r="D2044" i="13"/>
  <c r="D2045" i="13"/>
  <c r="D2046" i="13"/>
  <c r="D2047" i="13"/>
  <c r="D2048" i="13"/>
  <c r="D2049" i="13"/>
  <c r="D2050" i="13"/>
  <c r="D2051" i="13"/>
  <c r="D2052" i="13"/>
  <c r="D2053" i="13"/>
  <c r="D2054" i="13"/>
  <c r="D2055" i="13"/>
  <c r="D2056" i="13"/>
  <c r="D2057" i="13"/>
  <c r="D2058" i="13"/>
  <c r="D2059" i="13"/>
  <c r="D2060" i="13"/>
  <c r="D2061" i="13"/>
  <c r="D2062" i="13"/>
  <c r="D2063" i="13"/>
  <c r="D2064" i="13"/>
  <c r="D2065" i="13"/>
  <c r="D2066" i="13"/>
  <c r="D2067" i="13"/>
  <c r="D2068" i="13"/>
  <c r="D2069" i="13"/>
  <c r="D2070" i="13"/>
  <c r="D2071" i="13"/>
  <c r="D2072" i="13"/>
  <c r="D2073" i="13"/>
  <c r="D2074" i="13"/>
  <c r="D2075" i="13"/>
  <c r="D2076" i="13"/>
  <c r="D2077" i="13"/>
  <c r="D2078" i="13"/>
  <c r="D2079" i="13"/>
  <c r="D2080" i="13"/>
  <c r="D2081" i="13"/>
  <c r="D2082" i="13"/>
  <c r="D2083" i="13"/>
  <c r="D2084" i="13"/>
  <c r="D2085" i="13"/>
  <c r="D2086" i="13"/>
  <c r="D2087" i="13"/>
  <c r="D2088" i="13"/>
  <c r="D2089" i="13"/>
  <c r="D2090" i="13"/>
  <c r="D2091" i="13"/>
  <c r="D2092" i="13"/>
  <c r="D2093" i="13"/>
  <c r="D2094" i="13"/>
  <c r="D2095" i="13"/>
  <c r="D2096" i="13"/>
  <c r="D2097" i="13"/>
  <c r="D2098" i="13"/>
  <c r="D2099" i="13"/>
  <c r="D2100" i="13"/>
  <c r="D2101" i="13"/>
  <c r="D2102" i="13"/>
  <c r="D2103" i="13"/>
  <c r="D2104" i="13"/>
  <c r="D2105" i="13"/>
  <c r="D2106" i="13"/>
  <c r="D2107" i="13"/>
  <c r="D2108" i="13"/>
  <c r="D2109" i="13"/>
  <c r="D2110" i="13"/>
  <c r="D2111" i="13"/>
  <c r="D2112" i="13"/>
  <c r="D2113" i="13"/>
  <c r="D2114" i="13"/>
  <c r="D2115" i="13"/>
  <c r="D2116" i="13"/>
  <c r="D2117" i="13"/>
  <c r="D2118" i="13"/>
  <c r="D2119" i="13"/>
  <c r="D2120" i="13"/>
  <c r="D2121" i="13"/>
  <c r="D2122" i="13"/>
  <c r="D2123" i="13"/>
  <c r="D2124" i="13"/>
  <c r="D2125" i="13"/>
  <c r="D2126" i="13"/>
  <c r="D2127" i="13"/>
  <c r="D2128" i="13"/>
  <c r="D2129" i="13"/>
  <c r="D2130" i="13"/>
  <c r="D2131" i="13"/>
  <c r="D2132" i="13"/>
  <c r="D2133" i="13"/>
  <c r="D2134" i="13"/>
  <c r="D2135" i="13"/>
  <c r="D2136" i="13"/>
  <c r="D2137" i="13"/>
  <c r="D2138" i="13"/>
  <c r="D2139" i="13"/>
  <c r="D2140" i="13"/>
  <c r="D2141" i="13"/>
  <c r="D2142" i="13"/>
  <c r="D2143" i="13"/>
  <c r="D2144" i="13"/>
  <c r="D2145" i="13"/>
  <c r="D2146" i="13"/>
  <c r="D2147" i="13"/>
  <c r="D2148" i="13"/>
  <c r="D2149" i="13"/>
  <c r="D2150" i="13"/>
  <c r="D2151" i="13"/>
  <c r="D2152" i="13"/>
  <c r="D2153" i="13"/>
  <c r="D2154" i="13"/>
  <c r="D2155" i="13"/>
  <c r="D2156" i="13"/>
  <c r="D2157" i="13"/>
  <c r="D2158" i="13"/>
  <c r="D2159" i="13"/>
  <c r="D2160" i="13"/>
  <c r="D2161" i="13"/>
  <c r="D2162" i="13"/>
  <c r="D2163" i="13"/>
  <c r="D2164" i="13"/>
  <c r="D2165" i="13"/>
  <c r="D2166" i="13"/>
  <c r="D2167" i="13"/>
  <c r="D2168" i="13"/>
  <c r="D2169" i="13"/>
  <c r="D2170" i="13"/>
  <c r="D2171" i="13"/>
  <c r="D2172" i="13"/>
  <c r="D2173" i="13"/>
  <c r="D2174" i="13"/>
  <c r="D2175" i="13"/>
  <c r="D2176" i="13"/>
  <c r="D2177" i="13"/>
  <c r="D2178" i="13"/>
  <c r="D2179" i="13"/>
  <c r="D2180" i="13"/>
  <c r="D2181" i="13"/>
  <c r="D2182" i="13"/>
  <c r="D2183" i="13"/>
  <c r="D2184" i="13"/>
  <c r="D2185" i="13"/>
  <c r="D2186" i="13"/>
  <c r="D2187" i="13"/>
  <c r="D2188" i="13"/>
  <c r="D2189" i="13"/>
  <c r="D2190" i="13"/>
  <c r="D2191" i="13"/>
  <c r="D2192" i="13"/>
  <c r="D2193" i="13"/>
  <c r="D2194" i="13"/>
  <c r="D2195" i="13"/>
  <c r="D2196" i="13"/>
  <c r="D2197" i="13"/>
  <c r="D2198" i="13"/>
  <c r="D2199" i="13"/>
  <c r="D2200" i="13"/>
  <c r="D2201" i="13"/>
  <c r="D2202" i="13"/>
  <c r="D2203" i="13"/>
  <c r="D2204" i="13"/>
  <c r="D2205" i="13"/>
  <c r="D2206" i="13"/>
  <c r="D2207" i="13"/>
  <c r="D2208" i="13"/>
  <c r="D2209" i="13"/>
  <c r="D2210" i="13"/>
  <c r="D2211" i="13"/>
  <c r="D2212" i="13"/>
  <c r="D2213" i="13"/>
  <c r="D2214" i="13"/>
  <c r="D2215" i="13"/>
  <c r="D2216" i="13"/>
  <c r="D2217" i="13"/>
  <c r="D2218" i="13"/>
  <c r="D2219" i="13"/>
  <c r="D2220" i="13"/>
  <c r="D2221" i="13"/>
  <c r="D2222" i="13"/>
  <c r="D2223" i="13"/>
  <c r="D2224" i="13"/>
  <c r="D2225" i="13"/>
  <c r="D2226" i="13"/>
  <c r="D2227" i="13"/>
  <c r="D2228" i="13"/>
  <c r="D2229" i="13"/>
  <c r="D2230" i="13"/>
  <c r="D2231" i="13"/>
  <c r="D2232" i="13"/>
  <c r="D2233" i="13"/>
  <c r="D2234" i="13"/>
  <c r="D2235" i="13"/>
  <c r="D2236" i="13"/>
  <c r="D2237" i="13"/>
  <c r="D2238" i="13"/>
  <c r="D2239" i="13"/>
  <c r="D2240" i="13"/>
  <c r="D2241" i="13"/>
  <c r="D2242" i="13"/>
  <c r="D2243" i="13"/>
  <c r="D2244" i="13"/>
  <c r="D2245" i="13"/>
  <c r="D2246" i="13"/>
  <c r="D2247" i="13"/>
  <c r="D2248" i="13"/>
  <c r="D2249" i="13"/>
  <c r="D2250" i="13"/>
  <c r="D2251" i="13"/>
  <c r="D2252" i="13"/>
  <c r="D2253" i="13"/>
  <c r="D2254" i="13"/>
  <c r="D2255" i="13"/>
  <c r="D2256" i="13"/>
  <c r="D2257" i="13"/>
  <c r="D2258" i="13"/>
  <c r="D2259" i="13"/>
  <c r="D2260" i="13"/>
  <c r="D2261" i="13"/>
  <c r="D2262" i="13"/>
  <c r="D2263" i="13"/>
  <c r="D2264" i="13"/>
  <c r="D2265" i="13"/>
  <c r="D2266" i="13"/>
  <c r="D2267" i="13"/>
  <c r="D2268" i="13"/>
  <c r="D2269" i="13"/>
  <c r="D2270" i="13"/>
  <c r="D2271" i="13"/>
  <c r="D2272" i="13"/>
  <c r="D2273" i="13"/>
  <c r="D2274" i="13"/>
  <c r="D2275" i="13"/>
  <c r="D2276" i="13"/>
  <c r="D2277" i="13"/>
  <c r="D2278" i="13"/>
  <c r="D2279" i="13"/>
  <c r="D2280" i="13"/>
  <c r="D2281" i="13"/>
  <c r="D2282" i="13"/>
  <c r="D2283" i="13"/>
  <c r="D2284" i="13"/>
  <c r="D2285" i="13"/>
  <c r="D2286" i="13"/>
  <c r="D2287" i="13"/>
  <c r="D2288" i="13"/>
  <c r="D2289" i="13"/>
  <c r="D2290" i="13"/>
  <c r="D2291" i="13"/>
  <c r="D2292" i="13"/>
  <c r="D2293" i="13"/>
  <c r="D2294" i="13"/>
  <c r="D2295" i="13"/>
  <c r="D2296" i="13"/>
  <c r="D2297" i="13"/>
  <c r="D2298" i="13"/>
  <c r="D2299" i="13"/>
  <c r="D2300" i="13"/>
  <c r="D2301" i="13"/>
  <c r="D2302" i="13"/>
  <c r="D2303" i="13"/>
  <c r="D2304" i="13"/>
  <c r="D2305" i="13"/>
  <c r="D2306" i="13"/>
  <c r="D2307" i="13"/>
  <c r="D2308" i="13"/>
  <c r="D2309" i="13"/>
  <c r="D2310" i="13"/>
  <c r="D2311" i="13"/>
  <c r="D2312" i="13"/>
  <c r="D2313" i="13"/>
  <c r="D2314" i="13"/>
  <c r="D2315" i="13"/>
  <c r="D2316" i="13"/>
  <c r="D2317" i="13"/>
  <c r="D2318" i="13"/>
  <c r="D2319" i="13"/>
  <c r="D2320" i="13"/>
  <c r="D2321" i="13"/>
  <c r="D2322" i="13"/>
  <c r="D2323" i="13"/>
  <c r="D2324" i="13"/>
  <c r="D2325" i="13"/>
  <c r="D2326" i="13"/>
  <c r="D2327" i="13"/>
  <c r="D2328" i="13"/>
  <c r="D2329" i="13"/>
  <c r="D2330" i="13"/>
  <c r="D2331" i="13"/>
  <c r="D2332" i="13"/>
  <c r="D2333" i="13"/>
  <c r="D2334" i="13"/>
  <c r="D2335" i="13"/>
  <c r="D2336" i="13"/>
  <c r="D2337" i="13"/>
  <c r="D2338" i="13"/>
  <c r="D2339" i="13"/>
  <c r="D2340" i="13"/>
  <c r="D2341" i="13"/>
  <c r="D2342" i="13"/>
  <c r="D2343" i="13"/>
  <c r="D2344" i="13"/>
  <c r="D2345" i="13"/>
  <c r="D2346" i="13"/>
  <c r="D2347" i="13"/>
  <c r="D2348" i="13"/>
  <c r="D2349" i="13"/>
  <c r="D2350" i="13"/>
  <c r="D2351" i="13"/>
  <c r="D2352" i="13"/>
  <c r="D2353" i="13"/>
  <c r="D2354" i="13"/>
  <c r="D2355" i="13"/>
  <c r="D2356" i="13"/>
  <c r="D2357" i="13"/>
  <c r="D2358" i="13"/>
  <c r="D2359" i="13"/>
  <c r="D2360" i="13"/>
  <c r="D2361" i="13"/>
  <c r="D2362" i="13"/>
  <c r="D2363" i="13"/>
  <c r="D2364" i="13"/>
  <c r="D2365" i="13"/>
  <c r="D2366" i="13"/>
  <c r="D2367" i="13"/>
  <c r="D2368" i="13"/>
  <c r="D2369" i="13"/>
  <c r="D2370" i="13"/>
  <c r="D2371" i="13"/>
  <c r="D2372" i="13"/>
  <c r="D2373" i="13"/>
  <c r="D2374" i="13"/>
  <c r="D2375" i="13"/>
  <c r="D2376" i="13"/>
  <c r="D2377" i="13"/>
  <c r="D2378" i="13"/>
  <c r="D2379" i="13"/>
  <c r="D2380" i="13"/>
  <c r="D2381" i="13"/>
  <c r="D2382" i="13"/>
  <c r="D2383" i="13"/>
  <c r="D2384" i="13"/>
  <c r="D2385" i="13"/>
  <c r="D2386" i="13"/>
  <c r="D2387" i="13"/>
  <c r="D2388" i="13"/>
  <c r="D2389" i="13"/>
  <c r="D2390" i="13"/>
  <c r="D2391" i="13"/>
  <c r="D2392" i="13"/>
  <c r="D2393" i="13"/>
  <c r="D2394" i="13"/>
  <c r="D2395" i="13"/>
  <c r="D2396" i="13"/>
  <c r="D2397" i="13"/>
  <c r="D2398" i="13"/>
  <c r="D2399" i="13"/>
  <c r="D2400" i="13"/>
  <c r="D2401" i="13"/>
  <c r="D2402" i="13"/>
  <c r="D2403" i="13"/>
  <c r="D2404" i="13"/>
  <c r="D2405" i="13"/>
  <c r="D2406" i="13"/>
  <c r="D2407" i="13"/>
  <c r="D2408" i="13"/>
  <c r="D2409" i="13"/>
  <c r="D2410" i="13"/>
  <c r="D2411" i="13"/>
  <c r="D2412" i="13"/>
  <c r="D2413" i="13"/>
  <c r="D2414" i="13"/>
  <c r="D2415" i="13"/>
  <c r="D2416" i="13"/>
  <c r="D2417" i="13"/>
  <c r="D2418" i="13"/>
  <c r="D2419" i="13"/>
  <c r="D2420" i="13"/>
  <c r="D2421" i="13"/>
  <c r="D2422" i="13"/>
  <c r="D2423" i="13"/>
  <c r="D2424" i="13"/>
  <c r="D2425" i="13"/>
  <c r="D2426" i="13"/>
  <c r="D2427" i="13"/>
  <c r="D2428" i="13"/>
  <c r="D2429" i="13"/>
  <c r="D2430" i="13"/>
  <c r="D2431" i="13"/>
  <c r="D2432" i="13"/>
  <c r="D2433" i="13"/>
  <c r="D2434" i="13"/>
  <c r="D2435" i="13"/>
  <c r="D2436" i="13"/>
  <c r="D2437" i="13"/>
  <c r="D2438" i="13"/>
  <c r="D2439" i="13"/>
  <c r="D2440" i="13"/>
  <c r="D2441" i="13"/>
  <c r="D2442" i="13"/>
  <c r="D2443" i="13"/>
  <c r="D2444" i="13"/>
  <c r="D2445" i="13"/>
  <c r="D2446" i="13"/>
  <c r="D2447" i="13"/>
  <c r="D2448" i="13"/>
  <c r="D2449" i="13"/>
  <c r="D2450" i="13"/>
  <c r="D2451" i="13"/>
  <c r="D2452" i="13"/>
  <c r="D2453" i="13"/>
  <c r="D2454" i="13"/>
  <c r="D2455" i="13"/>
  <c r="D2456" i="13"/>
  <c r="D2457" i="13"/>
  <c r="D2458" i="13"/>
  <c r="D2459" i="13"/>
  <c r="D2460" i="13"/>
  <c r="D2461" i="13"/>
  <c r="D2462" i="13"/>
  <c r="D2463" i="13"/>
  <c r="D2464" i="13"/>
  <c r="D2465" i="13"/>
  <c r="D2466" i="13"/>
  <c r="D2467" i="13"/>
  <c r="D2468" i="13"/>
  <c r="D2469" i="13"/>
  <c r="D2470" i="13"/>
  <c r="D2471" i="13"/>
  <c r="D2472" i="13"/>
  <c r="D2473" i="13"/>
  <c r="D2474" i="13"/>
  <c r="D2475" i="13"/>
  <c r="D2476" i="13"/>
  <c r="D2477" i="13"/>
  <c r="D2478" i="13"/>
  <c r="D2479" i="13"/>
  <c r="D2480" i="13"/>
  <c r="D2481" i="13"/>
  <c r="D2482" i="13"/>
  <c r="D2483" i="13"/>
  <c r="D2484" i="13"/>
  <c r="D2485" i="13"/>
  <c r="D2486" i="13"/>
  <c r="D2487" i="13"/>
  <c r="D2488" i="13"/>
  <c r="D2489" i="13"/>
  <c r="D2490" i="13"/>
  <c r="D2491" i="13"/>
  <c r="D2492" i="13"/>
  <c r="D2493" i="13"/>
  <c r="D2494" i="13"/>
  <c r="D2495" i="13"/>
  <c r="D2496" i="13"/>
  <c r="D2497" i="13"/>
  <c r="D2498" i="13"/>
  <c r="D2499" i="13"/>
  <c r="D2500" i="13"/>
  <c r="D2501" i="13"/>
  <c r="D2502" i="13"/>
  <c r="D2503" i="13"/>
  <c r="D2504" i="13"/>
  <c r="D2505" i="13"/>
  <c r="D2506" i="13"/>
  <c r="D2507" i="13"/>
  <c r="D2508" i="13"/>
  <c r="D2509" i="13"/>
  <c r="D2510" i="13"/>
  <c r="D2511" i="13"/>
  <c r="D2512" i="13"/>
  <c r="D2513" i="13"/>
  <c r="D2514" i="13"/>
  <c r="D2515" i="13"/>
  <c r="D2516" i="13"/>
  <c r="D2517" i="13"/>
  <c r="D2518" i="13"/>
  <c r="D2519" i="13"/>
  <c r="D2520" i="13"/>
  <c r="D2521" i="13"/>
  <c r="D2522" i="13"/>
  <c r="D2523" i="13"/>
  <c r="D2524" i="13"/>
  <c r="D2525" i="13"/>
  <c r="D2526" i="13"/>
  <c r="D2527" i="13"/>
  <c r="D2528" i="13"/>
  <c r="D2529" i="13"/>
  <c r="D2530" i="13"/>
  <c r="D2531" i="13"/>
  <c r="D2532" i="13"/>
  <c r="D2533" i="13"/>
  <c r="D2534" i="13"/>
  <c r="D2535" i="13"/>
  <c r="D2536" i="13"/>
  <c r="D2537" i="13"/>
  <c r="D2538" i="13"/>
  <c r="D2539" i="13"/>
  <c r="D2540" i="13"/>
  <c r="D2541" i="13"/>
  <c r="D2542" i="13"/>
  <c r="D2543" i="13"/>
  <c r="D2544" i="13"/>
  <c r="D2545" i="13"/>
  <c r="D2546" i="13"/>
  <c r="D2547" i="13"/>
  <c r="D2548" i="13"/>
  <c r="D2549" i="13"/>
  <c r="D2550" i="13"/>
  <c r="D2551" i="13"/>
  <c r="D2552" i="13"/>
  <c r="D2553" i="13"/>
  <c r="D2554" i="13"/>
  <c r="D2555" i="13"/>
  <c r="D2556" i="13"/>
  <c r="D2557" i="13"/>
  <c r="D2558" i="13"/>
  <c r="D2559" i="13"/>
  <c r="D2560" i="13"/>
  <c r="D2561" i="13"/>
  <c r="D2562" i="13"/>
  <c r="D2563" i="13"/>
  <c r="D2564" i="13"/>
  <c r="D2565" i="13"/>
  <c r="D2566" i="13"/>
  <c r="D2567" i="13"/>
  <c r="D2568" i="13"/>
  <c r="D2569" i="13"/>
  <c r="D2570" i="13"/>
  <c r="D2571" i="13"/>
  <c r="D2572" i="13"/>
  <c r="D2573" i="13"/>
  <c r="D2574" i="13"/>
  <c r="D2575" i="13"/>
  <c r="D2576" i="13"/>
  <c r="D2577" i="13"/>
  <c r="D2578" i="13"/>
  <c r="D2579" i="13"/>
  <c r="D2580" i="13"/>
  <c r="D2581" i="13"/>
  <c r="D2582" i="13"/>
  <c r="D2583" i="13"/>
  <c r="D2584" i="13"/>
  <c r="D2585" i="13"/>
  <c r="D2586" i="13"/>
  <c r="D2587" i="13"/>
  <c r="D2588" i="13"/>
  <c r="D2589" i="13"/>
  <c r="D2590" i="13"/>
  <c r="D2591" i="13"/>
  <c r="D2592" i="13"/>
  <c r="D2593" i="13"/>
  <c r="D2594" i="13"/>
  <c r="D2595" i="13"/>
  <c r="D2596" i="13"/>
  <c r="D2597" i="13"/>
  <c r="D2598" i="13"/>
  <c r="D2599" i="13"/>
  <c r="D2600" i="13"/>
  <c r="D2601" i="13"/>
  <c r="D2602" i="13"/>
  <c r="D2603" i="13"/>
  <c r="D2604" i="13"/>
  <c r="D2605" i="13"/>
  <c r="D2606" i="13"/>
  <c r="D2607" i="13"/>
  <c r="D2608" i="13"/>
  <c r="D2609" i="13"/>
  <c r="D2610" i="13"/>
  <c r="D2611" i="13"/>
  <c r="D2612" i="13"/>
  <c r="D2613" i="13"/>
  <c r="D2614" i="13"/>
  <c r="D2615" i="13"/>
  <c r="D2616" i="13"/>
  <c r="D2617" i="13"/>
  <c r="D2618" i="13"/>
  <c r="D2619" i="13"/>
  <c r="D2620" i="13"/>
  <c r="D2621" i="13"/>
  <c r="D2622" i="13"/>
  <c r="D2623" i="13"/>
  <c r="D2624" i="13"/>
  <c r="D2625" i="13"/>
  <c r="D2626" i="13"/>
  <c r="D2627" i="13"/>
  <c r="D2628" i="13"/>
  <c r="D2629" i="13"/>
  <c r="D2630" i="13"/>
  <c r="D2631" i="13"/>
  <c r="D2632" i="13"/>
  <c r="D2633" i="13"/>
  <c r="D2634" i="13"/>
  <c r="D2635" i="13"/>
  <c r="D2636" i="13"/>
  <c r="D2637" i="13"/>
  <c r="D2638" i="13"/>
  <c r="D2639" i="13"/>
  <c r="D2640" i="13"/>
  <c r="D2641" i="13"/>
  <c r="D2642" i="13"/>
  <c r="D2643" i="13"/>
  <c r="D2644" i="13"/>
  <c r="D2645" i="13"/>
  <c r="D2646" i="13"/>
  <c r="D2647" i="13"/>
  <c r="D2648" i="13"/>
  <c r="D2649" i="13"/>
  <c r="D2650" i="13"/>
  <c r="D2651" i="13"/>
  <c r="D2652" i="13"/>
  <c r="D2653" i="13"/>
  <c r="D2654" i="13"/>
  <c r="D2655" i="13"/>
  <c r="D2656" i="13"/>
  <c r="D2657" i="13"/>
  <c r="D2658" i="13"/>
  <c r="D2659" i="13"/>
  <c r="D2660" i="13"/>
  <c r="D2661" i="13"/>
  <c r="D2662" i="13"/>
  <c r="D2663" i="13"/>
  <c r="D2664" i="13"/>
  <c r="D2665" i="13"/>
  <c r="D2666" i="13"/>
  <c r="D2667" i="13"/>
  <c r="D2668" i="13"/>
  <c r="D2669" i="13"/>
  <c r="D2670" i="13"/>
  <c r="D2671" i="13"/>
  <c r="D2672" i="13"/>
  <c r="D2673" i="13"/>
  <c r="D2674" i="13"/>
  <c r="D2675" i="13"/>
  <c r="D2676" i="13"/>
  <c r="D2677" i="13"/>
  <c r="D2678" i="13"/>
  <c r="D2679" i="13"/>
  <c r="D2680" i="13"/>
  <c r="D2681" i="13"/>
  <c r="D2682" i="13"/>
  <c r="D2683" i="13"/>
  <c r="D2684" i="13"/>
  <c r="D2685" i="13"/>
  <c r="D2686" i="13"/>
  <c r="D2687" i="13"/>
  <c r="D2688" i="13"/>
  <c r="D2689" i="13"/>
  <c r="D2690" i="13"/>
  <c r="D2691" i="13"/>
  <c r="D2692" i="13"/>
  <c r="D2693" i="13"/>
  <c r="D2694" i="13"/>
  <c r="D2695" i="13"/>
  <c r="D2696" i="13"/>
  <c r="D2697" i="13"/>
  <c r="D2698" i="13"/>
  <c r="D2699" i="13"/>
  <c r="D2700" i="13"/>
  <c r="D2701" i="13"/>
  <c r="D2702" i="13"/>
  <c r="D2703" i="13"/>
  <c r="D2704" i="13"/>
  <c r="D2705" i="13"/>
  <c r="D2706" i="13"/>
  <c r="D2707" i="13"/>
  <c r="D2708" i="13"/>
  <c r="D2709" i="13"/>
  <c r="D2710" i="13"/>
  <c r="D2711" i="13"/>
  <c r="D2712" i="13"/>
  <c r="D2713" i="13"/>
  <c r="D2714" i="13"/>
  <c r="D2715" i="13"/>
  <c r="D2716" i="13"/>
  <c r="D2717" i="13"/>
  <c r="D2718" i="13"/>
  <c r="D2719" i="13"/>
  <c r="D2720" i="13"/>
  <c r="D2721" i="13"/>
  <c r="D2722" i="13"/>
  <c r="D2723" i="13"/>
  <c r="D2724" i="13"/>
  <c r="D2725" i="13"/>
  <c r="D2726" i="13"/>
  <c r="D2727" i="13"/>
  <c r="D2728" i="13"/>
  <c r="D2729" i="13"/>
  <c r="D2730" i="13"/>
  <c r="D2731" i="13"/>
  <c r="D2732" i="13"/>
  <c r="D2733" i="13"/>
  <c r="D2734" i="13"/>
  <c r="D2735" i="13"/>
  <c r="D2736" i="13"/>
  <c r="D2737" i="13"/>
  <c r="D2738" i="13"/>
  <c r="D2739" i="13"/>
  <c r="D2740" i="13"/>
  <c r="D2741" i="13"/>
  <c r="D2742" i="13"/>
  <c r="D2743" i="13"/>
  <c r="D2744" i="13"/>
  <c r="D2745" i="13"/>
  <c r="D2746" i="13"/>
  <c r="D2747" i="13"/>
  <c r="D2748" i="13"/>
  <c r="D2749" i="13"/>
  <c r="D2750" i="13"/>
  <c r="D2751" i="13"/>
  <c r="D2752" i="13"/>
  <c r="D2753" i="13"/>
  <c r="D2754" i="13"/>
  <c r="D2755" i="13"/>
  <c r="D2756" i="13"/>
  <c r="D2757" i="13"/>
  <c r="D2758" i="13"/>
  <c r="D2759" i="13"/>
  <c r="D2760" i="13"/>
  <c r="D2761" i="13"/>
  <c r="D2762" i="13"/>
  <c r="D2763" i="13"/>
  <c r="D2764" i="13"/>
  <c r="D2765" i="13"/>
  <c r="D2766" i="13"/>
  <c r="D2767" i="13"/>
  <c r="D2768" i="13"/>
  <c r="D2769" i="13"/>
  <c r="D2770" i="13"/>
  <c r="D2771" i="13"/>
  <c r="D2772" i="13"/>
  <c r="D2773" i="13"/>
  <c r="D2774" i="13"/>
  <c r="D2775" i="13"/>
  <c r="D2776" i="13"/>
  <c r="D2777" i="13"/>
  <c r="D2778" i="13"/>
  <c r="D2779" i="13"/>
  <c r="D2780" i="13"/>
  <c r="D2781" i="13"/>
  <c r="D2782" i="13"/>
  <c r="D2783" i="13"/>
  <c r="D2784" i="13"/>
  <c r="D2785" i="13"/>
  <c r="D2786" i="13"/>
  <c r="D2787" i="13"/>
  <c r="D2788" i="13"/>
  <c r="D2789" i="13"/>
  <c r="D2790" i="13"/>
  <c r="D2791" i="13"/>
  <c r="D2792" i="13"/>
  <c r="D2793" i="13"/>
  <c r="D2794" i="13"/>
  <c r="D2795" i="13"/>
  <c r="D2796" i="13"/>
  <c r="D2797" i="13"/>
  <c r="D2798" i="13"/>
  <c r="D2799" i="13"/>
  <c r="D2800" i="13"/>
  <c r="D2801" i="13"/>
  <c r="D2802" i="13"/>
  <c r="D2803" i="13"/>
  <c r="D2804" i="13"/>
  <c r="D2805" i="13"/>
  <c r="D2806" i="13"/>
  <c r="D2807" i="13"/>
  <c r="D2808" i="13"/>
  <c r="D2809" i="13"/>
  <c r="D2810" i="13"/>
  <c r="D2811" i="13"/>
  <c r="D2812" i="13"/>
  <c r="D2813" i="13"/>
  <c r="D2814" i="13"/>
  <c r="D2815" i="13"/>
  <c r="D2816" i="13"/>
  <c r="D2817" i="13"/>
  <c r="D2818" i="13"/>
  <c r="D2819" i="13"/>
  <c r="D2820" i="13"/>
  <c r="D2821" i="13"/>
  <c r="D2822" i="13"/>
  <c r="D2823" i="13"/>
  <c r="D2824" i="13"/>
  <c r="D2825" i="13"/>
  <c r="D2826" i="13"/>
  <c r="D2827" i="13"/>
  <c r="D2828" i="13"/>
  <c r="D2829" i="13"/>
  <c r="D2830" i="13"/>
  <c r="D2831" i="13"/>
  <c r="D2832" i="13"/>
  <c r="D2833" i="13"/>
  <c r="D2834" i="13"/>
  <c r="D2835" i="13"/>
  <c r="D2836" i="13"/>
  <c r="D2837" i="13"/>
  <c r="D2838" i="13"/>
  <c r="D2839" i="13"/>
  <c r="D2840" i="13"/>
  <c r="D2841" i="13"/>
  <c r="D2842" i="13"/>
  <c r="D2843" i="13"/>
  <c r="D2844" i="13"/>
  <c r="D2845" i="13"/>
  <c r="D2846" i="13"/>
  <c r="D2847" i="13"/>
  <c r="D2848" i="13"/>
  <c r="D2849" i="13"/>
  <c r="D2850" i="13"/>
  <c r="D2851" i="13"/>
  <c r="D2852" i="13"/>
  <c r="D2853" i="13"/>
  <c r="D2854" i="13"/>
  <c r="D2855" i="13"/>
  <c r="D2856" i="13"/>
  <c r="D2857" i="13"/>
  <c r="D2858" i="13"/>
  <c r="D2859" i="13"/>
  <c r="D2860" i="13"/>
  <c r="D2861" i="13"/>
  <c r="D2862" i="13"/>
  <c r="D2863" i="13"/>
  <c r="D2864" i="13"/>
  <c r="D2865" i="13"/>
  <c r="D2866" i="13"/>
  <c r="D2867" i="13"/>
  <c r="D2868" i="13"/>
  <c r="D2869" i="13"/>
  <c r="D2870" i="13"/>
  <c r="D2871" i="13"/>
  <c r="D2872" i="13"/>
  <c r="D2873" i="13"/>
  <c r="D2874" i="13"/>
  <c r="D2875" i="13"/>
  <c r="D2876" i="13"/>
  <c r="D2877" i="13"/>
  <c r="D2878" i="13"/>
  <c r="D2879" i="13"/>
  <c r="D2880" i="13"/>
  <c r="D2881" i="13"/>
  <c r="D2882" i="13"/>
  <c r="D2883" i="13"/>
  <c r="D2884" i="13"/>
  <c r="D2885" i="13"/>
  <c r="D2886" i="13"/>
  <c r="D2887" i="13"/>
  <c r="D2888" i="13"/>
  <c r="D2889" i="13"/>
  <c r="D2890" i="13"/>
  <c r="D2891" i="13"/>
  <c r="D2892" i="13"/>
  <c r="D2893" i="13"/>
  <c r="D2894" i="13"/>
  <c r="D2895" i="13"/>
  <c r="D2896" i="13"/>
  <c r="D2897" i="13"/>
  <c r="D2898" i="13"/>
  <c r="D2899" i="13"/>
  <c r="D2900" i="13"/>
  <c r="D2901" i="13"/>
  <c r="D2902" i="13"/>
  <c r="D2903" i="13"/>
  <c r="D2904" i="13"/>
  <c r="D2905" i="13"/>
  <c r="D2906" i="13"/>
  <c r="D2907" i="13"/>
  <c r="D2908" i="13"/>
  <c r="D2909" i="13"/>
  <c r="D2910" i="13"/>
  <c r="D2911" i="13"/>
  <c r="D2912" i="13"/>
  <c r="D2913" i="13"/>
  <c r="D2914" i="13"/>
  <c r="D2915" i="13"/>
  <c r="D2916" i="13"/>
  <c r="D2917" i="13"/>
  <c r="D2918" i="13"/>
  <c r="D2919" i="13"/>
  <c r="D2920" i="13"/>
  <c r="D2921" i="13"/>
  <c r="D2922" i="13"/>
  <c r="D2923" i="13"/>
  <c r="D2924" i="13"/>
  <c r="D2925" i="13"/>
  <c r="D2926" i="13"/>
  <c r="D2927" i="13"/>
  <c r="D2928" i="13"/>
  <c r="D2929" i="13"/>
  <c r="D2930" i="13"/>
  <c r="D2931" i="13"/>
  <c r="D2932" i="13"/>
  <c r="D2933" i="13"/>
  <c r="D2934" i="13"/>
  <c r="D2935" i="13"/>
  <c r="D2936" i="13"/>
  <c r="D2937" i="13"/>
  <c r="D2938" i="13"/>
  <c r="D2939" i="13"/>
  <c r="D2940" i="13"/>
  <c r="D2941" i="13"/>
  <c r="D2942" i="13"/>
  <c r="D2943" i="13"/>
  <c r="D2944" i="13"/>
  <c r="D2945" i="13"/>
  <c r="D2946" i="13"/>
  <c r="D2947" i="13"/>
  <c r="D2948" i="13"/>
  <c r="D2949" i="13"/>
  <c r="D2950" i="13"/>
  <c r="D2951" i="13"/>
  <c r="D2952" i="13"/>
  <c r="D2953" i="13"/>
  <c r="D2954" i="13"/>
  <c r="D2955" i="13"/>
  <c r="D2956" i="13"/>
  <c r="D2957" i="13"/>
  <c r="D2958" i="13"/>
  <c r="D2959" i="13"/>
  <c r="D2960" i="13"/>
  <c r="D2961" i="13"/>
  <c r="D2962" i="13"/>
  <c r="D2963" i="13"/>
  <c r="D2964" i="13"/>
  <c r="D2965" i="13"/>
  <c r="D2966" i="13"/>
  <c r="D2967" i="13"/>
  <c r="D2968" i="13"/>
  <c r="D2969" i="13"/>
  <c r="D2970" i="13"/>
  <c r="D2971" i="13"/>
  <c r="D2972" i="13"/>
  <c r="D2973" i="13"/>
  <c r="D2974" i="13"/>
  <c r="D2975" i="13"/>
  <c r="D2976" i="13"/>
  <c r="D2977" i="13"/>
  <c r="D2978" i="13"/>
  <c r="D2979" i="13"/>
  <c r="D2980" i="13"/>
  <c r="D2981" i="13"/>
  <c r="D2982" i="13"/>
  <c r="D2983" i="13"/>
  <c r="D2984" i="13"/>
  <c r="D2985" i="13"/>
  <c r="D2986" i="13"/>
  <c r="D2987" i="13"/>
  <c r="D2988" i="13"/>
  <c r="D2989" i="13"/>
  <c r="D2990" i="13"/>
  <c r="D2991" i="13"/>
  <c r="D2992" i="13"/>
  <c r="D2993" i="13"/>
  <c r="D2994" i="13"/>
  <c r="D2995" i="13"/>
  <c r="D2996" i="13"/>
  <c r="D2997" i="13"/>
  <c r="D2998" i="13"/>
  <c r="D2999" i="13"/>
  <c r="D3000" i="13"/>
  <c r="D3001" i="13"/>
  <c r="D3002" i="13"/>
  <c r="D3003" i="13"/>
  <c r="D3004" i="13"/>
  <c r="D3005" i="13"/>
  <c r="D3006" i="13"/>
  <c r="D3007" i="13"/>
  <c r="D3008" i="13"/>
  <c r="D3009" i="13"/>
  <c r="D3010" i="13"/>
  <c r="D3011" i="13"/>
  <c r="D3012" i="13"/>
  <c r="D3013" i="13"/>
  <c r="D3014" i="13"/>
  <c r="D3015" i="13"/>
  <c r="D3016" i="13"/>
  <c r="D3017" i="13"/>
  <c r="D3018" i="13"/>
  <c r="D3019" i="13"/>
  <c r="D3020" i="13"/>
  <c r="D3021" i="13"/>
  <c r="D3022" i="13"/>
  <c r="D3023" i="13"/>
  <c r="D3024" i="13"/>
  <c r="D3025" i="13"/>
  <c r="D3026" i="13"/>
  <c r="D3027" i="13"/>
  <c r="D3028" i="13"/>
  <c r="D3029" i="13"/>
  <c r="D3030" i="13"/>
  <c r="D3031" i="13"/>
  <c r="D3032" i="13"/>
  <c r="D3033" i="13"/>
  <c r="D3034" i="13"/>
  <c r="D3035" i="13"/>
  <c r="D3036" i="13"/>
  <c r="D3037" i="13"/>
  <c r="D3038" i="13"/>
  <c r="D3039" i="13"/>
  <c r="D3040" i="13"/>
  <c r="D3041" i="13"/>
  <c r="D3042" i="13"/>
  <c r="D3043" i="13"/>
  <c r="D3044" i="13"/>
  <c r="D3045" i="13"/>
  <c r="D3046" i="13"/>
  <c r="D3047" i="13"/>
  <c r="D3048" i="13"/>
  <c r="D3049" i="13"/>
  <c r="D3050" i="13"/>
  <c r="D3051" i="13"/>
  <c r="D3052" i="13"/>
  <c r="D3053" i="13"/>
  <c r="D3054" i="13"/>
  <c r="D3055" i="13"/>
  <c r="D3056" i="13"/>
  <c r="D3057" i="13"/>
  <c r="D3058" i="13"/>
  <c r="D3059" i="13"/>
  <c r="D3060" i="13"/>
  <c r="D3061" i="13"/>
  <c r="D3062" i="13"/>
  <c r="D3063" i="13"/>
  <c r="D3064" i="13"/>
  <c r="D3065" i="13"/>
  <c r="D3066" i="13"/>
  <c r="D3067" i="13"/>
  <c r="D3068" i="13"/>
  <c r="D3069" i="13"/>
  <c r="D3070" i="13"/>
  <c r="D3071" i="13"/>
  <c r="D3072" i="13"/>
  <c r="D3073" i="13"/>
  <c r="D3074" i="13"/>
  <c r="D3075" i="13"/>
  <c r="D3076" i="13"/>
  <c r="D3077" i="13"/>
  <c r="D3078" i="13"/>
  <c r="D3079" i="13"/>
  <c r="D3080" i="13"/>
  <c r="D3081" i="13"/>
  <c r="D3082" i="13"/>
  <c r="D3083" i="13"/>
  <c r="D3084" i="13"/>
  <c r="D3085" i="13"/>
  <c r="D3086" i="13"/>
  <c r="D3087" i="13"/>
  <c r="D3088" i="13"/>
  <c r="D3089" i="13"/>
  <c r="D3090" i="13"/>
  <c r="D3091" i="13"/>
  <c r="D3092" i="13"/>
  <c r="D3093" i="13"/>
  <c r="D3094" i="13"/>
  <c r="D3095" i="13"/>
  <c r="D3096" i="13"/>
  <c r="D3097" i="13"/>
  <c r="D3098" i="13"/>
  <c r="D3099" i="13"/>
  <c r="D3100" i="13"/>
  <c r="D3101" i="13"/>
  <c r="D3102" i="13"/>
  <c r="D3103" i="13"/>
  <c r="D3104" i="13"/>
  <c r="D3105" i="13"/>
  <c r="D3106" i="13"/>
  <c r="D3107" i="13"/>
  <c r="D3108" i="13"/>
  <c r="D3109" i="13"/>
  <c r="D3110" i="13"/>
  <c r="D3111" i="13"/>
  <c r="D3112" i="13"/>
  <c r="D3113" i="13"/>
  <c r="D3114" i="13"/>
  <c r="D3115" i="13"/>
  <c r="D3116" i="13"/>
  <c r="D3117" i="13"/>
  <c r="D3118" i="13"/>
  <c r="D3119" i="13"/>
  <c r="D3120" i="13"/>
  <c r="D3121" i="13"/>
  <c r="D3122" i="13"/>
  <c r="D3123" i="13"/>
  <c r="D3124" i="13"/>
  <c r="D3125" i="13"/>
  <c r="D3126" i="13"/>
  <c r="D3127" i="13"/>
  <c r="D3128" i="13"/>
  <c r="D3129" i="13"/>
  <c r="D3130" i="13"/>
  <c r="D3131" i="13"/>
  <c r="D3132" i="13"/>
  <c r="D3133" i="13"/>
  <c r="D3134" i="13"/>
  <c r="D3135" i="13"/>
  <c r="D3136" i="13"/>
  <c r="D3137" i="13"/>
  <c r="D3138" i="13"/>
  <c r="D3139" i="13"/>
  <c r="D3140" i="13"/>
  <c r="D3141" i="13"/>
  <c r="D3142" i="13"/>
  <c r="D3143" i="13"/>
  <c r="D3144" i="13"/>
  <c r="D3145" i="13"/>
  <c r="D3146" i="13"/>
  <c r="D3147" i="13"/>
  <c r="D3148" i="13"/>
  <c r="D3149" i="13"/>
  <c r="D3150" i="13"/>
  <c r="D3151" i="13"/>
  <c r="D3152" i="13"/>
  <c r="D3153" i="13"/>
  <c r="D3154" i="13"/>
  <c r="D3155" i="13"/>
  <c r="D3156" i="13"/>
  <c r="D3157" i="13"/>
  <c r="D3158" i="13"/>
  <c r="D3159" i="13"/>
  <c r="D3160" i="13"/>
  <c r="D3161" i="13"/>
  <c r="D3162" i="13"/>
  <c r="D3163" i="13"/>
  <c r="D3164" i="13"/>
  <c r="D3165" i="13"/>
  <c r="D3166" i="13"/>
  <c r="D3167" i="13"/>
  <c r="D3168" i="13"/>
  <c r="D3169" i="13"/>
  <c r="D3170" i="13"/>
  <c r="D3171" i="13"/>
  <c r="D3172" i="13"/>
  <c r="D3173" i="13"/>
  <c r="D3174" i="13"/>
  <c r="D3175" i="13"/>
  <c r="D3176" i="13"/>
  <c r="D3177" i="13"/>
  <c r="D3178" i="13"/>
  <c r="D3179" i="13"/>
  <c r="D3180" i="13"/>
  <c r="D3181" i="13"/>
  <c r="D3182" i="13"/>
  <c r="D3183" i="13"/>
  <c r="D3184" i="13"/>
  <c r="D3185" i="13"/>
  <c r="D3186" i="13"/>
  <c r="D3187" i="13"/>
  <c r="D3188" i="13"/>
  <c r="D3189" i="13"/>
  <c r="D3190" i="13"/>
  <c r="D3191" i="13"/>
  <c r="D3192" i="13"/>
  <c r="D3193" i="13"/>
  <c r="D3194" i="13"/>
  <c r="D3195" i="13"/>
  <c r="D3196" i="13"/>
  <c r="D3197" i="13"/>
  <c r="D3198" i="13"/>
  <c r="D3199" i="13"/>
  <c r="D3200" i="13"/>
  <c r="D3201" i="13"/>
  <c r="D3202" i="13"/>
  <c r="D3203" i="13"/>
  <c r="D3204" i="13"/>
  <c r="D3205" i="13"/>
  <c r="D3206" i="13"/>
  <c r="D3207" i="13"/>
  <c r="D3208" i="13"/>
  <c r="D3209" i="13"/>
  <c r="D3210" i="13"/>
  <c r="D3211" i="13"/>
  <c r="D3212" i="13"/>
  <c r="D3213" i="13"/>
  <c r="D3214" i="13"/>
  <c r="D3215" i="13"/>
  <c r="D3216" i="13"/>
  <c r="D3217" i="13"/>
  <c r="D3218" i="13"/>
  <c r="D3219" i="13"/>
  <c r="D3220" i="13"/>
  <c r="D3221" i="13"/>
  <c r="D3222" i="13"/>
  <c r="D3223" i="13"/>
  <c r="D3224" i="13"/>
  <c r="D3225" i="13"/>
  <c r="D3226" i="13"/>
  <c r="D3227" i="13"/>
  <c r="D3228" i="13"/>
  <c r="D3229" i="13"/>
  <c r="D3230" i="13"/>
  <c r="D3231" i="13"/>
  <c r="D3232" i="13"/>
  <c r="D3233" i="13"/>
  <c r="D3234" i="13"/>
  <c r="D3235" i="13"/>
  <c r="D3236" i="13"/>
  <c r="D3237" i="13"/>
  <c r="D3238" i="13"/>
  <c r="D3239" i="13"/>
  <c r="D3240" i="13"/>
  <c r="D3241" i="13"/>
  <c r="D3242" i="13"/>
  <c r="D3243" i="13"/>
  <c r="D3244" i="13"/>
  <c r="D3245" i="13"/>
  <c r="D3246" i="13"/>
  <c r="D3247" i="13"/>
  <c r="D3248" i="13"/>
  <c r="D3249" i="13"/>
  <c r="D3250" i="13"/>
  <c r="D3251" i="13"/>
  <c r="D3252" i="13"/>
  <c r="D3253" i="13"/>
  <c r="D3254" i="13"/>
  <c r="D3255" i="13"/>
  <c r="D3256" i="13"/>
  <c r="D3257" i="13"/>
  <c r="D3258" i="13"/>
  <c r="D3259" i="13"/>
  <c r="D3260" i="13"/>
  <c r="D3261" i="13"/>
  <c r="D3262" i="13"/>
  <c r="D3263" i="13"/>
  <c r="D3264" i="13"/>
  <c r="D3265" i="13"/>
  <c r="D3266" i="13"/>
  <c r="D3267" i="13"/>
  <c r="D3268" i="13"/>
  <c r="D3269" i="13"/>
  <c r="D3270" i="13"/>
  <c r="D3271" i="13"/>
  <c r="D3272" i="13"/>
  <c r="D3273" i="13"/>
  <c r="D3274" i="13"/>
  <c r="D3275" i="13"/>
  <c r="D3276" i="13"/>
  <c r="D3277" i="13"/>
  <c r="D3278" i="13"/>
  <c r="D3279" i="13"/>
  <c r="D3280" i="13"/>
  <c r="D3281" i="13"/>
  <c r="D3282" i="13"/>
  <c r="D3283" i="13"/>
  <c r="D3284" i="13"/>
  <c r="D3285" i="13"/>
  <c r="D3286" i="13"/>
  <c r="D3287" i="13"/>
  <c r="D3288" i="13"/>
  <c r="D3289" i="13"/>
  <c r="D3290" i="13"/>
  <c r="D3291" i="13"/>
  <c r="D3292" i="13"/>
  <c r="D3293" i="13"/>
  <c r="D3294" i="13"/>
  <c r="D3295" i="13"/>
  <c r="D3296" i="13"/>
  <c r="D3297" i="13"/>
  <c r="D3298" i="13"/>
  <c r="D3299" i="13"/>
  <c r="D3300" i="13"/>
  <c r="D3301" i="13"/>
  <c r="D3302" i="13"/>
  <c r="D3303" i="13"/>
  <c r="D3304" i="13"/>
  <c r="D3305" i="13"/>
  <c r="D3306" i="13"/>
  <c r="D3307" i="13"/>
  <c r="D3308" i="13"/>
  <c r="D3309" i="13"/>
  <c r="D3310" i="13"/>
  <c r="D3311" i="13"/>
  <c r="D3312" i="13"/>
  <c r="D3313" i="13"/>
  <c r="D3314" i="13"/>
  <c r="D3315" i="13"/>
  <c r="D3316" i="13"/>
  <c r="D3317" i="13"/>
  <c r="D3318" i="13"/>
  <c r="D3319" i="13"/>
  <c r="D3320" i="13"/>
  <c r="D3321" i="13"/>
  <c r="D3322" i="13"/>
  <c r="D3323" i="13"/>
  <c r="D3324" i="13"/>
  <c r="D3325" i="13"/>
  <c r="D3326" i="13"/>
  <c r="D3327" i="13"/>
  <c r="D3328" i="13"/>
  <c r="D3329" i="13"/>
  <c r="D3330" i="13"/>
  <c r="D3331" i="13"/>
  <c r="D3332" i="13"/>
  <c r="D3333" i="13"/>
  <c r="D3334" i="13"/>
  <c r="D3335" i="13"/>
  <c r="D3336" i="13"/>
  <c r="D3337" i="13"/>
  <c r="D3338" i="13"/>
  <c r="D3339" i="13"/>
  <c r="D3340" i="13"/>
  <c r="D3341" i="13"/>
  <c r="D3342" i="13"/>
  <c r="D3343" i="13"/>
  <c r="D3344" i="13"/>
  <c r="D3345" i="13"/>
  <c r="D3346" i="13"/>
  <c r="D3347" i="13"/>
  <c r="D3348" i="13"/>
  <c r="D3349" i="13"/>
  <c r="D3350" i="13"/>
  <c r="D3351" i="13"/>
  <c r="D3352" i="13"/>
  <c r="D3353" i="13"/>
  <c r="D3354" i="13"/>
  <c r="D3355" i="13"/>
  <c r="D3356" i="13"/>
  <c r="D3357" i="13"/>
  <c r="D3358" i="13"/>
  <c r="D3359" i="13"/>
  <c r="D3360" i="13"/>
  <c r="D3361" i="13"/>
  <c r="D3362" i="13"/>
  <c r="D3363" i="13"/>
  <c r="D3364" i="13"/>
  <c r="D3365" i="13"/>
  <c r="D3366" i="13"/>
  <c r="D3367" i="13"/>
  <c r="D3368" i="13"/>
  <c r="D3369" i="13"/>
  <c r="D3370" i="13"/>
  <c r="D3371" i="13"/>
  <c r="D3372" i="13"/>
  <c r="D3373" i="13"/>
  <c r="D3374" i="13"/>
  <c r="D3375" i="13"/>
  <c r="D3376" i="13"/>
  <c r="D3377" i="13"/>
  <c r="D3378" i="13"/>
  <c r="D3379" i="13"/>
  <c r="D3380" i="13"/>
  <c r="D3381" i="13"/>
  <c r="D3382" i="13"/>
  <c r="D3383" i="13"/>
  <c r="D3384" i="13"/>
  <c r="D3385" i="13"/>
  <c r="D3386" i="13"/>
  <c r="D3387" i="13"/>
  <c r="D3388" i="13"/>
  <c r="D3389" i="13"/>
  <c r="D3390" i="13"/>
  <c r="D3391" i="13"/>
  <c r="D3392" i="13"/>
  <c r="D3393" i="13"/>
  <c r="D3394" i="13"/>
  <c r="D3395" i="13"/>
  <c r="D3396" i="13"/>
  <c r="D3397" i="13"/>
  <c r="D3398" i="13"/>
  <c r="D3399" i="13"/>
  <c r="D3400" i="13"/>
  <c r="D3401" i="13"/>
  <c r="D3402" i="13"/>
  <c r="D3403" i="13"/>
  <c r="D3404" i="13"/>
  <c r="D3405" i="13"/>
  <c r="D3406" i="13"/>
  <c r="D3407" i="13"/>
  <c r="D3408" i="13"/>
  <c r="D3409" i="13"/>
  <c r="D3410" i="13"/>
  <c r="D3411" i="13"/>
  <c r="D3412" i="13"/>
  <c r="D3413" i="13"/>
  <c r="D3414" i="13"/>
  <c r="D3415" i="13"/>
  <c r="D3416" i="13"/>
  <c r="D3417" i="13"/>
  <c r="D3418" i="13"/>
  <c r="D3419" i="13"/>
  <c r="D3420" i="13"/>
  <c r="D3421" i="13"/>
  <c r="D3422" i="13"/>
  <c r="D3423" i="13"/>
  <c r="D3424" i="13"/>
  <c r="D3425" i="13"/>
  <c r="D3426" i="13"/>
  <c r="D3427" i="13"/>
  <c r="D3428" i="13"/>
  <c r="D3429" i="13"/>
  <c r="D3430" i="13"/>
  <c r="D3431" i="13"/>
  <c r="D3432" i="13"/>
  <c r="D3433" i="13"/>
  <c r="D3434" i="13"/>
  <c r="D3435" i="13"/>
  <c r="D3436" i="13"/>
  <c r="D3437" i="13"/>
  <c r="D3438" i="13"/>
  <c r="D3439" i="13"/>
  <c r="D3440" i="13"/>
  <c r="D3441" i="13"/>
  <c r="D3442" i="13"/>
  <c r="D3443" i="13"/>
  <c r="D3444" i="13"/>
  <c r="D3445" i="13"/>
  <c r="D3446" i="13"/>
  <c r="D3447" i="13"/>
  <c r="D3448" i="13"/>
  <c r="D3449" i="13"/>
  <c r="D3450" i="13"/>
  <c r="D3451" i="13"/>
  <c r="D3452" i="13"/>
  <c r="D3453" i="13"/>
  <c r="D3454" i="13"/>
  <c r="D3455" i="13"/>
  <c r="D3456" i="13"/>
  <c r="D3457" i="13"/>
  <c r="D3458" i="13"/>
  <c r="D3459" i="13"/>
  <c r="D3460" i="13"/>
  <c r="D3461" i="13"/>
  <c r="D3462" i="13"/>
  <c r="D3463" i="13"/>
  <c r="D3464" i="13"/>
  <c r="D3465" i="13"/>
  <c r="D3466" i="13"/>
  <c r="D3467" i="13"/>
  <c r="D3468" i="13"/>
  <c r="D3469" i="13"/>
  <c r="D3470" i="13"/>
  <c r="D3471" i="13"/>
  <c r="D3472" i="13"/>
  <c r="D3473" i="13"/>
  <c r="D3474" i="13"/>
  <c r="D3475" i="13"/>
  <c r="D3476" i="13"/>
  <c r="D3477" i="13"/>
  <c r="D3478" i="13"/>
  <c r="D3479" i="13"/>
  <c r="D3480" i="13"/>
  <c r="D3481" i="13"/>
  <c r="D3482" i="13"/>
  <c r="D3483" i="13"/>
  <c r="D3484" i="13"/>
  <c r="D3485" i="13"/>
  <c r="D3486" i="13"/>
  <c r="D3487" i="13"/>
  <c r="D3488" i="13"/>
  <c r="D3489" i="13"/>
  <c r="D3490" i="13"/>
  <c r="D3491" i="13"/>
  <c r="D3492" i="13"/>
  <c r="D3493" i="13"/>
  <c r="D3494" i="13"/>
  <c r="D3495" i="13"/>
  <c r="D3496" i="13"/>
  <c r="D3497" i="13"/>
  <c r="D3498" i="13"/>
  <c r="D3499" i="13"/>
  <c r="D3500" i="13"/>
  <c r="D3501" i="13"/>
  <c r="D3502" i="13"/>
  <c r="D3503" i="13"/>
  <c r="D3504" i="13"/>
  <c r="D3505" i="13"/>
  <c r="D3506" i="13"/>
  <c r="D3507" i="13"/>
  <c r="D3508" i="13"/>
  <c r="D3509" i="13"/>
  <c r="D3510" i="13"/>
  <c r="D3511" i="13"/>
  <c r="D3512" i="13"/>
  <c r="D3513" i="13"/>
  <c r="D3514" i="13"/>
  <c r="D3515" i="13"/>
  <c r="D3516" i="13"/>
  <c r="D3517" i="13"/>
  <c r="D3518" i="13"/>
  <c r="D3519" i="13"/>
  <c r="D3520" i="13"/>
  <c r="D3521" i="13"/>
  <c r="D3522" i="13"/>
  <c r="D3523" i="13"/>
  <c r="D3524" i="13"/>
  <c r="D3525" i="13"/>
  <c r="D3526" i="13"/>
  <c r="D3527" i="13"/>
  <c r="D3528" i="13"/>
  <c r="D3529" i="13"/>
  <c r="D3530" i="13"/>
  <c r="D3531" i="13"/>
  <c r="D3532" i="13"/>
  <c r="D3533" i="13"/>
  <c r="D3534" i="13"/>
  <c r="D3535" i="13"/>
  <c r="D3536" i="13"/>
  <c r="D3537" i="13"/>
  <c r="D3538" i="13"/>
  <c r="D3539" i="13"/>
  <c r="D3540" i="13"/>
  <c r="D3541" i="13"/>
  <c r="D3542" i="13"/>
  <c r="D3543" i="13"/>
  <c r="D3544" i="13"/>
  <c r="D3545" i="13"/>
  <c r="D3546" i="13"/>
  <c r="D3547" i="13"/>
  <c r="D3548" i="13"/>
  <c r="D3549" i="13"/>
  <c r="D3550" i="13"/>
  <c r="D3551" i="13"/>
  <c r="D3552" i="13"/>
  <c r="D3553" i="13"/>
  <c r="D3554" i="13"/>
  <c r="D3555" i="13"/>
  <c r="D3556" i="13"/>
  <c r="D3557" i="13"/>
  <c r="D3558" i="13"/>
  <c r="D3559" i="13"/>
  <c r="D3560" i="13"/>
  <c r="D3561" i="13"/>
  <c r="D3562" i="13"/>
  <c r="D3563" i="13"/>
  <c r="D3564" i="13"/>
  <c r="D3565" i="13"/>
  <c r="D3566" i="13"/>
  <c r="D3567" i="13"/>
  <c r="D3568" i="13"/>
  <c r="D3569" i="13"/>
  <c r="D3570" i="13"/>
  <c r="D3571" i="13"/>
  <c r="D3572" i="13"/>
  <c r="D3573" i="13"/>
  <c r="D3574" i="13"/>
  <c r="D3575" i="13"/>
  <c r="D3576" i="13"/>
  <c r="D3577" i="13"/>
  <c r="D3578" i="13"/>
  <c r="D3579" i="13"/>
  <c r="D3580" i="13"/>
  <c r="D3581" i="13"/>
  <c r="D3582" i="13"/>
  <c r="D3583" i="13"/>
  <c r="D3584" i="13"/>
  <c r="D3585" i="13"/>
  <c r="D3586" i="13"/>
  <c r="D3587" i="13"/>
  <c r="D3588" i="13"/>
  <c r="D3589" i="13"/>
  <c r="D3590" i="13"/>
  <c r="D3591" i="13"/>
  <c r="D3592" i="13"/>
  <c r="D3593" i="13"/>
  <c r="D3594" i="13"/>
  <c r="D3595" i="13"/>
  <c r="D3596" i="13"/>
  <c r="D3597" i="13"/>
  <c r="D3598" i="13"/>
  <c r="D3599" i="13"/>
  <c r="D3600" i="13"/>
  <c r="D3601" i="13"/>
  <c r="D3602" i="13"/>
  <c r="D3603" i="13"/>
  <c r="D3604" i="13"/>
  <c r="D3605" i="13"/>
  <c r="D3606" i="13"/>
  <c r="D3607" i="13"/>
  <c r="D3608" i="13"/>
  <c r="D3609" i="13"/>
  <c r="D3610" i="13"/>
  <c r="D3611" i="13"/>
  <c r="D3612" i="13"/>
  <c r="D3613" i="13"/>
  <c r="D3614" i="13"/>
  <c r="D3615" i="13"/>
  <c r="D3616" i="13"/>
  <c r="D3617" i="13"/>
  <c r="D3618" i="13"/>
  <c r="D3619" i="13"/>
  <c r="D3620" i="13"/>
  <c r="D3621" i="13"/>
  <c r="D3622" i="13"/>
  <c r="D3623" i="13"/>
  <c r="D3624" i="13"/>
  <c r="D3625" i="13"/>
  <c r="D3626" i="13"/>
  <c r="D3627" i="13"/>
  <c r="D3628" i="13"/>
  <c r="D3629" i="13"/>
  <c r="D3630" i="13"/>
  <c r="D3631" i="13"/>
  <c r="D3632" i="13"/>
  <c r="D3633" i="13"/>
  <c r="D3634" i="13"/>
  <c r="D3635" i="13"/>
  <c r="D3636" i="13"/>
  <c r="D3637" i="13"/>
  <c r="D3638" i="13"/>
  <c r="D3639" i="13"/>
  <c r="D3640" i="13"/>
  <c r="D3641" i="13"/>
  <c r="D3642" i="13"/>
  <c r="D3643" i="13"/>
  <c r="D3644" i="13"/>
  <c r="D3645" i="13"/>
  <c r="D3646" i="13"/>
  <c r="D3647" i="13"/>
  <c r="D3648" i="13"/>
  <c r="D3649" i="13"/>
  <c r="D3650" i="13"/>
  <c r="D3651" i="13"/>
  <c r="D3652" i="13"/>
  <c r="D3653" i="13"/>
  <c r="D3654" i="13"/>
  <c r="D3655" i="13"/>
  <c r="D3656" i="13"/>
  <c r="D3657" i="13"/>
  <c r="D3658" i="13"/>
  <c r="D3659" i="13"/>
  <c r="D3660" i="13"/>
  <c r="D3661" i="13"/>
  <c r="D3662" i="13"/>
  <c r="D3663" i="13"/>
  <c r="D3664" i="13"/>
  <c r="D3665" i="13"/>
  <c r="D3666" i="13"/>
  <c r="D3667" i="13"/>
  <c r="D3668" i="13"/>
  <c r="D3669" i="13"/>
  <c r="D3670" i="13"/>
  <c r="D3671" i="13"/>
  <c r="D3672" i="13"/>
  <c r="D3673" i="13"/>
  <c r="D3674" i="13"/>
  <c r="D3675" i="13"/>
  <c r="D3676" i="13"/>
  <c r="D3677" i="13"/>
  <c r="D3678" i="13"/>
  <c r="D3679" i="13"/>
  <c r="D3680" i="13"/>
  <c r="D3681" i="13"/>
  <c r="D3682" i="13"/>
  <c r="D3683" i="13"/>
  <c r="D3684" i="13"/>
  <c r="D3685" i="13"/>
  <c r="D3686" i="13"/>
  <c r="D3687" i="13"/>
  <c r="D3688" i="13"/>
  <c r="D3689" i="13"/>
  <c r="D3690" i="13"/>
  <c r="D3691" i="13"/>
  <c r="D3692" i="13"/>
  <c r="D3693" i="13"/>
  <c r="D3694" i="13"/>
  <c r="D3695" i="13"/>
  <c r="D3696" i="13"/>
  <c r="D3697" i="13"/>
  <c r="D3698" i="13"/>
  <c r="D3699" i="13"/>
  <c r="D3700" i="13"/>
  <c r="D3701" i="13"/>
  <c r="D3702" i="13"/>
  <c r="D3703" i="13"/>
  <c r="D3704" i="13"/>
  <c r="D3705" i="13"/>
  <c r="D3706" i="13"/>
  <c r="D3707" i="13"/>
  <c r="D3708" i="13"/>
  <c r="D3709" i="13"/>
  <c r="D3710" i="13"/>
  <c r="D3711" i="13"/>
  <c r="D3712" i="13"/>
  <c r="D3713" i="13"/>
  <c r="D3714" i="13"/>
  <c r="D3715" i="13"/>
  <c r="D3716" i="13"/>
  <c r="D3717" i="13"/>
  <c r="D3718" i="13"/>
  <c r="D3719" i="13"/>
  <c r="D3720" i="13"/>
  <c r="D3721" i="13"/>
  <c r="D3722" i="13"/>
  <c r="D3723" i="13"/>
  <c r="D3724" i="13"/>
  <c r="D3725" i="13"/>
  <c r="D3726" i="13"/>
  <c r="D3727" i="13"/>
  <c r="D3728" i="13"/>
  <c r="D3729" i="13"/>
  <c r="D3730" i="13"/>
  <c r="D3731" i="13"/>
  <c r="D3732" i="13"/>
  <c r="D3733" i="13"/>
  <c r="D3734" i="13"/>
  <c r="D3735" i="13"/>
  <c r="D3736" i="13"/>
  <c r="D3737" i="13"/>
  <c r="D3738" i="13"/>
  <c r="D3739" i="13"/>
  <c r="D3740" i="13"/>
  <c r="D3741" i="13"/>
  <c r="D3742" i="13"/>
  <c r="D3743" i="13"/>
  <c r="D3744" i="13"/>
  <c r="D3745" i="13"/>
  <c r="D3746" i="13"/>
  <c r="D3747" i="13"/>
  <c r="D3748" i="13"/>
  <c r="D3749" i="13"/>
  <c r="D3750" i="13"/>
  <c r="D3751" i="13"/>
  <c r="D3752" i="13"/>
  <c r="D3753" i="13"/>
  <c r="D3754" i="13"/>
  <c r="D3755" i="13"/>
  <c r="D3756" i="13"/>
  <c r="D3757" i="13"/>
  <c r="D3758" i="13"/>
  <c r="D3759" i="13"/>
  <c r="D3760" i="13"/>
  <c r="D3761" i="13"/>
  <c r="D3762" i="13"/>
  <c r="D3763" i="13"/>
  <c r="D3764" i="13"/>
  <c r="D3765" i="13"/>
  <c r="D3766" i="13"/>
  <c r="D3767" i="13"/>
  <c r="D3768" i="13"/>
  <c r="D3769" i="13"/>
  <c r="D3770" i="13"/>
  <c r="D3771" i="13"/>
  <c r="D3772" i="13"/>
  <c r="D3773" i="13"/>
  <c r="D3774" i="13"/>
  <c r="D3775" i="13"/>
  <c r="D3776" i="13"/>
  <c r="D3777" i="13"/>
  <c r="D3778" i="13"/>
  <c r="D3779" i="13"/>
  <c r="D3780" i="13"/>
  <c r="D3781" i="13"/>
  <c r="D3782" i="13"/>
  <c r="D3783" i="13"/>
  <c r="D3784" i="13"/>
  <c r="D3785" i="13"/>
  <c r="D3786" i="13"/>
  <c r="D3787" i="13"/>
  <c r="D3788" i="13"/>
  <c r="D3789" i="13"/>
  <c r="D3790" i="13"/>
  <c r="D3791" i="13"/>
  <c r="D3792" i="13"/>
  <c r="D3793" i="13"/>
  <c r="D3794" i="13"/>
  <c r="D3795" i="13"/>
  <c r="D3796" i="13"/>
  <c r="D3797" i="13"/>
  <c r="D3798" i="13"/>
  <c r="D3799" i="13"/>
  <c r="D3800" i="13"/>
  <c r="D3801" i="13"/>
  <c r="D3802" i="13"/>
  <c r="D3803" i="13"/>
  <c r="D3804" i="13"/>
  <c r="D3805" i="13"/>
  <c r="D3806" i="13"/>
  <c r="D3807" i="13"/>
  <c r="D3808" i="13"/>
  <c r="D3809" i="13"/>
  <c r="D3810" i="13"/>
  <c r="D3811" i="13"/>
  <c r="D3812" i="13"/>
  <c r="D3813" i="13"/>
  <c r="D3814" i="13"/>
  <c r="D3815" i="13"/>
  <c r="D3816" i="13"/>
  <c r="D3817" i="13"/>
  <c r="D3818" i="13"/>
  <c r="D3819" i="13"/>
  <c r="D3820" i="13"/>
  <c r="D3821" i="13"/>
  <c r="D3822" i="13"/>
  <c r="D3823" i="13"/>
  <c r="D3824" i="13"/>
  <c r="D3825" i="13"/>
  <c r="D3826" i="13"/>
  <c r="D3827" i="13"/>
  <c r="D3828" i="13"/>
  <c r="D3829" i="13"/>
  <c r="D3830" i="13"/>
  <c r="D3831" i="13"/>
  <c r="D3832" i="13"/>
  <c r="D3833" i="13"/>
  <c r="D3834" i="13"/>
  <c r="D3835" i="13"/>
  <c r="D3836" i="13"/>
  <c r="D3837" i="13"/>
  <c r="D3838" i="13"/>
  <c r="D3839" i="13"/>
  <c r="D3840" i="13"/>
  <c r="D3841" i="13"/>
  <c r="D3842" i="13"/>
  <c r="D3843" i="13"/>
  <c r="D3844" i="13"/>
  <c r="D3845" i="13"/>
  <c r="D3846" i="13"/>
  <c r="D3847" i="13"/>
  <c r="D3848" i="13"/>
  <c r="D3849" i="13"/>
  <c r="D3850" i="13"/>
  <c r="D3851" i="13"/>
  <c r="D3852" i="13"/>
  <c r="D3853" i="13"/>
  <c r="D3854" i="13"/>
  <c r="D3855" i="13"/>
  <c r="D3856" i="13"/>
  <c r="D3857" i="13"/>
  <c r="D3858" i="13"/>
  <c r="D3859" i="13"/>
  <c r="D3860" i="13"/>
  <c r="D3861" i="13"/>
  <c r="D3862" i="13"/>
  <c r="D3863" i="13"/>
  <c r="D3864" i="13"/>
  <c r="D3865" i="13"/>
  <c r="D3866" i="13"/>
  <c r="D3867" i="13"/>
  <c r="D3868" i="13"/>
  <c r="D3869" i="13"/>
  <c r="D3870" i="13"/>
  <c r="D3871" i="13"/>
  <c r="D3872" i="13"/>
  <c r="D3873" i="13"/>
  <c r="D3874" i="13"/>
  <c r="D3875" i="13"/>
  <c r="D3876" i="13"/>
  <c r="D3877" i="13"/>
  <c r="D3878" i="13"/>
  <c r="D3879" i="13"/>
  <c r="D3880" i="13"/>
  <c r="D3881" i="13"/>
  <c r="D3882" i="13"/>
  <c r="D3883" i="13"/>
  <c r="D3884" i="13"/>
  <c r="D3885" i="13"/>
  <c r="D3886" i="13"/>
  <c r="D3887" i="13"/>
  <c r="D3888" i="13"/>
  <c r="D3889" i="13"/>
  <c r="D3890" i="13"/>
  <c r="D3891" i="13"/>
  <c r="D3892" i="13"/>
  <c r="D3893" i="13"/>
  <c r="D3894" i="13"/>
  <c r="D3895" i="13"/>
  <c r="D3896" i="13"/>
  <c r="D3897" i="13"/>
  <c r="D3898" i="13"/>
  <c r="D3899" i="13"/>
  <c r="D3900" i="13"/>
  <c r="D3901" i="13"/>
  <c r="D3902" i="13"/>
  <c r="D3903" i="13"/>
  <c r="D3904" i="13"/>
  <c r="D3905" i="13"/>
  <c r="D3906" i="13"/>
  <c r="D3907" i="13"/>
  <c r="D3908" i="13"/>
  <c r="D3909" i="13"/>
  <c r="D3910" i="13"/>
  <c r="D3911" i="13"/>
  <c r="D3912" i="13"/>
  <c r="D3913" i="13"/>
  <c r="D3914" i="13"/>
  <c r="D3915" i="13"/>
  <c r="D3916" i="13"/>
  <c r="D3917" i="13"/>
  <c r="D3918" i="13"/>
  <c r="D3919" i="13"/>
  <c r="D3920" i="13"/>
  <c r="D3921" i="13"/>
  <c r="D3922" i="13"/>
  <c r="D3923" i="13"/>
  <c r="D3924" i="13"/>
  <c r="D3925" i="13"/>
  <c r="D3926" i="13"/>
  <c r="D3927" i="13"/>
  <c r="D3928" i="13"/>
  <c r="D3929" i="13"/>
  <c r="D3930" i="13"/>
  <c r="D3931" i="13"/>
  <c r="D3932" i="13"/>
  <c r="D3933" i="13"/>
  <c r="D3934" i="13"/>
  <c r="D3935" i="13"/>
  <c r="D3936" i="13"/>
  <c r="D3937" i="13"/>
  <c r="D3938" i="13"/>
  <c r="D3939" i="13"/>
  <c r="D3940" i="13"/>
  <c r="D3941" i="13"/>
  <c r="D3942" i="13"/>
  <c r="D3943" i="13"/>
  <c r="D3944" i="13"/>
  <c r="D3945" i="13"/>
  <c r="D3946" i="13"/>
  <c r="D3947" i="13"/>
  <c r="D3948" i="13"/>
  <c r="D3949" i="13"/>
  <c r="D3950" i="13"/>
  <c r="D3951" i="13"/>
  <c r="D3952" i="13"/>
  <c r="D3953" i="13"/>
  <c r="D3954" i="13"/>
  <c r="D3955" i="13"/>
  <c r="D3956" i="13"/>
  <c r="D3957" i="13"/>
  <c r="D3958" i="13"/>
  <c r="D3959" i="13"/>
  <c r="D3960" i="13"/>
  <c r="D3961" i="13"/>
  <c r="D3962" i="13"/>
  <c r="D3963" i="13"/>
  <c r="D3964" i="13"/>
  <c r="D3965" i="13"/>
  <c r="D3966" i="13"/>
  <c r="D3967" i="13"/>
  <c r="D3968" i="13"/>
  <c r="D3969" i="13"/>
  <c r="D3970" i="13"/>
  <c r="D3971" i="13"/>
  <c r="D3972" i="13"/>
  <c r="D3973" i="13"/>
  <c r="D3974" i="13"/>
  <c r="D3975" i="13"/>
  <c r="D3976" i="13"/>
  <c r="D3977" i="13"/>
  <c r="D3978" i="13"/>
  <c r="D3979" i="13"/>
  <c r="D3980" i="13"/>
  <c r="D3981" i="13"/>
  <c r="D3982" i="13"/>
  <c r="D3983" i="13"/>
  <c r="D3984" i="13"/>
  <c r="D3985" i="13"/>
  <c r="D3986" i="13"/>
  <c r="D3987" i="13"/>
  <c r="D3988" i="13"/>
  <c r="D3989" i="13"/>
  <c r="D3990" i="13"/>
  <c r="D3991" i="13"/>
  <c r="D3992" i="13"/>
  <c r="D3993" i="13"/>
  <c r="D3994" i="13"/>
  <c r="D3995" i="13"/>
  <c r="D3996" i="13"/>
  <c r="D3997" i="13"/>
  <c r="D3998" i="13"/>
  <c r="D3999" i="13"/>
  <c r="D4000" i="13"/>
  <c r="D4001" i="13"/>
  <c r="D4002" i="13"/>
  <c r="D4003" i="13"/>
  <c r="D4004" i="13"/>
  <c r="D4005" i="13"/>
  <c r="D4006" i="13"/>
  <c r="D4007" i="13"/>
  <c r="D4008" i="13"/>
  <c r="D4009" i="13"/>
  <c r="D4010" i="13"/>
  <c r="D4011" i="13"/>
  <c r="D4012" i="13"/>
  <c r="D4013" i="13"/>
  <c r="D4014" i="13"/>
  <c r="D4015" i="13"/>
  <c r="D4016" i="13"/>
  <c r="D4017" i="13"/>
  <c r="D4018" i="13"/>
  <c r="D4019" i="13"/>
  <c r="D4020" i="13"/>
  <c r="D4021" i="13"/>
  <c r="D4022" i="13"/>
  <c r="D4023" i="13"/>
  <c r="D4024" i="13"/>
  <c r="D4025" i="13"/>
  <c r="D4026" i="13"/>
  <c r="D4027" i="13"/>
  <c r="D4028" i="13"/>
  <c r="D4029" i="13"/>
  <c r="D4030" i="13"/>
  <c r="D4031" i="13"/>
  <c r="D4032" i="13"/>
  <c r="D4033" i="13"/>
  <c r="D4034" i="13"/>
  <c r="D4035" i="13"/>
  <c r="D4036" i="13"/>
  <c r="D4037" i="13"/>
  <c r="D4038" i="13"/>
  <c r="D4039" i="13"/>
  <c r="D4040" i="13"/>
  <c r="D4041" i="13"/>
  <c r="D4042" i="13"/>
  <c r="D4043" i="13"/>
  <c r="D4044" i="13"/>
  <c r="D4045" i="13"/>
  <c r="D4046" i="13"/>
  <c r="D4047" i="13"/>
  <c r="D4048" i="13"/>
  <c r="D4049" i="13"/>
  <c r="D4050" i="13"/>
  <c r="D4051" i="13"/>
  <c r="D4052" i="13"/>
  <c r="D4053" i="13"/>
  <c r="D4054" i="13"/>
  <c r="D4055" i="13"/>
  <c r="D4056" i="13"/>
  <c r="D4057" i="13"/>
  <c r="D4058" i="13"/>
  <c r="D4059" i="13"/>
  <c r="D4060" i="13"/>
  <c r="D4061" i="13"/>
  <c r="D4062" i="13"/>
  <c r="D4063" i="13"/>
  <c r="D4064" i="13"/>
  <c r="D4065" i="13"/>
  <c r="D4066" i="13"/>
  <c r="D4067" i="13"/>
  <c r="D4068" i="13"/>
  <c r="D4069" i="13"/>
  <c r="D4070" i="13"/>
  <c r="D4071" i="13"/>
  <c r="D4072" i="13"/>
  <c r="D4073" i="13"/>
  <c r="D4074" i="13"/>
  <c r="D4075" i="13"/>
  <c r="D4076" i="13"/>
  <c r="D4077" i="13"/>
  <c r="D4078" i="13"/>
  <c r="D4079" i="13"/>
  <c r="D4080" i="13"/>
  <c r="D4081" i="13"/>
  <c r="D4082" i="13"/>
  <c r="D4083" i="13"/>
  <c r="D4084" i="13"/>
  <c r="D4085" i="13"/>
  <c r="D4086" i="13"/>
  <c r="D4087" i="13"/>
  <c r="D4088" i="13"/>
  <c r="D4089" i="13"/>
  <c r="D4090" i="13"/>
  <c r="D4091" i="13"/>
  <c r="D4092" i="13"/>
  <c r="D4093" i="13"/>
  <c r="D4094" i="13"/>
  <c r="D4095" i="13"/>
  <c r="D4096" i="13"/>
  <c r="D4097" i="13"/>
  <c r="D4098" i="13"/>
  <c r="D4099" i="13"/>
  <c r="D4100" i="13"/>
  <c r="D4101" i="13"/>
  <c r="D4102" i="13"/>
  <c r="D4103" i="13"/>
  <c r="D4104" i="13"/>
  <c r="D4105" i="13"/>
  <c r="D4106" i="13"/>
  <c r="D4107" i="13"/>
  <c r="D4108" i="13"/>
  <c r="D4109" i="13"/>
  <c r="D4110" i="13"/>
  <c r="D4111" i="13"/>
  <c r="D4112" i="13"/>
  <c r="D4113" i="13"/>
  <c r="D4114" i="13"/>
  <c r="D4115" i="13"/>
  <c r="D4116" i="13"/>
  <c r="D4117" i="13"/>
  <c r="D4118" i="13"/>
  <c r="D4119" i="13"/>
  <c r="D4120" i="13"/>
  <c r="D4121" i="13"/>
  <c r="D4122" i="13"/>
  <c r="D4123" i="13"/>
  <c r="D4124" i="13"/>
  <c r="D4125" i="13"/>
  <c r="D4126" i="13"/>
  <c r="D4127" i="13"/>
  <c r="D4128" i="13"/>
  <c r="D4129" i="13"/>
  <c r="D4130" i="13"/>
  <c r="D4131" i="13"/>
  <c r="D4132" i="13"/>
  <c r="D4133" i="13"/>
  <c r="D4134" i="13"/>
  <c r="D4135" i="13"/>
  <c r="D4136" i="13"/>
  <c r="D4137" i="13"/>
  <c r="D4138" i="13"/>
  <c r="D4139" i="13"/>
  <c r="D4140" i="13"/>
  <c r="D4141" i="13"/>
  <c r="D4142" i="13"/>
  <c r="D4143" i="13"/>
  <c r="D4144" i="13"/>
  <c r="D4145" i="13"/>
  <c r="D4146" i="13"/>
  <c r="D4147" i="13"/>
  <c r="D4148" i="13"/>
  <c r="D4149" i="13"/>
  <c r="D4150" i="13"/>
  <c r="D4151" i="13"/>
  <c r="D4152" i="13"/>
  <c r="D4153" i="13"/>
  <c r="D4154" i="13"/>
  <c r="D4155" i="13"/>
  <c r="D4156" i="13"/>
  <c r="D4157" i="13"/>
  <c r="D4158" i="13"/>
  <c r="D4159" i="13"/>
  <c r="D4160" i="13"/>
  <c r="D4161" i="13"/>
  <c r="D4162" i="13"/>
  <c r="D4163" i="13"/>
  <c r="D4164" i="13"/>
  <c r="D4165" i="13"/>
  <c r="D4166" i="13"/>
  <c r="D4167" i="13"/>
  <c r="D4168" i="13"/>
  <c r="D4169" i="13"/>
  <c r="D4170" i="13"/>
  <c r="D4171" i="13"/>
  <c r="D4172" i="13"/>
  <c r="D4173" i="13"/>
  <c r="D4174" i="13"/>
  <c r="D4175" i="13"/>
  <c r="D4176" i="13"/>
  <c r="D4177" i="13"/>
  <c r="D4178" i="13"/>
  <c r="D4179" i="13"/>
  <c r="D4180" i="13"/>
  <c r="D4181" i="13"/>
  <c r="D4182" i="13"/>
  <c r="D4183" i="13"/>
  <c r="D4184" i="13"/>
  <c r="D4185" i="13"/>
  <c r="D4186" i="13"/>
  <c r="D4187" i="13"/>
  <c r="D4188" i="13"/>
  <c r="D4189" i="13"/>
  <c r="D4190" i="13"/>
  <c r="D4191" i="13"/>
  <c r="D4192" i="13"/>
  <c r="D4193" i="13"/>
  <c r="D4194" i="13"/>
  <c r="D4195" i="13"/>
  <c r="D4196" i="13"/>
  <c r="D4197" i="13"/>
  <c r="D4198" i="13"/>
  <c r="D4199" i="13"/>
  <c r="D4200" i="13"/>
  <c r="D4201" i="13"/>
  <c r="D4202" i="13"/>
  <c r="D4203" i="13"/>
  <c r="D4204" i="13"/>
  <c r="D4205" i="13"/>
  <c r="D4206" i="13"/>
  <c r="D4207" i="13"/>
  <c r="D4208" i="13"/>
  <c r="D4209" i="13"/>
  <c r="D4210" i="13"/>
  <c r="D4211" i="13"/>
  <c r="D4212" i="13"/>
  <c r="D4213" i="13"/>
  <c r="D4214" i="13"/>
  <c r="D4215" i="13"/>
  <c r="D4216" i="13"/>
  <c r="D4217" i="13"/>
  <c r="D4218" i="13"/>
  <c r="D4219" i="13"/>
  <c r="D4220" i="13"/>
  <c r="D4221" i="13"/>
  <c r="D4222" i="13"/>
  <c r="D4223" i="13"/>
  <c r="D4224" i="13"/>
  <c r="D4225" i="13"/>
  <c r="D4226" i="13"/>
  <c r="D4227" i="13"/>
  <c r="D4228" i="13"/>
  <c r="D4229" i="13"/>
  <c r="D4230" i="13"/>
  <c r="D4231" i="13"/>
  <c r="D4232" i="13"/>
  <c r="D4233" i="13"/>
  <c r="D4234" i="13"/>
  <c r="D4235" i="13"/>
  <c r="D4236" i="13"/>
  <c r="D4237" i="13"/>
  <c r="D4238" i="13"/>
  <c r="D4239" i="13"/>
  <c r="D4240" i="13"/>
  <c r="D4241" i="13"/>
  <c r="D4242" i="13"/>
  <c r="D4243" i="13"/>
  <c r="D4244" i="13"/>
  <c r="D4245" i="13"/>
  <c r="D4246" i="13"/>
  <c r="D4247" i="13"/>
  <c r="D4248" i="13"/>
  <c r="D4249" i="13"/>
  <c r="D4250" i="13"/>
  <c r="D4251" i="13"/>
  <c r="D4252" i="13"/>
  <c r="D4253" i="13"/>
  <c r="D4254" i="13"/>
  <c r="D4255" i="13"/>
  <c r="D4256" i="13"/>
  <c r="D4257" i="13"/>
  <c r="D4258" i="13"/>
  <c r="D4259" i="13"/>
  <c r="D4260" i="13"/>
  <c r="D4261" i="13"/>
  <c r="D4262" i="13"/>
  <c r="D4263" i="13"/>
  <c r="D4264" i="13"/>
  <c r="D4265" i="13"/>
  <c r="D4266" i="13"/>
  <c r="D4267" i="13"/>
  <c r="D4268" i="13"/>
  <c r="D4269" i="13"/>
  <c r="D4270" i="13"/>
  <c r="D4271" i="13"/>
  <c r="D4272" i="13"/>
  <c r="D4273" i="13"/>
  <c r="D4274" i="13"/>
  <c r="D4275" i="13"/>
  <c r="D4276" i="13"/>
  <c r="D4277" i="13"/>
  <c r="D4278" i="13"/>
  <c r="D4279" i="13"/>
  <c r="D4280" i="13"/>
  <c r="D4281" i="13"/>
  <c r="D4282" i="13"/>
  <c r="D4283" i="13"/>
  <c r="D4284" i="13"/>
  <c r="D4285" i="13"/>
  <c r="D4286" i="13"/>
  <c r="D4287" i="13"/>
  <c r="D4288" i="13"/>
  <c r="D4289" i="13"/>
  <c r="D4290" i="13"/>
  <c r="D4291" i="13"/>
  <c r="D4292" i="13"/>
  <c r="D4293" i="13"/>
  <c r="D4294" i="13"/>
  <c r="D4295" i="13"/>
  <c r="D4296" i="13"/>
  <c r="D4297" i="13"/>
  <c r="D4298" i="13"/>
  <c r="D4299" i="13"/>
  <c r="D4300" i="13"/>
  <c r="D4301" i="13"/>
  <c r="D4302" i="13"/>
  <c r="D4303" i="13"/>
  <c r="D4304" i="13"/>
  <c r="D4305" i="13"/>
  <c r="D4306" i="13"/>
  <c r="D4307" i="13"/>
  <c r="D4308" i="13"/>
  <c r="D4309" i="13"/>
  <c r="D4310" i="13"/>
  <c r="D4311" i="13"/>
  <c r="D4312" i="13"/>
  <c r="D4313" i="13"/>
  <c r="D4314" i="13"/>
  <c r="D4315" i="13"/>
  <c r="D4316" i="13"/>
  <c r="D4317" i="13"/>
  <c r="D4318" i="13"/>
  <c r="D4319" i="13"/>
  <c r="D4320" i="13"/>
  <c r="D4321" i="13"/>
  <c r="D4322" i="13"/>
  <c r="D4323" i="13"/>
  <c r="D4324" i="13"/>
  <c r="D4325" i="13"/>
  <c r="D4326" i="13"/>
  <c r="D4327" i="13"/>
  <c r="D4328" i="13"/>
  <c r="D4329" i="13"/>
  <c r="D4330" i="13"/>
  <c r="D4331" i="13"/>
  <c r="D4332" i="13"/>
  <c r="D4333" i="13"/>
  <c r="D4334" i="13"/>
  <c r="D4335" i="13"/>
  <c r="D4336" i="13"/>
  <c r="D4337" i="13"/>
  <c r="D4338" i="13"/>
  <c r="D4339" i="13"/>
  <c r="D4340" i="13"/>
  <c r="D4341" i="13"/>
  <c r="D4342" i="13"/>
  <c r="D4343" i="13"/>
  <c r="D4344" i="13"/>
  <c r="D4345" i="13"/>
  <c r="D4346" i="13"/>
  <c r="D4347" i="13"/>
  <c r="D4348" i="13"/>
  <c r="D4349" i="13"/>
  <c r="D4350" i="13"/>
  <c r="D4351" i="13"/>
  <c r="D4352" i="13"/>
  <c r="D4353" i="13"/>
  <c r="D4354" i="13"/>
  <c r="D4355" i="13"/>
  <c r="D4356" i="13"/>
  <c r="D4357" i="13"/>
  <c r="D4358" i="13"/>
  <c r="D4359" i="13"/>
  <c r="D4360" i="13"/>
  <c r="D4361" i="13"/>
  <c r="D4362" i="13"/>
  <c r="D4363" i="13"/>
  <c r="D4364" i="13"/>
  <c r="D4365" i="13"/>
  <c r="D4366" i="13"/>
  <c r="D4367" i="13"/>
  <c r="D4368" i="13"/>
  <c r="D4369" i="13"/>
  <c r="D4370" i="13"/>
  <c r="D4371" i="13"/>
  <c r="D4372" i="13"/>
  <c r="D4373" i="13"/>
  <c r="D4374" i="13"/>
  <c r="D4375" i="13"/>
  <c r="D4376" i="13"/>
  <c r="D4377" i="13"/>
  <c r="D4378" i="13"/>
  <c r="D4379" i="13"/>
  <c r="D4380" i="13"/>
  <c r="D4381" i="13"/>
  <c r="D4382" i="13"/>
  <c r="D4383" i="13"/>
  <c r="D4384" i="13"/>
  <c r="D4385" i="13"/>
  <c r="D4386" i="13"/>
  <c r="D4387" i="13"/>
  <c r="D4388" i="13"/>
  <c r="D4389" i="13"/>
  <c r="D4390" i="13"/>
  <c r="D4391" i="13"/>
  <c r="D4392" i="13"/>
  <c r="D4393" i="13"/>
  <c r="D4394" i="13"/>
  <c r="D4395" i="13"/>
  <c r="D4396" i="13"/>
  <c r="D4397" i="13"/>
  <c r="D4398" i="13"/>
  <c r="D4399" i="13"/>
  <c r="D4400" i="13"/>
  <c r="D4401" i="13"/>
  <c r="D4402" i="13"/>
  <c r="D4403" i="13"/>
  <c r="D4404" i="13"/>
  <c r="D4405" i="13"/>
  <c r="D4406" i="13"/>
  <c r="D4407" i="13"/>
  <c r="D4408" i="13"/>
  <c r="D4409" i="13"/>
  <c r="D4410" i="13"/>
  <c r="D4411" i="13"/>
  <c r="D4412" i="13"/>
  <c r="D4413" i="13"/>
  <c r="D4414" i="13"/>
  <c r="D4415" i="13"/>
  <c r="D4416" i="13"/>
  <c r="D4417" i="13"/>
  <c r="D4418" i="13"/>
  <c r="D4419" i="13"/>
  <c r="D4420" i="13"/>
  <c r="D4421" i="13"/>
  <c r="D4422" i="13"/>
  <c r="D4423" i="13"/>
  <c r="D4424" i="13"/>
  <c r="D4425" i="13"/>
  <c r="D4426" i="13"/>
  <c r="D4427" i="13"/>
  <c r="D4428" i="13"/>
  <c r="D4429" i="13"/>
  <c r="D4430" i="13"/>
  <c r="D4431" i="13"/>
  <c r="D4432" i="13"/>
  <c r="D4433" i="13"/>
  <c r="D4434" i="13"/>
  <c r="D4435" i="13"/>
  <c r="D4436" i="13"/>
  <c r="D4437" i="13"/>
  <c r="D4438" i="13"/>
  <c r="D4439" i="13"/>
  <c r="D4440" i="13"/>
  <c r="D4441" i="13"/>
  <c r="D4442" i="13"/>
  <c r="D4443" i="13"/>
  <c r="D4444" i="13"/>
  <c r="D4445" i="13"/>
  <c r="D4446" i="13"/>
  <c r="D4447" i="13"/>
  <c r="D4448" i="13"/>
  <c r="D4449" i="13"/>
  <c r="D4450" i="13"/>
  <c r="D4451" i="13"/>
  <c r="D4452" i="13"/>
  <c r="D4453" i="13"/>
  <c r="D4454" i="13"/>
  <c r="D4455" i="13"/>
  <c r="D4456" i="13"/>
  <c r="D4457" i="13"/>
  <c r="D4458" i="13"/>
  <c r="D4459" i="13"/>
  <c r="D4460" i="13"/>
  <c r="D4461" i="13"/>
  <c r="D4462" i="13"/>
  <c r="D4463" i="13"/>
  <c r="D4464" i="13"/>
  <c r="D4465" i="13"/>
  <c r="D4466" i="13"/>
  <c r="D4467" i="13"/>
  <c r="D4468" i="13"/>
  <c r="D4469" i="13"/>
  <c r="D4470" i="13"/>
  <c r="D4471" i="13"/>
  <c r="D4472" i="13"/>
  <c r="D4473" i="13"/>
  <c r="D4474" i="13"/>
  <c r="D4475" i="13"/>
  <c r="D4476" i="13"/>
  <c r="D4477" i="13"/>
  <c r="D4478" i="13"/>
  <c r="D4479" i="13"/>
  <c r="D4480" i="13"/>
  <c r="D4481" i="13"/>
  <c r="D4482" i="13"/>
  <c r="D4483" i="13"/>
  <c r="D4484" i="13"/>
  <c r="D4485" i="13"/>
  <c r="D4486" i="13"/>
  <c r="D4487" i="13"/>
  <c r="D4488" i="13"/>
  <c r="D4489" i="13"/>
  <c r="D4490" i="13"/>
  <c r="D4491" i="13"/>
  <c r="D4492" i="13"/>
  <c r="D4493" i="13"/>
  <c r="D4494" i="13"/>
  <c r="D4495" i="13"/>
  <c r="D4496" i="13"/>
  <c r="D4497" i="13"/>
  <c r="D4498" i="13"/>
  <c r="D4499" i="13"/>
  <c r="D4500" i="13"/>
  <c r="D4501" i="13"/>
  <c r="D4502" i="13"/>
  <c r="D4503" i="13"/>
  <c r="D4504" i="13"/>
  <c r="D4505" i="13"/>
  <c r="D4506" i="13"/>
  <c r="D4507" i="13"/>
  <c r="D4508" i="13"/>
  <c r="D4509" i="13"/>
  <c r="D4510" i="13"/>
  <c r="D4511" i="13"/>
  <c r="D4512" i="13"/>
  <c r="D4513" i="13"/>
  <c r="D4514" i="13"/>
  <c r="D4515" i="13"/>
  <c r="D4516" i="13"/>
  <c r="D4517" i="13"/>
  <c r="D4518" i="13"/>
  <c r="D4519" i="13"/>
  <c r="D4520" i="13"/>
  <c r="D4521" i="13"/>
  <c r="D4522" i="13"/>
  <c r="D4523" i="13"/>
  <c r="D4524" i="13"/>
  <c r="D4525" i="13"/>
  <c r="D4526" i="13"/>
  <c r="D4527" i="13"/>
  <c r="D4528" i="13"/>
  <c r="D4529" i="13"/>
  <c r="D4530" i="13"/>
  <c r="D4531" i="13"/>
  <c r="D4532" i="13"/>
  <c r="D4533" i="13"/>
  <c r="D4534" i="13"/>
  <c r="D4535" i="13"/>
  <c r="D4536" i="13"/>
  <c r="D4537" i="13"/>
  <c r="D4538" i="13"/>
  <c r="D4539" i="13"/>
  <c r="D4540" i="13"/>
  <c r="D4541" i="13"/>
  <c r="D4542" i="13"/>
  <c r="D4543" i="13"/>
  <c r="D4544" i="13"/>
  <c r="D4545" i="13"/>
  <c r="D4546" i="13"/>
  <c r="D4547" i="13"/>
  <c r="D4548" i="13"/>
  <c r="D4549" i="13"/>
  <c r="D4550" i="13"/>
  <c r="D4551" i="13"/>
  <c r="D4552" i="13"/>
  <c r="D4553" i="13"/>
  <c r="D4554" i="13"/>
  <c r="D4555" i="13"/>
  <c r="D4556" i="13"/>
  <c r="D4557" i="13"/>
  <c r="D4558" i="13"/>
  <c r="D4559" i="13"/>
  <c r="D4560" i="13"/>
  <c r="D4561" i="13"/>
  <c r="D4562" i="13"/>
  <c r="D4563" i="13"/>
  <c r="D4564" i="13"/>
  <c r="D4565" i="13"/>
  <c r="D4566" i="13"/>
  <c r="D4567" i="13"/>
  <c r="D4568" i="13"/>
  <c r="D4569" i="13"/>
  <c r="D4570" i="13"/>
  <c r="D4571" i="13"/>
  <c r="D4572" i="13"/>
  <c r="D4573" i="13"/>
  <c r="D4574" i="13"/>
  <c r="D4575" i="13"/>
  <c r="D4576" i="13"/>
  <c r="D4577" i="13"/>
  <c r="D4578" i="13"/>
  <c r="D4579" i="13"/>
  <c r="D4580" i="13"/>
  <c r="D4581" i="13"/>
  <c r="D4582" i="13"/>
  <c r="D4583" i="13"/>
  <c r="D4584" i="13"/>
  <c r="D4585" i="13"/>
  <c r="D4586" i="13"/>
  <c r="D4587" i="13"/>
  <c r="D4588" i="13"/>
  <c r="D4589" i="13"/>
  <c r="D4590" i="13"/>
  <c r="D4591" i="13"/>
  <c r="D4592" i="13"/>
  <c r="D4593" i="13"/>
  <c r="D4594" i="13"/>
  <c r="D4595" i="13"/>
  <c r="D4596" i="13"/>
  <c r="D4597" i="13"/>
  <c r="D4598" i="13"/>
  <c r="D4599" i="13"/>
  <c r="D4600" i="13"/>
  <c r="D4601" i="13"/>
  <c r="D4602" i="13"/>
  <c r="D4603" i="13"/>
  <c r="D4604" i="13"/>
  <c r="D4605" i="13"/>
  <c r="D4606" i="13"/>
  <c r="D4607" i="13"/>
  <c r="D4608" i="13"/>
  <c r="D4609" i="13"/>
  <c r="D4610" i="13"/>
  <c r="D4611" i="13"/>
  <c r="D4612" i="13"/>
  <c r="D4613" i="13"/>
  <c r="D4614" i="13"/>
  <c r="D4615" i="13"/>
  <c r="D4616" i="13"/>
  <c r="D4617" i="13"/>
  <c r="D4618" i="13"/>
  <c r="D4619" i="13"/>
  <c r="D4620" i="13"/>
  <c r="D4621" i="13"/>
  <c r="D4622" i="13"/>
  <c r="D4623" i="13"/>
  <c r="D4624" i="13"/>
  <c r="D4625" i="13"/>
  <c r="D4626" i="13"/>
  <c r="D4627" i="13"/>
  <c r="D4628" i="13"/>
  <c r="D4629" i="13"/>
  <c r="D4630" i="13"/>
  <c r="D4631" i="13"/>
  <c r="D4632" i="13"/>
  <c r="D4633" i="13"/>
  <c r="D4634" i="13"/>
  <c r="D4635" i="13"/>
  <c r="D4636" i="13"/>
  <c r="D4637" i="13"/>
  <c r="D4638" i="13"/>
  <c r="D4639" i="13"/>
  <c r="D4640" i="13"/>
  <c r="D4641" i="13"/>
  <c r="D4642" i="13"/>
  <c r="D4643" i="13"/>
  <c r="D4644" i="13"/>
  <c r="D4645" i="13"/>
  <c r="D4646" i="13"/>
  <c r="D4647" i="13"/>
  <c r="D4648" i="13"/>
  <c r="D4649" i="13"/>
  <c r="D4650" i="13"/>
  <c r="D4651" i="13"/>
  <c r="D4652" i="13"/>
  <c r="D4653" i="13"/>
  <c r="D4654" i="13"/>
  <c r="D4655" i="13"/>
  <c r="D4656" i="13"/>
  <c r="D4657" i="13"/>
  <c r="D4658" i="13"/>
  <c r="D4659" i="13"/>
  <c r="D4660" i="13"/>
  <c r="D4661" i="13"/>
  <c r="D4662" i="13"/>
  <c r="D4663" i="13"/>
  <c r="D4664" i="13"/>
  <c r="D4665" i="13"/>
  <c r="D4666" i="13"/>
  <c r="D4667" i="13"/>
  <c r="D4668" i="13"/>
  <c r="D4669" i="13"/>
  <c r="D4670" i="13"/>
  <c r="D4671" i="13"/>
  <c r="D4672" i="13"/>
  <c r="D4673" i="13"/>
  <c r="D4674" i="13"/>
  <c r="D4675" i="13"/>
  <c r="D4676" i="13"/>
  <c r="D4677" i="13"/>
  <c r="D4678" i="13"/>
  <c r="D4679" i="13"/>
  <c r="D4680" i="13"/>
  <c r="D4681" i="13"/>
  <c r="D4682" i="13"/>
  <c r="D4683" i="13"/>
  <c r="D4684" i="13"/>
  <c r="D4685" i="13"/>
  <c r="D4686" i="13"/>
  <c r="D4687" i="13"/>
  <c r="D4688" i="13"/>
  <c r="D4689" i="13"/>
  <c r="D4690" i="13"/>
  <c r="D4691" i="13"/>
  <c r="D4692" i="13"/>
  <c r="D4693" i="13"/>
  <c r="D4694" i="13"/>
  <c r="D4695" i="13"/>
  <c r="D4696" i="13"/>
  <c r="D4697" i="13"/>
  <c r="D4698" i="13"/>
  <c r="D4699" i="13"/>
  <c r="D4700" i="13"/>
  <c r="D4701" i="13"/>
  <c r="D4702" i="13"/>
  <c r="D4703" i="13"/>
  <c r="D4704" i="13"/>
  <c r="D4705" i="13"/>
  <c r="D4706" i="13"/>
  <c r="D4707" i="13"/>
  <c r="D4708" i="13"/>
  <c r="D4709" i="13"/>
  <c r="D4710" i="13"/>
  <c r="D4711" i="13"/>
  <c r="D4712" i="13"/>
  <c r="D4713" i="13"/>
  <c r="D4714" i="13"/>
  <c r="D4715" i="13"/>
  <c r="D4716" i="13"/>
  <c r="D4717" i="13"/>
  <c r="D4718" i="13"/>
  <c r="D4719" i="13"/>
  <c r="D4720" i="13"/>
  <c r="D4721" i="13"/>
  <c r="D4722" i="13"/>
  <c r="D4723" i="13"/>
  <c r="D4724" i="13"/>
  <c r="D4725" i="13"/>
  <c r="D4726" i="13"/>
  <c r="D4727" i="13"/>
  <c r="D4728" i="13"/>
  <c r="D4729" i="13"/>
  <c r="D4730" i="13"/>
  <c r="D4731" i="13"/>
  <c r="D4732" i="13"/>
  <c r="D4733" i="13"/>
  <c r="D4734" i="13"/>
  <c r="D4735" i="13"/>
  <c r="D4736" i="13"/>
  <c r="D4737" i="13"/>
  <c r="D4738" i="13"/>
  <c r="D4739" i="13"/>
  <c r="D4740" i="13"/>
  <c r="D4741" i="13"/>
  <c r="D4742" i="13"/>
  <c r="D4743" i="13"/>
  <c r="D4744" i="13"/>
  <c r="D4745" i="13"/>
  <c r="D4746" i="13"/>
  <c r="D4747" i="13"/>
  <c r="D4748" i="13"/>
  <c r="D4749" i="13"/>
  <c r="D4750" i="13"/>
  <c r="D4751" i="13"/>
  <c r="D4752" i="13"/>
  <c r="D4753" i="13"/>
  <c r="D4754" i="13"/>
  <c r="D4755" i="13"/>
  <c r="D4756" i="13"/>
  <c r="D4757" i="13"/>
  <c r="D4758" i="13"/>
  <c r="D4759" i="13"/>
  <c r="D4760" i="13"/>
  <c r="D4761" i="13"/>
  <c r="D4762" i="13"/>
  <c r="D4763" i="13"/>
  <c r="D4764" i="13"/>
  <c r="D4765" i="13"/>
  <c r="D4766" i="13"/>
  <c r="D4767" i="13"/>
  <c r="D4768" i="13"/>
  <c r="D4769" i="13"/>
  <c r="D4770" i="13"/>
  <c r="D4771" i="13"/>
  <c r="D4772" i="13"/>
  <c r="D4773" i="13"/>
  <c r="D4774" i="13"/>
  <c r="D4775" i="13"/>
  <c r="D4776" i="13"/>
  <c r="D4777" i="13"/>
  <c r="D4778" i="13"/>
  <c r="D4779" i="13"/>
  <c r="D4780" i="13"/>
  <c r="D4781" i="13"/>
  <c r="D4782" i="13"/>
  <c r="D4783" i="13"/>
  <c r="D4784" i="13"/>
  <c r="D4785" i="13"/>
  <c r="D4786" i="13"/>
  <c r="D4787" i="13"/>
  <c r="D4788" i="13"/>
  <c r="D4789" i="13"/>
  <c r="D4790" i="13"/>
  <c r="D4791" i="13"/>
  <c r="D4792" i="13"/>
  <c r="D4793" i="13"/>
  <c r="D4794" i="13"/>
  <c r="D4795" i="13"/>
  <c r="D4796" i="13"/>
  <c r="D4797" i="13"/>
  <c r="D4798" i="13"/>
  <c r="D4799" i="13"/>
  <c r="D4800" i="13"/>
  <c r="D4801" i="13"/>
  <c r="D4802" i="13"/>
  <c r="D4803" i="13"/>
  <c r="D4804" i="13"/>
  <c r="D4805" i="13"/>
  <c r="D4806" i="13"/>
  <c r="D4807" i="13"/>
  <c r="D4808" i="13"/>
  <c r="D4809" i="13"/>
  <c r="D4810" i="13"/>
  <c r="D4811" i="13"/>
  <c r="D4812" i="13"/>
  <c r="D4813" i="13"/>
  <c r="D4814" i="13"/>
  <c r="D4815" i="13"/>
  <c r="D4816" i="13"/>
  <c r="D4817" i="13"/>
  <c r="D4818" i="13"/>
  <c r="D4819" i="13"/>
  <c r="D4820" i="13"/>
  <c r="D4821" i="13"/>
  <c r="D4822" i="13"/>
  <c r="D4823" i="13"/>
  <c r="D4824" i="13"/>
  <c r="D4825" i="13"/>
  <c r="D4826" i="13"/>
  <c r="D4827" i="13"/>
  <c r="D4828" i="13"/>
  <c r="D4829" i="13"/>
  <c r="D4830" i="13"/>
  <c r="D4831" i="13"/>
  <c r="D4832" i="13"/>
  <c r="D4833" i="13"/>
  <c r="D4834" i="13"/>
  <c r="D4835" i="13"/>
  <c r="D4836" i="13"/>
  <c r="D4837" i="13"/>
  <c r="D4838" i="13"/>
  <c r="D4839" i="13"/>
  <c r="D4840" i="13"/>
  <c r="D4841" i="13"/>
  <c r="D4842" i="13"/>
  <c r="D4843" i="13"/>
  <c r="D4844" i="13"/>
  <c r="D4845" i="13"/>
  <c r="D4846" i="13"/>
  <c r="D4847" i="13"/>
  <c r="D4848" i="13"/>
  <c r="D4849" i="13"/>
  <c r="D4850" i="13"/>
  <c r="D4851" i="13"/>
  <c r="D4852" i="13"/>
  <c r="D4853" i="13"/>
  <c r="D4854" i="13"/>
  <c r="D4855" i="13"/>
  <c r="D4856" i="13"/>
  <c r="D4857" i="13"/>
  <c r="D4858" i="13"/>
  <c r="D4859" i="13"/>
  <c r="D4860" i="13"/>
  <c r="D4861" i="13"/>
  <c r="D4862" i="13"/>
  <c r="D4863" i="13"/>
  <c r="D4864" i="13"/>
  <c r="D4865" i="13"/>
  <c r="D4866" i="13"/>
  <c r="D4867" i="13"/>
  <c r="D4868" i="13"/>
  <c r="D4869" i="13"/>
  <c r="D4870" i="13"/>
  <c r="D4871" i="13"/>
  <c r="D4872" i="13"/>
  <c r="D4873" i="13"/>
  <c r="D4874" i="13"/>
  <c r="D4875" i="13"/>
  <c r="D4876" i="13"/>
  <c r="D4877" i="13"/>
  <c r="D4878" i="13"/>
  <c r="D4879" i="13"/>
  <c r="D4880" i="13"/>
  <c r="D4881" i="13"/>
  <c r="D4882" i="13"/>
  <c r="D4883" i="13"/>
  <c r="D4884" i="13"/>
  <c r="D4885" i="13"/>
  <c r="D4886" i="13"/>
  <c r="D4887" i="13"/>
  <c r="D4888" i="13"/>
  <c r="D4889" i="13"/>
  <c r="D4890" i="13"/>
  <c r="D4891" i="13"/>
  <c r="D4892" i="13"/>
  <c r="D4893" i="13"/>
  <c r="D4894" i="13"/>
  <c r="D4895" i="13"/>
  <c r="D4896" i="13"/>
  <c r="D4897" i="13"/>
  <c r="D4898" i="13"/>
  <c r="D4899" i="13"/>
  <c r="D4900" i="13"/>
  <c r="D4901" i="13"/>
  <c r="D4902" i="13"/>
  <c r="D4903" i="13"/>
  <c r="D4904" i="13"/>
  <c r="D4905" i="13"/>
  <c r="D4906" i="13"/>
  <c r="D4907" i="13"/>
  <c r="D4908" i="13"/>
  <c r="D4909" i="13"/>
  <c r="D4910" i="13"/>
  <c r="D4911" i="13"/>
  <c r="D4912" i="13"/>
  <c r="D4913" i="13"/>
  <c r="D4914" i="13"/>
  <c r="D4915" i="13"/>
  <c r="D4916" i="13"/>
  <c r="D4917" i="13"/>
  <c r="D4918" i="13"/>
  <c r="D4919" i="13"/>
  <c r="D4920" i="13"/>
  <c r="D4921" i="13"/>
  <c r="D4922" i="13"/>
  <c r="D4923" i="13"/>
  <c r="D4924" i="13"/>
  <c r="D4925" i="13"/>
  <c r="D4926" i="13"/>
  <c r="D4927" i="13"/>
  <c r="D4928" i="13"/>
  <c r="D4929" i="13"/>
  <c r="D4930" i="13"/>
  <c r="D4931" i="13"/>
  <c r="D4932" i="13"/>
  <c r="D4933" i="13"/>
  <c r="D4934" i="13"/>
  <c r="D4935" i="13"/>
  <c r="D4936" i="13"/>
  <c r="D4937" i="13"/>
  <c r="D4938" i="13"/>
  <c r="D4939" i="13"/>
  <c r="D4940" i="13"/>
  <c r="D4941" i="13"/>
  <c r="D4942" i="13"/>
  <c r="D4943" i="13"/>
  <c r="D4944" i="13"/>
  <c r="D4945" i="13"/>
  <c r="D4946" i="13"/>
  <c r="D4947" i="13"/>
  <c r="D4948" i="13"/>
  <c r="D4949" i="13"/>
  <c r="D4950" i="13"/>
  <c r="D4951" i="13"/>
  <c r="D4952" i="13"/>
  <c r="D4953" i="13"/>
  <c r="D4954" i="13"/>
  <c r="D4955" i="13"/>
  <c r="D4956" i="13"/>
  <c r="D4957" i="13"/>
  <c r="D4958" i="13"/>
  <c r="D4959" i="13"/>
  <c r="D4960" i="13"/>
  <c r="D4961" i="13"/>
  <c r="D4962" i="13"/>
  <c r="D4963" i="13"/>
  <c r="D4964" i="13"/>
  <c r="D4965" i="13"/>
  <c r="D4966" i="13"/>
  <c r="D4967" i="13"/>
  <c r="D4968" i="13"/>
  <c r="D4969" i="13"/>
  <c r="D4970" i="13"/>
  <c r="D4971" i="13"/>
  <c r="D4972" i="13"/>
  <c r="D4973" i="13"/>
  <c r="D4974" i="13"/>
  <c r="D4975" i="13"/>
  <c r="D4976" i="13"/>
  <c r="D4977" i="13"/>
  <c r="D4978" i="13"/>
  <c r="D4979" i="13"/>
  <c r="D4980" i="13"/>
  <c r="D4981" i="13"/>
  <c r="D4982" i="13"/>
  <c r="D4983" i="13"/>
  <c r="D4984" i="13"/>
  <c r="D4985" i="13"/>
  <c r="D4986" i="13"/>
  <c r="D4987" i="13"/>
  <c r="D4988" i="13"/>
  <c r="D4989" i="13"/>
  <c r="D4990" i="13"/>
  <c r="D4991" i="13"/>
  <c r="D4992" i="13"/>
  <c r="D4993" i="13"/>
  <c r="D4994" i="13"/>
  <c r="D4995" i="13"/>
  <c r="D4996" i="13"/>
  <c r="D4997" i="13"/>
  <c r="D4998" i="13"/>
  <c r="D4999" i="13"/>
  <c r="D5000" i="13"/>
  <c r="D5001" i="13"/>
  <c r="D5002" i="13"/>
  <c r="D5003" i="13"/>
  <c r="D5004" i="13"/>
  <c r="D5005" i="13"/>
  <c r="D5006" i="13"/>
  <c r="D5007" i="13"/>
  <c r="D5008" i="13"/>
  <c r="D5009" i="13"/>
  <c r="D5010" i="13"/>
  <c r="D5011" i="13"/>
  <c r="D5012" i="13"/>
  <c r="D5013" i="13"/>
  <c r="D5014" i="13"/>
  <c r="D5015" i="13"/>
  <c r="D5016" i="13"/>
  <c r="D5017" i="13"/>
  <c r="D5018" i="13"/>
  <c r="D5019" i="13"/>
  <c r="D5020" i="13"/>
  <c r="D5021" i="13"/>
  <c r="D5022" i="13"/>
  <c r="D5023" i="13"/>
  <c r="D5024" i="13"/>
  <c r="D5025" i="13"/>
  <c r="D5026" i="13"/>
  <c r="D5027" i="13"/>
  <c r="D5028" i="13"/>
  <c r="D5029" i="13"/>
  <c r="D5030" i="13"/>
  <c r="D5031" i="13"/>
  <c r="D5032" i="13"/>
  <c r="D5033" i="13"/>
  <c r="D5034" i="13"/>
  <c r="D5035" i="13"/>
  <c r="D5036" i="13"/>
  <c r="D5037" i="13"/>
  <c r="D5038" i="13"/>
  <c r="D5039" i="13"/>
  <c r="D5040" i="13"/>
  <c r="D5041" i="13"/>
  <c r="D5042" i="13"/>
  <c r="D5043" i="13"/>
  <c r="D5044" i="13"/>
  <c r="D5045" i="13"/>
  <c r="D5046" i="13"/>
  <c r="D5047" i="13"/>
  <c r="D5048" i="13"/>
  <c r="D5049" i="13"/>
  <c r="D5050" i="13"/>
  <c r="D5051" i="13"/>
  <c r="D5052" i="13"/>
  <c r="D5053" i="13"/>
  <c r="D5054" i="13"/>
  <c r="D5055" i="13"/>
  <c r="D5056" i="13"/>
  <c r="D5057" i="13"/>
  <c r="D5058" i="13"/>
  <c r="D5059" i="13"/>
  <c r="D5060" i="13"/>
  <c r="D5061" i="13"/>
  <c r="D5062" i="13"/>
  <c r="D5063" i="13"/>
  <c r="D5064" i="13"/>
  <c r="D5065" i="13"/>
  <c r="D5066" i="13"/>
  <c r="D5067" i="13"/>
  <c r="D5068" i="13"/>
  <c r="D5069" i="13"/>
  <c r="D5070" i="13"/>
  <c r="D5071" i="13"/>
  <c r="D5072" i="13"/>
  <c r="D5073" i="13"/>
  <c r="D5074" i="13"/>
  <c r="D5075" i="13"/>
  <c r="D5076" i="13"/>
  <c r="D5077" i="13"/>
  <c r="D5078" i="13"/>
  <c r="D5079" i="13"/>
  <c r="D5080" i="13"/>
  <c r="D5081" i="13"/>
  <c r="D5082" i="13"/>
  <c r="D5083" i="13"/>
  <c r="D5084" i="13"/>
  <c r="D5085" i="13"/>
  <c r="D5086" i="13"/>
  <c r="D5087" i="13"/>
  <c r="D5088" i="13"/>
  <c r="D5089" i="13"/>
  <c r="D5090" i="13"/>
  <c r="D5091" i="13"/>
  <c r="D5092" i="13"/>
  <c r="D5093" i="13"/>
  <c r="D5094" i="13"/>
  <c r="D5095" i="13"/>
  <c r="D5096" i="13"/>
  <c r="D5097" i="13"/>
  <c r="D5098" i="13"/>
  <c r="D5099" i="13"/>
  <c r="D5100" i="13"/>
  <c r="D5101" i="13"/>
  <c r="D5102" i="13"/>
  <c r="D5103" i="13"/>
  <c r="D5104" i="13"/>
  <c r="D5105" i="13"/>
  <c r="D5106" i="13"/>
  <c r="D5107" i="13"/>
  <c r="D5108" i="13"/>
  <c r="D5109" i="13"/>
  <c r="D5110" i="13"/>
  <c r="D5111" i="13"/>
  <c r="D5112" i="13"/>
  <c r="D5113" i="13"/>
  <c r="D5114" i="13"/>
  <c r="D5115" i="13"/>
  <c r="D5116" i="13"/>
  <c r="D5117" i="13"/>
  <c r="D5118" i="13"/>
  <c r="D5119" i="13"/>
  <c r="D5120" i="13"/>
  <c r="D5121" i="13"/>
  <c r="D5122" i="13"/>
  <c r="D5123" i="13"/>
  <c r="D5124" i="13"/>
  <c r="D5125" i="13"/>
  <c r="D5126" i="13"/>
  <c r="D5127" i="13"/>
  <c r="D5128" i="13"/>
  <c r="D5129" i="13"/>
  <c r="D5130" i="13"/>
  <c r="D5131" i="13"/>
  <c r="D5132" i="13"/>
  <c r="D5133" i="13"/>
  <c r="D5134" i="13"/>
  <c r="D5135" i="13"/>
  <c r="D5136" i="13"/>
  <c r="D5137" i="13"/>
  <c r="D5138" i="13"/>
  <c r="D5139" i="13"/>
  <c r="D5140" i="13"/>
  <c r="D5141" i="13"/>
  <c r="D5142" i="13"/>
  <c r="D5143" i="13"/>
  <c r="D5144" i="13"/>
  <c r="D5145" i="13"/>
  <c r="D5146" i="13"/>
  <c r="D5147" i="13"/>
  <c r="D5148" i="13"/>
  <c r="D5149" i="13"/>
  <c r="D5150" i="13"/>
  <c r="D5151" i="13"/>
  <c r="D5152" i="13"/>
  <c r="D5153" i="13"/>
  <c r="D5154" i="13"/>
  <c r="D5155" i="13"/>
  <c r="D5156" i="13"/>
  <c r="D5157" i="13"/>
  <c r="D5158" i="13"/>
  <c r="D5159" i="13"/>
  <c r="D5160" i="13"/>
  <c r="D5161" i="13"/>
  <c r="D5162" i="13"/>
  <c r="D5163" i="13"/>
  <c r="D5164" i="13"/>
  <c r="D5165" i="13"/>
  <c r="D5166" i="13"/>
  <c r="D5167" i="13"/>
  <c r="D5168" i="13"/>
  <c r="D5169" i="13"/>
  <c r="D5170" i="13"/>
  <c r="D5171" i="13"/>
  <c r="D5172" i="13"/>
  <c r="D5173" i="13"/>
  <c r="D5174" i="13"/>
  <c r="D5175" i="13"/>
  <c r="D5176" i="13"/>
  <c r="D5177" i="13"/>
  <c r="D5178" i="13"/>
  <c r="D5179" i="13"/>
  <c r="D5180" i="13"/>
  <c r="D5181" i="13"/>
  <c r="D5182" i="13"/>
  <c r="D5183" i="13"/>
  <c r="D5184" i="13"/>
  <c r="D5185" i="13"/>
  <c r="D5186" i="13"/>
  <c r="D5187" i="13"/>
  <c r="D5188" i="13"/>
  <c r="D5189" i="13"/>
  <c r="D5190" i="13"/>
  <c r="D5191" i="13"/>
  <c r="D5192" i="13"/>
  <c r="D5193" i="13"/>
  <c r="D5194" i="13"/>
  <c r="D5195" i="13"/>
  <c r="D5196" i="13"/>
  <c r="D5197" i="13"/>
  <c r="D5198" i="13"/>
  <c r="D5199" i="13"/>
  <c r="D5200" i="13"/>
  <c r="D5201" i="13"/>
  <c r="D5202" i="13"/>
  <c r="D5203" i="13"/>
  <c r="D5204" i="13"/>
  <c r="D5205" i="13"/>
  <c r="D5206" i="13"/>
  <c r="D5207" i="13"/>
  <c r="D5208" i="13"/>
  <c r="D5209" i="13"/>
  <c r="D5210" i="13"/>
  <c r="D5211" i="13"/>
  <c r="D5212" i="13"/>
  <c r="D5213" i="13"/>
  <c r="D5214" i="13"/>
  <c r="D5215" i="13"/>
  <c r="D5216" i="13"/>
  <c r="D5217" i="13"/>
  <c r="D5218" i="13"/>
  <c r="D5219" i="13"/>
  <c r="D5220" i="13"/>
  <c r="D5221" i="13"/>
  <c r="D5222" i="13"/>
  <c r="D5223" i="13"/>
  <c r="D5224" i="13"/>
  <c r="D5225" i="13"/>
  <c r="D5226" i="13"/>
  <c r="D5227" i="13"/>
  <c r="D5228" i="13"/>
  <c r="D5229" i="13"/>
  <c r="D5230" i="13"/>
  <c r="D5231" i="13"/>
  <c r="D5232" i="13"/>
  <c r="D5233" i="13"/>
  <c r="D5234" i="13"/>
  <c r="D5235" i="13"/>
  <c r="D5236" i="13"/>
  <c r="D5237" i="13"/>
  <c r="D5238" i="13"/>
  <c r="D5239" i="13"/>
  <c r="D5240" i="13"/>
  <c r="D5241" i="13"/>
  <c r="D5242" i="13"/>
  <c r="D5243" i="13"/>
  <c r="D5244" i="13"/>
  <c r="D5245" i="13"/>
  <c r="D5246" i="13"/>
  <c r="D5247" i="13"/>
  <c r="D5248" i="13"/>
  <c r="D5249" i="13"/>
  <c r="D5250" i="13"/>
  <c r="D5251" i="13"/>
  <c r="D5252" i="13"/>
  <c r="D5253" i="13"/>
  <c r="D5254" i="13"/>
  <c r="D5255" i="13"/>
  <c r="D5256" i="13"/>
  <c r="D5257" i="13"/>
  <c r="D5258" i="13"/>
  <c r="D5259" i="13"/>
  <c r="D5260" i="13"/>
  <c r="D5261" i="13"/>
  <c r="D5262" i="13"/>
  <c r="D5263" i="13"/>
  <c r="D5264" i="13"/>
  <c r="D5265" i="13"/>
  <c r="D5266" i="13"/>
  <c r="D5267" i="13"/>
  <c r="D5268" i="13"/>
  <c r="D5269" i="13"/>
  <c r="D5270" i="13"/>
  <c r="D5271" i="13"/>
  <c r="D5272" i="13"/>
  <c r="D5273" i="13"/>
  <c r="D5274" i="13"/>
  <c r="D5275" i="13"/>
  <c r="D5276" i="13"/>
  <c r="D5277" i="13"/>
  <c r="D5278" i="13"/>
  <c r="D5279" i="13"/>
  <c r="D5280" i="13"/>
  <c r="D5281" i="13"/>
  <c r="D5282" i="13"/>
  <c r="D5283" i="13"/>
  <c r="D5284" i="13"/>
  <c r="D5285" i="13"/>
  <c r="D5286" i="13"/>
  <c r="D5287" i="13"/>
  <c r="D5288" i="13"/>
  <c r="D5289" i="13"/>
  <c r="D5290" i="13"/>
  <c r="D5291" i="13"/>
  <c r="D5292" i="13"/>
  <c r="D5293" i="13"/>
  <c r="D5294" i="13"/>
  <c r="D5295" i="13"/>
  <c r="D5296" i="13"/>
  <c r="D5297" i="13"/>
  <c r="D5298" i="13"/>
  <c r="D5299" i="13"/>
  <c r="D5300" i="13"/>
  <c r="D5301" i="13"/>
  <c r="D5302" i="13"/>
  <c r="D5303" i="13"/>
  <c r="D5304" i="13"/>
  <c r="D5305" i="13"/>
  <c r="D5306" i="13"/>
  <c r="D5307" i="13"/>
  <c r="D5308" i="13"/>
  <c r="D5309" i="13"/>
  <c r="D5310" i="13"/>
  <c r="D5311" i="13"/>
  <c r="D5312" i="13"/>
  <c r="D5313" i="13"/>
  <c r="D5314" i="13"/>
  <c r="D5315" i="13"/>
  <c r="D5316" i="13"/>
  <c r="D5317" i="13"/>
  <c r="D5318" i="13"/>
  <c r="D5319" i="13"/>
  <c r="D5320" i="13"/>
  <c r="D5321" i="13"/>
  <c r="D5322" i="13"/>
  <c r="D5323" i="13"/>
  <c r="D5324" i="13"/>
  <c r="D5325" i="13"/>
  <c r="D5326" i="13"/>
  <c r="D5327" i="13"/>
  <c r="D5328" i="13"/>
  <c r="D5329" i="13"/>
  <c r="D5330" i="13"/>
  <c r="D5331" i="13"/>
  <c r="D5332" i="13"/>
  <c r="D5333" i="13"/>
  <c r="D5334" i="13"/>
  <c r="D5335" i="13"/>
  <c r="D5336" i="13"/>
  <c r="D5337" i="13"/>
  <c r="D5338" i="13"/>
  <c r="D5339" i="13"/>
  <c r="D5340" i="13"/>
  <c r="D5341" i="13"/>
  <c r="D5342" i="13"/>
  <c r="D5343" i="13"/>
  <c r="D5344" i="13"/>
  <c r="D5345" i="13"/>
  <c r="D5346" i="13"/>
  <c r="D5347" i="13"/>
  <c r="D5348" i="13"/>
  <c r="D5349" i="13"/>
  <c r="D5350" i="13"/>
  <c r="D5351" i="13"/>
  <c r="D5352" i="13"/>
  <c r="D5353" i="13"/>
  <c r="D5354" i="13"/>
  <c r="D5355" i="13"/>
  <c r="D5356" i="13"/>
  <c r="D5357" i="13"/>
  <c r="D5358" i="13"/>
  <c r="D5359" i="13"/>
  <c r="D5360" i="13"/>
  <c r="D5361" i="13"/>
  <c r="D5362" i="13"/>
  <c r="D5363" i="13"/>
  <c r="D5364" i="13"/>
  <c r="D5365" i="13"/>
  <c r="D5366" i="13"/>
  <c r="D5367" i="13"/>
  <c r="D5368" i="13"/>
  <c r="D5369" i="13"/>
  <c r="D5370" i="13"/>
  <c r="D5371" i="13"/>
  <c r="D5372" i="13"/>
  <c r="D5373" i="13"/>
  <c r="D5374" i="13"/>
  <c r="D5375" i="13"/>
  <c r="D5376" i="13"/>
  <c r="D5377" i="13"/>
  <c r="D5378" i="13"/>
  <c r="D5379" i="13"/>
  <c r="D5380" i="13"/>
  <c r="D5381" i="13"/>
  <c r="D5382" i="13"/>
  <c r="D5383" i="13"/>
  <c r="D5384" i="13"/>
  <c r="D5385" i="13"/>
  <c r="D5386" i="13"/>
  <c r="D5387" i="13"/>
  <c r="D5388" i="13"/>
  <c r="D5389" i="13"/>
  <c r="D5390" i="13"/>
  <c r="D5391" i="13"/>
  <c r="D5392" i="13"/>
  <c r="D5393" i="13"/>
  <c r="D5394" i="13"/>
  <c r="D5395" i="13"/>
  <c r="D5396" i="13"/>
  <c r="D5397" i="13"/>
  <c r="D5398" i="13"/>
  <c r="D5399" i="13"/>
  <c r="D5400" i="13"/>
  <c r="D5401" i="13"/>
  <c r="D5402" i="13"/>
  <c r="D5403" i="13"/>
  <c r="D5404" i="13"/>
  <c r="D5405" i="13"/>
  <c r="D5406" i="13"/>
  <c r="D5407" i="13"/>
  <c r="D5408" i="13"/>
  <c r="D5409" i="13"/>
  <c r="D5410" i="13"/>
  <c r="D5411" i="13"/>
  <c r="D5412" i="13"/>
  <c r="D5413" i="13"/>
  <c r="D5414" i="13"/>
  <c r="D5415" i="13"/>
  <c r="D5416" i="13"/>
  <c r="D5417" i="13"/>
  <c r="D5418" i="13"/>
  <c r="D5419" i="13"/>
  <c r="D5420" i="13"/>
  <c r="D5421" i="13"/>
  <c r="D5422" i="13"/>
  <c r="D5423" i="13"/>
  <c r="D5424" i="13"/>
  <c r="D5425" i="13"/>
  <c r="D5426" i="13"/>
  <c r="D5427" i="13"/>
  <c r="D5428" i="13"/>
  <c r="D5429" i="13"/>
  <c r="D5430" i="13"/>
  <c r="D5431" i="13"/>
  <c r="D5432" i="13"/>
  <c r="D5433" i="13"/>
  <c r="D5434" i="13"/>
  <c r="D5435" i="13"/>
  <c r="D5436" i="13"/>
  <c r="D5437" i="13"/>
  <c r="D5438" i="13"/>
  <c r="D5439" i="13"/>
  <c r="D5440" i="13"/>
  <c r="D5441" i="13"/>
  <c r="D5442" i="13"/>
  <c r="D5443" i="13"/>
  <c r="D5444" i="13"/>
  <c r="D5445" i="13"/>
  <c r="D5446" i="13"/>
  <c r="D5447" i="13"/>
  <c r="D5448" i="13"/>
  <c r="D5449" i="13"/>
  <c r="D5450" i="13"/>
  <c r="D5451" i="13"/>
  <c r="D5452" i="13"/>
  <c r="D5453" i="13"/>
  <c r="D5454" i="13"/>
  <c r="D5455" i="13"/>
  <c r="D5456" i="13"/>
  <c r="D5457" i="13"/>
  <c r="D5458" i="13"/>
  <c r="D5459" i="13"/>
  <c r="D5460" i="13"/>
  <c r="D5461" i="13"/>
  <c r="D5462" i="13"/>
  <c r="D5463" i="13"/>
  <c r="D5464" i="13"/>
  <c r="D5465" i="13"/>
  <c r="D5466" i="13"/>
  <c r="D5467" i="13"/>
  <c r="D5468" i="13"/>
  <c r="D5469" i="13"/>
  <c r="D5470" i="13"/>
  <c r="D5471" i="13"/>
  <c r="D5472" i="13"/>
  <c r="D5473" i="13"/>
  <c r="D5474" i="13"/>
  <c r="D5475" i="13"/>
  <c r="D5476" i="13"/>
  <c r="D5477" i="13"/>
  <c r="D5478" i="13"/>
  <c r="D5479" i="13"/>
  <c r="D5480" i="13"/>
  <c r="D5481" i="13"/>
  <c r="D5482" i="13"/>
  <c r="D5483" i="13"/>
  <c r="D5484" i="13"/>
  <c r="D5485" i="13"/>
  <c r="D5486" i="13"/>
  <c r="D5487" i="13"/>
  <c r="D5488" i="13"/>
  <c r="D5489" i="13"/>
  <c r="D5490" i="13"/>
  <c r="D5491" i="13"/>
  <c r="D5492" i="13"/>
  <c r="D5493" i="13"/>
  <c r="D5494" i="13"/>
  <c r="D5495" i="13"/>
  <c r="D5496" i="13"/>
  <c r="D5497" i="13"/>
  <c r="D5498" i="13"/>
  <c r="D5499" i="13"/>
  <c r="D5500" i="13"/>
  <c r="D5501" i="13"/>
  <c r="D5502" i="13"/>
  <c r="D5503" i="13"/>
  <c r="D5504" i="13"/>
  <c r="D5505" i="13"/>
  <c r="D5506" i="13"/>
  <c r="D5507" i="13"/>
  <c r="D5508" i="13"/>
  <c r="D5509" i="13"/>
  <c r="D5510" i="13"/>
  <c r="D5511" i="13"/>
  <c r="D5512" i="13"/>
  <c r="D5513" i="13"/>
  <c r="D5514" i="13"/>
  <c r="D5515" i="13"/>
  <c r="D5516" i="13"/>
  <c r="D5517" i="13"/>
  <c r="D5518" i="13"/>
  <c r="D5519" i="13"/>
  <c r="D5520" i="13"/>
  <c r="D5521" i="13"/>
  <c r="D5522" i="13"/>
  <c r="D5523" i="13"/>
  <c r="D5524" i="13"/>
  <c r="D5525" i="13"/>
  <c r="D5526" i="13"/>
  <c r="D5527" i="13"/>
  <c r="D5528" i="13"/>
  <c r="D5529" i="13"/>
  <c r="D5530" i="13"/>
  <c r="D5531" i="13"/>
  <c r="D5532" i="13"/>
  <c r="D5533" i="13"/>
  <c r="D5534" i="13"/>
  <c r="D5535" i="13"/>
  <c r="D5536" i="13"/>
  <c r="D5537" i="13"/>
  <c r="D5538" i="13"/>
  <c r="D5539" i="13"/>
  <c r="D5540" i="13"/>
  <c r="D5541" i="13"/>
  <c r="D5542" i="13"/>
  <c r="D5543" i="13"/>
  <c r="D5544" i="13"/>
  <c r="D5545" i="13"/>
  <c r="D5546" i="13"/>
  <c r="D5547" i="13"/>
  <c r="D5548" i="13"/>
  <c r="D5549" i="13"/>
  <c r="D5550" i="13"/>
  <c r="D5551" i="13"/>
  <c r="D5552" i="13"/>
  <c r="D5553" i="13"/>
  <c r="D5554" i="13"/>
  <c r="D5555" i="13"/>
  <c r="D5556" i="13"/>
  <c r="D5557" i="13"/>
  <c r="D5558" i="13"/>
  <c r="D5559" i="13"/>
  <c r="D5560" i="13"/>
  <c r="D5561" i="13"/>
  <c r="D5562" i="13"/>
  <c r="D5563" i="13"/>
  <c r="D5564" i="13"/>
  <c r="D5565" i="13"/>
  <c r="D5566" i="13"/>
  <c r="D5567" i="13"/>
  <c r="D5568" i="13"/>
  <c r="D5569" i="13"/>
  <c r="D5570" i="13"/>
  <c r="D5571" i="13"/>
  <c r="D5572" i="13"/>
  <c r="D5573" i="13"/>
  <c r="D5574" i="13"/>
  <c r="D5575" i="13"/>
  <c r="D5576" i="13"/>
  <c r="D5577" i="13"/>
  <c r="D5578" i="13"/>
  <c r="D5579" i="13"/>
  <c r="D5580" i="13"/>
  <c r="D5581" i="13"/>
  <c r="D5582" i="13"/>
  <c r="D5583" i="13"/>
  <c r="D5584" i="13"/>
  <c r="D5585" i="13"/>
  <c r="D5586" i="13"/>
  <c r="D5587" i="13"/>
  <c r="D5588" i="13"/>
  <c r="D5589" i="13"/>
  <c r="D5590" i="13"/>
  <c r="D5591" i="13"/>
  <c r="D5592" i="13"/>
  <c r="D5593" i="13"/>
  <c r="D5594" i="13"/>
  <c r="D5595" i="13"/>
  <c r="D5596" i="13"/>
  <c r="D5597" i="13"/>
  <c r="D5598" i="13"/>
  <c r="D5599" i="13"/>
  <c r="D5600" i="13"/>
  <c r="D5601" i="13"/>
  <c r="D5602" i="13"/>
  <c r="D5603" i="13"/>
  <c r="D5604" i="13"/>
  <c r="D5605" i="13"/>
  <c r="D5606" i="13"/>
  <c r="D5607" i="13"/>
  <c r="D5608" i="13"/>
  <c r="D5609" i="13"/>
  <c r="D5610" i="13"/>
  <c r="D5611" i="13"/>
  <c r="D5612" i="13"/>
  <c r="D5613" i="13"/>
  <c r="D5614" i="13"/>
  <c r="D5615" i="13"/>
  <c r="D5616" i="13"/>
  <c r="D5617" i="13"/>
  <c r="D5618" i="13"/>
  <c r="D5619" i="13"/>
  <c r="D5620" i="13"/>
  <c r="D5621" i="13"/>
  <c r="D5622" i="13"/>
  <c r="D5623" i="13"/>
  <c r="D5624" i="13"/>
  <c r="D5625" i="13"/>
  <c r="D5626" i="13"/>
  <c r="D5627" i="13"/>
  <c r="D5628" i="13"/>
  <c r="D5629" i="13"/>
  <c r="D5630" i="13"/>
  <c r="D5631" i="13"/>
  <c r="D5632" i="13"/>
  <c r="D5633" i="13"/>
  <c r="D5634" i="13"/>
  <c r="D5635" i="13"/>
  <c r="D5636" i="13"/>
  <c r="D5637" i="13"/>
  <c r="D5638" i="13"/>
  <c r="D5639" i="13"/>
  <c r="D5640" i="13"/>
  <c r="D5641" i="13"/>
  <c r="D5642" i="13"/>
  <c r="D5643" i="13"/>
  <c r="D5644" i="13"/>
  <c r="D5645" i="13"/>
  <c r="D5646" i="13"/>
  <c r="D5647" i="13"/>
  <c r="D5648" i="13"/>
  <c r="D5649" i="13"/>
  <c r="D5650" i="13"/>
  <c r="D5651" i="13"/>
  <c r="D5652" i="13"/>
  <c r="D5653" i="13"/>
  <c r="D5654" i="13"/>
  <c r="D5655" i="13"/>
  <c r="D5656" i="13"/>
  <c r="D5657" i="13"/>
  <c r="D5658" i="13"/>
  <c r="D5659" i="13"/>
  <c r="D5660" i="13"/>
  <c r="D5661" i="13"/>
  <c r="D5662" i="13"/>
  <c r="D5663" i="13"/>
  <c r="D5664" i="13"/>
  <c r="D5665" i="13"/>
  <c r="D5666" i="13"/>
  <c r="D5667" i="13"/>
  <c r="D5668" i="13"/>
  <c r="D5669" i="13"/>
  <c r="D5670" i="13"/>
  <c r="D5671" i="13"/>
  <c r="D5672" i="13"/>
  <c r="D5673" i="13"/>
  <c r="D5674" i="13"/>
  <c r="D5675" i="13"/>
  <c r="D5676" i="13"/>
  <c r="D5677" i="13"/>
  <c r="D5678" i="13"/>
  <c r="D5679" i="13"/>
  <c r="D5680" i="13"/>
  <c r="D5681" i="13"/>
  <c r="D5682" i="13"/>
  <c r="D5683" i="13"/>
  <c r="D5684" i="13"/>
  <c r="D5685" i="13"/>
  <c r="D5686" i="13"/>
  <c r="D5687" i="13"/>
  <c r="D5688" i="13"/>
  <c r="D5689" i="13"/>
  <c r="D5690" i="13"/>
  <c r="D5691" i="13"/>
  <c r="D5692" i="13"/>
  <c r="D5693" i="13"/>
  <c r="D5694" i="13"/>
  <c r="D5695" i="13"/>
  <c r="D5696" i="13"/>
  <c r="D5697" i="13"/>
  <c r="D5698" i="13"/>
  <c r="D5699" i="13"/>
  <c r="D5700" i="13"/>
  <c r="D5701" i="13"/>
  <c r="D5702" i="13"/>
  <c r="D5703" i="13"/>
  <c r="D5704" i="13"/>
  <c r="D5705" i="13"/>
  <c r="D5706" i="13"/>
  <c r="D5707" i="13"/>
  <c r="D5708" i="13"/>
  <c r="D5709" i="13"/>
  <c r="D5710" i="13"/>
  <c r="D5711" i="13"/>
  <c r="D5712" i="13"/>
  <c r="D5713" i="13"/>
  <c r="D5714" i="13"/>
  <c r="D5715" i="13"/>
  <c r="D5716" i="13"/>
  <c r="D5717" i="13"/>
  <c r="D5718" i="13"/>
  <c r="D5719" i="13"/>
  <c r="D5720" i="13"/>
  <c r="D5721" i="13"/>
  <c r="D5722" i="13"/>
  <c r="D5723" i="13"/>
  <c r="D5724" i="13"/>
  <c r="D5725" i="13"/>
  <c r="D5726" i="13"/>
  <c r="D5727" i="13"/>
  <c r="D5728" i="13"/>
  <c r="D5729" i="13"/>
  <c r="D5730" i="13"/>
  <c r="D5731" i="13"/>
  <c r="D5732" i="13"/>
  <c r="D5733" i="13"/>
  <c r="D5734" i="13"/>
  <c r="D5735" i="13"/>
  <c r="D5736" i="13"/>
  <c r="D5737" i="13"/>
  <c r="D5738" i="13"/>
  <c r="D5739" i="13"/>
  <c r="D5740" i="13"/>
  <c r="D5741" i="13"/>
  <c r="D5742" i="13"/>
  <c r="D5743" i="13"/>
  <c r="D5744" i="13"/>
  <c r="D5745" i="13"/>
  <c r="D5746" i="13"/>
  <c r="D5747" i="13"/>
  <c r="D5748" i="13"/>
  <c r="D5749" i="13"/>
  <c r="D5750" i="13"/>
  <c r="D5751" i="13"/>
  <c r="D5752" i="13"/>
  <c r="D5753" i="13"/>
  <c r="D5754" i="13"/>
  <c r="D5755" i="13"/>
  <c r="D5756" i="13"/>
  <c r="D5757" i="13"/>
  <c r="D5758" i="13"/>
  <c r="D5759" i="13"/>
  <c r="D5760" i="13"/>
  <c r="D5761" i="13"/>
  <c r="D5762" i="13"/>
  <c r="D5763" i="13"/>
  <c r="D5764" i="13"/>
  <c r="D5765" i="13"/>
  <c r="D5766" i="13"/>
  <c r="D5767" i="13"/>
  <c r="D5768" i="13"/>
  <c r="D5769" i="13"/>
  <c r="D5770" i="13"/>
  <c r="D5771" i="13"/>
  <c r="D5772" i="13"/>
  <c r="D5773" i="13"/>
  <c r="D5774" i="13"/>
  <c r="D5775" i="13"/>
  <c r="D5776" i="13"/>
  <c r="D5777" i="13"/>
  <c r="D5778" i="13"/>
  <c r="D5779" i="13"/>
  <c r="D5780" i="13"/>
  <c r="D5781" i="13"/>
  <c r="D5782" i="13"/>
  <c r="D5783" i="13"/>
  <c r="D5784" i="13"/>
  <c r="D5785" i="13"/>
  <c r="D5786" i="13"/>
  <c r="D5787" i="13"/>
  <c r="D5788" i="13"/>
  <c r="D5789" i="13"/>
  <c r="D5790" i="13"/>
  <c r="D5791" i="13"/>
  <c r="D5792" i="13"/>
  <c r="D5793" i="13"/>
  <c r="D5794" i="13"/>
  <c r="D5795" i="13"/>
  <c r="D5796" i="13"/>
  <c r="D5797" i="13"/>
  <c r="D5798" i="13"/>
  <c r="D5799" i="13"/>
  <c r="D5800" i="13"/>
  <c r="D5801" i="13"/>
  <c r="D5802" i="13"/>
  <c r="D5803" i="13"/>
  <c r="D5804" i="13"/>
  <c r="D5805" i="13"/>
  <c r="D5806" i="13"/>
  <c r="D5807" i="13"/>
  <c r="D5808" i="13"/>
  <c r="D5809" i="13"/>
  <c r="D5810" i="13"/>
  <c r="D5811" i="13"/>
  <c r="D5812" i="13"/>
  <c r="D5813" i="13"/>
  <c r="D5814" i="13"/>
  <c r="D5815" i="13"/>
  <c r="D5816" i="13"/>
  <c r="D5817" i="13"/>
  <c r="D5818" i="13"/>
  <c r="D5819" i="13"/>
  <c r="D5820" i="13"/>
  <c r="D5821" i="13"/>
  <c r="D5822" i="13"/>
  <c r="D5823" i="13"/>
  <c r="D5824" i="13"/>
  <c r="D5825" i="13"/>
  <c r="D5826" i="13"/>
  <c r="D5827" i="13"/>
  <c r="D5828" i="13"/>
  <c r="D5829" i="13"/>
  <c r="D5830" i="13"/>
  <c r="D5831" i="13"/>
  <c r="D5832" i="13"/>
  <c r="D5833" i="13"/>
  <c r="D5834" i="13"/>
  <c r="D5835" i="13"/>
  <c r="D5836" i="13"/>
  <c r="D5837" i="13"/>
  <c r="D5838" i="13"/>
  <c r="D5839" i="13"/>
  <c r="D5840" i="13"/>
  <c r="D5841" i="13"/>
  <c r="D5842" i="13"/>
  <c r="D5843" i="13"/>
  <c r="D5844" i="13"/>
  <c r="D5845" i="13"/>
  <c r="D5846" i="13"/>
  <c r="D5847" i="13"/>
  <c r="D5848" i="13"/>
  <c r="D5849" i="13"/>
  <c r="D5850" i="13"/>
  <c r="D5851" i="13"/>
  <c r="D5852" i="13"/>
  <c r="D5853" i="13"/>
  <c r="D5854" i="13"/>
  <c r="D5855" i="13"/>
  <c r="D5856" i="13"/>
  <c r="D5857" i="13"/>
  <c r="D5858" i="13"/>
  <c r="D5859" i="13"/>
  <c r="D5860" i="13"/>
  <c r="D5861" i="13"/>
  <c r="D5862" i="13"/>
  <c r="D5863" i="13"/>
  <c r="D5864" i="13"/>
  <c r="D5865" i="13"/>
  <c r="D5866" i="13"/>
  <c r="D5867" i="13"/>
  <c r="D5868" i="13"/>
  <c r="D5869" i="13"/>
  <c r="D5870" i="13"/>
  <c r="D5871" i="13"/>
  <c r="D5872" i="13"/>
  <c r="D5873" i="13"/>
  <c r="D5874" i="13"/>
  <c r="D5875" i="13"/>
  <c r="D5876" i="13"/>
  <c r="D5877" i="13"/>
  <c r="D5878" i="13"/>
  <c r="D5879" i="13"/>
  <c r="D5880" i="13"/>
  <c r="D5881" i="13"/>
  <c r="D5882" i="13"/>
  <c r="D5883" i="13"/>
  <c r="D5884" i="13"/>
  <c r="D5885" i="13"/>
  <c r="D5886" i="13"/>
  <c r="D5887" i="13"/>
  <c r="D5888" i="13"/>
  <c r="D5889" i="13"/>
  <c r="D5890" i="13"/>
  <c r="D5891" i="13"/>
  <c r="D5892" i="13"/>
  <c r="D5893" i="13"/>
  <c r="D5894" i="13"/>
  <c r="D5895" i="13"/>
  <c r="D5896" i="13"/>
  <c r="D5897" i="13"/>
  <c r="D5898" i="13"/>
  <c r="D5899" i="13"/>
  <c r="D5900" i="13"/>
  <c r="D5901" i="13"/>
  <c r="D5902" i="13"/>
  <c r="D5903" i="13"/>
  <c r="D5904" i="13"/>
  <c r="D5905" i="13"/>
  <c r="D5906" i="13"/>
  <c r="D5907" i="13"/>
  <c r="D5908" i="13"/>
  <c r="D5909" i="13"/>
  <c r="D5910" i="13"/>
  <c r="D5911" i="13"/>
  <c r="D5912" i="13"/>
  <c r="D5913" i="13"/>
  <c r="D5914" i="13"/>
  <c r="D5915" i="13"/>
  <c r="D5916" i="13"/>
  <c r="D5917" i="13"/>
  <c r="D5918" i="13"/>
  <c r="D5919" i="13"/>
  <c r="D5920" i="13"/>
  <c r="D5921" i="13"/>
  <c r="D5922" i="13"/>
  <c r="D5923" i="13"/>
  <c r="D5924" i="13"/>
  <c r="D5925" i="13"/>
  <c r="D5926" i="13"/>
  <c r="D5927" i="13"/>
  <c r="D5928" i="13"/>
  <c r="D5929" i="13"/>
  <c r="D5930" i="13"/>
  <c r="D5931" i="13"/>
  <c r="D5932" i="13"/>
  <c r="D5933" i="13"/>
  <c r="D5934" i="13"/>
  <c r="D5935" i="13"/>
  <c r="D5936" i="13"/>
  <c r="D5937" i="13"/>
  <c r="D5938" i="13"/>
  <c r="D5939" i="13"/>
  <c r="D5940" i="13"/>
  <c r="D5941" i="13"/>
  <c r="D5942" i="13"/>
  <c r="D5943" i="13"/>
  <c r="D5944" i="13"/>
  <c r="D5945" i="13"/>
  <c r="D5946" i="13"/>
  <c r="D5947" i="13"/>
  <c r="D5948" i="13"/>
  <c r="D5949" i="13"/>
  <c r="D5950" i="13"/>
  <c r="D5951" i="13"/>
  <c r="D5952" i="13"/>
  <c r="D5953" i="13"/>
  <c r="D5954" i="13"/>
  <c r="D5955" i="13"/>
  <c r="D5956" i="13"/>
  <c r="D5957" i="13"/>
  <c r="D5958" i="13"/>
  <c r="D5959" i="13"/>
  <c r="D5960" i="13"/>
  <c r="D5961" i="13"/>
  <c r="D5962" i="13"/>
  <c r="D5963" i="13"/>
  <c r="D5964" i="13"/>
  <c r="D5965" i="13"/>
  <c r="D5966" i="13"/>
  <c r="D5967" i="13"/>
  <c r="D5968" i="13"/>
  <c r="D5969" i="13"/>
  <c r="D5970" i="13"/>
  <c r="D5971" i="13"/>
  <c r="D5972" i="13"/>
  <c r="D5973" i="13"/>
  <c r="D5974" i="13"/>
  <c r="D5975" i="13"/>
  <c r="D5976" i="13"/>
  <c r="D5977" i="13"/>
  <c r="D5978" i="13"/>
  <c r="D5979" i="13"/>
  <c r="D5980" i="13"/>
  <c r="D5981" i="13"/>
  <c r="D5982" i="13"/>
  <c r="D5983" i="13"/>
  <c r="D5984" i="13"/>
  <c r="D5985" i="13"/>
  <c r="D5986" i="13"/>
  <c r="D5987" i="13"/>
  <c r="D5988" i="13"/>
  <c r="D5989" i="13"/>
  <c r="D5990" i="13"/>
  <c r="D5991" i="13"/>
  <c r="D5992" i="13"/>
  <c r="D5993" i="13"/>
  <c r="D5994" i="13"/>
  <c r="D5995" i="13"/>
  <c r="D5996" i="13"/>
  <c r="D5997" i="13"/>
  <c r="D5998" i="13"/>
  <c r="D5999" i="13"/>
  <c r="D6000" i="13"/>
  <c r="D6001" i="13"/>
  <c r="D6002" i="13"/>
  <c r="D6003" i="13"/>
  <c r="D6004" i="13"/>
  <c r="D6005" i="13"/>
  <c r="D6006" i="13"/>
  <c r="D6007" i="13"/>
  <c r="D6008" i="13"/>
  <c r="D6009" i="13"/>
  <c r="D6010" i="13"/>
  <c r="D6011" i="13"/>
  <c r="D6012" i="13"/>
  <c r="D6013" i="13"/>
  <c r="D6014" i="13"/>
  <c r="D6015" i="13"/>
  <c r="D6016" i="13"/>
  <c r="D6017" i="13"/>
  <c r="D6018" i="13"/>
  <c r="D6019" i="13"/>
  <c r="D6020" i="13"/>
  <c r="D6021" i="13"/>
  <c r="D6022" i="13"/>
  <c r="D6023" i="13"/>
  <c r="D6024" i="13"/>
  <c r="D6025" i="13"/>
  <c r="D6026" i="13"/>
  <c r="D6027" i="13"/>
  <c r="D6028" i="13"/>
  <c r="D6029" i="13"/>
  <c r="D6030" i="13"/>
  <c r="D6031" i="13"/>
  <c r="D6032" i="13"/>
  <c r="D6033" i="13"/>
  <c r="D6034" i="13"/>
  <c r="D6035" i="13"/>
  <c r="D6036" i="13"/>
  <c r="D6037" i="13"/>
  <c r="D6038" i="13"/>
  <c r="D6039" i="13"/>
  <c r="D6040" i="13"/>
  <c r="D6041" i="13"/>
  <c r="D6042" i="13"/>
  <c r="D6043" i="13"/>
  <c r="D6044" i="13"/>
  <c r="D6045" i="13"/>
  <c r="D6046" i="13"/>
  <c r="D6047" i="13"/>
  <c r="D6048" i="13"/>
  <c r="D6049" i="13"/>
  <c r="D6050" i="13"/>
  <c r="D6051" i="13"/>
  <c r="D6052" i="13"/>
  <c r="D6053" i="13"/>
  <c r="D6054" i="13"/>
  <c r="D6055" i="13"/>
  <c r="D6056" i="13"/>
  <c r="D6057" i="13"/>
  <c r="D6058" i="13"/>
  <c r="D6059" i="13"/>
  <c r="D6060" i="13"/>
  <c r="D6061" i="13"/>
  <c r="D6062" i="13"/>
  <c r="D6063" i="13"/>
  <c r="D6064" i="13"/>
  <c r="D6065" i="13"/>
  <c r="D6066" i="13"/>
  <c r="D6067" i="13"/>
  <c r="D6068" i="13"/>
  <c r="D6069" i="13"/>
  <c r="D6070" i="13"/>
  <c r="D6071" i="13"/>
  <c r="D6072" i="13"/>
  <c r="D6073" i="13"/>
  <c r="D6074" i="13"/>
  <c r="D6075" i="13"/>
  <c r="D6076" i="13"/>
  <c r="D6077" i="13"/>
  <c r="D6078" i="13"/>
  <c r="D6079" i="13"/>
  <c r="D6080" i="13"/>
  <c r="D6081" i="13"/>
  <c r="D6082" i="13"/>
  <c r="D6083" i="13"/>
  <c r="D6084" i="13"/>
  <c r="D6085" i="13"/>
  <c r="D6086" i="13"/>
  <c r="D6087" i="13"/>
  <c r="D6088" i="13"/>
  <c r="D6089" i="13"/>
  <c r="D6090" i="13"/>
  <c r="D6091" i="13"/>
  <c r="D6092" i="13"/>
  <c r="D6093" i="13"/>
  <c r="D6094" i="13"/>
  <c r="D6095" i="13"/>
  <c r="D6096" i="13"/>
  <c r="D6097" i="13"/>
  <c r="D6098" i="13"/>
  <c r="D6099" i="13"/>
  <c r="D6100" i="13"/>
  <c r="D6101" i="13"/>
  <c r="D6102" i="13"/>
  <c r="D6103" i="13"/>
  <c r="D6104" i="13"/>
  <c r="D6105" i="13"/>
  <c r="D6106" i="13"/>
  <c r="D6107" i="13"/>
  <c r="D6108" i="13"/>
  <c r="D6109" i="13"/>
  <c r="D6110" i="13"/>
  <c r="D6111" i="13"/>
  <c r="D6112" i="13"/>
  <c r="D6113" i="13"/>
  <c r="D6114" i="13"/>
  <c r="D6115" i="13"/>
  <c r="D6116" i="13"/>
  <c r="D6117" i="13"/>
  <c r="D6118" i="13"/>
  <c r="D6119" i="13"/>
  <c r="D6120" i="13"/>
  <c r="D6121" i="13"/>
  <c r="D6122" i="13"/>
  <c r="D6123" i="13"/>
  <c r="D6124" i="13"/>
  <c r="D6125" i="13"/>
  <c r="D6126" i="13"/>
  <c r="D6127" i="13"/>
  <c r="D6128" i="13"/>
  <c r="D6129" i="13"/>
  <c r="D6130" i="13"/>
  <c r="D6131" i="13"/>
  <c r="D6132" i="13"/>
  <c r="D6133" i="13"/>
  <c r="D6134" i="13"/>
  <c r="D6135" i="13"/>
  <c r="D6136" i="13"/>
  <c r="D6137" i="13"/>
  <c r="D6138" i="13"/>
  <c r="D6139" i="13"/>
  <c r="D6140" i="13"/>
  <c r="D6141" i="13"/>
  <c r="D6142" i="13"/>
  <c r="D6143" i="13"/>
  <c r="D6144" i="13"/>
  <c r="D6145" i="13"/>
  <c r="D6146" i="13"/>
  <c r="D6147" i="13"/>
  <c r="D6148" i="13"/>
  <c r="D6149" i="13"/>
  <c r="D6150" i="13"/>
  <c r="D6151" i="13"/>
  <c r="D6152" i="13"/>
  <c r="D6153" i="13"/>
  <c r="D6154" i="13"/>
  <c r="D6155" i="13"/>
  <c r="D6156" i="13"/>
  <c r="D6157" i="13"/>
  <c r="D6158" i="13"/>
  <c r="D6159" i="13"/>
  <c r="D6160" i="13"/>
  <c r="D6161" i="13"/>
  <c r="D6162" i="13"/>
  <c r="D6163" i="13"/>
  <c r="D6164" i="13"/>
  <c r="D6165" i="13"/>
  <c r="D6166" i="13"/>
  <c r="D6167" i="13"/>
  <c r="D6168" i="13"/>
  <c r="D6169" i="13"/>
  <c r="D6170" i="13"/>
  <c r="D6171" i="13"/>
  <c r="D6172" i="13"/>
  <c r="D6173" i="13"/>
  <c r="D6174" i="13"/>
  <c r="D6175" i="13"/>
  <c r="D6176" i="13"/>
  <c r="D6177" i="13"/>
  <c r="D6178" i="13"/>
  <c r="D6179" i="13"/>
  <c r="D6180" i="13"/>
  <c r="D6181" i="13"/>
  <c r="D6182" i="13"/>
  <c r="D6183" i="13"/>
  <c r="D6184" i="13"/>
  <c r="D6185" i="13"/>
  <c r="D6186" i="13"/>
  <c r="D6187" i="13"/>
  <c r="D6188" i="13"/>
  <c r="D6189" i="13"/>
  <c r="D6190" i="13"/>
  <c r="D6191" i="13"/>
  <c r="D6192" i="13"/>
  <c r="D6193" i="13"/>
  <c r="D6194" i="13"/>
  <c r="D6195" i="13"/>
  <c r="D6196" i="13"/>
  <c r="D6197" i="13"/>
  <c r="D6198" i="13"/>
  <c r="D6199" i="13"/>
  <c r="D6200" i="13"/>
  <c r="D6201" i="13"/>
  <c r="D6202" i="13"/>
  <c r="D6203" i="13"/>
  <c r="D6204" i="13"/>
  <c r="D6205" i="13"/>
  <c r="D6206" i="13"/>
  <c r="D6207" i="13"/>
  <c r="D6208" i="13"/>
  <c r="D6209" i="13"/>
  <c r="D6210" i="13"/>
  <c r="D6211" i="13"/>
  <c r="D6212" i="13"/>
  <c r="D6213" i="13"/>
  <c r="D6214" i="13"/>
  <c r="D6215" i="13"/>
  <c r="D6216" i="13"/>
  <c r="D6217" i="13"/>
  <c r="D6218" i="13"/>
  <c r="D6219" i="13"/>
  <c r="D6220" i="13"/>
  <c r="D6221" i="13"/>
  <c r="D6222" i="13"/>
  <c r="D6223" i="13"/>
  <c r="D6224" i="13"/>
  <c r="D6225" i="13"/>
  <c r="D6226" i="13"/>
  <c r="D6227" i="13"/>
  <c r="D6228" i="13"/>
  <c r="D6229" i="13"/>
  <c r="D6230" i="13"/>
  <c r="D6231" i="13"/>
  <c r="D6232" i="13"/>
  <c r="D6233" i="13"/>
  <c r="D6234" i="13"/>
  <c r="D6235" i="13"/>
  <c r="D6236" i="13"/>
  <c r="D6237" i="13"/>
  <c r="D6238" i="13"/>
  <c r="D6239" i="13"/>
  <c r="D6240" i="13"/>
  <c r="D6241" i="13"/>
  <c r="D6242" i="13"/>
  <c r="D6243" i="13"/>
  <c r="D6244" i="13"/>
  <c r="D6245" i="13"/>
  <c r="D6246" i="13"/>
  <c r="D6247" i="13"/>
  <c r="D6248" i="13"/>
  <c r="D6249" i="13"/>
  <c r="D6250" i="13"/>
  <c r="D6251" i="13"/>
  <c r="D6252" i="13"/>
  <c r="D6253" i="13"/>
  <c r="D6254" i="13"/>
  <c r="D6255" i="13"/>
  <c r="D6256" i="13"/>
  <c r="D6257" i="13"/>
  <c r="D6258" i="13"/>
  <c r="D6259" i="13"/>
  <c r="D6260" i="13"/>
  <c r="D6261" i="13"/>
  <c r="D6262" i="13"/>
  <c r="D6263" i="13"/>
  <c r="D6264" i="13"/>
  <c r="D6265" i="13"/>
  <c r="D6266" i="13"/>
  <c r="D6267" i="13"/>
  <c r="D6268" i="13"/>
  <c r="D6269" i="13"/>
  <c r="D6270" i="13"/>
  <c r="D6271" i="13"/>
  <c r="D6272" i="13"/>
  <c r="D6273" i="13"/>
  <c r="D6274" i="13"/>
  <c r="D6275" i="13"/>
  <c r="D6276" i="13"/>
  <c r="D6277" i="13"/>
  <c r="D6278" i="13"/>
  <c r="D6279" i="13"/>
  <c r="D6280" i="13"/>
  <c r="D6281" i="13"/>
  <c r="D6282" i="13"/>
  <c r="D6283" i="13"/>
  <c r="D6284" i="13"/>
  <c r="D6285" i="13"/>
  <c r="D6286" i="13"/>
  <c r="D6287" i="13"/>
  <c r="D6288" i="13"/>
  <c r="D6289" i="13"/>
  <c r="D6290" i="13"/>
  <c r="D6291" i="13"/>
  <c r="D6292" i="13"/>
  <c r="D6293" i="13"/>
  <c r="D6294" i="13"/>
  <c r="D6295" i="13"/>
  <c r="D6296" i="13"/>
  <c r="D6297" i="13"/>
  <c r="D6298" i="13"/>
  <c r="D6299" i="13"/>
  <c r="D6300" i="13"/>
  <c r="D6301" i="13"/>
  <c r="D6302" i="13"/>
  <c r="D6303" i="13"/>
  <c r="D6304" i="13"/>
  <c r="D6305" i="13"/>
  <c r="D6306" i="13"/>
  <c r="D6307" i="13"/>
  <c r="D6308" i="13"/>
  <c r="D6309" i="13"/>
  <c r="D6310" i="13"/>
  <c r="D6311" i="13"/>
  <c r="D6312" i="13"/>
  <c r="D6313" i="13"/>
  <c r="D6314" i="13"/>
  <c r="D6315" i="13"/>
  <c r="D6316" i="13"/>
  <c r="D6317" i="13"/>
  <c r="D6318" i="13"/>
  <c r="D6319" i="13"/>
  <c r="D6320" i="13"/>
  <c r="D6321" i="13"/>
  <c r="D6322" i="13"/>
  <c r="D6323" i="13"/>
  <c r="D6324" i="13"/>
  <c r="D6325" i="13"/>
  <c r="D6326" i="13"/>
  <c r="D6327" i="13"/>
  <c r="D6328" i="13"/>
  <c r="D6329" i="13"/>
  <c r="D6330" i="13"/>
  <c r="D6331" i="13"/>
  <c r="D6332" i="13"/>
  <c r="D6333" i="13"/>
  <c r="D6334" i="13"/>
  <c r="D6335" i="13"/>
  <c r="D6336" i="13"/>
  <c r="D6337" i="13"/>
  <c r="D6338" i="13"/>
  <c r="D6339" i="13"/>
  <c r="D6340" i="13"/>
  <c r="D6341" i="13"/>
  <c r="D6342" i="13"/>
  <c r="D6343" i="13"/>
  <c r="D6344" i="13"/>
  <c r="D6345" i="13"/>
  <c r="D6346" i="13"/>
  <c r="D6347" i="13"/>
  <c r="D6348" i="13"/>
  <c r="D6349" i="13"/>
  <c r="D6350" i="13"/>
  <c r="D6351" i="13"/>
  <c r="D6352" i="13"/>
  <c r="D6353" i="13"/>
  <c r="D6354" i="13"/>
  <c r="D6355" i="13"/>
  <c r="D6356" i="13"/>
  <c r="D6357" i="13"/>
  <c r="D6358" i="13"/>
  <c r="D6359" i="13"/>
  <c r="D6360" i="13"/>
  <c r="D6361" i="13"/>
  <c r="D6362" i="13"/>
  <c r="D6363" i="13"/>
  <c r="D6364" i="13"/>
  <c r="D6365" i="13"/>
  <c r="D6366" i="13"/>
  <c r="D6367" i="13"/>
  <c r="D6368" i="13"/>
  <c r="D6369" i="13"/>
  <c r="D6370" i="13"/>
  <c r="D6371" i="13"/>
  <c r="D6372" i="13"/>
  <c r="D6373" i="13"/>
  <c r="D6374" i="13"/>
  <c r="D6375" i="13"/>
  <c r="D6376" i="13"/>
  <c r="D6377" i="13"/>
  <c r="D6378" i="13"/>
  <c r="D6379" i="13"/>
  <c r="D6380" i="13"/>
  <c r="D6381" i="13"/>
  <c r="D6382" i="13"/>
  <c r="D6383" i="13"/>
  <c r="D6384" i="13"/>
  <c r="D6385" i="13"/>
  <c r="D6386" i="13"/>
  <c r="D6387" i="13"/>
  <c r="D6388" i="13"/>
  <c r="D6389" i="13"/>
  <c r="D6390" i="13"/>
  <c r="D6391" i="13"/>
  <c r="D6392" i="13"/>
  <c r="D6393" i="13"/>
  <c r="D6394" i="13"/>
  <c r="D6395" i="13"/>
  <c r="D6396" i="13"/>
  <c r="D6397" i="13"/>
  <c r="D6398" i="13"/>
  <c r="D6399" i="13"/>
  <c r="D6400" i="13"/>
  <c r="D6401" i="13"/>
  <c r="D6402" i="13"/>
  <c r="D6403" i="13"/>
  <c r="D6404" i="13"/>
  <c r="D6405" i="13"/>
  <c r="D6406" i="13"/>
  <c r="D6407" i="13"/>
  <c r="D6408" i="13"/>
  <c r="D6409" i="13"/>
  <c r="D6410" i="13"/>
  <c r="D6411" i="13"/>
  <c r="D6412" i="13"/>
  <c r="D6413" i="13"/>
  <c r="D6414" i="13"/>
  <c r="D6415" i="13"/>
  <c r="D6416" i="13"/>
  <c r="D6417" i="13"/>
  <c r="D6418" i="13"/>
  <c r="D6419" i="13"/>
  <c r="D6420" i="13"/>
  <c r="D6421" i="13"/>
  <c r="D6422" i="13"/>
  <c r="D6423" i="13"/>
  <c r="D6424" i="13"/>
  <c r="D6425" i="13"/>
  <c r="D6426" i="13"/>
  <c r="D6427" i="13"/>
  <c r="D6428" i="13"/>
  <c r="D6429" i="13"/>
  <c r="D6430" i="13"/>
  <c r="D6431" i="13"/>
  <c r="D6432" i="13"/>
  <c r="D6433" i="13"/>
  <c r="D6434" i="13"/>
  <c r="D6435" i="13"/>
  <c r="D6436" i="13"/>
  <c r="D6437" i="13"/>
  <c r="D6438" i="13"/>
  <c r="D6439" i="13"/>
  <c r="D6440" i="13"/>
  <c r="D6441" i="13"/>
  <c r="D6442" i="13"/>
  <c r="D6443" i="13"/>
  <c r="D6444" i="13"/>
  <c r="D6445" i="13"/>
  <c r="D6446" i="13"/>
  <c r="D6447" i="13"/>
  <c r="D6448" i="13"/>
  <c r="D6449" i="13"/>
  <c r="D6450" i="13"/>
  <c r="D6451" i="13"/>
  <c r="D6452" i="13"/>
  <c r="D6453" i="13"/>
  <c r="D6454" i="13"/>
  <c r="D6455" i="13"/>
  <c r="D6456" i="13"/>
  <c r="D6457" i="13"/>
  <c r="D6458" i="13"/>
  <c r="D6459" i="13"/>
  <c r="D6460" i="13"/>
  <c r="D6461" i="13"/>
  <c r="D6462" i="13"/>
  <c r="D6463" i="13"/>
  <c r="D6464" i="13"/>
  <c r="D6465" i="13"/>
  <c r="D6466" i="13"/>
  <c r="D6467" i="13"/>
  <c r="D6468" i="13"/>
  <c r="D6469" i="13"/>
  <c r="D6470" i="13"/>
  <c r="D6471" i="13"/>
  <c r="D6472" i="13"/>
  <c r="D6473" i="13"/>
  <c r="D6474" i="13"/>
  <c r="D6475" i="13"/>
  <c r="D6476" i="13"/>
  <c r="D6477" i="13"/>
  <c r="D6478" i="13"/>
  <c r="D6479" i="13"/>
  <c r="D6480" i="13"/>
  <c r="D6481" i="13"/>
  <c r="D6482" i="13"/>
  <c r="D6483" i="13"/>
  <c r="D6484" i="13"/>
  <c r="D6485" i="13"/>
  <c r="D6486" i="13"/>
  <c r="D6487" i="13"/>
  <c r="D6488" i="13"/>
  <c r="D6489" i="13"/>
  <c r="D6490" i="13"/>
  <c r="D6491" i="13"/>
  <c r="D6492" i="13"/>
  <c r="D6493" i="13"/>
  <c r="D6494" i="13"/>
  <c r="D6495" i="13"/>
  <c r="D6496" i="13"/>
  <c r="D6497" i="13"/>
  <c r="D6498" i="13"/>
  <c r="D6499" i="13"/>
  <c r="D6500" i="13"/>
  <c r="D6501" i="13"/>
  <c r="D6502" i="13"/>
  <c r="D6503" i="13"/>
  <c r="D6504" i="13"/>
  <c r="D6505" i="13"/>
  <c r="D6506" i="13"/>
  <c r="D6507" i="13"/>
  <c r="D6508" i="13"/>
  <c r="D6509" i="13"/>
  <c r="D6510" i="13"/>
  <c r="D6511" i="13"/>
  <c r="D6512" i="13"/>
  <c r="D6513" i="13"/>
  <c r="D6514" i="13"/>
  <c r="D6515" i="13"/>
  <c r="D6516" i="13"/>
  <c r="D6517" i="13"/>
  <c r="D6518" i="13"/>
  <c r="D6519" i="13"/>
  <c r="D6520" i="13"/>
  <c r="D6521" i="13"/>
  <c r="D6522" i="13"/>
  <c r="D6523" i="13"/>
  <c r="D6524" i="13"/>
  <c r="D6525" i="13"/>
  <c r="D6526" i="13"/>
  <c r="D6527" i="13"/>
  <c r="D6528" i="13"/>
  <c r="D6529" i="13"/>
  <c r="D6530" i="13"/>
  <c r="D6531" i="13"/>
  <c r="D6532" i="13"/>
  <c r="D6533" i="13"/>
  <c r="D6534" i="13"/>
  <c r="D6535" i="13"/>
  <c r="D6536" i="13"/>
  <c r="D6537" i="13"/>
  <c r="D6538" i="13"/>
  <c r="D6539" i="13"/>
  <c r="D6540" i="13"/>
  <c r="D6541" i="13"/>
  <c r="D6542" i="13"/>
  <c r="D6543" i="13"/>
  <c r="D6544" i="13"/>
  <c r="D6545" i="13"/>
  <c r="D6546" i="13"/>
  <c r="D6547" i="13"/>
  <c r="D6548" i="13"/>
  <c r="D6549" i="13"/>
  <c r="D6550" i="13"/>
  <c r="D6551" i="13"/>
  <c r="D6552" i="13"/>
  <c r="D6553" i="13"/>
  <c r="D6554" i="13"/>
  <c r="D6555" i="13"/>
  <c r="D6556" i="13"/>
  <c r="D6557" i="13"/>
  <c r="D6558" i="13"/>
  <c r="D6559" i="13"/>
  <c r="D6560" i="13"/>
  <c r="D6561" i="13"/>
  <c r="D6562" i="13"/>
  <c r="D6563" i="13"/>
  <c r="D6564" i="13"/>
  <c r="D6565" i="13"/>
  <c r="D6566" i="13"/>
  <c r="D6567" i="13"/>
  <c r="D6568" i="13"/>
  <c r="D6569" i="13"/>
  <c r="D6570" i="13"/>
  <c r="D6571" i="13"/>
  <c r="D6572" i="13"/>
  <c r="D6573" i="13"/>
  <c r="D6574" i="13"/>
  <c r="D6575" i="13"/>
  <c r="D6576" i="13"/>
  <c r="D6577" i="13"/>
  <c r="D6578" i="13"/>
  <c r="D6579" i="13"/>
  <c r="D6580" i="13"/>
  <c r="D6581" i="13"/>
  <c r="D6582" i="13"/>
  <c r="D6583" i="13"/>
  <c r="D6584" i="13"/>
  <c r="D6585" i="13"/>
  <c r="D6586" i="13"/>
  <c r="D6587" i="13"/>
  <c r="D6588" i="13"/>
  <c r="D6589" i="13"/>
  <c r="D6590" i="13"/>
  <c r="D6591" i="13"/>
  <c r="D6592" i="13"/>
  <c r="D6593" i="13"/>
  <c r="D6594" i="13"/>
  <c r="D6595" i="13"/>
  <c r="D6596" i="13"/>
  <c r="D6597" i="13"/>
  <c r="D6598" i="13"/>
  <c r="D6599" i="13"/>
  <c r="D6600" i="13"/>
  <c r="D6601" i="13"/>
  <c r="D6602" i="13"/>
  <c r="D6603" i="13"/>
  <c r="D6604" i="13"/>
  <c r="D6605" i="13"/>
  <c r="D6606" i="13"/>
  <c r="D6607" i="13"/>
  <c r="D6608" i="13"/>
  <c r="D6609" i="13"/>
  <c r="D6610" i="13"/>
  <c r="D6611" i="13"/>
  <c r="D6612" i="13"/>
  <c r="D6613" i="13"/>
  <c r="D6614" i="13"/>
  <c r="D6615" i="13"/>
  <c r="D6616" i="13"/>
  <c r="D6617" i="13"/>
  <c r="D6618" i="13"/>
  <c r="D6619" i="13"/>
  <c r="D6620" i="13"/>
  <c r="D6621" i="13"/>
  <c r="D6622" i="13"/>
  <c r="D6623" i="13"/>
  <c r="D6624" i="13"/>
  <c r="D6625" i="13"/>
  <c r="D6626" i="13"/>
  <c r="D6627" i="13"/>
  <c r="D6628" i="13"/>
  <c r="D6629" i="13"/>
  <c r="D6630" i="13"/>
  <c r="D6631" i="13"/>
  <c r="D6632" i="13"/>
  <c r="D6633" i="13"/>
  <c r="D6634" i="13"/>
  <c r="D6635" i="13"/>
  <c r="D6636" i="13"/>
  <c r="D6637" i="13"/>
  <c r="D6638" i="13"/>
  <c r="D6639" i="13"/>
  <c r="D6640" i="13"/>
  <c r="D6641" i="13"/>
  <c r="D6642" i="13"/>
  <c r="D6643" i="13"/>
  <c r="D6644" i="13"/>
  <c r="D6645" i="13"/>
  <c r="D6646" i="13"/>
  <c r="D6647" i="13"/>
  <c r="D6648" i="13"/>
  <c r="D6649" i="13"/>
  <c r="D6650" i="13"/>
  <c r="D6651" i="13"/>
  <c r="D6652" i="13"/>
  <c r="D6653" i="13"/>
  <c r="D6654" i="13"/>
  <c r="D6655" i="13"/>
  <c r="D6656" i="13"/>
  <c r="D6657" i="13"/>
  <c r="D6658" i="13"/>
  <c r="D6659" i="13"/>
  <c r="D6660" i="13"/>
  <c r="D6661" i="13"/>
  <c r="D6662" i="13"/>
  <c r="D6663" i="13"/>
  <c r="D6664" i="13"/>
  <c r="D6665" i="13"/>
  <c r="D6666" i="13"/>
  <c r="D6667" i="13"/>
  <c r="D6668" i="13"/>
  <c r="D6669" i="13"/>
  <c r="D6670" i="13"/>
  <c r="D6671" i="13"/>
  <c r="D6672" i="13"/>
  <c r="D6673" i="13"/>
  <c r="D6674" i="13"/>
  <c r="D6675" i="13"/>
  <c r="D6676" i="13"/>
  <c r="D6677" i="13"/>
  <c r="D6678" i="13"/>
  <c r="D6679" i="13"/>
  <c r="D6680" i="13"/>
  <c r="D6681" i="13"/>
  <c r="D6682" i="13"/>
  <c r="D6683" i="13"/>
  <c r="D6684" i="13"/>
  <c r="D6685" i="13"/>
  <c r="D6686" i="13"/>
  <c r="D6687" i="13"/>
  <c r="D6688" i="13"/>
  <c r="D6689" i="13"/>
  <c r="D6690" i="13"/>
  <c r="D6691" i="13"/>
  <c r="D6692" i="13"/>
  <c r="D6693" i="13"/>
  <c r="D6694" i="13"/>
  <c r="D6695" i="13"/>
  <c r="D6696" i="13"/>
  <c r="D6697" i="13"/>
  <c r="D6698" i="13"/>
  <c r="D6699" i="13"/>
  <c r="D6700" i="13"/>
  <c r="D6701" i="13"/>
  <c r="D6702" i="13"/>
  <c r="D6703" i="13"/>
  <c r="D6704" i="13"/>
  <c r="D6705" i="13"/>
  <c r="D6706" i="13"/>
  <c r="D6707" i="13"/>
  <c r="D6708" i="13"/>
  <c r="D6709" i="13"/>
  <c r="D6710" i="13"/>
  <c r="D6711" i="13"/>
  <c r="D6712" i="13"/>
  <c r="D6713" i="13"/>
  <c r="D6714" i="13"/>
  <c r="D6715" i="13"/>
  <c r="D6716" i="13"/>
  <c r="D6717" i="13"/>
  <c r="D6718" i="13"/>
  <c r="D6719" i="13"/>
  <c r="D6720" i="13"/>
  <c r="D6721" i="13"/>
  <c r="D6722" i="13"/>
  <c r="D6723" i="13"/>
  <c r="D6724" i="13"/>
  <c r="D6725" i="13"/>
  <c r="D6726" i="13"/>
  <c r="D6727" i="13"/>
  <c r="D6728" i="13"/>
  <c r="D6729" i="13"/>
  <c r="D6730" i="13"/>
  <c r="D6731" i="13"/>
  <c r="D6732" i="13"/>
  <c r="D6733" i="13"/>
  <c r="D6734" i="13"/>
  <c r="D6735" i="13"/>
  <c r="D6736" i="13"/>
  <c r="D6737" i="13"/>
  <c r="D6738" i="13"/>
  <c r="D6739" i="13"/>
  <c r="D6740" i="13"/>
  <c r="D6741" i="13"/>
  <c r="D6742" i="13"/>
  <c r="D6743" i="13"/>
  <c r="D6744" i="13"/>
  <c r="D6745" i="13"/>
  <c r="D6746" i="13"/>
  <c r="D6747" i="13"/>
  <c r="D6748" i="13"/>
  <c r="D6749" i="13"/>
  <c r="D6750" i="13"/>
  <c r="D6751" i="13"/>
  <c r="D6752" i="13"/>
  <c r="D6753" i="13"/>
  <c r="D6754" i="13"/>
  <c r="D6755" i="13"/>
  <c r="D6756" i="13"/>
  <c r="D6757" i="13"/>
  <c r="D6758" i="13"/>
  <c r="D6759" i="13"/>
  <c r="D6760" i="13"/>
  <c r="D6761" i="13"/>
  <c r="D6762" i="13"/>
  <c r="D6763" i="13"/>
  <c r="D6764" i="13"/>
  <c r="D6765" i="13"/>
  <c r="D6766" i="13"/>
  <c r="D6767" i="13"/>
  <c r="D6768" i="13"/>
  <c r="D6769" i="13"/>
  <c r="D6770" i="13"/>
  <c r="D6771" i="13"/>
  <c r="D6772" i="13"/>
  <c r="D6773" i="13"/>
  <c r="D6774" i="13"/>
  <c r="D6775" i="13"/>
  <c r="D6776" i="13"/>
  <c r="D6777" i="13"/>
  <c r="D6778" i="13"/>
  <c r="D6779" i="13"/>
  <c r="D6780" i="13"/>
  <c r="D6781" i="13"/>
  <c r="D6782" i="13"/>
  <c r="D6783" i="13"/>
  <c r="D6784" i="13"/>
  <c r="D6785" i="13"/>
  <c r="D6786" i="13"/>
  <c r="D6787" i="13"/>
  <c r="D6788" i="13"/>
  <c r="D6789" i="13"/>
  <c r="D6790" i="13"/>
  <c r="D6791" i="13"/>
  <c r="D6792" i="13"/>
  <c r="D6793" i="13"/>
  <c r="D6794" i="13"/>
  <c r="D6795" i="13"/>
  <c r="D6796" i="13"/>
  <c r="D6797" i="13"/>
  <c r="D6798" i="13"/>
  <c r="D6799" i="13"/>
  <c r="D6800" i="13"/>
  <c r="D6801" i="13"/>
  <c r="D6802" i="13"/>
  <c r="D6803" i="13"/>
  <c r="D6804" i="13"/>
  <c r="D6805" i="13"/>
  <c r="D6806" i="13"/>
  <c r="D6807" i="13"/>
  <c r="D6808" i="13"/>
  <c r="D6809" i="13"/>
  <c r="D6810" i="13"/>
  <c r="D6811" i="13"/>
  <c r="D6812" i="13"/>
  <c r="D6813" i="13"/>
  <c r="D6814" i="13"/>
  <c r="D6815" i="13"/>
  <c r="D6816" i="13"/>
  <c r="D6817" i="13"/>
  <c r="D6818" i="13"/>
  <c r="D6819" i="13"/>
  <c r="D6820" i="13"/>
  <c r="D6821" i="13"/>
  <c r="D6822" i="13"/>
  <c r="D6823" i="13"/>
  <c r="D6824" i="13"/>
  <c r="D6825" i="13"/>
  <c r="D6826" i="13"/>
  <c r="D6827" i="13"/>
  <c r="D6828" i="13"/>
  <c r="D6829" i="13"/>
  <c r="D6830" i="13"/>
  <c r="D6831" i="13"/>
  <c r="D6832" i="13"/>
  <c r="D6833" i="13"/>
  <c r="D6834" i="13"/>
  <c r="D6835" i="13"/>
  <c r="D6836" i="13"/>
  <c r="D6837" i="13"/>
  <c r="D6838" i="13"/>
  <c r="D6839" i="13"/>
  <c r="D6840" i="13"/>
  <c r="D6841" i="13"/>
  <c r="D6842" i="13"/>
  <c r="D6843" i="13"/>
  <c r="D6844" i="13"/>
  <c r="D6845" i="13"/>
  <c r="D6846" i="13"/>
  <c r="D6847" i="13"/>
  <c r="D6848" i="13"/>
  <c r="D6849" i="13"/>
  <c r="D6850" i="13"/>
  <c r="D6851" i="13"/>
  <c r="D6852" i="13"/>
  <c r="D6853" i="13"/>
  <c r="D6854" i="13"/>
  <c r="D6855" i="13"/>
  <c r="D6856" i="13"/>
  <c r="D6857" i="13"/>
  <c r="D6858" i="13"/>
  <c r="D6859" i="13"/>
  <c r="D6860" i="13"/>
  <c r="D6861" i="13"/>
  <c r="D6862" i="13"/>
  <c r="D6863" i="13"/>
  <c r="D6864" i="13"/>
  <c r="D6865" i="13"/>
  <c r="D6866" i="13"/>
  <c r="D6867" i="13"/>
  <c r="D6868" i="13"/>
  <c r="D6869" i="13"/>
  <c r="D6870" i="13"/>
  <c r="D6871" i="13"/>
  <c r="D6872" i="13"/>
  <c r="D6873" i="13"/>
  <c r="D6874" i="13"/>
  <c r="D6875" i="13"/>
  <c r="D6876" i="13"/>
  <c r="D6877" i="13"/>
  <c r="D6878" i="13"/>
  <c r="D6879" i="13"/>
  <c r="D6880" i="13"/>
  <c r="D6881" i="13"/>
  <c r="D6882" i="13"/>
  <c r="D6883" i="13"/>
  <c r="D6884" i="13"/>
  <c r="D6885" i="13"/>
  <c r="D6886" i="13"/>
  <c r="D6887" i="13"/>
  <c r="D6888" i="13"/>
  <c r="D6889" i="13"/>
  <c r="D6890" i="13"/>
  <c r="D6891" i="13"/>
  <c r="D6892" i="13"/>
  <c r="D6893" i="13"/>
  <c r="D6894" i="13"/>
  <c r="D6895" i="13"/>
  <c r="D6896" i="13"/>
  <c r="D6897" i="13"/>
  <c r="D6898" i="13"/>
  <c r="D6899" i="13"/>
  <c r="D6900" i="13"/>
  <c r="D6901" i="13"/>
  <c r="D6902" i="13"/>
  <c r="D6903" i="13"/>
  <c r="D6904" i="13"/>
  <c r="D6905" i="13"/>
  <c r="D6906" i="13"/>
  <c r="D6907" i="13"/>
  <c r="D6908" i="13"/>
  <c r="D6909" i="13"/>
  <c r="D6910" i="13"/>
  <c r="D6911" i="13"/>
  <c r="D6912" i="13"/>
  <c r="D6913" i="13"/>
  <c r="D6914" i="13"/>
  <c r="D6915" i="13"/>
  <c r="D6916" i="13"/>
  <c r="D6917" i="13"/>
  <c r="D6918" i="13"/>
  <c r="D6919" i="13"/>
  <c r="D6920" i="13"/>
  <c r="D6921" i="13"/>
  <c r="D6922" i="13"/>
  <c r="D6923" i="13"/>
  <c r="D6924" i="13"/>
  <c r="D6925" i="13"/>
  <c r="D6926" i="13"/>
  <c r="D6927" i="13"/>
  <c r="D6928" i="13"/>
  <c r="D6929" i="13"/>
  <c r="D6930" i="13"/>
  <c r="D6931" i="13"/>
  <c r="D6932" i="13"/>
  <c r="D6933" i="13"/>
  <c r="D6934" i="13"/>
  <c r="D6935" i="13"/>
  <c r="D6936" i="13"/>
  <c r="D6937" i="13"/>
  <c r="D6938" i="13"/>
  <c r="D6939" i="13"/>
  <c r="D6940" i="13"/>
  <c r="D6941" i="13"/>
  <c r="D6942" i="13"/>
  <c r="D6943" i="13"/>
  <c r="D6944" i="13"/>
  <c r="D6945" i="13"/>
  <c r="D6946" i="13"/>
  <c r="D6947" i="13"/>
  <c r="D6948" i="13"/>
  <c r="D6949" i="13"/>
  <c r="D6950" i="13"/>
  <c r="D6951" i="13"/>
  <c r="D6952" i="13"/>
  <c r="D6953" i="13"/>
  <c r="D6954" i="13"/>
  <c r="D6955" i="13"/>
  <c r="D6956" i="13"/>
  <c r="D6957" i="13"/>
  <c r="D6958" i="13"/>
  <c r="D6959" i="13"/>
  <c r="D6960" i="13"/>
  <c r="D6961" i="13"/>
  <c r="D6962" i="13"/>
  <c r="D6963" i="13"/>
  <c r="D6964" i="13"/>
  <c r="D6965" i="13"/>
  <c r="D6966" i="13"/>
  <c r="D6967" i="13"/>
  <c r="D6968" i="13"/>
  <c r="D6969" i="13"/>
  <c r="D6970" i="13"/>
  <c r="D6971" i="13"/>
  <c r="D6972" i="13"/>
  <c r="D6973" i="13"/>
  <c r="D6974" i="13"/>
  <c r="D6975" i="13"/>
  <c r="D6976" i="13"/>
  <c r="D6977" i="13"/>
  <c r="D6978" i="13"/>
  <c r="D6979" i="13"/>
  <c r="D6980" i="13"/>
  <c r="D6981" i="13"/>
  <c r="D6982" i="13"/>
  <c r="D6983" i="13"/>
  <c r="D6984" i="13"/>
  <c r="D6985" i="13"/>
  <c r="D6986" i="13"/>
  <c r="D6987" i="13"/>
  <c r="D6988" i="13"/>
  <c r="D6989" i="13"/>
  <c r="D6990" i="13"/>
  <c r="D6991" i="13"/>
  <c r="D6992" i="13"/>
  <c r="D6993" i="13"/>
  <c r="D6994" i="13"/>
  <c r="D6995" i="13"/>
  <c r="D6996" i="13"/>
  <c r="D6997" i="13"/>
  <c r="D6998" i="13"/>
  <c r="D6999" i="13"/>
  <c r="D7000" i="13"/>
  <c r="D7001" i="13"/>
  <c r="D7002" i="13"/>
  <c r="D7003" i="13"/>
  <c r="D7004" i="13"/>
  <c r="D7005" i="13"/>
  <c r="D7006" i="13"/>
  <c r="D7007" i="13"/>
  <c r="D7008" i="13"/>
  <c r="D7009" i="13"/>
  <c r="D7010" i="13"/>
  <c r="D7011" i="13"/>
  <c r="D7012" i="13"/>
  <c r="D7013" i="13"/>
  <c r="D7014" i="13"/>
  <c r="D7015" i="13"/>
  <c r="D7016" i="13"/>
  <c r="D7017" i="13"/>
  <c r="D7018" i="13"/>
  <c r="D7019" i="13"/>
  <c r="D7020" i="13"/>
  <c r="D7021" i="13"/>
  <c r="D7022" i="13"/>
  <c r="D7023" i="13"/>
  <c r="D7024" i="13"/>
  <c r="D7025" i="13"/>
  <c r="D7026" i="13"/>
  <c r="D7027" i="13"/>
  <c r="D7028" i="13"/>
  <c r="D7029" i="13"/>
  <c r="D7030" i="13"/>
  <c r="D7031" i="13"/>
  <c r="D7032" i="13"/>
  <c r="D7033" i="13"/>
  <c r="D7034" i="13"/>
  <c r="D7035" i="13"/>
  <c r="D7036" i="13"/>
  <c r="D7037" i="13"/>
  <c r="D7038" i="13"/>
  <c r="D7039" i="13"/>
  <c r="D7040" i="13"/>
  <c r="D7041" i="13"/>
  <c r="D7042" i="13"/>
  <c r="D7043" i="13"/>
  <c r="D7044" i="13"/>
  <c r="D7045" i="13"/>
  <c r="D7046" i="13"/>
  <c r="D7047" i="13"/>
  <c r="D7048" i="13"/>
  <c r="D7049" i="13"/>
  <c r="D7050" i="13"/>
  <c r="D7051" i="13"/>
  <c r="D7052" i="13"/>
  <c r="D7053" i="13"/>
  <c r="D7054" i="13"/>
  <c r="D7055" i="13"/>
  <c r="D7056" i="13"/>
  <c r="D7057" i="13"/>
  <c r="D7058" i="13"/>
  <c r="D7059" i="13"/>
  <c r="D7060" i="13"/>
  <c r="D7061" i="13"/>
  <c r="D7062" i="13"/>
  <c r="D7063" i="13"/>
  <c r="D7064" i="13"/>
  <c r="D7065" i="13"/>
  <c r="D7066" i="13"/>
  <c r="D7067" i="13"/>
  <c r="D7068" i="13"/>
  <c r="D7069" i="13"/>
  <c r="D7070" i="13"/>
  <c r="D7071" i="13"/>
  <c r="D7072" i="13"/>
  <c r="D7073" i="13"/>
  <c r="D7074" i="13"/>
  <c r="D7075" i="13"/>
  <c r="D7076" i="13"/>
  <c r="D7077" i="13"/>
  <c r="D7078" i="13"/>
  <c r="D7079" i="13"/>
  <c r="D7080" i="13"/>
  <c r="D7081" i="13"/>
  <c r="D7082" i="13"/>
  <c r="D7083" i="13"/>
  <c r="D7084" i="13"/>
  <c r="D7085" i="13"/>
  <c r="D7086" i="13"/>
  <c r="D7087" i="13"/>
  <c r="D7088" i="13"/>
  <c r="D7089" i="13"/>
  <c r="D7090" i="13"/>
  <c r="D7091" i="13"/>
  <c r="D7092" i="13"/>
  <c r="D7093" i="13"/>
  <c r="D7094" i="13"/>
  <c r="D7095" i="13"/>
  <c r="D7096" i="13"/>
  <c r="D7097" i="13"/>
  <c r="D7098" i="13"/>
  <c r="D7099" i="13"/>
  <c r="D7100" i="13"/>
  <c r="D7101" i="13"/>
  <c r="D7102" i="13"/>
  <c r="D7103" i="13"/>
  <c r="D7104" i="13"/>
  <c r="D7105" i="13"/>
  <c r="D7106" i="13"/>
  <c r="D7107" i="13"/>
  <c r="D7108" i="13"/>
  <c r="D7109" i="13"/>
  <c r="D7110" i="13"/>
  <c r="D7111" i="13"/>
  <c r="D7112" i="13"/>
  <c r="D7113" i="13"/>
  <c r="D7114" i="13"/>
  <c r="D7115" i="13"/>
  <c r="D7116" i="13"/>
  <c r="D7117" i="13"/>
  <c r="D7118" i="13"/>
  <c r="D7119" i="13"/>
  <c r="D7120" i="13"/>
  <c r="D7121" i="13"/>
  <c r="D7122" i="13"/>
  <c r="D7123" i="13"/>
  <c r="D7124" i="13"/>
  <c r="D7125" i="13"/>
  <c r="D7126" i="13"/>
  <c r="D7127" i="13"/>
  <c r="D7128" i="13"/>
  <c r="D7129" i="13"/>
  <c r="D7130" i="13"/>
  <c r="D7131" i="13"/>
  <c r="D7132" i="13"/>
  <c r="D7133" i="13"/>
  <c r="D7134" i="13"/>
  <c r="D7135" i="13"/>
  <c r="D7136" i="13"/>
  <c r="D7137" i="13"/>
  <c r="D7138" i="13"/>
  <c r="D7139" i="13"/>
  <c r="D7140" i="13"/>
  <c r="D7141" i="13"/>
  <c r="D7142" i="13"/>
  <c r="D7143" i="13"/>
  <c r="D7144" i="13"/>
  <c r="D7145" i="13"/>
  <c r="D7146" i="13"/>
  <c r="D7147" i="13"/>
  <c r="D7148" i="13"/>
  <c r="D7149" i="13"/>
  <c r="D7150" i="13"/>
  <c r="D7151" i="13"/>
  <c r="D7152" i="13"/>
  <c r="D7153" i="13"/>
  <c r="D7154" i="13"/>
  <c r="D7155" i="13"/>
  <c r="D7156" i="13"/>
  <c r="D7157" i="13"/>
  <c r="D7158" i="13"/>
  <c r="D7159" i="13"/>
  <c r="D7160" i="13"/>
  <c r="D7161" i="13"/>
  <c r="D7162" i="13"/>
  <c r="D7163" i="13"/>
  <c r="D7164" i="13"/>
  <c r="D7165" i="13"/>
  <c r="D7166" i="13"/>
  <c r="D7167" i="13"/>
  <c r="D7168" i="13"/>
  <c r="D7169" i="13"/>
  <c r="D7170" i="13"/>
  <c r="D7171" i="13"/>
  <c r="D7172" i="13"/>
  <c r="D7173" i="13"/>
  <c r="D7174" i="13"/>
  <c r="D7175" i="13"/>
  <c r="D7176" i="13"/>
  <c r="D7177" i="13"/>
  <c r="D7178" i="13"/>
  <c r="D7179" i="13"/>
  <c r="D7180" i="13"/>
  <c r="D7181" i="13"/>
  <c r="D7182" i="13"/>
  <c r="D7183" i="13"/>
  <c r="D7184" i="13"/>
  <c r="D7185" i="13"/>
  <c r="D7186" i="13"/>
  <c r="D7187" i="13"/>
  <c r="D7188" i="13"/>
  <c r="D7189" i="13"/>
  <c r="D7190" i="13"/>
  <c r="D7191" i="13"/>
  <c r="D7192" i="13"/>
  <c r="D7193" i="13"/>
  <c r="D7194" i="13"/>
  <c r="D7195" i="13"/>
  <c r="D7196" i="13"/>
  <c r="D7197" i="13"/>
  <c r="D7198" i="13"/>
  <c r="D7199" i="13"/>
  <c r="D7200" i="13"/>
  <c r="D7201" i="13"/>
  <c r="D7202" i="13"/>
  <c r="D7203" i="13"/>
  <c r="D7204" i="13"/>
  <c r="D7205" i="13"/>
  <c r="D7206" i="13"/>
  <c r="D7207" i="13"/>
  <c r="D7208" i="13"/>
  <c r="D7209" i="13"/>
  <c r="D7210" i="13"/>
  <c r="D7211" i="13"/>
  <c r="D7212" i="13"/>
  <c r="D7213" i="13"/>
  <c r="D7214" i="13"/>
  <c r="D7215" i="13"/>
  <c r="D7216" i="13"/>
  <c r="D7217" i="13"/>
  <c r="D7218" i="13"/>
  <c r="D7219" i="13"/>
  <c r="D7220" i="13"/>
  <c r="D7221" i="13"/>
  <c r="D7222" i="13"/>
  <c r="D7223" i="13"/>
  <c r="D7224" i="13"/>
  <c r="D7225" i="13"/>
  <c r="D7226" i="13"/>
  <c r="D7227" i="13"/>
  <c r="D7228" i="13"/>
  <c r="D7229" i="13"/>
  <c r="D7230" i="13"/>
  <c r="D7231" i="13"/>
  <c r="D7232" i="13"/>
  <c r="D7233" i="13"/>
  <c r="D7234" i="13"/>
  <c r="D7235" i="13"/>
  <c r="D7236" i="13"/>
  <c r="D7237" i="13"/>
  <c r="D7238" i="13"/>
  <c r="D7239" i="13"/>
  <c r="D7240" i="13"/>
  <c r="D7241" i="13"/>
  <c r="D7242" i="13"/>
  <c r="D7243" i="13"/>
  <c r="D7244" i="13"/>
  <c r="D7245" i="13"/>
  <c r="D7246" i="13"/>
  <c r="D7247" i="13"/>
  <c r="D7248" i="13"/>
  <c r="D7249" i="13"/>
  <c r="D7250" i="13"/>
  <c r="D7251" i="13"/>
  <c r="D7252" i="13"/>
  <c r="D7253" i="13"/>
  <c r="D7254" i="13"/>
  <c r="D7255" i="13"/>
  <c r="D7256" i="13"/>
  <c r="D7257" i="13"/>
  <c r="D7258" i="13"/>
  <c r="D7259" i="13"/>
  <c r="D7260" i="13"/>
  <c r="D7261" i="13"/>
  <c r="D7262" i="13"/>
  <c r="D7263" i="13"/>
  <c r="D7264" i="13"/>
  <c r="D7265" i="13"/>
  <c r="D7266" i="13"/>
  <c r="D7267" i="13"/>
  <c r="D7268" i="13"/>
  <c r="D7269" i="13"/>
  <c r="D7270" i="13"/>
  <c r="D7271" i="13"/>
  <c r="D7272" i="13"/>
  <c r="D7273" i="13"/>
  <c r="D7274" i="13"/>
  <c r="D7275" i="13"/>
  <c r="D7276" i="13"/>
  <c r="D7277" i="13"/>
  <c r="D7278" i="13"/>
  <c r="D7279" i="13"/>
  <c r="D7280" i="13"/>
  <c r="D7281" i="13"/>
  <c r="D7282" i="13"/>
  <c r="D7283" i="13"/>
  <c r="D7284" i="13"/>
  <c r="D7285" i="13"/>
  <c r="D7286" i="13"/>
  <c r="D7287" i="13"/>
  <c r="D7288" i="13"/>
  <c r="D7289" i="13"/>
  <c r="D7290" i="13"/>
  <c r="D7291" i="13"/>
  <c r="D7292" i="13"/>
  <c r="D7293" i="13"/>
  <c r="D7294" i="13"/>
  <c r="D7295" i="13"/>
  <c r="D7296" i="13"/>
  <c r="D7297" i="13"/>
  <c r="D7298" i="13"/>
  <c r="D7299" i="13"/>
  <c r="D7300" i="13"/>
  <c r="D7301" i="13"/>
  <c r="D7302" i="13"/>
  <c r="D7303" i="13"/>
  <c r="D7304" i="13"/>
  <c r="D7305" i="13"/>
  <c r="D7306" i="13"/>
  <c r="D7307" i="13"/>
  <c r="D7308" i="13"/>
  <c r="D7309" i="13"/>
  <c r="D7310" i="13"/>
  <c r="D7311" i="13"/>
  <c r="D7312" i="13"/>
  <c r="D7313" i="13"/>
  <c r="D7314" i="13"/>
  <c r="D7315" i="13"/>
  <c r="D7316" i="13"/>
  <c r="D7317" i="13"/>
  <c r="D7318" i="13"/>
  <c r="D7319" i="13"/>
  <c r="D7320" i="13"/>
  <c r="D7321" i="13"/>
  <c r="D7322" i="13"/>
  <c r="D7323" i="13"/>
  <c r="D7324" i="13"/>
  <c r="D7325" i="13"/>
  <c r="D7326" i="13"/>
  <c r="D7327" i="13"/>
  <c r="D7328" i="13"/>
  <c r="D7329" i="13"/>
  <c r="D7330" i="13"/>
  <c r="D7331" i="13"/>
  <c r="D7332" i="13"/>
  <c r="D7333" i="13"/>
  <c r="D7334" i="13"/>
  <c r="D7335" i="13"/>
  <c r="D7336" i="13"/>
  <c r="D7337" i="13"/>
  <c r="D7338" i="13"/>
  <c r="D7339" i="13"/>
  <c r="D7340" i="13"/>
  <c r="D7341" i="13"/>
  <c r="D7342" i="13"/>
  <c r="D7343" i="13"/>
  <c r="D7344" i="13"/>
  <c r="D7345" i="13"/>
  <c r="D7346" i="13"/>
  <c r="D7347" i="13"/>
  <c r="D7348" i="13"/>
  <c r="D7349" i="13"/>
  <c r="D7350" i="13"/>
  <c r="D7351" i="13"/>
  <c r="D7352" i="13"/>
  <c r="D7353" i="13"/>
  <c r="D7354" i="13"/>
  <c r="D7355" i="13"/>
  <c r="D7356" i="13"/>
  <c r="D7357" i="13"/>
  <c r="D7358" i="13"/>
  <c r="D7359" i="13"/>
  <c r="D7360" i="13"/>
  <c r="D7361" i="13"/>
  <c r="D7362" i="13"/>
  <c r="D7363" i="13"/>
  <c r="D7364" i="13"/>
  <c r="D7365" i="13"/>
  <c r="D7366" i="13"/>
  <c r="D7367" i="13"/>
  <c r="D7368" i="13"/>
  <c r="D7369" i="13"/>
  <c r="D7370" i="13"/>
  <c r="D7371" i="13"/>
  <c r="D7372" i="13"/>
  <c r="D7373" i="13"/>
  <c r="D7374" i="13"/>
  <c r="D7375" i="13"/>
  <c r="D7376" i="13"/>
  <c r="D7377" i="13"/>
  <c r="D7378" i="13"/>
  <c r="D7379" i="13"/>
  <c r="D7380" i="13"/>
  <c r="D7381" i="13"/>
  <c r="D7382" i="13"/>
  <c r="D7383" i="13"/>
  <c r="D7384" i="13"/>
  <c r="D7385" i="13"/>
  <c r="D7386" i="13"/>
  <c r="D7387" i="13"/>
  <c r="D7388" i="13"/>
  <c r="D7389" i="13"/>
  <c r="D7390" i="13"/>
  <c r="D7391" i="13"/>
  <c r="D7392" i="13"/>
  <c r="D7393" i="13"/>
  <c r="D7394" i="13"/>
  <c r="D7395" i="13"/>
  <c r="D7396" i="13"/>
  <c r="D7397" i="13"/>
  <c r="D7398" i="13"/>
  <c r="D7399" i="13"/>
  <c r="D7400" i="13"/>
  <c r="D7401" i="13"/>
  <c r="D7402" i="13"/>
  <c r="D7403" i="13"/>
  <c r="D7404" i="13"/>
  <c r="D7405" i="13"/>
  <c r="D7406" i="13"/>
  <c r="D7407" i="13"/>
  <c r="D7408" i="13"/>
  <c r="D7409" i="13"/>
  <c r="D7410" i="13"/>
  <c r="D7411" i="13"/>
  <c r="D7412" i="13"/>
  <c r="D7413" i="13"/>
  <c r="D7414" i="13"/>
  <c r="D7415" i="13"/>
  <c r="D7416" i="13"/>
  <c r="D7417" i="13"/>
  <c r="D7418" i="13"/>
  <c r="D7419" i="13"/>
  <c r="D7420" i="13"/>
  <c r="D7421" i="13"/>
  <c r="D7422" i="13"/>
  <c r="D7423" i="13"/>
  <c r="D7424" i="13"/>
  <c r="D7425" i="13"/>
  <c r="D7426" i="13"/>
  <c r="D7427" i="13"/>
  <c r="D7428" i="13"/>
  <c r="D7429" i="13"/>
  <c r="D7430" i="13"/>
  <c r="D7431" i="13"/>
  <c r="D7432" i="13"/>
  <c r="D7433" i="13"/>
  <c r="D7434" i="13"/>
  <c r="D7435" i="13"/>
  <c r="D7436" i="13"/>
  <c r="D7437" i="13"/>
  <c r="D7438" i="13"/>
  <c r="D7439" i="13"/>
  <c r="D7440" i="13"/>
  <c r="D7441" i="13"/>
  <c r="D7442" i="13"/>
  <c r="D7443" i="13"/>
  <c r="D7444" i="13"/>
  <c r="D7445" i="13"/>
  <c r="D7446" i="13"/>
  <c r="D7447" i="13"/>
  <c r="D7448" i="13"/>
  <c r="D7449" i="13"/>
  <c r="D7450" i="13"/>
  <c r="D7451" i="13"/>
  <c r="D7452" i="13"/>
  <c r="D7453" i="13"/>
  <c r="D7454" i="13"/>
  <c r="D7455" i="13"/>
  <c r="D7456" i="13"/>
  <c r="D7457" i="13"/>
  <c r="D7458" i="13"/>
  <c r="D7459" i="13"/>
  <c r="D7460" i="13"/>
  <c r="D7461" i="13"/>
  <c r="D7462" i="13"/>
  <c r="D7463" i="13"/>
  <c r="D7464" i="13"/>
  <c r="D7465" i="13"/>
  <c r="D7466" i="13"/>
  <c r="D7467" i="13"/>
  <c r="D7468" i="13"/>
  <c r="D7469" i="13"/>
  <c r="D7470" i="13"/>
  <c r="D7471" i="13"/>
  <c r="D7472" i="13"/>
  <c r="D7473" i="13"/>
  <c r="D7474" i="13"/>
  <c r="D7475" i="13"/>
  <c r="D7476" i="13"/>
  <c r="D7477" i="13"/>
  <c r="D7478" i="13"/>
  <c r="D7479" i="13"/>
  <c r="D7480" i="13"/>
  <c r="D7481" i="13"/>
  <c r="D7482" i="13"/>
  <c r="D7483" i="13"/>
  <c r="D7484" i="13"/>
  <c r="D7485" i="13"/>
  <c r="D7486" i="13"/>
  <c r="D7487" i="13"/>
  <c r="D7488" i="13"/>
  <c r="D7489" i="13"/>
  <c r="D7490" i="13"/>
  <c r="D7491" i="13"/>
  <c r="D7492" i="13"/>
  <c r="D7493" i="13"/>
  <c r="D7494" i="13"/>
  <c r="D7495" i="13"/>
  <c r="D7496" i="13"/>
  <c r="D7497" i="13"/>
  <c r="D7498" i="13"/>
  <c r="D7499" i="13"/>
  <c r="D7500" i="13"/>
  <c r="D7501" i="13"/>
  <c r="D7502" i="13"/>
  <c r="D7503" i="13"/>
  <c r="D7504" i="13"/>
  <c r="D7505" i="13"/>
  <c r="D7506" i="13"/>
  <c r="D7507" i="13"/>
  <c r="D7508" i="13"/>
  <c r="D7509" i="13"/>
  <c r="D7510" i="13"/>
  <c r="D7511" i="13"/>
  <c r="D7512" i="13"/>
  <c r="D7513" i="13"/>
  <c r="D7514" i="13"/>
  <c r="D7515" i="13"/>
  <c r="D7516" i="13"/>
  <c r="D7517" i="13"/>
  <c r="D7518" i="13"/>
  <c r="D7519" i="13"/>
  <c r="D7520" i="13"/>
  <c r="D7521" i="13"/>
  <c r="D7522" i="13"/>
  <c r="D7523" i="13"/>
  <c r="D7524" i="13"/>
  <c r="D7525" i="13"/>
  <c r="D7526" i="13"/>
  <c r="D7527" i="13"/>
  <c r="D7528" i="13"/>
  <c r="D7529" i="13"/>
  <c r="D7530" i="13"/>
  <c r="D7531" i="13"/>
  <c r="D7532" i="13"/>
  <c r="D7533" i="13"/>
  <c r="D7534" i="13"/>
  <c r="D7535" i="13"/>
  <c r="D7536" i="13"/>
  <c r="D7537" i="13"/>
  <c r="D7538" i="13"/>
  <c r="D7539" i="13"/>
  <c r="D7540" i="13"/>
  <c r="D7541" i="13"/>
  <c r="D7542" i="13"/>
  <c r="D7543" i="13"/>
  <c r="D7544" i="13"/>
  <c r="D7545" i="13"/>
  <c r="D7546" i="13"/>
  <c r="D7547" i="13"/>
  <c r="D7548" i="13"/>
  <c r="D7549" i="13"/>
  <c r="D7550" i="13"/>
  <c r="D7551" i="13"/>
  <c r="D7552" i="13"/>
  <c r="D7553" i="13"/>
  <c r="D7554" i="13"/>
  <c r="D7555" i="13"/>
  <c r="D7556" i="13"/>
  <c r="D7557" i="13"/>
  <c r="D7558" i="13"/>
  <c r="D7559" i="13"/>
  <c r="D7560" i="13"/>
  <c r="D7561" i="13"/>
  <c r="D7562" i="13"/>
  <c r="D7563" i="13"/>
  <c r="D7564" i="13"/>
  <c r="D7565" i="13"/>
  <c r="D7566" i="13"/>
  <c r="D7567" i="13"/>
  <c r="D7568" i="13"/>
  <c r="D7569" i="13"/>
  <c r="D7570" i="13"/>
  <c r="D7571" i="13"/>
  <c r="D7572" i="13"/>
  <c r="D7573" i="13"/>
  <c r="D7574" i="13"/>
  <c r="D7575" i="13"/>
  <c r="D7576" i="13"/>
  <c r="D7577" i="13"/>
  <c r="D7578" i="13"/>
  <c r="D7579" i="13"/>
  <c r="D7580" i="13"/>
  <c r="D7581" i="13"/>
  <c r="D7582" i="13"/>
  <c r="D7583" i="13"/>
  <c r="D7584" i="13"/>
  <c r="D7585" i="13"/>
  <c r="D7586" i="13"/>
  <c r="D7587" i="13"/>
  <c r="D7588" i="13"/>
  <c r="D7589" i="13"/>
  <c r="D7590" i="13"/>
  <c r="D7591" i="13"/>
  <c r="D7592" i="13"/>
  <c r="D7593" i="13"/>
  <c r="D7594" i="13"/>
  <c r="D7595" i="13"/>
  <c r="D7596" i="13"/>
  <c r="D7597" i="13"/>
  <c r="D7598" i="13"/>
  <c r="D7599" i="13"/>
  <c r="D7600" i="13"/>
  <c r="D7601" i="13"/>
  <c r="D7602" i="13"/>
  <c r="D7603" i="13"/>
  <c r="D7604" i="13"/>
  <c r="D7605" i="13"/>
  <c r="D7606" i="13"/>
  <c r="D7607" i="13"/>
  <c r="D7608" i="13"/>
  <c r="D7609" i="13"/>
  <c r="D7610" i="13"/>
  <c r="D7611" i="13"/>
  <c r="D7612" i="13"/>
  <c r="D7613" i="13"/>
  <c r="D7614" i="13"/>
  <c r="D7615" i="13"/>
  <c r="D7616" i="13"/>
  <c r="D7617" i="13"/>
  <c r="D7618" i="13"/>
  <c r="D7619" i="13"/>
  <c r="D7620" i="13"/>
  <c r="D7621" i="13"/>
  <c r="D7622" i="13"/>
  <c r="D7623" i="13"/>
  <c r="D7624" i="13"/>
  <c r="D7625" i="13"/>
  <c r="D7626" i="13"/>
  <c r="D7627" i="13"/>
  <c r="D7628" i="13"/>
  <c r="D7629" i="13"/>
  <c r="D7630" i="13"/>
  <c r="D7631" i="13"/>
  <c r="D7632" i="13"/>
  <c r="D7633" i="13"/>
  <c r="D7634" i="13"/>
  <c r="D7635" i="13"/>
  <c r="D7636" i="13"/>
  <c r="D7637" i="13"/>
  <c r="D7638" i="13"/>
  <c r="D7639" i="13"/>
  <c r="D7640" i="13"/>
  <c r="D7641" i="13"/>
  <c r="D7642" i="13"/>
  <c r="D7643" i="13"/>
  <c r="D7644" i="13"/>
  <c r="D7645" i="13"/>
  <c r="D7646" i="13"/>
  <c r="D7647" i="13"/>
  <c r="D7648" i="13"/>
  <c r="D7649" i="13"/>
  <c r="D7650" i="13"/>
  <c r="D7651" i="13"/>
  <c r="D7652" i="13"/>
  <c r="D7653" i="13"/>
  <c r="D7654" i="13"/>
  <c r="D7655" i="13"/>
  <c r="D7656" i="13"/>
  <c r="D7657" i="13"/>
  <c r="D7658" i="13"/>
  <c r="D7659" i="13"/>
  <c r="D7660" i="13"/>
  <c r="D7661" i="13"/>
  <c r="D7662" i="13"/>
  <c r="D7663" i="13"/>
  <c r="D7664" i="13"/>
  <c r="D7665" i="13"/>
  <c r="D7666" i="13"/>
  <c r="D7667" i="13"/>
  <c r="D7668" i="13"/>
  <c r="D7669" i="13"/>
  <c r="D7670" i="13"/>
  <c r="D7671" i="13"/>
  <c r="D7672" i="13"/>
  <c r="D7673" i="13"/>
  <c r="D7674" i="13"/>
  <c r="D7675" i="13"/>
  <c r="D7676" i="13"/>
  <c r="D7677" i="13"/>
  <c r="D7678" i="13"/>
  <c r="D7679" i="13"/>
  <c r="D7680" i="13"/>
  <c r="D7681" i="13"/>
  <c r="D7682" i="13"/>
  <c r="D7683" i="13"/>
  <c r="D7684" i="13"/>
  <c r="D7685" i="13"/>
  <c r="D7686" i="13"/>
  <c r="D7687" i="13"/>
  <c r="D7688" i="13"/>
  <c r="D7689" i="13"/>
  <c r="D7690" i="13"/>
  <c r="D7691" i="13"/>
  <c r="D7692" i="13"/>
  <c r="D7693" i="13"/>
  <c r="D7694" i="13"/>
  <c r="D7695" i="13"/>
  <c r="D7696" i="13"/>
  <c r="D7697" i="13"/>
  <c r="D7698" i="13"/>
  <c r="D7699" i="13"/>
  <c r="D7700" i="13"/>
  <c r="D7701" i="13"/>
  <c r="D7702" i="13"/>
  <c r="D7703" i="13"/>
  <c r="D7704" i="13"/>
  <c r="D7705" i="13"/>
  <c r="D7706" i="13"/>
  <c r="D7707" i="13"/>
  <c r="D7708" i="13"/>
  <c r="D7709" i="13"/>
  <c r="D7710" i="13"/>
  <c r="D7711" i="13"/>
  <c r="D7712" i="13"/>
  <c r="D7713" i="13"/>
  <c r="D7714" i="13"/>
  <c r="D7715" i="13"/>
  <c r="D7716" i="13"/>
  <c r="D7717" i="13"/>
  <c r="D7718" i="13"/>
  <c r="D7719" i="13"/>
  <c r="D7720" i="13"/>
  <c r="D7721" i="13"/>
  <c r="D7722" i="13"/>
  <c r="D7723" i="13"/>
  <c r="D7724" i="13"/>
  <c r="D7725" i="13"/>
  <c r="D7726" i="13"/>
  <c r="D7727" i="13"/>
  <c r="D7728" i="13"/>
  <c r="D7729" i="13"/>
  <c r="D7730" i="13"/>
  <c r="D7731" i="13"/>
  <c r="D7732" i="13"/>
  <c r="D7733" i="13"/>
  <c r="D7734" i="13"/>
  <c r="D7735" i="13"/>
  <c r="D7736" i="13"/>
  <c r="D7737" i="13"/>
  <c r="D7738" i="13"/>
  <c r="D7739" i="13"/>
  <c r="D7740" i="13"/>
  <c r="D7741" i="13"/>
  <c r="D7742" i="13"/>
  <c r="D7743" i="13"/>
  <c r="D7744" i="13"/>
  <c r="D7745" i="13"/>
  <c r="D7746" i="13"/>
  <c r="D7747" i="13"/>
  <c r="D7748" i="13"/>
  <c r="D7749" i="13"/>
  <c r="D7750" i="13"/>
  <c r="D7751" i="13"/>
  <c r="D7752" i="13"/>
  <c r="D7753" i="13"/>
  <c r="D7754" i="13"/>
  <c r="D7755" i="13"/>
  <c r="D7756" i="13"/>
  <c r="D7757" i="13"/>
  <c r="D7758" i="13"/>
  <c r="D7759" i="13"/>
  <c r="D7760" i="13"/>
  <c r="D7761" i="13"/>
  <c r="D7762" i="13"/>
  <c r="D7763" i="13"/>
  <c r="D7764" i="13"/>
  <c r="D7765" i="13"/>
  <c r="D7766" i="13"/>
  <c r="D7767" i="13"/>
  <c r="D7768" i="13"/>
  <c r="D7769" i="13"/>
  <c r="D7770" i="13"/>
  <c r="D7771" i="13"/>
  <c r="D7772" i="13"/>
  <c r="D7773" i="13"/>
  <c r="D7774" i="13"/>
  <c r="D7775" i="13"/>
  <c r="D7776" i="13"/>
  <c r="D7777" i="13"/>
  <c r="D7778" i="13"/>
  <c r="D7779" i="13"/>
  <c r="D7780" i="13"/>
  <c r="D7781" i="13"/>
  <c r="D7782" i="13"/>
  <c r="D7783" i="13"/>
  <c r="D7784" i="13"/>
  <c r="D7785" i="13"/>
  <c r="D7786" i="13"/>
  <c r="D7787" i="13"/>
  <c r="D7788" i="13"/>
  <c r="D7789" i="13"/>
  <c r="D7790" i="13"/>
  <c r="D7791" i="13"/>
  <c r="D7792" i="13"/>
  <c r="D7793" i="13"/>
  <c r="D7794" i="13"/>
  <c r="D7795" i="13"/>
  <c r="D7796" i="13"/>
  <c r="D7797" i="13"/>
  <c r="D7798" i="13"/>
  <c r="D7799" i="13"/>
  <c r="D7800" i="13"/>
  <c r="D7801" i="13"/>
  <c r="D7802" i="13"/>
  <c r="D7803" i="13"/>
  <c r="D7804" i="13"/>
  <c r="D7805" i="13"/>
  <c r="D7806" i="13"/>
  <c r="D7807" i="13"/>
  <c r="D7808" i="13"/>
  <c r="D7809" i="13"/>
  <c r="D7810" i="13"/>
  <c r="D7811" i="13"/>
  <c r="D7812" i="13"/>
  <c r="D7813" i="13"/>
  <c r="D7814" i="13"/>
  <c r="D7815" i="13"/>
  <c r="D7816" i="13"/>
  <c r="D7817" i="13"/>
  <c r="D7818" i="13"/>
  <c r="D7819" i="13"/>
  <c r="D7820" i="13"/>
  <c r="D7821" i="13"/>
  <c r="D7822" i="13"/>
  <c r="D7823" i="13"/>
  <c r="D7824" i="13"/>
  <c r="D7825" i="13"/>
  <c r="D7826" i="13"/>
  <c r="D7827" i="13"/>
  <c r="D7828" i="13"/>
  <c r="D7829" i="13"/>
  <c r="D7830" i="13"/>
  <c r="D7831" i="13"/>
  <c r="D7832" i="13"/>
  <c r="D7833" i="13"/>
  <c r="D7834" i="13"/>
  <c r="D7835" i="13"/>
  <c r="D7836" i="13"/>
  <c r="D7837" i="13"/>
  <c r="D7838" i="13"/>
  <c r="D7839" i="13"/>
  <c r="D7840" i="13"/>
  <c r="D7841" i="13"/>
  <c r="D7842" i="13"/>
  <c r="D7843" i="13"/>
  <c r="D7844" i="13"/>
  <c r="D7845" i="13"/>
  <c r="D7846" i="13"/>
  <c r="D7847" i="13"/>
  <c r="D7848" i="13"/>
  <c r="D7849" i="13"/>
  <c r="D7850" i="13"/>
  <c r="D7851" i="13"/>
  <c r="D7852" i="13"/>
  <c r="D7853" i="13"/>
  <c r="D7854" i="13"/>
  <c r="D7855" i="13"/>
  <c r="D7856" i="13"/>
  <c r="D7857" i="13"/>
  <c r="D7858" i="13"/>
  <c r="D7859" i="13"/>
  <c r="D7860" i="13"/>
  <c r="D7861" i="13"/>
  <c r="D7862" i="13"/>
  <c r="D7863" i="13"/>
  <c r="D7864" i="13"/>
  <c r="D7865" i="13"/>
  <c r="D7866" i="13"/>
  <c r="D7867" i="13"/>
  <c r="D7868" i="13"/>
  <c r="D7869" i="13"/>
  <c r="D7870" i="13"/>
  <c r="D7871" i="13"/>
  <c r="D7872" i="13"/>
  <c r="D7873" i="13"/>
  <c r="D7874" i="13"/>
  <c r="D7875" i="13"/>
  <c r="D7876" i="13"/>
  <c r="D7877" i="13"/>
  <c r="D7878" i="13"/>
  <c r="D7879" i="13"/>
  <c r="D7880" i="13"/>
  <c r="D7881" i="13"/>
  <c r="D7882" i="13"/>
  <c r="D7883" i="13"/>
  <c r="D7884" i="13"/>
  <c r="D7885" i="13"/>
  <c r="D7886" i="13"/>
  <c r="D7887" i="13"/>
  <c r="D7888" i="13"/>
  <c r="D7889" i="13"/>
  <c r="D7890" i="13"/>
  <c r="D7891" i="13"/>
  <c r="D7892" i="13"/>
  <c r="D7893" i="13"/>
  <c r="D7894" i="13"/>
  <c r="D7895" i="13"/>
  <c r="D7896" i="13"/>
  <c r="D7897" i="13"/>
  <c r="D7898" i="13"/>
  <c r="D7899" i="13"/>
  <c r="D7900" i="13"/>
  <c r="D7901" i="13"/>
  <c r="D7902" i="13"/>
  <c r="D7903" i="13"/>
  <c r="D7904" i="13"/>
  <c r="D7905" i="13"/>
  <c r="D7906" i="13"/>
  <c r="D7907" i="13"/>
  <c r="D7908" i="13"/>
  <c r="D7909" i="13"/>
  <c r="D7910" i="13"/>
  <c r="D7911" i="13"/>
  <c r="D7912" i="13"/>
  <c r="D7913" i="13"/>
  <c r="D7914" i="13"/>
  <c r="D7915" i="13"/>
  <c r="D7916" i="13"/>
  <c r="D7917" i="13"/>
  <c r="D7918" i="13"/>
  <c r="D7919" i="13"/>
  <c r="D7920" i="13"/>
  <c r="D7921" i="13"/>
  <c r="D7922" i="13"/>
  <c r="D7923" i="13"/>
  <c r="D7924" i="13"/>
  <c r="D7925" i="13"/>
  <c r="D7926" i="13"/>
  <c r="D7927" i="13"/>
  <c r="D7928" i="13"/>
  <c r="D7929" i="13"/>
  <c r="D7930" i="13"/>
  <c r="D7931" i="13"/>
  <c r="D7932" i="13"/>
  <c r="D7933" i="13"/>
  <c r="D7934" i="13"/>
  <c r="D7935" i="13"/>
  <c r="D7936" i="13"/>
  <c r="D7937" i="13"/>
  <c r="D7938" i="13"/>
  <c r="D7939" i="13"/>
  <c r="D7940" i="13"/>
  <c r="D7941" i="13"/>
  <c r="D7942" i="13"/>
  <c r="D7943" i="13"/>
  <c r="D7944" i="13"/>
  <c r="D7945" i="13"/>
  <c r="D7946" i="13"/>
  <c r="D7947" i="13"/>
  <c r="D7948" i="13"/>
  <c r="D7949" i="13"/>
  <c r="D7950" i="13"/>
  <c r="D7951" i="13"/>
  <c r="D7952" i="13"/>
  <c r="D7953" i="13"/>
  <c r="D7954" i="13"/>
  <c r="D7955" i="13"/>
  <c r="D7956" i="13"/>
  <c r="D7957" i="13"/>
  <c r="D7958" i="13"/>
  <c r="D7959" i="13"/>
  <c r="D7960" i="13"/>
  <c r="D7961" i="13"/>
  <c r="D7962" i="13"/>
  <c r="D7963" i="13"/>
  <c r="D7964" i="13"/>
  <c r="D7965" i="13"/>
  <c r="D7966" i="13"/>
  <c r="D7967" i="13"/>
  <c r="D7968" i="13"/>
  <c r="D7969" i="13"/>
  <c r="D7970" i="13"/>
  <c r="D7971" i="13"/>
  <c r="D7972" i="13"/>
  <c r="D7973" i="13"/>
  <c r="D7974" i="13"/>
  <c r="D7975" i="13"/>
  <c r="D7976" i="13"/>
  <c r="D7977" i="13"/>
  <c r="D7978" i="13"/>
  <c r="D7979" i="13"/>
  <c r="D7980" i="13"/>
  <c r="D7981" i="13"/>
  <c r="D7982" i="13"/>
  <c r="D7983" i="13"/>
  <c r="D7984" i="13"/>
  <c r="D7985" i="13"/>
  <c r="D7986" i="13"/>
  <c r="D7987" i="13"/>
  <c r="D7988" i="13"/>
  <c r="D7989" i="13"/>
  <c r="D7990" i="13"/>
  <c r="D7991" i="13"/>
  <c r="D7992" i="13"/>
  <c r="D7993" i="13"/>
  <c r="D7994" i="13"/>
  <c r="D7995" i="13"/>
  <c r="D7996" i="13"/>
  <c r="D7997" i="13"/>
  <c r="D7998" i="13"/>
  <c r="D7999" i="13"/>
  <c r="D8000" i="13"/>
  <c r="D8001" i="13"/>
  <c r="D8002" i="13"/>
  <c r="D8003" i="13"/>
  <c r="D8004" i="13"/>
  <c r="D8005" i="13"/>
  <c r="D8006" i="13"/>
  <c r="D8007" i="13"/>
  <c r="D8008" i="13"/>
  <c r="D8009" i="13"/>
  <c r="D8010" i="13"/>
  <c r="D8011" i="13"/>
  <c r="D8012" i="13"/>
  <c r="D8013" i="13"/>
  <c r="D8014" i="13"/>
  <c r="D8015" i="13"/>
  <c r="D8016" i="13"/>
  <c r="D8017" i="13"/>
  <c r="D8018" i="13"/>
  <c r="D8019" i="13"/>
  <c r="D8020" i="13"/>
  <c r="D8021" i="13"/>
  <c r="D8022" i="13"/>
  <c r="D8023" i="13"/>
  <c r="D8024" i="13"/>
  <c r="D8025" i="13"/>
  <c r="D8026" i="13"/>
  <c r="D8027" i="13"/>
  <c r="D8028" i="13"/>
  <c r="D8029" i="13"/>
  <c r="D8030" i="13"/>
  <c r="D8031" i="13"/>
  <c r="D8032" i="13"/>
  <c r="D8033" i="13"/>
  <c r="D8034" i="13"/>
  <c r="D8035" i="13"/>
  <c r="D8036" i="13"/>
  <c r="D8037" i="13"/>
  <c r="D8038" i="13"/>
  <c r="D8039" i="13"/>
  <c r="D8040" i="13"/>
  <c r="D8041" i="13"/>
  <c r="D8042" i="13"/>
  <c r="D8043" i="13"/>
  <c r="D8044" i="13"/>
  <c r="D8045" i="13"/>
  <c r="D8046" i="13"/>
  <c r="D8047" i="13"/>
  <c r="D8048" i="13"/>
  <c r="D8049" i="13"/>
  <c r="D8050" i="13"/>
  <c r="D8051" i="13"/>
  <c r="D8052" i="13"/>
  <c r="D8053" i="13"/>
  <c r="D8054" i="13"/>
  <c r="D8055" i="13"/>
  <c r="D8056" i="13"/>
  <c r="D8057" i="13"/>
  <c r="D8058" i="13"/>
  <c r="D8059" i="13"/>
  <c r="D8060" i="13"/>
  <c r="D8061" i="13"/>
  <c r="D8062" i="13"/>
  <c r="D8063" i="13"/>
  <c r="D8064" i="13"/>
  <c r="D8065" i="13"/>
  <c r="D8066" i="13"/>
  <c r="D8067" i="13"/>
  <c r="D8068" i="13"/>
  <c r="D8069" i="13"/>
  <c r="D8070" i="13"/>
  <c r="D8071" i="13"/>
  <c r="D8072" i="13"/>
  <c r="D8073" i="13"/>
  <c r="D8074" i="13"/>
  <c r="D8075" i="13"/>
  <c r="D8076" i="13"/>
  <c r="D8077" i="13"/>
  <c r="D8078" i="13"/>
  <c r="D8079" i="13"/>
  <c r="D8080" i="13"/>
  <c r="D8081" i="13"/>
  <c r="D8082" i="13"/>
  <c r="D8083" i="13"/>
  <c r="D8084" i="13"/>
  <c r="D8085" i="13"/>
  <c r="D8086" i="13"/>
  <c r="D8087" i="13"/>
  <c r="D8088" i="13"/>
  <c r="D8089" i="13"/>
  <c r="D8090" i="13"/>
  <c r="D8091" i="13"/>
  <c r="D8092" i="13"/>
  <c r="D8093" i="13"/>
  <c r="D8094" i="13"/>
  <c r="D8095" i="13"/>
  <c r="D8096" i="13"/>
  <c r="D8097" i="13"/>
  <c r="D8098" i="13"/>
  <c r="D8099" i="13"/>
  <c r="D8100" i="13"/>
  <c r="D8101" i="13"/>
  <c r="D8102" i="13"/>
  <c r="D8103" i="13"/>
  <c r="D8104" i="13"/>
  <c r="D8105" i="13"/>
  <c r="D8106" i="13"/>
  <c r="D8107" i="13"/>
  <c r="D8108" i="13"/>
  <c r="D8109" i="13"/>
  <c r="D8110" i="13"/>
  <c r="D8111" i="13"/>
  <c r="D8112" i="13"/>
  <c r="D8113" i="13"/>
  <c r="D8114" i="13"/>
  <c r="D8115" i="13"/>
  <c r="D8116" i="13"/>
  <c r="D8117" i="13"/>
  <c r="D8118" i="13"/>
  <c r="D8119" i="13"/>
  <c r="D8120" i="13"/>
  <c r="D8121" i="13"/>
  <c r="D8122" i="13"/>
  <c r="D8123" i="13"/>
  <c r="D8124" i="13"/>
  <c r="D8125" i="13"/>
  <c r="D8126" i="13"/>
  <c r="D8127" i="13"/>
  <c r="D8128" i="13"/>
  <c r="D8129" i="13"/>
  <c r="D8130" i="13"/>
  <c r="D8131" i="13"/>
  <c r="D8132" i="13"/>
  <c r="D8133" i="13"/>
  <c r="D8134" i="13"/>
  <c r="D8135" i="13"/>
  <c r="D8136" i="13"/>
  <c r="D8137" i="13"/>
  <c r="D8138" i="13"/>
  <c r="D8139" i="13"/>
  <c r="D8140" i="13"/>
  <c r="D8141" i="13"/>
  <c r="D8142" i="13"/>
  <c r="D8143" i="13"/>
  <c r="D8144" i="13"/>
  <c r="D8145" i="13"/>
  <c r="D8146" i="13"/>
  <c r="D8147" i="13"/>
  <c r="D8148" i="13"/>
  <c r="D8149" i="13"/>
  <c r="D8150" i="13"/>
  <c r="D8151" i="13"/>
  <c r="D8152" i="13"/>
  <c r="D8153" i="13"/>
  <c r="D8154" i="13"/>
  <c r="D8155" i="13"/>
  <c r="D8156" i="13"/>
  <c r="D8157" i="13"/>
  <c r="D8158" i="13"/>
  <c r="D8159" i="13"/>
  <c r="D8160" i="13"/>
  <c r="D8161" i="13"/>
  <c r="D8162" i="13"/>
  <c r="D8163" i="13"/>
  <c r="D8164" i="13"/>
  <c r="D8165" i="13"/>
  <c r="D8166" i="13"/>
  <c r="D8167" i="13"/>
  <c r="D8168" i="13"/>
  <c r="D8169" i="13"/>
  <c r="D8170" i="13"/>
  <c r="D8171" i="13"/>
  <c r="D8172" i="13"/>
  <c r="D8173" i="13"/>
  <c r="D8174" i="13"/>
  <c r="D8175" i="13"/>
  <c r="D8176" i="13"/>
  <c r="D8177" i="13"/>
  <c r="D8178" i="13"/>
  <c r="D8179" i="13"/>
  <c r="D8180" i="13"/>
  <c r="D8181" i="13"/>
  <c r="D8182" i="13"/>
  <c r="D8183" i="13"/>
  <c r="D8184" i="13"/>
  <c r="D8185" i="13"/>
  <c r="D8186" i="13"/>
  <c r="D8187" i="13"/>
  <c r="D8188" i="13"/>
  <c r="D8189" i="13"/>
  <c r="D8190" i="13"/>
  <c r="D8191" i="13"/>
  <c r="D8192" i="13"/>
  <c r="D8193" i="13"/>
  <c r="D8194" i="13"/>
  <c r="D8195" i="13"/>
  <c r="D8196" i="13"/>
  <c r="D8197" i="13"/>
  <c r="D8198" i="13"/>
  <c r="D8199" i="13"/>
  <c r="D8200" i="13"/>
  <c r="D8201" i="13"/>
  <c r="D8202" i="13"/>
  <c r="D8203" i="13"/>
  <c r="D8204" i="13"/>
  <c r="D8205" i="13"/>
  <c r="D8206" i="13"/>
  <c r="D8207" i="13"/>
  <c r="D8208" i="13"/>
  <c r="D8209" i="13"/>
  <c r="D8210" i="13"/>
  <c r="D8211" i="13"/>
  <c r="D8212" i="13"/>
  <c r="D8213" i="13"/>
  <c r="D8214" i="13"/>
  <c r="D8215" i="13"/>
  <c r="D8216" i="13"/>
  <c r="D8217" i="13"/>
  <c r="D8218" i="13"/>
  <c r="D8219" i="13"/>
  <c r="D8220" i="13"/>
  <c r="D8221" i="13"/>
  <c r="D8222" i="13"/>
  <c r="D8223" i="13"/>
  <c r="D8224" i="13"/>
  <c r="D8225" i="13"/>
  <c r="D8226" i="13"/>
  <c r="D8227" i="13"/>
  <c r="D8228" i="13"/>
  <c r="D8229" i="13"/>
  <c r="D8230" i="13"/>
  <c r="D8231" i="13"/>
  <c r="D8232" i="13"/>
  <c r="D8233" i="13"/>
  <c r="D8234" i="13"/>
  <c r="D8235" i="13"/>
  <c r="D8236" i="13"/>
  <c r="D8237" i="13"/>
  <c r="D8238" i="13"/>
  <c r="D8239" i="13"/>
  <c r="D8240" i="13"/>
  <c r="D8241" i="13"/>
  <c r="D8242" i="13"/>
  <c r="D8243" i="13"/>
  <c r="D8244" i="13"/>
  <c r="D8245" i="13"/>
  <c r="D8246" i="13"/>
  <c r="D8247" i="13"/>
  <c r="D8248" i="13"/>
  <c r="D8249" i="13"/>
  <c r="D8250" i="13"/>
  <c r="D8251" i="13"/>
  <c r="D8252" i="13"/>
  <c r="D8253" i="13"/>
  <c r="D8254" i="13"/>
  <c r="D8255" i="13"/>
  <c r="D8256" i="13"/>
  <c r="D8257" i="13"/>
  <c r="D8258" i="13"/>
  <c r="D8259" i="13"/>
  <c r="D8260" i="13"/>
  <c r="D8261" i="13"/>
  <c r="D8262" i="13"/>
  <c r="D8263" i="13"/>
  <c r="D8264" i="13"/>
  <c r="D8265" i="13"/>
  <c r="D8266" i="13"/>
  <c r="D8267" i="13"/>
  <c r="D8268" i="13"/>
  <c r="D8269" i="13"/>
  <c r="D8270" i="13"/>
  <c r="D8271" i="13"/>
  <c r="D8272" i="13"/>
  <c r="D8273" i="13"/>
  <c r="D8274" i="13"/>
  <c r="D8275" i="13"/>
  <c r="D8276" i="13"/>
  <c r="D8277" i="13"/>
  <c r="D8278" i="13"/>
  <c r="D8279" i="13"/>
  <c r="D8280" i="13"/>
  <c r="D8281" i="13"/>
  <c r="D8282" i="13"/>
  <c r="D8283" i="13"/>
  <c r="D8284" i="13"/>
  <c r="D8285" i="13"/>
  <c r="D8286" i="13"/>
  <c r="D8287" i="13"/>
  <c r="D8288" i="13"/>
  <c r="D8289" i="13"/>
  <c r="D8290" i="13"/>
  <c r="D8291" i="13"/>
  <c r="D8292" i="13"/>
  <c r="D8293" i="13"/>
  <c r="D8294" i="13"/>
  <c r="D8295" i="13"/>
  <c r="D8296" i="13"/>
  <c r="D8297" i="13"/>
  <c r="D8298" i="13"/>
  <c r="D8299" i="13"/>
  <c r="D8300" i="13"/>
  <c r="D8301" i="13"/>
  <c r="D8302" i="13"/>
  <c r="D8303" i="13"/>
  <c r="D8304" i="13"/>
  <c r="D8305" i="13"/>
  <c r="D8306" i="13"/>
  <c r="D8307" i="13"/>
  <c r="D8308" i="13"/>
  <c r="D8309" i="13"/>
  <c r="D8310" i="13"/>
  <c r="D8311" i="13"/>
  <c r="D8312" i="13"/>
  <c r="D8313" i="13"/>
  <c r="D8314" i="13"/>
  <c r="D8315" i="13"/>
  <c r="D8316" i="13"/>
  <c r="D8317" i="13"/>
  <c r="D8318" i="13"/>
  <c r="D8319" i="13"/>
  <c r="D8320" i="13"/>
  <c r="D8321" i="13"/>
  <c r="D8322" i="13"/>
  <c r="D8323" i="13"/>
  <c r="D8324" i="13"/>
  <c r="D8325" i="13"/>
  <c r="D8326" i="13"/>
  <c r="D8327" i="13"/>
  <c r="D8328" i="13"/>
  <c r="D8329" i="13"/>
  <c r="D8330" i="13"/>
  <c r="D8331" i="13"/>
  <c r="D8332" i="13"/>
  <c r="D8333" i="13"/>
  <c r="D8334" i="13"/>
  <c r="D8335" i="13"/>
  <c r="D8336" i="13"/>
  <c r="D8337" i="13"/>
  <c r="D8338" i="13"/>
  <c r="D8339" i="13"/>
  <c r="D8340" i="13"/>
  <c r="D8341" i="13"/>
  <c r="D8342" i="13"/>
  <c r="D8343" i="13"/>
  <c r="D8344" i="13"/>
  <c r="D8345" i="13"/>
  <c r="D8346" i="13"/>
  <c r="D8347" i="13"/>
  <c r="D8348" i="13"/>
  <c r="D8349" i="13"/>
  <c r="D8350" i="13"/>
  <c r="D8351" i="13"/>
  <c r="D8352" i="13"/>
  <c r="D8353" i="13"/>
  <c r="D8354" i="13"/>
  <c r="D8355" i="13"/>
  <c r="D8356" i="13"/>
  <c r="D8357" i="13"/>
  <c r="D8358" i="13"/>
  <c r="D8359" i="13"/>
  <c r="D8360" i="13"/>
  <c r="D8361" i="13"/>
  <c r="D8362" i="13"/>
  <c r="D8363" i="13"/>
  <c r="D8364" i="13"/>
  <c r="D8365" i="13"/>
  <c r="D8366" i="13"/>
  <c r="D8367" i="13"/>
  <c r="D8368" i="13"/>
  <c r="D8369" i="13"/>
  <c r="D8370" i="13"/>
  <c r="D8371" i="13"/>
  <c r="D8372" i="13"/>
  <c r="D8373" i="13"/>
  <c r="D8374" i="13"/>
  <c r="D8375" i="13"/>
  <c r="D8376" i="13"/>
  <c r="D8377" i="13"/>
  <c r="D8378" i="13"/>
  <c r="D8379" i="13"/>
  <c r="D8380" i="13"/>
  <c r="D8381" i="13"/>
  <c r="D8382" i="13"/>
  <c r="D8383" i="13"/>
  <c r="D8384" i="13"/>
  <c r="D8385" i="13"/>
  <c r="D8386" i="13"/>
  <c r="D8387" i="13"/>
  <c r="D8388" i="13"/>
  <c r="D8389" i="13"/>
  <c r="D8390" i="13"/>
  <c r="D8391" i="13"/>
  <c r="D8392" i="13"/>
  <c r="D8393" i="13"/>
  <c r="D8394" i="13"/>
  <c r="D8395" i="13"/>
  <c r="D8396" i="13"/>
  <c r="D8397" i="13"/>
  <c r="D8398" i="13"/>
  <c r="D8399" i="13"/>
  <c r="D8400" i="13"/>
  <c r="D8401" i="13"/>
  <c r="D8402" i="13"/>
  <c r="D8403" i="13"/>
  <c r="D8404" i="13"/>
  <c r="D8405" i="13"/>
  <c r="D8406" i="13"/>
  <c r="D8407" i="13"/>
  <c r="D8408" i="13"/>
  <c r="D8409" i="13"/>
  <c r="D8410" i="13"/>
  <c r="D8411" i="13"/>
  <c r="D8412" i="13"/>
  <c r="D8413" i="13"/>
  <c r="D8414" i="13"/>
  <c r="D8415" i="13"/>
  <c r="D8416" i="13"/>
  <c r="D8417" i="13"/>
  <c r="D8418" i="13"/>
  <c r="D8419" i="13"/>
  <c r="D8420" i="13"/>
  <c r="D8421" i="13"/>
  <c r="D8422" i="13"/>
  <c r="D8423" i="13"/>
  <c r="D8424" i="13"/>
  <c r="D8425" i="13"/>
  <c r="D8426" i="13"/>
  <c r="D8427" i="13"/>
  <c r="D8428" i="13"/>
  <c r="D8429" i="13"/>
  <c r="D8430" i="13"/>
  <c r="D8431" i="13"/>
  <c r="D8432" i="13"/>
  <c r="D8433" i="13"/>
  <c r="D8434" i="13"/>
  <c r="D8435" i="13"/>
  <c r="D8436" i="13"/>
  <c r="D8437" i="13"/>
  <c r="D8438" i="13"/>
  <c r="D8439" i="13"/>
  <c r="D8440" i="13"/>
  <c r="D8441" i="13"/>
  <c r="D8442" i="13"/>
  <c r="D8443" i="13"/>
  <c r="D8444" i="13"/>
  <c r="D8445" i="13"/>
  <c r="D8446" i="13"/>
  <c r="D8447" i="13"/>
  <c r="D8448" i="13"/>
  <c r="D8449" i="13"/>
  <c r="D8450" i="13"/>
  <c r="D8451" i="13"/>
  <c r="D8452" i="13"/>
  <c r="D8453" i="13"/>
  <c r="D8454" i="13"/>
  <c r="D8455" i="13"/>
  <c r="D8456" i="13"/>
  <c r="D8457" i="13"/>
  <c r="D8458" i="13"/>
  <c r="D8459" i="13"/>
  <c r="D8460" i="13"/>
  <c r="D8461" i="13"/>
  <c r="D8462" i="13"/>
  <c r="D8463" i="13"/>
  <c r="D8464" i="13"/>
  <c r="D8465" i="13"/>
  <c r="D8466" i="13"/>
  <c r="D8467" i="13"/>
  <c r="D8468" i="13"/>
  <c r="D8469" i="13"/>
  <c r="D8470" i="13"/>
  <c r="D8471" i="13"/>
  <c r="D8472" i="13"/>
  <c r="D8473" i="13"/>
  <c r="D8474" i="13"/>
  <c r="D8475" i="13"/>
  <c r="D8476" i="13"/>
  <c r="D8477" i="13"/>
  <c r="D8478" i="13"/>
  <c r="D8479" i="13"/>
  <c r="D8480" i="13"/>
  <c r="D8481" i="13"/>
  <c r="D8482" i="13"/>
  <c r="D8483" i="13"/>
  <c r="D8484" i="13"/>
  <c r="D8485" i="13"/>
  <c r="D8486" i="13"/>
  <c r="D8487" i="13"/>
  <c r="D8488" i="13"/>
  <c r="D8489" i="13"/>
  <c r="D8490" i="13"/>
  <c r="D8491" i="13"/>
  <c r="D8492" i="13"/>
  <c r="D8493" i="13"/>
  <c r="D8494" i="13"/>
  <c r="D8495" i="13"/>
  <c r="D8496" i="13"/>
  <c r="D8497" i="13"/>
  <c r="D8498" i="13"/>
  <c r="D8499" i="13"/>
  <c r="D8500" i="13"/>
  <c r="D8501" i="13"/>
  <c r="D8502" i="13"/>
  <c r="D8503" i="13"/>
  <c r="D8504" i="13"/>
  <c r="D8505" i="13"/>
  <c r="D8506" i="13"/>
  <c r="D8507" i="13"/>
  <c r="D8508" i="13"/>
  <c r="D8509" i="13"/>
  <c r="D8510" i="13"/>
  <c r="D8511" i="13"/>
  <c r="D8512" i="13"/>
  <c r="D8513" i="13"/>
  <c r="D8514" i="13"/>
  <c r="D8515" i="13"/>
  <c r="D8516" i="13"/>
  <c r="D8517" i="13"/>
  <c r="D8518" i="13"/>
  <c r="D8519" i="13"/>
  <c r="D8520" i="13"/>
  <c r="D8521" i="13"/>
  <c r="D8522" i="13"/>
  <c r="D8523" i="13"/>
  <c r="D8524" i="13"/>
  <c r="D8525" i="13"/>
  <c r="D8526" i="13"/>
  <c r="D8527" i="13"/>
  <c r="D8528" i="13"/>
  <c r="D8529" i="13"/>
  <c r="D8530" i="13"/>
  <c r="D8531" i="13"/>
  <c r="D8532" i="13"/>
  <c r="D8533" i="13"/>
  <c r="D8534" i="13"/>
  <c r="D8535" i="13"/>
  <c r="D8536" i="13"/>
  <c r="D8537" i="13"/>
  <c r="D8538" i="13"/>
  <c r="D8539" i="13"/>
  <c r="D8540" i="13"/>
  <c r="D8541" i="13"/>
  <c r="D8542" i="13"/>
  <c r="D8543" i="13"/>
  <c r="D8544" i="13"/>
  <c r="D8545" i="13"/>
  <c r="D8546" i="13"/>
  <c r="D8547" i="13"/>
  <c r="D8548" i="13"/>
  <c r="D8549" i="13"/>
  <c r="D8550" i="13"/>
  <c r="D8551" i="13"/>
  <c r="D8552" i="13"/>
  <c r="D8553" i="13"/>
  <c r="D8554" i="13"/>
  <c r="D8555" i="13"/>
  <c r="D8556" i="13"/>
  <c r="D8557" i="13"/>
  <c r="D8558" i="13"/>
  <c r="D8559" i="13"/>
  <c r="D8560" i="13"/>
  <c r="D8561" i="13"/>
  <c r="D8562" i="13"/>
  <c r="D8563" i="13"/>
  <c r="D8564" i="13"/>
  <c r="D8565" i="13"/>
  <c r="D8566" i="13"/>
  <c r="D8567" i="13"/>
  <c r="D8568" i="13"/>
  <c r="D8569" i="13"/>
  <c r="D8570" i="13"/>
  <c r="D8571" i="13"/>
  <c r="D8572" i="13"/>
  <c r="D8573" i="13"/>
  <c r="D8574" i="13"/>
  <c r="D8575" i="13"/>
  <c r="D8576" i="13"/>
  <c r="D8577" i="13"/>
  <c r="D8578" i="13"/>
  <c r="D8579" i="13"/>
  <c r="D8580" i="13"/>
  <c r="D8581" i="13"/>
  <c r="D8582" i="13"/>
  <c r="D8583" i="13"/>
  <c r="D8584" i="13"/>
  <c r="D8585" i="13"/>
  <c r="D8586" i="13"/>
  <c r="D8587" i="13"/>
  <c r="D8588" i="13"/>
  <c r="D8589" i="13"/>
  <c r="D8590" i="13"/>
  <c r="D8591" i="13"/>
  <c r="D8592" i="13"/>
  <c r="D8593" i="13"/>
  <c r="D8594" i="13"/>
  <c r="D8595" i="13"/>
  <c r="D8596" i="13"/>
  <c r="D8597" i="13"/>
  <c r="D8598" i="13"/>
  <c r="D8599" i="13"/>
  <c r="D8600" i="13"/>
  <c r="D8601" i="13"/>
  <c r="D8602" i="13"/>
  <c r="D8603" i="13"/>
  <c r="D8604" i="13"/>
  <c r="D8605" i="13"/>
  <c r="D8606" i="13"/>
  <c r="D8607" i="13"/>
  <c r="D8608" i="13"/>
  <c r="D8609" i="13"/>
  <c r="D8610" i="13"/>
  <c r="D8611" i="13"/>
  <c r="D8612" i="13"/>
  <c r="D8613" i="13"/>
  <c r="D8614" i="13"/>
  <c r="D8615" i="13"/>
  <c r="D8616" i="13"/>
  <c r="D8617" i="13"/>
  <c r="D8618" i="13"/>
  <c r="D8619" i="13"/>
  <c r="D8620" i="13"/>
  <c r="D8621" i="13"/>
  <c r="D8622" i="13"/>
  <c r="D8623" i="13"/>
  <c r="D8624" i="13"/>
  <c r="D8625" i="13"/>
  <c r="D8626" i="13"/>
  <c r="D8627" i="13"/>
  <c r="D8628" i="13"/>
  <c r="D8629" i="13"/>
  <c r="D8630" i="13"/>
  <c r="D8631" i="13"/>
  <c r="D8632" i="13"/>
  <c r="D8633" i="13"/>
  <c r="D8634" i="13"/>
  <c r="D8635" i="13"/>
  <c r="D8636" i="13"/>
  <c r="D8637" i="13"/>
  <c r="D8638" i="13"/>
  <c r="D8639" i="13"/>
  <c r="D8640" i="13"/>
  <c r="D8641" i="13"/>
  <c r="D8642" i="13"/>
  <c r="D8643" i="13"/>
  <c r="D8644" i="13"/>
  <c r="D8645" i="13"/>
  <c r="D8646" i="13"/>
  <c r="D8647" i="13"/>
  <c r="D8648" i="13"/>
  <c r="D8649" i="13"/>
  <c r="D8650" i="13"/>
  <c r="D8651" i="13"/>
  <c r="D8652" i="13"/>
  <c r="D8653" i="13"/>
  <c r="D8654" i="13"/>
  <c r="D8655" i="13"/>
  <c r="D8656" i="13"/>
  <c r="D8657" i="13"/>
  <c r="D8658" i="13"/>
  <c r="D8659" i="13"/>
  <c r="D8660" i="13"/>
  <c r="D8661" i="13"/>
  <c r="D8662" i="13"/>
  <c r="D8663" i="13"/>
  <c r="D8664" i="13"/>
  <c r="D8665" i="13"/>
  <c r="D8666" i="13"/>
  <c r="D8667" i="13"/>
  <c r="D8668" i="13"/>
  <c r="D8669" i="13"/>
  <c r="D8670" i="13"/>
  <c r="D8671" i="13"/>
  <c r="D8672" i="13"/>
  <c r="D8673" i="13"/>
  <c r="D8674" i="13"/>
  <c r="D8675" i="13"/>
  <c r="D8676" i="13"/>
  <c r="D8677" i="13"/>
  <c r="D8678" i="13"/>
  <c r="D8679" i="13"/>
  <c r="D8680" i="13"/>
  <c r="D8681" i="13"/>
  <c r="D8682" i="13"/>
  <c r="D8683" i="13"/>
  <c r="D8684" i="13"/>
  <c r="D8685" i="13"/>
  <c r="D8686" i="13"/>
  <c r="D8687" i="13"/>
  <c r="D8688" i="13"/>
  <c r="D8689" i="13"/>
  <c r="D8690" i="13"/>
  <c r="D8691" i="13"/>
  <c r="D8692" i="13"/>
  <c r="D8693" i="13"/>
  <c r="D8694" i="13"/>
  <c r="D8695" i="13"/>
  <c r="D8696" i="13"/>
  <c r="D8697" i="13"/>
  <c r="D8698" i="13"/>
  <c r="D8699" i="13"/>
  <c r="D8700" i="13"/>
  <c r="D8701" i="13"/>
  <c r="D8702" i="13"/>
  <c r="D8703" i="13"/>
  <c r="D8704" i="13"/>
  <c r="D8705" i="13"/>
  <c r="D8706" i="13"/>
  <c r="D8707" i="13"/>
  <c r="D8708" i="13"/>
  <c r="D8709" i="13"/>
  <c r="D8710" i="13"/>
  <c r="D8711" i="13"/>
  <c r="D8712" i="13"/>
  <c r="D8713" i="13"/>
  <c r="D8714" i="13"/>
  <c r="D8715" i="13"/>
  <c r="D8716" i="13"/>
  <c r="D8717" i="13"/>
  <c r="D8718" i="13"/>
  <c r="D8719" i="13"/>
  <c r="D8720" i="13"/>
  <c r="D8721" i="13"/>
  <c r="D8722" i="13"/>
  <c r="D8723" i="13"/>
  <c r="D8724" i="13"/>
  <c r="D8725" i="13"/>
  <c r="D8726" i="13"/>
  <c r="D8727" i="13"/>
  <c r="D8728" i="13"/>
  <c r="D8729" i="13"/>
  <c r="D8730" i="13"/>
  <c r="D8731" i="13"/>
  <c r="D8732" i="13"/>
  <c r="D8733" i="13"/>
  <c r="D8734" i="13"/>
  <c r="D8735" i="13"/>
  <c r="D8736" i="13"/>
  <c r="D8737" i="13"/>
  <c r="D8738" i="13"/>
  <c r="D8739" i="13"/>
  <c r="D8740" i="13"/>
  <c r="D8741" i="13"/>
  <c r="D8742" i="13"/>
  <c r="D8743" i="13"/>
  <c r="D8744" i="13"/>
  <c r="D8745" i="13"/>
  <c r="D8746" i="13"/>
  <c r="D8747" i="13"/>
  <c r="D8748" i="13"/>
  <c r="D8749" i="13"/>
  <c r="D8750" i="13"/>
  <c r="D8751" i="13"/>
  <c r="D8752" i="13"/>
  <c r="D8753" i="13"/>
  <c r="D8754" i="13"/>
  <c r="D8755" i="13"/>
  <c r="D8756" i="13"/>
  <c r="D8757" i="13"/>
  <c r="D8758" i="13"/>
  <c r="D8759" i="13"/>
  <c r="D8760" i="13"/>
  <c r="D8761" i="13"/>
  <c r="D8762" i="13"/>
  <c r="D8763" i="13"/>
  <c r="D8764" i="13"/>
  <c r="D8765" i="13"/>
  <c r="D8766" i="13"/>
  <c r="D8767" i="13"/>
  <c r="D8768" i="13"/>
  <c r="D8769" i="13"/>
  <c r="D8770" i="13"/>
  <c r="D8771" i="13"/>
  <c r="D8772" i="13"/>
  <c r="D8773" i="13"/>
  <c r="D8774" i="13"/>
  <c r="D8775" i="13"/>
  <c r="D8776" i="13"/>
  <c r="D8777" i="13"/>
  <c r="D8778" i="13"/>
  <c r="D8779" i="13"/>
  <c r="D8780" i="13"/>
  <c r="D8781" i="13"/>
  <c r="D8782" i="13"/>
  <c r="D8783" i="13"/>
  <c r="D8784" i="13"/>
  <c r="D8785" i="13"/>
  <c r="D8786" i="13"/>
  <c r="D8787" i="13"/>
  <c r="D8788" i="13"/>
  <c r="D8789" i="13"/>
  <c r="D8790" i="13"/>
  <c r="D8791" i="13"/>
  <c r="D8792" i="13"/>
  <c r="D8793" i="13"/>
  <c r="D8794" i="13"/>
  <c r="D8795" i="13"/>
  <c r="D8796" i="13"/>
  <c r="D8797" i="13"/>
  <c r="D8798" i="13"/>
  <c r="D8799" i="13"/>
  <c r="D8800" i="13"/>
  <c r="D8801" i="13"/>
  <c r="D8802" i="13"/>
  <c r="D8803" i="13"/>
  <c r="D8804" i="13"/>
  <c r="D8805" i="13"/>
  <c r="D8806" i="13"/>
  <c r="D8807" i="13"/>
  <c r="D8808" i="13"/>
  <c r="D8809" i="13"/>
  <c r="D8810" i="13"/>
  <c r="D8811" i="13"/>
  <c r="D8812" i="13"/>
  <c r="D8813" i="13"/>
  <c r="D8814" i="13"/>
  <c r="D8815" i="13"/>
  <c r="D8816" i="13"/>
  <c r="D8817" i="13"/>
  <c r="D8818" i="13"/>
  <c r="D8819" i="13"/>
  <c r="D8820" i="13"/>
  <c r="D8821" i="13"/>
  <c r="D8822" i="13"/>
  <c r="D8823" i="13"/>
  <c r="D8824" i="13"/>
  <c r="D8825" i="13"/>
  <c r="D8826" i="13"/>
  <c r="D8827" i="13"/>
  <c r="D8828" i="13"/>
  <c r="D8829" i="13"/>
  <c r="D8830" i="13"/>
  <c r="D8831" i="13"/>
  <c r="D8832" i="13"/>
  <c r="D8833" i="13"/>
  <c r="D8834" i="13"/>
  <c r="D8835" i="13"/>
  <c r="D8836" i="13"/>
  <c r="D8837" i="13"/>
  <c r="D8838" i="13"/>
  <c r="D8839" i="13"/>
  <c r="D8840" i="13"/>
  <c r="D8841" i="13"/>
  <c r="D8842" i="13"/>
  <c r="D8843" i="13"/>
  <c r="D8844" i="13"/>
  <c r="D8845" i="13"/>
  <c r="D8846" i="13"/>
  <c r="D8847" i="13"/>
  <c r="D8848" i="13"/>
  <c r="D8849" i="13"/>
  <c r="D8850" i="13"/>
  <c r="D8851" i="13"/>
  <c r="D8852" i="13"/>
  <c r="D8853" i="13"/>
  <c r="D8854" i="13"/>
  <c r="D8855" i="13"/>
  <c r="D8856" i="13"/>
  <c r="D8857" i="13"/>
  <c r="D8858" i="13"/>
  <c r="D8859" i="13"/>
  <c r="D8860" i="13"/>
  <c r="D8861" i="13"/>
  <c r="D8862" i="13"/>
  <c r="D8863" i="13"/>
  <c r="D8864" i="13"/>
  <c r="D8865" i="13"/>
  <c r="D8866" i="13"/>
  <c r="D8867" i="13"/>
  <c r="D8868" i="13"/>
  <c r="D8869" i="13"/>
  <c r="D8870" i="13"/>
  <c r="D8871" i="13"/>
  <c r="D8872" i="13"/>
  <c r="D8873" i="13"/>
  <c r="D8874" i="13"/>
  <c r="D8875" i="13"/>
  <c r="D8876" i="13"/>
  <c r="D8877" i="13"/>
  <c r="D8878" i="13"/>
  <c r="D8879" i="13"/>
  <c r="D8880" i="13"/>
  <c r="D8881" i="13"/>
  <c r="D8882" i="13"/>
  <c r="D8883" i="13"/>
  <c r="D8884" i="13"/>
  <c r="D8885" i="13"/>
  <c r="D8886" i="13"/>
  <c r="D8887" i="13"/>
  <c r="D8888" i="13"/>
  <c r="D8889" i="13"/>
  <c r="D8890" i="13"/>
  <c r="D8891" i="13"/>
  <c r="D8892" i="13"/>
  <c r="D8893" i="13"/>
  <c r="D8894" i="13"/>
  <c r="D8895" i="13"/>
  <c r="D8896" i="13"/>
  <c r="D8897" i="13"/>
  <c r="D8898" i="13"/>
  <c r="D8899" i="13"/>
  <c r="D8900" i="13"/>
  <c r="D8901" i="13"/>
  <c r="D8902" i="13"/>
  <c r="D8903" i="13"/>
  <c r="D8904" i="13"/>
  <c r="D8905" i="13"/>
  <c r="D8906" i="13"/>
  <c r="D8907" i="13"/>
  <c r="D8908" i="13"/>
  <c r="D8909" i="13"/>
  <c r="D8910" i="13"/>
  <c r="D8911" i="13"/>
  <c r="D8912" i="13"/>
  <c r="D8913" i="13"/>
  <c r="D8914" i="13"/>
  <c r="D8915" i="13"/>
  <c r="D8916" i="13"/>
  <c r="D8917" i="13"/>
  <c r="D8918" i="13"/>
  <c r="D8919" i="13"/>
  <c r="D8920" i="13"/>
  <c r="D8921" i="13"/>
  <c r="D8922" i="13"/>
  <c r="D8923" i="13"/>
  <c r="D8924" i="13"/>
  <c r="D8925" i="13"/>
  <c r="D8926" i="13"/>
  <c r="D8927" i="13"/>
  <c r="D8928" i="13"/>
  <c r="D8929" i="13"/>
  <c r="D8930" i="13"/>
  <c r="D8931" i="13"/>
  <c r="D8932" i="13"/>
  <c r="D8933" i="13"/>
  <c r="D8934" i="13"/>
  <c r="D8935" i="13"/>
  <c r="D8936" i="13"/>
  <c r="D8937" i="13"/>
  <c r="D8938" i="13"/>
  <c r="D8939" i="13"/>
  <c r="D8940" i="13"/>
  <c r="D8941" i="13"/>
  <c r="D8942" i="13"/>
  <c r="D8943" i="13"/>
  <c r="D8944" i="13"/>
  <c r="D8945" i="13"/>
  <c r="D8946" i="13"/>
  <c r="D8947" i="13"/>
  <c r="D8948" i="13"/>
  <c r="D8949" i="13"/>
  <c r="D8950" i="13"/>
  <c r="D8951" i="13"/>
  <c r="D8952" i="13"/>
  <c r="D8953" i="13"/>
  <c r="D8954" i="13"/>
  <c r="D8955" i="13"/>
  <c r="D8956" i="13"/>
  <c r="D8957" i="13"/>
  <c r="D8958" i="13"/>
  <c r="D8959" i="13"/>
  <c r="D8960" i="13"/>
  <c r="D8961" i="13"/>
  <c r="D8962" i="13"/>
  <c r="D8963" i="13"/>
  <c r="D8964" i="13"/>
  <c r="D8965" i="13"/>
  <c r="D8966" i="13"/>
  <c r="D8967" i="13"/>
  <c r="D8968" i="13"/>
  <c r="D8969" i="13"/>
  <c r="D8970" i="13"/>
  <c r="D8971" i="13"/>
  <c r="D8972" i="13"/>
  <c r="D8973" i="13"/>
  <c r="D8974" i="13"/>
  <c r="D8975" i="13"/>
  <c r="D8976" i="13"/>
  <c r="D8977" i="13"/>
  <c r="D8978" i="13"/>
  <c r="D8979" i="13"/>
  <c r="D8980" i="13"/>
  <c r="D8981" i="13"/>
  <c r="D8982" i="13"/>
  <c r="D8983" i="13"/>
  <c r="D8984" i="13"/>
  <c r="D8985" i="13"/>
  <c r="D8986" i="13"/>
  <c r="D8987" i="13"/>
  <c r="D8988" i="13"/>
  <c r="D8989" i="13"/>
  <c r="D8990" i="13"/>
  <c r="D8991" i="13"/>
  <c r="D8992" i="13"/>
  <c r="D8993" i="13"/>
  <c r="D8994" i="13"/>
  <c r="D8995" i="13"/>
  <c r="D8996" i="13"/>
  <c r="D8997" i="13"/>
  <c r="D8998" i="13"/>
  <c r="D8999" i="13"/>
  <c r="D9000" i="13"/>
  <c r="D9001" i="13"/>
  <c r="D9002" i="13"/>
  <c r="D9003" i="13"/>
  <c r="D9004" i="13"/>
  <c r="D9005" i="13"/>
  <c r="D9006" i="13"/>
  <c r="D9007" i="13"/>
  <c r="D9008" i="13"/>
  <c r="D9009" i="13"/>
  <c r="D9010" i="13"/>
  <c r="D9011" i="13"/>
  <c r="D9012" i="13"/>
  <c r="D9013" i="13"/>
  <c r="D9014" i="13"/>
  <c r="D9015" i="13"/>
  <c r="D9016" i="13"/>
  <c r="D9017" i="13"/>
  <c r="D9018" i="13"/>
  <c r="D9019" i="13"/>
  <c r="D9020" i="13"/>
  <c r="D9021" i="13"/>
  <c r="D9022" i="13"/>
  <c r="D9023" i="13"/>
  <c r="D9024" i="13"/>
  <c r="D9025" i="13"/>
  <c r="D9026" i="13"/>
  <c r="D9027" i="13"/>
  <c r="D9028" i="13"/>
  <c r="D9029" i="13"/>
  <c r="D9030" i="13"/>
  <c r="D9031" i="13"/>
  <c r="D9032" i="13"/>
  <c r="D9033" i="13"/>
  <c r="D9034" i="13"/>
  <c r="D9035" i="13"/>
  <c r="D9036" i="13"/>
  <c r="D9037" i="13"/>
  <c r="D9038" i="13"/>
  <c r="D9039" i="13"/>
  <c r="D9040" i="13"/>
  <c r="D9041" i="13"/>
  <c r="D9042" i="13"/>
  <c r="D9043" i="13"/>
  <c r="D9044" i="13"/>
  <c r="D9045" i="13"/>
  <c r="D9046" i="13"/>
  <c r="D9047" i="13"/>
  <c r="D9048" i="13"/>
  <c r="D9049" i="13"/>
  <c r="D9050" i="13"/>
  <c r="D9051" i="13"/>
  <c r="D9052" i="13"/>
  <c r="D9053" i="13"/>
  <c r="D9054" i="13"/>
  <c r="D9055" i="13"/>
  <c r="D9056" i="13"/>
  <c r="D9057" i="13"/>
  <c r="D9058" i="13"/>
  <c r="D9059" i="13"/>
  <c r="D9060" i="13"/>
  <c r="D9061" i="13"/>
  <c r="D9062" i="13"/>
  <c r="D9063" i="13"/>
  <c r="D9064" i="13"/>
  <c r="D9065" i="13"/>
  <c r="D9066" i="13"/>
  <c r="D9067" i="13"/>
  <c r="D9068" i="13"/>
  <c r="D9069" i="13"/>
  <c r="D9070" i="13"/>
  <c r="D9071" i="13"/>
  <c r="D9072" i="13"/>
  <c r="D9073" i="13"/>
  <c r="D9074" i="13"/>
  <c r="D9075" i="13"/>
  <c r="D9076" i="13"/>
  <c r="D9077" i="13"/>
  <c r="D9078" i="13"/>
  <c r="D9079" i="13"/>
  <c r="D9080" i="13"/>
  <c r="D9081" i="13"/>
  <c r="D9082" i="13"/>
  <c r="D9083" i="13"/>
  <c r="D9084" i="13"/>
  <c r="D9085" i="13"/>
  <c r="D9086" i="13"/>
  <c r="D9087" i="13"/>
  <c r="D9088" i="13"/>
  <c r="D9089" i="13"/>
  <c r="D9090" i="13"/>
  <c r="D9091" i="13"/>
  <c r="D9092" i="13"/>
  <c r="D9093" i="13"/>
  <c r="D9094" i="13"/>
  <c r="D9095" i="13"/>
  <c r="D9096" i="13"/>
  <c r="D9097" i="13"/>
  <c r="D9098" i="13"/>
  <c r="D9099" i="13"/>
  <c r="D9100" i="13"/>
  <c r="D9101" i="13"/>
  <c r="D9102" i="13"/>
  <c r="D9103" i="13"/>
  <c r="D9104" i="13"/>
  <c r="D9105" i="13"/>
  <c r="D9106" i="13"/>
  <c r="D9107" i="13"/>
  <c r="D9108" i="13"/>
  <c r="D9109" i="13"/>
  <c r="D9110" i="13"/>
  <c r="D9111" i="13"/>
  <c r="D9112" i="13"/>
  <c r="D9113" i="13"/>
  <c r="D9114" i="13"/>
  <c r="D9115" i="13"/>
  <c r="D9116" i="13"/>
  <c r="D9117" i="13"/>
  <c r="D9118" i="13"/>
  <c r="D9119" i="13"/>
  <c r="D9120" i="13"/>
  <c r="D9121" i="13"/>
  <c r="D9122" i="13"/>
  <c r="D9123" i="13"/>
  <c r="D9124" i="13"/>
  <c r="D9125" i="13"/>
  <c r="D9126" i="13"/>
  <c r="D9127" i="13"/>
  <c r="D9128" i="13"/>
  <c r="D9129" i="13"/>
  <c r="D9130" i="13"/>
  <c r="D9131" i="13"/>
  <c r="D9132" i="13"/>
  <c r="D9133" i="13"/>
  <c r="D9134" i="13"/>
  <c r="D9135" i="13"/>
  <c r="D9136" i="13"/>
  <c r="D9137" i="13"/>
  <c r="D9138" i="13"/>
  <c r="D9139" i="13"/>
  <c r="D9140" i="13"/>
  <c r="D9141" i="13"/>
  <c r="D9142" i="13"/>
  <c r="D9143" i="13"/>
  <c r="D9144" i="13"/>
  <c r="D9145" i="13"/>
  <c r="D9146" i="13"/>
  <c r="D9147" i="13"/>
  <c r="D9148" i="13"/>
  <c r="D9149" i="13"/>
  <c r="D9150" i="13"/>
  <c r="D9151" i="13"/>
  <c r="D9152" i="13"/>
  <c r="D9153" i="13"/>
  <c r="D9154" i="13"/>
  <c r="D9155" i="13"/>
  <c r="D9156" i="13"/>
  <c r="D9157" i="13"/>
  <c r="D9158" i="13"/>
  <c r="D9159" i="13"/>
  <c r="D9160" i="13"/>
  <c r="D9161" i="13"/>
  <c r="D9162" i="13"/>
  <c r="D9163" i="13"/>
  <c r="D9164" i="13"/>
  <c r="D9165" i="13"/>
  <c r="D9166" i="13"/>
  <c r="D9167" i="13"/>
  <c r="D9168" i="13"/>
  <c r="D9169" i="13"/>
  <c r="D9170" i="13"/>
  <c r="D9171" i="13"/>
  <c r="D9172" i="13"/>
  <c r="D9173" i="13"/>
  <c r="D9174" i="13"/>
  <c r="D9175" i="13"/>
  <c r="D9176" i="13"/>
  <c r="D9177" i="13"/>
  <c r="D9178" i="13"/>
  <c r="D9179" i="13"/>
  <c r="D9180" i="13"/>
  <c r="D9181" i="13"/>
  <c r="D9182" i="13"/>
  <c r="D9183" i="13"/>
  <c r="D9184" i="13"/>
  <c r="D9185" i="13"/>
  <c r="D9186" i="13"/>
  <c r="D9187" i="13"/>
  <c r="D9188" i="13"/>
  <c r="D9189" i="13"/>
  <c r="D9190" i="13"/>
  <c r="D9191" i="13"/>
  <c r="D9192" i="13"/>
  <c r="D9193" i="13"/>
  <c r="D9194" i="13"/>
  <c r="D9195" i="13"/>
  <c r="D9196" i="13"/>
  <c r="D9197" i="13"/>
  <c r="D9198" i="13"/>
  <c r="D9199" i="13"/>
  <c r="D9200" i="13"/>
  <c r="D9201" i="13"/>
  <c r="D9202" i="13"/>
  <c r="D9203" i="13"/>
  <c r="D9204" i="13"/>
  <c r="D9205" i="13"/>
  <c r="D9206" i="13"/>
  <c r="D9207" i="13"/>
  <c r="D9208" i="13"/>
  <c r="D9209" i="13"/>
  <c r="D9210" i="13"/>
  <c r="D9211" i="13"/>
  <c r="D9212" i="13"/>
  <c r="D9213" i="13"/>
  <c r="D9214" i="13"/>
  <c r="D9215" i="13"/>
  <c r="D9216" i="13"/>
  <c r="D9217" i="13"/>
  <c r="D9218" i="13"/>
  <c r="D9219" i="13"/>
  <c r="D9220" i="13"/>
  <c r="D9221" i="13"/>
  <c r="D9222" i="13"/>
  <c r="D9223" i="13"/>
  <c r="D9224" i="13"/>
  <c r="D9225" i="13"/>
  <c r="D9226" i="13"/>
  <c r="D9227" i="13"/>
  <c r="D9228" i="13"/>
  <c r="D9229" i="13"/>
  <c r="D9230" i="13"/>
  <c r="D9231" i="13"/>
  <c r="D9232" i="13"/>
  <c r="D9233" i="13"/>
  <c r="D9234" i="13"/>
  <c r="D9235" i="13"/>
  <c r="D9236" i="13"/>
  <c r="D9237" i="13"/>
  <c r="D9238" i="13"/>
  <c r="D9239" i="13"/>
  <c r="D9240" i="13"/>
  <c r="D9241" i="13"/>
  <c r="D9242" i="13"/>
  <c r="D9243" i="13"/>
  <c r="D9244" i="13"/>
  <c r="D9245" i="13"/>
  <c r="D9246" i="13"/>
  <c r="D9247" i="13"/>
  <c r="D9248" i="13"/>
  <c r="D9249" i="13"/>
  <c r="D9250" i="13"/>
  <c r="D9251" i="13"/>
  <c r="D9252" i="13"/>
  <c r="D9253" i="13"/>
  <c r="D9254" i="13"/>
  <c r="D9255" i="13"/>
  <c r="D9256" i="13"/>
  <c r="D9257" i="13"/>
  <c r="D9258" i="13"/>
  <c r="D9259" i="13"/>
  <c r="D9260" i="13"/>
  <c r="D9261" i="13"/>
  <c r="D9262" i="13"/>
  <c r="D9263" i="13"/>
  <c r="D9264" i="13"/>
  <c r="D9265" i="13"/>
  <c r="D9266" i="13"/>
  <c r="D9267" i="13"/>
  <c r="D9268" i="13"/>
  <c r="D9269" i="13"/>
  <c r="D9270" i="13"/>
  <c r="D9271" i="13"/>
  <c r="D9272" i="13"/>
  <c r="D9273" i="13"/>
  <c r="D9274" i="13"/>
  <c r="D9275" i="13"/>
  <c r="D9276" i="13"/>
  <c r="D9277" i="13"/>
  <c r="D9278" i="13"/>
  <c r="D9279" i="13"/>
  <c r="D9280" i="13"/>
  <c r="D9281" i="13"/>
  <c r="D9282" i="13"/>
  <c r="D9283" i="13"/>
  <c r="D9284" i="13"/>
  <c r="D9285" i="13"/>
  <c r="D9286" i="13"/>
  <c r="D9287" i="13"/>
  <c r="D9288" i="13"/>
  <c r="D9289" i="13"/>
  <c r="D9290" i="13"/>
  <c r="D9291" i="13"/>
  <c r="D9292" i="13"/>
  <c r="D9293" i="13"/>
  <c r="D9294" i="13"/>
  <c r="D9295" i="13"/>
  <c r="D9296" i="13"/>
  <c r="D9297" i="13"/>
  <c r="D9298" i="13"/>
  <c r="D9299" i="13"/>
  <c r="D9300" i="13"/>
  <c r="D9301" i="13"/>
  <c r="D9302" i="13"/>
  <c r="D9303" i="13"/>
  <c r="D9304" i="13"/>
  <c r="D9305" i="13"/>
  <c r="D9306" i="13"/>
  <c r="D9307" i="13"/>
  <c r="D9308" i="13"/>
  <c r="D9309" i="13"/>
  <c r="D9310" i="13"/>
  <c r="D9311" i="13"/>
  <c r="D9312" i="13"/>
  <c r="D9313" i="13"/>
  <c r="D9314" i="13"/>
  <c r="D9315" i="13"/>
  <c r="D9316" i="13"/>
  <c r="D9317" i="13"/>
  <c r="D9318" i="13"/>
  <c r="D9319" i="13"/>
  <c r="D9320" i="13"/>
  <c r="D9321" i="13"/>
  <c r="D9322" i="13"/>
  <c r="D9323" i="13"/>
  <c r="D9324" i="13"/>
  <c r="D9325" i="13"/>
  <c r="D9326" i="13"/>
  <c r="D9327" i="13"/>
  <c r="D9328" i="13"/>
  <c r="D9329" i="13"/>
  <c r="D9330" i="13"/>
  <c r="D9331" i="13"/>
  <c r="D9332" i="13"/>
  <c r="D9333" i="13"/>
  <c r="D9334" i="13"/>
  <c r="D9335" i="13"/>
  <c r="D9336" i="13"/>
  <c r="D9337" i="13"/>
  <c r="D9338" i="13"/>
  <c r="D9339" i="13"/>
  <c r="D9340" i="13"/>
  <c r="D9341" i="13"/>
  <c r="D9342" i="13"/>
  <c r="D9343" i="13"/>
  <c r="D9344" i="13"/>
  <c r="D9345" i="13"/>
  <c r="D9346" i="13"/>
  <c r="D9347" i="13"/>
  <c r="D9348" i="13"/>
  <c r="D9349" i="13"/>
  <c r="D9350" i="13"/>
  <c r="D9351" i="13"/>
  <c r="D9352" i="13"/>
  <c r="D9353" i="13"/>
  <c r="D9354" i="13"/>
  <c r="D9355" i="13"/>
  <c r="D9356" i="13"/>
  <c r="D9357" i="13"/>
  <c r="D9358" i="13"/>
  <c r="D9359" i="13"/>
  <c r="D9360" i="13"/>
  <c r="D9361" i="13"/>
  <c r="D9362" i="13"/>
  <c r="D9363" i="13"/>
  <c r="D9364" i="13"/>
  <c r="D9365" i="13"/>
  <c r="D9366" i="13"/>
  <c r="D9367" i="13"/>
  <c r="D9368" i="13"/>
  <c r="D9369" i="13"/>
  <c r="D9370" i="13"/>
  <c r="D9371" i="13"/>
  <c r="D9372" i="13"/>
  <c r="D9373" i="13"/>
  <c r="D9374" i="13"/>
  <c r="D9375" i="13"/>
  <c r="D9376" i="13"/>
  <c r="D9377" i="13"/>
  <c r="D9378" i="13"/>
  <c r="D9379" i="13"/>
  <c r="D9380" i="13"/>
  <c r="D9381" i="13"/>
  <c r="D9382" i="13"/>
  <c r="D9383" i="13"/>
  <c r="D9384" i="13"/>
  <c r="D9385" i="13"/>
  <c r="D9386" i="13"/>
  <c r="D9387" i="13"/>
  <c r="D9388" i="13"/>
  <c r="D9389" i="13"/>
  <c r="D9390" i="13"/>
  <c r="D9391" i="13"/>
  <c r="D9392" i="13"/>
  <c r="D9393" i="13"/>
  <c r="D9394" i="13"/>
  <c r="D9395" i="13"/>
  <c r="D9396" i="13"/>
  <c r="D9397" i="13"/>
  <c r="D9398" i="13"/>
  <c r="D9399" i="13"/>
  <c r="D9400" i="13"/>
  <c r="D9401" i="13"/>
  <c r="D9402" i="13"/>
  <c r="D9403" i="13"/>
  <c r="D9404" i="13"/>
  <c r="D9405" i="13"/>
  <c r="D9406" i="13"/>
  <c r="D9407" i="13"/>
  <c r="D9408" i="13"/>
  <c r="D9409" i="13"/>
  <c r="D9410" i="13"/>
  <c r="D9411" i="13"/>
  <c r="D9412" i="13"/>
  <c r="D9413" i="13"/>
  <c r="D9414" i="13"/>
  <c r="D9415" i="13"/>
  <c r="D9416" i="13"/>
  <c r="D9417" i="13"/>
  <c r="D9418" i="13"/>
  <c r="D9419" i="13"/>
  <c r="D9420" i="13"/>
  <c r="D9421" i="13"/>
  <c r="D9422" i="13"/>
  <c r="D9423" i="13"/>
  <c r="D9424" i="13"/>
  <c r="D9425" i="13"/>
  <c r="D9426" i="13"/>
  <c r="D9427" i="13"/>
  <c r="D9428" i="13"/>
  <c r="D9429" i="13"/>
  <c r="D9430" i="13"/>
  <c r="D9431" i="13"/>
  <c r="D9432" i="13"/>
  <c r="D9433" i="13"/>
  <c r="D9434" i="13"/>
  <c r="D9435" i="13"/>
  <c r="D9436" i="13"/>
  <c r="D9437" i="13"/>
  <c r="D9438" i="13"/>
  <c r="D9439" i="13"/>
  <c r="D9440" i="13"/>
  <c r="D9441" i="13"/>
  <c r="D9442" i="13"/>
  <c r="D9443" i="13"/>
  <c r="D9444" i="13"/>
  <c r="D9445" i="13"/>
  <c r="D9446" i="13"/>
  <c r="D9447" i="13"/>
  <c r="D9448" i="13"/>
  <c r="D9449" i="13"/>
  <c r="D9450" i="13"/>
  <c r="D9451" i="13"/>
  <c r="D9452" i="13"/>
  <c r="D9453" i="13"/>
  <c r="D9454" i="13"/>
  <c r="D9455" i="13"/>
  <c r="D9456" i="13"/>
  <c r="D9457" i="13"/>
  <c r="D9458" i="13"/>
  <c r="D9459" i="13"/>
  <c r="D9460" i="13"/>
  <c r="D9461" i="13"/>
  <c r="D9462" i="13"/>
  <c r="D9463" i="13"/>
  <c r="D9464" i="13"/>
  <c r="D9465" i="13"/>
  <c r="D9466" i="13"/>
  <c r="D9467" i="13"/>
  <c r="D9468" i="13"/>
  <c r="D9469" i="13"/>
  <c r="D9470" i="13"/>
  <c r="D9471" i="13"/>
  <c r="D9472" i="13"/>
  <c r="D9473" i="13"/>
  <c r="D9474" i="13"/>
  <c r="D9475" i="13"/>
  <c r="D9476" i="13"/>
  <c r="D9477" i="13"/>
  <c r="D9478" i="13"/>
  <c r="D9479" i="13"/>
  <c r="D9480" i="13"/>
  <c r="D9481" i="13"/>
  <c r="D9482" i="13"/>
  <c r="D9483" i="13"/>
  <c r="D9484" i="13"/>
  <c r="D9485" i="13"/>
  <c r="D9486" i="13"/>
  <c r="D9487" i="13"/>
  <c r="D9488" i="13"/>
  <c r="D9489" i="13"/>
  <c r="D9490" i="13"/>
  <c r="D9491" i="13"/>
  <c r="D9492" i="13"/>
  <c r="D9493" i="13"/>
  <c r="D9494" i="13"/>
  <c r="D9495" i="13"/>
  <c r="D9496" i="13"/>
  <c r="D9497" i="13"/>
  <c r="D9498" i="13"/>
  <c r="D9499" i="13"/>
  <c r="D9500" i="13"/>
  <c r="D9501" i="13"/>
  <c r="D9502" i="13"/>
  <c r="D9503" i="13"/>
  <c r="D9504" i="13"/>
  <c r="D9505" i="13"/>
  <c r="D9506" i="13"/>
  <c r="D9507" i="13"/>
  <c r="D9508" i="13"/>
  <c r="D9509" i="13"/>
  <c r="D9510" i="13"/>
  <c r="D9511" i="13"/>
  <c r="D9512" i="13"/>
  <c r="D9513" i="13"/>
  <c r="D9514" i="13"/>
  <c r="D9515" i="13"/>
  <c r="D9516" i="13"/>
  <c r="D9517" i="13"/>
  <c r="D9518" i="13"/>
  <c r="D9519" i="13"/>
  <c r="D9520" i="13"/>
  <c r="D9521" i="13"/>
  <c r="D9522" i="13"/>
  <c r="D9523" i="13"/>
  <c r="D9524" i="13"/>
  <c r="D9525" i="13"/>
  <c r="D9526" i="13"/>
  <c r="D9527" i="13"/>
  <c r="D9528" i="13"/>
  <c r="D9529" i="13"/>
  <c r="D9530" i="13"/>
  <c r="D9531" i="13"/>
  <c r="D9532" i="13"/>
  <c r="D9533" i="13"/>
  <c r="D9534" i="13"/>
  <c r="D9535" i="13"/>
  <c r="D9536" i="13"/>
  <c r="D9537" i="13"/>
  <c r="D9538" i="13"/>
  <c r="D9539" i="13"/>
  <c r="D9540" i="13"/>
  <c r="D9541" i="13"/>
  <c r="D9542" i="13"/>
  <c r="D9543" i="13"/>
  <c r="D9544" i="13"/>
  <c r="D9545" i="13"/>
  <c r="D9546" i="13"/>
  <c r="D9547" i="13"/>
  <c r="D9548" i="13"/>
  <c r="D9549" i="13"/>
  <c r="D9550" i="13"/>
  <c r="D9551" i="13"/>
  <c r="D9552" i="13"/>
  <c r="D9553" i="13"/>
  <c r="D9554" i="13"/>
  <c r="D9555" i="13"/>
  <c r="D9556" i="13"/>
  <c r="D9557" i="13"/>
  <c r="D9558" i="13"/>
  <c r="D9559" i="13"/>
  <c r="D9560" i="13"/>
  <c r="D9561" i="13"/>
  <c r="D9562" i="13"/>
  <c r="D9563" i="13"/>
  <c r="D9564" i="13"/>
  <c r="D9565" i="13"/>
  <c r="D9566" i="13"/>
  <c r="D9567" i="13"/>
  <c r="D9568" i="13"/>
  <c r="D9569" i="13"/>
  <c r="D9570" i="13"/>
  <c r="D9571" i="13"/>
  <c r="D9572" i="13"/>
  <c r="D9573" i="13"/>
  <c r="D9574" i="13"/>
  <c r="D9575" i="13"/>
  <c r="D9576" i="13"/>
  <c r="D9577" i="13"/>
  <c r="D9578" i="13"/>
  <c r="D9579" i="13"/>
  <c r="D9580" i="13"/>
  <c r="D9581" i="13"/>
  <c r="D9582" i="13"/>
  <c r="D9583" i="13"/>
  <c r="D9584" i="13"/>
  <c r="D9585" i="13"/>
  <c r="D9586" i="13"/>
  <c r="D9587" i="13"/>
  <c r="D9588" i="13"/>
  <c r="D9589" i="13"/>
  <c r="D9590" i="13"/>
  <c r="D9591" i="13"/>
  <c r="D9592" i="13"/>
  <c r="D9593" i="13"/>
  <c r="D9594" i="13"/>
  <c r="D9595" i="13"/>
  <c r="D9596" i="13"/>
  <c r="D9597" i="13"/>
  <c r="D9598" i="13"/>
  <c r="D9599" i="13"/>
  <c r="D9600" i="13"/>
  <c r="D9601" i="13"/>
  <c r="D9602" i="13"/>
  <c r="D9603" i="13"/>
  <c r="D9604" i="13"/>
  <c r="D9605" i="13"/>
  <c r="D9606" i="13"/>
  <c r="D9607" i="13"/>
  <c r="D9608" i="13"/>
  <c r="D9609" i="13"/>
  <c r="D9610" i="13"/>
  <c r="D9611" i="13"/>
  <c r="D9612" i="13"/>
  <c r="D9613" i="13"/>
  <c r="D9614" i="13"/>
  <c r="D9615" i="13"/>
  <c r="D9616" i="13"/>
  <c r="D9617" i="13"/>
  <c r="D9618" i="13"/>
  <c r="D9619" i="13"/>
  <c r="D9620" i="13"/>
  <c r="D9621" i="13"/>
  <c r="D9622" i="13"/>
  <c r="D9623" i="13"/>
  <c r="D9624" i="13"/>
  <c r="D9625" i="13"/>
  <c r="D9626" i="13"/>
  <c r="D9627" i="13"/>
  <c r="D9628" i="13"/>
  <c r="D9629" i="13"/>
  <c r="D9630" i="13"/>
  <c r="D9631" i="13"/>
  <c r="D9632" i="13"/>
  <c r="D9633" i="13"/>
  <c r="D9634" i="13"/>
  <c r="D9635" i="13"/>
  <c r="D9636" i="13"/>
  <c r="D9637" i="13"/>
  <c r="D9638" i="13"/>
  <c r="D9639" i="13"/>
  <c r="D9640" i="13"/>
  <c r="D9641" i="13"/>
  <c r="D9642" i="13"/>
  <c r="D9643" i="13"/>
  <c r="D9644" i="13"/>
  <c r="D9645" i="13"/>
  <c r="D9646" i="13"/>
  <c r="D9647" i="13"/>
  <c r="D9648" i="13"/>
  <c r="D9649" i="13"/>
  <c r="D9650" i="13"/>
  <c r="D9651" i="13"/>
  <c r="D9652" i="13"/>
  <c r="D9653" i="13"/>
  <c r="D9654" i="13"/>
  <c r="D9655" i="13"/>
  <c r="D9656" i="13"/>
  <c r="D9657" i="13"/>
  <c r="D9658" i="13"/>
  <c r="D9659" i="13"/>
  <c r="D9660" i="13"/>
  <c r="D9661" i="13"/>
  <c r="D9662" i="13"/>
  <c r="D9663" i="13"/>
  <c r="D9664" i="13"/>
  <c r="D9665" i="13"/>
  <c r="D9666" i="13"/>
  <c r="D9667" i="13"/>
  <c r="D9668" i="13"/>
  <c r="D9669" i="13"/>
  <c r="D9670" i="13"/>
  <c r="D9671" i="13"/>
  <c r="D9672" i="13"/>
  <c r="D9673" i="13"/>
  <c r="D9674" i="13"/>
  <c r="D9675" i="13"/>
  <c r="D9676" i="13"/>
  <c r="D9677" i="13"/>
  <c r="D9678" i="13"/>
  <c r="D9679" i="13"/>
  <c r="D9680" i="13"/>
  <c r="D9681" i="13"/>
  <c r="D9682" i="13"/>
  <c r="D9683" i="13"/>
  <c r="D9684" i="13"/>
  <c r="D9685" i="13"/>
  <c r="D9686" i="13"/>
  <c r="D9687" i="13"/>
  <c r="D9688" i="13"/>
  <c r="D9689" i="13"/>
  <c r="D9690" i="13"/>
  <c r="D9691" i="13"/>
  <c r="D9692" i="13"/>
  <c r="D9693" i="13"/>
  <c r="D9694" i="13"/>
  <c r="D9695" i="13"/>
  <c r="D9696" i="13"/>
  <c r="D9697" i="13"/>
  <c r="D9698" i="13"/>
  <c r="D9699" i="13"/>
  <c r="D9700" i="13"/>
  <c r="D9701" i="13"/>
  <c r="D9702" i="13"/>
  <c r="D9703" i="13"/>
  <c r="D9704" i="13"/>
  <c r="D9705" i="13"/>
  <c r="D9706" i="13"/>
  <c r="D9707" i="13"/>
  <c r="D9708" i="13"/>
  <c r="D9709" i="13"/>
  <c r="D9710" i="13"/>
  <c r="D9711" i="13"/>
  <c r="D9712" i="13"/>
  <c r="D9713" i="13"/>
  <c r="D9714" i="13"/>
  <c r="D9715" i="13"/>
  <c r="D9716" i="13"/>
  <c r="D9717" i="13"/>
  <c r="D9718" i="13"/>
  <c r="D9719" i="13"/>
  <c r="D9720" i="13"/>
  <c r="D9721" i="13"/>
  <c r="D9722" i="13"/>
  <c r="D9723" i="13"/>
  <c r="D9724" i="13"/>
  <c r="D9725" i="13"/>
  <c r="D9726" i="13"/>
  <c r="D9727" i="13"/>
  <c r="D9728" i="13"/>
  <c r="D9729" i="13"/>
  <c r="D9730" i="13"/>
  <c r="D9731" i="13"/>
  <c r="D9732" i="13"/>
  <c r="D9733" i="13"/>
  <c r="D9734" i="13"/>
  <c r="D9735" i="13"/>
  <c r="D9736" i="13"/>
  <c r="D9737" i="13"/>
  <c r="D9738" i="13"/>
  <c r="D9739" i="13"/>
  <c r="D9740" i="13"/>
  <c r="D9741" i="13"/>
  <c r="D9742" i="13"/>
  <c r="D9743" i="13"/>
  <c r="D9744" i="13"/>
  <c r="D9745" i="13"/>
  <c r="D9746" i="13"/>
  <c r="D9747" i="13"/>
  <c r="D9748" i="13"/>
  <c r="D9749" i="13"/>
  <c r="D9750" i="13"/>
  <c r="D9751" i="13"/>
  <c r="D9752" i="13"/>
  <c r="D9753" i="13"/>
  <c r="D9754" i="13"/>
  <c r="D9755" i="13"/>
  <c r="D9756" i="13"/>
  <c r="D9757" i="13"/>
  <c r="D9758" i="13"/>
  <c r="D9759" i="13"/>
  <c r="D9760" i="13"/>
  <c r="D9761" i="13"/>
  <c r="D9762" i="13"/>
  <c r="D9763" i="13"/>
  <c r="D9764" i="13"/>
  <c r="D9765" i="13"/>
  <c r="D9766" i="13"/>
  <c r="D9767" i="13"/>
  <c r="D9768" i="13"/>
  <c r="D9769" i="13"/>
  <c r="D9770" i="13"/>
  <c r="D9771" i="13"/>
  <c r="D9772" i="13"/>
  <c r="D9773" i="13"/>
  <c r="D9774" i="13"/>
  <c r="D9775" i="13"/>
  <c r="D9776" i="13"/>
  <c r="D9777" i="13"/>
  <c r="D9778" i="13"/>
  <c r="D9779" i="13"/>
  <c r="D9780" i="13"/>
  <c r="D9781" i="13"/>
  <c r="D9782" i="13"/>
  <c r="D9783" i="13"/>
  <c r="D9784" i="13"/>
  <c r="D9785" i="13"/>
  <c r="D9786" i="13"/>
  <c r="D9787" i="13"/>
  <c r="D9788" i="13"/>
  <c r="D9789" i="13"/>
  <c r="D9790" i="13"/>
  <c r="D9791" i="13"/>
  <c r="D9792" i="13"/>
  <c r="D9793" i="13"/>
  <c r="D9794" i="13"/>
  <c r="D9795" i="13"/>
  <c r="D9796" i="13"/>
  <c r="D9797" i="13"/>
  <c r="D9798" i="13"/>
  <c r="D9799" i="13"/>
  <c r="D9800" i="13"/>
  <c r="D9801" i="13"/>
  <c r="D9802" i="13"/>
  <c r="D9803" i="13"/>
  <c r="D9804" i="13"/>
  <c r="D9805" i="13"/>
  <c r="D9806" i="13"/>
  <c r="D9807" i="13"/>
  <c r="D9808" i="13"/>
  <c r="D9809" i="13"/>
  <c r="D9810" i="13"/>
  <c r="D9811" i="13"/>
  <c r="D9812" i="13"/>
  <c r="D9813" i="13"/>
  <c r="D9814" i="13"/>
  <c r="D9815" i="13"/>
  <c r="D9816" i="13"/>
  <c r="D9817" i="13"/>
  <c r="D9818" i="13"/>
  <c r="D9819" i="13"/>
  <c r="D9820" i="13"/>
  <c r="D9821" i="13"/>
  <c r="D9822" i="13"/>
  <c r="D9823" i="13"/>
  <c r="D9824" i="13"/>
  <c r="D9825" i="13"/>
  <c r="D9826" i="13"/>
  <c r="D9827" i="13"/>
  <c r="D9828" i="13"/>
  <c r="D9829" i="13"/>
  <c r="D9830" i="13"/>
  <c r="D9831" i="13"/>
  <c r="D9832" i="13"/>
  <c r="D9833" i="13"/>
  <c r="D9834" i="13"/>
  <c r="D9835" i="13"/>
  <c r="D9836" i="13"/>
  <c r="D9837" i="13"/>
  <c r="D9838" i="13"/>
  <c r="D9839" i="13"/>
  <c r="D9840" i="13"/>
  <c r="D9841" i="13"/>
  <c r="D9842" i="13"/>
  <c r="D9843" i="13"/>
  <c r="D9844" i="13"/>
  <c r="D9845" i="13"/>
  <c r="D9846" i="13"/>
  <c r="D9847" i="13"/>
  <c r="D9848" i="13"/>
  <c r="D9849" i="13"/>
  <c r="D9850" i="13"/>
  <c r="D9851" i="13"/>
  <c r="D9852" i="13"/>
  <c r="D9853" i="13"/>
  <c r="D9854" i="13"/>
  <c r="D9855" i="13"/>
  <c r="D9856" i="13"/>
  <c r="D9857" i="13"/>
  <c r="D9858" i="13"/>
  <c r="D9859" i="13"/>
  <c r="D9860" i="13"/>
  <c r="D9861" i="13"/>
  <c r="D9862" i="13"/>
  <c r="D9863" i="13"/>
  <c r="D9864" i="13"/>
  <c r="D9865" i="13"/>
  <c r="D9866" i="13"/>
  <c r="D9867" i="13"/>
  <c r="D9868" i="13"/>
  <c r="D9869" i="13"/>
  <c r="D9870" i="13"/>
  <c r="D9871" i="13"/>
  <c r="D9872" i="13"/>
  <c r="D9873" i="13"/>
  <c r="D9874" i="13"/>
  <c r="D9875" i="13"/>
  <c r="D9876" i="13"/>
  <c r="D9877" i="13"/>
  <c r="D9878" i="13"/>
  <c r="D9879" i="13"/>
  <c r="D9880" i="13"/>
  <c r="D9881" i="13"/>
  <c r="D9882" i="13"/>
  <c r="D9883" i="13"/>
  <c r="D9884" i="13"/>
  <c r="D9885" i="13"/>
  <c r="D9886" i="13"/>
  <c r="D9887" i="13"/>
  <c r="D9888" i="13"/>
  <c r="D9889" i="13"/>
  <c r="D9890" i="13"/>
  <c r="D9891" i="13"/>
  <c r="D9892" i="13"/>
  <c r="D9893" i="13"/>
  <c r="D9894" i="13"/>
  <c r="D9895" i="13"/>
  <c r="D9896" i="13"/>
  <c r="D9897" i="13"/>
  <c r="D9898" i="13"/>
  <c r="D9899" i="13"/>
  <c r="D9900" i="13"/>
  <c r="D9901" i="13"/>
  <c r="D9902" i="13"/>
  <c r="D9903" i="13"/>
  <c r="D9904" i="13"/>
  <c r="D9905" i="13"/>
  <c r="D9906" i="13"/>
  <c r="D9907" i="13"/>
  <c r="D9908" i="13"/>
  <c r="D9909" i="13"/>
  <c r="D9910" i="13"/>
  <c r="D9911" i="13"/>
  <c r="D9912" i="13"/>
  <c r="D9913" i="13"/>
  <c r="D9914" i="13"/>
  <c r="D9915" i="13"/>
  <c r="D9916" i="13"/>
  <c r="D9917" i="13"/>
  <c r="D9918" i="13"/>
  <c r="D9919" i="13"/>
  <c r="D9920" i="13"/>
  <c r="D9921" i="13"/>
  <c r="D9922" i="13"/>
  <c r="D9923" i="13"/>
  <c r="D9924" i="13"/>
  <c r="D9925" i="13"/>
  <c r="D9926" i="13"/>
  <c r="D9927" i="13"/>
  <c r="D9928" i="13"/>
  <c r="D9929" i="13"/>
  <c r="D9930" i="13"/>
  <c r="D9931" i="13"/>
  <c r="D9932" i="13"/>
  <c r="D9933" i="13"/>
  <c r="D9934" i="13"/>
  <c r="D9935" i="13"/>
  <c r="D9936" i="13"/>
  <c r="D9937" i="13"/>
  <c r="D9938" i="13"/>
  <c r="D9939" i="13"/>
  <c r="D9940" i="13"/>
  <c r="D9941" i="13"/>
  <c r="D9942" i="13"/>
  <c r="D9943" i="13"/>
  <c r="D9944" i="13"/>
  <c r="D9945" i="13"/>
  <c r="D9946" i="13"/>
  <c r="D9947" i="13"/>
  <c r="D9948" i="13"/>
  <c r="D9949" i="13"/>
  <c r="D9950" i="13"/>
  <c r="D9951" i="13"/>
  <c r="D9952" i="13"/>
  <c r="D9953" i="13"/>
  <c r="D9954" i="13"/>
  <c r="D9955" i="13"/>
  <c r="D9956" i="13"/>
  <c r="D9957" i="13"/>
  <c r="D9958" i="13"/>
  <c r="D9959" i="13"/>
  <c r="D9960" i="13"/>
  <c r="D9961" i="13"/>
  <c r="D9962" i="13"/>
  <c r="D9963" i="13"/>
  <c r="D9964" i="13"/>
  <c r="D9965" i="13"/>
  <c r="D9966" i="13"/>
  <c r="D9967" i="13"/>
  <c r="D9968" i="13"/>
  <c r="D9969" i="13"/>
  <c r="D9970" i="13"/>
  <c r="D9971" i="13"/>
  <c r="D9972" i="13"/>
  <c r="D9973" i="13"/>
  <c r="D9974" i="13"/>
  <c r="D9975" i="13"/>
  <c r="D9976" i="13"/>
  <c r="D9977" i="13"/>
  <c r="D9978" i="13"/>
  <c r="D9979" i="13"/>
  <c r="D9980" i="13"/>
  <c r="D9981" i="13"/>
  <c r="D9982" i="13"/>
  <c r="D9983" i="13"/>
  <c r="D9984" i="13"/>
  <c r="D9985" i="13"/>
  <c r="D9986" i="13"/>
  <c r="D9987" i="13"/>
  <c r="D9988" i="13"/>
  <c r="D9989" i="13"/>
  <c r="D9990" i="13"/>
  <c r="D9991" i="13"/>
  <c r="D9992" i="13"/>
  <c r="D9993" i="13"/>
  <c r="D9994" i="13"/>
  <c r="D9995" i="13"/>
  <c r="D9996" i="13"/>
  <c r="D9997" i="13"/>
  <c r="D9998" i="13"/>
  <c r="D9999" i="13"/>
  <c r="D10000" i="13"/>
  <c r="D10001" i="13"/>
  <c r="D10002" i="13"/>
  <c r="D10003" i="13"/>
  <c r="D10004" i="13"/>
  <c r="K12" i="13"/>
  <c r="E8581" i="13" s="1"/>
  <c r="D5" i="13"/>
  <c r="F10" i="8" l="1"/>
  <c r="H14" i="8"/>
  <c r="I13" i="8"/>
  <c r="I11" i="8"/>
  <c r="I12" i="8"/>
  <c r="E11" i="8"/>
  <c r="B12" i="8"/>
  <c r="C11" i="8"/>
  <c r="C8" i="9"/>
  <c r="E6" i="9"/>
  <c r="I14" i="19"/>
  <c r="J14" i="19" s="1"/>
  <c r="I15" i="19"/>
  <c r="J15" i="19" s="1"/>
  <c r="I12" i="19"/>
  <c r="J12" i="19" s="1"/>
  <c r="I16" i="19"/>
  <c r="J16" i="19" s="1"/>
  <c r="I13" i="19"/>
  <c r="J13" i="19" s="1"/>
  <c r="I11" i="18"/>
  <c r="J11" i="18" s="1"/>
  <c r="I85" i="18"/>
  <c r="J85" i="18" s="1"/>
  <c r="I317" i="18"/>
  <c r="J317" i="18" s="1"/>
  <c r="I573" i="18"/>
  <c r="J573" i="18" s="1"/>
  <c r="I829" i="18"/>
  <c r="J829" i="18" s="1"/>
  <c r="I79" i="18"/>
  <c r="J79" i="18" s="1"/>
  <c r="I349" i="18"/>
  <c r="J349" i="18" s="1"/>
  <c r="I605" i="18"/>
  <c r="J605" i="18" s="1"/>
  <c r="I861" i="18"/>
  <c r="J861" i="18" s="1"/>
  <c r="I155" i="18"/>
  <c r="J155" i="18" s="1"/>
  <c r="I381" i="18"/>
  <c r="J381" i="18" s="1"/>
  <c r="I637" i="18"/>
  <c r="J637" i="18" s="1"/>
  <c r="I893" i="18"/>
  <c r="J893" i="18" s="1"/>
  <c r="I1087" i="18"/>
  <c r="J1087" i="18" s="1"/>
  <c r="I1102" i="18"/>
  <c r="J1102" i="18" s="1"/>
  <c r="I13" i="18"/>
  <c r="J13" i="18" s="1"/>
  <c r="I149" i="18"/>
  <c r="J149" i="18" s="1"/>
  <c r="I413" i="18"/>
  <c r="J413" i="18" s="1"/>
  <c r="I669" i="18"/>
  <c r="J669" i="18" s="1"/>
  <c r="I925" i="18"/>
  <c r="J925" i="18" s="1"/>
  <c r="I27" i="18"/>
  <c r="J27" i="18" s="1"/>
  <c r="I143" i="18"/>
  <c r="J143" i="18" s="1"/>
  <c r="I445" i="18"/>
  <c r="J445" i="18" s="1"/>
  <c r="I701" i="18"/>
  <c r="J701" i="18" s="1"/>
  <c r="I957" i="18"/>
  <c r="J957" i="18" s="1"/>
  <c r="I21" i="18"/>
  <c r="J21" i="18" s="1"/>
  <c r="I221" i="18"/>
  <c r="J221" i="18" s="1"/>
  <c r="I477" i="18"/>
  <c r="J477" i="18" s="1"/>
  <c r="I733" i="18"/>
  <c r="J733" i="18" s="1"/>
  <c r="I989" i="18"/>
  <c r="J989" i="18" s="1"/>
  <c r="I253" i="18"/>
  <c r="J253" i="18" s="1"/>
  <c r="I509" i="18"/>
  <c r="J509" i="18" s="1"/>
  <c r="I765" i="18"/>
  <c r="J765" i="18" s="1"/>
  <c r="I1021" i="18"/>
  <c r="J1021" i="18" s="1"/>
  <c r="I91" i="18"/>
  <c r="J91" i="18" s="1"/>
  <c r="I285" i="18"/>
  <c r="J285" i="18" s="1"/>
  <c r="I541" i="18"/>
  <c r="J541" i="18" s="1"/>
  <c r="I797" i="18"/>
  <c r="J797" i="18" s="1"/>
  <c r="I1053" i="18"/>
  <c r="J1053" i="18" s="1"/>
  <c r="I39" i="18"/>
  <c r="J39" i="18" s="1"/>
  <c r="I45" i="18"/>
  <c r="J45" i="18" s="1"/>
  <c r="I51" i="18"/>
  <c r="J51" i="18" s="1"/>
  <c r="I103" i="18"/>
  <c r="J103" i="18" s="1"/>
  <c r="I109" i="18"/>
  <c r="J109" i="18" s="1"/>
  <c r="I115" i="18"/>
  <c r="J115" i="18" s="1"/>
  <c r="I167" i="18"/>
  <c r="J167" i="18" s="1"/>
  <c r="I173" i="18"/>
  <c r="J173" i="18" s="1"/>
  <c r="I179" i="18"/>
  <c r="J179" i="18" s="1"/>
  <c r="I203" i="18"/>
  <c r="J203" i="18" s="1"/>
  <c r="I235" i="18"/>
  <c r="J235" i="18" s="1"/>
  <c r="I267" i="18"/>
  <c r="J267" i="18" s="1"/>
  <c r="I299" i="18"/>
  <c r="J299" i="18" s="1"/>
  <c r="I331" i="18"/>
  <c r="J331" i="18" s="1"/>
  <c r="I363" i="18"/>
  <c r="J363" i="18" s="1"/>
  <c r="I395" i="18"/>
  <c r="J395" i="18" s="1"/>
  <c r="I427" i="18"/>
  <c r="J427" i="18" s="1"/>
  <c r="I459" i="18"/>
  <c r="J459" i="18" s="1"/>
  <c r="I491" i="18"/>
  <c r="J491" i="18" s="1"/>
  <c r="I523" i="18"/>
  <c r="J523" i="18" s="1"/>
  <c r="I555" i="18"/>
  <c r="J555" i="18" s="1"/>
  <c r="I587" i="18"/>
  <c r="J587" i="18" s="1"/>
  <c r="I619" i="18"/>
  <c r="J619" i="18" s="1"/>
  <c r="I651" i="18"/>
  <c r="J651" i="18" s="1"/>
  <c r="I683" i="18"/>
  <c r="J683" i="18" s="1"/>
  <c r="I715" i="18"/>
  <c r="J715" i="18" s="1"/>
  <c r="I747" i="18"/>
  <c r="J747" i="18" s="1"/>
  <c r="I779" i="18"/>
  <c r="J779" i="18" s="1"/>
  <c r="I811" i="18"/>
  <c r="J811" i="18" s="1"/>
  <c r="I843" i="18"/>
  <c r="J843" i="18" s="1"/>
  <c r="I875" i="18"/>
  <c r="J875" i="18" s="1"/>
  <c r="I907" i="18"/>
  <c r="J907" i="18" s="1"/>
  <c r="I939" i="18"/>
  <c r="J939" i="18" s="1"/>
  <c r="I971" i="18"/>
  <c r="J971" i="18" s="1"/>
  <c r="I1003" i="18"/>
  <c r="J1003" i="18" s="1"/>
  <c r="I1035" i="18"/>
  <c r="J1035" i="18" s="1"/>
  <c r="I1067" i="18"/>
  <c r="J1067" i="18" s="1"/>
  <c r="I14" i="18"/>
  <c r="J14" i="18" s="1"/>
  <c r="I17" i="18"/>
  <c r="J17" i="18" s="1"/>
  <c r="I63" i="18"/>
  <c r="J63" i="18" s="1"/>
  <c r="I69" i="18"/>
  <c r="J69" i="18" s="1"/>
  <c r="I75" i="18"/>
  <c r="J75" i="18" s="1"/>
  <c r="I127" i="18"/>
  <c r="J127" i="18" s="1"/>
  <c r="I133" i="18"/>
  <c r="J133" i="18" s="1"/>
  <c r="I139" i="18"/>
  <c r="J139" i="18" s="1"/>
  <c r="I191" i="18"/>
  <c r="J191" i="18" s="1"/>
  <c r="I197" i="18"/>
  <c r="J197" i="18" s="1"/>
  <c r="I229" i="18"/>
  <c r="J229" i="18" s="1"/>
  <c r="I261" i="18"/>
  <c r="J261" i="18" s="1"/>
  <c r="I293" i="18"/>
  <c r="J293" i="18" s="1"/>
  <c r="I325" i="18"/>
  <c r="J325" i="18" s="1"/>
  <c r="I357" i="18"/>
  <c r="J357" i="18" s="1"/>
  <c r="I389" i="18"/>
  <c r="J389" i="18" s="1"/>
  <c r="I421" i="18"/>
  <c r="J421" i="18" s="1"/>
  <c r="I453" i="18"/>
  <c r="J453" i="18" s="1"/>
  <c r="I485" i="18"/>
  <c r="J485" i="18" s="1"/>
  <c r="I517" i="18"/>
  <c r="J517" i="18" s="1"/>
  <c r="I549" i="18"/>
  <c r="J549" i="18" s="1"/>
  <c r="I581" i="18"/>
  <c r="J581" i="18" s="1"/>
  <c r="I613" i="18"/>
  <c r="J613" i="18" s="1"/>
  <c r="I645" i="18"/>
  <c r="J645" i="18" s="1"/>
  <c r="I677" i="18"/>
  <c r="J677" i="18" s="1"/>
  <c r="I709" i="18"/>
  <c r="J709" i="18" s="1"/>
  <c r="I741" i="18"/>
  <c r="J741" i="18" s="1"/>
  <c r="I773" i="18"/>
  <c r="J773" i="18" s="1"/>
  <c r="I805" i="18"/>
  <c r="J805" i="18" s="1"/>
  <c r="I837" i="18"/>
  <c r="J837" i="18" s="1"/>
  <c r="I869" i="18"/>
  <c r="J869" i="18" s="1"/>
  <c r="I901" i="18"/>
  <c r="J901" i="18" s="1"/>
  <c r="I933" i="18"/>
  <c r="J933" i="18" s="1"/>
  <c r="I965" i="18"/>
  <c r="J965" i="18" s="1"/>
  <c r="I997" i="18"/>
  <c r="J997" i="18" s="1"/>
  <c r="I1029" i="18"/>
  <c r="J1029" i="18" s="1"/>
  <c r="I1061" i="18"/>
  <c r="J1061" i="18" s="1"/>
  <c r="I1103" i="18"/>
  <c r="J1103" i="18" s="1"/>
  <c r="I23" i="18"/>
  <c r="J23" i="18" s="1"/>
  <c r="I29" i="18"/>
  <c r="J29" i="18" s="1"/>
  <c r="I35" i="18"/>
  <c r="J35" i="18" s="1"/>
  <c r="I87" i="18"/>
  <c r="J87" i="18" s="1"/>
  <c r="I93" i="18"/>
  <c r="J93" i="18" s="1"/>
  <c r="I99" i="18"/>
  <c r="J99" i="18" s="1"/>
  <c r="I151" i="18"/>
  <c r="J151" i="18" s="1"/>
  <c r="I157" i="18"/>
  <c r="J157" i="18" s="1"/>
  <c r="I163" i="18"/>
  <c r="J163" i="18" s="1"/>
  <c r="I211" i="18"/>
  <c r="J211" i="18" s="1"/>
  <c r="I243" i="18"/>
  <c r="J243" i="18" s="1"/>
  <c r="I275" i="18"/>
  <c r="J275" i="18" s="1"/>
  <c r="I307" i="18"/>
  <c r="J307" i="18" s="1"/>
  <c r="I339" i="18"/>
  <c r="J339" i="18" s="1"/>
  <c r="I371" i="18"/>
  <c r="J371" i="18" s="1"/>
  <c r="I403" i="18"/>
  <c r="J403" i="18" s="1"/>
  <c r="I435" i="18"/>
  <c r="J435" i="18" s="1"/>
  <c r="I467" i="18"/>
  <c r="J467" i="18" s="1"/>
  <c r="I499" i="18"/>
  <c r="J499" i="18" s="1"/>
  <c r="I531" i="18"/>
  <c r="J531" i="18" s="1"/>
  <c r="I563" i="18"/>
  <c r="J563" i="18" s="1"/>
  <c r="I595" i="18"/>
  <c r="J595" i="18" s="1"/>
  <c r="I627" i="18"/>
  <c r="J627" i="18" s="1"/>
  <c r="I659" i="18"/>
  <c r="J659" i="18" s="1"/>
  <c r="I691" i="18"/>
  <c r="J691" i="18" s="1"/>
  <c r="I723" i="18"/>
  <c r="J723" i="18" s="1"/>
  <c r="I755" i="18"/>
  <c r="J755" i="18" s="1"/>
  <c r="I787" i="18"/>
  <c r="J787" i="18" s="1"/>
  <c r="I819" i="18"/>
  <c r="J819" i="18" s="1"/>
  <c r="I851" i="18"/>
  <c r="J851" i="18" s="1"/>
  <c r="I883" i="18"/>
  <c r="J883" i="18" s="1"/>
  <c r="I915" i="18"/>
  <c r="J915" i="18" s="1"/>
  <c r="I947" i="18"/>
  <c r="J947" i="18" s="1"/>
  <c r="I979" i="18"/>
  <c r="J979" i="18" s="1"/>
  <c r="I1011" i="18"/>
  <c r="J1011" i="18" s="1"/>
  <c r="I1043" i="18"/>
  <c r="J1043" i="18" s="1"/>
  <c r="I47" i="18"/>
  <c r="J47" i="18" s="1"/>
  <c r="I53" i="18"/>
  <c r="J53" i="18" s="1"/>
  <c r="I59" i="18"/>
  <c r="J59" i="18" s="1"/>
  <c r="I111" i="18"/>
  <c r="J111" i="18" s="1"/>
  <c r="I117" i="18"/>
  <c r="J117" i="18" s="1"/>
  <c r="I123" i="18"/>
  <c r="J123" i="18" s="1"/>
  <c r="I175" i="18"/>
  <c r="J175" i="18" s="1"/>
  <c r="I181" i="18"/>
  <c r="J181" i="18" s="1"/>
  <c r="I187" i="18"/>
  <c r="J187" i="18" s="1"/>
  <c r="I205" i="18"/>
  <c r="J205" i="18" s="1"/>
  <c r="I237" i="18"/>
  <c r="J237" i="18" s="1"/>
  <c r="I269" i="18"/>
  <c r="J269" i="18" s="1"/>
  <c r="I301" i="18"/>
  <c r="J301" i="18" s="1"/>
  <c r="I333" i="18"/>
  <c r="J333" i="18" s="1"/>
  <c r="I365" i="18"/>
  <c r="J365" i="18" s="1"/>
  <c r="I397" i="18"/>
  <c r="J397" i="18" s="1"/>
  <c r="I429" i="18"/>
  <c r="J429" i="18" s="1"/>
  <c r="I461" i="18"/>
  <c r="J461" i="18" s="1"/>
  <c r="I493" i="18"/>
  <c r="J493" i="18" s="1"/>
  <c r="I525" i="18"/>
  <c r="J525" i="18" s="1"/>
  <c r="I557" i="18"/>
  <c r="J557" i="18" s="1"/>
  <c r="I589" i="18"/>
  <c r="J589" i="18" s="1"/>
  <c r="I621" i="18"/>
  <c r="J621" i="18" s="1"/>
  <c r="I653" i="18"/>
  <c r="J653" i="18" s="1"/>
  <c r="I685" i="18"/>
  <c r="J685" i="18" s="1"/>
  <c r="I717" i="18"/>
  <c r="J717" i="18" s="1"/>
  <c r="I749" i="18"/>
  <c r="J749" i="18" s="1"/>
  <c r="I781" i="18"/>
  <c r="J781" i="18" s="1"/>
  <c r="I813" i="18"/>
  <c r="J813" i="18" s="1"/>
  <c r="I845" i="18"/>
  <c r="J845" i="18" s="1"/>
  <c r="I877" i="18"/>
  <c r="J877" i="18" s="1"/>
  <c r="I909" i="18"/>
  <c r="J909" i="18" s="1"/>
  <c r="I941" i="18"/>
  <c r="J941" i="18" s="1"/>
  <c r="I973" i="18"/>
  <c r="J973" i="18" s="1"/>
  <c r="I1005" i="18"/>
  <c r="J1005" i="18" s="1"/>
  <c r="I1037" i="18"/>
  <c r="J1037" i="18" s="1"/>
  <c r="I1069" i="18"/>
  <c r="J1069" i="18" s="1"/>
  <c r="I15" i="18"/>
  <c r="J15" i="18" s="1"/>
  <c r="I71" i="18"/>
  <c r="J71" i="18" s="1"/>
  <c r="I77" i="18"/>
  <c r="J77" i="18" s="1"/>
  <c r="I83" i="18"/>
  <c r="J83" i="18" s="1"/>
  <c r="I135" i="18"/>
  <c r="J135" i="18" s="1"/>
  <c r="I141" i="18"/>
  <c r="J141" i="18" s="1"/>
  <c r="I147" i="18"/>
  <c r="J147" i="18" s="1"/>
  <c r="I219" i="18"/>
  <c r="J219" i="18" s="1"/>
  <c r="I251" i="18"/>
  <c r="J251" i="18" s="1"/>
  <c r="I283" i="18"/>
  <c r="J283" i="18" s="1"/>
  <c r="I315" i="18"/>
  <c r="J315" i="18" s="1"/>
  <c r="I347" i="18"/>
  <c r="J347" i="18" s="1"/>
  <c r="I379" i="18"/>
  <c r="J379" i="18" s="1"/>
  <c r="I411" i="18"/>
  <c r="J411" i="18" s="1"/>
  <c r="I443" i="18"/>
  <c r="J443" i="18" s="1"/>
  <c r="I475" i="18"/>
  <c r="J475" i="18" s="1"/>
  <c r="I507" i="18"/>
  <c r="J507" i="18" s="1"/>
  <c r="I539" i="18"/>
  <c r="J539" i="18" s="1"/>
  <c r="I571" i="18"/>
  <c r="J571" i="18" s="1"/>
  <c r="I603" i="18"/>
  <c r="J603" i="18" s="1"/>
  <c r="I635" i="18"/>
  <c r="J635" i="18" s="1"/>
  <c r="I667" i="18"/>
  <c r="J667" i="18" s="1"/>
  <c r="I699" i="18"/>
  <c r="J699" i="18" s="1"/>
  <c r="I731" i="18"/>
  <c r="J731" i="18" s="1"/>
  <c r="I763" i="18"/>
  <c r="J763" i="18" s="1"/>
  <c r="I795" i="18"/>
  <c r="J795" i="18" s="1"/>
  <c r="I827" i="18"/>
  <c r="J827" i="18" s="1"/>
  <c r="I859" i="18"/>
  <c r="J859" i="18" s="1"/>
  <c r="I891" i="18"/>
  <c r="J891" i="18" s="1"/>
  <c r="I923" i="18"/>
  <c r="J923" i="18" s="1"/>
  <c r="I955" i="18"/>
  <c r="J955" i="18" s="1"/>
  <c r="I987" i="18"/>
  <c r="J987" i="18" s="1"/>
  <c r="I1019" i="18"/>
  <c r="J1019" i="18" s="1"/>
  <c r="I1051" i="18"/>
  <c r="J1051" i="18" s="1"/>
  <c r="I12" i="18"/>
  <c r="J12" i="18" s="1"/>
  <c r="I31" i="18"/>
  <c r="J31" i="18" s="1"/>
  <c r="I37" i="18"/>
  <c r="J37" i="18" s="1"/>
  <c r="I43" i="18"/>
  <c r="J43" i="18" s="1"/>
  <c r="I95" i="18"/>
  <c r="J95" i="18" s="1"/>
  <c r="I101" i="18"/>
  <c r="J101" i="18" s="1"/>
  <c r="I107" i="18"/>
  <c r="J107" i="18" s="1"/>
  <c r="I159" i="18"/>
  <c r="J159" i="18" s="1"/>
  <c r="I165" i="18"/>
  <c r="J165" i="18" s="1"/>
  <c r="I171" i="18"/>
  <c r="J171" i="18" s="1"/>
  <c r="I213" i="18"/>
  <c r="J213" i="18" s="1"/>
  <c r="I245" i="18"/>
  <c r="J245" i="18" s="1"/>
  <c r="I277" i="18"/>
  <c r="J277" i="18" s="1"/>
  <c r="I309" i="18"/>
  <c r="J309" i="18" s="1"/>
  <c r="I341" i="18"/>
  <c r="J341" i="18" s="1"/>
  <c r="I373" i="18"/>
  <c r="J373" i="18" s="1"/>
  <c r="I405" i="18"/>
  <c r="J405" i="18" s="1"/>
  <c r="I437" i="18"/>
  <c r="J437" i="18" s="1"/>
  <c r="I469" i="18"/>
  <c r="J469" i="18" s="1"/>
  <c r="I501" i="18"/>
  <c r="J501" i="18" s="1"/>
  <c r="I533" i="18"/>
  <c r="J533" i="18" s="1"/>
  <c r="I565" i="18"/>
  <c r="J565" i="18" s="1"/>
  <c r="I597" i="18"/>
  <c r="J597" i="18" s="1"/>
  <c r="I629" i="18"/>
  <c r="J629" i="18" s="1"/>
  <c r="I661" i="18"/>
  <c r="J661" i="18" s="1"/>
  <c r="I693" i="18"/>
  <c r="J693" i="18" s="1"/>
  <c r="I725" i="18"/>
  <c r="J725" i="18" s="1"/>
  <c r="I757" i="18"/>
  <c r="J757" i="18" s="1"/>
  <c r="I789" i="18"/>
  <c r="J789" i="18" s="1"/>
  <c r="I821" i="18"/>
  <c r="J821" i="18" s="1"/>
  <c r="I853" i="18"/>
  <c r="J853" i="18" s="1"/>
  <c r="I885" i="18"/>
  <c r="J885" i="18" s="1"/>
  <c r="I917" i="18"/>
  <c r="J917" i="18" s="1"/>
  <c r="I949" i="18"/>
  <c r="J949" i="18" s="1"/>
  <c r="I981" i="18"/>
  <c r="J981" i="18" s="1"/>
  <c r="I1013" i="18"/>
  <c r="J1013" i="18" s="1"/>
  <c r="I1045" i="18"/>
  <c r="J1045" i="18" s="1"/>
  <c r="I1086" i="18"/>
  <c r="J1086" i="18" s="1"/>
  <c r="I16" i="18"/>
  <c r="J16" i="18" s="1"/>
  <c r="I55" i="18"/>
  <c r="J55" i="18" s="1"/>
  <c r="I61" i="18"/>
  <c r="J61" i="18" s="1"/>
  <c r="I67" i="18"/>
  <c r="J67" i="18" s="1"/>
  <c r="I119" i="18"/>
  <c r="J119" i="18" s="1"/>
  <c r="I125" i="18"/>
  <c r="J125" i="18" s="1"/>
  <c r="I131" i="18"/>
  <c r="J131" i="18" s="1"/>
  <c r="I183" i="18"/>
  <c r="J183" i="18" s="1"/>
  <c r="I189" i="18"/>
  <c r="J189" i="18" s="1"/>
  <c r="I195" i="18"/>
  <c r="J195" i="18" s="1"/>
  <c r="I227" i="18"/>
  <c r="J227" i="18" s="1"/>
  <c r="I259" i="18"/>
  <c r="J259" i="18" s="1"/>
  <c r="I291" i="18"/>
  <c r="J291" i="18" s="1"/>
  <c r="I323" i="18"/>
  <c r="J323" i="18" s="1"/>
  <c r="I355" i="18"/>
  <c r="J355" i="18" s="1"/>
  <c r="I387" i="18"/>
  <c r="J387" i="18" s="1"/>
  <c r="I419" i="18"/>
  <c r="J419" i="18" s="1"/>
  <c r="I451" i="18"/>
  <c r="J451" i="18" s="1"/>
  <c r="I483" i="18"/>
  <c r="J483" i="18" s="1"/>
  <c r="I515" i="18"/>
  <c r="J515" i="18" s="1"/>
  <c r="I547" i="18"/>
  <c r="J547" i="18" s="1"/>
  <c r="I579" i="18"/>
  <c r="J579" i="18" s="1"/>
  <c r="I611" i="18"/>
  <c r="J611" i="18" s="1"/>
  <c r="I643" i="18"/>
  <c r="J643" i="18" s="1"/>
  <c r="I675" i="18"/>
  <c r="J675" i="18" s="1"/>
  <c r="I707" i="18"/>
  <c r="J707" i="18" s="1"/>
  <c r="I739" i="18"/>
  <c r="J739" i="18" s="1"/>
  <c r="I771" i="18"/>
  <c r="J771" i="18" s="1"/>
  <c r="I803" i="18"/>
  <c r="J803" i="18" s="1"/>
  <c r="I835" i="18"/>
  <c r="J835" i="18" s="1"/>
  <c r="I867" i="18"/>
  <c r="J867" i="18" s="1"/>
  <c r="I899" i="18"/>
  <c r="J899" i="18" s="1"/>
  <c r="I931" i="18"/>
  <c r="J931" i="18" s="1"/>
  <c r="I963" i="18"/>
  <c r="J963" i="18" s="1"/>
  <c r="I995" i="18"/>
  <c r="J995" i="18" s="1"/>
  <c r="I1027" i="18"/>
  <c r="J1027" i="18" s="1"/>
  <c r="I1059" i="18"/>
  <c r="J1059" i="18" s="1"/>
  <c r="I4459" i="18"/>
  <c r="J4459" i="18" s="1"/>
  <c r="I14" i="17"/>
  <c r="J14" i="17" s="1"/>
  <c r="I29" i="17"/>
  <c r="J29" i="17" s="1"/>
  <c r="I46" i="17"/>
  <c r="J46" i="17" s="1"/>
  <c r="I63" i="17"/>
  <c r="J63" i="17" s="1"/>
  <c r="I93" i="17"/>
  <c r="J93" i="17" s="1"/>
  <c r="I110" i="17"/>
  <c r="J110" i="17" s="1"/>
  <c r="I127" i="17"/>
  <c r="J127" i="17" s="1"/>
  <c r="I157" i="17"/>
  <c r="J157" i="17" s="1"/>
  <c r="I174" i="17"/>
  <c r="J174" i="17" s="1"/>
  <c r="I191" i="17"/>
  <c r="J191" i="17" s="1"/>
  <c r="I221" i="17"/>
  <c r="J221" i="17" s="1"/>
  <c r="I238" i="17"/>
  <c r="J238" i="17" s="1"/>
  <c r="I255" i="17"/>
  <c r="J255" i="17" s="1"/>
  <c r="I285" i="17"/>
  <c r="J285" i="17" s="1"/>
  <c r="I302" i="17"/>
  <c r="J302" i="17" s="1"/>
  <c r="I319" i="17"/>
  <c r="J319" i="17" s="1"/>
  <c r="I349" i="17"/>
  <c r="J349" i="17" s="1"/>
  <c r="I366" i="17"/>
  <c r="J366" i="17" s="1"/>
  <c r="I373" i="17"/>
  <c r="J373" i="17" s="1"/>
  <c r="I398" i="17"/>
  <c r="J398" i="17" s="1"/>
  <c r="I405" i="17"/>
  <c r="J405" i="17" s="1"/>
  <c r="I430" i="17"/>
  <c r="J430" i="17" s="1"/>
  <c r="I437" i="17"/>
  <c r="J437" i="17" s="1"/>
  <c r="I462" i="17"/>
  <c r="J462" i="17" s="1"/>
  <c r="I469" i="17"/>
  <c r="J469" i="17" s="1"/>
  <c r="I494" i="17"/>
  <c r="J494" i="17" s="1"/>
  <c r="I501" i="17"/>
  <c r="J501" i="17" s="1"/>
  <c r="I526" i="17"/>
  <c r="J526" i="17" s="1"/>
  <c r="I533" i="17"/>
  <c r="J533" i="17" s="1"/>
  <c r="I573" i="17"/>
  <c r="J573" i="17" s="1"/>
  <c r="I637" i="17"/>
  <c r="J637" i="17" s="1"/>
  <c r="I701" i="17"/>
  <c r="J701" i="17" s="1"/>
  <c r="I765" i="17"/>
  <c r="J765" i="17" s="1"/>
  <c r="I829" i="17"/>
  <c r="J829" i="17" s="1"/>
  <c r="I893" i="17"/>
  <c r="J893" i="17" s="1"/>
  <c r="I1199" i="17"/>
  <c r="J1199" i="17" s="1"/>
  <c r="I1455" i="17"/>
  <c r="J1455" i="17" s="1"/>
  <c r="I23" i="17"/>
  <c r="J23" i="17" s="1"/>
  <c r="I53" i="17"/>
  <c r="J53" i="17" s="1"/>
  <c r="I70" i="17"/>
  <c r="J70" i="17" s="1"/>
  <c r="I87" i="17"/>
  <c r="J87" i="17" s="1"/>
  <c r="I117" i="17"/>
  <c r="J117" i="17" s="1"/>
  <c r="I134" i="17"/>
  <c r="J134" i="17" s="1"/>
  <c r="I151" i="17"/>
  <c r="J151" i="17" s="1"/>
  <c r="I181" i="17"/>
  <c r="J181" i="17" s="1"/>
  <c r="I198" i="17"/>
  <c r="J198" i="17" s="1"/>
  <c r="I215" i="17"/>
  <c r="J215" i="17" s="1"/>
  <c r="I245" i="17"/>
  <c r="J245" i="17" s="1"/>
  <c r="I262" i="17"/>
  <c r="J262" i="17" s="1"/>
  <c r="I279" i="17"/>
  <c r="J279" i="17" s="1"/>
  <c r="I309" i="17"/>
  <c r="J309" i="17" s="1"/>
  <c r="I326" i="17"/>
  <c r="J326" i="17" s="1"/>
  <c r="I343" i="17"/>
  <c r="J343" i="17" s="1"/>
  <c r="I581" i="17"/>
  <c r="J581" i="17" s="1"/>
  <c r="I645" i="17"/>
  <c r="J645" i="17" s="1"/>
  <c r="I709" i="17"/>
  <c r="J709" i="17" s="1"/>
  <c r="I773" i="17"/>
  <c r="J773" i="17" s="1"/>
  <c r="I837" i="17"/>
  <c r="J837" i="17" s="1"/>
  <c r="I901" i="17"/>
  <c r="J901" i="17" s="1"/>
  <c r="I975" i="17"/>
  <c r="J975" i="17" s="1"/>
  <c r="I1231" i="17"/>
  <c r="J1231" i="17" s="1"/>
  <c r="I1487" i="17"/>
  <c r="J1487" i="17" s="1"/>
  <c r="I30" i="17"/>
  <c r="J30" i="17" s="1"/>
  <c r="I47" i="17"/>
  <c r="J47" i="17" s="1"/>
  <c r="I77" i="17"/>
  <c r="J77" i="17" s="1"/>
  <c r="I94" i="17"/>
  <c r="J94" i="17" s="1"/>
  <c r="I111" i="17"/>
  <c r="J111" i="17" s="1"/>
  <c r="I141" i="17"/>
  <c r="J141" i="17" s="1"/>
  <c r="I158" i="17"/>
  <c r="J158" i="17" s="1"/>
  <c r="I175" i="17"/>
  <c r="J175" i="17" s="1"/>
  <c r="I205" i="17"/>
  <c r="J205" i="17" s="1"/>
  <c r="I222" i="17"/>
  <c r="J222" i="17" s="1"/>
  <c r="I239" i="17"/>
  <c r="J239" i="17" s="1"/>
  <c r="I269" i="17"/>
  <c r="J269" i="17" s="1"/>
  <c r="I286" i="17"/>
  <c r="J286" i="17" s="1"/>
  <c r="I303" i="17"/>
  <c r="J303" i="17" s="1"/>
  <c r="I333" i="17"/>
  <c r="J333" i="17" s="1"/>
  <c r="I350" i="17"/>
  <c r="J350" i="17" s="1"/>
  <c r="I374" i="17"/>
  <c r="J374" i="17" s="1"/>
  <c r="I381" i="17"/>
  <c r="J381" i="17" s="1"/>
  <c r="I406" i="17"/>
  <c r="J406" i="17" s="1"/>
  <c r="I413" i="17"/>
  <c r="J413" i="17" s="1"/>
  <c r="I438" i="17"/>
  <c r="J438" i="17" s="1"/>
  <c r="I445" i="17"/>
  <c r="J445" i="17" s="1"/>
  <c r="I470" i="17"/>
  <c r="J470" i="17" s="1"/>
  <c r="I477" i="17"/>
  <c r="J477" i="17" s="1"/>
  <c r="I502" i="17"/>
  <c r="J502" i="17" s="1"/>
  <c r="I509" i="17"/>
  <c r="J509" i="17" s="1"/>
  <c r="I534" i="17"/>
  <c r="J534" i="17" s="1"/>
  <c r="I541" i="17"/>
  <c r="J541" i="17" s="1"/>
  <c r="I589" i="17"/>
  <c r="J589" i="17" s="1"/>
  <c r="I653" i="17"/>
  <c r="J653" i="17" s="1"/>
  <c r="I717" i="17"/>
  <c r="J717" i="17" s="1"/>
  <c r="I781" i="17"/>
  <c r="J781" i="17" s="1"/>
  <c r="I845" i="17"/>
  <c r="J845" i="17" s="1"/>
  <c r="I909" i="17"/>
  <c r="J909" i="17" s="1"/>
  <c r="I1007" i="17"/>
  <c r="J1007" i="17" s="1"/>
  <c r="I1263" i="17"/>
  <c r="J1263" i="17" s="1"/>
  <c r="I1519" i="17"/>
  <c r="J1519" i="17" s="1"/>
  <c r="I11" i="17"/>
  <c r="J11" i="17" s="1"/>
  <c r="I15" i="17"/>
  <c r="J15" i="17" s="1"/>
  <c r="I37" i="17"/>
  <c r="J37" i="17" s="1"/>
  <c r="I54" i="17"/>
  <c r="J54" i="17" s="1"/>
  <c r="I71" i="17"/>
  <c r="J71" i="17" s="1"/>
  <c r="I101" i="17"/>
  <c r="J101" i="17" s="1"/>
  <c r="I118" i="17"/>
  <c r="J118" i="17" s="1"/>
  <c r="I135" i="17"/>
  <c r="J135" i="17" s="1"/>
  <c r="I165" i="17"/>
  <c r="J165" i="17" s="1"/>
  <c r="I182" i="17"/>
  <c r="J182" i="17" s="1"/>
  <c r="I199" i="17"/>
  <c r="J199" i="17" s="1"/>
  <c r="I229" i="17"/>
  <c r="J229" i="17" s="1"/>
  <c r="I246" i="17"/>
  <c r="J246" i="17" s="1"/>
  <c r="I263" i="17"/>
  <c r="J263" i="17" s="1"/>
  <c r="I293" i="17"/>
  <c r="J293" i="17" s="1"/>
  <c r="I310" i="17"/>
  <c r="J310" i="17" s="1"/>
  <c r="I327" i="17"/>
  <c r="J327" i="17" s="1"/>
  <c r="I357" i="17"/>
  <c r="J357" i="17" s="1"/>
  <c r="I597" i="17"/>
  <c r="J597" i="17" s="1"/>
  <c r="I661" i="17"/>
  <c r="J661" i="17" s="1"/>
  <c r="I725" i="17"/>
  <c r="J725" i="17" s="1"/>
  <c r="I789" i="17"/>
  <c r="J789" i="17" s="1"/>
  <c r="I853" i="17"/>
  <c r="J853" i="17" s="1"/>
  <c r="I917" i="17"/>
  <c r="J917" i="17" s="1"/>
  <c r="I1039" i="17"/>
  <c r="J1039" i="17" s="1"/>
  <c r="I1295" i="17"/>
  <c r="J1295" i="17" s="1"/>
  <c r="I1551" i="17"/>
  <c r="J1551" i="17" s="1"/>
  <c r="I31" i="17"/>
  <c r="J31" i="17" s="1"/>
  <c r="I61" i="17"/>
  <c r="J61" i="17" s="1"/>
  <c r="I78" i="17"/>
  <c r="J78" i="17" s="1"/>
  <c r="I95" i="17"/>
  <c r="J95" i="17" s="1"/>
  <c r="I125" i="17"/>
  <c r="J125" i="17" s="1"/>
  <c r="I142" i="17"/>
  <c r="J142" i="17" s="1"/>
  <c r="I159" i="17"/>
  <c r="J159" i="17" s="1"/>
  <c r="I189" i="17"/>
  <c r="J189" i="17" s="1"/>
  <c r="I206" i="17"/>
  <c r="J206" i="17" s="1"/>
  <c r="I223" i="17"/>
  <c r="J223" i="17" s="1"/>
  <c r="I253" i="17"/>
  <c r="J253" i="17" s="1"/>
  <c r="I270" i="17"/>
  <c r="J270" i="17" s="1"/>
  <c r="I287" i="17"/>
  <c r="J287" i="17" s="1"/>
  <c r="I317" i="17"/>
  <c r="J317" i="17" s="1"/>
  <c r="I334" i="17"/>
  <c r="J334" i="17" s="1"/>
  <c r="I351" i="17"/>
  <c r="J351" i="17" s="1"/>
  <c r="I382" i="17"/>
  <c r="J382" i="17" s="1"/>
  <c r="I389" i="17"/>
  <c r="J389" i="17" s="1"/>
  <c r="I414" i="17"/>
  <c r="J414" i="17" s="1"/>
  <c r="I421" i="17"/>
  <c r="J421" i="17" s="1"/>
  <c r="I446" i="17"/>
  <c r="J446" i="17" s="1"/>
  <c r="I453" i="17"/>
  <c r="J453" i="17" s="1"/>
  <c r="I478" i="17"/>
  <c r="J478" i="17" s="1"/>
  <c r="I485" i="17"/>
  <c r="J485" i="17" s="1"/>
  <c r="I510" i="17"/>
  <c r="J510" i="17" s="1"/>
  <c r="I517" i="17"/>
  <c r="J517" i="17" s="1"/>
  <c r="I542" i="17"/>
  <c r="J542" i="17" s="1"/>
  <c r="I549" i="17"/>
  <c r="J549" i="17" s="1"/>
  <c r="I605" i="17"/>
  <c r="J605" i="17" s="1"/>
  <c r="I669" i="17"/>
  <c r="J669" i="17" s="1"/>
  <c r="I733" i="17"/>
  <c r="J733" i="17" s="1"/>
  <c r="I797" i="17"/>
  <c r="J797" i="17" s="1"/>
  <c r="I861" i="17"/>
  <c r="J861" i="17" s="1"/>
  <c r="I925" i="17"/>
  <c r="J925" i="17" s="1"/>
  <c r="I1071" i="17"/>
  <c r="J1071" i="17" s="1"/>
  <c r="I1327" i="17"/>
  <c r="J1327" i="17" s="1"/>
  <c r="I1583" i="17"/>
  <c r="J1583" i="17" s="1"/>
  <c r="I12" i="17"/>
  <c r="J12" i="17" s="1"/>
  <c r="I16" i="17"/>
  <c r="J16" i="17" s="1"/>
  <c r="I21" i="17"/>
  <c r="J21" i="17" s="1"/>
  <c r="I38" i="17"/>
  <c r="J38" i="17" s="1"/>
  <c r="I55" i="17"/>
  <c r="J55" i="17" s="1"/>
  <c r="I85" i="17"/>
  <c r="J85" i="17" s="1"/>
  <c r="I102" i="17"/>
  <c r="J102" i="17" s="1"/>
  <c r="I119" i="17"/>
  <c r="J119" i="17" s="1"/>
  <c r="I149" i="17"/>
  <c r="J149" i="17" s="1"/>
  <c r="I166" i="17"/>
  <c r="J166" i="17" s="1"/>
  <c r="I183" i="17"/>
  <c r="J183" i="17" s="1"/>
  <c r="I213" i="17"/>
  <c r="J213" i="17" s="1"/>
  <c r="I230" i="17"/>
  <c r="J230" i="17" s="1"/>
  <c r="I247" i="17"/>
  <c r="J247" i="17" s="1"/>
  <c r="I277" i="17"/>
  <c r="J277" i="17" s="1"/>
  <c r="I294" i="17"/>
  <c r="J294" i="17" s="1"/>
  <c r="I311" i="17"/>
  <c r="J311" i="17" s="1"/>
  <c r="I341" i="17"/>
  <c r="J341" i="17" s="1"/>
  <c r="I358" i="17"/>
  <c r="J358" i="17" s="1"/>
  <c r="I613" i="17"/>
  <c r="J613" i="17" s="1"/>
  <c r="I677" i="17"/>
  <c r="J677" i="17" s="1"/>
  <c r="I741" i="17"/>
  <c r="J741" i="17" s="1"/>
  <c r="I805" i="17"/>
  <c r="J805" i="17" s="1"/>
  <c r="I869" i="17"/>
  <c r="J869" i="17" s="1"/>
  <c r="I933" i="17"/>
  <c r="J933" i="17" s="1"/>
  <c r="I1103" i="17"/>
  <c r="J1103" i="17" s="1"/>
  <c r="I1359" i="17"/>
  <c r="J1359" i="17" s="1"/>
  <c r="I1615" i="17"/>
  <c r="J1615" i="17" s="1"/>
  <c r="I45" i="17"/>
  <c r="J45" i="17" s="1"/>
  <c r="I62" i="17"/>
  <c r="J62" i="17" s="1"/>
  <c r="I79" i="17"/>
  <c r="J79" i="17" s="1"/>
  <c r="I109" i="17"/>
  <c r="J109" i="17" s="1"/>
  <c r="I126" i="17"/>
  <c r="J126" i="17" s="1"/>
  <c r="I143" i="17"/>
  <c r="J143" i="17" s="1"/>
  <c r="I173" i="17"/>
  <c r="J173" i="17" s="1"/>
  <c r="I190" i="17"/>
  <c r="J190" i="17" s="1"/>
  <c r="I207" i="17"/>
  <c r="J207" i="17" s="1"/>
  <c r="I237" i="17"/>
  <c r="J237" i="17" s="1"/>
  <c r="I254" i="17"/>
  <c r="J254" i="17" s="1"/>
  <c r="I271" i="17"/>
  <c r="J271" i="17" s="1"/>
  <c r="I301" i="17"/>
  <c r="J301" i="17" s="1"/>
  <c r="I318" i="17"/>
  <c r="J318" i="17" s="1"/>
  <c r="I335" i="17"/>
  <c r="J335" i="17" s="1"/>
  <c r="I365" i="17"/>
  <c r="J365" i="17" s="1"/>
  <c r="I390" i="17"/>
  <c r="J390" i="17" s="1"/>
  <c r="I397" i="17"/>
  <c r="J397" i="17" s="1"/>
  <c r="I422" i="17"/>
  <c r="J422" i="17" s="1"/>
  <c r="I429" i="17"/>
  <c r="J429" i="17" s="1"/>
  <c r="I454" i="17"/>
  <c r="J454" i="17" s="1"/>
  <c r="I461" i="17"/>
  <c r="J461" i="17" s="1"/>
  <c r="I486" i="17"/>
  <c r="J486" i="17" s="1"/>
  <c r="I493" i="17"/>
  <c r="J493" i="17" s="1"/>
  <c r="I518" i="17"/>
  <c r="J518" i="17" s="1"/>
  <c r="I525" i="17"/>
  <c r="J525" i="17" s="1"/>
  <c r="I550" i="17"/>
  <c r="J550" i="17" s="1"/>
  <c r="I557" i="17"/>
  <c r="J557" i="17" s="1"/>
  <c r="I621" i="17"/>
  <c r="J621" i="17" s="1"/>
  <c r="I685" i="17"/>
  <c r="J685" i="17" s="1"/>
  <c r="I749" i="17"/>
  <c r="J749" i="17" s="1"/>
  <c r="I813" i="17"/>
  <c r="J813" i="17" s="1"/>
  <c r="I877" i="17"/>
  <c r="J877" i="17" s="1"/>
  <c r="I941" i="17"/>
  <c r="J941" i="17" s="1"/>
  <c r="I1135" i="17"/>
  <c r="J1135" i="17" s="1"/>
  <c r="I1391" i="17"/>
  <c r="J1391" i="17" s="1"/>
  <c r="I1647" i="17"/>
  <c r="J1647" i="17" s="1"/>
  <c r="I13" i="17"/>
  <c r="J13" i="17" s="1"/>
  <c r="I22" i="17"/>
  <c r="J22" i="17" s="1"/>
  <c r="I39" i="17"/>
  <c r="J39" i="17" s="1"/>
  <c r="I69" i="17"/>
  <c r="J69" i="17" s="1"/>
  <c r="I86" i="17"/>
  <c r="J86" i="17" s="1"/>
  <c r="I103" i="17"/>
  <c r="J103" i="17" s="1"/>
  <c r="I133" i="17"/>
  <c r="J133" i="17" s="1"/>
  <c r="I150" i="17"/>
  <c r="J150" i="17" s="1"/>
  <c r="I167" i="17"/>
  <c r="J167" i="17" s="1"/>
  <c r="I197" i="17"/>
  <c r="J197" i="17" s="1"/>
  <c r="I214" i="17"/>
  <c r="J214" i="17" s="1"/>
  <c r="I231" i="17"/>
  <c r="J231" i="17" s="1"/>
  <c r="I261" i="17"/>
  <c r="J261" i="17" s="1"/>
  <c r="I278" i="17"/>
  <c r="J278" i="17" s="1"/>
  <c r="I295" i="17"/>
  <c r="J295" i="17" s="1"/>
  <c r="I325" i="17"/>
  <c r="J325" i="17" s="1"/>
  <c r="I342" i="17"/>
  <c r="J342" i="17" s="1"/>
  <c r="I359" i="17"/>
  <c r="J359" i="17" s="1"/>
  <c r="I565" i="17"/>
  <c r="J565" i="17" s="1"/>
  <c r="I629" i="17"/>
  <c r="J629" i="17" s="1"/>
  <c r="I693" i="17"/>
  <c r="J693" i="17" s="1"/>
  <c r="I757" i="17"/>
  <c r="J757" i="17" s="1"/>
  <c r="I821" i="17"/>
  <c r="J821" i="17" s="1"/>
  <c r="I885" i="17"/>
  <c r="J885" i="17" s="1"/>
  <c r="I1167" i="17"/>
  <c r="J1167" i="17" s="1"/>
  <c r="I1423" i="17"/>
  <c r="J1423" i="17" s="1"/>
  <c r="I1679" i="17"/>
  <c r="J1679" i="17" s="1"/>
  <c r="I25" i="19"/>
  <c r="J25" i="19" s="1"/>
  <c r="I33" i="19"/>
  <c r="J33" i="19" s="1"/>
  <c r="I41" i="19"/>
  <c r="J41" i="19" s="1"/>
  <c r="I49" i="19"/>
  <c r="J49" i="19" s="1"/>
  <c r="I57" i="19"/>
  <c r="J57" i="19" s="1"/>
  <c r="I65" i="19"/>
  <c r="J65" i="19" s="1"/>
  <c r="I73" i="19"/>
  <c r="J73" i="19" s="1"/>
  <c r="I81" i="19"/>
  <c r="J81" i="19" s="1"/>
  <c r="I89" i="19"/>
  <c r="J89" i="19" s="1"/>
  <c r="I97" i="19"/>
  <c r="J97" i="19" s="1"/>
  <c r="I105" i="19"/>
  <c r="J105" i="19" s="1"/>
  <c r="I113" i="19"/>
  <c r="J113" i="19" s="1"/>
  <c r="I121" i="19"/>
  <c r="J121" i="19" s="1"/>
  <c r="I129" i="19"/>
  <c r="J129" i="19" s="1"/>
  <c r="I137" i="19"/>
  <c r="J137" i="19" s="1"/>
  <c r="I145" i="19"/>
  <c r="J145" i="19" s="1"/>
  <c r="I153" i="19"/>
  <c r="J153" i="19" s="1"/>
  <c r="I161" i="19"/>
  <c r="J161" i="19" s="1"/>
  <c r="I169" i="19"/>
  <c r="J169" i="19" s="1"/>
  <c r="I177" i="19"/>
  <c r="J177" i="19" s="1"/>
  <c r="I185" i="19"/>
  <c r="J185" i="19" s="1"/>
  <c r="I193" i="19"/>
  <c r="J193" i="19" s="1"/>
  <c r="I201" i="19"/>
  <c r="J201" i="19" s="1"/>
  <c r="I209" i="19"/>
  <c r="J209" i="19" s="1"/>
  <c r="I217" i="19"/>
  <c r="J217" i="19" s="1"/>
  <c r="I225" i="19"/>
  <c r="J225" i="19" s="1"/>
  <c r="I233" i="19"/>
  <c r="J233" i="19" s="1"/>
  <c r="I241" i="19"/>
  <c r="J241" i="19" s="1"/>
  <c r="I249" i="19"/>
  <c r="J249" i="19" s="1"/>
  <c r="I257" i="19"/>
  <c r="J257" i="19" s="1"/>
  <c r="I265" i="19"/>
  <c r="J265" i="19" s="1"/>
  <c r="I273" i="19"/>
  <c r="J273" i="19" s="1"/>
  <c r="I281" i="19"/>
  <c r="J281" i="19" s="1"/>
  <c r="I289" i="19"/>
  <c r="J289" i="19" s="1"/>
  <c r="I297" i="19"/>
  <c r="J297" i="19" s="1"/>
  <c r="I305" i="19"/>
  <c r="J305" i="19" s="1"/>
  <c r="I313" i="19"/>
  <c r="J313" i="19" s="1"/>
  <c r="I321" i="19"/>
  <c r="J321" i="19" s="1"/>
  <c r="I329" i="19"/>
  <c r="J329" i="19" s="1"/>
  <c r="I337" i="19"/>
  <c r="J337" i="19" s="1"/>
  <c r="I345" i="19"/>
  <c r="J345" i="19" s="1"/>
  <c r="I353" i="19"/>
  <c r="J353" i="19" s="1"/>
  <c r="I361" i="19"/>
  <c r="J361" i="19" s="1"/>
  <c r="I369" i="19"/>
  <c r="J369" i="19" s="1"/>
  <c r="I377" i="19"/>
  <c r="J377" i="19" s="1"/>
  <c r="I385" i="19"/>
  <c r="J385" i="19" s="1"/>
  <c r="I393" i="19"/>
  <c r="J393" i="19" s="1"/>
  <c r="I401" i="19"/>
  <c r="J401" i="19" s="1"/>
  <c r="I409" i="19"/>
  <c r="J409" i="19" s="1"/>
  <c r="I417" i="19"/>
  <c r="J417" i="19" s="1"/>
  <c r="I425" i="19"/>
  <c r="J425" i="19" s="1"/>
  <c r="I433" i="19"/>
  <c r="J433" i="19" s="1"/>
  <c r="I441" i="19"/>
  <c r="J441" i="19" s="1"/>
  <c r="I449" i="19"/>
  <c r="J449" i="19" s="1"/>
  <c r="I457" i="19"/>
  <c r="J457" i="19" s="1"/>
  <c r="I465" i="19"/>
  <c r="J465" i="19" s="1"/>
  <c r="I473" i="19"/>
  <c r="J473" i="19" s="1"/>
  <c r="I481" i="19"/>
  <c r="J481" i="19" s="1"/>
  <c r="I489" i="19"/>
  <c r="J489" i="19" s="1"/>
  <c r="I497" i="19"/>
  <c r="J497" i="19" s="1"/>
  <c r="I505" i="19"/>
  <c r="J505" i="19" s="1"/>
  <c r="I513" i="19"/>
  <c r="J513" i="19" s="1"/>
  <c r="I521" i="19"/>
  <c r="J521" i="19" s="1"/>
  <c r="I529" i="19"/>
  <c r="J529" i="19" s="1"/>
  <c r="I537" i="19"/>
  <c r="J537" i="19" s="1"/>
  <c r="I545" i="19"/>
  <c r="J545" i="19" s="1"/>
  <c r="I553" i="19"/>
  <c r="J553" i="19" s="1"/>
  <c r="I561" i="19"/>
  <c r="J561" i="19" s="1"/>
  <c r="I569" i="19"/>
  <c r="J569" i="19" s="1"/>
  <c r="I577" i="19"/>
  <c r="J577" i="19" s="1"/>
  <c r="I585" i="19"/>
  <c r="J585" i="19" s="1"/>
  <c r="I593" i="19"/>
  <c r="J593" i="19" s="1"/>
  <c r="I601" i="19"/>
  <c r="J601" i="19" s="1"/>
  <c r="I609" i="19"/>
  <c r="J609" i="19" s="1"/>
  <c r="I617" i="19"/>
  <c r="J617" i="19" s="1"/>
  <c r="I625" i="19"/>
  <c r="J625" i="19" s="1"/>
  <c r="I633" i="19"/>
  <c r="J633" i="19" s="1"/>
  <c r="I641" i="19"/>
  <c r="J641" i="19" s="1"/>
  <c r="I649" i="19"/>
  <c r="J649" i="19" s="1"/>
  <c r="I657" i="19"/>
  <c r="J657" i="19" s="1"/>
  <c r="I665" i="19"/>
  <c r="J665" i="19" s="1"/>
  <c r="I673" i="19"/>
  <c r="J673" i="19" s="1"/>
  <c r="I681" i="19"/>
  <c r="J681" i="19" s="1"/>
  <c r="I689" i="19"/>
  <c r="J689" i="19" s="1"/>
  <c r="I697" i="19"/>
  <c r="J697" i="19" s="1"/>
  <c r="I705" i="19"/>
  <c r="J705" i="19" s="1"/>
  <c r="I713" i="19"/>
  <c r="J713" i="19" s="1"/>
  <c r="I721" i="19"/>
  <c r="J721" i="19" s="1"/>
  <c r="I729" i="19"/>
  <c r="J729" i="19" s="1"/>
  <c r="I737" i="19"/>
  <c r="J737" i="19" s="1"/>
  <c r="I745" i="19"/>
  <c r="J745" i="19" s="1"/>
  <c r="I753" i="19"/>
  <c r="J753" i="19" s="1"/>
  <c r="I761" i="19"/>
  <c r="J761" i="19" s="1"/>
  <c r="I769" i="19"/>
  <c r="J769" i="19" s="1"/>
  <c r="I777" i="19"/>
  <c r="J777" i="19" s="1"/>
  <c r="I785" i="19"/>
  <c r="J785" i="19" s="1"/>
  <c r="I793" i="19"/>
  <c r="J793" i="19" s="1"/>
  <c r="I801" i="19"/>
  <c r="J801" i="19" s="1"/>
  <c r="I809" i="19"/>
  <c r="J809" i="19" s="1"/>
  <c r="I817" i="19"/>
  <c r="J817" i="19" s="1"/>
  <c r="I825" i="19"/>
  <c r="J825" i="19" s="1"/>
  <c r="I833" i="19"/>
  <c r="J833" i="19" s="1"/>
  <c r="I841" i="19"/>
  <c r="J841" i="19" s="1"/>
  <c r="I849" i="19"/>
  <c r="J849" i="19" s="1"/>
  <c r="I857" i="19"/>
  <c r="J857" i="19" s="1"/>
  <c r="I865" i="19"/>
  <c r="J865" i="19" s="1"/>
  <c r="I873" i="19"/>
  <c r="J873" i="19" s="1"/>
  <c r="I881" i="19"/>
  <c r="J881" i="19" s="1"/>
  <c r="I889" i="19"/>
  <c r="J889" i="19" s="1"/>
  <c r="I897" i="19"/>
  <c r="J897" i="19" s="1"/>
  <c r="I905" i="19"/>
  <c r="J905" i="19" s="1"/>
  <c r="I1589" i="19"/>
  <c r="J1589" i="19" s="1"/>
  <c r="I1621" i="19"/>
  <c r="J1621" i="19" s="1"/>
  <c r="I1653" i="19"/>
  <c r="J1653" i="19" s="1"/>
  <c r="I1685" i="19"/>
  <c r="J1685" i="19" s="1"/>
  <c r="I1717" i="19"/>
  <c r="J1717" i="19" s="1"/>
  <c r="I1749" i="19"/>
  <c r="J1749" i="19" s="1"/>
  <c r="I18" i="19"/>
  <c r="J18" i="19" s="1"/>
  <c r="I20" i="19"/>
  <c r="J20" i="19" s="1"/>
  <c r="I28" i="19"/>
  <c r="J28" i="19" s="1"/>
  <c r="I36" i="19"/>
  <c r="J36" i="19" s="1"/>
  <c r="I44" i="19"/>
  <c r="J44" i="19" s="1"/>
  <c r="I52" i="19"/>
  <c r="J52" i="19" s="1"/>
  <c r="I60" i="19"/>
  <c r="J60" i="19" s="1"/>
  <c r="I68" i="19"/>
  <c r="J68" i="19" s="1"/>
  <c r="I76" i="19"/>
  <c r="J76" i="19" s="1"/>
  <c r="I84" i="19"/>
  <c r="J84" i="19" s="1"/>
  <c r="I92" i="19"/>
  <c r="J92" i="19" s="1"/>
  <c r="I100" i="19"/>
  <c r="J100" i="19" s="1"/>
  <c r="I108" i="19"/>
  <c r="J108" i="19" s="1"/>
  <c r="I116" i="19"/>
  <c r="J116" i="19" s="1"/>
  <c r="I124" i="19"/>
  <c r="J124" i="19" s="1"/>
  <c r="I132" i="19"/>
  <c r="J132" i="19" s="1"/>
  <c r="I140" i="19"/>
  <c r="J140" i="19" s="1"/>
  <c r="I148" i="19"/>
  <c r="J148" i="19" s="1"/>
  <c r="I156" i="19"/>
  <c r="J156" i="19" s="1"/>
  <c r="I164" i="19"/>
  <c r="J164" i="19" s="1"/>
  <c r="I172" i="19"/>
  <c r="J172" i="19" s="1"/>
  <c r="I180" i="19"/>
  <c r="J180" i="19" s="1"/>
  <c r="I188" i="19"/>
  <c r="J188" i="19" s="1"/>
  <c r="I196" i="19"/>
  <c r="J196" i="19" s="1"/>
  <c r="I204" i="19"/>
  <c r="J204" i="19" s="1"/>
  <c r="I212" i="19"/>
  <c r="J212" i="19" s="1"/>
  <c r="I220" i="19"/>
  <c r="J220" i="19" s="1"/>
  <c r="I228" i="19"/>
  <c r="J228" i="19" s="1"/>
  <c r="I236" i="19"/>
  <c r="J236" i="19" s="1"/>
  <c r="I244" i="19"/>
  <c r="J244" i="19" s="1"/>
  <c r="I252" i="19"/>
  <c r="J252" i="19" s="1"/>
  <c r="I260" i="19"/>
  <c r="J260" i="19" s="1"/>
  <c r="I268" i="19"/>
  <c r="J268" i="19" s="1"/>
  <c r="I276" i="19"/>
  <c r="J276" i="19" s="1"/>
  <c r="I284" i="19"/>
  <c r="J284" i="19" s="1"/>
  <c r="I292" i="19"/>
  <c r="J292" i="19" s="1"/>
  <c r="I300" i="19"/>
  <c r="J300" i="19" s="1"/>
  <c r="I308" i="19"/>
  <c r="J308" i="19" s="1"/>
  <c r="I316" i="19"/>
  <c r="J316" i="19" s="1"/>
  <c r="I324" i="19"/>
  <c r="J324" i="19" s="1"/>
  <c r="I332" i="19"/>
  <c r="J332" i="19" s="1"/>
  <c r="I340" i="19"/>
  <c r="J340" i="19" s="1"/>
  <c r="I348" i="19"/>
  <c r="J348" i="19" s="1"/>
  <c r="I356" i="19"/>
  <c r="J356" i="19" s="1"/>
  <c r="I364" i="19"/>
  <c r="J364" i="19" s="1"/>
  <c r="I372" i="19"/>
  <c r="J372" i="19" s="1"/>
  <c r="I380" i="19"/>
  <c r="J380" i="19" s="1"/>
  <c r="I388" i="19"/>
  <c r="J388" i="19" s="1"/>
  <c r="I396" i="19"/>
  <c r="J396" i="19" s="1"/>
  <c r="I404" i="19"/>
  <c r="J404" i="19" s="1"/>
  <c r="I412" i="19"/>
  <c r="J412" i="19" s="1"/>
  <c r="I420" i="19"/>
  <c r="J420" i="19" s="1"/>
  <c r="I428" i="19"/>
  <c r="J428" i="19" s="1"/>
  <c r="I436" i="19"/>
  <c r="J436" i="19" s="1"/>
  <c r="I444" i="19"/>
  <c r="J444" i="19" s="1"/>
  <c r="I452" i="19"/>
  <c r="J452" i="19" s="1"/>
  <c r="I460" i="19"/>
  <c r="J460" i="19" s="1"/>
  <c r="I468" i="19"/>
  <c r="J468" i="19" s="1"/>
  <c r="I476" i="19"/>
  <c r="J476" i="19" s="1"/>
  <c r="I484" i="19"/>
  <c r="J484" i="19" s="1"/>
  <c r="I492" i="19"/>
  <c r="J492" i="19" s="1"/>
  <c r="I500" i="19"/>
  <c r="J500" i="19" s="1"/>
  <c r="I508" i="19"/>
  <c r="J508" i="19" s="1"/>
  <c r="I516" i="19"/>
  <c r="J516" i="19" s="1"/>
  <c r="I524" i="19"/>
  <c r="J524" i="19" s="1"/>
  <c r="I532" i="19"/>
  <c r="J532" i="19" s="1"/>
  <c r="I540" i="19"/>
  <c r="J540" i="19" s="1"/>
  <c r="I548" i="19"/>
  <c r="J548" i="19" s="1"/>
  <c r="I556" i="19"/>
  <c r="J556" i="19" s="1"/>
  <c r="I564" i="19"/>
  <c r="J564" i="19" s="1"/>
  <c r="I572" i="19"/>
  <c r="J572" i="19" s="1"/>
  <c r="I580" i="19"/>
  <c r="J580" i="19" s="1"/>
  <c r="I588" i="19"/>
  <c r="J588" i="19" s="1"/>
  <c r="I596" i="19"/>
  <c r="J596" i="19" s="1"/>
  <c r="I604" i="19"/>
  <c r="J604" i="19" s="1"/>
  <c r="I612" i="19"/>
  <c r="J612" i="19" s="1"/>
  <c r="I620" i="19"/>
  <c r="J620" i="19" s="1"/>
  <c r="I628" i="19"/>
  <c r="J628" i="19" s="1"/>
  <c r="I636" i="19"/>
  <c r="J636" i="19" s="1"/>
  <c r="I644" i="19"/>
  <c r="J644" i="19" s="1"/>
  <c r="I652" i="19"/>
  <c r="J652" i="19" s="1"/>
  <c r="I660" i="19"/>
  <c r="J660" i="19" s="1"/>
  <c r="I668" i="19"/>
  <c r="J668" i="19" s="1"/>
  <c r="I676" i="19"/>
  <c r="J676" i="19" s="1"/>
  <c r="I684" i="19"/>
  <c r="J684" i="19" s="1"/>
  <c r="I692" i="19"/>
  <c r="J692" i="19" s="1"/>
  <c r="I700" i="19"/>
  <c r="J700" i="19" s="1"/>
  <c r="I708" i="19"/>
  <c r="J708" i="19" s="1"/>
  <c r="I716" i="19"/>
  <c r="J716" i="19" s="1"/>
  <c r="I724" i="19"/>
  <c r="J724" i="19" s="1"/>
  <c r="I732" i="19"/>
  <c r="J732" i="19" s="1"/>
  <c r="I740" i="19"/>
  <c r="J740" i="19" s="1"/>
  <c r="I748" i="19"/>
  <c r="J748" i="19" s="1"/>
  <c r="I756" i="19"/>
  <c r="J756" i="19" s="1"/>
  <c r="I764" i="19"/>
  <c r="J764" i="19" s="1"/>
  <c r="I772" i="19"/>
  <c r="J772" i="19" s="1"/>
  <c r="I780" i="19"/>
  <c r="J780" i="19" s="1"/>
  <c r="I788" i="19"/>
  <c r="J788" i="19" s="1"/>
  <c r="I796" i="19"/>
  <c r="J796" i="19" s="1"/>
  <c r="I804" i="19"/>
  <c r="J804" i="19" s="1"/>
  <c r="I812" i="19"/>
  <c r="J812" i="19" s="1"/>
  <c r="I820" i="19"/>
  <c r="J820" i="19" s="1"/>
  <c r="I828" i="19"/>
  <c r="J828" i="19" s="1"/>
  <c r="I836" i="19"/>
  <c r="J836" i="19" s="1"/>
  <c r="I844" i="19"/>
  <c r="J844" i="19" s="1"/>
  <c r="I852" i="19"/>
  <c r="J852" i="19" s="1"/>
  <c r="I860" i="19"/>
  <c r="J860" i="19" s="1"/>
  <c r="I868" i="19"/>
  <c r="J868" i="19" s="1"/>
  <c r="I876" i="19"/>
  <c r="J876" i="19" s="1"/>
  <c r="I884" i="19"/>
  <c r="J884" i="19" s="1"/>
  <c r="I892" i="19"/>
  <c r="J892" i="19" s="1"/>
  <c r="I900" i="19"/>
  <c r="J900" i="19" s="1"/>
  <c r="I908" i="19"/>
  <c r="J908" i="19" s="1"/>
  <c r="I915" i="19"/>
  <c r="J915" i="19" s="1"/>
  <c r="I923" i="19"/>
  <c r="J923" i="19" s="1"/>
  <c r="I931" i="19"/>
  <c r="J931" i="19" s="1"/>
  <c r="I939" i="19"/>
  <c r="J939" i="19" s="1"/>
  <c r="I947" i="19"/>
  <c r="J947" i="19" s="1"/>
  <c r="I955" i="19"/>
  <c r="J955" i="19" s="1"/>
  <c r="I963" i="19"/>
  <c r="J963" i="19" s="1"/>
  <c r="I971" i="19"/>
  <c r="J971" i="19" s="1"/>
  <c r="I989" i="19"/>
  <c r="J989" i="19" s="1"/>
  <c r="I998" i="19"/>
  <c r="J998" i="19" s="1"/>
  <c r="I1003" i="19"/>
  <c r="J1003" i="19" s="1"/>
  <c r="I1021" i="19"/>
  <c r="J1021" i="19" s="1"/>
  <c r="I1030" i="19"/>
  <c r="J1030" i="19" s="1"/>
  <c r="I1035" i="19"/>
  <c r="J1035" i="19" s="1"/>
  <c r="I1053" i="19"/>
  <c r="J1053" i="19" s="1"/>
  <c r="I1062" i="19"/>
  <c r="J1062" i="19" s="1"/>
  <c r="I1067" i="19"/>
  <c r="J1067" i="19" s="1"/>
  <c r="I1085" i="19"/>
  <c r="J1085" i="19" s="1"/>
  <c r="I1094" i="19"/>
  <c r="J1094" i="19" s="1"/>
  <c r="I1099" i="19"/>
  <c r="J1099" i="19" s="1"/>
  <c r="I1117" i="19"/>
  <c r="J1117" i="19" s="1"/>
  <c r="I1126" i="19"/>
  <c r="J1126" i="19" s="1"/>
  <c r="I1142" i="19"/>
  <c r="J1142" i="19" s="1"/>
  <c r="I1158" i="19"/>
  <c r="J1158" i="19" s="1"/>
  <c r="I1174" i="19"/>
  <c r="J1174" i="19" s="1"/>
  <c r="I1190" i="19"/>
  <c r="J1190" i="19" s="1"/>
  <c r="I1206" i="19"/>
  <c r="J1206" i="19" s="1"/>
  <c r="I1222" i="19"/>
  <c r="J1222" i="19" s="1"/>
  <c r="I1238" i="19"/>
  <c r="J1238" i="19" s="1"/>
  <c r="I1254" i="19"/>
  <c r="J1254" i="19" s="1"/>
  <c r="I1270" i="19"/>
  <c r="J1270" i="19" s="1"/>
  <c r="I1286" i="19"/>
  <c r="J1286" i="19" s="1"/>
  <c r="I1302" i="19"/>
  <c r="J1302" i="19" s="1"/>
  <c r="I1318" i="19"/>
  <c r="J1318" i="19" s="1"/>
  <c r="I1334" i="19"/>
  <c r="J1334" i="19" s="1"/>
  <c r="I1350" i="19"/>
  <c r="J1350" i="19" s="1"/>
  <c r="I1366" i="19"/>
  <c r="J1366" i="19" s="1"/>
  <c r="I1382" i="19"/>
  <c r="J1382" i="19" s="1"/>
  <c r="I1398" i="19"/>
  <c r="J1398" i="19" s="1"/>
  <c r="I1414" i="19"/>
  <c r="J1414" i="19" s="1"/>
  <c r="I1430" i="19"/>
  <c r="J1430" i="19" s="1"/>
  <c r="I1446" i="19"/>
  <c r="J1446" i="19" s="1"/>
  <c r="I1462" i="19"/>
  <c r="J1462" i="19" s="1"/>
  <c r="I1478" i="19"/>
  <c r="J1478" i="19" s="1"/>
  <c r="I1494" i="19"/>
  <c r="J1494" i="19" s="1"/>
  <c r="I1510" i="19"/>
  <c r="J1510" i="19" s="1"/>
  <c r="I1526" i="19"/>
  <c r="J1526" i="19" s="1"/>
  <c r="I1542" i="19"/>
  <c r="J1542" i="19" s="1"/>
  <c r="I1558" i="19"/>
  <c r="J1558" i="19" s="1"/>
  <c r="I23" i="19"/>
  <c r="J23" i="19" s="1"/>
  <c r="I31" i="19"/>
  <c r="J31" i="19" s="1"/>
  <c r="I39" i="19"/>
  <c r="J39" i="19" s="1"/>
  <c r="I47" i="19"/>
  <c r="J47" i="19" s="1"/>
  <c r="I55" i="19"/>
  <c r="J55" i="19" s="1"/>
  <c r="I63" i="19"/>
  <c r="J63" i="19" s="1"/>
  <c r="I71" i="19"/>
  <c r="J71" i="19" s="1"/>
  <c r="I79" i="19"/>
  <c r="J79" i="19" s="1"/>
  <c r="I87" i="19"/>
  <c r="J87" i="19" s="1"/>
  <c r="I95" i="19"/>
  <c r="J95" i="19" s="1"/>
  <c r="I103" i="19"/>
  <c r="J103" i="19" s="1"/>
  <c r="I111" i="19"/>
  <c r="J111" i="19" s="1"/>
  <c r="I119" i="19"/>
  <c r="J119" i="19" s="1"/>
  <c r="I127" i="19"/>
  <c r="J127" i="19" s="1"/>
  <c r="I135" i="19"/>
  <c r="J135" i="19" s="1"/>
  <c r="I143" i="19"/>
  <c r="J143" i="19" s="1"/>
  <c r="I151" i="19"/>
  <c r="J151" i="19" s="1"/>
  <c r="I159" i="19"/>
  <c r="J159" i="19" s="1"/>
  <c r="I167" i="19"/>
  <c r="J167" i="19" s="1"/>
  <c r="I175" i="19"/>
  <c r="J175" i="19" s="1"/>
  <c r="I183" i="19"/>
  <c r="J183" i="19" s="1"/>
  <c r="I191" i="19"/>
  <c r="J191" i="19" s="1"/>
  <c r="I199" i="19"/>
  <c r="J199" i="19" s="1"/>
  <c r="I207" i="19"/>
  <c r="J207" i="19" s="1"/>
  <c r="I215" i="19"/>
  <c r="J215" i="19" s="1"/>
  <c r="I223" i="19"/>
  <c r="J223" i="19" s="1"/>
  <c r="I231" i="19"/>
  <c r="J231" i="19" s="1"/>
  <c r="I239" i="19"/>
  <c r="J239" i="19" s="1"/>
  <c r="I247" i="19"/>
  <c r="J247" i="19" s="1"/>
  <c r="I255" i="19"/>
  <c r="J255" i="19" s="1"/>
  <c r="I263" i="19"/>
  <c r="J263" i="19" s="1"/>
  <c r="I271" i="19"/>
  <c r="J271" i="19" s="1"/>
  <c r="I279" i="19"/>
  <c r="J279" i="19" s="1"/>
  <c r="I287" i="19"/>
  <c r="J287" i="19" s="1"/>
  <c r="I295" i="19"/>
  <c r="J295" i="19" s="1"/>
  <c r="I303" i="19"/>
  <c r="J303" i="19" s="1"/>
  <c r="I311" i="19"/>
  <c r="J311" i="19" s="1"/>
  <c r="I319" i="19"/>
  <c r="J319" i="19" s="1"/>
  <c r="I327" i="19"/>
  <c r="J327" i="19" s="1"/>
  <c r="I335" i="19"/>
  <c r="J335" i="19" s="1"/>
  <c r="I343" i="19"/>
  <c r="J343" i="19" s="1"/>
  <c r="I351" i="19"/>
  <c r="J351" i="19" s="1"/>
  <c r="I359" i="19"/>
  <c r="J359" i="19" s="1"/>
  <c r="I367" i="19"/>
  <c r="J367" i="19" s="1"/>
  <c r="I375" i="19"/>
  <c r="J375" i="19" s="1"/>
  <c r="I383" i="19"/>
  <c r="J383" i="19" s="1"/>
  <c r="I391" i="19"/>
  <c r="J391" i="19" s="1"/>
  <c r="I399" i="19"/>
  <c r="J399" i="19" s="1"/>
  <c r="I407" i="19"/>
  <c r="J407" i="19" s="1"/>
  <c r="I415" i="19"/>
  <c r="J415" i="19" s="1"/>
  <c r="I423" i="19"/>
  <c r="J423" i="19" s="1"/>
  <c r="I431" i="19"/>
  <c r="J431" i="19" s="1"/>
  <c r="I439" i="19"/>
  <c r="J439" i="19" s="1"/>
  <c r="I447" i="19"/>
  <c r="J447" i="19" s="1"/>
  <c r="I455" i="19"/>
  <c r="J455" i="19" s="1"/>
  <c r="I463" i="19"/>
  <c r="J463" i="19" s="1"/>
  <c r="I471" i="19"/>
  <c r="J471" i="19" s="1"/>
  <c r="I479" i="19"/>
  <c r="J479" i="19" s="1"/>
  <c r="I487" i="19"/>
  <c r="J487" i="19" s="1"/>
  <c r="I495" i="19"/>
  <c r="J495" i="19" s="1"/>
  <c r="I503" i="19"/>
  <c r="J503" i="19" s="1"/>
  <c r="I511" i="19"/>
  <c r="J511" i="19" s="1"/>
  <c r="I519" i="19"/>
  <c r="J519" i="19" s="1"/>
  <c r="I527" i="19"/>
  <c r="J527" i="19" s="1"/>
  <c r="I535" i="19"/>
  <c r="J535" i="19" s="1"/>
  <c r="I543" i="19"/>
  <c r="J543" i="19" s="1"/>
  <c r="I551" i="19"/>
  <c r="J551" i="19" s="1"/>
  <c r="I559" i="19"/>
  <c r="J559" i="19" s="1"/>
  <c r="I567" i="19"/>
  <c r="J567" i="19" s="1"/>
  <c r="I575" i="19"/>
  <c r="J575" i="19" s="1"/>
  <c r="I583" i="19"/>
  <c r="J583" i="19" s="1"/>
  <c r="I591" i="19"/>
  <c r="J591" i="19" s="1"/>
  <c r="I599" i="19"/>
  <c r="J599" i="19" s="1"/>
  <c r="I607" i="19"/>
  <c r="J607" i="19" s="1"/>
  <c r="I615" i="19"/>
  <c r="J615" i="19" s="1"/>
  <c r="I623" i="19"/>
  <c r="J623" i="19" s="1"/>
  <c r="I631" i="19"/>
  <c r="J631" i="19" s="1"/>
  <c r="I639" i="19"/>
  <c r="J639" i="19" s="1"/>
  <c r="I647" i="19"/>
  <c r="J647" i="19" s="1"/>
  <c r="I655" i="19"/>
  <c r="J655" i="19" s="1"/>
  <c r="I663" i="19"/>
  <c r="J663" i="19" s="1"/>
  <c r="I671" i="19"/>
  <c r="J671" i="19" s="1"/>
  <c r="I679" i="19"/>
  <c r="J679" i="19" s="1"/>
  <c r="I687" i="19"/>
  <c r="J687" i="19" s="1"/>
  <c r="I695" i="19"/>
  <c r="J695" i="19" s="1"/>
  <c r="I703" i="19"/>
  <c r="J703" i="19" s="1"/>
  <c r="I711" i="19"/>
  <c r="J711" i="19" s="1"/>
  <c r="I719" i="19"/>
  <c r="J719" i="19" s="1"/>
  <c r="I727" i="19"/>
  <c r="J727" i="19" s="1"/>
  <c r="I735" i="19"/>
  <c r="J735" i="19" s="1"/>
  <c r="I743" i="19"/>
  <c r="J743" i="19" s="1"/>
  <c r="I751" i="19"/>
  <c r="J751" i="19" s="1"/>
  <c r="I759" i="19"/>
  <c r="J759" i="19" s="1"/>
  <c r="I767" i="19"/>
  <c r="J767" i="19" s="1"/>
  <c r="I775" i="19"/>
  <c r="J775" i="19" s="1"/>
  <c r="I783" i="19"/>
  <c r="J783" i="19" s="1"/>
  <c r="I791" i="19"/>
  <c r="J791" i="19" s="1"/>
  <c r="I799" i="19"/>
  <c r="J799" i="19" s="1"/>
  <c r="I807" i="19"/>
  <c r="J807" i="19" s="1"/>
  <c r="I815" i="19"/>
  <c r="J815" i="19" s="1"/>
  <c r="I823" i="19"/>
  <c r="J823" i="19" s="1"/>
  <c r="I831" i="19"/>
  <c r="J831" i="19" s="1"/>
  <c r="I839" i="19"/>
  <c r="J839" i="19" s="1"/>
  <c r="I847" i="19"/>
  <c r="J847" i="19" s="1"/>
  <c r="I855" i="19"/>
  <c r="J855" i="19" s="1"/>
  <c r="I863" i="19"/>
  <c r="J863" i="19" s="1"/>
  <c r="I871" i="19"/>
  <c r="J871" i="19" s="1"/>
  <c r="I879" i="19"/>
  <c r="J879" i="19" s="1"/>
  <c r="I887" i="19"/>
  <c r="J887" i="19" s="1"/>
  <c r="I895" i="19"/>
  <c r="J895" i="19" s="1"/>
  <c r="I903" i="19"/>
  <c r="J903" i="19" s="1"/>
  <c r="I1565" i="19"/>
  <c r="J1565" i="19" s="1"/>
  <c r="I1597" i="19"/>
  <c r="J1597" i="19" s="1"/>
  <c r="I1629" i="19"/>
  <c r="J1629" i="19" s="1"/>
  <c r="I1661" i="19"/>
  <c r="J1661" i="19" s="1"/>
  <c r="I1693" i="19"/>
  <c r="J1693" i="19" s="1"/>
  <c r="I1725" i="19"/>
  <c r="J1725" i="19" s="1"/>
  <c r="I10005" i="19"/>
  <c r="J10005" i="19" s="1"/>
  <c r="I9997" i="19"/>
  <c r="J9997" i="19" s="1"/>
  <c r="I9989" i="19"/>
  <c r="J9989" i="19" s="1"/>
  <c r="I9981" i="19"/>
  <c r="J9981" i="19" s="1"/>
  <c r="I9973" i="19"/>
  <c r="J9973" i="19" s="1"/>
  <c r="I9965" i="19"/>
  <c r="J9965" i="19" s="1"/>
  <c r="I9957" i="19"/>
  <c r="J9957" i="19" s="1"/>
  <c r="I9949" i="19"/>
  <c r="J9949" i="19" s="1"/>
  <c r="I9941" i="19"/>
  <c r="J9941" i="19" s="1"/>
  <c r="I9933" i="19"/>
  <c r="J9933" i="19" s="1"/>
  <c r="I9925" i="19"/>
  <c r="J9925" i="19" s="1"/>
  <c r="I9917" i="19"/>
  <c r="J9917" i="19" s="1"/>
  <c r="I9909" i="19"/>
  <c r="J9909" i="19" s="1"/>
  <c r="I9901" i="19"/>
  <c r="J9901" i="19" s="1"/>
  <c r="I9893" i="19"/>
  <c r="J9893" i="19" s="1"/>
  <c r="I9885" i="19"/>
  <c r="J9885" i="19" s="1"/>
  <c r="I9877" i="19"/>
  <c r="J9877" i="19" s="1"/>
  <c r="I9869" i="19"/>
  <c r="J9869" i="19" s="1"/>
  <c r="I9861" i="19"/>
  <c r="J9861" i="19" s="1"/>
  <c r="I9853" i="19"/>
  <c r="J9853" i="19" s="1"/>
  <c r="I9845" i="19"/>
  <c r="J9845" i="19" s="1"/>
  <c r="I9837" i="19"/>
  <c r="J9837" i="19" s="1"/>
  <c r="I9829" i="19"/>
  <c r="J9829" i="19" s="1"/>
  <c r="I9821" i="19"/>
  <c r="J9821" i="19" s="1"/>
  <c r="I9813" i="19"/>
  <c r="J9813" i="19" s="1"/>
  <c r="I9805" i="19"/>
  <c r="J9805" i="19" s="1"/>
  <c r="I9797" i="19"/>
  <c r="J9797" i="19" s="1"/>
  <c r="I9789" i="19"/>
  <c r="J9789" i="19" s="1"/>
  <c r="I9781" i="19"/>
  <c r="J9781" i="19" s="1"/>
  <c r="I9773" i="19"/>
  <c r="J9773" i="19" s="1"/>
  <c r="I9765" i="19"/>
  <c r="J9765" i="19" s="1"/>
  <c r="I9757" i="19"/>
  <c r="J9757" i="19" s="1"/>
  <c r="I9749" i="19"/>
  <c r="J9749" i="19" s="1"/>
  <c r="I9741" i="19"/>
  <c r="J9741" i="19" s="1"/>
  <c r="I9733" i="19"/>
  <c r="J9733" i="19" s="1"/>
  <c r="I9725" i="19"/>
  <c r="J9725" i="19" s="1"/>
  <c r="I9717" i="19"/>
  <c r="J9717" i="19" s="1"/>
  <c r="I9709" i="19"/>
  <c r="J9709" i="19" s="1"/>
  <c r="I9701" i="19"/>
  <c r="J9701" i="19" s="1"/>
  <c r="I10010" i="19"/>
  <c r="J10010" i="19" s="1"/>
  <c r="I10002" i="19"/>
  <c r="J10002" i="19" s="1"/>
  <c r="I9994" i="19"/>
  <c r="J9994" i="19" s="1"/>
  <c r="I9986" i="19"/>
  <c r="J9986" i="19" s="1"/>
  <c r="I9978" i="19"/>
  <c r="J9978" i="19" s="1"/>
  <c r="I9970" i="19"/>
  <c r="J9970" i="19" s="1"/>
  <c r="I9962" i="19"/>
  <c r="J9962" i="19" s="1"/>
  <c r="I9954" i="19"/>
  <c r="J9954" i="19" s="1"/>
  <c r="I9946" i="19"/>
  <c r="J9946" i="19" s="1"/>
  <c r="I9938" i="19"/>
  <c r="J9938" i="19" s="1"/>
  <c r="I9930" i="19"/>
  <c r="J9930" i="19" s="1"/>
  <c r="I9922" i="19"/>
  <c r="J9922" i="19" s="1"/>
  <c r="I9914" i="19"/>
  <c r="J9914" i="19" s="1"/>
  <c r="I9906" i="19"/>
  <c r="J9906" i="19" s="1"/>
  <c r="I9898" i="19"/>
  <c r="J9898" i="19" s="1"/>
  <c r="I9890" i="19"/>
  <c r="J9890" i="19" s="1"/>
  <c r="I9882" i="19"/>
  <c r="J9882" i="19" s="1"/>
  <c r="I9874" i="19"/>
  <c r="J9874" i="19" s="1"/>
  <c r="I9866" i="19"/>
  <c r="J9866" i="19" s="1"/>
  <c r="I9858" i="19"/>
  <c r="J9858" i="19" s="1"/>
  <c r="I9850" i="19"/>
  <c r="J9850" i="19" s="1"/>
  <c r="I9842" i="19"/>
  <c r="J9842" i="19" s="1"/>
  <c r="I9834" i="19"/>
  <c r="J9834" i="19" s="1"/>
  <c r="I9826" i="19"/>
  <c r="J9826" i="19" s="1"/>
  <c r="I9818" i="19"/>
  <c r="J9818" i="19" s="1"/>
  <c r="I9810" i="19"/>
  <c r="J9810" i="19" s="1"/>
  <c r="I9802" i="19"/>
  <c r="J9802" i="19" s="1"/>
  <c r="I9794" i="19"/>
  <c r="J9794" i="19" s="1"/>
  <c r="I9786" i="19"/>
  <c r="J9786" i="19" s="1"/>
  <c r="I9778" i="19"/>
  <c r="J9778" i="19" s="1"/>
  <c r="I9770" i="19"/>
  <c r="J9770" i="19" s="1"/>
  <c r="I9762" i="19"/>
  <c r="J9762" i="19" s="1"/>
  <c r="I9754" i="19"/>
  <c r="J9754" i="19" s="1"/>
  <c r="I9746" i="19"/>
  <c r="J9746" i="19" s="1"/>
  <c r="I9738" i="19"/>
  <c r="J9738" i="19" s="1"/>
  <c r="I9730" i="19"/>
  <c r="J9730" i="19" s="1"/>
  <c r="I9722" i="19"/>
  <c r="J9722" i="19" s="1"/>
  <c r="I9714" i="19"/>
  <c r="J9714" i="19" s="1"/>
  <c r="I9706" i="19"/>
  <c r="J9706" i="19" s="1"/>
  <c r="I9698" i="19"/>
  <c r="J9698" i="19" s="1"/>
  <c r="I9690" i="19"/>
  <c r="J9690" i="19" s="1"/>
  <c r="I9682" i="19"/>
  <c r="J9682" i="19" s="1"/>
  <c r="I10007" i="19"/>
  <c r="J10007" i="19" s="1"/>
  <c r="I9999" i="19"/>
  <c r="J9999" i="19" s="1"/>
  <c r="I9991" i="19"/>
  <c r="J9991" i="19" s="1"/>
  <c r="I9983" i="19"/>
  <c r="J9983" i="19" s="1"/>
  <c r="I9975" i="19"/>
  <c r="J9975" i="19" s="1"/>
  <c r="I9967" i="19"/>
  <c r="J9967" i="19" s="1"/>
  <c r="I9959" i="19"/>
  <c r="J9959" i="19" s="1"/>
  <c r="I9951" i="19"/>
  <c r="J9951" i="19" s="1"/>
  <c r="I9943" i="19"/>
  <c r="J9943" i="19" s="1"/>
  <c r="I9935" i="19"/>
  <c r="J9935" i="19" s="1"/>
  <c r="I9927" i="19"/>
  <c r="J9927" i="19" s="1"/>
  <c r="I9919" i="19"/>
  <c r="J9919" i="19" s="1"/>
  <c r="I9911" i="19"/>
  <c r="J9911" i="19" s="1"/>
  <c r="I9903" i="19"/>
  <c r="J9903" i="19" s="1"/>
  <c r="I9895" i="19"/>
  <c r="J9895" i="19" s="1"/>
  <c r="I9887" i="19"/>
  <c r="J9887" i="19" s="1"/>
  <c r="I9879" i="19"/>
  <c r="J9879" i="19" s="1"/>
  <c r="I9871" i="19"/>
  <c r="J9871" i="19" s="1"/>
  <c r="I9863" i="19"/>
  <c r="J9863" i="19" s="1"/>
  <c r="I9855" i="19"/>
  <c r="J9855" i="19" s="1"/>
  <c r="I9847" i="19"/>
  <c r="J9847" i="19" s="1"/>
  <c r="I9839" i="19"/>
  <c r="J9839" i="19" s="1"/>
  <c r="I9831" i="19"/>
  <c r="J9831" i="19" s="1"/>
  <c r="I9823" i="19"/>
  <c r="J9823" i="19" s="1"/>
  <c r="I9815" i="19"/>
  <c r="J9815" i="19" s="1"/>
  <c r="I9807" i="19"/>
  <c r="J9807" i="19" s="1"/>
  <c r="I9799" i="19"/>
  <c r="J9799" i="19" s="1"/>
  <c r="I9791" i="19"/>
  <c r="J9791" i="19" s="1"/>
  <c r="I9783" i="19"/>
  <c r="J9783" i="19" s="1"/>
  <c r="I9775" i="19"/>
  <c r="J9775" i="19" s="1"/>
  <c r="I9767" i="19"/>
  <c r="J9767" i="19" s="1"/>
  <c r="I9759" i="19"/>
  <c r="J9759" i="19" s="1"/>
  <c r="I9751" i="19"/>
  <c r="J9751" i="19" s="1"/>
  <c r="I9743" i="19"/>
  <c r="J9743" i="19" s="1"/>
  <c r="I9735" i="19"/>
  <c r="J9735" i="19" s="1"/>
  <c r="I9727" i="19"/>
  <c r="J9727" i="19" s="1"/>
  <c r="I9719" i="19"/>
  <c r="J9719" i="19" s="1"/>
  <c r="I9711" i="19"/>
  <c r="J9711" i="19" s="1"/>
  <c r="I9703" i="19"/>
  <c r="J9703" i="19" s="1"/>
  <c r="I9695" i="19"/>
  <c r="J9695" i="19" s="1"/>
  <c r="I10004" i="19"/>
  <c r="J10004" i="19" s="1"/>
  <c r="I9996" i="19"/>
  <c r="J9996" i="19" s="1"/>
  <c r="I9988" i="19"/>
  <c r="J9988" i="19" s="1"/>
  <c r="I9980" i="19"/>
  <c r="J9980" i="19" s="1"/>
  <c r="I9972" i="19"/>
  <c r="J9972" i="19" s="1"/>
  <c r="I9964" i="19"/>
  <c r="J9964" i="19" s="1"/>
  <c r="I9956" i="19"/>
  <c r="J9956" i="19" s="1"/>
  <c r="I9948" i="19"/>
  <c r="J9948" i="19" s="1"/>
  <c r="I9940" i="19"/>
  <c r="J9940" i="19" s="1"/>
  <c r="I9932" i="19"/>
  <c r="J9932" i="19" s="1"/>
  <c r="I9924" i="19"/>
  <c r="J9924" i="19" s="1"/>
  <c r="I9916" i="19"/>
  <c r="J9916" i="19" s="1"/>
  <c r="I9908" i="19"/>
  <c r="J9908" i="19" s="1"/>
  <c r="I9900" i="19"/>
  <c r="J9900" i="19" s="1"/>
  <c r="I9892" i="19"/>
  <c r="J9892" i="19" s="1"/>
  <c r="I9884" i="19"/>
  <c r="J9884" i="19" s="1"/>
  <c r="I9876" i="19"/>
  <c r="J9876" i="19" s="1"/>
  <c r="I9868" i="19"/>
  <c r="J9868" i="19" s="1"/>
  <c r="I9860" i="19"/>
  <c r="J9860" i="19" s="1"/>
  <c r="I9852" i="19"/>
  <c r="J9852" i="19" s="1"/>
  <c r="I9844" i="19"/>
  <c r="J9844" i="19" s="1"/>
  <c r="I9836" i="19"/>
  <c r="J9836" i="19" s="1"/>
  <c r="I9828" i="19"/>
  <c r="J9828" i="19" s="1"/>
  <c r="I9820" i="19"/>
  <c r="J9820" i="19" s="1"/>
  <c r="I9812" i="19"/>
  <c r="J9812" i="19" s="1"/>
  <c r="I9804" i="19"/>
  <c r="J9804" i="19" s="1"/>
  <c r="I9796" i="19"/>
  <c r="J9796" i="19" s="1"/>
  <c r="I9788" i="19"/>
  <c r="J9788" i="19" s="1"/>
  <c r="I9780" i="19"/>
  <c r="J9780" i="19" s="1"/>
  <c r="I9772" i="19"/>
  <c r="J9772" i="19" s="1"/>
  <c r="I9764" i="19"/>
  <c r="J9764" i="19" s="1"/>
  <c r="I9756" i="19"/>
  <c r="J9756" i="19" s="1"/>
  <c r="I9748" i="19"/>
  <c r="J9748" i="19" s="1"/>
  <c r="I9740" i="19"/>
  <c r="J9740" i="19" s="1"/>
  <c r="I9732" i="19"/>
  <c r="J9732" i="19" s="1"/>
  <c r="I9724" i="19"/>
  <c r="J9724" i="19" s="1"/>
  <c r="I9716" i="19"/>
  <c r="J9716" i="19" s="1"/>
  <c r="I9708" i="19"/>
  <c r="J9708" i="19" s="1"/>
  <c r="I9700" i="19"/>
  <c r="J9700" i="19" s="1"/>
  <c r="I9692" i="19"/>
  <c r="J9692" i="19" s="1"/>
  <c r="I9684" i="19"/>
  <c r="J9684" i="19" s="1"/>
  <c r="I9676" i="19"/>
  <c r="J9676" i="19" s="1"/>
  <c r="I10009" i="19"/>
  <c r="J10009" i="19" s="1"/>
  <c r="I10001" i="19"/>
  <c r="J10001" i="19" s="1"/>
  <c r="I9993" i="19"/>
  <c r="J9993" i="19" s="1"/>
  <c r="I9985" i="19"/>
  <c r="J9985" i="19" s="1"/>
  <c r="I9977" i="19"/>
  <c r="J9977" i="19" s="1"/>
  <c r="I9969" i="19"/>
  <c r="J9969" i="19" s="1"/>
  <c r="I9961" i="19"/>
  <c r="J9961" i="19" s="1"/>
  <c r="I9953" i="19"/>
  <c r="J9953" i="19" s="1"/>
  <c r="I9945" i="19"/>
  <c r="J9945" i="19" s="1"/>
  <c r="I9937" i="19"/>
  <c r="J9937" i="19" s="1"/>
  <c r="I9929" i="19"/>
  <c r="J9929" i="19" s="1"/>
  <c r="I9921" i="19"/>
  <c r="J9921" i="19" s="1"/>
  <c r="I9913" i="19"/>
  <c r="J9913" i="19" s="1"/>
  <c r="I9905" i="19"/>
  <c r="J9905" i="19" s="1"/>
  <c r="I9897" i="19"/>
  <c r="J9897" i="19" s="1"/>
  <c r="I9889" i="19"/>
  <c r="J9889" i="19" s="1"/>
  <c r="I9881" i="19"/>
  <c r="J9881" i="19" s="1"/>
  <c r="I9873" i="19"/>
  <c r="J9873" i="19" s="1"/>
  <c r="I9865" i="19"/>
  <c r="J9865" i="19" s="1"/>
  <c r="I9857" i="19"/>
  <c r="J9857" i="19" s="1"/>
  <c r="I9849" i="19"/>
  <c r="J9849" i="19" s="1"/>
  <c r="I9841" i="19"/>
  <c r="J9841" i="19" s="1"/>
  <c r="I9833" i="19"/>
  <c r="J9833" i="19" s="1"/>
  <c r="I9825" i="19"/>
  <c r="J9825" i="19" s="1"/>
  <c r="I9817" i="19"/>
  <c r="J9817" i="19" s="1"/>
  <c r="I9809" i="19"/>
  <c r="J9809" i="19" s="1"/>
  <c r="I9801" i="19"/>
  <c r="J9801" i="19" s="1"/>
  <c r="I9793" i="19"/>
  <c r="J9793" i="19" s="1"/>
  <c r="I9785" i="19"/>
  <c r="J9785" i="19" s="1"/>
  <c r="I9777" i="19"/>
  <c r="J9777" i="19" s="1"/>
  <c r="I9769" i="19"/>
  <c r="J9769" i="19" s="1"/>
  <c r="I9761" i="19"/>
  <c r="J9761" i="19" s="1"/>
  <c r="I9753" i="19"/>
  <c r="J9753" i="19" s="1"/>
  <c r="I9745" i="19"/>
  <c r="J9745" i="19" s="1"/>
  <c r="I9737" i="19"/>
  <c r="J9737" i="19" s="1"/>
  <c r="I9729" i="19"/>
  <c r="J9729" i="19" s="1"/>
  <c r="I9721" i="19"/>
  <c r="J9721" i="19" s="1"/>
  <c r="I9713" i="19"/>
  <c r="J9713" i="19" s="1"/>
  <c r="I9705" i="19"/>
  <c r="J9705" i="19" s="1"/>
  <c r="I9697" i="19"/>
  <c r="J9697" i="19" s="1"/>
  <c r="I9689" i="19"/>
  <c r="J9689" i="19" s="1"/>
  <c r="I9681" i="19"/>
  <c r="J9681" i="19" s="1"/>
  <c r="I9673" i="19"/>
  <c r="J9673" i="19" s="1"/>
  <c r="I9987" i="19"/>
  <c r="J9987" i="19" s="1"/>
  <c r="I9982" i="19"/>
  <c r="J9982" i="19" s="1"/>
  <c r="I9955" i="19"/>
  <c r="J9955" i="19" s="1"/>
  <c r="I9950" i="19"/>
  <c r="J9950" i="19" s="1"/>
  <c r="I9923" i="19"/>
  <c r="J9923" i="19" s="1"/>
  <c r="I9918" i="19"/>
  <c r="J9918" i="19" s="1"/>
  <c r="I9891" i="19"/>
  <c r="J9891" i="19" s="1"/>
  <c r="I9886" i="19"/>
  <c r="J9886" i="19" s="1"/>
  <c r="I9859" i="19"/>
  <c r="J9859" i="19" s="1"/>
  <c r="I9854" i="19"/>
  <c r="J9854" i="19" s="1"/>
  <c r="I9827" i="19"/>
  <c r="J9827" i="19" s="1"/>
  <c r="I9822" i="19"/>
  <c r="J9822" i="19" s="1"/>
  <c r="I9795" i="19"/>
  <c r="J9795" i="19" s="1"/>
  <c r="I9790" i="19"/>
  <c r="J9790" i="19" s="1"/>
  <c r="I9763" i="19"/>
  <c r="J9763" i="19" s="1"/>
  <c r="I9758" i="19"/>
  <c r="J9758" i="19" s="1"/>
  <c r="I9731" i="19"/>
  <c r="J9731" i="19" s="1"/>
  <c r="I9726" i="19"/>
  <c r="J9726" i="19" s="1"/>
  <c r="I9699" i="19"/>
  <c r="J9699" i="19" s="1"/>
  <c r="I9677" i="19"/>
  <c r="J9677" i="19" s="1"/>
  <c r="I9674" i="19"/>
  <c r="J9674" i="19" s="1"/>
  <c r="I9668" i="19"/>
  <c r="J9668" i="19" s="1"/>
  <c r="I9660" i="19"/>
  <c r="J9660" i="19" s="1"/>
  <c r="I9652" i="19"/>
  <c r="J9652" i="19" s="1"/>
  <c r="I9644" i="19"/>
  <c r="J9644" i="19" s="1"/>
  <c r="I9636" i="19"/>
  <c r="J9636" i="19" s="1"/>
  <c r="I9628" i="19"/>
  <c r="J9628" i="19" s="1"/>
  <c r="I9620" i="19"/>
  <c r="J9620" i="19" s="1"/>
  <c r="I9612" i="19"/>
  <c r="J9612" i="19" s="1"/>
  <c r="I9604" i="19"/>
  <c r="J9604" i="19" s="1"/>
  <c r="I9596" i="19"/>
  <c r="J9596" i="19" s="1"/>
  <c r="I9588" i="19"/>
  <c r="J9588" i="19" s="1"/>
  <c r="I9580" i="19"/>
  <c r="J9580" i="19" s="1"/>
  <c r="I9572" i="19"/>
  <c r="J9572" i="19" s="1"/>
  <c r="I9564" i="19"/>
  <c r="J9564" i="19" s="1"/>
  <c r="I9556" i="19"/>
  <c r="J9556" i="19" s="1"/>
  <c r="I9548" i="19"/>
  <c r="J9548" i="19" s="1"/>
  <c r="I9540" i="19"/>
  <c r="J9540" i="19" s="1"/>
  <c r="I9532" i="19"/>
  <c r="J9532" i="19" s="1"/>
  <c r="I9524" i="19"/>
  <c r="J9524" i="19" s="1"/>
  <c r="I9516" i="19"/>
  <c r="J9516" i="19" s="1"/>
  <c r="I9508" i="19"/>
  <c r="J9508" i="19" s="1"/>
  <c r="I10000" i="19"/>
  <c r="J10000" i="19" s="1"/>
  <c r="I9968" i="19"/>
  <c r="J9968" i="19" s="1"/>
  <c r="I9936" i="19"/>
  <c r="J9936" i="19" s="1"/>
  <c r="I9904" i="19"/>
  <c r="J9904" i="19" s="1"/>
  <c r="I9872" i="19"/>
  <c r="J9872" i="19" s="1"/>
  <c r="I9840" i="19"/>
  <c r="J9840" i="19" s="1"/>
  <c r="I9808" i="19"/>
  <c r="J9808" i="19" s="1"/>
  <c r="I9776" i="19"/>
  <c r="J9776" i="19" s="1"/>
  <c r="I9744" i="19"/>
  <c r="J9744" i="19" s="1"/>
  <c r="I9712" i="19"/>
  <c r="J9712" i="19" s="1"/>
  <c r="I9694" i="19"/>
  <c r="J9694" i="19" s="1"/>
  <c r="I9691" i="19"/>
  <c r="J9691" i="19" s="1"/>
  <c r="I9687" i="19"/>
  <c r="J9687" i="19" s="1"/>
  <c r="I9680" i="19"/>
  <c r="J9680" i="19" s="1"/>
  <c r="I9665" i="19"/>
  <c r="J9665" i="19" s="1"/>
  <c r="I9657" i="19"/>
  <c r="J9657" i="19" s="1"/>
  <c r="I9649" i="19"/>
  <c r="J9649" i="19" s="1"/>
  <c r="I9641" i="19"/>
  <c r="J9641" i="19" s="1"/>
  <c r="I9633" i="19"/>
  <c r="J9633" i="19" s="1"/>
  <c r="I9625" i="19"/>
  <c r="J9625" i="19" s="1"/>
  <c r="I9617" i="19"/>
  <c r="J9617" i="19" s="1"/>
  <c r="I9609" i="19"/>
  <c r="J9609" i="19" s="1"/>
  <c r="I9601" i="19"/>
  <c r="J9601" i="19" s="1"/>
  <c r="I9593" i="19"/>
  <c r="J9593" i="19" s="1"/>
  <c r="I9585" i="19"/>
  <c r="J9585" i="19" s="1"/>
  <c r="I9577" i="19"/>
  <c r="J9577" i="19" s="1"/>
  <c r="I9569" i="19"/>
  <c r="J9569" i="19" s="1"/>
  <c r="I9561" i="19"/>
  <c r="J9561" i="19" s="1"/>
  <c r="I9553" i="19"/>
  <c r="J9553" i="19" s="1"/>
  <c r="I9545" i="19"/>
  <c r="J9545" i="19" s="1"/>
  <c r="I9537" i="19"/>
  <c r="J9537" i="19" s="1"/>
  <c r="I9529" i="19"/>
  <c r="J9529" i="19" s="1"/>
  <c r="I9521" i="19"/>
  <c r="J9521" i="19" s="1"/>
  <c r="I9513" i="19"/>
  <c r="J9513" i="19" s="1"/>
  <c r="I9995" i="19"/>
  <c r="J9995" i="19" s="1"/>
  <c r="I9990" i="19"/>
  <c r="J9990" i="19" s="1"/>
  <c r="I9963" i="19"/>
  <c r="J9963" i="19" s="1"/>
  <c r="I9958" i="19"/>
  <c r="J9958" i="19" s="1"/>
  <c r="I9931" i="19"/>
  <c r="J9931" i="19" s="1"/>
  <c r="I9926" i="19"/>
  <c r="J9926" i="19" s="1"/>
  <c r="I9899" i="19"/>
  <c r="J9899" i="19" s="1"/>
  <c r="I9894" i="19"/>
  <c r="J9894" i="19" s="1"/>
  <c r="I9867" i="19"/>
  <c r="J9867" i="19" s="1"/>
  <c r="I9862" i="19"/>
  <c r="J9862" i="19" s="1"/>
  <c r="I9835" i="19"/>
  <c r="J9835" i="19" s="1"/>
  <c r="I9830" i="19"/>
  <c r="J9830" i="19" s="1"/>
  <c r="I9803" i="19"/>
  <c r="J9803" i="19" s="1"/>
  <c r="I9798" i="19"/>
  <c r="J9798" i="19" s="1"/>
  <c r="I9771" i="19"/>
  <c r="J9771" i="19" s="1"/>
  <c r="I9766" i="19"/>
  <c r="J9766" i="19" s="1"/>
  <c r="I9739" i="19"/>
  <c r="J9739" i="19" s="1"/>
  <c r="I9734" i="19"/>
  <c r="J9734" i="19" s="1"/>
  <c r="I9707" i="19"/>
  <c r="J9707" i="19" s="1"/>
  <c r="I9702" i="19"/>
  <c r="J9702" i="19" s="1"/>
  <c r="I9670" i="19"/>
  <c r="J9670" i="19" s="1"/>
  <c r="I9662" i="19"/>
  <c r="J9662" i="19" s="1"/>
  <c r="I9654" i="19"/>
  <c r="J9654" i="19" s="1"/>
  <c r="I9646" i="19"/>
  <c r="J9646" i="19" s="1"/>
  <c r="I9638" i="19"/>
  <c r="J9638" i="19" s="1"/>
  <c r="I9630" i="19"/>
  <c r="J9630" i="19" s="1"/>
  <c r="I9622" i="19"/>
  <c r="J9622" i="19" s="1"/>
  <c r="I9614" i="19"/>
  <c r="J9614" i="19" s="1"/>
  <c r="I9606" i="19"/>
  <c r="J9606" i="19" s="1"/>
  <c r="I9598" i="19"/>
  <c r="J9598" i="19" s="1"/>
  <c r="I9590" i="19"/>
  <c r="J9590" i="19" s="1"/>
  <c r="I9582" i="19"/>
  <c r="J9582" i="19" s="1"/>
  <c r="I9574" i="19"/>
  <c r="J9574" i="19" s="1"/>
  <c r="I9566" i="19"/>
  <c r="J9566" i="19" s="1"/>
  <c r="I9558" i="19"/>
  <c r="J9558" i="19" s="1"/>
  <c r="I9550" i="19"/>
  <c r="J9550" i="19" s="1"/>
  <c r="I9542" i="19"/>
  <c r="J9542" i="19" s="1"/>
  <c r="I9534" i="19"/>
  <c r="J9534" i="19" s="1"/>
  <c r="I9526" i="19"/>
  <c r="J9526" i="19" s="1"/>
  <c r="I9518" i="19"/>
  <c r="J9518" i="19" s="1"/>
  <c r="I9510" i="19"/>
  <c r="J9510" i="19" s="1"/>
  <c r="I10008" i="19"/>
  <c r="J10008" i="19" s="1"/>
  <c r="I9976" i="19"/>
  <c r="J9976" i="19" s="1"/>
  <c r="I9944" i="19"/>
  <c r="J9944" i="19" s="1"/>
  <c r="I9912" i="19"/>
  <c r="J9912" i="19" s="1"/>
  <c r="I9880" i="19"/>
  <c r="J9880" i="19" s="1"/>
  <c r="I9848" i="19"/>
  <c r="J9848" i="19" s="1"/>
  <c r="I9816" i="19"/>
  <c r="J9816" i="19" s="1"/>
  <c r="I9784" i="19"/>
  <c r="J9784" i="19" s="1"/>
  <c r="I9752" i="19"/>
  <c r="J9752" i="19" s="1"/>
  <c r="I9720" i="19"/>
  <c r="J9720" i="19" s="1"/>
  <c r="I9686" i="19"/>
  <c r="J9686" i="19" s="1"/>
  <c r="I9683" i="19"/>
  <c r="J9683" i="19" s="1"/>
  <c r="I9679" i="19"/>
  <c r="J9679" i="19" s="1"/>
  <c r="I9667" i="19"/>
  <c r="J9667" i="19" s="1"/>
  <c r="I9659" i="19"/>
  <c r="J9659" i="19" s="1"/>
  <c r="I9651" i="19"/>
  <c r="J9651" i="19" s="1"/>
  <c r="I9643" i="19"/>
  <c r="J9643" i="19" s="1"/>
  <c r="I9635" i="19"/>
  <c r="J9635" i="19" s="1"/>
  <c r="I9627" i="19"/>
  <c r="J9627" i="19" s="1"/>
  <c r="I9619" i="19"/>
  <c r="J9619" i="19" s="1"/>
  <c r="I9611" i="19"/>
  <c r="J9611" i="19" s="1"/>
  <c r="I9603" i="19"/>
  <c r="J9603" i="19" s="1"/>
  <c r="I9595" i="19"/>
  <c r="J9595" i="19" s="1"/>
  <c r="I9587" i="19"/>
  <c r="J9587" i="19" s="1"/>
  <c r="I9579" i="19"/>
  <c r="J9579" i="19" s="1"/>
  <c r="I9571" i="19"/>
  <c r="J9571" i="19" s="1"/>
  <c r="I9563" i="19"/>
  <c r="J9563" i="19" s="1"/>
  <c r="I9555" i="19"/>
  <c r="J9555" i="19" s="1"/>
  <c r="I9547" i="19"/>
  <c r="J9547" i="19" s="1"/>
  <c r="I9539" i="19"/>
  <c r="J9539" i="19" s="1"/>
  <c r="I9531" i="19"/>
  <c r="J9531" i="19" s="1"/>
  <c r="I9523" i="19"/>
  <c r="J9523" i="19" s="1"/>
  <c r="I9515" i="19"/>
  <c r="J9515" i="19" s="1"/>
  <c r="I9507" i="19"/>
  <c r="J9507" i="19" s="1"/>
  <c r="I10003" i="19"/>
  <c r="J10003" i="19" s="1"/>
  <c r="I9998" i="19"/>
  <c r="J9998" i="19" s="1"/>
  <c r="I9971" i="19"/>
  <c r="J9971" i="19" s="1"/>
  <c r="I9966" i="19"/>
  <c r="J9966" i="19" s="1"/>
  <c r="I9939" i="19"/>
  <c r="J9939" i="19" s="1"/>
  <c r="I9934" i="19"/>
  <c r="J9934" i="19" s="1"/>
  <c r="I9907" i="19"/>
  <c r="J9907" i="19" s="1"/>
  <c r="I9902" i="19"/>
  <c r="J9902" i="19" s="1"/>
  <c r="I9875" i="19"/>
  <c r="J9875" i="19" s="1"/>
  <c r="I9870" i="19"/>
  <c r="J9870" i="19" s="1"/>
  <c r="I9843" i="19"/>
  <c r="J9843" i="19" s="1"/>
  <c r="I9838" i="19"/>
  <c r="J9838" i="19" s="1"/>
  <c r="I9811" i="19"/>
  <c r="J9811" i="19" s="1"/>
  <c r="I9806" i="19"/>
  <c r="J9806" i="19" s="1"/>
  <c r="I9779" i="19"/>
  <c r="J9779" i="19" s="1"/>
  <c r="I9774" i="19"/>
  <c r="J9774" i="19" s="1"/>
  <c r="I9747" i="19"/>
  <c r="J9747" i="19" s="1"/>
  <c r="I9742" i="19"/>
  <c r="J9742" i="19" s="1"/>
  <c r="I9715" i="19"/>
  <c r="J9715" i="19" s="1"/>
  <c r="I9710" i="19"/>
  <c r="J9710" i="19" s="1"/>
  <c r="I9693" i="19"/>
  <c r="J9693" i="19" s="1"/>
  <c r="I9672" i="19"/>
  <c r="J9672" i="19" s="1"/>
  <c r="I9664" i="19"/>
  <c r="J9664" i="19" s="1"/>
  <c r="I9656" i="19"/>
  <c r="J9656" i="19" s="1"/>
  <c r="I9648" i="19"/>
  <c r="J9648" i="19" s="1"/>
  <c r="I10006" i="19"/>
  <c r="J10006" i="19" s="1"/>
  <c r="I9979" i="19"/>
  <c r="J9979" i="19" s="1"/>
  <c r="I9974" i="19"/>
  <c r="J9974" i="19" s="1"/>
  <c r="I9947" i="19"/>
  <c r="J9947" i="19" s="1"/>
  <c r="I9942" i="19"/>
  <c r="J9942" i="19" s="1"/>
  <c r="I9915" i="19"/>
  <c r="J9915" i="19" s="1"/>
  <c r="I9910" i="19"/>
  <c r="J9910" i="19" s="1"/>
  <c r="I9883" i="19"/>
  <c r="J9883" i="19" s="1"/>
  <c r="I9878" i="19"/>
  <c r="J9878" i="19" s="1"/>
  <c r="I9851" i="19"/>
  <c r="J9851" i="19" s="1"/>
  <c r="I9846" i="19"/>
  <c r="J9846" i="19" s="1"/>
  <c r="I9819" i="19"/>
  <c r="J9819" i="19" s="1"/>
  <c r="I9814" i="19"/>
  <c r="J9814" i="19" s="1"/>
  <c r="I9787" i="19"/>
  <c r="J9787" i="19" s="1"/>
  <c r="I9782" i="19"/>
  <c r="J9782" i="19" s="1"/>
  <c r="I9755" i="19"/>
  <c r="J9755" i="19" s="1"/>
  <c r="I9750" i="19"/>
  <c r="J9750" i="19" s="1"/>
  <c r="I9723" i="19"/>
  <c r="J9723" i="19" s="1"/>
  <c r="I9718" i="19"/>
  <c r="J9718" i="19" s="1"/>
  <c r="I9696" i="19"/>
  <c r="J9696" i="19" s="1"/>
  <c r="I9685" i="19"/>
  <c r="J9685" i="19" s="1"/>
  <c r="I9666" i="19"/>
  <c r="J9666" i="19" s="1"/>
  <c r="I9658" i="19"/>
  <c r="J9658" i="19" s="1"/>
  <c r="I9650" i="19"/>
  <c r="J9650" i="19" s="1"/>
  <c r="I9642" i="19"/>
  <c r="J9642" i="19" s="1"/>
  <c r="I9634" i="19"/>
  <c r="J9634" i="19" s="1"/>
  <c r="I9626" i="19"/>
  <c r="J9626" i="19" s="1"/>
  <c r="I9618" i="19"/>
  <c r="J9618" i="19" s="1"/>
  <c r="I9610" i="19"/>
  <c r="J9610" i="19" s="1"/>
  <c r="I9602" i="19"/>
  <c r="J9602" i="19" s="1"/>
  <c r="I9594" i="19"/>
  <c r="J9594" i="19" s="1"/>
  <c r="I9586" i="19"/>
  <c r="J9586" i="19" s="1"/>
  <c r="I9578" i="19"/>
  <c r="J9578" i="19" s="1"/>
  <c r="I9570" i="19"/>
  <c r="J9570" i="19" s="1"/>
  <c r="I9562" i="19"/>
  <c r="J9562" i="19" s="1"/>
  <c r="I9554" i="19"/>
  <c r="J9554" i="19" s="1"/>
  <c r="I9546" i="19"/>
  <c r="J9546" i="19" s="1"/>
  <c r="I9538" i="19"/>
  <c r="J9538" i="19" s="1"/>
  <c r="I9530" i="19"/>
  <c r="J9530" i="19" s="1"/>
  <c r="I9522" i="19"/>
  <c r="J9522" i="19" s="1"/>
  <c r="I9514" i="19"/>
  <c r="J9514" i="19" s="1"/>
  <c r="I9506" i="19"/>
  <c r="J9506" i="19" s="1"/>
  <c r="I9952" i="19"/>
  <c r="J9952" i="19" s="1"/>
  <c r="I9888" i="19"/>
  <c r="J9888" i="19" s="1"/>
  <c r="I9824" i="19"/>
  <c r="J9824" i="19" s="1"/>
  <c r="I9760" i="19"/>
  <c r="J9760" i="19" s="1"/>
  <c r="I9661" i="19"/>
  <c r="J9661" i="19" s="1"/>
  <c r="I9645" i="19"/>
  <c r="J9645" i="19" s="1"/>
  <c r="I9640" i="19"/>
  <c r="J9640" i="19" s="1"/>
  <c r="I9631" i="19"/>
  <c r="J9631" i="19" s="1"/>
  <c r="I9613" i="19"/>
  <c r="J9613" i="19" s="1"/>
  <c r="I9608" i="19"/>
  <c r="J9608" i="19" s="1"/>
  <c r="I9599" i="19"/>
  <c r="J9599" i="19" s="1"/>
  <c r="I9581" i="19"/>
  <c r="J9581" i="19" s="1"/>
  <c r="I9576" i="19"/>
  <c r="J9576" i="19" s="1"/>
  <c r="I9567" i="19"/>
  <c r="J9567" i="19" s="1"/>
  <c r="I9549" i="19"/>
  <c r="J9549" i="19" s="1"/>
  <c r="I9544" i="19"/>
  <c r="J9544" i="19" s="1"/>
  <c r="I9535" i="19"/>
  <c r="J9535" i="19" s="1"/>
  <c r="I9517" i="19"/>
  <c r="J9517" i="19" s="1"/>
  <c r="I9512" i="19"/>
  <c r="J9512" i="19" s="1"/>
  <c r="I9499" i="19"/>
  <c r="J9499" i="19" s="1"/>
  <c r="I9491" i="19"/>
  <c r="J9491" i="19" s="1"/>
  <c r="I9483" i="19"/>
  <c r="J9483" i="19" s="1"/>
  <c r="I9475" i="19"/>
  <c r="J9475" i="19" s="1"/>
  <c r="I9467" i="19"/>
  <c r="J9467" i="19" s="1"/>
  <c r="I9459" i="19"/>
  <c r="J9459" i="19" s="1"/>
  <c r="I9451" i="19"/>
  <c r="J9451" i="19" s="1"/>
  <c r="I9443" i="19"/>
  <c r="J9443" i="19" s="1"/>
  <c r="I9435" i="19"/>
  <c r="J9435" i="19" s="1"/>
  <c r="I9427" i="19"/>
  <c r="J9427" i="19" s="1"/>
  <c r="I9419" i="19"/>
  <c r="J9419" i="19" s="1"/>
  <c r="I9992" i="19"/>
  <c r="J9992" i="19" s="1"/>
  <c r="I9928" i="19"/>
  <c r="J9928" i="19" s="1"/>
  <c r="I9864" i="19"/>
  <c r="J9864" i="19" s="1"/>
  <c r="I9800" i="19"/>
  <c r="J9800" i="19" s="1"/>
  <c r="I9736" i="19"/>
  <c r="J9736" i="19" s="1"/>
  <c r="I9675" i="19"/>
  <c r="J9675" i="19" s="1"/>
  <c r="I9498" i="19"/>
  <c r="J9498" i="19" s="1"/>
  <c r="I9490" i="19"/>
  <c r="J9490" i="19" s="1"/>
  <c r="I9482" i="19"/>
  <c r="J9482" i="19" s="1"/>
  <c r="I9474" i="19"/>
  <c r="J9474" i="19" s="1"/>
  <c r="I9466" i="19"/>
  <c r="J9466" i="19" s="1"/>
  <c r="I9458" i="19"/>
  <c r="J9458" i="19" s="1"/>
  <c r="I9450" i="19"/>
  <c r="J9450" i="19" s="1"/>
  <c r="I9442" i="19"/>
  <c r="J9442" i="19" s="1"/>
  <c r="I9434" i="19"/>
  <c r="J9434" i="19" s="1"/>
  <c r="I9426" i="19"/>
  <c r="J9426" i="19" s="1"/>
  <c r="I9418" i="19"/>
  <c r="J9418" i="19" s="1"/>
  <c r="I9410" i="19"/>
  <c r="J9410" i="19" s="1"/>
  <c r="I9984" i="19"/>
  <c r="J9984" i="19" s="1"/>
  <c r="I9920" i="19"/>
  <c r="J9920" i="19" s="1"/>
  <c r="I9856" i="19"/>
  <c r="J9856" i="19" s="1"/>
  <c r="I9792" i="19"/>
  <c r="J9792" i="19" s="1"/>
  <c r="I9728" i="19"/>
  <c r="J9728" i="19" s="1"/>
  <c r="I9669" i="19"/>
  <c r="J9669" i="19" s="1"/>
  <c r="I9653" i="19"/>
  <c r="J9653" i="19" s="1"/>
  <c r="I9629" i="19"/>
  <c r="J9629" i="19" s="1"/>
  <c r="I9624" i="19"/>
  <c r="J9624" i="19" s="1"/>
  <c r="I9615" i="19"/>
  <c r="J9615" i="19" s="1"/>
  <c r="I9597" i="19"/>
  <c r="J9597" i="19" s="1"/>
  <c r="I9592" i="19"/>
  <c r="J9592" i="19" s="1"/>
  <c r="I9583" i="19"/>
  <c r="J9583" i="19" s="1"/>
  <c r="I9565" i="19"/>
  <c r="J9565" i="19" s="1"/>
  <c r="I9560" i="19"/>
  <c r="J9560" i="19" s="1"/>
  <c r="I9551" i="19"/>
  <c r="J9551" i="19" s="1"/>
  <c r="I9533" i="19"/>
  <c r="J9533" i="19" s="1"/>
  <c r="I9528" i="19"/>
  <c r="J9528" i="19" s="1"/>
  <c r="I9519" i="19"/>
  <c r="J9519" i="19" s="1"/>
  <c r="I9503" i="19"/>
  <c r="J9503" i="19" s="1"/>
  <c r="I9495" i="19"/>
  <c r="J9495" i="19" s="1"/>
  <c r="I9487" i="19"/>
  <c r="J9487" i="19" s="1"/>
  <c r="I9479" i="19"/>
  <c r="J9479" i="19" s="1"/>
  <c r="I9471" i="19"/>
  <c r="J9471" i="19" s="1"/>
  <c r="I9463" i="19"/>
  <c r="J9463" i="19" s="1"/>
  <c r="I9455" i="19"/>
  <c r="J9455" i="19" s="1"/>
  <c r="I9447" i="19"/>
  <c r="J9447" i="19" s="1"/>
  <c r="I9439" i="19"/>
  <c r="J9439" i="19" s="1"/>
  <c r="I9431" i="19"/>
  <c r="J9431" i="19" s="1"/>
  <c r="I9423" i="19"/>
  <c r="J9423" i="19" s="1"/>
  <c r="I9415" i="19"/>
  <c r="J9415" i="19" s="1"/>
  <c r="I9407" i="19"/>
  <c r="J9407" i="19" s="1"/>
  <c r="I9399" i="19"/>
  <c r="J9399" i="19" s="1"/>
  <c r="I9391" i="19"/>
  <c r="J9391" i="19" s="1"/>
  <c r="I9383" i="19"/>
  <c r="J9383" i="19" s="1"/>
  <c r="I9375" i="19"/>
  <c r="J9375" i="19" s="1"/>
  <c r="I9367" i="19"/>
  <c r="J9367" i="19" s="1"/>
  <c r="I9359" i="19"/>
  <c r="J9359" i="19" s="1"/>
  <c r="I9351" i="19"/>
  <c r="J9351" i="19" s="1"/>
  <c r="I9343" i="19"/>
  <c r="J9343" i="19" s="1"/>
  <c r="I9335" i="19"/>
  <c r="J9335" i="19" s="1"/>
  <c r="I9327" i="19"/>
  <c r="J9327" i="19" s="1"/>
  <c r="I9319" i="19"/>
  <c r="J9319" i="19" s="1"/>
  <c r="I9311" i="19"/>
  <c r="J9311" i="19" s="1"/>
  <c r="I9303" i="19"/>
  <c r="J9303" i="19" s="1"/>
  <c r="I9295" i="19"/>
  <c r="J9295" i="19" s="1"/>
  <c r="I9287" i="19"/>
  <c r="J9287" i="19" s="1"/>
  <c r="I9960" i="19"/>
  <c r="J9960" i="19" s="1"/>
  <c r="I9896" i="19"/>
  <c r="J9896" i="19" s="1"/>
  <c r="I9832" i="19"/>
  <c r="J9832" i="19" s="1"/>
  <c r="I9768" i="19"/>
  <c r="J9768" i="19" s="1"/>
  <c r="I9704" i="19"/>
  <c r="J9704" i="19" s="1"/>
  <c r="I9678" i="19"/>
  <c r="J9678" i="19" s="1"/>
  <c r="I9637" i="19"/>
  <c r="J9637" i="19" s="1"/>
  <c r="I9632" i="19"/>
  <c r="J9632" i="19" s="1"/>
  <c r="I9623" i="19"/>
  <c r="J9623" i="19" s="1"/>
  <c r="I9605" i="19"/>
  <c r="J9605" i="19" s="1"/>
  <c r="I9600" i="19"/>
  <c r="J9600" i="19" s="1"/>
  <c r="I9591" i="19"/>
  <c r="J9591" i="19" s="1"/>
  <c r="I9573" i="19"/>
  <c r="J9573" i="19" s="1"/>
  <c r="I9568" i="19"/>
  <c r="J9568" i="19" s="1"/>
  <c r="I9559" i="19"/>
  <c r="J9559" i="19" s="1"/>
  <c r="I9541" i="19"/>
  <c r="J9541" i="19" s="1"/>
  <c r="I9536" i="19"/>
  <c r="J9536" i="19" s="1"/>
  <c r="I9527" i="19"/>
  <c r="J9527" i="19" s="1"/>
  <c r="I9509" i="19"/>
  <c r="J9509" i="19" s="1"/>
  <c r="I9505" i="19"/>
  <c r="J9505" i="19" s="1"/>
  <c r="I9497" i="19"/>
  <c r="J9497" i="19" s="1"/>
  <c r="I9489" i="19"/>
  <c r="J9489" i="19" s="1"/>
  <c r="I9481" i="19"/>
  <c r="J9481" i="19" s="1"/>
  <c r="I9473" i="19"/>
  <c r="J9473" i="19" s="1"/>
  <c r="I9465" i="19"/>
  <c r="J9465" i="19" s="1"/>
  <c r="I9457" i="19"/>
  <c r="J9457" i="19" s="1"/>
  <c r="I9449" i="19"/>
  <c r="J9449" i="19" s="1"/>
  <c r="I9441" i="19"/>
  <c r="J9441" i="19" s="1"/>
  <c r="I9433" i="19"/>
  <c r="J9433" i="19" s="1"/>
  <c r="I9425" i="19"/>
  <c r="J9425" i="19" s="1"/>
  <c r="I9417" i="19"/>
  <c r="J9417" i="19" s="1"/>
  <c r="I9409" i="19"/>
  <c r="J9409" i="19" s="1"/>
  <c r="I9401" i="19"/>
  <c r="J9401" i="19" s="1"/>
  <c r="I9393" i="19"/>
  <c r="J9393" i="19" s="1"/>
  <c r="I9385" i="19"/>
  <c r="J9385" i="19" s="1"/>
  <c r="I9377" i="19"/>
  <c r="J9377" i="19" s="1"/>
  <c r="I9369" i="19"/>
  <c r="J9369" i="19" s="1"/>
  <c r="I9361" i="19"/>
  <c r="J9361" i="19" s="1"/>
  <c r="I9353" i="19"/>
  <c r="J9353" i="19" s="1"/>
  <c r="I9345" i="19"/>
  <c r="J9345" i="19" s="1"/>
  <c r="I9337" i="19"/>
  <c r="J9337" i="19" s="1"/>
  <c r="I9329" i="19"/>
  <c r="J9329" i="19" s="1"/>
  <c r="I9321" i="19"/>
  <c r="J9321" i="19" s="1"/>
  <c r="I9313" i="19"/>
  <c r="J9313" i="19" s="1"/>
  <c r="I9305" i="19"/>
  <c r="J9305" i="19" s="1"/>
  <c r="I9297" i="19"/>
  <c r="J9297" i="19" s="1"/>
  <c r="I9289" i="19"/>
  <c r="J9289" i="19" s="1"/>
  <c r="I9671" i="19"/>
  <c r="J9671" i="19" s="1"/>
  <c r="I9621" i="19"/>
  <c r="J9621" i="19" s="1"/>
  <c r="I9543" i="19"/>
  <c r="J9543" i="19" s="1"/>
  <c r="I9397" i="19"/>
  <c r="J9397" i="19" s="1"/>
  <c r="I9394" i="19"/>
  <c r="J9394" i="19" s="1"/>
  <c r="I9381" i="19"/>
  <c r="J9381" i="19" s="1"/>
  <c r="I9378" i="19"/>
  <c r="J9378" i="19" s="1"/>
  <c r="I9365" i="19"/>
  <c r="J9365" i="19" s="1"/>
  <c r="I9362" i="19"/>
  <c r="J9362" i="19" s="1"/>
  <c r="I9349" i="19"/>
  <c r="J9349" i="19" s="1"/>
  <c r="I9346" i="19"/>
  <c r="J9346" i="19" s="1"/>
  <c r="I9333" i="19"/>
  <c r="J9333" i="19" s="1"/>
  <c r="I9330" i="19"/>
  <c r="J9330" i="19" s="1"/>
  <c r="I9317" i="19"/>
  <c r="J9317" i="19" s="1"/>
  <c r="I9314" i="19"/>
  <c r="J9314" i="19" s="1"/>
  <c r="I9301" i="19"/>
  <c r="J9301" i="19" s="1"/>
  <c r="I9298" i="19"/>
  <c r="J9298" i="19" s="1"/>
  <c r="I9285" i="19"/>
  <c r="J9285" i="19" s="1"/>
  <c r="I9282" i="19"/>
  <c r="J9282" i="19" s="1"/>
  <c r="I9274" i="19"/>
  <c r="J9274" i="19" s="1"/>
  <c r="I9266" i="19"/>
  <c r="J9266" i="19" s="1"/>
  <c r="I9258" i="19"/>
  <c r="J9258" i="19" s="1"/>
  <c r="I9250" i="19"/>
  <c r="J9250" i="19" s="1"/>
  <c r="I9242" i="19"/>
  <c r="J9242" i="19" s="1"/>
  <c r="I9234" i="19"/>
  <c r="J9234" i="19" s="1"/>
  <c r="I9226" i="19"/>
  <c r="J9226" i="19" s="1"/>
  <c r="I9218" i="19"/>
  <c r="J9218" i="19" s="1"/>
  <c r="I9210" i="19"/>
  <c r="J9210" i="19" s="1"/>
  <c r="I9202" i="19"/>
  <c r="J9202" i="19" s="1"/>
  <c r="I9194" i="19"/>
  <c r="J9194" i="19" s="1"/>
  <c r="I9186" i="19"/>
  <c r="J9186" i="19" s="1"/>
  <c r="I9178" i="19"/>
  <c r="J9178" i="19" s="1"/>
  <c r="I9584" i="19"/>
  <c r="J9584" i="19" s="1"/>
  <c r="I9406" i="19"/>
  <c r="J9406" i="19" s="1"/>
  <c r="I9403" i="19"/>
  <c r="J9403" i="19" s="1"/>
  <c r="I9400" i="19"/>
  <c r="J9400" i="19" s="1"/>
  <c r="I9390" i="19"/>
  <c r="J9390" i="19" s="1"/>
  <c r="I9387" i="19"/>
  <c r="J9387" i="19" s="1"/>
  <c r="I9384" i="19"/>
  <c r="J9384" i="19" s="1"/>
  <c r="I9374" i="19"/>
  <c r="J9374" i="19" s="1"/>
  <c r="I9371" i="19"/>
  <c r="J9371" i="19" s="1"/>
  <c r="I9368" i="19"/>
  <c r="J9368" i="19" s="1"/>
  <c r="I9358" i="19"/>
  <c r="J9358" i="19" s="1"/>
  <c r="I9355" i="19"/>
  <c r="J9355" i="19" s="1"/>
  <c r="I9352" i="19"/>
  <c r="J9352" i="19" s="1"/>
  <c r="I9342" i="19"/>
  <c r="J9342" i="19" s="1"/>
  <c r="I9339" i="19"/>
  <c r="J9339" i="19" s="1"/>
  <c r="I9336" i="19"/>
  <c r="J9336" i="19" s="1"/>
  <c r="I9326" i="19"/>
  <c r="J9326" i="19" s="1"/>
  <c r="I9323" i="19"/>
  <c r="J9323" i="19" s="1"/>
  <c r="I9320" i="19"/>
  <c r="J9320" i="19" s="1"/>
  <c r="I9310" i="19"/>
  <c r="J9310" i="19" s="1"/>
  <c r="I9307" i="19"/>
  <c r="J9307" i="19" s="1"/>
  <c r="I9304" i="19"/>
  <c r="J9304" i="19" s="1"/>
  <c r="I9294" i="19"/>
  <c r="J9294" i="19" s="1"/>
  <c r="I9291" i="19"/>
  <c r="J9291" i="19" s="1"/>
  <c r="I9288" i="19"/>
  <c r="J9288" i="19" s="1"/>
  <c r="I9279" i="19"/>
  <c r="J9279" i="19" s="1"/>
  <c r="I9271" i="19"/>
  <c r="J9271" i="19" s="1"/>
  <c r="I9263" i="19"/>
  <c r="J9263" i="19" s="1"/>
  <c r="I9255" i="19"/>
  <c r="J9255" i="19" s="1"/>
  <c r="I9247" i="19"/>
  <c r="J9247" i="19" s="1"/>
  <c r="I9239" i="19"/>
  <c r="J9239" i="19" s="1"/>
  <c r="I9231" i="19"/>
  <c r="J9231" i="19" s="1"/>
  <c r="I9223" i="19"/>
  <c r="J9223" i="19" s="1"/>
  <c r="I9215" i="19"/>
  <c r="J9215" i="19" s="1"/>
  <c r="I9207" i="19"/>
  <c r="J9207" i="19" s="1"/>
  <c r="I9199" i="19"/>
  <c r="J9199" i="19" s="1"/>
  <c r="I9191" i="19"/>
  <c r="J9191" i="19" s="1"/>
  <c r="I9183" i="19"/>
  <c r="J9183" i="19" s="1"/>
  <c r="I9175" i="19"/>
  <c r="J9175" i="19" s="1"/>
  <c r="I9167" i="19"/>
  <c r="J9167" i="19" s="1"/>
  <c r="I9159" i="19"/>
  <c r="J9159" i="19" s="1"/>
  <c r="I9663" i="19"/>
  <c r="J9663" i="19" s="1"/>
  <c r="I9639" i="19"/>
  <c r="J9639" i="19" s="1"/>
  <c r="I9589" i="19"/>
  <c r="J9589" i="19" s="1"/>
  <c r="I9511" i="19"/>
  <c r="J9511" i="19" s="1"/>
  <c r="I9501" i="19"/>
  <c r="J9501" i="19" s="1"/>
  <c r="I9493" i="19"/>
  <c r="J9493" i="19" s="1"/>
  <c r="I9485" i="19"/>
  <c r="J9485" i="19" s="1"/>
  <c r="I9477" i="19"/>
  <c r="J9477" i="19" s="1"/>
  <c r="I9469" i="19"/>
  <c r="J9469" i="19" s="1"/>
  <c r="I9461" i="19"/>
  <c r="J9461" i="19" s="1"/>
  <c r="I9453" i="19"/>
  <c r="J9453" i="19" s="1"/>
  <c r="I9445" i="19"/>
  <c r="J9445" i="19" s="1"/>
  <c r="I9437" i="19"/>
  <c r="J9437" i="19" s="1"/>
  <c r="I9429" i="19"/>
  <c r="J9429" i="19" s="1"/>
  <c r="I9421" i="19"/>
  <c r="J9421" i="19" s="1"/>
  <c r="I9413" i="19"/>
  <c r="J9413" i="19" s="1"/>
  <c r="I9396" i="19"/>
  <c r="J9396" i="19" s="1"/>
  <c r="I9380" i="19"/>
  <c r="J9380" i="19" s="1"/>
  <c r="I9364" i="19"/>
  <c r="J9364" i="19" s="1"/>
  <c r="I9348" i="19"/>
  <c r="J9348" i="19" s="1"/>
  <c r="I9332" i="19"/>
  <c r="J9332" i="19" s="1"/>
  <c r="I9316" i="19"/>
  <c r="J9316" i="19" s="1"/>
  <c r="I9300" i="19"/>
  <c r="J9300" i="19" s="1"/>
  <c r="I9284" i="19"/>
  <c r="J9284" i="19" s="1"/>
  <c r="I9276" i="19"/>
  <c r="J9276" i="19" s="1"/>
  <c r="I9268" i="19"/>
  <c r="J9268" i="19" s="1"/>
  <c r="I9260" i="19"/>
  <c r="J9260" i="19" s="1"/>
  <c r="I9252" i="19"/>
  <c r="J9252" i="19" s="1"/>
  <c r="I9244" i="19"/>
  <c r="J9244" i="19" s="1"/>
  <c r="I9236" i="19"/>
  <c r="J9236" i="19" s="1"/>
  <c r="I9228" i="19"/>
  <c r="J9228" i="19" s="1"/>
  <c r="I9220" i="19"/>
  <c r="J9220" i="19" s="1"/>
  <c r="I9212" i="19"/>
  <c r="J9212" i="19" s="1"/>
  <c r="I9204" i="19"/>
  <c r="J9204" i="19" s="1"/>
  <c r="I9196" i="19"/>
  <c r="J9196" i="19" s="1"/>
  <c r="I9188" i="19"/>
  <c r="J9188" i="19" s="1"/>
  <c r="I9180" i="19"/>
  <c r="J9180" i="19" s="1"/>
  <c r="I9172" i="19"/>
  <c r="J9172" i="19" s="1"/>
  <c r="I9164" i="19"/>
  <c r="J9164" i="19" s="1"/>
  <c r="I9156" i="19"/>
  <c r="J9156" i="19" s="1"/>
  <c r="I9688" i="19"/>
  <c r="J9688" i="19" s="1"/>
  <c r="I9552" i="19"/>
  <c r="J9552" i="19" s="1"/>
  <c r="I9281" i="19"/>
  <c r="J9281" i="19" s="1"/>
  <c r="I9273" i="19"/>
  <c r="J9273" i="19" s="1"/>
  <c r="I9265" i="19"/>
  <c r="J9265" i="19" s="1"/>
  <c r="I9257" i="19"/>
  <c r="J9257" i="19" s="1"/>
  <c r="I9249" i="19"/>
  <c r="J9249" i="19" s="1"/>
  <c r="I9241" i="19"/>
  <c r="J9241" i="19" s="1"/>
  <c r="I9233" i="19"/>
  <c r="J9233" i="19" s="1"/>
  <c r="I9225" i="19"/>
  <c r="J9225" i="19" s="1"/>
  <c r="I9217" i="19"/>
  <c r="J9217" i="19" s="1"/>
  <c r="I9209" i="19"/>
  <c r="J9209" i="19" s="1"/>
  <c r="I9201" i="19"/>
  <c r="J9201" i="19" s="1"/>
  <c r="I9193" i="19"/>
  <c r="J9193" i="19" s="1"/>
  <c r="I9185" i="19"/>
  <c r="J9185" i="19" s="1"/>
  <c r="I9177" i="19"/>
  <c r="J9177" i="19" s="1"/>
  <c r="I9169" i="19"/>
  <c r="J9169" i="19" s="1"/>
  <c r="I9161" i="19"/>
  <c r="J9161" i="19" s="1"/>
  <c r="I9607" i="19"/>
  <c r="J9607" i="19" s="1"/>
  <c r="I9557" i="19"/>
  <c r="J9557" i="19" s="1"/>
  <c r="I9504" i="19"/>
  <c r="J9504" i="19" s="1"/>
  <c r="I9500" i="19"/>
  <c r="J9500" i="19" s="1"/>
  <c r="I9496" i="19"/>
  <c r="J9496" i="19" s="1"/>
  <c r="I9492" i="19"/>
  <c r="J9492" i="19" s="1"/>
  <c r="I9488" i="19"/>
  <c r="J9488" i="19" s="1"/>
  <c r="I9484" i="19"/>
  <c r="J9484" i="19" s="1"/>
  <c r="I9480" i="19"/>
  <c r="J9480" i="19" s="1"/>
  <c r="I9476" i="19"/>
  <c r="J9476" i="19" s="1"/>
  <c r="I9472" i="19"/>
  <c r="J9472" i="19" s="1"/>
  <c r="I9468" i="19"/>
  <c r="J9468" i="19" s="1"/>
  <c r="I9464" i="19"/>
  <c r="J9464" i="19" s="1"/>
  <c r="I9460" i="19"/>
  <c r="J9460" i="19" s="1"/>
  <c r="I9456" i="19"/>
  <c r="J9456" i="19" s="1"/>
  <c r="I9452" i="19"/>
  <c r="J9452" i="19" s="1"/>
  <c r="I9448" i="19"/>
  <c r="J9448" i="19" s="1"/>
  <c r="I9444" i="19"/>
  <c r="J9444" i="19" s="1"/>
  <c r="I9440" i="19"/>
  <c r="J9440" i="19" s="1"/>
  <c r="I9436" i="19"/>
  <c r="J9436" i="19" s="1"/>
  <c r="I9432" i="19"/>
  <c r="J9432" i="19" s="1"/>
  <c r="I9428" i="19"/>
  <c r="J9428" i="19" s="1"/>
  <c r="I9424" i="19"/>
  <c r="J9424" i="19" s="1"/>
  <c r="I9420" i="19"/>
  <c r="J9420" i="19" s="1"/>
  <c r="I9416" i="19"/>
  <c r="J9416" i="19" s="1"/>
  <c r="I9412" i="19"/>
  <c r="J9412" i="19" s="1"/>
  <c r="I9405" i="19"/>
  <c r="J9405" i="19" s="1"/>
  <c r="I9402" i="19"/>
  <c r="J9402" i="19" s="1"/>
  <c r="I9389" i="19"/>
  <c r="J9389" i="19" s="1"/>
  <c r="I9386" i="19"/>
  <c r="J9386" i="19" s="1"/>
  <c r="I9373" i="19"/>
  <c r="J9373" i="19" s="1"/>
  <c r="I9370" i="19"/>
  <c r="J9370" i="19" s="1"/>
  <c r="I9357" i="19"/>
  <c r="J9357" i="19" s="1"/>
  <c r="I9354" i="19"/>
  <c r="J9354" i="19" s="1"/>
  <c r="I9341" i="19"/>
  <c r="J9341" i="19" s="1"/>
  <c r="I9338" i="19"/>
  <c r="J9338" i="19" s="1"/>
  <c r="I9325" i="19"/>
  <c r="J9325" i="19" s="1"/>
  <c r="I9322" i="19"/>
  <c r="J9322" i="19" s="1"/>
  <c r="I9309" i="19"/>
  <c r="J9309" i="19" s="1"/>
  <c r="I9306" i="19"/>
  <c r="J9306" i="19" s="1"/>
  <c r="I9293" i="19"/>
  <c r="J9293" i="19" s="1"/>
  <c r="I9290" i="19"/>
  <c r="J9290" i="19" s="1"/>
  <c r="I9278" i="19"/>
  <c r="J9278" i="19" s="1"/>
  <c r="I9270" i="19"/>
  <c r="J9270" i="19" s="1"/>
  <c r="I9262" i="19"/>
  <c r="J9262" i="19" s="1"/>
  <c r="I9254" i="19"/>
  <c r="J9254" i="19" s="1"/>
  <c r="I9246" i="19"/>
  <c r="J9246" i="19" s="1"/>
  <c r="I9238" i="19"/>
  <c r="J9238" i="19" s="1"/>
  <c r="I9230" i="19"/>
  <c r="J9230" i="19" s="1"/>
  <c r="I9222" i="19"/>
  <c r="J9222" i="19" s="1"/>
  <c r="I9214" i="19"/>
  <c r="J9214" i="19" s="1"/>
  <c r="I9206" i="19"/>
  <c r="J9206" i="19" s="1"/>
  <c r="I9198" i="19"/>
  <c r="J9198" i="19" s="1"/>
  <c r="I9190" i="19"/>
  <c r="J9190" i="19" s="1"/>
  <c r="I9182" i="19"/>
  <c r="J9182" i="19" s="1"/>
  <c r="I9575" i="19"/>
  <c r="J9575" i="19" s="1"/>
  <c r="I9525" i="19"/>
  <c r="J9525" i="19" s="1"/>
  <c r="I9408" i="19"/>
  <c r="J9408" i="19" s="1"/>
  <c r="I9404" i="19"/>
  <c r="J9404" i="19" s="1"/>
  <c r="I9388" i="19"/>
  <c r="J9388" i="19" s="1"/>
  <c r="I9372" i="19"/>
  <c r="J9372" i="19" s="1"/>
  <c r="I9356" i="19"/>
  <c r="J9356" i="19" s="1"/>
  <c r="I9340" i="19"/>
  <c r="J9340" i="19" s="1"/>
  <c r="I9324" i="19"/>
  <c r="J9324" i="19" s="1"/>
  <c r="I9308" i="19"/>
  <c r="J9308" i="19" s="1"/>
  <c r="I9292" i="19"/>
  <c r="J9292" i="19" s="1"/>
  <c r="I9280" i="19"/>
  <c r="J9280" i="19" s="1"/>
  <c r="I9272" i="19"/>
  <c r="J9272" i="19" s="1"/>
  <c r="I9264" i="19"/>
  <c r="J9264" i="19" s="1"/>
  <c r="I9256" i="19"/>
  <c r="J9256" i="19" s="1"/>
  <c r="I9248" i="19"/>
  <c r="J9248" i="19" s="1"/>
  <c r="I9240" i="19"/>
  <c r="J9240" i="19" s="1"/>
  <c r="I9232" i="19"/>
  <c r="J9232" i="19" s="1"/>
  <c r="I9224" i="19"/>
  <c r="J9224" i="19" s="1"/>
  <c r="I9216" i="19"/>
  <c r="J9216" i="19" s="1"/>
  <c r="I9208" i="19"/>
  <c r="J9208" i="19" s="1"/>
  <c r="I9200" i="19"/>
  <c r="J9200" i="19" s="1"/>
  <c r="I9192" i="19"/>
  <c r="J9192" i="19" s="1"/>
  <c r="I9184" i="19"/>
  <c r="J9184" i="19" s="1"/>
  <c r="I9176" i="19"/>
  <c r="J9176" i="19" s="1"/>
  <c r="I9168" i="19"/>
  <c r="J9168" i="19" s="1"/>
  <c r="I9160" i="19"/>
  <c r="J9160" i="19" s="1"/>
  <c r="I9152" i="19"/>
  <c r="J9152" i="19" s="1"/>
  <c r="I9616" i="19"/>
  <c r="J9616" i="19" s="1"/>
  <c r="I9478" i="19"/>
  <c r="J9478" i="19" s="1"/>
  <c r="I9414" i="19"/>
  <c r="J9414" i="19" s="1"/>
  <c r="I9395" i="19"/>
  <c r="J9395" i="19" s="1"/>
  <c r="I9331" i="19"/>
  <c r="J9331" i="19" s="1"/>
  <c r="I9170" i="19"/>
  <c r="J9170" i="19" s="1"/>
  <c r="I9162" i="19"/>
  <c r="J9162" i="19" s="1"/>
  <c r="I9154" i="19"/>
  <c r="J9154" i="19" s="1"/>
  <c r="I9148" i="19"/>
  <c r="J9148" i="19" s="1"/>
  <c r="I9140" i="19"/>
  <c r="J9140" i="19" s="1"/>
  <c r="I9132" i="19"/>
  <c r="J9132" i="19" s="1"/>
  <c r="I9124" i="19"/>
  <c r="J9124" i="19" s="1"/>
  <c r="I9116" i="19"/>
  <c r="J9116" i="19" s="1"/>
  <c r="I9108" i="19"/>
  <c r="J9108" i="19" s="1"/>
  <c r="I9100" i="19"/>
  <c r="J9100" i="19" s="1"/>
  <c r="I9092" i="19"/>
  <c r="J9092" i="19" s="1"/>
  <c r="I9084" i="19"/>
  <c r="J9084" i="19" s="1"/>
  <c r="I9076" i="19"/>
  <c r="J9076" i="19" s="1"/>
  <c r="I9068" i="19"/>
  <c r="J9068" i="19" s="1"/>
  <c r="I9060" i="19"/>
  <c r="J9060" i="19" s="1"/>
  <c r="I9052" i="19"/>
  <c r="J9052" i="19" s="1"/>
  <c r="I9044" i="19"/>
  <c r="J9044" i="19" s="1"/>
  <c r="I9036" i="19"/>
  <c r="J9036" i="19" s="1"/>
  <c r="I9028" i="19"/>
  <c r="J9028" i="19" s="1"/>
  <c r="I9020" i="19"/>
  <c r="J9020" i="19" s="1"/>
  <c r="I9012" i="19"/>
  <c r="J9012" i="19" s="1"/>
  <c r="I9004" i="19"/>
  <c r="J9004" i="19" s="1"/>
  <c r="I9520" i="19"/>
  <c r="J9520" i="19" s="1"/>
  <c r="I9470" i="19"/>
  <c r="J9470" i="19" s="1"/>
  <c r="I9382" i="19"/>
  <c r="J9382" i="19" s="1"/>
  <c r="I9360" i="19"/>
  <c r="J9360" i="19" s="1"/>
  <c r="I9318" i="19"/>
  <c r="J9318" i="19" s="1"/>
  <c r="I9296" i="19"/>
  <c r="J9296" i="19" s="1"/>
  <c r="I9173" i="19"/>
  <c r="J9173" i="19" s="1"/>
  <c r="I9165" i="19"/>
  <c r="J9165" i="19" s="1"/>
  <c r="I9157" i="19"/>
  <c r="J9157" i="19" s="1"/>
  <c r="I9145" i="19"/>
  <c r="J9145" i="19" s="1"/>
  <c r="I9137" i="19"/>
  <c r="J9137" i="19" s="1"/>
  <c r="I9129" i="19"/>
  <c r="J9129" i="19" s="1"/>
  <c r="I9121" i="19"/>
  <c r="J9121" i="19" s="1"/>
  <c r="I9113" i="19"/>
  <c r="J9113" i="19" s="1"/>
  <c r="I9105" i="19"/>
  <c r="J9105" i="19" s="1"/>
  <c r="I9097" i="19"/>
  <c r="J9097" i="19" s="1"/>
  <c r="I9089" i="19"/>
  <c r="J9089" i="19" s="1"/>
  <c r="I9081" i="19"/>
  <c r="J9081" i="19" s="1"/>
  <c r="I9073" i="19"/>
  <c r="J9073" i="19" s="1"/>
  <c r="I9065" i="19"/>
  <c r="J9065" i="19" s="1"/>
  <c r="I9057" i="19"/>
  <c r="J9057" i="19" s="1"/>
  <c r="I9049" i="19"/>
  <c r="J9049" i="19" s="1"/>
  <c r="I9041" i="19"/>
  <c r="J9041" i="19" s="1"/>
  <c r="I9033" i="19"/>
  <c r="J9033" i="19" s="1"/>
  <c r="I9025" i="19"/>
  <c r="J9025" i="19" s="1"/>
  <c r="I9017" i="19"/>
  <c r="J9017" i="19" s="1"/>
  <c r="I9009" i="19"/>
  <c r="J9009" i="19" s="1"/>
  <c r="I9001" i="19"/>
  <c r="J9001" i="19" s="1"/>
  <c r="I8993" i="19"/>
  <c r="J8993" i="19" s="1"/>
  <c r="I8985" i="19"/>
  <c r="J8985" i="19" s="1"/>
  <c r="I8977" i="19"/>
  <c r="J8977" i="19" s="1"/>
  <c r="I8969" i="19"/>
  <c r="J8969" i="19" s="1"/>
  <c r="I8961" i="19"/>
  <c r="J8961" i="19" s="1"/>
  <c r="I8953" i="19"/>
  <c r="J8953" i="19" s="1"/>
  <c r="I8945" i="19"/>
  <c r="J8945" i="19" s="1"/>
  <c r="I8937" i="19"/>
  <c r="J8937" i="19" s="1"/>
  <c r="I8929" i="19"/>
  <c r="J8929" i="19" s="1"/>
  <c r="I8921" i="19"/>
  <c r="J8921" i="19" s="1"/>
  <c r="I8913" i="19"/>
  <c r="J8913" i="19" s="1"/>
  <c r="I8905" i="19"/>
  <c r="J8905" i="19" s="1"/>
  <c r="I8897" i="19"/>
  <c r="J8897" i="19" s="1"/>
  <c r="I8889" i="19"/>
  <c r="J8889" i="19" s="1"/>
  <c r="I8881" i="19"/>
  <c r="J8881" i="19" s="1"/>
  <c r="I9462" i="19"/>
  <c r="J9462" i="19" s="1"/>
  <c r="I9347" i="19"/>
  <c r="J9347" i="19" s="1"/>
  <c r="I9283" i="19"/>
  <c r="J9283" i="19" s="1"/>
  <c r="I9267" i="19"/>
  <c r="J9267" i="19" s="1"/>
  <c r="I9251" i="19"/>
  <c r="J9251" i="19" s="1"/>
  <c r="I9235" i="19"/>
  <c r="J9235" i="19" s="1"/>
  <c r="I9219" i="19"/>
  <c r="J9219" i="19" s="1"/>
  <c r="I9203" i="19"/>
  <c r="J9203" i="19" s="1"/>
  <c r="I9187" i="19"/>
  <c r="J9187" i="19" s="1"/>
  <c r="I9153" i="19"/>
  <c r="J9153" i="19" s="1"/>
  <c r="I9150" i="19"/>
  <c r="J9150" i="19" s="1"/>
  <c r="I9142" i="19"/>
  <c r="J9142" i="19" s="1"/>
  <c r="I9134" i="19"/>
  <c r="J9134" i="19" s="1"/>
  <c r="I9126" i="19"/>
  <c r="J9126" i="19" s="1"/>
  <c r="I9118" i="19"/>
  <c r="J9118" i="19" s="1"/>
  <c r="I9110" i="19"/>
  <c r="J9110" i="19" s="1"/>
  <c r="I9102" i="19"/>
  <c r="J9102" i="19" s="1"/>
  <c r="I9094" i="19"/>
  <c r="J9094" i="19" s="1"/>
  <c r="I9086" i="19"/>
  <c r="J9086" i="19" s="1"/>
  <c r="I9078" i="19"/>
  <c r="J9078" i="19" s="1"/>
  <c r="I9070" i="19"/>
  <c r="J9070" i="19" s="1"/>
  <c r="I9062" i="19"/>
  <c r="J9062" i="19" s="1"/>
  <c r="I9054" i="19"/>
  <c r="J9054" i="19" s="1"/>
  <c r="I9046" i="19"/>
  <c r="J9046" i="19" s="1"/>
  <c r="I9038" i="19"/>
  <c r="J9038" i="19" s="1"/>
  <c r="I9030" i="19"/>
  <c r="J9030" i="19" s="1"/>
  <c r="I9022" i="19"/>
  <c r="J9022" i="19" s="1"/>
  <c r="I9014" i="19"/>
  <c r="J9014" i="19" s="1"/>
  <c r="I9006" i="19"/>
  <c r="J9006" i="19" s="1"/>
  <c r="I8998" i="19"/>
  <c r="J8998" i="19" s="1"/>
  <c r="I8990" i="19"/>
  <c r="J8990" i="19" s="1"/>
  <c r="I8982" i="19"/>
  <c r="J8982" i="19" s="1"/>
  <c r="I8974" i="19"/>
  <c r="J8974" i="19" s="1"/>
  <c r="I8966" i="19"/>
  <c r="J8966" i="19" s="1"/>
  <c r="I8958" i="19"/>
  <c r="J8958" i="19" s="1"/>
  <c r="I8950" i="19"/>
  <c r="J8950" i="19" s="1"/>
  <c r="I8942" i="19"/>
  <c r="J8942" i="19" s="1"/>
  <c r="I8934" i="19"/>
  <c r="J8934" i="19" s="1"/>
  <c r="I8926" i="19"/>
  <c r="J8926" i="19" s="1"/>
  <c r="I8918" i="19"/>
  <c r="J8918" i="19" s="1"/>
  <c r="I8910" i="19"/>
  <c r="J8910" i="19" s="1"/>
  <c r="I8902" i="19"/>
  <c r="J8902" i="19" s="1"/>
  <c r="I8894" i="19"/>
  <c r="J8894" i="19" s="1"/>
  <c r="I8886" i="19"/>
  <c r="J8886" i="19" s="1"/>
  <c r="I8878" i="19"/>
  <c r="J8878" i="19" s="1"/>
  <c r="I8870" i="19"/>
  <c r="J8870" i="19" s="1"/>
  <c r="I9454" i="19"/>
  <c r="J9454" i="19" s="1"/>
  <c r="I9398" i="19"/>
  <c r="J9398" i="19" s="1"/>
  <c r="I9376" i="19"/>
  <c r="J9376" i="19" s="1"/>
  <c r="I9334" i="19"/>
  <c r="J9334" i="19" s="1"/>
  <c r="I9312" i="19"/>
  <c r="J9312" i="19" s="1"/>
  <c r="I9277" i="19"/>
  <c r="J9277" i="19" s="1"/>
  <c r="I9261" i="19"/>
  <c r="J9261" i="19" s="1"/>
  <c r="I9245" i="19"/>
  <c r="J9245" i="19" s="1"/>
  <c r="I9229" i="19"/>
  <c r="J9229" i="19" s="1"/>
  <c r="I9213" i="19"/>
  <c r="J9213" i="19" s="1"/>
  <c r="I9197" i="19"/>
  <c r="J9197" i="19" s="1"/>
  <c r="I9181" i="19"/>
  <c r="J9181" i="19" s="1"/>
  <c r="I9147" i="19"/>
  <c r="J9147" i="19" s="1"/>
  <c r="I9139" i="19"/>
  <c r="J9139" i="19" s="1"/>
  <c r="I9131" i="19"/>
  <c r="J9131" i="19" s="1"/>
  <c r="I9123" i="19"/>
  <c r="J9123" i="19" s="1"/>
  <c r="I9115" i="19"/>
  <c r="J9115" i="19" s="1"/>
  <c r="I9107" i="19"/>
  <c r="J9107" i="19" s="1"/>
  <c r="I9099" i="19"/>
  <c r="J9099" i="19" s="1"/>
  <c r="I9091" i="19"/>
  <c r="J9091" i="19" s="1"/>
  <c r="I9083" i="19"/>
  <c r="J9083" i="19" s="1"/>
  <c r="I9075" i="19"/>
  <c r="J9075" i="19" s="1"/>
  <c r="I9067" i="19"/>
  <c r="J9067" i="19" s="1"/>
  <c r="I9059" i="19"/>
  <c r="J9059" i="19" s="1"/>
  <c r="I9051" i="19"/>
  <c r="J9051" i="19" s="1"/>
  <c r="I9043" i="19"/>
  <c r="J9043" i="19" s="1"/>
  <c r="I9035" i="19"/>
  <c r="J9035" i="19" s="1"/>
  <c r="I9027" i="19"/>
  <c r="J9027" i="19" s="1"/>
  <c r="I9019" i="19"/>
  <c r="J9019" i="19" s="1"/>
  <c r="I9011" i="19"/>
  <c r="J9011" i="19" s="1"/>
  <c r="I9647" i="19"/>
  <c r="J9647" i="19" s="1"/>
  <c r="I9494" i="19"/>
  <c r="J9494" i="19" s="1"/>
  <c r="I9430" i="19"/>
  <c r="J9430" i="19" s="1"/>
  <c r="I9379" i="19"/>
  <c r="J9379" i="19" s="1"/>
  <c r="I9315" i="19"/>
  <c r="J9315" i="19" s="1"/>
  <c r="I9275" i="19"/>
  <c r="J9275" i="19" s="1"/>
  <c r="I9259" i="19"/>
  <c r="J9259" i="19" s="1"/>
  <c r="I9243" i="19"/>
  <c r="J9243" i="19" s="1"/>
  <c r="I9227" i="19"/>
  <c r="J9227" i="19" s="1"/>
  <c r="I9211" i="19"/>
  <c r="J9211" i="19" s="1"/>
  <c r="I9195" i="19"/>
  <c r="J9195" i="19" s="1"/>
  <c r="I9146" i="19"/>
  <c r="J9146" i="19" s="1"/>
  <c r="I9138" i="19"/>
  <c r="J9138" i="19" s="1"/>
  <c r="I9130" i="19"/>
  <c r="J9130" i="19" s="1"/>
  <c r="I9122" i="19"/>
  <c r="J9122" i="19" s="1"/>
  <c r="I9114" i="19"/>
  <c r="J9114" i="19" s="1"/>
  <c r="I9106" i="19"/>
  <c r="J9106" i="19" s="1"/>
  <c r="I9098" i="19"/>
  <c r="J9098" i="19" s="1"/>
  <c r="I9090" i="19"/>
  <c r="J9090" i="19" s="1"/>
  <c r="I9082" i="19"/>
  <c r="J9082" i="19" s="1"/>
  <c r="I9074" i="19"/>
  <c r="J9074" i="19" s="1"/>
  <c r="I9066" i="19"/>
  <c r="J9066" i="19" s="1"/>
  <c r="I9058" i="19"/>
  <c r="J9058" i="19" s="1"/>
  <c r="I9050" i="19"/>
  <c r="J9050" i="19" s="1"/>
  <c r="I9042" i="19"/>
  <c r="J9042" i="19" s="1"/>
  <c r="I9034" i="19"/>
  <c r="J9034" i="19" s="1"/>
  <c r="I9026" i="19"/>
  <c r="J9026" i="19" s="1"/>
  <c r="I9018" i="19"/>
  <c r="J9018" i="19" s="1"/>
  <c r="I9010" i="19"/>
  <c r="J9010" i="19" s="1"/>
  <c r="I9002" i="19"/>
  <c r="J9002" i="19" s="1"/>
  <c r="I8994" i="19"/>
  <c r="J8994" i="19" s="1"/>
  <c r="I8986" i="19"/>
  <c r="J8986" i="19" s="1"/>
  <c r="I8978" i="19"/>
  <c r="J8978" i="19" s="1"/>
  <c r="I8970" i="19"/>
  <c r="J8970" i="19" s="1"/>
  <c r="I8962" i="19"/>
  <c r="J8962" i="19" s="1"/>
  <c r="I8954" i="19"/>
  <c r="J8954" i="19" s="1"/>
  <c r="I8946" i="19"/>
  <c r="J8946" i="19" s="1"/>
  <c r="I8938" i="19"/>
  <c r="J8938" i="19" s="1"/>
  <c r="I8930" i="19"/>
  <c r="J8930" i="19" s="1"/>
  <c r="I8922" i="19"/>
  <c r="J8922" i="19" s="1"/>
  <c r="I8914" i="19"/>
  <c r="J8914" i="19" s="1"/>
  <c r="I8906" i="19"/>
  <c r="J8906" i="19" s="1"/>
  <c r="I8898" i="19"/>
  <c r="J8898" i="19" s="1"/>
  <c r="I8890" i="19"/>
  <c r="J8890" i="19" s="1"/>
  <c r="I8882" i="19"/>
  <c r="J8882" i="19" s="1"/>
  <c r="I8874" i="19"/>
  <c r="J8874" i="19" s="1"/>
  <c r="I9363" i="19"/>
  <c r="J9363" i="19" s="1"/>
  <c r="I9286" i="19"/>
  <c r="J9286" i="19" s="1"/>
  <c r="I9253" i="19"/>
  <c r="J9253" i="19" s="1"/>
  <c r="I9174" i="19"/>
  <c r="J9174" i="19" s="1"/>
  <c r="I9141" i="19"/>
  <c r="J9141" i="19" s="1"/>
  <c r="I9136" i="19"/>
  <c r="J9136" i="19" s="1"/>
  <c r="I9127" i="19"/>
  <c r="J9127" i="19" s="1"/>
  <c r="I9109" i="19"/>
  <c r="J9109" i="19" s="1"/>
  <c r="I9104" i="19"/>
  <c r="J9104" i="19" s="1"/>
  <c r="I9095" i="19"/>
  <c r="J9095" i="19" s="1"/>
  <c r="I9077" i="19"/>
  <c r="J9077" i="19" s="1"/>
  <c r="I9072" i="19"/>
  <c r="J9072" i="19" s="1"/>
  <c r="I9063" i="19"/>
  <c r="J9063" i="19" s="1"/>
  <c r="I9045" i="19"/>
  <c r="J9045" i="19" s="1"/>
  <c r="I9040" i="19"/>
  <c r="J9040" i="19" s="1"/>
  <c r="I9031" i="19"/>
  <c r="J9031" i="19" s="1"/>
  <c r="I9013" i="19"/>
  <c r="J9013" i="19" s="1"/>
  <c r="I9008" i="19"/>
  <c r="J9008" i="19" s="1"/>
  <c r="I8979" i="19"/>
  <c r="J8979" i="19" s="1"/>
  <c r="I8972" i="19"/>
  <c r="J8972" i="19" s="1"/>
  <c r="I8947" i="19"/>
  <c r="J8947" i="19" s="1"/>
  <c r="I8940" i="19"/>
  <c r="J8940" i="19" s="1"/>
  <c r="I8915" i="19"/>
  <c r="J8915" i="19" s="1"/>
  <c r="I8908" i="19"/>
  <c r="J8908" i="19" s="1"/>
  <c r="I8883" i="19"/>
  <c r="J8883" i="19" s="1"/>
  <c r="I8876" i="19"/>
  <c r="J8876" i="19" s="1"/>
  <c r="I8861" i="19"/>
  <c r="J8861" i="19" s="1"/>
  <c r="I8853" i="19"/>
  <c r="J8853" i="19" s="1"/>
  <c r="I8845" i="19"/>
  <c r="J8845" i="19" s="1"/>
  <c r="I8837" i="19"/>
  <c r="J8837" i="19" s="1"/>
  <c r="I8829" i="19"/>
  <c r="J8829" i="19" s="1"/>
  <c r="I8821" i="19"/>
  <c r="J8821" i="19" s="1"/>
  <c r="I8813" i="19"/>
  <c r="J8813" i="19" s="1"/>
  <c r="I8805" i="19"/>
  <c r="J8805" i="19" s="1"/>
  <c r="I8797" i="19"/>
  <c r="J8797" i="19" s="1"/>
  <c r="I8789" i="19"/>
  <c r="J8789" i="19" s="1"/>
  <c r="I8781" i="19"/>
  <c r="J8781" i="19" s="1"/>
  <c r="I8773" i="19"/>
  <c r="J8773" i="19" s="1"/>
  <c r="I8765" i="19"/>
  <c r="J8765" i="19" s="1"/>
  <c r="I8757" i="19"/>
  <c r="J8757" i="19" s="1"/>
  <c r="I8749" i="19"/>
  <c r="J8749" i="19" s="1"/>
  <c r="I8741" i="19"/>
  <c r="J8741" i="19" s="1"/>
  <c r="I8733" i="19"/>
  <c r="J8733" i="19" s="1"/>
  <c r="I8725" i="19"/>
  <c r="J8725" i="19" s="1"/>
  <c r="I8717" i="19"/>
  <c r="J8717" i="19" s="1"/>
  <c r="I8709" i="19"/>
  <c r="J8709" i="19" s="1"/>
  <c r="I8701" i="19"/>
  <c r="J8701" i="19" s="1"/>
  <c r="I8693" i="19"/>
  <c r="J8693" i="19" s="1"/>
  <c r="I8685" i="19"/>
  <c r="J8685" i="19" s="1"/>
  <c r="I8677" i="19"/>
  <c r="J8677" i="19" s="1"/>
  <c r="I8669" i="19"/>
  <c r="J8669" i="19" s="1"/>
  <c r="I8661" i="19"/>
  <c r="J8661" i="19" s="1"/>
  <c r="I8653" i="19"/>
  <c r="J8653" i="19" s="1"/>
  <c r="I8645" i="19"/>
  <c r="J8645" i="19" s="1"/>
  <c r="I8637" i="19"/>
  <c r="J8637" i="19" s="1"/>
  <c r="I8629" i="19"/>
  <c r="J8629" i="19" s="1"/>
  <c r="I8621" i="19"/>
  <c r="J8621" i="19" s="1"/>
  <c r="I8613" i="19"/>
  <c r="J8613" i="19" s="1"/>
  <c r="I8605" i="19"/>
  <c r="J8605" i="19" s="1"/>
  <c r="I9328" i="19"/>
  <c r="J9328" i="19" s="1"/>
  <c r="I9205" i="19"/>
  <c r="J9205" i="19" s="1"/>
  <c r="I9179" i="19"/>
  <c r="J9179" i="19" s="1"/>
  <c r="I9000" i="19"/>
  <c r="J9000" i="19" s="1"/>
  <c r="I8989" i="19"/>
  <c r="J8989" i="19" s="1"/>
  <c r="I8975" i="19"/>
  <c r="J8975" i="19" s="1"/>
  <c r="I8968" i="19"/>
  <c r="J8968" i="19" s="1"/>
  <c r="I8957" i="19"/>
  <c r="J8957" i="19" s="1"/>
  <c r="I8943" i="19"/>
  <c r="J8943" i="19" s="1"/>
  <c r="I8936" i="19"/>
  <c r="J8936" i="19" s="1"/>
  <c r="I8925" i="19"/>
  <c r="J8925" i="19" s="1"/>
  <c r="I8911" i="19"/>
  <c r="J8911" i="19" s="1"/>
  <c r="I8904" i="19"/>
  <c r="J8904" i="19" s="1"/>
  <c r="I8893" i="19"/>
  <c r="J8893" i="19" s="1"/>
  <c r="I8879" i="19"/>
  <c r="J8879" i="19" s="1"/>
  <c r="I8869" i="19"/>
  <c r="J8869" i="19" s="1"/>
  <c r="I8866" i="19"/>
  <c r="J8866" i="19" s="1"/>
  <c r="I8858" i="19"/>
  <c r="J8858" i="19" s="1"/>
  <c r="I8850" i="19"/>
  <c r="J8850" i="19" s="1"/>
  <c r="I8842" i="19"/>
  <c r="J8842" i="19" s="1"/>
  <c r="I8834" i="19"/>
  <c r="J8834" i="19" s="1"/>
  <c r="I8826" i="19"/>
  <c r="J8826" i="19" s="1"/>
  <c r="I8818" i="19"/>
  <c r="J8818" i="19" s="1"/>
  <c r="I8810" i="19"/>
  <c r="J8810" i="19" s="1"/>
  <c r="I8802" i="19"/>
  <c r="J8802" i="19" s="1"/>
  <c r="I8794" i="19"/>
  <c r="J8794" i="19" s="1"/>
  <c r="I8786" i="19"/>
  <c r="J8786" i="19" s="1"/>
  <c r="I8778" i="19"/>
  <c r="J8778" i="19" s="1"/>
  <c r="I8770" i="19"/>
  <c r="J8770" i="19" s="1"/>
  <c r="I8762" i="19"/>
  <c r="J8762" i="19" s="1"/>
  <c r="I8754" i="19"/>
  <c r="J8754" i="19" s="1"/>
  <c r="I8746" i="19"/>
  <c r="J8746" i="19" s="1"/>
  <c r="I8738" i="19"/>
  <c r="J8738" i="19" s="1"/>
  <c r="I8730" i="19"/>
  <c r="J8730" i="19" s="1"/>
  <c r="I8722" i="19"/>
  <c r="J8722" i="19" s="1"/>
  <c r="I8714" i="19"/>
  <c r="J8714" i="19" s="1"/>
  <c r="I8706" i="19"/>
  <c r="J8706" i="19" s="1"/>
  <c r="I8698" i="19"/>
  <c r="J8698" i="19" s="1"/>
  <c r="I8690" i="19"/>
  <c r="J8690" i="19" s="1"/>
  <c r="I8682" i="19"/>
  <c r="J8682" i="19" s="1"/>
  <c r="I8674" i="19"/>
  <c r="J8674" i="19" s="1"/>
  <c r="I9502" i="19"/>
  <c r="J9502" i="19" s="1"/>
  <c r="I9411" i="19"/>
  <c r="J9411" i="19" s="1"/>
  <c r="I9299" i="19"/>
  <c r="J9299" i="19" s="1"/>
  <c r="I9163" i="19"/>
  <c r="J9163" i="19" s="1"/>
  <c r="I9158" i="19"/>
  <c r="J9158" i="19" s="1"/>
  <c r="I9149" i="19"/>
  <c r="J9149" i="19" s="1"/>
  <c r="I9144" i="19"/>
  <c r="J9144" i="19" s="1"/>
  <c r="I9135" i="19"/>
  <c r="J9135" i="19" s="1"/>
  <c r="I9117" i="19"/>
  <c r="J9117" i="19" s="1"/>
  <c r="I9112" i="19"/>
  <c r="J9112" i="19" s="1"/>
  <c r="I9103" i="19"/>
  <c r="J9103" i="19" s="1"/>
  <c r="I9085" i="19"/>
  <c r="J9085" i="19" s="1"/>
  <c r="I9080" i="19"/>
  <c r="J9080" i="19" s="1"/>
  <c r="I9071" i="19"/>
  <c r="J9071" i="19" s="1"/>
  <c r="I9053" i="19"/>
  <c r="J9053" i="19" s="1"/>
  <c r="I9048" i="19"/>
  <c r="J9048" i="19" s="1"/>
  <c r="I9039" i="19"/>
  <c r="J9039" i="19" s="1"/>
  <c r="I9021" i="19"/>
  <c r="J9021" i="19" s="1"/>
  <c r="I9016" i="19"/>
  <c r="J9016" i="19" s="1"/>
  <c r="I9007" i="19"/>
  <c r="J9007" i="19" s="1"/>
  <c r="I9003" i="19"/>
  <c r="J9003" i="19" s="1"/>
  <c r="I8996" i="19"/>
  <c r="J8996" i="19" s="1"/>
  <c r="I8971" i="19"/>
  <c r="J8971" i="19" s="1"/>
  <c r="I8964" i="19"/>
  <c r="J8964" i="19" s="1"/>
  <c r="I8939" i="19"/>
  <c r="J8939" i="19" s="1"/>
  <c r="I8932" i="19"/>
  <c r="J8932" i="19" s="1"/>
  <c r="I8907" i="19"/>
  <c r="J8907" i="19" s="1"/>
  <c r="I8900" i="19"/>
  <c r="J8900" i="19" s="1"/>
  <c r="I8875" i="19"/>
  <c r="J8875" i="19" s="1"/>
  <c r="I8872" i="19"/>
  <c r="J8872" i="19" s="1"/>
  <c r="I8863" i="19"/>
  <c r="J8863" i="19" s="1"/>
  <c r="I8855" i="19"/>
  <c r="J8855" i="19" s="1"/>
  <c r="I8847" i="19"/>
  <c r="J8847" i="19" s="1"/>
  <c r="I8839" i="19"/>
  <c r="J8839" i="19" s="1"/>
  <c r="I8831" i="19"/>
  <c r="J8831" i="19" s="1"/>
  <c r="I8823" i="19"/>
  <c r="J8823" i="19" s="1"/>
  <c r="I8815" i="19"/>
  <c r="J8815" i="19" s="1"/>
  <c r="I8807" i="19"/>
  <c r="J8807" i="19" s="1"/>
  <c r="I8799" i="19"/>
  <c r="J8799" i="19" s="1"/>
  <c r="I8791" i="19"/>
  <c r="J8791" i="19" s="1"/>
  <c r="I8783" i="19"/>
  <c r="J8783" i="19" s="1"/>
  <c r="I8775" i="19"/>
  <c r="J8775" i="19" s="1"/>
  <c r="I8767" i="19"/>
  <c r="J8767" i="19" s="1"/>
  <c r="I8759" i="19"/>
  <c r="J8759" i="19" s="1"/>
  <c r="I8751" i="19"/>
  <c r="J8751" i="19" s="1"/>
  <c r="I8743" i="19"/>
  <c r="J8743" i="19" s="1"/>
  <c r="I8735" i="19"/>
  <c r="J8735" i="19" s="1"/>
  <c r="I8727" i="19"/>
  <c r="J8727" i="19" s="1"/>
  <c r="I8719" i="19"/>
  <c r="J8719" i="19" s="1"/>
  <c r="I8711" i="19"/>
  <c r="J8711" i="19" s="1"/>
  <c r="I8703" i="19"/>
  <c r="J8703" i="19" s="1"/>
  <c r="I8695" i="19"/>
  <c r="J8695" i="19" s="1"/>
  <c r="I8687" i="19"/>
  <c r="J8687" i="19" s="1"/>
  <c r="I8679" i="19"/>
  <c r="J8679" i="19" s="1"/>
  <c r="I8671" i="19"/>
  <c r="J8671" i="19" s="1"/>
  <c r="I8663" i="19"/>
  <c r="J8663" i="19" s="1"/>
  <c r="I8655" i="19"/>
  <c r="J8655" i="19" s="1"/>
  <c r="I8647" i="19"/>
  <c r="J8647" i="19" s="1"/>
  <c r="I8639" i="19"/>
  <c r="J8639" i="19" s="1"/>
  <c r="I8631" i="19"/>
  <c r="J8631" i="19" s="1"/>
  <c r="I8623" i="19"/>
  <c r="J8623" i="19" s="1"/>
  <c r="I8615" i="19"/>
  <c r="J8615" i="19" s="1"/>
  <c r="I8607" i="19"/>
  <c r="J8607" i="19" s="1"/>
  <c r="I8599" i="19"/>
  <c r="J8599" i="19" s="1"/>
  <c r="I9486" i="19"/>
  <c r="J9486" i="19" s="1"/>
  <c r="I9237" i="19"/>
  <c r="J9237" i="19" s="1"/>
  <c r="I8999" i="19"/>
  <c r="J8999" i="19" s="1"/>
  <c r="I8992" i="19"/>
  <c r="J8992" i="19" s="1"/>
  <c r="I8981" i="19"/>
  <c r="J8981" i="19" s="1"/>
  <c r="I8967" i="19"/>
  <c r="J8967" i="19" s="1"/>
  <c r="I8960" i="19"/>
  <c r="J8960" i="19" s="1"/>
  <c r="I8949" i="19"/>
  <c r="J8949" i="19" s="1"/>
  <c r="I8935" i="19"/>
  <c r="J8935" i="19" s="1"/>
  <c r="I8928" i="19"/>
  <c r="J8928" i="19" s="1"/>
  <c r="I8917" i="19"/>
  <c r="J8917" i="19" s="1"/>
  <c r="I8903" i="19"/>
  <c r="J8903" i="19" s="1"/>
  <c r="I8896" i="19"/>
  <c r="J8896" i="19" s="1"/>
  <c r="I8885" i="19"/>
  <c r="J8885" i="19" s="1"/>
  <c r="I8860" i="19"/>
  <c r="J8860" i="19" s="1"/>
  <c r="I8852" i="19"/>
  <c r="J8852" i="19" s="1"/>
  <c r="I8844" i="19"/>
  <c r="J8844" i="19" s="1"/>
  <c r="I8836" i="19"/>
  <c r="J8836" i="19" s="1"/>
  <c r="I8828" i="19"/>
  <c r="J8828" i="19" s="1"/>
  <c r="I8820" i="19"/>
  <c r="J8820" i="19" s="1"/>
  <c r="I8812" i="19"/>
  <c r="J8812" i="19" s="1"/>
  <c r="I8804" i="19"/>
  <c r="J8804" i="19" s="1"/>
  <c r="I8796" i="19"/>
  <c r="J8796" i="19" s="1"/>
  <c r="I8788" i="19"/>
  <c r="J8788" i="19" s="1"/>
  <c r="I8780" i="19"/>
  <c r="J8780" i="19" s="1"/>
  <c r="I8772" i="19"/>
  <c r="J8772" i="19" s="1"/>
  <c r="I8764" i="19"/>
  <c r="J8764" i="19" s="1"/>
  <c r="I8756" i="19"/>
  <c r="J8756" i="19" s="1"/>
  <c r="I8748" i="19"/>
  <c r="J8748" i="19" s="1"/>
  <c r="I8740" i="19"/>
  <c r="J8740" i="19" s="1"/>
  <c r="I8732" i="19"/>
  <c r="J8732" i="19" s="1"/>
  <c r="I8724" i="19"/>
  <c r="J8724" i="19" s="1"/>
  <c r="I8716" i="19"/>
  <c r="J8716" i="19" s="1"/>
  <c r="I8708" i="19"/>
  <c r="J8708" i="19" s="1"/>
  <c r="I8700" i="19"/>
  <c r="J8700" i="19" s="1"/>
  <c r="I8692" i="19"/>
  <c r="J8692" i="19" s="1"/>
  <c r="I8684" i="19"/>
  <c r="J8684" i="19" s="1"/>
  <c r="I8676" i="19"/>
  <c r="J8676" i="19" s="1"/>
  <c r="I8668" i="19"/>
  <c r="J8668" i="19" s="1"/>
  <c r="I8660" i="19"/>
  <c r="J8660" i="19" s="1"/>
  <c r="I8652" i="19"/>
  <c r="J8652" i="19" s="1"/>
  <c r="I8644" i="19"/>
  <c r="J8644" i="19" s="1"/>
  <c r="I9655" i="19"/>
  <c r="J9655" i="19" s="1"/>
  <c r="I9446" i="19"/>
  <c r="J9446" i="19" s="1"/>
  <c r="I9366" i="19"/>
  <c r="J9366" i="19" s="1"/>
  <c r="I9189" i="19"/>
  <c r="J9189" i="19" s="1"/>
  <c r="I9143" i="19"/>
  <c r="J9143" i="19" s="1"/>
  <c r="I9125" i="19"/>
  <c r="J9125" i="19" s="1"/>
  <c r="I9120" i="19"/>
  <c r="J9120" i="19" s="1"/>
  <c r="I9111" i="19"/>
  <c r="J9111" i="19" s="1"/>
  <c r="I9093" i="19"/>
  <c r="J9093" i="19" s="1"/>
  <c r="I9088" i="19"/>
  <c r="J9088" i="19" s="1"/>
  <c r="I9079" i="19"/>
  <c r="J9079" i="19" s="1"/>
  <c r="I9061" i="19"/>
  <c r="J9061" i="19" s="1"/>
  <c r="I9056" i="19"/>
  <c r="J9056" i="19" s="1"/>
  <c r="I9047" i="19"/>
  <c r="J9047" i="19" s="1"/>
  <c r="I9029" i="19"/>
  <c r="J9029" i="19" s="1"/>
  <c r="I9024" i="19"/>
  <c r="J9024" i="19" s="1"/>
  <c r="I9015" i="19"/>
  <c r="J9015" i="19" s="1"/>
  <c r="I8995" i="19"/>
  <c r="J8995" i="19" s="1"/>
  <c r="I8988" i="19"/>
  <c r="J8988" i="19" s="1"/>
  <c r="I8963" i="19"/>
  <c r="J8963" i="19" s="1"/>
  <c r="I8956" i="19"/>
  <c r="J8956" i="19" s="1"/>
  <c r="I8931" i="19"/>
  <c r="J8931" i="19" s="1"/>
  <c r="I8924" i="19"/>
  <c r="J8924" i="19" s="1"/>
  <c r="I8899" i="19"/>
  <c r="J8899" i="19" s="1"/>
  <c r="I8892" i="19"/>
  <c r="J8892" i="19" s="1"/>
  <c r="I8871" i="19"/>
  <c r="J8871" i="19" s="1"/>
  <c r="I8868" i="19"/>
  <c r="J8868" i="19" s="1"/>
  <c r="I8865" i="19"/>
  <c r="J8865" i="19" s="1"/>
  <c r="I8857" i="19"/>
  <c r="J8857" i="19" s="1"/>
  <c r="I8849" i="19"/>
  <c r="J8849" i="19" s="1"/>
  <c r="I8841" i="19"/>
  <c r="J8841" i="19" s="1"/>
  <c r="I8833" i="19"/>
  <c r="J8833" i="19" s="1"/>
  <c r="I8825" i="19"/>
  <c r="J8825" i="19" s="1"/>
  <c r="I8817" i="19"/>
  <c r="J8817" i="19" s="1"/>
  <c r="I8809" i="19"/>
  <c r="J8809" i="19" s="1"/>
  <c r="I8801" i="19"/>
  <c r="J8801" i="19" s="1"/>
  <c r="I8793" i="19"/>
  <c r="J8793" i="19" s="1"/>
  <c r="I8785" i="19"/>
  <c r="J8785" i="19" s="1"/>
  <c r="I8777" i="19"/>
  <c r="J8777" i="19" s="1"/>
  <c r="I8769" i="19"/>
  <c r="J8769" i="19" s="1"/>
  <c r="I8761" i="19"/>
  <c r="J8761" i="19" s="1"/>
  <c r="I8753" i="19"/>
  <c r="J8753" i="19" s="1"/>
  <c r="I8745" i="19"/>
  <c r="J8745" i="19" s="1"/>
  <c r="I8737" i="19"/>
  <c r="J8737" i="19" s="1"/>
  <c r="I8729" i="19"/>
  <c r="J8729" i="19" s="1"/>
  <c r="I8721" i="19"/>
  <c r="J8721" i="19" s="1"/>
  <c r="I8713" i="19"/>
  <c r="J8713" i="19" s="1"/>
  <c r="I8705" i="19"/>
  <c r="J8705" i="19" s="1"/>
  <c r="I8697" i="19"/>
  <c r="J8697" i="19" s="1"/>
  <c r="I8689" i="19"/>
  <c r="J8689" i="19" s="1"/>
  <c r="I9422" i="19"/>
  <c r="J9422" i="19" s="1"/>
  <c r="I9350" i="19"/>
  <c r="J9350" i="19" s="1"/>
  <c r="I9302" i="19"/>
  <c r="J9302" i="19" s="1"/>
  <c r="I9221" i="19"/>
  <c r="J9221" i="19" s="1"/>
  <c r="I9151" i="19"/>
  <c r="J9151" i="19" s="1"/>
  <c r="I9133" i="19"/>
  <c r="J9133" i="19" s="1"/>
  <c r="I9128" i="19"/>
  <c r="J9128" i="19" s="1"/>
  <c r="I9119" i="19"/>
  <c r="J9119" i="19" s="1"/>
  <c r="I9101" i="19"/>
  <c r="J9101" i="19" s="1"/>
  <c r="I9096" i="19"/>
  <c r="J9096" i="19" s="1"/>
  <c r="I9087" i="19"/>
  <c r="J9087" i="19" s="1"/>
  <c r="I9069" i="19"/>
  <c r="J9069" i="19" s="1"/>
  <c r="I9064" i="19"/>
  <c r="J9064" i="19" s="1"/>
  <c r="I9055" i="19"/>
  <c r="J9055" i="19" s="1"/>
  <c r="I9037" i="19"/>
  <c r="J9037" i="19" s="1"/>
  <c r="I9032" i="19"/>
  <c r="J9032" i="19" s="1"/>
  <c r="I9023" i="19"/>
  <c r="J9023" i="19" s="1"/>
  <c r="I9005" i="19"/>
  <c r="J9005" i="19" s="1"/>
  <c r="I8987" i="19"/>
  <c r="J8987" i="19" s="1"/>
  <c r="I8980" i="19"/>
  <c r="J8980" i="19" s="1"/>
  <c r="I8955" i="19"/>
  <c r="J8955" i="19" s="1"/>
  <c r="I8948" i="19"/>
  <c r="J8948" i="19" s="1"/>
  <c r="I8923" i="19"/>
  <c r="J8923" i="19" s="1"/>
  <c r="I8916" i="19"/>
  <c r="J8916" i="19" s="1"/>
  <c r="I8891" i="19"/>
  <c r="J8891" i="19" s="1"/>
  <c r="I8884" i="19"/>
  <c r="J8884" i="19" s="1"/>
  <c r="I8867" i="19"/>
  <c r="J8867" i="19" s="1"/>
  <c r="I8859" i="19"/>
  <c r="J8859" i="19" s="1"/>
  <c r="I8851" i="19"/>
  <c r="J8851" i="19" s="1"/>
  <c r="I8843" i="19"/>
  <c r="J8843" i="19" s="1"/>
  <c r="I8835" i="19"/>
  <c r="J8835" i="19" s="1"/>
  <c r="I8827" i="19"/>
  <c r="J8827" i="19" s="1"/>
  <c r="I8819" i="19"/>
  <c r="J8819" i="19" s="1"/>
  <c r="I8811" i="19"/>
  <c r="J8811" i="19" s="1"/>
  <c r="I8803" i="19"/>
  <c r="J8803" i="19" s="1"/>
  <c r="I8795" i="19"/>
  <c r="J8795" i="19" s="1"/>
  <c r="I8787" i="19"/>
  <c r="J8787" i="19" s="1"/>
  <c r="I8779" i="19"/>
  <c r="J8779" i="19" s="1"/>
  <c r="I8771" i="19"/>
  <c r="J8771" i="19" s="1"/>
  <c r="I8763" i="19"/>
  <c r="J8763" i="19" s="1"/>
  <c r="I8755" i="19"/>
  <c r="J8755" i="19" s="1"/>
  <c r="I8747" i="19"/>
  <c r="J8747" i="19" s="1"/>
  <c r="I8739" i="19"/>
  <c r="J8739" i="19" s="1"/>
  <c r="I8731" i="19"/>
  <c r="J8731" i="19" s="1"/>
  <c r="I8723" i="19"/>
  <c r="J8723" i="19" s="1"/>
  <c r="I8715" i="19"/>
  <c r="J8715" i="19" s="1"/>
  <c r="I8707" i="19"/>
  <c r="J8707" i="19" s="1"/>
  <c r="I8699" i="19"/>
  <c r="J8699" i="19" s="1"/>
  <c r="I8691" i="19"/>
  <c r="J8691" i="19" s="1"/>
  <c r="I8683" i="19"/>
  <c r="J8683" i="19" s="1"/>
  <c r="I8675" i="19"/>
  <c r="J8675" i="19" s="1"/>
  <c r="I8667" i="19"/>
  <c r="J8667" i="19" s="1"/>
  <c r="I8659" i="19"/>
  <c r="J8659" i="19" s="1"/>
  <c r="I8651" i="19"/>
  <c r="J8651" i="19" s="1"/>
  <c r="I8643" i="19"/>
  <c r="J8643" i="19" s="1"/>
  <c r="I8635" i="19"/>
  <c r="J8635" i="19" s="1"/>
  <c r="I8627" i="19"/>
  <c r="J8627" i="19" s="1"/>
  <c r="I8619" i="19"/>
  <c r="J8619" i="19" s="1"/>
  <c r="I8611" i="19"/>
  <c r="J8611" i="19" s="1"/>
  <c r="I8603" i="19"/>
  <c r="J8603" i="19" s="1"/>
  <c r="I9166" i="19"/>
  <c r="J9166" i="19" s="1"/>
  <c r="I8983" i="19"/>
  <c r="J8983" i="19" s="1"/>
  <c r="I8951" i="19"/>
  <c r="J8951" i="19" s="1"/>
  <c r="I8919" i="19"/>
  <c r="J8919" i="19" s="1"/>
  <c r="I8887" i="19"/>
  <c r="J8887" i="19" s="1"/>
  <c r="I8862" i="19"/>
  <c r="J8862" i="19" s="1"/>
  <c r="I8846" i="19"/>
  <c r="J8846" i="19" s="1"/>
  <c r="I8830" i="19"/>
  <c r="J8830" i="19" s="1"/>
  <c r="I8814" i="19"/>
  <c r="J8814" i="19" s="1"/>
  <c r="I8798" i="19"/>
  <c r="J8798" i="19" s="1"/>
  <c r="I8782" i="19"/>
  <c r="J8782" i="19" s="1"/>
  <c r="I8766" i="19"/>
  <c r="J8766" i="19" s="1"/>
  <c r="I8750" i="19"/>
  <c r="J8750" i="19" s="1"/>
  <c r="I8734" i="19"/>
  <c r="J8734" i="19" s="1"/>
  <c r="I8718" i="19"/>
  <c r="J8718" i="19" s="1"/>
  <c r="I8702" i="19"/>
  <c r="J8702" i="19" s="1"/>
  <c r="I8686" i="19"/>
  <c r="J8686" i="19" s="1"/>
  <c r="I8681" i="19"/>
  <c r="J8681" i="19" s="1"/>
  <c r="I8672" i="19"/>
  <c r="J8672" i="19" s="1"/>
  <c r="I8664" i="19"/>
  <c r="J8664" i="19" s="1"/>
  <c r="I8656" i="19"/>
  <c r="J8656" i="19" s="1"/>
  <c r="I8648" i="19"/>
  <c r="J8648" i="19" s="1"/>
  <c r="I8640" i="19"/>
  <c r="J8640" i="19" s="1"/>
  <c r="I8633" i="19"/>
  <c r="J8633" i="19" s="1"/>
  <c r="I8608" i="19"/>
  <c r="J8608" i="19" s="1"/>
  <c r="I8601" i="19"/>
  <c r="J8601" i="19" s="1"/>
  <c r="I8595" i="19"/>
  <c r="J8595" i="19" s="1"/>
  <c r="I8587" i="19"/>
  <c r="J8587" i="19" s="1"/>
  <c r="I8579" i="19"/>
  <c r="J8579" i="19" s="1"/>
  <c r="I8571" i="19"/>
  <c r="J8571" i="19" s="1"/>
  <c r="I8563" i="19"/>
  <c r="J8563" i="19" s="1"/>
  <c r="I8555" i="19"/>
  <c r="J8555" i="19" s="1"/>
  <c r="I8547" i="19"/>
  <c r="J8547" i="19" s="1"/>
  <c r="I8539" i="19"/>
  <c r="J8539" i="19" s="1"/>
  <c r="I8531" i="19"/>
  <c r="J8531" i="19" s="1"/>
  <c r="I8523" i="19"/>
  <c r="J8523" i="19" s="1"/>
  <c r="I8515" i="19"/>
  <c r="J8515" i="19" s="1"/>
  <c r="I8507" i="19"/>
  <c r="J8507" i="19" s="1"/>
  <c r="I8499" i="19"/>
  <c r="J8499" i="19" s="1"/>
  <c r="I8491" i="19"/>
  <c r="J8491" i="19" s="1"/>
  <c r="I8483" i="19"/>
  <c r="J8483" i="19" s="1"/>
  <c r="I8475" i="19"/>
  <c r="J8475" i="19" s="1"/>
  <c r="I8467" i="19"/>
  <c r="J8467" i="19" s="1"/>
  <c r="I8459" i="19"/>
  <c r="J8459" i="19" s="1"/>
  <c r="I8451" i="19"/>
  <c r="J8451" i="19" s="1"/>
  <c r="I8443" i="19"/>
  <c r="J8443" i="19" s="1"/>
  <c r="I8435" i="19"/>
  <c r="J8435" i="19" s="1"/>
  <c r="I8427" i="19"/>
  <c r="J8427" i="19" s="1"/>
  <c r="I8419" i="19"/>
  <c r="J8419" i="19" s="1"/>
  <c r="I8411" i="19"/>
  <c r="J8411" i="19" s="1"/>
  <c r="I8403" i="19"/>
  <c r="J8403" i="19" s="1"/>
  <c r="I8395" i="19"/>
  <c r="J8395" i="19" s="1"/>
  <c r="I8387" i="19"/>
  <c r="J8387" i="19" s="1"/>
  <c r="I8379" i="19"/>
  <c r="J8379" i="19" s="1"/>
  <c r="I8371" i="19"/>
  <c r="J8371" i="19" s="1"/>
  <c r="I8363" i="19"/>
  <c r="J8363" i="19" s="1"/>
  <c r="I8355" i="19"/>
  <c r="J8355" i="19" s="1"/>
  <c r="I8347" i="19"/>
  <c r="J8347" i="19" s="1"/>
  <c r="I8339" i="19"/>
  <c r="J8339" i="19" s="1"/>
  <c r="I8331" i="19"/>
  <c r="J8331" i="19" s="1"/>
  <c r="I8323" i="19"/>
  <c r="J8323" i="19" s="1"/>
  <c r="I8315" i="19"/>
  <c r="J8315" i="19" s="1"/>
  <c r="I8307" i="19"/>
  <c r="J8307" i="19" s="1"/>
  <c r="I8299" i="19"/>
  <c r="J8299" i="19" s="1"/>
  <c r="I8291" i="19"/>
  <c r="J8291" i="19" s="1"/>
  <c r="I8283" i="19"/>
  <c r="J8283" i="19" s="1"/>
  <c r="I8275" i="19"/>
  <c r="J8275" i="19" s="1"/>
  <c r="I8267" i="19"/>
  <c r="J8267" i="19" s="1"/>
  <c r="I8259" i="19"/>
  <c r="J8259" i="19" s="1"/>
  <c r="I8251" i="19"/>
  <c r="J8251" i="19" s="1"/>
  <c r="I8243" i="19"/>
  <c r="J8243" i="19" s="1"/>
  <c r="I8235" i="19"/>
  <c r="J8235" i="19" s="1"/>
  <c r="I8227" i="19"/>
  <c r="J8227" i="19" s="1"/>
  <c r="I8219" i="19"/>
  <c r="J8219" i="19" s="1"/>
  <c r="I8211" i="19"/>
  <c r="J8211" i="19" s="1"/>
  <c r="I8203" i="19"/>
  <c r="J8203" i="19" s="1"/>
  <c r="I8195" i="19"/>
  <c r="J8195" i="19" s="1"/>
  <c r="I8187" i="19"/>
  <c r="J8187" i="19" s="1"/>
  <c r="I8179" i="19"/>
  <c r="J8179" i="19" s="1"/>
  <c r="I8171" i="19"/>
  <c r="J8171" i="19" s="1"/>
  <c r="I8163" i="19"/>
  <c r="J8163" i="19" s="1"/>
  <c r="I8155" i="19"/>
  <c r="J8155" i="19" s="1"/>
  <c r="I8147" i="19"/>
  <c r="J8147" i="19" s="1"/>
  <c r="I8139" i="19"/>
  <c r="J8139" i="19" s="1"/>
  <c r="I8131" i="19"/>
  <c r="J8131" i="19" s="1"/>
  <c r="I8123" i="19"/>
  <c r="J8123" i="19" s="1"/>
  <c r="I8115" i="19"/>
  <c r="J8115" i="19" s="1"/>
  <c r="I8107" i="19"/>
  <c r="J8107" i="19" s="1"/>
  <c r="I8099" i="19"/>
  <c r="J8099" i="19" s="1"/>
  <c r="I8091" i="19"/>
  <c r="J8091" i="19" s="1"/>
  <c r="I8083" i="19"/>
  <c r="J8083" i="19" s="1"/>
  <c r="I8075" i="19"/>
  <c r="J8075" i="19" s="1"/>
  <c r="I8067" i="19"/>
  <c r="J8067" i="19" s="1"/>
  <c r="I9269" i="19"/>
  <c r="J9269" i="19" s="1"/>
  <c r="I9171" i="19"/>
  <c r="J9171" i="19" s="1"/>
  <c r="I8976" i="19"/>
  <c r="J8976" i="19" s="1"/>
  <c r="I8944" i="19"/>
  <c r="J8944" i="19" s="1"/>
  <c r="I8912" i="19"/>
  <c r="J8912" i="19" s="1"/>
  <c r="I8880" i="19"/>
  <c r="J8880" i="19" s="1"/>
  <c r="I8856" i="19"/>
  <c r="J8856" i="19" s="1"/>
  <c r="I8840" i="19"/>
  <c r="J8840" i="19" s="1"/>
  <c r="I8824" i="19"/>
  <c r="J8824" i="19" s="1"/>
  <c r="I8808" i="19"/>
  <c r="J8808" i="19" s="1"/>
  <c r="I8792" i="19"/>
  <c r="J8792" i="19" s="1"/>
  <c r="I8776" i="19"/>
  <c r="J8776" i="19" s="1"/>
  <c r="I8760" i="19"/>
  <c r="J8760" i="19" s="1"/>
  <c r="I8744" i="19"/>
  <c r="J8744" i="19" s="1"/>
  <c r="I8728" i="19"/>
  <c r="J8728" i="19" s="1"/>
  <c r="I8712" i="19"/>
  <c r="J8712" i="19" s="1"/>
  <c r="I8696" i="19"/>
  <c r="J8696" i="19" s="1"/>
  <c r="I8636" i="19"/>
  <c r="J8636" i="19" s="1"/>
  <c r="I8622" i="19"/>
  <c r="J8622" i="19" s="1"/>
  <c r="I8618" i="19"/>
  <c r="J8618" i="19" s="1"/>
  <c r="I8604" i="19"/>
  <c r="J8604" i="19" s="1"/>
  <c r="I8592" i="19"/>
  <c r="J8592" i="19" s="1"/>
  <c r="I8584" i="19"/>
  <c r="J8584" i="19" s="1"/>
  <c r="I8576" i="19"/>
  <c r="J8576" i="19" s="1"/>
  <c r="I8568" i="19"/>
  <c r="J8568" i="19" s="1"/>
  <c r="I8560" i="19"/>
  <c r="J8560" i="19" s="1"/>
  <c r="I8552" i="19"/>
  <c r="J8552" i="19" s="1"/>
  <c r="I8544" i="19"/>
  <c r="J8544" i="19" s="1"/>
  <c r="I8536" i="19"/>
  <c r="J8536" i="19" s="1"/>
  <c r="I8528" i="19"/>
  <c r="J8528" i="19" s="1"/>
  <c r="I8520" i="19"/>
  <c r="J8520" i="19" s="1"/>
  <c r="I8512" i="19"/>
  <c r="J8512" i="19" s="1"/>
  <c r="I8504" i="19"/>
  <c r="J8504" i="19" s="1"/>
  <c r="I8496" i="19"/>
  <c r="J8496" i="19" s="1"/>
  <c r="I8488" i="19"/>
  <c r="J8488" i="19" s="1"/>
  <c r="I8480" i="19"/>
  <c r="J8480" i="19" s="1"/>
  <c r="I8472" i="19"/>
  <c r="J8472" i="19" s="1"/>
  <c r="I8464" i="19"/>
  <c r="J8464" i="19" s="1"/>
  <c r="I8456" i="19"/>
  <c r="J8456" i="19" s="1"/>
  <c r="I8448" i="19"/>
  <c r="J8448" i="19" s="1"/>
  <c r="I8440" i="19"/>
  <c r="J8440" i="19" s="1"/>
  <c r="I8432" i="19"/>
  <c r="J8432" i="19" s="1"/>
  <c r="I8424" i="19"/>
  <c r="J8424" i="19" s="1"/>
  <c r="I8416" i="19"/>
  <c r="J8416" i="19" s="1"/>
  <c r="I8408" i="19"/>
  <c r="J8408" i="19" s="1"/>
  <c r="I8400" i="19"/>
  <c r="J8400" i="19" s="1"/>
  <c r="I8392" i="19"/>
  <c r="J8392" i="19" s="1"/>
  <c r="I8384" i="19"/>
  <c r="J8384" i="19" s="1"/>
  <c r="I8376" i="19"/>
  <c r="J8376" i="19" s="1"/>
  <c r="I8368" i="19"/>
  <c r="J8368" i="19" s="1"/>
  <c r="I8360" i="19"/>
  <c r="J8360" i="19" s="1"/>
  <c r="I8352" i="19"/>
  <c r="J8352" i="19" s="1"/>
  <c r="I8344" i="19"/>
  <c r="J8344" i="19" s="1"/>
  <c r="I8336" i="19"/>
  <c r="J8336" i="19" s="1"/>
  <c r="I8328" i="19"/>
  <c r="J8328" i="19" s="1"/>
  <c r="I8320" i="19"/>
  <c r="J8320" i="19" s="1"/>
  <c r="I8312" i="19"/>
  <c r="J8312" i="19" s="1"/>
  <c r="I8304" i="19"/>
  <c r="J8304" i="19" s="1"/>
  <c r="I8296" i="19"/>
  <c r="J8296" i="19" s="1"/>
  <c r="I8288" i="19"/>
  <c r="J8288" i="19" s="1"/>
  <c r="I8280" i="19"/>
  <c r="J8280" i="19" s="1"/>
  <c r="I8272" i="19"/>
  <c r="J8272" i="19" s="1"/>
  <c r="I8264" i="19"/>
  <c r="J8264" i="19" s="1"/>
  <c r="I8256" i="19"/>
  <c r="J8256" i="19" s="1"/>
  <c r="I8248" i="19"/>
  <c r="J8248" i="19" s="1"/>
  <c r="I8240" i="19"/>
  <c r="J8240" i="19" s="1"/>
  <c r="I8232" i="19"/>
  <c r="J8232" i="19" s="1"/>
  <c r="I8224" i="19"/>
  <c r="J8224" i="19" s="1"/>
  <c r="I8216" i="19"/>
  <c r="J8216" i="19" s="1"/>
  <c r="I8208" i="19"/>
  <c r="J8208" i="19" s="1"/>
  <c r="I8200" i="19"/>
  <c r="J8200" i="19" s="1"/>
  <c r="I8192" i="19"/>
  <c r="J8192" i="19" s="1"/>
  <c r="I8184" i="19"/>
  <c r="J8184" i="19" s="1"/>
  <c r="I8176" i="19"/>
  <c r="J8176" i="19" s="1"/>
  <c r="I8168" i="19"/>
  <c r="J8168" i="19" s="1"/>
  <c r="I8160" i="19"/>
  <c r="J8160" i="19" s="1"/>
  <c r="I8152" i="19"/>
  <c r="J8152" i="19" s="1"/>
  <c r="I8144" i="19"/>
  <c r="J8144" i="19" s="1"/>
  <c r="I8136" i="19"/>
  <c r="J8136" i="19" s="1"/>
  <c r="I8128" i="19"/>
  <c r="J8128" i="19" s="1"/>
  <c r="I8120" i="19"/>
  <c r="J8120" i="19" s="1"/>
  <c r="I8112" i="19"/>
  <c r="J8112" i="19" s="1"/>
  <c r="I8104" i="19"/>
  <c r="J8104" i="19" s="1"/>
  <c r="I8096" i="19"/>
  <c r="J8096" i="19" s="1"/>
  <c r="I8088" i="19"/>
  <c r="J8088" i="19" s="1"/>
  <c r="I8080" i="19"/>
  <c r="J8080" i="19" s="1"/>
  <c r="I8072" i="19"/>
  <c r="J8072" i="19" s="1"/>
  <c r="I8064" i="19"/>
  <c r="J8064" i="19" s="1"/>
  <c r="I8680" i="19"/>
  <c r="J8680" i="19" s="1"/>
  <c r="I8632" i="19"/>
  <c r="J8632" i="19" s="1"/>
  <c r="I8625" i="19"/>
  <c r="J8625" i="19" s="1"/>
  <c r="I8600" i="19"/>
  <c r="J8600" i="19" s="1"/>
  <c r="I8597" i="19"/>
  <c r="J8597" i="19" s="1"/>
  <c r="I8589" i="19"/>
  <c r="J8589" i="19" s="1"/>
  <c r="I8581" i="19"/>
  <c r="J8581" i="19" s="1"/>
  <c r="I8573" i="19"/>
  <c r="J8573" i="19" s="1"/>
  <c r="I8565" i="19"/>
  <c r="J8565" i="19" s="1"/>
  <c r="I8557" i="19"/>
  <c r="J8557" i="19" s="1"/>
  <c r="I8549" i="19"/>
  <c r="J8549" i="19" s="1"/>
  <c r="I8541" i="19"/>
  <c r="J8541" i="19" s="1"/>
  <c r="I8533" i="19"/>
  <c r="J8533" i="19" s="1"/>
  <c r="I8525" i="19"/>
  <c r="J8525" i="19" s="1"/>
  <c r="I8517" i="19"/>
  <c r="J8517" i="19" s="1"/>
  <c r="I8509" i="19"/>
  <c r="J8509" i="19" s="1"/>
  <c r="I8501" i="19"/>
  <c r="J8501" i="19" s="1"/>
  <c r="I8493" i="19"/>
  <c r="J8493" i="19" s="1"/>
  <c r="I8485" i="19"/>
  <c r="J8485" i="19" s="1"/>
  <c r="I8477" i="19"/>
  <c r="J8477" i="19" s="1"/>
  <c r="I8469" i="19"/>
  <c r="J8469" i="19" s="1"/>
  <c r="I8461" i="19"/>
  <c r="J8461" i="19" s="1"/>
  <c r="I8453" i="19"/>
  <c r="J8453" i="19" s="1"/>
  <c r="I8445" i="19"/>
  <c r="J8445" i="19" s="1"/>
  <c r="I8437" i="19"/>
  <c r="J8437" i="19" s="1"/>
  <c r="I8429" i="19"/>
  <c r="J8429" i="19" s="1"/>
  <c r="I8421" i="19"/>
  <c r="J8421" i="19" s="1"/>
  <c r="I8413" i="19"/>
  <c r="J8413" i="19" s="1"/>
  <c r="I8405" i="19"/>
  <c r="J8405" i="19" s="1"/>
  <c r="I8397" i="19"/>
  <c r="J8397" i="19" s="1"/>
  <c r="I8389" i="19"/>
  <c r="J8389" i="19" s="1"/>
  <c r="I8381" i="19"/>
  <c r="J8381" i="19" s="1"/>
  <c r="I8373" i="19"/>
  <c r="J8373" i="19" s="1"/>
  <c r="I8365" i="19"/>
  <c r="J8365" i="19" s="1"/>
  <c r="I8357" i="19"/>
  <c r="J8357" i="19" s="1"/>
  <c r="I8349" i="19"/>
  <c r="J8349" i="19" s="1"/>
  <c r="I8341" i="19"/>
  <c r="J8341" i="19" s="1"/>
  <c r="I8333" i="19"/>
  <c r="J8333" i="19" s="1"/>
  <c r="I8325" i="19"/>
  <c r="J8325" i="19" s="1"/>
  <c r="I8317" i="19"/>
  <c r="J8317" i="19" s="1"/>
  <c r="I8309" i="19"/>
  <c r="J8309" i="19" s="1"/>
  <c r="I8301" i="19"/>
  <c r="J8301" i="19" s="1"/>
  <c r="I8293" i="19"/>
  <c r="J8293" i="19" s="1"/>
  <c r="I8285" i="19"/>
  <c r="J8285" i="19" s="1"/>
  <c r="I8277" i="19"/>
  <c r="J8277" i="19" s="1"/>
  <c r="I8269" i="19"/>
  <c r="J8269" i="19" s="1"/>
  <c r="I8261" i="19"/>
  <c r="J8261" i="19" s="1"/>
  <c r="I8253" i="19"/>
  <c r="J8253" i="19" s="1"/>
  <c r="I8245" i="19"/>
  <c r="J8245" i="19" s="1"/>
  <c r="I8237" i="19"/>
  <c r="J8237" i="19" s="1"/>
  <c r="I8229" i="19"/>
  <c r="J8229" i="19" s="1"/>
  <c r="I8221" i="19"/>
  <c r="J8221" i="19" s="1"/>
  <c r="I8213" i="19"/>
  <c r="J8213" i="19" s="1"/>
  <c r="I8205" i="19"/>
  <c r="J8205" i="19" s="1"/>
  <c r="I8197" i="19"/>
  <c r="J8197" i="19" s="1"/>
  <c r="I8189" i="19"/>
  <c r="J8189" i="19" s="1"/>
  <c r="I8181" i="19"/>
  <c r="J8181" i="19" s="1"/>
  <c r="I8173" i="19"/>
  <c r="J8173" i="19" s="1"/>
  <c r="I8165" i="19"/>
  <c r="J8165" i="19" s="1"/>
  <c r="I8157" i="19"/>
  <c r="J8157" i="19" s="1"/>
  <c r="I8149" i="19"/>
  <c r="J8149" i="19" s="1"/>
  <c r="I8141" i="19"/>
  <c r="J8141" i="19" s="1"/>
  <c r="I8133" i="19"/>
  <c r="J8133" i="19" s="1"/>
  <c r="I8125" i="19"/>
  <c r="J8125" i="19" s="1"/>
  <c r="I8873" i="19"/>
  <c r="J8873" i="19" s="1"/>
  <c r="I8628" i="19"/>
  <c r="J8628" i="19" s="1"/>
  <c r="I8614" i="19"/>
  <c r="J8614" i="19" s="1"/>
  <c r="I8610" i="19"/>
  <c r="J8610" i="19" s="1"/>
  <c r="I8594" i="19"/>
  <c r="J8594" i="19" s="1"/>
  <c r="I8586" i="19"/>
  <c r="J8586" i="19" s="1"/>
  <c r="I9392" i="19"/>
  <c r="J9392" i="19" s="1"/>
  <c r="I9155" i="19"/>
  <c r="J9155" i="19" s="1"/>
  <c r="I8854" i="19"/>
  <c r="J8854" i="19" s="1"/>
  <c r="I8838" i="19"/>
  <c r="J8838" i="19" s="1"/>
  <c r="I8822" i="19"/>
  <c r="J8822" i="19" s="1"/>
  <c r="I8806" i="19"/>
  <c r="J8806" i="19" s="1"/>
  <c r="I8790" i="19"/>
  <c r="J8790" i="19" s="1"/>
  <c r="I8774" i="19"/>
  <c r="J8774" i="19" s="1"/>
  <c r="I8758" i="19"/>
  <c r="J8758" i="19" s="1"/>
  <c r="I8742" i="19"/>
  <c r="J8742" i="19" s="1"/>
  <c r="I8726" i="19"/>
  <c r="J8726" i="19" s="1"/>
  <c r="I8710" i="19"/>
  <c r="J8710" i="19" s="1"/>
  <c r="I8694" i="19"/>
  <c r="J8694" i="19" s="1"/>
  <c r="I8666" i="19"/>
  <c r="J8666" i="19" s="1"/>
  <c r="I8658" i="19"/>
  <c r="J8658" i="19" s="1"/>
  <c r="I8650" i="19"/>
  <c r="J8650" i="19" s="1"/>
  <c r="I8642" i="19"/>
  <c r="J8642" i="19" s="1"/>
  <c r="I8624" i="19"/>
  <c r="J8624" i="19" s="1"/>
  <c r="I8617" i="19"/>
  <c r="J8617" i="19" s="1"/>
  <c r="I8591" i="19"/>
  <c r="J8591" i="19" s="1"/>
  <c r="I8583" i="19"/>
  <c r="J8583" i="19" s="1"/>
  <c r="I8575" i="19"/>
  <c r="J8575" i="19" s="1"/>
  <c r="I8567" i="19"/>
  <c r="J8567" i="19" s="1"/>
  <c r="I8559" i="19"/>
  <c r="J8559" i="19" s="1"/>
  <c r="I8551" i="19"/>
  <c r="J8551" i="19" s="1"/>
  <c r="I8543" i="19"/>
  <c r="J8543" i="19" s="1"/>
  <c r="I8535" i="19"/>
  <c r="J8535" i="19" s="1"/>
  <c r="I8527" i="19"/>
  <c r="J8527" i="19" s="1"/>
  <c r="I8519" i="19"/>
  <c r="J8519" i="19" s="1"/>
  <c r="I8511" i="19"/>
  <c r="J8511" i="19" s="1"/>
  <c r="I8503" i="19"/>
  <c r="J8503" i="19" s="1"/>
  <c r="I8495" i="19"/>
  <c r="J8495" i="19" s="1"/>
  <c r="I8487" i="19"/>
  <c r="J8487" i="19" s="1"/>
  <c r="I8479" i="19"/>
  <c r="J8479" i="19" s="1"/>
  <c r="I8471" i="19"/>
  <c r="J8471" i="19" s="1"/>
  <c r="I8463" i="19"/>
  <c r="J8463" i="19" s="1"/>
  <c r="I8455" i="19"/>
  <c r="J8455" i="19" s="1"/>
  <c r="I8447" i="19"/>
  <c r="J8447" i="19" s="1"/>
  <c r="I8439" i="19"/>
  <c r="J8439" i="19" s="1"/>
  <c r="I8431" i="19"/>
  <c r="J8431" i="19" s="1"/>
  <c r="I8423" i="19"/>
  <c r="J8423" i="19" s="1"/>
  <c r="I8415" i="19"/>
  <c r="J8415" i="19" s="1"/>
  <c r="I8407" i="19"/>
  <c r="J8407" i="19" s="1"/>
  <c r="I8399" i="19"/>
  <c r="J8399" i="19" s="1"/>
  <c r="I8391" i="19"/>
  <c r="J8391" i="19" s="1"/>
  <c r="I8383" i="19"/>
  <c r="J8383" i="19" s="1"/>
  <c r="I8375" i="19"/>
  <c r="J8375" i="19" s="1"/>
  <c r="I8367" i="19"/>
  <c r="J8367" i="19" s="1"/>
  <c r="I8359" i="19"/>
  <c r="J8359" i="19" s="1"/>
  <c r="I8351" i="19"/>
  <c r="J8351" i="19" s="1"/>
  <c r="I8343" i="19"/>
  <c r="J8343" i="19" s="1"/>
  <c r="I8335" i="19"/>
  <c r="J8335" i="19" s="1"/>
  <c r="I8327" i="19"/>
  <c r="J8327" i="19" s="1"/>
  <c r="I8319" i="19"/>
  <c r="J8319" i="19" s="1"/>
  <c r="I8311" i="19"/>
  <c r="J8311" i="19" s="1"/>
  <c r="I8303" i="19"/>
  <c r="J8303" i="19" s="1"/>
  <c r="I8295" i="19"/>
  <c r="J8295" i="19" s="1"/>
  <c r="I8287" i="19"/>
  <c r="J8287" i="19" s="1"/>
  <c r="I8279" i="19"/>
  <c r="J8279" i="19" s="1"/>
  <c r="I8271" i="19"/>
  <c r="J8271" i="19" s="1"/>
  <c r="I8263" i="19"/>
  <c r="J8263" i="19" s="1"/>
  <c r="I8255" i="19"/>
  <c r="J8255" i="19" s="1"/>
  <c r="I8247" i="19"/>
  <c r="J8247" i="19" s="1"/>
  <c r="I8239" i="19"/>
  <c r="J8239" i="19" s="1"/>
  <c r="I8231" i="19"/>
  <c r="J8231" i="19" s="1"/>
  <c r="I8223" i="19"/>
  <c r="J8223" i="19" s="1"/>
  <c r="I8215" i="19"/>
  <c r="J8215" i="19" s="1"/>
  <c r="I8207" i="19"/>
  <c r="J8207" i="19" s="1"/>
  <c r="I8199" i="19"/>
  <c r="J8199" i="19" s="1"/>
  <c r="I8191" i="19"/>
  <c r="J8191" i="19" s="1"/>
  <c r="I8183" i="19"/>
  <c r="J8183" i="19" s="1"/>
  <c r="I8175" i="19"/>
  <c r="J8175" i="19" s="1"/>
  <c r="I8167" i="19"/>
  <c r="J8167" i="19" s="1"/>
  <c r="I8159" i="19"/>
  <c r="J8159" i="19" s="1"/>
  <c r="I8151" i="19"/>
  <c r="J8151" i="19" s="1"/>
  <c r="I8143" i="19"/>
  <c r="J8143" i="19" s="1"/>
  <c r="I8135" i="19"/>
  <c r="J8135" i="19" s="1"/>
  <c r="I8127" i="19"/>
  <c r="J8127" i="19" s="1"/>
  <c r="I8119" i="19"/>
  <c r="J8119" i="19" s="1"/>
  <c r="I8111" i="19"/>
  <c r="J8111" i="19" s="1"/>
  <c r="I8103" i="19"/>
  <c r="J8103" i="19" s="1"/>
  <c r="I8095" i="19"/>
  <c r="J8095" i="19" s="1"/>
  <c r="I8087" i="19"/>
  <c r="J8087" i="19" s="1"/>
  <c r="I8079" i="19"/>
  <c r="J8079" i="19" s="1"/>
  <c r="I8071" i="19"/>
  <c r="J8071" i="19" s="1"/>
  <c r="I8063" i="19"/>
  <c r="J8063" i="19" s="1"/>
  <c r="I8997" i="19"/>
  <c r="J8997" i="19" s="1"/>
  <c r="I8941" i="19"/>
  <c r="J8941" i="19" s="1"/>
  <c r="I8784" i="19"/>
  <c r="J8784" i="19" s="1"/>
  <c r="I8665" i="19"/>
  <c r="J8665" i="19" s="1"/>
  <c r="I8626" i="19"/>
  <c r="J8626" i="19" s="1"/>
  <c r="I8620" i="19"/>
  <c r="J8620" i="19" s="1"/>
  <c r="I8590" i="19"/>
  <c r="J8590" i="19" s="1"/>
  <c r="I8577" i="19"/>
  <c r="J8577" i="19" s="1"/>
  <c r="I8569" i="19"/>
  <c r="J8569" i="19" s="1"/>
  <c r="I8561" i="19"/>
  <c r="J8561" i="19" s="1"/>
  <c r="I8553" i="19"/>
  <c r="J8553" i="19" s="1"/>
  <c r="I8545" i="19"/>
  <c r="J8545" i="19" s="1"/>
  <c r="I8537" i="19"/>
  <c r="J8537" i="19" s="1"/>
  <c r="I8529" i="19"/>
  <c r="J8529" i="19" s="1"/>
  <c r="I8521" i="19"/>
  <c r="J8521" i="19" s="1"/>
  <c r="I8513" i="19"/>
  <c r="J8513" i="19" s="1"/>
  <c r="I8505" i="19"/>
  <c r="J8505" i="19" s="1"/>
  <c r="I8497" i="19"/>
  <c r="J8497" i="19" s="1"/>
  <c r="I8489" i="19"/>
  <c r="J8489" i="19" s="1"/>
  <c r="I8481" i="19"/>
  <c r="J8481" i="19" s="1"/>
  <c r="I8473" i="19"/>
  <c r="J8473" i="19" s="1"/>
  <c r="I8465" i="19"/>
  <c r="J8465" i="19" s="1"/>
  <c r="I8457" i="19"/>
  <c r="J8457" i="19" s="1"/>
  <c r="I8449" i="19"/>
  <c r="J8449" i="19" s="1"/>
  <c r="I8441" i="19"/>
  <c r="J8441" i="19" s="1"/>
  <c r="I8433" i="19"/>
  <c r="J8433" i="19" s="1"/>
  <c r="I8425" i="19"/>
  <c r="J8425" i="19" s="1"/>
  <c r="I8417" i="19"/>
  <c r="J8417" i="19" s="1"/>
  <c r="I8409" i="19"/>
  <c r="J8409" i="19" s="1"/>
  <c r="I8401" i="19"/>
  <c r="J8401" i="19" s="1"/>
  <c r="I8393" i="19"/>
  <c r="J8393" i="19" s="1"/>
  <c r="I8385" i="19"/>
  <c r="J8385" i="19" s="1"/>
  <c r="I8377" i="19"/>
  <c r="J8377" i="19" s="1"/>
  <c r="I8369" i="19"/>
  <c r="J8369" i="19" s="1"/>
  <c r="I8361" i="19"/>
  <c r="J8361" i="19" s="1"/>
  <c r="I8353" i="19"/>
  <c r="J8353" i="19" s="1"/>
  <c r="I8345" i="19"/>
  <c r="J8345" i="19" s="1"/>
  <c r="I8337" i="19"/>
  <c r="J8337" i="19" s="1"/>
  <c r="I8329" i="19"/>
  <c r="J8329" i="19" s="1"/>
  <c r="I8321" i="19"/>
  <c r="J8321" i="19" s="1"/>
  <c r="I8313" i="19"/>
  <c r="J8313" i="19" s="1"/>
  <c r="I8305" i="19"/>
  <c r="J8305" i="19" s="1"/>
  <c r="I8297" i="19"/>
  <c r="J8297" i="19" s="1"/>
  <c r="I8289" i="19"/>
  <c r="J8289" i="19" s="1"/>
  <c r="I8281" i="19"/>
  <c r="J8281" i="19" s="1"/>
  <c r="I8273" i="19"/>
  <c r="J8273" i="19" s="1"/>
  <c r="I8265" i="19"/>
  <c r="J8265" i="19" s="1"/>
  <c r="I8257" i="19"/>
  <c r="J8257" i="19" s="1"/>
  <c r="I8927" i="19"/>
  <c r="J8927" i="19" s="1"/>
  <c r="I8920" i="19"/>
  <c r="J8920" i="19" s="1"/>
  <c r="I8864" i="19"/>
  <c r="J8864" i="19" s="1"/>
  <c r="I8736" i="19"/>
  <c r="J8736" i="19" s="1"/>
  <c r="I8670" i="19"/>
  <c r="J8670" i="19" s="1"/>
  <c r="I8641" i="19"/>
  <c r="J8641" i="19" s="1"/>
  <c r="I8609" i="19"/>
  <c r="J8609" i="19" s="1"/>
  <c r="I8585" i="19"/>
  <c r="J8585" i="19" s="1"/>
  <c r="I8580" i="19"/>
  <c r="J8580" i="19" s="1"/>
  <c r="I8572" i="19"/>
  <c r="J8572" i="19" s="1"/>
  <c r="I8564" i="19"/>
  <c r="J8564" i="19" s="1"/>
  <c r="I8556" i="19"/>
  <c r="J8556" i="19" s="1"/>
  <c r="I8548" i="19"/>
  <c r="J8548" i="19" s="1"/>
  <c r="I8540" i="19"/>
  <c r="J8540" i="19" s="1"/>
  <c r="I8532" i="19"/>
  <c r="J8532" i="19" s="1"/>
  <c r="I8524" i="19"/>
  <c r="J8524" i="19" s="1"/>
  <c r="I8516" i="19"/>
  <c r="J8516" i="19" s="1"/>
  <c r="I8508" i="19"/>
  <c r="J8508" i="19" s="1"/>
  <c r="I8500" i="19"/>
  <c r="J8500" i="19" s="1"/>
  <c r="I8492" i="19"/>
  <c r="J8492" i="19" s="1"/>
  <c r="I8484" i="19"/>
  <c r="J8484" i="19" s="1"/>
  <c r="I8476" i="19"/>
  <c r="J8476" i="19" s="1"/>
  <c r="I8468" i="19"/>
  <c r="J8468" i="19" s="1"/>
  <c r="I8460" i="19"/>
  <c r="J8460" i="19" s="1"/>
  <c r="I8452" i="19"/>
  <c r="J8452" i="19" s="1"/>
  <c r="I8444" i="19"/>
  <c r="J8444" i="19" s="1"/>
  <c r="I8436" i="19"/>
  <c r="J8436" i="19" s="1"/>
  <c r="I8428" i="19"/>
  <c r="J8428" i="19" s="1"/>
  <c r="I8420" i="19"/>
  <c r="J8420" i="19" s="1"/>
  <c r="I8412" i="19"/>
  <c r="J8412" i="19" s="1"/>
  <c r="I8404" i="19"/>
  <c r="J8404" i="19" s="1"/>
  <c r="I8396" i="19"/>
  <c r="J8396" i="19" s="1"/>
  <c r="I8388" i="19"/>
  <c r="J8388" i="19" s="1"/>
  <c r="I8380" i="19"/>
  <c r="J8380" i="19" s="1"/>
  <c r="I8372" i="19"/>
  <c r="J8372" i="19" s="1"/>
  <c r="I8364" i="19"/>
  <c r="J8364" i="19" s="1"/>
  <c r="I8356" i="19"/>
  <c r="J8356" i="19" s="1"/>
  <c r="I8348" i="19"/>
  <c r="J8348" i="19" s="1"/>
  <c r="I8340" i="19"/>
  <c r="J8340" i="19" s="1"/>
  <c r="I8332" i="19"/>
  <c r="J8332" i="19" s="1"/>
  <c r="I8324" i="19"/>
  <c r="J8324" i="19" s="1"/>
  <c r="I8316" i="19"/>
  <c r="J8316" i="19" s="1"/>
  <c r="I8308" i="19"/>
  <c r="J8308" i="19" s="1"/>
  <c r="I8300" i="19"/>
  <c r="J8300" i="19" s="1"/>
  <c r="I8292" i="19"/>
  <c r="J8292" i="19" s="1"/>
  <c r="I8284" i="19"/>
  <c r="J8284" i="19" s="1"/>
  <c r="I8276" i="19"/>
  <c r="J8276" i="19" s="1"/>
  <c r="I8268" i="19"/>
  <c r="J8268" i="19" s="1"/>
  <c r="I8260" i="19"/>
  <c r="J8260" i="19" s="1"/>
  <c r="I8252" i="19"/>
  <c r="J8252" i="19" s="1"/>
  <c r="I8244" i="19"/>
  <c r="J8244" i="19" s="1"/>
  <c r="I8236" i="19"/>
  <c r="J8236" i="19" s="1"/>
  <c r="I8228" i="19"/>
  <c r="J8228" i="19" s="1"/>
  <c r="I8220" i="19"/>
  <c r="J8220" i="19" s="1"/>
  <c r="I8212" i="19"/>
  <c r="J8212" i="19" s="1"/>
  <c r="I8204" i="19"/>
  <c r="J8204" i="19" s="1"/>
  <c r="I8196" i="19"/>
  <c r="J8196" i="19" s="1"/>
  <c r="I8188" i="19"/>
  <c r="J8188" i="19" s="1"/>
  <c r="I8180" i="19"/>
  <c r="J8180" i="19" s="1"/>
  <c r="I8172" i="19"/>
  <c r="J8172" i="19" s="1"/>
  <c r="I8164" i="19"/>
  <c r="J8164" i="19" s="1"/>
  <c r="I8156" i="19"/>
  <c r="J8156" i="19" s="1"/>
  <c r="I8148" i="19"/>
  <c r="J8148" i="19" s="1"/>
  <c r="I8140" i="19"/>
  <c r="J8140" i="19" s="1"/>
  <c r="I8132" i="19"/>
  <c r="J8132" i="19" s="1"/>
  <c r="I8124" i="19"/>
  <c r="J8124" i="19" s="1"/>
  <c r="I8106" i="19"/>
  <c r="J8106" i="19" s="1"/>
  <c r="I8074" i="19"/>
  <c r="J8074" i="19" s="1"/>
  <c r="I8055" i="19"/>
  <c r="J8055" i="19" s="1"/>
  <c r="I8047" i="19"/>
  <c r="J8047" i="19" s="1"/>
  <c r="I8039" i="19"/>
  <c r="J8039" i="19" s="1"/>
  <c r="I8031" i="19"/>
  <c r="J8031" i="19" s="1"/>
  <c r="I8023" i="19"/>
  <c r="J8023" i="19" s="1"/>
  <c r="I8015" i="19"/>
  <c r="J8015" i="19" s="1"/>
  <c r="I8007" i="19"/>
  <c r="J8007" i="19" s="1"/>
  <c r="I7999" i="19"/>
  <c r="J7999" i="19" s="1"/>
  <c r="I7991" i="19"/>
  <c r="J7991" i="19" s="1"/>
  <c r="I7983" i="19"/>
  <c r="J7983" i="19" s="1"/>
  <c r="I7975" i="19"/>
  <c r="J7975" i="19" s="1"/>
  <c r="I8933" i="19"/>
  <c r="J8933" i="19" s="1"/>
  <c r="I8877" i="19"/>
  <c r="J8877" i="19" s="1"/>
  <c r="I8816" i="19"/>
  <c r="J8816" i="19" s="1"/>
  <c r="I8688" i="19"/>
  <c r="J8688" i="19" s="1"/>
  <c r="I8646" i="19"/>
  <c r="J8646" i="19" s="1"/>
  <c r="I8630" i="19"/>
  <c r="J8630" i="19" s="1"/>
  <c r="I8598" i="19"/>
  <c r="J8598" i="19" s="1"/>
  <c r="I9344" i="19"/>
  <c r="J9344" i="19" s="1"/>
  <c r="I8959" i="19"/>
  <c r="J8959" i="19" s="1"/>
  <c r="I8952" i="19"/>
  <c r="J8952" i="19" s="1"/>
  <c r="I8848" i="19"/>
  <c r="J8848" i="19" s="1"/>
  <c r="I8720" i="19"/>
  <c r="J8720" i="19" s="1"/>
  <c r="I8662" i="19"/>
  <c r="J8662" i="19" s="1"/>
  <c r="I8612" i="19"/>
  <c r="J8612" i="19" s="1"/>
  <c r="I8108" i="19"/>
  <c r="J8108" i="19" s="1"/>
  <c r="I8105" i="19"/>
  <c r="J8105" i="19" s="1"/>
  <c r="I8101" i="19"/>
  <c r="J8101" i="19" s="1"/>
  <c r="I8094" i="19"/>
  <c r="J8094" i="19" s="1"/>
  <c r="I8076" i="19"/>
  <c r="J8076" i="19" s="1"/>
  <c r="I8073" i="19"/>
  <c r="J8073" i="19" s="1"/>
  <c r="I8069" i="19"/>
  <c r="J8069" i="19" s="1"/>
  <c r="I8062" i="19"/>
  <c r="J8062" i="19" s="1"/>
  <c r="I8054" i="19"/>
  <c r="J8054" i="19" s="1"/>
  <c r="I8046" i="19"/>
  <c r="J8046" i="19" s="1"/>
  <c r="I8038" i="19"/>
  <c r="J8038" i="19" s="1"/>
  <c r="I8030" i="19"/>
  <c r="J8030" i="19" s="1"/>
  <c r="I8022" i="19"/>
  <c r="J8022" i="19" s="1"/>
  <c r="I8014" i="19"/>
  <c r="J8014" i="19" s="1"/>
  <c r="I8006" i="19"/>
  <c r="J8006" i="19" s="1"/>
  <c r="I7998" i="19"/>
  <c r="J7998" i="19" s="1"/>
  <c r="I7990" i="19"/>
  <c r="J7990" i="19" s="1"/>
  <c r="I7982" i="19"/>
  <c r="J7982" i="19" s="1"/>
  <c r="I7974" i="19"/>
  <c r="J7974" i="19" s="1"/>
  <c r="I7966" i="19"/>
  <c r="J7966" i="19" s="1"/>
  <c r="I7958" i="19"/>
  <c r="J7958" i="19" s="1"/>
  <c r="I9438" i="19"/>
  <c r="J9438" i="19" s="1"/>
  <c r="I8965" i="19"/>
  <c r="J8965" i="19" s="1"/>
  <c r="I8909" i="19"/>
  <c r="J8909" i="19" s="1"/>
  <c r="I8800" i="19"/>
  <c r="J8800" i="19" s="1"/>
  <c r="I8673" i="19"/>
  <c r="J8673" i="19" s="1"/>
  <c r="I8638" i="19"/>
  <c r="J8638" i="19" s="1"/>
  <c r="I8606" i="19"/>
  <c r="J8606" i="19" s="1"/>
  <c r="I8596" i="19"/>
  <c r="J8596" i="19" s="1"/>
  <c r="I8578" i="19"/>
  <c r="J8578" i="19" s="1"/>
  <c r="I8570" i="19"/>
  <c r="J8570" i="19" s="1"/>
  <c r="I8562" i="19"/>
  <c r="J8562" i="19" s="1"/>
  <c r="I8554" i="19"/>
  <c r="J8554" i="19" s="1"/>
  <c r="I8546" i="19"/>
  <c r="J8546" i="19" s="1"/>
  <c r="I8538" i="19"/>
  <c r="J8538" i="19" s="1"/>
  <c r="I8530" i="19"/>
  <c r="J8530" i="19" s="1"/>
  <c r="I8522" i="19"/>
  <c r="J8522" i="19" s="1"/>
  <c r="I8514" i="19"/>
  <c r="J8514" i="19" s="1"/>
  <c r="I8506" i="19"/>
  <c r="J8506" i="19" s="1"/>
  <c r="I8498" i="19"/>
  <c r="J8498" i="19" s="1"/>
  <c r="I8490" i="19"/>
  <c r="J8490" i="19" s="1"/>
  <c r="I8482" i="19"/>
  <c r="J8482" i="19" s="1"/>
  <c r="I8474" i="19"/>
  <c r="J8474" i="19" s="1"/>
  <c r="I8466" i="19"/>
  <c r="J8466" i="19" s="1"/>
  <c r="I8458" i="19"/>
  <c r="J8458" i="19" s="1"/>
  <c r="I8450" i="19"/>
  <c r="J8450" i="19" s="1"/>
  <c r="I8442" i="19"/>
  <c r="J8442" i="19" s="1"/>
  <c r="I8434" i="19"/>
  <c r="J8434" i="19" s="1"/>
  <c r="I8426" i="19"/>
  <c r="J8426" i="19" s="1"/>
  <c r="I8418" i="19"/>
  <c r="J8418" i="19" s="1"/>
  <c r="I8410" i="19"/>
  <c r="J8410" i="19" s="1"/>
  <c r="I8402" i="19"/>
  <c r="J8402" i="19" s="1"/>
  <c r="I8394" i="19"/>
  <c r="J8394" i="19" s="1"/>
  <c r="I8386" i="19"/>
  <c r="J8386" i="19" s="1"/>
  <c r="I8378" i="19"/>
  <c r="J8378" i="19" s="1"/>
  <c r="I8370" i="19"/>
  <c r="J8370" i="19" s="1"/>
  <c r="I8362" i="19"/>
  <c r="J8362" i="19" s="1"/>
  <c r="I8354" i="19"/>
  <c r="J8354" i="19" s="1"/>
  <c r="I8346" i="19"/>
  <c r="J8346" i="19" s="1"/>
  <c r="I8338" i="19"/>
  <c r="J8338" i="19" s="1"/>
  <c r="I8330" i="19"/>
  <c r="J8330" i="19" s="1"/>
  <c r="I8322" i="19"/>
  <c r="J8322" i="19" s="1"/>
  <c r="I8704" i="19"/>
  <c r="J8704" i="19" s="1"/>
  <c r="I8654" i="19"/>
  <c r="J8654" i="19" s="1"/>
  <c r="I8574" i="19"/>
  <c r="J8574" i="19" s="1"/>
  <c r="I8558" i="19"/>
  <c r="J8558" i="19" s="1"/>
  <c r="I8542" i="19"/>
  <c r="J8542" i="19" s="1"/>
  <c r="I8526" i="19"/>
  <c r="J8526" i="19" s="1"/>
  <c r="I8510" i="19"/>
  <c r="J8510" i="19" s="1"/>
  <c r="I8494" i="19"/>
  <c r="J8494" i="19" s="1"/>
  <c r="I8478" i="19"/>
  <c r="J8478" i="19" s="1"/>
  <c r="I8462" i="19"/>
  <c r="J8462" i="19" s="1"/>
  <c r="I8446" i="19"/>
  <c r="J8446" i="19" s="1"/>
  <c r="I8430" i="19"/>
  <c r="J8430" i="19" s="1"/>
  <c r="I8414" i="19"/>
  <c r="J8414" i="19" s="1"/>
  <c r="I8398" i="19"/>
  <c r="J8398" i="19" s="1"/>
  <c r="I8382" i="19"/>
  <c r="J8382" i="19" s="1"/>
  <c r="I8366" i="19"/>
  <c r="J8366" i="19" s="1"/>
  <c r="I8350" i="19"/>
  <c r="J8350" i="19" s="1"/>
  <c r="I8334" i="19"/>
  <c r="J8334" i="19" s="1"/>
  <c r="I8318" i="19"/>
  <c r="J8318" i="19" s="1"/>
  <c r="I8290" i="19"/>
  <c r="J8290" i="19" s="1"/>
  <c r="I8286" i="19"/>
  <c r="J8286" i="19" s="1"/>
  <c r="I8258" i="19"/>
  <c r="J8258" i="19" s="1"/>
  <c r="I8254" i="19"/>
  <c r="J8254" i="19" s="1"/>
  <c r="I8241" i="19"/>
  <c r="J8241" i="19" s="1"/>
  <c r="I8202" i="19"/>
  <c r="J8202" i="19" s="1"/>
  <c r="I8190" i="19"/>
  <c r="J8190" i="19" s="1"/>
  <c r="I8177" i="19"/>
  <c r="J8177" i="19" s="1"/>
  <c r="I8138" i="19"/>
  <c r="J8138" i="19" s="1"/>
  <c r="I8126" i="19"/>
  <c r="J8126" i="19" s="1"/>
  <c r="I8100" i="19"/>
  <c r="J8100" i="19" s="1"/>
  <c r="I8097" i="19"/>
  <c r="J8097" i="19" s="1"/>
  <c r="I8092" i="19"/>
  <c r="J8092" i="19" s="1"/>
  <c r="I8050" i="19"/>
  <c r="J8050" i="19" s="1"/>
  <c r="I8034" i="19"/>
  <c r="J8034" i="19" s="1"/>
  <c r="I8018" i="19"/>
  <c r="J8018" i="19" s="1"/>
  <c r="I8002" i="19"/>
  <c r="J8002" i="19" s="1"/>
  <c r="I7986" i="19"/>
  <c r="J7986" i="19" s="1"/>
  <c r="I7970" i="19"/>
  <c r="J7970" i="19" s="1"/>
  <c r="I7953" i="19"/>
  <c r="J7953" i="19" s="1"/>
  <c r="I7945" i="19"/>
  <c r="J7945" i="19" s="1"/>
  <c r="I7937" i="19"/>
  <c r="J7937" i="19" s="1"/>
  <c r="I7929" i="19"/>
  <c r="J7929" i="19" s="1"/>
  <c r="I7921" i="19"/>
  <c r="J7921" i="19" s="1"/>
  <c r="I7913" i="19"/>
  <c r="J7913" i="19" s="1"/>
  <c r="I7905" i="19"/>
  <c r="J7905" i="19" s="1"/>
  <c r="I7897" i="19"/>
  <c r="J7897" i="19" s="1"/>
  <c r="I7889" i="19"/>
  <c r="J7889" i="19" s="1"/>
  <c r="I7881" i="19"/>
  <c r="J7881" i="19" s="1"/>
  <c r="I7873" i="19"/>
  <c r="J7873" i="19" s="1"/>
  <c r="I7865" i="19"/>
  <c r="J7865" i="19" s="1"/>
  <c r="I7857" i="19"/>
  <c r="J7857" i="19" s="1"/>
  <c r="I7849" i="19"/>
  <c r="J7849" i="19" s="1"/>
  <c r="I7841" i="19"/>
  <c r="J7841" i="19" s="1"/>
  <c r="I7833" i="19"/>
  <c r="J7833" i="19" s="1"/>
  <c r="I7825" i="19"/>
  <c r="J7825" i="19" s="1"/>
  <c r="I7817" i="19"/>
  <c r="J7817" i="19" s="1"/>
  <c r="I7809" i="19"/>
  <c r="J7809" i="19" s="1"/>
  <c r="I7801" i="19"/>
  <c r="J7801" i="19" s="1"/>
  <c r="I7793" i="19"/>
  <c r="J7793" i="19" s="1"/>
  <c r="I7785" i="19"/>
  <c r="J7785" i="19" s="1"/>
  <c r="I7777" i="19"/>
  <c r="J7777" i="19" s="1"/>
  <c r="I7769" i="19"/>
  <c r="J7769" i="19" s="1"/>
  <c r="I7761" i="19"/>
  <c r="J7761" i="19" s="1"/>
  <c r="I7753" i="19"/>
  <c r="J7753" i="19" s="1"/>
  <c r="I7745" i="19"/>
  <c r="J7745" i="19" s="1"/>
  <c r="I7737" i="19"/>
  <c r="J7737" i="19" s="1"/>
  <c r="I7729" i="19"/>
  <c r="J7729" i="19" s="1"/>
  <c r="I7721" i="19"/>
  <c r="J7721" i="19" s="1"/>
  <c r="I7713" i="19"/>
  <c r="J7713" i="19" s="1"/>
  <c r="I7705" i="19"/>
  <c r="J7705" i="19" s="1"/>
  <c r="I7697" i="19"/>
  <c r="J7697" i="19" s="1"/>
  <c r="I7689" i="19"/>
  <c r="J7689" i="19" s="1"/>
  <c r="I7681" i="19"/>
  <c r="J7681" i="19" s="1"/>
  <c r="I7673" i="19"/>
  <c r="J7673" i="19" s="1"/>
  <c r="I7665" i="19"/>
  <c r="J7665" i="19" s="1"/>
  <c r="I7657" i="19"/>
  <c r="J7657" i="19" s="1"/>
  <c r="I7649" i="19"/>
  <c r="J7649" i="19" s="1"/>
  <c r="I7641" i="19"/>
  <c r="J7641" i="19" s="1"/>
  <c r="I7633" i="19"/>
  <c r="J7633" i="19" s="1"/>
  <c r="I7625" i="19"/>
  <c r="J7625" i="19" s="1"/>
  <c r="I8249" i="19"/>
  <c r="J8249" i="19" s="1"/>
  <c r="I8210" i="19"/>
  <c r="J8210" i="19" s="1"/>
  <c r="I8198" i="19"/>
  <c r="J8198" i="19" s="1"/>
  <c r="I8185" i="19"/>
  <c r="J8185" i="19" s="1"/>
  <c r="I8146" i="19"/>
  <c r="J8146" i="19" s="1"/>
  <c r="I8134" i="19"/>
  <c r="J8134" i="19" s="1"/>
  <c r="I8121" i="19"/>
  <c r="J8121" i="19" s="1"/>
  <c r="I8117" i="19"/>
  <c r="J8117" i="19" s="1"/>
  <c r="I8113" i="19"/>
  <c r="J8113" i="19" s="1"/>
  <c r="I8109" i="19"/>
  <c r="J8109" i="19" s="1"/>
  <c r="I8084" i="19"/>
  <c r="J8084" i="19" s="1"/>
  <c r="I8059" i="19"/>
  <c r="J8059" i="19" s="1"/>
  <c r="I8053" i="19"/>
  <c r="J8053" i="19" s="1"/>
  <c r="I8043" i="19"/>
  <c r="J8043" i="19" s="1"/>
  <c r="I8037" i="19"/>
  <c r="J8037" i="19" s="1"/>
  <c r="I8027" i="19"/>
  <c r="J8027" i="19" s="1"/>
  <c r="I8021" i="19"/>
  <c r="J8021" i="19" s="1"/>
  <c r="I8011" i="19"/>
  <c r="J8011" i="19" s="1"/>
  <c r="I8005" i="19"/>
  <c r="J8005" i="19" s="1"/>
  <c r="I7995" i="19"/>
  <c r="J7995" i="19" s="1"/>
  <c r="I7989" i="19"/>
  <c r="J7989" i="19" s="1"/>
  <c r="I7979" i="19"/>
  <c r="J7979" i="19" s="1"/>
  <c r="I7973" i="19"/>
  <c r="J7973" i="19" s="1"/>
  <c r="I7967" i="19"/>
  <c r="J7967" i="19" s="1"/>
  <c r="I7964" i="19"/>
  <c r="J7964" i="19" s="1"/>
  <c r="I7961" i="19"/>
  <c r="J7961" i="19" s="1"/>
  <c r="I7950" i="19"/>
  <c r="J7950" i="19" s="1"/>
  <c r="I7942" i="19"/>
  <c r="J7942" i="19" s="1"/>
  <c r="I7934" i="19"/>
  <c r="J7934" i="19" s="1"/>
  <c r="I7926" i="19"/>
  <c r="J7926" i="19" s="1"/>
  <c r="I7918" i="19"/>
  <c r="J7918" i="19" s="1"/>
  <c r="I7910" i="19"/>
  <c r="J7910" i="19" s="1"/>
  <c r="I7902" i="19"/>
  <c r="J7902" i="19" s="1"/>
  <c r="I7894" i="19"/>
  <c r="J7894" i="19" s="1"/>
  <c r="I7886" i="19"/>
  <c r="J7886" i="19" s="1"/>
  <c r="I7878" i="19"/>
  <c r="J7878" i="19" s="1"/>
  <c r="I7870" i="19"/>
  <c r="J7870" i="19" s="1"/>
  <c r="I7862" i="19"/>
  <c r="J7862" i="19" s="1"/>
  <c r="I7854" i="19"/>
  <c r="J7854" i="19" s="1"/>
  <c r="I7846" i="19"/>
  <c r="J7846" i="19" s="1"/>
  <c r="I7838" i="19"/>
  <c r="J7838" i="19" s="1"/>
  <c r="I7830" i="19"/>
  <c r="J7830" i="19" s="1"/>
  <c r="I7822" i="19"/>
  <c r="J7822" i="19" s="1"/>
  <c r="I7814" i="19"/>
  <c r="J7814" i="19" s="1"/>
  <c r="I7806" i="19"/>
  <c r="J7806" i="19" s="1"/>
  <c r="I7798" i="19"/>
  <c r="J7798" i="19" s="1"/>
  <c r="I7790" i="19"/>
  <c r="J7790" i="19" s="1"/>
  <c r="I7782" i="19"/>
  <c r="J7782" i="19" s="1"/>
  <c r="I7774" i="19"/>
  <c r="J7774" i="19" s="1"/>
  <c r="I7766" i="19"/>
  <c r="J7766" i="19" s="1"/>
  <c r="I7758" i="19"/>
  <c r="J7758" i="19" s="1"/>
  <c r="I7750" i="19"/>
  <c r="J7750" i="19" s="1"/>
  <c r="I7742" i="19"/>
  <c r="J7742" i="19" s="1"/>
  <c r="I7734" i="19"/>
  <c r="J7734" i="19" s="1"/>
  <c r="I7726" i="19"/>
  <c r="J7726" i="19" s="1"/>
  <c r="I7718" i="19"/>
  <c r="J7718" i="19" s="1"/>
  <c r="I7710" i="19"/>
  <c r="J7710" i="19" s="1"/>
  <c r="I7702" i="19"/>
  <c r="J7702" i="19" s="1"/>
  <c r="I7694" i="19"/>
  <c r="J7694" i="19" s="1"/>
  <c r="I7686" i="19"/>
  <c r="J7686" i="19" s="1"/>
  <c r="I7678" i="19"/>
  <c r="J7678" i="19" s="1"/>
  <c r="I7670" i="19"/>
  <c r="J7670" i="19" s="1"/>
  <c r="I7662" i="19"/>
  <c r="J7662" i="19" s="1"/>
  <c r="I7654" i="19"/>
  <c r="J7654" i="19" s="1"/>
  <c r="I7646" i="19"/>
  <c r="J7646" i="19" s="1"/>
  <c r="I7638" i="19"/>
  <c r="J7638" i="19" s="1"/>
  <c r="I7630" i="19"/>
  <c r="J7630" i="19" s="1"/>
  <c r="I7622" i="19"/>
  <c r="J7622" i="19" s="1"/>
  <c r="I8298" i="19"/>
  <c r="J8298" i="19" s="1"/>
  <c r="I8294" i="19"/>
  <c r="J8294" i="19" s="1"/>
  <c r="I8266" i="19"/>
  <c r="J8266" i="19" s="1"/>
  <c r="I8262" i="19"/>
  <c r="J8262" i="19" s="1"/>
  <c r="I8218" i="19"/>
  <c r="J8218" i="19" s="1"/>
  <c r="I8206" i="19"/>
  <c r="J8206" i="19" s="1"/>
  <c r="I8193" i="19"/>
  <c r="J8193" i="19" s="1"/>
  <c r="I8154" i="19"/>
  <c r="J8154" i="19" s="1"/>
  <c r="I8142" i="19"/>
  <c r="J8142" i="19" s="1"/>
  <c r="I8129" i="19"/>
  <c r="J8129" i="19" s="1"/>
  <c r="I8056" i="19"/>
  <c r="J8056" i="19" s="1"/>
  <c r="I8040" i="19"/>
  <c r="J8040" i="19" s="1"/>
  <c r="I8024" i="19"/>
  <c r="J8024" i="19" s="1"/>
  <c r="I8008" i="19"/>
  <c r="J8008" i="19" s="1"/>
  <c r="I7992" i="19"/>
  <c r="J7992" i="19" s="1"/>
  <c r="I7976" i="19"/>
  <c r="J7976" i="19" s="1"/>
  <c r="I7955" i="19"/>
  <c r="J7955" i="19" s="1"/>
  <c r="I7947" i="19"/>
  <c r="J7947" i="19" s="1"/>
  <c r="I7939" i="19"/>
  <c r="J7939" i="19" s="1"/>
  <c r="I7931" i="19"/>
  <c r="J7931" i="19" s="1"/>
  <c r="I7923" i="19"/>
  <c r="J7923" i="19" s="1"/>
  <c r="I7915" i="19"/>
  <c r="J7915" i="19" s="1"/>
  <c r="I7907" i="19"/>
  <c r="J7907" i="19" s="1"/>
  <c r="I7899" i="19"/>
  <c r="J7899" i="19" s="1"/>
  <c r="I7891" i="19"/>
  <c r="J7891" i="19" s="1"/>
  <c r="I7883" i="19"/>
  <c r="J7883" i="19" s="1"/>
  <c r="I7875" i="19"/>
  <c r="J7875" i="19" s="1"/>
  <c r="I7867" i="19"/>
  <c r="J7867" i="19" s="1"/>
  <c r="I7859" i="19"/>
  <c r="J7859" i="19" s="1"/>
  <c r="I7851" i="19"/>
  <c r="J7851" i="19" s="1"/>
  <c r="I7843" i="19"/>
  <c r="J7843" i="19" s="1"/>
  <c r="I7835" i="19"/>
  <c r="J7835" i="19" s="1"/>
  <c r="I7827" i="19"/>
  <c r="J7827" i="19" s="1"/>
  <c r="I7819" i="19"/>
  <c r="J7819" i="19" s="1"/>
  <c r="I7811" i="19"/>
  <c r="J7811" i="19" s="1"/>
  <c r="I7803" i="19"/>
  <c r="J7803" i="19" s="1"/>
  <c r="I7795" i="19"/>
  <c r="J7795" i="19" s="1"/>
  <c r="I7787" i="19"/>
  <c r="J7787" i="19" s="1"/>
  <c r="I7779" i="19"/>
  <c r="J7779" i="19" s="1"/>
  <c r="I7771" i="19"/>
  <c r="J7771" i="19" s="1"/>
  <c r="I7763" i="19"/>
  <c r="J7763" i="19" s="1"/>
  <c r="I7755" i="19"/>
  <c r="J7755" i="19" s="1"/>
  <c r="I7747" i="19"/>
  <c r="J7747" i="19" s="1"/>
  <c r="I7739" i="19"/>
  <c r="J7739" i="19" s="1"/>
  <c r="I7731" i="19"/>
  <c r="J7731" i="19" s="1"/>
  <c r="I7723" i="19"/>
  <c r="J7723" i="19" s="1"/>
  <c r="I7715" i="19"/>
  <c r="J7715" i="19" s="1"/>
  <c r="I7707" i="19"/>
  <c r="J7707" i="19" s="1"/>
  <c r="I7699" i="19"/>
  <c r="J7699" i="19" s="1"/>
  <c r="I7691" i="19"/>
  <c r="J7691" i="19" s="1"/>
  <c r="I7683" i="19"/>
  <c r="J7683" i="19" s="1"/>
  <c r="I7675" i="19"/>
  <c r="J7675" i="19" s="1"/>
  <c r="I7667" i="19"/>
  <c r="J7667" i="19" s="1"/>
  <c r="I7659" i="19"/>
  <c r="J7659" i="19" s="1"/>
  <c r="I7651" i="19"/>
  <c r="J7651" i="19" s="1"/>
  <c r="I7643" i="19"/>
  <c r="J7643" i="19" s="1"/>
  <c r="I7635" i="19"/>
  <c r="J7635" i="19" s="1"/>
  <c r="I7627" i="19"/>
  <c r="J7627" i="19" s="1"/>
  <c r="I8973" i="19"/>
  <c r="J8973" i="19" s="1"/>
  <c r="I8768" i="19"/>
  <c r="J8768" i="19" s="1"/>
  <c r="I8616" i="19"/>
  <c r="J8616" i="19" s="1"/>
  <c r="I8602" i="19"/>
  <c r="J8602" i="19" s="1"/>
  <c r="I8226" i="19"/>
  <c r="J8226" i="19" s="1"/>
  <c r="I8214" i="19"/>
  <c r="J8214" i="19" s="1"/>
  <c r="I8201" i="19"/>
  <c r="J8201" i="19" s="1"/>
  <c r="I8162" i="19"/>
  <c r="J8162" i="19" s="1"/>
  <c r="I8150" i="19"/>
  <c r="J8150" i="19" s="1"/>
  <c r="I8137" i="19"/>
  <c r="J8137" i="19" s="1"/>
  <c r="I8116" i="19"/>
  <c r="J8116" i="19" s="1"/>
  <c r="I8070" i="19"/>
  <c r="J8070" i="19" s="1"/>
  <c r="I8066" i="19"/>
  <c r="J8066" i="19" s="1"/>
  <c r="I8052" i="19"/>
  <c r="J8052" i="19" s="1"/>
  <c r="I8049" i="19"/>
  <c r="J8049" i="19" s="1"/>
  <c r="I8036" i="19"/>
  <c r="J8036" i="19" s="1"/>
  <c r="I8033" i="19"/>
  <c r="J8033" i="19" s="1"/>
  <c r="I8020" i="19"/>
  <c r="J8020" i="19" s="1"/>
  <c r="I8017" i="19"/>
  <c r="J8017" i="19" s="1"/>
  <c r="I8004" i="19"/>
  <c r="J8004" i="19" s="1"/>
  <c r="I8001" i="19"/>
  <c r="J8001" i="19" s="1"/>
  <c r="I7988" i="19"/>
  <c r="J7988" i="19" s="1"/>
  <c r="I7985" i="19"/>
  <c r="J7985" i="19" s="1"/>
  <c r="I7972" i="19"/>
  <c r="J7972" i="19" s="1"/>
  <c r="I7969" i="19"/>
  <c r="J7969" i="19" s="1"/>
  <c r="I7963" i="19"/>
  <c r="J7963" i="19" s="1"/>
  <c r="I7952" i="19"/>
  <c r="J7952" i="19" s="1"/>
  <c r="I7944" i="19"/>
  <c r="J7944" i="19" s="1"/>
  <c r="I7936" i="19"/>
  <c r="J7936" i="19" s="1"/>
  <c r="I7928" i="19"/>
  <c r="J7928" i="19" s="1"/>
  <c r="I7920" i="19"/>
  <c r="J7920" i="19" s="1"/>
  <c r="I7912" i="19"/>
  <c r="J7912" i="19" s="1"/>
  <c r="I7904" i="19"/>
  <c r="J7904" i="19" s="1"/>
  <c r="I7896" i="19"/>
  <c r="J7896" i="19" s="1"/>
  <c r="I7888" i="19"/>
  <c r="J7888" i="19" s="1"/>
  <c r="I7880" i="19"/>
  <c r="J7880" i="19" s="1"/>
  <c r="I7872" i="19"/>
  <c r="J7872" i="19" s="1"/>
  <c r="I7864" i="19"/>
  <c r="J7864" i="19" s="1"/>
  <c r="I7856" i="19"/>
  <c r="J7856" i="19" s="1"/>
  <c r="I7848" i="19"/>
  <c r="J7848" i="19" s="1"/>
  <c r="I7840" i="19"/>
  <c r="J7840" i="19" s="1"/>
  <c r="I7832" i="19"/>
  <c r="J7832" i="19" s="1"/>
  <c r="I7824" i="19"/>
  <c r="J7824" i="19" s="1"/>
  <c r="I7816" i="19"/>
  <c r="J7816" i="19" s="1"/>
  <c r="I7808" i="19"/>
  <c r="J7808" i="19" s="1"/>
  <c r="I7800" i="19"/>
  <c r="J7800" i="19" s="1"/>
  <c r="I7792" i="19"/>
  <c r="J7792" i="19" s="1"/>
  <c r="I7784" i="19"/>
  <c r="J7784" i="19" s="1"/>
  <c r="I7776" i="19"/>
  <c r="J7776" i="19" s="1"/>
  <c r="I7768" i="19"/>
  <c r="J7768" i="19" s="1"/>
  <c r="I7760" i="19"/>
  <c r="J7760" i="19" s="1"/>
  <c r="I7752" i="19"/>
  <c r="J7752" i="19" s="1"/>
  <c r="I7744" i="19"/>
  <c r="J7744" i="19" s="1"/>
  <c r="I7736" i="19"/>
  <c r="J7736" i="19" s="1"/>
  <c r="I7728" i="19"/>
  <c r="J7728" i="19" s="1"/>
  <c r="I7720" i="19"/>
  <c r="J7720" i="19" s="1"/>
  <c r="I7712" i="19"/>
  <c r="J7712" i="19" s="1"/>
  <c r="I7704" i="19"/>
  <c r="J7704" i="19" s="1"/>
  <c r="I7696" i="19"/>
  <c r="J7696" i="19" s="1"/>
  <c r="I7688" i="19"/>
  <c r="J7688" i="19" s="1"/>
  <c r="I7680" i="19"/>
  <c r="J7680" i="19" s="1"/>
  <c r="I7672" i="19"/>
  <c r="J7672" i="19" s="1"/>
  <c r="I7664" i="19"/>
  <c r="J7664" i="19" s="1"/>
  <c r="I7656" i="19"/>
  <c r="J7656" i="19" s="1"/>
  <c r="I7648" i="19"/>
  <c r="J7648" i="19" s="1"/>
  <c r="I7640" i="19"/>
  <c r="J7640" i="19" s="1"/>
  <c r="I7632" i="19"/>
  <c r="J7632" i="19" s="1"/>
  <c r="I7624" i="19"/>
  <c r="J7624" i="19" s="1"/>
  <c r="I8895" i="19"/>
  <c r="J8895" i="19" s="1"/>
  <c r="I8888" i="19"/>
  <c r="J8888" i="19" s="1"/>
  <c r="I8752" i="19"/>
  <c r="J8752" i="19" s="1"/>
  <c r="I8678" i="19"/>
  <c r="J8678" i="19" s="1"/>
  <c r="I8657" i="19"/>
  <c r="J8657" i="19" s="1"/>
  <c r="I8582" i="19"/>
  <c r="J8582" i="19" s="1"/>
  <c r="I8566" i="19"/>
  <c r="J8566" i="19" s="1"/>
  <c r="I8550" i="19"/>
  <c r="J8550" i="19" s="1"/>
  <c r="I8534" i="19"/>
  <c r="J8534" i="19" s="1"/>
  <c r="I8518" i="19"/>
  <c r="J8518" i="19" s="1"/>
  <c r="I8502" i="19"/>
  <c r="J8502" i="19" s="1"/>
  <c r="I8486" i="19"/>
  <c r="J8486" i="19" s="1"/>
  <c r="I8470" i="19"/>
  <c r="J8470" i="19" s="1"/>
  <c r="I8454" i="19"/>
  <c r="J8454" i="19" s="1"/>
  <c r="I8438" i="19"/>
  <c r="J8438" i="19" s="1"/>
  <c r="I8422" i="19"/>
  <c r="J8422" i="19" s="1"/>
  <c r="I8406" i="19"/>
  <c r="J8406" i="19" s="1"/>
  <c r="I8390" i="19"/>
  <c r="J8390" i="19" s="1"/>
  <c r="I8374" i="19"/>
  <c r="J8374" i="19" s="1"/>
  <c r="I8358" i="19"/>
  <c r="J8358" i="19" s="1"/>
  <c r="I8342" i="19"/>
  <c r="J8342" i="19" s="1"/>
  <c r="I8326" i="19"/>
  <c r="J8326" i="19" s="1"/>
  <c r="I8306" i="19"/>
  <c r="J8306" i="19" s="1"/>
  <c r="I8302" i="19"/>
  <c r="J8302" i="19" s="1"/>
  <c r="I8274" i="19"/>
  <c r="J8274" i="19" s="1"/>
  <c r="I8270" i="19"/>
  <c r="J8270" i="19" s="1"/>
  <c r="I8234" i="19"/>
  <c r="J8234" i="19" s="1"/>
  <c r="I8222" i="19"/>
  <c r="J8222" i="19" s="1"/>
  <c r="I8209" i="19"/>
  <c r="J8209" i="19" s="1"/>
  <c r="I8170" i="19"/>
  <c r="J8170" i="19" s="1"/>
  <c r="I8158" i="19"/>
  <c r="J8158" i="19" s="1"/>
  <c r="I8145" i="19"/>
  <c r="J8145" i="19" s="1"/>
  <c r="I8090" i="19"/>
  <c r="J8090" i="19" s="1"/>
  <c r="I8058" i="19"/>
  <c r="J8058" i="19" s="1"/>
  <c r="I8042" i="19"/>
  <c r="J8042" i="19" s="1"/>
  <c r="I8026" i="19"/>
  <c r="J8026" i="19" s="1"/>
  <c r="I8010" i="19"/>
  <c r="J8010" i="19" s="1"/>
  <c r="I7994" i="19"/>
  <c r="J7994" i="19" s="1"/>
  <c r="I7978" i="19"/>
  <c r="J7978" i="19" s="1"/>
  <c r="I7960" i="19"/>
  <c r="J7960" i="19" s="1"/>
  <c r="I7957" i="19"/>
  <c r="J7957" i="19" s="1"/>
  <c r="I7949" i="19"/>
  <c r="J7949" i="19" s="1"/>
  <c r="I7941" i="19"/>
  <c r="J7941" i="19" s="1"/>
  <c r="I7933" i="19"/>
  <c r="J7933" i="19" s="1"/>
  <c r="I7925" i="19"/>
  <c r="J7925" i="19" s="1"/>
  <c r="I7917" i="19"/>
  <c r="J7917" i="19" s="1"/>
  <c r="I7909" i="19"/>
  <c r="J7909" i="19" s="1"/>
  <c r="I7901" i="19"/>
  <c r="J7901" i="19" s="1"/>
  <c r="I7893" i="19"/>
  <c r="J7893" i="19" s="1"/>
  <c r="I7885" i="19"/>
  <c r="J7885" i="19" s="1"/>
  <c r="I7877" i="19"/>
  <c r="J7877" i="19" s="1"/>
  <c r="I7869" i="19"/>
  <c r="J7869" i="19" s="1"/>
  <c r="I7861" i="19"/>
  <c r="J7861" i="19" s="1"/>
  <c r="I7853" i="19"/>
  <c r="J7853" i="19" s="1"/>
  <c r="I7845" i="19"/>
  <c r="J7845" i="19" s="1"/>
  <c r="I7837" i="19"/>
  <c r="J7837" i="19" s="1"/>
  <c r="I7829" i="19"/>
  <c r="J7829" i="19" s="1"/>
  <c r="I7821" i="19"/>
  <c r="J7821" i="19" s="1"/>
  <c r="I7813" i="19"/>
  <c r="J7813" i="19" s="1"/>
  <c r="I7805" i="19"/>
  <c r="J7805" i="19" s="1"/>
  <c r="I7797" i="19"/>
  <c r="J7797" i="19" s="1"/>
  <c r="I7789" i="19"/>
  <c r="J7789" i="19" s="1"/>
  <c r="I7781" i="19"/>
  <c r="J7781" i="19" s="1"/>
  <c r="I7773" i="19"/>
  <c r="J7773" i="19" s="1"/>
  <c r="I7765" i="19"/>
  <c r="J7765" i="19" s="1"/>
  <c r="I7757" i="19"/>
  <c r="J7757" i="19" s="1"/>
  <c r="I7749" i="19"/>
  <c r="J7749" i="19" s="1"/>
  <c r="I7741" i="19"/>
  <c r="J7741" i="19" s="1"/>
  <c r="I7733" i="19"/>
  <c r="J7733" i="19" s="1"/>
  <c r="I7725" i="19"/>
  <c r="J7725" i="19" s="1"/>
  <c r="I7717" i="19"/>
  <c r="J7717" i="19" s="1"/>
  <c r="I7709" i="19"/>
  <c r="J7709" i="19" s="1"/>
  <c r="I7701" i="19"/>
  <c r="J7701" i="19" s="1"/>
  <c r="I7693" i="19"/>
  <c r="J7693" i="19" s="1"/>
  <c r="I7685" i="19"/>
  <c r="J7685" i="19" s="1"/>
  <c r="I7677" i="19"/>
  <c r="J7677" i="19" s="1"/>
  <c r="I7669" i="19"/>
  <c r="J7669" i="19" s="1"/>
  <c r="I7661" i="19"/>
  <c r="J7661" i="19" s="1"/>
  <c r="I7653" i="19"/>
  <c r="J7653" i="19" s="1"/>
  <c r="I7645" i="19"/>
  <c r="J7645" i="19" s="1"/>
  <c r="I8832" i="19"/>
  <c r="J8832" i="19" s="1"/>
  <c r="I8593" i="19"/>
  <c r="J8593" i="19" s="1"/>
  <c r="I8310" i="19"/>
  <c r="J8310" i="19" s="1"/>
  <c r="I8278" i="19"/>
  <c r="J8278" i="19" s="1"/>
  <c r="I8246" i="19"/>
  <c r="J8246" i="19" s="1"/>
  <c r="I8169" i="19"/>
  <c r="J8169" i="19" s="1"/>
  <c r="I8114" i="19"/>
  <c r="J8114" i="19" s="1"/>
  <c r="I8102" i="19"/>
  <c r="J8102" i="19" s="1"/>
  <c r="I8085" i="19"/>
  <c r="J8085" i="19" s="1"/>
  <c r="I8057" i="19"/>
  <c r="J8057" i="19" s="1"/>
  <c r="I8051" i="19"/>
  <c r="J8051" i="19" s="1"/>
  <c r="I8016" i="19"/>
  <c r="J8016" i="19" s="1"/>
  <c r="I7980" i="19"/>
  <c r="J7980" i="19" s="1"/>
  <c r="I7965" i="19"/>
  <c r="J7965" i="19" s="1"/>
  <c r="I7951" i="19"/>
  <c r="J7951" i="19" s="1"/>
  <c r="I7946" i="19"/>
  <c r="J7946" i="19" s="1"/>
  <c r="I7919" i="19"/>
  <c r="J7919" i="19" s="1"/>
  <c r="I7914" i="19"/>
  <c r="J7914" i="19" s="1"/>
  <c r="I7887" i="19"/>
  <c r="J7887" i="19" s="1"/>
  <c r="I7882" i="19"/>
  <c r="J7882" i="19" s="1"/>
  <c r="I7855" i="19"/>
  <c r="J7855" i="19" s="1"/>
  <c r="I7850" i="19"/>
  <c r="J7850" i="19" s="1"/>
  <c r="I7823" i="19"/>
  <c r="J7823" i="19" s="1"/>
  <c r="I7818" i="19"/>
  <c r="J7818" i="19" s="1"/>
  <c r="I7791" i="19"/>
  <c r="J7791" i="19" s="1"/>
  <c r="I7786" i="19"/>
  <c r="J7786" i="19" s="1"/>
  <c r="I7759" i="19"/>
  <c r="J7759" i="19" s="1"/>
  <c r="I7754" i="19"/>
  <c r="J7754" i="19" s="1"/>
  <c r="I7727" i="19"/>
  <c r="J7727" i="19" s="1"/>
  <c r="I7722" i="19"/>
  <c r="J7722" i="19" s="1"/>
  <c r="I7695" i="19"/>
  <c r="J7695" i="19" s="1"/>
  <c r="I7690" i="19"/>
  <c r="J7690" i="19" s="1"/>
  <c r="I7663" i="19"/>
  <c r="J7663" i="19" s="1"/>
  <c r="I7658" i="19"/>
  <c r="J7658" i="19" s="1"/>
  <c r="I7636" i="19"/>
  <c r="J7636" i="19" s="1"/>
  <c r="I7628" i="19"/>
  <c r="J7628" i="19" s="1"/>
  <c r="I7620" i="19"/>
  <c r="J7620" i="19" s="1"/>
  <c r="I7617" i="19"/>
  <c r="J7617" i="19" s="1"/>
  <c r="I7609" i="19"/>
  <c r="J7609" i="19" s="1"/>
  <c r="I7601" i="19"/>
  <c r="J7601" i="19" s="1"/>
  <c r="I7593" i="19"/>
  <c r="J7593" i="19" s="1"/>
  <c r="I7585" i="19"/>
  <c r="J7585" i="19" s="1"/>
  <c r="I7577" i="19"/>
  <c r="J7577" i="19" s="1"/>
  <c r="I7569" i="19"/>
  <c r="J7569" i="19" s="1"/>
  <c r="I7561" i="19"/>
  <c r="J7561" i="19" s="1"/>
  <c r="I7553" i="19"/>
  <c r="J7553" i="19" s="1"/>
  <c r="I7545" i="19"/>
  <c r="J7545" i="19" s="1"/>
  <c r="I7537" i="19"/>
  <c r="J7537" i="19" s="1"/>
  <c r="I7529" i="19"/>
  <c r="J7529" i="19" s="1"/>
  <c r="I7521" i="19"/>
  <c r="J7521" i="19" s="1"/>
  <c r="I7513" i="19"/>
  <c r="J7513" i="19" s="1"/>
  <c r="I7505" i="19"/>
  <c r="J7505" i="19" s="1"/>
  <c r="I7497" i="19"/>
  <c r="J7497" i="19" s="1"/>
  <c r="I7489" i="19"/>
  <c r="J7489" i="19" s="1"/>
  <c r="I7481" i="19"/>
  <c r="J7481" i="19" s="1"/>
  <c r="I7473" i="19"/>
  <c r="J7473" i="19" s="1"/>
  <c r="I7465" i="19"/>
  <c r="J7465" i="19" s="1"/>
  <c r="I7457" i="19"/>
  <c r="J7457" i="19" s="1"/>
  <c r="I7449" i="19"/>
  <c r="J7449" i="19" s="1"/>
  <c r="I7441" i="19"/>
  <c r="J7441" i="19" s="1"/>
  <c r="I7433" i="19"/>
  <c r="J7433" i="19" s="1"/>
  <c r="I7425" i="19"/>
  <c r="J7425" i="19" s="1"/>
  <c r="I7417" i="19"/>
  <c r="J7417" i="19" s="1"/>
  <c r="I7409" i="19"/>
  <c r="J7409" i="19" s="1"/>
  <c r="I7401" i="19"/>
  <c r="J7401" i="19" s="1"/>
  <c r="I7393" i="19"/>
  <c r="J7393" i="19" s="1"/>
  <c r="I7385" i="19"/>
  <c r="J7385" i="19" s="1"/>
  <c r="I7377" i="19"/>
  <c r="J7377" i="19" s="1"/>
  <c r="I7369" i="19"/>
  <c r="J7369" i="19" s="1"/>
  <c r="I7361" i="19"/>
  <c r="J7361" i="19" s="1"/>
  <c r="I7353" i="19"/>
  <c r="J7353" i="19" s="1"/>
  <c r="I7345" i="19"/>
  <c r="J7345" i="19" s="1"/>
  <c r="I7337" i="19"/>
  <c r="J7337" i="19" s="1"/>
  <c r="I7329" i="19"/>
  <c r="J7329" i="19" s="1"/>
  <c r="I7321" i="19"/>
  <c r="J7321" i="19" s="1"/>
  <c r="I7313" i="19"/>
  <c r="J7313" i="19" s="1"/>
  <c r="I7305" i="19"/>
  <c r="J7305" i="19" s="1"/>
  <c r="I7297" i="19"/>
  <c r="J7297" i="19" s="1"/>
  <c r="I7289" i="19"/>
  <c r="J7289" i="19" s="1"/>
  <c r="I7281" i="19"/>
  <c r="J7281" i="19" s="1"/>
  <c r="I7273" i="19"/>
  <c r="J7273" i="19" s="1"/>
  <c r="I7265" i="19"/>
  <c r="J7265" i="19" s="1"/>
  <c r="I7257" i="19"/>
  <c r="J7257" i="19" s="1"/>
  <c r="I7249" i="19"/>
  <c r="J7249" i="19" s="1"/>
  <c r="I7241" i="19"/>
  <c r="J7241" i="19" s="1"/>
  <c r="I7233" i="19"/>
  <c r="J7233" i="19" s="1"/>
  <c r="I7225" i="19"/>
  <c r="J7225" i="19" s="1"/>
  <c r="I7217" i="19"/>
  <c r="J7217" i="19" s="1"/>
  <c r="I8174" i="19"/>
  <c r="J8174" i="19" s="1"/>
  <c r="I8130" i="19"/>
  <c r="J8130" i="19" s="1"/>
  <c r="I8061" i="19"/>
  <c r="J8061" i="19" s="1"/>
  <c r="I8041" i="19"/>
  <c r="J8041" i="19" s="1"/>
  <c r="I8035" i="19"/>
  <c r="J8035" i="19" s="1"/>
  <c r="I8000" i="19"/>
  <c r="J8000" i="19" s="1"/>
  <c r="I7932" i="19"/>
  <c r="J7932" i="19" s="1"/>
  <c r="I7900" i="19"/>
  <c r="J7900" i="19" s="1"/>
  <c r="I7868" i="19"/>
  <c r="J7868" i="19" s="1"/>
  <c r="I7836" i="19"/>
  <c r="J7836" i="19" s="1"/>
  <c r="I7804" i="19"/>
  <c r="J7804" i="19" s="1"/>
  <c r="I7772" i="19"/>
  <c r="J7772" i="19" s="1"/>
  <c r="I7740" i="19"/>
  <c r="J7740" i="19" s="1"/>
  <c r="I7708" i="19"/>
  <c r="J7708" i="19" s="1"/>
  <c r="I7676" i="19"/>
  <c r="J7676" i="19" s="1"/>
  <c r="I7644" i="19"/>
  <c r="J7644" i="19" s="1"/>
  <c r="I7614" i="19"/>
  <c r="J7614" i="19" s="1"/>
  <c r="I7606" i="19"/>
  <c r="J7606" i="19" s="1"/>
  <c r="I7598" i="19"/>
  <c r="J7598" i="19" s="1"/>
  <c r="I7590" i="19"/>
  <c r="J7590" i="19" s="1"/>
  <c r="I7582" i="19"/>
  <c r="J7582" i="19" s="1"/>
  <c r="I7574" i="19"/>
  <c r="J7574" i="19" s="1"/>
  <c r="I7566" i="19"/>
  <c r="J7566" i="19" s="1"/>
  <c r="I7558" i="19"/>
  <c r="J7558" i="19" s="1"/>
  <c r="I7550" i="19"/>
  <c r="J7550" i="19" s="1"/>
  <c r="I7542" i="19"/>
  <c r="J7542" i="19" s="1"/>
  <c r="I7534" i="19"/>
  <c r="J7534" i="19" s="1"/>
  <c r="I7526" i="19"/>
  <c r="J7526" i="19" s="1"/>
  <c r="I7518" i="19"/>
  <c r="J7518" i="19" s="1"/>
  <c r="I7510" i="19"/>
  <c r="J7510" i="19" s="1"/>
  <c r="I7502" i="19"/>
  <c r="J7502" i="19" s="1"/>
  <c r="I7494" i="19"/>
  <c r="J7494" i="19" s="1"/>
  <c r="I7486" i="19"/>
  <c r="J7486" i="19" s="1"/>
  <c r="I7478" i="19"/>
  <c r="J7478" i="19" s="1"/>
  <c r="I7470" i="19"/>
  <c r="J7470" i="19" s="1"/>
  <c r="I7462" i="19"/>
  <c r="J7462" i="19" s="1"/>
  <c r="I7454" i="19"/>
  <c r="J7454" i="19" s="1"/>
  <c r="I7446" i="19"/>
  <c r="J7446" i="19" s="1"/>
  <c r="I7438" i="19"/>
  <c r="J7438" i="19" s="1"/>
  <c r="I7430" i="19"/>
  <c r="J7430" i="19" s="1"/>
  <c r="I7422" i="19"/>
  <c r="J7422" i="19" s="1"/>
  <c r="I7414" i="19"/>
  <c r="J7414" i="19" s="1"/>
  <c r="I7406" i="19"/>
  <c r="J7406" i="19" s="1"/>
  <c r="I7398" i="19"/>
  <c r="J7398" i="19" s="1"/>
  <c r="I7390" i="19"/>
  <c r="J7390" i="19" s="1"/>
  <c r="I7382" i="19"/>
  <c r="J7382" i="19" s="1"/>
  <c r="I7374" i="19"/>
  <c r="J7374" i="19" s="1"/>
  <c r="I7366" i="19"/>
  <c r="J7366" i="19" s="1"/>
  <c r="I7358" i="19"/>
  <c r="J7358" i="19" s="1"/>
  <c r="I7350" i="19"/>
  <c r="J7350" i="19" s="1"/>
  <c r="I7342" i="19"/>
  <c r="J7342" i="19" s="1"/>
  <c r="I7334" i="19"/>
  <c r="J7334" i="19" s="1"/>
  <c r="I7326" i="19"/>
  <c r="J7326" i="19" s="1"/>
  <c r="I7318" i="19"/>
  <c r="J7318" i="19" s="1"/>
  <c r="I7310" i="19"/>
  <c r="J7310" i="19" s="1"/>
  <c r="I7302" i="19"/>
  <c r="J7302" i="19" s="1"/>
  <c r="I7294" i="19"/>
  <c r="J7294" i="19" s="1"/>
  <c r="I7286" i="19"/>
  <c r="J7286" i="19" s="1"/>
  <c r="I7278" i="19"/>
  <c r="J7278" i="19" s="1"/>
  <c r="I7270" i="19"/>
  <c r="J7270" i="19" s="1"/>
  <c r="I7262" i="19"/>
  <c r="J7262" i="19" s="1"/>
  <c r="I7254" i="19"/>
  <c r="J7254" i="19" s="1"/>
  <c r="I7246" i="19"/>
  <c r="J7246" i="19" s="1"/>
  <c r="I7238" i="19"/>
  <c r="J7238" i="19" s="1"/>
  <c r="I7230" i="19"/>
  <c r="J7230" i="19" s="1"/>
  <c r="I7222" i="19"/>
  <c r="J7222" i="19" s="1"/>
  <c r="I8901" i="19"/>
  <c r="J8901" i="19" s="1"/>
  <c r="I8314" i="19"/>
  <c r="J8314" i="19" s="1"/>
  <c r="I8282" i="19"/>
  <c r="J8282" i="19" s="1"/>
  <c r="I8250" i="19"/>
  <c r="J8250" i="19" s="1"/>
  <c r="I8178" i="19"/>
  <c r="J8178" i="19" s="1"/>
  <c r="I8118" i="19"/>
  <c r="J8118" i="19" s="1"/>
  <c r="I8089" i="19"/>
  <c r="J8089" i="19" s="1"/>
  <c r="I8078" i="19"/>
  <c r="J8078" i="19" s="1"/>
  <c r="I8045" i="19"/>
  <c r="J8045" i="19" s="1"/>
  <c r="I8025" i="19"/>
  <c r="J8025" i="19" s="1"/>
  <c r="I8019" i="19"/>
  <c r="J8019" i="19" s="1"/>
  <c r="I7984" i="19"/>
  <c r="J7984" i="19" s="1"/>
  <c r="I7959" i="19"/>
  <c r="J7959" i="19" s="1"/>
  <c r="I7954" i="19"/>
  <c r="J7954" i="19" s="1"/>
  <c r="I7927" i="19"/>
  <c r="J7927" i="19" s="1"/>
  <c r="I7922" i="19"/>
  <c r="J7922" i="19" s="1"/>
  <c r="I7895" i="19"/>
  <c r="J7895" i="19" s="1"/>
  <c r="I7890" i="19"/>
  <c r="J7890" i="19" s="1"/>
  <c r="I7863" i="19"/>
  <c r="J7863" i="19" s="1"/>
  <c r="I7858" i="19"/>
  <c r="J7858" i="19" s="1"/>
  <c r="I7831" i="19"/>
  <c r="J7831" i="19" s="1"/>
  <c r="I7826" i="19"/>
  <c r="J7826" i="19" s="1"/>
  <c r="I7799" i="19"/>
  <c r="J7799" i="19" s="1"/>
  <c r="I7794" i="19"/>
  <c r="J7794" i="19" s="1"/>
  <c r="I7767" i="19"/>
  <c r="J7767" i="19" s="1"/>
  <c r="I7762" i="19"/>
  <c r="J7762" i="19" s="1"/>
  <c r="I7735" i="19"/>
  <c r="J7735" i="19" s="1"/>
  <c r="I7730" i="19"/>
  <c r="J7730" i="19" s="1"/>
  <c r="I7703" i="19"/>
  <c r="J7703" i="19" s="1"/>
  <c r="I7698" i="19"/>
  <c r="J7698" i="19" s="1"/>
  <c r="I7671" i="19"/>
  <c r="J7671" i="19" s="1"/>
  <c r="I7666" i="19"/>
  <c r="J7666" i="19" s="1"/>
  <c r="I7639" i="19"/>
  <c r="J7639" i="19" s="1"/>
  <c r="I7631" i="19"/>
  <c r="J7631" i="19" s="1"/>
  <c r="I7623" i="19"/>
  <c r="J7623" i="19" s="1"/>
  <c r="I7619" i="19"/>
  <c r="J7619" i="19" s="1"/>
  <c r="I7611" i="19"/>
  <c r="J7611" i="19" s="1"/>
  <c r="I7603" i="19"/>
  <c r="J7603" i="19" s="1"/>
  <c r="I7595" i="19"/>
  <c r="J7595" i="19" s="1"/>
  <c r="I7587" i="19"/>
  <c r="J7587" i="19" s="1"/>
  <c r="I7579" i="19"/>
  <c r="J7579" i="19" s="1"/>
  <c r="I7571" i="19"/>
  <c r="J7571" i="19" s="1"/>
  <c r="I7563" i="19"/>
  <c r="J7563" i="19" s="1"/>
  <c r="I7555" i="19"/>
  <c r="J7555" i="19" s="1"/>
  <c r="I7547" i="19"/>
  <c r="J7547" i="19" s="1"/>
  <c r="I7539" i="19"/>
  <c r="J7539" i="19" s="1"/>
  <c r="I7531" i="19"/>
  <c r="J7531" i="19" s="1"/>
  <c r="I7523" i="19"/>
  <c r="J7523" i="19" s="1"/>
  <c r="I7515" i="19"/>
  <c r="J7515" i="19" s="1"/>
  <c r="I7507" i="19"/>
  <c r="J7507" i="19" s="1"/>
  <c r="I7499" i="19"/>
  <c r="J7499" i="19" s="1"/>
  <c r="I7491" i="19"/>
  <c r="J7491" i="19" s="1"/>
  <c r="I7483" i="19"/>
  <c r="J7483" i="19" s="1"/>
  <c r="I7475" i="19"/>
  <c r="J7475" i="19" s="1"/>
  <c r="I7467" i="19"/>
  <c r="J7467" i="19" s="1"/>
  <c r="I7459" i="19"/>
  <c r="J7459" i="19" s="1"/>
  <c r="I7451" i="19"/>
  <c r="J7451" i="19" s="1"/>
  <c r="I7443" i="19"/>
  <c r="J7443" i="19" s="1"/>
  <c r="I7435" i="19"/>
  <c r="J7435" i="19" s="1"/>
  <c r="I7427" i="19"/>
  <c r="J7427" i="19" s="1"/>
  <c r="I7419" i="19"/>
  <c r="J7419" i="19" s="1"/>
  <c r="I7411" i="19"/>
  <c r="J7411" i="19" s="1"/>
  <c r="I7403" i="19"/>
  <c r="J7403" i="19" s="1"/>
  <c r="I7395" i="19"/>
  <c r="J7395" i="19" s="1"/>
  <c r="I7387" i="19"/>
  <c r="J7387" i="19" s="1"/>
  <c r="I7379" i="19"/>
  <c r="J7379" i="19" s="1"/>
  <c r="I7371" i="19"/>
  <c r="J7371" i="19" s="1"/>
  <c r="I7363" i="19"/>
  <c r="J7363" i="19" s="1"/>
  <c r="I7355" i="19"/>
  <c r="J7355" i="19" s="1"/>
  <c r="I7347" i="19"/>
  <c r="J7347" i="19" s="1"/>
  <c r="I7339" i="19"/>
  <c r="J7339" i="19" s="1"/>
  <c r="I7331" i="19"/>
  <c r="J7331" i="19" s="1"/>
  <c r="I7323" i="19"/>
  <c r="J7323" i="19" s="1"/>
  <c r="I7315" i="19"/>
  <c r="J7315" i="19" s="1"/>
  <c r="I7307" i="19"/>
  <c r="J7307" i="19" s="1"/>
  <c r="I7299" i="19"/>
  <c r="J7299" i="19" s="1"/>
  <c r="I7291" i="19"/>
  <c r="J7291" i="19" s="1"/>
  <c r="I7283" i="19"/>
  <c r="J7283" i="19" s="1"/>
  <c r="I7275" i="19"/>
  <c r="J7275" i="19" s="1"/>
  <c r="I7267" i="19"/>
  <c r="J7267" i="19" s="1"/>
  <c r="I7259" i="19"/>
  <c r="J7259" i="19" s="1"/>
  <c r="I7251" i="19"/>
  <c r="J7251" i="19" s="1"/>
  <c r="I7243" i="19"/>
  <c r="J7243" i="19" s="1"/>
  <c r="I7235" i="19"/>
  <c r="J7235" i="19" s="1"/>
  <c r="I7227" i="19"/>
  <c r="J7227" i="19" s="1"/>
  <c r="I7219" i="19"/>
  <c r="J7219" i="19" s="1"/>
  <c r="I8649" i="19"/>
  <c r="J8649" i="19" s="1"/>
  <c r="I8634" i="19"/>
  <c r="J8634" i="19" s="1"/>
  <c r="I8238" i="19"/>
  <c r="J8238" i="19" s="1"/>
  <c r="I8194" i="19"/>
  <c r="J8194" i="19" s="1"/>
  <c r="I8166" i="19"/>
  <c r="J8166" i="19" s="1"/>
  <c r="I8153" i="19"/>
  <c r="J8153" i="19" s="1"/>
  <c r="I8122" i="19"/>
  <c r="J8122" i="19" s="1"/>
  <c r="I8093" i="19"/>
  <c r="J8093" i="19" s="1"/>
  <c r="I8082" i="19"/>
  <c r="J8082" i="19" s="1"/>
  <c r="I8077" i="19"/>
  <c r="J8077" i="19" s="1"/>
  <c r="I8065" i="19"/>
  <c r="J8065" i="19" s="1"/>
  <c r="I8044" i="19"/>
  <c r="J8044" i="19" s="1"/>
  <c r="I8013" i="19"/>
  <c r="J8013" i="19" s="1"/>
  <c r="I7993" i="19"/>
  <c r="J7993" i="19" s="1"/>
  <c r="I7987" i="19"/>
  <c r="J7987" i="19" s="1"/>
  <c r="I7935" i="19"/>
  <c r="J7935" i="19" s="1"/>
  <c r="I7930" i="19"/>
  <c r="J7930" i="19" s="1"/>
  <c r="I7903" i="19"/>
  <c r="J7903" i="19" s="1"/>
  <c r="I7898" i="19"/>
  <c r="J7898" i="19" s="1"/>
  <c r="I7871" i="19"/>
  <c r="J7871" i="19" s="1"/>
  <c r="I7866" i="19"/>
  <c r="J7866" i="19" s="1"/>
  <c r="I7839" i="19"/>
  <c r="J7839" i="19" s="1"/>
  <c r="I7834" i="19"/>
  <c r="J7834" i="19" s="1"/>
  <c r="I7807" i="19"/>
  <c r="J7807" i="19" s="1"/>
  <c r="I7802" i="19"/>
  <c r="J7802" i="19" s="1"/>
  <c r="I7775" i="19"/>
  <c r="J7775" i="19" s="1"/>
  <c r="I7770" i="19"/>
  <c r="J7770" i="19" s="1"/>
  <c r="I7743" i="19"/>
  <c r="J7743" i="19" s="1"/>
  <c r="I7738" i="19"/>
  <c r="J7738" i="19" s="1"/>
  <c r="I7711" i="19"/>
  <c r="J7711" i="19" s="1"/>
  <c r="I7706" i="19"/>
  <c r="J7706" i="19" s="1"/>
  <c r="I7679" i="19"/>
  <c r="J7679" i="19" s="1"/>
  <c r="I7674" i="19"/>
  <c r="J7674" i="19" s="1"/>
  <c r="I7647" i="19"/>
  <c r="J7647" i="19" s="1"/>
  <c r="I7642" i="19"/>
  <c r="J7642" i="19" s="1"/>
  <c r="I7634" i="19"/>
  <c r="J7634" i="19" s="1"/>
  <c r="I7626" i="19"/>
  <c r="J7626" i="19" s="1"/>
  <c r="I7613" i="19"/>
  <c r="J7613" i="19" s="1"/>
  <c r="I7605" i="19"/>
  <c r="J7605" i="19" s="1"/>
  <c r="I7597" i="19"/>
  <c r="J7597" i="19" s="1"/>
  <c r="I7589" i="19"/>
  <c r="J7589" i="19" s="1"/>
  <c r="I7581" i="19"/>
  <c r="J7581" i="19" s="1"/>
  <c r="I7573" i="19"/>
  <c r="J7573" i="19" s="1"/>
  <c r="I7565" i="19"/>
  <c r="J7565" i="19" s="1"/>
  <c r="I7557" i="19"/>
  <c r="J7557" i="19" s="1"/>
  <c r="I7549" i="19"/>
  <c r="J7549" i="19" s="1"/>
  <c r="I7541" i="19"/>
  <c r="J7541" i="19" s="1"/>
  <c r="I7533" i="19"/>
  <c r="J7533" i="19" s="1"/>
  <c r="I7525" i="19"/>
  <c r="J7525" i="19" s="1"/>
  <c r="I7517" i="19"/>
  <c r="J7517" i="19" s="1"/>
  <c r="I7509" i="19"/>
  <c r="J7509" i="19" s="1"/>
  <c r="I7501" i="19"/>
  <c r="J7501" i="19" s="1"/>
  <c r="I7493" i="19"/>
  <c r="J7493" i="19" s="1"/>
  <c r="I7485" i="19"/>
  <c r="J7485" i="19" s="1"/>
  <c r="I7477" i="19"/>
  <c r="J7477" i="19" s="1"/>
  <c r="I7469" i="19"/>
  <c r="J7469" i="19" s="1"/>
  <c r="I7461" i="19"/>
  <c r="J7461" i="19" s="1"/>
  <c r="I7453" i="19"/>
  <c r="J7453" i="19" s="1"/>
  <c r="I7445" i="19"/>
  <c r="J7445" i="19" s="1"/>
  <c r="I7437" i="19"/>
  <c r="J7437" i="19" s="1"/>
  <c r="I7429" i="19"/>
  <c r="J7429" i="19" s="1"/>
  <c r="I7421" i="19"/>
  <c r="J7421" i="19" s="1"/>
  <c r="I7413" i="19"/>
  <c r="J7413" i="19" s="1"/>
  <c r="I7405" i="19"/>
  <c r="J7405" i="19" s="1"/>
  <c r="I7397" i="19"/>
  <c r="J7397" i="19" s="1"/>
  <c r="I7389" i="19"/>
  <c r="J7389" i="19" s="1"/>
  <c r="I7381" i="19"/>
  <c r="J7381" i="19" s="1"/>
  <c r="I7373" i="19"/>
  <c r="J7373" i="19" s="1"/>
  <c r="I7365" i="19"/>
  <c r="J7365" i="19" s="1"/>
  <c r="I7357" i="19"/>
  <c r="J7357" i="19" s="1"/>
  <c r="I7349" i="19"/>
  <c r="J7349" i="19" s="1"/>
  <c r="I7341" i="19"/>
  <c r="J7341" i="19" s="1"/>
  <c r="I7333" i="19"/>
  <c r="J7333" i="19" s="1"/>
  <c r="I7325" i="19"/>
  <c r="J7325" i="19" s="1"/>
  <c r="I7317" i="19"/>
  <c r="J7317" i="19" s="1"/>
  <c r="I7309" i="19"/>
  <c r="J7309" i="19" s="1"/>
  <c r="I7301" i="19"/>
  <c r="J7301" i="19" s="1"/>
  <c r="I7293" i="19"/>
  <c r="J7293" i="19" s="1"/>
  <c r="I7285" i="19"/>
  <c r="J7285" i="19" s="1"/>
  <c r="I7277" i="19"/>
  <c r="J7277" i="19" s="1"/>
  <c r="I7269" i="19"/>
  <c r="J7269" i="19" s="1"/>
  <c r="I7261" i="19"/>
  <c r="J7261" i="19" s="1"/>
  <c r="I7253" i="19"/>
  <c r="J7253" i="19" s="1"/>
  <c r="I7245" i="19"/>
  <c r="J7245" i="19" s="1"/>
  <c r="I7237" i="19"/>
  <c r="J7237" i="19" s="1"/>
  <c r="I7229" i="19"/>
  <c r="J7229" i="19" s="1"/>
  <c r="I7221" i="19"/>
  <c r="J7221" i="19" s="1"/>
  <c r="I8991" i="19"/>
  <c r="J8991" i="19" s="1"/>
  <c r="I8984" i="19"/>
  <c r="J8984" i="19" s="1"/>
  <c r="I8242" i="19"/>
  <c r="J8242" i="19" s="1"/>
  <c r="I8182" i="19"/>
  <c r="J8182" i="19" s="1"/>
  <c r="I8098" i="19"/>
  <c r="J8098" i="19" s="1"/>
  <c r="I8028" i="19"/>
  <c r="J8028" i="19" s="1"/>
  <c r="I7997" i="19"/>
  <c r="J7997" i="19" s="1"/>
  <c r="I7977" i="19"/>
  <c r="J7977" i="19" s="1"/>
  <c r="I7971" i="19"/>
  <c r="J7971" i="19" s="1"/>
  <c r="I7962" i="19"/>
  <c r="J7962" i="19" s="1"/>
  <c r="I7948" i="19"/>
  <c r="J7948" i="19" s="1"/>
  <c r="I7916" i="19"/>
  <c r="J7916" i="19" s="1"/>
  <c r="I7884" i="19"/>
  <c r="J7884" i="19" s="1"/>
  <c r="I7852" i="19"/>
  <c r="J7852" i="19" s="1"/>
  <c r="I7820" i="19"/>
  <c r="J7820" i="19" s="1"/>
  <c r="I7788" i="19"/>
  <c r="J7788" i="19" s="1"/>
  <c r="I7756" i="19"/>
  <c r="J7756" i="19" s="1"/>
  <c r="I7724" i="19"/>
  <c r="J7724" i="19" s="1"/>
  <c r="I7692" i="19"/>
  <c r="J7692" i="19" s="1"/>
  <c r="I7660" i="19"/>
  <c r="J7660" i="19" s="1"/>
  <c r="I7637" i="19"/>
  <c r="J7637" i="19" s="1"/>
  <c r="I7629" i="19"/>
  <c r="J7629" i="19" s="1"/>
  <c r="I7621" i="19"/>
  <c r="J7621" i="19" s="1"/>
  <c r="I7618" i="19"/>
  <c r="J7618" i="19" s="1"/>
  <c r="I7610" i="19"/>
  <c r="J7610" i="19" s="1"/>
  <c r="I7602" i="19"/>
  <c r="J7602" i="19" s="1"/>
  <c r="I7594" i="19"/>
  <c r="J7594" i="19" s="1"/>
  <c r="I7586" i="19"/>
  <c r="J7586" i="19" s="1"/>
  <c r="I7578" i="19"/>
  <c r="J7578" i="19" s="1"/>
  <c r="I7570" i="19"/>
  <c r="J7570" i="19" s="1"/>
  <c r="I7562" i="19"/>
  <c r="J7562" i="19" s="1"/>
  <c r="I7554" i="19"/>
  <c r="J7554" i="19" s="1"/>
  <c r="I7546" i="19"/>
  <c r="J7546" i="19" s="1"/>
  <c r="I7538" i="19"/>
  <c r="J7538" i="19" s="1"/>
  <c r="I7530" i="19"/>
  <c r="J7530" i="19" s="1"/>
  <c r="I7522" i="19"/>
  <c r="J7522" i="19" s="1"/>
  <c r="I7514" i="19"/>
  <c r="J7514" i="19" s="1"/>
  <c r="I7506" i="19"/>
  <c r="J7506" i="19" s="1"/>
  <c r="I7498" i="19"/>
  <c r="J7498" i="19" s="1"/>
  <c r="I7490" i="19"/>
  <c r="J7490" i="19" s="1"/>
  <c r="I7482" i="19"/>
  <c r="J7482" i="19" s="1"/>
  <c r="I7474" i="19"/>
  <c r="J7474" i="19" s="1"/>
  <c r="I7466" i="19"/>
  <c r="J7466" i="19" s="1"/>
  <c r="I7458" i="19"/>
  <c r="J7458" i="19" s="1"/>
  <c r="I7450" i="19"/>
  <c r="J7450" i="19" s="1"/>
  <c r="I7442" i="19"/>
  <c r="J7442" i="19" s="1"/>
  <c r="I7434" i="19"/>
  <c r="J7434" i="19" s="1"/>
  <c r="I7426" i="19"/>
  <c r="J7426" i="19" s="1"/>
  <c r="I7418" i="19"/>
  <c r="J7418" i="19" s="1"/>
  <c r="I7410" i="19"/>
  <c r="J7410" i="19" s="1"/>
  <c r="I7402" i="19"/>
  <c r="J7402" i="19" s="1"/>
  <c r="I7394" i="19"/>
  <c r="J7394" i="19" s="1"/>
  <c r="I7386" i="19"/>
  <c r="J7386" i="19" s="1"/>
  <c r="I7378" i="19"/>
  <c r="J7378" i="19" s="1"/>
  <c r="I7370" i="19"/>
  <c r="J7370" i="19" s="1"/>
  <c r="I7362" i="19"/>
  <c r="J7362" i="19" s="1"/>
  <c r="I7354" i="19"/>
  <c r="J7354" i="19" s="1"/>
  <c r="I7346" i="19"/>
  <c r="J7346" i="19" s="1"/>
  <c r="I7338" i="19"/>
  <c r="J7338" i="19" s="1"/>
  <c r="I7330" i="19"/>
  <c r="J7330" i="19" s="1"/>
  <c r="I7322" i="19"/>
  <c r="J7322" i="19" s="1"/>
  <c r="I7314" i="19"/>
  <c r="J7314" i="19" s="1"/>
  <c r="I7306" i="19"/>
  <c r="J7306" i="19" s="1"/>
  <c r="I7298" i="19"/>
  <c r="J7298" i="19" s="1"/>
  <c r="I7290" i="19"/>
  <c r="J7290" i="19" s="1"/>
  <c r="I7282" i="19"/>
  <c r="J7282" i="19" s="1"/>
  <c r="I7274" i="19"/>
  <c r="J7274" i="19" s="1"/>
  <c r="I7266" i="19"/>
  <c r="J7266" i="19" s="1"/>
  <c r="I7258" i="19"/>
  <c r="J7258" i="19" s="1"/>
  <c r="I7250" i="19"/>
  <c r="J7250" i="19" s="1"/>
  <c r="I7242" i="19"/>
  <c r="J7242" i="19" s="1"/>
  <c r="I7234" i="19"/>
  <c r="J7234" i="19" s="1"/>
  <c r="I7226" i="19"/>
  <c r="J7226" i="19" s="1"/>
  <c r="I8233" i="19"/>
  <c r="J8233" i="19" s="1"/>
  <c r="I8161" i="19"/>
  <c r="J8161" i="19" s="1"/>
  <c r="I8110" i="19"/>
  <c r="J8110" i="19" s="1"/>
  <c r="I7981" i="19"/>
  <c r="J7981" i="19" s="1"/>
  <c r="I7213" i="19"/>
  <c r="J7213" i="19" s="1"/>
  <c r="I7205" i="19"/>
  <c r="J7205" i="19" s="1"/>
  <c r="I7197" i="19"/>
  <c r="J7197" i="19" s="1"/>
  <c r="I7189" i="19"/>
  <c r="J7189" i="19" s="1"/>
  <c r="I7181" i="19"/>
  <c r="J7181" i="19" s="1"/>
  <c r="I7173" i="19"/>
  <c r="J7173" i="19" s="1"/>
  <c r="I7165" i="19"/>
  <c r="J7165" i="19" s="1"/>
  <c r="I7157" i="19"/>
  <c r="J7157" i="19" s="1"/>
  <c r="I7149" i="19"/>
  <c r="J7149" i="19" s="1"/>
  <c r="I7141" i="19"/>
  <c r="J7141" i="19" s="1"/>
  <c r="I7133" i="19"/>
  <c r="J7133" i="19" s="1"/>
  <c r="I7125" i="19"/>
  <c r="J7125" i="19" s="1"/>
  <c r="I7117" i="19"/>
  <c r="J7117" i="19" s="1"/>
  <c r="I7109" i="19"/>
  <c r="J7109" i="19" s="1"/>
  <c r="I7101" i="19"/>
  <c r="J7101" i="19" s="1"/>
  <c r="I7093" i="19"/>
  <c r="J7093" i="19" s="1"/>
  <c r="I7085" i="19"/>
  <c r="J7085" i="19" s="1"/>
  <c r="I7077" i="19"/>
  <c r="J7077" i="19" s="1"/>
  <c r="I7069" i="19"/>
  <c r="J7069" i="19" s="1"/>
  <c r="I7061" i="19"/>
  <c r="J7061" i="19" s="1"/>
  <c r="I7053" i="19"/>
  <c r="J7053" i="19" s="1"/>
  <c r="I7045" i="19"/>
  <c r="J7045" i="19" s="1"/>
  <c r="I7037" i="19"/>
  <c r="J7037" i="19" s="1"/>
  <c r="I7029" i="19"/>
  <c r="J7029" i="19" s="1"/>
  <c r="I7021" i="19"/>
  <c r="J7021" i="19" s="1"/>
  <c r="I7013" i="19"/>
  <c r="J7013" i="19" s="1"/>
  <c r="I7005" i="19"/>
  <c r="J7005" i="19" s="1"/>
  <c r="I6997" i="19"/>
  <c r="J6997" i="19" s="1"/>
  <c r="I6989" i="19"/>
  <c r="J6989" i="19" s="1"/>
  <c r="I6981" i="19"/>
  <c r="J6981" i="19" s="1"/>
  <c r="I6973" i="19"/>
  <c r="J6973" i="19" s="1"/>
  <c r="I6965" i="19"/>
  <c r="J6965" i="19" s="1"/>
  <c r="I6957" i="19"/>
  <c r="J6957" i="19" s="1"/>
  <c r="I6949" i="19"/>
  <c r="J6949" i="19" s="1"/>
  <c r="I6941" i="19"/>
  <c r="J6941" i="19" s="1"/>
  <c r="I6933" i="19"/>
  <c r="J6933" i="19" s="1"/>
  <c r="I6925" i="19"/>
  <c r="J6925" i="19" s="1"/>
  <c r="I6917" i="19"/>
  <c r="J6917" i="19" s="1"/>
  <c r="I6909" i="19"/>
  <c r="J6909" i="19" s="1"/>
  <c r="I6901" i="19"/>
  <c r="J6901" i="19" s="1"/>
  <c r="I6893" i="19"/>
  <c r="J6893" i="19" s="1"/>
  <c r="I6885" i="19"/>
  <c r="J6885" i="19" s="1"/>
  <c r="I6877" i="19"/>
  <c r="J6877" i="19" s="1"/>
  <c r="I6869" i="19"/>
  <c r="J6869" i="19" s="1"/>
  <c r="I6861" i="19"/>
  <c r="J6861" i="19" s="1"/>
  <c r="I6853" i="19"/>
  <c r="J6853" i="19" s="1"/>
  <c r="I6845" i="19"/>
  <c r="J6845" i="19" s="1"/>
  <c r="I6837" i="19"/>
  <c r="J6837" i="19" s="1"/>
  <c r="I6829" i="19"/>
  <c r="J6829" i="19" s="1"/>
  <c r="I6821" i="19"/>
  <c r="J6821" i="19" s="1"/>
  <c r="I6813" i="19"/>
  <c r="J6813" i="19" s="1"/>
  <c r="I6805" i="19"/>
  <c r="J6805" i="19" s="1"/>
  <c r="I6797" i="19"/>
  <c r="J6797" i="19" s="1"/>
  <c r="I6789" i="19"/>
  <c r="J6789" i="19" s="1"/>
  <c r="I6781" i="19"/>
  <c r="J6781" i="19" s="1"/>
  <c r="I6773" i="19"/>
  <c r="J6773" i="19" s="1"/>
  <c r="I8081" i="19"/>
  <c r="J8081" i="19" s="1"/>
  <c r="I8060" i="19"/>
  <c r="J8060" i="19" s="1"/>
  <c r="I7940" i="19"/>
  <c r="J7940" i="19" s="1"/>
  <c r="I7908" i="19"/>
  <c r="J7908" i="19" s="1"/>
  <c r="I7876" i="19"/>
  <c r="J7876" i="19" s="1"/>
  <c r="I7844" i="19"/>
  <c r="J7844" i="19" s="1"/>
  <c r="I7812" i="19"/>
  <c r="J7812" i="19" s="1"/>
  <c r="I7780" i="19"/>
  <c r="J7780" i="19" s="1"/>
  <c r="I7748" i="19"/>
  <c r="J7748" i="19" s="1"/>
  <c r="I7716" i="19"/>
  <c r="J7716" i="19" s="1"/>
  <c r="I7684" i="19"/>
  <c r="J7684" i="19" s="1"/>
  <c r="I7652" i="19"/>
  <c r="J7652" i="19" s="1"/>
  <c r="I7616" i="19"/>
  <c r="J7616" i="19" s="1"/>
  <c r="I7612" i="19"/>
  <c r="J7612" i="19" s="1"/>
  <c r="I7607" i="19"/>
  <c r="J7607" i="19" s="1"/>
  <c r="I7584" i="19"/>
  <c r="J7584" i="19" s="1"/>
  <c r="I7580" i="19"/>
  <c r="J7580" i="19" s="1"/>
  <c r="I7575" i="19"/>
  <c r="J7575" i="19" s="1"/>
  <c r="I7552" i="19"/>
  <c r="J7552" i="19" s="1"/>
  <c r="I7548" i="19"/>
  <c r="J7548" i="19" s="1"/>
  <c r="I7543" i="19"/>
  <c r="J7543" i="19" s="1"/>
  <c r="I7520" i="19"/>
  <c r="J7520" i="19" s="1"/>
  <c r="I7516" i="19"/>
  <c r="J7516" i="19" s="1"/>
  <c r="I7511" i="19"/>
  <c r="J7511" i="19" s="1"/>
  <c r="I7488" i="19"/>
  <c r="J7488" i="19" s="1"/>
  <c r="I7484" i="19"/>
  <c r="J7484" i="19" s="1"/>
  <c r="I7479" i="19"/>
  <c r="J7479" i="19" s="1"/>
  <c r="I7456" i="19"/>
  <c r="J7456" i="19" s="1"/>
  <c r="I7452" i="19"/>
  <c r="J7452" i="19" s="1"/>
  <c r="I7447" i="19"/>
  <c r="J7447" i="19" s="1"/>
  <c r="I7424" i="19"/>
  <c r="J7424" i="19" s="1"/>
  <c r="I7420" i="19"/>
  <c r="J7420" i="19" s="1"/>
  <c r="I7415" i="19"/>
  <c r="J7415" i="19" s="1"/>
  <c r="I7392" i="19"/>
  <c r="J7392" i="19" s="1"/>
  <c r="I7388" i="19"/>
  <c r="J7388" i="19" s="1"/>
  <c r="I7383" i="19"/>
  <c r="J7383" i="19" s="1"/>
  <c r="I7360" i="19"/>
  <c r="J7360" i="19" s="1"/>
  <c r="I7356" i="19"/>
  <c r="J7356" i="19" s="1"/>
  <c r="I7351" i="19"/>
  <c r="J7351" i="19" s="1"/>
  <c r="I7328" i="19"/>
  <c r="J7328" i="19" s="1"/>
  <c r="I7324" i="19"/>
  <c r="J7324" i="19" s="1"/>
  <c r="I7319" i="19"/>
  <c r="J7319" i="19" s="1"/>
  <c r="I7296" i="19"/>
  <c r="J7296" i="19" s="1"/>
  <c r="I7292" i="19"/>
  <c r="J7292" i="19" s="1"/>
  <c r="I7287" i="19"/>
  <c r="J7287" i="19" s="1"/>
  <c r="I7264" i="19"/>
  <c r="J7264" i="19" s="1"/>
  <c r="I7260" i="19"/>
  <c r="J7260" i="19" s="1"/>
  <c r="I7255" i="19"/>
  <c r="J7255" i="19" s="1"/>
  <c r="I7232" i="19"/>
  <c r="J7232" i="19" s="1"/>
  <c r="I7228" i="19"/>
  <c r="J7228" i="19" s="1"/>
  <c r="I7223" i="19"/>
  <c r="J7223" i="19" s="1"/>
  <c r="I7210" i="19"/>
  <c r="J7210" i="19" s="1"/>
  <c r="I7202" i="19"/>
  <c r="J7202" i="19" s="1"/>
  <c r="I7194" i="19"/>
  <c r="J7194" i="19" s="1"/>
  <c r="I7186" i="19"/>
  <c r="J7186" i="19" s="1"/>
  <c r="I7178" i="19"/>
  <c r="J7178" i="19" s="1"/>
  <c r="I7170" i="19"/>
  <c r="J7170" i="19" s="1"/>
  <c r="I7162" i="19"/>
  <c r="J7162" i="19" s="1"/>
  <c r="I7154" i="19"/>
  <c r="J7154" i="19" s="1"/>
  <c r="I7146" i="19"/>
  <c r="J7146" i="19" s="1"/>
  <c r="I7138" i="19"/>
  <c r="J7138" i="19" s="1"/>
  <c r="I7130" i="19"/>
  <c r="J7130" i="19" s="1"/>
  <c r="I7122" i="19"/>
  <c r="J7122" i="19" s="1"/>
  <c r="I7114" i="19"/>
  <c r="J7114" i="19" s="1"/>
  <c r="I7106" i="19"/>
  <c r="J7106" i="19" s="1"/>
  <c r="I7098" i="19"/>
  <c r="J7098" i="19" s="1"/>
  <c r="I7090" i="19"/>
  <c r="J7090" i="19" s="1"/>
  <c r="I7082" i="19"/>
  <c r="J7082" i="19" s="1"/>
  <c r="I7074" i="19"/>
  <c r="J7074" i="19" s="1"/>
  <c r="I7066" i="19"/>
  <c r="J7066" i="19" s="1"/>
  <c r="I7058" i="19"/>
  <c r="J7058" i="19" s="1"/>
  <c r="I7050" i="19"/>
  <c r="J7050" i="19" s="1"/>
  <c r="I7042" i="19"/>
  <c r="J7042" i="19" s="1"/>
  <c r="I7034" i="19"/>
  <c r="J7034" i="19" s="1"/>
  <c r="I7026" i="19"/>
  <c r="J7026" i="19" s="1"/>
  <c r="I7018" i="19"/>
  <c r="J7018" i="19" s="1"/>
  <c r="I7010" i="19"/>
  <c r="J7010" i="19" s="1"/>
  <c r="I7002" i="19"/>
  <c r="J7002" i="19" s="1"/>
  <c r="I6994" i="19"/>
  <c r="J6994" i="19" s="1"/>
  <c r="I6986" i="19"/>
  <c r="J6986" i="19" s="1"/>
  <c r="I6978" i="19"/>
  <c r="J6978" i="19" s="1"/>
  <c r="I6970" i="19"/>
  <c r="J6970" i="19" s="1"/>
  <c r="I6962" i="19"/>
  <c r="J6962" i="19" s="1"/>
  <c r="I6954" i="19"/>
  <c r="J6954" i="19" s="1"/>
  <c r="I6946" i="19"/>
  <c r="J6946" i="19" s="1"/>
  <c r="I6938" i="19"/>
  <c r="J6938" i="19" s="1"/>
  <c r="I6930" i="19"/>
  <c r="J6930" i="19" s="1"/>
  <c r="I6922" i="19"/>
  <c r="J6922" i="19" s="1"/>
  <c r="I6914" i="19"/>
  <c r="J6914" i="19" s="1"/>
  <c r="I6906" i="19"/>
  <c r="J6906" i="19" s="1"/>
  <c r="I6898" i="19"/>
  <c r="J6898" i="19" s="1"/>
  <c r="I6890" i="19"/>
  <c r="J6890" i="19" s="1"/>
  <c r="I6882" i="19"/>
  <c r="J6882" i="19" s="1"/>
  <c r="I6874" i="19"/>
  <c r="J6874" i="19" s="1"/>
  <c r="I6866" i="19"/>
  <c r="J6866" i="19" s="1"/>
  <c r="I6858" i="19"/>
  <c r="J6858" i="19" s="1"/>
  <c r="I6850" i="19"/>
  <c r="J6850" i="19" s="1"/>
  <c r="I6842" i="19"/>
  <c r="J6842" i="19" s="1"/>
  <c r="I6834" i="19"/>
  <c r="J6834" i="19" s="1"/>
  <c r="I6826" i="19"/>
  <c r="J6826" i="19" s="1"/>
  <c r="I6818" i="19"/>
  <c r="J6818" i="19" s="1"/>
  <c r="I6810" i="19"/>
  <c r="J6810" i="19" s="1"/>
  <c r="I6802" i="19"/>
  <c r="J6802" i="19" s="1"/>
  <c r="I6794" i="19"/>
  <c r="J6794" i="19" s="1"/>
  <c r="I6786" i="19"/>
  <c r="J6786" i="19" s="1"/>
  <c r="I6778" i="19"/>
  <c r="J6778" i="19" s="1"/>
  <c r="I6770" i="19"/>
  <c r="J6770" i="19" s="1"/>
  <c r="I8225" i="19"/>
  <c r="J8225" i="19" s="1"/>
  <c r="I8032" i="19"/>
  <c r="J8032" i="19" s="1"/>
  <c r="I8012" i="19"/>
  <c r="J8012" i="19" s="1"/>
  <c r="I7218" i="19"/>
  <c r="J7218" i="19" s="1"/>
  <c r="I7215" i="19"/>
  <c r="J7215" i="19" s="1"/>
  <c r="I7207" i="19"/>
  <c r="J7207" i="19" s="1"/>
  <c r="I7199" i="19"/>
  <c r="J7199" i="19" s="1"/>
  <c r="I7191" i="19"/>
  <c r="J7191" i="19" s="1"/>
  <c r="I7183" i="19"/>
  <c r="J7183" i="19" s="1"/>
  <c r="I7175" i="19"/>
  <c r="J7175" i="19" s="1"/>
  <c r="I7167" i="19"/>
  <c r="J7167" i="19" s="1"/>
  <c r="I7159" i="19"/>
  <c r="J7159" i="19" s="1"/>
  <c r="I7151" i="19"/>
  <c r="J7151" i="19" s="1"/>
  <c r="I7143" i="19"/>
  <c r="J7143" i="19" s="1"/>
  <c r="I7135" i="19"/>
  <c r="J7135" i="19" s="1"/>
  <c r="I7127" i="19"/>
  <c r="J7127" i="19" s="1"/>
  <c r="I7119" i="19"/>
  <c r="J7119" i="19" s="1"/>
  <c r="I7111" i="19"/>
  <c r="J7111" i="19" s="1"/>
  <c r="I7103" i="19"/>
  <c r="J7103" i="19" s="1"/>
  <c r="I7095" i="19"/>
  <c r="J7095" i="19" s="1"/>
  <c r="I7087" i="19"/>
  <c r="J7087" i="19" s="1"/>
  <c r="I7079" i="19"/>
  <c r="J7079" i="19" s="1"/>
  <c r="I7071" i="19"/>
  <c r="J7071" i="19" s="1"/>
  <c r="I7063" i="19"/>
  <c r="J7063" i="19" s="1"/>
  <c r="I7055" i="19"/>
  <c r="J7055" i="19" s="1"/>
  <c r="I7047" i="19"/>
  <c r="J7047" i="19" s="1"/>
  <c r="I7039" i="19"/>
  <c r="J7039" i="19" s="1"/>
  <c r="I7031" i="19"/>
  <c r="J7031" i="19" s="1"/>
  <c r="I7023" i="19"/>
  <c r="J7023" i="19" s="1"/>
  <c r="I7015" i="19"/>
  <c r="J7015" i="19" s="1"/>
  <c r="I7007" i="19"/>
  <c r="J7007" i="19" s="1"/>
  <c r="I6999" i="19"/>
  <c r="J6999" i="19" s="1"/>
  <c r="I6991" i="19"/>
  <c r="J6991" i="19" s="1"/>
  <c r="I6983" i="19"/>
  <c r="J6983" i="19" s="1"/>
  <c r="I6975" i="19"/>
  <c r="J6975" i="19" s="1"/>
  <c r="I6967" i="19"/>
  <c r="J6967" i="19" s="1"/>
  <c r="I6959" i="19"/>
  <c r="J6959" i="19" s="1"/>
  <c r="I6951" i="19"/>
  <c r="J6951" i="19" s="1"/>
  <c r="I6943" i="19"/>
  <c r="J6943" i="19" s="1"/>
  <c r="I6935" i="19"/>
  <c r="J6935" i="19" s="1"/>
  <c r="I6927" i="19"/>
  <c r="J6927" i="19" s="1"/>
  <c r="I6919" i="19"/>
  <c r="J6919" i="19" s="1"/>
  <c r="I6911" i="19"/>
  <c r="J6911" i="19" s="1"/>
  <c r="I6903" i="19"/>
  <c r="J6903" i="19" s="1"/>
  <c r="I6895" i="19"/>
  <c r="J6895" i="19" s="1"/>
  <c r="I6887" i="19"/>
  <c r="J6887" i="19" s="1"/>
  <c r="I6879" i="19"/>
  <c r="J6879" i="19" s="1"/>
  <c r="I6871" i="19"/>
  <c r="J6871" i="19" s="1"/>
  <c r="I6863" i="19"/>
  <c r="J6863" i="19" s="1"/>
  <c r="I6855" i="19"/>
  <c r="J6855" i="19" s="1"/>
  <c r="I6847" i="19"/>
  <c r="J6847" i="19" s="1"/>
  <c r="I6839" i="19"/>
  <c r="J6839" i="19" s="1"/>
  <c r="I6831" i="19"/>
  <c r="J6831" i="19" s="1"/>
  <c r="I6823" i="19"/>
  <c r="J6823" i="19" s="1"/>
  <c r="I6815" i="19"/>
  <c r="J6815" i="19" s="1"/>
  <c r="I6807" i="19"/>
  <c r="J6807" i="19" s="1"/>
  <c r="I6799" i="19"/>
  <c r="J6799" i="19" s="1"/>
  <c r="I6791" i="19"/>
  <c r="J6791" i="19" s="1"/>
  <c r="I6783" i="19"/>
  <c r="J6783" i="19" s="1"/>
  <c r="I6775" i="19"/>
  <c r="J6775" i="19" s="1"/>
  <c r="I6767" i="19"/>
  <c r="J6767" i="19" s="1"/>
  <c r="I8217" i="19"/>
  <c r="J8217" i="19" s="1"/>
  <c r="I8086" i="19"/>
  <c r="J8086" i="19" s="1"/>
  <c r="I7615" i="19"/>
  <c r="J7615" i="19" s="1"/>
  <c r="I7592" i="19"/>
  <c r="J7592" i="19" s="1"/>
  <c r="I7588" i="19"/>
  <c r="J7588" i="19" s="1"/>
  <c r="I7583" i="19"/>
  <c r="J7583" i="19" s="1"/>
  <c r="I7560" i="19"/>
  <c r="J7560" i="19" s="1"/>
  <c r="I7556" i="19"/>
  <c r="J7556" i="19" s="1"/>
  <c r="I7551" i="19"/>
  <c r="J7551" i="19" s="1"/>
  <c r="I7528" i="19"/>
  <c r="J7528" i="19" s="1"/>
  <c r="I7524" i="19"/>
  <c r="J7524" i="19" s="1"/>
  <c r="I7519" i="19"/>
  <c r="J7519" i="19" s="1"/>
  <c r="I7496" i="19"/>
  <c r="J7496" i="19" s="1"/>
  <c r="I7492" i="19"/>
  <c r="J7492" i="19" s="1"/>
  <c r="I7487" i="19"/>
  <c r="J7487" i="19" s="1"/>
  <c r="I7464" i="19"/>
  <c r="J7464" i="19" s="1"/>
  <c r="I7460" i="19"/>
  <c r="J7460" i="19" s="1"/>
  <c r="I7455" i="19"/>
  <c r="J7455" i="19" s="1"/>
  <c r="I7432" i="19"/>
  <c r="J7432" i="19" s="1"/>
  <c r="I7428" i="19"/>
  <c r="J7428" i="19" s="1"/>
  <c r="I7423" i="19"/>
  <c r="J7423" i="19" s="1"/>
  <c r="I7400" i="19"/>
  <c r="J7400" i="19" s="1"/>
  <c r="I7396" i="19"/>
  <c r="J7396" i="19" s="1"/>
  <c r="I7391" i="19"/>
  <c r="J7391" i="19" s="1"/>
  <c r="I7368" i="19"/>
  <c r="J7368" i="19" s="1"/>
  <c r="I7364" i="19"/>
  <c r="J7364" i="19" s="1"/>
  <c r="I7359" i="19"/>
  <c r="J7359" i="19" s="1"/>
  <c r="I7336" i="19"/>
  <c r="J7336" i="19" s="1"/>
  <c r="I7332" i="19"/>
  <c r="J7332" i="19" s="1"/>
  <c r="I7327" i="19"/>
  <c r="J7327" i="19" s="1"/>
  <c r="I7304" i="19"/>
  <c r="J7304" i="19" s="1"/>
  <c r="I7300" i="19"/>
  <c r="J7300" i="19" s="1"/>
  <c r="I7295" i="19"/>
  <c r="J7295" i="19" s="1"/>
  <c r="I7272" i="19"/>
  <c r="J7272" i="19" s="1"/>
  <c r="I7268" i="19"/>
  <c r="J7268" i="19" s="1"/>
  <c r="I7263" i="19"/>
  <c r="J7263" i="19" s="1"/>
  <c r="I7240" i="19"/>
  <c r="J7240" i="19" s="1"/>
  <c r="I7236" i="19"/>
  <c r="J7236" i="19" s="1"/>
  <c r="I7231" i="19"/>
  <c r="J7231" i="19" s="1"/>
  <c r="I7212" i="19"/>
  <c r="J7212" i="19" s="1"/>
  <c r="I7204" i="19"/>
  <c r="J7204" i="19" s="1"/>
  <c r="I7196" i="19"/>
  <c r="J7196" i="19" s="1"/>
  <c r="I7188" i="19"/>
  <c r="J7188" i="19" s="1"/>
  <c r="I7180" i="19"/>
  <c r="J7180" i="19" s="1"/>
  <c r="I7172" i="19"/>
  <c r="J7172" i="19" s="1"/>
  <c r="I7164" i="19"/>
  <c r="J7164" i="19" s="1"/>
  <c r="I7156" i="19"/>
  <c r="J7156" i="19" s="1"/>
  <c r="I7148" i="19"/>
  <c r="J7148" i="19" s="1"/>
  <c r="I7140" i="19"/>
  <c r="J7140" i="19" s="1"/>
  <c r="I7132" i="19"/>
  <c r="J7132" i="19" s="1"/>
  <c r="I7124" i="19"/>
  <c r="J7124" i="19" s="1"/>
  <c r="I7116" i="19"/>
  <c r="J7116" i="19" s="1"/>
  <c r="I7108" i="19"/>
  <c r="J7108" i="19" s="1"/>
  <c r="I7100" i="19"/>
  <c r="J7100" i="19" s="1"/>
  <c r="I7092" i="19"/>
  <c r="J7092" i="19" s="1"/>
  <c r="I7084" i="19"/>
  <c r="J7084" i="19" s="1"/>
  <c r="I7076" i="19"/>
  <c r="J7076" i="19" s="1"/>
  <c r="I7068" i="19"/>
  <c r="J7068" i="19" s="1"/>
  <c r="I7060" i="19"/>
  <c r="J7060" i="19" s="1"/>
  <c r="I7052" i="19"/>
  <c r="J7052" i="19" s="1"/>
  <c r="I7044" i="19"/>
  <c r="J7044" i="19" s="1"/>
  <c r="I7036" i="19"/>
  <c r="J7036" i="19" s="1"/>
  <c r="I7028" i="19"/>
  <c r="J7028" i="19" s="1"/>
  <c r="I7020" i="19"/>
  <c r="J7020" i="19" s="1"/>
  <c r="I7012" i="19"/>
  <c r="J7012" i="19" s="1"/>
  <c r="I7004" i="19"/>
  <c r="J7004" i="19" s="1"/>
  <c r="I6996" i="19"/>
  <c r="J6996" i="19" s="1"/>
  <c r="I6988" i="19"/>
  <c r="J6988" i="19" s="1"/>
  <c r="I6980" i="19"/>
  <c r="J6980" i="19" s="1"/>
  <c r="I6972" i="19"/>
  <c r="J6972" i="19" s="1"/>
  <c r="I6964" i="19"/>
  <c r="J6964" i="19" s="1"/>
  <c r="I6956" i="19"/>
  <c r="J6956" i="19" s="1"/>
  <c r="I6948" i="19"/>
  <c r="J6948" i="19" s="1"/>
  <c r="I6940" i="19"/>
  <c r="J6940" i="19" s="1"/>
  <c r="I6932" i="19"/>
  <c r="J6932" i="19" s="1"/>
  <c r="I6924" i="19"/>
  <c r="J6924" i="19" s="1"/>
  <c r="I6916" i="19"/>
  <c r="J6916" i="19" s="1"/>
  <c r="I6908" i="19"/>
  <c r="J6908" i="19" s="1"/>
  <c r="I6900" i="19"/>
  <c r="J6900" i="19" s="1"/>
  <c r="I6892" i="19"/>
  <c r="J6892" i="19" s="1"/>
  <c r="I6884" i="19"/>
  <c r="J6884" i="19" s="1"/>
  <c r="I6876" i="19"/>
  <c r="J6876" i="19" s="1"/>
  <c r="I6868" i="19"/>
  <c r="J6868" i="19" s="1"/>
  <c r="I6860" i="19"/>
  <c r="J6860" i="19" s="1"/>
  <c r="I6852" i="19"/>
  <c r="J6852" i="19" s="1"/>
  <c r="I6844" i="19"/>
  <c r="J6844" i="19" s="1"/>
  <c r="I6836" i="19"/>
  <c r="J6836" i="19" s="1"/>
  <c r="I6828" i="19"/>
  <c r="J6828" i="19" s="1"/>
  <c r="I6820" i="19"/>
  <c r="J6820" i="19" s="1"/>
  <c r="I6812" i="19"/>
  <c r="J6812" i="19" s="1"/>
  <c r="I6804" i="19"/>
  <c r="J6804" i="19" s="1"/>
  <c r="I6796" i="19"/>
  <c r="J6796" i="19" s="1"/>
  <c r="I6788" i="19"/>
  <c r="J6788" i="19" s="1"/>
  <c r="I6780" i="19"/>
  <c r="J6780" i="19" s="1"/>
  <c r="I6772" i="19"/>
  <c r="J6772" i="19" s="1"/>
  <c r="I8230" i="19"/>
  <c r="J8230" i="19" s="1"/>
  <c r="I7938" i="19"/>
  <c r="J7938" i="19" s="1"/>
  <c r="I7906" i="19"/>
  <c r="J7906" i="19" s="1"/>
  <c r="I7874" i="19"/>
  <c r="J7874" i="19" s="1"/>
  <c r="I7842" i="19"/>
  <c r="J7842" i="19" s="1"/>
  <c r="I7810" i="19"/>
  <c r="J7810" i="19" s="1"/>
  <c r="I7778" i="19"/>
  <c r="J7778" i="19" s="1"/>
  <c r="I7746" i="19"/>
  <c r="J7746" i="19" s="1"/>
  <c r="I7714" i="19"/>
  <c r="J7714" i="19" s="1"/>
  <c r="I7682" i="19"/>
  <c r="J7682" i="19" s="1"/>
  <c r="I7650" i="19"/>
  <c r="J7650" i="19" s="1"/>
  <c r="I7209" i="19"/>
  <c r="J7209" i="19" s="1"/>
  <c r="I7201" i="19"/>
  <c r="J7201" i="19" s="1"/>
  <c r="I7193" i="19"/>
  <c r="J7193" i="19" s="1"/>
  <c r="I7185" i="19"/>
  <c r="J7185" i="19" s="1"/>
  <c r="I7177" i="19"/>
  <c r="J7177" i="19" s="1"/>
  <c r="I7169" i="19"/>
  <c r="J7169" i="19" s="1"/>
  <c r="I7161" i="19"/>
  <c r="J7161" i="19" s="1"/>
  <c r="I7153" i="19"/>
  <c r="J7153" i="19" s="1"/>
  <c r="I7145" i="19"/>
  <c r="J7145" i="19" s="1"/>
  <c r="I7137" i="19"/>
  <c r="J7137" i="19" s="1"/>
  <c r="I7129" i="19"/>
  <c r="J7129" i="19" s="1"/>
  <c r="I7121" i="19"/>
  <c r="J7121" i="19" s="1"/>
  <c r="I7113" i="19"/>
  <c r="J7113" i="19" s="1"/>
  <c r="I7105" i="19"/>
  <c r="J7105" i="19" s="1"/>
  <c r="I7097" i="19"/>
  <c r="J7097" i="19" s="1"/>
  <c r="I7089" i="19"/>
  <c r="J7089" i="19" s="1"/>
  <c r="I7081" i="19"/>
  <c r="J7081" i="19" s="1"/>
  <c r="I7073" i="19"/>
  <c r="J7073" i="19" s="1"/>
  <c r="I7065" i="19"/>
  <c r="J7065" i="19" s="1"/>
  <c r="I7057" i="19"/>
  <c r="J7057" i="19" s="1"/>
  <c r="I7049" i="19"/>
  <c r="J7049" i="19" s="1"/>
  <c r="I7041" i="19"/>
  <c r="J7041" i="19" s="1"/>
  <c r="I7033" i="19"/>
  <c r="J7033" i="19" s="1"/>
  <c r="I7025" i="19"/>
  <c r="J7025" i="19" s="1"/>
  <c r="I7017" i="19"/>
  <c r="J7017" i="19" s="1"/>
  <c r="I7009" i="19"/>
  <c r="J7009" i="19" s="1"/>
  <c r="I7001" i="19"/>
  <c r="J7001" i="19" s="1"/>
  <c r="I6993" i="19"/>
  <c r="J6993" i="19" s="1"/>
  <c r="I6985" i="19"/>
  <c r="J6985" i="19" s="1"/>
  <c r="I6977" i="19"/>
  <c r="J6977" i="19" s="1"/>
  <c r="I6969" i="19"/>
  <c r="J6969" i="19" s="1"/>
  <c r="I6961" i="19"/>
  <c r="J6961" i="19" s="1"/>
  <c r="I6953" i="19"/>
  <c r="J6953" i="19" s="1"/>
  <c r="I6945" i="19"/>
  <c r="J6945" i="19" s="1"/>
  <c r="I6937" i="19"/>
  <c r="J6937" i="19" s="1"/>
  <c r="I6929" i="19"/>
  <c r="J6929" i="19" s="1"/>
  <c r="I6921" i="19"/>
  <c r="J6921" i="19" s="1"/>
  <c r="I6913" i="19"/>
  <c r="J6913" i="19" s="1"/>
  <c r="I6905" i="19"/>
  <c r="J6905" i="19" s="1"/>
  <c r="I6897" i="19"/>
  <c r="J6897" i="19" s="1"/>
  <c r="I6889" i="19"/>
  <c r="J6889" i="19" s="1"/>
  <c r="I6881" i="19"/>
  <c r="J6881" i="19" s="1"/>
  <c r="I6873" i="19"/>
  <c r="J6873" i="19" s="1"/>
  <c r="I6865" i="19"/>
  <c r="J6865" i="19" s="1"/>
  <c r="I6857" i="19"/>
  <c r="J6857" i="19" s="1"/>
  <c r="I6849" i="19"/>
  <c r="J6849" i="19" s="1"/>
  <c r="I6841" i="19"/>
  <c r="J6841" i="19" s="1"/>
  <c r="I6833" i="19"/>
  <c r="J6833" i="19" s="1"/>
  <c r="I6825" i="19"/>
  <c r="J6825" i="19" s="1"/>
  <c r="I6817" i="19"/>
  <c r="J6817" i="19" s="1"/>
  <c r="I6809" i="19"/>
  <c r="J6809" i="19" s="1"/>
  <c r="I6801" i="19"/>
  <c r="J6801" i="19" s="1"/>
  <c r="I6793" i="19"/>
  <c r="J6793" i="19" s="1"/>
  <c r="I6785" i="19"/>
  <c r="J6785" i="19" s="1"/>
  <c r="I6777" i="19"/>
  <c r="J6777" i="19" s="1"/>
  <c r="I6769" i="19"/>
  <c r="J6769" i="19" s="1"/>
  <c r="I8029" i="19"/>
  <c r="J8029" i="19" s="1"/>
  <c r="I8009" i="19"/>
  <c r="J8009" i="19" s="1"/>
  <c r="I8003" i="19"/>
  <c r="J8003" i="19" s="1"/>
  <c r="I7996" i="19"/>
  <c r="J7996" i="19" s="1"/>
  <c r="I7956" i="19"/>
  <c r="J7956" i="19" s="1"/>
  <c r="I7924" i="19"/>
  <c r="J7924" i="19" s="1"/>
  <c r="I7892" i="19"/>
  <c r="J7892" i="19" s="1"/>
  <c r="I7860" i="19"/>
  <c r="J7860" i="19" s="1"/>
  <c r="I7828" i="19"/>
  <c r="J7828" i="19" s="1"/>
  <c r="I7796" i="19"/>
  <c r="J7796" i="19" s="1"/>
  <c r="I7764" i="19"/>
  <c r="J7764" i="19" s="1"/>
  <c r="I7732" i="19"/>
  <c r="J7732" i="19" s="1"/>
  <c r="I7700" i="19"/>
  <c r="J7700" i="19" s="1"/>
  <c r="I7668" i="19"/>
  <c r="J7668" i="19" s="1"/>
  <c r="I7211" i="19"/>
  <c r="J7211" i="19" s="1"/>
  <c r="I7203" i="19"/>
  <c r="J7203" i="19" s="1"/>
  <c r="I7195" i="19"/>
  <c r="J7195" i="19" s="1"/>
  <c r="I7187" i="19"/>
  <c r="J7187" i="19" s="1"/>
  <c r="I7179" i="19"/>
  <c r="J7179" i="19" s="1"/>
  <c r="I7171" i="19"/>
  <c r="J7171" i="19" s="1"/>
  <c r="I7163" i="19"/>
  <c r="J7163" i="19" s="1"/>
  <c r="I7155" i="19"/>
  <c r="J7155" i="19" s="1"/>
  <c r="I7147" i="19"/>
  <c r="J7147" i="19" s="1"/>
  <c r="I7139" i="19"/>
  <c r="J7139" i="19" s="1"/>
  <c r="I7131" i="19"/>
  <c r="J7131" i="19" s="1"/>
  <c r="I7123" i="19"/>
  <c r="J7123" i="19" s="1"/>
  <c r="I7115" i="19"/>
  <c r="J7115" i="19" s="1"/>
  <c r="I7107" i="19"/>
  <c r="J7107" i="19" s="1"/>
  <c r="I7099" i="19"/>
  <c r="J7099" i="19" s="1"/>
  <c r="I7091" i="19"/>
  <c r="J7091" i="19" s="1"/>
  <c r="I7083" i="19"/>
  <c r="J7083" i="19" s="1"/>
  <c r="I7075" i="19"/>
  <c r="J7075" i="19" s="1"/>
  <c r="I7067" i="19"/>
  <c r="J7067" i="19" s="1"/>
  <c r="I7059" i="19"/>
  <c r="J7059" i="19" s="1"/>
  <c r="I7051" i="19"/>
  <c r="J7051" i="19" s="1"/>
  <c r="I8048" i="19"/>
  <c r="J8048" i="19" s="1"/>
  <c r="I7911" i="19"/>
  <c r="J7911" i="19" s="1"/>
  <c r="I7655" i="19"/>
  <c r="J7655" i="19" s="1"/>
  <c r="I7027" i="19"/>
  <c r="J7027" i="19" s="1"/>
  <c r="I7022" i="19"/>
  <c r="J7022" i="19" s="1"/>
  <c r="I6995" i="19"/>
  <c r="J6995" i="19" s="1"/>
  <c r="I6990" i="19"/>
  <c r="J6990" i="19" s="1"/>
  <c r="I6963" i="19"/>
  <c r="J6963" i="19" s="1"/>
  <c r="I6958" i="19"/>
  <c r="J6958" i="19" s="1"/>
  <c r="I6931" i="19"/>
  <c r="J6931" i="19" s="1"/>
  <c r="I6926" i="19"/>
  <c r="J6926" i="19" s="1"/>
  <c r="I6899" i="19"/>
  <c r="J6899" i="19" s="1"/>
  <c r="I6894" i="19"/>
  <c r="J6894" i="19" s="1"/>
  <c r="I6867" i="19"/>
  <c r="J6867" i="19" s="1"/>
  <c r="I6862" i="19"/>
  <c r="J6862" i="19" s="1"/>
  <c r="I6835" i="19"/>
  <c r="J6835" i="19" s="1"/>
  <c r="I6830" i="19"/>
  <c r="J6830" i="19" s="1"/>
  <c r="I6803" i="19"/>
  <c r="J6803" i="19" s="1"/>
  <c r="I6798" i="19"/>
  <c r="J6798" i="19" s="1"/>
  <c r="I6771" i="19"/>
  <c r="J6771" i="19" s="1"/>
  <c r="I6766" i="19"/>
  <c r="J6766" i="19" s="1"/>
  <c r="I6758" i="19"/>
  <c r="J6758" i="19" s="1"/>
  <c r="I6750" i="19"/>
  <c r="J6750" i="19" s="1"/>
  <c r="I6742" i="19"/>
  <c r="J6742" i="19" s="1"/>
  <c r="I6734" i="19"/>
  <c r="J6734" i="19" s="1"/>
  <c r="I6726" i="19"/>
  <c r="J6726" i="19" s="1"/>
  <c r="I6718" i="19"/>
  <c r="J6718" i="19" s="1"/>
  <c r="I6710" i="19"/>
  <c r="J6710" i="19" s="1"/>
  <c r="I6702" i="19"/>
  <c r="J6702" i="19" s="1"/>
  <c r="I6694" i="19"/>
  <c r="J6694" i="19" s="1"/>
  <c r="I6686" i="19"/>
  <c r="J6686" i="19" s="1"/>
  <c r="I6678" i="19"/>
  <c r="J6678" i="19" s="1"/>
  <c r="I6670" i="19"/>
  <c r="J6670" i="19" s="1"/>
  <c r="I6662" i="19"/>
  <c r="J6662" i="19" s="1"/>
  <c r="I6654" i="19"/>
  <c r="J6654" i="19" s="1"/>
  <c r="I6646" i="19"/>
  <c r="J6646" i="19" s="1"/>
  <c r="I6638" i="19"/>
  <c r="J6638" i="19" s="1"/>
  <c r="I6630" i="19"/>
  <c r="J6630" i="19" s="1"/>
  <c r="I6622" i="19"/>
  <c r="J6622" i="19" s="1"/>
  <c r="I6614" i="19"/>
  <c r="J6614" i="19" s="1"/>
  <c r="I6606" i="19"/>
  <c r="J6606" i="19" s="1"/>
  <c r="I6598" i="19"/>
  <c r="J6598" i="19" s="1"/>
  <c r="I6590" i="19"/>
  <c r="J6590" i="19" s="1"/>
  <c r="I6582" i="19"/>
  <c r="J6582" i="19" s="1"/>
  <c r="I6574" i="19"/>
  <c r="J6574" i="19" s="1"/>
  <c r="I6566" i="19"/>
  <c r="J6566" i="19" s="1"/>
  <c r="I6558" i="19"/>
  <c r="J6558" i="19" s="1"/>
  <c r="I6550" i="19"/>
  <c r="J6550" i="19" s="1"/>
  <c r="I6542" i="19"/>
  <c r="J6542" i="19" s="1"/>
  <c r="I6534" i="19"/>
  <c r="J6534" i="19" s="1"/>
  <c r="I6526" i="19"/>
  <c r="J6526" i="19" s="1"/>
  <c r="I6518" i="19"/>
  <c r="J6518" i="19" s="1"/>
  <c r="I6510" i="19"/>
  <c r="J6510" i="19" s="1"/>
  <c r="I6502" i="19"/>
  <c r="J6502" i="19" s="1"/>
  <c r="I6494" i="19"/>
  <c r="J6494" i="19" s="1"/>
  <c r="I6486" i="19"/>
  <c r="J6486" i="19" s="1"/>
  <c r="I6478" i="19"/>
  <c r="J6478" i="19" s="1"/>
  <c r="I6470" i="19"/>
  <c r="J6470" i="19" s="1"/>
  <c r="I6462" i="19"/>
  <c r="J6462" i="19" s="1"/>
  <c r="I6454" i="19"/>
  <c r="J6454" i="19" s="1"/>
  <c r="I6446" i="19"/>
  <c r="J6446" i="19" s="1"/>
  <c r="I6438" i="19"/>
  <c r="J6438" i="19" s="1"/>
  <c r="I6430" i="19"/>
  <c r="J6430" i="19" s="1"/>
  <c r="I6422" i="19"/>
  <c r="J6422" i="19" s="1"/>
  <c r="I6414" i="19"/>
  <c r="J6414" i="19" s="1"/>
  <c r="I6406" i="19"/>
  <c r="J6406" i="19" s="1"/>
  <c r="I6398" i="19"/>
  <c r="J6398" i="19" s="1"/>
  <c r="I7815" i="19"/>
  <c r="J7815" i="19" s="1"/>
  <c r="I7599" i="19"/>
  <c r="J7599" i="19" s="1"/>
  <c r="I7567" i="19"/>
  <c r="J7567" i="19" s="1"/>
  <c r="I7535" i="19"/>
  <c r="J7535" i="19" s="1"/>
  <c r="I7503" i="19"/>
  <c r="J7503" i="19" s="1"/>
  <c r="I7471" i="19"/>
  <c r="J7471" i="19" s="1"/>
  <c r="I7439" i="19"/>
  <c r="J7439" i="19" s="1"/>
  <c r="I7407" i="19"/>
  <c r="J7407" i="19" s="1"/>
  <c r="I7375" i="19"/>
  <c r="J7375" i="19" s="1"/>
  <c r="I7343" i="19"/>
  <c r="J7343" i="19" s="1"/>
  <c r="I7311" i="19"/>
  <c r="J7311" i="19" s="1"/>
  <c r="I7279" i="19"/>
  <c r="J7279" i="19" s="1"/>
  <c r="I7247" i="19"/>
  <c r="J7247" i="19" s="1"/>
  <c r="I7040" i="19"/>
  <c r="J7040" i="19" s="1"/>
  <c r="I7008" i="19"/>
  <c r="J7008" i="19" s="1"/>
  <c r="I6976" i="19"/>
  <c r="J6976" i="19" s="1"/>
  <c r="I6944" i="19"/>
  <c r="J6944" i="19" s="1"/>
  <c r="I6912" i="19"/>
  <c r="J6912" i="19" s="1"/>
  <c r="I6880" i="19"/>
  <c r="J6880" i="19" s="1"/>
  <c r="I6848" i="19"/>
  <c r="J6848" i="19" s="1"/>
  <c r="I6816" i="19"/>
  <c r="J6816" i="19" s="1"/>
  <c r="I6784" i="19"/>
  <c r="J6784" i="19" s="1"/>
  <c r="I6763" i="19"/>
  <c r="J6763" i="19" s="1"/>
  <c r="I6755" i="19"/>
  <c r="J6755" i="19" s="1"/>
  <c r="I6747" i="19"/>
  <c r="J6747" i="19" s="1"/>
  <c r="I6739" i="19"/>
  <c r="J6739" i="19" s="1"/>
  <c r="I6731" i="19"/>
  <c r="J6731" i="19" s="1"/>
  <c r="I6723" i="19"/>
  <c r="J6723" i="19" s="1"/>
  <c r="I6715" i="19"/>
  <c r="J6715" i="19" s="1"/>
  <c r="I6707" i="19"/>
  <c r="J6707" i="19" s="1"/>
  <c r="I6699" i="19"/>
  <c r="J6699" i="19" s="1"/>
  <c r="I6691" i="19"/>
  <c r="J6691" i="19" s="1"/>
  <c r="I6683" i="19"/>
  <c r="J6683" i="19" s="1"/>
  <c r="I6675" i="19"/>
  <c r="J6675" i="19" s="1"/>
  <c r="I6667" i="19"/>
  <c r="J6667" i="19" s="1"/>
  <c r="I6659" i="19"/>
  <c r="J6659" i="19" s="1"/>
  <c r="I6651" i="19"/>
  <c r="J6651" i="19" s="1"/>
  <c r="I6643" i="19"/>
  <c r="J6643" i="19" s="1"/>
  <c r="I6635" i="19"/>
  <c r="J6635" i="19" s="1"/>
  <c r="I6627" i="19"/>
  <c r="J6627" i="19" s="1"/>
  <c r="I6619" i="19"/>
  <c r="J6619" i="19" s="1"/>
  <c r="I6611" i="19"/>
  <c r="J6611" i="19" s="1"/>
  <c r="I6603" i="19"/>
  <c r="J6603" i="19" s="1"/>
  <c r="I6595" i="19"/>
  <c r="J6595" i="19" s="1"/>
  <c r="I6587" i="19"/>
  <c r="J6587" i="19" s="1"/>
  <c r="I6579" i="19"/>
  <c r="J6579" i="19" s="1"/>
  <c r="I6571" i="19"/>
  <c r="J6571" i="19" s="1"/>
  <c r="I6563" i="19"/>
  <c r="J6563" i="19" s="1"/>
  <c r="I6555" i="19"/>
  <c r="J6555" i="19" s="1"/>
  <c r="I6547" i="19"/>
  <c r="J6547" i="19" s="1"/>
  <c r="I6539" i="19"/>
  <c r="J6539" i="19" s="1"/>
  <c r="I6531" i="19"/>
  <c r="J6531" i="19" s="1"/>
  <c r="I6523" i="19"/>
  <c r="J6523" i="19" s="1"/>
  <c r="I6515" i="19"/>
  <c r="J6515" i="19" s="1"/>
  <c r="I6507" i="19"/>
  <c r="J6507" i="19" s="1"/>
  <c r="I6499" i="19"/>
  <c r="J6499" i="19" s="1"/>
  <c r="I6491" i="19"/>
  <c r="J6491" i="19" s="1"/>
  <c r="I6483" i="19"/>
  <c r="J6483" i="19" s="1"/>
  <c r="I6475" i="19"/>
  <c r="J6475" i="19" s="1"/>
  <c r="I6467" i="19"/>
  <c r="J6467" i="19" s="1"/>
  <c r="I6459" i="19"/>
  <c r="J6459" i="19" s="1"/>
  <c r="I6451" i="19"/>
  <c r="J6451" i="19" s="1"/>
  <c r="I6443" i="19"/>
  <c r="J6443" i="19" s="1"/>
  <c r="I6435" i="19"/>
  <c r="J6435" i="19" s="1"/>
  <c r="I6427" i="19"/>
  <c r="J6427" i="19" s="1"/>
  <c r="I6419" i="19"/>
  <c r="J6419" i="19" s="1"/>
  <c r="I6411" i="19"/>
  <c r="J6411" i="19" s="1"/>
  <c r="I6403" i="19"/>
  <c r="J6403" i="19" s="1"/>
  <c r="I8068" i="19"/>
  <c r="J8068" i="19" s="1"/>
  <c r="I7968" i="19"/>
  <c r="J7968" i="19" s="1"/>
  <c r="I7719" i="19"/>
  <c r="J7719" i="19" s="1"/>
  <c r="I7604" i="19"/>
  <c r="J7604" i="19" s="1"/>
  <c r="I7572" i="19"/>
  <c r="J7572" i="19" s="1"/>
  <c r="I7540" i="19"/>
  <c r="J7540" i="19" s="1"/>
  <c r="I7508" i="19"/>
  <c r="J7508" i="19" s="1"/>
  <c r="I7476" i="19"/>
  <c r="J7476" i="19" s="1"/>
  <c r="I7444" i="19"/>
  <c r="J7444" i="19" s="1"/>
  <c r="I7412" i="19"/>
  <c r="J7412" i="19" s="1"/>
  <c r="I7380" i="19"/>
  <c r="J7380" i="19" s="1"/>
  <c r="I7348" i="19"/>
  <c r="J7348" i="19" s="1"/>
  <c r="I7316" i="19"/>
  <c r="J7316" i="19" s="1"/>
  <c r="I7284" i="19"/>
  <c r="J7284" i="19" s="1"/>
  <c r="I7252" i="19"/>
  <c r="J7252" i="19" s="1"/>
  <c r="I7220" i="19"/>
  <c r="J7220" i="19" s="1"/>
  <c r="I7214" i="19"/>
  <c r="J7214" i="19" s="1"/>
  <c r="I7198" i="19"/>
  <c r="J7198" i="19" s="1"/>
  <c r="I7182" i="19"/>
  <c r="J7182" i="19" s="1"/>
  <c r="I7166" i="19"/>
  <c r="J7166" i="19" s="1"/>
  <c r="I7150" i="19"/>
  <c r="J7150" i="19" s="1"/>
  <c r="I7134" i="19"/>
  <c r="J7134" i="19" s="1"/>
  <c r="I7118" i="19"/>
  <c r="J7118" i="19" s="1"/>
  <c r="I7102" i="19"/>
  <c r="J7102" i="19" s="1"/>
  <c r="I7086" i="19"/>
  <c r="J7086" i="19" s="1"/>
  <c r="I7070" i="19"/>
  <c r="J7070" i="19" s="1"/>
  <c r="I7054" i="19"/>
  <c r="J7054" i="19" s="1"/>
  <c r="I7035" i="19"/>
  <c r="J7035" i="19" s="1"/>
  <c r="I7030" i="19"/>
  <c r="J7030" i="19" s="1"/>
  <c r="I7003" i="19"/>
  <c r="J7003" i="19" s="1"/>
  <c r="I6998" i="19"/>
  <c r="J6998" i="19" s="1"/>
  <c r="I6971" i="19"/>
  <c r="J6971" i="19" s="1"/>
  <c r="I6966" i="19"/>
  <c r="J6966" i="19" s="1"/>
  <c r="I6939" i="19"/>
  <c r="J6939" i="19" s="1"/>
  <c r="I6934" i="19"/>
  <c r="J6934" i="19" s="1"/>
  <c r="I6907" i="19"/>
  <c r="J6907" i="19" s="1"/>
  <c r="I6902" i="19"/>
  <c r="J6902" i="19" s="1"/>
  <c r="I6875" i="19"/>
  <c r="J6875" i="19" s="1"/>
  <c r="I6870" i="19"/>
  <c r="J6870" i="19" s="1"/>
  <c r="I6843" i="19"/>
  <c r="J6843" i="19" s="1"/>
  <c r="I6838" i="19"/>
  <c r="J6838" i="19" s="1"/>
  <c r="I6811" i="19"/>
  <c r="J6811" i="19" s="1"/>
  <c r="I6806" i="19"/>
  <c r="J6806" i="19" s="1"/>
  <c r="I6779" i="19"/>
  <c r="J6779" i="19" s="1"/>
  <c r="I6774" i="19"/>
  <c r="J6774" i="19" s="1"/>
  <c r="I6760" i="19"/>
  <c r="J6760" i="19" s="1"/>
  <c r="I6752" i="19"/>
  <c r="J6752" i="19" s="1"/>
  <c r="I6744" i="19"/>
  <c r="J6744" i="19" s="1"/>
  <c r="I6736" i="19"/>
  <c r="J6736" i="19" s="1"/>
  <c r="I6728" i="19"/>
  <c r="J6728" i="19" s="1"/>
  <c r="I6720" i="19"/>
  <c r="J6720" i="19" s="1"/>
  <c r="I6712" i="19"/>
  <c r="J6712" i="19" s="1"/>
  <c r="I6704" i="19"/>
  <c r="J6704" i="19" s="1"/>
  <c r="I6696" i="19"/>
  <c r="J6696" i="19" s="1"/>
  <c r="I6688" i="19"/>
  <c r="J6688" i="19" s="1"/>
  <c r="I6680" i="19"/>
  <c r="J6680" i="19" s="1"/>
  <c r="I6672" i="19"/>
  <c r="J6672" i="19" s="1"/>
  <c r="I6664" i="19"/>
  <c r="J6664" i="19" s="1"/>
  <c r="I6656" i="19"/>
  <c r="J6656" i="19" s="1"/>
  <c r="I6648" i="19"/>
  <c r="J6648" i="19" s="1"/>
  <c r="I6640" i="19"/>
  <c r="J6640" i="19" s="1"/>
  <c r="I6632" i="19"/>
  <c r="J6632" i="19" s="1"/>
  <c r="I6624" i="19"/>
  <c r="J6624" i="19" s="1"/>
  <c r="I6616" i="19"/>
  <c r="J6616" i="19" s="1"/>
  <c r="I6608" i="19"/>
  <c r="J6608" i="19" s="1"/>
  <c r="I6600" i="19"/>
  <c r="J6600" i="19" s="1"/>
  <c r="I6592" i="19"/>
  <c r="J6592" i="19" s="1"/>
  <c r="I6584" i="19"/>
  <c r="J6584" i="19" s="1"/>
  <c r="I6576" i="19"/>
  <c r="J6576" i="19" s="1"/>
  <c r="I6568" i="19"/>
  <c r="J6568" i="19" s="1"/>
  <c r="I6560" i="19"/>
  <c r="J6560" i="19" s="1"/>
  <c r="I6552" i="19"/>
  <c r="J6552" i="19" s="1"/>
  <c r="I6544" i="19"/>
  <c r="J6544" i="19" s="1"/>
  <c r="I6536" i="19"/>
  <c r="J6536" i="19" s="1"/>
  <c r="I6528" i="19"/>
  <c r="J6528" i="19" s="1"/>
  <c r="I6520" i="19"/>
  <c r="J6520" i="19" s="1"/>
  <c r="I6512" i="19"/>
  <c r="J6512" i="19" s="1"/>
  <c r="I6504" i="19"/>
  <c r="J6504" i="19" s="1"/>
  <c r="I6496" i="19"/>
  <c r="J6496" i="19" s="1"/>
  <c r="I6488" i="19"/>
  <c r="J6488" i="19" s="1"/>
  <c r="I6480" i="19"/>
  <c r="J6480" i="19" s="1"/>
  <c r="I6472" i="19"/>
  <c r="J6472" i="19" s="1"/>
  <c r="I6464" i="19"/>
  <c r="J6464" i="19" s="1"/>
  <c r="I6456" i="19"/>
  <c r="J6456" i="19" s="1"/>
  <c r="I6448" i="19"/>
  <c r="J6448" i="19" s="1"/>
  <c r="I6440" i="19"/>
  <c r="J6440" i="19" s="1"/>
  <c r="I6432" i="19"/>
  <c r="J6432" i="19" s="1"/>
  <c r="I6424" i="19"/>
  <c r="J6424" i="19" s="1"/>
  <c r="I6416" i="19"/>
  <c r="J6416" i="19" s="1"/>
  <c r="I6408" i="19"/>
  <c r="J6408" i="19" s="1"/>
  <c r="I6400" i="19"/>
  <c r="J6400" i="19" s="1"/>
  <c r="I7879" i="19"/>
  <c r="J7879" i="19" s="1"/>
  <c r="I7591" i="19"/>
  <c r="J7591" i="19" s="1"/>
  <c r="I7559" i="19"/>
  <c r="J7559" i="19" s="1"/>
  <c r="I7527" i="19"/>
  <c r="J7527" i="19" s="1"/>
  <c r="I7495" i="19"/>
  <c r="J7495" i="19" s="1"/>
  <c r="I7463" i="19"/>
  <c r="J7463" i="19" s="1"/>
  <c r="I7431" i="19"/>
  <c r="J7431" i="19" s="1"/>
  <c r="I7399" i="19"/>
  <c r="J7399" i="19" s="1"/>
  <c r="I7367" i="19"/>
  <c r="J7367" i="19" s="1"/>
  <c r="I7335" i="19"/>
  <c r="J7335" i="19" s="1"/>
  <c r="I7303" i="19"/>
  <c r="J7303" i="19" s="1"/>
  <c r="I7271" i="19"/>
  <c r="J7271" i="19" s="1"/>
  <c r="I7239" i="19"/>
  <c r="J7239" i="19" s="1"/>
  <c r="I7208" i="19"/>
  <c r="J7208" i="19" s="1"/>
  <c r="I7192" i="19"/>
  <c r="J7192" i="19" s="1"/>
  <c r="I7176" i="19"/>
  <c r="J7176" i="19" s="1"/>
  <c r="I7160" i="19"/>
  <c r="J7160" i="19" s="1"/>
  <c r="I7144" i="19"/>
  <c r="J7144" i="19" s="1"/>
  <c r="I7128" i="19"/>
  <c r="J7128" i="19" s="1"/>
  <c r="I7112" i="19"/>
  <c r="J7112" i="19" s="1"/>
  <c r="I7096" i="19"/>
  <c r="J7096" i="19" s="1"/>
  <c r="I7080" i="19"/>
  <c r="J7080" i="19" s="1"/>
  <c r="I7064" i="19"/>
  <c r="J7064" i="19" s="1"/>
  <c r="I7048" i="19"/>
  <c r="J7048" i="19" s="1"/>
  <c r="I7016" i="19"/>
  <c r="J7016" i="19" s="1"/>
  <c r="I6984" i="19"/>
  <c r="J6984" i="19" s="1"/>
  <c r="I6952" i="19"/>
  <c r="J6952" i="19" s="1"/>
  <c r="I6920" i="19"/>
  <c r="J6920" i="19" s="1"/>
  <c r="I6888" i="19"/>
  <c r="J6888" i="19" s="1"/>
  <c r="I6856" i="19"/>
  <c r="J6856" i="19" s="1"/>
  <c r="I6824" i="19"/>
  <c r="J6824" i="19" s="1"/>
  <c r="I6792" i="19"/>
  <c r="J6792" i="19" s="1"/>
  <c r="I6765" i="19"/>
  <c r="J6765" i="19" s="1"/>
  <c r="I6757" i="19"/>
  <c r="J6757" i="19" s="1"/>
  <c r="I6749" i="19"/>
  <c r="J6749" i="19" s="1"/>
  <c r="I6741" i="19"/>
  <c r="J6741" i="19" s="1"/>
  <c r="I6733" i="19"/>
  <c r="J6733" i="19" s="1"/>
  <c r="I6725" i="19"/>
  <c r="J6725" i="19" s="1"/>
  <c r="I6717" i="19"/>
  <c r="J6717" i="19" s="1"/>
  <c r="I6709" i="19"/>
  <c r="J6709" i="19" s="1"/>
  <c r="I6701" i="19"/>
  <c r="J6701" i="19" s="1"/>
  <c r="I6693" i="19"/>
  <c r="J6693" i="19" s="1"/>
  <c r="I6685" i="19"/>
  <c r="J6685" i="19" s="1"/>
  <c r="I6677" i="19"/>
  <c r="J6677" i="19" s="1"/>
  <c r="I6669" i="19"/>
  <c r="J6669" i="19" s="1"/>
  <c r="I6661" i="19"/>
  <c r="J6661" i="19" s="1"/>
  <c r="I6653" i="19"/>
  <c r="J6653" i="19" s="1"/>
  <c r="I6645" i="19"/>
  <c r="J6645" i="19" s="1"/>
  <c r="I6637" i="19"/>
  <c r="J6637" i="19" s="1"/>
  <c r="I6629" i="19"/>
  <c r="J6629" i="19" s="1"/>
  <c r="I6621" i="19"/>
  <c r="J6621" i="19" s="1"/>
  <c r="I6613" i="19"/>
  <c r="J6613" i="19" s="1"/>
  <c r="I6605" i="19"/>
  <c r="J6605" i="19" s="1"/>
  <c r="I6597" i="19"/>
  <c r="J6597" i="19" s="1"/>
  <c r="I6589" i="19"/>
  <c r="J6589" i="19" s="1"/>
  <c r="I6581" i="19"/>
  <c r="J6581" i="19" s="1"/>
  <c r="I6573" i="19"/>
  <c r="J6573" i="19" s="1"/>
  <c r="I6565" i="19"/>
  <c r="J6565" i="19" s="1"/>
  <c r="I6557" i="19"/>
  <c r="J6557" i="19" s="1"/>
  <c r="I6549" i="19"/>
  <c r="J6549" i="19" s="1"/>
  <c r="I6541" i="19"/>
  <c r="J6541" i="19" s="1"/>
  <c r="I6533" i="19"/>
  <c r="J6533" i="19" s="1"/>
  <c r="I6525" i="19"/>
  <c r="J6525" i="19" s="1"/>
  <c r="I6517" i="19"/>
  <c r="J6517" i="19" s="1"/>
  <c r="I6509" i="19"/>
  <c r="J6509" i="19" s="1"/>
  <c r="I6501" i="19"/>
  <c r="J6501" i="19" s="1"/>
  <c r="I6493" i="19"/>
  <c r="J6493" i="19" s="1"/>
  <c r="I6485" i="19"/>
  <c r="J6485" i="19" s="1"/>
  <c r="I6477" i="19"/>
  <c r="J6477" i="19" s="1"/>
  <c r="I6469" i="19"/>
  <c r="J6469" i="19" s="1"/>
  <c r="I6461" i="19"/>
  <c r="J6461" i="19" s="1"/>
  <c r="I6453" i="19"/>
  <c r="J6453" i="19" s="1"/>
  <c r="I6445" i="19"/>
  <c r="J6445" i="19" s="1"/>
  <c r="I6437" i="19"/>
  <c r="J6437" i="19" s="1"/>
  <c r="I6429" i="19"/>
  <c r="J6429" i="19" s="1"/>
  <c r="I6421" i="19"/>
  <c r="J6421" i="19" s="1"/>
  <c r="I6413" i="19"/>
  <c r="J6413" i="19" s="1"/>
  <c r="I6405" i="19"/>
  <c r="J6405" i="19" s="1"/>
  <c r="I6397" i="19"/>
  <c r="J6397" i="19" s="1"/>
  <c r="I7783" i="19"/>
  <c r="J7783" i="19" s="1"/>
  <c r="I7043" i="19"/>
  <c r="J7043" i="19" s="1"/>
  <c r="I7038" i="19"/>
  <c r="J7038" i="19" s="1"/>
  <c r="I7011" i="19"/>
  <c r="J7011" i="19" s="1"/>
  <c r="I7006" i="19"/>
  <c r="J7006" i="19" s="1"/>
  <c r="I6979" i="19"/>
  <c r="J6979" i="19" s="1"/>
  <c r="I6974" i="19"/>
  <c r="J6974" i="19" s="1"/>
  <c r="I6947" i="19"/>
  <c r="J6947" i="19" s="1"/>
  <c r="I6942" i="19"/>
  <c r="J6942" i="19" s="1"/>
  <c r="I6915" i="19"/>
  <c r="J6915" i="19" s="1"/>
  <c r="I6910" i="19"/>
  <c r="J6910" i="19" s="1"/>
  <c r="I6883" i="19"/>
  <c r="J6883" i="19" s="1"/>
  <c r="I6878" i="19"/>
  <c r="J6878" i="19" s="1"/>
  <c r="I6851" i="19"/>
  <c r="J6851" i="19" s="1"/>
  <c r="I6846" i="19"/>
  <c r="J6846" i="19" s="1"/>
  <c r="I6819" i="19"/>
  <c r="J6819" i="19" s="1"/>
  <c r="I6814" i="19"/>
  <c r="J6814" i="19" s="1"/>
  <c r="I6787" i="19"/>
  <c r="J6787" i="19" s="1"/>
  <c r="I6782" i="19"/>
  <c r="J6782" i="19" s="1"/>
  <c r="I6762" i="19"/>
  <c r="J6762" i="19" s="1"/>
  <c r="I6754" i="19"/>
  <c r="J6754" i="19" s="1"/>
  <c r="I6746" i="19"/>
  <c r="J6746" i="19" s="1"/>
  <c r="I6738" i="19"/>
  <c r="J6738" i="19" s="1"/>
  <c r="I6730" i="19"/>
  <c r="J6730" i="19" s="1"/>
  <c r="I6722" i="19"/>
  <c r="J6722" i="19" s="1"/>
  <c r="I6714" i="19"/>
  <c r="J6714" i="19" s="1"/>
  <c r="I6706" i="19"/>
  <c r="J6706" i="19" s="1"/>
  <c r="I6698" i="19"/>
  <c r="J6698" i="19" s="1"/>
  <c r="I6690" i="19"/>
  <c r="J6690" i="19" s="1"/>
  <c r="I6682" i="19"/>
  <c r="J6682" i="19" s="1"/>
  <c r="I6674" i="19"/>
  <c r="J6674" i="19" s="1"/>
  <c r="I6666" i="19"/>
  <c r="J6666" i="19" s="1"/>
  <c r="I6658" i="19"/>
  <c r="J6658" i="19" s="1"/>
  <c r="I6650" i="19"/>
  <c r="J6650" i="19" s="1"/>
  <c r="I6642" i="19"/>
  <c r="J6642" i="19" s="1"/>
  <c r="I6634" i="19"/>
  <c r="J6634" i="19" s="1"/>
  <c r="I6626" i="19"/>
  <c r="J6626" i="19" s="1"/>
  <c r="I6618" i="19"/>
  <c r="J6618" i="19" s="1"/>
  <c r="I6610" i="19"/>
  <c r="J6610" i="19" s="1"/>
  <c r="I6602" i="19"/>
  <c r="J6602" i="19" s="1"/>
  <c r="I6594" i="19"/>
  <c r="J6594" i="19" s="1"/>
  <c r="I6586" i="19"/>
  <c r="J6586" i="19" s="1"/>
  <c r="I6578" i="19"/>
  <c r="J6578" i="19" s="1"/>
  <c r="I6570" i="19"/>
  <c r="J6570" i="19" s="1"/>
  <c r="I6562" i="19"/>
  <c r="J6562" i="19" s="1"/>
  <c r="I6554" i="19"/>
  <c r="J6554" i="19" s="1"/>
  <c r="I6546" i="19"/>
  <c r="J6546" i="19" s="1"/>
  <c r="I6538" i="19"/>
  <c r="J6538" i="19" s="1"/>
  <c r="I6530" i="19"/>
  <c r="J6530" i="19" s="1"/>
  <c r="I6522" i="19"/>
  <c r="J6522" i="19" s="1"/>
  <c r="I6514" i="19"/>
  <c r="J6514" i="19" s="1"/>
  <c r="I6506" i="19"/>
  <c r="J6506" i="19" s="1"/>
  <c r="I6498" i="19"/>
  <c r="J6498" i="19" s="1"/>
  <c r="I6490" i="19"/>
  <c r="J6490" i="19" s="1"/>
  <c r="I6482" i="19"/>
  <c r="J6482" i="19" s="1"/>
  <c r="I6474" i="19"/>
  <c r="J6474" i="19" s="1"/>
  <c r="I6466" i="19"/>
  <c r="J6466" i="19" s="1"/>
  <c r="I6458" i="19"/>
  <c r="J6458" i="19" s="1"/>
  <c r="I6450" i="19"/>
  <c r="J6450" i="19" s="1"/>
  <c r="I6442" i="19"/>
  <c r="J6442" i="19" s="1"/>
  <c r="I6434" i="19"/>
  <c r="J6434" i="19" s="1"/>
  <c r="I6426" i="19"/>
  <c r="J6426" i="19" s="1"/>
  <c r="I6418" i="19"/>
  <c r="J6418" i="19" s="1"/>
  <c r="I6410" i="19"/>
  <c r="J6410" i="19" s="1"/>
  <c r="I6402" i="19"/>
  <c r="J6402" i="19" s="1"/>
  <c r="I7943" i="19"/>
  <c r="J7943" i="19" s="1"/>
  <c r="I7687" i="19"/>
  <c r="J7687" i="19" s="1"/>
  <c r="I7608" i="19"/>
  <c r="J7608" i="19" s="1"/>
  <c r="I7596" i="19"/>
  <c r="J7596" i="19" s="1"/>
  <c r="I7576" i="19"/>
  <c r="J7576" i="19" s="1"/>
  <c r="I7564" i="19"/>
  <c r="J7564" i="19" s="1"/>
  <c r="I7544" i="19"/>
  <c r="J7544" i="19" s="1"/>
  <c r="I7532" i="19"/>
  <c r="J7532" i="19" s="1"/>
  <c r="I7512" i="19"/>
  <c r="J7512" i="19" s="1"/>
  <c r="I7500" i="19"/>
  <c r="J7500" i="19" s="1"/>
  <c r="I7480" i="19"/>
  <c r="J7480" i="19" s="1"/>
  <c r="I7468" i="19"/>
  <c r="J7468" i="19" s="1"/>
  <c r="I7448" i="19"/>
  <c r="J7448" i="19" s="1"/>
  <c r="I7436" i="19"/>
  <c r="J7436" i="19" s="1"/>
  <c r="I7416" i="19"/>
  <c r="J7416" i="19" s="1"/>
  <c r="I7404" i="19"/>
  <c r="J7404" i="19" s="1"/>
  <c r="I7384" i="19"/>
  <c r="J7384" i="19" s="1"/>
  <c r="I7372" i="19"/>
  <c r="J7372" i="19" s="1"/>
  <c r="I7352" i="19"/>
  <c r="J7352" i="19" s="1"/>
  <c r="I7340" i="19"/>
  <c r="J7340" i="19" s="1"/>
  <c r="I7320" i="19"/>
  <c r="J7320" i="19" s="1"/>
  <c r="I7308" i="19"/>
  <c r="J7308" i="19" s="1"/>
  <c r="I7288" i="19"/>
  <c r="J7288" i="19" s="1"/>
  <c r="I7276" i="19"/>
  <c r="J7276" i="19" s="1"/>
  <c r="I7256" i="19"/>
  <c r="J7256" i="19" s="1"/>
  <c r="I7244" i="19"/>
  <c r="J7244" i="19" s="1"/>
  <c r="I7224" i="19"/>
  <c r="J7224" i="19" s="1"/>
  <c r="I7024" i="19"/>
  <c r="J7024" i="19" s="1"/>
  <c r="I6992" i="19"/>
  <c r="J6992" i="19" s="1"/>
  <c r="I6960" i="19"/>
  <c r="J6960" i="19" s="1"/>
  <c r="I6928" i="19"/>
  <c r="J6928" i="19" s="1"/>
  <c r="I6896" i="19"/>
  <c r="J6896" i="19" s="1"/>
  <c r="I6864" i="19"/>
  <c r="J6864" i="19" s="1"/>
  <c r="I6832" i="19"/>
  <c r="J6832" i="19" s="1"/>
  <c r="I6800" i="19"/>
  <c r="J6800" i="19" s="1"/>
  <c r="I6768" i="19"/>
  <c r="J6768" i="19" s="1"/>
  <c r="I6759" i="19"/>
  <c r="J6759" i="19" s="1"/>
  <c r="I6751" i="19"/>
  <c r="J6751" i="19" s="1"/>
  <c r="I6743" i="19"/>
  <c r="J6743" i="19" s="1"/>
  <c r="I6735" i="19"/>
  <c r="J6735" i="19" s="1"/>
  <c r="I6727" i="19"/>
  <c r="J6727" i="19" s="1"/>
  <c r="I6719" i="19"/>
  <c r="J6719" i="19" s="1"/>
  <c r="I6711" i="19"/>
  <c r="J6711" i="19" s="1"/>
  <c r="I6703" i="19"/>
  <c r="J6703" i="19" s="1"/>
  <c r="I6695" i="19"/>
  <c r="J6695" i="19" s="1"/>
  <c r="I6687" i="19"/>
  <c r="J6687" i="19" s="1"/>
  <c r="I6679" i="19"/>
  <c r="J6679" i="19" s="1"/>
  <c r="I6671" i="19"/>
  <c r="J6671" i="19" s="1"/>
  <c r="I6663" i="19"/>
  <c r="J6663" i="19" s="1"/>
  <c r="I6655" i="19"/>
  <c r="J6655" i="19" s="1"/>
  <c r="I6647" i="19"/>
  <c r="J6647" i="19" s="1"/>
  <c r="I6639" i="19"/>
  <c r="J6639" i="19" s="1"/>
  <c r="I6631" i="19"/>
  <c r="J6631" i="19" s="1"/>
  <c r="I6623" i="19"/>
  <c r="J6623" i="19" s="1"/>
  <c r="I6615" i="19"/>
  <c r="J6615" i="19" s="1"/>
  <c r="I6607" i="19"/>
  <c r="J6607" i="19" s="1"/>
  <c r="I6599" i="19"/>
  <c r="J6599" i="19" s="1"/>
  <c r="I6591" i="19"/>
  <c r="J6591" i="19" s="1"/>
  <c r="I6583" i="19"/>
  <c r="J6583" i="19" s="1"/>
  <c r="I6575" i="19"/>
  <c r="J6575" i="19" s="1"/>
  <c r="I6567" i="19"/>
  <c r="J6567" i="19" s="1"/>
  <c r="I6559" i="19"/>
  <c r="J6559" i="19" s="1"/>
  <c r="I6551" i="19"/>
  <c r="J6551" i="19" s="1"/>
  <c r="I6543" i="19"/>
  <c r="J6543" i="19" s="1"/>
  <c r="I6535" i="19"/>
  <c r="J6535" i="19" s="1"/>
  <c r="I6527" i="19"/>
  <c r="J6527" i="19" s="1"/>
  <c r="I6519" i="19"/>
  <c r="J6519" i="19" s="1"/>
  <c r="I6511" i="19"/>
  <c r="J6511" i="19" s="1"/>
  <c r="I6503" i="19"/>
  <c r="J6503" i="19" s="1"/>
  <c r="I6495" i="19"/>
  <c r="J6495" i="19" s="1"/>
  <c r="I6487" i="19"/>
  <c r="J6487" i="19" s="1"/>
  <c r="I6479" i="19"/>
  <c r="J6479" i="19" s="1"/>
  <c r="I6471" i="19"/>
  <c r="J6471" i="19" s="1"/>
  <c r="I6463" i="19"/>
  <c r="J6463" i="19" s="1"/>
  <c r="I6455" i="19"/>
  <c r="J6455" i="19" s="1"/>
  <c r="I6447" i="19"/>
  <c r="J6447" i="19" s="1"/>
  <c r="I6439" i="19"/>
  <c r="J6439" i="19" s="1"/>
  <c r="I6431" i="19"/>
  <c r="J6431" i="19" s="1"/>
  <c r="I6423" i="19"/>
  <c r="J6423" i="19" s="1"/>
  <c r="I6415" i="19"/>
  <c r="J6415" i="19" s="1"/>
  <c r="I6407" i="19"/>
  <c r="J6407" i="19" s="1"/>
  <c r="I6399" i="19"/>
  <c r="J6399" i="19" s="1"/>
  <c r="I7568" i="19"/>
  <c r="J7568" i="19" s="1"/>
  <c r="I7312" i="19"/>
  <c r="J7312" i="19" s="1"/>
  <c r="I7158" i="19"/>
  <c r="J7158" i="19" s="1"/>
  <c r="I7104" i="19"/>
  <c r="J7104" i="19" s="1"/>
  <c r="I6936" i="19"/>
  <c r="J6936" i="19" s="1"/>
  <c r="I6808" i="19"/>
  <c r="J6808" i="19" s="1"/>
  <c r="I6756" i="19"/>
  <c r="J6756" i="19" s="1"/>
  <c r="I6740" i="19"/>
  <c r="J6740" i="19" s="1"/>
  <c r="I6724" i="19"/>
  <c r="J6724" i="19" s="1"/>
  <c r="I6708" i="19"/>
  <c r="J6708" i="19" s="1"/>
  <c r="I6692" i="19"/>
  <c r="J6692" i="19" s="1"/>
  <c r="I6676" i="19"/>
  <c r="J6676" i="19" s="1"/>
  <c r="I6660" i="19"/>
  <c r="J6660" i="19" s="1"/>
  <c r="I6644" i="19"/>
  <c r="J6644" i="19" s="1"/>
  <c r="I6628" i="19"/>
  <c r="J6628" i="19" s="1"/>
  <c r="I6612" i="19"/>
  <c r="J6612" i="19" s="1"/>
  <c r="I6596" i="19"/>
  <c r="J6596" i="19" s="1"/>
  <c r="I6580" i="19"/>
  <c r="J6580" i="19" s="1"/>
  <c r="I6564" i="19"/>
  <c r="J6564" i="19" s="1"/>
  <c r="I6548" i="19"/>
  <c r="J6548" i="19" s="1"/>
  <c r="I6532" i="19"/>
  <c r="J6532" i="19" s="1"/>
  <c r="I6516" i="19"/>
  <c r="J6516" i="19" s="1"/>
  <c r="I6500" i="19"/>
  <c r="J6500" i="19" s="1"/>
  <c r="I6484" i="19"/>
  <c r="J6484" i="19" s="1"/>
  <c r="I6468" i="19"/>
  <c r="J6468" i="19" s="1"/>
  <c r="I6452" i="19"/>
  <c r="J6452" i="19" s="1"/>
  <c r="I6436" i="19"/>
  <c r="J6436" i="19" s="1"/>
  <c r="I6420" i="19"/>
  <c r="J6420" i="19" s="1"/>
  <c r="I6404" i="19"/>
  <c r="J6404" i="19" s="1"/>
  <c r="I6390" i="19"/>
  <c r="J6390" i="19" s="1"/>
  <c r="I6382" i="19"/>
  <c r="J6382" i="19" s="1"/>
  <c r="I6374" i="19"/>
  <c r="J6374" i="19" s="1"/>
  <c r="I6366" i="19"/>
  <c r="J6366" i="19" s="1"/>
  <c r="I6358" i="19"/>
  <c r="J6358" i="19" s="1"/>
  <c r="I6350" i="19"/>
  <c r="J6350" i="19" s="1"/>
  <c r="I6342" i="19"/>
  <c r="J6342" i="19" s="1"/>
  <c r="I6334" i="19"/>
  <c r="J6334" i="19" s="1"/>
  <c r="I6326" i="19"/>
  <c r="J6326" i="19" s="1"/>
  <c r="I6318" i="19"/>
  <c r="J6318" i="19" s="1"/>
  <c r="I6310" i="19"/>
  <c r="J6310" i="19" s="1"/>
  <c r="I6302" i="19"/>
  <c r="J6302" i="19" s="1"/>
  <c r="I6294" i="19"/>
  <c r="J6294" i="19" s="1"/>
  <c r="I6286" i="19"/>
  <c r="J6286" i="19" s="1"/>
  <c r="I6278" i="19"/>
  <c r="J6278" i="19" s="1"/>
  <c r="I6270" i="19"/>
  <c r="J6270" i="19" s="1"/>
  <c r="I6262" i="19"/>
  <c r="J6262" i="19" s="1"/>
  <c r="I6254" i="19"/>
  <c r="J6254" i="19" s="1"/>
  <c r="I6246" i="19"/>
  <c r="J6246" i="19" s="1"/>
  <c r="I6238" i="19"/>
  <c r="J6238" i="19" s="1"/>
  <c r="I6230" i="19"/>
  <c r="J6230" i="19" s="1"/>
  <c r="I6222" i="19"/>
  <c r="J6222" i="19" s="1"/>
  <c r="I6214" i="19"/>
  <c r="J6214" i="19" s="1"/>
  <c r="I6206" i="19"/>
  <c r="J6206" i="19" s="1"/>
  <c r="I6198" i="19"/>
  <c r="J6198" i="19" s="1"/>
  <c r="I6190" i="19"/>
  <c r="J6190" i="19" s="1"/>
  <c r="I6182" i="19"/>
  <c r="J6182" i="19" s="1"/>
  <c r="I6174" i="19"/>
  <c r="J6174" i="19" s="1"/>
  <c r="I6166" i="19"/>
  <c r="J6166" i="19" s="1"/>
  <c r="I6158" i="19"/>
  <c r="J6158" i="19" s="1"/>
  <c r="I6150" i="19"/>
  <c r="J6150" i="19" s="1"/>
  <c r="I6142" i="19"/>
  <c r="J6142" i="19" s="1"/>
  <c r="I6134" i="19"/>
  <c r="J6134" i="19" s="1"/>
  <c r="I6126" i="19"/>
  <c r="J6126" i="19" s="1"/>
  <c r="I6118" i="19"/>
  <c r="J6118" i="19" s="1"/>
  <c r="I6110" i="19"/>
  <c r="J6110" i="19" s="1"/>
  <c r="I6102" i="19"/>
  <c r="J6102" i="19" s="1"/>
  <c r="I6094" i="19"/>
  <c r="J6094" i="19" s="1"/>
  <c r="I6086" i="19"/>
  <c r="J6086" i="19" s="1"/>
  <c r="I6078" i="19"/>
  <c r="J6078" i="19" s="1"/>
  <c r="I6070" i="19"/>
  <c r="J6070" i="19" s="1"/>
  <c r="I6062" i="19"/>
  <c r="J6062" i="19" s="1"/>
  <c r="I6054" i="19"/>
  <c r="J6054" i="19" s="1"/>
  <c r="I6046" i="19"/>
  <c r="J6046" i="19" s="1"/>
  <c r="I6038" i="19"/>
  <c r="J6038" i="19" s="1"/>
  <c r="I6030" i="19"/>
  <c r="J6030" i="19" s="1"/>
  <c r="I6022" i="19"/>
  <c r="J6022" i="19" s="1"/>
  <c r="I6014" i="19"/>
  <c r="J6014" i="19" s="1"/>
  <c r="I6006" i="19"/>
  <c r="J6006" i="19" s="1"/>
  <c r="I5998" i="19"/>
  <c r="J5998" i="19" s="1"/>
  <c r="I5990" i="19"/>
  <c r="J5990" i="19" s="1"/>
  <c r="I5982" i="19"/>
  <c r="J5982" i="19" s="1"/>
  <c r="I5974" i="19"/>
  <c r="J5974" i="19" s="1"/>
  <c r="I5966" i="19"/>
  <c r="J5966" i="19" s="1"/>
  <c r="I5958" i="19"/>
  <c r="J5958" i="19" s="1"/>
  <c r="I5950" i="19"/>
  <c r="J5950" i="19" s="1"/>
  <c r="I5942" i="19"/>
  <c r="J5942" i="19" s="1"/>
  <c r="I5934" i="19"/>
  <c r="J5934" i="19" s="1"/>
  <c r="I5926" i="19"/>
  <c r="J5926" i="19" s="1"/>
  <c r="I5918" i="19"/>
  <c r="J5918" i="19" s="1"/>
  <c r="I5910" i="19"/>
  <c r="J5910" i="19" s="1"/>
  <c r="I5902" i="19"/>
  <c r="J5902" i="19" s="1"/>
  <c r="I5894" i="19"/>
  <c r="J5894" i="19" s="1"/>
  <c r="I5886" i="19"/>
  <c r="J5886" i="19" s="1"/>
  <c r="I5878" i="19"/>
  <c r="J5878" i="19" s="1"/>
  <c r="I5870" i="19"/>
  <c r="J5870" i="19" s="1"/>
  <c r="I5862" i="19"/>
  <c r="J5862" i="19" s="1"/>
  <c r="I5854" i="19"/>
  <c r="J5854" i="19" s="1"/>
  <c r="I5846" i="19"/>
  <c r="J5846" i="19" s="1"/>
  <c r="I5838" i="19"/>
  <c r="J5838" i="19" s="1"/>
  <c r="I5830" i="19"/>
  <c r="J5830" i="19" s="1"/>
  <c r="I5822" i="19"/>
  <c r="J5822" i="19" s="1"/>
  <c r="I5814" i="19"/>
  <c r="J5814" i="19" s="1"/>
  <c r="I5806" i="19"/>
  <c r="J5806" i="19" s="1"/>
  <c r="I5798" i="19"/>
  <c r="J5798" i="19" s="1"/>
  <c r="I5790" i="19"/>
  <c r="J5790" i="19" s="1"/>
  <c r="I5782" i="19"/>
  <c r="J5782" i="19" s="1"/>
  <c r="I5774" i="19"/>
  <c r="J5774" i="19" s="1"/>
  <c r="I5766" i="19"/>
  <c r="J5766" i="19" s="1"/>
  <c r="I7536" i="19"/>
  <c r="J7536" i="19" s="1"/>
  <c r="I7280" i="19"/>
  <c r="J7280" i="19" s="1"/>
  <c r="I7184" i="19"/>
  <c r="J7184" i="19" s="1"/>
  <c r="I7110" i="19"/>
  <c r="J7110" i="19" s="1"/>
  <c r="I7056" i="19"/>
  <c r="J7056" i="19" s="1"/>
  <c r="I6982" i="19"/>
  <c r="J6982" i="19" s="1"/>
  <c r="I6955" i="19"/>
  <c r="J6955" i="19" s="1"/>
  <c r="I6854" i="19"/>
  <c r="J6854" i="19" s="1"/>
  <c r="I6827" i="19"/>
  <c r="J6827" i="19" s="1"/>
  <c r="I6761" i="19"/>
  <c r="J6761" i="19" s="1"/>
  <c r="I6745" i="19"/>
  <c r="J6745" i="19" s="1"/>
  <c r="I6729" i="19"/>
  <c r="J6729" i="19" s="1"/>
  <c r="I6713" i="19"/>
  <c r="J6713" i="19" s="1"/>
  <c r="I6697" i="19"/>
  <c r="J6697" i="19" s="1"/>
  <c r="I6681" i="19"/>
  <c r="J6681" i="19" s="1"/>
  <c r="I6665" i="19"/>
  <c r="J6665" i="19" s="1"/>
  <c r="I6649" i="19"/>
  <c r="J6649" i="19" s="1"/>
  <c r="I6633" i="19"/>
  <c r="J6633" i="19" s="1"/>
  <c r="I6617" i="19"/>
  <c r="J6617" i="19" s="1"/>
  <c r="I6601" i="19"/>
  <c r="J6601" i="19" s="1"/>
  <c r="I6585" i="19"/>
  <c r="J6585" i="19" s="1"/>
  <c r="I6569" i="19"/>
  <c r="J6569" i="19" s="1"/>
  <c r="I6553" i="19"/>
  <c r="J6553" i="19" s="1"/>
  <c r="I6537" i="19"/>
  <c r="J6537" i="19" s="1"/>
  <c r="I6521" i="19"/>
  <c r="J6521" i="19" s="1"/>
  <c r="I6505" i="19"/>
  <c r="J6505" i="19" s="1"/>
  <c r="I6489" i="19"/>
  <c r="J6489" i="19" s="1"/>
  <c r="I6473" i="19"/>
  <c r="J6473" i="19" s="1"/>
  <c r="I6457" i="19"/>
  <c r="J6457" i="19" s="1"/>
  <c r="I6441" i="19"/>
  <c r="J6441" i="19" s="1"/>
  <c r="I6425" i="19"/>
  <c r="J6425" i="19" s="1"/>
  <c r="I6409" i="19"/>
  <c r="J6409" i="19" s="1"/>
  <c r="I6395" i="19"/>
  <c r="J6395" i="19" s="1"/>
  <c r="I6387" i="19"/>
  <c r="J6387" i="19" s="1"/>
  <c r="I6379" i="19"/>
  <c r="J6379" i="19" s="1"/>
  <c r="I6371" i="19"/>
  <c r="J6371" i="19" s="1"/>
  <c r="I6363" i="19"/>
  <c r="J6363" i="19" s="1"/>
  <c r="I6355" i="19"/>
  <c r="J6355" i="19" s="1"/>
  <c r="I6347" i="19"/>
  <c r="J6347" i="19" s="1"/>
  <c r="I6339" i="19"/>
  <c r="J6339" i="19" s="1"/>
  <c r="I6331" i="19"/>
  <c r="J6331" i="19" s="1"/>
  <c r="I6323" i="19"/>
  <c r="J6323" i="19" s="1"/>
  <c r="I6315" i="19"/>
  <c r="J6315" i="19" s="1"/>
  <c r="I6307" i="19"/>
  <c r="J6307" i="19" s="1"/>
  <c r="I6299" i="19"/>
  <c r="J6299" i="19" s="1"/>
  <c r="I6291" i="19"/>
  <c r="J6291" i="19" s="1"/>
  <c r="I6283" i="19"/>
  <c r="J6283" i="19" s="1"/>
  <c r="I6275" i="19"/>
  <c r="J6275" i="19" s="1"/>
  <c r="I6267" i="19"/>
  <c r="J6267" i="19" s="1"/>
  <c r="I6259" i="19"/>
  <c r="J6259" i="19" s="1"/>
  <c r="I6251" i="19"/>
  <c r="J6251" i="19" s="1"/>
  <c r="I6243" i="19"/>
  <c r="J6243" i="19" s="1"/>
  <c r="I6235" i="19"/>
  <c r="J6235" i="19" s="1"/>
  <c r="I6227" i="19"/>
  <c r="J6227" i="19" s="1"/>
  <c r="I6219" i="19"/>
  <c r="J6219" i="19" s="1"/>
  <c r="I6211" i="19"/>
  <c r="J6211" i="19" s="1"/>
  <c r="I6203" i="19"/>
  <c r="J6203" i="19" s="1"/>
  <c r="I6195" i="19"/>
  <c r="J6195" i="19" s="1"/>
  <c r="I6187" i="19"/>
  <c r="J6187" i="19" s="1"/>
  <c r="I6179" i="19"/>
  <c r="J6179" i="19" s="1"/>
  <c r="I6171" i="19"/>
  <c r="J6171" i="19" s="1"/>
  <c r="I6163" i="19"/>
  <c r="J6163" i="19" s="1"/>
  <c r="I6155" i="19"/>
  <c r="J6155" i="19" s="1"/>
  <c r="I6147" i="19"/>
  <c r="J6147" i="19" s="1"/>
  <c r="I6139" i="19"/>
  <c r="J6139" i="19" s="1"/>
  <c r="I6131" i="19"/>
  <c r="J6131" i="19" s="1"/>
  <c r="I6123" i="19"/>
  <c r="J6123" i="19" s="1"/>
  <c r="I6115" i="19"/>
  <c r="J6115" i="19" s="1"/>
  <c r="I6107" i="19"/>
  <c r="J6107" i="19" s="1"/>
  <c r="I6099" i="19"/>
  <c r="J6099" i="19" s="1"/>
  <c r="I6091" i="19"/>
  <c r="J6091" i="19" s="1"/>
  <c r="I6083" i="19"/>
  <c r="J6083" i="19" s="1"/>
  <c r="I6075" i="19"/>
  <c r="J6075" i="19" s="1"/>
  <c r="I6067" i="19"/>
  <c r="J6067" i="19" s="1"/>
  <c r="I6059" i="19"/>
  <c r="J6059" i="19" s="1"/>
  <c r="I6051" i="19"/>
  <c r="J6051" i="19" s="1"/>
  <c r="I6043" i="19"/>
  <c r="J6043" i="19" s="1"/>
  <c r="I6035" i="19"/>
  <c r="J6035" i="19" s="1"/>
  <c r="I6027" i="19"/>
  <c r="J6027" i="19" s="1"/>
  <c r="I6019" i="19"/>
  <c r="J6019" i="19" s="1"/>
  <c r="I6011" i="19"/>
  <c r="J6011" i="19" s="1"/>
  <c r="I6003" i="19"/>
  <c r="J6003" i="19" s="1"/>
  <c r="I5995" i="19"/>
  <c r="J5995" i="19" s="1"/>
  <c r="I5987" i="19"/>
  <c r="J5987" i="19" s="1"/>
  <c r="I5979" i="19"/>
  <c r="J5979" i="19" s="1"/>
  <c r="I5971" i="19"/>
  <c r="J5971" i="19" s="1"/>
  <c r="I5963" i="19"/>
  <c r="J5963" i="19" s="1"/>
  <c r="I5955" i="19"/>
  <c r="J5955" i="19" s="1"/>
  <c r="I5947" i="19"/>
  <c r="J5947" i="19" s="1"/>
  <c r="I5939" i="19"/>
  <c r="J5939" i="19" s="1"/>
  <c r="I5931" i="19"/>
  <c r="J5931" i="19" s="1"/>
  <c r="I5923" i="19"/>
  <c r="J5923" i="19" s="1"/>
  <c r="I5915" i="19"/>
  <c r="J5915" i="19" s="1"/>
  <c r="I5907" i="19"/>
  <c r="J5907" i="19" s="1"/>
  <c r="I5899" i="19"/>
  <c r="J5899" i="19" s="1"/>
  <c r="I5891" i="19"/>
  <c r="J5891" i="19" s="1"/>
  <c r="I5883" i="19"/>
  <c r="J5883" i="19" s="1"/>
  <c r="I5875" i="19"/>
  <c r="J5875" i="19" s="1"/>
  <c r="I5867" i="19"/>
  <c r="J5867" i="19" s="1"/>
  <c r="I5859" i="19"/>
  <c r="J5859" i="19" s="1"/>
  <c r="I5851" i="19"/>
  <c r="J5851" i="19" s="1"/>
  <c r="I5843" i="19"/>
  <c r="J5843" i="19" s="1"/>
  <c r="I5835" i="19"/>
  <c r="J5835" i="19" s="1"/>
  <c r="I5827" i="19"/>
  <c r="J5827" i="19" s="1"/>
  <c r="I5819" i="19"/>
  <c r="J5819" i="19" s="1"/>
  <c r="I5811" i="19"/>
  <c r="J5811" i="19" s="1"/>
  <c r="I5803" i="19"/>
  <c r="J5803" i="19" s="1"/>
  <c r="I5795" i="19"/>
  <c r="J5795" i="19" s="1"/>
  <c r="I5787" i="19"/>
  <c r="J5787" i="19" s="1"/>
  <c r="I5779" i="19"/>
  <c r="J5779" i="19" s="1"/>
  <c r="I5771" i="19"/>
  <c r="J5771" i="19" s="1"/>
  <c r="I5763" i="19"/>
  <c r="J5763" i="19" s="1"/>
  <c r="I7847" i="19"/>
  <c r="J7847" i="19" s="1"/>
  <c r="I7504" i="19"/>
  <c r="J7504" i="19" s="1"/>
  <c r="I7248" i="19"/>
  <c r="J7248" i="19" s="1"/>
  <c r="I7190" i="19"/>
  <c r="J7190" i="19" s="1"/>
  <c r="I7136" i="19"/>
  <c r="J7136" i="19" s="1"/>
  <c r="I7062" i="19"/>
  <c r="J7062" i="19" s="1"/>
  <c r="I6968" i="19"/>
  <c r="J6968" i="19" s="1"/>
  <c r="I6840" i="19"/>
  <c r="J6840" i="19" s="1"/>
  <c r="I6392" i="19"/>
  <c r="J6392" i="19" s="1"/>
  <c r="I6384" i="19"/>
  <c r="J6384" i="19" s="1"/>
  <c r="I6376" i="19"/>
  <c r="J6376" i="19" s="1"/>
  <c r="I6368" i="19"/>
  <c r="J6368" i="19" s="1"/>
  <c r="I6360" i="19"/>
  <c r="J6360" i="19" s="1"/>
  <c r="I6352" i="19"/>
  <c r="J6352" i="19" s="1"/>
  <c r="I6344" i="19"/>
  <c r="J6344" i="19" s="1"/>
  <c r="I6336" i="19"/>
  <c r="J6336" i="19" s="1"/>
  <c r="I6328" i="19"/>
  <c r="J6328" i="19" s="1"/>
  <c r="I6320" i="19"/>
  <c r="J6320" i="19" s="1"/>
  <c r="I6312" i="19"/>
  <c r="J6312" i="19" s="1"/>
  <c r="I6304" i="19"/>
  <c r="J6304" i="19" s="1"/>
  <c r="I6296" i="19"/>
  <c r="J6296" i="19" s="1"/>
  <c r="I6288" i="19"/>
  <c r="J6288" i="19" s="1"/>
  <c r="I6280" i="19"/>
  <c r="J6280" i="19" s="1"/>
  <c r="I6272" i="19"/>
  <c r="J6272" i="19" s="1"/>
  <c r="I6264" i="19"/>
  <c r="J6264" i="19" s="1"/>
  <c r="I6256" i="19"/>
  <c r="J6256" i="19" s="1"/>
  <c r="I6248" i="19"/>
  <c r="J6248" i="19" s="1"/>
  <c r="I6240" i="19"/>
  <c r="J6240" i="19" s="1"/>
  <c r="I6232" i="19"/>
  <c r="J6232" i="19" s="1"/>
  <c r="I6224" i="19"/>
  <c r="J6224" i="19" s="1"/>
  <c r="I6216" i="19"/>
  <c r="J6216" i="19" s="1"/>
  <c r="I6208" i="19"/>
  <c r="J6208" i="19" s="1"/>
  <c r="I6200" i="19"/>
  <c r="J6200" i="19" s="1"/>
  <c r="I6192" i="19"/>
  <c r="J6192" i="19" s="1"/>
  <c r="I6184" i="19"/>
  <c r="J6184" i="19" s="1"/>
  <c r="I6176" i="19"/>
  <c r="J6176" i="19" s="1"/>
  <c r="I6168" i="19"/>
  <c r="J6168" i="19" s="1"/>
  <c r="I6160" i="19"/>
  <c r="J6160" i="19" s="1"/>
  <c r="I6152" i="19"/>
  <c r="J6152" i="19" s="1"/>
  <c r="I6144" i="19"/>
  <c r="J6144" i="19" s="1"/>
  <c r="I6136" i="19"/>
  <c r="J6136" i="19" s="1"/>
  <c r="I6128" i="19"/>
  <c r="J6128" i="19" s="1"/>
  <c r="I6120" i="19"/>
  <c r="J6120" i="19" s="1"/>
  <c r="I6112" i="19"/>
  <c r="J6112" i="19" s="1"/>
  <c r="I6104" i="19"/>
  <c r="J6104" i="19" s="1"/>
  <c r="I6096" i="19"/>
  <c r="J6096" i="19" s="1"/>
  <c r="I6088" i="19"/>
  <c r="J6088" i="19" s="1"/>
  <c r="I6080" i="19"/>
  <c r="J6080" i="19" s="1"/>
  <c r="I6072" i="19"/>
  <c r="J6072" i="19" s="1"/>
  <c r="I6064" i="19"/>
  <c r="J6064" i="19" s="1"/>
  <c r="I6056" i="19"/>
  <c r="J6056" i="19" s="1"/>
  <c r="I6048" i="19"/>
  <c r="J6048" i="19" s="1"/>
  <c r="I6040" i="19"/>
  <c r="J6040" i="19" s="1"/>
  <c r="I6032" i="19"/>
  <c r="J6032" i="19" s="1"/>
  <c r="I6024" i="19"/>
  <c r="J6024" i="19" s="1"/>
  <c r="I6016" i="19"/>
  <c r="J6016" i="19" s="1"/>
  <c r="I6008" i="19"/>
  <c r="J6008" i="19" s="1"/>
  <c r="I6000" i="19"/>
  <c r="J6000" i="19" s="1"/>
  <c r="I5992" i="19"/>
  <c r="J5992" i="19" s="1"/>
  <c r="I5984" i="19"/>
  <c r="J5984" i="19" s="1"/>
  <c r="I5976" i="19"/>
  <c r="J5976" i="19" s="1"/>
  <c r="I5968" i="19"/>
  <c r="J5968" i="19" s="1"/>
  <c r="I5960" i="19"/>
  <c r="J5960" i="19" s="1"/>
  <c r="I5952" i="19"/>
  <c r="J5952" i="19" s="1"/>
  <c r="I5944" i="19"/>
  <c r="J5944" i="19" s="1"/>
  <c r="I5936" i="19"/>
  <c r="J5936" i="19" s="1"/>
  <c r="I5928" i="19"/>
  <c r="J5928" i="19" s="1"/>
  <c r="I5920" i="19"/>
  <c r="J5920" i="19" s="1"/>
  <c r="I5912" i="19"/>
  <c r="J5912" i="19" s="1"/>
  <c r="I5904" i="19"/>
  <c r="J5904" i="19" s="1"/>
  <c r="I5896" i="19"/>
  <c r="J5896" i="19" s="1"/>
  <c r="I5888" i="19"/>
  <c r="J5888" i="19" s="1"/>
  <c r="I5880" i="19"/>
  <c r="J5880" i="19" s="1"/>
  <c r="I5872" i="19"/>
  <c r="J5872" i="19" s="1"/>
  <c r="I5864" i="19"/>
  <c r="J5864" i="19" s="1"/>
  <c r="I5856" i="19"/>
  <c r="J5856" i="19" s="1"/>
  <c r="I5848" i="19"/>
  <c r="J5848" i="19" s="1"/>
  <c r="I5840" i="19"/>
  <c r="J5840" i="19" s="1"/>
  <c r="I5832" i="19"/>
  <c r="J5832" i="19" s="1"/>
  <c r="I5824" i="19"/>
  <c r="J5824" i="19" s="1"/>
  <c r="I5816" i="19"/>
  <c r="J5816" i="19" s="1"/>
  <c r="I5808" i="19"/>
  <c r="J5808" i="19" s="1"/>
  <c r="I5800" i="19"/>
  <c r="J5800" i="19" s="1"/>
  <c r="I5792" i="19"/>
  <c r="J5792" i="19" s="1"/>
  <c r="I5784" i="19"/>
  <c r="J5784" i="19" s="1"/>
  <c r="I5776" i="19"/>
  <c r="J5776" i="19" s="1"/>
  <c r="I5768" i="19"/>
  <c r="J5768" i="19" s="1"/>
  <c r="I8186" i="19"/>
  <c r="J8186" i="19" s="1"/>
  <c r="I7472" i="19"/>
  <c r="J7472" i="19" s="1"/>
  <c r="I7216" i="19"/>
  <c r="J7216" i="19" s="1"/>
  <c r="I7142" i="19"/>
  <c r="J7142" i="19" s="1"/>
  <c r="I7088" i="19"/>
  <c r="J7088" i="19" s="1"/>
  <c r="I7014" i="19"/>
  <c r="J7014" i="19" s="1"/>
  <c r="I6987" i="19"/>
  <c r="J6987" i="19" s="1"/>
  <c r="I6886" i="19"/>
  <c r="J6886" i="19" s="1"/>
  <c r="I6859" i="19"/>
  <c r="J6859" i="19" s="1"/>
  <c r="I6389" i="19"/>
  <c r="J6389" i="19" s="1"/>
  <c r="I6381" i="19"/>
  <c r="J6381" i="19" s="1"/>
  <c r="I6373" i="19"/>
  <c r="J6373" i="19" s="1"/>
  <c r="I6365" i="19"/>
  <c r="J6365" i="19" s="1"/>
  <c r="I6357" i="19"/>
  <c r="J6357" i="19" s="1"/>
  <c r="I6349" i="19"/>
  <c r="J6349" i="19" s="1"/>
  <c r="I6341" i="19"/>
  <c r="J6341" i="19" s="1"/>
  <c r="I6333" i="19"/>
  <c r="J6333" i="19" s="1"/>
  <c r="I6325" i="19"/>
  <c r="J6325" i="19" s="1"/>
  <c r="I6317" i="19"/>
  <c r="J6317" i="19" s="1"/>
  <c r="I6309" i="19"/>
  <c r="J6309" i="19" s="1"/>
  <c r="I6301" i="19"/>
  <c r="J6301" i="19" s="1"/>
  <c r="I6293" i="19"/>
  <c r="J6293" i="19" s="1"/>
  <c r="I6285" i="19"/>
  <c r="J6285" i="19" s="1"/>
  <c r="I6277" i="19"/>
  <c r="J6277" i="19" s="1"/>
  <c r="I6269" i="19"/>
  <c r="J6269" i="19" s="1"/>
  <c r="I6261" i="19"/>
  <c r="J6261" i="19" s="1"/>
  <c r="I6253" i="19"/>
  <c r="J6253" i="19" s="1"/>
  <c r="I6245" i="19"/>
  <c r="J6245" i="19" s="1"/>
  <c r="I6237" i="19"/>
  <c r="J6237" i="19" s="1"/>
  <c r="I6229" i="19"/>
  <c r="J6229" i="19" s="1"/>
  <c r="I6221" i="19"/>
  <c r="J6221" i="19" s="1"/>
  <c r="I6213" i="19"/>
  <c r="J6213" i="19" s="1"/>
  <c r="I6205" i="19"/>
  <c r="J6205" i="19" s="1"/>
  <c r="I6197" i="19"/>
  <c r="J6197" i="19" s="1"/>
  <c r="I6189" i="19"/>
  <c r="J6189" i="19" s="1"/>
  <c r="I6181" i="19"/>
  <c r="J6181" i="19" s="1"/>
  <c r="I6173" i="19"/>
  <c r="J6173" i="19" s="1"/>
  <c r="I6165" i="19"/>
  <c r="J6165" i="19" s="1"/>
  <c r="I6157" i="19"/>
  <c r="J6157" i="19" s="1"/>
  <c r="I6149" i="19"/>
  <c r="J6149" i="19" s="1"/>
  <c r="I6141" i="19"/>
  <c r="J6141" i="19" s="1"/>
  <c r="I6133" i="19"/>
  <c r="J6133" i="19" s="1"/>
  <c r="I6125" i="19"/>
  <c r="J6125" i="19" s="1"/>
  <c r="I6117" i="19"/>
  <c r="J6117" i="19" s="1"/>
  <c r="I6109" i="19"/>
  <c r="J6109" i="19" s="1"/>
  <c r="I6101" i="19"/>
  <c r="J6101" i="19" s="1"/>
  <c r="I6093" i="19"/>
  <c r="J6093" i="19" s="1"/>
  <c r="I6085" i="19"/>
  <c r="J6085" i="19" s="1"/>
  <c r="I6077" i="19"/>
  <c r="J6077" i="19" s="1"/>
  <c r="I6069" i="19"/>
  <c r="J6069" i="19" s="1"/>
  <c r="I6061" i="19"/>
  <c r="J6061" i="19" s="1"/>
  <c r="I6053" i="19"/>
  <c r="J6053" i="19" s="1"/>
  <c r="I6045" i="19"/>
  <c r="J6045" i="19" s="1"/>
  <c r="I6037" i="19"/>
  <c r="J6037" i="19" s="1"/>
  <c r="I6029" i="19"/>
  <c r="J6029" i="19" s="1"/>
  <c r="I6021" i="19"/>
  <c r="J6021" i="19" s="1"/>
  <c r="I6013" i="19"/>
  <c r="J6013" i="19" s="1"/>
  <c r="I6005" i="19"/>
  <c r="J6005" i="19" s="1"/>
  <c r="I5997" i="19"/>
  <c r="J5997" i="19" s="1"/>
  <c r="I5989" i="19"/>
  <c r="J5989" i="19" s="1"/>
  <c r="I5981" i="19"/>
  <c r="J5981" i="19" s="1"/>
  <c r="I5973" i="19"/>
  <c r="J5973" i="19" s="1"/>
  <c r="I5965" i="19"/>
  <c r="J5965" i="19" s="1"/>
  <c r="I5957" i="19"/>
  <c r="J5957" i="19" s="1"/>
  <c r="I5949" i="19"/>
  <c r="J5949" i="19" s="1"/>
  <c r="I5941" i="19"/>
  <c r="J5941" i="19" s="1"/>
  <c r="I5933" i="19"/>
  <c r="J5933" i="19" s="1"/>
  <c r="I5925" i="19"/>
  <c r="J5925" i="19" s="1"/>
  <c r="I5917" i="19"/>
  <c r="J5917" i="19" s="1"/>
  <c r="I5909" i="19"/>
  <c r="J5909" i="19" s="1"/>
  <c r="I5901" i="19"/>
  <c r="J5901" i="19" s="1"/>
  <c r="I5893" i="19"/>
  <c r="J5893" i="19" s="1"/>
  <c r="I5885" i="19"/>
  <c r="J5885" i="19" s="1"/>
  <c r="I5877" i="19"/>
  <c r="J5877" i="19" s="1"/>
  <c r="I5869" i="19"/>
  <c r="J5869" i="19" s="1"/>
  <c r="I5861" i="19"/>
  <c r="J5861" i="19" s="1"/>
  <c r="I5853" i="19"/>
  <c r="J5853" i="19" s="1"/>
  <c r="I5845" i="19"/>
  <c r="J5845" i="19" s="1"/>
  <c r="I5837" i="19"/>
  <c r="J5837" i="19" s="1"/>
  <c r="I5829" i="19"/>
  <c r="J5829" i="19" s="1"/>
  <c r="I5821" i="19"/>
  <c r="J5821" i="19" s="1"/>
  <c r="I5813" i="19"/>
  <c r="J5813" i="19" s="1"/>
  <c r="I5805" i="19"/>
  <c r="J5805" i="19" s="1"/>
  <c r="I5797" i="19"/>
  <c r="J5797" i="19" s="1"/>
  <c r="I5789" i="19"/>
  <c r="J5789" i="19" s="1"/>
  <c r="I5781" i="19"/>
  <c r="J5781" i="19" s="1"/>
  <c r="I5773" i="19"/>
  <c r="J5773" i="19" s="1"/>
  <c r="I5765" i="19"/>
  <c r="J5765" i="19" s="1"/>
  <c r="I7751" i="19"/>
  <c r="J7751" i="19" s="1"/>
  <c r="I7440" i="19"/>
  <c r="J7440" i="19" s="1"/>
  <c r="I7168" i="19"/>
  <c r="J7168" i="19" s="1"/>
  <c r="I7094" i="19"/>
  <c r="J7094" i="19" s="1"/>
  <c r="I7000" i="19"/>
  <c r="J7000" i="19" s="1"/>
  <c r="I6872" i="19"/>
  <c r="J6872" i="19" s="1"/>
  <c r="I6764" i="19"/>
  <c r="J6764" i="19" s="1"/>
  <c r="I6748" i="19"/>
  <c r="J6748" i="19" s="1"/>
  <c r="I6732" i="19"/>
  <c r="J6732" i="19" s="1"/>
  <c r="I6716" i="19"/>
  <c r="J6716" i="19" s="1"/>
  <c r="I6700" i="19"/>
  <c r="J6700" i="19" s="1"/>
  <c r="I6684" i="19"/>
  <c r="J6684" i="19" s="1"/>
  <c r="I6668" i="19"/>
  <c r="J6668" i="19" s="1"/>
  <c r="I6652" i="19"/>
  <c r="J6652" i="19" s="1"/>
  <c r="I6636" i="19"/>
  <c r="J6636" i="19" s="1"/>
  <c r="I6620" i="19"/>
  <c r="J6620" i="19" s="1"/>
  <c r="I6604" i="19"/>
  <c r="J6604" i="19" s="1"/>
  <c r="I6588" i="19"/>
  <c r="J6588" i="19" s="1"/>
  <c r="I6572" i="19"/>
  <c r="J6572" i="19" s="1"/>
  <c r="I6556" i="19"/>
  <c r="J6556" i="19" s="1"/>
  <c r="I6540" i="19"/>
  <c r="J6540" i="19" s="1"/>
  <c r="I6524" i="19"/>
  <c r="J6524" i="19" s="1"/>
  <c r="I6508" i="19"/>
  <c r="J6508" i="19" s="1"/>
  <c r="I6492" i="19"/>
  <c r="J6492" i="19" s="1"/>
  <c r="I6476" i="19"/>
  <c r="J6476" i="19" s="1"/>
  <c r="I6460" i="19"/>
  <c r="J6460" i="19" s="1"/>
  <c r="I6444" i="19"/>
  <c r="J6444" i="19" s="1"/>
  <c r="I6428" i="19"/>
  <c r="J6428" i="19" s="1"/>
  <c r="I6412" i="19"/>
  <c r="J6412" i="19" s="1"/>
  <c r="I6394" i="19"/>
  <c r="J6394" i="19" s="1"/>
  <c r="I6386" i="19"/>
  <c r="J6386" i="19" s="1"/>
  <c r="I6378" i="19"/>
  <c r="J6378" i="19" s="1"/>
  <c r="I6370" i="19"/>
  <c r="J6370" i="19" s="1"/>
  <c r="I6362" i="19"/>
  <c r="J6362" i="19" s="1"/>
  <c r="I6354" i="19"/>
  <c r="J6354" i="19" s="1"/>
  <c r="I6346" i="19"/>
  <c r="J6346" i="19" s="1"/>
  <c r="I6338" i="19"/>
  <c r="J6338" i="19" s="1"/>
  <c r="I6330" i="19"/>
  <c r="J6330" i="19" s="1"/>
  <c r="I6322" i="19"/>
  <c r="J6322" i="19" s="1"/>
  <c r="I6314" i="19"/>
  <c r="J6314" i="19" s="1"/>
  <c r="I6306" i="19"/>
  <c r="J6306" i="19" s="1"/>
  <c r="I6298" i="19"/>
  <c r="J6298" i="19" s="1"/>
  <c r="I6290" i="19"/>
  <c r="J6290" i="19" s="1"/>
  <c r="I6282" i="19"/>
  <c r="J6282" i="19" s="1"/>
  <c r="I6274" i="19"/>
  <c r="J6274" i="19" s="1"/>
  <c r="I6266" i="19"/>
  <c r="J6266" i="19" s="1"/>
  <c r="I6258" i="19"/>
  <c r="J6258" i="19" s="1"/>
  <c r="I6250" i="19"/>
  <c r="J6250" i="19" s="1"/>
  <c r="I6242" i="19"/>
  <c r="J6242" i="19" s="1"/>
  <c r="I6234" i="19"/>
  <c r="J6234" i="19" s="1"/>
  <c r="I6226" i="19"/>
  <c r="J6226" i="19" s="1"/>
  <c r="I6218" i="19"/>
  <c r="J6218" i="19" s="1"/>
  <c r="I6210" i="19"/>
  <c r="J6210" i="19" s="1"/>
  <c r="I6202" i="19"/>
  <c r="J6202" i="19" s="1"/>
  <c r="I6194" i="19"/>
  <c r="J6194" i="19" s="1"/>
  <c r="I6186" i="19"/>
  <c r="J6186" i="19" s="1"/>
  <c r="I6178" i="19"/>
  <c r="J6178" i="19" s="1"/>
  <c r="I6170" i="19"/>
  <c r="J6170" i="19" s="1"/>
  <c r="I6162" i="19"/>
  <c r="J6162" i="19" s="1"/>
  <c r="I6154" i="19"/>
  <c r="J6154" i="19" s="1"/>
  <c r="I6146" i="19"/>
  <c r="J6146" i="19" s="1"/>
  <c r="I6138" i="19"/>
  <c r="J6138" i="19" s="1"/>
  <c r="I6130" i="19"/>
  <c r="J6130" i="19" s="1"/>
  <c r="I6122" i="19"/>
  <c r="J6122" i="19" s="1"/>
  <c r="I6114" i="19"/>
  <c r="J6114" i="19" s="1"/>
  <c r="I6106" i="19"/>
  <c r="J6106" i="19" s="1"/>
  <c r="I6098" i="19"/>
  <c r="J6098" i="19" s="1"/>
  <c r="I6090" i="19"/>
  <c r="J6090" i="19" s="1"/>
  <c r="I6082" i="19"/>
  <c r="J6082" i="19" s="1"/>
  <c r="I6074" i="19"/>
  <c r="J6074" i="19" s="1"/>
  <c r="I6066" i="19"/>
  <c r="J6066" i="19" s="1"/>
  <c r="I6058" i="19"/>
  <c r="J6058" i="19" s="1"/>
  <c r="I6050" i="19"/>
  <c r="J6050" i="19" s="1"/>
  <c r="I6042" i="19"/>
  <c r="J6042" i="19" s="1"/>
  <c r="I6034" i="19"/>
  <c r="J6034" i="19" s="1"/>
  <c r="I6026" i="19"/>
  <c r="J6026" i="19" s="1"/>
  <c r="I6018" i="19"/>
  <c r="J6018" i="19" s="1"/>
  <c r="I6010" i="19"/>
  <c r="J6010" i="19" s="1"/>
  <c r="I6002" i="19"/>
  <c r="J6002" i="19" s="1"/>
  <c r="I5994" i="19"/>
  <c r="J5994" i="19" s="1"/>
  <c r="I5986" i="19"/>
  <c r="J5986" i="19" s="1"/>
  <c r="I5978" i="19"/>
  <c r="J5978" i="19" s="1"/>
  <c r="I5970" i="19"/>
  <c r="J5970" i="19" s="1"/>
  <c r="I5962" i="19"/>
  <c r="J5962" i="19" s="1"/>
  <c r="I5954" i="19"/>
  <c r="J5954" i="19" s="1"/>
  <c r="I5946" i="19"/>
  <c r="J5946" i="19" s="1"/>
  <c r="I5938" i="19"/>
  <c r="J5938" i="19" s="1"/>
  <c r="I5930" i="19"/>
  <c r="J5930" i="19" s="1"/>
  <c r="I5922" i="19"/>
  <c r="J5922" i="19" s="1"/>
  <c r="I5914" i="19"/>
  <c r="J5914" i="19" s="1"/>
  <c r="I5906" i="19"/>
  <c r="J5906" i="19" s="1"/>
  <c r="I5898" i="19"/>
  <c r="J5898" i="19" s="1"/>
  <c r="I5890" i="19"/>
  <c r="J5890" i="19" s="1"/>
  <c r="I5882" i="19"/>
  <c r="J5882" i="19" s="1"/>
  <c r="I5874" i="19"/>
  <c r="J5874" i="19" s="1"/>
  <c r="I5866" i="19"/>
  <c r="J5866" i="19" s="1"/>
  <c r="I5858" i="19"/>
  <c r="J5858" i="19" s="1"/>
  <c r="I5850" i="19"/>
  <c r="J5850" i="19" s="1"/>
  <c r="I5842" i="19"/>
  <c r="J5842" i="19" s="1"/>
  <c r="I5834" i="19"/>
  <c r="J5834" i="19" s="1"/>
  <c r="I5826" i="19"/>
  <c r="J5826" i="19" s="1"/>
  <c r="I5818" i="19"/>
  <c r="J5818" i="19" s="1"/>
  <c r="I5810" i="19"/>
  <c r="J5810" i="19" s="1"/>
  <c r="I5802" i="19"/>
  <c r="J5802" i="19" s="1"/>
  <c r="I5794" i="19"/>
  <c r="J5794" i="19" s="1"/>
  <c r="I5786" i="19"/>
  <c r="J5786" i="19" s="1"/>
  <c r="I5778" i="19"/>
  <c r="J5778" i="19" s="1"/>
  <c r="I5770" i="19"/>
  <c r="J5770" i="19" s="1"/>
  <c r="I7376" i="19"/>
  <c r="J7376" i="19" s="1"/>
  <c r="I7200" i="19"/>
  <c r="J7200" i="19" s="1"/>
  <c r="I7126" i="19"/>
  <c r="J7126" i="19" s="1"/>
  <c r="I7072" i="19"/>
  <c r="J7072" i="19" s="1"/>
  <c r="I7032" i="19"/>
  <c r="J7032" i="19" s="1"/>
  <c r="I6904" i="19"/>
  <c r="J6904" i="19" s="1"/>
  <c r="I6776" i="19"/>
  <c r="J6776" i="19" s="1"/>
  <c r="I6396" i="19"/>
  <c r="J6396" i="19" s="1"/>
  <c r="I6388" i="19"/>
  <c r="J6388" i="19" s="1"/>
  <c r="I6380" i="19"/>
  <c r="J6380" i="19" s="1"/>
  <c r="I6372" i="19"/>
  <c r="J6372" i="19" s="1"/>
  <c r="I6364" i="19"/>
  <c r="J6364" i="19" s="1"/>
  <c r="I6356" i="19"/>
  <c r="J6356" i="19" s="1"/>
  <c r="I6348" i="19"/>
  <c r="J6348" i="19" s="1"/>
  <c r="I6340" i="19"/>
  <c r="J6340" i="19" s="1"/>
  <c r="I6332" i="19"/>
  <c r="J6332" i="19" s="1"/>
  <c r="I6324" i="19"/>
  <c r="J6324" i="19" s="1"/>
  <c r="I6316" i="19"/>
  <c r="J6316" i="19" s="1"/>
  <c r="I6308" i="19"/>
  <c r="J6308" i="19" s="1"/>
  <c r="I6300" i="19"/>
  <c r="J6300" i="19" s="1"/>
  <c r="I6292" i="19"/>
  <c r="J6292" i="19" s="1"/>
  <c r="I6284" i="19"/>
  <c r="J6284" i="19" s="1"/>
  <c r="I6276" i="19"/>
  <c r="J6276" i="19" s="1"/>
  <c r="I6268" i="19"/>
  <c r="J6268" i="19" s="1"/>
  <c r="I6260" i="19"/>
  <c r="J6260" i="19" s="1"/>
  <c r="I6252" i="19"/>
  <c r="J6252" i="19" s="1"/>
  <c r="I6244" i="19"/>
  <c r="J6244" i="19" s="1"/>
  <c r="I6236" i="19"/>
  <c r="J6236" i="19" s="1"/>
  <c r="I6228" i="19"/>
  <c r="J6228" i="19" s="1"/>
  <c r="I6220" i="19"/>
  <c r="J6220" i="19" s="1"/>
  <c r="I6212" i="19"/>
  <c r="J6212" i="19" s="1"/>
  <c r="I6204" i="19"/>
  <c r="J6204" i="19" s="1"/>
  <c r="I6196" i="19"/>
  <c r="J6196" i="19" s="1"/>
  <c r="I6188" i="19"/>
  <c r="J6188" i="19" s="1"/>
  <c r="I6180" i="19"/>
  <c r="J6180" i="19" s="1"/>
  <c r="I6172" i="19"/>
  <c r="J6172" i="19" s="1"/>
  <c r="I6164" i="19"/>
  <c r="J6164" i="19" s="1"/>
  <c r="I6156" i="19"/>
  <c r="J6156" i="19" s="1"/>
  <c r="I6148" i="19"/>
  <c r="J6148" i="19" s="1"/>
  <c r="I6140" i="19"/>
  <c r="J6140" i="19" s="1"/>
  <c r="I6132" i="19"/>
  <c r="J6132" i="19" s="1"/>
  <c r="I6124" i="19"/>
  <c r="J6124" i="19" s="1"/>
  <c r="I6116" i="19"/>
  <c r="J6116" i="19" s="1"/>
  <c r="I6108" i="19"/>
  <c r="J6108" i="19" s="1"/>
  <c r="I6100" i="19"/>
  <c r="J6100" i="19" s="1"/>
  <c r="I6092" i="19"/>
  <c r="J6092" i="19" s="1"/>
  <c r="I6084" i="19"/>
  <c r="J6084" i="19" s="1"/>
  <c r="I6076" i="19"/>
  <c r="J6076" i="19" s="1"/>
  <c r="I6068" i="19"/>
  <c r="J6068" i="19" s="1"/>
  <c r="I6060" i="19"/>
  <c r="J6060" i="19" s="1"/>
  <c r="I6052" i="19"/>
  <c r="J6052" i="19" s="1"/>
  <c r="I6044" i="19"/>
  <c r="J6044" i="19" s="1"/>
  <c r="I6036" i="19"/>
  <c r="J6036" i="19" s="1"/>
  <c r="I6028" i="19"/>
  <c r="J6028" i="19" s="1"/>
  <c r="I6020" i="19"/>
  <c r="J6020" i="19" s="1"/>
  <c r="I6012" i="19"/>
  <c r="J6012" i="19" s="1"/>
  <c r="I6004" i="19"/>
  <c r="J6004" i="19" s="1"/>
  <c r="I5996" i="19"/>
  <c r="J5996" i="19" s="1"/>
  <c r="I5988" i="19"/>
  <c r="J5988" i="19" s="1"/>
  <c r="I5980" i="19"/>
  <c r="J5980" i="19" s="1"/>
  <c r="I5972" i="19"/>
  <c r="J5972" i="19" s="1"/>
  <c r="I5964" i="19"/>
  <c r="J5964" i="19" s="1"/>
  <c r="I5956" i="19"/>
  <c r="J5956" i="19" s="1"/>
  <c r="I5948" i="19"/>
  <c r="J5948" i="19" s="1"/>
  <c r="I5940" i="19"/>
  <c r="J5940" i="19" s="1"/>
  <c r="I5932" i="19"/>
  <c r="J5932" i="19" s="1"/>
  <c r="I5924" i="19"/>
  <c r="J5924" i="19" s="1"/>
  <c r="I5916" i="19"/>
  <c r="J5916" i="19" s="1"/>
  <c r="I5908" i="19"/>
  <c r="J5908" i="19" s="1"/>
  <c r="I5900" i="19"/>
  <c r="J5900" i="19" s="1"/>
  <c r="I5892" i="19"/>
  <c r="J5892" i="19" s="1"/>
  <c r="I5884" i="19"/>
  <c r="J5884" i="19" s="1"/>
  <c r="I5876" i="19"/>
  <c r="J5876" i="19" s="1"/>
  <c r="I5868" i="19"/>
  <c r="J5868" i="19" s="1"/>
  <c r="I5860" i="19"/>
  <c r="J5860" i="19" s="1"/>
  <c r="I5852" i="19"/>
  <c r="J5852" i="19" s="1"/>
  <c r="I5844" i="19"/>
  <c r="J5844" i="19" s="1"/>
  <c r="I5836" i="19"/>
  <c r="J5836" i="19" s="1"/>
  <c r="I5828" i="19"/>
  <c r="J5828" i="19" s="1"/>
  <c r="I5820" i="19"/>
  <c r="J5820" i="19" s="1"/>
  <c r="I5812" i="19"/>
  <c r="J5812" i="19" s="1"/>
  <c r="I5804" i="19"/>
  <c r="J5804" i="19" s="1"/>
  <c r="I5796" i="19"/>
  <c r="J5796" i="19" s="1"/>
  <c r="I5788" i="19"/>
  <c r="J5788" i="19" s="1"/>
  <c r="I5780" i="19"/>
  <c r="J5780" i="19" s="1"/>
  <c r="I5772" i="19"/>
  <c r="J5772" i="19" s="1"/>
  <c r="I5764" i="19"/>
  <c r="J5764" i="19" s="1"/>
  <c r="I7600" i="19"/>
  <c r="J7600" i="19" s="1"/>
  <c r="I7120" i="19"/>
  <c r="J7120" i="19" s="1"/>
  <c r="I6737" i="19"/>
  <c r="J6737" i="19" s="1"/>
  <c r="I6673" i="19"/>
  <c r="J6673" i="19" s="1"/>
  <c r="I6609" i="19"/>
  <c r="J6609" i="19" s="1"/>
  <c r="I6545" i="19"/>
  <c r="J6545" i="19" s="1"/>
  <c r="I6481" i="19"/>
  <c r="J6481" i="19" s="1"/>
  <c r="I6417" i="19"/>
  <c r="J6417" i="19" s="1"/>
  <c r="I6385" i="19"/>
  <c r="J6385" i="19" s="1"/>
  <c r="I6369" i="19"/>
  <c r="J6369" i="19" s="1"/>
  <c r="I6353" i="19"/>
  <c r="J6353" i="19" s="1"/>
  <c r="I6337" i="19"/>
  <c r="J6337" i="19" s="1"/>
  <c r="I6321" i="19"/>
  <c r="J6321" i="19" s="1"/>
  <c r="I6305" i="19"/>
  <c r="J6305" i="19" s="1"/>
  <c r="I6289" i="19"/>
  <c r="J6289" i="19" s="1"/>
  <c r="I6273" i="19"/>
  <c r="J6273" i="19" s="1"/>
  <c r="I6257" i="19"/>
  <c r="J6257" i="19" s="1"/>
  <c r="I6241" i="19"/>
  <c r="J6241" i="19" s="1"/>
  <c r="I6225" i="19"/>
  <c r="J6225" i="19" s="1"/>
  <c r="I6209" i="19"/>
  <c r="J6209" i="19" s="1"/>
  <c r="I6193" i="19"/>
  <c r="J6193" i="19" s="1"/>
  <c r="I6177" i="19"/>
  <c r="J6177" i="19" s="1"/>
  <c r="I6161" i="19"/>
  <c r="J6161" i="19" s="1"/>
  <c r="I6145" i="19"/>
  <c r="J6145" i="19" s="1"/>
  <c r="I6129" i="19"/>
  <c r="J6129" i="19" s="1"/>
  <c r="I6113" i="19"/>
  <c r="J6113" i="19" s="1"/>
  <c r="I6097" i="19"/>
  <c r="J6097" i="19" s="1"/>
  <c r="I6081" i="19"/>
  <c r="J6081" i="19" s="1"/>
  <c r="I6065" i="19"/>
  <c r="J6065" i="19" s="1"/>
  <c r="I6049" i="19"/>
  <c r="J6049" i="19" s="1"/>
  <c r="I6033" i="19"/>
  <c r="J6033" i="19" s="1"/>
  <c r="I6017" i="19"/>
  <c r="J6017" i="19" s="1"/>
  <c r="I6001" i="19"/>
  <c r="J6001" i="19" s="1"/>
  <c r="I5985" i="19"/>
  <c r="J5985" i="19" s="1"/>
  <c r="I5969" i="19"/>
  <c r="J5969" i="19" s="1"/>
  <c r="I5953" i="19"/>
  <c r="J5953" i="19" s="1"/>
  <c r="I5937" i="19"/>
  <c r="J5937" i="19" s="1"/>
  <c r="I5921" i="19"/>
  <c r="J5921" i="19" s="1"/>
  <c r="I5905" i="19"/>
  <c r="J5905" i="19" s="1"/>
  <c r="I5889" i="19"/>
  <c r="J5889" i="19" s="1"/>
  <c r="I5873" i="19"/>
  <c r="J5873" i="19" s="1"/>
  <c r="I5857" i="19"/>
  <c r="J5857" i="19" s="1"/>
  <c r="I5841" i="19"/>
  <c r="J5841" i="19" s="1"/>
  <c r="I5825" i="19"/>
  <c r="J5825" i="19" s="1"/>
  <c r="I5809" i="19"/>
  <c r="J5809" i="19" s="1"/>
  <c r="I5793" i="19"/>
  <c r="J5793" i="19" s="1"/>
  <c r="I5777" i="19"/>
  <c r="J5777" i="19" s="1"/>
  <c r="I5759" i="19"/>
  <c r="J5759" i="19" s="1"/>
  <c r="I5751" i="19"/>
  <c r="J5751" i="19" s="1"/>
  <c r="I5743" i="19"/>
  <c r="J5743" i="19" s="1"/>
  <c r="I5735" i="19"/>
  <c r="J5735" i="19" s="1"/>
  <c r="I5727" i="19"/>
  <c r="J5727" i="19" s="1"/>
  <c r="I5719" i="19"/>
  <c r="J5719" i="19" s="1"/>
  <c r="I5711" i="19"/>
  <c r="J5711" i="19" s="1"/>
  <c r="I5703" i="19"/>
  <c r="J5703" i="19" s="1"/>
  <c r="I5695" i="19"/>
  <c r="J5695" i="19" s="1"/>
  <c r="I5687" i="19"/>
  <c r="J5687" i="19" s="1"/>
  <c r="I5679" i="19"/>
  <c r="J5679" i="19" s="1"/>
  <c r="I5671" i="19"/>
  <c r="J5671" i="19" s="1"/>
  <c r="I5663" i="19"/>
  <c r="J5663" i="19" s="1"/>
  <c r="I5655" i="19"/>
  <c r="J5655" i="19" s="1"/>
  <c r="I5647" i="19"/>
  <c r="J5647" i="19" s="1"/>
  <c r="I5639" i="19"/>
  <c r="J5639" i="19" s="1"/>
  <c r="I5631" i="19"/>
  <c r="J5631" i="19" s="1"/>
  <c r="I5623" i="19"/>
  <c r="J5623" i="19" s="1"/>
  <c r="I5615" i="19"/>
  <c r="J5615" i="19" s="1"/>
  <c r="I5607" i="19"/>
  <c r="J5607" i="19" s="1"/>
  <c r="I5599" i="19"/>
  <c r="J5599" i="19" s="1"/>
  <c r="I5591" i="19"/>
  <c r="J5591" i="19" s="1"/>
  <c r="I5583" i="19"/>
  <c r="J5583" i="19" s="1"/>
  <c r="I5575" i="19"/>
  <c r="J5575" i="19" s="1"/>
  <c r="I5567" i="19"/>
  <c r="J5567" i="19" s="1"/>
  <c r="I5559" i="19"/>
  <c r="J5559" i="19" s="1"/>
  <c r="I5551" i="19"/>
  <c r="J5551" i="19" s="1"/>
  <c r="I5543" i="19"/>
  <c r="J5543" i="19" s="1"/>
  <c r="I5535" i="19"/>
  <c r="J5535" i="19" s="1"/>
  <c r="I5527" i="19"/>
  <c r="J5527" i="19" s="1"/>
  <c r="I5519" i="19"/>
  <c r="J5519" i="19" s="1"/>
  <c r="I5511" i="19"/>
  <c r="J5511" i="19" s="1"/>
  <c r="I5503" i="19"/>
  <c r="J5503" i="19" s="1"/>
  <c r="I5495" i="19"/>
  <c r="J5495" i="19" s="1"/>
  <c r="I5487" i="19"/>
  <c r="J5487" i="19" s="1"/>
  <c r="I5479" i="19"/>
  <c r="J5479" i="19" s="1"/>
  <c r="I5471" i="19"/>
  <c r="J5471" i="19" s="1"/>
  <c r="I5463" i="19"/>
  <c r="J5463" i="19" s="1"/>
  <c r="I5455" i="19"/>
  <c r="J5455" i="19" s="1"/>
  <c r="I5447" i="19"/>
  <c r="J5447" i="19" s="1"/>
  <c r="I5439" i="19"/>
  <c r="J5439" i="19" s="1"/>
  <c r="I5431" i="19"/>
  <c r="J5431" i="19" s="1"/>
  <c r="I5423" i="19"/>
  <c r="J5423" i="19" s="1"/>
  <c r="I5415" i="19"/>
  <c r="J5415" i="19" s="1"/>
  <c r="I5407" i="19"/>
  <c r="J5407" i="19" s="1"/>
  <c r="I5399" i="19"/>
  <c r="J5399" i="19" s="1"/>
  <c r="I5391" i="19"/>
  <c r="J5391" i="19" s="1"/>
  <c r="I5383" i="19"/>
  <c r="J5383" i="19" s="1"/>
  <c r="I5375" i="19"/>
  <c r="J5375" i="19" s="1"/>
  <c r="I5367" i="19"/>
  <c r="J5367" i="19" s="1"/>
  <c r="I5359" i="19"/>
  <c r="J5359" i="19" s="1"/>
  <c r="I5351" i="19"/>
  <c r="J5351" i="19" s="1"/>
  <c r="I5343" i="19"/>
  <c r="J5343" i="19" s="1"/>
  <c r="I5335" i="19"/>
  <c r="J5335" i="19" s="1"/>
  <c r="I5327" i="19"/>
  <c r="J5327" i="19" s="1"/>
  <c r="I5319" i="19"/>
  <c r="J5319" i="19" s="1"/>
  <c r="I5311" i="19"/>
  <c r="J5311" i="19" s="1"/>
  <c r="I5303" i="19"/>
  <c r="J5303" i="19" s="1"/>
  <c r="I5295" i="19"/>
  <c r="J5295" i="19" s="1"/>
  <c r="I5287" i="19"/>
  <c r="J5287" i="19" s="1"/>
  <c r="I5279" i="19"/>
  <c r="J5279" i="19" s="1"/>
  <c r="I5271" i="19"/>
  <c r="J5271" i="19" s="1"/>
  <c r="I5263" i="19"/>
  <c r="J5263" i="19" s="1"/>
  <c r="I5255" i="19"/>
  <c r="J5255" i="19" s="1"/>
  <c r="I5247" i="19"/>
  <c r="J5247" i="19" s="1"/>
  <c r="I5239" i="19"/>
  <c r="J5239" i="19" s="1"/>
  <c r="I5231" i="19"/>
  <c r="J5231" i="19" s="1"/>
  <c r="I5223" i="19"/>
  <c r="J5223" i="19" s="1"/>
  <c r="I5215" i="19"/>
  <c r="J5215" i="19" s="1"/>
  <c r="I5207" i="19"/>
  <c r="J5207" i="19" s="1"/>
  <c r="I5199" i="19"/>
  <c r="J5199" i="19" s="1"/>
  <c r="I5191" i="19"/>
  <c r="J5191" i="19" s="1"/>
  <c r="I5183" i="19"/>
  <c r="J5183" i="19" s="1"/>
  <c r="I5175" i="19"/>
  <c r="J5175" i="19" s="1"/>
  <c r="I5167" i="19"/>
  <c r="J5167" i="19" s="1"/>
  <c r="I5159" i="19"/>
  <c r="J5159" i="19" s="1"/>
  <c r="I5151" i="19"/>
  <c r="J5151" i="19" s="1"/>
  <c r="I5143" i="19"/>
  <c r="J5143" i="19" s="1"/>
  <c r="I5135" i="19"/>
  <c r="J5135" i="19" s="1"/>
  <c r="I5127" i="19"/>
  <c r="J5127" i="19" s="1"/>
  <c r="I5119" i="19"/>
  <c r="J5119" i="19" s="1"/>
  <c r="I5111" i="19"/>
  <c r="J5111" i="19" s="1"/>
  <c r="I5103" i="19"/>
  <c r="J5103" i="19" s="1"/>
  <c r="I5095" i="19"/>
  <c r="J5095" i="19" s="1"/>
  <c r="I5087" i="19"/>
  <c r="J5087" i="19" s="1"/>
  <c r="I5079" i="19"/>
  <c r="J5079" i="19" s="1"/>
  <c r="I5071" i="19"/>
  <c r="J5071" i="19" s="1"/>
  <c r="I5063" i="19"/>
  <c r="J5063" i="19" s="1"/>
  <c r="I5055" i="19"/>
  <c r="J5055" i="19" s="1"/>
  <c r="I5047" i="19"/>
  <c r="J5047" i="19" s="1"/>
  <c r="I5039" i="19"/>
  <c r="J5039" i="19" s="1"/>
  <c r="I5031" i="19"/>
  <c r="J5031" i="19" s="1"/>
  <c r="I5023" i="19"/>
  <c r="J5023" i="19" s="1"/>
  <c r="I5015" i="19"/>
  <c r="J5015" i="19" s="1"/>
  <c r="I5007" i="19"/>
  <c r="J5007" i="19" s="1"/>
  <c r="I4999" i="19"/>
  <c r="J4999" i="19" s="1"/>
  <c r="I4991" i="19"/>
  <c r="J4991" i="19" s="1"/>
  <c r="I4983" i="19"/>
  <c r="J4983" i="19" s="1"/>
  <c r="I4975" i="19"/>
  <c r="J4975" i="19" s="1"/>
  <c r="I4967" i="19"/>
  <c r="J4967" i="19" s="1"/>
  <c r="I4959" i="19"/>
  <c r="J4959" i="19" s="1"/>
  <c r="I4951" i="19"/>
  <c r="J4951" i="19" s="1"/>
  <c r="I4943" i="19"/>
  <c r="J4943" i="19" s="1"/>
  <c r="I4935" i="19"/>
  <c r="J4935" i="19" s="1"/>
  <c r="I4927" i="19"/>
  <c r="J4927" i="19" s="1"/>
  <c r="I4919" i="19"/>
  <c r="J4919" i="19" s="1"/>
  <c r="I4911" i="19"/>
  <c r="J4911" i="19" s="1"/>
  <c r="I4903" i="19"/>
  <c r="J4903" i="19" s="1"/>
  <c r="I4895" i="19"/>
  <c r="J4895" i="19" s="1"/>
  <c r="I4887" i="19"/>
  <c r="J4887" i="19" s="1"/>
  <c r="I4879" i="19"/>
  <c r="J4879" i="19" s="1"/>
  <c r="I4871" i="19"/>
  <c r="J4871" i="19" s="1"/>
  <c r="I4863" i="19"/>
  <c r="J4863" i="19" s="1"/>
  <c r="I4855" i="19"/>
  <c r="J4855" i="19" s="1"/>
  <c r="I4847" i="19"/>
  <c r="J4847" i="19" s="1"/>
  <c r="I4839" i="19"/>
  <c r="J4839" i="19" s="1"/>
  <c r="I4831" i="19"/>
  <c r="J4831" i="19" s="1"/>
  <c r="I4823" i="19"/>
  <c r="J4823" i="19" s="1"/>
  <c r="I4815" i="19"/>
  <c r="J4815" i="19" s="1"/>
  <c r="I4807" i="19"/>
  <c r="J4807" i="19" s="1"/>
  <c r="I4799" i="19"/>
  <c r="J4799" i="19" s="1"/>
  <c r="I4791" i="19"/>
  <c r="J4791" i="19" s="1"/>
  <c r="I4783" i="19"/>
  <c r="J4783" i="19" s="1"/>
  <c r="I4775" i="19"/>
  <c r="J4775" i="19" s="1"/>
  <c r="I7408" i="19"/>
  <c r="J7408" i="19" s="1"/>
  <c r="I5756" i="19"/>
  <c r="J5756" i="19" s="1"/>
  <c r="I5748" i="19"/>
  <c r="J5748" i="19" s="1"/>
  <c r="I5740" i="19"/>
  <c r="J5740" i="19" s="1"/>
  <c r="I5732" i="19"/>
  <c r="J5732" i="19" s="1"/>
  <c r="I5724" i="19"/>
  <c r="J5724" i="19" s="1"/>
  <c r="I5716" i="19"/>
  <c r="J5716" i="19" s="1"/>
  <c r="I5708" i="19"/>
  <c r="J5708" i="19" s="1"/>
  <c r="I5700" i="19"/>
  <c r="J5700" i="19" s="1"/>
  <c r="I5692" i="19"/>
  <c r="J5692" i="19" s="1"/>
  <c r="I5684" i="19"/>
  <c r="J5684" i="19" s="1"/>
  <c r="I5676" i="19"/>
  <c r="J5676" i="19" s="1"/>
  <c r="I5668" i="19"/>
  <c r="J5668" i="19" s="1"/>
  <c r="I5660" i="19"/>
  <c r="J5660" i="19" s="1"/>
  <c r="I5652" i="19"/>
  <c r="J5652" i="19" s="1"/>
  <c r="I5644" i="19"/>
  <c r="J5644" i="19" s="1"/>
  <c r="I5636" i="19"/>
  <c r="J5636" i="19" s="1"/>
  <c r="I5628" i="19"/>
  <c r="J5628" i="19" s="1"/>
  <c r="I5620" i="19"/>
  <c r="J5620" i="19" s="1"/>
  <c r="I5612" i="19"/>
  <c r="J5612" i="19" s="1"/>
  <c r="I5604" i="19"/>
  <c r="J5604" i="19" s="1"/>
  <c r="I5596" i="19"/>
  <c r="J5596" i="19" s="1"/>
  <c r="I5588" i="19"/>
  <c r="J5588" i="19" s="1"/>
  <c r="I5580" i="19"/>
  <c r="J5580" i="19" s="1"/>
  <c r="I5572" i="19"/>
  <c r="J5572" i="19" s="1"/>
  <c r="I5564" i="19"/>
  <c r="J5564" i="19" s="1"/>
  <c r="I5556" i="19"/>
  <c r="J5556" i="19" s="1"/>
  <c r="I5548" i="19"/>
  <c r="J5548" i="19" s="1"/>
  <c r="I5540" i="19"/>
  <c r="J5540" i="19" s="1"/>
  <c r="I5532" i="19"/>
  <c r="J5532" i="19" s="1"/>
  <c r="I5524" i="19"/>
  <c r="J5524" i="19" s="1"/>
  <c r="I5516" i="19"/>
  <c r="J5516" i="19" s="1"/>
  <c r="I5508" i="19"/>
  <c r="J5508" i="19" s="1"/>
  <c r="I5500" i="19"/>
  <c r="J5500" i="19" s="1"/>
  <c r="I5492" i="19"/>
  <c r="J5492" i="19" s="1"/>
  <c r="I5484" i="19"/>
  <c r="J5484" i="19" s="1"/>
  <c r="I5476" i="19"/>
  <c r="J5476" i="19" s="1"/>
  <c r="I5468" i="19"/>
  <c r="J5468" i="19" s="1"/>
  <c r="I5460" i="19"/>
  <c r="J5460" i="19" s="1"/>
  <c r="I5452" i="19"/>
  <c r="J5452" i="19" s="1"/>
  <c r="I5444" i="19"/>
  <c r="J5444" i="19" s="1"/>
  <c r="I5436" i="19"/>
  <c r="J5436" i="19" s="1"/>
  <c r="I5428" i="19"/>
  <c r="J5428" i="19" s="1"/>
  <c r="I5420" i="19"/>
  <c r="J5420" i="19" s="1"/>
  <c r="I5412" i="19"/>
  <c r="J5412" i="19" s="1"/>
  <c r="I5404" i="19"/>
  <c r="J5404" i="19" s="1"/>
  <c r="I5396" i="19"/>
  <c r="J5396" i="19" s="1"/>
  <c r="I5388" i="19"/>
  <c r="J5388" i="19" s="1"/>
  <c r="I5380" i="19"/>
  <c r="J5380" i="19" s="1"/>
  <c r="I5372" i="19"/>
  <c r="J5372" i="19" s="1"/>
  <c r="I5364" i="19"/>
  <c r="J5364" i="19" s="1"/>
  <c r="I5356" i="19"/>
  <c r="J5356" i="19" s="1"/>
  <c r="I5348" i="19"/>
  <c r="J5348" i="19" s="1"/>
  <c r="I5340" i="19"/>
  <c r="J5340" i="19" s="1"/>
  <c r="I5332" i="19"/>
  <c r="J5332" i="19" s="1"/>
  <c r="I5324" i="19"/>
  <c r="J5324" i="19" s="1"/>
  <c r="I5316" i="19"/>
  <c r="J5316" i="19" s="1"/>
  <c r="I5308" i="19"/>
  <c r="J5308" i="19" s="1"/>
  <c r="I5300" i="19"/>
  <c r="J5300" i="19" s="1"/>
  <c r="I5292" i="19"/>
  <c r="J5292" i="19" s="1"/>
  <c r="I5284" i="19"/>
  <c r="J5284" i="19" s="1"/>
  <c r="I5276" i="19"/>
  <c r="J5276" i="19" s="1"/>
  <c r="I5268" i="19"/>
  <c r="J5268" i="19" s="1"/>
  <c r="I5260" i="19"/>
  <c r="J5260" i="19" s="1"/>
  <c r="I5252" i="19"/>
  <c r="J5252" i="19" s="1"/>
  <c r="I5244" i="19"/>
  <c r="J5244" i="19" s="1"/>
  <c r="I5236" i="19"/>
  <c r="J5236" i="19" s="1"/>
  <c r="I5228" i="19"/>
  <c r="J5228" i="19" s="1"/>
  <c r="I5220" i="19"/>
  <c r="J5220" i="19" s="1"/>
  <c r="I5212" i="19"/>
  <c r="J5212" i="19" s="1"/>
  <c r="I5204" i="19"/>
  <c r="J5204" i="19" s="1"/>
  <c r="I5196" i="19"/>
  <c r="J5196" i="19" s="1"/>
  <c r="I5188" i="19"/>
  <c r="J5188" i="19" s="1"/>
  <c r="I5180" i="19"/>
  <c r="J5180" i="19" s="1"/>
  <c r="I5172" i="19"/>
  <c r="J5172" i="19" s="1"/>
  <c r="I5164" i="19"/>
  <c r="J5164" i="19" s="1"/>
  <c r="I5156" i="19"/>
  <c r="J5156" i="19" s="1"/>
  <c r="I5148" i="19"/>
  <c r="J5148" i="19" s="1"/>
  <c r="I5140" i="19"/>
  <c r="J5140" i="19" s="1"/>
  <c r="I5132" i="19"/>
  <c r="J5132" i="19" s="1"/>
  <c r="I5124" i="19"/>
  <c r="J5124" i="19" s="1"/>
  <c r="I5116" i="19"/>
  <c r="J5116" i="19" s="1"/>
  <c r="I5108" i="19"/>
  <c r="J5108" i="19" s="1"/>
  <c r="I5100" i="19"/>
  <c r="J5100" i="19" s="1"/>
  <c r="I5092" i="19"/>
  <c r="J5092" i="19" s="1"/>
  <c r="I5084" i="19"/>
  <c r="J5084" i="19" s="1"/>
  <c r="I5076" i="19"/>
  <c r="J5076" i="19" s="1"/>
  <c r="I5068" i="19"/>
  <c r="J5068" i="19" s="1"/>
  <c r="I5060" i="19"/>
  <c r="J5060" i="19" s="1"/>
  <c r="I5052" i="19"/>
  <c r="J5052" i="19" s="1"/>
  <c r="I5044" i="19"/>
  <c r="J5044" i="19" s="1"/>
  <c r="I5036" i="19"/>
  <c r="J5036" i="19" s="1"/>
  <c r="I5028" i="19"/>
  <c r="J5028" i="19" s="1"/>
  <c r="I5020" i="19"/>
  <c r="J5020" i="19" s="1"/>
  <c r="I5012" i="19"/>
  <c r="J5012" i="19" s="1"/>
  <c r="I5004" i="19"/>
  <c r="J5004" i="19" s="1"/>
  <c r="I4996" i="19"/>
  <c r="J4996" i="19" s="1"/>
  <c r="I4988" i="19"/>
  <c r="J4988" i="19" s="1"/>
  <c r="I4980" i="19"/>
  <c r="J4980" i="19" s="1"/>
  <c r="I4972" i="19"/>
  <c r="J4972" i="19" s="1"/>
  <c r="I4964" i="19"/>
  <c r="J4964" i="19" s="1"/>
  <c r="I4956" i="19"/>
  <c r="J4956" i="19" s="1"/>
  <c r="I4948" i="19"/>
  <c r="J4948" i="19" s="1"/>
  <c r="I4940" i="19"/>
  <c r="J4940" i="19" s="1"/>
  <c r="I4932" i="19"/>
  <c r="J4932" i="19" s="1"/>
  <c r="I4924" i="19"/>
  <c r="J4924" i="19" s="1"/>
  <c r="I4916" i="19"/>
  <c r="J4916" i="19" s="1"/>
  <c r="I4908" i="19"/>
  <c r="J4908" i="19" s="1"/>
  <c r="I4900" i="19"/>
  <c r="J4900" i="19" s="1"/>
  <c r="I4892" i="19"/>
  <c r="J4892" i="19" s="1"/>
  <c r="I4884" i="19"/>
  <c r="J4884" i="19" s="1"/>
  <c r="I4876" i="19"/>
  <c r="J4876" i="19" s="1"/>
  <c r="I4868" i="19"/>
  <c r="J4868" i="19" s="1"/>
  <c r="I4860" i="19"/>
  <c r="J4860" i="19" s="1"/>
  <c r="I4852" i="19"/>
  <c r="J4852" i="19" s="1"/>
  <c r="I4844" i="19"/>
  <c r="J4844" i="19" s="1"/>
  <c r="I4836" i="19"/>
  <c r="J4836" i="19" s="1"/>
  <c r="I4828" i="19"/>
  <c r="J4828" i="19" s="1"/>
  <c r="I4820" i="19"/>
  <c r="J4820" i="19" s="1"/>
  <c r="I4812" i="19"/>
  <c r="J4812" i="19" s="1"/>
  <c r="I4804" i="19"/>
  <c r="J4804" i="19" s="1"/>
  <c r="I4796" i="19"/>
  <c r="J4796" i="19" s="1"/>
  <c r="I4788" i="19"/>
  <c r="J4788" i="19" s="1"/>
  <c r="I4780" i="19"/>
  <c r="J4780" i="19" s="1"/>
  <c r="I4772" i="19"/>
  <c r="J4772" i="19" s="1"/>
  <c r="I7344" i="19"/>
  <c r="J7344" i="19" s="1"/>
  <c r="I6950" i="19"/>
  <c r="J6950" i="19" s="1"/>
  <c r="I6822" i="19"/>
  <c r="J6822" i="19" s="1"/>
  <c r="I6721" i="19"/>
  <c r="J6721" i="19" s="1"/>
  <c r="I6657" i="19"/>
  <c r="J6657" i="19" s="1"/>
  <c r="I6593" i="19"/>
  <c r="J6593" i="19" s="1"/>
  <c r="I6529" i="19"/>
  <c r="J6529" i="19" s="1"/>
  <c r="I6465" i="19"/>
  <c r="J6465" i="19" s="1"/>
  <c r="I6401" i="19"/>
  <c r="J6401" i="19" s="1"/>
  <c r="I5761" i="19"/>
  <c r="J5761" i="19" s="1"/>
  <c r="I5753" i="19"/>
  <c r="J5753" i="19" s="1"/>
  <c r="I5745" i="19"/>
  <c r="J5745" i="19" s="1"/>
  <c r="I5737" i="19"/>
  <c r="J5737" i="19" s="1"/>
  <c r="I5729" i="19"/>
  <c r="J5729" i="19" s="1"/>
  <c r="I5721" i="19"/>
  <c r="J5721" i="19" s="1"/>
  <c r="I5713" i="19"/>
  <c r="J5713" i="19" s="1"/>
  <c r="I5705" i="19"/>
  <c r="J5705" i="19" s="1"/>
  <c r="I5697" i="19"/>
  <c r="J5697" i="19" s="1"/>
  <c r="I5689" i="19"/>
  <c r="J5689" i="19" s="1"/>
  <c r="I5681" i="19"/>
  <c r="J5681" i="19" s="1"/>
  <c r="I5673" i="19"/>
  <c r="J5673" i="19" s="1"/>
  <c r="I5665" i="19"/>
  <c r="J5665" i="19" s="1"/>
  <c r="I5657" i="19"/>
  <c r="J5657" i="19" s="1"/>
  <c r="I5649" i="19"/>
  <c r="J5649" i="19" s="1"/>
  <c r="I5641" i="19"/>
  <c r="J5641" i="19" s="1"/>
  <c r="I5633" i="19"/>
  <c r="J5633" i="19" s="1"/>
  <c r="I5625" i="19"/>
  <c r="J5625" i="19" s="1"/>
  <c r="I5617" i="19"/>
  <c r="J5617" i="19" s="1"/>
  <c r="I5609" i="19"/>
  <c r="J5609" i="19" s="1"/>
  <c r="I5601" i="19"/>
  <c r="J5601" i="19" s="1"/>
  <c r="I5593" i="19"/>
  <c r="J5593" i="19" s="1"/>
  <c r="I5585" i="19"/>
  <c r="J5585" i="19" s="1"/>
  <c r="I5577" i="19"/>
  <c r="J5577" i="19" s="1"/>
  <c r="I5569" i="19"/>
  <c r="J5569" i="19" s="1"/>
  <c r="I5561" i="19"/>
  <c r="J5561" i="19" s="1"/>
  <c r="I5553" i="19"/>
  <c r="J5553" i="19" s="1"/>
  <c r="I5545" i="19"/>
  <c r="J5545" i="19" s="1"/>
  <c r="I5537" i="19"/>
  <c r="J5537" i="19" s="1"/>
  <c r="I5529" i="19"/>
  <c r="J5529" i="19" s="1"/>
  <c r="I5521" i="19"/>
  <c r="J5521" i="19" s="1"/>
  <c r="I5513" i="19"/>
  <c r="J5513" i="19" s="1"/>
  <c r="I5505" i="19"/>
  <c r="J5505" i="19" s="1"/>
  <c r="I5497" i="19"/>
  <c r="J5497" i="19" s="1"/>
  <c r="I5489" i="19"/>
  <c r="J5489" i="19" s="1"/>
  <c r="I5481" i="19"/>
  <c r="J5481" i="19" s="1"/>
  <c r="I5473" i="19"/>
  <c r="J5473" i="19" s="1"/>
  <c r="I5465" i="19"/>
  <c r="J5465" i="19" s="1"/>
  <c r="I5457" i="19"/>
  <c r="J5457" i="19" s="1"/>
  <c r="I5449" i="19"/>
  <c r="J5449" i="19" s="1"/>
  <c r="I5441" i="19"/>
  <c r="J5441" i="19" s="1"/>
  <c r="I5433" i="19"/>
  <c r="J5433" i="19" s="1"/>
  <c r="I5425" i="19"/>
  <c r="J5425" i="19" s="1"/>
  <c r="I5417" i="19"/>
  <c r="J5417" i="19" s="1"/>
  <c r="I5409" i="19"/>
  <c r="J5409" i="19" s="1"/>
  <c r="I5401" i="19"/>
  <c r="J5401" i="19" s="1"/>
  <c r="I5393" i="19"/>
  <c r="J5393" i="19" s="1"/>
  <c r="I5385" i="19"/>
  <c r="J5385" i="19" s="1"/>
  <c r="I5377" i="19"/>
  <c r="J5377" i="19" s="1"/>
  <c r="I5369" i="19"/>
  <c r="J5369" i="19" s="1"/>
  <c r="I5361" i="19"/>
  <c r="J5361" i="19" s="1"/>
  <c r="I5353" i="19"/>
  <c r="J5353" i="19" s="1"/>
  <c r="I5345" i="19"/>
  <c r="J5345" i="19" s="1"/>
  <c r="I5337" i="19"/>
  <c r="J5337" i="19" s="1"/>
  <c r="I5329" i="19"/>
  <c r="J5329" i="19" s="1"/>
  <c r="I5321" i="19"/>
  <c r="J5321" i="19" s="1"/>
  <c r="I5313" i="19"/>
  <c r="J5313" i="19" s="1"/>
  <c r="I5305" i="19"/>
  <c r="J5305" i="19" s="1"/>
  <c r="I5297" i="19"/>
  <c r="J5297" i="19" s="1"/>
  <c r="I5289" i="19"/>
  <c r="J5289" i="19" s="1"/>
  <c r="I5281" i="19"/>
  <c r="J5281" i="19" s="1"/>
  <c r="I7078" i="19"/>
  <c r="J7078" i="19" s="1"/>
  <c r="I7019" i="19"/>
  <c r="J7019" i="19" s="1"/>
  <c r="I6891" i="19"/>
  <c r="J6891" i="19" s="1"/>
  <c r="I6383" i="19"/>
  <c r="J6383" i="19" s="1"/>
  <c r="I6367" i="19"/>
  <c r="J6367" i="19" s="1"/>
  <c r="I6351" i="19"/>
  <c r="J6351" i="19" s="1"/>
  <c r="I6335" i="19"/>
  <c r="J6335" i="19" s="1"/>
  <c r="I6319" i="19"/>
  <c r="J6319" i="19" s="1"/>
  <c r="I6303" i="19"/>
  <c r="J6303" i="19" s="1"/>
  <c r="I6287" i="19"/>
  <c r="J6287" i="19" s="1"/>
  <c r="I6271" i="19"/>
  <c r="J6271" i="19" s="1"/>
  <c r="I6255" i="19"/>
  <c r="J6255" i="19" s="1"/>
  <c r="I6239" i="19"/>
  <c r="J6239" i="19" s="1"/>
  <c r="I6223" i="19"/>
  <c r="J6223" i="19" s="1"/>
  <c r="I6207" i="19"/>
  <c r="J6207" i="19" s="1"/>
  <c r="I6191" i="19"/>
  <c r="J6191" i="19" s="1"/>
  <c r="I6175" i="19"/>
  <c r="J6175" i="19" s="1"/>
  <c r="I6159" i="19"/>
  <c r="J6159" i="19" s="1"/>
  <c r="I6143" i="19"/>
  <c r="J6143" i="19" s="1"/>
  <c r="I6127" i="19"/>
  <c r="J6127" i="19" s="1"/>
  <c r="I6111" i="19"/>
  <c r="J6111" i="19" s="1"/>
  <c r="I6095" i="19"/>
  <c r="J6095" i="19" s="1"/>
  <c r="I6079" i="19"/>
  <c r="J6079" i="19" s="1"/>
  <c r="I6063" i="19"/>
  <c r="J6063" i="19" s="1"/>
  <c r="I6047" i="19"/>
  <c r="J6047" i="19" s="1"/>
  <c r="I6031" i="19"/>
  <c r="J6031" i="19" s="1"/>
  <c r="I6015" i="19"/>
  <c r="J6015" i="19" s="1"/>
  <c r="I5999" i="19"/>
  <c r="J5999" i="19" s="1"/>
  <c r="I5983" i="19"/>
  <c r="J5983" i="19" s="1"/>
  <c r="I5967" i="19"/>
  <c r="J5967" i="19" s="1"/>
  <c r="I5951" i="19"/>
  <c r="J5951" i="19" s="1"/>
  <c r="I5935" i="19"/>
  <c r="J5935" i="19" s="1"/>
  <c r="I5919" i="19"/>
  <c r="J5919" i="19" s="1"/>
  <c r="I5903" i="19"/>
  <c r="J5903" i="19" s="1"/>
  <c r="I5887" i="19"/>
  <c r="J5887" i="19" s="1"/>
  <c r="I5871" i="19"/>
  <c r="J5871" i="19" s="1"/>
  <c r="I5855" i="19"/>
  <c r="J5855" i="19" s="1"/>
  <c r="I5839" i="19"/>
  <c r="J5839" i="19" s="1"/>
  <c r="I5823" i="19"/>
  <c r="J5823" i="19" s="1"/>
  <c r="I5807" i="19"/>
  <c r="J5807" i="19" s="1"/>
  <c r="I5791" i="19"/>
  <c r="J5791" i="19" s="1"/>
  <c r="I5775" i="19"/>
  <c r="J5775" i="19" s="1"/>
  <c r="I5758" i="19"/>
  <c r="J5758" i="19" s="1"/>
  <c r="I5750" i="19"/>
  <c r="J5750" i="19" s="1"/>
  <c r="I5742" i="19"/>
  <c r="J5742" i="19" s="1"/>
  <c r="I5734" i="19"/>
  <c r="J5734" i="19" s="1"/>
  <c r="I5726" i="19"/>
  <c r="J5726" i="19" s="1"/>
  <c r="I5718" i="19"/>
  <c r="J5718" i="19" s="1"/>
  <c r="I5710" i="19"/>
  <c r="J5710" i="19" s="1"/>
  <c r="I5702" i="19"/>
  <c r="J5702" i="19" s="1"/>
  <c r="I5694" i="19"/>
  <c r="J5694" i="19" s="1"/>
  <c r="I5686" i="19"/>
  <c r="J5686" i="19" s="1"/>
  <c r="I5678" i="19"/>
  <c r="J5678" i="19" s="1"/>
  <c r="I5670" i="19"/>
  <c r="J5670" i="19" s="1"/>
  <c r="I5662" i="19"/>
  <c r="J5662" i="19" s="1"/>
  <c r="I5654" i="19"/>
  <c r="J5654" i="19" s="1"/>
  <c r="I5646" i="19"/>
  <c r="J5646" i="19" s="1"/>
  <c r="I5638" i="19"/>
  <c r="J5638" i="19" s="1"/>
  <c r="I5630" i="19"/>
  <c r="J5630" i="19" s="1"/>
  <c r="I5622" i="19"/>
  <c r="J5622" i="19" s="1"/>
  <c r="I5614" i="19"/>
  <c r="J5614" i="19" s="1"/>
  <c r="I5606" i="19"/>
  <c r="J5606" i="19" s="1"/>
  <c r="I5598" i="19"/>
  <c r="J5598" i="19" s="1"/>
  <c r="I5590" i="19"/>
  <c r="J5590" i="19" s="1"/>
  <c r="I5582" i="19"/>
  <c r="J5582" i="19" s="1"/>
  <c r="I5574" i="19"/>
  <c r="J5574" i="19" s="1"/>
  <c r="I5566" i="19"/>
  <c r="J5566" i="19" s="1"/>
  <c r="I5558" i="19"/>
  <c r="J5558" i="19" s="1"/>
  <c r="I5550" i="19"/>
  <c r="J5550" i="19" s="1"/>
  <c r="I5542" i="19"/>
  <c r="J5542" i="19" s="1"/>
  <c r="I5534" i="19"/>
  <c r="J5534" i="19" s="1"/>
  <c r="I5526" i="19"/>
  <c r="J5526" i="19" s="1"/>
  <c r="I5518" i="19"/>
  <c r="J5518" i="19" s="1"/>
  <c r="I5510" i="19"/>
  <c r="J5510" i="19" s="1"/>
  <c r="I5502" i="19"/>
  <c r="J5502" i="19" s="1"/>
  <c r="I5494" i="19"/>
  <c r="J5494" i="19" s="1"/>
  <c r="I5486" i="19"/>
  <c r="J5486" i="19" s="1"/>
  <c r="I5478" i="19"/>
  <c r="J5478" i="19" s="1"/>
  <c r="I5470" i="19"/>
  <c r="J5470" i="19" s="1"/>
  <c r="I5462" i="19"/>
  <c r="J5462" i="19" s="1"/>
  <c r="I5454" i="19"/>
  <c r="J5454" i="19" s="1"/>
  <c r="I5446" i="19"/>
  <c r="J5446" i="19" s="1"/>
  <c r="I5438" i="19"/>
  <c r="J5438" i="19" s="1"/>
  <c r="I5430" i="19"/>
  <c r="J5430" i="19" s="1"/>
  <c r="I5422" i="19"/>
  <c r="J5422" i="19" s="1"/>
  <c r="I5414" i="19"/>
  <c r="J5414" i="19" s="1"/>
  <c r="I5406" i="19"/>
  <c r="J5406" i="19" s="1"/>
  <c r="I5398" i="19"/>
  <c r="J5398" i="19" s="1"/>
  <c r="I5390" i="19"/>
  <c r="J5390" i="19" s="1"/>
  <c r="I5382" i="19"/>
  <c r="J5382" i="19" s="1"/>
  <c r="I5374" i="19"/>
  <c r="J5374" i="19" s="1"/>
  <c r="I5366" i="19"/>
  <c r="J5366" i="19" s="1"/>
  <c r="I5358" i="19"/>
  <c r="J5358" i="19" s="1"/>
  <c r="I5350" i="19"/>
  <c r="J5350" i="19" s="1"/>
  <c r="I5342" i="19"/>
  <c r="J5342" i="19" s="1"/>
  <c r="I5334" i="19"/>
  <c r="J5334" i="19" s="1"/>
  <c r="I5326" i="19"/>
  <c r="J5326" i="19" s="1"/>
  <c r="I5318" i="19"/>
  <c r="J5318" i="19" s="1"/>
  <c r="I5310" i="19"/>
  <c r="J5310" i="19" s="1"/>
  <c r="I5302" i="19"/>
  <c r="J5302" i="19" s="1"/>
  <c r="I5294" i="19"/>
  <c r="J5294" i="19" s="1"/>
  <c r="I5286" i="19"/>
  <c r="J5286" i="19" s="1"/>
  <c r="I5278" i="19"/>
  <c r="J5278" i="19" s="1"/>
  <c r="I5270" i="19"/>
  <c r="J5270" i="19" s="1"/>
  <c r="I5262" i="19"/>
  <c r="J5262" i="19" s="1"/>
  <c r="I5254" i="19"/>
  <c r="J5254" i="19" s="1"/>
  <c r="I5246" i="19"/>
  <c r="J5246" i="19" s="1"/>
  <c r="I5238" i="19"/>
  <c r="J5238" i="19" s="1"/>
  <c r="I5230" i="19"/>
  <c r="J5230" i="19" s="1"/>
  <c r="I5222" i="19"/>
  <c r="J5222" i="19" s="1"/>
  <c r="I5214" i="19"/>
  <c r="J5214" i="19" s="1"/>
  <c r="I5206" i="19"/>
  <c r="J5206" i="19" s="1"/>
  <c r="I5198" i="19"/>
  <c r="J5198" i="19" s="1"/>
  <c r="I5190" i="19"/>
  <c r="J5190" i="19" s="1"/>
  <c r="I5182" i="19"/>
  <c r="J5182" i="19" s="1"/>
  <c r="I5174" i="19"/>
  <c r="J5174" i="19" s="1"/>
  <c r="I5166" i="19"/>
  <c r="J5166" i="19" s="1"/>
  <c r="I5158" i="19"/>
  <c r="J5158" i="19" s="1"/>
  <c r="I5150" i="19"/>
  <c r="J5150" i="19" s="1"/>
  <c r="I5142" i="19"/>
  <c r="J5142" i="19" s="1"/>
  <c r="I5134" i="19"/>
  <c r="J5134" i="19" s="1"/>
  <c r="I5126" i="19"/>
  <c r="J5126" i="19" s="1"/>
  <c r="I5118" i="19"/>
  <c r="J5118" i="19" s="1"/>
  <c r="I5110" i="19"/>
  <c r="J5110" i="19" s="1"/>
  <c r="I5102" i="19"/>
  <c r="J5102" i="19" s="1"/>
  <c r="I5094" i="19"/>
  <c r="J5094" i="19" s="1"/>
  <c r="I5086" i="19"/>
  <c r="J5086" i="19" s="1"/>
  <c r="I5078" i="19"/>
  <c r="J5078" i="19" s="1"/>
  <c r="I5070" i="19"/>
  <c r="J5070" i="19" s="1"/>
  <c r="I5062" i="19"/>
  <c r="J5062" i="19" s="1"/>
  <c r="I5054" i="19"/>
  <c r="J5054" i="19" s="1"/>
  <c r="I5046" i="19"/>
  <c r="J5046" i="19" s="1"/>
  <c r="I5038" i="19"/>
  <c r="J5038" i="19" s="1"/>
  <c r="I5030" i="19"/>
  <c r="J5030" i="19" s="1"/>
  <c r="I5022" i="19"/>
  <c r="J5022" i="19" s="1"/>
  <c r="I5014" i="19"/>
  <c r="J5014" i="19" s="1"/>
  <c r="I5006" i="19"/>
  <c r="J5006" i="19" s="1"/>
  <c r="I4998" i="19"/>
  <c r="J4998" i="19" s="1"/>
  <c r="I4990" i="19"/>
  <c r="J4990" i="19" s="1"/>
  <c r="I4982" i="19"/>
  <c r="J4982" i="19" s="1"/>
  <c r="I4974" i="19"/>
  <c r="J4974" i="19" s="1"/>
  <c r="I4966" i="19"/>
  <c r="J4966" i="19" s="1"/>
  <c r="I4958" i="19"/>
  <c r="J4958" i="19" s="1"/>
  <c r="I4950" i="19"/>
  <c r="J4950" i="19" s="1"/>
  <c r="I4942" i="19"/>
  <c r="J4942" i="19" s="1"/>
  <c r="I4934" i="19"/>
  <c r="J4934" i="19" s="1"/>
  <c r="I4926" i="19"/>
  <c r="J4926" i="19" s="1"/>
  <c r="I4918" i="19"/>
  <c r="J4918" i="19" s="1"/>
  <c r="I4910" i="19"/>
  <c r="J4910" i="19" s="1"/>
  <c r="I4902" i="19"/>
  <c r="J4902" i="19" s="1"/>
  <c r="I4894" i="19"/>
  <c r="J4894" i="19" s="1"/>
  <c r="I4886" i="19"/>
  <c r="J4886" i="19" s="1"/>
  <c r="I4878" i="19"/>
  <c r="J4878" i="19" s="1"/>
  <c r="I4870" i="19"/>
  <c r="J4870" i="19" s="1"/>
  <c r="I4862" i="19"/>
  <c r="J4862" i="19" s="1"/>
  <c r="I4854" i="19"/>
  <c r="J4854" i="19" s="1"/>
  <c r="I4846" i="19"/>
  <c r="J4846" i="19" s="1"/>
  <c r="I4838" i="19"/>
  <c r="J4838" i="19" s="1"/>
  <c r="I4830" i="19"/>
  <c r="J4830" i="19" s="1"/>
  <c r="I4822" i="19"/>
  <c r="J4822" i="19" s="1"/>
  <c r="I4814" i="19"/>
  <c r="J4814" i="19" s="1"/>
  <c r="I4806" i="19"/>
  <c r="J4806" i="19" s="1"/>
  <c r="I4798" i="19"/>
  <c r="J4798" i="19" s="1"/>
  <c r="I4790" i="19"/>
  <c r="J4790" i="19" s="1"/>
  <c r="I4782" i="19"/>
  <c r="J4782" i="19" s="1"/>
  <c r="I4774" i="19"/>
  <c r="J4774" i="19" s="1"/>
  <c r="I6705" i="19"/>
  <c r="J6705" i="19" s="1"/>
  <c r="I6641" i="19"/>
  <c r="J6641" i="19" s="1"/>
  <c r="I6577" i="19"/>
  <c r="J6577" i="19" s="1"/>
  <c r="I6513" i="19"/>
  <c r="J6513" i="19" s="1"/>
  <c r="I6449" i="19"/>
  <c r="J6449" i="19" s="1"/>
  <c r="I6393" i="19"/>
  <c r="J6393" i="19" s="1"/>
  <c r="I6377" i="19"/>
  <c r="J6377" i="19" s="1"/>
  <c r="I6361" i="19"/>
  <c r="J6361" i="19" s="1"/>
  <c r="I6345" i="19"/>
  <c r="J6345" i="19" s="1"/>
  <c r="I6329" i="19"/>
  <c r="J6329" i="19" s="1"/>
  <c r="I6313" i="19"/>
  <c r="J6313" i="19" s="1"/>
  <c r="I6297" i="19"/>
  <c r="J6297" i="19" s="1"/>
  <c r="I6281" i="19"/>
  <c r="J6281" i="19" s="1"/>
  <c r="I6265" i="19"/>
  <c r="J6265" i="19" s="1"/>
  <c r="I6249" i="19"/>
  <c r="J6249" i="19" s="1"/>
  <c r="I6233" i="19"/>
  <c r="J6233" i="19" s="1"/>
  <c r="I6217" i="19"/>
  <c r="J6217" i="19" s="1"/>
  <c r="I6201" i="19"/>
  <c r="J6201" i="19" s="1"/>
  <c r="I6185" i="19"/>
  <c r="J6185" i="19" s="1"/>
  <c r="I6169" i="19"/>
  <c r="J6169" i="19" s="1"/>
  <c r="I6153" i="19"/>
  <c r="J6153" i="19" s="1"/>
  <c r="I6137" i="19"/>
  <c r="J6137" i="19" s="1"/>
  <c r="I6121" i="19"/>
  <c r="J6121" i="19" s="1"/>
  <c r="I6105" i="19"/>
  <c r="J6105" i="19" s="1"/>
  <c r="I6089" i="19"/>
  <c r="J6089" i="19" s="1"/>
  <c r="I6073" i="19"/>
  <c r="J6073" i="19" s="1"/>
  <c r="I6057" i="19"/>
  <c r="J6057" i="19" s="1"/>
  <c r="I6041" i="19"/>
  <c r="J6041" i="19" s="1"/>
  <c r="I6025" i="19"/>
  <c r="J6025" i="19" s="1"/>
  <c r="I6009" i="19"/>
  <c r="J6009" i="19" s="1"/>
  <c r="I5993" i="19"/>
  <c r="J5993" i="19" s="1"/>
  <c r="I5977" i="19"/>
  <c r="J5977" i="19" s="1"/>
  <c r="I5961" i="19"/>
  <c r="J5961" i="19" s="1"/>
  <c r="I5945" i="19"/>
  <c r="J5945" i="19" s="1"/>
  <c r="I5929" i="19"/>
  <c r="J5929" i="19" s="1"/>
  <c r="I5913" i="19"/>
  <c r="J5913" i="19" s="1"/>
  <c r="I5897" i="19"/>
  <c r="J5897" i="19" s="1"/>
  <c r="I5881" i="19"/>
  <c r="J5881" i="19" s="1"/>
  <c r="I5865" i="19"/>
  <c r="J5865" i="19" s="1"/>
  <c r="I5849" i="19"/>
  <c r="J5849" i="19" s="1"/>
  <c r="I5833" i="19"/>
  <c r="J5833" i="19" s="1"/>
  <c r="I5817" i="19"/>
  <c r="J5817" i="19" s="1"/>
  <c r="I5801" i="19"/>
  <c r="J5801" i="19" s="1"/>
  <c r="I5785" i="19"/>
  <c r="J5785" i="19" s="1"/>
  <c r="I5769" i="19"/>
  <c r="J5769" i="19" s="1"/>
  <c r="I5755" i="19"/>
  <c r="J5755" i="19" s="1"/>
  <c r="I5747" i="19"/>
  <c r="J5747" i="19" s="1"/>
  <c r="I5739" i="19"/>
  <c r="J5739" i="19" s="1"/>
  <c r="I5731" i="19"/>
  <c r="J5731" i="19" s="1"/>
  <c r="I5723" i="19"/>
  <c r="J5723" i="19" s="1"/>
  <c r="I5715" i="19"/>
  <c r="J5715" i="19" s="1"/>
  <c r="I5707" i="19"/>
  <c r="J5707" i="19" s="1"/>
  <c r="I5699" i="19"/>
  <c r="J5699" i="19" s="1"/>
  <c r="I5691" i="19"/>
  <c r="J5691" i="19" s="1"/>
  <c r="I5683" i="19"/>
  <c r="J5683" i="19" s="1"/>
  <c r="I5675" i="19"/>
  <c r="J5675" i="19" s="1"/>
  <c r="I5667" i="19"/>
  <c r="J5667" i="19" s="1"/>
  <c r="I5659" i="19"/>
  <c r="J5659" i="19" s="1"/>
  <c r="I5651" i="19"/>
  <c r="J5651" i="19" s="1"/>
  <c r="I5643" i="19"/>
  <c r="J5643" i="19" s="1"/>
  <c r="I5635" i="19"/>
  <c r="J5635" i="19" s="1"/>
  <c r="I5627" i="19"/>
  <c r="J5627" i="19" s="1"/>
  <c r="I5619" i="19"/>
  <c r="J5619" i="19" s="1"/>
  <c r="I5611" i="19"/>
  <c r="J5611" i="19" s="1"/>
  <c r="I5603" i="19"/>
  <c r="J5603" i="19" s="1"/>
  <c r="I5595" i="19"/>
  <c r="J5595" i="19" s="1"/>
  <c r="I5587" i="19"/>
  <c r="J5587" i="19" s="1"/>
  <c r="I5579" i="19"/>
  <c r="J5579" i="19" s="1"/>
  <c r="I5571" i="19"/>
  <c r="J5571" i="19" s="1"/>
  <c r="I5563" i="19"/>
  <c r="J5563" i="19" s="1"/>
  <c r="I5555" i="19"/>
  <c r="J5555" i="19" s="1"/>
  <c r="I5547" i="19"/>
  <c r="J5547" i="19" s="1"/>
  <c r="I5539" i="19"/>
  <c r="J5539" i="19" s="1"/>
  <c r="I5531" i="19"/>
  <c r="J5531" i="19" s="1"/>
  <c r="I5523" i="19"/>
  <c r="J5523" i="19" s="1"/>
  <c r="I5515" i="19"/>
  <c r="J5515" i="19" s="1"/>
  <c r="I5507" i="19"/>
  <c r="J5507" i="19" s="1"/>
  <c r="I5499" i="19"/>
  <c r="J5499" i="19" s="1"/>
  <c r="I5491" i="19"/>
  <c r="J5491" i="19" s="1"/>
  <c r="I5483" i="19"/>
  <c r="J5483" i="19" s="1"/>
  <c r="I5475" i="19"/>
  <c r="J5475" i="19" s="1"/>
  <c r="I5467" i="19"/>
  <c r="J5467" i="19" s="1"/>
  <c r="I5459" i="19"/>
  <c r="J5459" i="19" s="1"/>
  <c r="I5451" i="19"/>
  <c r="J5451" i="19" s="1"/>
  <c r="I5443" i="19"/>
  <c r="J5443" i="19" s="1"/>
  <c r="I5435" i="19"/>
  <c r="J5435" i="19" s="1"/>
  <c r="I5427" i="19"/>
  <c r="J5427" i="19" s="1"/>
  <c r="I5419" i="19"/>
  <c r="J5419" i="19" s="1"/>
  <c r="I5411" i="19"/>
  <c r="J5411" i="19" s="1"/>
  <c r="I5403" i="19"/>
  <c r="J5403" i="19" s="1"/>
  <c r="I5395" i="19"/>
  <c r="J5395" i="19" s="1"/>
  <c r="I5387" i="19"/>
  <c r="J5387" i="19" s="1"/>
  <c r="I5379" i="19"/>
  <c r="J5379" i="19" s="1"/>
  <c r="I5371" i="19"/>
  <c r="J5371" i="19" s="1"/>
  <c r="I5363" i="19"/>
  <c r="J5363" i="19" s="1"/>
  <c r="I5355" i="19"/>
  <c r="J5355" i="19" s="1"/>
  <c r="I5347" i="19"/>
  <c r="J5347" i="19" s="1"/>
  <c r="I5339" i="19"/>
  <c r="J5339" i="19" s="1"/>
  <c r="I5331" i="19"/>
  <c r="J5331" i="19" s="1"/>
  <c r="I5323" i="19"/>
  <c r="J5323" i="19" s="1"/>
  <c r="I5315" i="19"/>
  <c r="J5315" i="19" s="1"/>
  <c r="I5307" i="19"/>
  <c r="J5307" i="19" s="1"/>
  <c r="I5299" i="19"/>
  <c r="J5299" i="19" s="1"/>
  <c r="I5291" i="19"/>
  <c r="J5291" i="19" s="1"/>
  <c r="I5283" i="19"/>
  <c r="J5283" i="19" s="1"/>
  <c r="I5275" i="19"/>
  <c r="J5275" i="19" s="1"/>
  <c r="I5267" i="19"/>
  <c r="J5267" i="19" s="1"/>
  <c r="I5259" i="19"/>
  <c r="J5259" i="19" s="1"/>
  <c r="I5251" i="19"/>
  <c r="J5251" i="19" s="1"/>
  <c r="I5243" i="19"/>
  <c r="J5243" i="19" s="1"/>
  <c r="I5235" i="19"/>
  <c r="J5235" i="19" s="1"/>
  <c r="I5227" i="19"/>
  <c r="J5227" i="19" s="1"/>
  <c r="I5219" i="19"/>
  <c r="J5219" i="19" s="1"/>
  <c r="I5211" i="19"/>
  <c r="J5211" i="19" s="1"/>
  <c r="I5203" i="19"/>
  <c r="J5203" i="19" s="1"/>
  <c r="I5195" i="19"/>
  <c r="J5195" i="19" s="1"/>
  <c r="I5187" i="19"/>
  <c r="J5187" i="19" s="1"/>
  <c r="I5179" i="19"/>
  <c r="J5179" i="19" s="1"/>
  <c r="I5171" i="19"/>
  <c r="J5171" i="19" s="1"/>
  <c r="I5163" i="19"/>
  <c r="J5163" i="19" s="1"/>
  <c r="I5155" i="19"/>
  <c r="J5155" i="19" s="1"/>
  <c r="I5147" i="19"/>
  <c r="J5147" i="19" s="1"/>
  <c r="I5139" i="19"/>
  <c r="J5139" i="19" s="1"/>
  <c r="I5131" i="19"/>
  <c r="J5131" i="19" s="1"/>
  <c r="I5123" i="19"/>
  <c r="J5123" i="19" s="1"/>
  <c r="I5115" i="19"/>
  <c r="J5115" i="19" s="1"/>
  <c r="I5107" i="19"/>
  <c r="J5107" i="19" s="1"/>
  <c r="I5099" i="19"/>
  <c r="J5099" i="19" s="1"/>
  <c r="I5091" i="19"/>
  <c r="J5091" i="19" s="1"/>
  <c r="I5083" i="19"/>
  <c r="J5083" i="19" s="1"/>
  <c r="I5075" i="19"/>
  <c r="J5075" i="19" s="1"/>
  <c r="I5067" i="19"/>
  <c r="J5067" i="19" s="1"/>
  <c r="I5059" i="19"/>
  <c r="J5059" i="19" s="1"/>
  <c r="I5051" i="19"/>
  <c r="J5051" i="19" s="1"/>
  <c r="I5043" i="19"/>
  <c r="J5043" i="19" s="1"/>
  <c r="I5035" i="19"/>
  <c r="J5035" i="19" s="1"/>
  <c r="I5027" i="19"/>
  <c r="J5027" i="19" s="1"/>
  <c r="I5019" i="19"/>
  <c r="J5019" i="19" s="1"/>
  <c r="I5011" i="19"/>
  <c r="J5011" i="19" s="1"/>
  <c r="I5003" i="19"/>
  <c r="J5003" i="19" s="1"/>
  <c r="I4995" i="19"/>
  <c r="J4995" i="19" s="1"/>
  <c r="I4987" i="19"/>
  <c r="J4987" i="19" s="1"/>
  <c r="I4979" i="19"/>
  <c r="J4979" i="19" s="1"/>
  <c r="I4971" i="19"/>
  <c r="J4971" i="19" s="1"/>
  <c r="I4963" i="19"/>
  <c r="J4963" i="19" s="1"/>
  <c r="I4955" i="19"/>
  <c r="J4955" i="19" s="1"/>
  <c r="I4947" i="19"/>
  <c r="J4947" i="19" s="1"/>
  <c r="I4939" i="19"/>
  <c r="J4939" i="19" s="1"/>
  <c r="I4931" i="19"/>
  <c r="J4931" i="19" s="1"/>
  <c r="I4923" i="19"/>
  <c r="J4923" i="19" s="1"/>
  <c r="I4915" i="19"/>
  <c r="J4915" i="19" s="1"/>
  <c r="I4907" i="19"/>
  <c r="J4907" i="19" s="1"/>
  <c r="I4899" i="19"/>
  <c r="J4899" i="19" s="1"/>
  <c r="I4891" i="19"/>
  <c r="J4891" i="19" s="1"/>
  <c r="I4883" i="19"/>
  <c r="J4883" i="19" s="1"/>
  <c r="I4875" i="19"/>
  <c r="J4875" i="19" s="1"/>
  <c r="I4867" i="19"/>
  <c r="J4867" i="19" s="1"/>
  <c r="I4859" i="19"/>
  <c r="J4859" i="19" s="1"/>
  <c r="I4851" i="19"/>
  <c r="J4851" i="19" s="1"/>
  <c r="I4843" i="19"/>
  <c r="J4843" i="19" s="1"/>
  <c r="I4835" i="19"/>
  <c r="J4835" i="19" s="1"/>
  <c r="I4827" i="19"/>
  <c r="J4827" i="19" s="1"/>
  <c r="I4819" i="19"/>
  <c r="J4819" i="19" s="1"/>
  <c r="I4811" i="19"/>
  <c r="J4811" i="19" s="1"/>
  <c r="I4803" i="19"/>
  <c r="J4803" i="19" s="1"/>
  <c r="I4795" i="19"/>
  <c r="J4795" i="19" s="1"/>
  <c r="I4787" i="19"/>
  <c r="J4787" i="19" s="1"/>
  <c r="I4779" i="19"/>
  <c r="J4779" i="19" s="1"/>
  <c r="I4771" i="19"/>
  <c r="J4771" i="19" s="1"/>
  <c r="I7152" i="19"/>
  <c r="J7152" i="19" s="1"/>
  <c r="I6753" i="19"/>
  <c r="J6753" i="19" s="1"/>
  <c r="I6689" i="19"/>
  <c r="J6689" i="19" s="1"/>
  <c r="I6625" i="19"/>
  <c r="J6625" i="19" s="1"/>
  <c r="I6561" i="19"/>
  <c r="J6561" i="19" s="1"/>
  <c r="I6497" i="19"/>
  <c r="J6497" i="19" s="1"/>
  <c r="I6433" i="19"/>
  <c r="J6433" i="19" s="1"/>
  <c r="I5757" i="19"/>
  <c r="J5757" i="19" s="1"/>
  <c r="I5749" i="19"/>
  <c r="J5749" i="19" s="1"/>
  <c r="I5741" i="19"/>
  <c r="J5741" i="19" s="1"/>
  <c r="I5733" i="19"/>
  <c r="J5733" i="19" s="1"/>
  <c r="I5725" i="19"/>
  <c r="J5725" i="19" s="1"/>
  <c r="I5717" i="19"/>
  <c r="J5717" i="19" s="1"/>
  <c r="I5709" i="19"/>
  <c r="J5709" i="19" s="1"/>
  <c r="I5701" i="19"/>
  <c r="J5701" i="19" s="1"/>
  <c r="I5693" i="19"/>
  <c r="J5693" i="19" s="1"/>
  <c r="I5685" i="19"/>
  <c r="J5685" i="19" s="1"/>
  <c r="I5677" i="19"/>
  <c r="J5677" i="19" s="1"/>
  <c r="I5669" i="19"/>
  <c r="J5669" i="19" s="1"/>
  <c r="I5661" i="19"/>
  <c r="J5661" i="19" s="1"/>
  <c r="I5653" i="19"/>
  <c r="J5653" i="19" s="1"/>
  <c r="I5645" i="19"/>
  <c r="J5645" i="19" s="1"/>
  <c r="I5637" i="19"/>
  <c r="J5637" i="19" s="1"/>
  <c r="I5629" i="19"/>
  <c r="J5629" i="19" s="1"/>
  <c r="I5621" i="19"/>
  <c r="J5621" i="19" s="1"/>
  <c r="I5613" i="19"/>
  <c r="J5613" i="19" s="1"/>
  <c r="I5605" i="19"/>
  <c r="J5605" i="19" s="1"/>
  <c r="I5597" i="19"/>
  <c r="J5597" i="19" s="1"/>
  <c r="I5589" i="19"/>
  <c r="J5589" i="19" s="1"/>
  <c r="I5581" i="19"/>
  <c r="J5581" i="19" s="1"/>
  <c r="I5573" i="19"/>
  <c r="J5573" i="19" s="1"/>
  <c r="I5565" i="19"/>
  <c r="J5565" i="19" s="1"/>
  <c r="I5557" i="19"/>
  <c r="J5557" i="19" s="1"/>
  <c r="I5549" i="19"/>
  <c r="J5549" i="19" s="1"/>
  <c r="I5541" i="19"/>
  <c r="J5541" i="19" s="1"/>
  <c r="I5533" i="19"/>
  <c r="J5533" i="19" s="1"/>
  <c r="I5525" i="19"/>
  <c r="J5525" i="19" s="1"/>
  <c r="I5517" i="19"/>
  <c r="J5517" i="19" s="1"/>
  <c r="I5509" i="19"/>
  <c r="J5509" i="19" s="1"/>
  <c r="I5501" i="19"/>
  <c r="J5501" i="19" s="1"/>
  <c r="I5493" i="19"/>
  <c r="J5493" i="19" s="1"/>
  <c r="I5485" i="19"/>
  <c r="J5485" i="19" s="1"/>
  <c r="I5477" i="19"/>
  <c r="J5477" i="19" s="1"/>
  <c r="I5469" i="19"/>
  <c r="J5469" i="19" s="1"/>
  <c r="I5461" i="19"/>
  <c r="J5461" i="19" s="1"/>
  <c r="I5453" i="19"/>
  <c r="J5453" i="19" s="1"/>
  <c r="I5445" i="19"/>
  <c r="J5445" i="19" s="1"/>
  <c r="I5437" i="19"/>
  <c r="J5437" i="19" s="1"/>
  <c r="I5429" i="19"/>
  <c r="J5429" i="19" s="1"/>
  <c r="I5421" i="19"/>
  <c r="J5421" i="19" s="1"/>
  <c r="I5413" i="19"/>
  <c r="J5413" i="19" s="1"/>
  <c r="I5405" i="19"/>
  <c r="J5405" i="19" s="1"/>
  <c r="I5397" i="19"/>
  <c r="J5397" i="19" s="1"/>
  <c r="I5389" i="19"/>
  <c r="J5389" i="19" s="1"/>
  <c r="I5381" i="19"/>
  <c r="J5381" i="19" s="1"/>
  <c r="I5373" i="19"/>
  <c r="J5373" i="19" s="1"/>
  <c r="I5365" i="19"/>
  <c r="J5365" i="19" s="1"/>
  <c r="I5357" i="19"/>
  <c r="J5357" i="19" s="1"/>
  <c r="I5349" i="19"/>
  <c r="J5349" i="19" s="1"/>
  <c r="I5341" i="19"/>
  <c r="J5341" i="19" s="1"/>
  <c r="I5333" i="19"/>
  <c r="J5333" i="19" s="1"/>
  <c r="I5325" i="19"/>
  <c r="J5325" i="19" s="1"/>
  <c r="I5317" i="19"/>
  <c r="J5317" i="19" s="1"/>
  <c r="I5309" i="19"/>
  <c r="J5309" i="19" s="1"/>
  <c r="I5301" i="19"/>
  <c r="J5301" i="19" s="1"/>
  <c r="I5293" i="19"/>
  <c r="J5293" i="19" s="1"/>
  <c r="I5285" i="19"/>
  <c r="J5285" i="19" s="1"/>
  <c r="I5277" i="19"/>
  <c r="J5277" i="19" s="1"/>
  <c r="I5269" i="19"/>
  <c r="J5269" i="19" s="1"/>
  <c r="I5261" i="19"/>
  <c r="J5261" i="19" s="1"/>
  <c r="I5253" i="19"/>
  <c r="J5253" i="19" s="1"/>
  <c r="I5245" i="19"/>
  <c r="J5245" i="19" s="1"/>
  <c r="I5237" i="19"/>
  <c r="J5237" i="19" s="1"/>
  <c r="I5229" i="19"/>
  <c r="J5229" i="19" s="1"/>
  <c r="I5221" i="19"/>
  <c r="J5221" i="19" s="1"/>
  <c r="I5213" i="19"/>
  <c r="J5213" i="19" s="1"/>
  <c r="I5205" i="19"/>
  <c r="J5205" i="19" s="1"/>
  <c r="I5197" i="19"/>
  <c r="J5197" i="19" s="1"/>
  <c r="I5189" i="19"/>
  <c r="J5189" i="19" s="1"/>
  <c r="I5181" i="19"/>
  <c r="J5181" i="19" s="1"/>
  <c r="I5173" i="19"/>
  <c r="J5173" i="19" s="1"/>
  <c r="I5165" i="19"/>
  <c r="J5165" i="19" s="1"/>
  <c r="I5157" i="19"/>
  <c r="J5157" i="19" s="1"/>
  <c r="I5149" i="19"/>
  <c r="J5149" i="19" s="1"/>
  <c r="I5141" i="19"/>
  <c r="J5141" i="19" s="1"/>
  <c r="I5133" i="19"/>
  <c r="J5133" i="19" s="1"/>
  <c r="I5125" i="19"/>
  <c r="J5125" i="19" s="1"/>
  <c r="I5117" i="19"/>
  <c r="J5117" i="19" s="1"/>
  <c r="I5109" i="19"/>
  <c r="J5109" i="19" s="1"/>
  <c r="I5101" i="19"/>
  <c r="J5101" i="19" s="1"/>
  <c r="I5093" i="19"/>
  <c r="J5093" i="19" s="1"/>
  <c r="I5085" i="19"/>
  <c r="J5085" i="19" s="1"/>
  <c r="I5077" i="19"/>
  <c r="J5077" i="19" s="1"/>
  <c r="I5069" i="19"/>
  <c r="J5069" i="19" s="1"/>
  <c r="I5061" i="19"/>
  <c r="J5061" i="19" s="1"/>
  <c r="I5053" i="19"/>
  <c r="J5053" i="19" s="1"/>
  <c r="I5045" i="19"/>
  <c r="J5045" i="19" s="1"/>
  <c r="I5037" i="19"/>
  <c r="J5037" i="19" s="1"/>
  <c r="I5029" i="19"/>
  <c r="J5029" i="19" s="1"/>
  <c r="I5021" i="19"/>
  <c r="J5021" i="19" s="1"/>
  <c r="I5013" i="19"/>
  <c r="J5013" i="19" s="1"/>
  <c r="I5005" i="19"/>
  <c r="J5005" i="19" s="1"/>
  <c r="I4997" i="19"/>
  <c r="J4997" i="19" s="1"/>
  <c r="I4989" i="19"/>
  <c r="J4989" i="19" s="1"/>
  <c r="I4981" i="19"/>
  <c r="J4981" i="19" s="1"/>
  <c r="I4973" i="19"/>
  <c r="J4973" i="19" s="1"/>
  <c r="I4965" i="19"/>
  <c r="J4965" i="19" s="1"/>
  <c r="I4957" i="19"/>
  <c r="J4957" i="19" s="1"/>
  <c r="I4949" i="19"/>
  <c r="J4949" i="19" s="1"/>
  <c r="I4941" i="19"/>
  <c r="J4941" i="19" s="1"/>
  <c r="I4933" i="19"/>
  <c r="J4933" i="19" s="1"/>
  <c r="I4925" i="19"/>
  <c r="J4925" i="19" s="1"/>
  <c r="I4917" i="19"/>
  <c r="J4917" i="19" s="1"/>
  <c r="I4909" i="19"/>
  <c r="J4909" i="19" s="1"/>
  <c r="I4901" i="19"/>
  <c r="J4901" i="19" s="1"/>
  <c r="I4893" i="19"/>
  <c r="J4893" i="19" s="1"/>
  <c r="I4885" i="19"/>
  <c r="J4885" i="19" s="1"/>
  <c r="I4877" i="19"/>
  <c r="J4877" i="19" s="1"/>
  <c r="I4869" i="19"/>
  <c r="J4869" i="19" s="1"/>
  <c r="I4861" i="19"/>
  <c r="J4861" i="19" s="1"/>
  <c r="I4853" i="19"/>
  <c r="J4853" i="19" s="1"/>
  <c r="I4845" i="19"/>
  <c r="J4845" i="19" s="1"/>
  <c r="I4837" i="19"/>
  <c r="J4837" i="19" s="1"/>
  <c r="I4829" i="19"/>
  <c r="J4829" i="19" s="1"/>
  <c r="I4821" i="19"/>
  <c r="J4821" i="19" s="1"/>
  <c r="I4813" i="19"/>
  <c r="J4813" i="19" s="1"/>
  <c r="I4805" i="19"/>
  <c r="J4805" i="19" s="1"/>
  <c r="I4797" i="19"/>
  <c r="J4797" i="19" s="1"/>
  <c r="I4789" i="19"/>
  <c r="J4789" i="19" s="1"/>
  <c r="I4781" i="19"/>
  <c r="J4781" i="19" s="1"/>
  <c r="I4773" i="19"/>
  <c r="J4773" i="19" s="1"/>
  <c r="I7206" i="19"/>
  <c r="J7206" i="19" s="1"/>
  <c r="I5752" i="19"/>
  <c r="J5752" i="19" s="1"/>
  <c r="I5736" i="19"/>
  <c r="J5736" i="19" s="1"/>
  <c r="I5720" i="19"/>
  <c r="J5720" i="19" s="1"/>
  <c r="I5704" i="19"/>
  <c r="J5704" i="19" s="1"/>
  <c r="I5688" i="19"/>
  <c r="J5688" i="19" s="1"/>
  <c r="I5672" i="19"/>
  <c r="J5672" i="19" s="1"/>
  <c r="I5656" i="19"/>
  <c r="J5656" i="19" s="1"/>
  <c r="I5640" i="19"/>
  <c r="J5640" i="19" s="1"/>
  <c r="I5624" i="19"/>
  <c r="J5624" i="19" s="1"/>
  <c r="I5608" i="19"/>
  <c r="J5608" i="19" s="1"/>
  <c r="I5592" i="19"/>
  <c r="J5592" i="19" s="1"/>
  <c r="I5576" i="19"/>
  <c r="J5576" i="19" s="1"/>
  <c r="I5560" i="19"/>
  <c r="J5560" i="19" s="1"/>
  <c r="I5544" i="19"/>
  <c r="J5544" i="19" s="1"/>
  <c r="I5528" i="19"/>
  <c r="J5528" i="19" s="1"/>
  <c r="I5512" i="19"/>
  <c r="J5512" i="19" s="1"/>
  <c r="I5496" i="19"/>
  <c r="J5496" i="19" s="1"/>
  <c r="I5480" i="19"/>
  <c r="J5480" i="19" s="1"/>
  <c r="I5464" i="19"/>
  <c r="J5464" i="19" s="1"/>
  <c r="I5448" i="19"/>
  <c r="J5448" i="19" s="1"/>
  <c r="I5432" i="19"/>
  <c r="J5432" i="19" s="1"/>
  <c r="I5416" i="19"/>
  <c r="J5416" i="19" s="1"/>
  <c r="I5400" i="19"/>
  <c r="J5400" i="19" s="1"/>
  <c r="I5384" i="19"/>
  <c r="J5384" i="19" s="1"/>
  <c r="I5368" i="19"/>
  <c r="J5368" i="19" s="1"/>
  <c r="I5352" i="19"/>
  <c r="J5352" i="19" s="1"/>
  <c r="I5336" i="19"/>
  <c r="J5336" i="19" s="1"/>
  <c r="I5320" i="19"/>
  <c r="J5320" i="19" s="1"/>
  <c r="I5304" i="19"/>
  <c r="J5304" i="19" s="1"/>
  <c r="I5288" i="19"/>
  <c r="J5288" i="19" s="1"/>
  <c r="I5273" i="19"/>
  <c r="J5273" i="19" s="1"/>
  <c r="I5264" i="19"/>
  <c r="J5264" i="19" s="1"/>
  <c r="I5250" i="19"/>
  <c r="J5250" i="19" s="1"/>
  <c r="I5241" i="19"/>
  <c r="J5241" i="19" s="1"/>
  <c r="I5232" i="19"/>
  <c r="J5232" i="19" s="1"/>
  <c r="I5218" i="19"/>
  <c r="J5218" i="19" s="1"/>
  <c r="I5209" i="19"/>
  <c r="J5209" i="19" s="1"/>
  <c r="I5200" i="19"/>
  <c r="J5200" i="19" s="1"/>
  <c r="I5186" i="19"/>
  <c r="J5186" i="19" s="1"/>
  <c r="I5177" i="19"/>
  <c r="J5177" i="19" s="1"/>
  <c r="I5168" i="19"/>
  <c r="J5168" i="19" s="1"/>
  <c r="I5154" i="19"/>
  <c r="J5154" i="19" s="1"/>
  <c r="I5145" i="19"/>
  <c r="J5145" i="19" s="1"/>
  <c r="I5136" i="19"/>
  <c r="J5136" i="19" s="1"/>
  <c r="I5122" i="19"/>
  <c r="J5122" i="19" s="1"/>
  <c r="I5113" i="19"/>
  <c r="J5113" i="19" s="1"/>
  <c r="I5104" i="19"/>
  <c r="J5104" i="19" s="1"/>
  <c r="I5090" i="19"/>
  <c r="J5090" i="19" s="1"/>
  <c r="I5081" i="19"/>
  <c r="J5081" i="19" s="1"/>
  <c r="I5072" i="19"/>
  <c r="J5072" i="19" s="1"/>
  <c r="I5058" i="19"/>
  <c r="J5058" i="19" s="1"/>
  <c r="I5049" i="19"/>
  <c r="J5049" i="19" s="1"/>
  <c r="I5040" i="19"/>
  <c r="J5040" i="19" s="1"/>
  <c r="I5026" i="19"/>
  <c r="J5026" i="19" s="1"/>
  <c r="I5017" i="19"/>
  <c r="J5017" i="19" s="1"/>
  <c r="I5008" i="19"/>
  <c r="J5008" i="19" s="1"/>
  <c r="I4994" i="19"/>
  <c r="J4994" i="19" s="1"/>
  <c r="I4985" i="19"/>
  <c r="J4985" i="19" s="1"/>
  <c r="I4976" i="19"/>
  <c r="J4976" i="19" s="1"/>
  <c r="I4962" i="19"/>
  <c r="J4962" i="19" s="1"/>
  <c r="I4953" i="19"/>
  <c r="J4953" i="19" s="1"/>
  <c r="I4944" i="19"/>
  <c r="J4944" i="19" s="1"/>
  <c r="I4930" i="19"/>
  <c r="J4930" i="19" s="1"/>
  <c r="I4921" i="19"/>
  <c r="J4921" i="19" s="1"/>
  <c r="I4912" i="19"/>
  <c r="J4912" i="19" s="1"/>
  <c r="I4898" i="19"/>
  <c r="J4898" i="19" s="1"/>
  <c r="I4889" i="19"/>
  <c r="J4889" i="19" s="1"/>
  <c r="I4880" i="19"/>
  <c r="J4880" i="19" s="1"/>
  <c r="I4866" i="19"/>
  <c r="J4866" i="19" s="1"/>
  <c r="I4857" i="19"/>
  <c r="J4857" i="19" s="1"/>
  <c r="I4848" i="19"/>
  <c r="J4848" i="19" s="1"/>
  <c r="I4834" i="19"/>
  <c r="J4834" i="19" s="1"/>
  <c r="I4825" i="19"/>
  <c r="J4825" i="19" s="1"/>
  <c r="I4816" i="19"/>
  <c r="J4816" i="19" s="1"/>
  <c r="I4802" i="19"/>
  <c r="J4802" i="19" s="1"/>
  <c r="I4793" i="19"/>
  <c r="J4793" i="19" s="1"/>
  <c r="I4784" i="19"/>
  <c r="J4784" i="19" s="1"/>
  <c r="I4770" i="19"/>
  <c r="J4770" i="19" s="1"/>
  <c r="I4762" i="19"/>
  <c r="J4762" i="19" s="1"/>
  <c r="I4754" i="19"/>
  <c r="J4754" i="19" s="1"/>
  <c r="I4746" i="19"/>
  <c r="J4746" i="19" s="1"/>
  <c r="I4738" i="19"/>
  <c r="J4738" i="19" s="1"/>
  <c r="I4730" i="19"/>
  <c r="J4730" i="19" s="1"/>
  <c r="I4722" i="19"/>
  <c r="J4722" i="19" s="1"/>
  <c r="I4714" i="19"/>
  <c r="J4714" i="19" s="1"/>
  <c r="I4706" i="19"/>
  <c r="J4706" i="19" s="1"/>
  <c r="I4698" i="19"/>
  <c r="J4698" i="19" s="1"/>
  <c r="I4690" i="19"/>
  <c r="J4690" i="19" s="1"/>
  <c r="I4682" i="19"/>
  <c r="J4682" i="19" s="1"/>
  <c r="I4674" i="19"/>
  <c r="J4674" i="19" s="1"/>
  <c r="I4666" i="19"/>
  <c r="J4666" i="19" s="1"/>
  <c r="I4658" i="19"/>
  <c r="J4658" i="19" s="1"/>
  <c r="I4650" i="19"/>
  <c r="J4650" i="19" s="1"/>
  <c r="I4642" i="19"/>
  <c r="J4642" i="19" s="1"/>
  <c r="I4634" i="19"/>
  <c r="J4634" i="19" s="1"/>
  <c r="I4626" i="19"/>
  <c r="J4626" i="19" s="1"/>
  <c r="I4618" i="19"/>
  <c r="J4618" i="19" s="1"/>
  <c r="I4610" i="19"/>
  <c r="J4610" i="19" s="1"/>
  <c r="I4602" i="19"/>
  <c r="J4602" i="19" s="1"/>
  <c r="I4594" i="19"/>
  <c r="J4594" i="19" s="1"/>
  <c r="I4586" i="19"/>
  <c r="J4586" i="19" s="1"/>
  <c r="I4578" i="19"/>
  <c r="J4578" i="19" s="1"/>
  <c r="I4570" i="19"/>
  <c r="J4570" i="19" s="1"/>
  <c r="I4562" i="19"/>
  <c r="J4562" i="19" s="1"/>
  <c r="I4554" i="19"/>
  <c r="J4554" i="19" s="1"/>
  <c r="I4546" i="19"/>
  <c r="J4546" i="19" s="1"/>
  <c r="I4538" i="19"/>
  <c r="J4538" i="19" s="1"/>
  <c r="I4530" i="19"/>
  <c r="J4530" i="19" s="1"/>
  <c r="I4522" i="19"/>
  <c r="J4522" i="19" s="1"/>
  <c r="I4514" i="19"/>
  <c r="J4514" i="19" s="1"/>
  <c r="I4506" i="19"/>
  <c r="J4506" i="19" s="1"/>
  <c r="I4498" i="19"/>
  <c r="J4498" i="19" s="1"/>
  <c r="I4490" i="19"/>
  <c r="J4490" i="19" s="1"/>
  <c r="I4482" i="19"/>
  <c r="J4482" i="19" s="1"/>
  <c r="I4474" i="19"/>
  <c r="J4474" i="19" s="1"/>
  <c r="I4466" i="19"/>
  <c r="J4466" i="19" s="1"/>
  <c r="I4458" i="19"/>
  <c r="J4458" i="19" s="1"/>
  <c r="I4450" i="19"/>
  <c r="J4450" i="19" s="1"/>
  <c r="I4442" i="19"/>
  <c r="J4442" i="19" s="1"/>
  <c r="I4434" i="19"/>
  <c r="J4434" i="19" s="1"/>
  <c r="I4426" i="19"/>
  <c r="J4426" i="19" s="1"/>
  <c r="I4418" i="19"/>
  <c r="J4418" i="19" s="1"/>
  <c r="I4410" i="19"/>
  <c r="J4410" i="19" s="1"/>
  <c r="I4402" i="19"/>
  <c r="J4402" i="19" s="1"/>
  <c r="I4394" i="19"/>
  <c r="J4394" i="19" s="1"/>
  <c r="I7174" i="19"/>
  <c r="J7174" i="19" s="1"/>
  <c r="I6923" i="19"/>
  <c r="J6923" i="19" s="1"/>
  <c r="I6359" i="19"/>
  <c r="J6359" i="19" s="1"/>
  <c r="I6295" i="19"/>
  <c r="J6295" i="19" s="1"/>
  <c r="I6231" i="19"/>
  <c r="J6231" i="19" s="1"/>
  <c r="I6167" i="19"/>
  <c r="J6167" i="19" s="1"/>
  <c r="I6103" i="19"/>
  <c r="J6103" i="19" s="1"/>
  <c r="I6039" i="19"/>
  <c r="J6039" i="19" s="1"/>
  <c r="I5975" i="19"/>
  <c r="J5975" i="19" s="1"/>
  <c r="I5911" i="19"/>
  <c r="J5911" i="19" s="1"/>
  <c r="I5847" i="19"/>
  <c r="J5847" i="19" s="1"/>
  <c r="I5783" i="19"/>
  <c r="J5783" i="19" s="1"/>
  <c r="I5762" i="19"/>
  <c r="J5762" i="19" s="1"/>
  <c r="I5746" i="19"/>
  <c r="J5746" i="19" s="1"/>
  <c r="I5730" i="19"/>
  <c r="J5730" i="19" s="1"/>
  <c r="I5714" i="19"/>
  <c r="J5714" i="19" s="1"/>
  <c r="I5698" i="19"/>
  <c r="J5698" i="19" s="1"/>
  <c r="I5682" i="19"/>
  <c r="J5682" i="19" s="1"/>
  <c r="I5666" i="19"/>
  <c r="J5666" i="19" s="1"/>
  <c r="I5650" i="19"/>
  <c r="J5650" i="19" s="1"/>
  <c r="I5634" i="19"/>
  <c r="J5634" i="19" s="1"/>
  <c r="I5618" i="19"/>
  <c r="J5618" i="19" s="1"/>
  <c r="I5602" i="19"/>
  <c r="J5602" i="19" s="1"/>
  <c r="I5586" i="19"/>
  <c r="J5586" i="19" s="1"/>
  <c r="I5570" i="19"/>
  <c r="J5570" i="19" s="1"/>
  <c r="I5554" i="19"/>
  <c r="J5554" i="19" s="1"/>
  <c r="I5538" i="19"/>
  <c r="J5538" i="19" s="1"/>
  <c r="I5522" i="19"/>
  <c r="J5522" i="19" s="1"/>
  <c r="I5506" i="19"/>
  <c r="J5506" i="19" s="1"/>
  <c r="I5490" i="19"/>
  <c r="J5490" i="19" s="1"/>
  <c r="I5474" i="19"/>
  <c r="J5474" i="19" s="1"/>
  <c r="I5458" i="19"/>
  <c r="J5458" i="19" s="1"/>
  <c r="I5442" i="19"/>
  <c r="J5442" i="19" s="1"/>
  <c r="I5426" i="19"/>
  <c r="J5426" i="19" s="1"/>
  <c r="I5410" i="19"/>
  <c r="J5410" i="19" s="1"/>
  <c r="I5394" i="19"/>
  <c r="J5394" i="19" s="1"/>
  <c r="I5378" i="19"/>
  <c r="J5378" i="19" s="1"/>
  <c r="I5362" i="19"/>
  <c r="J5362" i="19" s="1"/>
  <c r="I5346" i="19"/>
  <c r="J5346" i="19" s="1"/>
  <c r="I5330" i="19"/>
  <c r="J5330" i="19" s="1"/>
  <c r="I5314" i="19"/>
  <c r="J5314" i="19" s="1"/>
  <c r="I5298" i="19"/>
  <c r="J5298" i="19" s="1"/>
  <c r="I5282" i="19"/>
  <c r="J5282" i="19" s="1"/>
  <c r="I4767" i="19"/>
  <c r="J4767" i="19" s="1"/>
  <c r="I4759" i="19"/>
  <c r="J4759" i="19" s="1"/>
  <c r="I4751" i="19"/>
  <c r="J4751" i="19" s="1"/>
  <c r="I4743" i="19"/>
  <c r="J4743" i="19" s="1"/>
  <c r="I4735" i="19"/>
  <c r="J4735" i="19" s="1"/>
  <c r="I4727" i="19"/>
  <c r="J4727" i="19" s="1"/>
  <c r="I4719" i="19"/>
  <c r="J4719" i="19" s="1"/>
  <c r="I4711" i="19"/>
  <c r="J4711" i="19" s="1"/>
  <c r="I4703" i="19"/>
  <c r="J4703" i="19" s="1"/>
  <c r="I4695" i="19"/>
  <c r="J4695" i="19" s="1"/>
  <c r="I4687" i="19"/>
  <c r="J4687" i="19" s="1"/>
  <c r="I4679" i="19"/>
  <c r="J4679" i="19" s="1"/>
  <c r="I4671" i="19"/>
  <c r="J4671" i="19" s="1"/>
  <c r="I4663" i="19"/>
  <c r="J4663" i="19" s="1"/>
  <c r="I4655" i="19"/>
  <c r="J4655" i="19" s="1"/>
  <c r="I4647" i="19"/>
  <c r="J4647" i="19" s="1"/>
  <c r="I4639" i="19"/>
  <c r="J4639" i="19" s="1"/>
  <c r="I4631" i="19"/>
  <c r="J4631" i="19" s="1"/>
  <c r="I4623" i="19"/>
  <c r="J4623" i="19" s="1"/>
  <c r="I4615" i="19"/>
  <c r="J4615" i="19" s="1"/>
  <c r="I4607" i="19"/>
  <c r="J4607" i="19" s="1"/>
  <c r="I4599" i="19"/>
  <c r="J4599" i="19" s="1"/>
  <c r="I4591" i="19"/>
  <c r="J4591" i="19" s="1"/>
  <c r="I4583" i="19"/>
  <c r="J4583" i="19" s="1"/>
  <c r="I4575" i="19"/>
  <c r="J4575" i="19" s="1"/>
  <c r="I4567" i="19"/>
  <c r="J4567" i="19" s="1"/>
  <c r="I4559" i="19"/>
  <c r="J4559" i="19" s="1"/>
  <c r="I4551" i="19"/>
  <c r="J4551" i="19" s="1"/>
  <c r="I4543" i="19"/>
  <c r="J4543" i="19" s="1"/>
  <c r="I4535" i="19"/>
  <c r="J4535" i="19" s="1"/>
  <c r="I4527" i="19"/>
  <c r="J4527" i="19" s="1"/>
  <c r="I4519" i="19"/>
  <c r="J4519" i="19" s="1"/>
  <c r="I4511" i="19"/>
  <c r="J4511" i="19" s="1"/>
  <c r="I4503" i="19"/>
  <c r="J4503" i="19" s="1"/>
  <c r="I4495" i="19"/>
  <c r="J4495" i="19" s="1"/>
  <c r="I4487" i="19"/>
  <c r="J4487" i="19" s="1"/>
  <c r="I4479" i="19"/>
  <c r="J4479" i="19" s="1"/>
  <c r="I4471" i="19"/>
  <c r="J4471" i="19" s="1"/>
  <c r="I4463" i="19"/>
  <c r="J4463" i="19" s="1"/>
  <c r="I4455" i="19"/>
  <c r="J4455" i="19" s="1"/>
  <c r="I4447" i="19"/>
  <c r="J4447" i="19" s="1"/>
  <c r="I4439" i="19"/>
  <c r="J4439" i="19" s="1"/>
  <c r="I4431" i="19"/>
  <c r="J4431" i="19" s="1"/>
  <c r="I4423" i="19"/>
  <c r="J4423" i="19" s="1"/>
  <c r="I4415" i="19"/>
  <c r="J4415" i="19" s="1"/>
  <c r="I4407" i="19"/>
  <c r="J4407" i="19" s="1"/>
  <c r="I4399" i="19"/>
  <c r="J4399" i="19" s="1"/>
  <c r="I4391" i="19"/>
  <c r="J4391" i="19" s="1"/>
  <c r="I5272" i="19"/>
  <c r="J5272" i="19" s="1"/>
  <c r="I5258" i="19"/>
  <c r="J5258" i="19" s="1"/>
  <c r="I5249" i="19"/>
  <c r="J5249" i="19" s="1"/>
  <c r="I5240" i="19"/>
  <c r="J5240" i="19" s="1"/>
  <c r="I5226" i="19"/>
  <c r="J5226" i="19" s="1"/>
  <c r="I5217" i="19"/>
  <c r="J5217" i="19" s="1"/>
  <c r="I5208" i="19"/>
  <c r="J5208" i="19" s="1"/>
  <c r="I5194" i="19"/>
  <c r="J5194" i="19" s="1"/>
  <c r="I5185" i="19"/>
  <c r="J5185" i="19" s="1"/>
  <c r="I5176" i="19"/>
  <c r="J5176" i="19" s="1"/>
  <c r="I5162" i="19"/>
  <c r="J5162" i="19" s="1"/>
  <c r="I5153" i="19"/>
  <c r="J5153" i="19" s="1"/>
  <c r="I5144" i="19"/>
  <c r="J5144" i="19" s="1"/>
  <c r="I5130" i="19"/>
  <c r="J5130" i="19" s="1"/>
  <c r="I5121" i="19"/>
  <c r="J5121" i="19" s="1"/>
  <c r="I7046" i="19"/>
  <c r="J7046" i="19" s="1"/>
  <c r="I6790" i="19"/>
  <c r="J6790" i="19" s="1"/>
  <c r="I6343" i="19"/>
  <c r="J6343" i="19" s="1"/>
  <c r="I6279" i="19"/>
  <c r="J6279" i="19" s="1"/>
  <c r="I6215" i="19"/>
  <c r="J6215" i="19" s="1"/>
  <c r="I6151" i="19"/>
  <c r="J6151" i="19" s="1"/>
  <c r="I6087" i="19"/>
  <c r="J6087" i="19" s="1"/>
  <c r="I6023" i="19"/>
  <c r="J6023" i="19" s="1"/>
  <c r="I5959" i="19"/>
  <c r="J5959" i="19" s="1"/>
  <c r="I5895" i="19"/>
  <c r="J5895" i="19" s="1"/>
  <c r="I5831" i="19"/>
  <c r="J5831" i="19" s="1"/>
  <c r="I5767" i="19"/>
  <c r="J5767" i="19" s="1"/>
  <c r="I4769" i="19"/>
  <c r="J4769" i="19" s="1"/>
  <c r="I5760" i="19"/>
  <c r="J5760" i="19" s="1"/>
  <c r="I5744" i="19"/>
  <c r="J5744" i="19" s="1"/>
  <c r="I5728" i="19"/>
  <c r="J5728" i="19" s="1"/>
  <c r="I5712" i="19"/>
  <c r="J5712" i="19" s="1"/>
  <c r="I5696" i="19"/>
  <c r="J5696" i="19" s="1"/>
  <c r="I5680" i="19"/>
  <c r="J5680" i="19" s="1"/>
  <c r="I5664" i="19"/>
  <c r="J5664" i="19" s="1"/>
  <c r="I5648" i="19"/>
  <c r="J5648" i="19" s="1"/>
  <c r="I5632" i="19"/>
  <c r="J5632" i="19" s="1"/>
  <c r="I5616" i="19"/>
  <c r="J5616" i="19" s="1"/>
  <c r="I5600" i="19"/>
  <c r="J5600" i="19" s="1"/>
  <c r="I5584" i="19"/>
  <c r="J5584" i="19" s="1"/>
  <c r="I5568" i="19"/>
  <c r="J5568" i="19" s="1"/>
  <c r="I5552" i="19"/>
  <c r="J5552" i="19" s="1"/>
  <c r="I5536" i="19"/>
  <c r="J5536" i="19" s="1"/>
  <c r="I5520" i="19"/>
  <c r="J5520" i="19" s="1"/>
  <c r="I5504" i="19"/>
  <c r="J5504" i="19" s="1"/>
  <c r="I5488" i="19"/>
  <c r="J5488" i="19" s="1"/>
  <c r="I5472" i="19"/>
  <c r="J5472" i="19" s="1"/>
  <c r="I5456" i="19"/>
  <c r="J5456" i="19" s="1"/>
  <c r="I5440" i="19"/>
  <c r="J5440" i="19" s="1"/>
  <c r="I5424" i="19"/>
  <c r="J5424" i="19" s="1"/>
  <c r="I5408" i="19"/>
  <c r="J5408" i="19" s="1"/>
  <c r="I5392" i="19"/>
  <c r="J5392" i="19" s="1"/>
  <c r="I5376" i="19"/>
  <c r="J5376" i="19" s="1"/>
  <c r="I5360" i="19"/>
  <c r="J5360" i="19" s="1"/>
  <c r="I5344" i="19"/>
  <c r="J5344" i="19" s="1"/>
  <c r="I5328" i="19"/>
  <c r="J5328" i="19" s="1"/>
  <c r="I5312" i="19"/>
  <c r="J5312" i="19" s="1"/>
  <c r="I5296" i="19"/>
  <c r="J5296" i="19" s="1"/>
  <c r="I5280" i="19"/>
  <c r="J5280" i="19" s="1"/>
  <c r="I5266" i="19"/>
  <c r="J5266" i="19" s="1"/>
  <c r="I5257" i="19"/>
  <c r="J5257" i="19" s="1"/>
  <c r="I5248" i="19"/>
  <c r="J5248" i="19" s="1"/>
  <c r="I5234" i="19"/>
  <c r="J5234" i="19" s="1"/>
  <c r="I5225" i="19"/>
  <c r="J5225" i="19" s="1"/>
  <c r="I5216" i="19"/>
  <c r="J5216" i="19" s="1"/>
  <c r="I5202" i="19"/>
  <c r="J5202" i="19" s="1"/>
  <c r="I5193" i="19"/>
  <c r="J5193" i="19" s="1"/>
  <c r="I5184" i="19"/>
  <c r="J5184" i="19" s="1"/>
  <c r="I5170" i="19"/>
  <c r="J5170" i="19" s="1"/>
  <c r="I5161" i="19"/>
  <c r="J5161" i="19" s="1"/>
  <c r="I5152" i="19"/>
  <c r="J5152" i="19" s="1"/>
  <c r="I5138" i="19"/>
  <c r="J5138" i="19" s="1"/>
  <c r="I5129" i="19"/>
  <c r="J5129" i="19" s="1"/>
  <c r="I5120" i="19"/>
  <c r="J5120" i="19" s="1"/>
  <c r="I5106" i="19"/>
  <c r="J5106" i="19" s="1"/>
  <c r="I5097" i="19"/>
  <c r="J5097" i="19" s="1"/>
  <c r="I5088" i="19"/>
  <c r="J5088" i="19" s="1"/>
  <c r="I5074" i="19"/>
  <c r="J5074" i="19" s="1"/>
  <c r="I5065" i="19"/>
  <c r="J5065" i="19" s="1"/>
  <c r="I5056" i="19"/>
  <c r="J5056" i="19" s="1"/>
  <c r="I5042" i="19"/>
  <c r="J5042" i="19" s="1"/>
  <c r="I5033" i="19"/>
  <c r="J5033" i="19" s="1"/>
  <c r="I5024" i="19"/>
  <c r="J5024" i="19" s="1"/>
  <c r="I5010" i="19"/>
  <c r="J5010" i="19" s="1"/>
  <c r="I5001" i="19"/>
  <c r="J5001" i="19" s="1"/>
  <c r="I4992" i="19"/>
  <c r="J4992" i="19" s="1"/>
  <c r="I4978" i="19"/>
  <c r="J4978" i="19" s="1"/>
  <c r="I4969" i="19"/>
  <c r="J4969" i="19" s="1"/>
  <c r="I4960" i="19"/>
  <c r="J4960" i="19" s="1"/>
  <c r="I4946" i="19"/>
  <c r="J4946" i="19" s="1"/>
  <c r="I4937" i="19"/>
  <c r="J4937" i="19" s="1"/>
  <c r="I4928" i="19"/>
  <c r="J4928" i="19" s="1"/>
  <c r="I4914" i="19"/>
  <c r="J4914" i="19" s="1"/>
  <c r="I4905" i="19"/>
  <c r="J4905" i="19" s="1"/>
  <c r="I4896" i="19"/>
  <c r="J4896" i="19" s="1"/>
  <c r="I4882" i="19"/>
  <c r="J4882" i="19" s="1"/>
  <c r="I4873" i="19"/>
  <c r="J4873" i="19" s="1"/>
  <c r="I4864" i="19"/>
  <c r="J4864" i="19" s="1"/>
  <c r="I4850" i="19"/>
  <c r="J4850" i="19" s="1"/>
  <c r="I4841" i="19"/>
  <c r="J4841" i="19" s="1"/>
  <c r="I4832" i="19"/>
  <c r="J4832" i="19" s="1"/>
  <c r="I4818" i="19"/>
  <c r="J4818" i="19" s="1"/>
  <c r="I4809" i="19"/>
  <c r="J4809" i="19" s="1"/>
  <c r="I4800" i="19"/>
  <c r="J4800" i="19" s="1"/>
  <c r="I4786" i="19"/>
  <c r="J4786" i="19" s="1"/>
  <c r="I4777" i="19"/>
  <c r="J4777" i="19" s="1"/>
  <c r="I4766" i="19"/>
  <c r="J4766" i="19" s="1"/>
  <c r="I4758" i="19"/>
  <c r="J4758" i="19" s="1"/>
  <c r="I4750" i="19"/>
  <c r="J4750" i="19" s="1"/>
  <c r="I4742" i="19"/>
  <c r="J4742" i="19" s="1"/>
  <c r="I4734" i="19"/>
  <c r="J4734" i="19" s="1"/>
  <c r="I4726" i="19"/>
  <c r="J4726" i="19" s="1"/>
  <c r="I4718" i="19"/>
  <c r="J4718" i="19" s="1"/>
  <c r="I4710" i="19"/>
  <c r="J4710" i="19" s="1"/>
  <c r="I4702" i="19"/>
  <c r="J4702" i="19" s="1"/>
  <c r="I4694" i="19"/>
  <c r="J4694" i="19" s="1"/>
  <c r="I4686" i="19"/>
  <c r="J4686" i="19" s="1"/>
  <c r="I4678" i="19"/>
  <c r="J4678" i="19" s="1"/>
  <c r="I4670" i="19"/>
  <c r="J4670" i="19" s="1"/>
  <c r="I4662" i="19"/>
  <c r="J4662" i="19" s="1"/>
  <c r="I4654" i="19"/>
  <c r="J4654" i="19" s="1"/>
  <c r="I4646" i="19"/>
  <c r="J4646" i="19" s="1"/>
  <c r="I4638" i="19"/>
  <c r="J4638" i="19" s="1"/>
  <c r="I4630" i="19"/>
  <c r="J4630" i="19" s="1"/>
  <c r="I4622" i="19"/>
  <c r="J4622" i="19" s="1"/>
  <c r="I4614" i="19"/>
  <c r="J4614" i="19" s="1"/>
  <c r="I4606" i="19"/>
  <c r="J4606" i="19" s="1"/>
  <c r="I4598" i="19"/>
  <c r="J4598" i="19" s="1"/>
  <c r="I4590" i="19"/>
  <c r="J4590" i="19" s="1"/>
  <c r="I4582" i="19"/>
  <c r="J4582" i="19" s="1"/>
  <c r="I4574" i="19"/>
  <c r="J4574" i="19" s="1"/>
  <c r="I4566" i="19"/>
  <c r="J4566" i="19" s="1"/>
  <c r="I4558" i="19"/>
  <c r="J4558" i="19" s="1"/>
  <c r="I4550" i="19"/>
  <c r="J4550" i="19" s="1"/>
  <c r="I4542" i="19"/>
  <c r="J4542" i="19" s="1"/>
  <c r="I4534" i="19"/>
  <c r="J4534" i="19" s="1"/>
  <c r="I4526" i="19"/>
  <c r="J4526" i="19" s="1"/>
  <c r="I4518" i="19"/>
  <c r="J4518" i="19" s="1"/>
  <c r="I4510" i="19"/>
  <c r="J4510" i="19" s="1"/>
  <c r="I4502" i="19"/>
  <c r="J4502" i="19" s="1"/>
  <c r="I4494" i="19"/>
  <c r="J4494" i="19" s="1"/>
  <c r="I4486" i="19"/>
  <c r="J4486" i="19" s="1"/>
  <c r="I4478" i="19"/>
  <c r="J4478" i="19" s="1"/>
  <c r="I4470" i="19"/>
  <c r="J4470" i="19" s="1"/>
  <c r="I4462" i="19"/>
  <c r="J4462" i="19" s="1"/>
  <c r="I4454" i="19"/>
  <c r="J4454" i="19" s="1"/>
  <c r="I4446" i="19"/>
  <c r="J4446" i="19" s="1"/>
  <c r="I4438" i="19"/>
  <c r="J4438" i="19" s="1"/>
  <c r="I4430" i="19"/>
  <c r="J4430" i="19" s="1"/>
  <c r="I4422" i="19"/>
  <c r="J4422" i="19" s="1"/>
  <c r="I4414" i="19"/>
  <c r="J4414" i="19" s="1"/>
  <c r="I4406" i="19"/>
  <c r="J4406" i="19" s="1"/>
  <c r="I4398" i="19"/>
  <c r="J4398" i="19" s="1"/>
  <c r="I4390" i="19"/>
  <c r="J4390" i="19" s="1"/>
  <c r="I6795" i="19"/>
  <c r="J6795" i="19" s="1"/>
  <c r="I6391" i="19"/>
  <c r="J6391" i="19" s="1"/>
  <c r="I6327" i="19"/>
  <c r="J6327" i="19" s="1"/>
  <c r="I6263" i="19"/>
  <c r="J6263" i="19" s="1"/>
  <c r="I6199" i="19"/>
  <c r="J6199" i="19" s="1"/>
  <c r="I6135" i="19"/>
  <c r="J6135" i="19" s="1"/>
  <c r="I6071" i="19"/>
  <c r="J6071" i="19" s="1"/>
  <c r="I6007" i="19"/>
  <c r="J6007" i="19" s="1"/>
  <c r="I5943" i="19"/>
  <c r="J5943" i="19" s="1"/>
  <c r="I5879" i="19"/>
  <c r="J5879" i="19" s="1"/>
  <c r="I5815" i="19"/>
  <c r="J5815" i="19" s="1"/>
  <c r="I5754" i="19"/>
  <c r="J5754" i="19" s="1"/>
  <c r="I5738" i="19"/>
  <c r="J5738" i="19" s="1"/>
  <c r="I5722" i="19"/>
  <c r="J5722" i="19" s="1"/>
  <c r="I5706" i="19"/>
  <c r="J5706" i="19" s="1"/>
  <c r="I5690" i="19"/>
  <c r="J5690" i="19" s="1"/>
  <c r="I5674" i="19"/>
  <c r="J5674" i="19" s="1"/>
  <c r="I5658" i="19"/>
  <c r="J5658" i="19" s="1"/>
  <c r="I5642" i="19"/>
  <c r="J5642" i="19" s="1"/>
  <c r="I5626" i="19"/>
  <c r="J5626" i="19" s="1"/>
  <c r="I5610" i="19"/>
  <c r="J5610" i="19" s="1"/>
  <c r="I5594" i="19"/>
  <c r="J5594" i="19" s="1"/>
  <c r="I5578" i="19"/>
  <c r="J5578" i="19" s="1"/>
  <c r="I5562" i="19"/>
  <c r="J5562" i="19" s="1"/>
  <c r="I5546" i="19"/>
  <c r="J5546" i="19" s="1"/>
  <c r="I5530" i="19"/>
  <c r="J5530" i="19" s="1"/>
  <c r="I5514" i="19"/>
  <c r="J5514" i="19" s="1"/>
  <c r="I5498" i="19"/>
  <c r="J5498" i="19" s="1"/>
  <c r="I5482" i="19"/>
  <c r="J5482" i="19" s="1"/>
  <c r="I5466" i="19"/>
  <c r="J5466" i="19" s="1"/>
  <c r="I5450" i="19"/>
  <c r="J5450" i="19" s="1"/>
  <c r="I5434" i="19"/>
  <c r="J5434" i="19" s="1"/>
  <c r="I5418" i="19"/>
  <c r="J5418" i="19" s="1"/>
  <c r="I5402" i="19"/>
  <c r="J5402" i="19" s="1"/>
  <c r="I5386" i="19"/>
  <c r="J5386" i="19" s="1"/>
  <c r="I5370" i="19"/>
  <c r="J5370" i="19" s="1"/>
  <c r="I5354" i="19"/>
  <c r="J5354" i="19" s="1"/>
  <c r="I5338" i="19"/>
  <c r="J5338" i="19" s="1"/>
  <c r="I5322" i="19"/>
  <c r="J5322" i="19" s="1"/>
  <c r="I5306" i="19"/>
  <c r="J5306" i="19" s="1"/>
  <c r="I5290" i="19"/>
  <c r="J5290" i="19" s="1"/>
  <c r="I4763" i="19"/>
  <c r="J4763" i="19" s="1"/>
  <c r="I4755" i="19"/>
  <c r="J4755" i="19" s="1"/>
  <c r="I4747" i="19"/>
  <c r="J4747" i="19" s="1"/>
  <c r="I4739" i="19"/>
  <c r="J4739" i="19" s="1"/>
  <c r="I4731" i="19"/>
  <c r="J4731" i="19" s="1"/>
  <c r="I4723" i="19"/>
  <c r="J4723" i="19" s="1"/>
  <c r="I4715" i="19"/>
  <c r="J4715" i="19" s="1"/>
  <c r="I4707" i="19"/>
  <c r="J4707" i="19" s="1"/>
  <c r="I4699" i="19"/>
  <c r="J4699" i="19" s="1"/>
  <c r="I4691" i="19"/>
  <c r="J4691" i="19" s="1"/>
  <c r="I4683" i="19"/>
  <c r="J4683" i="19" s="1"/>
  <c r="I4675" i="19"/>
  <c r="J4675" i="19" s="1"/>
  <c r="I4667" i="19"/>
  <c r="J4667" i="19" s="1"/>
  <c r="I4659" i="19"/>
  <c r="J4659" i="19" s="1"/>
  <c r="I4651" i="19"/>
  <c r="J4651" i="19" s="1"/>
  <c r="I4643" i="19"/>
  <c r="J4643" i="19" s="1"/>
  <c r="I4635" i="19"/>
  <c r="J4635" i="19" s="1"/>
  <c r="I4627" i="19"/>
  <c r="J4627" i="19" s="1"/>
  <c r="I4619" i="19"/>
  <c r="J4619" i="19" s="1"/>
  <c r="I4611" i="19"/>
  <c r="J4611" i="19" s="1"/>
  <c r="I4603" i="19"/>
  <c r="J4603" i="19" s="1"/>
  <c r="I4595" i="19"/>
  <c r="J4595" i="19" s="1"/>
  <c r="I4587" i="19"/>
  <c r="J4587" i="19" s="1"/>
  <c r="I4579" i="19"/>
  <c r="J4579" i="19" s="1"/>
  <c r="I4571" i="19"/>
  <c r="J4571" i="19" s="1"/>
  <c r="I4563" i="19"/>
  <c r="J4563" i="19" s="1"/>
  <c r="I4555" i="19"/>
  <c r="J4555" i="19" s="1"/>
  <c r="I4547" i="19"/>
  <c r="J4547" i="19" s="1"/>
  <c r="I4539" i="19"/>
  <c r="J4539" i="19" s="1"/>
  <c r="I4531" i="19"/>
  <c r="J4531" i="19" s="1"/>
  <c r="I4523" i="19"/>
  <c r="J4523" i="19" s="1"/>
  <c r="I4515" i="19"/>
  <c r="J4515" i="19" s="1"/>
  <c r="I4507" i="19"/>
  <c r="J4507" i="19" s="1"/>
  <c r="I4499" i="19"/>
  <c r="J4499" i="19" s="1"/>
  <c r="I4491" i="19"/>
  <c r="J4491" i="19" s="1"/>
  <c r="I4483" i="19"/>
  <c r="J4483" i="19" s="1"/>
  <c r="I4475" i="19"/>
  <c r="J4475" i="19" s="1"/>
  <c r="I4467" i="19"/>
  <c r="J4467" i="19" s="1"/>
  <c r="I4459" i="19"/>
  <c r="J4459" i="19" s="1"/>
  <c r="I4451" i="19"/>
  <c r="J4451" i="19" s="1"/>
  <c r="I4443" i="19"/>
  <c r="J4443" i="19" s="1"/>
  <c r="I4435" i="19"/>
  <c r="J4435" i="19" s="1"/>
  <c r="I4427" i="19"/>
  <c r="J4427" i="19" s="1"/>
  <c r="I5274" i="19"/>
  <c r="J5274" i="19" s="1"/>
  <c r="I5265" i="19"/>
  <c r="J5265" i="19" s="1"/>
  <c r="I5256" i="19"/>
  <c r="J5256" i="19" s="1"/>
  <c r="I5242" i="19"/>
  <c r="J5242" i="19" s="1"/>
  <c r="I5233" i="19"/>
  <c r="J5233" i="19" s="1"/>
  <c r="I5224" i="19"/>
  <c r="J5224" i="19" s="1"/>
  <c r="I5210" i="19"/>
  <c r="J5210" i="19" s="1"/>
  <c r="I5201" i="19"/>
  <c r="J5201" i="19" s="1"/>
  <c r="I5192" i="19"/>
  <c r="J5192" i="19" s="1"/>
  <c r="I5178" i="19"/>
  <c r="J5178" i="19" s="1"/>
  <c r="I5169" i="19"/>
  <c r="J5169" i="19" s="1"/>
  <c r="I5160" i="19"/>
  <c r="J5160" i="19" s="1"/>
  <c r="I5146" i="19"/>
  <c r="J5146" i="19" s="1"/>
  <c r="I5137" i="19"/>
  <c r="J5137" i="19" s="1"/>
  <c r="I5128" i="19"/>
  <c r="J5128" i="19" s="1"/>
  <c r="I5114" i="19"/>
  <c r="J5114" i="19" s="1"/>
  <c r="I5105" i="19"/>
  <c r="J5105" i="19" s="1"/>
  <c r="I5096" i="19"/>
  <c r="J5096" i="19" s="1"/>
  <c r="I5082" i="19"/>
  <c r="J5082" i="19" s="1"/>
  <c r="I5073" i="19"/>
  <c r="J5073" i="19" s="1"/>
  <c r="I5064" i="19"/>
  <c r="J5064" i="19" s="1"/>
  <c r="I5050" i="19"/>
  <c r="J5050" i="19" s="1"/>
  <c r="I5041" i="19"/>
  <c r="J5041" i="19" s="1"/>
  <c r="I5032" i="19"/>
  <c r="J5032" i="19" s="1"/>
  <c r="I5018" i="19"/>
  <c r="J5018" i="19" s="1"/>
  <c r="I5009" i="19"/>
  <c r="J5009" i="19" s="1"/>
  <c r="I5000" i="19"/>
  <c r="J5000" i="19" s="1"/>
  <c r="I4986" i="19"/>
  <c r="J4986" i="19" s="1"/>
  <c r="I4977" i="19"/>
  <c r="J4977" i="19" s="1"/>
  <c r="I4968" i="19"/>
  <c r="J4968" i="19" s="1"/>
  <c r="I4954" i="19"/>
  <c r="J4954" i="19" s="1"/>
  <c r="I4945" i="19"/>
  <c r="J4945" i="19" s="1"/>
  <c r="I4936" i="19"/>
  <c r="J4936" i="19" s="1"/>
  <c r="I4922" i="19"/>
  <c r="J4922" i="19" s="1"/>
  <c r="I4913" i="19"/>
  <c r="J4913" i="19" s="1"/>
  <c r="I4904" i="19"/>
  <c r="J4904" i="19" s="1"/>
  <c r="I4890" i="19"/>
  <c r="J4890" i="19" s="1"/>
  <c r="I4881" i="19"/>
  <c r="J4881" i="19" s="1"/>
  <c r="I4872" i="19"/>
  <c r="J4872" i="19" s="1"/>
  <c r="I4858" i="19"/>
  <c r="J4858" i="19" s="1"/>
  <c r="I4849" i="19"/>
  <c r="J4849" i="19" s="1"/>
  <c r="I4840" i="19"/>
  <c r="J4840" i="19" s="1"/>
  <c r="I4826" i="19"/>
  <c r="J4826" i="19" s="1"/>
  <c r="I4817" i="19"/>
  <c r="J4817" i="19" s="1"/>
  <c r="I4808" i="19"/>
  <c r="J4808" i="19" s="1"/>
  <c r="I4794" i="19"/>
  <c r="J4794" i="19" s="1"/>
  <c r="I4785" i="19"/>
  <c r="J4785" i="19" s="1"/>
  <c r="I4776" i="19"/>
  <c r="J4776" i="19" s="1"/>
  <c r="I4768" i="19"/>
  <c r="J4768" i="19" s="1"/>
  <c r="I4760" i="19"/>
  <c r="J4760" i="19" s="1"/>
  <c r="I4752" i="19"/>
  <c r="J4752" i="19" s="1"/>
  <c r="I4744" i="19"/>
  <c r="J4744" i="19" s="1"/>
  <c r="I4736" i="19"/>
  <c r="J4736" i="19" s="1"/>
  <c r="I4728" i="19"/>
  <c r="J4728" i="19" s="1"/>
  <c r="I4720" i="19"/>
  <c r="J4720" i="19" s="1"/>
  <c r="I4712" i="19"/>
  <c r="J4712" i="19" s="1"/>
  <c r="I4704" i="19"/>
  <c r="J4704" i="19" s="1"/>
  <c r="I5080" i="19"/>
  <c r="J5080" i="19" s="1"/>
  <c r="I5066" i="19"/>
  <c r="J5066" i="19" s="1"/>
  <c r="I4952" i="19"/>
  <c r="J4952" i="19" s="1"/>
  <c r="I4938" i="19"/>
  <c r="J4938" i="19" s="1"/>
  <c r="I4824" i="19"/>
  <c r="J4824" i="19" s="1"/>
  <c r="I4810" i="19"/>
  <c r="J4810" i="19" s="1"/>
  <c r="I4421" i="19"/>
  <c r="J4421" i="19" s="1"/>
  <c r="I4403" i="19"/>
  <c r="J4403" i="19" s="1"/>
  <c r="I4400" i="19"/>
  <c r="J4400" i="19" s="1"/>
  <c r="I4396" i="19"/>
  <c r="J4396" i="19" s="1"/>
  <c r="I4389" i="19"/>
  <c r="J4389" i="19" s="1"/>
  <c r="I4383" i="19"/>
  <c r="J4383" i="19" s="1"/>
  <c r="I4375" i="19"/>
  <c r="J4375" i="19" s="1"/>
  <c r="I4367" i="19"/>
  <c r="J4367" i="19" s="1"/>
  <c r="I4359" i="19"/>
  <c r="J4359" i="19" s="1"/>
  <c r="I4351" i="19"/>
  <c r="J4351" i="19" s="1"/>
  <c r="I4343" i="19"/>
  <c r="J4343" i="19" s="1"/>
  <c r="I4335" i="19"/>
  <c r="J4335" i="19" s="1"/>
  <c r="I4327" i="19"/>
  <c r="J4327" i="19" s="1"/>
  <c r="I4319" i="19"/>
  <c r="J4319" i="19" s="1"/>
  <c r="I4311" i="19"/>
  <c r="J4311" i="19" s="1"/>
  <c r="I4303" i="19"/>
  <c r="J4303" i="19" s="1"/>
  <c r="I4295" i="19"/>
  <c r="J4295" i="19" s="1"/>
  <c r="I4287" i="19"/>
  <c r="J4287" i="19" s="1"/>
  <c r="I4279" i="19"/>
  <c r="J4279" i="19" s="1"/>
  <c r="I4271" i="19"/>
  <c r="J4271" i="19" s="1"/>
  <c r="I4263" i="19"/>
  <c r="J4263" i="19" s="1"/>
  <c r="I4255" i="19"/>
  <c r="J4255" i="19" s="1"/>
  <c r="I4247" i="19"/>
  <c r="J4247" i="19" s="1"/>
  <c r="I4239" i="19"/>
  <c r="J4239" i="19" s="1"/>
  <c r="I4231" i="19"/>
  <c r="J4231" i="19" s="1"/>
  <c r="I4223" i="19"/>
  <c r="J4223" i="19" s="1"/>
  <c r="I4215" i="19"/>
  <c r="J4215" i="19" s="1"/>
  <c r="I4207" i="19"/>
  <c r="J4207" i="19" s="1"/>
  <c r="I4199" i="19"/>
  <c r="J4199" i="19" s="1"/>
  <c r="I4191" i="19"/>
  <c r="J4191" i="19" s="1"/>
  <c r="I4183" i="19"/>
  <c r="J4183" i="19" s="1"/>
  <c r="I4175" i="19"/>
  <c r="J4175" i="19" s="1"/>
  <c r="I4167" i="19"/>
  <c r="J4167" i="19" s="1"/>
  <c r="I4159" i="19"/>
  <c r="J4159" i="19" s="1"/>
  <c r="I4151" i="19"/>
  <c r="J4151" i="19" s="1"/>
  <c r="I4143" i="19"/>
  <c r="J4143" i="19" s="1"/>
  <c r="I4135" i="19"/>
  <c r="J4135" i="19" s="1"/>
  <c r="I4127" i="19"/>
  <c r="J4127" i="19" s="1"/>
  <c r="I4119" i="19"/>
  <c r="J4119" i="19" s="1"/>
  <c r="I4111" i="19"/>
  <c r="J4111" i="19" s="1"/>
  <c r="I4103" i="19"/>
  <c r="J4103" i="19" s="1"/>
  <c r="I4095" i="19"/>
  <c r="J4095" i="19" s="1"/>
  <c r="I4087" i="19"/>
  <c r="J4087" i="19" s="1"/>
  <c r="I4079" i="19"/>
  <c r="J4079" i="19" s="1"/>
  <c r="I4071" i="19"/>
  <c r="J4071" i="19" s="1"/>
  <c r="I4063" i="19"/>
  <c r="J4063" i="19" s="1"/>
  <c r="I4055" i="19"/>
  <c r="J4055" i="19" s="1"/>
  <c r="I4047" i="19"/>
  <c r="J4047" i="19" s="1"/>
  <c r="I4039" i="19"/>
  <c r="J4039" i="19" s="1"/>
  <c r="I4031" i="19"/>
  <c r="J4031" i="19" s="1"/>
  <c r="I4023" i="19"/>
  <c r="J4023" i="19" s="1"/>
  <c r="I4015" i="19"/>
  <c r="J4015" i="19" s="1"/>
  <c r="I4007" i="19"/>
  <c r="J4007" i="19" s="1"/>
  <c r="I3999" i="19"/>
  <c r="J3999" i="19" s="1"/>
  <c r="I3991" i="19"/>
  <c r="J3991" i="19" s="1"/>
  <c r="I3983" i="19"/>
  <c r="J3983" i="19" s="1"/>
  <c r="I3975" i="19"/>
  <c r="J3975" i="19" s="1"/>
  <c r="I3967" i="19"/>
  <c r="J3967" i="19" s="1"/>
  <c r="I3959" i="19"/>
  <c r="J3959" i="19" s="1"/>
  <c r="I3951" i="19"/>
  <c r="J3951" i="19" s="1"/>
  <c r="I3943" i="19"/>
  <c r="J3943" i="19" s="1"/>
  <c r="I3935" i="19"/>
  <c r="J3935" i="19" s="1"/>
  <c r="I3927" i="19"/>
  <c r="J3927" i="19" s="1"/>
  <c r="I3919" i="19"/>
  <c r="J3919" i="19" s="1"/>
  <c r="I3911" i="19"/>
  <c r="J3911" i="19" s="1"/>
  <c r="I3903" i="19"/>
  <c r="J3903" i="19" s="1"/>
  <c r="I3895" i="19"/>
  <c r="J3895" i="19" s="1"/>
  <c r="I3887" i="19"/>
  <c r="J3887" i="19" s="1"/>
  <c r="I3879" i="19"/>
  <c r="J3879" i="19" s="1"/>
  <c r="I3871" i="19"/>
  <c r="J3871" i="19" s="1"/>
  <c r="I3863" i="19"/>
  <c r="J3863" i="19" s="1"/>
  <c r="I3855" i="19"/>
  <c r="J3855" i="19" s="1"/>
  <c r="I3847" i="19"/>
  <c r="J3847" i="19" s="1"/>
  <c r="I3839" i="19"/>
  <c r="J3839" i="19" s="1"/>
  <c r="I3831" i="19"/>
  <c r="J3831" i="19" s="1"/>
  <c r="I3823" i="19"/>
  <c r="J3823" i="19" s="1"/>
  <c r="I3815" i="19"/>
  <c r="J3815" i="19" s="1"/>
  <c r="I3807" i="19"/>
  <c r="J3807" i="19" s="1"/>
  <c r="I3799" i="19"/>
  <c r="J3799" i="19" s="1"/>
  <c r="I3791" i="19"/>
  <c r="J3791" i="19" s="1"/>
  <c r="I3783" i="19"/>
  <c r="J3783" i="19" s="1"/>
  <c r="I3775" i="19"/>
  <c r="J3775" i="19" s="1"/>
  <c r="I3767" i="19"/>
  <c r="J3767" i="19" s="1"/>
  <c r="I3759" i="19"/>
  <c r="J3759" i="19" s="1"/>
  <c r="I3751" i="19"/>
  <c r="J3751" i="19" s="1"/>
  <c r="I3743" i="19"/>
  <c r="J3743" i="19" s="1"/>
  <c r="I3735" i="19"/>
  <c r="J3735" i="19" s="1"/>
  <c r="I3727" i="19"/>
  <c r="J3727" i="19" s="1"/>
  <c r="I3719" i="19"/>
  <c r="J3719" i="19" s="1"/>
  <c r="I3711" i="19"/>
  <c r="J3711" i="19" s="1"/>
  <c r="I3703" i="19"/>
  <c r="J3703" i="19" s="1"/>
  <c r="I3695" i="19"/>
  <c r="J3695" i="19" s="1"/>
  <c r="I3687" i="19"/>
  <c r="J3687" i="19" s="1"/>
  <c r="I3679" i="19"/>
  <c r="J3679" i="19" s="1"/>
  <c r="I3671" i="19"/>
  <c r="J3671" i="19" s="1"/>
  <c r="I3663" i="19"/>
  <c r="J3663" i="19" s="1"/>
  <c r="I3655" i="19"/>
  <c r="J3655" i="19" s="1"/>
  <c r="I3647" i="19"/>
  <c r="J3647" i="19" s="1"/>
  <c r="I3639" i="19"/>
  <c r="J3639" i="19" s="1"/>
  <c r="I3631" i="19"/>
  <c r="J3631" i="19" s="1"/>
  <c r="I3623" i="19"/>
  <c r="J3623" i="19" s="1"/>
  <c r="I3615" i="19"/>
  <c r="J3615" i="19" s="1"/>
  <c r="I3607" i="19"/>
  <c r="J3607" i="19" s="1"/>
  <c r="I3599" i="19"/>
  <c r="J3599" i="19" s="1"/>
  <c r="I3591" i="19"/>
  <c r="J3591" i="19" s="1"/>
  <c r="I3583" i="19"/>
  <c r="J3583" i="19" s="1"/>
  <c r="I3575" i="19"/>
  <c r="J3575" i="19" s="1"/>
  <c r="I3567" i="19"/>
  <c r="J3567" i="19" s="1"/>
  <c r="I3559" i="19"/>
  <c r="J3559" i="19" s="1"/>
  <c r="I3551" i="19"/>
  <c r="J3551" i="19" s="1"/>
  <c r="I3543" i="19"/>
  <c r="J3543" i="19" s="1"/>
  <c r="I3535" i="19"/>
  <c r="J3535" i="19" s="1"/>
  <c r="I3527" i="19"/>
  <c r="J3527" i="19" s="1"/>
  <c r="I3519" i="19"/>
  <c r="J3519" i="19" s="1"/>
  <c r="I3511" i="19"/>
  <c r="J3511" i="19" s="1"/>
  <c r="I3503" i="19"/>
  <c r="J3503" i="19" s="1"/>
  <c r="I3495" i="19"/>
  <c r="J3495" i="19" s="1"/>
  <c r="I3487" i="19"/>
  <c r="J3487" i="19" s="1"/>
  <c r="I3479" i="19"/>
  <c r="J3479" i="19" s="1"/>
  <c r="I3471" i="19"/>
  <c r="J3471" i="19" s="1"/>
  <c r="I3463" i="19"/>
  <c r="J3463" i="19" s="1"/>
  <c r="I3455" i="19"/>
  <c r="J3455" i="19" s="1"/>
  <c r="I3447" i="19"/>
  <c r="J3447" i="19" s="1"/>
  <c r="I3439" i="19"/>
  <c r="J3439" i="19" s="1"/>
  <c r="I3431" i="19"/>
  <c r="J3431" i="19" s="1"/>
  <c r="I3423" i="19"/>
  <c r="J3423" i="19" s="1"/>
  <c r="I6311" i="19"/>
  <c r="J6311" i="19" s="1"/>
  <c r="I6055" i="19"/>
  <c r="J6055" i="19" s="1"/>
  <c r="I5799" i="19"/>
  <c r="J5799" i="19" s="1"/>
  <c r="I5025" i="19"/>
  <c r="J5025" i="19" s="1"/>
  <c r="I4897" i="19"/>
  <c r="J4897" i="19" s="1"/>
  <c r="I4764" i="19"/>
  <c r="J4764" i="19" s="1"/>
  <c r="I4741" i="19"/>
  <c r="J4741" i="19" s="1"/>
  <c r="I4737" i="19"/>
  <c r="J4737" i="19" s="1"/>
  <c r="I4732" i="19"/>
  <c r="J4732" i="19" s="1"/>
  <c r="I4709" i="19"/>
  <c r="J4709" i="19" s="1"/>
  <c r="I4705" i="19"/>
  <c r="J4705" i="19" s="1"/>
  <c r="I4700" i="19"/>
  <c r="J4700" i="19" s="1"/>
  <c r="I4696" i="19"/>
  <c r="J4696" i="19" s="1"/>
  <c r="I4692" i="19"/>
  <c r="J4692" i="19" s="1"/>
  <c r="I4688" i="19"/>
  <c r="J4688" i="19" s="1"/>
  <c r="I4684" i="19"/>
  <c r="J4684" i="19" s="1"/>
  <c r="I4680" i="19"/>
  <c r="J4680" i="19" s="1"/>
  <c r="I4676" i="19"/>
  <c r="J4676" i="19" s="1"/>
  <c r="I4672" i="19"/>
  <c r="J4672" i="19" s="1"/>
  <c r="I4668" i="19"/>
  <c r="J4668" i="19" s="1"/>
  <c r="I4664" i="19"/>
  <c r="J4664" i="19" s="1"/>
  <c r="I4660" i="19"/>
  <c r="J4660" i="19" s="1"/>
  <c r="I4656" i="19"/>
  <c r="J4656" i="19" s="1"/>
  <c r="I4652" i="19"/>
  <c r="J4652" i="19" s="1"/>
  <c r="I4648" i="19"/>
  <c r="J4648" i="19" s="1"/>
  <c r="I4644" i="19"/>
  <c r="J4644" i="19" s="1"/>
  <c r="I4640" i="19"/>
  <c r="J4640" i="19" s="1"/>
  <c r="I4636" i="19"/>
  <c r="J4636" i="19" s="1"/>
  <c r="I4632" i="19"/>
  <c r="J4632" i="19" s="1"/>
  <c r="I4628" i="19"/>
  <c r="J4628" i="19" s="1"/>
  <c r="I4624" i="19"/>
  <c r="J4624" i="19" s="1"/>
  <c r="I4620" i="19"/>
  <c r="J4620" i="19" s="1"/>
  <c r="I4616" i="19"/>
  <c r="J4616" i="19" s="1"/>
  <c r="I4612" i="19"/>
  <c r="J4612" i="19" s="1"/>
  <c r="I4608" i="19"/>
  <c r="J4608" i="19" s="1"/>
  <c r="I4604" i="19"/>
  <c r="J4604" i="19" s="1"/>
  <c r="I4600" i="19"/>
  <c r="J4600" i="19" s="1"/>
  <c r="I4596" i="19"/>
  <c r="J4596" i="19" s="1"/>
  <c r="I4592" i="19"/>
  <c r="J4592" i="19" s="1"/>
  <c r="I4588" i="19"/>
  <c r="J4588" i="19" s="1"/>
  <c r="I4584" i="19"/>
  <c r="J4584" i="19" s="1"/>
  <c r="I4580" i="19"/>
  <c r="J4580" i="19" s="1"/>
  <c r="I4576" i="19"/>
  <c r="J4576" i="19" s="1"/>
  <c r="I4572" i="19"/>
  <c r="J4572" i="19" s="1"/>
  <c r="I4568" i="19"/>
  <c r="J4568" i="19" s="1"/>
  <c r="I4564" i="19"/>
  <c r="J4564" i="19" s="1"/>
  <c r="I4560" i="19"/>
  <c r="J4560" i="19" s="1"/>
  <c r="I4556" i="19"/>
  <c r="J4556" i="19" s="1"/>
  <c r="I4552" i="19"/>
  <c r="J4552" i="19" s="1"/>
  <c r="I4548" i="19"/>
  <c r="J4548" i="19" s="1"/>
  <c r="I4544" i="19"/>
  <c r="J4544" i="19" s="1"/>
  <c r="I4540" i="19"/>
  <c r="J4540" i="19" s="1"/>
  <c r="I4536" i="19"/>
  <c r="J4536" i="19" s="1"/>
  <c r="I4532" i="19"/>
  <c r="J4532" i="19" s="1"/>
  <c r="I4528" i="19"/>
  <c r="J4528" i="19" s="1"/>
  <c r="I4524" i="19"/>
  <c r="J4524" i="19" s="1"/>
  <c r="I4520" i="19"/>
  <c r="J4520" i="19" s="1"/>
  <c r="I4516" i="19"/>
  <c r="J4516" i="19" s="1"/>
  <c r="I4512" i="19"/>
  <c r="J4512" i="19" s="1"/>
  <c r="I4508" i="19"/>
  <c r="J4508" i="19" s="1"/>
  <c r="I4504" i="19"/>
  <c r="J4504" i="19" s="1"/>
  <c r="I4500" i="19"/>
  <c r="J4500" i="19" s="1"/>
  <c r="I4496" i="19"/>
  <c r="J4496" i="19" s="1"/>
  <c r="I4492" i="19"/>
  <c r="J4492" i="19" s="1"/>
  <c r="I4488" i="19"/>
  <c r="J4488" i="19" s="1"/>
  <c r="I4484" i="19"/>
  <c r="J4484" i="19" s="1"/>
  <c r="I4480" i="19"/>
  <c r="J4480" i="19" s="1"/>
  <c r="I4476" i="19"/>
  <c r="J4476" i="19" s="1"/>
  <c r="I4472" i="19"/>
  <c r="J4472" i="19" s="1"/>
  <c r="I4468" i="19"/>
  <c r="J4468" i="19" s="1"/>
  <c r="I4464" i="19"/>
  <c r="J4464" i="19" s="1"/>
  <c r="I4460" i="19"/>
  <c r="J4460" i="19" s="1"/>
  <c r="I4456" i="19"/>
  <c r="J4456" i="19" s="1"/>
  <c r="I4452" i="19"/>
  <c r="J4452" i="19" s="1"/>
  <c r="I4448" i="19"/>
  <c r="J4448" i="19" s="1"/>
  <c r="I4444" i="19"/>
  <c r="J4444" i="19" s="1"/>
  <c r="I4440" i="19"/>
  <c r="J4440" i="19" s="1"/>
  <c r="I4436" i="19"/>
  <c r="J4436" i="19" s="1"/>
  <c r="I4432" i="19"/>
  <c r="J4432" i="19" s="1"/>
  <c r="I4428" i="19"/>
  <c r="J4428" i="19" s="1"/>
  <c r="I4417" i="19"/>
  <c r="J4417" i="19" s="1"/>
  <c r="I4380" i="19"/>
  <c r="J4380" i="19" s="1"/>
  <c r="I4372" i="19"/>
  <c r="J4372" i="19" s="1"/>
  <c r="I4364" i="19"/>
  <c r="J4364" i="19" s="1"/>
  <c r="I4356" i="19"/>
  <c r="J4356" i="19" s="1"/>
  <c r="I4348" i="19"/>
  <c r="J4348" i="19" s="1"/>
  <c r="I4340" i="19"/>
  <c r="J4340" i="19" s="1"/>
  <c r="I4332" i="19"/>
  <c r="J4332" i="19" s="1"/>
  <c r="I4324" i="19"/>
  <c r="J4324" i="19" s="1"/>
  <c r="I4316" i="19"/>
  <c r="J4316" i="19" s="1"/>
  <c r="I4308" i="19"/>
  <c r="J4308" i="19" s="1"/>
  <c r="I4300" i="19"/>
  <c r="J4300" i="19" s="1"/>
  <c r="I4292" i="19"/>
  <c r="J4292" i="19" s="1"/>
  <c r="I4284" i="19"/>
  <c r="J4284" i="19" s="1"/>
  <c r="I4276" i="19"/>
  <c r="J4276" i="19" s="1"/>
  <c r="I4268" i="19"/>
  <c r="J4268" i="19" s="1"/>
  <c r="I4260" i="19"/>
  <c r="J4260" i="19" s="1"/>
  <c r="I4252" i="19"/>
  <c r="J4252" i="19" s="1"/>
  <c r="I4244" i="19"/>
  <c r="J4244" i="19" s="1"/>
  <c r="I4236" i="19"/>
  <c r="J4236" i="19" s="1"/>
  <c r="I4228" i="19"/>
  <c r="J4228" i="19" s="1"/>
  <c r="I4220" i="19"/>
  <c r="J4220" i="19" s="1"/>
  <c r="I4212" i="19"/>
  <c r="J4212" i="19" s="1"/>
  <c r="I4204" i="19"/>
  <c r="J4204" i="19" s="1"/>
  <c r="I4196" i="19"/>
  <c r="J4196" i="19" s="1"/>
  <c r="I4188" i="19"/>
  <c r="J4188" i="19" s="1"/>
  <c r="I4180" i="19"/>
  <c r="J4180" i="19" s="1"/>
  <c r="I4172" i="19"/>
  <c r="J4172" i="19" s="1"/>
  <c r="I4164" i="19"/>
  <c r="J4164" i="19" s="1"/>
  <c r="I4156" i="19"/>
  <c r="J4156" i="19" s="1"/>
  <c r="I4148" i="19"/>
  <c r="J4148" i="19" s="1"/>
  <c r="I4140" i="19"/>
  <c r="J4140" i="19" s="1"/>
  <c r="I4132" i="19"/>
  <c r="J4132" i="19" s="1"/>
  <c r="I4124" i="19"/>
  <c r="J4124" i="19" s="1"/>
  <c r="I4116" i="19"/>
  <c r="J4116" i="19" s="1"/>
  <c r="I4108" i="19"/>
  <c r="J4108" i="19" s="1"/>
  <c r="I4100" i="19"/>
  <c r="J4100" i="19" s="1"/>
  <c r="I4092" i="19"/>
  <c r="J4092" i="19" s="1"/>
  <c r="I4084" i="19"/>
  <c r="J4084" i="19" s="1"/>
  <c r="I4076" i="19"/>
  <c r="J4076" i="19" s="1"/>
  <c r="I4068" i="19"/>
  <c r="J4068" i="19" s="1"/>
  <c r="I5112" i="19"/>
  <c r="J5112" i="19" s="1"/>
  <c r="I5098" i="19"/>
  <c r="J5098" i="19" s="1"/>
  <c r="I4984" i="19"/>
  <c r="J4984" i="19" s="1"/>
  <c r="I4970" i="19"/>
  <c r="J4970" i="19" s="1"/>
  <c r="I4856" i="19"/>
  <c r="J4856" i="19" s="1"/>
  <c r="I4842" i="19"/>
  <c r="J4842" i="19" s="1"/>
  <c r="I4424" i="19"/>
  <c r="J4424" i="19" s="1"/>
  <c r="I4420" i="19"/>
  <c r="J4420" i="19" s="1"/>
  <c r="I4413" i="19"/>
  <c r="J4413" i="19" s="1"/>
  <c r="I4395" i="19"/>
  <c r="J4395" i="19" s="1"/>
  <c r="I4392" i="19"/>
  <c r="J4392" i="19" s="1"/>
  <c r="I4388" i="19"/>
  <c r="J4388" i="19" s="1"/>
  <c r="I4385" i="19"/>
  <c r="J4385" i="19" s="1"/>
  <c r="I4377" i="19"/>
  <c r="J4377" i="19" s="1"/>
  <c r="I4369" i="19"/>
  <c r="J4369" i="19" s="1"/>
  <c r="I4361" i="19"/>
  <c r="J4361" i="19" s="1"/>
  <c r="I4353" i="19"/>
  <c r="J4353" i="19" s="1"/>
  <c r="I4345" i="19"/>
  <c r="J4345" i="19" s="1"/>
  <c r="I4337" i="19"/>
  <c r="J4337" i="19" s="1"/>
  <c r="I4329" i="19"/>
  <c r="J4329" i="19" s="1"/>
  <c r="I4321" i="19"/>
  <c r="J4321" i="19" s="1"/>
  <c r="I4313" i="19"/>
  <c r="J4313" i="19" s="1"/>
  <c r="I4305" i="19"/>
  <c r="J4305" i="19" s="1"/>
  <c r="I4297" i="19"/>
  <c r="J4297" i="19" s="1"/>
  <c r="I4289" i="19"/>
  <c r="J4289" i="19" s="1"/>
  <c r="I4281" i="19"/>
  <c r="J4281" i="19" s="1"/>
  <c r="I4273" i="19"/>
  <c r="J4273" i="19" s="1"/>
  <c r="I4265" i="19"/>
  <c r="J4265" i="19" s="1"/>
  <c r="I4257" i="19"/>
  <c r="J4257" i="19" s="1"/>
  <c r="I4249" i="19"/>
  <c r="J4249" i="19" s="1"/>
  <c r="I4241" i="19"/>
  <c r="J4241" i="19" s="1"/>
  <c r="I4233" i="19"/>
  <c r="J4233" i="19" s="1"/>
  <c r="I4225" i="19"/>
  <c r="J4225" i="19" s="1"/>
  <c r="I4217" i="19"/>
  <c r="J4217" i="19" s="1"/>
  <c r="I4209" i="19"/>
  <c r="J4209" i="19" s="1"/>
  <c r="I4201" i="19"/>
  <c r="J4201" i="19" s="1"/>
  <c r="I4193" i="19"/>
  <c r="J4193" i="19" s="1"/>
  <c r="I4185" i="19"/>
  <c r="J4185" i="19" s="1"/>
  <c r="I4177" i="19"/>
  <c r="J4177" i="19" s="1"/>
  <c r="I4169" i="19"/>
  <c r="J4169" i="19" s="1"/>
  <c r="I4161" i="19"/>
  <c r="J4161" i="19" s="1"/>
  <c r="I4153" i="19"/>
  <c r="J4153" i="19" s="1"/>
  <c r="I4145" i="19"/>
  <c r="J4145" i="19" s="1"/>
  <c r="I4137" i="19"/>
  <c r="J4137" i="19" s="1"/>
  <c r="I4129" i="19"/>
  <c r="J4129" i="19" s="1"/>
  <c r="I4121" i="19"/>
  <c r="J4121" i="19" s="1"/>
  <c r="I4113" i="19"/>
  <c r="J4113" i="19" s="1"/>
  <c r="I4105" i="19"/>
  <c r="J4105" i="19" s="1"/>
  <c r="I4097" i="19"/>
  <c r="J4097" i="19" s="1"/>
  <c r="I4089" i="19"/>
  <c r="J4089" i="19" s="1"/>
  <c r="I4081" i="19"/>
  <c r="J4081" i="19" s="1"/>
  <c r="I4073" i="19"/>
  <c r="J4073" i="19" s="1"/>
  <c r="I4065" i="19"/>
  <c r="J4065" i="19" s="1"/>
  <c r="I4057" i="19"/>
  <c r="J4057" i="19" s="1"/>
  <c r="I4049" i="19"/>
  <c r="J4049" i="19" s="1"/>
  <c r="I4041" i="19"/>
  <c r="J4041" i="19" s="1"/>
  <c r="I4033" i="19"/>
  <c r="J4033" i="19" s="1"/>
  <c r="I4025" i="19"/>
  <c r="J4025" i="19" s="1"/>
  <c r="I4017" i="19"/>
  <c r="J4017" i="19" s="1"/>
  <c r="I4009" i="19"/>
  <c r="J4009" i="19" s="1"/>
  <c r="I4001" i="19"/>
  <c r="J4001" i="19" s="1"/>
  <c r="I3993" i="19"/>
  <c r="J3993" i="19" s="1"/>
  <c r="I3985" i="19"/>
  <c r="J3985" i="19" s="1"/>
  <c r="I3977" i="19"/>
  <c r="J3977" i="19" s="1"/>
  <c r="I3969" i="19"/>
  <c r="J3969" i="19" s="1"/>
  <c r="I3961" i="19"/>
  <c r="J3961" i="19" s="1"/>
  <c r="I3953" i="19"/>
  <c r="J3953" i="19" s="1"/>
  <c r="I3945" i="19"/>
  <c r="J3945" i="19" s="1"/>
  <c r="I3937" i="19"/>
  <c r="J3937" i="19" s="1"/>
  <c r="I3929" i="19"/>
  <c r="J3929" i="19" s="1"/>
  <c r="I3921" i="19"/>
  <c r="J3921" i="19" s="1"/>
  <c r="I3913" i="19"/>
  <c r="J3913" i="19" s="1"/>
  <c r="I3905" i="19"/>
  <c r="J3905" i="19" s="1"/>
  <c r="I3897" i="19"/>
  <c r="J3897" i="19" s="1"/>
  <c r="I3889" i="19"/>
  <c r="J3889" i="19" s="1"/>
  <c r="I3881" i="19"/>
  <c r="J3881" i="19" s="1"/>
  <c r="I3873" i="19"/>
  <c r="J3873" i="19" s="1"/>
  <c r="I3865" i="19"/>
  <c r="J3865" i="19" s="1"/>
  <c r="I3857" i="19"/>
  <c r="J3857" i="19" s="1"/>
  <c r="I3849" i="19"/>
  <c r="J3849" i="19" s="1"/>
  <c r="I3841" i="19"/>
  <c r="J3841" i="19" s="1"/>
  <c r="I3833" i="19"/>
  <c r="J3833" i="19" s="1"/>
  <c r="I3825" i="19"/>
  <c r="J3825" i="19" s="1"/>
  <c r="I3817" i="19"/>
  <c r="J3817" i="19" s="1"/>
  <c r="I3809" i="19"/>
  <c r="J3809" i="19" s="1"/>
  <c r="I3801" i="19"/>
  <c r="J3801" i="19" s="1"/>
  <c r="I3793" i="19"/>
  <c r="J3793" i="19" s="1"/>
  <c r="I3785" i="19"/>
  <c r="J3785" i="19" s="1"/>
  <c r="I3777" i="19"/>
  <c r="J3777" i="19" s="1"/>
  <c r="I3769" i="19"/>
  <c r="J3769" i="19" s="1"/>
  <c r="I3761" i="19"/>
  <c r="J3761" i="19" s="1"/>
  <c r="I3753" i="19"/>
  <c r="J3753" i="19" s="1"/>
  <c r="I3745" i="19"/>
  <c r="J3745" i="19" s="1"/>
  <c r="I3737" i="19"/>
  <c r="J3737" i="19" s="1"/>
  <c r="I3729" i="19"/>
  <c r="J3729" i="19" s="1"/>
  <c r="I3721" i="19"/>
  <c r="J3721" i="19" s="1"/>
  <c r="I3713" i="19"/>
  <c r="J3713" i="19" s="1"/>
  <c r="I3705" i="19"/>
  <c r="J3705" i="19" s="1"/>
  <c r="I3697" i="19"/>
  <c r="J3697" i="19" s="1"/>
  <c r="I3689" i="19"/>
  <c r="J3689" i="19" s="1"/>
  <c r="I3681" i="19"/>
  <c r="J3681" i="19" s="1"/>
  <c r="I3673" i="19"/>
  <c r="J3673" i="19" s="1"/>
  <c r="I3665" i="19"/>
  <c r="J3665" i="19" s="1"/>
  <c r="I3657" i="19"/>
  <c r="J3657" i="19" s="1"/>
  <c r="I3649" i="19"/>
  <c r="J3649" i="19" s="1"/>
  <c r="I3641" i="19"/>
  <c r="J3641" i="19" s="1"/>
  <c r="I3633" i="19"/>
  <c r="J3633" i="19" s="1"/>
  <c r="I3625" i="19"/>
  <c r="J3625" i="19" s="1"/>
  <c r="I3617" i="19"/>
  <c r="J3617" i="19" s="1"/>
  <c r="I3609" i="19"/>
  <c r="J3609" i="19" s="1"/>
  <c r="I3601" i="19"/>
  <c r="J3601" i="19" s="1"/>
  <c r="I3593" i="19"/>
  <c r="J3593" i="19" s="1"/>
  <c r="I3585" i="19"/>
  <c r="J3585" i="19" s="1"/>
  <c r="I3577" i="19"/>
  <c r="J3577" i="19" s="1"/>
  <c r="I3569" i="19"/>
  <c r="J3569" i="19" s="1"/>
  <c r="I3561" i="19"/>
  <c r="J3561" i="19" s="1"/>
  <c r="I3553" i="19"/>
  <c r="J3553" i="19" s="1"/>
  <c r="I3545" i="19"/>
  <c r="J3545" i="19" s="1"/>
  <c r="I3537" i="19"/>
  <c r="J3537" i="19" s="1"/>
  <c r="I3529" i="19"/>
  <c r="J3529" i="19" s="1"/>
  <c r="I3521" i="19"/>
  <c r="J3521" i="19" s="1"/>
  <c r="I3513" i="19"/>
  <c r="J3513" i="19" s="1"/>
  <c r="I3505" i="19"/>
  <c r="J3505" i="19" s="1"/>
  <c r="I3497" i="19"/>
  <c r="J3497" i="19" s="1"/>
  <c r="I3489" i="19"/>
  <c r="J3489" i="19" s="1"/>
  <c r="I3481" i="19"/>
  <c r="J3481" i="19" s="1"/>
  <c r="I3473" i="19"/>
  <c r="J3473" i="19" s="1"/>
  <c r="I3465" i="19"/>
  <c r="J3465" i="19" s="1"/>
  <c r="I3457" i="19"/>
  <c r="J3457" i="19" s="1"/>
  <c r="I3449" i="19"/>
  <c r="J3449" i="19" s="1"/>
  <c r="I3441" i="19"/>
  <c r="J3441" i="19" s="1"/>
  <c r="I3433" i="19"/>
  <c r="J3433" i="19" s="1"/>
  <c r="I6247" i="19"/>
  <c r="J6247" i="19" s="1"/>
  <c r="I5991" i="19"/>
  <c r="J5991" i="19" s="1"/>
  <c r="I5057" i="19"/>
  <c r="J5057" i="19" s="1"/>
  <c r="I4929" i="19"/>
  <c r="J4929" i="19" s="1"/>
  <c r="I4801" i="19"/>
  <c r="J4801" i="19" s="1"/>
  <c r="I4749" i="19"/>
  <c r="J4749" i="19" s="1"/>
  <c r="I4745" i="19"/>
  <c r="J4745" i="19" s="1"/>
  <c r="I4740" i="19"/>
  <c r="J4740" i="19" s="1"/>
  <c r="I4717" i="19"/>
  <c r="J4717" i="19" s="1"/>
  <c r="I4713" i="19"/>
  <c r="J4713" i="19" s="1"/>
  <c r="I4708" i="19"/>
  <c r="J4708" i="19" s="1"/>
  <c r="I4409" i="19"/>
  <c r="J4409" i="19" s="1"/>
  <c r="I4382" i="19"/>
  <c r="J4382" i="19" s="1"/>
  <c r="I4374" i="19"/>
  <c r="J4374" i="19" s="1"/>
  <c r="I4366" i="19"/>
  <c r="J4366" i="19" s="1"/>
  <c r="I4358" i="19"/>
  <c r="J4358" i="19" s="1"/>
  <c r="I4350" i="19"/>
  <c r="J4350" i="19" s="1"/>
  <c r="I4342" i="19"/>
  <c r="J4342" i="19" s="1"/>
  <c r="I4334" i="19"/>
  <c r="J4334" i="19" s="1"/>
  <c r="I4326" i="19"/>
  <c r="J4326" i="19" s="1"/>
  <c r="I4318" i="19"/>
  <c r="J4318" i="19" s="1"/>
  <c r="I4310" i="19"/>
  <c r="J4310" i="19" s="1"/>
  <c r="I4302" i="19"/>
  <c r="J4302" i="19" s="1"/>
  <c r="I4294" i="19"/>
  <c r="J4294" i="19" s="1"/>
  <c r="I4286" i="19"/>
  <c r="J4286" i="19" s="1"/>
  <c r="I4278" i="19"/>
  <c r="J4278" i="19" s="1"/>
  <c r="I4270" i="19"/>
  <c r="J4270" i="19" s="1"/>
  <c r="I4262" i="19"/>
  <c r="J4262" i="19" s="1"/>
  <c r="I4254" i="19"/>
  <c r="J4254" i="19" s="1"/>
  <c r="I4246" i="19"/>
  <c r="J4246" i="19" s="1"/>
  <c r="I4238" i="19"/>
  <c r="J4238" i="19" s="1"/>
  <c r="I4230" i="19"/>
  <c r="J4230" i="19" s="1"/>
  <c r="I4222" i="19"/>
  <c r="J4222" i="19" s="1"/>
  <c r="I4214" i="19"/>
  <c r="J4214" i="19" s="1"/>
  <c r="I4206" i="19"/>
  <c r="J4206" i="19" s="1"/>
  <c r="I4198" i="19"/>
  <c r="J4198" i="19" s="1"/>
  <c r="I4190" i="19"/>
  <c r="J4190" i="19" s="1"/>
  <c r="I4182" i="19"/>
  <c r="J4182" i="19" s="1"/>
  <c r="I4174" i="19"/>
  <c r="J4174" i="19" s="1"/>
  <c r="I4166" i="19"/>
  <c r="J4166" i="19" s="1"/>
  <c r="I4158" i="19"/>
  <c r="J4158" i="19" s="1"/>
  <c r="I4150" i="19"/>
  <c r="J4150" i="19" s="1"/>
  <c r="I4142" i="19"/>
  <c r="J4142" i="19" s="1"/>
  <c r="I4134" i="19"/>
  <c r="J4134" i="19" s="1"/>
  <c r="I4126" i="19"/>
  <c r="J4126" i="19" s="1"/>
  <c r="I4118" i="19"/>
  <c r="J4118" i="19" s="1"/>
  <c r="I4110" i="19"/>
  <c r="J4110" i="19" s="1"/>
  <c r="I4102" i="19"/>
  <c r="J4102" i="19" s="1"/>
  <c r="I4094" i="19"/>
  <c r="J4094" i="19" s="1"/>
  <c r="I4086" i="19"/>
  <c r="J4086" i="19" s="1"/>
  <c r="I4078" i="19"/>
  <c r="J4078" i="19" s="1"/>
  <c r="I4070" i="19"/>
  <c r="J4070" i="19" s="1"/>
  <c r="I4062" i="19"/>
  <c r="J4062" i="19" s="1"/>
  <c r="I4054" i="19"/>
  <c r="J4054" i="19" s="1"/>
  <c r="I4046" i="19"/>
  <c r="J4046" i="19" s="1"/>
  <c r="I4038" i="19"/>
  <c r="J4038" i="19" s="1"/>
  <c r="I4030" i="19"/>
  <c r="J4030" i="19" s="1"/>
  <c r="I4022" i="19"/>
  <c r="J4022" i="19" s="1"/>
  <c r="I4014" i="19"/>
  <c r="J4014" i="19" s="1"/>
  <c r="I4006" i="19"/>
  <c r="J4006" i="19" s="1"/>
  <c r="I3998" i="19"/>
  <c r="J3998" i="19" s="1"/>
  <c r="I3990" i="19"/>
  <c r="J3990" i="19" s="1"/>
  <c r="I3982" i="19"/>
  <c r="J3982" i="19" s="1"/>
  <c r="I3974" i="19"/>
  <c r="J3974" i="19" s="1"/>
  <c r="I3966" i="19"/>
  <c r="J3966" i="19" s="1"/>
  <c r="I3958" i="19"/>
  <c r="J3958" i="19" s="1"/>
  <c r="I3950" i="19"/>
  <c r="J3950" i="19" s="1"/>
  <c r="I3942" i="19"/>
  <c r="J3942" i="19" s="1"/>
  <c r="I3934" i="19"/>
  <c r="J3934" i="19" s="1"/>
  <c r="I3926" i="19"/>
  <c r="J3926" i="19" s="1"/>
  <c r="I3918" i="19"/>
  <c r="J3918" i="19" s="1"/>
  <c r="I3910" i="19"/>
  <c r="J3910" i="19" s="1"/>
  <c r="I3902" i="19"/>
  <c r="J3902" i="19" s="1"/>
  <c r="I3894" i="19"/>
  <c r="J3894" i="19" s="1"/>
  <c r="I3886" i="19"/>
  <c r="J3886" i="19" s="1"/>
  <c r="I3878" i="19"/>
  <c r="J3878" i="19" s="1"/>
  <c r="I3870" i="19"/>
  <c r="J3870" i="19" s="1"/>
  <c r="I3862" i="19"/>
  <c r="J3862" i="19" s="1"/>
  <c r="I3854" i="19"/>
  <c r="J3854" i="19" s="1"/>
  <c r="I3846" i="19"/>
  <c r="J3846" i="19" s="1"/>
  <c r="I3838" i="19"/>
  <c r="J3838" i="19" s="1"/>
  <c r="I3830" i="19"/>
  <c r="J3830" i="19" s="1"/>
  <c r="I3822" i="19"/>
  <c r="J3822" i="19" s="1"/>
  <c r="I3814" i="19"/>
  <c r="J3814" i="19" s="1"/>
  <c r="I3806" i="19"/>
  <c r="J3806" i="19" s="1"/>
  <c r="I3798" i="19"/>
  <c r="J3798" i="19" s="1"/>
  <c r="I3790" i="19"/>
  <c r="J3790" i="19" s="1"/>
  <c r="I3782" i="19"/>
  <c r="J3782" i="19" s="1"/>
  <c r="I3774" i="19"/>
  <c r="J3774" i="19" s="1"/>
  <c r="I3766" i="19"/>
  <c r="J3766" i="19" s="1"/>
  <c r="I3758" i="19"/>
  <c r="J3758" i="19" s="1"/>
  <c r="I3750" i="19"/>
  <c r="J3750" i="19" s="1"/>
  <c r="I3742" i="19"/>
  <c r="J3742" i="19" s="1"/>
  <c r="I3734" i="19"/>
  <c r="J3734" i="19" s="1"/>
  <c r="I3726" i="19"/>
  <c r="J3726" i="19" s="1"/>
  <c r="I3718" i="19"/>
  <c r="J3718" i="19" s="1"/>
  <c r="I3710" i="19"/>
  <c r="J3710" i="19" s="1"/>
  <c r="I3702" i="19"/>
  <c r="J3702" i="19" s="1"/>
  <c r="I3694" i="19"/>
  <c r="J3694" i="19" s="1"/>
  <c r="I3686" i="19"/>
  <c r="J3686" i="19" s="1"/>
  <c r="I3678" i="19"/>
  <c r="J3678" i="19" s="1"/>
  <c r="I3670" i="19"/>
  <c r="J3670" i="19" s="1"/>
  <c r="I3662" i="19"/>
  <c r="J3662" i="19" s="1"/>
  <c r="I3654" i="19"/>
  <c r="J3654" i="19" s="1"/>
  <c r="I3646" i="19"/>
  <c r="J3646" i="19" s="1"/>
  <c r="I3638" i="19"/>
  <c r="J3638" i="19" s="1"/>
  <c r="I3630" i="19"/>
  <c r="J3630" i="19" s="1"/>
  <c r="I3622" i="19"/>
  <c r="J3622" i="19" s="1"/>
  <c r="I3614" i="19"/>
  <c r="J3614" i="19" s="1"/>
  <c r="I3606" i="19"/>
  <c r="J3606" i="19" s="1"/>
  <c r="I3598" i="19"/>
  <c r="J3598" i="19" s="1"/>
  <c r="I3590" i="19"/>
  <c r="J3590" i="19" s="1"/>
  <c r="I3582" i="19"/>
  <c r="J3582" i="19" s="1"/>
  <c r="I3574" i="19"/>
  <c r="J3574" i="19" s="1"/>
  <c r="I3566" i="19"/>
  <c r="J3566" i="19" s="1"/>
  <c r="I3558" i="19"/>
  <c r="J3558" i="19" s="1"/>
  <c r="I3550" i="19"/>
  <c r="J3550" i="19" s="1"/>
  <c r="I3542" i="19"/>
  <c r="J3542" i="19" s="1"/>
  <c r="I3534" i="19"/>
  <c r="J3534" i="19" s="1"/>
  <c r="I3526" i="19"/>
  <c r="J3526" i="19" s="1"/>
  <c r="I3518" i="19"/>
  <c r="J3518" i="19" s="1"/>
  <c r="I3510" i="19"/>
  <c r="J3510" i="19" s="1"/>
  <c r="I3502" i="19"/>
  <c r="J3502" i="19" s="1"/>
  <c r="I3494" i="19"/>
  <c r="J3494" i="19" s="1"/>
  <c r="I3486" i="19"/>
  <c r="J3486" i="19" s="1"/>
  <c r="I3478" i="19"/>
  <c r="J3478" i="19" s="1"/>
  <c r="I3470" i="19"/>
  <c r="J3470" i="19" s="1"/>
  <c r="I3462" i="19"/>
  <c r="J3462" i="19" s="1"/>
  <c r="I3454" i="19"/>
  <c r="J3454" i="19" s="1"/>
  <c r="I3446" i="19"/>
  <c r="J3446" i="19" s="1"/>
  <c r="I3438" i="19"/>
  <c r="J3438" i="19" s="1"/>
  <c r="I3430" i="19"/>
  <c r="J3430" i="19" s="1"/>
  <c r="I5016" i="19"/>
  <c r="J5016" i="19" s="1"/>
  <c r="I5002" i="19"/>
  <c r="J5002" i="19" s="1"/>
  <c r="I4888" i="19"/>
  <c r="J4888" i="19" s="1"/>
  <c r="I4874" i="19"/>
  <c r="J4874" i="19" s="1"/>
  <c r="I4419" i="19"/>
  <c r="J4419" i="19" s="1"/>
  <c r="I4416" i="19"/>
  <c r="J4416" i="19" s="1"/>
  <c r="I4412" i="19"/>
  <c r="J4412" i="19" s="1"/>
  <c r="I4405" i="19"/>
  <c r="J4405" i="19" s="1"/>
  <c r="I4387" i="19"/>
  <c r="J4387" i="19" s="1"/>
  <c r="I4379" i="19"/>
  <c r="J4379" i="19" s="1"/>
  <c r="I4371" i="19"/>
  <c r="J4371" i="19" s="1"/>
  <c r="I4363" i="19"/>
  <c r="J4363" i="19" s="1"/>
  <c r="I4355" i="19"/>
  <c r="J4355" i="19" s="1"/>
  <c r="I4347" i="19"/>
  <c r="J4347" i="19" s="1"/>
  <c r="I4339" i="19"/>
  <c r="J4339" i="19" s="1"/>
  <c r="I4331" i="19"/>
  <c r="J4331" i="19" s="1"/>
  <c r="I4323" i="19"/>
  <c r="J4323" i="19" s="1"/>
  <c r="I4315" i="19"/>
  <c r="J4315" i="19" s="1"/>
  <c r="I4307" i="19"/>
  <c r="J4307" i="19" s="1"/>
  <c r="I4299" i="19"/>
  <c r="J4299" i="19" s="1"/>
  <c r="I4291" i="19"/>
  <c r="J4291" i="19" s="1"/>
  <c r="I4283" i="19"/>
  <c r="J4283" i="19" s="1"/>
  <c r="I4275" i="19"/>
  <c r="J4275" i="19" s="1"/>
  <c r="I4267" i="19"/>
  <c r="J4267" i="19" s="1"/>
  <c r="I4259" i="19"/>
  <c r="J4259" i="19" s="1"/>
  <c r="I4251" i="19"/>
  <c r="J4251" i="19" s="1"/>
  <c r="I4243" i="19"/>
  <c r="J4243" i="19" s="1"/>
  <c r="I4235" i="19"/>
  <c r="J4235" i="19" s="1"/>
  <c r="I4227" i="19"/>
  <c r="J4227" i="19" s="1"/>
  <c r="I4219" i="19"/>
  <c r="J4219" i="19" s="1"/>
  <c r="I4211" i="19"/>
  <c r="J4211" i="19" s="1"/>
  <c r="I4203" i="19"/>
  <c r="J4203" i="19" s="1"/>
  <c r="I4195" i="19"/>
  <c r="J4195" i="19" s="1"/>
  <c r="I4187" i="19"/>
  <c r="J4187" i="19" s="1"/>
  <c r="I4179" i="19"/>
  <c r="J4179" i="19" s="1"/>
  <c r="I4171" i="19"/>
  <c r="J4171" i="19" s="1"/>
  <c r="I4163" i="19"/>
  <c r="J4163" i="19" s="1"/>
  <c r="I4155" i="19"/>
  <c r="J4155" i="19" s="1"/>
  <c r="I4147" i="19"/>
  <c r="J4147" i="19" s="1"/>
  <c r="I4139" i="19"/>
  <c r="J4139" i="19" s="1"/>
  <c r="I4131" i="19"/>
  <c r="J4131" i="19" s="1"/>
  <c r="I4123" i="19"/>
  <c r="J4123" i="19" s="1"/>
  <c r="I4115" i="19"/>
  <c r="J4115" i="19" s="1"/>
  <c r="I4107" i="19"/>
  <c r="J4107" i="19" s="1"/>
  <c r="I4099" i="19"/>
  <c r="J4099" i="19" s="1"/>
  <c r="I4091" i="19"/>
  <c r="J4091" i="19" s="1"/>
  <c r="I4083" i="19"/>
  <c r="J4083" i="19" s="1"/>
  <c r="I4075" i="19"/>
  <c r="J4075" i="19" s="1"/>
  <c r="I4067" i="19"/>
  <c r="J4067" i="19" s="1"/>
  <c r="I4059" i="19"/>
  <c r="J4059" i="19" s="1"/>
  <c r="I4051" i="19"/>
  <c r="J4051" i="19" s="1"/>
  <c r="I4043" i="19"/>
  <c r="J4043" i="19" s="1"/>
  <c r="I4035" i="19"/>
  <c r="J4035" i="19" s="1"/>
  <c r="I4027" i="19"/>
  <c r="J4027" i="19" s="1"/>
  <c r="I4019" i="19"/>
  <c r="J4019" i="19" s="1"/>
  <c r="I4011" i="19"/>
  <c r="J4011" i="19" s="1"/>
  <c r="I4003" i="19"/>
  <c r="J4003" i="19" s="1"/>
  <c r="I3995" i="19"/>
  <c r="J3995" i="19" s="1"/>
  <c r="I3987" i="19"/>
  <c r="J3987" i="19" s="1"/>
  <c r="I3979" i="19"/>
  <c r="J3979" i="19" s="1"/>
  <c r="I3971" i="19"/>
  <c r="J3971" i="19" s="1"/>
  <c r="I3963" i="19"/>
  <c r="J3963" i="19" s="1"/>
  <c r="I3955" i="19"/>
  <c r="J3955" i="19" s="1"/>
  <c r="I3947" i="19"/>
  <c r="J3947" i="19" s="1"/>
  <c r="I3939" i="19"/>
  <c r="J3939" i="19" s="1"/>
  <c r="I3931" i="19"/>
  <c r="J3931" i="19" s="1"/>
  <c r="I3923" i="19"/>
  <c r="J3923" i="19" s="1"/>
  <c r="I3915" i="19"/>
  <c r="J3915" i="19" s="1"/>
  <c r="I3907" i="19"/>
  <c r="J3907" i="19" s="1"/>
  <c r="I3899" i="19"/>
  <c r="J3899" i="19" s="1"/>
  <c r="I3891" i="19"/>
  <c r="J3891" i="19" s="1"/>
  <c r="I3883" i="19"/>
  <c r="J3883" i="19" s="1"/>
  <c r="I3875" i="19"/>
  <c r="J3875" i="19" s="1"/>
  <c r="I3867" i="19"/>
  <c r="J3867" i="19" s="1"/>
  <c r="I3859" i="19"/>
  <c r="J3859" i="19" s="1"/>
  <c r="I3851" i="19"/>
  <c r="J3851" i="19" s="1"/>
  <c r="I3843" i="19"/>
  <c r="J3843" i="19" s="1"/>
  <c r="I3835" i="19"/>
  <c r="J3835" i="19" s="1"/>
  <c r="I3827" i="19"/>
  <c r="J3827" i="19" s="1"/>
  <c r="I3819" i="19"/>
  <c r="J3819" i="19" s="1"/>
  <c r="I3811" i="19"/>
  <c r="J3811" i="19" s="1"/>
  <c r="I3803" i="19"/>
  <c r="J3803" i="19" s="1"/>
  <c r="I3795" i="19"/>
  <c r="J3795" i="19" s="1"/>
  <c r="I3787" i="19"/>
  <c r="J3787" i="19" s="1"/>
  <c r="I3779" i="19"/>
  <c r="J3779" i="19" s="1"/>
  <c r="I3771" i="19"/>
  <c r="J3771" i="19" s="1"/>
  <c r="I3763" i="19"/>
  <c r="J3763" i="19" s="1"/>
  <c r="I3755" i="19"/>
  <c r="J3755" i="19" s="1"/>
  <c r="I3747" i="19"/>
  <c r="J3747" i="19" s="1"/>
  <c r="I3739" i="19"/>
  <c r="J3739" i="19" s="1"/>
  <c r="I3731" i="19"/>
  <c r="J3731" i="19" s="1"/>
  <c r="I3723" i="19"/>
  <c r="J3723" i="19" s="1"/>
  <c r="I3715" i="19"/>
  <c r="J3715" i="19" s="1"/>
  <c r="I3707" i="19"/>
  <c r="J3707" i="19" s="1"/>
  <c r="I3699" i="19"/>
  <c r="J3699" i="19" s="1"/>
  <c r="I3691" i="19"/>
  <c r="J3691" i="19" s="1"/>
  <c r="I3683" i="19"/>
  <c r="J3683" i="19" s="1"/>
  <c r="I3675" i="19"/>
  <c r="J3675" i="19" s="1"/>
  <c r="I3667" i="19"/>
  <c r="J3667" i="19" s="1"/>
  <c r="I3659" i="19"/>
  <c r="J3659" i="19" s="1"/>
  <c r="I3651" i="19"/>
  <c r="J3651" i="19" s="1"/>
  <c r="I3643" i="19"/>
  <c r="J3643" i="19" s="1"/>
  <c r="I3635" i="19"/>
  <c r="J3635" i="19" s="1"/>
  <c r="I3627" i="19"/>
  <c r="J3627" i="19" s="1"/>
  <c r="I3619" i="19"/>
  <c r="J3619" i="19" s="1"/>
  <c r="I3611" i="19"/>
  <c r="J3611" i="19" s="1"/>
  <c r="I3603" i="19"/>
  <c r="J3603" i="19" s="1"/>
  <c r="I3595" i="19"/>
  <c r="J3595" i="19" s="1"/>
  <c r="I3587" i="19"/>
  <c r="J3587" i="19" s="1"/>
  <c r="I3579" i="19"/>
  <c r="J3579" i="19" s="1"/>
  <c r="I3571" i="19"/>
  <c r="J3571" i="19" s="1"/>
  <c r="I3563" i="19"/>
  <c r="J3563" i="19" s="1"/>
  <c r="I3555" i="19"/>
  <c r="J3555" i="19" s="1"/>
  <c r="I3547" i="19"/>
  <c r="J3547" i="19" s="1"/>
  <c r="I3539" i="19"/>
  <c r="J3539" i="19" s="1"/>
  <c r="I3531" i="19"/>
  <c r="J3531" i="19" s="1"/>
  <c r="I3523" i="19"/>
  <c r="J3523" i="19" s="1"/>
  <c r="I3515" i="19"/>
  <c r="J3515" i="19" s="1"/>
  <c r="I3507" i="19"/>
  <c r="J3507" i="19" s="1"/>
  <c r="I3499" i="19"/>
  <c r="J3499" i="19" s="1"/>
  <c r="I3491" i="19"/>
  <c r="J3491" i="19" s="1"/>
  <c r="I3483" i="19"/>
  <c r="J3483" i="19" s="1"/>
  <c r="I3475" i="19"/>
  <c r="J3475" i="19" s="1"/>
  <c r="I3467" i="19"/>
  <c r="J3467" i="19" s="1"/>
  <c r="I3459" i="19"/>
  <c r="J3459" i="19" s="1"/>
  <c r="I3451" i="19"/>
  <c r="J3451" i="19" s="1"/>
  <c r="I3443" i="19"/>
  <c r="J3443" i="19" s="1"/>
  <c r="I3435" i="19"/>
  <c r="J3435" i="19" s="1"/>
  <c r="I3427" i="19"/>
  <c r="J3427" i="19" s="1"/>
  <c r="I6918" i="19"/>
  <c r="J6918" i="19" s="1"/>
  <c r="I6183" i="19"/>
  <c r="J6183" i="19" s="1"/>
  <c r="I5927" i="19"/>
  <c r="J5927" i="19" s="1"/>
  <c r="I5089" i="19"/>
  <c r="J5089" i="19" s="1"/>
  <c r="I4961" i="19"/>
  <c r="J4961" i="19" s="1"/>
  <c r="I4833" i="19"/>
  <c r="J4833" i="19" s="1"/>
  <c r="I4757" i="19"/>
  <c r="J4757" i="19" s="1"/>
  <c r="I4753" i="19"/>
  <c r="J4753" i="19" s="1"/>
  <c r="I4748" i="19"/>
  <c r="J4748" i="19" s="1"/>
  <c r="I4725" i="19"/>
  <c r="J4725" i="19" s="1"/>
  <c r="I4721" i="19"/>
  <c r="J4721" i="19" s="1"/>
  <c r="I4716" i="19"/>
  <c r="J4716" i="19" s="1"/>
  <c r="I4401" i="19"/>
  <c r="J4401" i="19" s="1"/>
  <c r="I4384" i="19"/>
  <c r="J4384" i="19" s="1"/>
  <c r="I4376" i="19"/>
  <c r="J4376" i="19" s="1"/>
  <c r="I4368" i="19"/>
  <c r="J4368" i="19" s="1"/>
  <c r="I4360" i="19"/>
  <c r="J4360" i="19" s="1"/>
  <c r="I4352" i="19"/>
  <c r="J4352" i="19" s="1"/>
  <c r="I4344" i="19"/>
  <c r="J4344" i="19" s="1"/>
  <c r="I4336" i="19"/>
  <c r="J4336" i="19" s="1"/>
  <c r="I4328" i="19"/>
  <c r="J4328" i="19" s="1"/>
  <c r="I4320" i="19"/>
  <c r="J4320" i="19" s="1"/>
  <c r="I4312" i="19"/>
  <c r="J4312" i="19" s="1"/>
  <c r="I4304" i="19"/>
  <c r="J4304" i="19" s="1"/>
  <c r="I4296" i="19"/>
  <c r="J4296" i="19" s="1"/>
  <c r="I4288" i="19"/>
  <c r="J4288" i="19" s="1"/>
  <c r="I4280" i="19"/>
  <c r="J4280" i="19" s="1"/>
  <c r="I4272" i="19"/>
  <c r="J4272" i="19" s="1"/>
  <c r="I4264" i="19"/>
  <c r="J4264" i="19" s="1"/>
  <c r="I4256" i="19"/>
  <c r="J4256" i="19" s="1"/>
  <c r="I4248" i="19"/>
  <c r="J4248" i="19" s="1"/>
  <c r="I4240" i="19"/>
  <c r="J4240" i="19" s="1"/>
  <c r="I4232" i="19"/>
  <c r="J4232" i="19" s="1"/>
  <c r="I4224" i="19"/>
  <c r="J4224" i="19" s="1"/>
  <c r="I4216" i="19"/>
  <c r="J4216" i="19" s="1"/>
  <c r="I4208" i="19"/>
  <c r="J4208" i="19" s="1"/>
  <c r="I4200" i="19"/>
  <c r="J4200" i="19" s="1"/>
  <c r="I4192" i="19"/>
  <c r="J4192" i="19" s="1"/>
  <c r="I4184" i="19"/>
  <c r="J4184" i="19" s="1"/>
  <c r="I4176" i="19"/>
  <c r="J4176" i="19" s="1"/>
  <c r="I4168" i="19"/>
  <c r="J4168" i="19" s="1"/>
  <c r="I4160" i="19"/>
  <c r="J4160" i="19" s="1"/>
  <c r="I4152" i="19"/>
  <c r="J4152" i="19" s="1"/>
  <c r="I4144" i="19"/>
  <c r="J4144" i="19" s="1"/>
  <c r="I4136" i="19"/>
  <c r="J4136" i="19" s="1"/>
  <c r="I8588" i="19"/>
  <c r="J8588" i="19" s="1"/>
  <c r="I5048" i="19"/>
  <c r="J5048" i="19" s="1"/>
  <c r="I5034" i="19"/>
  <c r="J5034" i="19" s="1"/>
  <c r="I4920" i="19"/>
  <c r="J4920" i="19" s="1"/>
  <c r="I4906" i="19"/>
  <c r="J4906" i="19" s="1"/>
  <c r="I4792" i="19"/>
  <c r="J4792" i="19" s="1"/>
  <c r="I4778" i="19"/>
  <c r="J4778" i="19" s="1"/>
  <c r="I4411" i="19"/>
  <c r="J4411" i="19" s="1"/>
  <c r="I4408" i="19"/>
  <c r="J4408" i="19" s="1"/>
  <c r="I4404" i="19"/>
  <c r="J4404" i="19" s="1"/>
  <c r="I4397" i="19"/>
  <c r="J4397" i="19" s="1"/>
  <c r="I4381" i="19"/>
  <c r="J4381" i="19" s="1"/>
  <c r="I4373" i="19"/>
  <c r="J4373" i="19" s="1"/>
  <c r="I4365" i="19"/>
  <c r="J4365" i="19" s="1"/>
  <c r="I4357" i="19"/>
  <c r="J4357" i="19" s="1"/>
  <c r="I4349" i="19"/>
  <c r="J4349" i="19" s="1"/>
  <c r="I4341" i="19"/>
  <c r="J4341" i="19" s="1"/>
  <c r="I4333" i="19"/>
  <c r="J4333" i="19" s="1"/>
  <c r="I4325" i="19"/>
  <c r="J4325" i="19" s="1"/>
  <c r="I4317" i="19"/>
  <c r="J4317" i="19" s="1"/>
  <c r="I4309" i="19"/>
  <c r="J4309" i="19" s="1"/>
  <c r="I4301" i="19"/>
  <c r="J4301" i="19" s="1"/>
  <c r="I4293" i="19"/>
  <c r="J4293" i="19" s="1"/>
  <c r="I4285" i="19"/>
  <c r="J4285" i="19" s="1"/>
  <c r="I4277" i="19"/>
  <c r="J4277" i="19" s="1"/>
  <c r="I4269" i="19"/>
  <c r="J4269" i="19" s="1"/>
  <c r="I4261" i="19"/>
  <c r="J4261" i="19" s="1"/>
  <c r="I4253" i="19"/>
  <c r="J4253" i="19" s="1"/>
  <c r="I4245" i="19"/>
  <c r="J4245" i="19" s="1"/>
  <c r="I4237" i="19"/>
  <c r="J4237" i="19" s="1"/>
  <c r="I4229" i="19"/>
  <c r="J4229" i="19" s="1"/>
  <c r="I4221" i="19"/>
  <c r="J4221" i="19" s="1"/>
  <c r="I4213" i="19"/>
  <c r="J4213" i="19" s="1"/>
  <c r="I4205" i="19"/>
  <c r="J4205" i="19" s="1"/>
  <c r="I4197" i="19"/>
  <c r="J4197" i="19" s="1"/>
  <c r="I4189" i="19"/>
  <c r="J4189" i="19" s="1"/>
  <c r="I4181" i="19"/>
  <c r="J4181" i="19" s="1"/>
  <c r="I4173" i="19"/>
  <c r="J4173" i="19" s="1"/>
  <c r="I4165" i="19"/>
  <c r="J4165" i="19" s="1"/>
  <c r="I4157" i="19"/>
  <c r="J4157" i="19" s="1"/>
  <c r="I4149" i="19"/>
  <c r="J4149" i="19" s="1"/>
  <c r="I4141" i="19"/>
  <c r="J4141" i="19" s="1"/>
  <c r="I4133" i="19"/>
  <c r="J4133" i="19" s="1"/>
  <c r="I4125" i="19"/>
  <c r="J4125" i="19" s="1"/>
  <c r="I4117" i="19"/>
  <c r="J4117" i="19" s="1"/>
  <c r="I4109" i="19"/>
  <c r="J4109" i="19" s="1"/>
  <c r="I4101" i="19"/>
  <c r="J4101" i="19" s="1"/>
  <c r="I4093" i="19"/>
  <c r="J4093" i="19" s="1"/>
  <c r="I4085" i="19"/>
  <c r="J4085" i="19" s="1"/>
  <c r="I4077" i="19"/>
  <c r="J4077" i="19" s="1"/>
  <c r="I4069" i="19"/>
  <c r="J4069" i="19" s="1"/>
  <c r="I4061" i="19"/>
  <c r="J4061" i="19" s="1"/>
  <c r="I4053" i="19"/>
  <c r="J4053" i="19" s="1"/>
  <c r="I4045" i="19"/>
  <c r="J4045" i="19" s="1"/>
  <c r="I4037" i="19"/>
  <c r="J4037" i="19" s="1"/>
  <c r="I4029" i="19"/>
  <c r="J4029" i="19" s="1"/>
  <c r="I4021" i="19"/>
  <c r="J4021" i="19" s="1"/>
  <c r="I4013" i="19"/>
  <c r="J4013" i="19" s="1"/>
  <c r="I4005" i="19"/>
  <c r="J4005" i="19" s="1"/>
  <c r="I3997" i="19"/>
  <c r="J3997" i="19" s="1"/>
  <c r="I6375" i="19"/>
  <c r="J6375" i="19" s="1"/>
  <c r="I6119" i="19"/>
  <c r="J6119" i="19" s="1"/>
  <c r="I5863" i="19"/>
  <c r="J5863" i="19" s="1"/>
  <c r="I4993" i="19"/>
  <c r="J4993" i="19" s="1"/>
  <c r="I4865" i="19"/>
  <c r="J4865" i="19" s="1"/>
  <c r="I4765" i="19"/>
  <c r="J4765" i="19" s="1"/>
  <c r="I4761" i="19"/>
  <c r="J4761" i="19" s="1"/>
  <c r="I4756" i="19"/>
  <c r="J4756" i="19" s="1"/>
  <c r="I4733" i="19"/>
  <c r="J4733" i="19" s="1"/>
  <c r="I4729" i="19"/>
  <c r="J4729" i="19" s="1"/>
  <c r="I4724" i="19"/>
  <c r="J4724" i="19" s="1"/>
  <c r="I4701" i="19"/>
  <c r="J4701" i="19" s="1"/>
  <c r="I4697" i="19"/>
  <c r="J4697" i="19" s="1"/>
  <c r="I4693" i="19"/>
  <c r="J4693" i="19" s="1"/>
  <c r="I4689" i="19"/>
  <c r="J4689" i="19" s="1"/>
  <c r="I4685" i="19"/>
  <c r="J4685" i="19" s="1"/>
  <c r="I4681" i="19"/>
  <c r="J4681" i="19" s="1"/>
  <c r="I4677" i="19"/>
  <c r="J4677" i="19" s="1"/>
  <c r="I4673" i="19"/>
  <c r="J4673" i="19" s="1"/>
  <c r="I4669" i="19"/>
  <c r="J4669" i="19" s="1"/>
  <c r="I4665" i="19"/>
  <c r="J4665" i="19" s="1"/>
  <c r="I4661" i="19"/>
  <c r="J4661" i="19" s="1"/>
  <c r="I4657" i="19"/>
  <c r="J4657" i="19" s="1"/>
  <c r="I4653" i="19"/>
  <c r="J4653" i="19" s="1"/>
  <c r="I4649" i="19"/>
  <c r="J4649" i="19" s="1"/>
  <c r="I4645" i="19"/>
  <c r="J4645" i="19" s="1"/>
  <c r="I4641" i="19"/>
  <c r="J4641" i="19" s="1"/>
  <c r="I4637" i="19"/>
  <c r="J4637" i="19" s="1"/>
  <c r="I4633" i="19"/>
  <c r="J4633" i="19" s="1"/>
  <c r="I4629" i="19"/>
  <c r="J4629" i="19" s="1"/>
  <c r="I4625" i="19"/>
  <c r="J4625" i="19" s="1"/>
  <c r="I4621" i="19"/>
  <c r="J4621" i="19" s="1"/>
  <c r="I4617" i="19"/>
  <c r="J4617" i="19" s="1"/>
  <c r="I4613" i="19"/>
  <c r="J4613" i="19" s="1"/>
  <c r="I4609" i="19"/>
  <c r="J4609" i="19" s="1"/>
  <c r="I4605" i="19"/>
  <c r="J4605" i="19" s="1"/>
  <c r="I4601" i="19"/>
  <c r="J4601" i="19" s="1"/>
  <c r="I4597" i="19"/>
  <c r="J4597" i="19" s="1"/>
  <c r="I4593" i="19"/>
  <c r="J4593" i="19" s="1"/>
  <c r="I4589" i="19"/>
  <c r="J4589" i="19" s="1"/>
  <c r="I4585" i="19"/>
  <c r="J4585" i="19" s="1"/>
  <c r="I4581" i="19"/>
  <c r="J4581" i="19" s="1"/>
  <c r="I4577" i="19"/>
  <c r="J4577" i="19" s="1"/>
  <c r="I4573" i="19"/>
  <c r="J4573" i="19" s="1"/>
  <c r="I4569" i="19"/>
  <c r="J4569" i="19" s="1"/>
  <c r="I4565" i="19"/>
  <c r="J4565" i="19" s="1"/>
  <c r="I4561" i="19"/>
  <c r="J4561" i="19" s="1"/>
  <c r="I4557" i="19"/>
  <c r="J4557" i="19" s="1"/>
  <c r="I4553" i="19"/>
  <c r="J4553" i="19" s="1"/>
  <c r="I4549" i="19"/>
  <c r="J4549" i="19" s="1"/>
  <c r="I4545" i="19"/>
  <c r="J4545" i="19" s="1"/>
  <c r="I4541" i="19"/>
  <c r="J4541" i="19" s="1"/>
  <c r="I4537" i="19"/>
  <c r="J4537" i="19" s="1"/>
  <c r="I4533" i="19"/>
  <c r="J4533" i="19" s="1"/>
  <c r="I4529" i="19"/>
  <c r="J4529" i="19" s="1"/>
  <c r="I4525" i="19"/>
  <c r="J4525" i="19" s="1"/>
  <c r="I4521" i="19"/>
  <c r="J4521" i="19" s="1"/>
  <c r="I4517" i="19"/>
  <c r="J4517" i="19" s="1"/>
  <c r="I4513" i="19"/>
  <c r="J4513" i="19" s="1"/>
  <c r="I4509" i="19"/>
  <c r="J4509" i="19" s="1"/>
  <c r="I4505" i="19"/>
  <c r="J4505" i="19" s="1"/>
  <c r="I4501" i="19"/>
  <c r="J4501" i="19" s="1"/>
  <c r="I4497" i="19"/>
  <c r="J4497" i="19" s="1"/>
  <c r="I4493" i="19"/>
  <c r="J4493" i="19" s="1"/>
  <c r="I4489" i="19"/>
  <c r="J4489" i="19" s="1"/>
  <c r="I4485" i="19"/>
  <c r="J4485" i="19" s="1"/>
  <c r="I4481" i="19"/>
  <c r="J4481" i="19" s="1"/>
  <c r="I4477" i="19"/>
  <c r="J4477" i="19" s="1"/>
  <c r="I4473" i="19"/>
  <c r="J4473" i="19" s="1"/>
  <c r="I4469" i="19"/>
  <c r="J4469" i="19" s="1"/>
  <c r="I4465" i="19"/>
  <c r="J4465" i="19" s="1"/>
  <c r="I4461" i="19"/>
  <c r="J4461" i="19" s="1"/>
  <c r="I4457" i="19"/>
  <c r="J4457" i="19" s="1"/>
  <c r="I4453" i="19"/>
  <c r="J4453" i="19" s="1"/>
  <c r="I4449" i="19"/>
  <c r="J4449" i="19" s="1"/>
  <c r="I4445" i="19"/>
  <c r="J4445" i="19" s="1"/>
  <c r="I4441" i="19"/>
  <c r="J4441" i="19" s="1"/>
  <c r="I4393" i="19"/>
  <c r="J4393" i="19" s="1"/>
  <c r="I4120" i="19"/>
  <c r="J4120" i="19" s="1"/>
  <c r="I4104" i="19"/>
  <c r="J4104" i="19" s="1"/>
  <c r="I4088" i="19"/>
  <c r="J4088" i="19" s="1"/>
  <c r="I4072" i="19"/>
  <c r="J4072" i="19" s="1"/>
  <c r="I4044" i="19"/>
  <c r="J4044" i="19" s="1"/>
  <c r="I4012" i="19"/>
  <c r="J4012" i="19" s="1"/>
  <c r="I3994" i="19"/>
  <c r="J3994" i="19" s="1"/>
  <c r="I3986" i="19"/>
  <c r="J3986" i="19" s="1"/>
  <c r="I3978" i="19"/>
  <c r="J3978" i="19" s="1"/>
  <c r="I3970" i="19"/>
  <c r="J3970" i="19" s="1"/>
  <c r="I3962" i="19"/>
  <c r="J3962" i="19" s="1"/>
  <c r="I3954" i="19"/>
  <c r="J3954" i="19" s="1"/>
  <c r="I3946" i="19"/>
  <c r="J3946" i="19" s="1"/>
  <c r="I3938" i="19"/>
  <c r="J3938" i="19" s="1"/>
  <c r="I3930" i="19"/>
  <c r="J3930" i="19" s="1"/>
  <c r="I3922" i="19"/>
  <c r="J3922" i="19" s="1"/>
  <c r="I3914" i="19"/>
  <c r="J3914" i="19" s="1"/>
  <c r="I3906" i="19"/>
  <c r="J3906" i="19" s="1"/>
  <c r="I3898" i="19"/>
  <c r="J3898" i="19" s="1"/>
  <c r="I3890" i="19"/>
  <c r="J3890" i="19" s="1"/>
  <c r="I3882" i="19"/>
  <c r="J3882" i="19" s="1"/>
  <c r="I3874" i="19"/>
  <c r="J3874" i="19" s="1"/>
  <c r="I3866" i="19"/>
  <c r="J3866" i="19" s="1"/>
  <c r="I3858" i="19"/>
  <c r="J3858" i="19" s="1"/>
  <c r="I3850" i="19"/>
  <c r="J3850" i="19" s="1"/>
  <c r="I3842" i="19"/>
  <c r="J3842" i="19" s="1"/>
  <c r="I3834" i="19"/>
  <c r="J3834" i="19" s="1"/>
  <c r="I3826" i="19"/>
  <c r="J3826" i="19" s="1"/>
  <c r="I3818" i="19"/>
  <c r="J3818" i="19" s="1"/>
  <c r="I3810" i="19"/>
  <c r="J3810" i="19" s="1"/>
  <c r="I3802" i="19"/>
  <c r="J3802" i="19" s="1"/>
  <c r="I3794" i="19"/>
  <c r="J3794" i="19" s="1"/>
  <c r="I3786" i="19"/>
  <c r="J3786" i="19" s="1"/>
  <c r="I3778" i="19"/>
  <c r="J3778" i="19" s="1"/>
  <c r="I3770" i="19"/>
  <c r="J3770" i="19" s="1"/>
  <c r="I3762" i="19"/>
  <c r="J3762" i="19" s="1"/>
  <c r="I3754" i="19"/>
  <c r="J3754" i="19" s="1"/>
  <c r="I3746" i="19"/>
  <c r="J3746" i="19" s="1"/>
  <c r="I3738" i="19"/>
  <c r="J3738" i="19" s="1"/>
  <c r="I3730" i="19"/>
  <c r="J3730" i="19" s="1"/>
  <c r="I3722" i="19"/>
  <c r="J3722" i="19" s="1"/>
  <c r="I3714" i="19"/>
  <c r="J3714" i="19" s="1"/>
  <c r="I3706" i="19"/>
  <c r="J3706" i="19" s="1"/>
  <c r="I3698" i="19"/>
  <c r="J3698" i="19" s="1"/>
  <c r="I3690" i="19"/>
  <c r="J3690" i="19" s="1"/>
  <c r="I3682" i="19"/>
  <c r="J3682" i="19" s="1"/>
  <c r="I3674" i="19"/>
  <c r="J3674" i="19" s="1"/>
  <c r="I3666" i="19"/>
  <c r="J3666" i="19" s="1"/>
  <c r="I3658" i="19"/>
  <c r="J3658" i="19" s="1"/>
  <c r="I3650" i="19"/>
  <c r="J3650" i="19" s="1"/>
  <c r="I3642" i="19"/>
  <c r="J3642" i="19" s="1"/>
  <c r="I3634" i="19"/>
  <c r="J3634" i="19" s="1"/>
  <c r="I3626" i="19"/>
  <c r="J3626" i="19" s="1"/>
  <c r="I3618" i="19"/>
  <c r="J3618" i="19" s="1"/>
  <c r="I3610" i="19"/>
  <c r="J3610" i="19" s="1"/>
  <c r="I3602" i="19"/>
  <c r="J3602" i="19" s="1"/>
  <c r="I3594" i="19"/>
  <c r="J3594" i="19" s="1"/>
  <c r="I3586" i="19"/>
  <c r="J3586" i="19" s="1"/>
  <c r="I3578" i="19"/>
  <c r="J3578" i="19" s="1"/>
  <c r="I3570" i="19"/>
  <c r="J3570" i="19" s="1"/>
  <c r="I3562" i="19"/>
  <c r="J3562" i="19" s="1"/>
  <c r="I3554" i="19"/>
  <c r="J3554" i="19" s="1"/>
  <c r="I3546" i="19"/>
  <c r="J3546" i="19" s="1"/>
  <c r="I3538" i="19"/>
  <c r="J3538" i="19" s="1"/>
  <c r="I3530" i="19"/>
  <c r="J3530" i="19" s="1"/>
  <c r="I3522" i="19"/>
  <c r="J3522" i="19" s="1"/>
  <c r="I3514" i="19"/>
  <c r="J3514" i="19" s="1"/>
  <c r="I3506" i="19"/>
  <c r="J3506" i="19" s="1"/>
  <c r="I3498" i="19"/>
  <c r="J3498" i="19" s="1"/>
  <c r="I3490" i="19"/>
  <c r="J3490" i="19" s="1"/>
  <c r="I3482" i="19"/>
  <c r="J3482" i="19" s="1"/>
  <c r="I3474" i="19"/>
  <c r="J3474" i="19" s="1"/>
  <c r="I3466" i="19"/>
  <c r="J3466" i="19" s="1"/>
  <c r="I3458" i="19"/>
  <c r="J3458" i="19" s="1"/>
  <c r="I3450" i="19"/>
  <c r="J3450" i="19" s="1"/>
  <c r="I3442" i="19"/>
  <c r="J3442" i="19" s="1"/>
  <c r="I3434" i="19"/>
  <c r="J3434" i="19" s="1"/>
  <c r="I3420" i="19"/>
  <c r="J3420" i="19" s="1"/>
  <c r="I3412" i="19"/>
  <c r="J3412" i="19" s="1"/>
  <c r="I3404" i="19"/>
  <c r="J3404" i="19" s="1"/>
  <c r="I3396" i="19"/>
  <c r="J3396" i="19" s="1"/>
  <c r="I3388" i="19"/>
  <c r="J3388" i="19" s="1"/>
  <c r="I3380" i="19"/>
  <c r="J3380" i="19" s="1"/>
  <c r="I3372" i="19"/>
  <c r="J3372" i="19" s="1"/>
  <c r="I3364" i="19"/>
  <c r="J3364" i="19" s="1"/>
  <c r="I3356" i="19"/>
  <c r="J3356" i="19" s="1"/>
  <c r="I3348" i="19"/>
  <c r="J3348" i="19" s="1"/>
  <c r="I3340" i="19"/>
  <c r="J3340" i="19" s="1"/>
  <c r="I3332" i="19"/>
  <c r="J3332" i="19" s="1"/>
  <c r="I3324" i="19"/>
  <c r="J3324" i="19" s="1"/>
  <c r="I3316" i="19"/>
  <c r="J3316" i="19" s="1"/>
  <c r="I3308" i="19"/>
  <c r="J3308" i="19" s="1"/>
  <c r="I3300" i="19"/>
  <c r="J3300" i="19" s="1"/>
  <c r="I3292" i="19"/>
  <c r="J3292" i="19" s="1"/>
  <c r="I3284" i="19"/>
  <c r="J3284" i="19" s="1"/>
  <c r="I3276" i="19"/>
  <c r="J3276" i="19" s="1"/>
  <c r="I3268" i="19"/>
  <c r="J3268" i="19" s="1"/>
  <c r="I3260" i="19"/>
  <c r="J3260" i="19" s="1"/>
  <c r="I3252" i="19"/>
  <c r="J3252" i="19" s="1"/>
  <c r="I3244" i="19"/>
  <c r="J3244" i="19" s="1"/>
  <c r="I3236" i="19"/>
  <c r="J3236" i="19" s="1"/>
  <c r="I3228" i="19"/>
  <c r="J3228" i="19" s="1"/>
  <c r="I3220" i="19"/>
  <c r="J3220" i="19" s="1"/>
  <c r="I3212" i="19"/>
  <c r="J3212" i="19" s="1"/>
  <c r="I3204" i="19"/>
  <c r="J3204" i="19" s="1"/>
  <c r="I3196" i="19"/>
  <c r="J3196" i="19" s="1"/>
  <c r="I3188" i="19"/>
  <c r="J3188" i="19" s="1"/>
  <c r="I3180" i="19"/>
  <c r="J3180" i="19" s="1"/>
  <c r="I3172" i="19"/>
  <c r="J3172" i="19" s="1"/>
  <c r="I3164" i="19"/>
  <c r="J3164" i="19" s="1"/>
  <c r="I3156" i="19"/>
  <c r="J3156" i="19" s="1"/>
  <c r="I3148" i="19"/>
  <c r="J3148" i="19" s="1"/>
  <c r="I3140" i="19"/>
  <c r="J3140" i="19" s="1"/>
  <c r="I3132" i="19"/>
  <c r="J3132" i="19" s="1"/>
  <c r="I3124" i="19"/>
  <c r="J3124" i="19" s="1"/>
  <c r="I3116" i="19"/>
  <c r="J3116" i="19" s="1"/>
  <c r="I3108" i="19"/>
  <c r="J3108" i="19" s="1"/>
  <c r="I3100" i="19"/>
  <c r="J3100" i="19" s="1"/>
  <c r="I3092" i="19"/>
  <c r="J3092" i="19" s="1"/>
  <c r="I3084" i="19"/>
  <c r="J3084" i="19" s="1"/>
  <c r="I3076" i="19"/>
  <c r="J3076" i="19" s="1"/>
  <c r="I3068" i="19"/>
  <c r="J3068" i="19" s="1"/>
  <c r="I4386" i="19"/>
  <c r="J4386" i="19" s="1"/>
  <c r="I4354" i="19"/>
  <c r="J4354" i="19" s="1"/>
  <c r="I4322" i="19"/>
  <c r="J4322" i="19" s="1"/>
  <c r="I4290" i="19"/>
  <c r="J4290" i="19" s="1"/>
  <c r="I4258" i="19"/>
  <c r="J4258" i="19" s="1"/>
  <c r="I4226" i="19"/>
  <c r="J4226" i="19" s="1"/>
  <c r="I4194" i="19"/>
  <c r="J4194" i="19" s="1"/>
  <c r="I4162" i="19"/>
  <c r="J4162" i="19" s="1"/>
  <c r="I4130" i="19"/>
  <c r="J4130" i="19" s="1"/>
  <c r="I4114" i="19"/>
  <c r="J4114" i="19" s="1"/>
  <c r="I4098" i="19"/>
  <c r="J4098" i="19" s="1"/>
  <c r="I4082" i="19"/>
  <c r="J4082" i="19" s="1"/>
  <c r="I4066" i="19"/>
  <c r="J4066" i="19" s="1"/>
  <c r="I4048" i="19"/>
  <c r="J4048" i="19" s="1"/>
  <c r="I4034" i="19"/>
  <c r="J4034" i="19" s="1"/>
  <c r="I4016" i="19"/>
  <c r="J4016" i="19" s="1"/>
  <c r="I4002" i="19"/>
  <c r="J4002" i="19" s="1"/>
  <c r="I4433" i="19"/>
  <c r="J4433" i="19" s="1"/>
  <c r="I4052" i="19"/>
  <c r="J4052" i="19" s="1"/>
  <c r="I4020" i="19"/>
  <c r="J4020" i="19" s="1"/>
  <c r="I3989" i="19"/>
  <c r="J3989" i="19" s="1"/>
  <c r="I3981" i="19"/>
  <c r="J3981" i="19" s="1"/>
  <c r="I3973" i="19"/>
  <c r="J3973" i="19" s="1"/>
  <c r="I3965" i="19"/>
  <c r="J3965" i="19" s="1"/>
  <c r="I3957" i="19"/>
  <c r="J3957" i="19" s="1"/>
  <c r="I3949" i="19"/>
  <c r="J3949" i="19" s="1"/>
  <c r="I3941" i="19"/>
  <c r="J3941" i="19" s="1"/>
  <c r="I3933" i="19"/>
  <c r="J3933" i="19" s="1"/>
  <c r="I3925" i="19"/>
  <c r="J3925" i="19" s="1"/>
  <c r="I3917" i="19"/>
  <c r="J3917" i="19" s="1"/>
  <c r="I3909" i="19"/>
  <c r="J3909" i="19" s="1"/>
  <c r="I3901" i="19"/>
  <c r="J3901" i="19" s="1"/>
  <c r="I3893" i="19"/>
  <c r="J3893" i="19" s="1"/>
  <c r="I3885" i="19"/>
  <c r="J3885" i="19" s="1"/>
  <c r="I3877" i="19"/>
  <c r="J3877" i="19" s="1"/>
  <c r="I3869" i="19"/>
  <c r="J3869" i="19" s="1"/>
  <c r="I3861" i="19"/>
  <c r="J3861" i="19" s="1"/>
  <c r="I3853" i="19"/>
  <c r="J3853" i="19" s="1"/>
  <c r="I3845" i="19"/>
  <c r="J3845" i="19" s="1"/>
  <c r="I3837" i="19"/>
  <c r="J3837" i="19" s="1"/>
  <c r="I3829" i="19"/>
  <c r="J3829" i="19" s="1"/>
  <c r="I3821" i="19"/>
  <c r="J3821" i="19" s="1"/>
  <c r="I3813" i="19"/>
  <c r="J3813" i="19" s="1"/>
  <c r="I3805" i="19"/>
  <c r="J3805" i="19" s="1"/>
  <c r="I3797" i="19"/>
  <c r="J3797" i="19" s="1"/>
  <c r="I3789" i="19"/>
  <c r="J3789" i="19" s="1"/>
  <c r="I3781" i="19"/>
  <c r="J3781" i="19" s="1"/>
  <c r="I3773" i="19"/>
  <c r="J3773" i="19" s="1"/>
  <c r="I3765" i="19"/>
  <c r="J3765" i="19" s="1"/>
  <c r="I3757" i="19"/>
  <c r="J3757" i="19" s="1"/>
  <c r="I3749" i="19"/>
  <c r="J3749" i="19" s="1"/>
  <c r="I3741" i="19"/>
  <c r="J3741" i="19" s="1"/>
  <c r="I3733" i="19"/>
  <c r="J3733" i="19" s="1"/>
  <c r="I3725" i="19"/>
  <c r="J3725" i="19" s="1"/>
  <c r="I3717" i="19"/>
  <c r="J3717" i="19" s="1"/>
  <c r="I3709" i="19"/>
  <c r="J3709" i="19" s="1"/>
  <c r="I3701" i="19"/>
  <c r="J3701" i="19" s="1"/>
  <c r="I3693" i="19"/>
  <c r="J3693" i="19" s="1"/>
  <c r="I3685" i="19"/>
  <c r="J3685" i="19" s="1"/>
  <c r="I4378" i="19"/>
  <c r="J4378" i="19" s="1"/>
  <c r="I4346" i="19"/>
  <c r="J4346" i="19" s="1"/>
  <c r="I4314" i="19"/>
  <c r="J4314" i="19" s="1"/>
  <c r="I4282" i="19"/>
  <c r="J4282" i="19" s="1"/>
  <c r="I4250" i="19"/>
  <c r="J4250" i="19" s="1"/>
  <c r="I4218" i="19"/>
  <c r="J4218" i="19" s="1"/>
  <c r="I4186" i="19"/>
  <c r="J4186" i="19" s="1"/>
  <c r="I4154" i="19"/>
  <c r="J4154" i="19" s="1"/>
  <c r="I4056" i="19"/>
  <c r="J4056" i="19" s="1"/>
  <c r="I4042" i="19"/>
  <c r="J4042" i="19" s="1"/>
  <c r="I4024" i="19"/>
  <c r="J4024" i="19" s="1"/>
  <c r="I4010" i="19"/>
  <c r="J4010" i="19" s="1"/>
  <c r="I3422" i="19"/>
  <c r="J3422" i="19" s="1"/>
  <c r="I3419" i="19"/>
  <c r="J3419" i="19" s="1"/>
  <c r="I3411" i="19"/>
  <c r="J3411" i="19" s="1"/>
  <c r="I3403" i="19"/>
  <c r="J3403" i="19" s="1"/>
  <c r="I3395" i="19"/>
  <c r="J3395" i="19" s="1"/>
  <c r="I3387" i="19"/>
  <c r="J3387" i="19" s="1"/>
  <c r="I3379" i="19"/>
  <c r="J3379" i="19" s="1"/>
  <c r="I3371" i="19"/>
  <c r="J3371" i="19" s="1"/>
  <c r="I3363" i="19"/>
  <c r="J3363" i="19" s="1"/>
  <c r="I4425" i="19"/>
  <c r="J4425" i="19" s="1"/>
  <c r="I4128" i="19"/>
  <c r="J4128" i="19" s="1"/>
  <c r="I4112" i="19"/>
  <c r="J4112" i="19" s="1"/>
  <c r="I4096" i="19"/>
  <c r="J4096" i="19" s="1"/>
  <c r="I4080" i="19"/>
  <c r="J4080" i="19" s="1"/>
  <c r="I4060" i="19"/>
  <c r="J4060" i="19" s="1"/>
  <c r="I4028" i="19"/>
  <c r="J4028" i="19" s="1"/>
  <c r="I3996" i="19"/>
  <c r="J3996" i="19" s="1"/>
  <c r="I3992" i="19"/>
  <c r="J3992" i="19" s="1"/>
  <c r="I3988" i="19"/>
  <c r="J3988" i="19" s="1"/>
  <c r="I3984" i="19"/>
  <c r="J3984" i="19" s="1"/>
  <c r="I3980" i="19"/>
  <c r="J3980" i="19" s="1"/>
  <c r="I3976" i="19"/>
  <c r="J3976" i="19" s="1"/>
  <c r="I3972" i="19"/>
  <c r="J3972" i="19" s="1"/>
  <c r="I3968" i="19"/>
  <c r="J3968" i="19" s="1"/>
  <c r="I3964" i="19"/>
  <c r="J3964" i="19" s="1"/>
  <c r="I3960" i="19"/>
  <c r="J3960" i="19" s="1"/>
  <c r="I3956" i="19"/>
  <c r="J3956" i="19" s="1"/>
  <c r="I3952" i="19"/>
  <c r="J3952" i="19" s="1"/>
  <c r="I3948" i="19"/>
  <c r="J3948" i="19" s="1"/>
  <c r="I3944" i="19"/>
  <c r="J3944" i="19" s="1"/>
  <c r="I3940" i="19"/>
  <c r="J3940" i="19" s="1"/>
  <c r="I3936" i="19"/>
  <c r="J3936" i="19" s="1"/>
  <c r="I3932" i="19"/>
  <c r="J3932" i="19" s="1"/>
  <c r="I3928" i="19"/>
  <c r="J3928" i="19" s="1"/>
  <c r="I3924" i="19"/>
  <c r="J3924" i="19" s="1"/>
  <c r="I3920" i="19"/>
  <c r="J3920" i="19" s="1"/>
  <c r="I3916" i="19"/>
  <c r="J3916" i="19" s="1"/>
  <c r="I3912" i="19"/>
  <c r="J3912" i="19" s="1"/>
  <c r="I3908" i="19"/>
  <c r="J3908" i="19" s="1"/>
  <c r="I3904" i="19"/>
  <c r="J3904" i="19" s="1"/>
  <c r="I3900" i="19"/>
  <c r="J3900" i="19" s="1"/>
  <c r="I3896" i="19"/>
  <c r="J3896" i="19" s="1"/>
  <c r="I3892" i="19"/>
  <c r="J3892" i="19" s="1"/>
  <c r="I3888" i="19"/>
  <c r="J3888" i="19" s="1"/>
  <c r="I3884" i="19"/>
  <c r="J3884" i="19" s="1"/>
  <c r="I3880" i="19"/>
  <c r="J3880" i="19" s="1"/>
  <c r="I3876" i="19"/>
  <c r="J3876" i="19" s="1"/>
  <c r="I3872" i="19"/>
  <c r="J3872" i="19" s="1"/>
  <c r="I3868" i="19"/>
  <c r="J3868" i="19" s="1"/>
  <c r="I3864" i="19"/>
  <c r="J3864" i="19" s="1"/>
  <c r="I3860" i="19"/>
  <c r="J3860" i="19" s="1"/>
  <c r="I3856" i="19"/>
  <c r="J3856" i="19" s="1"/>
  <c r="I3852" i="19"/>
  <c r="J3852" i="19" s="1"/>
  <c r="I3848" i="19"/>
  <c r="J3848" i="19" s="1"/>
  <c r="I3844" i="19"/>
  <c r="J3844" i="19" s="1"/>
  <c r="I3840" i="19"/>
  <c r="J3840" i="19" s="1"/>
  <c r="I3836" i="19"/>
  <c r="J3836" i="19" s="1"/>
  <c r="I3832" i="19"/>
  <c r="J3832" i="19" s="1"/>
  <c r="I3828" i="19"/>
  <c r="J3828" i="19" s="1"/>
  <c r="I3824" i="19"/>
  <c r="J3824" i="19" s="1"/>
  <c r="I3820" i="19"/>
  <c r="J3820" i="19" s="1"/>
  <c r="I3816" i="19"/>
  <c r="J3816" i="19" s="1"/>
  <c r="I3812" i="19"/>
  <c r="J3812" i="19" s="1"/>
  <c r="I3808" i="19"/>
  <c r="J3808" i="19" s="1"/>
  <c r="I3804" i="19"/>
  <c r="J3804" i="19" s="1"/>
  <c r="I3800" i="19"/>
  <c r="J3800" i="19" s="1"/>
  <c r="I3796" i="19"/>
  <c r="J3796" i="19" s="1"/>
  <c r="I3792" i="19"/>
  <c r="J3792" i="19" s="1"/>
  <c r="I3788" i="19"/>
  <c r="J3788" i="19" s="1"/>
  <c r="I3784" i="19"/>
  <c r="J3784" i="19" s="1"/>
  <c r="I3780" i="19"/>
  <c r="J3780" i="19" s="1"/>
  <c r="I3776" i="19"/>
  <c r="J3776" i="19" s="1"/>
  <c r="I3772" i="19"/>
  <c r="J3772" i="19" s="1"/>
  <c r="I3768" i="19"/>
  <c r="J3768" i="19" s="1"/>
  <c r="I3764" i="19"/>
  <c r="J3764" i="19" s="1"/>
  <c r="I3760" i="19"/>
  <c r="J3760" i="19" s="1"/>
  <c r="I3756" i="19"/>
  <c r="J3756" i="19" s="1"/>
  <c r="I3752" i="19"/>
  <c r="J3752" i="19" s="1"/>
  <c r="I3748" i="19"/>
  <c r="J3748" i="19" s="1"/>
  <c r="I3744" i="19"/>
  <c r="J3744" i="19" s="1"/>
  <c r="I3740" i="19"/>
  <c r="J3740" i="19" s="1"/>
  <c r="I3736" i="19"/>
  <c r="J3736" i="19" s="1"/>
  <c r="I3732" i="19"/>
  <c r="J3732" i="19" s="1"/>
  <c r="I3728" i="19"/>
  <c r="J3728" i="19" s="1"/>
  <c r="I3724" i="19"/>
  <c r="J3724" i="19" s="1"/>
  <c r="I3720" i="19"/>
  <c r="J3720" i="19" s="1"/>
  <c r="I3716" i="19"/>
  <c r="J3716" i="19" s="1"/>
  <c r="I3712" i="19"/>
  <c r="J3712" i="19" s="1"/>
  <c r="I3708" i="19"/>
  <c r="J3708" i="19" s="1"/>
  <c r="I3704" i="19"/>
  <c r="J3704" i="19" s="1"/>
  <c r="I3700" i="19"/>
  <c r="J3700" i="19" s="1"/>
  <c r="I3696" i="19"/>
  <c r="J3696" i="19" s="1"/>
  <c r="I3692" i="19"/>
  <c r="J3692" i="19" s="1"/>
  <c r="I3688" i="19"/>
  <c r="J3688" i="19" s="1"/>
  <c r="I3684" i="19"/>
  <c r="J3684" i="19" s="1"/>
  <c r="I3680" i="19"/>
  <c r="J3680" i="19" s="1"/>
  <c r="I3676" i="19"/>
  <c r="J3676" i="19" s="1"/>
  <c r="I3672" i="19"/>
  <c r="J3672" i="19" s="1"/>
  <c r="I3668" i="19"/>
  <c r="J3668" i="19" s="1"/>
  <c r="I3664" i="19"/>
  <c r="J3664" i="19" s="1"/>
  <c r="I3660" i="19"/>
  <c r="J3660" i="19" s="1"/>
  <c r="I3656" i="19"/>
  <c r="J3656" i="19" s="1"/>
  <c r="I3652" i="19"/>
  <c r="J3652" i="19" s="1"/>
  <c r="I3648" i="19"/>
  <c r="J3648" i="19" s="1"/>
  <c r="I3644" i="19"/>
  <c r="J3644" i="19" s="1"/>
  <c r="I3640" i="19"/>
  <c r="J3640" i="19" s="1"/>
  <c r="I3636" i="19"/>
  <c r="J3636" i="19" s="1"/>
  <c r="I3632" i="19"/>
  <c r="J3632" i="19" s="1"/>
  <c r="I3628" i="19"/>
  <c r="J3628" i="19" s="1"/>
  <c r="I3624" i="19"/>
  <c r="J3624" i="19" s="1"/>
  <c r="I3620" i="19"/>
  <c r="J3620" i="19" s="1"/>
  <c r="I3616" i="19"/>
  <c r="J3616" i="19" s="1"/>
  <c r="I3612" i="19"/>
  <c r="J3612" i="19" s="1"/>
  <c r="I3608" i="19"/>
  <c r="J3608" i="19" s="1"/>
  <c r="I3604" i="19"/>
  <c r="J3604" i="19" s="1"/>
  <c r="I3600" i="19"/>
  <c r="J3600" i="19" s="1"/>
  <c r="I3596" i="19"/>
  <c r="J3596" i="19" s="1"/>
  <c r="I3592" i="19"/>
  <c r="J3592" i="19" s="1"/>
  <c r="I3588" i="19"/>
  <c r="J3588" i="19" s="1"/>
  <c r="I3584" i="19"/>
  <c r="J3584" i="19" s="1"/>
  <c r="I3580" i="19"/>
  <c r="J3580" i="19" s="1"/>
  <c r="I3576" i="19"/>
  <c r="J3576" i="19" s="1"/>
  <c r="I3572" i="19"/>
  <c r="J3572" i="19" s="1"/>
  <c r="I3568" i="19"/>
  <c r="J3568" i="19" s="1"/>
  <c r="I3564" i="19"/>
  <c r="J3564" i="19" s="1"/>
  <c r="I3560" i="19"/>
  <c r="J3560" i="19" s="1"/>
  <c r="I3556" i="19"/>
  <c r="J3556" i="19" s="1"/>
  <c r="I3552" i="19"/>
  <c r="J3552" i="19" s="1"/>
  <c r="I3548" i="19"/>
  <c r="J3548" i="19" s="1"/>
  <c r="I3544" i="19"/>
  <c r="J3544" i="19" s="1"/>
  <c r="I3540" i="19"/>
  <c r="J3540" i="19" s="1"/>
  <c r="I3536" i="19"/>
  <c r="J3536" i="19" s="1"/>
  <c r="I3532" i="19"/>
  <c r="J3532" i="19" s="1"/>
  <c r="I3528" i="19"/>
  <c r="J3528" i="19" s="1"/>
  <c r="I3524" i="19"/>
  <c r="J3524" i="19" s="1"/>
  <c r="I3520" i="19"/>
  <c r="J3520" i="19" s="1"/>
  <c r="I3516" i="19"/>
  <c r="J3516" i="19" s="1"/>
  <c r="I3512" i="19"/>
  <c r="J3512" i="19" s="1"/>
  <c r="I3508" i="19"/>
  <c r="J3508" i="19" s="1"/>
  <c r="I3504" i="19"/>
  <c r="J3504" i="19" s="1"/>
  <c r="I3500" i="19"/>
  <c r="J3500" i="19" s="1"/>
  <c r="I3496" i="19"/>
  <c r="J3496" i="19" s="1"/>
  <c r="I3492" i="19"/>
  <c r="J3492" i="19" s="1"/>
  <c r="I3488" i="19"/>
  <c r="J3488" i="19" s="1"/>
  <c r="I3484" i="19"/>
  <c r="J3484" i="19" s="1"/>
  <c r="I3480" i="19"/>
  <c r="J3480" i="19" s="1"/>
  <c r="I3476" i="19"/>
  <c r="J3476" i="19" s="1"/>
  <c r="I3472" i="19"/>
  <c r="J3472" i="19" s="1"/>
  <c r="I3468" i="19"/>
  <c r="J3468" i="19" s="1"/>
  <c r="I3464" i="19"/>
  <c r="J3464" i="19" s="1"/>
  <c r="I3460" i="19"/>
  <c r="J3460" i="19" s="1"/>
  <c r="I3456" i="19"/>
  <c r="J3456" i="19" s="1"/>
  <c r="I3452" i="19"/>
  <c r="J3452" i="19" s="1"/>
  <c r="I3448" i="19"/>
  <c r="J3448" i="19" s="1"/>
  <c r="I3444" i="19"/>
  <c r="J3444" i="19" s="1"/>
  <c r="I3440" i="19"/>
  <c r="J3440" i="19" s="1"/>
  <c r="I3436" i="19"/>
  <c r="J3436" i="19" s="1"/>
  <c r="I3432" i="19"/>
  <c r="J3432" i="19" s="1"/>
  <c r="I3428" i="19"/>
  <c r="J3428" i="19" s="1"/>
  <c r="I3425" i="19"/>
  <c r="J3425" i="19" s="1"/>
  <c r="I3416" i="19"/>
  <c r="J3416" i="19" s="1"/>
  <c r="I3408" i="19"/>
  <c r="J3408" i="19" s="1"/>
  <c r="I3400" i="19"/>
  <c r="J3400" i="19" s="1"/>
  <c r="I3392" i="19"/>
  <c r="J3392" i="19" s="1"/>
  <c r="I3384" i="19"/>
  <c r="J3384" i="19" s="1"/>
  <c r="I3376" i="19"/>
  <c r="J3376" i="19" s="1"/>
  <c r="I3368" i="19"/>
  <c r="J3368" i="19" s="1"/>
  <c r="I3360" i="19"/>
  <c r="J3360" i="19" s="1"/>
  <c r="I3352" i="19"/>
  <c r="J3352" i="19" s="1"/>
  <c r="I3344" i="19"/>
  <c r="J3344" i="19" s="1"/>
  <c r="I3336" i="19"/>
  <c r="J3336" i="19" s="1"/>
  <c r="I3328" i="19"/>
  <c r="J3328" i="19" s="1"/>
  <c r="I3320" i="19"/>
  <c r="J3320" i="19" s="1"/>
  <c r="I3312" i="19"/>
  <c r="J3312" i="19" s="1"/>
  <c r="I3304" i="19"/>
  <c r="J3304" i="19" s="1"/>
  <c r="I3296" i="19"/>
  <c r="J3296" i="19" s="1"/>
  <c r="I3288" i="19"/>
  <c r="J3288" i="19" s="1"/>
  <c r="I3280" i="19"/>
  <c r="J3280" i="19" s="1"/>
  <c r="I3272" i="19"/>
  <c r="J3272" i="19" s="1"/>
  <c r="I3264" i="19"/>
  <c r="J3264" i="19" s="1"/>
  <c r="I3256" i="19"/>
  <c r="J3256" i="19" s="1"/>
  <c r="I3248" i="19"/>
  <c r="J3248" i="19" s="1"/>
  <c r="I3240" i="19"/>
  <c r="J3240" i="19" s="1"/>
  <c r="I3232" i="19"/>
  <c r="J3232" i="19" s="1"/>
  <c r="I3224" i="19"/>
  <c r="J3224" i="19" s="1"/>
  <c r="I3216" i="19"/>
  <c r="J3216" i="19" s="1"/>
  <c r="I3208" i="19"/>
  <c r="J3208" i="19" s="1"/>
  <c r="I3200" i="19"/>
  <c r="J3200" i="19" s="1"/>
  <c r="I3192" i="19"/>
  <c r="J3192" i="19" s="1"/>
  <c r="I4437" i="19"/>
  <c r="J4437" i="19" s="1"/>
  <c r="I4370" i="19"/>
  <c r="J4370" i="19" s="1"/>
  <c r="I4338" i="19"/>
  <c r="J4338" i="19" s="1"/>
  <c r="I4306" i="19"/>
  <c r="J4306" i="19" s="1"/>
  <c r="I4274" i="19"/>
  <c r="J4274" i="19" s="1"/>
  <c r="I4242" i="19"/>
  <c r="J4242" i="19" s="1"/>
  <c r="I4210" i="19"/>
  <c r="J4210" i="19" s="1"/>
  <c r="I4178" i="19"/>
  <c r="J4178" i="19" s="1"/>
  <c r="I4146" i="19"/>
  <c r="J4146" i="19" s="1"/>
  <c r="I4122" i="19"/>
  <c r="J4122" i="19" s="1"/>
  <c r="I4106" i="19"/>
  <c r="J4106" i="19" s="1"/>
  <c r="I4090" i="19"/>
  <c r="J4090" i="19" s="1"/>
  <c r="I4074" i="19"/>
  <c r="J4074" i="19" s="1"/>
  <c r="I4064" i="19"/>
  <c r="J4064" i="19" s="1"/>
  <c r="I4050" i="19"/>
  <c r="J4050" i="19" s="1"/>
  <c r="I4032" i="19"/>
  <c r="J4032" i="19" s="1"/>
  <c r="I4018" i="19"/>
  <c r="J4018" i="19" s="1"/>
  <c r="I4000" i="19"/>
  <c r="J4000" i="19" s="1"/>
  <c r="I3413" i="19"/>
  <c r="J3413" i="19" s="1"/>
  <c r="I3405" i="19"/>
  <c r="J3405" i="19" s="1"/>
  <c r="I3397" i="19"/>
  <c r="J3397" i="19" s="1"/>
  <c r="I3389" i="19"/>
  <c r="J3389" i="19" s="1"/>
  <c r="I3381" i="19"/>
  <c r="J3381" i="19" s="1"/>
  <c r="I3373" i="19"/>
  <c r="J3373" i="19" s="1"/>
  <c r="I3365" i="19"/>
  <c r="J3365" i="19" s="1"/>
  <c r="I3357" i="19"/>
  <c r="J3357" i="19" s="1"/>
  <c r="I3349" i="19"/>
  <c r="J3349" i="19" s="1"/>
  <c r="I3341" i="19"/>
  <c r="J3341" i="19" s="1"/>
  <c r="I3333" i="19"/>
  <c r="J3333" i="19" s="1"/>
  <c r="I3325" i="19"/>
  <c r="J3325" i="19" s="1"/>
  <c r="I3317" i="19"/>
  <c r="J3317" i="19" s="1"/>
  <c r="I3309" i="19"/>
  <c r="J3309" i="19" s="1"/>
  <c r="I3301" i="19"/>
  <c r="J3301" i="19" s="1"/>
  <c r="I3293" i="19"/>
  <c r="J3293" i="19" s="1"/>
  <c r="I3285" i="19"/>
  <c r="J3285" i="19" s="1"/>
  <c r="I3277" i="19"/>
  <c r="J3277" i="19" s="1"/>
  <c r="I3269" i="19"/>
  <c r="J3269" i="19" s="1"/>
  <c r="I3261" i="19"/>
  <c r="J3261" i="19" s="1"/>
  <c r="I3253" i="19"/>
  <c r="J3253" i="19" s="1"/>
  <c r="I3245" i="19"/>
  <c r="J3245" i="19" s="1"/>
  <c r="I3237" i="19"/>
  <c r="J3237" i="19" s="1"/>
  <c r="I3229" i="19"/>
  <c r="J3229" i="19" s="1"/>
  <c r="I3221" i="19"/>
  <c r="J3221" i="19" s="1"/>
  <c r="I3213" i="19"/>
  <c r="J3213" i="19" s="1"/>
  <c r="I3205" i="19"/>
  <c r="J3205" i="19" s="1"/>
  <c r="I3197" i="19"/>
  <c r="J3197" i="19" s="1"/>
  <c r="I3189" i="19"/>
  <c r="J3189" i="19" s="1"/>
  <c r="I3181" i="19"/>
  <c r="J3181" i="19" s="1"/>
  <c r="I3173" i="19"/>
  <c r="J3173" i="19" s="1"/>
  <c r="I3165" i="19"/>
  <c r="J3165" i="19" s="1"/>
  <c r="I3157" i="19"/>
  <c r="J3157" i="19" s="1"/>
  <c r="I3149" i="19"/>
  <c r="J3149" i="19" s="1"/>
  <c r="I3141" i="19"/>
  <c r="J3141" i="19" s="1"/>
  <c r="I3133" i="19"/>
  <c r="J3133" i="19" s="1"/>
  <c r="I3125" i="19"/>
  <c r="J3125" i="19" s="1"/>
  <c r="I3117" i="19"/>
  <c r="J3117" i="19" s="1"/>
  <c r="I3109" i="19"/>
  <c r="J3109" i="19" s="1"/>
  <c r="I3101" i="19"/>
  <c r="J3101" i="19" s="1"/>
  <c r="I3093" i="19"/>
  <c r="J3093" i="19" s="1"/>
  <c r="I3085" i="19"/>
  <c r="J3085" i="19" s="1"/>
  <c r="I3077" i="19"/>
  <c r="J3077" i="19" s="1"/>
  <c r="I3069" i="19"/>
  <c r="J3069" i="19" s="1"/>
  <c r="I4036" i="19"/>
  <c r="J4036" i="19" s="1"/>
  <c r="I4004" i="19"/>
  <c r="J4004" i="19" s="1"/>
  <c r="I4429" i="19"/>
  <c r="J4429" i="19" s="1"/>
  <c r="I4362" i="19"/>
  <c r="J4362" i="19" s="1"/>
  <c r="I4330" i="19"/>
  <c r="J4330" i="19" s="1"/>
  <c r="I4298" i="19"/>
  <c r="J4298" i="19" s="1"/>
  <c r="I4266" i="19"/>
  <c r="J4266" i="19" s="1"/>
  <c r="I4234" i="19"/>
  <c r="J4234" i="19" s="1"/>
  <c r="I4202" i="19"/>
  <c r="J4202" i="19" s="1"/>
  <c r="I4170" i="19"/>
  <c r="J4170" i="19" s="1"/>
  <c r="I4138" i="19"/>
  <c r="J4138" i="19" s="1"/>
  <c r="I4058" i="19"/>
  <c r="J4058" i="19" s="1"/>
  <c r="I4040" i="19"/>
  <c r="J4040" i="19" s="1"/>
  <c r="I4026" i="19"/>
  <c r="J4026" i="19" s="1"/>
  <c r="I4008" i="19"/>
  <c r="J4008" i="19" s="1"/>
  <c r="I3415" i="19"/>
  <c r="J3415" i="19" s="1"/>
  <c r="I3407" i="19"/>
  <c r="J3407" i="19" s="1"/>
  <c r="I3399" i="19"/>
  <c r="J3399" i="19" s="1"/>
  <c r="I3391" i="19"/>
  <c r="J3391" i="19" s="1"/>
  <c r="I3383" i="19"/>
  <c r="J3383" i="19" s="1"/>
  <c r="I3375" i="19"/>
  <c r="J3375" i="19" s="1"/>
  <c r="I3367" i="19"/>
  <c r="J3367" i="19" s="1"/>
  <c r="I3359" i="19"/>
  <c r="J3359" i="19" s="1"/>
  <c r="I3351" i="19"/>
  <c r="J3351" i="19" s="1"/>
  <c r="I3343" i="19"/>
  <c r="J3343" i="19" s="1"/>
  <c r="I3335" i="19"/>
  <c r="J3335" i="19" s="1"/>
  <c r="I3327" i="19"/>
  <c r="J3327" i="19" s="1"/>
  <c r="I3319" i="19"/>
  <c r="J3319" i="19" s="1"/>
  <c r="I3311" i="19"/>
  <c r="J3311" i="19" s="1"/>
  <c r="I3303" i="19"/>
  <c r="J3303" i="19" s="1"/>
  <c r="I3295" i="19"/>
  <c r="J3295" i="19" s="1"/>
  <c r="I3287" i="19"/>
  <c r="J3287" i="19" s="1"/>
  <c r="I3279" i="19"/>
  <c r="J3279" i="19" s="1"/>
  <c r="I3271" i="19"/>
  <c r="J3271" i="19" s="1"/>
  <c r="I3263" i="19"/>
  <c r="J3263" i="19" s="1"/>
  <c r="I3255" i="19"/>
  <c r="J3255" i="19" s="1"/>
  <c r="I3247" i="19"/>
  <c r="J3247" i="19" s="1"/>
  <c r="I3239" i="19"/>
  <c r="J3239" i="19" s="1"/>
  <c r="I3231" i="19"/>
  <c r="J3231" i="19" s="1"/>
  <c r="I3223" i="19"/>
  <c r="J3223" i="19" s="1"/>
  <c r="I3215" i="19"/>
  <c r="J3215" i="19" s="1"/>
  <c r="I3207" i="19"/>
  <c r="J3207" i="19" s="1"/>
  <c r="I3199" i="19"/>
  <c r="J3199" i="19" s="1"/>
  <c r="I3191" i="19"/>
  <c r="J3191" i="19" s="1"/>
  <c r="I3183" i="19"/>
  <c r="J3183" i="19" s="1"/>
  <c r="I3175" i="19"/>
  <c r="J3175" i="19" s="1"/>
  <c r="I3167" i="19"/>
  <c r="J3167" i="19" s="1"/>
  <c r="I3159" i="19"/>
  <c r="J3159" i="19" s="1"/>
  <c r="I3151" i="19"/>
  <c r="J3151" i="19" s="1"/>
  <c r="I3143" i="19"/>
  <c r="J3143" i="19" s="1"/>
  <c r="I3135" i="19"/>
  <c r="J3135" i="19" s="1"/>
  <c r="I3127" i="19"/>
  <c r="J3127" i="19" s="1"/>
  <c r="I3661" i="19"/>
  <c r="J3661" i="19" s="1"/>
  <c r="I3597" i="19"/>
  <c r="J3597" i="19" s="1"/>
  <c r="I3533" i="19"/>
  <c r="J3533" i="19" s="1"/>
  <c r="I3469" i="19"/>
  <c r="J3469" i="19" s="1"/>
  <c r="I3402" i="19"/>
  <c r="J3402" i="19" s="1"/>
  <c r="I3398" i="19"/>
  <c r="J3398" i="19" s="1"/>
  <c r="I3393" i="19"/>
  <c r="J3393" i="19" s="1"/>
  <c r="I3370" i="19"/>
  <c r="J3370" i="19" s="1"/>
  <c r="I3366" i="19"/>
  <c r="J3366" i="19" s="1"/>
  <c r="I3361" i="19"/>
  <c r="J3361" i="19" s="1"/>
  <c r="I3353" i="19"/>
  <c r="J3353" i="19" s="1"/>
  <c r="I3345" i="19"/>
  <c r="J3345" i="19" s="1"/>
  <c r="I3337" i="19"/>
  <c r="J3337" i="19" s="1"/>
  <c r="I3329" i="19"/>
  <c r="J3329" i="19" s="1"/>
  <c r="I3321" i="19"/>
  <c r="J3321" i="19" s="1"/>
  <c r="I3313" i="19"/>
  <c r="J3313" i="19" s="1"/>
  <c r="I3305" i="19"/>
  <c r="J3305" i="19" s="1"/>
  <c r="I3297" i="19"/>
  <c r="J3297" i="19" s="1"/>
  <c r="I3289" i="19"/>
  <c r="J3289" i="19" s="1"/>
  <c r="I3281" i="19"/>
  <c r="J3281" i="19" s="1"/>
  <c r="I3273" i="19"/>
  <c r="J3273" i="19" s="1"/>
  <c r="I3265" i="19"/>
  <c r="J3265" i="19" s="1"/>
  <c r="I3257" i="19"/>
  <c r="J3257" i="19" s="1"/>
  <c r="I3249" i="19"/>
  <c r="J3249" i="19" s="1"/>
  <c r="I3241" i="19"/>
  <c r="J3241" i="19" s="1"/>
  <c r="I3233" i="19"/>
  <c r="J3233" i="19" s="1"/>
  <c r="I3225" i="19"/>
  <c r="J3225" i="19" s="1"/>
  <c r="I3217" i="19"/>
  <c r="J3217" i="19" s="1"/>
  <c r="I3209" i="19"/>
  <c r="J3209" i="19" s="1"/>
  <c r="I3201" i="19"/>
  <c r="J3201" i="19" s="1"/>
  <c r="I3193" i="19"/>
  <c r="J3193" i="19" s="1"/>
  <c r="I3185" i="19"/>
  <c r="J3185" i="19" s="1"/>
  <c r="I3182" i="19"/>
  <c r="J3182" i="19" s="1"/>
  <c r="I3178" i="19"/>
  <c r="J3178" i="19" s="1"/>
  <c r="I3171" i="19"/>
  <c r="J3171" i="19" s="1"/>
  <c r="I3153" i="19"/>
  <c r="J3153" i="19" s="1"/>
  <c r="I3150" i="19"/>
  <c r="J3150" i="19" s="1"/>
  <c r="I3146" i="19"/>
  <c r="J3146" i="19" s="1"/>
  <c r="I3139" i="19"/>
  <c r="J3139" i="19" s="1"/>
  <c r="I3112" i="19"/>
  <c r="J3112" i="19" s="1"/>
  <c r="I3096" i="19"/>
  <c r="J3096" i="19" s="1"/>
  <c r="I3080" i="19"/>
  <c r="J3080" i="19" s="1"/>
  <c r="I3062" i="19"/>
  <c r="J3062" i="19" s="1"/>
  <c r="I3054" i="19"/>
  <c r="J3054" i="19" s="1"/>
  <c r="I3046" i="19"/>
  <c r="J3046" i="19" s="1"/>
  <c r="I3038" i="19"/>
  <c r="J3038" i="19" s="1"/>
  <c r="I3030" i="19"/>
  <c r="J3030" i="19" s="1"/>
  <c r="I3022" i="19"/>
  <c r="J3022" i="19" s="1"/>
  <c r="I3014" i="19"/>
  <c r="J3014" i="19" s="1"/>
  <c r="I3006" i="19"/>
  <c r="J3006" i="19" s="1"/>
  <c r="I2998" i="19"/>
  <c r="J2998" i="19" s="1"/>
  <c r="I2990" i="19"/>
  <c r="J2990" i="19" s="1"/>
  <c r="I2982" i="19"/>
  <c r="J2982" i="19" s="1"/>
  <c r="I2974" i="19"/>
  <c r="J2974" i="19" s="1"/>
  <c r="I2966" i="19"/>
  <c r="J2966" i="19" s="1"/>
  <c r="I2958" i="19"/>
  <c r="J2958" i="19" s="1"/>
  <c r="I2950" i="19"/>
  <c r="J2950" i="19" s="1"/>
  <c r="I2942" i="19"/>
  <c r="J2942" i="19" s="1"/>
  <c r="I2934" i="19"/>
  <c r="J2934" i="19" s="1"/>
  <c r="I2926" i="19"/>
  <c r="J2926" i="19" s="1"/>
  <c r="I2918" i="19"/>
  <c r="J2918" i="19" s="1"/>
  <c r="I2910" i="19"/>
  <c r="J2910" i="19" s="1"/>
  <c r="I2902" i="19"/>
  <c r="J2902" i="19" s="1"/>
  <c r="I2894" i="19"/>
  <c r="J2894" i="19" s="1"/>
  <c r="I2886" i="19"/>
  <c r="J2886" i="19" s="1"/>
  <c r="I2878" i="19"/>
  <c r="J2878" i="19" s="1"/>
  <c r="I2870" i="19"/>
  <c r="J2870" i="19" s="1"/>
  <c r="I2862" i="19"/>
  <c r="J2862" i="19" s="1"/>
  <c r="I2854" i="19"/>
  <c r="J2854" i="19" s="1"/>
  <c r="I2846" i="19"/>
  <c r="J2846" i="19" s="1"/>
  <c r="I2838" i="19"/>
  <c r="J2838" i="19" s="1"/>
  <c r="I2830" i="19"/>
  <c r="J2830" i="19" s="1"/>
  <c r="I2822" i="19"/>
  <c r="J2822" i="19" s="1"/>
  <c r="I2814" i="19"/>
  <c r="J2814" i="19" s="1"/>
  <c r="I2806" i="19"/>
  <c r="J2806" i="19" s="1"/>
  <c r="I2798" i="19"/>
  <c r="J2798" i="19" s="1"/>
  <c r="I2790" i="19"/>
  <c r="J2790" i="19" s="1"/>
  <c r="I2782" i="19"/>
  <c r="J2782" i="19" s="1"/>
  <c r="I2774" i="19"/>
  <c r="J2774" i="19" s="1"/>
  <c r="I2766" i="19"/>
  <c r="J2766" i="19" s="1"/>
  <c r="I2758" i="19"/>
  <c r="J2758" i="19" s="1"/>
  <c r="I2750" i="19"/>
  <c r="J2750" i="19" s="1"/>
  <c r="I2742" i="19"/>
  <c r="J2742" i="19" s="1"/>
  <c r="I2734" i="19"/>
  <c r="J2734" i="19" s="1"/>
  <c r="I2726" i="19"/>
  <c r="J2726" i="19" s="1"/>
  <c r="I2718" i="19"/>
  <c r="J2718" i="19" s="1"/>
  <c r="I2710" i="19"/>
  <c r="J2710" i="19" s="1"/>
  <c r="I2702" i="19"/>
  <c r="J2702" i="19" s="1"/>
  <c r="I2694" i="19"/>
  <c r="J2694" i="19" s="1"/>
  <c r="I2686" i="19"/>
  <c r="J2686" i="19" s="1"/>
  <c r="I2678" i="19"/>
  <c r="J2678" i="19" s="1"/>
  <c r="I2670" i="19"/>
  <c r="J2670" i="19" s="1"/>
  <c r="I2662" i="19"/>
  <c r="J2662" i="19" s="1"/>
  <c r="I2654" i="19"/>
  <c r="J2654" i="19" s="1"/>
  <c r="I2646" i="19"/>
  <c r="J2646" i="19" s="1"/>
  <c r="I2638" i="19"/>
  <c r="J2638" i="19" s="1"/>
  <c r="I2630" i="19"/>
  <c r="J2630" i="19" s="1"/>
  <c r="I2622" i="19"/>
  <c r="J2622" i="19" s="1"/>
  <c r="I2614" i="19"/>
  <c r="J2614" i="19" s="1"/>
  <c r="I2606" i="19"/>
  <c r="J2606" i="19" s="1"/>
  <c r="I2598" i="19"/>
  <c r="J2598" i="19" s="1"/>
  <c r="I2590" i="19"/>
  <c r="J2590" i="19" s="1"/>
  <c r="I2582" i="19"/>
  <c r="J2582" i="19" s="1"/>
  <c r="I2574" i="19"/>
  <c r="J2574" i="19" s="1"/>
  <c r="I2566" i="19"/>
  <c r="J2566" i="19" s="1"/>
  <c r="I2558" i="19"/>
  <c r="J2558" i="19" s="1"/>
  <c r="I2550" i="19"/>
  <c r="J2550" i="19" s="1"/>
  <c r="I2542" i="19"/>
  <c r="J2542" i="19" s="1"/>
  <c r="I2534" i="19"/>
  <c r="J2534" i="19" s="1"/>
  <c r="I2526" i="19"/>
  <c r="J2526" i="19" s="1"/>
  <c r="I2518" i="19"/>
  <c r="J2518" i="19" s="1"/>
  <c r="I2510" i="19"/>
  <c r="J2510" i="19" s="1"/>
  <c r="I2502" i="19"/>
  <c r="J2502" i="19" s="1"/>
  <c r="I2494" i="19"/>
  <c r="J2494" i="19" s="1"/>
  <c r="I2486" i="19"/>
  <c r="J2486" i="19" s="1"/>
  <c r="I2478" i="19"/>
  <c r="J2478" i="19" s="1"/>
  <c r="I2470" i="19"/>
  <c r="J2470" i="19" s="1"/>
  <c r="I2462" i="19"/>
  <c r="J2462" i="19" s="1"/>
  <c r="I2454" i="19"/>
  <c r="J2454" i="19" s="1"/>
  <c r="I2446" i="19"/>
  <c r="J2446" i="19" s="1"/>
  <c r="I2438" i="19"/>
  <c r="J2438" i="19" s="1"/>
  <c r="I2430" i="19"/>
  <c r="J2430" i="19" s="1"/>
  <c r="I2422" i="19"/>
  <c r="J2422" i="19" s="1"/>
  <c r="I2414" i="19"/>
  <c r="J2414" i="19" s="1"/>
  <c r="I2406" i="19"/>
  <c r="J2406" i="19" s="1"/>
  <c r="I2398" i="19"/>
  <c r="J2398" i="19" s="1"/>
  <c r="I2390" i="19"/>
  <c r="J2390" i="19" s="1"/>
  <c r="I2382" i="19"/>
  <c r="J2382" i="19" s="1"/>
  <c r="I2374" i="19"/>
  <c r="J2374" i="19" s="1"/>
  <c r="I2366" i="19"/>
  <c r="J2366" i="19" s="1"/>
  <c r="I2358" i="19"/>
  <c r="J2358" i="19" s="1"/>
  <c r="I2350" i="19"/>
  <c r="J2350" i="19" s="1"/>
  <c r="I2342" i="19"/>
  <c r="J2342" i="19" s="1"/>
  <c r="I2334" i="19"/>
  <c r="J2334" i="19" s="1"/>
  <c r="I2326" i="19"/>
  <c r="J2326" i="19" s="1"/>
  <c r="I2318" i="19"/>
  <c r="J2318" i="19" s="1"/>
  <c r="I2310" i="19"/>
  <c r="J2310" i="19" s="1"/>
  <c r="I2302" i="19"/>
  <c r="J2302" i="19" s="1"/>
  <c r="I2294" i="19"/>
  <c r="J2294" i="19" s="1"/>
  <c r="I2286" i="19"/>
  <c r="J2286" i="19" s="1"/>
  <c r="I2278" i="19"/>
  <c r="J2278" i="19" s="1"/>
  <c r="I2270" i="19"/>
  <c r="J2270" i="19" s="1"/>
  <c r="I2262" i="19"/>
  <c r="J2262" i="19" s="1"/>
  <c r="I2254" i="19"/>
  <c r="J2254" i="19" s="1"/>
  <c r="I2246" i="19"/>
  <c r="J2246" i="19" s="1"/>
  <c r="I2238" i="19"/>
  <c r="J2238" i="19" s="1"/>
  <c r="I2230" i="19"/>
  <c r="J2230" i="19" s="1"/>
  <c r="I2222" i="19"/>
  <c r="J2222" i="19" s="1"/>
  <c r="I2214" i="19"/>
  <c r="J2214" i="19" s="1"/>
  <c r="I2206" i="19"/>
  <c r="J2206" i="19" s="1"/>
  <c r="I2198" i="19"/>
  <c r="J2198" i="19" s="1"/>
  <c r="I2190" i="19"/>
  <c r="J2190" i="19" s="1"/>
  <c r="I2182" i="19"/>
  <c r="J2182" i="19" s="1"/>
  <c r="I2174" i="19"/>
  <c r="J2174" i="19" s="1"/>
  <c r="I2166" i="19"/>
  <c r="J2166" i="19" s="1"/>
  <c r="I2158" i="19"/>
  <c r="J2158" i="19" s="1"/>
  <c r="I2150" i="19"/>
  <c r="J2150" i="19" s="1"/>
  <c r="I2142" i="19"/>
  <c r="J2142" i="19" s="1"/>
  <c r="I2134" i="19"/>
  <c r="J2134" i="19" s="1"/>
  <c r="I2126" i="19"/>
  <c r="J2126" i="19" s="1"/>
  <c r="I2118" i="19"/>
  <c r="J2118" i="19" s="1"/>
  <c r="I2110" i="19"/>
  <c r="J2110" i="19" s="1"/>
  <c r="I2102" i="19"/>
  <c r="J2102" i="19" s="1"/>
  <c r="I2094" i="19"/>
  <c r="J2094" i="19" s="1"/>
  <c r="I2086" i="19"/>
  <c r="J2086" i="19" s="1"/>
  <c r="I2078" i="19"/>
  <c r="J2078" i="19" s="1"/>
  <c r="I2070" i="19"/>
  <c r="J2070" i="19" s="1"/>
  <c r="I2062" i="19"/>
  <c r="J2062" i="19" s="1"/>
  <c r="I3637" i="19"/>
  <c r="J3637" i="19" s="1"/>
  <c r="I3573" i="19"/>
  <c r="J3573" i="19" s="1"/>
  <c r="I3509" i="19"/>
  <c r="J3509" i="19" s="1"/>
  <c r="I3160" i="19"/>
  <c r="J3160" i="19" s="1"/>
  <c r="I3128" i="19"/>
  <c r="J3128" i="19" s="1"/>
  <c r="I3121" i="19"/>
  <c r="J3121" i="19" s="1"/>
  <c r="I3115" i="19"/>
  <c r="J3115" i="19" s="1"/>
  <c r="I3105" i="19"/>
  <c r="J3105" i="19" s="1"/>
  <c r="I3099" i="19"/>
  <c r="J3099" i="19" s="1"/>
  <c r="I3089" i="19"/>
  <c r="J3089" i="19" s="1"/>
  <c r="I3083" i="19"/>
  <c r="J3083" i="19" s="1"/>
  <c r="I3073" i="19"/>
  <c r="J3073" i="19" s="1"/>
  <c r="I3067" i="19"/>
  <c r="J3067" i="19" s="1"/>
  <c r="I3059" i="19"/>
  <c r="J3059" i="19" s="1"/>
  <c r="I3051" i="19"/>
  <c r="J3051" i="19" s="1"/>
  <c r="I3043" i="19"/>
  <c r="J3043" i="19" s="1"/>
  <c r="I3035" i="19"/>
  <c r="J3035" i="19" s="1"/>
  <c r="I3027" i="19"/>
  <c r="J3027" i="19" s="1"/>
  <c r="I3019" i="19"/>
  <c r="J3019" i="19" s="1"/>
  <c r="I3011" i="19"/>
  <c r="J3011" i="19" s="1"/>
  <c r="I3003" i="19"/>
  <c r="J3003" i="19" s="1"/>
  <c r="I2995" i="19"/>
  <c r="J2995" i="19" s="1"/>
  <c r="I2987" i="19"/>
  <c r="J2987" i="19" s="1"/>
  <c r="I2979" i="19"/>
  <c r="J2979" i="19" s="1"/>
  <c r="I2971" i="19"/>
  <c r="J2971" i="19" s="1"/>
  <c r="I2963" i="19"/>
  <c r="J2963" i="19" s="1"/>
  <c r="I2955" i="19"/>
  <c r="J2955" i="19" s="1"/>
  <c r="I2947" i="19"/>
  <c r="J2947" i="19" s="1"/>
  <c r="I2939" i="19"/>
  <c r="J2939" i="19" s="1"/>
  <c r="I2931" i="19"/>
  <c r="J2931" i="19" s="1"/>
  <c r="I2923" i="19"/>
  <c r="J2923" i="19" s="1"/>
  <c r="I2915" i="19"/>
  <c r="J2915" i="19" s="1"/>
  <c r="I2907" i="19"/>
  <c r="J2907" i="19" s="1"/>
  <c r="I2899" i="19"/>
  <c r="J2899" i="19" s="1"/>
  <c r="I2891" i="19"/>
  <c r="J2891" i="19" s="1"/>
  <c r="I2883" i="19"/>
  <c r="J2883" i="19" s="1"/>
  <c r="I2875" i="19"/>
  <c r="J2875" i="19" s="1"/>
  <c r="I2867" i="19"/>
  <c r="J2867" i="19" s="1"/>
  <c r="I2859" i="19"/>
  <c r="J2859" i="19" s="1"/>
  <c r="I2851" i="19"/>
  <c r="J2851" i="19" s="1"/>
  <c r="I2843" i="19"/>
  <c r="J2843" i="19" s="1"/>
  <c r="I2835" i="19"/>
  <c r="J2835" i="19" s="1"/>
  <c r="I2827" i="19"/>
  <c r="J2827" i="19" s="1"/>
  <c r="I2819" i="19"/>
  <c r="J2819" i="19" s="1"/>
  <c r="I2811" i="19"/>
  <c r="J2811" i="19" s="1"/>
  <c r="I2803" i="19"/>
  <c r="J2803" i="19" s="1"/>
  <c r="I2795" i="19"/>
  <c r="J2795" i="19" s="1"/>
  <c r="I2787" i="19"/>
  <c r="J2787" i="19" s="1"/>
  <c r="I2779" i="19"/>
  <c r="J2779" i="19" s="1"/>
  <c r="I2771" i="19"/>
  <c r="J2771" i="19" s="1"/>
  <c r="I2763" i="19"/>
  <c r="J2763" i="19" s="1"/>
  <c r="I2755" i="19"/>
  <c r="J2755" i="19" s="1"/>
  <c r="I2747" i="19"/>
  <c r="J2747" i="19" s="1"/>
  <c r="I2739" i="19"/>
  <c r="J2739" i="19" s="1"/>
  <c r="I2731" i="19"/>
  <c r="J2731" i="19" s="1"/>
  <c r="I2723" i="19"/>
  <c r="J2723" i="19" s="1"/>
  <c r="I2715" i="19"/>
  <c r="J2715" i="19" s="1"/>
  <c r="I2707" i="19"/>
  <c r="J2707" i="19" s="1"/>
  <c r="I2699" i="19"/>
  <c r="J2699" i="19" s="1"/>
  <c r="I2691" i="19"/>
  <c r="J2691" i="19" s="1"/>
  <c r="I2683" i="19"/>
  <c r="J2683" i="19" s="1"/>
  <c r="I2675" i="19"/>
  <c r="J2675" i="19" s="1"/>
  <c r="I2667" i="19"/>
  <c r="J2667" i="19" s="1"/>
  <c r="I2659" i="19"/>
  <c r="J2659" i="19" s="1"/>
  <c r="I2651" i="19"/>
  <c r="J2651" i="19" s="1"/>
  <c r="I2643" i="19"/>
  <c r="J2643" i="19" s="1"/>
  <c r="I2635" i="19"/>
  <c r="J2635" i="19" s="1"/>
  <c r="I2627" i="19"/>
  <c r="J2627" i="19" s="1"/>
  <c r="I2619" i="19"/>
  <c r="J2619" i="19" s="1"/>
  <c r="I2611" i="19"/>
  <c r="J2611" i="19" s="1"/>
  <c r="I2603" i="19"/>
  <c r="J2603" i="19" s="1"/>
  <c r="I2595" i="19"/>
  <c r="J2595" i="19" s="1"/>
  <c r="I2587" i="19"/>
  <c r="J2587" i="19" s="1"/>
  <c r="I2579" i="19"/>
  <c r="J2579" i="19" s="1"/>
  <c r="I2571" i="19"/>
  <c r="J2571" i="19" s="1"/>
  <c r="I2563" i="19"/>
  <c r="J2563" i="19" s="1"/>
  <c r="I2555" i="19"/>
  <c r="J2555" i="19" s="1"/>
  <c r="I2547" i="19"/>
  <c r="J2547" i="19" s="1"/>
  <c r="I2539" i="19"/>
  <c r="J2539" i="19" s="1"/>
  <c r="I2531" i="19"/>
  <c r="J2531" i="19" s="1"/>
  <c r="I2523" i="19"/>
  <c r="J2523" i="19" s="1"/>
  <c r="I2515" i="19"/>
  <c r="J2515" i="19" s="1"/>
  <c r="I2507" i="19"/>
  <c r="J2507" i="19" s="1"/>
  <c r="I2499" i="19"/>
  <c r="J2499" i="19" s="1"/>
  <c r="I2491" i="19"/>
  <c r="J2491" i="19" s="1"/>
  <c r="I2483" i="19"/>
  <c r="J2483" i="19" s="1"/>
  <c r="I2475" i="19"/>
  <c r="J2475" i="19" s="1"/>
  <c r="I2467" i="19"/>
  <c r="J2467" i="19" s="1"/>
  <c r="I2459" i="19"/>
  <c r="J2459" i="19" s="1"/>
  <c r="I2451" i="19"/>
  <c r="J2451" i="19" s="1"/>
  <c r="I2443" i="19"/>
  <c r="J2443" i="19" s="1"/>
  <c r="I2435" i="19"/>
  <c r="J2435" i="19" s="1"/>
  <c r="I2427" i="19"/>
  <c r="J2427" i="19" s="1"/>
  <c r="I2419" i="19"/>
  <c r="J2419" i="19" s="1"/>
  <c r="I2411" i="19"/>
  <c r="J2411" i="19" s="1"/>
  <c r="I2403" i="19"/>
  <c r="J2403" i="19" s="1"/>
  <c r="I2395" i="19"/>
  <c r="J2395" i="19" s="1"/>
  <c r="I2387" i="19"/>
  <c r="J2387" i="19" s="1"/>
  <c r="I2379" i="19"/>
  <c r="J2379" i="19" s="1"/>
  <c r="I2371" i="19"/>
  <c r="J2371" i="19" s="1"/>
  <c r="I2363" i="19"/>
  <c r="J2363" i="19" s="1"/>
  <c r="I2355" i="19"/>
  <c r="J2355" i="19" s="1"/>
  <c r="I2347" i="19"/>
  <c r="J2347" i="19" s="1"/>
  <c r="I2339" i="19"/>
  <c r="J2339" i="19" s="1"/>
  <c r="I2331" i="19"/>
  <c r="J2331" i="19" s="1"/>
  <c r="I2323" i="19"/>
  <c r="J2323" i="19" s="1"/>
  <c r="I2315" i="19"/>
  <c r="J2315" i="19" s="1"/>
  <c r="I2307" i="19"/>
  <c r="J2307" i="19" s="1"/>
  <c r="I2299" i="19"/>
  <c r="J2299" i="19" s="1"/>
  <c r="I2291" i="19"/>
  <c r="J2291" i="19" s="1"/>
  <c r="I2283" i="19"/>
  <c r="J2283" i="19" s="1"/>
  <c r="I2275" i="19"/>
  <c r="J2275" i="19" s="1"/>
  <c r="I2267" i="19"/>
  <c r="J2267" i="19" s="1"/>
  <c r="I2259" i="19"/>
  <c r="J2259" i="19" s="1"/>
  <c r="I2251" i="19"/>
  <c r="J2251" i="19" s="1"/>
  <c r="I2243" i="19"/>
  <c r="J2243" i="19" s="1"/>
  <c r="I2235" i="19"/>
  <c r="J2235" i="19" s="1"/>
  <c r="I2227" i="19"/>
  <c r="J2227" i="19" s="1"/>
  <c r="I2219" i="19"/>
  <c r="J2219" i="19" s="1"/>
  <c r="I2211" i="19"/>
  <c r="J2211" i="19" s="1"/>
  <c r="I2203" i="19"/>
  <c r="J2203" i="19" s="1"/>
  <c r="I2195" i="19"/>
  <c r="J2195" i="19" s="1"/>
  <c r="I2187" i="19"/>
  <c r="J2187" i="19" s="1"/>
  <c r="I2179" i="19"/>
  <c r="J2179" i="19" s="1"/>
  <c r="I2171" i="19"/>
  <c r="J2171" i="19" s="1"/>
  <c r="I2163" i="19"/>
  <c r="J2163" i="19" s="1"/>
  <c r="I2155" i="19"/>
  <c r="J2155" i="19" s="1"/>
  <c r="I2147" i="19"/>
  <c r="J2147" i="19" s="1"/>
  <c r="I2139" i="19"/>
  <c r="J2139" i="19" s="1"/>
  <c r="I2131" i="19"/>
  <c r="J2131" i="19" s="1"/>
  <c r="I2123" i="19"/>
  <c r="J2123" i="19" s="1"/>
  <c r="I2115" i="19"/>
  <c r="J2115" i="19" s="1"/>
  <c r="I2107" i="19"/>
  <c r="J2107" i="19" s="1"/>
  <c r="I2099" i="19"/>
  <c r="J2099" i="19" s="1"/>
  <c r="I2091" i="19"/>
  <c r="J2091" i="19" s="1"/>
  <c r="I2083" i="19"/>
  <c r="J2083" i="19" s="1"/>
  <c r="I2075" i="19"/>
  <c r="J2075" i="19" s="1"/>
  <c r="I2067" i="19"/>
  <c r="J2067" i="19" s="1"/>
  <c r="I2059" i="19"/>
  <c r="J2059" i="19" s="1"/>
  <c r="I3677" i="19"/>
  <c r="J3677" i="19" s="1"/>
  <c r="I3613" i="19"/>
  <c r="J3613" i="19" s="1"/>
  <c r="I3549" i="19"/>
  <c r="J3549" i="19" s="1"/>
  <c r="I3485" i="19"/>
  <c r="J3485" i="19" s="1"/>
  <c r="I3445" i="19"/>
  <c r="J3445" i="19" s="1"/>
  <c r="I3429" i="19"/>
  <c r="J3429" i="19" s="1"/>
  <c r="I3424" i="19"/>
  <c r="J3424" i="19" s="1"/>
  <c r="I3410" i="19"/>
  <c r="J3410" i="19" s="1"/>
  <c r="I3406" i="19"/>
  <c r="J3406" i="19" s="1"/>
  <c r="I3401" i="19"/>
  <c r="J3401" i="19" s="1"/>
  <c r="I3378" i="19"/>
  <c r="J3378" i="19" s="1"/>
  <c r="I3374" i="19"/>
  <c r="J3374" i="19" s="1"/>
  <c r="I3369" i="19"/>
  <c r="J3369" i="19" s="1"/>
  <c r="I3177" i="19"/>
  <c r="J3177" i="19" s="1"/>
  <c r="I3174" i="19"/>
  <c r="J3174" i="19" s="1"/>
  <c r="I3170" i="19"/>
  <c r="J3170" i="19" s="1"/>
  <c r="I3163" i="19"/>
  <c r="J3163" i="19" s="1"/>
  <c r="I3145" i="19"/>
  <c r="J3145" i="19" s="1"/>
  <c r="I3142" i="19"/>
  <c r="J3142" i="19" s="1"/>
  <c r="I3138" i="19"/>
  <c r="J3138" i="19" s="1"/>
  <c r="I3131" i="19"/>
  <c r="J3131" i="19" s="1"/>
  <c r="I3118" i="19"/>
  <c r="J3118" i="19" s="1"/>
  <c r="I3102" i="19"/>
  <c r="J3102" i="19" s="1"/>
  <c r="I3086" i="19"/>
  <c r="J3086" i="19" s="1"/>
  <c r="I3070" i="19"/>
  <c r="J3070" i="19" s="1"/>
  <c r="I3064" i="19"/>
  <c r="J3064" i="19" s="1"/>
  <c r="I3056" i="19"/>
  <c r="J3056" i="19" s="1"/>
  <c r="I3048" i="19"/>
  <c r="J3048" i="19" s="1"/>
  <c r="I3040" i="19"/>
  <c r="J3040" i="19" s="1"/>
  <c r="I3032" i="19"/>
  <c r="J3032" i="19" s="1"/>
  <c r="I3024" i="19"/>
  <c r="J3024" i="19" s="1"/>
  <c r="I3016" i="19"/>
  <c r="J3016" i="19" s="1"/>
  <c r="I3008" i="19"/>
  <c r="J3008" i="19" s="1"/>
  <c r="I3000" i="19"/>
  <c r="J3000" i="19" s="1"/>
  <c r="I2992" i="19"/>
  <c r="J2992" i="19" s="1"/>
  <c r="I2984" i="19"/>
  <c r="J2984" i="19" s="1"/>
  <c r="I2976" i="19"/>
  <c r="J2976" i="19" s="1"/>
  <c r="I2968" i="19"/>
  <c r="J2968" i="19" s="1"/>
  <c r="I2960" i="19"/>
  <c r="J2960" i="19" s="1"/>
  <c r="I2952" i="19"/>
  <c r="J2952" i="19" s="1"/>
  <c r="I2944" i="19"/>
  <c r="J2944" i="19" s="1"/>
  <c r="I2936" i="19"/>
  <c r="J2936" i="19" s="1"/>
  <c r="I2928" i="19"/>
  <c r="J2928" i="19" s="1"/>
  <c r="I2920" i="19"/>
  <c r="J2920" i="19" s="1"/>
  <c r="I2912" i="19"/>
  <c r="J2912" i="19" s="1"/>
  <c r="I2904" i="19"/>
  <c r="J2904" i="19" s="1"/>
  <c r="I2896" i="19"/>
  <c r="J2896" i="19" s="1"/>
  <c r="I2888" i="19"/>
  <c r="J2888" i="19" s="1"/>
  <c r="I2880" i="19"/>
  <c r="J2880" i="19" s="1"/>
  <c r="I2872" i="19"/>
  <c r="J2872" i="19" s="1"/>
  <c r="I2864" i="19"/>
  <c r="J2864" i="19" s="1"/>
  <c r="I2856" i="19"/>
  <c r="J2856" i="19" s="1"/>
  <c r="I2848" i="19"/>
  <c r="J2848" i="19" s="1"/>
  <c r="I2840" i="19"/>
  <c r="J2840" i="19" s="1"/>
  <c r="I2832" i="19"/>
  <c r="J2832" i="19" s="1"/>
  <c r="I2824" i="19"/>
  <c r="J2824" i="19" s="1"/>
  <c r="I2816" i="19"/>
  <c r="J2816" i="19" s="1"/>
  <c r="I2808" i="19"/>
  <c r="J2808" i="19" s="1"/>
  <c r="I2800" i="19"/>
  <c r="J2800" i="19" s="1"/>
  <c r="I2792" i="19"/>
  <c r="J2792" i="19" s="1"/>
  <c r="I2784" i="19"/>
  <c r="J2784" i="19" s="1"/>
  <c r="I2776" i="19"/>
  <c r="J2776" i="19" s="1"/>
  <c r="I2768" i="19"/>
  <c r="J2768" i="19" s="1"/>
  <c r="I2760" i="19"/>
  <c r="J2760" i="19" s="1"/>
  <c r="I3653" i="19"/>
  <c r="J3653" i="19" s="1"/>
  <c r="I3589" i="19"/>
  <c r="J3589" i="19" s="1"/>
  <c r="I3525" i="19"/>
  <c r="J3525" i="19" s="1"/>
  <c r="I3461" i="19"/>
  <c r="J3461" i="19" s="1"/>
  <c r="I3184" i="19"/>
  <c r="J3184" i="19" s="1"/>
  <c r="I3152" i="19"/>
  <c r="J3152" i="19" s="1"/>
  <c r="I3114" i="19"/>
  <c r="J3114" i="19" s="1"/>
  <c r="I3111" i="19"/>
  <c r="J3111" i="19" s="1"/>
  <c r="I3098" i="19"/>
  <c r="J3098" i="19" s="1"/>
  <c r="I3095" i="19"/>
  <c r="J3095" i="19" s="1"/>
  <c r="I3082" i="19"/>
  <c r="J3082" i="19" s="1"/>
  <c r="I3079" i="19"/>
  <c r="J3079" i="19" s="1"/>
  <c r="I3061" i="19"/>
  <c r="J3061" i="19" s="1"/>
  <c r="I3053" i="19"/>
  <c r="J3053" i="19" s="1"/>
  <c r="I3045" i="19"/>
  <c r="J3045" i="19" s="1"/>
  <c r="I3037" i="19"/>
  <c r="J3037" i="19" s="1"/>
  <c r="I3029" i="19"/>
  <c r="J3029" i="19" s="1"/>
  <c r="I3021" i="19"/>
  <c r="J3021" i="19" s="1"/>
  <c r="I3013" i="19"/>
  <c r="J3013" i="19" s="1"/>
  <c r="I3005" i="19"/>
  <c r="J3005" i="19" s="1"/>
  <c r="I2997" i="19"/>
  <c r="J2997" i="19" s="1"/>
  <c r="I2989" i="19"/>
  <c r="J2989" i="19" s="1"/>
  <c r="I2981" i="19"/>
  <c r="J2981" i="19" s="1"/>
  <c r="I2973" i="19"/>
  <c r="J2973" i="19" s="1"/>
  <c r="I2965" i="19"/>
  <c r="J2965" i="19" s="1"/>
  <c r="I2957" i="19"/>
  <c r="J2957" i="19" s="1"/>
  <c r="I2949" i="19"/>
  <c r="J2949" i="19" s="1"/>
  <c r="I2941" i="19"/>
  <c r="J2941" i="19" s="1"/>
  <c r="I2933" i="19"/>
  <c r="J2933" i="19" s="1"/>
  <c r="I2925" i="19"/>
  <c r="J2925" i="19" s="1"/>
  <c r="I2917" i="19"/>
  <c r="J2917" i="19" s="1"/>
  <c r="I2909" i="19"/>
  <c r="J2909" i="19" s="1"/>
  <c r="I2901" i="19"/>
  <c r="J2901" i="19" s="1"/>
  <c r="I2893" i="19"/>
  <c r="J2893" i="19" s="1"/>
  <c r="I2885" i="19"/>
  <c r="J2885" i="19" s="1"/>
  <c r="I2877" i="19"/>
  <c r="J2877" i="19" s="1"/>
  <c r="I2869" i="19"/>
  <c r="J2869" i="19" s="1"/>
  <c r="I2861" i="19"/>
  <c r="J2861" i="19" s="1"/>
  <c r="I2853" i="19"/>
  <c r="J2853" i="19" s="1"/>
  <c r="I2845" i="19"/>
  <c r="J2845" i="19" s="1"/>
  <c r="I2837" i="19"/>
  <c r="J2837" i="19" s="1"/>
  <c r="I2829" i="19"/>
  <c r="J2829" i="19" s="1"/>
  <c r="I2821" i="19"/>
  <c r="J2821" i="19" s="1"/>
  <c r="I2813" i="19"/>
  <c r="J2813" i="19" s="1"/>
  <c r="I2805" i="19"/>
  <c r="J2805" i="19" s="1"/>
  <c r="I2797" i="19"/>
  <c r="J2797" i="19" s="1"/>
  <c r="I2789" i="19"/>
  <c r="J2789" i="19" s="1"/>
  <c r="I2781" i="19"/>
  <c r="J2781" i="19" s="1"/>
  <c r="I2773" i="19"/>
  <c r="J2773" i="19" s="1"/>
  <c r="I2765" i="19"/>
  <c r="J2765" i="19" s="1"/>
  <c r="I2757" i="19"/>
  <c r="J2757" i="19" s="1"/>
  <c r="I2749" i="19"/>
  <c r="J2749" i="19" s="1"/>
  <c r="I2741" i="19"/>
  <c r="J2741" i="19" s="1"/>
  <c r="I2733" i="19"/>
  <c r="J2733" i="19" s="1"/>
  <c r="I2725" i="19"/>
  <c r="J2725" i="19" s="1"/>
  <c r="I2717" i="19"/>
  <c r="J2717" i="19" s="1"/>
  <c r="I2709" i="19"/>
  <c r="J2709" i="19" s="1"/>
  <c r="I2701" i="19"/>
  <c r="J2701" i="19" s="1"/>
  <c r="I2693" i="19"/>
  <c r="J2693" i="19" s="1"/>
  <c r="I2685" i="19"/>
  <c r="J2685" i="19" s="1"/>
  <c r="I2677" i="19"/>
  <c r="J2677" i="19" s="1"/>
  <c r="I2669" i="19"/>
  <c r="J2669" i="19" s="1"/>
  <c r="I2661" i="19"/>
  <c r="J2661" i="19" s="1"/>
  <c r="I2653" i="19"/>
  <c r="J2653" i="19" s="1"/>
  <c r="I2645" i="19"/>
  <c r="J2645" i="19" s="1"/>
  <c r="I2637" i="19"/>
  <c r="J2637" i="19" s="1"/>
  <c r="I2629" i="19"/>
  <c r="J2629" i="19" s="1"/>
  <c r="I2621" i="19"/>
  <c r="J2621" i="19" s="1"/>
  <c r="I2613" i="19"/>
  <c r="J2613" i="19" s="1"/>
  <c r="I2605" i="19"/>
  <c r="J2605" i="19" s="1"/>
  <c r="I2597" i="19"/>
  <c r="J2597" i="19" s="1"/>
  <c r="I2589" i="19"/>
  <c r="J2589" i="19" s="1"/>
  <c r="I2581" i="19"/>
  <c r="J2581" i="19" s="1"/>
  <c r="I2573" i="19"/>
  <c r="J2573" i="19" s="1"/>
  <c r="I2565" i="19"/>
  <c r="J2565" i="19" s="1"/>
  <c r="I2557" i="19"/>
  <c r="J2557" i="19" s="1"/>
  <c r="I2549" i="19"/>
  <c r="J2549" i="19" s="1"/>
  <c r="I2541" i="19"/>
  <c r="J2541" i="19" s="1"/>
  <c r="I2533" i="19"/>
  <c r="J2533" i="19" s="1"/>
  <c r="I2525" i="19"/>
  <c r="J2525" i="19" s="1"/>
  <c r="I2517" i="19"/>
  <c r="J2517" i="19" s="1"/>
  <c r="I2509" i="19"/>
  <c r="J2509" i="19" s="1"/>
  <c r="I2501" i="19"/>
  <c r="J2501" i="19" s="1"/>
  <c r="I2493" i="19"/>
  <c r="J2493" i="19" s="1"/>
  <c r="I2485" i="19"/>
  <c r="J2485" i="19" s="1"/>
  <c r="I2477" i="19"/>
  <c r="J2477" i="19" s="1"/>
  <c r="I2469" i="19"/>
  <c r="J2469" i="19" s="1"/>
  <c r="I2461" i="19"/>
  <c r="J2461" i="19" s="1"/>
  <c r="I2453" i="19"/>
  <c r="J2453" i="19" s="1"/>
  <c r="I2445" i="19"/>
  <c r="J2445" i="19" s="1"/>
  <c r="I2437" i="19"/>
  <c r="J2437" i="19" s="1"/>
  <c r="I2429" i="19"/>
  <c r="J2429" i="19" s="1"/>
  <c r="I2421" i="19"/>
  <c r="J2421" i="19" s="1"/>
  <c r="I2413" i="19"/>
  <c r="J2413" i="19" s="1"/>
  <c r="I2405" i="19"/>
  <c r="J2405" i="19" s="1"/>
  <c r="I2397" i="19"/>
  <c r="J2397" i="19" s="1"/>
  <c r="I2389" i="19"/>
  <c r="J2389" i="19" s="1"/>
  <c r="I2381" i="19"/>
  <c r="J2381" i="19" s="1"/>
  <c r="I2373" i="19"/>
  <c r="J2373" i="19" s="1"/>
  <c r="I2365" i="19"/>
  <c r="J2365" i="19" s="1"/>
  <c r="I2357" i="19"/>
  <c r="J2357" i="19" s="1"/>
  <c r="I2349" i="19"/>
  <c r="J2349" i="19" s="1"/>
  <c r="I2341" i="19"/>
  <c r="J2341" i="19" s="1"/>
  <c r="I2333" i="19"/>
  <c r="J2333" i="19" s="1"/>
  <c r="I2325" i="19"/>
  <c r="J2325" i="19" s="1"/>
  <c r="I2317" i="19"/>
  <c r="J2317" i="19" s="1"/>
  <c r="I2309" i="19"/>
  <c r="J2309" i="19" s="1"/>
  <c r="I2301" i="19"/>
  <c r="J2301" i="19" s="1"/>
  <c r="I2293" i="19"/>
  <c r="J2293" i="19" s="1"/>
  <c r="I2285" i="19"/>
  <c r="J2285" i="19" s="1"/>
  <c r="I2277" i="19"/>
  <c r="J2277" i="19" s="1"/>
  <c r="I2269" i="19"/>
  <c r="J2269" i="19" s="1"/>
  <c r="I2261" i="19"/>
  <c r="J2261" i="19" s="1"/>
  <c r="I2253" i="19"/>
  <c r="J2253" i="19" s="1"/>
  <c r="I2245" i="19"/>
  <c r="J2245" i="19" s="1"/>
  <c r="I2237" i="19"/>
  <c r="J2237" i="19" s="1"/>
  <c r="I2229" i="19"/>
  <c r="J2229" i="19" s="1"/>
  <c r="I2221" i="19"/>
  <c r="J2221" i="19" s="1"/>
  <c r="I2213" i="19"/>
  <c r="J2213" i="19" s="1"/>
  <c r="I2205" i="19"/>
  <c r="J2205" i="19" s="1"/>
  <c r="I2197" i="19"/>
  <c r="J2197" i="19" s="1"/>
  <c r="I2189" i="19"/>
  <c r="J2189" i="19" s="1"/>
  <c r="I2181" i="19"/>
  <c r="J2181" i="19" s="1"/>
  <c r="I2173" i="19"/>
  <c r="J2173" i="19" s="1"/>
  <c r="I2165" i="19"/>
  <c r="J2165" i="19" s="1"/>
  <c r="I2157" i="19"/>
  <c r="J2157" i="19" s="1"/>
  <c r="I2149" i="19"/>
  <c r="J2149" i="19" s="1"/>
  <c r="I2141" i="19"/>
  <c r="J2141" i="19" s="1"/>
  <c r="I2133" i="19"/>
  <c r="J2133" i="19" s="1"/>
  <c r="I2125" i="19"/>
  <c r="J2125" i="19" s="1"/>
  <c r="I2117" i="19"/>
  <c r="J2117" i="19" s="1"/>
  <c r="I2109" i="19"/>
  <c r="J2109" i="19" s="1"/>
  <c r="I2101" i="19"/>
  <c r="J2101" i="19" s="1"/>
  <c r="I2093" i="19"/>
  <c r="J2093" i="19" s="1"/>
  <c r="I2085" i="19"/>
  <c r="J2085" i="19" s="1"/>
  <c r="I2077" i="19"/>
  <c r="J2077" i="19" s="1"/>
  <c r="I2069" i="19"/>
  <c r="J2069" i="19" s="1"/>
  <c r="I2061" i="19"/>
  <c r="J2061" i="19" s="1"/>
  <c r="I3629" i="19"/>
  <c r="J3629" i="19" s="1"/>
  <c r="I3565" i="19"/>
  <c r="J3565" i="19" s="1"/>
  <c r="I3501" i="19"/>
  <c r="J3501" i="19" s="1"/>
  <c r="I3418" i="19"/>
  <c r="J3418" i="19" s="1"/>
  <c r="I3414" i="19"/>
  <c r="J3414" i="19" s="1"/>
  <c r="I3409" i="19"/>
  <c r="J3409" i="19" s="1"/>
  <c r="I3386" i="19"/>
  <c r="J3386" i="19" s="1"/>
  <c r="I3382" i="19"/>
  <c r="J3382" i="19" s="1"/>
  <c r="I3377" i="19"/>
  <c r="J3377" i="19" s="1"/>
  <c r="I3355" i="19"/>
  <c r="J3355" i="19" s="1"/>
  <c r="I3347" i="19"/>
  <c r="J3347" i="19" s="1"/>
  <c r="I3339" i="19"/>
  <c r="J3339" i="19" s="1"/>
  <c r="I3331" i="19"/>
  <c r="J3331" i="19" s="1"/>
  <c r="I3323" i="19"/>
  <c r="J3323" i="19" s="1"/>
  <c r="I3315" i="19"/>
  <c r="J3315" i="19" s="1"/>
  <c r="I3307" i="19"/>
  <c r="J3307" i="19" s="1"/>
  <c r="I3299" i="19"/>
  <c r="J3299" i="19" s="1"/>
  <c r="I3291" i="19"/>
  <c r="J3291" i="19" s="1"/>
  <c r="I3283" i="19"/>
  <c r="J3283" i="19" s="1"/>
  <c r="I3275" i="19"/>
  <c r="J3275" i="19" s="1"/>
  <c r="I3267" i="19"/>
  <c r="J3267" i="19" s="1"/>
  <c r="I3259" i="19"/>
  <c r="J3259" i="19" s="1"/>
  <c r="I3251" i="19"/>
  <c r="J3251" i="19" s="1"/>
  <c r="I3243" i="19"/>
  <c r="J3243" i="19" s="1"/>
  <c r="I3235" i="19"/>
  <c r="J3235" i="19" s="1"/>
  <c r="I3227" i="19"/>
  <c r="J3227" i="19" s="1"/>
  <c r="I3219" i="19"/>
  <c r="J3219" i="19" s="1"/>
  <c r="I3211" i="19"/>
  <c r="J3211" i="19" s="1"/>
  <c r="I3203" i="19"/>
  <c r="J3203" i="19" s="1"/>
  <c r="I3195" i="19"/>
  <c r="J3195" i="19" s="1"/>
  <c r="I3187" i="19"/>
  <c r="J3187" i="19" s="1"/>
  <c r="I3169" i="19"/>
  <c r="J3169" i="19" s="1"/>
  <c r="I3166" i="19"/>
  <c r="J3166" i="19" s="1"/>
  <c r="I3162" i="19"/>
  <c r="J3162" i="19" s="1"/>
  <c r="I3155" i="19"/>
  <c r="J3155" i="19" s="1"/>
  <c r="I3137" i="19"/>
  <c r="J3137" i="19" s="1"/>
  <c r="I3134" i="19"/>
  <c r="J3134" i="19" s="1"/>
  <c r="I3130" i="19"/>
  <c r="J3130" i="19" s="1"/>
  <c r="I3120" i="19"/>
  <c r="J3120" i="19" s="1"/>
  <c r="I3104" i="19"/>
  <c r="J3104" i="19" s="1"/>
  <c r="I3088" i="19"/>
  <c r="J3088" i="19" s="1"/>
  <c r="I3072" i="19"/>
  <c r="J3072" i="19" s="1"/>
  <c r="I3066" i="19"/>
  <c r="J3066" i="19" s="1"/>
  <c r="I3058" i="19"/>
  <c r="J3058" i="19" s="1"/>
  <c r="I3050" i="19"/>
  <c r="J3050" i="19" s="1"/>
  <c r="I3042" i="19"/>
  <c r="J3042" i="19" s="1"/>
  <c r="I3034" i="19"/>
  <c r="J3034" i="19" s="1"/>
  <c r="I3026" i="19"/>
  <c r="J3026" i="19" s="1"/>
  <c r="I3018" i="19"/>
  <c r="J3018" i="19" s="1"/>
  <c r="I3010" i="19"/>
  <c r="J3010" i="19" s="1"/>
  <c r="I3002" i="19"/>
  <c r="J3002" i="19" s="1"/>
  <c r="I2994" i="19"/>
  <c r="J2994" i="19" s="1"/>
  <c r="I2986" i="19"/>
  <c r="J2986" i="19" s="1"/>
  <c r="I2978" i="19"/>
  <c r="J2978" i="19" s="1"/>
  <c r="I2970" i="19"/>
  <c r="J2970" i="19" s="1"/>
  <c r="I2962" i="19"/>
  <c r="J2962" i="19" s="1"/>
  <c r="I2954" i="19"/>
  <c r="J2954" i="19" s="1"/>
  <c r="I2946" i="19"/>
  <c r="J2946" i="19" s="1"/>
  <c r="I2938" i="19"/>
  <c r="J2938" i="19" s="1"/>
  <c r="I2930" i="19"/>
  <c r="J2930" i="19" s="1"/>
  <c r="I2922" i="19"/>
  <c r="J2922" i="19" s="1"/>
  <c r="I2914" i="19"/>
  <c r="J2914" i="19" s="1"/>
  <c r="I2906" i="19"/>
  <c r="J2906" i="19" s="1"/>
  <c r="I2898" i="19"/>
  <c r="J2898" i="19" s="1"/>
  <c r="I2890" i="19"/>
  <c r="J2890" i="19" s="1"/>
  <c r="I2882" i="19"/>
  <c r="J2882" i="19" s="1"/>
  <c r="I2874" i="19"/>
  <c r="J2874" i="19" s="1"/>
  <c r="I2866" i="19"/>
  <c r="J2866" i="19" s="1"/>
  <c r="I2858" i="19"/>
  <c r="J2858" i="19" s="1"/>
  <c r="I2850" i="19"/>
  <c r="J2850" i="19" s="1"/>
  <c r="I2842" i="19"/>
  <c r="J2842" i="19" s="1"/>
  <c r="I2834" i="19"/>
  <c r="J2834" i="19" s="1"/>
  <c r="I2826" i="19"/>
  <c r="J2826" i="19" s="1"/>
  <c r="I2818" i="19"/>
  <c r="J2818" i="19" s="1"/>
  <c r="I2810" i="19"/>
  <c r="J2810" i="19" s="1"/>
  <c r="I2802" i="19"/>
  <c r="J2802" i="19" s="1"/>
  <c r="I2794" i="19"/>
  <c r="J2794" i="19" s="1"/>
  <c r="I2786" i="19"/>
  <c r="J2786" i="19" s="1"/>
  <c r="I2778" i="19"/>
  <c r="J2778" i="19" s="1"/>
  <c r="I2770" i="19"/>
  <c r="J2770" i="19" s="1"/>
  <c r="I2762" i="19"/>
  <c r="J2762" i="19" s="1"/>
  <c r="I2754" i="19"/>
  <c r="J2754" i="19" s="1"/>
  <c r="I2746" i="19"/>
  <c r="J2746" i="19" s="1"/>
  <c r="I2738" i="19"/>
  <c r="J2738" i="19" s="1"/>
  <c r="I2730" i="19"/>
  <c r="J2730" i="19" s="1"/>
  <c r="I2722" i="19"/>
  <c r="J2722" i="19" s="1"/>
  <c r="I2714" i="19"/>
  <c r="J2714" i="19" s="1"/>
  <c r="I2706" i="19"/>
  <c r="J2706" i="19" s="1"/>
  <c r="I2698" i="19"/>
  <c r="J2698" i="19" s="1"/>
  <c r="I2690" i="19"/>
  <c r="J2690" i="19" s="1"/>
  <c r="I2682" i="19"/>
  <c r="J2682" i="19" s="1"/>
  <c r="I2674" i="19"/>
  <c r="J2674" i="19" s="1"/>
  <c r="I2666" i="19"/>
  <c r="J2666" i="19" s="1"/>
  <c r="I2658" i="19"/>
  <c r="J2658" i="19" s="1"/>
  <c r="I2650" i="19"/>
  <c r="J2650" i="19" s="1"/>
  <c r="I2642" i="19"/>
  <c r="J2642" i="19" s="1"/>
  <c r="I2634" i="19"/>
  <c r="J2634" i="19" s="1"/>
  <c r="I2626" i="19"/>
  <c r="J2626" i="19" s="1"/>
  <c r="I2618" i="19"/>
  <c r="J2618" i="19" s="1"/>
  <c r="I2610" i="19"/>
  <c r="J2610" i="19" s="1"/>
  <c r="I2602" i="19"/>
  <c r="J2602" i="19" s="1"/>
  <c r="I2594" i="19"/>
  <c r="J2594" i="19" s="1"/>
  <c r="I2586" i="19"/>
  <c r="J2586" i="19" s="1"/>
  <c r="I2578" i="19"/>
  <c r="J2578" i="19" s="1"/>
  <c r="I2570" i="19"/>
  <c r="J2570" i="19" s="1"/>
  <c r="I2562" i="19"/>
  <c r="J2562" i="19" s="1"/>
  <c r="I2554" i="19"/>
  <c r="J2554" i="19" s="1"/>
  <c r="I2546" i="19"/>
  <c r="J2546" i="19" s="1"/>
  <c r="I2538" i="19"/>
  <c r="J2538" i="19" s="1"/>
  <c r="I2530" i="19"/>
  <c r="J2530" i="19" s="1"/>
  <c r="I2522" i="19"/>
  <c r="J2522" i="19" s="1"/>
  <c r="I2514" i="19"/>
  <c r="J2514" i="19" s="1"/>
  <c r="I2506" i="19"/>
  <c r="J2506" i="19" s="1"/>
  <c r="I2498" i="19"/>
  <c r="J2498" i="19" s="1"/>
  <c r="I2490" i="19"/>
  <c r="J2490" i="19" s="1"/>
  <c r="I2482" i="19"/>
  <c r="J2482" i="19" s="1"/>
  <c r="I2474" i="19"/>
  <c r="J2474" i="19" s="1"/>
  <c r="I2466" i="19"/>
  <c r="J2466" i="19" s="1"/>
  <c r="I2458" i="19"/>
  <c r="J2458" i="19" s="1"/>
  <c r="I2450" i="19"/>
  <c r="J2450" i="19" s="1"/>
  <c r="I2442" i="19"/>
  <c r="J2442" i="19" s="1"/>
  <c r="I2434" i="19"/>
  <c r="J2434" i="19" s="1"/>
  <c r="I2426" i="19"/>
  <c r="J2426" i="19" s="1"/>
  <c r="I2418" i="19"/>
  <c r="J2418" i="19" s="1"/>
  <c r="I2410" i="19"/>
  <c r="J2410" i="19" s="1"/>
  <c r="I2402" i="19"/>
  <c r="J2402" i="19" s="1"/>
  <c r="I2394" i="19"/>
  <c r="J2394" i="19" s="1"/>
  <c r="I2386" i="19"/>
  <c r="J2386" i="19" s="1"/>
  <c r="I2378" i="19"/>
  <c r="J2378" i="19" s="1"/>
  <c r="I2370" i="19"/>
  <c r="J2370" i="19" s="1"/>
  <c r="I2362" i="19"/>
  <c r="J2362" i="19" s="1"/>
  <c r="I2354" i="19"/>
  <c r="J2354" i="19" s="1"/>
  <c r="I2346" i="19"/>
  <c r="J2346" i="19" s="1"/>
  <c r="I2338" i="19"/>
  <c r="J2338" i="19" s="1"/>
  <c r="I2330" i="19"/>
  <c r="J2330" i="19" s="1"/>
  <c r="I2322" i="19"/>
  <c r="J2322" i="19" s="1"/>
  <c r="I2314" i="19"/>
  <c r="J2314" i="19" s="1"/>
  <c r="I2306" i="19"/>
  <c r="J2306" i="19" s="1"/>
  <c r="I2298" i="19"/>
  <c r="J2298" i="19" s="1"/>
  <c r="I2290" i="19"/>
  <c r="J2290" i="19" s="1"/>
  <c r="I2282" i="19"/>
  <c r="J2282" i="19" s="1"/>
  <c r="I2274" i="19"/>
  <c r="J2274" i="19" s="1"/>
  <c r="I2266" i="19"/>
  <c r="J2266" i="19" s="1"/>
  <c r="I2258" i="19"/>
  <c r="J2258" i="19" s="1"/>
  <c r="I2250" i="19"/>
  <c r="J2250" i="19" s="1"/>
  <c r="I2242" i="19"/>
  <c r="J2242" i="19" s="1"/>
  <c r="I2234" i="19"/>
  <c r="J2234" i="19" s="1"/>
  <c r="I2226" i="19"/>
  <c r="J2226" i="19" s="1"/>
  <c r="I2218" i="19"/>
  <c r="J2218" i="19" s="1"/>
  <c r="I2210" i="19"/>
  <c r="J2210" i="19" s="1"/>
  <c r="I2202" i="19"/>
  <c r="J2202" i="19" s="1"/>
  <c r="I2194" i="19"/>
  <c r="J2194" i="19" s="1"/>
  <c r="I2186" i="19"/>
  <c r="J2186" i="19" s="1"/>
  <c r="I2178" i="19"/>
  <c r="J2178" i="19" s="1"/>
  <c r="I2170" i="19"/>
  <c r="J2170" i="19" s="1"/>
  <c r="I2162" i="19"/>
  <c r="J2162" i="19" s="1"/>
  <c r="I2154" i="19"/>
  <c r="J2154" i="19" s="1"/>
  <c r="I2146" i="19"/>
  <c r="J2146" i="19" s="1"/>
  <c r="I2138" i="19"/>
  <c r="J2138" i="19" s="1"/>
  <c r="I2130" i="19"/>
  <c r="J2130" i="19" s="1"/>
  <c r="I2122" i="19"/>
  <c r="J2122" i="19" s="1"/>
  <c r="I2114" i="19"/>
  <c r="J2114" i="19" s="1"/>
  <c r="I2106" i="19"/>
  <c r="J2106" i="19" s="1"/>
  <c r="I2098" i="19"/>
  <c r="J2098" i="19" s="1"/>
  <c r="I2090" i="19"/>
  <c r="J2090" i="19" s="1"/>
  <c r="I2082" i="19"/>
  <c r="J2082" i="19" s="1"/>
  <c r="I2074" i="19"/>
  <c r="J2074" i="19" s="1"/>
  <c r="I2066" i="19"/>
  <c r="J2066" i="19" s="1"/>
  <c r="I2058" i="19"/>
  <c r="J2058" i="19" s="1"/>
  <c r="I3669" i="19"/>
  <c r="J3669" i="19" s="1"/>
  <c r="I3605" i="19"/>
  <c r="J3605" i="19" s="1"/>
  <c r="I3541" i="19"/>
  <c r="J3541" i="19" s="1"/>
  <c r="I3477" i="19"/>
  <c r="J3477" i="19" s="1"/>
  <c r="I3176" i="19"/>
  <c r="J3176" i="19" s="1"/>
  <c r="I3144" i="19"/>
  <c r="J3144" i="19" s="1"/>
  <c r="I3123" i="19"/>
  <c r="J3123" i="19" s="1"/>
  <c r="I3113" i="19"/>
  <c r="J3113" i="19" s="1"/>
  <c r="I3107" i="19"/>
  <c r="J3107" i="19" s="1"/>
  <c r="I3097" i="19"/>
  <c r="J3097" i="19" s="1"/>
  <c r="I3091" i="19"/>
  <c r="J3091" i="19" s="1"/>
  <c r="I3081" i="19"/>
  <c r="J3081" i="19" s="1"/>
  <c r="I3075" i="19"/>
  <c r="J3075" i="19" s="1"/>
  <c r="I3063" i="19"/>
  <c r="J3063" i="19" s="1"/>
  <c r="I3055" i="19"/>
  <c r="J3055" i="19" s="1"/>
  <c r="I3047" i="19"/>
  <c r="J3047" i="19" s="1"/>
  <c r="I3039" i="19"/>
  <c r="J3039" i="19" s="1"/>
  <c r="I3031" i="19"/>
  <c r="J3031" i="19" s="1"/>
  <c r="I3023" i="19"/>
  <c r="J3023" i="19" s="1"/>
  <c r="I3015" i="19"/>
  <c r="J3015" i="19" s="1"/>
  <c r="I3007" i="19"/>
  <c r="J3007" i="19" s="1"/>
  <c r="I2999" i="19"/>
  <c r="J2999" i="19" s="1"/>
  <c r="I2991" i="19"/>
  <c r="J2991" i="19" s="1"/>
  <c r="I2983" i="19"/>
  <c r="J2983" i="19" s="1"/>
  <c r="I2975" i="19"/>
  <c r="J2975" i="19" s="1"/>
  <c r="I2967" i="19"/>
  <c r="J2967" i="19" s="1"/>
  <c r="I2959" i="19"/>
  <c r="J2959" i="19" s="1"/>
  <c r="I2951" i="19"/>
  <c r="J2951" i="19" s="1"/>
  <c r="I2943" i="19"/>
  <c r="J2943" i="19" s="1"/>
  <c r="I2935" i="19"/>
  <c r="J2935" i="19" s="1"/>
  <c r="I2927" i="19"/>
  <c r="J2927" i="19" s="1"/>
  <c r="I2919" i="19"/>
  <c r="J2919" i="19" s="1"/>
  <c r="I2911" i="19"/>
  <c r="J2911" i="19" s="1"/>
  <c r="I2903" i="19"/>
  <c r="J2903" i="19" s="1"/>
  <c r="I2895" i="19"/>
  <c r="J2895" i="19" s="1"/>
  <c r="I2887" i="19"/>
  <c r="J2887" i="19" s="1"/>
  <c r="I2879" i="19"/>
  <c r="J2879" i="19" s="1"/>
  <c r="I2871" i="19"/>
  <c r="J2871" i="19" s="1"/>
  <c r="I2863" i="19"/>
  <c r="J2863" i="19" s="1"/>
  <c r="I2855" i="19"/>
  <c r="J2855" i="19" s="1"/>
  <c r="I2847" i="19"/>
  <c r="J2847" i="19" s="1"/>
  <c r="I2839" i="19"/>
  <c r="J2839" i="19" s="1"/>
  <c r="I2831" i="19"/>
  <c r="J2831" i="19" s="1"/>
  <c r="I2823" i="19"/>
  <c r="J2823" i="19" s="1"/>
  <c r="I2815" i="19"/>
  <c r="J2815" i="19" s="1"/>
  <c r="I2807" i="19"/>
  <c r="J2807" i="19" s="1"/>
  <c r="I2799" i="19"/>
  <c r="J2799" i="19" s="1"/>
  <c r="I2791" i="19"/>
  <c r="J2791" i="19" s="1"/>
  <c r="I2783" i="19"/>
  <c r="J2783" i="19" s="1"/>
  <c r="I2775" i="19"/>
  <c r="J2775" i="19" s="1"/>
  <c r="I2767" i="19"/>
  <c r="J2767" i="19" s="1"/>
  <c r="I2759" i="19"/>
  <c r="J2759" i="19" s="1"/>
  <c r="I2751" i="19"/>
  <c r="J2751" i="19" s="1"/>
  <c r="I2743" i="19"/>
  <c r="J2743" i="19" s="1"/>
  <c r="I2735" i="19"/>
  <c r="J2735" i="19" s="1"/>
  <c r="I2727" i="19"/>
  <c r="J2727" i="19" s="1"/>
  <c r="I2719" i="19"/>
  <c r="J2719" i="19" s="1"/>
  <c r="I2711" i="19"/>
  <c r="J2711" i="19" s="1"/>
  <c r="I2703" i="19"/>
  <c r="J2703" i="19" s="1"/>
  <c r="I2695" i="19"/>
  <c r="J2695" i="19" s="1"/>
  <c r="I2687" i="19"/>
  <c r="J2687" i="19" s="1"/>
  <c r="I2679" i="19"/>
  <c r="J2679" i="19" s="1"/>
  <c r="I2671" i="19"/>
  <c r="J2671" i="19" s="1"/>
  <c r="I2663" i="19"/>
  <c r="J2663" i="19" s="1"/>
  <c r="I2655" i="19"/>
  <c r="J2655" i="19" s="1"/>
  <c r="I2647" i="19"/>
  <c r="J2647" i="19" s="1"/>
  <c r="I2639" i="19"/>
  <c r="J2639" i="19" s="1"/>
  <c r="I2631" i="19"/>
  <c r="J2631" i="19" s="1"/>
  <c r="I2623" i="19"/>
  <c r="J2623" i="19" s="1"/>
  <c r="I2615" i="19"/>
  <c r="J2615" i="19" s="1"/>
  <c r="I2607" i="19"/>
  <c r="J2607" i="19" s="1"/>
  <c r="I2599" i="19"/>
  <c r="J2599" i="19" s="1"/>
  <c r="I2591" i="19"/>
  <c r="J2591" i="19" s="1"/>
  <c r="I2583" i="19"/>
  <c r="J2583" i="19" s="1"/>
  <c r="I2575" i="19"/>
  <c r="J2575" i="19" s="1"/>
  <c r="I2567" i="19"/>
  <c r="J2567" i="19" s="1"/>
  <c r="I2559" i="19"/>
  <c r="J2559" i="19" s="1"/>
  <c r="I2551" i="19"/>
  <c r="J2551" i="19" s="1"/>
  <c r="I2543" i="19"/>
  <c r="J2543" i="19" s="1"/>
  <c r="I2535" i="19"/>
  <c r="J2535" i="19" s="1"/>
  <c r="I2527" i="19"/>
  <c r="J2527" i="19" s="1"/>
  <c r="I2519" i="19"/>
  <c r="J2519" i="19" s="1"/>
  <c r="I2511" i="19"/>
  <c r="J2511" i="19" s="1"/>
  <c r="I2503" i="19"/>
  <c r="J2503" i="19" s="1"/>
  <c r="I2495" i="19"/>
  <c r="J2495" i="19" s="1"/>
  <c r="I2487" i="19"/>
  <c r="J2487" i="19" s="1"/>
  <c r="I2479" i="19"/>
  <c r="J2479" i="19" s="1"/>
  <c r="I2471" i="19"/>
  <c r="J2471" i="19" s="1"/>
  <c r="I2463" i="19"/>
  <c r="J2463" i="19" s="1"/>
  <c r="I2455" i="19"/>
  <c r="J2455" i="19" s="1"/>
  <c r="I2447" i="19"/>
  <c r="J2447" i="19" s="1"/>
  <c r="I2439" i="19"/>
  <c r="J2439" i="19" s="1"/>
  <c r="I2431" i="19"/>
  <c r="J2431" i="19" s="1"/>
  <c r="I2423" i="19"/>
  <c r="J2423" i="19" s="1"/>
  <c r="I2415" i="19"/>
  <c r="J2415" i="19" s="1"/>
  <c r="I2407" i="19"/>
  <c r="J2407" i="19" s="1"/>
  <c r="I2399" i="19"/>
  <c r="J2399" i="19" s="1"/>
  <c r="I2391" i="19"/>
  <c r="J2391" i="19" s="1"/>
  <c r="I2383" i="19"/>
  <c r="J2383" i="19" s="1"/>
  <c r="I2375" i="19"/>
  <c r="J2375" i="19" s="1"/>
  <c r="I2367" i="19"/>
  <c r="J2367" i="19" s="1"/>
  <c r="I2359" i="19"/>
  <c r="J2359" i="19" s="1"/>
  <c r="I2351" i="19"/>
  <c r="J2351" i="19" s="1"/>
  <c r="I2343" i="19"/>
  <c r="J2343" i="19" s="1"/>
  <c r="I2335" i="19"/>
  <c r="J2335" i="19" s="1"/>
  <c r="I2327" i="19"/>
  <c r="J2327" i="19" s="1"/>
  <c r="I2319" i="19"/>
  <c r="J2319" i="19" s="1"/>
  <c r="I2311" i="19"/>
  <c r="J2311" i="19" s="1"/>
  <c r="I2303" i="19"/>
  <c r="J2303" i="19" s="1"/>
  <c r="I2295" i="19"/>
  <c r="J2295" i="19" s="1"/>
  <c r="I2287" i="19"/>
  <c r="J2287" i="19" s="1"/>
  <c r="I2279" i="19"/>
  <c r="J2279" i="19" s="1"/>
  <c r="I2271" i="19"/>
  <c r="J2271" i="19" s="1"/>
  <c r="I2263" i="19"/>
  <c r="J2263" i="19" s="1"/>
  <c r="I2255" i="19"/>
  <c r="J2255" i="19" s="1"/>
  <c r="I2247" i="19"/>
  <c r="J2247" i="19" s="1"/>
  <c r="I2239" i="19"/>
  <c r="J2239" i="19" s="1"/>
  <c r="I2231" i="19"/>
  <c r="J2231" i="19" s="1"/>
  <c r="I2223" i="19"/>
  <c r="J2223" i="19" s="1"/>
  <c r="I2215" i="19"/>
  <c r="J2215" i="19" s="1"/>
  <c r="I2207" i="19"/>
  <c r="J2207" i="19" s="1"/>
  <c r="I2199" i="19"/>
  <c r="J2199" i="19" s="1"/>
  <c r="I2191" i="19"/>
  <c r="J2191" i="19" s="1"/>
  <c r="I2183" i="19"/>
  <c r="J2183" i="19" s="1"/>
  <c r="I2175" i="19"/>
  <c r="J2175" i="19" s="1"/>
  <c r="I2167" i="19"/>
  <c r="J2167" i="19" s="1"/>
  <c r="I2159" i="19"/>
  <c r="J2159" i="19" s="1"/>
  <c r="I2151" i="19"/>
  <c r="J2151" i="19" s="1"/>
  <c r="I2143" i="19"/>
  <c r="J2143" i="19" s="1"/>
  <c r="I2135" i="19"/>
  <c r="J2135" i="19" s="1"/>
  <c r="I2127" i="19"/>
  <c r="J2127" i="19" s="1"/>
  <c r="I2119" i="19"/>
  <c r="J2119" i="19" s="1"/>
  <c r="I2111" i="19"/>
  <c r="J2111" i="19" s="1"/>
  <c r="I2103" i="19"/>
  <c r="J2103" i="19" s="1"/>
  <c r="I2095" i="19"/>
  <c r="J2095" i="19" s="1"/>
  <c r="I2087" i="19"/>
  <c r="J2087" i="19" s="1"/>
  <c r="I2079" i="19"/>
  <c r="J2079" i="19" s="1"/>
  <c r="I2071" i="19"/>
  <c r="J2071" i="19" s="1"/>
  <c r="I2063" i="19"/>
  <c r="J2063" i="19" s="1"/>
  <c r="I3645" i="19"/>
  <c r="J3645" i="19" s="1"/>
  <c r="I3581" i="19"/>
  <c r="J3581" i="19" s="1"/>
  <c r="I3517" i="19"/>
  <c r="J3517" i="19" s="1"/>
  <c r="I3453" i="19"/>
  <c r="J3453" i="19" s="1"/>
  <c r="I3437" i="19"/>
  <c r="J3437" i="19" s="1"/>
  <c r="I3417" i="19"/>
  <c r="J3417" i="19" s="1"/>
  <c r="I3394" i="19"/>
  <c r="J3394" i="19" s="1"/>
  <c r="I3390" i="19"/>
  <c r="J3390" i="19" s="1"/>
  <c r="I3385" i="19"/>
  <c r="J3385" i="19" s="1"/>
  <c r="I3362" i="19"/>
  <c r="J3362" i="19" s="1"/>
  <c r="I3354" i="19"/>
  <c r="J3354" i="19" s="1"/>
  <c r="I3346" i="19"/>
  <c r="J3346" i="19" s="1"/>
  <c r="I3338" i="19"/>
  <c r="J3338" i="19" s="1"/>
  <c r="I3330" i="19"/>
  <c r="J3330" i="19" s="1"/>
  <c r="I3322" i="19"/>
  <c r="J3322" i="19" s="1"/>
  <c r="I3314" i="19"/>
  <c r="J3314" i="19" s="1"/>
  <c r="I3306" i="19"/>
  <c r="J3306" i="19" s="1"/>
  <c r="I3298" i="19"/>
  <c r="J3298" i="19" s="1"/>
  <c r="I3290" i="19"/>
  <c r="J3290" i="19" s="1"/>
  <c r="I3282" i="19"/>
  <c r="J3282" i="19" s="1"/>
  <c r="I3274" i="19"/>
  <c r="J3274" i="19" s="1"/>
  <c r="I3266" i="19"/>
  <c r="J3266" i="19" s="1"/>
  <c r="I3258" i="19"/>
  <c r="J3258" i="19" s="1"/>
  <c r="I3250" i="19"/>
  <c r="J3250" i="19" s="1"/>
  <c r="I3242" i="19"/>
  <c r="J3242" i="19" s="1"/>
  <c r="I3234" i="19"/>
  <c r="J3234" i="19" s="1"/>
  <c r="I3226" i="19"/>
  <c r="J3226" i="19" s="1"/>
  <c r="I3218" i="19"/>
  <c r="J3218" i="19" s="1"/>
  <c r="I3210" i="19"/>
  <c r="J3210" i="19" s="1"/>
  <c r="I3202" i="19"/>
  <c r="J3202" i="19" s="1"/>
  <c r="I3194" i="19"/>
  <c r="J3194" i="19" s="1"/>
  <c r="I3186" i="19"/>
  <c r="J3186" i="19" s="1"/>
  <c r="I3179" i="19"/>
  <c r="J3179" i="19" s="1"/>
  <c r="I3161" i="19"/>
  <c r="J3161" i="19" s="1"/>
  <c r="I3158" i="19"/>
  <c r="J3158" i="19" s="1"/>
  <c r="I3154" i="19"/>
  <c r="J3154" i="19" s="1"/>
  <c r="I3147" i="19"/>
  <c r="J3147" i="19" s="1"/>
  <c r="I3129" i="19"/>
  <c r="J3129" i="19" s="1"/>
  <c r="I3126" i="19"/>
  <c r="J3126" i="19" s="1"/>
  <c r="I3110" i="19"/>
  <c r="J3110" i="19" s="1"/>
  <c r="I3094" i="19"/>
  <c r="J3094" i="19" s="1"/>
  <c r="I3078" i="19"/>
  <c r="J3078" i="19" s="1"/>
  <c r="I3060" i="19"/>
  <c r="J3060" i="19" s="1"/>
  <c r="I3052" i="19"/>
  <c r="J3052" i="19" s="1"/>
  <c r="I3044" i="19"/>
  <c r="J3044" i="19" s="1"/>
  <c r="I3036" i="19"/>
  <c r="J3036" i="19" s="1"/>
  <c r="I3028" i="19"/>
  <c r="J3028" i="19" s="1"/>
  <c r="I3020" i="19"/>
  <c r="J3020" i="19" s="1"/>
  <c r="I3012" i="19"/>
  <c r="J3012" i="19" s="1"/>
  <c r="I3004" i="19"/>
  <c r="J3004" i="19" s="1"/>
  <c r="I2996" i="19"/>
  <c r="J2996" i="19" s="1"/>
  <c r="I2988" i="19"/>
  <c r="J2988" i="19" s="1"/>
  <c r="I2980" i="19"/>
  <c r="J2980" i="19" s="1"/>
  <c r="I2972" i="19"/>
  <c r="J2972" i="19" s="1"/>
  <c r="I2964" i="19"/>
  <c r="J2964" i="19" s="1"/>
  <c r="I2956" i="19"/>
  <c r="J2956" i="19" s="1"/>
  <c r="I2948" i="19"/>
  <c r="J2948" i="19" s="1"/>
  <c r="I2940" i="19"/>
  <c r="J2940" i="19" s="1"/>
  <c r="I2932" i="19"/>
  <c r="J2932" i="19" s="1"/>
  <c r="I2924" i="19"/>
  <c r="J2924" i="19" s="1"/>
  <c r="I2916" i="19"/>
  <c r="J2916" i="19" s="1"/>
  <c r="I2908" i="19"/>
  <c r="J2908" i="19" s="1"/>
  <c r="I2900" i="19"/>
  <c r="J2900" i="19" s="1"/>
  <c r="I2892" i="19"/>
  <c r="J2892" i="19" s="1"/>
  <c r="I2884" i="19"/>
  <c r="J2884" i="19" s="1"/>
  <c r="I2876" i="19"/>
  <c r="J2876" i="19" s="1"/>
  <c r="I2868" i="19"/>
  <c r="J2868" i="19" s="1"/>
  <c r="I2860" i="19"/>
  <c r="J2860" i="19" s="1"/>
  <c r="I2852" i="19"/>
  <c r="J2852" i="19" s="1"/>
  <c r="I2844" i="19"/>
  <c r="J2844" i="19" s="1"/>
  <c r="I2836" i="19"/>
  <c r="J2836" i="19" s="1"/>
  <c r="I2828" i="19"/>
  <c r="J2828" i="19" s="1"/>
  <c r="I2820" i="19"/>
  <c r="J2820" i="19" s="1"/>
  <c r="I2812" i="19"/>
  <c r="J2812" i="19" s="1"/>
  <c r="I2804" i="19"/>
  <c r="J2804" i="19" s="1"/>
  <c r="I2796" i="19"/>
  <c r="J2796" i="19" s="1"/>
  <c r="I2788" i="19"/>
  <c r="J2788" i="19" s="1"/>
  <c r="I2780" i="19"/>
  <c r="J2780" i="19" s="1"/>
  <c r="I2772" i="19"/>
  <c r="J2772" i="19" s="1"/>
  <c r="I2764" i="19"/>
  <c r="J2764" i="19" s="1"/>
  <c r="I2756" i="19"/>
  <c r="J2756" i="19" s="1"/>
  <c r="I2748" i="19"/>
  <c r="J2748" i="19" s="1"/>
  <c r="I2740" i="19"/>
  <c r="J2740" i="19" s="1"/>
  <c r="I2732" i="19"/>
  <c r="J2732" i="19" s="1"/>
  <c r="I2724" i="19"/>
  <c r="J2724" i="19" s="1"/>
  <c r="I2716" i="19"/>
  <c r="J2716" i="19" s="1"/>
  <c r="I2708" i="19"/>
  <c r="J2708" i="19" s="1"/>
  <c r="I2700" i="19"/>
  <c r="J2700" i="19" s="1"/>
  <c r="I2692" i="19"/>
  <c r="J2692" i="19" s="1"/>
  <c r="I2684" i="19"/>
  <c r="J2684" i="19" s="1"/>
  <c r="I2676" i="19"/>
  <c r="J2676" i="19" s="1"/>
  <c r="I2668" i="19"/>
  <c r="J2668" i="19" s="1"/>
  <c r="I2660" i="19"/>
  <c r="J2660" i="19" s="1"/>
  <c r="I2652" i="19"/>
  <c r="J2652" i="19" s="1"/>
  <c r="I2644" i="19"/>
  <c r="J2644" i="19" s="1"/>
  <c r="I2636" i="19"/>
  <c r="J2636" i="19" s="1"/>
  <c r="I2628" i="19"/>
  <c r="J2628" i="19" s="1"/>
  <c r="I2620" i="19"/>
  <c r="J2620" i="19" s="1"/>
  <c r="I2612" i="19"/>
  <c r="J2612" i="19" s="1"/>
  <c r="I2604" i="19"/>
  <c r="J2604" i="19" s="1"/>
  <c r="I2596" i="19"/>
  <c r="J2596" i="19" s="1"/>
  <c r="I2588" i="19"/>
  <c r="J2588" i="19" s="1"/>
  <c r="I2580" i="19"/>
  <c r="J2580" i="19" s="1"/>
  <c r="I2572" i="19"/>
  <c r="J2572" i="19" s="1"/>
  <c r="I2564" i="19"/>
  <c r="J2564" i="19" s="1"/>
  <c r="I2556" i="19"/>
  <c r="J2556" i="19" s="1"/>
  <c r="I2548" i="19"/>
  <c r="J2548" i="19" s="1"/>
  <c r="I2540" i="19"/>
  <c r="J2540" i="19" s="1"/>
  <c r="I2532" i="19"/>
  <c r="J2532" i="19" s="1"/>
  <c r="I2524" i="19"/>
  <c r="J2524" i="19" s="1"/>
  <c r="I2516" i="19"/>
  <c r="J2516" i="19" s="1"/>
  <c r="I2508" i="19"/>
  <c r="J2508" i="19" s="1"/>
  <c r="I2500" i="19"/>
  <c r="J2500" i="19" s="1"/>
  <c r="I2492" i="19"/>
  <c r="J2492" i="19" s="1"/>
  <c r="I2484" i="19"/>
  <c r="J2484" i="19" s="1"/>
  <c r="I2476" i="19"/>
  <c r="J2476" i="19" s="1"/>
  <c r="I2468" i="19"/>
  <c r="J2468" i="19" s="1"/>
  <c r="I2460" i="19"/>
  <c r="J2460" i="19" s="1"/>
  <c r="I2452" i="19"/>
  <c r="J2452" i="19" s="1"/>
  <c r="I2444" i="19"/>
  <c r="J2444" i="19" s="1"/>
  <c r="I2436" i="19"/>
  <c r="J2436" i="19" s="1"/>
  <c r="I2428" i="19"/>
  <c r="J2428" i="19" s="1"/>
  <c r="I2420" i="19"/>
  <c r="J2420" i="19" s="1"/>
  <c r="I2412" i="19"/>
  <c r="J2412" i="19" s="1"/>
  <c r="I2404" i="19"/>
  <c r="J2404" i="19" s="1"/>
  <c r="I2396" i="19"/>
  <c r="J2396" i="19" s="1"/>
  <c r="I2388" i="19"/>
  <c r="J2388" i="19" s="1"/>
  <c r="I2380" i="19"/>
  <c r="J2380" i="19" s="1"/>
  <c r="I2372" i="19"/>
  <c r="J2372" i="19" s="1"/>
  <c r="I2364" i="19"/>
  <c r="J2364" i="19" s="1"/>
  <c r="I2356" i="19"/>
  <c r="J2356" i="19" s="1"/>
  <c r="I2348" i="19"/>
  <c r="J2348" i="19" s="1"/>
  <c r="I2340" i="19"/>
  <c r="J2340" i="19" s="1"/>
  <c r="I2332" i="19"/>
  <c r="J2332" i="19" s="1"/>
  <c r="I2324" i="19"/>
  <c r="J2324" i="19" s="1"/>
  <c r="I2316" i="19"/>
  <c r="J2316" i="19" s="1"/>
  <c r="I2308" i="19"/>
  <c r="J2308" i="19" s="1"/>
  <c r="I2300" i="19"/>
  <c r="J2300" i="19" s="1"/>
  <c r="I2292" i="19"/>
  <c r="J2292" i="19" s="1"/>
  <c r="I2284" i="19"/>
  <c r="J2284" i="19" s="1"/>
  <c r="I2276" i="19"/>
  <c r="J2276" i="19" s="1"/>
  <c r="I2268" i="19"/>
  <c r="J2268" i="19" s="1"/>
  <c r="I2260" i="19"/>
  <c r="J2260" i="19" s="1"/>
  <c r="I2252" i="19"/>
  <c r="J2252" i="19" s="1"/>
  <c r="I2244" i="19"/>
  <c r="J2244" i="19" s="1"/>
  <c r="I2236" i="19"/>
  <c r="J2236" i="19" s="1"/>
  <c r="I2228" i="19"/>
  <c r="J2228" i="19" s="1"/>
  <c r="I2220" i="19"/>
  <c r="J2220" i="19" s="1"/>
  <c r="I2212" i="19"/>
  <c r="J2212" i="19" s="1"/>
  <c r="I2204" i="19"/>
  <c r="J2204" i="19" s="1"/>
  <c r="I2196" i="19"/>
  <c r="J2196" i="19" s="1"/>
  <c r="I2188" i="19"/>
  <c r="J2188" i="19" s="1"/>
  <c r="I2180" i="19"/>
  <c r="J2180" i="19" s="1"/>
  <c r="I2172" i="19"/>
  <c r="J2172" i="19" s="1"/>
  <c r="I2164" i="19"/>
  <c r="J2164" i="19" s="1"/>
  <c r="I2156" i="19"/>
  <c r="J2156" i="19" s="1"/>
  <c r="I2148" i="19"/>
  <c r="J2148" i="19" s="1"/>
  <c r="I2140" i="19"/>
  <c r="J2140" i="19" s="1"/>
  <c r="I2132" i="19"/>
  <c r="J2132" i="19" s="1"/>
  <c r="I2124" i="19"/>
  <c r="J2124" i="19" s="1"/>
  <c r="I2116" i="19"/>
  <c r="J2116" i="19" s="1"/>
  <c r="I2108" i="19"/>
  <c r="J2108" i="19" s="1"/>
  <c r="I2100" i="19"/>
  <c r="J2100" i="19" s="1"/>
  <c r="I2092" i="19"/>
  <c r="J2092" i="19" s="1"/>
  <c r="I2084" i="19"/>
  <c r="J2084" i="19" s="1"/>
  <c r="I2076" i="19"/>
  <c r="J2076" i="19" s="1"/>
  <c r="I2068" i="19"/>
  <c r="J2068" i="19" s="1"/>
  <c r="I2060" i="19"/>
  <c r="J2060" i="19" s="1"/>
  <c r="I3621" i="19"/>
  <c r="J3621" i="19" s="1"/>
  <c r="I3557" i="19"/>
  <c r="J3557" i="19" s="1"/>
  <c r="I3493" i="19"/>
  <c r="J3493" i="19" s="1"/>
  <c r="I3426" i="19"/>
  <c r="J3426" i="19" s="1"/>
  <c r="I3421" i="19"/>
  <c r="J3421" i="19" s="1"/>
  <c r="I3358" i="19"/>
  <c r="J3358" i="19" s="1"/>
  <c r="I3350" i="19"/>
  <c r="J3350" i="19" s="1"/>
  <c r="I3342" i="19"/>
  <c r="J3342" i="19" s="1"/>
  <c r="I3334" i="19"/>
  <c r="J3334" i="19" s="1"/>
  <c r="I3326" i="19"/>
  <c r="J3326" i="19" s="1"/>
  <c r="I3318" i="19"/>
  <c r="J3318" i="19" s="1"/>
  <c r="I3310" i="19"/>
  <c r="J3310" i="19" s="1"/>
  <c r="I3302" i="19"/>
  <c r="J3302" i="19" s="1"/>
  <c r="I3294" i="19"/>
  <c r="J3294" i="19" s="1"/>
  <c r="I3286" i="19"/>
  <c r="J3286" i="19" s="1"/>
  <c r="I3278" i="19"/>
  <c r="J3278" i="19" s="1"/>
  <c r="I3270" i="19"/>
  <c r="J3270" i="19" s="1"/>
  <c r="I3262" i="19"/>
  <c r="J3262" i="19" s="1"/>
  <c r="I3254" i="19"/>
  <c r="J3254" i="19" s="1"/>
  <c r="I3246" i="19"/>
  <c r="J3246" i="19" s="1"/>
  <c r="I3238" i="19"/>
  <c r="J3238" i="19" s="1"/>
  <c r="I3230" i="19"/>
  <c r="J3230" i="19" s="1"/>
  <c r="I3222" i="19"/>
  <c r="J3222" i="19" s="1"/>
  <c r="I3214" i="19"/>
  <c r="J3214" i="19" s="1"/>
  <c r="I3206" i="19"/>
  <c r="J3206" i="19" s="1"/>
  <c r="I3198" i="19"/>
  <c r="J3198" i="19" s="1"/>
  <c r="I3190" i="19"/>
  <c r="J3190" i="19" s="1"/>
  <c r="I3168" i="19"/>
  <c r="J3168" i="19" s="1"/>
  <c r="I3136" i="19"/>
  <c r="J3136" i="19" s="1"/>
  <c r="I3122" i="19"/>
  <c r="J3122" i="19" s="1"/>
  <c r="I3119" i="19"/>
  <c r="J3119" i="19" s="1"/>
  <c r="I3106" i="19"/>
  <c r="J3106" i="19" s="1"/>
  <c r="I3103" i="19"/>
  <c r="J3103" i="19" s="1"/>
  <c r="I3090" i="19"/>
  <c r="J3090" i="19" s="1"/>
  <c r="I3087" i="19"/>
  <c r="J3087" i="19" s="1"/>
  <c r="I3074" i="19"/>
  <c r="J3074" i="19" s="1"/>
  <c r="I3071" i="19"/>
  <c r="J3071" i="19" s="1"/>
  <c r="I3065" i="19"/>
  <c r="J3065" i="19" s="1"/>
  <c r="I3057" i="19"/>
  <c r="J3057" i="19" s="1"/>
  <c r="I3049" i="19"/>
  <c r="J3049" i="19" s="1"/>
  <c r="I3041" i="19"/>
  <c r="J3041" i="19" s="1"/>
  <c r="I3033" i="19"/>
  <c r="J3033" i="19" s="1"/>
  <c r="I3025" i="19"/>
  <c r="J3025" i="19" s="1"/>
  <c r="I3017" i="19"/>
  <c r="J3017" i="19" s="1"/>
  <c r="I3009" i="19"/>
  <c r="J3009" i="19" s="1"/>
  <c r="I3001" i="19"/>
  <c r="J3001" i="19" s="1"/>
  <c r="I2993" i="19"/>
  <c r="J2993" i="19" s="1"/>
  <c r="I2985" i="19"/>
  <c r="J2985" i="19" s="1"/>
  <c r="I2977" i="19"/>
  <c r="J2977" i="19" s="1"/>
  <c r="I2969" i="19"/>
  <c r="J2969" i="19" s="1"/>
  <c r="I2961" i="19"/>
  <c r="J2961" i="19" s="1"/>
  <c r="I2953" i="19"/>
  <c r="J2953" i="19" s="1"/>
  <c r="I2945" i="19"/>
  <c r="J2945" i="19" s="1"/>
  <c r="I2937" i="19"/>
  <c r="J2937" i="19" s="1"/>
  <c r="I2929" i="19"/>
  <c r="J2929" i="19" s="1"/>
  <c r="I2051" i="19"/>
  <c r="J2051" i="19" s="1"/>
  <c r="I2043" i="19"/>
  <c r="J2043" i="19" s="1"/>
  <c r="I2035" i="19"/>
  <c r="J2035" i="19" s="1"/>
  <c r="I2027" i="19"/>
  <c r="J2027" i="19" s="1"/>
  <c r="I2019" i="19"/>
  <c r="J2019" i="19" s="1"/>
  <c r="I2011" i="19"/>
  <c r="J2011" i="19" s="1"/>
  <c r="I2003" i="19"/>
  <c r="J2003" i="19" s="1"/>
  <c r="I1995" i="19"/>
  <c r="J1995" i="19" s="1"/>
  <c r="I1987" i="19"/>
  <c r="J1987" i="19" s="1"/>
  <c r="I1979" i="19"/>
  <c r="J1979" i="19" s="1"/>
  <c r="I1971" i="19"/>
  <c r="J1971" i="19" s="1"/>
  <c r="I1963" i="19"/>
  <c r="J1963" i="19" s="1"/>
  <c r="I1955" i="19"/>
  <c r="J1955" i="19" s="1"/>
  <c r="I1947" i="19"/>
  <c r="J1947" i="19" s="1"/>
  <c r="I1939" i="19"/>
  <c r="J1939" i="19" s="1"/>
  <c r="I1931" i="19"/>
  <c r="J1931" i="19" s="1"/>
  <c r="I1923" i="19"/>
  <c r="J1923" i="19" s="1"/>
  <c r="I1915" i="19"/>
  <c r="J1915" i="19" s="1"/>
  <c r="I1907" i="19"/>
  <c r="J1907" i="19" s="1"/>
  <c r="I1899" i="19"/>
  <c r="J1899" i="19" s="1"/>
  <c r="I1891" i="19"/>
  <c r="J1891" i="19" s="1"/>
  <c r="I1883" i="19"/>
  <c r="J1883" i="19" s="1"/>
  <c r="I1875" i="19"/>
  <c r="J1875" i="19" s="1"/>
  <c r="I1867" i="19"/>
  <c r="J1867" i="19" s="1"/>
  <c r="I1859" i="19"/>
  <c r="J1859" i="19" s="1"/>
  <c r="I1851" i="19"/>
  <c r="J1851" i="19" s="1"/>
  <c r="I1843" i="19"/>
  <c r="J1843" i="19" s="1"/>
  <c r="I1835" i="19"/>
  <c r="J1835" i="19" s="1"/>
  <c r="I1827" i="19"/>
  <c r="J1827" i="19" s="1"/>
  <c r="I1819" i="19"/>
  <c r="J1819" i="19" s="1"/>
  <c r="I1811" i="19"/>
  <c r="J1811" i="19" s="1"/>
  <c r="I1803" i="19"/>
  <c r="J1803" i="19" s="1"/>
  <c r="I1795" i="19"/>
  <c r="J1795" i="19" s="1"/>
  <c r="I1787" i="19"/>
  <c r="J1787" i="19" s="1"/>
  <c r="I1779" i="19"/>
  <c r="J1779" i="19" s="1"/>
  <c r="I1771" i="19"/>
  <c r="J1771" i="19" s="1"/>
  <c r="I1763" i="19"/>
  <c r="J1763" i="19" s="1"/>
  <c r="I1755" i="19"/>
  <c r="J1755" i="19" s="1"/>
  <c r="I1747" i="19"/>
  <c r="J1747" i="19" s="1"/>
  <c r="I1739" i="19"/>
  <c r="J1739" i="19" s="1"/>
  <c r="I1731" i="19"/>
  <c r="J1731" i="19" s="1"/>
  <c r="I1723" i="19"/>
  <c r="J1723" i="19" s="1"/>
  <c r="I1715" i="19"/>
  <c r="J1715" i="19" s="1"/>
  <c r="I1707" i="19"/>
  <c r="J1707" i="19" s="1"/>
  <c r="I1699" i="19"/>
  <c r="J1699" i="19" s="1"/>
  <c r="I1691" i="19"/>
  <c r="J1691" i="19" s="1"/>
  <c r="I1683" i="19"/>
  <c r="J1683" i="19" s="1"/>
  <c r="I1675" i="19"/>
  <c r="J1675" i="19" s="1"/>
  <c r="I1667" i="19"/>
  <c r="J1667" i="19" s="1"/>
  <c r="I1659" i="19"/>
  <c r="J1659" i="19" s="1"/>
  <c r="I1651" i="19"/>
  <c r="J1651" i="19" s="1"/>
  <c r="I1643" i="19"/>
  <c r="J1643" i="19" s="1"/>
  <c r="I1635" i="19"/>
  <c r="J1635" i="19" s="1"/>
  <c r="I1627" i="19"/>
  <c r="J1627" i="19" s="1"/>
  <c r="I1619" i="19"/>
  <c r="J1619" i="19" s="1"/>
  <c r="I1611" i="19"/>
  <c r="J1611" i="19" s="1"/>
  <c r="I1603" i="19"/>
  <c r="J1603" i="19" s="1"/>
  <c r="I1595" i="19"/>
  <c r="J1595" i="19" s="1"/>
  <c r="I1587" i="19"/>
  <c r="J1587" i="19" s="1"/>
  <c r="I1579" i="19"/>
  <c r="J1579" i="19" s="1"/>
  <c r="I1571" i="19"/>
  <c r="J1571" i="19" s="1"/>
  <c r="I1563" i="19"/>
  <c r="J1563" i="19" s="1"/>
  <c r="I1555" i="19"/>
  <c r="J1555" i="19" s="1"/>
  <c r="I1547" i="19"/>
  <c r="J1547" i="19" s="1"/>
  <c r="I1539" i="19"/>
  <c r="J1539" i="19" s="1"/>
  <c r="I1531" i="19"/>
  <c r="J1531" i="19" s="1"/>
  <c r="I1523" i="19"/>
  <c r="J1523" i="19" s="1"/>
  <c r="I1515" i="19"/>
  <c r="J1515" i="19" s="1"/>
  <c r="I1507" i="19"/>
  <c r="J1507" i="19" s="1"/>
  <c r="I1499" i="19"/>
  <c r="J1499" i="19" s="1"/>
  <c r="I1491" i="19"/>
  <c r="J1491" i="19" s="1"/>
  <c r="I1483" i="19"/>
  <c r="J1483" i="19" s="1"/>
  <c r="I1475" i="19"/>
  <c r="J1475" i="19" s="1"/>
  <c r="I1467" i="19"/>
  <c r="J1467" i="19" s="1"/>
  <c r="I1459" i="19"/>
  <c r="J1459" i="19" s="1"/>
  <c r="I1451" i="19"/>
  <c r="J1451" i="19" s="1"/>
  <c r="I1443" i="19"/>
  <c r="J1443" i="19" s="1"/>
  <c r="I1435" i="19"/>
  <c r="J1435" i="19" s="1"/>
  <c r="I1427" i="19"/>
  <c r="J1427" i="19" s="1"/>
  <c r="I1419" i="19"/>
  <c r="J1419" i="19" s="1"/>
  <c r="I1411" i="19"/>
  <c r="J1411" i="19" s="1"/>
  <c r="I1403" i="19"/>
  <c r="J1403" i="19" s="1"/>
  <c r="I1395" i="19"/>
  <c r="J1395" i="19" s="1"/>
  <c r="I1387" i="19"/>
  <c r="J1387" i="19" s="1"/>
  <c r="I1379" i="19"/>
  <c r="J1379" i="19" s="1"/>
  <c r="I1371" i="19"/>
  <c r="J1371" i="19" s="1"/>
  <c r="I1363" i="19"/>
  <c r="J1363" i="19" s="1"/>
  <c r="I1355" i="19"/>
  <c r="J1355" i="19" s="1"/>
  <c r="I1347" i="19"/>
  <c r="J1347" i="19" s="1"/>
  <c r="I1339" i="19"/>
  <c r="J1339" i="19" s="1"/>
  <c r="I1331" i="19"/>
  <c r="J1331" i="19" s="1"/>
  <c r="I1323" i="19"/>
  <c r="J1323" i="19" s="1"/>
  <c r="I1315" i="19"/>
  <c r="J1315" i="19" s="1"/>
  <c r="I1307" i="19"/>
  <c r="J1307" i="19" s="1"/>
  <c r="I1299" i="19"/>
  <c r="J1299" i="19" s="1"/>
  <c r="I1291" i="19"/>
  <c r="J1291" i="19" s="1"/>
  <c r="I1283" i="19"/>
  <c r="J1283" i="19" s="1"/>
  <c r="I1275" i="19"/>
  <c r="J1275" i="19" s="1"/>
  <c r="I1267" i="19"/>
  <c r="J1267" i="19" s="1"/>
  <c r="I1259" i="19"/>
  <c r="J1259" i="19" s="1"/>
  <c r="I1251" i="19"/>
  <c r="J1251" i="19" s="1"/>
  <c r="I1243" i="19"/>
  <c r="J1243" i="19" s="1"/>
  <c r="I1235" i="19"/>
  <c r="J1235" i="19" s="1"/>
  <c r="I1227" i="19"/>
  <c r="J1227" i="19" s="1"/>
  <c r="I1219" i="19"/>
  <c r="J1219" i="19" s="1"/>
  <c r="I1211" i="19"/>
  <c r="J1211" i="19" s="1"/>
  <c r="I1203" i="19"/>
  <c r="J1203" i="19" s="1"/>
  <c r="I1195" i="19"/>
  <c r="J1195" i="19" s="1"/>
  <c r="I1187" i="19"/>
  <c r="J1187" i="19" s="1"/>
  <c r="I1179" i="19"/>
  <c r="J1179" i="19" s="1"/>
  <c r="I1171" i="19"/>
  <c r="J1171" i="19" s="1"/>
  <c r="I1163" i="19"/>
  <c r="J1163" i="19" s="1"/>
  <c r="I1155" i="19"/>
  <c r="J1155" i="19" s="1"/>
  <c r="I1147" i="19"/>
  <c r="J1147" i="19" s="1"/>
  <c r="I1139" i="19"/>
  <c r="J1139" i="19" s="1"/>
  <c r="I1131" i="19"/>
  <c r="J1131" i="19" s="1"/>
  <c r="I2921" i="19"/>
  <c r="J2921" i="19" s="1"/>
  <c r="I2889" i="19"/>
  <c r="J2889" i="19" s="1"/>
  <c r="I2857" i="19"/>
  <c r="J2857" i="19" s="1"/>
  <c r="I2825" i="19"/>
  <c r="J2825" i="19" s="1"/>
  <c r="I2793" i="19"/>
  <c r="J2793" i="19" s="1"/>
  <c r="I2761" i="19"/>
  <c r="J2761" i="19" s="1"/>
  <c r="I2744" i="19"/>
  <c r="J2744" i="19" s="1"/>
  <c r="I2728" i="19"/>
  <c r="J2728" i="19" s="1"/>
  <c r="I2712" i="19"/>
  <c r="J2712" i="19" s="1"/>
  <c r="I2696" i="19"/>
  <c r="J2696" i="19" s="1"/>
  <c r="I2680" i="19"/>
  <c r="J2680" i="19" s="1"/>
  <c r="I2664" i="19"/>
  <c r="J2664" i="19" s="1"/>
  <c r="I2648" i="19"/>
  <c r="J2648" i="19" s="1"/>
  <c r="I2632" i="19"/>
  <c r="J2632" i="19" s="1"/>
  <c r="I2616" i="19"/>
  <c r="J2616" i="19" s="1"/>
  <c r="I2600" i="19"/>
  <c r="J2600" i="19" s="1"/>
  <c r="I2584" i="19"/>
  <c r="J2584" i="19" s="1"/>
  <c r="I2568" i="19"/>
  <c r="J2568" i="19" s="1"/>
  <c r="I2552" i="19"/>
  <c r="J2552" i="19" s="1"/>
  <c r="I2536" i="19"/>
  <c r="J2536" i="19" s="1"/>
  <c r="I2520" i="19"/>
  <c r="J2520" i="19" s="1"/>
  <c r="I2504" i="19"/>
  <c r="J2504" i="19" s="1"/>
  <c r="I2488" i="19"/>
  <c r="J2488" i="19" s="1"/>
  <c r="I2472" i="19"/>
  <c r="J2472" i="19" s="1"/>
  <c r="I2456" i="19"/>
  <c r="J2456" i="19" s="1"/>
  <c r="I2440" i="19"/>
  <c r="J2440" i="19" s="1"/>
  <c r="I2424" i="19"/>
  <c r="J2424" i="19" s="1"/>
  <c r="I2408" i="19"/>
  <c r="J2408" i="19" s="1"/>
  <c r="I2392" i="19"/>
  <c r="J2392" i="19" s="1"/>
  <c r="I2376" i="19"/>
  <c r="J2376" i="19" s="1"/>
  <c r="I2360" i="19"/>
  <c r="J2360" i="19" s="1"/>
  <c r="I2344" i="19"/>
  <c r="J2344" i="19" s="1"/>
  <c r="I2328" i="19"/>
  <c r="J2328" i="19" s="1"/>
  <c r="I2312" i="19"/>
  <c r="J2312" i="19" s="1"/>
  <c r="I2296" i="19"/>
  <c r="J2296" i="19" s="1"/>
  <c r="I2280" i="19"/>
  <c r="J2280" i="19" s="1"/>
  <c r="I2264" i="19"/>
  <c r="J2264" i="19" s="1"/>
  <c r="I2248" i="19"/>
  <c r="J2248" i="19" s="1"/>
  <c r="I2232" i="19"/>
  <c r="J2232" i="19" s="1"/>
  <c r="I2216" i="19"/>
  <c r="J2216" i="19" s="1"/>
  <c r="I2200" i="19"/>
  <c r="J2200" i="19" s="1"/>
  <c r="I2184" i="19"/>
  <c r="J2184" i="19" s="1"/>
  <c r="I2168" i="19"/>
  <c r="J2168" i="19" s="1"/>
  <c r="I2152" i="19"/>
  <c r="J2152" i="19" s="1"/>
  <c r="I2136" i="19"/>
  <c r="J2136" i="19" s="1"/>
  <c r="I2120" i="19"/>
  <c r="J2120" i="19" s="1"/>
  <c r="I2104" i="19"/>
  <c r="J2104" i="19" s="1"/>
  <c r="I2088" i="19"/>
  <c r="J2088" i="19" s="1"/>
  <c r="I2072" i="19"/>
  <c r="J2072" i="19" s="1"/>
  <c r="I2056" i="19"/>
  <c r="J2056" i="19" s="1"/>
  <c r="I2048" i="19"/>
  <c r="J2048" i="19" s="1"/>
  <c r="I2040" i="19"/>
  <c r="J2040" i="19" s="1"/>
  <c r="I2032" i="19"/>
  <c r="J2032" i="19" s="1"/>
  <c r="I2024" i="19"/>
  <c r="J2024" i="19" s="1"/>
  <c r="I2016" i="19"/>
  <c r="J2016" i="19" s="1"/>
  <c r="I2008" i="19"/>
  <c r="J2008" i="19" s="1"/>
  <c r="I2000" i="19"/>
  <c r="J2000" i="19" s="1"/>
  <c r="I1992" i="19"/>
  <c r="J1992" i="19" s="1"/>
  <c r="I1984" i="19"/>
  <c r="J1984" i="19" s="1"/>
  <c r="I1976" i="19"/>
  <c r="J1976" i="19" s="1"/>
  <c r="I1968" i="19"/>
  <c r="J1968" i="19" s="1"/>
  <c r="I1960" i="19"/>
  <c r="J1960" i="19" s="1"/>
  <c r="I1952" i="19"/>
  <c r="J1952" i="19" s="1"/>
  <c r="I1944" i="19"/>
  <c r="J1944" i="19" s="1"/>
  <c r="I1936" i="19"/>
  <c r="J1936" i="19" s="1"/>
  <c r="I1928" i="19"/>
  <c r="J1928" i="19" s="1"/>
  <c r="I1920" i="19"/>
  <c r="J1920" i="19" s="1"/>
  <c r="I1912" i="19"/>
  <c r="J1912" i="19" s="1"/>
  <c r="I1904" i="19"/>
  <c r="J1904" i="19" s="1"/>
  <c r="I1896" i="19"/>
  <c r="J1896" i="19" s="1"/>
  <c r="I1888" i="19"/>
  <c r="J1888" i="19" s="1"/>
  <c r="I1880" i="19"/>
  <c r="J1880" i="19" s="1"/>
  <c r="I1872" i="19"/>
  <c r="J1872" i="19" s="1"/>
  <c r="I1864" i="19"/>
  <c r="J1864" i="19" s="1"/>
  <c r="I1856" i="19"/>
  <c r="J1856" i="19" s="1"/>
  <c r="I1848" i="19"/>
  <c r="J1848" i="19" s="1"/>
  <c r="I1840" i="19"/>
  <c r="J1840" i="19" s="1"/>
  <c r="I1832" i="19"/>
  <c r="J1832" i="19" s="1"/>
  <c r="I1824" i="19"/>
  <c r="J1824" i="19" s="1"/>
  <c r="I1816" i="19"/>
  <c r="J1816" i="19" s="1"/>
  <c r="I1808" i="19"/>
  <c r="J1808" i="19" s="1"/>
  <c r="I1800" i="19"/>
  <c r="J1800" i="19" s="1"/>
  <c r="I1792" i="19"/>
  <c r="J1792" i="19" s="1"/>
  <c r="I1784" i="19"/>
  <c r="J1784" i="19" s="1"/>
  <c r="I1776" i="19"/>
  <c r="J1776" i="19" s="1"/>
  <c r="I1768" i="19"/>
  <c r="J1768" i="19" s="1"/>
  <c r="I1760" i="19"/>
  <c r="J1760" i="19" s="1"/>
  <c r="I1752" i="19"/>
  <c r="J1752" i="19" s="1"/>
  <c r="I1744" i="19"/>
  <c r="J1744" i="19" s="1"/>
  <c r="I1736" i="19"/>
  <c r="J1736" i="19" s="1"/>
  <c r="I1728" i="19"/>
  <c r="J1728" i="19" s="1"/>
  <c r="I1720" i="19"/>
  <c r="J1720" i="19" s="1"/>
  <c r="I1712" i="19"/>
  <c r="J1712" i="19" s="1"/>
  <c r="I1704" i="19"/>
  <c r="J1704" i="19" s="1"/>
  <c r="I1696" i="19"/>
  <c r="J1696" i="19" s="1"/>
  <c r="I1688" i="19"/>
  <c r="J1688" i="19" s="1"/>
  <c r="I1680" i="19"/>
  <c r="J1680" i="19" s="1"/>
  <c r="I1672" i="19"/>
  <c r="J1672" i="19" s="1"/>
  <c r="I1664" i="19"/>
  <c r="J1664" i="19" s="1"/>
  <c r="I1656" i="19"/>
  <c r="J1656" i="19" s="1"/>
  <c r="I1648" i="19"/>
  <c r="J1648" i="19" s="1"/>
  <c r="I1640" i="19"/>
  <c r="J1640" i="19" s="1"/>
  <c r="I1632" i="19"/>
  <c r="J1632" i="19" s="1"/>
  <c r="I1624" i="19"/>
  <c r="J1624" i="19" s="1"/>
  <c r="I1616" i="19"/>
  <c r="J1616" i="19" s="1"/>
  <c r="I1608" i="19"/>
  <c r="J1608" i="19" s="1"/>
  <c r="I1600" i="19"/>
  <c r="J1600" i="19" s="1"/>
  <c r="I1592" i="19"/>
  <c r="J1592" i="19" s="1"/>
  <c r="I1584" i="19"/>
  <c r="J1584" i="19" s="1"/>
  <c r="I1576" i="19"/>
  <c r="J1576" i="19" s="1"/>
  <c r="I1568" i="19"/>
  <c r="J1568" i="19" s="1"/>
  <c r="I1560" i="19"/>
  <c r="J1560" i="19" s="1"/>
  <c r="I1552" i="19"/>
  <c r="J1552" i="19" s="1"/>
  <c r="I1544" i="19"/>
  <c r="J1544" i="19" s="1"/>
  <c r="I1536" i="19"/>
  <c r="J1536" i="19" s="1"/>
  <c r="I1528" i="19"/>
  <c r="J1528" i="19" s="1"/>
  <c r="I1520" i="19"/>
  <c r="J1520" i="19" s="1"/>
  <c r="I1512" i="19"/>
  <c r="J1512" i="19" s="1"/>
  <c r="I1504" i="19"/>
  <c r="J1504" i="19" s="1"/>
  <c r="I1496" i="19"/>
  <c r="J1496" i="19" s="1"/>
  <c r="I1488" i="19"/>
  <c r="J1488" i="19" s="1"/>
  <c r="I1480" i="19"/>
  <c r="J1480" i="19" s="1"/>
  <c r="I1472" i="19"/>
  <c r="J1472" i="19" s="1"/>
  <c r="I1464" i="19"/>
  <c r="J1464" i="19" s="1"/>
  <c r="I1456" i="19"/>
  <c r="J1456" i="19" s="1"/>
  <c r="I1448" i="19"/>
  <c r="J1448" i="19" s="1"/>
  <c r="I1440" i="19"/>
  <c r="J1440" i="19" s="1"/>
  <c r="I1432" i="19"/>
  <c r="J1432" i="19" s="1"/>
  <c r="I1424" i="19"/>
  <c r="J1424" i="19" s="1"/>
  <c r="I1416" i="19"/>
  <c r="J1416" i="19" s="1"/>
  <c r="I1408" i="19"/>
  <c r="J1408" i="19" s="1"/>
  <c r="I1400" i="19"/>
  <c r="J1400" i="19" s="1"/>
  <c r="I1392" i="19"/>
  <c r="J1392" i="19" s="1"/>
  <c r="I1384" i="19"/>
  <c r="J1384" i="19" s="1"/>
  <c r="I1376" i="19"/>
  <c r="J1376" i="19" s="1"/>
  <c r="I1368" i="19"/>
  <c r="J1368" i="19" s="1"/>
  <c r="I1360" i="19"/>
  <c r="J1360" i="19" s="1"/>
  <c r="I1352" i="19"/>
  <c r="J1352" i="19" s="1"/>
  <c r="I1344" i="19"/>
  <c r="J1344" i="19" s="1"/>
  <c r="I1336" i="19"/>
  <c r="J1336" i="19" s="1"/>
  <c r="I1328" i="19"/>
  <c r="J1328" i="19" s="1"/>
  <c r="I1320" i="19"/>
  <c r="J1320" i="19" s="1"/>
  <c r="I1312" i="19"/>
  <c r="J1312" i="19" s="1"/>
  <c r="I1304" i="19"/>
  <c r="J1304" i="19" s="1"/>
  <c r="I1296" i="19"/>
  <c r="J1296" i="19" s="1"/>
  <c r="I1288" i="19"/>
  <c r="J1288" i="19" s="1"/>
  <c r="I1280" i="19"/>
  <c r="J1280" i="19" s="1"/>
  <c r="I1272" i="19"/>
  <c r="J1272" i="19" s="1"/>
  <c r="I1264" i="19"/>
  <c r="J1264" i="19" s="1"/>
  <c r="I1256" i="19"/>
  <c r="J1256" i="19" s="1"/>
  <c r="I1248" i="19"/>
  <c r="J1248" i="19" s="1"/>
  <c r="I1240" i="19"/>
  <c r="J1240" i="19" s="1"/>
  <c r="I1232" i="19"/>
  <c r="J1232" i="19" s="1"/>
  <c r="I1224" i="19"/>
  <c r="J1224" i="19" s="1"/>
  <c r="I1216" i="19"/>
  <c r="J1216" i="19" s="1"/>
  <c r="I1208" i="19"/>
  <c r="J1208" i="19" s="1"/>
  <c r="I1200" i="19"/>
  <c r="J1200" i="19" s="1"/>
  <c r="I1192" i="19"/>
  <c r="J1192" i="19" s="1"/>
  <c r="I1184" i="19"/>
  <c r="J1184" i="19" s="1"/>
  <c r="I1176" i="19"/>
  <c r="J1176" i="19" s="1"/>
  <c r="I1168" i="19"/>
  <c r="J1168" i="19" s="1"/>
  <c r="I1160" i="19"/>
  <c r="J1160" i="19" s="1"/>
  <c r="I1152" i="19"/>
  <c r="J1152" i="19" s="1"/>
  <c r="I1144" i="19"/>
  <c r="J1144" i="19" s="1"/>
  <c r="I1136" i="19"/>
  <c r="J1136" i="19" s="1"/>
  <c r="I1128" i="19"/>
  <c r="J1128" i="19" s="1"/>
  <c r="I1120" i="19"/>
  <c r="J1120" i="19" s="1"/>
  <c r="I1112" i="19"/>
  <c r="J1112" i="19" s="1"/>
  <c r="I1104" i="19"/>
  <c r="J1104" i="19" s="1"/>
  <c r="I1096" i="19"/>
  <c r="J1096" i="19" s="1"/>
  <c r="I1088" i="19"/>
  <c r="J1088" i="19" s="1"/>
  <c r="I1080" i="19"/>
  <c r="J1080" i="19" s="1"/>
  <c r="I1072" i="19"/>
  <c r="J1072" i="19" s="1"/>
  <c r="I1064" i="19"/>
  <c r="J1064" i="19" s="1"/>
  <c r="I1056" i="19"/>
  <c r="J1056" i="19" s="1"/>
  <c r="I1048" i="19"/>
  <c r="J1048" i="19" s="1"/>
  <c r="I1040" i="19"/>
  <c r="J1040" i="19" s="1"/>
  <c r="I1032" i="19"/>
  <c r="J1032" i="19" s="1"/>
  <c r="I1024" i="19"/>
  <c r="J1024" i="19" s="1"/>
  <c r="I1016" i="19"/>
  <c r="J1016" i="19" s="1"/>
  <c r="I1008" i="19"/>
  <c r="J1008" i="19" s="1"/>
  <c r="I1000" i="19"/>
  <c r="J1000" i="19" s="1"/>
  <c r="I992" i="19"/>
  <c r="J992" i="19" s="1"/>
  <c r="I984" i="19"/>
  <c r="J984" i="19" s="1"/>
  <c r="I976" i="19"/>
  <c r="J976" i="19" s="1"/>
  <c r="I968" i="19"/>
  <c r="J968" i="19" s="1"/>
  <c r="I960" i="19"/>
  <c r="J960" i="19" s="1"/>
  <c r="I952" i="19"/>
  <c r="J952" i="19" s="1"/>
  <c r="I944" i="19"/>
  <c r="J944" i="19" s="1"/>
  <c r="I936" i="19"/>
  <c r="J936" i="19" s="1"/>
  <c r="I928" i="19"/>
  <c r="J928" i="19" s="1"/>
  <c r="I920" i="19"/>
  <c r="J920" i="19" s="1"/>
  <c r="I912" i="19"/>
  <c r="J912" i="19" s="1"/>
  <c r="I2053" i="19"/>
  <c r="J2053" i="19" s="1"/>
  <c r="I2045" i="19"/>
  <c r="J2045" i="19" s="1"/>
  <c r="I2037" i="19"/>
  <c r="J2037" i="19" s="1"/>
  <c r="I2029" i="19"/>
  <c r="J2029" i="19" s="1"/>
  <c r="I2021" i="19"/>
  <c r="J2021" i="19" s="1"/>
  <c r="I2013" i="19"/>
  <c r="J2013" i="19" s="1"/>
  <c r="I2005" i="19"/>
  <c r="J2005" i="19" s="1"/>
  <c r="I1997" i="19"/>
  <c r="J1997" i="19" s="1"/>
  <c r="I1989" i="19"/>
  <c r="J1989" i="19" s="1"/>
  <c r="I1981" i="19"/>
  <c r="J1981" i="19" s="1"/>
  <c r="I1973" i="19"/>
  <c r="J1973" i="19" s="1"/>
  <c r="I1965" i="19"/>
  <c r="J1965" i="19" s="1"/>
  <c r="I1957" i="19"/>
  <c r="J1957" i="19" s="1"/>
  <c r="I1949" i="19"/>
  <c r="J1949" i="19" s="1"/>
  <c r="I1941" i="19"/>
  <c r="J1941" i="19" s="1"/>
  <c r="I1933" i="19"/>
  <c r="J1933" i="19" s="1"/>
  <c r="I1925" i="19"/>
  <c r="J1925" i="19" s="1"/>
  <c r="I1917" i="19"/>
  <c r="J1917" i="19" s="1"/>
  <c r="I1909" i="19"/>
  <c r="J1909" i="19" s="1"/>
  <c r="I1901" i="19"/>
  <c r="J1901" i="19" s="1"/>
  <c r="I1893" i="19"/>
  <c r="J1893" i="19" s="1"/>
  <c r="I1885" i="19"/>
  <c r="J1885" i="19" s="1"/>
  <c r="I1877" i="19"/>
  <c r="J1877" i="19" s="1"/>
  <c r="I1869" i="19"/>
  <c r="J1869" i="19" s="1"/>
  <c r="I1861" i="19"/>
  <c r="J1861" i="19" s="1"/>
  <c r="I1853" i="19"/>
  <c r="J1853" i="19" s="1"/>
  <c r="I1845" i="19"/>
  <c r="J1845" i="19" s="1"/>
  <c r="I1837" i="19"/>
  <c r="J1837" i="19" s="1"/>
  <c r="I1829" i="19"/>
  <c r="J1829" i="19" s="1"/>
  <c r="I1821" i="19"/>
  <c r="J1821" i="19" s="1"/>
  <c r="I1813" i="19"/>
  <c r="J1813" i="19" s="1"/>
  <c r="I1805" i="19"/>
  <c r="J1805" i="19" s="1"/>
  <c r="I1797" i="19"/>
  <c r="J1797" i="19" s="1"/>
  <c r="I1789" i="19"/>
  <c r="J1789" i="19" s="1"/>
  <c r="I1781" i="19"/>
  <c r="J1781" i="19" s="1"/>
  <c r="I1773" i="19"/>
  <c r="J1773" i="19" s="1"/>
  <c r="I1765" i="19"/>
  <c r="J1765" i="19" s="1"/>
  <c r="I2913" i="19"/>
  <c r="J2913" i="19" s="1"/>
  <c r="I2881" i="19"/>
  <c r="J2881" i="19" s="1"/>
  <c r="I2849" i="19"/>
  <c r="J2849" i="19" s="1"/>
  <c r="I2817" i="19"/>
  <c r="J2817" i="19" s="1"/>
  <c r="I2785" i="19"/>
  <c r="J2785" i="19" s="1"/>
  <c r="I2753" i="19"/>
  <c r="J2753" i="19" s="1"/>
  <c r="I2737" i="19"/>
  <c r="J2737" i="19" s="1"/>
  <c r="I2721" i="19"/>
  <c r="J2721" i="19" s="1"/>
  <c r="I2705" i="19"/>
  <c r="J2705" i="19" s="1"/>
  <c r="I2689" i="19"/>
  <c r="J2689" i="19" s="1"/>
  <c r="I2673" i="19"/>
  <c r="J2673" i="19" s="1"/>
  <c r="I2657" i="19"/>
  <c r="J2657" i="19" s="1"/>
  <c r="I2641" i="19"/>
  <c r="J2641" i="19" s="1"/>
  <c r="I2625" i="19"/>
  <c r="J2625" i="19" s="1"/>
  <c r="I2609" i="19"/>
  <c r="J2609" i="19" s="1"/>
  <c r="I2593" i="19"/>
  <c r="J2593" i="19" s="1"/>
  <c r="I2577" i="19"/>
  <c r="J2577" i="19" s="1"/>
  <c r="I2561" i="19"/>
  <c r="J2561" i="19" s="1"/>
  <c r="I2545" i="19"/>
  <c r="J2545" i="19" s="1"/>
  <c r="I2529" i="19"/>
  <c r="J2529" i="19" s="1"/>
  <c r="I2513" i="19"/>
  <c r="J2513" i="19" s="1"/>
  <c r="I2497" i="19"/>
  <c r="J2497" i="19" s="1"/>
  <c r="I2481" i="19"/>
  <c r="J2481" i="19" s="1"/>
  <c r="I2465" i="19"/>
  <c r="J2465" i="19" s="1"/>
  <c r="I2449" i="19"/>
  <c r="J2449" i="19" s="1"/>
  <c r="I2433" i="19"/>
  <c r="J2433" i="19" s="1"/>
  <c r="I2417" i="19"/>
  <c r="J2417" i="19" s="1"/>
  <c r="I2401" i="19"/>
  <c r="J2401" i="19" s="1"/>
  <c r="I2385" i="19"/>
  <c r="J2385" i="19" s="1"/>
  <c r="I2369" i="19"/>
  <c r="J2369" i="19" s="1"/>
  <c r="I2353" i="19"/>
  <c r="J2353" i="19" s="1"/>
  <c r="I2337" i="19"/>
  <c r="J2337" i="19" s="1"/>
  <c r="I2321" i="19"/>
  <c r="J2321" i="19" s="1"/>
  <c r="I2305" i="19"/>
  <c r="J2305" i="19" s="1"/>
  <c r="I2289" i="19"/>
  <c r="J2289" i="19" s="1"/>
  <c r="I2273" i="19"/>
  <c r="J2273" i="19" s="1"/>
  <c r="I2257" i="19"/>
  <c r="J2257" i="19" s="1"/>
  <c r="I2241" i="19"/>
  <c r="J2241" i="19" s="1"/>
  <c r="I2225" i="19"/>
  <c r="J2225" i="19" s="1"/>
  <c r="I2209" i="19"/>
  <c r="J2209" i="19" s="1"/>
  <c r="I2193" i="19"/>
  <c r="J2193" i="19" s="1"/>
  <c r="I2177" i="19"/>
  <c r="J2177" i="19" s="1"/>
  <c r="I2161" i="19"/>
  <c r="J2161" i="19" s="1"/>
  <c r="I2145" i="19"/>
  <c r="J2145" i="19" s="1"/>
  <c r="I2129" i="19"/>
  <c r="J2129" i="19" s="1"/>
  <c r="I2113" i="19"/>
  <c r="J2113" i="19" s="1"/>
  <c r="I2097" i="19"/>
  <c r="J2097" i="19" s="1"/>
  <c r="I2081" i="19"/>
  <c r="J2081" i="19" s="1"/>
  <c r="I2065" i="19"/>
  <c r="J2065" i="19" s="1"/>
  <c r="I2050" i="19"/>
  <c r="J2050" i="19" s="1"/>
  <c r="I2042" i="19"/>
  <c r="J2042" i="19" s="1"/>
  <c r="I2034" i="19"/>
  <c r="J2034" i="19" s="1"/>
  <c r="I2026" i="19"/>
  <c r="J2026" i="19" s="1"/>
  <c r="I2018" i="19"/>
  <c r="J2018" i="19" s="1"/>
  <c r="I2010" i="19"/>
  <c r="J2010" i="19" s="1"/>
  <c r="I2002" i="19"/>
  <c r="J2002" i="19" s="1"/>
  <c r="I1994" i="19"/>
  <c r="J1994" i="19" s="1"/>
  <c r="I1986" i="19"/>
  <c r="J1986" i="19" s="1"/>
  <c r="I1978" i="19"/>
  <c r="J1978" i="19" s="1"/>
  <c r="I1970" i="19"/>
  <c r="J1970" i="19" s="1"/>
  <c r="I1962" i="19"/>
  <c r="J1962" i="19" s="1"/>
  <c r="I1954" i="19"/>
  <c r="J1954" i="19" s="1"/>
  <c r="I1946" i="19"/>
  <c r="J1946" i="19" s="1"/>
  <c r="I1938" i="19"/>
  <c r="J1938" i="19" s="1"/>
  <c r="I1930" i="19"/>
  <c r="J1930" i="19" s="1"/>
  <c r="I1922" i="19"/>
  <c r="J1922" i="19" s="1"/>
  <c r="I1914" i="19"/>
  <c r="J1914" i="19" s="1"/>
  <c r="I1906" i="19"/>
  <c r="J1906" i="19" s="1"/>
  <c r="I1898" i="19"/>
  <c r="J1898" i="19" s="1"/>
  <c r="I1890" i="19"/>
  <c r="J1890" i="19" s="1"/>
  <c r="I1882" i="19"/>
  <c r="J1882" i="19" s="1"/>
  <c r="I1874" i="19"/>
  <c r="J1874" i="19" s="1"/>
  <c r="I1866" i="19"/>
  <c r="J1866" i="19" s="1"/>
  <c r="I1858" i="19"/>
  <c r="J1858" i="19" s="1"/>
  <c r="I1850" i="19"/>
  <c r="J1850" i="19" s="1"/>
  <c r="I1842" i="19"/>
  <c r="J1842" i="19" s="1"/>
  <c r="I1834" i="19"/>
  <c r="J1834" i="19" s="1"/>
  <c r="I1826" i="19"/>
  <c r="J1826" i="19" s="1"/>
  <c r="I1818" i="19"/>
  <c r="J1818" i="19" s="1"/>
  <c r="I1810" i="19"/>
  <c r="J1810" i="19" s="1"/>
  <c r="I1802" i="19"/>
  <c r="J1802" i="19" s="1"/>
  <c r="I1794" i="19"/>
  <c r="J1794" i="19" s="1"/>
  <c r="I1786" i="19"/>
  <c r="J1786" i="19" s="1"/>
  <c r="I1778" i="19"/>
  <c r="J1778" i="19" s="1"/>
  <c r="I1770" i="19"/>
  <c r="J1770" i="19" s="1"/>
  <c r="I1762" i="19"/>
  <c r="J1762" i="19" s="1"/>
  <c r="I1754" i="19"/>
  <c r="J1754" i="19" s="1"/>
  <c r="I1746" i="19"/>
  <c r="J1746" i="19" s="1"/>
  <c r="I1738" i="19"/>
  <c r="J1738" i="19" s="1"/>
  <c r="I1730" i="19"/>
  <c r="J1730" i="19" s="1"/>
  <c r="I1722" i="19"/>
  <c r="J1722" i="19" s="1"/>
  <c r="I1714" i="19"/>
  <c r="J1714" i="19" s="1"/>
  <c r="I1706" i="19"/>
  <c r="J1706" i="19" s="1"/>
  <c r="I1698" i="19"/>
  <c r="J1698" i="19" s="1"/>
  <c r="I1690" i="19"/>
  <c r="J1690" i="19" s="1"/>
  <c r="I1682" i="19"/>
  <c r="J1682" i="19" s="1"/>
  <c r="I1674" i="19"/>
  <c r="J1674" i="19" s="1"/>
  <c r="I1666" i="19"/>
  <c r="J1666" i="19" s="1"/>
  <c r="I1658" i="19"/>
  <c r="J1658" i="19" s="1"/>
  <c r="I1650" i="19"/>
  <c r="J1650" i="19" s="1"/>
  <c r="I1642" i="19"/>
  <c r="J1642" i="19" s="1"/>
  <c r="I1634" i="19"/>
  <c r="J1634" i="19" s="1"/>
  <c r="I1626" i="19"/>
  <c r="J1626" i="19" s="1"/>
  <c r="I1618" i="19"/>
  <c r="J1618" i="19" s="1"/>
  <c r="I1610" i="19"/>
  <c r="J1610" i="19" s="1"/>
  <c r="I1602" i="19"/>
  <c r="J1602" i="19" s="1"/>
  <c r="I1594" i="19"/>
  <c r="J1594" i="19" s="1"/>
  <c r="I1586" i="19"/>
  <c r="J1586" i="19" s="1"/>
  <c r="I1578" i="19"/>
  <c r="J1578" i="19" s="1"/>
  <c r="I1570" i="19"/>
  <c r="J1570" i="19" s="1"/>
  <c r="I1562" i="19"/>
  <c r="J1562" i="19" s="1"/>
  <c r="I1554" i="19"/>
  <c r="J1554" i="19" s="1"/>
  <c r="I1546" i="19"/>
  <c r="J1546" i="19" s="1"/>
  <c r="I1538" i="19"/>
  <c r="J1538" i="19" s="1"/>
  <c r="I1530" i="19"/>
  <c r="J1530" i="19" s="1"/>
  <c r="I1522" i="19"/>
  <c r="J1522" i="19" s="1"/>
  <c r="I1514" i="19"/>
  <c r="J1514" i="19" s="1"/>
  <c r="I1506" i="19"/>
  <c r="J1506" i="19" s="1"/>
  <c r="I1498" i="19"/>
  <c r="J1498" i="19" s="1"/>
  <c r="I1490" i="19"/>
  <c r="J1490" i="19" s="1"/>
  <c r="I1482" i="19"/>
  <c r="J1482" i="19" s="1"/>
  <c r="I1474" i="19"/>
  <c r="J1474" i="19" s="1"/>
  <c r="I1466" i="19"/>
  <c r="J1466" i="19" s="1"/>
  <c r="I1458" i="19"/>
  <c r="J1458" i="19" s="1"/>
  <c r="I1450" i="19"/>
  <c r="J1450" i="19" s="1"/>
  <c r="I1442" i="19"/>
  <c r="J1442" i="19" s="1"/>
  <c r="I1434" i="19"/>
  <c r="J1434" i="19" s="1"/>
  <c r="I1426" i="19"/>
  <c r="J1426" i="19" s="1"/>
  <c r="I1418" i="19"/>
  <c r="J1418" i="19" s="1"/>
  <c r="I1410" i="19"/>
  <c r="J1410" i="19" s="1"/>
  <c r="I1402" i="19"/>
  <c r="J1402" i="19" s="1"/>
  <c r="I1394" i="19"/>
  <c r="J1394" i="19" s="1"/>
  <c r="I1386" i="19"/>
  <c r="J1386" i="19" s="1"/>
  <c r="I1378" i="19"/>
  <c r="J1378" i="19" s="1"/>
  <c r="I1370" i="19"/>
  <c r="J1370" i="19" s="1"/>
  <c r="I1362" i="19"/>
  <c r="J1362" i="19" s="1"/>
  <c r="I1354" i="19"/>
  <c r="J1354" i="19" s="1"/>
  <c r="I1346" i="19"/>
  <c r="J1346" i="19" s="1"/>
  <c r="I1338" i="19"/>
  <c r="J1338" i="19" s="1"/>
  <c r="I1330" i="19"/>
  <c r="J1330" i="19" s="1"/>
  <c r="I1322" i="19"/>
  <c r="J1322" i="19" s="1"/>
  <c r="I1314" i="19"/>
  <c r="J1314" i="19" s="1"/>
  <c r="I1306" i="19"/>
  <c r="J1306" i="19" s="1"/>
  <c r="I1298" i="19"/>
  <c r="J1298" i="19" s="1"/>
  <c r="I1290" i="19"/>
  <c r="J1290" i="19" s="1"/>
  <c r="I1282" i="19"/>
  <c r="J1282" i="19" s="1"/>
  <c r="I1274" i="19"/>
  <c r="J1274" i="19" s="1"/>
  <c r="I1266" i="19"/>
  <c r="J1266" i="19" s="1"/>
  <c r="I1258" i="19"/>
  <c r="J1258" i="19" s="1"/>
  <c r="I1250" i="19"/>
  <c r="J1250" i="19" s="1"/>
  <c r="I1242" i="19"/>
  <c r="J1242" i="19" s="1"/>
  <c r="I1234" i="19"/>
  <c r="J1234" i="19" s="1"/>
  <c r="I1226" i="19"/>
  <c r="J1226" i="19" s="1"/>
  <c r="I1218" i="19"/>
  <c r="J1218" i="19" s="1"/>
  <c r="I1210" i="19"/>
  <c r="J1210" i="19" s="1"/>
  <c r="I1202" i="19"/>
  <c r="J1202" i="19" s="1"/>
  <c r="I1194" i="19"/>
  <c r="J1194" i="19" s="1"/>
  <c r="I1186" i="19"/>
  <c r="J1186" i="19" s="1"/>
  <c r="I1178" i="19"/>
  <c r="J1178" i="19" s="1"/>
  <c r="I1170" i="19"/>
  <c r="J1170" i="19" s="1"/>
  <c r="I1162" i="19"/>
  <c r="J1162" i="19" s="1"/>
  <c r="I1154" i="19"/>
  <c r="J1154" i="19" s="1"/>
  <c r="I1146" i="19"/>
  <c r="J1146" i="19" s="1"/>
  <c r="I1138" i="19"/>
  <c r="J1138" i="19" s="1"/>
  <c r="I1130" i="19"/>
  <c r="J1130" i="19" s="1"/>
  <c r="I1122" i="19"/>
  <c r="J1122" i="19" s="1"/>
  <c r="I1114" i="19"/>
  <c r="J1114" i="19" s="1"/>
  <c r="I1106" i="19"/>
  <c r="J1106" i="19" s="1"/>
  <c r="I1098" i="19"/>
  <c r="J1098" i="19" s="1"/>
  <c r="I1090" i="19"/>
  <c r="J1090" i="19" s="1"/>
  <c r="I1082" i="19"/>
  <c r="J1082" i="19" s="1"/>
  <c r="I1074" i="19"/>
  <c r="J1074" i="19" s="1"/>
  <c r="I1066" i="19"/>
  <c r="J1066" i="19" s="1"/>
  <c r="I1058" i="19"/>
  <c r="J1058" i="19" s="1"/>
  <c r="I1050" i="19"/>
  <c r="J1050" i="19" s="1"/>
  <c r="I1042" i="19"/>
  <c r="J1042" i="19" s="1"/>
  <c r="I1034" i="19"/>
  <c r="J1034" i="19" s="1"/>
  <c r="I1026" i="19"/>
  <c r="J1026" i="19" s="1"/>
  <c r="I1018" i="19"/>
  <c r="J1018" i="19" s="1"/>
  <c r="I1010" i="19"/>
  <c r="J1010" i="19" s="1"/>
  <c r="I1002" i="19"/>
  <c r="J1002" i="19" s="1"/>
  <c r="I994" i="19"/>
  <c r="J994" i="19" s="1"/>
  <c r="I986" i="19"/>
  <c r="J986" i="19" s="1"/>
  <c r="I978" i="19"/>
  <c r="J978" i="19" s="1"/>
  <c r="I970" i="19"/>
  <c r="J970" i="19" s="1"/>
  <c r="I962" i="19"/>
  <c r="J962" i="19" s="1"/>
  <c r="I954" i="19"/>
  <c r="J954" i="19" s="1"/>
  <c r="I946" i="19"/>
  <c r="J946" i="19" s="1"/>
  <c r="I938" i="19"/>
  <c r="J938" i="19" s="1"/>
  <c r="I930" i="19"/>
  <c r="J930" i="19" s="1"/>
  <c r="I922" i="19"/>
  <c r="J922" i="19" s="1"/>
  <c r="I914" i="19"/>
  <c r="J914" i="19" s="1"/>
  <c r="I2055" i="19"/>
  <c r="J2055" i="19" s="1"/>
  <c r="I2047" i="19"/>
  <c r="J2047" i="19" s="1"/>
  <c r="I2039" i="19"/>
  <c r="J2039" i="19" s="1"/>
  <c r="I2031" i="19"/>
  <c r="J2031" i="19" s="1"/>
  <c r="I2023" i="19"/>
  <c r="J2023" i="19" s="1"/>
  <c r="I2015" i="19"/>
  <c r="J2015" i="19" s="1"/>
  <c r="I2007" i="19"/>
  <c r="J2007" i="19" s="1"/>
  <c r="I1999" i="19"/>
  <c r="J1999" i="19" s="1"/>
  <c r="I1991" i="19"/>
  <c r="J1991" i="19" s="1"/>
  <c r="I1983" i="19"/>
  <c r="J1983" i="19" s="1"/>
  <c r="I1975" i="19"/>
  <c r="J1975" i="19" s="1"/>
  <c r="I1967" i="19"/>
  <c r="J1967" i="19" s="1"/>
  <c r="I1959" i="19"/>
  <c r="J1959" i="19" s="1"/>
  <c r="I1951" i="19"/>
  <c r="J1951" i="19" s="1"/>
  <c r="I1943" i="19"/>
  <c r="J1943" i="19" s="1"/>
  <c r="I1935" i="19"/>
  <c r="J1935" i="19" s="1"/>
  <c r="I1927" i="19"/>
  <c r="J1927" i="19" s="1"/>
  <c r="I1919" i="19"/>
  <c r="J1919" i="19" s="1"/>
  <c r="I1911" i="19"/>
  <c r="J1911" i="19" s="1"/>
  <c r="I1903" i="19"/>
  <c r="J1903" i="19" s="1"/>
  <c r="I1895" i="19"/>
  <c r="J1895" i="19" s="1"/>
  <c r="I1887" i="19"/>
  <c r="J1887" i="19" s="1"/>
  <c r="I1879" i="19"/>
  <c r="J1879" i="19" s="1"/>
  <c r="I1871" i="19"/>
  <c r="J1871" i="19" s="1"/>
  <c r="I1863" i="19"/>
  <c r="J1863" i="19" s="1"/>
  <c r="I1855" i="19"/>
  <c r="J1855" i="19" s="1"/>
  <c r="I1847" i="19"/>
  <c r="J1847" i="19" s="1"/>
  <c r="I1839" i="19"/>
  <c r="J1839" i="19" s="1"/>
  <c r="I1831" i="19"/>
  <c r="J1831" i="19" s="1"/>
  <c r="I1823" i="19"/>
  <c r="J1823" i="19" s="1"/>
  <c r="I1815" i="19"/>
  <c r="J1815" i="19" s="1"/>
  <c r="I1807" i="19"/>
  <c r="J1807" i="19" s="1"/>
  <c r="I1799" i="19"/>
  <c r="J1799" i="19" s="1"/>
  <c r="I1791" i="19"/>
  <c r="J1791" i="19" s="1"/>
  <c r="I1783" i="19"/>
  <c r="J1783" i="19" s="1"/>
  <c r="I1775" i="19"/>
  <c r="J1775" i="19" s="1"/>
  <c r="I1767" i="19"/>
  <c r="J1767" i="19" s="1"/>
  <c r="I1759" i="19"/>
  <c r="J1759" i="19" s="1"/>
  <c r="I1751" i="19"/>
  <c r="J1751" i="19" s="1"/>
  <c r="I1743" i="19"/>
  <c r="J1743" i="19" s="1"/>
  <c r="I1735" i="19"/>
  <c r="J1735" i="19" s="1"/>
  <c r="I1727" i="19"/>
  <c r="J1727" i="19" s="1"/>
  <c r="I1719" i="19"/>
  <c r="J1719" i="19" s="1"/>
  <c r="I1711" i="19"/>
  <c r="J1711" i="19" s="1"/>
  <c r="I1703" i="19"/>
  <c r="J1703" i="19" s="1"/>
  <c r="I1695" i="19"/>
  <c r="J1695" i="19" s="1"/>
  <c r="I1687" i="19"/>
  <c r="J1687" i="19" s="1"/>
  <c r="I1679" i="19"/>
  <c r="J1679" i="19" s="1"/>
  <c r="I1671" i="19"/>
  <c r="J1671" i="19" s="1"/>
  <c r="I1663" i="19"/>
  <c r="J1663" i="19" s="1"/>
  <c r="I1655" i="19"/>
  <c r="J1655" i="19" s="1"/>
  <c r="I1647" i="19"/>
  <c r="J1647" i="19" s="1"/>
  <c r="I1639" i="19"/>
  <c r="J1639" i="19" s="1"/>
  <c r="I1631" i="19"/>
  <c r="J1631" i="19" s="1"/>
  <c r="I1623" i="19"/>
  <c r="J1623" i="19" s="1"/>
  <c r="I1615" i="19"/>
  <c r="J1615" i="19" s="1"/>
  <c r="I1607" i="19"/>
  <c r="J1607" i="19" s="1"/>
  <c r="I1599" i="19"/>
  <c r="J1599" i="19" s="1"/>
  <c r="I1591" i="19"/>
  <c r="J1591" i="19" s="1"/>
  <c r="I1583" i="19"/>
  <c r="J1583" i="19" s="1"/>
  <c r="I1575" i="19"/>
  <c r="J1575" i="19" s="1"/>
  <c r="I1567" i="19"/>
  <c r="J1567" i="19" s="1"/>
  <c r="I1559" i="19"/>
  <c r="J1559" i="19" s="1"/>
  <c r="I1551" i="19"/>
  <c r="J1551" i="19" s="1"/>
  <c r="I1543" i="19"/>
  <c r="J1543" i="19" s="1"/>
  <c r="I1535" i="19"/>
  <c r="J1535" i="19" s="1"/>
  <c r="I1527" i="19"/>
  <c r="J1527" i="19" s="1"/>
  <c r="I1519" i="19"/>
  <c r="J1519" i="19" s="1"/>
  <c r="I1511" i="19"/>
  <c r="J1511" i="19" s="1"/>
  <c r="I1503" i="19"/>
  <c r="J1503" i="19" s="1"/>
  <c r="I1495" i="19"/>
  <c r="J1495" i="19" s="1"/>
  <c r="I1487" i="19"/>
  <c r="J1487" i="19" s="1"/>
  <c r="I1479" i="19"/>
  <c r="J1479" i="19" s="1"/>
  <c r="I1471" i="19"/>
  <c r="J1471" i="19" s="1"/>
  <c r="I1463" i="19"/>
  <c r="J1463" i="19" s="1"/>
  <c r="I1455" i="19"/>
  <c r="J1455" i="19" s="1"/>
  <c r="I1447" i="19"/>
  <c r="J1447" i="19" s="1"/>
  <c r="I1439" i="19"/>
  <c r="J1439" i="19" s="1"/>
  <c r="I1431" i="19"/>
  <c r="J1431" i="19" s="1"/>
  <c r="I1423" i="19"/>
  <c r="J1423" i="19" s="1"/>
  <c r="I1415" i="19"/>
  <c r="J1415" i="19" s="1"/>
  <c r="I1407" i="19"/>
  <c r="J1407" i="19" s="1"/>
  <c r="I1399" i="19"/>
  <c r="J1399" i="19" s="1"/>
  <c r="I1391" i="19"/>
  <c r="J1391" i="19" s="1"/>
  <c r="I1383" i="19"/>
  <c r="J1383" i="19" s="1"/>
  <c r="I1375" i="19"/>
  <c r="J1375" i="19" s="1"/>
  <c r="I1367" i="19"/>
  <c r="J1367" i="19" s="1"/>
  <c r="I1359" i="19"/>
  <c r="J1359" i="19" s="1"/>
  <c r="I1351" i="19"/>
  <c r="J1351" i="19" s="1"/>
  <c r="I1343" i="19"/>
  <c r="J1343" i="19" s="1"/>
  <c r="I1335" i="19"/>
  <c r="J1335" i="19" s="1"/>
  <c r="I1327" i="19"/>
  <c r="J1327" i="19" s="1"/>
  <c r="I1319" i="19"/>
  <c r="J1319" i="19" s="1"/>
  <c r="I1311" i="19"/>
  <c r="J1311" i="19" s="1"/>
  <c r="I1303" i="19"/>
  <c r="J1303" i="19" s="1"/>
  <c r="I1295" i="19"/>
  <c r="J1295" i="19" s="1"/>
  <c r="I1287" i="19"/>
  <c r="J1287" i="19" s="1"/>
  <c r="I1279" i="19"/>
  <c r="J1279" i="19" s="1"/>
  <c r="I1271" i="19"/>
  <c r="J1271" i="19" s="1"/>
  <c r="I1263" i="19"/>
  <c r="J1263" i="19" s="1"/>
  <c r="I1255" i="19"/>
  <c r="J1255" i="19" s="1"/>
  <c r="I1247" i="19"/>
  <c r="J1247" i="19" s="1"/>
  <c r="I1239" i="19"/>
  <c r="J1239" i="19" s="1"/>
  <c r="I1231" i="19"/>
  <c r="J1231" i="19" s="1"/>
  <c r="I1223" i="19"/>
  <c r="J1223" i="19" s="1"/>
  <c r="I1215" i="19"/>
  <c r="J1215" i="19" s="1"/>
  <c r="I1207" i="19"/>
  <c r="J1207" i="19" s="1"/>
  <c r="I1199" i="19"/>
  <c r="J1199" i="19" s="1"/>
  <c r="I1191" i="19"/>
  <c r="J1191" i="19" s="1"/>
  <c r="I1183" i="19"/>
  <c r="J1183" i="19" s="1"/>
  <c r="I1175" i="19"/>
  <c r="J1175" i="19" s="1"/>
  <c r="I1167" i="19"/>
  <c r="J1167" i="19" s="1"/>
  <c r="I1159" i="19"/>
  <c r="J1159" i="19" s="1"/>
  <c r="I1151" i="19"/>
  <c r="J1151" i="19" s="1"/>
  <c r="I1143" i="19"/>
  <c r="J1143" i="19" s="1"/>
  <c r="I1135" i="19"/>
  <c r="J1135" i="19" s="1"/>
  <c r="I1127" i="19"/>
  <c r="J1127" i="19" s="1"/>
  <c r="I1119" i="19"/>
  <c r="J1119" i="19" s="1"/>
  <c r="I1111" i="19"/>
  <c r="J1111" i="19" s="1"/>
  <c r="I1103" i="19"/>
  <c r="J1103" i="19" s="1"/>
  <c r="I1095" i="19"/>
  <c r="J1095" i="19" s="1"/>
  <c r="I1087" i="19"/>
  <c r="J1087" i="19" s="1"/>
  <c r="I1079" i="19"/>
  <c r="J1079" i="19" s="1"/>
  <c r="I1071" i="19"/>
  <c r="J1071" i="19" s="1"/>
  <c r="I1063" i="19"/>
  <c r="J1063" i="19" s="1"/>
  <c r="I1055" i="19"/>
  <c r="J1055" i="19" s="1"/>
  <c r="I1047" i="19"/>
  <c r="J1047" i="19" s="1"/>
  <c r="I1039" i="19"/>
  <c r="J1039" i="19" s="1"/>
  <c r="I1031" i="19"/>
  <c r="J1031" i="19" s="1"/>
  <c r="I1023" i="19"/>
  <c r="J1023" i="19" s="1"/>
  <c r="I1015" i="19"/>
  <c r="J1015" i="19" s="1"/>
  <c r="I1007" i="19"/>
  <c r="J1007" i="19" s="1"/>
  <c r="I999" i="19"/>
  <c r="J999" i="19" s="1"/>
  <c r="I991" i="19"/>
  <c r="J991" i="19" s="1"/>
  <c r="I983" i="19"/>
  <c r="J983" i="19" s="1"/>
  <c r="I975" i="19"/>
  <c r="J975" i="19" s="1"/>
  <c r="I967" i="19"/>
  <c r="J967" i="19" s="1"/>
  <c r="I959" i="19"/>
  <c r="J959" i="19" s="1"/>
  <c r="I951" i="19"/>
  <c r="J951" i="19" s="1"/>
  <c r="I943" i="19"/>
  <c r="J943" i="19" s="1"/>
  <c r="I935" i="19"/>
  <c r="J935" i="19" s="1"/>
  <c r="I927" i="19"/>
  <c r="J927" i="19" s="1"/>
  <c r="I919" i="19"/>
  <c r="J919" i="19" s="1"/>
  <c r="I911" i="19"/>
  <c r="J911" i="19" s="1"/>
  <c r="I2905" i="19"/>
  <c r="J2905" i="19" s="1"/>
  <c r="I2873" i="19"/>
  <c r="J2873" i="19" s="1"/>
  <c r="I2841" i="19"/>
  <c r="J2841" i="19" s="1"/>
  <c r="I2809" i="19"/>
  <c r="J2809" i="19" s="1"/>
  <c r="I2777" i="19"/>
  <c r="J2777" i="19" s="1"/>
  <c r="I2752" i="19"/>
  <c r="J2752" i="19" s="1"/>
  <c r="I2736" i="19"/>
  <c r="J2736" i="19" s="1"/>
  <c r="I2720" i="19"/>
  <c r="J2720" i="19" s="1"/>
  <c r="I2704" i="19"/>
  <c r="J2704" i="19" s="1"/>
  <c r="I2688" i="19"/>
  <c r="J2688" i="19" s="1"/>
  <c r="I2672" i="19"/>
  <c r="J2672" i="19" s="1"/>
  <c r="I2656" i="19"/>
  <c r="J2656" i="19" s="1"/>
  <c r="I2640" i="19"/>
  <c r="J2640" i="19" s="1"/>
  <c r="I2624" i="19"/>
  <c r="J2624" i="19" s="1"/>
  <c r="I2608" i="19"/>
  <c r="J2608" i="19" s="1"/>
  <c r="I2592" i="19"/>
  <c r="J2592" i="19" s="1"/>
  <c r="I2576" i="19"/>
  <c r="J2576" i="19" s="1"/>
  <c r="I2560" i="19"/>
  <c r="J2560" i="19" s="1"/>
  <c r="I2544" i="19"/>
  <c r="J2544" i="19" s="1"/>
  <c r="I2528" i="19"/>
  <c r="J2528" i="19" s="1"/>
  <c r="I2512" i="19"/>
  <c r="J2512" i="19" s="1"/>
  <c r="I2496" i="19"/>
  <c r="J2496" i="19" s="1"/>
  <c r="I2480" i="19"/>
  <c r="J2480" i="19" s="1"/>
  <c r="I2464" i="19"/>
  <c r="J2464" i="19" s="1"/>
  <c r="I2448" i="19"/>
  <c r="J2448" i="19" s="1"/>
  <c r="I2432" i="19"/>
  <c r="J2432" i="19" s="1"/>
  <c r="I2416" i="19"/>
  <c r="J2416" i="19" s="1"/>
  <c r="I2400" i="19"/>
  <c r="J2400" i="19" s="1"/>
  <c r="I2384" i="19"/>
  <c r="J2384" i="19" s="1"/>
  <c r="I2368" i="19"/>
  <c r="J2368" i="19" s="1"/>
  <c r="I2352" i="19"/>
  <c r="J2352" i="19" s="1"/>
  <c r="I2336" i="19"/>
  <c r="J2336" i="19" s="1"/>
  <c r="I2320" i="19"/>
  <c r="J2320" i="19" s="1"/>
  <c r="I2304" i="19"/>
  <c r="J2304" i="19" s="1"/>
  <c r="I2288" i="19"/>
  <c r="J2288" i="19" s="1"/>
  <c r="I2272" i="19"/>
  <c r="J2272" i="19" s="1"/>
  <c r="I2256" i="19"/>
  <c r="J2256" i="19" s="1"/>
  <c r="I2240" i="19"/>
  <c r="J2240" i="19" s="1"/>
  <c r="I2224" i="19"/>
  <c r="J2224" i="19" s="1"/>
  <c r="I2208" i="19"/>
  <c r="J2208" i="19" s="1"/>
  <c r="I2192" i="19"/>
  <c r="J2192" i="19" s="1"/>
  <c r="I2176" i="19"/>
  <c r="J2176" i="19" s="1"/>
  <c r="I2160" i="19"/>
  <c r="J2160" i="19" s="1"/>
  <c r="I2144" i="19"/>
  <c r="J2144" i="19" s="1"/>
  <c r="I2128" i="19"/>
  <c r="J2128" i="19" s="1"/>
  <c r="I2112" i="19"/>
  <c r="J2112" i="19" s="1"/>
  <c r="I2096" i="19"/>
  <c r="J2096" i="19" s="1"/>
  <c r="I2080" i="19"/>
  <c r="J2080" i="19" s="1"/>
  <c r="I2064" i="19"/>
  <c r="J2064" i="19" s="1"/>
  <c r="I2052" i="19"/>
  <c r="J2052" i="19" s="1"/>
  <c r="I2044" i="19"/>
  <c r="J2044" i="19" s="1"/>
  <c r="I2036" i="19"/>
  <c r="J2036" i="19" s="1"/>
  <c r="I2028" i="19"/>
  <c r="J2028" i="19" s="1"/>
  <c r="I2020" i="19"/>
  <c r="J2020" i="19" s="1"/>
  <c r="I2012" i="19"/>
  <c r="J2012" i="19" s="1"/>
  <c r="I2004" i="19"/>
  <c r="J2004" i="19" s="1"/>
  <c r="I1996" i="19"/>
  <c r="J1996" i="19" s="1"/>
  <c r="I1988" i="19"/>
  <c r="J1988" i="19" s="1"/>
  <c r="I1980" i="19"/>
  <c r="J1980" i="19" s="1"/>
  <c r="I1972" i="19"/>
  <c r="J1972" i="19" s="1"/>
  <c r="I1964" i="19"/>
  <c r="J1964" i="19" s="1"/>
  <c r="I1956" i="19"/>
  <c r="J1956" i="19" s="1"/>
  <c r="I1948" i="19"/>
  <c r="J1948" i="19" s="1"/>
  <c r="I1940" i="19"/>
  <c r="J1940" i="19" s="1"/>
  <c r="I1932" i="19"/>
  <c r="J1932" i="19" s="1"/>
  <c r="I1924" i="19"/>
  <c r="J1924" i="19" s="1"/>
  <c r="I1916" i="19"/>
  <c r="J1916" i="19" s="1"/>
  <c r="I1908" i="19"/>
  <c r="J1908" i="19" s="1"/>
  <c r="I1900" i="19"/>
  <c r="J1900" i="19" s="1"/>
  <c r="I1892" i="19"/>
  <c r="J1892" i="19" s="1"/>
  <c r="I1884" i="19"/>
  <c r="J1884" i="19" s="1"/>
  <c r="I1876" i="19"/>
  <c r="J1876" i="19" s="1"/>
  <c r="I1868" i="19"/>
  <c r="J1868" i="19" s="1"/>
  <c r="I1860" i="19"/>
  <c r="J1860" i="19" s="1"/>
  <c r="I1852" i="19"/>
  <c r="J1852" i="19" s="1"/>
  <c r="I1844" i="19"/>
  <c r="J1844" i="19" s="1"/>
  <c r="I1836" i="19"/>
  <c r="J1836" i="19" s="1"/>
  <c r="I1828" i="19"/>
  <c r="J1828" i="19" s="1"/>
  <c r="I1820" i="19"/>
  <c r="J1820" i="19" s="1"/>
  <c r="I1812" i="19"/>
  <c r="J1812" i="19" s="1"/>
  <c r="I1804" i="19"/>
  <c r="J1804" i="19" s="1"/>
  <c r="I1796" i="19"/>
  <c r="J1796" i="19" s="1"/>
  <c r="I1788" i="19"/>
  <c r="J1788" i="19" s="1"/>
  <c r="I1780" i="19"/>
  <c r="J1780" i="19" s="1"/>
  <c r="I1772" i="19"/>
  <c r="J1772" i="19" s="1"/>
  <c r="I1764" i="19"/>
  <c r="J1764" i="19" s="1"/>
  <c r="I1756" i="19"/>
  <c r="J1756" i="19" s="1"/>
  <c r="I1748" i="19"/>
  <c r="J1748" i="19" s="1"/>
  <c r="I1740" i="19"/>
  <c r="J1740" i="19" s="1"/>
  <c r="I1732" i="19"/>
  <c r="J1732" i="19" s="1"/>
  <c r="I1724" i="19"/>
  <c r="J1724" i="19" s="1"/>
  <c r="I1716" i="19"/>
  <c r="J1716" i="19" s="1"/>
  <c r="I1708" i="19"/>
  <c r="J1708" i="19" s="1"/>
  <c r="I1700" i="19"/>
  <c r="J1700" i="19" s="1"/>
  <c r="I1692" i="19"/>
  <c r="J1692" i="19" s="1"/>
  <c r="I1684" i="19"/>
  <c r="J1684" i="19" s="1"/>
  <c r="I1676" i="19"/>
  <c r="J1676" i="19" s="1"/>
  <c r="I1668" i="19"/>
  <c r="J1668" i="19" s="1"/>
  <c r="I1660" i="19"/>
  <c r="J1660" i="19" s="1"/>
  <c r="I1652" i="19"/>
  <c r="J1652" i="19" s="1"/>
  <c r="I1644" i="19"/>
  <c r="J1644" i="19" s="1"/>
  <c r="I1636" i="19"/>
  <c r="J1636" i="19" s="1"/>
  <c r="I1628" i="19"/>
  <c r="J1628" i="19" s="1"/>
  <c r="I1620" i="19"/>
  <c r="J1620" i="19" s="1"/>
  <c r="I1612" i="19"/>
  <c r="J1612" i="19" s="1"/>
  <c r="I1604" i="19"/>
  <c r="J1604" i="19" s="1"/>
  <c r="I1596" i="19"/>
  <c r="J1596" i="19" s="1"/>
  <c r="I1588" i="19"/>
  <c r="J1588" i="19" s="1"/>
  <c r="I1580" i="19"/>
  <c r="J1580" i="19" s="1"/>
  <c r="I1572" i="19"/>
  <c r="J1572" i="19" s="1"/>
  <c r="I1564" i="19"/>
  <c r="J1564" i="19" s="1"/>
  <c r="I1556" i="19"/>
  <c r="J1556" i="19" s="1"/>
  <c r="I1548" i="19"/>
  <c r="J1548" i="19" s="1"/>
  <c r="I1540" i="19"/>
  <c r="J1540" i="19" s="1"/>
  <c r="I1532" i="19"/>
  <c r="J1532" i="19" s="1"/>
  <c r="I1524" i="19"/>
  <c r="J1524" i="19" s="1"/>
  <c r="I1516" i="19"/>
  <c r="J1516" i="19" s="1"/>
  <c r="I1508" i="19"/>
  <c r="J1508" i="19" s="1"/>
  <c r="I1500" i="19"/>
  <c r="J1500" i="19" s="1"/>
  <c r="I1492" i="19"/>
  <c r="J1492" i="19" s="1"/>
  <c r="I1484" i="19"/>
  <c r="J1484" i="19" s="1"/>
  <c r="I1476" i="19"/>
  <c r="J1476" i="19" s="1"/>
  <c r="I1468" i="19"/>
  <c r="J1468" i="19" s="1"/>
  <c r="I1460" i="19"/>
  <c r="J1460" i="19" s="1"/>
  <c r="I1452" i="19"/>
  <c r="J1452" i="19" s="1"/>
  <c r="I1444" i="19"/>
  <c r="J1444" i="19" s="1"/>
  <c r="I1436" i="19"/>
  <c r="J1436" i="19" s="1"/>
  <c r="I1428" i="19"/>
  <c r="J1428" i="19" s="1"/>
  <c r="I1420" i="19"/>
  <c r="J1420" i="19" s="1"/>
  <c r="I1412" i="19"/>
  <c r="J1412" i="19" s="1"/>
  <c r="I1404" i="19"/>
  <c r="J1404" i="19" s="1"/>
  <c r="I1396" i="19"/>
  <c r="J1396" i="19" s="1"/>
  <c r="I1388" i="19"/>
  <c r="J1388" i="19" s="1"/>
  <c r="I1380" i="19"/>
  <c r="J1380" i="19" s="1"/>
  <c r="I1372" i="19"/>
  <c r="J1372" i="19" s="1"/>
  <c r="I1364" i="19"/>
  <c r="J1364" i="19" s="1"/>
  <c r="I1356" i="19"/>
  <c r="J1356" i="19" s="1"/>
  <c r="I1348" i="19"/>
  <c r="J1348" i="19" s="1"/>
  <c r="I1340" i="19"/>
  <c r="J1340" i="19" s="1"/>
  <c r="I1332" i="19"/>
  <c r="J1332" i="19" s="1"/>
  <c r="I1324" i="19"/>
  <c r="J1324" i="19" s="1"/>
  <c r="I1316" i="19"/>
  <c r="J1316" i="19" s="1"/>
  <c r="I1308" i="19"/>
  <c r="J1308" i="19" s="1"/>
  <c r="I1300" i="19"/>
  <c r="J1300" i="19" s="1"/>
  <c r="I1292" i="19"/>
  <c r="J1292" i="19" s="1"/>
  <c r="I1284" i="19"/>
  <c r="J1284" i="19" s="1"/>
  <c r="I1276" i="19"/>
  <c r="J1276" i="19" s="1"/>
  <c r="I1268" i="19"/>
  <c r="J1268" i="19" s="1"/>
  <c r="I1260" i="19"/>
  <c r="J1260" i="19" s="1"/>
  <c r="I1252" i="19"/>
  <c r="J1252" i="19" s="1"/>
  <c r="I1244" i="19"/>
  <c r="J1244" i="19" s="1"/>
  <c r="I1236" i="19"/>
  <c r="J1236" i="19" s="1"/>
  <c r="I1228" i="19"/>
  <c r="J1228" i="19" s="1"/>
  <c r="I1220" i="19"/>
  <c r="J1220" i="19" s="1"/>
  <c r="I1212" i="19"/>
  <c r="J1212" i="19" s="1"/>
  <c r="I1204" i="19"/>
  <c r="J1204" i="19" s="1"/>
  <c r="I1196" i="19"/>
  <c r="J1196" i="19" s="1"/>
  <c r="I1188" i="19"/>
  <c r="J1188" i="19" s="1"/>
  <c r="I1180" i="19"/>
  <c r="J1180" i="19" s="1"/>
  <c r="I1172" i="19"/>
  <c r="J1172" i="19" s="1"/>
  <c r="I1164" i="19"/>
  <c r="J1164" i="19" s="1"/>
  <c r="I1156" i="19"/>
  <c r="J1156" i="19" s="1"/>
  <c r="I1148" i="19"/>
  <c r="J1148" i="19" s="1"/>
  <c r="I1140" i="19"/>
  <c r="J1140" i="19" s="1"/>
  <c r="I1132" i="19"/>
  <c r="J1132" i="19" s="1"/>
  <c r="I1124" i="19"/>
  <c r="J1124" i="19" s="1"/>
  <c r="I1116" i="19"/>
  <c r="J1116" i="19" s="1"/>
  <c r="I1108" i="19"/>
  <c r="J1108" i="19" s="1"/>
  <c r="I1100" i="19"/>
  <c r="J1100" i="19" s="1"/>
  <c r="I1092" i="19"/>
  <c r="J1092" i="19" s="1"/>
  <c r="I1084" i="19"/>
  <c r="J1084" i="19" s="1"/>
  <c r="I1076" i="19"/>
  <c r="J1076" i="19" s="1"/>
  <c r="I1068" i="19"/>
  <c r="J1068" i="19" s="1"/>
  <c r="I1060" i="19"/>
  <c r="J1060" i="19" s="1"/>
  <c r="I1052" i="19"/>
  <c r="J1052" i="19" s="1"/>
  <c r="I1044" i="19"/>
  <c r="J1044" i="19" s="1"/>
  <c r="I1036" i="19"/>
  <c r="J1036" i="19" s="1"/>
  <c r="I1028" i="19"/>
  <c r="J1028" i="19" s="1"/>
  <c r="I1020" i="19"/>
  <c r="J1020" i="19" s="1"/>
  <c r="I1012" i="19"/>
  <c r="J1012" i="19" s="1"/>
  <c r="I1004" i="19"/>
  <c r="J1004" i="19" s="1"/>
  <c r="I996" i="19"/>
  <c r="J996" i="19" s="1"/>
  <c r="I988" i="19"/>
  <c r="J988" i="19" s="1"/>
  <c r="I980" i="19"/>
  <c r="J980" i="19" s="1"/>
  <c r="I972" i="19"/>
  <c r="J972" i="19" s="1"/>
  <c r="I964" i="19"/>
  <c r="J964" i="19" s="1"/>
  <c r="I956" i="19"/>
  <c r="J956" i="19" s="1"/>
  <c r="I948" i="19"/>
  <c r="J948" i="19" s="1"/>
  <c r="I940" i="19"/>
  <c r="J940" i="19" s="1"/>
  <c r="I932" i="19"/>
  <c r="J932" i="19" s="1"/>
  <c r="I924" i="19"/>
  <c r="J924" i="19" s="1"/>
  <c r="I916" i="19"/>
  <c r="J916" i="19" s="1"/>
  <c r="I2049" i="19"/>
  <c r="J2049" i="19" s="1"/>
  <c r="I2041" i="19"/>
  <c r="J2041" i="19" s="1"/>
  <c r="I2033" i="19"/>
  <c r="J2033" i="19" s="1"/>
  <c r="I2025" i="19"/>
  <c r="J2025" i="19" s="1"/>
  <c r="I2017" i="19"/>
  <c r="J2017" i="19" s="1"/>
  <c r="I2009" i="19"/>
  <c r="J2009" i="19" s="1"/>
  <c r="I2001" i="19"/>
  <c r="J2001" i="19" s="1"/>
  <c r="I1993" i="19"/>
  <c r="J1993" i="19" s="1"/>
  <c r="I1985" i="19"/>
  <c r="J1985" i="19" s="1"/>
  <c r="I1977" i="19"/>
  <c r="J1977" i="19" s="1"/>
  <c r="I1969" i="19"/>
  <c r="J1969" i="19" s="1"/>
  <c r="I1961" i="19"/>
  <c r="J1961" i="19" s="1"/>
  <c r="I1953" i="19"/>
  <c r="J1953" i="19" s="1"/>
  <c r="I1945" i="19"/>
  <c r="J1945" i="19" s="1"/>
  <c r="I1937" i="19"/>
  <c r="J1937" i="19" s="1"/>
  <c r="I1929" i="19"/>
  <c r="J1929" i="19" s="1"/>
  <c r="I1921" i="19"/>
  <c r="J1921" i="19" s="1"/>
  <c r="I1913" i="19"/>
  <c r="J1913" i="19" s="1"/>
  <c r="I1905" i="19"/>
  <c r="J1905" i="19" s="1"/>
  <c r="I1897" i="19"/>
  <c r="J1897" i="19" s="1"/>
  <c r="I1889" i="19"/>
  <c r="J1889" i="19" s="1"/>
  <c r="I1881" i="19"/>
  <c r="J1881" i="19" s="1"/>
  <c r="I1873" i="19"/>
  <c r="J1873" i="19" s="1"/>
  <c r="I1865" i="19"/>
  <c r="J1865" i="19" s="1"/>
  <c r="I1857" i="19"/>
  <c r="J1857" i="19" s="1"/>
  <c r="I1849" i="19"/>
  <c r="J1849" i="19" s="1"/>
  <c r="I1841" i="19"/>
  <c r="J1841" i="19" s="1"/>
  <c r="I1833" i="19"/>
  <c r="J1833" i="19" s="1"/>
  <c r="I1825" i="19"/>
  <c r="J1825" i="19" s="1"/>
  <c r="I1817" i="19"/>
  <c r="J1817" i="19" s="1"/>
  <c r="I1809" i="19"/>
  <c r="J1809" i="19" s="1"/>
  <c r="I1801" i="19"/>
  <c r="J1801" i="19" s="1"/>
  <c r="I1793" i="19"/>
  <c r="J1793" i="19" s="1"/>
  <c r="I1785" i="19"/>
  <c r="J1785" i="19" s="1"/>
  <c r="I1777" i="19"/>
  <c r="J1777" i="19" s="1"/>
  <c r="I1769" i="19"/>
  <c r="J1769" i="19" s="1"/>
  <c r="I1761" i="19"/>
  <c r="J1761" i="19" s="1"/>
  <c r="I1753" i="19"/>
  <c r="J1753" i="19" s="1"/>
  <c r="I1745" i="19"/>
  <c r="J1745" i="19" s="1"/>
  <c r="I1737" i="19"/>
  <c r="J1737" i="19" s="1"/>
  <c r="I1729" i="19"/>
  <c r="J1729" i="19" s="1"/>
  <c r="I1721" i="19"/>
  <c r="J1721" i="19" s="1"/>
  <c r="I1713" i="19"/>
  <c r="J1713" i="19" s="1"/>
  <c r="I1705" i="19"/>
  <c r="J1705" i="19" s="1"/>
  <c r="I1697" i="19"/>
  <c r="J1697" i="19" s="1"/>
  <c r="I1689" i="19"/>
  <c r="J1689" i="19" s="1"/>
  <c r="I1681" i="19"/>
  <c r="J1681" i="19" s="1"/>
  <c r="I1673" i="19"/>
  <c r="J1673" i="19" s="1"/>
  <c r="I1665" i="19"/>
  <c r="J1665" i="19" s="1"/>
  <c r="I1657" i="19"/>
  <c r="J1657" i="19" s="1"/>
  <c r="I1649" i="19"/>
  <c r="J1649" i="19" s="1"/>
  <c r="I1641" i="19"/>
  <c r="J1641" i="19" s="1"/>
  <c r="I1633" i="19"/>
  <c r="J1633" i="19" s="1"/>
  <c r="I1625" i="19"/>
  <c r="J1625" i="19" s="1"/>
  <c r="I1617" i="19"/>
  <c r="J1617" i="19" s="1"/>
  <c r="I1609" i="19"/>
  <c r="J1609" i="19" s="1"/>
  <c r="I1601" i="19"/>
  <c r="J1601" i="19" s="1"/>
  <c r="I1593" i="19"/>
  <c r="J1593" i="19" s="1"/>
  <c r="I1585" i="19"/>
  <c r="J1585" i="19" s="1"/>
  <c r="I1577" i="19"/>
  <c r="J1577" i="19" s="1"/>
  <c r="I1569" i="19"/>
  <c r="J1569" i="19" s="1"/>
  <c r="I1561" i="19"/>
  <c r="J1561" i="19" s="1"/>
  <c r="I1553" i="19"/>
  <c r="J1553" i="19" s="1"/>
  <c r="I1545" i="19"/>
  <c r="J1545" i="19" s="1"/>
  <c r="I1537" i="19"/>
  <c r="J1537" i="19" s="1"/>
  <c r="I1529" i="19"/>
  <c r="J1529" i="19" s="1"/>
  <c r="I1521" i="19"/>
  <c r="J1521" i="19" s="1"/>
  <c r="I1513" i="19"/>
  <c r="J1513" i="19" s="1"/>
  <c r="I1505" i="19"/>
  <c r="J1505" i="19" s="1"/>
  <c r="I1497" i="19"/>
  <c r="J1497" i="19" s="1"/>
  <c r="I1489" i="19"/>
  <c r="J1489" i="19" s="1"/>
  <c r="I1481" i="19"/>
  <c r="J1481" i="19" s="1"/>
  <c r="I1473" i="19"/>
  <c r="J1473" i="19" s="1"/>
  <c r="I1465" i="19"/>
  <c r="J1465" i="19" s="1"/>
  <c r="I1457" i="19"/>
  <c r="J1457" i="19" s="1"/>
  <c r="I1449" i="19"/>
  <c r="J1449" i="19" s="1"/>
  <c r="I1441" i="19"/>
  <c r="J1441" i="19" s="1"/>
  <c r="I1433" i="19"/>
  <c r="J1433" i="19" s="1"/>
  <c r="I1425" i="19"/>
  <c r="J1425" i="19" s="1"/>
  <c r="I1417" i="19"/>
  <c r="J1417" i="19" s="1"/>
  <c r="I1409" i="19"/>
  <c r="J1409" i="19" s="1"/>
  <c r="I1401" i="19"/>
  <c r="J1401" i="19" s="1"/>
  <c r="I1393" i="19"/>
  <c r="J1393" i="19" s="1"/>
  <c r="I1385" i="19"/>
  <c r="J1385" i="19" s="1"/>
  <c r="I1377" i="19"/>
  <c r="J1377" i="19" s="1"/>
  <c r="I1369" i="19"/>
  <c r="J1369" i="19" s="1"/>
  <c r="I1361" i="19"/>
  <c r="J1361" i="19" s="1"/>
  <c r="I1353" i="19"/>
  <c r="J1353" i="19" s="1"/>
  <c r="I1345" i="19"/>
  <c r="J1345" i="19" s="1"/>
  <c r="I1337" i="19"/>
  <c r="J1337" i="19" s="1"/>
  <c r="I1329" i="19"/>
  <c r="J1329" i="19" s="1"/>
  <c r="I1321" i="19"/>
  <c r="J1321" i="19" s="1"/>
  <c r="I1313" i="19"/>
  <c r="J1313" i="19" s="1"/>
  <c r="I1305" i="19"/>
  <c r="J1305" i="19" s="1"/>
  <c r="I1297" i="19"/>
  <c r="J1297" i="19" s="1"/>
  <c r="I1289" i="19"/>
  <c r="J1289" i="19" s="1"/>
  <c r="I1281" i="19"/>
  <c r="J1281" i="19" s="1"/>
  <c r="I1273" i="19"/>
  <c r="J1273" i="19" s="1"/>
  <c r="I1265" i="19"/>
  <c r="J1265" i="19" s="1"/>
  <c r="I1257" i="19"/>
  <c r="J1257" i="19" s="1"/>
  <c r="I1249" i="19"/>
  <c r="J1249" i="19" s="1"/>
  <c r="I1241" i="19"/>
  <c r="J1241" i="19" s="1"/>
  <c r="I1233" i="19"/>
  <c r="J1233" i="19" s="1"/>
  <c r="I1225" i="19"/>
  <c r="J1225" i="19" s="1"/>
  <c r="I1217" i="19"/>
  <c r="J1217" i="19" s="1"/>
  <c r="I1209" i="19"/>
  <c r="J1209" i="19" s="1"/>
  <c r="I1201" i="19"/>
  <c r="J1201" i="19" s="1"/>
  <c r="I1193" i="19"/>
  <c r="J1193" i="19" s="1"/>
  <c r="I1185" i="19"/>
  <c r="J1185" i="19" s="1"/>
  <c r="I1177" i="19"/>
  <c r="J1177" i="19" s="1"/>
  <c r="I1169" i="19"/>
  <c r="J1169" i="19" s="1"/>
  <c r="I1161" i="19"/>
  <c r="J1161" i="19" s="1"/>
  <c r="I1153" i="19"/>
  <c r="J1153" i="19" s="1"/>
  <c r="I1145" i="19"/>
  <c r="J1145" i="19" s="1"/>
  <c r="I1137" i="19"/>
  <c r="J1137" i="19" s="1"/>
  <c r="I1129" i="19"/>
  <c r="J1129" i="19" s="1"/>
  <c r="I1121" i="19"/>
  <c r="J1121" i="19" s="1"/>
  <c r="I1113" i="19"/>
  <c r="J1113" i="19" s="1"/>
  <c r="I1105" i="19"/>
  <c r="J1105" i="19" s="1"/>
  <c r="I1097" i="19"/>
  <c r="J1097" i="19" s="1"/>
  <c r="I1089" i="19"/>
  <c r="J1089" i="19" s="1"/>
  <c r="I1081" i="19"/>
  <c r="J1081" i="19" s="1"/>
  <c r="I1073" i="19"/>
  <c r="J1073" i="19" s="1"/>
  <c r="I1065" i="19"/>
  <c r="J1065" i="19" s="1"/>
  <c r="I1057" i="19"/>
  <c r="J1057" i="19" s="1"/>
  <c r="I1049" i="19"/>
  <c r="J1049" i="19" s="1"/>
  <c r="I1041" i="19"/>
  <c r="J1041" i="19" s="1"/>
  <c r="I1033" i="19"/>
  <c r="J1033" i="19" s="1"/>
  <c r="I1025" i="19"/>
  <c r="J1025" i="19" s="1"/>
  <c r="I1017" i="19"/>
  <c r="J1017" i="19" s="1"/>
  <c r="I1009" i="19"/>
  <c r="J1009" i="19" s="1"/>
  <c r="I1001" i="19"/>
  <c r="J1001" i="19" s="1"/>
  <c r="I993" i="19"/>
  <c r="J993" i="19" s="1"/>
  <c r="I985" i="19"/>
  <c r="J985" i="19" s="1"/>
  <c r="I977" i="19"/>
  <c r="J977" i="19" s="1"/>
  <c r="I2897" i="19"/>
  <c r="J2897" i="19" s="1"/>
  <c r="I2865" i="19"/>
  <c r="J2865" i="19" s="1"/>
  <c r="I2833" i="19"/>
  <c r="J2833" i="19" s="1"/>
  <c r="I2801" i="19"/>
  <c r="J2801" i="19" s="1"/>
  <c r="I2769" i="19"/>
  <c r="J2769" i="19" s="1"/>
  <c r="I2745" i="19"/>
  <c r="J2745" i="19" s="1"/>
  <c r="I2729" i="19"/>
  <c r="J2729" i="19" s="1"/>
  <c r="I2713" i="19"/>
  <c r="J2713" i="19" s="1"/>
  <c r="I2697" i="19"/>
  <c r="J2697" i="19" s="1"/>
  <c r="I2681" i="19"/>
  <c r="J2681" i="19" s="1"/>
  <c r="I2665" i="19"/>
  <c r="J2665" i="19" s="1"/>
  <c r="I2649" i="19"/>
  <c r="J2649" i="19" s="1"/>
  <c r="I2633" i="19"/>
  <c r="J2633" i="19" s="1"/>
  <c r="I2617" i="19"/>
  <c r="J2617" i="19" s="1"/>
  <c r="I2601" i="19"/>
  <c r="J2601" i="19" s="1"/>
  <c r="I2585" i="19"/>
  <c r="J2585" i="19" s="1"/>
  <c r="I2569" i="19"/>
  <c r="J2569" i="19" s="1"/>
  <c r="I2553" i="19"/>
  <c r="J2553" i="19" s="1"/>
  <c r="I2537" i="19"/>
  <c r="J2537" i="19" s="1"/>
  <c r="I2521" i="19"/>
  <c r="J2521" i="19" s="1"/>
  <c r="I2505" i="19"/>
  <c r="J2505" i="19" s="1"/>
  <c r="I2489" i="19"/>
  <c r="J2489" i="19" s="1"/>
  <c r="I2473" i="19"/>
  <c r="J2473" i="19" s="1"/>
  <c r="I2457" i="19"/>
  <c r="J2457" i="19" s="1"/>
  <c r="I2441" i="19"/>
  <c r="J2441" i="19" s="1"/>
  <c r="I2425" i="19"/>
  <c r="J2425" i="19" s="1"/>
  <c r="I2409" i="19"/>
  <c r="J2409" i="19" s="1"/>
  <c r="I2393" i="19"/>
  <c r="J2393" i="19" s="1"/>
  <c r="I2377" i="19"/>
  <c r="J2377" i="19" s="1"/>
  <c r="I2361" i="19"/>
  <c r="J2361" i="19" s="1"/>
  <c r="I2345" i="19"/>
  <c r="J2345" i="19" s="1"/>
  <c r="I2329" i="19"/>
  <c r="J2329" i="19" s="1"/>
  <c r="I2313" i="19"/>
  <c r="J2313" i="19" s="1"/>
  <c r="I2297" i="19"/>
  <c r="J2297" i="19" s="1"/>
  <c r="I2281" i="19"/>
  <c r="J2281" i="19" s="1"/>
  <c r="I2265" i="19"/>
  <c r="J2265" i="19" s="1"/>
  <c r="I2249" i="19"/>
  <c r="J2249" i="19" s="1"/>
  <c r="I2233" i="19"/>
  <c r="J2233" i="19" s="1"/>
  <c r="I2217" i="19"/>
  <c r="J2217" i="19" s="1"/>
  <c r="I2201" i="19"/>
  <c r="J2201" i="19" s="1"/>
  <c r="I2185" i="19"/>
  <c r="J2185" i="19" s="1"/>
  <c r="I2169" i="19"/>
  <c r="J2169" i="19" s="1"/>
  <c r="I2153" i="19"/>
  <c r="J2153" i="19" s="1"/>
  <c r="I2137" i="19"/>
  <c r="J2137" i="19" s="1"/>
  <c r="I2121" i="19"/>
  <c r="J2121" i="19" s="1"/>
  <c r="I2105" i="19"/>
  <c r="J2105" i="19" s="1"/>
  <c r="I2089" i="19"/>
  <c r="J2089" i="19" s="1"/>
  <c r="I2073" i="19"/>
  <c r="J2073" i="19" s="1"/>
  <c r="I2057" i="19"/>
  <c r="J2057" i="19" s="1"/>
  <c r="I2054" i="19"/>
  <c r="J2054" i="19" s="1"/>
  <c r="I2046" i="19"/>
  <c r="J2046" i="19" s="1"/>
  <c r="I2038" i="19"/>
  <c r="J2038" i="19" s="1"/>
  <c r="I2030" i="19"/>
  <c r="J2030" i="19" s="1"/>
  <c r="I2022" i="19"/>
  <c r="J2022" i="19" s="1"/>
  <c r="I2014" i="19"/>
  <c r="J2014" i="19" s="1"/>
  <c r="I2006" i="19"/>
  <c r="J2006" i="19" s="1"/>
  <c r="I1998" i="19"/>
  <c r="J1998" i="19" s="1"/>
  <c r="I1990" i="19"/>
  <c r="J1990" i="19" s="1"/>
  <c r="I1982" i="19"/>
  <c r="J1982" i="19" s="1"/>
  <c r="I1974" i="19"/>
  <c r="J1974" i="19" s="1"/>
  <c r="I1966" i="19"/>
  <c r="J1966" i="19" s="1"/>
  <c r="I1958" i="19"/>
  <c r="J1958" i="19" s="1"/>
  <c r="I1950" i="19"/>
  <c r="J1950" i="19" s="1"/>
  <c r="I1942" i="19"/>
  <c r="J1942" i="19" s="1"/>
  <c r="I1934" i="19"/>
  <c r="J1934" i="19" s="1"/>
  <c r="I1926" i="19"/>
  <c r="J1926" i="19" s="1"/>
  <c r="I1918" i="19"/>
  <c r="J1918" i="19" s="1"/>
  <c r="I1910" i="19"/>
  <c r="J1910" i="19" s="1"/>
  <c r="I1902" i="19"/>
  <c r="J1902" i="19" s="1"/>
  <c r="I1894" i="19"/>
  <c r="J1894" i="19" s="1"/>
  <c r="I1886" i="19"/>
  <c r="J1886" i="19" s="1"/>
  <c r="I1878" i="19"/>
  <c r="J1878" i="19" s="1"/>
  <c r="I1870" i="19"/>
  <c r="J1870" i="19" s="1"/>
  <c r="I1862" i="19"/>
  <c r="J1862" i="19" s="1"/>
  <c r="I1854" i="19"/>
  <c r="J1854" i="19" s="1"/>
  <c r="I1846" i="19"/>
  <c r="J1846" i="19" s="1"/>
  <c r="I1838" i="19"/>
  <c r="J1838" i="19" s="1"/>
  <c r="I1830" i="19"/>
  <c r="J1830" i="19" s="1"/>
  <c r="I1822" i="19"/>
  <c r="J1822" i="19" s="1"/>
  <c r="I1814" i="19"/>
  <c r="J1814" i="19" s="1"/>
  <c r="I1806" i="19"/>
  <c r="J1806" i="19" s="1"/>
  <c r="I1798" i="19"/>
  <c r="J1798" i="19" s="1"/>
  <c r="I1790" i="19"/>
  <c r="J1790" i="19" s="1"/>
  <c r="I1782" i="19"/>
  <c r="J1782" i="19" s="1"/>
  <c r="I1774" i="19"/>
  <c r="J1774" i="19" s="1"/>
  <c r="I1766" i="19"/>
  <c r="J1766" i="19" s="1"/>
  <c r="I1758" i="19"/>
  <c r="J1758" i="19" s="1"/>
  <c r="I1750" i="19"/>
  <c r="J1750" i="19" s="1"/>
  <c r="I1742" i="19"/>
  <c r="J1742" i="19" s="1"/>
  <c r="I1734" i="19"/>
  <c r="J1734" i="19" s="1"/>
  <c r="I1726" i="19"/>
  <c r="J1726" i="19" s="1"/>
  <c r="I1718" i="19"/>
  <c r="J1718" i="19" s="1"/>
  <c r="I1710" i="19"/>
  <c r="J1710" i="19" s="1"/>
  <c r="I1702" i="19"/>
  <c r="J1702" i="19" s="1"/>
  <c r="I1694" i="19"/>
  <c r="J1694" i="19" s="1"/>
  <c r="I1686" i="19"/>
  <c r="J1686" i="19" s="1"/>
  <c r="I1678" i="19"/>
  <c r="J1678" i="19" s="1"/>
  <c r="I1670" i="19"/>
  <c r="J1670" i="19" s="1"/>
  <c r="I1662" i="19"/>
  <c r="J1662" i="19" s="1"/>
  <c r="I1654" i="19"/>
  <c r="J1654" i="19" s="1"/>
  <c r="I1646" i="19"/>
  <c r="J1646" i="19" s="1"/>
  <c r="I1638" i="19"/>
  <c r="J1638" i="19" s="1"/>
  <c r="I1630" i="19"/>
  <c r="J1630" i="19" s="1"/>
  <c r="I1622" i="19"/>
  <c r="J1622" i="19" s="1"/>
  <c r="I1614" i="19"/>
  <c r="J1614" i="19" s="1"/>
  <c r="I1606" i="19"/>
  <c r="J1606" i="19" s="1"/>
  <c r="I1598" i="19"/>
  <c r="J1598" i="19" s="1"/>
  <c r="I1590" i="19"/>
  <c r="J1590" i="19" s="1"/>
  <c r="I1582" i="19"/>
  <c r="J1582" i="19" s="1"/>
  <c r="I1574" i="19"/>
  <c r="J1574" i="19" s="1"/>
  <c r="I1566" i="19"/>
  <c r="J1566" i="19" s="1"/>
  <c r="I26" i="19"/>
  <c r="J26" i="19" s="1"/>
  <c r="I34" i="19"/>
  <c r="J34" i="19" s="1"/>
  <c r="I42" i="19"/>
  <c r="J42" i="19" s="1"/>
  <c r="I50" i="19"/>
  <c r="J50" i="19" s="1"/>
  <c r="I58" i="19"/>
  <c r="J58" i="19" s="1"/>
  <c r="I66" i="19"/>
  <c r="J66" i="19" s="1"/>
  <c r="I74" i="19"/>
  <c r="J74" i="19" s="1"/>
  <c r="I82" i="19"/>
  <c r="J82" i="19" s="1"/>
  <c r="I90" i="19"/>
  <c r="J90" i="19" s="1"/>
  <c r="I98" i="19"/>
  <c r="J98" i="19" s="1"/>
  <c r="I106" i="19"/>
  <c r="J106" i="19" s="1"/>
  <c r="I114" i="19"/>
  <c r="J114" i="19" s="1"/>
  <c r="I122" i="19"/>
  <c r="J122" i="19" s="1"/>
  <c r="I130" i="19"/>
  <c r="J130" i="19" s="1"/>
  <c r="I138" i="19"/>
  <c r="J138" i="19" s="1"/>
  <c r="I146" i="19"/>
  <c r="J146" i="19" s="1"/>
  <c r="I154" i="19"/>
  <c r="J154" i="19" s="1"/>
  <c r="I162" i="19"/>
  <c r="J162" i="19" s="1"/>
  <c r="I170" i="19"/>
  <c r="J170" i="19" s="1"/>
  <c r="I178" i="19"/>
  <c r="J178" i="19" s="1"/>
  <c r="I186" i="19"/>
  <c r="J186" i="19" s="1"/>
  <c r="I194" i="19"/>
  <c r="J194" i="19" s="1"/>
  <c r="I202" i="19"/>
  <c r="J202" i="19" s="1"/>
  <c r="I210" i="19"/>
  <c r="J210" i="19" s="1"/>
  <c r="I218" i="19"/>
  <c r="J218" i="19" s="1"/>
  <c r="I226" i="19"/>
  <c r="J226" i="19" s="1"/>
  <c r="I234" i="19"/>
  <c r="J234" i="19" s="1"/>
  <c r="I242" i="19"/>
  <c r="J242" i="19" s="1"/>
  <c r="I250" i="19"/>
  <c r="J250" i="19" s="1"/>
  <c r="I258" i="19"/>
  <c r="J258" i="19" s="1"/>
  <c r="I266" i="19"/>
  <c r="J266" i="19" s="1"/>
  <c r="I274" i="19"/>
  <c r="J274" i="19" s="1"/>
  <c r="I282" i="19"/>
  <c r="J282" i="19" s="1"/>
  <c r="I290" i="19"/>
  <c r="J290" i="19" s="1"/>
  <c r="I298" i="19"/>
  <c r="J298" i="19" s="1"/>
  <c r="I306" i="19"/>
  <c r="J306" i="19" s="1"/>
  <c r="I314" i="19"/>
  <c r="J314" i="19" s="1"/>
  <c r="I322" i="19"/>
  <c r="J322" i="19" s="1"/>
  <c r="I330" i="19"/>
  <c r="J330" i="19" s="1"/>
  <c r="I338" i="19"/>
  <c r="J338" i="19" s="1"/>
  <c r="I346" i="19"/>
  <c r="J346" i="19" s="1"/>
  <c r="I354" i="19"/>
  <c r="J354" i="19" s="1"/>
  <c r="I362" i="19"/>
  <c r="J362" i="19" s="1"/>
  <c r="I370" i="19"/>
  <c r="J370" i="19" s="1"/>
  <c r="I378" i="19"/>
  <c r="J378" i="19" s="1"/>
  <c r="I386" i="19"/>
  <c r="J386" i="19" s="1"/>
  <c r="I394" i="19"/>
  <c r="J394" i="19" s="1"/>
  <c r="I402" i="19"/>
  <c r="J402" i="19" s="1"/>
  <c r="I410" i="19"/>
  <c r="J410" i="19" s="1"/>
  <c r="I418" i="19"/>
  <c r="J418" i="19" s="1"/>
  <c r="I426" i="19"/>
  <c r="J426" i="19" s="1"/>
  <c r="I434" i="19"/>
  <c r="J434" i="19" s="1"/>
  <c r="I442" i="19"/>
  <c r="J442" i="19" s="1"/>
  <c r="I450" i="19"/>
  <c r="J450" i="19" s="1"/>
  <c r="I458" i="19"/>
  <c r="J458" i="19" s="1"/>
  <c r="I466" i="19"/>
  <c r="J466" i="19" s="1"/>
  <c r="I474" i="19"/>
  <c r="J474" i="19" s="1"/>
  <c r="I482" i="19"/>
  <c r="J482" i="19" s="1"/>
  <c r="I490" i="19"/>
  <c r="J490" i="19" s="1"/>
  <c r="I498" i="19"/>
  <c r="J498" i="19" s="1"/>
  <c r="I506" i="19"/>
  <c r="J506" i="19" s="1"/>
  <c r="I514" i="19"/>
  <c r="J514" i="19" s="1"/>
  <c r="I522" i="19"/>
  <c r="J522" i="19" s="1"/>
  <c r="I530" i="19"/>
  <c r="J530" i="19" s="1"/>
  <c r="I538" i="19"/>
  <c r="J538" i="19" s="1"/>
  <c r="I546" i="19"/>
  <c r="J546" i="19" s="1"/>
  <c r="I554" i="19"/>
  <c r="J554" i="19" s="1"/>
  <c r="I562" i="19"/>
  <c r="J562" i="19" s="1"/>
  <c r="I570" i="19"/>
  <c r="J570" i="19" s="1"/>
  <c r="I578" i="19"/>
  <c r="J578" i="19" s="1"/>
  <c r="I586" i="19"/>
  <c r="J586" i="19" s="1"/>
  <c r="I594" i="19"/>
  <c r="J594" i="19" s="1"/>
  <c r="I602" i="19"/>
  <c r="J602" i="19" s="1"/>
  <c r="I610" i="19"/>
  <c r="J610" i="19" s="1"/>
  <c r="I618" i="19"/>
  <c r="J618" i="19" s="1"/>
  <c r="I626" i="19"/>
  <c r="J626" i="19" s="1"/>
  <c r="I634" i="19"/>
  <c r="J634" i="19" s="1"/>
  <c r="I642" i="19"/>
  <c r="J642" i="19" s="1"/>
  <c r="I650" i="19"/>
  <c r="J650" i="19" s="1"/>
  <c r="I658" i="19"/>
  <c r="J658" i="19" s="1"/>
  <c r="I666" i="19"/>
  <c r="J666" i="19" s="1"/>
  <c r="I674" i="19"/>
  <c r="J674" i="19" s="1"/>
  <c r="I682" i="19"/>
  <c r="J682" i="19" s="1"/>
  <c r="I690" i="19"/>
  <c r="J690" i="19" s="1"/>
  <c r="I698" i="19"/>
  <c r="J698" i="19" s="1"/>
  <c r="I706" i="19"/>
  <c r="J706" i="19" s="1"/>
  <c r="I714" i="19"/>
  <c r="J714" i="19" s="1"/>
  <c r="I722" i="19"/>
  <c r="J722" i="19" s="1"/>
  <c r="I730" i="19"/>
  <c r="J730" i="19" s="1"/>
  <c r="I738" i="19"/>
  <c r="J738" i="19" s="1"/>
  <c r="I746" i="19"/>
  <c r="J746" i="19" s="1"/>
  <c r="I754" i="19"/>
  <c r="J754" i="19" s="1"/>
  <c r="I762" i="19"/>
  <c r="J762" i="19" s="1"/>
  <c r="I770" i="19"/>
  <c r="J770" i="19" s="1"/>
  <c r="I778" i="19"/>
  <c r="J778" i="19" s="1"/>
  <c r="I786" i="19"/>
  <c r="J786" i="19" s="1"/>
  <c r="I794" i="19"/>
  <c r="J794" i="19" s="1"/>
  <c r="I802" i="19"/>
  <c r="J802" i="19" s="1"/>
  <c r="I810" i="19"/>
  <c r="J810" i="19" s="1"/>
  <c r="I818" i="19"/>
  <c r="J818" i="19" s="1"/>
  <c r="I826" i="19"/>
  <c r="J826" i="19" s="1"/>
  <c r="I834" i="19"/>
  <c r="J834" i="19" s="1"/>
  <c r="I842" i="19"/>
  <c r="J842" i="19" s="1"/>
  <c r="I850" i="19"/>
  <c r="J850" i="19" s="1"/>
  <c r="I858" i="19"/>
  <c r="J858" i="19" s="1"/>
  <c r="I866" i="19"/>
  <c r="J866" i="19" s="1"/>
  <c r="I874" i="19"/>
  <c r="J874" i="19" s="1"/>
  <c r="I882" i="19"/>
  <c r="J882" i="19" s="1"/>
  <c r="I890" i="19"/>
  <c r="J890" i="19" s="1"/>
  <c r="I898" i="19"/>
  <c r="J898" i="19" s="1"/>
  <c r="I906" i="19"/>
  <c r="J906" i="19" s="1"/>
  <c r="I981" i="19"/>
  <c r="J981" i="19" s="1"/>
  <c r="I990" i="19"/>
  <c r="J990" i="19" s="1"/>
  <c r="I995" i="19"/>
  <c r="J995" i="19" s="1"/>
  <c r="I1013" i="19"/>
  <c r="J1013" i="19" s="1"/>
  <c r="I1022" i="19"/>
  <c r="J1022" i="19" s="1"/>
  <c r="I1027" i="19"/>
  <c r="J1027" i="19" s="1"/>
  <c r="I1045" i="19"/>
  <c r="J1045" i="19" s="1"/>
  <c r="I1054" i="19"/>
  <c r="J1054" i="19" s="1"/>
  <c r="I1059" i="19"/>
  <c r="J1059" i="19" s="1"/>
  <c r="I1077" i="19"/>
  <c r="J1077" i="19" s="1"/>
  <c r="I1086" i="19"/>
  <c r="J1086" i="19" s="1"/>
  <c r="I1091" i="19"/>
  <c r="J1091" i="19" s="1"/>
  <c r="I1109" i="19"/>
  <c r="J1109" i="19" s="1"/>
  <c r="I1118" i="19"/>
  <c r="J1118" i="19" s="1"/>
  <c r="I1123" i="19"/>
  <c r="J1123" i="19" s="1"/>
  <c r="I1133" i="19"/>
  <c r="J1133" i="19" s="1"/>
  <c r="I1149" i="19"/>
  <c r="J1149" i="19" s="1"/>
  <c r="I1165" i="19"/>
  <c r="J1165" i="19" s="1"/>
  <c r="I1181" i="19"/>
  <c r="J1181" i="19" s="1"/>
  <c r="I1197" i="19"/>
  <c r="J1197" i="19" s="1"/>
  <c r="I1213" i="19"/>
  <c r="J1213" i="19" s="1"/>
  <c r="I1229" i="19"/>
  <c r="J1229" i="19" s="1"/>
  <c r="I1245" i="19"/>
  <c r="J1245" i="19" s="1"/>
  <c r="I1261" i="19"/>
  <c r="J1261" i="19" s="1"/>
  <c r="I1277" i="19"/>
  <c r="J1277" i="19" s="1"/>
  <c r="I1293" i="19"/>
  <c r="J1293" i="19" s="1"/>
  <c r="I1309" i="19"/>
  <c r="J1309" i="19" s="1"/>
  <c r="I1325" i="19"/>
  <c r="J1325" i="19" s="1"/>
  <c r="I1341" i="19"/>
  <c r="J1341" i="19" s="1"/>
  <c r="I1357" i="19"/>
  <c r="J1357" i="19" s="1"/>
  <c r="I1373" i="19"/>
  <c r="J1373" i="19" s="1"/>
  <c r="I1389" i="19"/>
  <c r="J1389" i="19" s="1"/>
  <c r="I1405" i="19"/>
  <c r="J1405" i="19" s="1"/>
  <c r="I1421" i="19"/>
  <c r="J1421" i="19" s="1"/>
  <c r="I1437" i="19"/>
  <c r="J1437" i="19" s="1"/>
  <c r="I1453" i="19"/>
  <c r="J1453" i="19" s="1"/>
  <c r="I1469" i="19"/>
  <c r="J1469" i="19" s="1"/>
  <c r="I1485" i="19"/>
  <c r="J1485" i="19" s="1"/>
  <c r="I1501" i="19"/>
  <c r="J1501" i="19" s="1"/>
  <c r="I1517" i="19"/>
  <c r="J1517" i="19" s="1"/>
  <c r="I1533" i="19"/>
  <c r="J1533" i="19" s="1"/>
  <c r="I1549" i="19"/>
  <c r="J1549" i="19" s="1"/>
  <c r="I21" i="19"/>
  <c r="J21" i="19" s="1"/>
  <c r="I29" i="19"/>
  <c r="J29" i="19" s="1"/>
  <c r="I37" i="19"/>
  <c r="J37" i="19" s="1"/>
  <c r="I45" i="19"/>
  <c r="J45" i="19" s="1"/>
  <c r="I53" i="19"/>
  <c r="J53" i="19" s="1"/>
  <c r="I61" i="19"/>
  <c r="J61" i="19" s="1"/>
  <c r="I69" i="19"/>
  <c r="J69" i="19" s="1"/>
  <c r="I77" i="19"/>
  <c r="J77" i="19" s="1"/>
  <c r="I85" i="19"/>
  <c r="J85" i="19" s="1"/>
  <c r="I93" i="19"/>
  <c r="J93" i="19" s="1"/>
  <c r="I101" i="19"/>
  <c r="J101" i="19" s="1"/>
  <c r="I109" i="19"/>
  <c r="J109" i="19" s="1"/>
  <c r="I117" i="19"/>
  <c r="J117" i="19" s="1"/>
  <c r="I125" i="19"/>
  <c r="J125" i="19" s="1"/>
  <c r="I133" i="19"/>
  <c r="J133" i="19" s="1"/>
  <c r="I141" i="19"/>
  <c r="J141" i="19" s="1"/>
  <c r="I149" i="19"/>
  <c r="J149" i="19" s="1"/>
  <c r="I157" i="19"/>
  <c r="J157" i="19" s="1"/>
  <c r="I165" i="19"/>
  <c r="J165" i="19" s="1"/>
  <c r="I173" i="19"/>
  <c r="J173" i="19" s="1"/>
  <c r="I181" i="19"/>
  <c r="J181" i="19" s="1"/>
  <c r="I189" i="19"/>
  <c r="J189" i="19" s="1"/>
  <c r="I197" i="19"/>
  <c r="J197" i="19" s="1"/>
  <c r="I205" i="19"/>
  <c r="J205" i="19" s="1"/>
  <c r="I213" i="19"/>
  <c r="J213" i="19" s="1"/>
  <c r="I221" i="19"/>
  <c r="J221" i="19" s="1"/>
  <c r="I229" i="19"/>
  <c r="J229" i="19" s="1"/>
  <c r="I237" i="19"/>
  <c r="J237" i="19" s="1"/>
  <c r="I245" i="19"/>
  <c r="J245" i="19" s="1"/>
  <c r="I253" i="19"/>
  <c r="J253" i="19" s="1"/>
  <c r="I261" i="19"/>
  <c r="J261" i="19" s="1"/>
  <c r="I269" i="19"/>
  <c r="J269" i="19" s="1"/>
  <c r="I277" i="19"/>
  <c r="J277" i="19" s="1"/>
  <c r="I285" i="19"/>
  <c r="J285" i="19" s="1"/>
  <c r="I293" i="19"/>
  <c r="J293" i="19" s="1"/>
  <c r="I301" i="19"/>
  <c r="J301" i="19" s="1"/>
  <c r="I309" i="19"/>
  <c r="J309" i="19" s="1"/>
  <c r="I317" i="19"/>
  <c r="J317" i="19" s="1"/>
  <c r="I325" i="19"/>
  <c r="J325" i="19" s="1"/>
  <c r="I333" i="19"/>
  <c r="J333" i="19" s="1"/>
  <c r="I341" i="19"/>
  <c r="J341" i="19" s="1"/>
  <c r="I349" i="19"/>
  <c r="J349" i="19" s="1"/>
  <c r="I357" i="19"/>
  <c r="J357" i="19" s="1"/>
  <c r="I365" i="19"/>
  <c r="J365" i="19" s="1"/>
  <c r="I373" i="19"/>
  <c r="J373" i="19" s="1"/>
  <c r="I381" i="19"/>
  <c r="J381" i="19" s="1"/>
  <c r="I389" i="19"/>
  <c r="J389" i="19" s="1"/>
  <c r="I397" i="19"/>
  <c r="J397" i="19" s="1"/>
  <c r="I405" i="19"/>
  <c r="J405" i="19" s="1"/>
  <c r="I413" i="19"/>
  <c r="J413" i="19" s="1"/>
  <c r="I421" i="19"/>
  <c r="J421" i="19" s="1"/>
  <c r="I429" i="19"/>
  <c r="J429" i="19" s="1"/>
  <c r="I437" i="19"/>
  <c r="J437" i="19" s="1"/>
  <c r="I445" i="19"/>
  <c r="J445" i="19" s="1"/>
  <c r="I453" i="19"/>
  <c r="J453" i="19" s="1"/>
  <c r="I461" i="19"/>
  <c r="J461" i="19" s="1"/>
  <c r="I469" i="19"/>
  <c r="J469" i="19" s="1"/>
  <c r="I477" i="19"/>
  <c r="J477" i="19" s="1"/>
  <c r="I485" i="19"/>
  <c r="J485" i="19" s="1"/>
  <c r="I493" i="19"/>
  <c r="J493" i="19" s="1"/>
  <c r="I501" i="19"/>
  <c r="J501" i="19" s="1"/>
  <c r="I509" i="19"/>
  <c r="J509" i="19" s="1"/>
  <c r="I517" i="19"/>
  <c r="J517" i="19" s="1"/>
  <c r="I525" i="19"/>
  <c r="J525" i="19" s="1"/>
  <c r="I533" i="19"/>
  <c r="J533" i="19" s="1"/>
  <c r="I541" i="19"/>
  <c r="J541" i="19" s="1"/>
  <c r="I549" i="19"/>
  <c r="J549" i="19" s="1"/>
  <c r="I557" i="19"/>
  <c r="J557" i="19" s="1"/>
  <c r="I565" i="19"/>
  <c r="J565" i="19" s="1"/>
  <c r="I573" i="19"/>
  <c r="J573" i="19" s="1"/>
  <c r="I581" i="19"/>
  <c r="J581" i="19" s="1"/>
  <c r="I589" i="19"/>
  <c r="J589" i="19" s="1"/>
  <c r="I597" i="19"/>
  <c r="J597" i="19" s="1"/>
  <c r="I605" i="19"/>
  <c r="J605" i="19" s="1"/>
  <c r="I613" i="19"/>
  <c r="J613" i="19" s="1"/>
  <c r="I621" i="19"/>
  <c r="J621" i="19" s="1"/>
  <c r="I629" i="19"/>
  <c r="J629" i="19" s="1"/>
  <c r="I637" i="19"/>
  <c r="J637" i="19" s="1"/>
  <c r="I645" i="19"/>
  <c r="J645" i="19" s="1"/>
  <c r="I653" i="19"/>
  <c r="J653" i="19" s="1"/>
  <c r="I661" i="19"/>
  <c r="J661" i="19" s="1"/>
  <c r="I669" i="19"/>
  <c r="J669" i="19" s="1"/>
  <c r="I677" i="19"/>
  <c r="J677" i="19" s="1"/>
  <c r="I685" i="19"/>
  <c r="J685" i="19" s="1"/>
  <c r="I693" i="19"/>
  <c r="J693" i="19" s="1"/>
  <c r="I701" i="19"/>
  <c r="J701" i="19" s="1"/>
  <c r="I709" i="19"/>
  <c r="J709" i="19" s="1"/>
  <c r="I717" i="19"/>
  <c r="J717" i="19" s="1"/>
  <c r="I725" i="19"/>
  <c r="J725" i="19" s="1"/>
  <c r="I733" i="19"/>
  <c r="J733" i="19" s="1"/>
  <c r="I741" i="19"/>
  <c r="J741" i="19" s="1"/>
  <c r="I749" i="19"/>
  <c r="J749" i="19" s="1"/>
  <c r="I757" i="19"/>
  <c r="J757" i="19" s="1"/>
  <c r="I765" i="19"/>
  <c r="J765" i="19" s="1"/>
  <c r="I773" i="19"/>
  <c r="J773" i="19" s="1"/>
  <c r="I781" i="19"/>
  <c r="J781" i="19" s="1"/>
  <c r="I789" i="19"/>
  <c r="J789" i="19" s="1"/>
  <c r="I797" i="19"/>
  <c r="J797" i="19" s="1"/>
  <c r="I805" i="19"/>
  <c r="J805" i="19" s="1"/>
  <c r="I813" i="19"/>
  <c r="J813" i="19" s="1"/>
  <c r="I821" i="19"/>
  <c r="J821" i="19" s="1"/>
  <c r="I829" i="19"/>
  <c r="J829" i="19" s="1"/>
  <c r="I837" i="19"/>
  <c r="J837" i="19" s="1"/>
  <c r="I845" i="19"/>
  <c r="J845" i="19" s="1"/>
  <c r="I853" i="19"/>
  <c r="J853" i="19" s="1"/>
  <c r="I861" i="19"/>
  <c r="J861" i="19" s="1"/>
  <c r="I869" i="19"/>
  <c r="J869" i="19" s="1"/>
  <c r="I877" i="19"/>
  <c r="J877" i="19" s="1"/>
  <c r="I885" i="19"/>
  <c r="J885" i="19" s="1"/>
  <c r="I893" i="19"/>
  <c r="J893" i="19" s="1"/>
  <c r="I901" i="19"/>
  <c r="J901" i="19" s="1"/>
  <c r="I909" i="19"/>
  <c r="J909" i="19" s="1"/>
  <c r="I1573" i="19"/>
  <c r="J1573" i="19" s="1"/>
  <c r="I1605" i="19"/>
  <c r="J1605" i="19" s="1"/>
  <c r="I1637" i="19"/>
  <c r="J1637" i="19" s="1"/>
  <c r="I1669" i="19"/>
  <c r="J1669" i="19" s="1"/>
  <c r="I1701" i="19"/>
  <c r="J1701" i="19" s="1"/>
  <c r="I1733" i="19"/>
  <c r="J1733" i="19" s="1"/>
  <c r="I19" i="19"/>
  <c r="J19" i="19" s="1"/>
  <c r="I24" i="19"/>
  <c r="J24" i="19" s="1"/>
  <c r="I32" i="19"/>
  <c r="J32" i="19" s="1"/>
  <c r="I40" i="19"/>
  <c r="J40" i="19" s="1"/>
  <c r="I48" i="19"/>
  <c r="J48" i="19" s="1"/>
  <c r="I56" i="19"/>
  <c r="J56" i="19" s="1"/>
  <c r="I64" i="19"/>
  <c r="J64" i="19" s="1"/>
  <c r="I72" i="19"/>
  <c r="J72" i="19" s="1"/>
  <c r="I80" i="19"/>
  <c r="J80" i="19" s="1"/>
  <c r="I88" i="19"/>
  <c r="J88" i="19" s="1"/>
  <c r="I96" i="19"/>
  <c r="J96" i="19" s="1"/>
  <c r="I104" i="19"/>
  <c r="J104" i="19" s="1"/>
  <c r="I112" i="19"/>
  <c r="J112" i="19" s="1"/>
  <c r="I120" i="19"/>
  <c r="J120" i="19" s="1"/>
  <c r="I128" i="19"/>
  <c r="J128" i="19" s="1"/>
  <c r="I136" i="19"/>
  <c r="J136" i="19" s="1"/>
  <c r="I144" i="19"/>
  <c r="J144" i="19" s="1"/>
  <c r="I152" i="19"/>
  <c r="J152" i="19" s="1"/>
  <c r="I160" i="19"/>
  <c r="J160" i="19" s="1"/>
  <c r="I168" i="19"/>
  <c r="J168" i="19" s="1"/>
  <c r="I176" i="19"/>
  <c r="J176" i="19" s="1"/>
  <c r="I184" i="19"/>
  <c r="J184" i="19" s="1"/>
  <c r="I192" i="19"/>
  <c r="J192" i="19" s="1"/>
  <c r="I200" i="19"/>
  <c r="J200" i="19" s="1"/>
  <c r="I208" i="19"/>
  <c r="J208" i="19" s="1"/>
  <c r="I216" i="19"/>
  <c r="J216" i="19" s="1"/>
  <c r="I224" i="19"/>
  <c r="J224" i="19" s="1"/>
  <c r="I232" i="19"/>
  <c r="J232" i="19" s="1"/>
  <c r="I240" i="19"/>
  <c r="J240" i="19" s="1"/>
  <c r="I248" i="19"/>
  <c r="J248" i="19" s="1"/>
  <c r="I256" i="19"/>
  <c r="J256" i="19" s="1"/>
  <c r="I264" i="19"/>
  <c r="J264" i="19" s="1"/>
  <c r="I272" i="19"/>
  <c r="J272" i="19" s="1"/>
  <c r="I280" i="19"/>
  <c r="J280" i="19" s="1"/>
  <c r="I288" i="19"/>
  <c r="J288" i="19" s="1"/>
  <c r="I296" i="19"/>
  <c r="J296" i="19" s="1"/>
  <c r="I304" i="19"/>
  <c r="J304" i="19" s="1"/>
  <c r="I312" i="19"/>
  <c r="J312" i="19" s="1"/>
  <c r="I320" i="19"/>
  <c r="J320" i="19" s="1"/>
  <c r="I328" i="19"/>
  <c r="J328" i="19" s="1"/>
  <c r="I336" i="19"/>
  <c r="J336" i="19" s="1"/>
  <c r="I344" i="19"/>
  <c r="J344" i="19" s="1"/>
  <c r="I352" i="19"/>
  <c r="J352" i="19" s="1"/>
  <c r="I360" i="19"/>
  <c r="J360" i="19" s="1"/>
  <c r="I368" i="19"/>
  <c r="J368" i="19" s="1"/>
  <c r="I376" i="19"/>
  <c r="J376" i="19" s="1"/>
  <c r="I384" i="19"/>
  <c r="J384" i="19" s="1"/>
  <c r="I392" i="19"/>
  <c r="J392" i="19" s="1"/>
  <c r="I400" i="19"/>
  <c r="J400" i="19" s="1"/>
  <c r="I408" i="19"/>
  <c r="J408" i="19" s="1"/>
  <c r="I416" i="19"/>
  <c r="J416" i="19" s="1"/>
  <c r="I424" i="19"/>
  <c r="J424" i="19" s="1"/>
  <c r="I432" i="19"/>
  <c r="J432" i="19" s="1"/>
  <c r="I440" i="19"/>
  <c r="J440" i="19" s="1"/>
  <c r="I448" i="19"/>
  <c r="J448" i="19" s="1"/>
  <c r="I456" i="19"/>
  <c r="J456" i="19" s="1"/>
  <c r="I464" i="19"/>
  <c r="J464" i="19" s="1"/>
  <c r="I472" i="19"/>
  <c r="J472" i="19" s="1"/>
  <c r="I480" i="19"/>
  <c r="J480" i="19" s="1"/>
  <c r="I488" i="19"/>
  <c r="J488" i="19" s="1"/>
  <c r="I496" i="19"/>
  <c r="J496" i="19" s="1"/>
  <c r="I504" i="19"/>
  <c r="J504" i="19" s="1"/>
  <c r="I512" i="19"/>
  <c r="J512" i="19" s="1"/>
  <c r="I520" i="19"/>
  <c r="J520" i="19" s="1"/>
  <c r="I528" i="19"/>
  <c r="J528" i="19" s="1"/>
  <c r="I536" i="19"/>
  <c r="J536" i="19" s="1"/>
  <c r="I544" i="19"/>
  <c r="J544" i="19" s="1"/>
  <c r="I552" i="19"/>
  <c r="J552" i="19" s="1"/>
  <c r="I560" i="19"/>
  <c r="J560" i="19" s="1"/>
  <c r="I568" i="19"/>
  <c r="J568" i="19" s="1"/>
  <c r="I576" i="19"/>
  <c r="J576" i="19" s="1"/>
  <c r="I584" i="19"/>
  <c r="J584" i="19" s="1"/>
  <c r="I592" i="19"/>
  <c r="J592" i="19" s="1"/>
  <c r="I600" i="19"/>
  <c r="J600" i="19" s="1"/>
  <c r="I608" i="19"/>
  <c r="J608" i="19" s="1"/>
  <c r="I616" i="19"/>
  <c r="J616" i="19" s="1"/>
  <c r="I624" i="19"/>
  <c r="J624" i="19" s="1"/>
  <c r="I632" i="19"/>
  <c r="J632" i="19" s="1"/>
  <c r="I640" i="19"/>
  <c r="J640" i="19" s="1"/>
  <c r="I648" i="19"/>
  <c r="J648" i="19" s="1"/>
  <c r="I656" i="19"/>
  <c r="J656" i="19" s="1"/>
  <c r="I664" i="19"/>
  <c r="J664" i="19" s="1"/>
  <c r="I672" i="19"/>
  <c r="J672" i="19" s="1"/>
  <c r="I680" i="19"/>
  <c r="J680" i="19" s="1"/>
  <c r="I688" i="19"/>
  <c r="J688" i="19" s="1"/>
  <c r="I696" i="19"/>
  <c r="J696" i="19" s="1"/>
  <c r="I704" i="19"/>
  <c r="J704" i="19" s="1"/>
  <c r="I712" i="19"/>
  <c r="J712" i="19" s="1"/>
  <c r="I720" i="19"/>
  <c r="J720" i="19" s="1"/>
  <c r="I728" i="19"/>
  <c r="J728" i="19" s="1"/>
  <c r="I736" i="19"/>
  <c r="J736" i="19" s="1"/>
  <c r="I744" i="19"/>
  <c r="J744" i="19" s="1"/>
  <c r="I752" i="19"/>
  <c r="J752" i="19" s="1"/>
  <c r="I760" i="19"/>
  <c r="J760" i="19" s="1"/>
  <c r="I768" i="19"/>
  <c r="J768" i="19" s="1"/>
  <c r="I776" i="19"/>
  <c r="J776" i="19" s="1"/>
  <c r="I784" i="19"/>
  <c r="J784" i="19" s="1"/>
  <c r="I792" i="19"/>
  <c r="J792" i="19" s="1"/>
  <c r="I800" i="19"/>
  <c r="J800" i="19" s="1"/>
  <c r="I808" i="19"/>
  <c r="J808" i="19" s="1"/>
  <c r="I816" i="19"/>
  <c r="J816" i="19" s="1"/>
  <c r="I824" i="19"/>
  <c r="J824" i="19" s="1"/>
  <c r="I832" i="19"/>
  <c r="J832" i="19" s="1"/>
  <c r="I840" i="19"/>
  <c r="J840" i="19" s="1"/>
  <c r="I848" i="19"/>
  <c r="J848" i="19" s="1"/>
  <c r="I856" i="19"/>
  <c r="J856" i="19" s="1"/>
  <c r="I864" i="19"/>
  <c r="J864" i="19" s="1"/>
  <c r="I872" i="19"/>
  <c r="J872" i="19" s="1"/>
  <c r="I880" i="19"/>
  <c r="J880" i="19" s="1"/>
  <c r="I888" i="19"/>
  <c r="J888" i="19" s="1"/>
  <c r="I896" i="19"/>
  <c r="J896" i="19" s="1"/>
  <c r="I904" i="19"/>
  <c r="J904" i="19" s="1"/>
  <c r="I913" i="19"/>
  <c r="J913" i="19" s="1"/>
  <c r="I917" i="19"/>
  <c r="J917" i="19" s="1"/>
  <c r="I921" i="19"/>
  <c r="J921" i="19" s="1"/>
  <c r="I925" i="19"/>
  <c r="J925" i="19" s="1"/>
  <c r="I929" i="19"/>
  <c r="J929" i="19" s="1"/>
  <c r="I933" i="19"/>
  <c r="J933" i="19" s="1"/>
  <c r="I937" i="19"/>
  <c r="J937" i="19" s="1"/>
  <c r="I941" i="19"/>
  <c r="J941" i="19" s="1"/>
  <c r="I945" i="19"/>
  <c r="J945" i="19" s="1"/>
  <c r="I949" i="19"/>
  <c r="J949" i="19" s="1"/>
  <c r="I953" i="19"/>
  <c r="J953" i="19" s="1"/>
  <c r="I957" i="19"/>
  <c r="J957" i="19" s="1"/>
  <c r="I961" i="19"/>
  <c r="J961" i="19" s="1"/>
  <c r="I965" i="19"/>
  <c r="J965" i="19" s="1"/>
  <c r="I969" i="19"/>
  <c r="J969" i="19" s="1"/>
  <c r="I973" i="19"/>
  <c r="J973" i="19" s="1"/>
  <c r="I982" i="19"/>
  <c r="J982" i="19" s="1"/>
  <c r="I987" i="19"/>
  <c r="J987" i="19" s="1"/>
  <c r="I1005" i="19"/>
  <c r="J1005" i="19" s="1"/>
  <c r="I1014" i="19"/>
  <c r="J1014" i="19" s="1"/>
  <c r="I1019" i="19"/>
  <c r="J1019" i="19" s="1"/>
  <c r="I1037" i="19"/>
  <c r="J1037" i="19" s="1"/>
  <c r="I1046" i="19"/>
  <c r="J1046" i="19" s="1"/>
  <c r="I1051" i="19"/>
  <c r="J1051" i="19" s="1"/>
  <c r="I1069" i="19"/>
  <c r="J1069" i="19" s="1"/>
  <c r="I1078" i="19"/>
  <c r="J1078" i="19" s="1"/>
  <c r="I1083" i="19"/>
  <c r="J1083" i="19" s="1"/>
  <c r="I1101" i="19"/>
  <c r="J1101" i="19" s="1"/>
  <c r="I1110" i="19"/>
  <c r="J1110" i="19" s="1"/>
  <c r="I1115" i="19"/>
  <c r="J1115" i="19" s="1"/>
  <c r="I1134" i="19"/>
  <c r="J1134" i="19" s="1"/>
  <c r="I1150" i="19"/>
  <c r="J1150" i="19" s="1"/>
  <c r="I1166" i="19"/>
  <c r="J1166" i="19" s="1"/>
  <c r="I1182" i="19"/>
  <c r="J1182" i="19" s="1"/>
  <c r="I1198" i="19"/>
  <c r="J1198" i="19" s="1"/>
  <c r="I1214" i="19"/>
  <c r="J1214" i="19" s="1"/>
  <c r="I1230" i="19"/>
  <c r="J1230" i="19" s="1"/>
  <c r="I1246" i="19"/>
  <c r="J1246" i="19" s="1"/>
  <c r="I1262" i="19"/>
  <c r="J1262" i="19" s="1"/>
  <c r="I1278" i="19"/>
  <c r="J1278" i="19" s="1"/>
  <c r="I1294" i="19"/>
  <c r="J1294" i="19" s="1"/>
  <c r="I1310" i="19"/>
  <c r="J1310" i="19" s="1"/>
  <c r="I1326" i="19"/>
  <c r="J1326" i="19" s="1"/>
  <c r="I1342" i="19"/>
  <c r="J1342" i="19" s="1"/>
  <c r="I1358" i="19"/>
  <c r="J1358" i="19" s="1"/>
  <c r="I1374" i="19"/>
  <c r="J1374" i="19" s="1"/>
  <c r="I1390" i="19"/>
  <c r="J1390" i="19" s="1"/>
  <c r="I1406" i="19"/>
  <c r="J1406" i="19" s="1"/>
  <c r="I1422" i="19"/>
  <c r="J1422" i="19" s="1"/>
  <c r="I1438" i="19"/>
  <c r="J1438" i="19" s="1"/>
  <c r="I1454" i="19"/>
  <c r="J1454" i="19" s="1"/>
  <c r="I1470" i="19"/>
  <c r="J1470" i="19" s="1"/>
  <c r="I1486" i="19"/>
  <c r="J1486" i="19" s="1"/>
  <c r="I1502" i="19"/>
  <c r="J1502" i="19" s="1"/>
  <c r="I1518" i="19"/>
  <c r="J1518" i="19" s="1"/>
  <c r="I1534" i="19"/>
  <c r="J1534" i="19" s="1"/>
  <c r="I1550" i="19"/>
  <c r="J1550" i="19" s="1"/>
  <c r="I17" i="19"/>
  <c r="J17" i="19" s="1"/>
  <c r="I27" i="19"/>
  <c r="J27" i="19" s="1"/>
  <c r="I35" i="19"/>
  <c r="J35" i="19" s="1"/>
  <c r="I43" i="19"/>
  <c r="J43" i="19" s="1"/>
  <c r="I51" i="19"/>
  <c r="J51" i="19" s="1"/>
  <c r="I59" i="19"/>
  <c r="J59" i="19" s="1"/>
  <c r="I67" i="19"/>
  <c r="J67" i="19" s="1"/>
  <c r="I75" i="19"/>
  <c r="J75" i="19" s="1"/>
  <c r="I83" i="19"/>
  <c r="J83" i="19" s="1"/>
  <c r="I91" i="19"/>
  <c r="J91" i="19" s="1"/>
  <c r="I99" i="19"/>
  <c r="J99" i="19" s="1"/>
  <c r="I107" i="19"/>
  <c r="J107" i="19" s="1"/>
  <c r="I115" i="19"/>
  <c r="J115" i="19" s="1"/>
  <c r="I123" i="19"/>
  <c r="J123" i="19" s="1"/>
  <c r="I131" i="19"/>
  <c r="J131" i="19" s="1"/>
  <c r="I139" i="19"/>
  <c r="J139" i="19" s="1"/>
  <c r="I147" i="19"/>
  <c r="J147" i="19" s="1"/>
  <c r="I155" i="19"/>
  <c r="J155" i="19" s="1"/>
  <c r="I163" i="19"/>
  <c r="J163" i="19" s="1"/>
  <c r="I171" i="19"/>
  <c r="J171" i="19" s="1"/>
  <c r="I179" i="19"/>
  <c r="J179" i="19" s="1"/>
  <c r="I187" i="19"/>
  <c r="J187" i="19" s="1"/>
  <c r="I195" i="19"/>
  <c r="J195" i="19" s="1"/>
  <c r="I203" i="19"/>
  <c r="J203" i="19" s="1"/>
  <c r="I211" i="19"/>
  <c r="J211" i="19" s="1"/>
  <c r="I219" i="19"/>
  <c r="J219" i="19" s="1"/>
  <c r="I227" i="19"/>
  <c r="J227" i="19" s="1"/>
  <c r="I235" i="19"/>
  <c r="J235" i="19" s="1"/>
  <c r="I243" i="19"/>
  <c r="J243" i="19" s="1"/>
  <c r="I251" i="19"/>
  <c r="J251" i="19" s="1"/>
  <c r="I259" i="19"/>
  <c r="J259" i="19" s="1"/>
  <c r="I267" i="19"/>
  <c r="J267" i="19" s="1"/>
  <c r="I275" i="19"/>
  <c r="J275" i="19" s="1"/>
  <c r="I283" i="19"/>
  <c r="J283" i="19" s="1"/>
  <c r="I291" i="19"/>
  <c r="J291" i="19" s="1"/>
  <c r="I299" i="19"/>
  <c r="J299" i="19" s="1"/>
  <c r="I307" i="19"/>
  <c r="J307" i="19" s="1"/>
  <c r="I315" i="19"/>
  <c r="J315" i="19" s="1"/>
  <c r="I323" i="19"/>
  <c r="J323" i="19" s="1"/>
  <c r="I331" i="19"/>
  <c r="J331" i="19" s="1"/>
  <c r="I339" i="19"/>
  <c r="J339" i="19" s="1"/>
  <c r="I347" i="19"/>
  <c r="J347" i="19" s="1"/>
  <c r="I355" i="19"/>
  <c r="J355" i="19" s="1"/>
  <c r="I363" i="19"/>
  <c r="J363" i="19" s="1"/>
  <c r="I371" i="19"/>
  <c r="J371" i="19" s="1"/>
  <c r="I379" i="19"/>
  <c r="J379" i="19" s="1"/>
  <c r="I387" i="19"/>
  <c r="J387" i="19" s="1"/>
  <c r="I395" i="19"/>
  <c r="J395" i="19" s="1"/>
  <c r="I403" i="19"/>
  <c r="J403" i="19" s="1"/>
  <c r="I411" i="19"/>
  <c r="J411" i="19" s="1"/>
  <c r="I419" i="19"/>
  <c r="J419" i="19" s="1"/>
  <c r="I427" i="19"/>
  <c r="J427" i="19" s="1"/>
  <c r="I435" i="19"/>
  <c r="J435" i="19" s="1"/>
  <c r="I443" i="19"/>
  <c r="J443" i="19" s="1"/>
  <c r="I451" i="19"/>
  <c r="J451" i="19" s="1"/>
  <c r="I459" i="19"/>
  <c r="J459" i="19" s="1"/>
  <c r="I467" i="19"/>
  <c r="J467" i="19" s="1"/>
  <c r="I475" i="19"/>
  <c r="J475" i="19" s="1"/>
  <c r="I483" i="19"/>
  <c r="J483" i="19" s="1"/>
  <c r="I491" i="19"/>
  <c r="J491" i="19" s="1"/>
  <c r="I499" i="19"/>
  <c r="J499" i="19" s="1"/>
  <c r="I507" i="19"/>
  <c r="J507" i="19" s="1"/>
  <c r="I515" i="19"/>
  <c r="J515" i="19" s="1"/>
  <c r="I523" i="19"/>
  <c r="J523" i="19" s="1"/>
  <c r="I531" i="19"/>
  <c r="J531" i="19" s="1"/>
  <c r="I539" i="19"/>
  <c r="J539" i="19" s="1"/>
  <c r="I547" i="19"/>
  <c r="J547" i="19" s="1"/>
  <c r="I555" i="19"/>
  <c r="J555" i="19" s="1"/>
  <c r="I563" i="19"/>
  <c r="J563" i="19" s="1"/>
  <c r="I571" i="19"/>
  <c r="J571" i="19" s="1"/>
  <c r="I579" i="19"/>
  <c r="J579" i="19" s="1"/>
  <c r="I587" i="19"/>
  <c r="J587" i="19" s="1"/>
  <c r="I595" i="19"/>
  <c r="J595" i="19" s="1"/>
  <c r="I603" i="19"/>
  <c r="J603" i="19" s="1"/>
  <c r="I611" i="19"/>
  <c r="J611" i="19" s="1"/>
  <c r="I619" i="19"/>
  <c r="J619" i="19" s="1"/>
  <c r="I627" i="19"/>
  <c r="J627" i="19" s="1"/>
  <c r="I635" i="19"/>
  <c r="J635" i="19" s="1"/>
  <c r="I643" i="19"/>
  <c r="J643" i="19" s="1"/>
  <c r="I651" i="19"/>
  <c r="J651" i="19" s="1"/>
  <c r="I659" i="19"/>
  <c r="J659" i="19" s="1"/>
  <c r="I667" i="19"/>
  <c r="J667" i="19" s="1"/>
  <c r="I675" i="19"/>
  <c r="J675" i="19" s="1"/>
  <c r="I683" i="19"/>
  <c r="J683" i="19" s="1"/>
  <c r="I691" i="19"/>
  <c r="J691" i="19" s="1"/>
  <c r="I699" i="19"/>
  <c r="J699" i="19" s="1"/>
  <c r="I707" i="19"/>
  <c r="J707" i="19" s="1"/>
  <c r="I715" i="19"/>
  <c r="J715" i="19" s="1"/>
  <c r="I723" i="19"/>
  <c r="J723" i="19" s="1"/>
  <c r="I731" i="19"/>
  <c r="J731" i="19" s="1"/>
  <c r="I739" i="19"/>
  <c r="J739" i="19" s="1"/>
  <c r="I747" i="19"/>
  <c r="J747" i="19" s="1"/>
  <c r="I755" i="19"/>
  <c r="J755" i="19" s="1"/>
  <c r="I763" i="19"/>
  <c r="J763" i="19" s="1"/>
  <c r="I771" i="19"/>
  <c r="J771" i="19" s="1"/>
  <c r="I779" i="19"/>
  <c r="J779" i="19" s="1"/>
  <c r="I787" i="19"/>
  <c r="J787" i="19" s="1"/>
  <c r="I795" i="19"/>
  <c r="J795" i="19" s="1"/>
  <c r="I803" i="19"/>
  <c r="J803" i="19" s="1"/>
  <c r="I811" i="19"/>
  <c r="J811" i="19" s="1"/>
  <c r="I819" i="19"/>
  <c r="J819" i="19" s="1"/>
  <c r="I827" i="19"/>
  <c r="J827" i="19" s="1"/>
  <c r="I835" i="19"/>
  <c r="J835" i="19" s="1"/>
  <c r="I843" i="19"/>
  <c r="J843" i="19" s="1"/>
  <c r="I851" i="19"/>
  <c r="J851" i="19" s="1"/>
  <c r="I859" i="19"/>
  <c r="J859" i="19" s="1"/>
  <c r="I867" i="19"/>
  <c r="J867" i="19" s="1"/>
  <c r="I875" i="19"/>
  <c r="J875" i="19" s="1"/>
  <c r="I883" i="19"/>
  <c r="J883" i="19" s="1"/>
  <c r="I891" i="19"/>
  <c r="J891" i="19" s="1"/>
  <c r="I899" i="19"/>
  <c r="J899" i="19" s="1"/>
  <c r="I907" i="19"/>
  <c r="J907" i="19" s="1"/>
  <c r="I1581" i="19"/>
  <c r="J1581" i="19" s="1"/>
  <c r="I1613" i="19"/>
  <c r="J1613" i="19" s="1"/>
  <c r="I1645" i="19"/>
  <c r="J1645" i="19" s="1"/>
  <c r="I1677" i="19"/>
  <c r="J1677" i="19" s="1"/>
  <c r="I1709" i="19"/>
  <c r="J1709" i="19" s="1"/>
  <c r="I1741" i="19"/>
  <c r="J1741" i="19" s="1"/>
  <c r="I22" i="19"/>
  <c r="J22" i="19" s="1"/>
  <c r="I30" i="19"/>
  <c r="J30" i="19" s="1"/>
  <c r="I38" i="19"/>
  <c r="J38" i="19" s="1"/>
  <c r="I46" i="19"/>
  <c r="J46" i="19" s="1"/>
  <c r="I54" i="19"/>
  <c r="J54" i="19" s="1"/>
  <c r="I62" i="19"/>
  <c r="J62" i="19" s="1"/>
  <c r="I70" i="19"/>
  <c r="J70" i="19" s="1"/>
  <c r="I78" i="19"/>
  <c r="J78" i="19" s="1"/>
  <c r="I86" i="19"/>
  <c r="J86" i="19" s="1"/>
  <c r="I94" i="19"/>
  <c r="J94" i="19" s="1"/>
  <c r="I102" i="19"/>
  <c r="J102" i="19" s="1"/>
  <c r="I110" i="19"/>
  <c r="J110" i="19" s="1"/>
  <c r="I118" i="19"/>
  <c r="J118" i="19" s="1"/>
  <c r="I126" i="19"/>
  <c r="J126" i="19" s="1"/>
  <c r="I134" i="19"/>
  <c r="J134" i="19" s="1"/>
  <c r="I142" i="19"/>
  <c r="J142" i="19" s="1"/>
  <c r="I150" i="19"/>
  <c r="J150" i="19" s="1"/>
  <c r="I158" i="19"/>
  <c r="J158" i="19" s="1"/>
  <c r="I166" i="19"/>
  <c r="J166" i="19" s="1"/>
  <c r="I174" i="19"/>
  <c r="J174" i="19" s="1"/>
  <c r="I182" i="19"/>
  <c r="J182" i="19" s="1"/>
  <c r="I190" i="19"/>
  <c r="J190" i="19" s="1"/>
  <c r="I198" i="19"/>
  <c r="J198" i="19" s="1"/>
  <c r="I206" i="19"/>
  <c r="J206" i="19" s="1"/>
  <c r="I214" i="19"/>
  <c r="J214" i="19" s="1"/>
  <c r="I222" i="19"/>
  <c r="J222" i="19" s="1"/>
  <c r="I230" i="19"/>
  <c r="J230" i="19" s="1"/>
  <c r="I238" i="19"/>
  <c r="J238" i="19" s="1"/>
  <c r="I246" i="19"/>
  <c r="J246" i="19" s="1"/>
  <c r="I254" i="19"/>
  <c r="J254" i="19" s="1"/>
  <c r="I262" i="19"/>
  <c r="J262" i="19" s="1"/>
  <c r="I270" i="19"/>
  <c r="J270" i="19" s="1"/>
  <c r="I278" i="19"/>
  <c r="J278" i="19" s="1"/>
  <c r="I286" i="19"/>
  <c r="J286" i="19" s="1"/>
  <c r="I294" i="19"/>
  <c r="J294" i="19" s="1"/>
  <c r="I302" i="19"/>
  <c r="J302" i="19" s="1"/>
  <c r="I310" i="19"/>
  <c r="J310" i="19" s="1"/>
  <c r="I318" i="19"/>
  <c r="J318" i="19" s="1"/>
  <c r="I326" i="19"/>
  <c r="J326" i="19" s="1"/>
  <c r="I334" i="19"/>
  <c r="J334" i="19" s="1"/>
  <c r="I342" i="19"/>
  <c r="J342" i="19" s="1"/>
  <c r="I350" i="19"/>
  <c r="J350" i="19" s="1"/>
  <c r="I358" i="19"/>
  <c r="J358" i="19" s="1"/>
  <c r="I366" i="19"/>
  <c r="J366" i="19" s="1"/>
  <c r="I374" i="19"/>
  <c r="J374" i="19" s="1"/>
  <c r="I382" i="19"/>
  <c r="J382" i="19" s="1"/>
  <c r="I390" i="19"/>
  <c r="J390" i="19" s="1"/>
  <c r="I398" i="19"/>
  <c r="J398" i="19" s="1"/>
  <c r="I406" i="19"/>
  <c r="J406" i="19" s="1"/>
  <c r="I414" i="19"/>
  <c r="J414" i="19" s="1"/>
  <c r="I422" i="19"/>
  <c r="J422" i="19" s="1"/>
  <c r="I430" i="19"/>
  <c r="J430" i="19" s="1"/>
  <c r="I438" i="19"/>
  <c r="J438" i="19" s="1"/>
  <c r="I446" i="19"/>
  <c r="J446" i="19" s="1"/>
  <c r="I454" i="19"/>
  <c r="J454" i="19" s="1"/>
  <c r="I462" i="19"/>
  <c r="J462" i="19" s="1"/>
  <c r="I470" i="19"/>
  <c r="J470" i="19" s="1"/>
  <c r="I478" i="19"/>
  <c r="J478" i="19" s="1"/>
  <c r="I486" i="19"/>
  <c r="J486" i="19" s="1"/>
  <c r="I494" i="19"/>
  <c r="J494" i="19" s="1"/>
  <c r="I502" i="19"/>
  <c r="J502" i="19" s="1"/>
  <c r="I510" i="19"/>
  <c r="J510" i="19" s="1"/>
  <c r="I518" i="19"/>
  <c r="J518" i="19" s="1"/>
  <c r="I526" i="19"/>
  <c r="J526" i="19" s="1"/>
  <c r="I534" i="19"/>
  <c r="J534" i="19" s="1"/>
  <c r="I542" i="19"/>
  <c r="J542" i="19" s="1"/>
  <c r="I550" i="19"/>
  <c r="J550" i="19" s="1"/>
  <c r="I558" i="19"/>
  <c r="J558" i="19" s="1"/>
  <c r="I566" i="19"/>
  <c r="J566" i="19" s="1"/>
  <c r="I574" i="19"/>
  <c r="J574" i="19" s="1"/>
  <c r="I582" i="19"/>
  <c r="J582" i="19" s="1"/>
  <c r="I590" i="19"/>
  <c r="J590" i="19" s="1"/>
  <c r="I598" i="19"/>
  <c r="J598" i="19" s="1"/>
  <c r="I606" i="19"/>
  <c r="J606" i="19" s="1"/>
  <c r="I614" i="19"/>
  <c r="J614" i="19" s="1"/>
  <c r="I622" i="19"/>
  <c r="J622" i="19" s="1"/>
  <c r="I630" i="19"/>
  <c r="J630" i="19" s="1"/>
  <c r="I638" i="19"/>
  <c r="J638" i="19" s="1"/>
  <c r="I646" i="19"/>
  <c r="J646" i="19" s="1"/>
  <c r="I654" i="19"/>
  <c r="J654" i="19" s="1"/>
  <c r="I662" i="19"/>
  <c r="J662" i="19" s="1"/>
  <c r="I670" i="19"/>
  <c r="J670" i="19" s="1"/>
  <c r="I678" i="19"/>
  <c r="J678" i="19" s="1"/>
  <c r="I686" i="19"/>
  <c r="J686" i="19" s="1"/>
  <c r="I694" i="19"/>
  <c r="J694" i="19" s="1"/>
  <c r="I702" i="19"/>
  <c r="J702" i="19" s="1"/>
  <c r="I710" i="19"/>
  <c r="J710" i="19" s="1"/>
  <c r="I718" i="19"/>
  <c r="J718" i="19" s="1"/>
  <c r="I726" i="19"/>
  <c r="J726" i="19" s="1"/>
  <c r="I734" i="19"/>
  <c r="J734" i="19" s="1"/>
  <c r="I742" i="19"/>
  <c r="J742" i="19" s="1"/>
  <c r="I750" i="19"/>
  <c r="J750" i="19" s="1"/>
  <c r="I758" i="19"/>
  <c r="J758" i="19" s="1"/>
  <c r="I766" i="19"/>
  <c r="J766" i="19" s="1"/>
  <c r="I774" i="19"/>
  <c r="J774" i="19" s="1"/>
  <c r="I782" i="19"/>
  <c r="J782" i="19" s="1"/>
  <c r="I790" i="19"/>
  <c r="J790" i="19" s="1"/>
  <c r="I798" i="19"/>
  <c r="J798" i="19" s="1"/>
  <c r="I806" i="19"/>
  <c r="J806" i="19" s="1"/>
  <c r="I814" i="19"/>
  <c r="J814" i="19" s="1"/>
  <c r="I822" i="19"/>
  <c r="J822" i="19" s="1"/>
  <c r="I830" i="19"/>
  <c r="J830" i="19" s="1"/>
  <c r="I838" i="19"/>
  <c r="J838" i="19" s="1"/>
  <c r="I846" i="19"/>
  <c r="J846" i="19" s="1"/>
  <c r="I854" i="19"/>
  <c r="J854" i="19" s="1"/>
  <c r="I862" i="19"/>
  <c r="J862" i="19" s="1"/>
  <c r="I870" i="19"/>
  <c r="J870" i="19" s="1"/>
  <c r="I878" i="19"/>
  <c r="J878" i="19" s="1"/>
  <c r="I886" i="19"/>
  <c r="J886" i="19" s="1"/>
  <c r="I894" i="19"/>
  <c r="J894" i="19" s="1"/>
  <c r="I902" i="19"/>
  <c r="J902" i="19" s="1"/>
  <c r="I910" i="19"/>
  <c r="J910" i="19" s="1"/>
  <c r="I918" i="19"/>
  <c r="J918" i="19" s="1"/>
  <c r="I926" i="19"/>
  <c r="J926" i="19" s="1"/>
  <c r="I934" i="19"/>
  <c r="J934" i="19" s="1"/>
  <c r="I942" i="19"/>
  <c r="J942" i="19" s="1"/>
  <c r="I950" i="19"/>
  <c r="J950" i="19" s="1"/>
  <c r="I958" i="19"/>
  <c r="J958" i="19" s="1"/>
  <c r="I966" i="19"/>
  <c r="J966" i="19" s="1"/>
  <c r="I974" i="19"/>
  <c r="J974" i="19" s="1"/>
  <c r="I979" i="19"/>
  <c r="J979" i="19" s="1"/>
  <c r="I997" i="19"/>
  <c r="J997" i="19" s="1"/>
  <c r="I1006" i="19"/>
  <c r="J1006" i="19" s="1"/>
  <c r="I1011" i="19"/>
  <c r="J1011" i="19" s="1"/>
  <c r="I1029" i="19"/>
  <c r="J1029" i="19" s="1"/>
  <c r="I1038" i="19"/>
  <c r="J1038" i="19" s="1"/>
  <c r="I1043" i="19"/>
  <c r="J1043" i="19" s="1"/>
  <c r="I1061" i="19"/>
  <c r="J1061" i="19" s="1"/>
  <c r="I1070" i="19"/>
  <c r="J1070" i="19" s="1"/>
  <c r="I1075" i="19"/>
  <c r="J1075" i="19" s="1"/>
  <c r="I1093" i="19"/>
  <c r="J1093" i="19" s="1"/>
  <c r="I1102" i="19"/>
  <c r="J1102" i="19" s="1"/>
  <c r="I1107" i="19"/>
  <c r="J1107" i="19" s="1"/>
  <c r="I1125" i="19"/>
  <c r="J1125" i="19" s="1"/>
  <c r="I1141" i="19"/>
  <c r="J1141" i="19" s="1"/>
  <c r="I1157" i="19"/>
  <c r="J1157" i="19" s="1"/>
  <c r="I1173" i="19"/>
  <c r="J1173" i="19" s="1"/>
  <c r="I1189" i="19"/>
  <c r="J1189" i="19" s="1"/>
  <c r="I1205" i="19"/>
  <c r="J1205" i="19" s="1"/>
  <c r="I1221" i="19"/>
  <c r="J1221" i="19" s="1"/>
  <c r="I1237" i="19"/>
  <c r="J1237" i="19" s="1"/>
  <c r="I1253" i="19"/>
  <c r="J1253" i="19" s="1"/>
  <c r="I1269" i="19"/>
  <c r="J1269" i="19" s="1"/>
  <c r="I1285" i="19"/>
  <c r="J1285" i="19" s="1"/>
  <c r="I1301" i="19"/>
  <c r="J1301" i="19" s="1"/>
  <c r="I1317" i="19"/>
  <c r="J1317" i="19" s="1"/>
  <c r="I1333" i="19"/>
  <c r="J1333" i="19" s="1"/>
  <c r="I1349" i="19"/>
  <c r="J1349" i="19" s="1"/>
  <c r="I1365" i="19"/>
  <c r="J1365" i="19" s="1"/>
  <c r="I1381" i="19"/>
  <c r="J1381" i="19" s="1"/>
  <c r="I1397" i="19"/>
  <c r="J1397" i="19" s="1"/>
  <c r="I1413" i="19"/>
  <c r="J1413" i="19" s="1"/>
  <c r="I1429" i="19"/>
  <c r="J1429" i="19" s="1"/>
  <c r="I1445" i="19"/>
  <c r="J1445" i="19" s="1"/>
  <c r="I1461" i="19"/>
  <c r="J1461" i="19" s="1"/>
  <c r="I1477" i="19"/>
  <c r="J1477" i="19" s="1"/>
  <c r="I1493" i="19"/>
  <c r="J1493" i="19" s="1"/>
  <c r="I1509" i="19"/>
  <c r="J1509" i="19" s="1"/>
  <c r="I1525" i="19"/>
  <c r="J1525" i="19" s="1"/>
  <c r="I1541" i="19"/>
  <c r="J1541" i="19" s="1"/>
  <c r="I1557" i="19"/>
  <c r="J1557" i="19" s="1"/>
  <c r="I19" i="18"/>
  <c r="J19" i="18" s="1"/>
  <c r="I24" i="18"/>
  <c r="J24" i="18" s="1"/>
  <c r="I32" i="18"/>
  <c r="J32" i="18" s="1"/>
  <c r="I40" i="18"/>
  <c r="J40" i="18" s="1"/>
  <c r="I48" i="18"/>
  <c r="J48" i="18" s="1"/>
  <c r="I56" i="18"/>
  <c r="J56" i="18" s="1"/>
  <c r="I64" i="18"/>
  <c r="J64" i="18" s="1"/>
  <c r="I72" i="18"/>
  <c r="J72" i="18" s="1"/>
  <c r="I80" i="18"/>
  <c r="J80" i="18" s="1"/>
  <c r="I88" i="18"/>
  <c r="J88" i="18" s="1"/>
  <c r="I96" i="18"/>
  <c r="J96" i="18" s="1"/>
  <c r="I104" i="18"/>
  <c r="J104" i="18" s="1"/>
  <c r="I112" i="18"/>
  <c r="J112" i="18" s="1"/>
  <c r="I120" i="18"/>
  <c r="J120" i="18" s="1"/>
  <c r="I128" i="18"/>
  <c r="J128" i="18" s="1"/>
  <c r="I136" i="18"/>
  <c r="J136" i="18" s="1"/>
  <c r="I144" i="18"/>
  <c r="J144" i="18" s="1"/>
  <c r="I152" i="18"/>
  <c r="J152" i="18" s="1"/>
  <c r="I160" i="18"/>
  <c r="J160" i="18" s="1"/>
  <c r="I168" i="18"/>
  <c r="J168" i="18" s="1"/>
  <c r="I176" i="18"/>
  <c r="J176" i="18" s="1"/>
  <c r="I184" i="18"/>
  <c r="J184" i="18" s="1"/>
  <c r="I192" i="18"/>
  <c r="J192" i="18" s="1"/>
  <c r="I200" i="18"/>
  <c r="J200" i="18" s="1"/>
  <c r="I208" i="18"/>
  <c r="J208" i="18" s="1"/>
  <c r="I216" i="18"/>
  <c r="J216" i="18" s="1"/>
  <c r="I224" i="18"/>
  <c r="J224" i="18" s="1"/>
  <c r="I232" i="18"/>
  <c r="J232" i="18" s="1"/>
  <c r="I240" i="18"/>
  <c r="J240" i="18" s="1"/>
  <c r="I248" i="18"/>
  <c r="J248" i="18" s="1"/>
  <c r="I256" i="18"/>
  <c r="J256" i="18" s="1"/>
  <c r="I264" i="18"/>
  <c r="J264" i="18" s="1"/>
  <c r="I272" i="18"/>
  <c r="J272" i="18" s="1"/>
  <c r="I280" i="18"/>
  <c r="J280" i="18" s="1"/>
  <c r="I288" i="18"/>
  <c r="J288" i="18" s="1"/>
  <c r="I296" i="18"/>
  <c r="J296" i="18" s="1"/>
  <c r="I304" i="18"/>
  <c r="J304" i="18" s="1"/>
  <c r="I312" i="18"/>
  <c r="J312" i="18" s="1"/>
  <c r="I320" i="18"/>
  <c r="J320" i="18" s="1"/>
  <c r="I328" i="18"/>
  <c r="J328" i="18" s="1"/>
  <c r="I336" i="18"/>
  <c r="J336" i="18" s="1"/>
  <c r="I344" i="18"/>
  <c r="J344" i="18" s="1"/>
  <c r="I352" i="18"/>
  <c r="J352" i="18" s="1"/>
  <c r="I360" i="18"/>
  <c r="J360" i="18" s="1"/>
  <c r="I368" i="18"/>
  <c r="J368" i="18" s="1"/>
  <c r="I376" i="18"/>
  <c r="J376" i="18" s="1"/>
  <c r="I384" i="18"/>
  <c r="J384" i="18" s="1"/>
  <c r="I392" i="18"/>
  <c r="J392" i="18" s="1"/>
  <c r="I400" i="18"/>
  <c r="J400" i="18" s="1"/>
  <c r="I408" i="18"/>
  <c r="J408" i="18" s="1"/>
  <c r="I416" i="18"/>
  <c r="J416" i="18" s="1"/>
  <c r="I424" i="18"/>
  <c r="J424" i="18" s="1"/>
  <c r="I432" i="18"/>
  <c r="J432" i="18" s="1"/>
  <c r="I440" i="18"/>
  <c r="J440" i="18" s="1"/>
  <c r="I448" i="18"/>
  <c r="J448" i="18" s="1"/>
  <c r="I456" i="18"/>
  <c r="J456" i="18" s="1"/>
  <c r="I464" i="18"/>
  <c r="J464" i="18" s="1"/>
  <c r="I472" i="18"/>
  <c r="J472" i="18" s="1"/>
  <c r="I480" i="18"/>
  <c r="J480" i="18" s="1"/>
  <c r="I488" i="18"/>
  <c r="J488" i="18" s="1"/>
  <c r="I496" i="18"/>
  <c r="J496" i="18" s="1"/>
  <c r="I504" i="18"/>
  <c r="J504" i="18" s="1"/>
  <c r="I512" i="18"/>
  <c r="J512" i="18" s="1"/>
  <c r="I520" i="18"/>
  <c r="J520" i="18" s="1"/>
  <c r="I528" i="18"/>
  <c r="J528" i="18" s="1"/>
  <c r="I536" i="18"/>
  <c r="J536" i="18" s="1"/>
  <c r="I544" i="18"/>
  <c r="J544" i="18" s="1"/>
  <c r="I552" i="18"/>
  <c r="J552" i="18" s="1"/>
  <c r="I560" i="18"/>
  <c r="J560" i="18" s="1"/>
  <c r="I568" i="18"/>
  <c r="J568" i="18" s="1"/>
  <c r="I576" i="18"/>
  <c r="J576" i="18" s="1"/>
  <c r="I584" i="18"/>
  <c r="J584" i="18" s="1"/>
  <c r="I592" i="18"/>
  <c r="J592" i="18" s="1"/>
  <c r="I600" i="18"/>
  <c r="J600" i="18" s="1"/>
  <c r="I608" i="18"/>
  <c r="J608" i="18" s="1"/>
  <c r="I616" i="18"/>
  <c r="J616" i="18" s="1"/>
  <c r="I624" i="18"/>
  <c r="J624" i="18" s="1"/>
  <c r="I632" i="18"/>
  <c r="J632" i="18" s="1"/>
  <c r="I640" i="18"/>
  <c r="J640" i="18" s="1"/>
  <c r="I648" i="18"/>
  <c r="J648" i="18" s="1"/>
  <c r="I656" i="18"/>
  <c r="J656" i="18" s="1"/>
  <c r="I664" i="18"/>
  <c r="J664" i="18" s="1"/>
  <c r="I672" i="18"/>
  <c r="J672" i="18" s="1"/>
  <c r="I680" i="18"/>
  <c r="J680" i="18" s="1"/>
  <c r="I688" i="18"/>
  <c r="J688" i="18" s="1"/>
  <c r="I696" i="18"/>
  <c r="J696" i="18" s="1"/>
  <c r="I704" i="18"/>
  <c r="J704" i="18" s="1"/>
  <c r="I712" i="18"/>
  <c r="J712" i="18" s="1"/>
  <c r="I720" i="18"/>
  <c r="J720" i="18" s="1"/>
  <c r="I728" i="18"/>
  <c r="J728" i="18" s="1"/>
  <c r="I736" i="18"/>
  <c r="J736" i="18" s="1"/>
  <c r="I744" i="18"/>
  <c r="J744" i="18" s="1"/>
  <c r="I752" i="18"/>
  <c r="J752" i="18" s="1"/>
  <c r="I760" i="18"/>
  <c r="J760" i="18" s="1"/>
  <c r="I768" i="18"/>
  <c r="J768" i="18" s="1"/>
  <c r="I776" i="18"/>
  <c r="J776" i="18" s="1"/>
  <c r="I784" i="18"/>
  <c r="J784" i="18" s="1"/>
  <c r="I792" i="18"/>
  <c r="J792" i="18" s="1"/>
  <c r="I800" i="18"/>
  <c r="J800" i="18" s="1"/>
  <c r="I808" i="18"/>
  <c r="J808" i="18" s="1"/>
  <c r="I816" i="18"/>
  <c r="J816" i="18" s="1"/>
  <c r="I824" i="18"/>
  <c r="J824" i="18" s="1"/>
  <c r="I832" i="18"/>
  <c r="J832" i="18" s="1"/>
  <c r="I840" i="18"/>
  <c r="J840" i="18" s="1"/>
  <c r="I848" i="18"/>
  <c r="J848" i="18" s="1"/>
  <c r="I856" i="18"/>
  <c r="J856" i="18" s="1"/>
  <c r="I864" i="18"/>
  <c r="J864" i="18" s="1"/>
  <c r="I872" i="18"/>
  <c r="J872" i="18" s="1"/>
  <c r="I880" i="18"/>
  <c r="J880" i="18" s="1"/>
  <c r="I888" i="18"/>
  <c r="J888" i="18" s="1"/>
  <c r="I896" i="18"/>
  <c r="J896" i="18" s="1"/>
  <c r="I904" i="18"/>
  <c r="J904" i="18" s="1"/>
  <c r="I912" i="18"/>
  <c r="J912" i="18" s="1"/>
  <c r="I920" i="18"/>
  <c r="J920" i="18" s="1"/>
  <c r="I928" i="18"/>
  <c r="J928" i="18" s="1"/>
  <c r="I936" i="18"/>
  <c r="J936" i="18" s="1"/>
  <c r="I944" i="18"/>
  <c r="J944" i="18" s="1"/>
  <c r="I952" i="18"/>
  <c r="J952" i="18" s="1"/>
  <c r="I960" i="18"/>
  <c r="J960" i="18" s="1"/>
  <c r="I968" i="18"/>
  <c r="J968" i="18" s="1"/>
  <c r="I976" i="18"/>
  <c r="J976" i="18" s="1"/>
  <c r="I984" i="18"/>
  <c r="J984" i="18" s="1"/>
  <c r="I992" i="18"/>
  <c r="J992" i="18" s="1"/>
  <c r="I1000" i="18"/>
  <c r="J1000" i="18" s="1"/>
  <c r="I1008" i="18"/>
  <c r="J1008" i="18" s="1"/>
  <c r="I1016" i="18"/>
  <c r="J1016" i="18" s="1"/>
  <c r="I1024" i="18"/>
  <c r="J1024" i="18" s="1"/>
  <c r="I1032" i="18"/>
  <c r="J1032" i="18" s="1"/>
  <c r="I1040" i="18"/>
  <c r="J1040" i="18" s="1"/>
  <c r="I1048" i="18"/>
  <c r="J1048" i="18" s="1"/>
  <c r="I1056" i="18"/>
  <c r="J1056" i="18" s="1"/>
  <c r="I1064" i="18"/>
  <c r="J1064" i="18" s="1"/>
  <c r="I1072" i="18"/>
  <c r="J1072" i="18" s="1"/>
  <c r="I1134" i="18"/>
  <c r="J1134" i="18" s="1"/>
  <c r="I1166" i="18"/>
  <c r="J1166" i="18" s="1"/>
  <c r="I1198" i="18"/>
  <c r="J1198" i="18" s="1"/>
  <c r="I1230" i="18"/>
  <c r="J1230" i="18" s="1"/>
  <c r="I1262" i="18"/>
  <c r="J1262" i="18" s="1"/>
  <c r="I1294" i="18"/>
  <c r="J1294" i="18" s="1"/>
  <c r="I1326" i="18"/>
  <c r="J1326" i="18" s="1"/>
  <c r="I1358" i="18"/>
  <c r="J1358" i="18" s="1"/>
  <c r="I1390" i="18"/>
  <c r="J1390" i="18" s="1"/>
  <c r="I1422" i="18"/>
  <c r="J1422" i="18" s="1"/>
  <c r="I1454" i="18"/>
  <c r="J1454" i="18" s="1"/>
  <c r="I1486" i="18"/>
  <c r="J1486" i="18" s="1"/>
  <c r="I1518" i="18"/>
  <c r="J1518" i="18" s="1"/>
  <c r="I1550" i="18"/>
  <c r="J1550" i="18" s="1"/>
  <c r="I1582" i="18"/>
  <c r="J1582" i="18" s="1"/>
  <c r="I1614" i="18"/>
  <c r="J1614" i="18" s="1"/>
  <c r="I1646" i="18"/>
  <c r="J1646" i="18" s="1"/>
  <c r="I1678" i="18"/>
  <c r="J1678" i="18" s="1"/>
  <c r="I1710" i="18"/>
  <c r="J1710" i="18" s="1"/>
  <c r="I1742" i="18"/>
  <c r="J1742" i="18" s="1"/>
  <c r="I1774" i="18"/>
  <c r="J1774" i="18" s="1"/>
  <c r="I1806" i="18"/>
  <c r="J1806" i="18" s="1"/>
  <c r="I1838" i="18"/>
  <c r="J1838" i="18" s="1"/>
  <c r="I1870" i="18"/>
  <c r="J1870" i="18" s="1"/>
  <c r="I1902" i="18"/>
  <c r="J1902" i="18" s="1"/>
  <c r="I22" i="18"/>
  <c r="J22" i="18" s="1"/>
  <c r="I30" i="18"/>
  <c r="J30" i="18" s="1"/>
  <c r="I38" i="18"/>
  <c r="J38" i="18" s="1"/>
  <c r="I46" i="18"/>
  <c r="J46" i="18" s="1"/>
  <c r="I54" i="18"/>
  <c r="J54" i="18" s="1"/>
  <c r="I62" i="18"/>
  <c r="J62" i="18" s="1"/>
  <c r="I70" i="18"/>
  <c r="J70" i="18" s="1"/>
  <c r="I78" i="18"/>
  <c r="J78" i="18" s="1"/>
  <c r="I86" i="18"/>
  <c r="J86" i="18" s="1"/>
  <c r="I94" i="18"/>
  <c r="J94" i="18" s="1"/>
  <c r="I102" i="18"/>
  <c r="J102" i="18" s="1"/>
  <c r="I110" i="18"/>
  <c r="J110" i="18" s="1"/>
  <c r="I118" i="18"/>
  <c r="J118" i="18" s="1"/>
  <c r="I126" i="18"/>
  <c r="J126" i="18" s="1"/>
  <c r="I134" i="18"/>
  <c r="J134" i="18" s="1"/>
  <c r="I142" i="18"/>
  <c r="J142" i="18" s="1"/>
  <c r="I150" i="18"/>
  <c r="J150" i="18" s="1"/>
  <c r="I158" i="18"/>
  <c r="J158" i="18" s="1"/>
  <c r="I166" i="18"/>
  <c r="J166" i="18" s="1"/>
  <c r="I174" i="18"/>
  <c r="J174" i="18" s="1"/>
  <c r="I182" i="18"/>
  <c r="J182" i="18" s="1"/>
  <c r="I190" i="18"/>
  <c r="J190" i="18" s="1"/>
  <c r="I198" i="18"/>
  <c r="J198" i="18" s="1"/>
  <c r="I206" i="18"/>
  <c r="J206" i="18" s="1"/>
  <c r="I214" i="18"/>
  <c r="J214" i="18" s="1"/>
  <c r="I222" i="18"/>
  <c r="J222" i="18" s="1"/>
  <c r="I230" i="18"/>
  <c r="J230" i="18" s="1"/>
  <c r="I238" i="18"/>
  <c r="J238" i="18" s="1"/>
  <c r="I246" i="18"/>
  <c r="J246" i="18" s="1"/>
  <c r="I254" i="18"/>
  <c r="J254" i="18" s="1"/>
  <c r="I262" i="18"/>
  <c r="J262" i="18" s="1"/>
  <c r="I270" i="18"/>
  <c r="J270" i="18" s="1"/>
  <c r="I278" i="18"/>
  <c r="J278" i="18" s="1"/>
  <c r="I286" i="18"/>
  <c r="J286" i="18" s="1"/>
  <c r="I294" i="18"/>
  <c r="J294" i="18" s="1"/>
  <c r="I302" i="18"/>
  <c r="J302" i="18" s="1"/>
  <c r="I310" i="18"/>
  <c r="J310" i="18" s="1"/>
  <c r="I318" i="18"/>
  <c r="J318" i="18" s="1"/>
  <c r="I326" i="18"/>
  <c r="J326" i="18" s="1"/>
  <c r="I334" i="18"/>
  <c r="J334" i="18" s="1"/>
  <c r="I342" i="18"/>
  <c r="J342" i="18" s="1"/>
  <c r="I350" i="18"/>
  <c r="J350" i="18" s="1"/>
  <c r="I358" i="18"/>
  <c r="J358" i="18" s="1"/>
  <c r="I366" i="18"/>
  <c r="J366" i="18" s="1"/>
  <c r="I374" i="18"/>
  <c r="J374" i="18" s="1"/>
  <c r="I382" i="18"/>
  <c r="J382" i="18" s="1"/>
  <c r="I390" i="18"/>
  <c r="J390" i="18" s="1"/>
  <c r="I398" i="18"/>
  <c r="J398" i="18" s="1"/>
  <c r="I406" i="18"/>
  <c r="J406" i="18" s="1"/>
  <c r="I414" i="18"/>
  <c r="J414" i="18" s="1"/>
  <c r="I422" i="18"/>
  <c r="J422" i="18" s="1"/>
  <c r="I430" i="18"/>
  <c r="J430" i="18" s="1"/>
  <c r="I438" i="18"/>
  <c r="J438" i="18" s="1"/>
  <c r="I446" i="18"/>
  <c r="J446" i="18" s="1"/>
  <c r="I454" i="18"/>
  <c r="J454" i="18" s="1"/>
  <c r="I462" i="18"/>
  <c r="J462" i="18" s="1"/>
  <c r="I470" i="18"/>
  <c r="J470" i="18" s="1"/>
  <c r="I478" i="18"/>
  <c r="J478" i="18" s="1"/>
  <c r="I486" i="18"/>
  <c r="J486" i="18" s="1"/>
  <c r="I494" i="18"/>
  <c r="J494" i="18" s="1"/>
  <c r="I502" i="18"/>
  <c r="J502" i="18" s="1"/>
  <c r="I510" i="18"/>
  <c r="J510" i="18" s="1"/>
  <c r="I518" i="18"/>
  <c r="J518" i="18" s="1"/>
  <c r="I526" i="18"/>
  <c r="J526" i="18" s="1"/>
  <c r="I534" i="18"/>
  <c r="J534" i="18" s="1"/>
  <c r="I542" i="18"/>
  <c r="J542" i="18" s="1"/>
  <c r="I550" i="18"/>
  <c r="J550" i="18" s="1"/>
  <c r="I558" i="18"/>
  <c r="J558" i="18" s="1"/>
  <c r="I566" i="18"/>
  <c r="J566" i="18" s="1"/>
  <c r="I574" i="18"/>
  <c r="J574" i="18" s="1"/>
  <c r="I582" i="18"/>
  <c r="J582" i="18" s="1"/>
  <c r="I590" i="18"/>
  <c r="J590" i="18" s="1"/>
  <c r="I598" i="18"/>
  <c r="J598" i="18" s="1"/>
  <c r="I606" i="18"/>
  <c r="J606" i="18" s="1"/>
  <c r="I614" i="18"/>
  <c r="J614" i="18" s="1"/>
  <c r="I622" i="18"/>
  <c r="J622" i="18" s="1"/>
  <c r="I630" i="18"/>
  <c r="J630" i="18" s="1"/>
  <c r="I638" i="18"/>
  <c r="J638" i="18" s="1"/>
  <c r="I646" i="18"/>
  <c r="J646" i="18" s="1"/>
  <c r="I654" i="18"/>
  <c r="J654" i="18" s="1"/>
  <c r="I662" i="18"/>
  <c r="J662" i="18" s="1"/>
  <c r="I670" i="18"/>
  <c r="J670" i="18" s="1"/>
  <c r="I678" i="18"/>
  <c r="J678" i="18" s="1"/>
  <c r="I686" i="18"/>
  <c r="J686" i="18" s="1"/>
  <c r="I694" i="18"/>
  <c r="J694" i="18" s="1"/>
  <c r="I702" i="18"/>
  <c r="J702" i="18" s="1"/>
  <c r="I710" i="18"/>
  <c r="J710" i="18" s="1"/>
  <c r="I718" i="18"/>
  <c r="J718" i="18" s="1"/>
  <c r="I726" i="18"/>
  <c r="J726" i="18" s="1"/>
  <c r="I734" i="18"/>
  <c r="J734" i="18" s="1"/>
  <c r="I742" i="18"/>
  <c r="J742" i="18" s="1"/>
  <c r="I750" i="18"/>
  <c r="J750" i="18" s="1"/>
  <c r="I758" i="18"/>
  <c r="J758" i="18" s="1"/>
  <c r="I766" i="18"/>
  <c r="J766" i="18" s="1"/>
  <c r="I774" i="18"/>
  <c r="J774" i="18" s="1"/>
  <c r="I782" i="18"/>
  <c r="J782" i="18" s="1"/>
  <c r="I790" i="18"/>
  <c r="J790" i="18" s="1"/>
  <c r="I798" i="18"/>
  <c r="J798" i="18" s="1"/>
  <c r="I806" i="18"/>
  <c r="J806" i="18" s="1"/>
  <c r="I814" i="18"/>
  <c r="J814" i="18" s="1"/>
  <c r="I822" i="18"/>
  <c r="J822" i="18" s="1"/>
  <c r="I830" i="18"/>
  <c r="J830" i="18" s="1"/>
  <c r="I838" i="18"/>
  <c r="J838" i="18" s="1"/>
  <c r="I846" i="18"/>
  <c r="J846" i="18" s="1"/>
  <c r="I854" i="18"/>
  <c r="J854" i="18" s="1"/>
  <c r="I862" i="18"/>
  <c r="J862" i="18" s="1"/>
  <c r="I870" i="18"/>
  <c r="J870" i="18" s="1"/>
  <c r="I878" i="18"/>
  <c r="J878" i="18" s="1"/>
  <c r="I886" i="18"/>
  <c r="J886" i="18" s="1"/>
  <c r="I894" i="18"/>
  <c r="J894" i="18" s="1"/>
  <c r="I902" i="18"/>
  <c r="J902" i="18" s="1"/>
  <c r="I910" i="18"/>
  <c r="J910" i="18" s="1"/>
  <c r="I918" i="18"/>
  <c r="J918" i="18" s="1"/>
  <c r="I926" i="18"/>
  <c r="J926" i="18" s="1"/>
  <c r="I934" i="18"/>
  <c r="J934" i="18" s="1"/>
  <c r="I942" i="18"/>
  <c r="J942" i="18" s="1"/>
  <c r="I950" i="18"/>
  <c r="J950" i="18" s="1"/>
  <c r="I958" i="18"/>
  <c r="J958" i="18" s="1"/>
  <c r="I966" i="18"/>
  <c r="J966" i="18" s="1"/>
  <c r="I974" i="18"/>
  <c r="J974" i="18" s="1"/>
  <c r="I982" i="18"/>
  <c r="J982" i="18" s="1"/>
  <c r="I990" i="18"/>
  <c r="J990" i="18" s="1"/>
  <c r="I998" i="18"/>
  <c r="J998" i="18" s="1"/>
  <c r="I1006" i="18"/>
  <c r="J1006" i="18" s="1"/>
  <c r="I1014" i="18"/>
  <c r="J1014" i="18" s="1"/>
  <c r="I1022" i="18"/>
  <c r="J1022" i="18" s="1"/>
  <c r="I1030" i="18"/>
  <c r="J1030" i="18" s="1"/>
  <c r="I1038" i="18"/>
  <c r="J1038" i="18" s="1"/>
  <c r="I1046" i="18"/>
  <c r="J1046" i="18" s="1"/>
  <c r="I1054" i="18"/>
  <c r="J1054" i="18" s="1"/>
  <c r="I1062" i="18"/>
  <c r="J1062" i="18" s="1"/>
  <c r="I1070" i="18"/>
  <c r="J1070" i="18" s="1"/>
  <c r="I1110" i="18"/>
  <c r="J1110" i="18" s="1"/>
  <c r="I1142" i="18"/>
  <c r="J1142" i="18" s="1"/>
  <c r="I1174" i="18"/>
  <c r="J1174" i="18" s="1"/>
  <c r="I1206" i="18"/>
  <c r="J1206" i="18" s="1"/>
  <c r="I1238" i="18"/>
  <c r="J1238" i="18" s="1"/>
  <c r="I1270" i="18"/>
  <c r="J1270" i="18" s="1"/>
  <c r="I1302" i="18"/>
  <c r="J1302" i="18" s="1"/>
  <c r="I1334" i="18"/>
  <c r="J1334" i="18" s="1"/>
  <c r="I1366" i="18"/>
  <c r="J1366" i="18" s="1"/>
  <c r="I1398" i="18"/>
  <c r="J1398" i="18" s="1"/>
  <c r="I1430" i="18"/>
  <c r="J1430" i="18" s="1"/>
  <c r="I1462" i="18"/>
  <c r="J1462" i="18" s="1"/>
  <c r="I1494" i="18"/>
  <c r="J1494" i="18" s="1"/>
  <c r="I1526" i="18"/>
  <c r="J1526" i="18" s="1"/>
  <c r="I1558" i="18"/>
  <c r="J1558" i="18" s="1"/>
  <c r="I1590" i="18"/>
  <c r="J1590" i="18" s="1"/>
  <c r="I1622" i="18"/>
  <c r="J1622" i="18" s="1"/>
  <c r="I1654" i="18"/>
  <c r="J1654" i="18" s="1"/>
  <c r="I1686" i="18"/>
  <c r="J1686" i="18" s="1"/>
  <c r="I1718" i="18"/>
  <c r="J1718" i="18" s="1"/>
  <c r="I1750" i="18"/>
  <c r="J1750" i="18" s="1"/>
  <c r="I1782" i="18"/>
  <c r="J1782" i="18" s="1"/>
  <c r="I1814" i="18"/>
  <c r="J1814" i="18" s="1"/>
  <c r="I1846" i="18"/>
  <c r="J1846" i="18" s="1"/>
  <c r="I1878" i="18"/>
  <c r="J1878" i="18" s="1"/>
  <c r="I25" i="18"/>
  <c r="J25" i="18" s="1"/>
  <c r="I33" i="18"/>
  <c r="J33" i="18" s="1"/>
  <c r="I41" i="18"/>
  <c r="J41" i="18" s="1"/>
  <c r="I49" i="18"/>
  <c r="J49" i="18" s="1"/>
  <c r="I57" i="18"/>
  <c r="J57" i="18" s="1"/>
  <c r="I65" i="18"/>
  <c r="J65" i="18" s="1"/>
  <c r="I73" i="18"/>
  <c r="J73" i="18" s="1"/>
  <c r="I81" i="18"/>
  <c r="J81" i="18" s="1"/>
  <c r="I89" i="18"/>
  <c r="J89" i="18" s="1"/>
  <c r="I97" i="18"/>
  <c r="J97" i="18" s="1"/>
  <c r="I105" i="18"/>
  <c r="J105" i="18" s="1"/>
  <c r="I113" i="18"/>
  <c r="J113" i="18" s="1"/>
  <c r="I121" i="18"/>
  <c r="J121" i="18" s="1"/>
  <c r="I129" i="18"/>
  <c r="J129" i="18" s="1"/>
  <c r="I137" i="18"/>
  <c r="J137" i="18" s="1"/>
  <c r="I145" i="18"/>
  <c r="J145" i="18" s="1"/>
  <c r="I153" i="18"/>
  <c r="J153" i="18" s="1"/>
  <c r="I161" i="18"/>
  <c r="J161" i="18" s="1"/>
  <c r="I169" i="18"/>
  <c r="J169" i="18" s="1"/>
  <c r="I177" i="18"/>
  <c r="J177" i="18" s="1"/>
  <c r="I185" i="18"/>
  <c r="J185" i="18" s="1"/>
  <c r="I193" i="18"/>
  <c r="J193" i="18" s="1"/>
  <c r="I201" i="18"/>
  <c r="J201" i="18" s="1"/>
  <c r="I209" i="18"/>
  <c r="J209" i="18" s="1"/>
  <c r="I217" i="18"/>
  <c r="J217" i="18" s="1"/>
  <c r="I225" i="18"/>
  <c r="J225" i="18" s="1"/>
  <c r="I233" i="18"/>
  <c r="J233" i="18" s="1"/>
  <c r="I241" i="18"/>
  <c r="J241" i="18" s="1"/>
  <c r="I249" i="18"/>
  <c r="J249" i="18" s="1"/>
  <c r="I257" i="18"/>
  <c r="J257" i="18" s="1"/>
  <c r="I265" i="18"/>
  <c r="J265" i="18" s="1"/>
  <c r="I273" i="18"/>
  <c r="J273" i="18" s="1"/>
  <c r="I281" i="18"/>
  <c r="J281" i="18" s="1"/>
  <c r="I289" i="18"/>
  <c r="J289" i="18" s="1"/>
  <c r="I297" i="18"/>
  <c r="J297" i="18" s="1"/>
  <c r="I305" i="18"/>
  <c r="J305" i="18" s="1"/>
  <c r="I313" i="18"/>
  <c r="J313" i="18" s="1"/>
  <c r="I321" i="18"/>
  <c r="J321" i="18" s="1"/>
  <c r="I329" i="18"/>
  <c r="J329" i="18" s="1"/>
  <c r="I337" i="18"/>
  <c r="J337" i="18" s="1"/>
  <c r="I345" i="18"/>
  <c r="J345" i="18" s="1"/>
  <c r="I353" i="18"/>
  <c r="J353" i="18" s="1"/>
  <c r="I361" i="18"/>
  <c r="J361" i="18" s="1"/>
  <c r="I369" i="18"/>
  <c r="J369" i="18" s="1"/>
  <c r="I377" i="18"/>
  <c r="J377" i="18" s="1"/>
  <c r="I385" i="18"/>
  <c r="J385" i="18" s="1"/>
  <c r="I393" i="18"/>
  <c r="J393" i="18" s="1"/>
  <c r="I401" i="18"/>
  <c r="J401" i="18" s="1"/>
  <c r="I409" i="18"/>
  <c r="J409" i="18" s="1"/>
  <c r="I417" i="18"/>
  <c r="J417" i="18" s="1"/>
  <c r="I425" i="18"/>
  <c r="J425" i="18" s="1"/>
  <c r="I433" i="18"/>
  <c r="J433" i="18" s="1"/>
  <c r="I441" i="18"/>
  <c r="J441" i="18" s="1"/>
  <c r="I449" i="18"/>
  <c r="J449" i="18" s="1"/>
  <c r="I457" i="18"/>
  <c r="J457" i="18" s="1"/>
  <c r="I465" i="18"/>
  <c r="J465" i="18" s="1"/>
  <c r="I473" i="18"/>
  <c r="J473" i="18" s="1"/>
  <c r="I481" i="18"/>
  <c r="J481" i="18" s="1"/>
  <c r="I489" i="18"/>
  <c r="J489" i="18" s="1"/>
  <c r="I497" i="18"/>
  <c r="J497" i="18" s="1"/>
  <c r="I505" i="18"/>
  <c r="J505" i="18" s="1"/>
  <c r="I513" i="18"/>
  <c r="J513" i="18" s="1"/>
  <c r="I521" i="18"/>
  <c r="J521" i="18" s="1"/>
  <c r="I529" i="18"/>
  <c r="J529" i="18" s="1"/>
  <c r="I537" i="18"/>
  <c r="J537" i="18" s="1"/>
  <c r="I545" i="18"/>
  <c r="J545" i="18" s="1"/>
  <c r="I553" i="18"/>
  <c r="J553" i="18" s="1"/>
  <c r="I561" i="18"/>
  <c r="J561" i="18" s="1"/>
  <c r="I569" i="18"/>
  <c r="J569" i="18" s="1"/>
  <c r="I577" i="18"/>
  <c r="J577" i="18" s="1"/>
  <c r="I585" i="18"/>
  <c r="J585" i="18" s="1"/>
  <c r="I593" i="18"/>
  <c r="J593" i="18" s="1"/>
  <c r="I601" i="18"/>
  <c r="J601" i="18" s="1"/>
  <c r="I609" i="18"/>
  <c r="J609" i="18" s="1"/>
  <c r="I617" i="18"/>
  <c r="J617" i="18" s="1"/>
  <c r="I625" i="18"/>
  <c r="J625" i="18" s="1"/>
  <c r="I633" i="18"/>
  <c r="J633" i="18" s="1"/>
  <c r="I641" i="18"/>
  <c r="J641" i="18" s="1"/>
  <c r="I649" i="18"/>
  <c r="J649" i="18" s="1"/>
  <c r="I657" i="18"/>
  <c r="J657" i="18" s="1"/>
  <c r="I665" i="18"/>
  <c r="J665" i="18" s="1"/>
  <c r="I673" i="18"/>
  <c r="J673" i="18" s="1"/>
  <c r="I681" i="18"/>
  <c r="J681" i="18" s="1"/>
  <c r="I689" i="18"/>
  <c r="J689" i="18" s="1"/>
  <c r="I697" i="18"/>
  <c r="J697" i="18" s="1"/>
  <c r="I705" i="18"/>
  <c r="J705" i="18" s="1"/>
  <c r="I713" i="18"/>
  <c r="J713" i="18" s="1"/>
  <c r="I721" i="18"/>
  <c r="J721" i="18" s="1"/>
  <c r="I729" i="18"/>
  <c r="J729" i="18" s="1"/>
  <c r="I737" i="18"/>
  <c r="J737" i="18" s="1"/>
  <c r="I745" i="18"/>
  <c r="J745" i="18" s="1"/>
  <c r="I753" i="18"/>
  <c r="J753" i="18" s="1"/>
  <c r="I761" i="18"/>
  <c r="J761" i="18" s="1"/>
  <c r="I769" i="18"/>
  <c r="J769" i="18" s="1"/>
  <c r="I777" i="18"/>
  <c r="J777" i="18" s="1"/>
  <c r="I785" i="18"/>
  <c r="J785" i="18" s="1"/>
  <c r="I793" i="18"/>
  <c r="J793" i="18" s="1"/>
  <c r="I801" i="18"/>
  <c r="J801" i="18" s="1"/>
  <c r="I809" i="18"/>
  <c r="J809" i="18" s="1"/>
  <c r="I817" i="18"/>
  <c r="J817" i="18" s="1"/>
  <c r="I825" i="18"/>
  <c r="J825" i="18" s="1"/>
  <c r="I833" i="18"/>
  <c r="J833" i="18" s="1"/>
  <c r="I841" i="18"/>
  <c r="J841" i="18" s="1"/>
  <c r="I849" i="18"/>
  <c r="J849" i="18" s="1"/>
  <c r="I857" i="18"/>
  <c r="J857" i="18" s="1"/>
  <c r="I865" i="18"/>
  <c r="J865" i="18" s="1"/>
  <c r="I873" i="18"/>
  <c r="J873" i="18" s="1"/>
  <c r="I881" i="18"/>
  <c r="J881" i="18" s="1"/>
  <c r="I889" i="18"/>
  <c r="J889" i="18" s="1"/>
  <c r="I897" i="18"/>
  <c r="J897" i="18" s="1"/>
  <c r="I905" i="18"/>
  <c r="J905" i="18" s="1"/>
  <c r="I913" i="18"/>
  <c r="J913" i="18" s="1"/>
  <c r="I921" i="18"/>
  <c r="J921" i="18" s="1"/>
  <c r="I929" i="18"/>
  <c r="J929" i="18" s="1"/>
  <c r="I937" i="18"/>
  <c r="J937" i="18" s="1"/>
  <c r="I945" i="18"/>
  <c r="J945" i="18" s="1"/>
  <c r="I953" i="18"/>
  <c r="J953" i="18" s="1"/>
  <c r="I961" i="18"/>
  <c r="J961" i="18" s="1"/>
  <c r="I969" i="18"/>
  <c r="J969" i="18" s="1"/>
  <c r="I977" i="18"/>
  <c r="J977" i="18" s="1"/>
  <c r="I985" i="18"/>
  <c r="J985" i="18" s="1"/>
  <c r="I993" i="18"/>
  <c r="J993" i="18" s="1"/>
  <c r="I1001" i="18"/>
  <c r="J1001" i="18" s="1"/>
  <c r="I1009" i="18"/>
  <c r="J1009" i="18" s="1"/>
  <c r="I1017" i="18"/>
  <c r="J1017" i="18" s="1"/>
  <c r="I1025" i="18"/>
  <c r="J1025" i="18" s="1"/>
  <c r="I1033" i="18"/>
  <c r="J1033" i="18" s="1"/>
  <c r="I1041" i="18"/>
  <c r="J1041" i="18" s="1"/>
  <c r="I1049" i="18"/>
  <c r="J1049" i="18" s="1"/>
  <c r="I1057" i="18"/>
  <c r="J1057" i="18" s="1"/>
  <c r="I1065" i="18"/>
  <c r="J1065" i="18" s="1"/>
  <c r="I1078" i="18"/>
  <c r="J1078" i="18" s="1"/>
  <c r="I1094" i="18"/>
  <c r="J1094" i="18" s="1"/>
  <c r="I18" i="18"/>
  <c r="J18" i="18" s="1"/>
  <c r="I20" i="18"/>
  <c r="J20" i="18" s="1"/>
  <c r="I28" i="18"/>
  <c r="J28" i="18" s="1"/>
  <c r="I36" i="18"/>
  <c r="J36" i="18" s="1"/>
  <c r="I44" i="18"/>
  <c r="J44" i="18" s="1"/>
  <c r="I52" i="18"/>
  <c r="J52" i="18" s="1"/>
  <c r="I60" i="18"/>
  <c r="J60" i="18" s="1"/>
  <c r="I68" i="18"/>
  <c r="J68" i="18" s="1"/>
  <c r="I76" i="18"/>
  <c r="J76" i="18" s="1"/>
  <c r="I84" i="18"/>
  <c r="J84" i="18" s="1"/>
  <c r="I92" i="18"/>
  <c r="J92" i="18" s="1"/>
  <c r="I100" i="18"/>
  <c r="J100" i="18" s="1"/>
  <c r="I108" i="18"/>
  <c r="J108" i="18" s="1"/>
  <c r="I116" i="18"/>
  <c r="J116" i="18" s="1"/>
  <c r="I124" i="18"/>
  <c r="J124" i="18" s="1"/>
  <c r="I132" i="18"/>
  <c r="J132" i="18" s="1"/>
  <c r="I140" i="18"/>
  <c r="J140" i="18" s="1"/>
  <c r="I148" i="18"/>
  <c r="J148" i="18" s="1"/>
  <c r="I156" i="18"/>
  <c r="J156" i="18" s="1"/>
  <c r="I164" i="18"/>
  <c r="J164" i="18" s="1"/>
  <c r="I172" i="18"/>
  <c r="J172" i="18" s="1"/>
  <c r="I180" i="18"/>
  <c r="J180" i="18" s="1"/>
  <c r="I188" i="18"/>
  <c r="J188" i="18" s="1"/>
  <c r="I196" i="18"/>
  <c r="J196" i="18" s="1"/>
  <c r="I204" i="18"/>
  <c r="J204" i="18" s="1"/>
  <c r="I212" i="18"/>
  <c r="J212" i="18" s="1"/>
  <c r="I220" i="18"/>
  <c r="J220" i="18" s="1"/>
  <c r="I228" i="18"/>
  <c r="J228" i="18" s="1"/>
  <c r="I236" i="18"/>
  <c r="J236" i="18" s="1"/>
  <c r="I244" i="18"/>
  <c r="J244" i="18" s="1"/>
  <c r="I252" i="18"/>
  <c r="J252" i="18" s="1"/>
  <c r="I260" i="18"/>
  <c r="J260" i="18" s="1"/>
  <c r="I268" i="18"/>
  <c r="J268" i="18" s="1"/>
  <c r="I276" i="18"/>
  <c r="J276" i="18" s="1"/>
  <c r="I284" i="18"/>
  <c r="J284" i="18" s="1"/>
  <c r="I292" i="18"/>
  <c r="J292" i="18" s="1"/>
  <c r="I300" i="18"/>
  <c r="J300" i="18" s="1"/>
  <c r="I308" i="18"/>
  <c r="J308" i="18" s="1"/>
  <c r="I316" i="18"/>
  <c r="J316" i="18" s="1"/>
  <c r="I324" i="18"/>
  <c r="J324" i="18" s="1"/>
  <c r="I332" i="18"/>
  <c r="J332" i="18" s="1"/>
  <c r="I340" i="18"/>
  <c r="J340" i="18" s="1"/>
  <c r="I348" i="18"/>
  <c r="J348" i="18" s="1"/>
  <c r="I356" i="18"/>
  <c r="J356" i="18" s="1"/>
  <c r="I364" i="18"/>
  <c r="J364" i="18" s="1"/>
  <c r="I372" i="18"/>
  <c r="J372" i="18" s="1"/>
  <c r="I380" i="18"/>
  <c r="J380" i="18" s="1"/>
  <c r="I388" i="18"/>
  <c r="J388" i="18" s="1"/>
  <c r="I396" i="18"/>
  <c r="J396" i="18" s="1"/>
  <c r="I404" i="18"/>
  <c r="J404" i="18" s="1"/>
  <c r="I412" i="18"/>
  <c r="J412" i="18" s="1"/>
  <c r="I420" i="18"/>
  <c r="J420" i="18" s="1"/>
  <c r="I428" i="18"/>
  <c r="J428" i="18" s="1"/>
  <c r="I436" i="18"/>
  <c r="J436" i="18" s="1"/>
  <c r="I444" i="18"/>
  <c r="J444" i="18" s="1"/>
  <c r="I452" i="18"/>
  <c r="J452" i="18" s="1"/>
  <c r="I460" i="18"/>
  <c r="J460" i="18" s="1"/>
  <c r="I468" i="18"/>
  <c r="J468" i="18" s="1"/>
  <c r="I476" i="18"/>
  <c r="J476" i="18" s="1"/>
  <c r="I484" i="18"/>
  <c r="J484" i="18" s="1"/>
  <c r="I492" i="18"/>
  <c r="J492" i="18" s="1"/>
  <c r="I500" i="18"/>
  <c r="J500" i="18" s="1"/>
  <c r="I508" i="18"/>
  <c r="J508" i="18" s="1"/>
  <c r="I516" i="18"/>
  <c r="J516" i="18" s="1"/>
  <c r="I524" i="18"/>
  <c r="J524" i="18" s="1"/>
  <c r="I532" i="18"/>
  <c r="J532" i="18" s="1"/>
  <c r="I540" i="18"/>
  <c r="J540" i="18" s="1"/>
  <c r="I548" i="18"/>
  <c r="J548" i="18" s="1"/>
  <c r="I556" i="18"/>
  <c r="J556" i="18" s="1"/>
  <c r="I564" i="18"/>
  <c r="J564" i="18" s="1"/>
  <c r="I572" i="18"/>
  <c r="J572" i="18" s="1"/>
  <c r="I580" i="18"/>
  <c r="J580" i="18" s="1"/>
  <c r="I588" i="18"/>
  <c r="J588" i="18" s="1"/>
  <c r="I596" i="18"/>
  <c r="J596" i="18" s="1"/>
  <c r="I604" i="18"/>
  <c r="J604" i="18" s="1"/>
  <c r="I612" i="18"/>
  <c r="J612" i="18" s="1"/>
  <c r="I620" i="18"/>
  <c r="J620" i="18" s="1"/>
  <c r="I628" i="18"/>
  <c r="J628" i="18" s="1"/>
  <c r="I636" i="18"/>
  <c r="J636" i="18" s="1"/>
  <c r="I644" i="18"/>
  <c r="J644" i="18" s="1"/>
  <c r="I652" i="18"/>
  <c r="J652" i="18" s="1"/>
  <c r="I660" i="18"/>
  <c r="J660" i="18" s="1"/>
  <c r="I668" i="18"/>
  <c r="J668" i="18" s="1"/>
  <c r="I676" i="18"/>
  <c r="J676" i="18" s="1"/>
  <c r="I684" i="18"/>
  <c r="J684" i="18" s="1"/>
  <c r="I692" i="18"/>
  <c r="J692" i="18" s="1"/>
  <c r="I700" i="18"/>
  <c r="J700" i="18" s="1"/>
  <c r="I708" i="18"/>
  <c r="J708" i="18" s="1"/>
  <c r="I716" i="18"/>
  <c r="J716" i="18" s="1"/>
  <c r="I724" i="18"/>
  <c r="J724" i="18" s="1"/>
  <c r="I732" i="18"/>
  <c r="J732" i="18" s="1"/>
  <c r="I740" i="18"/>
  <c r="J740" i="18" s="1"/>
  <c r="I748" i="18"/>
  <c r="J748" i="18" s="1"/>
  <c r="I756" i="18"/>
  <c r="J756" i="18" s="1"/>
  <c r="I764" i="18"/>
  <c r="J764" i="18" s="1"/>
  <c r="I772" i="18"/>
  <c r="J772" i="18" s="1"/>
  <c r="I780" i="18"/>
  <c r="J780" i="18" s="1"/>
  <c r="I788" i="18"/>
  <c r="J788" i="18" s="1"/>
  <c r="I796" i="18"/>
  <c r="J796" i="18" s="1"/>
  <c r="I804" i="18"/>
  <c r="J804" i="18" s="1"/>
  <c r="I812" i="18"/>
  <c r="J812" i="18" s="1"/>
  <c r="I820" i="18"/>
  <c r="J820" i="18" s="1"/>
  <c r="I828" i="18"/>
  <c r="J828" i="18" s="1"/>
  <c r="I836" i="18"/>
  <c r="J836" i="18" s="1"/>
  <c r="I844" i="18"/>
  <c r="J844" i="18" s="1"/>
  <c r="I852" i="18"/>
  <c r="J852" i="18" s="1"/>
  <c r="I860" i="18"/>
  <c r="J860" i="18" s="1"/>
  <c r="I868" i="18"/>
  <c r="J868" i="18" s="1"/>
  <c r="I876" i="18"/>
  <c r="J876" i="18" s="1"/>
  <c r="I884" i="18"/>
  <c r="J884" i="18" s="1"/>
  <c r="I892" i="18"/>
  <c r="J892" i="18" s="1"/>
  <c r="I900" i="18"/>
  <c r="J900" i="18" s="1"/>
  <c r="I908" i="18"/>
  <c r="J908" i="18" s="1"/>
  <c r="I916" i="18"/>
  <c r="J916" i="18" s="1"/>
  <c r="I924" i="18"/>
  <c r="J924" i="18" s="1"/>
  <c r="I932" i="18"/>
  <c r="J932" i="18" s="1"/>
  <c r="I940" i="18"/>
  <c r="J940" i="18" s="1"/>
  <c r="I948" i="18"/>
  <c r="J948" i="18" s="1"/>
  <c r="I956" i="18"/>
  <c r="J956" i="18" s="1"/>
  <c r="I964" i="18"/>
  <c r="J964" i="18" s="1"/>
  <c r="I972" i="18"/>
  <c r="J972" i="18" s="1"/>
  <c r="I980" i="18"/>
  <c r="J980" i="18" s="1"/>
  <c r="I988" i="18"/>
  <c r="J988" i="18" s="1"/>
  <c r="I996" i="18"/>
  <c r="J996" i="18" s="1"/>
  <c r="I1004" i="18"/>
  <c r="J1004" i="18" s="1"/>
  <c r="I1012" i="18"/>
  <c r="J1012" i="18" s="1"/>
  <c r="I1020" i="18"/>
  <c r="J1020" i="18" s="1"/>
  <c r="I1028" i="18"/>
  <c r="J1028" i="18" s="1"/>
  <c r="I1036" i="18"/>
  <c r="J1036" i="18" s="1"/>
  <c r="I1044" i="18"/>
  <c r="J1044" i="18" s="1"/>
  <c r="I1052" i="18"/>
  <c r="J1052" i="18" s="1"/>
  <c r="I1060" i="18"/>
  <c r="J1060" i="18" s="1"/>
  <c r="I1068" i="18"/>
  <c r="J1068" i="18" s="1"/>
  <c r="I1074" i="18"/>
  <c r="J1074" i="18" s="1"/>
  <c r="I1118" i="18"/>
  <c r="J1118" i="18" s="1"/>
  <c r="I1150" i="18"/>
  <c r="J1150" i="18" s="1"/>
  <c r="I1182" i="18"/>
  <c r="J1182" i="18" s="1"/>
  <c r="I1214" i="18"/>
  <c r="J1214" i="18" s="1"/>
  <c r="I1246" i="18"/>
  <c r="J1246" i="18" s="1"/>
  <c r="I1278" i="18"/>
  <c r="J1278" i="18" s="1"/>
  <c r="I1310" i="18"/>
  <c r="J1310" i="18" s="1"/>
  <c r="I1342" i="18"/>
  <c r="J1342" i="18" s="1"/>
  <c r="I1374" i="18"/>
  <c r="J1374" i="18" s="1"/>
  <c r="I1406" i="18"/>
  <c r="J1406" i="18" s="1"/>
  <c r="I1438" i="18"/>
  <c r="J1438" i="18" s="1"/>
  <c r="I1470" i="18"/>
  <c r="J1470" i="18" s="1"/>
  <c r="I1502" i="18"/>
  <c r="J1502" i="18" s="1"/>
  <c r="I1534" i="18"/>
  <c r="J1534" i="18" s="1"/>
  <c r="I1566" i="18"/>
  <c r="J1566" i="18" s="1"/>
  <c r="I1598" i="18"/>
  <c r="J1598" i="18" s="1"/>
  <c r="I1630" i="18"/>
  <c r="J1630" i="18" s="1"/>
  <c r="I1662" i="18"/>
  <c r="J1662" i="18" s="1"/>
  <c r="I1694" i="18"/>
  <c r="J1694" i="18" s="1"/>
  <c r="I1726" i="18"/>
  <c r="J1726" i="18" s="1"/>
  <c r="I1758" i="18"/>
  <c r="J1758" i="18" s="1"/>
  <c r="I1790" i="18"/>
  <c r="J1790" i="18" s="1"/>
  <c r="I1822" i="18"/>
  <c r="J1822" i="18" s="1"/>
  <c r="I1854" i="18"/>
  <c r="J1854" i="18" s="1"/>
  <c r="I1886" i="18"/>
  <c r="J1886" i="18" s="1"/>
  <c r="I199" i="18"/>
  <c r="J199" i="18" s="1"/>
  <c r="I207" i="18"/>
  <c r="J207" i="18" s="1"/>
  <c r="I215" i="18"/>
  <c r="J215" i="18" s="1"/>
  <c r="I223" i="18"/>
  <c r="J223" i="18" s="1"/>
  <c r="I231" i="18"/>
  <c r="J231" i="18" s="1"/>
  <c r="I239" i="18"/>
  <c r="J239" i="18" s="1"/>
  <c r="I247" i="18"/>
  <c r="J247" i="18" s="1"/>
  <c r="I255" i="18"/>
  <c r="J255" i="18" s="1"/>
  <c r="I263" i="18"/>
  <c r="J263" i="18" s="1"/>
  <c r="I271" i="18"/>
  <c r="J271" i="18" s="1"/>
  <c r="I279" i="18"/>
  <c r="J279" i="18" s="1"/>
  <c r="I287" i="18"/>
  <c r="J287" i="18" s="1"/>
  <c r="I295" i="18"/>
  <c r="J295" i="18" s="1"/>
  <c r="I303" i="18"/>
  <c r="J303" i="18" s="1"/>
  <c r="I311" i="18"/>
  <c r="J311" i="18" s="1"/>
  <c r="I319" i="18"/>
  <c r="J319" i="18" s="1"/>
  <c r="I327" i="18"/>
  <c r="J327" i="18" s="1"/>
  <c r="I335" i="18"/>
  <c r="J335" i="18" s="1"/>
  <c r="I343" i="18"/>
  <c r="J343" i="18" s="1"/>
  <c r="I351" i="18"/>
  <c r="J351" i="18" s="1"/>
  <c r="I359" i="18"/>
  <c r="J359" i="18" s="1"/>
  <c r="I367" i="18"/>
  <c r="J367" i="18" s="1"/>
  <c r="I375" i="18"/>
  <c r="J375" i="18" s="1"/>
  <c r="I383" i="18"/>
  <c r="J383" i="18" s="1"/>
  <c r="I391" i="18"/>
  <c r="J391" i="18" s="1"/>
  <c r="I399" i="18"/>
  <c r="J399" i="18" s="1"/>
  <c r="I407" i="18"/>
  <c r="J407" i="18" s="1"/>
  <c r="I415" i="18"/>
  <c r="J415" i="18" s="1"/>
  <c r="I423" i="18"/>
  <c r="J423" i="18" s="1"/>
  <c r="I431" i="18"/>
  <c r="J431" i="18" s="1"/>
  <c r="I439" i="18"/>
  <c r="J439" i="18" s="1"/>
  <c r="I447" i="18"/>
  <c r="J447" i="18" s="1"/>
  <c r="I455" i="18"/>
  <c r="J455" i="18" s="1"/>
  <c r="I463" i="18"/>
  <c r="J463" i="18" s="1"/>
  <c r="I471" i="18"/>
  <c r="J471" i="18" s="1"/>
  <c r="I479" i="18"/>
  <c r="J479" i="18" s="1"/>
  <c r="I487" i="18"/>
  <c r="J487" i="18" s="1"/>
  <c r="I495" i="18"/>
  <c r="J495" i="18" s="1"/>
  <c r="I503" i="18"/>
  <c r="J503" i="18" s="1"/>
  <c r="I511" i="18"/>
  <c r="J511" i="18" s="1"/>
  <c r="I519" i="18"/>
  <c r="J519" i="18" s="1"/>
  <c r="I527" i="18"/>
  <c r="J527" i="18" s="1"/>
  <c r="I535" i="18"/>
  <c r="J535" i="18" s="1"/>
  <c r="I543" i="18"/>
  <c r="J543" i="18" s="1"/>
  <c r="I551" i="18"/>
  <c r="J551" i="18" s="1"/>
  <c r="I559" i="18"/>
  <c r="J559" i="18" s="1"/>
  <c r="I567" i="18"/>
  <c r="J567" i="18" s="1"/>
  <c r="I575" i="18"/>
  <c r="J575" i="18" s="1"/>
  <c r="I583" i="18"/>
  <c r="J583" i="18" s="1"/>
  <c r="I591" i="18"/>
  <c r="J591" i="18" s="1"/>
  <c r="I599" i="18"/>
  <c r="J599" i="18" s="1"/>
  <c r="I607" i="18"/>
  <c r="J607" i="18" s="1"/>
  <c r="I615" i="18"/>
  <c r="J615" i="18" s="1"/>
  <c r="I623" i="18"/>
  <c r="J623" i="18" s="1"/>
  <c r="I631" i="18"/>
  <c r="J631" i="18" s="1"/>
  <c r="I639" i="18"/>
  <c r="J639" i="18" s="1"/>
  <c r="I647" i="18"/>
  <c r="J647" i="18" s="1"/>
  <c r="I655" i="18"/>
  <c r="J655" i="18" s="1"/>
  <c r="I663" i="18"/>
  <c r="J663" i="18" s="1"/>
  <c r="I671" i="18"/>
  <c r="J671" i="18" s="1"/>
  <c r="I679" i="18"/>
  <c r="J679" i="18" s="1"/>
  <c r="I687" i="18"/>
  <c r="J687" i="18" s="1"/>
  <c r="I695" i="18"/>
  <c r="J695" i="18" s="1"/>
  <c r="I703" i="18"/>
  <c r="J703" i="18" s="1"/>
  <c r="I711" i="18"/>
  <c r="J711" i="18" s="1"/>
  <c r="I719" i="18"/>
  <c r="J719" i="18" s="1"/>
  <c r="I727" i="18"/>
  <c r="J727" i="18" s="1"/>
  <c r="I735" i="18"/>
  <c r="J735" i="18" s="1"/>
  <c r="I743" i="18"/>
  <c r="J743" i="18" s="1"/>
  <c r="I751" i="18"/>
  <c r="J751" i="18" s="1"/>
  <c r="I759" i="18"/>
  <c r="J759" i="18" s="1"/>
  <c r="I767" i="18"/>
  <c r="J767" i="18" s="1"/>
  <c r="I775" i="18"/>
  <c r="J775" i="18" s="1"/>
  <c r="I783" i="18"/>
  <c r="J783" i="18" s="1"/>
  <c r="I791" i="18"/>
  <c r="J791" i="18" s="1"/>
  <c r="I799" i="18"/>
  <c r="J799" i="18" s="1"/>
  <c r="I807" i="18"/>
  <c r="J807" i="18" s="1"/>
  <c r="I815" i="18"/>
  <c r="J815" i="18" s="1"/>
  <c r="I823" i="18"/>
  <c r="J823" i="18" s="1"/>
  <c r="I831" i="18"/>
  <c r="J831" i="18" s="1"/>
  <c r="I839" i="18"/>
  <c r="J839" i="18" s="1"/>
  <c r="I847" i="18"/>
  <c r="J847" i="18" s="1"/>
  <c r="I855" i="18"/>
  <c r="J855" i="18" s="1"/>
  <c r="I863" i="18"/>
  <c r="J863" i="18" s="1"/>
  <c r="I871" i="18"/>
  <c r="J871" i="18" s="1"/>
  <c r="I879" i="18"/>
  <c r="J879" i="18" s="1"/>
  <c r="I887" i="18"/>
  <c r="J887" i="18" s="1"/>
  <c r="I895" i="18"/>
  <c r="J895" i="18" s="1"/>
  <c r="I903" i="18"/>
  <c r="J903" i="18" s="1"/>
  <c r="I911" i="18"/>
  <c r="J911" i="18" s="1"/>
  <c r="I919" i="18"/>
  <c r="J919" i="18" s="1"/>
  <c r="I927" i="18"/>
  <c r="J927" i="18" s="1"/>
  <c r="I935" i="18"/>
  <c r="J935" i="18" s="1"/>
  <c r="I943" i="18"/>
  <c r="J943" i="18" s="1"/>
  <c r="I951" i="18"/>
  <c r="J951" i="18" s="1"/>
  <c r="I959" i="18"/>
  <c r="J959" i="18" s="1"/>
  <c r="I967" i="18"/>
  <c r="J967" i="18" s="1"/>
  <c r="I975" i="18"/>
  <c r="J975" i="18" s="1"/>
  <c r="I983" i="18"/>
  <c r="J983" i="18" s="1"/>
  <c r="I991" i="18"/>
  <c r="J991" i="18" s="1"/>
  <c r="I999" i="18"/>
  <c r="J999" i="18" s="1"/>
  <c r="I1007" i="18"/>
  <c r="J1007" i="18" s="1"/>
  <c r="I1015" i="18"/>
  <c r="J1015" i="18" s="1"/>
  <c r="I1023" i="18"/>
  <c r="J1023" i="18" s="1"/>
  <c r="I1031" i="18"/>
  <c r="J1031" i="18" s="1"/>
  <c r="I1039" i="18"/>
  <c r="J1039" i="18" s="1"/>
  <c r="I1047" i="18"/>
  <c r="J1047" i="18" s="1"/>
  <c r="I1055" i="18"/>
  <c r="J1055" i="18" s="1"/>
  <c r="I1063" i="18"/>
  <c r="J1063" i="18" s="1"/>
  <c r="I1071" i="18"/>
  <c r="J1071" i="18" s="1"/>
  <c r="I1079" i="18"/>
  <c r="J1079" i="18" s="1"/>
  <c r="I10005" i="18"/>
  <c r="J10005" i="18" s="1"/>
  <c r="I9997" i="18"/>
  <c r="J9997" i="18" s="1"/>
  <c r="I9989" i="18"/>
  <c r="J9989" i="18" s="1"/>
  <c r="I9981" i="18"/>
  <c r="J9981" i="18" s="1"/>
  <c r="I9973" i="18"/>
  <c r="J9973" i="18" s="1"/>
  <c r="I9965" i="18"/>
  <c r="J9965" i="18" s="1"/>
  <c r="I9957" i="18"/>
  <c r="J9957" i="18" s="1"/>
  <c r="I9949" i="18"/>
  <c r="J9949" i="18" s="1"/>
  <c r="I9941" i="18"/>
  <c r="J9941" i="18" s="1"/>
  <c r="I9933" i="18"/>
  <c r="J9933" i="18" s="1"/>
  <c r="I9925" i="18"/>
  <c r="J9925" i="18" s="1"/>
  <c r="I9917" i="18"/>
  <c r="J9917" i="18" s="1"/>
  <c r="I9909" i="18"/>
  <c r="J9909" i="18" s="1"/>
  <c r="I9901" i="18"/>
  <c r="J9901" i="18" s="1"/>
  <c r="I9893" i="18"/>
  <c r="J9893" i="18" s="1"/>
  <c r="I9885" i="18"/>
  <c r="J9885" i="18" s="1"/>
  <c r="I9877" i="18"/>
  <c r="J9877" i="18" s="1"/>
  <c r="I9869" i="18"/>
  <c r="J9869" i="18" s="1"/>
  <c r="I9861" i="18"/>
  <c r="J9861" i="18" s="1"/>
  <c r="I9853" i="18"/>
  <c r="J9853" i="18" s="1"/>
  <c r="I9845" i="18"/>
  <c r="J9845" i="18" s="1"/>
  <c r="I9837" i="18"/>
  <c r="J9837" i="18" s="1"/>
  <c r="I9829" i="18"/>
  <c r="J9829" i="18" s="1"/>
  <c r="I9821" i="18"/>
  <c r="J9821" i="18" s="1"/>
  <c r="I9813" i="18"/>
  <c r="J9813" i="18" s="1"/>
  <c r="I9805" i="18"/>
  <c r="J9805" i="18" s="1"/>
  <c r="I9797" i="18"/>
  <c r="J9797" i="18" s="1"/>
  <c r="I9789" i="18"/>
  <c r="J9789" i="18" s="1"/>
  <c r="I9781" i="18"/>
  <c r="J9781" i="18" s="1"/>
  <c r="I9773" i="18"/>
  <c r="J9773" i="18" s="1"/>
  <c r="I9765" i="18"/>
  <c r="J9765" i="18" s="1"/>
  <c r="I9757" i="18"/>
  <c r="J9757" i="18" s="1"/>
  <c r="I9749" i="18"/>
  <c r="J9749" i="18" s="1"/>
  <c r="I9741" i="18"/>
  <c r="J9741" i="18" s="1"/>
  <c r="I9733" i="18"/>
  <c r="J9733" i="18" s="1"/>
  <c r="I9725" i="18"/>
  <c r="J9725" i="18" s="1"/>
  <c r="I9717" i="18"/>
  <c r="J9717" i="18" s="1"/>
  <c r="I9709" i="18"/>
  <c r="J9709" i="18" s="1"/>
  <c r="I9701" i="18"/>
  <c r="J9701" i="18" s="1"/>
  <c r="I9693" i="18"/>
  <c r="J9693" i="18" s="1"/>
  <c r="I9685" i="18"/>
  <c r="J9685" i="18" s="1"/>
  <c r="I9677" i="18"/>
  <c r="J9677" i="18" s="1"/>
  <c r="I10010" i="18"/>
  <c r="J10010" i="18" s="1"/>
  <c r="I10002" i="18"/>
  <c r="J10002" i="18" s="1"/>
  <c r="I9994" i="18"/>
  <c r="J9994" i="18" s="1"/>
  <c r="I9986" i="18"/>
  <c r="J9986" i="18" s="1"/>
  <c r="I9978" i="18"/>
  <c r="J9978" i="18" s="1"/>
  <c r="I9970" i="18"/>
  <c r="J9970" i="18" s="1"/>
  <c r="I9962" i="18"/>
  <c r="J9962" i="18" s="1"/>
  <c r="I9954" i="18"/>
  <c r="J9954" i="18" s="1"/>
  <c r="I9946" i="18"/>
  <c r="J9946" i="18" s="1"/>
  <c r="I9938" i="18"/>
  <c r="J9938" i="18" s="1"/>
  <c r="I9930" i="18"/>
  <c r="J9930" i="18" s="1"/>
  <c r="I9922" i="18"/>
  <c r="J9922" i="18" s="1"/>
  <c r="I9914" i="18"/>
  <c r="J9914" i="18" s="1"/>
  <c r="I9906" i="18"/>
  <c r="J9906" i="18" s="1"/>
  <c r="I9898" i="18"/>
  <c r="J9898" i="18" s="1"/>
  <c r="I9890" i="18"/>
  <c r="J9890" i="18" s="1"/>
  <c r="I9882" i="18"/>
  <c r="J9882" i="18" s="1"/>
  <c r="I9874" i="18"/>
  <c r="J9874" i="18" s="1"/>
  <c r="I9866" i="18"/>
  <c r="J9866" i="18" s="1"/>
  <c r="I9858" i="18"/>
  <c r="J9858" i="18" s="1"/>
  <c r="I9850" i="18"/>
  <c r="J9850" i="18" s="1"/>
  <c r="I9842" i="18"/>
  <c r="J9842" i="18" s="1"/>
  <c r="I9834" i="18"/>
  <c r="J9834" i="18" s="1"/>
  <c r="I9826" i="18"/>
  <c r="J9826" i="18" s="1"/>
  <c r="I9818" i="18"/>
  <c r="J9818" i="18" s="1"/>
  <c r="I9810" i="18"/>
  <c r="J9810" i="18" s="1"/>
  <c r="I9802" i="18"/>
  <c r="J9802" i="18" s="1"/>
  <c r="I9794" i="18"/>
  <c r="J9794" i="18" s="1"/>
  <c r="I9786" i="18"/>
  <c r="J9786" i="18" s="1"/>
  <c r="I9778" i="18"/>
  <c r="J9778" i="18" s="1"/>
  <c r="I9770" i="18"/>
  <c r="J9770" i="18" s="1"/>
  <c r="I9762" i="18"/>
  <c r="J9762" i="18" s="1"/>
  <c r="I9754" i="18"/>
  <c r="J9754" i="18" s="1"/>
  <c r="I9746" i="18"/>
  <c r="J9746" i="18" s="1"/>
  <c r="I9738" i="18"/>
  <c r="J9738" i="18" s="1"/>
  <c r="I9730" i="18"/>
  <c r="J9730" i="18" s="1"/>
  <c r="I9722" i="18"/>
  <c r="J9722" i="18" s="1"/>
  <c r="I9714" i="18"/>
  <c r="J9714" i="18" s="1"/>
  <c r="I9706" i="18"/>
  <c r="J9706" i="18" s="1"/>
  <c r="I9698" i="18"/>
  <c r="J9698" i="18" s="1"/>
  <c r="I9690" i="18"/>
  <c r="J9690" i="18" s="1"/>
  <c r="I9682" i="18"/>
  <c r="J9682" i="18" s="1"/>
  <c r="I9674" i="18"/>
  <c r="J9674" i="18" s="1"/>
  <c r="I10007" i="18"/>
  <c r="J10007" i="18" s="1"/>
  <c r="I9999" i="18"/>
  <c r="J9999" i="18" s="1"/>
  <c r="I9991" i="18"/>
  <c r="J9991" i="18" s="1"/>
  <c r="I9983" i="18"/>
  <c r="J9983" i="18" s="1"/>
  <c r="I9975" i="18"/>
  <c r="J9975" i="18" s="1"/>
  <c r="I9967" i="18"/>
  <c r="J9967" i="18" s="1"/>
  <c r="I9959" i="18"/>
  <c r="J9959" i="18" s="1"/>
  <c r="I9951" i="18"/>
  <c r="J9951" i="18" s="1"/>
  <c r="I9943" i="18"/>
  <c r="J9943" i="18" s="1"/>
  <c r="I9935" i="18"/>
  <c r="J9935" i="18" s="1"/>
  <c r="I9927" i="18"/>
  <c r="J9927" i="18" s="1"/>
  <c r="I9919" i="18"/>
  <c r="J9919" i="18" s="1"/>
  <c r="I9911" i="18"/>
  <c r="J9911" i="18" s="1"/>
  <c r="I9903" i="18"/>
  <c r="J9903" i="18" s="1"/>
  <c r="I9895" i="18"/>
  <c r="J9895" i="18" s="1"/>
  <c r="I9887" i="18"/>
  <c r="J9887" i="18" s="1"/>
  <c r="I9879" i="18"/>
  <c r="J9879" i="18" s="1"/>
  <c r="I9871" i="18"/>
  <c r="J9871" i="18" s="1"/>
  <c r="I9863" i="18"/>
  <c r="J9863" i="18" s="1"/>
  <c r="I9855" i="18"/>
  <c r="J9855" i="18" s="1"/>
  <c r="I9847" i="18"/>
  <c r="J9847" i="18" s="1"/>
  <c r="I9839" i="18"/>
  <c r="J9839" i="18" s="1"/>
  <c r="I9831" i="18"/>
  <c r="J9831" i="18" s="1"/>
  <c r="I9823" i="18"/>
  <c r="J9823" i="18" s="1"/>
  <c r="I9815" i="18"/>
  <c r="J9815" i="18" s="1"/>
  <c r="I9807" i="18"/>
  <c r="J9807" i="18" s="1"/>
  <c r="I9799" i="18"/>
  <c r="J9799" i="18" s="1"/>
  <c r="I9791" i="18"/>
  <c r="J9791" i="18" s="1"/>
  <c r="I9783" i="18"/>
  <c r="J9783" i="18" s="1"/>
  <c r="I9775" i="18"/>
  <c r="J9775" i="18" s="1"/>
  <c r="I9767" i="18"/>
  <c r="J9767" i="18" s="1"/>
  <c r="I9759" i="18"/>
  <c r="J9759" i="18" s="1"/>
  <c r="I9751" i="18"/>
  <c r="J9751" i="18" s="1"/>
  <c r="I9743" i="18"/>
  <c r="J9743" i="18" s="1"/>
  <c r="I9735" i="18"/>
  <c r="J9735" i="18" s="1"/>
  <c r="I9727" i="18"/>
  <c r="J9727" i="18" s="1"/>
  <c r="I9719" i="18"/>
  <c r="J9719" i="18" s="1"/>
  <c r="I9711" i="18"/>
  <c r="J9711" i="18" s="1"/>
  <c r="I9703" i="18"/>
  <c r="J9703" i="18" s="1"/>
  <c r="I9695" i="18"/>
  <c r="J9695" i="18" s="1"/>
  <c r="I9687" i="18"/>
  <c r="J9687" i="18" s="1"/>
  <c r="I9679" i="18"/>
  <c r="J9679" i="18" s="1"/>
  <c r="I10004" i="18"/>
  <c r="J10004" i="18" s="1"/>
  <c r="I9996" i="18"/>
  <c r="J9996" i="18" s="1"/>
  <c r="I9988" i="18"/>
  <c r="J9988" i="18" s="1"/>
  <c r="I9980" i="18"/>
  <c r="J9980" i="18" s="1"/>
  <c r="I9972" i="18"/>
  <c r="J9972" i="18" s="1"/>
  <c r="I9964" i="18"/>
  <c r="J9964" i="18" s="1"/>
  <c r="I9956" i="18"/>
  <c r="J9956" i="18" s="1"/>
  <c r="I9948" i="18"/>
  <c r="J9948" i="18" s="1"/>
  <c r="I9940" i="18"/>
  <c r="J9940" i="18" s="1"/>
  <c r="I9932" i="18"/>
  <c r="J9932" i="18" s="1"/>
  <c r="I9924" i="18"/>
  <c r="J9924" i="18" s="1"/>
  <c r="I9916" i="18"/>
  <c r="J9916" i="18" s="1"/>
  <c r="I9908" i="18"/>
  <c r="J9908" i="18" s="1"/>
  <c r="I9900" i="18"/>
  <c r="J9900" i="18" s="1"/>
  <c r="I9892" i="18"/>
  <c r="J9892" i="18" s="1"/>
  <c r="I9884" i="18"/>
  <c r="J9884" i="18" s="1"/>
  <c r="I9876" i="18"/>
  <c r="J9876" i="18" s="1"/>
  <c r="I9868" i="18"/>
  <c r="J9868" i="18" s="1"/>
  <c r="I9860" i="18"/>
  <c r="J9860" i="18" s="1"/>
  <c r="I9852" i="18"/>
  <c r="J9852" i="18" s="1"/>
  <c r="I9844" i="18"/>
  <c r="J9844" i="18" s="1"/>
  <c r="I9836" i="18"/>
  <c r="J9836" i="18" s="1"/>
  <c r="I9828" i="18"/>
  <c r="J9828" i="18" s="1"/>
  <c r="I9820" i="18"/>
  <c r="J9820" i="18" s="1"/>
  <c r="I9812" i="18"/>
  <c r="J9812" i="18" s="1"/>
  <c r="I9804" i="18"/>
  <c r="J9804" i="18" s="1"/>
  <c r="I9796" i="18"/>
  <c r="J9796" i="18" s="1"/>
  <c r="I9788" i="18"/>
  <c r="J9788" i="18" s="1"/>
  <c r="I9780" i="18"/>
  <c r="J9780" i="18" s="1"/>
  <c r="I9772" i="18"/>
  <c r="J9772" i="18" s="1"/>
  <c r="I9764" i="18"/>
  <c r="J9764" i="18" s="1"/>
  <c r="I9756" i="18"/>
  <c r="J9756" i="18" s="1"/>
  <c r="I9748" i="18"/>
  <c r="J9748" i="18" s="1"/>
  <c r="I9740" i="18"/>
  <c r="J9740" i="18" s="1"/>
  <c r="I9732" i="18"/>
  <c r="J9732" i="18" s="1"/>
  <c r="I9724" i="18"/>
  <c r="J9724" i="18" s="1"/>
  <c r="I9716" i="18"/>
  <c r="J9716" i="18" s="1"/>
  <c r="I9708" i="18"/>
  <c r="J9708" i="18" s="1"/>
  <c r="I9700" i="18"/>
  <c r="J9700" i="18" s="1"/>
  <c r="I9692" i="18"/>
  <c r="J9692" i="18" s="1"/>
  <c r="I9684" i="18"/>
  <c r="J9684" i="18" s="1"/>
  <c r="I9676" i="18"/>
  <c r="J9676" i="18" s="1"/>
  <c r="I10006" i="18"/>
  <c r="J10006" i="18" s="1"/>
  <c r="I9998" i="18"/>
  <c r="J9998" i="18" s="1"/>
  <c r="I9990" i="18"/>
  <c r="J9990" i="18" s="1"/>
  <c r="I9982" i="18"/>
  <c r="J9982" i="18" s="1"/>
  <c r="I9974" i="18"/>
  <c r="J9974" i="18" s="1"/>
  <c r="I9966" i="18"/>
  <c r="J9966" i="18" s="1"/>
  <c r="I9958" i="18"/>
  <c r="J9958" i="18" s="1"/>
  <c r="I9950" i="18"/>
  <c r="J9950" i="18" s="1"/>
  <c r="I9942" i="18"/>
  <c r="J9942" i="18" s="1"/>
  <c r="I9934" i="18"/>
  <c r="J9934" i="18" s="1"/>
  <c r="I9926" i="18"/>
  <c r="J9926" i="18" s="1"/>
  <c r="I9918" i="18"/>
  <c r="J9918" i="18" s="1"/>
  <c r="I9910" i="18"/>
  <c r="J9910" i="18" s="1"/>
  <c r="I9902" i="18"/>
  <c r="J9902" i="18" s="1"/>
  <c r="I9894" i="18"/>
  <c r="J9894" i="18" s="1"/>
  <c r="I9886" i="18"/>
  <c r="J9886" i="18" s="1"/>
  <c r="I9878" i="18"/>
  <c r="J9878" i="18" s="1"/>
  <c r="I9870" i="18"/>
  <c r="J9870" i="18" s="1"/>
  <c r="I9862" i="18"/>
  <c r="J9862" i="18" s="1"/>
  <c r="I9854" i="18"/>
  <c r="J9854" i="18" s="1"/>
  <c r="I9846" i="18"/>
  <c r="J9846" i="18" s="1"/>
  <c r="I9838" i="18"/>
  <c r="J9838" i="18" s="1"/>
  <c r="I9830" i="18"/>
  <c r="J9830" i="18" s="1"/>
  <c r="I9822" i="18"/>
  <c r="J9822" i="18" s="1"/>
  <c r="I9814" i="18"/>
  <c r="J9814" i="18" s="1"/>
  <c r="I9806" i="18"/>
  <c r="J9806" i="18" s="1"/>
  <c r="I9798" i="18"/>
  <c r="J9798" i="18" s="1"/>
  <c r="I9790" i="18"/>
  <c r="J9790" i="18" s="1"/>
  <c r="I9782" i="18"/>
  <c r="J9782" i="18" s="1"/>
  <c r="I9774" i="18"/>
  <c r="J9774" i="18" s="1"/>
  <c r="I9766" i="18"/>
  <c r="J9766" i="18" s="1"/>
  <c r="I9758" i="18"/>
  <c r="J9758" i="18" s="1"/>
  <c r="I9750" i="18"/>
  <c r="J9750" i="18" s="1"/>
  <c r="I9742" i="18"/>
  <c r="J9742" i="18" s="1"/>
  <c r="I9734" i="18"/>
  <c r="J9734" i="18" s="1"/>
  <c r="I9726" i="18"/>
  <c r="J9726" i="18" s="1"/>
  <c r="I9718" i="18"/>
  <c r="J9718" i="18" s="1"/>
  <c r="I9710" i="18"/>
  <c r="J9710" i="18" s="1"/>
  <c r="I9702" i="18"/>
  <c r="J9702" i="18" s="1"/>
  <c r="I9694" i="18"/>
  <c r="J9694" i="18" s="1"/>
  <c r="I9686" i="18"/>
  <c r="J9686" i="18" s="1"/>
  <c r="I9678" i="18"/>
  <c r="J9678" i="18" s="1"/>
  <c r="I10003" i="18"/>
  <c r="J10003" i="18" s="1"/>
  <c r="I9995" i="18"/>
  <c r="J9995" i="18" s="1"/>
  <c r="I9987" i="18"/>
  <c r="J9987" i="18" s="1"/>
  <c r="I9979" i="18"/>
  <c r="J9979" i="18" s="1"/>
  <c r="I9971" i="18"/>
  <c r="J9971" i="18" s="1"/>
  <c r="I9963" i="18"/>
  <c r="J9963" i="18" s="1"/>
  <c r="I9955" i="18"/>
  <c r="J9955" i="18" s="1"/>
  <c r="I9947" i="18"/>
  <c r="J9947" i="18" s="1"/>
  <c r="I9939" i="18"/>
  <c r="J9939" i="18" s="1"/>
  <c r="I9931" i="18"/>
  <c r="J9931" i="18" s="1"/>
  <c r="I9923" i="18"/>
  <c r="J9923" i="18" s="1"/>
  <c r="I9915" i="18"/>
  <c r="J9915" i="18" s="1"/>
  <c r="I9907" i="18"/>
  <c r="J9907" i="18" s="1"/>
  <c r="I9899" i="18"/>
  <c r="J9899" i="18" s="1"/>
  <c r="I9891" i="18"/>
  <c r="J9891" i="18" s="1"/>
  <c r="I9883" i="18"/>
  <c r="J9883" i="18" s="1"/>
  <c r="I9875" i="18"/>
  <c r="J9875" i="18" s="1"/>
  <c r="I9867" i="18"/>
  <c r="J9867" i="18" s="1"/>
  <c r="I9859" i="18"/>
  <c r="J9859" i="18" s="1"/>
  <c r="I9851" i="18"/>
  <c r="J9851" i="18" s="1"/>
  <c r="I9843" i="18"/>
  <c r="J9843" i="18" s="1"/>
  <c r="I9835" i="18"/>
  <c r="J9835" i="18" s="1"/>
  <c r="I9827" i="18"/>
  <c r="J9827" i="18" s="1"/>
  <c r="I9819" i="18"/>
  <c r="J9819" i="18" s="1"/>
  <c r="I9811" i="18"/>
  <c r="J9811" i="18" s="1"/>
  <c r="I9803" i="18"/>
  <c r="J9803" i="18" s="1"/>
  <c r="I9795" i="18"/>
  <c r="J9795" i="18" s="1"/>
  <c r="I9787" i="18"/>
  <c r="J9787" i="18" s="1"/>
  <c r="I9779" i="18"/>
  <c r="J9779" i="18" s="1"/>
  <c r="I9771" i="18"/>
  <c r="J9771" i="18" s="1"/>
  <c r="I9763" i="18"/>
  <c r="J9763" i="18" s="1"/>
  <c r="I9755" i="18"/>
  <c r="J9755" i="18" s="1"/>
  <c r="I9747" i="18"/>
  <c r="J9747" i="18" s="1"/>
  <c r="I9739" i="18"/>
  <c r="J9739" i="18" s="1"/>
  <c r="I9731" i="18"/>
  <c r="J9731" i="18" s="1"/>
  <c r="I9723" i="18"/>
  <c r="J9723" i="18" s="1"/>
  <c r="I9715" i="18"/>
  <c r="J9715" i="18" s="1"/>
  <c r="I9707" i="18"/>
  <c r="J9707" i="18" s="1"/>
  <c r="I9699" i="18"/>
  <c r="J9699" i="18" s="1"/>
  <c r="I9691" i="18"/>
  <c r="J9691" i="18" s="1"/>
  <c r="I9683" i="18"/>
  <c r="J9683" i="18" s="1"/>
  <c r="I9675" i="18"/>
  <c r="J9675" i="18" s="1"/>
  <c r="I10008" i="18"/>
  <c r="J10008" i="18" s="1"/>
  <c r="I10000" i="18"/>
  <c r="J10000" i="18" s="1"/>
  <c r="I9992" i="18"/>
  <c r="J9992" i="18" s="1"/>
  <c r="I9984" i="18"/>
  <c r="J9984" i="18" s="1"/>
  <c r="I9976" i="18"/>
  <c r="J9976" i="18" s="1"/>
  <c r="I9968" i="18"/>
  <c r="J9968" i="18" s="1"/>
  <c r="I9960" i="18"/>
  <c r="J9960" i="18" s="1"/>
  <c r="I9952" i="18"/>
  <c r="J9952" i="18" s="1"/>
  <c r="I9944" i="18"/>
  <c r="J9944" i="18" s="1"/>
  <c r="I9936" i="18"/>
  <c r="J9936" i="18" s="1"/>
  <c r="I9928" i="18"/>
  <c r="J9928" i="18" s="1"/>
  <c r="I9920" i="18"/>
  <c r="J9920" i="18" s="1"/>
  <c r="I9912" i="18"/>
  <c r="J9912" i="18" s="1"/>
  <c r="I9904" i="18"/>
  <c r="J9904" i="18" s="1"/>
  <c r="I9896" i="18"/>
  <c r="J9896" i="18" s="1"/>
  <c r="I9888" i="18"/>
  <c r="J9888" i="18" s="1"/>
  <c r="I9880" i="18"/>
  <c r="J9880" i="18" s="1"/>
  <c r="I9872" i="18"/>
  <c r="J9872" i="18" s="1"/>
  <c r="I9864" i="18"/>
  <c r="J9864" i="18" s="1"/>
  <c r="I9856" i="18"/>
  <c r="J9856" i="18" s="1"/>
  <c r="I9848" i="18"/>
  <c r="J9848" i="18" s="1"/>
  <c r="I9840" i="18"/>
  <c r="J9840" i="18" s="1"/>
  <c r="I9832" i="18"/>
  <c r="J9832" i="18" s="1"/>
  <c r="I9824" i="18"/>
  <c r="J9824" i="18" s="1"/>
  <c r="I9816" i="18"/>
  <c r="J9816" i="18" s="1"/>
  <c r="I9808" i="18"/>
  <c r="J9808" i="18" s="1"/>
  <c r="I9800" i="18"/>
  <c r="J9800" i="18" s="1"/>
  <c r="I9792" i="18"/>
  <c r="J9792" i="18" s="1"/>
  <c r="I9784" i="18"/>
  <c r="J9784" i="18" s="1"/>
  <c r="I9776" i="18"/>
  <c r="J9776" i="18" s="1"/>
  <c r="I9768" i="18"/>
  <c r="J9768" i="18" s="1"/>
  <c r="I9760" i="18"/>
  <c r="J9760" i="18" s="1"/>
  <c r="I9752" i="18"/>
  <c r="J9752" i="18" s="1"/>
  <c r="I9744" i="18"/>
  <c r="J9744" i="18" s="1"/>
  <c r="I9736" i="18"/>
  <c r="J9736" i="18" s="1"/>
  <c r="I9728" i="18"/>
  <c r="J9728" i="18" s="1"/>
  <c r="I9720" i="18"/>
  <c r="J9720" i="18" s="1"/>
  <c r="I9705" i="18"/>
  <c r="J9705" i="18" s="1"/>
  <c r="I9689" i="18"/>
  <c r="J9689" i="18" s="1"/>
  <c r="I9673" i="18"/>
  <c r="J9673" i="18" s="1"/>
  <c r="I9670" i="18"/>
  <c r="J9670" i="18" s="1"/>
  <c r="I9662" i="18"/>
  <c r="J9662" i="18" s="1"/>
  <c r="I9654" i="18"/>
  <c r="J9654" i="18" s="1"/>
  <c r="I9646" i="18"/>
  <c r="J9646" i="18" s="1"/>
  <c r="I9638" i="18"/>
  <c r="J9638" i="18" s="1"/>
  <c r="I9630" i="18"/>
  <c r="J9630" i="18" s="1"/>
  <c r="I9622" i="18"/>
  <c r="J9622" i="18" s="1"/>
  <c r="I9614" i="18"/>
  <c r="J9614" i="18" s="1"/>
  <c r="I9606" i="18"/>
  <c r="J9606" i="18" s="1"/>
  <c r="I9598" i="18"/>
  <c r="J9598" i="18" s="1"/>
  <c r="I9590" i="18"/>
  <c r="J9590" i="18" s="1"/>
  <c r="I9582" i="18"/>
  <c r="J9582" i="18" s="1"/>
  <c r="I9574" i="18"/>
  <c r="J9574" i="18" s="1"/>
  <c r="I9566" i="18"/>
  <c r="J9566" i="18" s="1"/>
  <c r="I9558" i="18"/>
  <c r="J9558" i="18" s="1"/>
  <c r="I9550" i="18"/>
  <c r="J9550" i="18" s="1"/>
  <c r="I9542" i="18"/>
  <c r="J9542" i="18" s="1"/>
  <c r="I9534" i="18"/>
  <c r="J9534" i="18" s="1"/>
  <c r="I9526" i="18"/>
  <c r="J9526" i="18" s="1"/>
  <c r="I10009" i="18"/>
  <c r="J10009" i="18" s="1"/>
  <c r="I9977" i="18"/>
  <c r="J9977" i="18" s="1"/>
  <c r="I9945" i="18"/>
  <c r="J9945" i="18" s="1"/>
  <c r="I9913" i="18"/>
  <c r="J9913" i="18" s="1"/>
  <c r="I9881" i="18"/>
  <c r="J9881" i="18" s="1"/>
  <c r="I9849" i="18"/>
  <c r="J9849" i="18" s="1"/>
  <c r="I9817" i="18"/>
  <c r="J9817" i="18" s="1"/>
  <c r="I9785" i="18"/>
  <c r="J9785" i="18" s="1"/>
  <c r="I9753" i="18"/>
  <c r="J9753" i="18" s="1"/>
  <c r="I9721" i="18"/>
  <c r="J9721" i="18" s="1"/>
  <c r="I9667" i="18"/>
  <c r="J9667" i="18" s="1"/>
  <c r="I9659" i="18"/>
  <c r="J9659" i="18" s="1"/>
  <c r="I9651" i="18"/>
  <c r="J9651" i="18" s="1"/>
  <c r="I9643" i="18"/>
  <c r="J9643" i="18" s="1"/>
  <c r="I9635" i="18"/>
  <c r="J9635" i="18" s="1"/>
  <c r="I9627" i="18"/>
  <c r="J9627" i="18" s="1"/>
  <c r="I9619" i="18"/>
  <c r="J9619" i="18" s="1"/>
  <c r="I9611" i="18"/>
  <c r="J9611" i="18" s="1"/>
  <c r="I9603" i="18"/>
  <c r="J9603" i="18" s="1"/>
  <c r="I9595" i="18"/>
  <c r="J9595" i="18" s="1"/>
  <c r="I9587" i="18"/>
  <c r="J9587" i="18" s="1"/>
  <c r="I9579" i="18"/>
  <c r="J9579" i="18" s="1"/>
  <c r="I9571" i="18"/>
  <c r="J9571" i="18" s="1"/>
  <c r="I9563" i="18"/>
  <c r="J9563" i="18" s="1"/>
  <c r="I9555" i="18"/>
  <c r="J9555" i="18" s="1"/>
  <c r="I9547" i="18"/>
  <c r="J9547" i="18" s="1"/>
  <c r="I9539" i="18"/>
  <c r="J9539" i="18" s="1"/>
  <c r="I9531" i="18"/>
  <c r="J9531" i="18" s="1"/>
  <c r="I9523" i="18"/>
  <c r="J9523" i="18" s="1"/>
  <c r="I9515" i="18"/>
  <c r="J9515" i="18" s="1"/>
  <c r="I9507" i="18"/>
  <c r="J9507" i="18" s="1"/>
  <c r="I9499" i="18"/>
  <c r="J9499" i="18" s="1"/>
  <c r="I9491" i="18"/>
  <c r="J9491" i="18" s="1"/>
  <c r="I9483" i="18"/>
  <c r="J9483" i="18" s="1"/>
  <c r="I9475" i="18"/>
  <c r="J9475" i="18" s="1"/>
  <c r="I9467" i="18"/>
  <c r="J9467" i="18" s="1"/>
  <c r="I9459" i="18"/>
  <c r="J9459" i="18" s="1"/>
  <c r="I9451" i="18"/>
  <c r="J9451" i="18" s="1"/>
  <c r="I9443" i="18"/>
  <c r="J9443" i="18" s="1"/>
  <c r="I9435" i="18"/>
  <c r="J9435" i="18" s="1"/>
  <c r="I9427" i="18"/>
  <c r="J9427" i="18" s="1"/>
  <c r="I9419" i="18"/>
  <c r="J9419" i="18" s="1"/>
  <c r="I9704" i="18"/>
  <c r="J9704" i="18" s="1"/>
  <c r="I9688" i="18"/>
  <c r="J9688" i="18" s="1"/>
  <c r="I9672" i="18"/>
  <c r="J9672" i="18" s="1"/>
  <c r="I9664" i="18"/>
  <c r="J9664" i="18" s="1"/>
  <c r="I9656" i="18"/>
  <c r="J9656" i="18" s="1"/>
  <c r="I9648" i="18"/>
  <c r="J9648" i="18" s="1"/>
  <c r="I9640" i="18"/>
  <c r="J9640" i="18" s="1"/>
  <c r="I9632" i="18"/>
  <c r="J9632" i="18" s="1"/>
  <c r="I9624" i="18"/>
  <c r="J9624" i="18" s="1"/>
  <c r="I9616" i="18"/>
  <c r="J9616" i="18" s="1"/>
  <c r="I9608" i="18"/>
  <c r="J9608" i="18" s="1"/>
  <c r="I9600" i="18"/>
  <c r="J9600" i="18" s="1"/>
  <c r="I9592" i="18"/>
  <c r="J9592" i="18" s="1"/>
  <c r="I9584" i="18"/>
  <c r="J9584" i="18" s="1"/>
  <c r="I9576" i="18"/>
  <c r="J9576" i="18" s="1"/>
  <c r="I9568" i="18"/>
  <c r="J9568" i="18" s="1"/>
  <c r="I9560" i="18"/>
  <c r="J9560" i="18" s="1"/>
  <c r="I9552" i="18"/>
  <c r="J9552" i="18" s="1"/>
  <c r="I9544" i="18"/>
  <c r="J9544" i="18" s="1"/>
  <c r="I9536" i="18"/>
  <c r="J9536" i="18" s="1"/>
  <c r="I9528" i="18"/>
  <c r="J9528" i="18" s="1"/>
  <c r="I9520" i="18"/>
  <c r="J9520" i="18" s="1"/>
  <c r="I9512" i="18"/>
  <c r="J9512" i="18" s="1"/>
  <c r="I9504" i="18"/>
  <c r="J9504" i="18" s="1"/>
  <c r="I9496" i="18"/>
  <c r="J9496" i="18" s="1"/>
  <c r="I9488" i="18"/>
  <c r="J9488" i="18" s="1"/>
  <c r="I9480" i="18"/>
  <c r="J9480" i="18" s="1"/>
  <c r="I9472" i="18"/>
  <c r="J9472" i="18" s="1"/>
  <c r="I9464" i="18"/>
  <c r="J9464" i="18" s="1"/>
  <c r="I9456" i="18"/>
  <c r="J9456" i="18" s="1"/>
  <c r="I9448" i="18"/>
  <c r="J9448" i="18" s="1"/>
  <c r="I9440" i="18"/>
  <c r="J9440" i="18" s="1"/>
  <c r="I9432" i="18"/>
  <c r="J9432" i="18" s="1"/>
  <c r="I9424" i="18"/>
  <c r="J9424" i="18" s="1"/>
  <c r="I10001" i="18"/>
  <c r="J10001" i="18" s="1"/>
  <c r="I9969" i="18"/>
  <c r="J9969" i="18" s="1"/>
  <c r="I9937" i="18"/>
  <c r="J9937" i="18" s="1"/>
  <c r="I9905" i="18"/>
  <c r="J9905" i="18" s="1"/>
  <c r="I9873" i="18"/>
  <c r="J9873" i="18" s="1"/>
  <c r="I9841" i="18"/>
  <c r="J9841" i="18" s="1"/>
  <c r="I9809" i="18"/>
  <c r="J9809" i="18" s="1"/>
  <c r="I9777" i="18"/>
  <c r="J9777" i="18" s="1"/>
  <c r="I9745" i="18"/>
  <c r="J9745" i="18" s="1"/>
  <c r="I9669" i="18"/>
  <c r="J9669" i="18" s="1"/>
  <c r="I9661" i="18"/>
  <c r="J9661" i="18" s="1"/>
  <c r="I9653" i="18"/>
  <c r="J9653" i="18" s="1"/>
  <c r="I9645" i="18"/>
  <c r="J9645" i="18" s="1"/>
  <c r="I9637" i="18"/>
  <c r="J9637" i="18" s="1"/>
  <c r="I9629" i="18"/>
  <c r="J9629" i="18" s="1"/>
  <c r="I9621" i="18"/>
  <c r="J9621" i="18" s="1"/>
  <c r="I9613" i="18"/>
  <c r="J9613" i="18" s="1"/>
  <c r="I9605" i="18"/>
  <c r="J9605" i="18" s="1"/>
  <c r="I9597" i="18"/>
  <c r="J9597" i="18" s="1"/>
  <c r="I9589" i="18"/>
  <c r="J9589" i="18" s="1"/>
  <c r="I9581" i="18"/>
  <c r="J9581" i="18" s="1"/>
  <c r="I9573" i="18"/>
  <c r="J9573" i="18" s="1"/>
  <c r="I9565" i="18"/>
  <c r="J9565" i="18" s="1"/>
  <c r="I9557" i="18"/>
  <c r="J9557" i="18" s="1"/>
  <c r="I9549" i="18"/>
  <c r="J9549" i="18" s="1"/>
  <c r="I9541" i="18"/>
  <c r="J9541" i="18" s="1"/>
  <c r="I9533" i="18"/>
  <c r="J9533" i="18" s="1"/>
  <c r="I9525" i="18"/>
  <c r="J9525" i="18" s="1"/>
  <c r="I9713" i="18"/>
  <c r="J9713" i="18" s="1"/>
  <c r="I9697" i="18"/>
  <c r="J9697" i="18" s="1"/>
  <c r="I9681" i="18"/>
  <c r="J9681" i="18" s="1"/>
  <c r="I9666" i="18"/>
  <c r="J9666" i="18" s="1"/>
  <c r="I9658" i="18"/>
  <c r="J9658" i="18" s="1"/>
  <c r="I9650" i="18"/>
  <c r="J9650" i="18" s="1"/>
  <c r="I9642" i="18"/>
  <c r="J9642" i="18" s="1"/>
  <c r="I9634" i="18"/>
  <c r="J9634" i="18" s="1"/>
  <c r="I9626" i="18"/>
  <c r="J9626" i="18" s="1"/>
  <c r="I9618" i="18"/>
  <c r="J9618" i="18" s="1"/>
  <c r="I9610" i="18"/>
  <c r="J9610" i="18" s="1"/>
  <c r="I9602" i="18"/>
  <c r="J9602" i="18" s="1"/>
  <c r="I9594" i="18"/>
  <c r="J9594" i="18" s="1"/>
  <c r="I9586" i="18"/>
  <c r="J9586" i="18" s="1"/>
  <c r="I9578" i="18"/>
  <c r="J9578" i="18" s="1"/>
  <c r="I9570" i="18"/>
  <c r="J9570" i="18" s="1"/>
  <c r="I9562" i="18"/>
  <c r="J9562" i="18" s="1"/>
  <c r="I9554" i="18"/>
  <c r="J9554" i="18" s="1"/>
  <c r="I9546" i="18"/>
  <c r="J9546" i="18" s="1"/>
  <c r="I9538" i="18"/>
  <c r="J9538" i="18" s="1"/>
  <c r="I9530" i="18"/>
  <c r="J9530" i="18" s="1"/>
  <c r="I9522" i="18"/>
  <c r="J9522" i="18" s="1"/>
  <c r="I9514" i="18"/>
  <c r="J9514" i="18" s="1"/>
  <c r="I9506" i="18"/>
  <c r="J9506" i="18" s="1"/>
  <c r="I9498" i="18"/>
  <c r="J9498" i="18" s="1"/>
  <c r="I9490" i="18"/>
  <c r="J9490" i="18" s="1"/>
  <c r="I9482" i="18"/>
  <c r="J9482" i="18" s="1"/>
  <c r="I9474" i="18"/>
  <c r="J9474" i="18" s="1"/>
  <c r="I9466" i="18"/>
  <c r="J9466" i="18" s="1"/>
  <c r="I9458" i="18"/>
  <c r="J9458" i="18" s="1"/>
  <c r="I9450" i="18"/>
  <c r="J9450" i="18" s="1"/>
  <c r="I9442" i="18"/>
  <c r="J9442" i="18" s="1"/>
  <c r="I9434" i="18"/>
  <c r="J9434" i="18" s="1"/>
  <c r="I9426" i="18"/>
  <c r="J9426" i="18" s="1"/>
  <c r="I9418" i="18"/>
  <c r="J9418" i="18" s="1"/>
  <c r="I9993" i="18"/>
  <c r="J9993" i="18" s="1"/>
  <c r="I9961" i="18"/>
  <c r="J9961" i="18" s="1"/>
  <c r="I9929" i="18"/>
  <c r="J9929" i="18" s="1"/>
  <c r="I9897" i="18"/>
  <c r="J9897" i="18" s="1"/>
  <c r="I9865" i="18"/>
  <c r="J9865" i="18" s="1"/>
  <c r="I9833" i="18"/>
  <c r="J9833" i="18" s="1"/>
  <c r="I9801" i="18"/>
  <c r="J9801" i="18" s="1"/>
  <c r="I9769" i="18"/>
  <c r="J9769" i="18" s="1"/>
  <c r="I9737" i="18"/>
  <c r="J9737" i="18" s="1"/>
  <c r="I9671" i="18"/>
  <c r="J9671" i="18" s="1"/>
  <c r="I9663" i="18"/>
  <c r="J9663" i="18" s="1"/>
  <c r="I9655" i="18"/>
  <c r="J9655" i="18" s="1"/>
  <c r="I9647" i="18"/>
  <c r="J9647" i="18" s="1"/>
  <c r="I9639" i="18"/>
  <c r="J9639" i="18" s="1"/>
  <c r="I9631" i="18"/>
  <c r="J9631" i="18" s="1"/>
  <c r="I9623" i="18"/>
  <c r="J9623" i="18" s="1"/>
  <c r="I9615" i="18"/>
  <c r="J9615" i="18" s="1"/>
  <c r="I9607" i="18"/>
  <c r="J9607" i="18" s="1"/>
  <c r="I9599" i="18"/>
  <c r="J9599" i="18" s="1"/>
  <c r="I9591" i="18"/>
  <c r="J9591" i="18" s="1"/>
  <c r="I9583" i="18"/>
  <c r="J9583" i="18" s="1"/>
  <c r="I9575" i="18"/>
  <c r="J9575" i="18" s="1"/>
  <c r="I9567" i="18"/>
  <c r="J9567" i="18" s="1"/>
  <c r="I9559" i="18"/>
  <c r="J9559" i="18" s="1"/>
  <c r="I9551" i="18"/>
  <c r="J9551" i="18" s="1"/>
  <c r="I9543" i="18"/>
  <c r="J9543" i="18" s="1"/>
  <c r="I9535" i="18"/>
  <c r="J9535" i="18" s="1"/>
  <c r="I9527" i="18"/>
  <c r="J9527" i="18" s="1"/>
  <c r="I9519" i="18"/>
  <c r="J9519" i="18" s="1"/>
  <c r="I9511" i="18"/>
  <c r="J9511" i="18" s="1"/>
  <c r="I9503" i="18"/>
  <c r="J9503" i="18" s="1"/>
  <c r="I9495" i="18"/>
  <c r="J9495" i="18" s="1"/>
  <c r="I9487" i="18"/>
  <c r="J9487" i="18" s="1"/>
  <c r="I9479" i="18"/>
  <c r="J9479" i="18" s="1"/>
  <c r="I9471" i="18"/>
  <c r="J9471" i="18" s="1"/>
  <c r="I9463" i="18"/>
  <c r="J9463" i="18" s="1"/>
  <c r="I9455" i="18"/>
  <c r="J9455" i="18" s="1"/>
  <c r="I9447" i="18"/>
  <c r="J9447" i="18" s="1"/>
  <c r="I9439" i="18"/>
  <c r="J9439" i="18" s="1"/>
  <c r="I9431" i="18"/>
  <c r="J9431" i="18" s="1"/>
  <c r="I9423" i="18"/>
  <c r="J9423" i="18" s="1"/>
  <c r="I9712" i="18"/>
  <c r="J9712" i="18" s="1"/>
  <c r="I9696" i="18"/>
  <c r="J9696" i="18" s="1"/>
  <c r="I9680" i="18"/>
  <c r="J9680" i="18" s="1"/>
  <c r="I9668" i="18"/>
  <c r="J9668" i="18" s="1"/>
  <c r="I9660" i="18"/>
  <c r="J9660" i="18" s="1"/>
  <c r="I9652" i="18"/>
  <c r="J9652" i="18" s="1"/>
  <c r="I9644" i="18"/>
  <c r="J9644" i="18" s="1"/>
  <c r="I9636" i="18"/>
  <c r="J9636" i="18" s="1"/>
  <c r="I9628" i="18"/>
  <c r="J9628" i="18" s="1"/>
  <c r="I9620" i="18"/>
  <c r="J9620" i="18" s="1"/>
  <c r="I9612" i="18"/>
  <c r="J9612" i="18" s="1"/>
  <c r="I9604" i="18"/>
  <c r="J9604" i="18" s="1"/>
  <c r="I9596" i="18"/>
  <c r="J9596" i="18" s="1"/>
  <c r="I9588" i="18"/>
  <c r="J9588" i="18" s="1"/>
  <c r="I9580" i="18"/>
  <c r="J9580" i="18" s="1"/>
  <c r="I9572" i="18"/>
  <c r="J9572" i="18" s="1"/>
  <c r="I9564" i="18"/>
  <c r="J9564" i="18" s="1"/>
  <c r="I9556" i="18"/>
  <c r="J9556" i="18" s="1"/>
  <c r="I9548" i="18"/>
  <c r="J9548" i="18" s="1"/>
  <c r="I9540" i="18"/>
  <c r="J9540" i="18" s="1"/>
  <c r="I9532" i="18"/>
  <c r="J9532" i="18" s="1"/>
  <c r="I9524" i="18"/>
  <c r="J9524" i="18" s="1"/>
  <c r="I9516" i="18"/>
  <c r="J9516" i="18" s="1"/>
  <c r="I9508" i="18"/>
  <c r="J9508" i="18" s="1"/>
  <c r="I9500" i="18"/>
  <c r="J9500" i="18" s="1"/>
  <c r="I9492" i="18"/>
  <c r="J9492" i="18" s="1"/>
  <c r="I9484" i="18"/>
  <c r="J9484" i="18" s="1"/>
  <c r="I9476" i="18"/>
  <c r="J9476" i="18" s="1"/>
  <c r="I9468" i="18"/>
  <c r="J9468" i="18" s="1"/>
  <c r="I9460" i="18"/>
  <c r="J9460" i="18" s="1"/>
  <c r="I9452" i="18"/>
  <c r="J9452" i="18" s="1"/>
  <c r="I9444" i="18"/>
  <c r="J9444" i="18" s="1"/>
  <c r="I9436" i="18"/>
  <c r="J9436" i="18" s="1"/>
  <c r="I9428" i="18"/>
  <c r="J9428" i="18" s="1"/>
  <c r="I9420" i="18"/>
  <c r="J9420" i="18" s="1"/>
  <c r="I9889" i="18"/>
  <c r="J9889" i="18" s="1"/>
  <c r="I9761" i="18"/>
  <c r="J9761" i="18" s="1"/>
  <c r="I9518" i="18"/>
  <c r="J9518" i="18" s="1"/>
  <c r="I9509" i="18"/>
  <c r="J9509" i="18" s="1"/>
  <c r="I9486" i="18"/>
  <c r="J9486" i="18" s="1"/>
  <c r="I9477" i="18"/>
  <c r="J9477" i="18" s="1"/>
  <c r="I9454" i="18"/>
  <c r="J9454" i="18" s="1"/>
  <c r="I9445" i="18"/>
  <c r="J9445" i="18" s="1"/>
  <c r="I9422" i="18"/>
  <c r="J9422" i="18" s="1"/>
  <c r="I9415" i="18"/>
  <c r="J9415" i="18" s="1"/>
  <c r="I9407" i="18"/>
  <c r="J9407" i="18" s="1"/>
  <c r="I9399" i="18"/>
  <c r="J9399" i="18" s="1"/>
  <c r="I9391" i="18"/>
  <c r="J9391" i="18" s="1"/>
  <c r="I9383" i="18"/>
  <c r="J9383" i="18" s="1"/>
  <c r="I9375" i="18"/>
  <c r="J9375" i="18" s="1"/>
  <c r="I9367" i="18"/>
  <c r="J9367" i="18" s="1"/>
  <c r="I9359" i="18"/>
  <c r="J9359" i="18" s="1"/>
  <c r="I9351" i="18"/>
  <c r="J9351" i="18" s="1"/>
  <c r="I9343" i="18"/>
  <c r="J9343" i="18" s="1"/>
  <c r="I9335" i="18"/>
  <c r="J9335" i="18" s="1"/>
  <c r="I9327" i="18"/>
  <c r="J9327" i="18" s="1"/>
  <c r="I9319" i="18"/>
  <c r="J9319" i="18" s="1"/>
  <c r="I9311" i="18"/>
  <c r="J9311" i="18" s="1"/>
  <c r="I9303" i="18"/>
  <c r="J9303" i="18" s="1"/>
  <c r="I9295" i="18"/>
  <c r="J9295" i="18" s="1"/>
  <c r="I9287" i="18"/>
  <c r="J9287" i="18" s="1"/>
  <c r="I9279" i="18"/>
  <c r="J9279" i="18" s="1"/>
  <c r="I9271" i="18"/>
  <c r="J9271" i="18" s="1"/>
  <c r="I9263" i="18"/>
  <c r="J9263" i="18" s="1"/>
  <c r="I9255" i="18"/>
  <c r="J9255" i="18" s="1"/>
  <c r="I9247" i="18"/>
  <c r="J9247" i="18" s="1"/>
  <c r="I9239" i="18"/>
  <c r="J9239" i="18" s="1"/>
  <c r="I9231" i="18"/>
  <c r="J9231" i="18" s="1"/>
  <c r="I9223" i="18"/>
  <c r="J9223" i="18" s="1"/>
  <c r="I9215" i="18"/>
  <c r="J9215" i="18" s="1"/>
  <c r="I9207" i="18"/>
  <c r="J9207" i="18" s="1"/>
  <c r="I9199" i="18"/>
  <c r="J9199" i="18" s="1"/>
  <c r="I9191" i="18"/>
  <c r="J9191" i="18" s="1"/>
  <c r="I9183" i="18"/>
  <c r="J9183" i="18" s="1"/>
  <c r="I9175" i="18"/>
  <c r="J9175" i="18" s="1"/>
  <c r="I9167" i="18"/>
  <c r="J9167" i="18" s="1"/>
  <c r="I9657" i="18"/>
  <c r="J9657" i="18" s="1"/>
  <c r="I9625" i="18"/>
  <c r="J9625" i="18" s="1"/>
  <c r="I9593" i="18"/>
  <c r="J9593" i="18" s="1"/>
  <c r="I9561" i="18"/>
  <c r="J9561" i="18" s="1"/>
  <c r="I9529" i="18"/>
  <c r="J9529" i="18" s="1"/>
  <c r="I9513" i="18"/>
  <c r="J9513" i="18" s="1"/>
  <c r="I9481" i="18"/>
  <c r="J9481" i="18" s="1"/>
  <c r="I9449" i="18"/>
  <c r="J9449" i="18" s="1"/>
  <c r="I9412" i="18"/>
  <c r="J9412" i="18" s="1"/>
  <c r="I9404" i="18"/>
  <c r="J9404" i="18" s="1"/>
  <c r="I9396" i="18"/>
  <c r="J9396" i="18" s="1"/>
  <c r="I9388" i="18"/>
  <c r="J9388" i="18" s="1"/>
  <c r="I9380" i="18"/>
  <c r="J9380" i="18" s="1"/>
  <c r="I9372" i="18"/>
  <c r="J9372" i="18" s="1"/>
  <c r="I9364" i="18"/>
  <c r="J9364" i="18" s="1"/>
  <c r="I9356" i="18"/>
  <c r="J9356" i="18" s="1"/>
  <c r="I9348" i="18"/>
  <c r="J9348" i="18" s="1"/>
  <c r="I9340" i="18"/>
  <c r="J9340" i="18" s="1"/>
  <c r="I9332" i="18"/>
  <c r="J9332" i="18" s="1"/>
  <c r="I9324" i="18"/>
  <c r="J9324" i="18" s="1"/>
  <c r="I9316" i="18"/>
  <c r="J9316" i="18" s="1"/>
  <c r="I9308" i="18"/>
  <c r="J9308" i="18" s="1"/>
  <c r="I9300" i="18"/>
  <c r="J9300" i="18" s="1"/>
  <c r="I9292" i="18"/>
  <c r="J9292" i="18" s="1"/>
  <c r="I9284" i="18"/>
  <c r="J9284" i="18" s="1"/>
  <c r="I9276" i="18"/>
  <c r="J9276" i="18" s="1"/>
  <c r="I9268" i="18"/>
  <c r="J9268" i="18" s="1"/>
  <c r="I9260" i="18"/>
  <c r="J9260" i="18" s="1"/>
  <c r="I9252" i="18"/>
  <c r="J9252" i="18" s="1"/>
  <c r="I9244" i="18"/>
  <c r="J9244" i="18" s="1"/>
  <c r="I9236" i="18"/>
  <c r="J9236" i="18" s="1"/>
  <c r="I9228" i="18"/>
  <c r="J9228" i="18" s="1"/>
  <c r="I9220" i="18"/>
  <c r="J9220" i="18" s="1"/>
  <c r="I9212" i="18"/>
  <c r="J9212" i="18" s="1"/>
  <c r="I9204" i="18"/>
  <c r="J9204" i="18" s="1"/>
  <c r="I9196" i="18"/>
  <c r="J9196" i="18" s="1"/>
  <c r="I9188" i="18"/>
  <c r="J9188" i="18" s="1"/>
  <c r="I9180" i="18"/>
  <c r="J9180" i="18" s="1"/>
  <c r="I9172" i="18"/>
  <c r="J9172" i="18" s="1"/>
  <c r="I9164" i="18"/>
  <c r="J9164" i="18" s="1"/>
  <c r="I9985" i="18"/>
  <c r="J9985" i="18" s="1"/>
  <c r="I9857" i="18"/>
  <c r="J9857" i="18" s="1"/>
  <c r="I9729" i="18"/>
  <c r="J9729" i="18" s="1"/>
  <c r="I9517" i="18"/>
  <c r="J9517" i="18" s="1"/>
  <c r="I9494" i="18"/>
  <c r="J9494" i="18" s="1"/>
  <c r="I9485" i="18"/>
  <c r="J9485" i="18" s="1"/>
  <c r="I9462" i="18"/>
  <c r="J9462" i="18" s="1"/>
  <c r="I9453" i="18"/>
  <c r="J9453" i="18" s="1"/>
  <c r="I9430" i="18"/>
  <c r="J9430" i="18" s="1"/>
  <c r="I9421" i="18"/>
  <c r="J9421" i="18" s="1"/>
  <c r="I9417" i="18"/>
  <c r="J9417" i="18" s="1"/>
  <c r="I9409" i="18"/>
  <c r="J9409" i="18" s="1"/>
  <c r="I9401" i="18"/>
  <c r="J9401" i="18" s="1"/>
  <c r="I9393" i="18"/>
  <c r="J9393" i="18" s="1"/>
  <c r="I9385" i="18"/>
  <c r="J9385" i="18" s="1"/>
  <c r="I9377" i="18"/>
  <c r="J9377" i="18" s="1"/>
  <c r="I9369" i="18"/>
  <c r="J9369" i="18" s="1"/>
  <c r="I9361" i="18"/>
  <c r="J9361" i="18" s="1"/>
  <c r="I9353" i="18"/>
  <c r="J9353" i="18" s="1"/>
  <c r="I9345" i="18"/>
  <c r="J9345" i="18" s="1"/>
  <c r="I9337" i="18"/>
  <c r="J9337" i="18" s="1"/>
  <c r="I9329" i="18"/>
  <c r="J9329" i="18" s="1"/>
  <c r="I9321" i="18"/>
  <c r="J9321" i="18" s="1"/>
  <c r="I9313" i="18"/>
  <c r="J9313" i="18" s="1"/>
  <c r="I9305" i="18"/>
  <c r="J9305" i="18" s="1"/>
  <c r="I9297" i="18"/>
  <c r="J9297" i="18" s="1"/>
  <c r="I9289" i="18"/>
  <c r="J9289" i="18" s="1"/>
  <c r="I9281" i="18"/>
  <c r="J9281" i="18" s="1"/>
  <c r="I9273" i="18"/>
  <c r="J9273" i="18" s="1"/>
  <c r="I9265" i="18"/>
  <c r="J9265" i="18" s="1"/>
  <c r="I9257" i="18"/>
  <c r="J9257" i="18" s="1"/>
  <c r="I9249" i="18"/>
  <c r="J9249" i="18" s="1"/>
  <c r="I9649" i="18"/>
  <c r="J9649" i="18" s="1"/>
  <c r="I9617" i="18"/>
  <c r="J9617" i="18" s="1"/>
  <c r="I9585" i="18"/>
  <c r="J9585" i="18" s="1"/>
  <c r="I9553" i="18"/>
  <c r="J9553" i="18" s="1"/>
  <c r="I9521" i="18"/>
  <c r="J9521" i="18" s="1"/>
  <c r="I9489" i="18"/>
  <c r="J9489" i="18" s="1"/>
  <c r="I9457" i="18"/>
  <c r="J9457" i="18" s="1"/>
  <c r="I9425" i="18"/>
  <c r="J9425" i="18" s="1"/>
  <c r="I9414" i="18"/>
  <c r="J9414" i="18" s="1"/>
  <c r="I9406" i="18"/>
  <c r="J9406" i="18" s="1"/>
  <c r="I9398" i="18"/>
  <c r="J9398" i="18" s="1"/>
  <c r="I9390" i="18"/>
  <c r="J9390" i="18" s="1"/>
  <c r="I9382" i="18"/>
  <c r="J9382" i="18" s="1"/>
  <c r="I9374" i="18"/>
  <c r="J9374" i="18" s="1"/>
  <c r="I9366" i="18"/>
  <c r="J9366" i="18" s="1"/>
  <c r="I9358" i="18"/>
  <c r="J9358" i="18" s="1"/>
  <c r="I9350" i="18"/>
  <c r="J9350" i="18" s="1"/>
  <c r="I9342" i="18"/>
  <c r="J9342" i="18" s="1"/>
  <c r="I9334" i="18"/>
  <c r="J9334" i="18" s="1"/>
  <c r="I9326" i="18"/>
  <c r="J9326" i="18" s="1"/>
  <c r="I9318" i="18"/>
  <c r="J9318" i="18" s="1"/>
  <c r="I9310" i="18"/>
  <c r="J9310" i="18" s="1"/>
  <c r="I9302" i="18"/>
  <c r="J9302" i="18" s="1"/>
  <c r="I9294" i="18"/>
  <c r="J9294" i="18" s="1"/>
  <c r="I9286" i="18"/>
  <c r="J9286" i="18" s="1"/>
  <c r="I9278" i="18"/>
  <c r="J9278" i="18" s="1"/>
  <c r="I9270" i="18"/>
  <c r="J9270" i="18" s="1"/>
  <c r="I9262" i="18"/>
  <c r="J9262" i="18" s="1"/>
  <c r="I9254" i="18"/>
  <c r="J9254" i="18" s="1"/>
  <c r="I9246" i="18"/>
  <c r="J9246" i="18" s="1"/>
  <c r="I9238" i="18"/>
  <c r="J9238" i="18" s="1"/>
  <c r="I9230" i="18"/>
  <c r="J9230" i="18" s="1"/>
  <c r="I9222" i="18"/>
  <c r="J9222" i="18" s="1"/>
  <c r="I9214" i="18"/>
  <c r="J9214" i="18" s="1"/>
  <c r="I9206" i="18"/>
  <c r="J9206" i="18" s="1"/>
  <c r="I9198" i="18"/>
  <c r="J9198" i="18" s="1"/>
  <c r="I9190" i="18"/>
  <c r="J9190" i="18" s="1"/>
  <c r="I9182" i="18"/>
  <c r="J9182" i="18" s="1"/>
  <c r="I9174" i="18"/>
  <c r="J9174" i="18" s="1"/>
  <c r="I9166" i="18"/>
  <c r="J9166" i="18" s="1"/>
  <c r="I9953" i="18"/>
  <c r="J9953" i="18" s="1"/>
  <c r="I9825" i="18"/>
  <c r="J9825" i="18" s="1"/>
  <c r="I9502" i="18"/>
  <c r="J9502" i="18" s="1"/>
  <c r="I9493" i="18"/>
  <c r="J9493" i="18" s="1"/>
  <c r="I9470" i="18"/>
  <c r="J9470" i="18" s="1"/>
  <c r="I9461" i="18"/>
  <c r="J9461" i="18" s="1"/>
  <c r="I9438" i="18"/>
  <c r="J9438" i="18" s="1"/>
  <c r="I9429" i="18"/>
  <c r="J9429" i="18" s="1"/>
  <c r="I9411" i="18"/>
  <c r="J9411" i="18" s="1"/>
  <c r="I9403" i="18"/>
  <c r="J9403" i="18" s="1"/>
  <c r="I9395" i="18"/>
  <c r="J9395" i="18" s="1"/>
  <c r="I9387" i="18"/>
  <c r="J9387" i="18" s="1"/>
  <c r="I9379" i="18"/>
  <c r="J9379" i="18" s="1"/>
  <c r="I9371" i="18"/>
  <c r="J9371" i="18" s="1"/>
  <c r="I9363" i="18"/>
  <c r="J9363" i="18" s="1"/>
  <c r="I9355" i="18"/>
  <c r="J9355" i="18" s="1"/>
  <c r="I9347" i="18"/>
  <c r="J9347" i="18" s="1"/>
  <c r="I9339" i="18"/>
  <c r="J9339" i="18" s="1"/>
  <c r="I9331" i="18"/>
  <c r="J9331" i="18" s="1"/>
  <c r="I9323" i="18"/>
  <c r="J9323" i="18" s="1"/>
  <c r="I9315" i="18"/>
  <c r="J9315" i="18" s="1"/>
  <c r="I9307" i="18"/>
  <c r="J9307" i="18" s="1"/>
  <c r="I9299" i="18"/>
  <c r="J9299" i="18" s="1"/>
  <c r="I9291" i="18"/>
  <c r="J9291" i="18" s="1"/>
  <c r="I9283" i="18"/>
  <c r="J9283" i="18" s="1"/>
  <c r="I9275" i="18"/>
  <c r="J9275" i="18" s="1"/>
  <c r="I9267" i="18"/>
  <c r="J9267" i="18" s="1"/>
  <c r="I9259" i="18"/>
  <c r="J9259" i="18" s="1"/>
  <c r="I9251" i="18"/>
  <c r="J9251" i="18" s="1"/>
  <c r="I9243" i="18"/>
  <c r="J9243" i="18" s="1"/>
  <c r="I9235" i="18"/>
  <c r="J9235" i="18" s="1"/>
  <c r="I9227" i="18"/>
  <c r="J9227" i="18" s="1"/>
  <c r="I9219" i="18"/>
  <c r="J9219" i="18" s="1"/>
  <c r="I9211" i="18"/>
  <c r="J9211" i="18" s="1"/>
  <c r="I9203" i="18"/>
  <c r="J9203" i="18" s="1"/>
  <c r="I9195" i="18"/>
  <c r="J9195" i="18" s="1"/>
  <c r="I9187" i="18"/>
  <c r="J9187" i="18" s="1"/>
  <c r="I9179" i="18"/>
  <c r="J9179" i="18" s="1"/>
  <c r="I9171" i="18"/>
  <c r="J9171" i="18" s="1"/>
  <c r="I9921" i="18"/>
  <c r="J9921" i="18" s="1"/>
  <c r="I9793" i="18"/>
  <c r="J9793" i="18" s="1"/>
  <c r="I9433" i="18"/>
  <c r="J9433" i="18" s="1"/>
  <c r="I9397" i="18"/>
  <c r="J9397" i="18" s="1"/>
  <c r="I9392" i="18"/>
  <c r="J9392" i="18" s="1"/>
  <c r="I9365" i="18"/>
  <c r="J9365" i="18" s="1"/>
  <c r="I9360" i="18"/>
  <c r="J9360" i="18" s="1"/>
  <c r="I9333" i="18"/>
  <c r="J9333" i="18" s="1"/>
  <c r="I9328" i="18"/>
  <c r="J9328" i="18" s="1"/>
  <c r="I9301" i="18"/>
  <c r="J9301" i="18" s="1"/>
  <c r="I9296" i="18"/>
  <c r="J9296" i="18" s="1"/>
  <c r="I9269" i="18"/>
  <c r="J9269" i="18" s="1"/>
  <c r="I9264" i="18"/>
  <c r="J9264" i="18" s="1"/>
  <c r="I9157" i="18"/>
  <c r="J9157" i="18" s="1"/>
  <c r="I9149" i="18"/>
  <c r="J9149" i="18" s="1"/>
  <c r="I9141" i="18"/>
  <c r="J9141" i="18" s="1"/>
  <c r="I9133" i="18"/>
  <c r="J9133" i="18" s="1"/>
  <c r="I9125" i="18"/>
  <c r="J9125" i="18" s="1"/>
  <c r="I9117" i="18"/>
  <c r="J9117" i="18" s="1"/>
  <c r="I9109" i="18"/>
  <c r="J9109" i="18" s="1"/>
  <c r="I9101" i="18"/>
  <c r="J9101" i="18" s="1"/>
  <c r="I9093" i="18"/>
  <c r="J9093" i="18" s="1"/>
  <c r="I9085" i="18"/>
  <c r="J9085" i="18" s="1"/>
  <c r="I9077" i="18"/>
  <c r="J9077" i="18" s="1"/>
  <c r="I9069" i="18"/>
  <c r="J9069" i="18" s="1"/>
  <c r="I9061" i="18"/>
  <c r="J9061" i="18" s="1"/>
  <c r="I9053" i="18"/>
  <c r="J9053" i="18" s="1"/>
  <c r="I9045" i="18"/>
  <c r="J9045" i="18" s="1"/>
  <c r="I9037" i="18"/>
  <c r="J9037" i="18" s="1"/>
  <c r="I9029" i="18"/>
  <c r="J9029" i="18" s="1"/>
  <c r="I9021" i="18"/>
  <c r="J9021" i="18" s="1"/>
  <c r="I9013" i="18"/>
  <c r="J9013" i="18" s="1"/>
  <c r="I9005" i="18"/>
  <c r="J9005" i="18" s="1"/>
  <c r="I8997" i="18"/>
  <c r="J8997" i="18" s="1"/>
  <c r="I8989" i="18"/>
  <c r="J8989" i="18" s="1"/>
  <c r="I8981" i="18"/>
  <c r="J8981" i="18" s="1"/>
  <c r="I9609" i="18"/>
  <c r="J9609" i="18" s="1"/>
  <c r="I9545" i="18"/>
  <c r="J9545" i="18" s="1"/>
  <c r="I9469" i="18"/>
  <c r="J9469" i="18" s="1"/>
  <c r="I9410" i="18"/>
  <c r="J9410" i="18" s="1"/>
  <c r="I9378" i="18"/>
  <c r="J9378" i="18" s="1"/>
  <c r="I9346" i="18"/>
  <c r="J9346" i="18" s="1"/>
  <c r="I9314" i="18"/>
  <c r="J9314" i="18" s="1"/>
  <c r="I9282" i="18"/>
  <c r="J9282" i="18" s="1"/>
  <c r="I9250" i="18"/>
  <c r="J9250" i="18" s="1"/>
  <c r="I9241" i="18"/>
  <c r="J9241" i="18" s="1"/>
  <c r="I9233" i="18"/>
  <c r="J9233" i="18" s="1"/>
  <c r="I9225" i="18"/>
  <c r="J9225" i="18" s="1"/>
  <c r="I9217" i="18"/>
  <c r="J9217" i="18" s="1"/>
  <c r="I9209" i="18"/>
  <c r="J9209" i="18" s="1"/>
  <c r="I9201" i="18"/>
  <c r="J9201" i="18" s="1"/>
  <c r="I9193" i="18"/>
  <c r="J9193" i="18" s="1"/>
  <c r="I9185" i="18"/>
  <c r="J9185" i="18" s="1"/>
  <c r="I9177" i="18"/>
  <c r="J9177" i="18" s="1"/>
  <c r="I9169" i="18"/>
  <c r="J9169" i="18" s="1"/>
  <c r="I9162" i="18"/>
  <c r="J9162" i="18" s="1"/>
  <c r="I9154" i="18"/>
  <c r="J9154" i="18" s="1"/>
  <c r="I9146" i="18"/>
  <c r="J9146" i="18" s="1"/>
  <c r="I9138" i="18"/>
  <c r="J9138" i="18" s="1"/>
  <c r="I9130" i="18"/>
  <c r="J9130" i="18" s="1"/>
  <c r="I9665" i="18"/>
  <c r="J9665" i="18" s="1"/>
  <c r="I9601" i="18"/>
  <c r="J9601" i="18" s="1"/>
  <c r="I9537" i="18"/>
  <c r="J9537" i="18" s="1"/>
  <c r="I9505" i="18"/>
  <c r="J9505" i="18" s="1"/>
  <c r="I9405" i="18"/>
  <c r="J9405" i="18" s="1"/>
  <c r="I9400" i="18"/>
  <c r="J9400" i="18" s="1"/>
  <c r="I9373" i="18"/>
  <c r="J9373" i="18" s="1"/>
  <c r="I9368" i="18"/>
  <c r="J9368" i="18" s="1"/>
  <c r="I9341" i="18"/>
  <c r="J9341" i="18" s="1"/>
  <c r="I9336" i="18"/>
  <c r="J9336" i="18" s="1"/>
  <c r="I9309" i="18"/>
  <c r="J9309" i="18" s="1"/>
  <c r="I9304" i="18"/>
  <c r="J9304" i="18" s="1"/>
  <c r="I9277" i="18"/>
  <c r="J9277" i="18" s="1"/>
  <c r="I9272" i="18"/>
  <c r="J9272" i="18" s="1"/>
  <c r="I9245" i="18"/>
  <c r="J9245" i="18" s="1"/>
  <c r="I9237" i="18"/>
  <c r="J9237" i="18" s="1"/>
  <c r="I9229" i="18"/>
  <c r="J9229" i="18" s="1"/>
  <c r="I9221" i="18"/>
  <c r="J9221" i="18" s="1"/>
  <c r="I9213" i="18"/>
  <c r="J9213" i="18" s="1"/>
  <c r="I9205" i="18"/>
  <c r="J9205" i="18" s="1"/>
  <c r="I9197" i="18"/>
  <c r="J9197" i="18" s="1"/>
  <c r="I9189" i="18"/>
  <c r="J9189" i="18" s="1"/>
  <c r="I9181" i="18"/>
  <c r="J9181" i="18" s="1"/>
  <c r="I9173" i="18"/>
  <c r="J9173" i="18" s="1"/>
  <c r="I9165" i="18"/>
  <c r="J9165" i="18" s="1"/>
  <c r="I9159" i="18"/>
  <c r="J9159" i="18" s="1"/>
  <c r="I9151" i="18"/>
  <c r="J9151" i="18" s="1"/>
  <c r="I9143" i="18"/>
  <c r="J9143" i="18" s="1"/>
  <c r="I9135" i="18"/>
  <c r="J9135" i="18" s="1"/>
  <c r="I9127" i="18"/>
  <c r="J9127" i="18" s="1"/>
  <c r="I9119" i="18"/>
  <c r="J9119" i="18" s="1"/>
  <c r="I9111" i="18"/>
  <c r="J9111" i="18" s="1"/>
  <c r="I9103" i="18"/>
  <c r="J9103" i="18" s="1"/>
  <c r="I9095" i="18"/>
  <c r="J9095" i="18" s="1"/>
  <c r="I9087" i="18"/>
  <c r="J9087" i="18" s="1"/>
  <c r="I9079" i="18"/>
  <c r="J9079" i="18" s="1"/>
  <c r="I9071" i="18"/>
  <c r="J9071" i="18" s="1"/>
  <c r="I9063" i="18"/>
  <c r="J9063" i="18" s="1"/>
  <c r="I9055" i="18"/>
  <c r="J9055" i="18" s="1"/>
  <c r="I9047" i="18"/>
  <c r="J9047" i="18" s="1"/>
  <c r="I9039" i="18"/>
  <c r="J9039" i="18" s="1"/>
  <c r="I9031" i="18"/>
  <c r="J9031" i="18" s="1"/>
  <c r="I9023" i="18"/>
  <c r="J9023" i="18" s="1"/>
  <c r="I9015" i="18"/>
  <c r="J9015" i="18" s="1"/>
  <c r="I9007" i="18"/>
  <c r="J9007" i="18" s="1"/>
  <c r="I8999" i="18"/>
  <c r="J8999" i="18" s="1"/>
  <c r="I8991" i="18"/>
  <c r="J8991" i="18" s="1"/>
  <c r="I8983" i="18"/>
  <c r="J8983" i="18" s="1"/>
  <c r="I9497" i="18"/>
  <c r="J9497" i="18" s="1"/>
  <c r="I9473" i="18"/>
  <c r="J9473" i="18" s="1"/>
  <c r="I9413" i="18"/>
  <c r="J9413" i="18" s="1"/>
  <c r="I9408" i="18"/>
  <c r="J9408" i="18" s="1"/>
  <c r="I9381" i="18"/>
  <c r="J9381" i="18" s="1"/>
  <c r="I9376" i="18"/>
  <c r="J9376" i="18" s="1"/>
  <c r="I9349" i="18"/>
  <c r="J9349" i="18" s="1"/>
  <c r="I9344" i="18"/>
  <c r="J9344" i="18" s="1"/>
  <c r="I9317" i="18"/>
  <c r="J9317" i="18" s="1"/>
  <c r="I9312" i="18"/>
  <c r="J9312" i="18" s="1"/>
  <c r="I9285" i="18"/>
  <c r="J9285" i="18" s="1"/>
  <c r="I9280" i="18"/>
  <c r="J9280" i="18" s="1"/>
  <c r="I9253" i="18"/>
  <c r="J9253" i="18" s="1"/>
  <c r="I9248" i="18"/>
  <c r="J9248" i="18" s="1"/>
  <c r="I9161" i="18"/>
  <c r="J9161" i="18" s="1"/>
  <c r="I9153" i="18"/>
  <c r="J9153" i="18" s="1"/>
  <c r="I9145" i="18"/>
  <c r="J9145" i="18" s="1"/>
  <c r="I9137" i="18"/>
  <c r="J9137" i="18" s="1"/>
  <c r="I9129" i="18"/>
  <c r="J9129" i="18" s="1"/>
  <c r="I9121" i="18"/>
  <c r="J9121" i="18" s="1"/>
  <c r="I9113" i="18"/>
  <c r="J9113" i="18" s="1"/>
  <c r="I9105" i="18"/>
  <c r="J9105" i="18" s="1"/>
  <c r="I9097" i="18"/>
  <c r="J9097" i="18" s="1"/>
  <c r="I9089" i="18"/>
  <c r="J9089" i="18" s="1"/>
  <c r="I9081" i="18"/>
  <c r="J9081" i="18" s="1"/>
  <c r="I9073" i="18"/>
  <c r="J9073" i="18" s="1"/>
  <c r="I9065" i="18"/>
  <c r="J9065" i="18" s="1"/>
  <c r="I9057" i="18"/>
  <c r="J9057" i="18" s="1"/>
  <c r="I9049" i="18"/>
  <c r="J9049" i="18" s="1"/>
  <c r="I9041" i="18"/>
  <c r="J9041" i="18" s="1"/>
  <c r="I9033" i="18"/>
  <c r="J9033" i="18" s="1"/>
  <c r="I9025" i="18"/>
  <c r="J9025" i="18" s="1"/>
  <c r="I9017" i="18"/>
  <c r="J9017" i="18" s="1"/>
  <c r="I9009" i="18"/>
  <c r="J9009" i="18" s="1"/>
  <c r="I9001" i="18"/>
  <c r="J9001" i="18" s="1"/>
  <c r="I8993" i="18"/>
  <c r="J8993" i="18" s="1"/>
  <c r="I8985" i="18"/>
  <c r="J8985" i="18" s="1"/>
  <c r="I9641" i="18"/>
  <c r="J9641" i="18" s="1"/>
  <c r="I9577" i="18"/>
  <c r="J9577" i="18" s="1"/>
  <c r="I9478" i="18"/>
  <c r="J9478" i="18" s="1"/>
  <c r="I9394" i="18"/>
  <c r="J9394" i="18" s="1"/>
  <c r="I9362" i="18"/>
  <c r="J9362" i="18" s="1"/>
  <c r="I9330" i="18"/>
  <c r="J9330" i="18" s="1"/>
  <c r="I9298" i="18"/>
  <c r="J9298" i="18" s="1"/>
  <c r="I9266" i="18"/>
  <c r="J9266" i="18" s="1"/>
  <c r="I9158" i="18"/>
  <c r="J9158" i="18" s="1"/>
  <c r="I9150" i="18"/>
  <c r="J9150" i="18" s="1"/>
  <c r="I9142" i="18"/>
  <c r="J9142" i="18" s="1"/>
  <c r="I9134" i="18"/>
  <c r="J9134" i="18" s="1"/>
  <c r="I9126" i="18"/>
  <c r="J9126" i="18" s="1"/>
  <c r="I9118" i="18"/>
  <c r="J9118" i="18" s="1"/>
  <c r="I9110" i="18"/>
  <c r="J9110" i="18" s="1"/>
  <c r="I9102" i="18"/>
  <c r="J9102" i="18" s="1"/>
  <c r="I9094" i="18"/>
  <c r="J9094" i="18" s="1"/>
  <c r="I9086" i="18"/>
  <c r="J9086" i="18" s="1"/>
  <c r="I9078" i="18"/>
  <c r="J9078" i="18" s="1"/>
  <c r="I9070" i="18"/>
  <c r="J9070" i="18" s="1"/>
  <c r="I9062" i="18"/>
  <c r="J9062" i="18" s="1"/>
  <c r="I9054" i="18"/>
  <c r="J9054" i="18" s="1"/>
  <c r="I9046" i="18"/>
  <c r="J9046" i="18" s="1"/>
  <c r="I9038" i="18"/>
  <c r="J9038" i="18" s="1"/>
  <c r="I9030" i="18"/>
  <c r="J9030" i="18" s="1"/>
  <c r="I9022" i="18"/>
  <c r="J9022" i="18" s="1"/>
  <c r="I9014" i="18"/>
  <c r="J9014" i="18" s="1"/>
  <c r="I9006" i="18"/>
  <c r="J9006" i="18" s="1"/>
  <c r="I8998" i="18"/>
  <c r="J8998" i="18" s="1"/>
  <c r="I8990" i="18"/>
  <c r="J8990" i="18" s="1"/>
  <c r="I8982" i="18"/>
  <c r="J8982" i="18" s="1"/>
  <c r="I9465" i="18"/>
  <c r="J9465" i="18" s="1"/>
  <c r="I9234" i="18"/>
  <c r="J9234" i="18" s="1"/>
  <c r="I9218" i="18"/>
  <c r="J9218" i="18" s="1"/>
  <c r="I9202" i="18"/>
  <c r="J9202" i="18" s="1"/>
  <c r="I9186" i="18"/>
  <c r="J9186" i="18" s="1"/>
  <c r="I9170" i="18"/>
  <c r="J9170" i="18" s="1"/>
  <c r="I9160" i="18"/>
  <c r="J9160" i="18" s="1"/>
  <c r="I9155" i="18"/>
  <c r="J9155" i="18" s="1"/>
  <c r="I9132" i="18"/>
  <c r="J9132" i="18" s="1"/>
  <c r="I9128" i="18"/>
  <c r="J9128" i="18" s="1"/>
  <c r="I9123" i="18"/>
  <c r="J9123" i="18" s="1"/>
  <c r="I9115" i="18"/>
  <c r="J9115" i="18" s="1"/>
  <c r="I9107" i="18"/>
  <c r="J9107" i="18" s="1"/>
  <c r="I9099" i="18"/>
  <c r="J9099" i="18" s="1"/>
  <c r="I9091" i="18"/>
  <c r="J9091" i="18" s="1"/>
  <c r="I9083" i="18"/>
  <c r="J9083" i="18" s="1"/>
  <c r="I9075" i="18"/>
  <c r="J9075" i="18" s="1"/>
  <c r="I9067" i="18"/>
  <c r="J9067" i="18" s="1"/>
  <c r="I9059" i="18"/>
  <c r="J9059" i="18" s="1"/>
  <c r="I9051" i="18"/>
  <c r="J9051" i="18" s="1"/>
  <c r="I9043" i="18"/>
  <c r="J9043" i="18" s="1"/>
  <c r="I9035" i="18"/>
  <c r="J9035" i="18" s="1"/>
  <c r="I9027" i="18"/>
  <c r="J9027" i="18" s="1"/>
  <c r="I9019" i="18"/>
  <c r="J9019" i="18" s="1"/>
  <c r="I9011" i="18"/>
  <c r="J9011" i="18" s="1"/>
  <c r="I9003" i="18"/>
  <c r="J9003" i="18" s="1"/>
  <c r="I8995" i="18"/>
  <c r="J8995" i="18" s="1"/>
  <c r="I8987" i="18"/>
  <c r="J8987" i="18" s="1"/>
  <c r="I8979" i="18"/>
  <c r="J8979" i="18" s="1"/>
  <c r="I8976" i="18"/>
  <c r="J8976" i="18" s="1"/>
  <c r="I8968" i="18"/>
  <c r="J8968" i="18" s="1"/>
  <c r="I8960" i="18"/>
  <c r="J8960" i="18" s="1"/>
  <c r="I8952" i="18"/>
  <c r="J8952" i="18" s="1"/>
  <c r="I8944" i="18"/>
  <c r="J8944" i="18" s="1"/>
  <c r="I8936" i="18"/>
  <c r="J8936" i="18" s="1"/>
  <c r="I8928" i="18"/>
  <c r="J8928" i="18" s="1"/>
  <c r="I8920" i="18"/>
  <c r="J8920" i="18" s="1"/>
  <c r="I8912" i="18"/>
  <c r="J8912" i="18" s="1"/>
  <c r="I8904" i="18"/>
  <c r="J8904" i="18" s="1"/>
  <c r="I8896" i="18"/>
  <c r="J8896" i="18" s="1"/>
  <c r="I8888" i="18"/>
  <c r="J8888" i="18" s="1"/>
  <c r="I8880" i="18"/>
  <c r="J8880" i="18" s="1"/>
  <c r="I8872" i="18"/>
  <c r="J8872" i="18" s="1"/>
  <c r="I8864" i="18"/>
  <c r="J8864" i="18" s="1"/>
  <c r="I8856" i="18"/>
  <c r="J8856" i="18" s="1"/>
  <c r="I9501" i="18"/>
  <c r="J9501" i="18" s="1"/>
  <c r="I8973" i="18"/>
  <c r="J8973" i="18" s="1"/>
  <c r="I8965" i="18"/>
  <c r="J8965" i="18" s="1"/>
  <c r="I8957" i="18"/>
  <c r="J8957" i="18" s="1"/>
  <c r="I8949" i="18"/>
  <c r="J8949" i="18" s="1"/>
  <c r="I8941" i="18"/>
  <c r="J8941" i="18" s="1"/>
  <c r="I8933" i="18"/>
  <c r="J8933" i="18" s="1"/>
  <c r="I8925" i="18"/>
  <c r="J8925" i="18" s="1"/>
  <c r="I8917" i="18"/>
  <c r="J8917" i="18" s="1"/>
  <c r="I8909" i="18"/>
  <c r="J8909" i="18" s="1"/>
  <c r="I8901" i="18"/>
  <c r="J8901" i="18" s="1"/>
  <c r="I8893" i="18"/>
  <c r="J8893" i="18" s="1"/>
  <c r="I8885" i="18"/>
  <c r="J8885" i="18" s="1"/>
  <c r="I8877" i="18"/>
  <c r="J8877" i="18" s="1"/>
  <c r="I8869" i="18"/>
  <c r="J8869" i="18" s="1"/>
  <c r="I8861" i="18"/>
  <c r="J8861" i="18" s="1"/>
  <c r="I9437" i="18"/>
  <c r="J9437" i="18" s="1"/>
  <c r="I9416" i="18"/>
  <c r="J9416" i="18" s="1"/>
  <c r="I9384" i="18"/>
  <c r="J9384" i="18" s="1"/>
  <c r="I9352" i="18"/>
  <c r="J9352" i="18" s="1"/>
  <c r="I9320" i="18"/>
  <c r="J9320" i="18" s="1"/>
  <c r="I9288" i="18"/>
  <c r="J9288" i="18" s="1"/>
  <c r="I9256" i="18"/>
  <c r="J9256" i="18" s="1"/>
  <c r="I9163" i="18"/>
  <c r="J9163" i="18" s="1"/>
  <c r="I9140" i="18"/>
  <c r="J9140" i="18" s="1"/>
  <c r="I9136" i="18"/>
  <c r="J9136" i="18" s="1"/>
  <c r="I9131" i="18"/>
  <c r="J9131" i="18" s="1"/>
  <c r="I9122" i="18"/>
  <c r="J9122" i="18" s="1"/>
  <c r="I9114" i="18"/>
  <c r="J9114" i="18" s="1"/>
  <c r="I9106" i="18"/>
  <c r="J9106" i="18" s="1"/>
  <c r="I9098" i="18"/>
  <c r="J9098" i="18" s="1"/>
  <c r="I9090" i="18"/>
  <c r="J9090" i="18" s="1"/>
  <c r="I9082" i="18"/>
  <c r="J9082" i="18" s="1"/>
  <c r="I9074" i="18"/>
  <c r="J9074" i="18" s="1"/>
  <c r="I9066" i="18"/>
  <c r="J9066" i="18" s="1"/>
  <c r="I9058" i="18"/>
  <c r="J9058" i="18" s="1"/>
  <c r="I9050" i="18"/>
  <c r="J9050" i="18" s="1"/>
  <c r="I9042" i="18"/>
  <c r="J9042" i="18" s="1"/>
  <c r="I9034" i="18"/>
  <c r="J9034" i="18" s="1"/>
  <c r="I9026" i="18"/>
  <c r="J9026" i="18" s="1"/>
  <c r="I9018" i="18"/>
  <c r="J9018" i="18" s="1"/>
  <c r="I9010" i="18"/>
  <c r="J9010" i="18" s="1"/>
  <c r="I9002" i="18"/>
  <c r="J9002" i="18" s="1"/>
  <c r="I8994" i="18"/>
  <c r="J8994" i="18" s="1"/>
  <c r="I8986" i="18"/>
  <c r="J8986" i="18" s="1"/>
  <c r="I8978" i="18"/>
  <c r="J8978" i="18" s="1"/>
  <c r="I8970" i="18"/>
  <c r="J8970" i="18" s="1"/>
  <c r="I8962" i="18"/>
  <c r="J8962" i="18" s="1"/>
  <c r="I8954" i="18"/>
  <c r="J8954" i="18" s="1"/>
  <c r="I8946" i="18"/>
  <c r="J8946" i="18" s="1"/>
  <c r="I8938" i="18"/>
  <c r="J8938" i="18" s="1"/>
  <c r="I8930" i="18"/>
  <c r="J8930" i="18" s="1"/>
  <c r="I8922" i="18"/>
  <c r="J8922" i="18" s="1"/>
  <c r="I8914" i="18"/>
  <c r="J8914" i="18" s="1"/>
  <c r="I8906" i="18"/>
  <c r="J8906" i="18" s="1"/>
  <c r="I8898" i="18"/>
  <c r="J8898" i="18" s="1"/>
  <c r="I8890" i="18"/>
  <c r="J8890" i="18" s="1"/>
  <c r="I8882" i="18"/>
  <c r="J8882" i="18" s="1"/>
  <c r="I8874" i="18"/>
  <c r="J8874" i="18" s="1"/>
  <c r="I8866" i="18"/>
  <c r="J8866" i="18" s="1"/>
  <c r="I8858" i="18"/>
  <c r="J8858" i="18" s="1"/>
  <c r="I9633" i="18"/>
  <c r="J9633" i="18" s="1"/>
  <c r="I9389" i="18"/>
  <c r="J9389" i="18" s="1"/>
  <c r="I9357" i="18"/>
  <c r="J9357" i="18" s="1"/>
  <c r="I9325" i="18"/>
  <c r="J9325" i="18" s="1"/>
  <c r="I9293" i="18"/>
  <c r="J9293" i="18" s="1"/>
  <c r="I9261" i="18"/>
  <c r="J9261" i="18" s="1"/>
  <c r="I9232" i="18"/>
  <c r="J9232" i="18" s="1"/>
  <c r="I9216" i="18"/>
  <c r="J9216" i="18" s="1"/>
  <c r="I9200" i="18"/>
  <c r="J9200" i="18" s="1"/>
  <c r="I9184" i="18"/>
  <c r="J9184" i="18" s="1"/>
  <c r="I9168" i="18"/>
  <c r="J9168" i="18" s="1"/>
  <c r="I8975" i="18"/>
  <c r="J8975" i="18" s="1"/>
  <c r="I8967" i="18"/>
  <c r="J8967" i="18" s="1"/>
  <c r="I8959" i="18"/>
  <c r="J8959" i="18" s="1"/>
  <c r="I8951" i="18"/>
  <c r="J8951" i="18" s="1"/>
  <c r="I8943" i="18"/>
  <c r="J8943" i="18" s="1"/>
  <c r="I8935" i="18"/>
  <c r="J8935" i="18" s="1"/>
  <c r="I8927" i="18"/>
  <c r="J8927" i="18" s="1"/>
  <c r="I8919" i="18"/>
  <c r="J8919" i="18" s="1"/>
  <c r="I8911" i="18"/>
  <c r="J8911" i="18" s="1"/>
  <c r="I8903" i="18"/>
  <c r="J8903" i="18" s="1"/>
  <c r="I8895" i="18"/>
  <c r="J8895" i="18" s="1"/>
  <c r="I8887" i="18"/>
  <c r="J8887" i="18" s="1"/>
  <c r="I8879" i="18"/>
  <c r="J8879" i="18" s="1"/>
  <c r="I8871" i="18"/>
  <c r="J8871" i="18" s="1"/>
  <c r="I8863" i="18"/>
  <c r="J8863" i="18" s="1"/>
  <c r="I9402" i="18"/>
  <c r="J9402" i="18" s="1"/>
  <c r="I9370" i="18"/>
  <c r="J9370" i="18" s="1"/>
  <c r="I9338" i="18"/>
  <c r="J9338" i="18" s="1"/>
  <c r="I9306" i="18"/>
  <c r="J9306" i="18" s="1"/>
  <c r="I9274" i="18"/>
  <c r="J9274" i="18" s="1"/>
  <c r="I9242" i="18"/>
  <c r="J9242" i="18" s="1"/>
  <c r="I9226" i="18"/>
  <c r="J9226" i="18" s="1"/>
  <c r="I9210" i="18"/>
  <c r="J9210" i="18" s="1"/>
  <c r="I9194" i="18"/>
  <c r="J9194" i="18" s="1"/>
  <c r="I9178" i="18"/>
  <c r="J9178" i="18" s="1"/>
  <c r="I9148" i="18"/>
  <c r="J9148" i="18" s="1"/>
  <c r="I9144" i="18"/>
  <c r="J9144" i="18" s="1"/>
  <c r="I9139" i="18"/>
  <c r="J9139" i="18" s="1"/>
  <c r="I8972" i="18"/>
  <c r="J8972" i="18" s="1"/>
  <c r="I8964" i="18"/>
  <c r="J8964" i="18" s="1"/>
  <c r="I8956" i="18"/>
  <c r="J8956" i="18" s="1"/>
  <c r="I8948" i="18"/>
  <c r="J8948" i="18" s="1"/>
  <c r="I8940" i="18"/>
  <c r="J8940" i="18" s="1"/>
  <c r="I8932" i="18"/>
  <c r="J8932" i="18" s="1"/>
  <c r="I8924" i="18"/>
  <c r="J8924" i="18" s="1"/>
  <c r="I8916" i="18"/>
  <c r="J8916" i="18" s="1"/>
  <c r="I8908" i="18"/>
  <c r="J8908" i="18" s="1"/>
  <c r="I8900" i="18"/>
  <c r="J8900" i="18" s="1"/>
  <c r="I8892" i="18"/>
  <c r="J8892" i="18" s="1"/>
  <c r="I8884" i="18"/>
  <c r="J8884" i="18" s="1"/>
  <c r="I8876" i="18"/>
  <c r="J8876" i="18" s="1"/>
  <c r="I8868" i="18"/>
  <c r="J8868" i="18" s="1"/>
  <c r="I8860" i="18"/>
  <c r="J8860" i="18" s="1"/>
  <c r="I9441" i="18"/>
  <c r="J9441" i="18" s="1"/>
  <c r="I8977" i="18"/>
  <c r="J8977" i="18" s="1"/>
  <c r="I8969" i="18"/>
  <c r="J8969" i="18" s="1"/>
  <c r="I8961" i="18"/>
  <c r="J8961" i="18" s="1"/>
  <c r="I8953" i="18"/>
  <c r="J8953" i="18" s="1"/>
  <c r="I8945" i="18"/>
  <c r="J8945" i="18" s="1"/>
  <c r="I8937" i="18"/>
  <c r="J8937" i="18" s="1"/>
  <c r="I8929" i="18"/>
  <c r="J8929" i="18" s="1"/>
  <c r="I8921" i="18"/>
  <c r="J8921" i="18" s="1"/>
  <c r="I8913" i="18"/>
  <c r="J8913" i="18" s="1"/>
  <c r="I8905" i="18"/>
  <c r="J8905" i="18" s="1"/>
  <c r="I8897" i="18"/>
  <c r="J8897" i="18" s="1"/>
  <c r="I8889" i="18"/>
  <c r="J8889" i="18" s="1"/>
  <c r="I8881" i="18"/>
  <c r="J8881" i="18" s="1"/>
  <c r="I8873" i="18"/>
  <c r="J8873" i="18" s="1"/>
  <c r="I8865" i="18"/>
  <c r="J8865" i="18" s="1"/>
  <c r="I8857" i="18"/>
  <c r="J8857" i="18" s="1"/>
  <c r="I9156" i="18"/>
  <c r="J9156" i="18" s="1"/>
  <c r="I9152" i="18"/>
  <c r="J9152" i="18" s="1"/>
  <c r="I9147" i="18"/>
  <c r="J9147" i="18" s="1"/>
  <c r="I9124" i="18"/>
  <c r="J9124" i="18" s="1"/>
  <c r="I9116" i="18"/>
  <c r="J9116" i="18" s="1"/>
  <c r="I9108" i="18"/>
  <c r="J9108" i="18" s="1"/>
  <c r="I9100" i="18"/>
  <c r="J9100" i="18" s="1"/>
  <c r="I9092" i="18"/>
  <c r="J9092" i="18" s="1"/>
  <c r="I9084" i="18"/>
  <c r="J9084" i="18" s="1"/>
  <c r="I9076" i="18"/>
  <c r="J9076" i="18" s="1"/>
  <c r="I9068" i="18"/>
  <c r="J9068" i="18" s="1"/>
  <c r="I9060" i="18"/>
  <c r="J9060" i="18" s="1"/>
  <c r="I9052" i="18"/>
  <c r="J9052" i="18" s="1"/>
  <c r="I9044" i="18"/>
  <c r="J9044" i="18" s="1"/>
  <c r="I9036" i="18"/>
  <c r="J9036" i="18" s="1"/>
  <c r="I9028" i="18"/>
  <c r="J9028" i="18" s="1"/>
  <c r="I9020" i="18"/>
  <c r="J9020" i="18" s="1"/>
  <c r="I9012" i="18"/>
  <c r="J9012" i="18" s="1"/>
  <c r="I9004" i="18"/>
  <c r="J9004" i="18" s="1"/>
  <c r="I8996" i="18"/>
  <c r="J8996" i="18" s="1"/>
  <c r="I8988" i="18"/>
  <c r="J8988" i="18" s="1"/>
  <c r="I8980" i="18"/>
  <c r="J8980" i="18" s="1"/>
  <c r="I8974" i="18"/>
  <c r="J8974" i="18" s="1"/>
  <c r="I8966" i="18"/>
  <c r="J8966" i="18" s="1"/>
  <c r="I8958" i="18"/>
  <c r="J8958" i="18" s="1"/>
  <c r="I8950" i="18"/>
  <c r="J8950" i="18" s="1"/>
  <c r="I8942" i="18"/>
  <c r="J8942" i="18" s="1"/>
  <c r="I8934" i="18"/>
  <c r="J8934" i="18" s="1"/>
  <c r="I8926" i="18"/>
  <c r="J8926" i="18" s="1"/>
  <c r="I8918" i="18"/>
  <c r="J8918" i="18" s="1"/>
  <c r="I8910" i="18"/>
  <c r="J8910" i="18" s="1"/>
  <c r="I8902" i="18"/>
  <c r="J8902" i="18" s="1"/>
  <c r="I8894" i="18"/>
  <c r="J8894" i="18" s="1"/>
  <c r="I8886" i="18"/>
  <c r="J8886" i="18" s="1"/>
  <c r="I8878" i="18"/>
  <c r="J8878" i="18" s="1"/>
  <c r="I8870" i="18"/>
  <c r="J8870" i="18" s="1"/>
  <c r="I8862" i="18"/>
  <c r="J8862" i="18" s="1"/>
  <c r="I9290" i="18"/>
  <c r="J9290" i="18" s="1"/>
  <c r="I9208" i="18"/>
  <c r="J9208" i="18" s="1"/>
  <c r="I9064" i="18"/>
  <c r="J9064" i="18" s="1"/>
  <c r="I9000" i="18"/>
  <c r="J9000" i="18" s="1"/>
  <c r="I8851" i="18"/>
  <c r="J8851" i="18" s="1"/>
  <c r="I8843" i="18"/>
  <c r="J8843" i="18" s="1"/>
  <c r="I8835" i="18"/>
  <c r="J8835" i="18" s="1"/>
  <c r="I8827" i="18"/>
  <c r="J8827" i="18" s="1"/>
  <c r="I8819" i="18"/>
  <c r="J8819" i="18" s="1"/>
  <c r="I8811" i="18"/>
  <c r="J8811" i="18" s="1"/>
  <c r="I8803" i="18"/>
  <c r="J8803" i="18" s="1"/>
  <c r="I8795" i="18"/>
  <c r="J8795" i="18" s="1"/>
  <c r="I8787" i="18"/>
  <c r="J8787" i="18" s="1"/>
  <c r="I8779" i="18"/>
  <c r="J8779" i="18" s="1"/>
  <c r="I8771" i="18"/>
  <c r="J8771" i="18" s="1"/>
  <c r="I8763" i="18"/>
  <c r="J8763" i="18" s="1"/>
  <c r="I8755" i="18"/>
  <c r="J8755" i="18" s="1"/>
  <c r="I8747" i="18"/>
  <c r="J8747" i="18" s="1"/>
  <c r="I8739" i="18"/>
  <c r="J8739" i="18" s="1"/>
  <c r="I8731" i="18"/>
  <c r="J8731" i="18" s="1"/>
  <c r="I8723" i="18"/>
  <c r="J8723" i="18" s="1"/>
  <c r="I8715" i="18"/>
  <c r="J8715" i="18" s="1"/>
  <c r="I8707" i="18"/>
  <c r="J8707" i="18" s="1"/>
  <c r="I8699" i="18"/>
  <c r="J8699" i="18" s="1"/>
  <c r="I8691" i="18"/>
  <c r="J8691" i="18" s="1"/>
  <c r="I8683" i="18"/>
  <c r="J8683" i="18" s="1"/>
  <c r="I8675" i="18"/>
  <c r="J8675" i="18" s="1"/>
  <c r="I8667" i="18"/>
  <c r="J8667" i="18" s="1"/>
  <c r="I8659" i="18"/>
  <c r="J8659" i="18" s="1"/>
  <c r="I8651" i="18"/>
  <c r="J8651" i="18" s="1"/>
  <c r="I8643" i="18"/>
  <c r="J8643" i="18" s="1"/>
  <c r="I8635" i="18"/>
  <c r="J8635" i="18" s="1"/>
  <c r="I8627" i="18"/>
  <c r="J8627" i="18" s="1"/>
  <c r="I8619" i="18"/>
  <c r="J8619" i="18" s="1"/>
  <c r="I8611" i="18"/>
  <c r="J8611" i="18" s="1"/>
  <c r="I8603" i="18"/>
  <c r="J8603" i="18" s="1"/>
  <c r="I8595" i="18"/>
  <c r="J8595" i="18" s="1"/>
  <c r="I8587" i="18"/>
  <c r="J8587" i="18" s="1"/>
  <c r="I8579" i="18"/>
  <c r="J8579" i="18" s="1"/>
  <c r="I8571" i="18"/>
  <c r="J8571" i="18" s="1"/>
  <c r="I9258" i="18"/>
  <c r="J9258" i="18" s="1"/>
  <c r="I9120" i="18"/>
  <c r="J9120" i="18" s="1"/>
  <c r="I9056" i="18"/>
  <c r="J9056" i="18" s="1"/>
  <c r="I8992" i="18"/>
  <c r="J8992" i="18" s="1"/>
  <c r="I8971" i="18"/>
  <c r="J8971" i="18" s="1"/>
  <c r="I8939" i="18"/>
  <c r="J8939" i="18" s="1"/>
  <c r="I8907" i="18"/>
  <c r="J8907" i="18" s="1"/>
  <c r="I8875" i="18"/>
  <c r="J8875" i="18" s="1"/>
  <c r="I8848" i="18"/>
  <c r="J8848" i="18" s="1"/>
  <c r="I8840" i="18"/>
  <c r="J8840" i="18" s="1"/>
  <c r="I8832" i="18"/>
  <c r="J8832" i="18" s="1"/>
  <c r="I8824" i="18"/>
  <c r="J8824" i="18" s="1"/>
  <c r="I8816" i="18"/>
  <c r="J8816" i="18" s="1"/>
  <c r="I8808" i="18"/>
  <c r="J8808" i="18" s="1"/>
  <c r="I8800" i="18"/>
  <c r="J8800" i="18" s="1"/>
  <c r="I8792" i="18"/>
  <c r="J8792" i="18" s="1"/>
  <c r="I8784" i="18"/>
  <c r="J8784" i="18" s="1"/>
  <c r="I8776" i="18"/>
  <c r="J8776" i="18" s="1"/>
  <c r="I8768" i="18"/>
  <c r="J8768" i="18" s="1"/>
  <c r="I8760" i="18"/>
  <c r="J8760" i="18" s="1"/>
  <c r="I8752" i="18"/>
  <c r="J8752" i="18" s="1"/>
  <c r="I8744" i="18"/>
  <c r="J8744" i="18" s="1"/>
  <c r="I8736" i="18"/>
  <c r="J8736" i="18" s="1"/>
  <c r="I8728" i="18"/>
  <c r="J8728" i="18" s="1"/>
  <c r="I8720" i="18"/>
  <c r="J8720" i="18" s="1"/>
  <c r="I8712" i="18"/>
  <c r="J8712" i="18" s="1"/>
  <c r="I8704" i="18"/>
  <c r="J8704" i="18" s="1"/>
  <c r="I8696" i="18"/>
  <c r="J8696" i="18" s="1"/>
  <c r="I8688" i="18"/>
  <c r="J8688" i="18" s="1"/>
  <c r="I8680" i="18"/>
  <c r="J8680" i="18" s="1"/>
  <c r="I8672" i="18"/>
  <c r="J8672" i="18" s="1"/>
  <c r="I8664" i="18"/>
  <c r="J8664" i="18" s="1"/>
  <c r="I8656" i="18"/>
  <c r="J8656" i="18" s="1"/>
  <c r="I8648" i="18"/>
  <c r="J8648" i="18" s="1"/>
  <c r="I8640" i="18"/>
  <c r="J8640" i="18" s="1"/>
  <c r="I8632" i="18"/>
  <c r="J8632" i="18" s="1"/>
  <c r="I8624" i="18"/>
  <c r="J8624" i="18" s="1"/>
  <c r="I8616" i="18"/>
  <c r="J8616" i="18" s="1"/>
  <c r="I8608" i="18"/>
  <c r="J8608" i="18" s="1"/>
  <c r="I8600" i="18"/>
  <c r="J8600" i="18" s="1"/>
  <c r="I8592" i="18"/>
  <c r="J8592" i="18" s="1"/>
  <c r="I8584" i="18"/>
  <c r="J8584" i="18" s="1"/>
  <c r="I8576" i="18"/>
  <c r="J8576" i="18" s="1"/>
  <c r="I8568" i="18"/>
  <c r="J8568" i="18" s="1"/>
  <c r="I9569" i="18"/>
  <c r="J9569" i="18" s="1"/>
  <c r="I9192" i="18"/>
  <c r="J9192" i="18" s="1"/>
  <c r="I9112" i="18"/>
  <c r="J9112" i="18" s="1"/>
  <c r="I9048" i="18"/>
  <c r="J9048" i="18" s="1"/>
  <c r="I8984" i="18"/>
  <c r="J8984" i="18" s="1"/>
  <c r="I8853" i="18"/>
  <c r="J8853" i="18" s="1"/>
  <c r="I8845" i="18"/>
  <c r="J8845" i="18" s="1"/>
  <c r="I8837" i="18"/>
  <c r="J8837" i="18" s="1"/>
  <c r="I8829" i="18"/>
  <c r="J8829" i="18" s="1"/>
  <c r="I8821" i="18"/>
  <c r="J8821" i="18" s="1"/>
  <c r="I8813" i="18"/>
  <c r="J8813" i="18" s="1"/>
  <c r="I8805" i="18"/>
  <c r="J8805" i="18" s="1"/>
  <c r="I8797" i="18"/>
  <c r="J8797" i="18" s="1"/>
  <c r="I8789" i="18"/>
  <c r="J8789" i="18" s="1"/>
  <c r="I8781" i="18"/>
  <c r="J8781" i="18" s="1"/>
  <c r="I8773" i="18"/>
  <c r="J8773" i="18" s="1"/>
  <c r="I8765" i="18"/>
  <c r="J8765" i="18" s="1"/>
  <c r="I8757" i="18"/>
  <c r="J8757" i="18" s="1"/>
  <c r="I8749" i="18"/>
  <c r="J8749" i="18" s="1"/>
  <c r="I8741" i="18"/>
  <c r="J8741" i="18" s="1"/>
  <c r="I8733" i="18"/>
  <c r="J8733" i="18" s="1"/>
  <c r="I8725" i="18"/>
  <c r="J8725" i="18" s="1"/>
  <c r="I8717" i="18"/>
  <c r="J8717" i="18" s="1"/>
  <c r="I8709" i="18"/>
  <c r="J8709" i="18" s="1"/>
  <c r="I8701" i="18"/>
  <c r="J8701" i="18" s="1"/>
  <c r="I8693" i="18"/>
  <c r="J8693" i="18" s="1"/>
  <c r="I8685" i="18"/>
  <c r="J8685" i="18" s="1"/>
  <c r="I8677" i="18"/>
  <c r="J8677" i="18" s="1"/>
  <c r="I8669" i="18"/>
  <c r="J8669" i="18" s="1"/>
  <c r="I8661" i="18"/>
  <c r="J8661" i="18" s="1"/>
  <c r="I8653" i="18"/>
  <c r="J8653" i="18" s="1"/>
  <c r="I8645" i="18"/>
  <c r="J8645" i="18" s="1"/>
  <c r="I8637" i="18"/>
  <c r="J8637" i="18" s="1"/>
  <c r="I8629" i="18"/>
  <c r="J8629" i="18" s="1"/>
  <c r="I8621" i="18"/>
  <c r="J8621" i="18" s="1"/>
  <c r="I8613" i="18"/>
  <c r="J8613" i="18" s="1"/>
  <c r="I8605" i="18"/>
  <c r="J8605" i="18" s="1"/>
  <c r="I8597" i="18"/>
  <c r="J8597" i="18" s="1"/>
  <c r="I8589" i="18"/>
  <c r="J8589" i="18" s="1"/>
  <c r="I8581" i="18"/>
  <c r="J8581" i="18" s="1"/>
  <c r="I8573" i="18"/>
  <c r="J8573" i="18" s="1"/>
  <c r="I8565" i="18"/>
  <c r="J8565" i="18" s="1"/>
  <c r="I9104" i="18"/>
  <c r="J9104" i="18" s="1"/>
  <c r="I9040" i="18"/>
  <c r="J9040" i="18" s="1"/>
  <c r="I8963" i="18"/>
  <c r="J8963" i="18" s="1"/>
  <c r="I8931" i="18"/>
  <c r="J8931" i="18" s="1"/>
  <c r="I8899" i="18"/>
  <c r="J8899" i="18" s="1"/>
  <c r="I8867" i="18"/>
  <c r="J8867" i="18" s="1"/>
  <c r="I8850" i="18"/>
  <c r="J8850" i="18" s="1"/>
  <c r="I8842" i="18"/>
  <c r="J8842" i="18" s="1"/>
  <c r="I8834" i="18"/>
  <c r="J8834" i="18" s="1"/>
  <c r="I8826" i="18"/>
  <c r="J8826" i="18" s="1"/>
  <c r="I8818" i="18"/>
  <c r="J8818" i="18" s="1"/>
  <c r="I8810" i="18"/>
  <c r="J8810" i="18" s="1"/>
  <c r="I8802" i="18"/>
  <c r="J8802" i="18" s="1"/>
  <c r="I8794" i="18"/>
  <c r="J8794" i="18" s="1"/>
  <c r="I8786" i="18"/>
  <c r="J8786" i="18" s="1"/>
  <c r="I8778" i="18"/>
  <c r="J8778" i="18" s="1"/>
  <c r="I8770" i="18"/>
  <c r="J8770" i="18" s="1"/>
  <c r="I8762" i="18"/>
  <c r="J8762" i="18" s="1"/>
  <c r="I8754" i="18"/>
  <c r="J8754" i="18" s="1"/>
  <c r="I8746" i="18"/>
  <c r="J8746" i="18" s="1"/>
  <c r="I8738" i="18"/>
  <c r="J8738" i="18" s="1"/>
  <c r="I8730" i="18"/>
  <c r="J8730" i="18" s="1"/>
  <c r="I8722" i="18"/>
  <c r="J8722" i="18" s="1"/>
  <c r="I8714" i="18"/>
  <c r="J8714" i="18" s="1"/>
  <c r="I8706" i="18"/>
  <c r="J8706" i="18" s="1"/>
  <c r="I8698" i="18"/>
  <c r="J8698" i="18" s="1"/>
  <c r="I8690" i="18"/>
  <c r="J8690" i="18" s="1"/>
  <c r="I8682" i="18"/>
  <c r="J8682" i="18" s="1"/>
  <c r="I8674" i="18"/>
  <c r="J8674" i="18" s="1"/>
  <c r="I8666" i="18"/>
  <c r="J8666" i="18" s="1"/>
  <c r="I8658" i="18"/>
  <c r="J8658" i="18" s="1"/>
  <c r="I8650" i="18"/>
  <c r="J8650" i="18" s="1"/>
  <c r="I8642" i="18"/>
  <c r="J8642" i="18" s="1"/>
  <c r="I8634" i="18"/>
  <c r="J8634" i="18" s="1"/>
  <c r="I8626" i="18"/>
  <c r="J8626" i="18" s="1"/>
  <c r="I8618" i="18"/>
  <c r="J8618" i="18" s="1"/>
  <c r="I8610" i="18"/>
  <c r="J8610" i="18" s="1"/>
  <c r="I8602" i="18"/>
  <c r="J8602" i="18" s="1"/>
  <c r="I8594" i="18"/>
  <c r="J8594" i="18" s="1"/>
  <c r="I8586" i="18"/>
  <c r="J8586" i="18" s="1"/>
  <c r="I8578" i="18"/>
  <c r="J8578" i="18" s="1"/>
  <c r="I8570" i="18"/>
  <c r="J8570" i="18" s="1"/>
  <c r="I9240" i="18"/>
  <c r="J9240" i="18" s="1"/>
  <c r="I9176" i="18"/>
  <c r="J9176" i="18" s="1"/>
  <c r="I9096" i="18"/>
  <c r="J9096" i="18" s="1"/>
  <c r="I9032" i="18"/>
  <c r="J9032" i="18" s="1"/>
  <c r="I8855" i="18"/>
  <c r="J8855" i="18" s="1"/>
  <c r="I8847" i="18"/>
  <c r="J8847" i="18" s="1"/>
  <c r="I8839" i="18"/>
  <c r="J8839" i="18" s="1"/>
  <c r="I8831" i="18"/>
  <c r="J8831" i="18" s="1"/>
  <c r="I8823" i="18"/>
  <c r="J8823" i="18" s="1"/>
  <c r="I8815" i="18"/>
  <c r="J8815" i="18" s="1"/>
  <c r="I8807" i="18"/>
  <c r="J8807" i="18" s="1"/>
  <c r="I8799" i="18"/>
  <c r="J8799" i="18" s="1"/>
  <c r="I8791" i="18"/>
  <c r="J8791" i="18" s="1"/>
  <c r="I8783" i="18"/>
  <c r="J8783" i="18" s="1"/>
  <c r="I8775" i="18"/>
  <c r="J8775" i="18" s="1"/>
  <c r="I8767" i="18"/>
  <c r="J8767" i="18" s="1"/>
  <c r="I8759" i="18"/>
  <c r="J8759" i="18" s="1"/>
  <c r="I8751" i="18"/>
  <c r="J8751" i="18" s="1"/>
  <c r="I8743" i="18"/>
  <c r="J8743" i="18" s="1"/>
  <c r="I8735" i="18"/>
  <c r="J8735" i="18" s="1"/>
  <c r="I8727" i="18"/>
  <c r="J8727" i="18" s="1"/>
  <c r="I8719" i="18"/>
  <c r="J8719" i="18" s="1"/>
  <c r="I8711" i="18"/>
  <c r="J8711" i="18" s="1"/>
  <c r="I8703" i="18"/>
  <c r="J8703" i="18" s="1"/>
  <c r="I8695" i="18"/>
  <c r="J8695" i="18" s="1"/>
  <c r="I8687" i="18"/>
  <c r="J8687" i="18" s="1"/>
  <c r="I8679" i="18"/>
  <c r="J8679" i="18" s="1"/>
  <c r="I8671" i="18"/>
  <c r="J8671" i="18" s="1"/>
  <c r="I8663" i="18"/>
  <c r="J8663" i="18" s="1"/>
  <c r="I8655" i="18"/>
  <c r="J8655" i="18" s="1"/>
  <c r="I8647" i="18"/>
  <c r="J8647" i="18" s="1"/>
  <c r="I8639" i="18"/>
  <c r="J8639" i="18" s="1"/>
  <c r="I8631" i="18"/>
  <c r="J8631" i="18" s="1"/>
  <c r="I8623" i="18"/>
  <c r="J8623" i="18" s="1"/>
  <c r="I8615" i="18"/>
  <c r="J8615" i="18" s="1"/>
  <c r="I8607" i="18"/>
  <c r="J8607" i="18" s="1"/>
  <c r="I8599" i="18"/>
  <c r="J8599" i="18" s="1"/>
  <c r="I8591" i="18"/>
  <c r="J8591" i="18" s="1"/>
  <c r="I8583" i="18"/>
  <c r="J8583" i="18" s="1"/>
  <c r="I8575" i="18"/>
  <c r="J8575" i="18" s="1"/>
  <c r="I8567" i="18"/>
  <c r="J8567" i="18" s="1"/>
  <c r="I9510" i="18"/>
  <c r="J9510" i="18" s="1"/>
  <c r="I9354" i="18"/>
  <c r="J9354" i="18" s="1"/>
  <c r="I9224" i="18"/>
  <c r="J9224" i="18" s="1"/>
  <c r="I9080" i="18"/>
  <c r="J9080" i="18" s="1"/>
  <c r="I9016" i="18"/>
  <c r="J9016" i="18" s="1"/>
  <c r="I8849" i="18"/>
  <c r="J8849" i="18" s="1"/>
  <c r="I8841" i="18"/>
  <c r="J8841" i="18" s="1"/>
  <c r="I8833" i="18"/>
  <c r="J8833" i="18" s="1"/>
  <c r="I8825" i="18"/>
  <c r="J8825" i="18" s="1"/>
  <c r="I8817" i="18"/>
  <c r="J8817" i="18" s="1"/>
  <c r="I8809" i="18"/>
  <c r="J8809" i="18" s="1"/>
  <c r="I8801" i="18"/>
  <c r="J8801" i="18" s="1"/>
  <c r="I8793" i="18"/>
  <c r="J8793" i="18" s="1"/>
  <c r="I8785" i="18"/>
  <c r="J8785" i="18" s="1"/>
  <c r="I8777" i="18"/>
  <c r="J8777" i="18" s="1"/>
  <c r="I8769" i="18"/>
  <c r="J8769" i="18" s="1"/>
  <c r="I8761" i="18"/>
  <c r="J8761" i="18" s="1"/>
  <c r="I8753" i="18"/>
  <c r="J8753" i="18" s="1"/>
  <c r="I8745" i="18"/>
  <c r="J8745" i="18" s="1"/>
  <c r="I8737" i="18"/>
  <c r="J8737" i="18" s="1"/>
  <c r="I8729" i="18"/>
  <c r="J8729" i="18" s="1"/>
  <c r="I8721" i="18"/>
  <c r="J8721" i="18" s="1"/>
  <c r="I8713" i="18"/>
  <c r="J8713" i="18" s="1"/>
  <c r="I8705" i="18"/>
  <c r="J8705" i="18" s="1"/>
  <c r="I8697" i="18"/>
  <c r="J8697" i="18" s="1"/>
  <c r="I8689" i="18"/>
  <c r="J8689" i="18" s="1"/>
  <c r="I8681" i="18"/>
  <c r="J8681" i="18" s="1"/>
  <c r="I8673" i="18"/>
  <c r="J8673" i="18" s="1"/>
  <c r="I8665" i="18"/>
  <c r="J8665" i="18" s="1"/>
  <c r="I8657" i="18"/>
  <c r="J8657" i="18" s="1"/>
  <c r="I8649" i="18"/>
  <c r="J8649" i="18" s="1"/>
  <c r="I8641" i="18"/>
  <c r="J8641" i="18" s="1"/>
  <c r="I8633" i="18"/>
  <c r="J8633" i="18" s="1"/>
  <c r="I8625" i="18"/>
  <c r="J8625" i="18" s="1"/>
  <c r="I8617" i="18"/>
  <c r="J8617" i="18" s="1"/>
  <c r="I8609" i="18"/>
  <c r="J8609" i="18" s="1"/>
  <c r="I8601" i="18"/>
  <c r="J8601" i="18" s="1"/>
  <c r="I8593" i="18"/>
  <c r="J8593" i="18" s="1"/>
  <c r="I8585" i="18"/>
  <c r="J8585" i="18" s="1"/>
  <c r="I8577" i="18"/>
  <c r="J8577" i="18" s="1"/>
  <c r="I8569" i="18"/>
  <c r="J8569" i="18" s="1"/>
  <c r="I9446" i="18"/>
  <c r="J9446" i="18" s="1"/>
  <c r="I9322" i="18"/>
  <c r="J9322" i="18" s="1"/>
  <c r="I9072" i="18"/>
  <c r="J9072" i="18" s="1"/>
  <c r="I9008" i="18"/>
  <c r="J9008" i="18" s="1"/>
  <c r="I8947" i="18"/>
  <c r="J8947" i="18" s="1"/>
  <c r="I8915" i="18"/>
  <c r="J8915" i="18" s="1"/>
  <c r="I8883" i="18"/>
  <c r="J8883" i="18" s="1"/>
  <c r="I8854" i="18"/>
  <c r="J8854" i="18" s="1"/>
  <c r="I8846" i="18"/>
  <c r="J8846" i="18" s="1"/>
  <c r="I8838" i="18"/>
  <c r="J8838" i="18" s="1"/>
  <c r="I8830" i="18"/>
  <c r="J8830" i="18" s="1"/>
  <c r="I8822" i="18"/>
  <c r="J8822" i="18" s="1"/>
  <c r="I8814" i="18"/>
  <c r="J8814" i="18" s="1"/>
  <c r="I8806" i="18"/>
  <c r="J8806" i="18" s="1"/>
  <c r="I8798" i="18"/>
  <c r="J8798" i="18" s="1"/>
  <c r="I8790" i="18"/>
  <c r="J8790" i="18" s="1"/>
  <c r="I8782" i="18"/>
  <c r="J8782" i="18" s="1"/>
  <c r="I8774" i="18"/>
  <c r="J8774" i="18" s="1"/>
  <c r="I8766" i="18"/>
  <c r="J8766" i="18" s="1"/>
  <c r="I8758" i="18"/>
  <c r="J8758" i="18" s="1"/>
  <c r="I8750" i="18"/>
  <c r="J8750" i="18" s="1"/>
  <c r="I8742" i="18"/>
  <c r="J8742" i="18" s="1"/>
  <c r="I8734" i="18"/>
  <c r="J8734" i="18" s="1"/>
  <c r="I8726" i="18"/>
  <c r="J8726" i="18" s="1"/>
  <c r="I8718" i="18"/>
  <c r="J8718" i="18" s="1"/>
  <c r="I8710" i="18"/>
  <c r="J8710" i="18" s="1"/>
  <c r="I8702" i="18"/>
  <c r="J8702" i="18" s="1"/>
  <c r="I8694" i="18"/>
  <c r="J8694" i="18" s="1"/>
  <c r="I8686" i="18"/>
  <c r="J8686" i="18" s="1"/>
  <c r="I8678" i="18"/>
  <c r="J8678" i="18" s="1"/>
  <c r="I8670" i="18"/>
  <c r="J8670" i="18" s="1"/>
  <c r="I8662" i="18"/>
  <c r="J8662" i="18" s="1"/>
  <c r="I8654" i="18"/>
  <c r="J8654" i="18" s="1"/>
  <c r="I8646" i="18"/>
  <c r="J8646" i="18" s="1"/>
  <c r="I8638" i="18"/>
  <c r="J8638" i="18" s="1"/>
  <c r="I8630" i="18"/>
  <c r="J8630" i="18" s="1"/>
  <c r="I8622" i="18"/>
  <c r="J8622" i="18" s="1"/>
  <c r="I8614" i="18"/>
  <c r="J8614" i="18" s="1"/>
  <c r="I8606" i="18"/>
  <c r="J8606" i="18" s="1"/>
  <c r="I8598" i="18"/>
  <c r="J8598" i="18" s="1"/>
  <c r="I8590" i="18"/>
  <c r="J8590" i="18" s="1"/>
  <c r="I8582" i="18"/>
  <c r="J8582" i="18" s="1"/>
  <c r="I8574" i="18"/>
  <c r="J8574" i="18" s="1"/>
  <c r="I8566" i="18"/>
  <c r="J8566" i="18" s="1"/>
  <c r="I9386" i="18"/>
  <c r="J9386" i="18" s="1"/>
  <c r="I8891" i="18"/>
  <c r="J8891" i="18" s="1"/>
  <c r="I8828" i="18"/>
  <c r="J8828" i="18" s="1"/>
  <c r="I8796" i="18"/>
  <c r="J8796" i="18" s="1"/>
  <c r="I8764" i="18"/>
  <c r="J8764" i="18" s="1"/>
  <c r="I8732" i="18"/>
  <c r="J8732" i="18" s="1"/>
  <c r="I8700" i="18"/>
  <c r="J8700" i="18" s="1"/>
  <c r="I8668" i="18"/>
  <c r="J8668" i="18" s="1"/>
  <c r="I8636" i="18"/>
  <c r="J8636" i="18" s="1"/>
  <c r="I8604" i="18"/>
  <c r="J8604" i="18" s="1"/>
  <c r="I8572" i="18"/>
  <c r="J8572" i="18" s="1"/>
  <c r="I8562" i="18"/>
  <c r="J8562" i="18" s="1"/>
  <c r="I8554" i="18"/>
  <c r="J8554" i="18" s="1"/>
  <c r="I8546" i="18"/>
  <c r="J8546" i="18" s="1"/>
  <c r="I8538" i="18"/>
  <c r="J8538" i="18" s="1"/>
  <c r="I8530" i="18"/>
  <c r="J8530" i="18" s="1"/>
  <c r="I8522" i="18"/>
  <c r="J8522" i="18" s="1"/>
  <c r="I8514" i="18"/>
  <c r="J8514" i="18" s="1"/>
  <c r="I8506" i="18"/>
  <c r="J8506" i="18" s="1"/>
  <c r="I8498" i="18"/>
  <c r="J8498" i="18" s="1"/>
  <c r="I8490" i="18"/>
  <c r="J8490" i="18" s="1"/>
  <c r="I8482" i="18"/>
  <c r="J8482" i="18" s="1"/>
  <c r="I8474" i="18"/>
  <c r="J8474" i="18" s="1"/>
  <c r="I8466" i="18"/>
  <c r="J8466" i="18" s="1"/>
  <c r="I8458" i="18"/>
  <c r="J8458" i="18" s="1"/>
  <c r="I8450" i="18"/>
  <c r="J8450" i="18" s="1"/>
  <c r="I8442" i="18"/>
  <c r="J8442" i="18" s="1"/>
  <c r="I8434" i="18"/>
  <c r="J8434" i="18" s="1"/>
  <c r="I8426" i="18"/>
  <c r="J8426" i="18" s="1"/>
  <c r="I8418" i="18"/>
  <c r="J8418" i="18" s="1"/>
  <c r="I8410" i="18"/>
  <c r="J8410" i="18" s="1"/>
  <c r="I8402" i="18"/>
  <c r="J8402" i="18" s="1"/>
  <c r="I8394" i="18"/>
  <c r="J8394" i="18" s="1"/>
  <c r="I8386" i="18"/>
  <c r="J8386" i="18" s="1"/>
  <c r="I8378" i="18"/>
  <c r="J8378" i="18" s="1"/>
  <c r="I8370" i="18"/>
  <c r="J8370" i="18" s="1"/>
  <c r="I8362" i="18"/>
  <c r="J8362" i="18" s="1"/>
  <c r="I8354" i="18"/>
  <c r="J8354" i="18" s="1"/>
  <c r="I8346" i="18"/>
  <c r="J8346" i="18" s="1"/>
  <c r="I8338" i="18"/>
  <c r="J8338" i="18" s="1"/>
  <c r="I8330" i="18"/>
  <c r="J8330" i="18" s="1"/>
  <c r="I8322" i="18"/>
  <c r="J8322" i="18" s="1"/>
  <c r="I8314" i="18"/>
  <c r="J8314" i="18" s="1"/>
  <c r="I8306" i="18"/>
  <c r="J8306" i="18" s="1"/>
  <c r="I8559" i="18"/>
  <c r="J8559" i="18" s="1"/>
  <c r="I8551" i="18"/>
  <c r="J8551" i="18" s="1"/>
  <c r="I8543" i="18"/>
  <c r="J8543" i="18" s="1"/>
  <c r="I8535" i="18"/>
  <c r="J8535" i="18" s="1"/>
  <c r="I8527" i="18"/>
  <c r="J8527" i="18" s="1"/>
  <c r="I8519" i="18"/>
  <c r="J8519" i="18" s="1"/>
  <c r="I8511" i="18"/>
  <c r="J8511" i="18" s="1"/>
  <c r="I8503" i="18"/>
  <c r="J8503" i="18" s="1"/>
  <c r="I8495" i="18"/>
  <c r="J8495" i="18" s="1"/>
  <c r="I8487" i="18"/>
  <c r="J8487" i="18" s="1"/>
  <c r="I8479" i="18"/>
  <c r="J8479" i="18" s="1"/>
  <c r="I8471" i="18"/>
  <c r="J8471" i="18" s="1"/>
  <c r="I8463" i="18"/>
  <c r="J8463" i="18" s="1"/>
  <c r="I8455" i="18"/>
  <c r="J8455" i="18" s="1"/>
  <c r="I8447" i="18"/>
  <c r="J8447" i="18" s="1"/>
  <c r="I8439" i="18"/>
  <c r="J8439" i="18" s="1"/>
  <c r="I8431" i="18"/>
  <c r="J8431" i="18" s="1"/>
  <c r="I8423" i="18"/>
  <c r="J8423" i="18" s="1"/>
  <c r="I8415" i="18"/>
  <c r="J8415" i="18" s="1"/>
  <c r="I8407" i="18"/>
  <c r="J8407" i="18" s="1"/>
  <c r="I8399" i="18"/>
  <c r="J8399" i="18" s="1"/>
  <c r="I8391" i="18"/>
  <c r="J8391" i="18" s="1"/>
  <c r="I8383" i="18"/>
  <c r="J8383" i="18" s="1"/>
  <c r="I8375" i="18"/>
  <c r="J8375" i="18" s="1"/>
  <c r="I8367" i="18"/>
  <c r="J8367" i="18" s="1"/>
  <c r="I8359" i="18"/>
  <c r="J8359" i="18" s="1"/>
  <c r="I8351" i="18"/>
  <c r="J8351" i="18" s="1"/>
  <c r="I8343" i="18"/>
  <c r="J8343" i="18" s="1"/>
  <c r="I8335" i="18"/>
  <c r="J8335" i="18" s="1"/>
  <c r="I8327" i="18"/>
  <c r="J8327" i="18" s="1"/>
  <c r="I8319" i="18"/>
  <c r="J8319" i="18" s="1"/>
  <c r="I8311" i="18"/>
  <c r="J8311" i="18" s="1"/>
  <c r="I8303" i="18"/>
  <c r="J8303" i="18" s="1"/>
  <c r="I8859" i="18"/>
  <c r="J8859" i="18" s="1"/>
  <c r="I8852" i="18"/>
  <c r="J8852" i="18" s="1"/>
  <c r="I8820" i="18"/>
  <c r="J8820" i="18" s="1"/>
  <c r="I8788" i="18"/>
  <c r="J8788" i="18" s="1"/>
  <c r="I8756" i="18"/>
  <c r="J8756" i="18" s="1"/>
  <c r="I8724" i="18"/>
  <c r="J8724" i="18" s="1"/>
  <c r="I8692" i="18"/>
  <c r="J8692" i="18" s="1"/>
  <c r="I8660" i="18"/>
  <c r="J8660" i="18" s="1"/>
  <c r="I8628" i="18"/>
  <c r="J8628" i="18" s="1"/>
  <c r="I8596" i="18"/>
  <c r="J8596" i="18" s="1"/>
  <c r="I8564" i="18"/>
  <c r="J8564" i="18" s="1"/>
  <c r="I8556" i="18"/>
  <c r="J8556" i="18" s="1"/>
  <c r="I8548" i="18"/>
  <c r="J8548" i="18" s="1"/>
  <c r="I8540" i="18"/>
  <c r="J8540" i="18" s="1"/>
  <c r="I8532" i="18"/>
  <c r="J8532" i="18" s="1"/>
  <c r="I8524" i="18"/>
  <c r="J8524" i="18" s="1"/>
  <c r="I8516" i="18"/>
  <c r="J8516" i="18" s="1"/>
  <c r="I8508" i="18"/>
  <c r="J8508" i="18" s="1"/>
  <c r="I8500" i="18"/>
  <c r="J8500" i="18" s="1"/>
  <c r="I8492" i="18"/>
  <c r="J8492" i="18" s="1"/>
  <c r="I8484" i="18"/>
  <c r="J8484" i="18" s="1"/>
  <c r="I8476" i="18"/>
  <c r="J8476" i="18" s="1"/>
  <c r="I8468" i="18"/>
  <c r="J8468" i="18" s="1"/>
  <c r="I8460" i="18"/>
  <c r="J8460" i="18" s="1"/>
  <c r="I8452" i="18"/>
  <c r="J8452" i="18" s="1"/>
  <c r="I8444" i="18"/>
  <c r="J8444" i="18" s="1"/>
  <c r="I8436" i="18"/>
  <c r="J8436" i="18" s="1"/>
  <c r="I8428" i="18"/>
  <c r="J8428" i="18" s="1"/>
  <c r="I8420" i="18"/>
  <c r="J8420" i="18" s="1"/>
  <c r="I8412" i="18"/>
  <c r="J8412" i="18" s="1"/>
  <c r="I8404" i="18"/>
  <c r="J8404" i="18" s="1"/>
  <c r="I8396" i="18"/>
  <c r="J8396" i="18" s="1"/>
  <c r="I8388" i="18"/>
  <c r="J8388" i="18" s="1"/>
  <c r="I8380" i="18"/>
  <c r="J8380" i="18" s="1"/>
  <c r="I8372" i="18"/>
  <c r="J8372" i="18" s="1"/>
  <c r="I8364" i="18"/>
  <c r="J8364" i="18" s="1"/>
  <c r="I8356" i="18"/>
  <c r="J8356" i="18" s="1"/>
  <c r="I8348" i="18"/>
  <c r="J8348" i="18" s="1"/>
  <c r="I8340" i="18"/>
  <c r="J8340" i="18" s="1"/>
  <c r="I8332" i="18"/>
  <c r="J8332" i="18" s="1"/>
  <c r="I8324" i="18"/>
  <c r="J8324" i="18" s="1"/>
  <c r="I8316" i="18"/>
  <c r="J8316" i="18" s="1"/>
  <c r="I8308" i="18"/>
  <c r="J8308" i="18" s="1"/>
  <c r="I8561" i="18"/>
  <c r="J8561" i="18" s="1"/>
  <c r="I8553" i="18"/>
  <c r="J8553" i="18" s="1"/>
  <c r="I8545" i="18"/>
  <c r="J8545" i="18" s="1"/>
  <c r="I8537" i="18"/>
  <c r="J8537" i="18" s="1"/>
  <c r="I8529" i="18"/>
  <c r="J8529" i="18" s="1"/>
  <c r="I8521" i="18"/>
  <c r="J8521" i="18" s="1"/>
  <c r="I8513" i="18"/>
  <c r="J8513" i="18" s="1"/>
  <c r="I8505" i="18"/>
  <c r="J8505" i="18" s="1"/>
  <c r="I8497" i="18"/>
  <c r="J8497" i="18" s="1"/>
  <c r="I8489" i="18"/>
  <c r="J8489" i="18" s="1"/>
  <c r="I8481" i="18"/>
  <c r="J8481" i="18" s="1"/>
  <c r="I8473" i="18"/>
  <c r="J8473" i="18" s="1"/>
  <c r="I8465" i="18"/>
  <c r="J8465" i="18" s="1"/>
  <c r="I8457" i="18"/>
  <c r="J8457" i="18" s="1"/>
  <c r="I8449" i="18"/>
  <c r="J8449" i="18" s="1"/>
  <c r="I8441" i="18"/>
  <c r="J8441" i="18" s="1"/>
  <c r="I8433" i="18"/>
  <c r="J8433" i="18" s="1"/>
  <c r="I8425" i="18"/>
  <c r="J8425" i="18" s="1"/>
  <c r="I8417" i="18"/>
  <c r="J8417" i="18" s="1"/>
  <c r="I8409" i="18"/>
  <c r="J8409" i="18" s="1"/>
  <c r="I8401" i="18"/>
  <c r="J8401" i="18" s="1"/>
  <c r="I8393" i="18"/>
  <c r="J8393" i="18" s="1"/>
  <c r="I8385" i="18"/>
  <c r="J8385" i="18" s="1"/>
  <c r="I8377" i="18"/>
  <c r="J8377" i="18" s="1"/>
  <c r="I8369" i="18"/>
  <c r="J8369" i="18" s="1"/>
  <c r="I8361" i="18"/>
  <c r="J8361" i="18" s="1"/>
  <c r="I8353" i="18"/>
  <c r="J8353" i="18" s="1"/>
  <c r="I8345" i="18"/>
  <c r="J8345" i="18" s="1"/>
  <c r="I8337" i="18"/>
  <c r="J8337" i="18" s="1"/>
  <c r="I8329" i="18"/>
  <c r="J8329" i="18" s="1"/>
  <c r="I8321" i="18"/>
  <c r="J8321" i="18" s="1"/>
  <c r="I8313" i="18"/>
  <c r="J8313" i="18" s="1"/>
  <c r="I8305" i="18"/>
  <c r="J8305" i="18" s="1"/>
  <c r="I9088" i="18"/>
  <c r="J9088" i="18" s="1"/>
  <c r="I8955" i="18"/>
  <c r="J8955" i="18" s="1"/>
  <c r="I8844" i="18"/>
  <c r="J8844" i="18" s="1"/>
  <c r="I8812" i="18"/>
  <c r="J8812" i="18" s="1"/>
  <c r="I8780" i="18"/>
  <c r="J8780" i="18" s="1"/>
  <c r="I8748" i="18"/>
  <c r="J8748" i="18" s="1"/>
  <c r="I8716" i="18"/>
  <c r="J8716" i="18" s="1"/>
  <c r="I8684" i="18"/>
  <c r="J8684" i="18" s="1"/>
  <c r="I8652" i="18"/>
  <c r="J8652" i="18" s="1"/>
  <c r="I8620" i="18"/>
  <c r="J8620" i="18" s="1"/>
  <c r="I8588" i="18"/>
  <c r="J8588" i="18" s="1"/>
  <c r="I8558" i="18"/>
  <c r="J8558" i="18" s="1"/>
  <c r="I8550" i="18"/>
  <c r="J8550" i="18" s="1"/>
  <c r="I8542" i="18"/>
  <c r="J8542" i="18" s="1"/>
  <c r="I8534" i="18"/>
  <c r="J8534" i="18" s="1"/>
  <c r="I8526" i="18"/>
  <c r="J8526" i="18" s="1"/>
  <c r="I8518" i="18"/>
  <c r="J8518" i="18" s="1"/>
  <c r="I8510" i="18"/>
  <c r="J8510" i="18" s="1"/>
  <c r="I8502" i="18"/>
  <c r="J8502" i="18" s="1"/>
  <c r="I8494" i="18"/>
  <c r="J8494" i="18" s="1"/>
  <c r="I8486" i="18"/>
  <c r="J8486" i="18" s="1"/>
  <c r="I8478" i="18"/>
  <c r="J8478" i="18" s="1"/>
  <c r="I8470" i="18"/>
  <c r="J8470" i="18" s="1"/>
  <c r="I8462" i="18"/>
  <c r="J8462" i="18" s="1"/>
  <c r="I8454" i="18"/>
  <c r="J8454" i="18" s="1"/>
  <c r="I8446" i="18"/>
  <c r="J8446" i="18" s="1"/>
  <c r="I8438" i="18"/>
  <c r="J8438" i="18" s="1"/>
  <c r="I8430" i="18"/>
  <c r="J8430" i="18" s="1"/>
  <c r="I8422" i="18"/>
  <c r="J8422" i="18" s="1"/>
  <c r="I8414" i="18"/>
  <c r="J8414" i="18" s="1"/>
  <c r="I8406" i="18"/>
  <c r="J8406" i="18" s="1"/>
  <c r="I8398" i="18"/>
  <c r="J8398" i="18" s="1"/>
  <c r="I8390" i="18"/>
  <c r="J8390" i="18" s="1"/>
  <c r="I8382" i="18"/>
  <c r="J8382" i="18" s="1"/>
  <c r="I8374" i="18"/>
  <c r="J8374" i="18" s="1"/>
  <c r="I8366" i="18"/>
  <c r="J8366" i="18" s="1"/>
  <c r="I8358" i="18"/>
  <c r="J8358" i="18" s="1"/>
  <c r="I8350" i="18"/>
  <c r="J8350" i="18" s="1"/>
  <c r="I8342" i="18"/>
  <c r="J8342" i="18" s="1"/>
  <c r="I8334" i="18"/>
  <c r="J8334" i="18" s="1"/>
  <c r="I8326" i="18"/>
  <c r="J8326" i="18" s="1"/>
  <c r="I8318" i="18"/>
  <c r="J8318" i="18" s="1"/>
  <c r="I8310" i="18"/>
  <c r="J8310" i="18" s="1"/>
  <c r="I8302" i="18"/>
  <c r="J8302" i="18" s="1"/>
  <c r="I8923" i="18"/>
  <c r="J8923" i="18" s="1"/>
  <c r="I8836" i="18"/>
  <c r="J8836" i="18" s="1"/>
  <c r="I8804" i="18"/>
  <c r="J8804" i="18" s="1"/>
  <c r="I8772" i="18"/>
  <c r="J8772" i="18" s="1"/>
  <c r="I8740" i="18"/>
  <c r="J8740" i="18" s="1"/>
  <c r="I8708" i="18"/>
  <c r="J8708" i="18" s="1"/>
  <c r="I8676" i="18"/>
  <c r="J8676" i="18" s="1"/>
  <c r="I8644" i="18"/>
  <c r="J8644" i="18" s="1"/>
  <c r="I8612" i="18"/>
  <c r="J8612" i="18" s="1"/>
  <c r="I8580" i="18"/>
  <c r="J8580" i="18" s="1"/>
  <c r="I8560" i="18"/>
  <c r="J8560" i="18" s="1"/>
  <c r="I8552" i="18"/>
  <c r="J8552" i="18" s="1"/>
  <c r="I8544" i="18"/>
  <c r="J8544" i="18" s="1"/>
  <c r="I8536" i="18"/>
  <c r="J8536" i="18" s="1"/>
  <c r="I8528" i="18"/>
  <c r="J8528" i="18" s="1"/>
  <c r="I8520" i="18"/>
  <c r="J8520" i="18" s="1"/>
  <c r="I8512" i="18"/>
  <c r="J8512" i="18" s="1"/>
  <c r="I8504" i="18"/>
  <c r="J8504" i="18" s="1"/>
  <c r="I8496" i="18"/>
  <c r="J8496" i="18" s="1"/>
  <c r="I8488" i="18"/>
  <c r="J8488" i="18" s="1"/>
  <c r="I8480" i="18"/>
  <c r="J8480" i="18" s="1"/>
  <c r="I8472" i="18"/>
  <c r="J8472" i="18" s="1"/>
  <c r="I8464" i="18"/>
  <c r="J8464" i="18" s="1"/>
  <c r="I8456" i="18"/>
  <c r="J8456" i="18" s="1"/>
  <c r="I8448" i="18"/>
  <c r="J8448" i="18" s="1"/>
  <c r="I8440" i="18"/>
  <c r="J8440" i="18" s="1"/>
  <c r="I8432" i="18"/>
  <c r="J8432" i="18" s="1"/>
  <c r="I8424" i="18"/>
  <c r="J8424" i="18" s="1"/>
  <c r="I8416" i="18"/>
  <c r="J8416" i="18" s="1"/>
  <c r="I8408" i="18"/>
  <c r="J8408" i="18" s="1"/>
  <c r="I8400" i="18"/>
  <c r="J8400" i="18" s="1"/>
  <c r="I8392" i="18"/>
  <c r="J8392" i="18" s="1"/>
  <c r="I8384" i="18"/>
  <c r="J8384" i="18" s="1"/>
  <c r="I8376" i="18"/>
  <c r="J8376" i="18" s="1"/>
  <c r="I8368" i="18"/>
  <c r="J8368" i="18" s="1"/>
  <c r="I8360" i="18"/>
  <c r="J8360" i="18" s="1"/>
  <c r="I8352" i="18"/>
  <c r="J8352" i="18" s="1"/>
  <c r="I8344" i="18"/>
  <c r="J8344" i="18" s="1"/>
  <c r="I8336" i="18"/>
  <c r="J8336" i="18" s="1"/>
  <c r="I8328" i="18"/>
  <c r="J8328" i="18" s="1"/>
  <c r="I8320" i="18"/>
  <c r="J8320" i="18" s="1"/>
  <c r="I8312" i="18"/>
  <c r="J8312" i="18" s="1"/>
  <c r="I8304" i="18"/>
  <c r="J8304" i="18" s="1"/>
  <c r="I8557" i="18"/>
  <c r="J8557" i="18" s="1"/>
  <c r="I8549" i="18"/>
  <c r="J8549" i="18" s="1"/>
  <c r="I8541" i="18"/>
  <c r="J8541" i="18" s="1"/>
  <c r="I8533" i="18"/>
  <c r="J8533" i="18" s="1"/>
  <c r="I8525" i="18"/>
  <c r="J8525" i="18" s="1"/>
  <c r="I8517" i="18"/>
  <c r="J8517" i="18" s="1"/>
  <c r="I8509" i="18"/>
  <c r="J8509" i="18" s="1"/>
  <c r="I8501" i="18"/>
  <c r="J8501" i="18" s="1"/>
  <c r="I8493" i="18"/>
  <c r="J8493" i="18" s="1"/>
  <c r="I8485" i="18"/>
  <c r="J8485" i="18" s="1"/>
  <c r="I8477" i="18"/>
  <c r="J8477" i="18" s="1"/>
  <c r="I8469" i="18"/>
  <c r="J8469" i="18" s="1"/>
  <c r="I8461" i="18"/>
  <c r="J8461" i="18" s="1"/>
  <c r="I8453" i="18"/>
  <c r="J8453" i="18" s="1"/>
  <c r="I8445" i="18"/>
  <c r="J8445" i="18" s="1"/>
  <c r="I8437" i="18"/>
  <c r="J8437" i="18" s="1"/>
  <c r="I8429" i="18"/>
  <c r="J8429" i="18" s="1"/>
  <c r="I8421" i="18"/>
  <c r="J8421" i="18" s="1"/>
  <c r="I8413" i="18"/>
  <c r="J8413" i="18" s="1"/>
  <c r="I8405" i="18"/>
  <c r="J8405" i="18" s="1"/>
  <c r="I8397" i="18"/>
  <c r="J8397" i="18" s="1"/>
  <c r="I8389" i="18"/>
  <c r="J8389" i="18" s="1"/>
  <c r="I8381" i="18"/>
  <c r="J8381" i="18" s="1"/>
  <c r="I8373" i="18"/>
  <c r="J8373" i="18" s="1"/>
  <c r="I8365" i="18"/>
  <c r="J8365" i="18" s="1"/>
  <c r="I8357" i="18"/>
  <c r="J8357" i="18" s="1"/>
  <c r="I8349" i="18"/>
  <c r="J8349" i="18" s="1"/>
  <c r="I8341" i="18"/>
  <c r="J8341" i="18" s="1"/>
  <c r="I8333" i="18"/>
  <c r="J8333" i="18" s="1"/>
  <c r="I8325" i="18"/>
  <c r="J8325" i="18" s="1"/>
  <c r="I8317" i="18"/>
  <c r="J8317" i="18" s="1"/>
  <c r="I8309" i="18"/>
  <c r="J8309" i="18" s="1"/>
  <c r="I8563" i="18"/>
  <c r="J8563" i="18" s="1"/>
  <c r="I8531" i="18"/>
  <c r="J8531" i="18" s="1"/>
  <c r="I8499" i="18"/>
  <c r="J8499" i="18" s="1"/>
  <c r="I8467" i="18"/>
  <c r="J8467" i="18" s="1"/>
  <c r="I8435" i="18"/>
  <c r="J8435" i="18" s="1"/>
  <c r="I8403" i="18"/>
  <c r="J8403" i="18" s="1"/>
  <c r="I8371" i="18"/>
  <c r="J8371" i="18" s="1"/>
  <c r="I8339" i="18"/>
  <c r="J8339" i="18" s="1"/>
  <c r="I8307" i="18"/>
  <c r="J8307" i="18" s="1"/>
  <c r="I8296" i="18"/>
  <c r="J8296" i="18" s="1"/>
  <c r="I8288" i="18"/>
  <c r="J8288" i="18" s="1"/>
  <c r="I8280" i="18"/>
  <c r="J8280" i="18" s="1"/>
  <c r="I8272" i="18"/>
  <c r="J8272" i="18" s="1"/>
  <c r="I8264" i="18"/>
  <c r="J8264" i="18" s="1"/>
  <c r="I8256" i="18"/>
  <c r="J8256" i="18" s="1"/>
  <c r="I8248" i="18"/>
  <c r="J8248" i="18" s="1"/>
  <c r="I8240" i="18"/>
  <c r="J8240" i="18" s="1"/>
  <c r="I8232" i="18"/>
  <c r="J8232" i="18" s="1"/>
  <c r="I8224" i="18"/>
  <c r="J8224" i="18" s="1"/>
  <c r="I8216" i="18"/>
  <c r="J8216" i="18" s="1"/>
  <c r="I8208" i="18"/>
  <c r="J8208" i="18" s="1"/>
  <c r="I8200" i="18"/>
  <c r="J8200" i="18" s="1"/>
  <c r="I8192" i="18"/>
  <c r="J8192" i="18" s="1"/>
  <c r="I8184" i="18"/>
  <c r="J8184" i="18" s="1"/>
  <c r="I8176" i="18"/>
  <c r="J8176" i="18" s="1"/>
  <c r="I8168" i="18"/>
  <c r="J8168" i="18" s="1"/>
  <c r="I8160" i="18"/>
  <c r="J8160" i="18" s="1"/>
  <c r="I8152" i="18"/>
  <c r="J8152" i="18" s="1"/>
  <c r="I8144" i="18"/>
  <c r="J8144" i="18" s="1"/>
  <c r="I8136" i="18"/>
  <c r="J8136" i="18" s="1"/>
  <c r="I8128" i="18"/>
  <c r="J8128" i="18" s="1"/>
  <c r="I8120" i="18"/>
  <c r="J8120" i="18" s="1"/>
  <c r="I8112" i="18"/>
  <c r="J8112" i="18" s="1"/>
  <c r="I8104" i="18"/>
  <c r="J8104" i="18" s="1"/>
  <c r="I8096" i="18"/>
  <c r="J8096" i="18" s="1"/>
  <c r="I8088" i="18"/>
  <c r="J8088" i="18" s="1"/>
  <c r="I8080" i="18"/>
  <c r="J8080" i="18" s="1"/>
  <c r="I8072" i="18"/>
  <c r="J8072" i="18" s="1"/>
  <c r="I8064" i="18"/>
  <c r="J8064" i="18" s="1"/>
  <c r="I8056" i="18"/>
  <c r="J8056" i="18" s="1"/>
  <c r="I8048" i="18"/>
  <c r="J8048" i="18" s="1"/>
  <c r="I8040" i="18"/>
  <c r="J8040" i="18" s="1"/>
  <c r="I8032" i="18"/>
  <c r="J8032" i="18" s="1"/>
  <c r="I8024" i="18"/>
  <c r="J8024" i="18" s="1"/>
  <c r="I8016" i="18"/>
  <c r="J8016" i="18" s="1"/>
  <c r="I8008" i="18"/>
  <c r="J8008" i="18" s="1"/>
  <c r="I8000" i="18"/>
  <c r="J8000" i="18" s="1"/>
  <c r="I7992" i="18"/>
  <c r="J7992" i="18" s="1"/>
  <c r="I7984" i="18"/>
  <c r="J7984" i="18" s="1"/>
  <c r="I7976" i="18"/>
  <c r="J7976" i="18" s="1"/>
  <c r="I7968" i="18"/>
  <c r="J7968" i="18" s="1"/>
  <c r="I7960" i="18"/>
  <c r="J7960" i="18" s="1"/>
  <c r="I7952" i="18"/>
  <c r="J7952" i="18" s="1"/>
  <c r="I7944" i="18"/>
  <c r="J7944" i="18" s="1"/>
  <c r="I7936" i="18"/>
  <c r="J7936" i="18" s="1"/>
  <c r="I7928" i="18"/>
  <c r="J7928" i="18" s="1"/>
  <c r="I7920" i="18"/>
  <c r="J7920" i="18" s="1"/>
  <c r="I7912" i="18"/>
  <c r="J7912" i="18" s="1"/>
  <c r="I7904" i="18"/>
  <c r="J7904" i="18" s="1"/>
  <c r="I7896" i="18"/>
  <c r="J7896" i="18" s="1"/>
  <c r="I7888" i="18"/>
  <c r="J7888" i="18" s="1"/>
  <c r="I7880" i="18"/>
  <c r="J7880" i="18" s="1"/>
  <c r="I7872" i="18"/>
  <c r="J7872" i="18" s="1"/>
  <c r="I7864" i="18"/>
  <c r="J7864" i="18" s="1"/>
  <c r="I7856" i="18"/>
  <c r="J7856" i="18" s="1"/>
  <c r="I7848" i="18"/>
  <c r="J7848" i="18" s="1"/>
  <c r="I7840" i="18"/>
  <c r="J7840" i="18" s="1"/>
  <c r="I7832" i="18"/>
  <c r="J7832" i="18" s="1"/>
  <c r="I7824" i="18"/>
  <c r="J7824" i="18" s="1"/>
  <c r="I7816" i="18"/>
  <c r="J7816" i="18" s="1"/>
  <c r="I7808" i="18"/>
  <c r="J7808" i="18" s="1"/>
  <c r="I7800" i="18"/>
  <c r="J7800" i="18" s="1"/>
  <c r="I7792" i="18"/>
  <c r="J7792" i="18" s="1"/>
  <c r="I7784" i="18"/>
  <c r="J7784" i="18" s="1"/>
  <c r="I7776" i="18"/>
  <c r="J7776" i="18" s="1"/>
  <c r="I7768" i="18"/>
  <c r="J7768" i="18" s="1"/>
  <c r="I7760" i="18"/>
  <c r="J7760" i="18" s="1"/>
  <c r="I7752" i="18"/>
  <c r="J7752" i="18" s="1"/>
  <c r="I7744" i="18"/>
  <c r="J7744" i="18" s="1"/>
  <c r="I7736" i="18"/>
  <c r="J7736" i="18" s="1"/>
  <c r="I7728" i="18"/>
  <c r="J7728" i="18" s="1"/>
  <c r="I7720" i="18"/>
  <c r="J7720" i="18" s="1"/>
  <c r="I7712" i="18"/>
  <c r="J7712" i="18" s="1"/>
  <c r="I7704" i="18"/>
  <c r="J7704" i="18" s="1"/>
  <c r="I7696" i="18"/>
  <c r="J7696" i="18" s="1"/>
  <c r="I8301" i="18"/>
  <c r="J8301" i="18" s="1"/>
  <c r="I8293" i="18"/>
  <c r="J8293" i="18" s="1"/>
  <c r="I8285" i="18"/>
  <c r="J8285" i="18" s="1"/>
  <c r="I8277" i="18"/>
  <c r="J8277" i="18" s="1"/>
  <c r="I8269" i="18"/>
  <c r="J8269" i="18" s="1"/>
  <c r="I8261" i="18"/>
  <c r="J8261" i="18" s="1"/>
  <c r="I8253" i="18"/>
  <c r="J8253" i="18" s="1"/>
  <c r="I8245" i="18"/>
  <c r="J8245" i="18" s="1"/>
  <c r="I8237" i="18"/>
  <c r="J8237" i="18" s="1"/>
  <c r="I8229" i="18"/>
  <c r="J8229" i="18" s="1"/>
  <c r="I8221" i="18"/>
  <c r="J8221" i="18" s="1"/>
  <c r="I8213" i="18"/>
  <c r="J8213" i="18" s="1"/>
  <c r="I8205" i="18"/>
  <c r="J8205" i="18" s="1"/>
  <c r="I8197" i="18"/>
  <c r="J8197" i="18" s="1"/>
  <c r="I8189" i="18"/>
  <c r="J8189" i="18" s="1"/>
  <c r="I8181" i="18"/>
  <c r="J8181" i="18" s="1"/>
  <c r="I8173" i="18"/>
  <c r="J8173" i="18" s="1"/>
  <c r="I8165" i="18"/>
  <c r="J8165" i="18" s="1"/>
  <c r="I8157" i="18"/>
  <c r="J8157" i="18" s="1"/>
  <c r="I8149" i="18"/>
  <c r="J8149" i="18" s="1"/>
  <c r="I8141" i="18"/>
  <c r="J8141" i="18" s="1"/>
  <c r="I8133" i="18"/>
  <c r="J8133" i="18" s="1"/>
  <c r="I8125" i="18"/>
  <c r="J8125" i="18" s="1"/>
  <c r="I8117" i="18"/>
  <c r="J8117" i="18" s="1"/>
  <c r="I8109" i="18"/>
  <c r="J8109" i="18" s="1"/>
  <c r="I8101" i="18"/>
  <c r="J8101" i="18" s="1"/>
  <c r="I8093" i="18"/>
  <c r="J8093" i="18" s="1"/>
  <c r="I8085" i="18"/>
  <c r="J8085" i="18" s="1"/>
  <c r="I8077" i="18"/>
  <c r="J8077" i="18" s="1"/>
  <c r="I8069" i="18"/>
  <c r="J8069" i="18" s="1"/>
  <c r="I8061" i="18"/>
  <c r="J8061" i="18" s="1"/>
  <c r="I8053" i="18"/>
  <c r="J8053" i="18" s="1"/>
  <c r="I8045" i="18"/>
  <c r="J8045" i="18" s="1"/>
  <c r="I8037" i="18"/>
  <c r="J8037" i="18" s="1"/>
  <c r="I8029" i="18"/>
  <c r="J8029" i="18" s="1"/>
  <c r="I8021" i="18"/>
  <c r="J8021" i="18" s="1"/>
  <c r="I8013" i="18"/>
  <c r="J8013" i="18" s="1"/>
  <c r="I8005" i="18"/>
  <c r="J8005" i="18" s="1"/>
  <c r="I7997" i="18"/>
  <c r="J7997" i="18" s="1"/>
  <c r="I7989" i="18"/>
  <c r="J7989" i="18" s="1"/>
  <c r="I7981" i="18"/>
  <c r="J7981" i="18" s="1"/>
  <c r="I7973" i="18"/>
  <c r="J7973" i="18" s="1"/>
  <c r="I7965" i="18"/>
  <c r="J7965" i="18" s="1"/>
  <c r="I7957" i="18"/>
  <c r="J7957" i="18" s="1"/>
  <c r="I7949" i="18"/>
  <c r="J7949" i="18" s="1"/>
  <c r="I7941" i="18"/>
  <c r="J7941" i="18" s="1"/>
  <c r="I7933" i="18"/>
  <c r="J7933" i="18" s="1"/>
  <c r="I7925" i="18"/>
  <c r="J7925" i="18" s="1"/>
  <c r="I7917" i="18"/>
  <c r="J7917" i="18" s="1"/>
  <c r="I7909" i="18"/>
  <c r="J7909" i="18" s="1"/>
  <c r="I7901" i="18"/>
  <c r="J7901" i="18" s="1"/>
  <c r="I7893" i="18"/>
  <c r="J7893" i="18" s="1"/>
  <c r="I7885" i="18"/>
  <c r="J7885" i="18" s="1"/>
  <c r="I7877" i="18"/>
  <c r="J7877" i="18" s="1"/>
  <c r="I7869" i="18"/>
  <c r="J7869" i="18" s="1"/>
  <c r="I7861" i="18"/>
  <c r="J7861" i="18" s="1"/>
  <c r="I7853" i="18"/>
  <c r="J7853" i="18" s="1"/>
  <c r="I7845" i="18"/>
  <c r="J7845" i="18" s="1"/>
  <c r="I7837" i="18"/>
  <c r="J7837" i="18" s="1"/>
  <c r="I7829" i="18"/>
  <c r="J7829" i="18" s="1"/>
  <c r="I7821" i="18"/>
  <c r="J7821" i="18" s="1"/>
  <c r="I7813" i="18"/>
  <c r="J7813" i="18" s="1"/>
  <c r="I7805" i="18"/>
  <c r="J7805" i="18" s="1"/>
  <c r="I7797" i="18"/>
  <c r="J7797" i="18" s="1"/>
  <c r="I7789" i="18"/>
  <c r="J7789" i="18" s="1"/>
  <c r="I7781" i="18"/>
  <c r="J7781" i="18" s="1"/>
  <c r="I7773" i="18"/>
  <c r="J7773" i="18" s="1"/>
  <c r="I7765" i="18"/>
  <c r="J7765" i="18" s="1"/>
  <c r="I7757" i="18"/>
  <c r="J7757" i="18" s="1"/>
  <c r="I7749" i="18"/>
  <c r="J7749" i="18" s="1"/>
  <c r="I7741" i="18"/>
  <c r="J7741" i="18" s="1"/>
  <c r="I7733" i="18"/>
  <c r="J7733" i="18" s="1"/>
  <c r="I7725" i="18"/>
  <c r="J7725" i="18" s="1"/>
  <c r="I7717" i="18"/>
  <c r="J7717" i="18" s="1"/>
  <c r="I7709" i="18"/>
  <c r="J7709" i="18" s="1"/>
  <c r="I7701" i="18"/>
  <c r="J7701" i="18" s="1"/>
  <c r="I7693" i="18"/>
  <c r="J7693" i="18" s="1"/>
  <c r="I9024" i="18"/>
  <c r="J9024" i="18" s="1"/>
  <c r="I8555" i="18"/>
  <c r="J8555" i="18" s="1"/>
  <c r="I8523" i="18"/>
  <c r="J8523" i="18" s="1"/>
  <c r="I8491" i="18"/>
  <c r="J8491" i="18" s="1"/>
  <c r="I8459" i="18"/>
  <c r="J8459" i="18" s="1"/>
  <c r="I8427" i="18"/>
  <c r="J8427" i="18" s="1"/>
  <c r="I8395" i="18"/>
  <c r="J8395" i="18" s="1"/>
  <c r="I8363" i="18"/>
  <c r="J8363" i="18" s="1"/>
  <c r="I8331" i="18"/>
  <c r="J8331" i="18" s="1"/>
  <c r="I8298" i="18"/>
  <c r="J8298" i="18" s="1"/>
  <c r="I8290" i="18"/>
  <c r="J8290" i="18" s="1"/>
  <c r="I8282" i="18"/>
  <c r="J8282" i="18" s="1"/>
  <c r="I8274" i="18"/>
  <c r="J8274" i="18" s="1"/>
  <c r="I8266" i="18"/>
  <c r="J8266" i="18" s="1"/>
  <c r="I8258" i="18"/>
  <c r="J8258" i="18" s="1"/>
  <c r="I8250" i="18"/>
  <c r="J8250" i="18" s="1"/>
  <c r="I8242" i="18"/>
  <c r="J8242" i="18" s="1"/>
  <c r="I8234" i="18"/>
  <c r="J8234" i="18" s="1"/>
  <c r="I8226" i="18"/>
  <c r="J8226" i="18" s="1"/>
  <c r="I8218" i="18"/>
  <c r="J8218" i="18" s="1"/>
  <c r="I8210" i="18"/>
  <c r="J8210" i="18" s="1"/>
  <c r="I8202" i="18"/>
  <c r="J8202" i="18" s="1"/>
  <c r="I8194" i="18"/>
  <c r="J8194" i="18" s="1"/>
  <c r="I8186" i="18"/>
  <c r="J8186" i="18" s="1"/>
  <c r="I8178" i="18"/>
  <c r="J8178" i="18" s="1"/>
  <c r="I8170" i="18"/>
  <c r="J8170" i="18" s="1"/>
  <c r="I8162" i="18"/>
  <c r="J8162" i="18" s="1"/>
  <c r="I8154" i="18"/>
  <c r="J8154" i="18" s="1"/>
  <c r="I8146" i="18"/>
  <c r="J8146" i="18" s="1"/>
  <c r="I8138" i="18"/>
  <c r="J8138" i="18" s="1"/>
  <c r="I8130" i="18"/>
  <c r="J8130" i="18" s="1"/>
  <c r="I8122" i="18"/>
  <c r="J8122" i="18" s="1"/>
  <c r="I8114" i="18"/>
  <c r="J8114" i="18" s="1"/>
  <c r="I8106" i="18"/>
  <c r="J8106" i="18" s="1"/>
  <c r="I8098" i="18"/>
  <c r="J8098" i="18" s="1"/>
  <c r="I8090" i="18"/>
  <c r="J8090" i="18" s="1"/>
  <c r="I8082" i="18"/>
  <c r="J8082" i="18" s="1"/>
  <c r="I8074" i="18"/>
  <c r="J8074" i="18" s="1"/>
  <c r="I8066" i="18"/>
  <c r="J8066" i="18" s="1"/>
  <c r="I8058" i="18"/>
  <c r="J8058" i="18" s="1"/>
  <c r="I8050" i="18"/>
  <c r="J8050" i="18" s="1"/>
  <c r="I8042" i="18"/>
  <c r="J8042" i="18" s="1"/>
  <c r="I8034" i="18"/>
  <c r="J8034" i="18" s="1"/>
  <c r="I8026" i="18"/>
  <c r="J8026" i="18" s="1"/>
  <c r="I8018" i="18"/>
  <c r="J8018" i="18" s="1"/>
  <c r="I8010" i="18"/>
  <c r="J8010" i="18" s="1"/>
  <c r="I8002" i="18"/>
  <c r="J8002" i="18" s="1"/>
  <c r="I7994" i="18"/>
  <c r="J7994" i="18" s="1"/>
  <c r="I7986" i="18"/>
  <c r="J7986" i="18" s="1"/>
  <c r="I7978" i="18"/>
  <c r="J7978" i="18" s="1"/>
  <c r="I7970" i="18"/>
  <c r="J7970" i="18" s="1"/>
  <c r="I7962" i="18"/>
  <c r="J7962" i="18" s="1"/>
  <c r="I7954" i="18"/>
  <c r="J7954" i="18" s="1"/>
  <c r="I7946" i="18"/>
  <c r="J7946" i="18" s="1"/>
  <c r="I7938" i="18"/>
  <c r="J7938" i="18" s="1"/>
  <c r="I7930" i="18"/>
  <c r="J7930" i="18" s="1"/>
  <c r="I7922" i="18"/>
  <c r="J7922" i="18" s="1"/>
  <c r="I7914" i="18"/>
  <c r="J7914" i="18" s="1"/>
  <c r="I7906" i="18"/>
  <c r="J7906" i="18" s="1"/>
  <c r="I7898" i="18"/>
  <c r="J7898" i="18" s="1"/>
  <c r="I7890" i="18"/>
  <c r="J7890" i="18" s="1"/>
  <c r="I7882" i="18"/>
  <c r="J7882" i="18" s="1"/>
  <c r="I7874" i="18"/>
  <c r="J7874" i="18" s="1"/>
  <c r="I7866" i="18"/>
  <c r="J7866" i="18" s="1"/>
  <c r="I7858" i="18"/>
  <c r="J7858" i="18" s="1"/>
  <c r="I7850" i="18"/>
  <c r="J7850" i="18" s="1"/>
  <c r="I7842" i="18"/>
  <c r="J7842" i="18" s="1"/>
  <c r="I7834" i="18"/>
  <c r="J7834" i="18" s="1"/>
  <c r="I7826" i="18"/>
  <c r="J7826" i="18" s="1"/>
  <c r="I7818" i="18"/>
  <c r="J7818" i="18" s="1"/>
  <c r="I7810" i="18"/>
  <c r="J7810" i="18" s="1"/>
  <c r="I7802" i="18"/>
  <c r="J7802" i="18" s="1"/>
  <c r="I7794" i="18"/>
  <c r="J7794" i="18" s="1"/>
  <c r="I7786" i="18"/>
  <c r="J7786" i="18" s="1"/>
  <c r="I7778" i="18"/>
  <c r="J7778" i="18" s="1"/>
  <c r="I7770" i="18"/>
  <c r="J7770" i="18" s="1"/>
  <c r="I7762" i="18"/>
  <c r="J7762" i="18" s="1"/>
  <c r="I7754" i="18"/>
  <c r="J7754" i="18" s="1"/>
  <c r="I7746" i="18"/>
  <c r="J7746" i="18" s="1"/>
  <c r="I7738" i="18"/>
  <c r="J7738" i="18" s="1"/>
  <c r="I7730" i="18"/>
  <c r="J7730" i="18" s="1"/>
  <c r="I7722" i="18"/>
  <c r="J7722" i="18" s="1"/>
  <c r="I7714" i="18"/>
  <c r="J7714" i="18" s="1"/>
  <c r="I7706" i="18"/>
  <c r="J7706" i="18" s="1"/>
  <c r="I7698" i="18"/>
  <c r="J7698" i="18" s="1"/>
  <c r="I8295" i="18"/>
  <c r="J8295" i="18" s="1"/>
  <c r="I8287" i="18"/>
  <c r="J8287" i="18" s="1"/>
  <c r="I8279" i="18"/>
  <c r="J8279" i="18" s="1"/>
  <c r="I8271" i="18"/>
  <c r="J8271" i="18" s="1"/>
  <c r="I8263" i="18"/>
  <c r="J8263" i="18" s="1"/>
  <c r="I8255" i="18"/>
  <c r="J8255" i="18" s="1"/>
  <c r="I8247" i="18"/>
  <c r="J8247" i="18" s="1"/>
  <c r="I8239" i="18"/>
  <c r="J8239" i="18" s="1"/>
  <c r="I8231" i="18"/>
  <c r="J8231" i="18" s="1"/>
  <c r="I8223" i="18"/>
  <c r="J8223" i="18" s="1"/>
  <c r="I8215" i="18"/>
  <c r="J8215" i="18" s="1"/>
  <c r="I8207" i="18"/>
  <c r="J8207" i="18" s="1"/>
  <c r="I8199" i="18"/>
  <c r="J8199" i="18" s="1"/>
  <c r="I8191" i="18"/>
  <c r="J8191" i="18" s="1"/>
  <c r="I8183" i="18"/>
  <c r="J8183" i="18" s="1"/>
  <c r="I8175" i="18"/>
  <c r="J8175" i="18" s="1"/>
  <c r="I8167" i="18"/>
  <c r="J8167" i="18" s="1"/>
  <c r="I8159" i="18"/>
  <c r="J8159" i="18" s="1"/>
  <c r="I8151" i="18"/>
  <c r="J8151" i="18" s="1"/>
  <c r="I8143" i="18"/>
  <c r="J8143" i="18" s="1"/>
  <c r="I8135" i="18"/>
  <c r="J8135" i="18" s="1"/>
  <c r="I8127" i="18"/>
  <c r="J8127" i="18" s="1"/>
  <c r="I8119" i="18"/>
  <c r="J8119" i="18" s="1"/>
  <c r="I8111" i="18"/>
  <c r="J8111" i="18" s="1"/>
  <c r="I8103" i="18"/>
  <c r="J8103" i="18" s="1"/>
  <c r="I8095" i="18"/>
  <c r="J8095" i="18" s="1"/>
  <c r="I8087" i="18"/>
  <c r="J8087" i="18" s="1"/>
  <c r="I8079" i="18"/>
  <c r="J8079" i="18" s="1"/>
  <c r="I8071" i="18"/>
  <c r="J8071" i="18" s="1"/>
  <c r="I8063" i="18"/>
  <c r="J8063" i="18" s="1"/>
  <c r="I8055" i="18"/>
  <c r="J8055" i="18" s="1"/>
  <c r="I8047" i="18"/>
  <c r="J8047" i="18" s="1"/>
  <c r="I8039" i="18"/>
  <c r="J8039" i="18" s="1"/>
  <c r="I8031" i="18"/>
  <c r="J8031" i="18" s="1"/>
  <c r="I8023" i="18"/>
  <c r="J8023" i="18" s="1"/>
  <c r="I8015" i="18"/>
  <c r="J8015" i="18" s="1"/>
  <c r="I8007" i="18"/>
  <c r="J8007" i="18" s="1"/>
  <c r="I7999" i="18"/>
  <c r="J7999" i="18" s="1"/>
  <c r="I7991" i="18"/>
  <c r="J7991" i="18" s="1"/>
  <c r="I7983" i="18"/>
  <c r="J7983" i="18" s="1"/>
  <c r="I7975" i="18"/>
  <c r="J7975" i="18" s="1"/>
  <c r="I7967" i="18"/>
  <c r="J7967" i="18" s="1"/>
  <c r="I7959" i="18"/>
  <c r="J7959" i="18" s="1"/>
  <c r="I7951" i="18"/>
  <c r="J7951" i="18" s="1"/>
  <c r="I7943" i="18"/>
  <c r="J7943" i="18" s="1"/>
  <c r="I7935" i="18"/>
  <c r="J7935" i="18" s="1"/>
  <c r="I7927" i="18"/>
  <c r="J7927" i="18" s="1"/>
  <c r="I7919" i="18"/>
  <c r="J7919" i="18" s="1"/>
  <c r="I7911" i="18"/>
  <c r="J7911" i="18" s="1"/>
  <c r="I7903" i="18"/>
  <c r="J7903" i="18" s="1"/>
  <c r="I7895" i="18"/>
  <c r="J7895" i="18" s="1"/>
  <c r="I7887" i="18"/>
  <c r="J7887" i="18" s="1"/>
  <c r="I7879" i="18"/>
  <c r="J7879" i="18" s="1"/>
  <c r="I7871" i="18"/>
  <c r="J7871" i="18" s="1"/>
  <c r="I7863" i="18"/>
  <c r="J7863" i="18" s="1"/>
  <c r="I7855" i="18"/>
  <c r="J7855" i="18" s="1"/>
  <c r="I7847" i="18"/>
  <c r="J7847" i="18" s="1"/>
  <c r="I7839" i="18"/>
  <c r="J7839" i="18" s="1"/>
  <c r="I7831" i="18"/>
  <c r="J7831" i="18" s="1"/>
  <c r="I7823" i="18"/>
  <c r="J7823" i="18" s="1"/>
  <c r="I7815" i="18"/>
  <c r="J7815" i="18" s="1"/>
  <c r="I7807" i="18"/>
  <c r="J7807" i="18" s="1"/>
  <c r="I7799" i="18"/>
  <c r="J7799" i="18" s="1"/>
  <c r="I7791" i="18"/>
  <c r="J7791" i="18" s="1"/>
  <c r="I7783" i="18"/>
  <c r="J7783" i="18" s="1"/>
  <c r="I7775" i="18"/>
  <c r="J7775" i="18" s="1"/>
  <c r="I7767" i="18"/>
  <c r="J7767" i="18" s="1"/>
  <c r="I7759" i="18"/>
  <c r="J7759" i="18" s="1"/>
  <c r="I7751" i="18"/>
  <c r="J7751" i="18" s="1"/>
  <c r="I7743" i="18"/>
  <c r="J7743" i="18" s="1"/>
  <c r="I7735" i="18"/>
  <c r="J7735" i="18" s="1"/>
  <c r="I7727" i="18"/>
  <c r="J7727" i="18" s="1"/>
  <c r="I7719" i="18"/>
  <c r="J7719" i="18" s="1"/>
  <c r="I7711" i="18"/>
  <c r="J7711" i="18" s="1"/>
  <c r="I7703" i="18"/>
  <c r="J7703" i="18" s="1"/>
  <c r="I7695" i="18"/>
  <c r="J7695" i="18" s="1"/>
  <c r="I8547" i="18"/>
  <c r="J8547" i="18" s="1"/>
  <c r="I8515" i="18"/>
  <c r="J8515" i="18" s="1"/>
  <c r="I8483" i="18"/>
  <c r="J8483" i="18" s="1"/>
  <c r="I8451" i="18"/>
  <c r="J8451" i="18" s="1"/>
  <c r="I8419" i="18"/>
  <c r="J8419" i="18" s="1"/>
  <c r="I8387" i="18"/>
  <c r="J8387" i="18" s="1"/>
  <c r="I8355" i="18"/>
  <c r="J8355" i="18" s="1"/>
  <c r="I8323" i="18"/>
  <c r="J8323" i="18" s="1"/>
  <c r="I8300" i="18"/>
  <c r="J8300" i="18" s="1"/>
  <c r="I8292" i="18"/>
  <c r="J8292" i="18" s="1"/>
  <c r="I8284" i="18"/>
  <c r="J8284" i="18" s="1"/>
  <c r="I8276" i="18"/>
  <c r="J8276" i="18" s="1"/>
  <c r="I8268" i="18"/>
  <c r="J8268" i="18" s="1"/>
  <c r="I8260" i="18"/>
  <c r="J8260" i="18" s="1"/>
  <c r="I8252" i="18"/>
  <c r="J8252" i="18" s="1"/>
  <c r="I8244" i="18"/>
  <c r="J8244" i="18" s="1"/>
  <c r="I8236" i="18"/>
  <c r="J8236" i="18" s="1"/>
  <c r="I8228" i="18"/>
  <c r="J8228" i="18" s="1"/>
  <c r="I8220" i="18"/>
  <c r="J8220" i="18" s="1"/>
  <c r="I8212" i="18"/>
  <c r="J8212" i="18" s="1"/>
  <c r="I8204" i="18"/>
  <c r="J8204" i="18" s="1"/>
  <c r="I8196" i="18"/>
  <c r="J8196" i="18" s="1"/>
  <c r="I8188" i="18"/>
  <c r="J8188" i="18" s="1"/>
  <c r="I8180" i="18"/>
  <c r="J8180" i="18" s="1"/>
  <c r="I8172" i="18"/>
  <c r="J8172" i="18" s="1"/>
  <c r="I8164" i="18"/>
  <c r="J8164" i="18" s="1"/>
  <c r="I8156" i="18"/>
  <c r="J8156" i="18" s="1"/>
  <c r="I8148" i="18"/>
  <c r="J8148" i="18" s="1"/>
  <c r="I8140" i="18"/>
  <c r="J8140" i="18" s="1"/>
  <c r="I8132" i="18"/>
  <c r="J8132" i="18" s="1"/>
  <c r="I8124" i="18"/>
  <c r="J8124" i="18" s="1"/>
  <c r="I8116" i="18"/>
  <c r="J8116" i="18" s="1"/>
  <c r="I8108" i="18"/>
  <c r="J8108" i="18" s="1"/>
  <c r="I8100" i="18"/>
  <c r="J8100" i="18" s="1"/>
  <c r="I8092" i="18"/>
  <c r="J8092" i="18" s="1"/>
  <c r="I8084" i="18"/>
  <c r="J8084" i="18" s="1"/>
  <c r="I8076" i="18"/>
  <c r="J8076" i="18" s="1"/>
  <c r="I8068" i="18"/>
  <c r="J8068" i="18" s="1"/>
  <c r="I8060" i="18"/>
  <c r="J8060" i="18" s="1"/>
  <c r="I8052" i="18"/>
  <c r="J8052" i="18" s="1"/>
  <c r="I8044" i="18"/>
  <c r="J8044" i="18" s="1"/>
  <c r="I8036" i="18"/>
  <c r="J8036" i="18" s="1"/>
  <c r="I8028" i="18"/>
  <c r="J8028" i="18" s="1"/>
  <c r="I8020" i="18"/>
  <c r="J8020" i="18" s="1"/>
  <c r="I8012" i="18"/>
  <c r="J8012" i="18" s="1"/>
  <c r="I8004" i="18"/>
  <c r="J8004" i="18" s="1"/>
  <c r="I7996" i="18"/>
  <c r="J7996" i="18" s="1"/>
  <c r="I7988" i="18"/>
  <c r="J7988" i="18" s="1"/>
  <c r="I7980" i="18"/>
  <c r="J7980" i="18" s="1"/>
  <c r="I7972" i="18"/>
  <c r="J7972" i="18" s="1"/>
  <c r="I7964" i="18"/>
  <c r="J7964" i="18" s="1"/>
  <c r="I7956" i="18"/>
  <c r="J7956" i="18" s="1"/>
  <c r="I7948" i="18"/>
  <c r="J7948" i="18" s="1"/>
  <c r="I7940" i="18"/>
  <c r="J7940" i="18" s="1"/>
  <c r="I7932" i="18"/>
  <c r="J7932" i="18" s="1"/>
  <c r="I7924" i="18"/>
  <c r="J7924" i="18" s="1"/>
  <c r="I7916" i="18"/>
  <c r="J7916" i="18" s="1"/>
  <c r="I7908" i="18"/>
  <c r="J7908" i="18" s="1"/>
  <c r="I7900" i="18"/>
  <c r="J7900" i="18" s="1"/>
  <c r="I7892" i="18"/>
  <c r="J7892" i="18" s="1"/>
  <c r="I7884" i="18"/>
  <c r="J7884" i="18" s="1"/>
  <c r="I7876" i="18"/>
  <c r="J7876" i="18" s="1"/>
  <c r="I7868" i="18"/>
  <c r="J7868" i="18" s="1"/>
  <c r="I7860" i="18"/>
  <c r="J7860" i="18" s="1"/>
  <c r="I7852" i="18"/>
  <c r="J7852" i="18" s="1"/>
  <c r="I7844" i="18"/>
  <c r="J7844" i="18" s="1"/>
  <c r="I7836" i="18"/>
  <c r="J7836" i="18" s="1"/>
  <c r="I7828" i="18"/>
  <c r="J7828" i="18" s="1"/>
  <c r="I7820" i="18"/>
  <c r="J7820" i="18" s="1"/>
  <c r="I7812" i="18"/>
  <c r="J7812" i="18" s="1"/>
  <c r="I7804" i="18"/>
  <c r="J7804" i="18" s="1"/>
  <c r="I7796" i="18"/>
  <c r="J7796" i="18" s="1"/>
  <c r="I7788" i="18"/>
  <c r="J7788" i="18" s="1"/>
  <c r="I7780" i="18"/>
  <c r="J7780" i="18" s="1"/>
  <c r="I7772" i="18"/>
  <c r="J7772" i="18" s="1"/>
  <c r="I7764" i="18"/>
  <c r="J7764" i="18" s="1"/>
  <c r="I7756" i="18"/>
  <c r="J7756" i="18" s="1"/>
  <c r="I7748" i="18"/>
  <c r="J7748" i="18" s="1"/>
  <c r="I7740" i="18"/>
  <c r="J7740" i="18" s="1"/>
  <c r="I7732" i="18"/>
  <c r="J7732" i="18" s="1"/>
  <c r="I7724" i="18"/>
  <c r="J7724" i="18" s="1"/>
  <c r="I7716" i="18"/>
  <c r="J7716" i="18" s="1"/>
  <c r="I7708" i="18"/>
  <c r="J7708" i="18" s="1"/>
  <c r="I7700" i="18"/>
  <c r="J7700" i="18" s="1"/>
  <c r="I7692" i="18"/>
  <c r="J7692" i="18" s="1"/>
  <c r="I8539" i="18"/>
  <c r="J8539" i="18" s="1"/>
  <c r="I8507" i="18"/>
  <c r="J8507" i="18" s="1"/>
  <c r="I8475" i="18"/>
  <c r="J8475" i="18" s="1"/>
  <c r="I8443" i="18"/>
  <c r="J8443" i="18" s="1"/>
  <c r="I8411" i="18"/>
  <c r="J8411" i="18" s="1"/>
  <c r="I8379" i="18"/>
  <c r="J8379" i="18" s="1"/>
  <c r="I8347" i="18"/>
  <c r="J8347" i="18" s="1"/>
  <c r="I8315" i="18"/>
  <c r="J8315" i="18" s="1"/>
  <c r="I8294" i="18"/>
  <c r="J8294" i="18" s="1"/>
  <c r="I8286" i="18"/>
  <c r="J8286" i="18" s="1"/>
  <c r="I8278" i="18"/>
  <c r="J8278" i="18" s="1"/>
  <c r="I8270" i="18"/>
  <c r="J8270" i="18" s="1"/>
  <c r="I8262" i="18"/>
  <c r="J8262" i="18" s="1"/>
  <c r="I8254" i="18"/>
  <c r="J8254" i="18" s="1"/>
  <c r="I8246" i="18"/>
  <c r="J8246" i="18" s="1"/>
  <c r="I8238" i="18"/>
  <c r="J8238" i="18" s="1"/>
  <c r="I8230" i="18"/>
  <c r="J8230" i="18" s="1"/>
  <c r="I8222" i="18"/>
  <c r="J8222" i="18" s="1"/>
  <c r="I8214" i="18"/>
  <c r="J8214" i="18" s="1"/>
  <c r="I8206" i="18"/>
  <c r="J8206" i="18" s="1"/>
  <c r="I8198" i="18"/>
  <c r="J8198" i="18" s="1"/>
  <c r="I8190" i="18"/>
  <c r="J8190" i="18" s="1"/>
  <c r="I8182" i="18"/>
  <c r="J8182" i="18" s="1"/>
  <c r="I8174" i="18"/>
  <c r="J8174" i="18" s="1"/>
  <c r="I8166" i="18"/>
  <c r="J8166" i="18" s="1"/>
  <c r="I8158" i="18"/>
  <c r="J8158" i="18" s="1"/>
  <c r="I8150" i="18"/>
  <c r="J8150" i="18" s="1"/>
  <c r="I8142" i="18"/>
  <c r="J8142" i="18" s="1"/>
  <c r="I8134" i="18"/>
  <c r="J8134" i="18" s="1"/>
  <c r="I8126" i="18"/>
  <c r="J8126" i="18" s="1"/>
  <c r="I8118" i="18"/>
  <c r="J8118" i="18" s="1"/>
  <c r="I8110" i="18"/>
  <c r="J8110" i="18" s="1"/>
  <c r="I8102" i="18"/>
  <c r="J8102" i="18" s="1"/>
  <c r="I8094" i="18"/>
  <c r="J8094" i="18" s="1"/>
  <c r="I8086" i="18"/>
  <c r="J8086" i="18" s="1"/>
  <c r="I8078" i="18"/>
  <c r="J8078" i="18" s="1"/>
  <c r="I8070" i="18"/>
  <c r="J8070" i="18" s="1"/>
  <c r="I8062" i="18"/>
  <c r="J8062" i="18" s="1"/>
  <c r="I8054" i="18"/>
  <c r="J8054" i="18" s="1"/>
  <c r="I8046" i="18"/>
  <c r="J8046" i="18" s="1"/>
  <c r="I8038" i="18"/>
  <c r="J8038" i="18" s="1"/>
  <c r="I8030" i="18"/>
  <c r="J8030" i="18" s="1"/>
  <c r="I8022" i="18"/>
  <c r="J8022" i="18" s="1"/>
  <c r="I8014" i="18"/>
  <c r="J8014" i="18" s="1"/>
  <c r="I8006" i="18"/>
  <c r="J8006" i="18" s="1"/>
  <c r="I7998" i="18"/>
  <c r="J7998" i="18" s="1"/>
  <c r="I7990" i="18"/>
  <c r="J7990" i="18" s="1"/>
  <c r="I7982" i="18"/>
  <c r="J7982" i="18" s="1"/>
  <c r="I7974" i="18"/>
  <c r="J7974" i="18" s="1"/>
  <c r="I7966" i="18"/>
  <c r="J7966" i="18" s="1"/>
  <c r="I7958" i="18"/>
  <c r="J7958" i="18" s="1"/>
  <c r="I7950" i="18"/>
  <c r="J7950" i="18" s="1"/>
  <c r="I7942" i="18"/>
  <c r="J7942" i="18" s="1"/>
  <c r="I7934" i="18"/>
  <c r="J7934" i="18" s="1"/>
  <c r="I7926" i="18"/>
  <c r="J7926" i="18" s="1"/>
  <c r="I7918" i="18"/>
  <c r="J7918" i="18" s="1"/>
  <c r="I7910" i="18"/>
  <c r="J7910" i="18" s="1"/>
  <c r="I7902" i="18"/>
  <c r="J7902" i="18" s="1"/>
  <c r="I7894" i="18"/>
  <c r="J7894" i="18" s="1"/>
  <c r="I7886" i="18"/>
  <c r="J7886" i="18" s="1"/>
  <c r="I7878" i="18"/>
  <c r="J7878" i="18" s="1"/>
  <c r="I7870" i="18"/>
  <c r="J7870" i="18" s="1"/>
  <c r="I7862" i="18"/>
  <c r="J7862" i="18" s="1"/>
  <c r="I7854" i="18"/>
  <c r="J7854" i="18" s="1"/>
  <c r="I7846" i="18"/>
  <c r="J7846" i="18" s="1"/>
  <c r="I7838" i="18"/>
  <c r="J7838" i="18" s="1"/>
  <c r="I7830" i="18"/>
  <c r="J7830" i="18" s="1"/>
  <c r="I7822" i="18"/>
  <c r="J7822" i="18" s="1"/>
  <c r="I7814" i="18"/>
  <c r="J7814" i="18" s="1"/>
  <c r="I7806" i="18"/>
  <c r="J7806" i="18" s="1"/>
  <c r="I7798" i="18"/>
  <c r="J7798" i="18" s="1"/>
  <c r="I7790" i="18"/>
  <c r="J7790" i="18" s="1"/>
  <c r="I7782" i="18"/>
  <c r="J7782" i="18" s="1"/>
  <c r="I7774" i="18"/>
  <c r="J7774" i="18" s="1"/>
  <c r="I7766" i="18"/>
  <c r="J7766" i="18" s="1"/>
  <c r="I7758" i="18"/>
  <c r="J7758" i="18" s="1"/>
  <c r="I7750" i="18"/>
  <c r="J7750" i="18" s="1"/>
  <c r="I7742" i="18"/>
  <c r="J7742" i="18" s="1"/>
  <c r="I7734" i="18"/>
  <c r="J7734" i="18" s="1"/>
  <c r="I7726" i="18"/>
  <c r="J7726" i="18" s="1"/>
  <c r="I7718" i="18"/>
  <c r="J7718" i="18" s="1"/>
  <c r="I7710" i="18"/>
  <c r="J7710" i="18" s="1"/>
  <c r="I7702" i="18"/>
  <c r="J7702" i="18" s="1"/>
  <c r="I7694" i="18"/>
  <c r="J7694" i="18" s="1"/>
  <c r="I8299" i="18"/>
  <c r="J8299" i="18" s="1"/>
  <c r="I8291" i="18"/>
  <c r="J8291" i="18" s="1"/>
  <c r="I8283" i="18"/>
  <c r="J8283" i="18" s="1"/>
  <c r="I8275" i="18"/>
  <c r="J8275" i="18" s="1"/>
  <c r="I8267" i="18"/>
  <c r="J8267" i="18" s="1"/>
  <c r="I8259" i="18"/>
  <c r="J8259" i="18" s="1"/>
  <c r="I8251" i="18"/>
  <c r="J8251" i="18" s="1"/>
  <c r="I8243" i="18"/>
  <c r="J8243" i="18" s="1"/>
  <c r="I8235" i="18"/>
  <c r="J8235" i="18" s="1"/>
  <c r="I8227" i="18"/>
  <c r="J8227" i="18" s="1"/>
  <c r="I8219" i="18"/>
  <c r="J8219" i="18" s="1"/>
  <c r="I8211" i="18"/>
  <c r="J8211" i="18" s="1"/>
  <c r="I8203" i="18"/>
  <c r="J8203" i="18" s="1"/>
  <c r="I8195" i="18"/>
  <c r="J8195" i="18" s="1"/>
  <c r="I8187" i="18"/>
  <c r="J8187" i="18" s="1"/>
  <c r="I8179" i="18"/>
  <c r="J8179" i="18" s="1"/>
  <c r="I8171" i="18"/>
  <c r="J8171" i="18" s="1"/>
  <c r="I8163" i="18"/>
  <c r="J8163" i="18" s="1"/>
  <c r="I8155" i="18"/>
  <c r="J8155" i="18" s="1"/>
  <c r="I8147" i="18"/>
  <c r="J8147" i="18" s="1"/>
  <c r="I8139" i="18"/>
  <c r="J8139" i="18" s="1"/>
  <c r="I8131" i="18"/>
  <c r="J8131" i="18" s="1"/>
  <c r="I8123" i="18"/>
  <c r="J8123" i="18" s="1"/>
  <c r="I8115" i="18"/>
  <c r="J8115" i="18" s="1"/>
  <c r="I8107" i="18"/>
  <c r="J8107" i="18" s="1"/>
  <c r="I8099" i="18"/>
  <c r="J8099" i="18" s="1"/>
  <c r="I8091" i="18"/>
  <c r="J8091" i="18" s="1"/>
  <c r="I8083" i="18"/>
  <c r="J8083" i="18" s="1"/>
  <c r="I8075" i="18"/>
  <c r="J8075" i="18" s="1"/>
  <c r="I8067" i="18"/>
  <c r="J8067" i="18" s="1"/>
  <c r="I8059" i="18"/>
  <c r="J8059" i="18" s="1"/>
  <c r="I8051" i="18"/>
  <c r="J8051" i="18" s="1"/>
  <c r="I8043" i="18"/>
  <c r="J8043" i="18" s="1"/>
  <c r="I8027" i="18"/>
  <c r="J8027" i="18" s="1"/>
  <c r="I8011" i="18"/>
  <c r="J8011" i="18" s="1"/>
  <c r="I7995" i="18"/>
  <c r="J7995" i="18" s="1"/>
  <c r="I7979" i="18"/>
  <c r="J7979" i="18" s="1"/>
  <c r="I7963" i="18"/>
  <c r="J7963" i="18" s="1"/>
  <c r="I7947" i="18"/>
  <c r="J7947" i="18" s="1"/>
  <c r="I7931" i="18"/>
  <c r="J7931" i="18" s="1"/>
  <c r="I7915" i="18"/>
  <c r="J7915" i="18" s="1"/>
  <c r="I7899" i="18"/>
  <c r="J7899" i="18" s="1"/>
  <c r="I7883" i="18"/>
  <c r="J7883" i="18" s="1"/>
  <c r="I7867" i="18"/>
  <c r="J7867" i="18" s="1"/>
  <c r="I7851" i="18"/>
  <c r="J7851" i="18" s="1"/>
  <c r="I7835" i="18"/>
  <c r="J7835" i="18" s="1"/>
  <c r="I7819" i="18"/>
  <c r="J7819" i="18" s="1"/>
  <c r="I7803" i="18"/>
  <c r="J7803" i="18" s="1"/>
  <c r="I7787" i="18"/>
  <c r="J7787" i="18" s="1"/>
  <c r="I7771" i="18"/>
  <c r="J7771" i="18" s="1"/>
  <c r="I7755" i="18"/>
  <c r="J7755" i="18" s="1"/>
  <c r="I7739" i="18"/>
  <c r="J7739" i="18" s="1"/>
  <c r="I7723" i="18"/>
  <c r="J7723" i="18" s="1"/>
  <c r="I7707" i="18"/>
  <c r="J7707" i="18" s="1"/>
  <c r="I7686" i="18"/>
  <c r="J7686" i="18" s="1"/>
  <c r="I7678" i="18"/>
  <c r="J7678" i="18" s="1"/>
  <c r="I7670" i="18"/>
  <c r="J7670" i="18" s="1"/>
  <c r="I7662" i="18"/>
  <c r="J7662" i="18" s="1"/>
  <c r="I7654" i="18"/>
  <c r="J7654" i="18" s="1"/>
  <c r="I7646" i="18"/>
  <c r="J7646" i="18" s="1"/>
  <c r="I7638" i="18"/>
  <c r="J7638" i="18" s="1"/>
  <c r="I7630" i="18"/>
  <c r="J7630" i="18" s="1"/>
  <c r="I7622" i="18"/>
  <c r="J7622" i="18" s="1"/>
  <c r="I7614" i="18"/>
  <c r="J7614" i="18" s="1"/>
  <c r="I7606" i="18"/>
  <c r="J7606" i="18" s="1"/>
  <c r="I7598" i="18"/>
  <c r="J7598" i="18" s="1"/>
  <c r="I7590" i="18"/>
  <c r="J7590" i="18" s="1"/>
  <c r="I7582" i="18"/>
  <c r="J7582" i="18" s="1"/>
  <c r="I7574" i="18"/>
  <c r="J7574" i="18" s="1"/>
  <c r="I7566" i="18"/>
  <c r="J7566" i="18" s="1"/>
  <c r="I7558" i="18"/>
  <c r="J7558" i="18" s="1"/>
  <c r="I7550" i="18"/>
  <c r="J7550" i="18" s="1"/>
  <c r="I7542" i="18"/>
  <c r="J7542" i="18" s="1"/>
  <c r="I7534" i="18"/>
  <c r="J7534" i="18" s="1"/>
  <c r="I7526" i="18"/>
  <c r="J7526" i="18" s="1"/>
  <c r="I7518" i="18"/>
  <c r="J7518" i="18" s="1"/>
  <c r="I7510" i="18"/>
  <c r="J7510" i="18" s="1"/>
  <c r="I7502" i="18"/>
  <c r="J7502" i="18" s="1"/>
  <c r="I7494" i="18"/>
  <c r="J7494" i="18" s="1"/>
  <c r="I7486" i="18"/>
  <c r="J7486" i="18" s="1"/>
  <c r="I7478" i="18"/>
  <c r="J7478" i="18" s="1"/>
  <c r="I7470" i="18"/>
  <c r="J7470" i="18" s="1"/>
  <c r="I7462" i="18"/>
  <c r="J7462" i="18" s="1"/>
  <c r="I7454" i="18"/>
  <c r="J7454" i="18" s="1"/>
  <c r="I7446" i="18"/>
  <c r="J7446" i="18" s="1"/>
  <c r="I7438" i="18"/>
  <c r="J7438" i="18" s="1"/>
  <c r="I7430" i="18"/>
  <c r="J7430" i="18" s="1"/>
  <c r="I7422" i="18"/>
  <c r="J7422" i="18" s="1"/>
  <c r="I7414" i="18"/>
  <c r="J7414" i="18" s="1"/>
  <c r="I7406" i="18"/>
  <c r="J7406" i="18" s="1"/>
  <c r="I7398" i="18"/>
  <c r="J7398" i="18" s="1"/>
  <c r="I7390" i="18"/>
  <c r="J7390" i="18" s="1"/>
  <c r="I7382" i="18"/>
  <c r="J7382" i="18" s="1"/>
  <c r="I7374" i="18"/>
  <c r="J7374" i="18" s="1"/>
  <c r="I7366" i="18"/>
  <c r="J7366" i="18" s="1"/>
  <c r="I7358" i="18"/>
  <c r="J7358" i="18" s="1"/>
  <c r="I7350" i="18"/>
  <c r="J7350" i="18" s="1"/>
  <c r="I7342" i="18"/>
  <c r="J7342" i="18" s="1"/>
  <c r="I7334" i="18"/>
  <c r="J7334" i="18" s="1"/>
  <c r="I7326" i="18"/>
  <c r="J7326" i="18" s="1"/>
  <c r="I7318" i="18"/>
  <c r="J7318" i="18" s="1"/>
  <c r="I7310" i="18"/>
  <c r="J7310" i="18" s="1"/>
  <c r="I7302" i="18"/>
  <c r="J7302" i="18" s="1"/>
  <c r="I7294" i="18"/>
  <c r="J7294" i="18" s="1"/>
  <c r="I7286" i="18"/>
  <c r="J7286" i="18" s="1"/>
  <c r="I7278" i="18"/>
  <c r="J7278" i="18" s="1"/>
  <c r="I7270" i="18"/>
  <c r="J7270" i="18" s="1"/>
  <c r="I7262" i="18"/>
  <c r="J7262" i="18" s="1"/>
  <c r="I7254" i="18"/>
  <c r="J7254" i="18" s="1"/>
  <c r="I7246" i="18"/>
  <c r="J7246" i="18" s="1"/>
  <c r="I7238" i="18"/>
  <c r="J7238" i="18" s="1"/>
  <c r="I7230" i="18"/>
  <c r="J7230" i="18" s="1"/>
  <c r="I7222" i="18"/>
  <c r="J7222" i="18" s="1"/>
  <c r="I7214" i="18"/>
  <c r="J7214" i="18" s="1"/>
  <c r="I7206" i="18"/>
  <c r="J7206" i="18" s="1"/>
  <c r="I7198" i="18"/>
  <c r="J7198" i="18" s="1"/>
  <c r="I7190" i="18"/>
  <c r="J7190" i="18" s="1"/>
  <c r="I8297" i="18"/>
  <c r="J8297" i="18" s="1"/>
  <c r="I8265" i="18"/>
  <c r="J8265" i="18" s="1"/>
  <c r="I8233" i="18"/>
  <c r="J8233" i="18" s="1"/>
  <c r="I8201" i="18"/>
  <c r="J8201" i="18" s="1"/>
  <c r="I8169" i="18"/>
  <c r="J8169" i="18" s="1"/>
  <c r="I8137" i="18"/>
  <c r="J8137" i="18" s="1"/>
  <c r="I8105" i="18"/>
  <c r="J8105" i="18" s="1"/>
  <c r="I8073" i="18"/>
  <c r="J8073" i="18" s="1"/>
  <c r="I7691" i="18"/>
  <c r="J7691" i="18" s="1"/>
  <c r="I7683" i="18"/>
  <c r="J7683" i="18" s="1"/>
  <c r="I7675" i="18"/>
  <c r="J7675" i="18" s="1"/>
  <c r="I7667" i="18"/>
  <c r="J7667" i="18" s="1"/>
  <c r="I7659" i="18"/>
  <c r="J7659" i="18" s="1"/>
  <c r="I7651" i="18"/>
  <c r="J7651" i="18" s="1"/>
  <c r="I7643" i="18"/>
  <c r="J7643" i="18" s="1"/>
  <c r="I7635" i="18"/>
  <c r="J7635" i="18" s="1"/>
  <c r="I7627" i="18"/>
  <c r="J7627" i="18" s="1"/>
  <c r="I7619" i="18"/>
  <c r="J7619" i="18" s="1"/>
  <c r="I7611" i="18"/>
  <c r="J7611" i="18" s="1"/>
  <c r="I7603" i="18"/>
  <c r="J7603" i="18" s="1"/>
  <c r="I7595" i="18"/>
  <c r="J7595" i="18" s="1"/>
  <c r="I7587" i="18"/>
  <c r="J7587" i="18" s="1"/>
  <c r="I7579" i="18"/>
  <c r="J7579" i="18" s="1"/>
  <c r="I7571" i="18"/>
  <c r="J7571" i="18" s="1"/>
  <c r="I7563" i="18"/>
  <c r="J7563" i="18" s="1"/>
  <c r="I7555" i="18"/>
  <c r="J7555" i="18" s="1"/>
  <c r="I7547" i="18"/>
  <c r="J7547" i="18" s="1"/>
  <c r="I7539" i="18"/>
  <c r="J7539" i="18" s="1"/>
  <c r="I7531" i="18"/>
  <c r="J7531" i="18" s="1"/>
  <c r="I7523" i="18"/>
  <c r="J7523" i="18" s="1"/>
  <c r="I7515" i="18"/>
  <c r="J7515" i="18" s="1"/>
  <c r="I7507" i="18"/>
  <c r="J7507" i="18" s="1"/>
  <c r="I7499" i="18"/>
  <c r="J7499" i="18" s="1"/>
  <c r="I7491" i="18"/>
  <c r="J7491" i="18" s="1"/>
  <c r="I7483" i="18"/>
  <c r="J7483" i="18" s="1"/>
  <c r="I7475" i="18"/>
  <c r="J7475" i="18" s="1"/>
  <c r="I7467" i="18"/>
  <c r="J7467" i="18" s="1"/>
  <c r="I7459" i="18"/>
  <c r="J7459" i="18" s="1"/>
  <c r="I7451" i="18"/>
  <c r="J7451" i="18" s="1"/>
  <c r="I7443" i="18"/>
  <c r="J7443" i="18" s="1"/>
  <c r="I7435" i="18"/>
  <c r="J7435" i="18" s="1"/>
  <c r="I7427" i="18"/>
  <c r="J7427" i="18" s="1"/>
  <c r="I7419" i="18"/>
  <c r="J7419" i="18" s="1"/>
  <c r="I7411" i="18"/>
  <c r="J7411" i="18" s="1"/>
  <c r="I7403" i="18"/>
  <c r="J7403" i="18" s="1"/>
  <c r="I7395" i="18"/>
  <c r="J7395" i="18" s="1"/>
  <c r="I7387" i="18"/>
  <c r="J7387" i="18" s="1"/>
  <c r="I7379" i="18"/>
  <c r="J7379" i="18" s="1"/>
  <c r="I7371" i="18"/>
  <c r="J7371" i="18" s="1"/>
  <c r="I7363" i="18"/>
  <c r="J7363" i="18" s="1"/>
  <c r="I7355" i="18"/>
  <c r="J7355" i="18" s="1"/>
  <c r="I7347" i="18"/>
  <c r="J7347" i="18" s="1"/>
  <c r="I7339" i="18"/>
  <c r="J7339" i="18" s="1"/>
  <c r="I7331" i="18"/>
  <c r="J7331" i="18" s="1"/>
  <c r="I7323" i="18"/>
  <c r="J7323" i="18" s="1"/>
  <c r="I7315" i="18"/>
  <c r="J7315" i="18" s="1"/>
  <c r="I7307" i="18"/>
  <c r="J7307" i="18" s="1"/>
  <c r="I7299" i="18"/>
  <c r="J7299" i="18" s="1"/>
  <c r="I7291" i="18"/>
  <c r="J7291" i="18" s="1"/>
  <c r="I7283" i="18"/>
  <c r="J7283" i="18" s="1"/>
  <c r="I7275" i="18"/>
  <c r="J7275" i="18" s="1"/>
  <c r="I7267" i="18"/>
  <c r="J7267" i="18" s="1"/>
  <c r="I7259" i="18"/>
  <c r="J7259" i="18" s="1"/>
  <c r="I7251" i="18"/>
  <c r="J7251" i="18" s="1"/>
  <c r="I7243" i="18"/>
  <c r="J7243" i="18" s="1"/>
  <c r="I7235" i="18"/>
  <c r="J7235" i="18" s="1"/>
  <c r="I7227" i="18"/>
  <c r="J7227" i="18" s="1"/>
  <c r="I7219" i="18"/>
  <c r="J7219" i="18" s="1"/>
  <c r="I7211" i="18"/>
  <c r="J7211" i="18" s="1"/>
  <c r="I7203" i="18"/>
  <c r="J7203" i="18" s="1"/>
  <c r="I7195" i="18"/>
  <c r="J7195" i="18" s="1"/>
  <c r="I7688" i="18"/>
  <c r="J7688" i="18" s="1"/>
  <c r="I7680" i="18"/>
  <c r="J7680" i="18" s="1"/>
  <c r="I7672" i="18"/>
  <c r="J7672" i="18" s="1"/>
  <c r="I7664" i="18"/>
  <c r="J7664" i="18" s="1"/>
  <c r="I7656" i="18"/>
  <c r="J7656" i="18" s="1"/>
  <c r="I7648" i="18"/>
  <c r="J7648" i="18" s="1"/>
  <c r="I7640" i="18"/>
  <c r="J7640" i="18" s="1"/>
  <c r="I7632" i="18"/>
  <c r="J7632" i="18" s="1"/>
  <c r="I7624" i="18"/>
  <c r="J7624" i="18" s="1"/>
  <c r="I7616" i="18"/>
  <c r="J7616" i="18" s="1"/>
  <c r="I7608" i="18"/>
  <c r="J7608" i="18" s="1"/>
  <c r="I7600" i="18"/>
  <c r="J7600" i="18" s="1"/>
  <c r="I7592" i="18"/>
  <c r="J7592" i="18" s="1"/>
  <c r="I7584" i="18"/>
  <c r="J7584" i="18" s="1"/>
  <c r="I7576" i="18"/>
  <c r="J7576" i="18" s="1"/>
  <c r="I7568" i="18"/>
  <c r="J7568" i="18" s="1"/>
  <c r="I7560" i="18"/>
  <c r="J7560" i="18" s="1"/>
  <c r="I7552" i="18"/>
  <c r="J7552" i="18" s="1"/>
  <c r="I7544" i="18"/>
  <c r="J7544" i="18" s="1"/>
  <c r="I7536" i="18"/>
  <c r="J7536" i="18" s="1"/>
  <c r="I7528" i="18"/>
  <c r="J7528" i="18" s="1"/>
  <c r="I7520" i="18"/>
  <c r="J7520" i="18" s="1"/>
  <c r="I7512" i="18"/>
  <c r="J7512" i="18" s="1"/>
  <c r="I7504" i="18"/>
  <c r="J7504" i="18" s="1"/>
  <c r="I7496" i="18"/>
  <c r="J7496" i="18" s="1"/>
  <c r="I7488" i="18"/>
  <c r="J7488" i="18" s="1"/>
  <c r="I7480" i="18"/>
  <c r="J7480" i="18" s="1"/>
  <c r="I7472" i="18"/>
  <c r="J7472" i="18" s="1"/>
  <c r="I7464" i="18"/>
  <c r="J7464" i="18" s="1"/>
  <c r="I7456" i="18"/>
  <c r="J7456" i="18" s="1"/>
  <c r="I7448" i="18"/>
  <c r="J7448" i="18" s="1"/>
  <c r="I7440" i="18"/>
  <c r="J7440" i="18" s="1"/>
  <c r="I7432" i="18"/>
  <c r="J7432" i="18" s="1"/>
  <c r="I7424" i="18"/>
  <c r="J7424" i="18" s="1"/>
  <c r="I7416" i="18"/>
  <c r="J7416" i="18" s="1"/>
  <c r="I7408" i="18"/>
  <c r="J7408" i="18" s="1"/>
  <c r="I7400" i="18"/>
  <c r="J7400" i="18" s="1"/>
  <c r="I7392" i="18"/>
  <c r="J7392" i="18" s="1"/>
  <c r="I7384" i="18"/>
  <c r="J7384" i="18" s="1"/>
  <c r="I7376" i="18"/>
  <c r="J7376" i="18" s="1"/>
  <c r="I7368" i="18"/>
  <c r="J7368" i="18" s="1"/>
  <c r="I7360" i="18"/>
  <c r="J7360" i="18" s="1"/>
  <c r="I7352" i="18"/>
  <c r="J7352" i="18" s="1"/>
  <c r="I7344" i="18"/>
  <c r="J7344" i="18" s="1"/>
  <c r="I7336" i="18"/>
  <c r="J7336" i="18" s="1"/>
  <c r="I7328" i="18"/>
  <c r="J7328" i="18" s="1"/>
  <c r="I7320" i="18"/>
  <c r="J7320" i="18" s="1"/>
  <c r="I7312" i="18"/>
  <c r="J7312" i="18" s="1"/>
  <c r="I7304" i="18"/>
  <c r="J7304" i="18" s="1"/>
  <c r="I7296" i="18"/>
  <c r="J7296" i="18" s="1"/>
  <c r="I7288" i="18"/>
  <c r="J7288" i="18" s="1"/>
  <c r="I7280" i="18"/>
  <c r="J7280" i="18" s="1"/>
  <c r="I7272" i="18"/>
  <c r="J7272" i="18" s="1"/>
  <c r="I7264" i="18"/>
  <c r="J7264" i="18" s="1"/>
  <c r="I7256" i="18"/>
  <c r="J7256" i="18" s="1"/>
  <c r="I7248" i="18"/>
  <c r="J7248" i="18" s="1"/>
  <c r="I7240" i="18"/>
  <c r="J7240" i="18" s="1"/>
  <c r="I7232" i="18"/>
  <c r="J7232" i="18" s="1"/>
  <c r="I7224" i="18"/>
  <c r="J7224" i="18" s="1"/>
  <c r="I7216" i="18"/>
  <c r="J7216" i="18" s="1"/>
  <c r="I7208" i="18"/>
  <c r="J7208" i="18" s="1"/>
  <c r="I7200" i="18"/>
  <c r="J7200" i="18" s="1"/>
  <c r="I7192" i="18"/>
  <c r="J7192" i="18" s="1"/>
  <c r="I8289" i="18"/>
  <c r="J8289" i="18" s="1"/>
  <c r="I8257" i="18"/>
  <c r="J8257" i="18" s="1"/>
  <c r="I8225" i="18"/>
  <c r="J8225" i="18" s="1"/>
  <c r="I8193" i="18"/>
  <c r="J8193" i="18" s="1"/>
  <c r="I8161" i="18"/>
  <c r="J8161" i="18" s="1"/>
  <c r="I8129" i="18"/>
  <c r="J8129" i="18" s="1"/>
  <c r="I8097" i="18"/>
  <c r="J8097" i="18" s="1"/>
  <c r="I8065" i="18"/>
  <c r="J8065" i="18" s="1"/>
  <c r="I8041" i="18"/>
  <c r="J8041" i="18" s="1"/>
  <c r="I8025" i="18"/>
  <c r="J8025" i="18" s="1"/>
  <c r="I8009" i="18"/>
  <c r="J8009" i="18" s="1"/>
  <c r="I7993" i="18"/>
  <c r="J7993" i="18" s="1"/>
  <c r="I7977" i="18"/>
  <c r="J7977" i="18" s="1"/>
  <c r="I7961" i="18"/>
  <c r="J7961" i="18" s="1"/>
  <c r="I7945" i="18"/>
  <c r="J7945" i="18" s="1"/>
  <c r="I7929" i="18"/>
  <c r="J7929" i="18" s="1"/>
  <c r="I7913" i="18"/>
  <c r="J7913" i="18" s="1"/>
  <c r="I7897" i="18"/>
  <c r="J7897" i="18" s="1"/>
  <c r="I7881" i="18"/>
  <c r="J7881" i="18" s="1"/>
  <c r="I7865" i="18"/>
  <c r="J7865" i="18" s="1"/>
  <c r="I7849" i="18"/>
  <c r="J7849" i="18" s="1"/>
  <c r="I7833" i="18"/>
  <c r="J7833" i="18" s="1"/>
  <c r="I7817" i="18"/>
  <c r="J7817" i="18" s="1"/>
  <c r="I7801" i="18"/>
  <c r="J7801" i="18" s="1"/>
  <c r="I7785" i="18"/>
  <c r="J7785" i="18" s="1"/>
  <c r="I7769" i="18"/>
  <c r="J7769" i="18" s="1"/>
  <c r="I7753" i="18"/>
  <c r="J7753" i="18" s="1"/>
  <c r="I7737" i="18"/>
  <c r="J7737" i="18" s="1"/>
  <c r="I7721" i="18"/>
  <c r="J7721" i="18" s="1"/>
  <c r="I7705" i="18"/>
  <c r="J7705" i="18" s="1"/>
  <c r="I7685" i="18"/>
  <c r="J7685" i="18" s="1"/>
  <c r="I7677" i="18"/>
  <c r="J7677" i="18" s="1"/>
  <c r="I7669" i="18"/>
  <c r="J7669" i="18" s="1"/>
  <c r="I7661" i="18"/>
  <c r="J7661" i="18" s="1"/>
  <c r="I7653" i="18"/>
  <c r="J7653" i="18" s="1"/>
  <c r="I7645" i="18"/>
  <c r="J7645" i="18" s="1"/>
  <c r="I7637" i="18"/>
  <c r="J7637" i="18" s="1"/>
  <c r="I7629" i="18"/>
  <c r="J7629" i="18" s="1"/>
  <c r="I7621" i="18"/>
  <c r="J7621" i="18" s="1"/>
  <c r="I7613" i="18"/>
  <c r="J7613" i="18" s="1"/>
  <c r="I7605" i="18"/>
  <c r="J7605" i="18" s="1"/>
  <c r="I7597" i="18"/>
  <c r="J7597" i="18" s="1"/>
  <c r="I7589" i="18"/>
  <c r="J7589" i="18" s="1"/>
  <c r="I7581" i="18"/>
  <c r="J7581" i="18" s="1"/>
  <c r="I7573" i="18"/>
  <c r="J7573" i="18" s="1"/>
  <c r="I7565" i="18"/>
  <c r="J7565" i="18" s="1"/>
  <c r="I7557" i="18"/>
  <c r="J7557" i="18" s="1"/>
  <c r="I7549" i="18"/>
  <c r="J7549" i="18" s="1"/>
  <c r="I7541" i="18"/>
  <c r="J7541" i="18" s="1"/>
  <c r="I7533" i="18"/>
  <c r="J7533" i="18" s="1"/>
  <c r="I7525" i="18"/>
  <c r="J7525" i="18" s="1"/>
  <c r="I7517" i="18"/>
  <c r="J7517" i="18" s="1"/>
  <c r="I7509" i="18"/>
  <c r="J7509" i="18" s="1"/>
  <c r="I7501" i="18"/>
  <c r="J7501" i="18" s="1"/>
  <c r="I7493" i="18"/>
  <c r="J7493" i="18" s="1"/>
  <c r="I7485" i="18"/>
  <c r="J7485" i="18" s="1"/>
  <c r="I7477" i="18"/>
  <c r="J7477" i="18" s="1"/>
  <c r="I7469" i="18"/>
  <c r="J7469" i="18" s="1"/>
  <c r="I7461" i="18"/>
  <c r="J7461" i="18" s="1"/>
  <c r="I7453" i="18"/>
  <c r="J7453" i="18" s="1"/>
  <c r="I7445" i="18"/>
  <c r="J7445" i="18" s="1"/>
  <c r="I7437" i="18"/>
  <c r="J7437" i="18" s="1"/>
  <c r="I7429" i="18"/>
  <c r="J7429" i="18" s="1"/>
  <c r="I7421" i="18"/>
  <c r="J7421" i="18" s="1"/>
  <c r="I7413" i="18"/>
  <c r="J7413" i="18" s="1"/>
  <c r="I7405" i="18"/>
  <c r="J7405" i="18" s="1"/>
  <c r="I7397" i="18"/>
  <c r="J7397" i="18" s="1"/>
  <c r="I7389" i="18"/>
  <c r="J7389" i="18" s="1"/>
  <c r="I7381" i="18"/>
  <c r="J7381" i="18" s="1"/>
  <c r="I7373" i="18"/>
  <c r="J7373" i="18" s="1"/>
  <c r="I7365" i="18"/>
  <c r="J7365" i="18" s="1"/>
  <c r="I7357" i="18"/>
  <c r="J7357" i="18" s="1"/>
  <c r="I7349" i="18"/>
  <c r="J7349" i="18" s="1"/>
  <c r="I7341" i="18"/>
  <c r="J7341" i="18" s="1"/>
  <c r="I7333" i="18"/>
  <c r="J7333" i="18" s="1"/>
  <c r="I7325" i="18"/>
  <c r="J7325" i="18" s="1"/>
  <c r="I7317" i="18"/>
  <c r="J7317" i="18" s="1"/>
  <c r="I7309" i="18"/>
  <c r="J7309" i="18" s="1"/>
  <c r="I7301" i="18"/>
  <c r="J7301" i="18" s="1"/>
  <c r="I7293" i="18"/>
  <c r="J7293" i="18" s="1"/>
  <c r="I7285" i="18"/>
  <c r="J7285" i="18" s="1"/>
  <c r="I7277" i="18"/>
  <c r="J7277" i="18" s="1"/>
  <c r="I7269" i="18"/>
  <c r="J7269" i="18" s="1"/>
  <c r="I7261" i="18"/>
  <c r="J7261" i="18" s="1"/>
  <c r="I7253" i="18"/>
  <c r="J7253" i="18" s="1"/>
  <c r="I7245" i="18"/>
  <c r="J7245" i="18" s="1"/>
  <c r="I7237" i="18"/>
  <c r="J7237" i="18" s="1"/>
  <c r="I7229" i="18"/>
  <c r="J7229" i="18" s="1"/>
  <c r="I7221" i="18"/>
  <c r="J7221" i="18" s="1"/>
  <c r="I7213" i="18"/>
  <c r="J7213" i="18" s="1"/>
  <c r="I7205" i="18"/>
  <c r="J7205" i="18" s="1"/>
  <c r="I7197" i="18"/>
  <c r="J7197" i="18" s="1"/>
  <c r="I8035" i="18"/>
  <c r="J8035" i="18" s="1"/>
  <c r="I8019" i="18"/>
  <c r="J8019" i="18" s="1"/>
  <c r="I8003" i="18"/>
  <c r="J8003" i="18" s="1"/>
  <c r="I7987" i="18"/>
  <c r="J7987" i="18" s="1"/>
  <c r="I7971" i="18"/>
  <c r="J7971" i="18" s="1"/>
  <c r="I7955" i="18"/>
  <c r="J7955" i="18" s="1"/>
  <c r="I7939" i="18"/>
  <c r="J7939" i="18" s="1"/>
  <c r="I7923" i="18"/>
  <c r="J7923" i="18" s="1"/>
  <c r="I7907" i="18"/>
  <c r="J7907" i="18" s="1"/>
  <c r="I7891" i="18"/>
  <c r="J7891" i="18" s="1"/>
  <c r="I7875" i="18"/>
  <c r="J7875" i="18" s="1"/>
  <c r="I7859" i="18"/>
  <c r="J7859" i="18" s="1"/>
  <c r="I7843" i="18"/>
  <c r="J7843" i="18" s="1"/>
  <c r="I7827" i="18"/>
  <c r="J7827" i="18" s="1"/>
  <c r="I7811" i="18"/>
  <c r="J7811" i="18" s="1"/>
  <c r="I7795" i="18"/>
  <c r="J7795" i="18" s="1"/>
  <c r="I7779" i="18"/>
  <c r="J7779" i="18" s="1"/>
  <c r="I7763" i="18"/>
  <c r="J7763" i="18" s="1"/>
  <c r="I7747" i="18"/>
  <c r="J7747" i="18" s="1"/>
  <c r="I7731" i="18"/>
  <c r="J7731" i="18" s="1"/>
  <c r="I7715" i="18"/>
  <c r="J7715" i="18" s="1"/>
  <c r="I7699" i="18"/>
  <c r="J7699" i="18" s="1"/>
  <c r="I7690" i="18"/>
  <c r="J7690" i="18" s="1"/>
  <c r="I7682" i="18"/>
  <c r="J7682" i="18" s="1"/>
  <c r="I7674" i="18"/>
  <c r="J7674" i="18" s="1"/>
  <c r="I7666" i="18"/>
  <c r="J7666" i="18" s="1"/>
  <c r="I7658" i="18"/>
  <c r="J7658" i="18" s="1"/>
  <c r="I7650" i="18"/>
  <c r="J7650" i="18" s="1"/>
  <c r="I7642" i="18"/>
  <c r="J7642" i="18" s="1"/>
  <c r="I7634" i="18"/>
  <c r="J7634" i="18" s="1"/>
  <c r="I7626" i="18"/>
  <c r="J7626" i="18" s="1"/>
  <c r="I7618" i="18"/>
  <c r="J7618" i="18" s="1"/>
  <c r="I7610" i="18"/>
  <c r="J7610" i="18" s="1"/>
  <c r="I7602" i="18"/>
  <c r="J7602" i="18" s="1"/>
  <c r="I7594" i="18"/>
  <c r="J7594" i="18" s="1"/>
  <c r="I7586" i="18"/>
  <c r="J7586" i="18" s="1"/>
  <c r="I7578" i="18"/>
  <c r="J7578" i="18" s="1"/>
  <c r="I7570" i="18"/>
  <c r="J7570" i="18" s="1"/>
  <c r="I7562" i="18"/>
  <c r="J7562" i="18" s="1"/>
  <c r="I7554" i="18"/>
  <c r="J7554" i="18" s="1"/>
  <c r="I7546" i="18"/>
  <c r="J7546" i="18" s="1"/>
  <c r="I7538" i="18"/>
  <c r="J7538" i="18" s="1"/>
  <c r="I7530" i="18"/>
  <c r="J7530" i="18" s="1"/>
  <c r="I7522" i="18"/>
  <c r="J7522" i="18" s="1"/>
  <c r="I7514" i="18"/>
  <c r="J7514" i="18" s="1"/>
  <c r="I7506" i="18"/>
  <c r="J7506" i="18" s="1"/>
  <c r="I7498" i="18"/>
  <c r="J7498" i="18" s="1"/>
  <c r="I7490" i="18"/>
  <c r="J7490" i="18" s="1"/>
  <c r="I7482" i="18"/>
  <c r="J7482" i="18" s="1"/>
  <c r="I7474" i="18"/>
  <c r="J7474" i="18" s="1"/>
  <c r="I7466" i="18"/>
  <c r="J7466" i="18" s="1"/>
  <c r="I7458" i="18"/>
  <c r="J7458" i="18" s="1"/>
  <c r="I7450" i="18"/>
  <c r="J7450" i="18" s="1"/>
  <c r="I7442" i="18"/>
  <c r="J7442" i="18" s="1"/>
  <c r="I7434" i="18"/>
  <c r="J7434" i="18" s="1"/>
  <c r="I7426" i="18"/>
  <c r="J7426" i="18" s="1"/>
  <c r="I7418" i="18"/>
  <c r="J7418" i="18" s="1"/>
  <c r="I7410" i="18"/>
  <c r="J7410" i="18" s="1"/>
  <c r="I7402" i="18"/>
  <c r="J7402" i="18" s="1"/>
  <c r="I7394" i="18"/>
  <c r="J7394" i="18" s="1"/>
  <c r="I7386" i="18"/>
  <c r="J7386" i="18" s="1"/>
  <c r="I7378" i="18"/>
  <c r="J7378" i="18" s="1"/>
  <c r="I7370" i="18"/>
  <c r="J7370" i="18" s="1"/>
  <c r="I7362" i="18"/>
  <c r="J7362" i="18" s="1"/>
  <c r="I7354" i="18"/>
  <c r="J7354" i="18" s="1"/>
  <c r="I7346" i="18"/>
  <c r="J7346" i="18" s="1"/>
  <c r="I7338" i="18"/>
  <c r="J7338" i="18" s="1"/>
  <c r="I7330" i="18"/>
  <c r="J7330" i="18" s="1"/>
  <c r="I7322" i="18"/>
  <c r="J7322" i="18" s="1"/>
  <c r="I7314" i="18"/>
  <c r="J7314" i="18" s="1"/>
  <c r="I7306" i="18"/>
  <c r="J7306" i="18" s="1"/>
  <c r="I7298" i="18"/>
  <c r="J7298" i="18" s="1"/>
  <c r="I7290" i="18"/>
  <c r="J7290" i="18" s="1"/>
  <c r="I7282" i="18"/>
  <c r="J7282" i="18" s="1"/>
  <c r="I7274" i="18"/>
  <c r="J7274" i="18" s="1"/>
  <c r="I7266" i="18"/>
  <c r="J7266" i="18" s="1"/>
  <c r="I7258" i="18"/>
  <c r="J7258" i="18" s="1"/>
  <c r="I7250" i="18"/>
  <c r="J7250" i="18" s="1"/>
  <c r="I7242" i="18"/>
  <c r="J7242" i="18" s="1"/>
  <c r="I7234" i="18"/>
  <c r="J7234" i="18" s="1"/>
  <c r="I7226" i="18"/>
  <c r="J7226" i="18" s="1"/>
  <c r="I7218" i="18"/>
  <c r="J7218" i="18" s="1"/>
  <c r="I7210" i="18"/>
  <c r="J7210" i="18" s="1"/>
  <c r="I7202" i="18"/>
  <c r="J7202" i="18" s="1"/>
  <c r="I7194" i="18"/>
  <c r="J7194" i="18" s="1"/>
  <c r="I7684" i="18"/>
  <c r="J7684" i="18" s="1"/>
  <c r="I7676" i="18"/>
  <c r="J7676" i="18" s="1"/>
  <c r="I7668" i="18"/>
  <c r="J7668" i="18" s="1"/>
  <c r="I7660" i="18"/>
  <c r="J7660" i="18" s="1"/>
  <c r="I7652" i="18"/>
  <c r="J7652" i="18" s="1"/>
  <c r="I7644" i="18"/>
  <c r="J7644" i="18" s="1"/>
  <c r="I7636" i="18"/>
  <c r="J7636" i="18" s="1"/>
  <c r="I7628" i="18"/>
  <c r="J7628" i="18" s="1"/>
  <c r="I7620" i="18"/>
  <c r="J7620" i="18" s="1"/>
  <c r="I7612" i="18"/>
  <c r="J7612" i="18" s="1"/>
  <c r="I7604" i="18"/>
  <c r="J7604" i="18" s="1"/>
  <c r="I7596" i="18"/>
  <c r="J7596" i="18" s="1"/>
  <c r="I7588" i="18"/>
  <c r="J7588" i="18" s="1"/>
  <c r="I7580" i="18"/>
  <c r="J7580" i="18" s="1"/>
  <c r="I7572" i="18"/>
  <c r="J7572" i="18" s="1"/>
  <c r="I7564" i="18"/>
  <c r="J7564" i="18" s="1"/>
  <c r="I7556" i="18"/>
  <c r="J7556" i="18" s="1"/>
  <c r="I7548" i="18"/>
  <c r="J7548" i="18" s="1"/>
  <c r="I7540" i="18"/>
  <c r="J7540" i="18" s="1"/>
  <c r="I7532" i="18"/>
  <c r="J7532" i="18" s="1"/>
  <c r="I7524" i="18"/>
  <c r="J7524" i="18" s="1"/>
  <c r="I7516" i="18"/>
  <c r="J7516" i="18" s="1"/>
  <c r="I7508" i="18"/>
  <c r="J7508" i="18" s="1"/>
  <c r="I7500" i="18"/>
  <c r="J7500" i="18" s="1"/>
  <c r="I7492" i="18"/>
  <c r="J7492" i="18" s="1"/>
  <c r="I7484" i="18"/>
  <c r="J7484" i="18" s="1"/>
  <c r="I7476" i="18"/>
  <c r="J7476" i="18" s="1"/>
  <c r="I7468" i="18"/>
  <c r="J7468" i="18" s="1"/>
  <c r="I7460" i="18"/>
  <c r="J7460" i="18" s="1"/>
  <c r="I7452" i="18"/>
  <c r="J7452" i="18" s="1"/>
  <c r="I7444" i="18"/>
  <c r="J7444" i="18" s="1"/>
  <c r="I7436" i="18"/>
  <c r="J7436" i="18" s="1"/>
  <c r="I7428" i="18"/>
  <c r="J7428" i="18" s="1"/>
  <c r="I7420" i="18"/>
  <c r="J7420" i="18" s="1"/>
  <c r="I7412" i="18"/>
  <c r="J7412" i="18" s="1"/>
  <c r="I7404" i="18"/>
  <c r="J7404" i="18" s="1"/>
  <c r="I7396" i="18"/>
  <c r="J7396" i="18" s="1"/>
  <c r="I7388" i="18"/>
  <c r="J7388" i="18" s="1"/>
  <c r="I7380" i="18"/>
  <c r="J7380" i="18" s="1"/>
  <c r="I7372" i="18"/>
  <c r="J7372" i="18" s="1"/>
  <c r="I7364" i="18"/>
  <c r="J7364" i="18" s="1"/>
  <c r="I7356" i="18"/>
  <c r="J7356" i="18" s="1"/>
  <c r="I7348" i="18"/>
  <c r="J7348" i="18" s="1"/>
  <c r="I7340" i="18"/>
  <c r="J7340" i="18" s="1"/>
  <c r="I7332" i="18"/>
  <c r="J7332" i="18" s="1"/>
  <c r="I7324" i="18"/>
  <c r="J7324" i="18" s="1"/>
  <c r="I7316" i="18"/>
  <c r="J7316" i="18" s="1"/>
  <c r="I7308" i="18"/>
  <c r="J7308" i="18" s="1"/>
  <c r="I7300" i="18"/>
  <c r="J7300" i="18" s="1"/>
  <c r="I7292" i="18"/>
  <c r="J7292" i="18" s="1"/>
  <c r="I7284" i="18"/>
  <c r="J7284" i="18" s="1"/>
  <c r="I7276" i="18"/>
  <c r="J7276" i="18" s="1"/>
  <c r="I7268" i="18"/>
  <c r="J7268" i="18" s="1"/>
  <c r="I7260" i="18"/>
  <c r="J7260" i="18" s="1"/>
  <c r="I7252" i="18"/>
  <c r="J7252" i="18" s="1"/>
  <c r="I7244" i="18"/>
  <c r="J7244" i="18" s="1"/>
  <c r="I7236" i="18"/>
  <c r="J7236" i="18" s="1"/>
  <c r="I7228" i="18"/>
  <c r="J7228" i="18" s="1"/>
  <c r="I7220" i="18"/>
  <c r="J7220" i="18" s="1"/>
  <c r="I7212" i="18"/>
  <c r="J7212" i="18" s="1"/>
  <c r="I7204" i="18"/>
  <c r="J7204" i="18" s="1"/>
  <c r="I7196" i="18"/>
  <c r="J7196" i="18" s="1"/>
  <c r="I8273" i="18"/>
  <c r="J8273" i="18" s="1"/>
  <c r="I8241" i="18"/>
  <c r="J8241" i="18" s="1"/>
  <c r="I8209" i="18"/>
  <c r="J8209" i="18" s="1"/>
  <c r="I8177" i="18"/>
  <c r="J8177" i="18" s="1"/>
  <c r="I8145" i="18"/>
  <c r="J8145" i="18" s="1"/>
  <c r="I8113" i="18"/>
  <c r="J8113" i="18" s="1"/>
  <c r="I8081" i="18"/>
  <c r="J8081" i="18" s="1"/>
  <c r="I8049" i="18"/>
  <c r="J8049" i="18" s="1"/>
  <c r="I8033" i="18"/>
  <c r="J8033" i="18" s="1"/>
  <c r="I8017" i="18"/>
  <c r="J8017" i="18" s="1"/>
  <c r="I8001" i="18"/>
  <c r="J8001" i="18" s="1"/>
  <c r="I7985" i="18"/>
  <c r="J7985" i="18" s="1"/>
  <c r="I7969" i="18"/>
  <c r="J7969" i="18" s="1"/>
  <c r="I7953" i="18"/>
  <c r="J7953" i="18" s="1"/>
  <c r="I7937" i="18"/>
  <c r="J7937" i="18" s="1"/>
  <c r="I7921" i="18"/>
  <c r="J7921" i="18" s="1"/>
  <c r="I7905" i="18"/>
  <c r="J7905" i="18" s="1"/>
  <c r="I7889" i="18"/>
  <c r="J7889" i="18" s="1"/>
  <c r="I7873" i="18"/>
  <c r="J7873" i="18" s="1"/>
  <c r="I7857" i="18"/>
  <c r="J7857" i="18" s="1"/>
  <c r="I7841" i="18"/>
  <c r="J7841" i="18" s="1"/>
  <c r="I7825" i="18"/>
  <c r="J7825" i="18" s="1"/>
  <c r="I7809" i="18"/>
  <c r="J7809" i="18" s="1"/>
  <c r="I7793" i="18"/>
  <c r="J7793" i="18" s="1"/>
  <c r="I7777" i="18"/>
  <c r="J7777" i="18" s="1"/>
  <c r="I7761" i="18"/>
  <c r="J7761" i="18" s="1"/>
  <c r="I7745" i="18"/>
  <c r="J7745" i="18" s="1"/>
  <c r="I7729" i="18"/>
  <c r="J7729" i="18" s="1"/>
  <c r="I7713" i="18"/>
  <c r="J7713" i="18" s="1"/>
  <c r="I7697" i="18"/>
  <c r="J7697" i="18" s="1"/>
  <c r="I7689" i="18"/>
  <c r="J7689" i="18" s="1"/>
  <c r="I7681" i="18"/>
  <c r="J7681" i="18" s="1"/>
  <c r="I7673" i="18"/>
  <c r="J7673" i="18" s="1"/>
  <c r="I7665" i="18"/>
  <c r="J7665" i="18" s="1"/>
  <c r="I7657" i="18"/>
  <c r="J7657" i="18" s="1"/>
  <c r="I7649" i="18"/>
  <c r="J7649" i="18" s="1"/>
  <c r="I7641" i="18"/>
  <c r="J7641" i="18" s="1"/>
  <c r="I7633" i="18"/>
  <c r="J7633" i="18" s="1"/>
  <c r="I7625" i="18"/>
  <c r="J7625" i="18" s="1"/>
  <c r="I7617" i="18"/>
  <c r="J7617" i="18" s="1"/>
  <c r="I7609" i="18"/>
  <c r="J7609" i="18" s="1"/>
  <c r="I7601" i="18"/>
  <c r="J7601" i="18" s="1"/>
  <c r="I7593" i="18"/>
  <c r="J7593" i="18" s="1"/>
  <c r="I7585" i="18"/>
  <c r="J7585" i="18" s="1"/>
  <c r="I7577" i="18"/>
  <c r="J7577" i="18" s="1"/>
  <c r="I7569" i="18"/>
  <c r="J7569" i="18" s="1"/>
  <c r="I7561" i="18"/>
  <c r="J7561" i="18" s="1"/>
  <c r="I7553" i="18"/>
  <c r="J7553" i="18" s="1"/>
  <c r="I7545" i="18"/>
  <c r="J7545" i="18" s="1"/>
  <c r="I7537" i="18"/>
  <c r="J7537" i="18" s="1"/>
  <c r="I7529" i="18"/>
  <c r="J7529" i="18" s="1"/>
  <c r="I7521" i="18"/>
  <c r="J7521" i="18" s="1"/>
  <c r="I7513" i="18"/>
  <c r="J7513" i="18" s="1"/>
  <c r="I7505" i="18"/>
  <c r="J7505" i="18" s="1"/>
  <c r="I7497" i="18"/>
  <c r="J7497" i="18" s="1"/>
  <c r="I7489" i="18"/>
  <c r="J7489" i="18" s="1"/>
  <c r="I8185" i="18"/>
  <c r="J8185" i="18" s="1"/>
  <c r="I8057" i="18"/>
  <c r="J8057" i="18" s="1"/>
  <c r="I7663" i="18"/>
  <c r="J7663" i="18" s="1"/>
  <c r="I7631" i="18"/>
  <c r="J7631" i="18" s="1"/>
  <c r="I7599" i="18"/>
  <c r="J7599" i="18" s="1"/>
  <c r="I7567" i="18"/>
  <c r="J7567" i="18" s="1"/>
  <c r="I7535" i="18"/>
  <c r="J7535" i="18" s="1"/>
  <c r="I7503" i="18"/>
  <c r="J7503" i="18" s="1"/>
  <c r="I7473" i="18"/>
  <c r="J7473" i="18" s="1"/>
  <c r="I7457" i="18"/>
  <c r="J7457" i="18" s="1"/>
  <c r="I7441" i="18"/>
  <c r="J7441" i="18" s="1"/>
  <c r="I7425" i="18"/>
  <c r="J7425" i="18" s="1"/>
  <c r="I7409" i="18"/>
  <c r="J7409" i="18" s="1"/>
  <c r="I7393" i="18"/>
  <c r="J7393" i="18" s="1"/>
  <c r="I7377" i="18"/>
  <c r="J7377" i="18" s="1"/>
  <c r="I7361" i="18"/>
  <c r="J7361" i="18" s="1"/>
  <c r="I7345" i="18"/>
  <c r="J7345" i="18" s="1"/>
  <c r="I7329" i="18"/>
  <c r="J7329" i="18" s="1"/>
  <c r="I7313" i="18"/>
  <c r="J7313" i="18" s="1"/>
  <c r="I7297" i="18"/>
  <c r="J7297" i="18" s="1"/>
  <c r="I7281" i="18"/>
  <c r="J7281" i="18" s="1"/>
  <c r="I7265" i="18"/>
  <c r="J7265" i="18" s="1"/>
  <c r="I7249" i="18"/>
  <c r="J7249" i="18" s="1"/>
  <c r="I7233" i="18"/>
  <c r="J7233" i="18" s="1"/>
  <c r="I7217" i="18"/>
  <c r="J7217" i="18" s="1"/>
  <c r="I7201" i="18"/>
  <c r="J7201" i="18" s="1"/>
  <c r="I7182" i="18"/>
  <c r="J7182" i="18" s="1"/>
  <c r="I7174" i="18"/>
  <c r="J7174" i="18" s="1"/>
  <c r="I7166" i="18"/>
  <c r="J7166" i="18" s="1"/>
  <c r="I7158" i="18"/>
  <c r="J7158" i="18" s="1"/>
  <c r="I7150" i="18"/>
  <c r="J7150" i="18" s="1"/>
  <c r="I7142" i="18"/>
  <c r="J7142" i="18" s="1"/>
  <c r="I7134" i="18"/>
  <c r="J7134" i="18" s="1"/>
  <c r="I7126" i="18"/>
  <c r="J7126" i="18" s="1"/>
  <c r="I7118" i="18"/>
  <c r="J7118" i="18" s="1"/>
  <c r="I7110" i="18"/>
  <c r="J7110" i="18" s="1"/>
  <c r="I7102" i="18"/>
  <c r="J7102" i="18" s="1"/>
  <c r="I7094" i="18"/>
  <c r="J7094" i="18" s="1"/>
  <c r="I7086" i="18"/>
  <c r="J7086" i="18" s="1"/>
  <c r="I7078" i="18"/>
  <c r="J7078" i="18" s="1"/>
  <c r="I7070" i="18"/>
  <c r="J7070" i="18" s="1"/>
  <c r="I7062" i="18"/>
  <c r="J7062" i="18" s="1"/>
  <c r="I7054" i="18"/>
  <c r="J7054" i="18" s="1"/>
  <c r="I7046" i="18"/>
  <c r="J7046" i="18" s="1"/>
  <c r="I7038" i="18"/>
  <c r="J7038" i="18" s="1"/>
  <c r="I7030" i="18"/>
  <c r="J7030" i="18" s="1"/>
  <c r="I7022" i="18"/>
  <c r="J7022" i="18" s="1"/>
  <c r="I7014" i="18"/>
  <c r="J7014" i="18" s="1"/>
  <c r="I7006" i="18"/>
  <c r="J7006" i="18" s="1"/>
  <c r="I6998" i="18"/>
  <c r="J6998" i="18" s="1"/>
  <c r="I6990" i="18"/>
  <c r="J6990" i="18" s="1"/>
  <c r="I6982" i="18"/>
  <c r="J6982" i="18" s="1"/>
  <c r="I6974" i="18"/>
  <c r="J6974" i="18" s="1"/>
  <c r="I6966" i="18"/>
  <c r="J6966" i="18" s="1"/>
  <c r="I6958" i="18"/>
  <c r="J6958" i="18" s="1"/>
  <c r="I6950" i="18"/>
  <c r="J6950" i="18" s="1"/>
  <c r="I6942" i="18"/>
  <c r="J6942" i="18" s="1"/>
  <c r="I6934" i="18"/>
  <c r="J6934" i="18" s="1"/>
  <c r="I6926" i="18"/>
  <c r="J6926" i="18" s="1"/>
  <c r="I6918" i="18"/>
  <c r="J6918" i="18" s="1"/>
  <c r="I6910" i="18"/>
  <c r="J6910" i="18" s="1"/>
  <c r="I6902" i="18"/>
  <c r="J6902" i="18" s="1"/>
  <c r="I6894" i="18"/>
  <c r="J6894" i="18" s="1"/>
  <c r="I6886" i="18"/>
  <c r="J6886" i="18" s="1"/>
  <c r="I6878" i="18"/>
  <c r="J6878" i="18" s="1"/>
  <c r="I6870" i="18"/>
  <c r="J6870" i="18" s="1"/>
  <c r="I6862" i="18"/>
  <c r="J6862" i="18" s="1"/>
  <c r="I6854" i="18"/>
  <c r="J6854" i="18" s="1"/>
  <c r="I6846" i="18"/>
  <c r="J6846" i="18" s="1"/>
  <c r="I6838" i="18"/>
  <c r="J6838" i="18" s="1"/>
  <c r="I6830" i="18"/>
  <c r="J6830" i="18" s="1"/>
  <c r="I6822" i="18"/>
  <c r="J6822" i="18" s="1"/>
  <c r="I6814" i="18"/>
  <c r="J6814" i="18" s="1"/>
  <c r="I6806" i="18"/>
  <c r="J6806" i="18" s="1"/>
  <c r="I6798" i="18"/>
  <c r="J6798" i="18" s="1"/>
  <c r="I6790" i="18"/>
  <c r="J6790" i="18" s="1"/>
  <c r="I6782" i="18"/>
  <c r="J6782" i="18" s="1"/>
  <c r="I6774" i="18"/>
  <c r="J6774" i="18" s="1"/>
  <c r="I6766" i="18"/>
  <c r="J6766" i="18" s="1"/>
  <c r="I6758" i="18"/>
  <c r="J6758" i="18" s="1"/>
  <c r="I6750" i="18"/>
  <c r="J6750" i="18" s="1"/>
  <c r="I6742" i="18"/>
  <c r="J6742" i="18" s="1"/>
  <c r="I6734" i="18"/>
  <c r="J6734" i="18" s="1"/>
  <c r="I6726" i="18"/>
  <c r="J6726" i="18" s="1"/>
  <c r="I6718" i="18"/>
  <c r="J6718" i="18" s="1"/>
  <c r="I6710" i="18"/>
  <c r="J6710" i="18" s="1"/>
  <c r="I6702" i="18"/>
  <c r="J6702" i="18" s="1"/>
  <c r="I6694" i="18"/>
  <c r="J6694" i="18" s="1"/>
  <c r="I6686" i="18"/>
  <c r="J6686" i="18" s="1"/>
  <c r="I6678" i="18"/>
  <c r="J6678" i="18" s="1"/>
  <c r="I6670" i="18"/>
  <c r="J6670" i="18" s="1"/>
  <c r="I6662" i="18"/>
  <c r="J6662" i="18" s="1"/>
  <c r="I6654" i="18"/>
  <c r="J6654" i="18" s="1"/>
  <c r="I6646" i="18"/>
  <c r="J6646" i="18" s="1"/>
  <c r="I6638" i="18"/>
  <c r="J6638" i="18" s="1"/>
  <c r="I6630" i="18"/>
  <c r="J6630" i="18" s="1"/>
  <c r="I6622" i="18"/>
  <c r="J6622" i="18" s="1"/>
  <c r="I6614" i="18"/>
  <c r="J6614" i="18" s="1"/>
  <c r="I6606" i="18"/>
  <c r="J6606" i="18" s="1"/>
  <c r="I6598" i="18"/>
  <c r="J6598" i="18" s="1"/>
  <c r="I7187" i="18"/>
  <c r="J7187" i="18" s="1"/>
  <c r="I7179" i="18"/>
  <c r="J7179" i="18" s="1"/>
  <c r="I7171" i="18"/>
  <c r="J7171" i="18" s="1"/>
  <c r="I7163" i="18"/>
  <c r="J7163" i="18" s="1"/>
  <c r="I7155" i="18"/>
  <c r="J7155" i="18" s="1"/>
  <c r="I7147" i="18"/>
  <c r="J7147" i="18" s="1"/>
  <c r="I7139" i="18"/>
  <c r="J7139" i="18" s="1"/>
  <c r="I7131" i="18"/>
  <c r="J7131" i="18" s="1"/>
  <c r="I7123" i="18"/>
  <c r="J7123" i="18" s="1"/>
  <c r="I7115" i="18"/>
  <c r="J7115" i="18" s="1"/>
  <c r="I7107" i="18"/>
  <c r="J7107" i="18" s="1"/>
  <c r="I7099" i="18"/>
  <c r="J7099" i="18" s="1"/>
  <c r="I7091" i="18"/>
  <c r="J7091" i="18" s="1"/>
  <c r="I7083" i="18"/>
  <c r="J7083" i="18" s="1"/>
  <c r="I7075" i="18"/>
  <c r="J7075" i="18" s="1"/>
  <c r="I7067" i="18"/>
  <c r="J7067" i="18" s="1"/>
  <c r="I7059" i="18"/>
  <c r="J7059" i="18" s="1"/>
  <c r="I7051" i="18"/>
  <c r="J7051" i="18" s="1"/>
  <c r="I7043" i="18"/>
  <c r="J7043" i="18" s="1"/>
  <c r="I7035" i="18"/>
  <c r="J7035" i="18" s="1"/>
  <c r="I7027" i="18"/>
  <c r="J7027" i="18" s="1"/>
  <c r="I7019" i="18"/>
  <c r="J7019" i="18" s="1"/>
  <c r="I7011" i="18"/>
  <c r="J7011" i="18" s="1"/>
  <c r="I7003" i="18"/>
  <c r="J7003" i="18" s="1"/>
  <c r="I6995" i="18"/>
  <c r="J6995" i="18" s="1"/>
  <c r="I6987" i="18"/>
  <c r="J6987" i="18" s="1"/>
  <c r="I6979" i="18"/>
  <c r="J6979" i="18" s="1"/>
  <c r="I6971" i="18"/>
  <c r="J6971" i="18" s="1"/>
  <c r="I6963" i="18"/>
  <c r="J6963" i="18" s="1"/>
  <c r="I6955" i="18"/>
  <c r="J6955" i="18" s="1"/>
  <c r="I6947" i="18"/>
  <c r="J6947" i="18" s="1"/>
  <c r="I6939" i="18"/>
  <c r="J6939" i="18" s="1"/>
  <c r="I6931" i="18"/>
  <c r="J6931" i="18" s="1"/>
  <c r="I6923" i="18"/>
  <c r="J6923" i="18" s="1"/>
  <c r="I6915" i="18"/>
  <c r="J6915" i="18" s="1"/>
  <c r="I6907" i="18"/>
  <c r="J6907" i="18" s="1"/>
  <c r="I6899" i="18"/>
  <c r="J6899" i="18" s="1"/>
  <c r="I6891" i="18"/>
  <c r="J6891" i="18" s="1"/>
  <c r="I6883" i="18"/>
  <c r="J6883" i="18" s="1"/>
  <c r="I6875" i="18"/>
  <c r="J6875" i="18" s="1"/>
  <c r="I6867" i="18"/>
  <c r="J6867" i="18" s="1"/>
  <c r="I6859" i="18"/>
  <c r="J6859" i="18" s="1"/>
  <c r="I6851" i="18"/>
  <c r="J6851" i="18" s="1"/>
  <c r="I6843" i="18"/>
  <c r="J6843" i="18" s="1"/>
  <c r="I6835" i="18"/>
  <c r="J6835" i="18" s="1"/>
  <c r="I6827" i="18"/>
  <c r="J6827" i="18" s="1"/>
  <c r="I6819" i="18"/>
  <c r="J6819" i="18" s="1"/>
  <c r="I6811" i="18"/>
  <c r="J6811" i="18" s="1"/>
  <c r="I6803" i="18"/>
  <c r="J6803" i="18" s="1"/>
  <c r="I6795" i="18"/>
  <c r="J6795" i="18" s="1"/>
  <c r="I6787" i="18"/>
  <c r="J6787" i="18" s="1"/>
  <c r="I6779" i="18"/>
  <c r="J6779" i="18" s="1"/>
  <c r="I6771" i="18"/>
  <c r="J6771" i="18" s="1"/>
  <c r="I6763" i="18"/>
  <c r="J6763" i="18" s="1"/>
  <c r="I6755" i="18"/>
  <c r="J6755" i="18" s="1"/>
  <c r="I6747" i="18"/>
  <c r="J6747" i="18" s="1"/>
  <c r="I6739" i="18"/>
  <c r="J6739" i="18" s="1"/>
  <c r="I6731" i="18"/>
  <c r="J6731" i="18" s="1"/>
  <c r="I6723" i="18"/>
  <c r="J6723" i="18" s="1"/>
  <c r="I6715" i="18"/>
  <c r="J6715" i="18" s="1"/>
  <c r="I6707" i="18"/>
  <c r="J6707" i="18" s="1"/>
  <c r="I6699" i="18"/>
  <c r="J6699" i="18" s="1"/>
  <c r="I6691" i="18"/>
  <c r="J6691" i="18" s="1"/>
  <c r="I6683" i="18"/>
  <c r="J6683" i="18" s="1"/>
  <c r="I6675" i="18"/>
  <c r="J6675" i="18" s="1"/>
  <c r="I6667" i="18"/>
  <c r="J6667" i="18" s="1"/>
  <c r="I6659" i="18"/>
  <c r="J6659" i="18" s="1"/>
  <c r="I6651" i="18"/>
  <c r="J6651" i="18" s="1"/>
  <c r="I6643" i="18"/>
  <c r="J6643" i="18" s="1"/>
  <c r="I6635" i="18"/>
  <c r="J6635" i="18" s="1"/>
  <c r="I6627" i="18"/>
  <c r="J6627" i="18" s="1"/>
  <c r="I6619" i="18"/>
  <c r="J6619" i="18" s="1"/>
  <c r="I6611" i="18"/>
  <c r="J6611" i="18" s="1"/>
  <c r="I6603" i="18"/>
  <c r="J6603" i="18" s="1"/>
  <c r="I8281" i="18"/>
  <c r="J8281" i="18" s="1"/>
  <c r="I8153" i="18"/>
  <c r="J8153" i="18" s="1"/>
  <c r="I7687" i="18"/>
  <c r="J7687" i="18" s="1"/>
  <c r="I7655" i="18"/>
  <c r="J7655" i="18" s="1"/>
  <c r="I7623" i="18"/>
  <c r="J7623" i="18" s="1"/>
  <c r="I7591" i="18"/>
  <c r="J7591" i="18" s="1"/>
  <c r="I7559" i="18"/>
  <c r="J7559" i="18" s="1"/>
  <c r="I7527" i="18"/>
  <c r="J7527" i="18" s="1"/>
  <c r="I7495" i="18"/>
  <c r="J7495" i="18" s="1"/>
  <c r="I7184" i="18"/>
  <c r="J7184" i="18" s="1"/>
  <c r="I7176" i="18"/>
  <c r="J7176" i="18" s="1"/>
  <c r="I7168" i="18"/>
  <c r="J7168" i="18" s="1"/>
  <c r="I7160" i="18"/>
  <c r="J7160" i="18" s="1"/>
  <c r="I7152" i="18"/>
  <c r="J7152" i="18" s="1"/>
  <c r="I7144" i="18"/>
  <c r="J7144" i="18" s="1"/>
  <c r="I7136" i="18"/>
  <c r="J7136" i="18" s="1"/>
  <c r="I7128" i="18"/>
  <c r="J7128" i="18" s="1"/>
  <c r="I7120" i="18"/>
  <c r="J7120" i="18" s="1"/>
  <c r="I7112" i="18"/>
  <c r="J7112" i="18" s="1"/>
  <c r="I7104" i="18"/>
  <c r="J7104" i="18" s="1"/>
  <c r="I7096" i="18"/>
  <c r="J7096" i="18" s="1"/>
  <c r="I7088" i="18"/>
  <c r="J7088" i="18" s="1"/>
  <c r="I7080" i="18"/>
  <c r="J7080" i="18" s="1"/>
  <c r="I7072" i="18"/>
  <c r="J7072" i="18" s="1"/>
  <c r="I7064" i="18"/>
  <c r="J7064" i="18" s="1"/>
  <c r="I7056" i="18"/>
  <c r="J7056" i="18" s="1"/>
  <c r="I7048" i="18"/>
  <c r="J7048" i="18" s="1"/>
  <c r="I7040" i="18"/>
  <c r="J7040" i="18" s="1"/>
  <c r="I7032" i="18"/>
  <c r="J7032" i="18" s="1"/>
  <c r="I7024" i="18"/>
  <c r="J7024" i="18" s="1"/>
  <c r="I7016" i="18"/>
  <c r="J7016" i="18" s="1"/>
  <c r="I7008" i="18"/>
  <c r="J7008" i="18" s="1"/>
  <c r="I7000" i="18"/>
  <c r="J7000" i="18" s="1"/>
  <c r="I6992" i="18"/>
  <c r="J6992" i="18" s="1"/>
  <c r="I6984" i="18"/>
  <c r="J6984" i="18" s="1"/>
  <c r="I6976" i="18"/>
  <c r="J6976" i="18" s="1"/>
  <c r="I6968" i="18"/>
  <c r="J6968" i="18" s="1"/>
  <c r="I6960" i="18"/>
  <c r="J6960" i="18" s="1"/>
  <c r="I6952" i="18"/>
  <c r="J6952" i="18" s="1"/>
  <c r="I6944" i="18"/>
  <c r="J6944" i="18" s="1"/>
  <c r="I6936" i="18"/>
  <c r="J6936" i="18" s="1"/>
  <c r="I6928" i="18"/>
  <c r="J6928" i="18" s="1"/>
  <c r="I6920" i="18"/>
  <c r="J6920" i="18" s="1"/>
  <c r="I6912" i="18"/>
  <c r="J6912" i="18" s="1"/>
  <c r="I6904" i="18"/>
  <c r="J6904" i="18" s="1"/>
  <c r="I6896" i="18"/>
  <c r="J6896" i="18" s="1"/>
  <c r="I6888" i="18"/>
  <c r="J6888" i="18" s="1"/>
  <c r="I6880" i="18"/>
  <c r="J6880" i="18" s="1"/>
  <c r="I6872" i="18"/>
  <c r="J6872" i="18" s="1"/>
  <c r="I6864" i="18"/>
  <c r="J6864" i="18" s="1"/>
  <c r="I6856" i="18"/>
  <c r="J6856" i="18" s="1"/>
  <c r="I6848" i="18"/>
  <c r="J6848" i="18" s="1"/>
  <c r="I6840" i="18"/>
  <c r="J6840" i="18" s="1"/>
  <c r="I6832" i="18"/>
  <c r="J6832" i="18" s="1"/>
  <c r="I6824" i="18"/>
  <c r="J6824" i="18" s="1"/>
  <c r="I6816" i="18"/>
  <c r="J6816" i="18" s="1"/>
  <c r="I6808" i="18"/>
  <c r="J6808" i="18" s="1"/>
  <c r="I6800" i="18"/>
  <c r="J6800" i="18" s="1"/>
  <c r="I6792" i="18"/>
  <c r="J6792" i="18" s="1"/>
  <c r="I6784" i="18"/>
  <c r="J6784" i="18" s="1"/>
  <c r="I6776" i="18"/>
  <c r="J6776" i="18" s="1"/>
  <c r="I6768" i="18"/>
  <c r="J6768" i="18" s="1"/>
  <c r="I6760" i="18"/>
  <c r="J6760" i="18" s="1"/>
  <c r="I6752" i="18"/>
  <c r="J6752" i="18" s="1"/>
  <c r="I6744" i="18"/>
  <c r="J6744" i="18" s="1"/>
  <c r="I6736" i="18"/>
  <c r="J6736" i="18" s="1"/>
  <c r="I6728" i="18"/>
  <c r="J6728" i="18" s="1"/>
  <c r="I6720" i="18"/>
  <c r="J6720" i="18" s="1"/>
  <c r="I6712" i="18"/>
  <c r="J6712" i="18" s="1"/>
  <c r="I6704" i="18"/>
  <c r="J6704" i="18" s="1"/>
  <c r="I6696" i="18"/>
  <c r="J6696" i="18" s="1"/>
  <c r="I6688" i="18"/>
  <c r="J6688" i="18" s="1"/>
  <c r="I6680" i="18"/>
  <c r="J6680" i="18" s="1"/>
  <c r="I6672" i="18"/>
  <c r="J6672" i="18" s="1"/>
  <c r="I6664" i="18"/>
  <c r="J6664" i="18" s="1"/>
  <c r="I6656" i="18"/>
  <c r="J6656" i="18" s="1"/>
  <c r="I6648" i="18"/>
  <c r="J6648" i="18" s="1"/>
  <c r="I6640" i="18"/>
  <c r="J6640" i="18" s="1"/>
  <c r="I6632" i="18"/>
  <c r="J6632" i="18" s="1"/>
  <c r="I6624" i="18"/>
  <c r="J6624" i="18" s="1"/>
  <c r="I6616" i="18"/>
  <c r="J6616" i="18" s="1"/>
  <c r="I6608" i="18"/>
  <c r="J6608" i="18" s="1"/>
  <c r="I6600" i="18"/>
  <c r="J6600" i="18" s="1"/>
  <c r="I7471" i="18"/>
  <c r="J7471" i="18" s="1"/>
  <c r="I7455" i="18"/>
  <c r="J7455" i="18" s="1"/>
  <c r="I7439" i="18"/>
  <c r="J7439" i="18" s="1"/>
  <c r="I7423" i="18"/>
  <c r="J7423" i="18" s="1"/>
  <c r="I7407" i="18"/>
  <c r="J7407" i="18" s="1"/>
  <c r="I7391" i="18"/>
  <c r="J7391" i="18" s="1"/>
  <c r="I7375" i="18"/>
  <c r="J7375" i="18" s="1"/>
  <c r="I7359" i="18"/>
  <c r="J7359" i="18" s="1"/>
  <c r="I7343" i="18"/>
  <c r="J7343" i="18" s="1"/>
  <c r="I7327" i="18"/>
  <c r="J7327" i="18" s="1"/>
  <c r="I7311" i="18"/>
  <c r="J7311" i="18" s="1"/>
  <c r="I7295" i="18"/>
  <c r="J7295" i="18" s="1"/>
  <c r="I7279" i="18"/>
  <c r="J7279" i="18" s="1"/>
  <c r="I7263" i="18"/>
  <c r="J7263" i="18" s="1"/>
  <c r="I7247" i="18"/>
  <c r="J7247" i="18" s="1"/>
  <c r="I7231" i="18"/>
  <c r="J7231" i="18" s="1"/>
  <c r="I7215" i="18"/>
  <c r="J7215" i="18" s="1"/>
  <c r="I7199" i="18"/>
  <c r="J7199" i="18" s="1"/>
  <c r="I7189" i="18"/>
  <c r="J7189" i="18" s="1"/>
  <c r="I7181" i="18"/>
  <c r="J7181" i="18" s="1"/>
  <c r="I7173" i="18"/>
  <c r="J7173" i="18" s="1"/>
  <c r="I7165" i="18"/>
  <c r="J7165" i="18" s="1"/>
  <c r="I7157" i="18"/>
  <c r="J7157" i="18" s="1"/>
  <c r="I7149" i="18"/>
  <c r="J7149" i="18" s="1"/>
  <c r="I7141" i="18"/>
  <c r="J7141" i="18" s="1"/>
  <c r="I7133" i="18"/>
  <c r="J7133" i="18" s="1"/>
  <c r="I7125" i="18"/>
  <c r="J7125" i="18" s="1"/>
  <c r="I7117" i="18"/>
  <c r="J7117" i="18" s="1"/>
  <c r="I7109" i="18"/>
  <c r="J7109" i="18" s="1"/>
  <c r="I7101" i="18"/>
  <c r="J7101" i="18" s="1"/>
  <c r="I7093" i="18"/>
  <c r="J7093" i="18" s="1"/>
  <c r="I7085" i="18"/>
  <c r="J7085" i="18" s="1"/>
  <c r="I7077" i="18"/>
  <c r="J7077" i="18" s="1"/>
  <c r="I7069" i="18"/>
  <c r="J7069" i="18" s="1"/>
  <c r="I7061" i="18"/>
  <c r="J7061" i="18" s="1"/>
  <c r="I7053" i="18"/>
  <c r="J7053" i="18" s="1"/>
  <c r="I7045" i="18"/>
  <c r="J7045" i="18" s="1"/>
  <c r="I7037" i="18"/>
  <c r="J7037" i="18" s="1"/>
  <c r="I7029" i="18"/>
  <c r="J7029" i="18" s="1"/>
  <c r="I7021" i="18"/>
  <c r="J7021" i="18" s="1"/>
  <c r="I7013" i="18"/>
  <c r="J7013" i="18" s="1"/>
  <c r="I7005" i="18"/>
  <c r="J7005" i="18" s="1"/>
  <c r="I6997" i="18"/>
  <c r="J6997" i="18" s="1"/>
  <c r="I6989" i="18"/>
  <c r="J6989" i="18" s="1"/>
  <c r="I6981" i="18"/>
  <c r="J6981" i="18" s="1"/>
  <c r="I6973" i="18"/>
  <c r="J6973" i="18" s="1"/>
  <c r="I6965" i="18"/>
  <c r="J6965" i="18" s="1"/>
  <c r="I6957" i="18"/>
  <c r="J6957" i="18" s="1"/>
  <c r="I6949" i="18"/>
  <c r="J6949" i="18" s="1"/>
  <c r="I6941" i="18"/>
  <c r="J6941" i="18" s="1"/>
  <c r="I6933" i="18"/>
  <c r="J6933" i="18" s="1"/>
  <c r="I6925" i="18"/>
  <c r="J6925" i="18" s="1"/>
  <c r="I6917" i="18"/>
  <c r="J6917" i="18" s="1"/>
  <c r="I6909" i="18"/>
  <c r="J6909" i="18" s="1"/>
  <c r="I6901" i="18"/>
  <c r="J6901" i="18" s="1"/>
  <c r="I6893" i="18"/>
  <c r="J6893" i="18" s="1"/>
  <c r="I6885" i="18"/>
  <c r="J6885" i="18" s="1"/>
  <c r="I6877" i="18"/>
  <c r="J6877" i="18" s="1"/>
  <c r="I6869" i="18"/>
  <c r="J6869" i="18" s="1"/>
  <c r="I6861" i="18"/>
  <c r="J6861" i="18" s="1"/>
  <c r="I6853" i="18"/>
  <c r="J6853" i="18" s="1"/>
  <c r="I6845" i="18"/>
  <c r="J6845" i="18" s="1"/>
  <c r="I6837" i="18"/>
  <c r="J6837" i="18" s="1"/>
  <c r="I6829" i="18"/>
  <c r="J6829" i="18" s="1"/>
  <c r="I6821" i="18"/>
  <c r="J6821" i="18" s="1"/>
  <c r="I6813" i="18"/>
  <c r="J6813" i="18" s="1"/>
  <c r="I6805" i="18"/>
  <c r="J6805" i="18" s="1"/>
  <c r="I6797" i="18"/>
  <c r="J6797" i="18" s="1"/>
  <c r="I6789" i="18"/>
  <c r="J6789" i="18" s="1"/>
  <c r="I6781" i="18"/>
  <c r="J6781" i="18" s="1"/>
  <c r="I6773" i="18"/>
  <c r="J6773" i="18" s="1"/>
  <c r="I6765" i="18"/>
  <c r="J6765" i="18" s="1"/>
  <c r="I6757" i="18"/>
  <c r="J6757" i="18" s="1"/>
  <c r="I6749" i="18"/>
  <c r="J6749" i="18" s="1"/>
  <c r="I6741" i="18"/>
  <c r="J6741" i="18" s="1"/>
  <c r="I6733" i="18"/>
  <c r="J6733" i="18" s="1"/>
  <c r="I6725" i="18"/>
  <c r="J6725" i="18" s="1"/>
  <c r="I6717" i="18"/>
  <c r="J6717" i="18" s="1"/>
  <c r="I6709" i="18"/>
  <c r="J6709" i="18" s="1"/>
  <c r="I6701" i="18"/>
  <c r="J6701" i="18" s="1"/>
  <c r="I6693" i="18"/>
  <c r="J6693" i="18" s="1"/>
  <c r="I6685" i="18"/>
  <c r="J6685" i="18" s="1"/>
  <c r="I6677" i="18"/>
  <c r="J6677" i="18" s="1"/>
  <c r="I6669" i="18"/>
  <c r="J6669" i="18" s="1"/>
  <c r="I6661" i="18"/>
  <c r="J6661" i="18" s="1"/>
  <c r="I6653" i="18"/>
  <c r="J6653" i="18" s="1"/>
  <c r="I6645" i="18"/>
  <c r="J6645" i="18" s="1"/>
  <c r="I6637" i="18"/>
  <c r="J6637" i="18" s="1"/>
  <c r="I6629" i="18"/>
  <c r="J6629" i="18" s="1"/>
  <c r="I6621" i="18"/>
  <c r="J6621" i="18" s="1"/>
  <c r="I6613" i="18"/>
  <c r="J6613" i="18" s="1"/>
  <c r="I6605" i="18"/>
  <c r="J6605" i="18" s="1"/>
  <c r="I6597" i="18"/>
  <c r="J6597" i="18" s="1"/>
  <c r="I8249" i="18"/>
  <c r="J8249" i="18" s="1"/>
  <c r="I8121" i="18"/>
  <c r="J8121" i="18" s="1"/>
  <c r="I7679" i="18"/>
  <c r="J7679" i="18" s="1"/>
  <c r="I7647" i="18"/>
  <c r="J7647" i="18" s="1"/>
  <c r="I7615" i="18"/>
  <c r="J7615" i="18" s="1"/>
  <c r="I7583" i="18"/>
  <c r="J7583" i="18" s="1"/>
  <c r="I7551" i="18"/>
  <c r="J7551" i="18" s="1"/>
  <c r="I7519" i="18"/>
  <c r="J7519" i="18" s="1"/>
  <c r="I7487" i="18"/>
  <c r="J7487" i="18" s="1"/>
  <c r="I7481" i="18"/>
  <c r="J7481" i="18" s="1"/>
  <c r="I7465" i="18"/>
  <c r="J7465" i="18" s="1"/>
  <c r="I7449" i="18"/>
  <c r="J7449" i="18" s="1"/>
  <c r="I7433" i="18"/>
  <c r="J7433" i="18" s="1"/>
  <c r="I7417" i="18"/>
  <c r="J7417" i="18" s="1"/>
  <c r="I7401" i="18"/>
  <c r="J7401" i="18" s="1"/>
  <c r="I7385" i="18"/>
  <c r="J7385" i="18" s="1"/>
  <c r="I7369" i="18"/>
  <c r="J7369" i="18" s="1"/>
  <c r="I7353" i="18"/>
  <c r="J7353" i="18" s="1"/>
  <c r="I7337" i="18"/>
  <c r="J7337" i="18" s="1"/>
  <c r="I7321" i="18"/>
  <c r="J7321" i="18" s="1"/>
  <c r="I7305" i="18"/>
  <c r="J7305" i="18" s="1"/>
  <c r="I7289" i="18"/>
  <c r="J7289" i="18" s="1"/>
  <c r="I7273" i="18"/>
  <c r="J7273" i="18" s="1"/>
  <c r="I7257" i="18"/>
  <c r="J7257" i="18" s="1"/>
  <c r="I7241" i="18"/>
  <c r="J7241" i="18" s="1"/>
  <c r="I7225" i="18"/>
  <c r="J7225" i="18" s="1"/>
  <c r="I7209" i="18"/>
  <c r="J7209" i="18" s="1"/>
  <c r="I7193" i="18"/>
  <c r="J7193" i="18" s="1"/>
  <c r="I7186" i="18"/>
  <c r="J7186" i="18" s="1"/>
  <c r="I7178" i="18"/>
  <c r="J7178" i="18" s="1"/>
  <c r="I7170" i="18"/>
  <c r="J7170" i="18" s="1"/>
  <c r="I7162" i="18"/>
  <c r="J7162" i="18" s="1"/>
  <c r="I7154" i="18"/>
  <c r="J7154" i="18" s="1"/>
  <c r="I7146" i="18"/>
  <c r="J7146" i="18" s="1"/>
  <c r="I7138" i="18"/>
  <c r="J7138" i="18" s="1"/>
  <c r="I7130" i="18"/>
  <c r="J7130" i="18" s="1"/>
  <c r="I7122" i="18"/>
  <c r="J7122" i="18" s="1"/>
  <c r="I7114" i="18"/>
  <c r="J7114" i="18" s="1"/>
  <c r="I7106" i="18"/>
  <c r="J7106" i="18" s="1"/>
  <c r="I7098" i="18"/>
  <c r="J7098" i="18" s="1"/>
  <c r="I7090" i="18"/>
  <c r="J7090" i="18" s="1"/>
  <c r="I7082" i="18"/>
  <c r="J7082" i="18" s="1"/>
  <c r="I7074" i="18"/>
  <c r="J7074" i="18" s="1"/>
  <c r="I7066" i="18"/>
  <c r="J7066" i="18" s="1"/>
  <c r="I7058" i="18"/>
  <c r="J7058" i="18" s="1"/>
  <c r="I7050" i="18"/>
  <c r="J7050" i="18" s="1"/>
  <c r="I7042" i="18"/>
  <c r="J7042" i="18" s="1"/>
  <c r="I7034" i="18"/>
  <c r="J7034" i="18" s="1"/>
  <c r="I7026" i="18"/>
  <c r="J7026" i="18" s="1"/>
  <c r="I7018" i="18"/>
  <c r="J7018" i="18" s="1"/>
  <c r="I7010" i="18"/>
  <c r="J7010" i="18" s="1"/>
  <c r="I7002" i="18"/>
  <c r="J7002" i="18" s="1"/>
  <c r="I6994" i="18"/>
  <c r="J6994" i="18" s="1"/>
  <c r="I6986" i="18"/>
  <c r="J6986" i="18" s="1"/>
  <c r="I6978" i="18"/>
  <c r="J6978" i="18" s="1"/>
  <c r="I6970" i="18"/>
  <c r="J6970" i="18" s="1"/>
  <c r="I6962" i="18"/>
  <c r="J6962" i="18" s="1"/>
  <c r="I6954" i="18"/>
  <c r="J6954" i="18" s="1"/>
  <c r="I6946" i="18"/>
  <c r="J6946" i="18" s="1"/>
  <c r="I6938" i="18"/>
  <c r="J6938" i="18" s="1"/>
  <c r="I6930" i="18"/>
  <c r="J6930" i="18" s="1"/>
  <c r="I6922" i="18"/>
  <c r="J6922" i="18" s="1"/>
  <c r="I6914" i="18"/>
  <c r="J6914" i="18" s="1"/>
  <c r="I6906" i="18"/>
  <c r="J6906" i="18" s="1"/>
  <c r="I6898" i="18"/>
  <c r="J6898" i="18" s="1"/>
  <c r="I6890" i="18"/>
  <c r="J6890" i="18" s="1"/>
  <c r="I6882" i="18"/>
  <c r="J6882" i="18" s="1"/>
  <c r="I6874" i="18"/>
  <c r="J6874" i="18" s="1"/>
  <c r="I6866" i="18"/>
  <c r="J6866" i="18" s="1"/>
  <c r="I6858" i="18"/>
  <c r="J6858" i="18" s="1"/>
  <c r="I6850" i="18"/>
  <c r="J6850" i="18" s="1"/>
  <c r="I6842" i="18"/>
  <c r="J6842" i="18" s="1"/>
  <c r="I6834" i="18"/>
  <c r="J6834" i="18" s="1"/>
  <c r="I6826" i="18"/>
  <c r="J6826" i="18" s="1"/>
  <c r="I6818" i="18"/>
  <c r="J6818" i="18" s="1"/>
  <c r="I6810" i="18"/>
  <c r="J6810" i="18" s="1"/>
  <c r="I6802" i="18"/>
  <c r="J6802" i="18" s="1"/>
  <c r="I6794" i="18"/>
  <c r="J6794" i="18" s="1"/>
  <c r="I6786" i="18"/>
  <c r="J6786" i="18" s="1"/>
  <c r="I6778" i="18"/>
  <c r="J6778" i="18" s="1"/>
  <c r="I6770" i="18"/>
  <c r="J6770" i="18" s="1"/>
  <c r="I6762" i="18"/>
  <c r="J6762" i="18" s="1"/>
  <c r="I6754" i="18"/>
  <c r="J6754" i="18" s="1"/>
  <c r="I6746" i="18"/>
  <c r="J6746" i="18" s="1"/>
  <c r="I6738" i="18"/>
  <c r="J6738" i="18" s="1"/>
  <c r="I6730" i="18"/>
  <c r="J6730" i="18" s="1"/>
  <c r="I6722" i="18"/>
  <c r="J6722" i="18" s="1"/>
  <c r="I6714" i="18"/>
  <c r="J6714" i="18" s="1"/>
  <c r="I6706" i="18"/>
  <c r="J6706" i="18" s="1"/>
  <c r="I6698" i="18"/>
  <c r="J6698" i="18" s="1"/>
  <c r="I6690" i="18"/>
  <c r="J6690" i="18" s="1"/>
  <c r="I6682" i="18"/>
  <c r="J6682" i="18" s="1"/>
  <c r="I6674" i="18"/>
  <c r="J6674" i="18" s="1"/>
  <c r="I6666" i="18"/>
  <c r="J6666" i="18" s="1"/>
  <c r="I6658" i="18"/>
  <c r="J6658" i="18" s="1"/>
  <c r="I6650" i="18"/>
  <c r="J6650" i="18" s="1"/>
  <c r="I6642" i="18"/>
  <c r="J6642" i="18" s="1"/>
  <c r="I6634" i="18"/>
  <c r="J6634" i="18" s="1"/>
  <c r="I6626" i="18"/>
  <c r="J6626" i="18" s="1"/>
  <c r="I6618" i="18"/>
  <c r="J6618" i="18" s="1"/>
  <c r="I6610" i="18"/>
  <c r="J6610" i="18" s="1"/>
  <c r="I6602" i="18"/>
  <c r="J6602" i="18" s="1"/>
  <c r="I7183" i="18"/>
  <c r="J7183" i="18" s="1"/>
  <c r="I7175" i="18"/>
  <c r="J7175" i="18" s="1"/>
  <c r="I7167" i="18"/>
  <c r="J7167" i="18" s="1"/>
  <c r="I7159" i="18"/>
  <c r="J7159" i="18" s="1"/>
  <c r="I7151" i="18"/>
  <c r="J7151" i="18" s="1"/>
  <c r="I7143" i="18"/>
  <c r="J7143" i="18" s="1"/>
  <c r="I7135" i="18"/>
  <c r="J7135" i="18" s="1"/>
  <c r="I7127" i="18"/>
  <c r="J7127" i="18" s="1"/>
  <c r="I7119" i="18"/>
  <c r="J7119" i="18" s="1"/>
  <c r="I7111" i="18"/>
  <c r="J7111" i="18" s="1"/>
  <c r="I7103" i="18"/>
  <c r="J7103" i="18" s="1"/>
  <c r="I7095" i="18"/>
  <c r="J7095" i="18" s="1"/>
  <c r="I7087" i="18"/>
  <c r="J7087" i="18" s="1"/>
  <c r="I7079" i="18"/>
  <c r="J7079" i="18" s="1"/>
  <c r="I7071" i="18"/>
  <c r="J7071" i="18" s="1"/>
  <c r="I7063" i="18"/>
  <c r="J7063" i="18" s="1"/>
  <c r="I7055" i="18"/>
  <c r="J7055" i="18" s="1"/>
  <c r="I7047" i="18"/>
  <c r="J7047" i="18" s="1"/>
  <c r="I7039" i="18"/>
  <c r="J7039" i="18" s="1"/>
  <c r="I7031" i="18"/>
  <c r="J7031" i="18" s="1"/>
  <c r="I7023" i="18"/>
  <c r="J7023" i="18" s="1"/>
  <c r="I7015" i="18"/>
  <c r="J7015" i="18" s="1"/>
  <c r="I7007" i="18"/>
  <c r="J7007" i="18" s="1"/>
  <c r="I6999" i="18"/>
  <c r="J6999" i="18" s="1"/>
  <c r="I6991" i="18"/>
  <c r="J6991" i="18" s="1"/>
  <c r="I6983" i="18"/>
  <c r="J6983" i="18" s="1"/>
  <c r="I6975" i="18"/>
  <c r="J6975" i="18" s="1"/>
  <c r="I6967" i="18"/>
  <c r="J6967" i="18" s="1"/>
  <c r="I6959" i="18"/>
  <c r="J6959" i="18" s="1"/>
  <c r="I6951" i="18"/>
  <c r="J6951" i="18" s="1"/>
  <c r="I6943" i="18"/>
  <c r="J6943" i="18" s="1"/>
  <c r="I6935" i="18"/>
  <c r="J6935" i="18" s="1"/>
  <c r="I6927" i="18"/>
  <c r="J6927" i="18" s="1"/>
  <c r="I6919" i="18"/>
  <c r="J6919" i="18" s="1"/>
  <c r="I6911" i="18"/>
  <c r="J6911" i="18" s="1"/>
  <c r="I6903" i="18"/>
  <c r="J6903" i="18" s="1"/>
  <c r="I6895" i="18"/>
  <c r="J6895" i="18" s="1"/>
  <c r="I6887" i="18"/>
  <c r="J6887" i="18" s="1"/>
  <c r="I6879" i="18"/>
  <c r="J6879" i="18" s="1"/>
  <c r="I6871" i="18"/>
  <c r="J6871" i="18" s="1"/>
  <c r="I6863" i="18"/>
  <c r="J6863" i="18" s="1"/>
  <c r="I6855" i="18"/>
  <c r="J6855" i="18" s="1"/>
  <c r="I6847" i="18"/>
  <c r="J6847" i="18" s="1"/>
  <c r="I6839" i="18"/>
  <c r="J6839" i="18" s="1"/>
  <c r="I6831" i="18"/>
  <c r="J6831" i="18" s="1"/>
  <c r="I6823" i="18"/>
  <c r="J6823" i="18" s="1"/>
  <c r="I6815" i="18"/>
  <c r="J6815" i="18" s="1"/>
  <c r="I6807" i="18"/>
  <c r="J6807" i="18" s="1"/>
  <c r="I6799" i="18"/>
  <c r="J6799" i="18" s="1"/>
  <c r="I6791" i="18"/>
  <c r="J6791" i="18" s="1"/>
  <c r="I6783" i="18"/>
  <c r="J6783" i="18" s="1"/>
  <c r="I6775" i="18"/>
  <c r="J6775" i="18" s="1"/>
  <c r="I6767" i="18"/>
  <c r="J6767" i="18" s="1"/>
  <c r="I6759" i="18"/>
  <c r="J6759" i="18" s="1"/>
  <c r="I6751" i="18"/>
  <c r="J6751" i="18" s="1"/>
  <c r="I6743" i="18"/>
  <c r="J6743" i="18" s="1"/>
  <c r="I6735" i="18"/>
  <c r="J6735" i="18" s="1"/>
  <c r="I6727" i="18"/>
  <c r="J6727" i="18" s="1"/>
  <c r="I6719" i="18"/>
  <c r="J6719" i="18" s="1"/>
  <c r="I6711" i="18"/>
  <c r="J6711" i="18" s="1"/>
  <c r="I6703" i="18"/>
  <c r="J6703" i="18" s="1"/>
  <c r="I6695" i="18"/>
  <c r="J6695" i="18" s="1"/>
  <c r="I6687" i="18"/>
  <c r="J6687" i="18" s="1"/>
  <c r="I6679" i="18"/>
  <c r="J6679" i="18" s="1"/>
  <c r="I6671" i="18"/>
  <c r="J6671" i="18" s="1"/>
  <c r="I6663" i="18"/>
  <c r="J6663" i="18" s="1"/>
  <c r="I6655" i="18"/>
  <c r="J6655" i="18" s="1"/>
  <c r="I6647" i="18"/>
  <c r="J6647" i="18" s="1"/>
  <c r="I6639" i="18"/>
  <c r="J6639" i="18" s="1"/>
  <c r="I6631" i="18"/>
  <c r="J6631" i="18" s="1"/>
  <c r="I6623" i="18"/>
  <c r="J6623" i="18" s="1"/>
  <c r="I6615" i="18"/>
  <c r="J6615" i="18" s="1"/>
  <c r="I6607" i="18"/>
  <c r="J6607" i="18" s="1"/>
  <c r="I6599" i="18"/>
  <c r="J6599" i="18" s="1"/>
  <c r="I8217" i="18"/>
  <c r="J8217" i="18" s="1"/>
  <c r="I8089" i="18"/>
  <c r="J8089" i="18" s="1"/>
  <c r="I7671" i="18"/>
  <c r="J7671" i="18" s="1"/>
  <c r="I7639" i="18"/>
  <c r="J7639" i="18" s="1"/>
  <c r="I7607" i="18"/>
  <c r="J7607" i="18" s="1"/>
  <c r="I7575" i="18"/>
  <c r="J7575" i="18" s="1"/>
  <c r="I7543" i="18"/>
  <c r="J7543" i="18" s="1"/>
  <c r="I7511" i="18"/>
  <c r="J7511" i="18" s="1"/>
  <c r="I7188" i="18"/>
  <c r="J7188" i="18" s="1"/>
  <c r="I7180" i="18"/>
  <c r="J7180" i="18" s="1"/>
  <c r="I7172" i="18"/>
  <c r="J7172" i="18" s="1"/>
  <c r="I7164" i="18"/>
  <c r="J7164" i="18" s="1"/>
  <c r="I7156" i="18"/>
  <c r="J7156" i="18" s="1"/>
  <c r="I7148" i="18"/>
  <c r="J7148" i="18" s="1"/>
  <c r="I7140" i="18"/>
  <c r="J7140" i="18" s="1"/>
  <c r="I7132" i="18"/>
  <c r="J7132" i="18" s="1"/>
  <c r="I7124" i="18"/>
  <c r="J7124" i="18" s="1"/>
  <c r="I7116" i="18"/>
  <c r="J7116" i="18" s="1"/>
  <c r="I7108" i="18"/>
  <c r="J7108" i="18" s="1"/>
  <c r="I7100" i="18"/>
  <c r="J7100" i="18" s="1"/>
  <c r="I7092" i="18"/>
  <c r="J7092" i="18" s="1"/>
  <c r="I7084" i="18"/>
  <c r="J7084" i="18" s="1"/>
  <c r="I7076" i="18"/>
  <c r="J7076" i="18" s="1"/>
  <c r="I7068" i="18"/>
  <c r="J7068" i="18" s="1"/>
  <c r="I7060" i="18"/>
  <c r="J7060" i="18" s="1"/>
  <c r="I7052" i="18"/>
  <c r="J7052" i="18" s="1"/>
  <c r="I7044" i="18"/>
  <c r="J7044" i="18" s="1"/>
  <c r="I7036" i="18"/>
  <c r="J7036" i="18" s="1"/>
  <c r="I7028" i="18"/>
  <c r="J7028" i="18" s="1"/>
  <c r="I7020" i="18"/>
  <c r="J7020" i="18" s="1"/>
  <c r="I7012" i="18"/>
  <c r="J7012" i="18" s="1"/>
  <c r="I7004" i="18"/>
  <c r="J7004" i="18" s="1"/>
  <c r="I6996" i="18"/>
  <c r="J6996" i="18" s="1"/>
  <c r="I6988" i="18"/>
  <c r="J6988" i="18" s="1"/>
  <c r="I6980" i="18"/>
  <c r="J6980" i="18" s="1"/>
  <c r="I6972" i="18"/>
  <c r="J6972" i="18" s="1"/>
  <c r="I6964" i="18"/>
  <c r="J6964" i="18" s="1"/>
  <c r="I6956" i="18"/>
  <c r="J6956" i="18" s="1"/>
  <c r="I6948" i="18"/>
  <c r="J6948" i="18" s="1"/>
  <c r="I6940" i="18"/>
  <c r="J6940" i="18" s="1"/>
  <c r="I6932" i="18"/>
  <c r="J6932" i="18" s="1"/>
  <c r="I6924" i="18"/>
  <c r="J6924" i="18" s="1"/>
  <c r="I6916" i="18"/>
  <c r="J6916" i="18" s="1"/>
  <c r="I6908" i="18"/>
  <c r="J6908" i="18" s="1"/>
  <c r="I6900" i="18"/>
  <c r="J6900" i="18" s="1"/>
  <c r="I6892" i="18"/>
  <c r="J6892" i="18" s="1"/>
  <c r="I6884" i="18"/>
  <c r="J6884" i="18" s="1"/>
  <c r="I6876" i="18"/>
  <c r="J6876" i="18" s="1"/>
  <c r="I6868" i="18"/>
  <c r="J6868" i="18" s="1"/>
  <c r="I6860" i="18"/>
  <c r="J6860" i="18" s="1"/>
  <c r="I6852" i="18"/>
  <c r="J6852" i="18" s="1"/>
  <c r="I6844" i="18"/>
  <c r="J6844" i="18" s="1"/>
  <c r="I6836" i="18"/>
  <c r="J6836" i="18" s="1"/>
  <c r="I6828" i="18"/>
  <c r="J6828" i="18" s="1"/>
  <c r="I6820" i="18"/>
  <c r="J6820" i="18" s="1"/>
  <c r="I6812" i="18"/>
  <c r="J6812" i="18" s="1"/>
  <c r="I6804" i="18"/>
  <c r="J6804" i="18" s="1"/>
  <c r="I6796" i="18"/>
  <c r="J6796" i="18" s="1"/>
  <c r="I6788" i="18"/>
  <c r="J6788" i="18" s="1"/>
  <c r="I6780" i="18"/>
  <c r="J6780" i="18" s="1"/>
  <c r="I6772" i="18"/>
  <c r="J6772" i="18" s="1"/>
  <c r="I6764" i="18"/>
  <c r="J6764" i="18" s="1"/>
  <c r="I6756" i="18"/>
  <c r="J6756" i="18" s="1"/>
  <c r="I6748" i="18"/>
  <c r="J6748" i="18" s="1"/>
  <c r="I6740" i="18"/>
  <c r="J6740" i="18" s="1"/>
  <c r="I6732" i="18"/>
  <c r="J6732" i="18" s="1"/>
  <c r="I6724" i="18"/>
  <c r="J6724" i="18" s="1"/>
  <c r="I6716" i="18"/>
  <c r="J6716" i="18" s="1"/>
  <c r="I6708" i="18"/>
  <c r="J6708" i="18" s="1"/>
  <c r="I6700" i="18"/>
  <c r="J6700" i="18" s="1"/>
  <c r="I6692" i="18"/>
  <c r="J6692" i="18" s="1"/>
  <c r="I6684" i="18"/>
  <c r="J6684" i="18" s="1"/>
  <c r="I6676" i="18"/>
  <c r="J6676" i="18" s="1"/>
  <c r="I6668" i="18"/>
  <c r="J6668" i="18" s="1"/>
  <c r="I6660" i="18"/>
  <c r="J6660" i="18" s="1"/>
  <c r="I6652" i="18"/>
  <c r="J6652" i="18" s="1"/>
  <c r="I6644" i="18"/>
  <c r="J6644" i="18" s="1"/>
  <c r="I6636" i="18"/>
  <c r="J6636" i="18" s="1"/>
  <c r="I6628" i="18"/>
  <c r="J6628" i="18" s="1"/>
  <c r="I6620" i="18"/>
  <c r="J6620" i="18" s="1"/>
  <c r="I6612" i="18"/>
  <c r="J6612" i="18" s="1"/>
  <c r="I6604" i="18"/>
  <c r="J6604" i="18" s="1"/>
  <c r="I6596" i="18"/>
  <c r="J6596" i="18" s="1"/>
  <c r="I7447" i="18"/>
  <c r="J7447" i="18" s="1"/>
  <c r="I7319" i="18"/>
  <c r="J7319" i="18" s="1"/>
  <c r="I7191" i="18"/>
  <c r="J7191" i="18" s="1"/>
  <c r="I6590" i="18"/>
  <c r="J6590" i="18" s="1"/>
  <c r="I6582" i="18"/>
  <c r="J6582" i="18" s="1"/>
  <c r="I6574" i="18"/>
  <c r="J6574" i="18" s="1"/>
  <c r="I6566" i="18"/>
  <c r="J6566" i="18" s="1"/>
  <c r="I6558" i="18"/>
  <c r="J6558" i="18" s="1"/>
  <c r="I6550" i="18"/>
  <c r="J6550" i="18" s="1"/>
  <c r="I6542" i="18"/>
  <c r="J6542" i="18" s="1"/>
  <c r="I6534" i="18"/>
  <c r="J6534" i="18" s="1"/>
  <c r="I6526" i="18"/>
  <c r="J6526" i="18" s="1"/>
  <c r="I6518" i="18"/>
  <c r="J6518" i="18" s="1"/>
  <c r="I6510" i="18"/>
  <c r="J6510" i="18" s="1"/>
  <c r="I6502" i="18"/>
  <c r="J6502" i="18" s="1"/>
  <c r="I6494" i="18"/>
  <c r="J6494" i="18" s="1"/>
  <c r="I6486" i="18"/>
  <c r="J6486" i="18" s="1"/>
  <c r="I6478" i="18"/>
  <c r="J6478" i="18" s="1"/>
  <c r="I6470" i="18"/>
  <c r="J6470" i="18" s="1"/>
  <c r="I6462" i="18"/>
  <c r="J6462" i="18" s="1"/>
  <c r="I6454" i="18"/>
  <c r="J6454" i="18" s="1"/>
  <c r="I6446" i="18"/>
  <c r="J6446" i="18" s="1"/>
  <c r="I6438" i="18"/>
  <c r="J6438" i="18" s="1"/>
  <c r="I6430" i="18"/>
  <c r="J6430" i="18" s="1"/>
  <c r="I7431" i="18"/>
  <c r="J7431" i="18" s="1"/>
  <c r="I7303" i="18"/>
  <c r="J7303" i="18" s="1"/>
  <c r="I7177" i="18"/>
  <c r="J7177" i="18" s="1"/>
  <c r="I7145" i="18"/>
  <c r="J7145" i="18" s="1"/>
  <c r="I7113" i="18"/>
  <c r="J7113" i="18" s="1"/>
  <c r="I7081" i="18"/>
  <c r="J7081" i="18" s="1"/>
  <c r="I7049" i="18"/>
  <c r="J7049" i="18" s="1"/>
  <c r="I7017" i="18"/>
  <c r="J7017" i="18" s="1"/>
  <c r="I6985" i="18"/>
  <c r="J6985" i="18" s="1"/>
  <c r="I6953" i="18"/>
  <c r="J6953" i="18" s="1"/>
  <c r="I6921" i="18"/>
  <c r="J6921" i="18" s="1"/>
  <c r="I6889" i="18"/>
  <c r="J6889" i="18" s="1"/>
  <c r="I6857" i="18"/>
  <c r="J6857" i="18" s="1"/>
  <c r="I6825" i="18"/>
  <c r="J6825" i="18" s="1"/>
  <c r="I6793" i="18"/>
  <c r="J6793" i="18" s="1"/>
  <c r="I6761" i="18"/>
  <c r="J6761" i="18" s="1"/>
  <c r="I6729" i="18"/>
  <c r="J6729" i="18" s="1"/>
  <c r="I6697" i="18"/>
  <c r="J6697" i="18" s="1"/>
  <c r="I6665" i="18"/>
  <c r="J6665" i="18" s="1"/>
  <c r="I6633" i="18"/>
  <c r="J6633" i="18" s="1"/>
  <c r="I6601" i="18"/>
  <c r="J6601" i="18" s="1"/>
  <c r="I6595" i="18"/>
  <c r="J6595" i="18" s="1"/>
  <c r="I6587" i="18"/>
  <c r="J6587" i="18" s="1"/>
  <c r="I6579" i="18"/>
  <c r="J6579" i="18" s="1"/>
  <c r="I6571" i="18"/>
  <c r="J6571" i="18" s="1"/>
  <c r="I6563" i="18"/>
  <c r="J6563" i="18" s="1"/>
  <c r="I6555" i="18"/>
  <c r="J6555" i="18" s="1"/>
  <c r="I6547" i="18"/>
  <c r="J6547" i="18" s="1"/>
  <c r="I6539" i="18"/>
  <c r="J6539" i="18" s="1"/>
  <c r="I6531" i="18"/>
  <c r="J6531" i="18" s="1"/>
  <c r="I6523" i="18"/>
  <c r="J6523" i="18" s="1"/>
  <c r="I6515" i="18"/>
  <c r="J6515" i="18" s="1"/>
  <c r="I6507" i="18"/>
  <c r="J6507" i="18" s="1"/>
  <c r="I6499" i="18"/>
  <c r="J6499" i="18" s="1"/>
  <c r="I6491" i="18"/>
  <c r="J6491" i="18" s="1"/>
  <c r="I6483" i="18"/>
  <c r="J6483" i="18" s="1"/>
  <c r="I6475" i="18"/>
  <c r="J6475" i="18" s="1"/>
  <c r="I6467" i="18"/>
  <c r="J6467" i="18" s="1"/>
  <c r="I6459" i="18"/>
  <c r="J6459" i="18" s="1"/>
  <c r="I6451" i="18"/>
  <c r="J6451" i="18" s="1"/>
  <c r="I6443" i="18"/>
  <c r="J6443" i="18" s="1"/>
  <c r="I6435" i="18"/>
  <c r="J6435" i="18" s="1"/>
  <c r="I6427" i="18"/>
  <c r="J6427" i="18" s="1"/>
  <c r="I6419" i="18"/>
  <c r="J6419" i="18" s="1"/>
  <c r="I6411" i="18"/>
  <c r="J6411" i="18" s="1"/>
  <c r="I6403" i="18"/>
  <c r="J6403" i="18" s="1"/>
  <c r="I6395" i="18"/>
  <c r="J6395" i="18" s="1"/>
  <c r="I6387" i="18"/>
  <c r="J6387" i="18" s="1"/>
  <c r="I6379" i="18"/>
  <c r="J6379" i="18" s="1"/>
  <c r="I6371" i="18"/>
  <c r="J6371" i="18" s="1"/>
  <c r="I6363" i="18"/>
  <c r="J6363" i="18" s="1"/>
  <c r="I6355" i="18"/>
  <c r="J6355" i="18" s="1"/>
  <c r="I6347" i="18"/>
  <c r="J6347" i="18" s="1"/>
  <c r="I6339" i="18"/>
  <c r="J6339" i="18" s="1"/>
  <c r="I6331" i="18"/>
  <c r="J6331" i="18" s="1"/>
  <c r="I6323" i="18"/>
  <c r="J6323" i="18" s="1"/>
  <c r="I6315" i="18"/>
  <c r="J6315" i="18" s="1"/>
  <c r="I6307" i="18"/>
  <c r="J6307" i="18" s="1"/>
  <c r="I6299" i="18"/>
  <c r="J6299" i="18" s="1"/>
  <c r="I6291" i="18"/>
  <c r="J6291" i="18" s="1"/>
  <c r="I6283" i="18"/>
  <c r="J6283" i="18" s="1"/>
  <c r="I6275" i="18"/>
  <c r="J6275" i="18" s="1"/>
  <c r="I6267" i="18"/>
  <c r="J6267" i="18" s="1"/>
  <c r="I6259" i="18"/>
  <c r="J6259" i="18" s="1"/>
  <c r="I6251" i="18"/>
  <c r="J6251" i="18" s="1"/>
  <c r="I6243" i="18"/>
  <c r="J6243" i="18" s="1"/>
  <c r="I6235" i="18"/>
  <c r="J6235" i="18" s="1"/>
  <c r="I6227" i="18"/>
  <c r="J6227" i="18" s="1"/>
  <c r="I6219" i="18"/>
  <c r="J6219" i="18" s="1"/>
  <c r="I6211" i="18"/>
  <c r="J6211" i="18" s="1"/>
  <c r="I6203" i="18"/>
  <c r="J6203" i="18" s="1"/>
  <c r="I6195" i="18"/>
  <c r="J6195" i="18" s="1"/>
  <c r="I6187" i="18"/>
  <c r="J6187" i="18" s="1"/>
  <c r="I6179" i="18"/>
  <c r="J6179" i="18" s="1"/>
  <c r="I6171" i="18"/>
  <c r="J6171" i="18" s="1"/>
  <c r="I6163" i="18"/>
  <c r="J6163" i="18" s="1"/>
  <c r="I6155" i="18"/>
  <c r="J6155" i="18" s="1"/>
  <c r="I6147" i="18"/>
  <c r="J6147" i="18" s="1"/>
  <c r="I6139" i="18"/>
  <c r="J6139" i="18" s="1"/>
  <c r="I6131" i="18"/>
  <c r="J6131" i="18" s="1"/>
  <c r="I6123" i="18"/>
  <c r="J6123" i="18" s="1"/>
  <c r="I6115" i="18"/>
  <c r="J6115" i="18" s="1"/>
  <c r="I6107" i="18"/>
  <c r="J6107" i="18" s="1"/>
  <c r="I6099" i="18"/>
  <c r="J6099" i="18" s="1"/>
  <c r="I6091" i="18"/>
  <c r="J6091" i="18" s="1"/>
  <c r="I6083" i="18"/>
  <c r="J6083" i="18" s="1"/>
  <c r="I6075" i="18"/>
  <c r="J6075" i="18" s="1"/>
  <c r="I7415" i="18"/>
  <c r="J7415" i="18" s="1"/>
  <c r="I7287" i="18"/>
  <c r="J7287" i="18" s="1"/>
  <c r="I6592" i="18"/>
  <c r="J6592" i="18" s="1"/>
  <c r="I6584" i="18"/>
  <c r="J6584" i="18" s="1"/>
  <c r="I6576" i="18"/>
  <c r="J6576" i="18" s="1"/>
  <c r="I6568" i="18"/>
  <c r="J6568" i="18" s="1"/>
  <c r="I6560" i="18"/>
  <c r="J6560" i="18" s="1"/>
  <c r="I6552" i="18"/>
  <c r="J6552" i="18" s="1"/>
  <c r="I6544" i="18"/>
  <c r="J6544" i="18" s="1"/>
  <c r="I6536" i="18"/>
  <c r="J6536" i="18" s="1"/>
  <c r="I6528" i="18"/>
  <c r="J6528" i="18" s="1"/>
  <c r="I6520" i="18"/>
  <c r="J6520" i="18" s="1"/>
  <c r="I6512" i="18"/>
  <c r="J6512" i="18" s="1"/>
  <c r="I6504" i="18"/>
  <c r="J6504" i="18" s="1"/>
  <c r="I6496" i="18"/>
  <c r="J6496" i="18" s="1"/>
  <c r="I6488" i="18"/>
  <c r="J6488" i="18" s="1"/>
  <c r="I6480" i="18"/>
  <c r="J6480" i="18" s="1"/>
  <c r="I6472" i="18"/>
  <c r="J6472" i="18" s="1"/>
  <c r="I6464" i="18"/>
  <c r="J6464" i="18" s="1"/>
  <c r="I6456" i="18"/>
  <c r="J6456" i="18" s="1"/>
  <c r="I6448" i="18"/>
  <c r="J6448" i="18" s="1"/>
  <c r="I6440" i="18"/>
  <c r="J6440" i="18" s="1"/>
  <c r="I6432" i="18"/>
  <c r="J6432" i="18" s="1"/>
  <c r="I6424" i="18"/>
  <c r="J6424" i="18" s="1"/>
  <c r="I6416" i="18"/>
  <c r="J6416" i="18" s="1"/>
  <c r="I6408" i="18"/>
  <c r="J6408" i="18" s="1"/>
  <c r="I6400" i="18"/>
  <c r="J6400" i="18" s="1"/>
  <c r="I6392" i="18"/>
  <c r="J6392" i="18" s="1"/>
  <c r="I6384" i="18"/>
  <c r="J6384" i="18" s="1"/>
  <c r="I6376" i="18"/>
  <c r="J6376" i="18" s="1"/>
  <c r="I6368" i="18"/>
  <c r="J6368" i="18" s="1"/>
  <c r="I6360" i="18"/>
  <c r="J6360" i="18" s="1"/>
  <c r="I6352" i="18"/>
  <c r="J6352" i="18" s="1"/>
  <c r="I6344" i="18"/>
  <c r="J6344" i="18" s="1"/>
  <c r="I6336" i="18"/>
  <c r="J6336" i="18" s="1"/>
  <c r="I6328" i="18"/>
  <c r="J6328" i="18" s="1"/>
  <c r="I6320" i="18"/>
  <c r="J6320" i="18" s="1"/>
  <c r="I6312" i="18"/>
  <c r="J6312" i="18" s="1"/>
  <c r="I6304" i="18"/>
  <c r="J6304" i="18" s="1"/>
  <c r="I6296" i="18"/>
  <c r="J6296" i="18" s="1"/>
  <c r="I6288" i="18"/>
  <c r="J6288" i="18" s="1"/>
  <c r="I6280" i="18"/>
  <c r="J6280" i="18" s="1"/>
  <c r="I6272" i="18"/>
  <c r="J6272" i="18" s="1"/>
  <c r="I6264" i="18"/>
  <c r="J6264" i="18" s="1"/>
  <c r="I6256" i="18"/>
  <c r="J6256" i="18" s="1"/>
  <c r="I6248" i="18"/>
  <c r="J6248" i="18" s="1"/>
  <c r="I6240" i="18"/>
  <c r="J6240" i="18" s="1"/>
  <c r="I6232" i="18"/>
  <c r="J6232" i="18" s="1"/>
  <c r="I6224" i="18"/>
  <c r="J6224" i="18" s="1"/>
  <c r="I6216" i="18"/>
  <c r="J6216" i="18" s="1"/>
  <c r="I6208" i="18"/>
  <c r="J6208" i="18" s="1"/>
  <c r="I6200" i="18"/>
  <c r="J6200" i="18" s="1"/>
  <c r="I6192" i="18"/>
  <c r="J6192" i="18" s="1"/>
  <c r="I6184" i="18"/>
  <c r="J6184" i="18" s="1"/>
  <c r="I6176" i="18"/>
  <c r="J6176" i="18" s="1"/>
  <c r="I6168" i="18"/>
  <c r="J6168" i="18" s="1"/>
  <c r="I6160" i="18"/>
  <c r="J6160" i="18" s="1"/>
  <c r="I6152" i="18"/>
  <c r="J6152" i="18" s="1"/>
  <c r="I6144" i="18"/>
  <c r="J6144" i="18" s="1"/>
  <c r="I6136" i="18"/>
  <c r="J6136" i="18" s="1"/>
  <c r="I6128" i="18"/>
  <c r="J6128" i="18" s="1"/>
  <c r="I6120" i="18"/>
  <c r="J6120" i="18" s="1"/>
  <c r="I6112" i="18"/>
  <c r="J6112" i="18" s="1"/>
  <c r="I6104" i="18"/>
  <c r="J6104" i="18" s="1"/>
  <c r="I6096" i="18"/>
  <c r="J6096" i="18" s="1"/>
  <c r="I6088" i="18"/>
  <c r="J6088" i="18" s="1"/>
  <c r="I6080" i="18"/>
  <c r="J6080" i="18" s="1"/>
  <c r="I7399" i="18"/>
  <c r="J7399" i="18" s="1"/>
  <c r="I7271" i="18"/>
  <c r="J7271" i="18" s="1"/>
  <c r="I7169" i="18"/>
  <c r="J7169" i="18" s="1"/>
  <c r="I7137" i="18"/>
  <c r="J7137" i="18" s="1"/>
  <c r="I7105" i="18"/>
  <c r="J7105" i="18" s="1"/>
  <c r="I7073" i="18"/>
  <c r="J7073" i="18" s="1"/>
  <c r="I7041" i="18"/>
  <c r="J7041" i="18" s="1"/>
  <c r="I7009" i="18"/>
  <c r="J7009" i="18" s="1"/>
  <c r="I6977" i="18"/>
  <c r="J6977" i="18" s="1"/>
  <c r="I6945" i="18"/>
  <c r="J6945" i="18" s="1"/>
  <c r="I6913" i="18"/>
  <c r="J6913" i="18" s="1"/>
  <c r="I6881" i="18"/>
  <c r="J6881" i="18" s="1"/>
  <c r="I6849" i="18"/>
  <c r="J6849" i="18" s="1"/>
  <c r="I6817" i="18"/>
  <c r="J6817" i="18" s="1"/>
  <c r="I6785" i="18"/>
  <c r="J6785" i="18" s="1"/>
  <c r="I6753" i="18"/>
  <c r="J6753" i="18" s="1"/>
  <c r="I6721" i="18"/>
  <c r="J6721" i="18" s="1"/>
  <c r="I6689" i="18"/>
  <c r="J6689" i="18" s="1"/>
  <c r="I6657" i="18"/>
  <c r="J6657" i="18" s="1"/>
  <c r="I6625" i="18"/>
  <c r="J6625" i="18" s="1"/>
  <c r="I6589" i="18"/>
  <c r="J6589" i="18" s="1"/>
  <c r="I6581" i="18"/>
  <c r="J6581" i="18" s="1"/>
  <c r="I6573" i="18"/>
  <c r="J6573" i="18" s="1"/>
  <c r="I6565" i="18"/>
  <c r="J6565" i="18" s="1"/>
  <c r="I6557" i="18"/>
  <c r="J6557" i="18" s="1"/>
  <c r="I6549" i="18"/>
  <c r="J6549" i="18" s="1"/>
  <c r="I6541" i="18"/>
  <c r="J6541" i="18" s="1"/>
  <c r="I6533" i="18"/>
  <c r="J6533" i="18" s="1"/>
  <c r="I6525" i="18"/>
  <c r="J6525" i="18" s="1"/>
  <c r="I6517" i="18"/>
  <c r="J6517" i="18" s="1"/>
  <c r="I6509" i="18"/>
  <c r="J6509" i="18" s="1"/>
  <c r="I6501" i="18"/>
  <c r="J6501" i="18" s="1"/>
  <c r="I6493" i="18"/>
  <c r="J6493" i="18" s="1"/>
  <c r="I6485" i="18"/>
  <c r="J6485" i="18" s="1"/>
  <c r="I6477" i="18"/>
  <c r="J6477" i="18" s="1"/>
  <c r="I6469" i="18"/>
  <c r="J6469" i="18" s="1"/>
  <c r="I6461" i="18"/>
  <c r="J6461" i="18" s="1"/>
  <c r="I6453" i="18"/>
  <c r="J6453" i="18" s="1"/>
  <c r="I6445" i="18"/>
  <c r="J6445" i="18" s="1"/>
  <c r="I6437" i="18"/>
  <c r="J6437" i="18" s="1"/>
  <c r="I6429" i="18"/>
  <c r="J6429" i="18" s="1"/>
  <c r="I6421" i="18"/>
  <c r="J6421" i="18" s="1"/>
  <c r="I6413" i="18"/>
  <c r="J6413" i="18" s="1"/>
  <c r="I6405" i="18"/>
  <c r="J6405" i="18" s="1"/>
  <c r="I6397" i="18"/>
  <c r="J6397" i="18" s="1"/>
  <c r="I6389" i="18"/>
  <c r="J6389" i="18" s="1"/>
  <c r="I6381" i="18"/>
  <c r="J6381" i="18" s="1"/>
  <c r="I6373" i="18"/>
  <c r="J6373" i="18" s="1"/>
  <c r="I6365" i="18"/>
  <c r="J6365" i="18" s="1"/>
  <c r="I6357" i="18"/>
  <c r="J6357" i="18" s="1"/>
  <c r="I6349" i="18"/>
  <c r="J6349" i="18" s="1"/>
  <c r="I6341" i="18"/>
  <c r="J6341" i="18" s="1"/>
  <c r="I6333" i="18"/>
  <c r="J6333" i="18" s="1"/>
  <c r="I6325" i="18"/>
  <c r="J6325" i="18" s="1"/>
  <c r="I6317" i="18"/>
  <c r="J6317" i="18" s="1"/>
  <c r="I6309" i="18"/>
  <c r="J6309" i="18" s="1"/>
  <c r="I6301" i="18"/>
  <c r="J6301" i="18" s="1"/>
  <c r="I6293" i="18"/>
  <c r="J6293" i="18" s="1"/>
  <c r="I6285" i="18"/>
  <c r="J6285" i="18" s="1"/>
  <c r="I6277" i="18"/>
  <c r="J6277" i="18" s="1"/>
  <c r="I6269" i="18"/>
  <c r="J6269" i="18" s="1"/>
  <c r="I6261" i="18"/>
  <c r="J6261" i="18" s="1"/>
  <c r="I6253" i="18"/>
  <c r="J6253" i="18" s="1"/>
  <c r="I6245" i="18"/>
  <c r="J6245" i="18" s="1"/>
  <c r="I6237" i="18"/>
  <c r="J6237" i="18" s="1"/>
  <c r="I6229" i="18"/>
  <c r="J6229" i="18" s="1"/>
  <c r="I6221" i="18"/>
  <c r="J6221" i="18" s="1"/>
  <c r="I6213" i="18"/>
  <c r="J6213" i="18" s="1"/>
  <c r="I6205" i="18"/>
  <c r="J6205" i="18" s="1"/>
  <c r="I6197" i="18"/>
  <c r="J6197" i="18" s="1"/>
  <c r="I6189" i="18"/>
  <c r="J6189" i="18" s="1"/>
  <c r="I6181" i="18"/>
  <c r="J6181" i="18" s="1"/>
  <c r="I6173" i="18"/>
  <c r="J6173" i="18" s="1"/>
  <c r="I6165" i="18"/>
  <c r="J6165" i="18" s="1"/>
  <c r="I6157" i="18"/>
  <c r="J6157" i="18" s="1"/>
  <c r="I6149" i="18"/>
  <c r="J6149" i="18" s="1"/>
  <c r="I6141" i="18"/>
  <c r="J6141" i="18" s="1"/>
  <c r="I6133" i="18"/>
  <c r="J6133" i="18" s="1"/>
  <c r="I6125" i="18"/>
  <c r="J6125" i="18" s="1"/>
  <c r="I6117" i="18"/>
  <c r="J6117" i="18" s="1"/>
  <c r="I6109" i="18"/>
  <c r="J6109" i="18" s="1"/>
  <c r="I6101" i="18"/>
  <c r="J6101" i="18" s="1"/>
  <c r="I6093" i="18"/>
  <c r="J6093" i="18" s="1"/>
  <c r="I6085" i="18"/>
  <c r="J6085" i="18" s="1"/>
  <c r="I6077" i="18"/>
  <c r="J6077" i="18" s="1"/>
  <c r="I7383" i="18"/>
  <c r="J7383" i="18" s="1"/>
  <c r="I7255" i="18"/>
  <c r="J7255" i="18" s="1"/>
  <c r="I6594" i="18"/>
  <c r="J6594" i="18" s="1"/>
  <c r="I6586" i="18"/>
  <c r="J6586" i="18" s="1"/>
  <c r="I6578" i="18"/>
  <c r="J6578" i="18" s="1"/>
  <c r="I6570" i="18"/>
  <c r="J6570" i="18" s="1"/>
  <c r="I6562" i="18"/>
  <c r="J6562" i="18" s="1"/>
  <c r="I6554" i="18"/>
  <c r="J6554" i="18" s="1"/>
  <c r="I6546" i="18"/>
  <c r="J6546" i="18" s="1"/>
  <c r="I6538" i="18"/>
  <c r="J6538" i="18" s="1"/>
  <c r="I6530" i="18"/>
  <c r="J6530" i="18" s="1"/>
  <c r="I6522" i="18"/>
  <c r="J6522" i="18" s="1"/>
  <c r="I6514" i="18"/>
  <c r="J6514" i="18" s="1"/>
  <c r="I6506" i="18"/>
  <c r="J6506" i="18" s="1"/>
  <c r="I6498" i="18"/>
  <c r="J6498" i="18" s="1"/>
  <c r="I6490" i="18"/>
  <c r="J6490" i="18" s="1"/>
  <c r="I6482" i="18"/>
  <c r="J6482" i="18" s="1"/>
  <c r="I6474" i="18"/>
  <c r="J6474" i="18" s="1"/>
  <c r="I6466" i="18"/>
  <c r="J6466" i="18" s="1"/>
  <c r="I6458" i="18"/>
  <c r="J6458" i="18" s="1"/>
  <c r="I6450" i="18"/>
  <c r="J6450" i="18" s="1"/>
  <c r="I6442" i="18"/>
  <c r="J6442" i="18" s="1"/>
  <c r="I6434" i="18"/>
  <c r="J6434" i="18" s="1"/>
  <c r="I6426" i="18"/>
  <c r="J6426" i="18" s="1"/>
  <c r="I6418" i="18"/>
  <c r="J6418" i="18" s="1"/>
  <c r="I6410" i="18"/>
  <c r="J6410" i="18" s="1"/>
  <c r="I6402" i="18"/>
  <c r="J6402" i="18" s="1"/>
  <c r="I6394" i="18"/>
  <c r="J6394" i="18" s="1"/>
  <c r="I6386" i="18"/>
  <c r="J6386" i="18" s="1"/>
  <c r="I6378" i="18"/>
  <c r="J6378" i="18" s="1"/>
  <c r="I6370" i="18"/>
  <c r="J6370" i="18" s="1"/>
  <c r="I6362" i="18"/>
  <c r="J6362" i="18" s="1"/>
  <c r="I6354" i="18"/>
  <c r="J6354" i="18" s="1"/>
  <c r="I6346" i="18"/>
  <c r="J6346" i="18" s="1"/>
  <c r="I6338" i="18"/>
  <c r="J6338" i="18" s="1"/>
  <c r="I6330" i="18"/>
  <c r="J6330" i="18" s="1"/>
  <c r="I6322" i="18"/>
  <c r="J6322" i="18" s="1"/>
  <c r="I6314" i="18"/>
  <c r="J6314" i="18" s="1"/>
  <c r="I6306" i="18"/>
  <c r="J6306" i="18" s="1"/>
  <c r="I6298" i="18"/>
  <c r="J6298" i="18" s="1"/>
  <c r="I6290" i="18"/>
  <c r="J6290" i="18" s="1"/>
  <c r="I6282" i="18"/>
  <c r="J6282" i="18" s="1"/>
  <c r="I6274" i="18"/>
  <c r="J6274" i="18" s="1"/>
  <c r="I6266" i="18"/>
  <c r="J6266" i="18" s="1"/>
  <c r="I6258" i="18"/>
  <c r="J6258" i="18" s="1"/>
  <c r="I6250" i="18"/>
  <c r="J6250" i="18" s="1"/>
  <c r="I6242" i="18"/>
  <c r="J6242" i="18" s="1"/>
  <c r="I6234" i="18"/>
  <c r="J6234" i="18" s="1"/>
  <c r="I6226" i="18"/>
  <c r="J6226" i="18" s="1"/>
  <c r="I6218" i="18"/>
  <c r="J6218" i="18" s="1"/>
  <c r="I6210" i="18"/>
  <c r="J6210" i="18" s="1"/>
  <c r="I6202" i="18"/>
  <c r="J6202" i="18" s="1"/>
  <c r="I6194" i="18"/>
  <c r="J6194" i="18" s="1"/>
  <c r="I6186" i="18"/>
  <c r="J6186" i="18" s="1"/>
  <c r="I6178" i="18"/>
  <c r="J6178" i="18" s="1"/>
  <c r="I6170" i="18"/>
  <c r="J6170" i="18" s="1"/>
  <c r="I6162" i="18"/>
  <c r="J6162" i="18" s="1"/>
  <c r="I6154" i="18"/>
  <c r="J6154" i="18" s="1"/>
  <c r="I6146" i="18"/>
  <c r="J6146" i="18" s="1"/>
  <c r="I6138" i="18"/>
  <c r="J6138" i="18" s="1"/>
  <c r="I6130" i="18"/>
  <c r="J6130" i="18" s="1"/>
  <c r="I6122" i="18"/>
  <c r="J6122" i="18" s="1"/>
  <c r="I6114" i="18"/>
  <c r="J6114" i="18" s="1"/>
  <c r="I6106" i="18"/>
  <c r="J6106" i="18" s="1"/>
  <c r="I6098" i="18"/>
  <c r="J6098" i="18" s="1"/>
  <c r="I6090" i="18"/>
  <c r="J6090" i="18" s="1"/>
  <c r="I6082" i="18"/>
  <c r="J6082" i="18" s="1"/>
  <c r="I7367" i="18"/>
  <c r="J7367" i="18" s="1"/>
  <c r="I7239" i="18"/>
  <c r="J7239" i="18" s="1"/>
  <c r="I7161" i="18"/>
  <c r="J7161" i="18" s="1"/>
  <c r="I7129" i="18"/>
  <c r="J7129" i="18" s="1"/>
  <c r="I7097" i="18"/>
  <c r="J7097" i="18" s="1"/>
  <c r="I7065" i="18"/>
  <c r="J7065" i="18" s="1"/>
  <c r="I7033" i="18"/>
  <c r="J7033" i="18" s="1"/>
  <c r="I7001" i="18"/>
  <c r="J7001" i="18" s="1"/>
  <c r="I6969" i="18"/>
  <c r="J6969" i="18" s="1"/>
  <c r="I6937" i="18"/>
  <c r="J6937" i="18" s="1"/>
  <c r="I6905" i="18"/>
  <c r="J6905" i="18" s="1"/>
  <c r="I6873" i="18"/>
  <c r="J6873" i="18" s="1"/>
  <c r="I6841" i="18"/>
  <c r="J6841" i="18" s="1"/>
  <c r="I6809" i="18"/>
  <c r="J6809" i="18" s="1"/>
  <c r="I6777" i="18"/>
  <c r="J6777" i="18" s="1"/>
  <c r="I6745" i="18"/>
  <c r="J6745" i="18" s="1"/>
  <c r="I6713" i="18"/>
  <c r="J6713" i="18" s="1"/>
  <c r="I6681" i="18"/>
  <c r="J6681" i="18" s="1"/>
  <c r="I6649" i="18"/>
  <c r="J6649" i="18" s="1"/>
  <c r="I6617" i="18"/>
  <c r="J6617" i="18" s="1"/>
  <c r="I6591" i="18"/>
  <c r="J6591" i="18" s="1"/>
  <c r="I6583" i="18"/>
  <c r="J6583" i="18" s="1"/>
  <c r="I6575" i="18"/>
  <c r="J6575" i="18" s="1"/>
  <c r="I6567" i="18"/>
  <c r="J6567" i="18" s="1"/>
  <c r="I6559" i="18"/>
  <c r="J6559" i="18" s="1"/>
  <c r="I6551" i="18"/>
  <c r="J6551" i="18" s="1"/>
  <c r="I6543" i="18"/>
  <c r="J6543" i="18" s="1"/>
  <c r="I6535" i="18"/>
  <c r="J6535" i="18" s="1"/>
  <c r="I6527" i="18"/>
  <c r="J6527" i="18" s="1"/>
  <c r="I6519" i="18"/>
  <c r="J6519" i="18" s="1"/>
  <c r="I6511" i="18"/>
  <c r="J6511" i="18" s="1"/>
  <c r="I6503" i="18"/>
  <c r="J6503" i="18" s="1"/>
  <c r="I6495" i="18"/>
  <c r="J6495" i="18" s="1"/>
  <c r="I6487" i="18"/>
  <c r="J6487" i="18" s="1"/>
  <c r="I6479" i="18"/>
  <c r="J6479" i="18" s="1"/>
  <c r="I6471" i="18"/>
  <c r="J6471" i="18" s="1"/>
  <c r="I6463" i="18"/>
  <c r="J6463" i="18" s="1"/>
  <c r="I6455" i="18"/>
  <c r="J6455" i="18" s="1"/>
  <c r="I6447" i="18"/>
  <c r="J6447" i="18" s="1"/>
  <c r="I6439" i="18"/>
  <c r="J6439" i="18" s="1"/>
  <c r="I6431" i="18"/>
  <c r="J6431" i="18" s="1"/>
  <c r="I6423" i="18"/>
  <c r="J6423" i="18" s="1"/>
  <c r="I6415" i="18"/>
  <c r="J6415" i="18" s="1"/>
  <c r="I6407" i="18"/>
  <c r="J6407" i="18" s="1"/>
  <c r="I6399" i="18"/>
  <c r="J6399" i="18" s="1"/>
  <c r="I6391" i="18"/>
  <c r="J6391" i="18" s="1"/>
  <c r="I6383" i="18"/>
  <c r="J6383" i="18" s="1"/>
  <c r="I6375" i="18"/>
  <c r="J6375" i="18" s="1"/>
  <c r="I6367" i="18"/>
  <c r="J6367" i="18" s="1"/>
  <c r="I6359" i="18"/>
  <c r="J6359" i="18" s="1"/>
  <c r="I6351" i="18"/>
  <c r="J6351" i="18" s="1"/>
  <c r="I6343" i="18"/>
  <c r="J6343" i="18" s="1"/>
  <c r="I6335" i="18"/>
  <c r="J6335" i="18" s="1"/>
  <c r="I6327" i="18"/>
  <c r="J6327" i="18" s="1"/>
  <c r="I6319" i="18"/>
  <c r="J6319" i="18" s="1"/>
  <c r="I6311" i="18"/>
  <c r="J6311" i="18" s="1"/>
  <c r="I6303" i="18"/>
  <c r="J6303" i="18" s="1"/>
  <c r="I6295" i="18"/>
  <c r="J6295" i="18" s="1"/>
  <c r="I6287" i="18"/>
  <c r="J6287" i="18" s="1"/>
  <c r="I6279" i="18"/>
  <c r="J6279" i="18" s="1"/>
  <c r="I6271" i="18"/>
  <c r="J6271" i="18" s="1"/>
  <c r="I6263" i="18"/>
  <c r="J6263" i="18" s="1"/>
  <c r="I6255" i="18"/>
  <c r="J6255" i="18" s="1"/>
  <c r="I6247" i="18"/>
  <c r="J6247" i="18" s="1"/>
  <c r="I6239" i="18"/>
  <c r="J6239" i="18" s="1"/>
  <c r="I6231" i="18"/>
  <c r="J6231" i="18" s="1"/>
  <c r="I6223" i="18"/>
  <c r="J6223" i="18" s="1"/>
  <c r="I6215" i="18"/>
  <c r="J6215" i="18" s="1"/>
  <c r="I6207" i="18"/>
  <c r="J6207" i="18" s="1"/>
  <c r="I6199" i="18"/>
  <c r="J6199" i="18" s="1"/>
  <c r="I6191" i="18"/>
  <c r="J6191" i="18" s="1"/>
  <c r="I6183" i="18"/>
  <c r="J6183" i="18" s="1"/>
  <c r="I6175" i="18"/>
  <c r="J6175" i="18" s="1"/>
  <c r="I6167" i="18"/>
  <c r="J6167" i="18" s="1"/>
  <c r="I6159" i="18"/>
  <c r="J6159" i="18" s="1"/>
  <c r="I6151" i="18"/>
  <c r="J6151" i="18" s="1"/>
  <c r="I6143" i="18"/>
  <c r="J6143" i="18" s="1"/>
  <c r="I6135" i="18"/>
  <c r="J6135" i="18" s="1"/>
  <c r="I6127" i="18"/>
  <c r="J6127" i="18" s="1"/>
  <c r="I6119" i="18"/>
  <c r="J6119" i="18" s="1"/>
  <c r="I6111" i="18"/>
  <c r="J6111" i="18" s="1"/>
  <c r="I6103" i="18"/>
  <c r="J6103" i="18" s="1"/>
  <c r="I6095" i="18"/>
  <c r="J6095" i="18" s="1"/>
  <c r="I6087" i="18"/>
  <c r="J6087" i="18" s="1"/>
  <c r="I6079" i="18"/>
  <c r="J6079" i="18" s="1"/>
  <c r="I7479" i="18"/>
  <c r="J7479" i="18" s="1"/>
  <c r="I7351" i="18"/>
  <c r="J7351" i="18" s="1"/>
  <c r="I7223" i="18"/>
  <c r="J7223" i="18" s="1"/>
  <c r="I6588" i="18"/>
  <c r="J6588" i="18" s="1"/>
  <c r="I6580" i="18"/>
  <c r="J6580" i="18" s="1"/>
  <c r="I6572" i="18"/>
  <c r="J6572" i="18" s="1"/>
  <c r="I6564" i="18"/>
  <c r="J6564" i="18" s="1"/>
  <c r="I6556" i="18"/>
  <c r="J6556" i="18" s="1"/>
  <c r="I6548" i="18"/>
  <c r="J6548" i="18" s="1"/>
  <c r="I6540" i="18"/>
  <c r="J6540" i="18" s="1"/>
  <c r="I6532" i="18"/>
  <c r="J6532" i="18" s="1"/>
  <c r="I6524" i="18"/>
  <c r="J6524" i="18" s="1"/>
  <c r="I6516" i="18"/>
  <c r="J6516" i="18" s="1"/>
  <c r="I6508" i="18"/>
  <c r="J6508" i="18" s="1"/>
  <c r="I6500" i="18"/>
  <c r="J6500" i="18" s="1"/>
  <c r="I6492" i="18"/>
  <c r="J6492" i="18" s="1"/>
  <c r="I6484" i="18"/>
  <c r="J6484" i="18" s="1"/>
  <c r="I6476" i="18"/>
  <c r="J6476" i="18" s="1"/>
  <c r="I6468" i="18"/>
  <c r="J6468" i="18" s="1"/>
  <c r="I6460" i="18"/>
  <c r="J6460" i="18" s="1"/>
  <c r="I6452" i="18"/>
  <c r="J6452" i="18" s="1"/>
  <c r="I6444" i="18"/>
  <c r="J6444" i="18" s="1"/>
  <c r="I6436" i="18"/>
  <c r="J6436" i="18" s="1"/>
  <c r="I6428" i="18"/>
  <c r="J6428" i="18" s="1"/>
  <c r="I6420" i="18"/>
  <c r="J6420" i="18" s="1"/>
  <c r="I6412" i="18"/>
  <c r="J6412" i="18" s="1"/>
  <c r="I6404" i="18"/>
  <c r="J6404" i="18" s="1"/>
  <c r="I6396" i="18"/>
  <c r="J6396" i="18" s="1"/>
  <c r="I6388" i="18"/>
  <c r="J6388" i="18" s="1"/>
  <c r="I6380" i="18"/>
  <c r="J6380" i="18" s="1"/>
  <c r="I6372" i="18"/>
  <c r="J6372" i="18" s="1"/>
  <c r="I6364" i="18"/>
  <c r="J6364" i="18" s="1"/>
  <c r="I6356" i="18"/>
  <c r="J6356" i="18" s="1"/>
  <c r="I6348" i="18"/>
  <c r="J6348" i="18" s="1"/>
  <c r="I6340" i="18"/>
  <c r="J6340" i="18" s="1"/>
  <c r="I6332" i="18"/>
  <c r="J6332" i="18" s="1"/>
  <c r="I6324" i="18"/>
  <c r="J6324" i="18" s="1"/>
  <c r="I6316" i="18"/>
  <c r="J6316" i="18" s="1"/>
  <c r="I6308" i="18"/>
  <c r="J6308" i="18" s="1"/>
  <c r="I6300" i="18"/>
  <c r="J6300" i="18" s="1"/>
  <c r="I6292" i="18"/>
  <c r="J6292" i="18" s="1"/>
  <c r="I6284" i="18"/>
  <c r="J6284" i="18" s="1"/>
  <c r="I6276" i="18"/>
  <c r="J6276" i="18" s="1"/>
  <c r="I6268" i="18"/>
  <c r="J6268" i="18" s="1"/>
  <c r="I6260" i="18"/>
  <c r="J6260" i="18" s="1"/>
  <c r="I6252" i="18"/>
  <c r="J6252" i="18" s="1"/>
  <c r="I6244" i="18"/>
  <c r="J6244" i="18" s="1"/>
  <c r="I6236" i="18"/>
  <c r="J6236" i="18" s="1"/>
  <c r="I6228" i="18"/>
  <c r="J6228" i="18" s="1"/>
  <c r="I6220" i="18"/>
  <c r="J6220" i="18" s="1"/>
  <c r="I6212" i="18"/>
  <c r="J6212" i="18" s="1"/>
  <c r="I6204" i="18"/>
  <c r="J6204" i="18" s="1"/>
  <c r="I6196" i="18"/>
  <c r="J6196" i="18" s="1"/>
  <c r="I6188" i="18"/>
  <c r="J6188" i="18" s="1"/>
  <c r="I6180" i="18"/>
  <c r="J6180" i="18" s="1"/>
  <c r="I6172" i="18"/>
  <c r="J6172" i="18" s="1"/>
  <c r="I6164" i="18"/>
  <c r="J6164" i="18" s="1"/>
  <c r="I6156" i="18"/>
  <c r="J6156" i="18" s="1"/>
  <c r="I6148" i="18"/>
  <c r="J6148" i="18" s="1"/>
  <c r="I6140" i="18"/>
  <c r="J6140" i="18" s="1"/>
  <c r="I6132" i="18"/>
  <c r="J6132" i="18" s="1"/>
  <c r="I6124" i="18"/>
  <c r="J6124" i="18" s="1"/>
  <c r="I6116" i="18"/>
  <c r="J6116" i="18" s="1"/>
  <c r="I6108" i="18"/>
  <c r="J6108" i="18" s="1"/>
  <c r="I6100" i="18"/>
  <c r="J6100" i="18" s="1"/>
  <c r="I6092" i="18"/>
  <c r="J6092" i="18" s="1"/>
  <c r="I6084" i="18"/>
  <c r="J6084" i="18" s="1"/>
  <c r="I6076" i="18"/>
  <c r="J6076" i="18" s="1"/>
  <c r="I7121" i="18"/>
  <c r="J7121" i="18" s="1"/>
  <c r="I6993" i="18"/>
  <c r="J6993" i="18" s="1"/>
  <c r="I6865" i="18"/>
  <c r="J6865" i="18" s="1"/>
  <c r="I6737" i="18"/>
  <c r="J6737" i="18" s="1"/>
  <c r="I6609" i="18"/>
  <c r="J6609" i="18" s="1"/>
  <c r="I6422" i="18"/>
  <c r="J6422" i="18" s="1"/>
  <c r="I6406" i="18"/>
  <c r="J6406" i="18" s="1"/>
  <c r="I6390" i="18"/>
  <c r="J6390" i="18" s="1"/>
  <c r="I6374" i="18"/>
  <c r="J6374" i="18" s="1"/>
  <c r="I6358" i="18"/>
  <c r="J6358" i="18" s="1"/>
  <c r="I6342" i="18"/>
  <c r="J6342" i="18" s="1"/>
  <c r="I6326" i="18"/>
  <c r="J6326" i="18" s="1"/>
  <c r="I6310" i="18"/>
  <c r="J6310" i="18" s="1"/>
  <c r="I6294" i="18"/>
  <c r="J6294" i="18" s="1"/>
  <c r="I6278" i="18"/>
  <c r="J6278" i="18" s="1"/>
  <c r="I6262" i="18"/>
  <c r="J6262" i="18" s="1"/>
  <c r="I6246" i="18"/>
  <c r="J6246" i="18" s="1"/>
  <c r="I6230" i="18"/>
  <c r="J6230" i="18" s="1"/>
  <c r="I6214" i="18"/>
  <c r="J6214" i="18" s="1"/>
  <c r="I6198" i="18"/>
  <c r="J6198" i="18" s="1"/>
  <c r="I6182" i="18"/>
  <c r="J6182" i="18" s="1"/>
  <c r="I6166" i="18"/>
  <c r="J6166" i="18" s="1"/>
  <c r="I6150" i="18"/>
  <c r="J6150" i="18" s="1"/>
  <c r="I6134" i="18"/>
  <c r="J6134" i="18" s="1"/>
  <c r="I6118" i="18"/>
  <c r="J6118" i="18" s="1"/>
  <c r="I6102" i="18"/>
  <c r="J6102" i="18" s="1"/>
  <c r="I6086" i="18"/>
  <c r="J6086" i="18" s="1"/>
  <c r="I6069" i="18"/>
  <c r="J6069" i="18" s="1"/>
  <c r="I6061" i="18"/>
  <c r="J6061" i="18" s="1"/>
  <c r="I6053" i="18"/>
  <c r="J6053" i="18" s="1"/>
  <c r="I6045" i="18"/>
  <c r="J6045" i="18" s="1"/>
  <c r="I6037" i="18"/>
  <c r="J6037" i="18" s="1"/>
  <c r="I6029" i="18"/>
  <c r="J6029" i="18" s="1"/>
  <c r="I6021" i="18"/>
  <c r="J6021" i="18" s="1"/>
  <c r="I6013" i="18"/>
  <c r="J6013" i="18" s="1"/>
  <c r="I6005" i="18"/>
  <c r="J6005" i="18" s="1"/>
  <c r="I5997" i="18"/>
  <c r="J5997" i="18" s="1"/>
  <c r="I5989" i="18"/>
  <c r="J5989" i="18" s="1"/>
  <c r="I5981" i="18"/>
  <c r="J5981" i="18" s="1"/>
  <c r="I5973" i="18"/>
  <c r="J5973" i="18" s="1"/>
  <c r="I5965" i="18"/>
  <c r="J5965" i="18" s="1"/>
  <c r="I5957" i="18"/>
  <c r="J5957" i="18" s="1"/>
  <c r="I5949" i="18"/>
  <c r="J5949" i="18" s="1"/>
  <c r="I5941" i="18"/>
  <c r="J5941" i="18" s="1"/>
  <c r="I5933" i="18"/>
  <c r="J5933" i="18" s="1"/>
  <c r="I5925" i="18"/>
  <c r="J5925" i="18" s="1"/>
  <c r="I5917" i="18"/>
  <c r="J5917" i="18" s="1"/>
  <c r="I5909" i="18"/>
  <c r="J5909" i="18" s="1"/>
  <c r="I5901" i="18"/>
  <c r="J5901" i="18" s="1"/>
  <c r="I5893" i="18"/>
  <c r="J5893" i="18" s="1"/>
  <c r="I5885" i="18"/>
  <c r="J5885" i="18" s="1"/>
  <c r="I5877" i="18"/>
  <c r="J5877" i="18" s="1"/>
  <c r="I5869" i="18"/>
  <c r="J5869" i="18" s="1"/>
  <c r="I5861" i="18"/>
  <c r="J5861" i="18" s="1"/>
  <c r="I5853" i="18"/>
  <c r="J5853" i="18" s="1"/>
  <c r="I6593" i="18"/>
  <c r="J6593" i="18" s="1"/>
  <c r="I6561" i="18"/>
  <c r="J6561" i="18" s="1"/>
  <c r="I6529" i="18"/>
  <c r="J6529" i="18" s="1"/>
  <c r="I6497" i="18"/>
  <c r="J6497" i="18" s="1"/>
  <c r="I6465" i="18"/>
  <c r="J6465" i="18" s="1"/>
  <c r="I6433" i="18"/>
  <c r="J6433" i="18" s="1"/>
  <c r="I6066" i="18"/>
  <c r="J6066" i="18" s="1"/>
  <c r="I6058" i="18"/>
  <c r="J6058" i="18" s="1"/>
  <c r="I6050" i="18"/>
  <c r="J6050" i="18" s="1"/>
  <c r="I6042" i="18"/>
  <c r="J6042" i="18" s="1"/>
  <c r="I6034" i="18"/>
  <c r="J6034" i="18" s="1"/>
  <c r="I6026" i="18"/>
  <c r="J6026" i="18" s="1"/>
  <c r="I6018" i="18"/>
  <c r="J6018" i="18" s="1"/>
  <c r="I6010" i="18"/>
  <c r="J6010" i="18" s="1"/>
  <c r="I6002" i="18"/>
  <c r="J6002" i="18" s="1"/>
  <c r="I5994" i="18"/>
  <c r="J5994" i="18" s="1"/>
  <c r="I5986" i="18"/>
  <c r="J5986" i="18" s="1"/>
  <c r="I5978" i="18"/>
  <c r="J5978" i="18" s="1"/>
  <c r="I5970" i="18"/>
  <c r="J5970" i="18" s="1"/>
  <c r="I5962" i="18"/>
  <c r="J5962" i="18" s="1"/>
  <c r="I5954" i="18"/>
  <c r="J5954" i="18" s="1"/>
  <c r="I5946" i="18"/>
  <c r="J5946" i="18" s="1"/>
  <c r="I5938" i="18"/>
  <c r="J5938" i="18" s="1"/>
  <c r="I5930" i="18"/>
  <c r="J5930" i="18" s="1"/>
  <c r="I5922" i="18"/>
  <c r="J5922" i="18" s="1"/>
  <c r="I5914" i="18"/>
  <c r="J5914" i="18" s="1"/>
  <c r="I5906" i="18"/>
  <c r="J5906" i="18" s="1"/>
  <c r="I5898" i="18"/>
  <c r="J5898" i="18" s="1"/>
  <c r="I5890" i="18"/>
  <c r="J5890" i="18" s="1"/>
  <c r="I7089" i="18"/>
  <c r="J7089" i="18" s="1"/>
  <c r="I6961" i="18"/>
  <c r="J6961" i="18" s="1"/>
  <c r="I6833" i="18"/>
  <c r="J6833" i="18" s="1"/>
  <c r="I6705" i="18"/>
  <c r="J6705" i="18" s="1"/>
  <c r="I6074" i="18"/>
  <c r="J6074" i="18" s="1"/>
  <c r="I6071" i="18"/>
  <c r="J6071" i="18" s="1"/>
  <c r="I6063" i="18"/>
  <c r="J6063" i="18" s="1"/>
  <c r="I6055" i="18"/>
  <c r="J6055" i="18" s="1"/>
  <c r="I6047" i="18"/>
  <c r="J6047" i="18" s="1"/>
  <c r="I6039" i="18"/>
  <c r="J6039" i="18" s="1"/>
  <c r="I6031" i="18"/>
  <c r="J6031" i="18" s="1"/>
  <c r="I6023" i="18"/>
  <c r="J6023" i="18" s="1"/>
  <c r="I6015" i="18"/>
  <c r="J6015" i="18" s="1"/>
  <c r="I6007" i="18"/>
  <c r="J6007" i="18" s="1"/>
  <c r="I5999" i="18"/>
  <c r="J5999" i="18" s="1"/>
  <c r="I5991" i="18"/>
  <c r="J5991" i="18" s="1"/>
  <c r="I5983" i="18"/>
  <c r="J5983" i="18" s="1"/>
  <c r="I5975" i="18"/>
  <c r="J5975" i="18" s="1"/>
  <c r="I5967" i="18"/>
  <c r="J5967" i="18" s="1"/>
  <c r="I5959" i="18"/>
  <c r="J5959" i="18" s="1"/>
  <c r="I5951" i="18"/>
  <c r="J5951" i="18" s="1"/>
  <c r="I5943" i="18"/>
  <c r="J5943" i="18" s="1"/>
  <c r="I5935" i="18"/>
  <c r="J5935" i="18" s="1"/>
  <c r="I5927" i="18"/>
  <c r="J5927" i="18" s="1"/>
  <c r="I5919" i="18"/>
  <c r="J5919" i="18" s="1"/>
  <c r="I5911" i="18"/>
  <c r="J5911" i="18" s="1"/>
  <c r="I5903" i="18"/>
  <c r="J5903" i="18" s="1"/>
  <c r="I5895" i="18"/>
  <c r="J5895" i="18" s="1"/>
  <c r="I5887" i="18"/>
  <c r="J5887" i="18" s="1"/>
  <c r="I5879" i="18"/>
  <c r="J5879" i="18" s="1"/>
  <c r="I5871" i="18"/>
  <c r="J5871" i="18" s="1"/>
  <c r="I5863" i="18"/>
  <c r="J5863" i="18" s="1"/>
  <c r="I5855" i="18"/>
  <c r="J5855" i="18" s="1"/>
  <c r="I5847" i="18"/>
  <c r="J5847" i="18" s="1"/>
  <c r="I5839" i="18"/>
  <c r="J5839" i="18" s="1"/>
  <c r="I5831" i="18"/>
  <c r="J5831" i="18" s="1"/>
  <c r="I5823" i="18"/>
  <c r="J5823" i="18" s="1"/>
  <c r="I5815" i="18"/>
  <c r="J5815" i="18" s="1"/>
  <c r="I5807" i="18"/>
  <c r="J5807" i="18" s="1"/>
  <c r="I5799" i="18"/>
  <c r="J5799" i="18" s="1"/>
  <c r="I5791" i="18"/>
  <c r="J5791" i="18" s="1"/>
  <c r="I5783" i="18"/>
  <c r="J5783" i="18" s="1"/>
  <c r="I5775" i="18"/>
  <c r="J5775" i="18" s="1"/>
  <c r="I5767" i="18"/>
  <c r="J5767" i="18" s="1"/>
  <c r="I5759" i="18"/>
  <c r="J5759" i="18" s="1"/>
  <c r="I5751" i="18"/>
  <c r="J5751" i="18" s="1"/>
  <c r="I5743" i="18"/>
  <c r="J5743" i="18" s="1"/>
  <c r="I5735" i="18"/>
  <c r="J5735" i="18" s="1"/>
  <c r="I5727" i="18"/>
  <c r="J5727" i="18" s="1"/>
  <c r="I5719" i="18"/>
  <c r="J5719" i="18" s="1"/>
  <c r="I5711" i="18"/>
  <c r="J5711" i="18" s="1"/>
  <c r="I5703" i="18"/>
  <c r="J5703" i="18" s="1"/>
  <c r="I5695" i="18"/>
  <c r="J5695" i="18" s="1"/>
  <c r="I5687" i="18"/>
  <c r="J5687" i="18" s="1"/>
  <c r="I5679" i="18"/>
  <c r="J5679" i="18" s="1"/>
  <c r="I5671" i="18"/>
  <c r="J5671" i="18" s="1"/>
  <c r="I5663" i="18"/>
  <c r="J5663" i="18" s="1"/>
  <c r="I5655" i="18"/>
  <c r="J5655" i="18" s="1"/>
  <c r="I5647" i="18"/>
  <c r="J5647" i="18" s="1"/>
  <c r="I5639" i="18"/>
  <c r="J5639" i="18" s="1"/>
  <c r="I5631" i="18"/>
  <c r="J5631" i="18" s="1"/>
  <c r="I5623" i="18"/>
  <c r="J5623" i="18" s="1"/>
  <c r="I5615" i="18"/>
  <c r="J5615" i="18" s="1"/>
  <c r="I5607" i="18"/>
  <c r="J5607" i="18" s="1"/>
  <c r="I5599" i="18"/>
  <c r="J5599" i="18" s="1"/>
  <c r="I5591" i="18"/>
  <c r="J5591" i="18" s="1"/>
  <c r="I5583" i="18"/>
  <c r="J5583" i="18" s="1"/>
  <c r="I5575" i="18"/>
  <c r="J5575" i="18" s="1"/>
  <c r="I5567" i="18"/>
  <c r="J5567" i="18" s="1"/>
  <c r="I5559" i="18"/>
  <c r="J5559" i="18" s="1"/>
  <c r="I5551" i="18"/>
  <c r="J5551" i="18" s="1"/>
  <c r="I5543" i="18"/>
  <c r="J5543" i="18" s="1"/>
  <c r="I5535" i="18"/>
  <c r="J5535" i="18" s="1"/>
  <c r="I5527" i="18"/>
  <c r="J5527" i="18" s="1"/>
  <c r="I5519" i="18"/>
  <c r="J5519" i="18" s="1"/>
  <c r="I5511" i="18"/>
  <c r="J5511" i="18" s="1"/>
  <c r="I5503" i="18"/>
  <c r="J5503" i="18" s="1"/>
  <c r="I5495" i="18"/>
  <c r="J5495" i="18" s="1"/>
  <c r="I5487" i="18"/>
  <c r="J5487" i="18" s="1"/>
  <c r="I5479" i="18"/>
  <c r="J5479" i="18" s="1"/>
  <c r="I5471" i="18"/>
  <c r="J5471" i="18" s="1"/>
  <c r="I5463" i="18"/>
  <c r="J5463" i="18" s="1"/>
  <c r="I5455" i="18"/>
  <c r="J5455" i="18" s="1"/>
  <c r="I5447" i="18"/>
  <c r="J5447" i="18" s="1"/>
  <c r="I5439" i="18"/>
  <c r="J5439" i="18" s="1"/>
  <c r="I7463" i="18"/>
  <c r="J7463" i="18" s="1"/>
  <c r="I6585" i="18"/>
  <c r="J6585" i="18" s="1"/>
  <c r="I6553" i="18"/>
  <c r="J6553" i="18" s="1"/>
  <c r="I6521" i="18"/>
  <c r="J6521" i="18" s="1"/>
  <c r="I6489" i="18"/>
  <c r="J6489" i="18" s="1"/>
  <c r="I6457" i="18"/>
  <c r="J6457" i="18" s="1"/>
  <c r="I6425" i="18"/>
  <c r="J6425" i="18" s="1"/>
  <c r="I6409" i="18"/>
  <c r="J6409" i="18" s="1"/>
  <c r="I6393" i="18"/>
  <c r="J6393" i="18" s="1"/>
  <c r="I6377" i="18"/>
  <c r="J6377" i="18" s="1"/>
  <c r="I6361" i="18"/>
  <c r="J6361" i="18" s="1"/>
  <c r="I6345" i="18"/>
  <c r="J6345" i="18" s="1"/>
  <c r="I6329" i="18"/>
  <c r="J6329" i="18" s="1"/>
  <c r="I6313" i="18"/>
  <c r="J6313" i="18" s="1"/>
  <c r="I6297" i="18"/>
  <c r="J6297" i="18" s="1"/>
  <c r="I6281" i="18"/>
  <c r="J6281" i="18" s="1"/>
  <c r="I6265" i="18"/>
  <c r="J6265" i="18" s="1"/>
  <c r="I6249" i="18"/>
  <c r="J6249" i="18" s="1"/>
  <c r="I6233" i="18"/>
  <c r="J6233" i="18" s="1"/>
  <c r="I6217" i="18"/>
  <c r="J6217" i="18" s="1"/>
  <c r="I6201" i="18"/>
  <c r="J6201" i="18" s="1"/>
  <c r="I6185" i="18"/>
  <c r="J6185" i="18" s="1"/>
  <c r="I6169" i="18"/>
  <c r="J6169" i="18" s="1"/>
  <c r="I6153" i="18"/>
  <c r="J6153" i="18" s="1"/>
  <c r="I6137" i="18"/>
  <c r="J6137" i="18" s="1"/>
  <c r="I6121" i="18"/>
  <c r="J6121" i="18" s="1"/>
  <c r="I6105" i="18"/>
  <c r="J6105" i="18" s="1"/>
  <c r="I6089" i="18"/>
  <c r="J6089" i="18" s="1"/>
  <c r="I6068" i="18"/>
  <c r="J6068" i="18" s="1"/>
  <c r="I6060" i="18"/>
  <c r="J6060" i="18" s="1"/>
  <c r="I6052" i="18"/>
  <c r="J6052" i="18" s="1"/>
  <c r="I6044" i="18"/>
  <c r="J6044" i="18" s="1"/>
  <c r="I6036" i="18"/>
  <c r="J6036" i="18" s="1"/>
  <c r="I6028" i="18"/>
  <c r="J6028" i="18" s="1"/>
  <c r="I6020" i="18"/>
  <c r="J6020" i="18" s="1"/>
  <c r="I6012" i="18"/>
  <c r="J6012" i="18" s="1"/>
  <c r="I6004" i="18"/>
  <c r="J6004" i="18" s="1"/>
  <c r="I5996" i="18"/>
  <c r="J5996" i="18" s="1"/>
  <c r="I5988" i="18"/>
  <c r="J5988" i="18" s="1"/>
  <c r="I5980" i="18"/>
  <c r="J5980" i="18" s="1"/>
  <c r="I5972" i="18"/>
  <c r="J5972" i="18" s="1"/>
  <c r="I5964" i="18"/>
  <c r="J5964" i="18" s="1"/>
  <c r="I5956" i="18"/>
  <c r="J5956" i="18" s="1"/>
  <c r="I5948" i="18"/>
  <c r="J5948" i="18" s="1"/>
  <c r="I5940" i="18"/>
  <c r="J5940" i="18" s="1"/>
  <c r="I5932" i="18"/>
  <c r="J5932" i="18" s="1"/>
  <c r="I5924" i="18"/>
  <c r="J5924" i="18" s="1"/>
  <c r="I5916" i="18"/>
  <c r="J5916" i="18" s="1"/>
  <c r="I5908" i="18"/>
  <c r="J5908" i="18" s="1"/>
  <c r="I5900" i="18"/>
  <c r="J5900" i="18" s="1"/>
  <c r="I5892" i="18"/>
  <c r="J5892" i="18" s="1"/>
  <c r="I5884" i="18"/>
  <c r="J5884" i="18" s="1"/>
  <c r="I5876" i="18"/>
  <c r="J5876" i="18" s="1"/>
  <c r="I5868" i="18"/>
  <c r="J5868" i="18" s="1"/>
  <c r="I5860" i="18"/>
  <c r="J5860" i="18" s="1"/>
  <c r="I5852" i="18"/>
  <c r="J5852" i="18" s="1"/>
  <c r="I7335" i="18"/>
  <c r="J7335" i="18" s="1"/>
  <c r="I7185" i="18"/>
  <c r="J7185" i="18" s="1"/>
  <c r="I7057" i="18"/>
  <c r="J7057" i="18" s="1"/>
  <c r="I6929" i="18"/>
  <c r="J6929" i="18" s="1"/>
  <c r="I6801" i="18"/>
  <c r="J6801" i="18" s="1"/>
  <c r="I6673" i="18"/>
  <c r="J6673" i="18" s="1"/>
  <c r="I6414" i="18"/>
  <c r="J6414" i="18" s="1"/>
  <c r="I6398" i="18"/>
  <c r="J6398" i="18" s="1"/>
  <c r="I6382" i="18"/>
  <c r="J6382" i="18" s="1"/>
  <c r="I6366" i="18"/>
  <c r="J6366" i="18" s="1"/>
  <c r="I6350" i="18"/>
  <c r="J6350" i="18" s="1"/>
  <c r="I6334" i="18"/>
  <c r="J6334" i="18" s="1"/>
  <c r="I6318" i="18"/>
  <c r="J6318" i="18" s="1"/>
  <c r="I6302" i="18"/>
  <c r="J6302" i="18" s="1"/>
  <c r="I6286" i="18"/>
  <c r="J6286" i="18" s="1"/>
  <c r="I6270" i="18"/>
  <c r="J6270" i="18" s="1"/>
  <c r="I6254" i="18"/>
  <c r="J6254" i="18" s="1"/>
  <c r="I6238" i="18"/>
  <c r="J6238" i="18" s="1"/>
  <c r="I6222" i="18"/>
  <c r="J6222" i="18" s="1"/>
  <c r="I6206" i="18"/>
  <c r="J6206" i="18" s="1"/>
  <c r="I6190" i="18"/>
  <c r="J6190" i="18" s="1"/>
  <c r="I6174" i="18"/>
  <c r="J6174" i="18" s="1"/>
  <c r="I6158" i="18"/>
  <c r="J6158" i="18" s="1"/>
  <c r="I6142" i="18"/>
  <c r="J6142" i="18" s="1"/>
  <c r="I6126" i="18"/>
  <c r="J6126" i="18" s="1"/>
  <c r="I6110" i="18"/>
  <c r="J6110" i="18" s="1"/>
  <c r="I6094" i="18"/>
  <c r="J6094" i="18" s="1"/>
  <c r="I6078" i="18"/>
  <c r="J6078" i="18" s="1"/>
  <c r="I6073" i="18"/>
  <c r="J6073" i="18" s="1"/>
  <c r="I6065" i="18"/>
  <c r="J6065" i="18" s="1"/>
  <c r="I6057" i="18"/>
  <c r="J6057" i="18" s="1"/>
  <c r="I6049" i="18"/>
  <c r="J6049" i="18" s="1"/>
  <c r="I6041" i="18"/>
  <c r="J6041" i="18" s="1"/>
  <c r="I6033" i="18"/>
  <c r="J6033" i="18" s="1"/>
  <c r="I6025" i="18"/>
  <c r="J6025" i="18" s="1"/>
  <c r="I6017" i="18"/>
  <c r="J6017" i="18" s="1"/>
  <c r="I6009" i="18"/>
  <c r="J6009" i="18" s="1"/>
  <c r="I6001" i="18"/>
  <c r="J6001" i="18" s="1"/>
  <c r="I5993" i="18"/>
  <c r="J5993" i="18" s="1"/>
  <c r="I5985" i="18"/>
  <c r="J5985" i="18" s="1"/>
  <c r="I5977" i="18"/>
  <c r="J5977" i="18" s="1"/>
  <c r="I5969" i="18"/>
  <c r="J5969" i="18" s="1"/>
  <c r="I5961" i="18"/>
  <c r="J5961" i="18" s="1"/>
  <c r="I5953" i="18"/>
  <c r="J5953" i="18" s="1"/>
  <c r="I5945" i="18"/>
  <c r="J5945" i="18" s="1"/>
  <c r="I5937" i="18"/>
  <c r="J5937" i="18" s="1"/>
  <c r="I5929" i="18"/>
  <c r="J5929" i="18" s="1"/>
  <c r="I5921" i="18"/>
  <c r="J5921" i="18" s="1"/>
  <c r="I5913" i="18"/>
  <c r="J5913" i="18" s="1"/>
  <c r="I5905" i="18"/>
  <c r="J5905" i="18" s="1"/>
  <c r="I5897" i="18"/>
  <c r="J5897" i="18" s="1"/>
  <c r="I5889" i="18"/>
  <c r="J5889" i="18" s="1"/>
  <c r="I5881" i="18"/>
  <c r="J5881" i="18" s="1"/>
  <c r="I5873" i="18"/>
  <c r="J5873" i="18" s="1"/>
  <c r="I5865" i="18"/>
  <c r="J5865" i="18" s="1"/>
  <c r="I5857" i="18"/>
  <c r="J5857" i="18" s="1"/>
  <c r="I5849" i="18"/>
  <c r="J5849" i="18" s="1"/>
  <c r="I5841" i="18"/>
  <c r="J5841" i="18" s="1"/>
  <c r="I5833" i="18"/>
  <c r="J5833" i="18" s="1"/>
  <c r="I5825" i="18"/>
  <c r="J5825" i="18" s="1"/>
  <c r="I5817" i="18"/>
  <c r="J5817" i="18" s="1"/>
  <c r="I5809" i="18"/>
  <c r="J5809" i="18" s="1"/>
  <c r="I5801" i="18"/>
  <c r="J5801" i="18" s="1"/>
  <c r="I5793" i="18"/>
  <c r="J5793" i="18" s="1"/>
  <c r="I5785" i="18"/>
  <c r="J5785" i="18" s="1"/>
  <c r="I5777" i="18"/>
  <c r="J5777" i="18" s="1"/>
  <c r="I5769" i="18"/>
  <c r="J5769" i="18" s="1"/>
  <c r="I5761" i="18"/>
  <c r="J5761" i="18" s="1"/>
  <c r="I5753" i="18"/>
  <c r="J5753" i="18" s="1"/>
  <c r="I5745" i="18"/>
  <c r="J5745" i="18" s="1"/>
  <c r="I5737" i="18"/>
  <c r="J5737" i="18" s="1"/>
  <c r="I5729" i="18"/>
  <c r="J5729" i="18" s="1"/>
  <c r="I5721" i="18"/>
  <c r="J5721" i="18" s="1"/>
  <c r="I5713" i="18"/>
  <c r="J5713" i="18" s="1"/>
  <c r="I5705" i="18"/>
  <c r="J5705" i="18" s="1"/>
  <c r="I5697" i="18"/>
  <c r="J5697" i="18" s="1"/>
  <c r="I5689" i="18"/>
  <c r="J5689" i="18" s="1"/>
  <c r="I5681" i="18"/>
  <c r="J5681" i="18" s="1"/>
  <c r="I7153" i="18"/>
  <c r="J7153" i="18" s="1"/>
  <c r="I7025" i="18"/>
  <c r="J7025" i="18" s="1"/>
  <c r="I6897" i="18"/>
  <c r="J6897" i="18" s="1"/>
  <c r="I6769" i="18"/>
  <c r="J6769" i="18" s="1"/>
  <c r="I6641" i="18"/>
  <c r="J6641" i="18" s="1"/>
  <c r="I6067" i="18"/>
  <c r="J6067" i="18" s="1"/>
  <c r="I6059" i="18"/>
  <c r="J6059" i="18" s="1"/>
  <c r="I6051" i="18"/>
  <c r="J6051" i="18" s="1"/>
  <c r="I6043" i="18"/>
  <c r="J6043" i="18" s="1"/>
  <c r="I6035" i="18"/>
  <c r="J6035" i="18" s="1"/>
  <c r="I6027" i="18"/>
  <c r="J6027" i="18" s="1"/>
  <c r="I6019" i="18"/>
  <c r="J6019" i="18" s="1"/>
  <c r="I6011" i="18"/>
  <c r="J6011" i="18" s="1"/>
  <c r="I6003" i="18"/>
  <c r="J6003" i="18" s="1"/>
  <c r="I5995" i="18"/>
  <c r="J5995" i="18" s="1"/>
  <c r="I5987" i="18"/>
  <c r="J5987" i="18" s="1"/>
  <c r="I5979" i="18"/>
  <c r="J5979" i="18" s="1"/>
  <c r="I5971" i="18"/>
  <c r="J5971" i="18" s="1"/>
  <c r="I5963" i="18"/>
  <c r="J5963" i="18" s="1"/>
  <c r="I5955" i="18"/>
  <c r="J5955" i="18" s="1"/>
  <c r="I5947" i="18"/>
  <c r="J5947" i="18" s="1"/>
  <c r="I5939" i="18"/>
  <c r="J5939" i="18" s="1"/>
  <c r="I5931" i="18"/>
  <c r="J5931" i="18" s="1"/>
  <c r="I5923" i="18"/>
  <c r="J5923" i="18" s="1"/>
  <c r="I5915" i="18"/>
  <c r="J5915" i="18" s="1"/>
  <c r="I5907" i="18"/>
  <c r="J5907" i="18" s="1"/>
  <c r="I5899" i="18"/>
  <c r="J5899" i="18" s="1"/>
  <c r="I5891" i="18"/>
  <c r="J5891" i="18" s="1"/>
  <c r="I5883" i="18"/>
  <c r="J5883" i="18" s="1"/>
  <c r="I5875" i="18"/>
  <c r="J5875" i="18" s="1"/>
  <c r="I5867" i="18"/>
  <c r="J5867" i="18" s="1"/>
  <c r="I5859" i="18"/>
  <c r="J5859" i="18" s="1"/>
  <c r="I5851" i="18"/>
  <c r="J5851" i="18" s="1"/>
  <c r="I5843" i="18"/>
  <c r="J5843" i="18" s="1"/>
  <c r="I5835" i="18"/>
  <c r="J5835" i="18" s="1"/>
  <c r="I5827" i="18"/>
  <c r="J5827" i="18" s="1"/>
  <c r="I5819" i="18"/>
  <c r="J5819" i="18" s="1"/>
  <c r="I5811" i="18"/>
  <c r="J5811" i="18" s="1"/>
  <c r="I5803" i="18"/>
  <c r="J5803" i="18" s="1"/>
  <c r="I5795" i="18"/>
  <c r="J5795" i="18" s="1"/>
  <c r="I5787" i="18"/>
  <c r="J5787" i="18" s="1"/>
  <c r="I5779" i="18"/>
  <c r="J5779" i="18" s="1"/>
  <c r="I5771" i="18"/>
  <c r="J5771" i="18" s="1"/>
  <c r="I5763" i="18"/>
  <c r="J5763" i="18" s="1"/>
  <c r="I5755" i="18"/>
  <c r="J5755" i="18" s="1"/>
  <c r="I5747" i="18"/>
  <c r="J5747" i="18" s="1"/>
  <c r="I5739" i="18"/>
  <c r="J5739" i="18" s="1"/>
  <c r="I5731" i="18"/>
  <c r="J5731" i="18" s="1"/>
  <c r="I5723" i="18"/>
  <c r="J5723" i="18" s="1"/>
  <c r="I5715" i="18"/>
  <c r="J5715" i="18" s="1"/>
  <c r="I5707" i="18"/>
  <c r="J5707" i="18" s="1"/>
  <c r="I5699" i="18"/>
  <c r="J5699" i="18" s="1"/>
  <c r="I5691" i="18"/>
  <c r="J5691" i="18" s="1"/>
  <c r="I5683" i="18"/>
  <c r="J5683" i="18" s="1"/>
  <c r="I5675" i="18"/>
  <c r="J5675" i="18" s="1"/>
  <c r="I5667" i="18"/>
  <c r="J5667" i="18" s="1"/>
  <c r="I5659" i="18"/>
  <c r="J5659" i="18" s="1"/>
  <c r="I5651" i="18"/>
  <c r="J5651" i="18" s="1"/>
  <c r="I5643" i="18"/>
  <c r="J5643" i="18" s="1"/>
  <c r="I5635" i="18"/>
  <c r="J5635" i="18" s="1"/>
  <c r="I5627" i="18"/>
  <c r="J5627" i="18" s="1"/>
  <c r="I5619" i="18"/>
  <c r="J5619" i="18" s="1"/>
  <c r="I5611" i="18"/>
  <c r="J5611" i="18" s="1"/>
  <c r="I5603" i="18"/>
  <c r="J5603" i="18" s="1"/>
  <c r="I5595" i="18"/>
  <c r="J5595" i="18" s="1"/>
  <c r="I5587" i="18"/>
  <c r="J5587" i="18" s="1"/>
  <c r="I5579" i="18"/>
  <c r="J5579" i="18" s="1"/>
  <c r="I5571" i="18"/>
  <c r="J5571" i="18" s="1"/>
  <c r="I5563" i="18"/>
  <c r="J5563" i="18" s="1"/>
  <c r="I5555" i="18"/>
  <c r="J5555" i="18" s="1"/>
  <c r="I5547" i="18"/>
  <c r="J5547" i="18" s="1"/>
  <c r="I5539" i="18"/>
  <c r="J5539" i="18" s="1"/>
  <c r="I5531" i="18"/>
  <c r="J5531" i="18" s="1"/>
  <c r="I5523" i="18"/>
  <c r="J5523" i="18" s="1"/>
  <c r="I5515" i="18"/>
  <c r="J5515" i="18" s="1"/>
  <c r="I5507" i="18"/>
  <c r="J5507" i="18" s="1"/>
  <c r="I5499" i="18"/>
  <c r="J5499" i="18" s="1"/>
  <c r="I5491" i="18"/>
  <c r="J5491" i="18" s="1"/>
  <c r="I5483" i="18"/>
  <c r="J5483" i="18" s="1"/>
  <c r="I5475" i="18"/>
  <c r="J5475" i="18" s="1"/>
  <c r="I5467" i="18"/>
  <c r="J5467" i="18" s="1"/>
  <c r="I5459" i="18"/>
  <c r="J5459" i="18" s="1"/>
  <c r="I5451" i="18"/>
  <c r="J5451" i="18" s="1"/>
  <c r="I5443" i="18"/>
  <c r="J5443" i="18" s="1"/>
  <c r="I5435" i="18"/>
  <c r="J5435" i="18" s="1"/>
  <c r="I6545" i="18"/>
  <c r="J6545" i="18" s="1"/>
  <c r="I6481" i="18"/>
  <c r="J6481" i="18" s="1"/>
  <c r="I6417" i="18"/>
  <c r="J6417" i="18" s="1"/>
  <c r="I6353" i="18"/>
  <c r="J6353" i="18" s="1"/>
  <c r="I6289" i="18"/>
  <c r="J6289" i="18" s="1"/>
  <c r="I6225" i="18"/>
  <c r="J6225" i="18" s="1"/>
  <c r="I6161" i="18"/>
  <c r="J6161" i="18" s="1"/>
  <c r="I6097" i="18"/>
  <c r="J6097" i="18" s="1"/>
  <c r="I6064" i="18"/>
  <c r="J6064" i="18" s="1"/>
  <c r="I6048" i="18"/>
  <c r="J6048" i="18" s="1"/>
  <c r="I6032" i="18"/>
  <c r="J6032" i="18" s="1"/>
  <c r="I6016" i="18"/>
  <c r="J6016" i="18" s="1"/>
  <c r="I6000" i="18"/>
  <c r="J6000" i="18" s="1"/>
  <c r="I5984" i="18"/>
  <c r="J5984" i="18" s="1"/>
  <c r="I5968" i="18"/>
  <c r="J5968" i="18" s="1"/>
  <c r="I5952" i="18"/>
  <c r="J5952" i="18" s="1"/>
  <c r="I5936" i="18"/>
  <c r="J5936" i="18" s="1"/>
  <c r="I5920" i="18"/>
  <c r="J5920" i="18" s="1"/>
  <c r="I5904" i="18"/>
  <c r="J5904" i="18" s="1"/>
  <c r="I5888" i="18"/>
  <c r="J5888" i="18" s="1"/>
  <c r="I5870" i="18"/>
  <c r="J5870" i="18" s="1"/>
  <c r="I5856" i="18"/>
  <c r="J5856" i="18" s="1"/>
  <c r="I5840" i="18"/>
  <c r="J5840" i="18" s="1"/>
  <c r="I5826" i="18"/>
  <c r="J5826" i="18" s="1"/>
  <c r="I5822" i="18"/>
  <c r="J5822" i="18" s="1"/>
  <c r="I5808" i="18"/>
  <c r="J5808" i="18" s="1"/>
  <c r="I5794" i="18"/>
  <c r="J5794" i="18" s="1"/>
  <c r="I5790" i="18"/>
  <c r="J5790" i="18" s="1"/>
  <c r="I5776" i="18"/>
  <c r="J5776" i="18" s="1"/>
  <c r="I5762" i="18"/>
  <c r="J5762" i="18" s="1"/>
  <c r="I5758" i="18"/>
  <c r="J5758" i="18" s="1"/>
  <c r="I5744" i="18"/>
  <c r="J5744" i="18" s="1"/>
  <c r="I5730" i="18"/>
  <c r="J5730" i="18" s="1"/>
  <c r="I5726" i="18"/>
  <c r="J5726" i="18" s="1"/>
  <c r="I5712" i="18"/>
  <c r="J5712" i="18" s="1"/>
  <c r="I5698" i="18"/>
  <c r="J5698" i="18" s="1"/>
  <c r="I5694" i="18"/>
  <c r="J5694" i="18" s="1"/>
  <c r="I5680" i="18"/>
  <c r="J5680" i="18" s="1"/>
  <c r="I5670" i="18"/>
  <c r="J5670" i="18" s="1"/>
  <c r="I5654" i="18"/>
  <c r="J5654" i="18" s="1"/>
  <c r="I5638" i="18"/>
  <c r="J5638" i="18" s="1"/>
  <c r="I5622" i="18"/>
  <c r="J5622" i="18" s="1"/>
  <c r="I5606" i="18"/>
  <c r="J5606" i="18" s="1"/>
  <c r="I5590" i="18"/>
  <c r="J5590" i="18" s="1"/>
  <c r="I5574" i="18"/>
  <c r="J5574" i="18" s="1"/>
  <c r="I5558" i="18"/>
  <c r="J5558" i="18" s="1"/>
  <c r="I5542" i="18"/>
  <c r="J5542" i="18" s="1"/>
  <c r="I5526" i="18"/>
  <c r="J5526" i="18" s="1"/>
  <c r="I5510" i="18"/>
  <c r="J5510" i="18" s="1"/>
  <c r="I5494" i="18"/>
  <c r="J5494" i="18" s="1"/>
  <c r="I5478" i="18"/>
  <c r="J5478" i="18" s="1"/>
  <c r="I5462" i="18"/>
  <c r="J5462" i="18" s="1"/>
  <c r="I5446" i="18"/>
  <c r="J5446" i="18" s="1"/>
  <c r="I5428" i="18"/>
  <c r="J5428" i="18" s="1"/>
  <c r="I5420" i="18"/>
  <c r="J5420" i="18" s="1"/>
  <c r="I5412" i="18"/>
  <c r="J5412" i="18" s="1"/>
  <c r="I5404" i="18"/>
  <c r="J5404" i="18" s="1"/>
  <c r="I5396" i="18"/>
  <c r="J5396" i="18" s="1"/>
  <c r="I6537" i="18"/>
  <c r="J6537" i="18" s="1"/>
  <c r="I6473" i="18"/>
  <c r="J6473" i="18" s="1"/>
  <c r="I5874" i="18"/>
  <c r="J5874" i="18" s="1"/>
  <c r="I5836" i="18"/>
  <c r="J5836" i="18" s="1"/>
  <c r="I5829" i="18"/>
  <c r="J5829" i="18" s="1"/>
  <c r="I5804" i="18"/>
  <c r="J5804" i="18" s="1"/>
  <c r="I5797" i="18"/>
  <c r="J5797" i="18" s="1"/>
  <c r="I5772" i="18"/>
  <c r="J5772" i="18" s="1"/>
  <c r="I5765" i="18"/>
  <c r="J5765" i="18" s="1"/>
  <c r="I5740" i="18"/>
  <c r="J5740" i="18" s="1"/>
  <c r="I5733" i="18"/>
  <c r="J5733" i="18" s="1"/>
  <c r="I5708" i="18"/>
  <c r="J5708" i="18" s="1"/>
  <c r="I5701" i="18"/>
  <c r="J5701" i="18" s="1"/>
  <c r="I5676" i="18"/>
  <c r="J5676" i="18" s="1"/>
  <c r="I5673" i="18"/>
  <c r="J5673" i="18" s="1"/>
  <c r="I5660" i="18"/>
  <c r="J5660" i="18" s="1"/>
  <c r="I5657" i="18"/>
  <c r="J5657" i="18" s="1"/>
  <c r="I5644" i="18"/>
  <c r="J5644" i="18" s="1"/>
  <c r="I5641" i="18"/>
  <c r="J5641" i="18" s="1"/>
  <c r="I5628" i="18"/>
  <c r="J5628" i="18" s="1"/>
  <c r="I5625" i="18"/>
  <c r="J5625" i="18" s="1"/>
  <c r="I5612" i="18"/>
  <c r="J5612" i="18" s="1"/>
  <c r="I5609" i="18"/>
  <c r="J5609" i="18" s="1"/>
  <c r="I5596" i="18"/>
  <c r="J5596" i="18" s="1"/>
  <c r="I5593" i="18"/>
  <c r="J5593" i="18" s="1"/>
  <c r="I5580" i="18"/>
  <c r="J5580" i="18" s="1"/>
  <c r="I5577" i="18"/>
  <c r="J5577" i="18" s="1"/>
  <c r="I5564" i="18"/>
  <c r="J5564" i="18" s="1"/>
  <c r="I5561" i="18"/>
  <c r="J5561" i="18" s="1"/>
  <c r="I5548" i="18"/>
  <c r="J5548" i="18" s="1"/>
  <c r="I5545" i="18"/>
  <c r="J5545" i="18" s="1"/>
  <c r="I5532" i="18"/>
  <c r="J5532" i="18" s="1"/>
  <c r="I5529" i="18"/>
  <c r="J5529" i="18" s="1"/>
  <c r="I5516" i="18"/>
  <c r="J5516" i="18" s="1"/>
  <c r="I5513" i="18"/>
  <c r="J5513" i="18" s="1"/>
  <c r="I5500" i="18"/>
  <c r="J5500" i="18" s="1"/>
  <c r="I5497" i="18"/>
  <c r="J5497" i="18" s="1"/>
  <c r="I5484" i="18"/>
  <c r="J5484" i="18" s="1"/>
  <c r="I5481" i="18"/>
  <c r="J5481" i="18" s="1"/>
  <c r="I5468" i="18"/>
  <c r="J5468" i="18" s="1"/>
  <c r="I5465" i="18"/>
  <c r="J5465" i="18" s="1"/>
  <c r="I5452" i="18"/>
  <c r="J5452" i="18" s="1"/>
  <c r="I5449" i="18"/>
  <c r="J5449" i="18" s="1"/>
  <c r="I5436" i="18"/>
  <c r="J5436" i="18" s="1"/>
  <c r="I5433" i="18"/>
  <c r="J5433" i="18" s="1"/>
  <c r="I5425" i="18"/>
  <c r="J5425" i="18" s="1"/>
  <c r="I5417" i="18"/>
  <c r="J5417" i="18" s="1"/>
  <c r="I5409" i="18"/>
  <c r="J5409" i="18" s="1"/>
  <c r="I5401" i="18"/>
  <c r="J5401" i="18" s="1"/>
  <c r="I5393" i="18"/>
  <c r="J5393" i="18" s="1"/>
  <c r="I5385" i="18"/>
  <c r="J5385" i="18" s="1"/>
  <c r="I5377" i="18"/>
  <c r="J5377" i="18" s="1"/>
  <c r="I5369" i="18"/>
  <c r="J5369" i="18" s="1"/>
  <c r="I5361" i="18"/>
  <c r="J5361" i="18" s="1"/>
  <c r="I6401" i="18"/>
  <c r="J6401" i="18" s="1"/>
  <c r="I6337" i="18"/>
  <c r="J6337" i="18" s="1"/>
  <c r="I6273" i="18"/>
  <c r="J6273" i="18" s="1"/>
  <c r="I6209" i="18"/>
  <c r="J6209" i="18" s="1"/>
  <c r="I6145" i="18"/>
  <c r="J6145" i="18" s="1"/>
  <c r="I6081" i="18"/>
  <c r="J6081" i="18" s="1"/>
  <c r="I5878" i="18"/>
  <c r="J5878" i="18" s="1"/>
  <c r="I5864" i="18"/>
  <c r="J5864" i="18" s="1"/>
  <c r="I5846" i="18"/>
  <c r="J5846" i="18" s="1"/>
  <c r="I5832" i="18"/>
  <c r="J5832" i="18" s="1"/>
  <c r="I5818" i="18"/>
  <c r="J5818" i="18" s="1"/>
  <c r="I5814" i="18"/>
  <c r="J5814" i="18" s="1"/>
  <c r="I5800" i="18"/>
  <c r="J5800" i="18" s="1"/>
  <c r="I5786" i="18"/>
  <c r="J5786" i="18" s="1"/>
  <c r="I5782" i="18"/>
  <c r="J5782" i="18" s="1"/>
  <c r="I5768" i="18"/>
  <c r="J5768" i="18" s="1"/>
  <c r="I5754" i="18"/>
  <c r="J5754" i="18" s="1"/>
  <c r="I5750" i="18"/>
  <c r="J5750" i="18" s="1"/>
  <c r="I5736" i="18"/>
  <c r="J5736" i="18" s="1"/>
  <c r="I5722" i="18"/>
  <c r="J5722" i="18" s="1"/>
  <c r="I5718" i="18"/>
  <c r="J5718" i="18" s="1"/>
  <c r="I5704" i="18"/>
  <c r="J5704" i="18" s="1"/>
  <c r="I5690" i="18"/>
  <c r="J5690" i="18" s="1"/>
  <c r="I5686" i="18"/>
  <c r="J5686" i="18" s="1"/>
  <c r="I5666" i="18"/>
  <c r="J5666" i="18" s="1"/>
  <c r="I5650" i="18"/>
  <c r="J5650" i="18" s="1"/>
  <c r="I5634" i="18"/>
  <c r="J5634" i="18" s="1"/>
  <c r="I5618" i="18"/>
  <c r="J5618" i="18" s="1"/>
  <c r="I5602" i="18"/>
  <c r="J5602" i="18" s="1"/>
  <c r="I5586" i="18"/>
  <c r="J5586" i="18" s="1"/>
  <c r="I5570" i="18"/>
  <c r="J5570" i="18" s="1"/>
  <c r="I5554" i="18"/>
  <c r="J5554" i="18" s="1"/>
  <c r="I5538" i="18"/>
  <c r="J5538" i="18" s="1"/>
  <c r="I5522" i="18"/>
  <c r="J5522" i="18" s="1"/>
  <c r="I5506" i="18"/>
  <c r="J5506" i="18" s="1"/>
  <c r="I5490" i="18"/>
  <c r="J5490" i="18" s="1"/>
  <c r="I5474" i="18"/>
  <c r="J5474" i="18" s="1"/>
  <c r="I5458" i="18"/>
  <c r="J5458" i="18" s="1"/>
  <c r="I5442" i="18"/>
  <c r="J5442" i="18" s="1"/>
  <c r="I5430" i="18"/>
  <c r="J5430" i="18" s="1"/>
  <c r="I5422" i="18"/>
  <c r="J5422" i="18" s="1"/>
  <c r="I5414" i="18"/>
  <c r="J5414" i="18" s="1"/>
  <c r="I5406" i="18"/>
  <c r="J5406" i="18" s="1"/>
  <c r="I5398" i="18"/>
  <c r="J5398" i="18" s="1"/>
  <c r="I5390" i="18"/>
  <c r="J5390" i="18" s="1"/>
  <c r="I5382" i="18"/>
  <c r="J5382" i="18" s="1"/>
  <c r="I5374" i="18"/>
  <c r="J5374" i="18" s="1"/>
  <c r="I5366" i="18"/>
  <c r="J5366" i="18" s="1"/>
  <c r="I5358" i="18"/>
  <c r="J5358" i="18" s="1"/>
  <c r="I5350" i="18"/>
  <c r="J5350" i="18" s="1"/>
  <c r="I5342" i="18"/>
  <c r="J5342" i="18" s="1"/>
  <c r="I5334" i="18"/>
  <c r="J5334" i="18" s="1"/>
  <c r="I5326" i="18"/>
  <c r="J5326" i="18" s="1"/>
  <c r="I5318" i="18"/>
  <c r="J5318" i="18" s="1"/>
  <c r="I5310" i="18"/>
  <c r="J5310" i="18" s="1"/>
  <c r="I5302" i="18"/>
  <c r="J5302" i="18" s="1"/>
  <c r="I5294" i="18"/>
  <c r="J5294" i="18" s="1"/>
  <c r="I5286" i="18"/>
  <c r="J5286" i="18" s="1"/>
  <c r="I5278" i="18"/>
  <c r="J5278" i="18" s="1"/>
  <c r="I5270" i="18"/>
  <c r="J5270" i="18" s="1"/>
  <c r="I5262" i="18"/>
  <c r="J5262" i="18" s="1"/>
  <c r="I5254" i="18"/>
  <c r="J5254" i="18" s="1"/>
  <c r="I5246" i="18"/>
  <c r="J5246" i="18" s="1"/>
  <c r="I5238" i="18"/>
  <c r="J5238" i="18" s="1"/>
  <c r="I5230" i="18"/>
  <c r="J5230" i="18" s="1"/>
  <c r="I5222" i="18"/>
  <c r="J5222" i="18" s="1"/>
  <c r="I5214" i="18"/>
  <c r="J5214" i="18" s="1"/>
  <c r="I5206" i="18"/>
  <c r="J5206" i="18" s="1"/>
  <c r="I5198" i="18"/>
  <c r="J5198" i="18" s="1"/>
  <c r="I5190" i="18"/>
  <c r="J5190" i="18" s="1"/>
  <c r="I5182" i="18"/>
  <c r="J5182" i="18" s="1"/>
  <c r="I5174" i="18"/>
  <c r="J5174" i="18" s="1"/>
  <c r="I5166" i="18"/>
  <c r="J5166" i="18" s="1"/>
  <c r="I5158" i="18"/>
  <c r="J5158" i="18" s="1"/>
  <c r="I5150" i="18"/>
  <c r="J5150" i="18" s="1"/>
  <c r="I5142" i="18"/>
  <c r="J5142" i="18" s="1"/>
  <c r="I5134" i="18"/>
  <c r="J5134" i="18" s="1"/>
  <c r="I7207" i="18"/>
  <c r="J7207" i="18" s="1"/>
  <c r="I6062" i="18"/>
  <c r="J6062" i="18" s="1"/>
  <c r="I6046" i="18"/>
  <c r="J6046" i="18" s="1"/>
  <c r="I6030" i="18"/>
  <c r="J6030" i="18" s="1"/>
  <c r="I6014" i="18"/>
  <c r="J6014" i="18" s="1"/>
  <c r="I5998" i="18"/>
  <c r="J5998" i="18" s="1"/>
  <c r="I5982" i="18"/>
  <c r="J5982" i="18" s="1"/>
  <c r="I5966" i="18"/>
  <c r="J5966" i="18" s="1"/>
  <c r="I5950" i="18"/>
  <c r="J5950" i="18" s="1"/>
  <c r="I5934" i="18"/>
  <c r="J5934" i="18" s="1"/>
  <c r="I5918" i="18"/>
  <c r="J5918" i="18" s="1"/>
  <c r="I5902" i="18"/>
  <c r="J5902" i="18" s="1"/>
  <c r="I5882" i="18"/>
  <c r="J5882" i="18" s="1"/>
  <c r="I5850" i="18"/>
  <c r="J5850" i="18" s="1"/>
  <c r="I5828" i="18"/>
  <c r="J5828" i="18" s="1"/>
  <c r="I5821" i="18"/>
  <c r="J5821" i="18" s="1"/>
  <c r="I5796" i="18"/>
  <c r="J5796" i="18" s="1"/>
  <c r="I5789" i="18"/>
  <c r="J5789" i="18" s="1"/>
  <c r="I5764" i="18"/>
  <c r="J5764" i="18" s="1"/>
  <c r="I5757" i="18"/>
  <c r="J5757" i="18" s="1"/>
  <c r="I5732" i="18"/>
  <c r="J5732" i="18" s="1"/>
  <c r="I5725" i="18"/>
  <c r="J5725" i="18" s="1"/>
  <c r="I5700" i="18"/>
  <c r="J5700" i="18" s="1"/>
  <c r="I5693" i="18"/>
  <c r="J5693" i="18" s="1"/>
  <c r="I5672" i="18"/>
  <c r="J5672" i="18" s="1"/>
  <c r="I5669" i="18"/>
  <c r="J5669" i="18" s="1"/>
  <c r="I5656" i="18"/>
  <c r="J5656" i="18" s="1"/>
  <c r="I5653" i="18"/>
  <c r="J5653" i="18" s="1"/>
  <c r="I5640" i="18"/>
  <c r="J5640" i="18" s="1"/>
  <c r="I5637" i="18"/>
  <c r="J5637" i="18" s="1"/>
  <c r="I5624" i="18"/>
  <c r="J5624" i="18" s="1"/>
  <c r="I5621" i="18"/>
  <c r="J5621" i="18" s="1"/>
  <c r="I5608" i="18"/>
  <c r="J5608" i="18" s="1"/>
  <c r="I5605" i="18"/>
  <c r="J5605" i="18" s="1"/>
  <c r="I5592" i="18"/>
  <c r="J5592" i="18" s="1"/>
  <c r="I5589" i="18"/>
  <c r="J5589" i="18" s="1"/>
  <c r="I5576" i="18"/>
  <c r="J5576" i="18" s="1"/>
  <c r="I5573" i="18"/>
  <c r="J5573" i="18" s="1"/>
  <c r="I5560" i="18"/>
  <c r="J5560" i="18" s="1"/>
  <c r="I5557" i="18"/>
  <c r="J5557" i="18" s="1"/>
  <c r="I5544" i="18"/>
  <c r="J5544" i="18" s="1"/>
  <c r="I5541" i="18"/>
  <c r="J5541" i="18" s="1"/>
  <c r="I5528" i="18"/>
  <c r="J5528" i="18" s="1"/>
  <c r="I5525" i="18"/>
  <c r="J5525" i="18" s="1"/>
  <c r="I5512" i="18"/>
  <c r="J5512" i="18" s="1"/>
  <c r="I5509" i="18"/>
  <c r="J5509" i="18" s="1"/>
  <c r="I5496" i="18"/>
  <c r="J5496" i="18" s="1"/>
  <c r="I5493" i="18"/>
  <c r="J5493" i="18" s="1"/>
  <c r="I5480" i="18"/>
  <c r="J5480" i="18" s="1"/>
  <c r="I5477" i="18"/>
  <c r="J5477" i="18" s="1"/>
  <c r="I5464" i="18"/>
  <c r="J5464" i="18" s="1"/>
  <c r="I5461" i="18"/>
  <c r="J5461" i="18" s="1"/>
  <c r="I5448" i="18"/>
  <c r="J5448" i="18" s="1"/>
  <c r="I5445" i="18"/>
  <c r="J5445" i="18" s="1"/>
  <c r="I5427" i="18"/>
  <c r="J5427" i="18" s="1"/>
  <c r="I5419" i="18"/>
  <c r="J5419" i="18" s="1"/>
  <c r="I5411" i="18"/>
  <c r="J5411" i="18" s="1"/>
  <c r="I5403" i="18"/>
  <c r="J5403" i="18" s="1"/>
  <c r="I5395" i="18"/>
  <c r="J5395" i="18" s="1"/>
  <c r="I5387" i="18"/>
  <c r="J5387" i="18" s="1"/>
  <c r="I5379" i="18"/>
  <c r="J5379" i="18" s="1"/>
  <c r="I5371" i="18"/>
  <c r="J5371" i="18" s="1"/>
  <c r="I5363" i="18"/>
  <c r="J5363" i="18" s="1"/>
  <c r="I5355" i="18"/>
  <c r="J5355" i="18" s="1"/>
  <c r="I5347" i="18"/>
  <c r="J5347" i="18" s="1"/>
  <c r="I5339" i="18"/>
  <c r="J5339" i="18" s="1"/>
  <c r="I5331" i="18"/>
  <c r="J5331" i="18" s="1"/>
  <c r="I5323" i="18"/>
  <c r="J5323" i="18" s="1"/>
  <c r="I5315" i="18"/>
  <c r="J5315" i="18" s="1"/>
  <c r="I5307" i="18"/>
  <c r="J5307" i="18" s="1"/>
  <c r="I5299" i="18"/>
  <c r="J5299" i="18" s="1"/>
  <c r="I5291" i="18"/>
  <c r="J5291" i="18" s="1"/>
  <c r="I5283" i="18"/>
  <c r="J5283" i="18" s="1"/>
  <c r="I5275" i="18"/>
  <c r="J5275" i="18" s="1"/>
  <c r="I5267" i="18"/>
  <c r="J5267" i="18" s="1"/>
  <c r="I5259" i="18"/>
  <c r="J5259" i="18" s="1"/>
  <c r="I5251" i="18"/>
  <c r="J5251" i="18" s="1"/>
  <c r="I5243" i="18"/>
  <c r="J5243" i="18" s="1"/>
  <c r="I5235" i="18"/>
  <c r="J5235" i="18" s="1"/>
  <c r="I5227" i="18"/>
  <c r="J5227" i="18" s="1"/>
  <c r="I5219" i="18"/>
  <c r="J5219" i="18" s="1"/>
  <c r="I5211" i="18"/>
  <c r="J5211" i="18" s="1"/>
  <c r="I5203" i="18"/>
  <c r="J5203" i="18" s="1"/>
  <c r="I5195" i="18"/>
  <c r="J5195" i="18" s="1"/>
  <c r="I5187" i="18"/>
  <c r="J5187" i="18" s="1"/>
  <c r="I5179" i="18"/>
  <c r="J5179" i="18" s="1"/>
  <c r="I5171" i="18"/>
  <c r="J5171" i="18" s="1"/>
  <c r="I6577" i="18"/>
  <c r="J6577" i="18" s="1"/>
  <c r="I6513" i="18"/>
  <c r="J6513" i="18" s="1"/>
  <c r="I6449" i="18"/>
  <c r="J6449" i="18" s="1"/>
  <c r="I6385" i="18"/>
  <c r="J6385" i="18" s="1"/>
  <c r="I6321" i="18"/>
  <c r="J6321" i="18" s="1"/>
  <c r="I6257" i="18"/>
  <c r="J6257" i="18" s="1"/>
  <c r="I6193" i="18"/>
  <c r="J6193" i="18" s="1"/>
  <c r="I6129" i="18"/>
  <c r="J6129" i="18" s="1"/>
  <c r="I6072" i="18"/>
  <c r="J6072" i="18" s="1"/>
  <c r="I6056" i="18"/>
  <c r="J6056" i="18" s="1"/>
  <c r="I6040" i="18"/>
  <c r="J6040" i="18" s="1"/>
  <c r="I6024" i="18"/>
  <c r="J6024" i="18" s="1"/>
  <c r="I6008" i="18"/>
  <c r="J6008" i="18" s="1"/>
  <c r="I5992" i="18"/>
  <c r="J5992" i="18" s="1"/>
  <c r="I5976" i="18"/>
  <c r="J5976" i="18" s="1"/>
  <c r="I5960" i="18"/>
  <c r="J5960" i="18" s="1"/>
  <c r="I5944" i="18"/>
  <c r="J5944" i="18" s="1"/>
  <c r="I5928" i="18"/>
  <c r="J5928" i="18" s="1"/>
  <c r="I5912" i="18"/>
  <c r="J5912" i="18" s="1"/>
  <c r="I5896" i="18"/>
  <c r="J5896" i="18" s="1"/>
  <c r="I5886" i="18"/>
  <c r="J5886" i="18" s="1"/>
  <c r="I5872" i="18"/>
  <c r="J5872" i="18" s="1"/>
  <c r="I5854" i="18"/>
  <c r="J5854" i="18" s="1"/>
  <c r="I5842" i="18"/>
  <c r="J5842" i="18" s="1"/>
  <c r="I5838" i="18"/>
  <c r="J5838" i="18" s="1"/>
  <c r="I5824" i="18"/>
  <c r="J5824" i="18" s="1"/>
  <c r="I5810" i="18"/>
  <c r="J5810" i="18" s="1"/>
  <c r="I5806" i="18"/>
  <c r="J5806" i="18" s="1"/>
  <c r="I5792" i="18"/>
  <c r="J5792" i="18" s="1"/>
  <c r="I5778" i="18"/>
  <c r="J5778" i="18" s="1"/>
  <c r="I5774" i="18"/>
  <c r="J5774" i="18" s="1"/>
  <c r="I5760" i="18"/>
  <c r="J5760" i="18" s="1"/>
  <c r="I5746" i="18"/>
  <c r="J5746" i="18" s="1"/>
  <c r="I5742" i="18"/>
  <c r="J5742" i="18" s="1"/>
  <c r="I5728" i="18"/>
  <c r="J5728" i="18" s="1"/>
  <c r="I5714" i="18"/>
  <c r="J5714" i="18" s="1"/>
  <c r="I5710" i="18"/>
  <c r="J5710" i="18" s="1"/>
  <c r="I5696" i="18"/>
  <c r="J5696" i="18" s="1"/>
  <c r="I5682" i="18"/>
  <c r="J5682" i="18" s="1"/>
  <c r="I5678" i="18"/>
  <c r="J5678" i="18" s="1"/>
  <c r="I5662" i="18"/>
  <c r="J5662" i="18" s="1"/>
  <c r="I5646" i="18"/>
  <c r="J5646" i="18" s="1"/>
  <c r="I5630" i="18"/>
  <c r="J5630" i="18" s="1"/>
  <c r="I5614" i="18"/>
  <c r="J5614" i="18" s="1"/>
  <c r="I5598" i="18"/>
  <c r="J5598" i="18" s="1"/>
  <c r="I5582" i="18"/>
  <c r="J5582" i="18" s="1"/>
  <c r="I5566" i="18"/>
  <c r="J5566" i="18" s="1"/>
  <c r="I5550" i="18"/>
  <c r="J5550" i="18" s="1"/>
  <c r="I5534" i="18"/>
  <c r="J5534" i="18" s="1"/>
  <c r="I5518" i="18"/>
  <c r="J5518" i="18" s="1"/>
  <c r="I5502" i="18"/>
  <c r="J5502" i="18" s="1"/>
  <c r="I5486" i="18"/>
  <c r="J5486" i="18" s="1"/>
  <c r="I5470" i="18"/>
  <c r="J5470" i="18" s="1"/>
  <c r="I5454" i="18"/>
  <c r="J5454" i="18" s="1"/>
  <c r="I5438" i="18"/>
  <c r="J5438" i="18" s="1"/>
  <c r="I5432" i="18"/>
  <c r="J5432" i="18" s="1"/>
  <c r="I5424" i="18"/>
  <c r="J5424" i="18" s="1"/>
  <c r="I5416" i="18"/>
  <c r="J5416" i="18" s="1"/>
  <c r="I5408" i="18"/>
  <c r="J5408" i="18" s="1"/>
  <c r="I5400" i="18"/>
  <c r="J5400" i="18" s="1"/>
  <c r="I5392" i="18"/>
  <c r="J5392" i="18" s="1"/>
  <c r="I5384" i="18"/>
  <c r="J5384" i="18" s="1"/>
  <c r="I5376" i="18"/>
  <c r="J5376" i="18" s="1"/>
  <c r="I5368" i="18"/>
  <c r="J5368" i="18" s="1"/>
  <c r="I5360" i="18"/>
  <c r="J5360" i="18" s="1"/>
  <c r="I5352" i="18"/>
  <c r="J5352" i="18" s="1"/>
  <c r="I5344" i="18"/>
  <c r="J5344" i="18" s="1"/>
  <c r="I5336" i="18"/>
  <c r="J5336" i="18" s="1"/>
  <c r="I5328" i="18"/>
  <c r="J5328" i="18" s="1"/>
  <c r="I5320" i="18"/>
  <c r="J5320" i="18" s="1"/>
  <c r="I5312" i="18"/>
  <c r="J5312" i="18" s="1"/>
  <c r="I5304" i="18"/>
  <c r="J5304" i="18" s="1"/>
  <c r="I5296" i="18"/>
  <c r="J5296" i="18" s="1"/>
  <c r="I5288" i="18"/>
  <c r="J5288" i="18" s="1"/>
  <c r="I5280" i="18"/>
  <c r="J5280" i="18" s="1"/>
  <c r="I5272" i="18"/>
  <c r="J5272" i="18" s="1"/>
  <c r="I5264" i="18"/>
  <c r="J5264" i="18" s="1"/>
  <c r="I5256" i="18"/>
  <c r="J5256" i="18" s="1"/>
  <c r="I5248" i="18"/>
  <c r="J5248" i="18" s="1"/>
  <c r="I5240" i="18"/>
  <c r="J5240" i="18" s="1"/>
  <c r="I5232" i="18"/>
  <c r="J5232" i="18" s="1"/>
  <c r="I5224" i="18"/>
  <c r="J5224" i="18" s="1"/>
  <c r="I5216" i="18"/>
  <c r="J5216" i="18" s="1"/>
  <c r="I5208" i="18"/>
  <c r="J5208" i="18" s="1"/>
  <c r="I5200" i="18"/>
  <c r="J5200" i="18" s="1"/>
  <c r="I5192" i="18"/>
  <c r="J5192" i="18" s="1"/>
  <c r="I5184" i="18"/>
  <c r="J5184" i="18" s="1"/>
  <c r="I5176" i="18"/>
  <c r="J5176" i="18" s="1"/>
  <c r="I5168" i="18"/>
  <c r="J5168" i="18" s="1"/>
  <c r="I5160" i="18"/>
  <c r="J5160" i="18" s="1"/>
  <c r="I5152" i="18"/>
  <c r="J5152" i="18" s="1"/>
  <c r="I6369" i="18"/>
  <c r="J6369" i="18" s="1"/>
  <c r="I6305" i="18"/>
  <c r="J6305" i="18" s="1"/>
  <c r="I6241" i="18"/>
  <c r="J6241" i="18" s="1"/>
  <c r="I6177" i="18"/>
  <c r="J6177" i="18" s="1"/>
  <c r="I6113" i="18"/>
  <c r="J6113" i="18" s="1"/>
  <c r="I5880" i="18"/>
  <c r="J5880" i="18" s="1"/>
  <c r="I5862" i="18"/>
  <c r="J5862" i="18" s="1"/>
  <c r="I5848" i="18"/>
  <c r="J5848" i="18" s="1"/>
  <c r="I5834" i="18"/>
  <c r="J5834" i="18" s="1"/>
  <c r="I5830" i="18"/>
  <c r="J5830" i="18" s="1"/>
  <c r="I5816" i="18"/>
  <c r="J5816" i="18" s="1"/>
  <c r="I5802" i="18"/>
  <c r="J5802" i="18" s="1"/>
  <c r="I5798" i="18"/>
  <c r="J5798" i="18" s="1"/>
  <c r="I5784" i="18"/>
  <c r="J5784" i="18" s="1"/>
  <c r="I5770" i="18"/>
  <c r="J5770" i="18" s="1"/>
  <c r="I5766" i="18"/>
  <c r="J5766" i="18" s="1"/>
  <c r="I5752" i="18"/>
  <c r="J5752" i="18" s="1"/>
  <c r="I5738" i="18"/>
  <c r="J5738" i="18" s="1"/>
  <c r="I5734" i="18"/>
  <c r="J5734" i="18" s="1"/>
  <c r="I5720" i="18"/>
  <c r="J5720" i="18" s="1"/>
  <c r="I5706" i="18"/>
  <c r="J5706" i="18" s="1"/>
  <c r="I5702" i="18"/>
  <c r="J5702" i="18" s="1"/>
  <c r="I5688" i="18"/>
  <c r="J5688" i="18" s="1"/>
  <c r="I5674" i="18"/>
  <c r="J5674" i="18" s="1"/>
  <c r="I5658" i="18"/>
  <c r="J5658" i="18" s="1"/>
  <c r="I5642" i="18"/>
  <c r="J5642" i="18" s="1"/>
  <c r="I5626" i="18"/>
  <c r="J5626" i="18" s="1"/>
  <c r="I5610" i="18"/>
  <c r="J5610" i="18" s="1"/>
  <c r="I5594" i="18"/>
  <c r="J5594" i="18" s="1"/>
  <c r="I5578" i="18"/>
  <c r="J5578" i="18" s="1"/>
  <c r="I5562" i="18"/>
  <c r="J5562" i="18" s="1"/>
  <c r="I5546" i="18"/>
  <c r="J5546" i="18" s="1"/>
  <c r="I5530" i="18"/>
  <c r="J5530" i="18" s="1"/>
  <c r="I5514" i="18"/>
  <c r="J5514" i="18" s="1"/>
  <c r="I5498" i="18"/>
  <c r="J5498" i="18" s="1"/>
  <c r="I5482" i="18"/>
  <c r="J5482" i="18" s="1"/>
  <c r="I5466" i="18"/>
  <c r="J5466" i="18" s="1"/>
  <c r="I5450" i="18"/>
  <c r="J5450" i="18" s="1"/>
  <c r="I5434" i="18"/>
  <c r="J5434" i="18" s="1"/>
  <c r="I5426" i="18"/>
  <c r="J5426" i="18" s="1"/>
  <c r="I5418" i="18"/>
  <c r="J5418" i="18" s="1"/>
  <c r="I5410" i="18"/>
  <c r="J5410" i="18" s="1"/>
  <c r="I5402" i="18"/>
  <c r="J5402" i="18" s="1"/>
  <c r="I5394" i="18"/>
  <c r="J5394" i="18" s="1"/>
  <c r="I5386" i="18"/>
  <c r="J5386" i="18" s="1"/>
  <c r="I5378" i="18"/>
  <c r="J5378" i="18" s="1"/>
  <c r="I5370" i="18"/>
  <c r="J5370" i="18" s="1"/>
  <c r="I5362" i="18"/>
  <c r="J5362" i="18" s="1"/>
  <c r="I5354" i="18"/>
  <c r="J5354" i="18" s="1"/>
  <c r="I5346" i="18"/>
  <c r="J5346" i="18" s="1"/>
  <c r="I5338" i="18"/>
  <c r="J5338" i="18" s="1"/>
  <c r="I5330" i="18"/>
  <c r="J5330" i="18" s="1"/>
  <c r="I5322" i="18"/>
  <c r="J5322" i="18" s="1"/>
  <c r="I5314" i="18"/>
  <c r="J5314" i="18" s="1"/>
  <c r="I5306" i="18"/>
  <c r="J5306" i="18" s="1"/>
  <c r="I5298" i="18"/>
  <c r="J5298" i="18" s="1"/>
  <c r="I5290" i="18"/>
  <c r="J5290" i="18" s="1"/>
  <c r="I5282" i="18"/>
  <c r="J5282" i="18" s="1"/>
  <c r="I5274" i="18"/>
  <c r="J5274" i="18" s="1"/>
  <c r="I5266" i="18"/>
  <c r="J5266" i="18" s="1"/>
  <c r="I5258" i="18"/>
  <c r="J5258" i="18" s="1"/>
  <c r="I5250" i="18"/>
  <c r="J5250" i="18" s="1"/>
  <c r="I5242" i="18"/>
  <c r="J5242" i="18" s="1"/>
  <c r="I5234" i="18"/>
  <c r="J5234" i="18" s="1"/>
  <c r="I5226" i="18"/>
  <c r="J5226" i="18" s="1"/>
  <c r="I5218" i="18"/>
  <c r="J5218" i="18" s="1"/>
  <c r="I5210" i="18"/>
  <c r="J5210" i="18" s="1"/>
  <c r="I5202" i="18"/>
  <c r="J5202" i="18" s="1"/>
  <c r="I5194" i="18"/>
  <c r="J5194" i="18" s="1"/>
  <c r="I5186" i="18"/>
  <c r="J5186" i="18" s="1"/>
  <c r="I5178" i="18"/>
  <c r="J5178" i="18" s="1"/>
  <c r="I5170" i="18"/>
  <c r="J5170" i="18" s="1"/>
  <c r="I5162" i="18"/>
  <c r="J5162" i="18" s="1"/>
  <c r="I5154" i="18"/>
  <c r="J5154" i="18" s="1"/>
  <c r="I5146" i="18"/>
  <c r="J5146" i="18" s="1"/>
  <c r="I5138" i="18"/>
  <c r="J5138" i="18" s="1"/>
  <c r="I5130" i="18"/>
  <c r="J5130" i="18" s="1"/>
  <c r="I6070" i="18"/>
  <c r="J6070" i="18" s="1"/>
  <c r="I6054" i="18"/>
  <c r="J6054" i="18" s="1"/>
  <c r="I6038" i="18"/>
  <c r="J6038" i="18" s="1"/>
  <c r="I6022" i="18"/>
  <c r="J6022" i="18" s="1"/>
  <c r="I6006" i="18"/>
  <c r="J6006" i="18" s="1"/>
  <c r="I5990" i="18"/>
  <c r="J5990" i="18" s="1"/>
  <c r="I5974" i="18"/>
  <c r="J5974" i="18" s="1"/>
  <c r="I5958" i="18"/>
  <c r="J5958" i="18" s="1"/>
  <c r="I5942" i="18"/>
  <c r="J5942" i="18" s="1"/>
  <c r="I5926" i="18"/>
  <c r="J5926" i="18" s="1"/>
  <c r="I5910" i="18"/>
  <c r="J5910" i="18" s="1"/>
  <c r="I5894" i="18"/>
  <c r="J5894" i="18" s="1"/>
  <c r="I5866" i="18"/>
  <c r="J5866" i="18" s="1"/>
  <c r="I5844" i="18"/>
  <c r="J5844" i="18" s="1"/>
  <c r="I5837" i="18"/>
  <c r="J5837" i="18" s="1"/>
  <c r="I5812" i="18"/>
  <c r="J5812" i="18" s="1"/>
  <c r="I5805" i="18"/>
  <c r="J5805" i="18" s="1"/>
  <c r="I5780" i="18"/>
  <c r="J5780" i="18" s="1"/>
  <c r="I5773" i="18"/>
  <c r="J5773" i="18" s="1"/>
  <c r="I5748" i="18"/>
  <c r="J5748" i="18" s="1"/>
  <c r="I5741" i="18"/>
  <c r="J5741" i="18" s="1"/>
  <c r="I5716" i="18"/>
  <c r="J5716" i="18" s="1"/>
  <c r="I5709" i="18"/>
  <c r="J5709" i="18" s="1"/>
  <c r="I5684" i="18"/>
  <c r="J5684" i="18" s="1"/>
  <c r="I5677" i="18"/>
  <c r="J5677" i="18" s="1"/>
  <c r="I5664" i="18"/>
  <c r="J5664" i="18" s="1"/>
  <c r="I5661" i="18"/>
  <c r="J5661" i="18" s="1"/>
  <c r="I5648" i="18"/>
  <c r="J5648" i="18" s="1"/>
  <c r="I5645" i="18"/>
  <c r="J5645" i="18" s="1"/>
  <c r="I5632" i="18"/>
  <c r="J5632" i="18" s="1"/>
  <c r="I5629" i="18"/>
  <c r="J5629" i="18" s="1"/>
  <c r="I5616" i="18"/>
  <c r="J5616" i="18" s="1"/>
  <c r="I5613" i="18"/>
  <c r="J5613" i="18" s="1"/>
  <c r="I5600" i="18"/>
  <c r="J5600" i="18" s="1"/>
  <c r="I5597" i="18"/>
  <c r="J5597" i="18" s="1"/>
  <c r="I5584" i="18"/>
  <c r="J5584" i="18" s="1"/>
  <c r="I5581" i="18"/>
  <c r="J5581" i="18" s="1"/>
  <c r="I5568" i="18"/>
  <c r="J5568" i="18" s="1"/>
  <c r="I5565" i="18"/>
  <c r="J5565" i="18" s="1"/>
  <c r="I5552" i="18"/>
  <c r="J5552" i="18" s="1"/>
  <c r="I5549" i="18"/>
  <c r="J5549" i="18" s="1"/>
  <c r="I5536" i="18"/>
  <c r="J5536" i="18" s="1"/>
  <c r="I5533" i="18"/>
  <c r="J5533" i="18" s="1"/>
  <c r="I5520" i="18"/>
  <c r="J5520" i="18" s="1"/>
  <c r="I5517" i="18"/>
  <c r="J5517" i="18" s="1"/>
  <c r="I5504" i="18"/>
  <c r="J5504" i="18" s="1"/>
  <c r="I5501" i="18"/>
  <c r="J5501" i="18" s="1"/>
  <c r="I5488" i="18"/>
  <c r="J5488" i="18" s="1"/>
  <c r="I5485" i="18"/>
  <c r="J5485" i="18" s="1"/>
  <c r="I5472" i="18"/>
  <c r="J5472" i="18" s="1"/>
  <c r="I5469" i="18"/>
  <c r="J5469" i="18" s="1"/>
  <c r="I5456" i="18"/>
  <c r="J5456" i="18" s="1"/>
  <c r="I5453" i="18"/>
  <c r="J5453" i="18" s="1"/>
  <c r="I5440" i="18"/>
  <c r="J5440" i="18" s="1"/>
  <c r="I5437" i="18"/>
  <c r="J5437" i="18" s="1"/>
  <c r="I5431" i="18"/>
  <c r="J5431" i="18" s="1"/>
  <c r="I5423" i="18"/>
  <c r="J5423" i="18" s="1"/>
  <c r="I5415" i="18"/>
  <c r="J5415" i="18" s="1"/>
  <c r="I5407" i="18"/>
  <c r="J5407" i="18" s="1"/>
  <c r="I5399" i="18"/>
  <c r="J5399" i="18" s="1"/>
  <c r="I5391" i="18"/>
  <c r="J5391" i="18" s="1"/>
  <c r="I5383" i="18"/>
  <c r="J5383" i="18" s="1"/>
  <c r="I5375" i="18"/>
  <c r="J5375" i="18" s="1"/>
  <c r="I5367" i="18"/>
  <c r="J5367" i="18" s="1"/>
  <c r="I5359" i="18"/>
  <c r="J5359" i="18" s="1"/>
  <c r="I5351" i="18"/>
  <c r="J5351" i="18" s="1"/>
  <c r="I5343" i="18"/>
  <c r="J5343" i="18" s="1"/>
  <c r="I5335" i="18"/>
  <c r="J5335" i="18" s="1"/>
  <c r="I5327" i="18"/>
  <c r="J5327" i="18" s="1"/>
  <c r="I5319" i="18"/>
  <c r="J5319" i="18" s="1"/>
  <c r="I5311" i="18"/>
  <c r="J5311" i="18" s="1"/>
  <c r="I5303" i="18"/>
  <c r="J5303" i="18" s="1"/>
  <c r="I5295" i="18"/>
  <c r="J5295" i="18" s="1"/>
  <c r="I5287" i="18"/>
  <c r="J5287" i="18" s="1"/>
  <c r="I5279" i="18"/>
  <c r="J5279" i="18" s="1"/>
  <c r="I5271" i="18"/>
  <c r="J5271" i="18" s="1"/>
  <c r="I5263" i="18"/>
  <c r="J5263" i="18" s="1"/>
  <c r="I5255" i="18"/>
  <c r="J5255" i="18" s="1"/>
  <c r="I5247" i="18"/>
  <c r="J5247" i="18" s="1"/>
  <c r="I5239" i="18"/>
  <c r="J5239" i="18" s="1"/>
  <c r="I5231" i="18"/>
  <c r="J5231" i="18" s="1"/>
  <c r="I5223" i="18"/>
  <c r="J5223" i="18" s="1"/>
  <c r="I5215" i="18"/>
  <c r="J5215" i="18" s="1"/>
  <c r="I5207" i="18"/>
  <c r="J5207" i="18" s="1"/>
  <c r="I5199" i="18"/>
  <c r="J5199" i="18" s="1"/>
  <c r="I5191" i="18"/>
  <c r="J5191" i="18" s="1"/>
  <c r="I5183" i="18"/>
  <c r="J5183" i="18" s="1"/>
  <c r="I5175" i="18"/>
  <c r="J5175" i="18" s="1"/>
  <c r="I5167" i="18"/>
  <c r="J5167" i="18" s="1"/>
  <c r="I5159" i="18"/>
  <c r="J5159" i="18" s="1"/>
  <c r="I5151" i="18"/>
  <c r="J5151" i="18" s="1"/>
  <c r="I5143" i="18"/>
  <c r="J5143" i="18" s="1"/>
  <c r="I5845" i="18"/>
  <c r="J5845" i="18" s="1"/>
  <c r="I5788" i="18"/>
  <c r="J5788" i="18" s="1"/>
  <c r="I5781" i="18"/>
  <c r="J5781" i="18" s="1"/>
  <c r="I5724" i="18"/>
  <c r="J5724" i="18" s="1"/>
  <c r="I5717" i="18"/>
  <c r="J5717" i="18" s="1"/>
  <c r="I5668" i="18"/>
  <c r="J5668" i="18" s="1"/>
  <c r="I5649" i="18"/>
  <c r="J5649" i="18" s="1"/>
  <c r="I5636" i="18"/>
  <c r="J5636" i="18" s="1"/>
  <c r="I5617" i="18"/>
  <c r="J5617" i="18" s="1"/>
  <c r="I5604" i="18"/>
  <c r="J5604" i="18" s="1"/>
  <c r="I5585" i="18"/>
  <c r="J5585" i="18" s="1"/>
  <c r="I5572" i="18"/>
  <c r="J5572" i="18" s="1"/>
  <c r="I5553" i="18"/>
  <c r="J5553" i="18" s="1"/>
  <c r="I5540" i="18"/>
  <c r="J5540" i="18" s="1"/>
  <c r="I5521" i="18"/>
  <c r="J5521" i="18" s="1"/>
  <c r="I5508" i="18"/>
  <c r="J5508" i="18" s="1"/>
  <c r="I5489" i="18"/>
  <c r="J5489" i="18" s="1"/>
  <c r="I5476" i="18"/>
  <c r="J5476" i="18" s="1"/>
  <c r="I5457" i="18"/>
  <c r="J5457" i="18" s="1"/>
  <c r="I5444" i="18"/>
  <c r="J5444" i="18" s="1"/>
  <c r="I5405" i="18"/>
  <c r="J5405" i="18" s="1"/>
  <c r="I5381" i="18"/>
  <c r="J5381" i="18" s="1"/>
  <c r="I5365" i="18"/>
  <c r="J5365" i="18" s="1"/>
  <c r="I5164" i="18"/>
  <c r="J5164" i="18" s="1"/>
  <c r="I5156" i="18"/>
  <c r="J5156" i="18" s="1"/>
  <c r="I5148" i="18"/>
  <c r="J5148" i="18" s="1"/>
  <c r="I5141" i="18"/>
  <c r="J5141" i="18" s="1"/>
  <c r="I5131" i="18"/>
  <c r="J5131" i="18" s="1"/>
  <c r="I5128" i="18"/>
  <c r="J5128" i="18" s="1"/>
  <c r="I5120" i="18"/>
  <c r="J5120" i="18" s="1"/>
  <c r="I5112" i="18"/>
  <c r="J5112" i="18" s="1"/>
  <c r="I5104" i="18"/>
  <c r="J5104" i="18" s="1"/>
  <c r="I5096" i="18"/>
  <c r="J5096" i="18" s="1"/>
  <c r="I5088" i="18"/>
  <c r="J5088" i="18" s="1"/>
  <c r="I5080" i="18"/>
  <c r="J5080" i="18" s="1"/>
  <c r="I5072" i="18"/>
  <c r="J5072" i="18" s="1"/>
  <c r="I5064" i="18"/>
  <c r="J5064" i="18" s="1"/>
  <c r="I5056" i="18"/>
  <c r="J5056" i="18" s="1"/>
  <c r="I5048" i="18"/>
  <c r="J5048" i="18" s="1"/>
  <c r="I5040" i="18"/>
  <c r="J5040" i="18" s="1"/>
  <c r="I5032" i="18"/>
  <c r="J5032" i="18" s="1"/>
  <c r="I5024" i="18"/>
  <c r="J5024" i="18" s="1"/>
  <c r="I5016" i="18"/>
  <c r="J5016" i="18" s="1"/>
  <c r="I5008" i="18"/>
  <c r="J5008" i="18" s="1"/>
  <c r="I5000" i="18"/>
  <c r="J5000" i="18" s="1"/>
  <c r="I4992" i="18"/>
  <c r="J4992" i="18" s="1"/>
  <c r="I4984" i="18"/>
  <c r="J4984" i="18" s="1"/>
  <c r="I4976" i="18"/>
  <c r="J4976" i="18" s="1"/>
  <c r="I4968" i="18"/>
  <c r="J4968" i="18" s="1"/>
  <c r="I4960" i="18"/>
  <c r="J4960" i="18" s="1"/>
  <c r="I4952" i="18"/>
  <c r="J4952" i="18" s="1"/>
  <c r="I4944" i="18"/>
  <c r="J4944" i="18" s="1"/>
  <c r="I4936" i="18"/>
  <c r="J4936" i="18" s="1"/>
  <c r="I4928" i="18"/>
  <c r="J4928" i="18" s="1"/>
  <c r="I4920" i="18"/>
  <c r="J4920" i="18" s="1"/>
  <c r="I4912" i="18"/>
  <c r="J4912" i="18" s="1"/>
  <c r="I4904" i="18"/>
  <c r="J4904" i="18" s="1"/>
  <c r="I4896" i="18"/>
  <c r="J4896" i="18" s="1"/>
  <c r="I4888" i="18"/>
  <c r="J4888" i="18" s="1"/>
  <c r="I4880" i="18"/>
  <c r="J4880" i="18" s="1"/>
  <c r="I4872" i="18"/>
  <c r="J4872" i="18" s="1"/>
  <c r="I4864" i="18"/>
  <c r="J4864" i="18" s="1"/>
  <c r="I4856" i="18"/>
  <c r="J4856" i="18" s="1"/>
  <c r="I4848" i="18"/>
  <c r="J4848" i="18" s="1"/>
  <c r="I4840" i="18"/>
  <c r="J4840" i="18" s="1"/>
  <c r="I4832" i="18"/>
  <c r="J4832" i="18" s="1"/>
  <c r="I4824" i="18"/>
  <c r="J4824" i="18" s="1"/>
  <c r="I4816" i="18"/>
  <c r="J4816" i="18" s="1"/>
  <c r="I4808" i="18"/>
  <c r="J4808" i="18" s="1"/>
  <c r="I4800" i="18"/>
  <c r="J4800" i="18" s="1"/>
  <c r="I4792" i="18"/>
  <c r="J4792" i="18" s="1"/>
  <c r="I4784" i="18"/>
  <c r="J4784" i="18" s="1"/>
  <c r="I4776" i="18"/>
  <c r="J4776" i="18" s="1"/>
  <c r="I4768" i="18"/>
  <c r="J4768" i="18" s="1"/>
  <c r="I4760" i="18"/>
  <c r="J4760" i="18" s="1"/>
  <c r="I4752" i="18"/>
  <c r="J4752" i="18" s="1"/>
  <c r="I5341" i="18"/>
  <c r="J5341" i="18" s="1"/>
  <c r="I5337" i="18"/>
  <c r="J5337" i="18" s="1"/>
  <c r="I5332" i="18"/>
  <c r="J5332" i="18" s="1"/>
  <c r="I5309" i="18"/>
  <c r="J5309" i="18" s="1"/>
  <c r="I5305" i="18"/>
  <c r="J5305" i="18" s="1"/>
  <c r="I5300" i="18"/>
  <c r="J5300" i="18" s="1"/>
  <c r="I5277" i="18"/>
  <c r="J5277" i="18" s="1"/>
  <c r="I5273" i="18"/>
  <c r="J5273" i="18" s="1"/>
  <c r="I5268" i="18"/>
  <c r="J5268" i="18" s="1"/>
  <c r="I5245" i="18"/>
  <c r="J5245" i="18" s="1"/>
  <c r="I5241" i="18"/>
  <c r="J5241" i="18" s="1"/>
  <c r="I5236" i="18"/>
  <c r="J5236" i="18" s="1"/>
  <c r="I5213" i="18"/>
  <c r="J5213" i="18" s="1"/>
  <c r="I5209" i="18"/>
  <c r="J5209" i="18" s="1"/>
  <c r="I5204" i="18"/>
  <c r="J5204" i="18" s="1"/>
  <c r="I5181" i="18"/>
  <c r="J5181" i="18" s="1"/>
  <c r="I5177" i="18"/>
  <c r="J5177" i="18" s="1"/>
  <c r="I5172" i="18"/>
  <c r="J5172" i="18" s="1"/>
  <c r="I5137" i="18"/>
  <c r="J5137" i="18" s="1"/>
  <c r="I5125" i="18"/>
  <c r="J5125" i="18" s="1"/>
  <c r="I5117" i="18"/>
  <c r="J5117" i="18" s="1"/>
  <c r="I5109" i="18"/>
  <c r="J5109" i="18" s="1"/>
  <c r="I5101" i="18"/>
  <c r="J5101" i="18" s="1"/>
  <c r="I5093" i="18"/>
  <c r="J5093" i="18" s="1"/>
  <c r="I5085" i="18"/>
  <c r="J5085" i="18" s="1"/>
  <c r="I5077" i="18"/>
  <c r="J5077" i="18" s="1"/>
  <c r="I5069" i="18"/>
  <c r="J5069" i="18" s="1"/>
  <c r="I5061" i="18"/>
  <c r="J5061" i="18" s="1"/>
  <c r="I5053" i="18"/>
  <c r="J5053" i="18" s="1"/>
  <c r="I5045" i="18"/>
  <c r="J5045" i="18" s="1"/>
  <c r="I5037" i="18"/>
  <c r="J5037" i="18" s="1"/>
  <c r="I5029" i="18"/>
  <c r="J5029" i="18" s="1"/>
  <c r="I5021" i="18"/>
  <c r="J5021" i="18" s="1"/>
  <c r="I5013" i="18"/>
  <c r="J5013" i="18" s="1"/>
  <c r="I5005" i="18"/>
  <c r="J5005" i="18" s="1"/>
  <c r="I4997" i="18"/>
  <c r="J4997" i="18" s="1"/>
  <c r="I4989" i="18"/>
  <c r="J4989" i="18" s="1"/>
  <c r="I4981" i="18"/>
  <c r="J4981" i="18" s="1"/>
  <c r="I4973" i="18"/>
  <c r="J4973" i="18" s="1"/>
  <c r="I4965" i="18"/>
  <c r="J4965" i="18" s="1"/>
  <c r="I4957" i="18"/>
  <c r="J4957" i="18" s="1"/>
  <c r="I4949" i="18"/>
  <c r="J4949" i="18" s="1"/>
  <c r="I4941" i="18"/>
  <c r="J4941" i="18" s="1"/>
  <c r="I4933" i="18"/>
  <c r="J4933" i="18" s="1"/>
  <c r="I4925" i="18"/>
  <c r="J4925" i="18" s="1"/>
  <c r="I4917" i="18"/>
  <c r="J4917" i="18" s="1"/>
  <c r="I4909" i="18"/>
  <c r="J4909" i="18" s="1"/>
  <c r="I4901" i="18"/>
  <c r="J4901" i="18" s="1"/>
  <c r="I4893" i="18"/>
  <c r="J4893" i="18" s="1"/>
  <c r="I4885" i="18"/>
  <c r="J4885" i="18" s="1"/>
  <c r="I4877" i="18"/>
  <c r="J4877" i="18" s="1"/>
  <c r="I4869" i="18"/>
  <c r="J4869" i="18" s="1"/>
  <c r="I4861" i="18"/>
  <c r="J4861" i="18" s="1"/>
  <c r="I4853" i="18"/>
  <c r="J4853" i="18" s="1"/>
  <c r="I4845" i="18"/>
  <c r="J4845" i="18" s="1"/>
  <c r="I4837" i="18"/>
  <c r="J4837" i="18" s="1"/>
  <c r="I4829" i="18"/>
  <c r="J4829" i="18" s="1"/>
  <c r="I4821" i="18"/>
  <c r="J4821" i="18" s="1"/>
  <c r="I4813" i="18"/>
  <c r="J4813" i="18" s="1"/>
  <c r="I4805" i="18"/>
  <c r="J4805" i="18" s="1"/>
  <c r="I4797" i="18"/>
  <c r="J4797" i="18" s="1"/>
  <c r="I4789" i="18"/>
  <c r="J4789" i="18" s="1"/>
  <c r="I4781" i="18"/>
  <c r="J4781" i="18" s="1"/>
  <c r="I4773" i="18"/>
  <c r="J4773" i="18" s="1"/>
  <c r="I4765" i="18"/>
  <c r="J4765" i="18" s="1"/>
  <c r="I4757" i="18"/>
  <c r="J4757" i="18" s="1"/>
  <c r="I4749" i="18"/>
  <c r="J4749" i="18" s="1"/>
  <c r="I4741" i="18"/>
  <c r="J4741" i="18" s="1"/>
  <c r="I4733" i="18"/>
  <c r="J4733" i="18" s="1"/>
  <c r="I4725" i="18"/>
  <c r="J4725" i="18" s="1"/>
  <c r="I4717" i="18"/>
  <c r="J4717" i="18" s="1"/>
  <c r="I4709" i="18"/>
  <c r="J4709" i="18" s="1"/>
  <c r="I4701" i="18"/>
  <c r="J4701" i="18" s="1"/>
  <c r="I4693" i="18"/>
  <c r="J4693" i="18" s="1"/>
  <c r="I4685" i="18"/>
  <c r="J4685" i="18" s="1"/>
  <c r="I4677" i="18"/>
  <c r="J4677" i="18" s="1"/>
  <c r="I4669" i="18"/>
  <c r="J4669" i="18" s="1"/>
  <c r="I4661" i="18"/>
  <c r="J4661" i="18" s="1"/>
  <c r="I4653" i="18"/>
  <c r="J4653" i="18" s="1"/>
  <c r="I4645" i="18"/>
  <c r="J4645" i="18" s="1"/>
  <c r="I4637" i="18"/>
  <c r="J4637" i="18" s="1"/>
  <c r="I4629" i="18"/>
  <c r="J4629" i="18" s="1"/>
  <c r="I4621" i="18"/>
  <c r="J4621" i="18" s="1"/>
  <c r="I4613" i="18"/>
  <c r="J4613" i="18" s="1"/>
  <c r="I4605" i="18"/>
  <c r="J4605" i="18" s="1"/>
  <c r="I4597" i="18"/>
  <c r="J4597" i="18" s="1"/>
  <c r="I4589" i="18"/>
  <c r="J4589" i="18" s="1"/>
  <c r="I4581" i="18"/>
  <c r="J4581" i="18" s="1"/>
  <c r="I4573" i="18"/>
  <c r="J4573" i="18" s="1"/>
  <c r="I4565" i="18"/>
  <c r="J4565" i="18" s="1"/>
  <c r="I6569" i="18"/>
  <c r="J6569" i="18" s="1"/>
  <c r="I5858" i="18"/>
  <c r="J5858" i="18" s="1"/>
  <c r="I5429" i="18"/>
  <c r="J5429" i="18" s="1"/>
  <c r="I5397" i="18"/>
  <c r="J5397" i="18" s="1"/>
  <c r="I5380" i="18"/>
  <c r="J5380" i="18" s="1"/>
  <c r="I5364" i="18"/>
  <c r="J5364" i="18" s="1"/>
  <c r="I5163" i="18"/>
  <c r="J5163" i="18" s="1"/>
  <c r="I5155" i="18"/>
  <c r="J5155" i="18" s="1"/>
  <c r="I5147" i="18"/>
  <c r="J5147" i="18" s="1"/>
  <c r="I5144" i="18"/>
  <c r="J5144" i="18" s="1"/>
  <c r="I5140" i="18"/>
  <c r="J5140" i="18" s="1"/>
  <c r="I5122" i="18"/>
  <c r="J5122" i="18" s="1"/>
  <c r="I5114" i="18"/>
  <c r="J5114" i="18" s="1"/>
  <c r="I5106" i="18"/>
  <c r="J5106" i="18" s="1"/>
  <c r="I5098" i="18"/>
  <c r="J5098" i="18" s="1"/>
  <c r="I5090" i="18"/>
  <c r="J5090" i="18" s="1"/>
  <c r="I5082" i="18"/>
  <c r="J5082" i="18" s="1"/>
  <c r="I5074" i="18"/>
  <c r="J5074" i="18" s="1"/>
  <c r="I5066" i="18"/>
  <c r="J5066" i="18" s="1"/>
  <c r="I5058" i="18"/>
  <c r="J5058" i="18" s="1"/>
  <c r="I5050" i="18"/>
  <c r="J5050" i="18" s="1"/>
  <c r="I5042" i="18"/>
  <c r="J5042" i="18" s="1"/>
  <c r="I5034" i="18"/>
  <c r="J5034" i="18" s="1"/>
  <c r="I5026" i="18"/>
  <c r="J5026" i="18" s="1"/>
  <c r="I5018" i="18"/>
  <c r="J5018" i="18" s="1"/>
  <c r="I5010" i="18"/>
  <c r="J5010" i="18" s="1"/>
  <c r="I5002" i="18"/>
  <c r="J5002" i="18" s="1"/>
  <c r="I4994" i="18"/>
  <c r="J4994" i="18" s="1"/>
  <c r="I4986" i="18"/>
  <c r="J4986" i="18" s="1"/>
  <c r="I4978" i="18"/>
  <c r="J4978" i="18" s="1"/>
  <c r="I4970" i="18"/>
  <c r="J4970" i="18" s="1"/>
  <c r="I4962" i="18"/>
  <c r="J4962" i="18" s="1"/>
  <c r="I4954" i="18"/>
  <c r="J4954" i="18" s="1"/>
  <c r="I4946" i="18"/>
  <c r="J4946" i="18" s="1"/>
  <c r="I4938" i="18"/>
  <c r="J4938" i="18" s="1"/>
  <c r="I4930" i="18"/>
  <c r="J4930" i="18" s="1"/>
  <c r="I4922" i="18"/>
  <c r="J4922" i="18" s="1"/>
  <c r="I4914" i="18"/>
  <c r="J4914" i="18" s="1"/>
  <c r="I4906" i="18"/>
  <c r="J4906" i="18" s="1"/>
  <c r="I4898" i="18"/>
  <c r="J4898" i="18" s="1"/>
  <c r="I4890" i="18"/>
  <c r="J4890" i="18" s="1"/>
  <c r="I4882" i="18"/>
  <c r="J4882" i="18" s="1"/>
  <c r="I4874" i="18"/>
  <c r="J4874" i="18" s="1"/>
  <c r="I4866" i="18"/>
  <c r="J4866" i="18" s="1"/>
  <c r="I4858" i="18"/>
  <c r="J4858" i="18" s="1"/>
  <c r="I4850" i="18"/>
  <c r="J4850" i="18" s="1"/>
  <c r="I4842" i="18"/>
  <c r="J4842" i="18" s="1"/>
  <c r="I4834" i="18"/>
  <c r="J4834" i="18" s="1"/>
  <c r="I4826" i="18"/>
  <c r="J4826" i="18" s="1"/>
  <c r="I4818" i="18"/>
  <c r="J4818" i="18" s="1"/>
  <c r="I4810" i="18"/>
  <c r="J4810" i="18" s="1"/>
  <c r="I4802" i="18"/>
  <c r="J4802" i="18" s="1"/>
  <c r="I4794" i="18"/>
  <c r="J4794" i="18" s="1"/>
  <c r="I4786" i="18"/>
  <c r="J4786" i="18" s="1"/>
  <c r="I4778" i="18"/>
  <c r="J4778" i="18" s="1"/>
  <c r="I4770" i="18"/>
  <c r="J4770" i="18" s="1"/>
  <c r="I4762" i="18"/>
  <c r="J4762" i="18" s="1"/>
  <c r="I4754" i="18"/>
  <c r="J4754" i="18" s="1"/>
  <c r="I4746" i="18"/>
  <c r="J4746" i="18" s="1"/>
  <c r="I4738" i="18"/>
  <c r="J4738" i="18" s="1"/>
  <c r="I4730" i="18"/>
  <c r="J4730" i="18" s="1"/>
  <c r="I4722" i="18"/>
  <c r="J4722" i="18" s="1"/>
  <c r="I4714" i="18"/>
  <c r="J4714" i="18" s="1"/>
  <c r="I4706" i="18"/>
  <c r="J4706" i="18" s="1"/>
  <c r="I4698" i="18"/>
  <c r="J4698" i="18" s="1"/>
  <c r="I4690" i="18"/>
  <c r="J4690" i="18" s="1"/>
  <c r="I4682" i="18"/>
  <c r="J4682" i="18" s="1"/>
  <c r="I4674" i="18"/>
  <c r="J4674" i="18" s="1"/>
  <c r="I4666" i="18"/>
  <c r="J4666" i="18" s="1"/>
  <c r="I4658" i="18"/>
  <c r="J4658" i="18" s="1"/>
  <c r="I4650" i="18"/>
  <c r="J4650" i="18" s="1"/>
  <c r="I4642" i="18"/>
  <c r="J4642" i="18" s="1"/>
  <c r="I4634" i="18"/>
  <c r="J4634" i="18" s="1"/>
  <c r="I4626" i="18"/>
  <c r="J4626" i="18" s="1"/>
  <c r="I4618" i="18"/>
  <c r="J4618" i="18" s="1"/>
  <c r="I4610" i="18"/>
  <c r="J4610" i="18" s="1"/>
  <c r="I4602" i="18"/>
  <c r="J4602" i="18" s="1"/>
  <c r="I4594" i="18"/>
  <c r="J4594" i="18" s="1"/>
  <c r="I4586" i="18"/>
  <c r="J4586" i="18" s="1"/>
  <c r="I4578" i="18"/>
  <c r="J4578" i="18" s="1"/>
  <c r="I4570" i="18"/>
  <c r="J4570" i="18" s="1"/>
  <c r="I5349" i="18"/>
  <c r="J5349" i="18" s="1"/>
  <c r="I5345" i="18"/>
  <c r="J5345" i="18" s="1"/>
  <c r="I5340" i="18"/>
  <c r="J5340" i="18" s="1"/>
  <c r="I5317" i="18"/>
  <c r="J5317" i="18" s="1"/>
  <c r="I5313" i="18"/>
  <c r="J5313" i="18" s="1"/>
  <c r="I5308" i="18"/>
  <c r="J5308" i="18" s="1"/>
  <c r="I5285" i="18"/>
  <c r="J5285" i="18" s="1"/>
  <c r="I5281" i="18"/>
  <c r="J5281" i="18" s="1"/>
  <c r="I5276" i="18"/>
  <c r="J5276" i="18" s="1"/>
  <c r="I5253" i="18"/>
  <c r="J5253" i="18" s="1"/>
  <c r="I5249" i="18"/>
  <c r="J5249" i="18" s="1"/>
  <c r="I5244" i="18"/>
  <c r="J5244" i="18" s="1"/>
  <c r="I5221" i="18"/>
  <c r="J5221" i="18" s="1"/>
  <c r="I5217" i="18"/>
  <c r="J5217" i="18" s="1"/>
  <c r="I5212" i="18"/>
  <c r="J5212" i="18" s="1"/>
  <c r="I5189" i="18"/>
  <c r="J5189" i="18" s="1"/>
  <c r="I5185" i="18"/>
  <c r="J5185" i="18" s="1"/>
  <c r="I5180" i="18"/>
  <c r="J5180" i="18" s="1"/>
  <c r="I5133" i="18"/>
  <c r="J5133" i="18" s="1"/>
  <c r="I5127" i="18"/>
  <c r="J5127" i="18" s="1"/>
  <c r="I5119" i="18"/>
  <c r="J5119" i="18" s="1"/>
  <c r="I5111" i="18"/>
  <c r="J5111" i="18" s="1"/>
  <c r="I5103" i="18"/>
  <c r="J5103" i="18" s="1"/>
  <c r="I5095" i="18"/>
  <c r="J5095" i="18" s="1"/>
  <c r="I5087" i="18"/>
  <c r="J5087" i="18" s="1"/>
  <c r="I5079" i="18"/>
  <c r="J5079" i="18" s="1"/>
  <c r="I5071" i="18"/>
  <c r="J5071" i="18" s="1"/>
  <c r="I5063" i="18"/>
  <c r="J5063" i="18" s="1"/>
  <c r="I5055" i="18"/>
  <c r="J5055" i="18" s="1"/>
  <c r="I5047" i="18"/>
  <c r="J5047" i="18" s="1"/>
  <c r="I5039" i="18"/>
  <c r="J5039" i="18" s="1"/>
  <c r="I5031" i="18"/>
  <c r="J5031" i="18" s="1"/>
  <c r="I5023" i="18"/>
  <c r="J5023" i="18" s="1"/>
  <c r="I5015" i="18"/>
  <c r="J5015" i="18" s="1"/>
  <c r="I5007" i="18"/>
  <c r="J5007" i="18" s="1"/>
  <c r="I4999" i="18"/>
  <c r="J4999" i="18" s="1"/>
  <c r="I4991" i="18"/>
  <c r="J4991" i="18" s="1"/>
  <c r="I4983" i="18"/>
  <c r="J4983" i="18" s="1"/>
  <c r="I4975" i="18"/>
  <c r="J4975" i="18" s="1"/>
  <c r="I4967" i="18"/>
  <c r="J4967" i="18" s="1"/>
  <c r="I4959" i="18"/>
  <c r="J4959" i="18" s="1"/>
  <c r="I4951" i="18"/>
  <c r="J4951" i="18" s="1"/>
  <c r="I4943" i="18"/>
  <c r="J4943" i="18" s="1"/>
  <c r="I4935" i="18"/>
  <c r="J4935" i="18" s="1"/>
  <c r="I4927" i="18"/>
  <c r="J4927" i="18" s="1"/>
  <c r="I4919" i="18"/>
  <c r="J4919" i="18" s="1"/>
  <c r="I4911" i="18"/>
  <c r="J4911" i="18" s="1"/>
  <c r="I4903" i="18"/>
  <c r="J4903" i="18" s="1"/>
  <c r="I4895" i="18"/>
  <c r="J4895" i="18" s="1"/>
  <c r="I4887" i="18"/>
  <c r="J4887" i="18" s="1"/>
  <c r="I4879" i="18"/>
  <c r="J4879" i="18" s="1"/>
  <c r="I4871" i="18"/>
  <c r="J4871" i="18" s="1"/>
  <c r="I4863" i="18"/>
  <c r="J4863" i="18" s="1"/>
  <c r="I4855" i="18"/>
  <c r="J4855" i="18" s="1"/>
  <c r="I4847" i="18"/>
  <c r="J4847" i="18" s="1"/>
  <c r="I4839" i="18"/>
  <c r="J4839" i="18" s="1"/>
  <c r="I4831" i="18"/>
  <c r="J4831" i="18" s="1"/>
  <c r="I4823" i="18"/>
  <c r="J4823" i="18" s="1"/>
  <c r="I4815" i="18"/>
  <c r="J4815" i="18" s="1"/>
  <c r="I4807" i="18"/>
  <c r="J4807" i="18" s="1"/>
  <c r="I4799" i="18"/>
  <c r="J4799" i="18" s="1"/>
  <c r="I4791" i="18"/>
  <c r="J4791" i="18" s="1"/>
  <c r="I4783" i="18"/>
  <c r="J4783" i="18" s="1"/>
  <c r="I4775" i="18"/>
  <c r="J4775" i="18" s="1"/>
  <c r="I4767" i="18"/>
  <c r="J4767" i="18" s="1"/>
  <c r="I4759" i="18"/>
  <c r="J4759" i="18" s="1"/>
  <c r="I4751" i="18"/>
  <c r="J4751" i="18" s="1"/>
  <c r="I4743" i="18"/>
  <c r="J4743" i="18" s="1"/>
  <c r="I4735" i="18"/>
  <c r="J4735" i="18" s="1"/>
  <c r="I4727" i="18"/>
  <c r="J4727" i="18" s="1"/>
  <c r="I4719" i="18"/>
  <c r="J4719" i="18" s="1"/>
  <c r="I4711" i="18"/>
  <c r="J4711" i="18" s="1"/>
  <c r="I4703" i="18"/>
  <c r="J4703" i="18" s="1"/>
  <c r="I4695" i="18"/>
  <c r="J4695" i="18" s="1"/>
  <c r="I4687" i="18"/>
  <c r="J4687" i="18" s="1"/>
  <c r="I4679" i="18"/>
  <c r="J4679" i="18" s="1"/>
  <c r="I4671" i="18"/>
  <c r="J4671" i="18" s="1"/>
  <c r="I4663" i="18"/>
  <c r="J4663" i="18" s="1"/>
  <c r="I4655" i="18"/>
  <c r="J4655" i="18" s="1"/>
  <c r="I4647" i="18"/>
  <c r="J4647" i="18" s="1"/>
  <c r="I4639" i="18"/>
  <c r="J4639" i="18" s="1"/>
  <c r="I4631" i="18"/>
  <c r="J4631" i="18" s="1"/>
  <c r="I4623" i="18"/>
  <c r="J4623" i="18" s="1"/>
  <c r="I4615" i="18"/>
  <c r="J4615" i="18" s="1"/>
  <c r="I4607" i="18"/>
  <c r="J4607" i="18" s="1"/>
  <c r="I4599" i="18"/>
  <c r="J4599" i="18" s="1"/>
  <c r="I4591" i="18"/>
  <c r="J4591" i="18" s="1"/>
  <c r="I4583" i="18"/>
  <c r="J4583" i="18" s="1"/>
  <c r="I4575" i="18"/>
  <c r="J4575" i="18" s="1"/>
  <c r="I4567" i="18"/>
  <c r="J4567" i="18" s="1"/>
  <c r="I6505" i="18"/>
  <c r="J6505" i="18" s="1"/>
  <c r="I5820" i="18"/>
  <c r="J5820" i="18" s="1"/>
  <c r="I5813" i="18"/>
  <c r="J5813" i="18" s="1"/>
  <c r="I5756" i="18"/>
  <c r="J5756" i="18" s="1"/>
  <c r="I5749" i="18"/>
  <c r="J5749" i="18" s="1"/>
  <c r="I5692" i="18"/>
  <c r="J5692" i="18" s="1"/>
  <c r="I5685" i="18"/>
  <c r="J5685" i="18" s="1"/>
  <c r="I5665" i="18"/>
  <c r="J5665" i="18" s="1"/>
  <c r="I5652" i="18"/>
  <c r="J5652" i="18" s="1"/>
  <c r="I5633" i="18"/>
  <c r="J5633" i="18" s="1"/>
  <c r="I5620" i="18"/>
  <c r="J5620" i="18" s="1"/>
  <c r="I5601" i="18"/>
  <c r="J5601" i="18" s="1"/>
  <c r="I5588" i="18"/>
  <c r="J5588" i="18" s="1"/>
  <c r="I5569" i="18"/>
  <c r="J5569" i="18" s="1"/>
  <c r="I5556" i="18"/>
  <c r="J5556" i="18" s="1"/>
  <c r="I5537" i="18"/>
  <c r="J5537" i="18" s="1"/>
  <c r="I5524" i="18"/>
  <c r="J5524" i="18" s="1"/>
  <c r="I5505" i="18"/>
  <c r="J5505" i="18" s="1"/>
  <c r="I5492" i="18"/>
  <c r="J5492" i="18" s="1"/>
  <c r="I5473" i="18"/>
  <c r="J5473" i="18" s="1"/>
  <c r="I5460" i="18"/>
  <c r="J5460" i="18" s="1"/>
  <c r="I5441" i="18"/>
  <c r="J5441" i="18" s="1"/>
  <c r="I5421" i="18"/>
  <c r="J5421" i="18" s="1"/>
  <c r="I5389" i="18"/>
  <c r="J5389" i="18" s="1"/>
  <c r="I5373" i="18"/>
  <c r="J5373" i="18" s="1"/>
  <c r="I5139" i="18"/>
  <c r="J5139" i="18" s="1"/>
  <c r="I5136" i="18"/>
  <c r="J5136" i="18" s="1"/>
  <c r="I5124" i="18"/>
  <c r="J5124" i="18" s="1"/>
  <c r="I5116" i="18"/>
  <c r="J5116" i="18" s="1"/>
  <c r="I5108" i="18"/>
  <c r="J5108" i="18" s="1"/>
  <c r="I5100" i="18"/>
  <c r="J5100" i="18" s="1"/>
  <c r="I5092" i="18"/>
  <c r="J5092" i="18" s="1"/>
  <c r="I5084" i="18"/>
  <c r="J5084" i="18" s="1"/>
  <c r="I5076" i="18"/>
  <c r="J5076" i="18" s="1"/>
  <c r="I5068" i="18"/>
  <c r="J5068" i="18" s="1"/>
  <c r="I5060" i="18"/>
  <c r="J5060" i="18" s="1"/>
  <c r="I5052" i="18"/>
  <c r="J5052" i="18" s="1"/>
  <c r="I5044" i="18"/>
  <c r="J5044" i="18" s="1"/>
  <c r="I5036" i="18"/>
  <c r="J5036" i="18" s="1"/>
  <c r="I5028" i="18"/>
  <c r="J5028" i="18" s="1"/>
  <c r="I5020" i="18"/>
  <c r="J5020" i="18" s="1"/>
  <c r="I5012" i="18"/>
  <c r="J5012" i="18" s="1"/>
  <c r="I5004" i="18"/>
  <c r="J5004" i="18" s="1"/>
  <c r="I4996" i="18"/>
  <c r="J4996" i="18" s="1"/>
  <c r="I4988" i="18"/>
  <c r="J4988" i="18" s="1"/>
  <c r="I4980" i="18"/>
  <c r="J4980" i="18" s="1"/>
  <c r="I4972" i="18"/>
  <c r="J4972" i="18" s="1"/>
  <c r="I4964" i="18"/>
  <c r="J4964" i="18" s="1"/>
  <c r="I4956" i="18"/>
  <c r="J4956" i="18" s="1"/>
  <c r="I4948" i="18"/>
  <c r="J4948" i="18" s="1"/>
  <c r="I4940" i="18"/>
  <c r="J4940" i="18" s="1"/>
  <c r="I4932" i="18"/>
  <c r="J4932" i="18" s="1"/>
  <c r="I4924" i="18"/>
  <c r="J4924" i="18" s="1"/>
  <c r="I4916" i="18"/>
  <c r="J4916" i="18" s="1"/>
  <c r="I4908" i="18"/>
  <c r="J4908" i="18" s="1"/>
  <c r="I4900" i="18"/>
  <c r="J4900" i="18" s="1"/>
  <c r="I4892" i="18"/>
  <c r="J4892" i="18" s="1"/>
  <c r="I4884" i="18"/>
  <c r="J4884" i="18" s="1"/>
  <c r="I4876" i="18"/>
  <c r="J4876" i="18" s="1"/>
  <c r="I4868" i="18"/>
  <c r="J4868" i="18" s="1"/>
  <c r="I4860" i="18"/>
  <c r="J4860" i="18" s="1"/>
  <c r="I4852" i="18"/>
  <c r="J4852" i="18" s="1"/>
  <c r="I4844" i="18"/>
  <c r="J4844" i="18" s="1"/>
  <c r="I4836" i="18"/>
  <c r="J4836" i="18" s="1"/>
  <c r="I4828" i="18"/>
  <c r="J4828" i="18" s="1"/>
  <c r="I4820" i="18"/>
  <c r="J4820" i="18" s="1"/>
  <c r="I4812" i="18"/>
  <c r="J4812" i="18" s="1"/>
  <c r="I4804" i="18"/>
  <c r="J4804" i="18" s="1"/>
  <c r="I4796" i="18"/>
  <c r="J4796" i="18" s="1"/>
  <c r="I4788" i="18"/>
  <c r="J4788" i="18" s="1"/>
  <c r="I4780" i="18"/>
  <c r="J4780" i="18" s="1"/>
  <c r="I4772" i="18"/>
  <c r="J4772" i="18" s="1"/>
  <c r="I4764" i="18"/>
  <c r="J4764" i="18" s="1"/>
  <c r="I4756" i="18"/>
  <c r="J4756" i="18" s="1"/>
  <c r="I4748" i="18"/>
  <c r="J4748" i="18" s="1"/>
  <c r="I6441" i="18"/>
  <c r="J6441" i="18" s="1"/>
  <c r="I5413" i="18"/>
  <c r="J5413" i="18" s="1"/>
  <c r="I5388" i="18"/>
  <c r="J5388" i="18" s="1"/>
  <c r="I5372" i="18"/>
  <c r="J5372" i="18" s="1"/>
  <c r="I5165" i="18"/>
  <c r="J5165" i="18" s="1"/>
  <c r="I5157" i="18"/>
  <c r="J5157" i="18" s="1"/>
  <c r="I5149" i="18"/>
  <c r="J5149" i="18" s="1"/>
  <c r="I5135" i="18"/>
  <c r="J5135" i="18" s="1"/>
  <c r="I5132" i="18"/>
  <c r="J5132" i="18" s="1"/>
  <c r="I5126" i="18"/>
  <c r="J5126" i="18" s="1"/>
  <c r="I5118" i="18"/>
  <c r="J5118" i="18" s="1"/>
  <c r="I5110" i="18"/>
  <c r="J5110" i="18" s="1"/>
  <c r="I5102" i="18"/>
  <c r="J5102" i="18" s="1"/>
  <c r="I5094" i="18"/>
  <c r="J5094" i="18" s="1"/>
  <c r="I5086" i="18"/>
  <c r="J5086" i="18" s="1"/>
  <c r="I5078" i="18"/>
  <c r="J5078" i="18" s="1"/>
  <c r="I5070" i="18"/>
  <c r="J5070" i="18" s="1"/>
  <c r="I5062" i="18"/>
  <c r="J5062" i="18" s="1"/>
  <c r="I5054" i="18"/>
  <c r="J5054" i="18" s="1"/>
  <c r="I5046" i="18"/>
  <c r="J5046" i="18" s="1"/>
  <c r="I5038" i="18"/>
  <c r="J5038" i="18" s="1"/>
  <c r="I5030" i="18"/>
  <c r="J5030" i="18" s="1"/>
  <c r="I5022" i="18"/>
  <c r="J5022" i="18" s="1"/>
  <c r="I5014" i="18"/>
  <c r="J5014" i="18" s="1"/>
  <c r="I5006" i="18"/>
  <c r="J5006" i="18" s="1"/>
  <c r="I4998" i="18"/>
  <c r="J4998" i="18" s="1"/>
  <c r="I4990" i="18"/>
  <c r="J4990" i="18" s="1"/>
  <c r="I4982" i="18"/>
  <c r="J4982" i="18" s="1"/>
  <c r="I4974" i="18"/>
  <c r="J4974" i="18" s="1"/>
  <c r="I4966" i="18"/>
  <c r="J4966" i="18" s="1"/>
  <c r="I4958" i="18"/>
  <c r="J4958" i="18" s="1"/>
  <c r="I4950" i="18"/>
  <c r="J4950" i="18" s="1"/>
  <c r="I4942" i="18"/>
  <c r="J4942" i="18" s="1"/>
  <c r="I4934" i="18"/>
  <c r="J4934" i="18" s="1"/>
  <c r="I4926" i="18"/>
  <c r="J4926" i="18" s="1"/>
  <c r="I4918" i="18"/>
  <c r="J4918" i="18" s="1"/>
  <c r="I4910" i="18"/>
  <c r="J4910" i="18" s="1"/>
  <c r="I4902" i="18"/>
  <c r="J4902" i="18" s="1"/>
  <c r="I4894" i="18"/>
  <c r="J4894" i="18" s="1"/>
  <c r="I4886" i="18"/>
  <c r="J4886" i="18" s="1"/>
  <c r="I4878" i="18"/>
  <c r="J4878" i="18" s="1"/>
  <c r="I4870" i="18"/>
  <c r="J4870" i="18" s="1"/>
  <c r="I4862" i="18"/>
  <c r="J4862" i="18" s="1"/>
  <c r="I4854" i="18"/>
  <c r="J4854" i="18" s="1"/>
  <c r="I4846" i="18"/>
  <c r="J4846" i="18" s="1"/>
  <c r="I4838" i="18"/>
  <c r="J4838" i="18" s="1"/>
  <c r="I4830" i="18"/>
  <c r="J4830" i="18" s="1"/>
  <c r="I4822" i="18"/>
  <c r="J4822" i="18" s="1"/>
  <c r="I4814" i="18"/>
  <c r="J4814" i="18" s="1"/>
  <c r="I4806" i="18"/>
  <c r="J4806" i="18" s="1"/>
  <c r="I4798" i="18"/>
  <c r="J4798" i="18" s="1"/>
  <c r="I4790" i="18"/>
  <c r="J4790" i="18" s="1"/>
  <c r="I4782" i="18"/>
  <c r="J4782" i="18" s="1"/>
  <c r="I4774" i="18"/>
  <c r="J4774" i="18" s="1"/>
  <c r="I4766" i="18"/>
  <c r="J4766" i="18" s="1"/>
  <c r="I4758" i="18"/>
  <c r="J4758" i="18" s="1"/>
  <c r="I4750" i="18"/>
  <c r="J4750" i="18" s="1"/>
  <c r="I4742" i="18"/>
  <c r="J4742" i="18" s="1"/>
  <c r="I4734" i="18"/>
  <c r="J4734" i="18" s="1"/>
  <c r="I4726" i="18"/>
  <c r="J4726" i="18" s="1"/>
  <c r="I4718" i="18"/>
  <c r="J4718" i="18" s="1"/>
  <c r="I4710" i="18"/>
  <c r="J4710" i="18" s="1"/>
  <c r="I4702" i="18"/>
  <c r="J4702" i="18" s="1"/>
  <c r="I4694" i="18"/>
  <c r="J4694" i="18" s="1"/>
  <c r="I4686" i="18"/>
  <c r="J4686" i="18" s="1"/>
  <c r="I4678" i="18"/>
  <c r="J4678" i="18" s="1"/>
  <c r="I4670" i="18"/>
  <c r="J4670" i="18" s="1"/>
  <c r="I4662" i="18"/>
  <c r="J4662" i="18" s="1"/>
  <c r="I4654" i="18"/>
  <c r="J4654" i="18" s="1"/>
  <c r="I4646" i="18"/>
  <c r="J4646" i="18" s="1"/>
  <c r="I4638" i="18"/>
  <c r="J4638" i="18" s="1"/>
  <c r="I4630" i="18"/>
  <c r="J4630" i="18" s="1"/>
  <c r="I4622" i="18"/>
  <c r="J4622" i="18" s="1"/>
  <c r="I4614" i="18"/>
  <c r="J4614" i="18" s="1"/>
  <c r="I4606" i="18"/>
  <c r="J4606" i="18" s="1"/>
  <c r="I4598" i="18"/>
  <c r="J4598" i="18" s="1"/>
  <c r="I4590" i="18"/>
  <c r="J4590" i="18" s="1"/>
  <c r="I4582" i="18"/>
  <c r="J4582" i="18" s="1"/>
  <c r="I4574" i="18"/>
  <c r="J4574" i="18" s="1"/>
  <c r="I4566" i="18"/>
  <c r="J4566" i="18" s="1"/>
  <c r="I5356" i="18"/>
  <c r="J5356" i="18" s="1"/>
  <c r="I5333" i="18"/>
  <c r="J5333" i="18" s="1"/>
  <c r="I5329" i="18"/>
  <c r="J5329" i="18" s="1"/>
  <c r="I5324" i="18"/>
  <c r="J5324" i="18" s="1"/>
  <c r="I5301" i="18"/>
  <c r="J5301" i="18" s="1"/>
  <c r="I5297" i="18"/>
  <c r="J5297" i="18" s="1"/>
  <c r="I5292" i="18"/>
  <c r="J5292" i="18" s="1"/>
  <c r="I5269" i="18"/>
  <c r="J5269" i="18" s="1"/>
  <c r="I5265" i="18"/>
  <c r="J5265" i="18" s="1"/>
  <c r="I5260" i="18"/>
  <c r="J5260" i="18" s="1"/>
  <c r="I5237" i="18"/>
  <c r="J5237" i="18" s="1"/>
  <c r="I5233" i="18"/>
  <c r="J5233" i="18" s="1"/>
  <c r="I5228" i="18"/>
  <c r="J5228" i="18" s="1"/>
  <c r="I5205" i="18"/>
  <c r="J5205" i="18" s="1"/>
  <c r="I5201" i="18"/>
  <c r="J5201" i="18" s="1"/>
  <c r="I5196" i="18"/>
  <c r="J5196" i="18" s="1"/>
  <c r="I5173" i="18"/>
  <c r="J5173" i="18" s="1"/>
  <c r="I5169" i="18"/>
  <c r="J5169" i="18" s="1"/>
  <c r="I5161" i="18"/>
  <c r="J5161" i="18" s="1"/>
  <c r="I5153" i="18"/>
  <c r="J5153" i="18" s="1"/>
  <c r="I5145" i="18"/>
  <c r="J5145" i="18" s="1"/>
  <c r="I5123" i="18"/>
  <c r="J5123" i="18" s="1"/>
  <c r="I5115" i="18"/>
  <c r="J5115" i="18" s="1"/>
  <c r="I5107" i="18"/>
  <c r="J5107" i="18" s="1"/>
  <c r="I5099" i="18"/>
  <c r="J5099" i="18" s="1"/>
  <c r="I5091" i="18"/>
  <c r="J5091" i="18" s="1"/>
  <c r="I5083" i="18"/>
  <c r="J5083" i="18" s="1"/>
  <c r="I5075" i="18"/>
  <c r="J5075" i="18" s="1"/>
  <c r="I5067" i="18"/>
  <c r="J5067" i="18" s="1"/>
  <c r="I5059" i="18"/>
  <c r="J5059" i="18" s="1"/>
  <c r="I5051" i="18"/>
  <c r="J5051" i="18" s="1"/>
  <c r="I5043" i="18"/>
  <c r="J5043" i="18" s="1"/>
  <c r="I5035" i="18"/>
  <c r="J5035" i="18" s="1"/>
  <c r="I5027" i="18"/>
  <c r="J5027" i="18" s="1"/>
  <c r="I5019" i="18"/>
  <c r="J5019" i="18" s="1"/>
  <c r="I5011" i="18"/>
  <c r="J5011" i="18" s="1"/>
  <c r="I5003" i="18"/>
  <c r="J5003" i="18" s="1"/>
  <c r="I4995" i="18"/>
  <c r="J4995" i="18" s="1"/>
  <c r="I4987" i="18"/>
  <c r="J4987" i="18" s="1"/>
  <c r="I4979" i="18"/>
  <c r="J4979" i="18" s="1"/>
  <c r="I4971" i="18"/>
  <c r="J4971" i="18" s="1"/>
  <c r="I4963" i="18"/>
  <c r="J4963" i="18" s="1"/>
  <c r="I4955" i="18"/>
  <c r="J4955" i="18" s="1"/>
  <c r="I4947" i="18"/>
  <c r="J4947" i="18" s="1"/>
  <c r="I4939" i="18"/>
  <c r="J4939" i="18" s="1"/>
  <c r="I4931" i="18"/>
  <c r="J4931" i="18" s="1"/>
  <c r="I4923" i="18"/>
  <c r="J4923" i="18" s="1"/>
  <c r="I4915" i="18"/>
  <c r="J4915" i="18" s="1"/>
  <c r="I4907" i="18"/>
  <c r="J4907" i="18" s="1"/>
  <c r="I4899" i="18"/>
  <c r="J4899" i="18" s="1"/>
  <c r="I4891" i="18"/>
  <c r="J4891" i="18" s="1"/>
  <c r="I4883" i="18"/>
  <c r="J4883" i="18" s="1"/>
  <c r="I4875" i="18"/>
  <c r="J4875" i="18" s="1"/>
  <c r="I4867" i="18"/>
  <c r="J4867" i="18" s="1"/>
  <c r="I4859" i="18"/>
  <c r="J4859" i="18" s="1"/>
  <c r="I4851" i="18"/>
  <c r="J4851" i="18" s="1"/>
  <c r="I4843" i="18"/>
  <c r="J4843" i="18" s="1"/>
  <c r="I4835" i="18"/>
  <c r="J4835" i="18" s="1"/>
  <c r="I4827" i="18"/>
  <c r="J4827" i="18" s="1"/>
  <c r="I4819" i="18"/>
  <c r="J4819" i="18" s="1"/>
  <c r="I4811" i="18"/>
  <c r="J4811" i="18" s="1"/>
  <c r="I4803" i="18"/>
  <c r="J4803" i="18" s="1"/>
  <c r="I4795" i="18"/>
  <c r="J4795" i="18" s="1"/>
  <c r="I4787" i="18"/>
  <c r="J4787" i="18" s="1"/>
  <c r="I4779" i="18"/>
  <c r="J4779" i="18" s="1"/>
  <c r="I4771" i="18"/>
  <c r="J4771" i="18" s="1"/>
  <c r="I4763" i="18"/>
  <c r="J4763" i="18" s="1"/>
  <c r="I4755" i="18"/>
  <c r="J4755" i="18" s="1"/>
  <c r="I4747" i="18"/>
  <c r="J4747" i="18" s="1"/>
  <c r="I4739" i="18"/>
  <c r="J4739" i="18" s="1"/>
  <c r="I4731" i="18"/>
  <c r="J4731" i="18" s="1"/>
  <c r="I4723" i="18"/>
  <c r="J4723" i="18" s="1"/>
  <c r="I4715" i="18"/>
  <c r="J4715" i="18" s="1"/>
  <c r="I4707" i="18"/>
  <c r="J4707" i="18" s="1"/>
  <c r="I4699" i="18"/>
  <c r="J4699" i="18" s="1"/>
  <c r="I4691" i="18"/>
  <c r="J4691" i="18" s="1"/>
  <c r="I4683" i="18"/>
  <c r="J4683" i="18" s="1"/>
  <c r="I4675" i="18"/>
  <c r="J4675" i="18" s="1"/>
  <c r="I4667" i="18"/>
  <c r="J4667" i="18" s="1"/>
  <c r="I4659" i="18"/>
  <c r="J4659" i="18" s="1"/>
  <c r="I4651" i="18"/>
  <c r="J4651" i="18" s="1"/>
  <c r="I4643" i="18"/>
  <c r="J4643" i="18" s="1"/>
  <c r="I4635" i="18"/>
  <c r="J4635" i="18" s="1"/>
  <c r="I4627" i="18"/>
  <c r="J4627" i="18" s="1"/>
  <c r="I4619" i="18"/>
  <c r="J4619" i="18" s="1"/>
  <c r="I4611" i="18"/>
  <c r="J4611" i="18" s="1"/>
  <c r="I4603" i="18"/>
  <c r="J4603" i="18" s="1"/>
  <c r="I4595" i="18"/>
  <c r="J4595" i="18" s="1"/>
  <c r="I4587" i="18"/>
  <c r="J4587" i="18" s="1"/>
  <c r="I4579" i="18"/>
  <c r="J4579" i="18" s="1"/>
  <c r="I4571" i="18"/>
  <c r="J4571" i="18" s="1"/>
  <c r="I5357" i="18"/>
  <c r="J5357" i="18" s="1"/>
  <c r="I5293" i="18"/>
  <c r="J5293" i="18" s="1"/>
  <c r="I5229" i="18"/>
  <c r="J5229" i="18" s="1"/>
  <c r="I5121" i="18"/>
  <c r="J5121" i="18" s="1"/>
  <c r="I5089" i="18"/>
  <c r="J5089" i="18" s="1"/>
  <c r="I5057" i="18"/>
  <c r="J5057" i="18" s="1"/>
  <c r="I5025" i="18"/>
  <c r="J5025" i="18" s="1"/>
  <c r="I4993" i="18"/>
  <c r="J4993" i="18" s="1"/>
  <c r="I4961" i="18"/>
  <c r="J4961" i="18" s="1"/>
  <c r="I4929" i="18"/>
  <c r="J4929" i="18" s="1"/>
  <c r="I4897" i="18"/>
  <c r="J4897" i="18" s="1"/>
  <c r="I4865" i="18"/>
  <c r="J4865" i="18" s="1"/>
  <c r="I4833" i="18"/>
  <c r="J4833" i="18" s="1"/>
  <c r="I4801" i="18"/>
  <c r="J4801" i="18" s="1"/>
  <c r="I4769" i="18"/>
  <c r="J4769" i="18" s="1"/>
  <c r="I4744" i="18"/>
  <c r="J4744" i="18" s="1"/>
  <c r="I4721" i="18"/>
  <c r="J4721" i="18" s="1"/>
  <c r="I4712" i="18"/>
  <c r="J4712" i="18" s="1"/>
  <c r="I4689" i="18"/>
  <c r="J4689" i="18" s="1"/>
  <c r="I4680" i="18"/>
  <c r="J4680" i="18" s="1"/>
  <c r="I4657" i="18"/>
  <c r="J4657" i="18" s="1"/>
  <c r="I4648" i="18"/>
  <c r="J4648" i="18" s="1"/>
  <c r="I4625" i="18"/>
  <c r="J4625" i="18" s="1"/>
  <c r="I4616" i="18"/>
  <c r="J4616" i="18" s="1"/>
  <c r="I4593" i="18"/>
  <c r="J4593" i="18" s="1"/>
  <c r="I4584" i="18"/>
  <c r="J4584" i="18" s="1"/>
  <c r="I4560" i="18"/>
  <c r="J4560" i="18" s="1"/>
  <c r="I4552" i="18"/>
  <c r="J4552" i="18" s="1"/>
  <c r="I4544" i="18"/>
  <c r="J4544" i="18" s="1"/>
  <c r="I4536" i="18"/>
  <c r="J4536" i="18" s="1"/>
  <c r="I4528" i="18"/>
  <c r="J4528" i="18" s="1"/>
  <c r="I4520" i="18"/>
  <c r="J4520" i="18" s="1"/>
  <c r="I4512" i="18"/>
  <c r="J4512" i="18" s="1"/>
  <c r="I4504" i="18"/>
  <c r="J4504" i="18" s="1"/>
  <c r="I4496" i="18"/>
  <c r="J4496" i="18" s="1"/>
  <c r="I4488" i="18"/>
  <c r="J4488" i="18" s="1"/>
  <c r="I4480" i="18"/>
  <c r="J4480" i="18" s="1"/>
  <c r="I4472" i="18"/>
  <c r="J4472" i="18" s="1"/>
  <c r="I4464" i="18"/>
  <c r="J4464" i="18" s="1"/>
  <c r="I4456" i="18"/>
  <c r="J4456" i="18" s="1"/>
  <c r="I4448" i="18"/>
  <c r="J4448" i="18" s="1"/>
  <c r="I4440" i="18"/>
  <c r="J4440" i="18" s="1"/>
  <c r="I4432" i="18"/>
  <c r="J4432" i="18" s="1"/>
  <c r="I4424" i="18"/>
  <c r="J4424" i="18" s="1"/>
  <c r="I4416" i="18"/>
  <c r="J4416" i="18" s="1"/>
  <c r="I4408" i="18"/>
  <c r="J4408" i="18" s="1"/>
  <c r="I4400" i="18"/>
  <c r="J4400" i="18" s="1"/>
  <c r="I4392" i="18"/>
  <c r="J4392" i="18" s="1"/>
  <c r="I4384" i="18"/>
  <c r="J4384" i="18" s="1"/>
  <c r="I4376" i="18"/>
  <c r="J4376" i="18" s="1"/>
  <c r="I4368" i="18"/>
  <c r="J4368" i="18" s="1"/>
  <c r="I4360" i="18"/>
  <c r="J4360" i="18" s="1"/>
  <c r="I4352" i="18"/>
  <c r="J4352" i="18" s="1"/>
  <c r="I4344" i="18"/>
  <c r="J4344" i="18" s="1"/>
  <c r="I4336" i="18"/>
  <c r="J4336" i="18" s="1"/>
  <c r="I4328" i="18"/>
  <c r="J4328" i="18" s="1"/>
  <c r="I4320" i="18"/>
  <c r="J4320" i="18" s="1"/>
  <c r="I4312" i="18"/>
  <c r="J4312" i="18" s="1"/>
  <c r="I4304" i="18"/>
  <c r="J4304" i="18" s="1"/>
  <c r="I4296" i="18"/>
  <c r="J4296" i="18" s="1"/>
  <c r="I4288" i="18"/>
  <c r="J4288" i="18" s="1"/>
  <c r="I4280" i="18"/>
  <c r="J4280" i="18" s="1"/>
  <c r="I4272" i="18"/>
  <c r="J4272" i="18" s="1"/>
  <c r="I4264" i="18"/>
  <c r="J4264" i="18" s="1"/>
  <c r="I4256" i="18"/>
  <c r="J4256" i="18" s="1"/>
  <c r="I4248" i="18"/>
  <c r="J4248" i="18" s="1"/>
  <c r="I4240" i="18"/>
  <c r="J4240" i="18" s="1"/>
  <c r="I4232" i="18"/>
  <c r="J4232" i="18" s="1"/>
  <c r="I4224" i="18"/>
  <c r="J4224" i="18" s="1"/>
  <c r="I4216" i="18"/>
  <c r="J4216" i="18" s="1"/>
  <c r="I4208" i="18"/>
  <c r="J4208" i="18" s="1"/>
  <c r="I4200" i="18"/>
  <c r="J4200" i="18" s="1"/>
  <c r="I4192" i="18"/>
  <c r="J4192" i="18" s="1"/>
  <c r="I4184" i="18"/>
  <c r="J4184" i="18" s="1"/>
  <c r="I4176" i="18"/>
  <c r="J4176" i="18" s="1"/>
  <c r="I4168" i="18"/>
  <c r="J4168" i="18" s="1"/>
  <c r="I4160" i="18"/>
  <c r="J4160" i="18" s="1"/>
  <c r="I4152" i="18"/>
  <c r="J4152" i="18" s="1"/>
  <c r="I4144" i="18"/>
  <c r="J4144" i="18" s="1"/>
  <c r="I4136" i="18"/>
  <c r="J4136" i="18" s="1"/>
  <c r="I4128" i="18"/>
  <c r="J4128" i="18" s="1"/>
  <c r="I4120" i="18"/>
  <c r="J4120" i="18" s="1"/>
  <c r="I4112" i="18"/>
  <c r="J4112" i="18" s="1"/>
  <c r="I4104" i="18"/>
  <c r="J4104" i="18" s="1"/>
  <c r="I4096" i="18"/>
  <c r="J4096" i="18" s="1"/>
  <c r="I4088" i="18"/>
  <c r="J4088" i="18" s="1"/>
  <c r="I4080" i="18"/>
  <c r="J4080" i="18" s="1"/>
  <c r="I4072" i="18"/>
  <c r="J4072" i="18" s="1"/>
  <c r="I4064" i="18"/>
  <c r="J4064" i="18" s="1"/>
  <c r="I4056" i="18"/>
  <c r="J4056" i="18" s="1"/>
  <c r="I4048" i="18"/>
  <c r="J4048" i="18" s="1"/>
  <c r="I5321" i="18"/>
  <c r="J5321" i="18" s="1"/>
  <c r="I5257" i="18"/>
  <c r="J5257" i="18" s="1"/>
  <c r="I5193" i="18"/>
  <c r="J5193" i="18" s="1"/>
  <c r="I4716" i="18"/>
  <c r="J4716" i="18" s="1"/>
  <c r="I4684" i="18"/>
  <c r="J4684" i="18" s="1"/>
  <c r="I4652" i="18"/>
  <c r="J4652" i="18" s="1"/>
  <c r="I4620" i="18"/>
  <c r="J4620" i="18" s="1"/>
  <c r="I4588" i="18"/>
  <c r="J4588" i="18" s="1"/>
  <c r="I4557" i="18"/>
  <c r="J4557" i="18" s="1"/>
  <c r="I4549" i="18"/>
  <c r="J4549" i="18" s="1"/>
  <c r="I4541" i="18"/>
  <c r="J4541" i="18" s="1"/>
  <c r="I4533" i="18"/>
  <c r="J4533" i="18" s="1"/>
  <c r="I4525" i="18"/>
  <c r="J4525" i="18" s="1"/>
  <c r="I4517" i="18"/>
  <c r="J4517" i="18" s="1"/>
  <c r="I4509" i="18"/>
  <c r="J4509" i="18" s="1"/>
  <c r="I4501" i="18"/>
  <c r="J4501" i="18" s="1"/>
  <c r="I4493" i="18"/>
  <c r="J4493" i="18" s="1"/>
  <c r="I4485" i="18"/>
  <c r="J4485" i="18" s="1"/>
  <c r="I4477" i="18"/>
  <c r="J4477" i="18" s="1"/>
  <c r="I4469" i="18"/>
  <c r="J4469" i="18" s="1"/>
  <c r="I4461" i="18"/>
  <c r="J4461" i="18" s="1"/>
  <c r="I4453" i="18"/>
  <c r="J4453" i="18" s="1"/>
  <c r="I4445" i="18"/>
  <c r="J4445" i="18" s="1"/>
  <c r="I4437" i="18"/>
  <c r="J4437" i="18" s="1"/>
  <c r="I4429" i="18"/>
  <c r="J4429" i="18" s="1"/>
  <c r="I4421" i="18"/>
  <c r="J4421" i="18" s="1"/>
  <c r="I4413" i="18"/>
  <c r="J4413" i="18" s="1"/>
  <c r="I4405" i="18"/>
  <c r="J4405" i="18" s="1"/>
  <c r="I4397" i="18"/>
  <c r="J4397" i="18" s="1"/>
  <c r="I4389" i="18"/>
  <c r="J4389" i="18" s="1"/>
  <c r="I4381" i="18"/>
  <c r="J4381" i="18" s="1"/>
  <c r="I4373" i="18"/>
  <c r="J4373" i="18" s="1"/>
  <c r="I4365" i="18"/>
  <c r="J4365" i="18" s="1"/>
  <c r="I4357" i="18"/>
  <c r="J4357" i="18" s="1"/>
  <c r="I4349" i="18"/>
  <c r="J4349" i="18" s="1"/>
  <c r="I4341" i="18"/>
  <c r="J4341" i="18" s="1"/>
  <c r="I4333" i="18"/>
  <c r="J4333" i="18" s="1"/>
  <c r="I4325" i="18"/>
  <c r="J4325" i="18" s="1"/>
  <c r="I4317" i="18"/>
  <c r="J4317" i="18" s="1"/>
  <c r="I4309" i="18"/>
  <c r="J4309" i="18" s="1"/>
  <c r="I4301" i="18"/>
  <c r="J4301" i="18" s="1"/>
  <c r="I4293" i="18"/>
  <c r="J4293" i="18" s="1"/>
  <c r="I4285" i="18"/>
  <c r="J4285" i="18" s="1"/>
  <c r="I4277" i="18"/>
  <c r="J4277" i="18" s="1"/>
  <c r="I4269" i="18"/>
  <c r="J4269" i="18" s="1"/>
  <c r="I4261" i="18"/>
  <c r="J4261" i="18" s="1"/>
  <c r="I4253" i="18"/>
  <c r="J4253" i="18" s="1"/>
  <c r="I4245" i="18"/>
  <c r="J4245" i="18" s="1"/>
  <c r="I4237" i="18"/>
  <c r="J4237" i="18" s="1"/>
  <c r="I4229" i="18"/>
  <c r="J4229" i="18" s="1"/>
  <c r="I4221" i="18"/>
  <c r="J4221" i="18" s="1"/>
  <c r="I4213" i="18"/>
  <c r="J4213" i="18" s="1"/>
  <c r="I4205" i="18"/>
  <c r="J4205" i="18" s="1"/>
  <c r="I4197" i="18"/>
  <c r="J4197" i="18" s="1"/>
  <c r="I4189" i="18"/>
  <c r="J4189" i="18" s="1"/>
  <c r="I4181" i="18"/>
  <c r="J4181" i="18" s="1"/>
  <c r="I4173" i="18"/>
  <c r="J4173" i="18" s="1"/>
  <c r="I4165" i="18"/>
  <c r="J4165" i="18" s="1"/>
  <c r="I4157" i="18"/>
  <c r="J4157" i="18" s="1"/>
  <c r="I4149" i="18"/>
  <c r="J4149" i="18" s="1"/>
  <c r="I4141" i="18"/>
  <c r="J4141" i="18" s="1"/>
  <c r="I4133" i="18"/>
  <c r="J4133" i="18" s="1"/>
  <c r="I4125" i="18"/>
  <c r="J4125" i="18" s="1"/>
  <c r="I4117" i="18"/>
  <c r="J4117" i="18" s="1"/>
  <c r="I4109" i="18"/>
  <c r="J4109" i="18" s="1"/>
  <c r="I4101" i="18"/>
  <c r="J4101" i="18" s="1"/>
  <c r="I4093" i="18"/>
  <c r="J4093" i="18" s="1"/>
  <c r="I4085" i="18"/>
  <c r="J4085" i="18" s="1"/>
  <c r="I4077" i="18"/>
  <c r="J4077" i="18" s="1"/>
  <c r="I4069" i="18"/>
  <c r="J4069" i="18" s="1"/>
  <c r="I4061" i="18"/>
  <c r="J4061" i="18" s="1"/>
  <c r="I4053" i="18"/>
  <c r="J4053" i="18" s="1"/>
  <c r="I5113" i="18"/>
  <c r="J5113" i="18" s="1"/>
  <c r="I5081" i="18"/>
  <c r="J5081" i="18" s="1"/>
  <c r="I5049" i="18"/>
  <c r="J5049" i="18" s="1"/>
  <c r="I5017" i="18"/>
  <c r="J5017" i="18" s="1"/>
  <c r="I4985" i="18"/>
  <c r="J4985" i="18" s="1"/>
  <c r="I4953" i="18"/>
  <c r="J4953" i="18" s="1"/>
  <c r="I4921" i="18"/>
  <c r="J4921" i="18" s="1"/>
  <c r="I4889" i="18"/>
  <c r="J4889" i="18" s="1"/>
  <c r="I4857" i="18"/>
  <c r="J4857" i="18" s="1"/>
  <c r="I4825" i="18"/>
  <c r="J4825" i="18" s="1"/>
  <c r="I4793" i="18"/>
  <c r="J4793" i="18" s="1"/>
  <c r="I4761" i="18"/>
  <c r="J4761" i="18" s="1"/>
  <c r="I4729" i="18"/>
  <c r="J4729" i="18" s="1"/>
  <c r="I4720" i="18"/>
  <c r="J4720" i="18" s="1"/>
  <c r="I4697" i="18"/>
  <c r="J4697" i="18" s="1"/>
  <c r="I4688" i="18"/>
  <c r="J4688" i="18" s="1"/>
  <c r="I4665" i="18"/>
  <c r="J4665" i="18" s="1"/>
  <c r="I4656" i="18"/>
  <c r="J4656" i="18" s="1"/>
  <c r="I4633" i="18"/>
  <c r="J4633" i="18" s="1"/>
  <c r="I4624" i="18"/>
  <c r="J4624" i="18" s="1"/>
  <c r="I4601" i="18"/>
  <c r="J4601" i="18" s="1"/>
  <c r="I4592" i="18"/>
  <c r="J4592" i="18" s="1"/>
  <c r="I4569" i="18"/>
  <c r="J4569" i="18" s="1"/>
  <c r="I4562" i="18"/>
  <c r="J4562" i="18" s="1"/>
  <c r="I4554" i="18"/>
  <c r="J4554" i="18" s="1"/>
  <c r="I4546" i="18"/>
  <c r="J4546" i="18" s="1"/>
  <c r="I4538" i="18"/>
  <c r="J4538" i="18" s="1"/>
  <c r="I4530" i="18"/>
  <c r="J4530" i="18" s="1"/>
  <c r="I4522" i="18"/>
  <c r="J4522" i="18" s="1"/>
  <c r="I4514" i="18"/>
  <c r="J4514" i="18" s="1"/>
  <c r="I4506" i="18"/>
  <c r="J4506" i="18" s="1"/>
  <c r="I4498" i="18"/>
  <c r="J4498" i="18" s="1"/>
  <c r="I4490" i="18"/>
  <c r="J4490" i="18" s="1"/>
  <c r="I4482" i="18"/>
  <c r="J4482" i="18" s="1"/>
  <c r="I4474" i="18"/>
  <c r="J4474" i="18" s="1"/>
  <c r="I4466" i="18"/>
  <c r="J4466" i="18" s="1"/>
  <c r="I4458" i="18"/>
  <c r="J4458" i="18" s="1"/>
  <c r="I4450" i="18"/>
  <c r="J4450" i="18" s="1"/>
  <c r="I4442" i="18"/>
  <c r="J4442" i="18" s="1"/>
  <c r="I4434" i="18"/>
  <c r="J4434" i="18" s="1"/>
  <c r="I4426" i="18"/>
  <c r="J4426" i="18" s="1"/>
  <c r="I4418" i="18"/>
  <c r="J4418" i="18" s="1"/>
  <c r="I4410" i="18"/>
  <c r="J4410" i="18" s="1"/>
  <c r="I4402" i="18"/>
  <c r="J4402" i="18" s="1"/>
  <c r="I4394" i="18"/>
  <c r="J4394" i="18" s="1"/>
  <c r="I4386" i="18"/>
  <c r="J4386" i="18" s="1"/>
  <c r="I4378" i="18"/>
  <c r="J4378" i="18" s="1"/>
  <c r="I4370" i="18"/>
  <c r="J4370" i="18" s="1"/>
  <c r="I4362" i="18"/>
  <c r="J4362" i="18" s="1"/>
  <c r="I4354" i="18"/>
  <c r="J4354" i="18" s="1"/>
  <c r="I4346" i="18"/>
  <c r="J4346" i="18" s="1"/>
  <c r="I4338" i="18"/>
  <c r="J4338" i="18" s="1"/>
  <c r="I4330" i="18"/>
  <c r="J4330" i="18" s="1"/>
  <c r="I4322" i="18"/>
  <c r="J4322" i="18" s="1"/>
  <c r="I4314" i="18"/>
  <c r="J4314" i="18" s="1"/>
  <c r="I4306" i="18"/>
  <c r="J4306" i="18" s="1"/>
  <c r="I4298" i="18"/>
  <c r="J4298" i="18" s="1"/>
  <c r="I4290" i="18"/>
  <c r="J4290" i="18" s="1"/>
  <c r="I4282" i="18"/>
  <c r="J4282" i="18" s="1"/>
  <c r="I4274" i="18"/>
  <c r="J4274" i="18" s="1"/>
  <c r="I4266" i="18"/>
  <c r="J4266" i="18" s="1"/>
  <c r="I4258" i="18"/>
  <c r="J4258" i="18" s="1"/>
  <c r="I4250" i="18"/>
  <c r="J4250" i="18" s="1"/>
  <c r="I4242" i="18"/>
  <c r="J4242" i="18" s="1"/>
  <c r="I4234" i="18"/>
  <c r="J4234" i="18" s="1"/>
  <c r="I4226" i="18"/>
  <c r="J4226" i="18" s="1"/>
  <c r="I4218" i="18"/>
  <c r="J4218" i="18" s="1"/>
  <c r="I4210" i="18"/>
  <c r="J4210" i="18" s="1"/>
  <c r="I4202" i="18"/>
  <c r="J4202" i="18" s="1"/>
  <c r="I4194" i="18"/>
  <c r="J4194" i="18" s="1"/>
  <c r="I4186" i="18"/>
  <c r="J4186" i="18" s="1"/>
  <c r="I4178" i="18"/>
  <c r="J4178" i="18" s="1"/>
  <c r="I4170" i="18"/>
  <c r="J4170" i="18" s="1"/>
  <c r="I4162" i="18"/>
  <c r="J4162" i="18" s="1"/>
  <c r="I4154" i="18"/>
  <c r="J4154" i="18" s="1"/>
  <c r="I4146" i="18"/>
  <c r="J4146" i="18" s="1"/>
  <c r="I4138" i="18"/>
  <c r="J4138" i="18" s="1"/>
  <c r="I4130" i="18"/>
  <c r="J4130" i="18" s="1"/>
  <c r="I4122" i="18"/>
  <c r="J4122" i="18" s="1"/>
  <c r="I4114" i="18"/>
  <c r="J4114" i="18" s="1"/>
  <c r="I4106" i="18"/>
  <c r="J4106" i="18" s="1"/>
  <c r="I4098" i="18"/>
  <c r="J4098" i="18" s="1"/>
  <c r="I4090" i="18"/>
  <c r="J4090" i="18" s="1"/>
  <c r="I4082" i="18"/>
  <c r="J4082" i="18" s="1"/>
  <c r="I4074" i="18"/>
  <c r="J4074" i="18" s="1"/>
  <c r="I4066" i="18"/>
  <c r="J4066" i="18" s="1"/>
  <c r="I4058" i="18"/>
  <c r="J4058" i="18" s="1"/>
  <c r="I4050" i="18"/>
  <c r="J4050" i="18" s="1"/>
  <c r="I5348" i="18"/>
  <c r="J5348" i="18" s="1"/>
  <c r="I5284" i="18"/>
  <c r="J5284" i="18" s="1"/>
  <c r="I5220" i="18"/>
  <c r="J5220" i="18" s="1"/>
  <c r="I4724" i="18"/>
  <c r="J4724" i="18" s="1"/>
  <c r="I4692" i="18"/>
  <c r="J4692" i="18" s="1"/>
  <c r="I4660" i="18"/>
  <c r="J4660" i="18" s="1"/>
  <c r="I4628" i="18"/>
  <c r="J4628" i="18" s="1"/>
  <c r="I4596" i="18"/>
  <c r="J4596" i="18" s="1"/>
  <c r="I4559" i="18"/>
  <c r="J4559" i="18" s="1"/>
  <c r="I4551" i="18"/>
  <c r="J4551" i="18" s="1"/>
  <c r="I4543" i="18"/>
  <c r="J4543" i="18" s="1"/>
  <c r="I4535" i="18"/>
  <c r="J4535" i="18" s="1"/>
  <c r="I4527" i="18"/>
  <c r="J4527" i="18" s="1"/>
  <c r="I4519" i="18"/>
  <c r="J4519" i="18" s="1"/>
  <c r="I4511" i="18"/>
  <c r="J4511" i="18" s="1"/>
  <c r="I4503" i="18"/>
  <c r="J4503" i="18" s="1"/>
  <c r="I5325" i="18"/>
  <c r="J5325" i="18" s="1"/>
  <c r="I5261" i="18"/>
  <c r="J5261" i="18" s="1"/>
  <c r="I5197" i="18"/>
  <c r="J5197" i="18" s="1"/>
  <c r="I5105" i="18"/>
  <c r="J5105" i="18" s="1"/>
  <c r="I5073" i="18"/>
  <c r="J5073" i="18" s="1"/>
  <c r="I5041" i="18"/>
  <c r="J5041" i="18" s="1"/>
  <c r="I5009" i="18"/>
  <c r="J5009" i="18" s="1"/>
  <c r="I4977" i="18"/>
  <c r="J4977" i="18" s="1"/>
  <c r="I4945" i="18"/>
  <c r="J4945" i="18" s="1"/>
  <c r="I4913" i="18"/>
  <c r="J4913" i="18" s="1"/>
  <c r="I4881" i="18"/>
  <c r="J4881" i="18" s="1"/>
  <c r="I4849" i="18"/>
  <c r="J4849" i="18" s="1"/>
  <c r="I4817" i="18"/>
  <c r="J4817" i="18" s="1"/>
  <c r="I4785" i="18"/>
  <c r="J4785" i="18" s="1"/>
  <c r="I4753" i="18"/>
  <c r="J4753" i="18" s="1"/>
  <c r="I4737" i="18"/>
  <c r="J4737" i="18" s="1"/>
  <c r="I4728" i="18"/>
  <c r="J4728" i="18" s="1"/>
  <c r="I4705" i="18"/>
  <c r="J4705" i="18" s="1"/>
  <c r="I4696" i="18"/>
  <c r="J4696" i="18" s="1"/>
  <c r="I4673" i="18"/>
  <c r="J4673" i="18" s="1"/>
  <c r="I4664" i="18"/>
  <c r="J4664" i="18" s="1"/>
  <c r="I4641" i="18"/>
  <c r="J4641" i="18" s="1"/>
  <c r="I4632" i="18"/>
  <c r="J4632" i="18" s="1"/>
  <c r="I4609" i="18"/>
  <c r="J4609" i="18" s="1"/>
  <c r="I4600" i="18"/>
  <c r="J4600" i="18" s="1"/>
  <c r="I4577" i="18"/>
  <c r="J4577" i="18" s="1"/>
  <c r="I4568" i="18"/>
  <c r="J4568" i="18" s="1"/>
  <c r="I4564" i="18"/>
  <c r="J4564" i="18" s="1"/>
  <c r="I4556" i="18"/>
  <c r="J4556" i="18" s="1"/>
  <c r="I4548" i="18"/>
  <c r="J4548" i="18" s="1"/>
  <c r="I4540" i="18"/>
  <c r="J4540" i="18" s="1"/>
  <c r="I4532" i="18"/>
  <c r="J4532" i="18" s="1"/>
  <c r="I4524" i="18"/>
  <c r="J4524" i="18" s="1"/>
  <c r="I4516" i="18"/>
  <c r="J4516" i="18" s="1"/>
  <c r="I4508" i="18"/>
  <c r="J4508" i="18" s="1"/>
  <c r="I4500" i="18"/>
  <c r="J4500" i="18" s="1"/>
  <c r="I4492" i="18"/>
  <c r="J4492" i="18" s="1"/>
  <c r="I4484" i="18"/>
  <c r="J4484" i="18" s="1"/>
  <c r="I4476" i="18"/>
  <c r="J4476" i="18" s="1"/>
  <c r="I4468" i="18"/>
  <c r="J4468" i="18" s="1"/>
  <c r="I4460" i="18"/>
  <c r="J4460" i="18" s="1"/>
  <c r="I4452" i="18"/>
  <c r="J4452" i="18" s="1"/>
  <c r="I4444" i="18"/>
  <c r="J4444" i="18" s="1"/>
  <c r="I4436" i="18"/>
  <c r="J4436" i="18" s="1"/>
  <c r="I4428" i="18"/>
  <c r="J4428" i="18" s="1"/>
  <c r="I4420" i="18"/>
  <c r="J4420" i="18" s="1"/>
  <c r="I4412" i="18"/>
  <c r="J4412" i="18" s="1"/>
  <c r="I4404" i="18"/>
  <c r="J4404" i="18" s="1"/>
  <c r="I4396" i="18"/>
  <c r="J4396" i="18" s="1"/>
  <c r="I4388" i="18"/>
  <c r="J4388" i="18" s="1"/>
  <c r="I4380" i="18"/>
  <c r="J4380" i="18" s="1"/>
  <c r="I4372" i="18"/>
  <c r="J4372" i="18" s="1"/>
  <c r="I4364" i="18"/>
  <c r="J4364" i="18" s="1"/>
  <c r="I4356" i="18"/>
  <c r="J4356" i="18" s="1"/>
  <c r="I4348" i="18"/>
  <c r="J4348" i="18" s="1"/>
  <c r="I4340" i="18"/>
  <c r="J4340" i="18" s="1"/>
  <c r="I4332" i="18"/>
  <c r="J4332" i="18" s="1"/>
  <c r="I4324" i="18"/>
  <c r="J4324" i="18" s="1"/>
  <c r="I4316" i="18"/>
  <c r="J4316" i="18" s="1"/>
  <c r="I4308" i="18"/>
  <c r="J4308" i="18" s="1"/>
  <c r="I4300" i="18"/>
  <c r="J4300" i="18" s="1"/>
  <c r="I4292" i="18"/>
  <c r="J4292" i="18" s="1"/>
  <c r="I4284" i="18"/>
  <c r="J4284" i="18" s="1"/>
  <c r="I4276" i="18"/>
  <c r="J4276" i="18" s="1"/>
  <c r="I4268" i="18"/>
  <c r="J4268" i="18" s="1"/>
  <c r="I4260" i="18"/>
  <c r="J4260" i="18" s="1"/>
  <c r="I4252" i="18"/>
  <c r="J4252" i="18" s="1"/>
  <c r="I4244" i="18"/>
  <c r="J4244" i="18" s="1"/>
  <c r="I4236" i="18"/>
  <c r="J4236" i="18" s="1"/>
  <c r="I4228" i="18"/>
  <c r="J4228" i="18" s="1"/>
  <c r="I4220" i="18"/>
  <c r="J4220" i="18" s="1"/>
  <c r="I4212" i="18"/>
  <c r="J4212" i="18" s="1"/>
  <c r="I4204" i="18"/>
  <c r="J4204" i="18" s="1"/>
  <c r="I4196" i="18"/>
  <c r="J4196" i="18" s="1"/>
  <c r="I4188" i="18"/>
  <c r="J4188" i="18" s="1"/>
  <c r="I4180" i="18"/>
  <c r="J4180" i="18" s="1"/>
  <c r="I4172" i="18"/>
  <c r="J4172" i="18" s="1"/>
  <c r="I4164" i="18"/>
  <c r="J4164" i="18" s="1"/>
  <c r="I4156" i="18"/>
  <c r="J4156" i="18" s="1"/>
  <c r="I4148" i="18"/>
  <c r="J4148" i="18" s="1"/>
  <c r="I4140" i="18"/>
  <c r="J4140" i="18" s="1"/>
  <c r="I4132" i="18"/>
  <c r="J4132" i="18" s="1"/>
  <c r="I4124" i="18"/>
  <c r="J4124" i="18" s="1"/>
  <c r="I4116" i="18"/>
  <c r="J4116" i="18" s="1"/>
  <c r="I4108" i="18"/>
  <c r="J4108" i="18" s="1"/>
  <c r="I4100" i="18"/>
  <c r="J4100" i="18" s="1"/>
  <c r="I4092" i="18"/>
  <c r="J4092" i="18" s="1"/>
  <c r="I4084" i="18"/>
  <c r="J4084" i="18" s="1"/>
  <c r="I4076" i="18"/>
  <c r="J4076" i="18" s="1"/>
  <c r="I4068" i="18"/>
  <c r="J4068" i="18" s="1"/>
  <c r="I4060" i="18"/>
  <c r="J4060" i="18" s="1"/>
  <c r="I4052" i="18"/>
  <c r="J4052" i="18" s="1"/>
  <c r="I5353" i="18"/>
  <c r="J5353" i="18" s="1"/>
  <c r="I5289" i="18"/>
  <c r="J5289" i="18" s="1"/>
  <c r="I5225" i="18"/>
  <c r="J5225" i="18" s="1"/>
  <c r="I4732" i="18"/>
  <c r="J4732" i="18" s="1"/>
  <c r="I4700" i="18"/>
  <c r="J4700" i="18" s="1"/>
  <c r="I4668" i="18"/>
  <c r="J4668" i="18" s="1"/>
  <c r="I4636" i="18"/>
  <c r="J4636" i="18" s="1"/>
  <c r="I4604" i="18"/>
  <c r="J4604" i="18" s="1"/>
  <c r="I4572" i="18"/>
  <c r="J4572" i="18" s="1"/>
  <c r="I4561" i="18"/>
  <c r="J4561" i="18" s="1"/>
  <c r="I4553" i="18"/>
  <c r="J4553" i="18" s="1"/>
  <c r="I4545" i="18"/>
  <c r="J4545" i="18" s="1"/>
  <c r="I4537" i="18"/>
  <c r="J4537" i="18" s="1"/>
  <c r="I4529" i="18"/>
  <c r="J4529" i="18" s="1"/>
  <c r="I4521" i="18"/>
  <c r="J4521" i="18" s="1"/>
  <c r="I4513" i="18"/>
  <c r="J4513" i="18" s="1"/>
  <c r="I4505" i="18"/>
  <c r="J4505" i="18" s="1"/>
  <c r="I4497" i="18"/>
  <c r="J4497" i="18" s="1"/>
  <c r="I4489" i="18"/>
  <c r="J4489" i="18" s="1"/>
  <c r="I4481" i="18"/>
  <c r="J4481" i="18" s="1"/>
  <c r="I4473" i="18"/>
  <c r="J4473" i="18" s="1"/>
  <c r="I4465" i="18"/>
  <c r="J4465" i="18" s="1"/>
  <c r="I4457" i="18"/>
  <c r="J4457" i="18" s="1"/>
  <c r="I4449" i="18"/>
  <c r="J4449" i="18" s="1"/>
  <c r="I4441" i="18"/>
  <c r="J4441" i="18" s="1"/>
  <c r="I4433" i="18"/>
  <c r="J4433" i="18" s="1"/>
  <c r="I4425" i="18"/>
  <c r="J4425" i="18" s="1"/>
  <c r="I4417" i="18"/>
  <c r="J4417" i="18" s="1"/>
  <c r="I4409" i="18"/>
  <c r="J4409" i="18" s="1"/>
  <c r="I4401" i="18"/>
  <c r="J4401" i="18" s="1"/>
  <c r="I4393" i="18"/>
  <c r="J4393" i="18" s="1"/>
  <c r="I4385" i="18"/>
  <c r="J4385" i="18" s="1"/>
  <c r="I4377" i="18"/>
  <c r="J4377" i="18" s="1"/>
  <c r="I4369" i="18"/>
  <c r="J4369" i="18" s="1"/>
  <c r="I4361" i="18"/>
  <c r="J4361" i="18" s="1"/>
  <c r="I4353" i="18"/>
  <c r="J4353" i="18" s="1"/>
  <c r="I4345" i="18"/>
  <c r="J4345" i="18" s="1"/>
  <c r="I4337" i="18"/>
  <c r="J4337" i="18" s="1"/>
  <c r="I4329" i="18"/>
  <c r="J4329" i="18" s="1"/>
  <c r="I4321" i="18"/>
  <c r="J4321" i="18" s="1"/>
  <c r="I4313" i="18"/>
  <c r="J4313" i="18" s="1"/>
  <c r="I4305" i="18"/>
  <c r="J4305" i="18" s="1"/>
  <c r="I4297" i="18"/>
  <c r="J4297" i="18" s="1"/>
  <c r="I4289" i="18"/>
  <c r="J4289" i="18" s="1"/>
  <c r="I4281" i="18"/>
  <c r="J4281" i="18" s="1"/>
  <c r="I4273" i="18"/>
  <c r="J4273" i="18" s="1"/>
  <c r="I4265" i="18"/>
  <c r="J4265" i="18" s="1"/>
  <c r="I4257" i="18"/>
  <c r="J4257" i="18" s="1"/>
  <c r="I4249" i="18"/>
  <c r="J4249" i="18" s="1"/>
  <c r="I4241" i="18"/>
  <c r="J4241" i="18" s="1"/>
  <c r="I4233" i="18"/>
  <c r="J4233" i="18" s="1"/>
  <c r="I4225" i="18"/>
  <c r="J4225" i="18" s="1"/>
  <c r="I4217" i="18"/>
  <c r="J4217" i="18" s="1"/>
  <c r="I4209" i="18"/>
  <c r="J4209" i="18" s="1"/>
  <c r="I4201" i="18"/>
  <c r="J4201" i="18" s="1"/>
  <c r="I4193" i="18"/>
  <c r="J4193" i="18" s="1"/>
  <c r="I4185" i="18"/>
  <c r="J4185" i="18" s="1"/>
  <c r="I4177" i="18"/>
  <c r="J4177" i="18" s="1"/>
  <c r="I4169" i="18"/>
  <c r="J4169" i="18" s="1"/>
  <c r="I4161" i="18"/>
  <c r="J4161" i="18" s="1"/>
  <c r="I4153" i="18"/>
  <c r="J4153" i="18" s="1"/>
  <c r="I4145" i="18"/>
  <c r="J4145" i="18" s="1"/>
  <c r="I4137" i="18"/>
  <c r="J4137" i="18" s="1"/>
  <c r="I4129" i="18"/>
  <c r="J4129" i="18" s="1"/>
  <c r="I4121" i="18"/>
  <c r="J4121" i="18" s="1"/>
  <c r="I4113" i="18"/>
  <c r="J4113" i="18" s="1"/>
  <c r="I4105" i="18"/>
  <c r="J4105" i="18" s="1"/>
  <c r="I4097" i="18"/>
  <c r="J4097" i="18" s="1"/>
  <c r="I4089" i="18"/>
  <c r="J4089" i="18" s="1"/>
  <c r="I4081" i="18"/>
  <c r="J4081" i="18" s="1"/>
  <c r="I4073" i="18"/>
  <c r="J4073" i="18" s="1"/>
  <c r="I4065" i="18"/>
  <c r="J4065" i="18" s="1"/>
  <c r="I4057" i="18"/>
  <c r="J4057" i="18" s="1"/>
  <c r="I4049" i="18"/>
  <c r="J4049" i="18" s="1"/>
  <c r="I5252" i="18"/>
  <c r="J5252" i="18" s="1"/>
  <c r="I5129" i="18"/>
  <c r="J5129" i="18" s="1"/>
  <c r="I5001" i="18"/>
  <c r="J5001" i="18" s="1"/>
  <c r="I4873" i="18"/>
  <c r="J4873" i="18" s="1"/>
  <c r="I4745" i="18"/>
  <c r="J4745" i="18" s="1"/>
  <c r="I4644" i="18"/>
  <c r="J4644" i="18" s="1"/>
  <c r="I4617" i="18"/>
  <c r="J4617" i="18" s="1"/>
  <c r="I4558" i="18"/>
  <c r="J4558" i="18" s="1"/>
  <c r="I4542" i="18"/>
  <c r="J4542" i="18" s="1"/>
  <c r="I4526" i="18"/>
  <c r="J4526" i="18" s="1"/>
  <c r="I4510" i="18"/>
  <c r="J4510" i="18" s="1"/>
  <c r="I4044" i="18"/>
  <c r="J4044" i="18" s="1"/>
  <c r="I4036" i="18"/>
  <c r="J4036" i="18" s="1"/>
  <c r="I4028" i="18"/>
  <c r="J4028" i="18" s="1"/>
  <c r="I4020" i="18"/>
  <c r="J4020" i="18" s="1"/>
  <c r="I4012" i="18"/>
  <c r="J4012" i="18" s="1"/>
  <c r="I4004" i="18"/>
  <c r="J4004" i="18" s="1"/>
  <c r="I3996" i="18"/>
  <c r="J3996" i="18" s="1"/>
  <c r="I3988" i="18"/>
  <c r="J3988" i="18" s="1"/>
  <c r="I3980" i="18"/>
  <c r="J3980" i="18" s="1"/>
  <c r="I3972" i="18"/>
  <c r="J3972" i="18" s="1"/>
  <c r="I3964" i="18"/>
  <c r="J3964" i="18" s="1"/>
  <c r="I3956" i="18"/>
  <c r="J3956" i="18" s="1"/>
  <c r="I3948" i="18"/>
  <c r="J3948" i="18" s="1"/>
  <c r="I3940" i="18"/>
  <c r="J3940" i="18" s="1"/>
  <c r="I3932" i="18"/>
  <c r="J3932" i="18" s="1"/>
  <c r="I3924" i="18"/>
  <c r="J3924" i="18" s="1"/>
  <c r="I3916" i="18"/>
  <c r="J3916" i="18" s="1"/>
  <c r="I3908" i="18"/>
  <c r="J3908" i="18" s="1"/>
  <c r="I3900" i="18"/>
  <c r="J3900" i="18" s="1"/>
  <c r="I3892" i="18"/>
  <c r="J3892" i="18" s="1"/>
  <c r="I3884" i="18"/>
  <c r="J3884" i="18" s="1"/>
  <c r="I3876" i="18"/>
  <c r="J3876" i="18" s="1"/>
  <c r="I3868" i="18"/>
  <c r="J3868" i="18" s="1"/>
  <c r="I3860" i="18"/>
  <c r="J3860" i="18" s="1"/>
  <c r="I3852" i="18"/>
  <c r="J3852" i="18" s="1"/>
  <c r="I3844" i="18"/>
  <c r="J3844" i="18" s="1"/>
  <c r="I3836" i="18"/>
  <c r="J3836" i="18" s="1"/>
  <c r="I3828" i="18"/>
  <c r="J3828" i="18" s="1"/>
  <c r="I3820" i="18"/>
  <c r="J3820" i="18" s="1"/>
  <c r="I3812" i="18"/>
  <c r="J3812" i="18" s="1"/>
  <c r="I3804" i="18"/>
  <c r="J3804" i="18" s="1"/>
  <c r="I3796" i="18"/>
  <c r="J3796" i="18" s="1"/>
  <c r="I3788" i="18"/>
  <c r="J3788" i="18" s="1"/>
  <c r="I3780" i="18"/>
  <c r="J3780" i="18" s="1"/>
  <c r="I3772" i="18"/>
  <c r="J3772" i="18" s="1"/>
  <c r="I3764" i="18"/>
  <c r="J3764" i="18" s="1"/>
  <c r="I3756" i="18"/>
  <c r="J3756" i="18" s="1"/>
  <c r="I3748" i="18"/>
  <c r="J3748" i="18" s="1"/>
  <c r="I3740" i="18"/>
  <c r="J3740" i="18" s="1"/>
  <c r="I3732" i="18"/>
  <c r="J3732" i="18" s="1"/>
  <c r="I3724" i="18"/>
  <c r="J3724" i="18" s="1"/>
  <c r="I3716" i="18"/>
  <c r="J3716" i="18" s="1"/>
  <c r="I3708" i="18"/>
  <c r="J3708" i="18" s="1"/>
  <c r="I3700" i="18"/>
  <c r="J3700" i="18" s="1"/>
  <c r="I3692" i="18"/>
  <c r="J3692" i="18" s="1"/>
  <c r="I3684" i="18"/>
  <c r="J3684" i="18" s="1"/>
  <c r="I3676" i="18"/>
  <c r="J3676" i="18" s="1"/>
  <c r="I3668" i="18"/>
  <c r="J3668" i="18" s="1"/>
  <c r="I3660" i="18"/>
  <c r="J3660" i="18" s="1"/>
  <c r="I3652" i="18"/>
  <c r="J3652" i="18" s="1"/>
  <c r="I3644" i="18"/>
  <c r="J3644" i="18" s="1"/>
  <c r="I3636" i="18"/>
  <c r="J3636" i="18" s="1"/>
  <c r="I3628" i="18"/>
  <c r="J3628" i="18" s="1"/>
  <c r="I3620" i="18"/>
  <c r="J3620" i="18" s="1"/>
  <c r="I3612" i="18"/>
  <c r="J3612" i="18" s="1"/>
  <c r="I3604" i="18"/>
  <c r="J3604" i="18" s="1"/>
  <c r="I3596" i="18"/>
  <c r="J3596" i="18" s="1"/>
  <c r="I3588" i="18"/>
  <c r="J3588" i="18" s="1"/>
  <c r="I3580" i="18"/>
  <c r="J3580" i="18" s="1"/>
  <c r="I3572" i="18"/>
  <c r="J3572" i="18" s="1"/>
  <c r="I3564" i="18"/>
  <c r="J3564" i="18" s="1"/>
  <c r="I3556" i="18"/>
  <c r="J3556" i="18" s="1"/>
  <c r="I3548" i="18"/>
  <c r="J3548" i="18" s="1"/>
  <c r="I3540" i="18"/>
  <c r="J3540" i="18" s="1"/>
  <c r="I3532" i="18"/>
  <c r="J3532" i="18" s="1"/>
  <c r="I3524" i="18"/>
  <c r="J3524" i="18" s="1"/>
  <c r="I3516" i="18"/>
  <c r="J3516" i="18" s="1"/>
  <c r="I3508" i="18"/>
  <c r="J3508" i="18" s="1"/>
  <c r="I3500" i="18"/>
  <c r="J3500" i="18" s="1"/>
  <c r="I3492" i="18"/>
  <c r="J3492" i="18" s="1"/>
  <c r="I3484" i="18"/>
  <c r="J3484" i="18" s="1"/>
  <c r="I3476" i="18"/>
  <c r="J3476" i="18" s="1"/>
  <c r="I3468" i="18"/>
  <c r="J3468" i="18" s="1"/>
  <c r="I3460" i="18"/>
  <c r="J3460" i="18" s="1"/>
  <c r="I3452" i="18"/>
  <c r="J3452" i="18" s="1"/>
  <c r="I3444" i="18"/>
  <c r="J3444" i="18" s="1"/>
  <c r="I3436" i="18"/>
  <c r="J3436" i="18" s="1"/>
  <c r="I3428" i="18"/>
  <c r="J3428" i="18" s="1"/>
  <c r="I3420" i="18"/>
  <c r="J3420" i="18" s="1"/>
  <c r="I3412" i="18"/>
  <c r="J3412" i="18" s="1"/>
  <c r="I3404" i="18"/>
  <c r="J3404" i="18" s="1"/>
  <c r="I3396" i="18"/>
  <c r="J3396" i="18" s="1"/>
  <c r="I3388" i="18"/>
  <c r="J3388" i="18" s="1"/>
  <c r="I3380" i="18"/>
  <c r="J3380" i="18" s="1"/>
  <c r="I3372" i="18"/>
  <c r="J3372" i="18" s="1"/>
  <c r="I3364" i="18"/>
  <c r="J3364" i="18" s="1"/>
  <c r="I3356" i="18"/>
  <c r="J3356" i="18" s="1"/>
  <c r="I3348" i="18"/>
  <c r="J3348" i="18" s="1"/>
  <c r="I3340" i="18"/>
  <c r="J3340" i="18" s="1"/>
  <c r="I3332" i="18"/>
  <c r="J3332" i="18" s="1"/>
  <c r="I3324" i="18"/>
  <c r="J3324" i="18" s="1"/>
  <c r="I3316" i="18"/>
  <c r="J3316" i="18" s="1"/>
  <c r="I3308" i="18"/>
  <c r="J3308" i="18" s="1"/>
  <c r="I3300" i="18"/>
  <c r="J3300" i="18" s="1"/>
  <c r="I3292" i="18"/>
  <c r="J3292" i="18" s="1"/>
  <c r="I3284" i="18"/>
  <c r="J3284" i="18" s="1"/>
  <c r="I3276" i="18"/>
  <c r="J3276" i="18" s="1"/>
  <c r="I3268" i="18"/>
  <c r="J3268" i="18" s="1"/>
  <c r="I3260" i="18"/>
  <c r="J3260" i="18" s="1"/>
  <c r="I3252" i="18"/>
  <c r="J3252" i="18" s="1"/>
  <c r="I3244" i="18"/>
  <c r="J3244" i="18" s="1"/>
  <c r="I3236" i="18"/>
  <c r="J3236" i="18" s="1"/>
  <c r="I3228" i="18"/>
  <c r="J3228" i="18" s="1"/>
  <c r="I3220" i="18"/>
  <c r="J3220" i="18" s="1"/>
  <c r="I3212" i="18"/>
  <c r="J3212" i="18" s="1"/>
  <c r="I3204" i="18"/>
  <c r="J3204" i="18" s="1"/>
  <c r="I3196" i="18"/>
  <c r="J3196" i="18" s="1"/>
  <c r="I3188" i="18"/>
  <c r="J3188" i="18" s="1"/>
  <c r="I3180" i="18"/>
  <c r="J3180" i="18" s="1"/>
  <c r="I3172" i="18"/>
  <c r="J3172" i="18" s="1"/>
  <c r="I3164" i="18"/>
  <c r="J3164" i="18" s="1"/>
  <c r="I3156" i="18"/>
  <c r="J3156" i="18" s="1"/>
  <c r="I3148" i="18"/>
  <c r="J3148" i="18" s="1"/>
  <c r="I3140" i="18"/>
  <c r="J3140" i="18" s="1"/>
  <c r="I3132" i="18"/>
  <c r="J3132" i="18" s="1"/>
  <c r="I3124" i="18"/>
  <c r="J3124" i="18" s="1"/>
  <c r="I3116" i="18"/>
  <c r="J3116" i="18" s="1"/>
  <c r="I3108" i="18"/>
  <c r="J3108" i="18" s="1"/>
  <c r="I3100" i="18"/>
  <c r="J3100" i="18" s="1"/>
  <c r="I3092" i="18"/>
  <c r="J3092" i="18" s="1"/>
  <c r="I3084" i="18"/>
  <c r="J3084" i="18" s="1"/>
  <c r="I3076" i="18"/>
  <c r="J3076" i="18" s="1"/>
  <c r="I3068" i="18"/>
  <c r="J3068" i="18" s="1"/>
  <c r="I3060" i="18"/>
  <c r="J3060" i="18" s="1"/>
  <c r="I3052" i="18"/>
  <c r="J3052" i="18" s="1"/>
  <c r="I3044" i="18"/>
  <c r="J3044" i="18" s="1"/>
  <c r="I3036" i="18"/>
  <c r="J3036" i="18" s="1"/>
  <c r="I3028" i="18"/>
  <c r="J3028" i="18" s="1"/>
  <c r="I3020" i="18"/>
  <c r="J3020" i="18" s="1"/>
  <c r="I3012" i="18"/>
  <c r="J3012" i="18" s="1"/>
  <c r="I3004" i="18"/>
  <c r="J3004" i="18" s="1"/>
  <c r="I2996" i="18"/>
  <c r="J2996" i="18" s="1"/>
  <c r="I2988" i="18"/>
  <c r="J2988" i="18" s="1"/>
  <c r="I2980" i="18"/>
  <c r="J2980" i="18" s="1"/>
  <c r="I2972" i="18"/>
  <c r="J2972" i="18" s="1"/>
  <c r="I4704" i="18"/>
  <c r="J4704" i="18" s="1"/>
  <c r="I4576" i="18"/>
  <c r="J4576" i="18" s="1"/>
  <c r="I4563" i="18"/>
  <c r="J4563" i="18" s="1"/>
  <c r="I4547" i="18"/>
  <c r="J4547" i="18" s="1"/>
  <c r="I4531" i="18"/>
  <c r="J4531" i="18" s="1"/>
  <c r="I4515" i="18"/>
  <c r="J4515" i="18" s="1"/>
  <c r="I4499" i="18"/>
  <c r="J4499" i="18" s="1"/>
  <c r="I4494" i="18"/>
  <c r="J4494" i="18" s="1"/>
  <c r="I4471" i="18"/>
  <c r="J4471" i="18" s="1"/>
  <c r="I4467" i="18"/>
  <c r="J4467" i="18" s="1"/>
  <c r="I4462" i="18"/>
  <c r="J4462" i="18" s="1"/>
  <c r="I4439" i="18"/>
  <c r="J4439" i="18" s="1"/>
  <c r="I4435" i="18"/>
  <c r="J4435" i="18" s="1"/>
  <c r="I4430" i="18"/>
  <c r="J4430" i="18" s="1"/>
  <c r="I4407" i="18"/>
  <c r="J4407" i="18" s="1"/>
  <c r="I4403" i="18"/>
  <c r="J4403" i="18" s="1"/>
  <c r="I4398" i="18"/>
  <c r="J4398" i="18" s="1"/>
  <c r="I4375" i="18"/>
  <c r="J4375" i="18" s="1"/>
  <c r="I4371" i="18"/>
  <c r="J4371" i="18" s="1"/>
  <c r="I4366" i="18"/>
  <c r="J4366" i="18" s="1"/>
  <c r="I4343" i="18"/>
  <c r="J4343" i="18" s="1"/>
  <c r="I4339" i="18"/>
  <c r="J4339" i="18" s="1"/>
  <c r="I4334" i="18"/>
  <c r="J4334" i="18" s="1"/>
  <c r="I4311" i="18"/>
  <c r="J4311" i="18" s="1"/>
  <c r="I4307" i="18"/>
  <c r="J4307" i="18" s="1"/>
  <c r="I4302" i="18"/>
  <c r="J4302" i="18" s="1"/>
  <c r="I4279" i="18"/>
  <c r="J4279" i="18" s="1"/>
  <c r="I4275" i="18"/>
  <c r="J4275" i="18" s="1"/>
  <c r="I4270" i="18"/>
  <c r="J4270" i="18" s="1"/>
  <c r="I4247" i="18"/>
  <c r="J4247" i="18" s="1"/>
  <c r="I4243" i="18"/>
  <c r="J4243" i="18" s="1"/>
  <c r="I4238" i="18"/>
  <c r="J4238" i="18" s="1"/>
  <c r="I4215" i="18"/>
  <c r="J4215" i="18" s="1"/>
  <c r="I4211" i="18"/>
  <c r="J4211" i="18" s="1"/>
  <c r="I4206" i="18"/>
  <c r="J4206" i="18" s="1"/>
  <c r="I4183" i="18"/>
  <c r="J4183" i="18" s="1"/>
  <c r="I4179" i="18"/>
  <c r="J4179" i="18" s="1"/>
  <c r="I4174" i="18"/>
  <c r="J4174" i="18" s="1"/>
  <c r="I4151" i="18"/>
  <c r="J4151" i="18" s="1"/>
  <c r="I4147" i="18"/>
  <c r="J4147" i="18" s="1"/>
  <c r="I4142" i="18"/>
  <c r="J4142" i="18" s="1"/>
  <c r="I4119" i="18"/>
  <c r="J4119" i="18" s="1"/>
  <c r="I4115" i="18"/>
  <c r="J4115" i="18" s="1"/>
  <c r="I4110" i="18"/>
  <c r="J4110" i="18" s="1"/>
  <c r="I4087" i="18"/>
  <c r="J4087" i="18" s="1"/>
  <c r="I4083" i="18"/>
  <c r="J4083" i="18" s="1"/>
  <c r="I4078" i="18"/>
  <c r="J4078" i="18" s="1"/>
  <c r="I4055" i="18"/>
  <c r="J4055" i="18" s="1"/>
  <c r="I4051" i="18"/>
  <c r="J4051" i="18" s="1"/>
  <c r="I4041" i="18"/>
  <c r="J4041" i="18" s="1"/>
  <c r="I4033" i="18"/>
  <c r="J4033" i="18" s="1"/>
  <c r="I4025" i="18"/>
  <c r="J4025" i="18" s="1"/>
  <c r="I4017" i="18"/>
  <c r="J4017" i="18" s="1"/>
  <c r="I4009" i="18"/>
  <c r="J4009" i="18" s="1"/>
  <c r="I4001" i="18"/>
  <c r="J4001" i="18" s="1"/>
  <c r="I3993" i="18"/>
  <c r="J3993" i="18" s="1"/>
  <c r="I3985" i="18"/>
  <c r="J3985" i="18" s="1"/>
  <c r="I3977" i="18"/>
  <c r="J3977" i="18" s="1"/>
  <c r="I3969" i="18"/>
  <c r="J3969" i="18" s="1"/>
  <c r="I3961" i="18"/>
  <c r="J3961" i="18" s="1"/>
  <c r="I3953" i="18"/>
  <c r="J3953" i="18" s="1"/>
  <c r="I3945" i="18"/>
  <c r="J3945" i="18" s="1"/>
  <c r="I3937" i="18"/>
  <c r="J3937" i="18" s="1"/>
  <c r="I3929" i="18"/>
  <c r="J3929" i="18" s="1"/>
  <c r="I3921" i="18"/>
  <c r="J3921" i="18" s="1"/>
  <c r="I3913" i="18"/>
  <c r="J3913" i="18" s="1"/>
  <c r="I3905" i="18"/>
  <c r="J3905" i="18" s="1"/>
  <c r="I3897" i="18"/>
  <c r="J3897" i="18" s="1"/>
  <c r="I3889" i="18"/>
  <c r="J3889" i="18" s="1"/>
  <c r="I3881" i="18"/>
  <c r="J3881" i="18" s="1"/>
  <c r="I3873" i="18"/>
  <c r="J3873" i="18" s="1"/>
  <c r="I3865" i="18"/>
  <c r="J3865" i="18" s="1"/>
  <c r="I3857" i="18"/>
  <c r="J3857" i="18" s="1"/>
  <c r="I3849" i="18"/>
  <c r="J3849" i="18" s="1"/>
  <c r="I3841" i="18"/>
  <c r="J3841" i="18" s="1"/>
  <c r="I3833" i="18"/>
  <c r="J3833" i="18" s="1"/>
  <c r="I3825" i="18"/>
  <c r="J3825" i="18" s="1"/>
  <c r="I3817" i="18"/>
  <c r="J3817" i="18" s="1"/>
  <c r="I3809" i="18"/>
  <c r="J3809" i="18" s="1"/>
  <c r="I3801" i="18"/>
  <c r="J3801" i="18" s="1"/>
  <c r="I3793" i="18"/>
  <c r="J3793" i="18" s="1"/>
  <c r="I3785" i="18"/>
  <c r="J3785" i="18" s="1"/>
  <c r="I3777" i="18"/>
  <c r="J3777" i="18" s="1"/>
  <c r="I3769" i="18"/>
  <c r="J3769" i="18" s="1"/>
  <c r="I3761" i="18"/>
  <c r="J3761" i="18" s="1"/>
  <c r="I3753" i="18"/>
  <c r="J3753" i="18" s="1"/>
  <c r="I3745" i="18"/>
  <c r="J3745" i="18" s="1"/>
  <c r="I3737" i="18"/>
  <c r="J3737" i="18" s="1"/>
  <c r="I3729" i="18"/>
  <c r="J3729" i="18" s="1"/>
  <c r="I3721" i="18"/>
  <c r="J3721" i="18" s="1"/>
  <c r="I3713" i="18"/>
  <c r="J3713" i="18" s="1"/>
  <c r="I3705" i="18"/>
  <c r="J3705" i="18" s="1"/>
  <c r="I3697" i="18"/>
  <c r="J3697" i="18" s="1"/>
  <c r="I3689" i="18"/>
  <c r="J3689" i="18" s="1"/>
  <c r="I3681" i="18"/>
  <c r="J3681" i="18" s="1"/>
  <c r="I3673" i="18"/>
  <c r="J3673" i="18" s="1"/>
  <c r="I3665" i="18"/>
  <c r="J3665" i="18" s="1"/>
  <c r="I3657" i="18"/>
  <c r="J3657" i="18" s="1"/>
  <c r="I3649" i="18"/>
  <c r="J3649" i="18" s="1"/>
  <c r="I3641" i="18"/>
  <c r="J3641" i="18" s="1"/>
  <c r="I3633" i="18"/>
  <c r="J3633" i="18" s="1"/>
  <c r="I3625" i="18"/>
  <c r="J3625" i="18" s="1"/>
  <c r="I3617" i="18"/>
  <c r="J3617" i="18" s="1"/>
  <c r="I3609" i="18"/>
  <c r="J3609" i="18" s="1"/>
  <c r="I3601" i="18"/>
  <c r="J3601" i="18" s="1"/>
  <c r="I3593" i="18"/>
  <c r="J3593" i="18" s="1"/>
  <c r="I3585" i="18"/>
  <c r="J3585" i="18" s="1"/>
  <c r="I3577" i="18"/>
  <c r="J3577" i="18" s="1"/>
  <c r="I3569" i="18"/>
  <c r="J3569" i="18" s="1"/>
  <c r="I3561" i="18"/>
  <c r="J3561" i="18" s="1"/>
  <c r="I3553" i="18"/>
  <c r="J3553" i="18" s="1"/>
  <c r="I3545" i="18"/>
  <c r="J3545" i="18" s="1"/>
  <c r="I3537" i="18"/>
  <c r="J3537" i="18" s="1"/>
  <c r="I3529" i="18"/>
  <c r="J3529" i="18" s="1"/>
  <c r="I3521" i="18"/>
  <c r="J3521" i="18" s="1"/>
  <c r="I3513" i="18"/>
  <c r="J3513" i="18" s="1"/>
  <c r="I3505" i="18"/>
  <c r="J3505" i="18" s="1"/>
  <c r="I3497" i="18"/>
  <c r="J3497" i="18" s="1"/>
  <c r="I3489" i="18"/>
  <c r="J3489" i="18" s="1"/>
  <c r="I3481" i="18"/>
  <c r="J3481" i="18" s="1"/>
  <c r="I3473" i="18"/>
  <c r="J3473" i="18" s="1"/>
  <c r="I3465" i="18"/>
  <c r="J3465" i="18" s="1"/>
  <c r="I3457" i="18"/>
  <c r="J3457" i="18" s="1"/>
  <c r="I3449" i="18"/>
  <c r="J3449" i="18" s="1"/>
  <c r="I3441" i="18"/>
  <c r="J3441" i="18" s="1"/>
  <c r="I3433" i="18"/>
  <c r="J3433" i="18" s="1"/>
  <c r="I3425" i="18"/>
  <c r="J3425" i="18" s="1"/>
  <c r="I3417" i="18"/>
  <c r="J3417" i="18" s="1"/>
  <c r="I3409" i="18"/>
  <c r="J3409" i="18" s="1"/>
  <c r="I3401" i="18"/>
  <c r="J3401" i="18" s="1"/>
  <c r="I3393" i="18"/>
  <c r="J3393" i="18" s="1"/>
  <c r="I3385" i="18"/>
  <c r="J3385" i="18" s="1"/>
  <c r="I3377" i="18"/>
  <c r="J3377" i="18" s="1"/>
  <c r="I3369" i="18"/>
  <c r="J3369" i="18" s="1"/>
  <c r="I3361" i="18"/>
  <c r="J3361" i="18" s="1"/>
  <c r="I3353" i="18"/>
  <c r="J3353" i="18" s="1"/>
  <c r="I3345" i="18"/>
  <c r="J3345" i="18" s="1"/>
  <c r="I3337" i="18"/>
  <c r="J3337" i="18" s="1"/>
  <c r="I3329" i="18"/>
  <c r="J3329" i="18" s="1"/>
  <c r="I3321" i="18"/>
  <c r="J3321" i="18" s="1"/>
  <c r="I3313" i="18"/>
  <c r="J3313" i="18" s="1"/>
  <c r="I3305" i="18"/>
  <c r="J3305" i="18" s="1"/>
  <c r="I3297" i="18"/>
  <c r="J3297" i="18" s="1"/>
  <c r="I3289" i="18"/>
  <c r="J3289" i="18" s="1"/>
  <c r="I3281" i="18"/>
  <c r="J3281" i="18" s="1"/>
  <c r="I3273" i="18"/>
  <c r="J3273" i="18" s="1"/>
  <c r="I3265" i="18"/>
  <c r="J3265" i="18" s="1"/>
  <c r="I3257" i="18"/>
  <c r="J3257" i="18" s="1"/>
  <c r="I3249" i="18"/>
  <c r="J3249" i="18" s="1"/>
  <c r="I3241" i="18"/>
  <c r="J3241" i="18" s="1"/>
  <c r="I3233" i="18"/>
  <c r="J3233" i="18" s="1"/>
  <c r="I3225" i="18"/>
  <c r="J3225" i="18" s="1"/>
  <c r="I3217" i="18"/>
  <c r="J3217" i="18" s="1"/>
  <c r="I3209" i="18"/>
  <c r="J3209" i="18" s="1"/>
  <c r="I3201" i="18"/>
  <c r="J3201" i="18" s="1"/>
  <c r="I3193" i="18"/>
  <c r="J3193" i="18" s="1"/>
  <c r="I3185" i="18"/>
  <c r="J3185" i="18" s="1"/>
  <c r="I3177" i="18"/>
  <c r="J3177" i="18" s="1"/>
  <c r="I3169" i="18"/>
  <c r="J3169" i="18" s="1"/>
  <c r="I3161" i="18"/>
  <c r="J3161" i="18" s="1"/>
  <c r="I3153" i="18"/>
  <c r="J3153" i="18" s="1"/>
  <c r="I3145" i="18"/>
  <c r="J3145" i="18" s="1"/>
  <c r="I3137" i="18"/>
  <c r="J3137" i="18" s="1"/>
  <c r="I3129" i="18"/>
  <c r="J3129" i="18" s="1"/>
  <c r="I3121" i="18"/>
  <c r="J3121" i="18" s="1"/>
  <c r="I3113" i="18"/>
  <c r="J3113" i="18" s="1"/>
  <c r="I3105" i="18"/>
  <c r="J3105" i="18" s="1"/>
  <c r="I3097" i="18"/>
  <c r="J3097" i="18" s="1"/>
  <c r="I3089" i="18"/>
  <c r="J3089" i="18" s="1"/>
  <c r="I3081" i="18"/>
  <c r="J3081" i="18" s="1"/>
  <c r="I3073" i="18"/>
  <c r="J3073" i="18" s="1"/>
  <c r="I3065" i="18"/>
  <c r="J3065" i="18" s="1"/>
  <c r="I3057" i="18"/>
  <c r="J3057" i="18" s="1"/>
  <c r="I3049" i="18"/>
  <c r="J3049" i="18" s="1"/>
  <c r="I3041" i="18"/>
  <c r="J3041" i="18" s="1"/>
  <c r="I3033" i="18"/>
  <c r="J3033" i="18" s="1"/>
  <c r="I3025" i="18"/>
  <c r="J3025" i="18" s="1"/>
  <c r="I3017" i="18"/>
  <c r="J3017" i="18" s="1"/>
  <c r="I3009" i="18"/>
  <c r="J3009" i="18" s="1"/>
  <c r="I3001" i="18"/>
  <c r="J3001" i="18" s="1"/>
  <c r="I2993" i="18"/>
  <c r="J2993" i="18" s="1"/>
  <c r="I2985" i="18"/>
  <c r="J2985" i="18" s="1"/>
  <c r="I2977" i="18"/>
  <c r="J2977" i="18" s="1"/>
  <c r="I2969" i="18"/>
  <c r="J2969" i="18" s="1"/>
  <c r="I5188" i="18"/>
  <c r="J5188" i="18" s="1"/>
  <c r="I5097" i="18"/>
  <c r="J5097" i="18" s="1"/>
  <c r="I4969" i="18"/>
  <c r="J4969" i="18" s="1"/>
  <c r="I4841" i="18"/>
  <c r="J4841" i="18" s="1"/>
  <c r="I4676" i="18"/>
  <c r="J4676" i="18" s="1"/>
  <c r="I4649" i="18"/>
  <c r="J4649" i="18" s="1"/>
  <c r="I4046" i="18"/>
  <c r="J4046" i="18" s="1"/>
  <c r="I4038" i="18"/>
  <c r="J4038" i="18" s="1"/>
  <c r="I4030" i="18"/>
  <c r="J4030" i="18" s="1"/>
  <c r="I4022" i="18"/>
  <c r="J4022" i="18" s="1"/>
  <c r="I4014" i="18"/>
  <c r="J4014" i="18" s="1"/>
  <c r="I4006" i="18"/>
  <c r="J4006" i="18" s="1"/>
  <c r="I3998" i="18"/>
  <c r="J3998" i="18" s="1"/>
  <c r="I3990" i="18"/>
  <c r="J3990" i="18" s="1"/>
  <c r="I3982" i="18"/>
  <c r="J3982" i="18" s="1"/>
  <c r="I3974" i="18"/>
  <c r="J3974" i="18" s="1"/>
  <c r="I3966" i="18"/>
  <c r="J3966" i="18" s="1"/>
  <c r="I3958" i="18"/>
  <c r="J3958" i="18" s="1"/>
  <c r="I3950" i="18"/>
  <c r="J3950" i="18" s="1"/>
  <c r="I3942" i="18"/>
  <c r="J3942" i="18" s="1"/>
  <c r="I3934" i="18"/>
  <c r="J3934" i="18" s="1"/>
  <c r="I3926" i="18"/>
  <c r="J3926" i="18" s="1"/>
  <c r="I3918" i="18"/>
  <c r="J3918" i="18" s="1"/>
  <c r="I3910" i="18"/>
  <c r="J3910" i="18" s="1"/>
  <c r="I3902" i="18"/>
  <c r="J3902" i="18" s="1"/>
  <c r="I3894" i="18"/>
  <c r="J3894" i="18" s="1"/>
  <c r="I3886" i="18"/>
  <c r="J3886" i="18" s="1"/>
  <c r="I3878" i="18"/>
  <c r="J3878" i="18" s="1"/>
  <c r="I3870" i="18"/>
  <c r="J3870" i="18" s="1"/>
  <c r="I3862" i="18"/>
  <c r="J3862" i="18" s="1"/>
  <c r="I3854" i="18"/>
  <c r="J3854" i="18" s="1"/>
  <c r="I3846" i="18"/>
  <c r="J3846" i="18" s="1"/>
  <c r="I3838" i="18"/>
  <c r="J3838" i="18" s="1"/>
  <c r="I3830" i="18"/>
  <c r="J3830" i="18" s="1"/>
  <c r="I3822" i="18"/>
  <c r="J3822" i="18" s="1"/>
  <c r="I3814" i="18"/>
  <c r="J3814" i="18" s="1"/>
  <c r="I3806" i="18"/>
  <c r="J3806" i="18" s="1"/>
  <c r="I3798" i="18"/>
  <c r="J3798" i="18" s="1"/>
  <c r="I3790" i="18"/>
  <c r="J3790" i="18" s="1"/>
  <c r="I3782" i="18"/>
  <c r="J3782" i="18" s="1"/>
  <c r="I3774" i="18"/>
  <c r="J3774" i="18" s="1"/>
  <c r="I3766" i="18"/>
  <c r="J3766" i="18" s="1"/>
  <c r="I3758" i="18"/>
  <c r="J3758" i="18" s="1"/>
  <c r="I3750" i="18"/>
  <c r="J3750" i="18" s="1"/>
  <c r="I3742" i="18"/>
  <c r="J3742" i="18" s="1"/>
  <c r="I3734" i="18"/>
  <c r="J3734" i="18" s="1"/>
  <c r="I3726" i="18"/>
  <c r="J3726" i="18" s="1"/>
  <c r="I3718" i="18"/>
  <c r="J3718" i="18" s="1"/>
  <c r="I3710" i="18"/>
  <c r="J3710" i="18" s="1"/>
  <c r="I3702" i="18"/>
  <c r="J3702" i="18" s="1"/>
  <c r="I3694" i="18"/>
  <c r="J3694" i="18" s="1"/>
  <c r="I3686" i="18"/>
  <c r="J3686" i="18" s="1"/>
  <c r="I3678" i="18"/>
  <c r="J3678" i="18" s="1"/>
  <c r="I3670" i="18"/>
  <c r="J3670" i="18" s="1"/>
  <c r="I3662" i="18"/>
  <c r="J3662" i="18" s="1"/>
  <c r="I3654" i="18"/>
  <c r="J3654" i="18" s="1"/>
  <c r="I3646" i="18"/>
  <c r="J3646" i="18" s="1"/>
  <c r="I3638" i="18"/>
  <c r="J3638" i="18" s="1"/>
  <c r="I3630" i="18"/>
  <c r="J3630" i="18" s="1"/>
  <c r="I3622" i="18"/>
  <c r="J3622" i="18" s="1"/>
  <c r="I3614" i="18"/>
  <c r="J3614" i="18" s="1"/>
  <c r="I3606" i="18"/>
  <c r="J3606" i="18" s="1"/>
  <c r="I3598" i="18"/>
  <c r="J3598" i="18" s="1"/>
  <c r="I3590" i="18"/>
  <c r="J3590" i="18" s="1"/>
  <c r="I3582" i="18"/>
  <c r="J3582" i="18" s="1"/>
  <c r="I3574" i="18"/>
  <c r="J3574" i="18" s="1"/>
  <c r="I3566" i="18"/>
  <c r="J3566" i="18" s="1"/>
  <c r="I3558" i="18"/>
  <c r="J3558" i="18" s="1"/>
  <c r="I3550" i="18"/>
  <c r="J3550" i="18" s="1"/>
  <c r="I3542" i="18"/>
  <c r="J3542" i="18" s="1"/>
  <c r="I3534" i="18"/>
  <c r="J3534" i="18" s="1"/>
  <c r="I3526" i="18"/>
  <c r="J3526" i="18" s="1"/>
  <c r="I3518" i="18"/>
  <c r="J3518" i="18" s="1"/>
  <c r="I3510" i="18"/>
  <c r="J3510" i="18" s="1"/>
  <c r="I3502" i="18"/>
  <c r="J3502" i="18" s="1"/>
  <c r="I3494" i="18"/>
  <c r="J3494" i="18" s="1"/>
  <c r="I3486" i="18"/>
  <c r="J3486" i="18" s="1"/>
  <c r="I3478" i="18"/>
  <c r="J3478" i="18" s="1"/>
  <c r="I3470" i="18"/>
  <c r="J3470" i="18" s="1"/>
  <c r="I3462" i="18"/>
  <c r="J3462" i="18" s="1"/>
  <c r="I3454" i="18"/>
  <c r="J3454" i="18" s="1"/>
  <c r="I3446" i="18"/>
  <c r="J3446" i="18" s="1"/>
  <c r="I3438" i="18"/>
  <c r="J3438" i="18" s="1"/>
  <c r="I3430" i="18"/>
  <c r="J3430" i="18" s="1"/>
  <c r="I3422" i="18"/>
  <c r="J3422" i="18" s="1"/>
  <c r="I3414" i="18"/>
  <c r="J3414" i="18" s="1"/>
  <c r="I3406" i="18"/>
  <c r="J3406" i="18" s="1"/>
  <c r="I3398" i="18"/>
  <c r="J3398" i="18" s="1"/>
  <c r="I3390" i="18"/>
  <c r="J3390" i="18" s="1"/>
  <c r="I3382" i="18"/>
  <c r="J3382" i="18" s="1"/>
  <c r="I3374" i="18"/>
  <c r="J3374" i="18" s="1"/>
  <c r="I3366" i="18"/>
  <c r="J3366" i="18" s="1"/>
  <c r="I3358" i="18"/>
  <c r="J3358" i="18" s="1"/>
  <c r="I3350" i="18"/>
  <c r="J3350" i="18" s="1"/>
  <c r="I3342" i="18"/>
  <c r="J3342" i="18" s="1"/>
  <c r="I3334" i="18"/>
  <c r="J3334" i="18" s="1"/>
  <c r="I3326" i="18"/>
  <c r="J3326" i="18" s="1"/>
  <c r="I3318" i="18"/>
  <c r="J3318" i="18" s="1"/>
  <c r="I3310" i="18"/>
  <c r="J3310" i="18" s="1"/>
  <c r="I3302" i="18"/>
  <c r="J3302" i="18" s="1"/>
  <c r="I3294" i="18"/>
  <c r="J3294" i="18" s="1"/>
  <c r="I3286" i="18"/>
  <c r="J3286" i="18" s="1"/>
  <c r="I3278" i="18"/>
  <c r="J3278" i="18" s="1"/>
  <c r="I3270" i="18"/>
  <c r="J3270" i="18" s="1"/>
  <c r="I3262" i="18"/>
  <c r="J3262" i="18" s="1"/>
  <c r="I3254" i="18"/>
  <c r="J3254" i="18" s="1"/>
  <c r="I3246" i="18"/>
  <c r="J3246" i="18" s="1"/>
  <c r="I3238" i="18"/>
  <c r="J3238" i="18" s="1"/>
  <c r="I3230" i="18"/>
  <c r="J3230" i="18" s="1"/>
  <c r="I3222" i="18"/>
  <c r="J3222" i="18" s="1"/>
  <c r="I3214" i="18"/>
  <c r="J3214" i="18" s="1"/>
  <c r="I3206" i="18"/>
  <c r="J3206" i="18" s="1"/>
  <c r="I3198" i="18"/>
  <c r="J3198" i="18" s="1"/>
  <c r="I3190" i="18"/>
  <c r="J3190" i="18" s="1"/>
  <c r="I3182" i="18"/>
  <c r="J3182" i="18" s="1"/>
  <c r="I3174" i="18"/>
  <c r="J3174" i="18" s="1"/>
  <c r="I3166" i="18"/>
  <c r="J3166" i="18" s="1"/>
  <c r="I3158" i="18"/>
  <c r="J3158" i="18" s="1"/>
  <c r="I3150" i="18"/>
  <c r="J3150" i="18" s="1"/>
  <c r="I3142" i="18"/>
  <c r="J3142" i="18" s="1"/>
  <c r="I3134" i="18"/>
  <c r="J3134" i="18" s="1"/>
  <c r="I3126" i="18"/>
  <c r="J3126" i="18" s="1"/>
  <c r="I3118" i="18"/>
  <c r="J3118" i="18" s="1"/>
  <c r="I3110" i="18"/>
  <c r="J3110" i="18" s="1"/>
  <c r="I3102" i="18"/>
  <c r="J3102" i="18" s="1"/>
  <c r="I3094" i="18"/>
  <c r="J3094" i="18" s="1"/>
  <c r="I3086" i="18"/>
  <c r="J3086" i="18" s="1"/>
  <c r="I3078" i="18"/>
  <c r="J3078" i="18" s="1"/>
  <c r="I3070" i="18"/>
  <c r="J3070" i="18" s="1"/>
  <c r="I3062" i="18"/>
  <c r="J3062" i="18" s="1"/>
  <c r="I3054" i="18"/>
  <c r="J3054" i="18" s="1"/>
  <c r="I3046" i="18"/>
  <c r="J3046" i="18" s="1"/>
  <c r="I3038" i="18"/>
  <c r="J3038" i="18" s="1"/>
  <c r="I3030" i="18"/>
  <c r="J3030" i="18" s="1"/>
  <c r="I3022" i="18"/>
  <c r="J3022" i="18" s="1"/>
  <c r="I3014" i="18"/>
  <c r="J3014" i="18" s="1"/>
  <c r="I3006" i="18"/>
  <c r="J3006" i="18" s="1"/>
  <c r="I2998" i="18"/>
  <c r="J2998" i="18" s="1"/>
  <c r="I2990" i="18"/>
  <c r="J2990" i="18" s="1"/>
  <c r="I2982" i="18"/>
  <c r="J2982" i="18" s="1"/>
  <c r="I2974" i="18"/>
  <c r="J2974" i="18" s="1"/>
  <c r="I2966" i="18"/>
  <c r="J2966" i="18" s="1"/>
  <c r="I4736" i="18"/>
  <c r="J4736" i="18" s="1"/>
  <c r="I4608" i="18"/>
  <c r="J4608" i="18" s="1"/>
  <c r="I4479" i="18"/>
  <c r="J4479" i="18" s="1"/>
  <c r="I4475" i="18"/>
  <c r="J4475" i="18" s="1"/>
  <c r="I4470" i="18"/>
  <c r="J4470" i="18" s="1"/>
  <c r="I4447" i="18"/>
  <c r="J4447" i="18" s="1"/>
  <c r="I4443" i="18"/>
  <c r="J4443" i="18" s="1"/>
  <c r="I4438" i="18"/>
  <c r="J4438" i="18" s="1"/>
  <c r="I4415" i="18"/>
  <c r="J4415" i="18" s="1"/>
  <c r="I4411" i="18"/>
  <c r="J4411" i="18" s="1"/>
  <c r="I4406" i="18"/>
  <c r="J4406" i="18" s="1"/>
  <c r="I4383" i="18"/>
  <c r="J4383" i="18" s="1"/>
  <c r="I4379" i="18"/>
  <c r="J4379" i="18" s="1"/>
  <c r="I4374" i="18"/>
  <c r="J4374" i="18" s="1"/>
  <c r="I4351" i="18"/>
  <c r="J4351" i="18" s="1"/>
  <c r="I4347" i="18"/>
  <c r="J4347" i="18" s="1"/>
  <c r="I4342" i="18"/>
  <c r="J4342" i="18" s="1"/>
  <c r="I4319" i="18"/>
  <c r="J4319" i="18" s="1"/>
  <c r="I4315" i="18"/>
  <c r="J4315" i="18" s="1"/>
  <c r="I4310" i="18"/>
  <c r="J4310" i="18" s="1"/>
  <c r="I4287" i="18"/>
  <c r="J4287" i="18" s="1"/>
  <c r="I4283" i="18"/>
  <c r="J4283" i="18" s="1"/>
  <c r="I4278" i="18"/>
  <c r="J4278" i="18" s="1"/>
  <c r="I4255" i="18"/>
  <c r="J4255" i="18" s="1"/>
  <c r="I4251" i="18"/>
  <c r="J4251" i="18" s="1"/>
  <c r="I4246" i="18"/>
  <c r="J4246" i="18" s="1"/>
  <c r="I4223" i="18"/>
  <c r="J4223" i="18" s="1"/>
  <c r="I4219" i="18"/>
  <c r="J4219" i="18" s="1"/>
  <c r="I4214" i="18"/>
  <c r="J4214" i="18" s="1"/>
  <c r="I4191" i="18"/>
  <c r="J4191" i="18" s="1"/>
  <c r="I4187" i="18"/>
  <c r="J4187" i="18" s="1"/>
  <c r="I4182" i="18"/>
  <c r="J4182" i="18" s="1"/>
  <c r="I4159" i="18"/>
  <c r="J4159" i="18" s="1"/>
  <c r="I4155" i="18"/>
  <c r="J4155" i="18" s="1"/>
  <c r="I4150" i="18"/>
  <c r="J4150" i="18" s="1"/>
  <c r="I4127" i="18"/>
  <c r="J4127" i="18" s="1"/>
  <c r="I4123" i="18"/>
  <c r="J4123" i="18" s="1"/>
  <c r="I4118" i="18"/>
  <c r="J4118" i="18" s="1"/>
  <c r="I4095" i="18"/>
  <c r="J4095" i="18" s="1"/>
  <c r="I4091" i="18"/>
  <c r="J4091" i="18" s="1"/>
  <c r="I4086" i="18"/>
  <c r="J4086" i="18" s="1"/>
  <c r="I4063" i="18"/>
  <c r="J4063" i="18" s="1"/>
  <c r="I4059" i="18"/>
  <c r="J4059" i="18" s="1"/>
  <c r="I4054" i="18"/>
  <c r="J4054" i="18" s="1"/>
  <c r="I4043" i="18"/>
  <c r="J4043" i="18" s="1"/>
  <c r="I4035" i="18"/>
  <c r="J4035" i="18" s="1"/>
  <c r="I4027" i="18"/>
  <c r="J4027" i="18" s="1"/>
  <c r="I4019" i="18"/>
  <c r="J4019" i="18" s="1"/>
  <c r="I4011" i="18"/>
  <c r="J4011" i="18" s="1"/>
  <c r="I4003" i="18"/>
  <c r="J4003" i="18" s="1"/>
  <c r="I3995" i="18"/>
  <c r="J3995" i="18" s="1"/>
  <c r="I3987" i="18"/>
  <c r="J3987" i="18" s="1"/>
  <c r="I3979" i="18"/>
  <c r="J3979" i="18" s="1"/>
  <c r="I3971" i="18"/>
  <c r="J3971" i="18" s="1"/>
  <c r="I3963" i="18"/>
  <c r="J3963" i="18" s="1"/>
  <c r="I3955" i="18"/>
  <c r="J3955" i="18" s="1"/>
  <c r="I3947" i="18"/>
  <c r="J3947" i="18" s="1"/>
  <c r="I3939" i="18"/>
  <c r="J3939" i="18" s="1"/>
  <c r="I3931" i="18"/>
  <c r="J3931" i="18" s="1"/>
  <c r="I3923" i="18"/>
  <c r="J3923" i="18" s="1"/>
  <c r="I3915" i="18"/>
  <c r="J3915" i="18" s="1"/>
  <c r="I3907" i="18"/>
  <c r="J3907" i="18" s="1"/>
  <c r="I3899" i="18"/>
  <c r="J3899" i="18" s="1"/>
  <c r="I3891" i="18"/>
  <c r="J3891" i="18" s="1"/>
  <c r="I3883" i="18"/>
  <c r="J3883" i="18" s="1"/>
  <c r="I3875" i="18"/>
  <c r="J3875" i="18" s="1"/>
  <c r="I3867" i="18"/>
  <c r="J3867" i="18" s="1"/>
  <c r="I3859" i="18"/>
  <c r="J3859" i="18" s="1"/>
  <c r="I3851" i="18"/>
  <c r="J3851" i="18" s="1"/>
  <c r="I3843" i="18"/>
  <c r="J3843" i="18" s="1"/>
  <c r="I3835" i="18"/>
  <c r="J3835" i="18" s="1"/>
  <c r="I3827" i="18"/>
  <c r="J3827" i="18" s="1"/>
  <c r="I3819" i="18"/>
  <c r="J3819" i="18" s="1"/>
  <c r="I3811" i="18"/>
  <c r="J3811" i="18" s="1"/>
  <c r="I3803" i="18"/>
  <c r="J3803" i="18" s="1"/>
  <c r="I3795" i="18"/>
  <c r="J3795" i="18" s="1"/>
  <c r="I3787" i="18"/>
  <c r="J3787" i="18" s="1"/>
  <c r="I3779" i="18"/>
  <c r="J3779" i="18" s="1"/>
  <c r="I3771" i="18"/>
  <c r="J3771" i="18" s="1"/>
  <c r="I3763" i="18"/>
  <c r="J3763" i="18" s="1"/>
  <c r="I3755" i="18"/>
  <c r="J3755" i="18" s="1"/>
  <c r="I3747" i="18"/>
  <c r="J3747" i="18" s="1"/>
  <c r="I3739" i="18"/>
  <c r="J3739" i="18" s="1"/>
  <c r="I3731" i="18"/>
  <c r="J3731" i="18" s="1"/>
  <c r="I3723" i="18"/>
  <c r="J3723" i="18" s="1"/>
  <c r="I3715" i="18"/>
  <c r="J3715" i="18" s="1"/>
  <c r="I3707" i="18"/>
  <c r="J3707" i="18" s="1"/>
  <c r="I3699" i="18"/>
  <c r="J3699" i="18" s="1"/>
  <c r="I3691" i="18"/>
  <c r="J3691" i="18" s="1"/>
  <c r="I3683" i="18"/>
  <c r="J3683" i="18" s="1"/>
  <c r="I3675" i="18"/>
  <c r="J3675" i="18" s="1"/>
  <c r="I3667" i="18"/>
  <c r="J3667" i="18" s="1"/>
  <c r="I3659" i="18"/>
  <c r="J3659" i="18" s="1"/>
  <c r="I3651" i="18"/>
  <c r="J3651" i="18" s="1"/>
  <c r="I3643" i="18"/>
  <c r="J3643" i="18" s="1"/>
  <c r="I3635" i="18"/>
  <c r="J3635" i="18" s="1"/>
  <c r="I3627" i="18"/>
  <c r="J3627" i="18" s="1"/>
  <c r="I3619" i="18"/>
  <c r="J3619" i="18" s="1"/>
  <c r="I3611" i="18"/>
  <c r="J3611" i="18" s="1"/>
  <c r="I3603" i="18"/>
  <c r="J3603" i="18" s="1"/>
  <c r="I3595" i="18"/>
  <c r="J3595" i="18" s="1"/>
  <c r="I3587" i="18"/>
  <c r="J3587" i="18" s="1"/>
  <c r="I3579" i="18"/>
  <c r="J3579" i="18" s="1"/>
  <c r="I3571" i="18"/>
  <c r="J3571" i="18" s="1"/>
  <c r="I3563" i="18"/>
  <c r="J3563" i="18" s="1"/>
  <c r="I3555" i="18"/>
  <c r="J3555" i="18" s="1"/>
  <c r="I3547" i="18"/>
  <c r="J3547" i="18" s="1"/>
  <c r="I3539" i="18"/>
  <c r="J3539" i="18" s="1"/>
  <c r="I3531" i="18"/>
  <c r="J3531" i="18" s="1"/>
  <c r="I3523" i="18"/>
  <c r="J3523" i="18" s="1"/>
  <c r="I3515" i="18"/>
  <c r="J3515" i="18" s="1"/>
  <c r="I3507" i="18"/>
  <c r="J3507" i="18" s="1"/>
  <c r="I3499" i="18"/>
  <c r="J3499" i="18" s="1"/>
  <c r="I3491" i="18"/>
  <c r="J3491" i="18" s="1"/>
  <c r="I3483" i="18"/>
  <c r="J3483" i="18" s="1"/>
  <c r="I3475" i="18"/>
  <c r="J3475" i="18" s="1"/>
  <c r="I3467" i="18"/>
  <c r="J3467" i="18" s="1"/>
  <c r="I3459" i="18"/>
  <c r="J3459" i="18" s="1"/>
  <c r="I3451" i="18"/>
  <c r="J3451" i="18" s="1"/>
  <c r="I3443" i="18"/>
  <c r="J3443" i="18" s="1"/>
  <c r="I3435" i="18"/>
  <c r="J3435" i="18" s="1"/>
  <c r="I3427" i="18"/>
  <c r="J3427" i="18" s="1"/>
  <c r="I3419" i="18"/>
  <c r="J3419" i="18" s="1"/>
  <c r="I3411" i="18"/>
  <c r="J3411" i="18" s="1"/>
  <c r="I3403" i="18"/>
  <c r="J3403" i="18" s="1"/>
  <c r="I3395" i="18"/>
  <c r="J3395" i="18" s="1"/>
  <c r="I3387" i="18"/>
  <c r="J3387" i="18" s="1"/>
  <c r="I3379" i="18"/>
  <c r="J3379" i="18" s="1"/>
  <c r="I3371" i="18"/>
  <c r="J3371" i="18" s="1"/>
  <c r="I3363" i="18"/>
  <c r="J3363" i="18" s="1"/>
  <c r="I3355" i="18"/>
  <c r="J3355" i="18" s="1"/>
  <c r="I3347" i="18"/>
  <c r="J3347" i="18" s="1"/>
  <c r="I3339" i="18"/>
  <c r="J3339" i="18" s="1"/>
  <c r="I3331" i="18"/>
  <c r="J3331" i="18" s="1"/>
  <c r="I3323" i="18"/>
  <c r="J3323" i="18" s="1"/>
  <c r="I3315" i="18"/>
  <c r="J3315" i="18" s="1"/>
  <c r="I3307" i="18"/>
  <c r="J3307" i="18" s="1"/>
  <c r="I3299" i="18"/>
  <c r="J3299" i="18" s="1"/>
  <c r="I3291" i="18"/>
  <c r="J3291" i="18" s="1"/>
  <c r="I3283" i="18"/>
  <c r="J3283" i="18" s="1"/>
  <c r="I3275" i="18"/>
  <c r="J3275" i="18" s="1"/>
  <c r="I3267" i="18"/>
  <c r="J3267" i="18" s="1"/>
  <c r="I3259" i="18"/>
  <c r="J3259" i="18" s="1"/>
  <c r="I3251" i="18"/>
  <c r="J3251" i="18" s="1"/>
  <c r="I3243" i="18"/>
  <c r="J3243" i="18" s="1"/>
  <c r="I3235" i="18"/>
  <c r="J3235" i="18" s="1"/>
  <c r="I3227" i="18"/>
  <c r="J3227" i="18" s="1"/>
  <c r="I3219" i="18"/>
  <c r="J3219" i="18" s="1"/>
  <c r="I3211" i="18"/>
  <c r="J3211" i="18" s="1"/>
  <c r="I3203" i="18"/>
  <c r="J3203" i="18" s="1"/>
  <c r="I3195" i="18"/>
  <c r="J3195" i="18" s="1"/>
  <c r="I3187" i="18"/>
  <c r="J3187" i="18" s="1"/>
  <c r="I3179" i="18"/>
  <c r="J3179" i="18" s="1"/>
  <c r="I3171" i="18"/>
  <c r="J3171" i="18" s="1"/>
  <c r="I3163" i="18"/>
  <c r="J3163" i="18" s="1"/>
  <c r="I3155" i="18"/>
  <c r="J3155" i="18" s="1"/>
  <c r="I3147" i="18"/>
  <c r="J3147" i="18" s="1"/>
  <c r="I3139" i="18"/>
  <c r="J3139" i="18" s="1"/>
  <c r="I3131" i="18"/>
  <c r="J3131" i="18" s="1"/>
  <c r="I3123" i="18"/>
  <c r="J3123" i="18" s="1"/>
  <c r="I3115" i="18"/>
  <c r="J3115" i="18" s="1"/>
  <c r="I3107" i="18"/>
  <c r="J3107" i="18" s="1"/>
  <c r="I3099" i="18"/>
  <c r="J3099" i="18" s="1"/>
  <c r="I3091" i="18"/>
  <c r="J3091" i="18" s="1"/>
  <c r="I3083" i="18"/>
  <c r="J3083" i="18" s="1"/>
  <c r="I3075" i="18"/>
  <c r="J3075" i="18" s="1"/>
  <c r="I3067" i="18"/>
  <c r="J3067" i="18" s="1"/>
  <c r="I3059" i="18"/>
  <c r="J3059" i="18" s="1"/>
  <c r="I3051" i="18"/>
  <c r="J3051" i="18" s="1"/>
  <c r="I3043" i="18"/>
  <c r="J3043" i="18" s="1"/>
  <c r="I3035" i="18"/>
  <c r="J3035" i="18" s="1"/>
  <c r="I3027" i="18"/>
  <c r="J3027" i="18" s="1"/>
  <c r="I3019" i="18"/>
  <c r="J3019" i="18" s="1"/>
  <c r="I3011" i="18"/>
  <c r="J3011" i="18" s="1"/>
  <c r="I3003" i="18"/>
  <c r="J3003" i="18" s="1"/>
  <c r="I2995" i="18"/>
  <c r="J2995" i="18" s="1"/>
  <c r="I2987" i="18"/>
  <c r="J2987" i="18" s="1"/>
  <c r="I2979" i="18"/>
  <c r="J2979" i="18" s="1"/>
  <c r="I2971" i="18"/>
  <c r="J2971" i="18" s="1"/>
  <c r="I5065" i="18"/>
  <c r="J5065" i="18" s="1"/>
  <c r="I4937" i="18"/>
  <c r="J4937" i="18" s="1"/>
  <c r="I4809" i="18"/>
  <c r="J4809" i="18" s="1"/>
  <c r="I4708" i="18"/>
  <c r="J4708" i="18" s="1"/>
  <c r="I4681" i="18"/>
  <c r="J4681" i="18" s="1"/>
  <c r="I4580" i="18"/>
  <c r="J4580" i="18" s="1"/>
  <c r="I4550" i="18"/>
  <c r="J4550" i="18" s="1"/>
  <c r="I4534" i="18"/>
  <c r="J4534" i="18" s="1"/>
  <c r="I4518" i="18"/>
  <c r="J4518" i="18" s="1"/>
  <c r="I4502" i="18"/>
  <c r="J4502" i="18" s="1"/>
  <c r="I4040" i="18"/>
  <c r="J4040" i="18" s="1"/>
  <c r="I4032" i="18"/>
  <c r="J4032" i="18" s="1"/>
  <c r="I4024" i="18"/>
  <c r="J4024" i="18" s="1"/>
  <c r="I4016" i="18"/>
  <c r="J4016" i="18" s="1"/>
  <c r="I4008" i="18"/>
  <c r="J4008" i="18" s="1"/>
  <c r="I4000" i="18"/>
  <c r="J4000" i="18" s="1"/>
  <c r="I3992" i="18"/>
  <c r="J3992" i="18" s="1"/>
  <c r="I3984" i="18"/>
  <c r="J3984" i="18" s="1"/>
  <c r="I3976" i="18"/>
  <c r="J3976" i="18" s="1"/>
  <c r="I3968" i="18"/>
  <c r="J3968" i="18" s="1"/>
  <c r="I3960" i="18"/>
  <c r="J3960" i="18" s="1"/>
  <c r="I3952" i="18"/>
  <c r="J3952" i="18" s="1"/>
  <c r="I3944" i="18"/>
  <c r="J3944" i="18" s="1"/>
  <c r="I3936" i="18"/>
  <c r="J3936" i="18" s="1"/>
  <c r="I3928" i="18"/>
  <c r="J3928" i="18" s="1"/>
  <c r="I3920" i="18"/>
  <c r="J3920" i="18" s="1"/>
  <c r="I3912" i="18"/>
  <c r="J3912" i="18" s="1"/>
  <c r="I3904" i="18"/>
  <c r="J3904" i="18" s="1"/>
  <c r="I3896" i="18"/>
  <c r="J3896" i="18" s="1"/>
  <c r="I3888" i="18"/>
  <c r="J3888" i="18" s="1"/>
  <c r="I3880" i="18"/>
  <c r="J3880" i="18" s="1"/>
  <c r="I3872" i="18"/>
  <c r="J3872" i="18" s="1"/>
  <c r="I3864" i="18"/>
  <c r="J3864" i="18" s="1"/>
  <c r="I3856" i="18"/>
  <c r="J3856" i="18" s="1"/>
  <c r="I3848" i="18"/>
  <c r="J3848" i="18" s="1"/>
  <c r="I3840" i="18"/>
  <c r="J3840" i="18" s="1"/>
  <c r="I3832" i="18"/>
  <c r="J3832" i="18" s="1"/>
  <c r="I3824" i="18"/>
  <c r="J3824" i="18" s="1"/>
  <c r="I3816" i="18"/>
  <c r="J3816" i="18" s="1"/>
  <c r="I3808" i="18"/>
  <c r="J3808" i="18" s="1"/>
  <c r="I3800" i="18"/>
  <c r="J3800" i="18" s="1"/>
  <c r="I3792" i="18"/>
  <c r="J3792" i="18" s="1"/>
  <c r="I3784" i="18"/>
  <c r="J3784" i="18" s="1"/>
  <c r="I3776" i="18"/>
  <c r="J3776" i="18" s="1"/>
  <c r="I3768" i="18"/>
  <c r="J3768" i="18" s="1"/>
  <c r="I3760" i="18"/>
  <c r="J3760" i="18" s="1"/>
  <c r="I3752" i="18"/>
  <c r="J3752" i="18" s="1"/>
  <c r="I3744" i="18"/>
  <c r="J3744" i="18" s="1"/>
  <c r="I3736" i="18"/>
  <c r="J3736" i="18" s="1"/>
  <c r="I3728" i="18"/>
  <c r="J3728" i="18" s="1"/>
  <c r="I3720" i="18"/>
  <c r="J3720" i="18" s="1"/>
  <c r="I3712" i="18"/>
  <c r="J3712" i="18" s="1"/>
  <c r="I3704" i="18"/>
  <c r="J3704" i="18" s="1"/>
  <c r="I3696" i="18"/>
  <c r="J3696" i="18" s="1"/>
  <c r="I3688" i="18"/>
  <c r="J3688" i="18" s="1"/>
  <c r="I3680" i="18"/>
  <c r="J3680" i="18" s="1"/>
  <c r="I3672" i="18"/>
  <c r="J3672" i="18" s="1"/>
  <c r="I3664" i="18"/>
  <c r="J3664" i="18" s="1"/>
  <c r="I3656" i="18"/>
  <c r="J3656" i="18" s="1"/>
  <c r="I3648" i="18"/>
  <c r="J3648" i="18" s="1"/>
  <c r="I3640" i="18"/>
  <c r="J3640" i="18" s="1"/>
  <c r="I3632" i="18"/>
  <c r="J3632" i="18" s="1"/>
  <c r="I3624" i="18"/>
  <c r="J3624" i="18" s="1"/>
  <c r="I3616" i="18"/>
  <c r="J3616" i="18" s="1"/>
  <c r="I3608" i="18"/>
  <c r="J3608" i="18" s="1"/>
  <c r="I3600" i="18"/>
  <c r="J3600" i="18" s="1"/>
  <c r="I3592" i="18"/>
  <c r="J3592" i="18" s="1"/>
  <c r="I3584" i="18"/>
  <c r="J3584" i="18" s="1"/>
  <c r="I3576" i="18"/>
  <c r="J3576" i="18" s="1"/>
  <c r="I3568" i="18"/>
  <c r="J3568" i="18" s="1"/>
  <c r="I3560" i="18"/>
  <c r="J3560" i="18" s="1"/>
  <c r="I3552" i="18"/>
  <c r="J3552" i="18" s="1"/>
  <c r="I3544" i="18"/>
  <c r="J3544" i="18" s="1"/>
  <c r="I3536" i="18"/>
  <c r="J3536" i="18" s="1"/>
  <c r="I3528" i="18"/>
  <c r="J3528" i="18" s="1"/>
  <c r="I3520" i="18"/>
  <c r="J3520" i="18" s="1"/>
  <c r="I3512" i="18"/>
  <c r="J3512" i="18" s="1"/>
  <c r="I3504" i="18"/>
  <c r="J3504" i="18" s="1"/>
  <c r="I3496" i="18"/>
  <c r="J3496" i="18" s="1"/>
  <c r="I3488" i="18"/>
  <c r="J3488" i="18" s="1"/>
  <c r="I3480" i="18"/>
  <c r="J3480" i="18" s="1"/>
  <c r="I3472" i="18"/>
  <c r="J3472" i="18" s="1"/>
  <c r="I3464" i="18"/>
  <c r="J3464" i="18" s="1"/>
  <c r="I3456" i="18"/>
  <c r="J3456" i="18" s="1"/>
  <c r="I3448" i="18"/>
  <c r="J3448" i="18" s="1"/>
  <c r="I3440" i="18"/>
  <c r="J3440" i="18" s="1"/>
  <c r="I3432" i="18"/>
  <c r="J3432" i="18" s="1"/>
  <c r="I3424" i="18"/>
  <c r="J3424" i="18" s="1"/>
  <c r="I3416" i="18"/>
  <c r="J3416" i="18" s="1"/>
  <c r="I3408" i="18"/>
  <c r="J3408" i="18" s="1"/>
  <c r="I3400" i="18"/>
  <c r="J3400" i="18" s="1"/>
  <c r="I3392" i="18"/>
  <c r="J3392" i="18" s="1"/>
  <c r="I3384" i="18"/>
  <c r="J3384" i="18" s="1"/>
  <c r="I3376" i="18"/>
  <c r="J3376" i="18" s="1"/>
  <c r="I3368" i="18"/>
  <c r="J3368" i="18" s="1"/>
  <c r="I3360" i="18"/>
  <c r="J3360" i="18" s="1"/>
  <c r="I3352" i="18"/>
  <c r="J3352" i="18" s="1"/>
  <c r="I3344" i="18"/>
  <c r="J3344" i="18" s="1"/>
  <c r="I3336" i="18"/>
  <c r="J3336" i="18" s="1"/>
  <c r="I3328" i="18"/>
  <c r="J3328" i="18" s="1"/>
  <c r="I3320" i="18"/>
  <c r="J3320" i="18" s="1"/>
  <c r="I3312" i="18"/>
  <c r="J3312" i="18" s="1"/>
  <c r="I3304" i="18"/>
  <c r="J3304" i="18" s="1"/>
  <c r="I3296" i="18"/>
  <c r="J3296" i="18" s="1"/>
  <c r="I3288" i="18"/>
  <c r="J3288" i="18" s="1"/>
  <c r="I3280" i="18"/>
  <c r="J3280" i="18" s="1"/>
  <c r="I3272" i="18"/>
  <c r="J3272" i="18" s="1"/>
  <c r="I3264" i="18"/>
  <c r="J3264" i="18" s="1"/>
  <c r="I3256" i="18"/>
  <c r="J3256" i="18" s="1"/>
  <c r="I3248" i="18"/>
  <c r="J3248" i="18" s="1"/>
  <c r="I3240" i="18"/>
  <c r="J3240" i="18" s="1"/>
  <c r="I3232" i="18"/>
  <c r="J3232" i="18" s="1"/>
  <c r="I3224" i="18"/>
  <c r="J3224" i="18" s="1"/>
  <c r="I3216" i="18"/>
  <c r="J3216" i="18" s="1"/>
  <c r="I3208" i="18"/>
  <c r="J3208" i="18" s="1"/>
  <c r="I3200" i="18"/>
  <c r="J3200" i="18" s="1"/>
  <c r="I3192" i="18"/>
  <c r="J3192" i="18" s="1"/>
  <c r="I3184" i="18"/>
  <c r="J3184" i="18" s="1"/>
  <c r="I3176" i="18"/>
  <c r="J3176" i="18" s="1"/>
  <c r="I3168" i="18"/>
  <c r="J3168" i="18" s="1"/>
  <c r="I3160" i="18"/>
  <c r="J3160" i="18" s="1"/>
  <c r="I3152" i="18"/>
  <c r="J3152" i="18" s="1"/>
  <c r="I3144" i="18"/>
  <c r="J3144" i="18" s="1"/>
  <c r="I3136" i="18"/>
  <c r="J3136" i="18" s="1"/>
  <c r="I3128" i="18"/>
  <c r="J3128" i="18" s="1"/>
  <c r="I3120" i="18"/>
  <c r="J3120" i="18" s="1"/>
  <c r="I3112" i="18"/>
  <c r="J3112" i="18" s="1"/>
  <c r="I3104" i="18"/>
  <c r="J3104" i="18" s="1"/>
  <c r="I3096" i="18"/>
  <c r="J3096" i="18" s="1"/>
  <c r="I3088" i="18"/>
  <c r="J3088" i="18" s="1"/>
  <c r="I3080" i="18"/>
  <c r="J3080" i="18" s="1"/>
  <c r="I3072" i="18"/>
  <c r="J3072" i="18" s="1"/>
  <c r="I3064" i="18"/>
  <c r="J3064" i="18" s="1"/>
  <c r="I3056" i="18"/>
  <c r="J3056" i="18" s="1"/>
  <c r="I3048" i="18"/>
  <c r="J3048" i="18" s="1"/>
  <c r="I3040" i="18"/>
  <c r="J3040" i="18" s="1"/>
  <c r="I3032" i="18"/>
  <c r="J3032" i="18" s="1"/>
  <c r="I3024" i="18"/>
  <c r="J3024" i="18" s="1"/>
  <c r="I3016" i="18"/>
  <c r="J3016" i="18" s="1"/>
  <c r="I3008" i="18"/>
  <c r="J3008" i="18" s="1"/>
  <c r="I3000" i="18"/>
  <c r="J3000" i="18" s="1"/>
  <c r="I2992" i="18"/>
  <c r="J2992" i="18" s="1"/>
  <c r="I2984" i="18"/>
  <c r="J2984" i="18" s="1"/>
  <c r="I2976" i="18"/>
  <c r="J2976" i="18" s="1"/>
  <c r="I2968" i="18"/>
  <c r="J2968" i="18" s="1"/>
  <c r="I4640" i="18"/>
  <c r="J4640" i="18" s="1"/>
  <c r="I4555" i="18"/>
  <c r="J4555" i="18" s="1"/>
  <c r="I4539" i="18"/>
  <c r="J4539" i="18" s="1"/>
  <c r="I4523" i="18"/>
  <c r="J4523" i="18" s="1"/>
  <c r="I4507" i="18"/>
  <c r="J4507" i="18" s="1"/>
  <c r="I4487" i="18"/>
  <c r="J4487" i="18" s="1"/>
  <c r="I4483" i="18"/>
  <c r="J4483" i="18" s="1"/>
  <c r="I4478" i="18"/>
  <c r="J4478" i="18" s="1"/>
  <c r="I4455" i="18"/>
  <c r="J4455" i="18" s="1"/>
  <c r="I4451" i="18"/>
  <c r="J4451" i="18" s="1"/>
  <c r="I4446" i="18"/>
  <c r="J4446" i="18" s="1"/>
  <c r="I4423" i="18"/>
  <c r="J4423" i="18" s="1"/>
  <c r="I4419" i="18"/>
  <c r="J4419" i="18" s="1"/>
  <c r="I4414" i="18"/>
  <c r="J4414" i="18" s="1"/>
  <c r="I4391" i="18"/>
  <c r="J4391" i="18" s="1"/>
  <c r="I4387" i="18"/>
  <c r="J4387" i="18" s="1"/>
  <c r="I4382" i="18"/>
  <c r="J4382" i="18" s="1"/>
  <c r="I4359" i="18"/>
  <c r="J4359" i="18" s="1"/>
  <c r="I4355" i="18"/>
  <c r="J4355" i="18" s="1"/>
  <c r="I4350" i="18"/>
  <c r="J4350" i="18" s="1"/>
  <c r="I4327" i="18"/>
  <c r="J4327" i="18" s="1"/>
  <c r="I4323" i="18"/>
  <c r="J4323" i="18" s="1"/>
  <c r="I4318" i="18"/>
  <c r="J4318" i="18" s="1"/>
  <c r="I4295" i="18"/>
  <c r="J4295" i="18" s="1"/>
  <c r="I4291" i="18"/>
  <c r="J4291" i="18" s="1"/>
  <c r="I4286" i="18"/>
  <c r="J4286" i="18" s="1"/>
  <c r="I4263" i="18"/>
  <c r="J4263" i="18" s="1"/>
  <c r="I4259" i="18"/>
  <c r="J4259" i="18" s="1"/>
  <c r="I4254" i="18"/>
  <c r="J4254" i="18" s="1"/>
  <c r="I4231" i="18"/>
  <c r="J4231" i="18" s="1"/>
  <c r="I4227" i="18"/>
  <c r="J4227" i="18" s="1"/>
  <c r="I4222" i="18"/>
  <c r="J4222" i="18" s="1"/>
  <c r="I4199" i="18"/>
  <c r="J4199" i="18" s="1"/>
  <c r="I4195" i="18"/>
  <c r="J4195" i="18" s="1"/>
  <c r="I4190" i="18"/>
  <c r="J4190" i="18" s="1"/>
  <c r="I4167" i="18"/>
  <c r="J4167" i="18" s="1"/>
  <c r="I4163" i="18"/>
  <c r="J4163" i="18" s="1"/>
  <c r="I4158" i="18"/>
  <c r="J4158" i="18" s="1"/>
  <c r="I4135" i="18"/>
  <c r="J4135" i="18" s="1"/>
  <c r="I4131" i="18"/>
  <c r="J4131" i="18" s="1"/>
  <c r="I4126" i="18"/>
  <c r="J4126" i="18" s="1"/>
  <c r="I4103" i="18"/>
  <c r="J4103" i="18" s="1"/>
  <c r="I4099" i="18"/>
  <c r="J4099" i="18" s="1"/>
  <c r="I4094" i="18"/>
  <c r="J4094" i="18" s="1"/>
  <c r="I4071" i="18"/>
  <c r="J4071" i="18" s="1"/>
  <c r="I4067" i="18"/>
  <c r="J4067" i="18" s="1"/>
  <c r="I4062" i="18"/>
  <c r="J4062" i="18" s="1"/>
  <c r="I4045" i="18"/>
  <c r="J4045" i="18" s="1"/>
  <c r="I4037" i="18"/>
  <c r="J4037" i="18" s="1"/>
  <c r="I4029" i="18"/>
  <c r="J4029" i="18" s="1"/>
  <c r="I4021" i="18"/>
  <c r="J4021" i="18" s="1"/>
  <c r="I4013" i="18"/>
  <c r="J4013" i="18" s="1"/>
  <c r="I4005" i="18"/>
  <c r="J4005" i="18" s="1"/>
  <c r="I3997" i="18"/>
  <c r="J3997" i="18" s="1"/>
  <c r="I3989" i="18"/>
  <c r="J3989" i="18" s="1"/>
  <c r="I3981" i="18"/>
  <c r="J3981" i="18" s="1"/>
  <c r="I3973" i="18"/>
  <c r="J3973" i="18" s="1"/>
  <c r="I3965" i="18"/>
  <c r="J3965" i="18" s="1"/>
  <c r="I3957" i="18"/>
  <c r="J3957" i="18" s="1"/>
  <c r="I3949" i="18"/>
  <c r="J3949" i="18" s="1"/>
  <c r="I3941" i="18"/>
  <c r="J3941" i="18" s="1"/>
  <c r="I3933" i="18"/>
  <c r="J3933" i="18" s="1"/>
  <c r="I3925" i="18"/>
  <c r="J3925" i="18" s="1"/>
  <c r="I3917" i="18"/>
  <c r="J3917" i="18" s="1"/>
  <c r="I3909" i="18"/>
  <c r="J3909" i="18" s="1"/>
  <c r="I3901" i="18"/>
  <c r="J3901" i="18" s="1"/>
  <c r="I3893" i="18"/>
  <c r="J3893" i="18" s="1"/>
  <c r="I3885" i="18"/>
  <c r="J3885" i="18" s="1"/>
  <c r="I3877" i="18"/>
  <c r="J3877" i="18" s="1"/>
  <c r="I3869" i="18"/>
  <c r="J3869" i="18" s="1"/>
  <c r="I3861" i="18"/>
  <c r="J3861" i="18" s="1"/>
  <c r="I3853" i="18"/>
  <c r="J3853" i="18" s="1"/>
  <c r="I3845" i="18"/>
  <c r="J3845" i="18" s="1"/>
  <c r="I3837" i="18"/>
  <c r="J3837" i="18" s="1"/>
  <c r="I3829" i="18"/>
  <c r="J3829" i="18" s="1"/>
  <c r="I3821" i="18"/>
  <c r="J3821" i="18" s="1"/>
  <c r="I3813" i="18"/>
  <c r="J3813" i="18" s="1"/>
  <c r="I3805" i="18"/>
  <c r="J3805" i="18" s="1"/>
  <c r="I3797" i="18"/>
  <c r="J3797" i="18" s="1"/>
  <c r="I3789" i="18"/>
  <c r="J3789" i="18" s="1"/>
  <c r="I3781" i="18"/>
  <c r="J3781" i="18" s="1"/>
  <c r="I3773" i="18"/>
  <c r="J3773" i="18" s="1"/>
  <c r="I3765" i="18"/>
  <c r="J3765" i="18" s="1"/>
  <c r="I3757" i="18"/>
  <c r="J3757" i="18" s="1"/>
  <c r="I3749" i="18"/>
  <c r="J3749" i="18" s="1"/>
  <c r="I3741" i="18"/>
  <c r="J3741" i="18" s="1"/>
  <c r="I3733" i="18"/>
  <c r="J3733" i="18" s="1"/>
  <c r="I3725" i="18"/>
  <c r="J3725" i="18" s="1"/>
  <c r="I3717" i="18"/>
  <c r="J3717" i="18" s="1"/>
  <c r="I3709" i="18"/>
  <c r="J3709" i="18" s="1"/>
  <c r="I3701" i="18"/>
  <c r="J3701" i="18" s="1"/>
  <c r="I3693" i="18"/>
  <c r="J3693" i="18" s="1"/>
  <c r="I3685" i="18"/>
  <c r="J3685" i="18" s="1"/>
  <c r="I3677" i="18"/>
  <c r="J3677" i="18" s="1"/>
  <c r="I3669" i="18"/>
  <c r="J3669" i="18" s="1"/>
  <c r="I3661" i="18"/>
  <c r="J3661" i="18" s="1"/>
  <c r="I3653" i="18"/>
  <c r="J3653" i="18" s="1"/>
  <c r="I3645" i="18"/>
  <c r="J3645" i="18" s="1"/>
  <c r="I3637" i="18"/>
  <c r="J3637" i="18" s="1"/>
  <c r="I3629" i="18"/>
  <c r="J3629" i="18" s="1"/>
  <c r="I3621" i="18"/>
  <c r="J3621" i="18" s="1"/>
  <c r="I3613" i="18"/>
  <c r="J3613" i="18" s="1"/>
  <c r="I3605" i="18"/>
  <c r="J3605" i="18" s="1"/>
  <c r="I3597" i="18"/>
  <c r="J3597" i="18" s="1"/>
  <c r="I3589" i="18"/>
  <c r="J3589" i="18" s="1"/>
  <c r="I3581" i="18"/>
  <c r="J3581" i="18" s="1"/>
  <c r="I3573" i="18"/>
  <c r="J3573" i="18" s="1"/>
  <c r="I3565" i="18"/>
  <c r="J3565" i="18" s="1"/>
  <c r="I3557" i="18"/>
  <c r="J3557" i="18" s="1"/>
  <c r="I3549" i="18"/>
  <c r="J3549" i="18" s="1"/>
  <c r="I3541" i="18"/>
  <c r="J3541" i="18" s="1"/>
  <c r="I3533" i="18"/>
  <c r="J3533" i="18" s="1"/>
  <c r="I3525" i="18"/>
  <c r="J3525" i="18" s="1"/>
  <c r="I3517" i="18"/>
  <c r="J3517" i="18" s="1"/>
  <c r="I3509" i="18"/>
  <c r="J3509" i="18" s="1"/>
  <c r="I3501" i="18"/>
  <c r="J3501" i="18" s="1"/>
  <c r="I3493" i="18"/>
  <c r="J3493" i="18" s="1"/>
  <c r="I3485" i="18"/>
  <c r="J3485" i="18" s="1"/>
  <c r="I3477" i="18"/>
  <c r="J3477" i="18" s="1"/>
  <c r="I3469" i="18"/>
  <c r="J3469" i="18" s="1"/>
  <c r="I3461" i="18"/>
  <c r="J3461" i="18" s="1"/>
  <c r="I3453" i="18"/>
  <c r="J3453" i="18" s="1"/>
  <c r="I3445" i="18"/>
  <c r="J3445" i="18" s="1"/>
  <c r="I3437" i="18"/>
  <c r="J3437" i="18" s="1"/>
  <c r="I3429" i="18"/>
  <c r="J3429" i="18" s="1"/>
  <c r="I3421" i="18"/>
  <c r="J3421" i="18" s="1"/>
  <c r="I3413" i="18"/>
  <c r="J3413" i="18" s="1"/>
  <c r="I3405" i="18"/>
  <c r="J3405" i="18" s="1"/>
  <c r="I3397" i="18"/>
  <c r="J3397" i="18" s="1"/>
  <c r="I3389" i="18"/>
  <c r="J3389" i="18" s="1"/>
  <c r="I3381" i="18"/>
  <c r="J3381" i="18" s="1"/>
  <c r="I3373" i="18"/>
  <c r="J3373" i="18" s="1"/>
  <c r="I3365" i="18"/>
  <c r="J3365" i="18" s="1"/>
  <c r="I3357" i="18"/>
  <c r="J3357" i="18" s="1"/>
  <c r="I3349" i="18"/>
  <c r="J3349" i="18" s="1"/>
  <c r="I3341" i="18"/>
  <c r="J3341" i="18" s="1"/>
  <c r="I3333" i="18"/>
  <c r="J3333" i="18" s="1"/>
  <c r="I3325" i="18"/>
  <c r="J3325" i="18" s="1"/>
  <c r="I3317" i="18"/>
  <c r="J3317" i="18" s="1"/>
  <c r="I3309" i="18"/>
  <c r="J3309" i="18" s="1"/>
  <c r="I3301" i="18"/>
  <c r="J3301" i="18" s="1"/>
  <c r="I3293" i="18"/>
  <c r="J3293" i="18" s="1"/>
  <c r="I3285" i="18"/>
  <c r="J3285" i="18" s="1"/>
  <c r="I3277" i="18"/>
  <c r="J3277" i="18" s="1"/>
  <c r="I3269" i="18"/>
  <c r="J3269" i="18" s="1"/>
  <c r="I3261" i="18"/>
  <c r="J3261" i="18" s="1"/>
  <c r="I3253" i="18"/>
  <c r="J3253" i="18" s="1"/>
  <c r="I3245" i="18"/>
  <c r="J3245" i="18" s="1"/>
  <c r="I3237" i="18"/>
  <c r="J3237" i="18" s="1"/>
  <c r="I3229" i="18"/>
  <c r="J3229" i="18" s="1"/>
  <c r="I3221" i="18"/>
  <c r="J3221" i="18" s="1"/>
  <c r="I3213" i="18"/>
  <c r="J3213" i="18" s="1"/>
  <c r="I3205" i="18"/>
  <c r="J3205" i="18" s="1"/>
  <c r="I3197" i="18"/>
  <c r="J3197" i="18" s="1"/>
  <c r="I3189" i="18"/>
  <c r="J3189" i="18" s="1"/>
  <c r="I3181" i="18"/>
  <c r="J3181" i="18" s="1"/>
  <c r="I3173" i="18"/>
  <c r="J3173" i="18" s="1"/>
  <c r="I3165" i="18"/>
  <c r="J3165" i="18" s="1"/>
  <c r="I3157" i="18"/>
  <c r="J3157" i="18" s="1"/>
  <c r="I3149" i="18"/>
  <c r="J3149" i="18" s="1"/>
  <c r="I3141" i="18"/>
  <c r="J3141" i="18" s="1"/>
  <c r="I3133" i="18"/>
  <c r="J3133" i="18" s="1"/>
  <c r="I3125" i="18"/>
  <c r="J3125" i="18" s="1"/>
  <c r="I3117" i="18"/>
  <c r="J3117" i="18" s="1"/>
  <c r="I3109" i="18"/>
  <c r="J3109" i="18" s="1"/>
  <c r="I3101" i="18"/>
  <c r="J3101" i="18" s="1"/>
  <c r="I3093" i="18"/>
  <c r="J3093" i="18" s="1"/>
  <c r="I3085" i="18"/>
  <c r="J3085" i="18" s="1"/>
  <c r="I3077" i="18"/>
  <c r="J3077" i="18" s="1"/>
  <c r="I3069" i="18"/>
  <c r="J3069" i="18" s="1"/>
  <c r="I3061" i="18"/>
  <c r="J3061" i="18" s="1"/>
  <c r="I3053" i="18"/>
  <c r="J3053" i="18" s="1"/>
  <c r="I3045" i="18"/>
  <c r="J3045" i="18" s="1"/>
  <c r="I3037" i="18"/>
  <c r="J3037" i="18" s="1"/>
  <c r="I3029" i="18"/>
  <c r="J3029" i="18" s="1"/>
  <c r="I3021" i="18"/>
  <c r="J3021" i="18" s="1"/>
  <c r="I3013" i="18"/>
  <c r="J3013" i="18" s="1"/>
  <c r="I3005" i="18"/>
  <c r="J3005" i="18" s="1"/>
  <c r="I2997" i="18"/>
  <c r="J2997" i="18" s="1"/>
  <c r="I2989" i="18"/>
  <c r="J2989" i="18" s="1"/>
  <c r="I2981" i="18"/>
  <c r="J2981" i="18" s="1"/>
  <c r="I2973" i="18"/>
  <c r="J2973" i="18" s="1"/>
  <c r="I2965" i="18"/>
  <c r="J2965" i="18" s="1"/>
  <c r="I5316" i="18"/>
  <c r="J5316" i="18" s="1"/>
  <c r="I5033" i="18"/>
  <c r="J5033" i="18" s="1"/>
  <c r="I4905" i="18"/>
  <c r="J4905" i="18" s="1"/>
  <c r="I4777" i="18"/>
  <c r="J4777" i="18" s="1"/>
  <c r="I4740" i="18"/>
  <c r="J4740" i="18" s="1"/>
  <c r="I4713" i="18"/>
  <c r="J4713" i="18" s="1"/>
  <c r="I4612" i="18"/>
  <c r="J4612" i="18" s="1"/>
  <c r="I4585" i="18"/>
  <c r="J4585" i="18" s="1"/>
  <c r="I4042" i="18"/>
  <c r="J4042" i="18" s="1"/>
  <c r="I4034" i="18"/>
  <c r="J4034" i="18" s="1"/>
  <c r="I4026" i="18"/>
  <c r="J4026" i="18" s="1"/>
  <c r="I4018" i="18"/>
  <c r="J4018" i="18" s="1"/>
  <c r="I4010" i="18"/>
  <c r="J4010" i="18" s="1"/>
  <c r="I4002" i="18"/>
  <c r="J4002" i="18" s="1"/>
  <c r="I3994" i="18"/>
  <c r="J3994" i="18" s="1"/>
  <c r="I3986" i="18"/>
  <c r="J3986" i="18" s="1"/>
  <c r="I3978" i="18"/>
  <c r="J3978" i="18" s="1"/>
  <c r="I3970" i="18"/>
  <c r="J3970" i="18" s="1"/>
  <c r="I3962" i="18"/>
  <c r="J3962" i="18" s="1"/>
  <c r="I3954" i="18"/>
  <c r="J3954" i="18" s="1"/>
  <c r="I3946" i="18"/>
  <c r="J3946" i="18" s="1"/>
  <c r="I3938" i="18"/>
  <c r="J3938" i="18" s="1"/>
  <c r="I3930" i="18"/>
  <c r="J3930" i="18" s="1"/>
  <c r="I3922" i="18"/>
  <c r="J3922" i="18" s="1"/>
  <c r="I3914" i="18"/>
  <c r="J3914" i="18" s="1"/>
  <c r="I3906" i="18"/>
  <c r="J3906" i="18" s="1"/>
  <c r="I3898" i="18"/>
  <c r="J3898" i="18" s="1"/>
  <c r="I3890" i="18"/>
  <c r="J3890" i="18" s="1"/>
  <c r="I3882" i="18"/>
  <c r="J3882" i="18" s="1"/>
  <c r="I3874" i="18"/>
  <c r="J3874" i="18" s="1"/>
  <c r="I3866" i="18"/>
  <c r="J3866" i="18" s="1"/>
  <c r="I3858" i="18"/>
  <c r="J3858" i="18" s="1"/>
  <c r="I3850" i="18"/>
  <c r="J3850" i="18" s="1"/>
  <c r="I3842" i="18"/>
  <c r="J3842" i="18" s="1"/>
  <c r="I3834" i="18"/>
  <c r="J3834" i="18" s="1"/>
  <c r="I3826" i="18"/>
  <c r="J3826" i="18" s="1"/>
  <c r="I3818" i="18"/>
  <c r="J3818" i="18" s="1"/>
  <c r="I3810" i="18"/>
  <c r="J3810" i="18" s="1"/>
  <c r="I3802" i="18"/>
  <c r="J3802" i="18" s="1"/>
  <c r="I3794" i="18"/>
  <c r="J3794" i="18" s="1"/>
  <c r="I3786" i="18"/>
  <c r="J3786" i="18" s="1"/>
  <c r="I3778" i="18"/>
  <c r="J3778" i="18" s="1"/>
  <c r="I3770" i="18"/>
  <c r="J3770" i="18" s="1"/>
  <c r="I3762" i="18"/>
  <c r="J3762" i="18" s="1"/>
  <c r="I3754" i="18"/>
  <c r="J3754" i="18" s="1"/>
  <c r="I3746" i="18"/>
  <c r="J3746" i="18" s="1"/>
  <c r="I3738" i="18"/>
  <c r="J3738" i="18" s="1"/>
  <c r="I3730" i="18"/>
  <c r="J3730" i="18" s="1"/>
  <c r="I3722" i="18"/>
  <c r="J3722" i="18" s="1"/>
  <c r="I3714" i="18"/>
  <c r="J3714" i="18" s="1"/>
  <c r="I3706" i="18"/>
  <c r="J3706" i="18" s="1"/>
  <c r="I3698" i="18"/>
  <c r="J3698" i="18" s="1"/>
  <c r="I3690" i="18"/>
  <c r="J3690" i="18" s="1"/>
  <c r="I3682" i="18"/>
  <c r="J3682" i="18" s="1"/>
  <c r="I3674" i="18"/>
  <c r="J3674" i="18" s="1"/>
  <c r="I3666" i="18"/>
  <c r="J3666" i="18" s="1"/>
  <c r="I3658" i="18"/>
  <c r="J3658" i="18" s="1"/>
  <c r="I3650" i="18"/>
  <c r="J3650" i="18" s="1"/>
  <c r="I3642" i="18"/>
  <c r="J3642" i="18" s="1"/>
  <c r="I3634" i="18"/>
  <c r="J3634" i="18" s="1"/>
  <c r="I3626" i="18"/>
  <c r="J3626" i="18" s="1"/>
  <c r="I3618" i="18"/>
  <c r="J3618" i="18" s="1"/>
  <c r="I3610" i="18"/>
  <c r="J3610" i="18" s="1"/>
  <c r="I3602" i="18"/>
  <c r="J3602" i="18" s="1"/>
  <c r="I3594" i="18"/>
  <c r="J3594" i="18" s="1"/>
  <c r="I3586" i="18"/>
  <c r="J3586" i="18" s="1"/>
  <c r="I3578" i="18"/>
  <c r="J3578" i="18" s="1"/>
  <c r="I3570" i="18"/>
  <c r="J3570" i="18" s="1"/>
  <c r="I3562" i="18"/>
  <c r="J3562" i="18" s="1"/>
  <c r="I3554" i="18"/>
  <c r="J3554" i="18" s="1"/>
  <c r="I3546" i="18"/>
  <c r="J3546" i="18" s="1"/>
  <c r="I3538" i="18"/>
  <c r="J3538" i="18" s="1"/>
  <c r="I3530" i="18"/>
  <c r="J3530" i="18" s="1"/>
  <c r="I3522" i="18"/>
  <c r="J3522" i="18" s="1"/>
  <c r="I3514" i="18"/>
  <c r="J3514" i="18" s="1"/>
  <c r="I3506" i="18"/>
  <c r="J3506" i="18" s="1"/>
  <c r="I3498" i="18"/>
  <c r="J3498" i="18" s="1"/>
  <c r="I3490" i="18"/>
  <c r="J3490" i="18" s="1"/>
  <c r="I3482" i="18"/>
  <c r="J3482" i="18" s="1"/>
  <c r="I3474" i="18"/>
  <c r="J3474" i="18" s="1"/>
  <c r="I3466" i="18"/>
  <c r="J3466" i="18" s="1"/>
  <c r="I3458" i="18"/>
  <c r="J3458" i="18" s="1"/>
  <c r="I3450" i="18"/>
  <c r="J3450" i="18" s="1"/>
  <c r="I3442" i="18"/>
  <c r="J3442" i="18" s="1"/>
  <c r="I3434" i="18"/>
  <c r="J3434" i="18" s="1"/>
  <c r="I3426" i="18"/>
  <c r="J3426" i="18" s="1"/>
  <c r="I3418" i="18"/>
  <c r="J3418" i="18" s="1"/>
  <c r="I3410" i="18"/>
  <c r="J3410" i="18" s="1"/>
  <c r="I3402" i="18"/>
  <c r="J3402" i="18" s="1"/>
  <c r="I3394" i="18"/>
  <c r="J3394" i="18" s="1"/>
  <c r="I3386" i="18"/>
  <c r="J3386" i="18" s="1"/>
  <c r="I3378" i="18"/>
  <c r="J3378" i="18" s="1"/>
  <c r="I3370" i="18"/>
  <c r="J3370" i="18" s="1"/>
  <c r="I3362" i="18"/>
  <c r="J3362" i="18" s="1"/>
  <c r="I3354" i="18"/>
  <c r="J3354" i="18" s="1"/>
  <c r="I3346" i="18"/>
  <c r="J3346" i="18" s="1"/>
  <c r="I3338" i="18"/>
  <c r="J3338" i="18" s="1"/>
  <c r="I3330" i="18"/>
  <c r="J3330" i="18" s="1"/>
  <c r="I3322" i="18"/>
  <c r="J3322" i="18" s="1"/>
  <c r="I3314" i="18"/>
  <c r="J3314" i="18" s="1"/>
  <c r="I3306" i="18"/>
  <c r="J3306" i="18" s="1"/>
  <c r="I3298" i="18"/>
  <c r="J3298" i="18" s="1"/>
  <c r="I3290" i="18"/>
  <c r="J3290" i="18" s="1"/>
  <c r="I3282" i="18"/>
  <c r="J3282" i="18" s="1"/>
  <c r="I3274" i="18"/>
  <c r="J3274" i="18" s="1"/>
  <c r="I3266" i="18"/>
  <c r="J3266" i="18" s="1"/>
  <c r="I3258" i="18"/>
  <c r="J3258" i="18" s="1"/>
  <c r="I3250" i="18"/>
  <c r="J3250" i="18" s="1"/>
  <c r="I3242" i="18"/>
  <c r="J3242" i="18" s="1"/>
  <c r="I3234" i="18"/>
  <c r="J3234" i="18" s="1"/>
  <c r="I3226" i="18"/>
  <c r="J3226" i="18" s="1"/>
  <c r="I3218" i="18"/>
  <c r="J3218" i="18" s="1"/>
  <c r="I3210" i="18"/>
  <c r="J3210" i="18" s="1"/>
  <c r="I3202" i="18"/>
  <c r="J3202" i="18" s="1"/>
  <c r="I3194" i="18"/>
  <c r="J3194" i="18" s="1"/>
  <c r="I3186" i="18"/>
  <c r="J3186" i="18" s="1"/>
  <c r="I3178" i="18"/>
  <c r="J3178" i="18" s="1"/>
  <c r="I3170" i="18"/>
  <c r="J3170" i="18" s="1"/>
  <c r="I3162" i="18"/>
  <c r="J3162" i="18" s="1"/>
  <c r="I3154" i="18"/>
  <c r="J3154" i="18" s="1"/>
  <c r="I3146" i="18"/>
  <c r="J3146" i="18" s="1"/>
  <c r="I3138" i="18"/>
  <c r="J3138" i="18" s="1"/>
  <c r="I3130" i="18"/>
  <c r="J3130" i="18" s="1"/>
  <c r="I3122" i="18"/>
  <c r="J3122" i="18" s="1"/>
  <c r="I3114" i="18"/>
  <c r="J3114" i="18" s="1"/>
  <c r="I3106" i="18"/>
  <c r="J3106" i="18" s="1"/>
  <c r="I3098" i="18"/>
  <c r="J3098" i="18" s="1"/>
  <c r="I3090" i="18"/>
  <c r="J3090" i="18" s="1"/>
  <c r="I3082" i="18"/>
  <c r="J3082" i="18" s="1"/>
  <c r="I3074" i="18"/>
  <c r="J3074" i="18" s="1"/>
  <c r="I3066" i="18"/>
  <c r="J3066" i="18" s="1"/>
  <c r="I3058" i="18"/>
  <c r="J3058" i="18" s="1"/>
  <c r="I3050" i="18"/>
  <c r="J3050" i="18" s="1"/>
  <c r="I3042" i="18"/>
  <c r="J3042" i="18" s="1"/>
  <c r="I3034" i="18"/>
  <c r="J3034" i="18" s="1"/>
  <c r="I3026" i="18"/>
  <c r="J3026" i="18" s="1"/>
  <c r="I3018" i="18"/>
  <c r="J3018" i="18" s="1"/>
  <c r="I3010" i="18"/>
  <c r="J3010" i="18" s="1"/>
  <c r="I3002" i="18"/>
  <c r="J3002" i="18" s="1"/>
  <c r="I2994" i="18"/>
  <c r="J2994" i="18" s="1"/>
  <c r="I2986" i="18"/>
  <c r="J2986" i="18" s="1"/>
  <c r="I2978" i="18"/>
  <c r="J2978" i="18" s="1"/>
  <c r="I2970" i="18"/>
  <c r="J2970" i="18" s="1"/>
  <c r="I4039" i="18"/>
  <c r="J4039" i="18" s="1"/>
  <c r="I4007" i="18"/>
  <c r="J4007" i="18" s="1"/>
  <c r="I3975" i="18"/>
  <c r="J3975" i="18" s="1"/>
  <c r="I3943" i="18"/>
  <c r="J3943" i="18" s="1"/>
  <c r="I3911" i="18"/>
  <c r="J3911" i="18" s="1"/>
  <c r="I3879" i="18"/>
  <c r="J3879" i="18" s="1"/>
  <c r="I3847" i="18"/>
  <c r="J3847" i="18" s="1"/>
  <c r="I3815" i="18"/>
  <c r="J3815" i="18" s="1"/>
  <c r="I3783" i="18"/>
  <c r="J3783" i="18" s="1"/>
  <c r="I3751" i="18"/>
  <c r="J3751" i="18" s="1"/>
  <c r="I3719" i="18"/>
  <c r="J3719" i="18" s="1"/>
  <c r="I3687" i="18"/>
  <c r="J3687" i="18" s="1"/>
  <c r="I3655" i="18"/>
  <c r="J3655" i="18" s="1"/>
  <c r="I3623" i="18"/>
  <c r="J3623" i="18" s="1"/>
  <c r="I3591" i="18"/>
  <c r="J3591" i="18" s="1"/>
  <c r="I3559" i="18"/>
  <c r="J3559" i="18" s="1"/>
  <c r="I3527" i="18"/>
  <c r="J3527" i="18" s="1"/>
  <c r="I3495" i="18"/>
  <c r="J3495" i="18" s="1"/>
  <c r="I3463" i="18"/>
  <c r="J3463" i="18" s="1"/>
  <c r="I3431" i="18"/>
  <c r="J3431" i="18" s="1"/>
  <c r="I3399" i="18"/>
  <c r="J3399" i="18" s="1"/>
  <c r="I3367" i="18"/>
  <c r="J3367" i="18" s="1"/>
  <c r="I3335" i="18"/>
  <c r="J3335" i="18" s="1"/>
  <c r="I3303" i="18"/>
  <c r="J3303" i="18" s="1"/>
  <c r="I3271" i="18"/>
  <c r="J3271" i="18" s="1"/>
  <c r="I3239" i="18"/>
  <c r="J3239" i="18" s="1"/>
  <c r="I3207" i="18"/>
  <c r="J3207" i="18" s="1"/>
  <c r="I3175" i="18"/>
  <c r="J3175" i="18" s="1"/>
  <c r="I3143" i="18"/>
  <c r="J3143" i="18" s="1"/>
  <c r="I3111" i="18"/>
  <c r="J3111" i="18" s="1"/>
  <c r="I3079" i="18"/>
  <c r="J3079" i="18" s="1"/>
  <c r="I3047" i="18"/>
  <c r="J3047" i="18" s="1"/>
  <c r="I3015" i="18"/>
  <c r="J3015" i="18" s="1"/>
  <c r="I2983" i="18"/>
  <c r="J2983" i="18" s="1"/>
  <c r="I4486" i="18"/>
  <c r="J4486" i="18" s="1"/>
  <c r="I4422" i="18"/>
  <c r="J4422" i="18" s="1"/>
  <c r="I4358" i="18"/>
  <c r="J4358" i="18" s="1"/>
  <c r="I4294" i="18"/>
  <c r="J4294" i="18" s="1"/>
  <c r="I4230" i="18"/>
  <c r="J4230" i="18" s="1"/>
  <c r="I4166" i="18"/>
  <c r="J4166" i="18" s="1"/>
  <c r="I4102" i="18"/>
  <c r="J4102" i="18" s="1"/>
  <c r="I2964" i="18"/>
  <c r="J2964" i="18" s="1"/>
  <c r="I2956" i="18"/>
  <c r="J2956" i="18" s="1"/>
  <c r="I2948" i="18"/>
  <c r="J2948" i="18" s="1"/>
  <c r="I2940" i="18"/>
  <c r="J2940" i="18" s="1"/>
  <c r="I2932" i="18"/>
  <c r="J2932" i="18" s="1"/>
  <c r="I2924" i="18"/>
  <c r="J2924" i="18" s="1"/>
  <c r="I2916" i="18"/>
  <c r="J2916" i="18" s="1"/>
  <c r="I2908" i="18"/>
  <c r="J2908" i="18" s="1"/>
  <c r="I2900" i="18"/>
  <c r="J2900" i="18" s="1"/>
  <c r="I2892" i="18"/>
  <c r="J2892" i="18" s="1"/>
  <c r="I2884" i="18"/>
  <c r="J2884" i="18" s="1"/>
  <c r="I2876" i="18"/>
  <c r="J2876" i="18" s="1"/>
  <c r="I2868" i="18"/>
  <c r="J2868" i="18" s="1"/>
  <c r="I2860" i="18"/>
  <c r="J2860" i="18" s="1"/>
  <c r="I2852" i="18"/>
  <c r="J2852" i="18" s="1"/>
  <c r="I2844" i="18"/>
  <c r="J2844" i="18" s="1"/>
  <c r="I2836" i="18"/>
  <c r="J2836" i="18" s="1"/>
  <c r="I2828" i="18"/>
  <c r="J2828" i="18" s="1"/>
  <c r="I2820" i="18"/>
  <c r="J2820" i="18" s="1"/>
  <c r="I2812" i="18"/>
  <c r="J2812" i="18" s="1"/>
  <c r="I2804" i="18"/>
  <c r="J2804" i="18" s="1"/>
  <c r="I2796" i="18"/>
  <c r="J2796" i="18" s="1"/>
  <c r="I2788" i="18"/>
  <c r="J2788" i="18" s="1"/>
  <c r="I2780" i="18"/>
  <c r="J2780" i="18" s="1"/>
  <c r="I2772" i="18"/>
  <c r="J2772" i="18" s="1"/>
  <c r="I2764" i="18"/>
  <c r="J2764" i="18" s="1"/>
  <c r="I2756" i="18"/>
  <c r="J2756" i="18" s="1"/>
  <c r="I2748" i="18"/>
  <c r="J2748" i="18" s="1"/>
  <c r="I2740" i="18"/>
  <c r="J2740" i="18" s="1"/>
  <c r="I2732" i="18"/>
  <c r="J2732" i="18" s="1"/>
  <c r="I2724" i="18"/>
  <c r="J2724" i="18" s="1"/>
  <c r="I2716" i="18"/>
  <c r="J2716" i="18" s="1"/>
  <c r="I2708" i="18"/>
  <c r="J2708" i="18" s="1"/>
  <c r="I2700" i="18"/>
  <c r="J2700" i="18" s="1"/>
  <c r="I2692" i="18"/>
  <c r="J2692" i="18" s="1"/>
  <c r="I2684" i="18"/>
  <c r="J2684" i="18" s="1"/>
  <c r="I2676" i="18"/>
  <c r="J2676" i="18" s="1"/>
  <c r="I2668" i="18"/>
  <c r="J2668" i="18" s="1"/>
  <c r="I2660" i="18"/>
  <c r="J2660" i="18" s="1"/>
  <c r="I2652" i="18"/>
  <c r="J2652" i="18" s="1"/>
  <c r="I2644" i="18"/>
  <c r="J2644" i="18" s="1"/>
  <c r="I2636" i="18"/>
  <c r="J2636" i="18" s="1"/>
  <c r="I2628" i="18"/>
  <c r="J2628" i="18" s="1"/>
  <c r="I2620" i="18"/>
  <c r="J2620" i="18" s="1"/>
  <c r="I2612" i="18"/>
  <c r="J2612" i="18" s="1"/>
  <c r="I2604" i="18"/>
  <c r="J2604" i="18" s="1"/>
  <c r="I2596" i="18"/>
  <c r="J2596" i="18" s="1"/>
  <c r="I2588" i="18"/>
  <c r="J2588" i="18" s="1"/>
  <c r="I2580" i="18"/>
  <c r="J2580" i="18" s="1"/>
  <c r="I2572" i="18"/>
  <c r="J2572" i="18" s="1"/>
  <c r="I2564" i="18"/>
  <c r="J2564" i="18" s="1"/>
  <c r="I2556" i="18"/>
  <c r="J2556" i="18" s="1"/>
  <c r="I2548" i="18"/>
  <c r="J2548" i="18" s="1"/>
  <c r="I2540" i="18"/>
  <c r="J2540" i="18" s="1"/>
  <c r="I2532" i="18"/>
  <c r="J2532" i="18" s="1"/>
  <c r="I2524" i="18"/>
  <c r="J2524" i="18" s="1"/>
  <c r="I2516" i="18"/>
  <c r="J2516" i="18" s="1"/>
  <c r="I2508" i="18"/>
  <c r="J2508" i="18" s="1"/>
  <c r="I2500" i="18"/>
  <c r="J2500" i="18" s="1"/>
  <c r="I2492" i="18"/>
  <c r="J2492" i="18" s="1"/>
  <c r="I2484" i="18"/>
  <c r="J2484" i="18" s="1"/>
  <c r="I2476" i="18"/>
  <c r="J2476" i="18" s="1"/>
  <c r="I2468" i="18"/>
  <c r="J2468" i="18" s="1"/>
  <c r="I2460" i="18"/>
  <c r="J2460" i="18" s="1"/>
  <c r="I2452" i="18"/>
  <c r="J2452" i="18" s="1"/>
  <c r="I2444" i="18"/>
  <c r="J2444" i="18" s="1"/>
  <c r="I2436" i="18"/>
  <c r="J2436" i="18" s="1"/>
  <c r="I2428" i="18"/>
  <c r="J2428" i="18" s="1"/>
  <c r="I2420" i="18"/>
  <c r="J2420" i="18" s="1"/>
  <c r="I2412" i="18"/>
  <c r="J2412" i="18" s="1"/>
  <c r="I2404" i="18"/>
  <c r="J2404" i="18" s="1"/>
  <c r="I2396" i="18"/>
  <c r="J2396" i="18" s="1"/>
  <c r="I2388" i="18"/>
  <c r="J2388" i="18" s="1"/>
  <c r="I2380" i="18"/>
  <c r="J2380" i="18" s="1"/>
  <c r="I2372" i="18"/>
  <c r="J2372" i="18" s="1"/>
  <c r="I2364" i="18"/>
  <c r="J2364" i="18" s="1"/>
  <c r="I2356" i="18"/>
  <c r="J2356" i="18" s="1"/>
  <c r="I2348" i="18"/>
  <c r="J2348" i="18" s="1"/>
  <c r="I2340" i="18"/>
  <c r="J2340" i="18" s="1"/>
  <c r="I2332" i="18"/>
  <c r="J2332" i="18" s="1"/>
  <c r="I2324" i="18"/>
  <c r="J2324" i="18" s="1"/>
  <c r="I2316" i="18"/>
  <c r="J2316" i="18" s="1"/>
  <c r="I2308" i="18"/>
  <c r="J2308" i="18" s="1"/>
  <c r="I2300" i="18"/>
  <c r="J2300" i="18" s="1"/>
  <c r="I2292" i="18"/>
  <c r="J2292" i="18" s="1"/>
  <c r="I2284" i="18"/>
  <c r="J2284" i="18" s="1"/>
  <c r="I2276" i="18"/>
  <c r="J2276" i="18" s="1"/>
  <c r="I2268" i="18"/>
  <c r="J2268" i="18" s="1"/>
  <c r="I2260" i="18"/>
  <c r="J2260" i="18" s="1"/>
  <c r="I2252" i="18"/>
  <c r="J2252" i="18" s="1"/>
  <c r="I2244" i="18"/>
  <c r="J2244" i="18" s="1"/>
  <c r="I2236" i="18"/>
  <c r="J2236" i="18" s="1"/>
  <c r="I2228" i="18"/>
  <c r="J2228" i="18" s="1"/>
  <c r="I2220" i="18"/>
  <c r="J2220" i="18" s="1"/>
  <c r="I2212" i="18"/>
  <c r="J2212" i="18" s="1"/>
  <c r="I2204" i="18"/>
  <c r="J2204" i="18" s="1"/>
  <c r="I2196" i="18"/>
  <c r="J2196" i="18" s="1"/>
  <c r="I2188" i="18"/>
  <c r="J2188" i="18" s="1"/>
  <c r="I2180" i="18"/>
  <c r="J2180" i="18" s="1"/>
  <c r="I2172" i="18"/>
  <c r="J2172" i="18" s="1"/>
  <c r="I2164" i="18"/>
  <c r="J2164" i="18" s="1"/>
  <c r="I2156" i="18"/>
  <c r="J2156" i="18" s="1"/>
  <c r="I2148" i="18"/>
  <c r="J2148" i="18" s="1"/>
  <c r="I2140" i="18"/>
  <c r="J2140" i="18" s="1"/>
  <c r="I2132" i="18"/>
  <c r="J2132" i="18" s="1"/>
  <c r="I2124" i="18"/>
  <c r="J2124" i="18" s="1"/>
  <c r="I2116" i="18"/>
  <c r="J2116" i="18" s="1"/>
  <c r="I2108" i="18"/>
  <c r="J2108" i="18" s="1"/>
  <c r="I2100" i="18"/>
  <c r="J2100" i="18" s="1"/>
  <c r="I2092" i="18"/>
  <c r="J2092" i="18" s="1"/>
  <c r="I2084" i="18"/>
  <c r="J2084" i="18" s="1"/>
  <c r="I2076" i="18"/>
  <c r="J2076" i="18" s="1"/>
  <c r="I2068" i="18"/>
  <c r="J2068" i="18" s="1"/>
  <c r="I2060" i="18"/>
  <c r="J2060" i="18" s="1"/>
  <c r="I2052" i="18"/>
  <c r="J2052" i="18" s="1"/>
  <c r="I2044" i="18"/>
  <c r="J2044" i="18" s="1"/>
  <c r="I2036" i="18"/>
  <c r="J2036" i="18" s="1"/>
  <c r="I2028" i="18"/>
  <c r="J2028" i="18" s="1"/>
  <c r="I2020" i="18"/>
  <c r="J2020" i="18" s="1"/>
  <c r="I2012" i="18"/>
  <c r="J2012" i="18" s="1"/>
  <c r="I2004" i="18"/>
  <c r="J2004" i="18" s="1"/>
  <c r="I1996" i="18"/>
  <c r="J1996" i="18" s="1"/>
  <c r="I1988" i="18"/>
  <c r="J1988" i="18" s="1"/>
  <c r="I1980" i="18"/>
  <c r="J1980" i="18" s="1"/>
  <c r="I1972" i="18"/>
  <c r="J1972" i="18" s="1"/>
  <c r="I1964" i="18"/>
  <c r="J1964" i="18" s="1"/>
  <c r="I1956" i="18"/>
  <c r="J1956" i="18" s="1"/>
  <c r="I1948" i="18"/>
  <c r="J1948" i="18" s="1"/>
  <c r="I1940" i="18"/>
  <c r="J1940" i="18" s="1"/>
  <c r="I1932" i="18"/>
  <c r="J1932" i="18" s="1"/>
  <c r="I1924" i="18"/>
  <c r="J1924" i="18" s="1"/>
  <c r="I1916" i="18"/>
  <c r="J1916" i="18" s="1"/>
  <c r="I1908" i="18"/>
  <c r="J1908" i="18" s="1"/>
  <c r="I4463" i="18"/>
  <c r="J4463" i="18" s="1"/>
  <c r="I4399" i="18"/>
  <c r="J4399" i="18" s="1"/>
  <c r="I4335" i="18"/>
  <c r="J4335" i="18" s="1"/>
  <c r="I4271" i="18"/>
  <c r="J4271" i="18" s="1"/>
  <c r="I4207" i="18"/>
  <c r="J4207" i="18" s="1"/>
  <c r="I4143" i="18"/>
  <c r="J4143" i="18" s="1"/>
  <c r="I4079" i="18"/>
  <c r="J4079" i="18" s="1"/>
  <c r="I4031" i="18"/>
  <c r="J4031" i="18" s="1"/>
  <c r="I3999" i="18"/>
  <c r="J3999" i="18" s="1"/>
  <c r="I3967" i="18"/>
  <c r="J3967" i="18" s="1"/>
  <c r="I3935" i="18"/>
  <c r="J3935" i="18" s="1"/>
  <c r="I3903" i="18"/>
  <c r="J3903" i="18" s="1"/>
  <c r="I3871" i="18"/>
  <c r="J3871" i="18" s="1"/>
  <c r="I3839" i="18"/>
  <c r="J3839" i="18" s="1"/>
  <c r="I3807" i="18"/>
  <c r="J3807" i="18" s="1"/>
  <c r="I3775" i="18"/>
  <c r="J3775" i="18" s="1"/>
  <c r="I3743" i="18"/>
  <c r="J3743" i="18" s="1"/>
  <c r="I3711" i="18"/>
  <c r="J3711" i="18" s="1"/>
  <c r="I3679" i="18"/>
  <c r="J3679" i="18" s="1"/>
  <c r="I3647" i="18"/>
  <c r="J3647" i="18" s="1"/>
  <c r="I3615" i="18"/>
  <c r="J3615" i="18" s="1"/>
  <c r="I3583" i="18"/>
  <c r="J3583" i="18" s="1"/>
  <c r="I3551" i="18"/>
  <c r="J3551" i="18" s="1"/>
  <c r="I3519" i="18"/>
  <c r="J3519" i="18" s="1"/>
  <c r="I3487" i="18"/>
  <c r="J3487" i="18" s="1"/>
  <c r="I3455" i="18"/>
  <c r="J3455" i="18" s="1"/>
  <c r="I3423" i="18"/>
  <c r="J3423" i="18" s="1"/>
  <c r="I3391" i="18"/>
  <c r="J3391" i="18" s="1"/>
  <c r="I3359" i="18"/>
  <c r="J3359" i="18" s="1"/>
  <c r="I3327" i="18"/>
  <c r="J3327" i="18" s="1"/>
  <c r="I3295" i="18"/>
  <c r="J3295" i="18" s="1"/>
  <c r="I3263" i="18"/>
  <c r="J3263" i="18" s="1"/>
  <c r="I3231" i="18"/>
  <c r="J3231" i="18" s="1"/>
  <c r="I3199" i="18"/>
  <c r="J3199" i="18" s="1"/>
  <c r="I3167" i="18"/>
  <c r="J3167" i="18" s="1"/>
  <c r="I3135" i="18"/>
  <c r="J3135" i="18" s="1"/>
  <c r="I3103" i="18"/>
  <c r="J3103" i="18" s="1"/>
  <c r="I3071" i="18"/>
  <c r="J3071" i="18" s="1"/>
  <c r="I3039" i="18"/>
  <c r="J3039" i="18" s="1"/>
  <c r="I3007" i="18"/>
  <c r="J3007" i="18" s="1"/>
  <c r="I2975" i="18"/>
  <c r="J2975" i="18" s="1"/>
  <c r="I2961" i="18"/>
  <c r="J2961" i="18" s="1"/>
  <c r="I2953" i="18"/>
  <c r="J2953" i="18" s="1"/>
  <c r="I2945" i="18"/>
  <c r="J2945" i="18" s="1"/>
  <c r="I2937" i="18"/>
  <c r="J2937" i="18" s="1"/>
  <c r="I2929" i="18"/>
  <c r="J2929" i="18" s="1"/>
  <c r="I2921" i="18"/>
  <c r="J2921" i="18" s="1"/>
  <c r="I2913" i="18"/>
  <c r="J2913" i="18" s="1"/>
  <c r="I2905" i="18"/>
  <c r="J2905" i="18" s="1"/>
  <c r="I2897" i="18"/>
  <c r="J2897" i="18" s="1"/>
  <c r="I2889" i="18"/>
  <c r="J2889" i="18" s="1"/>
  <c r="I2881" i="18"/>
  <c r="J2881" i="18" s="1"/>
  <c r="I2873" i="18"/>
  <c r="J2873" i="18" s="1"/>
  <c r="I2865" i="18"/>
  <c r="J2865" i="18" s="1"/>
  <c r="I2857" i="18"/>
  <c r="J2857" i="18" s="1"/>
  <c r="I2849" i="18"/>
  <c r="J2849" i="18" s="1"/>
  <c r="I2841" i="18"/>
  <c r="J2841" i="18" s="1"/>
  <c r="I2833" i="18"/>
  <c r="J2833" i="18" s="1"/>
  <c r="I2825" i="18"/>
  <c r="J2825" i="18" s="1"/>
  <c r="I2817" i="18"/>
  <c r="J2817" i="18" s="1"/>
  <c r="I2809" i="18"/>
  <c r="J2809" i="18" s="1"/>
  <c r="I2801" i="18"/>
  <c r="J2801" i="18" s="1"/>
  <c r="I2793" i="18"/>
  <c r="J2793" i="18" s="1"/>
  <c r="I2785" i="18"/>
  <c r="J2785" i="18" s="1"/>
  <c r="I2777" i="18"/>
  <c r="J2777" i="18" s="1"/>
  <c r="I2769" i="18"/>
  <c r="J2769" i="18" s="1"/>
  <c r="I2761" i="18"/>
  <c r="J2761" i="18" s="1"/>
  <c r="I2753" i="18"/>
  <c r="J2753" i="18" s="1"/>
  <c r="I2745" i="18"/>
  <c r="J2745" i="18" s="1"/>
  <c r="I2737" i="18"/>
  <c r="J2737" i="18" s="1"/>
  <c r="I2729" i="18"/>
  <c r="J2729" i="18" s="1"/>
  <c r="I2721" i="18"/>
  <c r="J2721" i="18" s="1"/>
  <c r="I2713" i="18"/>
  <c r="J2713" i="18" s="1"/>
  <c r="I2705" i="18"/>
  <c r="J2705" i="18" s="1"/>
  <c r="I2697" i="18"/>
  <c r="J2697" i="18" s="1"/>
  <c r="I2689" i="18"/>
  <c r="J2689" i="18" s="1"/>
  <c r="I2681" i="18"/>
  <c r="J2681" i="18" s="1"/>
  <c r="I2673" i="18"/>
  <c r="J2673" i="18" s="1"/>
  <c r="I2665" i="18"/>
  <c r="J2665" i="18" s="1"/>
  <c r="I2657" i="18"/>
  <c r="J2657" i="18" s="1"/>
  <c r="I2649" i="18"/>
  <c r="J2649" i="18" s="1"/>
  <c r="I2641" i="18"/>
  <c r="J2641" i="18" s="1"/>
  <c r="I2633" i="18"/>
  <c r="J2633" i="18" s="1"/>
  <c r="I2625" i="18"/>
  <c r="J2625" i="18" s="1"/>
  <c r="I2617" i="18"/>
  <c r="J2617" i="18" s="1"/>
  <c r="I2609" i="18"/>
  <c r="J2609" i="18" s="1"/>
  <c r="I2601" i="18"/>
  <c r="J2601" i="18" s="1"/>
  <c r="I2593" i="18"/>
  <c r="J2593" i="18" s="1"/>
  <c r="I2585" i="18"/>
  <c r="J2585" i="18" s="1"/>
  <c r="I2577" i="18"/>
  <c r="J2577" i="18" s="1"/>
  <c r="I2569" i="18"/>
  <c r="J2569" i="18" s="1"/>
  <c r="I2561" i="18"/>
  <c r="J2561" i="18" s="1"/>
  <c r="I2553" i="18"/>
  <c r="J2553" i="18" s="1"/>
  <c r="I2545" i="18"/>
  <c r="J2545" i="18" s="1"/>
  <c r="I2537" i="18"/>
  <c r="J2537" i="18" s="1"/>
  <c r="I2529" i="18"/>
  <c r="J2529" i="18" s="1"/>
  <c r="I2521" i="18"/>
  <c r="J2521" i="18" s="1"/>
  <c r="I2513" i="18"/>
  <c r="J2513" i="18" s="1"/>
  <c r="I2505" i="18"/>
  <c r="J2505" i="18" s="1"/>
  <c r="I2497" i="18"/>
  <c r="J2497" i="18" s="1"/>
  <c r="I2489" i="18"/>
  <c r="J2489" i="18" s="1"/>
  <c r="I2481" i="18"/>
  <c r="J2481" i="18" s="1"/>
  <c r="I2473" i="18"/>
  <c r="J2473" i="18" s="1"/>
  <c r="I2465" i="18"/>
  <c r="J2465" i="18" s="1"/>
  <c r="I2457" i="18"/>
  <c r="J2457" i="18" s="1"/>
  <c r="I2449" i="18"/>
  <c r="J2449" i="18" s="1"/>
  <c r="I2441" i="18"/>
  <c r="J2441" i="18" s="1"/>
  <c r="I2433" i="18"/>
  <c r="J2433" i="18" s="1"/>
  <c r="I2425" i="18"/>
  <c r="J2425" i="18" s="1"/>
  <c r="I2417" i="18"/>
  <c r="J2417" i="18" s="1"/>
  <c r="I2409" i="18"/>
  <c r="J2409" i="18" s="1"/>
  <c r="I2401" i="18"/>
  <c r="J2401" i="18" s="1"/>
  <c r="I2393" i="18"/>
  <c r="J2393" i="18" s="1"/>
  <c r="I2385" i="18"/>
  <c r="J2385" i="18" s="1"/>
  <c r="I2377" i="18"/>
  <c r="J2377" i="18" s="1"/>
  <c r="I2369" i="18"/>
  <c r="J2369" i="18" s="1"/>
  <c r="I2361" i="18"/>
  <c r="J2361" i="18" s="1"/>
  <c r="I2353" i="18"/>
  <c r="J2353" i="18" s="1"/>
  <c r="I2345" i="18"/>
  <c r="J2345" i="18" s="1"/>
  <c r="I2337" i="18"/>
  <c r="J2337" i="18" s="1"/>
  <c r="I2329" i="18"/>
  <c r="J2329" i="18" s="1"/>
  <c r="I2321" i="18"/>
  <c r="J2321" i="18" s="1"/>
  <c r="I2313" i="18"/>
  <c r="J2313" i="18" s="1"/>
  <c r="I2305" i="18"/>
  <c r="J2305" i="18" s="1"/>
  <c r="I2297" i="18"/>
  <c r="J2297" i="18" s="1"/>
  <c r="I2289" i="18"/>
  <c r="J2289" i="18" s="1"/>
  <c r="I2281" i="18"/>
  <c r="J2281" i="18" s="1"/>
  <c r="I2273" i="18"/>
  <c r="J2273" i="18" s="1"/>
  <c r="I2265" i="18"/>
  <c r="J2265" i="18" s="1"/>
  <c r="I2257" i="18"/>
  <c r="J2257" i="18" s="1"/>
  <c r="I2249" i="18"/>
  <c r="J2249" i="18" s="1"/>
  <c r="I2241" i="18"/>
  <c r="J2241" i="18" s="1"/>
  <c r="I2233" i="18"/>
  <c r="J2233" i="18" s="1"/>
  <c r="I2225" i="18"/>
  <c r="J2225" i="18" s="1"/>
  <c r="I2217" i="18"/>
  <c r="J2217" i="18" s="1"/>
  <c r="I2209" i="18"/>
  <c r="J2209" i="18" s="1"/>
  <c r="I2201" i="18"/>
  <c r="J2201" i="18" s="1"/>
  <c r="I2193" i="18"/>
  <c r="J2193" i="18" s="1"/>
  <c r="I2185" i="18"/>
  <c r="J2185" i="18" s="1"/>
  <c r="I2177" i="18"/>
  <c r="J2177" i="18" s="1"/>
  <c r="I2169" i="18"/>
  <c r="J2169" i="18" s="1"/>
  <c r="I2161" i="18"/>
  <c r="J2161" i="18" s="1"/>
  <c r="I2153" i="18"/>
  <c r="J2153" i="18" s="1"/>
  <c r="I2145" i="18"/>
  <c r="J2145" i="18" s="1"/>
  <c r="I2137" i="18"/>
  <c r="J2137" i="18" s="1"/>
  <c r="I2129" i="18"/>
  <c r="J2129" i="18" s="1"/>
  <c r="I2121" i="18"/>
  <c r="J2121" i="18" s="1"/>
  <c r="I2113" i="18"/>
  <c r="J2113" i="18" s="1"/>
  <c r="I2105" i="18"/>
  <c r="J2105" i="18" s="1"/>
  <c r="I2097" i="18"/>
  <c r="J2097" i="18" s="1"/>
  <c r="I2089" i="18"/>
  <c r="J2089" i="18" s="1"/>
  <c r="I2081" i="18"/>
  <c r="J2081" i="18" s="1"/>
  <c r="I2073" i="18"/>
  <c r="J2073" i="18" s="1"/>
  <c r="I2065" i="18"/>
  <c r="J2065" i="18" s="1"/>
  <c r="I2057" i="18"/>
  <c r="J2057" i="18" s="1"/>
  <c r="I2049" i="18"/>
  <c r="J2049" i="18" s="1"/>
  <c r="I2041" i="18"/>
  <c r="J2041" i="18" s="1"/>
  <c r="I4491" i="18"/>
  <c r="J4491" i="18" s="1"/>
  <c r="I4427" i="18"/>
  <c r="J4427" i="18" s="1"/>
  <c r="I4363" i="18"/>
  <c r="J4363" i="18" s="1"/>
  <c r="I4299" i="18"/>
  <c r="J4299" i="18" s="1"/>
  <c r="I4235" i="18"/>
  <c r="J4235" i="18" s="1"/>
  <c r="I4171" i="18"/>
  <c r="J4171" i="18" s="1"/>
  <c r="I4107" i="18"/>
  <c r="J4107" i="18" s="1"/>
  <c r="I2958" i="18"/>
  <c r="J2958" i="18" s="1"/>
  <c r="I2950" i="18"/>
  <c r="J2950" i="18" s="1"/>
  <c r="I2942" i="18"/>
  <c r="J2942" i="18" s="1"/>
  <c r="I2934" i="18"/>
  <c r="J2934" i="18" s="1"/>
  <c r="I2926" i="18"/>
  <c r="J2926" i="18" s="1"/>
  <c r="I2918" i="18"/>
  <c r="J2918" i="18" s="1"/>
  <c r="I2910" i="18"/>
  <c r="J2910" i="18" s="1"/>
  <c r="I2902" i="18"/>
  <c r="J2902" i="18" s="1"/>
  <c r="I2894" i="18"/>
  <c r="J2894" i="18" s="1"/>
  <c r="I2886" i="18"/>
  <c r="J2886" i="18" s="1"/>
  <c r="I2878" i="18"/>
  <c r="J2878" i="18" s="1"/>
  <c r="I2870" i="18"/>
  <c r="J2870" i="18" s="1"/>
  <c r="I2862" i="18"/>
  <c r="J2862" i="18" s="1"/>
  <c r="I2854" i="18"/>
  <c r="J2854" i="18" s="1"/>
  <c r="I2846" i="18"/>
  <c r="J2846" i="18" s="1"/>
  <c r="I2838" i="18"/>
  <c r="J2838" i="18" s="1"/>
  <c r="I2830" i="18"/>
  <c r="J2830" i="18" s="1"/>
  <c r="I2822" i="18"/>
  <c r="J2822" i="18" s="1"/>
  <c r="I2814" i="18"/>
  <c r="J2814" i="18" s="1"/>
  <c r="I2806" i="18"/>
  <c r="J2806" i="18" s="1"/>
  <c r="I2798" i="18"/>
  <c r="J2798" i="18" s="1"/>
  <c r="I2790" i="18"/>
  <c r="J2790" i="18" s="1"/>
  <c r="I2782" i="18"/>
  <c r="J2782" i="18" s="1"/>
  <c r="I2774" i="18"/>
  <c r="J2774" i="18" s="1"/>
  <c r="I2766" i="18"/>
  <c r="J2766" i="18" s="1"/>
  <c r="I2758" i="18"/>
  <c r="J2758" i="18" s="1"/>
  <c r="I2750" i="18"/>
  <c r="J2750" i="18" s="1"/>
  <c r="I2742" i="18"/>
  <c r="J2742" i="18" s="1"/>
  <c r="I2734" i="18"/>
  <c r="J2734" i="18" s="1"/>
  <c r="I2726" i="18"/>
  <c r="J2726" i="18" s="1"/>
  <c r="I2718" i="18"/>
  <c r="J2718" i="18" s="1"/>
  <c r="I2710" i="18"/>
  <c r="J2710" i="18" s="1"/>
  <c r="I2702" i="18"/>
  <c r="J2702" i="18" s="1"/>
  <c r="I2694" i="18"/>
  <c r="J2694" i="18" s="1"/>
  <c r="I2686" i="18"/>
  <c r="J2686" i="18" s="1"/>
  <c r="I2678" i="18"/>
  <c r="J2678" i="18" s="1"/>
  <c r="I2670" i="18"/>
  <c r="J2670" i="18" s="1"/>
  <c r="I2662" i="18"/>
  <c r="J2662" i="18" s="1"/>
  <c r="I2654" i="18"/>
  <c r="J2654" i="18" s="1"/>
  <c r="I2646" i="18"/>
  <c r="J2646" i="18" s="1"/>
  <c r="I2638" i="18"/>
  <c r="J2638" i="18" s="1"/>
  <c r="I2630" i="18"/>
  <c r="J2630" i="18" s="1"/>
  <c r="I2622" i="18"/>
  <c r="J2622" i="18" s="1"/>
  <c r="I2614" i="18"/>
  <c r="J2614" i="18" s="1"/>
  <c r="I2606" i="18"/>
  <c r="J2606" i="18" s="1"/>
  <c r="I2598" i="18"/>
  <c r="J2598" i="18" s="1"/>
  <c r="I2590" i="18"/>
  <c r="J2590" i="18" s="1"/>
  <c r="I2582" i="18"/>
  <c r="J2582" i="18" s="1"/>
  <c r="I2574" i="18"/>
  <c r="J2574" i="18" s="1"/>
  <c r="I2566" i="18"/>
  <c r="J2566" i="18" s="1"/>
  <c r="I2558" i="18"/>
  <c r="J2558" i="18" s="1"/>
  <c r="I2550" i="18"/>
  <c r="J2550" i="18" s="1"/>
  <c r="I2542" i="18"/>
  <c r="J2542" i="18" s="1"/>
  <c r="I2534" i="18"/>
  <c r="J2534" i="18" s="1"/>
  <c r="I2526" i="18"/>
  <c r="J2526" i="18" s="1"/>
  <c r="I2518" i="18"/>
  <c r="J2518" i="18" s="1"/>
  <c r="I2510" i="18"/>
  <c r="J2510" i="18" s="1"/>
  <c r="I2502" i="18"/>
  <c r="J2502" i="18" s="1"/>
  <c r="I2494" i="18"/>
  <c r="J2494" i="18" s="1"/>
  <c r="I2486" i="18"/>
  <c r="J2486" i="18" s="1"/>
  <c r="I2478" i="18"/>
  <c r="J2478" i="18" s="1"/>
  <c r="I2470" i="18"/>
  <c r="J2470" i="18" s="1"/>
  <c r="I2462" i="18"/>
  <c r="J2462" i="18" s="1"/>
  <c r="I2454" i="18"/>
  <c r="J2454" i="18" s="1"/>
  <c r="I2446" i="18"/>
  <c r="J2446" i="18" s="1"/>
  <c r="I2438" i="18"/>
  <c r="J2438" i="18" s="1"/>
  <c r="I2430" i="18"/>
  <c r="J2430" i="18" s="1"/>
  <c r="I2422" i="18"/>
  <c r="J2422" i="18" s="1"/>
  <c r="I2414" i="18"/>
  <c r="J2414" i="18" s="1"/>
  <c r="I2406" i="18"/>
  <c r="J2406" i="18" s="1"/>
  <c r="I2398" i="18"/>
  <c r="J2398" i="18" s="1"/>
  <c r="I2390" i="18"/>
  <c r="J2390" i="18" s="1"/>
  <c r="I2382" i="18"/>
  <c r="J2382" i="18" s="1"/>
  <c r="I2374" i="18"/>
  <c r="J2374" i="18" s="1"/>
  <c r="I2366" i="18"/>
  <c r="J2366" i="18" s="1"/>
  <c r="I2358" i="18"/>
  <c r="J2358" i="18" s="1"/>
  <c r="I2350" i="18"/>
  <c r="J2350" i="18" s="1"/>
  <c r="I2342" i="18"/>
  <c r="J2342" i="18" s="1"/>
  <c r="I2334" i="18"/>
  <c r="J2334" i="18" s="1"/>
  <c r="I2326" i="18"/>
  <c r="J2326" i="18" s="1"/>
  <c r="I2318" i="18"/>
  <c r="J2318" i="18" s="1"/>
  <c r="I2310" i="18"/>
  <c r="J2310" i="18" s="1"/>
  <c r="I2302" i="18"/>
  <c r="J2302" i="18" s="1"/>
  <c r="I2294" i="18"/>
  <c r="J2294" i="18" s="1"/>
  <c r="I2286" i="18"/>
  <c r="J2286" i="18" s="1"/>
  <c r="I2278" i="18"/>
  <c r="J2278" i="18" s="1"/>
  <c r="I2270" i="18"/>
  <c r="J2270" i="18" s="1"/>
  <c r="I2262" i="18"/>
  <c r="J2262" i="18" s="1"/>
  <c r="I2254" i="18"/>
  <c r="J2254" i="18" s="1"/>
  <c r="I2246" i="18"/>
  <c r="J2246" i="18" s="1"/>
  <c r="I2238" i="18"/>
  <c r="J2238" i="18" s="1"/>
  <c r="I2230" i="18"/>
  <c r="J2230" i="18" s="1"/>
  <c r="I2222" i="18"/>
  <c r="J2222" i="18" s="1"/>
  <c r="I2214" i="18"/>
  <c r="J2214" i="18" s="1"/>
  <c r="I2206" i="18"/>
  <c r="J2206" i="18" s="1"/>
  <c r="I2198" i="18"/>
  <c r="J2198" i="18" s="1"/>
  <c r="I2190" i="18"/>
  <c r="J2190" i="18" s="1"/>
  <c r="I2182" i="18"/>
  <c r="J2182" i="18" s="1"/>
  <c r="I2174" i="18"/>
  <c r="J2174" i="18" s="1"/>
  <c r="I2166" i="18"/>
  <c r="J2166" i="18" s="1"/>
  <c r="I2158" i="18"/>
  <c r="J2158" i="18" s="1"/>
  <c r="I2150" i="18"/>
  <c r="J2150" i="18" s="1"/>
  <c r="I2142" i="18"/>
  <c r="J2142" i="18" s="1"/>
  <c r="I2134" i="18"/>
  <c r="J2134" i="18" s="1"/>
  <c r="I2126" i="18"/>
  <c r="J2126" i="18" s="1"/>
  <c r="I2118" i="18"/>
  <c r="J2118" i="18" s="1"/>
  <c r="I2110" i="18"/>
  <c r="J2110" i="18" s="1"/>
  <c r="I2102" i="18"/>
  <c r="J2102" i="18" s="1"/>
  <c r="I2094" i="18"/>
  <c r="J2094" i="18" s="1"/>
  <c r="I2086" i="18"/>
  <c r="J2086" i="18" s="1"/>
  <c r="I2078" i="18"/>
  <c r="J2078" i="18" s="1"/>
  <c r="I2070" i="18"/>
  <c r="J2070" i="18" s="1"/>
  <c r="I2062" i="18"/>
  <c r="J2062" i="18" s="1"/>
  <c r="I2054" i="18"/>
  <c r="J2054" i="18" s="1"/>
  <c r="I2046" i="18"/>
  <c r="J2046" i="18" s="1"/>
  <c r="I2038" i="18"/>
  <c r="J2038" i="18" s="1"/>
  <c r="I2030" i="18"/>
  <c r="J2030" i="18" s="1"/>
  <c r="I2022" i="18"/>
  <c r="J2022" i="18" s="1"/>
  <c r="I2014" i="18"/>
  <c r="J2014" i="18" s="1"/>
  <c r="I2006" i="18"/>
  <c r="J2006" i="18" s="1"/>
  <c r="I1998" i="18"/>
  <c r="J1998" i="18" s="1"/>
  <c r="I1990" i="18"/>
  <c r="J1990" i="18" s="1"/>
  <c r="I1982" i="18"/>
  <c r="J1982" i="18" s="1"/>
  <c r="I1974" i="18"/>
  <c r="J1974" i="18" s="1"/>
  <c r="I1966" i="18"/>
  <c r="J1966" i="18" s="1"/>
  <c r="I1958" i="18"/>
  <c r="J1958" i="18" s="1"/>
  <c r="I1950" i="18"/>
  <c r="J1950" i="18" s="1"/>
  <c r="I1942" i="18"/>
  <c r="J1942" i="18" s="1"/>
  <c r="I1934" i="18"/>
  <c r="J1934" i="18" s="1"/>
  <c r="I1926" i="18"/>
  <c r="J1926" i="18" s="1"/>
  <c r="I1918" i="18"/>
  <c r="J1918" i="18" s="1"/>
  <c r="I1910" i="18"/>
  <c r="J1910" i="18" s="1"/>
  <c r="I4672" i="18"/>
  <c r="J4672" i="18" s="1"/>
  <c r="I4023" i="18"/>
  <c r="J4023" i="18" s="1"/>
  <c r="I3991" i="18"/>
  <c r="J3991" i="18" s="1"/>
  <c r="I3959" i="18"/>
  <c r="J3959" i="18" s="1"/>
  <c r="I3927" i="18"/>
  <c r="J3927" i="18" s="1"/>
  <c r="I3895" i="18"/>
  <c r="J3895" i="18" s="1"/>
  <c r="I3863" i="18"/>
  <c r="J3863" i="18" s="1"/>
  <c r="I3831" i="18"/>
  <c r="J3831" i="18" s="1"/>
  <c r="I3799" i="18"/>
  <c r="J3799" i="18" s="1"/>
  <c r="I3767" i="18"/>
  <c r="J3767" i="18" s="1"/>
  <c r="I3735" i="18"/>
  <c r="J3735" i="18" s="1"/>
  <c r="I3703" i="18"/>
  <c r="J3703" i="18" s="1"/>
  <c r="I3671" i="18"/>
  <c r="J3671" i="18" s="1"/>
  <c r="I3639" i="18"/>
  <c r="J3639" i="18" s="1"/>
  <c r="I3607" i="18"/>
  <c r="J3607" i="18" s="1"/>
  <c r="I3575" i="18"/>
  <c r="J3575" i="18" s="1"/>
  <c r="I3543" i="18"/>
  <c r="J3543" i="18" s="1"/>
  <c r="I3511" i="18"/>
  <c r="J3511" i="18" s="1"/>
  <c r="I3479" i="18"/>
  <c r="J3479" i="18" s="1"/>
  <c r="I3447" i="18"/>
  <c r="J3447" i="18" s="1"/>
  <c r="I3415" i="18"/>
  <c r="J3415" i="18" s="1"/>
  <c r="I3383" i="18"/>
  <c r="J3383" i="18" s="1"/>
  <c r="I3351" i="18"/>
  <c r="J3351" i="18" s="1"/>
  <c r="I3319" i="18"/>
  <c r="J3319" i="18" s="1"/>
  <c r="I3287" i="18"/>
  <c r="J3287" i="18" s="1"/>
  <c r="I3255" i="18"/>
  <c r="J3255" i="18" s="1"/>
  <c r="I3223" i="18"/>
  <c r="J3223" i="18" s="1"/>
  <c r="I3191" i="18"/>
  <c r="J3191" i="18" s="1"/>
  <c r="I3159" i="18"/>
  <c r="J3159" i="18" s="1"/>
  <c r="I3127" i="18"/>
  <c r="J3127" i="18" s="1"/>
  <c r="I3095" i="18"/>
  <c r="J3095" i="18" s="1"/>
  <c r="I3063" i="18"/>
  <c r="J3063" i="18" s="1"/>
  <c r="I3031" i="18"/>
  <c r="J3031" i="18" s="1"/>
  <c r="I2999" i="18"/>
  <c r="J2999" i="18" s="1"/>
  <c r="I2967" i="18"/>
  <c r="J2967" i="18" s="1"/>
  <c r="I2963" i="18"/>
  <c r="J2963" i="18" s="1"/>
  <c r="I2955" i="18"/>
  <c r="J2955" i="18" s="1"/>
  <c r="I2947" i="18"/>
  <c r="J2947" i="18" s="1"/>
  <c r="I2939" i="18"/>
  <c r="J2939" i="18" s="1"/>
  <c r="I2931" i="18"/>
  <c r="J2931" i="18" s="1"/>
  <c r="I2923" i="18"/>
  <c r="J2923" i="18" s="1"/>
  <c r="I2915" i="18"/>
  <c r="J2915" i="18" s="1"/>
  <c r="I2907" i="18"/>
  <c r="J2907" i="18" s="1"/>
  <c r="I2899" i="18"/>
  <c r="J2899" i="18" s="1"/>
  <c r="I2891" i="18"/>
  <c r="J2891" i="18" s="1"/>
  <c r="I2883" i="18"/>
  <c r="J2883" i="18" s="1"/>
  <c r="I2875" i="18"/>
  <c r="J2875" i="18" s="1"/>
  <c r="I2867" i="18"/>
  <c r="J2867" i="18" s="1"/>
  <c r="I2859" i="18"/>
  <c r="J2859" i="18" s="1"/>
  <c r="I2851" i="18"/>
  <c r="J2851" i="18" s="1"/>
  <c r="I2843" i="18"/>
  <c r="J2843" i="18" s="1"/>
  <c r="I2835" i="18"/>
  <c r="J2835" i="18" s="1"/>
  <c r="I2827" i="18"/>
  <c r="J2827" i="18" s="1"/>
  <c r="I2819" i="18"/>
  <c r="J2819" i="18" s="1"/>
  <c r="I2811" i="18"/>
  <c r="J2811" i="18" s="1"/>
  <c r="I2803" i="18"/>
  <c r="J2803" i="18" s="1"/>
  <c r="I2795" i="18"/>
  <c r="J2795" i="18" s="1"/>
  <c r="I2787" i="18"/>
  <c r="J2787" i="18" s="1"/>
  <c r="I2779" i="18"/>
  <c r="J2779" i="18" s="1"/>
  <c r="I2771" i="18"/>
  <c r="J2771" i="18" s="1"/>
  <c r="I2763" i="18"/>
  <c r="J2763" i="18" s="1"/>
  <c r="I2755" i="18"/>
  <c r="J2755" i="18" s="1"/>
  <c r="I2747" i="18"/>
  <c r="J2747" i="18" s="1"/>
  <c r="I2739" i="18"/>
  <c r="J2739" i="18" s="1"/>
  <c r="I2731" i="18"/>
  <c r="J2731" i="18" s="1"/>
  <c r="I2723" i="18"/>
  <c r="J2723" i="18" s="1"/>
  <c r="I2715" i="18"/>
  <c r="J2715" i="18" s="1"/>
  <c r="I2707" i="18"/>
  <c r="J2707" i="18" s="1"/>
  <c r="I2699" i="18"/>
  <c r="J2699" i="18" s="1"/>
  <c r="I2691" i="18"/>
  <c r="J2691" i="18" s="1"/>
  <c r="I2683" i="18"/>
  <c r="J2683" i="18" s="1"/>
  <c r="I2675" i="18"/>
  <c r="J2675" i="18" s="1"/>
  <c r="I2667" i="18"/>
  <c r="J2667" i="18" s="1"/>
  <c r="I2659" i="18"/>
  <c r="J2659" i="18" s="1"/>
  <c r="I2651" i="18"/>
  <c r="J2651" i="18" s="1"/>
  <c r="I2643" i="18"/>
  <c r="J2643" i="18" s="1"/>
  <c r="I2635" i="18"/>
  <c r="J2635" i="18" s="1"/>
  <c r="I2627" i="18"/>
  <c r="J2627" i="18" s="1"/>
  <c r="I2619" i="18"/>
  <c r="J2619" i="18" s="1"/>
  <c r="I2611" i="18"/>
  <c r="J2611" i="18" s="1"/>
  <c r="I2603" i="18"/>
  <c r="J2603" i="18" s="1"/>
  <c r="I2595" i="18"/>
  <c r="J2595" i="18" s="1"/>
  <c r="I2587" i="18"/>
  <c r="J2587" i="18" s="1"/>
  <c r="I2579" i="18"/>
  <c r="J2579" i="18" s="1"/>
  <c r="I2571" i="18"/>
  <c r="J2571" i="18" s="1"/>
  <c r="I2563" i="18"/>
  <c r="J2563" i="18" s="1"/>
  <c r="I2555" i="18"/>
  <c r="J2555" i="18" s="1"/>
  <c r="I2547" i="18"/>
  <c r="J2547" i="18" s="1"/>
  <c r="I2539" i="18"/>
  <c r="J2539" i="18" s="1"/>
  <c r="I2531" i="18"/>
  <c r="J2531" i="18" s="1"/>
  <c r="I2523" i="18"/>
  <c r="J2523" i="18" s="1"/>
  <c r="I2515" i="18"/>
  <c r="J2515" i="18" s="1"/>
  <c r="I2507" i="18"/>
  <c r="J2507" i="18" s="1"/>
  <c r="I2499" i="18"/>
  <c r="J2499" i="18" s="1"/>
  <c r="I2491" i="18"/>
  <c r="J2491" i="18" s="1"/>
  <c r="I2483" i="18"/>
  <c r="J2483" i="18" s="1"/>
  <c r="I2475" i="18"/>
  <c r="J2475" i="18" s="1"/>
  <c r="I2467" i="18"/>
  <c r="J2467" i="18" s="1"/>
  <c r="I2459" i="18"/>
  <c r="J2459" i="18" s="1"/>
  <c r="I2451" i="18"/>
  <c r="J2451" i="18" s="1"/>
  <c r="I2443" i="18"/>
  <c r="J2443" i="18" s="1"/>
  <c r="I2435" i="18"/>
  <c r="J2435" i="18" s="1"/>
  <c r="I2427" i="18"/>
  <c r="J2427" i="18" s="1"/>
  <c r="I2419" i="18"/>
  <c r="J2419" i="18" s="1"/>
  <c r="I2411" i="18"/>
  <c r="J2411" i="18" s="1"/>
  <c r="I2403" i="18"/>
  <c r="J2403" i="18" s="1"/>
  <c r="I2395" i="18"/>
  <c r="J2395" i="18" s="1"/>
  <c r="I2387" i="18"/>
  <c r="J2387" i="18" s="1"/>
  <c r="I2379" i="18"/>
  <c r="J2379" i="18" s="1"/>
  <c r="I2371" i="18"/>
  <c r="J2371" i="18" s="1"/>
  <c r="I2363" i="18"/>
  <c r="J2363" i="18" s="1"/>
  <c r="I2355" i="18"/>
  <c r="J2355" i="18" s="1"/>
  <c r="I2347" i="18"/>
  <c r="J2347" i="18" s="1"/>
  <c r="I2339" i="18"/>
  <c r="J2339" i="18" s="1"/>
  <c r="I2331" i="18"/>
  <c r="J2331" i="18" s="1"/>
  <c r="I2323" i="18"/>
  <c r="J2323" i="18" s="1"/>
  <c r="I2315" i="18"/>
  <c r="J2315" i="18" s="1"/>
  <c r="I2307" i="18"/>
  <c r="J2307" i="18" s="1"/>
  <c r="I2299" i="18"/>
  <c r="J2299" i="18" s="1"/>
  <c r="I2291" i="18"/>
  <c r="J2291" i="18" s="1"/>
  <c r="I2283" i="18"/>
  <c r="J2283" i="18" s="1"/>
  <c r="I2275" i="18"/>
  <c r="J2275" i="18" s="1"/>
  <c r="I2267" i="18"/>
  <c r="J2267" i="18" s="1"/>
  <c r="I2259" i="18"/>
  <c r="J2259" i="18" s="1"/>
  <c r="I2251" i="18"/>
  <c r="J2251" i="18" s="1"/>
  <c r="I2243" i="18"/>
  <c r="J2243" i="18" s="1"/>
  <c r="I2235" i="18"/>
  <c r="J2235" i="18" s="1"/>
  <c r="I2227" i="18"/>
  <c r="J2227" i="18" s="1"/>
  <c r="I2219" i="18"/>
  <c r="J2219" i="18" s="1"/>
  <c r="I2211" i="18"/>
  <c r="J2211" i="18" s="1"/>
  <c r="I2203" i="18"/>
  <c r="J2203" i="18" s="1"/>
  <c r="I2195" i="18"/>
  <c r="J2195" i="18" s="1"/>
  <c r="I2187" i="18"/>
  <c r="J2187" i="18" s="1"/>
  <c r="I2179" i="18"/>
  <c r="J2179" i="18" s="1"/>
  <c r="I2171" i="18"/>
  <c r="J2171" i="18" s="1"/>
  <c r="I2163" i="18"/>
  <c r="J2163" i="18" s="1"/>
  <c r="I2155" i="18"/>
  <c r="J2155" i="18" s="1"/>
  <c r="I2147" i="18"/>
  <c r="J2147" i="18" s="1"/>
  <c r="I2139" i="18"/>
  <c r="J2139" i="18" s="1"/>
  <c r="I2131" i="18"/>
  <c r="J2131" i="18" s="1"/>
  <c r="I2123" i="18"/>
  <c r="J2123" i="18" s="1"/>
  <c r="I2115" i="18"/>
  <c r="J2115" i="18" s="1"/>
  <c r="I2107" i="18"/>
  <c r="J2107" i="18" s="1"/>
  <c r="I2099" i="18"/>
  <c r="J2099" i="18" s="1"/>
  <c r="I2091" i="18"/>
  <c r="J2091" i="18" s="1"/>
  <c r="I2083" i="18"/>
  <c r="J2083" i="18" s="1"/>
  <c r="I2075" i="18"/>
  <c r="J2075" i="18" s="1"/>
  <c r="I2067" i="18"/>
  <c r="J2067" i="18" s="1"/>
  <c r="I2059" i="18"/>
  <c r="J2059" i="18" s="1"/>
  <c r="I2051" i="18"/>
  <c r="J2051" i="18" s="1"/>
  <c r="I2043" i="18"/>
  <c r="J2043" i="18" s="1"/>
  <c r="I2035" i="18"/>
  <c r="J2035" i="18" s="1"/>
  <c r="I2027" i="18"/>
  <c r="J2027" i="18" s="1"/>
  <c r="I2019" i="18"/>
  <c r="J2019" i="18" s="1"/>
  <c r="I2011" i="18"/>
  <c r="J2011" i="18" s="1"/>
  <c r="I2003" i="18"/>
  <c r="J2003" i="18" s="1"/>
  <c r="I1995" i="18"/>
  <c r="J1995" i="18" s="1"/>
  <c r="I1987" i="18"/>
  <c r="J1987" i="18" s="1"/>
  <c r="I1979" i="18"/>
  <c r="J1979" i="18" s="1"/>
  <c r="I1971" i="18"/>
  <c r="J1971" i="18" s="1"/>
  <c r="I1963" i="18"/>
  <c r="J1963" i="18" s="1"/>
  <c r="I1955" i="18"/>
  <c r="J1955" i="18" s="1"/>
  <c r="I1947" i="18"/>
  <c r="J1947" i="18" s="1"/>
  <c r="I1939" i="18"/>
  <c r="J1939" i="18" s="1"/>
  <c r="I1931" i="18"/>
  <c r="J1931" i="18" s="1"/>
  <c r="I1923" i="18"/>
  <c r="J1923" i="18" s="1"/>
  <c r="I1915" i="18"/>
  <c r="J1915" i="18" s="1"/>
  <c r="I4454" i="18"/>
  <c r="J4454" i="18" s="1"/>
  <c r="I4390" i="18"/>
  <c r="J4390" i="18" s="1"/>
  <c r="I4326" i="18"/>
  <c r="J4326" i="18" s="1"/>
  <c r="I4262" i="18"/>
  <c r="J4262" i="18" s="1"/>
  <c r="I4198" i="18"/>
  <c r="J4198" i="18" s="1"/>
  <c r="I4134" i="18"/>
  <c r="J4134" i="18" s="1"/>
  <c r="I4070" i="18"/>
  <c r="J4070" i="18" s="1"/>
  <c r="I2960" i="18"/>
  <c r="J2960" i="18" s="1"/>
  <c r="I2952" i="18"/>
  <c r="J2952" i="18" s="1"/>
  <c r="I2944" i="18"/>
  <c r="J2944" i="18" s="1"/>
  <c r="I2936" i="18"/>
  <c r="J2936" i="18" s="1"/>
  <c r="I2928" i="18"/>
  <c r="J2928" i="18" s="1"/>
  <c r="I2920" i="18"/>
  <c r="J2920" i="18" s="1"/>
  <c r="I2912" i="18"/>
  <c r="J2912" i="18" s="1"/>
  <c r="I2904" i="18"/>
  <c r="J2904" i="18" s="1"/>
  <c r="I2896" i="18"/>
  <c r="J2896" i="18" s="1"/>
  <c r="I2888" i="18"/>
  <c r="J2888" i="18" s="1"/>
  <c r="I2880" i="18"/>
  <c r="J2880" i="18" s="1"/>
  <c r="I2872" i="18"/>
  <c r="J2872" i="18" s="1"/>
  <c r="I2864" i="18"/>
  <c r="J2864" i="18" s="1"/>
  <c r="I2856" i="18"/>
  <c r="J2856" i="18" s="1"/>
  <c r="I2848" i="18"/>
  <c r="J2848" i="18" s="1"/>
  <c r="I2840" i="18"/>
  <c r="J2840" i="18" s="1"/>
  <c r="I2832" i="18"/>
  <c r="J2832" i="18" s="1"/>
  <c r="I2824" i="18"/>
  <c r="J2824" i="18" s="1"/>
  <c r="I2816" i="18"/>
  <c r="J2816" i="18" s="1"/>
  <c r="I2808" i="18"/>
  <c r="J2808" i="18" s="1"/>
  <c r="I2800" i="18"/>
  <c r="J2800" i="18" s="1"/>
  <c r="I2792" i="18"/>
  <c r="J2792" i="18" s="1"/>
  <c r="I2784" i="18"/>
  <c r="J2784" i="18" s="1"/>
  <c r="I2776" i="18"/>
  <c r="J2776" i="18" s="1"/>
  <c r="I2768" i="18"/>
  <c r="J2768" i="18" s="1"/>
  <c r="I2760" i="18"/>
  <c r="J2760" i="18" s="1"/>
  <c r="I2752" i="18"/>
  <c r="J2752" i="18" s="1"/>
  <c r="I2744" i="18"/>
  <c r="J2744" i="18" s="1"/>
  <c r="I2736" i="18"/>
  <c r="J2736" i="18" s="1"/>
  <c r="I2728" i="18"/>
  <c r="J2728" i="18" s="1"/>
  <c r="I2720" i="18"/>
  <c r="J2720" i="18" s="1"/>
  <c r="I2712" i="18"/>
  <c r="J2712" i="18" s="1"/>
  <c r="I2704" i="18"/>
  <c r="J2704" i="18" s="1"/>
  <c r="I2696" i="18"/>
  <c r="J2696" i="18" s="1"/>
  <c r="I2688" i="18"/>
  <c r="J2688" i="18" s="1"/>
  <c r="I2680" i="18"/>
  <c r="J2680" i="18" s="1"/>
  <c r="I2672" i="18"/>
  <c r="J2672" i="18" s="1"/>
  <c r="I2664" i="18"/>
  <c r="J2664" i="18" s="1"/>
  <c r="I2656" i="18"/>
  <c r="J2656" i="18" s="1"/>
  <c r="I2648" i="18"/>
  <c r="J2648" i="18" s="1"/>
  <c r="I2640" i="18"/>
  <c r="J2640" i="18" s="1"/>
  <c r="I2632" i="18"/>
  <c r="J2632" i="18" s="1"/>
  <c r="I2624" i="18"/>
  <c r="J2624" i="18" s="1"/>
  <c r="I2616" i="18"/>
  <c r="J2616" i="18" s="1"/>
  <c r="I2608" i="18"/>
  <c r="J2608" i="18" s="1"/>
  <c r="I2600" i="18"/>
  <c r="J2600" i="18" s="1"/>
  <c r="I2592" i="18"/>
  <c r="J2592" i="18" s="1"/>
  <c r="I2584" i="18"/>
  <c r="J2584" i="18" s="1"/>
  <c r="I2576" i="18"/>
  <c r="J2576" i="18" s="1"/>
  <c r="I2568" i="18"/>
  <c r="J2568" i="18" s="1"/>
  <c r="I2560" i="18"/>
  <c r="J2560" i="18" s="1"/>
  <c r="I2552" i="18"/>
  <c r="J2552" i="18" s="1"/>
  <c r="I2544" i="18"/>
  <c r="J2544" i="18" s="1"/>
  <c r="I2536" i="18"/>
  <c r="J2536" i="18" s="1"/>
  <c r="I2528" i="18"/>
  <c r="J2528" i="18" s="1"/>
  <c r="I2520" i="18"/>
  <c r="J2520" i="18" s="1"/>
  <c r="I2512" i="18"/>
  <c r="J2512" i="18" s="1"/>
  <c r="I2504" i="18"/>
  <c r="J2504" i="18" s="1"/>
  <c r="I2496" i="18"/>
  <c r="J2496" i="18" s="1"/>
  <c r="I2488" i="18"/>
  <c r="J2488" i="18" s="1"/>
  <c r="I2480" i="18"/>
  <c r="J2480" i="18" s="1"/>
  <c r="I2472" i="18"/>
  <c r="J2472" i="18" s="1"/>
  <c r="I2464" i="18"/>
  <c r="J2464" i="18" s="1"/>
  <c r="I2456" i="18"/>
  <c r="J2456" i="18" s="1"/>
  <c r="I2448" i="18"/>
  <c r="J2448" i="18" s="1"/>
  <c r="I2440" i="18"/>
  <c r="J2440" i="18" s="1"/>
  <c r="I2432" i="18"/>
  <c r="J2432" i="18" s="1"/>
  <c r="I2424" i="18"/>
  <c r="J2424" i="18" s="1"/>
  <c r="I2416" i="18"/>
  <c r="J2416" i="18" s="1"/>
  <c r="I2408" i="18"/>
  <c r="J2408" i="18" s="1"/>
  <c r="I2400" i="18"/>
  <c r="J2400" i="18" s="1"/>
  <c r="I2392" i="18"/>
  <c r="J2392" i="18" s="1"/>
  <c r="I2384" i="18"/>
  <c r="J2384" i="18" s="1"/>
  <c r="I2376" i="18"/>
  <c r="J2376" i="18" s="1"/>
  <c r="I2368" i="18"/>
  <c r="J2368" i="18" s="1"/>
  <c r="I2360" i="18"/>
  <c r="J2360" i="18" s="1"/>
  <c r="I2352" i="18"/>
  <c r="J2352" i="18" s="1"/>
  <c r="I2344" i="18"/>
  <c r="J2344" i="18" s="1"/>
  <c r="I2336" i="18"/>
  <c r="J2336" i="18" s="1"/>
  <c r="I2328" i="18"/>
  <c r="J2328" i="18" s="1"/>
  <c r="I2320" i="18"/>
  <c r="J2320" i="18" s="1"/>
  <c r="I2312" i="18"/>
  <c r="J2312" i="18" s="1"/>
  <c r="I2304" i="18"/>
  <c r="J2304" i="18" s="1"/>
  <c r="I2296" i="18"/>
  <c r="J2296" i="18" s="1"/>
  <c r="I2288" i="18"/>
  <c r="J2288" i="18" s="1"/>
  <c r="I2280" i="18"/>
  <c r="J2280" i="18" s="1"/>
  <c r="I2272" i="18"/>
  <c r="J2272" i="18" s="1"/>
  <c r="I2264" i="18"/>
  <c r="J2264" i="18" s="1"/>
  <c r="I2256" i="18"/>
  <c r="J2256" i="18" s="1"/>
  <c r="I2248" i="18"/>
  <c r="J2248" i="18" s="1"/>
  <c r="I2240" i="18"/>
  <c r="J2240" i="18" s="1"/>
  <c r="I2232" i="18"/>
  <c r="J2232" i="18" s="1"/>
  <c r="I2224" i="18"/>
  <c r="J2224" i="18" s="1"/>
  <c r="I2216" i="18"/>
  <c r="J2216" i="18" s="1"/>
  <c r="I2208" i="18"/>
  <c r="J2208" i="18" s="1"/>
  <c r="I2200" i="18"/>
  <c r="J2200" i="18" s="1"/>
  <c r="I2192" i="18"/>
  <c r="J2192" i="18" s="1"/>
  <c r="I2184" i="18"/>
  <c r="J2184" i="18" s="1"/>
  <c r="I2176" i="18"/>
  <c r="J2176" i="18" s="1"/>
  <c r="I2168" i="18"/>
  <c r="J2168" i="18" s="1"/>
  <c r="I2160" i="18"/>
  <c r="J2160" i="18" s="1"/>
  <c r="I2152" i="18"/>
  <c r="J2152" i="18" s="1"/>
  <c r="I2144" i="18"/>
  <c r="J2144" i="18" s="1"/>
  <c r="I2136" i="18"/>
  <c r="J2136" i="18" s="1"/>
  <c r="I2128" i="18"/>
  <c r="J2128" i="18" s="1"/>
  <c r="I2120" i="18"/>
  <c r="J2120" i="18" s="1"/>
  <c r="I2112" i="18"/>
  <c r="J2112" i="18" s="1"/>
  <c r="I2104" i="18"/>
  <c r="J2104" i="18" s="1"/>
  <c r="I2096" i="18"/>
  <c r="J2096" i="18" s="1"/>
  <c r="I2088" i="18"/>
  <c r="J2088" i="18" s="1"/>
  <c r="I2080" i="18"/>
  <c r="J2080" i="18" s="1"/>
  <c r="I2072" i="18"/>
  <c r="J2072" i="18" s="1"/>
  <c r="I2064" i="18"/>
  <c r="J2064" i="18" s="1"/>
  <c r="I2056" i="18"/>
  <c r="J2056" i="18" s="1"/>
  <c r="I2048" i="18"/>
  <c r="J2048" i="18" s="1"/>
  <c r="I2040" i="18"/>
  <c r="J2040" i="18" s="1"/>
  <c r="I2032" i="18"/>
  <c r="J2032" i="18" s="1"/>
  <c r="I2024" i="18"/>
  <c r="J2024" i="18" s="1"/>
  <c r="I2016" i="18"/>
  <c r="J2016" i="18" s="1"/>
  <c r="I2008" i="18"/>
  <c r="J2008" i="18" s="1"/>
  <c r="I2000" i="18"/>
  <c r="J2000" i="18" s="1"/>
  <c r="I1992" i="18"/>
  <c r="J1992" i="18" s="1"/>
  <c r="I1984" i="18"/>
  <c r="J1984" i="18" s="1"/>
  <c r="I1976" i="18"/>
  <c r="J1976" i="18" s="1"/>
  <c r="I1968" i="18"/>
  <c r="J1968" i="18" s="1"/>
  <c r="I1960" i="18"/>
  <c r="J1960" i="18" s="1"/>
  <c r="I1952" i="18"/>
  <c r="J1952" i="18" s="1"/>
  <c r="I1944" i="18"/>
  <c r="J1944" i="18" s="1"/>
  <c r="I1936" i="18"/>
  <c r="J1936" i="18" s="1"/>
  <c r="I1928" i="18"/>
  <c r="J1928" i="18" s="1"/>
  <c r="I1920" i="18"/>
  <c r="J1920" i="18" s="1"/>
  <c r="I1912" i="18"/>
  <c r="J1912" i="18" s="1"/>
  <c r="I4495" i="18"/>
  <c r="J4495" i="18" s="1"/>
  <c r="I4431" i="18"/>
  <c r="J4431" i="18" s="1"/>
  <c r="I4367" i="18"/>
  <c r="J4367" i="18" s="1"/>
  <c r="I4303" i="18"/>
  <c r="J4303" i="18" s="1"/>
  <c r="I4239" i="18"/>
  <c r="J4239" i="18" s="1"/>
  <c r="I4175" i="18"/>
  <c r="J4175" i="18" s="1"/>
  <c r="I4111" i="18"/>
  <c r="J4111" i="18" s="1"/>
  <c r="I4047" i="18"/>
  <c r="J4047" i="18" s="1"/>
  <c r="I4015" i="18"/>
  <c r="J4015" i="18" s="1"/>
  <c r="I3983" i="18"/>
  <c r="J3983" i="18" s="1"/>
  <c r="I3951" i="18"/>
  <c r="J3951" i="18" s="1"/>
  <c r="I3919" i="18"/>
  <c r="J3919" i="18" s="1"/>
  <c r="I3887" i="18"/>
  <c r="J3887" i="18" s="1"/>
  <c r="I3855" i="18"/>
  <c r="J3855" i="18" s="1"/>
  <c r="I3823" i="18"/>
  <c r="J3823" i="18" s="1"/>
  <c r="I3791" i="18"/>
  <c r="J3791" i="18" s="1"/>
  <c r="I3759" i="18"/>
  <c r="J3759" i="18" s="1"/>
  <c r="I3727" i="18"/>
  <c r="J3727" i="18" s="1"/>
  <c r="I3695" i="18"/>
  <c r="J3695" i="18" s="1"/>
  <c r="I3663" i="18"/>
  <c r="J3663" i="18" s="1"/>
  <c r="I3631" i="18"/>
  <c r="J3631" i="18" s="1"/>
  <c r="I3599" i="18"/>
  <c r="J3599" i="18" s="1"/>
  <c r="I3567" i="18"/>
  <c r="J3567" i="18" s="1"/>
  <c r="I3535" i="18"/>
  <c r="J3535" i="18" s="1"/>
  <c r="I3503" i="18"/>
  <c r="J3503" i="18" s="1"/>
  <c r="I3471" i="18"/>
  <c r="J3471" i="18" s="1"/>
  <c r="I3439" i="18"/>
  <c r="J3439" i="18" s="1"/>
  <c r="I3407" i="18"/>
  <c r="J3407" i="18" s="1"/>
  <c r="I3375" i="18"/>
  <c r="J3375" i="18" s="1"/>
  <c r="I3343" i="18"/>
  <c r="J3343" i="18" s="1"/>
  <c r="I3311" i="18"/>
  <c r="J3311" i="18" s="1"/>
  <c r="I3279" i="18"/>
  <c r="J3279" i="18" s="1"/>
  <c r="I3247" i="18"/>
  <c r="J3247" i="18" s="1"/>
  <c r="I3215" i="18"/>
  <c r="J3215" i="18" s="1"/>
  <c r="I3183" i="18"/>
  <c r="J3183" i="18" s="1"/>
  <c r="I3151" i="18"/>
  <c r="J3151" i="18" s="1"/>
  <c r="I3119" i="18"/>
  <c r="J3119" i="18" s="1"/>
  <c r="I3087" i="18"/>
  <c r="J3087" i="18" s="1"/>
  <c r="I3055" i="18"/>
  <c r="J3055" i="18" s="1"/>
  <c r="I3023" i="18"/>
  <c r="J3023" i="18" s="1"/>
  <c r="I2991" i="18"/>
  <c r="J2991" i="18" s="1"/>
  <c r="I2957" i="18"/>
  <c r="J2957" i="18" s="1"/>
  <c r="I2949" i="18"/>
  <c r="J2949" i="18" s="1"/>
  <c r="I2941" i="18"/>
  <c r="J2941" i="18" s="1"/>
  <c r="I2933" i="18"/>
  <c r="J2933" i="18" s="1"/>
  <c r="I2925" i="18"/>
  <c r="J2925" i="18" s="1"/>
  <c r="I2917" i="18"/>
  <c r="J2917" i="18" s="1"/>
  <c r="I2909" i="18"/>
  <c r="J2909" i="18" s="1"/>
  <c r="I2901" i="18"/>
  <c r="J2901" i="18" s="1"/>
  <c r="I2893" i="18"/>
  <c r="J2893" i="18" s="1"/>
  <c r="I2885" i="18"/>
  <c r="J2885" i="18" s="1"/>
  <c r="I2877" i="18"/>
  <c r="J2877" i="18" s="1"/>
  <c r="I2869" i="18"/>
  <c r="J2869" i="18" s="1"/>
  <c r="I2861" i="18"/>
  <c r="J2861" i="18" s="1"/>
  <c r="I2853" i="18"/>
  <c r="J2853" i="18" s="1"/>
  <c r="I2845" i="18"/>
  <c r="J2845" i="18" s="1"/>
  <c r="I2837" i="18"/>
  <c r="J2837" i="18" s="1"/>
  <c r="I2829" i="18"/>
  <c r="J2829" i="18" s="1"/>
  <c r="I2821" i="18"/>
  <c r="J2821" i="18" s="1"/>
  <c r="I2813" i="18"/>
  <c r="J2813" i="18" s="1"/>
  <c r="I2805" i="18"/>
  <c r="J2805" i="18" s="1"/>
  <c r="I2797" i="18"/>
  <c r="J2797" i="18" s="1"/>
  <c r="I2789" i="18"/>
  <c r="J2789" i="18" s="1"/>
  <c r="I2781" i="18"/>
  <c r="J2781" i="18" s="1"/>
  <c r="I2773" i="18"/>
  <c r="J2773" i="18" s="1"/>
  <c r="I2765" i="18"/>
  <c r="J2765" i="18" s="1"/>
  <c r="I2757" i="18"/>
  <c r="J2757" i="18" s="1"/>
  <c r="I2749" i="18"/>
  <c r="J2749" i="18" s="1"/>
  <c r="I2741" i="18"/>
  <c r="J2741" i="18" s="1"/>
  <c r="I2733" i="18"/>
  <c r="J2733" i="18" s="1"/>
  <c r="I2725" i="18"/>
  <c r="J2725" i="18" s="1"/>
  <c r="I2717" i="18"/>
  <c r="J2717" i="18" s="1"/>
  <c r="I2709" i="18"/>
  <c r="J2709" i="18" s="1"/>
  <c r="I2701" i="18"/>
  <c r="J2701" i="18" s="1"/>
  <c r="I2693" i="18"/>
  <c r="J2693" i="18" s="1"/>
  <c r="I2685" i="18"/>
  <c r="J2685" i="18" s="1"/>
  <c r="I2677" i="18"/>
  <c r="J2677" i="18" s="1"/>
  <c r="I2669" i="18"/>
  <c r="J2669" i="18" s="1"/>
  <c r="I2661" i="18"/>
  <c r="J2661" i="18" s="1"/>
  <c r="I2653" i="18"/>
  <c r="J2653" i="18" s="1"/>
  <c r="I2645" i="18"/>
  <c r="J2645" i="18" s="1"/>
  <c r="I2637" i="18"/>
  <c r="J2637" i="18" s="1"/>
  <c r="I2629" i="18"/>
  <c r="J2629" i="18" s="1"/>
  <c r="I2621" i="18"/>
  <c r="J2621" i="18" s="1"/>
  <c r="I2613" i="18"/>
  <c r="J2613" i="18" s="1"/>
  <c r="I2605" i="18"/>
  <c r="J2605" i="18" s="1"/>
  <c r="I2597" i="18"/>
  <c r="J2597" i="18" s="1"/>
  <c r="I2589" i="18"/>
  <c r="J2589" i="18" s="1"/>
  <c r="I2581" i="18"/>
  <c r="J2581" i="18" s="1"/>
  <c r="I2573" i="18"/>
  <c r="J2573" i="18" s="1"/>
  <c r="I2565" i="18"/>
  <c r="J2565" i="18" s="1"/>
  <c r="I2557" i="18"/>
  <c r="J2557" i="18" s="1"/>
  <c r="I2549" i="18"/>
  <c r="J2549" i="18" s="1"/>
  <c r="I2541" i="18"/>
  <c r="J2541" i="18" s="1"/>
  <c r="I2533" i="18"/>
  <c r="J2533" i="18" s="1"/>
  <c r="I2525" i="18"/>
  <c r="J2525" i="18" s="1"/>
  <c r="I2517" i="18"/>
  <c r="J2517" i="18" s="1"/>
  <c r="I2509" i="18"/>
  <c r="J2509" i="18" s="1"/>
  <c r="I2501" i="18"/>
  <c r="J2501" i="18" s="1"/>
  <c r="I2493" i="18"/>
  <c r="J2493" i="18" s="1"/>
  <c r="I2485" i="18"/>
  <c r="J2485" i="18" s="1"/>
  <c r="I2477" i="18"/>
  <c r="J2477" i="18" s="1"/>
  <c r="I2469" i="18"/>
  <c r="J2469" i="18" s="1"/>
  <c r="I2461" i="18"/>
  <c r="J2461" i="18" s="1"/>
  <c r="I2453" i="18"/>
  <c r="J2453" i="18" s="1"/>
  <c r="I2445" i="18"/>
  <c r="J2445" i="18" s="1"/>
  <c r="I2437" i="18"/>
  <c r="J2437" i="18" s="1"/>
  <c r="I2429" i="18"/>
  <c r="J2429" i="18" s="1"/>
  <c r="I2421" i="18"/>
  <c r="J2421" i="18" s="1"/>
  <c r="I2413" i="18"/>
  <c r="J2413" i="18" s="1"/>
  <c r="I2405" i="18"/>
  <c r="J2405" i="18" s="1"/>
  <c r="I2397" i="18"/>
  <c r="J2397" i="18" s="1"/>
  <c r="I2389" i="18"/>
  <c r="J2389" i="18" s="1"/>
  <c r="I2381" i="18"/>
  <c r="J2381" i="18" s="1"/>
  <c r="I2373" i="18"/>
  <c r="J2373" i="18" s="1"/>
  <c r="I2365" i="18"/>
  <c r="J2365" i="18" s="1"/>
  <c r="I2357" i="18"/>
  <c r="J2357" i="18" s="1"/>
  <c r="I2349" i="18"/>
  <c r="J2349" i="18" s="1"/>
  <c r="I2341" i="18"/>
  <c r="J2341" i="18" s="1"/>
  <c r="I2333" i="18"/>
  <c r="J2333" i="18" s="1"/>
  <c r="I2325" i="18"/>
  <c r="J2325" i="18" s="1"/>
  <c r="I2317" i="18"/>
  <c r="J2317" i="18" s="1"/>
  <c r="I2309" i="18"/>
  <c r="J2309" i="18" s="1"/>
  <c r="I2301" i="18"/>
  <c r="J2301" i="18" s="1"/>
  <c r="I2293" i="18"/>
  <c r="J2293" i="18" s="1"/>
  <c r="I2285" i="18"/>
  <c r="J2285" i="18" s="1"/>
  <c r="I2277" i="18"/>
  <c r="J2277" i="18" s="1"/>
  <c r="I2269" i="18"/>
  <c r="J2269" i="18" s="1"/>
  <c r="I2261" i="18"/>
  <c r="J2261" i="18" s="1"/>
  <c r="I2253" i="18"/>
  <c r="J2253" i="18" s="1"/>
  <c r="I2245" i="18"/>
  <c r="J2245" i="18" s="1"/>
  <c r="I2237" i="18"/>
  <c r="J2237" i="18" s="1"/>
  <c r="I2229" i="18"/>
  <c r="J2229" i="18" s="1"/>
  <c r="I2221" i="18"/>
  <c r="J2221" i="18" s="1"/>
  <c r="I2213" i="18"/>
  <c r="J2213" i="18" s="1"/>
  <c r="I2205" i="18"/>
  <c r="J2205" i="18" s="1"/>
  <c r="I2197" i="18"/>
  <c r="J2197" i="18" s="1"/>
  <c r="I2189" i="18"/>
  <c r="J2189" i="18" s="1"/>
  <c r="I2181" i="18"/>
  <c r="J2181" i="18" s="1"/>
  <c r="I2173" i="18"/>
  <c r="J2173" i="18" s="1"/>
  <c r="I2165" i="18"/>
  <c r="J2165" i="18" s="1"/>
  <c r="I2157" i="18"/>
  <c r="J2157" i="18" s="1"/>
  <c r="I2149" i="18"/>
  <c r="J2149" i="18" s="1"/>
  <c r="I2141" i="18"/>
  <c r="J2141" i="18" s="1"/>
  <c r="I2133" i="18"/>
  <c r="J2133" i="18" s="1"/>
  <c r="I2125" i="18"/>
  <c r="J2125" i="18" s="1"/>
  <c r="I2117" i="18"/>
  <c r="J2117" i="18" s="1"/>
  <c r="I2109" i="18"/>
  <c r="J2109" i="18" s="1"/>
  <c r="I2101" i="18"/>
  <c r="J2101" i="18" s="1"/>
  <c r="I2093" i="18"/>
  <c r="J2093" i="18" s="1"/>
  <c r="I2085" i="18"/>
  <c r="J2085" i="18" s="1"/>
  <c r="I2077" i="18"/>
  <c r="J2077" i="18" s="1"/>
  <c r="I2069" i="18"/>
  <c r="J2069" i="18" s="1"/>
  <c r="I2061" i="18"/>
  <c r="J2061" i="18" s="1"/>
  <c r="I2053" i="18"/>
  <c r="J2053" i="18" s="1"/>
  <c r="I2045" i="18"/>
  <c r="J2045" i="18" s="1"/>
  <c r="I2037" i="18"/>
  <c r="J2037" i="18" s="1"/>
  <c r="I2029" i="18"/>
  <c r="J2029" i="18" s="1"/>
  <c r="I2021" i="18"/>
  <c r="J2021" i="18" s="1"/>
  <c r="I2013" i="18"/>
  <c r="J2013" i="18" s="1"/>
  <c r="I2005" i="18"/>
  <c r="J2005" i="18" s="1"/>
  <c r="I1997" i="18"/>
  <c r="J1997" i="18" s="1"/>
  <c r="I1989" i="18"/>
  <c r="J1989" i="18" s="1"/>
  <c r="I1981" i="18"/>
  <c r="J1981" i="18" s="1"/>
  <c r="I1973" i="18"/>
  <c r="J1973" i="18" s="1"/>
  <c r="I1965" i="18"/>
  <c r="J1965" i="18" s="1"/>
  <c r="I1957" i="18"/>
  <c r="J1957" i="18" s="1"/>
  <c r="I1949" i="18"/>
  <c r="J1949" i="18" s="1"/>
  <c r="I1941" i="18"/>
  <c r="J1941" i="18" s="1"/>
  <c r="I1933" i="18"/>
  <c r="J1933" i="18" s="1"/>
  <c r="I1925" i="18"/>
  <c r="J1925" i="18" s="1"/>
  <c r="I1917" i="18"/>
  <c r="J1917" i="18" s="1"/>
  <c r="I4395" i="18"/>
  <c r="J4395" i="18" s="1"/>
  <c r="I2962" i="18"/>
  <c r="J2962" i="18" s="1"/>
  <c r="I2946" i="18"/>
  <c r="J2946" i="18" s="1"/>
  <c r="I2930" i="18"/>
  <c r="J2930" i="18" s="1"/>
  <c r="I2914" i="18"/>
  <c r="J2914" i="18" s="1"/>
  <c r="I2898" i="18"/>
  <c r="J2898" i="18" s="1"/>
  <c r="I2882" i="18"/>
  <c r="J2882" i="18" s="1"/>
  <c r="I2866" i="18"/>
  <c r="J2866" i="18" s="1"/>
  <c r="I2850" i="18"/>
  <c r="J2850" i="18" s="1"/>
  <c r="I2834" i="18"/>
  <c r="J2834" i="18" s="1"/>
  <c r="I2818" i="18"/>
  <c r="J2818" i="18" s="1"/>
  <c r="I2802" i="18"/>
  <c r="J2802" i="18" s="1"/>
  <c r="I2786" i="18"/>
  <c r="J2786" i="18" s="1"/>
  <c r="I2770" i="18"/>
  <c r="J2770" i="18" s="1"/>
  <c r="I2754" i="18"/>
  <c r="J2754" i="18" s="1"/>
  <c r="I2738" i="18"/>
  <c r="J2738" i="18" s="1"/>
  <c r="I2722" i="18"/>
  <c r="J2722" i="18" s="1"/>
  <c r="I2706" i="18"/>
  <c r="J2706" i="18" s="1"/>
  <c r="I2690" i="18"/>
  <c r="J2690" i="18" s="1"/>
  <c r="I2674" i="18"/>
  <c r="J2674" i="18" s="1"/>
  <c r="I2658" i="18"/>
  <c r="J2658" i="18" s="1"/>
  <c r="I2642" i="18"/>
  <c r="J2642" i="18" s="1"/>
  <c r="I2626" i="18"/>
  <c r="J2626" i="18" s="1"/>
  <c r="I2610" i="18"/>
  <c r="J2610" i="18" s="1"/>
  <c r="I2594" i="18"/>
  <c r="J2594" i="18" s="1"/>
  <c r="I2578" i="18"/>
  <c r="J2578" i="18" s="1"/>
  <c r="I2562" i="18"/>
  <c r="J2562" i="18" s="1"/>
  <c r="I2546" i="18"/>
  <c r="J2546" i="18" s="1"/>
  <c r="I2530" i="18"/>
  <c r="J2530" i="18" s="1"/>
  <c r="I2514" i="18"/>
  <c r="J2514" i="18" s="1"/>
  <c r="I2498" i="18"/>
  <c r="J2498" i="18" s="1"/>
  <c r="I2482" i="18"/>
  <c r="J2482" i="18" s="1"/>
  <c r="I2466" i="18"/>
  <c r="J2466" i="18" s="1"/>
  <c r="I2450" i="18"/>
  <c r="J2450" i="18" s="1"/>
  <c r="I2434" i="18"/>
  <c r="J2434" i="18" s="1"/>
  <c r="I2418" i="18"/>
  <c r="J2418" i="18" s="1"/>
  <c r="I2402" i="18"/>
  <c r="J2402" i="18" s="1"/>
  <c r="I2386" i="18"/>
  <c r="J2386" i="18" s="1"/>
  <c r="I2370" i="18"/>
  <c r="J2370" i="18" s="1"/>
  <c r="I2354" i="18"/>
  <c r="J2354" i="18" s="1"/>
  <c r="I2338" i="18"/>
  <c r="J2338" i="18" s="1"/>
  <c r="I2322" i="18"/>
  <c r="J2322" i="18" s="1"/>
  <c r="I2306" i="18"/>
  <c r="J2306" i="18" s="1"/>
  <c r="I2290" i="18"/>
  <c r="J2290" i="18" s="1"/>
  <c r="I2274" i="18"/>
  <c r="J2274" i="18" s="1"/>
  <c r="I2258" i="18"/>
  <c r="J2258" i="18" s="1"/>
  <c r="I2242" i="18"/>
  <c r="J2242" i="18" s="1"/>
  <c r="I2226" i="18"/>
  <c r="J2226" i="18" s="1"/>
  <c r="I2210" i="18"/>
  <c r="J2210" i="18" s="1"/>
  <c r="I2194" i="18"/>
  <c r="J2194" i="18" s="1"/>
  <c r="I2178" i="18"/>
  <c r="J2178" i="18" s="1"/>
  <c r="I2162" i="18"/>
  <c r="J2162" i="18" s="1"/>
  <c r="I2146" i="18"/>
  <c r="J2146" i="18" s="1"/>
  <c r="I2130" i="18"/>
  <c r="J2130" i="18" s="1"/>
  <c r="I2114" i="18"/>
  <c r="J2114" i="18" s="1"/>
  <c r="I2098" i="18"/>
  <c r="J2098" i="18" s="1"/>
  <c r="I2082" i="18"/>
  <c r="J2082" i="18" s="1"/>
  <c r="I2066" i="18"/>
  <c r="J2066" i="18" s="1"/>
  <c r="I2050" i="18"/>
  <c r="J2050" i="18" s="1"/>
  <c r="I2034" i="18"/>
  <c r="J2034" i="18" s="1"/>
  <c r="I2025" i="18"/>
  <c r="J2025" i="18" s="1"/>
  <c r="I2007" i="18"/>
  <c r="J2007" i="18" s="1"/>
  <c r="I2002" i="18"/>
  <c r="J2002" i="18" s="1"/>
  <c r="I1993" i="18"/>
  <c r="J1993" i="18" s="1"/>
  <c r="I1975" i="18"/>
  <c r="J1975" i="18" s="1"/>
  <c r="I1970" i="18"/>
  <c r="J1970" i="18" s="1"/>
  <c r="I1961" i="18"/>
  <c r="J1961" i="18" s="1"/>
  <c r="I1943" i="18"/>
  <c r="J1943" i="18" s="1"/>
  <c r="I1938" i="18"/>
  <c r="J1938" i="18" s="1"/>
  <c r="I1929" i="18"/>
  <c r="J1929" i="18" s="1"/>
  <c r="I1911" i="18"/>
  <c r="J1911" i="18" s="1"/>
  <c r="I1899" i="18"/>
  <c r="J1899" i="18" s="1"/>
  <c r="I1891" i="18"/>
  <c r="J1891" i="18" s="1"/>
  <c r="I1883" i="18"/>
  <c r="J1883" i="18" s="1"/>
  <c r="I1875" i="18"/>
  <c r="J1875" i="18" s="1"/>
  <c r="I1867" i="18"/>
  <c r="J1867" i="18" s="1"/>
  <c r="I1859" i="18"/>
  <c r="J1859" i="18" s="1"/>
  <c r="I1851" i="18"/>
  <c r="J1851" i="18" s="1"/>
  <c r="I1843" i="18"/>
  <c r="J1843" i="18" s="1"/>
  <c r="I1835" i="18"/>
  <c r="J1835" i="18" s="1"/>
  <c r="I1827" i="18"/>
  <c r="J1827" i="18" s="1"/>
  <c r="I1819" i="18"/>
  <c r="J1819" i="18" s="1"/>
  <c r="I1811" i="18"/>
  <c r="J1811" i="18" s="1"/>
  <c r="I1803" i="18"/>
  <c r="J1803" i="18" s="1"/>
  <c r="I1795" i="18"/>
  <c r="J1795" i="18" s="1"/>
  <c r="I1787" i="18"/>
  <c r="J1787" i="18" s="1"/>
  <c r="I1779" i="18"/>
  <c r="J1779" i="18" s="1"/>
  <c r="I1771" i="18"/>
  <c r="J1771" i="18" s="1"/>
  <c r="I1763" i="18"/>
  <c r="J1763" i="18" s="1"/>
  <c r="I1755" i="18"/>
  <c r="J1755" i="18" s="1"/>
  <c r="I1747" i="18"/>
  <c r="J1747" i="18" s="1"/>
  <c r="I1739" i="18"/>
  <c r="J1739" i="18" s="1"/>
  <c r="I1731" i="18"/>
  <c r="J1731" i="18" s="1"/>
  <c r="I1723" i="18"/>
  <c r="J1723" i="18" s="1"/>
  <c r="I1715" i="18"/>
  <c r="J1715" i="18" s="1"/>
  <c r="I1707" i="18"/>
  <c r="J1707" i="18" s="1"/>
  <c r="I1699" i="18"/>
  <c r="J1699" i="18" s="1"/>
  <c r="I1691" i="18"/>
  <c r="J1691" i="18" s="1"/>
  <c r="I1683" i="18"/>
  <c r="J1683" i="18" s="1"/>
  <c r="I1675" i="18"/>
  <c r="J1675" i="18" s="1"/>
  <c r="I1667" i="18"/>
  <c r="J1667" i="18" s="1"/>
  <c r="I1659" i="18"/>
  <c r="J1659" i="18" s="1"/>
  <c r="I1651" i="18"/>
  <c r="J1651" i="18" s="1"/>
  <c r="I1643" i="18"/>
  <c r="J1643" i="18" s="1"/>
  <c r="I1635" i="18"/>
  <c r="J1635" i="18" s="1"/>
  <c r="I1627" i="18"/>
  <c r="J1627" i="18" s="1"/>
  <c r="I1619" i="18"/>
  <c r="J1619" i="18" s="1"/>
  <c r="I1611" i="18"/>
  <c r="J1611" i="18" s="1"/>
  <c r="I1603" i="18"/>
  <c r="J1603" i="18" s="1"/>
  <c r="I1595" i="18"/>
  <c r="J1595" i="18" s="1"/>
  <c r="I1587" i="18"/>
  <c r="J1587" i="18" s="1"/>
  <c r="I1579" i="18"/>
  <c r="J1579" i="18" s="1"/>
  <c r="I1571" i="18"/>
  <c r="J1571" i="18" s="1"/>
  <c r="I1563" i="18"/>
  <c r="J1563" i="18" s="1"/>
  <c r="I1555" i="18"/>
  <c r="J1555" i="18" s="1"/>
  <c r="I1547" i="18"/>
  <c r="J1547" i="18" s="1"/>
  <c r="I1539" i="18"/>
  <c r="J1539" i="18" s="1"/>
  <c r="I1531" i="18"/>
  <c r="J1531" i="18" s="1"/>
  <c r="I1523" i="18"/>
  <c r="J1523" i="18" s="1"/>
  <c r="I1515" i="18"/>
  <c r="J1515" i="18" s="1"/>
  <c r="I1507" i="18"/>
  <c r="J1507" i="18" s="1"/>
  <c r="I1499" i="18"/>
  <c r="J1499" i="18" s="1"/>
  <c r="I1491" i="18"/>
  <c r="J1491" i="18" s="1"/>
  <c r="I1483" i="18"/>
  <c r="J1483" i="18" s="1"/>
  <c r="I1475" i="18"/>
  <c r="J1475" i="18" s="1"/>
  <c r="I1467" i="18"/>
  <c r="J1467" i="18" s="1"/>
  <c r="I1459" i="18"/>
  <c r="J1459" i="18" s="1"/>
  <c r="I1451" i="18"/>
  <c r="J1451" i="18" s="1"/>
  <c r="I1443" i="18"/>
  <c r="J1443" i="18" s="1"/>
  <c r="I1435" i="18"/>
  <c r="J1435" i="18" s="1"/>
  <c r="I1427" i="18"/>
  <c r="J1427" i="18" s="1"/>
  <c r="I1419" i="18"/>
  <c r="J1419" i="18" s="1"/>
  <c r="I1411" i="18"/>
  <c r="J1411" i="18" s="1"/>
  <c r="I1403" i="18"/>
  <c r="J1403" i="18" s="1"/>
  <c r="I1395" i="18"/>
  <c r="J1395" i="18" s="1"/>
  <c r="I1387" i="18"/>
  <c r="J1387" i="18" s="1"/>
  <c r="I1379" i="18"/>
  <c r="J1379" i="18" s="1"/>
  <c r="I1371" i="18"/>
  <c r="J1371" i="18" s="1"/>
  <c r="I1363" i="18"/>
  <c r="J1363" i="18" s="1"/>
  <c r="I1355" i="18"/>
  <c r="J1355" i="18" s="1"/>
  <c r="I1347" i="18"/>
  <c r="J1347" i="18" s="1"/>
  <c r="I1339" i="18"/>
  <c r="J1339" i="18" s="1"/>
  <c r="I1331" i="18"/>
  <c r="J1331" i="18" s="1"/>
  <c r="I1323" i="18"/>
  <c r="J1323" i="18" s="1"/>
  <c r="I1315" i="18"/>
  <c r="J1315" i="18" s="1"/>
  <c r="I1307" i="18"/>
  <c r="J1307" i="18" s="1"/>
  <c r="I1299" i="18"/>
  <c r="J1299" i="18" s="1"/>
  <c r="I1291" i="18"/>
  <c r="J1291" i="18" s="1"/>
  <c r="I1283" i="18"/>
  <c r="J1283" i="18" s="1"/>
  <c r="I1275" i="18"/>
  <c r="J1275" i="18" s="1"/>
  <c r="I1267" i="18"/>
  <c r="J1267" i="18" s="1"/>
  <c r="I1259" i="18"/>
  <c r="J1259" i="18" s="1"/>
  <c r="I1251" i="18"/>
  <c r="J1251" i="18" s="1"/>
  <c r="I1243" i="18"/>
  <c r="J1243" i="18" s="1"/>
  <c r="I1235" i="18"/>
  <c r="J1235" i="18" s="1"/>
  <c r="I1227" i="18"/>
  <c r="J1227" i="18" s="1"/>
  <c r="I1219" i="18"/>
  <c r="J1219" i="18" s="1"/>
  <c r="I1211" i="18"/>
  <c r="J1211" i="18" s="1"/>
  <c r="I1203" i="18"/>
  <c r="J1203" i="18" s="1"/>
  <c r="I1195" i="18"/>
  <c r="J1195" i="18" s="1"/>
  <c r="I1187" i="18"/>
  <c r="J1187" i="18" s="1"/>
  <c r="I1179" i="18"/>
  <c r="J1179" i="18" s="1"/>
  <c r="I1171" i="18"/>
  <c r="J1171" i="18" s="1"/>
  <c r="I1163" i="18"/>
  <c r="J1163" i="18" s="1"/>
  <c r="I1155" i="18"/>
  <c r="J1155" i="18" s="1"/>
  <c r="I1147" i="18"/>
  <c r="J1147" i="18" s="1"/>
  <c r="I1139" i="18"/>
  <c r="J1139" i="18" s="1"/>
  <c r="I1131" i="18"/>
  <c r="J1131" i="18" s="1"/>
  <c r="I1123" i="18"/>
  <c r="J1123" i="18" s="1"/>
  <c r="I1115" i="18"/>
  <c r="J1115" i="18" s="1"/>
  <c r="I1107" i="18"/>
  <c r="J1107" i="18" s="1"/>
  <c r="I1099" i="18"/>
  <c r="J1099" i="18" s="1"/>
  <c r="I1091" i="18"/>
  <c r="J1091" i="18" s="1"/>
  <c r="I1083" i="18"/>
  <c r="J1083" i="18" s="1"/>
  <c r="I1075" i="18"/>
  <c r="J1075" i="18" s="1"/>
  <c r="I4331" i="18"/>
  <c r="J4331" i="18" s="1"/>
  <c r="I2951" i="18"/>
  <c r="J2951" i="18" s="1"/>
  <c r="I2935" i="18"/>
  <c r="J2935" i="18" s="1"/>
  <c r="I2919" i="18"/>
  <c r="J2919" i="18" s="1"/>
  <c r="I2903" i="18"/>
  <c r="J2903" i="18" s="1"/>
  <c r="I2887" i="18"/>
  <c r="J2887" i="18" s="1"/>
  <c r="I2871" i="18"/>
  <c r="J2871" i="18" s="1"/>
  <c r="I2855" i="18"/>
  <c r="J2855" i="18" s="1"/>
  <c r="I2839" i="18"/>
  <c r="J2839" i="18" s="1"/>
  <c r="I2823" i="18"/>
  <c r="J2823" i="18" s="1"/>
  <c r="I2807" i="18"/>
  <c r="J2807" i="18" s="1"/>
  <c r="I2791" i="18"/>
  <c r="J2791" i="18" s="1"/>
  <c r="I2775" i="18"/>
  <c r="J2775" i="18" s="1"/>
  <c r="I2759" i="18"/>
  <c r="J2759" i="18" s="1"/>
  <c r="I2743" i="18"/>
  <c r="J2743" i="18" s="1"/>
  <c r="I2727" i="18"/>
  <c r="J2727" i="18" s="1"/>
  <c r="I2711" i="18"/>
  <c r="J2711" i="18" s="1"/>
  <c r="I2695" i="18"/>
  <c r="J2695" i="18" s="1"/>
  <c r="I2679" i="18"/>
  <c r="J2679" i="18" s="1"/>
  <c r="I2663" i="18"/>
  <c r="J2663" i="18" s="1"/>
  <c r="I2647" i="18"/>
  <c r="J2647" i="18" s="1"/>
  <c r="I2631" i="18"/>
  <c r="J2631" i="18" s="1"/>
  <c r="I2615" i="18"/>
  <c r="J2615" i="18" s="1"/>
  <c r="I2599" i="18"/>
  <c r="J2599" i="18" s="1"/>
  <c r="I2583" i="18"/>
  <c r="J2583" i="18" s="1"/>
  <c r="I2567" i="18"/>
  <c r="J2567" i="18" s="1"/>
  <c r="I2551" i="18"/>
  <c r="J2551" i="18" s="1"/>
  <c r="I2535" i="18"/>
  <c r="J2535" i="18" s="1"/>
  <c r="I2519" i="18"/>
  <c r="J2519" i="18" s="1"/>
  <c r="I2503" i="18"/>
  <c r="J2503" i="18" s="1"/>
  <c r="I2487" i="18"/>
  <c r="J2487" i="18" s="1"/>
  <c r="I2471" i="18"/>
  <c r="J2471" i="18" s="1"/>
  <c r="I2455" i="18"/>
  <c r="J2455" i="18" s="1"/>
  <c r="I2439" i="18"/>
  <c r="J2439" i="18" s="1"/>
  <c r="I2423" i="18"/>
  <c r="J2423" i="18" s="1"/>
  <c r="I2407" i="18"/>
  <c r="J2407" i="18" s="1"/>
  <c r="I2391" i="18"/>
  <c r="J2391" i="18" s="1"/>
  <c r="I2375" i="18"/>
  <c r="J2375" i="18" s="1"/>
  <c r="I2359" i="18"/>
  <c r="J2359" i="18" s="1"/>
  <c r="I2343" i="18"/>
  <c r="J2343" i="18" s="1"/>
  <c r="I2327" i="18"/>
  <c r="J2327" i="18" s="1"/>
  <c r="I2311" i="18"/>
  <c r="J2311" i="18" s="1"/>
  <c r="I2295" i="18"/>
  <c r="J2295" i="18" s="1"/>
  <c r="I2279" i="18"/>
  <c r="J2279" i="18" s="1"/>
  <c r="I2263" i="18"/>
  <c r="J2263" i="18" s="1"/>
  <c r="I2247" i="18"/>
  <c r="J2247" i="18" s="1"/>
  <c r="I2231" i="18"/>
  <c r="J2231" i="18" s="1"/>
  <c r="I2215" i="18"/>
  <c r="J2215" i="18" s="1"/>
  <c r="I2199" i="18"/>
  <c r="J2199" i="18" s="1"/>
  <c r="I2183" i="18"/>
  <c r="J2183" i="18" s="1"/>
  <c r="I2167" i="18"/>
  <c r="J2167" i="18" s="1"/>
  <c r="I2151" i="18"/>
  <c r="J2151" i="18" s="1"/>
  <c r="I2135" i="18"/>
  <c r="J2135" i="18" s="1"/>
  <c r="I2119" i="18"/>
  <c r="J2119" i="18" s="1"/>
  <c r="I2103" i="18"/>
  <c r="J2103" i="18" s="1"/>
  <c r="I2087" i="18"/>
  <c r="J2087" i="18" s="1"/>
  <c r="I2071" i="18"/>
  <c r="J2071" i="18" s="1"/>
  <c r="I2055" i="18"/>
  <c r="J2055" i="18" s="1"/>
  <c r="I2039" i="18"/>
  <c r="J2039" i="18" s="1"/>
  <c r="I1907" i="18"/>
  <c r="J1907" i="18" s="1"/>
  <c r="I1904" i="18"/>
  <c r="J1904" i="18" s="1"/>
  <c r="I1896" i="18"/>
  <c r="J1896" i="18" s="1"/>
  <c r="I1888" i="18"/>
  <c r="J1888" i="18" s="1"/>
  <c r="I1880" i="18"/>
  <c r="J1880" i="18" s="1"/>
  <c r="I1872" i="18"/>
  <c r="J1872" i="18" s="1"/>
  <c r="I1864" i="18"/>
  <c r="J1864" i="18" s="1"/>
  <c r="I1856" i="18"/>
  <c r="J1856" i="18" s="1"/>
  <c r="I1848" i="18"/>
  <c r="J1848" i="18" s="1"/>
  <c r="I1840" i="18"/>
  <c r="J1840" i="18" s="1"/>
  <c r="I1832" i="18"/>
  <c r="J1832" i="18" s="1"/>
  <c r="I1824" i="18"/>
  <c r="J1824" i="18" s="1"/>
  <c r="I1816" i="18"/>
  <c r="J1816" i="18" s="1"/>
  <c r="I1808" i="18"/>
  <c r="J1808" i="18" s="1"/>
  <c r="I1800" i="18"/>
  <c r="J1800" i="18" s="1"/>
  <c r="I1792" i="18"/>
  <c r="J1792" i="18" s="1"/>
  <c r="I1784" i="18"/>
  <c r="J1784" i="18" s="1"/>
  <c r="I1776" i="18"/>
  <c r="J1776" i="18" s="1"/>
  <c r="I1768" i="18"/>
  <c r="J1768" i="18" s="1"/>
  <c r="I1760" i="18"/>
  <c r="J1760" i="18" s="1"/>
  <c r="I1752" i="18"/>
  <c r="J1752" i="18" s="1"/>
  <c r="I1744" i="18"/>
  <c r="J1744" i="18" s="1"/>
  <c r="I1736" i="18"/>
  <c r="J1736" i="18" s="1"/>
  <c r="I1728" i="18"/>
  <c r="J1728" i="18" s="1"/>
  <c r="I1720" i="18"/>
  <c r="J1720" i="18" s="1"/>
  <c r="I1712" i="18"/>
  <c r="J1712" i="18" s="1"/>
  <c r="I1704" i="18"/>
  <c r="J1704" i="18" s="1"/>
  <c r="I1696" i="18"/>
  <c r="J1696" i="18" s="1"/>
  <c r="I1688" i="18"/>
  <c r="J1688" i="18" s="1"/>
  <c r="I1680" i="18"/>
  <c r="J1680" i="18" s="1"/>
  <c r="I1672" i="18"/>
  <c r="J1672" i="18" s="1"/>
  <c r="I1664" i="18"/>
  <c r="J1664" i="18" s="1"/>
  <c r="I1656" i="18"/>
  <c r="J1656" i="18" s="1"/>
  <c r="I1648" i="18"/>
  <c r="J1648" i="18" s="1"/>
  <c r="I1640" i="18"/>
  <c r="J1640" i="18" s="1"/>
  <c r="I1632" i="18"/>
  <c r="J1632" i="18" s="1"/>
  <c r="I1624" i="18"/>
  <c r="J1624" i="18" s="1"/>
  <c r="I1616" i="18"/>
  <c r="J1616" i="18" s="1"/>
  <c r="I1608" i="18"/>
  <c r="J1608" i="18" s="1"/>
  <c r="I1600" i="18"/>
  <c r="J1600" i="18" s="1"/>
  <c r="I1592" i="18"/>
  <c r="J1592" i="18" s="1"/>
  <c r="I1584" i="18"/>
  <c r="J1584" i="18" s="1"/>
  <c r="I1576" i="18"/>
  <c r="J1576" i="18" s="1"/>
  <c r="I1568" i="18"/>
  <c r="J1568" i="18" s="1"/>
  <c r="I1560" i="18"/>
  <c r="J1560" i="18" s="1"/>
  <c r="I1552" i="18"/>
  <c r="J1552" i="18" s="1"/>
  <c r="I1544" i="18"/>
  <c r="J1544" i="18" s="1"/>
  <c r="I1536" i="18"/>
  <c r="J1536" i="18" s="1"/>
  <c r="I1528" i="18"/>
  <c r="J1528" i="18" s="1"/>
  <c r="I1520" i="18"/>
  <c r="J1520" i="18" s="1"/>
  <c r="I1512" i="18"/>
  <c r="J1512" i="18" s="1"/>
  <c r="I1504" i="18"/>
  <c r="J1504" i="18" s="1"/>
  <c r="I1496" i="18"/>
  <c r="J1496" i="18" s="1"/>
  <c r="I1488" i="18"/>
  <c r="J1488" i="18" s="1"/>
  <c r="I1480" i="18"/>
  <c r="J1480" i="18" s="1"/>
  <c r="I1472" i="18"/>
  <c r="J1472" i="18" s="1"/>
  <c r="I1464" i="18"/>
  <c r="J1464" i="18" s="1"/>
  <c r="I1456" i="18"/>
  <c r="J1456" i="18" s="1"/>
  <c r="I1448" i="18"/>
  <c r="J1448" i="18" s="1"/>
  <c r="I1440" i="18"/>
  <c r="J1440" i="18" s="1"/>
  <c r="I1432" i="18"/>
  <c r="J1432" i="18" s="1"/>
  <c r="I1424" i="18"/>
  <c r="J1424" i="18" s="1"/>
  <c r="I1416" i="18"/>
  <c r="J1416" i="18" s="1"/>
  <c r="I1408" i="18"/>
  <c r="J1408" i="18" s="1"/>
  <c r="I1400" i="18"/>
  <c r="J1400" i="18" s="1"/>
  <c r="I1392" i="18"/>
  <c r="J1392" i="18" s="1"/>
  <c r="I1384" i="18"/>
  <c r="J1384" i="18" s="1"/>
  <c r="I1376" i="18"/>
  <c r="J1376" i="18" s="1"/>
  <c r="I1368" i="18"/>
  <c r="J1368" i="18" s="1"/>
  <c r="I1360" i="18"/>
  <c r="J1360" i="18" s="1"/>
  <c r="I1352" i="18"/>
  <c r="J1352" i="18" s="1"/>
  <c r="I1344" i="18"/>
  <c r="J1344" i="18" s="1"/>
  <c r="I1336" i="18"/>
  <c r="J1336" i="18" s="1"/>
  <c r="I1328" i="18"/>
  <c r="J1328" i="18" s="1"/>
  <c r="I1320" i="18"/>
  <c r="J1320" i="18" s="1"/>
  <c r="I1312" i="18"/>
  <c r="J1312" i="18" s="1"/>
  <c r="I1304" i="18"/>
  <c r="J1304" i="18" s="1"/>
  <c r="I1296" i="18"/>
  <c r="J1296" i="18" s="1"/>
  <c r="I1288" i="18"/>
  <c r="J1288" i="18" s="1"/>
  <c r="I1280" i="18"/>
  <c r="J1280" i="18" s="1"/>
  <c r="I1272" i="18"/>
  <c r="J1272" i="18" s="1"/>
  <c r="I1264" i="18"/>
  <c r="J1264" i="18" s="1"/>
  <c r="I1256" i="18"/>
  <c r="J1256" i="18" s="1"/>
  <c r="I1248" i="18"/>
  <c r="J1248" i="18" s="1"/>
  <c r="I1240" i="18"/>
  <c r="J1240" i="18" s="1"/>
  <c r="I1232" i="18"/>
  <c r="J1232" i="18" s="1"/>
  <c r="I1224" i="18"/>
  <c r="J1224" i="18" s="1"/>
  <c r="I1216" i="18"/>
  <c r="J1216" i="18" s="1"/>
  <c r="I1208" i="18"/>
  <c r="J1208" i="18" s="1"/>
  <c r="I1200" i="18"/>
  <c r="J1200" i="18" s="1"/>
  <c r="I1192" i="18"/>
  <c r="J1192" i="18" s="1"/>
  <c r="I1184" i="18"/>
  <c r="J1184" i="18" s="1"/>
  <c r="I1176" i="18"/>
  <c r="J1176" i="18" s="1"/>
  <c r="I1168" i="18"/>
  <c r="J1168" i="18" s="1"/>
  <c r="I1160" i="18"/>
  <c r="J1160" i="18" s="1"/>
  <c r="I1152" i="18"/>
  <c r="J1152" i="18" s="1"/>
  <c r="I1144" i="18"/>
  <c r="J1144" i="18" s="1"/>
  <c r="I1136" i="18"/>
  <c r="J1136" i="18" s="1"/>
  <c r="I1128" i="18"/>
  <c r="J1128" i="18" s="1"/>
  <c r="I1120" i="18"/>
  <c r="J1120" i="18" s="1"/>
  <c r="I1112" i="18"/>
  <c r="J1112" i="18" s="1"/>
  <c r="I1104" i="18"/>
  <c r="J1104" i="18" s="1"/>
  <c r="I1096" i="18"/>
  <c r="J1096" i="18" s="1"/>
  <c r="I1088" i="18"/>
  <c r="J1088" i="18" s="1"/>
  <c r="I1080" i="18"/>
  <c r="J1080" i="18" s="1"/>
  <c r="I4267" i="18"/>
  <c r="J4267" i="18" s="1"/>
  <c r="I2033" i="18"/>
  <c r="J2033" i="18" s="1"/>
  <c r="I2015" i="18"/>
  <c r="J2015" i="18" s="1"/>
  <c r="I2010" i="18"/>
  <c r="J2010" i="18" s="1"/>
  <c r="I2001" i="18"/>
  <c r="J2001" i="18" s="1"/>
  <c r="I1983" i="18"/>
  <c r="J1983" i="18" s="1"/>
  <c r="I1978" i="18"/>
  <c r="J1978" i="18" s="1"/>
  <c r="I1969" i="18"/>
  <c r="J1969" i="18" s="1"/>
  <c r="I1951" i="18"/>
  <c r="J1951" i="18" s="1"/>
  <c r="I1946" i="18"/>
  <c r="J1946" i="18" s="1"/>
  <c r="I1937" i="18"/>
  <c r="J1937" i="18" s="1"/>
  <c r="I1919" i="18"/>
  <c r="J1919" i="18" s="1"/>
  <c r="I1914" i="18"/>
  <c r="J1914" i="18" s="1"/>
  <c r="I1901" i="18"/>
  <c r="J1901" i="18" s="1"/>
  <c r="I1893" i="18"/>
  <c r="J1893" i="18" s="1"/>
  <c r="I1885" i="18"/>
  <c r="J1885" i="18" s="1"/>
  <c r="I1877" i="18"/>
  <c r="J1877" i="18" s="1"/>
  <c r="I1869" i="18"/>
  <c r="J1869" i="18" s="1"/>
  <c r="I1861" i="18"/>
  <c r="J1861" i="18" s="1"/>
  <c r="I1853" i="18"/>
  <c r="J1853" i="18" s="1"/>
  <c r="I1845" i="18"/>
  <c r="J1845" i="18" s="1"/>
  <c r="I1837" i="18"/>
  <c r="J1837" i="18" s="1"/>
  <c r="I1829" i="18"/>
  <c r="J1829" i="18" s="1"/>
  <c r="I1821" i="18"/>
  <c r="J1821" i="18" s="1"/>
  <c r="I1813" i="18"/>
  <c r="J1813" i="18" s="1"/>
  <c r="I1805" i="18"/>
  <c r="J1805" i="18" s="1"/>
  <c r="I1797" i="18"/>
  <c r="J1797" i="18" s="1"/>
  <c r="I1789" i="18"/>
  <c r="J1789" i="18" s="1"/>
  <c r="I1781" i="18"/>
  <c r="J1781" i="18" s="1"/>
  <c r="I1773" i="18"/>
  <c r="J1773" i="18" s="1"/>
  <c r="I1765" i="18"/>
  <c r="J1765" i="18" s="1"/>
  <c r="I1757" i="18"/>
  <c r="J1757" i="18" s="1"/>
  <c r="I1749" i="18"/>
  <c r="J1749" i="18" s="1"/>
  <c r="I1741" i="18"/>
  <c r="J1741" i="18" s="1"/>
  <c r="I1733" i="18"/>
  <c r="J1733" i="18" s="1"/>
  <c r="I1725" i="18"/>
  <c r="J1725" i="18" s="1"/>
  <c r="I1717" i="18"/>
  <c r="J1717" i="18" s="1"/>
  <c r="I1709" i="18"/>
  <c r="J1709" i="18" s="1"/>
  <c r="I1701" i="18"/>
  <c r="J1701" i="18" s="1"/>
  <c r="I1693" i="18"/>
  <c r="J1693" i="18" s="1"/>
  <c r="I1685" i="18"/>
  <c r="J1685" i="18" s="1"/>
  <c r="I1677" i="18"/>
  <c r="J1677" i="18" s="1"/>
  <c r="I1669" i="18"/>
  <c r="J1669" i="18" s="1"/>
  <c r="I1661" i="18"/>
  <c r="J1661" i="18" s="1"/>
  <c r="I1653" i="18"/>
  <c r="J1653" i="18" s="1"/>
  <c r="I1645" i="18"/>
  <c r="J1645" i="18" s="1"/>
  <c r="I1637" i="18"/>
  <c r="J1637" i="18" s="1"/>
  <c r="I1629" i="18"/>
  <c r="J1629" i="18" s="1"/>
  <c r="I1621" i="18"/>
  <c r="J1621" i="18" s="1"/>
  <c r="I1613" i="18"/>
  <c r="J1613" i="18" s="1"/>
  <c r="I1605" i="18"/>
  <c r="J1605" i="18" s="1"/>
  <c r="I1597" i="18"/>
  <c r="J1597" i="18" s="1"/>
  <c r="I1589" i="18"/>
  <c r="J1589" i="18" s="1"/>
  <c r="I1581" i="18"/>
  <c r="J1581" i="18" s="1"/>
  <c r="I1573" i="18"/>
  <c r="J1573" i="18" s="1"/>
  <c r="I1565" i="18"/>
  <c r="J1565" i="18" s="1"/>
  <c r="I1557" i="18"/>
  <c r="J1557" i="18" s="1"/>
  <c r="I1549" i="18"/>
  <c r="J1549" i="18" s="1"/>
  <c r="I1541" i="18"/>
  <c r="J1541" i="18" s="1"/>
  <c r="I1533" i="18"/>
  <c r="J1533" i="18" s="1"/>
  <c r="I1525" i="18"/>
  <c r="J1525" i="18" s="1"/>
  <c r="I1517" i="18"/>
  <c r="J1517" i="18" s="1"/>
  <c r="I1509" i="18"/>
  <c r="J1509" i="18" s="1"/>
  <c r="I1501" i="18"/>
  <c r="J1501" i="18" s="1"/>
  <c r="I1493" i="18"/>
  <c r="J1493" i="18" s="1"/>
  <c r="I1485" i="18"/>
  <c r="J1485" i="18" s="1"/>
  <c r="I1477" i="18"/>
  <c r="J1477" i="18" s="1"/>
  <c r="I1469" i="18"/>
  <c r="J1469" i="18" s="1"/>
  <c r="I1461" i="18"/>
  <c r="J1461" i="18" s="1"/>
  <c r="I1453" i="18"/>
  <c r="J1453" i="18" s="1"/>
  <c r="I1445" i="18"/>
  <c r="J1445" i="18" s="1"/>
  <c r="I1437" i="18"/>
  <c r="J1437" i="18" s="1"/>
  <c r="I1429" i="18"/>
  <c r="J1429" i="18" s="1"/>
  <c r="I1421" i="18"/>
  <c r="J1421" i="18" s="1"/>
  <c r="I1413" i="18"/>
  <c r="J1413" i="18" s="1"/>
  <c r="I1405" i="18"/>
  <c r="J1405" i="18" s="1"/>
  <c r="I1397" i="18"/>
  <c r="J1397" i="18" s="1"/>
  <c r="I1389" i="18"/>
  <c r="J1389" i="18" s="1"/>
  <c r="I1381" i="18"/>
  <c r="J1381" i="18" s="1"/>
  <c r="I1373" i="18"/>
  <c r="J1373" i="18" s="1"/>
  <c r="I1365" i="18"/>
  <c r="J1365" i="18" s="1"/>
  <c r="I1357" i="18"/>
  <c r="J1357" i="18" s="1"/>
  <c r="I1349" i="18"/>
  <c r="J1349" i="18" s="1"/>
  <c r="I1341" i="18"/>
  <c r="J1341" i="18" s="1"/>
  <c r="I1333" i="18"/>
  <c r="J1333" i="18" s="1"/>
  <c r="I1325" i="18"/>
  <c r="J1325" i="18" s="1"/>
  <c r="I1317" i="18"/>
  <c r="J1317" i="18" s="1"/>
  <c r="I1309" i="18"/>
  <c r="J1309" i="18" s="1"/>
  <c r="I1301" i="18"/>
  <c r="J1301" i="18" s="1"/>
  <c r="I1293" i="18"/>
  <c r="J1293" i="18" s="1"/>
  <c r="I1285" i="18"/>
  <c r="J1285" i="18" s="1"/>
  <c r="I1277" i="18"/>
  <c r="J1277" i="18" s="1"/>
  <c r="I1269" i="18"/>
  <c r="J1269" i="18" s="1"/>
  <c r="I1261" i="18"/>
  <c r="J1261" i="18" s="1"/>
  <c r="I1253" i="18"/>
  <c r="J1253" i="18" s="1"/>
  <c r="I1245" i="18"/>
  <c r="J1245" i="18" s="1"/>
  <c r="I1237" i="18"/>
  <c r="J1237" i="18" s="1"/>
  <c r="I1229" i="18"/>
  <c r="J1229" i="18" s="1"/>
  <c r="I1221" i="18"/>
  <c r="J1221" i="18" s="1"/>
  <c r="I1213" i="18"/>
  <c r="J1213" i="18" s="1"/>
  <c r="I1205" i="18"/>
  <c r="J1205" i="18" s="1"/>
  <c r="I1197" i="18"/>
  <c r="J1197" i="18" s="1"/>
  <c r="I1189" i="18"/>
  <c r="J1189" i="18" s="1"/>
  <c r="I1181" i="18"/>
  <c r="J1181" i="18" s="1"/>
  <c r="I1173" i="18"/>
  <c r="J1173" i="18" s="1"/>
  <c r="I1165" i="18"/>
  <c r="J1165" i="18" s="1"/>
  <c r="I1157" i="18"/>
  <c r="J1157" i="18" s="1"/>
  <c r="I1149" i="18"/>
  <c r="J1149" i="18" s="1"/>
  <c r="I1141" i="18"/>
  <c r="J1141" i="18" s="1"/>
  <c r="I1133" i="18"/>
  <c r="J1133" i="18" s="1"/>
  <c r="I1125" i="18"/>
  <c r="J1125" i="18" s="1"/>
  <c r="I1117" i="18"/>
  <c r="J1117" i="18" s="1"/>
  <c r="I1109" i="18"/>
  <c r="J1109" i="18" s="1"/>
  <c r="I1101" i="18"/>
  <c r="J1101" i="18" s="1"/>
  <c r="I1093" i="18"/>
  <c r="J1093" i="18" s="1"/>
  <c r="I1085" i="18"/>
  <c r="J1085" i="18" s="1"/>
  <c r="I1077" i="18"/>
  <c r="J1077" i="18" s="1"/>
  <c r="I4203" i="18"/>
  <c r="J4203" i="18" s="1"/>
  <c r="I1898" i="18"/>
  <c r="J1898" i="18" s="1"/>
  <c r="I1890" i="18"/>
  <c r="J1890" i="18" s="1"/>
  <c r="I1882" i="18"/>
  <c r="J1882" i="18" s="1"/>
  <c r="I1874" i="18"/>
  <c r="J1874" i="18" s="1"/>
  <c r="I1866" i="18"/>
  <c r="J1866" i="18" s="1"/>
  <c r="I1858" i="18"/>
  <c r="J1858" i="18" s="1"/>
  <c r="I1850" i="18"/>
  <c r="J1850" i="18" s="1"/>
  <c r="I1842" i="18"/>
  <c r="J1842" i="18" s="1"/>
  <c r="I1834" i="18"/>
  <c r="J1834" i="18" s="1"/>
  <c r="I1826" i="18"/>
  <c r="J1826" i="18" s="1"/>
  <c r="I1818" i="18"/>
  <c r="J1818" i="18" s="1"/>
  <c r="I1810" i="18"/>
  <c r="J1810" i="18" s="1"/>
  <c r="I1802" i="18"/>
  <c r="J1802" i="18" s="1"/>
  <c r="I1794" i="18"/>
  <c r="J1794" i="18" s="1"/>
  <c r="I1786" i="18"/>
  <c r="J1786" i="18" s="1"/>
  <c r="I1778" i="18"/>
  <c r="J1778" i="18" s="1"/>
  <c r="I1770" i="18"/>
  <c r="J1770" i="18" s="1"/>
  <c r="I1762" i="18"/>
  <c r="J1762" i="18" s="1"/>
  <c r="I1754" i="18"/>
  <c r="J1754" i="18" s="1"/>
  <c r="I1746" i="18"/>
  <c r="J1746" i="18" s="1"/>
  <c r="I1738" i="18"/>
  <c r="J1738" i="18" s="1"/>
  <c r="I1730" i="18"/>
  <c r="J1730" i="18" s="1"/>
  <c r="I1722" i="18"/>
  <c r="J1722" i="18" s="1"/>
  <c r="I1714" i="18"/>
  <c r="J1714" i="18" s="1"/>
  <c r="I1706" i="18"/>
  <c r="J1706" i="18" s="1"/>
  <c r="I1698" i="18"/>
  <c r="J1698" i="18" s="1"/>
  <c r="I1690" i="18"/>
  <c r="J1690" i="18" s="1"/>
  <c r="I1682" i="18"/>
  <c r="J1682" i="18" s="1"/>
  <c r="I1674" i="18"/>
  <c r="J1674" i="18" s="1"/>
  <c r="I1666" i="18"/>
  <c r="J1666" i="18" s="1"/>
  <c r="I1658" i="18"/>
  <c r="J1658" i="18" s="1"/>
  <c r="I1650" i="18"/>
  <c r="J1650" i="18" s="1"/>
  <c r="I1642" i="18"/>
  <c r="J1642" i="18" s="1"/>
  <c r="I1634" i="18"/>
  <c r="J1634" i="18" s="1"/>
  <c r="I1626" i="18"/>
  <c r="J1626" i="18" s="1"/>
  <c r="I1618" i="18"/>
  <c r="J1618" i="18" s="1"/>
  <c r="I1610" i="18"/>
  <c r="J1610" i="18" s="1"/>
  <c r="I1602" i="18"/>
  <c r="J1602" i="18" s="1"/>
  <c r="I1594" i="18"/>
  <c r="J1594" i="18" s="1"/>
  <c r="I1586" i="18"/>
  <c r="J1586" i="18" s="1"/>
  <c r="I1578" i="18"/>
  <c r="J1578" i="18" s="1"/>
  <c r="I1570" i="18"/>
  <c r="J1570" i="18" s="1"/>
  <c r="I1562" i="18"/>
  <c r="J1562" i="18" s="1"/>
  <c r="I1554" i="18"/>
  <c r="J1554" i="18" s="1"/>
  <c r="I1546" i="18"/>
  <c r="J1546" i="18" s="1"/>
  <c r="I1538" i="18"/>
  <c r="J1538" i="18" s="1"/>
  <c r="I1530" i="18"/>
  <c r="J1530" i="18" s="1"/>
  <c r="I1522" i="18"/>
  <c r="J1522" i="18" s="1"/>
  <c r="I1514" i="18"/>
  <c r="J1514" i="18" s="1"/>
  <c r="I1506" i="18"/>
  <c r="J1506" i="18" s="1"/>
  <c r="I1498" i="18"/>
  <c r="J1498" i="18" s="1"/>
  <c r="I1490" i="18"/>
  <c r="J1490" i="18" s="1"/>
  <c r="I1482" i="18"/>
  <c r="J1482" i="18" s="1"/>
  <c r="I1474" i="18"/>
  <c r="J1474" i="18" s="1"/>
  <c r="I1466" i="18"/>
  <c r="J1466" i="18" s="1"/>
  <c r="I1458" i="18"/>
  <c r="J1458" i="18" s="1"/>
  <c r="I1450" i="18"/>
  <c r="J1450" i="18" s="1"/>
  <c r="I1442" i="18"/>
  <c r="J1442" i="18" s="1"/>
  <c r="I1434" i="18"/>
  <c r="J1434" i="18" s="1"/>
  <c r="I1426" i="18"/>
  <c r="J1426" i="18" s="1"/>
  <c r="I1418" i="18"/>
  <c r="J1418" i="18" s="1"/>
  <c r="I1410" i="18"/>
  <c r="J1410" i="18" s="1"/>
  <c r="I1402" i="18"/>
  <c r="J1402" i="18" s="1"/>
  <c r="I1394" i="18"/>
  <c r="J1394" i="18" s="1"/>
  <c r="I1386" i="18"/>
  <c r="J1386" i="18" s="1"/>
  <c r="I1378" i="18"/>
  <c r="J1378" i="18" s="1"/>
  <c r="I1370" i="18"/>
  <c r="J1370" i="18" s="1"/>
  <c r="I1362" i="18"/>
  <c r="J1362" i="18" s="1"/>
  <c r="I1354" i="18"/>
  <c r="J1354" i="18" s="1"/>
  <c r="I1346" i="18"/>
  <c r="J1346" i="18" s="1"/>
  <c r="I1338" i="18"/>
  <c r="J1338" i="18" s="1"/>
  <c r="I1330" i="18"/>
  <c r="J1330" i="18" s="1"/>
  <c r="I1322" i="18"/>
  <c r="J1322" i="18" s="1"/>
  <c r="I1314" i="18"/>
  <c r="J1314" i="18" s="1"/>
  <c r="I1306" i="18"/>
  <c r="J1306" i="18" s="1"/>
  <c r="I1298" i="18"/>
  <c r="J1298" i="18" s="1"/>
  <c r="I1290" i="18"/>
  <c r="J1290" i="18" s="1"/>
  <c r="I1282" i="18"/>
  <c r="J1282" i="18" s="1"/>
  <c r="I1274" i="18"/>
  <c r="J1274" i="18" s="1"/>
  <c r="I1266" i="18"/>
  <c r="J1266" i="18" s="1"/>
  <c r="I1258" i="18"/>
  <c r="J1258" i="18" s="1"/>
  <c r="I1250" i="18"/>
  <c r="J1250" i="18" s="1"/>
  <c r="I1242" i="18"/>
  <c r="J1242" i="18" s="1"/>
  <c r="I1234" i="18"/>
  <c r="J1234" i="18" s="1"/>
  <c r="I1226" i="18"/>
  <c r="J1226" i="18" s="1"/>
  <c r="I1218" i="18"/>
  <c r="J1218" i="18" s="1"/>
  <c r="I1210" i="18"/>
  <c r="J1210" i="18" s="1"/>
  <c r="I1202" i="18"/>
  <c r="J1202" i="18" s="1"/>
  <c r="I1194" i="18"/>
  <c r="J1194" i="18" s="1"/>
  <c r="I1186" i="18"/>
  <c r="J1186" i="18" s="1"/>
  <c r="I1178" i="18"/>
  <c r="J1178" i="18" s="1"/>
  <c r="I1170" i="18"/>
  <c r="J1170" i="18" s="1"/>
  <c r="I1162" i="18"/>
  <c r="J1162" i="18" s="1"/>
  <c r="I1154" i="18"/>
  <c r="J1154" i="18" s="1"/>
  <c r="I1146" i="18"/>
  <c r="J1146" i="18" s="1"/>
  <c r="I1138" i="18"/>
  <c r="J1138" i="18" s="1"/>
  <c r="I1130" i="18"/>
  <c r="J1130" i="18" s="1"/>
  <c r="I1122" i="18"/>
  <c r="J1122" i="18" s="1"/>
  <c r="I1114" i="18"/>
  <c r="J1114" i="18" s="1"/>
  <c r="I1106" i="18"/>
  <c r="J1106" i="18" s="1"/>
  <c r="I1098" i="18"/>
  <c r="J1098" i="18" s="1"/>
  <c r="I1090" i="18"/>
  <c r="J1090" i="18" s="1"/>
  <c r="I1082" i="18"/>
  <c r="J1082" i="18" s="1"/>
  <c r="I4139" i="18"/>
  <c r="J4139" i="18" s="1"/>
  <c r="I2954" i="18"/>
  <c r="J2954" i="18" s="1"/>
  <c r="I2938" i="18"/>
  <c r="J2938" i="18" s="1"/>
  <c r="I2922" i="18"/>
  <c r="J2922" i="18" s="1"/>
  <c r="I2906" i="18"/>
  <c r="J2906" i="18" s="1"/>
  <c r="I2890" i="18"/>
  <c r="J2890" i="18" s="1"/>
  <c r="I2874" i="18"/>
  <c r="J2874" i="18" s="1"/>
  <c r="I2858" i="18"/>
  <c r="J2858" i="18" s="1"/>
  <c r="I2842" i="18"/>
  <c r="J2842" i="18" s="1"/>
  <c r="I2826" i="18"/>
  <c r="J2826" i="18" s="1"/>
  <c r="I2810" i="18"/>
  <c r="J2810" i="18" s="1"/>
  <c r="I2794" i="18"/>
  <c r="J2794" i="18" s="1"/>
  <c r="I2778" i="18"/>
  <c r="J2778" i="18" s="1"/>
  <c r="I2762" i="18"/>
  <c r="J2762" i="18" s="1"/>
  <c r="I2746" i="18"/>
  <c r="J2746" i="18" s="1"/>
  <c r="I2730" i="18"/>
  <c r="J2730" i="18" s="1"/>
  <c r="I2714" i="18"/>
  <c r="J2714" i="18" s="1"/>
  <c r="I2698" i="18"/>
  <c r="J2698" i="18" s="1"/>
  <c r="I2682" i="18"/>
  <c r="J2682" i="18" s="1"/>
  <c r="I2666" i="18"/>
  <c r="J2666" i="18" s="1"/>
  <c r="I2650" i="18"/>
  <c r="J2650" i="18" s="1"/>
  <c r="I2634" i="18"/>
  <c r="J2634" i="18" s="1"/>
  <c r="I2618" i="18"/>
  <c r="J2618" i="18" s="1"/>
  <c r="I2602" i="18"/>
  <c r="J2602" i="18" s="1"/>
  <c r="I2586" i="18"/>
  <c r="J2586" i="18" s="1"/>
  <c r="I2570" i="18"/>
  <c r="J2570" i="18" s="1"/>
  <c r="I2554" i="18"/>
  <c r="J2554" i="18" s="1"/>
  <c r="I2538" i="18"/>
  <c r="J2538" i="18" s="1"/>
  <c r="I2522" i="18"/>
  <c r="J2522" i="18" s="1"/>
  <c r="I2506" i="18"/>
  <c r="J2506" i="18" s="1"/>
  <c r="I2490" i="18"/>
  <c r="J2490" i="18" s="1"/>
  <c r="I2474" i="18"/>
  <c r="J2474" i="18" s="1"/>
  <c r="I2458" i="18"/>
  <c r="J2458" i="18" s="1"/>
  <c r="I2442" i="18"/>
  <c r="J2442" i="18" s="1"/>
  <c r="I2426" i="18"/>
  <c r="J2426" i="18" s="1"/>
  <c r="I2410" i="18"/>
  <c r="J2410" i="18" s="1"/>
  <c r="I2394" i="18"/>
  <c r="J2394" i="18" s="1"/>
  <c r="I2378" i="18"/>
  <c r="J2378" i="18" s="1"/>
  <c r="I2362" i="18"/>
  <c r="J2362" i="18" s="1"/>
  <c r="I2346" i="18"/>
  <c r="J2346" i="18" s="1"/>
  <c r="I2330" i="18"/>
  <c r="J2330" i="18" s="1"/>
  <c r="I2314" i="18"/>
  <c r="J2314" i="18" s="1"/>
  <c r="I2298" i="18"/>
  <c r="J2298" i="18" s="1"/>
  <c r="I2282" i="18"/>
  <c r="J2282" i="18" s="1"/>
  <c r="I2266" i="18"/>
  <c r="J2266" i="18" s="1"/>
  <c r="I2250" i="18"/>
  <c r="J2250" i="18" s="1"/>
  <c r="I2234" i="18"/>
  <c r="J2234" i="18" s="1"/>
  <c r="I2218" i="18"/>
  <c r="J2218" i="18" s="1"/>
  <c r="I2202" i="18"/>
  <c r="J2202" i="18" s="1"/>
  <c r="I2186" i="18"/>
  <c r="J2186" i="18" s="1"/>
  <c r="I2170" i="18"/>
  <c r="J2170" i="18" s="1"/>
  <c r="I2154" i="18"/>
  <c r="J2154" i="18" s="1"/>
  <c r="I2138" i="18"/>
  <c r="J2138" i="18" s="1"/>
  <c r="I2122" i="18"/>
  <c r="J2122" i="18" s="1"/>
  <c r="I2106" i="18"/>
  <c r="J2106" i="18" s="1"/>
  <c r="I2090" i="18"/>
  <c r="J2090" i="18" s="1"/>
  <c r="I2074" i="18"/>
  <c r="J2074" i="18" s="1"/>
  <c r="I2058" i="18"/>
  <c r="J2058" i="18" s="1"/>
  <c r="I2042" i="18"/>
  <c r="J2042" i="18" s="1"/>
  <c r="I2023" i="18"/>
  <c r="J2023" i="18" s="1"/>
  <c r="I2018" i="18"/>
  <c r="J2018" i="18" s="1"/>
  <c r="I2009" i="18"/>
  <c r="J2009" i="18" s="1"/>
  <c r="I1991" i="18"/>
  <c r="J1991" i="18" s="1"/>
  <c r="I1986" i="18"/>
  <c r="J1986" i="18" s="1"/>
  <c r="I1977" i="18"/>
  <c r="J1977" i="18" s="1"/>
  <c r="I1959" i="18"/>
  <c r="J1959" i="18" s="1"/>
  <c r="I1954" i="18"/>
  <c r="J1954" i="18" s="1"/>
  <c r="I1945" i="18"/>
  <c r="J1945" i="18" s="1"/>
  <c r="I1927" i="18"/>
  <c r="J1927" i="18" s="1"/>
  <c r="I1922" i="18"/>
  <c r="J1922" i="18" s="1"/>
  <c r="I1913" i="18"/>
  <c r="J1913" i="18" s="1"/>
  <c r="I1906" i="18"/>
  <c r="J1906" i="18" s="1"/>
  <c r="I1903" i="18"/>
  <c r="J1903" i="18" s="1"/>
  <c r="I1895" i="18"/>
  <c r="J1895" i="18" s="1"/>
  <c r="I1887" i="18"/>
  <c r="J1887" i="18" s="1"/>
  <c r="I1879" i="18"/>
  <c r="J1879" i="18" s="1"/>
  <c r="I1871" i="18"/>
  <c r="J1871" i="18" s="1"/>
  <c r="I1863" i="18"/>
  <c r="J1863" i="18" s="1"/>
  <c r="I1855" i="18"/>
  <c r="J1855" i="18" s="1"/>
  <c r="I1847" i="18"/>
  <c r="J1847" i="18" s="1"/>
  <c r="I1839" i="18"/>
  <c r="J1839" i="18" s="1"/>
  <c r="I1831" i="18"/>
  <c r="J1831" i="18" s="1"/>
  <c r="I1823" i="18"/>
  <c r="J1823" i="18" s="1"/>
  <c r="I1815" i="18"/>
  <c r="J1815" i="18" s="1"/>
  <c r="I1807" i="18"/>
  <c r="J1807" i="18" s="1"/>
  <c r="I1799" i="18"/>
  <c r="J1799" i="18" s="1"/>
  <c r="I1791" i="18"/>
  <c r="J1791" i="18" s="1"/>
  <c r="I1783" i="18"/>
  <c r="J1783" i="18" s="1"/>
  <c r="I1775" i="18"/>
  <c r="J1775" i="18" s="1"/>
  <c r="I1767" i="18"/>
  <c r="J1767" i="18" s="1"/>
  <c r="I1759" i="18"/>
  <c r="J1759" i="18" s="1"/>
  <c r="I1751" i="18"/>
  <c r="J1751" i="18" s="1"/>
  <c r="I1743" i="18"/>
  <c r="J1743" i="18" s="1"/>
  <c r="I1735" i="18"/>
  <c r="J1735" i="18" s="1"/>
  <c r="I1727" i="18"/>
  <c r="J1727" i="18" s="1"/>
  <c r="I1719" i="18"/>
  <c r="J1719" i="18" s="1"/>
  <c r="I1711" i="18"/>
  <c r="J1711" i="18" s="1"/>
  <c r="I1703" i="18"/>
  <c r="J1703" i="18" s="1"/>
  <c r="I1695" i="18"/>
  <c r="J1695" i="18" s="1"/>
  <c r="I1687" i="18"/>
  <c r="J1687" i="18" s="1"/>
  <c r="I1679" i="18"/>
  <c r="J1679" i="18" s="1"/>
  <c r="I1671" i="18"/>
  <c r="J1671" i="18" s="1"/>
  <c r="I1663" i="18"/>
  <c r="J1663" i="18" s="1"/>
  <c r="I1655" i="18"/>
  <c r="J1655" i="18" s="1"/>
  <c r="I1647" i="18"/>
  <c r="J1647" i="18" s="1"/>
  <c r="I1639" i="18"/>
  <c r="J1639" i="18" s="1"/>
  <c r="I1631" i="18"/>
  <c r="J1631" i="18" s="1"/>
  <c r="I1623" i="18"/>
  <c r="J1623" i="18" s="1"/>
  <c r="I1615" i="18"/>
  <c r="J1615" i="18" s="1"/>
  <c r="I1607" i="18"/>
  <c r="J1607" i="18" s="1"/>
  <c r="I1599" i="18"/>
  <c r="J1599" i="18" s="1"/>
  <c r="I1591" i="18"/>
  <c r="J1591" i="18" s="1"/>
  <c r="I1583" i="18"/>
  <c r="J1583" i="18" s="1"/>
  <c r="I1575" i="18"/>
  <c r="J1575" i="18" s="1"/>
  <c r="I1567" i="18"/>
  <c r="J1567" i="18" s="1"/>
  <c r="I1559" i="18"/>
  <c r="J1559" i="18" s="1"/>
  <c r="I1551" i="18"/>
  <c r="J1551" i="18" s="1"/>
  <c r="I1543" i="18"/>
  <c r="J1543" i="18" s="1"/>
  <c r="I1535" i="18"/>
  <c r="J1535" i="18" s="1"/>
  <c r="I1527" i="18"/>
  <c r="J1527" i="18" s="1"/>
  <c r="I1519" i="18"/>
  <c r="J1519" i="18" s="1"/>
  <c r="I1511" i="18"/>
  <c r="J1511" i="18" s="1"/>
  <c r="I1503" i="18"/>
  <c r="J1503" i="18" s="1"/>
  <c r="I1495" i="18"/>
  <c r="J1495" i="18" s="1"/>
  <c r="I1487" i="18"/>
  <c r="J1487" i="18" s="1"/>
  <c r="I1479" i="18"/>
  <c r="J1479" i="18" s="1"/>
  <c r="I1471" i="18"/>
  <c r="J1471" i="18" s="1"/>
  <c r="I1463" i="18"/>
  <c r="J1463" i="18" s="1"/>
  <c r="I1455" i="18"/>
  <c r="J1455" i="18" s="1"/>
  <c r="I1447" i="18"/>
  <c r="J1447" i="18" s="1"/>
  <c r="I1439" i="18"/>
  <c r="J1439" i="18" s="1"/>
  <c r="I1431" i="18"/>
  <c r="J1431" i="18" s="1"/>
  <c r="I1423" i="18"/>
  <c r="J1423" i="18" s="1"/>
  <c r="I1415" i="18"/>
  <c r="J1415" i="18" s="1"/>
  <c r="I1407" i="18"/>
  <c r="J1407" i="18" s="1"/>
  <c r="I1399" i="18"/>
  <c r="J1399" i="18" s="1"/>
  <c r="I1391" i="18"/>
  <c r="J1391" i="18" s="1"/>
  <c r="I1383" i="18"/>
  <c r="J1383" i="18" s="1"/>
  <c r="I1375" i="18"/>
  <c r="J1375" i="18" s="1"/>
  <c r="I1367" i="18"/>
  <c r="J1367" i="18" s="1"/>
  <c r="I1359" i="18"/>
  <c r="J1359" i="18" s="1"/>
  <c r="I1351" i="18"/>
  <c r="J1351" i="18" s="1"/>
  <c r="I1343" i="18"/>
  <c r="J1343" i="18" s="1"/>
  <c r="I1335" i="18"/>
  <c r="J1335" i="18" s="1"/>
  <c r="I1327" i="18"/>
  <c r="J1327" i="18" s="1"/>
  <c r="I1319" i="18"/>
  <c r="J1319" i="18" s="1"/>
  <c r="I1311" i="18"/>
  <c r="J1311" i="18" s="1"/>
  <c r="I1303" i="18"/>
  <c r="J1303" i="18" s="1"/>
  <c r="I1295" i="18"/>
  <c r="J1295" i="18" s="1"/>
  <c r="I1287" i="18"/>
  <c r="J1287" i="18" s="1"/>
  <c r="I1279" i="18"/>
  <c r="J1279" i="18" s="1"/>
  <c r="I1271" i="18"/>
  <c r="J1271" i="18" s="1"/>
  <c r="I1263" i="18"/>
  <c r="J1263" i="18" s="1"/>
  <c r="I1255" i="18"/>
  <c r="J1255" i="18" s="1"/>
  <c r="I1247" i="18"/>
  <c r="J1247" i="18" s="1"/>
  <c r="I1239" i="18"/>
  <c r="J1239" i="18" s="1"/>
  <c r="I1231" i="18"/>
  <c r="J1231" i="18" s="1"/>
  <c r="I1223" i="18"/>
  <c r="J1223" i="18" s="1"/>
  <c r="I1215" i="18"/>
  <c r="J1215" i="18" s="1"/>
  <c r="I1207" i="18"/>
  <c r="J1207" i="18" s="1"/>
  <c r="I1199" i="18"/>
  <c r="J1199" i="18" s="1"/>
  <c r="I1191" i="18"/>
  <c r="J1191" i="18" s="1"/>
  <c r="I1183" i="18"/>
  <c r="J1183" i="18" s="1"/>
  <c r="I1175" i="18"/>
  <c r="J1175" i="18" s="1"/>
  <c r="I1167" i="18"/>
  <c r="J1167" i="18" s="1"/>
  <c r="I1159" i="18"/>
  <c r="J1159" i="18" s="1"/>
  <c r="I1151" i="18"/>
  <c r="J1151" i="18" s="1"/>
  <c r="I1143" i="18"/>
  <c r="J1143" i="18" s="1"/>
  <c r="I1135" i="18"/>
  <c r="J1135" i="18" s="1"/>
  <c r="I1127" i="18"/>
  <c r="J1127" i="18" s="1"/>
  <c r="I1119" i="18"/>
  <c r="J1119" i="18" s="1"/>
  <c r="I1111" i="18"/>
  <c r="J1111" i="18" s="1"/>
  <c r="I4075" i="18"/>
  <c r="J4075" i="18" s="1"/>
  <c r="I2959" i="18"/>
  <c r="J2959" i="18" s="1"/>
  <c r="I2943" i="18"/>
  <c r="J2943" i="18" s="1"/>
  <c r="I2927" i="18"/>
  <c r="J2927" i="18" s="1"/>
  <c r="I2911" i="18"/>
  <c r="J2911" i="18" s="1"/>
  <c r="I2895" i="18"/>
  <c r="J2895" i="18" s="1"/>
  <c r="I2879" i="18"/>
  <c r="J2879" i="18" s="1"/>
  <c r="I2863" i="18"/>
  <c r="J2863" i="18" s="1"/>
  <c r="I2847" i="18"/>
  <c r="J2847" i="18" s="1"/>
  <c r="I2831" i="18"/>
  <c r="J2831" i="18" s="1"/>
  <c r="I2815" i="18"/>
  <c r="J2815" i="18" s="1"/>
  <c r="I2799" i="18"/>
  <c r="J2799" i="18" s="1"/>
  <c r="I2783" i="18"/>
  <c r="J2783" i="18" s="1"/>
  <c r="I2767" i="18"/>
  <c r="J2767" i="18" s="1"/>
  <c r="I2751" i="18"/>
  <c r="J2751" i="18" s="1"/>
  <c r="I2735" i="18"/>
  <c r="J2735" i="18" s="1"/>
  <c r="I2719" i="18"/>
  <c r="J2719" i="18" s="1"/>
  <c r="I2703" i="18"/>
  <c r="J2703" i="18" s="1"/>
  <c r="I2687" i="18"/>
  <c r="J2687" i="18" s="1"/>
  <c r="I2671" i="18"/>
  <c r="J2671" i="18" s="1"/>
  <c r="I2655" i="18"/>
  <c r="J2655" i="18" s="1"/>
  <c r="I2639" i="18"/>
  <c r="J2639" i="18" s="1"/>
  <c r="I2623" i="18"/>
  <c r="J2623" i="18" s="1"/>
  <c r="I2607" i="18"/>
  <c r="J2607" i="18" s="1"/>
  <c r="I2591" i="18"/>
  <c r="J2591" i="18" s="1"/>
  <c r="I2575" i="18"/>
  <c r="J2575" i="18" s="1"/>
  <c r="I2559" i="18"/>
  <c r="J2559" i="18" s="1"/>
  <c r="I2543" i="18"/>
  <c r="J2543" i="18" s="1"/>
  <c r="I2527" i="18"/>
  <c r="J2527" i="18" s="1"/>
  <c r="I2511" i="18"/>
  <c r="J2511" i="18" s="1"/>
  <c r="I2495" i="18"/>
  <c r="J2495" i="18" s="1"/>
  <c r="I2479" i="18"/>
  <c r="J2479" i="18" s="1"/>
  <c r="I2463" i="18"/>
  <c r="J2463" i="18" s="1"/>
  <c r="I2447" i="18"/>
  <c r="J2447" i="18" s="1"/>
  <c r="I2431" i="18"/>
  <c r="J2431" i="18" s="1"/>
  <c r="I2415" i="18"/>
  <c r="J2415" i="18" s="1"/>
  <c r="I2399" i="18"/>
  <c r="J2399" i="18" s="1"/>
  <c r="I2383" i="18"/>
  <c r="J2383" i="18" s="1"/>
  <c r="I2367" i="18"/>
  <c r="J2367" i="18" s="1"/>
  <c r="I2351" i="18"/>
  <c r="J2351" i="18" s="1"/>
  <c r="I2335" i="18"/>
  <c r="J2335" i="18" s="1"/>
  <c r="I2319" i="18"/>
  <c r="J2319" i="18" s="1"/>
  <c r="I2303" i="18"/>
  <c r="J2303" i="18" s="1"/>
  <c r="I2287" i="18"/>
  <c r="J2287" i="18" s="1"/>
  <c r="I2271" i="18"/>
  <c r="J2271" i="18" s="1"/>
  <c r="I2255" i="18"/>
  <c r="J2255" i="18" s="1"/>
  <c r="I2239" i="18"/>
  <c r="J2239" i="18" s="1"/>
  <c r="I2223" i="18"/>
  <c r="J2223" i="18" s="1"/>
  <c r="I2207" i="18"/>
  <c r="J2207" i="18" s="1"/>
  <c r="I2191" i="18"/>
  <c r="J2191" i="18" s="1"/>
  <c r="I2175" i="18"/>
  <c r="J2175" i="18" s="1"/>
  <c r="I2159" i="18"/>
  <c r="J2159" i="18" s="1"/>
  <c r="I2143" i="18"/>
  <c r="J2143" i="18" s="1"/>
  <c r="I2127" i="18"/>
  <c r="J2127" i="18" s="1"/>
  <c r="I2111" i="18"/>
  <c r="J2111" i="18" s="1"/>
  <c r="I2095" i="18"/>
  <c r="J2095" i="18" s="1"/>
  <c r="I2079" i="18"/>
  <c r="J2079" i="18" s="1"/>
  <c r="I2063" i="18"/>
  <c r="J2063" i="18" s="1"/>
  <c r="I2047" i="18"/>
  <c r="J2047" i="18" s="1"/>
  <c r="I1909" i="18"/>
  <c r="J1909" i="18" s="1"/>
  <c r="I1900" i="18"/>
  <c r="J1900" i="18" s="1"/>
  <c r="I1892" i="18"/>
  <c r="J1892" i="18" s="1"/>
  <c r="I1884" i="18"/>
  <c r="J1884" i="18" s="1"/>
  <c r="I1876" i="18"/>
  <c r="J1876" i="18" s="1"/>
  <c r="I1868" i="18"/>
  <c r="J1868" i="18" s="1"/>
  <c r="I1860" i="18"/>
  <c r="J1860" i="18" s="1"/>
  <c r="I1852" i="18"/>
  <c r="J1852" i="18" s="1"/>
  <c r="I1844" i="18"/>
  <c r="J1844" i="18" s="1"/>
  <c r="I1836" i="18"/>
  <c r="J1836" i="18" s="1"/>
  <c r="I1828" i="18"/>
  <c r="J1828" i="18" s="1"/>
  <c r="I1820" i="18"/>
  <c r="J1820" i="18" s="1"/>
  <c r="I1812" i="18"/>
  <c r="J1812" i="18" s="1"/>
  <c r="I1804" i="18"/>
  <c r="J1804" i="18" s="1"/>
  <c r="I1796" i="18"/>
  <c r="J1796" i="18" s="1"/>
  <c r="I1788" i="18"/>
  <c r="J1788" i="18" s="1"/>
  <c r="I1780" i="18"/>
  <c r="J1780" i="18" s="1"/>
  <c r="I1772" i="18"/>
  <c r="J1772" i="18" s="1"/>
  <c r="I1764" i="18"/>
  <c r="J1764" i="18" s="1"/>
  <c r="I1756" i="18"/>
  <c r="J1756" i="18" s="1"/>
  <c r="I1748" i="18"/>
  <c r="J1748" i="18" s="1"/>
  <c r="I1740" i="18"/>
  <c r="J1740" i="18" s="1"/>
  <c r="I1732" i="18"/>
  <c r="J1732" i="18" s="1"/>
  <c r="I1724" i="18"/>
  <c r="J1724" i="18" s="1"/>
  <c r="I1716" i="18"/>
  <c r="J1716" i="18" s="1"/>
  <c r="I1708" i="18"/>
  <c r="J1708" i="18" s="1"/>
  <c r="I1700" i="18"/>
  <c r="J1700" i="18" s="1"/>
  <c r="I1692" i="18"/>
  <c r="J1692" i="18" s="1"/>
  <c r="I1684" i="18"/>
  <c r="J1684" i="18" s="1"/>
  <c r="I1676" i="18"/>
  <c r="J1676" i="18" s="1"/>
  <c r="I1668" i="18"/>
  <c r="J1668" i="18" s="1"/>
  <c r="I1660" i="18"/>
  <c r="J1660" i="18" s="1"/>
  <c r="I1652" i="18"/>
  <c r="J1652" i="18" s="1"/>
  <c r="I1644" i="18"/>
  <c r="J1644" i="18" s="1"/>
  <c r="I1636" i="18"/>
  <c r="J1636" i="18" s="1"/>
  <c r="I1628" i="18"/>
  <c r="J1628" i="18" s="1"/>
  <c r="I1620" i="18"/>
  <c r="J1620" i="18" s="1"/>
  <c r="I1612" i="18"/>
  <c r="J1612" i="18" s="1"/>
  <c r="I1604" i="18"/>
  <c r="J1604" i="18" s="1"/>
  <c r="I1596" i="18"/>
  <c r="J1596" i="18" s="1"/>
  <c r="I1588" i="18"/>
  <c r="J1588" i="18" s="1"/>
  <c r="I1580" i="18"/>
  <c r="J1580" i="18" s="1"/>
  <c r="I1572" i="18"/>
  <c r="J1572" i="18" s="1"/>
  <c r="I1564" i="18"/>
  <c r="J1564" i="18" s="1"/>
  <c r="I1556" i="18"/>
  <c r="J1556" i="18" s="1"/>
  <c r="I1548" i="18"/>
  <c r="J1548" i="18" s="1"/>
  <c r="I1540" i="18"/>
  <c r="J1540" i="18" s="1"/>
  <c r="I1532" i="18"/>
  <c r="J1532" i="18" s="1"/>
  <c r="I1524" i="18"/>
  <c r="J1524" i="18" s="1"/>
  <c r="I1516" i="18"/>
  <c r="J1516" i="18" s="1"/>
  <c r="I1508" i="18"/>
  <c r="J1508" i="18" s="1"/>
  <c r="I1500" i="18"/>
  <c r="J1500" i="18" s="1"/>
  <c r="I1492" i="18"/>
  <c r="J1492" i="18" s="1"/>
  <c r="I1484" i="18"/>
  <c r="J1484" i="18" s="1"/>
  <c r="I1476" i="18"/>
  <c r="J1476" i="18" s="1"/>
  <c r="I1468" i="18"/>
  <c r="J1468" i="18" s="1"/>
  <c r="I1460" i="18"/>
  <c r="J1460" i="18" s="1"/>
  <c r="I1452" i="18"/>
  <c r="J1452" i="18" s="1"/>
  <c r="I1444" i="18"/>
  <c r="J1444" i="18" s="1"/>
  <c r="I1436" i="18"/>
  <c r="J1436" i="18" s="1"/>
  <c r="I1428" i="18"/>
  <c r="J1428" i="18" s="1"/>
  <c r="I1420" i="18"/>
  <c r="J1420" i="18" s="1"/>
  <c r="I1412" i="18"/>
  <c r="J1412" i="18" s="1"/>
  <c r="I1404" i="18"/>
  <c r="J1404" i="18" s="1"/>
  <c r="I1396" i="18"/>
  <c r="J1396" i="18" s="1"/>
  <c r="I1388" i="18"/>
  <c r="J1388" i="18" s="1"/>
  <c r="I1380" i="18"/>
  <c r="J1380" i="18" s="1"/>
  <c r="I1372" i="18"/>
  <c r="J1372" i="18" s="1"/>
  <c r="I1364" i="18"/>
  <c r="J1364" i="18" s="1"/>
  <c r="I1356" i="18"/>
  <c r="J1356" i="18" s="1"/>
  <c r="I1348" i="18"/>
  <c r="J1348" i="18" s="1"/>
  <c r="I1340" i="18"/>
  <c r="J1340" i="18" s="1"/>
  <c r="I1332" i="18"/>
  <c r="J1332" i="18" s="1"/>
  <c r="I1324" i="18"/>
  <c r="J1324" i="18" s="1"/>
  <c r="I1316" i="18"/>
  <c r="J1316" i="18" s="1"/>
  <c r="I1308" i="18"/>
  <c r="J1308" i="18" s="1"/>
  <c r="I1300" i="18"/>
  <c r="J1300" i="18" s="1"/>
  <c r="I1292" i="18"/>
  <c r="J1292" i="18" s="1"/>
  <c r="I1284" i="18"/>
  <c r="J1284" i="18" s="1"/>
  <c r="I1276" i="18"/>
  <c r="J1276" i="18" s="1"/>
  <c r="I1268" i="18"/>
  <c r="J1268" i="18" s="1"/>
  <c r="I1260" i="18"/>
  <c r="J1260" i="18" s="1"/>
  <c r="I1252" i="18"/>
  <c r="J1252" i="18" s="1"/>
  <c r="I1244" i="18"/>
  <c r="J1244" i="18" s="1"/>
  <c r="I1236" i="18"/>
  <c r="J1236" i="18" s="1"/>
  <c r="I1228" i="18"/>
  <c r="J1228" i="18" s="1"/>
  <c r="I1220" i="18"/>
  <c r="J1220" i="18" s="1"/>
  <c r="I1212" i="18"/>
  <c r="J1212" i="18" s="1"/>
  <c r="I1204" i="18"/>
  <c r="J1204" i="18" s="1"/>
  <c r="I1196" i="18"/>
  <c r="J1196" i="18" s="1"/>
  <c r="I1188" i="18"/>
  <c r="J1188" i="18" s="1"/>
  <c r="I1180" i="18"/>
  <c r="J1180" i="18" s="1"/>
  <c r="I1172" i="18"/>
  <c r="J1172" i="18" s="1"/>
  <c r="I1164" i="18"/>
  <c r="J1164" i="18" s="1"/>
  <c r="I1156" i="18"/>
  <c r="J1156" i="18" s="1"/>
  <c r="I1148" i="18"/>
  <c r="J1148" i="18" s="1"/>
  <c r="I1140" i="18"/>
  <c r="J1140" i="18" s="1"/>
  <c r="I1132" i="18"/>
  <c r="J1132" i="18" s="1"/>
  <c r="I1124" i="18"/>
  <c r="J1124" i="18" s="1"/>
  <c r="I1116" i="18"/>
  <c r="J1116" i="18" s="1"/>
  <c r="I1108" i="18"/>
  <c r="J1108" i="18" s="1"/>
  <c r="I1100" i="18"/>
  <c r="J1100" i="18" s="1"/>
  <c r="I1092" i="18"/>
  <c r="J1092" i="18" s="1"/>
  <c r="I1084" i="18"/>
  <c r="J1084" i="18" s="1"/>
  <c r="I1076" i="18"/>
  <c r="J1076" i="18" s="1"/>
  <c r="I2031" i="18"/>
  <c r="J2031" i="18" s="1"/>
  <c r="I2026" i="18"/>
  <c r="J2026" i="18" s="1"/>
  <c r="I2017" i="18"/>
  <c r="J2017" i="18" s="1"/>
  <c r="I1999" i="18"/>
  <c r="J1999" i="18" s="1"/>
  <c r="I1994" i="18"/>
  <c r="J1994" i="18" s="1"/>
  <c r="I1985" i="18"/>
  <c r="J1985" i="18" s="1"/>
  <c r="I1967" i="18"/>
  <c r="J1967" i="18" s="1"/>
  <c r="I1962" i="18"/>
  <c r="J1962" i="18" s="1"/>
  <c r="I1953" i="18"/>
  <c r="J1953" i="18" s="1"/>
  <c r="I1935" i="18"/>
  <c r="J1935" i="18" s="1"/>
  <c r="I1930" i="18"/>
  <c r="J1930" i="18" s="1"/>
  <c r="I1921" i="18"/>
  <c r="J1921" i="18" s="1"/>
  <c r="I1905" i="18"/>
  <c r="J1905" i="18" s="1"/>
  <c r="I1897" i="18"/>
  <c r="J1897" i="18" s="1"/>
  <c r="I1889" i="18"/>
  <c r="J1889" i="18" s="1"/>
  <c r="I1881" i="18"/>
  <c r="J1881" i="18" s="1"/>
  <c r="I1873" i="18"/>
  <c r="J1873" i="18" s="1"/>
  <c r="I1865" i="18"/>
  <c r="J1865" i="18" s="1"/>
  <c r="I1857" i="18"/>
  <c r="J1857" i="18" s="1"/>
  <c r="I1849" i="18"/>
  <c r="J1849" i="18" s="1"/>
  <c r="I1841" i="18"/>
  <c r="J1841" i="18" s="1"/>
  <c r="I1833" i="18"/>
  <c r="J1833" i="18" s="1"/>
  <c r="I1825" i="18"/>
  <c r="J1825" i="18" s="1"/>
  <c r="I1817" i="18"/>
  <c r="J1817" i="18" s="1"/>
  <c r="I1809" i="18"/>
  <c r="J1809" i="18" s="1"/>
  <c r="I1801" i="18"/>
  <c r="J1801" i="18" s="1"/>
  <c r="I1793" i="18"/>
  <c r="J1793" i="18" s="1"/>
  <c r="I1785" i="18"/>
  <c r="J1785" i="18" s="1"/>
  <c r="I1777" i="18"/>
  <c r="J1777" i="18" s="1"/>
  <c r="I1769" i="18"/>
  <c r="J1769" i="18" s="1"/>
  <c r="I1761" i="18"/>
  <c r="J1761" i="18" s="1"/>
  <c r="I1753" i="18"/>
  <c r="J1753" i="18" s="1"/>
  <c r="I1745" i="18"/>
  <c r="J1745" i="18" s="1"/>
  <c r="I1737" i="18"/>
  <c r="J1737" i="18" s="1"/>
  <c r="I1729" i="18"/>
  <c r="J1729" i="18" s="1"/>
  <c r="I1721" i="18"/>
  <c r="J1721" i="18" s="1"/>
  <c r="I1713" i="18"/>
  <c r="J1713" i="18" s="1"/>
  <c r="I1705" i="18"/>
  <c r="J1705" i="18" s="1"/>
  <c r="I1697" i="18"/>
  <c r="J1697" i="18" s="1"/>
  <c r="I1689" i="18"/>
  <c r="J1689" i="18" s="1"/>
  <c r="I1681" i="18"/>
  <c r="J1681" i="18" s="1"/>
  <c r="I1673" i="18"/>
  <c r="J1673" i="18" s="1"/>
  <c r="I1665" i="18"/>
  <c r="J1665" i="18" s="1"/>
  <c r="I1657" i="18"/>
  <c r="J1657" i="18" s="1"/>
  <c r="I1649" i="18"/>
  <c r="J1649" i="18" s="1"/>
  <c r="I1641" i="18"/>
  <c r="J1641" i="18" s="1"/>
  <c r="I1633" i="18"/>
  <c r="J1633" i="18" s="1"/>
  <c r="I1625" i="18"/>
  <c r="J1625" i="18" s="1"/>
  <c r="I1617" i="18"/>
  <c r="J1617" i="18" s="1"/>
  <c r="I1609" i="18"/>
  <c r="J1609" i="18" s="1"/>
  <c r="I1601" i="18"/>
  <c r="J1601" i="18" s="1"/>
  <c r="I1593" i="18"/>
  <c r="J1593" i="18" s="1"/>
  <c r="I1585" i="18"/>
  <c r="J1585" i="18" s="1"/>
  <c r="I1577" i="18"/>
  <c r="J1577" i="18" s="1"/>
  <c r="I1569" i="18"/>
  <c r="J1569" i="18" s="1"/>
  <c r="I1561" i="18"/>
  <c r="J1561" i="18" s="1"/>
  <c r="I1553" i="18"/>
  <c r="J1553" i="18" s="1"/>
  <c r="I1545" i="18"/>
  <c r="J1545" i="18" s="1"/>
  <c r="I1537" i="18"/>
  <c r="J1537" i="18" s="1"/>
  <c r="I1529" i="18"/>
  <c r="J1529" i="18" s="1"/>
  <c r="I1521" i="18"/>
  <c r="J1521" i="18" s="1"/>
  <c r="I1513" i="18"/>
  <c r="J1513" i="18" s="1"/>
  <c r="I1505" i="18"/>
  <c r="J1505" i="18" s="1"/>
  <c r="I1497" i="18"/>
  <c r="J1497" i="18" s="1"/>
  <c r="I1489" i="18"/>
  <c r="J1489" i="18" s="1"/>
  <c r="I1481" i="18"/>
  <c r="J1481" i="18" s="1"/>
  <c r="I1473" i="18"/>
  <c r="J1473" i="18" s="1"/>
  <c r="I1465" i="18"/>
  <c r="J1465" i="18" s="1"/>
  <c r="I1457" i="18"/>
  <c r="J1457" i="18" s="1"/>
  <c r="I1449" i="18"/>
  <c r="J1449" i="18" s="1"/>
  <c r="I1441" i="18"/>
  <c r="J1441" i="18" s="1"/>
  <c r="I1433" i="18"/>
  <c r="J1433" i="18" s="1"/>
  <c r="I1425" i="18"/>
  <c r="J1425" i="18" s="1"/>
  <c r="I1417" i="18"/>
  <c r="J1417" i="18" s="1"/>
  <c r="I1409" i="18"/>
  <c r="J1409" i="18" s="1"/>
  <c r="I1401" i="18"/>
  <c r="J1401" i="18" s="1"/>
  <c r="I1393" i="18"/>
  <c r="J1393" i="18" s="1"/>
  <c r="I1385" i="18"/>
  <c r="J1385" i="18" s="1"/>
  <c r="I1377" i="18"/>
  <c r="J1377" i="18" s="1"/>
  <c r="I1369" i="18"/>
  <c r="J1369" i="18" s="1"/>
  <c r="I1361" i="18"/>
  <c r="J1361" i="18" s="1"/>
  <c r="I1353" i="18"/>
  <c r="J1353" i="18" s="1"/>
  <c r="I1345" i="18"/>
  <c r="J1345" i="18" s="1"/>
  <c r="I1337" i="18"/>
  <c r="J1337" i="18" s="1"/>
  <c r="I1329" i="18"/>
  <c r="J1329" i="18" s="1"/>
  <c r="I1321" i="18"/>
  <c r="J1321" i="18" s="1"/>
  <c r="I1313" i="18"/>
  <c r="J1313" i="18" s="1"/>
  <c r="I1305" i="18"/>
  <c r="J1305" i="18" s="1"/>
  <c r="I1297" i="18"/>
  <c r="J1297" i="18" s="1"/>
  <c r="I1289" i="18"/>
  <c r="J1289" i="18" s="1"/>
  <c r="I1281" i="18"/>
  <c r="J1281" i="18" s="1"/>
  <c r="I1273" i="18"/>
  <c r="J1273" i="18" s="1"/>
  <c r="I1265" i="18"/>
  <c r="J1265" i="18" s="1"/>
  <c r="I1257" i="18"/>
  <c r="J1257" i="18" s="1"/>
  <c r="I1249" i="18"/>
  <c r="J1249" i="18" s="1"/>
  <c r="I1241" i="18"/>
  <c r="J1241" i="18" s="1"/>
  <c r="I1233" i="18"/>
  <c r="J1233" i="18" s="1"/>
  <c r="I1225" i="18"/>
  <c r="J1225" i="18" s="1"/>
  <c r="I1217" i="18"/>
  <c r="J1217" i="18" s="1"/>
  <c r="I1209" i="18"/>
  <c r="J1209" i="18" s="1"/>
  <c r="I1201" i="18"/>
  <c r="J1201" i="18" s="1"/>
  <c r="I1193" i="18"/>
  <c r="J1193" i="18" s="1"/>
  <c r="I1185" i="18"/>
  <c r="J1185" i="18" s="1"/>
  <c r="I1177" i="18"/>
  <c r="J1177" i="18" s="1"/>
  <c r="I1169" i="18"/>
  <c r="J1169" i="18" s="1"/>
  <c r="I1161" i="18"/>
  <c r="J1161" i="18" s="1"/>
  <c r="I1153" i="18"/>
  <c r="J1153" i="18" s="1"/>
  <c r="I1145" i="18"/>
  <c r="J1145" i="18" s="1"/>
  <c r="I1137" i="18"/>
  <c r="J1137" i="18" s="1"/>
  <c r="I1129" i="18"/>
  <c r="J1129" i="18" s="1"/>
  <c r="I1121" i="18"/>
  <c r="J1121" i="18" s="1"/>
  <c r="I1113" i="18"/>
  <c r="J1113" i="18" s="1"/>
  <c r="I1105" i="18"/>
  <c r="J1105" i="18" s="1"/>
  <c r="I1097" i="18"/>
  <c r="J1097" i="18" s="1"/>
  <c r="I1089" i="18"/>
  <c r="J1089" i="18" s="1"/>
  <c r="I1081" i="18"/>
  <c r="J1081" i="18" s="1"/>
  <c r="I1073" i="18"/>
  <c r="J1073" i="18" s="1"/>
  <c r="I26" i="18"/>
  <c r="J26" i="18" s="1"/>
  <c r="I34" i="18"/>
  <c r="J34" i="18" s="1"/>
  <c r="I42" i="18"/>
  <c r="J42" i="18" s="1"/>
  <c r="I50" i="18"/>
  <c r="J50" i="18" s="1"/>
  <c r="I58" i="18"/>
  <c r="J58" i="18" s="1"/>
  <c r="I66" i="18"/>
  <c r="J66" i="18" s="1"/>
  <c r="I74" i="18"/>
  <c r="J74" i="18" s="1"/>
  <c r="I82" i="18"/>
  <c r="J82" i="18" s="1"/>
  <c r="I90" i="18"/>
  <c r="J90" i="18" s="1"/>
  <c r="I98" i="18"/>
  <c r="J98" i="18" s="1"/>
  <c r="I106" i="18"/>
  <c r="J106" i="18" s="1"/>
  <c r="I114" i="18"/>
  <c r="J114" i="18" s="1"/>
  <c r="I122" i="18"/>
  <c r="J122" i="18" s="1"/>
  <c r="I130" i="18"/>
  <c r="J130" i="18" s="1"/>
  <c r="I138" i="18"/>
  <c r="J138" i="18" s="1"/>
  <c r="I146" i="18"/>
  <c r="J146" i="18" s="1"/>
  <c r="I154" i="18"/>
  <c r="J154" i="18" s="1"/>
  <c r="I162" i="18"/>
  <c r="J162" i="18" s="1"/>
  <c r="I170" i="18"/>
  <c r="J170" i="18" s="1"/>
  <c r="I178" i="18"/>
  <c r="J178" i="18" s="1"/>
  <c r="I186" i="18"/>
  <c r="J186" i="18" s="1"/>
  <c r="I194" i="18"/>
  <c r="J194" i="18" s="1"/>
  <c r="I202" i="18"/>
  <c r="J202" i="18" s="1"/>
  <c r="I210" i="18"/>
  <c r="J210" i="18" s="1"/>
  <c r="I218" i="18"/>
  <c r="J218" i="18" s="1"/>
  <c r="I226" i="18"/>
  <c r="J226" i="18" s="1"/>
  <c r="I234" i="18"/>
  <c r="J234" i="18" s="1"/>
  <c r="I242" i="18"/>
  <c r="J242" i="18" s="1"/>
  <c r="I250" i="18"/>
  <c r="J250" i="18" s="1"/>
  <c r="I258" i="18"/>
  <c r="J258" i="18" s="1"/>
  <c r="I266" i="18"/>
  <c r="J266" i="18" s="1"/>
  <c r="I274" i="18"/>
  <c r="J274" i="18" s="1"/>
  <c r="I282" i="18"/>
  <c r="J282" i="18" s="1"/>
  <c r="I290" i="18"/>
  <c r="J290" i="18" s="1"/>
  <c r="I298" i="18"/>
  <c r="J298" i="18" s="1"/>
  <c r="I306" i="18"/>
  <c r="J306" i="18" s="1"/>
  <c r="I314" i="18"/>
  <c r="J314" i="18" s="1"/>
  <c r="I322" i="18"/>
  <c r="J322" i="18" s="1"/>
  <c r="I330" i="18"/>
  <c r="J330" i="18" s="1"/>
  <c r="I338" i="18"/>
  <c r="J338" i="18" s="1"/>
  <c r="I346" i="18"/>
  <c r="J346" i="18" s="1"/>
  <c r="I354" i="18"/>
  <c r="J354" i="18" s="1"/>
  <c r="I362" i="18"/>
  <c r="J362" i="18" s="1"/>
  <c r="I370" i="18"/>
  <c r="J370" i="18" s="1"/>
  <c r="I378" i="18"/>
  <c r="J378" i="18" s="1"/>
  <c r="I386" i="18"/>
  <c r="J386" i="18" s="1"/>
  <c r="I394" i="18"/>
  <c r="J394" i="18" s="1"/>
  <c r="I402" i="18"/>
  <c r="J402" i="18" s="1"/>
  <c r="I410" i="18"/>
  <c r="J410" i="18" s="1"/>
  <c r="I418" i="18"/>
  <c r="J418" i="18" s="1"/>
  <c r="I426" i="18"/>
  <c r="J426" i="18" s="1"/>
  <c r="I434" i="18"/>
  <c r="J434" i="18" s="1"/>
  <c r="I442" i="18"/>
  <c r="J442" i="18" s="1"/>
  <c r="I450" i="18"/>
  <c r="J450" i="18" s="1"/>
  <c r="I458" i="18"/>
  <c r="J458" i="18" s="1"/>
  <c r="I466" i="18"/>
  <c r="J466" i="18" s="1"/>
  <c r="I474" i="18"/>
  <c r="J474" i="18" s="1"/>
  <c r="I482" i="18"/>
  <c r="J482" i="18" s="1"/>
  <c r="I490" i="18"/>
  <c r="J490" i="18" s="1"/>
  <c r="I498" i="18"/>
  <c r="J498" i="18" s="1"/>
  <c r="I506" i="18"/>
  <c r="J506" i="18" s="1"/>
  <c r="I514" i="18"/>
  <c r="J514" i="18" s="1"/>
  <c r="I522" i="18"/>
  <c r="J522" i="18" s="1"/>
  <c r="I530" i="18"/>
  <c r="J530" i="18" s="1"/>
  <c r="I538" i="18"/>
  <c r="J538" i="18" s="1"/>
  <c r="I546" i="18"/>
  <c r="J546" i="18" s="1"/>
  <c r="I554" i="18"/>
  <c r="J554" i="18" s="1"/>
  <c r="I562" i="18"/>
  <c r="J562" i="18" s="1"/>
  <c r="I570" i="18"/>
  <c r="J570" i="18" s="1"/>
  <c r="I578" i="18"/>
  <c r="J578" i="18" s="1"/>
  <c r="I586" i="18"/>
  <c r="J586" i="18" s="1"/>
  <c r="I594" i="18"/>
  <c r="J594" i="18" s="1"/>
  <c r="I602" i="18"/>
  <c r="J602" i="18" s="1"/>
  <c r="I610" i="18"/>
  <c r="J610" i="18" s="1"/>
  <c r="I618" i="18"/>
  <c r="J618" i="18" s="1"/>
  <c r="I626" i="18"/>
  <c r="J626" i="18" s="1"/>
  <c r="I634" i="18"/>
  <c r="J634" i="18" s="1"/>
  <c r="I642" i="18"/>
  <c r="J642" i="18" s="1"/>
  <c r="I650" i="18"/>
  <c r="J650" i="18" s="1"/>
  <c r="I658" i="18"/>
  <c r="J658" i="18" s="1"/>
  <c r="I666" i="18"/>
  <c r="J666" i="18" s="1"/>
  <c r="I674" i="18"/>
  <c r="J674" i="18" s="1"/>
  <c r="I682" i="18"/>
  <c r="J682" i="18" s="1"/>
  <c r="I690" i="18"/>
  <c r="J690" i="18" s="1"/>
  <c r="I698" i="18"/>
  <c r="J698" i="18" s="1"/>
  <c r="I706" i="18"/>
  <c r="J706" i="18" s="1"/>
  <c r="I714" i="18"/>
  <c r="J714" i="18" s="1"/>
  <c r="I722" i="18"/>
  <c r="J722" i="18" s="1"/>
  <c r="I730" i="18"/>
  <c r="J730" i="18" s="1"/>
  <c r="I738" i="18"/>
  <c r="J738" i="18" s="1"/>
  <c r="I746" i="18"/>
  <c r="J746" i="18" s="1"/>
  <c r="I754" i="18"/>
  <c r="J754" i="18" s="1"/>
  <c r="I762" i="18"/>
  <c r="J762" i="18" s="1"/>
  <c r="I770" i="18"/>
  <c r="J770" i="18" s="1"/>
  <c r="I778" i="18"/>
  <c r="J778" i="18" s="1"/>
  <c r="I786" i="18"/>
  <c r="J786" i="18" s="1"/>
  <c r="I794" i="18"/>
  <c r="J794" i="18" s="1"/>
  <c r="I802" i="18"/>
  <c r="J802" i="18" s="1"/>
  <c r="I810" i="18"/>
  <c r="J810" i="18" s="1"/>
  <c r="I818" i="18"/>
  <c r="J818" i="18" s="1"/>
  <c r="I826" i="18"/>
  <c r="J826" i="18" s="1"/>
  <c r="I834" i="18"/>
  <c r="J834" i="18" s="1"/>
  <c r="I842" i="18"/>
  <c r="J842" i="18" s="1"/>
  <c r="I850" i="18"/>
  <c r="J850" i="18" s="1"/>
  <c r="I858" i="18"/>
  <c r="J858" i="18" s="1"/>
  <c r="I866" i="18"/>
  <c r="J866" i="18" s="1"/>
  <c r="I874" i="18"/>
  <c r="J874" i="18" s="1"/>
  <c r="I882" i="18"/>
  <c r="J882" i="18" s="1"/>
  <c r="I890" i="18"/>
  <c r="J890" i="18" s="1"/>
  <c r="I898" i="18"/>
  <c r="J898" i="18" s="1"/>
  <c r="I906" i="18"/>
  <c r="J906" i="18" s="1"/>
  <c r="I914" i="18"/>
  <c r="J914" i="18" s="1"/>
  <c r="I922" i="18"/>
  <c r="J922" i="18" s="1"/>
  <c r="I930" i="18"/>
  <c r="J930" i="18" s="1"/>
  <c r="I938" i="18"/>
  <c r="J938" i="18" s="1"/>
  <c r="I946" i="18"/>
  <c r="J946" i="18" s="1"/>
  <c r="I954" i="18"/>
  <c r="J954" i="18" s="1"/>
  <c r="I962" i="18"/>
  <c r="J962" i="18" s="1"/>
  <c r="I970" i="18"/>
  <c r="J970" i="18" s="1"/>
  <c r="I978" i="18"/>
  <c r="J978" i="18" s="1"/>
  <c r="I986" i="18"/>
  <c r="J986" i="18" s="1"/>
  <c r="I994" i="18"/>
  <c r="J994" i="18" s="1"/>
  <c r="I1002" i="18"/>
  <c r="J1002" i="18" s="1"/>
  <c r="I1010" i="18"/>
  <c r="J1010" i="18" s="1"/>
  <c r="I1018" i="18"/>
  <c r="J1018" i="18" s="1"/>
  <c r="I1026" i="18"/>
  <c r="J1026" i="18" s="1"/>
  <c r="I1034" i="18"/>
  <c r="J1034" i="18" s="1"/>
  <c r="I1042" i="18"/>
  <c r="J1042" i="18" s="1"/>
  <c r="I1050" i="18"/>
  <c r="J1050" i="18" s="1"/>
  <c r="I1058" i="18"/>
  <c r="J1058" i="18" s="1"/>
  <c r="I1066" i="18"/>
  <c r="J1066" i="18" s="1"/>
  <c r="I1126" i="18"/>
  <c r="J1126" i="18" s="1"/>
  <c r="I1158" i="18"/>
  <c r="J1158" i="18" s="1"/>
  <c r="I1190" i="18"/>
  <c r="J1190" i="18" s="1"/>
  <c r="I1222" i="18"/>
  <c r="J1222" i="18" s="1"/>
  <c r="I1254" i="18"/>
  <c r="J1254" i="18" s="1"/>
  <c r="I1286" i="18"/>
  <c r="J1286" i="18" s="1"/>
  <c r="I1318" i="18"/>
  <c r="J1318" i="18" s="1"/>
  <c r="I1350" i="18"/>
  <c r="J1350" i="18" s="1"/>
  <c r="I1382" i="18"/>
  <c r="J1382" i="18" s="1"/>
  <c r="I1414" i="18"/>
  <c r="J1414" i="18" s="1"/>
  <c r="I1446" i="18"/>
  <c r="J1446" i="18" s="1"/>
  <c r="I1478" i="18"/>
  <c r="J1478" i="18" s="1"/>
  <c r="I1510" i="18"/>
  <c r="J1510" i="18" s="1"/>
  <c r="I1542" i="18"/>
  <c r="J1542" i="18" s="1"/>
  <c r="I1574" i="18"/>
  <c r="J1574" i="18" s="1"/>
  <c r="I1606" i="18"/>
  <c r="J1606" i="18" s="1"/>
  <c r="I1638" i="18"/>
  <c r="J1638" i="18" s="1"/>
  <c r="I1670" i="18"/>
  <c r="J1670" i="18" s="1"/>
  <c r="I1702" i="18"/>
  <c r="J1702" i="18" s="1"/>
  <c r="I1734" i="18"/>
  <c r="J1734" i="18" s="1"/>
  <c r="I1766" i="18"/>
  <c r="J1766" i="18" s="1"/>
  <c r="I1798" i="18"/>
  <c r="J1798" i="18" s="1"/>
  <c r="I1830" i="18"/>
  <c r="J1830" i="18" s="1"/>
  <c r="I1862" i="18"/>
  <c r="J1862" i="18" s="1"/>
  <c r="I1894" i="18"/>
  <c r="J1894" i="18" s="1"/>
  <c r="I19" i="17"/>
  <c r="J19" i="17" s="1"/>
  <c r="I24" i="17"/>
  <c r="J24" i="17" s="1"/>
  <c r="I32" i="17"/>
  <c r="J32" i="17" s="1"/>
  <c r="I40" i="17"/>
  <c r="J40" i="17" s="1"/>
  <c r="I48" i="17"/>
  <c r="J48" i="17" s="1"/>
  <c r="I56" i="17"/>
  <c r="J56" i="17" s="1"/>
  <c r="I64" i="17"/>
  <c r="J64" i="17" s="1"/>
  <c r="I72" i="17"/>
  <c r="J72" i="17" s="1"/>
  <c r="I80" i="17"/>
  <c r="J80" i="17" s="1"/>
  <c r="I88" i="17"/>
  <c r="J88" i="17" s="1"/>
  <c r="I96" i="17"/>
  <c r="J96" i="17" s="1"/>
  <c r="I104" i="17"/>
  <c r="J104" i="17" s="1"/>
  <c r="I112" i="17"/>
  <c r="J112" i="17" s="1"/>
  <c r="I120" i="17"/>
  <c r="J120" i="17" s="1"/>
  <c r="I128" i="17"/>
  <c r="J128" i="17" s="1"/>
  <c r="I136" i="17"/>
  <c r="J136" i="17" s="1"/>
  <c r="I144" i="17"/>
  <c r="J144" i="17" s="1"/>
  <c r="I152" i="17"/>
  <c r="J152" i="17" s="1"/>
  <c r="I160" i="17"/>
  <c r="J160" i="17" s="1"/>
  <c r="I168" i="17"/>
  <c r="J168" i="17" s="1"/>
  <c r="I176" i="17"/>
  <c r="J176" i="17" s="1"/>
  <c r="I184" i="17"/>
  <c r="J184" i="17" s="1"/>
  <c r="I192" i="17"/>
  <c r="J192" i="17" s="1"/>
  <c r="I200" i="17"/>
  <c r="J200" i="17" s="1"/>
  <c r="I208" i="17"/>
  <c r="J208" i="17" s="1"/>
  <c r="I216" i="17"/>
  <c r="J216" i="17" s="1"/>
  <c r="I224" i="17"/>
  <c r="J224" i="17" s="1"/>
  <c r="I232" i="17"/>
  <c r="J232" i="17" s="1"/>
  <c r="I240" i="17"/>
  <c r="J240" i="17" s="1"/>
  <c r="I248" i="17"/>
  <c r="J248" i="17" s="1"/>
  <c r="I256" i="17"/>
  <c r="J256" i="17" s="1"/>
  <c r="I264" i="17"/>
  <c r="J264" i="17" s="1"/>
  <c r="I272" i="17"/>
  <c r="J272" i="17" s="1"/>
  <c r="I280" i="17"/>
  <c r="J280" i="17" s="1"/>
  <c r="I288" i="17"/>
  <c r="J288" i="17" s="1"/>
  <c r="I296" i="17"/>
  <c r="J296" i="17" s="1"/>
  <c r="I304" i="17"/>
  <c r="J304" i="17" s="1"/>
  <c r="I312" i="17"/>
  <c r="J312" i="17" s="1"/>
  <c r="I320" i="17"/>
  <c r="J320" i="17" s="1"/>
  <c r="I328" i="17"/>
  <c r="J328" i="17" s="1"/>
  <c r="I336" i="17"/>
  <c r="J336" i="17" s="1"/>
  <c r="I344" i="17"/>
  <c r="J344" i="17" s="1"/>
  <c r="I352" i="17"/>
  <c r="J352" i="17" s="1"/>
  <c r="I360" i="17"/>
  <c r="J360" i="17" s="1"/>
  <c r="I368" i="17"/>
  <c r="J368" i="17" s="1"/>
  <c r="I376" i="17"/>
  <c r="J376" i="17" s="1"/>
  <c r="I384" i="17"/>
  <c r="J384" i="17" s="1"/>
  <c r="I392" i="17"/>
  <c r="J392" i="17" s="1"/>
  <c r="I400" i="17"/>
  <c r="J400" i="17" s="1"/>
  <c r="I408" i="17"/>
  <c r="J408" i="17" s="1"/>
  <c r="I416" i="17"/>
  <c r="J416" i="17" s="1"/>
  <c r="I424" i="17"/>
  <c r="J424" i="17" s="1"/>
  <c r="I432" i="17"/>
  <c r="J432" i="17" s="1"/>
  <c r="I440" i="17"/>
  <c r="J440" i="17" s="1"/>
  <c r="I448" i="17"/>
  <c r="J448" i="17" s="1"/>
  <c r="I456" i="17"/>
  <c r="J456" i="17" s="1"/>
  <c r="I464" i="17"/>
  <c r="J464" i="17" s="1"/>
  <c r="I472" i="17"/>
  <c r="J472" i="17" s="1"/>
  <c r="I480" i="17"/>
  <c r="J480" i="17" s="1"/>
  <c r="I488" i="17"/>
  <c r="J488" i="17" s="1"/>
  <c r="I496" i="17"/>
  <c r="J496" i="17" s="1"/>
  <c r="I504" i="17"/>
  <c r="J504" i="17" s="1"/>
  <c r="I512" i="17"/>
  <c r="J512" i="17" s="1"/>
  <c r="I520" i="17"/>
  <c r="J520" i="17" s="1"/>
  <c r="I528" i="17"/>
  <c r="J528" i="17" s="1"/>
  <c r="I536" i="17"/>
  <c r="J536" i="17" s="1"/>
  <c r="I544" i="17"/>
  <c r="J544" i="17" s="1"/>
  <c r="I552" i="17"/>
  <c r="J552" i="17" s="1"/>
  <c r="I560" i="17"/>
  <c r="J560" i="17" s="1"/>
  <c r="I568" i="17"/>
  <c r="J568" i="17" s="1"/>
  <c r="I576" i="17"/>
  <c r="J576" i="17" s="1"/>
  <c r="I584" i="17"/>
  <c r="J584" i="17" s="1"/>
  <c r="I592" i="17"/>
  <c r="J592" i="17" s="1"/>
  <c r="I600" i="17"/>
  <c r="J600" i="17" s="1"/>
  <c r="I608" i="17"/>
  <c r="J608" i="17" s="1"/>
  <c r="I616" i="17"/>
  <c r="J616" i="17" s="1"/>
  <c r="I624" i="17"/>
  <c r="J624" i="17" s="1"/>
  <c r="I632" i="17"/>
  <c r="J632" i="17" s="1"/>
  <c r="I640" i="17"/>
  <c r="J640" i="17" s="1"/>
  <c r="I648" i="17"/>
  <c r="J648" i="17" s="1"/>
  <c r="I656" i="17"/>
  <c r="J656" i="17" s="1"/>
  <c r="I664" i="17"/>
  <c r="J664" i="17" s="1"/>
  <c r="I672" i="17"/>
  <c r="J672" i="17" s="1"/>
  <c r="I680" i="17"/>
  <c r="J680" i="17" s="1"/>
  <c r="I688" i="17"/>
  <c r="J688" i="17" s="1"/>
  <c r="I696" i="17"/>
  <c r="J696" i="17" s="1"/>
  <c r="I704" i="17"/>
  <c r="J704" i="17" s="1"/>
  <c r="I712" i="17"/>
  <c r="J712" i="17" s="1"/>
  <c r="I720" i="17"/>
  <c r="J720" i="17" s="1"/>
  <c r="I728" i="17"/>
  <c r="J728" i="17" s="1"/>
  <c r="I736" i="17"/>
  <c r="J736" i="17" s="1"/>
  <c r="I744" i="17"/>
  <c r="J744" i="17" s="1"/>
  <c r="I752" i="17"/>
  <c r="J752" i="17" s="1"/>
  <c r="I760" i="17"/>
  <c r="J760" i="17" s="1"/>
  <c r="I768" i="17"/>
  <c r="J768" i="17" s="1"/>
  <c r="I776" i="17"/>
  <c r="J776" i="17" s="1"/>
  <c r="I784" i="17"/>
  <c r="J784" i="17" s="1"/>
  <c r="I792" i="17"/>
  <c r="J792" i="17" s="1"/>
  <c r="I800" i="17"/>
  <c r="J800" i="17" s="1"/>
  <c r="I808" i="17"/>
  <c r="J808" i="17" s="1"/>
  <c r="I816" i="17"/>
  <c r="J816" i="17" s="1"/>
  <c r="I824" i="17"/>
  <c r="J824" i="17" s="1"/>
  <c r="I832" i="17"/>
  <c r="J832" i="17" s="1"/>
  <c r="I840" i="17"/>
  <c r="J840" i="17" s="1"/>
  <c r="I848" i="17"/>
  <c r="J848" i="17" s="1"/>
  <c r="I856" i="17"/>
  <c r="J856" i="17" s="1"/>
  <c r="I864" i="17"/>
  <c r="J864" i="17" s="1"/>
  <c r="I872" i="17"/>
  <c r="J872" i="17" s="1"/>
  <c r="I880" i="17"/>
  <c r="J880" i="17" s="1"/>
  <c r="I888" i="17"/>
  <c r="J888" i="17" s="1"/>
  <c r="I896" i="17"/>
  <c r="J896" i="17" s="1"/>
  <c r="I904" i="17"/>
  <c r="J904" i="17" s="1"/>
  <c r="I912" i="17"/>
  <c r="J912" i="17" s="1"/>
  <c r="I920" i="17"/>
  <c r="J920" i="17" s="1"/>
  <c r="I928" i="17"/>
  <c r="J928" i="17" s="1"/>
  <c r="I936" i="17"/>
  <c r="J936" i="17" s="1"/>
  <c r="I944" i="17"/>
  <c r="J944" i="17" s="1"/>
  <c r="I1722" i="17"/>
  <c r="J1722" i="17" s="1"/>
  <c r="I1786" i="17"/>
  <c r="J1786" i="17" s="1"/>
  <c r="I1850" i="17"/>
  <c r="J1850" i="17" s="1"/>
  <c r="I1914" i="17"/>
  <c r="J1914" i="17" s="1"/>
  <c r="I1978" i="17"/>
  <c r="J1978" i="17" s="1"/>
  <c r="I2042" i="17"/>
  <c r="J2042" i="17" s="1"/>
  <c r="I2106" i="17"/>
  <c r="J2106" i="17" s="1"/>
  <c r="I2170" i="17"/>
  <c r="J2170" i="17" s="1"/>
  <c r="I2234" i="17"/>
  <c r="J2234" i="17" s="1"/>
  <c r="I2298" i="17"/>
  <c r="J2298" i="17" s="1"/>
  <c r="I2362" i="17"/>
  <c r="J2362" i="17" s="1"/>
  <c r="I2426" i="17"/>
  <c r="J2426" i="17" s="1"/>
  <c r="I2490" i="17"/>
  <c r="J2490" i="17" s="1"/>
  <c r="I2554" i="17"/>
  <c r="J2554" i="17" s="1"/>
  <c r="I2618" i="17"/>
  <c r="J2618" i="17" s="1"/>
  <c r="I2682" i="17"/>
  <c r="J2682" i="17" s="1"/>
  <c r="I2746" i="17"/>
  <c r="J2746" i="17" s="1"/>
  <c r="I4749" i="17"/>
  <c r="J4749" i="17" s="1"/>
  <c r="I17" i="17"/>
  <c r="J17" i="17" s="1"/>
  <c r="I27" i="17"/>
  <c r="J27" i="17" s="1"/>
  <c r="I35" i="17"/>
  <c r="J35" i="17" s="1"/>
  <c r="I43" i="17"/>
  <c r="J43" i="17" s="1"/>
  <c r="I51" i="17"/>
  <c r="J51" i="17" s="1"/>
  <c r="I59" i="17"/>
  <c r="J59" i="17" s="1"/>
  <c r="I67" i="17"/>
  <c r="J67" i="17" s="1"/>
  <c r="I75" i="17"/>
  <c r="J75" i="17" s="1"/>
  <c r="I83" i="17"/>
  <c r="J83" i="17" s="1"/>
  <c r="I91" i="17"/>
  <c r="J91" i="17" s="1"/>
  <c r="I99" i="17"/>
  <c r="J99" i="17" s="1"/>
  <c r="I107" i="17"/>
  <c r="J107" i="17" s="1"/>
  <c r="I115" i="17"/>
  <c r="J115" i="17" s="1"/>
  <c r="I123" i="17"/>
  <c r="J123" i="17" s="1"/>
  <c r="I131" i="17"/>
  <c r="J131" i="17" s="1"/>
  <c r="I139" i="17"/>
  <c r="J139" i="17" s="1"/>
  <c r="I147" i="17"/>
  <c r="J147" i="17" s="1"/>
  <c r="I155" i="17"/>
  <c r="J155" i="17" s="1"/>
  <c r="I163" i="17"/>
  <c r="J163" i="17" s="1"/>
  <c r="I171" i="17"/>
  <c r="J171" i="17" s="1"/>
  <c r="I179" i="17"/>
  <c r="J179" i="17" s="1"/>
  <c r="I187" i="17"/>
  <c r="J187" i="17" s="1"/>
  <c r="I195" i="17"/>
  <c r="J195" i="17" s="1"/>
  <c r="I203" i="17"/>
  <c r="J203" i="17" s="1"/>
  <c r="I211" i="17"/>
  <c r="J211" i="17" s="1"/>
  <c r="I219" i="17"/>
  <c r="J219" i="17" s="1"/>
  <c r="I227" i="17"/>
  <c r="J227" i="17" s="1"/>
  <c r="I235" i="17"/>
  <c r="J235" i="17" s="1"/>
  <c r="I243" i="17"/>
  <c r="J243" i="17" s="1"/>
  <c r="I251" i="17"/>
  <c r="J251" i="17" s="1"/>
  <c r="I259" i="17"/>
  <c r="J259" i="17" s="1"/>
  <c r="I267" i="17"/>
  <c r="J267" i="17" s="1"/>
  <c r="I275" i="17"/>
  <c r="J275" i="17" s="1"/>
  <c r="I283" i="17"/>
  <c r="J283" i="17" s="1"/>
  <c r="I291" i="17"/>
  <c r="J291" i="17" s="1"/>
  <c r="I299" i="17"/>
  <c r="J299" i="17" s="1"/>
  <c r="I307" i="17"/>
  <c r="J307" i="17" s="1"/>
  <c r="I315" i="17"/>
  <c r="J315" i="17" s="1"/>
  <c r="I323" i="17"/>
  <c r="J323" i="17" s="1"/>
  <c r="I331" i="17"/>
  <c r="J331" i="17" s="1"/>
  <c r="I339" i="17"/>
  <c r="J339" i="17" s="1"/>
  <c r="I347" i="17"/>
  <c r="J347" i="17" s="1"/>
  <c r="I355" i="17"/>
  <c r="J355" i="17" s="1"/>
  <c r="I363" i="17"/>
  <c r="J363" i="17" s="1"/>
  <c r="I371" i="17"/>
  <c r="J371" i="17" s="1"/>
  <c r="I379" i="17"/>
  <c r="J379" i="17" s="1"/>
  <c r="I387" i="17"/>
  <c r="J387" i="17" s="1"/>
  <c r="I395" i="17"/>
  <c r="J395" i="17" s="1"/>
  <c r="I403" i="17"/>
  <c r="J403" i="17" s="1"/>
  <c r="I411" i="17"/>
  <c r="J411" i="17" s="1"/>
  <c r="I419" i="17"/>
  <c r="J419" i="17" s="1"/>
  <c r="I427" i="17"/>
  <c r="J427" i="17" s="1"/>
  <c r="I435" i="17"/>
  <c r="J435" i="17" s="1"/>
  <c r="I443" i="17"/>
  <c r="J443" i="17" s="1"/>
  <c r="I451" i="17"/>
  <c r="J451" i="17" s="1"/>
  <c r="I459" i="17"/>
  <c r="J459" i="17" s="1"/>
  <c r="I467" i="17"/>
  <c r="J467" i="17" s="1"/>
  <c r="I475" i="17"/>
  <c r="J475" i="17" s="1"/>
  <c r="I483" i="17"/>
  <c r="J483" i="17" s="1"/>
  <c r="I491" i="17"/>
  <c r="J491" i="17" s="1"/>
  <c r="I499" i="17"/>
  <c r="J499" i="17" s="1"/>
  <c r="I507" i="17"/>
  <c r="J507" i="17" s="1"/>
  <c r="I515" i="17"/>
  <c r="J515" i="17" s="1"/>
  <c r="I523" i="17"/>
  <c r="J523" i="17" s="1"/>
  <c r="I531" i="17"/>
  <c r="J531" i="17" s="1"/>
  <c r="I539" i="17"/>
  <c r="J539" i="17" s="1"/>
  <c r="I547" i="17"/>
  <c r="J547" i="17" s="1"/>
  <c r="I555" i="17"/>
  <c r="J555" i="17" s="1"/>
  <c r="I563" i="17"/>
  <c r="J563" i="17" s="1"/>
  <c r="I571" i="17"/>
  <c r="J571" i="17" s="1"/>
  <c r="I579" i="17"/>
  <c r="J579" i="17" s="1"/>
  <c r="I587" i="17"/>
  <c r="J587" i="17" s="1"/>
  <c r="I595" i="17"/>
  <c r="J595" i="17" s="1"/>
  <c r="I603" i="17"/>
  <c r="J603" i="17" s="1"/>
  <c r="I611" i="17"/>
  <c r="J611" i="17" s="1"/>
  <c r="I619" i="17"/>
  <c r="J619" i="17" s="1"/>
  <c r="I627" i="17"/>
  <c r="J627" i="17" s="1"/>
  <c r="I635" i="17"/>
  <c r="J635" i="17" s="1"/>
  <c r="I643" i="17"/>
  <c r="J643" i="17" s="1"/>
  <c r="I651" i="17"/>
  <c r="J651" i="17" s="1"/>
  <c r="I659" i="17"/>
  <c r="J659" i="17" s="1"/>
  <c r="I667" i="17"/>
  <c r="J667" i="17" s="1"/>
  <c r="I675" i="17"/>
  <c r="J675" i="17" s="1"/>
  <c r="I683" i="17"/>
  <c r="J683" i="17" s="1"/>
  <c r="I691" i="17"/>
  <c r="J691" i="17" s="1"/>
  <c r="I699" i="17"/>
  <c r="J699" i="17" s="1"/>
  <c r="I707" i="17"/>
  <c r="J707" i="17" s="1"/>
  <c r="I715" i="17"/>
  <c r="J715" i="17" s="1"/>
  <c r="I723" i="17"/>
  <c r="J723" i="17" s="1"/>
  <c r="I731" i="17"/>
  <c r="J731" i="17" s="1"/>
  <c r="I739" i="17"/>
  <c r="J739" i="17" s="1"/>
  <c r="I747" i="17"/>
  <c r="J747" i="17" s="1"/>
  <c r="I755" i="17"/>
  <c r="J755" i="17" s="1"/>
  <c r="I763" i="17"/>
  <c r="J763" i="17" s="1"/>
  <c r="I771" i="17"/>
  <c r="J771" i="17" s="1"/>
  <c r="I779" i="17"/>
  <c r="J779" i="17" s="1"/>
  <c r="I787" i="17"/>
  <c r="J787" i="17" s="1"/>
  <c r="I795" i="17"/>
  <c r="J795" i="17" s="1"/>
  <c r="I803" i="17"/>
  <c r="J803" i="17" s="1"/>
  <c r="I811" i="17"/>
  <c r="J811" i="17" s="1"/>
  <c r="I819" i="17"/>
  <c r="J819" i="17" s="1"/>
  <c r="I827" i="17"/>
  <c r="J827" i="17" s="1"/>
  <c r="I835" i="17"/>
  <c r="J835" i="17" s="1"/>
  <c r="I843" i="17"/>
  <c r="J843" i="17" s="1"/>
  <c r="I851" i="17"/>
  <c r="J851" i="17" s="1"/>
  <c r="I859" i="17"/>
  <c r="J859" i="17" s="1"/>
  <c r="I867" i="17"/>
  <c r="J867" i="17" s="1"/>
  <c r="I875" i="17"/>
  <c r="J875" i="17" s="1"/>
  <c r="I883" i="17"/>
  <c r="J883" i="17" s="1"/>
  <c r="I891" i="17"/>
  <c r="J891" i="17" s="1"/>
  <c r="I899" i="17"/>
  <c r="J899" i="17" s="1"/>
  <c r="I907" i="17"/>
  <c r="J907" i="17" s="1"/>
  <c r="I915" i="17"/>
  <c r="J915" i="17" s="1"/>
  <c r="I923" i="17"/>
  <c r="J923" i="17" s="1"/>
  <c r="I931" i="17"/>
  <c r="J931" i="17" s="1"/>
  <c r="I939" i="17"/>
  <c r="J939" i="17" s="1"/>
  <c r="I951" i="17"/>
  <c r="J951" i="17" s="1"/>
  <c r="I983" i="17"/>
  <c r="J983" i="17" s="1"/>
  <c r="I1015" i="17"/>
  <c r="J1015" i="17" s="1"/>
  <c r="I1047" i="17"/>
  <c r="J1047" i="17" s="1"/>
  <c r="I1079" i="17"/>
  <c r="J1079" i="17" s="1"/>
  <c r="I1111" i="17"/>
  <c r="J1111" i="17" s="1"/>
  <c r="I1143" i="17"/>
  <c r="J1143" i="17" s="1"/>
  <c r="I1175" i="17"/>
  <c r="J1175" i="17" s="1"/>
  <c r="I1207" i="17"/>
  <c r="J1207" i="17" s="1"/>
  <c r="I1239" i="17"/>
  <c r="J1239" i="17" s="1"/>
  <c r="I1271" i="17"/>
  <c r="J1271" i="17" s="1"/>
  <c r="I1303" i="17"/>
  <c r="J1303" i="17" s="1"/>
  <c r="I1335" i="17"/>
  <c r="J1335" i="17" s="1"/>
  <c r="I1367" i="17"/>
  <c r="J1367" i="17" s="1"/>
  <c r="I1399" i="17"/>
  <c r="J1399" i="17" s="1"/>
  <c r="I1431" i="17"/>
  <c r="J1431" i="17" s="1"/>
  <c r="I1463" i="17"/>
  <c r="J1463" i="17" s="1"/>
  <c r="I1495" i="17"/>
  <c r="J1495" i="17" s="1"/>
  <c r="I1527" i="17"/>
  <c r="J1527" i="17" s="1"/>
  <c r="I1559" i="17"/>
  <c r="J1559" i="17" s="1"/>
  <c r="I1591" i="17"/>
  <c r="J1591" i="17" s="1"/>
  <c r="I1623" i="17"/>
  <c r="J1623" i="17" s="1"/>
  <c r="I1655" i="17"/>
  <c r="J1655" i="17" s="1"/>
  <c r="I1745" i="17"/>
  <c r="J1745" i="17" s="1"/>
  <c r="I1809" i="17"/>
  <c r="J1809" i="17" s="1"/>
  <c r="I1873" i="17"/>
  <c r="J1873" i="17" s="1"/>
  <c r="I1937" i="17"/>
  <c r="J1937" i="17" s="1"/>
  <c r="I2001" i="17"/>
  <c r="J2001" i="17" s="1"/>
  <c r="I2065" i="17"/>
  <c r="J2065" i="17" s="1"/>
  <c r="I2129" i="17"/>
  <c r="J2129" i="17" s="1"/>
  <c r="I2193" i="17"/>
  <c r="J2193" i="17" s="1"/>
  <c r="I2257" i="17"/>
  <c r="J2257" i="17" s="1"/>
  <c r="I2321" i="17"/>
  <c r="J2321" i="17" s="1"/>
  <c r="I2385" i="17"/>
  <c r="J2385" i="17" s="1"/>
  <c r="I2449" i="17"/>
  <c r="J2449" i="17" s="1"/>
  <c r="I2513" i="17"/>
  <c r="J2513" i="17" s="1"/>
  <c r="I2577" i="17"/>
  <c r="J2577" i="17" s="1"/>
  <c r="I2641" i="17"/>
  <c r="J2641" i="17" s="1"/>
  <c r="I2705" i="17"/>
  <c r="J2705" i="17" s="1"/>
  <c r="I558" i="17"/>
  <c r="J558" i="17" s="1"/>
  <c r="I566" i="17"/>
  <c r="J566" i="17" s="1"/>
  <c r="I574" i="17"/>
  <c r="J574" i="17" s="1"/>
  <c r="I582" i="17"/>
  <c r="J582" i="17" s="1"/>
  <c r="I590" i="17"/>
  <c r="J590" i="17" s="1"/>
  <c r="I598" i="17"/>
  <c r="J598" i="17" s="1"/>
  <c r="I606" i="17"/>
  <c r="J606" i="17" s="1"/>
  <c r="I614" i="17"/>
  <c r="J614" i="17" s="1"/>
  <c r="I622" i="17"/>
  <c r="J622" i="17" s="1"/>
  <c r="I630" i="17"/>
  <c r="J630" i="17" s="1"/>
  <c r="I638" i="17"/>
  <c r="J638" i="17" s="1"/>
  <c r="I646" i="17"/>
  <c r="J646" i="17" s="1"/>
  <c r="I654" i="17"/>
  <c r="J654" i="17" s="1"/>
  <c r="I662" i="17"/>
  <c r="J662" i="17" s="1"/>
  <c r="I670" i="17"/>
  <c r="J670" i="17" s="1"/>
  <c r="I678" i="17"/>
  <c r="J678" i="17" s="1"/>
  <c r="I686" i="17"/>
  <c r="J686" i="17" s="1"/>
  <c r="I694" i="17"/>
  <c r="J694" i="17" s="1"/>
  <c r="I702" i="17"/>
  <c r="J702" i="17" s="1"/>
  <c r="I710" i="17"/>
  <c r="J710" i="17" s="1"/>
  <c r="I718" i="17"/>
  <c r="J718" i="17" s="1"/>
  <c r="I726" i="17"/>
  <c r="J726" i="17" s="1"/>
  <c r="I734" i="17"/>
  <c r="J734" i="17" s="1"/>
  <c r="I742" i="17"/>
  <c r="J742" i="17" s="1"/>
  <c r="I750" i="17"/>
  <c r="J750" i="17" s="1"/>
  <c r="I758" i="17"/>
  <c r="J758" i="17" s="1"/>
  <c r="I766" i="17"/>
  <c r="J766" i="17" s="1"/>
  <c r="I774" i="17"/>
  <c r="J774" i="17" s="1"/>
  <c r="I782" i="17"/>
  <c r="J782" i="17" s="1"/>
  <c r="I790" i="17"/>
  <c r="J790" i="17" s="1"/>
  <c r="I798" i="17"/>
  <c r="J798" i="17" s="1"/>
  <c r="I806" i="17"/>
  <c r="J806" i="17" s="1"/>
  <c r="I814" i="17"/>
  <c r="J814" i="17" s="1"/>
  <c r="I822" i="17"/>
  <c r="J822" i="17" s="1"/>
  <c r="I830" i="17"/>
  <c r="J830" i="17" s="1"/>
  <c r="I838" i="17"/>
  <c r="J838" i="17" s="1"/>
  <c r="I846" i="17"/>
  <c r="J846" i="17" s="1"/>
  <c r="I854" i="17"/>
  <c r="J854" i="17" s="1"/>
  <c r="I862" i="17"/>
  <c r="J862" i="17" s="1"/>
  <c r="I870" i="17"/>
  <c r="J870" i="17" s="1"/>
  <c r="I878" i="17"/>
  <c r="J878" i="17" s="1"/>
  <c r="I886" i="17"/>
  <c r="J886" i="17" s="1"/>
  <c r="I894" i="17"/>
  <c r="J894" i="17" s="1"/>
  <c r="I902" i="17"/>
  <c r="J902" i="17" s="1"/>
  <c r="I910" i="17"/>
  <c r="J910" i="17" s="1"/>
  <c r="I918" i="17"/>
  <c r="J918" i="17" s="1"/>
  <c r="I926" i="17"/>
  <c r="J926" i="17" s="1"/>
  <c r="I934" i="17"/>
  <c r="J934" i="17" s="1"/>
  <c r="I942" i="17"/>
  <c r="J942" i="17" s="1"/>
  <c r="I1695" i="17"/>
  <c r="J1695" i="17" s="1"/>
  <c r="I1759" i="17"/>
  <c r="J1759" i="17" s="1"/>
  <c r="I1823" i="17"/>
  <c r="J1823" i="17" s="1"/>
  <c r="I1887" i="17"/>
  <c r="J1887" i="17" s="1"/>
  <c r="I1951" i="17"/>
  <c r="J1951" i="17" s="1"/>
  <c r="I2015" i="17"/>
  <c r="J2015" i="17" s="1"/>
  <c r="I2079" i="17"/>
  <c r="J2079" i="17" s="1"/>
  <c r="I2143" i="17"/>
  <c r="J2143" i="17" s="1"/>
  <c r="I2207" i="17"/>
  <c r="J2207" i="17" s="1"/>
  <c r="I2271" i="17"/>
  <c r="J2271" i="17" s="1"/>
  <c r="I2335" i="17"/>
  <c r="J2335" i="17" s="1"/>
  <c r="I2399" i="17"/>
  <c r="J2399" i="17" s="1"/>
  <c r="I2463" i="17"/>
  <c r="J2463" i="17" s="1"/>
  <c r="I2527" i="17"/>
  <c r="J2527" i="17" s="1"/>
  <c r="I2591" i="17"/>
  <c r="J2591" i="17" s="1"/>
  <c r="I2655" i="17"/>
  <c r="J2655" i="17" s="1"/>
  <c r="I2719" i="17"/>
  <c r="J2719" i="17" s="1"/>
  <c r="I25" i="17"/>
  <c r="J25" i="17" s="1"/>
  <c r="I33" i="17"/>
  <c r="J33" i="17" s="1"/>
  <c r="I41" i="17"/>
  <c r="J41" i="17" s="1"/>
  <c r="I49" i="17"/>
  <c r="J49" i="17" s="1"/>
  <c r="I57" i="17"/>
  <c r="J57" i="17" s="1"/>
  <c r="I65" i="17"/>
  <c r="J65" i="17" s="1"/>
  <c r="I73" i="17"/>
  <c r="J73" i="17" s="1"/>
  <c r="I81" i="17"/>
  <c r="J81" i="17" s="1"/>
  <c r="I89" i="17"/>
  <c r="J89" i="17" s="1"/>
  <c r="I97" i="17"/>
  <c r="J97" i="17" s="1"/>
  <c r="I105" i="17"/>
  <c r="J105" i="17" s="1"/>
  <c r="I113" i="17"/>
  <c r="J113" i="17" s="1"/>
  <c r="I121" i="17"/>
  <c r="J121" i="17" s="1"/>
  <c r="I129" i="17"/>
  <c r="J129" i="17" s="1"/>
  <c r="I137" i="17"/>
  <c r="J137" i="17" s="1"/>
  <c r="I145" i="17"/>
  <c r="J145" i="17" s="1"/>
  <c r="I153" i="17"/>
  <c r="J153" i="17" s="1"/>
  <c r="I161" i="17"/>
  <c r="J161" i="17" s="1"/>
  <c r="I169" i="17"/>
  <c r="J169" i="17" s="1"/>
  <c r="I177" i="17"/>
  <c r="J177" i="17" s="1"/>
  <c r="I185" i="17"/>
  <c r="J185" i="17" s="1"/>
  <c r="I193" i="17"/>
  <c r="J193" i="17" s="1"/>
  <c r="I201" i="17"/>
  <c r="J201" i="17" s="1"/>
  <c r="I209" i="17"/>
  <c r="J209" i="17" s="1"/>
  <c r="I217" i="17"/>
  <c r="J217" i="17" s="1"/>
  <c r="I225" i="17"/>
  <c r="J225" i="17" s="1"/>
  <c r="I233" i="17"/>
  <c r="J233" i="17" s="1"/>
  <c r="I241" i="17"/>
  <c r="J241" i="17" s="1"/>
  <c r="I249" i="17"/>
  <c r="J249" i="17" s="1"/>
  <c r="I257" i="17"/>
  <c r="J257" i="17" s="1"/>
  <c r="I265" i="17"/>
  <c r="J265" i="17" s="1"/>
  <c r="I273" i="17"/>
  <c r="J273" i="17" s="1"/>
  <c r="I281" i="17"/>
  <c r="J281" i="17" s="1"/>
  <c r="I289" i="17"/>
  <c r="J289" i="17" s="1"/>
  <c r="I297" i="17"/>
  <c r="J297" i="17" s="1"/>
  <c r="I305" i="17"/>
  <c r="J305" i="17" s="1"/>
  <c r="I313" i="17"/>
  <c r="J313" i="17" s="1"/>
  <c r="I321" i="17"/>
  <c r="J321" i="17" s="1"/>
  <c r="I329" i="17"/>
  <c r="J329" i="17" s="1"/>
  <c r="I337" i="17"/>
  <c r="J337" i="17" s="1"/>
  <c r="I345" i="17"/>
  <c r="J345" i="17" s="1"/>
  <c r="I353" i="17"/>
  <c r="J353" i="17" s="1"/>
  <c r="I361" i="17"/>
  <c r="J361" i="17" s="1"/>
  <c r="I369" i="17"/>
  <c r="J369" i="17" s="1"/>
  <c r="I377" i="17"/>
  <c r="J377" i="17" s="1"/>
  <c r="I385" i="17"/>
  <c r="J385" i="17" s="1"/>
  <c r="I393" i="17"/>
  <c r="J393" i="17" s="1"/>
  <c r="I401" i="17"/>
  <c r="J401" i="17" s="1"/>
  <c r="I409" i="17"/>
  <c r="J409" i="17" s="1"/>
  <c r="I417" i="17"/>
  <c r="J417" i="17" s="1"/>
  <c r="I425" i="17"/>
  <c r="J425" i="17" s="1"/>
  <c r="I433" i="17"/>
  <c r="J433" i="17" s="1"/>
  <c r="I441" i="17"/>
  <c r="J441" i="17" s="1"/>
  <c r="I449" i="17"/>
  <c r="J449" i="17" s="1"/>
  <c r="I457" i="17"/>
  <c r="J457" i="17" s="1"/>
  <c r="I465" i="17"/>
  <c r="J465" i="17" s="1"/>
  <c r="I473" i="17"/>
  <c r="J473" i="17" s="1"/>
  <c r="I481" i="17"/>
  <c r="J481" i="17" s="1"/>
  <c r="I489" i="17"/>
  <c r="J489" i="17" s="1"/>
  <c r="I497" i="17"/>
  <c r="J497" i="17" s="1"/>
  <c r="I505" i="17"/>
  <c r="J505" i="17" s="1"/>
  <c r="I513" i="17"/>
  <c r="J513" i="17" s="1"/>
  <c r="I521" i="17"/>
  <c r="J521" i="17" s="1"/>
  <c r="I529" i="17"/>
  <c r="J529" i="17" s="1"/>
  <c r="I537" i="17"/>
  <c r="J537" i="17" s="1"/>
  <c r="I545" i="17"/>
  <c r="J545" i="17" s="1"/>
  <c r="I553" i="17"/>
  <c r="J553" i="17" s="1"/>
  <c r="I561" i="17"/>
  <c r="J561" i="17" s="1"/>
  <c r="I569" i="17"/>
  <c r="J569" i="17" s="1"/>
  <c r="I577" i="17"/>
  <c r="J577" i="17" s="1"/>
  <c r="I585" i="17"/>
  <c r="J585" i="17" s="1"/>
  <c r="I593" i="17"/>
  <c r="J593" i="17" s="1"/>
  <c r="I601" i="17"/>
  <c r="J601" i="17" s="1"/>
  <c r="I609" i="17"/>
  <c r="J609" i="17" s="1"/>
  <c r="I617" i="17"/>
  <c r="J617" i="17" s="1"/>
  <c r="I625" i="17"/>
  <c r="J625" i="17" s="1"/>
  <c r="I633" i="17"/>
  <c r="J633" i="17" s="1"/>
  <c r="I641" i="17"/>
  <c r="J641" i="17" s="1"/>
  <c r="I649" i="17"/>
  <c r="J649" i="17" s="1"/>
  <c r="I657" i="17"/>
  <c r="J657" i="17" s="1"/>
  <c r="I665" i="17"/>
  <c r="J665" i="17" s="1"/>
  <c r="I673" i="17"/>
  <c r="J673" i="17" s="1"/>
  <c r="I681" i="17"/>
  <c r="J681" i="17" s="1"/>
  <c r="I689" i="17"/>
  <c r="J689" i="17" s="1"/>
  <c r="I697" i="17"/>
  <c r="J697" i="17" s="1"/>
  <c r="I705" i="17"/>
  <c r="J705" i="17" s="1"/>
  <c r="I713" i="17"/>
  <c r="J713" i="17" s="1"/>
  <c r="I721" i="17"/>
  <c r="J721" i="17" s="1"/>
  <c r="I729" i="17"/>
  <c r="J729" i="17" s="1"/>
  <c r="I737" i="17"/>
  <c r="J737" i="17" s="1"/>
  <c r="I745" i="17"/>
  <c r="J745" i="17" s="1"/>
  <c r="I753" i="17"/>
  <c r="J753" i="17" s="1"/>
  <c r="I761" i="17"/>
  <c r="J761" i="17" s="1"/>
  <c r="I769" i="17"/>
  <c r="J769" i="17" s="1"/>
  <c r="I777" i="17"/>
  <c r="J777" i="17" s="1"/>
  <c r="I785" i="17"/>
  <c r="J785" i="17" s="1"/>
  <c r="I793" i="17"/>
  <c r="J793" i="17" s="1"/>
  <c r="I801" i="17"/>
  <c r="J801" i="17" s="1"/>
  <c r="I809" i="17"/>
  <c r="J809" i="17" s="1"/>
  <c r="I817" i="17"/>
  <c r="J817" i="17" s="1"/>
  <c r="I825" i="17"/>
  <c r="J825" i="17" s="1"/>
  <c r="I833" i="17"/>
  <c r="J833" i="17" s="1"/>
  <c r="I841" i="17"/>
  <c r="J841" i="17" s="1"/>
  <c r="I849" i="17"/>
  <c r="J849" i="17" s="1"/>
  <c r="I857" i="17"/>
  <c r="J857" i="17" s="1"/>
  <c r="I865" i="17"/>
  <c r="J865" i="17" s="1"/>
  <c r="I873" i="17"/>
  <c r="J873" i="17" s="1"/>
  <c r="I881" i="17"/>
  <c r="J881" i="17" s="1"/>
  <c r="I889" i="17"/>
  <c r="J889" i="17" s="1"/>
  <c r="I897" i="17"/>
  <c r="J897" i="17" s="1"/>
  <c r="I905" i="17"/>
  <c r="J905" i="17" s="1"/>
  <c r="I913" i="17"/>
  <c r="J913" i="17" s="1"/>
  <c r="I921" i="17"/>
  <c r="J921" i="17" s="1"/>
  <c r="I929" i="17"/>
  <c r="J929" i="17" s="1"/>
  <c r="I937" i="17"/>
  <c r="J937" i="17" s="1"/>
  <c r="I959" i="17"/>
  <c r="J959" i="17" s="1"/>
  <c r="I991" i="17"/>
  <c r="J991" i="17" s="1"/>
  <c r="I1023" i="17"/>
  <c r="J1023" i="17" s="1"/>
  <c r="I1055" i="17"/>
  <c r="J1055" i="17" s="1"/>
  <c r="I1087" i="17"/>
  <c r="J1087" i="17" s="1"/>
  <c r="I1119" i="17"/>
  <c r="J1119" i="17" s="1"/>
  <c r="I1151" i="17"/>
  <c r="J1151" i="17" s="1"/>
  <c r="I1183" i="17"/>
  <c r="J1183" i="17" s="1"/>
  <c r="I1215" i="17"/>
  <c r="J1215" i="17" s="1"/>
  <c r="I1247" i="17"/>
  <c r="J1247" i="17" s="1"/>
  <c r="I1279" i="17"/>
  <c r="J1279" i="17" s="1"/>
  <c r="I1311" i="17"/>
  <c r="J1311" i="17" s="1"/>
  <c r="I1343" i="17"/>
  <c r="J1343" i="17" s="1"/>
  <c r="I1375" i="17"/>
  <c r="J1375" i="17" s="1"/>
  <c r="I1407" i="17"/>
  <c r="J1407" i="17" s="1"/>
  <c r="I1439" i="17"/>
  <c r="J1439" i="17" s="1"/>
  <c r="I1471" i="17"/>
  <c r="J1471" i="17" s="1"/>
  <c r="I1503" i="17"/>
  <c r="J1503" i="17" s="1"/>
  <c r="I1535" i="17"/>
  <c r="J1535" i="17" s="1"/>
  <c r="I1567" i="17"/>
  <c r="J1567" i="17" s="1"/>
  <c r="I1599" i="17"/>
  <c r="J1599" i="17" s="1"/>
  <c r="I1631" i="17"/>
  <c r="J1631" i="17" s="1"/>
  <c r="I1663" i="17"/>
  <c r="J1663" i="17" s="1"/>
  <c r="I18" i="17"/>
  <c r="J18" i="17" s="1"/>
  <c r="I20" i="17"/>
  <c r="J20" i="17" s="1"/>
  <c r="I28" i="17"/>
  <c r="J28" i="17" s="1"/>
  <c r="I36" i="17"/>
  <c r="J36" i="17" s="1"/>
  <c r="I44" i="17"/>
  <c r="J44" i="17" s="1"/>
  <c r="I52" i="17"/>
  <c r="J52" i="17" s="1"/>
  <c r="I60" i="17"/>
  <c r="J60" i="17" s="1"/>
  <c r="I68" i="17"/>
  <c r="J68" i="17" s="1"/>
  <c r="I76" i="17"/>
  <c r="J76" i="17" s="1"/>
  <c r="I84" i="17"/>
  <c r="J84" i="17" s="1"/>
  <c r="I92" i="17"/>
  <c r="J92" i="17" s="1"/>
  <c r="I100" i="17"/>
  <c r="J100" i="17" s="1"/>
  <c r="I108" i="17"/>
  <c r="J108" i="17" s="1"/>
  <c r="I116" i="17"/>
  <c r="J116" i="17" s="1"/>
  <c r="I124" i="17"/>
  <c r="J124" i="17" s="1"/>
  <c r="I132" i="17"/>
  <c r="J132" i="17" s="1"/>
  <c r="I140" i="17"/>
  <c r="J140" i="17" s="1"/>
  <c r="I148" i="17"/>
  <c r="J148" i="17" s="1"/>
  <c r="I156" i="17"/>
  <c r="J156" i="17" s="1"/>
  <c r="I164" i="17"/>
  <c r="J164" i="17" s="1"/>
  <c r="I172" i="17"/>
  <c r="J172" i="17" s="1"/>
  <c r="I180" i="17"/>
  <c r="J180" i="17" s="1"/>
  <c r="I188" i="17"/>
  <c r="J188" i="17" s="1"/>
  <c r="I196" i="17"/>
  <c r="J196" i="17" s="1"/>
  <c r="I204" i="17"/>
  <c r="J204" i="17" s="1"/>
  <c r="I212" i="17"/>
  <c r="J212" i="17" s="1"/>
  <c r="I220" i="17"/>
  <c r="J220" i="17" s="1"/>
  <c r="I228" i="17"/>
  <c r="J228" i="17" s="1"/>
  <c r="I236" i="17"/>
  <c r="J236" i="17" s="1"/>
  <c r="I244" i="17"/>
  <c r="J244" i="17" s="1"/>
  <c r="I252" i="17"/>
  <c r="J252" i="17" s="1"/>
  <c r="I260" i="17"/>
  <c r="J260" i="17" s="1"/>
  <c r="I268" i="17"/>
  <c r="J268" i="17" s="1"/>
  <c r="I276" i="17"/>
  <c r="J276" i="17" s="1"/>
  <c r="I284" i="17"/>
  <c r="J284" i="17" s="1"/>
  <c r="I292" i="17"/>
  <c r="J292" i="17" s="1"/>
  <c r="I300" i="17"/>
  <c r="J300" i="17" s="1"/>
  <c r="I308" i="17"/>
  <c r="J308" i="17" s="1"/>
  <c r="I316" i="17"/>
  <c r="J316" i="17" s="1"/>
  <c r="I324" i="17"/>
  <c r="J324" i="17" s="1"/>
  <c r="I332" i="17"/>
  <c r="J332" i="17" s="1"/>
  <c r="I340" i="17"/>
  <c r="J340" i="17" s="1"/>
  <c r="I348" i="17"/>
  <c r="J348" i="17" s="1"/>
  <c r="I356" i="17"/>
  <c r="J356" i="17" s="1"/>
  <c r="I364" i="17"/>
  <c r="J364" i="17" s="1"/>
  <c r="I372" i="17"/>
  <c r="J372" i="17" s="1"/>
  <c r="I380" i="17"/>
  <c r="J380" i="17" s="1"/>
  <c r="I388" i="17"/>
  <c r="J388" i="17" s="1"/>
  <c r="I396" i="17"/>
  <c r="J396" i="17" s="1"/>
  <c r="I404" i="17"/>
  <c r="J404" i="17" s="1"/>
  <c r="I412" i="17"/>
  <c r="J412" i="17" s="1"/>
  <c r="I420" i="17"/>
  <c r="J420" i="17" s="1"/>
  <c r="I428" i="17"/>
  <c r="J428" i="17" s="1"/>
  <c r="I436" i="17"/>
  <c r="J436" i="17" s="1"/>
  <c r="I444" i="17"/>
  <c r="J444" i="17" s="1"/>
  <c r="I452" i="17"/>
  <c r="J452" i="17" s="1"/>
  <c r="I460" i="17"/>
  <c r="J460" i="17" s="1"/>
  <c r="I468" i="17"/>
  <c r="J468" i="17" s="1"/>
  <c r="I476" i="17"/>
  <c r="J476" i="17" s="1"/>
  <c r="I484" i="17"/>
  <c r="J484" i="17" s="1"/>
  <c r="I492" i="17"/>
  <c r="J492" i="17" s="1"/>
  <c r="I500" i="17"/>
  <c r="J500" i="17" s="1"/>
  <c r="I508" i="17"/>
  <c r="J508" i="17" s="1"/>
  <c r="I516" i="17"/>
  <c r="J516" i="17" s="1"/>
  <c r="I524" i="17"/>
  <c r="J524" i="17" s="1"/>
  <c r="I532" i="17"/>
  <c r="J532" i="17" s="1"/>
  <c r="I540" i="17"/>
  <c r="J540" i="17" s="1"/>
  <c r="I548" i="17"/>
  <c r="J548" i="17" s="1"/>
  <c r="I556" i="17"/>
  <c r="J556" i="17" s="1"/>
  <c r="I564" i="17"/>
  <c r="J564" i="17" s="1"/>
  <c r="I572" i="17"/>
  <c r="J572" i="17" s="1"/>
  <c r="I580" i="17"/>
  <c r="J580" i="17" s="1"/>
  <c r="I588" i="17"/>
  <c r="J588" i="17" s="1"/>
  <c r="I596" i="17"/>
  <c r="J596" i="17" s="1"/>
  <c r="I604" i="17"/>
  <c r="J604" i="17" s="1"/>
  <c r="I612" i="17"/>
  <c r="J612" i="17" s="1"/>
  <c r="I620" i="17"/>
  <c r="J620" i="17" s="1"/>
  <c r="I628" i="17"/>
  <c r="J628" i="17" s="1"/>
  <c r="I636" i="17"/>
  <c r="J636" i="17" s="1"/>
  <c r="I644" i="17"/>
  <c r="J644" i="17" s="1"/>
  <c r="I652" i="17"/>
  <c r="J652" i="17" s="1"/>
  <c r="I660" i="17"/>
  <c r="J660" i="17" s="1"/>
  <c r="I668" i="17"/>
  <c r="J668" i="17" s="1"/>
  <c r="I676" i="17"/>
  <c r="J676" i="17" s="1"/>
  <c r="I684" i="17"/>
  <c r="J684" i="17" s="1"/>
  <c r="I692" i="17"/>
  <c r="J692" i="17" s="1"/>
  <c r="I700" i="17"/>
  <c r="J700" i="17" s="1"/>
  <c r="I708" i="17"/>
  <c r="J708" i="17" s="1"/>
  <c r="I716" i="17"/>
  <c r="J716" i="17" s="1"/>
  <c r="I724" i="17"/>
  <c r="J724" i="17" s="1"/>
  <c r="I732" i="17"/>
  <c r="J732" i="17" s="1"/>
  <c r="I740" i="17"/>
  <c r="J740" i="17" s="1"/>
  <c r="I748" i="17"/>
  <c r="J748" i="17" s="1"/>
  <c r="I756" i="17"/>
  <c r="J756" i="17" s="1"/>
  <c r="I764" i="17"/>
  <c r="J764" i="17" s="1"/>
  <c r="I772" i="17"/>
  <c r="J772" i="17" s="1"/>
  <c r="I780" i="17"/>
  <c r="J780" i="17" s="1"/>
  <c r="I788" i="17"/>
  <c r="J788" i="17" s="1"/>
  <c r="I796" i="17"/>
  <c r="J796" i="17" s="1"/>
  <c r="I804" i="17"/>
  <c r="J804" i="17" s="1"/>
  <c r="I812" i="17"/>
  <c r="J812" i="17" s="1"/>
  <c r="I820" i="17"/>
  <c r="J820" i="17" s="1"/>
  <c r="I828" i="17"/>
  <c r="J828" i="17" s="1"/>
  <c r="I836" i="17"/>
  <c r="J836" i="17" s="1"/>
  <c r="I844" i="17"/>
  <c r="J844" i="17" s="1"/>
  <c r="I852" i="17"/>
  <c r="J852" i="17" s="1"/>
  <c r="I860" i="17"/>
  <c r="J860" i="17" s="1"/>
  <c r="I868" i="17"/>
  <c r="J868" i="17" s="1"/>
  <c r="I876" i="17"/>
  <c r="J876" i="17" s="1"/>
  <c r="I884" i="17"/>
  <c r="J884" i="17" s="1"/>
  <c r="I892" i="17"/>
  <c r="J892" i="17" s="1"/>
  <c r="I900" i="17"/>
  <c r="J900" i="17" s="1"/>
  <c r="I908" i="17"/>
  <c r="J908" i="17" s="1"/>
  <c r="I916" i="17"/>
  <c r="J916" i="17" s="1"/>
  <c r="I924" i="17"/>
  <c r="J924" i="17" s="1"/>
  <c r="I932" i="17"/>
  <c r="J932" i="17" s="1"/>
  <c r="I940" i="17"/>
  <c r="J940" i="17" s="1"/>
  <c r="I1690" i="17"/>
  <c r="J1690" i="17" s="1"/>
  <c r="I1754" i="17"/>
  <c r="J1754" i="17" s="1"/>
  <c r="I1818" i="17"/>
  <c r="J1818" i="17" s="1"/>
  <c r="I1882" i="17"/>
  <c r="J1882" i="17" s="1"/>
  <c r="I1946" i="17"/>
  <c r="J1946" i="17" s="1"/>
  <c r="I2010" i="17"/>
  <c r="J2010" i="17" s="1"/>
  <c r="I2074" i="17"/>
  <c r="J2074" i="17" s="1"/>
  <c r="I2138" i="17"/>
  <c r="J2138" i="17" s="1"/>
  <c r="I2202" i="17"/>
  <c r="J2202" i="17" s="1"/>
  <c r="I2266" i="17"/>
  <c r="J2266" i="17" s="1"/>
  <c r="I2330" i="17"/>
  <c r="J2330" i="17" s="1"/>
  <c r="I2394" i="17"/>
  <c r="J2394" i="17" s="1"/>
  <c r="I2458" i="17"/>
  <c r="J2458" i="17" s="1"/>
  <c r="I2522" i="17"/>
  <c r="J2522" i="17" s="1"/>
  <c r="I2586" i="17"/>
  <c r="J2586" i="17" s="1"/>
  <c r="I2650" i="17"/>
  <c r="J2650" i="17" s="1"/>
  <c r="I2714" i="17"/>
  <c r="J2714" i="17" s="1"/>
  <c r="I3844" i="17"/>
  <c r="J3844" i="17" s="1"/>
  <c r="I367" i="17"/>
  <c r="J367" i="17" s="1"/>
  <c r="I375" i="17"/>
  <c r="J375" i="17" s="1"/>
  <c r="I383" i="17"/>
  <c r="J383" i="17" s="1"/>
  <c r="I391" i="17"/>
  <c r="J391" i="17" s="1"/>
  <c r="I399" i="17"/>
  <c r="J399" i="17" s="1"/>
  <c r="I407" i="17"/>
  <c r="J407" i="17" s="1"/>
  <c r="I415" i="17"/>
  <c r="J415" i="17" s="1"/>
  <c r="I423" i="17"/>
  <c r="J423" i="17" s="1"/>
  <c r="I431" i="17"/>
  <c r="J431" i="17" s="1"/>
  <c r="I439" i="17"/>
  <c r="J439" i="17" s="1"/>
  <c r="I447" i="17"/>
  <c r="J447" i="17" s="1"/>
  <c r="I455" i="17"/>
  <c r="J455" i="17" s="1"/>
  <c r="I463" i="17"/>
  <c r="J463" i="17" s="1"/>
  <c r="I471" i="17"/>
  <c r="J471" i="17" s="1"/>
  <c r="I479" i="17"/>
  <c r="J479" i="17" s="1"/>
  <c r="I487" i="17"/>
  <c r="J487" i="17" s="1"/>
  <c r="I495" i="17"/>
  <c r="J495" i="17" s="1"/>
  <c r="I503" i="17"/>
  <c r="J503" i="17" s="1"/>
  <c r="I511" i="17"/>
  <c r="J511" i="17" s="1"/>
  <c r="I519" i="17"/>
  <c r="J519" i="17" s="1"/>
  <c r="I527" i="17"/>
  <c r="J527" i="17" s="1"/>
  <c r="I535" i="17"/>
  <c r="J535" i="17" s="1"/>
  <c r="I543" i="17"/>
  <c r="J543" i="17" s="1"/>
  <c r="I551" i="17"/>
  <c r="J551" i="17" s="1"/>
  <c r="I559" i="17"/>
  <c r="J559" i="17" s="1"/>
  <c r="I567" i="17"/>
  <c r="J567" i="17" s="1"/>
  <c r="I575" i="17"/>
  <c r="J575" i="17" s="1"/>
  <c r="I583" i="17"/>
  <c r="J583" i="17" s="1"/>
  <c r="I591" i="17"/>
  <c r="J591" i="17" s="1"/>
  <c r="I599" i="17"/>
  <c r="J599" i="17" s="1"/>
  <c r="I607" i="17"/>
  <c r="J607" i="17" s="1"/>
  <c r="I615" i="17"/>
  <c r="J615" i="17" s="1"/>
  <c r="I623" i="17"/>
  <c r="J623" i="17" s="1"/>
  <c r="I631" i="17"/>
  <c r="J631" i="17" s="1"/>
  <c r="I639" i="17"/>
  <c r="J639" i="17" s="1"/>
  <c r="I647" i="17"/>
  <c r="J647" i="17" s="1"/>
  <c r="I655" i="17"/>
  <c r="J655" i="17" s="1"/>
  <c r="I663" i="17"/>
  <c r="J663" i="17" s="1"/>
  <c r="I671" i="17"/>
  <c r="J671" i="17" s="1"/>
  <c r="I679" i="17"/>
  <c r="J679" i="17" s="1"/>
  <c r="I687" i="17"/>
  <c r="J687" i="17" s="1"/>
  <c r="I695" i="17"/>
  <c r="J695" i="17" s="1"/>
  <c r="I703" i="17"/>
  <c r="J703" i="17" s="1"/>
  <c r="I711" i="17"/>
  <c r="J711" i="17" s="1"/>
  <c r="I719" i="17"/>
  <c r="J719" i="17" s="1"/>
  <c r="I727" i="17"/>
  <c r="J727" i="17" s="1"/>
  <c r="I735" i="17"/>
  <c r="J735" i="17" s="1"/>
  <c r="I743" i="17"/>
  <c r="J743" i="17" s="1"/>
  <c r="I751" i="17"/>
  <c r="J751" i="17" s="1"/>
  <c r="I759" i="17"/>
  <c r="J759" i="17" s="1"/>
  <c r="I767" i="17"/>
  <c r="J767" i="17" s="1"/>
  <c r="I775" i="17"/>
  <c r="J775" i="17" s="1"/>
  <c r="I783" i="17"/>
  <c r="J783" i="17" s="1"/>
  <c r="I791" i="17"/>
  <c r="J791" i="17" s="1"/>
  <c r="I799" i="17"/>
  <c r="J799" i="17" s="1"/>
  <c r="I807" i="17"/>
  <c r="J807" i="17" s="1"/>
  <c r="I815" i="17"/>
  <c r="J815" i="17" s="1"/>
  <c r="I823" i="17"/>
  <c r="J823" i="17" s="1"/>
  <c r="I831" i="17"/>
  <c r="J831" i="17" s="1"/>
  <c r="I839" i="17"/>
  <c r="J839" i="17" s="1"/>
  <c r="I847" i="17"/>
  <c r="J847" i="17" s="1"/>
  <c r="I855" i="17"/>
  <c r="J855" i="17" s="1"/>
  <c r="I863" i="17"/>
  <c r="J863" i="17" s="1"/>
  <c r="I871" i="17"/>
  <c r="J871" i="17" s="1"/>
  <c r="I879" i="17"/>
  <c r="J879" i="17" s="1"/>
  <c r="I887" i="17"/>
  <c r="J887" i="17" s="1"/>
  <c r="I895" i="17"/>
  <c r="J895" i="17" s="1"/>
  <c r="I903" i="17"/>
  <c r="J903" i="17" s="1"/>
  <c r="I911" i="17"/>
  <c r="J911" i="17" s="1"/>
  <c r="I919" i="17"/>
  <c r="J919" i="17" s="1"/>
  <c r="I927" i="17"/>
  <c r="J927" i="17" s="1"/>
  <c r="I935" i="17"/>
  <c r="J935" i="17" s="1"/>
  <c r="I943" i="17"/>
  <c r="J943" i="17" s="1"/>
  <c r="I967" i="17"/>
  <c r="J967" i="17" s="1"/>
  <c r="I999" i="17"/>
  <c r="J999" i="17" s="1"/>
  <c r="I1031" i="17"/>
  <c r="J1031" i="17" s="1"/>
  <c r="I1063" i="17"/>
  <c r="J1063" i="17" s="1"/>
  <c r="I1095" i="17"/>
  <c r="J1095" i="17" s="1"/>
  <c r="I1127" i="17"/>
  <c r="J1127" i="17" s="1"/>
  <c r="I1159" i="17"/>
  <c r="J1159" i="17" s="1"/>
  <c r="I1191" i="17"/>
  <c r="J1191" i="17" s="1"/>
  <c r="I1223" i="17"/>
  <c r="J1223" i="17" s="1"/>
  <c r="I1255" i="17"/>
  <c r="J1255" i="17" s="1"/>
  <c r="I1287" i="17"/>
  <c r="J1287" i="17" s="1"/>
  <c r="I1319" i="17"/>
  <c r="J1319" i="17" s="1"/>
  <c r="I1351" i="17"/>
  <c r="J1351" i="17" s="1"/>
  <c r="I1383" i="17"/>
  <c r="J1383" i="17" s="1"/>
  <c r="I1415" i="17"/>
  <c r="J1415" i="17" s="1"/>
  <c r="I1447" i="17"/>
  <c r="J1447" i="17" s="1"/>
  <c r="I1479" i="17"/>
  <c r="J1479" i="17" s="1"/>
  <c r="I1511" i="17"/>
  <c r="J1511" i="17" s="1"/>
  <c r="I1543" i="17"/>
  <c r="J1543" i="17" s="1"/>
  <c r="I1575" i="17"/>
  <c r="J1575" i="17" s="1"/>
  <c r="I1607" i="17"/>
  <c r="J1607" i="17" s="1"/>
  <c r="I1639" i="17"/>
  <c r="J1639" i="17" s="1"/>
  <c r="I1671" i="17"/>
  <c r="J1671" i="17" s="1"/>
  <c r="I1713" i="17"/>
  <c r="J1713" i="17" s="1"/>
  <c r="I1777" i="17"/>
  <c r="J1777" i="17" s="1"/>
  <c r="I1841" i="17"/>
  <c r="J1841" i="17" s="1"/>
  <c r="I1905" i="17"/>
  <c r="J1905" i="17" s="1"/>
  <c r="I1969" i="17"/>
  <c r="J1969" i="17" s="1"/>
  <c r="I2033" i="17"/>
  <c r="J2033" i="17" s="1"/>
  <c r="I2097" i="17"/>
  <c r="J2097" i="17" s="1"/>
  <c r="I2161" i="17"/>
  <c r="J2161" i="17" s="1"/>
  <c r="I2225" i="17"/>
  <c r="J2225" i="17" s="1"/>
  <c r="I2289" i="17"/>
  <c r="J2289" i="17" s="1"/>
  <c r="I2353" i="17"/>
  <c r="J2353" i="17" s="1"/>
  <c r="I2417" i="17"/>
  <c r="J2417" i="17" s="1"/>
  <c r="I2481" i="17"/>
  <c r="J2481" i="17" s="1"/>
  <c r="I2545" i="17"/>
  <c r="J2545" i="17" s="1"/>
  <c r="I2609" i="17"/>
  <c r="J2609" i="17" s="1"/>
  <c r="I2673" i="17"/>
  <c r="J2673" i="17" s="1"/>
  <c r="I10005" i="17"/>
  <c r="J10005" i="17" s="1"/>
  <c r="I9997" i="17"/>
  <c r="J9997" i="17" s="1"/>
  <c r="I9989" i="17"/>
  <c r="J9989" i="17" s="1"/>
  <c r="I9981" i="17"/>
  <c r="J9981" i="17" s="1"/>
  <c r="I9973" i="17"/>
  <c r="J9973" i="17" s="1"/>
  <c r="I9965" i="17"/>
  <c r="J9965" i="17" s="1"/>
  <c r="I9957" i="17"/>
  <c r="J9957" i="17" s="1"/>
  <c r="I9949" i="17"/>
  <c r="J9949" i="17" s="1"/>
  <c r="I9941" i="17"/>
  <c r="J9941" i="17" s="1"/>
  <c r="I9933" i="17"/>
  <c r="J9933" i="17" s="1"/>
  <c r="I9925" i="17"/>
  <c r="J9925" i="17" s="1"/>
  <c r="I9917" i="17"/>
  <c r="J9917" i="17" s="1"/>
  <c r="I9909" i="17"/>
  <c r="J9909" i="17" s="1"/>
  <c r="I9901" i="17"/>
  <c r="J9901" i="17" s="1"/>
  <c r="I9893" i="17"/>
  <c r="J9893" i="17" s="1"/>
  <c r="I9885" i="17"/>
  <c r="J9885" i="17" s="1"/>
  <c r="I9877" i="17"/>
  <c r="J9877" i="17" s="1"/>
  <c r="I9869" i="17"/>
  <c r="J9869" i="17" s="1"/>
  <c r="I9861" i="17"/>
  <c r="J9861" i="17" s="1"/>
  <c r="I9853" i="17"/>
  <c r="J9853" i="17" s="1"/>
  <c r="I9845" i="17"/>
  <c r="J9845" i="17" s="1"/>
  <c r="I9837" i="17"/>
  <c r="J9837" i="17" s="1"/>
  <c r="I9829" i="17"/>
  <c r="J9829" i="17" s="1"/>
  <c r="I9821" i="17"/>
  <c r="J9821" i="17" s="1"/>
  <c r="I9813" i="17"/>
  <c r="J9813" i="17" s="1"/>
  <c r="I9805" i="17"/>
  <c r="J9805" i="17" s="1"/>
  <c r="I9797" i="17"/>
  <c r="J9797" i="17" s="1"/>
  <c r="I9789" i="17"/>
  <c r="J9789" i="17" s="1"/>
  <c r="I9781" i="17"/>
  <c r="J9781" i="17" s="1"/>
  <c r="I9773" i="17"/>
  <c r="J9773" i="17" s="1"/>
  <c r="I9765" i="17"/>
  <c r="J9765" i="17" s="1"/>
  <c r="I9757" i="17"/>
  <c r="J9757" i="17" s="1"/>
  <c r="I9749" i="17"/>
  <c r="J9749" i="17" s="1"/>
  <c r="I9741" i="17"/>
  <c r="J9741" i="17" s="1"/>
  <c r="I9733" i="17"/>
  <c r="J9733" i="17" s="1"/>
  <c r="I9725" i="17"/>
  <c r="J9725" i="17" s="1"/>
  <c r="I9717" i="17"/>
  <c r="J9717" i="17" s="1"/>
  <c r="I9709" i="17"/>
  <c r="J9709" i="17" s="1"/>
  <c r="I9701" i="17"/>
  <c r="J9701" i="17" s="1"/>
  <c r="I9693" i="17"/>
  <c r="J9693" i="17" s="1"/>
  <c r="I9685" i="17"/>
  <c r="J9685" i="17" s="1"/>
  <c r="I9677" i="17"/>
  <c r="J9677" i="17" s="1"/>
  <c r="I10010" i="17"/>
  <c r="J10010" i="17" s="1"/>
  <c r="I10002" i="17"/>
  <c r="J10002" i="17" s="1"/>
  <c r="I9994" i="17"/>
  <c r="J9994" i="17" s="1"/>
  <c r="I9986" i="17"/>
  <c r="J9986" i="17" s="1"/>
  <c r="I9978" i="17"/>
  <c r="J9978" i="17" s="1"/>
  <c r="I9970" i="17"/>
  <c r="J9970" i="17" s="1"/>
  <c r="I9962" i="17"/>
  <c r="J9962" i="17" s="1"/>
  <c r="I9954" i="17"/>
  <c r="J9954" i="17" s="1"/>
  <c r="I9946" i="17"/>
  <c r="J9946" i="17" s="1"/>
  <c r="I9938" i="17"/>
  <c r="J9938" i="17" s="1"/>
  <c r="I9930" i="17"/>
  <c r="J9930" i="17" s="1"/>
  <c r="I9922" i="17"/>
  <c r="J9922" i="17" s="1"/>
  <c r="I9914" i="17"/>
  <c r="J9914" i="17" s="1"/>
  <c r="I9906" i="17"/>
  <c r="J9906" i="17" s="1"/>
  <c r="I9898" i="17"/>
  <c r="J9898" i="17" s="1"/>
  <c r="I9890" i="17"/>
  <c r="J9890" i="17" s="1"/>
  <c r="I9882" i="17"/>
  <c r="J9882" i="17" s="1"/>
  <c r="I9874" i="17"/>
  <c r="J9874" i="17" s="1"/>
  <c r="I9866" i="17"/>
  <c r="J9866" i="17" s="1"/>
  <c r="I9858" i="17"/>
  <c r="J9858" i="17" s="1"/>
  <c r="I9850" i="17"/>
  <c r="J9850" i="17" s="1"/>
  <c r="I9842" i="17"/>
  <c r="J9842" i="17" s="1"/>
  <c r="I9834" i="17"/>
  <c r="J9834" i="17" s="1"/>
  <c r="I9826" i="17"/>
  <c r="J9826" i="17" s="1"/>
  <c r="I9818" i="17"/>
  <c r="J9818" i="17" s="1"/>
  <c r="I9810" i="17"/>
  <c r="J9810" i="17" s="1"/>
  <c r="I9802" i="17"/>
  <c r="J9802" i="17" s="1"/>
  <c r="I9794" i="17"/>
  <c r="J9794" i="17" s="1"/>
  <c r="I9786" i="17"/>
  <c r="J9786" i="17" s="1"/>
  <c r="I9778" i="17"/>
  <c r="J9778" i="17" s="1"/>
  <c r="I9770" i="17"/>
  <c r="J9770" i="17" s="1"/>
  <c r="I9762" i="17"/>
  <c r="J9762" i="17" s="1"/>
  <c r="I9754" i="17"/>
  <c r="J9754" i="17" s="1"/>
  <c r="I9746" i="17"/>
  <c r="J9746" i="17" s="1"/>
  <c r="I9738" i="17"/>
  <c r="J9738" i="17" s="1"/>
  <c r="I9730" i="17"/>
  <c r="J9730" i="17" s="1"/>
  <c r="I9722" i="17"/>
  <c r="J9722" i="17" s="1"/>
  <c r="I9714" i="17"/>
  <c r="J9714" i="17" s="1"/>
  <c r="I9706" i="17"/>
  <c r="J9706" i="17" s="1"/>
  <c r="I9698" i="17"/>
  <c r="J9698" i="17" s="1"/>
  <c r="I9690" i="17"/>
  <c r="J9690" i="17" s="1"/>
  <c r="I9682" i="17"/>
  <c r="J9682" i="17" s="1"/>
  <c r="I9674" i="17"/>
  <c r="J9674" i="17" s="1"/>
  <c r="I10007" i="17"/>
  <c r="J10007" i="17" s="1"/>
  <c r="I9999" i="17"/>
  <c r="J9999" i="17" s="1"/>
  <c r="I9991" i="17"/>
  <c r="J9991" i="17" s="1"/>
  <c r="I9983" i="17"/>
  <c r="J9983" i="17" s="1"/>
  <c r="I9975" i="17"/>
  <c r="J9975" i="17" s="1"/>
  <c r="I9967" i="17"/>
  <c r="J9967" i="17" s="1"/>
  <c r="I9959" i="17"/>
  <c r="J9959" i="17" s="1"/>
  <c r="I9951" i="17"/>
  <c r="J9951" i="17" s="1"/>
  <c r="I9943" i="17"/>
  <c r="J9943" i="17" s="1"/>
  <c r="I9935" i="17"/>
  <c r="J9935" i="17" s="1"/>
  <c r="I9927" i="17"/>
  <c r="J9927" i="17" s="1"/>
  <c r="I9919" i="17"/>
  <c r="J9919" i="17" s="1"/>
  <c r="I9911" i="17"/>
  <c r="J9911" i="17" s="1"/>
  <c r="I9903" i="17"/>
  <c r="J9903" i="17" s="1"/>
  <c r="I9895" i="17"/>
  <c r="J9895" i="17" s="1"/>
  <c r="I9887" i="17"/>
  <c r="J9887" i="17" s="1"/>
  <c r="I9879" i="17"/>
  <c r="J9879" i="17" s="1"/>
  <c r="I9871" i="17"/>
  <c r="J9871" i="17" s="1"/>
  <c r="I9863" i="17"/>
  <c r="J9863" i="17" s="1"/>
  <c r="I9855" i="17"/>
  <c r="J9855" i="17" s="1"/>
  <c r="I9847" i="17"/>
  <c r="J9847" i="17" s="1"/>
  <c r="I9839" i="17"/>
  <c r="J9839" i="17" s="1"/>
  <c r="I9831" i="17"/>
  <c r="J9831" i="17" s="1"/>
  <c r="I9823" i="17"/>
  <c r="J9823" i="17" s="1"/>
  <c r="I9815" i="17"/>
  <c r="J9815" i="17" s="1"/>
  <c r="I9807" i="17"/>
  <c r="J9807" i="17" s="1"/>
  <c r="I9799" i="17"/>
  <c r="J9799" i="17" s="1"/>
  <c r="I9791" i="17"/>
  <c r="J9791" i="17" s="1"/>
  <c r="I9783" i="17"/>
  <c r="J9783" i="17" s="1"/>
  <c r="I9775" i="17"/>
  <c r="J9775" i="17" s="1"/>
  <c r="I9767" i="17"/>
  <c r="J9767" i="17" s="1"/>
  <c r="I9759" i="17"/>
  <c r="J9759" i="17" s="1"/>
  <c r="I9751" i="17"/>
  <c r="J9751" i="17" s="1"/>
  <c r="I9743" i="17"/>
  <c r="J9743" i="17" s="1"/>
  <c r="I9735" i="17"/>
  <c r="J9735" i="17" s="1"/>
  <c r="I9727" i="17"/>
  <c r="J9727" i="17" s="1"/>
  <c r="I9719" i="17"/>
  <c r="J9719" i="17" s="1"/>
  <c r="I9711" i="17"/>
  <c r="J9711" i="17" s="1"/>
  <c r="I9703" i="17"/>
  <c r="J9703" i="17" s="1"/>
  <c r="I10004" i="17"/>
  <c r="J10004" i="17" s="1"/>
  <c r="I9996" i="17"/>
  <c r="J9996" i="17" s="1"/>
  <c r="I9988" i="17"/>
  <c r="J9988" i="17" s="1"/>
  <c r="I9980" i="17"/>
  <c r="J9980" i="17" s="1"/>
  <c r="I9972" i="17"/>
  <c r="J9972" i="17" s="1"/>
  <c r="I9964" i="17"/>
  <c r="J9964" i="17" s="1"/>
  <c r="I9956" i="17"/>
  <c r="J9956" i="17" s="1"/>
  <c r="I9948" i="17"/>
  <c r="J9948" i="17" s="1"/>
  <c r="I9940" i="17"/>
  <c r="J9940" i="17" s="1"/>
  <c r="I9932" i="17"/>
  <c r="J9932" i="17" s="1"/>
  <c r="I9924" i="17"/>
  <c r="J9924" i="17" s="1"/>
  <c r="I9916" i="17"/>
  <c r="J9916" i="17" s="1"/>
  <c r="I9908" i="17"/>
  <c r="J9908" i="17" s="1"/>
  <c r="I9900" i="17"/>
  <c r="J9900" i="17" s="1"/>
  <c r="I9892" i="17"/>
  <c r="J9892" i="17" s="1"/>
  <c r="I9884" i="17"/>
  <c r="J9884" i="17" s="1"/>
  <c r="I9876" i="17"/>
  <c r="J9876" i="17" s="1"/>
  <c r="I9868" i="17"/>
  <c r="J9868" i="17" s="1"/>
  <c r="I9860" i="17"/>
  <c r="J9860" i="17" s="1"/>
  <c r="I9852" i="17"/>
  <c r="J9852" i="17" s="1"/>
  <c r="I10003" i="17"/>
  <c r="J10003" i="17" s="1"/>
  <c r="I9995" i="17"/>
  <c r="J9995" i="17" s="1"/>
  <c r="I9987" i="17"/>
  <c r="J9987" i="17" s="1"/>
  <c r="I9979" i="17"/>
  <c r="J9979" i="17" s="1"/>
  <c r="I9971" i="17"/>
  <c r="J9971" i="17" s="1"/>
  <c r="I9963" i="17"/>
  <c r="J9963" i="17" s="1"/>
  <c r="I9955" i="17"/>
  <c r="J9955" i="17" s="1"/>
  <c r="I9947" i="17"/>
  <c r="J9947" i="17" s="1"/>
  <c r="I9939" i="17"/>
  <c r="J9939" i="17" s="1"/>
  <c r="I9931" i="17"/>
  <c r="J9931" i="17" s="1"/>
  <c r="I9923" i="17"/>
  <c r="J9923" i="17" s="1"/>
  <c r="I9915" i="17"/>
  <c r="J9915" i="17" s="1"/>
  <c r="I9907" i="17"/>
  <c r="J9907" i="17" s="1"/>
  <c r="I9899" i="17"/>
  <c r="J9899" i="17" s="1"/>
  <c r="I9891" i="17"/>
  <c r="J9891" i="17" s="1"/>
  <c r="I9883" i="17"/>
  <c r="J9883" i="17" s="1"/>
  <c r="I9875" i="17"/>
  <c r="J9875" i="17" s="1"/>
  <c r="I9867" i="17"/>
  <c r="J9867" i="17" s="1"/>
  <c r="I9859" i="17"/>
  <c r="J9859" i="17" s="1"/>
  <c r="I9851" i="17"/>
  <c r="J9851" i="17" s="1"/>
  <c r="I9843" i="17"/>
  <c r="J9843" i="17" s="1"/>
  <c r="I9835" i="17"/>
  <c r="J9835" i="17" s="1"/>
  <c r="I9827" i="17"/>
  <c r="J9827" i="17" s="1"/>
  <c r="I9819" i="17"/>
  <c r="J9819" i="17" s="1"/>
  <c r="I9811" i="17"/>
  <c r="J9811" i="17" s="1"/>
  <c r="I9803" i="17"/>
  <c r="J9803" i="17" s="1"/>
  <c r="I9795" i="17"/>
  <c r="J9795" i="17" s="1"/>
  <c r="I9787" i="17"/>
  <c r="J9787" i="17" s="1"/>
  <c r="I9779" i="17"/>
  <c r="J9779" i="17" s="1"/>
  <c r="I9771" i="17"/>
  <c r="J9771" i="17" s="1"/>
  <c r="I9763" i="17"/>
  <c r="J9763" i="17" s="1"/>
  <c r="I9755" i="17"/>
  <c r="J9755" i="17" s="1"/>
  <c r="I9739" i="17"/>
  <c r="J9739" i="17" s="1"/>
  <c r="I9721" i="17"/>
  <c r="J9721" i="17" s="1"/>
  <c r="I9707" i="17"/>
  <c r="J9707" i="17" s="1"/>
  <c r="I9671" i="17"/>
  <c r="J9671" i="17" s="1"/>
  <c r="I9663" i="17"/>
  <c r="J9663" i="17" s="1"/>
  <c r="I9655" i="17"/>
  <c r="J9655" i="17" s="1"/>
  <c r="I9647" i="17"/>
  <c r="J9647" i="17" s="1"/>
  <c r="I9639" i="17"/>
  <c r="J9639" i="17" s="1"/>
  <c r="I9631" i="17"/>
  <c r="J9631" i="17" s="1"/>
  <c r="I9623" i="17"/>
  <c r="J9623" i="17" s="1"/>
  <c r="I9615" i="17"/>
  <c r="J9615" i="17" s="1"/>
  <c r="I9607" i="17"/>
  <c r="J9607" i="17" s="1"/>
  <c r="I9599" i="17"/>
  <c r="J9599" i="17" s="1"/>
  <c r="I9591" i="17"/>
  <c r="J9591" i="17" s="1"/>
  <c r="I9583" i="17"/>
  <c r="J9583" i="17" s="1"/>
  <c r="I9575" i="17"/>
  <c r="J9575" i="17" s="1"/>
  <c r="I10009" i="17"/>
  <c r="J10009" i="17" s="1"/>
  <c r="I10000" i="17"/>
  <c r="J10000" i="17" s="1"/>
  <c r="I9982" i="17"/>
  <c r="J9982" i="17" s="1"/>
  <c r="I9977" i="17"/>
  <c r="J9977" i="17" s="1"/>
  <c r="I9968" i="17"/>
  <c r="J9968" i="17" s="1"/>
  <c r="I9950" i="17"/>
  <c r="J9950" i="17" s="1"/>
  <c r="I9945" i="17"/>
  <c r="J9945" i="17" s="1"/>
  <c r="I9936" i="17"/>
  <c r="J9936" i="17" s="1"/>
  <c r="I9918" i="17"/>
  <c r="J9918" i="17" s="1"/>
  <c r="I9913" i="17"/>
  <c r="J9913" i="17" s="1"/>
  <c r="I9904" i="17"/>
  <c r="J9904" i="17" s="1"/>
  <c r="I9886" i="17"/>
  <c r="J9886" i="17" s="1"/>
  <c r="I9881" i="17"/>
  <c r="J9881" i="17" s="1"/>
  <c r="I9872" i="17"/>
  <c r="J9872" i="17" s="1"/>
  <c r="I9854" i="17"/>
  <c r="J9854" i="17" s="1"/>
  <c r="I9849" i="17"/>
  <c r="J9849" i="17" s="1"/>
  <c r="I9841" i="17"/>
  <c r="J9841" i="17" s="1"/>
  <c r="I9833" i="17"/>
  <c r="J9833" i="17" s="1"/>
  <c r="I9825" i="17"/>
  <c r="J9825" i="17" s="1"/>
  <c r="I9817" i="17"/>
  <c r="J9817" i="17" s="1"/>
  <c r="I9809" i="17"/>
  <c r="J9809" i="17" s="1"/>
  <c r="I9801" i="17"/>
  <c r="J9801" i="17" s="1"/>
  <c r="I9793" i="17"/>
  <c r="J9793" i="17" s="1"/>
  <c r="I9785" i="17"/>
  <c r="J9785" i="17" s="1"/>
  <c r="I9777" i="17"/>
  <c r="J9777" i="17" s="1"/>
  <c r="I9769" i="17"/>
  <c r="J9769" i="17" s="1"/>
  <c r="I9761" i="17"/>
  <c r="J9761" i="17" s="1"/>
  <c r="I9753" i="17"/>
  <c r="J9753" i="17" s="1"/>
  <c r="I9742" i="17"/>
  <c r="J9742" i="17" s="1"/>
  <c r="I9728" i="17"/>
  <c r="J9728" i="17" s="1"/>
  <c r="I9724" i="17"/>
  <c r="J9724" i="17" s="1"/>
  <c r="I9710" i="17"/>
  <c r="J9710" i="17" s="1"/>
  <c r="I9696" i="17"/>
  <c r="J9696" i="17" s="1"/>
  <c r="I9680" i="17"/>
  <c r="J9680" i="17" s="1"/>
  <c r="I9668" i="17"/>
  <c r="J9668" i="17" s="1"/>
  <c r="I9660" i="17"/>
  <c r="J9660" i="17" s="1"/>
  <c r="I9652" i="17"/>
  <c r="J9652" i="17" s="1"/>
  <c r="I9644" i="17"/>
  <c r="J9644" i="17" s="1"/>
  <c r="I9636" i="17"/>
  <c r="J9636" i="17" s="1"/>
  <c r="I9628" i="17"/>
  <c r="J9628" i="17" s="1"/>
  <c r="I9620" i="17"/>
  <c r="J9620" i="17" s="1"/>
  <c r="I9612" i="17"/>
  <c r="J9612" i="17" s="1"/>
  <c r="I9604" i="17"/>
  <c r="J9604" i="17" s="1"/>
  <c r="I9596" i="17"/>
  <c r="J9596" i="17" s="1"/>
  <c r="I9588" i="17"/>
  <c r="J9588" i="17" s="1"/>
  <c r="I9580" i="17"/>
  <c r="J9580" i="17" s="1"/>
  <c r="I9745" i="17"/>
  <c r="J9745" i="17" s="1"/>
  <c r="I9731" i="17"/>
  <c r="J9731" i="17" s="1"/>
  <c r="I9713" i="17"/>
  <c r="J9713" i="17" s="1"/>
  <c r="I9699" i="17"/>
  <c r="J9699" i="17" s="1"/>
  <c r="I9689" i="17"/>
  <c r="J9689" i="17" s="1"/>
  <c r="I9686" i="17"/>
  <c r="J9686" i="17" s="1"/>
  <c r="I9683" i="17"/>
  <c r="J9683" i="17" s="1"/>
  <c r="I9673" i="17"/>
  <c r="J9673" i="17" s="1"/>
  <c r="I9665" i="17"/>
  <c r="J9665" i="17" s="1"/>
  <c r="I9657" i="17"/>
  <c r="J9657" i="17" s="1"/>
  <c r="I9649" i="17"/>
  <c r="J9649" i="17" s="1"/>
  <c r="I9641" i="17"/>
  <c r="J9641" i="17" s="1"/>
  <c r="I9633" i="17"/>
  <c r="J9633" i="17" s="1"/>
  <c r="I9625" i="17"/>
  <c r="J9625" i="17" s="1"/>
  <c r="I9617" i="17"/>
  <c r="J9617" i="17" s="1"/>
  <c r="I9609" i="17"/>
  <c r="J9609" i="17" s="1"/>
  <c r="I9601" i="17"/>
  <c r="J9601" i="17" s="1"/>
  <c r="I9593" i="17"/>
  <c r="J9593" i="17" s="1"/>
  <c r="I9585" i="17"/>
  <c r="J9585" i="17" s="1"/>
  <c r="I9577" i="17"/>
  <c r="J9577" i="17" s="1"/>
  <c r="I10008" i="17"/>
  <c r="J10008" i="17" s="1"/>
  <c r="I9990" i="17"/>
  <c r="J9990" i="17" s="1"/>
  <c r="I9985" i="17"/>
  <c r="J9985" i="17" s="1"/>
  <c r="I9976" i="17"/>
  <c r="J9976" i="17" s="1"/>
  <c r="I9958" i="17"/>
  <c r="J9958" i="17" s="1"/>
  <c r="I9953" i="17"/>
  <c r="J9953" i="17" s="1"/>
  <c r="I9944" i="17"/>
  <c r="J9944" i="17" s="1"/>
  <c r="I9926" i="17"/>
  <c r="J9926" i="17" s="1"/>
  <c r="I9921" i="17"/>
  <c r="J9921" i="17" s="1"/>
  <c r="I9912" i="17"/>
  <c r="J9912" i="17" s="1"/>
  <c r="I9894" i="17"/>
  <c r="J9894" i="17" s="1"/>
  <c r="I9889" i="17"/>
  <c r="J9889" i="17" s="1"/>
  <c r="I9880" i="17"/>
  <c r="J9880" i="17" s="1"/>
  <c r="I9862" i="17"/>
  <c r="J9862" i="17" s="1"/>
  <c r="I9857" i="17"/>
  <c r="J9857" i="17" s="1"/>
  <c r="I9848" i="17"/>
  <c r="J9848" i="17" s="1"/>
  <c r="I9844" i="17"/>
  <c r="J9844" i="17" s="1"/>
  <c r="I9840" i="17"/>
  <c r="J9840" i="17" s="1"/>
  <c r="I9836" i="17"/>
  <c r="J9836" i="17" s="1"/>
  <c r="I9832" i="17"/>
  <c r="J9832" i="17" s="1"/>
  <c r="I9828" i="17"/>
  <c r="J9828" i="17" s="1"/>
  <c r="I9824" i="17"/>
  <c r="J9824" i="17" s="1"/>
  <c r="I9820" i="17"/>
  <c r="J9820" i="17" s="1"/>
  <c r="I9816" i="17"/>
  <c r="J9816" i="17" s="1"/>
  <c r="I9812" i="17"/>
  <c r="J9812" i="17" s="1"/>
  <c r="I9808" i="17"/>
  <c r="J9808" i="17" s="1"/>
  <c r="I9804" i="17"/>
  <c r="J9804" i="17" s="1"/>
  <c r="I9800" i="17"/>
  <c r="J9800" i="17" s="1"/>
  <c r="I9796" i="17"/>
  <c r="J9796" i="17" s="1"/>
  <c r="I9792" i="17"/>
  <c r="J9792" i="17" s="1"/>
  <c r="I9788" i="17"/>
  <c r="J9788" i="17" s="1"/>
  <c r="I9784" i="17"/>
  <c r="J9784" i="17" s="1"/>
  <c r="I9780" i="17"/>
  <c r="J9780" i="17" s="1"/>
  <c r="I9776" i="17"/>
  <c r="J9776" i="17" s="1"/>
  <c r="I9772" i="17"/>
  <c r="J9772" i="17" s="1"/>
  <c r="I9768" i="17"/>
  <c r="J9768" i="17" s="1"/>
  <c r="I9764" i="17"/>
  <c r="J9764" i="17" s="1"/>
  <c r="I9760" i="17"/>
  <c r="J9760" i="17" s="1"/>
  <c r="I9756" i="17"/>
  <c r="J9756" i="17" s="1"/>
  <c r="I9752" i="17"/>
  <c r="J9752" i="17" s="1"/>
  <c r="I9748" i="17"/>
  <c r="J9748" i="17" s="1"/>
  <c r="I9734" i="17"/>
  <c r="J9734" i="17" s="1"/>
  <c r="I9720" i="17"/>
  <c r="J9720" i="17" s="1"/>
  <c r="I9716" i="17"/>
  <c r="J9716" i="17" s="1"/>
  <c r="I9702" i="17"/>
  <c r="J9702" i="17" s="1"/>
  <c r="I9695" i="17"/>
  <c r="J9695" i="17" s="1"/>
  <c r="I9692" i="17"/>
  <c r="J9692" i="17" s="1"/>
  <c r="I9679" i="17"/>
  <c r="J9679" i="17" s="1"/>
  <c r="I9676" i="17"/>
  <c r="J9676" i="17" s="1"/>
  <c r="I9670" i="17"/>
  <c r="J9670" i="17" s="1"/>
  <c r="I9662" i="17"/>
  <c r="J9662" i="17" s="1"/>
  <c r="I9654" i="17"/>
  <c r="J9654" i="17" s="1"/>
  <c r="I9646" i="17"/>
  <c r="J9646" i="17" s="1"/>
  <c r="I9638" i="17"/>
  <c r="J9638" i="17" s="1"/>
  <c r="I9630" i="17"/>
  <c r="J9630" i="17" s="1"/>
  <c r="I9622" i="17"/>
  <c r="J9622" i="17" s="1"/>
  <c r="I9614" i="17"/>
  <c r="J9614" i="17" s="1"/>
  <c r="I9606" i="17"/>
  <c r="J9606" i="17" s="1"/>
  <c r="I9598" i="17"/>
  <c r="J9598" i="17" s="1"/>
  <c r="I9590" i="17"/>
  <c r="J9590" i="17" s="1"/>
  <c r="I9582" i="17"/>
  <c r="J9582" i="17" s="1"/>
  <c r="I9737" i="17"/>
  <c r="J9737" i="17" s="1"/>
  <c r="I9723" i="17"/>
  <c r="J9723" i="17" s="1"/>
  <c r="I9705" i="17"/>
  <c r="J9705" i="17" s="1"/>
  <c r="I9667" i="17"/>
  <c r="J9667" i="17" s="1"/>
  <c r="I9659" i="17"/>
  <c r="J9659" i="17" s="1"/>
  <c r="I9651" i="17"/>
  <c r="J9651" i="17" s="1"/>
  <c r="I9643" i="17"/>
  <c r="J9643" i="17" s="1"/>
  <c r="I9635" i="17"/>
  <c r="J9635" i="17" s="1"/>
  <c r="I9627" i="17"/>
  <c r="J9627" i="17" s="1"/>
  <c r="I9619" i="17"/>
  <c r="J9619" i="17" s="1"/>
  <c r="I9611" i="17"/>
  <c r="J9611" i="17" s="1"/>
  <c r="I9603" i="17"/>
  <c r="J9603" i="17" s="1"/>
  <c r="I9595" i="17"/>
  <c r="J9595" i="17" s="1"/>
  <c r="I9587" i="17"/>
  <c r="J9587" i="17" s="1"/>
  <c r="I9579" i="17"/>
  <c r="J9579" i="17" s="1"/>
  <c r="I9998" i="17"/>
  <c r="J9998" i="17" s="1"/>
  <c r="I9993" i="17"/>
  <c r="J9993" i="17" s="1"/>
  <c r="I9984" i="17"/>
  <c r="J9984" i="17" s="1"/>
  <c r="I9966" i="17"/>
  <c r="J9966" i="17" s="1"/>
  <c r="I9961" i="17"/>
  <c r="J9961" i="17" s="1"/>
  <c r="I9952" i="17"/>
  <c r="J9952" i="17" s="1"/>
  <c r="I9934" i="17"/>
  <c r="J9934" i="17" s="1"/>
  <c r="I9929" i="17"/>
  <c r="J9929" i="17" s="1"/>
  <c r="I9920" i="17"/>
  <c r="J9920" i="17" s="1"/>
  <c r="I9902" i="17"/>
  <c r="J9902" i="17" s="1"/>
  <c r="I9897" i="17"/>
  <c r="J9897" i="17" s="1"/>
  <c r="I9888" i="17"/>
  <c r="J9888" i="17" s="1"/>
  <c r="I9870" i="17"/>
  <c r="J9870" i="17" s="1"/>
  <c r="I9865" i="17"/>
  <c r="J9865" i="17" s="1"/>
  <c r="I9856" i="17"/>
  <c r="J9856" i="17" s="1"/>
  <c r="I9744" i="17"/>
  <c r="J9744" i="17" s="1"/>
  <c r="I9740" i="17"/>
  <c r="J9740" i="17" s="1"/>
  <c r="I9726" i="17"/>
  <c r="J9726" i="17" s="1"/>
  <c r="I9712" i="17"/>
  <c r="J9712" i="17" s="1"/>
  <c r="I9708" i="17"/>
  <c r="J9708" i="17" s="1"/>
  <c r="I9688" i="17"/>
  <c r="J9688" i="17" s="1"/>
  <c r="I9672" i="17"/>
  <c r="J9672" i="17" s="1"/>
  <c r="I9664" i="17"/>
  <c r="J9664" i="17" s="1"/>
  <c r="I9656" i="17"/>
  <c r="J9656" i="17" s="1"/>
  <c r="I9648" i="17"/>
  <c r="J9648" i="17" s="1"/>
  <c r="I9640" i="17"/>
  <c r="J9640" i="17" s="1"/>
  <c r="I9632" i="17"/>
  <c r="J9632" i="17" s="1"/>
  <c r="I9624" i="17"/>
  <c r="J9624" i="17" s="1"/>
  <c r="I9616" i="17"/>
  <c r="J9616" i="17" s="1"/>
  <c r="I9608" i="17"/>
  <c r="J9608" i="17" s="1"/>
  <c r="I9600" i="17"/>
  <c r="J9600" i="17" s="1"/>
  <c r="I9592" i="17"/>
  <c r="J9592" i="17" s="1"/>
  <c r="I9584" i="17"/>
  <c r="J9584" i="17" s="1"/>
  <c r="I9576" i="17"/>
  <c r="J9576" i="17" s="1"/>
  <c r="I9747" i="17"/>
  <c r="J9747" i="17" s="1"/>
  <c r="I9729" i="17"/>
  <c r="J9729" i="17" s="1"/>
  <c r="I9715" i="17"/>
  <c r="J9715" i="17" s="1"/>
  <c r="I9697" i="17"/>
  <c r="J9697" i="17" s="1"/>
  <c r="I9694" i="17"/>
  <c r="J9694" i="17" s="1"/>
  <c r="I9691" i="17"/>
  <c r="J9691" i="17" s="1"/>
  <c r="I9681" i="17"/>
  <c r="J9681" i="17" s="1"/>
  <c r="I9678" i="17"/>
  <c r="J9678" i="17" s="1"/>
  <c r="I9675" i="17"/>
  <c r="J9675" i="17" s="1"/>
  <c r="I9669" i="17"/>
  <c r="J9669" i="17" s="1"/>
  <c r="I9661" i="17"/>
  <c r="J9661" i="17" s="1"/>
  <c r="I9653" i="17"/>
  <c r="J9653" i="17" s="1"/>
  <c r="I9645" i="17"/>
  <c r="J9645" i="17" s="1"/>
  <c r="I9637" i="17"/>
  <c r="J9637" i="17" s="1"/>
  <c r="I9629" i="17"/>
  <c r="J9629" i="17" s="1"/>
  <c r="I9621" i="17"/>
  <c r="J9621" i="17" s="1"/>
  <c r="I9613" i="17"/>
  <c r="J9613" i="17" s="1"/>
  <c r="I9605" i="17"/>
  <c r="J9605" i="17" s="1"/>
  <c r="I9597" i="17"/>
  <c r="J9597" i="17" s="1"/>
  <c r="I9589" i="17"/>
  <c r="J9589" i="17" s="1"/>
  <c r="I9581" i="17"/>
  <c r="J9581" i="17" s="1"/>
  <c r="I9974" i="17"/>
  <c r="J9974" i="17" s="1"/>
  <c r="I9910" i="17"/>
  <c r="J9910" i="17" s="1"/>
  <c r="I9846" i="17"/>
  <c r="J9846" i="17" s="1"/>
  <c r="I9782" i="17"/>
  <c r="J9782" i="17" s="1"/>
  <c r="I9572" i="17"/>
  <c r="J9572" i="17" s="1"/>
  <c r="I9564" i="17"/>
  <c r="J9564" i="17" s="1"/>
  <c r="I9556" i="17"/>
  <c r="J9556" i="17" s="1"/>
  <c r="I9548" i="17"/>
  <c r="J9548" i="17" s="1"/>
  <c r="I9540" i="17"/>
  <c r="J9540" i="17" s="1"/>
  <c r="I9532" i="17"/>
  <c r="J9532" i="17" s="1"/>
  <c r="I9524" i="17"/>
  <c r="J9524" i="17" s="1"/>
  <c r="I9516" i="17"/>
  <c r="J9516" i="17" s="1"/>
  <c r="I9508" i="17"/>
  <c r="J9508" i="17" s="1"/>
  <c r="I9500" i="17"/>
  <c r="J9500" i="17" s="1"/>
  <c r="I9492" i="17"/>
  <c r="J9492" i="17" s="1"/>
  <c r="I9484" i="17"/>
  <c r="J9484" i="17" s="1"/>
  <c r="I9476" i="17"/>
  <c r="J9476" i="17" s="1"/>
  <c r="I9468" i="17"/>
  <c r="J9468" i="17" s="1"/>
  <c r="I9460" i="17"/>
  <c r="J9460" i="17" s="1"/>
  <c r="I9452" i="17"/>
  <c r="J9452" i="17" s="1"/>
  <c r="I9444" i="17"/>
  <c r="J9444" i="17" s="1"/>
  <c r="I9436" i="17"/>
  <c r="J9436" i="17" s="1"/>
  <c r="I9428" i="17"/>
  <c r="J9428" i="17" s="1"/>
  <c r="I9420" i="17"/>
  <c r="J9420" i="17" s="1"/>
  <c r="I9412" i="17"/>
  <c r="J9412" i="17" s="1"/>
  <c r="I9404" i="17"/>
  <c r="J9404" i="17" s="1"/>
  <c r="I9396" i="17"/>
  <c r="J9396" i="17" s="1"/>
  <c r="I9388" i="17"/>
  <c r="J9388" i="17" s="1"/>
  <c r="I9380" i="17"/>
  <c r="J9380" i="17" s="1"/>
  <c r="I9372" i="17"/>
  <c r="J9372" i="17" s="1"/>
  <c r="I9364" i="17"/>
  <c r="J9364" i="17" s="1"/>
  <c r="I9356" i="17"/>
  <c r="J9356" i="17" s="1"/>
  <c r="I9348" i="17"/>
  <c r="J9348" i="17" s="1"/>
  <c r="I9340" i="17"/>
  <c r="J9340" i="17" s="1"/>
  <c r="I9332" i="17"/>
  <c r="J9332" i="17" s="1"/>
  <c r="I9324" i="17"/>
  <c r="J9324" i="17" s="1"/>
  <c r="I9316" i="17"/>
  <c r="J9316" i="17" s="1"/>
  <c r="I9308" i="17"/>
  <c r="J9308" i="17" s="1"/>
  <c r="I9300" i="17"/>
  <c r="J9300" i="17" s="1"/>
  <c r="I9292" i="17"/>
  <c r="J9292" i="17" s="1"/>
  <c r="I9284" i="17"/>
  <c r="J9284" i="17" s="1"/>
  <c r="I9960" i="17"/>
  <c r="J9960" i="17" s="1"/>
  <c r="I9896" i="17"/>
  <c r="J9896" i="17" s="1"/>
  <c r="I9838" i="17"/>
  <c r="J9838" i="17" s="1"/>
  <c r="I9774" i="17"/>
  <c r="J9774" i="17" s="1"/>
  <c r="I9732" i="17"/>
  <c r="J9732" i="17" s="1"/>
  <c r="I9684" i="17"/>
  <c r="J9684" i="17" s="1"/>
  <c r="I9650" i="17"/>
  <c r="J9650" i="17" s="1"/>
  <c r="I9618" i="17"/>
  <c r="J9618" i="17" s="1"/>
  <c r="I9586" i="17"/>
  <c r="J9586" i="17" s="1"/>
  <c r="I9569" i="17"/>
  <c r="J9569" i="17" s="1"/>
  <c r="I9561" i="17"/>
  <c r="J9561" i="17" s="1"/>
  <c r="I9553" i="17"/>
  <c r="J9553" i="17" s="1"/>
  <c r="I9545" i="17"/>
  <c r="J9545" i="17" s="1"/>
  <c r="I9537" i="17"/>
  <c r="J9537" i="17" s="1"/>
  <c r="I9529" i="17"/>
  <c r="J9529" i="17" s="1"/>
  <c r="I9521" i="17"/>
  <c r="J9521" i="17" s="1"/>
  <c r="I9513" i="17"/>
  <c r="J9513" i="17" s="1"/>
  <c r="I9505" i="17"/>
  <c r="J9505" i="17" s="1"/>
  <c r="I9497" i="17"/>
  <c r="J9497" i="17" s="1"/>
  <c r="I9489" i="17"/>
  <c r="J9489" i="17" s="1"/>
  <c r="I9481" i="17"/>
  <c r="J9481" i="17" s="1"/>
  <c r="I9473" i="17"/>
  <c r="J9473" i="17" s="1"/>
  <c r="I9465" i="17"/>
  <c r="J9465" i="17" s="1"/>
  <c r="I9457" i="17"/>
  <c r="J9457" i="17" s="1"/>
  <c r="I9449" i="17"/>
  <c r="J9449" i="17" s="1"/>
  <c r="I9441" i="17"/>
  <c r="J9441" i="17" s="1"/>
  <c r="I9433" i="17"/>
  <c r="J9433" i="17" s="1"/>
  <c r="I9425" i="17"/>
  <c r="J9425" i="17" s="1"/>
  <c r="I9417" i="17"/>
  <c r="J9417" i="17" s="1"/>
  <c r="I9409" i="17"/>
  <c r="J9409" i="17" s="1"/>
  <c r="I9401" i="17"/>
  <c r="J9401" i="17" s="1"/>
  <c r="I9393" i="17"/>
  <c r="J9393" i="17" s="1"/>
  <c r="I9385" i="17"/>
  <c r="J9385" i="17" s="1"/>
  <c r="I9377" i="17"/>
  <c r="J9377" i="17" s="1"/>
  <c r="I9369" i="17"/>
  <c r="J9369" i="17" s="1"/>
  <c r="I9361" i="17"/>
  <c r="J9361" i="17" s="1"/>
  <c r="I9353" i="17"/>
  <c r="J9353" i="17" s="1"/>
  <c r="I9345" i="17"/>
  <c r="J9345" i="17" s="1"/>
  <c r="I9337" i="17"/>
  <c r="J9337" i="17" s="1"/>
  <c r="I9329" i="17"/>
  <c r="J9329" i="17" s="1"/>
  <c r="I9321" i="17"/>
  <c r="J9321" i="17" s="1"/>
  <c r="I9313" i="17"/>
  <c r="J9313" i="17" s="1"/>
  <c r="I9305" i="17"/>
  <c r="J9305" i="17" s="1"/>
  <c r="I9297" i="17"/>
  <c r="J9297" i="17" s="1"/>
  <c r="I9289" i="17"/>
  <c r="J9289" i="17" s="1"/>
  <c r="I10001" i="17"/>
  <c r="J10001" i="17" s="1"/>
  <c r="I9937" i="17"/>
  <c r="J9937" i="17" s="1"/>
  <c r="I9873" i="17"/>
  <c r="J9873" i="17" s="1"/>
  <c r="I9830" i="17"/>
  <c r="J9830" i="17" s="1"/>
  <c r="I9766" i="17"/>
  <c r="J9766" i="17" s="1"/>
  <c r="I9718" i="17"/>
  <c r="J9718" i="17" s="1"/>
  <c r="I9704" i="17"/>
  <c r="J9704" i="17" s="1"/>
  <c r="I9574" i="17"/>
  <c r="J9574" i="17" s="1"/>
  <c r="I9566" i="17"/>
  <c r="J9566" i="17" s="1"/>
  <c r="I9558" i="17"/>
  <c r="J9558" i="17" s="1"/>
  <c r="I9550" i="17"/>
  <c r="J9550" i="17" s="1"/>
  <c r="I9542" i="17"/>
  <c r="J9542" i="17" s="1"/>
  <c r="I9534" i="17"/>
  <c r="J9534" i="17" s="1"/>
  <c r="I9526" i="17"/>
  <c r="J9526" i="17" s="1"/>
  <c r="I9518" i="17"/>
  <c r="J9518" i="17" s="1"/>
  <c r="I9510" i="17"/>
  <c r="J9510" i="17" s="1"/>
  <c r="I9502" i="17"/>
  <c r="J9502" i="17" s="1"/>
  <c r="I9494" i="17"/>
  <c r="J9494" i="17" s="1"/>
  <c r="I9486" i="17"/>
  <c r="J9486" i="17" s="1"/>
  <c r="I9478" i="17"/>
  <c r="J9478" i="17" s="1"/>
  <c r="I9470" i="17"/>
  <c r="J9470" i="17" s="1"/>
  <c r="I9462" i="17"/>
  <c r="J9462" i="17" s="1"/>
  <c r="I9454" i="17"/>
  <c r="J9454" i="17" s="1"/>
  <c r="I9446" i="17"/>
  <c r="J9446" i="17" s="1"/>
  <c r="I9438" i="17"/>
  <c r="J9438" i="17" s="1"/>
  <c r="I9430" i="17"/>
  <c r="J9430" i="17" s="1"/>
  <c r="I9422" i="17"/>
  <c r="J9422" i="17" s="1"/>
  <c r="I9414" i="17"/>
  <c r="J9414" i="17" s="1"/>
  <c r="I9406" i="17"/>
  <c r="J9406" i="17" s="1"/>
  <c r="I9398" i="17"/>
  <c r="J9398" i="17" s="1"/>
  <c r="I9390" i="17"/>
  <c r="J9390" i="17" s="1"/>
  <c r="I9382" i="17"/>
  <c r="J9382" i="17" s="1"/>
  <c r="I9374" i="17"/>
  <c r="J9374" i="17" s="1"/>
  <c r="I9366" i="17"/>
  <c r="J9366" i="17" s="1"/>
  <c r="I9358" i="17"/>
  <c r="J9358" i="17" s="1"/>
  <c r="I9350" i="17"/>
  <c r="J9350" i="17" s="1"/>
  <c r="I9342" i="17"/>
  <c r="J9342" i="17" s="1"/>
  <c r="I9334" i="17"/>
  <c r="J9334" i="17" s="1"/>
  <c r="I9326" i="17"/>
  <c r="J9326" i="17" s="1"/>
  <c r="I9318" i="17"/>
  <c r="J9318" i="17" s="1"/>
  <c r="I9310" i="17"/>
  <c r="J9310" i="17" s="1"/>
  <c r="I9302" i="17"/>
  <c r="J9302" i="17" s="1"/>
  <c r="I9294" i="17"/>
  <c r="J9294" i="17" s="1"/>
  <c r="I9286" i="17"/>
  <c r="J9286" i="17" s="1"/>
  <c r="I9822" i="17"/>
  <c r="J9822" i="17" s="1"/>
  <c r="I9758" i="17"/>
  <c r="J9758" i="17" s="1"/>
  <c r="I9642" i="17"/>
  <c r="J9642" i="17" s="1"/>
  <c r="I9610" i="17"/>
  <c r="J9610" i="17" s="1"/>
  <c r="I9578" i="17"/>
  <c r="J9578" i="17" s="1"/>
  <c r="I9571" i="17"/>
  <c r="J9571" i="17" s="1"/>
  <c r="I9563" i="17"/>
  <c r="J9563" i="17" s="1"/>
  <c r="I9555" i="17"/>
  <c r="J9555" i="17" s="1"/>
  <c r="I9547" i="17"/>
  <c r="J9547" i="17" s="1"/>
  <c r="I9539" i="17"/>
  <c r="J9539" i="17" s="1"/>
  <c r="I9531" i="17"/>
  <c r="J9531" i="17" s="1"/>
  <c r="I9523" i="17"/>
  <c r="J9523" i="17" s="1"/>
  <c r="I9515" i="17"/>
  <c r="J9515" i="17" s="1"/>
  <c r="I9507" i="17"/>
  <c r="J9507" i="17" s="1"/>
  <c r="I9499" i="17"/>
  <c r="J9499" i="17" s="1"/>
  <c r="I9491" i="17"/>
  <c r="J9491" i="17" s="1"/>
  <c r="I9483" i="17"/>
  <c r="J9483" i="17" s="1"/>
  <c r="I9475" i="17"/>
  <c r="J9475" i="17" s="1"/>
  <c r="I9467" i="17"/>
  <c r="J9467" i="17" s="1"/>
  <c r="I9459" i="17"/>
  <c r="J9459" i="17" s="1"/>
  <c r="I9451" i="17"/>
  <c r="J9451" i="17" s="1"/>
  <c r="I9443" i="17"/>
  <c r="J9443" i="17" s="1"/>
  <c r="I9435" i="17"/>
  <c r="J9435" i="17" s="1"/>
  <c r="I9427" i="17"/>
  <c r="J9427" i="17" s="1"/>
  <c r="I9419" i="17"/>
  <c r="J9419" i="17" s="1"/>
  <c r="I9411" i="17"/>
  <c r="J9411" i="17" s="1"/>
  <c r="I9403" i="17"/>
  <c r="J9403" i="17" s="1"/>
  <c r="I9395" i="17"/>
  <c r="J9395" i="17" s="1"/>
  <c r="I9387" i="17"/>
  <c r="J9387" i="17" s="1"/>
  <c r="I9379" i="17"/>
  <c r="J9379" i="17" s="1"/>
  <c r="I9371" i="17"/>
  <c r="J9371" i="17" s="1"/>
  <c r="I9363" i="17"/>
  <c r="J9363" i="17" s="1"/>
  <c r="I9355" i="17"/>
  <c r="J9355" i="17" s="1"/>
  <c r="I9347" i="17"/>
  <c r="J9347" i="17" s="1"/>
  <c r="I9339" i="17"/>
  <c r="J9339" i="17" s="1"/>
  <c r="I9331" i="17"/>
  <c r="J9331" i="17" s="1"/>
  <c r="I9323" i="17"/>
  <c r="J9323" i="17" s="1"/>
  <c r="I9315" i="17"/>
  <c r="J9315" i="17" s="1"/>
  <c r="I9307" i="17"/>
  <c r="J9307" i="17" s="1"/>
  <c r="I9299" i="17"/>
  <c r="J9299" i="17" s="1"/>
  <c r="I9291" i="17"/>
  <c r="J9291" i="17" s="1"/>
  <c r="I9283" i="17"/>
  <c r="J9283" i="17" s="1"/>
  <c r="I10006" i="17"/>
  <c r="J10006" i="17" s="1"/>
  <c r="I9942" i="17"/>
  <c r="J9942" i="17" s="1"/>
  <c r="I9878" i="17"/>
  <c r="J9878" i="17" s="1"/>
  <c r="I9814" i="17"/>
  <c r="J9814" i="17" s="1"/>
  <c r="I9750" i="17"/>
  <c r="J9750" i="17" s="1"/>
  <c r="I9736" i="17"/>
  <c r="J9736" i="17" s="1"/>
  <c r="I9568" i="17"/>
  <c r="J9568" i="17" s="1"/>
  <c r="I9560" i="17"/>
  <c r="J9560" i="17" s="1"/>
  <c r="I9552" i="17"/>
  <c r="J9552" i="17" s="1"/>
  <c r="I9544" i="17"/>
  <c r="J9544" i="17" s="1"/>
  <c r="I9536" i="17"/>
  <c r="J9536" i="17" s="1"/>
  <c r="I9528" i="17"/>
  <c r="J9528" i="17" s="1"/>
  <c r="I9520" i="17"/>
  <c r="J9520" i="17" s="1"/>
  <c r="I9512" i="17"/>
  <c r="J9512" i="17" s="1"/>
  <c r="I9504" i="17"/>
  <c r="J9504" i="17" s="1"/>
  <c r="I9496" i="17"/>
  <c r="J9496" i="17" s="1"/>
  <c r="I9488" i="17"/>
  <c r="J9488" i="17" s="1"/>
  <c r="I9480" i="17"/>
  <c r="J9480" i="17" s="1"/>
  <c r="I9472" i="17"/>
  <c r="J9472" i="17" s="1"/>
  <c r="I9464" i="17"/>
  <c r="J9464" i="17" s="1"/>
  <c r="I9456" i="17"/>
  <c r="J9456" i="17" s="1"/>
  <c r="I9448" i="17"/>
  <c r="J9448" i="17" s="1"/>
  <c r="I9440" i="17"/>
  <c r="J9440" i="17" s="1"/>
  <c r="I9432" i="17"/>
  <c r="J9432" i="17" s="1"/>
  <c r="I9424" i="17"/>
  <c r="J9424" i="17" s="1"/>
  <c r="I9416" i="17"/>
  <c r="J9416" i="17" s="1"/>
  <c r="I9408" i="17"/>
  <c r="J9408" i="17" s="1"/>
  <c r="I9400" i="17"/>
  <c r="J9400" i="17" s="1"/>
  <c r="I9392" i="17"/>
  <c r="J9392" i="17" s="1"/>
  <c r="I9384" i="17"/>
  <c r="J9384" i="17" s="1"/>
  <c r="I9376" i="17"/>
  <c r="J9376" i="17" s="1"/>
  <c r="I9368" i="17"/>
  <c r="J9368" i="17" s="1"/>
  <c r="I9360" i="17"/>
  <c r="J9360" i="17" s="1"/>
  <c r="I9352" i="17"/>
  <c r="J9352" i="17" s="1"/>
  <c r="I9344" i="17"/>
  <c r="J9344" i="17" s="1"/>
  <c r="I9336" i="17"/>
  <c r="J9336" i="17" s="1"/>
  <c r="I9328" i="17"/>
  <c r="J9328" i="17" s="1"/>
  <c r="I9320" i="17"/>
  <c r="J9320" i="17" s="1"/>
  <c r="I9312" i="17"/>
  <c r="J9312" i="17" s="1"/>
  <c r="I9304" i="17"/>
  <c r="J9304" i="17" s="1"/>
  <c r="I9296" i="17"/>
  <c r="J9296" i="17" s="1"/>
  <c r="I9288" i="17"/>
  <c r="J9288" i="17" s="1"/>
  <c r="I9992" i="17"/>
  <c r="J9992" i="17" s="1"/>
  <c r="I9928" i="17"/>
  <c r="J9928" i="17" s="1"/>
  <c r="I9864" i="17"/>
  <c r="J9864" i="17" s="1"/>
  <c r="I9806" i="17"/>
  <c r="J9806" i="17" s="1"/>
  <c r="I9687" i="17"/>
  <c r="J9687" i="17" s="1"/>
  <c r="I9666" i="17"/>
  <c r="J9666" i="17" s="1"/>
  <c r="I9634" i="17"/>
  <c r="J9634" i="17" s="1"/>
  <c r="I9602" i="17"/>
  <c r="J9602" i="17" s="1"/>
  <c r="I9573" i="17"/>
  <c r="J9573" i="17" s="1"/>
  <c r="I9565" i="17"/>
  <c r="J9565" i="17" s="1"/>
  <c r="I9557" i="17"/>
  <c r="J9557" i="17" s="1"/>
  <c r="I9549" i="17"/>
  <c r="J9549" i="17" s="1"/>
  <c r="I9541" i="17"/>
  <c r="J9541" i="17" s="1"/>
  <c r="I9533" i="17"/>
  <c r="J9533" i="17" s="1"/>
  <c r="I9525" i="17"/>
  <c r="J9525" i="17" s="1"/>
  <c r="I9517" i="17"/>
  <c r="J9517" i="17" s="1"/>
  <c r="I9509" i="17"/>
  <c r="J9509" i="17" s="1"/>
  <c r="I9501" i="17"/>
  <c r="J9501" i="17" s="1"/>
  <c r="I9493" i="17"/>
  <c r="J9493" i="17" s="1"/>
  <c r="I9485" i="17"/>
  <c r="J9485" i="17" s="1"/>
  <c r="I9477" i="17"/>
  <c r="J9477" i="17" s="1"/>
  <c r="I9469" i="17"/>
  <c r="J9469" i="17" s="1"/>
  <c r="I9461" i="17"/>
  <c r="J9461" i="17" s="1"/>
  <c r="I9453" i="17"/>
  <c r="J9453" i="17" s="1"/>
  <c r="I9445" i="17"/>
  <c r="J9445" i="17" s="1"/>
  <c r="I9437" i="17"/>
  <c r="J9437" i="17" s="1"/>
  <c r="I9429" i="17"/>
  <c r="J9429" i="17" s="1"/>
  <c r="I9421" i="17"/>
  <c r="J9421" i="17" s="1"/>
  <c r="I9413" i="17"/>
  <c r="J9413" i="17" s="1"/>
  <c r="I9405" i="17"/>
  <c r="J9405" i="17" s="1"/>
  <c r="I9397" i="17"/>
  <c r="J9397" i="17" s="1"/>
  <c r="I9389" i="17"/>
  <c r="J9389" i="17" s="1"/>
  <c r="I9381" i="17"/>
  <c r="J9381" i="17" s="1"/>
  <c r="I9373" i="17"/>
  <c r="J9373" i="17" s="1"/>
  <c r="I9365" i="17"/>
  <c r="J9365" i="17" s="1"/>
  <c r="I9357" i="17"/>
  <c r="J9357" i="17" s="1"/>
  <c r="I9349" i="17"/>
  <c r="J9349" i="17" s="1"/>
  <c r="I9341" i="17"/>
  <c r="J9341" i="17" s="1"/>
  <c r="I9333" i="17"/>
  <c r="J9333" i="17" s="1"/>
  <c r="I9325" i="17"/>
  <c r="J9325" i="17" s="1"/>
  <c r="I9317" i="17"/>
  <c r="J9317" i="17" s="1"/>
  <c r="I9309" i="17"/>
  <c r="J9309" i="17" s="1"/>
  <c r="I9301" i="17"/>
  <c r="J9301" i="17" s="1"/>
  <c r="I9293" i="17"/>
  <c r="J9293" i="17" s="1"/>
  <c r="I9285" i="17"/>
  <c r="J9285" i="17" s="1"/>
  <c r="I9969" i="17"/>
  <c r="J9969" i="17" s="1"/>
  <c r="I9905" i="17"/>
  <c r="J9905" i="17" s="1"/>
  <c r="I9798" i="17"/>
  <c r="J9798" i="17" s="1"/>
  <c r="I9570" i="17"/>
  <c r="J9570" i="17" s="1"/>
  <c r="I9562" i="17"/>
  <c r="J9562" i="17" s="1"/>
  <c r="I9554" i="17"/>
  <c r="J9554" i="17" s="1"/>
  <c r="I9546" i="17"/>
  <c r="J9546" i="17" s="1"/>
  <c r="I9538" i="17"/>
  <c r="J9538" i="17" s="1"/>
  <c r="I9530" i="17"/>
  <c r="J9530" i="17" s="1"/>
  <c r="I9522" i="17"/>
  <c r="J9522" i="17" s="1"/>
  <c r="I9514" i="17"/>
  <c r="J9514" i="17" s="1"/>
  <c r="I9506" i="17"/>
  <c r="J9506" i="17" s="1"/>
  <c r="I9498" i="17"/>
  <c r="J9498" i="17" s="1"/>
  <c r="I9490" i="17"/>
  <c r="J9490" i="17" s="1"/>
  <c r="I9482" i="17"/>
  <c r="J9482" i="17" s="1"/>
  <c r="I9474" i="17"/>
  <c r="J9474" i="17" s="1"/>
  <c r="I9466" i="17"/>
  <c r="J9466" i="17" s="1"/>
  <c r="I9458" i="17"/>
  <c r="J9458" i="17" s="1"/>
  <c r="I9450" i="17"/>
  <c r="J9450" i="17" s="1"/>
  <c r="I9442" i="17"/>
  <c r="J9442" i="17" s="1"/>
  <c r="I9434" i="17"/>
  <c r="J9434" i="17" s="1"/>
  <c r="I9426" i="17"/>
  <c r="J9426" i="17" s="1"/>
  <c r="I9418" i="17"/>
  <c r="J9418" i="17" s="1"/>
  <c r="I9410" i="17"/>
  <c r="J9410" i="17" s="1"/>
  <c r="I9402" i="17"/>
  <c r="J9402" i="17" s="1"/>
  <c r="I9394" i="17"/>
  <c r="J9394" i="17" s="1"/>
  <c r="I9386" i="17"/>
  <c r="J9386" i="17" s="1"/>
  <c r="I9378" i="17"/>
  <c r="J9378" i="17" s="1"/>
  <c r="I9370" i="17"/>
  <c r="J9370" i="17" s="1"/>
  <c r="I9362" i="17"/>
  <c r="J9362" i="17" s="1"/>
  <c r="I9354" i="17"/>
  <c r="J9354" i="17" s="1"/>
  <c r="I9346" i="17"/>
  <c r="J9346" i="17" s="1"/>
  <c r="I9338" i="17"/>
  <c r="J9338" i="17" s="1"/>
  <c r="I9330" i="17"/>
  <c r="J9330" i="17" s="1"/>
  <c r="I9322" i="17"/>
  <c r="J9322" i="17" s="1"/>
  <c r="I9314" i="17"/>
  <c r="J9314" i="17" s="1"/>
  <c r="I9306" i="17"/>
  <c r="J9306" i="17" s="1"/>
  <c r="I9298" i="17"/>
  <c r="J9298" i="17" s="1"/>
  <c r="I9290" i="17"/>
  <c r="J9290" i="17" s="1"/>
  <c r="I9282" i="17"/>
  <c r="J9282" i="17" s="1"/>
  <c r="I9626" i="17"/>
  <c r="J9626" i="17" s="1"/>
  <c r="I9567" i="17"/>
  <c r="J9567" i="17" s="1"/>
  <c r="I9535" i="17"/>
  <c r="J9535" i="17" s="1"/>
  <c r="I9503" i="17"/>
  <c r="J9503" i="17" s="1"/>
  <c r="I9471" i="17"/>
  <c r="J9471" i="17" s="1"/>
  <c r="I9439" i="17"/>
  <c r="J9439" i="17" s="1"/>
  <c r="I9407" i="17"/>
  <c r="J9407" i="17" s="1"/>
  <c r="I9375" i="17"/>
  <c r="J9375" i="17" s="1"/>
  <c r="I9343" i="17"/>
  <c r="J9343" i="17" s="1"/>
  <c r="I9311" i="17"/>
  <c r="J9311" i="17" s="1"/>
  <c r="I9275" i="17"/>
  <c r="J9275" i="17" s="1"/>
  <c r="I9267" i="17"/>
  <c r="J9267" i="17" s="1"/>
  <c r="I9259" i="17"/>
  <c r="J9259" i="17" s="1"/>
  <c r="I9251" i="17"/>
  <c r="J9251" i="17" s="1"/>
  <c r="I9243" i="17"/>
  <c r="J9243" i="17" s="1"/>
  <c r="I9235" i="17"/>
  <c r="J9235" i="17" s="1"/>
  <c r="I9227" i="17"/>
  <c r="J9227" i="17" s="1"/>
  <c r="I9219" i="17"/>
  <c r="J9219" i="17" s="1"/>
  <c r="I9211" i="17"/>
  <c r="J9211" i="17" s="1"/>
  <c r="I9203" i="17"/>
  <c r="J9203" i="17" s="1"/>
  <c r="I9195" i="17"/>
  <c r="J9195" i="17" s="1"/>
  <c r="I9187" i="17"/>
  <c r="J9187" i="17" s="1"/>
  <c r="I9179" i="17"/>
  <c r="J9179" i="17" s="1"/>
  <c r="I9171" i="17"/>
  <c r="J9171" i="17" s="1"/>
  <c r="I9163" i="17"/>
  <c r="J9163" i="17" s="1"/>
  <c r="I9155" i="17"/>
  <c r="J9155" i="17" s="1"/>
  <c r="I9147" i="17"/>
  <c r="J9147" i="17" s="1"/>
  <c r="I9139" i="17"/>
  <c r="J9139" i="17" s="1"/>
  <c r="I9131" i="17"/>
  <c r="J9131" i="17" s="1"/>
  <c r="I9123" i="17"/>
  <c r="J9123" i="17" s="1"/>
  <c r="I9115" i="17"/>
  <c r="J9115" i="17" s="1"/>
  <c r="I9107" i="17"/>
  <c r="J9107" i="17" s="1"/>
  <c r="I9099" i="17"/>
  <c r="J9099" i="17" s="1"/>
  <c r="I9091" i="17"/>
  <c r="J9091" i="17" s="1"/>
  <c r="I9083" i="17"/>
  <c r="J9083" i="17" s="1"/>
  <c r="I9075" i="17"/>
  <c r="J9075" i="17" s="1"/>
  <c r="I9067" i="17"/>
  <c r="J9067" i="17" s="1"/>
  <c r="I9059" i="17"/>
  <c r="J9059" i="17" s="1"/>
  <c r="I9051" i="17"/>
  <c r="J9051" i="17" s="1"/>
  <c r="I9043" i="17"/>
  <c r="J9043" i="17" s="1"/>
  <c r="I9035" i="17"/>
  <c r="J9035" i="17" s="1"/>
  <c r="I9272" i="17"/>
  <c r="J9272" i="17" s="1"/>
  <c r="I9264" i="17"/>
  <c r="J9264" i="17" s="1"/>
  <c r="I9256" i="17"/>
  <c r="J9256" i="17" s="1"/>
  <c r="I9248" i="17"/>
  <c r="J9248" i="17" s="1"/>
  <c r="I9240" i="17"/>
  <c r="J9240" i="17" s="1"/>
  <c r="I9232" i="17"/>
  <c r="J9232" i="17" s="1"/>
  <c r="I9224" i="17"/>
  <c r="J9224" i="17" s="1"/>
  <c r="I9216" i="17"/>
  <c r="J9216" i="17" s="1"/>
  <c r="I9208" i="17"/>
  <c r="J9208" i="17" s="1"/>
  <c r="I9200" i="17"/>
  <c r="J9200" i="17" s="1"/>
  <c r="I9192" i="17"/>
  <c r="J9192" i="17" s="1"/>
  <c r="I9184" i="17"/>
  <c r="J9184" i="17" s="1"/>
  <c r="I9176" i="17"/>
  <c r="J9176" i="17" s="1"/>
  <c r="I9168" i="17"/>
  <c r="J9168" i="17" s="1"/>
  <c r="I9160" i="17"/>
  <c r="J9160" i="17" s="1"/>
  <c r="I9152" i="17"/>
  <c r="J9152" i="17" s="1"/>
  <c r="I9144" i="17"/>
  <c r="J9144" i="17" s="1"/>
  <c r="I9136" i="17"/>
  <c r="J9136" i="17" s="1"/>
  <c r="I9128" i="17"/>
  <c r="J9128" i="17" s="1"/>
  <c r="I9120" i="17"/>
  <c r="J9120" i="17" s="1"/>
  <c r="I9112" i="17"/>
  <c r="J9112" i="17" s="1"/>
  <c r="I9104" i="17"/>
  <c r="J9104" i="17" s="1"/>
  <c r="I9096" i="17"/>
  <c r="J9096" i="17" s="1"/>
  <c r="I9088" i="17"/>
  <c r="J9088" i="17" s="1"/>
  <c r="I9080" i="17"/>
  <c r="J9080" i="17" s="1"/>
  <c r="I9072" i="17"/>
  <c r="J9072" i="17" s="1"/>
  <c r="I9064" i="17"/>
  <c r="J9064" i="17" s="1"/>
  <c r="I9056" i="17"/>
  <c r="J9056" i="17" s="1"/>
  <c r="I9048" i="17"/>
  <c r="J9048" i="17" s="1"/>
  <c r="I9040" i="17"/>
  <c r="J9040" i="17" s="1"/>
  <c r="I9700" i="17"/>
  <c r="J9700" i="17" s="1"/>
  <c r="I9594" i="17"/>
  <c r="J9594" i="17" s="1"/>
  <c r="I9559" i="17"/>
  <c r="J9559" i="17" s="1"/>
  <c r="I9527" i="17"/>
  <c r="J9527" i="17" s="1"/>
  <c r="I9495" i="17"/>
  <c r="J9495" i="17" s="1"/>
  <c r="I9463" i="17"/>
  <c r="J9463" i="17" s="1"/>
  <c r="I9431" i="17"/>
  <c r="J9431" i="17" s="1"/>
  <c r="I9399" i="17"/>
  <c r="J9399" i="17" s="1"/>
  <c r="I9367" i="17"/>
  <c r="J9367" i="17" s="1"/>
  <c r="I9335" i="17"/>
  <c r="J9335" i="17" s="1"/>
  <c r="I9303" i="17"/>
  <c r="J9303" i="17" s="1"/>
  <c r="I9280" i="17"/>
  <c r="J9280" i="17" s="1"/>
  <c r="I9277" i="17"/>
  <c r="J9277" i="17" s="1"/>
  <c r="I9269" i="17"/>
  <c r="J9269" i="17" s="1"/>
  <c r="I9261" i="17"/>
  <c r="J9261" i="17" s="1"/>
  <c r="I9253" i="17"/>
  <c r="J9253" i="17" s="1"/>
  <c r="I9245" i="17"/>
  <c r="J9245" i="17" s="1"/>
  <c r="I9237" i="17"/>
  <c r="J9237" i="17" s="1"/>
  <c r="I9229" i="17"/>
  <c r="J9229" i="17" s="1"/>
  <c r="I9221" i="17"/>
  <c r="J9221" i="17" s="1"/>
  <c r="I9213" i="17"/>
  <c r="J9213" i="17" s="1"/>
  <c r="I9205" i="17"/>
  <c r="J9205" i="17" s="1"/>
  <c r="I9197" i="17"/>
  <c r="J9197" i="17" s="1"/>
  <c r="I9189" i="17"/>
  <c r="J9189" i="17" s="1"/>
  <c r="I9181" i="17"/>
  <c r="J9181" i="17" s="1"/>
  <c r="I9173" i="17"/>
  <c r="J9173" i="17" s="1"/>
  <c r="I9165" i="17"/>
  <c r="J9165" i="17" s="1"/>
  <c r="I9157" i="17"/>
  <c r="J9157" i="17" s="1"/>
  <c r="I9149" i="17"/>
  <c r="J9149" i="17" s="1"/>
  <c r="I9141" i="17"/>
  <c r="J9141" i="17" s="1"/>
  <c r="I9133" i="17"/>
  <c r="J9133" i="17" s="1"/>
  <c r="I9125" i="17"/>
  <c r="J9125" i="17" s="1"/>
  <c r="I9117" i="17"/>
  <c r="J9117" i="17" s="1"/>
  <c r="I9109" i="17"/>
  <c r="J9109" i="17" s="1"/>
  <c r="I9101" i="17"/>
  <c r="J9101" i="17" s="1"/>
  <c r="I9093" i="17"/>
  <c r="J9093" i="17" s="1"/>
  <c r="I9085" i="17"/>
  <c r="J9085" i="17" s="1"/>
  <c r="I9077" i="17"/>
  <c r="J9077" i="17" s="1"/>
  <c r="I9069" i="17"/>
  <c r="J9069" i="17" s="1"/>
  <c r="I9061" i="17"/>
  <c r="J9061" i="17" s="1"/>
  <c r="I9053" i="17"/>
  <c r="J9053" i="17" s="1"/>
  <c r="I9045" i="17"/>
  <c r="J9045" i="17" s="1"/>
  <c r="I9037" i="17"/>
  <c r="J9037" i="17" s="1"/>
  <c r="I9274" i="17"/>
  <c r="J9274" i="17" s="1"/>
  <c r="I9266" i="17"/>
  <c r="J9266" i="17" s="1"/>
  <c r="I9258" i="17"/>
  <c r="J9258" i="17" s="1"/>
  <c r="I9250" i="17"/>
  <c r="J9250" i="17" s="1"/>
  <c r="I9242" i="17"/>
  <c r="J9242" i="17" s="1"/>
  <c r="I9234" i="17"/>
  <c r="J9234" i="17" s="1"/>
  <c r="I9226" i="17"/>
  <c r="J9226" i="17" s="1"/>
  <c r="I9218" i="17"/>
  <c r="J9218" i="17" s="1"/>
  <c r="I9210" i="17"/>
  <c r="J9210" i="17" s="1"/>
  <c r="I9202" i="17"/>
  <c r="J9202" i="17" s="1"/>
  <c r="I9194" i="17"/>
  <c r="J9194" i="17" s="1"/>
  <c r="I9186" i="17"/>
  <c r="J9186" i="17" s="1"/>
  <c r="I9178" i="17"/>
  <c r="J9178" i="17" s="1"/>
  <c r="I9170" i="17"/>
  <c r="J9170" i="17" s="1"/>
  <c r="I9162" i="17"/>
  <c r="J9162" i="17" s="1"/>
  <c r="I9154" i="17"/>
  <c r="J9154" i="17" s="1"/>
  <c r="I9146" i="17"/>
  <c r="J9146" i="17" s="1"/>
  <c r="I9138" i="17"/>
  <c r="J9138" i="17" s="1"/>
  <c r="I9130" i="17"/>
  <c r="J9130" i="17" s="1"/>
  <c r="I9122" i="17"/>
  <c r="J9122" i="17" s="1"/>
  <c r="I9114" i="17"/>
  <c r="J9114" i="17" s="1"/>
  <c r="I9106" i="17"/>
  <c r="J9106" i="17" s="1"/>
  <c r="I9098" i="17"/>
  <c r="J9098" i="17" s="1"/>
  <c r="I9090" i="17"/>
  <c r="J9090" i="17" s="1"/>
  <c r="I9082" i="17"/>
  <c r="J9082" i="17" s="1"/>
  <c r="I9074" i="17"/>
  <c r="J9074" i="17" s="1"/>
  <c r="I9066" i="17"/>
  <c r="J9066" i="17" s="1"/>
  <c r="I9058" i="17"/>
  <c r="J9058" i="17" s="1"/>
  <c r="I9050" i="17"/>
  <c r="J9050" i="17" s="1"/>
  <c r="I9042" i="17"/>
  <c r="J9042" i="17" s="1"/>
  <c r="I9034" i="17"/>
  <c r="J9034" i="17" s="1"/>
  <c r="I9551" i="17"/>
  <c r="J9551" i="17" s="1"/>
  <c r="I9519" i="17"/>
  <c r="J9519" i="17" s="1"/>
  <c r="I9487" i="17"/>
  <c r="J9487" i="17" s="1"/>
  <c r="I9455" i="17"/>
  <c r="J9455" i="17" s="1"/>
  <c r="I9423" i="17"/>
  <c r="J9423" i="17" s="1"/>
  <c r="I9391" i="17"/>
  <c r="J9391" i="17" s="1"/>
  <c r="I9359" i="17"/>
  <c r="J9359" i="17" s="1"/>
  <c r="I9327" i="17"/>
  <c r="J9327" i="17" s="1"/>
  <c r="I9295" i="17"/>
  <c r="J9295" i="17" s="1"/>
  <c r="I9279" i="17"/>
  <c r="J9279" i="17" s="1"/>
  <c r="I9271" i="17"/>
  <c r="J9271" i="17" s="1"/>
  <c r="I9263" i="17"/>
  <c r="J9263" i="17" s="1"/>
  <c r="I9255" i="17"/>
  <c r="J9255" i="17" s="1"/>
  <c r="I9247" i="17"/>
  <c r="J9247" i="17" s="1"/>
  <c r="I9239" i="17"/>
  <c r="J9239" i="17" s="1"/>
  <c r="I9231" i="17"/>
  <c r="J9231" i="17" s="1"/>
  <c r="I9223" i="17"/>
  <c r="J9223" i="17" s="1"/>
  <c r="I9215" i="17"/>
  <c r="J9215" i="17" s="1"/>
  <c r="I9207" i="17"/>
  <c r="J9207" i="17" s="1"/>
  <c r="I9199" i="17"/>
  <c r="J9199" i="17" s="1"/>
  <c r="I9191" i="17"/>
  <c r="J9191" i="17" s="1"/>
  <c r="I9183" i="17"/>
  <c r="J9183" i="17" s="1"/>
  <c r="I9175" i="17"/>
  <c r="J9175" i="17" s="1"/>
  <c r="I9167" i="17"/>
  <c r="J9167" i="17" s="1"/>
  <c r="I9159" i="17"/>
  <c r="J9159" i="17" s="1"/>
  <c r="I9151" i="17"/>
  <c r="J9151" i="17" s="1"/>
  <c r="I9143" i="17"/>
  <c r="J9143" i="17" s="1"/>
  <c r="I9135" i="17"/>
  <c r="J9135" i="17" s="1"/>
  <c r="I9127" i="17"/>
  <c r="J9127" i="17" s="1"/>
  <c r="I9119" i="17"/>
  <c r="J9119" i="17" s="1"/>
  <c r="I9111" i="17"/>
  <c r="J9111" i="17" s="1"/>
  <c r="I9103" i="17"/>
  <c r="J9103" i="17" s="1"/>
  <c r="I9095" i="17"/>
  <c r="J9095" i="17" s="1"/>
  <c r="I9087" i="17"/>
  <c r="J9087" i="17" s="1"/>
  <c r="I9079" i="17"/>
  <c r="J9079" i="17" s="1"/>
  <c r="I9071" i="17"/>
  <c r="J9071" i="17" s="1"/>
  <c r="I9063" i="17"/>
  <c r="J9063" i="17" s="1"/>
  <c r="I9055" i="17"/>
  <c r="J9055" i="17" s="1"/>
  <c r="I9047" i="17"/>
  <c r="J9047" i="17" s="1"/>
  <c r="I9276" i="17"/>
  <c r="J9276" i="17" s="1"/>
  <c r="I9268" i="17"/>
  <c r="J9268" i="17" s="1"/>
  <c r="I9260" i="17"/>
  <c r="J9260" i="17" s="1"/>
  <c r="I9252" i="17"/>
  <c r="J9252" i="17" s="1"/>
  <c r="I9244" i="17"/>
  <c r="J9244" i="17" s="1"/>
  <c r="I9236" i="17"/>
  <c r="J9236" i="17" s="1"/>
  <c r="I9228" i="17"/>
  <c r="J9228" i="17" s="1"/>
  <c r="I9220" i="17"/>
  <c r="J9220" i="17" s="1"/>
  <c r="I9212" i="17"/>
  <c r="J9212" i="17" s="1"/>
  <c r="I9204" i="17"/>
  <c r="J9204" i="17" s="1"/>
  <c r="I9196" i="17"/>
  <c r="J9196" i="17" s="1"/>
  <c r="I9188" i="17"/>
  <c r="J9188" i="17" s="1"/>
  <c r="I9180" i="17"/>
  <c r="J9180" i="17" s="1"/>
  <c r="I9172" i="17"/>
  <c r="J9172" i="17" s="1"/>
  <c r="I9164" i="17"/>
  <c r="J9164" i="17" s="1"/>
  <c r="I9156" i="17"/>
  <c r="J9156" i="17" s="1"/>
  <c r="I9148" i="17"/>
  <c r="J9148" i="17" s="1"/>
  <c r="I9140" i="17"/>
  <c r="J9140" i="17" s="1"/>
  <c r="I9132" i="17"/>
  <c r="J9132" i="17" s="1"/>
  <c r="I9124" i="17"/>
  <c r="J9124" i="17" s="1"/>
  <c r="I9116" i="17"/>
  <c r="J9116" i="17" s="1"/>
  <c r="I9108" i="17"/>
  <c r="J9108" i="17" s="1"/>
  <c r="I9100" i="17"/>
  <c r="J9100" i="17" s="1"/>
  <c r="I9092" i="17"/>
  <c r="J9092" i="17" s="1"/>
  <c r="I9084" i="17"/>
  <c r="J9084" i="17" s="1"/>
  <c r="I9076" i="17"/>
  <c r="J9076" i="17" s="1"/>
  <c r="I9068" i="17"/>
  <c r="J9068" i="17" s="1"/>
  <c r="I9060" i="17"/>
  <c r="J9060" i="17" s="1"/>
  <c r="I9052" i="17"/>
  <c r="J9052" i="17" s="1"/>
  <c r="I9044" i="17"/>
  <c r="J9044" i="17" s="1"/>
  <c r="I9036" i="17"/>
  <c r="J9036" i="17" s="1"/>
  <c r="I9658" i="17"/>
  <c r="J9658" i="17" s="1"/>
  <c r="I9543" i="17"/>
  <c r="J9543" i="17" s="1"/>
  <c r="I9511" i="17"/>
  <c r="J9511" i="17" s="1"/>
  <c r="I9479" i="17"/>
  <c r="J9479" i="17" s="1"/>
  <c r="I9447" i="17"/>
  <c r="J9447" i="17" s="1"/>
  <c r="I9415" i="17"/>
  <c r="J9415" i="17" s="1"/>
  <c r="I9383" i="17"/>
  <c r="J9383" i="17" s="1"/>
  <c r="I9351" i="17"/>
  <c r="J9351" i="17" s="1"/>
  <c r="I9319" i="17"/>
  <c r="J9319" i="17" s="1"/>
  <c r="I9287" i="17"/>
  <c r="J9287" i="17" s="1"/>
  <c r="I9273" i="17"/>
  <c r="J9273" i="17" s="1"/>
  <c r="I9265" i="17"/>
  <c r="J9265" i="17" s="1"/>
  <c r="I9257" i="17"/>
  <c r="J9257" i="17" s="1"/>
  <c r="I9249" i="17"/>
  <c r="J9249" i="17" s="1"/>
  <c r="I9241" i="17"/>
  <c r="J9241" i="17" s="1"/>
  <c r="I9233" i="17"/>
  <c r="J9233" i="17" s="1"/>
  <c r="I9225" i="17"/>
  <c r="J9225" i="17" s="1"/>
  <c r="I9217" i="17"/>
  <c r="J9217" i="17" s="1"/>
  <c r="I9209" i="17"/>
  <c r="J9209" i="17" s="1"/>
  <c r="I9201" i="17"/>
  <c r="J9201" i="17" s="1"/>
  <c r="I9193" i="17"/>
  <c r="J9193" i="17" s="1"/>
  <c r="I9185" i="17"/>
  <c r="J9185" i="17" s="1"/>
  <c r="I9177" i="17"/>
  <c r="J9177" i="17" s="1"/>
  <c r="I9169" i="17"/>
  <c r="J9169" i="17" s="1"/>
  <c r="I9161" i="17"/>
  <c r="J9161" i="17" s="1"/>
  <c r="I9153" i="17"/>
  <c r="J9153" i="17" s="1"/>
  <c r="I9145" i="17"/>
  <c r="J9145" i="17" s="1"/>
  <c r="I9137" i="17"/>
  <c r="J9137" i="17" s="1"/>
  <c r="I9129" i="17"/>
  <c r="J9129" i="17" s="1"/>
  <c r="I9121" i="17"/>
  <c r="J9121" i="17" s="1"/>
  <c r="I9113" i="17"/>
  <c r="J9113" i="17" s="1"/>
  <c r="I9105" i="17"/>
  <c r="J9105" i="17" s="1"/>
  <c r="I9097" i="17"/>
  <c r="J9097" i="17" s="1"/>
  <c r="I9089" i="17"/>
  <c r="J9089" i="17" s="1"/>
  <c r="I9081" i="17"/>
  <c r="J9081" i="17" s="1"/>
  <c r="I9073" i="17"/>
  <c r="J9073" i="17" s="1"/>
  <c r="I9065" i="17"/>
  <c r="J9065" i="17" s="1"/>
  <c r="I9057" i="17"/>
  <c r="J9057" i="17" s="1"/>
  <c r="I9049" i="17"/>
  <c r="J9049" i="17" s="1"/>
  <c r="I9041" i="17"/>
  <c r="J9041" i="17" s="1"/>
  <c r="I9033" i="17"/>
  <c r="J9033" i="17" s="1"/>
  <c r="I9031" i="17"/>
  <c r="J9031" i="17" s="1"/>
  <c r="I9023" i="17"/>
  <c r="J9023" i="17" s="1"/>
  <c r="I9015" i="17"/>
  <c r="J9015" i="17" s="1"/>
  <c r="I9007" i="17"/>
  <c r="J9007" i="17" s="1"/>
  <c r="I8999" i="17"/>
  <c r="J8999" i="17" s="1"/>
  <c r="I8991" i="17"/>
  <c r="J8991" i="17" s="1"/>
  <c r="I8983" i="17"/>
  <c r="J8983" i="17" s="1"/>
  <c r="I8975" i="17"/>
  <c r="J8975" i="17" s="1"/>
  <c r="I8967" i="17"/>
  <c r="J8967" i="17" s="1"/>
  <c r="I8959" i="17"/>
  <c r="J8959" i="17" s="1"/>
  <c r="I8951" i="17"/>
  <c r="J8951" i="17" s="1"/>
  <c r="I8943" i="17"/>
  <c r="J8943" i="17" s="1"/>
  <c r="I8935" i="17"/>
  <c r="J8935" i="17" s="1"/>
  <c r="I8927" i="17"/>
  <c r="J8927" i="17" s="1"/>
  <c r="I8919" i="17"/>
  <c r="J8919" i="17" s="1"/>
  <c r="I8911" i="17"/>
  <c r="J8911" i="17" s="1"/>
  <c r="I8903" i="17"/>
  <c r="J8903" i="17" s="1"/>
  <c r="I8895" i="17"/>
  <c r="J8895" i="17" s="1"/>
  <c r="I8887" i="17"/>
  <c r="J8887" i="17" s="1"/>
  <c r="I8879" i="17"/>
  <c r="J8879" i="17" s="1"/>
  <c r="I8871" i="17"/>
  <c r="J8871" i="17" s="1"/>
  <c r="I8863" i="17"/>
  <c r="J8863" i="17" s="1"/>
  <c r="I8855" i="17"/>
  <c r="J8855" i="17" s="1"/>
  <c r="I8847" i="17"/>
  <c r="J8847" i="17" s="1"/>
  <c r="I8839" i="17"/>
  <c r="J8839" i="17" s="1"/>
  <c r="I8831" i="17"/>
  <c r="J8831" i="17" s="1"/>
  <c r="I8823" i="17"/>
  <c r="J8823" i="17" s="1"/>
  <c r="I8815" i="17"/>
  <c r="J8815" i="17" s="1"/>
  <c r="I8807" i="17"/>
  <c r="J8807" i="17" s="1"/>
  <c r="I8799" i="17"/>
  <c r="J8799" i="17" s="1"/>
  <c r="I8791" i="17"/>
  <c r="J8791" i="17" s="1"/>
  <c r="I8783" i="17"/>
  <c r="J8783" i="17" s="1"/>
  <c r="I8775" i="17"/>
  <c r="J8775" i="17" s="1"/>
  <c r="I8767" i="17"/>
  <c r="J8767" i="17" s="1"/>
  <c r="I8759" i="17"/>
  <c r="J8759" i="17" s="1"/>
  <c r="I9270" i="17"/>
  <c r="J9270" i="17" s="1"/>
  <c r="I9238" i="17"/>
  <c r="J9238" i="17" s="1"/>
  <c r="I9206" i="17"/>
  <c r="J9206" i="17" s="1"/>
  <c r="I9174" i="17"/>
  <c r="J9174" i="17" s="1"/>
  <c r="I9142" i="17"/>
  <c r="J9142" i="17" s="1"/>
  <c r="I9110" i="17"/>
  <c r="J9110" i="17" s="1"/>
  <c r="I9078" i="17"/>
  <c r="J9078" i="17" s="1"/>
  <c r="I9046" i="17"/>
  <c r="J9046" i="17" s="1"/>
  <c r="I9028" i="17"/>
  <c r="J9028" i="17" s="1"/>
  <c r="I9020" i="17"/>
  <c r="J9020" i="17" s="1"/>
  <c r="I9012" i="17"/>
  <c r="J9012" i="17" s="1"/>
  <c r="I9004" i="17"/>
  <c r="J9004" i="17" s="1"/>
  <c r="I8996" i="17"/>
  <c r="J8996" i="17" s="1"/>
  <c r="I8988" i="17"/>
  <c r="J8988" i="17" s="1"/>
  <c r="I8980" i="17"/>
  <c r="J8980" i="17" s="1"/>
  <c r="I8972" i="17"/>
  <c r="J8972" i="17" s="1"/>
  <c r="I8964" i="17"/>
  <c r="J8964" i="17" s="1"/>
  <c r="I8956" i="17"/>
  <c r="J8956" i="17" s="1"/>
  <c r="I8948" i="17"/>
  <c r="J8948" i="17" s="1"/>
  <c r="I8940" i="17"/>
  <c r="J8940" i="17" s="1"/>
  <c r="I8932" i="17"/>
  <c r="J8932" i="17" s="1"/>
  <c r="I8924" i="17"/>
  <c r="J8924" i="17" s="1"/>
  <c r="I8916" i="17"/>
  <c r="J8916" i="17" s="1"/>
  <c r="I8908" i="17"/>
  <c r="J8908" i="17" s="1"/>
  <c r="I8900" i="17"/>
  <c r="J8900" i="17" s="1"/>
  <c r="I8892" i="17"/>
  <c r="J8892" i="17" s="1"/>
  <c r="I8884" i="17"/>
  <c r="J8884" i="17" s="1"/>
  <c r="I8876" i="17"/>
  <c r="J8876" i="17" s="1"/>
  <c r="I8868" i="17"/>
  <c r="J8868" i="17" s="1"/>
  <c r="I8860" i="17"/>
  <c r="J8860" i="17" s="1"/>
  <c r="I8852" i="17"/>
  <c r="J8852" i="17" s="1"/>
  <c r="I8844" i="17"/>
  <c r="J8844" i="17" s="1"/>
  <c r="I8836" i="17"/>
  <c r="J8836" i="17" s="1"/>
  <c r="I8828" i="17"/>
  <c r="J8828" i="17" s="1"/>
  <c r="I8820" i="17"/>
  <c r="J8820" i="17" s="1"/>
  <c r="I8812" i="17"/>
  <c r="J8812" i="17" s="1"/>
  <c r="I8804" i="17"/>
  <c r="J8804" i="17" s="1"/>
  <c r="I8796" i="17"/>
  <c r="J8796" i="17" s="1"/>
  <c r="I8788" i="17"/>
  <c r="J8788" i="17" s="1"/>
  <c r="I8780" i="17"/>
  <c r="J8780" i="17" s="1"/>
  <c r="I8772" i="17"/>
  <c r="J8772" i="17" s="1"/>
  <c r="I8764" i="17"/>
  <c r="J8764" i="17" s="1"/>
  <c r="I8756" i="17"/>
  <c r="J8756" i="17" s="1"/>
  <c r="I9039" i="17"/>
  <c r="J9039" i="17" s="1"/>
  <c r="I9025" i="17"/>
  <c r="J9025" i="17" s="1"/>
  <c r="I9017" i="17"/>
  <c r="J9017" i="17" s="1"/>
  <c r="I9009" i="17"/>
  <c r="J9009" i="17" s="1"/>
  <c r="I9001" i="17"/>
  <c r="J9001" i="17" s="1"/>
  <c r="I8993" i="17"/>
  <c r="J8993" i="17" s="1"/>
  <c r="I8985" i="17"/>
  <c r="J8985" i="17" s="1"/>
  <c r="I8977" i="17"/>
  <c r="J8977" i="17" s="1"/>
  <c r="I8969" i="17"/>
  <c r="J8969" i="17" s="1"/>
  <c r="I8961" i="17"/>
  <c r="J8961" i="17" s="1"/>
  <c r="I8953" i="17"/>
  <c r="J8953" i="17" s="1"/>
  <c r="I8945" i="17"/>
  <c r="J8945" i="17" s="1"/>
  <c r="I8937" i="17"/>
  <c r="J8937" i="17" s="1"/>
  <c r="I8929" i="17"/>
  <c r="J8929" i="17" s="1"/>
  <c r="I8921" i="17"/>
  <c r="J8921" i="17" s="1"/>
  <c r="I8913" i="17"/>
  <c r="J8913" i="17" s="1"/>
  <c r="I8905" i="17"/>
  <c r="J8905" i="17" s="1"/>
  <c r="I8897" i="17"/>
  <c r="J8897" i="17" s="1"/>
  <c r="I8889" i="17"/>
  <c r="J8889" i="17" s="1"/>
  <c r="I8881" i="17"/>
  <c r="J8881" i="17" s="1"/>
  <c r="I8873" i="17"/>
  <c r="J8873" i="17" s="1"/>
  <c r="I8865" i="17"/>
  <c r="J8865" i="17" s="1"/>
  <c r="I8857" i="17"/>
  <c r="J8857" i="17" s="1"/>
  <c r="I8849" i="17"/>
  <c r="J8849" i="17" s="1"/>
  <c r="I8841" i="17"/>
  <c r="J8841" i="17" s="1"/>
  <c r="I8833" i="17"/>
  <c r="J8833" i="17" s="1"/>
  <c r="I8825" i="17"/>
  <c r="J8825" i="17" s="1"/>
  <c r="I8817" i="17"/>
  <c r="J8817" i="17" s="1"/>
  <c r="I8809" i="17"/>
  <c r="J8809" i="17" s="1"/>
  <c r="I8801" i="17"/>
  <c r="J8801" i="17" s="1"/>
  <c r="I8793" i="17"/>
  <c r="J8793" i="17" s="1"/>
  <c r="I8785" i="17"/>
  <c r="J8785" i="17" s="1"/>
  <c r="I8777" i="17"/>
  <c r="J8777" i="17" s="1"/>
  <c r="I8769" i="17"/>
  <c r="J8769" i="17" s="1"/>
  <c r="I8761" i="17"/>
  <c r="J8761" i="17" s="1"/>
  <c r="I9281" i="17"/>
  <c r="J9281" i="17" s="1"/>
  <c r="I9262" i="17"/>
  <c r="J9262" i="17" s="1"/>
  <c r="I9230" i="17"/>
  <c r="J9230" i="17" s="1"/>
  <c r="I9198" i="17"/>
  <c r="J9198" i="17" s="1"/>
  <c r="I9166" i="17"/>
  <c r="J9166" i="17" s="1"/>
  <c r="I9134" i="17"/>
  <c r="J9134" i="17" s="1"/>
  <c r="I9102" i="17"/>
  <c r="J9102" i="17" s="1"/>
  <c r="I9070" i="17"/>
  <c r="J9070" i="17" s="1"/>
  <c r="I9030" i="17"/>
  <c r="J9030" i="17" s="1"/>
  <c r="I9022" i="17"/>
  <c r="J9022" i="17" s="1"/>
  <c r="I9014" i="17"/>
  <c r="J9014" i="17" s="1"/>
  <c r="I9006" i="17"/>
  <c r="J9006" i="17" s="1"/>
  <c r="I8998" i="17"/>
  <c r="J8998" i="17" s="1"/>
  <c r="I8990" i="17"/>
  <c r="J8990" i="17" s="1"/>
  <c r="I8982" i="17"/>
  <c r="J8982" i="17" s="1"/>
  <c r="I8974" i="17"/>
  <c r="J8974" i="17" s="1"/>
  <c r="I8966" i="17"/>
  <c r="J8966" i="17" s="1"/>
  <c r="I8958" i="17"/>
  <c r="J8958" i="17" s="1"/>
  <c r="I8950" i="17"/>
  <c r="J8950" i="17" s="1"/>
  <c r="I8942" i="17"/>
  <c r="J8942" i="17" s="1"/>
  <c r="I8934" i="17"/>
  <c r="J8934" i="17" s="1"/>
  <c r="I8926" i="17"/>
  <c r="J8926" i="17" s="1"/>
  <c r="I8918" i="17"/>
  <c r="J8918" i="17" s="1"/>
  <c r="I8910" i="17"/>
  <c r="J8910" i="17" s="1"/>
  <c r="I8902" i="17"/>
  <c r="J8902" i="17" s="1"/>
  <c r="I8894" i="17"/>
  <c r="J8894" i="17" s="1"/>
  <c r="I8886" i="17"/>
  <c r="J8886" i="17" s="1"/>
  <c r="I8878" i="17"/>
  <c r="J8878" i="17" s="1"/>
  <c r="I8870" i="17"/>
  <c r="J8870" i="17" s="1"/>
  <c r="I8862" i="17"/>
  <c r="J8862" i="17" s="1"/>
  <c r="I8854" i="17"/>
  <c r="J8854" i="17" s="1"/>
  <c r="I8846" i="17"/>
  <c r="J8846" i="17" s="1"/>
  <c r="I8838" i="17"/>
  <c r="J8838" i="17" s="1"/>
  <c r="I8830" i="17"/>
  <c r="J8830" i="17" s="1"/>
  <c r="I8822" i="17"/>
  <c r="J8822" i="17" s="1"/>
  <c r="I8814" i="17"/>
  <c r="J8814" i="17" s="1"/>
  <c r="I8806" i="17"/>
  <c r="J8806" i="17" s="1"/>
  <c r="I8798" i="17"/>
  <c r="J8798" i="17" s="1"/>
  <c r="I8790" i="17"/>
  <c r="J8790" i="17" s="1"/>
  <c r="I8782" i="17"/>
  <c r="J8782" i="17" s="1"/>
  <c r="I8774" i="17"/>
  <c r="J8774" i="17" s="1"/>
  <c r="I8766" i="17"/>
  <c r="J8766" i="17" s="1"/>
  <c r="I8758" i="17"/>
  <c r="J8758" i="17" s="1"/>
  <c r="I9038" i="17"/>
  <c r="J9038" i="17" s="1"/>
  <c r="I9027" i="17"/>
  <c r="J9027" i="17" s="1"/>
  <c r="I9019" i="17"/>
  <c r="J9019" i="17" s="1"/>
  <c r="I9011" i="17"/>
  <c r="J9011" i="17" s="1"/>
  <c r="I9003" i="17"/>
  <c r="J9003" i="17" s="1"/>
  <c r="I8995" i="17"/>
  <c r="J8995" i="17" s="1"/>
  <c r="I8987" i="17"/>
  <c r="J8987" i="17" s="1"/>
  <c r="I8979" i="17"/>
  <c r="J8979" i="17" s="1"/>
  <c r="I8971" i="17"/>
  <c r="J8971" i="17" s="1"/>
  <c r="I8963" i="17"/>
  <c r="J8963" i="17" s="1"/>
  <c r="I8955" i="17"/>
  <c r="J8955" i="17" s="1"/>
  <c r="I8947" i="17"/>
  <c r="J8947" i="17" s="1"/>
  <c r="I8939" i="17"/>
  <c r="J8939" i="17" s="1"/>
  <c r="I8931" i="17"/>
  <c r="J8931" i="17" s="1"/>
  <c r="I8923" i="17"/>
  <c r="J8923" i="17" s="1"/>
  <c r="I8915" i="17"/>
  <c r="J8915" i="17" s="1"/>
  <c r="I8907" i="17"/>
  <c r="J8907" i="17" s="1"/>
  <c r="I8899" i="17"/>
  <c r="J8899" i="17" s="1"/>
  <c r="I8891" i="17"/>
  <c r="J8891" i="17" s="1"/>
  <c r="I8883" i="17"/>
  <c r="J8883" i="17" s="1"/>
  <c r="I8875" i="17"/>
  <c r="J8875" i="17" s="1"/>
  <c r="I8867" i="17"/>
  <c r="J8867" i="17" s="1"/>
  <c r="I8859" i="17"/>
  <c r="J8859" i="17" s="1"/>
  <c r="I8851" i="17"/>
  <c r="J8851" i="17" s="1"/>
  <c r="I8843" i="17"/>
  <c r="J8843" i="17" s="1"/>
  <c r="I8835" i="17"/>
  <c r="J8835" i="17" s="1"/>
  <c r="I8827" i="17"/>
  <c r="J8827" i="17" s="1"/>
  <c r="I8819" i="17"/>
  <c r="J8819" i="17" s="1"/>
  <c r="I8811" i="17"/>
  <c r="J8811" i="17" s="1"/>
  <c r="I8803" i="17"/>
  <c r="J8803" i="17" s="1"/>
  <c r="I8795" i="17"/>
  <c r="J8795" i="17" s="1"/>
  <c r="I8787" i="17"/>
  <c r="J8787" i="17" s="1"/>
  <c r="I8779" i="17"/>
  <c r="J8779" i="17" s="1"/>
  <c r="I8771" i="17"/>
  <c r="J8771" i="17" s="1"/>
  <c r="I8763" i="17"/>
  <c r="J8763" i="17" s="1"/>
  <c r="I9790" i="17"/>
  <c r="J9790" i="17" s="1"/>
  <c r="I9254" i="17"/>
  <c r="J9254" i="17" s="1"/>
  <c r="I9222" i="17"/>
  <c r="J9222" i="17" s="1"/>
  <c r="I9190" i="17"/>
  <c r="J9190" i="17" s="1"/>
  <c r="I9158" i="17"/>
  <c r="J9158" i="17" s="1"/>
  <c r="I9126" i="17"/>
  <c r="J9126" i="17" s="1"/>
  <c r="I9094" i="17"/>
  <c r="J9094" i="17" s="1"/>
  <c r="I9062" i="17"/>
  <c r="J9062" i="17" s="1"/>
  <c r="I9032" i="17"/>
  <c r="J9032" i="17" s="1"/>
  <c r="I9024" i="17"/>
  <c r="J9024" i="17" s="1"/>
  <c r="I9016" i="17"/>
  <c r="J9016" i="17" s="1"/>
  <c r="I9008" i="17"/>
  <c r="J9008" i="17" s="1"/>
  <c r="I9000" i="17"/>
  <c r="J9000" i="17" s="1"/>
  <c r="I8992" i="17"/>
  <c r="J8992" i="17" s="1"/>
  <c r="I8984" i="17"/>
  <c r="J8984" i="17" s="1"/>
  <c r="I8976" i="17"/>
  <c r="J8976" i="17" s="1"/>
  <c r="I8968" i="17"/>
  <c r="J8968" i="17" s="1"/>
  <c r="I8960" i="17"/>
  <c r="J8960" i="17" s="1"/>
  <c r="I8952" i="17"/>
  <c r="J8952" i="17" s="1"/>
  <c r="I8944" i="17"/>
  <c r="J8944" i="17" s="1"/>
  <c r="I8936" i="17"/>
  <c r="J8936" i="17" s="1"/>
  <c r="I8928" i="17"/>
  <c r="J8928" i="17" s="1"/>
  <c r="I8920" i="17"/>
  <c r="J8920" i="17" s="1"/>
  <c r="I8912" i="17"/>
  <c r="J8912" i="17" s="1"/>
  <c r="I8904" i="17"/>
  <c r="J8904" i="17" s="1"/>
  <c r="I8896" i="17"/>
  <c r="J8896" i="17" s="1"/>
  <c r="I8888" i="17"/>
  <c r="J8888" i="17" s="1"/>
  <c r="I8880" i="17"/>
  <c r="J8880" i="17" s="1"/>
  <c r="I8872" i="17"/>
  <c r="J8872" i="17" s="1"/>
  <c r="I8864" i="17"/>
  <c r="J8864" i="17" s="1"/>
  <c r="I8856" i="17"/>
  <c r="J8856" i="17" s="1"/>
  <c r="I8848" i="17"/>
  <c r="J8848" i="17" s="1"/>
  <c r="I8840" i="17"/>
  <c r="J8840" i="17" s="1"/>
  <c r="I8832" i="17"/>
  <c r="J8832" i="17" s="1"/>
  <c r="I8824" i="17"/>
  <c r="J8824" i="17" s="1"/>
  <c r="I8816" i="17"/>
  <c r="J8816" i="17" s="1"/>
  <c r="I8808" i="17"/>
  <c r="J8808" i="17" s="1"/>
  <c r="I8800" i="17"/>
  <c r="J8800" i="17" s="1"/>
  <c r="I8792" i="17"/>
  <c r="J8792" i="17" s="1"/>
  <c r="I8784" i="17"/>
  <c r="J8784" i="17" s="1"/>
  <c r="I8776" i="17"/>
  <c r="J8776" i="17" s="1"/>
  <c r="I8768" i="17"/>
  <c r="J8768" i="17" s="1"/>
  <c r="I8760" i="17"/>
  <c r="J8760" i="17" s="1"/>
  <c r="I9029" i="17"/>
  <c r="J9029" i="17" s="1"/>
  <c r="I9021" i="17"/>
  <c r="J9021" i="17" s="1"/>
  <c r="I9013" i="17"/>
  <c r="J9013" i="17" s="1"/>
  <c r="I9005" i="17"/>
  <c r="J9005" i="17" s="1"/>
  <c r="I8997" i="17"/>
  <c r="J8997" i="17" s="1"/>
  <c r="I8989" i="17"/>
  <c r="J8989" i="17" s="1"/>
  <c r="I8981" i="17"/>
  <c r="J8981" i="17" s="1"/>
  <c r="I8973" i="17"/>
  <c r="J8973" i="17" s="1"/>
  <c r="I8965" i="17"/>
  <c r="J8965" i="17" s="1"/>
  <c r="I8957" i="17"/>
  <c r="J8957" i="17" s="1"/>
  <c r="I8949" i="17"/>
  <c r="J8949" i="17" s="1"/>
  <c r="I8941" i="17"/>
  <c r="J8941" i="17" s="1"/>
  <c r="I8933" i="17"/>
  <c r="J8933" i="17" s="1"/>
  <c r="I8925" i="17"/>
  <c r="J8925" i="17" s="1"/>
  <c r="I8917" i="17"/>
  <c r="J8917" i="17" s="1"/>
  <c r="I8909" i="17"/>
  <c r="J8909" i="17" s="1"/>
  <c r="I8901" i="17"/>
  <c r="J8901" i="17" s="1"/>
  <c r="I8893" i="17"/>
  <c r="J8893" i="17" s="1"/>
  <c r="I8885" i="17"/>
  <c r="J8885" i="17" s="1"/>
  <c r="I8877" i="17"/>
  <c r="J8877" i="17" s="1"/>
  <c r="I8869" i="17"/>
  <c r="J8869" i="17" s="1"/>
  <c r="I8861" i="17"/>
  <c r="J8861" i="17" s="1"/>
  <c r="I8853" i="17"/>
  <c r="J8853" i="17" s="1"/>
  <c r="I8845" i="17"/>
  <c r="J8845" i="17" s="1"/>
  <c r="I8837" i="17"/>
  <c r="J8837" i="17" s="1"/>
  <c r="I8829" i="17"/>
  <c r="J8829" i="17" s="1"/>
  <c r="I8821" i="17"/>
  <c r="J8821" i="17" s="1"/>
  <c r="I8813" i="17"/>
  <c r="J8813" i="17" s="1"/>
  <c r="I8805" i="17"/>
  <c r="J8805" i="17" s="1"/>
  <c r="I8797" i="17"/>
  <c r="J8797" i="17" s="1"/>
  <c r="I8789" i="17"/>
  <c r="J8789" i="17" s="1"/>
  <c r="I8781" i="17"/>
  <c r="J8781" i="17" s="1"/>
  <c r="I8773" i="17"/>
  <c r="J8773" i="17" s="1"/>
  <c r="I8765" i="17"/>
  <c r="J8765" i="17" s="1"/>
  <c r="I9214" i="17"/>
  <c r="J9214" i="17" s="1"/>
  <c r="I9086" i="17"/>
  <c r="J9086" i="17" s="1"/>
  <c r="I8749" i="17"/>
  <c r="J8749" i="17" s="1"/>
  <c r="I8741" i="17"/>
  <c r="J8741" i="17" s="1"/>
  <c r="I8733" i="17"/>
  <c r="J8733" i="17" s="1"/>
  <c r="I8725" i="17"/>
  <c r="J8725" i="17" s="1"/>
  <c r="I8717" i="17"/>
  <c r="J8717" i="17" s="1"/>
  <c r="I8709" i="17"/>
  <c r="J8709" i="17" s="1"/>
  <c r="I8701" i="17"/>
  <c r="J8701" i="17" s="1"/>
  <c r="I8693" i="17"/>
  <c r="J8693" i="17" s="1"/>
  <c r="I8685" i="17"/>
  <c r="J8685" i="17" s="1"/>
  <c r="I8677" i="17"/>
  <c r="J8677" i="17" s="1"/>
  <c r="I8669" i="17"/>
  <c r="J8669" i="17" s="1"/>
  <c r="I8661" i="17"/>
  <c r="J8661" i="17" s="1"/>
  <c r="I8653" i="17"/>
  <c r="J8653" i="17" s="1"/>
  <c r="I8645" i="17"/>
  <c r="J8645" i="17" s="1"/>
  <c r="I8637" i="17"/>
  <c r="J8637" i="17" s="1"/>
  <c r="I8629" i="17"/>
  <c r="J8629" i="17" s="1"/>
  <c r="I8621" i="17"/>
  <c r="J8621" i="17" s="1"/>
  <c r="I8613" i="17"/>
  <c r="J8613" i="17" s="1"/>
  <c r="I8605" i="17"/>
  <c r="J8605" i="17" s="1"/>
  <c r="I8597" i="17"/>
  <c r="J8597" i="17" s="1"/>
  <c r="I8589" i="17"/>
  <c r="J8589" i="17" s="1"/>
  <c r="I8581" i="17"/>
  <c r="J8581" i="17" s="1"/>
  <c r="I8573" i="17"/>
  <c r="J8573" i="17" s="1"/>
  <c r="I8565" i="17"/>
  <c r="J8565" i="17" s="1"/>
  <c r="I8557" i="17"/>
  <c r="J8557" i="17" s="1"/>
  <c r="I8549" i="17"/>
  <c r="J8549" i="17" s="1"/>
  <c r="I8541" i="17"/>
  <c r="J8541" i="17" s="1"/>
  <c r="I8533" i="17"/>
  <c r="J8533" i="17" s="1"/>
  <c r="I8525" i="17"/>
  <c r="J8525" i="17" s="1"/>
  <c r="I8517" i="17"/>
  <c r="J8517" i="17" s="1"/>
  <c r="I8509" i="17"/>
  <c r="J8509" i="17" s="1"/>
  <c r="I8501" i="17"/>
  <c r="J8501" i="17" s="1"/>
  <c r="I8493" i="17"/>
  <c r="J8493" i="17" s="1"/>
  <c r="I8485" i="17"/>
  <c r="J8485" i="17" s="1"/>
  <c r="I8477" i="17"/>
  <c r="J8477" i="17" s="1"/>
  <c r="I8469" i="17"/>
  <c r="J8469" i="17" s="1"/>
  <c r="I8461" i="17"/>
  <c r="J8461" i="17" s="1"/>
  <c r="I8453" i="17"/>
  <c r="J8453" i="17" s="1"/>
  <c r="I8445" i="17"/>
  <c r="J8445" i="17" s="1"/>
  <c r="I8437" i="17"/>
  <c r="J8437" i="17" s="1"/>
  <c r="I9026" i="17"/>
  <c r="J9026" i="17" s="1"/>
  <c r="I8994" i="17"/>
  <c r="J8994" i="17" s="1"/>
  <c r="I8962" i="17"/>
  <c r="J8962" i="17" s="1"/>
  <c r="I8930" i="17"/>
  <c r="J8930" i="17" s="1"/>
  <c r="I8898" i="17"/>
  <c r="J8898" i="17" s="1"/>
  <c r="I8866" i="17"/>
  <c r="J8866" i="17" s="1"/>
  <c r="I8834" i="17"/>
  <c r="J8834" i="17" s="1"/>
  <c r="I8802" i="17"/>
  <c r="J8802" i="17" s="1"/>
  <c r="I8770" i="17"/>
  <c r="J8770" i="17" s="1"/>
  <c r="I8754" i="17"/>
  <c r="J8754" i="17" s="1"/>
  <c r="I8746" i="17"/>
  <c r="J8746" i="17" s="1"/>
  <c r="I8738" i="17"/>
  <c r="J8738" i="17" s="1"/>
  <c r="I8730" i="17"/>
  <c r="J8730" i="17" s="1"/>
  <c r="I8722" i="17"/>
  <c r="J8722" i="17" s="1"/>
  <c r="I8714" i="17"/>
  <c r="J8714" i="17" s="1"/>
  <c r="I8706" i="17"/>
  <c r="J8706" i="17" s="1"/>
  <c r="I8698" i="17"/>
  <c r="J8698" i="17" s="1"/>
  <c r="I8690" i="17"/>
  <c r="J8690" i="17" s="1"/>
  <c r="I8682" i="17"/>
  <c r="J8682" i="17" s="1"/>
  <c r="I8674" i="17"/>
  <c r="J8674" i="17" s="1"/>
  <c r="I8666" i="17"/>
  <c r="J8666" i="17" s="1"/>
  <c r="I8658" i="17"/>
  <c r="J8658" i="17" s="1"/>
  <c r="I8650" i="17"/>
  <c r="J8650" i="17" s="1"/>
  <c r="I8642" i="17"/>
  <c r="J8642" i="17" s="1"/>
  <c r="I8634" i="17"/>
  <c r="J8634" i="17" s="1"/>
  <c r="I8626" i="17"/>
  <c r="J8626" i="17" s="1"/>
  <c r="I8618" i="17"/>
  <c r="J8618" i="17" s="1"/>
  <c r="I8610" i="17"/>
  <c r="J8610" i="17" s="1"/>
  <c r="I8602" i="17"/>
  <c r="J8602" i="17" s="1"/>
  <c r="I8594" i="17"/>
  <c r="J8594" i="17" s="1"/>
  <c r="I8586" i="17"/>
  <c r="J8586" i="17" s="1"/>
  <c r="I8578" i="17"/>
  <c r="J8578" i="17" s="1"/>
  <c r="I8570" i="17"/>
  <c r="J8570" i="17" s="1"/>
  <c r="I8562" i="17"/>
  <c r="J8562" i="17" s="1"/>
  <c r="I8554" i="17"/>
  <c r="J8554" i="17" s="1"/>
  <c r="I8546" i="17"/>
  <c r="J8546" i="17" s="1"/>
  <c r="I8538" i="17"/>
  <c r="J8538" i="17" s="1"/>
  <c r="I8530" i="17"/>
  <c r="J8530" i="17" s="1"/>
  <c r="I8522" i="17"/>
  <c r="J8522" i="17" s="1"/>
  <c r="I8514" i="17"/>
  <c r="J8514" i="17" s="1"/>
  <c r="I8506" i="17"/>
  <c r="J8506" i="17" s="1"/>
  <c r="I8498" i="17"/>
  <c r="J8498" i="17" s="1"/>
  <c r="I8490" i="17"/>
  <c r="J8490" i="17" s="1"/>
  <c r="I8482" i="17"/>
  <c r="J8482" i="17" s="1"/>
  <c r="I8474" i="17"/>
  <c r="J8474" i="17" s="1"/>
  <c r="I8466" i="17"/>
  <c r="J8466" i="17" s="1"/>
  <c r="I8458" i="17"/>
  <c r="J8458" i="17" s="1"/>
  <c r="I8450" i="17"/>
  <c r="J8450" i="17" s="1"/>
  <c r="I8442" i="17"/>
  <c r="J8442" i="17" s="1"/>
  <c r="I8434" i="17"/>
  <c r="J8434" i="17" s="1"/>
  <c r="I9182" i="17"/>
  <c r="J9182" i="17" s="1"/>
  <c r="I9054" i="17"/>
  <c r="J9054" i="17" s="1"/>
  <c r="I8757" i="17"/>
  <c r="J8757" i="17" s="1"/>
  <c r="I8751" i="17"/>
  <c r="J8751" i="17" s="1"/>
  <c r="I8743" i="17"/>
  <c r="J8743" i="17" s="1"/>
  <c r="I8735" i="17"/>
  <c r="J8735" i="17" s="1"/>
  <c r="I8727" i="17"/>
  <c r="J8727" i="17" s="1"/>
  <c r="I8719" i="17"/>
  <c r="J8719" i="17" s="1"/>
  <c r="I8711" i="17"/>
  <c r="J8711" i="17" s="1"/>
  <c r="I8703" i="17"/>
  <c r="J8703" i="17" s="1"/>
  <c r="I8695" i="17"/>
  <c r="J8695" i="17" s="1"/>
  <c r="I8687" i="17"/>
  <c r="J8687" i="17" s="1"/>
  <c r="I8679" i="17"/>
  <c r="J8679" i="17" s="1"/>
  <c r="I8671" i="17"/>
  <c r="J8671" i="17" s="1"/>
  <c r="I8663" i="17"/>
  <c r="J8663" i="17" s="1"/>
  <c r="I8655" i="17"/>
  <c r="J8655" i="17" s="1"/>
  <c r="I8647" i="17"/>
  <c r="J8647" i="17" s="1"/>
  <c r="I8639" i="17"/>
  <c r="J8639" i="17" s="1"/>
  <c r="I8631" i="17"/>
  <c r="J8631" i="17" s="1"/>
  <c r="I8623" i="17"/>
  <c r="J8623" i="17" s="1"/>
  <c r="I8615" i="17"/>
  <c r="J8615" i="17" s="1"/>
  <c r="I8607" i="17"/>
  <c r="J8607" i="17" s="1"/>
  <c r="I8599" i="17"/>
  <c r="J8599" i="17" s="1"/>
  <c r="I8591" i="17"/>
  <c r="J8591" i="17" s="1"/>
  <c r="I8583" i="17"/>
  <c r="J8583" i="17" s="1"/>
  <c r="I8575" i="17"/>
  <c r="J8575" i="17" s="1"/>
  <c r="I8567" i="17"/>
  <c r="J8567" i="17" s="1"/>
  <c r="I8559" i="17"/>
  <c r="J8559" i="17" s="1"/>
  <c r="I8551" i="17"/>
  <c r="J8551" i="17" s="1"/>
  <c r="I8543" i="17"/>
  <c r="J8543" i="17" s="1"/>
  <c r="I8535" i="17"/>
  <c r="J8535" i="17" s="1"/>
  <c r="I8527" i="17"/>
  <c r="J8527" i="17" s="1"/>
  <c r="I8519" i="17"/>
  <c r="J8519" i="17" s="1"/>
  <c r="I8511" i="17"/>
  <c r="J8511" i="17" s="1"/>
  <c r="I8503" i="17"/>
  <c r="J8503" i="17" s="1"/>
  <c r="I8495" i="17"/>
  <c r="J8495" i="17" s="1"/>
  <c r="I8487" i="17"/>
  <c r="J8487" i="17" s="1"/>
  <c r="I8479" i="17"/>
  <c r="J8479" i="17" s="1"/>
  <c r="I8471" i="17"/>
  <c r="J8471" i="17" s="1"/>
  <c r="I8463" i="17"/>
  <c r="J8463" i="17" s="1"/>
  <c r="I8455" i="17"/>
  <c r="J8455" i="17" s="1"/>
  <c r="I8447" i="17"/>
  <c r="J8447" i="17" s="1"/>
  <c r="I8439" i="17"/>
  <c r="J8439" i="17" s="1"/>
  <c r="I9018" i="17"/>
  <c r="J9018" i="17" s="1"/>
  <c r="I8986" i="17"/>
  <c r="J8986" i="17" s="1"/>
  <c r="I8954" i="17"/>
  <c r="J8954" i="17" s="1"/>
  <c r="I8922" i="17"/>
  <c r="J8922" i="17" s="1"/>
  <c r="I8890" i="17"/>
  <c r="J8890" i="17" s="1"/>
  <c r="I8858" i="17"/>
  <c r="J8858" i="17" s="1"/>
  <c r="I8826" i="17"/>
  <c r="J8826" i="17" s="1"/>
  <c r="I8794" i="17"/>
  <c r="J8794" i="17" s="1"/>
  <c r="I8762" i="17"/>
  <c r="J8762" i="17" s="1"/>
  <c r="I8748" i="17"/>
  <c r="J8748" i="17" s="1"/>
  <c r="I8740" i="17"/>
  <c r="J8740" i="17" s="1"/>
  <c r="I8732" i="17"/>
  <c r="J8732" i="17" s="1"/>
  <c r="I8724" i="17"/>
  <c r="J8724" i="17" s="1"/>
  <c r="I8716" i="17"/>
  <c r="J8716" i="17" s="1"/>
  <c r="I8708" i="17"/>
  <c r="J8708" i="17" s="1"/>
  <c r="I8700" i="17"/>
  <c r="J8700" i="17" s="1"/>
  <c r="I8692" i="17"/>
  <c r="J8692" i="17" s="1"/>
  <c r="I8684" i="17"/>
  <c r="J8684" i="17" s="1"/>
  <c r="I8676" i="17"/>
  <c r="J8676" i="17" s="1"/>
  <c r="I8668" i="17"/>
  <c r="J8668" i="17" s="1"/>
  <c r="I8660" i="17"/>
  <c r="J8660" i="17" s="1"/>
  <c r="I8652" i="17"/>
  <c r="J8652" i="17" s="1"/>
  <c r="I8644" i="17"/>
  <c r="J8644" i="17" s="1"/>
  <c r="I8636" i="17"/>
  <c r="J8636" i="17" s="1"/>
  <c r="I8628" i="17"/>
  <c r="J8628" i="17" s="1"/>
  <c r="I8620" i="17"/>
  <c r="J8620" i="17" s="1"/>
  <c r="I8612" i="17"/>
  <c r="J8612" i="17" s="1"/>
  <c r="I8604" i="17"/>
  <c r="J8604" i="17" s="1"/>
  <c r="I8596" i="17"/>
  <c r="J8596" i="17" s="1"/>
  <c r="I8588" i="17"/>
  <c r="J8588" i="17" s="1"/>
  <c r="I8580" i="17"/>
  <c r="J8580" i="17" s="1"/>
  <c r="I8572" i="17"/>
  <c r="J8572" i="17" s="1"/>
  <c r="I8564" i="17"/>
  <c r="J8564" i="17" s="1"/>
  <c r="I8556" i="17"/>
  <c r="J8556" i="17" s="1"/>
  <c r="I8548" i="17"/>
  <c r="J8548" i="17" s="1"/>
  <c r="I8540" i="17"/>
  <c r="J8540" i="17" s="1"/>
  <c r="I8532" i="17"/>
  <c r="J8532" i="17" s="1"/>
  <c r="I8524" i="17"/>
  <c r="J8524" i="17" s="1"/>
  <c r="I8516" i="17"/>
  <c r="J8516" i="17" s="1"/>
  <c r="I8508" i="17"/>
  <c r="J8508" i="17" s="1"/>
  <c r="I8500" i="17"/>
  <c r="J8500" i="17" s="1"/>
  <c r="I8492" i="17"/>
  <c r="J8492" i="17" s="1"/>
  <c r="I8484" i="17"/>
  <c r="J8484" i="17" s="1"/>
  <c r="I8476" i="17"/>
  <c r="J8476" i="17" s="1"/>
  <c r="I8468" i="17"/>
  <c r="J8468" i="17" s="1"/>
  <c r="I8460" i="17"/>
  <c r="J8460" i="17" s="1"/>
  <c r="I8452" i="17"/>
  <c r="J8452" i="17" s="1"/>
  <c r="I8444" i="17"/>
  <c r="J8444" i="17" s="1"/>
  <c r="I8436" i="17"/>
  <c r="J8436" i="17" s="1"/>
  <c r="I9278" i="17"/>
  <c r="J9278" i="17" s="1"/>
  <c r="I9150" i="17"/>
  <c r="J9150" i="17" s="1"/>
  <c r="I8753" i="17"/>
  <c r="J8753" i="17" s="1"/>
  <c r="I8745" i="17"/>
  <c r="J8745" i="17" s="1"/>
  <c r="I8737" i="17"/>
  <c r="J8737" i="17" s="1"/>
  <c r="I8729" i="17"/>
  <c r="J8729" i="17" s="1"/>
  <c r="I8721" i="17"/>
  <c r="J8721" i="17" s="1"/>
  <c r="I8713" i="17"/>
  <c r="J8713" i="17" s="1"/>
  <c r="I8705" i="17"/>
  <c r="J8705" i="17" s="1"/>
  <c r="I8697" i="17"/>
  <c r="J8697" i="17" s="1"/>
  <c r="I8689" i="17"/>
  <c r="J8689" i="17" s="1"/>
  <c r="I8681" i="17"/>
  <c r="J8681" i="17" s="1"/>
  <c r="I8673" i="17"/>
  <c r="J8673" i="17" s="1"/>
  <c r="I8665" i="17"/>
  <c r="J8665" i="17" s="1"/>
  <c r="I8657" i="17"/>
  <c r="J8657" i="17" s="1"/>
  <c r="I8649" i="17"/>
  <c r="J8649" i="17" s="1"/>
  <c r="I8641" i="17"/>
  <c r="J8641" i="17" s="1"/>
  <c r="I8633" i="17"/>
  <c r="J8633" i="17" s="1"/>
  <c r="I8625" i="17"/>
  <c r="J8625" i="17" s="1"/>
  <c r="I8617" i="17"/>
  <c r="J8617" i="17" s="1"/>
  <c r="I8609" i="17"/>
  <c r="J8609" i="17" s="1"/>
  <c r="I8601" i="17"/>
  <c r="J8601" i="17" s="1"/>
  <c r="I8593" i="17"/>
  <c r="J8593" i="17" s="1"/>
  <c r="I8585" i="17"/>
  <c r="J8585" i="17" s="1"/>
  <c r="I8577" i="17"/>
  <c r="J8577" i="17" s="1"/>
  <c r="I8569" i="17"/>
  <c r="J8569" i="17" s="1"/>
  <c r="I8561" i="17"/>
  <c r="J8561" i="17" s="1"/>
  <c r="I8553" i="17"/>
  <c r="J8553" i="17" s="1"/>
  <c r="I8545" i="17"/>
  <c r="J8545" i="17" s="1"/>
  <c r="I8537" i="17"/>
  <c r="J8537" i="17" s="1"/>
  <c r="I8529" i="17"/>
  <c r="J8529" i="17" s="1"/>
  <c r="I8521" i="17"/>
  <c r="J8521" i="17" s="1"/>
  <c r="I8513" i="17"/>
  <c r="J8513" i="17" s="1"/>
  <c r="I8505" i="17"/>
  <c r="J8505" i="17" s="1"/>
  <c r="I8497" i="17"/>
  <c r="J8497" i="17" s="1"/>
  <c r="I8489" i="17"/>
  <c r="J8489" i="17" s="1"/>
  <c r="I8481" i="17"/>
  <c r="J8481" i="17" s="1"/>
  <c r="I8473" i="17"/>
  <c r="J8473" i="17" s="1"/>
  <c r="I8465" i="17"/>
  <c r="J8465" i="17" s="1"/>
  <c r="I8457" i="17"/>
  <c r="J8457" i="17" s="1"/>
  <c r="I8449" i="17"/>
  <c r="J8449" i="17" s="1"/>
  <c r="I8441" i="17"/>
  <c r="J8441" i="17" s="1"/>
  <c r="I8433" i="17"/>
  <c r="J8433" i="17" s="1"/>
  <c r="I9010" i="17"/>
  <c r="J9010" i="17" s="1"/>
  <c r="I8978" i="17"/>
  <c r="J8978" i="17" s="1"/>
  <c r="I8946" i="17"/>
  <c r="J8946" i="17" s="1"/>
  <c r="I8914" i="17"/>
  <c r="J8914" i="17" s="1"/>
  <c r="I8882" i="17"/>
  <c r="J8882" i="17" s="1"/>
  <c r="I8850" i="17"/>
  <c r="J8850" i="17" s="1"/>
  <c r="I8818" i="17"/>
  <c r="J8818" i="17" s="1"/>
  <c r="I8786" i="17"/>
  <c r="J8786" i="17" s="1"/>
  <c r="I8750" i="17"/>
  <c r="J8750" i="17" s="1"/>
  <c r="I8742" i="17"/>
  <c r="J8742" i="17" s="1"/>
  <c r="I8734" i="17"/>
  <c r="J8734" i="17" s="1"/>
  <c r="I8726" i="17"/>
  <c r="J8726" i="17" s="1"/>
  <c r="I8718" i="17"/>
  <c r="J8718" i="17" s="1"/>
  <c r="I8710" i="17"/>
  <c r="J8710" i="17" s="1"/>
  <c r="I8702" i="17"/>
  <c r="J8702" i="17" s="1"/>
  <c r="I8694" i="17"/>
  <c r="J8694" i="17" s="1"/>
  <c r="I8686" i="17"/>
  <c r="J8686" i="17" s="1"/>
  <c r="I8678" i="17"/>
  <c r="J8678" i="17" s="1"/>
  <c r="I8670" i="17"/>
  <c r="J8670" i="17" s="1"/>
  <c r="I8662" i="17"/>
  <c r="J8662" i="17" s="1"/>
  <c r="I8654" i="17"/>
  <c r="J8654" i="17" s="1"/>
  <c r="I8646" i="17"/>
  <c r="J8646" i="17" s="1"/>
  <c r="I8638" i="17"/>
  <c r="J8638" i="17" s="1"/>
  <c r="I8630" i="17"/>
  <c r="J8630" i="17" s="1"/>
  <c r="I8622" i="17"/>
  <c r="J8622" i="17" s="1"/>
  <c r="I8614" i="17"/>
  <c r="J8614" i="17" s="1"/>
  <c r="I8606" i="17"/>
  <c r="J8606" i="17" s="1"/>
  <c r="I8598" i="17"/>
  <c r="J8598" i="17" s="1"/>
  <c r="I8590" i="17"/>
  <c r="J8590" i="17" s="1"/>
  <c r="I8582" i="17"/>
  <c r="J8582" i="17" s="1"/>
  <c r="I8574" i="17"/>
  <c r="J8574" i="17" s="1"/>
  <c r="I8566" i="17"/>
  <c r="J8566" i="17" s="1"/>
  <c r="I8558" i="17"/>
  <c r="J8558" i="17" s="1"/>
  <c r="I8550" i="17"/>
  <c r="J8550" i="17" s="1"/>
  <c r="I8542" i="17"/>
  <c r="J8542" i="17" s="1"/>
  <c r="I8534" i="17"/>
  <c r="J8534" i="17" s="1"/>
  <c r="I8526" i="17"/>
  <c r="J8526" i="17" s="1"/>
  <c r="I8518" i="17"/>
  <c r="J8518" i="17" s="1"/>
  <c r="I8510" i="17"/>
  <c r="J8510" i="17" s="1"/>
  <c r="I8502" i="17"/>
  <c r="J8502" i="17" s="1"/>
  <c r="I8494" i="17"/>
  <c r="J8494" i="17" s="1"/>
  <c r="I8486" i="17"/>
  <c r="J8486" i="17" s="1"/>
  <c r="I8478" i="17"/>
  <c r="J8478" i="17" s="1"/>
  <c r="I8470" i="17"/>
  <c r="J8470" i="17" s="1"/>
  <c r="I8462" i="17"/>
  <c r="J8462" i="17" s="1"/>
  <c r="I8454" i="17"/>
  <c r="J8454" i="17" s="1"/>
  <c r="I8446" i="17"/>
  <c r="J8446" i="17" s="1"/>
  <c r="I8438" i="17"/>
  <c r="J8438" i="17" s="1"/>
  <c r="I9246" i="17"/>
  <c r="J9246" i="17" s="1"/>
  <c r="I9118" i="17"/>
  <c r="J9118" i="17" s="1"/>
  <c r="I8755" i="17"/>
  <c r="J8755" i="17" s="1"/>
  <c r="I8747" i="17"/>
  <c r="J8747" i="17" s="1"/>
  <c r="I8739" i="17"/>
  <c r="J8739" i="17" s="1"/>
  <c r="I8731" i="17"/>
  <c r="J8731" i="17" s="1"/>
  <c r="I8723" i="17"/>
  <c r="J8723" i="17" s="1"/>
  <c r="I8715" i="17"/>
  <c r="J8715" i="17" s="1"/>
  <c r="I8707" i="17"/>
  <c r="J8707" i="17" s="1"/>
  <c r="I8699" i="17"/>
  <c r="J8699" i="17" s="1"/>
  <c r="I8691" i="17"/>
  <c r="J8691" i="17" s="1"/>
  <c r="I8683" i="17"/>
  <c r="J8683" i="17" s="1"/>
  <c r="I8675" i="17"/>
  <c r="J8675" i="17" s="1"/>
  <c r="I8667" i="17"/>
  <c r="J8667" i="17" s="1"/>
  <c r="I8659" i="17"/>
  <c r="J8659" i="17" s="1"/>
  <c r="I8651" i="17"/>
  <c r="J8651" i="17" s="1"/>
  <c r="I8643" i="17"/>
  <c r="J8643" i="17" s="1"/>
  <c r="I8635" i="17"/>
  <c r="J8635" i="17" s="1"/>
  <c r="I8627" i="17"/>
  <c r="J8627" i="17" s="1"/>
  <c r="I8619" i="17"/>
  <c r="J8619" i="17" s="1"/>
  <c r="I8611" i="17"/>
  <c r="J8611" i="17" s="1"/>
  <c r="I8603" i="17"/>
  <c r="J8603" i="17" s="1"/>
  <c r="I8595" i="17"/>
  <c r="J8595" i="17" s="1"/>
  <c r="I8587" i="17"/>
  <c r="J8587" i="17" s="1"/>
  <c r="I8579" i="17"/>
  <c r="J8579" i="17" s="1"/>
  <c r="I8571" i="17"/>
  <c r="J8571" i="17" s="1"/>
  <c r="I8563" i="17"/>
  <c r="J8563" i="17" s="1"/>
  <c r="I8555" i="17"/>
  <c r="J8555" i="17" s="1"/>
  <c r="I8547" i="17"/>
  <c r="J8547" i="17" s="1"/>
  <c r="I8539" i="17"/>
  <c r="J8539" i="17" s="1"/>
  <c r="I8531" i="17"/>
  <c r="J8531" i="17" s="1"/>
  <c r="I8523" i="17"/>
  <c r="J8523" i="17" s="1"/>
  <c r="I8515" i="17"/>
  <c r="J8515" i="17" s="1"/>
  <c r="I8507" i="17"/>
  <c r="J8507" i="17" s="1"/>
  <c r="I8499" i="17"/>
  <c r="J8499" i="17" s="1"/>
  <c r="I8491" i="17"/>
  <c r="J8491" i="17" s="1"/>
  <c r="I8483" i="17"/>
  <c r="J8483" i="17" s="1"/>
  <c r="I8475" i="17"/>
  <c r="J8475" i="17" s="1"/>
  <c r="I8467" i="17"/>
  <c r="J8467" i="17" s="1"/>
  <c r="I8459" i="17"/>
  <c r="J8459" i="17" s="1"/>
  <c r="I8451" i="17"/>
  <c r="J8451" i="17" s="1"/>
  <c r="I8443" i="17"/>
  <c r="J8443" i="17" s="1"/>
  <c r="I8435" i="17"/>
  <c r="J8435" i="17" s="1"/>
  <c r="I8430" i="17"/>
  <c r="J8430" i="17" s="1"/>
  <c r="I8422" i="17"/>
  <c r="J8422" i="17" s="1"/>
  <c r="I8414" i="17"/>
  <c r="J8414" i="17" s="1"/>
  <c r="I8406" i="17"/>
  <c r="J8406" i="17" s="1"/>
  <c r="I8398" i="17"/>
  <c r="J8398" i="17" s="1"/>
  <c r="I8390" i="17"/>
  <c r="J8390" i="17" s="1"/>
  <c r="I8382" i="17"/>
  <c r="J8382" i="17" s="1"/>
  <c r="I8374" i="17"/>
  <c r="J8374" i="17" s="1"/>
  <c r="I8366" i="17"/>
  <c r="J8366" i="17" s="1"/>
  <c r="I8358" i="17"/>
  <c r="J8358" i="17" s="1"/>
  <c r="I8350" i="17"/>
  <c r="J8350" i="17" s="1"/>
  <c r="I8342" i="17"/>
  <c r="J8342" i="17" s="1"/>
  <c r="I8334" i="17"/>
  <c r="J8334" i="17" s="1"/>
  <c r="I8326" i="17"/>
  <c r="J8326" i="17" s="1"/>
  <c r="I8318" i="17"/>
  <c r="J8318" i="17" s="1"/>
  <c r="I8310" i="17"/>
  <c r="J8310" i="17" s="1"/>
  <c r="I8302" i="17"/>
  <c r="J8302" i="17" s="1"/>
  <c r="I8294" i="17"/>
  <c r="J8294" i="17" s="1"/>
  <c r="I8286" i="17"/>
  <c r="J8286" i="17" s="1"/>
  <c r="I8278" i="17"/>
  <c r="J8278" i="17" s="1"/>
  <c r="I8270" i="17"/>
  <c r="J8270" i="17" s="1"/>
  <c r="I8262" i="17"/>
  <c r="J8262" i="17" s="1"/>
  <c r="I8254" i="17"/>
  <c r="J8254" i="17" s="1"/>
  <c r="I8246" i="17"/>
  <c r="J8246" i="17" s="1"/>
  <c r="I8238" i="17"/>
  <c r="J8238" i="17" s="1"/>
  <c r="I8230" i="17"/>
  <c r="J8230" i="17" s="1"/>
  <c r="I8222" i="17"/>
  <c r="J8222" i="17" s="1"/>
  <c r="I8214" i="17"/>
  <c r="J8214" i="17" s="1"/>
  <c r="I8206" i="17"/>
  <c r="J8206" i="17" s="1"/>
  <c r="I8198" i="17"/>
  <c r="J8198" i="17" s="1"/>
  <c r="I8190" i="17"/>
  <c r="J8190" i="17" s="1"/>
  <c r="I8182" i="17"/>
  <c r="J8182" i="17" s="1"/>
  <c r="I8174" i="17"/>
  <c r="J8174" i="17" s="1"/>
  <c r="I8166" i="17"/>
  <c r="J8166" i="17" s="1"/>
  <c r="I8158" i="17"/>
  <c r="J8158" i="17" s="1"/>
  <c r="I8150" i="17"/>
  <c r="J8150" i="17" s="1"/>
  <c r="I8142" i="17"/>
  <c r="J8142" i="17" s="1"/>
  <c r="I8134" i="17"/>
  <c r="J8134" i="17" s="1"/>
  <c r="I8126" i="17"/>
  <c r="J8126" i="17" s="1"/>
  <c r="I8118" i="17"/>
  <c r="J8118" i="17" s="1"/>
  <c r="I8110" i="17"/>
  <c r="J8110" i="17" s="1"/>
  <c r="I8102" i="17"/>
  <c r="J8102" i="17" s="1"/>
  <c r="I8094" i="17"/>
  <c r="J8094" i="17" s="1"/>
  <c r="I8086" i="17"/>
  <c r="J8086" i="17" s="1"/>
  <c r="I9002" i="17"/>
  <c r="J9002" i="17" s="1"/>
  <c r="I8874" i="17"/>
  <c r="J8874" i="17" s="1"/>
  <c r="I8728" i="17"/>
  <c r="J8728" i="17" s="1"/>
  <c r="I8696" i="17"/>
  <c r="J8696" i="17" s="1"/>
  <c r="I8664" i="17"/>
  <c r="J8664" i="17" s="1"/>
  <c r="I8632" i="17"/>
  <c r="J8632" i="17" s="1"/>
  <c r="I8600" i="17"/>
  <c r="J8600" i="17" s="1"/>
  <c r="I8568" i="17"/>
  <c r="J8568" i="17" s="1"/>
  <c r="I8536" i="17"/>
  <c r="J8536" i="17" s="1"/>
  <c r="I8504" i="17"/>
  <c r="J8504" i="17" s="1"/>
  <c r="I8472" i="17"/>
  <c r="J8472" i="17" s="1"/>
  <c r="I8440" i="17"/>
  <c r="J8440" i="17" s="1"/>
  <c r="I8427" i="17"/>
  <c r="J8427" i="17" s="1"/>
  <c r="I8419" i="17"/>
  <c r="J8419" i="17" s="1"/>
  <c r="I8411" i="17"/>
  <c r="J8411" i="17" s="1"/>
  <c r="I8403" i="17"/>
  <c r="J8403" i="17" s="1"/>
  <c r="I8395" i="17"/>
  <c r="J8395" i="17" s="1"/>
  <c r="I8387" i="17"/>
  <c r="J8387" i="17" s="1"/>
  <c r="I8379" i="17"/>
  <c r="J8379" i="17" s="1"/>
  <c r="I8371" i="17"/>
  <c r="J8371" i="17" s="1"/>
  <c r="I8363" i="17"/>
  <c r="J8363" i="17" s="1"/>
  <c r="I8355" i="17"/>
  <c r="J8355" i="17" s="1"/>
  <c r="I8347" i="17"/>
  <c r="J8347" i="17" s="1"/>
  <c r="I8339" i="17"/>
  <c r="J8339" i="17" s="1"/>
  <c r="I8331" i="17"/>
  <c r="J8331" i="17" s="1"/>
  <c r="I8323" i="17"/>
  <c r="J8323" i="17" s="1"/>
  <c r="I8315" i="17"/>
  <c r="J8315" i="17" s="1"/>
  <c r="I8307" i="17"/>
  <c r="J8307" i="17" s="1"/>
  <c r="I8299" i="17"/>
  <c r="J8299" i="17" s="1"/>
  <c r="I8291" i="17"/>
  <c r="J8291" i="17" s="1"/>
  <c r="I8283" i="17"/>
  <c r="J8283" i="17" s="1"/>
  <c r="I8275" i="17"/>
  <c r="J8275" i="17" s="1"/>
  <c r="I8267" i="17"/>
  <c r="J8267" i="17" s="1"/>
  <c r="I8259" i="17"/>
  <c r="J8259" i="17" s="1"/>
  <c r="I8251" i="17"/>
  <c r="J8251" i="17" s="1"/>
  <c r="I8243" i="17"/>
  <c r="J8243" i="17" s="1"/>
  <c r="I8235" i="17"/>
  <c r="J8235" i="17" s="1"/>
  <c r="I8227" i="17"/>
  <c r="J8227" i="17" s="1"/>
  <c r="I8219" i="17"/>
  <c r="J8219" i="17" s="1"/>
  <c r="I8211" i="17"/>
  <c r="J8211" i="17" s="1"/>
  <c r="I8203" i="17"/>
  <c r="J8203" i="17" s="1"/>
  <c r="I8195" i="17"/>
  <c r="J8195" i="17" s="1"/>
  <c r="I8187" i="17"/>
  <c r="J8187" i="17" s="1"/>
  <c r="I8179" i="17"/>
  <c r="J8179" i="17" s="1"/>
  <c r="I8171" i="17"/>
  <c r="J8171" i="17" s="1"/>
  <c r="I8163" i="17"/>
  <c r="J8163" i="17" s="1"/>
  <c r="I8155" i="17"/>
  <c r="J8155" i="17" s="1"/>
  <c r="I8147" i="17"/>
  <c r="J8147" i="17" s="1"/>
  <c r="I8139" i="17"/>
  <c r="J8139" i="17" s="1"/>
  <c r="I8131" i="17"/>
  <c r="J8131" i="17" s="1"/>
  <c r="I8123" i="17"/>
  <c r="J8123" i="17" s="1"/>
  <c r="I8115" i="17"/>
  <c r="J8115" i="17" s="1"/>
  <c r="I8107" i="17"/>
  <c r="J8107" i="17" s="1"/>
  <c r="I8099" i="17"/>
  <c r="J8099" i="17" s="1"/>
  <c r="I8091" i="17"/>
  <c r="J8091" i="17" s="1"/>
  <c r="I8424" i="17"/>
  <c r="J8424" i="17" s="1"/>
  <c r="I8416" i="17"/>
  <c r="J8416" i="17" s="1"/>
  <c r="I8408" i="17"/>
  <c r="J8408" i="17" s="1"/>
  <c r="I8400" i="17"/>
  <c r="J8400" i="17" s="1"/>
  <c r="I8392" i="17"/>
  <c r="J8392" i="17" s="1"/>
  <c r="I8384" i="17"/>
  <c r="J8384" i="17" s="1"/>
  <c r="I8376" i="17"/>
  <c r="J8376" i="17" s="1"/>
  <c r="I8368" i="17"/>
  <c r="J8368" i="17" s="1"/>
  <c r="I8360" i="17"/>
  <c r="J8360" i="17" s="1"/>
  <c r="I8352" i="17"/>
  <c r="J8352" i="17" s="1"/>
  <c r="I8344" i="17"/>
  <c r="J8344" i="17" s="1"/>
  <c r="I8336" i="17"/>
  <c r="J8336" i="17" s="1"/>
  <c r="I8328" i="17"/>
  <c r="J8328" i="17" s="1"/>
  <c r="I8320" i="17"/>
  <c r="J8320" i="17" s="1"/>
  <c r="I8312" i="17"/>
  <c r="J8312" i="17" s="1"/>
  <c r="I8304" i="17"/>
  <c r="J8304" i="17" s="1"/>
  <c r="I8296" i="17"/>
  <c r="J8296" i="17" s="1"/>
  <c r="I8288" i="17"/>
  <c r="J8288" i="17" s="1"/>
  <c r="I8280" i="17"/>
  <c r="J8280" i="17" s="1"/>
  <c r="I8272" i="17"/>
  <c r="J8272" i="17" s="1"/>
  <c r="I8264" i="17"/>
  <c r="J8264" i="17" s="1"/>
  <c r="I8256" i="17"/>
  <c r="J8256" i="17" s="1"/>
  <c r="I8248" i="17"/>
  <c r="J8248" i="17" s="1"/>
  <c r="I8240" i="17"/>
  <c r="J8240" i="17" s="1"/>
  <c r="I8232" i="17"/>
  <c r="J8232" i="17" s="1"/>
  <c r="I8224" i="17"/>
  <c r="J8224" i="17" s="1"/>
  <c r="I8216" i="17"/>
  <c r="J8216" i="17" s="1"/>
  <c r="I8208" i="17"/>
  <c r="J8208" i="17" s="1"/>
  <c r="I8200" i="17"/>
  <c r="J8200" i="17" s="1"/>
  <c r="I8192" i="17"/>
  <c r="J8192" i="17" s="1"/>
  <c r="I8184" i="17"/>
  <c r="J8184" i="17" s="1"/>
  <c r="I8176" i="17"/>
  <c r="J8176" i="17" s="1"/>
  <c r="I8168" i="17"/>
  <c r="J8168" i="17" s="1"/>
  <c r="I8160" i="17"/>
  <c r="J8160" i="17" s="1"/>
  <c r="I8152" i="17"/>
  <c r="J8152" i="17" s="1"/>
  <c r="I8144" i="17"/>
  <c r="J8144" i="17" s="1"/>
  <c r="I8136" i="17"/>
  <c r="J8136" i="17" s="1"/>
  <c r="I8128" i="17"/>
  <c r="J8128" i="17" s="1"/>
  <c r="I8120" i="17"/>
  <c r="J8120" i="17" s="1"/>
  <c r="I8112" i="17"/>
  <c r="J8112" i="17" s="1"/>
  <c r="I8104" i="17"/>
  <c r="J8104" i="17" s="1"/>
  <c r="I8096" i="17"/>
  <c r="J8096" i="17" s="1"/>
  <c r="I8088" i="17"/>
  <c r="J8088" i="17" s="1"/>
  <c r="I8970" i="17"/>
  <c r="J8970" i="17" s="1"/>
  <c r="I8842" i="17"/>
  <c r="J8842" i="17" s="1"/>
  <c r="I8752" i="17"/>
  <c r="J8752" i="17" s="1"/>
  <c r="I8720" i="17"/>
  <c r="J8720" i="17" s="1"/>
  <c r="I8688" i="17"/>
  <c r="J8688" i="17" s="1"/>
  <c r="I8656" i="17"/>
  <c r="J8656" i="17" s="1"/>
  <c r="I8624" i="17"/>
  <c r="J8624" i="17" s="1"/>
  <c r="I8592" i="17"/>
  <c r="J8592" i="17" s="1"/>
  <c r="I8560" i="17"/>
  <c r="J8560" i="17" s="1"/>
  <c r="I8528" i="17"/>
  <c r="J8528" i="17" s="1"/>
  <c r="I8496" i="17"/>
  <c r="J8496" i="17" s="1"/>
  <c r="I8464" i="17"/>
  <c r="J8464" i="17" s="1"/>
  <c r="I8432" i="17"/>
  <c r="J8432" i="17" s="1"/>
  <c r="I8429" i="17"/>
  <c r="J8429" i="17" s="1"/>
  <c r="I8421" i="17"/>
  <c r="J8421" i="17" s="1"/>
  <c r="I8413" i="17"/>
  <c r="J8413" i="17" s="1"/>
  <c r="I8405" i="17"/>
  <c r="J8405" i="17" s="1"/>
  <c r="I8397" i="17"/>
  <c r="J8397" i="17" s="1"/>
  <c r="I8389" i="17"/>
  <c r="J8389" i="17" s="1"/>
  <c r="I8381" i="17"/>
  <c r="J8381" i="17" s="1"/>
  <c r="I8373" i="17"/>
  <c r="J8373" i="17" s="1"/>
  <c r="I8365" i="17"/>
  <c r="J8365" i="17" s="1"/>
  <c r="I8357" i="17"/>
  <c r="J8357" i="17" s="1"/>
  <c r="I8349" i="17"/>
  <c r="J8349" i="17" s="1"/>
  <c r="I8341" i="17"/>
  <c r="J8341" i="17" s="1"/>
  <c r="I8333" i="17"/>
  <c r="J8333" i="17" s="1"/>
  <c r="I8325" i="17"/>
  <c r="J8325" i="17" s="1"/>
  <c r="I8317" i="17"/>
  <c r="J8317" i="17" s="1"/>
  <c r="I8309" i="17"/>
  <c r="J8309" i="17" s="1"/>
  <c r="I8301" i="17"/>
  <c r="J8301" i="17" s="1"/>
  <c r="I8293" i="17"/>
  <c r="J8293" i="17" s="1"/>
  <c r="I8285" i="17"/>
  <c r="J8285" i="17" s="1"/>
  <c r="I8277" i="17"/>
  <c r="J8277" i="17" s="1"/>
  <c r="I8269" i="17"/>
  <c r="J8269" i="17" s="1"/>
  <c r="I8261" i="17"/>
  <c r="J8261" i="17" s="1"/>
  <c r="I8253" i="17"/>
  <c r="J8253" i="17" s="1"/>
  <c r="I8245" i="17"/>
  <c r="J8245" i="17" s="1"/>
  <c r="I8237" i="17"/>
  <c r="J8237" i="17" s="1"/>
  <c r="I8229" i="17"/>
  <c r="J8229" i="17" s="1"/>
  <c r="I8221" i="17"/>
  <c r="J8221" i="17" s="1"/>
  <c r="I8213" i="17"/>
  <c r="J8213" i="17" s="1"/>
  <c r="I8205" i="17"/>
  <c r="J8205" i="17" s="1"/>
  <c r="I8197" i="17"/>
  <c r="J8197" i="17" s="1"/>
  <c r="I8189" i="17"/>
  <c r="J8189" i="17" s="1"/>
  <c r="I8181" i="17"/>
  <c r="J8181" i="17" s="1"/>
  <c r="I8173" i="17"/>
  <c r="J8173" i="17" s="1"/>
  <c r="I8165" i="17"/>
  <c r="J8165" i="17" s="1"/>
  <c r="I8157" i="17"/>
  <c r="J8157" i="17" s="1"/>
  <c r="I8149" i="17"/>
  <c r="J8149" i="17" s="1"/>
  <c r="I8141" i="17"/>
  <c r="J8141" i="17" s="1"/>
  <c r="I8133" i="17"/>
  <c r="J8133" i="17" s="1"/>
  <c r="I8125" i="17"/>
  <c r="J8125" i="17" s="1"/>
  <c r="I8117" i="17"/>
  <c r="J8117" i="17" s="1"/>
  <c r="I8109" i="17"/>
  <c r="J8109" i="17" s="1"/>
  <c r="I8101" i="17"/>
  <c r="J8101" i="17" s="1"/>
  <c r="I8093" i="17"/>
  <c r="J8093" i="17" s="1"/>
  <c r="I8085" i="17"/>
  <c r="J8085" i="17" s="1"/>
  <c r="I8426" i="17"/>
  <c r="J8426" i="17" s="1"/>
  <c r="I8418" i="17"/>
  <c r="J8418" i="17" s="1"/>
  <c r="I8410" i="17"/>
  <c r="J8410" i="17" s="1"/>
  <c r="I8402" i="17"/>
  <c r="J8402" i="17" s="1"/>
  <c r="I8394" i="17"/>
  <c r="J8394" i="17" s="1"/>
  <c r="I8386" i="17"/>
  <c r="J8386" i="17" s="1"/>
  <c r="I8378" i="17"/>
  <c r="J8378" i="17" s="1"/>
  <c r="I8370" i="17"/>
  <c r="J8370" i="17" s="1"/>
  <c r="I8362" i="17"/>
  <c r="J8362" i="17" s="1"/>
  <c r="I8354" i="17"/>
  <c r="J8354" i="17" s="1"/>
  <c r="I8346" i="17"/>
  <c r="J8346" i="17" s="1"/>
  <c r="I8338" i="17"/>
  <c r="J8338" i="17" s="1"/>
  <c r="I8330" i="17"/>
  <c r="J8330" i="17" s="1"/>
  <c r="I8322" i="17"/>
  <c r="J8322" i="17" s="1"/>
  <c r="I8314" i="17"/>
  <c r="J8314" i="17" s="1"/>
  <c r="I8306" i="17"/>
  <c r="J8306" i="17" s="1"/>
  <c r="I8298" i="17"/>
  <c r="J8298" i="17" s="1"/>
  <c r="I8290" i="17"/>
  <c r="J8290" i="17" s="1"/>
  <c r="I8282" i="17"/>
  <c r="J8282" i="17" s="1"/>
  <c r="I8274" i="17"/>
  <c r="J8274" i="17" s="1"/>
  <c r="I8266" i="17"/>
  <c r="J8266" i="17" s="1"/>
  <c r="I8258" i="17"/>
  <c r="J8258" i="17" s="1"/>
  <c r="I8250" i="17"/>
  <c r="J8250" i="17" s="1"/>
  <c r="I8242" i="17"/>
  <c r="J8242" i="17" s="1"/>
  <c r="I8234" i="17"/>
  <c r="J8234" i="17" s="1"/>
  <c r="I8226" i="17"/>
  <c r="J8226" i="17" s="1"/>
  <c r="I8218" i="17"/>
  <c r="J8218" i="17" s="1"/>
  <c r="I8210" i="17"/>
  <c r="J8210" i="17" s="1"/>
  <c r="I8202" i="17"/>
  <c r="J8202" i="17" s="1"/>
  <c r="I8194" i="17"/>
  <c r="J8194" i="17" s="1"/>
  <c r="I8186" i="17"/>
  <c r="J8186" i="17" s="1"/>
  <c r="I8178" i="17"/>
  <c r="J8178" i="17" s="1"/>
  <c r="I8170" i="17"/>
  <c r="J8170" i="17" s="1"/>
  <c r="I8162" i="17"/>
  <c r="J8162" i="17" s="1"/>
  <c r="I8154" i="17"/>
  <c r="J8154" i="17" s="1"/>
  <c r="I8146" i="17"/>
  <c r="J8146" i="17" s="1"/>
  <c r="I8138" i="17"/>
  <c r="J8138" i="17" s="1"/>
  <c r="I8130" i="17"/>
  <c r="J8130" i="17" s="1"/>
  <c r="I8122" i="17"/>
  <c r="J8122" i="17" s="1"/>
  <c r="I8114" i="17"/>
  <c r="J8114" i="17" s="1"/>
  <c r="I8106" i="17"/>
  <c r="J8106" i="17" s="1"/>
  <c r="I8098" i="17"/>
  <c r="J8098" i="17" s="1"/>
  <c r="I8938" i="17"/>
  <c r="J8938" i="17" s="1"/>
  <c r="I8810" i="17"/>
  <c r="J8810" i="17" s="1"/>
  <c r="I8744" i="17"/>
  <c r="J8744" i="17" s="1"/>
  <c r="I8712" i="17"/>
  <c r="J8712" i="17" s="1"/>
  <c r="I8680" i="17"/>
  <c r="J8680" i="17" s="1"/>
  <c r="I8648" i="17"/>
  <c r="J8648" i="17" s="1"/>
  <c r="I8616" i="17"/>
  <c r="J8616" i="17" s="1"/>
  <c r="I8584" i="17"/>
  <c r="J8584" i="17" s="1"/>
  <c r="I8552" i="17"/>
  <c r="J8552" i="17" s="1"/>
  <c r="I8520" i="17"/>
  <c r="J8520" i="17" s="1"/>
  <c r="I8488" i="17"/>
  <c r="J8488" i="17" s="1"/>
  <c r="I8456" i="17"/>
  <c r="J8456" i="17" s="1"/>
  <c r="I8431" i="17"/>
  <c r="J8431" i="17" s="1"/>
  <c r="I8423" i="17"/>
  <c r="J8423" i="17" s="1"/>
  <c r="I8415" i="17"/>
  <c r="J8415" i="17" s="1"/>
  <c r="I8407" i="17"/>
  <c r="J8407" i="17" s="1"/>
  <c r="I8399" i="17"/>
  <c r="J8399" i="17" s="1"/>
  <c r="I8391" i="17"/>
  <c r="J8391" i="17" s="1"/>
  <c r="I8383" i="17"/>
  <c r="J8383" i="17" s="1"/>
  <c r="I8375" i="17"/>
  <c r="J8375" i="17" s="1"/>
  <c r="I8367" i="17"/>
  <c r="J8367" i="17" s="1"/>
  <c r="I8359" i="17"/>
  <c r="J8359" i="17" s="1"/>
  <c r="I8351" i="17"/>
  <c r="J8351" i="17" s="1"/>
  <c r="I8343" i="17"/>
  <c r="J8343" i="17" s="1"/>
  <c r="I8335" i="17"/>
  <c r="J8335" i="17" s="1"/>
  <c r="I8327" i="17"/>
  <c r="J8327" i="17" s="1"/>
  <c r="I8319" i="17"/>
  <c r="J8319" i="17" s="1"/>
  <c r="I8311" i="17"/>
  <c r="J8311" i="17" s="1"/>
  <c r="I8303" i="17"/>
  <c r="J8303" i="17" s="1"/>
  <c r="I8295" i="17"/>
  <c r="J8295" i="17" s="1"/>
  <c r="I8287" i="17"/>
  <c r="J8287" i="17" s="1"/>
  <c r="I8279" i="17"/>
  <c r="J8279" i="17" s="1"/>
  <c r="I8271" i="17"/>
  <c r="J8271" i="17" s="1"/>
  <c r="I8263" i="17"/>
  <c r="J8263" i="17" s="1"/>
  <c r="I8255" i="17"/>
  <c r="J8255" i="17" s="1"/>
  <c r="I8247" i="17"/>
  <c r="J8247" i="17" s="1"/>
  <c r="I8239" i="17"/>
  <c r="J8239" i="17" s="1"/>
  <c r="I8231" i="17"/>
  <c r="J8231" i="17" s="1"/>
  <c r="I8223" i="17"/>
  <c r="J8223" i="17" s="1"/>
  <c r="I8215" i="17"/>
  <c r="J8215" i="17" s="1"/>
  <c r="I8207" i="17"/>
  <c r="J8207" i="17" s="1"/>
  <c r="I8199" i="17"/>
  <c r="J8199" i="17" s="1"/>
  <c r="I8191" i="17"/>
  <c r="J8191" i="17" s="1"/>
  <c r="I8183" i="17"/>
  <c r="J8183" i="17" s="1"/>
  <c r="I8175" i="17"/>
  <c r="J8175" i="17" s="1"/>
  <c r="I8167" i="17"/>
  <c r="J8167" i="17" s="1"/>
  <c r="I8159" i="17"/>
  <c r="J8159" i="17" s="1"/>
  <c r="I8151" i="17"/>
  <c r="J8151" i="17" s="1"/>
  <c r="I8143" i="17"/>
  <c r="J8143" i="17" s="1"/>
  <c r="I8135" i="17"/>
  <c r="J8135" i="17" s="1"/>
  <c r="I8127" i="17"/>
  <c r="J8127" i="17" s="1"/>
  <c r="I8119" i="17"/>
  <c r="J8119" i="17" s="1"/>
  <c r="I8111" i="17"/>
  <c r="J8111" i="17" s="1"/>
  <c r="I8103" i="17"/>
  <c r="J8103" i="17" s="1"/>
  <c r="I8095" i="17"/>
  <c r="J8095" i="17" s="1"/>
  <c r="I8087" i="17"/>
  <c r="J8087" i="17" s="1"/>
  <c r="I8428" i="17"/>
  <c r="J8428" i="17" s="1"/>
  <c r="I8420" i="17"/>
  <c r="J8420" i="17" s="1"/>
  <c r="I8412" i="17"/>
  <c r="J8412" i="17" s="1"/>
  <c r="I8404" i="17"/>
  <c r="J8404" i="17" s="1"/>
  <c r="I8396" i="17"/>
  <c r="J8396" i="17" s="1"/>
  <c r="I8388" i="17"/>
  <c r="J8388" i="17" s="1"/>
  <c r="I8380" i="17"/>
  <c r="J8380" i="17" s="1"/>
  <c r="I8372" i="17"/>
  <c r="J8372" i="17" s="1"/>
  <c r="I8364" i="17"/>
  <c r="J8364" i="17" s="1"/>
  <c r="I8356" i="17"/>
  <c r="J8356" i="17" s="1"/>
  <c r="I8348" i="17"/>
  <c r="J8348" i="17" s="1"/>
  <c r="I8340" i="17"/>
  <c r="J8340" i="17" s="1"/>
  <c r="I8332" i="17"/>
  <c r="J8332" i="17" s="1"/>
  <c r="I8324" i="17"/>
  <c r="J8324" i="17" s="1"/>
  <c r="I8316" i="17"/>
  <c r="J8316" i="17" s="1"/>
  <c r="I8308" i="17"/>
  <c r="J8308" i="17" s="1"/>
  <c r="I8300" i="17"/>
  <c r="J8300" i="17" s="1"/>
  <c r="I8292" i="17"/>
  <c r="J8292" i="17" s="1"/>
  <c r="I8284" i="17"/>
  <c r="J8284" i="17" s="1"/>
  <c r="I8276" i="17"/>
  <c r="J8276" i="17" s="1"/>
  <c r="I8268" i="17"/>
  <c r="J8268" i="17" s="1"/>
  <c r="I8260" i="17"/>
  <c r="J8260" i="17" s="1"/>
  <c r="I8252" i="17"/>
  <c r="J8252" i="17" s="1"/>
  <c r="I8244" i="17"/>
  <c r="J8244" i="17" s="1"/>
  <c r="I8236" i="17"/>
  <c r="J8236" i="17" s="1"/>
  <c r="I8228" i="17"/>
  <c r="J8228" i="17" s="1"/>
  <c r="I8220" i="17"/>
  <c r="J8220" i="17" s="1"/>
  <c r="I8212" i="17"/>
  <c r="J8212" i="17" s="1"/>
  <c r="I8204" i="17"/>
  <c r="J8204" i="17" s="1"/>
  <c r="I8196" i="17"/>
  <c r="J8196" i="17" s="1"/>
  <c r="I8188" i="17"/>
  <c r="J8188" i="17" s="1"/>
  <c r="I8180" i="17"/>
  <c r="J8180" i="17" s="1"/>
  <c r="I8172" i="17"/>
  <c r="J8172" i="17" s="1"/>
  <c r="I8164" i="17"/>
  <c r="J8164" i="17" s="1"/>
  <c r="I8156" i="17"/>
  <c r="J8156" i="17" s="1"/>
  <c r="I8148" i="17"/>
  <c r="J8148" i="17" s="1"/>
  <c r="I8140" i="17"/>
  <c r="J8140" i="17" s="1"/>
  <c r="I8132" i="17"/>
  <c r="J8132" i="17" s="1"/>
  <c r="I8124" i="17"/>
  <c r="J8124" i="17" s="1"/>
  <c r="I8116" i="17"/>
  <c r="J8116" i="17" s="1"/>
  <c r="I8108" i="17"/>
  <c r="J8108" i="17" s="1"/>
  <c r="I8100" i="17"/>
  <c r="J8100" i="17" s="1"/>
  <c r="I8092" i="17"/>
  <c r="J8092" i="17" s="1"/>
  <c r="I8401" i="17"/>
  <c r="J8401" i="17" s="1"/>
  <c r="I8369" i="17"/>
  <c r="J8369" i="17" s="1"/>
  <c r="I8337" i="17"/>
  <c r="J8337" i="17" s="1"/>
  <c r="I8305" i="17"/>
  <c r="J8305" i="17" s="1"/>
  <c r="I8273" i="17"/>
  <c r="J8273" i="17" s="1"/>
  <c r="I8241" i="17"/>
  <c r="J8241" i="17" s="1"/>
  <c r="I8209" i="17"/>
  <c r="J8209" i="17" s="1"/>
  <c r="I8177" i="17"/>
  <c r="J8177" i="17" s="1"/>
  <c r="I8145" i="17"/>
  <c r="J8145" i="17" s="1"/>
  <c r="I8113" i="17"/>
  <c r="J8113" i="17" s="1"/>
  <c r="I8082" i="17"/>
  <c r="J8082" i="17" s="1"/>
  <c r="I8074" i="17"/>
  <c r="J8074" i="17" s="1"/>
  <c r="I8066" i="17"/>
  <c r="J8066" i="17" s="1"/>
  <c r="I8058" i="17"/>
  <c r="J8058" i="17" s="1"/>
  <c r="I8050" i="17"/>
  <c r="J8050" i="17" s="1"/>
  <c r="I8042" i="17"/>
  <c r="J8042" i="17" s="1"/>
  <c r="I8034" i="17"/>
  <c r="J8034" i="17" s="1"/>
  <c r="I8026" i="17"/>
  <c r="J8026" i="17" s="1"/>
  <c r="I8018" i="17"/>
  <c r="J8018" i="17" s="1"/>
  <c r="I8010" i="17"/>
  <c r="J8010" i="17" s="1"/>
  <c r="I8002" i="17"/>
  <c r="J8002" i="17" s="1"/>
  <c r="I7994" i="17"/>
  <c r="J7994" i="17" s="1"/>
  <c r="I7986" i="17"/>
  <c r="J7986" i="17" s="1"/>
  <c r="I7978" i="17"/>
  <c r="J7978" i="17" s="1"/>
  <c r="I7970" i="17"/>
  <c r="J7970" i="17" s="1"/>
  <c r="I7962" i="17"/>
  <c r="J7962" i="17" s="1"/>
  <c r="I7954" i="17"/>
  <c r="J7954" i="17" s="1"/>
  <c r="I7946" i="17"/>
  <c r="J7946" i="17" s="1"/>
  <c r="I7938" i="17"/>
  <c r="J7938" i="17" s="1"/>
  <c r="I7930" i="17"/>
  <c r="J7930" i="17" s="1"/>
  <c r="I7922" i="17"/>
  <c r="J7922" i="17" s="1"/>
  <c r="I7914" i="17"/>
  <c r="J7914" i="17" s="1"/>
  <c r="I7906" i="17"/>
  <c r="J7906" i="17" s="1"/>
  <c r="I7898" i="17"/>
  <c r="J7898" i="17" s="1"/>
  <c r="I7890" i="17"/>
  <c r="J7890" i="17" s="1"/>
  <c r="I7882" i="17"/>
  <c r="J7882" i="17" s="1"/>
  <c r="I7874" i="17"/>
  <c r="J7874" i="17" s="1"/>
  <c r="I7866" i="17"/>
  <c r="J7866" i="17" s="1"/>
  <c r="I7858" i="17"/>
  <c r="J7858" i="17" s="1"/>
  <c r="I7850" i="17"/>
  <c r="J7850" i="17" s="1"/>
  <c r="I7842" i="17"/>
  <c r="J7842" i="17" s="1"/>
  <c r="I7834" i="17"/>
  <c r="J7834" i="17" s="1"/>
  <c r="I7826" i="17"/>
  <c r="J7826" i="17" s="1"/>
  <c r="I7818" i="17"/>
  <c r="J7818" i="17" s="1"/>
  <c r="I7810" i="17"/>
  <c r="J7810" i="17" s="1"/>
  <c r="I7802" i="17"/>
  <c r="J7802" i="17" s="1"/>
  <c r="I7794" i="17"/>
  <c r="J7794" i="17" s="1"/>
  <c r="I7786" i="17"/>
  <c r="J7786" i="17" s="1"/>
  <c r="I7778" i="17"/>
  <c r="J7778" i="17" s="1"/>
  <c r="I7770" i="17"/>
  <c r="J7770" i="17" s="1"/>
  <c r="I7762" i="17"/>
  <c r="J7762" i="17" s="1"/>
  <c r="I7754" i="17"/>
  <c r="J7754" i="17" s="1"/>
  <c r="I7746" i="17"/>
  <c r="J7746" i="17" s="1"/>
  <c r="I7738" i="17"/>
  <c r="J7738" i="17" s="1"/>
  <c r="I7730" i="17"/>
  <c r="J7730" i="17" s="1"/>
  <c r="I7722" i="17"/>
  <c r="J7722" i="17" s="1"/>
  <c r="I7714" i="17"/>
  <c r="J7714" i="17" s="1"/>
  <c r="I7706" i="17"/>
  <c r="J7706" i="17" s="1"/>
  <c r="I7698" i="17"/>
  <c r="J7698" i="17" s="1"/>
  <c r="I7690" i="17"/>
  <c r="J7690" i="17" s="1"/>
  <c r="I7682" i="17"/>
  <c r="J7682" i="17" s="1"/>
  <c r="I7674" i="17"/>
  <c r="J7674" i="17" s="1"/>
  <c r="I7666" i="17"/>
  <c r="J7666" i="17" s="1"/>
  <c r="I7658" i="17"/>
  <c r="J7658" i="17" s="1"/>
  <c r="I7650" i="17"/>
  <c r="J7650" i="17" s="1"/>
  <c r="I7642" i="17"/>
  <c r="J7642" i="17" s="1"/>
  <c r="I7634" i="17"/>
  <c r="J7634" i="17" s="1"/>
  <c r="I7626" i="17"/>
  <c r="J7626" i="17" s="1"/>
  <c r="I7618" i="17"/>
  <c r="J7618" i="17" s="1"/>
  <c r="I7610" i="17"/>
  <c r="J7610" i="17" s="1"/>
  <c r="I7602" i="17"/>
  <c r="J7602" i="17" s="1"/>
  <c r="I7594" i="17"/>
  <c r="J7594" i="17" s="1"/>
  <c r="I7586" i="17"/>
  <c r="J7586" i="17" s="1"/>
  <c r="I7578" i="17"/>
  <c r="J7578" i="17" s="1"/>
  <c r="I7570" i="17"/>
  <c r="J7570" i="17" s="1"/>
  <c r="I7562" i="17"/>
  <c r="J7562" i="17" s="1"/>
  <c r="I7554" i="17"/>
  <c r="J7554" i="17" s="1"/>
  <c r="I7546" i="17"/>
  <c r="J7546" i="17" s="1"/>
  <c r="I7538" i="17"/>
  <c r="J7538" i="17" s="1"/>
  <c r="I7530" i="17"/>
  <c r="J7530" i="17" s="1"/>
  <c r="I7522" i="17"/>
  <c r="J7522" i="17" s="1"/>
  <c r="I7514" i="17"/>
  <c r="J7514" i="17" s="1"/>
  <c r="I7506" i="17"/>
  <c r="J7506" i="17" s="1"/>
  <c r="I7498" i="17"/>
  <c r="J7498" i="17" s="1"/>
  <c r="I8906" i="17"/>
  <c r="J8906" i="17" s="1"/>
  <c r="I8704" i="17"/>
  <c r="J8704" i="17" s="1"/>
  <c r="I8576" i="17"/>
  <c r="J8576" i="17" s="1"/>
  <c r="I8448" i="17"/>
  <c r="J8448" i="17" s="1"/>
  <c r="I8089" i="17"/>
  <c r="J8089" i="17" s="1"/>
  <c r="I8079" i="17"/>
  <c r="J8079" i="17" s="1"/>
  <c r="I8071" i="17"/>
  <c r="J8071" i="17" s="1"/>
  <c r="I8063" i="17"/>
  <c r="J8063" i="17" s="1"/>
  <c r="I8055" i="17"/>
  <c r="J8055" i="17" s="1"/>
  <c r="I8047" i="17"/>
  <c r="J8047" i="17" s="1"/>
  <c r="I8039" i="17"/>
  <c r="J8039" i="17" s="1"/>
  <c r="I8031" i="17"/>
  <c r="J8031" i="17" s="1"/>
  <c r="I8023" i="17"/>
  <c r="J8023" i="17" s="1"/>
  <c r="I8015" i="17"/>
  <c r="J8015" i="17" s="1"/>
  <c r="I8007" i="17"/>
  <c r="J8007" i="17" s="1"/>
  <c r="I7999" i="17"/>
  <c r="J7999" i="17" s="1"/>
  <c r="I7991" i="17"/>
  <c r="J7991" i="17" s="1"/>
  <c r="I7983" i="17"/>
  <c r="J7983" i="17" s="1"/>
  <c r="I7975" i="17"/>
  <c r="J7975" i="17" s="1"/>
  <c r="I7967" i="17"/>
  <c r="J7967" i="17" s="1"/>
  <c r="I7959" i="17"/>
  <c r="J7959" i="17" s="1"/>
  <c r="I7951" i="17"/>
  <c r="J7951" i="17" s="1"/>
  <c r="I7943" i="17"/>
  <c r="J7943" i="17" s="1"/>
  <c r="I7935" i="17"/>
  <c r="J7935" i="17" s="1"/>
  <c r="I7927" i="17"/>
  <c r="J7927" i="17" s="1"/>
  <c r="I7919" i="17"/>
  <c r="J7919" i="17" s="1"/>
  <c r="I7911" i="17"/>
  <c r="J7911" i="17" s="1"/>
  <c r="I7903" i="17"/>
  <c r="J7903" i="17" s="1"/>
  <c r="I7895" i="17"/>
  <c r="J7895" i="17" s="1"/>
  <c r="I7887" i="17"/>
  <c r="J7887" i="17" s="1"/>
  <c r="I7879" i="17"/>
  <c r="J7879" i="17" s="1"/>
  <c r="I7871" i="17"/>
  <c r="J7871" i="17" s="1"/>
  <c r="I7863" i="17"/>
  <c r="J7863" i="17" s="1"/>
  <c r="I7855" i="17"/>
  <c r="J7855" i="17" s="1"/>
  <c r="I7847" i="17"/>
  <c r="J7847" i="17" s="1"/>
  <c r="I7839" i="17"/>
  <c r="J7839" i="17" s="1"/>
  <c r="I7831" i="17"/>
  <c r="J7831" i="17" s="1"/>
  <c r="I7823" i="17"/>
  <c r="J7823" i="17" s="1"/>
  <c r="I7815" i="17"/>
  <c r="J7815" i="17" s="1"/>
  <c r="I7807" i="17"/>
  <c r="J7807" i="17" s="1"/>
  <c r="I7799" i="17"/>
  <c r="J7799" i="17" s="1"/>
  <c r="I7791" i="17"/>
  <c r="J7791" i="17" s="1"/>
  <c r="I7783" i="17"/>
  <c r="J7783" i="17" s="1"/>
  <c r="I7775" i="17"/>
  <c r="J7775" i="17" s="1"/>
  <c r="I7767" i="17"/>
  <c r="J7767" i="17" s="1"/>
  <c r="I7759" i="17"/>
  <c r="J7759" i="17" s="1"/>
  <c r="I7751" i="17"/>
  <c r="J7751" i="17" s="1"/>
  <c r="I7743" i="17"/>
  <c r="J7743" i="17" s="1"/>
  <c r="I7735" i="17"/>
  <c r="J7735" i="17" s="1"/>
  <c r="I7727" i="17"/>
  <c r="J7727" i="17" s="1"/>
  <c r="I7719" i="17"/>
  <c r="J7719" i="17" s="1"/>
  <c r="I7711" i="17"/>
  <c r="J7711" i="17" s="1"/>
  <c r="I7703" i="17"/>
  <c r="J7703" i="17" s="1"/>
  <c r="I7695" i="17"/>
  <c r="J7695" i="17" s="1"/>
  <c r="I7687" i="17"/>
  <c r="J7687" i="17" s="1"/>
  <c r="I7679" i="17"/>
  <c r="J7679" i="17" s="1"/>
  <c r="I7671" i="17"/>
  <c r="J7671" i="17" s="1"/>
  <c r="I7663" i="17"/>
  <c r="J7663" i="17" s="1"/>
  <c r="I7655" i="17"/>
  <c r="J7655" i="17" s="1"/>
  <c r="I7647" i="17"/>
  <c r="J7647" i="17" s="1"/>
  <c r="I7639" i="17"/>
  <c r="J7639" i="17" s="1"/>
  <c r="I7631" i="17"/>
  <c r="J7631" i="17" s="1"/>
  <c r="I7623" i="17"/>
  <c r="J7623" i="17" s="1"/>
  <c r="I7615" i="17"/>
  <c r="J7615" i="17" s="1"/>
  <c r="I7607" i="17"/>
  <c r="J7607" i="17" s="1"/>
  <c r="I7599" i="17"/>
  <c r="J7599" i="17" s="1"/>
  <c r="I7591" i="17"/>
  <c r="J7591" i="17" s="1"/>
  <c r="I7583" i="17"/>
  <c r="J7583" i="17" s="1"/>
  <c r="I7575" i="17"/>
  <c r="J7575" i="17" s="1"/>
  <c r="I7567" i="17"/>
  <c r="J7567" i="17" s="1"/>
  <c r="I7559" i="17"/>
  <c r="J7559" i="17" s="1"/>
  <c r="I7551" i="17"/>
  <c r="J7551" i="17" s="1"/>
  <c r="I7543" i="17"/>
  <c r="J7543" i="17" s="1"/>
  <c r="I7535" i="17"/>
  <c r="J7535" i="17" s="1"/>
  <c r="I7527" i="17"/>
  <c r="J7527" i="17" s="1"/>
  <c r="I7519" i="17"/>
  <c r="J7519" i="17" s="1"/>
  <c r="I7511" i="17"/>
  <c r="J7511" i="17" s="1"/>
  <c r="I7503" i="17"/>
  <c r="J7503" i="17" s="1"/>
  <c r="I7495" i="17"/>
  <c r="J7495" i="17" s="1"/>
  <c r="I8425" i="17"/>
  <c r="J8425" i="17" s="1"/>
  <c r="I8393" i="17"/>
  <c r="J8393" i="17" s="1"/>
  <c r="I8361" i="17"/>
  <c r="J8361" i="17" s="1"/>
  <c r="I8329" i="17"/>
  <c r="J8329" i="17" s="1"/>
  <c r="I8297" i="17"/>
  <c r="J8297" i="17" s="1"/>
  <c r="I8265" i="17"/>
  <c r="J8265" i="17" s="1"/>
  <c r="I8233" i="17"/>
  <c r="J8233" i="17" s="1"/>
  <c r="I8201" i="17"/>
  <c r="J8201" i="17" s="1"/>
  <c r="I8169" i="17"/>
  <c r="J8169" i="17" s="1"/>
  <c r="I8137" i="17"/>
  <c r="J8137" i="17" s="1"/>
  <c r="I8105" i="17"/>
  <c r="J8105" i="17" s="1"/>
  <c r="I8084" i="17"/>
  <c r="J8084" i="17" s="1"/>
  <c r="I8076" i="17"/>
  <c r="J8076" i="17" s="1"/>
  <c r="I8068" i="17"/>
  <c r="J8068" i="17" s="1"/>
  <c r="I8060" i="17"/>
  <c r="J8060" i="17" s="1"/>
  <c r="I8052" i="17"/>
  <c r="J8052" i="17" s="1"/>
  <c r="I8044" i="17"/>
  <c r="J8044" i="17" s="1"/>
  <c r="I8036" i="17"/>
  <c r="J8036" i="17" s="1"/>
  <c r="I8028" i="17"/>
  <c r="J8028" i="17" s="1"/>
  <c r="I8020" i="17"/>
  <c r="J8020" i="17" s="1"/>
  <c r="I8012" i="17"/>
  <c r="J8012" i="17" s="1"/>
  <c r="I8004" i="17"/>
  <c r="J8004" i="17" s="1"/>
  <c r="I7996" i="17"/>
  <c r="J7996" i="17" s="1"/>
  <c r="I7988" i="17"/>
  <c r="J7988" i="17" s="1"/>
  <c r="I7980" i="17"/>
  <c r="J7980" i="17" s="1"/>
  <c r="I7972" i="17"/>
  <c r="J7972" i="17" s="1"/>
  <c r="I7964" i="17"/>
  <c r="J7964" i="17" s="1"/>
  <c r="I7956" i="17"/>
  <c r="J7956" i="17" s="1"/>
  <c r="I7948" i="17"/>
  <c r="J7948" i="17" s="1"/>
  <c r="I7940" i="17"/>
  <c r="J7940" i="17" s="1"/>
  <c r="I7932" i="17"/>
  <c r="J7932" i="17" s="1"/>
  <c r="I7924" i="17"/>
  <c r="J7924" i="17" s="1"/>
  <c r="I7916" i="17"/>
  <c r="J7916" i="17" s="1"/>
  <c r="I7908" i="17"/>
  <c r="J7908" i="17" s="1"/>
  <c r="I7900" i="17"/>
  <c r="J7900" i="17" s="1"/>
  <c r="I7892" i="17"/>
  <c r="J7892" i="17" s="1"/>
  <c r="I7884" i="17"/>
  <c r="J7884" i="17" s="1"/>
  <c r="I7876" i="17"/>
  <c r="J7876" i="17" s="1"/>
  <c r="I7868" i="17"/>
  <c r="J7868" i="17" s="1"/>
  <c r="I7860" i="17"/>
  <c r="J7860" i="17" s="1"/>
  <c r="I7852" i="17"/>
  <c r="J7852" i="17" s="1"/>
  <c r="I7844" i="17"/>
  <c r="J7844" i="17" s="1"/>
  <c r="I7836" i="17"/>
  <c r="J7836" i="17" s="1"/>
  <c r="I7828" i="17"/>
  <c r="J7828" i="17" s="1"/>
  <c r="I7820" i="17"/>
  <c r="J7820" i="17" s="1"/>
  <c r="I7812" i="17"/>
  <c r="J7812" i="17" s="1"/>
  <c r="I7804" i="17"/>
  <c r="J7804" i="17" s="1"/>
  <c r="I7796" i="17"/>
  <c r="J7796" i="17" s="1"/>
  <c r="I7788" i="17"/>
  <c r="J7788" i="17" s="1"/>
  <c r="I7780" i="17"/>
  <c r="J7780" i="17" s="1"/>
  <c r="I7772" i="17"/>
  <c r="J7772" i="17" s="1"/>
  <c r="I7764" i="17"/>
  <c r="J7764" i="17" s="1"/>
  <c r="I7756" i="17"/>
  <c r="J7756" i="17" s="1"/>
  <c r="I7748" i="17"/>
  <c r="J7748" i="17" s="1"/>
  <c r="I7740" i="17"/>
  <c r="J7740" i="17" s="1"/>
  <c r="I7732" i="17"/>
  <c r="J7732" i="17" s="1"/>
  <c r="I7724" i="17"/>
  <c r="J7724" i="17" s="1"/>
  <c r="I7716" i="17"/>
  <c r="J7716" i="17" s="1"/>
  <c r="I7708" i="17"/>
  <c r="J7708" i="17" s="1"/>
  <c r="I7700" i="17"/>
  <c r="J7700" i="17" s="1"/>
  <c r="I7692" i="17"/>
  <c r="J7692" i="17" s="1"/>
  <c r="I7684" i="17"/>
  <c r="J7684" i="17" s="1"/>
  <c r="I7676" i="17"/>
  <c r="J7676" i="17" s="1"/>
  <c r="I7668" i="17"/>
  <c r="J7668" i="17" s="1"/>
  <c r="I7660" i="17"/>
  <c r="J7660" i="17" s="1"/>
  <c r="I7652" i="17"/>
  <c r="J7652" i="17" s="1"/>
  <c r="I7644" i="17"/>
  <c r="J7644" i="17" s="1"/>
  <c r="I7636" i="17"/>
  <c r="J7636" i="17" s="1"/>
  <c r="I7628" i="17"/>
  <c r="J7628" i="17" s="1"/>
  <c r="I7620" i="17"/>
  <c r="J7620" i="17" s="1"/>
  <c r="I7612" i="17"/>
  <c r="J7612" i="17" s="1"/>
  <c r="I7604" i="17"/>
  <c r="J7604" i="17" s="1"/>
  <c r="I7596" i="17"/>
  <c r="J7596" i="17" s="1"/>
  <c r="I7588" i="17"/>
  <c r="J7588" i="17" s="1"/>
  <c r="I7580" i="17"/>
  <c r="J7580" i="17" s="1"/>
  <c r="I7572" i="17"/>
  <c r="J7572" i="17" s="1"/>
  <c r="I7564" i="17"/>
  <c r="J7564" i="17" s="1"/>
  <c r="I7556" i="17"/>
  <c r="J7556" i="17" s="1"/>
  <c r="I7548" i="17"/>
  <c r="J7548" i="17" s="1"/>
  <c r="I7540" i="17"/>
  <c r="J7540" i="17" s="1"/>
  <c r="I7532" i="17"/>
  <c r="J7532" i="17" s="1"/>
  <c r="I7524" i="17"/>
  <c r="J7524" i="17" s="1"/>
  <c r="I7516" i="17"/>
  <c r="J7516" i="17" s="1"/>
  <c r="I7508" i="17"/>
  <c r="J7508" i="17" s="1"/>
  <c r="I7500" i="17"/>
  <c r="J7500" i="17" s="1"/>
  <c r="I8778" i="17"/>
  <c r="J8778" i="17" s="1"/>
  <c r="I8672" i="17"/>
  <c r="J8672" i="17" s="1"/>
  <c r="I8544" i="17"/>
  <c r="J8544" i="17" s="1"/>
  <c r="I8081" i="17"/>
  <c r="J8081" i="17" s="1"/>
  <c r="I8073" i="17"/>
  <c r="J8073" i="17" s="1"/>
  <c r="I8065" i="17"/>
  <c r="J8065" i="17" s="1"/>
  <c r="I8057" i="17"/>
  <c r="J8057" i="17" s="1"/>
  <c r="I8049" i="17"/>
  <c r="J8049" i="17" s="1"/>
  <c r="I8041" i="17"/>
  <c r="J8041" i="17" s="1"/>
  <c r="I8033" i="17"/>
  <c r="J8033" i="17" s="1"/>
  <c r="I8025" i="17"/>
  <c r="J8025" i="17" s="1"/>
  <c r="I8017" i="17"/>
  <c r="J8017" i="17" s="1"/>
  <c r="I8009" i="17"/>
  <c r="J8009" i="17" s="1"/>
  <c r="I8001" i="17"/>
  <c r="J8001" i="17" s="1"/>
  <c r="I7993" i="17"/>
  <c r="J7993" i="17" s="1"/>
  <c r="I7985" i="17"/>
  <c r="J7985" i="17" s="1"/>
  <c r="I7977" i="17"/>
  <c r="J7977" i="17" s="1"/>
  <c r="I7969" i="17"/>
  <c r="J7969" i="17" s="1"/>
  <c r="I7961" i="17"/>
  <c r="J7961" i="17" s="1"/>
  <c r="I7953" i="17"/>
  <c r="J7953" i="17" s="1"/>
  <c r="I7945" i="17"/>
  <c r="J7945" i="17" s="1"/>
  <c r="I7937" i="17"/>
  <c r="J7937" i="17" s="1"/>
  <c r="I7929" i="17"/>
  <c r="J7929" i="17" s="1"/>
  <c r="I7921" i="17"/>
  <c r="J7921" i="17" s="1"/>
  <c r="I7913" i="17"/>
  <c r="J7913" i="17" s="1"/>
  <c r="I7905" i="17"/>
  <c r="J7905" i="17" s="1"/>
  <c r="I7897" i="17"/>
  <c r="J7897" i="17" s="1"/>
  <c r="I7889" i="17"/>
  <c r="J7889" i="17" s="1"/>
  <c r="I7881" i="17"/>
  <c r="J7881" i="17" s="1"/>
  <c r="I7873" i="17"/>
  <c r="J7873" i="17" s="1"/>
  <c r="I7865" i="17"/>
  <c r="J7865" i="17" s="1"/>
  <c r="I7857" i="17"/>
  <c r="J7857" i="17" s="1"/>
  <c r="I7849" i="17"/>
  <c r="J7849" i="17" s="1"/>
  <c r="I7841" i="17"/>
  <c r="J7841" i="17" s="1"/>
  <c r="I7833" i="17"/>
  <c r="J7833" i="17" s="1"/>
  <c r="I7825" i="17"/>
  <c r="J7825" i="17" s="1"/>
  <c r="I7817" i="17"/>
  <c r="J7817" i="17" s="1"/>
  <c r="I7809" i="17"/>
  <c r="J7809" i="17" s="1"/>
  <c r="I7801" i="17"/>
  <c r="J7801" i="17" s="1"/>
  <c r="I7793" i="17"/>
  <c r="J7793" i="17" s="1"/>
  <c r="I7785" i="17"/>
  <c r="J7785" i="17" s="1"/>
  <c r="I7777" i="17"/>
  <c r="J7777" i="17" s="1"/>
  <c r="I7769" i="17"/>
  <c r="J7769" i="17" s="1"/>
  <c r="I7761" i="17"/>
  <c r="J7761" i="17" s="1"/>
  <c r="I7753" i="17"/>
  <c r="J7753" i="17" s="1"/>
  <c r="I7745" i="17"/>
  <c r="J7745" i="17" s="1"/>
  <c r="I7737" i="17"/>
  <c r="J7737" i="17" s="1"/>
  <c r="I7729" i="17"/>
  <c r="J7729" i="17" s="1"/>
  <c r="I7721" i="17"/>
  <c r="J7721" i="17" s="1"/>
  <c r="I7713" i="17"/>
  <c r="J7713" i="17" s="1"/>
  <c r="I7705" i="17"/>
  <c r="J7705" i="17" s="1"/>
  <c r="I7697" i="17"/>
  <c r="J7697" i="17" s="1"/>
  <c r="I7689" i="17"/>
  <c r="J7689" i="17" s="1"/>
  <c r="I7681" i="17"/>
  <c r="J7681" i="17" s="1"/>
  <c r="I7673" i="17"/>
  <c r="J7673" i="17" s="1"/>
  <c r="I7665" i="17"/>
  <c r="J7665" i="17" s="1"/>
  <c r="I7657" i="17"/>
  <c r="J7657" i="17" s="1"/>
  <c r="I7649" i="17"/>
  <c r="J7649" i="17" s="1"/>
  <c r="I7641" i="17"/>
  <c r="J7641" i="17" s="1"/>
  <c r="I7633" i="17"/>
  <c r="J7633" i="17" s="1"/>
  <c r="I7625" i="17"/>
  <c r="J7625" i="17" s="1"/>
  <c r="I7617" i="17"/>
  <c r="J7617" i="17" s="1"/>
  <c r="I7609" i="17"/>
  <c r="J7609" i="17" s="1"/>
  <c r="I7601" i="17"/>
  <c r="J7601" i="17" s="1"/>
  <c r="I7593" i="17"/>
  <c r="J7593" i="17" s="1"/>
  <c r="I7585" i="17"/>
  <c r="J7585" i="17" s="1"/>
  <c r="I7577" i="17"/>
  <c r="J7577" i="17" s="1"/>
  <c r="I7569" i="17"/>
  <c r="J7569" i="17" s="1"/>
  <c r="I7561" i="17"/>
  <c r="J7561" i="17" s="1"/>
  <c r="I7553" i="17"/>
  <c r="J7553" i="17" s="1"/>
  <c r="I7545" i="17"/>
  <c r="J7545" i="17" s="1"/>
  <c r="I7537" i="17"/>
  <c r="J7537" i="17" s="1"/>
  <c r="I7529" i="17"/>
  <c r="J7529" i="17" s="1"/>
  <c r="I7521" i="17"/>
  <c r="J7521" i="17" s="1"/>
  <c r="I7513" i="17"/>
  <c r="J7513" i="17" s="1"/>
  <c r="I7505" i="17"/>
  <c r="J7505" i="17" s="1"/>
  <c r="I7497" i="17"/>
  <c r="J7497" i="17" s="1"/>
  <c r="I8417" i="17"/>
  <c r="J8417" i="17" s="1"/>
  <c r="I8385" i="17"/>
  <c r="J8385" i="17" s="1"/>
  <c r="I8353" i="17"/>
  <c r="J8353" i="17" s="1"/>
  <c r="I8321" i="17"/>
  <c r="J8321" i="17" s="1"/>
  <c r="I8289" i="17"/>
  <c r="J8289" i="17" s="1"/>
  <c r="I8257" i="17"/>
  <c r="J8257" i="17" s="1"/>
  <c r="I8225" i="17"/>
  <c r="J8225" i="17" s="1"/>
  <c r="I8193" i="17"/>
  <c r="J8193" i="17" s="1"/>
  <c r="I8161" i="17"/>
  <c r="J8161" i="17" s="1"/>
  <c r="I8129" i="17"/>
  <c r="J8129" i="17" s="1"/>
  <c r="I8097" i="17"/>
  <c r="J8097" i="17" s="1"/>
  <c r="I8078" i="17"/>
  <c r="J8078" i="17" s="1"/>
  <c r="I8070" i="17"/>
  <c r="J8070" i="17" s="1"/>
  <c r="I8062" i="17"/>
  <c r="J8062" i="17" s="1"/>
  <c r="I8054" i="17"/>
  <c r="J8054" i="17" s="1"/>
  <c r="I8046" i="17"/>
  <c r="J8046" i="17" s="1"/>
  <c r="I8038" i="17"/>
  <c r="J8038" i="17" s="1"/>
  <c r="I8030" i="17"/>
  <c r="J8030" i="17" s="1"/>
  <c r="I8022" i="17"/>
  <c r="J8022" i="17" s="1"/>
  <c r="I8014" i="17"/>
  <c r="J8014" i="17" s="1"/>
  <c r="I8006" i="17"/>
  <c r="J8006" i="17" s="1"/>
  <c r="I7998" i="17"/>
  <c r="J7998" i="17" s="1"/>
  <c r="I7990" i="17"/>
  <c r="J7990" i="17" s="1"/>
  <c r="I7982" i="17"/>
  <c r="J7982" i="17" s="1"/>
  <c r="I7974" i="17"/>
  <c r="J7974" i="17" s="1"/>
  <c r="I7966" i="17"/>
  <c r="J7966" i="17" s="1"/>
  <c r="I7958" i="17"/>
  <c r="J7958" i="17" s="1"/>
  <c r="I7950" i="17"/>
  <c r="J7950" i="17" s="1"/>
  <c r="I7942" i="17"/>
  <c r="J7942" i="17" s="1"/>
  <c r="I7934" i="17"/>
  <c r="J7934" i="17" s="1"/>
  <c r="I7926" i="17"/>
  <c r="J7926" i="17" s="1"/>
  <c r="I7918" i="17"/>
  <c r="J7918" i="17" s="1"/>
  <c r="I7910" i="17"/>
  <c r="J7910" i="17" s="1"/>
  <c r="I7902" i="17"/>
  <c r="J7902" i="17" s="1"/>
  <c r="I7894" i="17"/>
  <c r="J7894" i="17" s="1"/>
  <c r="I7886" i="17"/>
  <c r="J7886" i="17" s="1"/>
  <c r="I7878" i="17"/>
  <c r="J7878" i="17" s="1"/>
  <c r="I7870" i="17"/>
  <c r="J7870" i="17" s="1"/>
  <c r="I7862" i="17"/>
  <c r="J7862" i="17" s="1"/>
  <c r="I7854" i="17"/>
  <c r="J7854" i="17" s="1"/>
  <c r="I7846" i="17"/>
  <c r="J7846" i="17" s="1"/>
  <c r="I7838" i="17"/>
  <c r="J7838" i="17" s="1"/>
  <c r="I7830" i="17"/>
  <c r="J7830" i="17" s="1"/>
  <c r="I7822" i="17"/>
  <c r="J7822" i="17" s="1"/>
  <c r="I7814" i="17"/>
  <c r="J7814" i="17" s="1"/>
  <c r="I7806" i="17"/>
  <c r="J7806" i="17" s="1"/>
  <c r="I7798" i="17"/>
  <c r="J7798" i="17" s="1"/>
  <c r="I7790" i="17"/>
  <c r="J7790" i="17" s="1"/>
  <c r="I7782" i="17"/>
  <c r="J7782" i="17" s="1"/>
  <c r="I7774" i="17"/>
  <c r="J7774" i="17" s="1"/>
  <c r="I7766" i="17"/>
  <c r="J7766" i="17" s="1"/>
  <c r="I7758" i="17"/>
  <c r="J7758" i="17" s="1"/>
  <c r="I7750" i="17"/>
  <c r="J7750" i="17" s="1"/>
  <c r="I7742" i="17"/>
  <c r="J7742" i="17" s="1"/>
  <c r="I7734" i="17"/>
  <c r="J7734" i="17" s="1"/>
  <c r="I7726" i="17"/>
  <c r="J7726" i="17" s="1"/>
  <c r="I7718" i="17"/>
  <c r="J7718" i="17" s="1"/>
  <c r="I7710" i="17"/>
  <c r="J7710" i="17" s="1"/>
  <c r="I7702" i="17"/>
  <c r="J7702" i="17" s="1"/>
  <c r="I7694" i="17"/>
  <c r="J7694" i="17" s="1"/>
  <c r="I7686" i="17"/>
  <c r="J7686" i="17" s="1"/>
  <c r="I7678" i="17"/>
  <c r="J7678" i="17" s="1"/>
  <c r="I7670" i="17"/>
  <c r="J7670" i="17" s="1"/>
  <c r="I7662" i="17"/>
  <c r="J7662" i="17" s="1"/>
  <c r="I7654" i="17"/>
  <c r="J7654" i="17" s="1"/>
  <c r="I7646" i="17"/>
  <c r="J7646" i="17" s="1"/>
  <c r="I7638" i="17"/>
  <c r="J7638" i="17" s="1"/>
  <c r="I7630" i="17"/>
  <c r="J7630" i="17" s="1"/>
  <c r="I7622" i="17"/>
  <c r="J7622" i="17" s="1"/>
  <c r="I7614" i="17"/>
  <c r="J7614" i="17" s="1"/>
  <c r="I7606" i="17"/>
  <c r="J7606" i="17" s="1"/>
  <c r="I7598" i="17"/>
  <c r="J7598" i="17" s="1"/>
  <c r="I7590" i="17"/>
  <c r="J7590" i="17" s="1"/>
  <c r="I7582" i="17"/>
  <c r="J7582" i="17" s="1"/>
  <c r="I7574" i="17"/>
  <c r="J7574" i="17" s="1"/>
  <c r="I7566" i="17"/>
  <c r="J7566" i="17" s="1"/>
  <c r="I7558" i="17"/>
  <c r="J7558" i="17" s="1"/>
  <c r="I7550" i="17"/>
  <c r="J7550" i="17" s="1"/>
  <c r="I7542" i="17"/>
  <c r="J7542" i="17" s="1"/>
  <c r="I7534" i="17"/>
  <c r="J7534" i="17" s="1"/>
  <c r="I7526" i="17"/>
  <c r="J7526" i="17" s="1"/>
  <c r="I7518" i="17"/>
  <c r="J7518" i="17" s="1"/>
  <c r="I7510" i="17"/>
  <c r="J7510" i="17" s="1"/>
  <c r="I7502" i="17"/>
  <c r="J7502" i="17" s="1"/>
  <c r="I8640" i="17"/>
  <c r="J8640" i="17" s="1"/>
  <c r="I8512" i="17"/>
  <c r="J8512" i="17" s="1"/>
  <c r="I8083" i="17"/>
  <c r="J8083" i="17" s="1"/>
  <c r="I8075" i="17"/>
  <c r="J8075" i="17" s="1"/>
  <c r="I8067" i="17"/>
  <c r="J8067" i="17" s="1"/>
  <c r="I8059" i="17"/>
  <c r="J8059" i="17" s="1"/>
  <c r="I8051" i="17"/>
  <c r="J8051" i="17" s="1"/>
  <c r="I8043" i="17"/>
  <c r="J8043" i="17" s="1"/>
  <c r="I8035" i="17"/>
  <c r="J8035" i="17" s="1"/>
  <c r="I8027" i="17"/>
  <c r="J8027" i="17" s="1"/>
  <c r="I8019" i="17"/>
  <c r="J8019" i="17" s="1"/>
  <c r="I8011" i="17"/>
  <c r="J8011" i="17" s="1"/>
  <c r="I8003" i="17"/>
  <c r="J8003" i="17" s="1"/>
  <c r="I7995" i="17"/>
  <c r="J7995" i="17" s="1"/>
  <c r="I7987" i="17"/>
  <c r="J7987" i="17" s="1"/>
  <c r="I7979" i="17"/>
  <c r="J7979" i="17" s="1"/>
  <c r="I7971" i="17"/>
  <c r="J7971" i="17" s="1"/>
  <c r="I7963" i="17"/>
  <c r="J7963" i="17" s="1"/>
  <c r="I7955" i="17"/>
  <c r="J7955" i="17" s="1"/>
  <c r="I7947" i="17"/>
  <c r="J7947" i="17" s="1"/>
  <c r="I7939" i="17"/>
  <c r="J7939" i="17" s="1"/>
  <c r="I7931" i="17"/>
  <c r="J7931" i="17" s="1"/>
  <c r="I7923" i="17"/>
  <c r="J7923" i="17" s="1"/>
  <c r="I7915" i="17"/>
  <c r="J7915" i="17" s="1"/>
  <c r="I7907" i="17"/>
  <c r="J7907" i="17" s="1"/>
  <c r="I7899" i="17"/>
  <c r="J7899" i="17" s="1"/>
  <c r="I7891" i="17"/>
  <c r="J7891" i="17" s="1"/>
  <c r="I7883" i="17"/>
  <c r="J7883" i="17" s="1"/>
  <c r="I7875" i="17"/>
  <c r="J7875" i="17" s="1"/>
  <c r="I7867" i="17"/>
  <c r="J7867" i="17" s="1"/>
  <c r="I7859" i="17"/>
  <c r="J7859" i="17" s="1"/>
  <c r="I7851" i="17"/>
  <c r="J7851" i="17" s="1"/>
  <c r="I7843" i="17"/>
  <c r="J7843" i="17" s="1"/>
  <c r="I7835" i="17"/>
  <c r="J7835" i="17" s="1"/>
  <c r="I7827" i="17"/>
  <c r="J7827" i="17" s="1"/>
  <c r="I7819" i="17"/>
  <c r="J7819" i="17" s="1"/>
  <c r="I7811" i="17"/>
  <c r="J7811" i="17" s="1"/>
  <c r="I7803" i="17"/>
  <c r="J7803" i="17" s="1"/>
  <c r="I7795" i="17"/>
  <c r="J7795" i="17" s="1"/>
  <c r="I7787" i="17"/>
  <c r="J7787" i="17" s="1"/>
  <c r="I7779" i="17"/>
  <c r="J7779" i="17" s="1"/>
  <c r="I7771" i="17"/>
  <c r="J7771" i="17" s="1"/>
  <c r="I7763" i="17"/>
  <c r="J7763" i="17" s="1"/>
  <c r="I7755" i="17"/>
  <c r="J7755" i="17" s="1"/>
  <c r="I7747" i="17"/>
  <c r="J7747" i="17" s="1"/>
  <c r="I7739" i="17"/>
  <c r="J7739" i="17" s="1"/>
  <c r="I7731" i="17"/>
  <c r="J7731" i="17" s="1"/>
  <c r="I7723" i="17"/>
  <c r="J7723" i="17" s="1"/>
  <c r="I7715" i="17"/>
  <c r="J7715" i="17" s="1"/>
  <c r="I7707" i="17"/>
  <c r="J7707" i="17" s="1"/>
  <c r="I7699" i="17"/>
  <c r="J7699" i="17" s="1"/>
  <c r="I7691" i="17"/>
  <c r="J7691" i="17" s="1"/>
  <c r="I7683" i="17"/>
  <c r="J7683" i="17" s="1"/>
  <c r="I7675" i="17"/>
  <c r="J7675" i="17" s="1"/>
  <c r="I7667" i="17"/>
  <c r="J7667" i="17" s="1"/>
  <c r="I7659" i="17"/>
  <c r="J7659" i="17" s="1"/>
  <c r="I7651" i="17"/>
  <c r="J7651" i="17" s="1"/>
  <c r="I7643" i="17"/>
  <c r="J7643" i="17" s="1"/>
  <c r="I7635" i="17"/>
  <c r="J7635" i="17" s="1"/>
  <c r="I7627" i="17"/>
  <c r="J7627" i="17" s="1"/>
  <c r="I7619" i="17"/>
  <c r="J7619" i="17" s="1"/>
  <c r="I7611" i="17"/>
  <c r="J7611" i="17" s="1"/>
  <c r="I7603" i="17"/>
  <c r="J7603" i="17" s="1"/>
  <c r="I7595" i="17"/>
  <c r="J7595" i="17" s="1"/>
  <c r="I7587" i="17"/>
  <c r="J7587" i="17" s="1"/>
  <c r="I7579" i="17"/>
  <c r="J7579" i="17" s="1"/>
  <c r="I7571" i="17"/>
  <c r="J7571" i="17" s="1"/>
  <c r="I7563" i="17"/>
  <c r="J7563" i="17" s="1"/>
  <c r="I7555" i="17"/>
  <c r="J7555" i="17" s="1"/>
  <c r="I7547" i="17"/>
  <c r="J7547" i="17" s="1"/>
  <c r="I7539" i="17"/>
  <c r="J7539" i="17" s="1"/>
  <c r="I7531" i="17"/>
  <c r="J7531" i="17" s="1"/>
  <c r="I7523" i="17"/>
  <c r="J7523" i="17" s="1"/>
  <c r="I7515" i="17"/>
  <c r="J7515" i="17" s="1"/>
  <c r="I7507" i="17"/>
  <c r="J7507" i="17" s="1"/>
  <c r="I7499" i="17"/>
  <c r="J7499" i="17" s="1"/>
  <c r="I8409" i="17"/>
  <c r="J8409" i="17" s="1"/>
  <c r="I8377" i="17"/>
  <c r="J8377" i="17" s="1"/>
  <c r="I8345" i="17"/>
  <c r="J8345" i="17" s="1"/>
  <c r="I8313" i="17"/>
  <c r="J8313" i="17" s="1"/>
  <c r="I8281" i="17"/>
  <c r="J8281" i="17" s="1"/>
  <c r="I8249" i="17"/>
  <c r="J8249" i="17" s="1"/>
  <c r="I8217" i="17"/>
  <c r="J8217" i="17" s="1"/>
  <c r="I8185" i="17"/>
  <c r="J8185" i="17" s="1"/>
  <c r="I8153" i="17"/>
  <c r="J8153" i="17" s="1"/>
  <c r="I8121" i="17"/>
  <c r="J8121" i="17" s="1"/>
  <c r="I8090" i="17"/>
  <c r="J8090" i="17" s="1"/>
  <c r="I8080" i="17"/>
  <c r="J8080" i="17" s="1"/>
  <c r="I8072" i="17"/>
  <c r="J8072" i="17" s="1"/>
  <c r="I8064" i="17"/>
  <c r="J8064" i="17" s="1"/>
  <c r="I8056" i="17"/>
  <c r="J8056" i="17" s="1"/>
  <c r="I8048" i="17"/>
  <c r="J8048" i="17" s="1"/>
  <c r="I8040" i="17"/>
  <c r="J8040" i="17" s="1"/>
  <c r="I8032" i="17"/>
  <c r="J8032" i="17" s="1"/>
  <c r="I8024" i="17"/>
  <c r="J8024" i="17" s="1"/>
  <c r="I8016" i="17"/>
  <c r="J8016" i="17" s="1"/>
  <c r="I8008" i="17"/>
  <c r="J8008" i="17" s="1"/>
  <c r="I8000" i="17"/>
  <c r="J8000" i="17" s="1"/>
  <c r="I7992" i="17"/>
  <c r="J7992" i="17" s="1"/>
  <c r="I7984" i="17"/>
  <c r="J7984" i="17" s="1"/>
  <c r="I7976" i="17"/>
  <c r="J7976" i="17" s="1"/>
  <c r="I7968" i="17"/>
  <c r="J7968" i="17" s="1"/>
  <c r="I7960" i="17"/>
  <c r="J7960" i="17" s="1"/>
  <c r="I7952" i="17"/>
  <c r="J7952" i="17" s="1"/>
  <c r="I7944" i="17"/>
  <c r="J7944" i="17" s="1"/>
  <c r="I7936" i="17"/>
  <c r="J7936" i="17" s="1"/>
  <c r="I7928" i="17"/>
  <c r="J7928" i="17" s="1"/>
  <c r="I7920" i="17"/>
  <c r="J7920" i="17" s="1"/>
  <c r="I7912" i="17"/>
  <c r="J7912" i="17" s="1"/>
  <c r="I7904" i="17"/>
  <c r="J7904" i="17" s="1"/>
  <c r="I7896" i="17"/>
  <c r="J7896" i="17" s="1"/>
  <c r="I7888" i="17"/>
  <c r="J7888" i="17" s="1"/>
  <c r="I7880" i="17"/>
  <c r="J7880" i="17" s="1"/>
  <c r="I7872" i="17"/>
  <c r="J7872" i="17" s="1"/>
  <c r="I7864" i="17"/>
  <c r="J7864" i="17" s="1"/>
  <c r="I7856" i="17"/>
  <c r="J7856" i="17" s="1"/>
  <c r="I7848" i="17"/>
  <c r="J7848" i="17" s="1"/>
  <c r="I7840" i="17"/>
  <c r="J7840" i="17" s="1"/>
  <c r="I7832" i="17"/>
  <c r="J7832" i="17" s="1"/>
  <c r="I7824" i="17"/>
  <c r="J7824" i="17" s="1"/>
  <c r="I7816" i="17"/>
  <c r="J7816" i="17" s="1"/>
  <c r="I7808" i="17"/>
  <c r="J7808" i="17" s="1"/>
  <c r="I7800" i="17"/>
  <c r="J7800" i="17" s="1"/>
  <c r="I7792" i="17"/>
  <c r="J7792" i="17" s="1"/>
  <c r="I7784" i="17"/>
  <c r="J7784" i="17" s="1"/>
  <c r="I7776" i="17"/>
  <c r="J7776" i="17" s="1"/>
  <c r="I7768" i="17"/>
  <c r="J7768" i="17" s="1"/>
  <c r="I7760" i="17"/>
  <c r="J7760" i="17" s="1"/>
  <c r="I7752" i="17"/>
  <c r="J7752" i="17" s="1"/>
  <c r="I7744" i="17"/>
  <c r="J7744" i="17" s="1"/>
  <c r="I7736" i="17"/>
  <c r="J7736" i="17" s="1"/>
  <c r="I7728" i="17"/>
  <c r="J7728" i="17" s="1"/>
  <c r="I7720" i="17"/>
  <c r="J7720" i="17" s="1"/>
  <c r="I7712" i="17"/>
  <c r="J7712" i="17" s="1"/>
  <c r="I7704" i="17"/>
  <c r="J7704" i="17" s="1"/>
  <c r="I7696" i="17"/>
  <c r="J7696" i="17" s="1"/>
  <c r="I7688" i="17"/>
  <c r="J7688" i="17" s="1"/>
  <c r="I7680" i="17"/>
  <c r="J7680" i="17" s="1"/>
  <c r="I7672" i="17"/>
  <c r="J7672" i="17" s="1"/>
  <c r="I7664" i="17"/>
  <c r="J7664" i="17" s="1"/>
  <c r="I7656" i="17"/>
  <c r="J7656" i="17" s="1"/>
  <c r="I7648" i="17"/>
  <c r="J7648" i="17" s="1"/>
  <c r="I7640" i="17"/>
  <c r="J7640" i="17" s="1"/>
  <c r="I7632" i="17"/>
  <c r="J7632" i="17" s="1"/>
  <c r="I7624" i="17"/>
  <c r="J7624" i="17" s="1"/>
  <c r="I7616" i="17"/>
  <c r="J7616" i="17" s="1"/>
  <c r="I7608" i="17"/>
  <c r="J7608" i="17" s="1"/>
  <c r="I7600" i="17"/>
  <c r="J7600" i="17" s="1"/>
  <c r="I7592" i="17"/>
  <c r="J7592" i="17" s="1"/>
  <c r="I7584" i="17"/>
  <c r="J7584" i="17" s="1"/>
  <c r="I7576" i="17"/>
  <c r="J7576" i="17" s="1"/>
  <c r="I7568" i="17"/>
  <c r="J7568" i="17" s="1"/>
  <c r="I7560" i="17"/>
  <c r="J7560" i="17" s="1"/>
  <c r="I7552" i="17"/>
  <c r="J7552" i="17" s="1"/>
  <c r="I7544" i="17"/>
  <c r="J7544" i="17" s="1"/>
  <c r="I7536" i="17"/>
  <c r="J7536" i="17" s="1"/>
  <c r="I7528" i="17"/>
  <c r="J7528" i="17" s="1"/>
  <c r="I7520" i="17"/>
  <c r="J7520" i="17" s="1"/>
  <c r="I7512" i="17"/>
  <c r="J7512" i="17" s="1"/>
  <c r="I7504" i="17"/>
  <c r="J7504" i="17" s="1"/>
  <c r="I7496" i="17"/>
  <c r="J7496" i="17" s="1"/>
  <c r="I8061" i="17"/>
  <c r="J8061" i="17" s="1"/>
  <c r="I8029" i="17"/>
  <c r="J8029" i="17" s="1"/>
  <c r="I7997" i="17"/>
  <c r="J7997" i="17" s="1"/>
  <c r="I7965" i="17"/>
  <c r="J7965" i="17" s="1"/>
  <c r="I7933" i="17"/>
  <c r="J7933" i="17" s="1"/>
  <c r="I7901" i="17"/>
  <c r="J7901" i="17" s="1"/>
  <c r="I7869" i="17"/>
  <c r="J7869" i="17" s="1"/>
  <c r="I7837" i="17"/>
  <c r="J7837" i="17" s="1"/>
  <c r="I7805" i="17"/>
  <c r="J7805" i="17" s="1"/>
  <c r="I7773" i="17"/>
  <c r="J7773" i="17" s="1"/>
  <c r="I7741" i="17"/>
  <c r="J7741" i="17" s="1"/>
  <c r="I7709" i="17"/>
  <c r="J7709" i="17" s="1"/>
  <c r="I7677" i="17"/>
  <c r="J7677" i="17" s="1"/>
  <c r="I7645" i="17"/>
  <c r="J7645" i="17" s="1"/>
  <c r="I7613" i="17"/>
  <c r="J7613" i="17" s="1"/>
  <c r="I7581" i="17"/>
  <c r="J7581" i="17" s="1"/>
  <c r="I7549" i="17"/>
  <c r="J7549" i="17" s="1"/>
  <c r="I7517" i="17"/>
  <c r="J7517" i="17" s="1"/>
  <c r="I7493" i="17"/>
  <c r="J7493" i="17" s="1"/>
  <c r="I7485" i="17"/>
  <c r="J7485" i="17" s="1"/>
  <c r="I7477" i="17"/>
  <c r="J7477" i="17" s="1"/>
  <c r="I7469" i="17"/>
  <c r="J7469" i="17" s="1"/>
  <c r="I7461" i="17"/>
  <c r="J7461" i="17" s="1"/>
  <c r="I7453" i="17"/>
  <c r="J7453" i="17" s="1"/>
  <c r="I7445" i="17"/>
  <c r="J7445" i="17" s="1"/>
  <c r="I7437" i="17"/>
  <c r="J7437" i="17" s="1"/>
  <c r="I7429" i="17"/>
  <c r="J7429" i="17" s="1"/>
  <c r="I7421" i="17"/>
  <c r="J7421" i="17" s="1"/>
  <c r="I7413" i="17"/>
  <c r="J7413" i="17" s="1"/>
  <c r="I7405" i="17"/>
  <c r="J7405" i="17" s="1"/>
  <c r="I7397" i="17"/>
  <c r="J7397" i="17" s="1"/>
  <c r="I7389" i="17"/>
  <c r="J7389" i="17" s="1"/>
  <c r="I7381" i="17"/>
  <c r="J7381" i="17" s="1"/>
  <c r="I7373" i="17"/>
  <c r="J7373" i="17" s="1"/>
  <c r="I7365" i="17"/>
  <c r="J7365" i="17" s="1"/>
  <c r="I7357" i="17"/>
  <c r="J7357" i="17" s="1"/>
  <c r="I7349" i="17"/>
  <c r="J7349" i="17" s="1"/>
  <c r="I7341" i="17"/>
  <c r="J7341" i="17" s="1"/>
  <c r="I7333" i="17"/>
  <c r="J7333" i="17" s="1"/>
  <c r="I7325" i="17"/>
  <c r="J7325" i="17" s="1"/>
  <c r="I7317" i="17"/>
  <c r="J7317" i="17" s="1"/>
  <c r="I7309" i="17"/>
  <c r="J7309" i="17" s="1"/>
  <c r="I7301" i="17"/>
  <c r="J7301" i="17" s="1"/>
  <c r="I7293" i="17"/>
  <c r="J7293" i="17" s="1"/>
  <c r="I7285" i="17"/>
  <c r="J7285" i="17" s="1"/>
  <c r="I7277" i="17"/>
  <c r="J7277" i="17" s="1"/>
  <c r="I7269" i="17"/>
  <c r="J7269" i="17" s="1"/>
  <c r="I7261" i="17"/>
  <c r="J7261" i="17" s="1"/>
  <c r="I7253" i="17"/>
  <c r="J7253" i="17" s="1"/>
  <c r="I7245" i="17"/>
  <c r="J7245" i="17" s="1"/>
  <c r="I7237" i="17"/>
  <c r="J7237" i="17" s="1"/>
  <c r="I7229" i="17"/>
  <c r="J7229" i="17" s="1"/>
  <c r="I7221" i="17"/>
  <c r="J7221" i="17" s="1"/>
  <c r="I7213" i="17"/>
  <c r="J7213" i="17" s="1"/>
  <c r="I7205" i="17"/>
  <c r="J7205" i="17" s="1"/>
  <c r="I7197" i="17"/>
  <c r="J7197" i="17" s="1"/>
  <c r="I7189" i="17"/>
  <c r="J7189" i="17" s="1"/>
  <c r="I7181" i="17"/>
  <c r="J7181" i="17" s="1"/>
  <c r="I7173" i="17"/>
  <c r="J7173" i="17" s="1"/>
  <c r="I7165" i="17"/>
  <c r="J7165" i="17" s="1"/>
  <c r="I7157" i="17"/>
  <c r="J7157" i="17" s="1"/>
  <c r="I7149" i="17"/>
  <c r="J7149" i="17" s="1"/>
  <c r="I7141" i="17"/>
  <c r="J7141" i="17" s="1"/>
  <c r="I7133" i="17"/>
  <c r="J7133" i="17" s="1"/>
  <c r="I7125" i="17"/>
  <c r="J7125" i="17" s="1"/>
  <c r="I7117" i="17"/>
  <c r="J7117" i="17" s="1"/>
  <c r="I7109" i="17"/>
  <c r="J7109" i="17" s="1"/>
  <c r="I7101" i="17"/>
  <c r="J7101" i="17" s="1"/>
  <c r="I7093" i="17"/>
  <c r="J7093" i="17" s="1"/>
  <c r="I7085" i="17"/>
  <c r="J7085" i="17" s="1"/>
  <c r="I7077" i="17"/>
  <c r="J7077" i="17" s="1"/>
  <c r="I7069" i="17"/>
  <c r="J7069" i="17" s="1"/>
  <c r="I7061" i="17"/>
  <c r="J7061" i="17" s="1"/>
  <c r="I7053" i="17"/>
  <c r="J7053" i="17" s="1"/>
  <c r="I7045" i="17"/>
  <c r="J7045" i="17" s="1"/>
  <c r="I7037" i="17"/>
  <c r="J7037" i="17" s="1"/>
  <c r="I7029" i="17"/>
  <c r="J7029" i="17" s="1"/>
  <c r="I7021" i="17"/>
  <c r="J7021" i="17" s="1"/>
  <c r="I7013" i="17"/>
  <c r="J7013" i="17" s="1"/>
  <c r="I7005" i="17"/>
  <c r="J7005" i="17" s="1"/>
  <c r="I6997" i="17"/>
  <c r="J6997" i="17" s="1"/>
  <c r="I6989" i="17"/>
  <c r="J6989" i="17" s="1"/>
  <c r="I6981" i="17"/>
  <c r="J6981" i="17" s="1"/>
  <c r="I6973" i="17"/>
  <c r="J6973" i="17" s="1"/>
  <c r="I7490" i="17"/>
  <c r="J7490" i="17" s="1"/>
  <c r="I7482" i="17"/>
  <c r="J7482" i="17" s="1"/>
  <c r="I7474" i="17"/>
  <c r="J7474" i="17" s="1"/>
  <c r="I7466" i="17"/>
  <c r="J7466" i="17" s="1"/>
  <c r="I7458" i="17"/>
  <c r="J7458" i="17" s="1"/>
  <c r="I7450" i="17"/>
  <c r="J7450" i="17" s="1"/>
  <c r="I7442" i="17"/>
  <c r="J7442" i="17" s="1"/>
  <c r="I7434" i="17"/>
  <c r="J7434" i="17" s="1"/>
  <c r="I7426" i="17"/>
  <c r="J7426" i="17" s="1"/>
  <c r="I7418" i="17"/>
  <c r="J7418" i="17" s="1"/>
  <c r="I7410" i="17"/>
  <c r="J7410" i="17" s="1"/>
  <c r="I7402" i="17"/>
  <c r="J7402" i="17" s="1"/>
  <c r="I7394" i="17"/>
  <c r="J7394" i="17" s="1"/>
  <c r="I7386" i="17"/>
  <c r="J7386" i="17" s="1"/>
  <c r="I7378" i="17"/>
  <c r="J7378" i="17" s="1"/>
  <c r="I7370" i="17"/>
  <c r="J7370" i="17" s="1"/>
  <c r="I7362" i="17"/>
  <c r="J7362" i="17" s="1"/>
  <c r="I7354" i="17"/>
  <c r="J7354" i="17" s="1"/>
  <c r="I7346" i="17"/>
  <c r="J7346" i="17" s="1"/>
  <c r="I7338" i="17"/>
  <c r="J7338" i="17" s="1"/>
  <c r="I7330" i="17"/>
  <c r="J7330" i="17" s="1"/>
  <c r="I7322" i="17"/>
  <c r="J7322" i="17" s="1"/>
  <c r="I7314" i="17"/>
  <c r="J7314" i="17" s="1"/>
  <c r="I7306" i="17"/>
  <c r="J7306" i="17" s="1"/>
  <c r="I7298" i="17"/>
  <c r="J7298" i="17" s="1"/>
  <c r="I7290" i="17"/>
  <c r="J7290" i="17" s="1"/>
  <c r="I7282" i="17"/>
  <c r="J7282" i="17" s="1"/>
  <c r="I7274" i="17"/>
  <c r="J7274" i="17" s="1"/>
  <c r="I7266" i="17"/>
  <c r="J7266" i="17" s="1"/>
  <c r="I7258" i="17"/>
  <c r="J7258" i="17" s="1"/>
  <c r="I7250" i="17"/>
  <c r="J7250" i="17" s="1"/>
  <c r="I7242" i="17"/>
  <c r="J7242" i="17" s="1"/>
  <c r="I7234" i="17"/>
  <c r="J7234" i="17" s="1"/>
  <c r="I7226" i="17"/>
  <c r="J7226" i="17" s="1"/>
  <c r="I7218" i="17"/>
  <c r="J7218" i="17" s="1"/>
  <c r="I7210" i="17"/>
  <c r="J7210" i="17" s="1"/>
  <c r="I7202" i="17"/>
  <c r="J7202" i="17" s="1"/>
  <c r="I8736" i="17"/>
  <c r="J8736" i="17" s="1"/>
  <c r="I8053" i="17"/>
  <c r="J8053" i="17" s="1"/>
  <c r="I8021" i="17"/>
  <c r="J8021" i="17" s="1"/>
  <c r="I7989" i="17"/>
  <c r="J7989" i="17" s="1"/>
  <c r="I7957" i="17"/>
  <c r="J7957" i="17" s="1"/>
  <c r="I7925" i="17"/>
  <c r="J7925" i="17" s="1"/>
  <c r="I7893" i="17"/>
  <c r="J7893" i="17" s="1"/>
  <c r="I7861" i="17"/>
  <c r="J7861" i="17" s="1"/>
  <c r="I7829" i="17"/>
  <c r="J7829" i="17" s="1"/>
  <c r="I7797" i="17"/>
  <c r="J7797" i="17" s="1"/>
  <c r="I7765" i="17"/>
  <c r="J7765" i="17" s="1"/>
  <c r="I7733" i="17"/>
  <c r="J7733" i="17" s="1"/>
  <c r="I7701" i="17"/>
  <c r="J7701" i="17" s="1"/>
  <c r="I7669" i="17"/>
  <c r="J7669" i="17" s="1"/>
  <c r="I7637" i="17"/>
  <c r="J7637" i="17" s="1"/>
  <c r="I7605" i="17"/>
  <c r="J7605" i="17" s="1"/>
  <c r="I7573" i="17"/>
  <c r="J7573" i="17" s="1"/>
  <c r="I7541" i="17"/>
  <c r="J7541" i="17" s="1"/>
  <c r="I7509" i="17"/>
  <c r="J7509" i="17" s="1"/>
  <c r="I7487" i="17"/>
  <c r="J7487" i="17" s="1"/>
  <c r="I7479" i="17"/>
  <c r="J7479" i="17" s="1"/>
  <c r="I7471" i="17"/>
  <c r="J7471" i="17" s="1"/>
  <c r="I7463" i="17"/>
  <c r="J7463" i="17" s="1"/>
  <c r="I7455" i="17"/>
  <c r="J7455" i="17" s="1"/>
  <c r="I7447" i="17"/>
  <c r="J7447" i="17" s="1"/>
  <c r="I7439" i="17"/>
  <c r="J7439" i="17" s="1"/>
  <c r="I7431" i="17"/>
  <c r="J7431" i="17" s="1"/>
  <c r="I7423" i="17"/>
  <c r="J7423" i="17" s="1"/>
  <c r="I7415" i="17"/>
  <c r="J7415" i="17" s="1"/>
  <c r="I7407" i="17"/>
  <c r="J7407" i="17" s="1"/>
  <c r="I7399" i="17"/>
  <c r="J7399" i="17" s="1"/>
  <c r="I7391" i="17"/>
  <c r="J7391" i="17" s="1"/>
  <c r="I7383" i="17"/>
  <c r="J7383" i="17" s="1"/>
  <c r="I7375" i="17"/>
  <c r="J7375" i="17" s="1"/>
  <c r="I7367" i="17"/>
  <c r="J7367" i="17" s="1"/>
  <c r="I7359" i="17"/>
  <c r="J7359" i="17" s="1"/>
  <c r="I7351" i="17"/>
  <c r="J7351" i="17" s="1"/>
  <c r="I7343" i="17"/>
  <c r="J7343" i="17" s="1"/>
  <c r="I7335" i="17"/>
  <c r="J7335" i="17" s="1"/>
  <c r="I7327" i="17"/>
  <c r="J7327" i="17" s="1"/>
  <c r="I7319" i="17"/>
  <c r="J7319" i="17" s="1"/>
  <c r="I7311" i="17"/>
  <c r="J7311" i="17" s="1"/>
  <c r="I7303" i="17"/>
  <c r="J7303" i="17" s="1"/>
  <c r="I7295" i="17"/>
  <c r="J7295" i="17" s="1"/>
  <c r="I7287" i="17"/>
  <c r="J7287" i="17" s="1"/>
  <c r="I7279" i="17"/>
  <c r="J7279" i="17" s="1"/>
  <c r="I7271" i="17"/>
  <c r="J7271" i="17" s="1"/>
  <c r="I7263" i="17"/>
  <c r="J7263" i="17" s="1"/>
  <c r="I7255" i="17"/>
  <c r="J7255" i="17" s="1"/>
  <c r="I7247" i="17"/>
  <c r="J7247" i="17" s="1"/>
  <c r="I7239" i="17"/>
  <c r="J7239" i="17" s="1"/>
  <c r="I7231" i="17"/>
  <c r="J7231" i="17" s="1"/>
  <c r="I7223" i="17"/>
  <c r="J7223" i="17" s="1"/>
  <c r="I7215" i="17"/>
  <c r="J7215" i="17" s="1"/>
  <c r="I7207" i="17"/>
  <c r="J7207" i="17" s="1"/>
  <c r="I7199" i="17"/>
  <c r="J7199" i="17" s="1"/>
  <c r="I7191" i="17"/>
  <c r="J7191" i="17" s="1"/>
  <c r="I7183" i="17"/>
  <c r="J7183" i="17" s="1"/>
  <c r="I7175" i="17"/>
  <c r="J7175" i="17" s="1"/>
  <c r="I7167" i="17"/>
  <c r="J7167" i="17" s="1"/>
  <c r="I7159" i="17"/>
  <c r="J7159" i="17" s="1"/>
  <c r="I7151" i="17"/>
  <c r="J7151" i="17" s="1"/>
  <c r="I7143" i="17"/>
  <c r="J7143" i="17" s="1"/>
  <c r="I7135" i="17"/>
  <c r="J7135" i="17" s="1"/>
  <c r="I7127" i="17"/>
  <c r="J7127" i="17" s="1"/>
  <c r="I7119" i="17"/>
  <c r="J7119" i="17" s="1"/>
  <c r="I7111" i="17"/>
  <c r="J7111" i="17" s="1"/>
  <c r="I7103" i="17"/>
  <c r="J7103" i="17" s="1"/>
  <c r="I7095" i="17"/>
  <c r="J7095" i="17" s="1"/>
  <c r="I7087" i="17"/>
  <c r="J7087" i="17" s="1"/>
  <c r="I7079" i="17"/>
  <c r="J7079" i="17" s="1"/>
  <c r="I7071" i="17"/>
  <c r="J7071" i="17" s="1"/>
  <c r="I7063" i="17"/>
  <c r="J7063" i="17" s="1"/>
  <c r="I7055" i="17"/>
  <c r="J7055" i="17" s="1"/>
  <c r="I7047" i="17"/>
  <c r="J7047" i="17" s="1"/>
  <c r="I7039" i="17"/>
  <c r="J7039" i="17" s="1"/>
  <c r="I7031" i="17"/>
  <c r="J7031" i="17" s="1"/>
  <c r="I7023" i="17"/>
  <c r="J7023" i="17" s="1"/>
  <c r="I7015" i="17"/>
  <c r="J7015" i="17" s="1"/>
  <c r="I7007" i="17"/>
  <c r="J7007" i="17" s="1"/>
  <c r="I6999" i="17"/>
  <c r="J6999" i="17" s="1"/>
  <c r="I6991" i="17"/>
  <c r="J6991" i="17" s="1"/>
  <c r="I6983" i="17"/>
  <c r="J6983" i="17" s="1"/>
  <c r="I7492" i="17"/>
  <c r="J7492" i="17" s="1"/>
  <c r="I7484" i="17"/>
  <c r="J7484" i="17" s="1"/>
  <c r="I7476" i="17"/>
  <c r="J7476" i="17" s="1"/>
  <c r="I7468" i="17"/>
  <c r="J7468" i="17" s="1"/>
  <c r="I7460" i="17"/>
  <c r="J7460" i="17" s="1"/>
  <c r="I7452" i="17"/>
  <c r="J7452" i="17" s="1"/>
  <c r="I7444" i="17"/>
  <c r="J7444" i="17" s="1"/>
  <c r="I7436" i="17"/>
  <c r="J7436" i="17" s="1"/>
  <c r="I7428" i="17"/>
  <c r="J7428" i="17" s="1"/>
  <c r="I7420" i="17"/>
  <c r="J7420" i="17" s="1"/>
  <c r="I7412" i="17"/>
  <c r="J7412" i="17" s="1"/>
  <c r="I7404" i="17"/>
  <c r="J7404" i="17" s="1"/>
  <c r="I7396" i="17"/>
  <c r="J7396" i="17" s="1"/>
  <c r="I7388" i="17"/>
  <c r="J7388" i="17" s="1"/>
  <c r="I7380" i="17"/>
  <c r="J7380" i="17" s="1"/>
  <c r="I7372" i="17"/>
  <c r="J7372" i="17" s="1"/>
  <c r="I7364" i="17"/>
  <c r="J7364" i="17" s="1"/>
  <c r="I7356" i="17"/>
  <c r="J7356" i="17" s="1"/>
  <c r="I7348" i="17"/>
  <c r="J7348" i="17" s="1"/>
  <c r="I7340" i="17"/>
  <c r="J7340" i="17" s="1"/>
  <c r="I7332" i="17"/>
  <c r="J7332" i="17" s="1"/>
  <c r="I7324" i="17"/>
  <c r="J7324" i="17" s="1"/>
  <c r="I7316" i="17"/>
  <c r="J7316" i="17" s="1"/>
  <c r="I7308" i="17"/>
  <c r="J7308" i="17" s="1"/>
  <c r="I7300" i="17"/>
  <c r="J7300" i="17" s="1"/>
  <c r="I7292" i="17"/>
  <c r="J7292" i="17" s="1"/>
  <c r="I7284" i="17"/>
  <c r="J7284" i="17" s="1"/>
  <c r="I7276" i="17"/>
  <c r="J7276" i="17" s="1"/>
  <c r="I7268" i="17"/>
  <c r="J7268" i="17" s="1"/>
  <c r="I7260" i="17"/>
  <c r="J7260" i="17" s="1"/>
  <c r="I7252" i="17"/>
  <c r="J7252" i="17" s="1"/>
  <c r="I7244" i="17"/>
  <c r="J7244" i="17" s="1"/>
  <c r="I7236" i="17"/>
  <c r="J7236" i="17" s="1"/>
  <c r="I7228" i="17"/>
  <c r="J7228" i="17" s="1"/>
  <c r="I7220" i="17"/>
  <c r="J7220" i="17" s="1"/>
  <c r="I7212" i="17"/>
  <c r="J7212" i="17" s="1"/>
  <c r="I7204" i="17"/>
  <c r="J7204" i="17" s="1"/>
  <c r="I7196" i="17"/>
  <c r="J7196" i="17" s="1"/>
  <c r="I7188" i="17"/>
  <c r="J7188" i="17" s="1"/>
  <c r="I7180" i="17"/>
  <c r="J7180" i="17" s="1"/>
  <c r="I7172" i="17"/>
  <c r="J7172" i="17" s="1"/>
  <c r="I7164" i="17"/>
  <c r="J7164" i="17" s="1"/>
  <c r="I7156" i="17"/>
  <c r="J7156" i="17" s="1"/>
  <c r="I7148" i="17"/>
  <c r="J7148" i="17" s="1"/>
  <c r="I7140" i="17"/>
  <c r="J7140" i="17" s="1"/>
  <c r="I7132" i="17"/>
  <c r="J7132" i="17" s="1"/>
  <c r="I7124" i="17"/>
  <c r="J7124" i="17" s="1"/>
  <c r="I7116" i="17"/>
  <c r="J7116" i="17" s="1"/>
  <c r="I7108" i="17"/>
  <c r="J7108" i="17" s="1"/>
  <c r="I7100" i="17"/>
  <c r="J7100" i="17" s="1"/>
  <c r="I7092" i="17"/>
  <c r="J7092" i="17" s="1"/>
  <c r="I7084" i="17"/>
  <c r="J7084" i="17" s="1"/>
  <c r="I7076" i="17"/>
  <c r="J7076" i="17" s="1"/>
  <c r="I7068" i="17"/>
  <c r="J7068" i="17" s="1"/>
  <c r="I7060" i="17"/>
  <c r="J7060" i="17" s="1"/>
  <c r="I7052" i="17"/>
  <c r="J7052" i="17" s="1"/>
  <c r="I7044" i="17"/>
  <c r="J7044" i="17" s="1"/>
  <c r="I7036" i="17"/>
  <c r="J7036" i="17" s="1"/>
  <c r="I7028" i="17"/>
  <c r="J7028" i="17" s="1"/>
  <c r="I7020" i="17"/>
  <c r="J7020" i="17" s="1"/>
  <c r="I7012" i="17"/>
  <c r="J7012" i="17" s="1"/>
  <c r="I7004" i="17"/>
  <c r="J7004" i="17" s="1"/>
  <c r="I6996" i="17"/>
  <c r="J6996" i="17" s="1"/>
  <c r="I6988" i="17"/>
  <c r="J6988" i="17" s="1"/>
  <c r="I6980" i="17"/>
  <c r="J6980" i="17" s="1"/>
  <c r="I6972" i="17"/>
  <c r="J6972" i="17" s="1"/>
  <c r="I8608" i="17"/>
  <c r="J8608" i="17" s="1"/>
  <c r="I8077" i="17"/>
  <c r="J8077" i="17" s="1"/>
  <c r="I8045" i="17"/>
  <c r="J8045" i="17" s="1"/>
  <c r="I8013" i="17"/>
  <c r="J8013" i="17" s="1"/>
  <c r="I7981" i="17"/>
  <c r="J7981" i="17" s="1"/>
  <c r="I7949" i="17"/>
  <c r="J7949" i="17" s="1"/>
  <c r="I7917" i="17"/>
  <c r="J7917" i="17" s="1"/>
  <c r="I7885" i="17"/>
  <c r="J7885" i="17" s="1"/>
  <c r="I7853" i="17"/>
  <c r="J7853" i="17" s="1"/>
  <c r="I7821" i="17"/>
  <c r="J7821" i="17" s="1"/>
  <c r="I7789" i="17"/>
  <c r="J7789" i="17" s="1"/>
  <c r="I7757" i="17"/>
  <c r="J7757" i="17" s="1"/>
  <c r="I7725" i="17"/>
  <c r="J7725" i="17" s="1"/>
  <c r="I7693" i="17"/>
  <c r="J7693" i="17" s="1"/>
  <c r="I7661" i="17"/>
  <c r="J7661" i="17" s="1"/>
  <c r="I7629" i="17"/>
  <c r="J7629" i="17" s="1"/>
  <c r="I7597" i="17"/>
  <c r="J7597" i="17" s="1"/>
  <c r="I7565" i="17"/>
  <c r="J7565" i="17" s="1"/>
  <c r="I7533" i="17"/>
  <c r="J7533" i="17" s="1"/>
  <c r="I7501" i="17"/>
  <c r="J7501" i="17" s="1"/>
  <c r="I7489" i="17"/>
  <c r="J7489" i="17" s="1"/>
  <c r="I7481" i="17"/>
  <c r="J7481" i="17" s="1"/>
  <c r="I7473" i="17"/>
  <c r="J7473" i="17" s="1"/>
  <c r="I7465" i="17"/>
  <c r="J7465" i="17" s="1"/>
  <c r="I7457" i="17"/>
  <c r="J7457" i="17" s="1"/>
  <c r="I7449" i="17"/>
  <c r="J7449" i="17" s="1"/>
  <c r="I7441" i="17"/>
  <c r="J7441" i="17" s="1"/>
  <c r="I7433" i="17"/>
  <c r="J7433" i="17" s="1"/>
  <c r="I7425" i="17"/>
  <c r="J7425" i="17" s="1"/>
  <c r="I7417" i="17"/>
  <c r="J7417" i="17" s="1"/>
  <c r="I7409" i="17"/>
  <c r="J7409" i="17" s="1"/>
  <c r="I7401" i="17"/>
  <c r="J7401" i="17" s="1"/>
  <c r="I7393" i="17"/>
  <c r="J7393" i="17" s="1"/>
  <c r="I7385" i="17"/>
  <c r="J7385" i="17" s="1"/>
  <c r="I7377" i="17"/>
  <c r="J7377" i="17" s="1"/>
  <c r="I7369" i="17"/>
  <c r="J7369" i="17" s="1"/>
  <c r="I7361" i="17"/>
  <c r="J7361" i="17" s="1"/>
  <c r="I7353" i="17"/>
  <c r="J7353" i="17" s="1"/>
  <c r="I7345" i="17"/>
  <c r="J7345" i="17" s="1"/>
  <c r="I7337" i="17"/>
  <c r="J7337" i="17" s="1"/>
  <c r="I7329" i="17"/>
  <c r="J7329" i="17" s="1"/>
  <c r="I7321" i="17"/>
  <c r="J7321" i="17" s="1"/>
  <c r="I7313" i="17"/>
  <c r="J7313" i="17" s="1"/>
  <c r="I7305" i="17"/>
  <c r="J7305" i="17" s="1"/>
  <c r="I7297" i="17"/>
  <c r="J7297" i="17" s="1"/>
  <c r="I7289" i="17"/>
  <c r="J7289" i="17" s="1"/>
  <c r="I7281" i="17"/>
  <c r="J7281" i="17" s="1"/>
  <c r="I7273" i="17"/>
  <c r="J7273" i="17" s="1"/>
  <c r="I7265" i="17"/>
  <c r="J7265" i="17" s="1"/>
  <c r="I7257" i="17"/>
  <c r="J7257" i="17" s="1"/>
  <c r="I7249" i="17"/>
  <c r="J7249" i="17" s="1"/>
  <c r="I7241" i="17"/>
  <c r="J7241" i="17" s="1"/>
  <c r="I7233" i="17"/>
  <c r="J7233" i="17" s="1"/>
  <c r="I7225" i="17"/>
  <c r="J7225" i="17" s="1"/>
  <c r="I7217" i="17"/>
  <c r="J7217" i="17" s="1"/>
  <c r="I7209" i="17"/>
  <c r="J7209" i="17" s="1"/>
  <c r="I7201" i="17"/>
  <c r="J7201" i="17" s="1"/>
  <c r="I7193" i="17"/>
  <c r="J7193" i="17" s="1"/>
  <c r="I7185" i="17"/>
  <c r="J7185" i="17" s="1"/>
  <c r="I7177" i="17"/>
  <c r="J7177" i="17" s="1"/>
  <c r="I7169" i="17"/>
  <c r="J7169" i="17" s="1"/>
  <c r="I7161" i="17"/>
  <c r="J7161" i="17" s="1"/>
  <c r="I7153" i="17"/>
  <c r="J7153" i="17" s="1"/>
  <c r="I7145" i="17"/>
  <c r="J7145" i="17" s="1"/>
  <c r="I7137" i="17"/>
  <c r="J7137" i="17" s="1"/>
  <c r="I7129" i="17"/>
  <c r="J7129" i="17" s="1"/>
  <c r="I7121" i="17"/>
  <c r="J7121" i="17" s="1"/>
  <c r="I7113" i="17"/>
  <c r="J7113" i="17" s="1"/>
  <c r="I7105" i="17"/>
  <c r="J7105" i="17" s="1"/>
  <c r="I7097" i="17"/>
  <c r="J7097" i="17" s="1"/>
  <c r="I7089" i="17"/>
  <c r="J7089" i="17" s="1"/>
  <c r="I7081" i="17"/>
  <c r="J7081" i="17" s="1"/>
  <c r="I7073" i="17"/>
  <c r="J7073" i="17" s="1"/>
  <c r="I7065" i="17"/>
  <c r="J7065" i="17" s="1"/>
  <c r="I7057" i="17"/>
  <c r="J7057" i="17" s="1"/>
  <c r="I7049" i="17"/>
  <c r="J7049" i="17" s="1"/>
  <c r="I7041" i="17"/>
  <c r="J7041" i="17" s="1"/>
  <c r="I7033" i="17"/>
  <c r="J7033" i="17" s="1"/>
  <c r="I7025" i="17"/>
  <c r="J7025" i="17" s="1"/>
  <c r="I7017" i="17"/>
  <c r="J7017" i="17" s="1"/>
  <c r="I7009" i="17"/>
  <c r="J7009" i="17" s="1"/>
  <c r="I7001" i="17"/>
  <c r="J7001" i="17" s="1"/>
  <c r="I6993" i="17"/>
  <c r="J6993" i="17" s="1"/>
  <c r="I6985" i="17"/>
  <c r="J6985" i="17" s="1"/>
  <c r="I6977" i="17"/>
  <c r="J6977" i="17" s="1"/>
  <c r="I7494" i="17"/>
  <c r="J7494" i="17" s="1"/>
  <c r="I7486" i="17"/>
  <c r="J7486" i="17" s="1"/>
  <c r="I7478" i="17"/>
  <c r="J7478" i="17" s="1"/>
  <c r="I7470" i="17"/>
  <c r="J7470" i="17" s="1"/>
  <c r="I7462" i="17"/>
  <c r="J7462" i="17" s="1"/>
  <c r="I7454" i="17"/>
  <c r="J7454" i="17" s="1"/>
  <c r="I7446" i="17"/>
  <c r="J7446" i="17" s="1"/>
  <c r="I7438" i="17"/>
  <c r="J7438" i="17" s="1"/>
  <c r="I7430" i="17"/>
  <c r="J7430" i="17" s="1"/>
  <c r="I7422" i="17"/>
  <c r="J7422" i="17" s="1"/>
  <c r="I7414" i="17"/>
  <c r="J7414" i="17" s="1"/>
  <c r="I7406" i="17"/>
  <c r="J7406" i="17" s="1"/>
  <c r="I7398" i="17"/>
  <c r="J7398" i="17" s="1"/>
  <c r="I7390" i="17"/>
  <c r="J7390" i="17" s="1"/>
  <c r="I7382" i="17"/>
  <c r="J7382" i="17" s="1"/>
  <c r="I7374" i="17"/>
  <c r="J7374" i="17" s="1"/>
  <c r="I7366" i="17"/>
  <c r="J7366" i="17" s="1"/>
  <c r="I7358" i="17"/>
  <c r="J7358" i="17" s="1"/>
  <c r="I7350" i="17"/>
  <c r="J7350" i="17" s="1"/>
  <c r="I7342" i="17"/>
  <c r="J7342" i="17" s="1"/>
  <c r="I7334" i="17"/>
  <c r="J7334" i="17" s="1"/>
  <c r="I7326" i="17"/>
  <c r="J7326" i="17" s="1"/>
  <c r="I7318" i="17"/>
  <c r="J7318" i="17" s="1"/>
  <c r="I7310" i="17"/>
  <c r="J7310" i="17" s="1"/>
  <c r="I7302" i="17"/>
  <c r="J7302" i="17" s="1"/>
  <c r="I7294" i="17"/>
  <c r="J7294" i="17" s="1"/>
  <c r="I7286" i="17"/>
  <c r="J7286" i="17" s="1"/>
  <c r="I7278" i="17"/>
  <c r="J7278" i="17" s="1"/>
  <c r="I7270" i="17"/>
  <c r="J7270" i="17" s="1"/>
  <c r="I7262" i="17"/>
  <c r="J7262" i="17" s="1"/>
  <c r="I7254" i="17"/>
  <c r="J7254" i="17" s="1"/>
  <c r="I7246" i="17"/>
  <c r="J7246" i="17" s="1"/>
  <c r="I7238" i="17"/>
  <c r="J7238" i="17" s="1"/>
  <c r="I7230" i="17"/>
  <c r="J7230" i="17" s="1"/>
  <c r="I7222" i="17"/>
  <c r="J7222" i="17" s="1"/>
  <c r="I7214" i="17"/>
  <c r="J7214" i="17" s="1"/>
  <c r="I7206" i="17"/>
  <c r="J7206" i="17" s="1"/>
  <c r="I7198" i="17"/>
  <c r="J7198" i="17" s="1"/>
  <c r="I7190" i="17"/>
  <c r="J7190" i="17" s="1"/>
  <c r="I7182" i="17"/>
  <c r="J7182" i="17" s="1"/>
  <c r="I7174" i="17"/>
  <c r="J7174" i="17" s="1"/>
  <c r="I7166" i="17"/>
  <c r="J7166" i="17" s="1"/>
  <c r="I7158" i="17"/>
  <c r="J7158" i="17" s="1"/>
  <c r="I7150" i="17"/>
  <c r="J7150" i="17" s="1"/>
  <c r="I7142" i="17"/>
  <c r="J7142" i="17" s="1"/>
  <c r="I7134" i="17"/>
  <c r="J7134" i="17" s="1"/>
  <c r="I7126" i="17"/>
  <c r="J7126" i="17" s="1"/>
  <c r="I7118" i="17"/>
  <c r="J7118" i="17" s="1"/>
  <c r="I7110" i="17"/>
  <c r="J7110" i="17" s="1"/>
  <c r="I7102" i="17"/>
  <c r="J7102" i="17" s="1"/>
  <c r="I7094" i="17"/>
  <c r="J7094" i="17" s="1"/>
  <c r="I7086" i="17"/>
  <c r="J7086" i="17" s="1"/>
  <c r="I7078" i="17"/>
  <c r="J7078" i="17" s="1"/>
  <c r="I7070" i="17"/>
  <c r="J7070" i="17" s="1"/>
  <c r="I7062" i="17"/>
  <c r="J7062" i="17" s="1"/>
  <c r="I7054" i="17"/>
  <c r="J7054" i="17" s="1"/>
  <c r="I7046" i="17"/>
  <c r="J7046" i="17" s="1"/>
  <c r="I7038" i="17"/>
  <c r="J7038" i="17" s="1"/>
  <c r="I7030" i="17"/>
  <c r="J7030" i="17" s="1"/>
  <c r="I7022" i="17"/>
  <c r="J7022" i="17" s="1"/>
  <c r="I7014" i="17"/>
  <c r="J7014" i="17" s="1"/>
  <c r="I7006" i="17"/>
  <c r="J7006" i="17" s="1"/>
  <c r="I6998" i="17"/>
  <c r="J6998" i="17" s="1"/>
  <c r="I6990" i="17"/>
  <c r="J6990" i="17" s="1"/>
  <c r="I6982" i="17"/>
  <c r="J6982" i="17" s="1"/>
  <c r="I6974" i="17"/>
  <c r="J6974" i="17" s="1"/>
  <c r="I8480" i="17"/>
  <c r="J8480" i="17" s="1"/>
  <c r="I8069" i="17"/>
  <c r="J8069" i="17" s="1"/>
  <c r="I8037" i="17"/>
  <c r="J8037" i="17" s="1"/>
  <c r="I8005" i="17"/>
  <c r="J8005" i="17" s="1"/>
  <c r="I7973" i="17"/>
  <c r="J7973" i="17" s="1"/>
  <c r="I7941" i="17"/>
  <c r="J7941" i="17" s="1"/>
  <c r="I7909" i="17"/>
  <c r="J7909" i="17" s="1"/>
  <c r="I7877" i="17"/>
  <c r="J7877" i="17" s="1"/>
  <c r="I7845" i="17"/>
  <c r="J7845" i="17" s="1"/>
  <c r="I7813" i="17"/>
  <c r="J7813" i="17" s="1"/>
  <c r="I7781" i="17"/>
  <c r="J7781" i="17" s="1"/>
  <c r="I7749" i="17"/>
  <c r="J7749" i="17" s="1"/>
  <c r="I7717" i="17"/>
  <c r="J7717" i="17" s="1"/>
  <c r="I7685" i="17"/>
  <c r="J7685" i="17" s="1"/>
  <c r="I7653" i="17"/>
  <c r="J7653" i="17" s="1"/>
  <c r="I7621" i="17"/>
  <c r="J7621" i="17" s="1"/>
  <c r="I7589" i="17"/>
  <c r="J7589" i="17" s="1"/>
  <c r="I7557" i="17"/>
  <c r="J7557" i="17" s="1"/>
  <c r="I7525" i="17"/>
  <c r="J7525" i="17" s="1"/>
  <c r="I7491" i="17"/>
  <c r="J7491" i="17" s="1"/>
  <c r="I7483" i="17"/>
  <c r="J7483" i="17" s="1"/>
  <c r="I7475" i="17"/>
  <c r="J7475" i="17" s="1"/>
  <c r="I7467" i="17"/>
  <c r="J7467" i="17" s="1"/>
  <c r="I7459" i="17"/>
  <c r="J7459" i="17" s="1"/>
  <c r="I7451" i="17"/>
  <c r="J7451" i="17" s="1"/>
  <c r="I7443" i="17"/>
  <c r="J7443" i="17" s="1"/>
  <c r="I7435" i="17"/>
  <c r="J7435" i="17" s="1"/>
  <c r="I7427" i="17"/>
  <c r="J7427" i="17" s="1"/>
  <c r="I7419" i="17"/>
  <c r="J7419" i="17" s="1"/>
  <c r="I7411" i="17"/>
  <c r="J7411" i="17" s="1"/>
  <c r="I7403" i="17"/>
  <c r="J7403" i="17" s="1"/>
  <c r="I7395" i="17"/>
  <c r="J7395" i="17" s="1"/>
  <c r="I7387" i="17"/>
  <c r="J7387" i="17" s="1"/>
  <c r="I7379" i="17"/>
  <c r="J7379" i="17" s="1"/>
  <c r="I7371" i="17"/>
  <c r="J7371" i="17" s="1"/>
  <c r="I7363" i="17"/>
  <c r="J7363" i="17" s="1"/>
  <c r="I7355" i="17"/>
  <c r="J7355" i="17" s="1"/>
  <c r="I7347" i="17"/>
  <c r="J7347" i="17" s="1"/>
  <c r="I7339" i="17"/>
  <c r="J7339" i="17" s="1"/>
  <c r="I7331" i="17"/>
  <c r="J7331" i="17" s="1"/>
  <c r="I7323" i="17"/>
  <c r="J7323" i="17" s="1"/>
  <c r="I7315" i="17"/>
  <c r="J7315" i="17" s="1"/>
  <c r="I7307" i="17"/>
  <c r="J7307" i="17" s="1"/>
  <c r="I7299" i="17"/>
  <c r="J7299" i="17" s="1"/>
  <c r="I7291" i="17"/>
  <c r="J7291" i="17" s="1"/>
  <c r="I7283" i="17"/>
  <c r="J7283" i="17" s="1"/>
  <c r="I7275" i="17"/>
  <c r="J7275" i="17" s="1"/>
  <c r="I7267" i="17"/>
  <c r="J7267" i="17" s="1"/>
  <c r="I7259" i="17"/>
  <c r="J7259" i="17" s="1"/>
  <c r="I7251" i="17"/>
  <c r="J7251" i="17" s="1"/>
  <c r="I7243" i="17"/>
  <c r="J7243" i="17" s="1"/>
  <c r="I7235" i="17"/>
  <c r="J7235" i="17" s="1"/>
  <c r="I7227" i="17"/>
  <c r="J7227" i="17" s="1"/>
  <c r="I7219" i="17"/>
  <c r="J7219" i="17" s="1"/>
  <c r="I7211" i="17"/>
  <c r="J7211" i="17" s="1"/>
  <c r="I7203" i="17"/>
  <c r="J7203" i="17" s="1"/>
  <c r="I7195" i="17"/>
  <c r="J7195" i="17" s="1"/>
  <c r="I7187" i="17"/>
  <c r="J7187" i="17" s="1"/>
  <c r="I7179" i="17"/>
  <c r="J7179" i="17" s="1"/>
  <c r="I7171" i="17"/>
  <c r="J7171" i="17" s="1"/>
  <c r="I7163" i="17"/>
  <c r="J7163" i="17" s="1"/>
  <c r="I7155" i="17"/>
  <c r="J7155" i="17" s="1"/>
  <c r="I7147" i="17"/>
  <c r="J7147" i="17" s="1"/>
  <c r="I7139" i="17"/>
  <c r="J7139" i="17" s="1"/>
  <c r="I7131" i="17"/>
  <c r="J7131" i="17" s="1"/>
  <c r="I7123" i="17"/>
  <c r="J7123" i="17" s="1"/>
  <c r="I7115" i="17"/>
  <c r="J7115" i="17" s="1"/>
  <c r="I7107" i="17"/>
  <c r="J7107" i="17" s="1"/>
  <c r="I7099" i="17"/>
  <c r="J7099" i="17" s="1"/>
  <c r="I7091" i="17"/>
  <c r="J7091" i="17" s="1"/>
  <c r="I7083" i="17"/>
  <c r="J7083" i="17" s="1"/>
  <c r="I7075" i="17"/>
  <c r="J7075" i="17" s="1"/>
  <c r="I7067" i="17"/>
  <c r="J7067" i="17" s="1"/>
  <c r="I7059" i="17"/>
  <c r="J7059" i="17" s="1"/>
  <c r="I7051" i="17"/>
  <c r="J7051" i="17" s="1"/>
  <c r="I7043" i="17"/>
  <c r="J7043" i="17" s="1"/>
  <c r="I7035" i="17"/>
  <c r="J7035" i="17" s="1"/>
  <c r="I7027" i="17"/>
  <c r="J7027" i="17" s="1"/>
  <c r="I7019" i="17"/>
  <c r="J7019" i="17" s="1"/>
  <c r="I7011" i="17"/>
  <c r="J7011" i="17" s="1"/>
  <c r="I7003" i="17"/>
  <c r="J7003" i="17" s="1"/>
  <c r="I6995" i="17"/>
  <c r="J6995" i="17" s="1"/>
  <c r="I6987" i="17"/>
  <c r="J6987" i="17" s="1"/>
  <c r="I6979" i="17"/>
  <c r="J6979" i="17" s="1"/>
  <c r="I7186" i="17"/>
  <c r="J7186" i="17" s="1"/>
  <c r="I7170" i="17"/>
  <c r="J7170" i="17" s="1"/>
  <c r="I7154" i="17"/>
  <c r="J7154" i="17" s="1"/>
  <c r="I7138" i="17"/>
  <c r="J7138" i="17" s="1"/>
  <c r="I7122" i="17"/>
  <c r="J7122" i="17" s="1"/>
  <c r="I7106" i="17"/>
  <c r="J7106" i="17" s="1"/>
  <c r="I7090" i="17"/>
  <c r="J7090" i="17" s="1"/>
  <c r="I7074" i="17"/>
  <c r="J7074" i="17" s="1"/>
  <c r="I7058" i="17"/>
  <c r="J7058" i="17" s="1"/>
  <c r="I7042" i="17"/>
  <c r="J7042" i="17" s="1"/>
  <c r="I7026" i="17"/>
  <c r="J7026" i="17" s="1"/>
  <c r="I7010" i="17"/>
  <c r="J7010" i="17" s="1"/>
  <c r="I6994" i="17"/>
  <c r="J6994" i="17" s="1"/>
  <c r="I6978" i="17"/>
  <c r="J6978" i="17" s="1"/>
  <c r="I6965" i="17"/>
  <c r="J6965" i="17" s="1"/>
  <c r="I6957" i="17"/>
  <c r="J6957" i="17" s="1"/>
  <c r="I6949" i="17"/>
  <c r="J6949" i="17" s="1"/>
  <c r="I6941" i="17"/>
  <c r="J6941" i="17" s="1"/>
  <c r="I6933" i="17"/>
  <c r="J6933" i="17" s="1"/>
  <c r="I6925" i="17"/>
  <c r="J6925" i="17" s="1"/>
  <c r="I6917" i="17"/>
  <c r="J6917" i="17" s="1"/>
  <c r="I6909" i="17"/>
  <c r="J6909" i="17" s="1"/>
  <c r="I6901" i="17"/>
  <c r="J6901" i="17" s="1"/>
  <c r="I6893" i="17"/>
  <c r="J6893" i="17" s="1"/>
  <c r="I6885" i="17"/>
  <c r="J6885" i="17" s="1"/>
  <c r="I6877" i="17"/>
  <c r="J6877" i="17" s="1"/>
  <c r="I6869" i="17"/>
  <c r="J6869" i="17" s="1"/>
  <c r="I6861" i="17"/>
  <c r="J6861" i="17" s="1"/>
  <c r="I6853" i="17"/>
  <c r="J6853" i="17" s="1"/>
  <c r="I6845" i="17"/>
  <c r="J6845" i="17" s="1"/>
  <c r="I6837" i="17"/>
  <c r="J6837" i="17" s="1"/>
  <c r="I6829" i="17"/>
  <c r="J6829" i="17" s="1"/>
  <c r="I6821" i="17"/>
  <c r="J6821" i="17" s="1"/>
  <c r="I6813" i="17"/>
  <c r="J6813" i="17" s="1"/>
  <c r="I6805" i="17"/>
  <c r="J6805" i="17" s="1"/>
  <c r="I7464" i="17"/>
  <c r="J7464" i="17" s="1"/>
  <c r="I7432" i="17"/>
  <c r="J7432" i="17" s="1"/>
  <c r="I7400" i="17"/>
  <c r="J7400" i="17" s="1"/>
  <c r="I7368" i="17"/>
  <c r="J7368" i="17" s="1"/>
  <c r="I7336" i="17"/>
  <c r="J7336" i="17" s="1"/>
  <c r="I7304" i="17"/>
  <c r="J7304" i="17" s="1"/>
  <c r="I7272" i="17"/>
  <c r="J7272" i="17" s="1"/>
  <c r="I7240" i="17"/>
  <c r="J7240" i="17" s="1"/>
  <c r="I7208" i="17"/>
  <c r="J7208" i="17" s="1"/>
  <c r="I6970" i="17"/>
  <c r="J6970" i="17" s="1"/>
  <c r="I6962" i="17"/>
  <c r="J6962" i="17" s="1"/>
  <c r="I6954" i="17"/>
  <c r="J6954" i="17" s="1"/>
  <c r="I6946" i="17"/>
  <c r="J6946" i="17" s="1"/>
  <c r="I6938" i="17"/>
  <c r="J6938" i="17" s="1"/>
  <c r="I6930" i="17"/>
  <c r="J6930" i="17" s="1"/>
  <c r="I6922" i="17"/>
  <c r="J6922" i="17" s="1"/>
  <c r="I6914" i="17"/>
  <c r="J6914" i="17" s="1"/>
  <c r="I6906" i="17"/>
  <c r="J6906" i="17" s="1"/>
  <c r="I6898" i="17"/>
  <c r="J6898" i="17" s="1"/>
  <c r="I6890" i="17"/>
  <c r="J6890" i="17" s="1"/>
  <c r="I6882" i="17"/>
  <c r="J6882" i="17" s="1"/>
  <c r="I6874" i="17"/>
  <c r="J6874" i="17" s="1"/>
  <c r="I6866" i="17"/>
  <c r="J6866" i="17" s="1"/>
  <c r="I6858" i="17"/>
  <c r="J6858" i="17" s="1"/>
  <c r="I6850" i="17"/>
  <c r="J6850" i="17" s="1"/>
  <c r="I6842" i="17"/>
  <c r="J6842" i="17" s="1"/>
  <c r="I6834" i="17"/>
  <c r="J6834" i="17" s="1"/>
  <c r="I6826" i="17"/>
  <c r="J6826" i="17" s="1"/>
  <c r="I6818" i="17"/>
  <c r="J6818" i="17" s="1"/>
  <c r="I6810" i="17"/>
  <c r="J6810" i="17" s="1"/>
  <c r="I6802" i="17"/>
  <c r="J6802" i="17" s="1"/>
  <c r="I6794" i="17"/>
  <c r="J6794" i="17" s="1"/>
  <c r="I6786" i="17"/>
  <c r="J6786" i="17" s="1"/>
  <c r="I6778" i="17"/>
  <c r="J6778" i="17" s="1"/>
  <c r="I6770" i="17"/>
  <c r="J6770" i="17" s="1"/>
  <c r="I6762" i="17"/>
  <c r="J6762" i="17" s="1"/>
  <c r="I6754" i="17"/>
  <c r="J6754" i="17" s="1"/>
  <c r="I6746" i="17"/>
  <c r="J6746" i="17" s="1"/>
  <c r="I6738" i="17"/>
  <c r="J6738" i="17" s="1"/>
  <c r="I6730" i="17"/>
  <c r="J6730" i="17" s="1"/>
  <c r="I6722" i="17"/>
  <c r="J6722" i="17" s="1"/>
  <c r="I6714" i="17"/>
  <c r="J6714" i="17" s="1"/>
  <c r="I6706" i="17"/>
  <c r="J6706" i="17" s="1"/>
  <c r="I6698" i="17"/>
  <c r="J6698" i="17" s="1"/>
  <c r="I6690" i="17"/>
  <c r="J6690" i="17" s="1"/>
  <c r="I6682" i="17"/>
  <c r="J6682" i="17" s="1"/>
  <c r="I6674" i="17"/>
  <c r="J6674" i="17" s="1"/>
  <c r="I6666" i="17"/>
  <c r="J6666" i="17" s="1"/>
  <c r="I6658" i="17"/>
  <c r="J6658" i="17" s="1"/>
  <c r="I6650" i="17"/>
  <c r="J6650" i="17" s="1"/>
  <c r="I6642" i="17"/>
  <c r="J6642" i="17" s="1"/>
  <c r="I6634" i="17"/>
  <c r="J6634" i="17" s="1"/>
  <c r="I6626" i="17"/>
  <c r="J6626" i="17" s="1"/>
  <c r="I6618" i="17"/>
  <c r="J6618" i="17" s="1"/>
  <c r="I6610" i="17"/>
  <c r="J6610" i="17" s="1"/>
  <c r="I6602" i="17"/>
  <c r="J6602" i="17" s="1"/>
  <c r="I6594" i="17"/>
  <c r="J6594" i="17" s="1"/>
  <c r="I6586" i="17"/>
  <c r="J6586" i="17" s="1"/>
  <c r="I6578" i="17"/>
  <c r="J6578" i="17" s="1"/>
  <c r="I6570" i="17"/>
  <c r="J6570" i="17" s="1"/>
  <c r="I6562" i="17"/>
  <c r="J6562" i="17" s="1"/>
  <c r="I6554" i="17"/>
  <c r="J6554" i="17" s="1"/>
  <c r="I6546" i="17"/>
  <c r="J6546" i="17" s="1"/>
  <c r="I6538" i="17"/>
  <c r="J6538" i="17" s="1"/>
  <c r="I6530" i="17"/>
  <c r="J6530" i="17" s="1"/>
  <c r="I6522" i="17"/>
  <c r="J6522" i="17" s="1"/>
  <c r="I6514" i="17"/>
  <c r="J6514" i="17" s="1"/>
  <c r="I6506" i="17"/>
  <c r="J6506" i="17" s="1"/>
  <c r="I6498" i="17"/>
  <c r="J6498" i="17" s="1"/>
  <c r="I6490" i="17"/>
  <c r="J6490" i="17" s="1"/>
  <c r="I6482" i="17"/>
  <c r="J6482" i="17" s="1"/>
  <c r="I6474" i="17"/>
  <c r="J6474" i="17" s="1"/>
  <c r="I6466" i="17"/>
  <c r="J6466" i="17" s="1"/>
  <c r="I6458" i="17"/>
  <c r="J6458" i="17" s="1"/>
  <c r="I6450" i="17"/>
  <c r="J6450" i="17" s="1"/>
  <c r="I6442" i="17"/>
  <c r="J6442" i="17" s="1"/>
  <c r="I6434" i="17"/>
  <c r="J6434" i="17" s="1"/>
  <c r="I6967" i="17"/>
  <c r="J6967" i="17" s="1"/>
  <c r="I6959" i="17"/>
  <c r="J6959" i="17" s="1"/>
  <c r="I6951" i="17"/>
  <c r="J6951" i="17" s="1"/>
  <c r="I6943" i="17"/>
  <c r="J6943" i="17" s="1"/>
  <c r="I6935" i="17"/>
  <c r="J6935" i="17" s="1"/>
  <c r="I6927" i="17"/>
  <c r="J6927" i="17" s="1"/>
  <c r="I6919" i="17"/>
  <c r="J6919" i="17" s="1"/>
  <c r="I6911" i="17"/>
  <c r="J6911" i="17" s="1"/>
  <c r="I6903" i="17"/>
  <c r="J6903" i="17" s="1"/>
  <c r="I6895" i="17"/>
  <c r="J6895" i="17" s="1"/>
  <c r="I6887" i="17"/>
  <c r="J6887" i="17" s="1"/>
  <c r="I6879" i="17"/>
  <c r="J6879" i="17" s="1"/>
  <c r="I6871" i="17"/>
  <c r="J6871" i="17" s="1"/>
  <c r="I6863" i="17"/>
  <c r="J6863" i="17" s="1"/>
  <c r="I6855" i="17"/>
  <c r="J6855" i="17" s="1"/>
  <c r="I7488" i="17"/>
  <c r="J7488" i="17" s="1"/>
  <c r="I7456" i="17"/>
  <c r="J7456" i="17" s="1"/>
  <c r="I7424" i="17"/>
  <c r="J7424" i="17" s="1"/>
  <c r="I7392" i="17"/>
  <c r="J7392" i="17" s="1"/>
  <c r="I7360" i="17"/>
  <c r="J7360" i="17" s="1"/>
  <c r="I7328" i="17"/>
  <c r="J7328" i="17" s="1"/>
  <c r="I7296" i="17"/>
  <c r="J7296" i="17" s="1"/>
  <c r="I7264" i="17"/>
  <c r="J7264" i="17" s="1"/>
  <c r="I7232" i="17"/>
  <c r="J7232" i="17" s="1"/>
  <c r="I7200" i="17"/>
  <c r="J7200" i="17" s="1"/>
  <c r="I7184" i="17"/>
  <c r="J7184" i="17" s="1"/>
  <c r="I7168" i="17"/>
  <c r="J7168" i="17" s="1"/>
  <c r="I7152" i="17"/>
  <c r="J7152" i="17" s="1"/>
  <c r="I7136" i="17"/>
  <c r="J7136" i="17" s="1"/>
  <c r="I7120" i="17"/>
  <c r="J7120" i="17" s="1"/>
  <c r="I7104" i="17"/>
  <c r="J7104" i="17" s="1"/>
  <c r="I7088" i="17"/>
  <c r="J7088" i="17" s="1"/>
  <c r="I7072" i="17"/>
  <c r="J7072" i="17" s="1"/>
  <c r="I7056" i="17"/>
  <c r="J7056" i="17" s="1"/>
  <c r="I7040" i="17"/>
  <c r="J7040" i="17" s="1"/>
  <c r="I7024" i="17"/>
  <c r="J7024" i="17" s="1"/>
  <c r="I7008" i="17"/>
  <c r="J7008" i="17" s="1"/>
  <c r="I6992" i="17"/>
  <c r="J6992" i="17" s="1"/>
  <c r="I6976" i="17"/>
  <c r="J6976" i="17" s="1"/>
  <c r="I6964" i="17"/>
  <c r="J6964" i="17" s="1"/>
  <c r="I6956" i="17"/>
  <c r="J6956" i="17" s="1"/>
  <c r="I6948" i="17"/>
  <c r="J6948" i="17" s="1"/>
  <c r="I6940" i="17"/>
  <c r="J6940" i="17" s="1"/>
  <c r="I6932" i="17"/>
  <c r="J6932" i="17" s="1"/>
  <c r="I6924" i="17"/>
  <c r="J6924" i="17" s="1"/>
  <c r="I6916" i="17"/>
  <c r="J6916" i="17" s="1"/>
  <c r="I6908" i="17"/>
  <c r="J6908" i="17" s="1"/>
  <c r="I6900" i="17"/>
  <c r="J6900" i="17" s="1"/>
  <c r="I6892" i="17"/>
  <c r="J6892" i="17" s="1"/>
  <c r="I6884" i="17"/>
  <c r="J6884" i="17" s="1"/>
  <c r="I6876" i="17"/>
  <c r="J6876" i="17" s="1"/>
  <c r="I6868" i="17"/>
  <c r="J6868" i="17" s="1"/>
  <c r="I6860" i="17"/>
  <c r="J6860" i="17" s="1"/>
  <c r="I6852" i="17"/>
  <c r="J6852" i="17" s="1"/>
  <c r="I6844" i="17"/>
  <c r="J6844" i="17" s="1"/>
  <c r="I6836" i="17"/>
  <c r="J6836" i="17" s="1"/>
  <c r="I6828" i="17"/>
  <c r="J6828" i="17" s="1"/>
  <c r="I6820" i="17"/>
  <c r="J6820" i="17" s="1"/>
  <c r="I6812" i="17"/>
  <c r="J6812" i="17" s="1"/>
  <c r="I6804" i="17"/>
  <c r="J6804" i="17" s="1"/>
  <c r="I6796" i="17"/>
  <c r="J6796" i="17" s="1"/>
  <c r="I6788" i="17"/>
  <c r="J6788" i="17" s="1"/>
  <c r="I6780" i="17"/>
  <c r="J6780" i="17" s="1"/>
  <c r="I6772" i="17"/>
  <c r="J6772" i="17" s="1"/>
  <c r="I6764" i="17"/>
  <c r="J6764" i="17" s="1"/>
  <c r="I6756" i="17"/>
  <c r="J6756" i="17" s="1"/>
  <c r="I6748" i="17"/>
  <c r="J6748" i="17" s="1"/>
  <c r="I6740" i="17"/>
  <c r="J6740" i="17" s="1"/>
  <c r="I6732" i="17"/>
  <c r="J6732" i="17" s="1"/>
  <c r="I6724" i="17"/>
  <c r="J6724" i="17" s="1"/>
  <c r="I6716" i="17"/>
  <c r="J6716" i="17" s="1"/>
  <c r="I6708" i="17"/>
  <c r="J6708" i="17" s="1"/>
  <c r="I6700" i="17"/>
  <c r="J6700" i="17" s="1"/>
  <c r="I6692" i="17"/>
  <c r="J6692" i="17" s="1"/>
  <c r="I6684" i="17"/>
  <c r="J6684" i="17" s="1"/>
  <c r="I6676" i="17"/>
  <c r="J6676" i="17" s="1"/>
  <c r="I6668" i="17"/>
  <c r="J6668" i="17" s="1"/>
  <c r="I6660" i="17"/>
  <c r="J6660" i="17" s="1"/>
  <c r="I6652" i="17"/>
  <c r="J6652" i="17" s="1"/>
  <c r="I6644" i="17"/>
  <c r="J6644" i="17" s="1"/>
  <c r="I6636" i="17"/>
  <c r="J6636" i="17" s="1"/>
  <c r="I6628" i="17"/>
  <c r="J6628" i="17" s="1"/>
  <c r="I6620" i="17"/>
  <c r="J6620" i="17" s="1"/>
  <c r="I6612" i="17"/>
  <c r="J6612" i="17" s="1"/>
  <c r="I6604" i="17"/>
  <c r="J6604" i="17" s="1"/>
  <c r="I6596" i="17"/>
  <c r="J6596" i="17" s="1"/>
  <c r="I6588" i="17"/>
  <c r="J6588" i="17" s="1"/>
  <c r="I6580" i="17"/>
  <c r="J6580" i="17" s="1"/>
  <c r="I6572" i="17"/>
  <c r="J6572" i="17" s="1"/>
  <c r="I6564" i="17"/>
  <c r="J6564" i="17" s="1"/>
  <c r="I6556" i="17"/>
  <c r="J6556" i="17" s="1"/>
  <c r="I6548" i="17"/>
  <c r="J6548" i="17" s="1"/>
  <c r="I6540" i="17"/>
  <c r="J6540" i="17" s="1"/>
  <c r="I6532" i="17"/>
  <c r="J6532" i="17" s="1"/>
  <c r="I6524" i="17"/>
  <c r="J6524" i="17" s="1"/>
  <c r="I6516" i="17"/>
  <c r="J6516" i="17" s="1"/>
  <c r="I6508" i="17"/>
  <c r="J6508" i="17" s="1"/>
  <c r="I6500" i="17"/>
  <c r="J6500" i="17" s="1"/>
  <c r="I6492" i="17"/>
  <c r="J6492" i="17" s="1"/>
  <c r="I6484" i="17"/>
  <c r="J6484" i="17" s="1"/>
  <c r="I6476" i="17"/>
  <c r="J6476" i="17" s="1"/>
  <c r="I6468" i="17"/>
  <c r="J6468" i="17" s="1"/>
  <c r="I6460" i="17"/>
  <c r="J6460" i="17" s="1"/>
  <c r="I6452" i="17"/>
  <c r="J6452" i="17" s="1"/>
  <c r="I6444" i="17"/>
  <c r="J6444" i="17" s="1"/>
  <c r="I6436" i="17"/>
  <c r="J6436" i="17" s="1"/>
  <c r="I6428" i="17"/>
  <c r="J6428" i="17" s="1"/>
  <c r="I7194" i="17"/>
  <c r="J7194" i="17" s="1"/>
  <c r="I7178" i="17"/>
  <c r="J7178" i="17" s="1"/>
  <c r="I7162" i="17"/>
  <c r="J7162" i="17" s="1"/>
  <c r="I7146" i="17"/>
  <c r="J7146" i="17" s="1"/>
  <c r="I7130" i="17"/>
  <c r="J7130" i="17" s="1"/>
  <c r="I7114" i="17"/>
  <c r="J7114" i="17" s="1"/>
  <c r="I7098" i="17"/>
  <c r="J7098" i="17" s="1"/>
  <c r="I7082" i="17"/>
  <c r="J7082" i="17" s="1"/>
  <c r="I7066" i="17"/>
  <c r="J7066" i="17" s="1"/>
  <c r="I7050" i="17"/>
  <c r="J7050" i="17" s="1"/>
  <c r="I7034" i="17"/>
  <c r="J7034" i="17" s="1"/>
  <c r="I7018" i="17"/>
  <c r="J7018" i="17" s="1"/>
  <c r="I7002" i="17"/>
  <c r="J7002" i="17" s="1"/>
  <c r="I6986" i="17"/>
  <c r="J6986" i="17" s="1"/>
  <c r="I6969" i="17"/>
  <c r="J6969" i="17" s="1"/>
  <c r="I6961" i="17"/>
  <c r="J6961" i="17" s="1"/>
  <c r="I6953" i="17"/>
  <c r="J6953" i="17" s="1"/>
  <c r="I6945" i="17"/>
  <c r="J6945" i="17" s="1"/>
  <c r="I6937" i="17"/>
  <c r="J6937" i="17" s="1"/>
  <c r="I6929" i="17"/>
  <c r="J6929" i="17" s="1"/>
  <c r="I6921" i="17"/>
  <c r="J6921" i="17" s="1"/>
  <c r="I6913" i="17"/>
  <c r="J6913" i="17" s="1"/>
  <c r="I6905" i="17"/>
  <c r="J6905" i="17" s="1"/>
  <c r="I6897" i="17"/>
  <c r="J6897" i="17" s="1"/>
  <c r="I6889" i="17"/>
  <c r="J6889" i="17" s="1"/>
  <c r="I6881" i="17"/>
  <c r="J6881" i="17" s="1"/>
  <c r="I6873" i="17"/>
  <c r="J6873" i="17" s="1"/>
  <c r="I6865" i="17"/>
  <c r="J6865" i="17" s="1"/>
  <c r="I6857" i="17"/>
  <c r="J6857" i="17" s="1"/>
  <c r="I6849" i="17"/>
  <c r="J6849" i="17" s="1"/>
  <c r="I6841" i="17"/>
  <c r="J6841" i="17" s="1"/>
  <c r="I6833" i="17"/>
  <c r="J6833" i="17" s="1"/>
  <c r="I6825" i="17"/>
  <c r="J6825" i="17" s="1"/>
  <c r="I6817" i="17"/>
  <c r="J6817" i="17" s="1"/>
  <c r="I6809" i="17"/>
  <c r="J6809" i="17" s="1"/>
  <c r="I6801" i="17"/>
  <c r="J6801" i="17" s="1"/>
  <c r="I6793" i="17"/>
  <c r="J6793" i="17" s="1"/>
  <c r="I6785" i="17"/>
  <c r="J6785" i="17" s="1"/>
  <c r="I6777" i="17"/>
  <c r="J6777" i="17" s="1"/>
  <c r="I6769" i="17"/>
  <c r="J6769" i="17" s="1"/>
  <c r="I6761" i="17"/>
  <c r="J6761" i="17" s="1"/>
  <c r="I6753" i="17"/>
  <c r="J6753" i="17" s="1"/>
  <c r="I6745" i="17"/>
  <c r="J6745" i="17" s="1"/>
  <c r="I6737" i="17"/>
  <c r="J6737" i="17" s="1"/>
  <c r="I6729" i="17"/>
  <c r="J6729" i="17" s="1"/>
  <c r="I6721" i="17"/>
  <c r="J6721" i="17" s="1"/>
  <c r="I6713" i="17"/>
  <c r="J6713" i="17" s="1"/>
  <c r="I6705" i="17"/>
  <c r="J6705" i="17" s="1"/>
  <c r="I6697" i="17"/>
  <c r="J6697" i="17" s="1"/>
  <c r="I6689" i="17"/>
  <c r="J6689" i="17" s="1"/>
  <c r="I6681" i="17"/>
  <c r="J6681" i="17" s="1"/>
  <c r="I6673" i="17"/>
  <c r="J6673" i="17" s="1"/>
  <c r="I6665" i="17"/>
  <c r="J6665" i="17" s="1"/>
  <c r="I6657" i="17"/>
  <c r="J6657" i="17" s="1"/>
  <c r="I6649" i="17"/>
  <c r="J6649" i="17" s="1"/>
  <c r="I6641" i="17"/>
  <c r="J6641" i="17" s="1"/>
  <c r="I6633" i="17"/>
  <c r="J6633" i="17" s="1"/>
  <c r="I6625" i="17"/>
  <c r="J6625" i="17" s="1"/>
  <c r="I6617" i="17"/>
  <c r="J6617" i="17" s="1"/>
  <c r="I6609" i="17"/>
  <c r="J6609" i="17" s="1"/>
  <c r="I6601" i="17"/>
  <c r="J6601" i="17" s="1"/>
  <c r="I6593" i="17"/>
  <c r="J6593" i="17" s="1"/>
  <c r="I6585" i="17"/>
  <c r="J6585" i="17" s="1"/>
  <c r="I6577" i="17"/>
  <c r="J6577" i="17" s="1"/>
  <c r="I6569" i="17"/>
  <c r="J6569" i="17" s="1"/>
  <c r="I6561" i="17"/>
  <c r="J6561" i="17" s="1"/>
  <c r="I6553" i="17"/>
  <c r="J6553" i="17" s="1"/>
  <c r="I6545" i="17"/>
  <c r="J6545" i="17" s="1"/>
  <c r="I6537" i="17"/>
  <c r="J6537" i="17" s="1"/>
  <c r="I6529" i="17"/>
  <c r="J6529" i="17" s="1"/>
  <c r="I6521" i="17"/>
  <c r="J6521" i="17" s="1"/>
  <c r="I6513" i="17"/>
  <c r="J6513" i="17" s="1"/>
  <c r="I6505" i="17"/>
  <c r="J6505" i="17" s="1"/>
  <c r="I6497" i="17"/>
  <c r="J6497" i="17" s="1"/>
  <c r="I6489" i="17"/>
  <c r="J6489" i="17" s="1"/>
  <c r="I6481" i="17"/>
  <c r="J6481" i="17" s="1"/>
  <c r="I6473" i="17"/>
  <c r="J6473" i="17" s="1"/>
  <c r="I6465" i="17"/>
  <c r="J6465" i="17" s="1"/>
  <c r="I6457" i="17"/>
  <c r="J6457" i="17" s="1"/>
  <c r="I6449" i="17"/>
  <c r="J6449" i="17" s="1"/>
  <c r="I6441" i="17"/>
  <c r="J6441" i="17" s="1"/>
  <c r="I6433" i="17"/>
  <c r="J6433" i="17" s="1"/>
  <c r="I7480" i="17"/>
  <c r="J7480" i="17" s="1"/>
  <c r="I7448" i="17"/>
  <c r="J7448" i="17" s="1"/>
  <c r="I7416" i="17"/>
  <c r="J7416" i="17" s="1"/>
  <c r="I7384" i="17"/>
  <c r="J7384" i="17" s="1"/>
  <c r="I7352" i="17"/>
  <c r="J7352" i="17" s="1"/>
  <c r="I7320" i="17"/>
  <c r="J7320" i="17" s="1"/>
  <c r="I7288" i="17"/>
  <c r="J7288" i="17" s="1"/>
  <c r="I7256" i="17"/>
  <c r="J7256" i="17" s="1"/>
  <c r="I7224" i="17"/>
  <c r="J7224" i="17" s="1"/>
  <c r="I6966" i="17"/>
  <c r="J6966" i="17" s="1"/>
  <c r="I6958" i="17"/>
  <c r="J6958" i="17" s="1"/>
  <c r="I6950" i="17"/>
  <c r="J6950" i="17" s="1"/>
  <c r="I6942" i="17"/>
  <c r="J6942" i="17" s="1"/>
  <c r="I6934" i="17"/>
  <c r="J6934" i="17" s="1"/>
  <c r="I6926" i="17"/>
  <c r="J6926" i="17" s="1"/>
  <c r="I6918" i="17"/>
  <c r="J6918" i="17" s="1"/>
  <c r="I6910" i="17"/>
  <c r="J6910" i="17" s="1"/>
  <c r="I6902" i="17"/>
  <c r="J6902" i="17" s="1"/>
  <c r="I6894" i="17"/>
  <c r="J6894" i="17" s="1"/>
  <c r="I6886" i="17"/>
  <c r="J6886" i="17" s="1"/>
  <c r="I6878" i="17"/>
  <c r="J6878" i="17" s="1"/>
  <c r="I6870" i="17"/>
  <c r="J6870" i="17" s="1"/>
  <c r="I6862" i="17"/>
  <c r="J6862" i="17" s="1"/>
  <c r="I6854" i="17"/>
  <c r="J6854" i="17" s="1"/>
  <c r="I6846" i="17"/>
  <c r="J6846" i="17" s="1"/>
  <c r="I6838" i="17"/>
  <c r="J6838" i="17" s="1"/>
  <c r="I6830" i="17"/>
  <c r="J6830" i="17" s="1"/>
  <c r="I6822" i="17"/>
  <c r="J6822" i="17" s="1"/>
  <c r="I6814" i="17"/>
  <c r="J6814" i="17" s="1"/>
  <c r="I6806" i="17"/>
  <c r="J6806" i="17" s="1"/>
  <c r="I6798" i="17"/>
  <c r="J6798" i="17" s="1"/>
  <c r="I6790" i="17"/>
  <c r="J6790" i="17" s="1"/>
  <c r="I6782" i="17"/>
  <c r="J6782" i="17" s="1"/>
  <c r="I6774" i="17"/>
  <c r="J6774" i="17" s="1"/>
  <c r="I6766" i="17"/>
  <c r="J6766" i="17" s="1"/>
  <c r="I6758" i="17"/>
  <c r="J6758" i="17" s="1"/>
  <c r="I6750" i="17"/>
  <c r="J6750" i="17" s="1"/>
  <c r="I6742" i="17"/>
  <c r="J6742" i="17" s="1"/>
  <c r="I6734" i="17"/>
  <c r="J6734" i="17" s="1"/>
  <c r="I6726" i="17"/>
  <c r="J6726" i="17" s="1"/>
  <c r="I6718" i="17"/>
  <c r="J6718" i="17" s="1"/>
  <c r="I6710" i="17"/>
  <c r="J6710" i="17" s="1"/>
  <c r="I6702" i="17"/>
  <c r="J6702" i="17" s="1"/>
  <c r="I6694" i="17"/>
  <c r="J6694" i="17" s="1"/>
  <c r="I6686" i="17"/>
  <c r="J6686" i="17" s="1"/>
  <c r="I6678" i="17"/>
  <c r="J6678" i="17" s="1"/>
  <c r="I6670" i="17"/>
  <c r="J6670" i="17" s="1"/>
  <c r="I6662" i="17"/>
  <c r="J6662" i="17" s="1"/>
  <c r="I6654" i="17"/>
  <c r="J6654" i="17" s="1"/>
  <c r="I6646" i="17"/>
  <c r="J6646" i="17" s="1"/>
  <c r="I6638" i="17"/>
  <c r="J6638" i="17" s="1"/>
  <c r="I6630" i="17"/>
  <c r="J6630" i="17" s="1"/>
  <c r="I6622" i="17"/>
  <c r="J6622" i="17" s="1"/>
  <c r="I6614" i="17"/>
  <c r="J6614" i="17" s="1"/>
  <c r="I6606" i="17"/>
  <c r="J6606" i="17" s="1"/>
  <c r="I6598" i="17"/>
  <c r="J6598" i="17" s="1"/>
  <c r="I6590" i="17"/>
  <c r="J6590" i="17" s="1"/>
  <c r="I6582" i="17"/>
  <c r="J6582" i="17" s="1"/>
  <c r="I6574" i="17"/>
  <c r="J6574" i="17" s="1"/>
  <c r="I6566" i="17"/>
  <c r="J6566" i="17" s="1"/>
  <c r="I6558" i="17"/>
  <c r="J6558" i="17" s="1"/>
  <c r="I6550" i="17"/>
  <c r="J6550" i="17" s="1"/>
  <c r="I6542" i="17"/>
  <c r="J6542" i="17" s="1"/>
  <c r="I6534" i="17"/>
  <c r="J6534" i="17" s="1"/>
  <c r="I6526" i="17"/>
  <c r="J6526" i="17" s="1"/>
  <c r="I6518" i="17"/>
  <c r="J6518" i="17" s="1"/>
  <c r="I6510" i="17"/>
  <c r="J6510" i="17" s="1"/>
  <c r="I6502" i="17"/>
  <c r="J6502" i="17" s="1"/>
  <c r="I6494" i="17"/>
  <c r="J6494" i="17" s="1"/>
  <c r="I6486" i="17"/>
  <c r="J6486" i="17" s="1"/>
  <c r="I6478" i="17"/>
  <c r="J6478" i="17" s="1"/>
  <c r="I6470" i="17"/>
  <c r="J6470" i="17" s="1"/>
  <c r="I6462" i="17"/>
  <c r="J6462" i="17" s="1"/>
  <c r="I6454" i="17"/>
  <c r="J6454" i="17" s="1"/>
  <c r="I6446" i="17"/>
  <c r="J6446" i="17" s="1"/>
  <c r="I6438" i="17"/>
  <c r="J6438" i="17" s="1"/>
  <c r="I6430" i="17"/>
  <c r="J6430" i="17" s="1"/>
  <c r="I6975" i="17"/>
  <c r="J6975" i="17" s="1"/>
  <c r="I6971" i="17"/>
  <c r="J6971" i="17" s="1"/>
  <c r="I6963" i="17"/>
  <c r="J6963" i="17" s="1"/>
  <c r="I6955" i="17"/>
  <c r="J6955" i="17" s="1"/>
  <c r="I6947" i="17"/>
  <c r="J6947" i="17" s="1"/>
  <c r="I6939" i="17"/>
  <c r="J6939" i="17" s="1"/>
  <c r="I6931" i="17"/>
  <c r="J6931" i="17" s="1"/>
  <c r="I6923" i="17"/>
  <c r="J6923" i="17" s="1"/>
  <c r="I6915" i="17"/>
  <c r="J6915" i="17" s="1"/>
  <c r="I6907" i="17"/>
  <c r="J6907" i="17" s="1"/>
  <c r="I6899" i="17"/>
  <c r="J6899" i="17" s="1"/>
  <c r="I6891" i="17"/>
  <c r="J6891" i="17" s="1"/>
  <c r="I6883" i="17"/>
  <c r="J6883" i="17" s="1"/>
  <c r="I6875" i="17"/>
  <c r="J6875" i="17" s="1"/>
  <c r="I6867" i="17"/>
  <c r="J6867" i="17" s="1"/>
  <c r="I6859" i="17"/>
  <c r="J6859" i="17" s="1"/>
  <c r="I6851" i="17"/>
  <c r="J6851" i="17" s="1"/>
  <c r="I6843" i="17"/>
  <c r="J6843" i="17" s="1"/>
  <c r="I6835" i="17"/>
  <c r="J6835" i="17" s="1"/>
  <c r="I6827" i="17"/>
  <c r="J6827" i="17" s="1"/>
  <c r="I6819" i="17"/>
  <c r="J6819" i="17" s="1"/>
  <c r="I6811" i="17"/>
  <c r="J6811" i="17" s="1"/>
  <c r="I6803" i="17"/>
  <c r="J6803" i="17" s="1"/>
  <c r="I6795" i="17"/>
  <c r="J6795" i="17" s="1"/>
  <c r="I6787" i="17"/>
  <c r="J6787" i="17" s="1"/>
  <c r="I6779" i="17"/>
  <c r="J6779" i="17" s="1"/>
  <c r="I6771" i="17"/>
  <c r="J6771" i="17" s="1"/>
  <c r="I6763" i="17"/>
  <c r="J6763" i="17" s="1"/>
  <c r="I6755" i="17"/>
  <c r="J6755" i="17" s="1"/>
  <c r="I6747" i="17"/>
  <c r="J6747" i="17" s="1"/>
  <c r="I6739" i="17"/>
  <c r="J6739" i="17" s="1"/>
  <c r="I6731" i="17"/>
  <c r="J6731" i="17" s="1"/>
  <c r="I6723" i="17"/>
  <c r="J6723" i="17" s="1"/>
  <c r="I6715" i="17"/>
  <c r="J6715" i="17" s="1"/>
  <c r="I6707" i="17"/>
  <c r="J6707" i="17" s="1"/>
  <c r="I6699" i="17"/>
  <c r="J6699" i="17" s="1"/>
  <c r="I6691" i="17"/>
  <c r="J6691" i="17" s="1"/>
  <c r="I6683" i="17"/>
  <c r="J6683" i="17" s="1"/>
  <c r="I6675" i="17"/>
  <c r="J6675" i="17" s="1"/>
  <c r="I6667" i="17"/>
  <c r="J6667" i="17" s="1"/>
  <c r="I6659" i="17"/>
  <c r="J6659" i="17" s="1"/>
  <c r="I6651" i="17"/>
  <c r="J6651" i="17" s="1"/>
  <c r="I6643" i="17"/>
  <c r="J6643" i="17" s="1"/>
  <c r="I6635" i="17"/>
  <c r="J6635" i="17" s="1"/>
  <c r="I6627" i="17"/>
  <c r="J6627" i="17" s="1"/>
  <c r="I6619" i="17"/>
  <c r="J6619" i="17" s="1"/>
  <c r="I6611" i="17"/>
  <c r="J6611" i="17" s="1"/>
  <c r="I6603" i="17"/>
  <c r="J6603" i="17" s="1"/>
  <c r="I6595" i="17"/>
  <c r="J6595" i="17" s="1"/>
  <c r="I6587" i="17"/>
  <c r="J6587" i="17" s="1"/>
  <c r="I6579" i="17"/>
  <c r="J6579" i="17" s="1"/>
  <c r="I6571" i="17"/>
  <c r="J6571" i="17" s="1"/>
  <c r="I6563" i="17"/>
  <c r="J6563" i="17" s="1"/>
  <c r="I6555" i="17"/>
  <c r="J6555" i="17" s="1"/>
  <c r="I6547" i="17"/>
  <c r="J6547" i="17" s="1"/>
  <c r="I6539" i="17"/>
  <c r="J6539" i="17" s="1"/>
  <c r="I6531" i="17"/>
  <c r="J6531" i="17" s="1"/>
  <c r="I6523" i="17"/>
  <c r="J6523" i="17" s="1"/>
  <c r="I6515" i="17"/>
  <c r="J6515" i="17" s="1"/>
  <c r="I6507" i="17"/>
  <c r="J6507" i="17" s="1"/>
  <c r="I6499" i="17"/>
  <c r="J6499" i="17" s="1"/>
  <c r="I6491" i="17"/>
  <c r="J6491" i="17" s="1"/>
  <c r="I6483" i="17"/>
  <c r="J6483" i="17" s="1"/>
  <c r="I6475" i="17"/>
  <c r="J6475" i="17" s="1"/>
  <c r="I6467" i="17"/>
  <c r="J6467" i="17" s="1"/>
  <c r="I6459" i="17"/>
  <c r="J6459" i="17" s="1"/>
  <c r="I6451" i="17"/>
  <c r="J6451" i="17" s="1"/>
  <c r="I6443" i="17"/>
  <c r="J6443" i="17" s="1"/>
  <c r="I6435" i="17"/>
  <c r="J6435" i="17" s="1"/>
  <c r="I7472" i="17"/>
  <c r="J7472" i="17" s="1"/>
  <c r="I7440" i="17"/>
  <c r="J7440" i="17" s="1"/>
  <c r="I7408" i="17"/>
  <c r="J7408" i="17" s="1"/>
  <c r="I7376" i="17"/>
  <c r="J7376" i="17" s="1"/>
  <c r="I7344" i="17"/>
  <c r="J7344" i="17" s="1"/>
  <c r="I7312" i="17"/>
  <c r="J7312" i="17" s="1"/>
  <c r="I7280" i="17"/>
  <c r="J7280" i="17" s="1"/>
  <c r="I7248" i="17"/>
  <c r="J7248" i="17" s="1"/>
  <c r="I7216" i="17"/>
  <c r="J7216" i="17" s="1"/>
  <c r="I7192" i="17"/>
  <c r="J7192" i="17" s="1"/>
  <c r="I7176" i="17"/>
  <c r="J7176" i="17" s="1"/>
  <c r="I7160" i="17"/>
  <c r="J7160" i="17" s="1"/>
  <c r="I7144" i="17"/>
  <c r="J7144" i="17" s="1"/>
  <c r="I7128" i="17"/>
  <c r="J7128" i="17" s="1"/>
  <c r="I7112" i="17"/>
  <c r="J7112" i="17" s="1"/>
  <c r="I7096" i="17"/>
  <c r="J7096" i="17" s="1"/>
  <c r="I7080" i="17"/>
  <c r="J7080" i="17" s="1"/>
  <c r="I7064" i="17"/>
  <c r="J7064" i="17" s="1"/>
  <c r="I7048" i="17"/>
  <c r="J7048" i="17" s="1"/>
  <c r="I7032" i="17"/>
  <c r="J7032" i="17" s="1"/>
  <c r="I7016" i="17"/>
  <c r="J7016" i="17" s="1"/>
  <c r="I7000" i="17"/>
  <c r="J7000" i="17" s="1"/>
  <c r="I6984" i="17"/>
  <c r="J6984" i="17" s="1"/>
  <c r="I6968" i="17"/>
  <c r="J6968" i="17" s="1"/>
  <c r="I6960" i="17"/>
  <c r="J6960" i="17" s="1"/>
  <c r="I6952" i="17"/>
  <c r="J6952" i="17" s="1"/>
  <c r="I6944" i="17"/>
  <c r="J6944" i="17" s="1"/>
  <c r="I6936" i="17"/>
  <c r="J6936" i="17" s="1"/>
  <c r="I6928" i="17"/>
  <c r="J6928" i="17" s="1"/>
  <c r="I6920" i="17"/>
  <c r="J6920" i="17" s="1"/>
  <c r="I6912" i="17"/>
  <c r="J6912" i="17" s="1"/>
  <c r="I6904" i="17"/>
  <c r="J6904" i="17" s="1"/>
  <c r="I6896" i="17"/>
  <c r="J6896" i="17" s="1"/>
  <c r="I6888" i="17"/>
  <c r="J6888" i="17" s="1"/>
  <c r="I6880" i="17"/>
  <c r="J6880" i="17" s="1"/>
  <c r="I6872" i="17"/>
  <c r="J6872" i="17" s="1"/>
  <c r="I6864" i="17"/>
  <c r="J6864" i="17" s="1"/>
  <c r="I6856" i="17"/>
  <c r="J6856" i="17" s="1"/>
  <c r="I6848" i="17"/>
  <c r="J6848" i="17" s="1"/>
  <c r="I6840" i="17"/>
  <c r="J6840" i="17" s="1"/>
  <c r="I6832" i="17"/>
  <c r="J6832" i="17" s="1"/>
  <c r="I6824" i="17"/>
  <c r="J6824" i="17" s="1"/>
  <c r="I6816" i="17"/>
  <c r="J6816" i="17" s="1"/>
  <c r="I6808" i="17"/>
  <c r="J6808" i="17" s="1"/>
  <c r="I6800" i="17"/>
  <c r="J6800" i="17" s="1"/>
  <c r="I6789" i="17"/>
  <c r="J6789" i="17" s="1"/>
  <c r="I6784" i="17"/>
  <c r="J6784" i="17" s="1"/>
  <c r="I6775" i="17"/>
  <c r="J6775" i="17" s="1"/>
  <c r="I6757" i="17"/>
  <c r="J6757" i="17" s="1"/>
  <c r="I6752" i="17"/>
  <c r="J6752" i="17" s="1"/>
  <c r="I6743" i="17"/>
  <c r="J6743" i="17" s="1"/>
  <c r="I6725" i="17"/>
  <c r="J6725" i="17" s="1"/>
  <c r="I6720" i="17"/>
  <c r="J6720" i="17" s="1"/>
  <c r="I6711" i="17"/>
  <c r="J6711" i="17" s="1"/>
  <c r="I6693" i="17"/>
  <c r="J6693" i="17" s="1"/>
  <c r="I6688" i="17"/>
  <c r="J6688" i="17" s="1"/>
  <c r="I6679" i="17"/>
  <c r="J6679" i="17" s="1"/>
  <c r="I6661" i="17"/>
  <c r="J6661" i="17" s="1"/>
  <c r="I6656" i="17"/>
  <c r="J6656" i="17" s="1"/>
  <c r="I6647" i="17"/>
  <c r="J6647" i="17" s="1"/>
  <c r="I6629" i="17"/>
  <c r="J6629" i="17" s="1"/>
  <c r="I6624" i="17"/>
  <c r="J6624" i="17" s="1"/>
  <c r="I6615" i="17"/>
  <c r="J6615" i="17" s="1"/>
  <c r="I6597" i="17"/>
  <c r="J6597" i="17" s="1"/>
  <c r="I6592" i="17"/>
  <c r="J6592" i="17" s="1"/>
  <c r="I6583" i="17"/>
  <c r="J6583" i="17" s="1"/>
  <c r="I6565" i="17"/>
  <c r="J6565" i="17" s="1"/>
  <c r="I6560" i="17"/>
  <c r="J6560" i="17" s="1"/>
  <c r="I6551" i="17"/>
  <c r="J6551" i="17" s="1"/>
  <c r="I6533" i="17"/>
  <c r="J6533" i="17" s="1"/>
  <c r="I6528" i="17"/>
  <c r="J6528" i="17" s="1"/>
  <c r="I6519" i="17"/>
  <c r="J6519" i="17" s="1"/>
  <c r="I6501" i="17"/>
  <c r="J6501" i="17" s="1"/>
  <c r="I6496" i="17"/>
  <c r="J6496" i="17" s="1"/>
  <c r="I6487" i="17"/>
  <c r="J6487" i="17" s="1"/>
  <c r="I6823" i="17"/>
  <c r="J6823" i="17" s="1"/>
  <c r="I6425" i="17"/>
  <c r="J6425" i="17" s="1"/>
  <c r="I6417" i="17"/>
  <c r="J6417" i="17" s="1"/>
  <c r="I6409" i="17"/>
  <c r="J6409" i="17" s="1"/>
  <c r="I6401" i="17"/>
  <c r="J6401" i="17" s="1"/>
  <c r="I6393" i="17"/>
  <c r="J6393" i="17" s="1"/>
  <c r="I6385" i="17"/>
  <c r="J6385" i="17" s="1"/>
  <c r="I6377" i="17"/>
  <c r="J6377" i="17" s="1"/>
  <c r="I6369" i="17"/>
  <c r="J6369" i="17" s="1"/>
  <c r="I6361" i="17"/>
  <c r="J6361" i="17" s="1"/>
  <c r="I6353" i="17"/>
  <c r="J6353" i="17" s="1"/>
  <c r="I6847" i="17"/>
  <c r="J6847" i="17" s="1"/>
  <c r="I6815" i="17"/>
  <c r="J6815" i="17" s="1"/>
  <c r="I6427" i="17"/>
  <c r="J6427" i="17" s="1"/>
  <c r="I6419" i="17"/>
  <c r="J6419" i="17" s="1"/>
  <c r="I6411" i="17"/>
  <c r="J6411" i="17" s="1"/>
  <c r="I6403" i="17"/>
  <c r="J6403" i="17" s="1"/>
  <c r="I6395" i="17"/>
  <c r="J6395" i="17" s="1"/>
  <c r="I6387" i="17"/>
  <c r="J6387" i="17" s="1"/>
  <c r="I6379" i="17"/>
  <c r="J6379" i="17" s="1"/>
  <c r="I6371" i="17"/>
  <c r="J6371" i="17" s="1"/>
  <c r="I6363" i="17"/>
  <c r="J6363" i="17" s="1"/>
  <c r="I6355" i="17"/>
  <c r="J6355" i="17" s="1"/>
  <c r="I6347" i="17"/>
  <c r="J6347" i="17" s="1"/>
  <c r="I6339" i="17"/>
  <c r="J6339" i="17" s="1"/>
  <c r="I6331" i="17"/>
  <c r="J6331" i="17" s="1"/>
  <c r="I6323" i="17"/>
  <c r="J6323" i="17" s="1"/>
  <c r="I6315" i="17"/>
  <c r="J6315" i="17" s="1"/>
  <c r="I6307" i="17"/>
  <c r="J6307" i="17" s="1"/>
  <c r="I6299" i="17"/>
  <c r="J6299" i="17" s="1"/>
  <c r="I6291" i="17"/>
  <c r="J6291" i="17" s="1"/>
  <c r="I6283" i="17"/>
  <c r="J6283" i="17" s="1"/>
  <c r="I6275" i="17"/>
  <c r="J6275" i="17" s="1"/>
  <c r="I6267" i="17"/>
  <c r="J6267" i="17" s="1"/>
  <c r="I6259" i="17"/>
  <c r="J6259" i="17" s="1"/>
  <c r="I6251" i="17"/>
  <c r="J6251" i="17" s="1"/>
  <c r="I6243" i="17"/>
  <c r="J6243" i="17" s="1"/>
  <c r="I6235" i="17"/>
  <c r="J6235" i="17" s="1"/>
  <c r="I6227" i="17"/>
  <c r="J6227" i="17" s="1"/>
  <c r="I6219" i="17"/>
  <c r="J6219" i="17" s="1"/>
  <c r="I6211" i="17"/>
  <c r="J6211" i="17" s="1"/>
  <c r="I6203" i="17"/>
  <c r="J6203" i="17" s="1"/>
  <c r="I6195" i="17"/>
  <c r="J6195" i="17" s="1"/>
  <c r="I6187" i="17"/>
  <c r="J6187" i="17" s="1"/>
  <c r="I6179" i="17"/>
  <c r="J6179" i="17" s="1"/>
  <c r="I6171" i="17"/>
  <c r="J6171" i="17" s="1"/>
  <c r="I6163" i="17"/>
  <c r="J6163" i="17" s="1"/>
  <c r="I6155" i="17"/>
  <c r="J6155" i="17" s="1"/>
  <c r="I6147" i="17"/>
  <c r="J6147" i="17" s="1"/>
  <c r="I6139" i="17"/>
  <c r="J6139" i="17" s="1"/>
  <c r="I6131" i="17"/>
  <c r="J6131" i="17" s="1"/>
  <c r="I6123" i="17"/>
  <c r="J6123" i="17" s="1"/>
  <c r="I6115" i="17"/>
  <c r="J6115" i="17" s="1"/>
  <c r="I6107" i="17"/>
  <c r="J6107" i="17" s="1"/>
  <c r="I6099" i="17"/>
  <c r="J6099" i="17" s="1"/>
  <c r="I6091" i="17"/>
  <c r="J6091" i="17" s="1"/>
  <c r="I6083" i="17"/>
  <c r="J6083" i="17" s="1"/>
  <c r="I6075" i="17"/>
  <c r="J6075" i="17" s="1"/>
  <c r="I6067" i="17"/>
  <c r="J6067" i="17" s="1"/>
  <c r="I6059" i="17"/>
  <c r="J6059" i="17" s="1"/>
  <c r="I6051" i="17"/>
  <c r="J6051" i="17" s="1"/>
  <c r="I6043" i="17"/>
  <c r="J6043" i="17" s="1"/>
  <c r="I6035" i="17"/>
  <c r="J6035" i="17" s="1"/>
  <c r="I6027" i="17"/>
  <c r="J6027" i="17" s="1"/>
  <c r="I6019" i="17"/>
  <c r="J6019" i="17" s="1"/>
  <c r="I6011" i="17"/>
  <c r="J6011" i="17" s="1"/>
  <c r="I6003" i="17"/>
  <c r="J6003" i="17" s="1"/>
  <c r="I5995" i="17"/>
  <c r="J5995" i="17" s="1"/>
  <c r="I5987" i="17"/>
  <c r="J5987" i="17" s="1"/>
  <c r="I5979" i="17"/>
  <c r="J5979" i="17" s="1"/>
  <c r="I5971" i="17"/>
  <c r="J5971" i="17" s="1"/>
  <c r="I5963" i="17"/>
  <c r="J5963" i="17" s="1"/>
  <c r="I5955" i="17"/>
  <c r="J5955" i="17" s="1"/>
  <c r="I5947" i="17"/>
  <c r="J5947" i="17" s="1"/>
  <c r="I5939" i="17"/>
  <c r="J5939" i="17" s="1"/>
  <c r="I5931" i="17"/>
  <c r="J5931" i="17" s="1"/>
  <c r="I6791" i="17"/>
  <c r="J6791" i="17" s="1"/>
  <c r="I6773" i="17"/>
  <c r="J6773" i="17" s="1"/>
  <c r="I6768" i="17"/>
  <c r="J6768" i="17" s="1"/>
  <c r="I6759" i="17"/>
  <c r="J6759" i="17" s="1"/>
  <c r="I6741" i="17"/>
  <c r="J6741" i="17" s="1"/>
  <c r="I6736" i="17"/>
  <c r="J6736" i="17" s="1"/>
  <c r="I6727" i="17"/>
  <c r="J6727" i="17" s="1"/>
  <c r="I6709" i="17"/>
  <c r="J6709" i="17" s="1"/>
  <c r="I6704" i="17"/>
  <c r="J6704" i="17" s="1"/>
  <c r="I6695" i="17"/>
  <c r="J6695" i="17" s="1"/>
  <c r="I6677" i="17"/>
  <c r="J6677" i="17" s="1"/>
  <c r="I6672" i="17"/>
  <c r="J6672" i="17" s="1"/>
  <c r="I6663" i="17"/>
  <c r="J6663" i="17" s="1"/>
  <c r="I6645" i="17"/>
  <c r="J6645" i="17" s="1"/>
  <c r="I6640" i="17"/>
  <c r="J6640" i="17" s="1"/>
  <c r="I6631" i="17"/>
  <c r="J6631" i="17" s="1"/>
  <c r="I6613" i="17"/>
  <c r="J6613" i="17" s="1"/>
  <c r="I6608" i="17"/>
  <c r="J6608" i="17" s="1"/>
  <c r="I6599" i="17"/>
  <c r="J6599" i="17" s="1"/>
  <c r="I6581" i="17"/>
  <c r="J6581" i="17" s="1"/>
  <c r="I6576" i="17"/>
  <c r="J6576" i="17" s="1"/>
  <c r="I6567" i="17"/>
  <c r="J6567" i="17" s="1"/>
  <c r="I6549" i="17"/>
  <c r="J6549" i="17" s="1"/>
  <c r="I6544" i="17"/>
  <c r="J6544" i="17" s="1"/>
  <c r="I6535" i="17"/>
  <c r="J6535" i="17" s="1"/>
  <c r="I6517" i="17"/>
  <c r="J6517" i="17" s="1"/>
  <c r="I6512" i="17"/>
  <c r="J6512" i="17" s="1"/>
  <c r="I6503" i="17"/>
  <c r="J6503" i="17" s="1"/>
  <c r="I6485" i="17"/>
  <c r="J6485" i="17" s="1"/>
  <c r="I6480" i="17"/>
  <c r="J6480" i="17" s="1"/>
  <c r="I6471" i="17"/>
  <c r="J6471" i="17" s="1"/>
  <c r="I6453" i="17"/>
  <c r="J6453" i="17" s="1"/>
  <c r="I6448" i="17"/>
  <c r="J6448" i="17" s="1"/>
  <c r="I6439" i="17"/>
  <c r="J6439" i="17" s="1"/>
  <c r="I6424" i="17"/>
  <c r="J6424" i="17" s="1"/>
  <c r="I6416" i="17"/>
  <c r="J6416" i="17" s="1"/>
  <c r="I6408" i="17"/>
  <c r="J6408" i="17" s="1"/>
  <c r="I6400" i="17"/>
  <c r="J6400" i="17" s="1"/>
  <c r="I6392" i="17"/>
  <c r="J6392" i="17" s="1"/>
  <c r="I6384" i="17"/>
  <c r="J6384" i="17" s="1"/>
  <c r="I6376" i="17"/>
  <c r="J6376" i="17" s="1"/>
  <c r="I6368" i="17"/>
  <c r="J6368" i="17" s="1"/>
  <c r="I6360" i="17"/>
  <c r="J6360" i="17" s="1"/>
  <c r="I6352" i="17"/>
  <c r="J6352" i="17" s="1"/>
  <c r="I6344" i="17"/>
  <c r="J6344" i="17" s="1"/>
  <c r="I6336" i="17"/>
  <c r="J6336" i="17" s="1"/>
  <c r="I6328" i="17"/>
  <c r="J6328" i="17" s="1"/>
  <c r="I6320" i="17"/>
  <c r="J6320" i="17" s="1"/>
  <c r="I6312" i="17"/>
  <c r="J6312" i="17" s="1"/>
  <c r="I6304" i="17"/>
  <c r="J6304" i="17" s="1"/>
  <c r="I6296" i="17"/>
  <c r="J6296" i="17" s="1"/>
  <c r="I6288" i="17"/>
  <c r="J6288" i="17" s="1"/>
  <c r="I6280" i="17"/>
  <c r="J6280" i="17" s="1"/>
  <c r="I6272" i="17"/>
  <c r="J6272" i="17" s="1"/>
  <c r="I6264" i="17"/>
  <c r="J6264" i="17" s="1"/>
  <c r="I6256" i="17"/>
  <c r="J6256" i="17" s="1"/>
  <c r="I6248" i="17"/>
  <c r="J6248" i="17" s="1"/>
  <c r="I6240" i="17"/>
  <c r="J6240" i="17" s="1"/>
  <c r="I6232" i="17"/>
  <c r="J6232" i="17" s="1"/>
  <c r="I6224" i="17"/>
  <c r="J6224" i="17" s="1"/>
  <c r="I6216" i="17"/>
  <c r="J6216" i="17" s="1"/>
  <c r="I6208" i="17"/>
  <c r="J6208" i="17" s="1"/>
  <c r="I6200" i="17"/>
  <c r="J6200" i="17" s="1"/>
  <c r="I6192" i="17"/>
  <c r="J6192" i="17" s="1"/>
  <c r="I6184" i="17"/>
  <c r="J6184" i="17" s="1"/>
  <c r="I6839" i="17"/>
  <c r="J6839" i="17" s="1"/>
  <c r="I6807" i="17"/>
  <c r="J6807" i="17" s="1"/>
  <c r="I6781" i="17"/>
  <c r="J6781" i="17" s="1"/>
  <c r="I6776" i="17"/>
  <c r="J6776" i="17" s="1"/>
  <c r="I6767" i="17"/>
  <c r="J6767" i="17" s="1"/>
  <c r="I6749" i="17"/>
  <c r="J6749" i="17" s="1"/>
  <c r="I6744" i="17"/>
  <c r="J6744" i="17" s="1"/>
  <c r="I6735" i="17"/>
  <c r="J6735" i="17" s="1"/>
  <c r="I6717" i="17"/>
  <c r="J6717" i="17" s="1"/>
  <c r="I6712" i="17"/>
  <c r="J6712" i="17" s="1"/>
  <c r="I6703" i="17"/>
  <c r="J6703" i="17" s="1"/>
  <c r="I6685" i="17"/>
  <c r="J6685" i="17" s="1"/>
  <c r="I6680" i="17"/>
  <c r="J6680" i="17" s="1"/>
  <c r="I6671" i="17"/>
  <c r="J6671" i="17" s="1"/>
  <c r="I6653" i="17"/>
  <c r="J6653" i="17" s="1"/>
  <c r="I6648" i="17"/>
  <c r="J6648" i="17" s="1"/>
  <c r="I6639" i="17"/>
  <c r="J6639" i="17" s="1"/>
  <c r="I6621" i="17"/>
  <c r="J6621" i="17" s="1"/>
  <c r="I6616" i="17"/>
  <c r="J6616" i="17" s="1"/>
  <c r="I6607" i="17"/>
  <c r="J6607" i="17" s="1"/>
  <c r="I6589" i="17"/>
  <c r="J6589" i="17" s="1"/>
  <c r="I6584" i="17"/>
  <c r="J6584" i="17" s="1"/>
  <c r="I6575" i="17"/>
  <c r="J6575" i="17" s="1"/>
  <c r="I6557" i="17"/>
  <c r="J6557" i="17" s="1"/>
  <c r="I6552" i="17"/>
  <c r="J6552" i="17" s="1"/>
  <c r="I6543" i="17"/>
  <c r="J6543" i="17" s="1"/>
  <c r="I6525" i="17"/>
  <c r="J6525" i="17" s="1"/>
  <c r="I6520" i="17"/>
  <c r="J6520" i="17" s="1"/>
  <c r="I6511" i="17"/>
  <c r="J6511" i="17" s="1"/>
  <c r="I6493" i="17"/>
  <c r="J6493" i="17" s="1"/>
  <c r="I6488" i="17"/>
  <c r="J6488" i="17" s="1"/>
  <c r="I6479" i="17"/>
  <c r="J6479" i="17" s="1"/>
  <c r="I6461" i="17"/>
  <c r="J6461" i="17" s="1"/>
  <c r="I6456" i="17"/>
  <c r="J6456" i="17" s="1"/>
  <c r="I6447" i="17"/>
  <c r="J6447" i="17" s="1"/>
  <c r="I6429" i="17"/>
  <c r="J6429" i="17" s="1"/>
  <c r="I6426" i="17"/>
  <c r="J6426" i="17" s="1"/>
  <c r="I6418" i="17"/>
  <c r="J6418" i="17" s="1"/>
  <c r="I6410" i="17"/>
  <c r="J6410" i="17" s="1"/>
  <c r="I6402" i="17"/>
  <c r="J6402" i="17" s="1"/>
  <c r="I6394" i="17"/>
  <c r="J6394" i="17" s="1"/>
  <c r="I6386" i="17"/>
  <c r="J6386" i="17" s="1"/>
  <c r="I6378" i="17"/>
  <c r="J6378" i="17" s="1"/>
  <c r="I6370" i="17"/>
  <c r="J6370" i="17" s="1"/>
  <c r="I6362" i="17"/>
  <c r="J6362" i="17" s="1"/>
  <c r="I6354" i="17"/>
  <c r="J6354" i="17" s="1"/>
  <c r="I6346" i="17"/>
  <c r="J6346" i="17" s="1"/>
  <c r="I6338" i="17"/>
  <c r="J6338" i="17" s="1"/>
  <c r="I6330" i="17"/>
  <c r="J6330" i="17" s="1"/>
  <c r="I6322" i="17"/>
  <c r="J6322" i="17" s="1"/>
  <c r="I6314" i="17"/>
  <c r="J6314" i="17" s="1"/>
  <c r="I6306" i="17"/>
  <c r="J6306" i="17" s="1"/>
  <c r="I6298" i="17"/>
  <c r="J6298" i="17" s="1"/>
  <c r="I6290" i="17"/>
  <c r="J6290" i="17" s="1"/>
  <c r="I6282" i="17"/>
  <c r="J6282" i="17" s="1"/>
  <c r="I6274" i="17"/>
  <c r="J6274" i="17" s="1"/>
  <c r="I6266" i="17"/>
  <c r="J6266" i="17" s="1"/>
  <c r="I6258" i="17"/>
  <c r="J6258" i="17" s="1"/>
  <c r="I6250" i="17"/>
  <c r="J6250" i="17" s="1"/>
  <c r="I6242" i="17"/>
  <c r="J6242" i="17" s="1"/>
  <c r="I6234" i="17"/>
  <c r="J6234" i="17" s="1"/>
  <c r="I6226" i="17"/>
  <c r="J6226" i="17" s="1"/>
  <c r="I6218" i="17"/>
  <c r="J6218" i="17" s="1"/>
  <c r="I6210" i="17"/>
  <c r="J6210" i="17" s="1"/>
  <c r="I6202" i="17"/>
  <c r="J6202" i="17" s="1"/>
  <c r="I6194" i="17"/>
  <c r="J6194" i="17" s="1"/>
  <c r="I6186" i="17"/>
  <c r="J6186" i="17" s="1"/>
  <c r="I6178" i="17"/>
  <c r="J6178" i="17" s="1"/>
  <c r="I6170" i="17"/>
  <c r="J6170" i="17" s="1"/>
  <c r="I6162" i="17"/>
  <c r="J6162" i="17" s="1"/>
  <c r="I6154" i="17"/>
  <c r="J6154" i="17" s="1"/>
  <c r="I6146" i="17"/>
  <c r="J6146" i="17" s="1"/>
  <c r="I6138" i="17"/>
  <c r="J6138" i="17" s="1"/>
  <c r="I6130" i="17"/>
  <c r="J6130" i="17" s="1"/>
  <c r="I6122" i="17"/>
  <c r="J6122" i="17" s="1"/>
  <c r="I6114" i="17"/>
  <c r="J6114" i="17" s="1"/>
  <c r="I6106" i="17"/>
  <c r="J6106" i="17" s="1"/>
  <c r="I6098" i="17"/>
  <c r="J6098" i="17" s="1"/>
  <c r="I6090" i="17"/>
  <c r="J6090" i="17" s="1"/>
  <c r="I6082" i="17"/>
  <c r="J6082" i="17" s="1"/>
  <c r="I6074" i="17"/>
  <c r="J6074" i="17" s="1"/>
  <c r="I6066" i="17"/>
  <c r="J6066" i="17" s="1"/>
  <c r="I6058" i="17"/>
  <c r="J6058" i="17" s="1"/>
  <c r="I6050" i="17"/>
  <c r="J6050" i="17" s="1"/>
  <c r="I6042" i="17"/>
  <c r="J6042" i="17" s="1"/>
  <c r="I6034" i="17"/>
  <c r="J6034" i="17" s="1"/>
  <c r="I6026" i="17"/>
  <c r="J6026" i="17" s="1"/>
  <c r="I6018" i="17"/>
  <c r="J6018" i="17" s="1"/>
  <c r="I6010" i="17"/>
  <c r="J6010" i="17" s="1"/>
  <c r="I6002" i="17"/>
  <c r="J6002" i="17" s="1"/>
  <c r="I5994" i="17"/>
  <c r="J5994" i="17" s="1"/>
  <c r="I5986" i="17"/>
  <c r="J5986" i="17" s="1"/>
  <c r="I5978" i="17"/>
  <c r="J5978" i="17" s="1"/>
  <c r="I5970" i="17"/>
  <c r="J5970" i="17" s="1"/>
  <c r="I5962" i="17"/>
  <c r="J5962" i="17" s="1"/>
  <c r="I5954" i="17"/>
  <c r="J5954" i="17" s="1"/>
  <c r="I5946" i="17"/>
  <c r="J5946" i="17" s="1"/>
  <c r="I5938" i="17"/>
  <c r="J5938" i="17" s="1"/>
  <c r="I5930" i="17"/>
  <c r="J5930" i="17" s="1"/>
  <c r="I6792" i="17"/>
  <c r="J6792" i="17" s="1"/>
  <c r="I6455" i="17"/>
  <c r="J6455" i="17" s="1"/>
  <c r="I6343" i="17"/>
  <c r="J6343" i="17" s="1"/>
  <c r="I6340" i="17"/>
  <c r="J6340" i="17" s="1"/>
  <c r="I6311" i="17"/>
  <c r="J6311" i="17" s="1"/>
  <c r="I6308" i="17"/>
  <c r="J6308" i="17" s="1"/>
  <c r="I6279" i="17"/>
  <c r="J6279" i="17" s="1"/>
  <c r="I6276" i="17"/>
  <c r="J6276" i="17" s="1"/>
  <c r="I6247" i="17"/>
  <c r="J6247" i="17" s="1"/>
  <c r="I6244" i="17"/>
  <c r="J6244" i="17" s="1"/>
  <c r="I6215" i="17"/>
  <c r="J6215" i="17" s="1"/>
  <c r="I6212" i="17"/>
  <c r="J6212" i="17" s="1"/>
  <c r="I6183" i="17"/>
  <c r="J6183" i="17" s="1"/>
  <c r="I6180" i="17"/>
  <c r="J6180" i="17" s="1"/>
  <c r="I6164" i="17"/>
  <c r="J6164" i="17" s="1"/>
  <c r="I6148" i="17"/>
  <c r="J6148" i="17" s="1"/>
  <c r="I6132" i="17"/>
  <c r="J6132" i="17" s="1"/>
  <c r="I6116" i="17"/>
  <c r="J6116" i="17" s="1"/>
  <c r="I6100" i="17"/>
  <c r="J6100" i="17" s="1"/>
  <c r="I6084" i="17"/>
  <c r="J6084" i="17" s="1"/>
  <c r="I6068" i="17"/>
  <c r="J6068" i="17" s="1"/>
  <c r="I6052" i="17"/>
  <c r="J6052" i="17" s="1"/>
  <c r="I6036" i="17"/>
  <c r="J6036" i="17" s="1"/>
  <c r="I6020" i="17"/>
  <c r="J6020" i="17" s="1"/>
  <c r="I6004" i="17"/>
  <c r="J6004" i="17" s="1"/>
  <c r="I5988" i="17"/>
  <c r="J5988" i="17" s="1"/>
  <c r="I5972" i="17"/>
  <c r="J5972" i="17" s="1"/>
  <c r="I5956" i="17"/>
  <c r="J5956" i="17" s="1"/>
  <c r="I5940" i="17"/>
  <c r="J5940" i="17" s="1"/>
  <c r="I5927" i="17"/>
  <c r="J5927" i="17" s="1"/>
  <c r="I5919" i="17"/>
  <c r="J5919" i="17" s="1"/>
  <c r="I5911" i="17"/>
  <c r="J5911" i="17" s="1"/>
  <c r="I5903" i="17"/>
  <c r="J5903" i="17" s="1"/>
  <c r="I5895" i="17"/>
  <c r="J5895" i="17" s="1"/>
  <c r="I5887" i="17"/>
  <c r="J5887" i="17" s="1"/>
  <c r="I5879" i="17"/>
  <c r="J5879" i="17" s="1"/>
  <c r="I5871" i="17"/>
  <c r="J5871" i="17" s="1"/>
  <c r="I5863" i="17"/>
  <c r="J5863" i="17" s="1"/>
  <c r="I5855" i="17"/>
  <c r="J5855" i="17" s="1"/>
  <c r="I5847" i="17"/>
  <c r="J5847" i="17" s="1"/>
  <c r="I5839" i="17"/>
  <c r="J5839" i="17" s="1"/>
  <c r="I5831" i="17"/>
  <c r="J5831" i="17" s="1"/>
  <c r="I5823" i="17"/>
  <c r="J5823" i="17" s="1"/>
  <c r="I5815" i="17"/>
  <c r="J5815" i="17" s="1"/>
  <c r="I5807" i="17"/>
  <c r="J5807" i="17" s="1"/>
  <c r="I5799" i="17"/>
  <c r="J5799" i="17" s="1"/>
  <c r="I5791" i="17"/>
  <c r="J5791" i="17" s="1"/>
  <c r="I5783" i="17"/>
  <c r="J5783" i="17" s="1"/>
  <c r="I5775" i="17"/>
  <c r="J5775" i="17" s="1"/>
  <c r="I5767" i="17"/>
  <c r="J5767" i="17" s="1"/>
  <c r="I5759" i="17"/>
  <c r="J5759" i="17" s="1"/>
  <c r="I5751" i="17"/>
  <c r="J5751" i="17" s="1"/>
  <c r="I5743" i="17"/>
  <c r="J5743" i="17" s="1"/>
  <c r="I5735" i="17"/>
  <c r="J5735" i="17" s="1"/>
  <c r="I5727" i="17"/>
  <c r="J5727" i="17" s="1"/>
  <c r="I5719" i="17"/>
  <c r="J5719" i="17" s="1"/>
  <c r="I5711" i="17"/>
  <c r="J5711" i="17" s="1"/>
  <c r="I5703" i="17"/>
  <c r="J5703" i="17" s="1"/>
  <c r="I5695" i="17"/>
  <c r="J5695" i="17" s="1"/>
  <c r="I5687" i="17"/>
  <c r="J5687" i="17" s="1"/>
  <c r="I5679" i="17"/>
  <c r="J5679" i="17" s="1"/>
  <c r="I6797" i="17"/>
  <c r="J6797" i="17" s="1"/>
  <c r="I6431" i="17"/>
  <c r="J6431" i="17" s="1"/>
  <c r="I6422" i="17"/>
  <c r="J6422" i="17" s="1"/>
  <c r="I6414" i="17"/>
  <c r="J6414" i="17" s="1"/>
  <c r="I6406" i="17"/>
  <c r="J6406" i="17" s="1"/>
  <c r="I6398" i="17"/>
  <c r="J6398" i="17" s="1"/>
  <c r="I6390" i="17"/>
  <c r="J6390" i="17" s="1"/>
  <c r="I6382" i="17"/>
  <c r="J6382" i="17" s="1"/>
  <c r="I6374" i="17"/>
  <c r="J6374" i="17" s="1"/>
  <c r="I6366" i="17"/>
  <c r="J6366" i="17" s="1"/>
  <c r="I6358" i="17"/>
  <c r="J6358" i="17" s="1"/>
  <c r="I6350" i="17"/>
  <c r="J6350" i="17" s="1"/>
  <c r="I6329" i="17"/>
  <c r="J6329" i="17" s="1"/>
  <c r="I6325" i="17"/>
  <c r="J6325" i="17" s="1"/>
  <c r="I6318" i="17"/>
  <c r="J6318" i="17" s="1"/>
  <c r="I6297" i="17"/>
  <c r="J6297" i="17" s="1"/>
  <c r="I6293" i="17"/>
  <c r="J6293" i="17" s="1"/>
  <c r="I6286" i="17"/>
  <c r="J6286" i="17" s="1"/>
  <c r="I6265" i="17"/>
  <c r="J6265" i="17" s="1"/>
  <c r="I6261" i="17"/>
  <c r="J6261" i="17" s="1"/>
  <c r="I6254" i="17"/>
  <c r="J6254" i="17" s="1"/>
  <c r="I6233" i="17"/>
  <c r="J6233" i="17" s="1"/>
  <c r="I6229" i="17"/>
  <c r="J6229" i="17" s="1"/>
  <c r="I6222" i="17"/>
  <c r="J6222" i="17" s="1"/>
  <c r="I6201" i="17"/>
  <c r="J6201" i="17" s="1"/>
  <c r="I6197" i="17"/>
  <c r="J6197" i="17" s="1"/>
  <c r="I6190" i="17"/>
  <c r="J6190" i="17" s="1"/>
  <c r="I6176" i="17"/>
  <c r="J6176" i="17" s="1"/>
  <c r="I6173" i="17"/>
  <c r="J6173" i="17" s="1"/>
  <c r="I6160" i="17"/>
  <c r="J6160" i="17" s="1"/>
  <c r="I6157" i="17"/>
  <c r="J6157" i="17" s="1"/>
  <c r="I6144" i="17"/>
  <c r="J6144" i="17" s="1"/>
  <c r="I6141" i="17"/>
  <c r="J6141" i="17" s="1"/>
  <c r="I6128" i="17"/>
  <c r="J6128" i="17" s="1"/>
  <c r="I6125" i="17"/>
  <c r="J6125" i="17" s="1"/>
  <c r="I6112" i="17"/>
  <c r="J6112" i="17" s="1"/>
  <c r="I6109" i="17"/>
  <c r="J6109" i="17" s="1"/>
  <c r="I6096" i="17"/>
  <c r="J6096" i="17" s="1"/>
  <c r="I6093" i="17"/>
  <c r="J6093" i="17" s="1"/>
  <c r="I6080" i="17"/>
  <c r="J6080" i="17" s="1"/>
  <c r="I6077" i="17"/>
  <c r="J6077" i="17" s="1"/>
  <c r="I6064" i="17"/>
  <c r="J6064" i="17" s="1"/>
  <c r="I6061" i="17"/>
  <c r="J6061" i="17" s="1"/>
  <c r="I6048" i="17"/>
  <c r="J6048" i="17" s="1"/>
  <c r="I6045" i="17"/>
  <c r="J6045" i="17" s="1"/>
  <c r="I6032" i="17"/>
  <c r="J6032" i="17" s="1"/>
  <c r="I6029" i="17"/>
  <c r="J6029" i="17" s="1"/>
  <c r="I6016" i="17"/>
  <c r="J6016" i="17" s="1"/>
  <c r="I6013" i="17"/>
  <c r="J6013" i="17" s="1"/>
  <c r="I6000" i="17"/>
  <c r="J6000" i="17" s="1"/>
  <c r="I5997" i="17"/>
  <c r="J5997" i="17" s="1"/>
  <c r="I5984" i="17"/>
  <c r="J5984" i="17" s="1"/>
  <c r="I5981" i="17"/>
  <c r="J5981" i="17" s="1"/>
  <c r="I5968" i="17"/>
  <c r="J5968" i="17" s="1"/>
  <c r="I5965" i="17"/>
  <c r="J5965" i="17" s="1"/>
  <c r="I5952" i="17"/>
  <c r="J5952" i="17" s="1"/>
  <c r="I5949" i="17"/>
  <c r="J5949" i="17" s="1"/>
  <c r="I5936" i="17"/>
  <c r="J5936" i="17" s="1"/>
  <c r="I5933" i="17"/>
  <c r="J5933" i="17" s="1"/>
  <c r="I5924" i="17"/>
  <c r="J5924" i="17" s="1"/>
  <c r="I5916" i="17"/>
  <c r="J5916" i="17" s="1"/>
  <c r="I5908" i="17"/>
  <c r="J5908" i="17" s="1"/>
  <c r="I5900" i="17"/>
  <c r="J5900" i="17" s="1"/>
  <c r="I5892" i="17"/>
  <c r="J5892" i="17" s="1"/>
  <c r="I5884" i="17"/>
  <c r="J5884" i="17" s="1"/>
  <c r="I5876" i="17"/>
  <c r="J5876" i="17" s="1"/>
  <c r="I5868" i="17"/>
  <c r="J5868" i="17" s="1"/>
  <c r="I5860" i="17"/>
  <c r="J5860" i="17" s="1"/>
  <c r="I5852" i="17"/>
  <c r="J5852" i="17" s="1"/>
  <c r="I5844" i="17"/>
  <c r="J5844" i="17" s="1"/>
  <c r="I5836" i="17"/>
  <c r="J5836" i="17" s="1"/>
  <c r="I5828" i="17"/>
  <c r="J5828" i="17" s="1"/>
  <c r="I5820" i="17"/>
  <c r="J5820" i="17" s="1"/>
  <c r="I5812" i="17"/>
  <c r="J5812" i="17" s="1"/>
  <c r="I5804" i="17"/>
  <c r="J5804" i="17" s="1"/>
  <c r="I5796" i="17"/>
  <c r="J5796" i="17" s="1"/>
  <c r="I5788" i="17"/>
  <c r="J5788" i="17" s="1"/>
  <c r="I5780" i="17"/>
  <c r="J5780" i="17" s="1"/>
  <c r="I5772" i="17"/>
  <c r="J5772" i="17" s="1"/>
  <c r="I5764" i="17"/>
  <c r="J5764" i="17" s="1"/>
  <c r="I5756" i="17"/>
  <c r="J5756" i="17" s="1"/>
  <c r="I5748" i="17"/>
  <c r="J5748" i="17" s="1"/>
  <c r="I5740" i="17"/>
  <c r="J5740" i="17" s="1"/>
  <c r="I5732" i="17"/>
  <c r="J5732" i="17" s="1"/>
  <c r="I5724" i="17"/>
  <c r="J5724" i="17" s="1"/>
  <c r="I5716" i="17"/>
  <c r="J5716" i="17" s="1"/>
  <c r="I5708" i="17"/>
  <c r="J5708" i="17" s="1"/>
  <c r="I5700" i="17"/>
  <c r="J5700" i="17" s="1"/>
  <c r="I5692" i="17"/>
  <c r="J5692" i="17" s="1"/>
  <c r="I5684" i="17"/>
  <c r="J5684" i="17" s="1"/>
  <c r="I5676" i="17"/>
  <c r="J5676" i="17" s="1"/>
  <c r="I5668" i="17"/>
  <c r="J5668" i="17" s="1"/>
  <c r="I5660" i="17"/>
  <c r="J5660" i="17" s="1"/>
  <c r="I5652" i="17"/>
  <c r="J5652" i="17" s="1"/>
  <c r="I5644" i="17"/>
  <c r="J5644" i="17" s="1"/>
  <c r="I5636" i="17"/>
  <c r="J5636" i="17" s="1"/>
  <c r="I5628" i="17"/>
  <c r="J5628" i="17" s="1"/>
  <c r="I5620" i="17"/>
  <c r="J5620" i="17" s="1"/>
  <c r="I5612" i="17"/>
  <c r="J5612" i="17" s="1"/>
  <c r="I6751" i="17"/>
  <c r="J6751" i="17" s="1"/>
  <c r="I6719" i="17"/>
  <c r="J6719" i="17" s="1"/>
  <c r="I6687" i="17"/>
  <c r="J6687" i="17" s="1"/>
  <c r="I6655" i="17"/>
  <c r="J6655" i="17" s="1"/>
  <c r="I6623" i="17"/>
  <c r="J6623" i="17" s="1"/>
  <c r="I6591" i="17"/>
  <c r="J6591" i="17" s="1"/>
  <c r="I6559" i="17"/>
  <c r="J6559" i="17" s="1"/>
  <c r="I6527" i="17"/>
  <c r="J6527" i="17" s="1"/>
  <c r="I6495" i="17"/>
  <c r="J6495" i="17" s="1"/>
  <c r="I6469" i="17"/>
  <c r="J6469" i="17" s="1"/>
  <c r="I6464" i="17"/>
  <c r="J6464" i="17" s="1"/>
  <c r="I6445" i="17"/>
  <c r="J6445" i="17" s="1"/>
  <c r="I6421" i="17"/>
  <c r="J6421" i="17" s="1"/>
  <c r="I6413" i="17"/>
  <c r="J6413" i="17" s="1"/>
  <c r="I6405" i="17"/>
  <c r="J6405" i="17" s="1"/>
  <c r="I6397" i="17"/>
  <c r="J6397" i="17" s="1"/>
  <c r="I6389" i="17"/>
  <c r="J6389" i="17" s="1"/>
  <c r="I6381" i="17"/>
  <c r="J6381" i="17" s="1"/>
  <c r="I6373" i="17"/>
  <c r="J6373" i="17" s="1"/>
  <c r="I6365" i="17"/>
  <c r="J6365" i="17" s="1"/>
  <c r="I6357" i="17"/>
  <c r="J6357" i="17" s="1"/>
  <c r="I6349" i="17"/>
  <c r="J6349" i="17" s="1"/>
  <c r="I6342" i="17"/>
  <c r="J6342" i="17" s="1"/>
  <c r="I6321" i="17"/>
  <c r="J6321" i="17" s="1"/>
  <c r="I6317" i="17"/>
  <c r="J6317" i="17" s="1"/>
  <c r="I6310" i="17"/>
  <c r="J6310" i="17" s="1"/>
  <c r="I6289" i="17"/>
  <c r="J6289" i="17" s="1"/>
  <c r="I6285" i="17"/>
  <c r="J6285" i="17" s="1"/>
  <c r="I6278" i="17"/>
  <c r="J6278" i="17" s="1"/>
  <c r="I6257" i="17"/>
  <c r="J6257" i="17" s="1"/>
  <c r="I6253" i="17"/>
  <c r="J6253" i="17" s="1"/>
  <c r="I6246" i="17"/>
  <c r="J6246" i="17" s="1"/>
  <c r="I6225" i="17"/>
  <c r="J6225" i="17" s="1"/>
  <c r="I6221" i="17"/>
  <c r="J6221" i="17" s="1"/>
  <c r="I6214" i="17"/>
  <c r="J6214" i="17" s="1"/>
  <c r="I6193" i="17"/>
  <c r="J6193" i="17" s="1"/>
  <c r="I6189" i="17"/>
  <c r="J6189" i="17" s="1"/>
  <c r="I6182" i="17"/>
  <c r="J6182" i="17" s="1"/>
  <c r="I6175" i="17"/>
  <c r="J6175" i="17" s="1"/>
  <c r="I6169" i="17"/>
  <c r="J6169" i="17" s="1"/>
  <c r="I6159" i="17"/>
  <c r="J6159" i="17" s="1"/>
  <c r="I6153" i="17"/>
  <c r="J6153" i="17" s="1"/>
  <c r="I6143" i="17"/>
  <c r="J6143" i="17" s="1"/>
  <c r="I6137" i="17"/>
  <c r="J6137" i="17" s="1"/>
  <c r="I6127" i="17"/>
  <c r="J6127" i="17" s="1"/>
  <c r="I6121" i="17"/>
  <c r="J6121" i="17" s="1"/>
  <c r="I6111" i="17"/>
  <c r="J6111" i="17" s="1"/>
  <c r="I6105" i="17"/>
  <c r="J6105" i="17" s="1"/>
  <c r="I6095" i="17"/>
  <c r="J6095" i="17" s="1"/>
  <c r="I6089" i="17"/>
  <c r="J6089" i="17" s="1"/>
  <c r="I6079" i="17"/>
  <c r="J6079" i="17" s="1"/>
  <c r="I6073" i="17"/>
  <c r="J6073" i="17" s="1"/>
  <c r="I6063" i="17"/>
  <c r="J6063" i="17" s="1"/>
  <c r="I6057" i="17"/>
  <c r="J6057" i="17" s="1"/>
  <c r="I6047" i="17"/>
  <c r="J6047" i="17" s="1"/>
  <c r="I6041" i="17"/>
  <c r="J6041" i="17" s="1"/>
  <c r="I6031" i="17"/>
  <c r="J6031" i="17" s="1"/>
  <c r="I6025" i="17"/>
  <c r="J6025" i="17" s="1"/>
  <c r="I6015" i="17"/>
  <c r="J6015" i="17" s="1"/>
  <c r="I6009" i="17"/>
  <c r="J6009" i="17" s="1"/>
  <c r="I5999" i="17"/>
  <c r="J5999" i="17" s="1"/>
  <c r="I5993" i="17"/>
  <c r="J5993" i="17" s="1"/>
  <c r="I5983" i="17"/>
  <c r="J5983" i="17" s="1"/>
  <c r="I5977" i="17"/>
  <c r="J5977" i="17" s="1"/>
  <c r="I5967" i="17"/>
  <c r="J5967" i="17" s="1"/>
  <c r="I5961" i="17"/>
  <c r="J5961" i="17" s="1"/>
  <c r="I5951" i="17"/>
  <c r="J5951" i="17" s="1"/>
  <c r="I5945" i="17"/>
  <c r="J5945" i="17" s="1"/>
  <c r="I5935" i="17"/>
  <c r="J5935" i="17" s="1"/>
  <c r="I5929" i="17"/>
  <c r="J5929" i="17" s="1"/>
  <c r="I5926" i="17"/>
  <c r="J5926" i="17" s="1"/>
  <c r="I5918" i="17"/>
  <c r="J5918" i="17" s="1"/>
  <c r="I5910" i="17"/>
  <c r="J5910" i="17" s="1"/>
  <c r="I5902" i="17"/>
  <c r="J5902" i="17" s="1"/>
  <c r="I5894" i="17"/>
  <c r="J5894" i="17" s="1"/>
  <c r="I5886" i="17"/>
  <c r="J5886" i="17" s="1"/>
  <c r="I5878" i="17"/>
  <c r="J5878" i="17" s="1"/>
  <c r="I5870" i="17"/>
  <c r="J5870" i="17" s="1"/>
  <c r="I5862" i="17"/>
  <c r="J5862" i="17" s="1"/>
  <c r="I5854" i="17"/>
  <c r="J5854" i="17" s="1"/>
  <c r="I5846" i="17"/>
  <c r="J5846" i="17" s="1"/>
  <c r="I5838" i="17"/>
  <c r="J5838" i="17" s="1"/>
  <c r="I5830" i="17"/>
  <c r="J5830" i="17" s="1"/>
  <c r="I5822" i="17"/>
  <c r="J5822" i="17" s="1"/>
  <c r="I5814" i="17"/>
  <c r="J5814" i="17" s="1"/>
  <c r="I5806" i="17"/>
  <c r="J5806" i="17" s="1"/>
  <c r="I5798" i="17"/>
  <c r="J5798" i="17" s="1"/>
  <c r="I5790" i="17"/>
  <c r="J5790" i="17" s="1"/>
  <c r="I5782" i="17"/>
  <c r="J5782" i="17" s="1"/>
  <c r="I5774" i="17"/>
  <c r="J5774" i="17" s="1"/>
  <c r="I5766" i="17"/>
  <c r="J5766" i="17" s="1"/>
  <c r="I5758" i="17"/>
  <c r="J5758" i="17" s="1"/>
  <c r="I5750" i="17"/>
  <c r="J5750" i="17" s="1"/>
  <c r="I5742" i="17"/>
  <c r="J5742" i="17" s="1"/>
  <c r="I5734" i="17"/>
  <c r="J5734" i="17" s="1"/>
  <c r="I5726" i="17"/>
  <c r="J5726" i="17" s="1"/>
  <c r="I5718" i="17"/>
  <c r="J5718" i="17" s="1"/>
  <c r="I5710" i="17"/>
  <c r="J5710" i="17" s="1"/>
  <c r="I5702" i="17"/>
  <c r="J5702" i="17" s="1"/>
  <c r="I5694" i="17"/>
  <c r="J5694" i="17" s="1"/>
  <c r="I5686" i="17"/>
  <c r="J5686" i="17" s="1"/>
  <c r="I5678" i="17"/>
  <c r="J5678" i="17" s="1"/>
  <c r="I5670" i="17"/>
  <c r="J5670" i="17" s="1"/>
  <c r="I5662" i="17"/>
  <c r="J5662" i="17" s="1"/>
  <c r="I5654" i="17"/>
  <c r="J5654" i="17" s="1"/>
  <c r="I6831" i="17"/>
  <c r="J6831" i="17" s="1"/>
  <c r="I6783" i="17"/>
  <c r="J6783" i="17" s="1"/>
  <c r="I6327" i="17"/>
  <c r="J6327" i="17" s="1"/>
  <c r="I6324" i="17"/>
  <c r="J6324" i="17" s="1"/>
  <c r="I6295" i="17"/>
  <c r="J6295" i="17" s="1"/>
  <c r="I6292" i="17"/>
  <c r="J6292" i="17" s="1"/>
  <c r="I6263" i="17"/>
  <c r="J6263" i="17" s="1"/>
  <c r="I6260" i="17"/>
  <c r="J6260" i="17" s="1"/>
  <c r="I6231" i="17"/>
  <c r="J6231" i="17" s="1"/>
  <c r="I6228" i="17"/>
  <c r="J6228" i="17" s="1"/>
  <c r="I6199" i="17"/>
  <c r="J6199" i="17" s="1"/>
  <c r="I6196" i="17"/>
  <c r="J6196" i="17" s="1"/>
  <c r="I6172" i="17"/>
  <c r="J6172" i="17" s="1"/>
  <c r="I6156" i="17"/>
  <c r="J6156" i="17" s="1"/>
  <c r="I6140" i="17"/>
  <c r="J6140" i="17" s="1"/>
  <c r="I6124" i="17"/>
  <c r="J6124" i="17" s="1"/>
  <c r="I6108" i="17"/>
  <c r="J6108" i="17" s="1"/>
  <c r="I6092" i="17"/>
  <c r="J6092" i="17" s="1"/>
  <c r="I6076" i="17"/>
  <c r="J6076" i="17" s="1"/>
  <c r="I6060" i="17"/>
  <c r="J6060" i="17" s="1"/>
  <c r="I6044" i="17"/>
  <c r="J6044" i="17" s="1"/>
  <c r="I6028" i="17"/>
  <c r="J6028" i="17" s="1"/>
  <c r="I6012" i="17"/>
  <c r="J6012" i="17" s="1"/>
  <c r="I5996" i="17"/>
  <c r="J5996" i="17" s="1"/>
  <c r="I5980" i="17"/>
  <c r="J5980" i="17" s="1"/>
  <c r="I5964" i="17"/>
  <c r="J5964" i="17" s="1"/>
  <c r="I5948" i="17"/>
  <c r="J5948" i="17" s="1"/>
  <c r="I5932" i="17"/>
  <c r="J5932" i="17" s="1"/>
  <c r="I5923" i="17"/>
  <c r="J5923" i="17" s="1"/>
  <c r="I5915" i="17"/>
  <c r="J5915" i="17" s="1"/>
  <c r="I5907" i="17"/>
  <c r="J5907" i="17" s="1"/>
  <c r="I5899" i="17"/>
  <c r="J5899" i="17" s="1"/>
  <c r="I5891" i="17"/>
  <c r="J5891" i="17" s="1"/>
  <c r="I5883" i="17"/>
  <c r="J5883" i="17" s="1"/>
  <c r="I5875" i="17"/>
  <c r="J5875" i="17" s="1"/>
  <c r="I5867" i="17"/>
  <c r="J5867" i="17" s="1"/>
  <c r="I5859" i="17"/>
  <c r="J5859" i="17" s="1"/>
  <c r="I5851" i="17"/>
  <c r="J5851" i="17" s="1"/>
  <c r="I5843" i="17"/>
  <c r="J5843" i="17" s="1"/>
  <c r="I5835" i="17"/>
  <c r="J5835" i="17" s="1"/>
  <c r="I5827" i="17"/>
  <c r="J5827" i="17" s="1"/>
  <c r="I5819" i="17"/>
  <c r="J5819" i="17" s="1"/>
  <c r="I5811" i="17"/>
  <c r="J5811" i="17" s="1"/>
  <c r="I5803" i="17"/>
  <c r="J5803" i="17" s="1"/>
  <c r="I5795" i="17"/>
  <c r="J5795" i="17" s="1"/>
  <c r="I5787" i="17"/>
  <c r="J5787" i="17" s="1"/>
  <c r="I5779" i="17"/>
  <c r="J5779" i="17" s="1"/>
  <c r="I5771" i="17"/>
  <c r="J5771" i="17" s="1"/>
  <c r="I5763" i="17"/>
  <c r="J5763" i="17" s="1"/>
  <c r="I5755" i="17"/>
  <c r="J5755" i="17" s="1"/>
  <c r="I5747" i="17"/>
  <c r="J5747" i="17" s="1"/>
  <c r="I5739" i="17"/>
  <c r="J5739" i="17" s="1"/>
  <c r="I5731" i="17"/>
  <c r="J5731" i="17" s="1"/>
  <c r="I5723" i="17"/>
  <c r="J5723" i="17" s="1"/>
  <c r="I6463" i="17"/>
  <c r="J6463" i="17" s="1"/>
  <c r="I6345" i="17"/>
  <c r="J6345" i="17" s="1"/>
  <c r="I6341" i="17"/>
  <c r="J6341" i="17" s="1"/>
  <c r="I6334" i="17"/>
  <c r="J6334" i="17" s="1"/>
  <c r="I6313" i="17"/>
  <c r="J6313" i="17" s="1"/>
  <c r="I6309" i="17"/>
  <c r="J6309" i="17" s="1"/>
  <c r="I6302" i="17"/>
  <c r="J6302" i="17" s="1"/>
  <c r="I6281" i="17"/>
  <c r="J6281" i="17" s="1"/>
  <c r="I6277" i="17"/>
  <c r="J6277" i="17" s="1"/>
  <c r="I6270" i="17"/>
  <c r="J6270" i="17" s="1"/>
  <c r="I6249" i="17"/>
  <c r="J6249" i="17" s="1"/>
  <c r="I6245" i="17"/>
  <c r="J6245" i="17" s="1"/>
  <c r="I6238" i="17"/>
  <c r="J6238" i="17" s="1"/>
  <c r="I6217" i="17"/>
  <c r="J6217" i="17" s="1"/>
  <c r="I6213" i="17"/>
  <c r="J6213" i="17" s="1"/>
  <c r="I6206" i="17"/>
  <c r="J6206" i="17" s="1"/>
  <c r="I6185" i="17"/>
  <c r="J6185" i="17" s="1"/>
  <c r="I6181" i="17"/>
  <c r="J6181" i="17" s="1"/>
  <c r="I6168" i="17"/>
  <c r="J6168" i="17" s="1"/>
  <c r="I6165" i="17"/>
  <c r="J6165" i="17" s="1"/>
  <c r="I6152" i="17"/>
  <c r="J6152" i="17" s="1"/>
  <c r="I6149" i="17"/>
  <c r="J6149" i="17" s="1"/>
  <c r="I6136" i="17"/>
  <c r="J6136" i="17" s="1"/>
  <c r="I6133" i="17"/>
  <c r="J6133" i="17" s="1"/>
  <c r="I6120" i="17"/>
  <c r="J6120" i="17" s="1"/>
  <c r="I6117" i="17"/>
  <c r="J6117" i="17" s="1"/>
  <c r="I6104" i="17"/>
  <c r="J6104" i="17" s="1"/>
  <c r="I6101" i="17"/>
  <c r="J6101" i="17" s="1"/>
  <c r="I6088" i="17"/>
  <c r="J6088" i="17" s="1"/>
  <c r="I6085" i="17"/>
  <c r="J6085" i="17" s="1"/>
  <c r="I6072" i="17"/>
  <c r="J6072" i="17" s="1"/>
  <c r="I6069" i="17"/>
  <c r="J6069" i="17" s="1"/>
  <c r="I6056" i="17"/>
  <c r="J6056" i="17" s="1"/>
  <c r="I6053" i="17"/>
  <c r="J6053" i="17" s="1"/>
  <c r="I6040" i="17"/>
  <c r="J6040" i="17" s="1"/>
  <c r="I6037" i="17"/>
  <c r="J6037" i="17" s="1"/>
  <c r="I6024" i="17"/>
  <c r="J6024" i="17" s="1"/>
  <c r="I6021" i="17"/>
  <c r="J6021" i="17" s="1"/>
  <c r="I6008" i="17"/>
  <c r="J6008" i="17" s="1"/>
  <c r="I6005" i="17"/>
  <c r="J6005" i="17" s="1"/>
  <c r="I5992" i="17"/>
  <c r="J5992" i="17" s="1"/>
  <c r="I5989" i="17"/>
  <c r="J5989" i="17" s="1"/>
  <c r="I5976" i="17"/>
  <c r="J5976" i="17" s="1"/>
  <c r="I5973" i="17"/>
  <c r="J5973" i="17" s="1"/>
  <c r="I5960" i="17"/>
  <c r="J5960" i="17" s="1"/>
  <c r="I5957" i="17"/>
  <c r="J5957" i="17" s="1"/>
  <c r="I5944" i="17"/>
  <c r="J5944" i="17" s="1"/>
  <c r="I5941" i="17"/>
  <c r="J5941" i="17" s="1"/>
  <c r="I5928" i="17"/>
  <c r="J5928" i="17" s="1"/>
  <c r="I5920" i="17"/>
  <c r="J5920" i="17" s="1"/>
  <c r="I5912" i="17"/>
  <c r="J5912" i="17" s="1"/>
  <c r="I5904" i="17"/>
  <c r="J5904" i="17" s="1"/>
  <c r="I5896" i="17"/>
  <c r="J5896" i="17" s="1"/>
  <c r="I5888" i="17"/>
  <c r="J5888" i="17" s="1"/>
  <c r="I5880" i="17"/>
  <c r="J5880" i="17" s="1"/>
  <c r="I5872" i="17"/>
  <c r="J5872" i="17" s="1"/>
  <c r="I5864" i="17"/>
  <c r="J5864" i="17" s="1"/>
  <c r="I5856" i="17"/>
  <c r="J5856" i="17" s="1"/>
  <c r="I5848" i="17"/>
  <c r="J5848" i="17" s="1"/>
  <c r="I5840" i="17"/>
  <c r="J5840" i="17" s="1"/>
  <c r="I5832" i="17"/>
  <c r="J5832" i="17" s="1"/>
  <c r="I5824" i="17"/>
  <c r="J5824" i="17" s="1"/>
  <c r="I5816" i="17"/>
  <c r="J5816" i="17" s="1"/>
  <c r="I5808" i="17"/>
  <c r="J5808" i="17" s="1"/>
  <c r="I5800" i="17"/>
  <c r="J5800" i="17" s="1"/>
  <c r="I5792" i="17"/>
  <c r="J5792" i="17" s="1"/>
  <c r="I5784" i="17"/>
  <c r="J5784" i="17" s="1"/>
  <c r="I5776" i="17"/>
  <c r="J5776" i="17" s="1"/>
  <c r="I5768" i="17"/>
  <c r="J5768" i="17" s="1"/>
  <c r="I5760" i="17"/>
  <c r="J5760" i="17" s="1"/>
  <c r="I5752" i="17"/>
  <c r="J5752" i="17" s="1"/>
  <c r="I5744" i="17"/>
  <c r="J5744" i="17" s="1"/>
  <c r="I5736" i="17"/>
  <c r="J5736" i="17" s="1"/>
  <c r="I5728" i="17"/>
  <c r="J5728" i="17" s="1"/>
  <c r="I5720" i="17"/>
  <c r="J5720" i="17" s="1"/>
  <c r="I5712" i="17"/>
  <c r="J5712" i="17" s="1"/>
  <c r="I5704" i="17"/>
  <c r="J5704" i="17" s="1"/>
  <c r="I5696" i="17"/>
  <c r="J5696" i="17" s="1"/>
  <c r="I5688" i="17"/>
  <c r="J5688" i="17" s="1"/>
  <c r="I5680" i="17"/>
  <c r="J5680" i="17" s="1"/>
  <c r="I5672" i="17"/>
  <c r="J5672" i="17" s="1"/>
  <c r="I5664" i="17"/>
  <c r="J5664" i="17" s="1"/>
  <c r="I5656" i="17"/>
  <c r="J5656" i="17" s="1"/>
  <c r="I5648" i="17"/>
  <c r="J5648" i="17" s="1"/>
  <c r="I5640" i="17"/>
  <c r="J5640" i="17" s="1"/>
  <c r="I5632" i="17"/>
  <c r="J5632" i="17" s="1"/>
  <c r="I5624" i="17"/>
  <c r="J5624" i="17" s="1"/>
  <c r="I5616" i="17"/>
  <c r="J5616" i="17" s="1"/>
  <c r="I6799" i="17"/>
  <c r="J6799" i="17" s="1"/>
  <c r="I6760" i="17"/>
  <c r="J6760" i="17" s="1"/>
  <c r="I6728" i="17"/>
  <c r="J6728" i="17" s="1"/>
  <c r="I6696" i="17"/>
  <c r="J6696" i="17" s="1"/>
  <c r="I6664" i="17"/>
  <c r="J6664" i="17" s="1"/>
  <c r="I6632" i="17"/>
  <c r="J6632" i="17" s="1"/>
  <c r="I6600" i="17"/>
  <c r="J6600" i="17" s="1"/>
  <c r="I6568" i="17"/>
  <c r="J6568" i="17" s="1"/>
  <c r="I6536" i="17"/>
  <c r="J6536" i="17" s="1"/>
  <c r="I6504" i="17"/>
  <c r="J6504" i="17" s="1"/>
  <c r="I6472" i="17"/>
  <c r="J6472" i="17" s="1"/>
  <c r="I6420" i="17"/>
  <c r="J6420" i="17" s="1"/>
  <c r="I6412" i="17"/>
  <c r="J6412" i="17" s="1"/>
  <c r="I6404" i="17"/>
  <c r="J6404" i="17" s="1"/>
  <c r="I6396" i="17"/>
  <c r="J6396" i="17" s="1"/>
  <c r="I6388" i="17"/>
  <c r="J6388" i="17" s="1"/>
  <c r="I6380" i="17"/>
  <c r="J6380" i="17" s="1"/>
  <c r="I6372" i="17"/>
  <c r="J6372" i="17" s="1"/>
  <c r="I6364" i="17"/>
  <c r="J6364" i="17" s="1"/>
  <c r="I6356" i="17"/>
  <c r="J6356" i="17" s="1"/>
  <c r="I6348" i="17"/>
  <c r="J6348" i="17" s="1"/>
  <c r="I6319" i="17"/>
  <c r="J6319" i="17" s="1"/>
  <c r="I6316" i="17"/>
  <c r="J6316" i="17" s="1"/>
  <c r="I6287" i="17"/>
  <c r="J6287" i="17" s="1"/>
  <c r="I6284" i="17"/>
  <c r="J6284" i="17" s="1"/>
  <c r="I6255" i="17"/>
  <c r="J6255" i="17" s="1"/>
  <c r="I6252" i="17"/>
  <c r="J6252" i="17" s="1"/>
  <c r="I6223" i="17"/>
  <c r="J6223" i="17" s="1"/>
  <c r="I6220" i="17"/>
  <c r="J6220" i="17" s="1"/>
  <c r="I6191" i="17"/>
  <c r="J6191" i="17" s="1"/>
  <c r="I6188" i="17"/>
  <c r="J6188" i="17" s="1"/>
  <c r="I6174" i="17"/>
  <c r="J6174" i="17" s="1"/>
  <c r="I6158" i="17"/>
  <c r="J6158" i="17" s="1"/>
  <c r="I6142" i="17"/>
  <c r="J6142" i="17" s="1"/>
  <c r="I6126" i="17"/>
  <c r="J6126" i="17" s="1"/>
  <c r="I6110" i="17"/>
  <c r="J6110" i="17" s="1"/>
  <c r="I6094" i="17"/>
  <c r="J6094" i="17" s="1"/>
  <c r="I6078" i="17"/>
  <c r="J6078" i="17" s="1"/>
  <c r="I6062" i="17"/>
  <c r="J6062" i="17" s="1"/>
  <c r="I6046" i="17"/>
  <c r="J6046" i="17" s="1"/>
  <c r="I6030" i="17"/>
  <c r="J6030" i="17" s="1"/>
  <c r="I6014" i="17"/>
  <c r="J6014" i="17" s="1"/>
  <c r="I5998" i="17"/>
  <c r="J5998" i="17" s="1"/>
  <c r="I5982" i="17"/>
  <c r="J5982" i="17" s="1"/>
  <c r="I5966" i="17"/>
  <c r="J5966" i="17" s="1"/>
  <c r="I5950" i="17"/>
  <c r="J5950" i="17" s="1"/>
  <c r="I5934" i="17"/>
  <c r="J5934" i="17" s="1"/>
  <c r="I5925" i="17"/>
  <c r="J5925" i="17" s="1"/>
  <c r="I5917" i="17"/>
  <c r="J5917" i="17" s="1"/>
  <c r="I5909" i="17"/>
  <c r="J5909" i="17" s="1"/>
  <c r="I5901" i="17"/>
  <c r="J5901" i="17" s="1"/>
  <c r="I5893" i="17"/>
  <c r="J5893" i="17" s="1"/>
  <c r="I5885" i="17"/>
  <c r="J5885" i="17" s="1"/>
  <c r="I5877" i="17"/>
  <c r="J5877" i="17" s="1"/>
  <c r="I5869" i="17"/>
  <c r="J5869" i="17" s="1"/>
  <c r="I5861" i="17"/>
  <c r="J5861" i="17" s="1"/>
  <c r="I5853" i="17"/>
  <c r="J5853" i="17" s="1"/>
  <c r="I5845" i="17"/>
  <c r="J5845" i="17" s="1"/>
  <c r="I5837" i="17"/>
  <c r="J5837" i="17" s="1"/>
  <c r="I5829" i="17"/>
  <c r="J5829" i="17" s="1"/>
  <c r="I5821" i="17"/>
  <c r="J5821" i="17" s="1"/>
  <c r="I5813" i="17"/>
  <c r="J5813" i="17" s="1"/>
  <c r="I5805" i="17"/>
  <c r="J5805" i="17" s="1"/>
  <c r="I5797" i="17"/>
  <c r="J5797" i="17" s="1"/>
  <c r="I5789" i="17"/>
  <c r="J5789" i="17" s="1"/>
  <c r="I5781" i="17"/>
  <c r="J5781" i="17" s="1"/>
  <c r="I5773" i="17"/>
  <c r="J5773" i="17" s="1"/>
  <c r="I5765" i="17"/>
  <c r="J5765" i="17" s="1"/>
  <c r="I5757" i="17"/>
  <c r="J5757" i="17" s="1"/>
  <c r="I5749" i="17"/>
  <c r="J5749" i="17" s="1"/>
  <c r="I5741" i="17"/>
  <c r="J5741" i="17" s="1"/>
  <c r="I5733" i="17"/>
  <c r="J5733" i="17" s="1"/>
  <c r="I5725" i="17"/>
  <c r="J5725" i="17" s="1"/>
  <c r="I5717" i="17"/>
  <c r="J5717" i="17" s="1"/>
  <c r="I5709" i="17"/>
  <c r="J5709" i="17" s="1"/>
  <c r="I5701" i="17"/>
  <c r="J5701" i="17" s="1"/>
  <c r="I5693" i="17"/>
  <c r="J5693" i="17" s="1"/>
  <c r="I5685" i="17"/>
  <c r="J5685" i="17" s="1"/>
  <c r="I5677" i="17"/>
  <c r="J5677" i="17" s="1"/>
  <c r="I5669" i="17"/>
  <c r="J5669" i="17" s="1"/>
  <c r="I5661" i="17"/>
  <c r="J5661" i="17" s="1"/>
  <c r="I5653" i="17"/>
  <c r="J5653" i="17" s="1"/>
  <c r="I5645" i="17"/>
  <c r="J5645" i="17" s="1"/>
  <c r="I5637" i="17"/>
  <c r="J5637" i="17" s="1"/>
  <c r="I5629" i="17"/>
  <c r="J5629" i="17" s="1"/>
  <c r="I6541" i="17"/>
  <c r="J6541" i="17" s="1"/>
  <c r="I6407" i="17"/>
  <c r="J6407" i="17" s="1"/>
  <c r="I6375" i="17"/>
  <c r="J6375" i="17" s="1"/>
  <c r="I6326" i="17"/>
  <c r="J6326" i="17" s="1"/>
  <c r="I6271" i="17"/>
  <c r="J6271" i="17" s="1"/>
  <c r="I6198" i="17"/>
  <c r="J6198" i="17" s="1"/>
  <c r="I5922" i="17"/>
  <c r="J5922" i="17" s="1"/>
  <c r="I5906" i="17"/>
  <c r="J5906" i="17" s="1"/>
  <c r="I5890" i="17"/>
  <c r="J5890" i="17" s="1"/>
  <c r="I5874" i="17"/>
  <c r="J5874" i="17" s="1"/>
  <c r="I5858" i="17"/>
  <c r="J5858" i="17" s="1"/>
  <c r="I5842" i="17"/>
  <c r="J5842" i="17" s="1"/>
  <c r="I5826" i="17"/>
  <c r="J5826" i="17" s="1"/>
  <c r="I5810" i="17"/>
  <c r="J5810" i="17" s="1"/>
  <c r="I5794" i="17"/>
  <c r="J5794" i="17" s="1"/>
  <c r="I5778" i="17"/>
  <c r="J5778" i="17" s="1"/>
  <c r="I5762" i="17"/>
  <c r="J5762" i="17" s="1"/>
  <c r="I5746" i="17"/>
  <c r="J5746" i="17" s="1"/>
  <c r="I5730" i="17"/>
  <c r="J5730" i="17" s="1"/>
  <c r="I5650" i="17"/>
  <c r="J5650" i="17" s="1"/>
  <c r="I5643" i="17"/>
  <c r="J5643" i="17" s="1"/>
  <c r="I5625" i="17"/>
  <c r="J5625" i="17" s="1"/>
  <c r="I5622" i="17"/>
  <c r="J5622" i="17" s="1"/>
  <c r="I5604" i="17"/>
  <c r="J5604" i="17" s="1"/>
  <c r="I5596" i="17"/>
  <c r="J5596" i="17" s="1"/>
  <c r="I5588" i="17"/>
  <c r="J5588" i="17" s="1"/>
  <c r="I5580" i="17"/>
  <c r="J5580" i="17" s="1"/>
  <c r="I5572" i="17"/>
  <c r="J5572" i="17" s="1"/>
  <c r="I5564" i="17"/>
  <c r="J5564" i="17" s="1"/>
  <c r="I5556" i="17"/>
  <c r="J5556" i="17" s="1"/>
  <c r="I5548" i="17"/>
  <c r="J5548" i="17" s="1"/>
  <c r="I5540" i="17"/>
  <c r="J5540" i="17" s="1"/>
  <c r="I5532" i="17"/>
  <c r="J5532" i="17" s="1"/>
  <c r="I5524" i="17"/>
  <c r="J5524" i="17" s="1"/>
  <c r="I5516" i="17"/>
  <c r="J5516" i="17" s="1"/>
  <c r="I5508" i="17"/>
  <c r="J5508" i="17" s="1"/>
  <c r="I5500" i="17"/>
  <c r="J5500" i="17" s="1"/>
  <c r="I5492" i="17"/>
  <c r="J5492" i="17" s="1"/>
  <c r="I5484" i="17"/>
  <c r="J5484" i="17" s="1"/>
  <c r="I5476" i="17"/>
  <c r="J5476" i="17" s="1"/>
  <c r="I5468" i="17"/>
  <c r="J5468" i="17" s="1"/>
  <c r="I5460" i="17"/>
  <c r="J5460" i="17" s="1"/>
  <c r="I5452" i="17"/>
  <c r="J5452" i="17" s="1"/>
  <c r="I5444" i="17"/>
  <c r="J5444" i="17" s="1"/>
  <c r="I5436" i="17"/>
  <c r="J5436" i="17" s="1"/>
  <c r="I5428" i="17"/>
  <c r="J5428" i="17" s="1"/>
  <c r="I5420" i="17"/>
  <c r="J5420" i="17" s="1"/>
  <c r="I5412" i="17"/>
  <c r="J5412" i="17" s="1"/>
  <c r="I5404" i="17"/>
  <c r="J5404" i="17" s="1"/>
  <c r="I5396" i="17"/>
  <c r="J5396" i="17" s="1"/>
  <c r="I5388" i="17"/>
  <c r="J5388" i="17" s="1"/>
  <c r="I5380" i="17"/>
  <c r="J5380" i="17" s="1"/>
  <c r="I5372" i="17"/>
  <c r="J5372" i="17" s="1"/>
  <c r="I5364" i="17"/>
  <c r="J5364" i="17" s="1"/>
  <c r="I5356" i="17"/>
  <c r="J5356" i="17" s="1"/>
  <c r="I5348" i="17"/>
  <c r="J5348" i="17" s="1"/>
  <c r="I5340" i="17"/>
  <c r="J5340" i="17" s="1"/>
  <c r="I5332" i="17"/>
  <c r="J5332" i="17" s="1"/>
  <c r="I5324" i="17"/>
  <c r="J5324" i="17" s="1"/>
  <c r="I5316" i="17"/>
  <c r="J5316" i="17" s="1"/>
  <c r="I5308" i="17"/>
  <c r="J5308" i="17" s="1"/>
  <c r="I5300" i="17"/>
  <c r="J5300" i="17" s="1"/>
  <c r="I5292" i="17"/>
  <c r="J5292" i="17" s="1"/>
  <c r="I5284" i="17"/>
  <c r="J5284" i="17" s="1"/>
  <c r="I5276" i="17"/>
  <c r="J5276" i="17" s="1"/>
  <c r="I5268" i="17"/>
  <c r="J5268" i="17" s="1"/>
  <c r="I5260" i="17"/>
  <c r="J5260" i="17" s="1"/>
  <c r="I5252" i="17"/>
  <c r="J5252" i="17" s="1"/>
  <c r="I5244" i="17"/>
  <c r="J5244" i="17" s="1"/>
  <c r="I5236" i="17"/>
  <c r="J5236" i="17" s="1"/>
  <c r="I5228" i="17"/>
  <c r="J5228" i="17" s="1"/>
  <c r="I5220" i="17"/>
  <c r="J5220" i="17" s="1"/>
  <c r="I5212" i="17"/>
  <c r="J5212" i="17" s="1"/>
  <c r="I5204" i="17"/>
  <c r="J5204" i="17" s="1"/>
  <c r="I5196" i="17"/>
  <c r="J5196" i="17" s="1"/>
  <c r="I5188" i="17"/>
  <c r="J5188" i="17" s="1"/>
  <c r="I5180" i="17"/>
  <c r="J5180" i="17" s="1"/>
  <c r="I5172" i="17"/>
  <c r="J5172" i="17" s="1"/>
  <c r="I5164" i="17"/>
  <c r="J5164" i="17" s="1"/>
  <c r="I5156" i="17"/>
  <c r="J5156" i="17" s="1"/>
  <c r="I5148" i="17"/>
  <c r="J5148" i="17" s="1"/>
  <c r="I5140" i="17"/>
  <c r="J5140" i="17" s="1"/>
  <c r="I6701" i="17"/>
  <c r="J6701" i="17" s="1"/>
  <c r="I6432" i="17"/>
  <c r="J6432" i="17" s="1"/>
  <c r="I6337" i="17"/>
  <c r="J6337" i="17" s="1"/>
  <c r="I6332" i="17"/>
  <c r="J6332" i="17" s="1"/>
  <c r="I6301" i="17"/>
  <c r="J6301" i="17" s="1"/>
  <c r="I6209" i="17"/>
  <c r="J6209" i="17" s="1"/>
  <c r="I6204" i="17"/>
  <c r="J6204" i="17" s="1"/>
  <c r="I6166" i="17"/>
  <c r="J6166" i="17" s="1"/>
  <c r="I6161" i="17"/>
  <c r="J6161" i="17" s="1"/>
  <c r="I6119" i="17"/>
  <c r="J6119" i="17" s="1"/>
  <c r="I6102" i="17"/>
  <c r="J6102" i="17" s="1"/>
  <c r="I6097" i="17"/>
  <c r="J6097" i="17" s="1"/>
  <c r="I6055" i="17"/>
  <c r="J6055" i="17" s="1"/>
  <c r="I6038" i="17"/>
  <c r="J6038" i="17" s="1"/>
  <c r="I6033" i="17"/>
  <c r="J6033" i="17" s="1"/>
  <c r="I5991" i="17"/>
  <c r="J5991" i="17" s="1"/>
  <c r="I5974" i="17"/>
  <c r="J5974" i="17" s="1"/>
  <c r="I5969" i="17"/>
  <c r="J5969" i="17" s="1"/>
  <c r="I5714" i="17"/>
  <c r="J5714" i="17" s="1"/>
  <c r="I5705" i="17"/>
  <c r="J5705" i="17" s="1"/>
  <c r="I5691" i="17"/>
  <c r="J5691" i="17" s="1"/>
  <c r="I5682" i="17"/>
  <c r="J5682" i="17" s="1"/>
  <c r="I5673" i="17"/>
  <c r="J5673" i="17" s="1"/>
  <c r="I5665" i="17"/>
  <c r="J5665" i="17" s="1"/>
  <c r="I5657" i="17"/>
  <c r="J5657" i="17" s="1"/>
  <c r="I5639" i="17"/>
  <c r="J5639" i="17" s="1"/>
  <c r="I5615" i="17"/>
  <c r="J5615" i="17" s="1"/>
  <c r="I5609" i="17"/>
  <c r="J5609" i="17" s="1"/>
  <c r="I5601" i="17"/>
  <c r="J5601" i="17" s="1"/>
  <c r="I5593" i="17"/>
  <c r="J5593" i="17" s="1"/>
  <c r="I5585" i="17"/>
  <c r="J5585" i="17" s="1"/>
  <c r="I5577" i="17"/>
  <c r="J5577" i="17" s="1"/>
  <c r="I5569" i="17"/>
  <c r="J5569" i="17" s="1"/>
  <c r="I5561" i="17"/>
  <c r="J5561" i="17" s="1"/>
  <c r="I5553" i="17"/>
  <c r="J5553" i="17" s="1"/>
  <c r="I5545" i="17"/>
  <c r="J5545" i="17" s="1"/>
  <c r="I5537" i="17"/>
  <c r="J5537" i="17" s="1"/>
  <c r="I5529" i="17"/>
  <c r="J5529" i="17" s="1"/>
  <c r="I5521" i="17"/>
  <c r="J5521" i="17" s="1"/>
  <c r="I5513" i="17"/>
  <c r="J5513" i="17" s="1"/>
  <c r="I5505" i="17"/>
  <c r="J5505" i="17" s="1"/>
  <c r="I5497" i="17"/>
  <c r="J5497" i="17" s="1"/>
  <c r="I5489" i="17"/>
  <c r="J5489" i="17" s="1"/>
  <c r="I5481" i="17"/>
  <c r="J5481" i="17" s="1"/>
  <c r="I5473" i="17"/>
  <c r="J5473" i="17" s="1"/>
  <c r="I5465" i="17"/>
  <c r="J5465" i="17" s="1"/>
  <c r="I5457" i="17"/>
  <c r="J5457" i="17" s="1"/>
  <c r="I5449" i="17"/>
  <c r="J5449" i="17" s="1"/>
  <c r="I5441" i="17"/>
  <c r="J5441" i="17" s="1"/>
  <c r="I5433" i="17"/>
  <c r="J5433" i="17" s="1"/>
  <c r="I5425" i="17"/>
  <c r="J5425" i="17" s="1"/>
  <c r="I5417" i="17"/>
  <c r="J5417" i="17" s="1"/>
  <c r="I5409" i="17"/>
  <c r="J5409" i="17" s="1"/>
  <c r="I5401" i="17"/>
  <c r="J5401" i="17" s="1"/>
  <c r="I5393" i="17"/>
  <c r="J5393" i="17" s="1"/>
  <c r="I5385" i="17"/>
  <c r="J5385" i="17" s="1"/>
  <c r="I5377" i="17"/>
  <c r="J5377" i="17" s="1"/>
  <c r="I6605" i="17"/>
  <c r="J6605" i="17" s="1"/>
  <c r="I6399" i="17"/>
  <c r="J6399" i="17" s="1"/>
  <c r="I6367" i="17"/>
  <c r="J6367" i="17" s="1"/>
  <c r="I6294" i="17"/>
  <c r="J6294" i="17" s="1"/>
  <c r="I6239" i="17"/>
  <c r="J6239" i="17" s="1"/>
  <c r="I5921" i="17"/>
  <c r="J5921" i="17" s="1"/>
  <c r="I5905" i="17"/>
  <c r="J5905" i="17" s="1"/>
  <c r="I5889" i="17"/>
  <c r="J5889" i="17" s="1"/>
  <c r="I5873" i="17"/>
  <c r="J5873" i="17" s="1"/>
  <c r="I5857" i="17"/>
  <c r="J5857" i="17" s="1"/>
  <c r="I5841" i="17"/>
  <c r="J5841" i="17" s="1"/>
  <c r="I5825" i="17"/>
  <c r="J5825" i="17" s="1"/>
  <c r="I5809" i="17"/>
  <c r="J5809" i="17" s="1"/>
  <c r="I5793" i="17"/>
  <c r="J5793" i="17" s="1"/>
  <c r="I5777" i="17"/>
  <c r="J5777" i="17" s="1"/>
  <c r="I5761" i="17"/>
  <c r="J5761" i="17" s="1"/>
  <c r="I5745" i="17"/>
  <c r="J5745" i="17" s="1"/>
  <c r="I5729" i="17"/>
  <c r="J5729" i="17" s="1"/>
  <c r="I5649" i="17"/>
  <c r="J5649" i="17" s="1"/>
  <c r="I5646" i="17"/>
  <c r="J5646" i="17" s="1"/>
  <c r="I5642" i="17"/>
  <c r="J5642" i="17" s="1"/>
  <c r="I5635" i="17"/>
  <c r="J5635" i="17" s="1"/>
  <c r="I5621" i="17"/>
  <c r="J5621" i="17" s="1"/>
  <c r="I5618" i="17"/>
  <c r="J5618" i="17" s="1"/>
  <c r="I5606" i="17"/>
  <c r="J5606" i="17" s="1"/>
  <c r="I5598" i="17"/>
  <c r="J5598" i="17" s="1"/>
  <c r="I5590" i="17"/>
  <c r="J5590" i="17" s="1"/>
  <c r="I5582" i="17"/>
  <c r="J5582" i="17" s="1"/>
  <c r="I5574" i="17"/>
  <c r="J5574" i="17" s="1"/>
  <c r="I5566" i="17"/>
  <c r="J5566" i="17" s="1"/>
  <c r="I5558" i="17"/>
  <c r="J5558" i="17" s="1"/>
  <c r="I5550" i="17"/>
  <c r="J5550" i="17" s="1"/>
  <c r="I5542" i="17"/>
  <c r="J5542" i="17" s="1"/>
  <c r="I5534" i="17"/>
  <c r="J5534" i="17" s="1"/>
  <c r="I5526" i="17"/>
  <c r="J5526" i="17" s="1"/>
  <c r="I5518" i="17"/>
  <c r="J5518" i="17" s="1"/>
  <c r="I5510" i="17"/>
  <c r="J5510" i="17" s="1"/>
  <c r="I5502" i="17"/>
  <c r="J5502" i="17" s="1"/>
  <c r="I5494" i="17"/>
  <c r="J5494" i="17" s="1"/>
  <c r="I5486" i="17"/>
  <c r="J5486" i="17" s="1"/>
  <c r="I5478" i="17"/>
  <c r="J5478" i="17" s="1"/>
  <c r="I5470" i="17"/>
  <c r="J5470" i="17" s="1"/>
  <c r="I5462" i="17"/>
  <c r="J5462" i="17" s="1"/>
  <c r="I5454" i="17"/>
  <c r="J5454" i="17" s="1"/>
  <c r="I5446" i="17"/>
  <c r="J5446" i="17" s="1"/>
  <c r="I5438" i="17"/>
  <c r="J5438" i="17" s="1"/>
  <c r="I5430" i="17"/>
  <c r="J5430" i="17" s="1"/>
  <c r="I5422" i="17"/>
  <c r="J5422" i="17" s="1"/>
  <c r="I5414" i="17"/>
  <c r="J5414" i="17" s="1"/>
  <c r="I5406" i="17"/>
  <c r="J5406" i="17" s="1"/>
  <c r="I5398" i="17"/>
  <c r="J5398" i="17" s="1"/>
  <c r="I5390" i="17"/>
  <c r="J5390" i="17" s="1"/>
  <c r="I5382" i="17"/>
  <c r="J5382" i="17" s="1"/>
  <c r="I5374" i="17"/>
  <c r="J5374" i="17" s="1"/>
  <c r="I5366" i="17"/>
  <c r="J5366" i="17" s="1"/>
  <c r="I5358" i="17"/>
  <c r="J5358" i="17" s="1"/>
  <c r="I5350" i="17"/>
  <c r="J5350" i="17" s="1"/>
  <c r="I5342" i="17"/>
  <c r="J5342" i="17" s="1"/>
  <c r="I5334" i="17"/>
  <c r="J5334" i="17" s="1"/>
  <c r="I5326" i="17"/>
  <c r="J5326" i="17" s="1"/>
  <c r="I5318" i="17"/>
  <c r="J5318" i="17" s="1"/>
  <c r="I5310" i="17"/>
  <c r="J5310" i="17" s="1"/>
  <c r="I5302" i="17"/>
  <c r="J5302" i="17" s="1"/>
  <c r="I5294" i="17"/>
  <c r="J5294" i="17" s="1"/>
  <c r="I5286" i="17"/>
  <c r="J5286" i="17" s="1"/>
  <c r="I5278" i="17"/>
  <c r="J5278" i="17" s="1"/>
  <c r="I5270" i="17"/>
  <c r="J5270" i="17" s="1"/>
  <c r="I5262" i="17"/>
  <c r="J5262" i="17" s="1"/>
  <c r="I5254" i="17"/>
  <c r="J5254" i="17" s="1"/>
  <c r="I5246" i="17"/>
  <c r="J5246" i="17" s="1"/>
  <c r="I5238" i="17"/>
  <c r="J5238" i="17" s="1"/>
  <c r="I5230" i="17"/>
  <c r="J5230" i="17" s="1"/>
  <c r="I5222" i="17"/>
  <c r="J5222" i="17" s="1"/>
  <c r="I5214" i="17"/>
  <c r="J5214" i="17" s="1"/>
  <c r="I5206" i="17"/>
  <c r="J5206" i="17" s="1"/>
  <c r="I5198" i="17"/>
  <c r="J5198" i="17" s="1"/>
  <c r="I5190" i="17"/>
  <c r="J5190" i="17" s="1"/>
  <c r="I5182" i="17"/>
  <c r="J5182" i="17" s="1"/>
  <c r="I5174" i="17"/>
  <c r="J5174" i="17" s="1"/>
  <c r="I5166" i="17"/>
  <c r="J5166" i="17" s="1"/>
  <c r="I5158" i="17"/>
  <c r="J5158" i="17" s="1"/>
  <c r="I5150" i="17"/>
  <c r="J5150" i="17" s="1"/>
  <c r="I5142" i="17"/>
  <c r="J5142" i="17" s="1"/>
  <c r="I6509" i="17"/>
  <c r="J6509" i="17" s="1"/>
  <c r="I6437" i="17"/>
  <c r="J6437" i="17" s="1"/>
  <c r="I6305" i="17"/>
  <c r="J6305" i="17" s="1"/>
  <c r="I6300" i="17"/>
  <c r="J6300" i="17" s="1"/>
  <c r="I6269" i="17"/>
  <c r="J6269" i="17" s="1"/>
  <c r="I6177" i="17"/>
  <c r="J6177" i="17" s="1"/>
  <c r="I6135" i="17"/>
  <c r="J6135" i="17" s="1"/>
  <c r="I6118" i="17"/>
  <c r="J6118" i="17" s="1"/>
  <c r="I6113" i="17"/>
  <c r="J6113" i="17" s="1"/>
  <c r="I6071" i="17"/>
  <c r="J6071" i="17" s="1"/>
  <c r="I6054" i="17"/>
  <c r="J6054" i="17" s="1"/>
  <c r="I6049" i="17"/>
  <c r="J6049" i="17" s="1"/>
  <c r="I6007" i="17"/>
  <c r="J6007" i="17" s="1"/>
  <c r="I5990" i="17"/>
  <c r="J5990" i="17" s="1"/>
  <c r="I5985" i="17"/>
  <c r="J5985" i="17" s="1"/>
  <c r="I5943" i="17"/>
  <c r="J5943" i="17" s="1"/>
  <c r="I5713" i="17"/>
  <c r="J5713" i="17" s="1"/>
  <c r="I5699" i="17"/>
  <c r="J5699" i="17" s="1"/>
  <c r="I5690" i="17"/>
  <c r="J5690" i="17" s="1"/>
  <c r="I5681" i="17"/>
  <c r="J5681" i="17" s="1"/>
  <c r="I5631" i="17"/>
  <c r="J5631" i="17" s="1"/>
  <c r="I5611" i="17"/>
  <c r="J5611" i="17" s="1"/>
  <c r="I5603" i="17"/>
  <c r="J5603" i="17" s="1"/>
  <c r="I5595" i="17"/>
  <c r="J5595" i="17" s="1"/>
  <c r="I5587" i="17"/>
  <c r="J5587" i="17" s="1"/>
  <c r="I5579" i="17"/>
  <c r="J5579" i="17" s="1"/>
  <c r="I5571" i="17"/>
  <c r="J5571" i="17" s="1"/>
  <c r="I5563" i="17"/>
  <c r="J5563" i="17" s="1"/>
  <c r="I5555" i="17"/>
  <c r="J5555" i="17" s="1"/>
  <c r="I5547" i="17"/>
  <c r="J5547" i="17" s="1"/>
  <c r="I5539" i="17"/>
  <c r="J5539" i="17" s="1"/>
  <c r="I5531" i="17"/>
  <c r="J5531" i="17" s="1"/>
  <c r="I5523" i="17"/>
  <c r="J5523" i="17" s="1"/>
  <c r="I5515" i="17"/>
  <c r="J5515" i="17" s="1"/>
  <c r="I5507" i="17"/>
  <c r="J5507" i="17" s="1"/>
  <c r="I6765" i="17"/>
  <c r="J6765" i="17" s="1"/>
  <c r="I6669" i="17"/>
  <c r="J6669" i="17" s="1"/>
  <c r="I6423" i="17"/>
  <c r="J6423" i="17" s="1"/>
  <c r="I6391" i="17"/>
  <c r="J6391" i="17" s="1"/>
  <c r="I6359" i="17"/>
  <c r="J6359" i="17" s="1"/>
  <c r="I6335" i="17"/>
  <c r="J6335" i="17" s="1"/>
  <c r="I6262" i="17"/>
  <c r="J6262" i="17" s="1"/>
  <c r="I6207" i="17"/>
  <c r="J6207" i="17" s="1"/>
  <c r="I5914" i="17"/>
  <c r="J5914" i="17" s="1"/>
  <c r="I5898" i="17"/>
  <c r="J5898" i="17" s="1"/>
  <c r="I5882" i="17"/>
  <c r="J5882" i="17" s="1"/>
  <c r="I5866" i="17"/>
  <c r="J5866" i="17" s="1"/>
  <c r="I5850" i="17"/>
  <c r="J5850" i="17" s="1"/>
  <c r="I5834" i="17"/>
  <c r="J5834" i="17" s="1"/>
  <c r="I5818" i="17"/>
  <c r="J5818" i="17" s="1"/>
  <c r="I5802" i="17"/>
  <c r="J5802" i="17" s="1"/>
  <c r="I5786" i="17"/>
  <c r="J5786" i="17" s="1"/>
  <c r="I5770" i="17"/>
  <c r="J5770" i="17" s="1"/>
  <c r="I5754" i="17"/>
  <c r="J5754" i="17" s="1"/>
  <c r="I5738" i="17"/>
  <c r="J5738" i="17" s="1"/>
  <c r="I5722" i="17"/>
  <c r="J5722" i="17" s="1"/>
  <c r="I5641" i="17"/>
  <c r="J5641" i="17" s="1"/>
  <c r="I5638" i="17"/>
  <c r="J5638" i="17" s="1"/>
  <c r="I5634" i="17"/>
  <c r="J5634" i="17" s="1"/>
  <c r="I5627" i="17"/>
  <c r="J5627" i="17" s="1"/>
  <c r="I5617" i="17"/>
  <c r="J5617" i="17" s="1"/>
  <c r="I5614" i="17"/>
  <c r="J5614" i="17" s="1"/>
  <c r="I5608" i="17"/>
  <c r="J5608" i="17" s="1"/>
  <c r="I5600" i="17"/>
  <c r="J5600" i="17" s="1"/>
  <c r="I5592" i="17"/>
  <c r="J5592" i="17" s="1"/>
  <c r="I5584" i="17"/>
  <c r="J5584" i="17" s="1"/>
  <c r="I5576" i="17"/>
  <c r="J5576" i="17" s="1"/>
  <c r="I5568" i="17"/>
  <c r="J5568" i="17" s="1"/>
  <c r="I5560" i="17"/>
  <c r="J5560" i="17" s="1"/>
  <c r="I5552" i="17"/>
  <c r="J5552" i="17" s="1"/>
  <c r="I5544" i="17"/>
  <c r="J5544" i="17" s="1"/>
  <c r="I5536" i="17"/>
  <c r="J5536" i="17" s="1"/>
  <c r="I5528" i="17"/>
  <c r="J5528" i="17" s="1"/>
  <c r="I5520" i="17"/>
  <c r="J5520" i="17" s="1"/>
  <c r="I5512" i="17"/>
  <c r="J5512" i="17" s="1"/>
  <c r="I5504" i="17"/>
  <c r="J5504" i="17" s="1"/>
  <c r="I5496" i="17"/>
  <c r="J5496" i="17" s="1"/>
  <c r="I5488" i="17"/>
  <c r="J5488" i="17" s="1"/>
  <c r="I5480" i="17"/>
  <c r="J5480" i="17" s="1"/>
  <c r="I5472" i="17"/>
  <c r="J5472" i="17" s="1"/>
  <c r="I5464" i="17"/>
  <c r="J5464" i="17" s="1"/>
  <c r="I5456" i="17"/>
  <c r="J5456" i="17" s="1"/>
  <c r="I5448" i="17"/>
  <c r="J5448" i="17" s="1"/>
  <c r="I5440" i="17"/>
  <c r="J5440" i="17" s="1"/>
  <c r="I5432" i="17"/>
  <c r="J5432" i="17" s="1"/>
  <c r="I5424" i="17"/>
  <c r="J5424" i="17" s="1"/>
  <c r="I5416" i="17"/>
  <c r="J5416" i="17" s="1"/>
  <c r="I5408" i="17"/>
  <c r="J5408" i="17" s="1"/>
  <c r="I5400" i="17"/>
  <c r="J5400" i="17" s="1"/>
  <c r="I5392" i="17"/>
  <c r="J5392" i="17" s="1"/>
  <c r="I5384" i="17"/>
  <c r="J5384" i="17" s="1"/>
  <c r="I5376" i="17"/>
  <c r="J5376" i="17" s="1"/>
  <c r="I5368" i="17"/>
  <c r="J5368" i="17" s="1"/>
  <c r="I5360" i="17"/>
  <c r="J5360" i="17" s="1"/>
  <c r="I5352" i="17"/>
  <c r="J5352" i="17" s="1"/>
  <c r="I5344" i="17"/>
  <c r="J5344" i="17" s="1"/>
  <c r="I5336" i="17"/>
  <c r="J5336" i="17" s="1"/>
  <c r="I5328" i="17"/>
  <c r="J5328" i="17" s="1"/>
  <c r="I5320" i="17"/>
  <c r="J5320" i="17" s="1"/>
  <c r="I5312" i="17"/>
  <c r="J5312" i="17" s="1"/>
  <c r="I5304" i="17"/>
  <c r="J5304" i="17" s="1"/>
  <c r="I5296" i="17"/>
  <c r="J5296" i="17" s="1"/>
  <c r="I5288" i="17"/>
  <c r="J5288" i="17" s="1"/>
  <c r="I5280" i="17"/>
  <c r="J5280" i="17" s="1"/>
  <c r="I5272" i="17"/>
  <c r="J5272" i="17" s="1"/>
  <c r="I5264" i="17"/>
  <c r="J5264" i="17" s="1"/>
  <c r="I5256" i="17"/>
  <c r="J5256" i="17" s="1"/>
  <c r="I5248" i="17"/>
  <c r="J5248" i="17" s="1"/>
  <c r="I5240" i="17"/>
  <c r="J5240" i="17" s="1"/>
  <c r="I5232" i="17"/>
  <c r="J5232" i="17" s="1"/>
  <c r="I5224" i="17"/>
  <c r="J5224" i="17" s="1"/>
  <c r="I5216" i="17"/>
  <c r="J5216" i="17" s="1"/>
  <c r="I5208" i="17"/>
  <c r="J5208" i="17" s="1"/>
  <c r="I5200" i="17"/>
  <c r="J5200" i="17" s="1"/>
  <c r="I5192" i="17"/>
  <c r="J5192" i="17" s="1"/>
  <c r="I5184" i="17"/>
  <c r="J5184" i="17" s="1"/>
  <c r="I5176" i="17"/>
  <c r="J5176" i="17" s="1"/>
  <c r="I5168" i="17"/>
  <c r="J5168" i="17" s="1"/>
  <c r="I5160" i="17"/>
  <c r="J5160" i="17" s="1"/>
  <c r="I5152" i="17"/>
  <c r="J5152" i="17" s="1"/>
  <c r="I5144" i="17"/>
  <c r="J5144" i="17" s="1"/>
  <c r="I6573" i="17"/>
  <c r="J6573" i="17" s="1"/>
  <c r="I6273" i="17"/>
  <c r="J6273" i="17" s="1"/>
  <c r="I6268" i="17"/>
  <c r="J6268" i="17" s="1"/>
  <c r="I6237" i="17"/>
  <c r="J6237" i="17" s="1"/>
  <c r="I6151" i="17"/>
  <c r="J6151" i="17" s="1"/>
  <c r="I6134" i="17"/>
  <c r="J6134" i="17" s="1"/>
  <c r="I6129" i="17"/>
  <c r="J6129" i="17" s="1"/>
  <c r="I6087" i="17"/>
  <c r="J6087" i="17" s="1"/>
  <c r="I6070" i="17"/>
  <c r="J6070" i="17" s="1"/>
  <c r="I6065" i="17"/>
  <c r="J6065" i="17" s="1"/>
  <c r="I6023" i="17"/>
  <c r="J6023" i="17" s="1"/>
  <c r="I6006" i="17"/>
  <c r="J6006" i="17" s="1"/>
  <c r="I6001" i="17"/>
  <c r="J6001" i="17" s="1"/>
  <c r="I5959" i="17"/>
  <c r="J5959" i="17" s="1"/>
  <c r="I5942" i="17"/>
  <c r="J5942" i="17" s="1"/>
  <c r="I5937" i="17"/>
  <c r="J5937" i="17" s="1"/>
  <c r="I5707" i="17"/>
  <c r="J5707" i="17" s="1"/>
  <c r="I5698" i="17"/>
  <c r="J5698" i="17" s="1"/>
  <c r="I5689" i="17"/>
  <c r="J5689" i="17" s="1"/>
  <c r="I5675" i="17"/>
  <c r="J5675" i="17" s="1"/>
  <c r="I5667" i="17"/>
  <c r="J5667" i="17" s="1"/>
  <c r="I5659" i="17"/>
  <c r="J5659" i="17" s="1"/>
  <c r="I5623" i="17"/>
  <c r="J5623" i="17" s="1"/>
  <c r="I5605" i="17"/>
  <c r="J5605" i="17" s="1"/>
  <c r="I5597" i="17"/>
  <c r="J5597" i="17" s="1"/>
  <c r="I5589" i="17"/>
  <c r="J5589" i="17" s="1"/>
  <c r="I5581" i="17"/>
  <c r="J5581" i="17" s="1"/>
  <c r="I5573" i="17"/>
  <c r="J5573" i="17" s="1"/>
  <c r="I5565" i="17"/>
  <c r="J5565" i="17" s="1"/>
  <c r="I5557" i="17"/>
  <c r="J5557" i="17" s="1"/>
  <c r="I5549" i="17"/>
  <c r="J5549" i="17" s="1"/>
  <c r="I5541" i="17"/>
  <c r="J5541" i="17" s="1"/>
  <c r="I5533" i="17"/>
  <c r="J5533" i="17" s="1"/>
  <c r="I5525" i="17"/>
  <c r="J5525" i="17" s="1"/>
  <c r="I5517" i="17"/>
  <c r="J5517" i="17" s="1"/>
  <c r="I5509" i="17"/>
  <c r="J5509" i="17" s="1"/>
  <c r="I5501" i="17"/>
  <c r="J5501" i="17" s="1"/>
  <c r="I5493" i="17"/>
  <c r="J5493" i="17" s="1"/>
  <c r="I5485" i="17"/>
  <c r="J5485" i="17" s="1"/>
  <c r="I5477" i="17"/>
  <c r="J5477" i="17" s="1"/>
  <c r="I5469" i="17"/>
  <c r="J5469" i="17" s="1"/>
  <c r="I5461" i="17"/>
  <c r="J5461" i="17" s="1"/>
  <c r="I5453" i="17"/>
  <c r="J5453" i="17" s="1"/>
  <c r="I5445" i="17"/>
  <c r="J5445" i="17" s="1"/>
  <c r="I5437" i="17"/>
  <c r="J5437" i="17" s="1"/>
  <c r="I5429" i="17"/>
  <c r="J5429" i="17" s="1"/>
  <c r="I5421" i="17"/>
  <c r="J5421" i="17" s="1"/>
  <c r="I5413" i="17"/>
  <c r="J5413" i="17" s="1"/>
  <c r="I5405" i="17"/>
  <c r="J5405" i="17" s="1"/>
  <c r="I5397" i="17"/>
  <c r="J5397" i="17" s="1"/>
  <c r="I5389" i="17"/>
  <c r="J5389" i="17" s="1"/>
  <c r="I5381" i="17"/>
  <c r="J5381" i="17" s="1"/>
  <c r="I5373" i="17"/>
  <c r="J5373" i="17" s="1"/>
  <c r="I5365" i="17"/>
  <c r="J5365" i="17" s="1"/>
  <c r="I5357" i="17"/>
  <c r="J5357" i="17" s="1"/>
  <c r="I5349" i="17"/>
  <c r="J5349" i="17" s="1"/>
  <c r="I5341" i="17"/>
  <c r="J5341" i="17" s="1"/>
  <c r="I5333" i="17"/>
  <c r="J5333" i="17" s="1"/>
  <c r="I5325" i="17"/>
  <c r="J5325" i="17" s="1"/>
  <c r="I5317" i="17"/>
  <c r="J5317" i="17" s="1"/>
  <c r="I5309" i="17"/>
  <c r="J5309" i="17" s="1"/>
  <c r="I5301" i="17"/>
  <c r="J5301" i="17" s="1"/>
  <c r="I5293" i="17"/>
  <c r="J5293" i="17" s="1"/>
  <c r="I5285" i="17"/>
  <c r="J5285" i="17" s="1"/>
  <c r="I5277" i="17"/>
  <c r="J5277" i="17" s="1"/>
  <c r="I5269" i="17"/>
  <c r="J5269" i="17" s="1"/>
  <c r="I5261" i="17"/>
  <c r="J5261" i="17" s="1"/>
  <c r="I5253" i="17"/>
  <c r="J5253" i="17" s="1"/>
  <c r="I5245" i="17"/>
  <c r="J5245" i="17" s="1"/>
  <c r="I5237" i="17"/>
  <c r="J5237" i="17" s="1"/>
  <c r="I5229" i="17"/>
  <c r="J5229" i="17" s="1"/>
  <c r="I5221" i="17"/>
  <c r="J5221" i="17" s="1"/>
  <c r="I5213" i="17"/>
  <c r="J5213" i="17" s="1"/>
  <c r="I5205" i="17"/>
  <c r="J5205" i="17" s="1"/>
  <c r="I5197" i="17"/>
  <c r="J5197" i="17" s="1"/>
  <c r="I5189" i="17"/>
  <c r="J5189" i="17" s="1"/>
  <c r="I5181" i="17"/>
  <c r="J5181" i="17" s="1"/>
  <c r="I5173" i="17"/>
  <c r="J5173" i="17" s="1"/>
  <c r="I5165" i="17"/>
  <c r="J5165" i="17" s="1"/>
  <c r="I5157" i="17"/>
  <c r="J5157" i="17" s="1"/>
  <c r="I5149" i="17"/>
  <c r="J5149" i="17" s="1"/>
  <c r="I5141" i="17"/>
  <c r="J5141" i="17" s="1"/>
  <c r="I6637" i="17"/>
  <c r="J6637" i="17" s="1"/>
  <c r="I6351" i="17"/>
  <c r="J6351" i="17" s="1"/>
  <c r="I6145" i="17"/>
  <c r="J6145" i="17" s="1"/>
  <c r="I6086" i="17"/>
  <c r="J6086" i="17" s="1"/>
  <c r="I5647" i="17"/>
  <c r="J5647" i="17" s="1"/>
  <c r="I5499" i="17"/>
  <c r="J5499" i="17" s="1"/>
  <c r="I5495" i="17"/>
  <c r="J5495" i="17" s="1"/>
  <c r="I5490" i="17"/>
  <c r="J5490" i="17" s="1"/>
  <c r="I5467" i="17"/>
  <c r="J5467" i="17" s="1"/>
  <c r="I5463" i="17"/>
  <c r="J5463" i="17" s="1"/>
  <c r="I5458" i="17"/>
  <c r="J5458" i="17" s="1"/>
  <c r="I5435" i="17"/>
  <c r="J5435" i="17" s="1"/>
  <c r="I5431" i="17"/>
  <c r="J5431" i="17" s="1"/>
  <c r="I5426" i="17"/>
  <c r="J5426" i="17" s="1"/>
  <c r="I5403" i="17"/>
  <c r="J5403" i="17" s="1"/>
  <c r="I5399" i="17"/>
  <c r="J5399" i="17" s="1"/>
  <c r="I5394" i="17"/>
  <c r="J5394" i="17" s="1"/>
  <c r="I6440" i="17"/>
  <c r="J6440" i="17" s="1"/>
  <c r="I5975" i="17"/>
  <c r="J5975" i="17" s="1"/>
  <c r="I5881" i="17"/>
  <c r="J5881" i="17" s="1"/>
  <c r="I5817" i="17"/>
  <c r="J5817" i="17" s="1"/>
  <c r="I5753" i="17"/>
  <c r="J5753" i="17" s="1"/>
  <c r="I5671" i="17"/>
  <c r="J5671" i="17" s="1"/>
  <c r="I5658" i="17"/>
  <c r="J5658" i="17" s="1"/>
  <c r="I5610" i="17"/>
  <c r="J5610" i="17" s="1"/>
  <c r="I5594" i="17"/>
  <c r="J5594" i="17" s="1"/>
  <c r="I5578" i="17"/>
  <c r="J5578" i="17" s="1"/>
  <c r="I5562" i="17"/>
  <c r="J5562" i="17" s="1"/>
  <c r="I5546" i="17"/>
  <c r="J5546" i="17" s="1"/>
  <c r="I5530" i="17"/>
  <c r="J5530" i="17" s="1"/>
  <c r="I5514" i="17"/>
  <c r="J5514" i="17" s="1"/>
  <c r="I5371" i="17"/>
  <c r="J5371" i="17" s="1"/>
  <c r="I5363" i="17"/>
  <c r="J5363" i="17" s="1"/>
  <c r="I5355" i="17"/>
  <c r="J5355" i="17" s="1"/>
  <c r="I5347" i="17"/>
  <c r="J5347" i="17" s="1"/>
  <c r="I5339" i="17"/>
  <c r="J5339" i="17" s="1"/>
  <c r="I5331" i="17"/>
  <c r="J5331" i="17" s="1"/>
  <c r="I5323" i="17"/>
  <c r="J5323" i="17" s="1"/>
  <c r="I5315" i="17"/>
  <c r="J5315" i="17" s="1"/>
  <c r="I5307" i="17"/>
  <c r="J5307" i="17" s="1"/>
  <c r="I5299" i="17"/>
  <c r="J5299" i="17" s="1"/>
  <c r="I5291" i="17"/>
  <c r="J5291" i="17" s="1"/>
  <c r="I5283" i="17"/>
  <c r="J5283" i="17" s="1"/>
  <c r="I5275" i="17"/>
  <c r="J5275" i="17" s="1"/>
  <c r="I5267" i="17"/>
  <c r="J5267" i="17" s="1"/>
  <c r="I5259" i="17"/>
  <c r="J5259" i="17" s="1"/>
  <c r="I5251" i="17"/>
  <c r="J5251" i="17" s="1"/>
  <c r="I5243" i="17"/>
  <c r="J5243" i="17" s="1"/>
  <c r="I5235" i="17"/>
  <c r="J5235" i="17" s="1"/>
  <c r="I5227" i="17"/>
  <c r="J5227" i="17" s="1"/>
  <c r="I5219" i="17"/>
  <c r="J5219" i="17" s="1"/>
  <c r="I5211" i="17"/>
  <c r="J5211" i="17" s="1"/>
  <c r="I5203" i="17"/>
  <c r="J5203" i="17" s="1"/>
  <c r="I5195" i="17"/>
  <c r="J5195" i="17" s="1"/>
  <c r="I5187" i="17"/>
  <c r="J5187" i="17" s="1"/>
  <c r="I5179" i="17"/>
  <c r="J5179" i="17" s="1"/>
  <c r="I5171" i="17"/>
  <c r="J5171" i="17" s="1"/>
  <c r="I5163" i="17"/>
  <c r="J5163" i="17" s="1"/>
  <c r="I5155" i="17"/>
  <c r="J5155" i="17" s="1"/>
  <c r="I5147" i="17"/>
  <c r="J5147" i="17" s="1"/>
  <c r="I5139" i="17"/>
  <c r="J5139" i="17" s="1"/>
  <c r="I5136" i="17"/>
  <c r="J5136" i="17" s="1"/>
  <c r="I5128" i="17"/>
  <c r="J5128" i="17" s="1"/>
  <c r="I5120" i="17"/>
  <c r="J5120" i="17" s="1"/>
  <c r="I5112" i="17"/>
  <c r="J5112" i="17" s="1"/>
  <c r="I5104" i="17"/>
  <c r="J5104" i="17" s="1"/>
  <c r="I5096" i="17"/>
  <c r="J5096" i="17" s="1"/>
  <c r="I5088" i="17"/>
  <c r="J5088" i="17" s="1"/>
  <c r="I5080" i="17"/>
  <c r="J5080" i="17" s="1"/>
  <c r="I5072" i="17"/>
  <c r="J5072" i="17" s="1"/>
  <c r="I5064" i="17"/>
  <c r="J5064" i="17" s="1"/>
  <c r="I5056" i="17"/>
  <c r="J5056" i="17" s="1"/>
  <c r="I5048" i="17"/>
  <c r="J5048" i="17" s="1"/>
  <c r="I5040" i="17"/>
  <c r="J5040" i="17" s="1"/>
  <c r="I5032" i="17"/>
  <c r="J5032" i="17" s="1"/>
  <c r="I5024" i="17"/>
  <c r="J5024" i="17" s="1"/>
  <c r="I5016" i="17"/>
  <c r="J5016" i="17" s="1"/>
  <c r="I5008" i="17"/>
  <c r="J5008" i="17" s="1"/>
  <c r="I5000" i="17"/>
  <c r="J5000" i="17" s="1"/>
  <c r="I4992" i="17"/>
  <c r="J4992" i="17" s="1"/>
  <c r="I4984" i="17"/>
  <c r="J4984" i="17" s="1"/>
  <c r="I4976" i="17"/>
  <c r="J4976" i="17" s="1"/>
  <c r="I4968" i="17"/>
  <c r="J4968" i="17" s="1"/>
  <c r="I4960" i="17"/>
  <c r="J4960" i="17" s="1"/>
  <c r="I4952" i="17"/>
  <c r="J4952" i="17" s="1"/>
  <c r="I4944" i="17"/>
  <c r="J4944" i="17" s="1"/>
  <c r="I4936" i="17"/>
  <c r="J4936" i="17" s="1"/>
  <c r="I4928" i="17"/>
  <c r="J4928" i="17" s="1"/>
  <c r="I4920" i="17"/>
  <c r="J4920" i="17" s="1"/>
  <c r="I4912" i="17"/>
  <c r="J4912" i="17" s="1"/>
  <c r="I4904" i="17"/>
  <c r="J4904" i="17" s="1"/>
  <c r="I4896" i="17"/>
  <c r="J4896" i="17" s="1"/>
  <c r="I4888" i="17"/>
  <c r="J4888" i="17" s="1"/>
  <c r="I4880" i="17"/>
  <c r="J4880" i="17" s="1"/>
  <c r="I4872" i="17"/>
  <c r="J4872" i="17" s="1"/>
  <c r="I4864" i="17"/>
  <c r="J4864" i="17" s="1"/>
  <c r="I4856" i="17"/>
  <c r="J4856" i="17" s="1"/>
  <c r="I6477" i="17"/>
  <c r="J6477" i="17" s="1"/>
  <c r="I6230" i="17"/>
  <c r="J6230" i="17" s="1"/>
  <c r="I6150" i="17"/>
  <c r="J6150" i="17" s="1"/>
  <c r="I5953" i="17"/>
  <c r="J5953" i="17" s="1"/>
  <c r="I5697" i="17"/>
  <c r="J5697" i="17" s="1"/>
  <c r="I5683" i="17"/>
  <c r="J5683" i="17" s="1"/>
  <c r="I5651" i="17"/>
  <c r="J5651" i="17" s="1"/>
  <c r="I5633" i="17"/>
  <c r="J5633" i="17" s="1"/>
  <c r="I5599" i="17"/>
  <c r="J5599" i="17" s="1"/>
  <c r="I5583" i="17"/>
  <c r="J5583" i="17" s="1"/>
  <c r="I5567" i="17"/>
  <c r="J5567" i="17" s="1"/>
  <c r="I5551" i="17"/>
  <c r="J5551" i="17" s="1"/>
  <c r="I5535" i="17"/>
  <c r="J5535" i="17" s="1"/>
  <c r="I6415" i="17"/>
  <c r="J6415" i="17" s="1"/>
  <c r="I6333" i="17"/>
  <c r="J6333" i="17" s="1"/>
  <c r="I6236" i="17"/>
  <c r="J6236" i="17" s="1"/>
  <c r="I6039" i="17"/>
  <c r="J6039" i="17" s="1"/>
  <c r="I5865" i="17"/>
  <c r="J5865" i="17" s="1"/>
  <c r="I5801" i="17"/>
  <c r="J5801" i="17" s="1"/>
  <c r="I5737" i="17"/>
  <c r="J5737" i="17" s="1"/>
  <c r="I5663" i="17"/>
  <c r="J5663" i="17" s="1"/>
  <c r="I5626" i="17"/>
  <c r="J5626" i="17" s="1"/>
  <c r="I5370" i="17"/>
  <c r="J5370" i="17" s="1"/>
  <c r="I5362" i="17"/>
  <c r="J5362" i="17" s="1"/>
  <c r="I5354" i="17"/>
  <c r="J5354" i="17" s="1"/>
  <c r="I5346" i="17"/>
  <c r="J5346" i="17" s="1"/>
  <c r="I5338" i="17"/>
  <c r="J5338" i="17" s="1"/>
  <c r="I5330" i="17"/>
  <c r="J5330" i="17" s="1"/>
  <c r="I5322" i="17"/>
  <c r="J5322" i="17" s="1"/>
  <c r="I5314" i="17"/>
  <c r="J5314" i="17" s="1"/>
  <c r="I5306" i="17"/>
  <c r="J5306" i="17" s="1"/>
  <c r="I5298" i="17"/>
  <c r="J5298" i="17" s="1"/>
  <c r="I5290" i="17"/>
  <c r="J5290" i="17" s="1"/>
  <c r="I5282" i="17"/>
  <c r="J5282" i="17" s="1"/>
  <c r="I5274" i="17"/>
  <c r="J5274" i="17" s="1"/>
  <c r="I5266" i="17"/>
  <c r="J5266" i="17" s="1"/>
  <c r="I5258" i="17"/>
  <c r="J5258" i="17" s="1"/>
  <c r="I5250" i="17"/>
  <c r="J5250" i="17" s="1"/>
  <c r="I5242" i="17"/>
  <c r="J5242" i="17" s="1"/>
  <c r="I5234" i="17"/>
  <c r="J5234" i="17" s="1"/>
  <c r="I5226" i="17"/>
  <c r="J5226" i="17" s="1"/>
  <c r="I5218" i="17"/>
  <c r="J5218" i="17" s="1"/>
  <c r="I5210" i="17"/>
  <c r="J5210" i="17" s="1"/>
  <c r="I5202" i="17"/>
  <c r="J5202" i="17" s="1"/>
  <c r="I5194" i="17"/>
  <c r="J5194" i="17" s="1"/>
  <c r="I5186" i="17"/>
  <c r="J5186" i="17" s="1"/>
  <c r="I5178" i="17"/>
  <c r="J5178" i="17" s="1"/>
  <c r="I5170" i="17"/>
  <c r="J5170" i="17" s="1"/>
  <c r="I5162" i="17"/>
  <c r="J5162" i="17" s="1"/>
  <c r="I5154" i="17"/>
  <c r="J5154" i="17" s="1"/>
  <c r="I5146" i="17"/>
  <c r="J5146" i="17" s="1"/>
  <c r="I5138" i="17"/>
  <c r="J5138" i="17" s="1"/>
  <c r="I5130" i="17"/>
  <c r="J5130" i="17" s="1"/>
  <c r="I5122" i="17"/>
  <c r="J5122" i="17" s="1"/>
  <c r="I5114" i="17"/>
  <c r="J5114" i="17" s="1"/>
  <c r="I5106" i="17"/>
  <c r="J5106" i="17" s="1"/>
  <c r="I5098" i="17"/>
  <c r="J5098" i="17" s="1"/>
  <c r="I5090" i="17"/>
  <c r="J5090" i="17" s="1"/>
  <c r="I5082" i="17"/>
  <c r="J5082" i="17" s="1"/>
  <c r="I5074" i="17"/>
  <c r="J5074" i="17" s="1"/>
  <c r="I5066" i="17"/>
  <c r="J5066" i="17" s="1"/>
  <c r="I5058" i="17"/>
  <c r="J5058" i="17" s="1"/>
  <c r="I5050" i="17"/>
  <c r="J5050" i="17" s="1"/>
  <c r="I5042" i="17"/>
  <c r="J5042" i="17" s="1"/>
  <c r="I5034" i="17"/>
  <c r="J5034" i="17" s="1"/>
  <c r="I5026" i="17"/>
  <c r="J5026" i="17" s="1"/>
  <c r="I5018" i="17"/>
  <c r="J5018" i="17" s="1"/>
  <c r="I5010" i="17"/>
  <c r="J5010" i="17" s="1"/>
  <c r="I5002" i="17"/>
  <c r="J5002" i="17" s="1"/>
  <c r="I4994" i="17"/>
  <c r="J4994" i="17" s="1"/>
  <c r="I4986" i="17"/>
  <c r="J4986" i="17" s="1"/>
  <c r="I4978" i="17"/>
  <c r="J4978" i="17" s="1"/>
  <c r="I4970" i="17"/>
  <c r="J4970" i="17" s="1"/>
  <c r="I4962" i="17"/>
  <c r="J4962" i="17" s="1"/>
  <c r="I4954" i="17"/>
  <c r="J4954" i="17" s="1"/>
  <c r="I4946" i="17"/>
  <c r="J4946" i="17" s="1"/>
  <c r="I4938" i="17"/>
  <c r="J4938" i="17" s="1"/>
  <c r="I4930" i="17"/>
  <c r="J4930" i="17" s="1"/>
  <c r="I4922" i="17"/>
  <c r="J4922" i="17" s="1"/>
  <c r="I4914" i="17"/>
  <c r="J4914" i="17" s="1"/>
  <c r="I4906" i="17"/>
  <c r="J4906" i="17" s="1"/>
  <c r="I4898" i="17"/>
  <c r="J4898" i="17" s="1"/>
  <c r="I4890" i="17"/>
  <c r="J4890" i="17" s="1"/>
  <c r="I4882" i="17"/>
  <c r="J4882" i="17" s="1"/>
  <c r="I4874" i="17"/>
  <c r="J4874" i="17" s="1"/>
  <c r="I4866" i="17"/>
  <c r="J4866" i="17" s="1"/>
  <c r="I4858" i="17"/>
  <c r="J4858" i="17" s="1"/>
  <c r="I6733" i="17"/>
  <c r="J6733" i="17" s="1"/>
  <c r="I6017" i="17"/>
  <c r="J6017" i="17" s="1"/>
  <c r="I5958" i="17"/>
  <c r="J5958" i="17" s="1"/>
  <c r="I5715" i="17"/>
  <c r="J5715" i="17" s="1"/>
  <c r="I5483" i="17"/>
  <c r="J5483" i="17" s="1"/>
  <c r="I5479" i="17"/>
  <c r="J5479" i="17" s="1"/>
  <c r="I5474" i="17"/>
  <c r="J5474" i="17" s="1"/>
  <c r="I5451" i="17"/>
  <c r="J5451" i="17" s="1"/>
  <c r="I5447" i="17"/>
  <c r="J5447" i="17" s="1"/>
  <c r="I5442" i="17"/>
  <c r="J5442" i="17" s="1"/>
  <c r="I5419" i="17"/>
  <c r="J5419" i="17" s="1"/>
  <c r="I5415" i="17"/>
  <c r="J5415" i="17" s="1"/>
  <c r="I5410" i="17"/>
  <c r="J5410" i="17" s="1"/>
  <c r="I5387" i="17"/>
  <c r="J5387" i="17" s="1"/>
  <c r="I5383" i="17"/>
  <c r="J5383" i="17" s="1"/>
  <c r="I5378" i="17"/>
  <c r="J5378" i="17" s="1"/>
  <c r="I5135" i="17"/>
  <c r="J5135" i="17" s="1"/>
  <c r="I5127" i="17"/>
  <c r="J5127" i="17" s="1"/>
  <c r="I5119" i="17"/>
  <c r="J5119" i="17" s="1"/>
  <c r="I5111" i="17"/>
  <c r="J5111" i="17" s="1"/>
  <c r="I5103" i="17"/>
  <c r="J5103" i="17" s="1"/>
  <c r="I5095" i="17"/>
  <c r="J5095" i="17" s="1"/>
  <c r="I5087" i="17"/>
  <c r="J5087" i="17" s="1"/>
  <c r="I5079" i="17"/>
  <c r="J5079" i="17" s="1"/>
  <c r="I5071" i="17"/>
  <c r="J5071" i="17" s="1"/>
  <c r="I5063" i="17"/>
  <c r="J5063" i="17" s="1"/>
  <c r="I5055" i="17"/>
  <c r="J5055" i="17" s="1"/>
  <c r="I5047" i="17"/>
  <c r="J5047" i="17" s="1"/>
  <c r="I5039" i="17"/>
  <c r="J5039" i="17" s="1"/>
  <c r="I5031" i="17"/>
  <c r="J5031" i="17" s="1"/>
  <c r="I5023" i="17"/>
  <c r="J5023" i="17" s="1"/>
  <c r="I5015" i="17"/>
  <c r="J5015" i="17" s="1"/>
  <c r="I5007" i="17"/>
  <c r="J5007" i="17" s="1"/>
  <c r="I4999" i="17"/>
  <c r="J4999" i="17" s="1"/>
  <c r="I4991" i="17"/>
  <c r="J4991" i="17" s="1"/>
  <c r="I4983" i="17"/>
  <c r="J4983" i="17" s="1"/>
  <c r="I4975" i="17"/>
  <c r="J4975" i="17" s="1"/>
  <c r="I4967" i="17"/>
  <c r="J4967" i="17" s="1"/>
  <c r="I4959" i="17"/>
  <c r="J4959" i="17" s="1"/>
  <c r="I4951" i="17"/>
  <c r="J4951" i="17" s="1"/>
  <c r="I4943" i="17"/>
  <c r="J4943" i="17" s="1"/>
  <c r="I4935" i="17"/>
  <c r="J4935" i="17" s="1"/>
  <c r="I4927" i="17"/>
  <c r="J4927" i="17" s="1"/>
  <c r="I4919" i="17"/>
  <c r="J4919" i="17" s="1"/>
  <c r="I4911" i="17"/>
  <c r="J4911" i="17" s="1"/>
  <c r="I4903" i="17"/>
  <c r="J4903" i="17" s="1"/>
  <c r="I4895" i="17"/>
  <c r="J4895" i="17" s="1"/>
  <c r="I4887" i="17"/>
  <c r="J4887" i="17" s="1"/>
  <c r="I4879" i="17"/>
  <c r="J4879" i="17" s="1"/>
  <c r="I4871" i="17"/>
  <c r="J4871" i="17" s="1"/>
  <c r="I4863" i="17"/>
  <c r="J4863" i="17" s="1"/>
  <c r="I4855" i="17"/>
  <c r="J4855" i="17" s="1"/>
  <c r="I6383" i="17"/>
  <c r="J6383" i="17" s="1"/>
  <c r="I6303" i="17"/>
  <c r="J6303" i="17" s="1"/>
  <c r="I6241" i="17"/>
  <c r="J6241" i="17" s="1"/>
  <c r="I6205" i="17"/>
  <c r="J6205" i="17" s="1"/>
  <c r="I6103" i="17"/>
  <c r="J6103" i="17" s="1"/>
  <c r="I5913" i="17"/>
  <c r="J5913" i="17" s="1"/>
  <c r="I5849" i="17"/>
  <c r="J5849" i="17" s="1"/>
  <c r="I5785" i="17"/>
  <c r="J5785" i="17" s="1"/>
  <c r="I5721" i="17"/>
  <c r="J5721" i="17" s="1"/>
  <c r="I5674" i="17"/>
  <c r="J5674" i="17" s="1"/>
  <c r="I5655" i="17"/>
  <c r="J5655" i="17" s="1"/>
  <c r="I5619" i="17"/>
  <c r="J5619" i="17" s="1"/>
  <c r="I5613" i="17"/>
  <c r="J5613" i="17" s="1"/>
  <c r="I5602" i="17"/>
  <c r="J5602" i="17" s="1"/>
  <c r="I5586" i="17"/>
  <c r="J5586" i="17" s="1"/>
  <c r="I5570" i="17"/>
  <c r="J5570" i="17" s="1"/>
  <c r="I5554" i="17"/>
  <c r="J5554" i="17" s="1"/>
  <c r="I5538" i="17"/>
  <c r="J5538" i="17" s="1"/>
  <c r="I5522" i="17"/>
  <c r="J5522" i="17" s="1"/>
  <c r="I5506" i="17"/>
  <c r="J5506" i="17" s="1"/>
  <c r="I5369" i="17"/>
  <c r="J5369" i="17" s="1"/>
  <c r="I5361" i="17"/>
  <c r="J5361" i="17" s="1"/>
  <c r="I5353" i="17"/>
  <c r="J5353" i="17" s="1"/>
  <c r="I5345" i="17"/>
  <c r="J5345" i="17" s="1"/>
  <c r="I5337" i="17"/>
  <c r="J5337" i="17" s="1"/>
  <c r="I5329" i="17"/>
  <c r="J5329" i="17" s="1"/>
  <c r="I5321" i="17"/>
  <c r="J5321" i="17" s="1"/>
  <c r="I5313" i="17"/>
  <c r="J5313" i="17" s="1"/>
  <c r="I5305" i="17"/>
  <c r="J5305" i="17" s="1"/>
  <c r="I5297" i="17"/>
  <c r="J5297" i="17" s="1"/>
  <c r="I5289" i="17"/>
  <c r="J5289" i="17" s="1"/>
  <c r="I5281" i="17"/>
  <c r="J5281" i="17" s="1"/>
  <c r="I5273" i="17"/>
  <c r="J5273" i="17" s="1"/>
  <c r="I5265" i="17"/>
  <c r="J5265" i="17" s="1"/>
  <c r="I5257" i="17"/>
  <c r="J5257" i="17" s="1"/>
  <c r="I5249" i="17"/>
  <c r="J5249" i="17" s="1"/>
  <c r="I5241" i="17"/>
  <c r="J5241" i="17" s="1"/>
  <c r="I5233" i="17"/>
  <c r="J5233" i="17" s="1"/>
  <c r="I5225" i="17"/>
  <c r="J5225" i="17" s="1"/>
  <c r="I5217" i="17"/>
  <c r="J5217" i="17" s="1"/>
  <c r="I5209" i="17"/>
  <c r="J5209" i="17" s="1"/>
  <c r="I5201" i="17"/>
  <c r="J5201" i="17" s="1"/>
  <c r="I5193" i="17"/>
  <c r="J5193" i="17" s="1"/>
  <c r="I5185" i="17"/>
  <c r="J5185" i="17" s="1"/>
  <c r="I5177" i="17"/>
  <c r="J5177" i="17" s="1"/>
  <c r="I5169" i="17"/>
  <c r="J5169" i="17" s="1"/>
  <c r="I5161" i="17"/>
  <c r="J5161" i="17" s="1"/>
  <c r="I5153" i="17"/>
  <c r="J5153" i="17" s="1"/>
  <c r="I5145" i="17"/>
  <c r="J5145" i="17" s="1"/>
  <c r="I5132" i="17"/>
  <c r="J5132" i="17" s="1"/>
  <c r="I5124" i="17"/>
  <c r="J5124" i="17" s="1"/>
  <c r="I5116" i="17"/>
  <c r="J5116" i="17" s="1"/>
  <c r="I5108" i="17"/>
  <c r="J5108" i="17" s="1"/>
  <c r="I5100" i="17"/>
  <c r="J5100" i="17" s="1"/>
  <c r="I5092" i="17"/>
  <c r="J5092" i="17" s="1"/>
  <c r="I5084" i="17"/>
  <c r="J5084" i="17" s="1"/>
  <c r="I5076" i="17"/>
  <c r="J5076" i="17" s="1"/>
  <c r="I5068" i="17"/>
  <c r="J5068" i="17" s="1"/>
  <c r="I5060" i="17"/>
  <c r="J5060" i="17" s="1"/>
  <c r="I5052" i="17"/>
  <c r="J5052" i="17" s="1"/>
  <c r="I5044" i="17"/>
  <c r="J5044" i="17" s="1"/>
  <c r="I5036" i="17"/>
  <c r="J5036" i="17" s="1"/>
  <c r="I5028" i="17"/>
  <c r="J5028" i="17" s="1"/>
  <c r="I5020" i="17"/>
  <c r="J5020" i="17" s="1"/>
  <c r="I5012" i="17"/>
  <c r="J5012" i="17" s="1"/>
  <c r="I5004" i="17"/>
  <c r="J5004" i="17" s="1"/>
  <c r="I4996" i="17"/>
  <c r="J4996" i="17" s="1"/>
  <c r="I4988" i="17"/>
  <c r="J4988" i="17" s="1"/>
  <c r="I4980" i="17"/>
  <c r="J4980" i="17" s="1"/>
  <c r="I4972" i="17"/>
  <c r="J4972" i="17" s="1"/>
  <c r="I4964" i="17"/>
  <c r="J4964" i="17" s="1"/>
  <c r="I4956" i="17"/>
  <c r="J4956" i="17" s="1"/>
  <c r="I4948" i="17"/>
  <c r="J4948" i="17" s="1"/>
  <c r="I4940" i="17"/>
  <c r="J4940" i="17" s="1"/>
  <c r="I4932" i="17"/>
  <c r="J4932" i="17" s="1"/>
  <c r="I4924" i="17"/>
  <c r="J4924" i="17" s="1"/>
  <c r="I4916" i="17"/>
  <c r="J4916" i="17" s="1"/>
  <c r="I4908" i="17"/>
  <c r="J4908" i="17" s="1"/>
  <c r="I4900" i="17"/>
  <c r="J4900" i="17" s="1"/>
  <c r="I4892" i="17"/>
  <c r="J4892" i="17" s="1"/>
  <c r="I4884" i="17"/>
  <c r="J4884" i="17" s="1"/>
  <c r="I4876" i="17"/>
  <c r="J4876" i="17" s="1"/>
  <c r="I4868" i="17"/>
  <c r="J4868" i="17" s="1"/>
  <c r="I4860" i="17"/>
  <c r="J4860" i="17" s="1"/>
  <c r="I5666" i="17"/>
  <c r="J5666" i="17" s="1"/>
  <c r="I5466" i="17"/>
  <c r="J5466" i="17" s="1"/>
  <c r="I5423" i="17"/>
  <c r="J5423" i="17" s="1"/>
  <c r="I5351" i="17"/>
  <c r="J5351" i="17" s="1"/>
  <c r="I5287" i="17"/>
  <c r="J5287" i="17" s="1"/>
  <c r="I5223" i="17"/>
  <c r="J5223" i="17" s="1"/>
  <c r="I5159" i="17"/>
  <c r="J5159" i="17" s="1"/>
  <c r="I4850" i="17"/>
  <c r="J4850" i="17" s="1"/>
  <c r="I4842" i="17"/>
  <c r="J4842" i="17" s="1"/>
  <c r="I4834" i="17"/>
  <c r="J4834" i="17" s="1"/>
  <c r="I4826" i="17"/>
  <c r="J4826" i="17" s="1"/>
  <c r="I4818" i="17"/>
  <c r="J4818" i="17" s="1"/>
  <c r="I4810" i="17"/>
  <c r="J4810" i="17" s="1"/>
  <c r="I4802" i="17"/>
  <c r="J4802" i="17" s="1"/>
  <c r="I4794" i="17"/>
  <c r="J4794" i="17" s="1"/>
  <c r="I4786" i="17"/>
  <c r="J4786" i="17" s="1"/>
  <c r="I4778" i="17"/>
  <c r="J4778" i="17" s="1"/>
  <c r="I4770" i="17"/>
  <c r="J4770" i="17" s="1"/>
  <c r="I4762" i="17"/>
  <c r="J4762" i="17" s="1"/>
  <c r="I4754" i="17"/>
  <c r="J4754" i="17" s="1"/>
  <c r="I4746" i="17"/>
  <c r="J4746" i="17" s="1"/>
  <c r="I4738" i="17"/>
  <c r="J4738" i="17" s="1"/>
  <c r="I4730" i="17"/>
  <c r="J4730" i="17" s="1"/>
  <c r="I4722" i="17"/>
  <c r="J4722" i="17" s="1"/>
  <c r="I4714" i="17"/>
  <c r="J4714" i="17" s="1"/>
  <c r="I4706" i="17"/>
  <c r="J4706" i="17" s="1"/>
  <c r="I4698" i="17"/>
  <c r="J4698" i="17" s="1"/>
  <c r="I4690" i="17"/>
  <c r="J4690" i="17" s="1"/>
  <c r="I4682" i="17"/>
  <c r="J4682" i="17" s="1"/>
  <c r="I4674" i="17"/>
  <c r="J4674" i="17" s="1"/>
  <c r="I4666" i="17"/>
  <c r="J4666" i="17" s="1"/>
  <c r="I4658" i="17"/>
  <c r="J4658" i="17" s="1"/>
  <c r="I4650" i="17"/>
  <c r="J4650" i="17" s="1"/>
  <c r="I4642" i="17"/>
  <c r="J4642" i="17" s="1"/>
  <c r="I4634" i="17"/>
  <c r="J4634" i="17" s="1"/>
  <c r="I4626" i="17"/>
  <c r="J4626" i="17" s="1"/>
  <c r="I4618" i="17"/>
  <c r="J4618" i="17" s="1"/>
  <c r="I4610" i="17"/>
  <c r="J4610" i="17" s="1"/>
  <c r="I4602" i="17"/>
  <c r="J4602" i="17" s="1"/>
  <c r="I4594" i="17"/>
  <c r="J4594" i="17" s="1"/>
  <c r="I4586" i="17"/>
  <c r="J4586" i="17" s="1"/>
  <c r="I4578" i="17"/>
  <c r="J4578" i="17" s="1"/>
  <c r="I4570" i="17"/>
  <c r="J4570" i="17" s="1"/>
  <c r="I4562" i="17"/>
  <c r="J4562" i="17" s="1"/>
  <c r="I4554" i="17"/>
  <c r="J4554" i="17" s="1"/>
  <c r="I4546" i="17"/>
  <c r="J4546" i="17" s="1"/>
  <c r="I4538" i="17"/>
  <c r="J4538" i="17" s="1"/>
  <c r="I4530" i="17"/>
  <c r="J4530" i="17" s="1"/>
  <c r="I4522" i="17"/>
  <c r="J4522" i="17" s="1"/>
  <c r="I4514" i="17"/>
  <c r="J4514" i="17" s="1"/>
  <c r="I4506" i="17"/>
  <c r="J4506" i="17" s="1"/>
  <c r="I4498" i="17"/>
  <c r="J4498" i="17" s="1"/>
  <c r="I4490" i="17"/>
  <c r="J4490" i="17" s="1"/>
  <c r="I4482" i="17"/>
  <c r="J4482" i="17" s="1"/>
  <c r="I4474" i="17"/>
  <c r="J4474" i="17" s="1"/>
  <c r="I4466" i="17"/>
  <c r="J4466" i="17" s="1"/>
  <c r="I4458" i="17"/>
  <c r="J4458" i="17" s="1"/>
  <c r="I4450" i="17"/>
  <c r="J4450" i="17" s="1"/>
  <c r="I4442" i="17"/>
  <c r="J4442" i="17" s="1"/>
  <c r="I4434" i="17"/>
  <c r="J4434" i="17" s="1"/>
  <c r="I4426" i="17"/>
  <c r="J4426" i="17" s="1"/>
  <c r="I4418" i="17"/>
  <c r="J4418" i="17" s="1"/>
  <c r="I4410" i="17"/>
  <c r="J4410" i="17" s="1"/>
  <c r="I4402" i="17"/>
  <c r="J4402" i="17" s="1"/>
  <c r="I4394" i="17"/>
  <c r="J4394" i="17" s="1"/>
  <c r="I4386" i="17"/>
  <c r="J4386" i="17" s="1"/>
  <c r="I4378" i="17"/>
  <c r="J4378" i="17" s="1"/>
  <c r="I4370" i="17"/>
  <c r="J4370" i="17" s="1"/>
  <c r="I4362" i="17"/>
  <c r="J4362" i="17" s="1"/>
  <c r="I4354" i="17"/>
  <c r="J4354" i="17" s="1"/>
  <c r="I4346" i="17"/>
  <c r="J4346" i="17" s="1"/>
  <c r="I4338" i="17"/>
  <c r="J4338" i="17" s="1"/>
  <c r="I4330" i="17"/>
  <c r="J4330" i="17" s="1"/>
  <c r="I4322" i="17"/>
  <c r="J4322" i="17" s="1"/>
  <c r="I4314" i="17"/>
  <c r="J4314" i="17" s="1"/>
  <c r="I4306" i="17"/>
  <c r="J4306" i="17" s="1"/>
  <c r="I4298" i="17"/>
  <c r="J4298" i="17" s="1"/>
  <c r="I4290" i="17"/>
  <c r="J4290" i="17" s="1"/>
  <c r="I4282" i="17"/>
  <c r="J4282" i="17" s="1"/>
  <c r="I4274" i="17"/>
  <c r="J4274" i="17" s="1"/>
  <c r="I4266" i="17"/>
  <c r="J4266" i="17" s="1"/>
  <c r="I4258" i="17"/>
  <c r="J4258" i="17" s="1"/>
  <c r="I4250" i="17"/>
  <c r="J4250" i="17" s="1"/>
  <c r="I4242" i="17"/>
  <c r="J4242" i="17" s="1"/>
  <c r="I4234" i="17"/>
  <c r="J4234" i="17" s="1"/>
  <c r="I4226" i="17"/>
  <c r="J4226" i="17" s="1"/>
  <c r="I4218" i="17"/>
  <c r="J4218" i="17" s="1"/>
  <c r="I4210" i="17"/>
  <c r="J4210" i="17" s="1"/>
  <c r="I4202" i="17"/>
  <c r="J4202" i="17" s="1"/>
  <c r="I4194" i="17"/>
  <c r="J4194" i="17" s="1"/>
  <c r="I4186" i="17"/>
  <c r="J4186" i="17" s="1"/>
  <c r="I4178" i="17"/>
  <c r="J4178" i="17" s="1"/>
  <c r="I4170" i="17"/>
  <c r="J4170" i="17" s="1"/>
  <c r="I4162" i="17"/>
  <c r="J4162" i="17" s="1"/>
  <c r="I4154" i="17"/>
  <c r="J4154" i="17" s="1"/>
  <c r="I4146" i="17"/>
  <c r="J4146" i="17" s="1"/>
  <c r="I4138" i="17"/>
  <c r="J4138" i="17" s="1"/>
  <c r="I4130" i="17"/>
  <c r="J4130" i="17" s="1"/>
  <c r="I4122" i="17"/>
  <c r="J4122" i="17" s="1"/>
  <c r="I4114" i="17"/>
  <c r="J4114" i="17" s="1"/>
  <c r="I4106" i="17"/>
  <c r="J4106" i="17" s="1"/>
  <c r="I4098" i="17"/>
  <c r="J4098" i="17" s="1"/>
  <c r="I4090" i="17"/>
  <c r="J4090" i="17" s="1"/>
  <c r="I4082" i="17"/>
  <c r="J4082" i="17" s="1"/>
  <c r="I4074" i="17"/>
  <c r="J4074" i="17" s="1"/>
  <c r="I4066" i="17"/>
  <c r="J4066" i="17" s="1"/>
  <c r="I4058" i="17"/>
  <c r="J4058" i="17" s="1"/>
  <c r="I4050" i="17"/>
  <c r="J4050" i="17" s="1"/>
  <c r="I4042" i="17"/>
  <c r="J4042" i="17" s="1"/>
  <c r="I4034" i="17"/>
  <c r="J4034" i="17" s="1"/>
  <c r="I4026" i="17"/>
  <c r="J4026" i="17" s="1"/>
  <c r="I4018" i="17"/>
  <c r="J4018" i="17" s="1"/>
  <c r="I4010" i="17"/>
  <c r="J4010" i="17" s="1"/>
  <c r="I4002" i="17"/>
  <c r="J4002" i="17" s="1"/>
  <c r="I3994" i="17"/>
  <c r="J3994" i="17" s="1"/>
  <c r="I3986" i="17"/>
  <c r="J3986" i="17" s="1"/>
  <c r="I3978" i="17"/>
  <c r="J3978" i="17" s="1"/>
  <c r="I3970" i="17"/>
  <c r="J3970" i="17" s="1"/>
  <c r="I3962" i="17"/>
  <c r="J3962" i="17" s="1"/>
  <c r="I3954" i="17"/>
  <c r="J3954" i="17" s="1"/>
  <c r="I3946" i="17"/>
  <c r="J3946" i="17" s="1"/>
  <c r="I3938" i="17"/>
  <c r="J3938" i="17" s="1"/>
  <c r="I3930" i="17"/>
  <c r="J3930" i="17" s="1"/>
  <c r="I3922" i="17"/>
  <c r="J3922" i="17" s="1"/>
  <c r="I3914" i="17"/>
  <c r="J3914" i="17" s="1"/>
  <c r="I3906" i="17"/>
  <c r="J3906" i="17" s="1"/>
  <c r="I3898" i="17"/>
  <c r="J3898" i="17" s="1"/>
  <c r="I3890" i="17"/>
  <c r="J3890" i="17" s="1"/>
  <c r="I3882" i="17"/>
  <c r="J3882" i="17" s="1"/>
  <c r="I3874" i="17"/>
  <c r="J3874" i="17" s="1"/>
  <c r="I3866" i="17"/>
  <c r="J3866" i="17" s="1"/>
  <c r="I3858" i="17"/>
  <c r="J3858" i="17" s="1"/>
  <c r="I3850" i="17"/>
  <c r="J3850" i="17" s="1"/>
  <c r="I6022" i="17"/>
  <c r="J6022" i="17" s="1"/>
  <c r="I5897" i="17"/>
  <c r="J5897" i="17" s="1"/>
  <c r="I5591" i="17"/>
  <c r="J5591" i="17" s="1"/>
  <c r="I5527" i="17"/>
  <c r="J5527" i="17" s="1"/>
  <c r="I5471" i="17"/>
  <c r="J5471" i="17" s="1"/>
  <c r="I5459" i="17"/>
  <c r="J5459" i="17" s="1"/>
  <c r="I5386" i="17"/>
  <c r="J5386" i="17" s="1"/>
  <c r="I5379" i="17"/>
  <c r="J5379" i="17" s="1"/>
  <c r="I5327" i="17"/>
  <c r="J5327" i="17" s="1"/>
  <c r="I5263" i="17"/>
  <c r="J5263" i="17" s="1"/>
  <c r="I5199" i="17"/>
  <c r="J5199" i="17" s="1"/>
  <c r="I4847" i="17"/>
  <c r="J4847" i="17" s="1"/>
  <c r="I4839" i="17"/>
  <c r="J4839" i="17" s="1"/>
  <c r="I4831" i="17"/>
  <c r="J4831" i="17" s="1"/>
  <c r="I4823" i="17"/>
  <c r="J4823" i="17" s="1"/>
  <c r="I4815" i="17"/>
  <c r="J4815" i="17" s="1"/>
  <c r="I4807" i="17"/>
  <c r="J4807" i="17" s="1"/>
  <c r="I4799" i="17"/>
  <c r="J4799" i="17" s="1"/>
  <c r="I4791" i="17"/>
  <c r="J4791" i="17" s="1"/>
  <c r="I4783" i="17"/>
  <c r="J4783" i="17" s="1"/>
  <c r="I4775" i="17"/>
  <c r="J4775" i="17" s="1"/>
  <c r="I4767" i="17"/>
  <c r="J4767" i="17" s="1"/>
  <c r="I4759" i="17"/>
  <c r="J4759" i="17" s="1"/>
  <c r="I4751" i="17"/>
  <c r="J4751" i="17" s="1"/>
  <c r="I4743" i="17"/>
  <c r="J4743" i="17" s="1"/>
  <c r="I4735" i="17"/>
  <c r="J4735" i="17" s="1"/>
  <c r="I4727" i="17"/>
  <c r="J4727" i="17" s="1"/>
  <c r="I4719" i="17"/>
  <c r="J4719" i="17" s="1"/>
  <c r="I4711" i="17"/>
  <c r="J4711" i="17" s="1"/>
  <c r="I4703" i="17"/>
  <c r="J4703" i="17" s="1"/>
  <c r="I4695" i="17"/>
  <c r="J4695" i="17" s="1"/>
  <c r="I4687" i="17"/>
  <c r="J4687" i="17" s="1"/>
  <c r="I4679" i="17"/>
  <c r="J4679" i="17" s="1"/>
  <c r="I4671" i="17"/>
  <c r="J4671" i="17" s="1"/>
  <c r="I4663" i="17"/>
  <c r="J4663" i="17" s="1"/>
  <c r="I4655" i="17"/>
  <c r="J4655" i="17" s="1"/>
  <c r="I4647" i="17"/>
  <c r="J4647" i="17" s="1"/>
  <c r="I4639" i="17"/>
  <c r="J4639" i="17" s="1"/>
  <c r="I4631" i="17"/>
  <c r="J4631" i="17" s="1"/>
  <c r="I4623" i="17"/>
  <c r="J4623" i="17" s="1"/>
  <c r="I4615" i="17"/>
  <c r="J4615" i="17" s="1"/>
  <c r="I4607" i="17"/>
  <c r="J4607" i="17" s="1"/>
  <c r="I4599" i="17"/>
  <c r="J4599" i="17" s="1"/>
  <c r="I4591" i="17"/>
  <c r="J4591" i="17" s="1"/>
  <c r="I4583" i="17"/>
  <c r="J4583" i="17" s="1"/>
  <c r="I4575" i="17"/>
  <c r="J4575" i="17" s="1"/>
  <c r="I4567" i="17"/>
  <c r="J4567" i="17" s="1"/>
  <c r="I4559" i="17"/>
  <c r="J4559" i="17" s="1"/>
  <c r="I4551" i="17"/>
  <c r="J4551" i="17" s="1"/>
  <c r="I4543" i="17"/>
  <c r="J4543" i="17" s="1"/>
  <c r="I4535" i="17"/>
  <c r="J4535" i="17" s="1"/>
  <c r="I4527" i="17"/>
  <c r="J4527" i="17" s="1"/>
  <c r="I4519" i="17"/>
  <c r="J4519" i="17" s="1"/>
  <c r="I4511" i="17"/>
  <c r="J4511" i="17" s="1"/>
  <c r="I4503" i="17"/>
  <c r="J4503" i="17" s="1"/>
  <c r="I4495" i="17"/>
  <c r="J4495" i="17" s="1"/>
  <c r="I4487" i="17"/>
  <c r="J4487" i="17" s="1"/>
  <c r="I4479" i="17"/>
  <c r="J4479" i="17" s="1"/>
  <c r="I4471" i="17"/>
  <c r="J4471" i="17" s="1"/>
  <c r="I4463" i="17"/>
  <c r="J4463" i="17" s="1"/>
  <c r="I4455" i="17"/>
  <c r="J4455" i="17" s="1"/>
  <c r="I4447" i="17"/>
  <c r="J4447" i="17" s="1"/>
  <c r="I4439" i="17"/>
  <c r="J4439" i="17" s="1"/>
  <c r="I4431" i="17"/>
  <c r="J4431" i="17" s="1"/>
  <c r="I4423" i="17"/>
  <c r="J4423" i="17" s="1"/>
  <c r="I4415" i="17"/>
  <c r="J4415" i="17" s="1"/>
  <c r="I4407" i="17"/>
  <c r="J4407" i="17" s="1"/>
  <c r="I4399" i="17"/>
  <c r="J4399" i="17" s="1"/>
  <c r="I4391" i="17"/>
  <c r="J4391" i="17" s="1"/>
  <c r="I4383" i="17"/>
  <c r="J4383" i="17" s="1"/>
  <c r="I4375" i="17"/>
  <c r="J4375" i="17" s="1"/>
  <c r="I4367" i="17"/>
  <c r="J4367" i="17" s="1"/>
  <c r="I4359" i="17"/>
  <c r="J4359" i="17" s="1"/>
  <c r="I4351" i="17"/>
  <c r="J4351" i="17" s="1"/>
  <c r="I4343" i="17"/>
  <c r="J4343" i="17" s="1"/>
  <c r="I4335" i="17"/>
  <c r="J4335" i="17" s="1"/>
  <c r="I4327" i="17"/>
  <c r="J4327" i="17" s="1"/>
  <c r="I4319" i="17"/>
  <c r="J4319" i="17" s="1"/>
  <c r="I4311" i="17"/>
  <c r="J4311" i="17" s="1"/>
  <c r="I4303" i="17"/>
  <c r="J4303" i="17" s="1"/>
  <c r="I4295" i="17"/>
  <c r="J4295" i="17" s="1"/>
  <c r="I4287" i="17"/>
  <c r="J4287" i="17" s="1"/>
  <c r="I4279" i="17"/>
  <c r="J4279" i="17" s="1"/>
  <c r="I4271" i="17"/>
  <c r="J4271" i="17" s="1"/>
  <c r="I4263" i="17"/>
  <c r="J4263" i="17" s="1"/>
  <c r="I4255" i="17"/>
  <c r="J4255" i="17" s="1"/>
  <c r="I4247" i="17"/>
  <c r="J4247" i="17" s="1"/>
  <c r="I4239" i="17"/>
  <c r="J4239" i="17" s="1"/>
  <c r="I4231" i="17"/>
  <c r="J4231" i="17" s="1"/>
  <c r="I4223" i="17"/>
  <c r="J4223" i="17" s="1"/>
  <c r="I4215" i="17"/>
  <c r="J4215" i="17" s="1"/>
  <c r="I4207" i="17"/>
  <c r="J4207" i="17" s="1"/>
  <c r="I4199" i="17"/>
  <c r="J4199" i="17" s="1"/>
  <c r="I4191" i="17"/>
  <c r="J4191" i="17" s="1"/>
  <c r="I4183" i="17"/>
  <c r="J4183" i="17" s="1"/>
  <c r="I4175" i="17"/>
  <c r="J4175" i="17" s="1"/>
  <c r="I4167" i="17"/>
  <c r="J4167" i="17" s="1"/>
  <c r="I4159" i="17"/>
  <c r="J4159" i="17" s="1"/>
  <c r="I4151" i="17"/>
  <c r="J4151" i="17" s="1"/>
  <c r="I4143" i="17"/>
  <c r="J4143" i="17" s="1"/>
  <c r="I4135" i="17"/>
  <c r="J4135" i="17" s="1"/>
  <c r="I4127" i="17"/>
  <c r="J4127" i="17" s="1"/>
  <c r="I4119" i="17"/>
  <c r="J4119" i="17" s="1"/>
  <c r="I4111" i="17"/>
  <c r="J4111" i="17" s="1"/>
  <c r="I4103" i="17"/>
  <c r="J4103" i="17" s="1"/>
  <c r="I4095" i="17"/>
  <c r="J4095" i="17" s="1"/>
  <c r="I4087" i="17"/>
  <c r="J4087" i="17" s="1"/>
  <c r="I4079" i="17"/>
  <c r="J4079" i="17" s="1"/>
  <c r="I4071" i="17"/>
  <c r="J4071" i="17" s="1"/>
  <c r="I4063" i="17"/>
  <c r="J4063" i="17" s="1"/>
  <c r="I4055" i="17"/>
  <c r="J4055" i="17" s="1"/>
  <c r="I4047" i="17"/>
  <c r="J4047" i="17" s="1"/>
  <c r="I4039" i="17"/>
  <c r="J4039" i="17" s="1"/>
  <c r="I4031" i="17"/>
  <c r="J4031" i="17" s="1"/>
  <c r="I4023" i="17"/>
  <c r="J4023" i="17" s="1"/>
  <c r="I4015" i="17"/>
  <c r="J4015" i="17" s="1"/>
  <c r="I4007" i="17"/>
  <c r="J4007" i="17" s="1"/>
  <c r="I3999" i="17"/>
  <c r="J3999" i="17" s="1"/>
  <c r="I3991" i="17"/>
  <c r="J3991" i="17" s="1"/>
  <c r="I3983" i="17"/>
  <c r="J3983" i="17" s="1"/>
  <c r="I3975" i="17"/>
  <c r="J3975" i="17" s="1"/>
  <c r="I3967" i="17"/>
  <c r="J3967" i="17" s="1"/>
  <c r="I3959" i="17"/>
  <c r="J3959" i="17" s="1"/>
  <c r="I3951" i="17"/>
  <c r="J3951" i="17" s="1"/>
  <c r="I3943" i="17"/>
  <c r="J3943" i="17" s="1"/>
  <c r="I3935" i="17"/>
  <c r="J3935" i="17" s="1"/>
  <c r="I3927" i="17"/>
  <c r="J3927" i="17" s="1"/>
  <c r="I3919" i="17"/>
  <c r="J3919" i="17" s="1"/>
  <c r="I3911" i="17"/>
  <c r="J3911" i="17" s="1"/>
  <c r="I3903" i="17"/>
  <c r="J3903" i="17" s="1"/>
  <c r="I3895" i="17"/>
  <c r="J3895" i="17" s="1"/>
  <c r="I3887" i="17"/>
  <c r="J3887" i="17" s="1"/>
  <c r="I3879" i="17"/>
  <c r="J3879" i="17" s="1"/>
  <c r="I3871" i="17"/>
  <c r="J3871" i="17" s="1"/>
  <c r="I3863" i="17"/>
  <c r="J3863" i="17" s="1"/>
  <c r="I3855" i="17"/>
  <c r="J3855" i="17" s="1"/>
  <c r="I3847" i="17"/>
  <c r="J3847" i="17" s="1"/>
  <c r="I5434" i="17"/>
  <c r="J5434" i="17" s="1"/>
  <c r="I5391" i="17"/>
  <c r="J5391" i="17" s="1"/>
  <c r="I5367" i="17"/>
  <c r="J5367" i="17" s="1"/>
  <c r="I5303" i="17"/>
  <c r="J5303" i="17" s="1"/>
  <c r="I5239" i="17"/>
  <c r="J5239" i="17" s="1"/>
  <c r="I5175" i="17"/>
  <c r="J5175" i="17" s="1"/>
  <c r="I5131" i="17"/>
  <c r="J5131" i="17" s="1"/>
  <c r="I5123" i="17"/>
  <c r="J5123" i="17" s="1"/>
  <c r="I5115" i="17"/>
  <c r="J5115" i="17" s="1"/>
  <c r="I5107" i="17"/>
  <c r="J5107" i="17" s="1"/>
  <c r="I5099" i="17"/>
  <c r="J5099" i="17" s="1"/>
  <c r="I5091" i="17"/>
  <c r="J5091" i="17" s="1"/>
  <c r="I5083" i="17"/>
  <c r="J5083" i="17" s="1"/>
  <c r="I5075" i="17"/>
  <c r="J5075" i="17" s="1"/>
  <c r="I5067" i="17"/>
  <c r="J5067" i="17" s="1"/>
  <c r="I5059" i="17"/>
  <c r="J5059" i="17" s="1"/>
  <c r="I5051" i="17"/>
  <c r="J5051" i="17" s="1"/>
  <c r="I5043" i="17"/>
  <c r="J5043" i="17" s="1"/>
  <c r="I5035" i="17"/>
  <c r="J5035" i="17" s="1"/>
  <c r="I5027" i="17"/>
  <c r="J5027" i="17" s="1"/>
  <c r="I5019" i="17"/>
  <c r="J5019" i="17" s="1"/>
  <c r="I5011" i="17"/>
  <c r="J5011" i="17" s="1"/>
  <c r="I5003" i="17"/>
  <c r="J5003" i="17" s="1"/>
  <c r="I4995" i="17"/>
  <c r="J4995" i="17" s="1"/>
  <c r="I4987" i="17"/>
  <c r="J4987" i="17" s="1"/>
  <c r="I4979" i="17"/>
  <c r="J4979" i="17" s="1"/>
  <c r="I4971" i="17"/>
  <c r="J4971" i="17" s="1"/>
  <c r="I4963" i="17"/>
  <c r="J4963" i="17" s="1"/>
  <c r="I4955" i="17"/>
  <c r="J4955" i="17" s="1"/>
  <c r="I4947" i="17"/>
  <c r="J4947" i="17" s="1"/>
  <c r="I4939" i="17"/>
  <c r="J4939" i="17" s="1"/>
  <c r="I4931" i="17"/>
  <c r="J4931" i="17" s="1"/>
  <c r="I4923" i="17"/>
  <c r="J4923" i="17" s="1"/>
  <c r="I4915" i="17"/>
  <c r="J4915" i="17" s="1"/>
  <c r="I4907" i="17"/>
  <c r="J4907" i="17" s="1"/>
  <c r="I4899" i="17"/>
  <c r="J4899" i="17" s="1"/>
  <c r="I4891" i="17"/>
  <c r="J4891" i="17" s="1"/>
  <c r="I4883" i="17"/>
  <c r="J4883" i="17" s="1"/>
  <c r="I4875" i="17"/>
  <c r="J4875" i="17" s="1"/>
  <c r="I4867" i="17"/>
  <c r="J4867" i="17" s="1"/>
  <c r="I4859" i="17"/>
  <c r="J4859" i="17" s="1"/>
  <c r="I4852" i="17"/>
  <c r="J4852" i="17" s="1"/>
  <c r="I4844" i="17"/>
  <c r="J4844" i="17" s="1"/>
  <c r="I4836" i="17"/>
  <c r="J4836" i="17" s="1"/>
  <c r="I4828" i="17"/>
  <c r="J4828" i="17" s="1"/>
  <c r="I4820" i="17"/>
  <c r="J4820" i="17" s="1"/>
  <c r="I4812" i="17"/>
  <c r="J4812" i="17" s="1"/>
  <c r="I4804" i="17"/>
  <c r="J4804" i="17" s="1"/>
  <c r="I4796" i="17"/>
  <c r="J4796" i="17" s="1"/>
  <c r="I4788" i="17"/>
  <c r="J4788" i="17" s="1"/>
  <c r="I4780" i="17"/>
  <c r="J4780" i="17" s="1"/>
  <c r="I4772" i="17"/>
  <c r="J4772" i="17" s="1"/>
  <c r="I4764" i="17"/>
  <c r="J4764" i="17" s="1"/>
  <c r="I4756" i="17"/>
  <c r="J4756" i="17" s="1"/>
  <c r="I4748" i="17"/>
  <c r="J4748" i="17" s="1"/>
  <c r="I4740" i="17"/>
  <c r="J4740" i="17" s="1"/>
  <c r="I4732" i="17"/>
  <c r="J4732" i="17" s="1"/>
  <c r="I4724" i="17"/>
  <c r="J4724" i="17" s="1"/>
  <c r="I4716" i="17"/>
  <c r="J4716" i="17" s="1"/>
  <c r="I4708" i="17"/>
  <c r="J4708" i="17" s="1"/>
  <c r="I4700" i="17"/>
  <c r="J4700" i="17" s="1"/>
  <c r="I4692" i="17"/>
  <c r="J4692" i="17" s="1"/>
  <c r="I4684" i="17"/>
  <c r="J4684" i="17" s="1"/>
  <c r="I4676" i="17"/>
  <c r="J4676" i="17" s="1"/>
  <c r="I4668" i="17"/>
  <c r="J4668" i="17" s="1"/>
  <c r="I4660" i="17"/>
  <c r="J4660" i="17" s="1"/>
  <c r="I4652" i="17"/>
  <c r="J4652" i="17" s="1"/>
  <c r="I4644" i="17"/>
  <c r="J4644" i="17" s="1"/>
  <c r="I4636" i="17"/>
  <c r="J4636" i="17" s="1"/>
  <c r="I4628" i="17"/>
  <c r="J4628" i="17" s="1"/>
  <c r="I4620" i="17"/>
  <c r="J4620" i="17" s="1"/>
  <c r="I4612" i="17"/>
  <c r="J4612" i="17" s="1"/>
  <c r="I4604" i="17"/>
  <c r="J4604" i="17" s="1"/>
  <c r="I4596" i="17"/>
  <c r="J4596" i="17" s="1"/>
  <c r="I4588" i="17"/>
  <c r="J4588" i="17" s="1"/>
  <c r="I4580" i="17"/>
  <c r="J4580" i="17" s="1"/>
  <c r="I4572" i="17"/>
  <c r="J4572" i="17" s="1"/>
  <c r="I4564" i="17"/>
  <c r="J4564" i="17" s="1"/>
  <c r="I4556" i="17"/>
  <c r="J4556" i="17" s="1"/>
  <c r="I4548" i="17"/>
  <c r="J4548" i="17" s="1"/>
  <c r="I4540" i="17"/>
  <c r="J4540" i="17" s="1"/>
  <c r="I4532" i="17"/>
  <c r="J4532" i="17" s="1"/>
  <c r="I4524" i="17"/>
  <c r="J4524" i="17" s="1"/>
  <c r="I4516" i="17"/>
  <c r="J4516" i="17" s="1"/>
  <c r="I4508" i="17"/>
  <c r="J4508" i="17" s="1"/>
  <c r="I4500" i="17"/>
  <c r="J4500" i="17" s="1"/>
  <c r="I4492" i="17"/>
  <c r="J4492" i="17" s="1"/>
  <c r="I4484" i="17"/>
  <c r="J4484" i="17" s="1"/>
  <c r="I4476" i="17"/>
  <c r="J4476" i="17" s="1"/>
  <c r="I4468" i="17"/>
  <c r="J4468" i="17" s="1"/>
  <c r="I4460" i="17"/>
  <c r="J4460" i="17" s="1"/>
  <c r="I4452" i="17"/>
  <c r="J4452" i="17" s="1"/>
  <c r="I4444" i="17"/>
  <c r="J4444" i="17" s="1"/>
  <c r="I4436" i="17"/>
  <c r="J4436" i="17" s="1"/>
  <c r="I4428" i="17"/>
  <c r="J4428" i="17" s="1"/>
  <c r="I4420" i="17"/>
  <c r="J4420" i="17" s="1"/>
  <c r="I4412" i="17"/>
  <c r="J4412" i="17" s="1"/>
  <c r="I4404" i="17"/>
  <c r="J4404" i="17" s="1"/>
  <c r="I4396" i="17"/>
  <c r="J4396" i="17" s="1"/>
  <c r="I4388" i="17"/>
  <c r="J4388" i="17" s="1"/>
  <c r="I4380" i="17"/>
  <c r="J4380" i="17" s="1"/>
  <c r="I4372" i="17"/>
  <c r="J4372" i="17" s="1"/>
  <c r="I4364" i="17"/>
  <c r="J4364" i="17" s="1"/>
  <c r="I4356" i="17"/>
  <c r="J4356" i="17" s="1"/>
  <c r="I4348" i="17"/>
  <c r="J4348" i="17" s="1"/>
  <c r="I4340" i="17"/>
  <c r="J4340" i="17" s="1"/>
  <c r="I4332" i="17"/>
  <c r="J4332" i="17" s="1"/>
  <c r="I4324" i="17"/>
  <c r="J4324" i="17" s="1"/>
  <c r="I4316" i="17"/>
  <c r="J4316" i="17" s="1"/>
  <c r="I4308" i="17"/>
  <c r="J4308" i="17" s="1"/>
  <c r="I4300" i="17"/>
  <c r="J4300" i="17" s="1"/>
  <c r="I4292" i="17"/>
  <c r="J4292" i="17" s="1"/>
  <c r="I4284" i="17"/>
  <c r="J4284" i="17" s="1"/>
  <c r="I4276" i="17"/>
  <c r="J4276" i="17" s="1"/>
  <c r="I4268" i="17"/>
  <c r="J4268" i="17" s="1"/>
  <c r="I4260" i="17"/>
  <c r="J4260" i="17" s="1"/>
  <c r="I4252" i="17"/>
  <c r="J4252" i="17" s="1"/>
  <c r="I4244" i="17"/>
  <c r="J4244" i="17" s="1"/>
  <c r="I4236" i="17"/>
  <c r="J4236" i="17" s="1"/>
  <c r="I4228" i="17"/>
  <c r="J4228" i="17" s="1"/>
  <c r="I4220" i="17"/>
  <c r="J4220" i="17" s="1"/>
  <c r="I4212" i="17"/>
  <c r="J4212" i="17" s="1"/>
  <c r="I4204" i="17"/>
  <c r="J4204" i="17" s="1"/>
  <c r="I4196" i="17"/>
  <c r="J4196" i="17" s="1"/>
  <c r="I4188" i="17"/>
  <c r="J4188" i="17" s="1"/>
  <c r="I4180" i="17"/>
  <c r="J4180" i="17" s="1"/>
  <c r="I4172" i="17"/>
  <c r="J4172" i="17" s="1"/>
  <c r="I4164" i="17"/>
  <c r="J4164" i="17" s="1"/>
  <c r="I4156" i="17"/>
  <c r="J4156" i="17" s="1"/>
  <c r="I4148" i="17"/>
  <c r="J4148" i="17" s="1"/>
  <c r="I4140" i="17"/>
  <c r="J4140" i="17" s="1"/>
  <c r="I4132" i="17"/>
  <c r="J4132" i="17" s="1"/>
  <c r="I4124" i="17"/>
  <c r="J4124" i="17" s="1"/>
  <c r="I4116" i="17"/>
  <c r="J4116" i="17" s="1"/>
  <c r="I4108" i="17"/>
  <c r="J4108" i="17" s="1"/>
  <c r="I4100" i="17"/>
  <c r="J4100" i="17" s="1"/>
  <c r="I4092" i="17"/>
  <c r="J4092" i="17" s="1"/>
  <c r="I4084" i="17"/>
  <c r="J4084" i="17" s="1"/>
  <c r="I4076" i="17"/>
  <c r="J4076" i="17" s="1"/>
  <c r="I4068" i="17"/>
  <c r="J4068" i="17" s="1"/>
  <c r="I4060" i="17"/>
  <c r="J4060" i="17" s="1"/>
  <c r="I4052" i="17"/>
  <c r="J4052" i="17" s="1"/>
  <c r="I4044" i="17"/>
  <c r="J4044" i="17" s="1"/>
  <c r="I4036" i="17"/>
  <c r="J4036" i="17" s="1"/>
  <c r="I4028" i="17"/>
  <c r="J4028" i="17" s="1"/>
  <c r="I5833" i="17"/>
  <c r="J5833" i="17" s="1"/>
  <c r="I5575" i="17"/>
  <c r="J5575" i="17" s="1"/>
  <c r="I5519" i="17"/>
  <c r="J5519" i="17" s="1"/>
  <c r="I5482" i="17"/>
  <c r="J5482" i="17" s="1"/>
  <c r="I5475" i="17"/>
  <c r="J5475" i="17" s="1"/>
  <c r="I5439" i="17"/>
  <c r="J5439" i="17" s="1"/>
  <c r="I5427" i="17"/>
  <c r="J5427" i="17" s="1"/>
  <c r="I5343" i="17"/>
  <c r="J5343" i="17" s="1"/>
  <c r="I5279" i="17"/>
  <c r="J5279" i="17" s="1"/>
  <c r="I5215" i="17"/>
  <c r="J5215" i="17" s="1"/>
  <c r="I5151" i="17"/>
  <c r="J5151" i="17" s="1"/>
  <c r="I4849" i="17"/>
  <c r="J4849" i="17" s="1"/>
  <c r="I4841" i="17"/>
  <c r="J4841" i="17" s="1"/>
  <c r="I4833" i="17"/>
  <c r="J4833" i="17" s="1"/>
  <c r="I4825" i="17"/>
  <c r="J4825" i="17" s="1"/>
  <c r="I4817" i="17"/>
  <c r="J4817" i="17" s="1"/>
  <c r="I4809" i="17"/>
  <c r="J4809" i="17" s="1"/>
  <c r="I4801" i="17"/>
  <c r="J4801" i="17" s="1"/>
  <c r="I4793" i="17"/>
  <c r="J4793" i="17" s="1"/>
  <c r="I4785" i="17"/>
  <c r="J4785" i="17" s="1"/>
  <c r="I4777" i="17"/>
  <c r="J4777" i="17" s="1"/>
  <c r="I4769" i="17"/>
  <c r="J4769" i="17" s="1"/>
  <c r="I4761" i="17"/>
  <c r="J4761" i="17" s="1"/>
  <c r="I4753" i="17"/>
  <c r="J4753" i="17" s="1"/>
  <c r="I4745" i="17"/>
  <c r="J4745" i="17" s="1"/>
  <c r="I4737" i="17"/>
  <c r="J4737" i="17" s="1"/>
  <c r="I4729" i="17"/>
  <c r="J4729" i="17" s="1"/>
  <c r="I4721" i="17"/>
  <c r="J4721" i="17" s="1"/>
  <c r="I4713" i="17"/>
  <c r="J4713" i="17" s="1"/>
  <c r="I4705" i="17"/>
  <c r="J4705" i="17" s="1"/>
  <c r="I4697" i="17"/>
  <c r="J4697" i="17" s="1"/>
  <c r="I4689" i="17"/>
  <c r="J4689" i="17" s="1"/>
  <c r="I4681" i="17"/>
  <c r="J4681" i="17" s="1"/>
  <c r="I4673" i="17"/>
  <c r="J4673" i="17" s="1"/>
  <c r="I4665" i="17"/>
  <c r="J4665" i="17" s="1"/>
  <c r="I4657" i="17"/>
  <c r="J4657" i="17" s="1"/>
  <c r="I4649" i="17"/>
  <c r="J4649" i="17" s="1"/>
  <c r="I4641" i="17"/>
  <c r="J4641" i="17" s="1"/>
  <c r="I4633" i="17"/>
  <c r="J4633" i="17" s="1"/>
  <c r="I4625" i="17"/>
  <c r="J4625" i="17" s="1"/>
  <c r="I4617" i="17"/>
  <c r="J4617" i="17" s="1"/>
  <c r="I4609" i="17"/>
  <c r="J4609" i="17" s="1"/>
  <c r="I4601" i="17"/>
  <c r="J4601" i="17" s="1"/>
  <c r="I4593" i="17"/>
  <c r="J4593" i="17" s="1"/>
  <c r="I4585" i="17"/>
  <c r="J4585" i="17" s="1"/>
  <c r="I4577" i="17"/>
  <c r="J4577" i="17" s="1"/>
  <c r="I4569" i="17"/>
  <c r="J4569" i="17" s="1"/>
  <c r="I4561" i="17"/>
  <c r="J4561" i="17" s="1"/>
  <c r="I4553" i="17"/>
  <c r="J4553" i="17" s="1"/>
  <c r="I4545" i="17"/>
  <c r="J4545" i="17" s="1"/>
  <c r="I4537" i="17"/>
  <c r="J4537" i="17" s="1"/>
  <c r="I4529" i="17"/>
  <c r="J4529" i="17" s="1"/>
  <c r="I4521" i="17"/>
  <c r="J4521" i="17" s="1"/>
  <c r="I4513" i="17"/>
  <c r="J4513" i="17" s="1"/>
  <c r="I4505" i="17"/>
  <c r="J4505" i="17" s="1"/>
  <c r="I4497" i="17"/>
  <c r="J4497" i="17" s="1"/>
  <c r="I4489" i="17"/>
  <c r="J4489" i="17" s="1"/>
  <c r="I4481" i="17"/>
  <c r="J4481" i="17" s="1"/>
  <c r="I4473" i="17"/>
  <c r="J4473" i="17" s="1"/>
  <c r="I4465" i="17"/>
  <c r="J4465" i="17" s="1"/>
  <c r="I4457" i="17"/>
  <c r="J4457" i="17" s="1"/>
  <c r="I4449" i="17"/>
  <c r="J4449" i="17" s="1"/>
  <c r="I4441" i="17"/>
  <c r="J4441" i="17" s="1"/>
  <c r="I4433" i="17"/>
  <c r="J4433" i="17" s="1"/>
  <c r="I4425" i="17"/>
  <c r="J4425" i="17" s="1"/>
  <c r="I4417" i="17"/>
  <c r="J4417" i="17" s="1"/>
  <c r="I4409" i="17"/>
  <c r="J4409" i="17" s="1"/>
  <c r="I4401" i="17"/>
  <c r="J4401" i="17" s="1"/>
  <c r="I4393" i="17"/>
  <c r="J4393" i="17" s="1"/>
  <c r="I4385" i="17"/>
  <c r="J4385" i="17" s="1"/>
  <c r="I4377" i="17"/>
  <c r="J4377" i="17" s="1"/>
  <c r="I4369" i="17"/>
  <c r="J4369" i="17" s="1"/>
  <c r="I4361" i="17"/>
  <c r="J4361" i="17" s="1"/>
  <c r="I4353" i="17"/>
  <c r="J4353" i="17" s="1"/>
  <c r="I4345" i="17"/>
  <c r="J4345" i="17" s="1"/>
  <c r="I4337" i="17"/>
  <c r="J4337" i="17" s="1"/>
  <c r="I4329" i="17"/>
  <c r="J4329" i="17" s="1"/>
  <c r="I4321" i="17"/>
  <c r="J4321" i="17" s="1"/>
  <c r="I4313" i="17"/>
  <c r="J4313" i="17" s="1"/>
  <c r="I4305" i="17"/>
  <c r="J4305" i="17" s="1"/>
  <c r="I4297" i="17"/>
  <c r="J4297" i="17" s="1"/>
  <c r="I4289" i="17"/>
  <c r="J4289" i="17" s="1"/>
  <c r="I4281" i="17"/>
  <c r="J4281" i="17" s="1"/>
  <c r="I4273" i="17"/>
  <c r="J4273" i="17" s="1"/>
  <c r="I4265" i="17"/>
  <c r="J4265" i="17" s="1"/>
  <c r="I4257" i="17"/>
  <c r="J4257" i="17" s="1"/>
  <c r="I4249" i="17"/>
  <c r="J4249" i="17" s="1"/>
  <c r="I4241" i="17"/>
  <c r="J4241" i="17" s="1"/>
  <c r="I4233" i="17"/>
  <c r="J4233" i="17" s="1"/>
  <c r="I4225" i="17"/>
  <c r="J4225" i="17" s="1"/>
  <c r="I4217" i="17"/>
  <c r="J4217" i="17" s="1"/>
  <c r="I4209" i="17"/>
  <c r="J4209" i="17" s="1"/>
  <c r="I4201" i="17"/>
  <c r="J4201" i="17" s="1"/>
  <c r="I4193" i="17"/>
  <c r="J4193" i="17" s="1"/>
  <c r="I4185" i="17"/>
  <c r="J4185" i="17" s="1"/>
  <c r="I4177" i="17"/>
  <c r="J4177" i="17" s="1"/>
  <c r="I4169" i="17"/>
  <c r="J4169" i="17" s="1"/>
  <c r="I4161" i="17"/>
  <c r="J4161" i="17" s="1"/>
  <c r="I4153" i="17"/>
  <c r="J4153" i="17" s="1"/>
  <c r="I4145" i="17"/>
  <c r="J4145" i="17" s="1"/>
  <c r="I4137" i="17"/>
  <c r="J4137" i="17" s="1"/>
  <c r="I4129" i="17"/>
  <c r="J4129" i="17" s="1"/>
  <c r="I4121" i="17"/>
  <c r="J4121" i="17" s="1"/>
  <c r="I4113" i="17"/>
  <c r="J4113" i="17" s="1"/>
  <c r="I4105" i="17"/>
  <c r="J4105" i="17" s="1"/>
  <c r="I4097" i="17"/>
  <c r="J4097" i="17" s="1"/>
  <c r="I4089" i="17"/>
  <c r="J4089" i="17" s="1"/>
  <c r="I4081" i="17"/>
  <c r="J4081" i="17" s="1"/>
  <c r="I4073" i="17"/>
  <c r="J4073" i="17" s="1"/>
  <c r="I4065" i="17"/>
  <c r="J4065" i="17" s="1"/>
  <c r="I4057" i="17"/>
  <c r="J4057" i="17" s="1"/>
  <c r="I4049" i="17"/>
  <c r="J4049" i="17" s="1"/>
  <c r="I4041" i="17"/>
  <c r="J4041" i="17" s="1"/>
  <c r="I4033" i="17"/>
  <c r="J4033" i="17" s="1"/>
  <c r="I4025" i="17"/>
  <c r="J4025" i="17" s="1"/>
  <c r="I4017" i="17"/>
  <c r="J4017" i="17" s="1"/>
  <c r="I4009" i="17"/>
  <c r="J4009" i="17" s="1"/>
  <c r="I4001" i="17"/>
  <c r="J4001" i="17" s="1"/>
  <c r="I3993" i="17"/>
  <c r="J3993" i="17" s="1"/>
  <c r="I3985" i="17"/>
  <c r="J3985" i="17" s="1"/>
  <c r="I3977" i="17"/>
  <c r="J3977" i="17" s="1"/>
  <c r="I3969" i="17"/>
  <c r="J3969" i="17" s="1"/>
  <c r="I3961" i="17"/>
  <c r="J3961" i="17" s="1"/>
  <c r="I3953" i="17"/>
  <c r="J3953" i="17" s="1"/>
  <c r="I3945" i="17"/>
  <c r="J3945" i="17" s="1"/>
  <c r="I3937" i="17"/>
  <c r="J3937" i="17" s="1"/>
  <c r="I3929" i="17"/>
  <c r="J3929" i="17" s="1"/>
  <c r="I3921" i="17"/>
  <c r="J3921" i="17" s="1"/>
  <c r="I3913" i="17"/>
  <c r="J3913" i="17" s="1"/>
  <c r="I3905" i="17"/>
  <c r="J3905" i="17" s="1"/>
  <c r="I3897" i="17"/>
  <c r="J3897" i="17" s="1"/>
  <c r="I3889" i="17"/>
  <c r="J3889" i="17" s="1"/>
  <c r="I3881" i="17"/>
  <c r="J3881" i="17" s="1"/>
  <c r="I3873" i="17"/>
  <c r="J3873" i="17" s="1"/>
  <c r="I3865" i="17"/>
  <c r="J3865" i="17" s="1"/>
  <c r="I3857" i="17"/>
  <c r="J3857" i="17" s="1"/>
  <c r="I3849" i="17"/>
  <c r="J3849" i="17" s="1"/>
  <c r="I6167" i="17"/>
  <c r="J6167" i="17" s="1"/>
  <c r="I6081" i="17"/>
  <c r="J6081" i="17" s="1"/>
  <c r="I5487" i="17"/>
  <c r="J5487" i="17" s="1"/>
  <c r="I5402" i="17"/>
  <c r="J5402" i="17" s="1"/>
  <c r="I5319" i="17"/>
  <c r="J5319" i="17" s="1"/>
  <c r="I5255" i="17"/>
  <c r="J5255" i="17" s="1"/>
  <c r="I5191" i="17"/>
  <c r="J5191" i="17" s="1"/>
  <c r="I5134" i="17"/>
  <c r="J5134" i="17" s="1"/>
  <c r="I5126" i="17"/>
  <c r="J5126" i="17" s="1"/>
  <c r="I5118" i="17"/>
  <c r="J5118" i="17" s="1"/>
  <c r="I5110" i="17"/>
  <c r="J5110" i="17" s="1"/>
  <c r="I5102" i="17"/>
  <c r="J5102" i="17" s="1"/>
  <c r="I5094" i="17"/>
  <c r="J5094" i="17" s="1"/>
  <c r="I5086" i="17"/>
  <c r="J5086" i="17" s="1"/>
  <c r="I5078" i="17"/>
  <c r="J5078" i="17" s="1"/>
  <c r="I5070" i="17"/>
  <c r="J5070" i="17" s="1"/>
  <c r="I5062" i="17"/>
  <c r="J5062" i="17" s="1"/>
  <c r="I5054" i="17"/>
  <c r="J5054" i="17" s="1"/>
  <c r="I5046" i="17"/>
  <c r="J5046" i="17" s="1"/>
  <c r="I5038" i="17"/>
  <c r="J5038" i="17" s="1"/>
  <c r="I5030" i="17"/>
  <c r="J5030" i="17" s="1"/>
  <c r="I5022" i="17"/>
  <c r="J5022" i="17" s="1"/>
  <c r="I5014" i="17"/>
  <c r="J5014" i="17" s="1"/>
  <c r="I5006" i="17"/>
  <c r="J5006" i="17" s="1"/>
  <c r="I4998" i="17"/>
  <c r="J4998" i="17" s="1"/>
  <c r="I4990" i="17"/>
  <c r="J4990" i="17" s="1"/>
  <c r="I4982" i="17"/>
  <c r="J4982" i="17" s="1"/>
  <c r="I4974" i="17"/>
  <c r="J4974" i="17" s="1"/>
  <c r="I4966" i="17"/>
  <c r="J4966" i="17" s="1"/>
  <c r="I4958" i="17"/>
  <c r="J4958" i="17" s="1"/>
  <c r="I4950" i="17"/>
  <c r="J4950" i="17" s="1"/>
  <c r="I4942" i="17"/>
  <c r="J4942" i="17" s="1"/>
  <c r="I4934" i="17"/>
  <c r="J4934" i="17" s="1"/>
  <c r="I4926" i="17"/>
  <c r="J4926" i="17" s="1"/>
  <c r="I4918" i="17"/>
  <c r="J4918" i="17" s="1"/>
  <c r="I4910" i="17"/>
  <c r="J4910" i="17" s="1"/>
  <c r="I4902" i="17"/>
  <c r="J4902" i="17" s="1"/>
  <c r="I4894" i="17"/>
  <c r="J4894" i="17" s="1"/>
  <c r="I4886" i="17"/>
  <c r="J4886" i="17" s="1"/>
  <c r="I4878" i="17"/>
  <c r="J4878" i="17" s="1"/>
  <c r="I4870" i="17"/>
  <c r="J4870" i="17" s="1"/>
  <c r="I4862" i="17"/>
  <c r="J4862" i="17" s="1"/>
  <c r="I4854" i="17"/>
  <c r="J4854" i="17" s="1"/>
  <c r="I4846" i="17"/>
  <c r="J4846" i="17" s="1"/>
  <c r="I4838" i="17"/>
  <c r="J4838" i="17" s="1"/>
  <c r="I4830" i="17"/>
  <c r="J4830" i="17" s="1"/>
  <c r="I4822" i="17"/>
  <c r="J4822" i="17" s="1"/>
  <c r="I4814" i="17"/>
  <c r="J4814" i="17" s="1"/>
  <c r="I4806" i="17"/>
  <c r="J4806" i="17" s="1"/>
  <c r="I4798" i="17"/>
  <c r="J4798" i="17" s="1"/>
  <c r="I4790" i="17"/>
  <c r="J4790" i="17" s="1"/>
  <c r="I4782" i="17"/>
  <c r="J4782" i="17" s="1"/>
  <c r="I4774" i="17"/>
  <c r="J4774" i="17" s="1"/>
  <c r="I4766" i="17"/>
  <c r="J4766" i="17" s="1"/>
  <c r="I4758" i="17"/>
  <c r="J4758" i="17" s="1"/>
  <c r="I4750" i="17"/>
  <c r="J4750" i="17" s="1"/>
  <c r="I4742" i="17"/>
  <c r="J4742" i="17" s="1"/>
  <c r="I4734" i="17"/>
  <c r="J4734" i="17" s="1"/>
  <c r="I4726" i="17"/>
  <c r="J4726" i="17" s="1"/>
  <c r="I4718" i="17"/>
  <c r="J4718" i="17" s="1"/>
  <c r="I4710" i="17"/>
  <c r="J4710" i="17" s="1"/>
  <c r="I4702" i="17"/>
  <c r="J4702" i="17" s="1"/>
  <c r="I4694" i="17"/>
  <c r="J4694" i="17" s="1"/>
  <c r="I4686" i="17"/>
  <c r="J4686" i="17" s="1"/>
  <c r="I4678" i="17"/>
  <c r="J4678" i="17" s="1"/>
  <c r="I4670" i="17"/>
  <c r="J4670" i="17" s="1"/>
  <c r="I4662" i="17"/>
  <c r="J4662" i="17" s="1"/>
  <c r="I4654" i="17"/>
  <c r="J4654" i="17" s="1"/>
  <c r="I4646" i="17"/>
  <c r="J4646" i="17" s="1"/>
  <c r="I4638" i="17"/>
  <c r="J4638" i="17" s="1"/>
  <c r="I4630" i="17"/>
  <c r="J4630" i="17" s="1"/>
  <c r="I4622" i="17"/>
  <c r="J4622" i="17" s="1"/>
  <c r="I4614" i="17"/>
  <c r="J4614" i="17" s="1"/>
  <c r="I4606" i="17"/>
  <c r="J4606" i="17" s="1"/>
  <c r="I4598" i="17"/>
  <c r="J4598" i="17" s="1"/>
  <c r="I4590" i="17"/>
  <c r="J4590" i="17" s="1"/>
  <c r="I4582" i="17"/>
  <c r="J4582" i="17" s="1"/>
  <c r="I4574" i="17"/>
  <c r="J4574" i="17" s="1"/>
  <c r="I4566" i="17"/>
  <c r="J4566" i="17" s="1"/>
  <c r="I4558" i="17"/>
  <c r="J4558" i="17" s="1"/>
  <c r="I4550" i="17"/>
  <c r="J4550" i="17" s="1"/>
  <c r="I4542" i="17"/>
  <c r="J4542" i="17" s="1"/>
  <c r="I4534" i="17"/>
  <c r="J4534" i="17" s="1"/>
  <c r="I4526" i="17"/>
  <c r="J4526" i="17" s="1"/>
  <c r="I4518" i="17"/>
  <c r="J4518" i="17" s="1"/>
  <c r="I4510" i="17"/>
  <c r="J4510" i="17" s="1"/>
  <c r="I4502" i="17"/>
  <c r="J4502" i="17" s="1"/>
  <c r="I4494" i="17"/>
  <c r="J4494" i="17" s="1"/>
  <c r="I4486" i="17"/>
  <c r="J4486" i="17" s="1"/>
  <c r="I4478" i="17"/>
  <c r="J4478" i="17" s="1"/>
  <c r="I4470" i="17"/>
  <c r="J4470" i="17" s="1"/>
  <c r="I4462" i="17"/>
  <c r="J4462" i="17" s="1"/>
  <c r="I4454" i="17"/>
  <c r="J4454" i="17" s="1"/>
  <c r="I4446" i="17"/>
  <c r="J4446" i="17" s="1"/>
  <c r="I4438" i="17"/>
  <c r="J4438" i="17" s="1"/>
  <c r="I4430" i="17"/>
  <c r="J4430" i="17" s="1"/>
  <c r="I4422" i="17"/>
  <c r="J4422" i="17" s="1"/>
  <c r="I4414" i="17"/>
  <c r="J4414" i="17" s="1"/>
  <c r="I4406" i="17"/>
  <c r="J4406" i="17" s="1"/>
  <c r="I4398" i="17"/>
  <c r="J4398" i="17" s="1"/>
  <c r="I4390" i="17"/>
  <c r="J4390" i="17" s="1"/>
  <c r="I4382" i="17"/>
  <c r="J4382" i="17" s="1"/>
  <c r="I4374" i="17"/>
  <c r="J4374" i="17" s="1"/>
  <c r="I4366" i="17"/>
  <c r="J4366" i="17" s="1"/>
  <c r="I4358" i="17"/>
  <c r="J4358" i="17" s="1"/>
  <c r="I4350" i="17"/>
  <c r="J4350" i="17" s="1"/>
  <c r="I4342" i="17"/>
  <c r="J4342" i="17" s="1"/>
  <c r="I4334" i="17"/>
  <c r="J4334" i="17" s="1"/>
  <c r="I4326" i="17"/>
  <c r="J4326" i="17" s="1"/>
  <c r="I4318" i="17"/>
  <c r="J4318" i="17" s="1"/>
  <c r="I4310" i="17"/>
  <c r="J4310" i="17" s="1"/>
  <c r="I4302" i="17"/>
  <c r="J4302" i="17" s="1"/>
  <c r="I4294" i="17"/>
  <c r="J4294" i="17" s="1"/>
  <c r="I4286" i="17"/>
  <c r="J4286" i="17" s="1"/>
  <c r="I4278" i="17"/>
  <c r="J4278" i="17" s="1"/>
  <c r="I4270" i="17"/>
  <c r="J4270" i="17" s="1"/>
  <c r="I4262" i="17"/>
  <c r="J4262" i="17" s="1"/>
  <c r="I4254" i="17"/>
  <c r="J4254" i="17" s="1"/>
  <c r="I4246" i="17"/>
  <c r="J4246" i="17" s="1"/>
  <c r="I4238" i="17"/>
  <c r="J4238" i="17" s="1"/>
  <c r="I4230" i="17"/>
  <c r="J4230" i="17" s="1"/>
  <c r="I4222" i="17"/>
  <c r="J4222" i="17" s="1"/>
  <c r="I4214" i="17"/>
  <c r="J4214" i="17" s="1"/>
  <c r="I4206" i="17"/>
  <c r="J4206" i="17" s="1"/>
  <c r="I4198" i="17"/>
  <c r="J4198" i="17" s="1"/>
  <c r="I4190" i="17"/>
  <c r="J4190" i="17" s="1"/>
  <c r="I4182" i="17"/>
  <c r="J4182" i="17" s="1"/>
  <c r="I4174" i="17"/>
  <c r="J4174" i="17" s="1"/>
  <c r="I4166" i="17"/>
  <c r="J4166" i="17" s="1"/>
  <c r="I4158" i="17"/>
  <c r="J4158" i="17" s="1"/>
  <c r="I4150" i="17"/>
  <c r="J4150" i="17" s="1"/>
  <c r="I4142" i="17"/>
  <c r="J4142" i="17" s="1"/>
  <c r="I4134" i="17"/>
  <c r="J4134" i="17" s="1"/>
  <c r="I4126" i="17"/>
  <c r="J4126" i="17" s="1"/>
  <c r="I4118" i="17"/>
  <c r="J4118" i="17" s="1"/>
  <c r="I4110" i="17"/>
  <c r="J4110" i="17" s="1"/>
  <c r="I4102" i="17"/>
  <c r="J4102" i="17" s="1"/>
  <c r="I4094" i="17"/>
  <c r="J4094" i="17" s="1"/>
  <c r="I4086" i="17"/>
  <c r="J4086" i="17" s="1"/>
  <c r="I4078" i="17"/>
  <c r="J4078" i="17" s="1"/>
  <c r="I4070" i="17"/>
  <c r="J4070" i="17" s="1"/>
  <c r="I4062" i="17"/>
  <c r="J4062" i="17" s="1"/>
  <c r="I4054" i="17"/>
  <c r="J4054" i="17" s="1"/>
  <c r="I4046" i="17"/>
  <c r="J4046" i="17" s="1"/>
  <c r="I4038" i="17"/>
  <c r="J4038" i="17" s="1"/>
  <c r="I4030" i="17"/>
  <c r="J4030" i="17" s="1"/>
  <c r="I4022" i="17"/>
  <c r="J4022" i="17" s="1"/>
  <c r="I4014" i="17"/>
  <c r="J4014" i="17" s="1"/>
  <c r="I4006" i="17"/>
  <c r="J4006" i="17" s="1"/>
  <c r="I3998" i="17"/>
  <c r="J3998" i="17" s="1"/>
  <c r="I3990" i="17"/>
  <c r="J3990" i="17" s="1"/>
  <c r="I3982" i="17"/>
  <c r="J3982" i="17" s="1"/>
  <c r="I3974" i="17"/>
  <c r="J3974" i="17" s="1"/>
  <c r="I3966" i="17"/>
  <c r="J3966" i="17" s="1"/>
  <c r="I3958" i="17"/>
  <c r="J3958" i="17" s="1"/>
  <c r="I3950" i="17"/>
  <c r="J3950" i="17" s="1"/>
  <c r="I3942" i="17"/>
  <c r="J3942" i="17" s="1"/>
  <c r="I3934" i="17"/>
  <c r="J3934" i="17" s="1"/>
  <c r="I3926" i="17"/>
  <c r="J3926" i="17" s="1"/>
  <c r="I3918" i="17"/>
  <c r="J3918" i="17" s="1"/>
  <c r="I3910" i="17"/>
  <c r="J3910" i="17" s="1"/>
  <c r="I3902" i="17"/>
  <c r="J3902" i="17" s="1"/>
  <c r="I3894" i="17"/>
  <c r="J3894" i="17" s="1"/>
  <c r="I3886" i="17"/>
  <c r="J3886" i="17" s="1"/>
  <c r="I3878" i="17"/>
  <c r="J3878" i="17" s="1"/>
  <c r="I3870" i="17"/>
  <c r="J3870" i="17" s="1"/>
  <c r="I3862" i="17"/>
  <c r="J3862" i="17" s="1"/>
  <c r="I3854" i="17"/>
  <c r="J3854" i="17" s="1"/>
  <c r="I3846" i="17"/>
  <c r="J3846" i="17" s="1"/>
  <c r="I5769" i="17"/>
  <c r="J5769" i="17" s="1"/>
  <c r="I5559" i="17"/>
  <c r="J5559" i="17" s="1"/>
  <c r="I5511" i="17"/>
  <c r="J5511" i="17" s="1"/>
  <c r="I5450" i="17"/>
  <c r="J5450" i="17" s="1"/>
  <c r="I5443" i="17"/>
  <c r="J5443" i="17" s="1"/>
  <c r="I5407" i="17"/>
  <c r="J5407" i="17" s="1"/>
  <c r="I5395" i="17"/>
  <c r="J5395" i="17" s="1"/>
  <c r="I5359" i="17"/>
  <c r="J5359" i="17" s="1"/>
  <c r="I5295" i="17"/>
  <c r="J5295" i="17" s="1"/>
  <c r="I5231" i="17"/>
  <c r="J5231" i="17" s="1"/>
  <c r="I5167" i="17"/>
  <c r="J5167" i="17" s="1"/>
  <c r="I4851" i="17"/>
  <c r="J4851" i="17" s="1"/>
  <c r="I4843" i="17"/>
  <c r="J4843" i="17" s="1"/>
  <c r="I4835" i="17"/>
  <c r="J4835" i="17" s="1"/>
  <c r="I4827" i="17"/>
  <c r="J4827" i="17" s="1"/>
  <c r="I4819" i="17"/>
  <c r="J4819" i="17" s="1"/>
  <c r="I4811" i="17"/>
  <c r="J4811" i="17" s="1"/>
  <c r="I4803" i="17"/>
  <c r="J4803" i="17" s="1"/>
  <c r="I4795" i="17"/>
  <c r="J4795" i="17" s="1"/>
  <c r="I4787" i="17"/>
  <c r="J4787" i="17" s="1"/>
  <c r="I4779" i="17"/>
  <c r="J4779" i="17" s="1"/>
  <c r="I4771" i="17"/>
  <c r="J4771" i="17" s="1"/>
  <c r="I4763" i="17"/>
  <c r="J4763" i="17" s="1"/>
  <c r="I4755" i="17"/>
  <c r="J4755" i="17" s="1"/>
  <c r="I4747" i="17"/>
  <c r="J4747" i="17" s="1"/>
  <c r="I4739" i="17"/>
  <c r="J4739" i="17" s="1"/>
  <c r="I4731" i="17"/>
  <c r="J4731" i="17" s="1"/>
  <c r="I4723" i="17"/>
  <c r="J4723" i="17" s="1"/>
  <c r="I4715" i="17"/>
  <c r="J4715" i="17" s="1"/>
  <c r="I4707" i="17"/>
  <c r="J4707" i="17" s="1"/>
  <c r="I4699" i="17"/>
  <c r="J4699" i="17" s="1"/>
  <c r="I4691" i="17"/>
  <c r="J4691" i="17" s="1"/>
  <c r="I4683" i="17"/>
  <c r="J4683" i="17" s="1"/>
  <c r="I4675" i="17"/>
  <c r="J4675" i="17" s="1"/>
  <c r="I4667" i="17"/>
  <c r="J4667" i="17" s="1"/>
  <c r="I4659" i="17"/>
  <c r="J4659" i="17" s="1"/>
  <c r="I4651" i="17"/>
  <c r="J4651" i="17" s="1"/>
  <c r="I4643" i="17"/>
  <c r="J4643" i="17" s="1"/>
  <c r="I4635" i="17"/>
  <c r="J4635" i="17" s="1"/>
  <c r="I4627" i="17"/>
  <c r="J4627" i="17" s="1"/>
  <c r="I4619" i="17"/>
  <c r="J4619" i="17" s="1"/>
  <c r="I4611" i="17"/>
  <c r="J4611" i="17" s="1"/>
  <c r="I4603" i="17"/>
  <c r="J4603" i="17" s="1"/>
  <c r="I4595" i="17"/>
  <c r="J4595" i="17" s="1"/>
  <c r="I4587" i="17"/>
  <c r="J4587" i="17" s="1"/>
  <c r="I4579" i="17"/>
  <c r="J4579" i="17" s="1"/>
  <c r="I4571" i="17"/>
  <c r="J4571" i="17" s="1"/>
  <c r="I4563" i="17"/>
  <c r="J4563" i="17" s="1"/>
  <c r="I4555" i="17"/>
  <c r="J4555" i="17" s="1"/>
  <c r="I4547" i="17"/>
  <c r="J4547" i="17" s="1"/>
  <c r="I4539" i="17"/>
  <c r="J4539" i="17" s="1"/>
  <c r="I4531" i="17"/>
  <c r="J4531" i="17" s="1"/>
  <c r="I4523" i="17"/>
  <c r="J4523" i="17" s="1"/>
  <c r="I4515" i="17"/>
  <c r="J4515" i="17" s="1"/>
  <c r="I4507" i="17"/>
  <c r="J4507" i="17" s="1"/>
  <c r="I4499" i="17"/>
  <c r="J4499" i="17" s="1"/>
  <c r="I4491" i="17"/>
  <c r="J4491" i="17" s="1"/>
  <c r="I4483" i="17"/>
  <c r="J4483" i="17" s="1"/>
  <c r="I4475" i="17"/>
  <c r="J4475" i="17" s="1"/>
  <c r="I4467" i="17"/>
  <c r="J4467" i="17" s="1"/>
  <c r="I4459" i="17"/>
  <c r="J4459" i="17" s="1"/>
  <c r="I4451" i="17"/>
  <c r="J4451" i="17" s="1"/>
  <c r="I4443" i="17"/>
  <c r="J4443" i="17" s="1"/>
  <c r="I4435" i="17"/>
  <c r="J4435" i="17" s="1"/>
  <c r="I4427" i="17"/>
  <c r="J4427" i="17" s="1"/>
  <c r="I4419" i="17"/>
  <c r="J4419" i="17" s="1"/>
  <c r="I4411" i="17"/>
  <c r="J4411" i="17" s="1"/>
  <c r="I4403" i="17"/>
  <c r="J4403" i="17" s="1"/>
  <c r="I4395" i="17"/>
  <c r="J4395" i="17" s="1"/>
  <c r="I4387" i="17"/>
  <c r="J4387" i="17" s="1"/>
  <c r="I4379" i="17"/>
  <c r="J4379" i="17" s="1"/>
  <c r="I4371" i="17"/>
  <c r="J4371" i="17" s="1"/>
  <c r="I4363" i="17"/>
  <c r="J4363" i="17" s="1"/>
  <c r="I4355" i="17"/>
  <c r="J4355" i="17" s="1"/>
  <c r="I4347" i="17"/>
  <c r="J4347" i="17" s="1"/>
  <c r="I4339" i="17"/>
  <c r="J4339" i="17" s="1"/>
  <c r="I4331" i="17"/>
  <c r="J4331" i="17" s="1"/>
  <c r="I4323" i="17"/>
  <c r="J4323" i="17" s="1"/>
  <c r="I4315" i="17"/>
  <c r="J4315" i="17" s="1"/>
  <c r="I4307" i="17"/>
  <c r="J4307" i="17" s="1"/>
  <c r="I4299" i="17"/>
  <c r="J4299" i="17" s="1"/>
  <c r="I4291" i="17"/>
  <c r="J4291" i="17" s="1"/>
  <c r="I4283" i="17"/>
  <c r="J4283" i="17" s="1"/>
  <c r="I4275" i="17"/>
  <c r="J4275" i="17" s="1"/>
  <c r="I4267" i="17"/>
  <c r="J4267" i="17" s="1"/>
  <c r="I4259" i="17"/>
  <c r="J4259" i="17" s="1"/>
  <c r="I4251" i="17"/>
  <c r="J4251" i="17" s="1"/>
  <c r="I4243" i="17"/>
  <c r="J4243" i="17" s="1"/>
  <c r="I4235" i="17"/>
  <c r="J4235" i="17" s="1"/>
  <c r="I4227" i="17"/>
  <c r="J4227" i="17" s="1"/>
  <c r="I4219" i="17"/>
  <c r="J4219" i="17" s="1"/>
  <c r="I4211" i="17"/>
  <c r="J4211" i="17" s="1"/>
  <c r="I4203" i="17"/>
  <c r="J4203" i="17" s="1"/>
  <c r="I4195" i="17"/>
  <c r="J4195" i="17" s="1"/>
  <c r="I4187" i="17"/>
  <c r="J4187" i="17" s="1"/>
  <c r="I4179" i="17"/>
  <c r="J4179" i="17" s="1"/>
  <c r="I4171" i="17"/>
  <c r="J4171" i="17" s="1"/>
  <c r="I4163" i="17"/>
  <c r="J4163" i="17" s="1"/>
  <c r="I4155" i="17"/>
  <c r="J4155" i="17" s="1"/>
  <c r="I4147" i="17"/>
  <c r="J4147" i="17" s="1"/>
  <c r="I4139" i="17"/>
  <c r="J4139" i="17" s="1"/>
  <c r="I4131" i="17"/>
  <c r="J4131" i="17" s="1"/>
  <c r="I4123" i="17"/>
  <c r="J4123" i="17" s="1"/>
  <c r="I4115" i="17"/>
  <c r="J4115" i="17" s="1"/>
  <c r="I4107" i="17"/>
  <c r="J4107" i="17" s="1"/>
  <c r="I4099" i="17"/>
  <c r="J4099" i="17" s="1"/>
  <c r="I4091" i="17"/>
  <c r="J4091" i="17" s="1"/>
  <c r="I4083" i="17"/>
  <c r="J4083" i="17" s="1"/>
  <c r="I4075" i="17"/>
  <c r="J4075" i="17" s="1"/>
  <c r="I4067" i="17"/>
  <c r="J4067" i="17" s="1"/>
  <c r="I4059" i="17"/>
  <c r="J4059" i="17" s="1"/>
  <c r="I4051" i="17"/>
  <c r="J4051" i="17" s="1"/>
  <c r="I4043" i="17"/>
  <c r="J4043" i="17" s="1"/>
  <c r="I4035" i="17"/>
  <c r="J4035" i="17" s="1"/>
  <c r="I4027" i="17"/>
  <c r="J4027" i="17" s="1"/>
  <c r="I4019" i="17"/>
  <c r="J4019" i="17" s="1"/>
  <c r="I4011" i="17"/>
  <c r="J4011" i="17" s="1"/>
  <c r="I4003" i="17"/>
  <c r="J4003" i="17" s="1"/>
  <c r="I3995" i="17"/>
  <c r="J3995" i="17" s="1"/>
  <c r="I3987" i="17"/>
  <c r="J3987" i="17" s="1"/>
  <c r="I3979" i="17"/>
  <c r="J3979" i="17" s="1"/>
  <c r="I3971" i="17"/>
  <c r="J3971" i="17" s="1"/>
  <c r="I3963" i="17"/>
  <c r="J3963" i="17" s="1"/>
  <c r="I3955" i="17"/>
  <c r="J3955" i="17" s="1"/>
  <c r="I3947" i="17"/>
  <c r="J3947" i="17" s="1"/>
  <c r="I3939" i="17"/>
  <c r="J3939" i="17" s="1"/>
  <c r="I3931" i="17"/>
  <c r="J3931" i="17" s="1"/>
  <c r="I3923" i="17"/>
  <c r="J3923" i="17" s="1"/>
  <c r="I3915" i="17"/>
  <c r="J3915" i="17" s="1"/>
  <c r="I3907" i="17"/>
  <c r="J3907" i="17" s="1"/>
  <c r="I3899" i="17"/>
  <c r="J3899" i="17" s="1"/>
  <c r="I3891" i="17"/>
  <c r="J3891" i="17" s="1"/>
  <c r="I3883" i="17"/>
  <c r="J3883" i="17" s="1"/>
  <c r="I3875" i="17"/>
  <c r="J3875" i="17" s="1"/>
  <c r="I3867" i="17"/>
  <c r="J3867" i="17" s="1"/>
  <c r="I3859" i="17"/>
  <c r="J3859" i="17" s="1"/>
  <c r="I3851" i="17"/>
  <c r="J3851" i="17" s="1"/>
  <c r="I3843" i="17"/>
  <c r="J3843" i="17" s="1"/>
  <c r="I5706" i="17"/>
  <c r="J5706" i="17" s="1"/>
  <c r="I5498" i="17"/>
  <c r="J5498" i="17" s="1"/>
  <c r="I5455" i="17"/>
  <c r="J5455" i="17" s="1"/>
  <c r="I5335" i="17"/>
  <c r="J5335" i="17" s="1"/>
  <c r="I5271" i="17"/>
  <c r="J5271" i="17" s="1"/>
  <c r="I5207" i="17"/>
  <c r="J5207" i="17" s="1"/>
  <c r="I5143" i="17"/>
  <c r="J5143" i="17" s="1"/>
  <c r="I5137" i="17"/>
  <c r="J5137" i="17" s="1"/>
  <c r="I5133" i="17"/>
  <c r="J5133" i="17" s="1"/>
  <c r="I5129" i="17"/>
  <c r="J5129" i="17" s="1"/>
  <c r="I5125" i="17"/>
  <c r="J5125" i="17" s="1"/>
  <c r="I5121" i="17"/>
  <c r="J5121" i="17" s="1"/>
  <c r="I5117" i="17"/>
  <c r="J5117" i="17" s="1"/>
  <c r="I5113" i="17"/>
  <c r="J5113" i="17" s="1"/>
  <c r="I5109" i="17"/>
  <c r="J5109" i="17" s="1"/>
  <c r="I5105" i="17"/>
  <c r="J5105" i="17" s="1"/>
  <c r="I5101" i="17"/>
  <c r="J5101" i="17" s="1"/>
  <c r="I5097" i="17"/>
  <c r="J5097" i="17" s="1"/>
  <c r="I5093" i="17"/>
  <c r="J5093" i="17" s="1"/>
  <c r="I5089" i="17"/>
  <c r="J5089" i="17" s="1"/>
  <c r="I5085" i="17"/>
  <c r="J5085" i="17" s="1"/>
  <c r="I5081" i="17"/>
  <c r="J5081" i="17" s="1"/>
  <c r="I5077" i="17"/>
  <c r="J5077" i="17" s="1"/>
  <c r="I5073" i="17"/>
  <c r="J5073" i="17" s="1"/>
  <c r="I5069" i="17"/>
  <c r="J5069" i="17" s="1"/>
  <c r="I5065" i="17"/>
  <c r="J5065" i="17" s="1"/>
  <c r="I5061" i="17"/>
  <c r="J5061" i="17" s="1"/>
  <c r="I5057" i="17"/>
  <c r="J5057" i="17" s="1"/>
  <c r="I5053" i="17"/>
  <c r="J5053" i="17" s="1"/>
  <c r="I5049" i="17"/>
  <c r="J5049" i="17" s="1"/>
  <c r="I5045" i="17"/>
  <c r="J5045" i="17" s="1"/>
  <c r="I5041" i="17"/>
  <c r="J5041" i="17" s="1"/>
  <c r="I5037" i="17"/>
  <c r="J5037" i="17" s="1"/>
  <c r="I5033" i="17"/>
  <c r="J5033" i="17" s="1"/>
  <c r="I5029" i="17"/>
  <c r="J5029" i="17" s="1"/>
  <c r="I5025" i="17"/>
  <c r="J5025" i="17" s="1"/>
  <c r="I5021" i="17"/>
  <c r="J5021" i="17" s="1"/>
  <c r="I5017" i="17"/>
  <c r="J5017" i="17" s="1"/>
  <c r="I5013" i="17"/>
  <c r="J5013" i="17" s="1"/>
  <c r="I5009" i="17"/>
  <c r="J5009" i="17" s="1"/>
  <c r="I5005" i="17"/>
  <c r="J5005" i="17" s="1"/>
  <c r="I5001" i="17"/>
  <c r="J5001" i="17" s="1"/>
  <c r="I4997" i="17"/>
  <c r="J4997" i="17" s="1"/>
  <c r="I4993" i="17"/>
  <c r="J4993" i="17" s="1"/>
  <c r="I4989" i="17"/>
  <c r="J4989" i="17" s="1"/>
  <c r="I4985" i="17"/>
  <c r="J4985" i="17" s="1"/>
  <c r="I4981" i="17"/>
  <c r="J4981" i="17" s="1"/>
  <c r="I4977" i="17"/>
  <c r="J4977" i="17" s="1"/>
  <c r="I4973" i="17"/>
  <c r="J4973" i="17" s="1"/>
  <c r="I4969" i="17"/>
  <c r="J4969" i="17" s="1"/>
  <c r="I4965" i="17"/>
  <c r="J4965" i="17" s="1"/>
  <c r="I4961" i="17"/>
  <c r="J4961" i="17" s="1"/>
  <c r="I4957" i="17"/>
  <c r="J4957" i="17" s="1"/>
  <c r="I4953" i="17"/>
  <c r="J4953" i="17" s="1"/>
  <c r="I4949" i="17"/>
  <c r="J4949" i="17" s="1"/>
  <c r="I4945" i="17"/>
  <c r="J4945" i="17" s="1"/>
  <c r="I4941" i="17"/>
  <c r="J4941" i="17" s="1"/>
  <c r="I4937" i="17"/>
  <c r="J4937" i="17" s="1"/>
  <c r="I4933" i="17"/>
  <c r="J4933" i="17" s="1"/>
  <c r="I4929" i="17"/>
  <c r="J4929" i="17" s="1"/>
  <c r="I4925" i="17"/>
  <c r="J4925" i="17" s="1"/>
  <c r="I4921" i="17"/>
  <c r="J4921" i="17" s="1"/>
  <c r="I4917" i="17"/>
  <c r="J4917" i="17" s="1"/>
  <c r="I4913" i="17"/>
  <c r="J4913" i="17" s="1"/>
  <c r="I4909" i="17"/>
  <c r="J4909" i="17" s="1"/>
  <c r="I4905" i="17"/>
  <c r="J4905" i="17" s="1"/>
  <c r="I4901" i="17"/>
  <c r="J4901" i="17" s="1"/>
  <c r="I4897" i="17"/>
  <c r="J4897" i="17" s="1"/>
  <c r="I4893" i="17"/>
  <c r="J4893" i="17" s="1"/>
  <c r="I4889" i="17"/>
  <c r="J4889" i="17" s="1"/>
  <c r="I4885" i="17"/>
  <c r="J4885" i="17" s="1"/>
  <c r="I4881" i="17"/>
  <c r="J4881" i="17" s="1"/>
  <c r="I4877" i="17"/>
  <c r="J4877" i="17" s="1"/>
  <c r="I4873" i="17"/>
  <c r="J4873" i="17" s="1"/>
  <c r="I4869" i="17"/>
  <c r="J4869" i="17" s="1"/>
  <c r="I4865" i="17"/>
  <c r="J4865" i="17" s="1"/>
  <c r="I4861" i="17"/>
  <c r="J4861" i="17" s="1"/>
  <c r="I4857" i="17"/>
  <c r="J4857" i="17" s="1"/>
  <c r="I4848" i="17"/>
  <c r="J4848" i="17" s="1"/>
  <c r="I4840" i="17"/>
  <c r="J4840" i="17" s="1"/>
  <c r="I4832" i="17"/>
  <c r="J4832" i="17" s="1"/>
  <c r="I4824" i="17"/>
  <c r="J4824" i="17" s="1"/>
  <c r="I4816" i="17"/>
  <c r="J4816" i="17" s="1"/>
  <c r="I4808" i="17"/>
  <c r="J4808" i="17" s="1"/>
  <c r="I4800" i="17"/>
  <c r="J4800" i="17" s="1"/>
  <c r="I4792" i="17"/>
  <c r="J4792" i="17" s="1"/>
  <c r="I4784" i="17"/>
  <c r="J4784" i="17" s="1"/>
  <c r="I4776" i="17"/>
  <c r="J4776" i="17" s="1"/>
  <c r="I4768" i="17"/>
  <c r="J4768" i="17" s="1"/>
  <c r="I4760" i="17"/>
  <c r="J4760" i="17" s="1"/>
  <c r="I4752" i="17"/>
  <c r="J4752" i="17" s="1"/>
  <c r="I4744" i="17"/>
  <c r="J4744" i="17" s="1"/>
  <c r="I4736" i="17"/>
  <c r="J4736" i="17" s="1"/>
  <c r="I4728" i="17"/>
  <c r="J4728" i="17" s="1"/>
  <c r="I4720" i="17"/>
  <c r="J4720" i="17" s="1"/>
  <c r="I4712" i="17"/>
  <c r="J4712" i="17" s="1"/>
  <c r="I4704" i="17"/>
  <c r="J4704" i="17" s="1"/>
  <c r="I4696" i="17"/>
  <c r="J4696" i="17" s="1"/>
  <c r="I4688" i="17"/>
  <c r="J4688" i="17" s="1"/>
  <c r="I4680" i="17"/>
  <c r="J4680" i="17" s="1"/>
  <c r="I4672" i="17"/>
  <c r="J4672" i="17" s="1"/>
  <c r="I4664" i="17"/>
  <c r="J4664" i="17" s="1"/>
  <c r="I4656" i="17"/>
  <c r="J4656" i="17" s="1"/>
  <c r="I4648" i="17"/>
  <c r="J4648" i="17" s="1"/>
  <c r="I4640" i="17"/>
  <c r="J4640" i="17" s="1"/>
  <c r="I4632" i="17"/>
  <c r="J4632" i="17" s="1"/>
  <c r="I4624" i="17"/>
  <c r="J4624" i="17" s="1"/>
  <c r="I4616" i="17"/>
  <c r="J4616" i="17" s="1"/>
  <c r="I4608" i="17"/>
  <c r="J4608" i="17" s="1"/>
  <c r="I4600" i="17"/>
  <c r="J4600" i="17" s="1"/>
  <c r="I4592" i="17"/>
  <c r="J4592" i="17" s="1"/>
  <c r="I4584" i="17"/>
  <c r="J4584" i="17" s="1"/>
  <c r="I4576" i="17"/>
  <c r="J4576" i="17" s="1"/>
  <c r="I4568" i="17"/>
  <c r="J4568" i="17" s="1"/>
  <c r="I4560" i="17"/>
  <c r="J4560" i="17" s="1"/>
  <c r="I4552" i="17"/>
  <c r="J4552" i="17" s="1"/>
  <c r="I4544" i="17"/>
  <c r="J4544" i="17" s="1"/>
  <c r="I4536" i="17"/>
  <c r="J4536" i="17" s="1"/>
  <c r="I4528" i="17"/>
  <c r="J4528" i="17" s="1"/>
  <c r="I4520" i="17"/>
  <c r="J4520" i="17" s="1"/>
  <c r="I4512" i="17"/>
  <c r="J4512" i="17" s="1"/>
  <c r="I4504" i="17"/>
  <c r="J4504" i="17" s="1"/>
  <c r="I4496" i="17"/>
  <c r="J4496" i="17" s="1"/>
  <c r="I4488" i="17"/>
  <c r="J4488" i="17" s="1"/>
  <c r="I4480" i="17"/>
  <c r="J4480" i="17" s="1"/>
  <c r="I4472" i="17"/>
  <c r="J4472" i="17" s="1"/>
  <c r="I4464" i="17"/>
  <c r="J4464" i="17" s="1"/>
  <c r="I4456" i="17"/>
  <c r="J4456" i="17" s="1"/>
  <c r="I4448" i="17"/>
  <c r="J4448" i="17" s="1"/>
  <c r="I4440" i="17"/>
  <c r="J4440" i="17" s="1"/>
  <c r="I4432" i="17"/>
  <c r="J4432" i="17" s="1"/>
  <c r="I4424" i="17"/>
  <c r="J4424" i="17" s="1"/>
  <c r="I4416" i="17"/>
  <c r="J4416" i="17" s="1"/>
  <c r="I4408" i="17"/>
  <c r="J4408" i="17" s="1"/>
  <c r="I4400" i="17"/>
  <c r="J4400" i="17" s="1"/>
  <c r="I4392" i="17"/>
  <c r="J4392" i="17" s="1"/>
  <c r="I4384" i="17"/>
  <c r="J4384" i="17" s="1"/>
  <c r="I4376" i="17"/>
  <c r="J4376" i="17" s="1"/>
  <c r="I4368" i="17"/>
  <c r="J4368" i="17" s="1"/>
  <c r="I4360" i="17"/>
  <c r="J4360" i="17" s="1"/>
  <c r="I4352" i="17"/>
  <c r="J4352" i="17" s="1"/>
  <c r="I4344" i="17"/>
  <c r="J4344" i="17" s="1"/>
  <c r="I4336" i="17"/>
  <c r="J4336" i="17" s="1"/>
  <c r="I4328" i="17"/>
  <c r="J4328" i="17" s="1"/>
  <c r="I4320" i="17"/>
  <c r="J4320" i="17" s="1"/>
  <c r="I4312" i="17"/>
  <c r="J4312" i="17" s="1"/>
  <c r="I4304" i="17"/>
  <c r="J4304" i="17" s="1"/>
  <c r="I4296" i="17"/>
  <c r="J4296" i="17" s="1"/>
  <c r="I4288" i="17"/>
  <c r="J4288" i="17" s="1"/>
  <c r="I4280" i="17"/>
  <c r="J4280" i="17" s="1"/>
  <c r="I4272" i="17"/>
  <c r="J4272" i="17" s="1"/>
  <c r="I4264" i="17"/>
  <c r="J4264" i="17" s="1"/>
  <c r="I4256" i="17"/>
  <c r="J4256" i="17" s="1"/>
  <c r="I4248" i="17"/>
  <c r="J4248" i="17" s="1"/>
  <c r="I4240" i="17"/>
  <c r="J4240" i="17" s="1"/>
  <c r="I4232" i="17"/>
  <c r="J4232" i="17" s="1"/>
  <c r="I4224" i="17"/>
  <c r="J4224" i="17" s="1"/>
  <c r="I4216" i="17"/>
  <c r="J4216" i="17" s="1"/>
  <c r="I4208" i="17"/>
  <c r="J4208" i="17" s="1"/>
  <c r="I4200" i="17"/>
  <c r="J4200" i="17" s="1"/>
  <c r="I4192" i="17"/>
  <c r="J4192" i="17" s="1"/>
  <c r="I4184" i="17"/>
  <c r="J4184" i="17" s="1"/>
  <c r="I4176" i="17"/>
  <c r="J4176" i="17" s="1"/>
  <c r="I4168" i="17"/>
  <c r="J4168" i="17" s="1"/>
  <c r="I4160" i="17"/>
  <c r="J4160" i="17" s="1"/>
  <c r="I4152" i="17"/>
  <c r="J4152" i="17" s="1"/>
  <c r="I4144" i="17"/>
  <c r="J4144" i="17" s="1"/>
  <c r="I4136" i="17"/>
  <c r="J4136" i="17" s="1"/>
  <c r="I4128" i="17"/>
  <c r="J4128" i="17" s="1"/>
  <c r="I4120" i="17"/>
  <c r="J4120" i="17" s="1"/>
  <c r="I4112" i="17"/>
  <c r="J4112" i="17" s="1"/>
  <c r="I4104" i="17"/>
  <c r="J4104" i="17" s="1"/>
  <c r="I4096" i="17"/>
  <c r="J4096" i="17" s="1"/>
  <c r="I4088" i="17"/>
  <c r="J4088" i="17" s="1"/>
  <c r="I4080" i="17"/>
  <c r="J4080" i="17" s="1"/>
  <c r="I4072" i="17"/>
  <c r="J4072" i="17" s="1"/>
  <c r="I4064" i="17"/>
  <c r="J4064" i="17" s="1"/>
  <c r="I4056" i="17"/>
  <c r="J4056" i="17" s="1"/>
  <c r="I4048" i="17"/>
  <c r="J4048" i="17" s="1"/>
  <c r="I4040" i="17"/>
  <c r="J4040" i="17" s="1"/>
  <c r="I5543" i="17"/>
  <c r="J5543" i="17" s="1"/>
  <c r="I5375" i="17"/>
  <c r="J5375" i="17" s="1"/>
  <c r="I4032" i="17"/>
  <c r="J4032" i="17" s="1"/>
  <c r="I4008" i="17"/>
  <c r="J4008" i="17" s="1"/>
  <c r="I3976" i="17"/>
  <c r="J3976" i="17" s="1"/>
  <c r="I3944" i="17"/>
  <c r="J3944" i="17" s="1"/>
  <c r="I3912" i="17"/>
  <c r="J3912" i="17" s="1"/>
  <c r="I3880" i="17"/>
  <c r="J3880" i="17" s="1"/>
  <c r="I3848" i="17"/>
  <c r="J3848" i="17" s="1"/>
  <c r="I3838" i="17"/>
  <c r="J3838" i="17" s="1"/>
  <c r="I3830" i="17"/>
  <c r="J3830" i="17" s="1"/>
  <c r="I3822" i="17"/>
  <c r="J3822" i="17" s="1"/>
  <c r="I3814" i="17"/>
  <c r="J3814" i="17" s="1"/>
  <c r="I3806" i="17"/>
  <c r="J3806" i="17" s="1"/>
  <c r="I3798" i="17"/>
  <c r="J3798" i="17" s="1"/>
  <c r="I3790" i="17"/>
  <c r="J3790" i="17" s="1"/>
  <c r="I3782" i="17"/>
  <c r="J3782" i="17" s="1"/>
  <c r="I3774" i="17"/>
  <c r="J3774" i="17" s="1"/>
  <c r="I3766" i="17"/>
  <c r="J3766" i="17" s="1"/>
  <c r="I3758" i="17"/>
  <c r="J3758" i="17" s="1"/>
  <c r="I3750" i="17"/>
  <c r="J3750" i="17" s="1"/>
  <c r="I3742" i="17"/>
  <c r="J3742" i="17" s="1"/>
  <c r="I3734" i="17"/>
  <c r="J3734" i="17" s="1"/>
  <c r="I3726" i="17"/>
  <c r="J3726" i="17" s="1"/>
  <c r="I3718" i="17"/>
  <c r="J3718" i="17" s="1"/>
  <c r="I3710" i="17"/>
  <c r="J3710" i="17" s="1"/>
  <c r="I3702" i="17"/>
  <c r="J3702" i="17" s="1"/>
  <c r="I3694" i="17"/>
  <c r="J3694" i="17" s="1"/>
  <c r="I3686" i="17"/>
  <c r="J3686" i="17" s="1"/>
  <c r="I3678" i="17"/>
  <c r="J3678" i="17" s="1"/>
  <c r="I3670" i="17"/>
  <c r="J3670" i="17" s="1"/>
  <c r="I3662" i="17"/>
  <c r="J3662" i="17" s="1"/>
  <c r="I3654" i="17"/>
  <c r="J3654" i="17" s="1"/>
  <c r="I3646" i="17"/>
  <c r="J3646" i="17" s="1"/>
  <c r="I3638" i="17"/>
  <c r="J3638" i="17" s="1"/>
  <c r="I3630" i="17"/>
  <c r="J3630" i="17" s="1"/>
  <c r="I3622" i="17"/>
  <c r="J3622" i="17" s="1"/>
  <c r="I3614" i="17"/>
  <c r="J3614" i="17" s="1"/>
  <c r="I3606" i="17"/>
  <c r="J3606" i="17" s="1"/>
  <c r="I3598" i="17"/>
  <c r="J3598" i="17" s="1"/>
  <c r="I3590" i="17"/>
  <c r="J3590" i="17" s="1"/>
  <c r="I3582" i="17"/>
  <c r="J3582" i="17" s="1"/>
  <c r="I3574" i="17"/>
  <c r="J3574" i="17" s="1"/>
  <c r="I3566" i="17"/>
  <c r="J3566" i="17" s="1"/>
  <c r="I3558" i="17"/>
  <c r="J3558" i="17" s="1"/>
  <c r="I3550" i="17"/>
  <c r="J3550" i="17" s="1"/>
  <c r="I3542" i="17"/>
  <c r="J3542" i="17" s="1"/>
  <c r="I3534" i="17"/>
  <c r="J3534" i="17" s="1"/>
  <c r="I3526" i="17"/>
  <c r="J3526" i="17" s="1"/>
  <c r="I3518" i="17"/>
  <c r="J3518" i="17" s="1"/>
  <c r="I3510" i="17"/>
  <c r="J3510" i="17" s="1"/>
  <c r="I3502" i="17"/>
  <c r="J3502" i="17" s="1"/>
  <c r="I3494" i="17"/>
  <c r="J3494" i="17" s="1"/>
  <c r="I3486" i="17"/>
  <c r="J3486" i="17" s="1"/>
  <c r="I3478" i="17"/>
  <c r="J3478" i="17" s="1"/>
  <c r="I3470" i="17"/>
  <c r="J3470" i="17" s="1"/>
  <c r="I3462" i="17"/>
  <c r="J3462" i="17" s="1"/>
  <c r="I3454" i="17"/>
  <c r="J3454" i="17" s="1"/>
  <c r="I3446" i="17"/>
  <c r="J3446" i="17" s="1"/>
  <c r="I3438" i="17"/>
  <c r="J3438" i="17" s="1"/>
  <c r="I3430" i="17"/>
  <c r="J3430" i="17" s="1"/>
  <c r="I3422" i="17"/>
  <c r="J3422" i="17" s="1"/>
  <c r="I3414" i="17"/>
  <c r="J3414" i="17" s="1"/>
  <c r="I3406" i="17"/>
  <c r="J3406" i="17" s="1"/>
  <c r="I3398" i="17"/>
  <c r="J3398" i="17" s="1"/>
  <c r="I3390" i="17"/>
  <c r="J3390" i="17" s="1"/>
  <c r="I3382" i="17"/>
  <c r="J3382" i="17" s="1"/>
  <c r="I3374" i="17"/>
  <c r="J3374" i="17" s="1"/>
  <c r="I3366" i="17"/>
  <c r="J3366" i="17" s="1"/>
  <c r="I3358" i="17"/>
  <c r="J3358" i="17" s="1"/>
  <c r="I3350" i="17"/>
  <c r="J3350" i="17" s="1"/>
  <c r="I3342" i="17"/>
  <c r="J3342" i="17" s="1"/>
  <c r="I3334" i="17"/>
  <c r="J3334" i="17" s="1"/>
  <c r="I3326" i="17"/>
  <c r="J3326" i="17" s="1"/>
  <c r="I3318" i="17"/>
  <c r="J3318" i="17" s="1"/>
  <c r="I3310" i="17"/>
  <c r="J3310" i="17" s="1"/>
  <c r="I3302" i="17"/>
  <c r="J3302" i="17" s="1"/>
  <c r="I3294" i="17"/>
  <c r="J3294" i="17" s="1"/>
  <c r="I3286" i="17"/>
  <c r="J3286" i="17" s="1"/>
  <c r="I3278" i="17"/>
  <c r="J3278" i="17" s="1"/>
  <c r="I3270" i="17"/>
  <c r="J3270" i="17" s="1"/>
  <c r="I3262" i="17"/>
  <c r="J3262" i="17" s="1"/>
  <c r="I3254" i="17"/>
  <c r="J3254" i="17" s="1"/>
  <c r="I3246" i="17"/>
  <c r="J3246" i="17" s="1"/>
  <c r="I3238" i="17"/>
  <c r="J3238" i="17" s="1"/>
  <c r="I3230" i="17"/>
  <c r="J3230" i="17" s="1"/>
  <c r="I3222" i="17"/>
  <c r="J3222" i="17" s="1"/>
  <c r="I3214" i="17"/>
  <c r="J3214" i="17" s="1"/>
  <c r="I3206" i="17"/>
  <c r="J3206" i="17" s="1"/>
  <c r="I3198" i="17"/>
  <c r="J3198" i="17" s="1"/>
  <c r="I3190" i="17"/>
  <c r="J3190" i="17" s="1"/>
  <c r="I3182" i="17"/>
  <c r="J3182" i="17" s="1"/>
  <c r="I3174" i="17"/>
  <c r="J3174" i="17" s="1"/>
  <c r="I3166" i="17"/>
  <c r="J3166" i="17" s="1"/>
  <c r="I3158" i="17"/>
  <c r="J3158" i="17" s="1"/>
  <c r="I3150" i="17"/>
  <c r="J3150" i="17" s="1"/>
  <c r="I3142" i="17"/>
  <c r="J3142" i="17" s="1"/>
  <c r="I3134" i="17"/>
  <c r="J3134" i="17" s="1"/>
  <c r="I3126" i="17"/>
  <c r="J3126" i="17" s="1"/>
  <c r="I3118" i="17"/>
  <c r="J3118" i="17" s="1"/>
  <c r="I3110" i="17"/>
  <c r="J3110" i="17" s="1"/>
  <c r="I3102" i="17"/>
  <c r="J3102" i="17" s="1"/>
  <c r="I3094" i="17"/>
  <c r="J3094" i="17" s="1"/>
  <c r="I3086" i="17"/>
  <c r="J3086" i="17" s="1"/>
  <c r="I3078" i="17"/>
  <c r="J3078" i="17" s="1"/>
  <c r="I3070" i="17"/>
  <c r="J3070" i="17" s="1"/>
  <c r="I3062" i="17"/>
  <c r="J3062" i="17" s="1"/>
  <c r="I3054" i="17"/>
  <c r="J3054" i="17" s="1"/>
  <c r="I3046" i="17"/>
  <c r="J3046" i="17" s="1"/>
  <c r="I3038" i="17"/>
  <c r="J3038" i="17" s="1"/>
  <c r="I3030" i="17"/>
  <c r="J3030" i="17" s="1"/>
  <c r="I3022" i="17"/>
  <c r="J3022" i="17" s="1"/>
  <c r="I3014" i="17"/>
  <c r="J3014" i="17" s="1"/>
  <c r="I3006" i="17"/>
  <c r="J3006" i="17" s="1"/>
  <c r="I2998" i="17"/>
  <c r="J2998" i="17" s="1"/>
  <c r="I2990" i="17"/>
  <c r="J2990" i="17" s="1"/>
  <c r="I2982" i="17"/>
  <c r="J2982" i="17" s="1"/>
  <c r="I2974" i="17"/>
  <c r="J2974" i="17" s="1"/>
  <c r="I2966" i="17"/>
  <c r="J2966" i="17" s="1"/>
  <c r="I2958" i="17"/>
  <c r="J2958" i="17" s="1"/>
  <c r="I2950" i="17"/>
  <c r="J2950" i="17" s="1"/>
  <c r="I2942" i="17"/>
  <c r="J2942" i="17" s="1"/>
  <c r="I2934" i="17"/>
  <c r="J2934" i="17" s="1"/>
  <c r="I2926" i="17"/>
  <c r="J2926" i="17" s="1"/>
  <c r="I2918" i="17"/>
  <c r="J2918" i="17" s="1"/>
  <c r="I2910" i="17"/>
  <c r="J2910" i="17" s="1"/>
  <c r="I2902" i="17"/>
  <c r="J2902" i="17" s="1"/>
  <c r="I2894" i="17"/>
  <c r="J2894" i="17" s="1"/>
  <c r="I2886" i="17"/>
  <c r="J2886" i="17" s="1"/>
  <c r="I2878" i="17"/>
  <c r="J2878" i="17" s="1"/>
  <c r="I2870" i="17"/>
  <c r="J2870" i="17" s="1"/>
  <c r="I2862" i="17"/>
  <c r="J2862" i="17" s="1"/>
  <c r="I2854" i="17"/>
  <c r="J2854" i="17" s="1"/>
  <c r="I2846" i="17"/>
  <c r="J2846" i="17" s="1"/>
  <c r="I2838" i="17"/>
  <c r="J2838" i="17" s="1"/>
  <c r="I2830" i="17"/>
  <c r="J2830" i="17" s="1"/>
  <c r="I2822" i="17"/>
  <c r="J2822" i="17" s="1"/>
  <c r="I2814" i="17"/>
  <c r="J2814" i="17" s="1"/>
  <c r="I2806" i="17"/>
  <c r="J2806" i="17" s="1"/>
  <c r="I2798" i="17"/>
  <c r="J2798" i="17" s="1"/>
  <c r="I2790" i="17"/>
  <c r="J2790" i="17" s="1"/>
  <c r="I2782" i="17"/>
  <c r="J2782" i="17" s="1"/>
  <c r="I2774" i="17"/>
  <c r="J2774" i="17" s="1"/>
  <c r="I2766" i="17"/>
  <c r="J2766" i="17" s="1"/>
  <c r="I2758" i="17"/>
  <c r="J2758" i="17" s="1"/>
  <c r="I2750" i="17"/>
  <c r="J2750" i="17" s="1"/>
  <c r="I5183" i="17"/>
  <c r="J5183" i="17" s="1"/>
  <c r="I4837" i="17"/>
  <c r="J4837" i="17" s="1"/>
  <c r="I4805" i="17"/>
  <c r="J4805" i="17" s="1"/>
  <c r="I4773" i="17"/>
  <c r="J4773" i="17" s="1"/>
  <c r="I4741" i="17"/>
  <c r="J4741" i="17" s="1"/>
  <c r="I4709" i="17"/>
  <c r="J4709" i="17" s="1"/>
  <c r="I4677" i="17"/>
  <c r="J4677" i="17" s="1"/>
  <c r="I4645" i="17"/>
  <c r="J4645" i="17" s="1"/>
  <c r="I4613" i="17"/>
  <c r="J4613" i="17" s="1"/>
  <c r="I4581" i="17"/>
  <c r="J4581" i="17" s="1"/>
  <c r="I4549" i="17"/>
  <c r="J4549" i="17" s="1"/>
  <c r="I4517" i="17"/>
  <c r="J4517" i="17" s="1"/>
  <c r="I4485" i="17"/>
  <c r="J4485" i="17" s="1"/>
  <c r="I4453" i="17"/>
  <c r="J4453" i="17" s="1"/>
  <c r="I4421" i="17"/>
  <c r="J4421" i="17" s="1"/>
  <c r="I4389" i="17"/>
  <c r="J4389" i="17" s="1"/>
  <c r="I4357" i="17"/>
  <c r="J4357" i="17" s="1"/>
  <c r="I4325" i="17"/>
  <c r="J4325" i="17" s="1"/>
  <c r="I4293" i="17"/>
  <c r="J4293" i="17" s="1"/>
  <c r="I4261" i="17"/>
  <c r="J4261" i="17" s="1"/>
  <c r="I4229" i="17"/>
  <c r="J4229" i="17" s="1"/>
  <c r="I4197" i="17"/>
  <c r="J4197" i="17" s="1"/>
  <c r="I4165" i="17"/>
  <c r="J4165" i="17" s="1"/>
  <c r="I4133" i="17"/>
  <c r="J4133" i="17" s="1"/>
  <c r="I4101" i="17"/>
  <c r="J4101" i="17" s="1"/>
  <c r="I4069" i="17"/>
  <c r="J4069" i="17" s="1"/>
  <c r="I4037" i="17"/>
  <c r="J4037" i="17" s="1"/>
  <c r="I4021" i="17"/>
  <c r="J4021" i="17" s="1"/>
  <c r="I4012" i="17"/>
  <c r="J4012" i="17" s="1"/>
  <c r="I3989" i="17"/>
  <c r="J3989" i="17" s="1"/>
  <c r="I3980" i="17"/>
  <c r="J3980" i="17" s="1"/>
  <c r="I3957" i="17"/>
  <c r="J3957" i="17" s="1"/>
  <c r="I3948" i="17"/>
  <c r="J3948" i="17" s="1"/>
  <c r="I3925" i="17"/>
  <c r="J3925" i="17" s="1"/>
  <c r="I3916" i="17"/>
  <c r="J3916" i="17" s="1"/>
  <c r="I3893" i="17"/>
  <c r="J3893" i="17" s="1"/>
  <c r="I3884" i="17"/>
  <c r="J3884" i="17" s="1"/>
  <c r="I3861" i="17"/>
  <c r="J3861" i="17" s="1"/>
  <c r="I3852" i="17"/>
  <c r="J3852" i="17" s="1"/>
  <c r="I3835" i="17"/>
  <c r="J3835" i="17" s="1"/>
  <c r="I3827" i="17"/>
  <c r="J3827" i="17" s="1"/>
  <c r="I3819" i="17"/>
  <c r="J3819" i="17" s="1"/>
  <c r="I3811" i="17"/>
  <c r="J3811" i="17" s="1"/>
  <c r="I3803" i="17"/>
  <c r="J3803" i="17" s="1"/>
  <c r="I3795" i="17"/>
  <c r="J3795" i="17" s="1"/>
  <c r="I3787" i="17"/>
  <c r="J3787" i="17" s="1"/>
  <c r="I3779" i="17"/>
  <c r="J3779" i="17" s="1"/>
  <c r="I3771" i="17"/>
  <c r="J3771" i="17" s="1"/>
  <c r="I3763" i="17"/>
  <c r="J3763" i="17" s="1"/>
  <c r="I3755" i="17"/>
  <c r="J3755" i="17" s="1"/>
  <c r="I3747" i="17"/>
  <c r="J3747" i="17" s="1"/>
  <c r="I3739" i="17"/>
  <c r="J3739" i="17" s="1"/>
  <c r="I3731" i="17"/>
  <c r="J3731" i="17" s="1"/>
  <c r="I3723" i="17"/>
  <c r="J3723" i="17" s="1"/>
  <c r="I3715" i="17"/>
  <c r="J3715" i="17" s="1"/>
  <c r="I3707" i="17"/>
  <c r="J3707" i="17" s="1"/>
  <c r="I3699" i="17"/>
  <c r="J3699" i="17" s="1"/>
  <c r="I3691" i="17"/>
  <c r="J3691" i="17" s="1"/>
  <c r="I3683" i="17"/>
  <c r="J3683" i="17" s="1"/>
  <c r="I3675" i="17"/>
  <c r="J3675" i="17" s="1"/>
  <c r="I3667" i="17"/>
  <c r="J3667" i="17" s="1"/>
  <c r="I3659" i="17"/>
  <c r="J3659" i="17" s="1"/>
  <c r="I3651" i="17"/>
  <c r="J3651" i="17" s="1"/>
  <c r="I3643" i="17"/>
  <c r="J3643" i="17" s="1"/>
  <c r="I3635" i="17"/>
  <c r="J3635" i="17" s="1"/>
  <c r="I3627" i="17"/>
  <c r="J3627" i="17" s="1"/>
  <c r="I3619" i="17"/>
  <c r="J3619" i="17" s="1"/>
  <c r="I3611" i="17"/>
  <c r="J3611" i="17" s="1"/>
  <c r="I3603" i="17"/>
  <c r="J3603" i="17" s="1"/>
  <c r="I3595" i="17"/>
  <c r="J3595" i="17" s="1"/>
  <c r="I3587" i="17"/>
  <c r="J3587" i="17" s="1"/>
  <c r="I3579" i="17"/>
  <c r="J3579" i="17" s="1"/>
  <c r="I3571" i="17"/>
  <c r="J3571" i="17" s="1"/>
  <c r="I3563" i="17"/>
  <c r="J3563" i="17" s="1"/>
  <c r="I3555" i="17"/>
  <c r="J3555" i="17" s="1"/>
  <c r="I3547" i="17"/>
  <c r="J3547" i="17" s="1"/>
  <c r="I3539" i="17"/>
  <c r="J3539" i="17" s="1"/>
  <c r="I3531" i="17"/>
  <c r="J3531" i="17" s="1"/>
  <c r="I3523" i="17"/>
  <c r="J3523" i="17" s="1"/>
  <c r="I3515" i="17"/>
  <c r="J3515" i="17" s="1"/>
  <c r="I3507" i="17"/>
  <c r="J3507" i="17" s="1"/>
  <c r="I3499" i="17"/>
  <c r="J3499" i="17" s="1"/>
  <c r="I3491" i="17"/>
  <c r="J3491" i="17" s="1"/>
  <c r="I3483" i="17"/>
  <c r="J3483" i="17" s="1"/>
  <c r="I3475" i="17"/>
  <c r="J3475" i="17" s="1"/>
  <c r="I3467" i="17"/>
  <c r="J3467" i="17" s="1"/>
  <c r="I3459" i="17"/>
  <c r="J3459" i="17" s="1"/>
  <c r="I3451" i="17"/>
  <c r="J3451" i="17" s="1"/>
  <c r="I3443" i="17"/>
  <c r="J3443" i="17" s="1"/>
  <c r="I3435" i="17"/>
  <c r="J3435" i="17" s="1"/>
  <c r="I3427" i="17"/>
  <c r="J3427" i="17" s="1"/>
  <c r="I3419" i="17"/>
  <c r="J3419" i="17" s="1"/>
  <c r="I3411" i="17"/>
  <c r="J3411" i="17" s="1"/>
  <c r="I3403" i="17"/>
  <c r="J3403" i="17" s="1"/>
  <c r="I3395" i="17"/>
  <c r="J3395" i="17" s="1"/>
  <c r="I3387" i="17"/>
  <c r="J3387" i="17" s="1"/>
  <c r="I3379" i="17"/>
  <c r="J3379" i="17" s="1"/>
  <c r="I3371" i="17"/>
  <c r="J3371" i="17" s="1"/>
  <c r="I3363" i="17"/>
  <c r="J3363" i="17" s="1"/>
  <c r="I3355" i="17"/>
  <c r="J3355" i="17" s="1"/>
  <c r="I3347" i="17"/>
  <c r="J3347" i="17" s="1"/>
  <c r="I3339" i="17"/>
  <c r="J3339" i="17" s="1"/>
  <c r="I3331" i="17"/>
  <c r="J3331" i="17" s="1"/>
  <c r="I3323" i="17"/>
  <c r="J3323" i="17" s="1"/>
  <c r="I3315" i="17"/>
  <c r="J3315" i="17" s="1"/>
  <c r="I3307" i="17"/>
  <c r="J3307" i="17" s="1"/>
  <c r="I3299" i="17"/>
  <c r="J3299" i="17" s="1"/>
  <c r="I3291" i="17"/>
  <c r="J3291" i="17" s="1"/>
  <c r="I3283" i="17"/>
  <c r="J3283" i="17" s="1"/>
  <c r="I3275" i="17"/>
  <c r="J3275" i="17" s="1"/>
  <c r="I3267" i="17"/>
  <c r="J3267" i="17" s="1"/>
  <c r="I3259" i="17"/>
  <c r="J3259" i="17" s="1"/>
  <c r="I3251" i="17"/>
  <c r="J3251" i="17" s="1"/>
  <c r="I3243" i="17"/>
  <c r="J3243" i="17" s="1"/>
  <c r="I3235" i="17"/>
  <c r="J3235" i="17" s="1"/>
  <c r="I3227" i="17"/>
  <c r="J3227" i="17" s="1"/>
  <c r="I3219" i="17"/>
  <c r="J3219" i="17" s="1"/>
  <c r="I3211" i="17"/>
  <c r="J3211" i="17" s="1"/>
  <c r="I3203" i="17"/>
  <c r="J3203" i="17" s="1"/>
  <c r="I3195" i="17"/>
  <c r="J3195" i="17" s="1"/>
  <c r="I3187" i="17"/>
  <c r="J3187" i="17" s="1"/>
  <c r="I3179" i="17"/>
  <c r="J3179" i="17" s="1"/>
  <c r="I3171" i="17"/>
  <c r="J3171" i="17" s="1"/>
  <c r="I3163" i="17"/>
  <c r="J3163" i="17" s="1"/>
  <c r="I3155" i="17"/>
  <c r="J3155" i="17" s="1"/>
  <c r="I3147" i="17"/>
  <c r="J3147" i="17" s="1"/>
  <c r="I3139" i="17"/>
  <c r="J3139" i="17" s="1"/>
  <c r="I3131" i="17"/>
  <c r="J3131" i="17" s="1"/>
  <c r="I3123" i="17"/>
  <c r="J3123" i="17" s="1"/>
  <c r="I3115" i="17"/>
  <c r="J3115" i="17" s="1"/>
  <c r="I3107" i="17"/>
  <c r="J3107" i="17" s="1"/>
  <c r="I3099" i="17"/>
  <c r="J3099" i="17" s="1"/>
  <c r="I3091" i="17"/>
  <c r="J3091" i="17" s="1"/>
  <c r="I3083" i="17"/>
  <c r="J3083" i="17" s="1"/>
  <c r="I3075" i="17"/>
  <c r="J3075" i="17" s="1"/>
  <c r="I3067" i="17"/>
  <c r="J3067" i="17" s="1"/>
  <c r="I3059" i="17"/>
  <c r="J3059" i="17" s="1"/>
  <c r="I3051" i="17"/>
  <c r="J3051" i="17" s="1"/>
  <c r="I3043" i="17"/>
  <c r="J3043" i="17" s="1"/>
  <c r="I3035" i="17"/>
  <c r="J3035" i="17" s="1"/>
  <c r="I3027" i="17"/>
  <c r="J3027" i="17" s="1"/>
  <c r="I3019" i="17"/>
  <c r="J3019" i="17" s="1"/>
  <c r="I3011" i="17"/>
  <c r="J3011" i="17" s="1"/>
  <c r="I3003" i="17"/>
  <c r="J3003" i="17" s="1"/>
  <c r="I2995" i="17"/>
  <c r="J2995" i="17" s="1"/>
  <c r="I2987" i="17"/>
  <c r="J2987" i="17" s="1"/>
  <c r="I2979" i="17"/>
  <c r="J2979" i="17" s="1"/>
  <c r="I2971" i="17"/>
  <c r="J2971" i="17" s="1"/>
  <c r="I2963" i="17"/>
  <c r="J2963" i="17" s="1"/>
  <c r="I2955" i="17"/>
  <c r="J2955" i="17" s="1"/>
  <c r="I2947" i="17"/>
  <c r="J2947" i="17" s="1"/>
  <c r="I2939" i="17"/>
  <c r="J2939" i="17" s="1"/>
  <c r="I2931" i="17"/>
  <c r="J2931" i="17" s="1"/>
  <c r="I2923" i="17"/>
  <c r="J2923" i="17" s="1"/>
  <c r="I2915" i="17"/>
  <c r="J2915" i="17" s="1"/>
  <c r="I2907" i="17"/>
  <c r="J2907" i="17" s="1"/>
  <c r="I2899" i="17"/>
  <c r="J2899" i="17" s="1"/>
  <c r="I2891" i="17"/>
  <c r="J2891" i="17" s="1"/>
  <c r="I2883" i="17"/>
  <c r="J2883" i="17" s="1"/>
  <c r="I2875" i="17"/>
  <c r="J2875" i="17" s="1"/>
  <c r="I2867" i="17"/>
  <c r="J2867" i="17" s="1"/>
  <c r="I2859" i="17"/>
  <c r="J2859" i="17" s="1"/>
  <c r="I2851" i="17"/>
  <c r="J2851" i="17" s="1"/>
  <c r="I2843" i="17"/>
  <c r="J2843" i="17" s="1"/>
  <c r="I2835" i="17"/>
  <c r="J2835" i="17" s="1"/>
  <c r="I2827" i="17"/>
  <c r="J2827" i="17" s="1"/>
  <c r="I2819" i="17"/>
  <c r="J2819" i="17" s="1"/>
  <c r="I2811" i="17"/>
  <c r="J2811" i="17" s="1"/>
  <c r="I2803" i="17"/>
  <c r="J2803" i="17" s="1"/>
  <c r="I2795" i="17"/>
  <c r="J2795" i="17" s="1"/>
  <c r="I2787" i="17"/>
  <c r="J2787" i="17" s="1"/>
  <c r="I2779" i="17"/>
  <c r="J2779" i="17" s="1"/>
  <c r="I2771" i="17"/>
  <c r="J2771" i="17" s="1"/>
  <c r="I2763" i="17"/>
  <c r="J2763" i="17" s="1"/>
  <c r="I2755" i="17"/>
  <c r="J2755" i="17" s="1"/>
  <c r="I5503" i="17"/>
  <c r="J5503" i="17" s="1"/>
  <c r="I4016" i="17"/>
  <c r="J4016" i="17" s="1"/>
  <c r="I3984" i="17"/>
  <c r="J3984" i="17" s="1"/>
  <c r="I3952" i="17"/>
  <c r="J3952" i="17" s="1"/>
  <c r="I3920" i="17"/>
  <c r="J3920" i="17" s="1"/>
  <c r="I3888" i="17"/>
  <c r="J3888" i="17" s="1"/>
  <c r="I3856" i="17"/>
  <c r="J3856" i="17" s="1"/>
  <c r="I3840" i="17"/>
  <c r="J3840" i="17" s="1"/>
  <c r="I3832" i="17"/>
  <c r="J3832" i="17" s="1"/>
  <c r="I3824" i="17"/>
  <c r="J3824" i="17" s="1"/>
  <c r="I3816" i="17"/>
  <c r="J3816" i="17" s="1"/>
  <c r="I3808" i="17"/>
  <c r="J3808" i="17" s="1"/>
  <c r="I3800" i="17"/>
  <c r="J3800" i="17" s="1"/>
  <c r="I3792" i="17"/>
  <c r="J3792" i="17" s="1"/>
  <c r="I3784" i="17"/>
  <c r="J3784" i="17" s="1"/>
  <c r="I3776" i="17"/>
  <c r="J3776" i="17" s="1"/>
  <c r="I3768" i="17"/>
  <c r="J3768" i="17" s="1"/>
  <c r="I3760" i="17"/>
  <c r="J3760" i="17" s="1"/>
  <c r="I3752" i="17"/>
  <c r="J3752" i="17" s="1"/>
  <c r="I3744" i="17"/>
  <c r="J3744" i="17" s="1"/>
  <c r="I3736" i="17"/>
  <c r="J3736" i="17" s="1"/>
  <c r="I3728" i="17"/>
  <c r="J3728" i="17" s="1"/>
  <c r="I3720" i="17"/>
  <c r="J3720" i="17" s="1"/>
  <c r="I3712" i="17"/>
  <c r="J3712" i="17" s="1"/>
  <c r="I3704" i="17"/>
  <c r="J3704" i="17" s="1"/>
  <c r="I3696" i="17"/>
  <c r="J3696" i="17" s="1"/>
  <c r="I3688" i="17"/>
  <c r="J3688" i="17" s="1"/>
  <c r="I3680" i="17"/>
  <c r="J3680" i="17" s="1"/>
  <c r="I3672" i="17"/>
  <c r="J3672" i="17" s="1"/>
  <c r="I3664" i="17"/>
  <c r="J3664" i="17" s="1"/>
  <c r="I3656" i="17"/>
  <c r="J3656" i="17" s="1"/>
  <c r="I3648" i="17"/>
  <c r="J3648" i="17" s="1"/>
  <c r="I3640" i="17"/>
  <c r="J3640" i="17" s="1"/>
  <c r="I3632" i="17"/>
  <c r="J3632" i="17" s="1"/>
  <c r="I3624" i="17"/>
  <c r="J3624" i="17" s="1"/>
  <c r="I3616" i="17"/>
  <c r="J3616" i="17" s="1"/>
  <c r="I3608" i="17"/>
  <c r="J3608" i="17" s="1"/>
  <c r="I3600" i="17"/>
  <c r="J3600" i="17" s="1"/>
  <c r="I3592" i="17"/>
  <c r="J3592" i="17" s="1"/>
  <c r="I3584" i="17"/>
  <c r="J3584" i="17" s="1"/>
  <c r="I3576" i="17"/>
  <c r="J3576" i="17" s="1"/>
  <c r="I3568" i="17"/>
  <c r="J3568" i="17" s="1"/>
  <c r="I3560" i="17"/>
  <c r="J3560" i="17" s="1"/>
  <c r="I3552" i="17"/>
  <c r="J3552" i="17" s="1"/>
  <c r="I3544" i="17"/>
  <c r="J3544" i="17" s="1"/>
  <c r="I3536" i="17"/>
  <c r="J3536" i="17" s="1"/>
  <c r="I3528" i="17"/>
  <c r="J3528" i="17" s="1"/>
  <c r="I3520" i="17"/>
  <c r="J3520" i="17" s="1"/>
  <c r="I3512" i="17"/>
  <c r="J3512" i="17" s="1"/>
  <c r="I3504" i="17"/>
  <c r="J3504" i="17" s="1"/>
  <c r="I3496" i="17"/>
  <c r="J3496" i="17" s="1"/>
  <c r="I3488" i="17"/>
  <c r="J3488" i="17" s="1"/>
  <c r="I3480" i="17"/>
  <c r="J3480" i="17" s="1"/>
  <c r="I3472" i="17"/>
  <c r="J3472" i="17" s="1"/>
  <c r="I3464" i="17"/>
  <c r="J3464" i="17" s="1"/>
  <c r="I3456" i="17"/>
  <c r="J3456" i="17" s="1"/>
  <c r="I3448" i="17"/>
  <c r="J3448" i="17" s="1"/>
  <c r="I3440" i="17"/>
  <c r="J3440" i="17" s="1"/>
  <c r="I3432" i="17"/>
  <c r="J3432" i="17" s="1"/>
  <c r="I3424" i="17"/>
  <c r="J3424" i="17" s="1"/>
  <c r="I3416" i="17"/>
  <c r="J3416" i="17" s="1"/>
  <c r="I3408" i="17"/>
  <c r="J3408" i="17" s="1"/>
  <c r="I3400" i="17"/>
  <c r="J3400" i="17" s="1"/>
  <c r="I3392" i="17"/>
  <c r="J3392" i="17" s="1"/>
  <c r="I3384" i="17"/>
  <c r="J3384" i="17" s="1"/>
  <c r="I3376" i="17"/>
  <c r="J3376" i="17" s="1"/>
  <c r="I3368" i="17"/>
  <c r="J3368" i="17" s="1"/>
  <c r="I3360" i="17"/>
  <c r="J3360" i="17" s="1"/>
  <c r="I3352" i="17"/>
  <c r="J3352" i="17" s="1"/>
  <c r="I3344" i="17"/>
  <c r="J3344" i="17" s="1"/>
  <c r="I3336" i="17"/>
  <c r="J3336" i="17" s="1"/>
  <c r="I3328" i="17"/>
  <c r="J3328" i="17" s="1"/>
  <c r="I3320" i="17"/>
  <c r="J3320" i="17" s="1"/>
  <c r="I3312" i="17"/>
  <c r="J3312" i="17" s="1"/>
  <c r="I3304" i="17"/>
  <c r="J3304" i="17" s="1"/>
  <c r="I3296" i="17"/>
  <c r="J3296" i="17" s="1"/>
  <c r="I3288" i="17"/>
  <c r="J3288" i="17" s="1"/>
  <c r="I3280" i="17"/>
  <c r="J3280" i="17" s="1"/>
  <c r="I3272" i="17"/>
  <c r="J3272" i="17" s="1"/>
  <c r="I3264" i="17"/>
  <c r="J3264" i="17" s="1"/>
  <c r="I3256" i="17"/>
  <c r="J3256" i="17" s="1"/>
  <c r="I3248" i="17"/>
  <c r="J3248" i="17" s="1"/>
  <c r="I3240" i="17"/>
  <c r="J3240" i="17" s="1"/>
  <c r="I3232" i="17"/>
  <c r="J3232" i="17" s="1"/>
  <c r="I3224" i="17"/>
  <c r="J3224" i="17" s="1"/>
  <c r="I3216" i="17"/>
  <c r="J3216" i="17" s="1"/>
  <c r="I3208" i="17"/>
  <c r="J3208" i="17" s="1"/>
  <c r="I3200" i="17"/>
  <c r="J3200" i="17" s="1"/>
  <c r="I3192" i="17"/>
  <c r="J3192" i="17" s="1"/>
  <c r="I3184" i="17"/>
  <c r="J3184" i="17" s="1"/>
  <c r="I3176" i="17"/>
  <c r="J3176" i="17" s="1"/>
  <c r="I3168" i="17"/>
  <c r="J3168" i="17" s="1"/>
  <c r="I3160" i="17"/>
  <c r="J3160" i="17" s="1"/>
  <c r="I3152" i="17"/>
  <c r="J3152" i="17" s="1"/>
  <c r="I3144" i="17"/>
  <c r="J3144" i="17" s="1"/>
  <c r="I3136" i="17"/>
  <c r="J3136" i="17" s="1"/>
  <c r="I3128" i="17"/>
  <c r="J3128" i="17" s="1"/>
  <c r="I3120" i="17"/>
  <c r="J3120" i="17" s="1"/>
  <c r="I3112" i="17"/>
  <c r="J3112" i="17" s="1"/>
  <c r="I3104" i="17"/>
  <c r="J3104" i="17" s="1"/>
  <c r="I3096" i="17"/>
  <c r="J3096" i="17" s="1"/>
  <c r="I3088" i="17"/>
  <c r="J3088" i="17" s="1"/>
  <c r="I3080" i="17"/>
  <c r="J3080" i="17" s="1"/>
  <c r="I3072" i="17"/>
  <c r="J3072" i="17" s="1"/>
  <c r="I3064" i="17"/>
  <c r="J3064" i="17" s="1"/>
  <c r="I3056" i="17"/>
  <c r="J3056" i="17" s="1"/>
  <c r="I3048" i="17"/>
  <c r="J3048" i="17" s="1"/>
  <c r="I3040" i="17"/>
  <c r="J3040" i="17" s="1"/>
  <c r="I3032" i="17"/>
  <c r="J3032" i="17" s="1"/>
  <c r="I3024" i="17"/>
  <c r="J3024" i="17" s="1"/>
  <c r="I3016" i="17"/>
  <c r="J3016" i="17" s="1"/>
  <c r="I3008" i="17"/>
  <c r="J3008" i="17" s="1"/>
  <c r="I3000" i="17"/>
  <c r="J3000" i="17" s="1"/>
  <c r="I2992" i="17"/>
  <c r="J2992" i="17" s="1"/>
  <c r="I2984" i="17"/>
  <c r="J2984" i="17" s="1"/>
  <c r="I2976" i="17"/>
  <c r="J2976" i="17" s="1"/>
  <c r="I2968" i="17"/>
  <c r="J2968" i="17" s="1"/>
  <c r="I2960" i="17"/>
  <c r="J2960" i="17" s="1"/>
  <c r="I2952" i="17"/>
  <c r="J2952" i="17" s="1"/>
  <c r="I2944" i="17"/>
  <c r="J2944" i="17" s="1"/>
  <c r="I2936" i="17"/>
  <c r="J2936" i="17" s="1"/>
  <c r="I2928" i="17"/>
  <c r="J2928" i="17" s="1"/>
  <c r="I2920" i="17"/>
  <c r="J2920" i="17" s="1"/>
  <c r="I2912" i="17"/>
  <c r="J2912" i="17" s="1"/>
  <c r="I2904" i="17"/>
  <c r="J2904" i="17" s="1"/>
  <c r="I2896" i="17"/>
  <c r="J2896" i="17" s="1"/>
  <c r="I2888" i="17"/>
  <c r="J2888" i="17" s="1"/>
  <c r="I2880" i="17"/>
  <c r="J2880" i="17" s="1"/>
  <c r="I2872" i="17"/>
  <c r="J2872" i="17" s="1"/>
  <c r="I2864" i="17"/>
  <c r="J2864" i="17" s="1"/>
  <c r="I2856" i="17"/>
  <c r="J2856" i="17" s="1"/>
  <c r="I2848" i="17"/>
  <c r="J2848" i="17" s="1"/>
  <c r="I2840" i="17"/>
  <c r="J2840" i="17" s="1"/>
  <c r="I2832" i="17"/>
  <c r="J2832" i="17" s="1"/>
  <c r="I2824" i="17"/>
  <c r="J2824" i="17" s="1"/>
  <c r="I2816" i="17"/>
  <c r="J2816" i="17" s="1"/>
  <c r="I2808" i="17"/>
  <c r="J2808" i="17" s="1"/>
  <c r="I2800" i="17"/>
  <c r="J2800" i="17" s="1"/>
  <c r="I2792" i="17"/>
  <c r="J2792" i="17" s="1"/>
  <c r="I2784" i="17"/>
  <c r="J2784" i="17" s="1"/>
  <c r="I2776" i="17"/>
  <c r="J2776" i="17" s="1"/>
  <c r="I2768" i="17"/>
  <c r="J2768" i="17" s="1"/>
  <c r="I2760" i="17"/>
  <c r="J2760" i="17" s="1"/>
  <c r="I2752" i="17"/>
  <c r="J2752" i="17" s="1"/>
  <c r="I5418" i="17"/>
  <c r="J5418" i="17" s="1"/>
  <c r="I5411" i="17"/>
  <c r="J5411" i="17" s="1"/>
  <c r="I5311" i="17"/>
  <c r="J5311" i="17" s="1"/>
  <c r="I4829" i="17"/>
  <c r="J4829" i="17" s="1"/>
  <c r="I4797" i="17"/>
  <c r="J4797" i="17" s="1"/>
  <c r="I4765" i="17"/>
  <c r="J4765" i="17" s="1"/>
  <c r="I4733" i="17"/>
  <c r="J4733" i="17" s="1"/>
  <c r="I4701" i="17"/>
  <c r="J4701" i="17" s="1"/>
  <c r="I4669" i="17"/>
  <c r="J4669" i="17" s="1"/>
  <c r="I4637" i="17"/>
  <c r="J4637" i="17" s="1"/>
  <c r="I4605" i="17"/>
  <c r="J4605" i="17" s="1"/>
  <c r="I4573" i="17"/>
  <c r="J4573" i="17" s="1"/>
  <c r="I4541" i="17"/>
  <c r="J4541" i="17" s="1"/>
  <c r="I4509" i="17"/>
  <c r="J4509" i="17" s="1"/>
  <c r="I4477" i="17"/>
  <c r="J4477" i="17" s="1"/>
  <c r="I4445" i="17"/>
  <c r="J4445" i="17" s="1"/>
  <c r="I4413" i="17"/>
  <c r="J4413" i="17" s="1"/>
  <c r="I4381" i="17"/>
  <c r="J4381" i="17" s="1"/>
  <c r="I4349" i="17"/>
  <c r="J4349" i="17" s="1"/>
  <c r="I4317" i="17"/>
  <c r="J4317" i="17" s="1"/>
  <c r="I4285" i="17"/>
  <c r="J4285" i="17" s="1"/>
  <c r="I4253" i="17"/>
  <c r="J4253" i="17" s="1"/>
  <c r="I4221" i="17"/>
  <c r="J4221" i="17" s="1"/>
  <c r="I4189" i="17"/>
  <c r="J4189" i="17" s="1"/>
  <c r="I4157" i="17"/>
  <c r="J4157" i="17" s="1"/>
  <c r="I4125" i="17"/>
  <c r="J4125" i="17" s="1"/>
  <c r="I4093" i="17"/>
  <c r="J4093" i="17" s="1"/>
  <c r="I4061" i="17"/>
  <c r="J4061" i="17" s="1"/>
  <c r="I4020" i="17"/>
  <c r="J4020" i="17" s="1"/>
  <c r="I3997" i="17"/>
  <c r="J3997" i="17" s="1"/>
  <c r="I3988" i="17"/>
  <c r="J3988" i="17" s="1"/>
  <c r="I3965" i="17"/>
  <c r="J3965" i="17" s="1"/>
  <c r="I3956" i="17"/>
  <c r="J3956" i="17" s="1"/>
  <c r="I3933" i="17"/>
  <c r="J3933" i="17" s="1"/>
  <c r="I3924" i="17"/>
  <c r="J3924" i="17" s="1"/>
  <c r="I3901" i="17"/>
  <c r="J3901" i="17" s="1"/>
  <c r="I3892" i="17"/>
  <c r="J3892" i="17" s="1"/>
  <c r="I3869" i="17"/>
  <c r="J3869" i="17" s="1"/>
  <c r="I3860" i="17"/>
  <c r="J3860" i="17" s="1"/>
  <c r="I3837" i="17"/>
  <c r="J3837" i="17" s="1"/>
  <c r="I3829" i="17"/>
  <c r="J3829" i="17" s="1"/>
  <c r="I3821" i="17"/>
  <c r="J3821" i="17" s="1"/>
  <c r="I3813" i="17"/>
  <c r="J3813" i="17" s="1"/>
  <c r="I3805" i="17"/>
  <c r="J3805" i="17" s="1"/>
  <c r="I3797" i="17"/>
  <c r="J3797" i="17" s="1"/>
  <c r="I3789" i="17"/>
  <c r="J3789" i="17" s="1"/>
  <c r="I3781" i="17"/>
  <c r="J3781" i="17" s="1"/>
  <c r="I3773" i="17"/>
  <c r="J3773" i="17" s="1"/>
  <c r="I3765" i="17"/>
  <c r="J3765" i="17" s="1"/>
  <c r="I3757" i="17"/>
  <c r="J3757" i="17" s="1"/>
  <c r="I3749" i="17"/>
  <c r="J3749" i="17" s="1"/>
  <c r="I3741" i="17"/>
  <c r="J3741" i="17" s="1"/>
  <c r="I3733" i="17"/>
  <c r="J3733" i="17" s="1"/>
  <c r="I3725" i="17"/>
  <c r="J3725" i="17" s="1"/>
  <c r="I3717" i="17"/>
  <c r="J3717" i="17" s="1"/>
  <c r="I3709" i="17"/>
  <c r="J3709" i="17" s="1"/>
  <c r="I3701" i="17"/>
  <c r="J3701" i="17" s="1"/>
  <c r="I3693" i="17"/>
  <c r="J3693" i="17" s="1"/>
  <c r="I3685" i="17"/>
  <c r="J3685" i="17" s="1"/>
  <c r="I3677" i="17"/>
  <c r="J3677" i="17" s="1"/>
  <c r="I3669" i="17"/>
  <c r="J3669" i="17" s="1"/>
  <c r="I3661" i="17"/>
  <c r="J3661" i="17" s="1"/>
  <c r="I3653" i="17"/>
  <c r="J3653" i="17" s="1"/>
  <c r="I3645" i="17"/>
  <c r="J3645" i="17" s="1"/>
  <c r="I3637" i="17"/>
  <c r="J3637" i="17" s="1"/>
  <c r="I3629" i="17"/>
  <c r="J3629" i="17" s="1"/>
  <c r="I3621" i="17"/>
  <c r="J3621" i="17" s="1"/>
  <c r="I3613" i="17"/>
  <c r="J3613" i="17" s="1"/>
  <c r="I3605" i="17"/>
  <c r="J3605" i="17" s="1"/>
  <c r="I3597" i="17"/>
  <c r="J3597" i="17" s="1"/>
  <c r="I3589" i="17"/>
  <c r="J3589" i="17" s="1"/>
  <c r="I3581" i="17"/>
  <c r="J3581" i="17" s="1"/>
  <c r="I3573" i="17"/>
  <c r="J3573" i="17" s="1"/>
  <c r="I3565" i="17"/>
  <c r="J3565" i="17" s="1"/>
  <c r="I3557" i="17"/>
  <c r="J3557" i="17" s="1"/>
  <c r="I3549" i="17"/>
  <c r="J3549" i="17" s="1"/>
  <c r="I3541" i="17"/>
  <c r="J3541" i="17" s="1"/>
  <c r="I3533" i="17"/>
  <c r="J3533" i="17" s="1"/>
  <c r="I3525" i="17"/>
  <c r="J3525" i="17" s="1"/>
  <c r="I3517" i="17"/>
  <c r="J3517" i="17" s="1"/>
  <c r="I3509" i="17"/>
  <c r="J3509" i="17" s="1"/>
  <c r="I3501" i="17"/>
  <c r="J3501" i="17" s="1"/>
  <c r="I3493" i="17"/>
  <c r="J3493" i="17" s="1"/>
  <c r="I3485" i="17"/>
  <c r="J3485" i="17" s="1"/>
  <c r="I3477" i="17"/>
  <c r="J3477" i="17" s="1"/>
  <c r="I3469" i="17"/>
  <c r="J3469" i="17" s="1"/>
  <c r="I3461" i="17"/>
  <c r="J3461" i="17" s="1"/>
  <c r="I3453" i="17"/>
  <c r="J3453" i="17" s="1"/>
  <c r="I3445" i="17"/>
  <c r="J3445" i="17" s="1"/>
  <c r="I3437" i="17"/>
  <c r="J3437" i="17" s="1"/>
  <c r="I3429" i="17"/>
  <c r="J3429" i="17" s="1"/>
  <c r="I3421" i="17"/>
  <c r="J3421" i="17" s="1"/>
  <c r="I3413" i="17"/>
  <c r="J3413" i="17" s="1"/>
  <c r="I3405" i="17"/>
  <c r="J3405" i="17" s="1"/>
  <c r="I3397" i="17"/>
  <c r="J3397" i="17" s="1"/>
  <c r="I3389" i="17"/>
  <c r="J3389" i="17" s="1"/>
  <c r="I3381" i="17"/>
  <c r="J3381" i="17" s="1"/>
  <c r="I3373" i="17"/>
  <c r="J3373" i="17" s="1"/>
  <c r="I3365" i="17"/>
  <c r="J3365" i="17" s="1"/>
  <c r="I3357" i="17"/>
  <c r="J3357" i="17" s="1"/>
  <c r="I3349" i="17"/>
  <c r="J3349" i="17" s="1"/>
  <c r="I3341" i="17"/>
  <c r="J3341" i="17" s="1"/>
  <c r="I3333" i="17"/>
  <c r="J3333" i="17" s="1"/>
  <c r="I3325" i="17"/>
  <c r="J3325" i="17" s="1"/>
  <c r="I3317" i="17"/>
  <c r="J3317" i="17" s="1"/>
  <c r="I3309" i="17"/>
  <c r="J3309" i="17" s="1"/>
  <c r="I3301" i="17"/>
  <c r="J3301" i="17" s="1"/>
  <c r="I3293" i="17"/>
  <c r="J3293" i="17" s="1"/>
  <c r="I3285" i="17"/>
  <c r="J3285" i="17" s="1"/>
  <c r="I3277" i="17"/>
  <c r="J3277" i="17" s="1"/>
  <c r="I3269" i="17"/>
  <c r="J3269" i="17" s="1"/>
  <c r="I3261" i="17"/>
  <c r="J3261" i="17" s="1"/>
  <c r="I3253" i="17"/>
  <c r="J3253" i="17" s="1"/>
  <c r="I3245" i="17"/>
  <c r="J3245" i="17" s="1"/>
  <c r="I3237" i="17"/>
  <c r="J3237" i="17" s="1"/>
  <c r="I3229" i="17"/>
  <c r="J3229" i="17" s="1"/>
  <c r="I3221" i="17"/>
  <c r="J3221" i="17" s="1"/>
  <c r="I3213" i="17"/>
  <c r="J3213" i="17" s="1"/>
  <c r="I3205" i="17"/>
  <c r="J3205" i="17" s="1"/>
  <c r="I3197" i="17"/>
  <c r="J3197" i="17" s="1"/>
  <c r="I3189" i="17"/>
  <c r="J3189" i="17" s="1"/>
  <c r="I3181" i="17"/>
  <c r="J3181" i="17" s="1"/>
  <c r="I3173" i="17"/>
  <c r="J3173" i="17" s="1"/>
  <c r="I3165" i="17"/>
  <c r="J3165" i="17" s="1"/>
  <c r="I3157" i="17"/>
  <c r="J3157" i="17" s="1"/>
  <c r="I3149" i="17"/>
  <c r="J3149" i="17" s="1"/>
  <c r="I3141" i="17"/>
  <c r="J3141" i="17" s="1"/>
  <c r="I3133" i="17"/>
  <c r="J3133" i="17" s="1"/>
  <c r="I3125" i="17"/>
  <c r="J3125" i="17" s="1"/>
  <c r="I3117" i="17"/>
  <c r="J3117" i="17" s="1"/>
  <c r="I3109" i="17"/>
  <c r="J3109" i="17" s="1"/>
  <c r="I3101" i="17"/>
  <c r="J3101" i="17" s="1"/>
  <c r="I3093" i="17"/>
  <c r="J3093" i="17" s="1"/>
  <c r="I3085" i="17"/>
  <c r="J3085" i="17" s="1"/>
  <c r="I3077" i="17"/>
  <c r="J3077" i="17" s="1"/>
  <c r="I3069" i="17"/>
  <c r="J3069" i="17" s="1"/>
  <c r="I3061" i="17"/>
  <c r="J3061" i="17" s="1"/>
  <c r="I3053" i="17"/>
  <c r="J3053" i="17" s="1"/>
  <c r="I3045" i="17"/>
  <c r="J3045" i="17" s="1"/>
  <c r="I3037" i="17"/>
  <c r="J3037" i="17" s="1"/>
  <c r="I3029" i="17"/>
  <c r="J3029" i="17" s="1"/>
  <c r="I3021" i="17"/>
  <c r="J3021" i="17" s="1"/>
  <c r="I3013" i="17"/>
  <c r="J3013" i="17" s="1"/>
  <c r="I3005" i="17"/>
  <c r="J3005" i="17" s="1"/>
  <c r="I2997" i="17"/>
  <c r="J2997" i="17" s="1"/>
  <c r="I2989" i="17"/>
  <c r="J2989" i="17" s="1"/>
  <c r="I2981" i="17"/>
  <c r="J2981" i="17" s="1"/>
  <c r="I2973" i="17"/>
  <c r="J2973" i="17" s="1"/>
  <c r="I2965" i="17"/>
  <c r="J2965" i="17" s="1"/>
  <c r="I2957" i="17"/>
  <c r="J2957" i="17" s="1"/>
  <c r="I2949" i="17"/>
  <c r="J2949" i="17" s="1"/>
  <c r="I2941" i="17"/>
  <c r="J2941" i="17" s="1"/>
  <c r="I2933" i="17"/>
  <c r="J2933" i="17" s="1"/>
  <c r="I2925" i="17"/>
  <c r="J2925" i="17" s="1"/>
  <c r="I2917" i="17"/>
  <c r="J2917" i="17" s="1"/>
  <c r="I2909" i="17"/>
  <c r="J2909" i="17" s="1"/>
  <c r="I2901" i="17"/>
  <c r="J2901" i="17" s="1"/>
  <c r="I2893" i="17"/>
  <c r="J2893" i="17" s="1"/>
  <c r="I2885" i="17"/>
  <c r="J2885" i="17" s="1"/>
  <c r="I2877" i="17"/>
  <c r="J2877" i="17" s="1"/>
  <c r="I2869" i="17"/>
  <c r="J2869" i="17" s="1"/>
  <c r="I2861" i="17"/>
  <c r="J2861" i="17" s="1"/>
  <c r="I2853" i="17"/>
  <c r="J2853" i="17" s="1"/>
  <c r="I2845" i="17"/>
  <c r="J2845" i="17" s="1"/>
  <c r="I2837" i="17"/>
  <c r="J2837" i="17" s="1"/>
  <c r="I2829" i="17"/>
  <c r="J2829" i="17" s="1"/>
  <c r="I2821" i="17"/>
  <c r="J2821" i="17" s="1"/>
  <c r="I2813" i="17"/>
  <c r="J2813" i="17" s="1"/>
  <c r="I2805" i="17"/>
  <c r="J2805" i="17" s="1"/>
  <c r="I2797" i="17"/>
  <c r="J2797" i="17" s="1"/>
  <c r="I2789" i="17"/>
  <c r="J2789" i="17" s="1"/>
  <c r="I2781" i="17"/>
  <c r="J2781" i="17" s="1"/>
  <c r="I2773" i="17"/>
  <c r="J2773" i="17" s="1"/>
  <c r="I2765" i="17"/>
  <c r="J2765" i="17" s="1"/>
  <c r="I2757" i="17"/>
  <c r="J2757" i="17" s="1"/>
  <c r="I4024" i="17"/>
  <c r="J4024" i="17" s="1"/>
  <c r="I3992" i="17"/>
  <c r="J3992" i="17" s="1"/>
  <c r="I3960" i="17"/>
  <c r="J3960" i="17" s="1"/>
  <c r="I3928" i="17"/>
  <c r="J3928" i="17" s="1"/>
  <c r="I3896" i="17"/>
  <c r="J3896" i="17" s="1"/>
  <c r="I3864" i="17"/>
  <c r="J3864" i="17" s="1"/>
  <c r="I3842" i="17"/>
  <c r="J3842" i="17" s="1"/>
  <c r="I3834" i="17"/>
  <c r="J3834" i="17" s="1"/>
  <c r="I3826" i="17"/>
  <c r="J3826" i="17" s="1"/>
  <c r="I3818" i="17"/>
  <c r="J3818" i="17" s="1"/>
  <c r="I3810" i="17"/>
  <c r="J3810" i="17" s="1"/>
  <c r="I3802" i="17"/>
  <c r="J3802" i="17" s="1"/>
  <c r="I3794" i="17"/>
  <c r="J3794" i="17" s="1"/>
  <c r="I3786" i="17"/>
  <c r="J3786" i="17" s="1"/>
  <c r="I3778" i="17"/>
  <c r="J3778" i="17" s="1"/>
  <c r="I3770" i="17"/>
  <c r="J3770" i="17" s="1"/>
  <c r="I3762" i="17"/>
  <c r="J3762" i="17" s="1"/>
  <c r="I3754" i="17"/>
  <c r="J3754" i="17" s="1"/>
  <c r="I3746" i="17"/>
  <c r="J3746" i="17" s="1"/>
  <c r="I3738" i="17"/>
  <c r="J3738" i="17" s="1"/>
  <c r="I3730" i="17"/>
  <c r="J3730" i="17" s="1"/>
  <c r="I3722" i="17"/>
  <c r="J3722" i="17" s="1"/>
  <c r="I3714" i="17"/>
  <c r="J3714" i="17" s="1"/>
  <c r="I3706" i="17"/>
  <c r="J3706" i="17" s="1"/>
  <c r="I3698" i="17"/>
  <c r="J3698" i="17" s="1"/>
  <c r="I3690" i="17"/>
  <c r="J3690" i="17" s="1"/>
  <c r="I3682" i="17"/>
  <c r="J3682" i="17" s="1"/>
  <c r="I3674" i="17"/>
  <c r="J3674" i="17" s="1"/>
  <c r="I3666" i="17"/>
  <c r="J3666" i="17" s="1"/>
  <c r="I3658" i="17"/>
  <c r="J3658" i="17" s="1"/>
  <c r="I3650" i="17"/>
  <c r="J3650" i="17" s="1"/>
  <c r="I3642" i="17"/>
  <c r="J3642" i="17" s="1"/>
  <c r="I3634" i="17"/>
  <c r="J3634" i="17" s="1"/>
  <c r="I3626" i="17"/>
  <c r="J3626" i="17" s="1"/>
  <c r="I3618" i="17"/>
  <c r="J3618" i="17" s="1"/>
  <c r="I3610" i="17"/>
  <c r="J3610" i="17" s="1"/>
  <c r="I3602" i="17"/>
  <c r="J3602" i="17" s="1"/>
  <c r="I3594" i="17"/>
  <c r="J3594" i="17" s="1"/>
  <c r="I3586" i="17"/>
  <c r="J3586" i="17" s="1"/>
  <c r="I3578" i="17"/>
  <c r="J3578" i="17" s="1"/>
  <c r="I3570" i="17"/>
  <c r="J3570" i="17" s="1"/>
  <c r="I3562" i="17"/>
  <c r="J3562" i="17" s="1"/>
  <c r="I3554" i="17"/>
  <c r="J3554" i="17" s="1"/>
  <c r="I3546" i="17"/>
  <c r="J3546" i="17" s="1"/>
  <c r="I3538" i="17"/>
  <c r="J3538" i="17" s="1"/>
  <c r="I3530" i="17"/>
  <c r="J3530" i="17" s="1"/>
  <c r="I3522" i="17"/>
  <c r="J3522" i="17" s="1"/>
  <c r="I3514" i="17"/>
  <c r="J3514" i="17" s="1"/>
  <c r="I3506" i="17"/>
  <c r="J3506" i="17" s="1"/>
  <c r="I3498" i="17"/>
  <c r="J3498" i="17" s="1"/>
  <c r="I3490" i="17"/>
  <c r="J3490" i="17" s="1"/>
  <c r="I3482" i="17"/>
  <c r="J3482" i="17" s="1"/>
  <c r="I3474" i="17"/>
  <c r="J3474" i="17" s="1"/>
  <c r="I3466" i="17"/>
  <c r="J3466" i="17" s="1"/>
  <c r="I3458" i="17"/>
  <c r="J3458" i="17" s="1"/>
  <c r="I3450" i="17"/>
  <c r="J3450" i="17" s="1"/>
  <c r="I3442" i="17"/>
  <c r="J3442" i="17" s="1"/>
  <c r="I3434" i="17"/>
  <c r="J3434" i="17" s="1"/>
  <c r="I3426" i="17"/>
  <c r="J3426" i="17" s="1"/>
  <c r="I3418" i="17"/>
  <c r="J3418" i="17" s="1"/>
  <c r="I3410" i="17"/>
  <c r="J3410" i="17" s="1"/>
  <c r="I3402" i="17"/>
  <c r="J3402" i="17" s="1"/>
  <c r="I3394" i="17"/>
  <c r="J3394" i="17" s="1"/>
  <c r="I3386" i="17"/>
  <c r="J3386" i="17" s="1"/>
  <c r="I3378" i="17"/>
  <c r="J3378" i="17" s="1"/>
  <c r="I3370" i="17"/>
  <c r="J3370" i="17" s="1"/>
  <c r="I3362" i="17"/>
  <c r="J3362" i="17" s="1"/>
  <c r="I3354" i="17"/>
  <c r="J3354" i="17" s="1"/>
  <c r="I3346" i="17"/>
  <c r="J3346" i="17" s="1"/>
  <c r="I3338" i="17"/>
  <c r="J3338" i="17" s="1"/>
  <c r="I3330" i="17"/>
  <c r="J3330" i="17" s="1"/>
  <c r="I3322" i="17"/>
  <c r="J3322" i="17" s="1"/>
  <c r="I3314" i="17"/>
  <c r="J3314" i="17" s="1"/>
  <c r="I3306" i="17"/>
  <c r="J3306" i="17" s="1"/>
  <c r="I3298" i="17"/>
  <c r="J3298" i="17" s="1"/>
  <c r="I3290" i="17"/>
  <c r="J3290" i="17" s="1"/>
  <c r="I3282" i="17"/>
  <c r="J3282" i="17" s="1"/>
  <c r="I3274" i="17"/>
  <c r="J3274" i="17" s="1"/>
  <c r="I3266" i="17"/>
  <c r="J3266" i="17" s="1"/>
  <c r="I3258" i="17"/>
  <c r="J3258" i="17" s="1"/>
  <c r="I3250" i="17"/>
  <c r="J3250" i="17" s="1"/>
  <c r="I3242" i="17"/>
  <c r="J3242" i="17" s="1"/>
  <c r="I3234" i="17"/>
  <c r="J3234" i="17" s="1"/>
  <c r="I3226" i="17"/>
  <c r="J3226" i="17" s="1"/>
  <c r="I3218" i="17"/>
  <c r="J3218" i="17" s="1"/>
  <c r="I3210" i="17"/>
  <c r="J3210" i="17" s="1"/>
  <c r="I3202" i="17"/>
  <c r="J3202" i="17" s="1"/>
  <c r="I3194" i="17"/>
  <c r="J3194" i="17" s="1"/>
  <c r="I3186" i="17"/>
  <c r="J3186" i="17" s="1"/>
  <c r="I3178" i="17"/>
  <c r="J3178" i="17" s="1"/>
  <c r="I3170" i="17"/>
  <c r="J3170" i="17" s="1"/>
  <c r="I3162" i="17"/>
  <c r="J3162" i="17" s="1"/>
  <c r="I3154" i="17"/>
  <c r="J3154" i="17" s="1"/>
  <c r="I3146" i="17"/>
  <c r="J3146" i="17" s="1"/>
  <c r="I3138" i="17"/>
  <c r="J3138" i="17" s="1"/>
  <c r="I3130" i="17"/>
  <c r="J3130" i="17" s="1"/>
  <c r="I3122" i="17"/>
  <c r="J3122" i="17" s="1"/>
  <c r="I3114" i="17"/>
  <c r="J3114" i="17" s="1"/>
  <c r="I3106" i="17"/>
  <c r="J3106" i="17" s="1"/>
  <c r="I3098" i="17"/>
  <c r="J3098" i="17" s="1"/>
  <c r="I3090" i="17"/>
  <c r="J3090" i="17" s="1"/>
  <c r="I3082" i="17"/>
  <c r="J3082" i="17" s="1"/>
  <c r="I3074" i="17"/>
  <c r="J3074" i="17" s="1"/>
  <c r="I3066" i="17"/>
  <c r="J3066" i="17" s="1"/>
  <c r="I3058" i="17"/>
  <c r="J3058" i="17" s="1"/>
  <c r="I3050" i="17"/>
  <c r="J3050" i="17" s="1"/>
  <c r="I3042" i="17"/>
  <c r="J3042" i="17" s="1"/>
  <c r="I3034" i="17"/>
  <c r="J3034" i="17" s="1"/>
  <c r="I3026" i="17"/>
  <c r="J3026" i="17" s="1"/>
  <c r="I3018" i="17"/>
  <c r="J3018" i="17" s="1"/>
  <c r="I3010" i="17"/>
  <c r="J3010" i="17" s="1"/>
  <c r="I3002" i="17"/>
  <c r="J3002" i="17" s="1"/>
  <c r="I2994" i="17"/>
  <c r="J2994" i="17" s="1"/>
  <c r="I2986" i="17"/>
  <c r="J2986" i="17" s="1"/>
  <c r="I2978" i="17"/>
  <c r="J2978" i="17" s="1"/>
  <c r="I2970" i="17"/>
  <c r="J2970" i="17" s="1"/>
  <c r="I2962" i="17"/>
  <c r="J2962" i="17" s="1"/>
  <c r="I2954" i="17"/>
  <c r="J2954" i="17" s="1"/>
  <c r="I2946" i="17"/>
  <c r="J2946" i="17" s="1"/>
  <c r="I2938" i="17"/>
  <c r="J2938" i="17" s="1"/>
  <c r="I2930" i="17"/>
  <c r="J2930" i="17" s="1"/>
  <c r="I2922" i="17"/>
  <c r="J2922" i="17" s="1"/>
  <c r="I2914" i="17"/>
  <c r="J2914" i="17" s="1"/>
  <c r="I2906" i="17"/>
  <c r="J2906" i="17" s="1"/>
  <c r="I2898" i="17"/>
  <c r="J2898" i="17" s="1"/>
  <c r="I2890" i="17"/>
  <c r="J2890" i="17" s="1"/>
  <c r="I2882" i="17"/>
  <c r="J2882" i="17" s="1"/>
  <c r="I2874" i="17"/>
  <c r="J2874" i="17" s="1"/>
  <c r="I2866" i="17"/>
  <c r="J2866" i="17" s="1"/>
  <c r="I2858" i="17"/>
  <c r="J2858" i="17" s="1"/>
  <c r="I2850" i="17"/>
  <c r="J2850" i="17" s="1"/>
  <c r="I2842" i="17"/>
  <c r="J2842" i="17" s="1"/>
  <c r="I2834" i="17"/>
  <c r="J2834" i="17" s="1"/>
  <c r="I2826" i="17"/>
  <c r="J2826" i="17" s="1"/>
  <c r="I2818" i="17"/>
  <c r="J2818" i="17" s="1"/>
  <c r="I2810" i="17"/>
  <c r="J2810" i="17" s="1"/>
  <c r="I2802" i="17"/>
  <c r="J2802" i="17" s="1"/>
  <c r="I2794" i="17"/>
  <c r="J2794" i="17" s="1"/>
  <c r="I2786" i="17"/>
  <c r="J2786" i="17" s="1"/>
  <c r="I2778" i="17"/>
  <c r="J2778" i="17" s="1"/>
  <c r="I2770" i="17"/>
  <c r="J2770" i="17" s="1"/>
  <c r="I2762" i="17"/>
  <c r="J2762" i="17" s="1"/>
  <c r="I2754" i="17"/>
  <c r="J2754" i="17" s="1"/>
  <c r="I4853" i="17"/>
  <c r="J4853" i="17" s="1"/>
  <c r="I4821" i="17"/>
  <c r="J4821" i="17" s="1"/>
  <c r="I4789" i="17"/>
  <c r="J4789" i="17" s="1"/>
  <c r="I4757" i="17"/>
  <c r="J4757" i="17" s="1"/>
  <c r="I4725" i="17"/>
  <c r="J4725" i="17" s="1"/>
  <c r="I4693" i="17"/>
  <c r="J4693" i="17" s="1"/>
  <c r="I4661" i="17"/>
  <c r="J4661" i="17" s="1"/>
  <c r="I4629" i="17"/>
  <c r="J4629" i="17" s="1"/>
  <c r="I4597" i="17"/>
  <c r="J4597" i="17" s="1"/>
  <c r="I4565" i="17"/>
  <c r="J4565" i="17" s="1"/>
  <c r="I4533" i="17"/>
  <c r="J4533" i="17" s="1"/>
  <c r="I4501" i="17"/>
  <c r="J4501" i="17" s="1"/>
  <c r="I4469" i="17"/>
  <c r="J4469" i="17" s="1"/>
  <c r="I4437" i="17"/>
  <c r="J4437" i="17" s="1"/>
  <c r="I4405" i="17"/>
  <c r="J4405" i="17" s="1"/>
  <c r="I4373" i="17"/>
  <c r="J4373" i="17" s="1"/>
  <c r="I4341" i="17"/>
  <c r="J4341" i="17" s="1"/>
  <c r="I4309" i="17"/>
  <c r="J4309" i="17" s="1"/>
  <c r="I4277" i="17"/>
  <c r="J4277" i="17" s="1"/>
  <c r="I4245" i="17"/>
  <c r="J4245" i="17" s="1"/>
  <c r="I4213" i="17"/>
  <c r="J4213" i="17" s="1"/>
  <c r="I4181" i="17"/>
  <c r="J4181" i="17" s="1"/>
  <c r="I4149" i="17"/>
  <c r="J4149" i="17" s="1"/>
  <c r="I4117" i="17"/>
  <c r="J4117" i="17" s="1"/>
  <c r="I4085" i="17"/>
  <c r="J4085" i="17" s="1"/>
  <c r="I4053" i="17"/>
  <c r="J4053" i="17" s="1"/>
  <c r="I4029" i="17"/>
  <c r="J4029" i="17" s="1"/>
  <c r="I4005" i="17"/>
  <c r="J4005" i="17" s="1"/>
  <c r="I3996" i="17"/>
  <c r="J3996" i="17" s="1"/>
  <c r="I3973" i="17"/>
  <c r="J3973" i="17" s="1"/>
  <c r="I3964" i="17"/>
  <c r="J3964" i="17" s="1"/>
  <c r="I3941" i="17"/>
  <c r="J3941" i="17" s="1"/>
  <c r="I3932" i="17"/>
  <c r="J3932" i="17" s="1"/>
  <c r="I3909" i="17"/>
  <c r="J3909" i="17" s="1"/>
  <c r="I3900" i="17"/>
  <c r="J3900" i="17" s="1"/>
  <c r="I3877" i="17"/>
  <c r="J3877" i="17" s="1"/>
  <c r="I3868" i="17"/>
  <c r="J3868" i="17" s="1"/>
  <c r="I3845" i="17"/>
  <c r="J3845" i="17" s="1"/>
  <c r="I3839" i="17"/>
  <c r="J3839" i="17" s="1"/>
  <c r="I3831" i="17"/>
  <c r="J3831" i="17" s="1"/>
  <c r="I3823" i="17"/>
  <c r="J3823" i="17" s="1"/>
  <c r="I3815" i="17"/>
  <c r="J3815" i="17" s="1"/>
  <c r="I3807" i="17"/>
  <c r="J3807" i="17" s="1"/>
  <c r="I3799" i="17"/>
  <c r="J3799" i="17" s="1"/>
  <c r="I3791" i="17"/>
  <c r="J3791" i="17" s="1"/>
  <c r="I3783" i="17"/>
  <c r="J3783" i="17" s="1"/>
  <c r="I3775" i="17"/>
  <c r="J3775" i="17" s="1"/>
  <c r="I3767" i="17"/>
  <c r="J3767" i="17" s="1"/>
  <c r="I3759" i="17"/>
  <c r="J3759" i="17" s="1"/>
  <c r="I3751" i="17"/>
  <c r="J3751" i="17" s="1"/>
  <c r="I3743" i="17"/>
  <c r="J3743" i="17" s="1"/>
  <c r="I3735" i="17"/>
  <c r="J3735" i="17" s="1"/>
  <c r="I3727" i="17"/>
  <c r="J3727" i="17" s="1"/>
  <c r="I3719" i="17"/>
  <c r="J3719" i="17" s="1"/>
  <c r="I3711" i="17"/>
  <c r="J3711" i="17" s="1"/>
  <c r="I3703" i="17"/>
  <c r="J3703" i="17" s="1"/>
  <c r="I3695" i="17"/>
  <c r="J3695" i="17" s="1"/>
  <c r="I3687" i="17"/>
  <c r="J3687" i="17" s="1"/>
  <c r="I3679" i="17"/>
  <c r="J3679" i="17" s="1"/>
  <c r="I3671" i="17"/>
  <c r="J3671" i="17" s="1"/>
  <c r="I3663" i="17"/>
  <c r="J3663" i="17" s="1"/>
  <c r="I3655" i="17"/>
  <c r="J3655" i="17" s="1"/>
  <c r="I3647" i="17"/>
  <c r="J3647" i="17" s="1"/>
  <c r="I3639" i="17"/>
  <c r="J3639" i="17" s="1"/>
  <c r="I3631" i="17"/>
  <c r="J3631" i="17" s="1"/>
  <c r="I3623" i="17"/>
  <c r="J3623" i="17" s="1"/>
  <c r="I3615" i="17"/>
  <c r="J3615" i="17" s="1"/>
  <c r="I3607" i="17"/>
  <c r="J3607" i="17" s="1"/>
  <c r="I3599" i="17"/>
  <c r="J3599" i="17" s="1"/>
  <c r="I3591" i="17"/>
  <c r="J3591" i="17" s="1"/>
  <c r="I3583" i="17"/>
  <c r="J3583" i="17" s="1"/>
  <c r="I3575" i="17"/>
  <c r="J3575" i="17" s="1"/>
  <c r="I3567" i="17"/>
  <c r="J3567" i="17" s="1"/>
  <c r="I3559" i="17"/>
  <c r="J3559" i="17" s="1"/>
  <c r="I3551" i="17"/>
  <c r="J3551" i="17" s="1"/>
  <c r="I3543" i="17"/>
  <c r="J3543" i="17" s="1"/>
  <c r="I3535" i="17"/>
  <c r="J3535" i="17" s="1"/>
  <c r="I3527" i="17"/>
  <c r="J3527" i="17" s="1"/>
  <c r="I3519" i="17"/>
  <c r="J3519" i="17" s="1"/>
  <c r="I3511" i="17"/>
  <c r="J3511" i="17" s="1"/>
  <c r="I3503" i="17"/>
  <c r="J3503" i="17" s="1"/>
  <c r="I3495" i="17"/>
  <c r="J3495" i="17" s="1"/>
  <c r="I3487" i="17"/>
  <c r="J3487" i="17" s="1"/>
  <c r="I3479" i="17"/>
  <c r="J3479" i="17" s="1"/>
  <c r="I3471" i="17"/>
  <c r="J3471" i="17" s="1"/>
  <c r="I3463" i="17"/>
  <c r="J3463" i="17" s="1"/>
  <c r="I3455" i="17"/>
  <c r="J3455" i="17" s="1"/>
  <c r="I3447" i="17"/>
  <c r="J3447" i="17" s="1"/>
  <c r="I3439" i="17"/>
  <c r="J3439" i="17" s="1"/>
  <c r="I3431" i="17"/>
  <c r="J3431" i="17" s="1"/>
  <c r="I3423" i="17"/>
  <c r="J3423" i="17" s="1"/>
  <c r="I3415" i="17"/>
  <c r="J3415" i="17" s="1"/>
  <c r="I3407" i="17"/>
  <c r="J3407" i="17" s="1"/>
  <c r="I3399" i="17"/>
  <c r="J3399" i="17" s="1"/>
  <c r="I3391" i="17"/>
  <c r="J3391" i="17" s="1"/>
  <c r="I3383" i="17"/>
  <c r="J3383" i="17" s="1"/>
  <c r="I3375" i="17"/>
  <c r="J3375" i="17" s="1"/>
  <c r="I3367" i="17"/>
  <c r="J3367" i="17" s="1"/>
  <c r="I3359" i="17"/>
  <c r="J3359" i="17" s="1"/>
  <c r="I3351" i="17"/>
  <c r="J3351" i="17" s="1"/>
  <c r="I3343" i="17"/>
  <c r="J3343" i="17" s="1"/>
  <c r="I3335" i="17"/>
  <c r="J3335" i="17" s="1"/>
  <c r="I3327" i="17"/>
  <c r="J3327" i="17" s="1"/>
  <c r="I3319" i="17"/>
  <c r="J3319" i="17" s="1"/>
  <c r="I3311" i="17"/>
  <c r="J3311" i="17" s="1"/>
  <c r="I3303" i="17"/>
  <c r="J3303" i="17" s="1"/>
  <c r="I3295" i="17"/>
  <c r="J3295" i="17" s="1"/>
  <c r="I3287" i="17"/>
  <c r="J3287" i="17" s="1"/>
  <c r="I3279" i="17"/>
  <c r="J3279" i="17" s="1"/>
  <c r="I3271" i="17"/>
  <c r="J3271" i="17" s="1"/>
  <c r="I3263" i="17"/>
  <c r="J3263" i="17" s="1"/>
  <c r="I3255" i="17"/>
  <c r="J3255" i="17" s="1"/>
  <c r="I3247" i="17"/>
  <c r="J3247" i="17" s="1"/>
  <c r="I3239" i="17"/>
  <c r="J3239" i="17" s="1"/>
  <c r="I3231" i="17"/>
  <c r="J3231" i="17" s="1"/>
  <c r="I3223" i="17"/>
  <c r="J3223" i="17" s="1"/>
  <c r="I3215" i="17"/>
  <c r="J3215" i="17" s="1"/>
  <c r="I3207" i="17"/>
  <c r="J3207" i="17" s="1"/>
  <c r="I3199" i="17"/>
  <c r="J3199" i="17" s="1"/>
  <c r="I3191" i="17"/>
  <c r="J3191" i="17" s="1"/>
  <c r="I3183" i="17"/>
  <c r="J3183" i="17" s="1"/>
  <c r="I3175" i="17"/>
  <c r="J3175" i="17" s="1"/>
  <c r="I3167" i="17"/>
  <c r="J3167" i="17" s="1"/>
  <c r="I3159" i="17"/>
  <c r="J3159" i="17" s="1"/>
  <c r="I3151" i="17"/>
  <c r="J3151" i="17" s="1"/>
  <c r="I3143" i="17"/>
  <c r="J3143" i="17" s="1"/>
  <c r="I3135" i="17"/>
  <c r="J3135" i="17" s="1"/>
  <c r="I3127" i="17"/>
  <c r="J3127" i="17" s="1"/>
  <c r="I3119" i="17"/>
  <c r="J3119" i="17" s="1"/>
  <c r="I3111" i="17"/>
  <c r="J3111" i="17" s="1"/>
  <c r="I3103" i="17"/>
  <c r="J3103" i="17" s="1"/>
  <c r="I3095" i="17"/>
  <c r="J3095" i="17" s="1"/>
  <c r="I3087" i="17"/>
  <c r="J3087" i="17" s="1"/>
  <c r="I3079" i="17"/>
  <c r="J3079" i="17" s="1"/>
  <c r="I3071" i="17"/>
  <c r="J3071" i="17" s="1"/>
  <c r="I3063" i="17"/>
  <c r="J3063" i="17" s="1"/>
  <c r="I3055" i="17"/>
  <c r="J3055" i="17" s="1"/>
  <c r="I3047" i="17"/>
  <c r="J3047" i="17" s="1"/>
  <c r="I3039" i="17"/>
  <c r="J3039" i="17" s="1"/>
  <c r="I3031" i="17"/>
  <c r="J3031" i="17" s="1"/>
  <c r="I3023" i="17"/>
  <c r="J3023" i="17" s="1"/>
  <c r="I3015" i="17"/>
  <c r="J3015" i="17" s="1"/>
  <c r="I3007" i="17"/>
  <c r="J3007" i="17" s="1"/>
  <c r="I2999" i="17"/>
  <c r="J2999" i="17" s="1"/>
  <c r="I2991" i="17"/>
  <c r="J2991" i="17" s="1"/>
  <c r="I2983" i="17"/>
  <c r="J2983" i="17" s="1"/>
  <c r="I2975" i="17"/>
  <c r="J2975" i="17" s="1"/>
  <c r="I2967" i="17"/>
  <c r="J2967" i="17" s="1"/>
  <c r="I2959" i="17"/>
  <c r="J2959" i="17" s="1"/>
  <c r="I2951" i="17"/>
  <c r="J2951" i="17" s="1"/>
  <c r="I2943" i="17"/>
  <c r="J2943" i="17" s="1"/>
  <c r="I2935" i="17"/>
  <c r="J2935" i="17" s="1"/>
  <c r="I2927" i="17"/>
  <c r="J2927" i="17" s="1"/>
  <c r="I2919" i="17"/>
  <c r="J2919" i="17" s="1"/>
  <c r="I2911" i="17"/>
  <c r="J2911" i="17" s="1"/>
  <c r="I2903" i="17"/>
  <c r="J2903" i="17" s="1"/>
  <c r="I2895" i="17"/>
  <c r="J2895" i="17" s="1"/>
  <c r="I2887" i="17"/>
  <c r="J2887" i="17" s="1"/>
  <c r="I2879" i="17"/>
  <c r="J2879" i="17" s="1"/>
  <c r="I2871" i="17"/>
  <c r="J2871" i="17" s="1"/>
  <c r="I2863" i="17"/>
  <c r="J2863" i="17" s="1"/>
  <c r="I2855" i="17"/>
  <c r="J2855" i="17" s="1"/>
  <c r="I2847" i="17"/>
  <c r="J2847" i="17" s="1"/>
  <c r="I2839" i="17"/>
  <c r="J2839" i="17" s="1"/>
  <c r="I2831" i="17"/>
  <c r="J2831" i="17" s="1"/>
  <c r="I2823" i="17"/>
  <c r="J2823" i="17" s="1"/>
  <c r="I2815" i="17"/>
  <c r="J2815" i="17" s="1"/>
  <c r="I2807" i="17"/>
  <c r="J2807" i="17" s="1"/>
  <c r="I2799" i="17"/>
  <c r="J2799" i="17" s="1"/>
  <c r="I5630" i="17"/>
  <c r="J5630" i="17" s="1"/>
  <c r="I5607" i="17"/>
  <c r="J5607" i="17" s="1"/>
  <c r="I5247" i="17"/>
  <c r="J5247" i="17" s="1"/>
  <c r="I4000" i="17"/>
  <c r="J4000" i="17" s="1"/>
  <c r="I3968" i="17"/>
  <c r="J3968" i="17" s="1"/>
  <c r="I3936" i="17"/>
  <c r="J3936" i="17" s="1"/>
  <c r="I3904" i="17"/>
  <c r="J3904" i="17" s="1"/>
  <c r="I3872" i="17"/>
  <c r="J3872" i="17" s="1"/>
  <c r="I3836" i="17"/>
  <c r="J3836" i="17" s="1"/>
  <c r="I3828" i="17"/>
  <c r="J3828" i="17" s="1"/>
  <c r="I3820" i="17"/>
  <c r="J3820" i="17" s="1"/>
  <c r="I3812" i="17"/>
  <c r="J3812" i="17" s="1"/>
  <c r="I3804" i="17"/>
  <c r="J3804" i="17" s="1"/>
  <c r="I3796" i="17"/>
  <c r="J3796" i="17" s="1"/>
  <c r="I3788" i="17"/>
  <c r="J3788" i="17" s="1"/>
  <c r="I3780" i="17"/>
  <c r="J3780" i="17" s="1"/>
  <c r="I3772" i="17"/>
  <c r="J3772" i="17" s="1"/>
  <c r="I3764" i="17"/>
  <c r="J3764" i="17" s="1"/>
  <c r="I3756" i="17"/>
  <c r="J3756" i="17" s="1"/>
  <c r="I3748" i="17"/>
  <c r="J3748" i="17" s="1"/>
  <c r="I3740" i="17"/>
  <c r="J3740" i="17" s="1"/>
  <c r="I3732" i="17"/>
  <c r="J3732" i="17" s="1"/>
  <c r="I3724" i="17"/>
  <c r="J3724" i="17" s="1"/>
  <c r="I3716" i="17"/>
  <c r="J3716" i="17" s="1"/>
  <c r="I3708" i="17"/>
  <c r="J3708" i="17" s="1"/>
  <c r="I3700" i="17"/>
  <c r="J3700" i="17" s="1"/>
  <c r="I3692" i="17"/>
  <c r="J3692" i="17" s="1"/>
  <c r="I3684" i="17"/>
  <c r="J3684" i="17" s="1"/>
  <c r="I3676" i="17"/>
  <c r="J3676" i="17" s="1"/>
  <c r="I3668" i="17"/>
  <c r="J3668" i="17" s="1"/>
  <c r="I3660" i="17"/>
  <c r="J3660" i="17" s="1"/>
  <c r="I3652" i="17"/>
  <c r="J3652" i="17" s="1"/>
  <c r="I3644" i="17"/>
  <c r="J3644" i="17" s="1"/>
  <c r="I3636" i="17"/>
  <c r="J3636" i="17" s="1"/>
  <c r="I3628" i="17"/>
  <c r="J3628" i="17" s="1"/>
  <c r="I3620" i="17"/>
  <c r="J3620" i="17" s="1"/>
  <c r="I3612" i="17"/>
  <c r="J3612" i="17" s="1"/>
  <c r="I3604" i="17"/>
  <c r="J3604" i="17" s="1"/>
  <c r="I3596" i="17"/>
  <c r="J3596" i="17" s="1"/>
  <c r="I3588" i="17"/>
  <c r="J3588" i="17" s="1"/>
  <c r="I3580" i="17"/>
  <c r="J3580" i="17" s="1"/>
  <c r="I3572" i="17"/>
  <c r="J3572" i="17" s="1"/>
  <c r="I3564" i="17"/>
  <c r="J3564" i="17" s="1"/>
  <c r="I3556" i="17"/>
  <c r="J3556" i="17" s="1"/>
  <c r="I3548" i="17"/>
  <c r="J3548" i="17" s="1"/>
  <c r="I3540" i="17"/>
  <c r="J3540" i="17" s="1"/>
  <c r="I3532" i="17"/>
  <c r="J3532" i="17" s="1"/>
  <c r="I3524" i="17"/>
  <c r="J3524" i="17" s="1"/>
  <c r="I3516" i="17"/>
  <c r="J3516" i="17" s="1"/>
  <c r="I3508" i="17"/>
  <c r="J3508" i="17" s="1"/>
  <c r="I3500" i="17"/>
  <c r="J3500" i="17" s="1"/>
  <c r="I3492" i="17"/>
  <c r="J3492" i="17" s="1"/>
  <c r="I3484" i="17"/>
  <c r="J3484" i="17" s="1"/>
  <c r="I3476" i="17"/>
  <c r="J3476" i="17" s="1"/>
  <c r="I3468" i="17"/>
  <c r="J3468" i="17" s="1"/>
  <c r="I3460" i="17"/>
  <c r="J3460" i="17" s="1"/>
  <c r="I3452" i="17"/>
  <c r="J3452" i="17" s="1"/>
  <c r="I3444" i="17"/>
  <c r="J3444" i="17" s="1"/>
  <c r="I3436" i="17"/>
  <c r="J3436" i="17" s="1"/>
  <c r="I3428" i="17"/>
  <c r="J3428" i="17" s="1"/>
  <c r="I3420" i="17"/>
  <c r="J3420" i="17" s="1"/>
  <c r="I3412" i="17"/>
  <c r="J3412" i="17" s="1"/>
  <c r="I3404" i="17"/>
  <c r="J3404" i="17" s="1"/>
  <c r="I3396" i="17"/>
  <c r="J3396" i="17" s="1"/>
  <c r="I3388" i="17"/>
  <c r="J3388" i="17" s="1"/>
  <c r="I3380" i="17"/>
  <c r="J3380" i="17" s="1"/>
  <c r="I3372" i="17"/>
  <c r="J3372" i="17" s="1"/>
  <c r="I3364" i="17"/>
  <c r="J3364" i="17" s="1"/>
  <c r="I3356" i="17"/>
  <c r="J3356" i="17" s="1"/>
  <c r="I3348" i="17"/>
  <c r="J3348" i="17" s="1"/>
  <c r="I3340" i="17"/>
  <c r="J3340" i="17" s="1"/>
  <c r="I3332" i="17"/>
  <c r="J3332" i="17" s="1"/>
  <c r="I3324" i="17"/>
  <c r="J3324" i="17" s="1"/>
  <c r="I3316" i="17"/>
  <c r="J3316" i="17" s="1"/>
  <c r="I3308" i="17"/>
  <c r="J3308" i="17" s="1"/>
  <c r="I3300" i="17"/>
  <c r="J3300" i="17" s="1"/>
  <c r="I3292" i="17"/>
  <c r="J3292" i="17" s="1"/>
  <c r="I3284" i="17"/>
  <c r="J3284" i="17" s="1"/>
  <c r="I3276" i="17"/>
  <c r="J3276" i="17" s="1"/>
  <c r="I3268" i="17"/>
  <c r="J3268" i="17" s="1"/>
  <c r="I3260" i="17"/>
  <c r="J3260" i="17" s="1"/>
  <c r="I3252" i="17"/>
  <c r="J3252" i="17" s="1"/>
  <c r="I3244" i="17"/>
  <c r="J3244" i="17" s="1"/>
  <c r="I3236" i="17"/>
  <c r="J3236" i="17" s="1"/>
  <c r="I3228" i="17"/>
  <c r="J3228" i="17" s="1"/>
  <c r="I3220" i="17"/>
  <c r="J3220" i="17" s="1"/>
  <c r="I3212" i="17"/>
  <c r="J3212" i="17" s="1"/>
  <c r="I3204" i="17"/>
  <c r="J3204" i="17" s="1"/>
  <c r="I3196" i="17"/>
  <c r="J3196" i="17" s="1"/>
  <c r="I3188" i="17"/>
  <c r="J3188" i="17" s="1"/>
  <c r="I3180" i="17"/>
  <c r="J3180" i="17" s="1"/>
  <c r="I3172" i="17"/>
  <c r="J3172" i="17" s="1"/>
  <c r="I3164" i="17"/>
  <c r="J3164" i="17" s="1"/>
  <c r="I3156" i="17"/>
  <c r="J3156" i="17" s="1"/>
  <c r="I3148" i="17"/>
  <c r="J3148" i="17" s="1"/>
  <c r="I3140" i="17"/>
  <c r="J3140" i="17" s="1"/>
  <c r="I3132" i="17"/>
  <c r="J3132" i="17" s="1"/>
  <c r="I3124" i="17"/>
  <c r="J3124" i="17" s="1"/>
  <c r="I3116" i="17"/>
  <c r="J3116" i="17" s="1"/>
  <c r="I3108" i="17"/>
  <c r="J3108" i="17" s="1"/>
  <c r="I3100" i="17"/>
  <c r="J3100" i="17" s="1"/>
  <c r="I3092" i="17"/>
  <c r="J3092" i="17" s="1"/>
  <c r="I3084" i="17"/>
  <c r="J3084" i="17" s="1"/>
  <c r="I3076" i="17"/>
  <c r="J3076" i="17" s="1"/>
  <c r="I3068" i="17"/>
  <c r="J3068" i="17" s="1"/>
  <c r="I3060" i="17"/>
  <c r="J3060" i="17" s="1"/>
  <c r="I3052" i="17"/>
  <c r="J3052" i="17" s="1"/>
  <c r="I3044" i="17"/>
  <c r="J3044" i="17" s="1"/>
  <c r="I3036" i="17"/>
  <c r="J3036" i="17" s="1"/>
  <c r="I3028" i="17"/>
  <c r="J3028" i="17" s="1"/>
  <c r="I3020" i="17"/>
  <c r="J3020" i="17" s="1"/>
  <c r="I3012" i="17"/>
  <c r="J3012" i="17" s="1"/>
  <c r="I3004" i="17"/>
  <c r="J3004" i="17" s="1"/>
  <c r="I2996" i="17"/>
  <c r="J2996" i="17" s="1"/>
  <c r="I2988" i="17"/>
  <c r="J2988" i="17" s="1"/>
  <c r="I2980" i="17"/>
  <c r="J2980" i="17" s="1"/>
  <c r="I2972" i="17"/>
  <c r="J2972" i="17" s="1"/>
  <c r="I2964" i="17"/>
  <c r="J2964" i="17" s="1"/>
  <c r="I2956" i="17"/>
  <c r="J2956" i="17" s="1"/>
  <c r="I2948" i="17"/>
  <c r="J2948" i="17" s="1"/>
  <c r="I2940" i="17"/>
  <c r="J2940" i="17" s="1"/>
  <c r="I2932" i="17"/>
  <c r="J2932" i="17" s="1"/>
  <c r="I2924" i="17"/>
  <c r="J2924" i="17" s="1"/>
  <c r="I2916" i="17"/>
  <c r="J2916" i="17" s="1"/>
  <c r="I2908" i="17"/>
  <c r="J2908" i="17" s="1"/>
  <c r="I2900" i="17"/>
  <c r="J2900" i="17" s="1"/>
  <c r="I2892" i="17"/>
  <c r="J2892" i="17" s="1"/>
  <c r="I2884" i="17"/>
  <c r="J2884" i="17" s="1"/>
  <c r="I2876" i="17"/>
  <c r="J2876" i="17" s="1"/>
  <c r="I2868" i="17"/>
  <c r="J2868" i="17" s="1"/>
  <c r="I2860" i="17"/>
  <c r="J2860" i="17" s="1"/>
  <c r="I2852" i="17"/>
  <c r="J2852" i="17" s="1"/>
  <c r="I2844" i="17"/>
  <c r="J2844" i="17" s="1"/>
  <c r="I2836" i="17"/>
  <c r="J2836" i="17" s="1"/>
  <c r="I2828" i="17"/>
  <c r="J2828" i="17" s="1"/>
  <c r="I2820" i="17"/>
  <c r="J2820" i="17" s="1"/>
  <c r="I2812" i="17"/>
  <c r="J2812" i="17" s="1"/>
  <c r="I2804" i="17"/>
  <c r="J2804" i="17" s="1"/>
  <c r="I2796" i="17"/>
  <c r="J2796" i="17" s="1"/>
  <c r="I2788" i="17"/>
  <c r="J2788" i="17" s="1"/>
  <c r="I2780" i="17"/>
  <c r="J2780" i="17" s="1"/>
  <c r="I2772" i="17"/>
  <c r="J2772" i="17" s="1"/>
  <c r="I2764" i="17"/>
  <c r="J2764" i="17" s="1"/>
  <c r="I2756" i="17"/>
  <c r="J2756" i="17" s="1"/>
  <c r="I5491" i="17"/>
  <c r="J5491" i="17" s="1"/>
  <c r="I4845" i="17"/>
  <c r="J4845" i="17" s="1"/>
  <c r="I4717" i="17"/>
  <c r="J4717" i="17" s="1"/>
  <c r="I4589" i="17"/>
  <c r="J4589" i="17" s="1"/>
  <c r="I4461" i="17"/>
  <c r="J4461" i="17" s="1"/>
  <c r="I4333" i="17"/>
  <c r="J4333" i="17" s="1"/>
  <c r="I4205" i="17"/>
  <c r="J4205" i="17" s="1"/>
  <c r="I4077" i="17"/>
  <c r="J4077" i="17" s="1"/>
  <c r="I2783" i="17"/>
  <c r="J2783" i="17" s="1"/>
  <c r="I2767" i="17"/>
  <c r="J2767" i="17" s="1"/>
  <c r="I2751" i="17"/>
  <c r="J2751" i="17" s="1"/>
  <c r="I2748" i="17"/>
  <c r="J2748" i="17" s="1"/>
  <c r="I2740" i="17"/>
  <c r="J2740" i="17" s="1"/>
  <c r="I2732" i="17"/>
  <c r="J2732" i="17" s="1"/>
  <c r="I2724" i="17"/>
  <c r="J2724" i="17" s="1"/>
  <c r="I2716" i="17"/>
  <c r="J2716" i="17" s="1"/>
  <c r="I2708" i="17"/>
  <c r="J2708" i="17" s="1"/>
  <c r="I2700" i="17"/>
  <c r="J2700" i="17" s="1"/>
  <c r="I2692" i="17"/>
  <c r="J2692" i="17" s="1"/>
  <c r="I2684" i="17"/>
  <c r="J2684" i="17" s="1"/>
  <c r="I2676" i="17"/>
  <c r="J2676" i="17" s="1"/>
  <c r="I2668" i="17"/>
  <c r="J2668" i="17" s="1"/>
  <c r="I2660" i="17"/>
  <c r="J2660" i="17" s="1"/>
  <c r="I2652" i="17"/>
  <c r="J2652" i="17" s="1"/>
  <c r="I2644" i="17"/>
  <c r="J2644" i="17" s="1"/>
  <c r="I2636" i="17"/>
  <c r="J2636" i="17" s="1"/>
  <c r="I2628" i="17"/>
  <c r="J2628" i="17" s="1"/>
  <c r="I2620" i="17"/>
  <c r="J2620" i="17" s="1"/>
  <c r="I2612" i="17"/>
  <c r="J2612" i="17" s="1"/>
  <c r="I2604" i="17"/>
  <c r="J2604" i="17" s="1"/>
  <c r="I2596" i="17"/>
  <c r="J2596" i="17" s="1"/>
  <c r="I2588" i="17"/>
  <c r="J2588" i="17" s="1"/>
  <c r="I2580" i="17"/>
  <c r="J2580" i="17" s="1"/>
  <c r="I2572" i="17"/>
  <c r="J2572" i="17" s="1"/>
  <c r="I2564" i="17"/>
  <c r="J2564" i="17" s="1"/>
  <c r="I2556" i="17"/>
  <c r="J2556" i="17" s="1"/>
  <c r="I2548" i="17"/>
  <c r="J2548" i="17" s="1"/>
  <c r="I2540" i="17"/>
  <c r="J2540" i="17" s="1"/>
  <c r="I2532" i="17"/>
  <c r="J2532" i="17" s="1"/>
  <c r="I2524" i="17"/>
  <c r="J2524" i="17" s="1"/>
  <c r="I2516" i="17"/>
  <c r="J2516" i="17" s="1"/>
  <c r="I2508" i="17"/>
  <c r="J2508" i="17" s="1"/>
  <c r="I2500" i="17"/>
  <c r="J2500" i="17" s="1"/>
  <c r="I2492" i="17"/>
  <c r="J2492" i="17" s="1"/>
  <c r="I2484" i="17"/>
  <c r="J2484" i="17" s="1"/>
  <c r="I2476" i="17"/>
  <c r="J2476" i="17" s="1"/>
  <c r="I2468" i="17"/>
  <c r="J2468" i="17" s="1"/>
  <c r="I2460" i="17"/>
  <c r="J2460" i="17" s="1"/>
  <c r="I2452" i="17"/>
  <c r="J2452" i="17" s="1"/>
  <c r="I2444" i="17"/>
  <c r="J2444" i="17" s="1"/>
  <c r="I2436" i="17"/>
  <c r="J2436" i="17" s="1"/>
  <c r="I2428" i="17"/>
  <c r="J2428" i="17" s="1"/>
  <c r="I2420" i="17"/>
  <c r="J2420" i="17" s="1"/>
  <c r="I2412" i="17"/>
  <c r="J2412" i="17" s="1"/>
  <c r="I2404" i="17"/>
  <c r="J2404" i="17" s="1"/>
  <c r="I2396" i="17"/>
  <c r="J2396" i="17" s="1"/>
  <c r="I2388" i="17"/>
  <c r="J2388" i="17" s="1"/>
  <c r="I2380" i="17"/>
  <c r="J2380" i="17" s="1"/>
  <c r="I2372" i="17"/>
  <c r="J2372" i="17" s="1"/>
  <c r="I2364" i="17"/>
  <c r="J2364" i="17" s="1"/>
  <c r="I2356" i="17"/>
  <c r="J2356" i="17" s="1"/>
  <c r="I2348" i="17"/>
  <c r="J2348" i="17" s="1"/>
  <c r="I2340" i="17"/>
  <c r="J2340" i="17" s="1"/>
  <c r="I2332" i="17"/>
  <c r="J2332" i="17" s="1"/>
  <c r="I2324" i="17"/>
  <c r="J2324" i="17" s="1"/>
  <c r="I2316" i="17"/>
  <c r="J2316" i="17" s="1"/>
  <c r="I2308" i="17"/>
  <c r="J2308" i="17" s="1"/>
  <c r="I2300" i="17"/>
  <c r="J2300" i="17" s="1"/>
  <c r="I2292" i="17"/>
  <c r="J2292" i="17" s="1"/>
  <c r="I2284" i="17"/>
  <c r="J2284" i="17" s="1"/>
  <c r="I2276" i="17"/>
  <c r="J2276" i="17" s="1"/>
  <c r="I2268" i="17"/>
  <c r="J2268" i="17" s="1"/>
  <c r="I2260" i="17"/>
  <c r="J2260" i="17" s="1"/>
  <c r="I2252" i="17"/>
  <c r="J2252" i="17" s="1"/>
  <c r="I2244" i="17"/>
  <c r="J2244" i="17" s="1"/>
  <c r="I2236" i="17"/>
  <c r="J2236" i="17" s="1"/>
  <c r="I2228" i="17"/>
  <c r="J2228" i="17" s="1"/>
  <c r="I2220" i="17"/>
  <c r="J2220" i="17" s="1"/>
  <c r="I2212" i="17"/>
  <c r="J2212" i="17" s="1"/>
  <c r="I2204" i="17"/>
  <c r="J2204" i="17" s="1"/>
  <c r="I2196" i="17"/>
  <c r="J2196" i="17" s="1"/>
  <c r="I2188" i="17"/>
  <c r="J2188" i="17" s="1"/>
  <c r="I2180" i="17"/>
  <c r="J2180" i="17" s="1"/>
  <c r="I2172" i="17"/>
  <c r="J2172" i="17" s="1"/>
  <c r="I2164" i="17"/>
  <c r="J2164" i="17" s="1"/>
  <c r="I2156" i="17"/>
  <c r="J2156" i="17" s="1"/>
  <c r="I2148" i="17"/>
  <c r="J2148" i="17" s="1"/>
  <c r="I2140" i="17"/>
  <c r="J2140" i="17" s="1"/>
  <c r="I2132" i="17"/>
  <c r="J2132" i="17" s="1"/>
  <c r="I2124" i="17"/>
  <c r="J2124" i="17" s="1"/>
  <c r="I2116" i="17"/>
  <c r="J2116" i="17" s="1"/>
  <c r="I2108" i="17"/>
  <c r="J2108" i="17" s="1"/>
  <c r="I2100" i="17"/>
  <c r="J2100" i="17" s="1"/>
  <c r="I2092" i="17"/>
  <c r="J2092" i="17" s="1"/>
  <c r="I2084" i="17"/>
  <c r="J2084" i="17" s="1"/>
  <c r="I2076" i="17"/>
  <c r="J2076" i="17" s="1"/>
  <c r="I2068" i="17"/>
  <c r="J2068" i="17" s="1"/>
  <c r="I2060" i="17"/>
  <c r="J2060" i="17" s="1"/>
  <c r="I2052" i="17"/>
  <c r="J2052" i="17" s="1"/>
  <c r="I2044" i="17"/>
  <c r="J2044" i="17" s="1"/>
  <c r="I2036" i="17"/>
  <c r="J2036" i="17" s="1"/>
  <c r="I2028" i="17"/>
  <c r="J2028" i="17" s="1"/>
  <c r="I2020" i="17"/>
  <c r="J2020" i="17" s="1"/>
  <c r="I2012" i="17"/>
  <c r="J2012" i="17" s="1"/>
  <c r="I2004" i="17"/>
  <c r="J2004" i="17" s="1"/>
  <c r="I1996" i="17"/>
  <c r="J1996" i="17" s="1"/>
  <c r="I1988" i="17"/>
  <c r="J1988" i="17" s="1"/>
  <c r="I1980" i="17"/>
  <c r="J1980" i="17" s="1"/>
  <c r="I1972" i="17"/>
  <c r="J1972" i="17" s="1"/>
  <c r="I1964" i="17"/>
  <c r="J1964" i="17" s="1"/>
  <c r="I1956" i="17"/>
  <c r="J1956" i="17" s="1"/>
  <c r="I1948" i="17"/>
  <c r="J1948" i="17" s="1"/>
  <c r="I1940" i="17"/>
  <c r="J1940" i="17" s="1"/>
  <c r="I1932" i="17"/>
  <c r="J1932" i="17" s="1"/>
  <c r="I1924" i="17"/>
  <c r="J1924" i="17" s="1"/>
  <c r="I1916" i="17"/>
  <c r="J1916" i="17" s="1"/>
  <c r="I1908" i="17"/>
  <c r="J1908" i="17" s="1"/>
  <c r="I1900" i="17"/>
  <c r="J1900" i="17" s="1"/>
  <c r="I1892" i="17"/>
  <c r="J1892" i="17" s="1"/>
  <c r="I1884" i="17"/>
  <c r="J1884" i="17" s="1"/>
  <c r="I1876" i="17"/>
  <c r="J1876" i="17" s="1"/>
  <c r="I1868" i="17"/>
  <c r="J1868" i="17" s="1"/>
  <c r="I1860" i="17"/>
  <c r="J1860" i="17" s="1"/>
  <c r="I1852" i="17"/>
  <c r="J1852" i="17" s="1"/>
  <c r="I1844" i="17"/>
  <c r="J1844" i="17" s="1"/>
  <c r="I1836" i="17"/>
  <c r="J1836" i="17" s="1"/>
  <c r="I1828" i="17"/>
  <c r="J1828" i="17" s="1"/>
  <c r="I1820" i="17"/>
  <c r="J1820" i="17" s="1"/>
  <c r="I1812" i="17"/>
  <c r="J1812" i="17" s="1"/>
  <c r="I1804" i="17"/>
  <c r="J1804" i="17" s="1"/>
  <c r="I1796" i="17"/>
  <c r="J1796" i="17" s="1"/>
  <c r="I1788" i="17"/>
  <c r="J1788" i="17" s="1"/>
  <c r="I1780" i="17"/>
  <c r="J1780" i="17" s="1"/>
  <c r="I1772" i="17"/>
  <c r="J1772" i="17" s="1"/>
  <c r="I1764" i="17"/>
  <c r="J1764" i="17" s="1"/>
  <c r="I1756" i="17"/>
  <c r="J1756" i="17" s="1"/>
  <c r="I1748" i="17"/>
  <c r="J1748" i="17" s="1"/>
  <c r="I1740" i="17"/>
  <c r="J1740" i="17" s="1"/>
  <c r="I1732" i="17"/>
  <c r="J1732" i="17" s="1"/>
  <c r="I1724" i="17"/>
  <c r="J1724" i="17" s="1"/>
  <c r="I1716" i="17"/>
  <c r="J1716" i="17" s="1"/>
  <c r="I1708" i="17"/>
  <c r="J1708" i="17" s="1"/>
  <c r="I1700" i="17"/>
  <c r="J1700" i="17" s="1"/>
  <c r="I1692" i="17"/>
  <c r="J1692" i="17" s="1"/>
  <c r="I1684" i="17"/>
  <c r="J1684" i="17" s="1"/>
  <c r="I4813" i="17"/>
  <c r="J4813" i="17" s="1"/>
  <c r="I4685" i="17"/>
  <c r="J4685" i="17" s="1"/>
  <c r="I4557" i="17"/>
  <c r="J4557" i="17" s="1"/>
  <c r="I4429" i="17"/>
  <c r="J4429" i="17" s="1"/>
  <c r="I4301" i="17"/>
  <c r="J4301" i="17" s="1"/>
  <c r="I4173" i="17"/>
  <c r="J4173" i="17" s="1"/>
  <c r="I4045" i="17"/>
  <c r="J4045" i="17" s="1"/>
  <c r="I2742" i="17"/>
  <c r="J2742" i="17" s="1"/>
  <c r="I2734" i="17"/>
  <c r="J2734" i="17" s="1"/>
  <c r="I2726" i="17"/>
  <c r="J2726" i="17" s="1"/>
  <c r="I2718" i="17"/>
  <c r="J2718" i="17" s="1"/>
  <c r="I2710" i="17"/>
  <c r="J2710" i="17" s="1"/>
  <c r="I2702" i="17"/>
  <c r="J2702" i="17" s="1"/>
  <c r="I2694" i="17"/>
  <c r="J2694" i="17" s="1"/>
  <c r="I2686" i="17"/>
  <c r="J2686" i="17" s="1"/>
  <c r="I2678" i="17"/>
  <c r="J2678" i="17" s="1"/>
  <c r="I2670" i="17"/>
  <c r="J2670" i="17" s="1"/>
  <c r="I2662" i="17"/>
  <c r="J2662" i="17" s="1"/>
  <c r="I2654" i="17"/>
  <c r="J2654" i="17" s="1"/>
  <c r="I2646" i="17"/>
  <c r="J2646" i="17" s="1"/>
  <c r="I2638" i="17"/>
  <c r="J2638" i="17" s="1"/>
  <c r="I2630" i="17"/>
  <c r="J2630" i="17" s="1"/>
  <c r="I2622" i="17"/>
  <c r="J2622" i="17" s="1"/>
  <c r="I2614" i="17"/>
  <c r="J2614" i="17" s="1"/>
  <c r="I2606" i="17"/>
  <c r="J2606" i="17" s="1"/>
  <c r="I2598" i="17"/>
  <c r="J2598" i="17" s="1"/>
  <c r="I2590" i="17"/>
  <c r="J2590" i="17" s="1"/>
  <c r="I2582" i="17"/>
  <c r="J2582" i="17" s="1"/>
  <c r="I2574" i="17"/>
  <c r="J2574" i="17" s="1"/>
  <c r="I2566" i="17"/>
  <c r="J2566" i="17" s="1"/>
  <c r="I2558" i="17"/>
  <c r="J2558" i="17" s="1"/>
  <c r="I2550" i="17"/>
  <c r="J2550" i="17" s="1"/>
  <c r="I2542" i="17"/>
  <c r="J2542" i="17" s="1"/>
  <c r="I2534" i="17"/>
  <c r="J2534" i="17" s="1"/>
  <c r="I2526" i="17"/>
  <c r="J2526" i="17" s="1"/>
  <c r="I2518" i="17"/>
  <c r="J2518" i="17" s="1"/>
  <c r="I2510" i="17"/>
  <c r="J2510" i="17" s="1"/>
  <c r="I2502" i="17"/>
  <c r="J2502" i="17" s="1"/>
  <c r="I2494" i="17"/>
  <c r="J2494" i="17" s="1"/>
  <c r="I2486" i="17"/>
  <c r="J2486" i="17" s="1"/>
  <c r="I2478" i="17"/>
  <c r="J2478" i="17" s="1"/>
  <c r="I2470" i="17"/>
  <c r="J2470" i="17" s="1"/>
  <c r="I2462" i="17"/>
  <c r="J2462" i="17" s="1"/>
  <c r="I2454" i="17"/>
  <c r="J2454" i="17" s="1"/>
  <c r="I2446" i="17"/>
  <c r="J2446" i="17" s="1"/>
  <c r="I2438" i="17"/>
  <c r="J2438" i="17" s="1"/>
  <c r="I2430" i="17"/>
  <c r="J2430" i="17" s="1"/>
  <c r="I2422" i="17"/>
  <c r="J2422" i="17" s="1"/>
  <c r="I2414" i="17"/>
  <c r="J2414" i="17" s="1"/>
  <c r="I2406" i="17"/>
  <c r="J2406" i="17" s="1"/>
  <c r="I2398" i="17"/>
  <c r="J2398" i="17" s="1"/>
  <c r="I2390" i="17"/>
  <c r="J2390" i="17" s="1"/>
  <c r="I2382" i="17"/>
  <c r="J2382" i="17" s="1"/>
  <c r="I2374" i="17"/>
  <c r="J2374" i="17" s="1"/>
  <c r="I2366" i="17"/>
  <c r="J2366" i="17" s="1"/>
  <c r="I2358" i="17"/>
  <c r="J2358" i="17" s="1"/>
  <c r="I2350" i="17"/>
  <c r="J2350" i="17" s="1"/>
  <c r="I2342" i="17"/>
  <c r="J2342" i="17" s="1"/>
  <c r="I2334" i="17"/>
  <c r="J2334" i="17" s="1"/>
  <c r="I2326" i="17"/>
  <c r="J2326" i="17" s="1"/>
  <c r="I2318" i="17"/>
  <c r="J2318" i="17" s="1"/>
  <c r="I2310" i="17"/>
  <c r="J2310" i="17" s="1"/>
  <c r="I2302" i="17"/>
  <c r="J2302" i="17" s="1"/>
  <c r="I2294" i="17"/>
  <c r="J2294" i="17" s="1"/>
  <c r="I2286" i="17"/>
  <c r="J2286" i="17" s="1"/>
  <c r="I2278" i="17"/>
  <c r="J2278" i="17" s="1"/>
  <c r="I2270" i="17"/>
  <c r="J2270" i="17" s="1"/>
  <c r="I2262" i="17"/>
  <c r="J2262" i="17" s="1"/>
  <c r="I2254" i="17"/>
  <c r="J2254" i="17" s="1"/>
  <c r="I2246" i="17"/>
  <c r="J2246" i="17" s="1"/>
  <c r="I2238" i="17"/>
  <c r="J2238" i="17" s="1"/>
  <c r="I2230" i="17"/>
  <c r="J2230" i="17" s="1"/>
  <c r="I2222" i="17"/>
  <c r="J2222" i="17" s="1"/>
  <c r="I2214" i="17"/>
  <c r="J2214" i="17" s="1"/>
  <c r="I2206" i="17"/>
  <c r="J2206" i="17" s="1"/>
  <c r="I2198" i="17"/>
  <c r="J2198" i="17" s="1"/>
  <c r="I2190" i="17"/>
  <c r="J2190" i="17" s="1"/>
  <c r="I2182" i="17"/>
  <c r="J2182" i="17" s="1"/>
  <c r="I2174" i="17"/>
  <c r="J2174" i="17" s="1"/>
  <c r="I2166" i="17"/>
  <c r="J2166" i="17" s="1"/>
  <c r="I2158" i="17"/>
  <c r="J2158" i="17" s="1"/>
  <c r="I2150" i="17"/>
  <c r="J2150" i="17" s="1"/>
  <c r="I2142" i="17"/>
  <c r="J2142" i="17" s="1"/>
  <c r="I2134" i="17"/>
  <c r="J2134" i="17" s="1"/>
  <c r="I2126" i="17"/>
  <c r="J2126" i="17" s="1"/>
  <c r="I2118" i="17"/>
  <c r="J2118" i="17" s="1"/>
  <c r="I2110" i="17"/>
  <c r="J2110" i="17" s="1"/>
  <c r="I2102" i="17"/>
  <c r="J2102" i="17" s="1"/>
  <c r="I2094" i="17"/>
  <c r="J2094" i="17" s="1"/>
  <c r="I2086" i="17"/>
  <c r="J2086" i="17" s="1"/>
  <c r="I2078" i="17"/>
  <c r="J2078" i="17" s="1"/>
  <c r="I2070" i="17"/>
  <c r="J2070" i="17" s="1"/>
  <c r="I2062" i="17"/>
  <c r="J2062" i="17" s="1"/>
  <c r="I2054" i="17"/>
  <c r="J2054" i="17" s="1"/>
  <c r="I2046" i="17"/>
  <c r="J2046" i="17" s="1"/>
  <c r="I2038" i="17"/>
  <c r="J2038" i="17" s="1"/>
  <c r="I2030" i="17"/>
  <c r="J2030" i="17" s="1"/>
  <c r="I2022" i="17"/>
  <c r="J2022" i="17" s="1"/>
  <c r="I2014" i="17"/>
  <c r="J2014" i="17" s="1"/>
  <c r="I2006" i="17"/>
  <c r="J2006" i="17" s="1"/>
  <c r="I1998" i="17"/>
  <c r="J1998" i="17" s="1"/>
  <c r="I1990" i="17"/>
  <c r="J1990" i="17" s="1"/>
  <c r="I1982" i="17"/>
  <c r="J1982" i="17" s="1"/>
  <c r="I1974" i="17"/>
  <c r="J1974" i="17" s="1"/>
  <c r="I1966" i="17"/>
  <c r="J1966" i="17" s="1"/>
  <c r="I1958" i="17"/>
  <c r="J1958" i="17" s="1"/>
  <c r="I1950" i="17"/>
  <c r="J1950" i="17" s="1"/>
  <c r="I1942" i="17"/>
  <c r="J1942" i="17" s="1"/>
  <c r="I1934" i="17"/>
  <c r="J1934" i="17" s="1"/>
  <c r="I1926" i="17"/>
  <c r="J1926" i="17" s="1"/>
  <c r="I1918" i="17"/>
  <c r="J1918" i="17" s="1"/>
  <c r="I1910" i="17"/>
  <c r="J1910" i="17" s="1"/>
  <c r="I1902" i="17"/>
  <c r="J1902" i="17" s="1"/>
  <c r="I1894" i="17"/>
  <c r="J1894" i="17" s="1"/>
  <c r="I1886" i="17"/>
  <c r="J1886" i="17" s="1"/>
  <c r="I1878" i="17"/>
  <c r="J1878" i="17" s="1"/>
  <c r="I1870" i="17"/>
  <c r="J1870" i="17" s="1"/>
  <c r="I1862" i="17"/>
  <c r="J1862" i="17" s="1"/>
  <c r="I1854" i="17"/>
  <c r="J1854" i="17" s="1"/>
  <c r="I1846" i="17"/>
  <c r="J1846" i="17" s="1"/>
  <c r="I1838" i="17"/>
  <c r="J1838" i="17" s="1"/>
  <c r="I1830" i="17"/>
  <c r="J1830" i="17" s="1"/>
  <c r="I1822" i="17"/>
  <c r="J1822" i="17" s="1"/>
  <c r="I1814" i="17"/>
  <c r="J1814" i="17" s="1"/>
  <c r="I1806" i="17"/>
  <c r="J1806" i="17" s="1"/>
  <c r="I1798" i="17"/>
  <c r="J1798" i="17" s="1"/>
  <c r="I1790" i="17"/>
  <c r="J1790" i="17" s="1"/>
  <c r="I1782" i="17"/>
  <c r="J1782" i="17" s="1"/>
  <c r="I1774" i="17"/>
  <c r="J1774" i="17" s="1"/>
  <c r="I1766" i="17"/>
  <c r="J1766" i="17" s="1"/>
  <c r="I1758" i="17"/>
  <c r="J1758" i="17" s="1"/>
  <c r="I1750" i="17"/>
  <c r="J1750" i="17" s="1"/>
  <c r="I1742" i="17"/>
  <c r="J1742" i="17" s="1"/>
  <c r="I1734" i="17"/>
  <c r="J1734" i="17" s="1"/>
  <c r="I1726" i="17"/>
  <c r="J1726" i="17" s="1"/>
  <c r="I1718" i="17"/>
  <c r="J1718" i="17" s="1"/>
  <c r="I1710" i="17"/>
  <c r="J1710" i="17" s="1"/>
  <c r="I1702" i="17"/>
  <c r="J1702" i="17" s="1"/>
  <c r="I1694" i="17"/>
  <c r="J1694" i="17" s="1"/>
  <c r="I1686" i="17"/>
  <c r="J1686" i="17" s="1"/>
  <c r="I4013" i="17"/>
  <c r="J4013" i="17" s="1"/>
  <c r="I3908" i="17"/>
  <c r="J3908" i="17" s="1"/>
  <c r="I3885" i="17"/>
  <c r="J3885" i="17" s="1"/>
  <c r="I3841" i="17"/>
  <c r="J3841" i="17" s="1"/>
  <c r="I3809" i="17"/>
  <c r="J3809" i="17" s="1"/>
  <c r="I3777" i="17"/>
  <c r="J3777" i="17" s="1"/>
  <c r="I3745" i="17"/>
  <c r="J3745" i="17" s="1"/>
  <c r="I3713" i="17"/>
  <c r="J3713" i="17" s="1"/>
  <c r="I3681" i="17"/>
  <c r="J3681" i="17" s="1"/>
  <c r="I3649" i="17"/>
  <c r="J3649" i="17" s="1"/>
  <c r="I3617" i="17"/>
  <c r="J3617" i="17" s="1"/>
  <c r="I3585" i="17"/>
  <c r="J3585" i="17" s="1"/>
  <c r="I3553" i="17"/>
  <c r="J3553" i="17" s="1"/>
  <c r="I3521" i="17"/>
  <c r="J3521" i="17" s="1"/>
  <c r="I3489" i="17"/>
  <c r="J3489" i="17" s="1"/>
  <c r="I3457" i="17"/>
  <c r="J3457" i="17" s="1"/>
  <c r="I3425" i="17"/>
  <c r="J3425" i="17" s="1"/>
  <c r="I3393" i="17"/>
  <c r="J3393" i="17" s="1"/>
  <c r="I3361" i="17"/>
  <c r="J3361" i="17" s="1"/>
  <c r="I3329" i="17"/>
  <c r="J3329" i="17" s="1"/>
  <c r="I3297" i="17"/>
  <c r="J3297" i="17" s="1"/>
  <c r="I3265" i="17"/>
  <c r="J3265" i="17" s="1"/>
  <c r="I3233" i="17"/>
  <c r="J3233" i="17" s="1"/>
  <c r="I3201" i="17"/>
  <c r="J3201" i="17" s="1"/>
  <c r="I3169" i="17"/>
  <c r="J3169" i="17" s="1"/>
  <c r="I3137" i="17"/>
  <c r="J3137" i="17" s="1"/>
  <c r="I3105" i="17"/>
  <c r="J3105" i="17" s="1"/>
  <c r="I3073" i="17"/>
  <c r="J3073" i="17" s="1"/>
  <c r="I3041" i="17"/>
  <c r="J3041" i="17" s="1"/>
  <c r="I3009" i="17"/>
  <c r="J3009" i="17" s="1"/>
  <c r="I2977" i="17"/>
  <c r="J2977" i="17" s="1"/>
  <c r="I2945" i="17"/>
  <c r="J2945" i="17" s="1"/>
  <c r="I2913" i="17"/>
  <c r="J2913" i="17" s="1"/>
  <c r="I2881" i="17"/>
  <c r="J2881" i="17" s="1"/>
  <c r="I2849" i="17"/>
  <c r="J2849" i="17" s="1"/>
  <c r="I2817" i="17"/>
  <c r="J2817" i="17" s="1"/>
  <c r="I2747" i="17"/>
  <c r="J2747" i="17" s="1"/>
  <c r="I2739" i="17"/>
  <c r="J2739" i="17" s="1"/>
  <c r="I2731" i="17"/>
  <c r="J2731" i="17" s="1"/>
  <c r="I2723" i="17"/>
  <c r="J2723" i="17" s="1"/>
  <c r="I2715" i="17"/>
  <c r="J2715" i="17" s="1"/>
  <c r="I2707" i="17"/>
  <c r="J2707" i="17" s="1"/>
  <c r="I2699" i="17"/>
  <c r="J2699" i="17" s="1"/>
  <c r="I2691" i="17"/>
  <c r="J2691" i="17" s="1"/>
  <c r="I2683" i="17"/>
  <c r="J2683" i="17" s="1"/>
  <c r="I2675" i="17"/>
  <c r="J2675" i="17" s="1"/>
  <c r="I2667" i="17"/>
  <c r="J2667" i="17" s="1"/>
  <c r="I2659" i="17"/>
  <c r="J2659" i="17" s="1"/>
  <c r="I2651" i="17"/>
  <c r="J2651" i="17" s="1"/>
  <c r="I2643" i="17"/>
  <c r="J2643" i="17" s="1"/>
  <c r="I2635" i="17"/>
  <c r="J2635" i="17" s="1"/>
  <c r="I2627" i="17"/>
  <c r="J2627" i="17" s="1"/>
  <c r="I2619" i="17"/>
  <c r="J2619" i="17" s="1"/>
  <c r="I2611" i="17"/>
  <c r="J2611" i="17" s="1"/>
  <c r="I2603" i="17"/>
  <c r="J2603" i="17" s="1"/>
  <c r="I2595" i="17"/>
  <c r="J2595" i="17" s="1"/>
  <c r="I2587" i="17"/>
  <c r="J2587" i="17" s="1"/>
  <c r="I2579" i="17"/>
  <c r="J2579" i="17" s="1"/>
  <c r="I2571" i="17"/>
  <c r="J2571" i="17" s="1"/>
  <c r="I2563" i="17"/>
  <c r="J2563" i="17" s="1"/>
  <c r="I2555" i="17"/>
  <c r="J2555" i="17" s="1"/>
  <c r="I2547" i="17"/>
  <c r="J2547" i="17" s="1"/>
  <c r="I2539" i="17"/>
  <c r="J2539" i="17" s="1"/>
  <c r="I2531" i="17"/>
  <c r="J2531" i="17" s="1"/>
  <c r="I2523" i="17"/>
  <c r="J2523" i="17" s="1"/>
  <c r="I2515" i="17"/>
  <c r="J2515" i="17" s="1"/>
  <c r="I2507" i="17"/>
  <c r="J2507" i="17" s="1"/>
  <c r="I2499" i="17"/>
  <c r="J2499" i="17" s="1"/>
  <c r="I2491" i="17"/>
  <c r="J2491" i="17" s="1"/>
  <c r="I2483" i="17"/>
  <c r="J2483" i="17" s="1"/>
  <c r="I2475" i="17"/>
  <c r="J2475" i="17" s="1"/>
  <c r="I2467" i="17"/>
  <c r="J2467" i="17" s="1"/>
  <c r="I2459" i="17"/>
  <c r="J2459" i="17" s="1"/>
  <c r="I2451" i="17"/>
  <c r="J2451" i="17" s="1"/>
  <c r="I2443" i="17"/>
  <c r="J2443" i="17" s="1"/>
  <c r="I2435" i="17"/>
  <c r="J2435" i="17" s="1"/>
  <c r="I2427" i="17"/>
  <c r="J2427" i="17" s="1"/>
  <c r="I2419" i="17"/>
  <c r="J2419" i="17" s="1"/>
  <c r="I2411" i="17"/>
  <c r="J2411" i="17" s="1"/>
  <c r="I2403" i="17"/>
  <c r="J2403" i="17" s="1"/>
  <c r="I2395" i="17"/>
  <c r="J2395" i="17" s="1"/>
  <c r="I2387" i="17"/>
  <c r="J2387" i="17" s="1"/>
  <c r="I2379" i="17"/>
  <c r="J2379" i="17" s="1"/>
  <c r="I2371" i="17"/>
  <c r="J2371" i="17" s="1"/>
  <c r="I2363" i="17"/>
  <c r="J2363" i="17" s="1"/>
  <c r="I2355" i="17"/>
  <c r="J2355" i="17" s="1"/>
  <c r="I2347" i="17"/>
  <c r="J2347" i="17" s="1"/>
  <c r="I2339" i="17"/>
  <c r="J2339" i="17" s="1"/>
  <c r="I2331" i="17"/>
  <c r="J2331" i="17" s="1"/>
  <c r="I2323" i="17"/>
  <c r="J2323" i="17" s="1"/>
  <c r="I2315" i="17"/>
  <c r="J2315" i="17" s="1"/>
  <c r="I2307" i="17"/>
  <c r="J2307" i="17" s="1"/>
  <c r="I2299" i="17"/>
  <c r="J2299" i="17" s="1"/>
  <c r="I2291" i="17"/>
  <c r="J2291" i="17" s="1"/>
  <c r="I2283" i="17"/>
  <c r="J2283" i="17" s="1"/>
  <c r="I2275" i="17"/>
  <c r="J2275" i="17" s="1"/>
  <c r="I2267" i="17"/>
  <c r="J2267" i="17" s="1"/>
  <c r="I2259" i="17"/>
  <c r="J2259" i="17" s="1"/>
  <c r="I2251" i="17"/>
  <c r="J2251" i="17" s="1"/>
  <c r="I2243" i="17"/>
  <c r="J2243" i="17" s="1"/>
  <c r="I2235" i="17"/>
  <c r="J2235" i="17" s="1"/>
  <c r="I2227" i="17"/>
  <c r="J2227" i="17" s="1"/>
  <c r="I2219" i="17"/>
  <c r="J2219" i="17" s="1"/>
  <c r="I2211" i="17"/>
  <c r="J2211" i="17" s="1"/>
  <c r="I2203" i="17"/>
  <c r="J2203" i="17" s="1"/>
  <c r="I2195" i="17"/>
  <c r="J2195" i="17" s="1"/>
  <c r="I2187" i="17"/>
  <c r="J2187" i="17" s="1"/>
  <c r="I2179" i="17"/>
  <c r="J2179" i="17" s="1"/>
  <c r="I2171" i="17"/>
  <c r="J2171" i="17" s="1"/>
  <c r="I2163" i="17"/>
  <c r="J2163" i="17" s="1"/>
  <c r="I2155" i="17"/>
  <c r="J2155" i="17" s="1"/>
  <c r="I2147" i="17"/>
  <c r="J2147" i="17" s="1"/>
  <c r="I2139" i="17"/>
  <c r="J2139" i="17" s="1"/>
  <c r="I2131" i="17"/>
  <c r="J2131" i="17" s="1"/>
  <c r="I2123" i="17"/>
  <c r="J2123" i="17" s="1"/>
  <c r="I2115" i="17"/>
  <c r="J2115" i="17" s="1"/>
  <c r="I2107" i="17"/>
  <c r="J2107" i="17" s="1"/>
  <c r="I2099" i="17"/>
  <c r="J2099" i="17" s="1"/>
  <c r="I2091" i="17"/>
  <c r="J2091" i="17" s="1"/>
  <c r="I2083" i="17"/>
  <c r="J2083" i="17" s="1"/>
  <c r="I2075" i="17"/>
  <c r="J2075" i="17" s="1"/>
  <c r="I2067" i="17"/>
  <c r="J2067" i="17" s="1"/>
  <c r="I2059" i="17"/>
  <c r="J2059" i="17" s="1"/>
  <c r="I2051" i="17"/>
  <c r="J2051" i="17" s="1"/>
  <c r="I2043" i="17"/>
  <c r="J2043" i="17" s="1"/>
  <c r="I2035" i="17"/>
  <c r="J2035" i="17" s="1"/>
  <c r="I2027" i="17"/>
  <c r="J2027" i="17" s="1"/>
  <c r="I2019" i="17"/>
  <c r="J2019" i="17" s="1"/>
  <c r="I2011" i="17"/>
  <c r="J2011" i="17" s="1"/>
  <c r="I2003" i="17"/>
  <c r="J2003" i="17" s="1"/>
  <c r="I1995" i="17"/>
  <c r="J1995" i="17" s="1"/>
  <c r="I1987" i="17"/>
  <c r="J1987" i="17" s="1"/>
  <c r="I1979" i="17"/>
  <c r="J1979" i="17" s="1"/>
  <c r="I1971" i="17"/>
  <c r="J1971" i="17" s="1"/>
  <c r="I1963" i="17"/>
  <c r="J1963" i="17" s="1"/>
  <c r="I1955" i="17"/>
  <c r="J1955" i="17" s="1"/>
  <c r="I1947" i="17"/>
  <c r="J1947" i="17" s="1"/>
  <c r="I1939" i="17"/>
  <c r="J1939" i="17" s="1"/>
  <c r="I1931" i="17"/>
  <c r="J1931" i="17" s="1"/>
  <c r="I1923" i="17"/>
  <c r="J1923" i="17" s="1"/>
  <c r="I1915" i="17"/>
  <c r="J1915" i="17" s="1"/>
  <c r="I1907" i="17"/>
  <c r="J1907" i="17" s="1"/>
  <c r="I1899" i="17"/>
  <c r="J1899" i="17" s="1"/>
  <c r="I1891" i="17"/>
  <c r="J1891" i="17" s="1"/>
  <c r="I1883" i="17"/>
  <c r="J1883" i="17" s="1"/>
  <c r="I1875" i="17"/>
  <c r="J1875" i="17" s="1"/>
  <c r="I1867" i="17"/>
  <c r="J1867" i="17" s="1"/>
  <c r="I1859" i="17"/>
  <c r="J1859" i="17" s="1"/>
  <c r="I1851" i="17"/>
  <c r="J1851" i="17" s="1"/>
  <c r="I1843" i="17"/>
  <c r="J1843" i="17" s="1"/>
  <c r="I1835" i="17"/>
  <c r="J1835" i="17" s="1"/>
  <c r="I1827" i="17"/>
  <c r="J1827" i="17" s="1"/>
  <c r="I1819" i="17"/>
  <c r="J1819" i="17" s="1"/>
  <c r="I1811" i="17"/>
  <c r="J1811" i="17" s="1"/>
  <c r="I1803" i="17"/>
  <c r="J1803" i="17" s="1"/>
  <c r="I1795" i="17"/>
  <c r="J1795" i="17" s="1"/>
  <c r="I1787" i="17"/>
  <c r="J1787" i="17" s="1"/>
  <c r="I1779" i="17"/>
  <c r="J1779" i="17" s="1"/>
  <c r="I1771" i="17"/>
  <c r="J1771" i="17" s="1"/>
  <c r="I1763" i="17"/>
  <c r="J1763" i="17" s="1"/>
  <c r="I1755" i="17"/>
  <c r="J1755" i="17" s="1"/>
  <c r="I1747" i="17"/>
  <c r="J1747" i="17" s="1"/>
  <c r="I1739" i="17"/>
  <c r="J1739" i="17" s="1"/>
  <c r="I1731" i="17"/>
  <c r="J1731" i="17" s="1"/>
  <c r="I1723" i="17"/>
  <c r="J1723" i="17" s="1"/>
  <c r="I1715" i="17"/>
  <c r="J1715" i="17" s="1"/>
  <c r="I1707" i="17"/>
  <c r="J1707" i="17" s="1"/>
  <c r="I1699" i="17"/>
  <c r="J1699" i="17" s="1"/>
  <c r="I1691" i="17"/>
  <c r="J1691" i="17" s="1"/>
  <c r="I1683" i="17"/>
  <c r="J1683" i="17" s="1"/>
  <c r="I4781" i="17"/>
  <c r="J4781" i="17" s="1"/>
  <c r="I4653" i="17"/>
  <c r="J4653" i="17" s="1"/>
  <c r="I4525" i="17"/>
  <c r="J4525" i="17" s="1"/>
  <c r="I4397" i="17"/>
  <c r="J4397" i="17" s="1"/>
  <c r="I4269" i="17"/>
  <c r="J4269" i="17" s="1"/>
  <c r="I4141" i="17"/>
  <c r="J4141" i="17" s="1"/>
  <c r="I2791" i="17"/>
  <c r="J2791" i="17" s="1"/>
  <c r="I2775" i="17"/>
  <c r="J2775" i="17" s="1"/>
  <c r="I2759" i="17"/>
  <c r="J2759" i="17" s="1"/>
  <c r="I2744" i="17"/>
  <c r="J2744" i="17" s="1"/>
  <c r="I2736" i="17"/>
  <c r="J2736" i="17" s="1"/>
  <c r="I2728" i="17"/>
  <c r="J2728" i="17" s="1"/>
  <c r="I2720" i="17"/>
  <c r="J2720" i="17" s="1"/>
  <c r="I2712" i="17"/>
  <c r="J2712" i="17" s="1"/>
  <c r="I2704" i="17"/>
  <c r="J2704" i="17" s="1"/>
  <c r="I2696" i="17"/>
  <c r="J2696" i="17" s="1"/>
  <c r="I2688" i="17"/>
  <c r="J2688" i="17" s="1"/>
  <c r="I2680" i="17"/>
  <c r="J2680" i="17" s="1"/>
  <c r="I2672" i="17"/>
  <c r="J2672" i="17" s="1"/>
  <c r="I2664" i="17"/>
  <c r="J2664" i="17" s="1"/>
  <c r="I2656" i="17"/>
  <c r="J2656" i="17" s="1"/>
  <c r="I2648" i="17"/>
  <c r="J2648" i="17" s="1"/>
  <c r="I2640" i="17"/>
  <c r="J2640" i="17" s="1"/>
  <c r="I2632" i="17"/>
  <c r="J2632" i="17" s="1"/>
  <c r="I2624" i="17"/>
  <c r="J2624" i="17" s="1"/>
  <c r="I2616" i="17"/>
  <c r="J2616" i="17" s="1"/>
  <c r="I2608" i="17"/>
  <c r="J2608" i="17" s="1"/>
  <c r="I2600" i="17"/>
  <c r="J2600" i="17" s="1"/>
  <c r="I2592" i="17"/>
  <c r="J2592" i="17" s="1"/>
  <c r="I2584" i="17"/>
  <c r="J2584" i="17" s="1"/>
  <c r="I2576" i="17"/>
  <c r="J2576" i="17" s="1"/>
  <c r="I2568" i="17"/>
  <c r="J2568" i="17" s="1"/>
  <c r="I2560" i="17"/>
  <c r="J2560" i="17" s="1"/>
  <c r="I2552" i="17"/>
  <c r="J2552" i="17" s="1"/>
  <c r="I2544" i="17"/>
  <c r="J2544" i="17" s="1"/>
  <c r="I2536" i="17"/>
  <c r="J2536" i="17" s="1"/>
  <c r="I2528" i="17"/>
  <c r="J2528" i="17" s="1"/>
  <c r="I2520" i="17"/>
  <c r="J2520" i="17" s="1"/>
  <c r="I2512" i="17"/>
  <c r="J2512" i="17" s="1"/>
  <c r="I2504" i="17"/>
  <c r="J2504" i="17" s="1"/>
  <c r="I2496" i="17"/>
  <c r="J2496" i="17" s="1"/>
  <c r="I2488" i="17"/>
  <c r="J2488" i="17" s="1"/>
  <c r="I2480" i="17"/>
  <c r="J2480" i="17" s="1"/>
  <c r="I2472" i="17"/>
  <c r="J2472" i="17" s="1"/>
  <c r="I2464" i="17"/>
  <c r="J2464" i="17" s="1"/>
  <c r="I2456" i="17"/>
  <c r="J2456" i="17" s="1"/>
  <c r="I2448" i="17"/>
  <c r="J2448" i="17" s="1"/>
  <c r="I2440" i="17"/>
  <c r="J2440" i="17" s="1"/>
  <c r="I2432" i="17"/>
  <c r="J2432" i="17" s="1"/>
  <c r="I2424" i="17"/>
  <c r="J2424" i="17" s="1"/>
  <c r="I2416" i="17"/>
  <c r="J2416" i="17" s="1"/>
  <c r="I2408" i="17"/>
  <c r="J2408" i="17" s="1"/>
  <c r="I2400" i="17"/>
  <c r="J2400" i="17" s="1"/>
  <c r="I2392" i="17"/>
  <c r="J2392" i="17" s="1"/>
  <c r="I2384" i="17"/>
  <c r="J2384" i="17" s="1"/>
  <c r="I2376" i="17"/>
  <c r="J2376" i="17" s="1"/>
  <c r="I2368" i="17"/>
  <c r="J2368" i="17" s="1"/>
  <c r="I2360" i="17"/>
  <c r="J2360" i="17" s="1"/>
  <c r="I2352" i="17"/>
  <c r="J2352" i="17" s="1"/>
  <c r="I2344" i="17"/>
  <c r="J2344" i="17" s="1"/>
  <c r="I2336" i="17"/>
  <c r="J2336" i="17" s="1"/>
  <c r="I2328" i="17"/>
  <c r="J2328" i="17" s="1"/>
  <c r="I2320" i="17"/>
  <c r="J2320" i="17" s="1"/>
  <c r="I2312" i="17"/>
  <c r="J2312" i="17" s="1"/>
  <c r="I2304" i="17"/>
  <c r="J2304" i="17" s="1"/>
  <c r="I2296" i="17"/>
  <c r="J2296" i="17" s="1"/>
  <c r="I2288" i="17"/>
  <c r="J2288" i="17" s="1"/>
  <c r="I2280" i="17"/>
  <c r="J2280" i="17" s="1"/>
  <c r="I2272" i="17"/>
  <c r="J2272" i="17" s="1"/>
  <c r="I2264" i="17"/>
  <c r="J2264" i="17" s="1"/>
  <c r="I2256" i="17"/>
  <c r="J2256" i="17" s="1"/>
  <c r="I2248" i="17"/>
  <c r="J2248" i="17" s="1"/>
  <c r="I2240" i="17"/>
  <c r="J2240" i="17" s="1"/>
  <c r="I2232" i="17"/>
  <c r="J2232" i="17" s="1"/>
  <c r="I2224" i="17"/>
  <c r="J2224" i="17" s="1"/>
  <c r="I2216" i="17"/>
  <c r="J2216" i="17" s="1"/>
  <c r="I2208" i="17"/>
  <c r="J2208" i="17" s="1"/>
  <c r="I2200" i="17"/>
  <c r="J2200" i="17" s="1"/>
  <c r="I2192" i="17"/>
  <c r="J2192" i="17" s="1"/>
  <c r="I2184" i="17"/>
  <c r="J2184" i="17" s="1"/>
  <c r="I2176" i="17"/>
  <c r="J2176" i="17" s="1"/>
  <c r="I2168" i="17"/>
  <c r="J2168" i="17" s="1"/>
  <c r="I2160" i="17"/>
  <c r="J2160" i="17" s="1"/>
  <c r="I2152" i="17"/>
  <c r="J2152" i="17" s="1"/>
  <c r="I2144" i="17"/>
  <c r="J2144" i="17" s="1"/>
  <c r="I2136" i="17"/>
  <c r="J2136" i="17" s="1"/>
  <c r="I2128" i="17"/>
  <c r="J2128" i="17" s="1"/>
  <c r="I2120" i="17"/>
  <c r="J2120" i="17" s="1"/>
  <c r="I2112" i="17"/>
  <c r="J2112" i="17" s="1"/>
  <c r="I2104" i="17"/>
  <c r="J2104" i="17" s="1"/>
  <c r="I2096" i="17"/>
  <c r="J2096" i="17" s="1"/>
  <c r="I2088" i="17"/>
  <c r="J2088" i="17" s="1"/>
  <c r="I2080" i="17"/>
  <c r="J2080" i="17" s="1"/>
  <c r="I2072" i="17"/>
  <c r="J2072" i="17" s="1"/>
  <c r="I2064" i="17"/>
  <c r="J2064" i="17" s="1"/>
  <c r="I2056" i="17"/>
  <c r="J2056" i="17" s="1"/>
  <c r="I2048" i="17"/>
  <c r="J2048" i="17" s="1"/>
  <c r="I2040" i="17"/>
  <c r="J2040" i="17" s="1"/>
  <c r="I2032" i="17"/>
  <c r="J2032" i="17" s="1"/>
  <c r="I2024" i="17"/>
  <c r="J2024" i="17" s="1"/>
  <c r="I2016" i="17"/>
  <c r="J2016" i="17" s="1"/>
  <c r="I2008" i="17"/>
  <c r="J2008" i="17" s="1"/>
  <c r="I2000" i="17"/>
  <c r="J2000" i="17" s="1"/>
  <c r="I1992" i="17"/>
  <c r="J1992" i="17" s="1"/>
  <c r="I1984" i="17"/>
  <c r="J1984" i="17" s="1"/>
  <c r="I1976" i="17"/>
  <c r="J1976" i="17" s="1"/>
  <c r="I1968" i="17"/>
  <c r="J1968" i="17" s="1"/>
  <c r="I1960" i="17"/>
  <c r="J1960" i="17" s="1"/>
  <c r="I1952" i="17"/>
  <c r="J1952" i="17" s="1"/>
  <c r="I1944" i="17"/>
  <c r="J1944" i="17" s="1"/>
  <c r="I1936" i="17"/>
  <c r="J1936" i="17" s="1"/>
  <c r="I1928" i="17"/>
  <c r="J1928" i="17" s="1"/>
  <c r="I1920" i="17"/>
  <c r="J1920" i="17" s="1"/>
  <c r="I1912" i="17"/>
  <c r="J1912" i="17" s="1"/>
  <c r="I1904" i="17"/>
  <c r="J1904" i="17" s="1"/>
  <c r="I1896" i="17"/>
  <c r="J1896" i="17" s="1"/>
  <c r="I1888" i="17"/>
  <c r="J1888" i="17" s="1"/>
  <c r="I1880" i="17"/>
  <c r="J1880" i="17" s="1"/>
  <c r="I1872" i="17"/>
  <c r="J1872" i="17" s="1"/>
  <c r="I1864" i="17"/>
  <c r="J1864" i="17" s="1"/>
  <c r="I1856" i="17"/>
  <c r="J1856" i="17" s="1"/>
  <c r="I1848" i="17"/>
  <c r="J1848" i="17" s="1"/>
  <c r="I1840" i="17"/>
  <c r="J1840" i="17" s="1"/>
  <c r="I1832" i="17"/>
  <c r="J1832" i="17" s="1"/>
  <c r="I1824" i="17"/>
  <c r="J1824" i="17" s="1"/>
  <c r="I1816" i="17"/>
  <c r="J1816" i="17" s="1"/>
  <c r="I1808" i="17"/>
  <c r="J1808" i="17" s="1"/>
  <c r="I1800" i="17"/>
  <c r="J1800" i="17" s="1"/>
  <c r="I1792" i="17"/>
  <c r="J1792" i="17" s="1"/>
  <c r="I1784" i="17"/>
  <c r="J1784" i="17" s="1"/>
  <c r="I1776" i="17"/>
  <c r="J1776" i="17" s="1"/>
  <c r="I1768" i="17"/>
  <c r="J1768" i="17" s="1"/>
  <c r="I1760" i="17"/>
  <c r="J1760" i="17" s="1"/>
  <c r="I1752" i="17"/>
  <c r="J1752" i="17" s="1"/>
  <c r="I1744" i="17"/>
  <c r="J1744" i="17" s="1"/>
  <c r="I1736" i="17"/>
  <c r="J1736" i="17" s="1"/>
  <c r="I1728" i="17"/>
  <c r="J1728" i="17" s="1"/>
  <c r="I1720" i="17"/>
  <c r="J1720" i="17" s="1"/>
  <c r="I1712" i="17"/>
  <c r="J1712" i="17" s="1"/>
  <c r="I1704" i="17"/>
  <c r="J1704" i="17" s="1"/>
  <c r="I1696" i="17"/>
  <c r="J1696" i="17" s="1"/>
  <c r="I1688" i="17"/>
  <c r="J1688" i="17" s="1"/>
  <c r="I4004" i="17"/>
  <c r="J4004" i="17" s="1"/>
  <c r="I3981" i="17"/>
  <c r="J3981" i="17" s="1"/>
  <c r="I3876" i="17"/>
  <c r="J3876" i="17" s="1"/>
  <c r="I3853" i="17"/>
  <c r="J3853" i="17" s="1"/>
  <c r="I3833" i="17"/>
  <c r="J3833" i="17" s="1"/>
  <c r="I3801" i="17"/>
  <c r="J3801" i="17" s="1"/>
  <c r="I3769" i="17"/>
  <c r="J3769" i="17" s="1"/>
  <c r="I3737" i="17"/>
  <c r="J3737" i="17" s="1"/>
  <c r="I3705" i="17"/>
  <c r="J3705" i="17" s="1"/>
  <c r="I3673" i="17"/>
  <c r="J3673" i="17" s="1"/>
  <c r="I3641" i="17"/>
  <c r="J3641" i="17" s="1"/>
  <c r="I3609" i="17"/>
  <c r="J3609" i="17" s="1"/>
  <c r="I3577" i="17"/>
  <c r="J3577" i="17" s="1"/>
  <c r="I3545" i="17"/>
  <c r="J3545" i="17" s="1"/>
  <c r="I3513" i="17"/>
  <c r="J3513" i="17" s="1"/>
  <c r="I3481" i="17"/>
  <c r="J3481" i="17" s="1"/>
  <c r="I3449" i="17"/>
  <c r="J3449" i="17" s="1"/>
  <c r="I3417" i="17"/>
  <c r="J3417" i="17" s="1"/>
  <c r="I3385" i="17"/>
  <c r="J3385" i="17" s="1"/>
  <c r="I3353" i="17"/>
  <c r="J3353" i="17" s="1"/>
  <c r="I3321" i="17"/>
  <c r="J3321" i="17" s="1"/>
  <c r="I3289" i="17"/>
  <c r="J3289" i="17" s="1"/>
  <c r="I3257" i="17"/>
  <c r="J3257" i="17" s="1"/>
  <c r="I3225" i="17"/>
  <c r="J3225" i="17" s="1"/>
  <c r="I3193" i="17"/>
  <c r="J3193" i="17" s="1"/>
  <c r="I3161" i="17"/>
  <c r="J3161" i="17" s="1"/>
  <c r="I3129" i="17"/>
  <c r="J3129" i="17" s="1"/>
  <c r="I3097" i="17"/>
  <c r="J3097" i="17" s="1"/>
  <c r="I3065" i="17"/>
  <c r="J3065" i="17" s="1"/>
  <c r="I3033" i="17"/>
  <c r="J3033" i="17" s="1"/>
  <c r="I3001" i="17"/>
  <c r="J3001" i="17" s="1"/>
  <c r="I2969" i="17"/>
  <c r="J2969" i="17" s="1"/>
  <c r="I2937" i="17"/>
  <c r="J2937" i="17" s="1"/>
  <c r="I2905" i="17"/>
  <c r="J2905" i="17" s="1"/>
  <c r="I2873" i="17"/>
  <c r="J2873" i="17" s="1"/>
  <c r="I2841" i="17"/>
  <c r="J2841" i="17" s="1"/>
  <c r="I2809" i="17"/>
  <c r="J2809" i="17" s="1"/>
  <c r="I2785" i="17"/>
  <c r="J2785" i="17" s="1"/>
  <c r="I2769" i="17"/>
  <c r="J2769" i="17" s="1"/>
  <c r="I2753" i="17"/>
  <c r="J2753" i="17" s="1"/>
  <c r="I2749" i="17"/>
  <c r="J2749" i="17" s="1"/>
  <c r="I2741" i="17"/>
  <c r="J2741" i="17" s="1"/>
  <c r="I2733" i="17"/>
  <c r="J2733" i="17" s="1"/>
  <c r="I2725" i="17"/>
  <c r="J2725" i="17" s="1"/>
  <c r="I2717" i="17"/>
  <c r="J2717" i="17" s="1"/>
  <c r="I2709" i="17"/>
  <c r="J2709" i="17" s="1"/>
  <c r="I2701" i="17"/>
  <c r="J2701" i="17" s="1"/>
  <c r="I2693" i="17"/>
  <c r="J2693" i="17" s="1"/>
  <c r="I2685" i="17"/>
  <c r="J2685" i="17" s="1"/>
  <c r="I2677" i="17"/>
  <c r="J2677" i="17" s="1"/>
  <c r="I2669" i="17"/>
  <c r="J2669" i="17" s="1"/>
  <c r="I2661" i="17"/>
  <c r="J2661" i="17" s="1"/>
  <c r="I2653" i="17"/>
  <c r="J2653" i="17" s="1"/>
  <c r="I2645" i="17"/>
  <c r="J2645" i="17" s="1"/>
  <c r="I2637" i="17"/>
  <c r="J2637" i="17" s="1"/>
  <c r="I2629" i="17"/>
  <c r="J2629" i="17" s="1"/>
  <c r="I2621" i="17"/>
  <c r="J2621" i="17" s="1"/>
  <c r="I2613" i="17"/>
  <c r="J2613" i="17" s="1"/>
  <c r="I2605" i="17"/>
  <c r="J2605" i="17" s="1"/>
  <c r="I2597" i="17"/>
  <c r="J2597" i="17" s="1"/>
  <c r="I2589" i="17"/>
  <c r="J2589" i="17" s="1"/>
  <c r="I2581" i="17"/>
  <c r="J2581" i="17" s="1"/>
  <c r="I2573" i="17"/>
  <c r="J2573" i="17" s="1"/>
  <c r="I2565" i="17"/>
  <c r="J2565" i="17" s="1"/>
  <c r="I2557" i="17"/>
  <c r="J2557" i="17" s="1"/>
  <c r="I2549" i="17"/>
  <c r="J2549" i="17" s="1"/>
  <c r="I2541" i="17"/>
  <c r="J2541" i="17" s="1"/>
  <c r="I2533" i="17"/>
  <c r="J2533" i="17" s="1"/>
  <c r="I2525" i="17"/>
  <c r="J2525" i="17" s="1"/>
  <c r="I2517" i="17"/>
  <c r="J2517" i="17" s="1"/>
  <c r="I2509" i="17"/>
  <c r="J2509" i="17" s="1"/>
  <c r="I2501" i="17"/>
  <c r="J2501" i="17" s="1"/>
  <c r="I2493" i="17"/>
  <c r="J2493" i="17" s="1"/>
  <c r="I2485" i="17"/>
  <c r="J2485" i="17" s="1"/>
  <c r="I2477" i="17"/>
  <c r="J2477" i="17" s="1"/>
  <c r="I2469" i="17"/>
  <c r="J2469" i="17" s="1"/>
  <c r="I2461" i="17"/>
  <c r="J2461" i="17" s="1"/>
  <c r="I2453" i="17"/>
  <c r="J2453" i="17" s="1"/>
  <c r="I2445" i="17"/>
  <c r="J2445" i="17" s="1"/>
  <c r="I2437" i="17"/>
  <c r="J2437" i="17" s="1"/>
  <c r="I2429" i="17"/>
  <c r="J2429" i="17" s="1"/>
  <c r="I2421" i="17"/>
  <c r="J2421" i="17" s="1"/>
  <c r="I2413" i="17"/>
  <c r="J2413" i="17" s="1"/>
  <c r="I2405" i="17"/>
  <c r="J2405" i="17" s="1"/>
  <c r="I2397" i="17"/>
  <c r="J2397" i="17" s="1"/>
  <c r="I2389" i="17"/>
  <c r="J2389" i="17" s="1"/>
  <c r="I2381" i="17"/>
  <c r="J2381" i="17" s="1"/>
  <c r="I2373" i="17"/>
  <c r="J2373" i="17" s="1"/>
  <c r="I2365" i="17"/>
  <c r="J2365" i="17" s="1"/>
  <c r="I2357" i="17"/>
  <c r="J2357" i="17" s="1"/>
  <c r="I2349" i="17"/>
  <c r="J2349" i="17" s="1"/>
  <c r="I2341" i="17"/>
  <c r="J2341" i="17" s="1"/>
  <c r="I2333" i="17"/>
  <c r="J2333" i="17" s="1"/>
  <c r="I2325" i="17"/>
  <c r="J2325" i="17" s="1"/>
  <c r="I2317" i="17"/>
  <c r="J2317" i="17" s="1"/>
  <c r="I2309" i="17"/>
  <c r="J2309" i="17" s="1"/>
  <c r="I2301" i="17"/>
  <c r="J2301" i="17" s="1"/>
  <c r="I2293" i="17"/>
  <c r="J2293" i="17" s="1"/>
  <c r="I2285" i="17"/>
  <c r="J2285" i="17" s="1"/>
  <c r="I2277" i="17"/>
  <c r="J2277" i="17" s="1"/>
  <c r="I2269" i="17"/>
  <c r="J2269" i="17" s="1"/>
  <c r="I2261" i="17"/>
  <c r="J2261" i="17" s="1"/>
  <c r="I2253" i="17"/>
  <c r="J2253" i="17" s="1"/>
  <c r="I2245" i="17"/>
  <c r="J2245" i="17" s="1"/>
  <c r="I2237" i="17"/>
  <c r="J2237" i="17" s="1"/>
  <c r="I2229" i="17"/>
  <c r="J2229" i="17" s="1"/>
  <c r="I2221" i="17"/>
  <c r="J2221" i="17" s="1"/>
  <c r="I2213" i="17"/>
  <c r="J2213" i="17" s="1"/>
  <c r="I2205" i="17"/>
  <c r="J2205" i="17" s="1"/>
  <c r="I2197" i="17"/>
  <c r="J2197" i="17" s="1"/>
  <c r="I2189" i="17"/>
  <c r="J2189" i="17" s="1"/>
  <c r="I2181" i="17"/>
  <c r="J2181" i="17" s="1"/>
  <c r="I2173" i="17"/>
  <c r="J2173" i="17" s="1"/>
  <c r="I2165" i="17"/>
  <c r="J2165" i="17" s="1"/>
  <c r="I2157" i="17"/>
  <c r="J2157" i="17" s="1"/>
  <c r="I2149" i="17"/>
  <c r="J2149" i="17" s="1"/>
  <c r="I2141" i="17"/>
  <c r="J2141" i="17" s="1"/>
  <c r="I2133" i="17"/>
  <c r="J2133" i="17" s="1"/>
  <c r="I2125" i="17"/>
  <c r="J2125" i="17" s="1"/>
  <c r="I2117" i="17"/>
  <c r="J2117" i="17" s="1"/>
  <c r="I2109" i="17"/>
  <c r="J2109" i="17" s="1"/>
  <c r="I2101" i="17"/>
  <c r="J2101" i="17" s="1"/>
  <c r="I2093" i="17"/>
  <c r="J2093" i="17" s="1"/>
  <c r="I2085" i="17"/>
  <c r="J2085" i="17" s="1"/>
  <c r="I2077" i="17"/>
  <c r="J2077" i="17" s="1"/>
  <c r="I2069" i="17"/>
  <c r="J2069" i="17" s="1"/>
  <c r="I2061" i="17"/>
  <c r="J2061" i="17" s="1"/>
  <c r="I2053" i="17"/>
  <c r="J2053" i="17" s="1"/>
  <c r="I2045" i="17"/>
  <c r="J2045" i="17" s="1"/>
  <c r="I2037" i="17"/>
  <c r="J2037" i="17" s="1"/>
  <c r="I2029" i="17"/>
  <c r="J2029" i="17" s="1"/>
  <c r="I2021" i="17"/>
  <c r="J2021" i="17" s="1"/>
  <c r="I2013" i="17"/>
  <c r="J2013" i="17" s="1"/>
  <c r="I2005" i="17"/>
  <c r="J2005" i="17" s="1"/>
  <c r="I1997" i="17"/>
  <c r="J1997" i="17" s="1"/>
  <c r="I1989" i="17"/>
  <c r="J1989" i="17" s="1"/>
  <c r="I1981" i="17"/>
  <c r="J1981" i="17" s="1"/>
  <c r="I1973" i="17"/>
  <c r="J1973" i="17" s="1"/>
  <c r="I1965" i="17"/>
  <c r="J1965" i="17" s="1"/>
  <c r="I1957" i="17"/>
  <c r="J1957" i="17" s="1"/>
  <c r="I1949" i="17"/>
  <c r="J1949" i="17" s="1"/>
  <c r="I1941" i="17"/>
  <c r="J1941" i="17" s="1"/>
  <c r="I1933" i="17"/>
  <c r="J1933" i="17" s="1"/>
  <c r="I1925" i="17"/>
  <c r="J1925" i="17" s="1"/>
  <c r="I1917" i="17"/>
  <c r="J1917" i="17" s="1"/>
  <c r="I1909" i="17"/>
  <c r="J1909" i="17" s="1"/>
  <c r="I1901" i="17"/>
  <c r="J1901" i="17" s="1"/>
  <c r="I1893" i="17"/>
  <c r="J1893" i="17" s="1"/>
  <c r="I1885" i="17"/>
  <c r="J1885" i="17" s="1"/>
  <c r="I1877" i="17"/>
  <c r="J1877" i="17" s="1"/>
  <c r="I1869" i="17"/>
  <c r="J1869" i="17" s="1"/>
  <c r="I1861" i="17"/>
  <c r="J1861" i="17" s="1"/>
  <c r="I1853" i="17"/>
  <c r="J1853" i="17" s="1"/>
  <c r="I1845" i="17"/>
  <c r="J1845" i="17" s="1"/>
  <c r="I1837" i="17"/>
  <c r="J1837" i="17" s="1"/>
  <c r="I1829" i="17"/>
  <c r="J1829" i="17" s="1"/>
  <c r="I1821" i="17"/>
  <c r="J1821" i="17" s="1"/>
  <c r="I1813" i="17"/>
  <c r="J1813" i="17" s="1"/>
  <c r="I1805" i="17"/>
  <c r="J1805" i="17" s="1"/>
  <c r="I1797" i="17"/>
  <c r="J1797" i="17" s="1"/>
  <c r="I1789" i="17"/>
  <c r="J1789" i="17" s="1"/>
  <c r="I1781" i="17"/>
  <c r="J1781" i="17" s="1"/>
  <c r="I1773" i="17"/>
  <c r="J1773" i="17" s="1"/>
  <c r="I1765" i="17"/>
  <c r="J1765" i="17" s="1"/>
  <c r="I1757" i="17"/>
  <c r="J1757" i="17" s="1"/>
  <c r="I1749" i="17"/>
  <c r="J1749" i="17" s="1"/>
  <c r="I1741" i="17"/>
  <c r="J1741" i="17" s="1"/>
  <c r="I1733" i="17"/>
  <c r="J1733" i="17" s="1"/>
  <c r="I1725" i="17"/>
  <c r="J1725" i="17" s="1"/>
  <c r="I1717" i="17"/>
  <c r="J1717" i="17" s="1"/>
  <c r="I1709" i="17"/>
  <c r="J1709" i="17" s="1"/>
  <c r="I1701" i="17"/>
  <c r="J1701" i="17" s="1"/>
  <c r="I1693" i="17"/>
  <c r="J1693" i="17" s="1"/>
  <c r="I1685" i="17"/>
  <c r="J1685" i="17" s="1"/>
  <c r="I1676" i="17"/>
  <c r="J1676" i="17" s="1"/>
  <c r="I1668" i="17"/>
  <c r="J1668" i="17" s="1"/>
  <c r="I1660" i="17"/>
  <c r="J1660" i="17" s="1"/>
  <c r="I1652" i="17"/>
  <c r="J1652" i="17" s="1"/>
  <c r="I1644" i="17"/>
  <c r="J1644" i="17" s="1"/>
  <c r="I1636" i="17"/>
  <c r="J1636" i="17" s="1"/>
  <c r="I1628" i="17"/>
  <c r="J1628" i="17" s="1"/>
  <c r="I1620" i="17"/>
  <c r="J1620" i="17" s="1"/>
  <c r="I1612" i="17"/>
  <c r="J1612" i="17" s="1"/>
  <c r="I1604" i="17"/>
  <c r="J1604" i="17" s="1"/>
  <c r="I1596" i="17"/>
  <c r="J1596" i="17" s="1"/>
  <c r="I1588" i="17"/>
  <c r="J1588" i="17" s="1"/>
  <c r="I1580" i="17"/>
  <c r="J1580" i="17" s="1"/>
  <c r="I1572" i="17"/>
  <c r="J1572" i="17" s="1"/>
  <c r="I1564" i="17"/>
  <c r="J1564" i="17" s="1"/>
  <c r="I1556" i="17"/>
  <c r="J1556" i="17" s="1"/>
  <c r="I1548" i="17"/>
  <c r="J1548" i="17" s="1"/>
  <c r="I1540" i="17"/>
  <c r="J1540" i="17" s="1"/>
  <c r="I1532" i="17"/>
  <c r="J1532" i="17" s="1"/>
  <c r="I1524" i="17"/>
  <c r="J1524" i="17" s="1"/>
  <c r="I1516" i="17"/>
  <c r="J1516" i="17" s="1"/>
  <c r="I1508" i="17"/>
  <c r="J1508" i="17" s="1"/>
  <c r="I1500" i="17"/>
  <c r="J1500" i="17" s="1"/>
  <c r="I1492" i="17"/>
  <c r="J1492" i="17" s="1"/>
  <c r="I1484" i="17"/>
  <c r="J1484" i="17" s="1"/>
  <c r="I1476" i="17"/>
  <c r="J1476" i="17" s="1"/>
  <c r="I1468" i="17"/>
  <c r="J1468" i="17" s="1"/>
  <c r="I1460" i="17"/>
  <c r="J1460" i="17" s="1"/>
  <c r="I1452" i="17"/>
  <c r="J1452" i="17" s="1"/>
  <c r="I1444" i="17"/>
  <c r="J1444" i="17" s="1"/>
  <c r="I1436" i="17"/>
  <c r="J1436" i="17" s="1"/>
  <c r="I1428" i="17"/>
  <c r="J1428" i="17" s="1"/>
  <c r="I1420" i="17"/>
  <c r="J1420" i="17" s="1"/>
  <c r="I1412" i="17"/>
  <c r="J1412" i="17" s="1"/>
  <c r="I1404" i="17"/>
  <c r="J1404" i="17" s="1"/>
  <c r="I1396" i="17"/>
  <c r="J1396" i="17" s="1"/>
  <c r="I1388" i="17"/>
  <c r="J1388" i="17" s="1"/>
  <c r="I1380" i="17"/>
  <c r="J1380" i="17" s="1"/>
  <c r="I1372" i="17"/>
  <c r="J1372" i="17" s="1"/>
  <c r="I1364" i="17"/>
  <c r="J1364" i="17" s="1"/>
  <c r="I1356" i="17"/>
  <c r="J1356" i="17" s="1"/>
  <c r="I1348" i="17"/>
  <c r="J1348" i="17" s="1"/>
  <c r="I1340" i="17"/>
  <c r="J1340" i="17" s="1"/>
  <c r="I1332" i="17"/>
  <c r="J1332" i="17" s="1"/>
  <c r="I1324" i="17"/>
  <c r="J1324" i="17" s="1"/>
  <c r="I1316" i="17"/>
  <c r="J1316" i="17" s="1"/>
  <c r="I1308" i="17"/>
  <c r="J1308" i="17" s="1"/>
  <c r="I1300" i="17"/>
  <c r="J1300" i="17" s="1"/>
  <c r="I1292" i="17"/>
  <c r="J1292" i="17" s="1"/>
  <c r="I1284" i="17"/>
  <c r="J1284" i="17" s="1"/>
  <c r="I1276" i="17"/>
  <c r="J1276" i="17" s="1"/>
  <c r="I1268" i="17"/>
  <c r="J1268" i="17" s="1"/>
  <c r="I1260" i="17"/>
  <c r="J1260" i="17" s="1"/>
  <c r="I1252" i="17"/>
  <c r="J1252" i="17" s="1"/>
  <c r="I1244" i="17"/>
  <c r="J1244" i="17" s="1"/>
  <c r="I1236" i="17"/>
  <c r="J1236" i="17" s="1"/>
  <c r="I1228" i="17"/>
  <c r="J1228" i="17" s="1"/>
  <c r="I1220" i="17"/>
  <c r="J1220" i="17" s="1"/>
  <c r="I1212" i="17"/>
  <c r="J1212" i="17" s="1"/>
  <c r="I1204" i="17"/>
  <c r="J1204" i="17" s="1"/>
  <c r="I1196" i="17"/>
  <c r="J1196" i="17" s="1"/>
  <c r="I1188" i="17"/>
  <c r="J1188" i="17" s="1"/>
  <c r="I1180" i="17"/>
  <c r="J1180" i="17" s="1"/>
  <c r="I1172" i="17"/>
  <c r="J1172" i="17" s="1"/>
  <c r="I1164" i="17"/>
  <c r="J1164" i="17" s="1"/>
  <c r="I1156" i="17"/>
  <c r="J1156" i="17" s="1"/>
  <c r="I1148" i="17"/>
  <c r="J1148" i="17" s="1"/>
  <c r="I1140" i="17"/>
  <c r="J1140" i="17" s="1"/>
  <c r="I1132" i="17"/>
  <c r="J1132" i="17" s="1"/>
  <c r="I1124" i="17"/>
  <c r="J1124" i="17" s="1"/>
  <c r="I1116" i="17"/>
  <c r="J1116" i="17" s="1"/>
  <c r="I1108" i="17"/>
  <c r="J1108" i="17" s="1"/>
  <c r="I1100" i="17"/>
  <c r="J1100" i="17" s="1"/>
  <c r="I1092" i="17"/>
  <c r="J1092" i="17" s="1"/>
  <c r="I1084" i="17"/>
  <c r="J1084" i="17" s="1"/>
  <c r="I1076" i="17"/>
  <c r="J1076" i="17" s="1"/>
  <c r="I1068" i="17"/>
  <c r="J1068" i="17" s="1"/>
  <c r="I1060" i="17"/>
  <c r="J1060" i="17" s="1"/>
  <c r="I1052" i="17"/>
  <c r="J1052" i="17" s="1"/>
  <c r="I1044" i="17"/>
  <c r="J1044" i="17" s="1"/>
  <c r="I1036" i="17"/>
  <c r="J1036" i="17" s="1"/>
  <c r="I1028" i="17"/>
  <c r="J1028" i="17" s="1"/>
  <c r="I1020" i="17"/>
  <c r="J1020" i="17" s="1"/>
  <c r="I1012" i="17"/>
  <c r="J1012" i="17" s="1"/>
  <c r="I1004" i="17"/>
  <c r="J1004" i="17" s="1"/>
  <c r="I996" i="17"/>
  <c r="J996" i="17" s="1"/>
  <c r="I988" i="17"/>
  <c r="J988" i="17" s="1"/>
  <c r="I980" i="17"/>
  <c r="J980" i="17" s="1"/>
  <c r="I972" i="17"/>
  <c r="J972" i="17" s="1"/>
  <c r="I964" i="17"/>
  <c r="J964" i="17" s="1"/>
  <c r="I956" i="17"/>
  <c r="J956" i="17" s="1"/>
  <c r="I948" i="17"/>
  <c r="J948" i="17" s="1"/>
  <c r="I4621" i="17"/>
  <c r="J4621" i="17" s="1"/>
  <c r="I4109" i="17"/>
  <c r="J4109" i="17" s="1"/>
  <c r="I3793" i="17"/>
  <c r="J3793" i="17" s="1"/>
  <c r="I3729" i="17"/>
  <c r="J3729" i="17" s="1"/>
  <c r="I3665" i="17"/>
  <c r="J3665" i="17" s="1"/>
  <c r="I3601" i="17"/>
  <c r="J3601" i="17" s="1"/>
  <c r="I3537" i="17"/>
  <c r="J3537" i="17" s="1"/>
  <c r="I3473" i="17"/>
  <c r="J3473" i="17" s="1"/>
  <c r="I3409" i="17"/>
  <c r="J3409" i="17" s="1"/>
  <c r="I3345" i="17"/>
  <c r="J3345" i="17" s="1"/>
  <c r="I3281" i="17"/>
  <c r="J3281" i="17" s="1"/>
  <c r="I3217" i="17"/>
  <c r="J3217" i="17" s="1"/>
  <c r="I3153" i="17"/>
  <c r="J3153" i="17" s="1"/>
  <c r="I3089" i="17"/>
  <c r="J3089" i="17" s="1"/>
  <c r="I3025" i="17"/>
  <c r="J3025" i="17" s="1"/>
  <c r="I2961" i="17"/>
  <c r="J2961" i="17" s="1"/>
  <c r="I2897" i="17"/>
  <c r="J2897" i="17" s="1"/>
  <c r="I2833" i="17"/>
  <c r="J2833" i="17" s="1"/>
  <c r="I2777" i="17"/>
  <c r="J2777" i="17" s="1"/>
  <c r="I2745" i="17"/>
  <c r="J2745" i="17" s="1"/>
  <c r="I2727" i="17"/>
  <c r="J2727" i="17" s="1"/>
  <c r="I2722" i="17"/>
  <c r="J2722" i="17" s="1"/>
  <c r="I2713" i="17"/>
  <c r="J2713" i="17" s="1"/>
  <c r="I2695" i="17"/>
  <c r="J2695" i="17" s="1"/>
  <c r="I2690" i="17"/>
  <c r="J2690" i="17" s="1"/>
  <c r="I2681" i="17"/>
  <c r="J2681" i="17" s="1"/>
  <c r="I2663" i="17"/>
  <c r="J2663" i="17" s="1"/>
  <c r="I2658" i="17"/>
  <c r="J2658" i="17" s="1"/>
  <c r="I2649" i="17"/>
  <c r="J2649" i="17" s="1"/>
  <c r="I2631" i="17"/>
  <c r="J2631" i="17" s="1"/>
  <c r="I2626" i="17"/>
  <c r="J2626" i="17" s="1"/>
  <c r="I2617" i="17"/>
  <c r="J2617" i="17" s="1"/>
  <c r="I2599" i="17"/>
  <c r="J2599" i="17" s="1"/>
  <c r="I2594" i="17"/>
  <c r="J2594" i="17" s="1"/>
  <c r="I2585" i="17"/>
  <c r="J2585" i="17" s="1"/>
  <c r="I2567" i="17"/>
  <c r="J2567" i="17" s="1"/>
  <c r="I2562" i="17"/>
  <c r="J2562" i="17" s="1"/>
  <c r="I2553" i="17"/>
  <c r="J2553" i="17" s="1"/>
  <c r="I2535" i="17"/>
  <c r="J2535" i="17" s="1"/>
  <c r="I2530" i="17"/>
  <c r="J2530" i="17" s="1"/>
  <c r="I2521" i="17"/>
  <c r="J2521" i="17" s="1"/>
  <c r="I2503" i="17"/>
  <c r="J2503" i="17" s="1"/>
  <c r="I2498" i="17"/>
  <c r="J2498" i="17" s="1"/>
  <c r="I2489" i="17"/>
  <c r="J2489" i="17" s="1"/>
  <c r="I2471" i="17"/>
  <c r="J2471" i="17" s="1"/>
  <c r="I2466" i="17"/>
  <c r="J2466" i="17" s="1"/>
  <c r="I2457" i="17"/>
  <c r="J2457" i="17" s="1"/>
  <c r="I2439" i="17"/>
  <c r="J2439" i="17" s="1"/>
  <c r="I2434" i="17"/>
  <c r="J2434" i="17" s="1"/>
  <c r="I2425" i="17"/>
  <c r="J2425" i="17" s="1"/>
  <c r="I2407" i="17"/>
  <c r="J2407" i="17" s="1"/>
  <c r="I2402" i="17"/>
  <c r="J2402" i="17" s="1"/>
  <c r="I2393" i="17"/>
  <c r="J2393" i="17" s="1"/>
  <c r="I2375" i="17"/>
  <c r="J2375" i="17" s="1"/>
  <c r="I2370" i="17"/>
  <c r="J2370" i="17" s="1"/>
  <c r="I2361" i="17"/>
  <c r="J2361" i="17" s="1"/>
  <c r="I2343" i="17"/>
  <c r="J2343" i="17" s="1"/>
  <c r="I2338" i="17"/>
  <c r="J2338" i="17" s="1"/>
  <c r="I2329" i="17"/>
  <c r="J2329" i="17" s="1"/>
  <c r="I2311" i="17"/>
  <c r="J2311" i="17" s="1"/>
  <c r="I2306" i="17"/>
  <c r="J2306" i="17" s="1"/>
  <c r="I2297" i="17"/>
  <c r="J2297" i="17" s="1"/>
  <c r="I2279" i="17"/>
  <c r="J2279" i="17" s="1"/>
  <c r="I2274" i="17"/>
  <c r="J2274" i="17" s="1"/>
  <c r="I2265" i="17"/>
  <c r="J2265" i="17" s="1"/>
  <c r="I2247" i="17"/>
  <c r="J2247" i="17" s="1"/>
  <c r="I2242" i="17"/>
  <c r="J2242" i="17" s="1"/>
  <c r="I2233" i="17"/>
  <c r="J2233" i="17" s="1"/>
  <c r="I2215" i="17"/>
  <c r="J2215" i="17" s="1"/>
  <c r="I2210" i="17"/>
  <c r="J2210" i="17" s="1"/>
  <c r="I2201" i="17"/>
  <c r="J2201" i="17" s="1"/>
  <c r="I2183" i="17"/>
  <c r="J2183" i="17" s="1"/>
  <c r="I2178" i="17"/>
  <c r="J2178" i="17" s="1"/>
  <c r="I2169" i="17"/>
  <c r="J2169" i="17" s="1"/>
  <c r="I2151" i="17"/>
  <c r="J2151" i="17" s="1"/>
  <c r="I2146" i="17"/>
  <c r="J2146" i="17" s="1"/>
  <c r="I2137" i="17"/>
  <c r="J2137" i="17" s="1"/>
  <c r="I2119" i="17"/>
  <c r="J2119" i="17" s="1"/>
  <c r="I2114" i="17"/>
  <c r="J2114" i="17" s="1"/>
  <c r="I2105" i="17"/>
  <c r="J2105" i="17" s="1"/>
  <c r="I2087" i="17"/>
  <c r="J2087" i="17" s="1"/>
  <c r="I2082" i="17"/>
  <c r="J2082" i="17" s="1"/>
  <c r="I2073" i="17"/>
  <c r="J2073" i="17" s="1"/>
  <c r="I2055" i="17"/>
  <c r="J2055" i="17" s="1"/>
  <c r="I2050" i="17"/>
  <c r="J2050" i="17" s="1"/>
  <c r="I2041" i="17"/>
  <c r="J2041" i="17" s="1"/>
  <c r="I2023" i="17"/>
  <c r="J2023" i="17" s="1"/>
  <c r="I2018" i="17"/>
  <c r="J2018" i="17" s="1"/>
  <c r="I2009" i="17"/>
  <c r="J2009" i="17" s="1"/>
  <c r="I1991" i="17"/>
  <c r="J1991" i="17" s="1"/>
  <c r="I1986" i="17"/>
  <c r="J1986" i="17" s="1"/>
  <c r="I1977" i="17"/>
  <c r="J1977" i="17" s="1"/>
  <c r="I1959" i="17"/>
  <c r="J1959" i="17" s="1"/>
  <c r="I1954" i="17"/>
  <c r="J1954" i="17" s="1"/>
  <c r="I1945" i="17"/>
  <c r="J1945" i="17" s="1"/>
  <c r="I1927" i="17"/>
  <c r="J1927" i="17" s="1"/>
  <c r="I1922" i="17"/>
  <c r="J1922" i="17" s="1"/>
  <c r="I1913" i="17"/>
  <c r="J1913" i="17" s="1"/>
  <c r="I1895" i="17"/>
  <c r="J1895" i="17" s="1"/>
  <c r="I1890" i="17"/>
  <c r="J1890" i="17" s="1"/>
  <c r="I1881" i="17"/>
  <c r="J1881" i="17" s="1"/>
  <c r="I1863" i="17"/>
  <c r="J1863" i="17" s="1"/>
  <c r="I1858" i="17"/>
  <c r="J1858" i="17" s="1"/>
  <c r="I1849" i="17"/>
  <c r="J1849" i="17" s="1"/>
  <c r="I1831" i="17"/>
  <c r="J1831" i="17" s="1"/>
  <c r="I1826" i="17"/>
  <c r="J1826" i="17" s="1"/>
  <c r="I1817" i="17"/>
  <c r="J1817" i="17" s="1"/>
  <c r="I1799" i="17"/>
  <c r="J1799" i="17" s="1"/>
  <c r="I1794" i="17"/>
  <c r="J1794" i="17" s="1"/>
  <c r="I1785" i="17"/>
  <c r="J1785" i="17" s="1"/>
  <c r="I1767" i="17"/>
  <c r="J1767" i="17" s="1"/>
  <c r="I1762" i="17"/>
  <c r="J1762" i="17" s="1"/>
  <c r="I1753" i="17"/>
  <c r="J1753" i="17" s="1"/>
  <c r="I1735" i="17"/>
  <c r="J1735" i="17" s="1"/>
  <c r="I1730" i="17"/>
  <c r="J1730" i="17" s="1"/>
  <c r="I1721" i="17"/>
  <c r="J1721" i="17" s="1"/>
  <c r="I1703" i="17"/>
  <c r="J1703" i="17" s="1"/>
  <c r="I1698" i="17"/>
  <c r="J1698" i="17" s="1"/>
  <c r="I1689" i="17"/>
  <c r="J1689" i="17" s="1"/>
  <c r="I1681" i="17"/>
  <c r="J1681" i="17" s="1"/>
  <c r="I1673" i="17"/>
  <c r="J1673" i="17" s="1"/>
  <c r="I1665" i="17"/>
  <c r="J1665" i="17" s="1"/>
  <c r="I1657" i="17"/>
  <c r="J1657" i="17" s="1"/>
  <c r="I1649" i="17"/>
  <c r="J1649" i="17" s="1"/>
  <c r="I1641" i="17"/>
  <c r="J1641" i="17" s="1"/>
  <c r="I1633" i="17"/>
  <c r="J1633" i="17" s="1"/>
  <c r="I1625" i="17"/>
  <c r="J1625" i="17" s="1"/>
  <c r="I1617" i="17"/>
  <c r="J1617" i="17" s="1"/>
  <c r="I1609" i="17"/>
  <c r="J1609" i="17" s="1"/>
  <c r="I1601" i="17"/>
  <c r="J1601" i="17" s="1"/>
  <c r="I1593" i="17"/>
  <c r="J1593" i="17" s="1"/>
  <c r="I1585" i="17"/>
  <c r="J1585" i="17" s="1"/>
  <c r="I1577" i="17"/>
  <c r="J1577" i="17" s="1"/>
  <c r="I1569" i="17"/>
  <c r="J1569" i="17" s="1"/>
  <c r="I1561" i="17"/>
  <c r="J1561" i="17" s="1"/>
  <c r="I1553" i="17"/>
  <c r="J1553" i="17" s="1"/>
  <c r="I1545" i="17"/>
  <c r="J1545" i="17" s="1"/>
  <c r="I1537" i="17"/>
  <c r="J1537" i="17" s="1"/>
  <c r="I1529" i="17"/>
  <c r="J1529" i="17" s="1"/>
  <c r="I1521" i="17"/>
  <c r="J1521" i="17" s="1"/>
  <c r="I1513" i="17"/>
  <c r="J1513" i="17" s="1"/>
  <c r="I1505" i="17"/>
  <c r="J1505" i="17" s="1"/>
  <c r="I1497" i="17"/>
  <c r="J1497" i="17" s="1"/>
  <c r="I1489" i="17"/>
  <c r="J1489" i="17" s="1"/>
  <c r="I1481" i="17"/>
  <c r="J1481" i="17" s="1"/>
  <c r="I1473" i="17"/>
  <c r="J1473" i="17" s="1"/>
  <c r="I1465" i="17"/>
  <c r="J1465" i="17" s="1"/>
  <c r="I1457" i="17"/>
  <c r="J1457" i="17" s="1"/>
  <c r="I1449" i="17"/>
  <c r="J1449" i="17" s="1"/>
  <c r="I1441" i="17"/>
  <c r="J1441" i="17" s="1"/>
  <c r="I1433" i="17"/>
  <c r="J1433" i="17" s="1"/>
  <c r="I1425" i="17"/>
  <c r="J1425" i="17" s="1"/>
  <c r="I1417" i="17"/>
  <c r="J1417" i="17" s="1"/>
  <c r="I1409" i="17"/>
  <c r="J1409" i="17" s="1"/>
  <c r="I1401" i="17"/>
  <c r="J1401" i="17" s="1"/>
  <c r="I1393" i="17"/>
  <c r="J1393" i="17" s="1"/>
  <c r="I1385" i="17"/>
  <c r="J1385" i="17" s="1"/>
  <c r="I1377" i="17"/>
  <c r="J1377" i="17" s="1"/>
  <c r="I1369" i="17"/>
  <c r="J1369" i="17" s="1"/>
  <c r="I1361" i="17"/>
  <c r="J1361" i="17" s="1"/>
  <c r="I1353" i="17"/>
  <c r="J1353" i="17" s="1"/>
  <c r="I1345" i="17"/>
  <c r="J1345" i="17" s="1"/>
  <c r="I1337" i="17"/>
  <c r="J1337" i="17" s="1"/>
  <c r="I1329" i="17"/>
  <c r="J1329" i="17" s="1"/>
  <c r="I1321" i="17"/>
  <c r="J1321" i="17" s="1"/>
  <c r="I1313" i="17"/>
  <c r="J1313" i="17" s="1"/>
  <c r="I1305" i="17"/>
  <c r="J1305" i="17" s="1"/>
  <c r="I1297" i="17"/>
  <c r="J1297" i="17" s="1"/>
  <c r="I1289" i="17"/>
  <c r="J1289" i="17" s="1"/>
  <c r="I1281" i="17"/>
  <c r="J1281" i="17" s="1"/>
  <c r="I1273" i="17"/>
  <c r="J1273" i="17" s="1"/>
  <c r="I1265" i="17"/>
  <c r="J1265" i="17" s="1"/>
  <c r="I1257" i="17"/>
  <c r="J1257" i="17" s="1"/>
  <c r="I1249" i="17"/>
  <c r="J1249" i="17" s="1"/>
  <c r="I1241" i="17"/>
  <c r="J1241" i="17" s="1"/>
  <c r="I1233" i="17"/>
  <c r="J1233" i="17" s="1"/>
  <c r="I1225" i="17"/>
  <c r="J1225" i="17" s="1"/>
  <c r="I1217" i="17"/>
  <c r="J1217" i="17" s="1"/>
  <c r="I1209" i="17"/>
  <c r="J1209" i="17" s="1"/>
  <c r="I1201" i="17"/>
  <c r="J1201" i="17" s="1"/>
  <c r="I1193" i="17"/>
  <c r="J1193" i="17" s="1"/>
  <c r="I1185" i="17"/>
  <c r="J1185" i="17" s="1"/>
  <c r="I1177" i="17"/>
  <c r="J1177" i="17" s="1"/>
  <c r="I1169" i="17"/>
  <c r="J1169" i="17" s="1"/>
  <c r="I1161" i="17"/>
  <c r="J1161" i="17" s="1"/>
  <c r="I1153" i="17"/>
  <c r="J1153" i="17" s="1"/>
  <c r="I1145" i="17"/>
  <c r="J1145" i="17" s="1"/>
  <c r="I1137" i="17"/>
  <c r="J1137" i="17" s="1"/>
  <c r="I1129" i="17"/>
  <c r="J1129" i="17" s="1"/>
  <c r="I1121" i="17"/>
  <c r="J1121" i="17" s="1"/>
  <c r="I1113" i="17"/>
  <c r="J1113" i="17" s="1"/>
  <c r="I1105" i="17"/>
  <c r="J1105" i="17" s="1"/>
  <c r="I1097" i="17"/>
  <c r="J1097" i="17" s="1"/>
  <c r="I1089" i="17"/>
  <c r="J1089" i="17" s="1"/>
  <c r="I1081" i="17"/>
  <c r="J1081" i="17" s="1"/>
  <c r="I1073" i="17"/>
  <c r="J1073" i="17" s="1"/>
  <c r="I1065" i="17"/>
  <c r="J1065" i="17" s="1"/>
  <c r="I1057" i="17"/>
  <c r="J1057" i="17" s="1"/>
  <c r="I1049" i="17"/>
  <c r="J1049" i="17" s="1"/>
  <c r="I1041" i="17"/>
  <c r="J1041" i="17" s="1"/>
  <c r="I1033" i="17"/>
  <c r="J1033" i="17" s="1"/>
  <c r="I1025" i="17"/>
  <c r="J1025" i="17" s="1"/>
  <c r="I1017" i="17"/>
  <c r="J1017" i="17" s="1"/>
  <c r="I1009" i="17"/>
  <c r="J1009" i="17" s="1"/>
  <c r="I1001" i="17"/>
  <c r="J1001" i="17" s="1"/>
  <c r="I993" i="17"/>
  <c r="J993" i="17" s="1"/>
  <c r="I985" i="17"/>
  <c r="J985" i="17" s="1"/>
  <c r="I977" i="17"/>
  <c r="J977" i="17" s="1"/>
  <c r="I969" i="17"/>
  <c r="J969" i="17" s="1"/>
  <c r="I961" i="17"/>
  <c r="J961" i="17" s="1"/>
  <c r="I953" i="17"/>
  <c r="J953" i="17" s="1"/>
  <c r="I945" i="17"/>
  <c r="J945" i="17" s="1"/>
  <c r="I3785" i="17"/>
  <c r="J3785" i="17" s="1"/>
  <c r="I3721" i="17"/>
  <c r="J3721" i="17" s="1"/>
  <c r="I3657" i="17"/>
  <c r="J3657" i="17" s="1"/>
  <c r="I3593" i="17"/>
  <c r="J3593" i="17" s="1"/>
  <c r="I3529" i="17"/>
  <c r="J3529" i="17" s="1"/>
  <c r="I3465" i="17"/>
  <c r="J3465" i="17" s="1"/>
  <c r="I3401" i="17"/>
  <c r="J3401" i="17" s="1"/>
  <c r="I3337" i="17"/>
  <c r="J3337" i="17" s="1"/>
  <c r="I3273" i="17"/>
  <c r="J3273" i="17" s="1"/>
  <c r="I3209" i="17"/>
  <c r="J3209" i="17" s="1"/>
  <c r="I3145" i="17"/>
  <c r="J3145" i="17" s="1"/>
  <c r="I3081" i="17"/>
  <c r="J3081" i="17" s="1"/>
  <c r="I3017" i="17"/>
  <c r="J3017" i="17" s="1"/>
  <c r="I2953" i="17"/>
  <c r="J2953" i="17" s="1"/>
  <c r="I2889" i="17"/>
  <c r="J2889" i="17" s="1"/>
  <c r="I2825" i="17"/>
  <c r="J2825" i="17" s="1"/>
  <c r="I1678" i="17"/>
  <c r="J1678" i="17" s="1"/>
  <c r="I1670" i="17"/>
  <c r="J1670" i="17" s="1"/>
  <c r="I1662" i="17"/>
  <c r="J1662" i="17" s="1"/>
  <c r="I1654" i="17"/>
  <c r="J1654" i="17" s="1"/>
  <c r="I1646" i="17"/>
  <c r="J1646" i="17" s="1"/>
  <c r="I1638" i="17"/>
  <c r="J1638" i="17" s="1"/>
  <c r="I1630" i="17"/>
  <c r="J1630" i="17" s="1"/>
  <c r="I1622" i="17"/>
  <c r="J1622" i="17" s="1"/>
  <c r="I1614" i="17"/>
  <c r="J1614" i="17" s="1"/>
  <c r="I1606" i="17"/>
  <c r="J1606" i="17" s="1"/>
  <c r="I1598" i="17"/>
  <c r="J1598" i="17" s="1"/>
  <c r="I1590" i="17"/>
  <c r="J1590" i="17" s="1"/>
  <c r="I1582" i="17"/>
  <c r="J1582" i="17" s="1"/>
  <c r="I1574" i="17"/>
  <c r="J1574" i="17" s="1"/>
  <c r="I1566" i="17"/>
  <c r="J1566" i="17" s="1"/>
  <c r="I1558" i="17"/>
  <c r="J1558" i="17" s="1"/>
  <c r="I1550" i="17"/>
  <c r="J1550" i="17" s="1"/>
  <c r="I1542" i="17"/>
  <c r="J1542" i="17" s="1"/>
  <c r="I1534" i="17"/>
  <c r="J1534" i="17" s="1"/>
  <c r="I1526" i="17"/>
  <c r="J1526" i="17" s="1"/>
  <c r="I1518" i="17"/>
  <c r="J1518" i="17" s="1"/>
  <c r="I1510" i="17"/>
  <c r="J1510" i="17" s="1"/>
  <c r="I1502" i="17"/>
  <c r="J1502" i="17" s="1"/>
  <c r="I1494" i="17"/>
  <c r="J1494" i="17" s="1"/>
  <c r="I1486" i="17"/>
  <c r="J1486" i="17" s="1"/>
  <c r="I1478" i="17"/>
  <c r="J1478" i="17" s="1"/>
  <c r="I1470" i="17"/>
  <c r="J1470" i="17" s="1"/>
  <c r="I1462" i="17"/>
  <c r="J1462" i="17" s="1"/>
  <c r="I1454" i="17"/>
  <c r="J1454" i="17" s="1"/>
  <c r="I1446" i="17"/>
  <c r="J1446" i="17" s="1"/>
  <c r="I1438" i="17"/>
  <c r="J1438" i="17" s="1"/>
  <c r="I1430" i="17"/>
  <c r="J1430" i="17" s="1"/>
  <c r="I1422" i="17"/>
  <c r="J1422" i="17" s="1"/>
  <c r="I1414" i="17"/>
  <c r="J1414" i="17" s="1"/>
  <c r="I1406" i="17"/>
  <c r="J1406" i="17" s="1"/>
  <c r="I1398" i="17"/>
  <c r="J1398" i="17" s="1"/>
  <c r="I1390" i="17"/>
  <c r="J1390" i="17" s="1"/>
  <c r="I1382" i="17"/>
  <c r="J1382" i="17" s="1"/>
  <c r="I1374" i="17"/>
  <c r="J1374" i="17" s="1"/>
  <c r="I1366" i="17"/>
  <c r="J1366" i="17" s="1"/>
  <c r="I1358" i="17"/>
  <c r="J1358" i="17" s="1"/>
  <c r="I1350" i="17"/>
  <c r="J1350" i="17" s="1"/>
  <c r="I1342" i="17"/>
  <c r="J1342" i="17" s="1"/>
  <c r="I1334" i="17"/>
  <c r="J1334" i="17" s="1"/>
  <c r="I1326" i="17"/>
  <c r="J1326" i="17" s="1"/>
  <c r="I1318" i="17"/>
  <c r="J1318" i="17" s="1"/>
  <c r="I1310" i="17"/>
  <c r="J1310" i="17" s="1"/>
  <c r="I1302" i="17"/>
  <c r="J1302" i="17" s="1"/>
  <c r="I1294" i="17"/>
  <c r="J1294" i="17" s="1"/>
  <c r="I1286" i="17"/>
  <c r="J1286" i="17" s="1"/>
  <c r="I1278" i="17"/>
  <c r="J1278" i="17" s="1"/>
  <c r="I1270" i="17"/>
  <c r="J1270" i="17" s="1"/>
  <c r="I1262" i="17"/>
  <c r="J1262" i="17" s="1"/>
  <c r="I1254" i="17"/>
  <c r="J1254" i="17" s="1"/>
  <c r="I1246" i="17"/>
  <c r="J1246" i="17" s="1"/>
  <c r="I1238" i="17"/>
  <c r="J1238" i="17" s="1"/>
  <c r="I1230" i="17"/>
  <c r="J1230" i="17" s="1"/>
  <c r="I1222" i="17"/>
  <c r="J1222" i="17" s="1"/>
  <c r="I1214" i="17"/>
  <c r="J1214" i="17" s="1"/>
  <c r="I1206" i="17"/>
  <c r="J1206" i="17" s="1"/>
  <c r="I1198" i="17"/>
  <c r="J1198" i="17" s="1"/>
  <c r="I1190" i="17"/>
  <c r="J1190" i="17" s="1"/>
  <c r="I1182" i="17"/>
  <c r="J1182" i="17" s="1"/>
  <c r="I1174" i="17"/>
  <c r="J1174" i="17" s="1"/>
  <c r="I1166" i="17"/>
  <c r="J1166" i="17" s="1"/>
  <c r="I1158" i="17"/>
  <c r="J1158" i="17" s="1"/>
  <c r="I1150" i="17"/>
  <c r="J1150" i="17" s="1"/>
  <c r="I1142" i="17"/>
  <c r="J1142" i="17" s="1"/>
  <c r="I1134" i="17"/>
  <c r="J1134" i="17" s="1"/>
  <c r="I1126" i="17"/>
  <c r="J1126" i="17" s="1"/>
  <c r="I1118" i="17"/>
  <c r="J1118" i="17" s="1"/>
  <c r="I1110" i="17"/>
  <c r="J1110" i="17" s="1"/>
  <c r="I1102" i="17"/>
  <c r="J1102" i="17" s="1"/>
  <c r="I1094" i="17"/>
  <c r="J1094" i="17" s="1"/>
  <c r="I1086" i="17"/>
  <c r="J1086" i="17" s="1"/>
  <c r="I1078" i="17"/>
  <c r="J1078" i="17" s="1"/>
  <c r="I1070" i="17"/>
  <c r="J1070" i="17" s="1"/>
  <c r="I1062" i="17"/>
  <c r="J1062" i="17" s="1"/>
  <c r="I1054" i="17"/>
  <c r="J1054" i="17" s="1"/>
  <c r="I1046" i="17"/>
  <c r="J1046" i="17" s="1"/>
  <c r="I1038" i="17"/>
  <c r="J1038" i="17" s="1"/>
  <c r="I1030" i="17"/>
  <c r="J1030" i="17" s="1"/>
  <c r="I1022" i="17"/>
  <c r="J1022" i="17" s="1"/>
  <c r="I1014" i="17"/>
  <c r="J1014" i="17" s="1"/>
  <c r="I1006" i="17"/>
  <c r="J1006" i="17" s="1"/>
  <c r="I998" i="17"/>
  <c r="J998" i="17" s="1"/>
  <c r="I990" i="17"/>
  <c r="J990" i="17" s="1"/>
  <c r="I982" i="17"/>
  <c r="J982" i="17" s="1"/>
  <c r="I974" i="17"/>
  <c r="J974" i="17" s="1"/>
  <c r="I966" i="17"/>
  <c r="J966" i="17" s="1"/>
  <c r="I958" i="17"/>
  <c r="J958" i="17" s="1"/>
  <c r="I950" i="17"/>
  <c r="J950" i="17" s="1"/>
  <c r="I4493" i="17"/>
  <c r="J4493" i="17" s="1"/>
  <c r="I3972" i="17"/>
  <c r="J3972" i="17" s="1"/>
  <c r="I3949" i="17"/>
  <c r="J3949" i="17" s="1"/>
  <c r="I2735" i="17"/>
  <c r="J2735" i="17" s="1"/>
  <c r="I2730" i="17"/>
  <c r="J2730" i="17" s="1"/>
  <c r="I2721" i="17"/>
  <c r="J2721" i="17" s="1"/>
  <c r="I2703" i="17"/>
  <c r="J2703" i="17" s="1"/>
  <c r="I2698" i="17"/>
  <c r="J2698" i="17" s="1"/>
  <c r="I2689" i="17"/>
  <c r="J2689" i="17" s="1"/>
  <c r="I2671" i="17"/>
  <c r="J2671" i="17" s="1"/>
  <c r="I2666" i="17"/>
  <c r="J2666" i="17" s="1"/>
  <c r="I2657" i="17"/>
  <c r="J2657" i="17" s="1"/>
  <c r="I2639" i="17"/>
  <c r="J2639" i="17" s="1"/>
  <c r="I2634" i="17"/>
  <c r="J2634" i="17" s="1"/>
  <c r="I2625" i="17"/>
  <c r="J2625" i="17" s="1"/>
  <c r="I2607" i="17"/>
  <c r="J2607" i="17" s="1"/>
  <c r="I2602" i="17"/>
  <c r="J2602" i="17" s="1"/>
  <c r="I2593" i="17"/>
  <c r="J2593" i="17" s="1"/>
  <c r="I2575" i="17"/>
  <c r="J2575" i="17" s="1"/>
  <c r="I2570" i="17"/>
  <c r="J2570" i="17" s="1"/>
  <c r="I2561" i="17"/>
  <c r="J2561" i="17" s="1"/>
  <c r="I2543" i="17"/>
  <c r="J2543" i="17" s="1"/>
  <c r="I2538" i="17"/>
  <c r="J2538" i="17" s="1"/>
  <c r="I2529" i="17"/>
  <c r="J2529" i="17" s="1"/>
  <c r="I2511" i="17"/>
  <c r="J2511" i="17" s="1"/>
  <c r="I2506" i="17"/>
  <c r="J2506" i="17" s="1"/>
  <c r="I2497" i="17"/>
  <c r="J2497" i="17" s="1"/>
  <c r="I2479" i="17"/>
  <c r="J2479" i="17" s="1"/>
  <c r="I2474" i="17"/>
  <c r="J2474" i="17" s="1"/>
  <c r="I2465" i="17"/>
  <c r="J2465" i="17" s="1"/>
  <c r="I2447" i="17"/>
  <c r="J2447" i="17" s="1"/>
  <c r="I2442" i="17"/>
  <c r="J2442" i="17" s="1"/>
  <c r="I2433" i="17"/>
  <c r="J2433" i="17" s="1"/>
  <c r="I2415" i="17"/>
  <c r="J2415" i="17" s="1"/>
  <c r="I2410" i="17"/>
  <c r="J2410" i="17" s="1"/>
  <c r="I2401" i="17"/>
  <c r="J2401" i="17" s="1"/>
  <c r="I2383" i="17"/>
  <c r="J2383" i="17" s="1"/>
  <c r="I2378" i="17"/>
  <c r="J2378" i="17" s="1"/>
  <c r="I2369" i="17"/>
  <c r="J2369" i="17" s="1"/>
  <c r="I2351" i="17"/>
  <c r="J2351" i="17" s="1"/>
  <c r="I2346" i="17"/>
  <c r="J2346" i="17" s="1"/>
  <c r="I2337" i="17"/>
  <c r="J2337" i="17" s="1"/>
  <c r="I2319" i="17"/>
  <c r="J2319" i="17" s="1"/>
  <c r="I2314" i="17"/>
  <c r="J2314" i="17" s="1"/>
  <c r="I2305" i="17"/>
  <c r="J2305" i="17" s="1"/>
  <c r="I2287" i="17"/>
  <c r="J2287" i="17" s="1"/>
  <c r="I2282" i="17"/>
  <c r="J2282" i="17" s="1"/>
  <c r="I2273" i="17"/>
  <c r="J2273" i="17" s="1"/>
  <c r="I2255" i="17"/>
  <c r="J2255" i="17" s="1"/>
  <c r="I2250" i="17"/>
  <c r="J2250" i="17" s="1"/>
  <c r="I2241" i="17"/>
  <c r="J2241" i="17" s="1"/>
  <c r="I2223" i="17"/>
  <c r="J2223" i="17" s="1"/>
  <c r="I2218" i="17"/>
  <c r="J2218" i="17" s="1"/>
  <c r="I2209" i="17"/>
  <c r="J2209" i="17" s="1"/>
  <c r="I2191" i="17"/>
  <c r="J2191" i="17" s="1"/>
  <c r="I2186" i="17"/>
  <c r="J2186" i="17" s="1"/>
  <c r="I2177" i="17"/>
  <c r="J2177" i="17" s="1"/>
  <c r="I2159" i="17"/>
  <c r="J2159" i="17" s="1"/>
  <c r="I2154" i="17"/>
  <c r="J2154" i="17" s="1"/>
  <c r="I2145" i="17"/>
  <c r="J2145" i="17" s="1"/>
  <c r="I2127" i="17"/>
  <c r="J2127" i="17" s="1"/>
  <c r="I2122" i="17"/>
  <c r="J2122" i="17" s="1"/>
  <c r="I2113" i="17"/>
  <c r="J2113" i="17" s="1"/>
  <c r="I2095" i="17"/>
  <c r="J2095" i="17" s="1"/>
  <c r="I2090" i="17"/>
  <c r="J2090" i="17" s="1"/>
  <c r="I2081" i="17"/>
  <c r="J2081" i="17" s="1"/>
  <c r="I2063" i="17"/>
  <c r="J2063" i="17" s="1"/>
  <c r="I2058" i="17"/>
  <c r="J2058" i="17" s="1"/>
  <c r="I2049" i="17"/>
  <c r="J2049" i="17" s="1"/>
  <c r="I2031" i="17"/>
  <c r="J2031" i="17" s="1"/>
  <c r="I2026" i="17"/>
  <c r="J2026" i="17" s="1"/>
  <c r="I2017" i="17"/>
  <c r="J2017" i="17" s="1"/>
  <c r="I1999" i="17"/>
  <c r="J1999" i="17" s="1"/>
  <c r="I1994" i="17"/>
  <c r="J1994" i="17" s="1"/>
  <c r="I1985" i="17"/>
  <c r="J1985" i="17" s="1"/>
  <c r="I1967" i="17"/>
  <c r="J1967" i="17" s="1"/>
  <c r="I1962" i="17"/>
  <c r="J1962" i="17" s="1"/>
  <c r="I1953" i="17"/>
  <c r="J1953" i="17" s="1"/>
  <c r="I1935" i="17"/>
  <c r="J1935" i="17" s="1"/>
  <c r="I1930" i="17"/>
  <c r="J1930" i="17" s="1"/>
  <c r="I1921" i="17"/>
  <c r="J1921" i="17" s="1"/>
  <c r="I1903" i="17"/>
  <c r="J1903" i="17" s="1"/>
  <c r="I1898" i="17"/>
  <c r="J1898" i="17" s="1"/>
  <c r="I1889" i="17"/>
  <c r="J1889" i="17" s="1"/>
  <c r="I1871" i="17"/>
  <c r="J1871" i="17" s="1"/>
  <c r="I1866" i="17"/>
  <c r="J1866" i="17" s="1"/>
  <c r="I1857" i="17"/>
  <c r="J1857" i="17" s="1"/>
  <c r="I1839" i="17"/>
  <c r="J1839" i="17" s="1"/>
  <c r="I1834" i="17"/>
  <c r="J1834" i="17" s="1"/>
  <c r="I1825" i="17"/>
  <c r="J1825" i="17" s="1"/>
  <c r="I1807" i="17"/>
  <c r="J1807" i="17" s="1"/>
  <c r="I1802" i="17"/>
  <c r="J1802" i="17" s="1"/>
  <c r="I1793" i="17"/>
  <c r="J1793" i="17" s="1"/>
  <c r="I1775" i="17"/>
  <c r="J1775" i="17" s="1"/>
  <c r="I1770" i="17"/>
  <c r="J1770" i="17" s="1"/>
  <c r="I1761" i="17"/>
  <c r="J1761" i="17" s="1"/>
  <c r="I1743" i="17"/>
  <c r="J1743" i="17" s="1"/>
  <c r="I1738" i="17"/>
  <c r="J1738" i="17" s="1"/>
  <c r="I1729" i="17"/>
  <c r="J1729" i="17" s="1"/>
  <c r="I1711" i="17"/>
  <c r="J1711" i="17" s="1"/>
  <c r="I1706" i="17"/>
  <c r="J1706" i="17" s="1"/>
  <c r="I1697" i="17"/>
  <c r="J1697" i="17" s="1"/>
  <c r="I1675" i="17"/>
  <c r="J1675" i="17" s="1"/>
  <c r="I1667" i="17"/>
  <c r="J1667" i="17" s="1"/>
  <c r="I1659" i="17"/>
  <c r="J1659" i="17" s="1"/>
  <c r="I1651" i="17"/>
  <c r="J1651" i="17" s="1"/>
  <c r="I1643" i="17"/>
  <c r="J1643" i="17" s="1"/>
  <c r="I1635" i="17"/>
  <c r="J1635" i="17" s="1"/>
  <c r="I1627" i="17"/>
  <c r="J1627" i="17" s="1"/>
  <c r="I1619" i="17"/>
  <c r="J1619" i="17" s="1"/>
  <c r="I1611" i="17"/>
  <c r="J1611" i="17" s="1"/>
  <c r="I1603" i="17"/>
  <c r="J1603" i="17" s="1"/>
  <c r="I1595" i="17"/>
  <c r="J1595" i="17" s="1"/>
  <c r="I1587" i="17"/>
  <c r="J1587" i="17" s="1"/>
  <c r="I1579" i="17"/>
  <c r="J1579" i="17" s="1"/>
  <c r="I1571" i="17"/>
  <c r="J1571" i="17" s="1"/>
  <c r="I1563" i="17"/>
  <c r="J1563" i="17" s="1"/>
  <c r="I1555" i="17"/>
  <c r="J1555" i="17" s="1"/>
  <c r="I1547" i="17"/>
  <c r="J1547" i="17" s="1"/>
  <c r="I1539" i="17"/>
  <c r="J1539" i="17" s="1"/>
  <c r="I1531" i="17"/>
  <c r="J1531" i="17" s="1"/>
  <c r="I1523" i="17"/>
  <c r="J1523" i="17" s="1"/>
  <c r="I1515" i="17"/>
  <c r="J1515" i="17" s="1"/>
  <c r="I1507" i="17"/>
  <c r="J1507" i="17" s="1"/>
  <c r="I1499" i="17"/>
  <c r="J1499" i="17" s="1"/>
  <c r="I1491" i="17"/>
  <c r="J1491" i="17" s="1"/>
  <c r="I1483" i="17"/>
  <c r="J1483" i="17" s="1"/>
  <c r="I1475" i="17"/>
  <c r="J1475" i="17" s="1"/>
  <c r="I1467" i="17"/>
  <c r="J1467" i="17" s="1"/>
  <c r="I1459" i="17"/>
  <c r="J1459" i="17" s="1"/>
  <c r="I1451" i="17"/>
  <c r="J1451" i="17" s="1"/>
  <c r="I1443" i="17"/>
  <c r="J1443" i="17" s="1"/>
  <c r="I1435" i="17"/>
  <c r="J1435" i="17" s="1"/>
  <c r="I1427" i="17"/>
  <c r="J1427" i="17" s="1"/>
  <c r="I1419" i="17"/>
  <c r="J1419" i="17" s="1"/>
  <c r="I1411" i="17"/>
  <c r="J1411" i="17" s="1"/>
  <c r="I1403" i="17"/>
  <c r="J1403" i="17" s="1"/>
  <c r="I1395" i="17"/>
  <c r="J1395" i="17" s="1"/>
  <c r="I1387" i="17"/>
  <c r="J1387" i="17" s="1"/>
  <c r="I1379" i="17"/>
  <c r="J1379" i="17" s="1"/>
  <c r="I1371" i="17"/>
  <c r="J1371" i="17" s="1"/>
  <c r="I1363" i="17"/>
  <c r="J1363" i="17" s="1"/>
  <c r="I1355" i="17"/>
  <c r="J1355" i="17" s="1"/>
  <c r="I1347" i="17"/>
  <c r="J1347" i="17" s="1"/>
  <c r="I1339" i="17"/>
  <c r="J1339" i="17" s="1"/>
  <c r="I1331" i="17"/>
  <c r="J1331" i="17" s="1"/>
  <c r="I1323" i="17"/>
  <c r="J1323" i="17" s="1"/>
  <c r="I1315" i="17"/>
  <c r="J1315" i="17" s="1"/>
  <c r="I1307" i="17"/>
  <c r="J1307" i="17" s="1"/>
  <c r="I1299" i="17"/>
  <c r="J1299" i="17" s="1"/>
  <c r="I1291" i="17"/>
  <c r="J1291" i="17" s="1"/>
  <c r="I1283" i="17"/>
  <c r="J1283" i="17" s="1"/>
  <c r="I1275" i="17"/>
  <c r="J1275" i="17" s="1"/>
  <c r="I1267" i="17"/>
  <c r="J1267" i="17" s="1"/>
  <c r="I1259" i="17"/>
  <c r="J1259" i="17" s="1"/>
  <c r="I1251" i="17"/>
  <c r="J1251" i="17" s="1"/>
  <c r="I1243" i="17"/>
  <c r="J1243" i="17" s="1"/>
  <c r="I1235" i="17"/>
  <c r="J1235" i="17" s="1"/>
  <c r="I1227" i="17"/>
  <c r="J1227" i="17" s="1"/>
  <c r="I1219" i="17"/>
  <c r="J1219" i="17" s="1"/>
  <c r="I1211" i="17"/>
  <c r="J1211" i="17" s="1"/>
  <c r="I1203" i="17"/>
  <c r="J1203" i="17" s="1"/>
  <c r="I1195" i="17"/>
  <c r="J1195" i="17" s="1"/>
  <c r="I1187" i="17"/>
  <c r="J1187" i="17" s="1"/>
  <c r="I1179" i="17"/>
  <c r="J1179" i="17" s="1"/>
  <c r="I1171" i="17"/>
  <c r="J1171" i="17" s="1"/>
  <c r="I1163" i="17"/>
  <c r="J1163" i="17" s="1"/>
  <c r="I1155" i="17"/>
  <c r="J1155" i="17" s="1"/>
  <c r="I1147" i="17"/>
  <c r="J1147" i="17" s="1"/>
  <c r="I1139" i="17"/>
  <c r="J1139" i="17" s="1"/>
  <c r="I1131" i="17"/>
  <c r="J1131" i="17" s="1"/>
  <c r="I1123" i="17"/>
  <c r="J1123" i="17" s="1"/>
  <c r="I1115" i="17"/>
  <c r="J1115" i="17" s="1"/>
  <c r="I1107" i="17"/>
  <c r="J1107" i="17" s="1"/>
  <c r="I1099" i="17"/>
  <c r="J1099" i="17" s="1"/>
  <c r="I1091" i="17"/>
  <c r="J1091" i="17" s="1"/>
  <c r="I1083" i="17"/>
  <c r="J1083" i="17" s="1"/>
  <c r="I1075" i="17"/>
  <c r="J1075" i="17" s="1"/>
  <c r="I1067" i="17"/>
  <c r="J1067" i="17" s="1"/>
  <c r="I1059" i="17"/>
  <c r="J1059" i="17" s="1"/>
  <c r="I1051" i="17"/>
  <c r="J1051" i="17" s="1"/>
  <c r="I1043" i="17"/>
  <c r="J1043" i="17" s="1"/>
  <c r="I1035" i="17"/>
  <c r="J1035" i="17" s="1"/>
  <c r="I1027" i="17"/>
  <c r="J1027" i="17" s="1"/>
  <c r="I1019" i="17"/>
  <c r="J1019" i="17" s="1"/>
  <c r="I1011" i="17"/>
  <c r="J1011" i="17" s="1"/>
  <c r="I1003" i="17"/>
  <c r="J1003" i="17" s="1"/>
  <c r="I995" i="17"/>
  <c r="J995" i="17" s="1"/>
  <c r="I987" i="17"/>
  <c r="J987" i="17" s="1"/>
  <c r="I979" i="17"/>
  <c r="J979" i="17" s="1"/>
  <c r="I971" i="17"/>
  <c r="J971" i="17" s="1"/>
  <c r="I963" i="17"/>
  <c r="J963" i="17" s="1"/>
  <c r="I955" i="17"/>
  <c r="J955" i="17" s="1"/>
  <c r="I947" i="17"/>
  <c r="J947" i="17" s="1"/>
  <c r="I2761" i="17"/>
  <c r="J2761" i="17" s="1"/>
  <c r="I1680" i="17"/>
  <c r="J1680" i="17" s="1"/>
  <c r="I1672" i="17"/>
  <c r="J1672" i="17" s="1"/>
  <c r="I1664" i="17"/>
  <c r="J1664" i="17" s="1"/>
  <c r="I1656" i="17"/>
  <c r="J1656" i="17" s="1"/>
  <c r="I1648" i="17"/>
  <c r="J1648" i="17" s="1"/>
  <c r="I1640" i="17"/>
  <c r="J1640" i="17" s="1"/>
  <c r="I1632" i="17"/>
  <c r="J1632" i="17" s="1"/>
  <c r="I1624" i="17"/>
  <c r="J1624" i="17" s="1"/>
  <c r="I1616" i="17"/>
  <c r="J1616" i="17" s="1"/>
  <c r="I1608" i="17"/>
  <c r="J1608" i="17" s="1"/>
  <c r="I1600" i="17"/>
  <c r="J1600" i="17" s="1"/>
  <c r="I1592" i="17"/>
  <c r="J1592" i="17" s="1"/>
  <c r="I1584" i="17"/>
  <c r="J1584" i="17" s="1"/>
  <c r="I1576" i="17"/>
  <c r="J1576" i="17" s="1"/>
  <c r="I1568" i="17"/>
  <c r="J1568" i="17" s="1"/>
  <c r="I1560" i="17"/>
  <c r="J1560" i="17" s="1"/>
  <c r="I1552" i="17"/>
  <c r="J1552" i="17" s="1"/>
  <c r="I1544" i="17"/>
  <c r="J1544" i="17" s="1"/>
  <c r="I1536" i="17"/>
  <c r="J1536" i="17" s="1"/>
  <c r="I1528" i="17"/>
  <c r="J1528" i="17" s="1"/>
  <c r="I1520" i="17"/>
  <c r="J1520" i="17" s="1"/>
  <c r="I1512" i="17"/>
  <c r="J1512" i="17" s="1"/>
  <c r="I1504" i="17"/>
  <c r="J1504" i="17" s="1"/>
  <c r="I1496" i="17"/>
  <c r="J1496" i="17" s="1"/>
  <c r="I1488" i="17"/>
  <c r="J1488" i="17" s="1"/>
  <c r="I1480" i="17"/>
  <c r="J1480" i="17" s="1"/>
  <c r="I1472" i="17"/>
  <c r="J1472" i="17" s="1"/>
  <c r="I1464" i="17"/>
  <c r="J1464" i="17" s="1"/>
  <c r="I1456" i="17"/>
  <c r="J1456" i="17" s="1"/>
  <c r="I1448" i="17"/>
  <c r="J1448" i="17" s="1"/>
  <c r="I1440" i="17"/>
  <c r="J1440" i="17" s="1"/>
  <c r="I1432" i="17"/>
  <c r="J1432" i="17" s="1"/>
  <c r="I1424" i="17"/>
  <c r="J1424" i="17" s="1"/>
  <c r="I1416" i="17"/>
  <c r="J1416" i="17" s="1"/>
  <c r="I1408" i="17"/>
  <c r="J1408" i="17" s="1"/>
  <c r="I1400" i="17"/>
  <c r="J1400" i="17" s="1"/>
  <c r="I1392" i="17"/>
  <c r="J1392" i="17" s="1"/>
  <c r="I1384" i="17"/>
  <c r="J1384" i="17" s="1"/>
  <c r="I1376" i="17"/>
  <c r="J1376" i="17" s="1"/>
  <c r="I1368" i="17"/>
  <c r="J1368" i="17" s="1"/>
  <c r="I1360" i="17"/>
  <c r="J1360" i="17" s="1"/>
  <c r="I1352" i="17"/>
  <c r="J1352" i="17" s="1"/>
  <c r="I1344" i="17"/>
  <c r="J1344" i="17" s="1"/>
  <c r="I1336" i="17"/>
  <c r="J1336" i="17" s="1"/>
  <c r="I1328" i="17"/>
  <c r="J1328" i="17" s="1"/>
  <c r="I1320" i="17"/>
  <c r="J1320" i="17" s="1"/>
  <c r="I1312" i="17"/>
  <c r="J1312" i="17" s="1"/>
  <c r="I1304" i="17"/>
  <c r="J1304" i="17" s="1"/>
  <c r="I1296" i="17"/>
  <c r="J1296" i="17" s="1"/>
  <c r="I1288" i="17"/>
  <c r="J1288" i="17" s="1"/>
  <c r="I1280" i="17"/>
  <c r="J1280" i="17" s="1"/>
  <c r="I1272" i="17"/>
  <c r="J1272" i="17" s="1"/>
  <c r="I1264" i="17"/>
  <c r="J1264" i="17" s="1"/>
  <c r="I1256" i="17"/>
  <c r="J1256" i="17" s="1"/>
  <c r="I1248" i="17"/>
  <c r="J1248" i="17" s="1"/>
  <c r="I1240" i="17"/>
  <c r="J1240" i="17" s="1"/>
  <c r="I1232" i="17"/>
  <c r="J1232" i="17" s="1"/>
  <c r="I1224" i="17"/>
  <c r="J1224" i="17" s="1"/>
  <c r="I1216" i="17"/>
  <c r="J1216" i="17" s="1"/>
  <c r="I1208" i="17"/>
  <c r="J1208" i="17" s="1"/>
  <c r="I1200" i="17"/>
  <c r="J1200" i="17" s="1"/>
  <c r="I1192" i="17"/>
  <c r="J1192" i="17" s="1"/>
  <c r="I1184" i="17"/>
  <c r="J1184" i="17" s="1"/>
  <c r="I1176" i="17"/>
  <c r="J1176" i="17" s="1"/>
  <c r="I1168" i="17"/>
  <c r="J1168" i="17" s="1"/>
  <c r="I1160" i="17"/>
  <c r="J1160" i="17" s="1"/>
  <c r="I1152" i="17"/>
  <c r="J1152" i="17" s="1"/>
  <c r="I1144" i="17"/>
  <c r="J1144" i="17" s="1"/>
  <c r="I1136" i="17"/>
  <c r="J1136" i="17" s="1"/>
  <c r="I1128" i="17"/>
  <c r="J1128" i="17" s="1"/>
  <c r="I1120" i="17"/>
  <c r="J1120" i="17" s="1"/>
  <c r="I1112" i="17"/>
  <c r="J1112" i="17" s="1"/>
  <c r="I1104" i="17"/>
  <c r="J1104" i="17" s="1"/>
  <c r="I1096" i="17"/>
  <c r="J1096" i="17" s="1"/>
  <c r="I1088" i="17"/>
  <c r="J1088" i="17" s="1"/>
  <c r="I1080" i="17"/>
  <c r="J1080" i="17" s="1"/>
  <c r="I1072" i="17"/>
  <c r="J1072" i="17" s="1"/>
  <c r="I1064" i="17"/>
  <c r="J1064" i="17" s="1"/>
  <c r="I1056" i="17"/>
  <c r="J1056" i="17" s="1"/>
  <c r="I1048" i="17"/>
  <c r="J1048" i="17" s="1"/>
  <c r="I1040" i="17"/>
  <c r="J1040" i="17" s="1"/>
  <c r="I1032" i="17"/>
  <c r="J1032" i="17" s="1"/>
  <c r="I1024" i="17"/>
  <c r="J1024" i="17" s="1"/>
  <c r="I1016" i="17"/>
  <c r="J1016" i="17" s="1"/>
  <c r="I1008" i="17"/>
  <c r="J1008" i="17" s="1"/>
  <c r="I1000" i="17"/>
  <c r="J1000" i="17" s="1"/>
  <c r="I992" i="17"/>
  <c r="J992" i="17" s="1"/>
  <c r="I984" i="17"/>
  <c r="J984" i="17" s="1"/>
  <c r="I976" i="17"/>
  <c r="J976" i="17" s="1"/>
  <c r="I968" i="17"/>
  <c r="J968" i="17" s="1"/>
  <c r="I960" i="17"/>
  <c r="J960" i="17" s="1"/>
  <c r="I952" i="17"/>
  <c r="J952" i="17" s="1"/>
  <c r="I4365" i="17"/>
  <c r="J4365" i="17" s="1"/>
  <c r="I3940" i="17"/>
  <c r="J3940" i="17" s="1"/>
  <c r="I3917" i="17"/>
  <c r="J3917" i="17" s="1"/>
  <c r="I3825" i="17"/>
  <c r="J3825" i="17" s="1"/>
  <c r="I3761" i="17"/>
  <c r="J3761" i="17" s="1"/>
  <c r="I3697" i="17"/>
  <c r="J3697" i="17" s="1"/>
  <c r="I3633" i="17"/>
  <c r="J3633" i="17" s="1"/>
  <c r="I3569" i="17"/>
  <c r="J3569" i="17" s="1"/>
  <c r="I3505" i="17"/>
  <c r="J3505" i="17" s="1"/>
  <c r="I3441" i="17"/>
  <c r="J3441" i="17" s="1"/>
  <c r="I3377" i="17"/>
  <c r="J3377" i="17" s="1"/>
  <c r="I3313" i="17"/>
  <c r="J3313" i="17" s="1"/>
  <c r="I3249" i="17"/>
  <c r="J3249" i="17" s="1"/>
  <c r="I3185" i="17"/>
  <c r="J3185" i="17" s="1"/>
  <c r="I3121" i="17"/>
  <c r="J3121" i="17" s="1"/>
  <c r="I3057" i="17"/>
  <c r="J3057" i="17" s="1"/>
  <c r="I2993" i="17"/>
  <c r="J2993" i="17" s="1"/>
  <c r="I2929" i="17"/>
  <c r="J2929" i="17" s="1"/>
  <c r="I2865" i="17"/>
  <c r="J2865" i="17" s="1"/>
  <c r="I2801" i="17"/>
  <c r="J2801" i="17" s="1"/>
  <c r="I2743" i="17"/>
  <c r="J2743" i="17" s="1"/>
  <c r="I2738" i="17"/>
  <c r="J2738" i="17" s="1"/>
  <c r="I2729" i="17"/>
  <c r="J2729" i="17" s="1"/>
  <c r="I2711" i="17"/>
  <c r="J2711" i="17" s="1"/>
  <c r="I2706" i="17"/>
  <c r="J2706" i="17" s="1"/>
  <c r="I2697" i="17"/>
  <c r="J2697" i="17" s="1"/>
  <c r="I2679" i="17"/>
  <c r="J2679" i="17" s="1"/>
  <c r="I2674" i="17"/>
  <c r="J2674" i="17" s="1"/>
  <c r="I2665" i="17"/>
  <c r="J2665" i="17" s="1"/>
  <c r="I2647" i="17"/>
  <c r="J2647" i="17" s="1"/>
  <c r="I2642" i="17"/>
  <c r="J2642" i="17" s="1"/>
  <c r="I2633" i="17"/>
  <c r="J2633" i="17" s="1"/>
  <c r="I2615" i="17"/>
  <c r="J2615" i="17" s="1"/>
  <c r="I2610" i="17"/>
  <c r="J2610" i="17" s="1"/>
  <c r="I2601" i="17"/>
  <c r="J2601" i="17" s="1"/>
  <c r="I2583" i="17"/>
  <c r="J2583" i="17" s="1"/>
  <c r="I2578" i="17"/>
  <c r="J2578" i="17" s="1"/>
  <c r="I2569" i="17"/>
  <c r="J2569" i="17" s="1"/>
  <c r="I2551" i="17"/>
  <c r="J2551" i="17" s="1"/>
  <c r="I2546" i="17"/>
  <c r="J2546" i="17" s="1"/>
  <c r="I2537" i="17"/>
  <c r="J2537" i="17" s="1"/>
  <c r="I2519" i="17"/>
  <c r="J2519" i="17" s="1"/>
  <c r="I2514" i="17"/>
  <c r="J2514" i="17" s="1"/>
  <c r="I2505" i="17"/>
  <c r="J2505" i="17" s="1"/>
  <c r="I2487" i="17"/>
  <c r="J2487" i="17" s="1"/>
  <c r="I2482" i="17"/>
  <c r="J2482" i="17" s="1"/>
  <c r="I2473" i="17"/>
  <c r="J2473" i="17" s="1"/>
  <c r="I2455" i="17"/>
  <c r="J2455" i="17" s="1"/>
  <c r="I2450" i="17"/>
  <c r="J2450" i="17" s="1"/>
  <c r="I2441" i="17"/>
  <c r="J2441" i="17" s="1"/>
  <c r="I2423" i="17"/>
  <c r="J2423" i="17" s="1"/>
  <c r="I2418" i="17"/>
  <c r="J2418" i="17" s="1"/>
  <c r="I2409" i="17"/>
  <c r="J2409" i="17" s="1"/>
  <c r="I2391" i="17"/>
  <c r="J2391" i="17" s="1"/>
  <c r="I2386" i="17"/>
  <c r="J2386" i="17" s="1"/>
  <c r="I2377" i="17"/>
  <c r="J2377" i="17" s="1"/>
  <c r="I2359" i="17"/>
  <c r="J2359" i="17" s="1"/>
  <c r="I2354" i="17"/>
  <c r="J2354" i="17" s="1"/>
  <c r="I2345" i="17"/>
  <c r="J2345" i="17" s="1"/>
  <c r="I2327" i="17"/>
  <c r="J2327" i="17" s="1"/>
  <c r="I2322" i="17"/>
  <c r="J2322" i="17" s="1"/>
  <c r="I2313" i="17"/>
  <c r="J2313" i="17" s="1"/>
  <c r="I2295" i="17"/>
  <c r="J2295" i="17" s="1"/>
  <c r="I2290" i="17"/>
  <c r="J2290" i="17" s="1"/>
  <c r="I2281" i="17"/>
  <c r="J2281" i="17" s="1"/>
  <c r="I2263" i="17"/>
  <c r="J2263" i="17" s="1"/>
  <c r="I2258" i="17"/>
  <c r="J2258" i="17" s="1"/>
  <c r="I2249" i="17"/>
  <c r="J2249" i="17" s="1"/>
  <c r="I2231" i="17"/>
  <c r="J2231" i="17" s="1"/>
  <c r="I2226" i="17"/>
  <c r="J2226" i="17" s="1"/>
  <c r="I2217" i="17"/>
  <c r="J2217" i="17" s="1"/>
  <c r="I2199" i="17"/>
  <c r="J2199" i="17" s="1"/>
  <c r="I2194" i="17"/>
  <c r="J2194" i="17" s="1"/>
  <c r="I2185" i="17"/>
  <c r="J2185" i="17" s="1"/>
  <c r="I2167" i="17"/>
  <c r="J2167" i="17" s="1"/>
  <c r="I2162" i="17"/>
  <c r="J2162" i="17" s="1"/>
  <c r="I2153" i="17"/>
  <c r="J2153" i="17" s="1"/>
  <c r="I2135" i="17"/>
  <c r="J2135" i="17" s="1"/>
  <c r="I2130" i="17"/>
  <c r="J2130" i="17" s="1"/>
  <c r="I2121" i="17"/>
  <c r="J2121" i="17" s="1"/>
  <c r="I2103" i="17"/>
  <c r="J2103" i="17" s="1"/>
  <c r="I2098" i="17"/>
  <c r="J2098" i="17" s="1"/>
  <c r="I2089" i="17"/>
  <c r="J2089" i="17" s="1"/>
  <c r="I2071" i="17"/>
  <c r="J2071" i="17" s="1"/>
  <c r="I2066" i="17"/>
  <c r="J2066" i="17" s="1"/>
  <c r="I2057" i="17"/>
  <c r="J2057" i="17" s="1"/>
  <c r="I2039" i="17"/>
  <c r="J2039" i="17" s="1"/>
  <c r="I2034" i="17"/>
  <c r="J2034" i="17" s="1"/>
  <c r="I2025" i="17"/>
  <c r="J2025" i="17" s="1"/>
  <c r="I2007" i="17"/>
  <c r="J2007" i="17" s="1"/>
  <c r="I2002" i="17"/>
  <c r="J2002" i="17" s="1"/>
  <c r="I1993" i="17"/>
  <c r="J1993" i="17" s="1"/>
  <c r="I1975" i="17"/>
  <c r="J1975" i="17" s="1"/>
  <c r="I1970" i="17"/>
  <c r="J1970" i="17" s="1"/>
  <c r="I1961" i="17"/>
  <c r="J1961" i="17" s="1"/>
  <c r="I1943" i="17"/>
  <c r="J1943" i="17" s="1"/>
  <c r="I1938" i="17"/>
  <c r="J1938" i="17" s="1"/>
  <c r="I1929" i="17"/>
  <c r="J1929" i="17" s="1"/>
  <c r="I1911" i="17"/>
  <c r="J1911" i="17" s="1"/>
  <c r="I1906" i="17"/>
  <c r="J1906" i="17" s="1"/>
  <c r="I1897" i="17"/>
  <c r="J1897" i="17" s="1"/>
  <c r="I1879" i="17"/>
  <c r="J1879" i="17" s="1"/>
  <c r="I1874" i="17"/>
  <c r="J1874" i="17" s="1"/>
  <c r="I1865" i="17"/>
  <c r="J1865" i="17" s="1"/>
  <c r="I1847" i="17"/>
  <c r="J1847" i="17" s="1"/>
  <c r="I1842" i="17"/>
  <c r="J1842" i="17" s="1"/>
  <c r="I1833" i="17"/>
  <c r="J1833" i="17" s="1"/>
  <c r="I1815" i="17"/>
  <c r="J1815" i="17" s="1"/>
  <c r="I1810" i="17"/>
  <c r="J1810" i="17" s="1"/>
  <c r="I1801" i="17"/>
  <c r="J1801" i="17" s="1"/>
  <c r="I1783" i="17"/>
  <c r="J1783" i="17" s="1"/>
  <c r="I1778" i="17"/>
  <c r="J1778" i="17" s="1"/>
  <c r="I1769" i="17"/>
  <c r="J1769" i="17" s="1"/>
  <c r="I1751" i="17"/>
  <c r="J1751" i="17" s="1"/>
  <c r="I1746" i="17"/>
  <c r="J1746" i="17" s="1"/>
  <c r="I1737" i="17"/>
  <c r="J1737" i="17" s="1"/>
  <c r="I1719" i="17"/>
  <c r="J1719" i="17" s="1"/>
  <c r="I1714" i="17"/>
  <c r="J1714" i="17" s="1"/>
  <c r="I1705" i="17"/>
  <c r="J1705" i="17" s="1"/>
  <c r="I1687" i="17"/>
  <c r="J1687" i="17" s="1"/>
  <c r="I1677" i="17"/>
  <c r="J1677" i="17" s="1"/>
  <c r="I1669" i="17"/>
  <c r="J1669" i="17" s="1"/>
  <c r="I1661" i="17"/>
  <c r="J1661" i="17" s="1"/>
  <c r="I1653" i="17"/>
  <c r="J1653" i="17" s="1"/>
  <c r="I1645" i="17"/>
  <c r="J1645" i="17" s="1"/>
  <c r="I1637" i="17"/>
  <c r="J1637" i="17" s="1"/>
  <c r="I1629" i="17"/>
  <c r="J1629" i="17" s="1"/>
  <c r="I1621" i="17"/>
  <c r="J1621" i="17" s="1"/>
  <c r="I1613" i="17"/>
  <c r="J1613" i="17" s="1"/>
  <c r="I1605" i="17"/>
  <c r="J1605" i="17" s="1"/>
  <c r="I1597" i="17"/>
  <c r="J1597" i="17" s="1"/>
  <c r="I1589" i="17"/>
  <c r="J1589" i="17" s="1"/>
  <c r="I1581" i="17"/>
  <c r="J1581" i="17" s="1"/>
  <c r="I1573" i="17"/>
  <c r="J1573" i="17" s="1"/>
  <c r="I1565" i="17"/>
  <c r="J1565" i="17" s="1"/>
  <c r="I1557" i="17"/>
  <c r="J1557" i="17" s="1"/>
  <c r="I1549" i="17"/>
  <c r="J1549" i="17" s="1"/>
  <c r="I1541" i="17"/>
  <c r="J1541" i="17" s="1"/>
  <c r="I1533" i="17"/>
  <c r="J1533" i="17" s="1"/>
  <c r="I1525" i="17"/>
  <c r="J1525" i="17" s="1"/>
  <c r="I1517" i="17"/>
  <c r="J1517" i="17" s="1"/>
  <c r="I1509" i="17"/>
  <c r="J1509" i="17" s="1"/>
  <c r="I1501" i="17"/>
  <c r="J1501" i="17" s="1"/>
  <c r="I1493" i="17"/>
  <c r="J1493" i="17" s="1"/>
  <c r="I1485" i="17"/>
  <c r="J1485" i="17" s="1"/>
  <c r="I1477" i="17"/>
  <c r="J1477" i="17" s="1"/>
  <c r="I1469" i="17"/>
  <c r="J1469" i="17" s="1"/>
  <c r="I1461" i="17"/>
  <c r="J1461" i="17" s="1"/>
  <c r="I1453" i="17"/>
  <c r="J1453" i="17" s="1"/>
  <c r="I1445" i="17"/>
  <c r="J1445" i="17" s="1"/>
  <c r="I1437" i="17"/>
  <c r="J1437" i="17" s="1"/>
  <c r="I1429" i="17"/>
  <c r="J1429" i="17" s="1"/>
  <c r="I1421" i="17"/>
  <c r="J1421" i="17" s="1"/>
  <c r="I1413" i="17"/>
  <c r="J1413" i="17" s="1"/>
  <c r="I1405" i="17"/>
  <c r="J1405" i="17" s="1"/>
  <c r="I1397" i="17"/>
  <c r="J1397" i="17" s="1"/>
  <c r="I1389" i="17"/>
  <c r="J1389" i="17" s="1"/>
  <c r="I1381" i="17"/>
  <c r="J1381" i="17" s="1"/>
  <c r="I1373" i="17"/>
  <c r="J1373" i="17" s="1"/>
  <c r="I1365" i="17"/>
  <c r="J1365" i="17" s="1"/>
  <c r="I1357" i="17"/>
  <c r="J1357" i="17" s="1"/>
  <c r="I1349" i="17"/>
  <c r="J1349" i="17" s="1"/>
  <c r="I1341" i="17"/>
  <c r="J1341" i="17" s="1"/>
  <c r="I1333" i="17"/>
  <c r="J1333" i="17" s="1"/>
  <c r="I1325" i="17"/>
  <c r="J1325" i="17" s="1"/>
  <c r="I1317" i="17"/>
  <c r="J1317" i="17" s="1"/>
  <c r="I1309" i="17"/>
  <c r="J1309" i="17" s="1"/>
  <c r="I1301" i="17"/>
  <c r="J1301" i="17" s="1"/>
  <c r="I1293" i="17"/>
  <c r="J1293" i="17" s="1"/>
  <c r="I1285" i="17"/>
  <c r="J1285" i="17" s="1"/>
  <c r="I1277" i="17"/>
  <c r="J1277" i="17" s="1"/>
  <c r="I1269" i="17"/>
  <c r="J1269" i="17" s="1"/>
  <c r="I1261" i="17"/>
  <c r="J1261" i="17" s="1"/>
  <c r="I1253" i="17"/>
  <c r="J1253" i="17" s="1"/>
  <c r="I1245" i="17"/>
  <c r="J1245" i="17" s="1"/>
  <c r="I1237" i="17"/>
  <c r="J1237" i="17" s="1"/>
  <c r="I1229" i="17"/>
  <c r="J1229" i="17" s="1"/>
  <c r="I1221" i="17"/>
  <c r="J1221" i="17" s="1"/>
  <c r="I1213" i="17"/>
  <c r="J1213" i="17" s="1"/>
  <c r="I1205" i="17"/>
  <c r="J1205" i="17" s="1"/>
  <c r="I1197" i="17"/>
  <c r="J1197" i="17" s="1"/>
  <c r="I1189" i="17"/>
  <c r="J1189" i="17" s="1"/>
  <c r="I1181" i="17"/>
  <c r="J1181" i="17" s="1"/>
  <c r="I1173" i="17"/>
  <c r="J1173" i="17" s="1"/>
  <c r="I1165" i="17"/>
  <c r="J1165" i="17" s="1"/>
  <c r="I1157" i="17"/>
  <c r="J1157" i="17" s="1"/>
  <c r="I1149" i="17"/>
  <c r="J1149" i="17" s="1"/>
  <c r="I1141" i="17"/>
  <c r="J1141" i="17" s="1"/>
  <c r="I1133" i="17"/>
  <c r="J1133" i="17" s="1"/>
  <c r="I1125" i="17"/>
  <c r="J1125" i="17" s="1"/>
  <c r="I1117" i="17"/>
  <c r="J1117" i="17" s="1"/>
  <c r="I1109" i="17"/>
  <c r="J1109" i="17" s="1"/>
  <c r="I1101" i="17"/>
  <c r="J1101" i="17" s="1"/>
  <c r="I1093" i="17"/>
  <c r="J1093" i="17" s="1"/>
  <c r="I1085" i="17"/>
  <c r="J1085" i="17" s="1"/>
  <c r="I1077" i="17"/>
  <c r="J1077" i="17" s="1"/>
  <c r="I1069" i="17"/>
  <c r="J1069" i="17" s="1"/>
  <c r="I1061" i="17"/>
  <c r="J1061" i="17" s="1"/>
  <c r="I1053" i="17"/>
  <c r="J1053" i="17" s="1"/>
  <c r="I1045" i="17"/>
  <c r="J1045" i="17" s="1"/>
  <c r="I1037" i="17"/>
  <c r="J1037" i="17" s="1"/>
  <c r="I1029" i="17"/>
  <c r="J1029" i="17" s="1"/>
  <c r="I1021" i="17"/>
  <c r="J1021" i="17" s="1"/>
  <c r="I1013" i="17"/>
  <c r="J1013" i="17" s="1"/>
  <c r="I1005" i="17"/>
  <c r="J1005" i="17" s="1"/>
  <c r="I997" i="17"/>
  <c r="J997" i="17" s="1"/>
  <c r="I989" i="17"/>
  <c r="J989" i="17" s="1"/>
  <c r="I981" i="17"/>
  <c r="J981" i="17" s="1"/>
  <c r="I973" i="17"/>
  <c r="J973" i="17" s="1"/>
  <c r="I965" i="17"/>
  <c r="J965" i="17" s="1"/>
  <c r="I957" i="17"/>
  <c r="J957" i="17" s="1"/>
  <c r="I949" i="17"/>
  <c r="J949" i="17" s="1"/>
  <c r="I3817" i="17"/>
  <c r="J3817" i="17" s="1"/>
  <c r="I3753" i="17"/>
  <c r="J3753" i="17" s="1"/>
  <c r="I3689" i="17"/>
  <c r="J3689" i="17" s="1"/>
  <c r="I3625" i="17"/>
  <c r="J3625" i="17" s="1"/>
  <c r="I3561" i="17"/>
  <c r="J3561" i="17" s="1"/>
  <c r="I3497" i="17"/>
  <c r="J3497" i="17" s="1"/>
  <c r="I3433" i="17"/>
  <c r="J3433" i="17" s="1"/>
  <c r="I3369" i="17"/>
  <c r="J3369" i="17" s="1"/>
  <c r="I3305" i="17"/>
  <c r="J3305" i="17" s="1"/>
  <c r="I3241" i="17"/>
  <c r="J3241" i="17" s="1"/>
  <c r="I3177" i="17"/>
  <c r="J3177" i="17" s="1"/>
  <c r="I3113" i="17"/>
  <c r="J3113" i="17" s="1"/>
  <c r="I3049" i="17"/>
  <c r="J3049" i="17" s="1"/>
  <c r="I2985" i="17"/>
  <c r="J2985" i="17" s="1"/>
  <c r="I2921" i="17"/>
  <c r="J2921" i="17" s="1"/>
  <c r="I2857" i="17"/>
  <c r="J2857" i="17" s="1"/>
  <c r="I2793" i="17"/>
  <c r="J2793" i="17" s="1"/>
  <c r="I1682" i="17"/>
  <c r="J1682" i="17" s="1"/>
  <c r="I1674" i="17"/>
  <c r="J1674" i="17" s="1"/>
  <c r="I1666" i="17"/>
  <c r="J1666" i="17" s="1"/>
  <c r="I1658" i="17"/>
  <c r="J1658" i="17" s="1"/>
  <c r="I1650" i="17"/>
  <c r="J1650" i="17" s="1"/>
  <c r="I1642" i="17"/>
  <c r="J1642" i="17" s="1"/>
  <c r="I1634" i="17"/>
  <c r="J1634" i="17" s="1"/>
  <c r="I1626" i="17"/>
  <c r="J1626" i="17" s="1"/>
  <c r="I1618" i="17"/>
  <c r="J1618" i="17" s="1"/>
  <c r="I1610" i="17"/>
  <c r="J1610" i="17" s="1"/>
  <c r="I1602" i="17"/>
  <c r="J1602" i="17" s="1"/>
  <c r="I1594" i="17"/>
  <c r="J1594" i="17" s="1"/>
  <c r="I1586" i="17"/>
  <c r="J1586" i="17" s="1"/>
  <c r="I1578" i="17"/>
  <c r="J1578" i="17" s="1"/>
  <c r="I1570" i="17"/>
  <c r="J1570" i="17" s="1"/>
  <c r="I1562" i="17"/>
  <c r="J1562" i="17" s="1"/>
  <c r="I1554" i="17"/>
  <c r="J1554" i="17" s="1"/>
  <c r="I1546" i="17"/>
  <c r="J1546" i="17" s="1"/>
  <c r="I1538" i="17"/>
  <c r="J1538" i="17" s="1"/>
  <c r="I1530" i="17"/>
  <c r="J1530" i="17" s="1"/>
  <c r="I1522" i="17"/>
  <c r="J1522" i="17" s="1"/>
  <c r="I1514" i="17"/>
  <c r="J1514" i="17" s="1"/>
  <c r="I1506" i="17"/>
  <c r="J1506" i="17" s="1"/>
  <c r="I1498" i="17"/>
  <c r="J1498" i="17" s="1"/>
  <c r="I1490" i="17"/>
  <c r="J1490" i="17" s="1"/>
  <c r="I1482" i="17"/>
  <c r="J1482" i="17" s="1"/>
  <c r="I1474" i="17"/>
  <c r="J1474" i="17" s="1"/>
  <c r="I1466" i="17"/>
  <c r="J1466" i="17" s="1"/>
  <c r="I1458" i="17"/>
  <c r="J1458" i="17" s="1"/>
  <c r="I1450" i="17"/>
  <c r="J1450" i="17" s="1"/>
  <c r="I1442" i="17"/>
  <c r="J1442" i="17" s="1"/>
  <c r="I1434" i="17"/>
  <c r="J1434" i="17" s="1"/>
  <c r="I1426" i="17"/>
  <c r="J1426" i="17" s="1"/>
  <c r="I1418" i="17"/>
  <c r="J1418" i="17" s="1"/>
  <c r="I1410" i="17"/>
  <c r="J1410" i="17" s="1"/>
  <c r="I1402" i="17"/>
  <c r="J1402" i="17" s="1"/>
  <c r="I1394" i="17"/>
  <c r="J1394" i="17" s="1"/>
  <c r="I1386" i="17"/>
  <c r="J1386" i="17" s="1"/>
  <c r="I1378" i="17"/>
  <c r="J1378" i="17" s="1"/>
  <c r="I1370" i="17"/>
  <c r="J1370" i="17" s="1"/>
  <c r="I1362" i="17"/>
  <c r="J1362" i="17" s="1"/>
  <c r="I1354" i="17"/>
  <c r="J1354" i="17" s="1"/>
  <c r="I1346" i="17"/>
  <c r="J1346" i="17" s="1"/>
  <c r="I1338" i="17"/>
  <c r="J1338" i="17" s="1"/>
  <c r="I1330" i="17"/>
  <c r="J1330" i="17" s="1"/>
  <c r="I1322" i="17"/>
  <c r="J1322" i="17" s="1"/>
  <c r="I1314" i="17"/>
  <c r="J1314" i="17" s="1"/>
  <c r="I1306" i="17"/>
  <c r="J1306" i="17" s="1"/>
  <c r="I1298" i="17"/>
  <c r="J1298" i="17" s="1"/>
  <c r="I1290" i="17"/>
  <c r="J1290" i="17" s="1"/>
  <c r="I1282" i="17"/>
  <c r="J1282" i="17" s="1"/>
  <c r="I1274" i="17"/>
  <c r="J1274" i="17" s="1"/>
  <c r="I1266" i="17"/>
  <c r="J1266" i="17" s="1"/>
  <c r="I1258" i="17"/>
  <c r="J1258" i="17" s="1"/>
  <c r="I1250" i="17"/>
  <c r="J1250" i="17" s="1"/>
  <c r="I1242" i="17"/>
  <c r="J1242" i="17" s="1"/>
  <c r="I1234" i="17"/>
  <c r="J1234" i="17" s="1"/>
  <c r="I1226" i="17"/>
  <c r="J1226" i="17" s="1"/>
  <c r="I1218" i="17"/>
  <c r="J1218" i="17" s="1"/>
  <c r="I1210" i="17"/>
  <c r="J1210" i="17" s="1"/>
  <c r="I1202" i="17"/>
  <c r="J1202" i="17" s="1"/>
  <c r="I1194" i="17"/>
  <c r="J1194" i="17" s="1"/>
  <c r="I1186" i="17"/>
  <c r="J1186" i="17" s="1"/>
  <c r="I1178" i="17"/>
  <c r="J1178" i="17" s="1"/>
  <c r="I1170" i="17"/>
  <c r="J1170" i="17" s="1"/>
  <c r="I1162" i="17"/>
  <c r="J1162" i="17" s="1"/>
  <c r="I1154" i="17"/>
  <c r="J1154" i="17" s="1"/>
  <c r="I1146" i="17"/>
  <c r="J1146" i="17" s="1"/>
  <c r="I1138" i="17"/>
  <c r="J1138" i="17" s="1"/>
  <c r="I1130" i="17"/>
  <c r="J1130" i="17" s="1"/>
  <c r="I1122" i="17"/>
  <c r="J1122" i="17" s="1"/>
  <c r="I1114" i="17"/>
  <c r="J1114" i="17" s="1"/>
  <c r="I1106" i="17"/>
  <c r="J1106" i="17" s="1"/>
  <c r="I1098" i="17"/>
  <c r="J1098" i="17" s="1"/>
  <c r="I1090" i="17"/>
  <c r="J1090" i="17" s="1"/>
  <c r="I1082" i="17"/>
  <c r="J1082" i="17" s="1"/>
  <c r="I1074" i="17"/>
  <c r="J1074" i="17" s="1"/>
  <c r="I1066" i="17"/>
  <c r="J1066" i="17" s="1"/>
  <c r="I1058" i="17"/>
  <c r="J1058" i="17" s="1"/>
  <c r="I1050" i="17"/>
  <c r="J1050" i="17" s="1"/>
  <c r="I1042" i="17"/>
  <c r="J1042" i="17" s="1"/>
  <c r="I1034" i="17"/>
  <c r="J1034" i="17" s="1"/>
  <c r="I1026" i="17"/>
  <c r="J1026" i="17" s="1"/>
  <c r="I1018" i="17"/>
  <c r="J1018" i="17" s="1"/>
  <c r="I1010" i="17"/>
  <c r="J1010" i="17" s="1"/>
  <c r="I1002" i="17"/>
  <c r="J1002" i="17" s="1"/>
  <c r="I994" i="17"/>
  <c r="J994" i="17" s="1"/>
  <c r="I986" i="17"/>
  <c r="J986" i="17" s="1"/>
  <c r="I978" i="17"/>
  <c r="J978" i="17" s="1"/>
  <c r="I970" i="17"/>
  <c r="J970" i="17" s="1"/>
  <c r="I962" i="17"/>
  <c r="J962" i="17" s="1"/>
  <c r="I954" i="17"/>
  <c r="J954" i="17" s="1"/>
  <c r="I946" i="17"/>
  <c r="J946" i="17" s="1"/>
  <c r="I26" i="17"/>
  <c r="J26" i="17" s="1"/>
  <c r="I34" i="17"/>
  <c r="J34" i="17" s="1"/>
  <c r="I42" i="17"/>
  <c r="J42" i="17" s="1"/>
  <c r="I50" i="17"/>
  <c r="J50" i="17" s="1"/>
  <c r="I58" i="17"/>
  <c r="J58" i="17" s="1"/>
  <c r="I66" i="17"/>
  <c r="J66" i="17" s="1"/>
  <c r="I74" i="17"/>
  <c r="J74" i="17" s="1"/>
  <c r="I82" i="17"/>
  <c r="J82" i="17" s="1"/>
  <c r="I90" i="17"/>
  <c r="J90" i="17" s="1"/>
  <c r="I98" i="17"/>
  <c r="J98" i="17" s="1"/>
  <c r="I106" i="17"/>
  <c r="J106" i="17" s="1"/>
  <c r="I114" i="17"/>
  <c r="J114" i="17" s="1"/>
  <c r="I122" i="17"/>
  <c r="J122" i="17" s="1"/>
  <c r="I130" i="17"/>
  <c r="J130" i="17" s="1"/>
  <c r="I138" i="17"/>
  <c r="J138" i="17" s="1"/>
  <c r="I146" i="17"/>
  <c r="J146" i="17" s="1"/>
  <c r="I154" i="17"/>
  <c r="J154" i="17" s="1"/>
  <c r="I162" i="17"/>
  <c r="J162" i="17" s="1"/>
  <c r="I170" i="17"/>
  <c r="J170" i="17" s="1"/>
  <c r="I178" i="17"/>
  <c r="J178" i="17" s="1"/>
  <c r="I186" i="17"/>
  <c r="J186" i="17" s="1"/>
  <c r="I194" i="17"/>
  <c r="J194" i="17" s="1"/>
  <c r="I202" i="17"/>
  <c r="J202" i="17" s="1"/>
  <c r="I210" i="17"/>
  <c r="J210" i="17" s="1"/>
  <c r="I218" i="17"/>
  <c r="J218" i="17" s="1"/>
  <c r="I226" i="17"/>
  <c r="J226" i="17" s="1"/>
  <c r="I234" i="17"/>
  <c r="J234" i="17" s="1"/>
  <c r="I242" i="17"/>
  <c r="J242" i="17" s="1"/>
  <c r="I250" i="17"/>
  <c r="J250" i="17" s="1"/>
  <c r="I258" i="17"/>
  <c r="J258" i="17" s="1"/>
  <c r="I266" i="17"/>
  <c r="J266" i="17" s="1"/>
  <c r="I274" i="17"/>
  <c r="J274" i="17" s="1"/>
  <c r="I282" i="17"/>
  <c r="J282" i="17" s="1"/>
  <c r="I290" i="17"/>
  <c r="J290" i="17" s="1"/>
  <c r="I298" i="17"/>
  <c r="J298" i="17" s="1"/>
  <c r="I306" i="17"/>
  <c r="J306" i="17" s="1"/>
  <c r="I314" i="17"/>
  <c r="J314" i="17" s="1"/>
  <c r="I322" i="17"/>
  <c r="J322" i="17" s="1"/>
  <c r="I330" i="17"/>
  <c r="J330" i="17" s="1"/>
  <c r="I338" i="17"/>
  <c r="J338" i="17" s="1"/>
  <c r="I346" i="17"/>
  <c r="J346" i="17" s="1"/>
  <c r="I354" i="17"/>
  <c r="J354" i="17" s="1"/>
  <c r="I362" i="17"/>
  <c r="J362" i="17" s="1"/>
  <c r="I370" i="17"/>
  <c r="J370" i="17" s="1"/>
  <c r="I378" i="17"/>
  <c r="J378" i="17" s="1"/>
  <c r="I386" i="17"/>
  <c r="J386" i="17" s="1"/>
  <c r="I394" i="17"/>
  <c r="J394" i="17" s="1"/>
  <c r="I402" i="17"/>
  <c r="J402" i="17" s="1"/>
  <c r="I410" i="17"/>
  <c r="J410" i="17" s="1"/>
  <c r="I418" i="17"/>
  <c r="J418" i="17" s="1"/>
  <c r="I426" i="17"/>
  <c r="J426" i="17" s="1"/>
  <c r="I434" i="17"/>
  <c r="J434" i="17" s="1"/>
  <c r="I442" i="17"/>
  <c r="J442" i="17" s="1"/>
  <c r="I450" i="17"/>
  <c r="J450" i="17" s="1"/>
  <c r="I458" i="17"/>
  <c r="J458" i="17" s="1"/>
  <c r="I466" i="17"/>
  <c r="J466" i="17" s="1"/>
  <c r="I474" i="17"/>
  <c r="J474" i="17" s="1"/>
  <c r="I482" i="17"/>
  <c r="J482" i="17" s="1"/>
  <c r="I490" i="17"/>
  <c r="J490" i="17" s="1"/>
  <c r="I498" i="17"/>
  <c r="J498" i="17" s="1"/>
  <c r="I506" i="17"/>
  <c r="J506" i="17" s="1"/>
  <c r="I514" i="17"/>
  <c r="J514" i="17" s="1"/>
  <c r="I522" i="17"/>
  <c r="J522" i="17" s="1"/>
  <c r="I530" i="17"/>
  <c r="J530" i="17" s="1"/>
  <c r="I538" i="17"/>
  <c r="J538" i="17" s="1"/>
  <c r="I546" i="17"/>
  <c r="J546" i="17" s="1"/>
  <c r="I554" i="17"/>
  <c r="J554" i="17" s="1"/>
  <c r="I562" i="17"/>
  <c r="J562" i="17" s="1"/>
  <c r="I570" i="17"/>
  <c r="J570" i="17" s="1"/>
  <c r="I578" i="17"/>
  <c r="J578" i="17" s="1"/>
  <c r="I586" i="17"/>
  <c r="J586" i="17" s="1"/>
  <c r="I594" i="17"/>
  <c r="J594" i="17" s="1"/>
  <c r="I602" i="17"/>
  <c r="J602" i="17" s="1"/>
  <c r="I610" i="17"/>
  <c r="J610" i="17" s="1"/>
  <c r="I618" i="17"/>
  <c r="J618" i="17" s="1"/>
  <c r="I626" i="17"/>
  <c r="J626" i="17" s="1"/>
  <c r="I634" i="17"/>
  <c r="J634" i="17" s="1"/>
  <c r="I642" i="17"/>
  <c r="J642" i="17" s="1"/>
  <c r="I650" i="17"/>
  <c r="J650" i="17" s="1"/>
  <c r="I658" i="17"/>
  <c r="J658" i="17" s="1"/>
  <c r="I666" i="17"/>
  <c r="J666" i="17" s="1"/>
  <c r="I674" i="17"/>
  <c r="J674" i="17" s="1"/>
  <c r="I682" i="17"/>
  <c r="J682" i="17" s="1"/>
  <c r="I690" i="17"/>
  <c r="J690" i="17" s="1"/>
  <c r="I698" i="17"/>
  <c r="J698" i="17" s="1"/>
  <c r="I706" i="17"/>
  <c r="J706" i="17" s="1"/>
  <c r="I714" i="17"/>
  <c r="J714" i="17" s="1"/>
  <c r="I722" i="17"/>
  <c r="J722" i="17" s="1"/>
  <c r="I730" i="17"/>
  <c r="J730" i="17" s="1"/>
  <c r="I738" i="17"/>
  <c r="J738" i="17" s="1"/>
  <c r="I746" i="17"/>
  <c r="J746" i="17" s="1"/>
  <c r="I754" i="17"/>
  <c r="J754" i="17" s="1"/>
  <c r="I762" i="17"/>
  <c r="J762" i="17" s="1"/>
  <c r="I770" i="17"/>
  <c r="J770" i="17" s="1"/>
  <c r="I778" i="17"/>
  <c r="J778" i="17" s="1"/>
  <c r="I786" i="17"/>
  <c r="J786" i="17" s="1"/>
  <c r="I794" i="17"/>
  <c r="J794" i="17" s="1"/>
  <c r="I802" i="17"/>
  <c r="J802" i="17" s="1"/>
  <c r="I810" i="17"/>
  <c r="J810" i="17" s="1"/>
  <c r="I818" i="17"/>
  <c r="J818" i="17" s="1"/>
  <c r="I826" i="17"/>
  <c r="J826" i="17" s="1"/>
  <c r="I834" i="17"/>
  <c r="J834" i="17" s="1"/>
  <c r="I842" i="17"/>
  <c r="J842" i="17" s="1"/>
  <c r="I850" i="17"/>
  <c r="J850" i="17" s="1"/>
  <c r="I858" i="17"/>
  <c r="J858" i="17" s="1"/>
  <c r="I866" i="17"/>
  <c r="J866" i="17" s="1"/>
  <c r="I874" i="17"/>
  <c r="J874" i="17" s="1"/>
  <c r="I882" i="17"/>
  <c r="J882" i="17" s="1"/>
  <c r="I890" i="17"/>
  <c r="J890" i="17" s="1"/>
  <c r="I898" i="17"/>
  <c r="J898" i="17" s="1"/>
  <c r="I906" i="17"/>
  <c r="J906" i="17" s="1"/>
  <c r="I914" i="17"/>
  <c r="J914" i="17" s="1"/>
  <c r="I922" i="17"/>
  <c r="J922" i="17" s="1"/>
  <c r="I930" i="17"/>
  <c r="J930" i="17" s="1"/>
  <c r="I938" i="17"/>
  <c r="J938" i="17" s="1"/>
  <c r="I1727" i="17"/>
  <c r="J1727" i="17" s="1"/>
  <c r="I1791" i="17"/>
  <c r="J1791" i="17" s="1"/>
  <c r="I1855" i="17"/>
  <c r="J1855" i="17" s="1"/>
  <c r="I1919" i="17"/>
  <c r="J1919" i="17" s="1"/>
  <c r="I1983" i="17"/>
  <c r="J1983" i="17" s="1"/>
  <c r="I2047" i="17"/>
  <c r="J2047" i="17" s="1"/>
  <c r="I2111" i="17"/>
  <c r="J2111" i="17" s="1"/>
  <c r="I2175" i="17"/>
  <c r="J2175" i="17" s="1"/>
  <c r="I2239" i="17"/>
  <c r="J2239" i="17" s="1"/>
  <c r="I2303" i="17"/>
  <c r="J2303" i="17" s="1"/>
  <c r="I2367" i="17"/>
  <c r="J2367" i="17" s="1"/>
  <c r="I2431" i="17"/>
  <c r="J2431" i="17" s="1"/>
  <c r="I2495" i="17"/>
  <c r="J2495" i="17" s="1"/>
  <c r="I2559" i="17"/>
  <c r="J2559" i="17" s="1"/>
  <c r="I2623" i="17"/>
  <c r="J2623" i="17" s="1"/>
  <c r="I2687" i="17"/>
  <c r="J2687" i="17" s="1"/>
  <c r="I4237" i="17"/>
  <c r="J4237" i="17" s="1"/>
  <c r="I59" i="21"/>
  <c r="J59" i="21" s="1"/>
  <c r="I245" i="21"/>
  <c r="J245" i="21" s="1"/>
  <c r="I373" i="21"/>
  <c r="J373" i="21" s="1"/>
  <c r="I501" i="21"/>
  <c r="J501" i="21" s="1"/>
  <c r="I629" i="21"/>
  <c r="J629" i="21" s="1"/>
  <c r="I757" i="21"/>
  <c r="J757" i="21" s="1"/>
  <c r="I885" i="21"/>
  <c r="J885" i="21" s="1"/>
  <c r="I1011" i="21"/>
  <c r="J1011" i="21" s="1"/>
  <c r="I1072" i="21"/>
  <c r="J1072" i="21" s="1"/>
  <c r="I1485" i="21"/>
  <c r="J1485" i="21" s="1"/>
  <c r="I53" i="21"/>
  <c r="J53" i="21" s="1"/>
  <c r="I75" i="21"/>
  <c r="J75" i="21" s="1"/>
  <c r="I155" i="21"/>
  <c r="J155" i="21" s="1"/>
  <c r="I283" i="21"/>
  <c r="J283" i="21" s="1"/>
  <c r="I411" i="21"/>
  <c r="J411" i="21" s="1"/>
  <c r="I539" i="21"/>
  <c r="J539" i="21" s="1"/>
  <c r="I667" i="21"/>
  <c r="J667" i="21" s="1"/>
  <c r="I795" i="21"/>
  <c r="J795" i="21" s="1"/>
  <c r="I1172" i="21"/>
  <c r="J1172" i="21" s="1"/>
  <c r="I1693" i="21"/>
  <c r="J1693" i="21" s="1"/>
  <c r="I149" i="21"/>
  <c r="J149" i="21" s="1"/>
  <c r="I277" i="21"/>
  <c r="J277" i="21" s="1"/>
  <c r="I405" i="21"/>
  <c r="J405" i="21" s="1"/>
  <c r="I533" i="21"/>
  <c r="J533" i="21" s="1"/>
  <c r="I661" i="21"/>
  <c r="J661" i="21" s="1"/>
  <c r="I789" i="21"/>
  <c r="J789" i="21" s="1"/>
  <c r="I1741" i="21"/>
  <c r="J1741" i="21" s="1"/>
  <c r="I91" i="21"/>
  <c r="J91" i="21" s="1"/>
  <c r="I187" i="21"/>
  <c r="J187" i="21" s="1"/>
  <c r="I315" i="21"/>
  <c r="J315" i="21" s="1"/>
  <c r="I443" i="21"/>
  <c r="J443" i="21" s="1"/>
  <c r="I571" i="21"/>
  <c r="J571" i="21" s="1"/>
  <c r="I699" i="21"/>
  <c r="J699" i="21" s="1"/>
  <c r="I827" i="21"/>
  <c r="J827" i="21" s="1"/>
  <c r="I1044" i="21"/>
  <c r="J1044" i="21" s="1"/>
  <c r="I1212" i="21"/>
  <c r="J1212" i="21" s="1"/>
  <c r="I1227" i="21"/>
  <c r="J1227" i="21" s="1"/>
  <c r="I1949" i="21"/>
  <c r="J1949" i="21" s="1"/>
  <c r="I85" i="21"/>
  <c r="J85" i="21" s="1"/>
  <c r="I107" i="21"/>
  <c r="J107" i="21" s="1"/>
  <c r="I181" i="21"/>
  <c r="J181" i="21" s="1"/>
  <c r="I309" i="21"/>
  <c r="J309" i="21" s="1"/>
  <c r="I437" i="21"/>
  <c r="J437" i="21" s="1"/>
  <c r="I565" i="21"/>
  <c r="J565" i="21" s="1"/>
  <c r="I693" i="21"/>
  <c r="J693" i="21" s="1"/>
  <c r="I821" i="21"/>
  <c r="J821" i="21" s="1"/>
  <c r="I1144" i="21"/>
  <c r="J1144" i="21" s="1"/>
  <c r="I1997" i="21"/>
  <c r="J1997" i="21" s="1"/>
  <c r="I27" i="21"/>
  <c r="J27" i="21" s="1"/>
  <c r="I219" i="21"/>
  <c r="J219" i="21" s="1"/>
  <c r="I347" i="21"/>
  <c r="J347" i="21" s="1"/>
  <c r="I475" i="21"/>
  <c r="J475" i="21" s="1"/>
  <c r="I603" i="21"/>
  <c r="J603" i="21" s="1"/>
  <c r="I731" i="21"/>
  <c r="J731" i="21" s="1"/>
  <c r="I859" i="21"/>
  <c r="J859" i="21" s="1"/>
  <c r="I1084" i="21"/>
  <c r="J1084" i="21" s="1"/>
  <c r="I1099" i="21"/>
  <c r="J1099" i="21" s="1"/>
  <c r="I1292" i="21"/>
  <c r="J1292" i="21" s="1"/>
  <c r="I16" i="21"/>
  <c r="J16" i="21" s="1"/>
  <c r="I21" i="21"/>
  <c r="J21" i="21" s="1"/>
  <c r="I43" i="21"/>
  <c r="J43" i="21" s="1"/>
  <c r="I123" i="21"/>
  <c r="J123" i="21" s="1"/>
  <c r="I213" i="21"/>
  <c r="J213" i="21" s="1"/>
  <c r="I341" i="21"/>
  <c r="J341" i="21" s="1"/>
  <c r="I469" i="21"/>
  <c r="J469" i="21" s="1"/>
  <c r="I597" i="21"/>
  <c r="J597" i="21" s="1"/>
  <c r="I725" i="21"/>
  <c r="J725" i="21" s="1"/>
  <c r="I853" i="21"/>
  <c r="J853" i="21" s="1"/>
  <c r="I1016" i="21"/>
  <c r="J1016" i="21" s="1"/>
  <c r="I1139" i="21"/>
  <c r="J1139" i="21" s="1"/>
  <c r="I1200" i="21"/>
  <c r="J1200" i="21" s="1"/>
  <c r="I117" i="21"/>
  <c r="J117" i="21" s="1"/>
  <c r="I139" i="21"/>
  <c r="J139" i="21" s="1"/>
  <c r="I251" i="21"/>
  <c r="J251" i="21" s="1"/>
  <c r="I379" i="21"/>
  <c r="J379" i="21" s="1"/>
  <c r="I507" i="21"/>
  <c r="J507" i="21" s="1"/>
  <c r="I635" i="21"/>
  <c r="J635" i="21" s="1"/>
  <c r="I763" i="21"/>
  <c r="J763" i="21" s="1"/>
  <c r="I891" i="21"/>
  <c r="J891" i="21" s="1"/>
  <c r="I1437" i="21"/>
  <c r="J1437" i="21" s="1"/>
  <c r="I45" i="21"/>
  <c r="J45" i="21" s="1"/>
  <c r="I77" i="21"/>
  <c r="J77" i="21" s="1"/>
  <c r="I109" i="21"/>
  <c r="J109" i="21" s="1"/>
  <c r="I141" i="21"/>
  <c r="J141" i="21" s="1"/>
  <c r="I173" i="21"/>
  <c r="J173" i="21" s="1"/>
  <c r="I205" i="21"/>
  <c r="J205" i="21" s="1"/>
  <c r="I237" i="21"/>
  <c r="J237" i="21" s="1"/>
  <c r="I269" i="21"/>
  <c r="J269" i="21" s="1"/>
  <c r="I301" i="21"/>
  <c r="J301" i="21" s="1"/>
  <c r="I333" i="21"/>
  <c r="J333" i="21" s="1"/>
  <c r="I365" i="21"/>
  <c r="J365" i="21" s="1"/>
  <c r="I397" i="21"/>
  <c r="J397" i="21" s="1"/>
  <c r="I429" i="21"/>
  <c r="J429" i="21" s="1"/>
  <c r="I461" i="21"/>
  <c r="J461" i="21" s="1"/>
  <c r="I493" i="21"/>
  <c r="J493" i="21" s="1"/>
  <c r="I525" i="21"/>
  <c r="J525" i="21" s="1"/>
  <c r="I557" i="21"/>
  <c r="J557" i="21" s="1"/>
  <c r="I589" i="21"/>
  <c r="J589" i="21" s="1"/>
  <c r="I621" i="21"/>
  <c r="J621" i="21" s="1"/>
  <c r="I653" i="21"/>
  <c r="J653" i="21" s="1"/>
  <c r="I685" i="21"/>
  <c r="J685" i="21" s="1"/>
  <c r="I717" i="21"/>
  <c r="J717" i="21" s="1"/>
  <c r="I749" i="21"/>
  <c r="J749" i="21" s="1"/>
  <c r="I781" i="21"/>
  <c r="J781" i="21" s="1"/>
  <c r="I813" i="21"/>
  <c r="J813" i="21" s="1"/>
  <c r="I845" i="21"/>
  <c r="J845" i="21" s="1"/>
  <c r="I877" i="21"/>
  <c r="J877" i="21" s="1"/>
  <c r="I976" i="21"/>
  <c r="J976" i="21" s="1"/>
  <c r="I988" i="21"/>
  <c r="J988" i="21" s="1"/>
  <c r="I1003" i="21"/>
  <c r="J1003" i="21" s="1"/>
  <c r="I1043" i="21"/>
  <c r="J1043" i="21" s="1"/>
  <c r="I1076" i="21"/>
  <c r="J1076" i="21" s="1"/>
  <c r="I1104" i="21"/>
  <c r="J1104" i="21" s="1"/>
  <c r="I1116" i="21"/>
  <c r="J1116" i="21" s="1"/>
  <c r="I1131" i="21"/>
  <c r="J1131" i="21" s="1"/>
  <c r="I1171" i="21"/>
  <c r="J1171" i="21" s="1"/>
  <c r="I1204" i="21"/>
  <c r="J1204" i="21" s="1"/>
  <c r="I1232" i="21"/>
  <c r="J1232" i="21" s="1"/>
  <c r="I1244" i="21"/>
  <c r="J1244" i="21" s="1"/>
  <c r="I1259" i="21"/>
  <c r="J1259" i="21" s="1"/>
  <c r="I1421" i="21"/>
  <c r="J1421" i="21" s="1"/>
  <c r="I1677" i="21"/>
  <c r="J1677" i="21" s="1"/>
  <c r="I1933" i="21"/>
  <c r="J1933" i="21" s="1"/>
  <c r="I2189" i="21"/>
  <c r="J2189" i="21" s="1"/>
  <c r="I2212" i="21"/>
  <c r="J2212" i="21" s="1"/>
  <c r="I2913" i="21"/>
  <c r="J2913" i="21" s="1"/>
  <c r="I35" i="21"/>
  <c r="J35" i="21" s="1"/>
  <c r="I67" i="21"/>
  <c r="J67" i="21" s="1"/>
  <c r="I99" i="21"/>
  <c r="J99" i="21" s="1"/>
  <c r="I131" i="21"/>
  <c r="J131" i="21" s="1"/>
  <c r="I163" i="21"/>
  <c r="J163" i="21" s="1"/>
  <c r="I195" i="21"/>
  <c r="J195" i="21" s="1"/>
  <c r="I227" i="21"/>
  <c r="J227" i="21" s="1"/>
  <c r="I259" i="21"/>
  <c r="J259" i="21" s="1"/>
  <c r="I291" i="21"/>
  <c r="J291" i="21" s="1"/>
  <c r="I323" i="21"/>
  <c r="J323" i="21" s="1"/>
  <c r="I355" i="21"/>
  <c r="J355" i="21" s="1"/>
  <c r="I387" i="21"/>
  <c r="J387" i="21" s="1"/>
  <c r="I419" i="21"/>
  <c r="J419" i="21" s="1"/>
  <c r="I451" i="21"/>
  <c r="J451" i="21" s="1"/>
  <c r="I483" i="21"/>
  <c r="J483" i="21" s="1"/>
  <c r="I515" i="21"/>
  <c r="J515" i="21" s="1"/>
  <c r="I547" i="21"/>
  <c r="J547" i="21" s="1"/>
  <c r="I579" i="21"/>
  <c r="J579" i="21" s="1"/>
  <c r="I611" i="21"/>
  <c r="J611" i="21" s="1"/>
  <c r="I643" i="21"/>
  <c r="J643" i="21" s="1"/>
  <c r="I675" i="21"/>
  <c r="J675" i="21" s="1"/>
  <c r="I707" i="21"/>
  <c r="J707" i="21" s="1"/>
  <c r="I739" i="21"/>
  <c r="J739" i="21" s="1"/>
  <c r="I771" i="21"/>
  <c r="J771" i="21" s="1"/>
  <c r="I803" i="21"/>
  <c r="J803" i="21" s="1"/>
  <c r="I835" i="21"/>
  <c r="J835" i="21" s="1"/>
  <c r="I867" i="21"/>
  <c r="J867" i="21" s="1"/>
  <c r="I984" i="21"/>
  <c r="J984" i="21" s="1"/>
  <c r="I1112" i="21"/>
  <c r="J1112" i="21" s="1"/>
  <c r="I1240" i="21"/>
  <c r="J1240" i="21" s="1"/>
  <c r="I1308" i="21"/>
  <c r="J1308" i="21" s="1"/>
  <c r="I1315" i="21"/>
  <c r="J1315" i="21" s="1"/>
  <c r="I1501" i="21"/>
  <c r="J1501" i="21" s="1"/>
  <c r="I1757" i="21"/>
  <c r="J1757" i="21" s="1"/>
  <c r="I2013" i="21"/>
  <c r="J2013" i="21" s="1"/>
  <c r="I17" i="21"/>
  <c r="J17" i="21" s="1"/>
  <c r="I29" i="21"/>
  <c r="J29" i="21" s="1"/>
  <c r="I61" i="21"/>
  <c r="J61" i="21" s="1"/>
  <c r="I93" i="21"/>
  <c r="J93" i="21" s="1"/>
  <c r="I125" i="21"/>
  <c r="J125" i="21" s="1"/>
  <c r="I157" i="21"/>
  <c r="J157" i="21" s="1"/>
  <c r="I189" i="21"/>
  <c r="J189" i="21" s="1"/>
  <c r="I221" i="21"/>
  <c r="J221" i="21" s="1"/>
  <c r="I253" i="21"/>
  <c r="J253" i="21" s="1"/>
  <c r="I285" i="21"/>
  <c r="J285" i="21" s="1"/>
  <c r="I317" i="21"/>
  <c r="J317" i="21" s="1"/>
  <c r="I349" i="21"/>
  <c r="J349" i="21" s="1"/>
  <c r="I381" i="21"/>
  <c r="J381" i="21" s="1"/>
  <c r="I413" i="21"/>
  <c r="J413" i="21" s="1"/>
  <c r="I445" i="21"/>
  <c r="J445" i="21" s="1"/>
  <c r="I477" i="21"/>
  <c r="J477" i="21" s="1"/>
  <c r="I509" i="21"/>
  <c r="J509" i="21" s="1"/>
  <c r="I541" i="21"/>
  <c r="J541" i="21" s="1"/>
  <c r="I573" i="21"/>
  <c r="J573" i="21" s="1"/>
  <c r="I605" i="21"/>
  <c r="J605" i="21" s="1"/>
  <c r="I637" i="21"/>
  <c r="J637" i="21" s="1"/>
  <c r="I669" i="21"/>
  <c r="J669" i="21" s="1"/>
  <c r="I701" i="21"/>
  <c r="J701" i="21" s="1"/>
  <c r="I733" i="21"/>
  <c r="J733" i="21" s="1"/>
  <c r="I765" i="21"/>
  <c r="J765" i="21" s="1"/>
  <c r="I797" i="21"/>
  <c r="J797" i="21" s="1"/>
  <c r="I829" i="21"/>
  <c r="J829" i="21" s="1"/>
  <c r="I861" i="21"/>
  <c r="J861" i="21" s="1"/>
  <c r="I893" i="21"/>
  <c r="J893" i="21" s="1"/>
  <c r="I979" i="21"/>
  <c r="J979" i="21" s="1"/>
  <c r="I1012" i="21"/>
  <c r="J1012" i="21" s="1"/>
  <c r="I1040" i="21"/>
  <c r="J1040" i="21" s="1"/>
  <c r="I1052" i="21"/>
  <c r="J1052" i="21" s="1"/>
  <c r="I1067" i="21"/>
  <c r="J1067" i="21" s="1"/>
  <c r="I1107" i="21"/>
  <c r="J1107" i="21" s="1"/>
  <c r="I1140" i="21"/>
  <c r="J1140" i="21" s="1"/>
  <c r="I1168" i="21"/>
  <c r="J1168" i="21" s="1"/>
  <c r="I1180" i="21"/>
  <c r="J1180" i="21" s="1"/>
  <c r="I1195" i="21"/>
  <c r="J1195" i="21" s="1"/>
  <c r="I1235" i="21"/>
  <c r="J1235" i="21" s="1"/>
  <c r="I1549" i="21"/>
  <c r="J1549" i="21" s="1"/>
  <c r="I1805" i="21"/>
  <c r="J1805" i="21" s="1"/>
  <c r="I2061" i="21"/>
  <c r="J2061" i="21" s="1"/>
  <c r="I171" i="21"/>
  <c r="J171" i="21" s="1"/>
  <c r="I203" i="21"/>
  <c r="J203" i="21" s="1"/>
  <c r="I235" i="21"/>
  <c r="J235" i="21" s="1"/>
  <c r="I267" i="21"/>
  <c r="J267" i="21" s="1"/>
  <c r="I299" i="21"/>
  <c r="J299" i="21" s="1"/>
  <c r="I331" i="21"/>
  <c r="J331" i="21" s="1"/>
  <c r="I363" i="21"/>
  <c r="J363" i="21" s="1"/>
  <c r="I395" i="21"/>
  <c r="J395" i="21" s="1"/>
  <c r="I427" i="21"/>
  <c r="J427" i="21" s="1"/>
  <c r="I459" i="21"/>
  <c r="J459" i="21" s="1"/>
  <c r="I491" i="21"/>
  <c r="J491" i="21" s="1"/>
  <c r="I523" i="21"/>
  <c r="J523" i="21" s="1"/>
  <c r="I555" i="21"/>
  <c r="J555" i="21" s="1"/>
  <c r="I587" i="21"/>
  <c r="J587" i="21" s="1"/>
  <c r="I619" i="21"/>
  <c r="J619" i="21" s="1"/>
  <c r="I651" i="21"/>
  <c r="J651" i="21" s="1"/>
  <c r="I683" i="21"/>
  <c r="J683" i="21" s="1"/>
  <c r="I715" i="21"/>
  <c r="J715" i="21" s="1"/>
  <c r="I747" i="21"/>
  <c r="J747" i="21" s="1"/>
  <c r="I779" i="21"/>
  <c r="J779" i="21" s="1"/>
  <c r="I811" i="21"/>
  <c r="J811" i="21" s="1"/>
  <c r="I843" i="21"/>
  <c r="J843" i="21" s="1"/>
  <c r="I875" i="21"/>
  <c r="J875" i="21" s="1"/>
  <c r="I1080" i="21"/>
  <c r="J1080" i="21" s="1"/>
  <c r="I1208" i="21"/>
  <c r="J1208" i="21" s="1"/>
  <c r="I1565" i="21"/>
  <c r="J1565" i="21" s="1"/>
  <c r="I1821" i="21"/>
  <c r="J1821" i="21" s="1"/>
  <c r="I2077" i="21"/>
  <c r="J2077" i="21" s="1"/>
  <c r="I2671" i="21"/>
  <c r="J2671" i="21" s="1"/>
  <c r="I37" i="21"/>
  <c r="J37" i="21" s="1"/>
  <c r="I69" i="21"/>
  <c r="J69" i="21" s="1"/>
  <c r="I101" i="21"/>
  <c r="J101" i="21" s="1"/>
  <c r="I133" i="21"/>
  <c r="J133" i="21" s="1"/>
  <c r="I165" i="21"/>
  <c r="J165" i="21" s="1"/>
  <c r="I197" i="21"/>
  <c r="J197" i="21" s="1"/>
  <c r="I229" i="21"/>
  <c r="J229" i="21" s="1"/>
  <c r="I261" i="21"/>
  <c r="J261" i="21" s="1"/>
  <c r="I293" i="21"/>
  <c r="J293" i="21" s="1"/>
  <c r="I325" i="21"/>
  <c r="J325" i="21" s="1"/>
  <c r="I357" i="21"/>
  <c r="J357" i="21" s="1"/>
  <c r="I389" i="21"/>
  <c r="J389" i="21" s="1"/>
  <c r="I421" i="21"/>
  <c r="J421" i="21" s="1"/>
  <c r="I453" i="21"/>
  <c r="J453" i="21" s="1"/>
  <c r="I485" i="21"/>
  <c r="J485" i="21" s="1"/>
  <c r="I517" i="21"/>
  <c r="J517" i="21" s="1"/>
  <c r="I549" i="21"/>
  <c r="J549" i="21" s="1"/>
  <c r="I581" i="21"/>
  <c r="J581" i="21" s="1"/>
  <c r="I613" i="21"/>
  <c r="J613" i="21" s="1"/>
  <c r="I645" i="21"/>
  <c r="J645" i="21" s="1"/>
  <c r="I677" i="21"/>
  <c r="J677" i="21" s="1"/>
  <c r="I709" i="21"/>
  <c r="J709" i="21" s="1"/>
  <c r="I741" i="21"/>
  <c r="J741" i="21" s="1"/>
  <c r="I773" i="21"/>
  <c r="J773" i="21" s="1"/>
  <c r="I805" i="21"/>
  <c r="J805" i="21" s="1"/>
  <c r="I837" i="21"/>
  <c r="J837" i="21" s="1"/>
  <c r="I869" i="21"/>
  <c r="J869" i="21" s="1"/>
  <c r="I980" i="21"/>
  <c r="J980" i="21" s="1"/>
  <c r="I1008" i="21"/>
  <c r="J1008" i="21" s="1"/>
  <c r="I1020" i="21"/>
  <c r="J1020" i="21" s="1"/>
  <c r="I1035" i="21"/>
  <c r="J1035" i="21" s="1"/>
  <c r="I1075" i="21"/>
  <c r="J1075" i="21" s="1"/>
  <c r="I1108" i="21"/>
  <c r="J1108" i="21" s="1"/>
  <c r="I1136" i="21"/>
  <c r="J1136" i="21" s="1"/>
  <c r="I1148" i="21"/>
  <c r="J1148" i="21" s="1"/>
  <c r="I1163" i="21"/>
  <c r="J1163" i="21" s="1"/>
  <c r="I1203" i="21"/>
  <c r="J1203" i="21" s="1"/>
  <c r="I1236" i="21"/>
  <c r="J1236" i="21" s="1"/>
  <c r="I1357" i="21"/>
  <c r="J1357" i="21" s="1"/>
  <c r="I1613" i="21"/>
  <c r="J1613" i="21" s="1"/>
  <c r="I1869" i="21"/>
  <c r="J1869" i="21" s="1"/>
  <c r="I2125" i="21"/>
  <c r="J2125" i="21" s="1"/>
  <c r="I51" i="21"/>
  <c r="J51" i="21" s="1"/>
  <c r="I83" i="21"/>
  <c r="J83" i="21" s="1"/>
  <c r="I115" i="21"/>
  <c r="J115" i="21" s="1"/>
  <c r="I147" i="21"/>
  <c r="J147" i="21" s="1"/>
  <c r="I179" i="21"/>
  <c r="J179" i="21" s="1"/>
  <c r="I211" i="21"/>
  <c r="J211" i="21" s="1"/>
  <c r="I243" i="21"/>
  <c r="J243" i="21" s="1"/>
  <c r="I275" i="21"/>
  <c r="J275" i="21" s="1"/>
  <c r="I307" i="21"/>
  <c r="J307" i="21" s="1"/>
  <c r="I339" i="21"/>
  <c r="J339" i="21" s="1"/>
  <c r="I371" i="21"/>
  <c r="J371" i="21" s="1"/>
  <c r="I403" i="21"/>
  <c r="J403" i="21" s="1"/>
  <c r="I435" i="21"/>
  <c r="J435" i="21" s="1"/>
  <c r="I467" i="21"/>
  <c r="J467" i="21" s="1"/>
  <c r="I499" i="21"/>
  <c r="J499" i="21" s="1"/>
  <c r="I531" i="21"/>
  <c r="J531" i="21" s="1"/>
  <c r="I563" i="21"/>
  <c r="J563" i="21" s="1"/>
  <c r="I595" i="21"/>
  <c r="J595" i="21" s="1"/>
  <c r="I627" i="21"/>
  <c r="J627" i="21" s="1"/>
  <c r="I659" i="21"/>
  <c r="J659" i="21" s="1"/>
  <c r="I691" i="21"/>
  <c r="J691" i="21" s="1"/>
  <c r="I723" i="21"/>
  <c r="J723" i="21" s="1"/>
  <c r="I755" i="21"/>
  <c r="J755" i="21" s="1"/>
  <c r="I787" i="21"/>
  <c r="J787" i="21" s="1"/>
  <c r="I819" i="21"/>
  <c r="J819" i="21" s="1"/>
  <c r="I851" i="21"/>
  <c r="J851" i="21" s="1"/>
  <c r="I883" i="21"/>
  <c r="J883" i="21" s="1"/>
  <c r="I1048" i="21"/>
  <c r="J1048" i="21" s="1"/>
  <c r="I1176" i="21"/>
  <c r="J1176" i="21" s="1"/>
  <c r="I1373" i="21"/>
  <c r="J1373" i="21" s="1"/>
  <c r="I1629" i="21"/>
  <c r="J1629" i="21" s="1"/>
  <c r="I1885" i="21"/>
  <c r="J1885" i="21" s="1"/>
  <c r="I2141" i="21"/>
  <c r="J2141" i="21" s="1"/>
  <c r="I2586" i="21"/>
  <c r="J2586" i="21" s="1"/>
  <c r="I12" i="21"/>
  <c r="J12" i="21" s="1"/>
  <c r="I22" i="21"/>
  <c r="J22" i="21" s="1"/>
  <c r="I30" i="21"/>
  <c r="J30" i="21" s="1"/>
  <c r="I38" i="21"/>
  <c r="J38" i="21" s="1"/>
  <c r="I46" i="21"/>
  <c r="J46" i="21" s="1"/>
  <c r="I54" i="21"/>
  <c r="J54" i="21" s="1"/>
  <c r="I62" i="21"/>
  <c r="J62" i="21" s="1"/>
  <c r="I70" i="21"/>
  <c r="J70" i="21" s="1"/>
  <c r="I78" i="21"/>
  <c r="J78" i="21" s="1"/>
  <c r="I86" i="21"/>
  <c r="J86" i="21" s="1"/>
  <c r="I94" i="21"/>
  <c r="J94" i="21" s="1"/>
  <c r="I102" i="21"/>
  <c r="J102" i="21" s="1"/>
  <c r="I110" i="21"/>
  <c r="J110" i="21" s="1"/>
  <c r="I118" i="21"/>
  <c r="J118" i="21" s="1"/>
  <c r="I126" i="21"/>
  <c r="J126" i="21" s="1"/>
  <c r="I134" i="21"/>
  <c r="J134" i="21" s="1"/>
  <c r="I142" i="21"/>
  <c r="J142" i="21" s="1"/>
  <c r="I150" i="21"/>
  <c r="J150" i="21" s="1"/>
  <c r="I158" i="21"/>
  <c r="J158" i="21" s="1"/>
  <c r="I166" i="21"/>
  <c r="J166" i="21" s="1"/>
  <c r="I174" i="21"/>
  <c r="J174" i="21" s="1"/>
  <c r="I182" i="21"/>
  <c r="J182" i="21" s="1"/>
  <c r="I190" i="21"/>
  <c r="J190" i="21" s="1"/>
  <c r="I198" i="21"/>
  <c r="J198" i="21" s="1"/>
  <c r="I206" i="21"/>
  <c r="J206" i="21" s="1"/>
  <c r="I214" i="21"/>
  <c r="J214" i="21" s="1"/>
  <c r="I222" i="21"/>
  <c r="J222" i="21" s="1"/>
  <c r="I230" i="21"/>
  <c r="J230" i="21" s="1"/>
  <c r="I238" i="21"/>
  <c r="J238" i="21" s="1"/>
  <c r="I246" i="21"/>
  <c r="J246" i="21" s="1"/>
  <c r="I254" i="21"/>
  <c r="J254" i="21" s="1"/>
  <c r="I262" i="21"/>
  <c r="J262" i="21" s="1"/>
  <c r="I270" i="21"/>
  <c r="J270" i="21" s="1"/>
  <c r="I278" i="21"/>
  <c r="J278" i="21" s="1"/>
  <c r="I286" i="21"/>
  <c r="J286" i="21" s="1"/>
  <c r="I294" i="21"/>
  <c r="J294" i="21" s="1"/>
  <c r="I302" i="21"/>
  <c r="J302" i="21" s="1"/>
  <c r="I310" i="21"/>
  <c r="J310" i="21" s="1"/>
  <c r="I318" i="21"/>
  <c r="J318" i="21" s="1"/>
  <c r="I326" i="21"/>
  <c r="J326" i="21" s="1"/>
  <c r="I334" i="21"/>
  <c r="J334" i="21" s="1"/>
  <c r="I342" i="21"/>
  <c r="J342" i="21" s="1"/>
  <c r="I350" i="21"/>
  <c r="J350" i="21" s="1"/>
  <c r="I358" i="21"/>
  <c r="J358" i="21" s="1"/>
  <c r="I366" i="21"/>
  <c r="J366" i="21" s="1"/>
  <c r="I374" i="21"/>
  <c r="J374" i="21" s="1"/>
  <c r="I382" i="21"/>
  <c r="J382" i="21" s="1"/>
  <c r="I390" i="21"/>
  <c r="J390" i="21" s="1"/>
  <c r="I398" i="21"/>
  <c r="J398" i="21" s="1"/>
  <c r="I406" i="21"/>
  <c r="J406" i="21" s="1"/>
  <c r="I414" i="21"/>
  <c r="J414" i="21" s="1"/>
  <c r="I422" i="21"/>
  <c r="J422" i="21" s="1"/>
  <c r="I430" i="21"/>
  <c r="J430" i="21" s="1"/>
  <c r="I438" i="21"/>
  <c r="J438" i="21" s="1"/>
  <c r="I446" i="21"/>
  <c r="J446" i="21" s="1"/>
  <c r="I454" i="21"/>
  <c r="J454" i="21" s="1"/>
  <c r="I462" i="21"/>
  <c r="J462" i="21" s="1"/>
  <c r="I470" i="21"/>
  <c r="J470" i="21" s="1"/>
  <c r="I478" i="21"/>
  <c r="J478" i="21" s="1"/>
  <c r="I486" i="21"/>
  <c r="J486" i="21" s="1"/>
  <c r="I494" i="21"/>
  <c r="J494" i="21" s="1"/>
  <c r="I502" i="21"/>
  <c r="J502" i="21" s="1"/>
  <c r="I510" i="21"/>
  <c r="J510" i="21" s="1"/>
  <c r="I518" i="21"/>
  <c r="J518" i="21" s="1"/>
  <c r="I526" i="21"/>
  <c r="J526" i="21" s="1"/>
  <c r="I534" i="21"/>
  <c r="J534" i="21" s="1"/>
  <c r="I542" i="21"/>
  <c r="J542" i="21" s="1"/>
  <c r="I550" i="21"/>
  <c r="J550" i="21" s="1"/>
  <c r="I558" i="21"/>
  <c r="J558" i="21" s="1"/>
  <c r="I566" i="21"/>
  <c r="J566" i="21" s="1"/>
  <c r="I574" i="21"/>
  <c r="J574" i="21" s="1"/>
  <c r="I582" i="21"/>
  <c r="J582" i="21" s="1"/>
  <c r="I590" i="21"/>
  <c r="J590" i="21" s="1"/>
  <c r="I598" i="21"/>
  <c r="J598" i="21" s="1"/>
  <c r="I606" i="21"/>
  <c r="J606" i="21" s="1"/>
  <c r="I614" i="21"/>
  <c r="J614" i="21" s="1"/>
  <c r="I622" i="21"/>
  <c r="J622" i="21" s="1"/>
  <c r="I630" i="21"/>
  <c r="J630" i="21" s="1"/>
  <c r="I638" i="21"/>
  <c r="J638" i="21" s="1"/>
  <c r="I646" i="21"/>
  <c r="J646" i="21" s="1"/>
  <c r="I654" i="21"/>
  <c r="J654" i="21" s="1"/>
  <c r="I662" i="21"/>
  <c r="J662" i="21" s="1"/>
  <c r="I670" i="21"/>
  <c r="J670" i="21" s="1"/>
  <c r="I678" i="21"/>
  <c r="J678" i="21" s="1"/>
  <c r="I686" i="21"/>
  <c r="J686" i="21" s="1"/>
  <c r="I694" i="21"/>
  <c r="J694" i="21" s="1"/>
  <c r="I702" i="21"/>
  <c r="J702" i="21" s="1"/>
  <c r="I710" i="21"/>
  <c r="J710" i="21" s="1"/>
  <c r="I718" i="21"/>
  <c r="J718" i="21" s="1"/>
  <c r="I726" i="21"/>
  <c r="J726" i="21" s="1"/>
  <c r="I734" i="21"/>
  <c r="J734" i="21" s="1"/>
  <c r="I742" i="21"/>
  <c r="J742" i="21" s="1"/>
  <c r="I750" i="21"/>
  <c r="J750" i="21" s="1"/>
  <c r="I758" i="21"/>
  <c r="J758" i="21" s="1"/>
  <c r="I766" i="21"/>
  <c r="J766" i="21" s="1"/>
  <c r="I774" i="21"/>
  <c r="J774" i="21" s="1"/>
  <c r="I782" i="21"/>
  <c r="J782" i="21" s="1"/>
  <c r="I790" i="21"/>
  <c r="J790" i="21" s="1"/>
  <c r="I798" i="21"/>
  <c r="J798" i="21" s="1"/>
  <c r="I806" i="21"/>
  <c r="J806" i="21" s="1"/>
  <c r="I814" i="21"/>
  <c r="J814" i="21" s="1"/>
  <c r="I822" i="21"/>
  <c r="J822" i="21" s="1"/>
  <c r="I830" i="21"/>
  <c r="J830" i="21" s="1"/>
  <c r="I838" i="21"/>
  <c r="J838" i="21" s="1"/>
  <c r="I846" i="21"/>
  <c r="J846" i="21" s="1"/>
  <c r="I854" i="21"/>
  <c r="J854" i="21" s="1"/>
  <c r="I862" i="21"/>
  <c r="J862" i="21" s="1"/>
  <c r="I870" i="21"/>
  <c r="J870" i="21" s="1"/>
  <c r="I878" i="21"/>
  <c r="J878" i="21" s="1"/>
  <c r="I886" i="21"/>
  <c r="J886" i="21" s="1"/>
  <c r="I894" i="21"/>
  <c r="J894" i="21" s="1"/>
  <c r="I900" i="21"/>
  <c r="J900" i="21" s="1"/>
  <c r="I904" i="21"/>
  <c r="J904" i="21" s="1"/>
  <c r="I908" i="21"/>
  <c r="J908" i="21" s="1"/>
  <c r="I912" i="21"/>
  <c r="J912" i="21" s="1"/>
  <c r="I916" i="21"/>
  <c r="J916" i="21" s="1"/>
  <c r="I920" i="21"/>
  <c r="J920" i="21" s="1"/>
  <c r="I924" i="21"/>
  <c r="J924" i="21" s="1"/>
  <c r="I928" i="21"/>
  <c r="J928" i="21" s="1"/>
  <c r="I932" i="21"/>
  <c r="J932" i="21" s="1"/>
  <c r="I936" i="21"/>
  <c r="J936" i="21" s="1"/>
  <c r="I940" i="21"/>
  <c r="J940" i="21" s="1"/>
  <c r="I944" i="21"/>
  <c r="J944" i="21" s="1"/>
  <c r="I948" i="21"/>
  <c r="J948" i="21" s="1"/>
  <c r="I952" i="21"/>
  <c r="J952" i="21" s="1"/>
  <c r="I956" i="21"/>
  <c r="J956" i="21" s="1"/>
  <c r="I960" i="21"/>
  <c r="J960" i="21" s="1"/>
  <c r="I964" i="21"/>
  <c r="J964" i="21" s="1"/>
  <c r="I968" i="21"/>
  <c r="J968" i="21" s="1"/>
  <c r="I972" i="21"/>
  <c r="J972" i="21" s="1"/>
  <c r="I1284" i="21"/>
  <c r="J1284" i="21" s="1"/>
  <c r="I1381" i="21"/>
  <c r="J1381" i="21" s="1"/>
  <c r="I1445" i="21"/>
  <c r="J1445" i="21" s="1"/>
  <c r="I1509" i="21"/>
  <c r="J1509" i="21" s="1"/>
  <c r="I1573" i="21"/>
  <c r="J1573" i="21" s="1"/>
  <c r="I1637" i="21"/>
  <c r="J1637" i="21" s="1"/>
  <c r="I1701" i="21"/>
  <c r="J1701" i="21" s="1"/>
  <c r="I1765" i="21"/>
  <c r="J1765" i="21" s="1"/>
  <c r="I1829" i="21"/>
  <c r="J1829" i="21" s="1"/>
  <c r="I1893" i="21"/>
  <c r="J1893" i="21" s="1"/>
  <c r="I1957" i="21"/>
  <c r="J1957" i="21" s="1"/>
  <c r="I2021" i="21"/>
  <c r="J2021" i="21" s="1"/>
  <c r="I2085" i="21"/>
  <c r="J2085" i="21" s="1"/>
  <c r="I2149" i="21"/>
  <c r="J2149" i="21" s="1"/>
  <c r="I2346" i="21"/>
  <c r="J2346" i="21" s="1"/>
  <c r="I2405" i="21"/>
  <c r="J2405" i="21" s="1"/>
  <c r="I15" i="21"/>
  <c r="J15" i="21" s="1"/>
  <c r="I25" i="21"/>
  <c r="J25" i="21" s="1"/>
  <c r="I33" i="21"/>
  <c r="J33" i="21" s="1"/>
  <c r="I41" i="21"/>
  <c r="J41" i="21" s="1"/>
  <c r="I49" i="21"/>
  <c r="J49" i="21" s="1"/>
  <c r="I57" i="21"/>
  <c r="J57" i="21" s="1"/>
  <c r="I65" i="21"/>
  <c r="J65" i="21" s="1"/>
  <c r="I73" i="21"/>
  <c r="J73" i="21" s="1"/>
  <c r="I81" i="21"/>
  <c r="J81" i="21" s="1"/>
  <c r="I89" i="21"/>
  <c r="J89" i="21" s="1"/>
  <c r="I97" i="21"/>
  <c r="J97" i="21" s="1"/>
  <c r="I105" i="21"/>
  <c r="J105" i="21" s="1"/>
  <c r="I113" i="21"/>
  <c r="J113" i="21" s="1"/>
  <c r="I121" i="21"/>
  <c r="J121" i="21" s="1"/>
  <c r="I129" i="21"/>
  <c r="J129" i="21" s="1"/>
  <c r="I137" i="21"/>
  <c r="J137" i="21" s="1"/>
  <c r="I145" i="21"/>
  <c r="J145" i="21" s="1"/>
  <c r="I153" i="21"/>
  <c r="J153" i="21" s="1"/>
  <c r="I161" i="21"/>
  <c r="J161" i="21" s="1"/>
  <c r="I169" i="21"/>
  <c r="J169" i="21" s="1"/>
  <c r="I177" i="21"/>
  <c r="J177" i="21" s="1"/>
  <c r="I185" i="21"/>
  <c r="J185" i="21" s="1"/>
  <c r="I193" i="21"/>
  <c r="J193" i="21" s="1"/>
  <c r="I201" i="21"/>
  <c r="J201" i="21" s="1"/>
  <c r="I209" i="21"/>
  <c r="J209" i="21" s="1"/>
  <c r="I217" i="21"/>
  <c r="J217" i="21" s="1"/>
  <c r="I225" i="21"/>
  <c r="J225" i="21" s="1"/>
  <c r="I233" i="21"/>
  <c r="J233" i="21" s="1"/>
  <c r="I241" i="21"/>
  <c r="J241" i="21" s="1"/>
  <c r="I249" i="21"/>
  <c r="J249" i="21" s="1"/>
  <c r="I257" i="21"/>
  <c r="J257" i="21" s="1"/>
  <c r="I265" i="21"/>
  <c r="J265" i="21" s="1"/>
  <c r="I273" i="21"/>
  <c r="J273" i="21" s="1"/>
  <c r="I281" i="21"/>
  <c r="J281" i="21" s="1"/>
  <c r="I289" i="21"/>
  <c r="J289" i="21" s="1"/>
  <c r="I297" i="21"/>
  <c r="J297" i="21" s="1"/>
  <c r="I305" i="21"/>
  <c r="J305" i="21" s="1"/>
  <c r="I313" i="21"/>
  <c r="J313" i="21" s="1"/>
  <c r="I321" i="21"/>
  <c r="J321" i="21" s="1"/>
  <c r="I329" i="21"/>
  <c r="J329" i="21" s="1"/>
  <c r="I337" i="21"/>
  <c r="J337" i="21" s="1"/>
  <c r="I345" i="21"/>
  <c r="J345" i="21" s="1"/>
  <c r="I353" i="21"/>
  <c r="J353" i="21" s="1"/>
  <c r="I361" i="21"/>
  <c r="J361" i="21" s="1"/>
  <c r="I369" i="21"/>
  <c r="J369" i="21" s="1"/>
  <c r="I377" i="21"/>
  <c r="J377" i="21" s="1"/>
  <c r="I385" i="21"/>
  <c r="J385" i="21" s="1"/>
  <c r="I393" i="21"/>
  <c r="J393" i="21" s="1"/>
  <c r="I401" i="21"/>
  <c r="J401" i="21" s="1"/>
  <c r="I409" i="21"/>
  <c r="J409" i="21" s="1"/>
  <c r="I417" i="21"/>
  <c r="J417" i="21" s="1"/>
  <c r="I425" i="21"/>
  <c r="J425" i="21" s="1"/>
  <c r="I433" i="21"/>
  <c r="J433" i="21" s="1"/>
  <c r="I441" i="21"/>
  <c r="J441" i="21" s="1"/>
  <c r="I449" i="21"/>
  <c r="J449" i="21" s="1"/>
  <c r="I457" i="21"/>
  <c r="J457" i="21" s="1"/>
  <c r="I465" i="21"/>
  <c r="J465" i="21" s="1"/>
  <c r="I473" i="21"/>
  <c r="J473" i="21" s="1"/>
  <c r="I481" i="21"/>
  <c r="J481" i="21" s="1"/>
  <c r="I489" i="21"/>
  <c r="J489" i="21" s="1"/>
  <c r="I497" i="21"/>
  <c r="J497" i="21" s="1"/>
  <c r="I505" i="21"/>
  <c r="J505" i="21" s="1"/>
  <c r="I513" i="21"/>
  <c r="J513" i="21" s="1"/>
  <c r="I521" i="21"/>
  <c r="J521" i="21" s="1"/>
  <c r="I529" i="21"/>
  <c r="J529" i="21" s="1"/>
  <c r="I537" i="21"/>
  <c r="J537" i="21" s="1"/>
  <c r="I545" i="21"/>
  <c r="J545" i="21" s="1"/>
  <c r="I553" i="21"/>
  <c r="J553" i="21" s="1"/>
  <c r="I561" i="21"/>
  <c r="J561" i="21" s="1"/>
  <c r="I569" i="21"/>
  <c r="J569" i="21" s="1"/>
  <c r="I577" i="21"/>
  <c r="J577" i="21" s="1"/>
  <c r="I585" i="21"/>
  <c r="J585" i="21" s="1"/>
  <c r="I593" i="21"/>
  <c r="J593" i="21" s="1"/>
  <c r="I601" i="21"/>
  <c r="J601" i="21" s="1"/>
  <c r="I609" i="21"/>
  <c r="J609" i="21" s="1"/>
  <c r="I617" i="21"/>
  <c r="J617" i="21" s="1"/>
  <c r="I625" i="21"/>
  <c r="J625" i="21" s="1"/>
  <c r="I633" i="21"/>
  <c r="J633" i="21" s="1"/>
  <c r="I641" i="21"/>
  <c r="J641" i="21" s="1"/>
  <c r="I649" i="21"/>
  <c r="J649" i="21" s="1"/>
  <c r="I657" i="21"/>
  <c r="J657" i="21" s="1"/>
  <c r="I665" i="21"/>
  <c r="J665" i="21" s="1"/>
  <c r="I673" i="21"/>
  <c r="J673" i="21" s="1"/>
  <c r="I681" i="21"/>
  <c r="J681" i="21" s="1"/>
  <c r="I689" i="21"/>
  <c r="J689" i="21" s="1"/>
  <c r="I697" i="21"/>
  <c r="J697" i="21" s="1"/>
  <c r="I705" i="21"/>
  <c r="J705" i="21" s="1"/>
  <c r="I713" i="21"/>
  <c r="J713" i="21" s="1"/>
  <c r="I721" i="21"/>
  <c r="J721" i="21" s="1"/>
  <c r="I729" i="21"/>
  <c r="J729" i="21" s="1"/>
  <c r="I737" i="21"/>
  <c r="J737" i="21" s="1"/>
  <c r="I745" i="21"/>
  <c r="J745" i="21" s="1"/>
  <c r="I753" i="21"/>
  <c r="J753" i="21" s="1"/>
  <c r="I761" i="21"/>
  <c r="J761" i="21" s="1"/>
  <c r="I769" i="21"/>
  <c r="J769" i="21" s="1"/>
  <c r="I777" i="21"/>
  <c r="J777" i="21" s="1"/>
  <c r="I785" i="21"/>
  <c r="J785" i="21" s="1"/>
  <c r="I793" i="21"/>
  <c r="J793" i="21" s="1"/>
  <c r="I801" i="21"/>
  <c r="J801" i="21" s="1"/>
  <c r="I809" i="21"/>
  <c r="J809" i="21" s="1"/>
  <c r="I817" i="21"/>
  <c r="J817" i="21" s="1"/>
  <c r="I825" i="21"/>
  <c r="J825" i="21" s="1"/>
  <c r="I833" i="21"/>
  <c r="J833" i="21" s="1"/>
  <c r="I841" i="21"/>
  <c r="J841" i="21" s="1"/>
  <c r="I849" i="21"/>
  <c r="J849" i="21" s="1"/>
  <c r="I857" i="21"/>
  <c r="J857" i="21" s="1"/>
  <c r="I865" i="21"/>
  <c r="J865" i="21" s="1"/>
  <c r="I873" i="21"/>
  <c r="J873" i="21" s="1"/>
  <c r="I881" i="21"/>
  <c r="J881" i="21" s="1"/>
  <c r="I889" i="21"/>
  <c r="J889" i="21" s="1"/>
  <c r="I897" i="21"/>
  <c r="J897" i="21" s="1"/>
  <c r="I995" i="21"/>
  <c r="J995" i="21" s="1"/>
  <c r="I1000" i="21"/>
  <c r="J1000" i="21" s="1"/>
  <c r="I1004" i="21"/>
  <c r="J1004" i="21" s="1"/>
  <c r="I1027" i="21"/>
  <c r="J1027" i="21" s="1"/>
  <c r="I1032" i="21"/>
  <c r="J1032" i="21" s="1"/>
  <c r="I1036" i="21"/>
  <c r="J1036" i="21" s="1"/>
  <c r="I1059" i="21"/>
  <c r="J1059" i="21" s="1"/>
  <c r="I1064" i="21"/>
  <c r="J1064" i="21" s="1"/>
  <c r="I1068" i="21"/>
  <c r="J1068" i="21" s="1"/>
  <c r="I1091" i="21"/>
  <c r="J1091" i="21" s="1"/>
  <c r="I1096" i="21"/>
  <c r="J1096" i="21" s="1"/>
  <c r="I1100" i="21"/>
  <c r="J1100" i="21" s="1"/>
  <c r="I1123" i="21"/>
  <c r="J1123" i="21" s="1"/>
  <c r="I1128" i="21"/>
  <c r="J1128" i="21" s="1"/>
  <c r="I1132" i="21"/>
  <c r="J1132" i="21" s="1"/>
  <c r="I1155" i="21"/>
  <c r="J1155" i="21" s="1"/>
  <c r="I1160" i="21"/>
  <c r="J1160" i="21" s="1"/>
  <c r="I1164" i="21"/>
  <c r="J1164" i="21" s="1"/>
  <c r="I1187" i="21"/>
  <c r="J1187" i="21" s="1"/>
  <c r="I1192" i="21"/>
  <c r="J1192" i="21" s="1"/>
  <c r="I1196" i="21"/>
  <c r="J1196" i="21" s="1"/>
  <c r="I1219" i="21"/>
  <c r="J1219" i="21" s="1"/>
  <c r="I1224" i="21"/>
  <c r="J1224" i="21" s="1"/>
  <c r="I1228" i="21"/>
  <c r="J1228" i="21" s="1"/>
  <c r="I1251" i="21"/>
  <c r="J1251" i="21" s="1"/>
  <c r="I1256" i="21"/>
  <c r="J1256" i="21" s="1"/>
  <c r="I1260" i="21"/>
  <c r="J1260" i="21" s="1"/>
  <c r="I1328" i="21"/>
  <c r="J1328" i="21" s="1"/>
  <c r="I1340" i="21"/>
  <c r="J1340" i="21" s="1"/>
  <c r="I1347" i="21"/>
  <c r="J1347" i="21" s="1"/>
  <c r="I1389" i="21"/>
  <c r="J1389" i="21" s="1"/>
  <c r="I1453" i="21"/>
  <c r="J1453" i="21" s="1"/>
  <c r="I1517" i="21"/>
  <c r="J1517" i="21" s="1"/>
  <c r="I1581" i="21"/>
  <c r="J1581" i="21" s="1"/>
  <c r="I1645" i="21"/>
  <c r="J1645" i="21" s="1"/>
  <c r="I1709" i="21"/>
  <c r="J1709" i="21" s="1"/>
  <c r="I1773" i="21"/>
  <c r="J1773" i="21" s="1"/>
  <c r="I1837" i="21"/>
  <c r="J1837" i="21" s="1"/>
  <c r="I1901" i="21"/>
  <c r="J1901" i="21" s="1"/>
  <c r="I1965" i="21"/>
  <c r="J1965" i="21" s="1"/>
  <c r="I2029" i="21"/>
  <c r="J2029" i="21" s="1"/>
  <c r="I2093" i="21"/>
  <c r="J2093" i="21" s="1"/>
  <c r="I2157" i="21"/>
  <c r="J2157" i="21" s="1"/>
  <c r="I18" i="21"/>
  <c r="J18" i="21" s="1"/>
  <c r="I20" i="21"/>
  <c r="J20" i="21" s="1"/>
  <c r="I28" i="21"/>
  <c r="J28" i="21" s="1"/>
  <c r="I36" i="21"/>
  <c r="J36" i="21" s="1"/>
  <c r="I44" i="21"/>
  <c r="J44" i="21" s="1"/>
  <c r="I52" i="21"/>
  <c r="J52" i="21" s="1"/>
  <c r="I60" i="21"/>
  <c r="J60" i="21" s="1"/>
  <c r="I68" i="21"/>
  <c r="J68" i="21" s="1"/>
  <c r="I76" i="21"/>
  <c r="J76" i="21" s="1"/>
  <c r="I84" i="21"/>
  <c r="J84" i="21" s="1"/>
  <c r="I92" i="21"/>
  <c r="J92" i="21" s="1"/>
  <c r="I100" i="21"/>
  <c r="J100" i="21" s="1"/>
  <c r="I108" i="21"/>
  <c r="J108" i="21" s="1"/>
  <c r="I116" i="21"/>
  <c r="J116" i="21" s="1"/>
  <c r="I124" i="21"/>
  <c r="J124" i="21" s="1"/>
  <c r="I132" i="21"/>
  <c r="J132" i="21" s="1"/>
  <c r="I140" i="21"/>
  <c r="J140" i="21" s="1"/>
  <c r="I148" i="21"/>
  <c r="J148" i="21" s="1"/>
  <c r="I156" i="21"/>
  <c r="J156" i="21" s="1"/>
  <c r="I164" i="21"/>
  <c r="J164" i="21" s="1"/>
  <c r="I172" i="21"/>
  <c r="J172" i="21" s="1"/>
  <c r="I180" i="21"/>
  <c r="J180" i="21" s="1"/>
  <c r="I188" i="21"/>
  <c r="J188" i="21" s="1"/>
  <c r="I196" i="21"/>
  <c r="J196" i="21" s="1"/>
  <c r="I204" i="21"/>
  <c r="J204" i="21" s="1"/>
  <c r="I212" i="21"/>
  <c r="J212" i="21" s="1"/>
  <c r="I220" i="21"/>
  <c r="J220" i="21" s="1"/>
  <c r="I228" i="21"/>
  <c r="J228" i="21" s="1"/>
  <c r="I236" i="21"/>
  <c r="J236" i="21" s="1"/>
  <c r="I244" i="21"/>
  <c r="J244" i="21" s="1"/>
  <c r="I252" i="21"/>
  <c r="J252" i="21" s="1"/>
  <c r="I260" i="21"/>
  <c r="J260" i="21" s="1"/>
  <c r="I268" i="21"/>
  <c r="J268" i="21" s="1"/>
  <c r="I276" i="21"/>
  <c r="J276" i="21" s="1"/>
  <c r="I284" i="21"/>
  <c r="J284" i="21" s="1"/>
  <c r="I292" i="21"/>
  <c r="J292" i="21" s="1"/>
  <c r="I300" i="21"/>
  <c r="J300" i="21" s="1"/>
  <c r="I308" i="21"/>
  <c r="J308" i="21" s="1"/>
  <c r="I316" i="21"/>
  <c r="J316" i="21" s="1"/>
  <c r="I324" i="21"/>
  <c r="J324" i="21" s="1"/>
  <c r="I332" i="21"/>
  <c r="J332" i="21" s="1"/>
  <c r="I340" i="21"/>
  <c r="J340" i="21" s="1"/>
  <c r="I348" i="21"/>
  <c r="J348" i="21" s="1"/>
  <c r="I356" i="21"/>
  <c r="J356" i="21" s="1"/>
  <c r="I364" i="21"/>
  <c r="J364" i="21" s="1"/>
  <c r="I372" i="21"/>
  <c r="J372" i="21" s="1"/>
  <c r="I380" i="21"/>
  <c r="J380" i="21" s="1"/>
  <c r="I388" i="21"/>
  <c r="J388" i="21" s="1"/>
  <c r="I396" i="21"/>
  <c r="J396" i="21" s="1"/>
  <c r="I404" i="21"/>
  <c r="J404" i="21" s="1"/>
  <c r="I412" i="21"/>
  <c r="J412" i="21" s="1"/>
  <c r="I420" i="21"/>
  <c r="J420" i="21" s="1"/>
  <c r="I428" i="21"/>
  <c r="J428" i="21" s="1"/>
  <c r="I436" i="21"/>
  <c r="J436" i="21" s="1"/>
  <c r="I444" i="21"/>
  <c r="J444" i="21" s="1"/>
  <c r="I452" i="21"/>
  <c r="J452" i="21" s="1"/>
  <c r="I460" i="21"/>
  <c r="J460" i="21" s="1"/>
  <c r="I468" i="21"/>
  <c r="J468" i="21" s="1"/>
  <c r="I476" i="21"/>
  <c r="J476" i="21" s="1"/>
  <c r="I484" i="21"/>
  <c r="J484" i="21" s="1"/>
  <c r="I492" i="21"/>
  <c r="J492" i="21" s="1"/>
  <c r="I500" i="21"/>
  <c r="J500" i="21" s="1"/>
  <c r="I508" i="21"/>
  <c r="J508" i="21" s="1"/>
  <c r="I516" i="21"/>
  <c r="J516" i="21" s="1"/>
  <c r="I524" i="21"/>
  <c r="J524" i="21" s="1"/>
  <c r="I532" i="21"/>
  <c r="J532" i="21" s="1"/>
  <c r="I540" i="21"/>
  <c r="J540" i="21" s="1"/>
  <c r="I548" i="21"/>
  <c r="J548" i="21" s="1"/>
  <c r="I556" i="21"/>
  <c r="J556" i="21" s="1"/>
  <c r="I564" i="21"/>
  <c r="J564" i="21" s="1"/>
  <c r="I572" i="21"/>
  <c r="J572" i="21" s="1"/>
  <c r="I580" i="21"/>
  <c r="J580" i="21" s="1"/>
  <c r="I588" i="21"/>
  <c r="J588" i="21" s="1"/>
  <c r="I596" i="21"/>
  <c r="J596" i="21" s="1"/>
  <c r="I604" i="21"/>
  <c r="J604" i="21" s="1"/>
  <c r="I612" i="21"/>
  <c r="J612" i="21" s="1"/>
  <c r="I620" i="21"/>
  <c r="J620" i="21" s="1"/>
  <c r="I628" i="21"/>
  <c r="J628" i="21" s="1"/>
  <c r="I636" i="21"/>
  <c r="J636" i="21" s="1"/>
  <c r="I644" i="21"/>
  <c r="J644" i="21" s="1"/>
  <c r="I652" i="21"/>
  <c r="J652" i="21" s="1"/>
  <c r="I660" i="21"/>
  <c r="J660" i="21" s="1"/>
  <c r="I668" i="21"/>
  <c r="J668" i="21" s="1"/>
  <c r="I676" i="21"/>
  <c r="J676" i="21" s="1"/>
  <c r="I684" i="21"/>
  <c r="J684" i="21" s="1"/>
  <c r="I692" i="21"/>
  <c r="J692" i="21" s="1"/>
  <c r="I700" i="21"/>
  <c r="J700" i="21" s="1"/>
  <c r="I708" i="21"/>
  <c r="J708" i="21" s="1"/>
  <c r="I716" i="21"/>
  <c r="J716" i="21" s="1"/>
  <c r="I724" i="21"/>
  <c r="J724" i="21" s="1"/>
  <c r="I732" i="21"/>
  <c r="J732" i="21" s="1"/>
  <c r="I740" i="21"/>
  <c r="J740" i="21" s="1"/>
  <c r="I748" i="21"/>
  <c r="J748" i="21" s="1"/>
  <c r="I756" i="21"/>
  <c r="J756" i="21" s="1"/>
  <c r="I764" i="21"/>
  <c r="J764" i="21" s="1"/>
  <c r="I772" i="21"/>
  <c r="J772" i="21" s="1"/>
  <c r="I780" i="21"/>
  <c r="J780" i="21" s="1"/>
  <c r="I788" i="21"/>
  <c r="J788" i="21" s="1"/>
  <c r="I796" i="21"/>
  <c r="J796" i="21" s="1"/>
  <c r="I804" i="21"/>
  <c r="J804" i="21" s="1"/>
  <c r="I812" i="21"/>
  <c r="J812" i="21" s="1"/>
  <c r="I820" i="21"/>
  <c r="J820" i="21" s="1"/>
  <c r="I828" i="21"/>
  <c r="J828" i="21" s="1"/>
  <c r="I836" i="21"/>
  <c r="J836" i="21" s="1"/>
  <c r="I844" i="21"/>
  <c r="J844" i="21" s="1"/>
  <c r="I852" i="21"/>
  <c r="J852" i="21" s="1"/>
  <c r="I860" i="21"/>
  <c r="J860" i="21" s="1"/>
  <c r="I868" i="21"/>
  <c r="J868" i="21" s="1"/>
  <c r="I876" i="21"/>
  <c r="J876" i="21" s="1"/>
  <c r="I884" i="21"/>
  <c r="J884" i="21" s="1"/>
  <c r="I892" i="21"/>
  <c r="J892" i="21" s="1"/>
  <c r="I1300" i="21"/>
  <c r="J1300" i="21" s="1"/>
  <c r="I1317" i="21"/>
  <c r="J1317" i="21" s="1"/>
  <c r="I1335" i="21"/>
  <c r="J1335" i="21" s="1"/>
  <c r="I1397" i="21"/>
  <c r="J1397" i="21" s="1"/>
  <c r="I1461" i="21"/>
  <c r="J1461" i="21" s="1"/>
  <c r="I1525" i="21"/>
  <c r="J1525" i="21" s="1"/>
  <c r="I1589" i="21"/>
  <c r="J1589" i="21" s="1"/>
  <c r="I1653" i="21"/>
  <c r="J1653" i="21" s="1"/>
  <c r="I1717" i="21"/>
  <c r="J1717" i="21" s="1"/>
  <c r="I1781" i="21"/>
  <c r="J1781" i="21" s="1"/>
  <c r="I1845" i="21"/>
  <c r="J1845" i="21" s="1"/>
  <c r="I1909" i="21"/>
  <c r="J1909" i="21" s="1"/>
  <c r="I1973" i="21"/>
  <c r="J1973" i="21" s="1"/>
  <c r="I2037" i="21"/>
  <c r="J2037" i="21" s="1"/>
  <c r="I2101" i="21"/>
  <c r="J2101" i="21" s="1"/>
  <c r="I2165" i="21"/>
  <c r="J2165" i="21" s="1"/>
  <c r="I2282" i="21"/>
  <c r="J2282" i="21" s="1"/>
  <c r="I2341" i="21"/>
  <c r="J2341" i="21" s="1"/>
  <c r="I2371" i="21"/>
  <c r="J2371" i="21" s="1"/>
  <c r="I2386" i="21"/>
  <c r="J2386" i="21" s="1"/>
  <c r="I3041" i="21"/>
  <c r="J3041" i="21" s="1"/>
  <c r="I13" i="21"/>
  <c r="J13" i="21" s="1"/>
  <c r="I23" i="21"/>
  <c r="J23" i="21" s="1"/>
  <c r="I31" i="21"/>
  <c r="J31" i="21" s="1"/>
  <c r="I39" i="21"/>
  <c r="J39" i="21" s="1"/>
  <c r="I47" i="21"/>
  <c r="J47" i="21" s="1"/>
  <c r="I55" i="21"/>
  <c r="J55" i="21" s="1"/>
  <c r="I63" i="21"/>
  <c r="J63" i="21" s="1"/>
  <c r="I71" i="21"/>
  <c r="J71" i="21" s="1"/>
  <c r="I79" i="21"/>
  <c r="J79" i="21" s="1"/>
  <c r="I87" i="21"/>
  <c r="J87" i="21" s="1"/>
  <c r="I95" i="21"/>
  <c r="J95" i="21" s="1"/>
  <c r="I103" i="21"/>
  <c r="J103" i="21" s="1"/>
  <c r="I111" i="21"/>
  <c r="J111" i="21" s="1"/>
  <c r="I119" i="21"/>
  <c r="J119" i="21" s="1"/>
  <c r="I127" i="21"/>
  <c r="J127" i="21" s="1"/>
  <c r="I135" i="21"/>
  <c r="J135" i="21" s="1"/>
  <c r="I143" i="21"/>
  <c r="J143" i="21" s="1"/>
  <c r="I151" i="21"/>
  <c r="J151" i="21" s="1"/>
  <c r="I159" i="21"/>
  <c r="J159" i="21" s="1"/>
  <c r="I167" i="21"/>
  <c r="J167" i="21" s="1"/>
  <c r="I175" i="21"/>
  <c r="J175" i="21" s="1"/>
  <c r="I183" i="21"/>
  <c r="J183" i="21" s="1"/>
  <c r="I191" i="21"/>
  <c r="J191" i="21" s="1"/>
  <c r="I199" i="21"/>
  <c r="J199" i="21" s="1"/>
  <c r="I207" i="21"/>
  <c r="J207" i="21" s="1"/>
  <c r="I215" i="21"/>
  <c r="J215" i="21" s="1"/>
  <c r="I223" i="21"/>
  <c r="J223" i="21" s="1"/>
  <c r="I231" i="21"/>
  <c r="J231" i="21" s="1"/>
  <c r="I239" i="21"/>
  <c r="J239" i="21" s="1"/>
  <c r="I247" i="21"/>
  <c r="J247" i="21" s="1"/>
  <c r="I255" i="21"/>
  <c r="J255" i="21" s="1"/>
  <c r="I263" i="21"/>
  <c r="J263" i="21" s="1"/>
  <c r="I271" i="21"/>
  <c r="J271" i="21" s="1"/>
  <c r="I279" i="21"/>
  <c r="J279" i="21" s="1"/>
  <c r="I287" i="21"/>
  <c r="J287" i="21" s="1"/>
  <c r="I295" i="21"/>
  <c r="J295" i="21" s="1"/>
  <c r="I303" i="21"/>
  <c r="J303" i="21" s="1"/>
  <c r="I311" i="21"/>
  <c r="J311" i="21" s="1"/>
  <c r="I319" i="21"/>
  <c r="J319" i="21" s="1"/>
  <c r="I327" i="21"/>
  <c r="J327" i="21" s="1"/>
  <c r="I335" i="21"/>
  <c r="J335" i="21" s="1"/>
  <c r="I343" i="21"/>
  <c r="J343" i="21" s="1"/>
  <c r="I351" i="21"/>
  <c r="J351" i="21" s="1"/>
  <c r="I359" i="21"/>
  <c r="J359" i="21" s="1"/>
  <c r="I367" i="21"/>
  <c r="J367" i="21" s="1"/>
  <c r="I375" i="21"/>
  <c r="J375" i="21" s="1"/>
  <c r="I383" i="21"/>
  <c r="J383" i="21" s="1"/>
  <c r="I391" i="21"/>
  <c r="J391" i="21" s="1"/>
  <c r="I399" i="21"/>
  <c r="J399" i="21" s="1"/>
  <c r="I407" i="21"/>
  <c r="J407" i="21" s="1"/>
  <c r="I415" i="21"/>
  <c r="J415" i="21" s="1"/>
  <c r="I423" i="21"/>
  <c r="J423" i="21" s="1"/>
  <c r="I431" i="21"/>
  <c r="J431" i="21" s="1"/>
  <c r="I439" i="21"/>
  <c r="J439" i="21" s="1"/>
  <c r="I447" i="21"/>
  <c r="J447" i="21" s="1"/>
  <c r="I455" i="21"/>
  <c r="J455" i="21" s="1"/>
  <c r="I463" i="21"/>
  <c r="J463" i="21" s="1"/>
  <c r="I471" i="21"/>
  <c r="J471" i="21" s="1"/>
  <c r="I479" i="21"/>
  <c r="J479" i="21" s="1"/>
  <c r="I487" i="21"/>
  <c r="J487" i="21" s="1"/>
  <c r="I495" i="21"/>
  <c r="J495" i="21" s="1"/>
  <c r="I503" i="21"/>
  <c r="J503" i="21" s="1"/>
  <c r="I511" i="21"/>
  <c r="J511" i="21" s="1"/>
  <c r="I519" i="21"/>
  <c r="J519" i="21" s="1"/>
  <c r="I527" i="21"/>
  <c r="J527" i="21" s="1"/>
  <c r="I535" i="21"/>
  <c r="J535" i="21" s="1"/>
  <c r="I543" i="21"/>
  <c r="J543" i="21" s="1"/>
  <c r="I551" i="21"/>
  <c r="J551" i="21" s="1"/>
  <c r="I559" i="21"/>
  <c r="J559" i="21" s="1"/>
  <c r="I567" i="21"/>
  <c r="J567" i="21" s="1"/>
  <c r="I575" i="21"/>
  <c r="J575" i="21" s="1"/>
  <c r="I583" i="21"/>
  <c r="J583" i="21" s="1"/>
  <c r="I591" i="21"/>
  <c r="J591" i="21" s="1"/>
  <c r="I599" i="21"/>
  <c r="J599" i="21" s="1"/>
  <c r="I607" i="21"/>
  <c r="J607" i="21" s="1"/>
  <c r="I615" i="21"/>
  <c r="J615" i="21" s="1"/>
  <c r="I623" i="21"/>
  <c r="J623" i="21" s="1"/>
  <c r="I631" i="21"/>
  <c r="J631" i="21" s="1"/>
  <c r="I639" i="21"/>
  <c r="J639" i="21" s="1"/>
  <c r="I647" i="21"/>
  <c r="J647" i="21" s="1"/>
  <c r="I655" i="21"/>
  <c r="J655" i="21" s="1"/>
  <c r="I663" i="21"/>
  <c r="J663" i="21" s="1"/>
  <c r="I671" i="21"/>
  <c r="J671" i="21" s="1"/>
  <c r="I679" i="21"/>
  <c r="J679" i="21" s="1"/>
  <c r="I687" i="21"/>
  <c r="J687" i="21" s="1"/>
  <c r="I695" i="21"/>
  <c r="J695" i="21" s="1"/>
  <c r="I703" i="21"/>
  <c r="J703" i="21" s="1"/>
  <c r="I711" i="21"/>
  <c r="J711" i="21" s="1"/>
  <c r="I719" i="21"/>
  <c r="J719" i="21" s="1"/>
  <c r="I727" i="21"/>
  <c r="J727" i="21" s="1"/>
  <c r="I735" i="21"/>
  <c r="J735" i="21" s="1"/>
  <c r="I743" i="21"/>
  <c r="J743" i="21" s="1"/>
  <c r="I751" i="21"/>
  <c r="J751" i="21" s="1"/>
  <c r="I759" i="21"/>
  <c r="J759" i="21" s="1"/>
  <c r="I767" i="21"/>
  <c r="J767" i="21" s="1"/>
  <c r="I775" i="21"/>
  <c r="J775" i="21" s="1"/>
  <c r="I783" i="21"/>
  <c r="J783" i="21" s="1"/>
  <c r="I791" i="21"/>
  <c r="J791" i="21" s="1"/>
  <c r="I799" i="21"/>
  <c r="J799" i="21" s="1"/>
  <c r="I807" i="21"/>
  <c r="J807" i="21" s="1"/>
  <c r="I815" i="21"/>
  <c r="J815" i="21" s="1"/>
  <c r="I823" i="21"/>
  <c r="J823" i="21" s="1"/>
  <c r="I831" i="21"/>
  <c r="J831" i="21" s="1"/>
  <c r="I839" i="21"/>
  <c r="J839" i="21" s="1"/>
  <c r="I847" i="21"/>
  <c r="J847" i="21" s="1"/>
  <c r="I855" i="21"/>
  <c r="J855" i="21" s="1"/>
  <c r="I863" i="21"/>
  <c r="J863" i="21" s="1"/>
  <c r="I871" i="21"/>
  <c r="J871" i="21" s="1"/>
  <c r="I879" i="21"/>
  <c r="J879" i="21" s="1"/>
  <c r="I887" i="21"/>
  <c r="J887" i="21" s="1"/>
  <c r="I895" i="21"/>
  <c r="J895" i="21" s="1"/>
  <c r="I987" i="21"/>
  <c r="J987" i="21" s="1"/>
  <c r="I992" i="21"/>
  <c r="J992" i="21" s="1"/>
  <c r="I996" i="21"/>
  <c r="J996" i="21" s="1"/>
  <c r="I1019" i="21"/>
  <c r="J1019" i="21" s="1"/>
  <c r="I1024" i="21"/>
  <c r="J1024" i="21" s="1"/>
  <c r="I1028" i="21"/>
  <c r="J1028" i="21" s="1"/>
  <c r="I1051" i="21"/>
  <c r="J1051" i="21" s="1"/>
  <c r="I1056" i="21"/>
  <c r="J1056" i="21" s="1"/>
  <c r="I1060" i="21"/>
  <c r="J1060" i="21" s="1"/>
  <c r="I1083" i="21"/>
  <c r="J1083" i="21" s="1"/>
  <c r="I1088" i="21"/>
  <c r="J1088" i="21" s="1"/>
  <c r="I1092" i="21"/>
  <c r="J1092" i="21" s="1"/>
  <c r="I1115" i="21"/>
  <c r="J1115" i="21" s="1"/>
  <c r="I1120" i="21"/>
  <c r="J1120" i="21" s="1"/>
  <c r="I1124" i="21"/>
  <c r="J1124" i="21" s="1"/>
  <c r="I1147" i="21"/>
  <c r="J1147" i="21" s="1"/>
  <c r="I1152" i="21"/>
  <c r="J1152" i="21" s="1"/>
  <c r="I1156" i="21"/>
  <c r="J1156" i="21" s="1"/>
  <c r="I1179" i="21"/>
  <c r="J1179" i="21" s="1"/>
  <c r="I1184" i="21"/>
  <c r="J1184" i="21" s="1"/>
  <c r="I1188" i="21"/>
  <c r="J1188" i="21" s="1"/>
  <c r="I1211" i="21"/>
  <c r="J1211" i="21" s="1"/>
  <c r="I1216" i="21"/>
  <c r="J1216" i="21" s="1"/>
  <c r="I1220" i="21"/>
  <c r="J1220" i="21" s="1"/>
  <c r="I1243" i="21"/>
  <c r="J1243" i="21" s="1"/>
  <c r="I1248" i="21"/>
  <c r="J1248" i="21" s="1"/>
  <c r="I1252" i="21"/>
  <c r="J1252" i="21" s="1"/>
  <c r="I1276" i="21"/>
  <c r="J1276" i="21" s="1"/>
  <c r="I1405" i="21"/>
  <c r="J1405" i="21" s="1"/>
  <c r="I1469" i="21"/>
  <c r="J1469" i="21" s="1"/>
  <c r="I1533" i="21"/>
  <c r="J1533" i="21" s="1"/>
  <c r="I1597" i="21"/>
  <c r="J1597" i="21" s="1"/>
  <c r="I1661" i="21"/>
  <c r="J1661" i="21" s="1"/>
  <c r="I1725" i="21"/>
  <c r="J1725" i="21" s="1"/>
  <c r="I1789" i="21"/>
  <c r="J1789" i="21" s="1"/>
  <c r="I1853" i="21"/>
  <c r="J1853" i="21" s="1"/>
  <c r="I1917" i="21"/>
  <c r="J1917" i="21" s="1"/>
  <c r="I1981" i="21"/>
  <c r="J1981" i="21" s="1"/>
  <c r="I2045" i="21"/>
  <c r="J2045" i="21" s="1"/>
  <c r="I2109" i="21"/>
  <c r="J2109" i="21" s="1"/>
  <c r="I2173" i="21"/>
  <c r="J2173" i="21" s="1"/>
  <c r="I2543" i="21"/>
  <c r="J2543" i="21" s="1"/>
  <c r="I10005" i="21"/>
  <c r="J10005" i="21" s="1"/>
  <c r="I9997" i="21"/>
  <c r="J9997" i="21" s="1"/>
  <c r="I9989" i="21"/>
  <c r="J9989" i="21" s="1"/>
  <c r="I9981" i="21"/>
  <c r="J9981" i="21" s="1"/>
  <c r="I9973" i="21"/>
  <c r="J9973" i="21" s="1"/>
  <c r="I9965" i="21"/>
  <c r="J9965" i="21" s="1"/>
  <c r="I9957" i="21"/>
  <c r="J9957" i="21" s="1"/>
  <c r="I9949" i="21"/>
  <c r="J9949" i="21" s="1"/>
  <c r="I9941" i="21"/>
  <c r="J9941" i="21" s="1"/>
  <c r="I9933" i="21"/>
  <c r="J9933" i="21" s="1"/>
  <c r="I9925" i="21"/>
  <c r="J9925" i="21" s="1"/>
  <c r="I9917" i="21"/>
  <c r="J9917" i="21" s="1"/>
  <c r="I9909" i="21"/>
  <c r="J9909" i="21" s="1"/>
  <c r="I10010" i="21"/>
  <c r="J10010" i="21" s="1"/>
  <c r="I10002" i="21"/>
  <c r="J10002" i="21" s="1"/>
  <c r="I9994" i="21"/>
  <c r="J9994" i="21" s="1"/>
  <c r="I9986" i="21"/>
  <c r="J9986" i="21" s="1"/>
  <c r="I9978" i="21"/>
  <c r="J9978" i="21" s="1"/>
  <c r="I9970" i="21"/>
  <c r="J9970" i="21" s="1"/>
  <c r="I9962" i="21"/>
  <c r="J9962" i="21" s="1"/>
  <c r="I9954" i="21"/>
  <c r="J9954" i="21" s="1"/>
  <c r="I9946" i="21"/>
  <c r="J9946" i="21" s="1"/>
  <c r="I9938" i="21"/>
  <c r="J9938" i="21" s="1"/>
  <c r="I9930" i="21"/>
  <c r="J9930" i="21" s="1"/>
  <c r="I9922" i="21"/>
  <c r="J9922" i="21" s="1"/>
  <c r="I9914" i="21"/>
  <c r="J9914" i="21" s="1"/>
  <c r="I9906" i="21"/>
  <c r="J9906" i="21" s="1"/>
  <c r="I9898" i="21"/>
  <c r="J9898" i="21" s="1"/>
  <c r="I9890" i="21"/>
  <c r="J9890" i="21" s="1"/>
  <c r="I9882" i="21"/>
  <c r="J9882" i="21" s="1"/>
  <c r="I9874" i="21"/>
  <c r="J9874" i="21" s="1"/>
  <c r="I9866" i="21"/>
  <c r="J9866" i="21" s="1"/>
  <c r="I9858" i="21"/>
  <c r="J9858" i="21" s="1"/>
  <c r="I9850" i="21"/>
  <c r="J9850" i="21" s="1"/>
  <c r="I9842" i="21"/>
  <c r="J9842" i="21" s="1"/>
  <c r="I9834" i="21"/>
  <c r="J9834" i="21" s="1"/>
  <c r="I9826" i="21"/>
  <c r="J9826" i="21" s="1"/>
  <c r="I9818" i="21"/>
  <c r="J9818" i="21" s="1"/>
  <c r="I9810" i="21"/>
  <c r="J9810" i="21" s="1"/>
  <c r="I9802" i="21"/>
  <c r="J9802" i="21" s="1"/>
  <c r="I9794" i="21"/>
  <c r="J9794" i="21" s="1"/>
  <c r="I9786" i="21"/>
  <c r="J9786" i="21" s="1"/>
  <c r="I9778" i="21"/>
  <c r="J9778" i="21" s="1"/>
  <c r="I9770" i="21"/>
  <c r="J9770" i="21" s="1"/>
  <c r="I9762" i="21"/>
  <c r="J9762" i="21" s="1"/>
  <c r="I9754" i="21"/>
  <c r="J9754" i="21" s="1"/>
  <c r="I9746" i="21"/>
  <c r="J9746" i="21" s="1"/>
  <c r="I9738" i="21"/>
  <c r="J9738" i="21" s="1"/>
  <c r="I9730" i="21"/>
  <c r="J9730" i="21" s="1"/>
  <c r="I9722" i="21"/>
  <c r="J9722" i="21" s="1"/>
  <c r="I9714" i="21"/>
  <c r="J9714" i="21" s="1"/>
  <c r="I9706" i="21"/>
  <c r="J9706" i="21" s="1"/>
  <c r="I9698" i="21"/>
  <c r="J9698" i="21" s="1"/>
  <c r="I9690" i="21"/>
  <c r="J9690" i="21" s="1"/>
  <c r="I9682" i="21"/>
  <c r="J9682" i="21" s="1"/>
  <c r="I9674" i="21"/>
  <c r="J9674" i="21" s="1"/>
  <c r="I10007" i="21"/>
  <c r="J10007" i="21" s="1"/>
  <c r="I9999" i="21"/>
  <c r="J9999" i="21" s="1"/>
  <c r="I9991" i="21"/>
  <c r="J9991" i="21" s="1"/>
  <c r="I9983" i="21"/>
  <c r="J9983" i="21" s="1"/>
  <c r="I9975" i="21"/>
  <c r="J9975" i="21" s="1"/>
  <c r="I9967" i="21"/>
  <c r="J9967" i="21" s="1"/>
  <c r="I9959" i="21"/>
  <c r="J9959" i="21" s="1"/>
  <c r="I9951" i="21"/>
  <c r="J9951" i="21" s="1"/>
  <c r="I9943" i="21"/>
  <c r="J9943" i="21" s="1"/>
  <c r="I9935" i="21"/>
  <c r="J9935" i="21" s="1"/>
  <c r="I9927" i="21"/>
  <c r="J9927" i="21" s="1"/>
  <c r="I9919" i="21"/>
  <c r="J9919" i="21" s="1"/>
  <c r="I9911" i="21"/>
  <c r="J9911" i="21" s="1"/>
  <c r="I9903" i="21"/>
  <c r="J9903" i="21" s="1"/>
  <c r="I9895" i="21"/>
  <c r="J9895" i="21" s="1"/>
  <c r="I9887" i="21"/>
  <c r="J9887" i="21" s="1"/>
  <c r="I9879" i="21"/>
  <c r="J9879" i="21" s="1"/>
  <c r="I9871" i="21"/>
  <c r="J9871" i="21" s="1"/>
  <c r="I9863" i="21"/>
  <c r="J9863" i="21" s="1"/>
  <c r="I9855" i="21"/>
  <c r="J9855" i="21" s="1"/>
  <c r="I9847" i="21"/>
  <c r="J9847" i="21" s="1"/>
  <c r="I9839" i="21"/>
  <c r="J9839" i="21" s="1"/>
  <c r="I9831" i="21"/>
  <c r="J9831" i="21" s="1"/>
  <c r="I9823" i="21"/>
  <c r="J9823" i="21" s="1"/>
  <c r="I9815" i="21"/>
  <c r="J9815" i="21" s="1"/>
  <c r="I9807" i="21"/>
  <c r="J9807" i="21" s="1"/>
  <c r="I9799" i="21"/>
  <c r="J9799" i="21" s="1"/>
  <c r="I9791" i="21"/>
  <c r="J9791" i="21" s="1"/>
  <c r="I9783" i="21"/>
  <c r="J9783" i="21" s="1"/>
  <c r="I9775" i="21"/>
  <c r="J9775" i="21" s="1"/>
  <c r="I9767" i="21"/>
  <c r="J9767" i="21" s="1"/>
  <c r="I9759" i="21"/>
  <c r="J9759" i="21" s="1"/>
  <c r="I9751" i="21"/>
  <c r="J9751" i="21" s="1"/>
  <c r="I9743" i="21"/>
  <c r="J9743" i="21" s="1"/>
  <c r="I9735" i="21"/>
  <c r="J9735" i="21" s="1"/>
  <c r="I9727" i="21"/>
  <c r="J9727" i="21" s="1"/>
  <c r="I9719" i="21"/>
  <c r="J9719" i="21" s="1"/>
  <c r="I9711" i="21"/>
  <c r="J9711" i="21" s="1"/>
  <c r="I9703" i="21"/>
  <c r="J9703" i="21" s="1"/>
  <c r="I10004" i="21"/>
  <c r="J10004" i="21" s="1"/>
  <c r="I9996" i="21"/>
  <c r="J9996" i="21" s="1"/>
  <c r="I9988" i="21"/>
  <c r="J9988" i="21" s="1"/>
  <c r="I9980" i="21"/>
  <c r="J9980" i="21" s="1"/>
  <c r="I9972" i="21"/>
  <c r="J9972" i="21" s="1"/>
  <c r="I9964" i="21"/>
  <c r="J9964" i="21" s="1"/>
  <c r="I9956" i="21"/>
  <c r="J9956" i="21" s="1"/>
  <c r="I9948" i="21"/>
  <c r="J9948" i="21" s="1"/>
  <c r="I9940" i="21"/>
  <c r="J9940" i="21" s="1"/>
  <c r="I9932" i="21"/>
  <c r="J9932" i="21" s="1"/>
  <c r="I9924" i="21"/>
  <c r="J9924" i="21" s="1"/>
  <c r="I9916" i="21"/>
  <c r="J9916" i="21" s="1"/>
  <c r="I9908" i="21"/>
  <c r="J9908" i="21" s="1"/>
  <c r="I9900" i="21"/>
  <c r="J9900" i="21" s="1"/>
  <c r="I9892" i="21"/>
  <c r="J9892" i="21" s="1"/>
  <c r="I9884" i="21"/>
  <c r="J9884" i="21" s="1"/>
  <c r="I9876" i="21"/>
  <c r="J9876" i="21" s="1"/>
  <c r="I9868" i="21"/>
  <c r="J9868" i="21" s="1"/>
  <c r="I9860" i="21"/>
  <c r="J9860" i="21" s="1"/>
  <c r="I9852" i="21"/>
  <c r="J9852" i="21" s="1"/>
  <c r="I9844" i="21"/>
  <c r="J9844" i="21" s="1"/>
  <c r="I9836" i="21"/>
  <c r="J9836" i="21" s="1"/>
  <c r="I9828" i="21"/>
  <c r="J9828" i="21" s="1"/>
  <c r="I9820" i="21"/>
  <c r="J9820" i="21" s="1"/>
  <c r="I9812" i="21"/>
  <c r="J9812" i="21" s="1"/>
  <c r="I9804" i="21"/>
  <c r="J9804" i="21" s="1"/>
  <c r="I9796" i="21"/>
  <c r="J9796" i="21" s="1"/>
  <c r="I9788" i="21"/>
  <c r="J9788" i="21" s="1"/>
  <c r="I9780" i="21"/>
  <c r="J9780" i="21" s="1"/>
  <c r="I9772" i="21"/>
  <c r="J9772" i="21" s="1"/>
  <c r="I9764" i="21"/>
  <c r="J9764" i="21" s="1"/>
  <c r="I9756" i="21"/>
  <c r="J9756" i="21" s="1"/>
  <c r="I9748" i="21"/>
  <c r="J9748" i="21" s="1"/>
  <c r="I9740" i="21"/>
  <c r="J9740" i="21" s="1"/>
  <c r="I9732" i="21"/>
  <c r="J9732" i="21" s="1"/>
  <c r="I9724" i="21"/>
  <c r="J9724" i="21" s="1"/>
  <c r="I9716" i="21"/>
  <c r="J9716" i="21" s="1"/>
  <c r="I9708" i="21"/>
  <c r="J9708" i="21" s="1"/>
  <c r="I9700" i="21"/>
  <c r="J9700" i="21" s="1"/>
  <c r="I9692" i="21"/>
  <c r="J9692" i="21" s="1"/>
  <c r="I9684" i="21"/>
  <c r="J9684" i="21" s="1"/>
  <c r="I9676" i="21"/>
  <c r="J9676" i="21" s="1"/>
  <c r="I10009" i="21"/>
  <c r="J10009" i="21" s="1"/>
  <c r="I10001" i="21"/>
  <c r="J10001" i="21" s="1"/>
  <c r="I9993" i="21"/>
  <c r="J9993" i="21" s="1"/>
  <c r="I9985" i="21"/>
  <c r="J9985" i="21" s="1"/>
  <c r="I9977" i="21"/>
  <c r="J9977" i="21" s="1"/>
  <c r="I9969" i="21"/>
  <c r="J9969" i="21" s="1"/>
  <c r="I9961" i="21"/>
  <c r="J9961" i="21" s="1"/>
  <c r="I9953" i="21"/>
  <c r="J9953" i="21" s="1"/>
  <c r="I9945" i="21"/>
  <c r="J9945" i="21" s="1"/>
  <c r="I9937" i="21"/>
  <c r="J9937" i="21" s="1"/>
  <c r="I9929" i="21"/>
  <c r="J9929" i="21" s="1"/>
  <c r="I9921" i="21"/>
  <c r="J9921" i="21" s="1"/>
  <c r="I9913" i="21"/>
  <c r="J9913" i="21" s="1"/>
  <c r="I9905" i="21"/>
  <c r="J9905" i="21" s="1"/>
  <c r="I9897" i="21"/>
  <c r="J9897" i="21" s="1"/>
  <c r="I9889" i="21"/>
  <c r="J9889" i="21" s="1"/>
  <c r="I9881" i="21"/>
  <c r="J9881" i="21" s="1"/>
  <c r="I9873" i="21"/>
  <c r="J9873" i="21" s="1"/>
  <c r="I9865" i="21"/>
  <c r="J9865" i="21" s="1"/>
  <c r="I9857" i="21"/>
  <c r="J9857" i="21" s="1"/>
  <c r="I9849" i="21"/>
  <c r="J9849" i="21" s="1"/>
  <c r="I9841" i="21"/>
  <c r="J9841" i="21" s="1"/>
  <c r="I9833" i="21"/>
  <c r="J9833" i="21" s="1"/>
  <c r="I9825" i="21"/>
  <c r="J9825" i="21" s="1"/>
  <c r="I9817" i="21"/>
  <c r="J9817" i="21" s="1"/>
  <c r="I9809" i="21"/>
  <c r="J9809" i="21" s="1"/>
  <c r="I9801" i="21"/>
  <c r="J9801" i="21" s="1"/>
  <c r="I9793" i="21"/>
  <c r="J9793" i="21" s="1"/>
  <c r="I9785" i="21"/>
  <c r="J9785" i="21" s="1"/>
  <c r="I9777" i="21"/>
  <c r="J9777" i="21" s="1"/>
  <c r="I9769" i="21"/>
  <c r="J9769" i="21" s="1"/>
  <c r="I9761" i="21"/>
  <c r="J9761" i="21" s="1"/>
  <c r="I9753" i="21"/>
  <c r="J9753" i="21" s="1"/>
  <c r="I9745" i="21"/>
  <c r="J9745" i="21" s="1"/>
  <c r="I9737" i="21"/>
  <c r="J9737" i="21" s="1"/>
  <c r="I9729" i="21"/>
  <c r="J9729" i="21" s="1"/>
  <c r="I9721" i="21"/>
  <c r="J9721" i="21" s="1"/>
  <c r="I9713" i="21"/>
  <c r="J9713" i="21" s="1"/>
  <c r="I9705" i="21"/>
  <c r="J9705" i="21" s="1"/>
  <c r="I9697" i="21"/>
  <c r="J9697" i="21" s="1"/>
  <c r="I9689" i="21"/>
  <c r="J9689" i="21" s="1"/>
  <c r="I9681" i="21"/>
  <c r="J9681" i="21" s="1"/>
  <c r="I9673" i="21"/>
  <c r="J9673" i="21" s="1"/>
  <c r="I10003" i="21"/>
  <c r="J10003" i="21" s="1"/>
  <c r="I9995" i="21"/>
  <c r="J9995" i="21" s="1"/>
  <c r="I9987" i="21"/>
  <c r="J9987" i="21" s="1"/>
  <c r="I9979" i="21"/>
  <c r="J9979" i="21" s="1"/>
  <c r="I9971" i="21"/>
  <c r="J9971" i="21" s="1"/>
  <c r="I9963" i="21"/>
  <c r="J9963" i="21" s="1"/>
  <c r="I9955" i="21"/>
  <c r="J9955" i="21" s="1"/>
  <c r="I9947" i="21"/>
  <c r="J9947" i="21" s="1"/>
  <c r="I9939" i="21"/>
  <c r="J9939" i="21" s="1"/>
  <c r="I9931" i="21"/>
  <c r="J9931" i="21" s="1"/>
  <c r="I9923" i="21"/>
  <c r="J9923" i="21" s="1"/>
  <c r="I9915" i="21"/>
  <c r="J9915" i="21" s="1"/>
  <c r="I9907" i="21"/>
  <c r="J9907" i="21" s="1"/>
  <c r="I9899" i="21"/>
  <c r="J9899" i="21" s="1"/>
  <c r="I9891" i="21"/>
  <c r="J9891" i="21" s="1"/>
  <c r="I9883" i="21"/>
  <c r="J9883" i="21" s="1"/>
  <c r="I9875" i="21"/>
  <c r="J9875" i="21" s="1"/>
  <c r="I9867" i="21"/>
  <c r="J9867" i="21" s="1"/>
  <c r="I9859" i="21"/>
  <c r="J9859" i="21" s="1"/>
  <c r="I9851" i="21"/>
  <c r="J9851" i="21" s="1"/>
  <c r="I9843" i="21"/>
  <c r="J9843" i="21" s="1"/>
  <c r="I9835" i="21"/>
  <c r="J9835" i="21" s="1"/>
  <c r="I9827" i="21"/>
  <c r="J9827" i="21" s="1"/>
  <c r="I9819" i="21"/>
  <c r="J9819" i="21" s="1"/>
  <c r="I9811" i="21"/>
  <c r="J9811" i="21" s="1"/>
  <c r="I9803" i="21"/>
  <c r="J9803" i="21" s="1"/>
  <c r="I9795" i="21"/>
  <c r="J9795" i="21" s="1"/>
  <c r="I9787" i="21"/>
  <c r="J9787" i="21" s="1"/>
  <c r="I9779" i="21"/>
  <c r="J9779" i="21" s="1"/>
  <c r="I9771" i="21"/>
  <c r="J9771" i="21" s="1"/>
  <c r="I9763" i="21"/>
  <c r="J9763" i="21" s="1"/>
  <c r="I9755" i="21"/>
  <c r="J9755" i="21" s="1"/>
  <c r="I9747" i="21"/>
  <c r="J9747" i="21" s="1"/>
  <c r="I9739" i="21"/>
  <c r="J9739" i="21" s="1"/>
  <c r="I9731" i="21"/>
  <c r="J9731" i="21" s="1"/>
  <c r="I9723" i="21"/>
  <c r="J9723" i="21" s="1"/>
  <c r="I9715" i="21"/>
  <c r="J9715" i="21" s="1"/>
  <c r="I9707" i="21"/>
  <c r="J9707" i="21" s="1"/>
  <c r="I9699" i="21"/>
  <c r="J9699" i="21" s="1"/>
  <c r="I9691" i="21"/>
  <c r="J9691" i="21" s="1"/>
  <c r="I9683" i="21"/>
  <c r="J9683" i="21" s="1"/>
  <c r="I9675" i="21"/>
  <c r="J9675" i="21" s="1"/>
  <c r="I9885" i="21"/>
  <c r="J9885" i="21" s="1"/>
  <c r="I9880" i="21"/>
  <c r="J9880" i="21" s="1"/>
  <c r="I9853" i="21"/>
  <c r="J9853" i="21" s="1"/>
  <c r="I9848" i="21"/>
  <c r="J9848" i="21" s="1"/>
  <c r="I9821" i="21"/>
  <c r="J9821" i="21" s="1"/>
  <c r="I9816" i="21"/>
  <c r="J9816" i="21" s="1"/>
  <c r="I9789" i="21"/>
  <c r="J9789" i="21" s="1"/>
  <c r="I9784" i="21"/>
  <c r="J9784" i="21" s="1"/>
  <c r="I9757" i="21"/>
  <c r="J9757" i="21" s="1"/>
  <c r="I9752" i="21"/>
  <c r="J9752" i="21" s="1"/>
  <c r="I9725" i="21"/>
  <c r="J9725" i="21" s="1"/>
  <c r="I9720" i="21"/>
  <c r="J9720" i="21" s="1"/>
  <c r="I9668" i="21"/>
  <c r="J9668" i="21" s="1"/>
  <c r="I9660" i="21"/>
  <c r="J9660" i="21" s="1"/>
  <c r="I9652" i="21"/>
  <c r="J9652" i="21" s="1"/>
  <c r="I9644" i="21"/>
  <c r="J9644" i="21" s="1"/>
  <c r="I9636" i="21"/>
  <c r="J9636" i="21" s="1"/>
  <c r="I9628" i="21"/>
  <c r="J9628" i="21" s="1"/>
  <c r="I9620" i="21"/>
  <c r="J9620" i="21" s="1"/>
  <c r="I9612" i="21"/>
  <c r="J9612" i="21" s="1"/>
  <c r="I9604" i="21"/>
  <c r="J9604" i="21" s="1"/>
  <c r="I9596" i="21"/>
  <c r="J9596" i="21" s="1"/>
  <c r="I9588" i="21"/>
  <c r="J9588" i="21" s="1"/>
  <c r="I9580" i="21"/>
  <c r="J9580" i="21" s="1"/>
  <c r="I9572" i="21"/>
  <c r="J9572" i="21" s="1"/>
  <c r="I9564" i="21"/>
  <c r="J9564" i="21" s="1"/>
  <c r="I9556" i="21"/>
  <c r="J9556" i="21" s="1"/>
  <c r="I9548" i="21"/>
  <c r="J9548" i="21" s="1"/>
  <c r="I9540" i="21"/>
  <c r="J9540" i="21" s="1"/>
  <c r="I9532" i="21"/>
  <c r="J9532" i="21" s="1"/>
  <c r="I9524" i="21"/>
  <c r="J9524" i="21" s="1"/>
  <c r="I9516" i="21"/>
  <c r="J9516" i="21" s="1"/>
  <c r="I9508" i="21"/>
  <c r="J9508" i="21" s="1"/>
  <c r="I9500" i="21"/>
  <c r="J9500" i="21" s="1"/>
  <c r="I9492" i="21"/>
  <c r="J9492" i="21" s="1"/>
  <c r="I9484" i="21"/>
  <c r="J9484" i="21" s="1"/>
  <c r="I9476" i="21"/>
  <c r="J9476" i="21" s="1"/>
  <c r="I9468" i="21"/>
  <c r="J9468" i="21" s="1"/>
  <c r="I9998" i="21"/>
  <c r="J9998" i="21" s="1"/>
  <c r="I9982" i="21"/>
  <c r="J9982" i="21" s="1"/>
  <c r="I9966" i="21"/>
  <c r="J9966" i="21" s="1"/>
  <c r="I9950" i="21"/>
  <c r="J9950" i="21" s="1"/>
  <c r="I9934" i="21"/>
  <c r="J9934" i="21" s="1"/>
  <c r="I9918" i="21"/>
  <c r="J9918" i="21" s="1"/>
  <c r="I9902" i="21"/>
  <c r="J9902" i="21" s="1"/>
  <c r="I9870" i="21"/>
  <c r="J9870" i="21" s="1"/>
  <c r="I9838" i="21"/>
  <c r="J9838" i="21" s="1"/>
  <c r="I9806" i="21"/>
  <c r="J9806" i="21" s="1"/>
  <c r="I9774" i="21"/>
  <c r="J9774" i="21" s="1"/>
  <c r="I9742" i="21"/>
  <c r="J9742" i="21" s="1"/>
  <c r="I9710" i="21"/>
  <c r="J9710" i="21" s="1"/>
  <c r="I9665" i="21"/>
  <c r="J9665" i="21" s="1"/>
  <c r="I9657" i="21"/>
  <c r="J9657" i="21" s="1"/>
  <c r="I9649" i="21"/>
  <c r="J9649" i="21" s="1"/>
  <c r="I9641" i="21"/>
  <c r="J9641" i="21" s="1"/>
  <c r="I9633" i="21"/>
  <c r="J9633" i="21" s="1"/>
  <c r="I9625" i="21"/>
  <c r="J9625" i="21" s="1"/>
  <c r="I9617" i="21"/>
  <c r="J9617" i="21" s="1"/>
  <c r="I9609" i="21"/>
  <c r="J9609" i="21" s="1"/>
  <c r="I9601" i="21"/>
  <c r="J9601" i="21" s="1"/>
  <c r="I9593" i="21"/>
  <c r="J9593" i="21" s="1"/>
  <c r="I9585" i="21"/>
  <c r="J9585" i="21" s="1"/>
  <c r="I9577" i="21"/>
  <c r="J9577" i="21" s="1"/>
  <c r="I9569" i="21"/>
  <c r="J9569" i="21" s="1"/>
  <c r="I9561" i="21"/>
  <c r="J9561" i="21" s="1"/>
  <c r="I9553" i="21"/>
  <c r="J9553" i="21" s="1"/>
  <c r="I9545" i="21"/>
  <c r="J9545" i="21" s="1"/>
  <c r="I9537" i="21"/>
  <c r="J9537" i="21" s="1"/>
  <c r="I9529" i="21"/>
  <c r="J9529" i="21" s="1"/>
  <c r="I9521" i="21"/>
  <c r="J9521" i="21" s="1"/>
  <c r="I9513" i="21"/>
  <c r="J9513" i="21" s="1"/>
  <c r="I9505" i="21"/>
  <c r="J9505" i="21" s="1"/>
  <c r="I9497" i="21"/>
  <c r="J9497" i="21" s="1"/>
  <c r="I9489" i="21"/>
  <c r="J9489" i="21" s="1"/>
  <c r="I9481" i="21"/>
  <c r="J9481" i="21" s="1"/>
  <c r="I9473" i="21"/>
  <c r="J9473" i="21" s="1"/>
  <c r="I9465" i="21"/>
  <c r="J9465" i="21" s="1"/>
  <c r="I10008" i="21"/>
  <c r="J10008" i="21" s="1"/>
  <c r="I9992" i="21"/>
  <c r="J9992" i="21" s="1"/>
  <c r="I9976" i="21"/>
  <c r="J9976" i="21" s="1"/>
  <c r="I9960" i="21"/>
  <c r="J9960" i="21" s="1"/>
  <c r="I9944" i="21"/>
  <c r="J9944" i="21" s="1"/>
  <c r="I9928" i="21"/>
  <c r="J9928" i="21" s="1"/>
  <c r="I9912" i="21"/>
  <c r="J9912" i="21" s="1"/>
  <c r="I9893" i="21"/>
  <c r="J9893" i="21" s="1"/>
  <c r="I9888" i="21"/>
  <c r="J9888" i="21" s="1"/>
  <c r="I9861" i="21"/>
  <c r="J9861" i="21" s="1"/>
  <c r="I9856" i="21"/>
  <c r="J9856" i="21" s="1"/>
  <c r="I9829" i="21"/>
  <c r="J9829" i="21" s="1"/>
  <c r="I9824" i="21"/>
  <c r="J9824" i="21" s="1"/>
  <c r="I9797" i="21"/>
  <c r="J9797" i="21" s="1"/>
  <c r="I9792" i="21"/>
  <c r="J9792" i="21" s="1"/>
  <c r="I9765" i="21"/>
  <c r="J9765" i="21" s="1"/>
  <c r="I9760" i="21"/>
  <c r="J9760" i="21" s="1"/>
  <c r="I9733" i="21"/>
  <c r="J9733" i="21" s="1"/>
  <c r="I9728" i="21"/>
  <c r="J9728" i="21" s="1"/>
  <c r="I9701" i="21"/>
  <c r="J9701" i="21" s="1"/>
  <c r="I9693" i="21"/>
  <c r="J9693" i="21" s="1"/>
  <c r="I9685" i="21"/>
  <c r="J9685" i="21" s="1"/>
  <c r="I9677" i="21"/>
  <c r="J9677" i="21" s="1"/>
  <c r="I9670" i="21"/>
  <c r="J9670" i="21" s="1"/>
  <c r="I9662" i="21"/>
  <c r="J9662" i="21" s="1"/>
  <c r="I9654" i="21"/>
  <c r="J9654" i="21" s="1"/>
  <c r="I9646" i="21"/>
  <c r="J9646" i="21" s="1"/>
  <c r="I9638" i="21"/>
  <c r="J9638" i="21" s="1"/>
  <c r="I9630" i="21"/>
  <c r="J9630" i="21" s="1"/>
  <c r="I9622" i="21"/>
  <c r="J9622" i="21" s="1"/>
  <c r="I9614" i="21"/>
  <c r="J9614" i="21" s="1"/>
  <c r="I9606" i="21"/>
  <c r="J9606" i="21" s="1"/>
  <c r="I9598" i="21"/>
  <c r="J9598" i="21" s="1"/>
  <c r="I9590" i="21"/>
  <c r="J9590" i="21" s="1"/>
  <c r="I9582" i="21"/>
  <c r="J9582" i="21" s="1"/>
  <c r="I9574" i="21"/>
  <c r="J9574" i="21" s="1"/>
  <c r="I9566" i="21"/>
  <c r="J9566" i="21" s="1"/>
  <c r="I9558" i="21"/>
  <c r="J9558" i="21" s="1"/>
  <c r="I9550" i="21"/>
  <c r="J9550" i="21" s="1"/>
  <c r="I9542" i="21"/>
  <c r="J9542" i="21" s="1"/>
  <c r="I9534" i="21"/>
  <c r="J9534" i="21" s="1"/>
  <c r="I9526" i="21"/>
  <c r="J9526" i="21" s="1"/>
  <c r="I9518" i="21"/>
  <c r="J9518" i="21" s="1"/>
  <c r="I9510" i="21"/>
  <c r="J9510" i="21" s="1"/>
  <c r="I9502" i="21"/>
  <c r="J9502" i="21" s="1"/>
  <c r="I9494" i="21"/>
  <c r="J9494" i="21" s="1"/>
  <c r="I9486" i="21"/>
  <c r="J9486" i="21" s="1"/>
  <c r="I9478" i="21"/>
  <c r="J9478" i="21" s="1"/>
  <c r="I9470" i="21"/>
  <c r="J9470" i="21" s="1"/>
  <c r="I9878" i="21"/>
  <c r="J9878" i="21" s="1"/>
  <c r="I9846" i="21"/>
  <c r="J9846" i="21" s="1"/>
  <c r="I9814" i="21"/>
  <c r="J9814" i="21" s="1"/>
  <c r="I9782" i="21"/>
  <c r="J9782" i="21" s="1"/>
  <c r="I9750" i="21"/>
  <c r="J9750" i="21" s="1"/>
  <c r="I9718" i="21"/>
  <c r="J9718" i="21" s="1"/>
  <c r="I9696" i="21"/>
  <c r="J9696" i="21" s="1"/>
  <c r="I9688" i="21"/>
  <c r="J9688" i="21" s="1"/>
  <c r="I9680" i="21"/>
  <c r="J9680" i="21" s="1"/>
  <c r="I9667" i="21"/>
  <c r="J9667" i="21" s="1"/>
  <c r="I9659" i="21"/>
  <c r="J9659" i="21" s="1"/>
  <c r="I9651" i="21"/>
  <c r="J9651" i="21" s="1"/>
  <c r="I9643" i="21"/>
  <c r="J9643" i="21" s="1"/>
  <c r="I9635" i="21"/>
  <c r="J9635" i="21" s="1"/>
  <c r="I9627" i="21"/>
  <c r="J9627" i="21" s="1"/>
  <c r="I9619" i="21"/>
  <c r="J9619" i="21" s="1"/>
  <c r="I9611" i="21"/>
  <c r="J9611" i="21" s="1"/>
  <c r="I9603" i="21"/>
  <c r="J9603" i="21" s="1"/>
  <c r="I9595" i="21"/>
  <c r="J9595" i="21" s="1"/>
  <c r="I9587" i="21"/>
  <c r="J9587" i="21" s="1"/>
  <c r="I9579" i="21"/>
  <c r="J9579" i="21" s="1"/>
  <c r="I9571" i="21"/>
  <c r="J9571" i="21" s="1"/>
  <c r="I9563" i="21"/>
  <c r="J9563" i="21" s="1"/>
  <c r="I9555" i="21"/>
  <c r="J9555" i="21" s="1"/>
  <c r="I9547" i="21"/>
  <c r="J9547" i="21" s="1"/>
  <c r="I9539" i="21"/>
  <c r="J9539" i="21" s="1"/>
  <c r="I9531" i="21"/>
  <c r="J9531" i="21" s="1"/>
  <c r="I9523" i="21"/>
  <c r="J9523" i="21" s="1"/>
  <c r="I9515" i="21"/>
  <c r="J9515" i="21" s="1"/>
  <c r="I9507" i="21"/>
  <c r="J9507" i="21" s="1"/>
  <c r="I9499" i="21"/>
  <c r="J9499" i="21" s="1"/>
  <c r="I9491" i="21"/>
  <c r="J9491" i="21" s="1"/>
  <c r="I9483" i="21"/>
  <c r="J9483" i="21" s="1"/>
  <c r="I9475" i="21"/>
  <c r="J9475" i="21" s="1"/>
  <c r="I9467" i="21"/>
  <c r="J9467" i="21" s="1"/>
  <c r="I9901" i="21"/>
  <c r="J9901" i="21" s="1"/>
  <c r="I9896" i="21"/>
  <c r="J9896" i="21" s="1"/>
  <c r="I9869" i="21"/>
  <c r="J9869" i="21" s="1"/>
  <c r="I9864" i="21"/>
  <c r="J9864" i="21" s="1"/>
  <c r="I9837" i="21"/>
  <c r="J9837" i="21" s="1"/>
  <c r="I9832" i="21"/>
  <c r="J9832" i="21" s="1"/>
  <c r="I9805" i="21"/>
  <c r="J9805" i="21" s="1"/>
  <c r="I9800" i="21"/>
  <c r="J9800" i="21" s="1"/>
  <c r="I9773" i="21"/>
  <c r="J9773" i="21" s="1"/>
  <c r="I9768" i="21"/>
  <c r="J9768" i="21" s="1"/>
  <c r="I9741" i="21"/>
  <c r="J9741" i="21" s="1"/>
  <c r="I9736" i="21"/>
  <c r="J9736" i="21" s="1"/>
  <c r="I9709" i="21"/>
  <c r="J9709" i="21" s="1"/>
  <c r="I9704" i="21"/>
  <c r="J9704" i="21" s="1"/>
  <c r="I9672" i="21"/>
  <c r="J9672" i="21" s="1"/>
  <c r="I9664" i="21"/>
  <c r="J9664" i="21" s="1"/>
  <c r="I9656" i="21"/>
  <c r="J9656" i="21" s="1"/>
  <c r="I9648" i="21"/>
  <c r="J9648" i="21" s="1"/>
  <c r="I9640" i="21"/>
  <c r="J9640" i="21" s="1"/>
  <c r="I9632" i="21"/>
  <c r="J9632" i="21" s="1"/>
  <c r="I9624" i="21"/>
  <c r="J9624" i="21" s="1"/>
  <c r="I9616" i="21"/>
  <c r="J9616" i="21" s="1"/>
  <c r="I9608" i="21"/>
  <c r="J9608" i="21" s="1"/>
  <c r="I9600" i="21"/>
  <c r="J9600" i="21" s="1"/>
  <c r="I9592" i="21"/>
  <c r="J9592" i="21" s="1"/>
  <c r="I9584" i="21"/>
  <c r="J9584" i="21" s="1"/>
  <c r="I9576" i="21"/>
  <c r="J9576" i="21" s="1"/>
  <c r="I9568" i="21"/>
  <c r="J9568" i="21" s="1"/>
  <c r="I9560" i="21"/>
  <c r="J9560" i="21" s="1"/>
  <c r="I9552" i="21"/>
  <c r="J9552" i="21" s="1"/>
  <c r="I9544" i="21"/>
  <c r="J9544" i="21" s="1"/>
  <c r="I9536" i="21"/>
  <c r="J9536" i="21" s="1"/>
  <c r="I9528" i="21"/>
  <c r="J9528" i="21" s="1"/>
  <c r="I9520" i="21"/>
  <c r="J9520" i="21" s="1"/>
  <c r="I9512" i="21"/>
  <c r="J9512" i="21" s="1"/>
  <c r="I9504" i="21"/>
  <c r="J9504" i="21" s="1"/>
  <c r="I9496" i="21"/>
  <c r="J9496" i="21" s="1"/>
  <c r="I9488" i="21"/>
  <c r="J9488" i="21" s="1"/>
  <c r="I9480" i="21"/>
  <c r="J9480" i="21" s="1"/>
  <c r="I9472" i="21"/>
  <c r="J9472" i="21" s="1"/>
  <c r="I10000" i="21"/>
  <c r="J10000" i="21" s="1"/>
  <c r="I9984" i="21"/>
  <c r="J9984" i="21" s="1"/>
  <c r="I9968" i="21"/>
  <c r="J9968" i="21" s="1"/>
  <c r="I9952" i="21"/>
  <c r="J9952" i="21" s="1"/>
  <c r="I9936" i="21"/>
  <c r="J9936" i="21" s="1"/>
  <c r="I9920" i="21"/>
  <c r="J9920" i="21" s="1"/>
  <c r="I9904" i="21"/>
  <c r="J9904" i="21" s="1"/>
  <c r="I9877" i="21"/>
  <c r="J9877" i="21" s="1"/>
  <c r="I9872" i="21"/>
  <c r="J9872" i="21" s="1"/>
  <c r="I9845" i="21"/>
  <c r="J9845" i="21" s="1"/>
  <c r="I9840" i="21"/>
  <c r="J9840" i="21" s="1"/>
  <c r="I9813" i="21"/>
  <c r="J9813" i="21" s="1"/>
  <c r="I9808" i="21"/>
  <c r="J9808" i="21" s="1"/>
  <c r="I9781" i="21"/>
  <c r="J9781" i="21" s="1"/>
  <c r="I9776" i="21"/>
  <c r="J9776" i="21" s="1"/>
  <c r="I9749" i="21"/>
  <c r="J9749" i="21" s="1"/>
  <c r="I9744" i="21"/>
  <c r="J9744" i="21" s="1"/>
  <c r="I9717" i="21"/>
  <c r="J9717" i="21" s="1"/>
  <c r="I9712" i="21"/>
  <c r="J9712" i="21" s="1"/>
  <c r="I9666" i="21"/>
  <c r="J9666" i="21" s="1"/>
  <c r="I9658" i="21"/>
  <c r="J9658" i="21" s="1"/>
  <c r="I9650" i="21"/>
  <c r="J9650" i="21" s="1"/>
  <c r="I9642" i="21"/>
  <c r="J9642" i="21" s="1"/>
  <c r="I9634" i="21"/>
  <c r="J9634" i="21" s="1"/>
  <c r="I9626" i="21"/>
  <c r="J9626" i="21" s="1"/>
  <c r="I9618" i="21"/>
  <c r="J9618" i="21" s="1"/>
  <c r="I9610" i="21"/>
  <c r="J9610" i="21" s="1"/>
  <c r="I9602" i="21"/>
  <c r="J9602" i="21" s="1"/>
  <c r="I9594" i="21"/>
  <c r="J9594" i="21" s="1"/>
  <c r="I9586" i="21"/>
  <c r="J9586" i="21" s="1"/>
  <c r="I9578" i="21"/>
  <c r="J9578" i="21" s="1"/>
  <c r="I9570" i="21"/>
  <c r="J9570" i="21" s="1"/>
  <c r="I9562" i="21"/>
  <c r="J9562" i="21" s="1"/>
  <c r="I9554" i="21"/>
  <c r="J9554" i="21" s="1"/>
  <c r="I9546" i="21"/>
  <c r="J9546" i="21" s="1"/>
  <c r="I9538" i="21"/>
  <c r="J9538" i="21" s="1"/>
  <c r="I9530" i="21"/>
  <c r="J9530" i="21" s="1"/>
  <c r="I9522" i="21"/>
  <c r="J9522" i="21" s="1"/>
  <c r="I9514" i="21"/>
  <c r="J9514" i="21" s="1"/>
  <c r="I9506" i="21"/>
  <c r="J9506" i="21" s="1"/>
  <c r="I9498" i="21"/>
  <c r="J9498" i="21" s="1"/>
  <c r="I9490" i="21"/>
  <c r="J9490" i="21" s="1"/>
  <c r="I9482" i="21"/>
  <c r="J9482" i="21" s="1"/>
  <c r="I9474" i="21"/>
  <c r="J9474" i="21" s="1"/>
  <c r="I9466" i="21"/>
  <c r="J9466" i="21" s="1"/>
  <c r="I9974" i="21"/>
  <c r="J9974" i="21" s="1"/>
  <c r="I9910" i="21"/>
  <c r="J9910" i="21" s="1"/>
  <c r="I9661" i="21"/>
  <c r="J9661" i="21" s="1"/>
  <c r="I9645" i="21"/>
  <c r="J9645" i="21" s="1"/>
  <c r="I9629" i="21"/>
  <c r="J9629" i="21" s="1"/>
  <c r="I9613" i="21"/>
  <c r="J9613" i="21" s="1"/>
  <c r="I9597" i="21"/>
  <c r="J9597" i="21" s="1"/>
  <c r="I9581" i="21"/>
  <c r="J9581" i="21" s="1"/>
  <c r="I9565" i="21"/>
  <c r="J9565" i="21" s="1"/>
  <c r="I9549" i="21"/>
  <c r="J9549" i="21" s="1"/>
  <c r="I9533" i="21"/>
  <c r="J9533" i="21" s="1"/>
  <c r="I9517" i="21"/>
  <c r="J9517" i="21" s="1"/>
  <c r="I9501" i="21"/>
  <c r="J9501" i="21" s="1"/>
  <c r="I9485" i="21"/>
  <c r="J9485" i="21" s="1"/>
  <c r="I9469" i="21"/>
  <c r="J9469" i="21" s="1"/>
  <c r="I9459" i="21"/>
  <c r="J9459" i="21" s="1"/>
  <c r="I9451" i="21"/>
  <c r="J9451" i="21" s="1"/>
  <c r="I9443" i="21"/>
  <c r="J9443" i="21" s="1"/>
  <c r="I9435" i="21"/>
  <c r="J9435" i="21" s="1"/>
  <c r="I9427" i="21"/>
  <c r="J9427" i="21" s="1"/>
  <c r="I9419" i="21"/>
  <c r="J9419" i="21" s="1"/>
  <c r="I9411" i="21"/>
  <c r="J9411" i="21" s="1"/>
  <c r="I9403" i="21"/>
  <c r="J9403" i="21" s="1"/>
  <c r="I9395" i="21"/>
  <c r="J9395" i="21" s="1"/>
  <c r="I9387" i="21"/>
  <c r="J9387" i="21" s="1"/>
  <c r="I9379" i="21"/>
  <c r="J9379" i="21" s="1"/>
  <c r="I9371" i="21"/>
  <c r="J9371" i="21" s="1"/>
  <c r="I9363" i="21"/>
  <c r="J9363" i="21" s="1"/>
  <c r="I9355" i="21"/>
  <c r="J9355" i="21" s="1"/>
  <c r="I9347" i="21"/>
  <c r="J9347" i="21" s="1"/>
  <c r="I9339" i="21"/>
  <c r="J9339" i="21" s="1"/>
  <c r="I9331" i="21"/>
  <c r="J9331" i="21" s="1"/>
  <c r="I9323" i="21"/>
  <c r="J9323" i="21" s="1"/>
  <c r="I9315" i="21"/>
  <c r="J9315" i="21" s="1"/>
  <c r="I9307" i="21"/>
  <c r="J9307" i="21" s="1"/>
  <c r="I9299" i="21"/>
  <c r="J9299" i="21" s="1"/>
  <c r="I9291" i="21"/>
  <c r="J9291" i="21" s="1"/>
  <c r="I9283" i="21"/>
  <c r="J9283" i="21" s="1"/>
  <c r="I9678" i="21"/>
  <c r="J9678" i="21" s="1"/>
  <c r="I9671" i="21"/>
  <c r="J9671" i="21" s="1"/>
  <c r="I9655" i="21"/>
  <c r="J9655" i="21" s="1"/>
  <c r="I9639" i="21"/>
  <c r="J9639" i="21" s="1"/>
  <c r="I9623" i="21"/>
  <c r="J9623" i="21" s="1"/>
  <c r="I9607" i="21"/>
  <c r="J9607" i="21" s="1"/>
  <c r="I9591" i="21"/>
  <c r="J9591" i="21" s="1"/>
  <c r="I9575" i="21"/>
  <c r="J9575" i="21" s="1"/>
  <c r="I9559" i="21"/>
  <c r="J9559" i="21" s="1"/>
  <c r="I9543" i="21"/>
  <c r="J9543" i="21" s="1"/>
  <c r="I9527" i="21"/>
  <c r="J9527" i="21" s="1"/>
  <c r="I9511" i="21"/>
  <c r="J9511" i="21" s="1"/>
  <c r="I9495" i="21"/>
  <c r="J9495" i="21" s="1"/>
  <c r="I9479" i="21"/>
  <c r="J9479" i="21" s="1"/>
  <c r="I9464" i="21"/>
  <c r="J9464" i="21" s="1"/>
  <c r="I9456" i="21"/>
  <c r="J9456" i="21" s="1"/>
  <c r="I9448" i="21"/>
  <c r="J9448" i="21" s="1"/>
  <c r="I9440" i="21"/>
  <c r="J9440" i="21" s="1"/>
  <c r="I9432" i="21"/>
  <c r="J9432" i="21" s="1"/>
  <c r="I9424" i="21"/>
  <c r="J9424" i="21" s="1"/>
  <c r="I9416" i="21"/>
  <c r="J9416" i="21" s="1"/>
  <c r="I9408" i="21"/>
  <c r="J9408" i="21" s="1"/>
  <c r="I9400" i="21"/>
  <c r="J9400" i="21" s="1"/>
  <c r="I9392" i="21"/>
  <c r="J9392" i="21" s="1"/>
  <c r="I9384" i="21"/>
  <c r="J9384" i="21" s="1"/>
  <c r="I9376" i="21"/>
  <c r="J9376" i="21" s="1"/>
  <c r="I9368" i="21"/>
  <c r="J9368" i="21" s="1"/>
  <c r="I9360" i="21"/>
  <c r="J9360" i="21" s="1"/>
  <c r="I9352" i="21"/>
  <c r="J9352" i="21" s="1"/>
  <c r="I9344" i="21"/>
  <c r="J9344" i="21" s="1"/>
  <c r="I9336" i="21"/>
  <c r="J9336" i="21" s="1"/>
  <c r="I9328" i="21"/>
  <c r="J9328" i="21" s="1"/>
  <c r="I9320" i="21"/>
  <c r="J9320" i="21" s="1"/>
  <c r="I9312" i="21"/>
  <c r="J9312" i="21" s="1"/>
  <c r="I9304" i="21"/>
  <c r="J9304" i="21" s="1"/>
  <c r="I9296" i="21"/>
  <c r="J9296" i="21" s="1"/>
  <c r="I9288" i="21"/>
  <c r="J9288" i="21" s="1"/>
  <c r="I9280" i="21"/>
  <c r="J9280" i="21" s="1"/>
  <c r="I9272" i="21"/>
  <c r="J9272" i="21" s="1"/>
  <c r="I9264" i="21"/>
  <c r="J9264" i="21" s="1"/>
  <c r="I9958" i="21"/>
  <c r="J9958" i="21" s="1"/>
  <c r="I9461" i="21"/>
  <c r="J9461" i="21" s="1"/>
  <c r="I9453" i="21"/>
  <c r="J9453" i="21" s="1"/>
  <c r="I9445" i="21"/>
  <c r="J9445" i="21" s="1"/>
  <c r="I9437" i="21"/>
  <c r="J9437" i="21" s="1"/>
  <c r="I9429" i="21"/>
  <c r="J9429" i="21" s="1"/>
  <c r="I9421" i="21"/>
  <c r="J9421" i="21" s="1"/>
  <c r="I9413" i="21"/>
  <c r="J9413" i="21" s="1"/>
  <c r="I9405" i="21"/>
  <c r="J9405" i="21" s="1"/>
  <c r="I9397" i="21"/>
  <c r="J9397" i="21" s="1"/>
  <c r="I9389" i="21"/>
  <c r="J9389" i="21" s="1"/>
  <c r="I9381" i="21"/>
  <c r="J9381" i="21" s="1"/>
  <c r="I9373" i="21"/>
  <c r="J9373" i="21" s="1"/>
  <c r="I9365" i="21"/>
  <c r="J9365" i="21" s="1"/>
  <c r="I9357" i="21"/>
  <c r="J9357" i="21" s="1"/>
  <c r="I9349" i="21"/>
  <c r="J9349" i="21" s="1"/>
  <c r="I9341" i="21"/>
  <c r="J9341" i="21" s="1"/>
  <c r="I9333" i="21"/>
  <c r="J9333" i="21" s="1"/>
  <c r="I9325" i="21"/>
  <c r="J9325" i="21" s="1"/>
  <c r="I9317" i="21"/>
  <c r="J9317" i="21" s="1"/>
  <c r="I9309" i="21"/>
  <c r="J9309" i="21" s="1"/>
  <c r="I9301" i="21"/>
  <c r="J9301" i="21" s="1"/>
  <c r="I9293" i="21"/>
  <c r="J9293" i="21" s="1"/>
  <c r="I9285" i="21"/>
  <c r="J9285" i="21" s="1"/>
  <c r="I9277" i="21"/>
  <c r="J9277" i="21" s="1"/>
  <c r="I9269" i="21"/>
  <c r="J9269" i="21" s="1"/>
  <c r="I9894" i="21"/>
  <c r="J9894" i="21" s="1"/>
  <c r="I9862" i="21"/>
  <c r="J9862" i="21" s="1"/>
  <c r="I9830" i="21"/>
  <c r="J9830" i="21" s="1"/>
  <c r="I9798" i="21"/>
  <c r="J9798" i="21" s="1"/>
  <c r="I9766" i="21"/>
  <c r="J9766" i="21" s="1"/>
  <c r="I9734" i="21"/>
  <c r="J9734" i="21" s="1"/>
  <c r="I9702" i="21"/>
  <c r="J9702" i="21" s="1"/>
  <c r="I9695" i="21"/>
  <c r="J9695" i="21" s="1"/>
  <c r="I9458" i="21"/>
  <c r="J9458" i="21" s="1"/>
  <c r="I9450" i="21"/>
  <c r="J9450" i="21" s="1"/>
  <c r="I9442" i="21"/>
  <c r="J9442" i="21" s="1"/>
  <c r="I9434" i="21"/>
  <c r="J9434" i="21" s="1"/>
  <c r="I9426" i="21"/>
  <c r="J9426" i="21" s="1"/>
  <c r="I9418" i="21"/>
  <c r="J9418" i="21" s="1"/>
  <c r="I9410" i="21"/>
  <c r="J9410" i="21" s="1"/>
  <c r="I9402" i="21"/>
  <c r="J9402" i="21" s="1"/>
  <c r="I9394" i="21"/>
  <c r="J9394" i="21" s="1"/>
  <c r="I9386" i="21"/>
  <c r="J9386" i="21" s="1"/>
  <c r="I9378" i="21"/>
  <c r="J9378" i="21" s="1"/>
  <c r="I9370" i="21"/>
  <c r="J9370" i="21" s="1"/>
  <c r="I9362" i="21"/>
  <c r="J9362" i="21" s="1"/>
  <c r="I9354" i="21"/>
  <c r="J9354" i="21" s="1"/>
  <c r="I9346" i="21"/>
  <c r="J9346" i="21" s="1"/>
  <c r="I9338" i="21"/>
  <c r="J9338" i="21" s="1"/>
  <c r="I9330" i="21"/>
  <c r="J9330" i="21" s="1"/>
  <c r="I9322" i="21"/>
  <c r="J9322" i="21" s="1"/>
  <c r="I9314" i="21"/>
  <c r="J9314" i="21" s="1"/>
  <c r="I9306" i="21"/>
  <c r="J9306" i="21" s="1"/>
  <c r="I9298" i="21"/>
  <c r="J9298" i="21" s="1"/>
  <c r="I9290" i="21"/>
  <c r="J9290" i="21" s="1"/>
  <c r="I9282" i="21"/>
  <c r="J9282" i="21" s="1"/>
  <c r="I9274" i="21"/>
  <c r="J9274" i="21" s="1"/>
  <c r="I9266" i="21"/>
  <c r="J9266" i="21" s="1"/>
  <c r="I10006" i="21"/>
  <c r="J10006" i="21" s="1"/>
  <c r="I9942" i="21"/>
  <c r="J9942" i="21" s="1"/>
  <c r="I9669" i="21"/>
  <c r="J9669" i="21" s="1"/>
  <c r="I9653" i="21"/>
  <c r="J9653" i="21" s="1"/>
  <c r="I9637" i="21"/>
  <c r="J9637" i="21" s="1"/>
  <c r="I9621" i="21"/>
  <c r="J9621" i="21" s="1"/>
  <c r="I9605" i="21"/>
  <c r="J9605" i="21" s="1"/>
  <c r="I9589" i="21"/>
  <c r="J9589" i="21" s="1"/>
  <c r="I9573" i="21"/>
  <c r="J9573" i="21" s="1"/>
  <c r="I9557" i="21"/>
  <c r="J9557" i="21" s="1"/>
  <c r="I9541" i="21"/>
  <c r="J9541" i="21" s="1"/>
  <c r="I9525" i="21"/>
  <c r="J9525" i="21" s="1"/>
  <c r="I9509" i="21"/>
  <c r="J9509" i="21" s="1"/>
  <c r="I9493" i="21"/>
  <c r="J9493" i="21" s="1"/>
  <c r="I9477" i="21"/>
  <c r="J9477" i="21" s="1"/>
  <c r="I9463" i="21"/>
  <c r="J9463" i="21" s="1"/>
  <c r="I9455" i="21"/>
  <c r="J9455" i="21" s="1"/>
  <c r="I9447" i="21"/>
  <c r="J9447" i="21" s="1"/>
  <c r="I9439" i="21"/>
  <c r="J9439" i="21" s="1"/>
  <c r="I9431" i="21"/>
  <c r="J9431" i="21" s="1"/>
  <c r="I9423" i="21"/>
  <c r="J9423" i="21" s="1"/>
  <c r="I9415" i="21"/>
  <c r="J9415" i="21" s="1"/>
  <c r="I9407" i="21"/>
  <c r="J9407" i="21" s="1"/>
  <c r="I9399" i="21"/>
  <c r="J9399" i="21" s="1"/>
  <c r="I9391" i="21"/>
  <c r="J9391" i="21" s="1"/>
  <c r="I9383" i="21"/>
  <c r="J9383" i="21" s="1"/>
  <c r="I9375" i="21"/>
  <c r="J9375" i="21" s="1"/>
  <c r="I9367" i="21"/>
  <c r="J9367" i="21" s="1"/>
  <c r="I9359" i="21"/>
  <c r="J9359" i="21" s="1"/>
  <c r="I9351" i="21"/>
  <c r="J9351" i="21" s="1"/>
  <c r="I9343" i="21"/>
  <c r="J9343" i="21" s="1"/>
  <c r="I9335" i="21"/>
  <c r="J9335" i="21" s="1"/>
  <c r="I9327" i="21"/>
  <c r="J9327" i="21" s="1"/>
  <c r="I9319" i="21"/>
  <c r="J9319" i="21" s="1"/>
  <c r="I9311" i="21"/>
  <c r="J9311" i="21" s="1"/>
  <c r="I9303" i="21"/>
  <c r="J9303" i="21" s="1"/>
  <c r="I9295" i="21"/>
  <c r="J9295" i="21" s="1"/>
  <c r="I9287" i="21"/>
  <c r="J9287" i="21" s="1"/>
  <c r="I9279" i="21"/>
  <c r="J9279" i="21" s="1"/>
  <c r="I9694" i="21"/>
  <c r="J9694" i="21" s="1"/>
  <c r="I9687" i="21"/>
  <c r="J9687" i="21" s="1"/>
  <c r="I9663" i="21"/>
  <c r="J9663" i="21" s="1"/>
  <c r="I9647" i="21"/>
  <c r="J9647" i="21" s="1"/>
  <c r="I9631" i="21"/>
  <c r="J9631" i="21" s="1"/>
  <c r="I9615" i="21"/>
  <c r="J9615" i="21" s="1"/>
  <c r="I9599" i="21"/>
  <c r="J9599" i="21" s="1"/>
  <c r="I9583" i="21"/>
  <c r="J9583" i="21" s="1"/>
  <c r="I9567" i="21"/>
  <c r="J9567" i="21" s="1"/>
  <c r="I9551" i="21"/>
  <c r="J9551" i="21" s="1"/>
  <c r="I9535" i="21"/>
  <c r="J9535" i="21" s="1"/>
  <c r="I9519" i="21"/>
  <c r="J9519" i="21" s="1"/>
  <c r="I9503" i="21"/>
  <c r="J9503" i="21" s="1"/>
  <c r="I9487" i="21"/>
  <c r="J9487" i="21" s="1"/>
  <c r="I9471" i="21"/>
  <c r="J9471" i="21" s="1"/>
  <c r="I9460" i="21"/>
  <c r="J9460" i="21" s="1"/>
  <c r="I9452" i="21"/>
  <c r="J9452" i="21" s="1"/>
  <c r="I9444" i="21"/>
  <c r="J9444" i="21" s="1"/>
  <c r="I9436" i="21"/>
  <c r="J9436" i="21" s="1"/>
  <c r="I9428" i="21"/>
  <c r="J9428" i="21" s="1"/>
  <c r="I9420" i="21"/>
  <c r="J9420" i="21" s="1"/>
  <c r="I9412" i="21"/>
  <c r="J9412" i="21" s="1"/>
  <c r="I9404" i="21"/>
  <c r="J9404" i="21" s="1"/>
  <c r="I9396" i="21"/>
  <c r="J9396" i="21" s="1"/>
  <c r="I9388" i="21"/>
  <c r="J9388" i="21" s="1"/>
  <c r="I9380" i="21"/>
  <c r="J9380" i="21" s="1"/>
  <c r="I9372" i="21"/>
  <c r="J9372" i="21" s="1"/>
  <c r="I9364" i="21"/>
  <c r="J9364" i="21" s="1"/>
  <c r="I9356" i="21"/>
  <c r="J9356" i="21" s="1"/>
  <c r="I9348" i="21"/>
  <c r="J9348" i="21" s="1"/>
  <c r="I9340" i="21"/>
  <c r="J9340" i="21" s="1"/>
  <c r="I9332" i="21"/>
  <c r="J9332" i="21" s="1"/>
  <c r="I9324" i="21"/>
  <c r="J9324" i="21" s="1"/>
  <c r="I9316" i="21"/>
  <c r="J9316" i="21" s="1"/>
  <c r="I9308" i="21"/>
  <c r="J9308" i="21" s="1"/>
  <c r="I9300" i="21"/>
  <c r="J9300" i="21" s="1"/>
  <c r="I9292" i="21"/>
  <c r="J9292" i="21" s="1"/>
  <c r="I9284" i="21"/>
  <c r="J9284" i="21" s="1"/>
  <c r="I9276" i="21"/>
  <c r="J9276" i="21" s="1"/>
  <c r="I9268" i="21"/>
  <c r="J9268" i="21" s="1"/>
  <c r="I9454" i="21"/>
  <c r="J9454" i="21" s="1"/>
  <c r="I9438" i="21"/>
  <c r="J9438" i="21" s="1"/>
  <c r="I9422" i="21"/>
  <c r="J9422" i="21" s="1"/>
  <c r="I9406" i="21"/>
  <c r="J9406" i="21" s="1"/>
  <c r="I9390" i="21"/>
  <c r="J9390" i="21" s="1"/>
  <c r="I9374" i="21"/>
  <c r="J9374" i="21" s="1"/>
  <c r="I9358" i="21"/>
  <c r="J9358" i="21" s="1"/>
  <c r="I9342" i="21"/>
  <c r="J9342" i="21" s="1"/>
  <c r="I9326" i="21"/>
  <c r="J9326" i="21" s="1"/>
  <c r="I9310" i="21"/>
  <c r="J9310" i="21" s="1"/>
  <c r="I9294" i="21"/>
  <c r="J9294" i="21" s="1"/>
  <c r="I9278" i="21"/>
  <c r="J9278" i="21" s="1"/>
  <c r="I9273" i="21"/>
  <c r="J9273" i="21" s="1"/>
  <c r="I9265" i="21"/>
  <c r="J9265" i="21" s="1"/>
  <c r="I9259" i="21"/>
  <c r="J9259" i="21" s="1"/>
  <c r="I9251" i="21"/>
  <c r="J9251" i="21" s="1"/>
  <c r="I9243" i="21"/>
  <c r="J9243" i="21" s="1"/>
  <c r="I9235" i="21"/>
  <c r="J9235" i="21" s="1"/>
  <c r="I9227" i="21"/>
  <c r="J9227" i="21" s="1"/>
  <c r="I9219" i="21"/>
  <c r="J9219" i="21" s="1"/>
  <c r="I9211" i="21"/>
  <c r="J9211" i="21" s="1"/>
  <c r="I9203" i="21"/>
  <c r="J9203" i="21" s="1"/>
  <c r="I9195" i="21"/>
  <c r="J9195" i="21" s="1"/>
  <c r="I9187" i="21"/>
  <c r="J9187" i="21" s="1"/>
  <c r="I9179" i="21"/>
  <c r="J9179" i="21" s="1"/>
  <c r="I9171" i="21"/>
  <c r="J9171" i="21" s="1"/>
  <c r="I9163" i="21"/>
  <c r="J9163" i="21" s="1"/>
  <c r="I9155" i="21"/>
  <c r="J9155" i="21" s="1"/>
  <c r="I9147" i="21"/>
  <c r="J9147" i="21" s="1"/>
  <c r="I9139" i="21"/>
  <c r="J9139" i="21" s="1"/>
  <c r="I9131" i="21"/>
  <c r="J9131" i="21" s="1"/>
  <c r="I9123" i="21"/>
  <c r="J9123" i="21" s="1"/>
  <c r="I9115" i="21"/>
  <c r="J9115" i="21" s="1"/>
  <c r="I9107" i="21"/>
  <c r="J9107" i="21" s="1"/>
  <c r="I9099" i="21"/>
  <c r="J9099" i="21" s="1"/>
  <c r="I9091" i="21"/>
  <c r="J9091" i="21" s="1"/>
  <c r="I9083" i="21"/>
  <c r="J9083" i="21" s="1"/>
  <c r="I9075" i="21"/>
  <c r="J9075" i="21" s="1"/>
  <c r="I9067" i="21"/>
  <c r="J9067" i="21" s="1"/>
  <c r="I9059" i="21"/>
  <c r="J9059" i="21" s="1"/>
  <c r="I9051" i="21"/>
  <c r="J9051" i="21" s="1"/>
  <c r="I9886" i="21"/>
  <c r="J9886" i="21" s="1"/>
  <c r="I9758" i="21"/>
  <c r="J9758" i="21" s="1"/>
  <c r="I9256" i="21"/>
  <c r="J9256" i="21" s="1"/>
  <c r="I9248" i="21"/>
  <c r="J9248" i="21" s="1"/>
  <c r="I9240" i="21"/>
  <c r="J9240" i="21" s="1"/>
  <c r="I9232" i="21"/>
  <c r="J9232" i="21" s="1"/>
  <c r="I9224" i="21"/>
  <c r="J9224" i="21" s="1"/>
  <c r="I9216" i="21"/>
  <c r="J9216" i="21" s="1"/>
  <c r="I9208" i="21"/>
  <c r="J9208" i="21" s="1"/>
  <c r="I9200" i="21"/>
  <c r="J9200" i="21" s="1"/>
  <c r="I9192" i="21"/>
  <c r="J9192" i="21" s="1"/>
  <c r="I9184" i="21"/>
  <c r="J9184" i="21" s="1"/>
  <c r="I9176" i="21"/>
  <c r="J9176" i="21" s="1"/>
  <c r="I9168" i="21"/>
  <c r="J9168" i="21" s="1"/>
  <c r="I9160" i="21"/>
  <c r="J9160" i="21" s="1"/>
  <c r="I9152" i="21"/>
  <c r="J9152" i="21" s="1"/>
  <c r="I9144" i="21"/>
  <c r="J9144" i="21" s="1"/>
  <c r="I9136" i="21"/>
  <c r="J9136" i="21" s="1"/>
  <c r="I9128" i="21"/>
  <c r="J9128" i="21" s="1"/>
  <c r="I9120" i="21"/>
  <c r="J9120" i="21" s="1"/>
  <c r="I9112" i="21"/>
  <c r="J9112" i="21" s="1"/>
  <c r="I9104" i="21"/>
  <c r="J9104" i="21" s="1"/>
  <c r="I9096" i="21"/>
  <c r="J9096" i="21" s="1"/>
  <c r="I9088" i="21"/>
  <c r="J9088" i="21" s="1"/>
  <c r="I9080" i="21"/>
  <c r="J9080" i="21" s="1"/>
  <c r="I9072" i="21"/>
  <c r="J9072" i="21" s="1"/>
  <c r="I9064" i="21"/>
  <c r="J9064" i="21" s="1"/>
  <c r="I9056" i="21"/>
  <c r="J9056" i="21" s="1"/>
  <c r="I9048" i="21"/>
  <c r="J9048" i="21" s="1"/>
  <c r="I9261" i="21"/>
  <c r="J9261" i="21" s="1"/>
  <c r="I9253" i="21"/>
  <c r="J9253" i="21" s="1"/>
  <c r="I9245" i="21"/>
  <c r="J9245" i="21" s="1"/>
  <c r="I9237" i="21"/>
  <c r="J9237" i="21" s="1"/>
  <c r="I9229" i="21"/>
  <c r="J9229" i="21" s="1"/>
  <c r="I9221" i="21"/>
  <c r="J9221" i="21" s="1"/>
  <c r="I9213" i="21"/>
  <c r="J9213" i="21" s="1"/>
  <c r="I9205" i="21"/>
  <c r="J9205" i="21" s="1"/>
  <c r="I9197" i="21"/>
  <c r="J9197" i="21" s="1"/>
  <c r="I9189" i="21"/>
  <c r="J9189" i="21" s="1"/>
  <c r="I9181" i="21"/>
  <c r="J9181" i="21" s="1"/>
  <c r="I9173" i="21"/>
  <c r="J9173" i="21" s="1"/>
  <c r="I9165" i="21"/>
  <c r="J9165" i="21" s="1"/>
  <c r="I9157" i="21"/>
  <c r="J9157" i="21" s="1"/>
  <c r="I9149" i="21"/>
  <c r="J9149" i="21" s="1"/>
  <c r="I9141" i="21"/>
  <c r="J9141" i="21" s="1"/>
  <c r="I9133" i="21"/>
  <c r="J9133" i="21" s="1"/>
  <c r="I9125" i="21"/>
  <c r="J9125" i="21" s="1"/>
  <c r="I9117" i="21"/>
  <c r="J9117" i="21" s="1"/>
  <c r="I9109" i="21"/>
  <c r="J9109" i="21" s="1"/>
  <c r="I9101" i="21"/>
  <c r="J9101" i="21" s="1"/>
  <c r="I9093" i="21"/>
  <c r="J9093" i="21" s="1"/>
  <c r="I9085" i="21"/>
  <c r="J9085" i="21" s="1"/>
  <c r="I9077" i="21"/>
  <c r="J9077" i="21" s="1"/>
  <c r="I9069" i="21"/>
  <c r="J9069" i="21" s="1"/>
  <c r="I9061" i="21"/>
  <c r="J9061" i="21" s="1"/>
  <c r="I9053" i="21"/>
  <c r="J9053" i="21" s="1"/>
  <c r="I9045" i="21"/>
  <c r="J9045" i="21" s="1"/>
  <c r="I9854" i="21"/>
  <c r="J9854" i="21" s="1"/>
  <c r="I9726" i="21"/>
  <c r="J9726" i="21" s="1"/>
  <c r="I9457" i="21"/>
  <c r="J9457" i="21" s="1"/>
  <c r="I9441" i="21"/>
  <c r="J9441" i="21" s="1"/>
  <c r="I9425" i="21"/>
  <c r="J9425" i="21" s="1"/>
  <c r="I9409" i="21"/>
  <c r="J9409" i="21" s="1"/>
  <c r="I9393" i="21"/>
  <c r="J9393" i="21" s="1"/>
  <c r="I9377" i="21"/>
  <c r="J9377" i="21" s="1"/>
  <c r="I9361" i="21"/>
  <c r="J9361" i="21" s="1"/>
  <c r="I9345" i="21"/>
  <c r="J9345" i="21" s="1"/>
  <c r="I9329" i="21"/>
  <c r="J9329" i="21" s="1"/>
  <c r="I9313" i="21"/>
  <c r="J9313" i="21" s="1"/>
  <c r="I9297" i="21"/>
  <c r="J9297" i="21" s="1"/>
  <c r="I9281" i="21"/>
  <c r="J9281" i="21" s="1"/>
  <c r="I9258" i="21"/>
  <c r="J9258" i="21" s="1"/>
  <c r="I9250" i="21"/>
  <c r="J9250" i="21" s="1"/>
  <c r="I9242" i="21"/>
  <c r="J9242" i="21" s="1"/>
  <c r="I9234" i="21"/>
  <c r="J9234" i="21" s="1"/>
  <c r="I9226" i="21"/>
  <c r="J9226" i="21" s="1"/>
  <c r="I9218" i="21"/>
  <c r="J9218" i="21" s="1"/>
  <c r="I9210" i="21"/>
  <c r="J9210" i="21" s="1"/>
  <c r="I9202" i="21"/>
  <c r="J9202" i="21" s="1"/>
  <c r="I9194" i="21"/>
  <c r="J9194" i="21" s="1"/>
  <c r="I9186" i="21"/>
  <c r="J9186" i="21" s="1"/>
  <c r="I9178" i="21"/>
  <c r="J9178" i="21" s="1"/>
  <c r="I9170" i="21"/>
  <c r="J9170" i="21" s="1"/>
  <c r="I9162" i="21"/>
  <c r="J9162" i="21" s="1"/>
  <c r="I9154" i="21"/>
  <c r="J9154" i="21" s="1"/>
  <c r="I9146" i="21"/>
  <c r="J9146" i="21" s="1"/>
  <c r="I9138" i="21"/>
  <c r="J9138" i="21" s="1"/>
  <c r="I9130" i="21"/>
  <c r="J9130" i="21" s="1"/>
  <c r="I9122" i="21"/>
  <c r="J9122" i="21" s="1"/>
  <c r="I9114" i="21"/>
  <c r="J9114" i="21" s="1"/>
  <c r="I9106" i="21"/>
  <c r="J9106" i="21" s="1"/>
  <c r="I9098" i="21"/>
  <c r="J9098" i="21" s="1"/>
  <c r="I9090" i="21"/>
  <c r="J9090" i="21" s="1"/>
  <c r="I9082" i="21"/>
  <c r="J9082" i="21" s="1"/>
  <c r="I9074" i="21"/>
  <c r="J9074" i="21" s="1"/>
  <c r="I9066" i="21"/>
  <c r="J9066" i="21" s="1"/>
  <c r="I9058" i="21"/>
  <c r="J9058" i="21" s="1"/>
  <c r="I9050" i="21"/>
  <c r="J9050" i="21" s="1"/>
  <c r="I9686" i="21"/>
  <c r="J9686" i="21" s="1"/>
  <c r="I9679" i="21"/>
  <c r="J9679" i="21" s="1"/>
  <c r="I9462" i="21"/>
  <c r="J9462" i="21" s="1"/>
  <c r="I9446" i="21"/>
  <c r="J9446" i="21" s="1"/>
  <c r="I9430" i="21"/>
  <c r="J9430" i="21" s="1"/>
  <c r="I9414" i="21"/>
  <c r="J9414" i="21" s="1"/>
  <c r="I9398" i="21"/>
  <c r="J9398" i="21" s="1"/>
  <c r="I9382" i="21"/>
  <c r="J9382" i="21" s="1"/>
  <c r="I9366" i="21"/>
  <c r="J9366" i="21" s="1"/>
  <c r="I9350" i="21"/>
  <c r="J9350" i="21" s="1"/>
  <c r="I9334" i="21"/>
  <c r="J9334" i="21" s="1"/>
  <c r="I9318" i="21"/>
  <c r="J9318" i="21" s="1"/>
  <c r="I9302" i="21"/>
  <c r="J9302" i="21" s="1"/>
  <c r="I9286" i="21"/>
  <c r="J9286" i="21" s="1"/>
  <c r="I9271" i="21"/>
  <c r="J9271" i="21" s="1"/>
  <c r="I9263" i="21"/>
  <c r="J9263" i="21" s="1"/>
  <c r="I9255" i="21"/>
  <c r="J9255" i="21" s="1"/>
  <c r="I9247" i="21"/>
  <c r="J9247" i="21" s="1"/>
  <c r="I9239" i="21"/>
  <c r="J9239" i="21" s="1"/>
  <c r="I9231" i="21"/>
  <c r="J9231" i="21" s="1"/>
  <c r="I9223" i="21"/>
  <c r="J9223" i="21" s="1"/>
  <c r="I9215" i="21"/>
  <c r="J9215" i="21" s="1"/>
  <c r="I9207" i="21"/>
  <c r="J9207" i="21" s="1"/>
  <c r="I9199" i="21"/>
  <c r="J9199" i="21" s="1"/>
  <c r="I9191" i="21"/>
  <c r="J9191" i="21" s="1"/>
  <c r="I9183" i="21"/>
  <c r="J9183" i="21" s="1"/>
  <c r="I9175" i="21"/>
  <c r="J9175" i="21" s="1"/>
  <c r="I9167" i="21"/>
  <c r="J9167" i="21" s="1"/>
  <c r="I9159" i="21"/>
  <c r="J9159" i="21" s="1"/>
  <c r="I9151" i="21"/>
  <c r="J9151" i="21" s="1"/>
  <c r="I9143" i="21"/>
  <c r="J9143" i="21" s="1"/>
  <c r="I9135" i="21"/>
  <c r="J9135" i="21" s="1"/>
  <c r="I9127" i="21"/>
  <c r="J9127" i="21" s="1"/>
  <c r="I9119" i="21"/>
  <c r="J9119" i="21" s="1"/>
  <c r="I9111" i="21"/>
  <c r="J9111" i="21" s="1"/>
  <c r="I9103" i="21"/>
  <c r="J9103" i="21" s="1"/>
  <c r="I9095" i="21"/>
  <c r="J9095" i="21" s="1"/>
  <c r="I9087" i="21"/>
  <c r="J9087" i="21" s="1"/>
  <c r="I9079" i="21"/>
  <c r="J9079" i="21" s="1"/>
  <c r="I9071" i="21"/>
  <c r="J9071" i="21" s="1"/>
  <c r="I9063" i="21"/>
  <c r="J9063" i="21" s="1"/>
  <c r="I9055" i="21"/>
  <c r="J9055" i="21" s="1"/>
  <c r="I9047" i="21"/>
  <c r="J9047" i="21" s="1"/>
  <c r="I9257" i="21"/>
  <c r="J9257" i="21" s="1"/>
  <c r="I9249" i="21"/>
  <c r="J9249" i="21" s="1"/>
  <c r="I9241" i="21"/>
  <c r="J9241" i="21" s="1"/>
  <c r="I9233" i="21"/>
  <c r="J9233" i="21" s="1"/>
  <c r="I9225" i="21"/>
  <c r="J9225" i="21" s="1"/>
  <c r="I9217" i="21"/>
  <c r="J9217" i="21" s="1"/>
  <c r="I9209" i="21"/>
  <c r="J9209" i="21" s="1"/>
  <c r="I9201" i="21"/>
  <c r="J9201" i="21" s="1"/>
  <c r="I9193" i="21"/>
  <c r="J9193" i="21" s="1"/>
  <c r="I9185" i="21"/>
  <c r="J9185" i="21" s="1"/>
  <c r="I9177" i="21"/>
  <c r="J9177" i="21" s="1"/>
  <c r="I9169" i="21"/>
  <c r="J9169" i="21" s="1"/>
  <c r="I9161" i="21"/>
  <c r="J9161" i="21" s="1"/>
  <c r="I9153" i="21"/>
  <c r="J9153" i="21" s="1"/>
  <c r="I9145" i="21"/>
  <c r="J9145" i="21" s="1"/>
  <c r="I9137" i="21"/>
  <c r="J9137" i="21" s="1"/>
  <c r="I9129" i="21"/>
  <c r="J9129" i="21" s="1"/>
  <c r="I9121" i="21"/>
  <c r="J9121" i="21" s="1"/>
  <c r="I9113" i="21"/>
  <c r="J9113" i="21" s="1"/>
  <c r="I9105" i="21"/>
  <c r="J9105" i="21" s="1"/>
  <c r="I9097" i="21"/>
  <c r="J9097" i="21" s="1"/>
  <c r="I9089" i="21"/>
  <c r="J9089" i="21" s="1"/>
  <c r="I9081" i="21"/>
  <c r="J9081" i="21" s="1"/>
  <c r="I9073" i="21"/>
  <c r="J9073" i="21" s="1"/>
  <c r="I9065" i="21"/>
  <c r="J9065" i="21" s="1"/>
  <c r="I9057" i="21"/>
  <c r="J9057" i="21" s="1"/>
  <c r="I9049" i="21"/>
  <c r="J9049" i="21" s="1"/>
  <c r="I9252" i="21"/>
  <c r="J9252" i="21" s="1"/>
  <c r="I9236" i="21"/>
  <c r="J9236" i="21" s="1"/>
  <c r="I9220" i="21"/>
  <c r="J9220" i="21" s="1"/>
  <c r="I9204" i="21"/>
  <c r="J9204" i="21" s="1"/>
  <c r="I9188" i="21"/>
  <c r="J9188" i="21" s="1"/>
  <c r="I9172" i="21"/>
  <c r="J9172" i="21" s="1"/>
  <c r="I9156" i="21"/>
  <c r="J9156" i="21" s="1"/>
  <c r="I9140" i="21"/>
  <c r="J9140" i="21" s="1"/>
  <c r="I9124" i="21"/>
  <c r="J9124" i="21" s="1"/>
  <c r="I9108" i="21"/>
  <c r="J9108" i="21" s="1"/>
  <c r="I9092" i="21"/>
  <c r="J9092" i="21" s="1"/>
  <c r="I9076" i="21"/>
  <c r="J9076" i="21" s="1"/>
  <c r="I9060" i="21"/>
  <c r="J9060" i="21" s="1"/>
  <c r="I9039" i="21"/>
  <c r="J9039" i="21" s="1"/>
  <c r="I9031" i="21"/>
  <c r="J9031" i="21" s="1"/>
  <c r="I9023" i="21"/>
  <c r="J9023" i="21" s="1"/>
  <c r="I9015" i="21"/>
  <c r="J9015" i="21" s="1"/>
  <c r="I9007" i="21"/>
  <c r="J9007" i="21" s="1"/>
  <c r="I8999" i="21"/>
  <c r="J8999" i="21" s="1"/>
  <c r="I8991" i="21"/>
  <c r="J8991" i="21" s="1"/>
  <c r="I8983" i="21"/>
  <c r="J8983" i="21" s="1"/>
  <c r="I8975" i="21"/>
  <c r="J8975" i="21" s="1"/>
  <c r="I8967" i="21"/>
  <c r="J8967" i="21" s="1"/>
  <c r="I8959" i="21"/>
  <c r="J8959" i="21" s="1"/>
  <c r="I8951" i="21"/>
  <c r="J8951" i="21" s="1"/>
  <c r="I8943" i="21"/>
  <c r="J8943" i="21" s="1"/>
  <c r="I8935" i="21"/>
  <c r="J8935" i="21" s="1"/>
  <c r="I8927" i="21"/>
  <c r="J8927" i="21" s="1"/>
  <c r="I8919" i="21"/>
  <c r="J8919" i="21" s="1"/>
  <c r="I8911" i="21"/>
  <c r="J8911" i="21" s="1"/>
  <c r="I8903" i="21"/>
  <c r="J8903" i="21" s="1"/>
  <c r="I8895" i="21"/>
  <c r="J8895" i="21" s="1"/>
  <c r="I8887" i="21"/>
  <c r="J8887" i="21" s="1"/>
  <c r="I8879" i="21"/>
  <c r="J8879" i="21" s="1"/>
  <c r="I8871" i="21"/>
  <c r="J8871" i="21" s="1"/>
  <c r="I8863" i="21"/>
  <c r="J8863" i="21" s="1"/>
  <c r="I8855" i="21"/>
  <c r="J8855" i="21" s="1"/>
  <c r="I8847" i="21"/>
  <c r="J8847" i="21" s="1"/>
  <c r="I8839" i="21"/>
  <c r="J8839" i="21" s="1"/>
  <c r="I8831" i="21"/>
  <c r="J8831" i="21" s="1"/>
  <c r="I8823" i="21"/>
  <c r="J8823" i="21" s="1"/>
  <c r="I8815" i="21"/>
  <c r="J8815" i="21" s="1"/>
  <c r="I8807" i="21"/>
  <c r="J8807" i="21" s="1"/>
  <c r="I8799" i="21"/>
  <c r="J8799" i="21" s="1"/>
  <c r="I8791" i="21"/>
  <c r="J8791" i="21" s="1"/>
  <c r="I8783" i="21"/>
  <c r="J8783" i="21" s="1"/>
  <c r="I8775" i="21"/>
  <c r="J8775" i="21" s="1"/>
  <c r="I8767" i="21"/>
  <c r="J8767" i="21" s="1"/>
  <c r="I9417" i="21"/>
  <c r="J9417" i="21" s="1"/>
  <c r="I9353" i="21"/>
  <c r="J9353" i="21" s="1"/>
  <c r="I9289" i="21"/>
  <c r="J9289" i="21" s="1"/>
  <c r="I9275" i="21"/>
  <c r="J9275" i="21" s="1"/>
  <c r="I9262" i="21"/>
  <c r="J9262" i="21" s="1"/>
  <c r="I9246" i="21"/>
  <c r="J9246" i="21" s="1"/>
  <c r="I9230" i="21"/>
  <c r="J9230" i="21" s="1"/>
  <c r="I9214" i="21"/>
  <c r="J9214" i="21" s="1"/>
  <c r="I9198" i="21"/>
  <c r="J9198" i="21" s="1"/>
  <c r="I9182" i="21"/>
  <c r="J9182" i="21" s="1"/>
  <c r="I9166" i="21"/>
  <c r="J9166" i="21" s="1"/>
  <c r="I9150" i="21"/>
  <c r="J9150" i="21" s="1"/>
  <c r="I9134" i="21"/>
  <c r="J9134" i="21" s="1"/>
  <c r="I9118" i="21"/>
  <c r="J9118" i="21" s="1"/>
  <c r="I9102" i="21"/>
  <c r="J9102" i="21" s="1"/>
  <c r="I9086" i="21"/>
  <c r="J9086" i="21" s="1"/>
  <c r="I9070" i="21"/>
  <c r="J9070" i="21" s="1"/>
  <c r="I9054" i="21"/>
  <c r="J9054" i="21" s="1"/>
  <c r="I9044" i="21"/>
  <c r="J9044" i="21" s="1"/>
  <c r="I9036" i="21"/>
  <c r="J9036" i="21" s="1"/>
  <c r="I9028" i="21"/>
  <c r="J9028" i="21" s="1"/>
  <c r="I9020" i="21"/>
  <c r="J9020" i="21" s="1"/>
  <c r="I9012" i="21"/>
  <c r="J9012" i="21" s="1"/>
  <c r="I9004" i="21"/>
  <c r="J9004" i="21" s="1"/>
  <c r="I8996" i="21"/>
  <c r="J8996" i="21" s="1"/>
  <c r="I8988" i="21"/>
  <c r="J8988" i="21" s="1"/>
  <c r="I8980" i="21"/>
  <c r="J8980" i="21" s="1"/>
  <c r="I8972" i="21"/>
  <c r="J8972" i="21" s="1"/>
  <c r="I8964" i="21"/>
  <c r="J8964" i="21" s="1"/>
  <c r="I8956" i="21"/>
  <c r="J8956" i="21" s="1"/>
  <c r="I8948" i="21"/>
  <c r="J8948" i="21" s="1"/>
  <c r="I8940" i="21"/>
  <c r="J8940" i="21" s="1"/>
  <c r="I8932" i="21"/>
  <c r="J8932" i="21" s="1"/>
  <c r="I8924" i="21"/>
  <c r="J8924" i="21" s="1"/>
  <c r="I8916" i="21"/>
  <c r="J8916" i="21" s="1"/>
  <c r="I8908" i="21"/>
  <c r="J8908" i="21" s="1"/>
  <c r="I8900" i="21"/>
  <c r="J8900" i="21" s="1"/>
  <c r="I8892" i="21"/>
  <c r="J8892" i="21" s="1"/>
  <c r="I8884" i="21"/>
  <c r="J8884" i="21" s="1"/>
  <c r="I8876" i="21"/>
  <c r="J8876" i="21" s="1"/>
  <c r="I8868" i="21"/>
  <c r="J8868" i="21" s="1"/>
  <c r="I8860" i="21"/>
  <c r="J8860" i="21" s="1"/>
  <c r="I8852" i="21"/>
  <c r="J8852" i="21" s="1"/>
  <c r="I8844" i="21"/>
  <c r="J8844" i="21" s="1"/>
  <c r="I8836" i="21"/>
  <c r="J8836" i="21" s="1"/>
  <c r="I8828" i="21"/>
  <c r="J8828" i="21" s="1"/>
  <c r="I8820" i="21"/>
  <c r="J8820" i="21" s="1"/>
  <c r="I8812" i="21"/>
  <c r="J8812" i="21" s="1"/>
  <c r="I8804" i="21"/>
  <c r="J8804" i="21" s="1"/>
  <c r="I8796" i="21"/>
  <c r="J8796" i="21" s="1"/>
  <c r="I8788" i="21"/>
  <c r="J8788" i="21" s="1"/>
  <c r="I8780" i="21"/>
  <c r="J8780" i="21" s="1"/>
  <c r="I8772" i="21"/>
  <c r="J8772" i="21" s="1"/>
  <c r="I8764" i="21"/>
  <c r="J8764" i="21" s="1"/>
  <c r="I9822" i="21"/>
  <c r="J9822" i="21" s="1"/>
  <c r="I9041" i="21"/>
  <c r="J9041" i="21" s="1"/>
  <c r="I9033" i="21"/>
  <c r="J9033" i="21" s="1"/>
  <c r="I9025" i="21"/>
  <c r="J9025" i="21" s="1"/>
  <c r="I9017" i="21"/>
  <c r="J9017" i="21" s="1"/>
  <c r="I9009" i="21"/>
  <c r="J9009" i="21" s="1"/>
  <c r="I9001" i="21"/>
  <c r="J9001" i="21" s="1"/>
  <c r="I8993" i="21"/>
  <c r="J8993" i="21" s="1"/>
  <c r="I8985" i="21"/>
  <c r="J8985" i="21" s="1"/>
  <c r="I8977" i="21"/>
  <c r="J8977" i="21" s="1"/>
  <c r="I8969" i="21"/>
  <c r="J8969" i="21" s="1"/>
  <c r="I8961" i="21"/>
  <c r="J8961" i="21" s="1"/>
  <c r="I8953" i="21"/>
  <c r="J8953" i="21" s="1"/>
  <c r="I8945" i="21"/>
  <c r="J8945" i="21" s="1"/>
  <c r="I8937" i="21"/>
  <c r="J8937" i="21" s="1"/>
  <c r="I8929" i="21"/>
  <c r="J8929" i="21" s="1"/>
  <c r="I8921" i="21"/>
  <c r="J8921" i="21" s="1"/>
  <c r="I8913" i="21"/>
  <c r="J8913" i="21" s="1"/>
  <c r="I8905" i="21"/>
  <c r="J8905" i="21" s="1"/>
  <c r="I8897" i="21"/>
  <c r="J8897" i="21" s="1"/>
  <c r="I8889" i="21"/>
  <c r="J8889" i="21" s="1"/>
  <c r="I8881" i="21"/>
  <c r="J8881" i="21" s="1"/>
  <c r="I8873" i="21"/>
  <c r="J8873" i="21" s="1"/>
  <c r="I8865" i="21"/>
  <c r="J8865" i="21" s="1"/>
  <c r="I8857" i="21"/>
  <c r="J8857" i="21" s="1"/>
  <c r="I8849" i="21"/>
  <c r="J8849" i="21" s="1"/>
  <c r="I8841" i="21"/>
  <c r="J8841" i="21" s="1"/>
  <c r="I8833" i="21"/>
  <c r="J8833" i="21" s="1"/>
  <c r="I8825" i="21"/>
  <c r="J8825" i="21" s="1"/>
  <c r="I8817" i="21"/>
  <c r="J8817" i="21" s="1"/>
  <c r="I8809" i="21"/>
  <c r="J8809" i="21" s="1"/>
  <c r="I8801" i="21"/>
  <c r="J8801" i="21" s="1"/>
  <c r="I8793" i="21"/>
  <c r="J8793" i="21" s="1"/>
  <c r="I8785" i="21"/>
  <c r="J8785" i="21" s="1"/>
  <c r="I8777" i="21"/>
  <c r="J8777" i="21" s="1"/>
  <c r="I8769" i="21"/>
  <c r="J8769" i="21" s="1"/>
  <c r="I9790" i="21"/>
  <c r="J9790" i="21" s="1"/>
  <c r="I9401" i="21"/>
  <c r="J9401" i="21" s="1"/>
  <c r="I9337" i="21"/>
  <c r="J9337" i="21" s="1"/>
  <c r="I9267" i="21"/>
  <c r="J9267" i="21" s="1"/>
  <c r="I9038" i="21"/>
  <c r="J9038" i="21" s="1"/>
  <c r="I9030" i="21"/>
  <c r="J9030" i="21" s="1"/>
  <c r="I9022" i="21"/>
  <c r="J9022" i="21" s="1"/>
  <c r="I9014" i="21"/>
  <c r="J9014" i="21" s="1"/>
  <c r="I9006" i="21"/>
  <c r="J9006" i="21" s="1"/>
  <c r="I8998" i="21"/>
  <c r="J8998" i="21" s="1"/>
  <c r="I8990" i="21"/>
  <c r="J8990" i="21" s="1"/>
  <c r="I8982" i="21"/>
  <c r="J8982" i="21" s="1"/>
  <c r="I8974" i="21"/>
  <c r="J8974" i="21" s="1"/>
  <c r="I8966" i="21"/>
  <c r="J8966" i="21" s="1"/>
  <c r="I8958" i="21"/>
  <c r="J8958" i="21" s="1"/>
  <c r="I8950" i="21"/>
  <c r="J8950" i="21" s="1"/>
  <c r="I8942" i="21"/>
  <c r="J8942" i="21" s="1"/>
  <c r="I8934" i="21"/>
  <c r="J8934" i="21" s="1"/>
  <c r="I8926" i="21"/>
  <c r="J8926" i="21" s="1"/>
  <c r="I8918" i="21"/>
  <c r="J8918" i="21" s="1"/>
  <c r="I8910" i="21"/>
  <c r="J8910" i="21" s="1"/>
  <c r="I8902" i="21"/>
  <c r="J8902" i="21" s="1"/>
  <c r="I8894" i="21"/>
  <c r="J8894" i="21" s="1"/>
  <c r="I8886" i="21"/>
  <c r="J8886" i="21" s="1"/>
  <c r="I8878" i="21"/>
  <c r="J8878" i="21" s="1"/>
  <c r="I8870" i="21"/>
  <c r="J8870" i="21" s="1"/>
  <c r="I8862" i="21"/>
  <c r="J8862" i="21" s="1"/>
  <c r="I8854" i="21"/>
  <c r="J8854" i="21" s="1"/>
  <c r="I8846" i="21"/>
  <c r="J8846" i="21" s="1"/>
  <c r="I8838" i="21"/>
  <c r="J8838" i="21" s="1"/>
  <c r="I8830" i="21"/>
  <c r="J8830" i="21" s="1"/>
  <c r="I8822" i="21"/>
  <c r="J8822" i="21" s="1"/>
  <c r="I8814" i="21"/>
  <c r="J8814" i="21" s="1"/>
  <c r="I8806" i="21"/>
  <c r="J8806" i="21" s="1"/>
  <c r="I8798" i="21"/>
  <c r="J8798" i="21" s="1"/>
  <c r="I8790" i="21"/>
  <c r="J8790" i="21" s="1"/>
  <c r="I8782" i="21"/>
  <c r="J8782" i="21" s="1"/>
  <c r="I8774" i="21"/>
  <c r="J8774" i="21" s="1"/>
  <c r="I8766" i="21"/>
  <c r="J8766" i="21" s="1"/>
  <c r="I9260" i="21"/>
  <c r="J9260" i="21" s="1"/>
  <c r="I9244" i="21"/>
  <c r="J9244" i="21" s="1"/>
  <c r="I9228" i="21"/>
  <c r="J9228" i="21" s="1"/>
  <c r="I9212" i="21"/>
  <c r="J9212" i="21" s="1"/>
  <c r="I9196" i="21"/>
  <c r="J9196" i="21" s="1"/>
  <c r="I9180" i="21"/>
  <c r="J9180" i="21" s="1"/>
  <c r="I9164" i="21"/>
  <c r="J9164" i="21" s="1"/>
  <c r="I9148" i="21"/>
  <c r="J9148" i="21" s="1"/>
  <c r="I9132" i="21"/>
  <c r="J9132" i="21" s="1"/>
  <c r="I9116" i="21"/>
  <c r="J9116" i="21" s="1"/>
  <c r="I9100" i="21"/>
  <c r="J9100" i="21" s="1"/>
  <c r="I9084" i="21"/>
  <c r="J9084" i="21" s="1"/>
  <c r="I9068" i="21"/>
  <c r="J9068" i="21" s="1"/>
  <c r="I9052" i="21"/>
  <c r="J9052" i="21" s="1"/>
  <c r="I9043" i="21"/>
  <c r="J9043" i="21" s="1"/>
  <c r="I9035" i="21"/>
  <c r="J9035" i="21" s="1"/>
  <c r="I9027" i="21"/>
  <c r="J9027" i="21" s="1"/>
  <c r="I9019" i="21"/>
  <c r="J9019" i="21" s="1"/>
  <c r="I9011" i="21"/>
  <c r="J9011" i="21" s="1"/>
  <c r="I9003" i="21"/>
  <c r="J9003" i="21" s="1"/>
  <c r="I8995" i="21"/>
  <c r="J8995" i="21" s="1"/>
  <c r="I8987" i="21"/>
  <c r="J8987" i="21" s="1"/>
  <c r="I8979" i="21"/>
  <c r="J8979" i="21" s="1"/>
  <c r="I8971" i="21"/>
  <c r="J8971" i="21" s="1"/>
  <c r="I8963" i="21"/>
  <c r="J8963" i="21" s="1"/>
  <c r="I8955" i="21"/>
  <c r="J8955" i="21" s="1"/>
  <c r="I8947" i="21"/>
  <c r="J8947" i="21" s="1"/>
  <c r="I8939" i="21"/>
  <c r="J8939" i="21" s="1"/>
  <c r="I8931" i="21"/>
  <c r="J8931" i="21" s="1"/>
  <c r="I8923" i="21"/>
  <c r="J8923" i="21" s="1"/>
  <c r="I8915" i="21"/>
  <c r="J8915" i="21" s="1"/>
  <c r="I8907" i="21"/>
  <c r="J8907" i="21" s="1"/>
  <c r="I8899" i="21"/>
  <c r="J8899" i="21" s="1"/>
  <c r="I8891" i="21"/>
  <c r="J8891" i="21" s="1"/>
  <c r="I8883" i="21"/>
  <c r="J8883" i="21" s="1"/>
  <c r="I8875" i="21"/>
  <c r="J8875" i="21" s="1"/>
  <c r="I8867" i="21"/>
  <c r="J8867" i="21" s="1"/>
  <c r="I8859" i="21"/>
  <c r="J8859" i="21" s="1"/>
  <c r="I8851" i="21"/>
  <c r="J8851" i="21" s="1"/>
  <c r="I8843" i="21"/>
  <c r="J8843" i="21" s="1"/>
  <c r="I8835" i="21"/>
  <c r="J8835" i="21" s="1"/>
  <c r="I8827" i="21"/>
  <c r="J8827" i="21" s="1"/>
  <c r="I8819" i="21"/>
  <c r="J8819" i="21" s="1"/>
  <c r="I8811" i="21"/>
  <c r="J8811" i="21" s="1"/>
  <c r="I8803" i="21"/>
  <c r="J8803" i="21" s="1"/>
  <c r="I8795" i="21"/>
  <c r="J8795" i="21" s="1"/>
  <c r="I8787" i="21"/>
  <c r="J8787" i="21" s="1"/>
  <c r="I8779" i="21"/>
  <c r="J8779" i="21" s="1"/>
  <c r="I8771" i="21"/>
  <c r="J8771" i="21" s="1"/>
  <c r="I8763" i="21"/>
  <c r="J8763" i="21" s="1"/>
  <c r="I9990" i="21"/>
  <c r="J9990" i="21" s="1"/>
  <c r="I9449" i="21"/>
  <c r="J9449" i="21" s="1"/>
  <c r="I9385" i="21"/>
  <c r="J9385" i="21" s="1"/>
  <c r="I9321" i="21"/>
  <c r="J9321" i="21" s="1"/>
  <c r="I9254" i="21"/>
  <c r="J9254" i="21" s="1"/>
  <c r="I9238" i="21"/>
  <c r="J9238" i="21" s="1"/>
  <c r="I9222" i="21"/>
  <c r="J9222" i="21" s="1"/>
  <c r="I9206" i="21"/>
  <c r="J9206" i="21" s="1"/>
  <c r="I9190" i="21"/>
  <c r="J9190" i="21" s="1"/>
  <c r="I9174" i="21"/>
  <c r="J9174" i="21" s="1"/>
  <c r="I9158" i="21"/>
  <c r="J9158" i="21" s="1"/>
  <c r="I9142" i="21"/>
  <c r="J9142" i="21" s="1"/>
  <c r="I9126" i="21"/>
  <c r="J9126" i="21" s="1"/>
  <c r="I9110" i="21"/>
  <c r="J9110" i="21" s="1"/>
  <c r="I9094" i="21"/>
  <c r="J9094" i="21" s="1"/>
  <c r="I9078" i="21"/>
  <c r="J9078" i="21" s="1"/>
  <c r="I9062" i="21"/>
  <c r="J9062" i="21" s="1"/>
  <c r="I9046" i="21"/>
  <c r="J9046" i="21" s="1"/>
  <c r="I9040" i="21"/>
  <c r="J9040" i="21" s="1"/>
  <c r="I9032" i="21"/>
  <c r="J9032" i="21" s="1"/>
  <c r="I9024" i="21"/>
  <c r="J9024" i="21" s="1"/>
  <c r="I9016" i="21"/>
  <c r="J9016" i="21" s="1"/>
  <c r="I9008" i="21"/>
  <c r="J9008" i="21" s="1"/>
  <c r="I9000" i="21"/>
  <c r="J9000" i="21" s="1"/>
  <c r="I8992" i="21"/>
  <c r="J8992" i="21" s="1"/>
  <c r="I8984" i="21"/>
  <c r="J8984" i="21" s="1"/>
  <c r="I8976" i="21"/>
  <c r="J8976" i="21" s="1"/>
  <c r="I8968" i="21"/>
  <c r="J8968" i="21" s="1"/>
  <c r="I8960" i="21"/>
  <c r="J8960" i="21" s="1"/>
  <c r="I8952" i="21"/>
  <c r="J8952" i="21" s="1"/>
  <c r="I8944" i="21"/>
  <c r="J8944" i="21" s="1"/>
  <c r="I8936" i="21"/>
  <c r="J8936" i="21" s="1"/>
  <c r="I8928" i="21"/>
  <c r="J8928" i="21" s="1"/>
  <c r="I8920" i="21"/>
  <c r="J8920" i="21" s="1"/>
  <c r="I8912" i="21"/>
  <c r="J8912" i="21" s="1"/>
  <c r="I8904" i="21"/>
  <c r="J8904" i="21" s="1"/>
  <c r="I8896" i="21"/>
  <c r="J8896" i="21" s="1"/>
  <c r="I8888" i="21"/>
  <c r="J8888" i="21" s="1"/>
  <c r="I8880" i="21"/>
  <c r="J8880" i="21" s="1"/>
  <c r="I8872" i="21"/>
  <c r="J8872" i="21" s="1"/>
  <c r="I8864" i="21"/>
  <c r="J8864" i="21" s="1"/>
  <c r="I8856" i="21"/>
  <c r="J8856" i="21" s="1"/>
  <c r="I8848" i="21"/>
  <c r="J8848" i="21" s="1"/>
  <c r="I8840" i="21"/>
  <c r="J8840" i="21" s="1"/>
  <c r="I8832" i="21"/>
  <c r="J8832" i="21" s="1"/>
  <c r="I8824" i="21"/>
  <c r="J8824" i="21" s="1"/>
  <c r="I8816" i="21"/>
  <c r="J8816" i="21" s="1"/>
  <c r="I8808" i="21"/>
  <c r="J8808" i="21" s="1"/>
  <c r="I8800" i="21"/>
  <c r="J8800" i="21" s="1"/>
  <c r="I8792" i="21"/>
  <c r="J8792" i="21" s="1"/>
  <c r="I8784" i="21"/>
  <c r="J8784" i="21" s="1"/>
  <c r="I8776" i="21"/>
  <c r="J8776" i="21" s="1"/>
  <c r="I8768" i="21"/>
  <c r="J8768" i="21" s="1"/>
  <c r="I9369" i="21"/>
  <c r="J9369" i="21" s="1"/>
  <c r="I8761" i="21"/>
  <c r="J8761" i="21" s="1"/>
  <c r="I8753" i="21"/>
  <c r="J8753" i="21" s="1"/>
  <c r="I8745" i="21"/>
  <c r="J8745" i="21" s="1"/>
  <c r="I8737" i="21"/>
  <c r="J8737" i="21" s="1"/>
  <c r="I8729" i="21"/>
  <c r="J8729" i="21" s="1"/>
  <c r="I8721" i="21"/>
  <c r="J8721" i="21" s="1"/>
  <c r="I8713" i="21"/>
  <c r="J8713" i="21" s="1"/>
  <c r="I8705" i="21"/>
  <c r="J8705" i="21" s="1"/>
  <c r="I8697" i="21"/>
  <c r="J8697" i="21" s="1"/>
  <c r="I8689" i="21"/>
  <c r="J8689" i="21" s="1"/>
  <c r="I8681" i="21"/>
  <c r="J8681" i="21" s="1"/>
  <c r="I8673" i="21"/>
  <c r="J8673" i="21" s="1"/>
  <c r="I8665" i="21"/>
  <c r="J8665" i="21" s="1"/>
  <c r="I8657" i="21"/>
  <c r="J8657" i="21" s="1"/>
  <c r="I8649" i="21"/>
  <c r="J8649" i="21" s="1"/>
  <c r="I8641" i="21"/>
  <c r="J8641" i="21" s="1"/>
  <c r="I8633" i="21"/>
  <c r="J8633" i="21" s="1"/>
  <c r="I8625" i="21"/>
  <c r="J8625" i="21" s="1"/>
  <c r="I8617" i="21"/>
  <c r="J8617" i="21" s="1"/>
  <c r="I8609" i="21"/>
  <c r="J8609" i="21" s="1"/>
  <c r="I8601" i="21"/>
  <c r="J8601" i="21" s="1"/>
  <c r="I8593" i="21"/>
  <c r="J8593" i="21" s="1"/>
  <c r="I8585" i="21"/>
  <c r="J8585" i="21" s="1"/>
  <c r="I9037" i="21"/>
  <c r="J9037" i="21" s="1"/>
  <c r="I9021" i="21"/>
  <c r="J9021" i="21" s="1"/>
  <c r="I9005" i="21"/>
  <c r="J9005" i="21" s="1"/>
  <c r="I8989" i="21"/>
  <c r="J8989" i="21" s="1"/>
  <c r="I8973" i="21"/>
  <c r="J8973" i="21" s="1"/>
  <c r="I8957" i="21"/>
  <c r="J8957" i="21" s="1"/>
  <c r="I8941" i="21"/>
  <c r="J8941" i="21" s="1"/>
  <c r="I8925" i="21"/>
  <c r="J8925" i="21" s="1"/>
  <c r="I8909" i="21"/>
  <c r="J8909" i="21" s="1"/>
  <c r="I8893" i="21"/>
  <c r="J8893" i="21" s="1"/>
  <c r="I8877" i="21"/>
  <c r="J8877" i="21" s="1"/>
  <c r="I8861" i="21"/>
  <c r="J8861" i="21" s="1"/>
  <c r="I8845" i="21"/>
  <c r="J8845" i="21" s="1"/>
  <c r="I8829" i="21"/>
  <c r="J8829" i="21" s="1"/>
  <c r="I8813" i="21"/>
  <c r="J8813" i="21" s="1"/>
  <c r="I8797" i="21"/>
  <c r="J8797" i="21" s="1"/>
  <c r="I8781" i="21"/>
  <c r="J8781" i="21" s="1"/>
  <c r="I8765" i="21"/>
  <c r="J8765" i="21" s="1"/>
  <c r="I8758" i="21"/>
  <c r="J8758" i="21" s="1"/>
  <c r="I8750" i="21"/>
  <c r="J8750" i="21" s="1"/>
  <c r="I8742" i="21"/>
  <c r="J8742" i="21" s="1"/>
  <c r="I8734" i="21"/>
  <c r="J8734" i="21" s="1"/>
  <c r="I8726" i="21"/>
  <c r="J8726" i="21" s="1"/>
  <c r="I8718" i="21"/>
  <c r="J8718" i="21" s="1"/>
  <c r="I8710" i="21"/>
  <c r="J8710" i="21" s="1"/>
  <c r="I8702" i="21"/>
  <c r="J8702" i="21" s="1"/>
  <c r="I8694" i="21"/>
  <c r="J8694" i="21" s="1"/>
  <c r="I8686" i="21"/>
  <c r="J8686" i="21" s="1"/>
  <c r="I8678" i="21"/>
  <c r="J8678" i="21" s="1"/>
  <c r="I8670" i="21"/>
  <c r="J8670" i="21" s="1"/>
  <c r="I8662" i="21"/>
  <c r="J8662" i="21" s="1"/>
  <c r="I8654" i="21"/>
  <c r="J8654" i="21" s="1"/>
  <c r="I8646" i="21"/>
  <c r="J8646" i="21" s="1"/>
  <c r="I8638" i="21"/>
  <c r="J8638" i="21" s="1"/>
  <c r="I8630" i="21"/>
  <c r="J8630" i="21" s="1"/>
  <c r="I8622" i="21"/>
  <c r="J8622" i="21" s="1"/>
  <c r="I8614" i="21"/>
  <c r="J8614" i="21" s="1"/>
  <c r="I8606" i="21"/>
  <c r="J8606" i="21" s="1"/>
  <c r="I8598" i="21"/>
  <c r="J8598" i="21" s="1"/>
  <c r="I8590" i="21"/>
  <c r="J8590" i="21" s="1"/>
  <c r="I8582" i="21"/>
  <c r="J8582" i="21" s="1"/>
  <c r="I9305" i="21"/>
  <c r="J9305" i="21" s="1"/>
  <c r="I9042" i="21"/>
  <c r="J9042" i="21" s="1"/>
  <c r="I9026" i="21"/>
  <c r="J9026" i="21" s="1"/>
  <c r="I9010" i="21"/>
  <c r="J9010" i="21" s="1"/>
  <c r="I8994" i="21"/>
  <c r="J8994" i="21" s="1"/>
  <c r="I8978" i="21"/>
  <c r="J8978" i="21" s="1"/>
  <c r="I8962" i="21"/>
  <c r="J8962" i="21" s="1"/>
  <c r="I8946" i="21"/>
  <c r="J8946" i="21" s="1"/>
  <c r="I8930" i="21"/>
  <c r="J8930" i="21" s="1"/>
  <c r="I8914" i="21"/>
  <c r="J8914" i="21" s="1"/>
  <c r="I8898" i="21"/>
  <c r="J8898" i="21" s="1"/>
  <c r="I8882" i="21"/>
  <c r="J8882" i="21" s="1"/>
  <c r="I8866" i="21"/>
  <c r="J8866" i="21" s="1"/>
  <c r="I8850" i="21"/>
  <c r="J8850" i="21" s="1"/>
  <c r="I8834" i="21"/>
  <c r="J8834" i="21" s="1"/>
  <c r="I8818" i="21"/>
  <c r="J8818" i="21" s="1"/>
  <c r="I8802" i="21"/>
  <c r="J8802" i="21" s="1"/>
  <c r="I8786" i="21"/>
  <c r="J8786" i="21" s="1"/>
  <c r="I8770" i="21"/>
  <c r="J8770" i="21" s="1"/>
  <c r="I8755" i="21"/>
  <c r="J8755" i="21" s="1"/>
  <c r="I8747" i="21"/>
  <c r="J8747" i="21" s="1"/>
  <c r="I8739" i="21"/>
  <c r="J8739" i="21" s="1"/>
  <c r="I8731" i="21"/>
  <c r="J8731" i="21" s="1"/>
  <c r="I8723" i="21"/>
  <c r="J8723" i="21" s="1"/>
  <c r="I8715" i="21"/>
  <c r="J8715" i="21" s="1"/>
  <c r="I8707" i="21"/>
  <c r="J8707" i="21" s="1"/>
  <c r="I8699" i="21"/>
  <c r="J8699" i="21" s="1"/>
  <c r="I8691" i="21"/>
  <c r="J8691" i="21" s="1"/>
  <c r="I8683" i="21"/>
  <c r="J8683" i="21" s="1"/>
  <c r="I8675" i="21"/>
  <c r="J8675" i="21" s="1"/>
  <c r="I8667" i="21"/>
  <c r="J8667" i="21" s="1"/>
  <c r="I8659" i="21"/>
  <c r="J8659" i="21" s="1"/>
  <c r="I8651" i="21"/>
  <c r="J8651" i="21" s="1"/>
  <c r="I8643" i="21"/>
  <c r="J8643" i="21" s="1"/>
  <c r="I8635" i="21"/>
  <c r="J8635" i="21" s="1"/>
  <c r="I8627" i="21"/>
  <c r="J8627" i="21" s="1"/>
  <c r="I8619" i="21"/>
  <c r="J8619" i="21" s="1"/>
  <c r="I8611" i="21"/>
  <c r="J8611" i="21" s="1"/>
  <c r="I8603" i="21"/>
  <c r="J8603" i="21" s="1"/>
  <c r="I8595" i="21"/>
  <c r="J8595" i="21" s="1"/>
  <c r="I8587" i="21"/>
  <c r="J8587" i="21" s="1"/>
  <c r="I8760" i="21"/>
  <c r="J8760" i="21" s="1"/>
  <c r="I8752" i="21"/>
  <c r="J8752" i="21" s="1"/>
  <c r="I8744" i="21"/>
  <c r="J8744" i="21" s="1"/>
  <c r="I8736" i="21"/>
  <c r="J8736" i="21" s="1"/>
  <c r="I8728" i="21"/>
  <c r="J8728" i="21" s="1"/>
  <c r="I8720" i="21"/>
  <c r="J8720" i="21" s="1"/>
  <c r="I8712" i="21"/>
  <c r="J8712" i="21" s="1"/>
  <c r="I8704" i="21"/>
  <c r="J8704" i="21" s="1"/>
  <c r="I8696" i="21"/>
  <c r="J8696" i="21" s="1"/>
  <c r="I8688" i="21"/>
  <c r="J8688" i="21" s="1"/>
  <c r="I8680" i="21"/>
  <c r="J8680" i="21" s="1"/>
  <c r="I8672" i="21"/>
  <c r="J8672" i="21" s="1"/>
  <c r="I8664" i="21"/>
  <c r="J8664" i="21" s="1"/>
  <c r="I8656" i="21"/>
  <c r="J8656" i="21" s="1"/>
  <c r="I8648" i="21"/>
  <c r="J8648" i="21" s="1"/>
  <c r="I8640" i="21"/>
  <c r="J8640" i="21" s="1"/>
  <c r="I8632" i="21"/>
  <c r="J8632" i="21" s="1"/>
  <c r="I8624" i="21"/>
  <c r="J8624" i="21" s="1"/>
  <c r="I8616" i="21"/>
  <c r="J8616" i="21" s="1"/>
  <c r="I8608" i="21"/>
  <c r="J8608" i="21" s="1"/>
  <c r="I8600" i="21"/>
  <c r="J8600" i="21" s="1"/>
  <c r="I8592" i="21"/>
  <c r="J8592" i="21" s="1"/>
  <c r="I8584" i="21"/>
  <c r="J8584" i="21" s="1"/>
  <c r="I8757" i="21"/>
  <c r="J8757" i="21" s="1"/>
  <c r="I8749" i="21"/>
  <c r="J8749" i="21" s="1"/>
  <c r="I8741" i="21"/>
  <c r="J8741" i="21" s="1"/>
  <c r="I8733" i="21"/>
  <c r="J8733" i="21" s="1"/>
  <c r="I8725" i="21"/>
  <c r="J8725" i="21" s="1"/>
  <c r="I8717" i="21"/>
  <c r="J8717" i="21" s="1"/>
  <c r="I8709" i="21"/>
  <c r="J8709" i="21" s="1"/>
  <c r="I8701" i="21"/>
  <c r="J8701" i="21" s="1"/>
  <c r="I8693" i="21"/>
  <c r="J8693" i="21" s="1"/>
  <c r="I8685" i="21"/>
  <c r="J8685" i="21" s="1"/>
  <c r="I8677" i="21"/>
  <c r="J8677" i="21" s="1"/>
  <c r="I8669" i="21"/>
  <c r="J8669" i="21" s="1"/>
  <c r="I8661" i="21"/>
  <c r="J8661" i="21" s="1"/>
  <c r="I8653" i="21"/>
  <c r="J8653" i="21" s="1"/>
  <c r="I8645" i="21"/>
  <c r="J8645" i="21" s="1"/>
  <c r="I8637" i="21"/>
  <c r="J8637" i="21" s="1"/>
  <c r="I8629" i="21"/>
  <c r="J8629" i="21" s="1"/>
  <c r="I8621" i="21"/>
  <c r="J8621" i="21" s="1"/>
  <c r="I8613" i="21"/>
  <c r="J8613" i="21" s="1"/>
  <c r="I8605" i="21"/>
  <c r="J8605" i="21" s="1"/>
  <c r="I8597" i="21"/>
  <c r="J8597" i="21" s="1"/>
  <c r="I8589" i="21"/>
  <c r="J8589" i="21" s="1"/>
  <c r="I8581" i="21"/>
  <c r="J8581" i="21" s="1"/>
  <c r="I9433" i="21"/>
  <c r="J9433" i="21" s="1"/>
  <c r="I9270" i="21"/>
  <c r="J9270" i="21" s="1"/>
  <c r="I9034" i="21"/>
  <c r="J9034" i="21" s="1"/>
  <c r="I9018" i="21"/>
  <c r="J9018" i="21" s="1"/>
  <c r="I9002" i="21"/>
  <c r="J9002" i="21" s="1"/>
  <c r="I8986" i="21"/>
  <c r="J8986" i="21" s="1"/>
  <c r="I8970" i="21"/>
  <c r="J8970" i="21" s="1"/>
  <c r="I8954" i="21"/>
  <c r="J8954" i="21" s="1"/>
  <c r="I8938" i="21"/>
  <c r="J8938" i="21" s="1"/>
  <c r="I8922" i="21"/>
  <c r="J8922" i="21" s="1"/>
  <c r="I8906" i="21"/>
  <c r="J8906" i="21" s="1"/>
  <c r="I8890" i="21"/>
  <c r="J8890" i="21" s="1"/>
  <c r="I8874" i="21"/>
  <c r="J8874" i="21" s="1"/>
  <c r="I8858" i="21"/>
  <c r="J8858" i="21" s="1"/>
  <c r="I8842" i="21"/>
  <c r="J8842" i="21" s="1"/>
  <c r="I8826" i="21"/>
  <c r="J8826" i="21" s="1"/>
  <c r="I8810" i="21"/>
  <c r="J8810" i="21" s="1"/>
  <c r="I8794" i="21"/>
  <c r="J8794" i="21" s="1"/>
  <c r="I8778" i="21"/>
  <c r="J8778" i="21" s="1"/>
  <c r="I8762" i="21"/>
  <c r="J8762" i="21" s="1"/>
  <c r="I8759" i="21"/>
  <c r="J8759" i="21" s="1"/>
  <c r="I8751" i="21"/>
  <c r="J8751" i="21" s="1"/>
  <c r="I8743" i="21"/>
  <c r="J8743" i="21" s="1"/>
  <c r="I8735" i="21"/>
  <c r="J8735" i="21" s="1"/>
  <c r="I8727" i="21"/>
  <c r="J8727" i="21" s="1"/>
  <c r="I8719" i="21"/>
  <c r="J8719" i="21" s="1"/>
  <c r="I8711" i="21"/>
  <c r="J8711" i="21" s="1"/>
  <c r="I8703" i="21"/>
  <c r="J8703" i="21" s="1"/>
  <c r="I8695" i="21"/>
  <c r="J8695" i="21" s="1"/>
  <c r="I8687" i="21"/>
  <c r="J8687" i="21" s="1"/>
  <c r="I8679" i="21"/>
  <c r="J8679" i="21" s="1"/>
  <c r="I8671" i="21"/>
  <c r="J8671" i="21" s="1"/>
  <c r="I8663" i="21"/>
  <c r="J8663" i="21" s="1"/>
  <c r="I8655" i="21"/>
  <c r="J8655" i="21" s="1"/>
  <c r="I8647" i="21"/>
  <c r="J8647" i="21" s="1"/>
  <c r="I8639" i="21"/>
  <c r="J8639" i="21" s="1"/>
  <c r="I8631" i="21"/>
  <c r="J8631" i="21" s="1"/>
  <c r="I8623" i="21"/>
  <c r="J8623" i="21" s="1"/>
  <c r="I8615" i="21"/>
  <c r="J8615" i="21" s="1"/>
  <c r="I8607" i="21"/>
  <c r="J8607" i="21" s="1"/>
  <c r="I8599" i="21"/>
  <c r="J8599" i="21" s="1"/>
  <c r="I8591" i="21"/>
  <c r="J8591" i="21" s="1"/>
  <c r="I8583" i="21"/>
  <c r="J8583" i="21" s="1"/>
  <c r="I8997" i="21"/>
  <c r="J8997" i="21" s="1"/>
  <c r="I8933" i="21"/>
  <c r="J8933" i="21" s="1"/>
  <c r="I8869" i="21"/>
  <c r="J8869" i="21" s="1"/>
  <c r="I8805" i="21"/>
  <c r="J8805" i="21" s="1"/>
  <c r="I8756" i="21"/>
  <c r="J8756" i="21" s="1"/>
  <c r="I8740" i="21"/>
  <c r="J8740" i="21" s="1"/>
  <c r="I8724" i="21"/>
  <c r="J8724" i="21" s="1"/>
  <c r="I8708" i="21"/>
  <c r="J8708" i="21" s="1"/>
  <c r="I8692" i="21"/>
  <c r="J8692" i="21" s="1"/>
  <c r="I8676" i="21"/>
  <c r="J8676" i="21" s="1"/>
  <c r="I8660" i="21"/>
  <c r="J8660" i="21" s="1"/>
  <c r="I8644" i="21"/>
  <c r="J8644" i="21" s="1"/>
  <c r="I8628" i="21"/>
  <c r="J8628" i="21" s="1"/>
  <c r="I8612" i="21"/>
  <c r="J8612" i="21" s="1"/>
  <c r="I8596" i="21"/>
  <c r="J8596" i="21" s="1"/>
  <c r="I8578" i="21"/>
  <c r="J8578" i="21" s="1"/>
  <c r="I8570" i="21"/>
  <c r="J8570" i="21" s="1"/>
  <c r="I8562" i="21"/>
  <c r="J8562" i="21" s="1"/>
  <c r="I8554" i="21"/>
  <c r="J8554" i="21" s="1"/>
  <c r="I8546" i="21"/>
  <c r="J8546" i="21" s="1"/>
  <c r="I8538" i="21"/>
  <c r="J8538" i="21" s="1"/>
  <c r="I8530" i="21"/>
  <c r="J8530" i="21" s="1"/>
  <c r="I8522" i="21"/>
  <c r="J8522" i="21" s="1"/>
  <c r="I8514" i="21"/>
  <c r="J8514" i="21" s="1"/>
  <c r="I8506" i="21"/>
  <c r="J8506" i="21" s="1"/>
  <c r="I8498" i="21"/>
  <c r="J8498" i="21" s="1"/>
  <c r="I8490" i="21"/>
  <c r="J8490" i="21" s="1"/>
  <c r="I8482" i="21"/>
  <c r="J8482" i="21" s="1"/>
  <c r="I8474" i="21"/>
  <c r="J8474" i="21" s="1"/>
  <c r="I8466" i="21"/>
  <c r="J8466" i="21" s="1"/>
  <c r="I8458" i="21"/>
  <c r="J8458" i="21" s="1"/>
  <c r="I8450" i="21"/>
  <c r="J8450" i="21" s="1"/>
  <c r="I8442" i="21"/>
  <c r="J8442" i="21" s="1"/>
  <c r="I8434" i="21"/>
  <c r="J8434" i="21" s="1"/>
  <c r="I8426" i="21"/>
  <c r="J8426" i="21" s="1"/>
  <c r="I8418" i="21"/>
  <c r="J8418" i="21" s="1"/>
  <c r="I8410" i="21"/>
  <c r="J8410" i="21" s="1"/>
  <c r="I8402" i="21"/>
  <c r="J8402" i="21" s="1"/>
  <c r="I8394" i="21"/>
  <c r="J8394" i="21" s="1"/>
  <c r="I8386" i="21"/>
  <c r="J8386" i="21" s="1"/>
  <c r="I8378" i="21"/>
  <c r="J8378" i="21" s="1"/>
  <c r="I8370" i="21"/>
  <c r="J8370" i="21" s="1"/>
  <c r="I8362" i="21"/>
  <c r="J8362" i="21" s="1"/>
  <c r="I8354" i="21"/>
  <c r="J8354" i="21" s="1"/>
  <c r="I8346" i="21"/>
  <c r="J8346" i="21" s="1"/>
  <c r="I8338" i="21"/>
  <c r="J8338" i="21" s="1"/>
  <c r="I8330" i="21"/>
  <c r="J8330" i="21" s="1"/>
  <c r="I8322" i="21"/>
  <c r="J8322" i="21" s="1"/>
  <c r="I8314" i="21"/>
  <c r="J8314" i="21" s="1"/>
  <c r="I8306" i="21"/>
  <c r="J8306" i="21" s="1"/>
  <c r="I8298" i="21"/>
  <c r="J8298" i="21" s="1"/>
  <c r="I8290" i="21"/>
  <c r="J8290" i="21" s="1"/>
  <c r="I8282" i="21"/>
  <c r="J8282" i="21" s="1"/>
  <c r="I8575" i="21"/>
  <c r="J8575" i="21" s="1"/>
  <c r="I8567" i="21"/>
  <c r="J8567" i="21" s="1"/>
  <c r="I8559" i="21"/>
  <c r="J8559" i="21" s="1"/>
  <c r="I8551" i="21"/>
  <c r="J8551" i="21" s="1"/>
  <c r="I8543" i="21"/>
  <c r="J8543" i="21" s="1"/>
  <c r="I8535" i="21"/>
  <c r="J8535" i="21" s="1"/>
  <c r="I8527" i="21"/>
  <c r="J8527" i="21" s="1"/>
  <c r="I8519" i="21"/>
  <c r="J8519" i="21" s="1"/>
  <c r="I8511" i="21"/>
  <c r="J8511" i="21" s="1"/>
  <c r="I8503" i="21"/>
  <c r="J8503" i="21" s="1"/>
  <c r="I8495" i="21"/>
  <c r="J8495" i="21" s="1"/>
  <c r="I8487" i="21"/>
  <c r="J8487" i="21" s="1"/>
  <c r="I8479" i="21"/>
  <c r="J8479" i="21" s="1"/>
  <c r="I8471" i="21"/>
  <c r="J8471" i="21" s="1"/>
  <c r="I8463" i="21"/>
  <c r="J8463" i="21" s="1"/>
  <c r="I8455" i="21"/>
  <c r="J8455" i="21" s="1"/>
  <c r="I8447" i="21"/>
  <c r="J8447" i="21" s="1"/>
  <c r="I8439" i="21"/>
  <c r="J8439" i="21" s="1"/>
  <c r="I8431" i="21"/>
  <c r="J8431" i="21" s="1"/>
  <c r="I8423" i="21"/>
  <c r="J8423" i="21" s="1"/>
  <c r="I8415" i="21"/>
  <c r="J8415" i="21" s="1"/>
  <c r="I8407" i="21"/>
  <c r="J8407" i="21" s="1"/>
  <c r="I8399" i="21"/>
  <c r="J8399" i="21" s="1"/>
  <c r="I8391" i="21"/>
  <c r="J8391" i="21" s="1"/>
  <c r="I8383" i="21"/>
  <c r="J8383" i="21" s="1"/>
  <c r="I8375" i="21"/>
  <c r="J8375" i="21" s="1"/>
  <c r="I8367" i="21"/>
  <c r="J8367" i="21" s="1"/>
  <c r="I8359" i="21"/>
  <c r="J8359" i="21" s="1"/>
  <c r="I8351" i="21"/>
  <c r="J8351" i="21" s="1"/>
  <c r="I8343" i="21"/>
  <c r="J8343" i="21" s="1"/>
  <c r="I8335" i="21"/>
  <c r="J8335" i="21" s="1"/>
  <c r="I8327" i="21"/>
  <c r="J8327" i="21" s="1"/>
  <c r="I8319" i="21"/>
  <c r="J8319" i="21" s="1"/>
  <c r="I8311" i="21"/>
  <c r="J8311" i="21" s="1"/>
  <c r="I8303" i="21"/>
  <c r="J8303" i="21" s="1"/>
  <c r="I8295" i="21"/>
  <c r="J8295" i="21" s="1"/>
  <c r="I8287" i="21"/>
  <c r="J8287" i="21" s="1"/>
  <c r="I8279" i="21"/>
  <c r="J8279" i="21" s="1"/>
  <c r="I8981" i="21"/>
  <c r="J8981" i="21" s="1"/>
  <c r="I8917" i="21"/>
  <c r="J8917" i="21" s="1"/>
  <c r="I8853" i="21"/>
  <c r="J8853" i="21" s="1"/>
  <c r="I8789" i="21"/>
  <c r="J8789" i="21" s="1"/>
  <c r="I8580" i="21"/>
  <c r="J8580" i="21" s="1"/>
  <c r="I8572" i="21"/>
  <c r="J8572" i="21" s="1"/>
  <c r="I8564" i="21"/>
  <c r="J8564" i="21" s="1"/>
  <c r="I8556" i="21"/>
  <c r="J8556" i="21" s="1"/>
  <c r="I8548" i="21"/>
  <c r="J8548" i="21" s="1"/>
  <c r="I8540" i="21"/>
  <c r="J8540" i="21" s="1"/>
  <c r="I8532" i="21"/>
  <c r="J8532" i="21" s="1"/>
  <c r="I8524" i="21"/>
  <c r="J8524" i="21" s="1"/>
  <c r="I8516" i="21"/>
  <c r="J8516" i="21" s="1"/>
  <c r="I8508" i="21"/>
  <c r="J8508" i="21" s="1"/>
  <c r="I8500" i="21"/>
  <c r="J8500" i="21" s="1"/>
  <c r="I8492" i="21"/>
  <c r="J8492" i="21" s="1"/>
  <c r="I8484" i="21"/>
  <c r="J8484" i="21" s="1"/>
  <c r="I8476" i="21"/>
  <c r="J8476" i="21" s="1"/>
  <c r="I8468" i="21"/>
  <c r="J8468" i="21" s="1"/>
  <c r="I8460" i="21"/>
  <c r="J8460" i="21" s="1"/>
  <c r="I8452" i="21"/>
  <c r="J8452" i="21" s="1"/>
  <c r="I8444" i="21"/>
  <c r="J8444" i="21" s="1"/>
  <c r="I8436" i="21"/>
  <c r="J8436" i="21" s="1"/>
  <c r="I8428" i="21"/>
  <c r="J8428" i="21" s="1"/>
  <c r="I8420" i="21"/>
  <c r="J8420" i="21" s="1"/>
  <c r="I8412" i="21"/>
  <c r="J8412" i="21" s="1"/>
  <c r="I8404" i="21"/>
  <c r="J8404" i="21" s="1"/>
  <c r="I8396" i="21"/>
  <c r="J8396" i="21" s="1"/>
  <c r="I8388" i="21"/>
  <c r="J8388" i="21" s="1"/>
  <c r="I8380" i="21"/>
  <c r="J8380" i="21" s="1"/>
  <c r="I8372" i="21"/>
  <c r="J8372" i="21" s="1"/>
  <c r="I8364" i="21"/>
  <c r="J8364" i="21" s="1"/>
  <c r="I8356" i="21"/>
  <c r="J8356" i="21" s="1"/>
  <c r="I8348" i="21"/>
  <c r="J8348" i="21" s="1"/>
  <c r="I8340" i="21"/>
  <c r="J8340" i="21" s="1"/>
  <c r="I8332" i="21"/>
  <c r="J8332" i="21" s="1"/>
  <c r="I8324" i="21"/>
  <c r="J8324" i="21" s="1"/>
  <c r="I8316" i="21"/>
  <c r="J8316" i="21" s="1"/>
  <c r="I8308" i="21"/>
  <c r="J8308" i="21" s="1"/>
  <c r="I8300" i="21"/>
  <c r="J8300" i="21" s="1"/>
  <c r="I8292" i="21"/>
  <c r="J8292" i="21" s="1"/>
  <c r="I8284" i="21"/>
  <c r="J8284" i="21" s="1"/>
  <c r="I8754" i="21"/>
  <c r="J8754" i="21" s="1"/>
  <c r="I8738" i="21"/>
  <c r="J8738" i="21" s="1"/>
  <c r="I8722" i="21"/>
  <c r="J8722" i="21" s="1"/>
  <c r="I8706" i="21"/>
  <c r="J8706" i="21" s="1"/>
  <c r="I8690" i="21"/>
  <c r="J8690" i="21" s="1"/>
  <c r="I8674" i="21"/>
  <c r="J8674" i="21" s="1"/>
  <c r="I8658" i="21"/>
  <c r="J8658" i="21" s="1"/>
  <c r="I8642" i="21"/>
  <c r="J8642" i="21" s="1"/>
  <c r="I8626" i="21"/>
  <c r="J8626" i="21" s="1"/>
  <c r="I8610" i="21"/>
  <c r="J8610" i="21" s="1"/>
  <c r="I8594" i="21"/>
  <c r="J8594" i="21" s="1"/>
  <c r="I8577" i="21"/>
  <c r="J8577" i="21" s="1"/>
  <c r="I8569" i="21"/>
  <c r="J8569" i="21" s="1"/>
  <c r="I8561" i="21"/>
  <c r="J8561" i="21" s="1"/>
  <c r="I8553" i="21"/>
  <c r="J8553" i="21" s="1"/>
  <c r="I8545" i="21"/>
  <c r="J8545" i="21" s="1"/>
  <c r="I8537" i="21"/>
  <c r="J8537" i="21" s="1"/>
  <c r="I8529" i="21"/>
  <c r="J8529" i="21" s="1"/>
  <c r="I8521" i="21"/>
  <c r="J8521" i="21" s="1"/>
  <c r="I8513" i="21"/>
  <c r="J8513" i="21" s="1"/>
  <c r="I8505" i="21"/>
  <c r="J8505" i="21" s="1"/>
  <c r="I8497" i="21"/>
  <c r="J8497" i="21" s="1"/>
  <c r="I8489" i="21"/>
  <c r="J8489" i="21" s="1"/>
  <c r="I8481" i="21"/>
  <c r="J8481" i="21" s="1"/>
  <c r="I8473" i="21"/>
  <c r="J8473" i="21" s="1"/>
  <c r="I8465" i="21"/>
  <c r="J8465" i="21" s="1"/>
  <c r="I8457" i="21"/>
  <c r="J8457" i="21" s="1"/>
  <c r="I8449" i="21"/>
  <c r="J8449" i="21" s="1"/>
  <c r="I8441" i="21"/>
  <c r="J8441" i="21" s="1"/>
  <c r="I8433" i="21"/>
  <c r="J8433" i="21" s="1"/>
  <c r="I8425" i="21"/>
  <c r="J8425" i="21" s="1"/>
  <c r="I8417" i="21"/>
  <c r="J8417" i="21" s="1"/>
  <c r="I8409" i="21"/>
  <c r="J8409" i="21" s="1"/>
  <c r="I8401" i="21"/>
  <c r="J8401" i="21" s="1"/>
  <c r="I8393" i="21"/>
  <c r="J8393" i="21" s="1"/>
  <c r="I8385" i="21"/>
  <c r="J8385" i="21" s="1"/>
  <c r="I8377" i="21"/>
  <c r="J8377" i="21" s="1"/>
  <c r="I8369" i="21"/>
  <c r="J8369" i="21" s="1"/>
  <c r="I8361" i="21"/>
  <c r="J8361" i="21" s="1"/>
  <c r="I8353" i="21"/>
  <c r="J8353" i="21" s="1"/>
  <c r="I8345" i="21"/>
  <c r="J8345" i="21" s="1"/>
  <c r="I8337" i="21"/>
  <c r="J8337" i="21" s="1"/>
  <c r="I8329" i="21"/>
  <c r="J8329" i="21" s="1"/>
  <c r="I8321" i="21"/>
  <c r="J8321" i="21" s="1"/>
  <c r="I8313" i="21"/>
  <c r="J8313" i="21" s="1"/>
  <c r="I8305" i="21"/>
  <c r="J8305" i="21" s="1"/>
  <c r="I8297" i="21"/>
  <c r="J8297" i="21" s="1"/>
  <c r="I8289" i="21"/>
  <c r="J8289" i="21" s="1"/>
  <c r="I8281" i="21"/>
  <c r="J8281" i="21" s="1"/>
  <c r="I9029" i="21"/>
  <c r="J9029" i="21" s="1"/>
  <c r="I8965" i="21"/>
  <c r="J8965" i="21" s="1"/>
  <c r="I8901" i="21"/>
  <c r="J8901" i="21" s="1"/>
  <c r="I8837" i="21"/>
  <c r="J8837" i="21" s="1"/>
  <c r="I8773" i="21"/>
  <c r="J8773" i="21" s="1"/>
  <c r="I8748" i="21"/>
  <c r="J8748" i="21" s="1"/>
  <c r="I8732" i="21"/>
  <c r="J8732" i="21" s="1"/>
  <c r="I8716" i="21"/>
  <c r="J8716" i="21" s="1"/>
  <c r="I8700" i="21"/>
  <c r="J8700" i="21" s="1"/>
  <c r="I8684" i="21"/>
  <c r="J8684" i="21" s="1"/>
  <c r="I8668" i="21"/>
  <c r="J8668" i="21" s="1"/>
  <c r="I8652" i="21"/>
  <c r="J8652" i="21" s="1"/>
  <c r="I8636" i="21"/>
  <c r="J8636" i="21" s="1"/>
  <c r="I8620" i="21"/>
  <c r="J8620" i="21" s="1"/>
  <c r="I8604" i="21"/>
  <c r="J8604" i="21" s="1"/>
  <c r="I8588" i="21"/>
  <c r="J8588" i="21" s="1"/>
  <c r="I8574" i="21"/>
  <c r="J8574" i="21" s="1"/>
  <c r="I8566" i="21"/>
  <c r="J8566" i="21" s="1"/>
  <c r="I8558" i="21"/>
  <c r="J8558" i="21" s="1"/>
  <c r="I8550" i="21"/>
  <c r="J8550" i="21" s="1"/>
  <c r="I8542" i="21"/>
  <c r="J8542" i="21" s="1"/>
  <c r="I8534" i="21"/>
  <c r="J8534" i="21" s="1"/>
  <c r="I8526" i="21"/>
  <c r="J8526" i="21" s="1"/>
  <c r="I8518" i="21"/>
  <c r="J8518" i="21" s="1"/>
  <c r="I8510" i="21"/>
  <c r="J8510" i="21" s="1"/>
  <c r="I8502" i="21"/>
  <c r="J8502" i="21" s="1"/>
  <c r="I8494" i="21"/>
  <c r="J8494" i="21" s="1"/>
  <c r="I8486" i="21"/>
  <c r="J8486" i="21" s="1"/>
  <c r="I8478" i="21"/>
  <c r="J8478" i="21" s="1"/>
  <c r="I8470" i="21"/>
  <c r="J8470" i="21" s="1"/>
  <c r="I8462" i="21"/>
  <c r="J8462" i="21" s="1"/>
  <c r="I8454" i="21"/>
  <c r="J8454" i="21" s="1"/>
  <c r="I8446" i="21"/>
  <c r="J8446" i="21" s="1"/>
  <c r="I8438" i="21"/>
  <c r="J8438" i="21" s="1"/>
  <c r="I8430" i="21"/>
  <c r="J8430" i="21" s="1"/>
  <c r="I8422" i="21"/>
  <c r="J8422" i="21" s="1"/>
  <c r="I8414" i="21"/>
  <c r="J8414" i="21" s="1"/>
  <c r="I8406" i="21"/>
  <c r="J8406" i="21" s="1"/>
  <c r="I8398" i="21"/>
  <c r="J8398" i="21" s="1"/>
  <c r="I8390" i="21"/>
  <c r="J8390" i="21" s="1"/>
  <c r="I8382" i="21"/>
  <c r="J8382" i="21" s="1"/>
  <c r="I8374" i="21"/>
  <c r="J8374" i="21" s="1"/>
  <c r="I8366" i="21"/>
  <c r="J8366" i="21" s="1"/>
  <c r="I8358" i="21"/>
  <c r="J8358" i="21" s="1"/>
  <c r="I8350" i="21"/>
  <c r="J8350" i="21" s="1"/>
  <c r="I8342" i="21"/>
  <c r="J8342" i="21" s="1"/>
  <c r="I8334" i="21"/>
  <c r="J8334" i="21" s="1"/>
  <c r="I8326" i="21"/>
  <c r="J8326" i="21" s="1"/>
  <c r="I8318" i="21"/>
  <c r="J8318" i="21" s="1"/>
  <c r="I8310" i="21"/>
  <c r="J8310" i="21" s="1"/>
  <c r="I8302" i="21"/>
  <c r="J8302" i="21" s="1"/>
  <c r="I8294" i="21"/>
  <c r="J8294" i="21" s="1"/>
  <c r="I8286" i="21"/>
  <c r="J8286" i="21" s="1"/>
  <c r="I8278" i="21"/>
  <c r="J8278" i="21" s="1"/>
  <c r="I9926" i="21"/>
  <c r="J9926" i="21" s="1"/>
  <c r="I8579" i="21"/>
  <c r="J8579" i="21" s="1"/>
  <c r="I8571" i="21"/>
  <c r="J8571" i="21" s="1"/>
  <c r="I8563" i="21"/>
  <c r="J8563" i="21" s="1"/>
  <c r="I8555" i="21"/>
  <c r="J8555" i="21" s="1"/>
  <c r="I8547" i="21"/>
  <c r="J8547" i="21" s="1"/>
  <c r="I8539" i="21"/>
  <c r="J8539" i="21" s="1"/>
  <c r="I8531" i="21"/>
  <c r="J8531" i="21" s="1"/>
  <c r="I8523" i="21"/>
  <c r="J8523" i="21" s="1"/>
  <c r="I8515" i="21"/>
  <c r="J8515" i="21" s="1"/>
  <c r="I8507" i="21"/>
  <c r="J8507" i="21" s="1"/>
  <c r="I8499" i="21"/>
  <c r="J8499" i="21" s="1"/>
  <c r="I8491" i="21"/>
  <c r="J8491" i="21" s="1"/>
  <c r="I8483" i="21"/>
  <c r="J8483" i="21" s="1"/>
  <c r="I8475" i="21"/>
  <c r="J8475" i="21" s="1"/>
  <c r="I8467" i="21"/>
  <c r="J8467" i="21" s="1"/>
  <c r="I8459" i="21"/>
  <c r="J8459" i="21" s="1"/>
  <c r="I8451" i="21"/>
  <c r="J8451" i="21" s="1"/>
  <c r="I8443" i="21"/>
  <c r="J8443" i="21" s="1"/>
  <c r="I8435" i="21"/>
  <c r="J8435" i="21" s="1"/>
  <c r="I8427" i="21"/>
  <c r="J8427" i="21" s="1"/>
  <c r="I8419" i="21"/>
  <c r="J8419" i="21" s="1"/>
  <c r="I8411" i="21"/>
  <c r="J8411" i="21" s="1"/>
  <c r="I8403" i="21"/>
  <c r="J8403" i="21" s="1"/>
  <c r="I8395" i="21"/>
  <c r="J8395" i="21" s="1"/>
  <c r="I8387" i="21"/>
  <c r="J8387" i="21" s="1"/>
  <c r="I8379" i="21"/>
  <c r="J8379" i="21" s="1"/>
  <c r="I8371" i="21"/>
  <c r="J8371" i="21" s="1"/>
  <c r="I8363" i="21"/>
  <c r="J8363" i="21" s="1"/>
  <c r="I8355" i="21"/>
  <c r="J8355" i="21" s="1"/>
  <c r="I8347" i="21"/>
  <c r="J8347" i="21" s="1"/>
  <c r="I8339" i="21"/>
  <c r="J8339" i="21" s="1"/>
  <c r="I8331" i="21"/>
  <c r="J8331" i="21" s="1"/>
  <c r="I8323" i="21"/>
  <c r="J8323" i="21" s="1"/>
  <c r="I8315" i="21"/>
  <c r="J8315" i="21" s="1"/>
  <c r="I8307" i="21"/>
  <c r="J8307" i="21" s="1"/>
  <c r="I8299" i="21"/>
  <c r="J8299" i="21" s="1"/>
  <c r="I8291" i="21"/>
  <c r="J8291" i="21" s="1"/>
  <c r="I8283" i="21"/>
  <c r="J8283" i="21" s="1"/>
  <c r="I8949" i="21"/>
  <c r="J8949" i="21" s="1"/>
  <c r="I8634" i="21"/>
  <c r="J8634" i="21" s="1"/>
  <c r="I8576" i="21"/>
  <c r="J8576" i="21" s="1"/>
  <c r="I8560" i="21"/>
  <c r="J8560" i="21" s="1"/>
  <c r="I8544" i="21"/>
  <c r="J8544" i="21" s="1"/>
  <c r="I8528" i="21"/>
  <c r="J8528" i="21" s="1"/>
  <c r="I8512" i="21"/>
  <c r="J8512" i="21" s="1"/>
  <c r="I8496" i="21"/>
  <c r="J8496" i="21" s="1"/>
  <c r="I8480" i="21"/>
  <c r="J8480" i="21" s="1"/>
  <c r="I8464" i="21"/>
  <c r="J8464" i="21" s="1"/>
  <c r="I8448" i="21"/>
  <c r="J8448" i="21" s="1"/>
  <c r="I8432" i="21"/>
  <c r="J8432" i="21" s="1"/>
  <c r="I8416" i="21"/>
  <c r="J8416" i="21" s="1"/>
  <c r="I8400" i="21"/>
  <c r="J8400" i="21" s="1"/>
  <c r="I8384" i="21"/>
  <c r="J8384" i="21" s="1"/>
  <c r="I8368" i="21"/>
  <c r="J8368" i="21" s="1"/>
  <c r="I8352" i="21"/>
  <c r="J8352" i="21" s="1"/>
  <c r="I8336" i="21"/>
  <c r="J8336" i="21" s="1"/>
  <c r="I8320" i="21"/>
  <c r="J8320" i="21" s="1"/>
  <c r="I8304" i="21"/>
  <c r="J8304" i="21" s="1"/>
  <c r="I8288" i="21"/>
  <c r="J8288" i="21" s="1"/>
  <c r="I8275" i="21"/>
  <c r="J8275" i="21" s="1"/>
  <c r="I8267" i="21"/>
  <c r="J8267" i="21" s="1"/>
  <c r="I8259" i="21"/>
  <c r="J8259" i="21" s="1"/>
  <c r="I8251" i="21"/>
  <c r="J8251" i="21" s="1"/>
  <c r="I8243" i="21"/>
  <c r="J8243" i="21" s="1"/>
  <c r="I8235" i="21"/>
  <c r="J8235" i="21" s="1"/>
  <c r="I8227" i="21"/>
  <c r="J8227" i="21" s="1"/>
  <c r="I8219" i="21"/>
  <c r="J8219" i="21" s="1"/>
  <c r="I8211" i="21"/>
  <c r="J8211" i="21" s="1"/>
  <c r="I8203" i="21"/>
  <c r="J8203" i="21" s="1"/>
  <c r="I8195" i="21"/>
  <c r="J8195" i="21" s="1"/>
  <c r="I8187" i="21"/>
  <c r="J8187" i="21" s="1"/>
  <c r="I8179" i="21"/>
  <c r="J8179" i="21" s="1"/>
  <c r="I8171" i="21"/>
  <c r="J8171" i="21" s="1"/>
  <c r="I8163" i="21"/>
  <c r="J8163" i="21" s="1"/>
  <c r="I8155" i="21"/>
  <c r="J8155" i="21" s="1"/>
  <c r="I8147" i="21"/>
  <c r="J8147" i="21" s="1"/>
  <c r="I8139" i="21"/>
  <c r="J8139" i="21" s="1"/>
  <c r="I8131" i="21"/>
  <c r="J8131" i="21" s="1"/>
  <c r="I8123" i="21"/>
  <c r="J8123" i="21" s="1"/>
  <c r="I8115" i="21"/>
  <c r="J8115" i="21" s="1"/>
  <c r="I8107" i="21"/>
  <c r="J8107" i="21" s="1"/>
  <c r="I8099" i="21"/>
  <c r="J8099" i="21" s="1"/>
  <c r="I8091" i="21"/>
  <c r="J8091" i="21" s="1"/>
  <c r="I8083" i="21"/>
  <c r="J8083" i="21" s="1"/>
  <c r="I8075" i="21"/>
  <c r="J8075" i="21" s="1"/>
  <c r="I8067" i="21"/>
  <c r="J8067" i="21" s="1"/>
  <c r="I8059" i="21"/>
  <c r="J8059" i="21" s="1"/>
  <c r="I8051" i="21"/>
  <c r="J8051" i="21" s="1"/>
  <c r="I8043" i="21"/>
  <c r="J8043" i="21" s="1"/>
  <c r="I8035" i="21"/>
  <c r="J8035" i="21" s="1"/>
  <c r="I8027" i="21"/>
  <c r="J8027" i="21" s="1"/>
  <c r="I8019" i="21"/>
  <c r="J8019" i="21" s="1"/>
  <c r="I8011" i="21"/>
  <c r="J8011" i="21" s="1"/>
  <c r="I8003" i="21"/>
  <c r="J8003" i="21" s="1"/>
  <c r="I7995" i="21"/>
  <c r="J7995" i="21" s="1"/>
  <c r="I7987" i="21"/>
  <c r="J7987" i="21" s="1"/>
  <c r="I7979" i="21"/>
  <c r="J7979" i="21" s="1"/>
  <c r="I7971" i="21"/>
  <c r="J7971" i="21" s="1"/>
  <c r="I7963" i="21"/>
  <c r="J7963" i="21" s="1"/>
  <c r="I7955" i="21"/>
  <c r="J7955" i="21" s="1"/>
  <c r="I7947" i="21"/>
  <c r="J7947" i="21" s="1"/>
  <c r="I7939" i="21"/>
  <c r="J7939" i="21" s="1"/>
  <c r="I7931" i="21"/>
  <c r="J7931" i="21" s="1"/>
  <c r="I7923" i="21"/>
  <c r="J7923" i="21" s="1"/>
  <c r="I7915" i="21"/>
  <c r="J7915" i="21" s="1"/>
  <c r="I7907" i="21"/>
  <c r="J7907" i="21" s="1"/>
  <c r="I7899" i="21"/>
  <c r="J7899" i="21" s="1"/>
  <c r="I7891" i="21"/>
  <c r="J7891" i="21" s="1"/>
  <c r="I7883" i="21"/>
  <c r="J7883" i="21" s="1"/>
  <c r="I7875" i="21"/>
  <c r="J7875" i="21" s="1"/>
  <c r="I7867" i="21"/>
  <c r="J7867" i="21" s="1"/>
  <c r="I7859" i="21"/>
  <c r="J7859" i="21" s="1"/>
  <c r="I7851" i="21"/>
  <c r="J7851" i="21" s="1"/>
  <c r="I7843" i="21"/>
  <c r="J7843" i="21" s="1"/>
  <c r="I7835" i="21"/>
  <c r="J7835" i="21" s="1"/>
  <c r="I7827" i="21"/>
  <c r="J7827" i="21" s="1"/>
  <c r="I7819" i="21"/>
  <c r="J7819" i="21" s="1"/>
  <c r="I7811" i="21"/>
  <c r="J7811" i="21" s="1"/>
  <c r="I7803" i="21"/>
  <c r="J7803" i="21" s="1"/>
  <c r="I7795" i="21"/>
  <c r="J7795" i="21" s="1"/>
  <c r="I7787" i="21"/>
  <c r="J7787" i="21" s="1"/>
  <c r="I7779" i="21"/>
  <c r="J7779" i="21" s="1"/>
  <c r="I7771" i="21"/>
  <c r="J7771" i="21" s="1"/>
  <c r="I7763" i="21"/>
  <c r="J7763" i="21" s="1"/>
  <c r="I8746" i="21"/>
  <c r="J8746" i="21" s="1"/>
  <c r="I8618" i="21"/>
  <c r="J8618" i="21" s="1"/>
  <c r="I8565" i="21"/>
  <c r="J8565" i="21" s="1"/>
  <c r="I8549" i="21"/>
  <c r="J8549" i="21" s="1"/>
  <c r="I8533" i="21"/>
  <c r="J8533" i="21" s="1"/>
  <c r="I8517" i="21"/>
  <c r="J8517" i="21" s="1"/>
  <c r="I8501" i="21"/>
  <c r="J8501" i="21" s="1"/>
  <c r="I8485" i="21"/>
  <c r="J8485" i="21" s="1"/>
  <c r="I8469" i="21"/>
  <c r="J8469" i="21" s="1"/>
  <c r="I8453" i="21"/>
  <c r="J8453" i="21" s="1"/>
  <c r="I8437" i="21"/>
  <c r="J8437" i="21" s="1"/>
  <c r="I8421" i="21"/>
  <c r="J8421" i="21" s="1"/>
  <c r="I8405" i="21"/>
  <c r="J8405" i="21" s="1"/>
  <c r="I8389" i="21"/>
  <c r="J8389" i="21" s="1"/>
  <c r="I8373" i="21"/>
  <c r="J8373" i="21" s="1"/>
  <c r="I8357" i="21"/>
  <c r="J8357" i="21" s="1"/>
  <c r="I8341" i="21"/>
  <c r="J8341" i="21" s="1"/>
  <c r="I8325" i="21"/>
  <c r="J8325" i="21" s="1"/>
  <c r="I8309" i="21"/>
  <c r="J8309" i="21" s="1"/>
  <c r="I8293" i="21"/>
  <c r="J8293" i="21" s="1"/>
  <c r="I8272" i="21"/>
  <c r="J8272" i="21" s="1"/>
  <c r="I8264" i="21"/>
  <c r="J8264" i="21" s="1"/>
  <c r="I8256" i="21"/>
  <c r="J8256" i="21" s="1"/>
  <c r="I8248" i="21"/>
  <c r="J8248" i="21" s="1"/>
  <c r="I8240" i="21"/>
  <c r="J8240" i="21" s="1"/>
  <c r="I8232" i="21"/>
  <c r="J8232" i="21" s="1"/>
  <c r="I8224" i="21"/>
  <c r="J8224" i="21" s="1"/>
  <c r="I8216" i="21"/>
  <c r="J8216" i="21" s="1"/>
  <c r="I8208" i="21"/>
  <c r="J8208" i="21" s="1"/>
  <c r="I8200" i="21"/>
  <c r="J8200" i="21" s="1"/>
  <c r="I8192" i="21"/>
  <c r="J8192" i="21" s="1"/>
  <c r="I8184" i="21"/>
  <c r="J8184" i="21" s="1"/>
  <c r="I8176" i="21"/>
  <c r="J8176" i="21" s="1"/>
  <c r="I8168" i="21"/>
  <c r="J8168" i="21" s="1"/>
  <c r="I8160" i="21"/>
  <c r="J8160" i="21" s="1"/>
  <c r="I8152" i="21"/>
  <c r="J8152" i="21" s="1"/>
  <c r="I8144" i="21"/>
  <c r="J8144" i="21" s="1"/>
  <c r="I8136" i="21"/>
  <c r="J8136" i="21" s="1"/>
  <c r="I8128" i="21"/>
  <c r="J8128" i="21" s="1"/>
  <c r="I8120" i="21"/>
  <c r="J8120" i="21" s="1"/>
  <c r="I8112" i="21"/>
  <c r="J8112" i="21" s="1"/>
  <c r="I8104" i="21"/>
  <c r="J8104" i="21" s="1"/>
  <c r="I8096" i="21"/>
  <c r="J8096" i="21" s="1"/>
  <c r="I8088" i="21"/>
  <c r="J8088" i="21" s="1"/>
  <c r="I8080" i="21"/>
  <c r="J8080" i="21" s="1"/>
  <c r="I8072" i="21"/>
  <c r="J8072" i="21" s="1"/>
  <c r="I8064" i="21"/>
  <c r="J8064" i="21" s="1"/>
  <c r="I8056" i="21"/>
  <c r="J8056" i="21" s="1"/>
  <c r="I8048" i="21"/>
  <c r="J8048" i="21" s="1"/>
  <c r="I8040" i="21"/>
  <c r="J8040" i="21" s="1"/>
  <c r="I8032" i="21"/>
  <c r="J8032" i="21" s="1"/>
  <c r="I8024" i="21"/>
  <c r="J8024" i="21" s="1"/>
  <c r="I8016" i="21"/>
  <c r="J8016" i="21" s="1"/>
  <c r="I8008" i="21"/>
  <c r="J8008" i="21" s="1"/>
  <c r="I8000" i="21"/>
  <c r="J8000" i="21" s="1"/>
  <c r="I7992" i="21"/>
  <c r="J7992" i="21" s="1"/>
  <c r="I7984" i="21"/>
  <c r="J7984" i="21" s="1"/>
  <c r="I7976" i="21"/>
  <c r="J7976" i="21" s="1"/>
  <c r="I7968" i="21"/>
  <c r="J7968" i="21" s="1"/>
  <c r="I7960" i="21"/>
  <c r="J7960" i="21" s="1"/>
  <c r="I7952" i="21"/>
  <c r="J7952" i="21" s="1"/>
  <c r="I7944" i="21"/>
  <c r="J7944" i="21" s="1"/>
  <c r="I7936" i="21"/>
  <c r="J7936" i="21" s="1"/>
  <c r="I7928" i="21"/>
  <c r="J7928" i="21" s="1"/>
  <c r="I7920" i="21"/>
  <c r="J7920" i="21" s="1"/>
  <c r="I7912" i="21"/>
  <c r="J7912" i="21" s="1"/>
  <c r="I7904" i="21"/>
  <c r="J7904" i="21" s="1"/>
  <c r="I7896" i="21"/>
  <c r="J7896" i="21" s="1"/>
  <c r="I7888" i="21"/>
  <c r="J7888" i="21" s="1"/>
  <c r="I7880" i="21"/>
  <c r="J7880" i="21" s="1"/>
  <c r="I7872" i="21"/>
  <c r="J7872" i="21" s="1"/>
  <c r="I7864" i="21"/>
  <c r="J7864" i="21" s="1"/>
  <c r="I7856" i="21"/>
  <c r="J7856" i="21" s="1"/>
  <c r="I7848" i="21"/>
  <c r="J7848" i="21" s="1"/>
  <c r="I7840" i="21"/>
  <c r="J7840" i="21" s="1"/>
  <c r="I7832" i="21"/>
  <c r="J7832" i="21" s="1"/>
  <c r="I7824" i="21"/>
  <c r="J7824" i="21" s="1"/>
  <c r="I7816" i="21"/>
  <c r="J7816" i="21" s="1"/>
  <c r="I7808" i="21"/>
  <c r="J7808" i="21" s="1"/>
  <c r="I7800" i="21"/>
  <c r="J7800" i="21" s="1"/>
  <c r="I7792" i="21"/>
  <c r="J7792" i="21" s="1"/>
  <c r="I7784" i="21"/>
  <c r="J7784" i="21" s="1"/>
  <c r="I7776" i="21"/>
  <c r="J7776" i="21" s="1"/>
  <c r="I7768" i="21"/>
  <c r="J7768" i="21" s="1"/>
  <c r="I8885" i="21"/>
  <c r="J8885" i="21" s="1"/>
  <c r="I8730" i="21"/>
  <c r="J8730" i="21" s="1"/>
  <c r="I8602" i="21"/>
  <c r="J8602" i="21" s="1"/>
  <c r="I8277" i="21"/>
  <c r="J8277" i="21" s="1"/>
  <c r="I8269" i="21"/>
  <c r="J8269" i="21" s="1"/>
  <c r="I8261" i="21"/>
  <c r="J8261" i="21" s="1"/>
  <c r="I8253" i="21"/>
  <c r="J8253" i="21" s="1"/>
  <c r="I8245" i="21"/>
  <c r="J8245" i="21" s="1"/>
  <c r="I8237" i="21"/>
  <c r="J8237" i="21" s="1"/>
  <c r="I8229" i="21"/>
  <c r="J8229" i="21" s="1"/>
  <c r="I8221" i="21"/>
  <c r="J8221" i="21" s="1"/>
  <c r="I8213" i="21"/>
  <c r="J8213" i="21" s="1"/>
  <c r="I8205" i="21"/>
  <c r="J8205" i="21" s="1"/>
  <c r="I8197" i="21"/>
  <c r="J8197" i="21" s="1"/>
  <c r="I8189" i="21"/>
  <c r="J8189" i="21" s="1"/>
  <c r="I8181" i="21"/>
  <c r="J8181" i="21" s="1"/>
  <c r="I8173" i="21"/>
  <c r="J8173" i="21" s="1"/>
  <c r="I8165" i="21"/>
  <c r="J8165" i="21" s="1"/>
  <c r="I8157" i="21"/>
  <c r="J8157" i="21" s="1"/>
  <c r="I8149" i="21"/>
  <c r="J8149" i="21" s="1"/>
  <c r="I8141" i="21"/>
  <c r="J8141" i="21" s="1"/>
  <c r="I8133" i="21"/>
  <c r="J8133" i="21" s="1"/>
  <c r="I8125" i="21"/>
  <c r="J8125" i="21" s="1"/>
  <c r="I8117" i="21"/>
  <c r="J8117" i="21" s="1"/>
  <c r="I8109" i="21"/>
  <c r="J8109" i="21" s="1"/>
  <c r="I8101" i="21"/>
  <c r="J8101" i="21" s="1"/>
  <c r="I8093" i="21"/>
  <c r="J8093" i="21" s="1"/>
  <c r="I8085" i="21"/>
  <c r="J8085" i="21" s="1"/>
  <c r="I8077" i="21"/>
  <c r="J8077" i="21" s="1"/>
  <c r="I8069" i="21"/>
  <c r="J8069" i="21" s="1"/>
  <c r="I8061" i="21"/>
  <c r="J8061" i="21" s="1"/>
  <c r="I8053" i="21"/>
  <c r="J8053" i="21" s="1"/>
  <c r="I8045" i="21"/>
  <c r="J8045" i="21" s="1"/>
  <c r="I8037" i="21"/>
  <c r="J8037" i="21" s="1"/>
  <c r="I8029" i="21"/>
  <c r="J8029" i="21" s="1"/>
  <c r="I8021" i="21"/>
  <c r="J8021" i="21" s="1"/>
  <c r="I8013" i="21"/>
  <c r="J8013" i="21" s="1"/>
  <c r="I8005" i="21"/>
  <c r="J8005" i="21" s="1"/>
  <c r="I7997" i="21"/>
  <c r="J7997" i="21" s="1"/>
  <c r="I7989" i="21"/>
  <c r="J7989" i="21" s="1"/>
  <c r="I7981" i="21"/>
  <c r="J7981" i="21" s="1"/>
  <c r="I7973" i="21"/>
  <c r="J7973" i="21" s="1"/>
  <c r="I7965" i="21"/>
  <c r="J7965" i="21" s="1"/>
  <c r="I7957" i="21"/>
  <c r="J7957" i="21" s="1"/>
  <c r="I7949" i="21"/>
  <c r="J7949" i="21" s="1"/>
  <c r="I7941" i="21"/>
  <c r="J7941" i="21" s="1"/>
  <c r="I7933" i="21"/>
  <c r="J7933" i="21" s="1"/>
  <c r="I7925" i="21"/>
  <c r="J7925" i="21" s="1"/>
  <c r="I7917" i="21"/>
  <c r="J7917" i="21" s="1"/>
  <c r="I7909" i="21"/>
  <c r="J7909" i="21" s="1"/>
  <c r="I7901" i="21"/>
  <c r="J7901" i="21" s="1"/>
  <c r="I7893" i="21"/>
  <c r="J7893" i="21" s="1"/>
  <c r="I7885" i="21"/>
  <c r="J7885" i="21" s="1"/>
  <c r="I7877" i="21"/>
  <c r="J7877" i="21" s="1"/>
  <c r="I7869" i="21"/>
  <c r="J7869" i="21" s="1"/>
  <c r="I7861" i="21"/>
  <c r="J7861" i="21" s="1"/>
  <c r="I7853" i="21"/>
  <c r="J7853" i="21" s="1"/>
  <c r="I7845" i="21"/>
  <c r="J7845" i="21" s="1"/>
  <c r="I7837" i="21"/>
  <c r="J7837" i="21" s="1"/>
  <c r="I7829" i="21"/>
  <c r="J7829" i="21" s="1"/>
  <c r="I7821" i="21"/>
  <c r="J7821" i="21" s="1"/>
  <c r="I7813" i="21"/>
  <c r="J7813" i="21" s="1"/>
  <c r="I7805" i="21"/>
  <c r="J7805" i="21" s="1"/>
  <c r="I7797" i="21"/>
  <c r="J7797" i="21" s="1"/>
  <c r="I7789" i="21"/>
  <c r="J7789" i="21" s="1"/>
  <c r="I7781" i="21"/>
  <c r="J7781" i="21" s="1"/>
  <c r="I7773" i="21"/>
  <c r="J7773" i="21" s="1"/>
  <c r="I7765" i="21"/>
  <c r="J7765" i="21" s="1"/>
  <c r="I8714" i="21"/>
  <c r="J8714" i="21" s="1"/>
  <c r="I8586" i="21"/>
  <c r="J8586" i="21" s="1"/>
  <c r="I8274" i="21"/>
  <c r="J8274" i="21" s="1"/>
  <c r="I8266" i="21"/>
  <c r="J8266" i="21" s="1"/>
  <c r="I8258" i="21"/>
  <c r="J8258" i="21" s="1"/>
  <c r="I8250" i="21"/>
  <c r="J8250" i="21" s="1"/>
  <c r="I8242" i="21"/>
  <c r="J8242" i="21" s="1"/>
  <c r="I8234" i="21"/>
  <c r="J8234" i="21" s="1"/>
  <c r="I8226" i="21"/>
  <c r="J8226" i="21" s="1"/>
  <c r="I8218" i="21"/>
  <c r="J8218" i="21" s="1"/>
  <c r="I8210" i="21"/>
  <c r="J8210" i="21" s="1"/>
  <c r="I8202" i="21"/>
  <c r="J8202" i="21" s="1"/>
  <c r="I8194" i="21"/>
  <c r="J8194" i="21" s="1"/>
  <c r="I8186" i="21"/>
  <c r="J8186" i="21" s="1"/>
  <c r="I8178" i="21"/>
  <c r="J8178" i="21" s="1"/>
  <c r="I8170" i="21"/>
  <c r="J8170" i="21" s="1"/>
  <c r="I8162" i="21"/>
  <c r="J8162" i="21" s="1"/>
  <c r="I8154" i="21"/>
  <c r="J8154" i="21" s="1"/>
  <c r="I8146" i="21"/>
  <c r="J8146" i="21" s="1"/>
  <c r="I8138" i="21"/>
  <c r="J8138" i="21" s="1"/>
  <c r="I8130" i="21"/>
  <c r="J8130" i="21" s="1"/>
  <c r="I8122" i="21"/>
  <c r="J8122" i="21" s="1"/>
  <c r="I8114" i="21"/>
  <c r="J8114" i="21" s="1"/>
  <c r="I8106" i="21"/>
  <c r="J8106" i="21" s="1"/>
  <c r="I8098" i="21"/>
  <c r="J8098" i="21" s="1"/>
  <c r="I8090" i="21"/>
  <c r="J8090" i="21" s="1"/>
  <c r="I8082" i="21"/>
  <c r="J8082" i="21" s="1"/>
  <c r="I8074" i="21"/>
  <c r="J8074" i="21" s="1"/>
  <c r="I8066" i="21"/>
  <c r="J8066" i="21" s="1"/>
  <c r="I8058" i="21"/>
  <c r="J8058" i="21" s="1"/>
  <c r="I8050" i="21"/>
  <c r="J8050" i="21" s="1"/>
  <c r="I8042" i="21"/>
  <c r="J8042" i="21" s="1"/>
  <c r="I8034" i="21"/>
  <c r="J8034" i="21" s="1"/>
  <c r="I8026" i="21"/>
  <c r="J8026" i="21" s="1"/>
  <c r="I8018" i="21"/>
  <c r="J8018" i="21" s="1"/>
  <c r="I8010" i="21"/>
  <c r="J8010" i="21" s="1"/>
  <c r="I8002" i="21"/>
  <c r="J8002" i="21" s="1"/>
  <c r="I7994" i="21"/>
  <c r="J7994" i="21" s="1"/>
  <c r="I7986" i="21"/>
  <c r="J7986" i="21" s="1"/>
  <c r="I7978" i="21"/>
  <c r="J7978" i="21" s="1"/>
  <c r="I7970" i="21"/>
  <c r="J7970" i="21" s="1"/>
  <c r="I7962" i="21"/>
  <c r="J7962" i="21" s="1"/>
  <c r="I7954" i="21"/>
  <c r="J7954" i="21" s="1"/>
  <c r="I7946" i="21"/>
  <c r="J7946" i="21" s="1"/>
  <c r="I7938" i="21"/>
  <c r="J7938" i="21" s="1"/>
  <c r="I7930" i="21"/>
  <c r="J7930" i="21" s="1"/>
  <c r="I7922" i="21"/>
  <c r="J7922" i="21" s="1"/>
  <c r="I7914" i="21"/>
  <c r="J7914" i="21" s="1"/>
  <c r="I7906" i="21"/>
  <c r="J7906" i="21" s="1"/>
  <c r="I7898" i="21"/>
  <c r="J7898" i="21" s="1"/>
  <c r="I7890" i="21"/>
  <c r="J7890" i="21" s="1"/>
  <c r="I7882" i="21"/>
  <c r="J7882" i="21" s="1"/>
  <c r="I7874" i="21"/>
  <c r="J7874" i="21" s="1"/>
  <c r="I7866" i="21"/>
  <c r="J7866" i="21" s="1"/>
  <c r="I7858" i="21"/>
  <c r="J7858" i="21" s="1"/>
  <c r="I7850" i="21"/>
  <c r="J7850" i="21" s="1"/>
  <c r="I7842" i="21"/>
  <c r="J7842" i="21" s="1"/>
  <c r="I7834" i="21"/>
  <c r="J7834" i="21" s="1"/>
  <c r="I7826" i="21"/>
  <c r="J7826" i="21" s="1"/>
  <c r="I7818" i="21"/>
  <c r="J7818" i="21" s="1"/>
  <c r="I7810" i="21"/>
  <c r="J7810" i="21" s="1"/>
  <c r="I7802" i="21"/>
  <c r="J7802" i="21" s="1"/>
  <c r="I7794" i="21"/>
  <c r="J7794" i="21" s="1"/>
  <c r="I7786" i="21"/>
  <c r="J7786" i="21" s="1"/>
  <c r="I7778" i="21"/>
  <c r="J7778" i="21" s="1"/>
  <c r="I7770" i="21"/>
  <c r="J7770" i="21" s="1"/>
  <c r="I8821" i="21"/>
  <c r="J8821" i="21" s="1"/>
  <c r="I8698" i="21"/>
  <c r="J8698" i="21" s="1"/>
  <c r="I8568" i="21"/>
  <c r="J8568" i="21" s="1"/>
  <c r="I8552" i="21"/>
  <c r="J8552" i="21" s="1"/>
  <c r="I8536" i="21"/>
  <c r="J8536" i="21" s="1"/>
  <c r="I8520" i="21"/>
  <c r="J8520" i="21" s="1"/>
  <c r="I8504" i="21"/>
  <c r="J8504" i="21" s="1"/>
  <c r="I8488" i="21"/>
  <c r="J8488" i="21" s="1"/>
  <c r="I8472" i="21"/>
  <c r="J8472" i="21" s="1"/>
  <c r="I8456" i="21"/>
  <c r="J8456" i="21" s="1"/>
  <c r="I8440" i="21"/>
  <c r="J8440" i="21" s="1"/>
  <c r="I8424" i="21"/>
  <c r="J8424" i="21" s="1"/>
  <c r="I8408" i="21"/>
  <c r="J8408" i="21" s="1"/>
  <c r="I8392" i="21"/>
  <c r="J8392" i="21" s="1"/>
  <c r="I8376" i="21"/>
  <c r="J8376" i="21" s="1"/>
  <c r="I8360" i="21"/>
  <c r="J8360" i="21" s="1"/>
  <c r="I8344" i="21"/>
  <c r="J8344" i="21" s="1"/>
  <c r="I8328" i="21"/>
  <c r="J8328" i="21" s="1"/>
  <c r="I8312" i="21"/>
  <c r="J8312" i="21" s="1"/>
  <c r="I8296" i="21"/>
  <c r="J8296" i="21" s="1"/>
  <c r="I8280" i="21"/>
  <c r="J8280" i="21" s="1"/>
  <c r="I8271" i="21"/>
  <c r="J8271" i="21" s="1"/>
  <c r="I8263" i="21"/>
  <c r="J8263" i="21" s="1"/>
  <c r="I8255" i="21"/>
  <c r="J8255" i="21" s="1"/>
  <c r="I8247" i="21"/>
  <c r="J8247" i="21" s="1"/>
  <c r="I8239" i="21"/>
  <c r="J8239" i="21" s="1"/>
  <c r="I8231" i="21"/>
  <c r="J8231" i="21" s="1"/>
  <c r="I8223" i="21"/>
  <c r="J8223" i="21" s="1"/>
  <c r="I8215" i="21"/>
  <c r="J8215" i="21" s="1"/>
  <c r="I8207" i="21"/>
  <c r="J8207" i="21" s="1"/>
  <c r="I8199" i="21"/>
  <c r="J8199" i="21" s="1"/>
  <c r="I8191" i="21"/>
  <c r="J8191" i="21" s="1"/>
  <c r="I8183" i="21"/>
  <c r="J8183" i="21" s="1"/>
  <c r="I8175" i="21"/>
  <c r="J8175" i="21" s="1"/>
  <c r="I8167" i="21"/>
  <c r="J8167" i="21" s="1"/>
  <c r="I8159" i="21"/>
  <c r="J8159" i="21" s="1"/>
  <c r="I8151" i="21"/>
  <c r="J8151" i="21" s="1"/>
  <c r="I8143" i="21"/>
  <c r="J8143" i="21" s="1"/>
  <c r="I8135" i="21"/>
  <c r="J8135" i="21" s="1"/>
  <c r="I8127" i="21"/>
  <c r="J8127" i="21" s="1"/>
  <c r="I8119" i="21"/>
  <c r="J8119" i="21" s="1"/>
  <c r="I8111" i="21"/>
  <c r="J8111" i="21" s="1"/>
  <c r="I8103" i="21"/>
  <c r="J8103" i="21" s="1"/>
  <c r="I8095" i="21"/>
  <c r="J8095" i="21" s="1"/>
  <c r="I8087" i="21"/>
  <c r="J8087" i="21" s="1"/>
  <c r="I8079" i="21"/>
  <c r="J8079" i="21" s="1"/>
  <c r="I8071" i="21"/>
  <c r="J8071" i="21" s="1"/>
  <c r="I8063" i="21"/>
  <c r="J8063" i="21" s="1"/>
  <c r="I8055" i="21"/>
  <c r="J8055" i="21" s="1"/>
  <c r="I8047" i="21"/>
  <c r="J8047" i="21" s="1"/>
  <c r="I8039" i="21"/>
  <c r="J8039" i="21" s="1"/>
  <c r="I8031" i="21"/>
  <c r="J8031" i="21" s="1"/>
  <c r="I8023" i="21"/>
  <c r="J8023" i="21" s="1"/>
  <c r="I8015" i="21"/>
  <c r="J8015" i="21" s="1"/>
  <c r="I8007" i="21"/>
  <c r="J8007" i="21" s="1"/>
  <c r="I7999" i="21"/>
  <c r="J7999" i="21" s="1"/>
  <c r="I7991" i="21"/>
  <c r="J7991" i="21" s="1"/>
  <c r="I7983" i="21"/>
  <c r="J7983" i="21" s="1"/>
  <c r="I7975" i="21"/>
  <c r="J7975" i="21" s="1"/>
  <c r="I7967" i="21"/>
  <c r="J7967" i="21" s="1"/>
  <c r="I7959" i="21"/>
  <c r="J7959" i="21" s="1"/>
  <c r="I7951" i="21"/>
  <c r="J7951" i="21" s="1"/>
  <c r="I7943" i="21"/>
  <c r="J7943" i="21" s="1"/>
  <c r="I7935" i="21"/>
  <c r="J7935" i="21" s="1"/>
  <c r="I7927" i="21"/>
  <c r="J7927" i="21" s="1"/>
  <c r="I7919" i="21"/>
  <c r="J7919" i="21" s="1"/>
  <c r="I7911" i="21"/>
  <c r="J7911" i="21" s="1"/>
  <c r="I7903" i="21"/>
  <c r="J7903" i="21" s="1"/>
  <c r="I7895" i="21"/>
  <c r="J7895" i="21" s="1"/>
  <c r="I7887" i="21"/>
  <c r="J7887" i="21" s="1"/>
  <c r="I7879" i="21"/>
  <c r="J7879" i="21" s="1"/>
  <c r="I7871" i="21"/>
  <c r="J7871" i="21" s="1"/>
  <c r="I7863" i="21"/>
  <c r="J7863" i="21" s="1"/>
  <c r="I7855" i="21"/>
  <c r="J7855" i="21" s="1"/>
  <c r="I7847" i="21"/>
  <c r="J7847" i="21" s="1"/>
  <c r="I7839" i="21"/>
  <c r="J7839" i="21" s="1"/>
  <c r="I7831" i="21"/>
  <c r="J7831" i="21" s="1"/>
  <c r="I7823" i="21"/>
  <c r="J7823" i="21" s="1"/>
  <c r="I7815" i="21"/>
  <c r="J7815" i="21" s="1"/>
  <c r="I7807" i="21"/>
  <c r="J7807" i="21" s="1"/>
  <c r="I7799" i="21"/>
  <c r="J7799" i="21" s="1"/>
  <c r="I7791" i="21"/>
  <c r="J7791" i="21" s="1"/>
  <c r="I7783" i="21"/>
  <c r="J7783" i="21" s="1"/>
  <c r="I7775" i="21"/>
  <c r="J7775" i="21" s="1"/>
  <c r="I7767" i="21"/>
  <c r="J7767" i="21" s="1"/>
  <c r="I9013" i="21"/>
  <c r="J9013" i="21" s="1"/>
  <c r="I8666" i="21"/>
  <c r="J8666" i="21" s="1"/>
  <c r="I8273" i="21"/>
  <c r="J8273" i="21" s="1"/>
  <c r="I8265" i="21"/>
  <c r="J8265" i="21" s="1"/>
  <c r="I8257" i="21"/>
  <c r="J8257" i="21" s="1"/>
  <c r="I8249" i="21"/>
  <c r="J8249" i="21" s="1"/>
  <c r="I8241" i="21"/>
  <c r="J8241" i="21" s="1"/>
  <c r="I8233" i="21"/>
  <c r="J8233" i="21" s="1"/>
  <c r="I8225" i="21"/>
  <c r="J8225" i="21" s="1"/>
  <c r="I8217" i="21"/>
  <c r="J8217" i="21" s="1"/>
  <c r="I8209" i="21"/>
  <c r="J8209" i="21" s="1"/>
  <c r="I8201" i="21"/>
  <c r="J8201" i="21" s="1"/>
  <c r="I8193" i="21"/>
  <c r="J8193" i="21" s="1"/>
  <c r="I8185" i="21"/>
  <c r="J8185" i="21" s="1"/>
  <c r="I8177" i="21"/>
  <c r="J8177" i="21" s="1"/>
  <c r="I8169" i="21"/>
  <c r="J8169" i="21" s="1"/>
  <c r="I8161" i="21"/>
  <c r="J8161" i="21" s="1"/>
  <c r="I8153" i="21"/>
  <c r="J8153" i="21" s="1"/>
  <c r="I8145" i="21"/>
  <c r="J8145" i="21" s="1"/>
  <c r="I8137" i="21"/>
  <c r="J8137" i="21" s="1"/>
  <c r="I8129" i="21"/>
  <c r="J8129" i="21" s="1"/>
  <c r="I8121" i="21"/>
  <c r="J8121" i="21" s="1"/>
  <c r="I8113" i="21"/>
  <c r="J8113" i="21" s="1"/>
  <c r="I8105" i="21"/>
  <c r="J8105" i="21" s="1"/>
  <c r="I8097" i="21"/>
  <c r="J8097" i="21" s="1"/>
  <c r="I8089" i="21"/>
  <c r="J8089" i="21" s="1"/>
  <c r="I8081" i="21"/>
  <c r="J8081" i="21" s="1"/>
  <c r="I8073" i="21"/>
  <c r="J8073" i="21" s="1"/>
  <c r="I8065" i="21"/>
  <c r="J8065" i="21" s="1"/>
  <c r="I8057" i="21"/>
  <c r="J8057" i="21" s="1"/>
  <c r="I8049" i="21"/>
  <c r="J8049" i="21" s="1"/>
  <c r="I8041" i="21"/>
  <c r="J8041" i="21" s="1"/>
  <c r="I8033" i="21"/>
  <c r="J8033" i="21" s="1"/>
  <c r="I8025" i="21"/>
  <c r="J8025" i="21" s="1"/>
  <c r="I8017" i="21"/>
  <c r="J8017" i="21" s="1"/>
  <c r="I8009" i="21"/>
  <c r="J8009" i="21" s="1"/>
  <c r="I8001" i="21"/>
  <c r="J8001" i="21" s="1"/>
  <c r="I7993" i="21"/>
  <c r="J7993" i="21" s="1"/>
  <c r="I7985" i="21"/>
  <c r="J7985" i="21" s="1"/>
  <c r="I7977" i="21"/>
  <c r="J7977" i="21" s="1"/>
  <c r="I7969" i="21"/>
  <c r="J7969" i="21" s="1"/>
  <c r="I7961" i="21"/>
  <c r="J7961" i="21" s="1"/>
  <c r="I7953" i="21"/>
  <c r="J7953" i="21" s="1"/>
  <c r="I7945" i="21"/>
  <c r="J7945" i="21" s="1"/>
  <c r="I7937" i="21"/>
  <c r="J7937" i="21" s="1"/>
  <c r="I7929" i="21"/>
  <c r="J7929" i="21" s="1"/>
  <c r="I7921" i="21"/>
  <c r="J7921" i="21" s="1"/>
  <c r="I7913" i="21"/>
  <c r="J7913" i="21" s="1"/>
  <c r="I7905" i="21"/>
  <c r="J7905" i="21" s="1"/>
  <c r="I7897" i="21"/>
  <c r="J7897" i="21" s="1"/>
  <c r="I7889" i="21"/>
  <c r="J7889" i="21" s="1"/>
  <c r="I7881" i="21"/>
  <c r="J7881" i="21" s="1"/>
  <c r="I7873" i="21"/>
  <c r="J7873" i="21" s="1"/>
  <c r="I7865" i="21"/>
  <c r="J7865" i="21" s="1"/>
  <c r="I7857" i="21"/>
  <c r="J7857" i="21" s="1"/>
  <c r="I7849" i="21"/>
  <c r="J7849" i="21" s="1"/>
  <c r="I7841" i="21"/>
  <c r="J7841" i="21" s="1"/>
  <c r="I7833" i="21"/>
  <c r="J7833" i="21" s="1"/>
  <c r="I7825" i="21"/>
  <c r="J7825" i="21" s="1"/>
  <c r="I7817" i="21"/>
  <c r="J7817" i="21" s="1"/>
  <c r="I7809" i="21"/>
  <c r="J7809" i="21" s="1"/>
  <c r="I7801" i="21"/>
  <c r="J7801" i="21" s="1"/>
  <c r="I7793" i="21"/>
  <c r="J7793" i="21" s="1"/>
  <c r="I7785" i="21"/>
  <c r="J7785" i="21" s="1"/>
  <c r="I7777" i="21"/>
  <c r="J7777" i="21" s="1"/>
  <c r="I7769" i="21"/>
  <c r="J7769" i="21" s="1"/>
  <c r="I8682" i="21"/>
  <c r="J8682" i="21" s="1"/>
  <c r="I8573" i="21"/>
  <c r="J8573" i="21" s="1"/>
  <c r="I8509" i="21"/>
  <c r="J8509" i="21" s="1"/>
  <c r="I8445" i="21"/>
  <c r="J8445" i="21" s="1"/>
  <c r="I8381" i="21"/>
  <c r="J8381" i="21" s="1"/>
  <c r="I8317" i="21"/>
  <c r="J8317" i="21" s="1"/>
  <c r="I8270" i="21"/>
  <c r="J8270" i="21" s="1"/>
  <c r="I8254" i="21"/>
  <c r="J8254" i="21" s="1"/>
  <c r="I8238" i="21"/>
  <c r="J8238" i="21" s="1"/>
  <c r="I8222" i="21"/>
  <c r="J8222" i="21" s="1"/>
  <c r="I8206" i="21"/>
  <c r="J8206" i="21" s="1"/>
  <c r="I8190" i="21"/>
  <c r="J8190" i="21" s="1"/>
  <c r="I8174" i="21"/>
  <c r="J8174" i="21" s="1"/>
  <c r="I8158" i="21"/>
  <c r="J8158" i="21" s="1"/>
  <c r="I8142" i="21"/>
  <c r="J8142" i="21" s="1"/>
  <c r="I8126" i="21"/>
  <c r="J8126" i="21" s="1"/>
  <c r="I8110" i="21"/>
  <c r="J8110" i="21" s="1"/>
  <c r="I8094" i="21"/>
  <c r="J8094" i="21" s="1"/>
  <c r="I8078" i="21"/>
  <c r="J8078" i="21" s="1"/>
  <c r="I8062" i="21"/>
  <c r="J8062" i="21" s="1"/>
  <c r="I8046" i="21"/>
  <c r="J8046" i="21" s="1"/>
  <c r="I8030" i="21"/>
  <c r="J8030" i="21" s="1"/>
  <c r="I8014" i="21"/>
  <c r="J8014" i="21" s="1"/>
  <c r="I7998" i="21"/>
  <c r="J7998" i="21" s="1"/>
  <c r="I7982" i="21"/>
  <c r="J7982" i="21" s="1"/>
  <c r="I7966" i="21"/>
  <c r="J7966" i="21" s="1"/>
  <c r="I7950" i="21"/>
  <c r="J7950" i="21" s="1"/>
  <c r="I7934" i="21"/>
  <c r="J7934" i="21" s="1"/>
  <c r="I7918" i="21"/>
  <c r="J7918" i="21" s="1"/>
  <c r="I7902" i="21"/>
  <c r="J7902" i="21" s="1"/>
  <c r="I7886" i="21"/>
  <c r="J7886" i="21" s="1"/>
  <c r="I7870" i="21"/>
  <c r="J7870" i="21" s="1"/>
  <c r="I7854" i="21"/>
  <c r="J7854" i="21" s="1"/>
  <c r="I7838" i="21"/>
  <c r="J7838" i="21" s="1"/>
  <c r="I7822" i="21"/>
  <c r="J7822" i="21" s="1"/>
  <c r="I7806" i="21"/>
  <c r="J7806" i="21" s="1"/>
  <c r="I7790" i="21"/>
  <c r="J7790" i="21" s="1"/>
  <c r="I7774" i="21"/>
  <c r="J7774" i="21" s="1"/>
  <c r="I7755" i="21"/>
  <c r="J7755" i="21" s="1"/>
  <c r="I7747" i="21"/>
  <c r="J7747" i="21" s="1"/>
  <c r="I7739" i="21"/>
  <c r="J7739" i="21" s="1"/>
  <c r="I7731" i="21"/>
  <c r="J7731" i="21" s="1"/>
  <c r="I7723" i="21"/>
  <c r="J7723" i="21" s="1"/>
  <c r="I7715" i="21"/>
  <c r="J7715" i="21" s="1"/>
  <c r="I7707" i="21"/>
  <c r="J7707" i="21" s="1"/>
  <c r="I7699" i="21"/>
  <c r="J7699" i="21" s="1"/>
  <c r="I7691" i="21"/>
  <c r="J7691" i="21" s="1"/>
  <c r="I7683" i="21"/>
  <c r="J7683" i="21" s="1"/>
  <c r="I7675" i="21"/>
  <c r="J7675" i="21" s="1"/>
  <c r="I7667" i="21"/>
  <c r="J7667" i="21" s="1"/>
  <c r="I7659" i="21"/>
  <c r="J7659" i="21" s="1"/>
  <c r="I7651" i="21"/>
  <c r="J7651" i="21" s="1"/>
  <c r="I7643" i="21"/>
  <c r="J7643" i="21" s="1"/>
  <c r="I7635" i="21"/>
  <c r="J7635" i="21" s="1"/>
  <c r="I7627" i="21"/>
  <c r="J7627" i="21" s="1"/>
  <c r="I7619" i="21"/>
  <c r="J7619" i="21" s="1"/>
  <c r="I7611" i="21"/>
  <c r="J7611" i="21" s="1"/>
  <c r="I7603" i="21"/>
  <c r="J7603" i="21" s="1"/>
  <c r="I7595" i="21"/>
  <c r="J7595" i="21" s="1"/>
  <c r="I7587" i="21"/>
  <c r="J7587" i="21" s="1"/>
  <c r="I7579" i="21"/>
  <c r="J7579" i="21" s="1"/>
  <c r="I7571" i="21"/>
  <c r="J7571" i="21" s="1"/>
  <c r="I7563" i="21"/>
  <c r="J7563" i="21" s="1"/>
  <c r="I7555" i="21"/>
  <c r="J7555" i="21" s="1"/>
  <c r="I7547" i="21"/>
  <c r="J7547" i="21" s="1"/>
  <c r="I7539" i="21"/>
  <c r="J7539" i="21" s="1"/>
  <c r="I7531" i="21"/>
  <c r="J7531" i="21" s="1"/>
  <c r="I7523" i="21"/>
  <c r="J7523" i="21" s="1"/>
  <c r="I7515" i="21"/>
  <c r="J7515" i="21" s="1"/>
  <c r="I7507" i="21"/>
  <c r="J7507" i="21" s="1"/>
  <c r="I7499" i="21"/>
  <c r="J7499" i="21" s="1"/>
  <c r="I7491" i="21"/>
  <c r="J7491" i="21" s="1"/>
  <c r="I7483" i="21"/>
  <c r="J7483" i="21" s="1"/>
  <c r="I7475" i="21"/>
  <c r="J7475" i="21" s="1"/>
  <c r="I7467" i="21"/>
  <c r="J7467" i="21" s="1"/>
  <c r="I7459" i="21"/>
  <c r="J7459" i="21" s="1"/>
  <c r="I7451" i="21"/>
  <c r="J7451" i="21" s="1"/>
  <c r="I7443" i="21"/>
  <c r="J7443" i="21" s="1"/>
  <c r="I7435" i="21"/>
  <c r="J7435" i="21" s="1"/>
  <c r="I7427" i="21"/>
  <c r="J7427" i="21" s="1"/>
  <c r="I7419" i="21"/>
  <c r="J7419" i="21" s="1"/>
  <c r="I7411" i="21"/>
  <c r="J7411" i="21" s="1"/>
  <c r="I7403" i="21"/>
  <c r="J7403" i="21" s="1"/>
  <c r="I7395" i="21"/>
  <c r="J7395" i="21" s="1"/>
  <c r="I7387" i="21"/>
  <c r="J7387" i="21" s="1"/>
  <c r="I7379" i="21"/>
  <c r="J7379" i="21" s="1"/>
  <c r="I8650" i="21"/>
  <c r="J8650" i="21" s="1"/>
  <c r="I7760" i="21"/>
  <c r="J7760" i="21" s="1"/>
  <c r="I7752" i="21"/>
  <c r="J7752" i="21" s="1"/>
  <c r="I7744" i="21"/>
  <c r="J7744" i="21" s="1"/>
  <c r="I7736" i="21"/>
  <c r="J7736" i="21" s="1"/>
  <c r="I7728" i="21"/>
  <c r="J7728" i="21" s="1"/>
  <c r="I7720" i="21"/>
  <c r="J7720" i="21" s="1"/>
  <c r="I7712" i="21"/>
  <c r="J7712" i="21" s="1"/>
  <c r="I7704" i="21"/>
  <c r="J7704" i="21" s="1"/>
  <c r="I7696" i="21"/>
  <c r="J7696" i="21" s="1"/>
  <c r="I7688" i="21"/>
  <c r="J7688" i="21" s="1"/>
  <c r="I7680" i="21"/>
  <c r="J7680" i="21" s="1"/>
  <c r="I7672" i="21"/>
  <c r="J7672" i="21" s="1"/>
  <c r="I7664" i="21"/>
  <c r="J7664" i="21" s="1"/>
  <c r="I7656" i="21"/>
  <c r="J7656" i="21" s="1"/>
  <c r="I7648" i="21"/>
  <c r="J7648" i="21" s="1"/>
  <c r="I7640" i="21"/>
  <c r="J7640" i="21" s="1"/>
  <c r="I7632" i="21"/>
  <c r="J7632" i="21" s="1"/>
  <c r="I7624" i="21"/>
  <c r="J7624" i="21" s="1"/>
  <c r="I7616" i="21"/>
  <c r="J7616" i="21" s="1"/>
  <c r="I7608" i="21"/>
  <c r="J7608" i="21" s="1"/>
  <c r="I7600" i="21"/>
  <c r="J7600" i="21" s="1"/>
  <c r="I7592" i="21"/>
  <c r="J7592" i="21" s="1"/>
  <c r="I7584" i="21"/>
  <c r="J7584" i="21" s="1"/>
  <c r="I7576" i="21"/>
  <c r="J7576" i="21" s="1"/>
  <c r="I7568" i="21"/>
  <c r="J7568" i="21" s="1"/>
  <c r="I7560" i="21"/>
  <c r="J7560" i="21" s="1"/>
  <c r="I7552" i="21"/>
  <c r="J7552" i="21" s="1"/>
  <c r="I7544" i="21"/>
  <c r="J7544" i="21" s="1"/>
  <c r="I7536" i="21"/>
  <c r="J7536" i="21" s="1"/>
  <c r="I7528" i="21"/>
  <c r="J7528" i="21" s="1"/>
  <c r="I7520" i="21"/>
  <c r="J7520" i="21" s="1"/>
  <c r="I7512" i="21"/>
  <c r="J7512" i="21" s="1"/>
  <c r="I7504" i="21"/>
  <c r="J7504" i="21" s="1"/>
  <c r="I7496" i="21"/>
  <c r="J7496" i="21" s="1"/>
  <c r="I7488" i="21"/>
  <c r="J7488" i="21" s="1"/>
  <c r="I7480" i="21"/>
  <c r="J7480" i="21" s="1"/>
  <c r="I7472" i="21"/>
  <c r="J7472" i="21" s="1"/>
  <c r="I7464" i="21"/>
  <c r="J7464" i="21" s="1"/>
  <c r="I7456" i="21"/>
  <c r="J7456" i="21" s="1"/>
  <c r="I7448" i="21"/>
  <c r="J7448" i="21" s="1"/>
  <c r="I7440" i="21"/>
  <c r="J7440" i="21" s="1"/>
  <c r="I7432" i="21"/>
  <c r="J7432" i="21" s="1"/>
  <c r="I7424" i="21"/>
  <c r="J7424" i="21" s="1"/>
  <c r="I7416" i="21"/>
  <c r="J7416" i="21" s="1"/>
  <c r="I7408" i="21"/>
  <c r="J7408" i="21" s="1"/>
  <c r="I7400" i="21"/>
  <c r="J7400" i="21" s="1"/>
  <c r="I7392" i="21"/>
  <c r="J7392" i="21" s="1"/>
  <c r="I7384" i="21"/>
  <c r="J7384" i="21" s="1"/>
  <c r="I8557" i="21"/>
  <c r="J8557" i="21" s="1"/>
  <c r="I8493" i="21"/>
  <c r="J8493" i="21" s="1"/>
  <c r="I8429" i="21"/>
  <c r="J8429" i="21" s="1"/>
  <c r="I8365" i="21"/>
  <c r="J8365" i="21" s="1"/>
  <c r="I8301" i="21"/>
  <c r="J8301" i="21" s="1"/>
  <c r="I7757" i="21"/>
  <c r="J7757" i="21" s="1"/>
  <c r="I7749" i="21"/>
  <c r="J7749" i="21" s="1"/>
  <c r="I7741" i="21"/>
  <c r="J7741" i="21" s="1"/>
  <c r="I7733" i="21"/>
  <c r="J7733" i="21" s="1"/>
  <c r="I7725" i="21"/>
  <c r="J7725" i="21" s="1"/>
  <c r="I7717" i="21"/>
  <c r="J7717" i="21" s="1"/>
  <c r="I7709" i="21"/>
  <c r="J7709" i="21" s="1"/>
  <c r="I7701" i="21"/>
  <c r="J7701" i="21" s="1"/>
  <c r="I7693" i="21"/>
  <c r="J7693" i="21" s="1"/>
  <c r="I7685" i="21"/>
  <c r="J7685" i="21" s="1"/>
  <c r="I7677" i="21"/>
  <c r="J7677" i="21" s="1"/>
  <c r="I7669" i="21"/>
  <c r="J7669" i="21" s="1"/>
  <c r="I7661" i="21"/>
  <c r="J7661" i="21" s="1"/>
  <c r="I7653" i="21"/>
  <c r="J7653" i="21" s="1"/>
  <c r="I7645" i="21"/>
  <c r="J7645" i="21" s="1"/>
  <c r="I7637" i="21"/>
  <c r="J7637" i="21" s="1"/>
  <c r="I7629" i="21"/>
  <c r="J7629" i="21" s="1"/>
  <c r="I7621" i="21"/>
  <c r="J7621" i="21" s="1"/>
  <c r="I7613" i="21"/>
  <c r="J7613" i="21" s="1"/>
  <c r="I7605" i="21"/>
  <c r="J7605" i="21" s="1"/>
  <c r="I7597" i="21"/>
  <c r="J7597" i="21" s="1"/>
  <c r="I7589" i="21"/>
  <c r="J7589" i="21" s="1"/>
  <c r="I7581" i="21"/>
  <c r="J7581" i="21" s="1"/>
  <c r="I7573" i="21"/>
  <c r="J7573" i="21" s="1"/>
  <c r="I7565" i="21"/>
  <c r="J7565" i="21" s="1"/>
  <c r="I7557" i="21"/>
  <c r="J7557" i="21" s="1"/>
  <c r="I7549" i="21"/>
  <c r="J7549" i="21" s="1"/>
  <c r="I7541" i="21"/>
  <c r="J7541" i="21" s="1"/>
  <c r="I7533" i="21"/>
  <c r="J7533" i="21" s="1"/>
  <c r="I7525" i="21"/>
  <c r="J7525" i="21" s="1"/>
  <c r="I7517" i="21"/>
  <c r="J7517" i="21" s="1"/>
  <c r="I7509" i="21"/>
  <c r="J7509" i="21" s="1"/>
  <c r="I7501" i="21"/>
  <c r="J7501" i="21" s="1"/>
  <c r="I7493" i="21"/>
  <c r="J7493" i="21" s="1"/>
  <c r="I7485" i="21"/>
  <c r="J7485" i="21" s="1"/>
  <c r="I7477" i="21"/>
  <c r="J7477" i="21" s="1"/>
  <c r="I7469" i="21"/>
  <c r="J7469" i="21" s="1"/>
  <c r="I7461" i="21"/>
  <c r="J7461" i="21" s="1"/>
  <c r="I7453" i="21"/>
  <c r="J7453" i="21" s="1"/>
  <c r="I7445" i="21"/>
  <c r="J7445" i="21" s="1"/>
  <c r="I7437" i="21"/>
  <c r="J7437" i="21" s="1"/>
  <c r="I7429" i="21"/>
  <c r="J7429" i="21" s="1"/>
  <c r="I7421" i="21"/>
  <c r="J7421" i="21" s="1"/>
  <c r="I7413" i="21"/>
  <c r="J7413" i="21" s="1"/>
  <c r="I7405" i="21"/>
  <c r="J7405" i="21" s="1"/>
  <c r="I7397" i="21"/>
  <c r="J7397" i="21" s="1"/>
  <c r="I7389" i="21"/>
  <c r="J7389" i="21" s="1"/>
  <c r="I7381" i="21"/>
  <c r="J7381" i="21" s="1"/>
  <c r="I8268" i="21"/>
  <c r="J8268" i="21" s="1"/>
  <c r="I8252" i="21"/>
  <c r="J8252" i="21" s="1"/>
  <c r="I8236" i="21"/>
  <c r="J8236" i="21" s="1"/>
  <c r="I8220" i="21"/>
  <c r="J8220" i="21" s="1"/>
  <c r="I8204" i="21"/>
  <c r="J8204" i="21" s="1"/>
  <c r="I8188" i="21"/>
  <c r="J8188" i="21" s="1"/>
  <c r="I8172" i="21"/>
  <c r="J8172" i="21" s="1"/>
  <c r="I8156" i="21"/>
  <c r="J8156" i="21" s="1"/>
  <c r="I8140" i="21"/>
  <c r="J8140" i="21" s="1"/>
  <c r="I8124" i="21"/>
  <c r="J8124" i="21" s="1"/>
  <c r="I8108" i="21"/>
  <c r="J8108" i="21" s="1"/>
  <c r="I8092" i="21"/>
  <c r="J8092" i="21" s="1"/>
  <c r="I8076" i="21"/>
  <c r="J8076" i="21" s="1"/>
  <c r="I8060" i="21"/>
  <c r="J8060" i="21" s="1"/>
  <c r="I8044" i="21"/>
  <c r="J8044" i="21" s="1"/>
  <c r="I8028" i="21"/>
  <c r="J8028" i="21" s="1"/>
  <c r="I8012" i="21"/>
  <c r="J8012" i="21" s="1"/>
  <c r="I7996" i="21"/>
  <c r="J7996" i="21" s="1"/>
  <c r="I7980" i="21"/>
  <c r="J7980" i="21" s="1"/>
  <c r="I7964" i="21"/>
  <c r="J7964" i="21" s="1"/>
  <c r="I7948" i="21"/>
  <c r="J7948" i="21" s="1"/>
  <c r="I7932" i="21"/>
  <c r="J7932" i="21" s="1"/>
  <c r="I7916" i="21"/>
  <c r="J7916" i="21" s="1"/>
  <c r="I7900" i="21"/>
  <c r="J7900" i="21" s="1"/>
  <c r="I7884" i="21"/>
  <c r="J7884" i="21" s="1"/>
  <c r="I7868" i="21"/>
  <c r="J7868" i="21" s="1"/>
  <c r="I7852" i="21"/>
  <c r="J7852" i="21" s="1"/>
  <c r="I7836" i="21"/>
  <c r="J7836" i="21" s="1"/>
  <c r="I7820" i="21"/>
  <c r="J7820" i="21" s="1"/>
  <c r="I7804" i="21"/>
  <c r="J7804" i="21" s="1"/>
  <c r="I7788" i="21"/>
  <c r="J7788" i="21" s="1"/>
  <c r="I7772" i="21"/>
  <c r="J7772" i="21" s="1"/>
  <c r="I7762" i="21"/>
  <c r="J7762" i="21" s="1"/>
  <c r="I7754" i="21"/>
  <c r="J7754" i="21" s="1"/>
  <c r="I7746" i="21"/>
  <c r="J7746" i="21" s="1"/>
  <c r="I7738" i="21"/>
  <c r="J7738" i="21" s="1"/>
  <c r="I7730" i="21"/>
  <c r="J7730" i="21" s="1"/>
  <c r="I7722" i="21"/>
  <c r="J7722" i="21" s="1"/>
  <c r="I7714" i="21"/>
  <c r="J7714" i="21" s="1"/>
  <c r="I7706" i="21"/>
  <c r="J7706" i="21" s="1"/>
  <c r="I7698" i="21"/>
  <c r="J7698" i="21" s="1"/>
  <c r="I7690" i="21"/>
  <c r="J7690" i="21" s="1"/>
  <c r="I7682" i="21"/>
  <c r="J7682" i="21" s="1"/>
  <c r="I7674" i="21"/>
  <c r="J7674" i="21" s="1"/>
  <c r="I7666" i="21"/>
  <c r="J7666" i="21" s="1"/>
  <c r="I7658" i="21"/>
  <c r="J7658" i="21" s="1"/>
  <c r="I7650" i="21"/>
  <c r="J7650" i="21" s="1"/>
  <c r="I7642" i="21"/>
  <c r="J7642" i="21" s="1"/>
  <c r="I7634" i="21"/>
  <c r="J7634" i="21" s="1"/>
  <c r="I7626" i="21"/>
  <c r="J7626" i="21" s="1"/>
  <c r="I7618" i="21"/>
  <c r="J7618" i="21" s="1"/>
  <c r="I7610" i="21"/>
  <c r="J7610" i="21" s="1"/>
  <c r="I7602" i="21"/>
  <c r="J7602" i="21" s="1"/>
  <c r="I7594" i="21"/>
  <c r="J7594" i="21" s="1"/>
  <c r="I7586" i="21"/>
  <c r="J7586" i="21" s="1"/>
  <c r="I7578" i="21"/>
  <c r="J7578" i="21" s="1"/>
  <c r="I7570" i="21"/>
  <c r="J7570" i="21" s="1"/>
  <c r="I7562" i="21"/>
  <c r="J7562" i="21" s="1"/>
  <c r="I7554" i="21"/>
  <c r="J7554" i="21" s="1"/>
  <c r="I7546" i="21"/>
  <c r="J7546" i="21" s="1"/>
  <c r="I7538" i="21"/>
  <c r="J7538" i="21" s="1"/>
  <c r="I7530" i="21"/>
  <c r="J7530" i="21" s="1"/>
  <c r="I7522" i="21"/>
  <c r="J7522" i="21" s="1"/>
  <c r="I7514" i="21"/>
  <c r="J7514" i="21" s="1"/>
  <c r="I7506" i="21"/>
  <c r="J7506" i="21" s="1"/>
  <c r="I7498" i="21"/>
  <c r="J7498" i="21" s="1"/>
  <c r="I7490" i="21"/>
  <c r="J7490" i="21" s="1"/>
  <c r="I7482" i="21"/>
  <c r="J7482" i="21" s="1"/>
  <c r="I7474" i="21"/>
  <c r="J7474" i="21" s="1"/>
  <c r="I7466" i="21"/>
  <c r="J7466" i="21" s="1"/>
  <c r="I7458" i="21"/>
  <c r="J7458" i="21" s="1"/>
  <c r="I7450" i="21"/>
  <c r="J7450" i="21" s="1"/>
  <c r="I7442" i="21"/>
  <c r="J7442" i="21" s="1"/>
  <c r="I7434" i="21"/>
  <c r="J7434" i="21" s="1"/>
  <c r="I7426" i="21"/>
  <c r="J7426" i="21" s="1"/>
  <c r="I7418" i="21"/>
  <c r="J7418" i="21" s="1"/>
  <c r="I7410" i="21"/>
  <c r="J7410" i="21" s="1"/>
  <c r="I7402" i="21"/>
  <c r="J7402" i="21" s="1"/>
  <c r="I7394" i="21"/>
  <c r="J7394" i="21" s="1"/>
  <c r="I7386" i="21"/>
  <c r="J7386" i="21" s="1"/>
  <c r="I7378" i="21"/>
  <c r="J7378" i="21" s="1"/>
  <c r="I8541" i="21"/>
  <c r="J8541" i="21" s="1"/>
  <c r="I8477" i="21"/>
  <c r="J8477" i="21" s="1"/>
  <c r="I8413" i="21"/>
  <c r="J8413" i="21" s="1"/>
  <c r="I8349" i="21"/>
  <c r="J8349" i="21" s="1"/>
  <c r="I8285" i="21"/>
  <c r="J8285" i="21" s="1"/>
  <c r="I8262" i="21"/>
  <c r="J8262" i="21" s="1"/>
  <c r="I8246" i="21"/>
  <c r="J8246" i="21" s="1"/>
  <c r="I8230" i="21"/>
  <c r="J8230" i="21" s="1"/>
  <c r="I8214" i="21"/>
  <c r="J8214" i="21" s="1"/>
  <c r="I8198" i="21"/>
  <c r="J8198" i="21" s="1"/>
  <c r="I8182" i="21"/>
  <c r="J8182" i="21" s="1"/>
  <c r="I8166" i="21"/>
  <c r="J8166" i="21" s="1"/>
  <c r="I8150" i="21"/>
  <c r="J8150" i="21" s="1"/>
  <c r="I8134" i="21"/>
  <c r="J8134" i="21" s="1"/>
  <c r="I8118" i="21"/>
  <c r="J8118" i="21" s="1"/>
  <c r="I8102" i="21"/>
  <c r="J8102" i="21" s="1"/>
  <c r="I8086" i="21"/>
  <c r="J8086" i="21" s="1"/>
  <c r="I8070" i="21"/>
  <c r="J8070" i="21" s="1"/>
  <c r="I8054" i="21"/>
  <c r="J8054" i="21" s="1"/>
  <c r="I8038" i="21"/>
  <c r="J8038" i="21" s="1"/>
  <c r="I8022" i="21"/>
  <c r="J8022" i="21" s="1"/>
  <c r="I8006" i="21"/>
  <c r="J8006" i="21" s="1"/>
  <c r="I7990" i="21"/>
  <c r="J7990" i="21" s="1"/>
  <c r="I7974" i="21"/>
  <c r="J7974" i="21" s="1"/>
  <c r="I7958" i="21"/>
  <c r="J7958" i="21" s="1"/>
  <c r="I7942" i="21"/>
  <c r="J7942" i="21" s="1"/>
  <c r="I7926" i="21"/>
  <c r="J7926" i="21" s="1"/>
  <c r="I7910" i="21"/>
  <c r="J7910" i="21" s="1"/>
  <c r="I7894" i="21"/>
  <c r="J7894" i="21" s="1"/>
  <c r="I7878" i="21"/>
  <c r="J7878" i="21" s="1"/>
  <c r="I7862" i="21"/>
  <c r="J7862" i="21" s="1"/>
  <c r="I7846" i="21"/>
  <c r="J7846" i="21" s="1"/>
  <c r="I7830" i="21"/>
  <c r="J7830" i="21" s="1"/>
  <c r="I7814" i="21"/>
  <c r="J7814" i="21" s="1"/>
  <c r="I7798" i="21"/>
  <c r="J7798" i="21" s="1"/>
  <c r="I7782" i="21"/>
  <c r="J7782" i="21" s="1"/>
  <c r="I7766" i="21"/>
  <c r="J7766" i="21" s="1"/>
  <c r="I7759" i="21"/>
  <c r="J7759" i="21" s="1"/>
  <c r="I7751" i="21"/>
  <c r="J7751" i="21" s="1"/>
  <c r="I7743" i="21"/>
  <c r="J7743" i="21" s="1"/>
  <c r="I7735" i="21"/>
  <c r="J7735" i="21" s="1"/>
  <c r="I7727" i="21"/>
  <c r="J7727" i="21" s="1"/>
  <c r="I7719" i="21"/>
  <c r="J7719" i="21" s="1"/>
  <c r="I7711" i="21"/>
  <c r="J7711" i="21" s="1"/>
  <c r="I7703" i="21"/>
  <c r="J7703" i="21" s="1"/>
  <c r="I7695" i="21"/>
  <c r="J7695" i="21" s="1"/>
  <c r="I7687" i="21"/>
  <c r="J7687" i="21" s="1"/>
  <c r="I7679" i="21"/>
  <c r="J7679" i="21" s="1"/>
  <c r="I7671" i="21"/>
  <c r="J7671" i="21" s="1"/>
  <c r="I7663" i="21"/>
  <c r="J7663" i="21" s="1"/>
  <c r="I7655" i="21"/>
  <c r="J7655" i="21" s="1"/>
  <c r="I7647" i="21"/>
  <c r="J7647" i="21" s="1"/>
  <c r="I7639" i="21"/>
  <c r="J7639" i="21" s="1"/>
  <c r="I7631" i="21"/>
  <c r="J7631" i="21" s="1"/>
  <c r="I7623" i="21"/>
  <c r="J7623" i="21" s="1"/>
  <c r="I7615" i="21"/>
  <c r="J7615" i="21" s="1"/>
  <c r="I7607" i="21"/>
  <c r="J7607" i="21" s="1"/>
  <c r="I7599" i="21"/>
  <c r="J7599" i="21" s="1"/>
  <c r="I7591" i="21"/>
  <c r="J7591" i="21" s="1"/>
  <c r="I7583" i="21"/>
  <c r="J7583" i="21" s="1"/>
  <c r="I7575" i="21"/>
  <c r="J7575" i="21" s="1"/>
  <c r="I7567" i="21"/>
  <c r="J7567" i="21" s="1"/>
  <c r="I7559" i="21"/>
  <c r="J7559" i="21" s="1"/>
  <c r="I7551" i="21"/>
  <c r="J7551" i="21" s="1"/>
  <c r="I7543" i="21"/>
  <c r="J7543" i="21" s="1"/>
  <c r="I7535" i="21"/>
  <c r="J7535" i="21" s="1"/>
  <c r="I7527" i="21"/>
  <c r="J7527" i="21" s="1"/>
  <c r="I7519" i="21"/>
  <c r="J7519" i="21" s="1"/>
  <c r="I7511" i="21"/>
  <c r="J7511" i="21" s="1"/>
  <c r="I7503" i="21"/>
  <c r="J7503" i="21" s="1"/>
  <c r="I7495" i="21"/>
  <c r="J7495" i="21" s="1"/>
  <c r="I7487" i="21"/>
  <c r="J7487" i="21" s="1"/>
  <c r="I7479" i="21"/>
  <c r="J7479" i="21" s="1"/>
  <c r="I7471" i="21"/>
  <c r="J7471" i="21" s="1"/>
  <c r="I7463" i="21"/>
  <c r="J7463" i="21" s="1"/>
  <c r="I7455" i="21"/>
  <c r="J7455" i="21" s="1"/>
  <c r="I7447" i="21"/>
  <c r="J7447" i="21" s="1"/>
  <c r="I7439" i="21"/>
  <c r="J7439" i="21" s="1"/>
  <c r="I7431" i="21"/>
  <c r="J7431" i="21" s="1"/>
  <c r="I7423" i="21"/>
  <c r="J7423" i="21" s="1"/>
  <c r="I7415" i="21"/>
  <c r="J7415" i="21" s="1"/>
  <c r="I7407" i="21"/>
  <c r="J7407" i="21" s="1"/>
  <c r="I7399" i="21"/>
  <c r="J7399" i="21" s="1"/>
  <c r="I7391" i="21"/>
  <c r="J7391" i="21" s="1"/>
  <c r="I7383" i="21"/>
  <c r="J7383" i="21" s="1"/>
  <c r="I7756" i="21"/>
  <c r="J7756" i="21" s="1"/>
  <c r="I7748" i="21"/>
  <c r="J7748" i="21" s="1"/>
  <c r="I7740" i="21"/>
  <c r="J7740" i="21" s="1"/>
  <c r="I7732" i="21"/>
  <c r="J7732" i="21" s="1"/>
  <c r="I7724" i="21"/>
  <c r="J7724" i="21" s="1"/>
  <c r="I7716" i="21"/>
  <c r="J7716" i="21" s="1"/>
  <c r="I7708" i="21"/>
  <c r="J7708" i="21" s="1"/>
  <c r="I7700" i="21"/>
  <c r="J7700" i="21" s="1"/>
  <c r="I7692" i="21"/>
  <c r="J7692" i="21" s="1"/>
  <c r="I7684" i="21"/>
  <c r="J7684" i="21" s="1"/>
  <c r="I7676" i="21"/>
  <c r="J7676" i="21" s="1"/>
  <c r="I7668" i="21"/>
  <c r="J7668" i="21" s="1"/>
  <c r="I7660" i="21"/>
  <c r="J7660" i="21" s="1"/>
  <c r="I7652" i="21"/>
  <c r="J7652" i="21" s="1"/>
  <c r="I7644" i="21"/>
  <c r="J7644" i="21" s="1"/>
  <c r="I7636" i="21"/>
  <c r="J7636" i="21" s="1"/>
  <c r="I7628" i="21"/>
  <c r="J7628" i="21" s="1"/>
  <c r="I7620" i="21"/>
  <c r="J7620" i="21" s="1"/>
  <c r="I7612" i="21"/>
  <c r="J7612" i="21" s="1"/>
  <c r="I7604" i="21"/>
  <c r="J7604" i="21" s="1"/>
  <c r="I7596" i="21"/>
  <c r="J7596" i="21" s="1"/>
  <c r="I7588" i="21"/>
  <c r="J7588" i="21" s="1"/>
  <c r="I7580" i="21"/>
  <c r="J7580" i="21" s="1"/>
  <c r="I7572" i="21"/>
  <c r="J7572" i="21" s="1"/>
  <c r="I7564" i="21"/>
  <c r="J7564" i="21" s="1"/>
  <c r="I7556" i="21"/>
  <c r="J7556" i="21" s="1"/>
  <c r="I7548" i="21"/>
  <c r="J7548" i="21" s="1"/>
  <c r="I7540" i="21"/>
  <c r="J7540" i="21" s="1"/>
  <c r="I7532" i="21"/>
  <c r="J7532" i="21" s="1"/>
  <c r="I7524" i="21"/>
  <c r="J7524" i="21" s="1"/>
  <c r="I7516" i="21"/>
  <c r="J7516" i="21" s="1"/>
  <c r="I7508" i="21"/>
  <c r="J7508" i="21" s="1"/>
  <c r="I7500" i="21"/>
  <c r="J7500" i="21" s="1"/>
  <c r="I7492" i="21"/>
  <c r="J7492" i="21" s="1"/>
  <c r="I7484" i="21"/>
  <c r="J7484" i="21" s="1"/>
  <c r="I7476" i="21"/>
  <c r="J7476" i="21" s="1"/>
  <c r="I7468" i="21"/>
  <c r="J7468" i="21" s="1"/>
  <c r="I7460" i="21"/>
  <c r="J7460" i="21" s="1"/>
  <c r="I7452" i="21"/>
  <c r="J7452" i="21" s="1"/>
  <c r="I7444" i="21"/>
  <c r="J7444" i="21" s="1"/>
  <c r="I7436" i="21"/>
  <c r="J7436" i="21" s="1"/>
  <c r="I7428" i="21"/>
  <c r="J7428" i="21" s="1"/>
  <c r="I7420" i="21"/>
  <c r="J7420" i="21" s="1"/>
  <c r="I7412" i="21"/>
  <c r="J7412" i="21" s="1"/>
  <c r="I7404" i="21"/>
  <c r="J7404" i="21" s="1"/>
  <c r="I7396" i="21"/>
  <c r="J7396" i="21" s="1"/>
  <c r="I7388" i="21"/>
  <c r="J7388" i="21" s="1"/>
  <c r="I7380" i="21"/>
  <c r="J7380" i="21" s="1"/>
  <c r="I8525" i="21"/>
  <c r="J8525" i="21" s="1"/>
  <c r="I8461" i="21"/>
  <c r="J8461" i="21" s="1"/>
  <c r="I8397" i="21"/>
  <c r="J8397" i="21" s="1"/>
  <c r="I8333" i="21"/>
  <c r="J8333" i="21" s="1"/>
  <c r="I7761" i="21"/>
  <c r="J7761" i="21" s="1"/>
  <c r="I7753" i="21"/>
  <c r="J7753" i="21" s="1"/>
  <c r="I7745" i="21"/>
  <c r="J7745" i="21" s="1"/>
  <c r="I7737" i="21"/>
  <c r="J7737" i="21" s="1"/>
  <c r="I7729" i="21"/>
  <c r="J7729" i="21" s="1"/>
  <c r="I7721" i="21"/>
  <c r="J7721" i="21" s="1"/>
  <c r="I7713" i="21"/>
  <c r="J7713" i="21" s="1"/>
  <c r="I7705" i="21"/>
  <c r="J7705" i="21" s="1"/>
  <c r="I7697" i="21"/>
  <c r="J7697" i="21" s="1"/>
  <c r="I7689" i="21"/>
  <c r="J7689" i="21" s="1"/>
  <c r="I7681" i="21"/>
  <c r="J7681" i="21" s="1"/>
  <c r="I7673" i="21"/>
  <c r="J7673" i="21" s="1"/>
  <c r="I7665" i="21"/>
  <c r="J7665" i="21" s="1"/>
  <c r="I7657" i="21"/>
  <c r="J7657" i="21" s="1"/>
  <c r="I7649" i="21"/>
  <c r="J7649" i="21" s="1"/>
  <c r="I7641" i="21"/>
  <c r="J7641" i="21" s="1"/>
  <c r="I7633" i="21"/>
  <c r="J7633" i="21" s="1"/>
  <c r="I7625" i="21"/>
  <c r="J7625" i="21" s="1"/>
  <c r="I7617" i="21"/>
  <c r="J7617" i="21" s="1"/>
  <c r="I7609" i="21"/>
  <c r="J7609" i="21" s="1"/>
  <c r="I7601" i="21"/>
  <c r="J7601" i="21" s="1"/>
  <c r="I7593" i="21"/>
  <c r="J7593" i="21" s="1"/>
  <c r="I7585" i="21"/>
  <c r="J7585" i="21" s="1"/>
  <c r="I7577" i="21"/>
  <c r="J7577" i="21" s="1"/>
  <c r="I7569" i="21"/>
  <c r="J7569" i="21" s="1"/>
  <c r="I7561" i="21"/>
  <c r="J7561" i="21" s="1"/>
  <c r="I7553" i="21"/>
  <c r="J7553" i="21" s="1"/>
  <c r="I7545" i="21"/>
  <c r="J7545" i="21" s="1"/>
  <c r="I7537" i="21"/>
  <c r="J7537" i="21" s="1"/>
  <c r="I7529" i="21"/>
  <c r="J7529" i="21" s="1"/>
  <c r="I7521" i="21"/>
  <c r="J7521" i="21" s="1"/>
  <c r="I7513" i="21"/>
  <c r="J7513" i="21" s="1"/>
  <c r="I7505" i="21"/>
  <c r="J7505" i="21" s="1"/>
  <c r="I7497" i="21"/>
  <c r="J7497" i="21" s="1"/>
  <c r="I7489" i="21"/>
  <c r="J7489" i="21" s="1"/>
  <c r="I7481" i="21"/>
  <c r="J7481" i="21" s="1"/>
  <c r="I7473" i="21"/>
  <c r="J7473" i="21" s="1"/>
  <c r="I7465" i="21"/>
  <c r="J7465" i="21" s="1"/>
  <c r="I7457" i="21"/>
  <c r="J7457" i="21" s="1"/>
  <c r="I7449" i="21"/>
  <c r="J7449" i="21" s="1"/>
  <c r="I7441" i="21"/>
  <c r="J7441" i="21" s="1"/>
  <c r="I7433" i="21"/>
  <c r="J7433" i="21" s="1"/>
  <c r="I7425" i="21"/>
  <c r="J7425" i="21" s="1"/>
  <c r="I7417" i="21"/>
  <c r="J7417" i="21" s="1"/>
  <c r="I7409" i="21"/>
  <c r="J7409" i="21" s="1"/>
  <c r="I7401" i="21"/>
  <c r="J7401" i="21" s="1"/>
  <c r="I7393" i="21"/>
  <c r="J7393" i="21" s="1"/>
  <c r="I7385" i="21"/>
  <c r="J7385" i="21" s="1"/>
  <c r="I8244" i="21"/>
  <c r="J8244" i="21" s="1"/>
  <c r="I8116" i="21"/>
  <c r="J8116" i="21" s="1"/>
  <c r="I7988" i="21"/>
  <c r="J7988" i="21" s="1"/>
  <c r="I7860" i="21"/>
  <c r="J7860" i="21" s="1"/>
  <c r="I7375" i="21"/>
  <c r="J7375" i="21" s="1"/>
  <c r="I7367" i="21"/>
  <c r="J7367" i="21" s="1"/>
  <c r="I7359" i="21"/>
  <c r="J7359" i="21" s="1"/>
  <c r="I7351" i="21"/>
  <c r="J7351" i="21" s="1"/>
  <c r="I7343" i="21"/>
  <c r="J7343" i="21" s="1"/>
  <c r="I7335" i="21"/>
  <c r="J7335" i="21" s="1"/>
  <c r="I7327" i="21"/>
  <c r="J7327" i="21" s="1"/>
  <c r="I7319" i="21"/>
  <c r="J7319" i="21" s="1"/>
  <c r="I7311" i="21"/>
  <c r="J7311" i="21" s="1"/>
  <c r="I7303" i="21"/>
  <c r="J7303" i="21" s="1"/>
  <c r="I7295" i="21"/>
  <c r="J7295" i="21" s="1"/>
  <c r="I7287" i="21"/>
  <c r="J7287" i="21" s="1"/>
  <c r="I7279" i="21"/>
  <c r="J7279" i="21" s="1"/>
  <c r="I7271" i="21"/>
  <c r="J7271" i="21" s="1"/>
  <c r="I7263" i="21"/>
  <c r="J7263" i="21" s="1"/>
  <c r="I7255" i="21"/>
  <c r="J7255" i="21" s="1"/>
  <c r="I7247" i="21"/>
  <c r="J7247" i="21" s="1"/>
  <c r="I7239" i="21"/>
  <c r="J7239" i="21" s="1"/>
  <c r="I7231" i="21"/>
  <c r="J7231" i="21" s="1"/>
  <c r="I7223" i="21"/>
  <c r="J7223" i="21" s="1"/>
  <c r="I7215" i="21"/>
  <c r="J7215" i="21" s="1"/>
  <c r="I7207" i="21"/>
  <c r="J7207" i="21" s="1"/>
  <c r="I7199" i="21"/>
  <c r="J7199" i="21" s="1"/>
  <c r="I7191" i="21"/>
  <c r="J7191" i="21" s="1"/>
  <c r="I7183" i="21"/>
  <c r="J7183" i="21" s="1"/>
  <c r="I7175" i="21"/>
  <c r="J7175" i="21" s="1"/>
  <c r="I7167" i="21"/>
  <c r="J7167" i="21" s="1"/>
  <c r="I7159" i="21"/>
  <c r="J7159" i="21" s="1"/>
  <c r="I7151" i="21"/>
  <c r="J7151" i="21" s="1"/>
  <c r="I7143" i="21"/>
  <c r="J7143" i="21" s="1"/>
  <c r="I7135" i="21"/>
  <c r="J7135" i="21" s="1"/>
  <c r="I7127" i="21"/>
  <c r="J7127" i="21" s="1"/>
  <c r="I7119" i="21"/>
  <c r="J7119" i="21" s="1"/>
  <c r="I7111" i="21"/>
  <c r="J7111" i="21" s="1"/>
  <c r="I7103" i="21"/>
  <c r="J7103" i="21" s="1"/>
  <c r="I7095" i="21"/>
  <c r="J7095" i="21" s="1"/>
  <c r="I7087" i="21"/>
  <c r="J7087" i="21" s="1"/>
  <c r="I7079" i="21"/>
  <c r="J7079" i="21" s="1"/>
  <c r="I7071" i="21"/>
  <c r="J7071" i="21" s="1"/>
  <c r="I7063" i="21"/>
  <c r="J7063" i="21" s="1"/>
  <c r="I7055" i="21"/>
  <c r="J7055" i="21" s="1"/>
  <c r="I7047" i="21"/>
  <c r="J7047" i="21" s="1"/>
  <c r="I7039" i="21"/>
  <c r="J7039" i="21" s="1"/>
  <c r="I7031" i="21"/>
  <c r="J7031" i="21" s="1"/>
  <c r="I7023" i="21"/>
  <c r="J7023" i="21" s="1"/>
  <c r="I7015" i="21"/>
  <c r="J7015" i="21" s="1"/>
  <c r="I7007" i="21"/>
  <c r="J7007" i="21" s="1"/>
  <c r="I6999" i="21"/>
  <c r="J6999" i="21" s="1"/>
  <c r="I6991" i="21"/>
  <c r="J6991" i="21" s="1"/>
  <c r="I6983" i="21"/>
  <c r="J6983" i="21" s="1"/>
  <c r="I6975" i="21"/>
  <c r="J6975" i="21" s="1"/>
  <c r="I6967" i="21"/>
  <c r="J6967" i="21" s="1"/>
  <c r="I6959" i="21"/>
  <c r="J6959" i="21" s="1"/>
  <c r="I6951" i="21"/>
  <c r="J6951" i="21" s="1"/>
  <c r="I6943" i="21"/>
  <c r="J6943" i="21" s="1"/>
  <c r="I6935" i="21"/>
  <c r="J6935" i="21" s="1"/>
  <c r="I6927" i="21"/>
  <c r="J6927" i="21" s="1"/>
  <c r="I6919" i="21"/>
  <c r="J6919" i="21" s="1"/>
  <c r="I6911" i="21"/>
  <c r="J6911" i="21" s="1"/>
  <c r="I6903" i="21"/>
  <c r="J6903" i="21" s="1"/>
  <c r="I6895" i="21"/>
  <c r="J6895" i="21" s="1"/>
  <c r="I6887" i="21"/>
  <c r="J6887" i="21" s="1"/>
  <c r="I6879" i="21"/>
  <c r="J6879" i="21" s="1"/>
  <c r="I6871" i="21"/>
  <c r="J6871" i="21" s="1"/>
  <c r="I6863" i="21"/>
  <c r="J6863" i="21" s="1"/>
  <c r="I6855" i="21"/>
  <c r="J6855" i="21" s="1"/>
  <c r="I6847" i="21"/>
  <c r="J6847" i="21" s="1"/>
  <c r="I6839" i="21"/>
  <c r="J6839" i="21" s="1"/>
  <c r="I6831" i="21"/>
  <c r="J6831" i="21" s="1"/>
  <c r="I6823" i="21"/>
  <c r="J6823" i="21" s="1"/>
  <c r="I6815" i="21"/>
  <c r="J6815" i="21" s="1"/>
  <c r="I8228" i="21"/>
  <c r="J8228" i="21" s="1"/>
  <c r="I8212" i="21"/>
  <c r="J8212" i="21" s="1"/>
  <c r="I8084" i="21"/>
  <c r="J8084" i="21" s="1"/>
  <c r="I7956" i="21"/>
  <c r="J7956" i="21" s="1"/>
  <c r="I7828" i="21"/>
  <c r="J7828" i="21" s="1"/>
  <c r="I7377" i="21"/>
  <c r="J7377" i="21" s="1"/>
  <c r="I7369" i="21"/>
  <c r="J7369" i="21" s="1"/>
  <c r="I7361" i="21"/>
  <c r="J7361" i="21" s="1"/>
  <c r="I7353" i="21"/>
  <c r="J7353" i="21" s="1"/>
  <c r="I7345" i="21"/>
  <c r="J7345" i="21" s="1"/>
  <c r="I7337" i="21"/>
  <c r="J7337" i="21" s="1"/>
  <c r="I7329" i="21"/>
  <c r="J7329" i="21" s="1"/>
  <c r="I7321" i="21"/>
  <c r="J7321" i="21" s="1"/>
  <c r="I7313" i="21"/>
  <c r="J7313" i="21" s="1"/>
  <c r="I7305" i="21"/>
  <c r="J7305" i="21" s="1"/>
  <c r="I7297" i="21"/>
  <c r="J7297" i="21" s="1"/>
  <c r="I7289" i="21"/>
  <c r="J7289" i="21" s="1"/>
  <c r="I7281" i="21"/>
  <c r="J7281" i="21" s="1"/>
  <c r="I7273" i="21"/>
  <c r="J7273" i="21" s="1"/>
  <c r="I7265" i="21"/>
  <c r="J7265" i="21" s="1"/>
  <c r="I7257" i="21"/>
  <c r="J7257" i="21" s="1"/>
  <c r="I7249" i="21"/>
  <c r="J7249" i="21" s="1"/>
  <c r="I7241" i="21"/>
  <c r="J7241" i="21" s="1"/>
  <c r="I7233" i="21"/>
  <c r="J7233" i="21" s="1"/>
  <c r="I7225" i="21"/>
  <c r="J7225" i="21" s="1"/>
  <c r="I7217" i="21"/>
  <c r="J7217" i="21" s="1"/>
  <c r="I7209" i="21"/>
  <c r="J7209" i="21" s="1"/>
  <c r="I7201" i="21"/>
  <c r="J7201" i="21" s="1"/>
  <c r="I7193" i="21"/>
  <c r="J7193" i="21" s="1"/>
  <c r="I7185" i="21"/>
  <c r="J7185" i="21" s="1"/>
  <c r="I7177" i="21"/>
  <c r="J7177" i="21" s="1"/>
  <c r="I7169" i="21"/>
  <c r="J7169" i="21" s="1"/>
  <c r="I7161" i="21"/>
  <c r="J7161" i="21" s="1"/>
  <c r="I7153" i="21"/>
  <c r="J7153" i="21" s="1"/>
  <c r="I7145" i="21"/>
  <c r="J7145" i="21" s="1"/>
  <c r="I7137" i="21"/>
  <c r="J7137" i="21" s="1"/>
  <c r="I7129" i="21"/>
  <c r="J7129" i="21" s="1"/>
  <c r="I7121" i="21"/>
  <c r="J7121" i="21" s="1"/>
  <c r="I7113" i="21"/>
  <c r="J7113" i="21" s="1"/>
  <c r="I7105" i="21"/>
  <c r="J7105" i="21" s="1"/>
  <c r="I7097" i="21"/>
  <c r="J7097" i="21" s="1"/>
  <c r="I7089" i="21"/>
  <c r="J7089" i="21" s="1"/>
  <c r="I7081" i="21"/>
  <c r="J7081" i="21" s="1"/>
  <c r="I7073" i="21"/>
  <c r="J7073" i="21" s="1"/>
  <c r="I7065" i="21"/>
  <c r="J7065" i="21" s="1"/>
  <c r="I7057" i="21"/>
  <c r="J7057" i="21" s="1"/>
  <c r="I7049" i="21"/>
  <c r="J7049" i="21" s="1"/>
  <c r="I7041" i="21"/>
  <c r="J7041" i="21" s="1"/>
  <c r="I7033" i="21"/>
  <c r="J7033" i="21" s="1"/>
  <c r="I7025" i="21"/>
  <c r="J7025" i="21" s="1"/>
  <c r="I7017" i="21"/>
  <c r="J7017" i="21" s="1"/>
  <c r="I7009" i="21"/>
  <c r="J7009" i="21" s="1"/>
  <c r="I7001" i="21"/>
  <c r="J7001" i="21" s="1"/>
  <c r="I6993" i="21"/>
  <c r="J6993" i="21" s="1"/>
  <c r="I6985" i="21"/>
  <c r="J6985" i="21" s="1"/>
  <c r="I6977" i="21"/>
  <c r="J6977" i="21" s="1"/>
  <c r="I6969" i="21"/>
  <c r="J6969" i="21" s="1"/>
  <c r="I6961" i="21"/>
  <c r="J6961" i="21" s="1"/>
  <c r="I6953" i="21"/>
  <c r="J6953" i="21" s="1"/>
  <c r="I6945" i="21"/>
  <c r="J6945" i="21" s="1"/>
  <c r="I6937" i="21"/>
  <c r="J6937" i="21" s="1"/>
  <c r="I6929" i="21"/>
  <c r="J6929" i="21" s="1"/>
  <c r="I6921" i="21"/>
  <c r="J6921" i="21" s="1"/>
  <c r="I6913" i="21"/>
  <c r="J6913" i="21" s="1"/>
  <c r="I6905" i="21"/>
  <c r="J6905" i="21" s="1"/>
  <c r="I6897" i="21"/>
  <c r="J6897" i="21" s="1"/>
  <c r="I6889" i="21"/>
  <c r="J6889" i="21" s="1"/>
  <c r="I6881" i="21"/>
  <c r="J6881" i="21" s="1"/>
  <c r="I6873" i="21"/>
  <c r="J6873" i="21" s="1"/>
  <c r="I6865" i="21"/>
  <c r="J6865" i="21" s="1"/>
  <c r="I6857" i="21"/>
  <c r="J6857" i="21" s="1"/>
  <c r="I6849" i="21"/>
  <c r="J6849" i="21" s="1"/>
  <c r="I8196" i="21"/>
  <c r="J8196" i="21" s="1"/>
  <c r="I8068" i="21"/>
  <c r="J8068" i="21" s="1"/>
  <c r="I7940" i="21"/>
  <c r="J7940" i="21" s="1"/>
  <c r="I7812" i="21"/>
  <c r="J7812" i="21" s="1"/>
  <c r="I7734" i="21"/>
  <c r="J7734" i="21" s="1"/>
  <c r="I7702" i="21"/>
  <c r="J7702" i="21" s="1"/>
  <c r="I7670" i="21"/>
  <c r="J7670" i="21" s="1"/>
  <c r="I7638" i="21"/>
  <c r="J7638" i="21" s="1"/>
  <c r="I7606" i="21"/>
  <c r="J7606" i="21" s="1"/>
  <c r="I7574" i="21"/>
  <c r="J7574" i="21" s="1"/>
  <c r="I7542" i="21"/>
  <c r="J7542" i="21" s="1"/>
  <c r="I7510" i="21"/>
  <c r="J7510" i="21" s="1"/>
  <c r="I7478" i="21"/>
  <c r="J7478" i="21" s="1"/>
  <c r="I7446" i="21"/>
  <c r="J7446" i="21" s="1"/>
  <c r="I7414" i="21"/>
  <c r="J7414" i="21" s="1"/>
  <c r="I7382" i="21"/>
  <c r="J7382" i="21" s="1"/>
  <c r="I7374" i="21"/>
  <c r="J7374" i="21" s="1"/>
  <c r="I7366" i="21"/>
  <c r="J7366" i="21" s="1"/>
  <c r="I7358" i="21"/>
  <c r="J7358" i="21" s="1"/>
  <c r="I7350" i="21"/>
  <c r="J7350" i="21" s="1"/>
  <c r="I7342" i="21"/>
  <c r="J7342" i="21" s="1"/>
  <c r="I7334" i="21"/>
  <c r="J7334" i="21" s="1"/>
  <c r="I7326" i="21"/>
  <c r="J7326" i="21" s="1"/>
  <c r="I7318" i="21"/>
  <c r="J7318" i="21" s="1"/>
  <c r="I7310" i="21"/>
  <c r="J7310" i="21" s="1"/>
  <c r="I7302" i="21"/>
  <c r="J7302" i="21" s="1"/>
  <c r="I7294" i="21"/>
  <c r="J7294" i="21" s="1"/>
  <c r="I7286" i="21"/>
  <c r="J7286" i="21" s="1"/>
  <c r="I7278" i="21"/>
  <c r="J7278" i="21" s="1"/>
  <c r="I7270" i="21"/>
  <c r="J7270" i="21" s="1"/>
  <c r="I7262" i="21"/>
  <c r="J7262" i="21" s="1"/>
  <c r="I7254" i="21"/>
  <c r="J7254" i="21" s="1"/>
  <c r="I7246" i="21"/>
  <c r="J7246" i="21" s="1"/>
  <c r="I7238" i="21"/>
  <c r="J7238" i="21" s="1"/>
  <c r="I7230" i="21"/>
  <c r="J7230" i="21" s="1"/>
  <c r="I7222" i="21"/>
  <c r="J7222" i="21" s="1"/>
  <c r="I7214" i="21"/>
  <c r="J7214" i="21" s="1"/>
  <c r="I7206" i="21"/>
  <c r="J7206" i="21" s="1"/>
  <c r="I7198" i="21"/>
  <c r="J7198" i="21" s="1"/>
  <c r="I7190" i="21"/>
  <c r="J7190" i="21" s="1"/>
  <c r="I7182" i="21"/>
  <c r="J7182" i="21" s="1"/>
  <c r="I7174" i="21"/>
  <c r="J7174" i="21" s="1"/>
  <c r="I7166" i="21"/>
  <c r="J7166" i="21" s="1"/>
  <c r="I7158" i="21"/>
  <c r="J7158" i="21" s="1"/>
  <c r="I7150" i="21"/>
  <c r="J7150" i="21" s="1"/>
  <c r="I7142" i="21"/>
  <c r="J7142" i="21" s="1"/>
  <c r="I7134" i="21"/>
  <c r="J7134" i="21" s="1"/>
  <c r="I7126" i="21"/>
  <c r="J7126" i="21" s="1"/>
  <c r="I7118" i="21"/>
  <c r="J7118" i="21" s="1"/>
  <c r="I7110" i="21"/>
  <c r="J7110" i="21" s="1"/>
  <c r="I7102" i="21"/>
  <c r="J7102" i="21" s="1"/>
  <c r="I7094" i="21"/>
  <c r="J7094" i="21" s="1"/>
  <c r="I7086" i="21"/>
  <c r="J7086" i="21" s="1"/>
  <c r="I7078" i="21"/>
  <c r="J7078" i="21" s="1"/>
  <c r="I7070" i="21"/>
  <c r="J7070" i="21" s="1"/>
  <c r="I7062" i="21"/>
  <c r="J7062" i="21" s="1"/>
  <c r="I7054" i="21"/>
  <c r="J7054" i="21" s="1"/>
  <c r="I7046" i="21"/>
  <c r="J7046" i="21" s="1"/>
  <c r="I7038" i="21"/>
  <c r="J7038" i="21" s="1"/>
  <c r="I7030" i="21"/>
  <c r="J7030" i="21" s="1"/>
  <c r="I7022" i="21"/>
  <c r="J7022" i="21" s="1"/>
  <c r="I7014" i="21"/>
  <c r="J7014" i="21" s="1"/>
  <c r="I7006" i="21"/>
  <c r="J7006" i="21" s="1"/>
  <c r="I6998" i="21"/>
  <c r="J6998" i="21" s="1"/>
  <c r="I6990" i="21"/>
  <c r="J6990" i="21" s="1"/>
  <c r="I6982" i="21"/>
  <c r="J6982" i="21" s="1"/>
  <c r="I6974" i="21"/>
  <c r="J6974" i="21" s="1"/>
  <c r="I6966" i="21"/>
  <c r="J6966" i="21" s="1"/>
  <c r="I6958" i="21"/>
  <c r="J6958" i="21" s="1"/>
  <c r="I6950" i="21"/>
  <c r="J6950" i="21" s="1"/>
  <c r="I6942" i="21"/>
  <c r="J6942" i="21" s="1"/>
  <c r="I6934" i="21"/>
  <c r="J6934" i="21" s="1"/>
  <c r="I6926" i="21"/>
  <c r="J6926" i="21" s="1"/>
  <c r="I6918" i="21"/>
  <c r="J6918" i="21" s="1"/>
  <c r="I6910" i="21"/>
  <c r="J6910" i="21" s="1"/>
  <c r="I6902" i="21"/>
  <c r="J6902" i="21" s="1"/>
  <c r="I6894" i="21"/>
  <c r="J6894" i="21" s="1"/>
  <c r="I6886" i="21"/>
  <c r="J6886" i="21" s="1"/>
  <c r="I6878" i="21"/>
  <c r="J6878" i="21" s="1"/>
  <c r="I6870" i="21"/>
  <c r="J6870" i="21" s="1"/>
  <c r="I6862" i="21"/>
  <c r="J6862" i="21" s="1"/>
  <c r="I6854" i="21"/>
  <c r="J6854" i="21" s="1"/>
  <c r="I6846" i="21"/>
  <c r="J6846" i="21" s="1"/>
  <c r="I6838" i="21"/>
  <c r="J6838" i="21" s="1"/>
  <c r="I6830" i="21"/>
  <c r="J6830" i="21" s="1"/>
  <c r="I6822" i="21"/>
  <c r="J6822" i="21" s="1"/>
  <c r="I8180" i="21"/>
  <c r="J8180" i="21" s="1"/>
  <c r="I8052" i="21"/>
  <c r="J8052" i="21" s="1"/>
  <c r="I7924" i="21"/>
  <c r="J7924" i="21" s="1"/>
  <c r="I7796" i="21"/>
  <c r="J7796" i="21" s="1"/>
  <c r="I7371" i="21"/>
  <c r="J7371" i="21" s="1"/>
  <c r="I7363" i="21"/>
  <c r="J7363" i="21" s="1"/>
  <c r="I7355" i="21"/>
  <c r="J7355" i="21" s="1"/>
  <c r="I7347" i="21"/>
  <c r="J7347" i="21" s="1"/>
  <c r="I7339" i="21"/>
  <c r="J7339" i="21" s="1"/>
  <c r="I7331" i="21"/>
  <c r="J7331" i="21" s="1"/>
  <c r="I7323" i="21"/>
  <c r="J7323" i="21" s="1"/>
  <c r="I7315" i="21"/>
  <c r="J7315" i="21" s="1"/>
  <c r="I7307" i="21"/>
  <c r="J7307" i="21" s="1"/>
  <c r="I7299" i="21"/>
  <c r="J7299" i="21" s="1"/>
  <c r="I7291" i="21"/>
  <c r="J7291" i="21" s="1"/>
  <c r="I7283" i="21"/>
  <c r="J7283" i="21" s="1"/>
  <c r="I7275" i="21"/>
  <c r="J7275" i="21" s="1"/>
  <c r="I7267" i="21"/>
  <c r="J7267" i="21" s="1"/>
  <c r="I7259" i="21"/>
  <c r="J7259" i="21" s="1"/>
  <c r="I7251" i="21"/>
  <c r="J7251" i="21" s="1"/>
  <c r="I7243" i="21"/>
  <c r="J7243" i="21" s="1"/>
  <c r="I7235" i="21"/>
  <c r="J7235" i="21" s="1"/>
  <c r="I7227" i="21"/>
  <c r="J7227" i="21" s="1"/>
  <c r="I7219" i="21"/>
  <c r="J7219" i="21" s="1"/>
  <c r="I7211" i="21"/>
  <c r="J7211" i="21" s="1"/>
  <c r="I7203" i="21"/>
  <c r="J7203" i="21" s="1"/>
  <c r="I7195" i="21"/>
  <c r="J7195" i="21" s="1"/>
  <c r="I7187" i="21"/>
  <c r="J7187" i="21" s="1"/>
  <c r="I7179" i="21"/>
  <c r="J7179" i="21" s="1"/>
  <c r="I7171" i="21"/>
  <c r="J7171" i="21" s="1"/>
  <c r="I7163" i="21"/>
  <c r="J7163" i="21" s="1"/>
  <c r="I7155" i="21"/>
  <c r="J7155" i="21" s="1"/>
  <c r="I7147" i="21"/>
  <c r="J7147" i="21" s="1"/>
  <c r="I7139" i="21"/>
  <c r="J7139" i="21" s="1"/>
  <c r="I7131" i="21"/>
  <c r="J7131" i="21" s="1"/>
  <c r="I7123" i="21"/>
  <c r="J7123" i="21" s="1"/>
  <c r="I7115" i="21"/>
  <c r="J7115" i="21" s="1"/>
  <c r="I7107" i="21"/>
  <c r="J7107" i="21" s="1"/>
  <c r="I7099" i="21"/>
  <c r="J7099" i="21" s="1"/>
  <c r="I7091" i="21"/>
  <c r="J7091" i="21" s="1"/>
  <c r="I7083" i="21"/>
  <c r="J7083" i="21" s="1"/>
  <c r="I7075" i="21"/>
  <c r="J7075" i="21" s="1"/>
  <c r="I7067" i="21"/>
  <c r="J7067" i="21" s="1"/>
  <c r="I7059" i="21"/>
  <c r="J7059" i="21" s="1"/>
  <c r="I7051" i="21"/>
  <c r="J7051" i="21" s="1"/>
  <c r="I7043" i="21"/>
  <c r="J7043" i="21" s="1"/>
  <c r="I7035" i="21"/>
  <c r="J7035" i="21" s="1"/>
  <c r="I7027" i="21"/>
  <c r="J7027" i="21" s="1"/>
  <c r="I7019" i="21"/>
  <c r="J7019" i="21" s="1"/>
  <c r="I7011" i="21"/>
  <c r="J7011" i="21" s="1"/>
  <c r="I7003" i="21"/>
  <c r="J7003" i="21" s="1"/>
  <c r="I6995" i="21"/>
  <c r="J6995" i="21" s="1"/>
  <c r="I6987" i="21"/>
  <c r="J6987" i="21" s="1"/>
  <c r="I6979" i="21"/>
  <c r="J6979" i="21" s="1"/>
  <c r="I6971" i="21"/>
  <c r="J6971" i="21" s="1"/>
  <c r="I6963" i="21"/>
  <c r="J6963" i="21" s="1"/>
  <c r="I6955" i="21"/>
  <c r="J6955" i="21" s="1"/>
  <c r="I6947" i="21"/>
  <c r="J6947" i="21" s="1"/>
  <c r="I6939" i="21"/>
  <c r="J6939" i="21" s="1"/>
  <c r="I6931" i="21"/>
  <c r="J6931" i="21" s="1"/>
  <c r="I6923" i="21"/>
  <c r="J6923" i="21" s="1"/>
  <c r="I6915" i="21"/>
  <c r="J6915" i="21" s="1"/>
  <c r="I6907" i="21"/>
  <c r="J6907" i="21" s="1"/>
  <c r="I6899" i="21"/>
  <c r="J6899" i="21" s="1"/>
  <c r="I6891" i="21"/>
  <c r="J6891" i="21" s="1"/>
  <c r="I6883" i="21"/>
  <c r="J6883" i="21" s="1"/>
  <c r="I6875" i="21"/>
  <c r="J6875" i="21" s="1"/>
  <c r="I6867" i="21"/>
  <c r="J6867" i="21" s="1"/>
  <c r="I6859" i="21"/>
  <c r="J6859" i="21" s="1"/>
  <c r="I6851" i="21"/>
  <c r="J6851" i="21" s="1"/>
  <c r="I6843" i="21"/>
  <c r="J6843" i="21" s="1"/>
  <c r="I6835" i="21"/>
  <c r="J6835" i="21" s="1"/>
  <c r="I6827" i="21"/>
  <c r="J6827" i="21" s="1"/>
  <c r="I6819" i="21"/>
  <c r="J6819" i="21" s="1"/>
  <c r="I8164" i="21"/>
  <c r="J8164" i="21" s="1"/>
  <c r="I8036" i="21"/>
  <c r="J8036" i="21" s="1"/>
  <c r="I7908" i="21"/>
  <c r="J7908" i="21" s="1"/>
  <c r="I7780" i="21"/>
  <c r="J7780" i="21" s="1"/>
  <c r="I7758" i="21"/>
  <c r="J7758" i="21" s="1"/>
  <c r="I7726" i="21"/>
  <c r="J7726" i="21" s="1"/>
  <c r="I7694" i="21"/>
  <c r="J7694" i="21" s="1"/>
  <c r="I7662" i="21"/>
  <c r="J7662" i="21" s="1"/>
  <c r="I7630" i="21"/>
  <c r="J7630" i="21" s="1"/>
  <c r="I7598" i="21"/>
  <c r="J7598" i="21" s="1"/>
  <c r="I7566" i="21"/>
  <c r="J7566" i="21" s="1"/>
  <c r="I7534" i="21"/>
  <c r="J7534" i="21" s="1"/>
  <c r="I7502" i="21"/>
  <c r="J7502" i="21" s="1"/>
  <c r="I7470" i="21"/>
  <c r="J7470" i="21" s="1"/>
  <c r="I7438" i="21"/>
  <c r="J7438" i="21" s="1"/>
  <c r="I7406" i="21"/>
  <c r="J7406" i="21" s="1"/>
  <c r="I7376" i="21"/>
  <c r="J7376" i="21" s="1"/>
  <c r="I7368" i="21"/>
  <c r="J7368" i="21" s="1"/>
  <c r="I7360" i="21"/>
  <c r="J7360" i="21" s="1"/>
  <c r="I7352" i="21"/>
  <c r="J7352" i="21" s="1"/>
  <c r="I7344" i="21"/>
  <c r="J7344" i="21" s="1"/>
  <c r="I7336" i="21"/>
  <c r="J7336" i="21" s="1"/>
  <c r="I7328" i="21"/>
  <c r="J7328" i="21" s="1"/>
  <c r="I7320" i="21"/>
  <c r="J7320" i="21" s="1"/>
  <c r="I7312" i="21"/>
  <c r="J7312" i="21" s="1"/>
  <c r="I7304" i="21"/>
  <c r="J7304" i="21" s="1"/>
  <c r="I7296" i="21"/>
  <c r="J7296" i="21" s="1"/>
  <c r="I7288" i="21"/>
  <c r="J7288" i="21" s="1"/>
  <c r="I7280" i="21"/>
  <c r="J7280" i="21" s="1"/>
  <c r="I7272" i="21"/>
  <c r="J7272" i="21" s="1"/>
  <c r="I7264" i="21"/>
  <c r="J7264" i="21" s="1"/>
  <c r="I7256" i="21"/>
  <c r="J7256" i="21" s="1"/>
  <c r="I7248" i="21"/>
  <c r="J7248" i="21" s="1"/>
  <c r="I7240" i="21"/>
  <c r="J7240" i="21" s="1"/>
  <c r="I7232" i="21"/>
  <c r="J7232" i="21" s="1"/>
  <c r="I7224" i="21"/>
  <c r="J7224" i="21" s="1"/>
  <c r="I7216" i="21"/>
  <c r="J7216" i="21" s="1"/>
  <c r="I7208" i="21"/>
  <c r="J7208" i="21" s="1"/>
  <c r="I7200" i="21"/>
  <c r="J7200" i="21" s="1"/>
  <c r="I7192" i="21"/>
  <c r="J7192" i="21" s="1"/>
  <c r="I7184" i="21"/>
  <c r="J7184" i="21" s="1"/>
  <c r="I7176" i="21"/>
  <c r="J7176" i="21" s="1"/>
  <c r="I7168" i="21"/>
  <c r="J7168" i="21" s="1"/>
  <c r="I7160" i="21"/>
  <c r="J7160" i="21" s="1"/>
  <c r="I7152" i="21"/>
  <c r="J7152" i="21" s="1"/>
  <c r="I7144" i="21"/>
  <c r="J7144" i="21" s="1"/>
  <c r="I7136" i="21"/>
  <c r="J7136" i="21" s="1"/>
  <c r="I7128" i="21"/>
  <c r="J7128" i="21" s="1"/>
  <c r="I7120" i="21"/>
  <c r="J7120" i="21" s="1"/>
  <c r="I7112" i="21"/>
  <c r="J7112" i="21" s="1"/>
  <c r="I7104" i="21"/>
  <c r="J7104" i="21" s="1"/>
  <c r="I7096" i="21"/>
  <c r="J7096" i="21" s="1"/>
  <c r="I7088" i="21"/>
  <c r="J7088" i="21" s="1"/>
  <c r="I7080" i="21"/>
  <c r="J7080" i="21" s="1"/>
  <c r="I7072" i="21"/>
  <c r="J7072" i="21" s="1"/>
  <c r="I7064" i="21"/>
  <c r="J7064" i="21" s="1"/>
  <c r="I7056" i="21"/>
  <c r="J7056" i="21" s="1"/>
  <c r="I7048" i="21"/>
  <c r="J7048" i="21" s="1"/>
  <c r="I7040" i="21"/>
  <c r="J7040" i="21" s="1"/>
  <c r="I7032" i="21"/>
  <c r="J7032" i="21" s="1"/>
  <c r="I7024" i="21"/>
  <c r="J7024" i="21" s="1"/>
  <c r="I7016" i="21"/>
  <c r="J7016" i="21" s="1"/>
  <c r="I7008" i="21"/>
  <c r="J7008" i="21" s="1"/>
  <c r="I7000" i="21"/>
  <c r="J7000" i="21" s="1"/>
  <c r="I6992" i="21"/>
  <c r="J6992" i="21" s="1"/>
  <c r="I6984" i="21"/>
  <c r="J6984" i="21" s="1"/>
  <c r="I6976" i="21"/>
  <c r="J6976" i="21" s="1"/>
  <c r="I6968" i="21"/>
  <c r="J6968" i="21" s="1"/>
  <c r="I6960" i="21"/>
  <c r="J6960" i="21" s="1"/>
  <c r="I6952" i="21"/>
  <c r="J6952" i="21" s="1"/>
  <c r="I6944" i="21"/>
  <c r="J6944" i="21" s="1"/>
  <c r="I6936" i="21"/>
  <c r="J6936" i="21" s="1"/>
  <c r="I6928" i="21"/>
  <c r="J6928" i="21" s="1"/>
  <c r="I6920" i="21"/>
  <c r="J6920" i="21" s="1"/>
  <c r="I6912" i="21"/>
  <c r="J6912" i="21" s="1"/>
  <c r="I6904" i="21"/>
  <c r="J6904" i="21" s="1"/>
  <c r="I6896" i="21"/>
  <c r="J6896" i="21" s="1"/>
  <c r="I6888" i="21"/>
  <c r="J6888" i="21" s="1"/>
  <c r="I6880" i="21"/>
  <c r="J6880" i="21" s="1"/>
  <c r="I6872" i="21"/>
  <c r="J6872" i="21" s="1"/>
  <c r="I6864" i="21"/>
  <c r="J6864" i="21" s="1"/>
  <c r="I6856" i="21"/>
  <c r="J6856" i="21" s="1"/>
  <c r="I6848" i="21"/>
  <c r="J6848" i="21" s="1"/>
  <c r="I6840" i="21"/>
  <c r="J6840" i="21" s="1"/>
  <c r="I6832" i="21"/>
  <c r="J6832" i="21" s="1"/>
  <c r="I6824" i="21"/>
  <c r="J6824" i="21" s="1"/>
  <c r="I6816" i="21"/>
  <c r="J6816" i="21" s="1"/>
  <c r="I8276" i="21"/>
  <c r="J8276" i="21" s="1"/>
  <c r="I8148" i="21"/>
  <c r="J8148" i="21" s="1"/>
  <c r="I8020" i="21"/>
  <c r="J8020" i="21" s="1"/>
  <c r="I7892" i="21"/>
  <c r="J7892" i="21" s="1"/>
  <c r="I7764" i="21"/>
  <c r="J7764" i="21" s="1"/>
  <c r="I7373" i="21"/>
  <c r="J7373" i="21" s="1"/>
  <c r="I7365" i="21"/>
  <c r="J7365" i="21" s="1"/>
  <c r="I7357" i="21"/>
  <c r="J7357" i="21" s="1"/>
  <c r="I7349" i="21"/>
  <c r="J7349" i="21" s="1"/>
  <c r="I7341" i="21"/>
  <c r="J7341" i="21" s="1"/>
  <c r="I7333" i="21"/>
  <c r="J7333" i="21" s="1"/>
  <c r="I7325" i="21"/>
  <c r="J7325" i="21" s="1"/>
  <c r="I7317" i="21"/>
  <c r="J7317" i="21" s="1"/>
  <c r="I7309" i="21"/>
  <c r="J7309" i="21" s="1"/>
  <c r="I7301" i="21"/>
  <c r="J7301" i="21" s="1"/>
  <c r="I7293" i="21"/>
  <c r="J7293" i="21" s="1"/>
  <c r="I7285" i="21"/>
  <c r="J7285" i="21" s="1"/>
  <c r="I7277" i="21"/>
  <c r="J7277" i="21" s="1"/>
  <c r="I7269" i="21"/>
  <c r="J7269" i="21" s="1"/>
  <c r="I7261" i="21"/>
  <c r="J7261" i="21" s="1"/>
  <c r="I7253" i="21"/>
  <c r="J7253" i="21" s="1"/>
  <c r="I7245" i="21"/>
  <c r="J7245" i="21" s="1"/>
  <c r="I7237" i="21"/>
  <c r="J7237" i="21" s="1"/>
  <c r="I7229" i="21"/>
  <c r="J7229" i="21" s="1"/>
  <c r="I7221" i="21"/>
  <c r="J7221" i="21" s="1"/>
  <c r="I7213" i="21"/>
  <c r="J7213" i="21" s="1"/>
  <c r="I7205" i="21"/>
  <c r="J7205" i="21" s="1"/>
  <c r="I7197" i="21"/>
  <c r="J7197" i="21" s="1"/>
  <c r="I7189" i="21"/>
  <c r="J7189" i="21" s="1"/>
  <c r="I7181" i="21"/>
  <c r="J7181" i="21" s="1"/>
  <c r="I7173" i="21"/>
  <c r="J7173" i="21" s="1"/>
  <c r="I7165" i="21"/>
  <c r="J7165" i="21" s="1"/>
  <c r="I7157" i="21"/>
  <c r="J7157" i="21" s="1"/>
  <c r="I7149" i="21"/>
  <c r="J7149" i="21" s="1"/>
  <c r="I7141" i="21"/>
  <c r="J7141" i="21" s="1"/>
  <c r="I7133" i="21"/>
  <c r="J7133" i="21" s="1"/>
  <c r="I7125" i="21"/>
  <c r="J7125" i="21" s="1"/>
  <c r="I7117" i="21"/>
  <c r="J7117" i="21" s="1"/>
  <c r="I7109" i="21"/>
  <c r="J7109" i="21" s="1"/>
  <c r="I7101" i="21"/>
  <c r="J7101" i="21" s="1"/>
  <c r="I7093" i="21"/>
  <c r="J7093" i="21" s="1"/>
  <c r="I7085" i="21"/>
  <c r="J7085" i="21" s="1"/>
  <c r="I7077" i="21"/>
  <c r="J7077" i="21" s="1"/>
  <c r="I7069" i="21"/>
  <c r="J7069" i="21" s="1"/>
  <c r="I7061" i="21"/>
  <c r="J7061" i="21" s="1"/>
  <c r="I7053" i="21"/>
  <c r="J7053" i="21" s="1"/>
  <c r="I7045" i="21"/>
  <c r="J7045" i="21" s="1"/>
  <c r="I7037" i="21"/>
  <c r="J7037" i="21" s="1"/>
  <c r="I7029" i="21"/>
  <c r="J7029" i="21" s="1"/>
  <c r="I7021" i="21"/>
  <c r="J7021" i="21" s="1"/>
  <c r="I7013" i="21"/>
  <c r="J7013" i="21" s="1"/>
  <c r="I7005" i="21"/>
  <c r="J7005" i="21" s="1"/>
  <c r="I6997" i="21"/>
  <c r="J6997" i="21" s="1"/>
  <c r="I6989" i="21"/>
  <c r="J6989" i="21" s="1"/>
  <c r="I6981" i="21"/>
  <c r="J6981" i="21" s="1"/>
  <c r="I6973" i="21"/>
  <c r="J6973" i="21" s="1"/>
  <c r="I6965" i="21"/>
  <c r="J6965" i="21" s="1"/>
  <c r="I6957" i="21"/>
  <c r="J6957" i="21" s="1"/>
  <c r="I6949" i="21"/>
  <c r="J6949" i="21" s="1"/>
  <c r="I6941" i="21"/>
  <c r="J6941" i="21" s="1"/>
  <c r="I6933" i="21"/>
  <c r="J6933" i="21" s="1"/>
  <c r="I6925" i="21"/>
  <c r="J6925" i="21" s="1"/>
  <c r="I6917" i="21"/>
  <c r="J6917" i="21" s="1"/>
  <c r="I6909" i="21"/>
  <c r="J6909" i="21" s="1"/>
  <c r="I6901" i="21"/>
  <c r="J6901" i="21" s="1"/>
  <c r="I6893" i="21"/>
  <c r="J6893" i="21" s="1"/>
  <c r="I6885" i="21"/>
  <c r="J6885" i="21" s="1"/>
  <c r="I6877" i="21"/>
  <c r="J6877" i="21" s="1"/>
  <c r="I6869" i="21"/>
  <c r="J6869" i="21" s="1"/>
  <c r="I6861" i="21"/>
  <c r="J6861" i="21" s="1"/>
  <c r="I6853" i="21"/>
  <c r="J6853" i="21" s="1"/>
  <c r="I6845" i="21"/>
  <c r="J6845" i="21" s="1"/>
  <c r="I6837" i="21"/>
  <c r="J6837" i="21" s="1"/>
  <c r="I6829" i="21"/>
  <c r="J6829" i="21" s="1"/>
  <c r="I6821" i="21"/>
  <c r="J6821" i="21" s="1"/>
  <c r="I6813" i="21"/>
  <c r="J6813" i="21" s="1"/>
  <c r="I8100" i="21"/>
  <c r="J8100" i="21" s="1"/>
  <c r="I7718" i="21"/>
  <c r="J7718" i="21" s="1"/>
  <c r="I7654" i="21"/>
  <c r="J7654" i="21" s="1"/>
  <c r="I7590" i="21"/>
  <c r="J7590" i="21" s="1"/>
  <c r="I7526" i="21"/>
  <c r="J7526" i="21" s="1"/>
  <c r="I7462" i="21"/>
  <c r="J7462" i="21" s="1"/>
  <c r="I7398" i="21"/>
  <c r="J7398" i="21" s="1"/>
  <c r="I6825" i="21"/>
  <c r="J6825" i="21" s="1"/>
  <c r="I6820" i="21"/>
  <c r="J6820" i="21" s="1"/>
  <c r="I6809" i="21"/>
  <c r="J6809" i="21" s="1"/>
  <c r="I6801" i="21"/>
  <c r="J6801" i="21" s="1"/>
  <c r="I6793" i="21"/>
  <c r="J6793" i="21" s="1"/>
  <c r="I6785" i="21"/>
  <c r="J6785" i="21" s="1"/>
  <c r="I6777" i="21"/>
  <c r="J6777" i="21" s="1"/>
  <c r="I6769" i="21"/>
  <c r="J6769" i="21" s="1"/>
  <c r="I6761" i="21"/>
  <c r="J6761" i="21" s="1"/>
  <c r="I6753" i="21"/>
  <c r="J6753" i="21" s="1"/>
  <c r="I6745" i="21"/>
  <c r="J6745" i="21" s="1"/>
  <c r="I6737" i="21"/>
  <c r="J6737" i="21" s="1"/>
  <c r="I6729" i="21"/>
  <c r="J6729" i="21" s="1"/>
  <c r="I6721" i="21"/>
  <c r="J6721" i="21" s="1"/>
  <c r="I6713" i="21"/>
  <c r="J6713" i="21" s="1"/>
  <c r="I6705" i="21"/>
  <c r="J6705" i="21" s="1"/>
  <c r="I6697" i="21"/>
  <c r="J6697" i="21" s="1"/>
  <c r="I6689" i="21"/>
  <c r="J6689" i="21" s="1"/>
  <c r="I6681" i="21"/>
  <c r="J6681" i="21" s="1"/>
  <c r="I6673" i="21"/>
  <c r="J6673" i="21" s="1"/>
  <c r="I6665" i="21"/>
  <c r="J6665" i="21" s="1"/>
  <c r="I6657" i="21"/>
  <c r="J6657" i="21" s="1"/>
  <c r="I6649" i="21"/>
  <c r="J6649" i="21" s="1"/>
  <c r="I6641" i="21"/>
  <c r="J6641" i="21" s="1"/>
  <c r="I6633" i="21"/>
  <c r="J6633" i="21" s="1"/>
  <c r="I6625" i="21"/>
  <c r="J6625" i="21" s="1"/>
  <c r="I6617" i="21"/>
  <c r="J6617" i="21" s="1"/>
  <c r="I6609" i="21"/>
  <c r="J6609" i="21" s="1"/>
  <c r="I6601" i="21"/>
  <c r="J6601" i="21" s="1"/>
  <c r="I6593" i="21"/>
  <c r="J6593" i="21" s="1"/>
  <c r="I6585" i="21"/>
  <c r="J6585" i="21" s="1"/>
  <c r="I6577" i="21"/>
  <c r="J6577" i="21" s="1"/>
  <c r="I6569" i="21"/>
  <c r="J6569" i="21" s="1"/>
  <c r="I6561" i="21"/>
  <c r="J6561" i="21" s="1"/>
  <c r="I6553" i="21"/>
  <c r="J6553" i="21" s="1"/>
  <c r="I6545" i="21"/>
  <c r="J6545" i="21" s="1"/>
  <c r="I6537" i="21"/>
  <c r="J6537" i="21" s="1"/>
  <c r="I6529" i="21"/>
  <c r="J6529" i="21" s="1"/>
  <c r="I6521" i="21"/>
  <c r="J6521" i="21" s="1"/>
  <c r="I6513" i="21"/>
  <c r="J6513" i="21" s="1"/>
  <c r="I6505" i="21"/>
  <c r="J6505" i="21" s="1"/>
  <c r="I6497" i="21"/>
  <c r="J6497" i="21" s="1"/>
  <c r="I6489" i="21"/>
  <c r="J6489" i="21" s="1"/>
  <c r="I6481" i="21"/>
  <c r="J6481" i="21" s="1"/>
  <c r="I6473" i="21"/>
  <c r="J6473" i="21" s="1"/>
  <c r="I6465" i="21"/>
  <c r="J6465" i="21" s="1"/>
  <c r="I6457" i="21"/>
  <c r="J6457" i="21" s="1"/>
  <c r="I6449" i="21"/>
  <c r="J6449" i="21" s="1"/>
  <c r="I6441" i="21"/>
  <c r="J6441" i="21" s="1"/>
  <c r="I8004" i="21"/>
  <c r="J8004" i="21" s="1"/>
  <c r="I7710" i="21"/>
  <c r="J7710" i="21" s="1"/>
  <c r="I7646" i="21"/>
  <c r="J7646" i="21" s="1"/>
  <c r="I7582" i="21"/>
  <c r="J7582" i="21" s="1"/>
  <c r="I7518" i="21"/>
  <c r="J7518" i="21" s="1"/>
  <c r="I7454" i="21"/>
  <c r="J7454" i="21" s="1"/>
  <c r="I7390" i="21"/>
  <c r="J7390" i="21" s="1"/>
  <c r="I7370" i="21"/>
  <c r="J7370" i="21" s="1"/>
  <c r="I7354" i="21"/>
  <c r="J7354" i="21" s="1"/>
  <c r="I7338" i="21"/>
  <c r="J7338" i="21" s="1"/>
  <c r="I7322" i="21"/>
  <c r="J7322" i="21" s="1"/>
  <c r="I7306" i="21"/>
  <c r="J7306" i="21" s="1"/>
  <c r="I7290" i="21"/>
  <c r="J7290" i="21" s="1"/>
  <c r="I7274" i="21"/>
  <c r="J7274" i="21" s="1"/>
  <c r="I7258" i="21"/>
  <c r="J7258" i="21" s="1"/>
  <c r="I7242" i="21"/>
  <c r="J7242" i="21" s="1"/>
  <c r="I7226" i="21"/>
  <c r="J7226" i="21" s="1"/>
  <c r="I7210" i="21"/>
  <c r="J7210" i="21" s="1"/>
  <c r="I7194" i="21"/>
  <c r="J7194" i="21" s="1"/>
  <c r="I7178" i="21"/>
  <c r="J7178" i="21" s="1"/>
  <c r="I7162" i="21"/>
  <c r="J7162" i="21" s="1"/>
  <c r="I7146" i="21"/>
  <c r="J7146" i="21" s="1"/>
  <c r="I7130" i="21"/>
  <c r="J7130" i="21" s="1"/>
  <c r="I7114" i="21"/>
  <c r="J7114" i="21" s="1"/>
  <c r="I7098" i="21"/>
  <c r="J7098" i="21" s="1"/>
  <c r="I7082" i="21"/>
  <c r="J7082" i="21" s="1"/>
  <c r="I7066" i="21"/>
  <c r="J7066" i="21" s="1"/>
  <c r="I7050" i="21"/>
  <c r="J7050" i="21" s="1"/>
  <c r="I7034" i="21"/>
  <c r="J7034" i="21" s="1"/>
  <c r="I7018" i="21"/>
  <c r="J7018" i="21" s="1"/>
  <c r="I7002" i="21"/>
  <c r="J7002" i="21" s="1"/>
  <c r="I6986" i="21"/>
  <c r="J6986" i="21" s="1"/>
  <c r="I6970" i="21"/>
  <c r="J6970" i="21" s="1"/>
  <c r="I6954" i="21"/>
  <c r="J6954" i="21" s="1"/>
  <c r="I6938" i="21"/>
  <c r="J6938" i="21" s="1"/>
  <c r="I6922" i="21"/>
  <c r="J6922" i="21" s="1"/>
  <c r="I6906" i="21"/>
  <c r="J6906" i="21" s="1"/>
  <c r="I6890" i="21"/>
  <c r="J6890" i="21" s="1"/>
  <c r="I6874" i="21"/>
  <c r="J6874" i="21" s="1"/>
  <c r="I6858" i="21"/>
  <c r="J6858" i="21" s="1"/>
  <c r="I6842" i="21"/>
  <c r="J6842" i="21" s="1"/>
  <c r="I6806" i="21"/>
  <c r="J6806" i="21" s="1"/>
  <c r="I6798" i="21"/>
  <c r="J6798" i="21" s="1"/>
  <c r="I6790" i="21"/>
  <c r="J6790" i="21" s="1"/>
  <c r="I6782" i="21"/>
  <c r="J6782" i="21" s="1"/>
  <c r="I6774" i="21"/>
  <c r="J6774" i="21" s="1"/>
  <c r="I6766" i="21"/>
  <c r="J6766" i="21" s="1"/>
  <c r="I6758" i="21"/>
  <c r="J6758" i="21" s="1"/>
  <c r="I6750" i="21"/>
  <c r="J6750" i="21" s="1"/>
  <c r="I6742" i="21"/>
  <c r="J6742" i="21" s="1"/>
  <c r="I6734" i="21"/>
  <c r="J6734" i="21" s="1"/>
  <c r="I6726" i="21"/>
  <c r="J6726" i="21" s="1"/>
  <c r="I6718" i="21"/>
  <c r="J6718" i="21" s="1"/>
  <c r="I6710" i="21"/>
  <c r="J6710" i="21" s="1"/>
  <c r="I6702" i="21"/>
  <c r="J6702" i="21" s="1"/>
  <c r="I6694" i="21"/>
  <c r="J6694" i="21" s="1"/>
  <c r="I6686" i="21"/>
  <c r="J6686" i="21" s="1"/>
  <c r="I6678" i="21"/>
  <c r="J6678" i="21" s="1"/>
  <c r="I6670" i="21"/>
  <c r="J6670" i="21" s="1"/>
  <c r="I6662" i="21"/>
  <c r="J6662" i="21" s="1"/>
  <c r="I6654" i="21"/>
  <c r="J6654" i="21" s="1"/>
  <c r="I6646" i="21"/>
  <c r="J6646" i="21" s="1"/>
  <c r="I6638" i="21"/>
  <c r="J6638" i="21" s="1"/>
  <c r="I6630" i="21"/>
  <c r="J6630" i="21" s="1"/>
  <c r="I6622" i="21"/>
  <c r="J6622" i="21" s="1"/>
  <c r="I6614" i="21"/>
  <c r="J6614" i="21" s="1"/>
  <c r="I6606" i="21"/>
  <c r="J6606" i="21" s="1"/>
  <c r="I6598" i="21"/>
  <c r="J6598" i="21" s="1"/>
  <c r="I6590" i="21"/>
  <c r="J6590" i="21" s="1"/>
  <c r="I6582" i="21"/>
  <c r="J6582" i="21" s="1"/>
  <c r="I6574" i="21"/>
  <c r="J6574" i="21" s="1"/>
  <c r="I6566" i="21"/>
  <c r="J6566" i="21" s="1"/>
  <c r="I6558" i="21"/>
  <c r="J6558" i="21" s="1"/>
  <c r="I6550" i="21"/>
  <c r="J6550" i="21" s="1"/>
  <c r="I6542" i="21"/>
  <c r="J6542" i="21" s="1"/>
  <c r="I6534" i="21"/>
  <c r="J6534" i="21" s="1"/>
  <c r="I6526" i="21"/>
  <c r="J6526" i="21" s="1"/>
  <c r="I6518" i="21"/>
  <c r="J6518" i="21" s="1"/>
  <c r="I6510" i="21"/>
  <c r="J6510" i="21" s="1"/>
  <c r="I6502" i="21"/>
  <c r="J6502" i="21" s="1"/>
  <c r="I6494" i="21"/>
  <c r="J6494" i="21" s="1"/>
  <c r="I6486" i="21"/>
  <c r="J6486" i="21" s="1"/>
  <c r="I6478" i="21"/>
  <c r="J6478" i="21" s="1"/>
  <c r="I6470" i="21"/>
  <c r="J6470" i="21" s="1"/>
  <c r="I6462" i="21"/>
  <c r="J6462" i="21" s="1"/>
  <c r="I6454" i="21"/>
  <c r="J6454" i="21" s="1"/>
  <c r="I6446" i="21"/>
  <c r="J6446" i="21" s="1"/>
  <c r="I6438" i="21"/>
  <c r="J6438" i="21" s="1"/>
  <c r="I7972" i="21"/>
  <c r="J7972" i="21" s="1"/>
  <c r="I7364" i="21"/>
  <c r="J7364" i="21" s="1"/>
  <c r="I7348" i="21"/>
  <c r="J7348" i="21" s="1"/>
  <c r="I7332" i="21"/>
  <c r="J7332" i="21" s="1"/>
  <c r="I7316" i="21"/>
  <c r="J7316" i="21" s="1"/>
  <c r="I7300" i="21"/>
  <c r="J7300" i="21" s="1"/>
  <c r="I7284" i="21"/>
  <c r="J7284" i="21" s="1"/>
  <c r="I7268" i="21"/>
  <c r="J7268" i="21" s="1"/>
  <c r="I7252" i="21"/>
  <c r="J7252" i="21" s="1"/>
  <c r="I7236" i="21"/>
  <c r="J7236" i="21" s="1"/>
  <c r="I7220" i="21"/>
  <c r="J7220" i="21" s="1"/>
  <c r="I7204" i="21"/>
  <c r="J7204" i="21" s="1"/>
  <c r="I7188" i="21"/>
  <c r="J7188" i="21" s="1"/>
  <c r="I7172" i="21"/>
  <c r="J7172" i="21" s="1"/>
  <c r="I7156" i="21"/>
  <c r="J7156" i="21" s="1"/>
  <c r="I7140" i="21"/>
  <c r="J7140" i="21" s="1"/>
  <c r="I7124" i="21"/>
  <c r="J7124" i="21" s="1"/>
  <c r="I7108" i="21"/>
  <c r="J7108" i="21" s="1"/>
  <c r="I7092" i="21"/>
  <c r="J7092" i="21" s="1"/>
  <c r="I7076" i="21"/>
  <c r="J7076" i="21" s="1"/>
  <c r="I7060" i="21"/>
  <c r="J7060" i="21" s="1"/>
  <c r="I7044" i="21"/>
  <c r="J7044" i="21" s="1"/>
  <c r="I7028" i="21"/>
  <c r="J7028" i="21" s="1"/>
  <c r="I7012" i="21"/>
  <c r="J7012" i="21" s="1"/>
  <c r="I6996" i="21"/>
  <c r="J6996" i="21" s="1"/>
  <c r="I6980" i="21"/>
  <c r="J6980" i="21" s="1"/>
  <c r="I6964" i="21"/>
  <c r="J6964" i="21" s="1"/>
  <c r="I6948" i="21"/>
  <c r="J6948" i="21" s="1"/>
  <c r="I6932" i="21"/>
  <c r="J6932" i="21" s="1"/>
  <c r="I6916" i="21"/>
  <c r="J6916" i="21" s="1"/>
  <c r="I6900" i="21"/>
  <c r="J6900" i="21" s="1"/>
  <c r="I6884" i="21"/>
  <c r="J6884" i="21" s="1"/>
  <c r="I6868" i="21"/>
  <c r="J6868" i="21" s="1"/>
  <c r="I6852" i="21"/>
  <c r="J6852" i="21" s="1"/>
  <c r="I6833" i="21"/>
  <c r="J6833" i="21" s="1"/>
  <c r="I6828" i="21"/>
  <c r="J6828" i="21" s="1"/>
  <c r="I6811" i="21"/>
  <c r="J6811" i="21" s="1"/>
  <c r="I6803" i="21"/>
  <c r="J6803" i="21" s="1"/>
  <c r="I6795" i="21"/>
  <c r="J6795" i="21" s="1"/>
  <c r="I6787" i="21"/>
  <c r="J6787" i="21" s="1"/>
  <c r="I6779" i="21"/>
  <c r="J6779" i="21" s="1"/>
  <c r="I6771" i="21"/>
  <c r="J6771" i="21" s="1"/>
  <c r="I6763" i="21"/>
  <c r="J6763" i="21" s="1"/>
  <c r="I6755" i="21"/>
  <c r="J6755" i="21" s="1"/>
  <c r="I6747" i="21"/>
  <c r="J6747" i="21" s="1"/>
  <c r="I6739" i="21"/>
  <c r="J6739" i="21" s="1"/>
  <c r="I6731" i="21"/>
  <c r="J6731" i="21" s="1"/>
  <c r="I6723" i="21"/>
  <c r="J6723" i="21" s="1"/>
  <c r="I6715" i="21"/>
  <c r="J6715" i="21" s="1"/>
  <c r="I6707" i="21"/>
  <c r="J6707" i="21" s="1"/>
  <c r="I6699" i="21"/>
  <c r="J6699" i="21" s="1"/>
  <c r="I6691" i="21"/>
  <c r="J6691" i="21" s="1"/>
  <c r="I6683" i="21"/>
  <c r="J6683" i="21" s="1"/>
  <c r="I6675" i="21"/>
  <c r="J6675" i="21" s="1"/>
  <c r="I6667" i="21"/>
  <c r="J6667" i="21" s="1"/>
  <c r="I6659" i="21"/>
  <c r="J6659" i="21" s="1"/>
  <c r="I6651" i="21"/>
  <c r="J6651" i="21" s="1"/>
  <c r="I6643" i="21"/>
  <c r="J6643" i="21" s="1"/>
  <c r="I6635" i="21"/>
  <c r="J6635" i="21" s="1"/>
  <c r="I6627" i="21"/>
  <c r="J6627" i="21" s="1"/>
  <c r="I6619" i="21"/>
  <c r="J6619" i="21" s="1"/>
  <c r="I6611" i="21"/>
  <c r="J6611" i="21" s="1"/>
  <c r="I6603" i="21"/>
  <c r="J6603" i="21" s="1"/>
  <c r="I6595" i="21"/>
  <c r="J6595" i="21" s="1"/>
  <c r="I6587" i="21"/>
  <c r="J6587" i="21" s="1"/>
  <c r="I6579" i="21"/>
  <c r="J6579" i="21" s="1"/>
  <c r="I6571" i="21"/>
  <c r="J6571" i="21" s="1"/>
  <c r="I6563" i="21"/>
  <c r="J6563" i="21" s="1"/>
  <c r="I6555" i="21"/>
  <c r="J6555" i="21" s="1"/>
  <c r="I6547" i="21"/>
  <c r="J6547" i="21" s="1"/>
  <c r="I6539" i="21"/>
  <c r="J6539" i="21" s="1"/>
  <c r="I6531" i="21"/>
  <c r="J6531" i="21" s="1"/>
  <c r="I6523" i="21"/>
  <c r="J6523" i="21" s="1"/>
  <c r="I6515" i="21"/>
  <c r="J6515" i="21" s="1"/>
  <c r="I6507" i="21"/>
  <c r="J6507" i="21" s="1"/>
  <c r="I6499" i="21"/>
  <c r="J6499" i="21" s="1"/>
  <c r="I6491" i="21"/>
  <c r="J6491" i="21" s="1"/>
  <c r="I6483" i="21"/>
  <c r="J6483" i="21" s="1"/>
  <c r="I6475" i="21"/>
  <c r="J6475" i="21" s="1"/>
  <c r="I6467" i="21"/>
  <c r="J6467" i="21" s="1"/>
  <c r="I6459" i="21"/>
  <c r="J6459" i="21" s="1"/>
  <c r="I6451" i="21"/>
  <c r="J6451" i="21" s="1"/>
  <c r="I6443" i="21"/>
  <c r="J6443" i="21" s="1"/>
  <c r="I7876" i="21"/>
  <c r="J7876" i="21" s="1"/>
  <c r="I6818" i="21"/>
  <c r="J6818" i="21" s="1"/>
  <c r="I6808" i="21"/>
  <c r="J6808" i="21" s="1"/>
  <c r="I6800" i="21"/>
  <c r="J6800" i="21" s="1"/>
  <c r="I6792" i="21"/>
  <c r="J6792" i="21" s="1"/>
  <c r="I6784" i="21"/>
  <c r="J6784" i="21" s="1"/>
  <c r="I6776" i="21"/>
  <c r="J6776" i="21" s="1"/>
  <c r="I6768" i="21"/>
  <c r="J6768" i="21" s="1"/>
  <c r="I6760" i="21"/>
  <c r="J6760" i="21" s="1"/>
  <c r="I6752" i="21"/>
  <c r="J6752" i="21" s="1"/>
  <c r="I6744" i="21"/>
  <c r="J6744" i="21" s="1"/>
  <c r="I6736" i="21"/>
  <c r="J6736" i="21" s="1"/>
  <c r="I6728" i="21"/>
  <c r="J6728" i="21" s="1"/>
  <c r="I6720" i="21"/>
  <c r="J6720" i="21" s="1"/>
  <c r="I6712" i="21"/>
  <c r="J6712" i="21" s="1"/>
  <c r="I6704" i="21"/>
  <c r="J6704" i="21" s="1"/>
  <c r="I6696" i="21"/>
  <c r="J6696" i="21" s="1"/>
  <c r="I6688" i="21"/>
  <c r="J6688" i="21" s="1"/>
  <c r="I6680" i="21"/>
  <c r="J6680" i="21" s="1"/>
  <c r="I6672" i="21"/>
  <c r="J6672" i="21" s="1"/>
  <c r="I6664" i="21"/>
  <c r="J6664" i="21" s="1"/>
  <c r="I6656" i="21"/>
  <c r="J6656" i="21" s="1"/>
  <c r="I6648" i="21"/>
  <c r="J6648" i="21" s="1"/>
  <c r="I6640" i="21"/>
  <c r="J6640" i="21" s="1"/>
  <c r="I6632" i="21"/>
  <c r="J6632" i="21" s="1"/>
  <c r="I6624" i="21"/>
  <c r="J6624" i="21" s="1"/>
  <c r="I6616" i="21"/>
  <c r="J6616" i="21" s="1"/>
  <c r="I6608" i="21"/>
  <c r="J6608" i="21" s="1"/>
  <c r="I6600" i="21"/>
  <c r="J6600" i="21" s="1"/>
  <c r="I6592" i="21"/>
  <c r="J6592" i="21" s="1"/>
  <c r="I6584" i="21"/>
  <c r="J6584" i="21" s="1"/>
  <c r="I6576" i="21"/>
  <c r="J6576" i="21" s="1"/>
  <c r="I6568" i="21"/>
  <c r="J6568" i="21" s="1"/>
  <c r="I6560" i="21"/>
  <c r="J6560" i="21" s="1"/>
  <c r="I6552" i="21"/>
  <c r="J6552" i="21" s="1"/>
  <c r="I6544" i="21"/>
  <c r="J6544" i="21" s="1"/>
  <c r="I6536" i="21"/>
  <c r="J6536" i="21" s="1"/>
  <c r="I6528" i="21"/>
  <c r="J6528" i="21" s="1"/>
  <c r="I6520" i="21"/>
  <c r="J6520" i="21" s="1"/>
  <c r="I6512" i="21"/>
  <c r="J6512" i="21" s="1"/>
  <c r="I6504" i="21"/>
  <c r="J6504" i="21" s="1"/>
  <c r="I6496" i="21"/>
  <c r="J6496" i="21" s="1"/>
  <c r="I6488" i="21"/>
  <c r="J6488" i="21" s="1"/>
  <c r="I6480" i="21"/>
  <c r="J6480" i="21" s="1"/>
  <c r="I6472" i="21"/>
  <c r="J6472" i="21" s="1"/>
  <c r="I6464" i="21"/>
  <c r="J6464" i="21" s="1"/>
  <c r="I6456" i="21"/>
  <c r="J6456" i="21" s="1"/>
  <c r="I6448" i="21"/>
  <c r="J6448" i="21" s="1"/>
  <c r="I6440" i="21"/>
  <c r="J6440" i="21" s="1"/>
  <c r="I7844" i="21"/>
  <c r="J7844" i="21" s="1"/>
  <c r="I7750" i="21"/>
  <c r="J7750" i="21" s="1"/>
  <c r="I7686" i="21"/>
  <c r="J7686" i="21" s="1"/>
  <c r="I7622" i="21"/>
  <c r="J7622" i="21" s="1"/>
  <c r="I7558" i="21"/>
  <c r="J7558" i="21" s="1"/>
  <c r="I7494" i="21"/>
  <c r="J7494" i="21" s="1"/>
  <c r="I7430" i="21"/>
  <c r="J7430" i="21" s="1"/>
  <c r="I6841" i="21"/>
  <c r="J6841" i="21" s="1"/>
  <c r="I6836" i="21"/>
  <c r="J6836" i="21" s="1"/>
  <c r="I6814" i="21"/>
  <c r="J6814" i="21" s="1"/>
  <c r="I6805" i="21"/>
  <c r="J6805" i="21" s="1"/>
  <c r="I6797" i="21"/>
  <c r="J6797" i="21" s="1"/>
  <c r="I6789" i="21"/>
  <c r="J6789" i="21" s="1"/>
  <c r="I6781" i="21"/>
  <c r="J6781" i="21" s="1"/>
  <c r="I6773" i="21"/>
  <c r="J6773" i="21" s="1"/>
  <c r="I6765" i="21"/>
  <c r="J6765" i="21" s="1"/>
  <c r="I6757" i="21"/>
  <c r="J6757" i="21" s="1"/>
  <c r="I6749" i="21"/>
  <c r="J6749" i="21" s="1"/>
  <c r="I6741" i="21"/>
  <c r="J6741" i="21" s="1"/>
  <c r="I6733" i="21"/>
  <c r="J6733" i="21" s="1"/>
  <c r="I6725" i="21"/>
  <c r="J6725" i="21" s="1"/>
  <c r="I6717" i="21"/>
  <c r="J6717" i="21" s="1"/>
  <c r="I6709" i="21"/>
  <c r="J6709" i="21" s="1"/>
  <c r="I6701" i="21"/>
  <c r="J6701" i="21" s="1"/>
  <c r="I6693" i="21"/>
  <c r="J6693" i="21" s="1"/>
  <c r="I6685" i="21"/>
  <c r="J6685" i="21" s="1"/>
  <c r="I6677" i="21"/>
  <c r="J6677" i="21" s="1"/>
  <c r="I6669" i="21"/>
  <c r="J6669" i="21" s="1"/>
  <c r="I6661" i="21"/>
  <c r="J6661" i="21" s="1"/>
  <c r="I6653" i="21"/>
  <c r="J6653" i="21" s="1"/>
  <c r="I6645" i="21"/>
  <c r="J6645" i="21" s="1"/>
  <c r="I6637" i="21"/>
  <c r="J6637" i="21" s="1"/>
  <c r="I6629" i="21"/>
  <c r="J6629" i="21" s="1"/>
  <c r="I6621" i="21"/>
  <c r="J6621" i="21" s="1"/>
  <c r="I6613" i="21"/>
  <c r="J6613" i="21" s="1"/>
  <c r="I6605" i="21"/>
  <c r="J6605" i="21" s="1"/>
  <c r="I6597" i="21"/>
  <c r="J6597" i="21" s="1"/>
  <c r="I6589" i="21"/>
  <c r="J6589" i="21" s="1"/>
  <c r="I6581" i="21"/>
  <c r="J6581" i="21" s="1"/>
  <c r="I6573" i="21"/>
  <c r="J6573" i="21" s="1"/>
  <c r="I6565" i="21"/>
  <c r="J6565" i="21" s="1"/>
  <c r="I6557" i="21"/>
  <c r="J6557" i="21" s="1"/>
  <c r="I6549" i="21"/>
  <c r="J6549" i="21" s="1"/>
  <c r="I6541" i="21"/>
  <c r="J6541" i="21" s="1"/>
  <c r="I6533" i="21"/>
  <c r="J6533" i="21" s="1"/>
  <c r="I6525" i="21"/>
  <c r="J6525" i="21" s="1"/>
  <c r="I6517" i="21"/>
  <c r="J6517" i="21" s="1"/>
  <c r="I6509" i="21"/>
  <c r="J6509" i="21" s="1"/>
  <c r="I6501" i="21"/>
  <c r="J6501" i="21" s="1"/>
  <c r="I6493" i="21"/>
  <c r="J6493" i="21" s="1"/>
  <c r="I6485" i="21"/>
  <c r="J6485" i="21" s="1"/>
  <c r="I6477" i="21"/>
  <c r="J6477" i="21" s="1"/>
  <c r="I6469" i="21"/>
  <c r="J6469" i="21" s="1"/>
  <c r="I6461" i="21"/>
  <c r="J6461" i="21" s="1"/>
  <c r="I6453" i="21"/>
  <c r="J6453" i="21" s="1"/>
  <c r="I8260" i="21"/>
  <c r="J8260" i="21" s="1"/>
  <c r="I7372" i="21"/>
  <c r="J7372" i="21" s="1"/>
  <c r="I7356" i="21"/>
  <c r="J7356" i="21" s="1"/>
  <c r="I7340" i="21"/>
  <c r="J7340" i="21" s="1"/>
  <c r="I7324" i="21"/>
  <c r="J7324" i="21" s="1"/>
  <c r="I7308" i="21"/>
  <c r="J7308" i="21" s="1"/>
  <c r="I7292" i="21"/>
  <c r="J7292" i="21" s="1"/>
  <c r="I7276" i="21"/>
  <c r="J7276" i="21" s="1"/>
  <c r="I7260" i="21"/>
  <c r="J7260" i="21" s="1"/>
  <c r="I7244" i="21"/>
  <c r="J7244" i="21" s="1"/>
  <c r="I7228" i="21"/>
  <c r="J7228" i="21" s="1"/>
  <c r="I7212" i="21"/>
  <c r="J7212" i="21" s="1"/>
  <c r="I7196" i="21"/>
  <c r="J7196" i="21" s="1"/>
  <c r="I7180" i="21"/>
  <c r="J7180" i="21" s="1"/>
  <c r="I7164" i="21"/>
  <c r="J7164" i="21" s="1"/>
  <c r="I7148" i="21"/>
  <c r="J7148" i="21" s="1"/>
  <c r="I7132" i="21"/>
  <c r="J7132" i="21" s="1"/>
  <c r="I7116" i="21"/>
  <c r="J7116" i="21" s="1"/>
  <c r="I7100" i="21"/>
  <c r="J7100" i="21" s="1"/>
  <c r="I7084" i="21"/>
  <c r="J7084" i="21" s="1"/>
  <c r="I7068" i="21"/>
  <c r="J7068" i="21" s="1"/>
  <c r="I7052" i="21"/>
  <c r="J7052" i="21" s="1"/>
  <c r="I7036" i="21"/>
  <c r="J7036" i="21" s="1"/>
  <c r="I7020" i="21"/>
  <c r="J7020" i="21" s="1"/>
  <c r="I7004" i="21"/>
  <c r="J7004" i="21" s="1"/>
  <c r="I6988" i="21"/>
  <c r="J6988" i="21" s="1"/>
  <c r="I6972" i="21"/>
  <c r="J6972" i="21" s="1"/>
  <c r="I6956" i="21"/>
  <c r="J6956" i="21" s="1"/>
  <c r="I6940" i="21"/>
  <c r="J6940" i="21" s="1"/>
  <c r="I6924" i="21"/>
  <c r="J6924" i="21" s="1"/>
  <c r="I6908" i="21"/>
  <c r="J6908" i="21" s="1"/>
  <c r="I6892" i="21"/>
  <c r="J6892" i="21" s="1"/>
  <c r="I6876" i="21"/>
  <c r="J6876" i="21" s="1"/>
  <c r="I6860" i="21"/>
  <c r="J6860" i="21" s="1"/>
  <c r="I6844" i="21"/>
  <c r="J6844" i="21" s="1"/>
  <c r="I6817" i="21"/>
  <c r="J6817" i="21" s="1"/>
  <c r="I6807" i="21"/>
  <c r="J6807" i="21" s="1"/>
  <c r="I6799" i="21"/>
  <c r="J6799" i="21" s="1"/>
  <c r="I6791" i="21"/>
  <c r="J6791" i="21" s="1"/>
  <c r="I6783" i="21"/>
  <c r="J6783" i="21" s="1"/>
  <c r="I6775" i="21"/>
  <c r="J6775" i="21" s="1"/>
  <c r="I6767" i="21"/>
  <c r="J6767" i="21" s="1"/>
  <c r="I6759" i="21"/>
  <c r="J6759" i="21" s="1"/>
  <c r="I6751" i="21"/>
  <c r="J6751" i="21" s="1"/>
  <c r="I6743" i="21"/>
  <c r="J6743" i="21" s="1"/>
  <c r="I6735" i="21"/>
  <c r="J6735" i="21" s="1"/>
  <c r="I6727" i="21"/>
  <c r="J6727" i="21" s="1"/>
  <c r="I6719" i="21"/>
  <c r="J6719" i="21" s="1"/>
  <c r="I6711" i="21"/>
  <c r="J6711" i="21" s="1"/>
  <c r="I6703" i="21"/>
  <c r="J6703" i="21" s="1"/>
  <c r="I6695" i="21"/>
  <c r="J6695" i="21" s="1"/>
  <c r="I6687" i="21"/>
  <c r="J6687" i="21" s="1"/>
  <c r="I6679" i="21"/>
  <c r="J6679" i="21" s="1"/>
  <c r="I6671" i="21"/>
  <c r="J6671" i="21" s="1"/>
  <c r="I6663" i="21"/>
  <c r="J6663" i="21" s="1"/>
  <c r="I6655" i="21"/>
  <c r="J6655" i="21" s="1"/>
  <c r="I6647" i="21"/>
  <c r="J6647" i="21" s="1"/>
  <c r="I6639" i="21"/>
  <c r="J6639" i="21" s="1"/>
  <c r="I6631" i="21"/>
  <c r="J6631" i="21" s="1"/>
  <c r="I6623" i="21"/>
  <c r="J6623" i="21" s="1"/>
  <c r="I6615" i="21"/>
  <c r="J6615" i="21" s="1"/>
  <c r="I6607" i="21"/>
  <c r="J6607" i="21" s="1"/>
  <c r="I6599" i="21"/>
  <c r="J6599" i="21" s="1"/>
  <c r="I6591" i="21"/>
  <c r="J6591" i="21" s="1"/>
  <c r="I6583" i="21"/>
  <c r="J6583" i="21" s="1"/>
  <c r="I6575" i="21"/>
  <c r="J6575" i="21" s="1"/>
  <c r="I6567" i="21"/>
  <c r="J6567" i="21" s="1"/>
  <c r="I6559" i="21"/>
  <c r="J6559" i="21" s="1"/>
  <c r="I6551" i="21"/>
  <c r="J6551" i="21" s="1"/>
  <c r="I6543" i="21"/>
  <c r="J6543" i="21" s="1"/>
  <c r="I6535" i="21"/>
  <c r="J6535" i="21" s="1"/>
  <c r="I6527" i="21"/>
  <c r="J6527" i="21" s="1"/>
  <c r="I6519" i="21"/>
  <c r="J6519" i="21" s="1"/>
  <c r="I6511" i="21"/>
  <c r="J6511" i="21" s="1"/>
  <c r="I6503" i="21"/>
  <c r="J6503" i="21" s="1"/>
  <c r="I6495" i="21"/>
  <c r="J6495" i="21" s="1"/>
  <c r="I6487" i="21"/>
  <c r="J6487" i="21" s="1"/>
  <c r="I6479" i="21"/>
  <c r="J6479" i="21" s="1"/>
  <c r="I6471" i="21"/>
  <c r="J6471" i="21" s="1"/>
  <c r="I6463" i="21"/>
  <c r="J6463" i="21" s="1"/>
  <c r="I6455" i="21"/>
  <c r="J6455" i="21" s="1"/>
  <c r="I6447" i="21"/>
  <c r="J6447" i="21" s="1"/>
  <c r="I6439" i="21"/>
  <c r="J6439" i="21" s="1"/>
  <c r="I6834" i="21"/>
  <c r="J6834" i="21" s="1"/>
  <c r="I6810" i="21"/>
  <c r="J6810" i="21" s="1"/>
  <c r="I6794" i="21"/>
  <c r="J6794" i="21" s="1"/>
  <c r="I6778" i="21"/>
  <c r="J6778" i="21" s="1"/>
  <c r="I6762" i="21"/>
  <c r="J6762" i="21" s="1"/>
  <c r="I6746" i="21"/>
  <c r="J6746" i="21" s="1"/>
  <c r="I6730" i="21"/>
  <c r="J6730" i="21" s="1"/>
  <c r="I6714" i="21"/>
  <c r="J6714" i="21" s="1"/>
  <c r="I6698" i="21"/>
  <c r="J6698" i="21" s="1"/>
  <c r="I6682" i="21"/>
  <c r="J6682" i="21" s="1"/>
  <c r="I6666" i="21"/>
  <c r="J6666" i="21" s="1"/>
  <c r="I6650" i="21"/>
  <c r="J6650" i="21" s="1"/>
  <c r="I6634" i="21"/>
  <c r="J6634" i="21" s="1"/>
  <c r="I6618" i="21"/>
  <c r="J6618" i="21" s="1"/>
  <c r="I6602" i="21"/>
  <c r="J6602" i="21" s="1"/>
  <c r="I6586" i="21"/>
  <c r="J6586" i="21" s="1"/>
  <c r="I6570" i="21"/>
  <c r="J6570" i="21" s="1"/>
  <c r="I6554" i="21"/>
  <c r="J6554" i="21" s="1"/>
  <c r="I6538" i="21"/>
  <c r="J6538" i="21" s="1"/>
  <c r="I6522" i="21"/>
  <c r="J6522" i="21" s="1"/>
  <c r="I6506" i="21"/>
  <c r="J6506" i="21" s="1"/>
  <c r="I6490" i="21"/>
  <c r="J6490" i="21" s="1"/>
  <c r="I6474" i="21"/>
  <c r="J6474" i="21" s="1"/>
  <c r="I6458" i="21"/>
  <c r="J6458" i="21" s="1"/>
  <c r="I6433" i="21"/>
  <c r="J6433" i="21" s="1"/>
  <c r="I6425" i="21"/>
  <c r="J6425" i="21" s="1"/>
  <c r="I6417" i="21"/>
  <c r="J6417" i="21" s="1"/>
  <c r="I6409" i="21"/>
  <c r="J6409" i="21" s="1"/>
  <c r="I6401" i="21"/>
  <c r="J6401" i="21" s="1"/>
  <c r="I6393" i="21"/>
  <c r="J6393" i="21" s="1"/>
  <c r="I6385" i="21"/>
  <c r="J6385" i="21" s="1"/>
  <c r="I6377" i="21"/>
  <c r="J6377" i="21" s="1"/>
  <c r="I6369" i="21"/>
  <c r="J6369" i="21" s="1"/>
  <c r="I6361" i="21"/>
  <c r="J6361" i="21" s="1"/>
  <c r="I6353" i="21"/>
  <c r="J6353" i="21" s="1"/>
  <c r="I6345" i="21"/>
  <c r="J6345" i="21" s="1"/>
  <c r="I6337" i="21"/>
  <c r="J6337" i="21" s="1"/>
  <c r="I6329" i="21"/>
  <c r="J6329" i="21" s="1"/>
  <c r="I6321" i="21"/>
  <c r="J6321" i="21" s="1"/>
  <c r="I6313" i="21"/>
  <c r="J6313" i="21" s="1"/>
  <c r="I6305" i="21"/>
  <c r="J6305" i="21" s="1"/>
  <c r="I6297" i="21"/>
  <c r="J6297" i="21" s="1"/>
  <c r="I6289" i="21"/>
  <c r="J6289" i="21" s="1"/>
  <c r="I6281" i="21"/>
  <c r="J6281" i="21" s="1"/>
  <c r="I6273" i="21"/>
  <c r="J6273" i="21" s="1"/>
  <c r="I6265" i="21"/>
  <c r="J6265" i="21" s="1"/>
  <c r="I6257" i="21"/>
  <c r="J6257" i="21" s="1"/>
  <c r="I6249" i="21"/>
  <c r="J6249" i="21" s="1"/>
  <c r="I6241" i="21"/>
  <c r="J6241" i="21" s="1"/>
  <c r="I6233" i="21"/>
  <c r="J6233" i="21" s="1"/>
  <c r="I6225" i="21"/>
  <c r="J6225" i="21" s="1"/>
  <c r="I6217" i="21"/>
  <c r="J6217" i="21" s="1"/>
  <c r="I6209" i="21"/>
  <c r="J6209" i="21" s="1"/>
  <c r="I6201" i="21"/>
  <c r="J6201" i="21" s="1"/>
  <c r="I6193" i="21"/>
  <c r="J6193" i="21" s="1"/>
  <c r="I6185" i="21"/>
  <c r="J6185" i="21" s="1"/>
  <c r="I6177" i="21"/>
  <c r="J6177" i="21" s="1"/>
  <c r="I6169" i="21"/>
  <c r="J6169" i="21" s="1"/>
  <c r="I6161" i="21"/>
  <c r="J6161" i="21" s="1"/>
  <c r="I6153" i="21"/>
  <c r="J6153" i="21" s="1"/>
  <c r="I6145" i="21"/>
  <c r="J6145" i="21" s="1"/>
  <c r="I6137" i="21"/>
  <c r="J6137" i="21" s="1"/>
  <c r="I6129" i="21"/>
  <c r="J6129" i="21" s="1"/>
  <c r="I6121" i="21"/>
  <c r="J6121" i="21" s="1"/>
  <c r="I6113" i="21"/>
  <c r="J6113" i="21" s="1"/>
  <c r="I6105" i="21"/>
  <c r="J6105" i="21" s="1"/>
  <c r="I6097" i="21"/>
  <c r="J6097" i="21" s="1"/>
  <c r="I6089" i="21"/>
  <c r="J6089" i="21" s="1"/>
  <c r="I6081" i="21"/>
  <c r="J6081" i="21" s="1"/>
  <c r="I6073" i="21"/>
  <c r="J6073" i="21" s="1"/>
  <c r="I6065" i="21"/>
  <c r="J6065" i="21" s="1"/>
  <c r="I6057" i="21"/>
  <c r="J6057" i="21" s="1"/>
  <c r="I6049" i="21"/>
  <c r="J6049" i="21" s="1"/>
  <c r="I6041" i="21"/>
  <c r="J6041" i="21" s="1"/>
  <c r="I6033" i="21"/>
  <c r="J6033" i="21" s="1"/>
  <c r="I6025" i="21"/>
  <c r="J6025" i="21" s="1"/>
  <c r="I6017" i="21"/>
  <c r="J6017" i="21" s="1"/>
  <c r="I7614" i="21"/>
  <c r="J7614" i="21" s="1"/>
  <c r="I7330" i="21"/>
  <c r="J7330" i="21" s="1"/>
  <c r="I7266" i="21"/>
  <c r="J7266" i="21" s="1"/>
  <c r="I7202" i="21"/>
  <c r="J7202" i="21" s="1"/>
  <c r="I7138" i="21"/>
  <c r="J7138" i="21" s="1"/>
  <c r="I7074" i="21"/>
  <c r="J7074" i="21" s="1"/>
  <c r="I7010" i="21"/>
  <c r="J7010" i="21" s="1"/>
  <c r="I6946" i="21"/>
  <c r="J6946" i="21" s="1"/>
  <c r="I6882" i="21"/>
  <c r="J6882" i="21" s="1"/>
  <c r="I6804" i="21"/>
  <c r="J6804" i="21" s="1"/>
  <c r="I6788" i="21"/>
  <c r="J6788" i="21" s="1"/>
  <c r="I6772" i="21"/>
  <c r="J6772" i="21" s="1"/>
  <c r="I6756" i="21"/>
  <c r="J6756" i="21" s="1"/>
  <c r="I6740" i="21"/>
  <c r="J6740" i="21" s="1"/>
  <c r="I6724" i="21"/>
  <c r="J6724" i="21" s="1"/>
  <c r="I6708" i="21"/>
  <c r="J6708" i="21" s="1"/>
  <c r="I6692" i="21"/>
  <c r="J6692" i="21" s="1"/>
  <c r="I6676" i="21"/>
  <c r="J6676" i="21" s="1"/>
  <c r="I6660" i="21"/>
  <c r="J6660" i="21" s="1"/>
  <c r="I6644" i="21"/>
  <c r="J6644" i="21" s="1"/>
  <c r="I6628" i="21"/>
  <c r="J6628" i="21" s="1"/>
  <c r="I6612" i="21"/>
  <c r="J6612" i="21" s="1"/>
  <c r="I6596" i="21"/>
  <c r="J6596" i="21" s="1"/>
  <c r="I6580" i="21"/>
  <c r="J6580" i="21" s="1"/>
  <c r="I6564" i="21"/>
  <c r="J6564" i="21" s="1"/>
  <c r="I6548" i="21"/>
  <c r="J6548" i="21" s="1"/>
  <c r="I6532" i="21"/>
  <c r="J6532" i="21" s="1"/>
  <c r="I6516" i="21"/>
  <c r="J6516" i="21" s="1"/>
  <c r="I6500" i="21"/>
  <c r="J6500" i="21" s="1"/>
  <c r="I6484" i="21"/>
  <c r="J6484" i="21" s="1"/>
  <c r="I6468" i="21"/>
  <c r="J6468" i="21" s="1"/>
  <c r="I6452" i="21"/>
  <c r="J6452" i="21" s="1"/>
  <c r="I6430" i="21"/>
  <c r="J6430" i="21" s="1"/>
  <c r="I6422" i="21"/>
  <c r="J6422" i="21" s="1"/>
  <c r="I6414" i="21"/>
  <c r="J6414" i="21" s="1"/>
  <c r="I6406" i="21"/>
  <c r="J6406" i="21" s="1"/>
  <c r="I6398" i="21"/>
  <c r="J6398" i="21" s="1"/>
  <c r="I6390" i="21"/>
  <c r="J6390" i="21" s="1"/>
  <c r="I6382" i="21"/>
  <c r="J6382" i="21" s="1"/>
  <c r="I6374" i="21"/>
  <c r="J6374" i="21" s="1"/>
  <c r="I6366" i="21"/>
  <c r="J6366" i="21" s="1"/>
  <c r="I6358" i="21"/>
  <c r="J6358" i="21" s="1"/>
  <c r="I6350" i="21"/>
  <c r="J6350" i="21" s="1"/>
  <c r="I6342" i="21"/>
  <c r="J6342" i="21" s="1"/>
  <c r="I6334" i="21"/>
  <c r="J6334" i="21" s="1"/>
  <c r="I6326" i="21"/>
  <c r="J6326" i="21" s="1"/>
  <c r="I6318" i="21"/>
  <c r="J6318" i="21" s="1"/>
  <c r="I6310" i="21"/>
  <c r="J6310" i="21" s="1"/>
  <c r="I6302" i="21"/>
  <c r="J6302" i="21" s="1"/>
  <c r="I6294" i="21"/>
  <c r="J6294" i="21" s="1"/>
  <c r="I6286" i="21"/>
  <c r="J6286" i="21" s="1"/>
  <c r="I6278" i="21"/>
  <c r="J6278" i="21" s="1"/>
  <c r="I6270" i="21"/>
  <c r="J6270" i="21" s="1"/>
  <c r="I6262" i="21"/>
  <c r="J6262" i="21" s="1"/>
  <c r="I6254" i="21"/>
  <c r="J6254" i="21" s="1"/>
  <c r="I6246" i="21"/>
  <c r="J6246" i="21" s="1"/>
  <c r="I6238" i="21"/>
  <c r="J6238" i="21" s="1"/>
  <c r="I6230" i="21"/>
  <c r="J6230" i="21" s="1"/>
  <c r="I6222" i="21"/>
  <c r="J6222" i="21" s="1"/>
  <c r="I6214" i="21"/>
  <c r="J6214" i="21" s="1"/>
  <c r="I6206" i="21"/>
  <c r="J6206" i="21" s="1"/>
  <c r="I6198" i="21"/>
  <c r="J6198" i="21" s="1"/>
  <c r="I6190" i="21"/>
  <c r="J6190" i="21" s="1"/>
  <c r="I6182" i="21"/>
  <c r="J6182" i="21" s="1"/>
  <c r="I6174" i="21"/>
  <c r="J6174" i="21" s="1"/>
  <c r="I6166" i="21"/>
  <c r="J6166" i="21" s="1"/>
  <c r="I6158" i="21"/>
  <c r="J6158" i="21" s="1"/>
  <c r="I6150" i="21"/>
  <c r="J6150" i="21" s="1"/>
  <c r="I6142" i="21"/>
  <c r="J6142" i="21" s="1"/>
  <c r="I6134" i="21"/>
  <c r="J6134" i="21" s="1"/>
  <c r="I6126" i="21"/>
  <c r="J6126" i="21" s="1"/>
  <c r="I6118" i="21"/>
  <c r="J6118" i="21" s="1"/>
  <c r="I6110" i="21"/>
  <c r="J6110" i="21" s="1"/>
  <c r="I6102" i="21"/>
  <c r="J6102" i="21" s="1"/>
  <c r="I6094" i="21"/>
  <c r="J6094" i="21" s="1"/>
  <c r="I6086" i="21"/>
  <c r="J6086" i="21" s="1"/>
  <c r="I6078" i="21"/>
  <c r="J6078" i="21" s="1"/>
  <c r="I6070" i="21"/>
  <c r="J6070" i="21" s="1"/>
  <c r="I6062" i="21"/>
  <c r="J6062" i="21" s="1"/>
  <c r="I6054" i="21"/>
  <c r="J6054" i="21" s="1"/>
  <c r="I6046" i="21"/>
  <c r="J6046" i="21" s="1"/>
  <c r="I6038" i="21"/>
  <c r="J6038" i="21" s="1"/>
  <c r="I6030" i="21"/>
  <c r="J6030" i="21" s="1"/>
  <c r="I6022" i="21"/>
  <c r="J6022" i="21" s="1"/>
  <c r="I6435" i="21"/>
  <c r="J6435" i="21" s="1"/>
  <c r="I6427" i="21"/>
  <c r="J6427" i="21" s="1"/>
  <c r="I6419" i="21"/>
  <c r="J6419" i="21" s="1"/>
  <c r="I6411" i="21"/>
  <c r="J6411" i="21" s="1"/>
  <c r="I6403" i="21"/>
  <c r="J6403" i="21" s="1"/>
  <c r="I6395" i="21"/>
  <c r="J6395" i="21" s="1"/>
  <c r="I6387" i="21"/>
  <c r="J6387" i="21" s="1"/>
  <c r="I6379" i="21"/>
  <c r="J6379" i="21" s="1"/>
  <c r="I6371" i="21"/>
  <c r="J6371" i="21" s="1"/>
  <c r="I6363" i="21"/>
  <c r="J6363" i="21" s="1"/>
  <c r="I6355" i="21"/>
  <c r="J6355" i="21" s="1"/>
  <c r="I6347" i="21"/>
  <c r="J6347" i="21" s="1"/>
  <c r="I6339" i="21"/>
  <c r="J6339" i="21" s="1"/>
  <c r="I6331" i="21"/>
  <c r="J6331" i="21" s="1"/>
  <c r="I6323" i="21"/>
  <c r="J6323" i="21" s="1"/>
  <c r="I6315" i="21"/>
  <c r="J6315" i="21" s="1"/>
  <c r="I6307" i="21"/>
  <c r="J6307" i="21" s="1"/>
  <c r="I6299" i="21"/>
  <c r="J6299" i="21" s="1"/>
  <c r="I6291" i="21"/>
  <c r="J6291" i="21" s="1"/>
  <c r="I6283" i="21"/>
  <c r="J6283" i="21" s="1"/>
  <c r="I6275" i="21"/>
  <c r="J6275" i="21" s="1"/>
  <c r="I6267" i="21"/>
  <c r="J6267" i="21" s="1"/>
  <c r="I6259" i="21"/>
  <c r="J6259" i="21" s="1"/>
  <c r="I6251" i="21"/>
  <c r="J6251" i="21" s="1"/>
  <c r="I6243" i="21"/>
  <c r="J6243" i="21" s="1"/>
  <c r="I6235" i="21"/>
  <c r="J6235" i="21" s="1"/>
  <c r="I6227" i="21"/>
  <c r="J6227" i="21" s="1"/>
  <c r="I6219" i="21"/>
  <c r="J6219" i="21" s="1"/>
  <c r="I6211" i="21"/>
  <c r="J6211" i="21" s="1"/>
  <c r="I6203" i="21"/>
  <c r="J6203" i="21" s="1"/>
  <c r="I6195" i="21"/>
  <c r="J6195" i="21" s="1"/>
  <c r="I6187" i="21"/>
  <c r="J6187" i="21" s="1"/>
  <c r="I6179" i="21"/>
  <c r="J6179" i="21" s="1"/>
  <c r="I6171" i="21"/>
  <c r="J6171" i="21" s="1"/>
  <c r="I6163" i="21"/>
  <c r="J6163" i="21" s="1"/>
  <c r="I6155" i="21"/>
  <c r="J6155" i="21" s="1"/>
  <c r="I6147" i="21"/>
  <c r="J6147" i="21" s="1"/>
  <c r="I6139" i="21"/>
  <c r="J6139" i="21" s="1"/>
  <c r="I6131" i="21"/>
  <c r="J6131" i="21" s="1"/>
  <c r="I6123" i="21"/>
  <c r="J6123" i="21" s="1"/>
  <c r="I6115" i="21"/>
  <c r="J6115" i="21" s="1"/>
  <c r="I6107" i="21"/>
  <c r="J6107" i="21" s="1"/>
  <c r="I6099" i="21"/>
  <c r="J6099" i="21" s="1"/>
  <c r="I6091" i="21"/>
  <c r="J6091" i="21" s="1"/>
  <c r="I6083" i="21"/>
  <c r="J6083" i="21" s="1"/>
  <c r="I6075" i="21"/>
  <c r="J6075" i="21" s="1"/>
  <c r="I6067" i="21"/>
  <c r="J6067" i="21" s="1"/>
  <c r="I6059" i="21"/>
  <c r="J6059" i="21" s="1"/>
  <c r="I6051" i="21"/>
  <c r="J6051" i="21" s="1"/>
  <c r="I6043" i="21"/>
  <c r="J6043" i="21" s="1"/>
  <c r="I6035" i="21"/>
  <c r="J6035" i="21" s="1"/>
  <c r="I6027" i="21"/>
  <c r="J6027" i="21" s="1"/>
  <c r="I6019" i="21"/>
  <c r="J6019" i="21" s="1"/>
  <c r="I7550" i="21"/>
  <c r="J7550" i="21" s="1"/>
  <c r="I7314" i="21"/>
  <c r="J7314" i="21" s="1"/>
  <c r="I7250" i="21"/>
  <c r="J7250" i="21" s="1"/>
  <c r="I7186" i="21"/>
  <c r="J7186" i="21" s="1"/>
  <c r="I7122" i="21"/>
  <c r="J7122" i="21" s="1"/>
  <c r="I7058" i="21"/>
  <c r="J7058" i="21" s="1"/>
  <c r="I6994" i="21"/>
  <c r="J6994" i="21" s="1"/>
  <c r="I6930" i="21"/>
  <c r="J6930" i="21" s="1"/>
  <c r="I6866" i="21"/>
  <c r="J6866" i="21" s="1"/>
  <c r="I6826" i="21"/>
  <c r="J6826" i="21" s="1"/>
  <c r="I6442" i="21"/>
  <c r="J6442" i="21" s="1"/>
  <c r="I6432" i="21"/>
  <c r="J6432" i="21" s="1"/>
  <c r="I6424" i="21"/>
  <c r="J6424" i="21" s="1"/>
  <c r="I6416" i="21"/>
  <c r="J6416" i="21" s="1"/>
  <c r="I6408" i="21"/>
  <c r="J6408" i="21" s="1"/>
  <c r="I6400" i="21"/>
  <c r="J6400" i="21" s="1"/>
  <c r="I6392" i="21"/>
  <c r="J6392" i="21" s="1"/>
  <c r="I6384" i="21"/>
  <c r="J6384" i="21" s="1"/>
  <c r="I6376" i="21"/>
  <c r="J6376" i="21" s="1"/>
  <c r="I6368" i="21"/>
  <c r="J6368" i="21" s="1"/>
  <c r="I6360" i="21"/>
  <c r="J6360" i="21" s="1"/>
  <c r="I6352" i="21"/>
  <c r="J6352" i="21" s="1"/>
  <c r="I6344" i="21"/>
  <c r="J6344" i="21" s="1"/>
  <c r="I6336" i="21"/>
  <c r="J6336" i="21" s="1"/>
  <c r="I6328" i="21"/>
  <c r="J6328" i="21" s="1"/>
  <c r="I6320" i="21"/>
  <c r="J6320" i="21" s="1"/>
  <c r="I6312" i="21"/>
  <c r="J6312" i="21" s="1"/>
  <c r="I6304" i="21"/>
  <c r="J6304" i="21" s="1"/>
  <c r="I6296" i="21"/>
  <c r="J6296" i="21" s="1"/>
  <c r="I6288" i="21"/>
  <c r="J6288" i="21" s="1"/>
  <c r="I6280" i="21"/>
  <c r="J6280" i="21" s="1"/>
  <c r="I6272" i="21"/>
  <c r="J6272" i="21" s="1"/>
  <c r="I6264" i="21"/>
  <c r="J6264" i="21" s="1"/>
  <c r="I6256" i="21"/>
  <c r="J6256" i="21" s="1"/>
  <c r="I6248" i="21"/>
  <c r="J6248" i="21" s="1"/>
  <c r="I6240" i="21"/>
  <c r="J6240" i="21" s="1"/>
  <c r="I6232" i="21"/>
  <c r="J6232" i="21" s="1"/>
  <c r="I6224" i="21"/>
  <c r="J6224" i="21" s="1"/>
  <c r="I6216" i="21"/>
  <c r="J6216" i="21" s="1"/>
  <c r="I6208" i="21"/>
  <c r="J6208" i="21" s="1"/>
  <c r="I6200" i="21"/>
  <c r="J6200" i="21" s="1"/>
  <c r="I6192" i="21"/>
  <c r="J6192" i="21" s="1"/>
  <c r="I6184" i="21"/>
  <c r="J6184" i="21" s="1"/>
  <c r="I6176" i="21"/>
  <c r="J6176" i="21" s="1"/>
  <c r="I6168" i="21"/>
  <c r="J6168" i="21" s="1"/>
  <c r="I6160" i="21"/>
  <c r="J6160" i="21" s="1"/>
  <c r="I6152" i="21"/>
  <c r="J6152" i="21" s="1"/>
  <c r="I6144" i="21"/>
  <c r="J6144" i="21" s="1"/>
  <c r="I6136" i="21"/>
  <c r="J6136" i="21" s="1"/>
  <c r="I6128" i="21"/>
  <c r="J6128" i="21" s="1"/>
  <c r="I6120" i="21"/>
  <c r="J6120" i="21" s="1"/>
  <c r="I6112" i="21"/>
  <c r="J6112" i="21" s="1"/>
  <c r="I6104" i="21"/>
  <c r="J6104" i="21" s="1"/>
  <c r="I6096" i="21"/>
  <c r="J6096" i="21" s="1"/>
  <c r="I6088" i="21"/>
  <c r="J6088" i="21" s="1"/>
  <c r="I6080" i="21"/>
  <c r="J6080" i="21" s="1"/>
  <c r="I6072" i="21"/>
  <c r="J6072" i="21" s="1"/>
  <c r="I6064" i="21"/>
  <c r="J6064" i="21" s="1"/>
  <c r="I6056" i="21"/>
  <c r="J6056" i="21" s="1"/>
  <c r="I6048" i="21"/>
  <c r="J6048" i="21" s="1"/>
  <c r="I6040" i="21"/>
  <c r="J6040" i="21" s="1"/>
  <c r="I6032" i="21"/>
  <c r="J6032" i="21" s="1"/>
  <c r="I6024" i="21"/>
  <c r="J6024" i="21" s="1"/>
  <c r="I6016" i="21"/>
  <c r="J6016" i="21" s="1"/>
  <c r="I6802" i="21"/>
  <c r="J6802" i="21" s="1"/>
  <c r="I6786" i="21"/>
  <c r="J6786" i="21" s="1"/>
  <c r="I6770" i="21"/>
  <c r="J6770" i="21" s="1"/>
  <c r="I6754" i="21"/>
  <c r="J6754" i="21" s="1"/>
  <c r="I6738" i="21"/>
  <c r="J6738" i="21" s="1"/>
  <c r="I6722" i="21"/>
  <c r="J6722" i="21" s="1"/>
  <c r="I6706" i="21"/>
  <c r="J6706" i="21" s="1"/>
  <c r="I6690" i="21"/>
  <c r="J6690" i="21" s="1"/>
  <c r="I6674" i="21"/>
  <c r="J6674" i="21" s="1"/>
  <c r="I6658" i="21"/>
  <c r="J6658" i="21" s="1"/>
  <c r="I6642" i="21"/>
  <c r="J6642" i="21" s="1"/>
  <c r="I6626" i="21"/>
  <c r="J6626" i="21" s="1"/>
  <c r="I6610" i="21"/>
  <c r="J6610" i="21" s="1"/>
  <c r="I6594" i="21"/>
  <c r="J6594" i="21" s="1"/>
  <c r="I6578" i="21"/>
  <c r="J6578" i="21" s="1"/>
  <c r="I6562" i="21"/>
  <c r="J6562" i="21" s="1"/>
  <c r="I6546" i="21"/>
  <c r="J6546" i="21" s="1"/>
  <c r="I6530" i="21"/>
  <c r="J6530" i="21" s="1"/>
  <c r="I6514" i="21"/>
  <c r="J6514" i="21" s="1"/>
  <c r="I6498" i="21"/>
  <c r="J6498" i="21" s="1"/>
  <c r="I6482" i="21"/>
  <c r="J6482" i="21" s="1"/>
  <c r="I6466" i="21"/>
  <c r="J6466" i="21" s="1"/>
  <c r="I6437" i="21"/>
  <c r="J6437" i="21" s="1"/>
  <c r="I6429" i="21"/>
  <c r="J6429" i="21" s="1"/>
  <c r="I6421" i="21"/>
  <c r="J6421" i="21" s="1"/>
  <c r="I6413" i="21"/>
  <c r="J6413" i="21" s="1"/>
  <c r="I6405" i="21"/>
  <c r="J6405" i="21" s="1"/>
  <c r="I6397" i="21"/>
  <c r="J6397" i="21" s="1"/>
  <c r="I6389" i="21"/>
  <c r="J6389" i="21" s="1"/>
  <c r="I6381" i="21"/>
  <c r="J6381" i="21" s="1"/>
  <c r="I6373" i="21"/>
  <c r="J6373" i="21" s="1"/>
  <c r="I6365" i="21"/>
  <c r="J6365" i="21" s="1"/>
  <c r="I6357" i="21"/>
  <c r="J6357" i="21" s="1"/>
  <c r="I6349" i="21"/>
  <c r="J6349" i="21" s="1"/>
  <c r="I6341" i="21"/>
  <c r="J6341" i="21" s="1"/>
  <c r="I6333" i="21"/>
  <c r="J6333" i="21" s="1"/>
  <c r="I6325" i="21"/>
  <c r="J6325" i="21" s="1"/>
  <c r="I6317" i="21"/>
  <c r="J6317" i="21" s="1"/>
  <c r="I6309" i="21"/>
  <c r="J6309" i="21" s="1"/>
  <c r="I6301" i="21"/>
  <c r="J6301" i="21" s="1"/>
  <c r="I6293" i="21"/>
  <c r="J6293" i="21" s="1"/>
  <c r="I6285" i="21"/>
  <c r="J6285" i="21" s="1"/>
  <c r="I6277" i="21"/>
  <c r="J6277" i="21" s="1"/>
  <c r="I6269" i="21"/>
  <c r="J6269" i="21" s="1"/>
  <c r="I6261" i="21"/>
  <c r="J6261" i="21" s="1"/>
  <c r="I6253" i="21"/>
  <c r="J6253" i="21" s="1"/>
  <c r="I6245" i="21"/>
  <c r="J6245" i="21" s="1"/>
  <c r="I6237" i="21"/>
  <c r="J6237" i="21" s="1"/>
  <c r="I6229" i="21"/>
  <c r="J6229" i="21" s="1"/>
  <c r="I6221" i="21"/>
  <c r="J6221" i="21" s="1"/>
  <c r="I6213" i="21"/>
  <c r="J6213" i="21" s="1"/>
  <c r="I6205" i="21"/>
  <c r="J6205" i="21" s="1"/>
  <c r="I6197" i="21"/>
  <c r="J6197" i="21" s="1"/>
  <c r="I6189" i="21"/>
  <c r="J6189" i="21" s="1"/>
  <c r="I6181" i="21"/>
  <c r="J6181" i="21" s="1"/>
  <c r="I6173" i="21"/>
  <c r="J6173" i="21" s="1"/>
  <c r="I6165" i="21"/>
  <c r="J6165" i="21" s="1"/>
  <c r="I6157" i="21"/>
  <c r="J6157" i="21" s="1"/>
  <c r="I6149" i="21"/>
  <c r="J6149" i="21" s="1"/>
  <c r="I6141" i="21"/>
  <c r="J6141" i="21" s="1"/>
  <c r="I6133" i="21"/>
  <c r="J6133" i="21" s="1"/>
  <c r="I6125" i="21"/>
  <c r="J6125" i="21" s="1"/>
  <c r="I6117" i="21"/>
  <c r="J6117" i="21" s="1"/>
  <c r="I6109" i="21"/>
  <c r="J6109" i="21" s="1"/>
  <c r="I6101" i="21"/>
  <c r="J6101" i="21" s="1"/>
  <c r="I6093" i="21"/>
  <c r="J6093" i="21" s="1"/>
  <c r="I6085" i="21"/>
  <c r="J6085" i="21" s="1"/>
  <c r="I6077" i="21"/>
  <c r="J6077" i="21" s="1"/>
  <c r="I6069" i="21"/>
  <c r="J6069" i="21" s="1"/>
  <c r="I6061" i="21"/>
  <c r="J6061" i="21" s="1"/>
  <c r="I6053" i="21"/>
  <c r="J6053" i="21" s="1"/>
  <c r="I6045" i="21"/>
  <c r="J6045" i="21" s="1"/>
  <c r="I6037" i="21"/>
  <c r="J6037" i="21" s="1"/>
  <c r="I6029" i="21"/>
  <c r="J6029" i="21" s="1"/>
  <c r="I6021" i="21"/>
  <c r="J6021" i="21" s="1"/>
  <c r="I7742" i="21"/>
  <c r="J7742" i="21" s="1"/>
  <c r="I7486" i="21"/>
  <c r="J7486" i="21" s="1"/>
  <c r="I7362" i="21"/>
  <c r="J7362" i="21" s="1"/>
  <c r="I7298" i="21"/>
  <c r="J7298" i="21" s="1"/>
  <c r="I7234" i="21"/>
  <c r="J7234" i="21" s="1"/>
  <c r="I7170" i="21"/>
  <c r="J7170" i="21" s="1"/>
  <c r="I7106" i="21"/>
  <c r="J7106" i="21" s="1"/>
  <c r="I7042" i="21"/>
  <c r="J7042" i="21" s="1"/>
  <c r="I6978" i="21"/>
  <c r="J6978" i="21" s="1"/>
  <c r="I6914" i="21"/>
  <c r="J6914" i="21" s="1"/>
  <c r="I6850" i="21"/>
  <c r="J6850" i="21" s="1"/>
  <c r="I6812" i="21"/>
  <c r="J6812" i="21" s="1"/>
  <c r="I6796" i="21"/>
  <c r="J6796" i="21" s="1"/>
  <c r="I6780" i="21"/>
  <c r="J6780" i="21" s="1"/>
  <c r="I6764" i="21"/>
  <c r="J6764" i="21" s="1"/>
  <c r="I6748" i="21"/>
  <c r="J6748" i="21" s="1"/>
  <c r="I6732" i="21"/>
  <c r="J6732" i="21" s="1"/>
  <c r="I6716" i="21"/>
  <c r="J6716" i="21" s="1"/>
  <c r="I6700" i="21"/>
  <c r="J6700" i="21" s="1"/>
  <c r="I6684" i="21"/>
  <c r="J6684" i="21" s="1"/>
  <c r="I6668" i="21"/>
  <c r="J6668" i="21" s="1"/>
  <c r="I6652" i="21"/>
  <c r="J6652" i="21" s="1"/>
  <c r="I6636" i="21"/>
  <c r="J6636" i="21" s="1"/>
  <c r="I6620" i="21"/>
  <c r="J6620" i="21" s="1"/>
  <c r="I6604" i="21"/>
  <c r="J6604" i="21" s="1"/>
  <c r="I6588" i="21"/>
  <c r="J6588" i="21" s="1"/>
  <c r="I6572" i="21"/>
  <c r="J6572" i="21" s="1"/>
  <c r="I6556" i="21"/>
  <c r="J6556" i="21" s="1"/>
  <c r="I6540" i="21"/>
  <c r="J6540" i="21" s="1"/>
  <c r="I6524" i="21"/>
  <c r="J6524" i="21" s="1"/>
  <c r="I6508" i="21"/>
  <c r="J6508" i="21" s="1"/>
  <c r="I6492" i="21"/>
  <c r="J6492" i="21" s="1"/>
  <c r="I6476" i="21"/>
  <c r="J6476" i="21" s="1"/>
  <c r="I6460" i="21"/>
  <c r="J6460" i="21" s="1"/>
  <c r="I6450" i="21"/>
  <c r="J6450" i="21" s="1"/>
  <c r="I6445" i="21"/>
  <c r="J6445" i="21" s="1"/>
  <c r="I6434" i="21"/>
  <c r="J6434" i="21" s="1"/>
  <c r="I6426" i="21"/>
  <c r="J6426" i="21" s="1"/>
  <c r="I6418" i="21"/>
  <c r="J6418" i="21" s="1"/>
  <c r="I6410" i="21"/>
  <c r="J6410" i="21" s="1"/>
  <c r="I6402" i="21"/>
  <c r="J6402" i="21" s="1"/>
  <c r="I6394" i="21"/>
  <c r="J6394" i="21" s="1"/>
  <c r="I6386" i="21"/>
  <c r="J6386" i="21" s="1"/>
  <c r="I6378" i="21"/>
  <c r="J6378" i="21" s="1"/>
  <c r="I6370" i="21"/>
  <c r="J6370" i="21" s="1"/>
  <c r="I6362" i="21"/>
  <c r="J6362" i="21" s="1"/>
  <c r="I6354" i="21"/>
  <c r="J6354" i="21" s="1"/>
  <c r="I6346" i="21"/>
  <c r="J6346" i="21" s="1"/>
  <c r="I6338" i="21"/>
  <c r="J6338" i="21" s="1"/>
  <c r="I6330" i="21"/>
  <c r="J6330" i="21" s="1"/>
  <c r="I6322" i="21"/>
  <c r="J6322" i="21" s="1"/>
  <c r="I6314" i="21"/>
  <c r="J6314" i="21" s="1"/>
  <c r="I6306" i="21"/>
  <c r="J6306" i="21" s="1"/>
  <c r="I6298" i="21"/>
  <c r="J6298" i="21" s="1"/>
  <c r="I6290" i="21"/>
  <c r="J6290" i="21" s="1"/>
  <c r="I6282" i="21"/>
  <c r="J6282" i="21" s="1"/>
  <c r="I6274" i="21"/>
  <c r="J6274" i="21" s="1"/>
  <c r="I6266" i="21"/>
  <c r="J6266" i="21" s="1"/>
  <c r="I6258" i="21"/>
  <c r="J6258" i="21" s="1"/>
  <c r="I6250" i="21"/>
  <c r="J6250" i="21" s="1"/>
  <c r="I6242" i="21"/>
  <c r="J6242" i="21" s="1"/>
  <c r="I6234" i="21"/>
  <c r="J6234" i="21" s="1"/>
  <c r="I6226" i="21"/>
  <c r="J6226" i="21" s="1"/>
  <c r="I6218" i="21"/>
  <c r="J6218" i="21" s="1"/>
  <c r="I6210" i="21"/>
  <c r="J6210" i="21" s="1"/>
  <c r="I6202" i="21"/>
  <c r="J6202" i="21" s="1"/>
  <c r="I6194" i="21"/>
  <c r="J6194" i="21" s="1"/>
  <c r="I6186" i="21"/>
  <c r="J6186" i="21" s="1"/>
  <c r="I6178" i="21"/>
  <c r="J6178" i="21" s="1"/>
  <c r="I6170" i="21"/>
  <c r="J6170" i="21" s="1"/>
  <c r="I6162" i="21"/>
  <c r="J6162" i="21" s="1"/>
  <c r="I6154" i="21"/>
  <c r="J6154" i="21" s="1"/>
  <c r="I6146" i="21"/>
  <c r="J6146" i="21" s="1"/>
  <c r="I6138" i="21"/>
  <c r="J6138" i="21" s="1"/>
  <c r="I6130" i="21"/>
  <c r="J6130" i="21" s="1"/>
  <c r="I6122" i="21"/>
  <c r="J6122" i="21" s="1"/>
  <c r="I6114" i="21"/>
  <c r="J6114" i="21" s="1"/>
  <c r="I6106" i="21"/>
  <c r="J6106" i="21" s="1"/>
  <c r="I6098" i="21"/>
  <c r="J6098" i="21" s="1"/>
  <c r="I6090" i="21"/>
  <c r="J6090" i="21" s="1"/>
  <c r="I6082" i="21"/>
  <c r="J6082" i="21" s="1"/>
  <c r="I6074" i="21"/>
  <c r="J6074" i="21" s="1"/>
  <c r="I6066" i="21"/>
  <c r="J6066" i="21" s="1"/>
  <c r="I6058" i="21"/>
  <c r="J6058" i="21" s="1"/>
  <c r="I6050" i="21"/>
  <c r="J6050" i="21" s="1"/>
  <c r="I6042" i="21"/>
  <c r="J6042" i="21" s="1"/>
  <c r="I6034" i="21"/>
  <c r="J6034" i="21" s="1"/>
  <c r="I6026" i="21"/>
  <c r="J6026" i="21" s="1"/>
  <c r="I6018" i="21"/>
  <c r="J6018" i="21" s="1"/>
  <c r="I8132" i="21"/>
  <c r="J8132" i="21" s="1"/>
  <c r="I7218" i="21"/>
  <c r="J7218" i="21" s="1"/>
  <c r="I6962" i="21"/>
  <c r="J6962" i="21" s="1"/>
  <c r="I6012" i="21"/>
  <c r="J6012" i="21" s="1"/>
  <c r="I6004" i="21"/>
  <c r="J6004" i="21" s="1"/>
  <c r="I5996" i="21"/>
  <c r="J5996" i="21" s="1"/>
  <c r="I5988" i="21"/>
  <c r="J5988" i="21" s="1"/>
  <c r="I5980" i="21"/>
  <c r="J5980" i="21" s="1"/>
  <c r="I5972" i="21"/>
  <c r="J5972" i="21" s="1"/>
  <c r="I5964" i="21"/>
  <c r="J5964" i="21" s="1"/>
  <c r="I5956" i="21"/>
  <c r="J5956" i="21" s="1"/>
  <c r="I5948" i="21"/>
  <c r="J5948" i="21" s="1"/>
  <c r="I5940" i="21"/>
  <c r="J5940" i="21" s="1"/>
  <c r="I5932" i="21"/>
  <c r="J5932" i="21" s="1"/>
  <c r="I5924" i="21"/>
  <c r="J5924" i="21" s="1"/>
  <c r="I5916" i="21"/>
  <c r="J5916" i="21" s="1"/>
  <c r="I5908" i="21"/>
  <c r="J5908" i="21" s="1"/>
  <c r="I5900" i="21"/>
  <c r="J5900" i="21" s="1"/>
  <c r="I5892" i="21"/>
  <c r="J5892" i="21" s="1"/>
  <c r="I5884" i="21"/>
  <c r="J5884" i="21" s="1"/>
  <c r="I5876" i="21"/>
  <c r="J5876" i="21" s="1"/>
  <c r="I5868" i="21"/>
  <c r="J5868" i="21" s="1"/>
  <c r="I5860" i="21"/>
  <c r="J5860" i="21" s="1"/>
  <c r="I5852" i="21"/>
  <c r="J5852" i="21" s="1"/>
  <c r="I5844" i="21"/>
  <c r="J5844" i="21" s="1"/>
  <c r="I5836" i="21"/>
  <c r="J5836" i="21" s="1"/>
  <c r="I5828" i="21"/>
  <c r="J5828" i="21" s="1"/>
  <c r="I5820" i="21"/>
  <c r="J5820" i="21" s="1"/>
  <c r="I5812" i="21"/>
  <c r="J5812" i="21" s="1"/>
  <c r="I5804" i="21"/>
  <c r="J5804" i="21" s="1"/>
  <c r="I5796" i="21"/>
  <c r="J5796" i="21" s="1"/>
  <c r="I5788" i="21"/>
  <c r="J5788" i="21" s="1"/>
  <c r="I5780" i="21"/>
  <c r="J5780" i="21" s="1"/>
  <c r="I5772" i="21"/>
  <c r="J5772" i="21" s="1"/>
  <c r="I5764" i="21"/>
  <c r="J5764" i="21" s="1"/>
  <c r="I5756" i="21"/>
  <c r="J5756" i="21" s="1"/>
  <c r="I5748" i="21"/>
  <c r="J5748" i="21" s="1"/>
  <c r="I5740" i="21"/>
  <c r="J5740" i="21" s="1"/>
  <c r="I5732" i="21"/>
  <c r="J5732" i="21" s="1"/>
  <c r="I5724" i="21"/>
  <c r="J5724" i="21" s="1"/>
  <c r="I5716" i="21"/>
  <c r="J5716" i="21" s="1"/>
  <c r="I5708" i="21"/>
  <c r="J5708" i="21" s="1"/>
  <c r="I5700" i="21"/>
  <c r="J5700" i="21" s="1"/>
  <c r="I5692" i="21"/>
  <c r="J5692" i="21" s="1"/>
  <c r="I5684" i="21"/>
  <c r="J5684" i="21" s="1"/>
  <c r="I5676" i="21"/>
  <c r="J5676" i="21" s="1"/>
  <c r="I5668" i="21"/>
  <c r="J5668" i="21" s="1"/>
  <c r="I5660" i="21"/>
  <c r="J5660" i="21" s="1"/>
  <c r="I5652" i="21"/>
  <c r="J5652" i="21" s="1"/>
  <c r="I5644" i="21"/>
  <c r="J5644" i="21" s="1"/>
  <c r="I5636" i="21"/>
  <c r="J5636" i="21" s="1"/>
  <c r="I5628" i="21"/>
  <c r="J5628" i="21" s="1"/>
  <c r="I5620" i="21"/>
  <c r="J5620" i="21" s="1"/>
  <c r="I5612" i="21"/>
  <c r="J5612" i="21" s="1"/>
  <c r="I5604" i="21"/>
  <c r="J5604" i="21" s="1"/>
  <c r="I5596" i="21"/>
  <c r="J5596" i="21" s="1"/>
  <c r="I5588" i="21"/>
  <c r="J5588" i="21" s="1"/>
  <c r="I6009" i="21"/>
  <c r="J6009" i="21" s="1"/>
  <c r="I6001" i="21"/>
  <c r="J6001" i="21" s="1"/>
  <c r="I5993" i="21"/>
  <c r="J5993" i="21" s="1"/>
  <c r="I5985" i="21"/>
  <c r="J5985" i="21" s="1"/>
  <c r="I5977" i="21"/>
  <c r="J5977" i="21" s="1"/>
  <c r="I5969" i="21"/>
  <c r="J5969" i="21" s="1"/>
  <c r="I5961" i="21"/>
  <c r="J5961" i="21" s="1"/>
  <c r="I5953" i="21"/>
  <c r="J5953" i="21" s="1"/>
  <c r="I5945" i="21"/>
  <c r="J5945" i="21" s="1"/>
  <c r="I5937" i="21"/>
  <c r="J5937" i="21" s="1"/>
  <c r="I5929" i="21"/>
  <c r="J5929" i="21" s="1"/>
  <c r="I5921" i="21"/>
  <c r="J5921" i="21" s="1"/>
  <c r="I5913" i="21"/>
  <c r="J5913" i="21" s="1"/>
  <c r="I5905" i="21"/>
  <c r="J5905" i="21" s="1"/>
  <c r="I5897" i="21"/>
  <c r="J5897" i="21" s="1"/>
  <c r="I5889" i="21"/>
  <c r="J5889" i="21" s="1"/>
  <c r="I5881" i="21"/>
  <c r="J5881" i="21" s="1"/>
  <c r="I5873" i="21"/>
  <c r="J5873" i="21" s="1"/>
  <c r="I5865" i="21"/>
  <c r="J5865" i="21" s="1"/>
  <c r="I5857" i="21"/>
  <c r="J5857" i="21" s="1"/>
  <c r="I5849" i="21"/>
  <c r="J5849" i="21" s="1"/>
  <c r="I5841" i="21"/>
  <c r="J5841" i="21" s="1"/>
  <c r="I5833" i="21"/>
  <c r="J5833" i="21" s="1"/>
  <c r="I5825" i="21"/>
  <c r="J5825" i="21" s="1"/>
  <c r="I5817" i="21"/>
  <c r="J5817" i="21" s="1"/>
  <c r="I5809" i="21"/>
  <c r="J5809" i="21" s="1"/>
  <c r="I5801" i="21"/>
  <c r="J5801" i="21" s="1"/>
  <c r="I5793" i="21"/>
  <c r="J5793" i="21" s="1"/>
  <c r="I5785" i="21"/>
  <c r="J5785" i="21" s="1"/>
  <c r="I5777" i="21"/>
  <c r="J5777" i="21" s="1"/>
  <c r="I5769" i="21"/>
  <c r="J5769" i="21" s="1"/>
  <c r="I5761" i="21"/>
  <c r="J5761" i="21" s="1"/>
  <c r="I5753" i="21"/>
  <c r="J5753" i="21" s="1"/>
  <c r="I5745" i="21"/>
  <c r="J5745" i="21" s="1"/>
  <c r="I5737" i="21"/>
  <c r="J5737" i="21" s="1"/>
  <c r="I5729" i="21"/>
  <c r="J5729" i="21" s="1"/>
  <c r="I5721" i="21"/>
  <c r="J5721" i="21" s="1"/>
  <c r="I5713" i="21"/>
  <c r="J5713" i="21" s="1"/>
  <c r="I5705" i="21"/>
  <c r="J5705" i="21" s="1"/>
  <c r="I5697" i="21"/>
  <c r="J5697" i="21" s="1"/>
  <c r="I5689" i="21"/>
  <c r="J5689" i="21" s="1"/>
  <c r="I5681" i="21"/>
  <c r="J5681" i="21" s="1"/>
  <c r="I5673" i="21"/>
  <c r="J5673" i="21" s="1"/>
  <c r="I5665" i="21"/>
  <c r="J5665" i="21" s="1"/>
  <c r="I5657" i="21"/>
  <c r="J5657" i="21" s="1"/>
  <c r="I5649" i="21"/>
  <c r="J5649" i="21" s="1"/>
  <c r="I5641" i="21"/>
  <c r="J5641" i="21" s="1"/>
  <c r="I5633" i="21"/>
  <c r="J5633" i="21" s="1"/>
  <c r="I5625" i="21"/>
  <c r="J5625" i="21" s="1"/>
  <c r="I5617" i="21"/>
  <c r="J5617" i="21" s="1"/>
  <c r="I5609" i="21"/>
  <c r="J5609" i="21" s="1"/>
  <c r="I5601" i="21"/>
  <c r="J5601" i="21" s="1"/>
  <c r="I5593" i="21"/>
  <c r="J5593" i="21" s="1"/>
  <c r="I5585" i="21"/>
  <c r="J5585" i="21" s="1"/>
  <c r="I7154" i="21"/>
  <c r="J7154" i="21" s="1"/>
  <c r="I6898" i="21"/>
  <c r="J6898" i="21" s="1"/>
  <c r="I6423" i="21"/>
  <c r="J6423" i="21" s="1"/>
  <c r="I6407" i="21"/>
  <c r="J6407" i="21" s="1"/>
  <c r="I6391" i="21"/>
  <c r="J6391" i="21" s="1"/>
  <c r="I6375" i="21"/>
  <c r="J6375" i="21" s="1"/>
  <c r="I6359" i="21"/>
  <c r="J6359" i="21" s="1"/>
  <c r="I6343" i="21"/>
  <c r="J6343" i="21" s="1"/>
  <c r="I6327" i="21"/>
  <c r="J6327" i="21" s="1"/>
  <c r="I6311" i="21"/>
  <c r="J6311" i="21" s="1"/>
  <c r="I6295" i="21"/>
  <c r="J6295" i="21" s="1"/>
  <c r="I6279" i="21"/>
  <c r="J6279" i="21" s="1"/>
  <c r="I6263" i="21"/>
  <c r="J6263" i="21" s="1"/>
  <c r="I6247" i="21"/>
  <c r="J6247" i="21" s="1"/>
  <c r="I6231" i="21"/>
  <c r="J6231" i="21" s="1"/>
  <c r="I6215" i="21"/>
  <c r="J6215" i="21" s="1"/>
  <c r="I6199" i="21"/>
  <c r="J6199" i="21" s="1"/>
  <c r="I6183" i="21"/>
  <c r="J6183" i="21" s="1"/>
  <c r="I6167" i="21"/>
  <c r="J6167" i="21" s="1"/>
  <c r="I6151" i="21"/>
  <c r="J6151" i="21" s="1"/>
  <c r="I6135" i="21"/>
  <c r="J6135" i="21" s="1"/>
  <c r="I6119" i="21"/>
  <c r="J6119" i="21" s="1"/>
  <c r="I6103" i="21"/>
  <c r="J6103" i="21" s="1"/>
  <c r="I6087" i="21"/>
  <c r="J6087" i="21" s="1"/>
  <c r="I6071" i="21"/>
  <c r="J6071" i="21" s="1"/>
  <c r="I6055" i="21"/>
  <c r="J6055" i="21" s="1"/>
  <c r="I6039" i="21"/>
  <c r="J6039" i="21" s="1"/>
  <c r="I6023" i="21"/>
  <c r="J6023" i="21" s="1"/>
  <c r="I6014" i="21"/>
  <c r="J6014" i="21" s="1"/>
  <c r="I6006" i="21"/>
  <c r="J6006" i="21" s="1"/>
  <c r="I5998" i="21"/>
  <c r="J5998" i="21" s="1"/>
  <c r="I5990" i="21"/>
  <c r="J5990" i="21" s="1"/>
  <c r="I5982" i="21"/>
  <c r="J5982" i="21" s="1"/>
  <c r="I5974" i="21"/>
  <c r="J5974" i="21" s="1"/>
  <c r="I5966" i="21"/>
  <c r="J5966" i="21" s="1"/>
  <c r="I5958" i="21"/>
  <c r="J5958" i="21" s="1"/>
  <c r="I5950" i="21"/>
  <c r="J5950" i="21" s="1"/>
  <c r="I5942" i="21"/>
  <c r="J5942" i="21" s="1"/>
  <c r="I5934" i="21"/>
  <c r="J5934" i="21" s="1"/>
  <c r="I5926" i="21"/>
  <c r="J5926" i="21" s="1"/>
  <c r="I5918" i="21"/>
  <c r="J5918" i="21" s="1"/>
  <c r="I5910" i="21"/>
  <c r="J5910" i="21" s="1"/>
  <c r="I5902" i="21"/>
  <c r="J5902" i="21" s="1"/>
  <c r="I5894" i="21"/>
  <c r="J5894" i="21" s="1"/>
  <c r="I5886" i="21"/>
  <c r="J5886" i="21" s="1"/>
  <c r="I5878" i="21"/>
  <c r="J5878" i="21" s="1"/>
  <c r="I5870" i="21"/>
  <c r="J5870" i="21" s="1"/>
  <c r="I5862" i="21"/>
  <c r="J5862" i="21" s="1"/>
  <c r="I5854" i="21"/>
  <c r="J5854" i="21" s="1"/>
  <c r="I5846" i="21"/>
  <c r="J5846" i="21" s="1"/>
  <c r="I5838" i="21"/>
  <c r="J5838" i="21" s="1"/>
  <c r="I5830" i="21"/>
  <c r="J5830" i="21" s="1"/>
  <c r="I5822" i="21"/>
  <c r="J5822" i="21" s="1"/>
  <c r="I5814" i="21"/>
  <c r="J5814" i="21" s="1"/>
  <c r="I5806" i="21"/>
  <c r="J5806" i="21" s="1"/>
  <c r="I5798" i="21"/>
  <c r="J5798" i="21" s="1"/>
  <c r="I5790" i="21"/>
  <c r="J5790" i="21" s="1"/>
  <c r="I5782" i="21"/>
  <c r="J5782" i="21" s="1"/>
  <c r="I5774" i="21"/>
  <c r="J5774" i="21" s="1"/>
  <c r="I5766" i="21"/>
  <c r="J5766" i="21" s="1"/>
  <c r="I5758" i="21"/>
  <c r="J5758" i="21" s="1"/>
  <c r="I5750" i="21"/>
  <c r="J5750" i="21" s="1"/>
  <c r="I5742" i="21"/>
  <c r="J5742" i="21" s="1"/>
  <c r="I5734" i="21"/>
  <c r="J5734" i="21" s="1"/>
  <c r="I5726" i="21"/>
  <c r="J5726" i="21" s="1"/>
  <c r="I5718" i="21"/>
  <c r="J5718" i="21" s="1"/>
  <c r="I5710" i="21"/>
  <c r="J5710" i="21" s="1"/>
  <c r="I5702" i="21"/>
  <c r="J5702" i="21" s="1"/>
  <c r="I5694" i="21"/>
  <c r="J5694" i="21" s="1"/>
  <c r="I5686" i="21"/>
  <c r="J5686" i="21" s="1"/>
  <c r="I5678" i="21"/>
  <c r="J5678" i="21" s="1"/>
  <c r="I5670" i="21"/>
  <c r="J5670" i="21" s="1"/>
  <c r="I5662" i="21"/>
  <c r="J5662" i="21" s="1"/>
  <c r="I5654" i="21"/>
  <c r="J5654" i="21" s="1"/>
  <c r="I5646" i="21"/>
  <c r="J5646" i="21" s="1"/>
  <c r="I5638" i="21"/>
  <c r="J5638" i="21" s="1"/>
  <c r="I5630" i="21"/>
  <c r="J5630" i="21" s="1"/>
  <c r="I5622" i="21"/>
  <c r="J5622" i="21" s="1"/>
  <c r="I5614" i="21"/>
  <c r="J5614" i="21" s="1"/>
  <c r="I5606" i="21"/>
  <c r="J5606" i="21" s="1"/>
  <c r="I5598" i="21"/>
  <c r="J5598" i="21" s="1"/>
  <c r="I5590" i="21"/>
  <c r="J5590" i="21" s="1"/>
  <c r="I5582" i="21"/>
  <c r="J5582" i="21" s="1"/>
  <c r="I6428" i="21"/>
  <c r="J6428" i="21" s="1"/>
  <c r="I6412" i="21"/>
  <c r="J6412" i="21" s="1"/>
  <c r="I6396" i="21"/>
  <c r="J6396" i="21" s="1"/>
  <c r="I6380" i="21"/>
  <c r="J6380" i="21" s="1"/>
  <c r="I6364" i="21"/>
  <c r="J6364" i="21" s="1"/>
  <c r="I6348" i="21"/>
  <c r="J6348" i="21" s="1"/>
  <c r="I6332" i="21"/>
  <c r="J6332" i="21" s="1"/>
  <c r="I6316" i="21"/>
  <c r="J6316" i="21" s="1"/>
  <c r="I6300" i="21"/>
  <c r="J6300" i="21" s="1"/>
  <c r="I6284" i="21"/>
  <c r="J6284" i="21" s="1"/>
  <c r="I6268" i="21"/>
  <c r="J6268" i="21" s="1"/>
  <c r="I6252" i="21"/>
  <c r="J6252" i="21" s="1"/>
  <c r="I6236" i="21"/>
  <c r="J6236" i="21" s="1"/>
  <c r="I6220" i="21"/>
  <c r="J6220" i="21" s="1"/>
  <c r="I6204" i="21"/>
  <c r="J6204" i="21" s="1"/>
  <c r="I6188" i="21"/>
  <c r="J6188" i="21" s="1"/>
  <c r="I6172" i="21"/>
  <c r="J6172" i="21" s="1"/>
  <c r="I6156" i="21"/>
  <c r="J6156" i="21" s="1"/>
  <c r="I6140" i="21"/>
  <c r="J6140" i="21" s="1"/>
  <c r="I6124" i="21"/>
  <c r="J6124" i="21" s="1"/>
  <c r="I6108" i="21"/>
  <c r="J6108" i="21" s="1"/>
  <c r="I6092" i="21"/>
  <c r="J6092" i="21" s="1"/>
  <c r="I6076" i="21"/>
  <c r="J6076" i="21" s="1"/>
  <c r="I6060" i="21"/>
  <c r="J6060" i="21" s="1"/>
  <c r="I6044" i="21"/>
  <c r="J6044" i="21" s="1"/>
  <c r="I6028" i="21"/>
  <c r="J6028" i="21" s="1"/>
  <c r="I6011" i="21"/>
  <c r="J6011" i="21" s="1"/>
  <c r="I6003" i="21"/>
  <c r="J6003" i="21" s="1"/>
  <c r="I5995" i="21"/>
  <c r="J5995" i="21" s="1"/>
  <c r="I5987" i="21"/>
  <c r="J5987" i="21" s="1"/>
  <c r="I5979" i="21"/>
  <c r="J5979" i="21" s="1"/>
  <c r="I5971" i="21"/>
  <c r="J5971" i="21" s="1"/>
  <c r="I5963" i="21"/>
  <c r="J5963" i="21" s="1"/>
  <c r="I5955" i="21"/>
  <c r="J5955" i="21" s="1"/>
  <c r="I5947" i="21"/>
  <c r="J5947" i="21" s="1"/>
  <c r="I5939" i="21"/>
  <c r="J5939" i="21" s="1"/>
  <c r="I5931" i="21"/>
  <c r="J5931" i="21" s="1"/>
  <c r="I5923" i="21"/>
  <c r="J5923" i="21" s="1"/>
  <c r="I5915" i="21"/>
  <c r="J5915" i="21" s="1"/>
  <c r="I5907" i="21"/>
  <c r="J5907" i="21" s="1"/>
  <c r="I5899" i="21"/>
  <c r="J5899" i="21" s="1"/>
  <c r="I5891" i="21"/>
  <c r="J5891" i="21" s="1"/>
  <c r="I5883" i="21"/>
  <c r="J5883" i="21" s="1"/>
  <c r="I5875" i="21"/>
  <c r="J5875" i="21" s="1"/>
  <c r="I5867" i="21"/>
  <c r="J5867" i="21" s="1"/>
  <c r="I5859" i="21"/>
  <c r="J5859" i="21" s="1"/>
  <c r="I5851" i="21"/>
  <c r="J5851" i="21" s="1"/>
  <c r="I5843" i="21"/>
  <c r="J5843" i="21" s="1"/>
  <c r="I5835" i="21"/>
  <c r="J5835" i="21" s="1"/>
  <c r="I5827" i="21"/>
  <c r="J5827" i="21" s="1"/>
  <c r="I5819" i="21"/>
  <c r="J5819" i="21" s="1"/>
  <c r="I5811" i="21"/>
  <c r="J5811" i="21" s="1"/>
  <c r="I5803" i="21"/>
  <c r="J5803" i="21" s="1"/>
  <c r="I5795" i="21"/>
  <c r="J5795" i="21" s="1"/>
  <c r="I5787" i="21"/>
  <c r="J5787" i="21" s="1"/>
  <c r="I5779" i="21"/>
  <c r="J5779" i="21" s="1"/>
  <c r="I5771" i="21"/>
  <c r="J5771" i="21" s="1"/>
  <c r="I5763" i="21"/>
  <c r="J5763" i="21" s="1"/>
  <c r="I5755" i="21"/>
  <c r="J5755" i="21" s="1"/>
  <c r="I5747" i="21"/>
  <c r="J5747" i="21" s="1"/>
  <c r="I5739" i="21"/>
  <c r="J5739" i="21" s="1"/>
  <c r="I5731" i="21"/>
  <c r="J5731" i="21" s="1"/>
  <c r="I5723" i="21"/>
  <c r="J5723" i="21" s="1"/>
  <c r="I5715" i="21"/>
  <c r="J5715" i="21" s="1"/>
  <c r="I5707" i="21"/>
  <c r="J5707" i="21" s="1"/>
  <c r="I5699" i="21"/>
  <c r="J5699" i="21" s="1"/>
  <c r="I5691" i="21"/>
  <c r="J5691" i="21" s="1"/>
  <c r="I5683" i="21"/>
  <c r="J5683" i="21" s="1"/>
  <c r="I5675" i="21"/>
  <c r="J5675" i="21" s="1"/>
  <c r="I5667" i="21"/>
  <c r="J5667" i="21" s="1"/>
  <c r="I5659" i="21"/>
  <c r="J5659" i="21" s="1"/>
  <c r="I5651" i="21"/>
  <c r="J5651" i="21" s="1"/>
  <c r="I5643" i="21"/>
  <c r="J5643" i="21" s="1"/>
  <c r="I5635" i="21"/>
  <c r="J5635" i="21" s="1"/>
  <c r="I5627" i="21"/>
  <c r="J5627" i="21" s="1"/>
  <c r="I5619" i="21"/>
  <c r="J5619" i="21" s="1"/>
  <c r="I5611" i="21"/>
  <c r="J5611" i="21" s="1"/>
  <c r="I5603" i="21"/>
  <c r="J5603" i="21" s="1"/>
  <c r="I5595" i="21"/>
  <c r="J5595" i="21" s="1"/>
  <c r="I5587" i="21"/>
  <c r="J5587" i="21" s="1"/>
  <c r="I7678" i="21"/>
  <c r="J7678" i="21" s="1"/>
  <c r="I7346" i="21"/>
  <c r="J7346" i="21" s="1"/>
  <c r="I7090" i="21"/>
  <c r="J7090" i="21" s="1"/>
  <c r="I6008" i="21"/>
  <c r="J6008" i="21" s="1"/>
  <c r="I6000" i="21"/>
  <c r="J6000" i="21" s="1"/>
  <c r="I5992" i="21"/>
  <c r="J5992" i="21" s="1"/>
  <c r="I5984" i="21"/>
  <c r="J5984" i="21" s="1"/>
  <c r="I5976" i="21"/>
  <c r="J5976" i="21" s="1"/>
  <c r="I5968" i="21"/>
  <c r="J5968" i="21" s="1"/>
  <c r="I5960" i="21"/>
  <c r="J5960" i="21" s="1"/>
  <c r="I5952" i="21"/>
  <c r="J5952" i="21" s="1"/>
  <c r="I5944" i="21"/>
  <c r="J5944" i="21" s="1"/>
  <c r="I5936" i="21"/>
  <c r="J5936" i="21" s="1"/>
  <c r="I5928" i="21"/>
  <c r="J5928" i="21" s="1"/>
  <c r="I5920" i="21"/>
  <c r="J5920" i="21" s="1"/>
  <c r="I5912" i="21"/>
  <c r="J5912" i="21" s="1"/>
  <c r="I5904" i="21"/>
  <c r="J5904" i="21" s="1"/>
  <c r="I5896" i="21"/>
  <c r="J5896" i="21" s="1"/>
  <c r="I5888" i="21"/>
  <c r="J5888" i="21" s="1"/>
  <c r="I5880" i="21"/>
  <c r="J5880" i="21" s="1"/>
  <c r="I5872" i="21"/>
  <c r="J5872" i="21" s="1"/>
  <c r="I5864" i="21"/>
  <c r="J5864" i="21" s="1"/>
  <c r="I5856" i="21"/>
  <c r="J5856" i="21" s="1"/>
  <c r="I5848" i="21"/>
  <c r="J5848" i="21" s="1"/>
  <c r="I5840" i="21"/>
  <c r="J5840" i="21" s="1"/>
  <c r="I5832" i="21"/>
  <c r="J5832" i="21" s="1"/>
  <c r="I5824" i="21"/>
  <c r="J5824" i="21" s="1"/>
  <c r="I5816" i="21"/>
  <c r="J5816" i="21" s="1"/>
  <c r="I5808" i="21"/>
  <c r="J5808" i="21" s="1"/>
  <c r="I5800" i="21"/>
  <c r="J5800" i="21" s="1"/>
  <c r="I5792" i="21"/>
  <c r="J5792" i="21" s="1"/>
  <c r="I5784" i="21"/>
  <c r="J5784" i="21" s="1"/>
  <c r="I5776" i="21"/>
  <c r="J5776" i="21" s="1"/>
  <c r="I5768" i="21"/>
  <c r="J5768" i="21" s="1"/>
  <c r="I5760" i="21"/>
  <c r="J5760" i="21" s="1"/>
  <c r="I5752" i="21"/>
  <c r="J5752" i="21" s="1"/>
  <c r="I5744" i="21"/>
  <c r="J5744" i="21" s="1"/>
  <c r="I5736" i="21"/>
  <c r="J5736" i="21" s="1"/>
  <c r="I5728" i="21"/>
  <c r="J5728" i="21" s="1"/>
  <c r="I5720" i="21"/>
  <c r="J5720" i="21" s="1"/>
  <c r="I5712" i="21"/>
  <c r="J5712" i="21" s="1"/>
  <c r="I5704" i="21"/>
  <c r="J5704" i="21" s="1"/>
  <c r="I5696" i="21"/>
  <c r="J5696" i="21" s="1"/>
  <c r="I5688" i="21"/>
  <c r="J5688" i="21" s="1"/>
  <c r="I5680" i="21"/>
  <c r="J5680" i="21" s="1"/>
  <c r="I5672" i="21"/>
  <c r="J5672" i="21" s="1"/>
  <c r="I5664" i="21"/>
  <c r="J5664" i="21" s="1"/>
  <c r="I5656" i="21"/>
  <c r="J5656" i="21" s="1"/>
  <c r="I5648" i="21"/>
  <c r="J5648" i="21" s="1"/>
  <c r="I5640" i="21"/>
  <c r="J5640" i="21" s="1"/>
  <c r="I5632" i="21"/>
  <c r="J5632" i="21" s="1"/>
  <c r="I5624" i="21"/>
  <c r="J5624" i="21" s="1"/>
  <c r="I5616" i="21"/>
  <c r="J5616" i="21" s="1"/>
  <c r="I5608" i="21"/>
  <c r="J5608" i="21" s="1"/>
  <c r="I5600" i="21"/>
  <c r="J5600" i="21" s="1"/>
  <c r="I5592" i="21"/>
  <c r="J5592" i="21" s="1"/>
  <c r="I5584" i="21"/>
  <c r="J5584" i="21" s="1"/>
  <c r="I6444" i="21"/>
  <c r="J6444" i="21" s="1"/>
  <c r="I6013" i="21"/>
  <c r="J6013" i="21" s="1"/>
  <c r="I6005" i="21"/>
  <c r="J6005" i="21" s="1"/>
  <c r="I5997" i="21"/>
  <c r="J5997" i="21" s="1"/>
  <c r="I5989" i="21"/>
  <c r="J5989" i="21" s="1"/>
  <c r="I5981" i="21"/>
  <c r="J5981" i="21" s="1"/>
  <c r="I5973" i="21"/>
  <c r="J5973" i="21" s="1"/>
  <c r="I5965" i="21"/>
  <c r="J5965" i="21" s="1"/>
  <c r="I5957" i="21"/>
  <c r="J5957" i="21" s="1"/>
  <c r="I5949" i="21"/>
  <c r="J5949" i="21" s="1"/>
  <c r="I5941" i="21"/>
  <c r="J5941" i="21" s="1"/>
  <c r="I5933" i="21"/>
  <c r="J5933" i="21" s="1"/>
  <c r="I5925" i="21"/>
  <c r="J5925" i="21" s="1"/>
  <c r="I5917" i="21"/>
  <c r="J5917" i="21" s="1"/>
  <c r="I5909" i="21"/>
  <c r="J5909" i="21" s="1"/>
  <c r="I5901" i="21"/>
  <c r="J5901" i="21" s="1"/>
  <c r="I5893" i="21"/>
  <c r="J5893" i="21" s="1"/>
  <c r="I5885" i="21"/>
  <c r="J5885" i="21" s="1"/>
  <c r="I5877" i="21"/>
  <c r="J5877" i="21" s="1"/>
  <c r="I5869" i="21"/>
  <c r="J5869" i="21" s="1"/>
  <c r="I5861" i="21"/>
  <c r="J5861" i="21" s="1"/>
  <c r="I5853" i="21"/>
  <c r="J5853" i="21" s="1"/>
  <c r="I5845" i="21"/>
  <c r="J5845" i="21" s="1"/>
  <c r="I5837" i="21"/>
  <c r="J5837" i="21" s="1"/>
  <c r="I5829" i="21"/>
  <c r="J5829" i="21" s="1"/>
  <c r="I5821" i="21"/>
  <c r="J5821" i="21" s="1"/>
  <c r="I5813" i="21"/>
  <c r="J5813" i="21" s="1"/>
  <c r="I5805" i="21"/>
  <c r="J5805" i="21" s="1"/>
  <c r="I5797" i="21"/>
  <c r="J5797" i="21" s="1"/>
  <c r="I5789" i="21"/>
  <c r="J5789" i="21" s="1"/>
  <c r="I5781" i="21"/>
  <c r="J5781" i="21" s="1"/>
  <c r="I5773" i="21"/>
  <c r="J5773" i="21" s="1"/>
  <c r="I5765" i="21"/>
  <c r="J5765" i="21" s="1"/>
  <c r="I5757" i="21"/>
  <c r="J5757" i="21" s="1"/>
  <c r="I5749" i="21"/>
  <c r="J5749" i="21" s="1"/>
  <c r="I5741" i="21"/>
  <c r="J5741" i="21" s="1"/>
  <c r="I5733" i="21"/>
  <c r="J5733" i="21" s="1"/>
  <c r="I5725" i="21"/>
  <c r="J5725" i="21" s="1"/>
  <c r="I5717" i="21"/>
  <c r="J5717" i="21" s="1"/>
  <c r="I5709" i="21"/>
  <c r="J5709" i="21" s="1"/>
  <c r="I5701" i="21"/>
  <c r="J5701" i="21" s="1"/>
  <c r="I5693" i="21"/>
  <c r="J5693" i="21" s="1"/>
  <c r="I5685" i="21"/>
  <c r="J5685" i="21" s="1"/>
  <c r="I5677" i="21"/>
  <c r="J5677" i="21" s="1"/>
  <c r="I5669" i="21"/>
  <c r="J5669" i="21" s="1"/>
  <c r="I5661" i="21"/>
  <c r="J5661" i="21" s="1"/>
  <c r="I5653" i="21"/>
  <c r="J5653" i="21" s="1"/>
  <c r="I5645" i="21"/>
  <c r="J5645" i="21" s="1"/>
  <c r="I5637" i="21"/>
  <c r="J5637" i="21" s="1"/>
  <c r="I5629" i="21"/>
  <c r="J5629" i="21" s="1"/>
  <c r="I5621" i="21"/>
  <c r="J5621" i="21" s="1"/>
  <c r="I5613" i="21"/>
  <c r="J5613" i="21" s="1"/>
  <c r="I5605" i="21"/>
  <c r="J5605" i="21" s="1"/>
  <c r="I5597" i="21"/>
  <c r="J5597" i="21" s="1"/>
  <c r="I5589" i="21"/>
  <c r="J5589" i="21" s="1"/>
  <c r="I7422" i="21"/>
  <c r="J7422" i="21" s="1"/>
  <c r="I7282" i="21"/>
  <c r="J7282" i="21" s="1"/>
  <c r="I7026" i="21"/>
  <c r="J7026" i="21" s="1"/>
  <c r="I6431" i="21"/>
  <c r="J6431" i="21" s="1"/>
  <c r="I6415" i="21"/>
  <c r="J6415" i="21" s="1"/>
  <c r="I6399" i="21"/>
  <c r="J6399" i="21" s="1"/>
  <c r="I6383" i="21"/>
  <c r="J6383" i="21" s="1"/>
  <c r="I6367" i="21"/>
  <c r="J6367" i="21" s="1"/>
  <c r="I6351" i="21"/>
  <c r="J6351" i="21" s="1"/>
  <c r="I6335" i="21"/>
  <c r="J6335" i="21" s="1"/>
  <c r="I6319" i="21"/>
  <c r="J6319" i="21" s="1"/>
  <c r="I6303" i="21"/>
  <c r="J6303" i="21" s="1"/>
  <c r="I6287" i="21"/>
  <c r="J6287" i="21" s="1"/>
  <c r="I6271" i="21"/>
  <c r="J6271" i="21" s="1"/>
  <c r="I6255" i="21"/>
  <c r="J6255" i="21" s="1"/>
  <c r="I6239" i="21"/>
  <c r="J6239" i="21" s="1"/>
  <c r="I6223" i="21"/>
  <c r="J6223" i="21" s="1"/>
  <c r="I6207" i="21"/>
  <c r="J6207" i="21" s="1"/>
  <c r="I6191" i="21"/>
  <c r="J6191" i="21" s="1"/>
  <c r="I6175" i="21"/>
  <c r="J6175" i="21" s="1"/>
  <c r="I6159" i="21"/>
  <c r="J6159" i="21" s="1"/>
  <c r="I6143" i="21"/>
  <c r="J6143" i="21" s="1"/>
  <c r="I6127" i="21"/>
  <c r="J6127" i="21" s="1"/>
  <c r="I6111" i="21"/>
  <c r="J6111" i="21" s="1"/>
  <c r="I6095" i="21"/>
  <c r="J6095" i="21" s="1"/>
  <c r="I6079" i="21"/>
  <c r="J6079" i="21" s="1"/>
  <c r="I6063" i="21"/>
  <c r="J6063" i="21" s="1"/>
  <c r="I6047" i="21"/>
  <c r="J6047" i="21" s="1"/>
  <c r="I6031" i="21"/>
  <c r="J6031" i="21" s="1"/>
  <c r="I6010" i="21"/>
  <c r="J6010" i="21" s="1"/>
  <c r="I6002" i="21"/>
  <c r="J6002" i="21" s="1"/>
  <c r="I5994" i="21"/>
  <c r="J5994" i="21" s="1"/>
  <c r="I5986" i="21"/>
  <c r="J5986" i="21" s="1"/>
  <c r="I5978" i="21"/>
  <c r="J5978" i="21" s="1"/>
  <c r="I5970" i="21"/>
  <c r="J5970" i="21" s="1"/>
  <c r="I5962" i="21"/>
  <c r="J5962" i="21" s="1"/>
  <c r="I5954" i="21"/>
  <c r="J5954" i="21" s="1"/>
  <c r="I5946" i="21"/>
  <c r="J5946" i="21" s="1"/>
  <c r="I5938" i="21"/>
  <c r="J5938" i="21" s="1"/>
  <c r="I5930" i="21"/>
  <c r="J5930" i="21" s="1"/>
  <c r="I5922" i="21"/>
  <c r="J5922" i="21" s="1"/>
  <c r="I5914" i="21"/>
  <c r="J5914" i="21" s="1"/>
  <c r="I5906" i="21"/>
  <c r="J5906" i="21" s="1"/>
  <c r="I5898" i="21"/>
  <c r="J5898" i="21" s="1"/>
  <c r="I5890" i="21"/>
  <c r="J5890" i="21" s="1"/>
  <c r="I5882" i="21"/>
  <c r="J5882" i="21" s="1"/>
  <c r="I5874" i="21"/>
  <c r="J5874" i="21" s="1"/>
  <c r="I5866" i="21"/>
  <c r="J5866" i="21" s="1"/>
  <c r="I5858" i="21"/>
  <c r="J5858" i="21" s="1"/>
  <c r="I5850" i="21"/>
  <c r="J5850" i="21" s="1"/>
  <c r="I5842" i="21"/>
  <c r="J5842" i="21" s="1"/>
  <c r="I5834" i="21"/>
  <c r="J5834" i="21" s="1"/>
  <c r="I5826" i="21"/>
  <c r="J5826" i="21" s="1"/>
  <c r="I5818" i="21"/>
  <c r="J5818" i="21" s="1"/>
  <c r="I5810" i="21"/>
  <c r="J5810" i="21" s="1"/>
  <c r="I5802" i="21"/>
  <c r="J5802" i="21" s="1"/>
  <c r="I5794" i="21"/>
  <c r="J5794" i="21" s="1"/>
  <c r="I5786" i="21"/>
  <c r="J5786" i="21" s="1"/>
  <c r="I5778" i="21"/>
  <c r="J5778" i="21" s="1"/>
  <c r="I5770" i="21"/>
  <c r="J5770" i="21" s="1"/>
  <c r="I5762" i="21"/>
  <c r="J5762" i="21" s="1"/>
  <c r="I5754" i="21"/>
  <c r="J5754" i="21" s="1"/>
  <c r="I5746" i="21"/>
  <c r="J5746" i="21" s="1"/>
  <c r="I5738" i="21"/>
  <c r="J5738" i="21" s="1"/>
  <c r="I5730" i="21"/>
  <c r="J5730" i="21" s="1"/>
  <c r="I5722" i="21"/>
  <c r="J5722" i="21" s="1"/>
  <c r="I5714" i="21"/>
  <c r="J5714" i="21" s="1"/>
  <c r="I5706" i="21"/>
  <c r="J5706" i="21" s="1"/>
  <c r="I5698" i="21"/>
  <c r="J5698" i="21" s="1"/>
  <c r="I5690" i="21"/>
  <c r="J5690" i="21" s="1"/>
  <c r="I5682" i="21"/>
  <c r="J5682" i="21" s="1"/>
  <c r="I5674" i="21"/>
  <c r="J5674" i="21" s="1"/>
  <c r="I5666" i="21"/>
  <c r="J5666" i="21" s="1"/>
  <c r="I5658" i="21"/>
  <c r="J5658" i="21" s="1"/>
  <c r="I5650" i="21"/>
  <c r="J5650" i="21" s="1"/>
  <c r="I5642" i="21"/>
  <c r="J5642" i="21" s="1"/>
  <c r="I5634" i="21"/>
  <c r="J5634" i="21" s="1"/>
  <c r="I5626" i="21"/>
  <c r="J5626" i="21" s="1"/>
  <c r="I5618" i="21"/>
  <c r="J5618" i="21" s="1"/>
  <c r="I5610" i="21"/>
  <c r="J5610" i="21" s="1"/>
  <c r="I5602" i="21"/>
  <c r="J5602" i="21" s="1"/>
  <c r="I5594" i="21"/>
  <c r="J5594" i="21" s="1"/>
  <c r="I5586" i="21"/>
  <c r="J5586" i="21" s="1"/>
  <c r="I5579" i="21"/>
  <c r="J5579" i="21" s="1"/>
  <c r="I5571" i="21"/>
  <c r="J5571" i="21" s="1"/>
  <c r="I5563" i="21"/>
  <c r="J5563" i="21" s="1"/>
  <c r="I5555" i="21"/>
  <c r="J5555" i="21" s="1"/>
  <c r="I5547" i="21"/>
  <c r="J5547" i="21" s="1"/>
  <c r="I5539" i="21"/>
  <c r="J5539" i="21" s="1"/>
  <c r="I5531" i="21"/>
  <c r="J5531" i="21" s="1"/>
  <c r="I5523" i="21"/>
  <c r="J5523" i="21" s="1"/>
  <c r="I5515" i="21"/>
  <c r="J5515" i="21" s="1"/>
  <c r="I5507" i="21"/>
  <c r="J5507" i="21" s="1"/>
  <c r="I5499" i="21"/>
  <c r="J5499" i="21" s="1"/>
  <c r="I5491" i="21"/>
  <c r="J5491" i="21" s="1"/>
  <c r="I5483" i="21"/>
  <c r="J5483" i="21" s="1"/>
  <c r="I5475" i="21"/>
  <c r="J5475" i="21" s="1"/>
  <c r="I5467" i="21"/>
  <c r="J5467" i="21" s="1"/>
  <c r="I5459" i="21"/>
  <c r="J5459" i="21" s="1"/>
  <c r="I5451" i="21"/>
  <c r="J5451" i="21" s="1"/>
  <c r="I5443" i="21"/>
  <c r="J5443" i="21" s="1"/>
  <c r="I5435" i="21"/>
  <c r="J5435" i="21" s="1"/>
  <c r="I5427" i="21"/>
  <c r="J5427" i="21" s="1"/>
  <c r="I5419" i="21"/>
  <c r="J5419" i="21" s="1"/>
  <c r="I5411" i="21"/>
  <c r="J5411" i="21" s="1"/>
  <c r="I5403" i="21"/>
  <c r="J5403" i="21" s="1"/>
  <c r="I5395" i="21"/>
  <c r="J5395" i="21" s="1"/>
  <c r="I5387" i="21"/>
  <c r="J5387" i="21" s="1"/>
  <c r="I5379" i="21"/>
  <c r="J5379" i="21" s="1"/>
  <c r="I5371" i="21"/>
  <c r="J5371" i="21" s="1"/>
  <c r="I5363" i="21"/>
  <c r="J5363" i="21" s="1"/>
  <c r="I5355" i="21"/>
  <c r="J5355" i="21" s="1"/>
  <c r="I5347" i="21"/>
  <c r="J5347" i="21" s="1"/>
  <c r="I5339" i="21"/>
  <c r="J5339" i="21" s="1"/>
  <c r="I5331" i="21"/>
  <c r="J5331" i="21" s="1"/>
  <c r="I5323" i="21"/>
  <c r="J5323" i="21" s="1"/>
  <c r="I5315" i="21"/>
  <c r="J5315" i="21" s="1"/>
  <c r="I5307" i="21"/>
  <c r="J5307" i="21" s="1"/>
  <c r="I5299" i="21"/>
  <c r="J5299" i="21" s="1"/>
  <c r="I5291" i="21"/>
  <c r="J5291" i="21" s="1"/>
  <c r="I5283" i="21"/>
  <c r="J5283" i="21" s="1"/>
  <c r="I5275" i="21"/>
  <c r="J5275" i="21" s="1"/>
  <c r="I5267" i="21"/>
  <c r="J5267" i="21" s="1"/>
  <c r="I5259" i="21"/>
  <c r="J5259" i="21" s="1"/>
  <c r="I5251" i="21"/>
  <c r="J5251" i="21" s="1"/>
  <c r="I5243" i="21"/>
  <c r="J5243" i="21" s="1"/>
  <c r="I5235" i="21"/>
  <c r="J5235" i="21" s="1"/>
  <c r="I5227" i="21"/>
  <c r="J5227" i="21" s="1"/>
  <c r="I5219" i="21"/>
  <c r="J5219" i="21" s="1"/>
  <c r="I5211" i="21"/>
  <c r="J5211" i="21" s="1"/>
  <c r="I5203" i="21"/>
  <c r="J5203" i="21" s="1"/>
  <c r="I5195" i="21"/>
  <c r="J5195" i="21" s="1"/>
  <c r="I5187" i="21"/>
  <c r="J5187" i="21" s="1"/>
  <c r="I5179" i="21"/>
  <c r="J5179" i="21" s="1"/>
  <c r="I5171" i="21"/>
  <c r="J5171" i="21" s="1"/>
  <c r="I5163" i="21"/>
  <c r="J5163" i="21" s="1"/>
  <c r="I5155" i="21"/>
  <c r="J5155" i="21" s="1"/>
  <c r="I5147" i="21"/>
  <c r="J5147" i="21" s="1"/>
  <c r="I5139" i="21"/>
  <c r="J5139" i="21" s="1"/>
  <c r="I5131" i="21"/>
  <c r="J5131" i="21" s="1"/>
  <c r="I5123" i="21"/>
  <c r="J5123" i="21" s="1"/>
  <c r="I5115" i="21"/>
  <c r="J5115" i="21" s="1"/>
  <c r="I5107" i="21"/>
  <c r="J5107" i="21" s="1"/>
  <c r="I5099" i="21"/>
  <c r="J5099" i="21" s="1"/>
  <c r="I5091" i="21"/>
  <c r="J5091" i="21" s="1"/>
  <c r="I5083" i="21"/>
  <c r="J5083" i="21" s="1"/>
  <c r="I5075" i="21"/>
  <c r="J5075" i="21" s="1"/>
  <c r="I5067" i="21"/>
  <c r="J5067" i="21" s="1"/>
  <c r="I6436" i="21"/>
  <c r="J6436" i="21" s="1"/>
  <c r="I6372" i="21"/>
  <c r="J6372" i="21" s="1"/>
  <c r="I6308" i="21"/>
  <c r="J6308" i="21" s="1"/>
  <c r="I6244" i="21"/>
  <c r="J6244" i="21" s="1"/>
  <c r="I6180" i="21"/>
  <c r="J6180" i="21" s="1"/>
  <c r="I6116" i="21"/>
  <c r="J6116" i="21" s="1"/>
  <c r="I6052" i="21"/>
  <c r="J6052" i="21" s="1"/>
  <c r="I5991" i="21"/>
  <c r="J5991" i="21" s="1"/>
  <c r="I5959" i="21"/>
  <c r="J5959" i="21" s="1"/>
  <c r="I5927" i="21"/>
  <c r="J5927" i="21" s="1"/>
  <c r="I5895" i="21"/>
  <c r="J5895" i="21" s="1"/>
  <c r="I5863" i="21"/>
  <c r="J5863" i="21" s="1"/>
  <c r="I5831" i="21"/>
  <c r="J5831" i="21" s="1"/>
  <c r="I5799" i="21"/>
  <c r="J5799" i="21" s="1"/>
  <c r="I5767" i="21"/>
  <c r="J5767" i="21" s="1"/>
  <c r="I5735" i="21"/>
  <c r="J5735" i="21" s="1"/>
  <c r="I5703" i="21"/>
  <c r="J5703" i="21" s="1"/>
  <c r="I5671" i="21"/>
  <c r="J5671" i="21" s="1"/>
  <c r="I5639" i="21"/>
  <c r="J5639" i="21" s="1"/>
  <c r="I5607" i="21"/>
  <c r="J5607" i="21" s="1"/>
  <c r="I5576" i="21"/>
  <c r="J5576" i="21" s="1"/>
  <c r="I5568" i="21"/>
  <c r="J5568" i="21" s="1"/>
  <c r="I5560" i="21"/>
  <c r="J5560" i="21" s="1"/>
  <c r="I5552" i="21"/>
  <c r="J5552" i="21" s="1"/>
  <c r="I5544" i="21"/>
  <c r="J5544" i="21" s="1"/>
  <c r="I5536" i="21"/>
  <c r="J5536" i="21" s="1"/>
  <c r="I5528" i="21"/>
  <c r="J5528" i="21" s="1"/>
  <c r="I5520" i="21"/>
  <c r="J5520" i="21" s="1"/>
  <c r="I5512" i="21"/>
  <c r="J5512" i="21" s="1"/>
  <c r="I5504" i="21"/>
  <c r="J5504" i="21" s="1"/>
  <c r="I5496" i="21"/>
  <c r="J5496" i="21" s="1"/>
  <c r="I5488" i="21"/>
  <c r="J5488" i="21" s="1"/>
  <c r="I5480" i="21"/>
  <c r="J5480" i="21" s="1"/>
  <c r="I5472" i="21"/>
  <c r="J5472" i="21" s="1"/>
  <c r="I5464" i="21"/>
  <c r="J5464" i="21" s="1"/>
  <c r="I5456" i="21"/>
  <c r="J5456" i="21" s="1"/>
  <c r="I5448" i="21"/>
  <c r="J5448" i="21" s="1"/>
  <c r="I5440" i="21"/>
  <c r="J5440" i="21" s="1"/>
  <c r="I5432" i="21"/>
  <c r="J5432" i="21" s="1"/>
  <c r="I5424" i="21"/>
  <c r="J5424" i="21" s="1"/>
  <c r="I5416" i="21"/>
  <c r="J5416" i="21" s="1"/>
  <c r="I5408" i="21"/>
  <c r="J5408" i="21" s="1"/>
  <c r="I5400" i="21"/>
  <c r="J5400" i="21" s="1"/>
  <c r="I5392" i="21"/>
  <c r="J5392" i="21" s="1"/>
  <c r="I5384" i="21"/>
  <c r="J5384" i="21" s="1"/>
  <c r="I5376" i="21"/>
  <c r="J5376" i="21" s="1"/>
  <c r="I5368" i="21"/>
  <c r="J5368" i="21" s="1"/>
  <c r="I5360" i="21"/>
  <c r="J5360" i="21" s="1"/>
  <c r="I5352" i="21"/>
  <c r="J5352" i="21" s="1"/>
  <c r="I5344" i="21"/>
  <c r="J5344" i="21" s="1"/>
  <c r="I5336" i="21"/>
  <c r="J5336" i="21" s="1"/>
  <c r="I5328" i="21"/>
  <c r="J5328" i="21" s="1"/>
  <c r="I5320" i="21"/>
  <c r="J5320" i="21" s="1"/>
  <c r="I5312" i="21"/>
  <c r="J5312" i="21" s="1"/>
  <c r="I5304" i="21"/>
  <c r="J5304" i="21" s="1"/>
  <c r="I5296" i="21"/>
  <c r="J5296" i="21" s="1"/>
  <c r="I5288" i="21"/>
  <c r="J5288" i="21" s="1"/>
  <c r="I5280" i="21"/>
  <c r="J5280" i="21" s="1"/>
  <c r="I5272" i="21"/>
  <c r="J5272" i="21" s="1"/>
  <c r="I5264" i="21"/>
  <c r="J5264" i="21" s="1"/>
  <c r="I5256" i="21"/>
  <c r="J5256" i="21" s="1"/>
  <c r="I5248" i="21"/>
  <c r="J5248" i="21" s="1"/>
  <c r="I5240" i="21"/>
  <c r="J5240" i="21" s="1"/>
  <c r="I5232" i="21"/>
  <c r="J5232" i="21" s="1"/>
  <c r="I5224" i="21"/>
  <c r="J5224" i="21" s="1"/>
  <c r="I5216" i="21"/>
  <c r="J5216" i="21" s="1"/>
  <c r="I5208" i="21"/>
  <c r="J5208" i="21" s="1"/>
  <c r="I5200" i="21"/>
  <c r="J5200" i="21" s="1"/>
  <c r="I5192" i="21"/>
  <c r="J5192" i="21" s="1"/>
  <c r="I5184" i="21"/>
  <c r="J5184" i="21" s="1"/>
  <c r="I5176" i="21"/>
  <c r="J5176" i="21" s="1"/>
  <c r="I5168" i="21"/>
  <c r="J5168" i="21" s="1"/>
  <c r="I5160" i="21"/>
  <c r="J5160" i="21" s="1"/>
  <c r="I5152" i="21"/>
  <c r="J5152" i="21" s="1"/>
  <c r="I5144" i="21"/>
  <c r="J5144" i="21" s="1"/>
  <c r="I5136" i="21"/>
  <c r="J5136" i="21" s="1"/>
  <c r="I5128" i="21"/>
  <c r="J5128" i="21" s="1"/>
  <c r="I5120" i="21"/>
  <c r="J5120" i="21" s="1"/>
  <c r="I5112" i="21"/>
  <c r="J5112" i="21" s="1"/>
  <c r="I5104" i="21"/>
  <c r="J5104" i="21" s="1"/>
  <c r="I5096" i="21"/>
  <c r="J5096" i="21" s="1"/>
  <c r="I5088" i="21"/>
  <c r="J5088" i="21" s="1"/>
  <c r="I5080" i="21"/>
  <c r="J5080" i="21" s="1"/>
  <c r="I5072" i="21"/>
  <c r="J5072" i="21" s="1"/>
  <c r="I5064" i="21"/>
  <c r="J5064" i="21" s="1"/>
  <c r="I5581" i="21"/>
  <c r="J5581" i="21" s="1"/>
  <c r="I5573" i="21"/>
  <c r="J5573" i="21" s="1"/>
  <c r="I5565" i="21"/>
  <c r="J5565" i="21" s="1"/>
  <c r="I5557" i="21"/>
  <c r="J5557" i="21" s="1"/>
  <c r="I5549" i="21"/>
  <c r="J5549" i="21" s="1"/>
  <c r="I5541" i="21"/>
  <c r="J5541" i="21" s="1"/>
  <c r="I5533" i="21"/>
  <c r="J5533" i="21" s="1"/>
  <c r="I5525" i="21"/>
  <c r="J5525" i="21" s="1"/>
  <c r="I5517" i="21"/>
  <c r="J5517" i="21" s="1"/>
  <c r="I5509" i="21"/>
  <c r="J5509" i="21" s="1"/>
  <c r="I5501" i="21"/>
  <c r="J5501" i="21" s="1"/>
  <c r="I5493" i="21"/>
  <c r="J5493" i="21" s="1"/>
  <c r="I5485" i="21"/>
  <c r="J5485" i="21" s="1"/>
  <c r="I5477" i="21"/>
  <c r="J5477" i="21" s="1"/>
  <c r="I5469" i="21"/>
  <c r="J5469" i="21" s="1"/>
  <c r="I5461" i="21"/>
  <c r="J5461" i="21" s="1"/>
  <c r="I5453" i="21"/>
  <c r="J5453" i="21" s="1"/>
  <c r="I5445" i="21"/>
  <c r="J5445" i="21" s="1"/>
  <c r="I5437" i="21"/>
  <c r="J5437" i="21" s="1"/>
  <c r="I5429" i="21"/>
  <c r="J5429" i="21" s="1"/>
  <c r="I5421" i="21"/>
  <c r="J5421" i="21" s="1"/>
  <c r="I5413" i="21"/>
  <c r="J5413" i="21" s="1"/>
  <c r="I5405" i="21"/>
  <c r="J5405" i="21" s="1"/>
  <c r="I5397" i="21"/>
  <c r="J5397" i="21" s="1"/>
  <c r="I5389" i="21"/>
  <c r="J5389" i="21" s="1"/>
  <c r="I5381" i="21"/>
  <c r="J5381" i="21" s="1"/>
  <c r="I5373" i="21"/>
  <c r="J5373" i="21" s="1"/>
  <c r="I5365" i="21"/>
  <c r="J5365" i="21" s="1"/>
  <c r="I5357" i="21"/>
  <c r="J5357" i="21" s="1"/>
  <c r="I5349" i="21"/>
  <c r="J5349" i="21" s="1"/>
  <c r="I5341" i="21"/>
  <c r="J5341" i="21" s="1"/>
  <c r="I5333" i="21"/>
  <c r="J5333" i="21" s="1"/>
  <c r="I5325" i="21"/>
  <c r="J5325" i="21" s="1"/>
  <c r="I5317" i="21"/>
  <c r="J5317" i="21" s="1"/>
  <c r="I5309" i="21"/>
  <c r="J5309" i="21" s="1"/>
  <c r="I5301" i="21"/>
  <c r="J5301" i="21" s="1"/>
  <c r="I5293" i="21"/>
  <c r="J5293" i="21" s="1"/>
  <c r="I5285" i="21"/>
  <c r="J5285" i="21" s="1"/>
  <c r="I5277" i="21"/>
  <c r="J5277" i="21" s="1"/>
  <c r="I5269" i="21"/>
  <c r="J5269" i="21" s="1"/>
  <c r="I5261" i="21"/>
  <c r="J5261" i="21" s="1"/>
  <c r="I5253" i="21"/>
  <c r="J5253" i="21" s="1"/>
  <c r="I5245" i="21"/>
  <c r="J5245" i="21" s="1"/>
  <c r="I5237" i="21"/>
  <c r="J5237" i="21" s="1"/>
  <c r="I5229" i="21"/>
  <c r="J5229" i="21" s="1"/>
  <c r="I5221" i="21"/>
  <c r="J5221" i="21" s="1"/>
  <c r="I5213" i="21"/>
  <c r="J5213" i="21" s="1"/>
  <c r="I5205" i="21"/>
  <c r="J5205" i="21" s="1"/>
  <c r="I5197" i="21"/>
  <c r="J5197" i="21" s="1"/>
  <c r="I5189" i="21"/>
  <c r="J5189" i="21" s="1"/>
  <c r="I5181" i="21"/>
  <c r="J5181" i="21" s="1"/>
  <c r="I5173" i="21"/>
  <c r="J5173" i="21" s="1"/>
  <c r="I5165" i="21"/>
  <c r="J5165" i="21" s="1"/>
  <c r="I5157" i="21"/>
  <c r="J5157" i="21" s="1"/>
  <c r="I5149" i="21"/>
  <c r="J5149" i="21" s="1"/>
  <c r="I5141" i="21"/>
  <c r="J5141" i="21" s="1"/>
  <c r="I5133" i="21"/>
  <c r="J5133" i="21" s="1"/>
  <c r="I5125" i="21"/>
  <c r="J5125" i="21" s="1"/>
  <c r="I5117" i="21"/>
  <c r="J5117" i="21" s="1"/>
  <c r="I5109" i="21"/>
  <c r="J5109" i="21" s="1"/>
  <c r="I5101" i="21"/>
  <c r="J5101" i="21" s="1"/>
  <c r="I5093" i="21"/>
  <c r="J5093" i="21" s="1"/>
  <c r="I5085" i="21"/>
  <c r="J5085" i="21" s="1"/>
  <c r="I5077" i="21"/>
  <c r="J5077" i="21" s="1"/>
  <c r="I5069" i="21"/>
  <c r="J5069" i="21" s="1"/>
  <c r="I6420" i="21"/>
  <c r="J6420" i="21" s="1"/>
  <c r="I6356" i="21"/>
  <c r="J6356" i="21" s="1"/>
  <c r="I6292" i="21"/>
  <c r="J6292" i="21" s="1"/>
  <c r="I6228" i="21"/>
  <c r="J6228" i="21" s="1"/>
  <c r="I6164" i="21"/>
  <c r="J6164" i="21" s="1"/>
  <c r="I6100" i="21"/>
  <c r="J6100" i="21" s="1"/>
  <c r="I6036" i="21"/>
  <c r="J6036" i="21" s="1"/>
  <c r="I6015" i="21"/>
  <c r="J6015" i="21" s="1"/>
  <c r="I5983" i="21"/>
  <c r="J5983" i="21" s="1"/>
  <c r="I5951" i="21"/>
  <c r="J5951" i="21" s="1"/>
  <c r="I5919" i="21"/>
  <c r="J5919" i="21" s="1"/>
  <c r="I5887" i="21"/>
  <c r="J5887" i="21" s="1"/>
  <c r="I5855" i="21"/>
  <c r="J5855" i="21" s="1"/>
  <c r="I5823" i="21"/>
  <c r="J5823" i="21" s="1"/>
  <c r="I5791" i="21"/>
  <c r="J5791" i="21" s="1"/>
  <c r="I5759" i="21"/>
  <c r="J5759" i="21" s="1"/>
  <c r="I5727" i="21"/>
  <c r="J5727" i="21" s="1"/>
  <c r="I5695" i="21"/>
  <c r="J5695" i="21" s="1"/>
  <c r="I5663" i="21"/>
  <c r="J5663" i="21" s="1"/>
  <c r="I5631" i="21"/>
  <c r="J5631" i="21" s="1"/>
  <c r="I5599" i="21"/>
  <c r="J5599" i="21" s="1"/>
  <c r="I5578" i="21"/>
  <c r="J5578" i="21" s="1"/>
  <c r="I5570" i="21"/>
  <c r="J5570" i="21" s="1"/>
  <c r="I5562" i="21"/>
  <c r="J5562" i="21" s="1"/>
  <c r="I5554" i="21"/>
  <c r="J5554" i="21" s="1"/>
  <c r="I5546" i="21"/>
  <c r="J5546" i="21" s="1"/>
  <c r="I5538" i="21"/>
  <c r="J5538" i="21" s="1"/>
  <c r="I5530" i="21"/>
  <c r="J5530" i="21" s="1"/>
  <c r="I5522" i="21"/>
  <c r="J5522" i="21" s="1"/>
  <c r="I5514" i="21"/>
  <c r="J5514" i="21" s="1"/>
  <c r="I5506" i="21"/>
  <c r="J5506" i="21" s="1"/>
  <c r="I5498" i="21"/>
  <c r="J5498" i="21" s="1"/>
  <c r="I5490" i="21"/>
  <c r="J5490" i="21" s="1"/>
  <c r="I5482" i="21"/>
  <c r="J5482" i="21" s="1"/>
  <c r="I5474" i="21"/>
  <c r="J5474" i="21" s="1"/>
  <c r="I5466" i="21"/>
  <c r="J5466" i="21" s="1"/>
  <c r="I5458" i="21"/>
  <c r="J5458" i="21" s="1"/>
  <c r="I5450" i="21"/>
  <c r="J5450" i="21" s="1"/>
  <c r="I5442" i="21"/>
  <c r="J5442" i="21" s="1"/>
  <c r="I5434" i="21"/>
  <c r="J5434" i="21" s="1"/>
  <c r="I5426" i="21"/>
  <c r="J5426" i="21" s="1"/>
  <c r="I5418" i="21"/>
  <c r="J5418" i="21" s="1"/>
  <c r="I5410" i="21"/>
  <c r="J5410" i="21" s="1"/>
  <c r="I5402" i="21"/>
  <c r="J5402" i="21" s="1"/>
  <c r="I5394" i="21"/>
  <c r="J5394" i="21" s="1"/>
  <c r="I5386" i="21"/>
  <c r="J5386" i="21" s="1"/>
  <c r="I5378" i="21"/>
  <c r="J5378" i="21" s="1"/>
  <c r="I5370" i="21"/>
  <c r="J5370" i="21" s="1"/>
  <c r="I5362" i="21"/>
  <c r="J5362" i="21" s="1"/>
  <c r="I5354" i="21"/>
  <c r="J5354" i="21" s="1"/>
  <c r="I5346" i="21"/>
  <c r="J5346" i="21" s="1"/>
  <c r="I5338" i="21"/>
  <c r="J5338" i="21" s="1"/>
  <c r="I5330" i="21"/>
  <c r="J5330" i="21" s="1"/>
  <c r="I5322" i="21"/>
  <c r="J5322" i="21" s="1"/>
  <c r="I5314" i="21"/>
  <c r="J5314" i="21" s="1"/>
  <c r="I5306" i="21"/>
  <c r="J5306" i="21" s="1"/>
  <c r="I5298" i="21"/>
  <c r="J5298" i="21" s="1"/>
  <c r="I5290" i="21"/>
  <c r="J5290" i="21" s="1"/>
  <c r="I5282" i="21"/>
  <c r="J5282" i="21" s="1"/>
  <c r="I5274" i="21"/>
  <c r="J5274" i="21" s="1"/>
  <c r="I5266" i="21"/>
  <c r="J5266" i="21" s="1"/>
  <c r="I5258" i="21"/>
  <c r="J5258" i="21" s="1"/>
  <c r="I5250" i="21"/>
  <c r="J5250" i="21" s="1"/>
  <c r="I5242" i="21"/>
  <c r="J5242" i="21" s="1"/>
  <c r="I5234" i="21"/>
  <c r="J5234" i="21" s="1"/>
  <c r="I5226" i="21"/>
  <c r="J5226" i="21" s="1"/>
  <c r="I5218" i="21"/>
  <c r="J5218" i="21" s="1"/>
  <c r="I5210" i="21"/>
  <c r="J5210" i="21" s="1"/>
  <c r="I5202" i="21"/>
  <c r="J5202" i="21" s="1"/>
  <c r="I5194" i="21"/>
  <c r="J5194" i="21" s="1"/>
  <c r="I5186" i="21"/>
  <c r="J5186" i="21" s="1"/>
  <c r="I5178" i="21"/>
  <c r="J5178" i="21" s="1"/>
  <c r="I5170" i="21"/>
  <c r="J5170" i="21" s="1"/>
  <c r="I5162" i="21"/>
  <c r="J5162" i="21" s="1"/>
  <c r="I5154" i="21"/>
  <c r="J5154" i="21" s="1"/>
  <c r="I5146" i="21"/>
  <c r="J5146" i="21" s="1"/>
  <c r="I5138" i="21"/>
  <c r="J5138" i="21" s="1"/>
  <c r="I5130" i="21"/>
  <c r="J5130" i="21" s="1"/>
  <c r="I5122" i="21"/>
  <c r="J5122" i="21" s="1"/>
  <c r="I5114" i="21"/>
  <c r="J5114" i="21" s="1"/>
  <c r="I5106" i="21"/>
  <c r="J5106" i="21" s="1"/>
  <c r="I5098" i="21"/>
  <c r="J5098" i="21" s="1"/>
  <c r="I5090" i="21"/>
  <c r="J5090" i="21" s="1"/>
  <c r="I5082" i="21"/>
  <c r="J5082" i="21" s="1"/>
  <c r="I5074" i="21"/>
  <c r="J5074" i="21" s="1"/>
  <c r="I5066" i="21"/>
  <c r="J5066" i="21" s="1"/>
  <c r="I5575" i="21"/>
  <c r="J5575" i="21" s="1"/>
  <c r="I5567" i="21"/>
  <c r="J5567" i="21" s="1"/>
  <c r="I5559" i="21"/>
  <c r="J5559" i="21" s="1"/>
  <c r="I5551" i="21"/>
  <c r="J5551" i="21" s="1"/>
  <c r="I5543" i="21"/>
  <c r="J5543" i="21" s="1"/>
  <c r="I5535" i="21"/>
  <c r="J5535" i="21" s="1"/>
  <c r="I5527" i="21"/>
  <c r="J5527" i="21" s="1"/>
  <c r="I5519" i="21"/>
  <c r="J5519" i="21" s="1"/>
  <c r="I5511" i="21"/>
  <c r="J5511" i="21" s="1"/>
  <c r="I5503" i="21"/>
  <c r="J5503" i="21" s="1"/>
  <c r="I5495" i="21"/>
  <c r="J5495" i="21" s="1"/>
  <c r="I5487" i="21"/>
  <c r="J5487" i="21" s="1"/>
  <c r="I5479" i="21"/>
  <c r="J5479" i="21" s="1"/>
  <c r="I5471" i="21"/>
  <c r="J5471" i="21" s="1"/>
  <c r="I5463" i="21"/>
  <c r="J5463" i="21" s="1"/>
  <c r="I5455" i="21"/>
  <c r="J5455" i="21" s="1"/>
  <c r="I5447" i="21"/>
  <c r="J5447" i="21" s="1"/>
  <c r="I5439" i="21"/>
  <c r="J5439" i="21" s="1"/>
  <c r="I5431" i="21"/>
  <c r="J5431" i="21" s="1"/>
  <c r="I5423" i="21"/>
  <c r="J5423" i="21" s="1"/>
  <c r="I5415" i="21"/>
  <c r="J5415" i="21" s="1"/>
  <c r="I5407" i="21"/>
  <c r="J5407" i="21" s="1"/>
  <c r="I5399" i="21"/>
  <c r="J5399" i="21" s="1"/>
  <c r="I5391" i="21"/>
  <c r="J5391" i="21" s="1"/>
  <c r="I5383" i="21"/>
  <c r="J5383" i="21" s="1"/>
  <c r="I5375" i="21"/>
  <c r="J5375" i="21" s="1"/>
  <c r="I5367" i="21"/>
  <c r="J5367" i="21" s="1"/>
  <c r="I5359" i="21"/>
  <c r="J5359" i="21" s="1"/>
  <c r="I5351" i="21"/>
  <c r="J5351" i="21" s="1"/>
  <c r="I5343" i="21"/>
  <c r="J5343" i="21" s="1"/>
  <c r="I5335" i="21"/>
  <c r="J5335" i="21" s="1"/>
  <c r="I5327" i="21"/>
  <c r="J5327" i="21" s="1"/>
  <c r="I5319" i="21"/>
  <c r="J5319" i="21" s="1"/>
  <c r="I5311" i="21"/>
  <c r="J5311" i="21" s="1"/>
  <c r="I5303" i="21"/>
  <c r="J5303" i="21" s="1"/>
  <c r="I5295" i="21"/>
  <c r="J5295" i="21" s="1"/>
  <c r="I5287" i="21"/>
  <c r="J5287" i="21" s="1"/>
  <c r="I5279" i="21"/>
  <c r="J5279" i="21" s="1"/>
  <c r="I5271" i="21"/>
  <c r="J5271" i="21" s="1"/>
  <c r="I5263" i="21"/>
  <c r="J5263" i="21" s="1"/>
  <c r="I5255" i="21"/>
  <c r="J5255" i="21" s="1"/>
  <c r="I5247" i="21"/>
  <c r="J5247" i="21" s="1"/>
  <c r="I5239" i="21"/>
  <c r="J5239" i="21" s="1"/>
  <c r="I5231" i="21"/>
  <c r="J5231" i="21" s="1"/>
  <c r="I5223" i="21"/>
  <c r="J5223" i="21" s="1"/>
  <c r="I5215" i="21"/>
  <c r="J5215" i="21" s="1"/>
  <c r="I5207" i="21"/>
  <c r="J5207" i="21" s="1"/>
  <c r="I5199" i="21"/>
  <c r="J5199" i="21" s="1"/>
  <c r="I5191" i="21"/>
  <c r="J5191" i="21" s="1"/>
  <c r="I5183" i="21"/>
  <c r="J5183" i="21" s="1"/>
  <c r="I5175" i="21"/>
  <c r="J5175" i="21" s="1"/>
  <c r="I5167" i="21"/>
  <c r="J5167" i="21" s="1"/>
  <c r="I5159" i="21"/>
  <c r="J5159" i="21" s="1"/>
  <c r="I5151" i="21"/>
  <c r="J5151" i="21" s="1"/>
  <c r="I5143" i="21"/>
  <c r="J5143" i="21" s="1"/>
  <c r="I5135" i="21"/>
  <c r="J5135" i="21" s="1"/>
  <c r="I5127" i="21"/>
  <c r="J5127" i="21" s="1"/>
  <c r="I5119" i="21"/>
  <c r="J5119" i="21" s="1"/>
  <c r="I5111" i="21"/>
  <c r="J5111" i="21" s="1"/>
  <c r="I5103" i="21"/>
  <c r="J5103" i="21" s="1"/>
  <c r="I5095" i="21"/>
  <c r="J5095" i="21" s="1"/>
  <c r="I5087" i="21"/>
  <c r="J5087" i="21" s="1"/>
  <c r="I5079" i="21"/>
  <c r="J5079" i="21" s="1"/>
  <c r="I5071" i="21"/>
  <c r="J5071" i="21" s="1"/>
  <c r="I6404" i="21"/>
  <c r="J6404" i="21" s="1"/>
  <c r="I6340" i="21"/>
  <c r="J6340" i="21" s="1"/>
  <c r="I6276" i="21"/>
  <c r="J6276" i="21" s="1"/>
  <c r="I6212" i="21"/>
  <c r="J6212" i="21" s="1"/>
  <c r="I6148" i="21"/>
  <c r="J6148" i="21" s="1"/>
  <c r="I6084" i="21"/>
  <c r="J6084" i="21" s="1"/>
  <c r="I6020" i="21"/>
  <c r="J6020" i="21" s="1"/>
  <c r="I6007" i="21"/>
  <c r="J6007" i="21" s="1"/>
  <c r="I5975" i="21"/>
  <c r="J5975" i="21" s="1"/>
  <c r="I5943" i="21"/>
  <c r="J5943" i="21" s="1"/>
  <c r="I5911" i="21"/>
  <c r="J5911" i="21" s="1"/>
  <c r="I5879" i="21"/>
  <c r="J5879" i="21" s="1"/>
  <c r="I5847" i="21"/>
  <c r="J5847" i="21" s="1"/>
  <c r="I5815" i="21"/>
  <c r="J5815" i="21" s="1"/>
  <c r="I5783" i="21"/>
  <c r="J5783" i="21" s="1"/>
  <c r="I5751" i="21"/>
  <c r="J5751" i="21" s="1"/>
  <c r="I5719" i="21"/>
  <c r="J5719" i="21" s="1"/>
  <c r="I5687" i="21"/>
  <c r="J5687" i="21" s="1"/>
  <c r="I5655" i="21"/>
  <c r="J5655" i="21" s="1"/>
  <c r="I5623" i="21"/>
  <c r="J5623" i="21" s="1"/>
  <c r="I5591" i="21"/>
  <c r="J5591" i="21" s="1"/>
  <c r="I5580" i="21"/>
  <c r="J5580" i="21" s="1"/>
  <c r="I5572" i="21"/>
  <c r="J5572" i="21" s="1"/>
  <c r="I5564" i="21"/>
  <c r="J5564" i="21" s="1"/>
  <c r="I5556" i="21"/>
  <c r="J5556" i="21" s="1"/>
  <c r="I5548" i="21"/>
  <c r="J5548" i="21" s="1"/>
  <c r="I5540" i="21"/>
  <c r="J5540" i="21" s="1"/>
  <c r="I5532" i="21"/>
  <c r="J5532" i="21" s="1"/>
  <c r="I5524" i="21"/>
  <c r="J5524" i="21" s="1"/>
  <c r="I5516" i="21"/>
  <c r="J5516" i="21" s="1"/>
  <c r="I5508" i="21"/>
  <c r="J5508" i="21" s="1"/>
  <c r="I5500" i="21"/>
  <c r="J5500" i="21" s="1"/>
  <c r="I5492" i="21"/>
  <c r="J5492" i="21" s="1"/>
  <c r="I5484" i="21"/>
  <c r="J5484" i="21" s="1"/>
  <c r="I5476" i="21"/>
  <c r="J5476" i="21" s="1"/>
  <c r="I5468" i="21"/>
  <c r="J5468" i="21" s="1"/>
  <c r="I5460" i="21"/>
  <c r="J5460" i="21" s="1"/>
  <c r="I5452" i="21"/>
  <c r="J5452" i="21" s="1"/>
  <c r="I5444" i="21"/>
  <c r="J5444" i="21" s="1"/>
  <c r="I5436" i="21"/>
  <c r="J5436" i="21" s="1"/>
  <c r="I5428" i="21"/>
  <c r="J5428" i="21" s="1"/>
  <c r="I5420" i="21"/>
  <c r="J5420" i="21" s="1"/>
  <c r="I5412" i="21"/>
  <c r="J5412" i="21" s="1"/>
  <c r="I5404" i="21"/>
  <c r="J5404" i="21" s="1"/>
  <c r="I5396" i="21"/>
  <c r="J5396" i="21" s="1"/>
  <c r="I5388" i="21"/>
  <c r="J5388" i="21" s="1"/>
  <c r="I5380" i="21"/>
  <c r="J5380" i="21" s="1"/>
  <c r="I5372" i="21"/>
  <c r="J5372" i="21" s="1"/>
  <c r="I5364" i="21"/>
  <c r="J5364" i="21" s="1"/>
  <c r="I5356" i="21"/>
  <c r="J5356" i="21" s="1"/>
  <c r="I5348" i="21"/>
  <c r="J5348" i="21" s="1"/>
  <c r="I5340" i="21"/>
  <c r="J5340" i="21" s="1"/>
  <c r="I5332" i="21"/>
  <c r="J5332" i="21" s="1"/>
  <c r="I5324" i="21"/>
  <c r="J5324" i="21" s="1"/>
  <c r="I5316" i="21"/>
  <c r="J5316" i="21" s="1"/>
  <c r="I5308" i="21"/>
  <c r="J5308" i="21" s="1"/>
  <c r="I5300" i="21"/>
  <c r="J5300" i="21" s="1"/>
  <c r="I5292" i="21"/>
  <c r="J5292" i="21" s="1"/>
  <c r="I5284" i="21"/>
  <c r="J5284" i="21" s="1"/>
  <c r="I5276" i="21"/>
  <c r="J5276" i="21" s="1"/>
  <c r="I5268" i="21"/>
  <c r="J5268" i="21" s="1"/>
  <c r="I5260" i="21"/>
  <c r="J5260" i="21" s="1"/>
  <c r="I5252" i="21"/>
  <c r="J5252" i="21" s="1"/>
  <c r="I5244" i="21"/>
  <c r="J5244" i="21" s="1"/>
  <c r="I5236" i="21"/>
  <c r="J5236" i="21" s="1"/>
  <c r="I5228" i="21"/>
  <c r="J5228" i="21" s="1"/>
  <c r="I5220" i="21"/>
  <c r="J5220" i="21" s="1"/>
  <c r="I5212" i="21"/>
  <c r="J5212" i="21" s="1"/>
  <c r="I5204" i="21"/>
  <c r="J5204" i="21" s="1"/>
  <c r="I5196" i="21"/>
  <c r="J5196" i="21" s="1"/>
  <c r="I5188" i="21"/>
  <c r="J5188" i="21" s="1"/>
  <c r="I5180" i="21"/>
  <c r="J5180" i="21" s="1"/>
  <c r="I5172" i="21"/>
  <c r="J5172" i="21" s="1"/>
  <c r="I5164" i="21"/>
  <c r="J5164" i="21" s="1"/>
  <c r="I5156" i="21"/>
  <c r="J5156" i="21" s="1"/>
  <c r="I5148" i="21"/>
  <c r="J5148" i="21" s="1"/>
  <c r="I5140" i="21"/>
  <c r="J5140" i="21" s="1"/>
  <c r="I5132" i="21"/>
  <c r="J5132" i="21" s="1"/>
  <c r="I5124" i="21"/>
  <c r="J5124" i="21" s="1"/>
  <c r="I5116" i="21"/>
  <c r="J5116" i="21" s="1"/>
  <c r="I5108" i="21"/>
  <c r="J5108" i="21" s="1"/>
  <c r="I5100" i="21"/>
  <c r="J5100" i="21" s="1"/>
  <c r="I5092" i="21"/>
  <c r="J5092" i="21" s="1"/>
  <c r="I5084" i="21"/>
  <c r="J5084" i="21" s="1"/>
  <c r="I5076" i="21"/>
  <c r="J5076" i="21" s="1"/>
  <c r="I5068" i="21"/>
  <c r="J5068" i="21" s="1"/>
  <c r="I5577" i="21"/>
  <c r="J5577" i="21" s="1"/>
  <c r="I5569" i="21"/>
  <c r="J5569" i="21" s="1"/>
  <c r="I5561" i="21"/>
  <c r="J5561" i="21" s="1"/>
  <c r="I5553" i="21"/>
  <c r="J5553" i="21" s="1"/>
  <c r="I5545" i="21"/>
  <c r="J5545" i="21" s="1"/>
  <c r="I5537" i="21"/>
  <c r="J5537" i="21" s="1"/>
  <c r="I5529" i="21"/>
  <c r="J5529" i="21" s="1"/>
  <c r="I5521" i="21"/>
  <c r="J5521" i="21" s="1"/>
  <c r="I5513" i="21"/>
  <c r="J5513" i="21" s="1"/>
  <c r="I5505" i="21"/>
  <c r="J5505" i="21" s="1"/>
  <c r="I5497" i="21"/>
  <c r="J5497" i="21" s="1"/>
  <c r="I5489" i="21"/>
  <c r="J5489" i="21" s="1"/>
  <c r="I5481" i="21"/>
  <c r="J5481" i="21" s="1"/>
  <c r="I5473" i="21"/>
  <c r="J5473" i="21" s="1"/>
  <c r="I5465" i="21"/>
  <c r="J5465" i="21" s="1"/>
  <c r="I5457" i="21"/>
  <c r="J5457" i="21" s="1"/>
  <c r="I5449" i="21"/>
  <c r="J5449" i="21" s="1"/>
  <c r="I5441" i="21"/>
  <c r="J5441" i="21" s="1"/>
  <c r="I5433" i="21"/>
  <c r="J5433" i="21" s="1"/>
  <c r="I5425" i="21"/>
  <c r="J5425" i="21" s="1"/>
  <c r="I5417" i="21"/>
  <c r="J5417" i="21" s="1"/>
  <c r="I5409" i="21"/>
  <c r="J5409" i="21" s="1"/>
  <c r="I5401" i="21"/>
  <c r="J5401" i="21" s="1"/>
  <c r="I5393" i="21"/>
  <c r="J5393" i="21" s="1"/>
  <c r="I5385" i="21"/>
  <c r="J5385" i="21" s="1"/>
  <c r="I5377" i="21"/>
  <c r="J5377" i="21" s="1"/>
  <c r="I5369" i="21"/>
  <c r="J5369" i="21" s="1"/>
  <c r="I5361" i="21"/>
  <c r="J5361" i="21" s="1"/>
  <c r="I5353" i="21"/>
  <c r="J5353" i="21" s="1"/>
  <c r="I5345" i="21"/>
  <c r="J5345" i="21" s="1"/>
  <c r="I5337" i="21"/>
  <c r="J5337" i="21" s="1"/>
  <c r="I5329" i="21"/>
  <c r="J5329" i="21" s="1"/>
  <c r="I5321" i="21"/>
  <c r="J5321" i="21" s="1"/>
  <c r="I5313" i="21"/>
  <c r="J5313" i="21" s="1"/>
  <c r="I5305" i="21"/>
  <c r="J5305" i="21" s="1"/>
  <c r="I5297" i="21"/>
  <c r="J5297" i="21" s="1"/>
  <c r="I5289" i="21"/>
  <c r="J5289" i="21" s="1"/>
  <c r="I5281" i="21"/>
  <c r="J5281" i="21" s="1"/>
  <c r="I5273" i="21"/>
  <c r="J5273" i="21" s="1"/>
  <c r="I5265" i="21"/>
  <c r="J5265" i="21" s="1"/>
  <c r="I5257" i="21"/>
  <c r="J5257" i="21" s="1"/>
  <c r="I5249" i="21"/>
  <c r="J5249" i="21" s="1"/>
  <c r="I5241" i="21"/>
  <c r="J5241" i="21" s="1"/>
  <c r="I5233" i="21"/>
  <c r="J5233" i="21" s="1"/>
  <c r="I5225" i="21"/>
  <c r="J5225" i="21" s="1"/>
  <c r="I5217" i="21"/>
  <c r="J5217" i="21" s="1"/>
  <c r="I5209" i="21"/>
  <c r="J5209" i="21" s="1"/>
  <c r="I5201" i="21"/>
  <c r="J5201" i="21" s="1"/>
  <c r="I5193" i="21"/>
  <c r="J5193" i="21" s="1"/>
  <c r="I5185" i="21"/>
  <c r="J5185" i="21" s="1"/>
  <c r="I5177" i="21"/>
  <c r="J5177" i="21" s="1"/>
  <c r="I5169" i="21"/>
  <c r="J5169" i="21" s="1"/>
  <c r="I5161" i="21"/>
  <c r="J5161" i="21" s="1"/>
  <c r="I5153" i="21"/>
  <c r="J5153" i="21" s="1"/>
  <c r="I5145" i="21"/>
  <c r="J5145" i="21" s="1"/>
  <c r="I5137" i="21"/>
  <c r="J5137" i="21" s="1"/>
  <c r="I5129" i="21"/>
  <c r="J5129" i="21" s="1"/>
  <c r="I5121" i="21"/>
  <c r="J5121" i="21" s="1"/>
  <c r="I5113" i="21"/>
  <c r="J5113" i="21" s="1"/>
  <c r="I5105" i="21"/>
  <c r="J5105" i="21" s="1"/>
  <c r="I5097" i="21"/>
  <c r="J5097" i="21" s="1"/>
  <c r="I5089" i="21"/>
  <c r="J5089" i="21" s="1"/>
  <c r="I5081" i="21"/>
  <c r="J5081" i="21" s="1"/>
  <c r="I5073" i="21"/>
  <c r="J5073" i="21" s="1"/>
  <c r="I5065" i="21"/>
  <c r="J5065" i="21" s="1"/>
  <c r="I5566" i="21"/>
  <c r="J5566" i="21" s="1"/>
  <c r="I5534" i="21"/>
  <c r="J5534" i="21" s="1"/>
  <c r="I5502" i="21"/>
  <c r="J5502" i="21" s="1"/>
  <c r="I5470" i="21"/>
  <c r="J5470" i="21" s="1"/>
  <c r="I5438" i="21"/>
  <c r="J5438" i="21" s="1"/>
  <c r="I5406" i="21"/>
  <c r="J5406" i="21" s="1"/>
  <c r="I5374" i="21"/>
  <c r="J5374" i="21" s="1"/>
  <c r="I5342" i="21"/>
  <c r="J5342" i="21" s="1"/>
  <c r="I5310" i="21"/>
  <c r="J5310" i="21" s="1"/>
  <c r="I5278" i="21"/>
  <c r="J5278" i="21" s="1"/>
  <c r="I5246" i="21"/>
  <c r="J5246" i="21" s="1"/>
  <c r="I5214" i="21"/>
  <c r="J5214" i="21" s="1"/>
  <c r="I5182" i="21"/>
  <c r="J5182" i="21" s="1"/>
  <c r="I5150" i="21"/>
  <c r="J5150" i="21" s="1"/>
  <c r="I5118" i="21"/>
  <c r="J5118" i="21" s="1"/>
  <c r="I5086" i="21"/>
  <c r="J5086" i="21" s="1"/>
  <c r="I5057" i="21"/>
  <c r="J5057" i="21" s="1"/>
  <c r="I5049" i="21"/>
  <c r="J5049" i="21" s="1"/>
  <c r="I5041" i="21"/>
  <c r="J5041" i="21" s="1"/>
  <c r="I5033" i="21"/>
  <c r="J5033" i="21" s="1"/>
  <c r="I5025" i="21"/>
  <c r="J5025" i="21" s="1"/>
  <c r="I5017" i="21"/>
  <c r="J5017" i="21" s="1"/>
  <c r="I5009" i="21"/>
  <c r="J5009" i="21" s="1"/>
  <c r="I5001" i="21"/>
  <c r="J5001" i="21" s="1"/>
  <c r="I4993" i="21"/>
  <c r="J4993" i="21" s="1"/>
  <c r="I4985" i="21"/>
  <c r="J4985" i="21" s="1"/>
  <c r="I4977" i="21"/>
  <c r="J4977" i="21" s="1"/>
  <c r="I4969" i="21"/>
  <c r="J4969" i="21" s="1"/>
  <c r="I4961" i="21"/>
  <c r="J4961" i="21" s="1"/>
  <c r="I4953" i="21"/>
  <c r="J4953" i="21" s="1"/>
  <c r="I4945" i="21"/>
  <c r="J4945" i="21" s="1"/>
  <c r="I4937" i="21"/>
  <c r="J4937" i="21" s="1"/>
  <c r="I4929" i="21"/>
  <c r="J4929" i="21" s="1"/>
  <c r="I4921" i="21"/>
  <c r="J4921" i="21" s="1"/>
  <c r="I4913" i="21"/>
  <c r="J4913" i="21" s="1"/>
  <c r="I4905" i="21"/>
  <c r="J4905" i="21" s="1"/>
  <c r="I4897" i="21"/>
  <c r="J4897" i="21" s="1"/>
  <c r="I4889" i="21"/>
  <c r="J4889" i="21" s="1"/>
  <c r="I4881" i="21"/>
  <c r="J4881" i="21" s="1"/>
  <c r="I4873" i="21"/>
  <c r="J4873" i="21" s="1"/>
  <c r="I4865" i="21"/>
  <c r="J4865" i="21" s="1"/>
  <c r="I4857" i="21"/>
  <c r="J4857" i="21" s="1"/>
  <c r="I4849" i="21"/>
  <c r="J4849" i="21" s="1"/>
  <c r="I4841" i="21"/>
  <c r="J4841" i="21" s="1"/>
  <c r="I4833" i="21"/>
  <c r="J4833" i="21" s="1"/>
  <c r="I4825" i="21"/>
  <c r="J4825" i="21" s="1"/>
  <c r="I4817" i="21"/>
  <c r="J4817" i="21" s="1"/>
  <c r="I4809" i="21"/>
  <c r="J4809" i="21" s="1"/>
  <c r="I4801" i="21"/>
  <c r="J4801" i="21" s="1"/>
  <c r="I4793" i="21"/>
  <c r="J4793" i="21" s="1"/>
  <c r="I4785" i="21"/>
  <c r="J4785" i="21" s="1"/>
  <c r="I4777" i="21"/>
  <c r="J4777" i="21" s="1"/>
  <c r="I4769" i="21"/>
  <c r="J4769" i="21" s="1"/>
  <c r="I4761" i="21"/>
  <c r="J4761" i="21" s="1"/>
  <c r="I4753" i="21"/>
  <c r="J4753" i="21" s="1"/>
  <c r="I4745" i="21"/>
  <c r="J4745" i="21" s="1"/>
  <c r="I4737" i="21"/>
  <c r="J4737" i="21" s="1"/>
  <c r="I4729" i="21"/>
  <c r="J4729" i="21" s="1"/>
  <c r="I4721" i="21"/>
  <c r="J4721" i="21" s="1"/>
  <c r="I4713" i="21"/>
  <c r="J4713" i="21" s="1"/>
  <c r="I4705" i="21"/>
  <c r="J4705" i="21" s="1"/>
  <c r="I4697" i="21"/>
  <c r="J4697" i="21" s="1"/>
  <c r="I4689" i="21"/>
  <c r="J4689" i="21" s="1"/>
  <c r="I4681" i="21"/>
  <c r="J4681" i="21" s="1"/>
  <c r="I4673" i="21"/>
  <c r="J4673" i="21" s="1"/>
  <c r="I4665" i="21"/>
  <c r="J4665" i="21" s="1"/>
  <c r="I4657" i="21"/>
  <c r="J4657" i="21" s="1"/>
  <c r="I4649" i="21"/>
  <c r="J4649" i="21" s="1"/>
  <c r="I4641" i="21"/>
  <c r="J4641" i="21" s="1"/>
  <c r="I4633" i="21"/>
  <c r="J4633" i="21" s="1"/>
  <c r="I4625" i="21"/>
  <c r="J4625" i="21" s="1"/>
  <c r="I4617" i="21"/>
  <c r="J4617" i="21" s="1"/>
  <c r="I4609" i="21"/>
  <c r="J4609" i="21" s="1"/>
  <c r="I4601" i="21"/>
  <c r="J4601" i="21" s="1"/>
  <c r="I4593" i="21"/>
  <c r="J4593" i="21" s="1"/>
  <c r="I4585" i="21"/>
  <c r="J4585" i="21" s="1"/>
  <c r="I4577" i="21"/>
  <c r="J4577" i="21" s="1"/>
  <c r="I4569" i="21"/>
  <c r="J4569" i="21" s="1"/>
  <c r="I4561" i="21"/>
  <c r="J4561" i="21" s="1"/>
  <c r="I4553" i="21"/>
  <c r="J4553" i="21" s="1"/>
  <c r="I4545" i="21"/>
  <c r="J4545" i="21" s="1"/>
  <c r="I4537" i="21"/>
  <c r="J4537" i="21" s="1"/>
  <c r="I4529" i="21"/>
  <c r="J4529" i="21" s="1"/>
  <c r="I4521" i="21"/>
  <c r="J4521" i="21" s="1"/>
  <c r="I4513" i="21"/>
  <c r="J4513" i="21" s="1"/>
  <c r="I4505" i="21"/>
  <c r="J4505" i="21" s="1"/>
  <c r="I4497" i="21"/>
  <c r="J4497" i="21" s="1"/>
  <c r="I4489" i="21"/>
  <c r="J4489" i="21" s="1"/>
  <c r="I4481" i="21"/>
  <c r="J4481" i="21" s="1"/>
  <c r="I4473" i="21"/>
  <c r="J4473" i="21" s="1"/>
  <c r="I4465" i="21"/>
  <c r="J4465" i="21" s="1"/>
  <c r="I4457" i="21"/>
  <c r="J4457" i="21" s="1"/>
  <c r="I4449" i="21"/>
  <c r="J4449" i="21" s="1"/>
  <c r="I4441" i="21"/>
  <c r="J4441" i="21" s="1"/>
  <c r="I4433" i="21"/>
  <c r="J4433" i="21" s="1"/>
  <c r="I4425" i="21"/>
  <c r="J4425" i="21" s="1"/>
  <c r="I4417" i="21"/>
  <c r="J4417" i="21" s="1"/>
  <c r="I4409" i="21"/>
  <c r="J4409" i="21" s="1"/>
  <c r="I4401" i="21"/>
  <c r="J4401" i="21" s="1"/>
  <c r="I4393" i="21"/>
  <c r="J4393" i="21" s="1"/>
  <c r="I4385" i="21"/>
  <c r="J4385" i="21" s="1"/>
  <c r="I4377" i="21"/>
  <c r="J4377" i="21" s="1"/>
  <c r="I4369" i="21"/>
  <c r="J4369" i="21" s="1"/>
  <c r="I4361" i="21"/>
  <c r="J4361" i="21" s="1"/>
  <c r="I4353" i="21"/>
  <c r="J4353" i="21" s="1"/>
  <c r="I4345" i="21"/>
  <c r="J4345" i="21" s="1"/>
  <c r="I4337" i="21"/>
  <c r="J4337" i="21" s="1"/>
  <c r="I4329" i="21"/>
  <c r="J4329" i="21" s="1"/>
  <c r="I4321" i="21"/>
  <c r="J4321" i="21" s="1"/>
  <c r="I4313" i="21"/>
  <c r="J4313" i="21" s="1"/>
  <c r="I4305" i="21"/>
  <c r="J4305" i="21" s="1"/>
  <c r="I4297" i="21"/>
  <c r="J4297" i="21" s="1"/>
  <c r="I4289" i="21"/>
  <c r="J4289" i="21" s="1"/>
  <c r="I4281" i="21"/>
  <c r="J4281" i="21" s="1"/>
  <c r="I4273" i="21"/>
  <c r="J4273" i="21" s="1"/>
  <c r="I4265" i="21"/>
  <c r="J4265" i="21" s="1"/>
  <c r="I4257" i="21"/>
  <c r="J4257" i="21" s="1"/>
  <c r="I4249" i="21"/>
  <c r="J4249" i="21" s="1"/>
  <c r="I4241" i="21"/>
  <c r="J4241" i="21" s="1"/>
  <c r="I4233" i="21"/>
  <c r="J4233" i="21" s="1"/>
  <c r="I4225" i="21"/>
  <c r="J4225" i="21" s="1"/>
  <c r="I4217" i="21"/>
  <c r="J4217" i="21" s="1"/>
  <c r="I4209" i="21"/>
  <c r="J4209" i="21" s="1"/>
  <c r="I4201" i="21"/>
  <c r="J4201" i="21" s="1"/>
  <c r="I4193" i="21"/>
  <c r="J4193" i="21" s="1"/>
  <c r="I4185" i="21"/>
  <c r="J4185" i="21" s="1"/>
  <c r="I4177" i="21"/>
  <c r="J4177" i="21" s="1"/>
  <c r="I4169" i="21"/>
  <c r="J4169" i="21" s="1"/>
  <c r="I4161" i="21"/>
  <c r="J4161" i="21" s="1"/>
  <c r="I4153" i="21"/>
  <c r="J4153" i="21" s="1"/>
  <c r="I4145" i="21"/>
  <c r="J4145" i="21" s="1"/>
  <c r="I4137" i="21"/>
  <c r="J4137" i="21" s="1"/>
  <c r="I4129" i="21"/>
  <c r="J4129" i="21" s="1"/>
  <c r="I4121" i="21"/>
  <c r="J4121" i="21" s="1"/>
  <c r="I4113" i="21"/>
  <c r="J4113" i="21" s="1"/>
  <c r="I4105" i="21"/>
  <c r="J4105" i="21" s="1"/>
  <c r="I4097" i="21"/>
  <c r="J4097" i="21" s="1"/>
  <c r="I4089" i="21"/>
  <c r="J4089" i="21" s="1"/>
  <c r="I4081" i="21"/>
  <c r="J4081" i="21" s="1"/>
  <c r="I4073" i="21"/>
  <c r="J4073" i="21" s="1"/>
  <c r="I4065" i="21"/>
  <c r="J4065" i="21" s="1"/>
  <c r="I4057" i="21"/>
  <c r="J4057" i="21" s="1"/>
  <c r="I4049" i="21"/>
  <c r="J4049" i="21" s="1"/>
  <c r="I4041" i="21"/>
  <c r="J4041" i="21" s="1"/>
  <c r="I4033" i="21"/>
  <c r="J4033" i="21" s="1"/>
  <c r="I4025" i="21"/>
  <c r="J4025" i="21" s="1"/>
  <c r="I4017" i="21"/>
  <c r="J4017" i="21" s="1"/>
  <c r="I4009" i="21"/>
  <c r="J4009" i="21" s="1"/>
  <c r="I4001" i="21"/>
  <c r="J4001" i="21" s="1"/>
  <c r="I3993" i="21"/>
  <c r="J3993" i="21" s="1"/>
  <c r="I3985" i="21"/>
  <c r="J3985" i="21" s="1"/>
  <c r="I3977" i="21"/>
  <c r="J3977" i="21" s="1"/>
  <c r="I3969" i="21"/>
  <c r="J3969" i="21" s="1"/>
  <c r="I3961" i="21"/>
  <c r="J3961" i="21" s="1"/>
  <c r="I3953" i="21"/>
  <c r="J3953" i="21" s="1"/>
  <c r="I3945" i="21"/>
  <c r="J3945" i="21" s="1"/>
  <c r="I3937" i="21"/>
  <c r="J3937" i="21" s="1"/>
  <c r="I3929" i="21"/>
  <c r="J3929" i="21" s="1"/>
  <c r="I3921" i="21"/>
  <c r="J3921" i="21" s="1"/>
  <c r="I3913" i="21"/>
  <c r="J3913" i="21" s="1"/>
  <c r="I3905" i="21"/>
  <c r="J3905" i="21" s="1"/>
  <c r="I3897" i="21"/>
  <c r="J3897" i="21" s="1"/>
  <c r="I3889" i="21"/>
  <c r="J3889" i="21" s="1"/>
  <c r="I3881" i="21"/>
  <c r="J3881" i="21" s="1"/>
  <c r="I3873" i="21"/>
  <c r="J3873" i="21" s="1"/>
  <c r="I3865" i="21"/>
  <c r="J3865" i="21" s="1"/>
  <c r="I3857" i="21"/>
  <c r="J3857" i="21" s="1"/>
  <c r="I3849" i="21"/>
  <c r="J3849" i="21" s="1"/>
  <c r="I3841" i="21"/>
  <c r="J3841" i="21" s="1"/>
  <c r="I3833" i="21"/>
  <c r="J3833" i="21" s="1"/>
  <c r="I6324" i="21"/>
  <c r="J6324" i="21" s="1"/>
  <c r="I6068" i="21"/>
  <c r="J6068" i="21" s="1"/>
  <c r="I5999" i="21"/>
  <c r="J5999" i="21" s="1"/>
  <c r="I5871" i="21"/>
  <c r="J5871" i="21" s="1"/>
  <c r="I5743" i="21"/>
  <c r="J5743" i="21" s="1"/>
  <c r="I5615" i="21"/>
  <c r="J5615" i="21" s="1"/>
  <c r="I5062" i="21"/>
  <c r="J5062" i="21" s="1"/>
  <c r="I5054" i="21"/>
  <c r="J5054" i="21" s="1"/>
  <c r="I5046" i="21"/>
  <c r="J5046" i="21" s="1"/>
  <c r="I5038" i="21"/>
  <c r="J5038" i="21" s="1"/>
  <c r="I5030" i="21"/>
  <c r="J5030" i="21" s="1"/>
  <c r="I5022" i="21"/>
  <c r="J5022" i="21" s="1"/>
  <c r="I5014" i="21"/>
  <c r="J5014" i="21" s="1"/>
  <c r="I5006" i="21"/>
  <c r="J5006" i="21" s="1"/>
  <c r="I4998" i="21"/>
  <c r="J4998" i="21" s="1"/>
  <c r="I4990" i="21"/>
  <c r="J4990" i="21" s="1"/>
  <c r="I4982" i="21"/>
  <c r="J4982" i="21" s="1"/>
  <c r="I4974" i="21"/>
  <c r="J4974" i="21" s="1"/>
  <c r="I4966" i="21"/>
  <c r="J4966" i="21" s="1"/>
  <c r="I4958" i="21"/>
  <c r="J4958" i="21" s="1"/>
  <c r="I4950" i="21"/>
  <c r="J4950" i="21" s="1"/>
  <c r="I4942" i="21"/>
  <c r="J4942" i="21" s="1"/>
  <c r="I4934" i="21"/>
  <c r="J4934" i="21" s="1"/>
  <c r="I4926" i="21"/>
  <c r="J4926" i="21" s="1"/>
  <c r="I4918" i="21"/>
  <c r="J4918" i="21" s="1"/>
  <c r="I4910" i="21"/>
  <c r="J4910" i="21" s="1"/>
  <c r="I4902" i="21"/>
  <c r="J4902" i="21" s="1"/>
  <c r="I4894" i="21"/>
  <c r="J4894" i="21" s="1"/>
  <c r="I4886" i="21"/>
  <c r="J4886" i="21" s="1"/>
  <c r="I4878" i="21"/>
  <c r="J4878" i="21" s="1"/>
  <c r="I4870" i="21"/>
  <c r="J4870" i="21" s="1"/>
  <c r="I4862" i="21"/>
  <c r="J4862" i="21" s="1"/>
  <c r="I4854" i="21"/>
  <c r="J4854" i="21" s="1"/>
  <c r="I4846" i="21"/>
  <c r="J4846" i="21" s="1"/>
  <c r="I4838" i="21"/>
  <c r="J4838" i="21" s="1"/>
  <c r="I4830" i="21"/>
  <c r="J4830" i="21" s="1"/>
  <c r="I4822" i="21"/>
  <c r="J4822" i="21" s="1"/>
  <c r="I4814" i="21"/>
  <c r="J4814" i="21" s="1"/>
  <c r="I4806" i="21"/>
  <c r="J4806" i="21" s="1"/>
  <c r="I4798" i="21"/>
  <c r="J4798" i="21" s="1"/>
  <c r="I4790" i="21"/>
  <c r="J4790" i="21" s="1"/>
  <c r="I4782" i="21"/>
  <c r="J4782" i="21" s="1"/>
  <c r="I4774" i="21"/>
  <c r="J4774" i="21" s="1"/>
  <c r="I4766" i="21"/>
  <c r="J4766" i="21" s="1"/>
  <c r="I4758" i="21"/>
  <c r="J4758" i="21" s="1"/>
  <c r="I4750" i="21"/>
  <c r="J4750" i="21" s="1"/>
  <c r="I4742" i="21"/>
  <c r="J4742" i="21" s="1"/>
  <c r="I4734" i="21"/>
  <c r="J4734" i="21" s="1"/>
  <c r="I4726" i="21"/>
  <c r="J4726" i="21" s="1"/>
  <c r="I4718" i="21"/>
  <c r="J4718" i="21" s="1"/>
  <c r="I4710" i="21"/>
  <c r="J4710" i="21" s="1"/>
  <c r="I4702" i="21"/>
  <c r="J4702" i="21" s="1"/>
  <c r="I4694" i="21"/>
  <c r="J4694" i="21" s="1"/>
  <c r="I4686" i="21"/>
  <c r="J4686" i="21" s="1"/>
  <c r="I4678" i="21"/>
  <c r="J4678" i="21" s="1"/>
  <c r="I4670" i="21"/>
  <c r="J4670" i="21" s="1"/>
  <c r="I4662" i="21"/>
  <c r="J4662" i="21" s="1"/>
  <c r="I4654" i="21"/>
  <c r="J4654" i="21" s="1"/>
  <c r="I4646" i="21"/>
  <c r="J4646" i="21" s="1"/>
  <c r="I4638" i="21"/>
  <c r="J4638" i="21" s="1"/>
  <c r="I4630" i="21"/>
  <c r="J4630" i="21" s="1"/>
  <c r="I4622" i="21"/>
  <c r="J4622" i="21" s="1"/>
  <c r="I4614" i="21"/>
  <c r="J4614" i="21" s="1"/>
  <c r="I4606" i="21"/>
  <c r="J4606" i="21" s="1"/>
  <c r="I4598" i="21"/>
  <c r="J4598" i="21" s="1"/>
  <c r="I4590" i="21"/>
  <c r="J4590" i="21" s="1"/>
  <c r="I4582" i="21"/>
  <c r="J4582" i="21" s="1"/>
  <c r="I4574" i="21"/>
  <c r="J4574" i="21" s="1"/>
  <c r="I4566" i="21"/>
  <c r="J4566" i="21" s="1"/>
  <c r="I4558" i="21"/>
  <c r="J4558" i="21" s="1"/>
  <c r="I4550" i="21"/>
  <c r="J4550" i="21" s="1"/>
  <c r="I4542" i="21"/>
  <c r="J4542" i="21" s="1"/>
  <c r="I4534" i="21"/>
  <c r="J4534" i="21" s="1"/>
  <c r="I4526" i="21"/>
  <c r="J4526" i="21" s="1"/>
  <c r="I4518" i="21"/>
  <c r="J4518" i="21" s="1"/>
  <c r="I4510" i="21"/>
  <c r="J4510" i="21" s="1"/>
  <c r="I4502" i="21"/>
  <c r="J4502" i="21" s="1"/>
  <c r="I4494" i="21"/>
  <c r="J4494" i="21" s="1"/>
  <c r="I4486" i="21"/>
  <c r="J4486" i="21" s="1"/>
  <c r="I4478" i="21"/>
  <c r="J4478" i="21" s="1"/>
  <c r="I4470" i="21"/>
  <c r="J4470" i="21" s="1"/>
  <c r="I4462" i="21"/>
  <c r="J4462" i="21" s="1"/>
  <c r="I4454" i="21"/>
  <c r="J4454" i="21" s="1"/>
  <c r="I4446" i="21"/>
  <c r="J4446" i="21" s="1"/>
  <c r="I4438" i="21"/>
  <c r="J4438" i="21" s="1"/>
  <c r="I4430" i="21"/>
  <c r="J4430" i="21" s="1"/>
  <c r="I4422" i="21"/>
  <c r="J4422" i="21" s="1"/>
  <c r="I4414" i="21"/>
  <c r="J4414" i="21" s="1"/>
  <c r="I4406" i="21"/>
  <c r="J4406" i="21" s="1"/>
  <c r="I4398" i="21"/>
  <c r="J4398" i="21" s="1"/>
  <c r="I4390" i="21"/>
  <c r="J4390" i="21" s="1"/>
  <c r="I4382" i="21"/>
  <c r="J4382" i="21" s="1"/>
  <c r="I4374" i="21"/>
  <c r="J4374" i="21" s="1"/>
  <c r="I4366" i="21"/>
  <c r="J4366" i="21" s="1"/>
  <c r="I4358" i="21"/>
  <c r="J4358" i="21" s="1"/>
  <c r="I4350" i="21"/>
  <c r="J4350" i="21" s="1"/>
  <c r="I4342" i="21"/>
  <c r="J4342" i="21" s="1"/>
  <c r="I4334" i="21"/>
  <c r="J4334" i="21" s="1"/>
  <c r="I4326" i="21"/>
  <c r="J4326" i="21" s="1"/>
  <c r="I4318" i="21"/>
  <c r="J4318" i="21" s="1"/>
  <c r="I4310" i="21"/>
  <c r="J4310" i="21" s="1"/>
  <c r="I4302" i="21"/>
  <c r="J4302" i="21" s="1"/>
  <c r="I4294" i="21"/>
  <c r="J4294" i="21" s="1"/>
  <c r="I4286" i="21"/>
  <c r="J4286" i="21" s="1"/>
  <c r="I4278" i="21"/>
  <c r="J4278" i="21" s="1"/>
  <c r="I4270" i="21"/>
  <c r="J4270" i="21" s="1"/>
  <c r="I4262" i="21"/>
  <c r="J4262" i="21" s="1"/>
  <c r="I4254" i="21"/>
  <c r="J4254" i="21" s="1"/>
  <c r="I4246" i="21"/>
  <c r="J4246" i="21" s="1"/>
  <c r="I4238" i="21"/>
  <c r="J4238" i="21" s="1"/>
  <c r="I4230" i="21"/>
  <c r="J4230" i="21" s="1"/>
  <c r="I4222" i="21"/>
  <c r="J4222" i="21" s="1"/>
  <c r="I4214" i="21"/>
  <c r="J4214" i="21" s="1"/>
  <c r="I4206" i="21"/>
  <c r="J4206" i="21" s="1"/>
  <c r="I4198" i="21"/>
  <c r="J4198" i="21" s="1"/>
  <c r="I4190" i="21"/>
  <c r="J4190" i="21" s="1"/>
  <c r="I4182" i="21"/>
  <c r="J4182" i="21" s="1"/>
  <c r="I4174" i="21"/>
  <c r="J4174" i="21" s="1"/>
  <c r="I4166" i="21"/>
  <c r="J4166" i="21" s="1"/>
  <c r="I4158" i="21"/>
  <c r="J4158" i="21" s="1"/>
  <c r="I4150" i="21"/>
  <c r="J4150" i="21" s="1"/>
  <c r="I4142" i="21"/>
  <c r="J4142" i="21" s="1"/>
  <c r="I4134" i="21"/>
  <c r="J4134" i="21" s="1"/>
  <c r="I4126" i="21"/>
  <c r="J4126" i="21" s="1"/>
  <c r="I4118" i="21"/>
  <c r="J4118" i="21" s="1"/>
  <c r="I4110" i="21"/>
  <c r="J4110" i="21" s="1"/>
  <c r="I4102" i="21"/>
  <c r="J4102" i="21" s="1"/>
  <c r="I4094" i="21"/>
  <c r="J4094" i="21" s="1"/>
  <c r="I4086" i="21"/>
  <c r="J4086" i="21" s="1"/>
  <c r="I4078" i="21"/>
  <c r="J4078" i="21" s="1"/>
  <c r="I4070" i="21"/>
  <c r="J4070" i="21" s="1"/>
  <c r="I4062" i="21"/>
  <c r="J4062" i="21" s="1"/>
  <c r="I4054" i="21"/>
  <c r="J4054" i="21" s="1"/>
  <c r="I4046" i="21"/>
  <c r="J4046" i="21" s="1"/>
  <c r="I4038" i="21"/>
  <c r="J4038" i="21" s="1"/>
  <c r="I4030" i="21"/>
  <c r="J4030" i="21" s="1"/>
  <c r="I4022" i="21"/>
  <c r="J4022" i="21" s="1"/>
  <c r="I4014" i="21"/>
  <c r="J4014" i="21" s="1"/>
  <c r="I4006" i="21"/>
  <c r="J4006" i="21" s="1"/>
  <c r="I3998" i="21"/>
  <c r="J3998" i="21" s="1"/>
  <c r="I3990" i="21"/>
  <c r="J3990" i="21" s="1"/>
  <c r="I3982" i="21"/>
  <c r="J3982" i="21" s="1"/>
  <c r="I3974" i="21"/>
  <c r="J3974" i="21" s="1"/>
  <c r="I3966" i="21"/>
  <c r="J3966" i="21" s="1"/>
  <c r="I3958" i="21"/>
  <c r="J3958" i="21" s="1"/>
  <c r="I3950" i="21"/>
  <c r="J3950" i="21" s="1"/>
  <c r="I3942" i="21"/>
  <c r="J3942" i="21" s="1"/>
  <c r="I3934" i="21"/>
  <c r="J3934" i="21" s="1"/>
  <c r="I3926" i="21"/>
  <c r="J3926" i="21" s="1"/>
  <c r="I3918" i="21"/>
  <c r="J3918" i="21" s="1"/>
  <c r="I3910" i="21"/>
  <c r="J3910" i="21" s="1"/>
  <c r="I3902" i="21"/>
  <c r="J3902" i="21" s="1"/>
  <c r="I3894" i="21"/>
  <c r="J3894" i="21" s="1"/>
  <c r="I3886" i="21"/>
  <c r="J3886" i="21" s="1"/>
  <c r="I3878" i="21"/>
  <c r="J3878" i="21" s="1"/>
  <c r="I3870" i="21"/>
  <c r="J3870" i="21" s="1"/>
  <c r="I3862" i="21"/>
  <c r="J3862" i="21" s="1"/>
  <c r="I3854" i="21"/>
  <c r="J3854" i="21" s="1"/>
  <c r="I3846" i="21"/>
  <c r="J3846" i="21" s="1"/>
  <c r="I3838" i="21"/>
  <c r="J3838" i="21" s="1"/>
  <c r="I3830" i="21"/>
  <c r="J3830" i="21" s="1"/>
  <c r="I5558" i="21"/>
  <c r="J5558" i="21" s="1"/>
  <c r="I5526" i="21"/>
  <c r="J5526" i="21" s="1"/>
  <c r="I5494" i="21"/>
  <c r="J5494" i="21" s="1"/>
  <c r="I5462" i="21"/>
  <c r="J5462" i="21" s="1"/>
  <c r="I5430" i="21"/>
  <c r="J5430" i="21" s="1"/>
  <c r="I5398" i="21"/>
  <c r="J5398" i="21" s="1"/>
  <c r="I5366" i="21"/>
  <c r="J5366" i="21" s="1"/>
  <c r="I5334" i="21"/>
  <c r="J5334" i="21" s="1"/>
  <c r="I5302" i="21"/>
  <c r="J5302" i="21" s="1"/>
  <c r="I5270" i="21"/>
  <c r="J5270" i="21" s="1"/>
  <c r="I5238" i="21"/>
  <c r="J5238" i="21" s="1"/>
  <c r="I5206" i="21"/>
  <c r="J5206" i="21" s="1"/>
  <c r="I5174" i="21"/>
  <c r="J5174" i="21" s="1"/>
  <c r="I5142" i="21"/>
  <c r="J5142" i="21" s="1"/>
  <c r="I5110" i="21"/>
  <c r="J5110" i="21" s="1"/>
  <c r="I5078" i="21"/>
  <c r="J5078" i="21" s="1"/>
  <c r="I5059" i="21"/>
  <c r="J5059" i="21" s="1"/>
  <c r="I5051" i="21"/>
  <c r="J5051" i="21" s="1"/>
  <c r="I5043" i="21"/>
  <c r="J5043" i="21" s="1"/>
  <c r="I5035" i="21"/>
  <c r="J5035" i="21" s="1"/>
  <c r="I5027" i="21"/>
  <c r="J5027" i="21" s="1"/>
  <c r="I5019" i="21"/>
  <c r="J5019" i="21" s="1"/>
  <c r="I5011" i="21"/>
  <c r="J5011" i="21" s="1"/>
  <c r="I5003" i="21"/>
  <c r="J5003" i="21" s="1"/>
  <c r="I4995" i="21"/>
  <c r="J4995" i="21" s="1"/>
  <c r="I4987" i="21"/>
  <c r="J4987" i="21" s="1"/>
  <c r="I4979" i="21"/>
  <c r="J4979" i="21" s="1"/>
  <c r="I4971" i="21"/>
  <c r="J4971" i="21" s="1"/>
  <c r="I4963" i="21"/>
  <c r="J4963" i="21" s="1"/>
  <c r="I4955" i="21"/>
  <c r="J4955" i="21" s="1"/>
  <c r="I4947" i="21"/>
  <c r="J4947" i="21" s="1"/>
  <c r="I4939" i="21"/>
  <c r="J4939" i="21" s="1"/>
  <c r="I4931" i="21"/>
  <c r="J4931" i="21" s="1"/>
  <c r="I4923" i="21"/>
  <c r="J4923" i="21" s="1"/>
  <c r="I4915" i="21"/>
  <c r="J4915" i="21" s="1"/>
  <c r="I4907" i="21"/>
  <c r="J4907" i="21" s="1"/>
  <c r="I4899" i="21"/>
  <c r="J4899" i="21" s="1"/>
  <c r="I4891" i="21"/>
  <c r="J4891" i="21" s="1"/>
  <c r="I4883" i="21"/>
  <c r="J4883" i="21" s="1"/>
  <c r="I4875" i="21"/>
  <c r="J4875" i="21" s="1"/>
  <c r="I4867" i="21"/>
  <c r="J4867" i="21" s="1"/>
  <c r="I4859" i="21"/>
  <c r="J4859" i="21" s="1"/>
  <c r="I4851" i="21"/>
  <c r="J4851" i="21" s="1"/>
  <c r="I4843" i="21"/>
  <c r="J4843" i="21" s="1"/>
  <c r="I4835" i="21"/>
  <c r="J4835" i="21" s="1"/>
  <c r="I4827" i="21"/>
  <c r="J4827" i="21" s="1"/>
  <c r="I4819" i="21"/>
  <c r="J4819" i="21" s="1"/>
  <c r="I4811" i="21"/>
  <c r="J4811" i="21" s="1"/>
  <c r="I4803" i="21"/>
  <c r="J4803" i="21" s="1"/>
  <c r="I4795" i="21"/>
  <c r="J4795" i="21" s="1"/>
  <c r="I4787" i="21"/>
  <c r="J4787" i="21" s="1"/>
  <c r="I4779" i="21"/>
  <c r="J4779" i="21" s="1"/>
  <c r="I4771" i="21"/>
  <c r="J4771" i="21" s="1"/>
  <c r="I4763" i="21"/>
  <c r="J4763" i="21" s="1"/>
  <c r="I4755" i="21"/>
  <c r="J4755" i="21" s="1"/>
  <c r="I4747" i="21"/>
  <c r="J4747" i="21" s="1"/>
  <c r="I4739" i="21"/>
  <c r="J4739" i="21" s="1"/>
  <c r="I4731" i="21"/>
  <c r="J4731" i="21" s="1"/>
  <c r="I4723" i="21"/>
  <c r="J4723" i="21" s="1"/>
  <c r="I4715" i="21"/>
  <c r="J4715" i="21" s="1"/>
  <c r="I4707" i="21"/>
  <c r="J4707" i="21" s="1"/>
  <c r="I4699" i="21"/>
  <c r="J4699" i="21" s="1"/>
  <c r="I4691" i="21"/>
  <c r="J4691" i="21" s="1"/>
  <c r="I4683" i="21"/>
  <c r="J4683" i="21" s="1"/>
  <c r="I4675" i="21"/>
  <c r="J4675" i="21" s="1"/>
  <c r="I4667" i="21"/>
  <c r="J4667" i="21" s="1"/>
  <c r="I4659" i="21"/>
  <c r="J4659" i="21" s="1"/>
  <c r="I4651" i="21"/>
  <c r="J4651" i="21" s="1"/>
  <c r="I4643" i="21"/>
  <c r="J4643" i="21" s="1"/>
  <c r="I4635" i="21"/>
  <c r="J4635" i="21" s="1"/>
  <c r="I4627" i="21"/>
  <c r="J4627" i="21" s="1"/>
  <c r="I4619" i="21"/>
  <c r="J4619" i="21" s="1"/>
  <c r="I4611" i="21"/>
  <c r="J4611" i="21" s="1"/>
  <c r="I4603" i="21"/>
  <c r="J4603" i="21" s="1"/>
  <c r="I4595" i="21"/>
  <c r="J4595" i="21" s="1"/>
  <c r="I4587" i="21"/>
  <c r="J4587" i="21" s="1"/>
  <c r="I4579" i="21"/>
  <c r="J4579" i="21" s="1"/>
  <c r="I4571" i="21"/>
  <c r="J4571" i="21" s="1"/>
  <c r="I4563" i="21"/>
  <c r="J4563" i="21" s="1"/>
  <c r="I4555" i="21"/>
  <c r="J4555" i="21" s="1"/>
  <c r="I4547" i="21"/>
  <c r="J4547" i="21" s="1"/>
  <c r="I4539" i="21"/>
  <c r="J4539" i="21" s="1"/>
  <c r="I4531" i="21"/>
  <c r="J4531" i="21" s="1"/>
  <c r="I4523" i="21"/>
  <c r="J4523" i="21" s="1"/>
  <c r="I4515" i="21"/>
  <c r="J4515" i="21" s="1"/>
  <c r="I4507" i="21"/>
  <c r="J4507" i="21" s="1"/>
  <c r="I4499" i="21"/>
  <c r="J4499" i="21" s="1"/>
  <c r="I4491" i="21"/>
  <c r="J4491" i="21" s="1"/>
  <c r="I4483" i="21"/>
  <c r="J4483" i="21" s="1"/>
  <c r="I4475" i="21"/>
  <c r="J4475" i="21" s="1"/>
  <c r="I4467" i="21"/>
  <c r="J4467" i="21" s="1"/>
  <c r="I4459" i="21"/>
  <c r="J4459" i="21" s="1"/>
  <c r="I4451" i="21"/>
  <c r="J4451" i="21" s="1"/>
  <c r="I4443" i="21"/>
  <c r="J4443" i="21" s="1"/>
  <c r="I4435" i="21"/>
  <c r="J4435" i="21" s="1"/>
  <c r="I4427" i="21"/>
  <c r="J4427" i="21" s="1"/>
  <c r="I4419" i="21"/>
  <c r="J4419" i="21" s="1"/>
  <c r="I4411" i="21"/>
  <c r="J4411" i="21" s="1"/>
  <c r="I4403" i="21"/>
  <c r="J4403" i="21" s="1"/>
  <c r="I4395" i="21"/>
  <c r="J4395" i="21" s="1"/>
  <c r="I4387" i="21"/>
  <c r="J4387" i="21" s="1"/>
  <c r="I4379" i="21"/>
  <c r="J4379" i="21" s="1"/>
  <c r="I4371" i="21"/>
  <c r="J4371" i="21" s="1"/>
  <c r="I4363" i="21"/>
  <c r="J4363" i="21" s="1"/>
  <c r="I4355" i="21"/>
  <c r="J4355" i="21" s="1"/>
  <c r="I4347" i="21"/>
  <c r="J4347" i="21" s="1"/>
  <c r="I4339" i="21"/>
  <c r="J4339" i="21" s="1"/>
  <c r="I4331" i="21"/>
  <c r="J4331" i="21" s="1"/>
  <c r="I4323" i="21"/>
  <c r="J4323" i="21" s="1"/>
  <c r="I4315" i="21"/>
  <c r="J4315" i="21" s="1"/>
  <c r="I4307" i="21"/>
  <c r="J4307" i="21" s="1"/>
  <c r="I4299" i="21"/>
  <c r="J4299" i="21" s="1"/>
  <c r="I4291" i="21"/>
  <c r="J4291" i="21" s="1"/>
  <c r="I4283" i="21"/>
  <c r="J4283" i="21" s="1"/>
  <c r="I4275" i="21"/>
  <c r="J4275" i="21" s="1"/>
  <c r="I4267" i="21"/>
  <c r="J4267" i="21" s="1"/>
  <c r="I4259" i="21"/>
  <c r="J4259" i="21" s="1"/>
  <c r="I4251" i="21"/>
  <c r="J4251" i="21" s="1"/>
  <c r="I4243" i="21"/>
  <c r="J4243" i="21" s="1"/>
  <c r="I4235" i="21"/>
  <c r="J4235" i="21" s="1"/>
  <c r="I4227" i="21"/>
  <c r="J4227" i="21" s="1"/>
  <c r="I4219" i="21"/>
  <c r="J4219" i="21" s="1"/>
  <c r="I4211" i="21"/>
  <c r="J4211" i="21" s="1"/>
  <c r="I4203" i="21"/>
  <c r="J4203" i="21" s="1"/>
  <c r="I4195" i="21"/>
  <c r="J4195" i="21" s="1"/>
  <c r="I4187" i="21"/>
  <c r="J4187" i="21" s="1"/>
  <c r="I4179" i="21"/>
  <c r="J4179" i="21" s="1"/>
  <c r="I4171" i="21"/>
  <c r="J4171" i="21" s="1"/>
  <c r="I4163" i="21"/>
  <c r="J4163" i="21" s="1"/>
  <c r="I4155" i="21"/>
  <c r="J4155" i="21" s="1"/>
  <c r="I4147" i="21"/>
  <c r="J4147" i="21" s="1"/>
  <c r="I4139" i="21"/>
  <c r="J4139" i="21" s="1"/>
  <c r="I4131" i="21"/>
  <c r="J4131" i="21" s="1"/>
  <c r="I4123" i="21"/>
  <c r="J4123" i="21" s="1"/>
  <c r="I4115" i="21"/>
  <c r="J4115" i="21" s="1"/>
  <c r="I4107" i="21"/>
  <c r="J4107" i="21" s="1"/>
  <c r="I4099" i="21"/>
  <c r="J4099" i="21" s="1"/>
  <c r="I4091" i="21"/>
  <c r="J4091" i="21" s="1"/>
  <c r="I4083" i="21"/>
  <c r="J4083" i="21" s="1"/>
  <c r="I4075" i="21"/>
  <c r="J4075" i="21" s="1"/>
  <c r="I4067" i="21"/>
  <c r="J4067" i="21" s="1"/>
  <c r="I4059" i="21"/>
  <c r="J4059" i="21" s="1"/>
  <c r="I4051" i="21"/>
  <c r="J4051" i="21" s="1"/>
  <c r="I4043" i="21"/>
  <c r="J4043" i="21" s="1"/>
  <c r="I4035" i="21"/>
  <c r="J4035" i="21" s="1"/>
  <c r="I4027" i="21"/>
  <c r="J4027" i="21" s="1"/>
  <c r="I4019" i="21"/>
  <c r="J4019" i="21" s="1"/>
  <c r="I4011" i="21"/>
  <c r="J4011" i="21" s="1"/>
  <c r="I4003" i="21"/>
  <c r="J4003" i="21" s="1"/>
  <c r="I3995" i="21"/>
  <c r="J3995" i="21" s="1"/>
  <c r="I3987" i="21"/>
  <c r="J3987" i="21" s="1"/>
  <c r="I3979" i="21"/>
  <c r="J3979" i="21" s="1"/>
  <c r="I3971" i="21"/>
  <c r="J3971" i="21" s="1"/>
  <c r="I3963" i="21"/>
  <c r="J3963" i="21" s="1"/>
  <c r="I3955" i="21"/>
  <c r="J3955" i="21" s="1"/>
  <c r="I3947" i="21"/>
  <c r="J3947" i="21" s="1"/>
  <c r="I3939" i="21"/>
  <c r="J3939" i="21" s="1"/>
  <c r="I3931" i="21"/>
  <c r="J3931" i="21" s="1"/>
  <c r="I3923" i="21"/>
  <c r="J3923" i="21" s="1"/>
  <c r="I3915" i="21"/>
  <c r="J3915" i="21" s="1"/>
  <c r="I3907" i="21"/>
  <c r="J3907" i="21" s="1"/>
  <c r="I3899" i="21"/>
  <c r="J3899" i="21" s="1"/>
  <c r="I3891" i="21"/>
  <c r="J3891" i="21" s="1"/>
  <c r="I3883" i="21"/>
  <c r="J3883" i="21" s="1"/>
  <c r="I3875" i="21"/>
  <c r="J3875" i="21" s="1"/>
  <c r="I3867" i="21"/>
  <c r="J3867" i="21" s="1"/>
  <c r="I3859" i="21"/>
  <c r="J3859" i="21" s="1"/>
  <c r="I3851" i="21"/>
  <c r="J3851" i="21" s="1"/>
  <c r="I3843" i="21"/>
  <c r="J3843" i="21" s="1"/>
  <c r="I3835" i="21"/>
  <c r="J3835" i="21" s="1"/>
  <c r="I6260" i="21"/>
  <c r="J6260" i="21" s="1"/>
  <c r="I5967" i="21"/>
  <c r="J5967" i="21" s="1"/>
  <c r="I5839" i="21"/>
  <c r="J5839" i="21" s="1"/>
  <c r="I5711" i="21"/>
  <c r="J5711" i="21" s="1"/>
  <c r="I5583" i="21"/>
  <c r="J5583" i="21" s="1"/>
  <c r="I5056" i="21"/>
  <c r="J5056" i="21" s="1"/>
  <c r="I5048" i="21"/>
  <c r="J5048" i="21" s="1"/>
  <c r="I5040" i="21"/>
  <c r="J5040" i="21" s="1"/>
  <c r="I5032" i="21"/>
  <c r="J5032" i="21" s="1"/>
  <c r="I5024" i="21"/>
  <c r="J5024" i="21" s="1"/>
  <c r="I5016" i="21"/>
  <c r="J5016" i="21" s="1"/>
  <c r="I5008" i="21"/>
  <c r="J5008" i="21" s="1"/>
  <c r="I5000" i="21"/>
  <c r="J5000" i="21" s="1"/>
  <c r="I4992" i="21"/>
  <c r="J4992" i="21" s="1"/>
  <c r="I4984" i="21"/>
  <c r="J4984" i="21" s="1"/>
  <c r="I4976" i="21"/>
  <c r="J4976" i="21" s="1"/>
  <c r="I4968" i="21"/>
  <c r="J4968" i="21" s="1"/>
  <c r="I4960" i="21"/>
  <c r="J4960" i="21" s="1"/>
  <c r="I4952" i="21"/>
  <c r="J4952" i="21" s="1"/>
  <c r="I4944" i="21"/>
  <c r="J4944" i="21" s="1"/>
  <c r="I4936" i="21"/>
  <c r="J4936" i="21" s="1"/>
  <c r="I4928" i="21"/>
  <c r="J4928" i="21" s="1"/>
  <c r="I4920" i="21"/>
  <c r="J4920" i="21" s="1"/>
  <c r="I4912" i="21"/>
  <c r="J4912" i="21" s="1"/>
  <c r="I4904" i="21"/>
  <c r="J4904" i="21" s="1"/>
  <c r="I4896" i="21"/>
  <c r="J4896" i="21" s="1"/>
  <c r="I4888" i="21"/>
  <c r="J4888" i="21" s="1"/>
  <c r="I4880" i="21"/>
  <c r="J4880" i="21" s="1"/>
  <c r="I4872" i="21"/>
  <c r="J4872" i="21" s="1"/>
  <c r="I4864" i="21"/>
  <c r="J4864" i="21" s="1"/>
  <c r="I4856" i="21"/>
  <c r="J4856" i="21" s="1"/>
  <c r="I4848" i="21"/>
  <c r="J4848" i="21" s="1"/>
  <c r="I4840" i="21"/>
  <c r="J4840" i="21" s="1"/>
  <c r="I4832" i="21"/>
  <c r="J4832" i="21" s="1"/>
  <c r="I4824" i="21"/>
  <c r="J4824" i="21" s="1"/>
  <c r="I4816" i="21"/>
  <c r="J4816" i="21" s="1"/>
  <c r="I4808" i="21"/>
  <c r="J4808" i="21" s="1"/>
  <c r="I4800" i="21"/>
  <c r="J4800" i="21" s="1"/>
  <c r="I4792" i="21"/>
  <c r="J4792" i="21" s="1"/>
  <c r="I4784" i="21"/>
  <c r="J4784" i="21" s="1"/>
  <c r="I4776" i="21"/>
  <c r="J4776" i="21" s="1"/>
  <c r="I4768" i="21"/>
  <c r="J4768" i="21" s="1"/>
  <c r="I4760" i="21"/>
  <c r="J4760" i="21" s="1"/>
  <c r="I4752" i="21"/>
  <c r="J4752" i="21" s="1"/>
  <c r="I4744" i="21"/>
  <c r="J4744" i="21" s="1"/>
  <c r="I4736" i="21"/>
  <c r="J4736" i="21" s="1"/>
  <c r="I4728" i="21"/>
  <c r="J4728" i="21" s="1"/>
  <c r="I4720" i="21"/>
  <c r="J4720" i="21" s="1"/>
  <c r="I4712" i="21"/>
  <c r="J4712" i="21" s="1"/>
  <c r="I4704" i="21"/>
  <c r="J4704" i="21" s="1"/>
  <c r="I4696" i="21"/>
  <c r="J4696" i="21" s="1"/>
  <c r="I4688" i="21"/>
  <c r="J4688" i="21" s="1"/>
  <c r="I4680" i="21"/>
  <c r="J4680" i="21" s="1"/>
  <c r="I4672" i="21"/>
  <c r="J4672" i="21" s="1"/>
  <c r="I4664" i="21"/>
  <c r="J4664" i="21" s="1"/>
  <c r="I4656" i="21"/>
  <c r="J4656" i="21" s="1"/>
  <c r="I4648" i="21"/>
  <c r="J4648" i="21" s="1"/>
  <c r="I4640" i="21"/>
  <c r="J4640" i="21" s="1"/>
  <c r="I4632" i="21"/>
  <c r="J4632" i="21" s="1"/>
  <c r="I4624" i="21"/>
  <c r="J4624" i="21" s="1"/>
  <c r="I4616" i="21"/>
  <c r="J4616" i="21" s="1"/>
  <c r="I4608" i="21"/>
  <c r="J4608" i="21" s="1"/>
  <c r="I4600" i="21"/>
  <c r="J4600" i="21" s="1"/>
  <c r="I4592" i="21"/>
  <c r="J4592" i="21" s="1"/>
  <c r="I4584" i="21"/>
  <c r="J4584" i="21" s="1"/>
  <c r="I4576" i="21"/>
  <c r="J4576" i="21" s="1"/>
  <c r="I4568" i="21"/>
  <c r="J4568" i="21" s="1"/>
  <c r="I4560" i="21"/>
  <c r="J4560" i="21" s="1"/>
  <c r="I4552" i="21"/>
  <c r="J4552" i="21" s="1"/>
  <c r="I4544" i="21"/>
  <c r="J4544" i="21" s="1"/>
  <c r="I4536" i="21"/>
  <c r="J4536" i="21" s="1"/>
  <c r="I4528" i="21"/>
  <c r="J4528" i="21" s="1"/>
  <c r="I4520" i="21"/>
  <c r="J4520" i="21" s="1"/>
  <c r="I4512" i="21"/>
  <c r="J4512" i="21" s="1"/>
  <c r="I4504" i="21"/>
  <c r="J4504" i="21" s="1"/>
  <c r="I4496" i="21"/>
  <c r="J4496" i="21" s="1"/>
  <c r="I4488" i="21"/>
  <c r="J4488" i="21" s="1"/>
  <c r="I4480" i="21"/>
  <c r="J4480" i="21" s="1"/>
  <c r="I4472" i="21"/>
  <c r="J4472" i="21" s="1"/>
  <c r="I4464" i="21"/>
  <c r="J4464" i="21" s="1"/>
  <c r="I4456" i="21"/>
  <c r="J4456" i="21" s="1"/>
  <c r="I4448" i="21"/>
  <c r="J4448" i="21" s="1"/>
  <c r="I4440" i="21"/>
  <c r="J4440" i="21" s="1"/>
  <c r="I4432" i="21"/>
  <c r="J4432" i="21" s="1"/>
  <c r="I4424" i="21"/>
  <c r="J4424" i="21" s="1"/>
  <c r="I4416" i="21"/>
  <c r="J4416" i="21" s="1"/>
  <c r="I4408" i="21"/>
  <c r="J4408" i="21" s="1"/>
  <c r="I4400" i="21"/>
  <c r="J4400" i="21" s="1"/>
  <c r="I4392" i="21"/>
  <c r="J4392" i="21" s="1"/>
  <c r="I4384" i="21"/>
  <c r="J4384" i="21" s="1"/>
  <c r="I4376" i="21"/>
  <c r="J4376" i="21" s="1"/>
  <c r="I4368" i="21"/>
  <c r="J4368" i="21" s="1"/>
  <c r="I4360" i="21"/>
  <c r="J4360" i="21" s="1"/>
  <c r="I4352" i="21"/>
  <c r="J4352" i="21" s="1"/>
  <c r="I4344" i="21"/>
  <c r="J4344" i="21" s="1"/>
  <c r="I4336" i="21"/>
  <c r="J4336" i="21" s="1"/>
  <c r="I4328" i="21"/>
  <c r="J4328" i="21" s="1"/>
  <c r="I4320" i="21"/>
  <c r="J4320" i="21" s="1"/>
  <c r="I4312" i="21"/>
  <c r="J4312" i="21" s="1"/>
  <c r="I4304" i="21"/>
  <c r="J4304" i="21" s="1"/>
  <c r="I4296" i="21"/>
  <c r="J4296" i="21" s="1"/>
  <c r="I4288" i="21"/>
  <c r="J4288" i="21" s="1"/>
  <c r="I4280" i="21"/>
  <c r="J4280" i="21" s="1"/>
  <c r="I4272" i="21"/>
  <c r="J4272" i="21" s="1"/>
  <c r="I4264" i="21"/>
  <c r="J4264" i="21" s="1"/>
  <c r="I4256" i="21"/>
  <c r="J4256" i="21" s="1"/>
  <c r="I4248" i="21"/>
  <c r="J4248" i="21" s="1"/>
  <c r="I4240" i="21"/>
  <c r="J4240" i="21" s="1"/>
  <c r="I4232" i="21"/>
  <c r="J4232" i="21" s="1"/>
  <c r="I4224" i="21"/>
  <c r="J4224" i="21" s="1"/>
  <c r="I4216" i="21"/>
  <c r="J4216" i="21" s="1"/>
  <c r="I4208" i="21"/>
  <c r="J4208" i="21" s="1"/>
  <c r="I4200" i="21"/>
  <c r="J4200" i="21" s="1"/>
  <c r="I4192" i="21"/>
  <c r="J4192" i="21" s="1"/>
  <c r="I4184" i="21"/>
  <c r="J4184" i="21" s="1"/>
  <c r="I4176" i="21"/>
  <c r="J4176" i="21" s="1"/>
  <c r="I4168" i="21"/>
  <c r="J4168" i="21" s="1"/>
  <c r="I4160" i="21"/>
  <c r="J4160" i="21" s="1"/>
  <c r="I4152" i="21"/>
  <c r="J4152" i="21" s="1"/>
  <c r="I4144" i="21"/>
  <c r="J4144" i="21" s="1"/>
  <c r="I4136" i="21"/>
  <c r="J4136" i="21" s="1"/>
  <c r="I4128" i="21"/>
  <c r="J4128" i="21" s="1"/>
  <c r="I4120" i="21"/>
  <c r="J4120" i="21" s="1"/>
  <c r="I4112" i="21"/>
  <c r="J4112" i="21" s="1"/>
  <c r="I4104" i="21"/>
  <c r="J4104" i="21" s="1"/>
  <c r="I4096" i="21"/>
  <c r="J4096" i="21" s="1"/>
  <c r="I4088" i="21"/>
  <c r="J4088" i="21" s="1"/>
  <c r="I4080" i="21"/>
  <c r="J4080" i="21" s="1"/>
  <c r="I4072" i="21"/>
  <c r="J4072" i="21" s="1"/>
  <c r="I4064" i="21"/>
  <c r="J4064" i="21" s="1"/>
  <c r="I4056" i="21"/>
  <c r="J4056" i="21" s="1"/>
  <c r="I4048" i="21"/>
  <c r="J4048" i="21" s="1"/>
  <c r="I4040" i="21"/>
  <c r="J4040" i="21" s="1"/>
  <c r="I4032" i="21"/>
  <c r="J4032" i="21" s="1"/>
  <c r="I4024" i="21"/>
  <c r="J4024" i="21" s="1"/>
  <c r="I4016" i="21"/>
  <c r="J4016" i="21" s="1"/>
  <c r="I4008" i="21"/>
  <c r="J4008" i="21" s="1"/>
  <c r="I4000" i="21"/>
  <c r="J4000" i="21" s="1"/>
  <c r="I3992" i="21"/>
  <c r="J3992" i="21" s="1"/>
  <c r="I3984" i="21"/>
  <c r="J3984" i="21" s="1"/>
  <c r="I3976" i="21"/>
  <c r="J3976" i="21" s="1"/>
  <c r="I3968" i="21"/>
  <c r="J3968" i="21" s="1"/>
  <c r="I3960" i="21"/>
  <c r="J3960" i="21" s="1"/>
  <c r="I3952" i="21"/>
  <c r="J3952" i="21" s="1"/>
  <c r="I3944" i="21"/>
  <c r="J3944" i="21" s="1"/>
  <c r="I3936" i="21"/>
  <c r="J3936" i="21" s="1"/>
  <c r="I3928" i="21"/>
  <c r="J3928" i="21" s="1"/>
  <c r="I3920" i="21"/>
  <c r="J3920" i="21" s="1"/>
  <c r="I3912" i="21"/>
  <c r="J3912" i="21" s="1"/>
  <c r="I3904" i="21"/>
  <c r="J3904" i="21" s="1"/>
  <c r="I3896" i="21"/>
  <c r="J3896" i="21" s="1"/>
  <c r="I3888" i="21"/>
  <c r="J3888" i="21" s="1"/>
  <c r="I3880" i="21"/>
  <c r="J3880" i="21" s="1"/>
  <c r="I3872" i="21"/>
  <c r="J3872" i="21" s="1"/>
  <c r="I3864" i="21"/>
  <c r="J3864" i="21" s="1"/>
  <c r="I3856" i="21"/>
  <c r="J3856" i="21" s="1"/>
  <c r="I3848" i="21"/>
  <c r="J3848" i="21" s="1"/>
  <c r="I3840" i="21"/>
  <c r="J3840" i="21" s="1"/>
  <c r="I3832" i="21"/>
  <c r="J3832" i="21" s="1"/>
  <c r="I5550" i="21"/>
  <c r="J5550" i="21" s="1"/>
  <c r="I5518" i="21"/>
  <c r="J5518" i="21" s="1"/>
  <c r="I5486" i="21"/>
  <c r="J5486" i="21" s="1"/>
  <c r="I5454" i="21"/>
  <c r="J5454" i="21" s="1"/>
  <c r="I5422" i="21"/>
  <c r="J5422" i="21" s="1"/>
  <c r="I5390" i="21"/>
  <c r="J5390" i="21" s="1"/>
  <c r="I5358" i="21"/>
  <c r="J5358" i="21" s="1"/>
  <c r="I5326" i="21"/>
  <c r="J5326" i="21" s="1"/>
  <c r="I5294" i="21"/>
  <c r="J5294" i="21" s="1"/>
  <c r="I5262" i="21"/>
  <c r="J5262" i="21" s="1"/>
  <c r="I5230" i="21"/>
  <c r="J5230" i="21" s="1"/>
  <c r="I5198" i="21"/>
  <c r="J5198" i="21" s="1"/>
  <c r="I5166" i="21"/>
  <c r="J5166" i="21" s="1"/>
  <c r="I5134" i="21"/>
  <c r="J5134" i="21" s="1"/>
  <c r="I5102" i="21"/>
  <c r="J5102" i="21" s="1"/>
  <c r="I5070" i="21"/>
  <c r="J5070" i="21" s="1"/>
  <c r="I5061" i="21"/>
  <c r="J5061" i="21" s="1"/>
  <c r="I5053" i="21"/>
  <c r="J5053" i="21" s="1"/>
  <c r="I5045" i="21"/>
  <c r="J5045" i="21" s="1"/>
  <c r="I5037" i="21"/>
  <c r="J5037" i="21" s="1"/>
  <c r="I5029" i="21"/>
  <c r="J5029" i="21" s="1"/>
  <c r="I5021" i="21"/>
  <c r="J5021" i="21" s="1"/>
  <c r="I5013" i="21"/>
  <c r="J5013" i="21" s="1"/>
  <c r="I5005" i="21"/>
  <c r="J5005" i="21" s="1"/>
  <c r="I4997" i="21"/>
  <c r="J4997" i="21" s="1"/>
  <c r="I4989" i="21"/>
  <c r="J4989" i="21" s="1"/>
  <c r="I4981" i="21"/>
  <c r="J4981" i="21" s="1"/>
  <c r="I4973" i="21"/>
  <c r="J4973" i="21" s="1"/>
  <c r="I4965" i="21"/>
  <c r="J4965" i="21" s="1"/>
  <c r="I4957" i="21"/>
  <c r="J4957" i="21" s="1"/>
  <c r="I4949" i="21"/>
  <c r="J4949" i="21" s="1"/>
  <c r="I4941" i="21"/>
  <c r="J4941" i="21" s="1"/>
  <c r="I4933" i="21"/>
  <c r="J4933" i="21" s="1"/>
  <c r="I4925" i="21"/>
  <c r="J4925" i="21" s="1"/>
  <c r="I4917" i="21"/>
  <c r="J4917" i="21" s="1"/>
  <c r="I4909" i="21"/>
  <c r="J4909" i="21" s="1"/>
  <c r="I4901" i="21"/>
  <c r="J4901" i="21" s="1"/>
  <c r="I4893" i="21"/>
  <c r="J4893" i="21" s="1"/>
  <c r="I4885" i="21"/>
  <c r="J4885" i="21" s="1"/>
  <c r="I4877" i="21"/>
  <c r="J4877" i="21" s="1"/>
  <c r="I4869" i="21"/>
  <c r="J4869" i="21" s="1"/>
  <c r="I4861" i="21"/>
  <c r="J4861" i="21" s="1"/>
  <c r="I4853" i="21"/>
  <c r="J4853" i="21" s="1"/>
  <c r="I4845" i="21"/>
  <c r="J4845" i="21" s="1"/>
  <c r="I4837" i="21"/>
  <c r="J4837" i="21" s="1"/>
  <c r="I4829" i="21"/>
  <c r="J4829" i="21" s="1"/>
  <c r="I4821" i="21"/>
  <c r="J4821" i="21" s="1"/>
  <c r="I4813" i="21"/>
  <c r="J4813" i="21" s="1"/>
  <c r="I4805" i="21"/>
  <c r="J4805" i="21" s="1"/>
  <c r="I4797" i="21"/>
  <c r="J4797" i="21" s="1"/>
  <c r="I4789" i="21"/>
  <c r="J4789" i="21" s="1"/>
  <c r="I4781" i="21"/>
  <c r="J4781" i="21" s="1"/>
  <c r="I4773" i="21"/>
  <c r="J4773" i="21" s="1"/>
  <c r="I4765" i="21"/>
  <c r="J4765" i="21" s="1"/>
  <c r="I4757" i="21"/>
  <c r="J4757" i="21" s="1"/>
  <c r="I4749" i="21"/>
  <c r="J4749" i="21" s="1"/>
  <c r="I4741" i="21"/>
  <c r="J4741" i="21" s="1"/>
  <c r="I4733" i="21"/>
  <c r="J4733" i="21" s="1"/>
  <c r="I4725" i="21"/>
  <c r="J4725" i="21" s="1"/>
  <c r="I4717" i="21"/>
  <c r="J4717" i="21" s="1"/>
  <c r="I4709" i="21"/>
  <c r="J4709" i="21" s="1"/>
  <c r="I4701" i="21"/>
  <c r="J4701" i="21" s="1"/>
  <c r="I4693" i="21"/>
  <c r="J4693" i="21" s="1"/>
  <c r="I4685" i="21"/>
  <c r="J4685" i="21" s="1"/>
  <c r="I4677" i="21"/>
  <c r="J4677" i="21" s="1"/>
  <c r="I4669" i="21"/>
  <c r="J4669" i="21" s="1"/>
  <c r="I4661" i="21"/>
  <c r="J4661" i="21" s="1"/>
  <c r="I4653" i="21"/>
  <c r="J4653" i="21" s="1"/>
  <c r="I4645" i="21"/>
  <c r="J4645" i="21" s="1"/>
  <c r="I4637" i="21"/>
  <c r="J4637" i="21" s="1"/>
  <c r="I4629" i="21"/>
  <c r="J4629" i="21" s="1"/>
  <c r="I4621" i="21"/>
  <c r="J4621" i="21" s="1"/>
  <c r="I4613" i="21"/>
  <c r="J4613" i="21" s="1"/>
  <c r="I4605" i="21"/>
  <c r="J4605" i="21" s="1"/>
  <c r="I4597" i="21"/>
  <c r="J4597" i="21" s="1"/>
  <c r="I4589" i="21"/>
  <c r="J4589" i="21" s="1"/>
  <c r="I4581" i="21"/>
  <c r="J4581" i="21" s="1"/>
  <c r="I4573" i="21"/>
  <c r="J4573" i="21" s="1"/>
  <c r="I4565" i="21"/>
  <c r="J4565" i="21" s="1"/>
  <c r="I4557" i="21"/>
  <c r="J4557" i="21" s="1"/>
  <c r="I4549" i="21"/>
  <c r="J4549" i="21" s="1"/>
  <c r="I4541" i="21"/>
  <c r="J4541" i="21" s="1"/>
  <c r="I4533" i="21"/>
  <c r="J4533" i="21" s="1"/>
  <c r="I4525" i="21"/>
  <c r="J4525" i="21" s="1"/>
  <c r="I4517" i="21"/>
  <c r="J4517" i="21" s="1"/>
  <c r="I4509" i="21"/>
  <c r="J4509" i="21" s="1"/>
  <c r="I4501" i="21"/>
  <c r="J4501" i="21" s="1"/>
  <c r="I4493" i="21"/>
  <c r="J4493" i="21" s="1"/>
  <c r="I4485" i="21"/>
  <c r="J4485" i="21" s="1"/>
  <c r="I4477" i="21"/>
  <c r="J4477" i="21" s="1"/>
  <c r="I4469" i="21"/>
  <c r="J4469" i="21" s="1"/>
  <c r="I4461" i="21"/>
  <c r="J4461" i="21" s="1"/>
  <c r="I4453" i="21"/>
  <c r="J4453" i="21" s="1"/>
  <c r="I4445" i="21"/>
  <c r="J4445" i="21" s="1"/>
  <c r="I4437" i="21"/>
  <c r="J4437" i="21" s="1"/>
  <c r="I4429" i="21"/>
  <c r="J4429" i="21" s="1"/>
  <c r="I4421" i="21"/>
  <c r="J4421" i="21" s="1"/>
  <c r="I4413" i="21"/>
  <c r="J4413" i="21" s="1"/>
  <c r="I4405" i="21"/>
  <c r="J4405" i="21" s="1"/>
  <c r="I4397" i="21"/>
  <c r="J4397" i="21" s="1"/>
  <c r="I4389" i="21"/>
  <c r="J4389" i="21" s="1"/>
  <c r="I4381" i="21"/>
  <c r="J4381" i="21" s="1"/>
  <c r="I4373" i="21"/>
  <c r="J4373" i="21" s="1"/>
  <c r="I4365" i="21"/>
  <c r="J4365" i="21" s="1"/>
  <c r="I4357" i="21"/>
  <c r="J4357" i="21" s="1"/>
  <c r="I4349" i="21"/>
  <c r="J4349" i="21" s="1"/>
  <c r="I4341" i="21"/>
  <c r="J4341" i="21" s="1"/>
  <c r="I4333" i="21"/>
  <c r="J4333" i="21" s="1"/>
  <c r="I4325" i="21"/>
  <c r="J4325" i="21" s="1"/>
  <c r="I4317" i="21"/>
  <c r="J4317" i="21" s="1"/>
  <c r="I4309" i="21"/>
  <c r="J4309" i="21" s="1"/>
  <c r="I4301" i="21"/>
  <c r="J4301" i="21" s="1"/>
  <c r="I4293" i="21"/>
  <c r="J4293" i="21" s="1"/>
  <c r="I4285" i="21"/>
  <c r="J4285" i="21" s="1"/>
  <c r="I4277" i="21"/>
  <c r="J4277" i="21" s="1"/>
  <c r="I4269" i="21"/>
  <c r="J4269" i="21" s="1"/>
  <c r="I4261" i="21"/>
  <c r="J4261" i="21" s="1"/>
  <c r="I4253" i="21"/>
  <c r="J4253" i="21" s="1"/>
  <c r="I4245" i="21"/>
  <c r="J4245" i="21" s="1"/>
  <c r="I4237" i="21"/>
  <c r="J4237" i="21" s="1"/>
  <c r="I4229" i="21"/>
  <c r="J4229" i="21" s="1"/>
  <c r="I4221" i="21"/>
  <c r="J4221" i="21" s="1"/>
  <c r="I4213" i="21"/>
  <c r="J4213" i="21" s="1"/>
  <c r="I4205" i="21"/>
  <c r="J4205" i="21" s="1"/>
  <c r="I4197" i="21"/>
  <c r="J4197" i="21" s="1"/>
  <c r="I4189" i="21"/>
  <c r="J4189" i="21" s="1"/>
  <c r="I4181" i="21"/>
  <c r="J4181" i="21" s="1"/>
  <c r="I4173" i="21"/>
  <c r="J4173" i="21" s="1"/>
  <c r="I4165" i="21"/>
  <c r="J4165" i="21" s="1"/>
  <c r="I4157" i="21"/>
  <c r="J4157" i="21" s="1"/>
  <c r="I4149" i="21"/>
  <c r="J4149" i="21" s="1"/>
  <c r="I4141" i="21"/>
  <c r="J4141" i="21" s="1"/>
  <c r="I4133" i="21"/>
  <c r="J4133" i="21" s="1"/>
  <c r="I4125" i="21"/>
  <c r="J4125" i="21" s="1"/>
  <c r="I4117" i="21"/>
  <c r="J4117" i="21" s="1"/>
  <c r="I4109" i="21"/>
  <c r="J4109" i="21" s="1"/>
  <c r="I4101" i="21"/>
  <c r="J4101" i="21" s="1"/>
  <c r="I4093" i="21"/>
  <c r="J4093" i="21" s="1"/>
  <c r="I4085" i="21"/>
  <c r="J4085" i="21" s="1"/>
  <c r="I4077" i="21"/>
  <c r="J4077" i="21" s="1"/>
  <c r="I4069" i="21"/>
  <c r="J4069" i="21" s="1"/>
  <c r="I4061" i="21"/>
  <c r="J4061" i="21" s="1"/>
  <c r="I4053" i="21"/>
  <c r="J4053" i="21" s="1"/>
  <c r="I4045" i="21"/>
  <c r="J4045" i="21" s="1"/>
  <c r="I4037" i="21"/>
  <c r="J4037" i="21" s="1"/>
  <c r="I4029" i="21"/>
  <c r="J4029" i="21" s="1"/>
  <c r="I4021" i="21"/>
  <c r="J4021" i="21" s="1"/>
  <c r="I4013" i="21"/>
  <c r="J4013" i="21" s="1"/>
  <c r="I4005" i="21"/>
  <c r="J4005" i="21" s="1"/>
  <c r="I3997" i="21"/>
  <c r="J3997" i="21" s="1"/>
  <c r="I3989" i="21"/>
  <c r="J3989" i="21" s="1"/>
  <c r="I3981" i="21"/>
  <c r="J3981" i="21" s="1"/>
  <c r="I3973" i="21"/>
  <c r="J3973" i="21" s="1"/>
  <c r="I3965" i="21"/>
  <c r="J3965" i="21" s="1"/>
  <c r="I3957" i="21"/>
  <c r="J3957" i="21" s="1"/>
  <c r="I3949" i="21"/>
  <c r="J3949" i="21" s="1"/>
  <c r="I3941" i="21"/>
  <c r="J3941" i="21" s="1"/>
  <c r="I3933" i="21"/>
  <c r="J3933" i="21" s="1"/>
  <c r="I3925" i="21"/>
  <c r="J3925" i="21" s="1"/>
  <c r="I3917" i="21"/>
  <c r="J3917" i="21" s="1"/>
  <c r="I3909" i="21"/>
  <c r="J3909" i="21" s="1"/>
  <c r="I3901" i="21"/>
  <c r="J3901" i="21" s="1"/>
  <c r="I3893" i="21"/>
  <c r="J3893" i="21" s="1"/>
  <c r="I3885" i="21"/>
  <c r="J3885" i="21" s="1"/>
  <c r="I3877" i="21"/>
  <c r="J3877" i="21" s="1"/>
  <c r="I3869" i="21"/>
  <c r="J3869" i="21" s="1"/>
  <c r="I3861" i="21"/>
  <c r="J3861" i="21" s="1"/>
  <c r="I3853" i="21"/>
  <c r="J3853" i="21" s="1"/>
  <c r="I3845" i="21"/>
  <c r="J3845" i="21" s="1"/>
  <c r="I3837" i="21"/>
  <c r="J3837" i="21" s="1"/>
  <c r="I6196" i="21"/>
  <c r="J6196" i="21" s="1"/>
  <c r="I5935" i="21"/>
  <c r="J5935" i="21" s="1"/>
  <c r="I5807" i="21"/>
  <c r="J5807" i="21" s="1"/>
  <c r="I5679" i="21"/>
  <c r="J5679" i="21" s="1"/>
  <c r="I5058" i="21"/>
  <c r="J5058" i="21" s="1"/>
  <c r="I5050" i="21"/>
  <c r="J5050" i="21" s="1"/>
  <c r="I5042" i="21"/>
  <c r="J5042" i="21" s="1"/>
  <c r="I5034" i="21"/>
  <c r="J5034" i="21" s="1"/>
  <c r="I5026" i="21"/>
  <c r="J5026" i="21" s="1"/>
  <c r="I5018" i="21"/>
  <c r="J5018" i="21" s="1"/>
  <c r="I5010" i="21"/>
  <c r="J5010" i="21" s="1"/>
  <c r="I5002" i="21"/>
  <c r="J5002" i="21" s="1"/>
  <c r="I4994" i="21"/>
  <c r="J4994" i="21" s="1"/>
  <c r="I4986" i="21"/>
  <c r="J4986" i="21" s="1"/>
  <c r="I4978" i="21"/>
  <c r="J4978" i="21" s="1"/>
  <c r="I4970" i="21"/>
  <c r="J4970" i="21" s="1"/>
  <c r="I4962" i="21"/>
  <c r="J4962" i="21" s="1"/>
  <c r="I4954" i="21"/>
  <c r="J4954" i="21" s="1"/>
  <c r="I4946" i="21"/>
  <c r="J4946" i="21" s="1"/>
  <c r="I4938" i="21"/>
  <c r="J4938" i="21" s="1"/>
  <c r="I4930" i="21"/>
  <c r="J4930" i="21" s="1"/>
  <c r="I4922" i="21"/>
  <c r="J4922" i="21" s="1"/>
  <c r="I4914" i="21"/>
  <c r="J4914" i="21" s="1"/>
  <c r="I4906" i="21"/>
  <c r="J4906" i="21" s="1"/>
  <c r="I4898" i="21"/>
  <c r="J4898" i="21" s="1"/>
  <c r="I4890" i="21"/>
  <c r="J4890" i="21" s="1"/>
  <c r="I4882" i="21"/>
  <c r="J4882" i="21" s="1"/>
  <c r="I4874" i="21"/>
  <c r="J4874" i="21" s="1"/>
  <c r="I4866" i="21"/>
  <c r="J4866" i="21" s="1"/>
  <c r="I4858" i="21"/>
  <c r="J4858" i="21" s="1"/>
  <c r="I4850" i="21"/>
  <c r="J4850" i="21" s="1"/>
  <c r="I4842" i="21"/>
  <c r="J4842" i="21" s="1"/>
  <c r="I4834" i="21"/>
  <c r="J4834" i="21" s="1"/>
  <c r="I4826" i="21"/>
  <c r="J4826" i="21" s="1"/>
  <c r="I4818" i="21"/>
  <c r="J4818" i="21" s="1"/>
  <c r="I4810" i="21"/>
  <c r="J4810" i="21" s="1"/>
  <c r="I4802" i="21"/>
  <c r="J4802" i="21" s="1"/>
  <c r="I4794" i="21"/>
  <c r="J4794" i="21" s="1"/>
  <c r="I4786" i="21"/>
  <c r="J4786" i="21" s="1"/>
  <c r="I4778" i="21"/>
  <c r="J4778" i="21" s="1"/>
  <c r="I4770" i="21"/>
  <c r="J4770" i="21" s="1"/>
  <c r="I4762" i="21"/>
  <c r="J4762" i="21" s="1"/>
  <c r="I4754" i="21"/>
  <c r="J4754" i="21" s="1"/>
  <c r="I4746" i="21"/>
  <c r="J4746" i="21" s="1"/>
  <c r="I4738" i="21"/>
  <c r="J4738" i="21" s="1"/>
  <c r="I4730" i="21"/>
  <c r="J4730" i="21" s="1"/>
  <c r="I4722" i="21"/>
  <c r="J4722" i="21" s="1"/>
  <c r="I4714" i="21"/>
  <c r="J4714" i="21" s="1"/>
  <c r="I4706" i="21"/>
  <c r="J4706" i="21" s="1"/>
  <c r="I4698" i="21"/>
  <c r="J4698" i="21" s="1"/>
  <c r="I4690" i="21"/>
  <c r="J4690" i="21" s="1"/>
  <c r="I4682" i="21"/>
  <c r="J4682" i="21" s="1"/>
  <c r="I4674" i="21"/>
  <c r="J4674" i="21" s="1"/>
  <c r="I4666" i="21"/>
  <c r="J4666" i="21" s="1"/>
  <c r="I4658" i="21"/>
  <c r="J4658" i="21" s="1"/>
  <c r="I4650" i="21"/>
  <c r="J4650" i="21" s="1"/>
  <c r="I4642" i="21"/>
  <c r="J4642" i="21" s="1"/>
  <c r="I4634" i="21"/>
  <c r="J4634" i="21" s="1"/>
  <c r="I4626" i="21"/>
  <c r="J4626" i="21" s="1"/>
  <c r="I4618" i="21"/>
  <c r="J4618" i="21" s="1"/>
  <c r="I4610" i="21"/>
  <c r="J4610" i="21" s="1"/>
  <c r="I4602" i="21"/>
  <c r="J4602" i="21" s="1"/>
  <c r="I4594" i="21"/>
  <c r="J4594" i="21" s="1"/>
  <c r="I4586" i="21"/>
  <c r="J4586" i="21" s="1"/>
  <c r="I4578" i="21"/>
  <c r="J4578" i="21" s="1"/>
  <c r="I4570" i="21"/>
  <c r="J4570" i="21" s="1"/>
  <c r="I4562" i="21"/>
  <c r="J4562" i="21" s="1"/>
  <c r="I4554" i="21"/>
  <c r="J4554" i="21" s="1"/>
  <c r="I4546" i="21"/>
  <c r="J4546" i="21" s="1"/>
  <c r="I4538" i="21"/>
  <c r="J4538" i="21" s="1"/>
  <c r="I4530" i="21"/>
  <c r="J4530" i="21" s="1"/>
  <c r="I4522" i="21"/>
  <c r="J4522" i="21" s="1"/>
  <c r="I4514" i="21"/>
  <c r="J4514" i="21" s="1"/>
  <c r="I4506" i="21"/>
  <c r="J4506" i="21" s="1"/>
  <c r="I4498" i="21"/>
  <c r="J4498" i="21" s="1"/>
  <c r="I4490" i="21"/>
  <c r="J4490" i="21" s="1"/>
  <c r="I4482" i="21"/>
  <c r="J4482" i="21" s="1"/>
  <c r="I4474" i="21"/>
  <c r="J4474" i="21" s="1"/>
  <c r="I4466" i="21"/>
  <c r="J4466" i="21" s="1"/>
  <c r="I4458" i="21"/>
  <c r="J4458" i="21" s="1"/>
  <c r="I4450" i="21"/>
  <c r="J4450" i="21" s="1"/>
  <c r="I4442" i="21"/>
  <c r="J4442" i="21" s="1"/>
  <c r="I4434" i="21"/>
  <c r="J4434" i="21" s="1"/>
  <c r="I4426" i="21"/>
  <c r="J4426" i="21" s="1"/>
  <c r="I4418" i="21"/>
  <c r="J4418" i="21" s="1"/>
  <c r="I4410" i="21"/>
  <c r="J4410" i="21" s="1"/>
  <c r="I4402" i="21"/>
  <c r="J4402" i="21" s="1"/>
  <c r="I4394" i="21"/>
  <c r="J4394" i="21" s="1"/>
  <c r="I4386" i="21"/>
  <c r="J4386" i="21" s="1"/>
  <c r="I4378" i="21"/>
  <c r="J4378" i="21" s="1"/>
  <c r="I4370" i="21"/>
  <c r="J4370" i="21" s="1"/>
  <c r="I4362" i="21"/>
  <c r="J4362" i="21" s="1"/>
  <c r="I4354" i="21"/>
  <c r="J4354" i="21" s="1"/>
  <c r="I4346" i="21"/>
  <c r="J4346" i="21" s="1"/>
  <c r="I4338" i="21"/>
  <c r="J4338" i="21" s="1"/>
  <c r="I4330" i="21"/>
  <c r="J4330" i="21" s="1"/>
  <c r="I4322" i="21"/>
  <c r="J4322" i="21" s="1"/>
  <c r="I4314" i="21"/>
  <c r="J4314" i="21" s="1"/>
  <c r="I4306" i="21"/>
  <c r="J4306" i="21" s="1"/>
  <c r="I4298" i="21"/>
  <c r="J4298" i="21" s="1"/>
  <c r="I4290" i="21"/>
  <c r="J4290" i="21" s="1"/>
  <c r="I4282" i="21"/>
  <c r="J4282" i="21" s="1"/>
  <c r="I4274" i="21"/>
  <c r="J4274" i="21" s="1"/>
  <c r="I4266" i="21"/>
  <c r="J4266" i="21" s="1"/>
  <c r="I4258" i="21"/>
  <c r="J4258" i="21" s="1"/>
  <c r="I4250" i="21"/>
  <c r="J4250" i="21" s="1"/>
  <c r="I4242" i="21"/>
  <c r="J4242" i="21" s="1"/>
  <c r="I4234" i="21"/>
  <c r="J4234" i="21" s="1"/>
  <c r="I4226" i="21"/>
  <c r="J4226" i="21" s="1"/>
  <c r="I4218" i="21"/>
  <c r="J4218" i="21" s="1"/>
  <c r="I4210" i="21"/>
  <c r="J4210" i="21" s="1"/>
  <c r="I4202" i="21"/>
  <c r="J4202" i="21" s="1"/>
  <c r="I4194" i="21"/>
  <c r="J4194" i="21" s="1"/>
  <c r="I4186" i="21"/>
  <c r="J4186" i="21" s="1"/>
  <c r="I4178" i="21"/>
  <c r="J4178" i="21" s="1"/>
  <c r="I4170" i="21"/>
  <c r="J4170" i="21" s="1"/>
  <c r="I4162" i="21"/>
  <c r="J4162" i="21" s="1"/>
  <c r="I4154" i="21"/>
  <c r="J4154" i="21" s="1"/>
  <c r="I4146" i="21"/>
  <c r="J4146" i="21" s="1"/>
  <c r="I4138" i="21"/>
  <c r="J4138" i="21" s="1"/>
  <c r="I4130" i="21"/>
  <c r="J4130" i="21" s="1"/>
  <c r="I4122" i="21"/>
  <c r="J4122" i="21" s="1"/>
  <c r="I4114" i="21"/>
  <c r="J4114" i="21" s="1"/>
  <c r="I4106" i="21"/>
  <c r="J4106" i="21" s="1"/>
  <c r="I4098" i="21"/>
  <c r="J4098" i="21" s="1"/>
  <c r="I4090" i="21"/>
  <c r="J4090" i="21" s="1"/>
  <c r="I4082" i="21"/>
  <c r="J4082" i="21" s="1"/>
  <c r="I4074" i="21"/>
  <c r="J4074" i="21" s="1"/>
  <c r="I4066" i="21"/>
  <c r="J4066" i="21" s="1"/>
  <c r="I4058" i="21"/>
  <c r="J4058" i="21" s="1"/>
  <c r="I4050" i="21"/>
  <c r="J4050" i="21" s="1"/>
  <c r="I4042" i="21"/>
  <c r="J4042" i="21" s="1"/>
  <c r="I4034" i="21"/>
  <c r="J4034" i="21" s="1"/>
  <c r="I4026" i="21"/>
  <c r="J4026" i="21" s="1"/>
  <c r="I4018" i="21"/>
  <c r="J4018" i="21" s="1"/>
  <c r="I4010" i="21"/>
  <c r="J4010" i="21" s="1"/>
  <c r="I4002" i="21"/>
  <c r="J4002" i="21" s="1"/>
  <c r="I3994" i="21"/>
  <c r="J3994" i="21" s="1"/>
  <c r="I3986" i="21"/>
  <c r="J3986" i="21" s="1"/>
  <c r="I3978" i="21"/>
  <c r="J3978" i="21" s="1"/>
  <c r="I3970" i="21"/>
  <c r="J3970" i="21" s="1"/>
  <c r="I3962" i="21"/>
  <c r="J3962" i="21" s="1"/>
  <c r="I3954" i="21"/>
  <c r="J3954" i="21" s="1"/>
  <c r="I3946" i="21"/>
  <c r="J3946" i="21" s="1"/>
  <c r="I3938" i="21"/>
  <c r="J3938" i="21" s="1"/>
  <c r="I3930" i="21"/>
  <c r="J3930" i="21" s="1"/>
  <c r="I3922" i="21"/>
  <c r="J3922" i="21" s="1"/>
  <c r="I3914" i="21"/>
  <c r="J3914" i="21" s="1"/>
  <c r="I3906" i="21"/>
  <c r="J3906" i="21" s="1"/>
  <c r="I3898" i="21"/>
  <c r="J3898" i="21" s="1"/>
  <c r="I3890" i="21"/>
  <c r="J3890" i="21" s="1"/>
  <c r="I3882" i="21"/>
  <c r="J3882" i="21" s="1"/>
  <c r="I3874" i="21"/>
  <c r="J3874" i="21" s="1"/>
  <c r="I3866" i="21"/>
  <c r="J3866" i="21" s="1"/>
  <c r="I3858" i="21"/>
  <c r="J3858" i="21" s="1"/>
  <c r="I3850" i="21"/>
  <c r="J3850" i="21" s="1"/>
  <c r="I3842" i="21"/>
  <c r="J3842" i="21" s="1"/>
  <c r="I3834" i="21"/>
  <c r="J3834" i="21" s="1"/>
  <c r="I5574" i="21"/>
  <c r="J5574" i="21" s="1"/>
  <c r="I5542" i="21"/>
  <c r="J5542" i="21" s="1"/>
  <c r="I5510" i="21"/>
  <c r="J5510" i="21" s="1"/>
  <c r="I5478" i="21"/>
  <c r="J5478" i="21" s="1"/>
  <c r="I5446" i="21"/>
  <c r="J5446" i="21" s="1"/>
  <c r="I5414" i="21"/>
  <c r="J5414" i="21" s="1"/>
  <c r="I5382" i="21"/>
  <c r="J5382" i="21" s="1"/>
  <c r="I5350" i="21"/>
  <c r="J5350" i="21" s="1"/>
  <c r="I5318" i="21"/>
  <c r="J5318" i="21" s="1"/>
  <c r="I5286" i="21"/>
  <c r="J5286" i="21" s="1"/>
  <c r="I5254" i="21"/>
  <c r="J5254" i="21" s="1"/>
  <c r="I5222" i="21"/>
  <c r="J5222" i="21" s="1"/>
  <c r="I5190" i="21"/>
  <c r="J5190" i="21" s="1"/>
  <c r="I5158" i="21"/>
  <c r="J5158" i="21" s="1"/>
  <c r="I5126" i="21"/>
  <c r="J5126" i="21" s="1"/>
  <c r="I5094" i="21"/>
  <c r="J5094" i="21" s="1"/>
  <c r="I5063" i="21"/>
  <c r="J5063" i="21" s="1"/>
  <c r="I5055" i="21"/>
  <c r="J5055" i="21" s="1"/>
  <c r="I5047" i="21"/>
  <c r="J5047" i="21" s="1"/>
  <c r="I5039" i="21"/>
  <c r="J5039" i="21" s="1"/>
  <c r="I5031" i="21"/>
  <c r="J5031" i="21" s="1"/>
  <c r="I5023" i="21"/>
  <c r="J5023" i="21" s="1"/>
  <c r="I5015" i="21"/>
  <c r="J5015" i="21" s="1"/>
  <c r="I5007" i="21"/>
  <c r="J5007" i="21" s="1"/>
  <c r="I4999" i="21"/>
  <c r="J4999" i="21" s="1"/>
  <c r="I4991" i="21"/>
  <c r="J4991" i="21" s="1"/>
  <c r="I4983" i="21"/>
  <c r="J4983" i="21" s="1"/>
  <c r="I4975" i="21"/>
  <c r="J4975" i="21" s="1"/>
  <c r="I4967" i="21"/>
  <c r="J4967" i="21" s="1"/>
  <c r="I4959" i="21"/>
  <c r="J4959" i="21" s="1"/>
  <c r="I4951" i="21"/>
  <c r="J4951" i="21" s="1"/>
  <c r="I4943" i="21"/>
  <c r="J4943" i="21" s="1"/>
  <c r="I4935" i="21"/>
  <c r="J4935" i="21" s="1"/>
  <c r="I4927" i="21"/>
  <c r="J4927" i="21" s="1"/>
  <c r="I4919" i="21"/>
  <c r="J4919" i="21" s="1"/>
  <c r="I4911" i="21"/>
  <c r="J4911" i="21" s="1"/>
  <c r="I4903" i="21"/>
  <c r="J4903" i="21" s="1"/>
  <c r="I4895" i="21"/>
  <c r="J4895" i="21" s="1"/>
  <c r="I4887" i="21"/>
  <c r="J4887" i="21" s="1"/>
  <c r="I4879" i="21"/>
  <c r="J4879" i="21" s="1"/>
  <c r="I4871" i="21"/>
  <c r="J4871" i="21" s="1"/>
  <c r="I4863" i="21"/>
  <c r="J4863" i="21" s="1"/>
  <c r="I4855" i="21"/>
  <c r="J4855" i="21" s="1"/>
  <c r="I4847" i="21"/>
  <c r="J4847" i="21" s="1"/>
  <c r="I4839" i="21"/>
  <c r="J4839" i="21" s="1"/>
  <c r="I4831" i="21"/>
  <c r="J4831" i="21" s="1"/>
  <c r="I4823" i="21"/>
  <c r="J4823" i="21" s="1"/>
  <c r="I4815" i="21"/>
  <c r="J4815" i="21" s="1"/>
  <c r="I4807" i="21"/>
  <c r="J4807" i="21" s="1"/>
  <c r="I4799" i="21"/>
  <c r="J4799" i="21" s="1"/>
  <c r="I4791" i="21"/>
  <c r="J4791" i="21" s="1"/>
  <c r="I4783" i="21"/>
  <c r="J4783" i="21" s="1"/>
  <c r="I4775" i="21"/>
  <c r="J4775" i="21" s="1"/>
  <c r="I4767" i="21"/>
  <c r="J4767" i="21" s="1"/>
  <c r="I4759" i="21"/>
  <c r="J4759" i="21" s="1"/>
  <c r="I4751" i="21"/>
  <c r="J4751" i="21" s="1"/>
  <c r="I4743" i="21"/>
  <c r="J4743" i="21" s="1"/>
  <c r="I4735" i="21"/>
  <c r="J4735" i="21" s="1"/>
  <c r="I4727" i="21"/>
  <c r="J4727" i="21" s="1"/>
  <c r="I4719" i="21"/>
  <c r="J4719" i="21" s="1"/>
  <c r="I4711" i="21"/>
  <c r="J4711" i="21" s="1"/>
  <c r="I4703" i="21"/>
  <c r="J4703" i="21" s="1"/>
  <c r="I4695" i="21"/>
  <c r="J4695" i="21" s="1"/>
  <c r="I4687" i="21"/>
  <c r="J4687" i="21" s="1"/>
  <c r="I4679" i="21"/>
  <c r="J4679" i="21" s="1"/>
  <c r="I4671" i="21"/>
  <c r="J4671" i="21" s="1"/>
  <c r="I4663" i="21"/>
  <c r="J4663" i="21" s="1"/>
  <c r="I4655" i="21"/>
  <c r="J4655" i="21" s="1"/>
  <c r="I4647" i="21"/>
  <c r="J4647" i="21" s="1"/>
  <c r="I4639" i="21"/>
  <c r="J4639" i="21" s="1"/>
  <c r="I4631" i="21"/>
  <c r="J4631" i="21" s="1"/>
  <c r="I4623" i="21"/>
  <c r="J4623" i="21" s="1"/>
  <c r="I4615" i="21"/>
  <c r="J4615" i="21" s="1"/>
  <c r="I4607" i="21"/>
  <c r="J4607" i="21" s="1"/>
  <c r="I4599" i="21"/>
  <c r="J4599" i="21" s="1"/>
  <c r="I4591" i="21"/>
  <c r="J4591" i="21" s="1"/>
  <c r="I4583" i="21"/>
  <c r="J4583" i="21" s="1"/>
  <c r="I4575" i="21"/>
  <c r="J4575" i="21" s="1"/>
  <c r="I4567" i="21"/>
  <c r="J4567" i="21" s="1"/>
  <c r="I4559" i="21"/>
  <c r="J4559" i="21" s="1"/>
  <c r="I4551" i="21"/>
  <c r="J4551" i="21" s="1"/>
  <c r="I4543" i="21"/>
  <c r="J4543" i="21" s="1"/>
  <c r="I4535" i="21"/>
  <c r="J4535" i="21" s="1"/>
  <c r="I4527" i="21"/>
  <c r="J4527" i="21" s="1"/>
  <c r="I4519" i="21"/>
  <c r="J4519" i="21" s="1"/>
  <c r="I4511" i="21"/>
  <c r="J4511" i="21" s="1"/>
  <c r="I4503" i="21"/>
  <c r="J4503" i="21" s="1"/>
  <c r="I4495" i="21"/>
  <c r="J4495" i="21" s="1"/>
  <c r="I4487" i="21"/>
  <c r="J4487" i="21" s="1"/>
  <c r="I4479" i="21"/>
  <c r="J4479" i="21" s="1"/>
  <c r="I4471" i="21"/>
  <c r="J4471" i="21" s="1"/>
  <c r="I4463" i="21"/>
  <c r="J4463" i="21" s="1"/>
  <c r="I4455" i="21"/>
  <c r="J4455" i="21" s="1"/>
  <c r="I4447" i="21"/>
  <c r="J4447" i="21" s="1"/>
  <c r="I4439" i="21"/>
  <c r="J4439" i="21" s="1"/>
  <c r="I4431" i="21"/>
  <c r="J4431" i="21" s="1"/>
  <c r="I4423" i="21"/>
  <c r="J4423" i="21" s="1"/>
  <c r="I4415" i="21"/>
  <c r="J4415" i="21" s="1"/>
  <c r="I4407" i="21"/>
  <c r="J4407" i="21" s="1"/>
  <c r="I4399" i="21"/>
  <c r="J4399" i="21" s="1"/>
  <c r="I4391" i="21"/>
  <c r="J4391" i="21" s="1"/>
  <c r="I4383" i="21"/>
  <c r="J4383" i="21" s="1"/>
  <c r="I4375" i="21"/>
  <c r="J4375" i="21" s="1"/>
  <c r="I4367" i="21"/>
  <c r="J4367" i="21" s="1"/>
  <c r="I4359" i="21"/>
  <c r="J4359" i="21" s="1"/>
  <c r="I4351" i="21"/>
  <c r="J4351" i="21" s="1"/>
  <c r="I4343" i="21"/>
  <c r="J4343" i="21" s="1"/>
  <c r="I4335" i="21"/>
  <c r="J4335" i="21" s="1"/>
  <c r="I4327" i="21"/>
  <c r="J4327" i="21" s="1"/>
  <c r="I4319" i="21"/>
  <c r="J4319" i="21" s="1"/>
  <c r="I4311" i="21"/>
  <c r="J4311" i="21" s="1"/>
  <c r="I4303" i="21"/>
  <c r="J4303" i="21" s="1"/>
  <c r="I4295" i="21"/>
  <c r="J4295" i="21" s="1"/>
  <c r="I4287" i="21"/>
  <c r="J4287" i="21" s="1"/>
  <c r="I4279" i="21"/>
  <c r="J4279" i="21" s="1"/>
  <c r="I4271" i="21"/>
  <c r="J4271" i="21" s="1"/>
  <c r="I4263" i="21"/>
  <c r="J4263" i="21" s="1"/>
  <c r="I4255" i="21"/>
  <c r="J4255" i="21" s="1"/>
  <c r="I4247" i="21"/>
  <c r="J4247" i="21" s="1"/>
  <c r="I4239" i="21"/>
  <c r="J4239" i="21" s="1"/>
  <c r="I4231" i="21"/>
  <c r="J4231" i="21" s="1"/>
  <c r="I4223" i="21"/>
  <c r="J4223" i="21" s="1"/>
  <c r="I4215" i="21"/>
  <c r="J4215" i="21" s="1"/>
  <c r="I4207" i="21"/>
  <c r="J4207" i="21" s="1"/>
  <c r="I4199" i="21"/>
  <c r="J4199" i="21" s="1"/>
  <c r="I4191" i="21"/>
  <c r="J4191" i="21" s="1"/>
  <c r="I4183" i="21"/>
  <c r="J4183" i="21" s="1"/>
  <c r="I4175" i="21"/>
  <c r="J4175" i="21" s="1"/>
  <c r="I4167" i="21"/>
  <c r="J4167" i="21" s="1"/>
  <c r="I4159" i="21"/>
  <c r="J4159" i="21" s="1"/>
  <c r="I4151" i="21"/>
  <c r="J4151" i="21" s="1"/>
  <c r="I4143" i="21"/>
  <c r="J4143" i="21" s="1"/>
  <c r="I4135" i="21"/>
  <c r="J4135" i="21" s="1"/>
  <c r="I4127" i="21"/>
  <c r="J4127" i="21" s="1"/>
  <c r="I4119" i="21"/>
  <c r="J4119" i="21" s="1"/>
  <c r="I4111" i="21"/>
  <c r="J4111" i="21" s="1"/>
  <c r="I4103" i="21"/>
  <c r="J4103" i="21" s="1"/>
  <c r="I4095" i="21"/>
  <c r="J4095" i="21" s="1"/>
  <c r="I4087" i="21"/>
  <c r="J4087" i="21" s="1"/>
  <c r="I4079" i="21"/>
  <c r="J4079" i="21" s="1"/>
  <c r="I4071" i="21"/>
  <c r="J4071" i="21" s="1"/>
  <c r="I4063" i="21"/>
  <c r="J4063" i="21" s="1"/>
  <c r="I4055" i="21"/>
  <c r="J4055" i="21" s="1"/>
  <c r="I4047" i="21"/>
  <c r="J4047" i="21" s="1"/>
  <c r="I4039" i="21"/>
  <c r="J4039" i="21" s="1"/>
  <c r="I4031" i="21"/>
  <c r="J4031" i="21" s="1"/>
  <c r="I4023" i="21"/>
  <c r="J4023" i="21" s="1"/>
  <c r="I4015" i="21"/>
  <c r="J4015" i="21" s="1"/>
  <c r="I4007" i="21"/>
  <c r="J4007" i="21" s="1"/>
  <c r="I3999" i="21"/>
  <c r="J3999" i="21" s="1"/>
  <c r="I3991" i="21"/>
  <c r="J3991" i="21" s="1"/>
  <c r="I3983" i="21"/>
  <c r="J3983" i="21" s="1"/>
  <c r="I3975" i="21"/>
  <c r="J3975" i="21" s="1"/>
  <c r="I3967" i="21"/>
  <c r="J3967" i="21" s="1"/>
  <c r="I3959" i="21"/>
  <c r="J3959" i="21" s="1"/>
  <c r="I3951" i="21"/>
  <c r="J3951" i="21" s="1"/>
  <c r="I3943" i="21"/>
  <c r="J3943" i="21" s="1"/>
  <c r="I3935" i="21"/>
  <c r="J3935" i="21" s="1"/>
  <c r="I3927" i="21"/>
  <c r="J3927" i="21" s="1"/>
  <c r="I3919" i="21"/>
  <c r="J3919" i="21" s="1"/>
  <c r="I3911" i="21"/>
  <c r="J3911" i="21" s="1"/>
  <c r="I3903" i="21"/>
  <c r="J3903" i="21" s="1"/>
  <c r="I3895" i="21"/>
  <c r="J3895" i="21" s="1"/>
  <c r="I3887" i="21"/>
  <c r="J3887" i="21" s="1"/>
  <c r="I3879" i="21"/>
  <c r="J3879" i="21" s="1"/>
  <c r="I3871" i="21"/>
  <c r="J3871" i="21" s="1"/>
  <c r="I3863" i="21"/>
  <c r="J3863" i="21" s="1"/>
  <c r="I3855" i="21"/>
  <c r="J3855" i="21" s="1"/>
  <c r="I3847" i="21"/>
  <c r="J3847" i="21" s="1"/>
  <c r="I3839" i="21"/>
  <c r="J3839" i="21" s="1"/>
  <c r="I3831" i="21"/>
  <c r="J3831" i="21" s="1"/>
  <c r="I6132" i="21"/>
  <c r="J6132" i="21" s="1"/>
  <c r="I3825" i="21"/>
  <c r="J3825" i="21" s="1"/>
  <c r="I3817" i="21"/>
  <c r="J3817" i="21" s="1"/>
  <c r="I3809" i="21"/>
  <c r="J3809" i="21" s="1"/>
  <c r="I3801" i="21"/>
  <c r="J3801" i="21" s="1"/>
  <c r="I3793" i="21"/>
  <c r="J3793" i="21" s="1"/>
  <c r="I3785" i="21"/>
  <c r="J3785" i="21" s="1"/>
  <c r="I3777" i="21"/>
  <c r="J3777" i="21" s="1"/>
  <c r="I3769" i="21"/>
  <c r="J3769" i="21" s="1"/>
  <c r="I3761" i="21"/>
  <c r="J3761" i="21" s="1"/>
  <c r="I3753" i="21"/>
  <c r="J3753" i="21" s="1"/>
  <c r="I3745" i="21"/>
  <c r="J3745" i="21" s="1"/>
  <c r="I3737" i="21"/>
  <c r="J3737" i="21" s="1"/>
  <c r="I3729" i="21"/>
  <c r="J3729" i="21" s="1"/>
  <c r="I3721" i="21"/>
  <c r="J3721" i="21" s="1"/>
  <c r="I3713" i="21"/>
  <c r="J3713" i="21" s="1"/>
  <c r="I3705" i="21"/>
  <c r="J3705" i="21" s="1"/>
  <c r="I3697" i="21"/>
  <c r="J3697" i="21" s="1"/>
  <c r="I3689" i="21"/>
  <c r="J3689" i="21" s="1"/>
  <c r="I3681" i="21"/>
  <c r="J3681" i="21" s="1"/>
  <c r="I3673" i="21"/>
  <c r="J3673" i="21" s="1"/>
  <c r="I3665" i="21"/>
  <c r="J3665" i="21" s="1"/>
  <c r="I3657" i="21"/>
  <c r="J3657" i="21" s="1"/>
  <c r="I3649" i="21"/>
  <c r="J3649" i="21" s="1"/>
  <c r="I3641" i="21"/>
  <c r="J3641" i="21" s="1"/>
  <c r="I3633" i="21"/>
  <c r="J3633" i="21" s="1"/>
  <c r="I3625" i="21"/>
  <c r="J3625" i="21" s="1"/>
  <c r="I3617" i="21"/>
  <c r="J3617" i="21" s="1"/>
  <c r="I3609" i="21"/>
  <c r="J3609" i="21" s="1"/>
  <c r="I3601" i="21"/>
  <c r="J3601" i="21" s="1"/>
  <c r="I3593" i="21"/>
  <c r="J3593" i="21" s="1"/>
  <c r="I3585" i="21"/>
  <c r="J3585" i="21" s="1"/>
  <c r="I3577" i="21"/>
  <c r="J3577" i="21" s="1"/>
  <c r="I3569" i="21"/>
  <c r="J3569" i="21" s="1"/>
  <c r="I3561" i="21"/>
  <c r="J3561" i="21" s="1"/>
  <c r="I3553" i="21"/>
  <c r="J3553" i="21" s="1"/>
  <c r="I3545" i="21"/>
  <c r="J3545" i="21" s="1"/>
  <c r="I3537" i="21"/>
  <c r="J3537" i="21" s="1"/>
  <c r="I3529" i="21"/>
  <c r="J3529" i="21" s="1"/>
  <c r="I3521" i="21"/>
  <c r="J3521" i="21" s="1"/>
  <c r="I3513" i="21"/>
  <c r="J3513" i="21" s="1"/>
  <c r="I3505" i="21"/>
  <c r="J3505" i="21" s="1"/>
  <c r="I3497" i="21"/>
  <c r="J3497" i="21" s="1"/>
  <c r="I3489" i="21"/>
  <c r="J3489" i="21" s="1"/>
  <c r="I3481" i="21"/>
  <c r="J3481" i="21" s="1"/>
  <c r="I3473" i="21"/>
  <c r="J3473" i="21" s="1"/>
  <c r="I3465" i="21"/>
  <c r="J3465" i="21" s="1"/>
  <c r="I3457" i="21"/>
  <c r="J3457" i="21" s="1"/>
  <c r="I3449" i="21"/>
  <c r="J3449" i="21" s="1"/>
  <c r="I3441" i="21"/>
  <c r="J3441" i="21" s="1"/>
  <c r="I3433" i="21"/>
  <c r="J3433" i="21" s="1"/>
  <c r="I3425" i="21"/>
  <c r="J3425" i="21" s="1"/>
  <c r="I3417" i="21"/>
  <c r="J3417" i="21" s="1"/>
  <c r="I3409" i="21"/>
  <c r="J3409" i="21" s="1"/>
  <c r="I3401" i="21"/>
  <c r="J3401" i="21" s="1"/>
  <c r="I3393" i="21"/>
  <c r="J3393" i="21" s="1"/>
  <c r="I3385" i="21"/>
  <c r="J3385" i="21" s="1"/>
  <c r="I3377" i="21"/>
  <c r="J3377" i="21" s="1"/>
  <c r="I3369" i="21"/>
  <c r="J3369" i="21" s="1"/>
  <c r="I3361" i="21"/>
  <c r="J3361" i="21" s="1"/>
  <c r="I3353" i="21"/>
  <c r="J3353" i="21" s="1"/>
  <c r="I3345" i="21"/>
  <c r="J3345" i="21" s="1"/>
  <c r="I3337" i="21"/>
  <c r="J3337" i="21" s="1"/>
  <c r="I3329" i="21"/>
  <c r="J3329" i="21" s="1"/>
  <c r="I3321" i="21"/>
  <c r="J3321" i="21" s="1"/>
  <c r="I3313" i="21"/>
  <c r="J3313" i="21" s="1"/>
  <c r="I3305" i="21"/>
  <c r="J3305" i="21" s="1"/>
  <c r="I3297" i="21"/>
  <c r="J3297" i="21" s="1"/>
  <c r="I3289" i="21"/>
  <c r="J3289" i="21" s="1"/>
  <c r="I3281" i="21"/>
  <c r="J3281" i="21" s="1"/>
  <c r="I3273" i="21"/>
  <c r="J3273" i="21" s="1"/>
  <c r="I3265" i="21"/>
  <c r="J3265" i="21" s="1"/>
  <c r="I3257" i="21"/>
  <c r="J3257" i="21" s="1"/>
  <c r="I3249" i="21"/>
  <c r="J3249" i="21" s="1"/>
  <c r="I3241" i="21"/>
  <c r="J3241" i="21" s="1"/>
  <c r="I3233" i="21"/>
  <c r="J3233" i="21" s="1"/>
  <c r="I3225" i="21"/>
  <c r="J3225" i="21" s="1"/>
  <c r="I3217" i="21"/>
  <c r="J3217" i="21" s="1"/>
  <c r="I3209" i="21"/>
  <c r="J3209" i="21" s="1"/>
  <c r="I3201" i="21"/>
  <c r="J3201" i="21" s="1"/>
  <c r="I3193" i="21"/>
  <c r="J3193" i="21" s="1"/>
  <c r="I3827" i="21"/>
  <c r="J3827" i="21" s="1"/>
  <c r="I3819" i="21"/>
  <c r="J3819" i="21" s="1"/>
  <c r="I3811" i="21"/>
  <c r="J3811" i="21" s="1"/>
  <c r="I3803" i="21"/>
  <c r="J3803" i="21" s="1"/>
  <c r="I3795" i="21"/>
  <c r="J3795" i="21" s="1"/>
  <c r="I3787" i="21"/>
  <c r="J3787" i="21" s="1"/>
  <c r="I3779" i="21"/>
  <c r="J3779" i="21" s="1"/>
  <c r="I3771" i="21"/>
  <c r="J3771" i="21" s="1"/>
  <c r="I3763" i="21"/>
  <c r="J3763" i="21" s="1"/>
  <c r="I3755" i="21"/>
  <c r="J3755" i="21" s="1"/>
  <c r="I3747" i="21"/>
  <c r="J3747" i="21" s="1"/>
  <c r="I3739" i="21"/>
  <c r="J3739" i="21" s="1"/>
  <c r="I3731" i="21"/>
  <c r="J3731" i="21" s="1"/>
  <c r="I3723" i="21"/>
  <c r="J3723" i="21" s="1"/>
  <c r="I3715" i="21"/>
  <c r="J3715" i="21" s="1"/>
  <c r="I3707" i="21"/>
  <c r="J3707" i="21" s="1"/>
  <c r="I3699" i="21"/>
  <c r="J3699" i="21" s="1"/>
  <c r="I3691" i="21"/>
  <c r="J3691" i="21" s="1"/>
  <c r="I3683" i="21"/>
  <c r="J3683" i="21" s="1"/>
  <c r="I3675" i="21"/>
  <c r="J3675" i="21" s="1"/>
  <c r="I3667" i="21"/>
  <c r="J3667" i="21" s="1"/>
  <c r="I3659" i="21"/>
  <c r="J3659" i="21" s="1"/>
  <c r="I3651" i="21"/>
  <c r="J3651" i="21" s="1"/>
  <c r="I3643" i="21"/>
  <c r="J3643" i="21" s="1"/>
  <c r="I3635" i="21"/>
  <c r="J3635" i="21" s="1"/>
  <c r="I3627" i="21"/>
  <c r="J3627" i="21" s="1"/>
  <c r="I3619" i="21"/>
  <c r="J3619" i="21" s="1"/>
  <c r="I3611" i="21"/>
  <c r="J3611" i="21" s="1"/>
  <c r="I3603" i="21"/>
  <c r="J3603" i="21" s="1"/>
  <c r="I3595" i="21"/>
  <c r="J3595" i="21" s="1"/>
  <c r="I3587" i="21"/>
  <c r="J3587" i="21" s="1"/>
  <c r="I3579" i="21"/>
  <c r="J3579" i="21" s="1"/>
  <c r="I3571" i="21"/>
  <c r="J3571" i="21" s="1"/>
  <c r="I3563" i="21"/>
  <c r="J3563" i="21" s="1"/>
  <c r="I3555" i="21"/>
  <c r="J3555" i="21" s="1"/>
  <c r="I3547" i="21"/>
  <c r="J3547" i="21" s="1"/>
  <c r="I3539" i="21"/>
  <c r="J3539" i="21" s="1"/>
  <c r="I3531" i="21"/>
  <c r="J3531" i="21" s="1"/>
  <c r="I3523" i="21"/>
  <c r="J3523" i="21" s="1"/>
  <c r="I3515" i="21"/>
  <c r="J3515" i="21" s="1"/>
  <c r="I3507" i="21"/>
  <c r="J3507" i="21" s="1"/>
  <c r="I3499" i="21"/>
  <c r="J3499" i="21" s="1"/>
  <c r="I3491" i="21"/>
  <c r="J3491" i="21" s="1"/>
  <c r="I3483" i="21"/>
  <c r="J3483" i="21" s="1"/>
  <c r="I3475" i="21"/>
  <c r="J3475" i="21" s="1"/>
  <c r="I3467" i="21"/>
  <c r="J3467" i="21" s="1"/>
  <c r="I3459" i="21"/>
  <c r="J3459" i="21" s="1"/>
  <c r="I3451" i="21"/>
  <c r="J3451" i="21" s="1"/>
  <c r="I3443" i="21"/>
  <c r="J3443" i="21" s="1"/>
  <c r="I3435" i="21"/>
  <c r="J3435" i="21" s="1"/>
  <c r="I3427" i="21"/>
  <c r="J3427" i="21" s="1"/>
  <c r="I3419" i="21"/>
  <c r="J3419" i="21" s="1"/>
  <c r="I3411" i="21"/>
  <c r="J3411" i="21" s="1"/>
  <c r="I3403" i="21"/>
  <c r="J3403" i="21" s="1"/>
  <c r="I3395" i="21"/>
  <c r="J3395" i="21" s="1"/>
  <c r="I3387" i="21"/>
  <c r="J3387" i="21" s="1"/>
  <c r="I3379" i="21"/>
  <c r="J3379" i="21" s="1"/>
  <c r="I3371" i="21"/>
  <c r="J3371" i="21" s="1"/>
  <c r="I3363" i="21"/>
  <c r="J3363" i="21" s="1"/>
  <c r="I3355" i="21"/>
  <c r="J3355" i="21" s="1"/>
  <c r="I3347" i="21"/>
  <c r="J3347" i="21" s="1"/>
  <c r="I3339" i="21"/>
  <c r="J3339" i="21" s="1"/>
  <c r="I3331" i="21"/>
  <c r="J3331" i="21" s="1"/>
  <c r="I3323" i="21"/>
  <c r="J3323" i="21" s="1"/>
  <c r="I3315" i="21"/>
  <c r="J3315" i="21" s="1"/>
  <c r="I3307" i="21"/>
  <c r="J3307" i="21" s="1"/>
  <c r="I3299" i="21"/>
  <c r="J3299" i="21" s="1"/>
  <c r="I3291" i="21"/>
  <c r="J3291" i="21" s="1"/>
  <c r="I3283" i="21"/>
  <c r="J3283" i="21" s="1"/>
  <c r="I3275" i="21"/>
  <c r="J3275" i="21" s="1"/>
  <c r="I3267" i="21"/>
  <c r="J3267" i="21" s="1"/>
  <c r="I3259" i="21"/>
  <c r="J3259" i="21" s="1"/>
  <c r="I3251" i="21"/>
  <c r="J3251" i="21" s="1"/>
  <c r="I3243" i="21"/>
  <c r="J3243" i="21" s="1"/>
  <c r="I3235" i="21"/>
  <c r="J3235" i="21" s="1"/>
  <c r="I3227" i="21"/>
  <c r="J3227" i="21" s="1"/>
  <c r="I3219" i="21"/>
  <c r="J3219" i="21" s="1"/>
  <c r="I3211" i="21"/>
  <c r="J3211" i="21" s="1"/>
  <c r="I3203" i="21"/>
  <c r="J3203" i="21" s="1"/>
  <c r="I3195" i="21"/>
  <c r="J3195" i="21" s="1"/>
  <c r="I3187" i="21"/>
  <c r="J3187" i="21" s="1"/>
  <c r="I3179" i="21"/>
  <c r="J3179" i="21" s="1"/>
  <c r="I3171" i="21"/>
  <c r="J3171" i="21" s="1"/>
  <c r="I3163" i="21"/>
  <c r="J3163" i="21" s="1"/>
  <c r="I3155" i="21"/>
  <c r="J3155" i="21" s="1"/>
  <c r="I3147" i="21"/>
  <c r="J3147" i="21" s="1"/>
  <c r="I5647" i="21"/>
  <c r="J5647" i="21" s="1"/>
  <c r="I5044" i="21"/>
  <c r="J5044" i="21" s="1"/>
  <c r="I5012" i="21"/>
  <c r="J5012" i="21" s="1"/>
  <c r="I4980" i="21"/>
  <c r="J4980" i="21" s="1"/>
  <c r="I4948" i="21"/>
  <c r="J4948" i="21" s="1"/>
  <c r="I4916" i="21"/>
  <c r="J4916" i="21" s="1"/>
  <c r="I4884" i="21"/>
  <c r="J4884" i="21" s="1"/>
  <c r="I4852" i="21"/>
  <c r="J4852" i="21" s="1"/>
  <c r="I4820" i="21"/>
  <c r="J4820" i="21" s="1"/>
  <c r="I4788" i="21"/>
  <c r="J4788" i="21" s="1"/>
  <c r="I4756" i="21"/>
  <c r="J4756" i="21" s="1"/>
  <c r="I4724" i="21"/>
  <c r="J4724" i="21" s="1"/>
  <c r="I4692" i="21"/>
  <c r="J4692" i="21" s="1"/>
  <c r="I4660" i="21"/>
  <c r="J4660" i="21" s="1"/>
  <c r="I4628" i="21"/>
  <c r="J4628" i="21" s="1"/>
  <c r="I4596" i="21"/>
  <c r="J4596" i="21" s="1"/>
  <c r="I4564" i="21"/>
  <c r="J4564" i="21" s="1"/>
  <c r="I4532" i="21"/>
  <c r="J4532" i="21" s="1"/>
  <c r="I4500" i="21"/>
  <c r="J4500" i="21" s="1"/>
  <c r="I4468" i="21"/>
  <c r="J4468" i="21" s="1"/>
  <c r="I4436" i="21"/>
  <c r="J4436" i="21" s="1"/>
  <c r="I4404" i="21"/>
  <c r="J4404" i="21" s="1"/>
  <c r="I4372" i="21"/>
  <c r="J4372" i="21" s="1"/>
  <c r="I4340" i="21"/>
  <c r="J4340" i="21" s="1"/>
  <c r="I4308" i="21"/>
  <c r="J4308" i="21" s="1"/>
  <c r="I4276" i="21"/>
  <c r="J4276" i="21" s="1"/>
  <c r="I4244" i="21"/>
  <c r="J4244" i="21" s="1"/>
  <c r="I4212" i="21"/>
  <c r="J4212" i="21" s="1"/>
  <c r="I4180" i="21"/>
  <c r="J4180" i="21" s="1"/>
  <c r="I4148" i="21"/>
  <c r="J4148" i="21" s="1"/>
  <c r="I4116" i="21"/>
  <c r="J4116" i="21" s="1"/>
  <c r="I4084" i="21"/>
  <c r="J4084" i="21" s="1"/>
  <c r="I4052" i="21"/>
  <c r="J4052" i="21" s="1"/>
  <c r="I4020" i="21"/>
  <c r="J4020" i="21" s="1"/>
  <c r="I3988" i="21"/>
  <c r="J3988" i="21" s="1"/>
  <c r="I3956" i="21"/>
  <c r="J3956" i="21" s="1"/>
  <c r="I3924" i="21"/>
  <c r="J3924" i="21" s="1"/>
  <c r="I3892" i="21"/>
  <c r="J3892" i="21" s="1"/>
  <c r="I3860" i="21"/>
  <c r="J3860" i="21" s="1"/>
  <c r="I3824" i="21"/>
  <c r="J3824" i="21" s="1"/>
  <c r="I3816" i="21"/>
  <c r="J3816" i="21" s="1"/>
  <c r="I3808" i="21"/>
  <c r="J3808" i="21" s="1"/>
  <c r="I3800" i="21"/>
  <c r="J3800" i="21" s="1"/>
  <c r="I3792" i="21"/>
  <c r="J3792" i="21" s="1"/>
  <c r="I3784" i="21"/>
  <c r="J3784" i="21" s="1"/>
  <c r="I3776" i="21"/>
  <c r="J3776" i="21" s="1"/>
  <c r="I3768" i="21"/>
  <c r="J3768" i="21" s="1"/>
  <c r="I3760" i="21"/>
  <c r="J3760" i="21" s="1"/>
  <c r="I3752" i="21"/>
  <c r="J3752" i="21" s="1"/>
  <c r="I3744" i="21"/>
  <c r="J3744" i="21" s="1"/>
  <c r="I3736" i="21"/>
  <c r="J3736" i="21" s="1"/>
  <c r="I3728" i="21"/>
  <c r="J3728" i="21" s="1"/>
  <c r="I3720" i="21"/>
  <c r="J3720" i="21" s="1"/>
  <c r="I3712" i="21"/>
  <c r="J3712" i="21" s="1"/>
  <c r="I3704" i="21"/>
  <c r="J3704" i="21" s="1"/>
  <c r="I3696" i="21"/>
  <c r="J3696" i="21" s="1"/>
  <c r="I3688" i="21"/>
  <c r="J3688" i="21" s="1"/>
  <c r="I3680" i="21"/>
  <c r="J3680" i="21" s="1"/>
  <c r="I3672" i="21"/>
  <c r="J3672" i="21" s="1"/>
  <c r="I3664" i="21"/>
  <c r="J3664" i="21" s="1"/>
  <c r="I3656" i="21"/>
  <c r="J3656" i="21" s="1"/>
  <c r="I3648" i="21"/>
  <c r="J3648" i="21" s="1"/>
  <c r="I3640" i="21"/>
  <c r="J3640" i="21" s="1"/>
  <c r="I3632" i="21"/>
  <c r="J3632" i="21" s="1"/>
  <c r="I3624" i="21"/>
  <c r="J3624" i="21" s="1"/>
  <c r="I3616" i="21"/>
  <c r="J3616" i="21" s="1"/>
  <c r="I3608" i="21"/>
  <c r="J3608" i="21" s="1"/>
  <c r="I3600" i="21"/>
  <c r="J3600" i="21" s="1"/>
  <c r="I3592" i="21"/>
  <c r="J3592" i="21" s="1"/>
  <c r="I3584" i="21"/>
  <c r="J3584" i="21" s="1"/>
  <c r="I3576" i="21"/>
  <c r="J3576" i="21" s="1"/>
  <c r="I3568" i="21"/>
  <c r="J3568" i="21" s="1"/>
  <c r="I3560" i="21"/>
  <c r="J3560" i="21" s="1"/>
  <c r="I3552" i="21"/>
  <c r="J3552" i="21" s="1"/>
  <c r="I3544" i="21"/>
  <c r="J3544" i="21" s="1"/>
  <c r="I3536" i="21"/>
  <c r="J3536" i="21" s="1"/>
  <c r="I3528" i="21"/>
  <c r="J3528" i="21" s="1"/>
  <c r="I3520" i="21"/>
  <c r="J3520" i="21" s="1"/>
  <c r="I3512" i="21"/>
  <c r="J3512" i="21" s="1"/>
  <c r="I3504" i="21"/>
  <c r="J3504" i="21" s="1"/>
  <c r="I3496" i="21"/>
  <c r="J3496" i="21" s="1"/>
  <c r="I3488" i="21"/>
  <c r="J3488" i="21" s="1"/>
  <c r="I3480" i="21"/>
  <c r="J3480" i="21" s="1"/>
  <c r="I3472" i="21"/>
  <c r="J3472" i="21" s="1"/>
  <c r="I3464" i="21"/>
  <c r="J3464" i="21" s="1"/>
  <c r="I3456" i="21"/>
  <c r="J3456" i="21" s="1"/>
  <c r="I3448" i="21"/>
  <c r="J3448" i="21" s="1"/>
  <c r="I3440" i="21"/>
  <c r="J3440" i="21" s="1"/>
  <c r="I3432" i="21"/>
  <c r="J3432" i="21" s="1"/>
  <c r="I3424" i="21"/>
  <c r="J3424" i="21" s="1"/>
  <c r="I3416" i="21"/>
  <c r="J3416" i="21" s="1"/>
  <c r="I3408" i="21"/>
  <c r="J3408" i="21" s="1"/>
  <c r="I3400" i="21"/>
  <c r="J3400" i="21" s="1"/>
  <c r="I3392" i="21"/>
  <c r="J3392" i="21" s="1"/>
  <c r="I3384" i="21"/>
  <c r="J3384" i="21" s="1"/>
  <c r="I3376" i="21"/>
  <c r="J3376" i="21" s="1"/>
  <c r="I3368" i="21"/>
  <c r="J3368" i="21" s="1"/>
  <c r="I3360" i="21"/>
  <c r="J3360" i="21" s="1"/>
  <c r="I3352" i="21"/>
  <c r="J3352" i="21" s="1"/>
  <c r="I3344" i="21"/>
  <c r="J3344" i="21" s="1"/>
  <c r="I3336" i="21"/>
  <c r="J3336" i="21" s="1"/>
  <c r="I3328" i="21"/>
  <c r="J3328" i="21" s="1"/>
  <c r="I3320" i="21"/>
  <c r="J3320" i="21" s="1"/>
  <c r="I3312" i="21"/>
  <c r="J3312" i="21" s="1"/>
  <c r="I3304" i="21"/>
  <c r="J3304" i="21" s="1"/>
  <c r="I3296" i="21"/>
  <c r="J3296" i="21" s="1"/>
  <c r="I3288" i="21"/>
  <c r="J3288" i="21" s="1"/>
  <c r="I3280" i="21"/>
  <c r="J3280" i="21" s="1"/>
  <c r="I3272" i="21"/>
  <c r="J3272" i="21" s="1"/>
  <c r="I3264" i="21"/>
  <c r="J3264" i="21" s="1"/>
  <c r="I3256" i="21"/>
  <c r="J3256" i="21" s="1"/>
  <c r="I3248" i="21"/>
  <c r="J3248" i="21" s="1"/>
  <c r="I3240" i="21"/>
  <c r="J3240" i="21" s="1"/>
  <c r="I3232" i="21"/>
  <c r="J3232" i="21" s="1"/>
  <c r="I3224" i="21"/>
  <c r="J3224" i="21" s="1"/>
  <c r="I3216" i="21"/>
  <c r="J3216" i="21" s="1"/>
  <c r="I3208" i="21"/>
  <c r="J3208" i="21" s="1"/>
  <c r="I3200" i="21"/>
  <c r="J3200" i="21" s="1"/>
  <c r="I3192" i="21"/>
  <c r="J3192" i="21" s="1"/>
  <c r="I3184" i="21"/>
  <c r="J3184" i="21" s="1"/>
  <c r="I3176" i="21"/>
  <c r="J3176" i="21" s="1"/>
  <c r="I3829" i="21"/>
  <c r="J3829" i="21" s="1"/>
  <c r="I3821" i="21"/>
  <c r="J3821" i="21" s="1"/>
  <c r="I3813" i="21"/>
  <c r="J3813" i="21" s="1"/>
  <c r="I3805" i="21"/>
  <c r="J3805" i="21" s="1"/>
  <c r="I3797" i="21"/>
  <c r="J3797" i="21" s="1"/>
  <c r="I3789" i="21"/>
  <c r="J3789" i="21" s="1"/>
  <c r="I3781" i="21"/>
  <c r="J3781" i="21" s="1"/>
  <c r="I3773" i="21"/>
  <c r="J3773" i="21" s="1"/>
  <c r="I3765" i="21"/>
  <c r="J3765" i="21" s="1"/>
  <c r="I3757" i="21"/>
  <c r="J3757" i="21" s="1"/>
  <c r="I3749" i="21"/>
  <c r="J3749" i="21" s="1"/>
  <c r="I3741" i="21"/>
  <c r="J3741" i="21" s="1"/>
  <c r="I3733" i="21"/>
  <c r="J3733" i="21" s="1"/>
  <c r="I3725" i="21"/>
  <c r="J3725" i="21" s="1"/>
  <c r="I3717" i="21"/>
  <c r="J3717" i="21" s="1"/>
  <c r="I3709" i="21"/>
  <c r="J3709" i="21" s="1"/>
  <c r="I3701" i="21"/>
  <c r="J3701" i="21" s="1"/>
  <c r="I3693" i="21"/>
  <c r="J3693" i="21" s="1"/>
  <c r="I3685" i="21"/>
  <c r="J3685" i="21" s="1"/>
  <c r="I3677" i="21"/>
  <c r="J3677" i="21" s="1"/>
  <c r="I3669" i="21"/>
  <c r="J3669" i="21" s="1"/>
  <c r="I3661" i="21"/>
  <c r="J3661" i="21" s="1"/>
  <c r="I3653" i="21"/>
  <c r="J3653" i="21" s="1"/>
  <c r="I3645" i="21"/>
  <c r="J3645" i="21" s="1"/>
  <c r="I3637" i="21"/>
  <c r="J3637" i="21" s="1"/>
  <c r="I3629" i="21"/>
  <c r="J3629" i="21" s="1"/>
  <c r="I3621" i="21"/>
  <c r="J3621" i="21" s="1"/>
  <c r="I3613" i="21"/>
  <c r="J3613" i="21" s="1"/>
  <c r="I3605" i="21"/>
  <c r="J3605" i="21" s="1"/>
  <c r="I3597" i="21"/>
  <c r="J3597" i="21" s="1"/>
  <c r="I3589" i="21"/>
  <c r="J3589" i="21" s="1"/>
  <c r="I3581" i="21"/>
  <c r="J3581" i="21" s="1"/>
  <c r="I3573" i="21"/>
  <c r="J3573" i="21" s="1"/>
  <c r="I3565" i="21"/>
  <c r="J3565" i="21" s="1"/>
  <c r="I3557" i="21"/>
  <c r="J3557" i="21" s="1"/>
  <c r="I3549" i="21"/>
  <c r="J3549" i="21" s="1"/>
  <c r="I3541" i="21"/>
  <c r="J3541" i="21" s="1"/>
  <c r="I3533" i="21"/>
  <c r="J3533" i="21" s="1"/>
  <c r="I3525" i="21"/>
  <c r="J3525" i="21" s="1"/>
  <c r="I3517" i="21"/>
  <c r="J3517" i="21" s="1"/>
  <c r="I3509" i="21"/>
  <c r="J3509" i="21" s="1"/>
  <c r="I3501" i="21"/>
  <c r="J3501" i="21" s="1"/>
  <c r="I3493" i="21"/>
  <c r="J3493" i="21" s="1"/>
  <c r="I3485" i="21"/>
  <c r="J3485" i="21" s="1"/>
  <c r="I3477" i="21"/>
  <c r="J3477" i="21" s="1"/>
  <c r="I3469" i="21"/>
  <c r="J3469" i="21" s="1"/>
  <c r="I3461" i="21"/>
  <c r="J3461" i="21" s="1"/>
  <c r="I3453" i="21"/>
  <c r="J3453" i="21" s="1"/>
  <c r="I3445" i="21"/>
  <c r="J3445" i="21" s="1"/>
  <c r="I3437" i="21"/>
  <c r="J3437" i="21" s="1"/>
  <c r="I3429" i="21"/>
  <c r="J3429" i="21" s="1"/>
  <c r="I3421" i="21"/>
  <c r="J3421" i="21" s="1"/>
  <c r="I3413" i="21"/>
  <c r="J3413" i="21" s="1"/>
  <c r="I3405" i="21"/>
  <c r="J3405" i="21" s="1"/>
  <c r="I3397" i="21"/>
  <c r="J3397" i="21" s="1"/>
  <c r="I3389" i="21"/>
  <c r="J3389" i="21" s="1"/>
  <c r="I3381" i="21"/>
  <c r="J3381" i="21" s="1"/>
  <c r="I3373" i="21"/>
  <c r="J3373" i="21" s="1"/>
  <c r="I3365" i="21"/>
  <c r="J3365" i="21" s="1"/>
  <c r="I3357" i="21"/>
  <c r="J3357" i="21" s="1"/>
  <c r="I3349" i="21"/>
  <c r="J3349" i="21" s="1"/>
  <c r="I3341" i="21"/>
  <c r="J3341" i="21" s="1"/>
  <c r="I3333" i="21"/>
  <c r="J3333" i="21" s="1"/>
  <c r="I3325" i="21"/>
  <c r="J3325" i="21" s="1"/>
  <c r="I3317" i="21"/>
  <c r="J3317" i="21" s="1"/>
  <c r="I3309" i="21"/>
  <c r="J3309" i="21" s="1"/>
  <c r="I3301" i="21"/>
  <c r="J3301" i="21" s="1"/>
  <c r="I3293" i="21"/>
  <c r="J3293" i="21" s="1"/>
  <c r="I3285" i="21"/>
  <c r="J3285" i="21" s="1"/>
  <c r="I3277" i="21"/>
  <c r="J3277" i="21" s="1"/>
  <c r="I3269" i="21"/>
  <c r="J3269" i="21" s="1"/>
  <c r="I3261" i="21"/>
  <c r="J3261" i="21" s="1"/>
  <c r="I3253" i="21"/>
  <c r="J3253" i="21" s="1"/>
  <c r="I3245" i="21"/>
  <c r="J3245" i="21" s="1"/>
  <c r="I3237" i="21"/>
  <c r="J3237" i="21" s="1"/>
  <c r="I3229" i="21"/>
  <c r="J3229" i="21" s="1"/>
  <c r="I3221" i="21"/>
  <c r="J3221" i="21" s="1"/>
  <c r="I3213" i="21"/>
  <c r="J3213" i="21" s="1"/>
  <c r="I3205" i="21"/>
  <c r="J3205" i="21" s="1"/>
  <c r="I3197" i="21"/>
  <c r="J3197" i="21" s="1"/>
  <c r="I3189" i="21"/>
  <c r="J3189" i="21" s="1"/>
  <c r="I3181" i="21"/>
  <c r="J3181" i="21" s="1"/>
  <c r="I3173" i="21"/>
  <c r="J3173" i="21" s="1"/>
  <c r="I3165" i="21"/>
  <c r="J3165" i="21" s="1"/>
  <c r="I3157" i="21"/>
  <c r="J3157" i="21" s="1"/>
  <c r="I3149" i="21"/>
  <c r="J3149" i="21" s="1"/>
  <c r="I3141" i="21"/>
  <c r="J3141" i="21" s="1"/>
  <c r="I3133" i="21"/>
  <c r="J3133" i="21" s="1"/>
  <c r="I3125" i="21"/>
  <c r="J3125" i="21" s="1"/>
  <c r="I3117" i="21"/>
  <c r="J3117" i="21" s="1"/>
  <c r="I3109" i="21"/>
  <c r="J3109" i="21" s="1"/>
  <c r="I3101" i="21"/>
  <c r="J3101" i="21" s="1"/>
  <c r="I3093" i="21"/>
  <c r="J3093" i="21" s="1"/>
  <c r="I3085" i="21"/>
  <c r="J3085" i="21" s="1"/>
  <c r="I3077" i="21"/>
  <c r="J3077" i="21" s="1"/>
  <c r="I3069" i="21"/>
  <c r="J3069" i="21" s="1"/>
  <c r="I3061" i="21"/>
  <c r="J3061" i="21" s="1"/>
  <c r="I3053" i="21"/>
  <c r="J3053" i="21" s="1"/>
  <c r="I3045" i="21"/>
  <c r="J3045" i="21" s="1"/>
  <c r="I3037" i="21"/>
  <c r="J3037" i="21" s="1"/>
  <c r="I3029" i="21"/>
  <c r="J3029" i="21" s="1"/>
  <c r="I3021" i="21"/>
  <c r="J3021" i="21" s="1"/>
  <c r="I3013" i="21"/>
  <c r="J3013" i="21" s="1"/>
  <c r="I3005" i="21"/>
  <c r="J3005" i="21" s="1"/>
  <c r="I2997" i="21"/>
  <c r="J2997" i="21" s="1"/>
  <c r="I2989" i="21"/>
  <c r="J2989" i="21" s="1"/>
  <c r="I2981" i="21"/>
  <c r="J2981" i="21" s="1"/>
  <c r="I2973" i="21"/>
  <c r="J2973" i="21" s="1"/>
  <c r="I2965" i="21"/>
  <c r="J2965" i="21" s="1"/>
  <c r="I2957" i="21"/>
  <c r="J2957" i="21" s="1"/>
  <c r="I2949" i="21"/>
  <c r="J2949" i="21" s="1"/>
  <c r="I2941" i="21"/>
  <c r="J2941" i="21" s="1"/>
  <c r="I2933" i="21"/>
  <c r="J2933" i="21" s="1"/>
  <c r="I2925" i="21"/>
  <c r="J2925" i="21" s="1"/>
  <c r="I2917" i="21"/>
  <c r="J2917" i="21" s="1"/>
  <c r="I2909" i="21"/>
  <c r="J2909" i="21" s="1"/>
  <c r="I2901" i="21"/>
  <c r="J2901" i="21" s="1"/>
  <c r="I2893" i="21"/>
  <c r="J2893" i="21" s="1"/>
  <c r="I2885" i="21"/>
  <c r="J2885" i="21" s="1"/>
  <c r="I2877" i="21"/>
  <c r="J2877" i="21" s="1"/>
  <c r="I2869" i="21"/>
  <c r="J2869" i="21" s="1"/>
  <c r="I2861" i="21"/>
  <c r="J2861" i="21" s="1"/>
  <c r="I2853" i="21"/>
  <c r="J2853" i="21" s="1"/>
  <c r="I2845" i="21"/>
  <c r="J2845" i="21" s="1"/>
  <c r="I2837" i="21"/>
  <c r="J2837" i="21" s="1"/>
  <c r="I2829" i="21"/>
  <c r="J2829" i="21" s="1"/>
  <c r="I2821" i="21"/>
  <c r="J2821" i="21" s="1"/>
  <c r="I2813" i="21"/>
  <c r="J2813" i="21" s="1"/>
  <c r="I2805" i="21"/>
  <c r="J2805" i="21" s="1"/>
  <c r="I2797" i="21"/>
  <c r="J2797" i="21" s="1"/>
  <c r="I2789" i="21"/>
  <c r="J2789" i="21" s="1"/>
  <c r="I2781" i="21"/>
  <c r="J2781" i="21" s="1"/>
  <c r="I2773" i="21"/>
  <c r="J2773" i="21" s="1"/>
  <c r="I2765" i="21"/>
  <c r="J2765" i="21" s="1"/>
  <c r="I2757" i="21"/>
  <c r="J2757" i="21" s="1"/>
  <c r="I2749" i="21"/>
  <c r="J2749" i="21" s="1"/>
  <c r="I2741" i="21"/>
  <c r="J2741" i="21" s="1"/>
  <c r="I5036" i="21"/>
  <c r="J5036" i="21" s="1"/>
  <c r="I5004" i="21"/>
  <c r="J5004" i="21" s="1"/>
  <c r="I4972" i="21"/>
  <c r="J4972" i="21" s="1"/>
  <c r="I4940" i="21"/>
  <c r="J4940" i="21" s="1"/>
  <c r="I4908" i="21"/>
  <c r="J4908" i="21" s="1"/>
  <c r="I4876" i="21"/>
  <c r="J4876" i="21" s="1"/>
  <c r="I4844" i="21"/>
  <c r="J4844" i="21" s="1"/>
  <c r="I4812" i="21"/>
  <c r="J4812" i="21" s="1"/>
  <c r="I4780" i="21"/>
  <c r="J4780" i="21" s="1"/>
  <c r="I4748" i="21"/>
  <c r="J4748" i="21" s="1"/>
  <c r="I4716" i="21"/>
  <c r="J4716" i="21" s="1"/>
  <c r="I4684" i="21"/>
  <c r="J4684" i="21" s="1"/>
  <c r="I4652" i="21"/>
  <c r="J4652" i="21" s="1"/>
  <c r="I4620" i="21"/>
  <c r="J4620" i="21" s="1"/>
  <c r="I4588" i="21"/>
  <c r="J4588" i="21" s="1"/>
  <c r="I4556" i="21"/>
  <c r="J4556" i="21" s="1"/>
  <c r="I4524" i="21"/>
  <c r="J4524" i="21" s="1"/>
  <c r="I4492" i="21"/>
  <c r="J4492" i="21" s="1"/>
  <c r="I4460" i="21"/>
  <c r="J4460" i="21" s="1"/>
  <c r="I4428" i="21"/>
  <c r="J4428" i="21" s="1"/>
  <c r="I4396" i="21"/>
  <c r="J4396" i="21" s="1"/>
  <c r="I4364" i="21"/>
  <c r="J4364" i="21" s="1"/>
  <c r="I4332" i="21"/>
  <c r="J4332" i="21" s="1"/>
  <c r="I4300" i="21"/>
  <c r="J4300" i="21" s="1"/>
  <c r="I4268" i="21"/>
  <c r="J4268" i="21" s="1"/>
  <c r="I4236" i="21"/>
  <c r="J4236" i="21" s="1"/>
  <c r="I4204" i="21"/>
  <c r="J4204" i="21" s="1"/>
  <c r="I4172" i="21"/>
  <c r="J4172" i="21" s="1"/>
  <c r="I4140" i="21"/>
  <c r="J4140" i="21" s="1"/>
  <c r="I4108" i="21"/>
  <c r="J4108" i="21" s="1"/>
  <c r="I4076" i="21"/>
  <c r="J4076" i="21" s="1"/>
  <c r="I4044" i="21"/>
  <c r="J4044" i="21" s="1"/>
  <c r="I4012" i="21"/>
  <c r="J4012" i="21" s="1"/>
  <c r="I3980" i="21"/>
  <c r="J3980" i="21" s="1"/>
  <c r="I3948" i="21"/>
  <c r="J3948" i="21" s="1"/>
  <c r="I3916" i="21"/>
  <c r="J3916" i="21" s="1"/>
  <c r="I3884" i="21"/>
  <c r="J3884" i="21" s="1"/>
  <c r="I3852" i="21"/>
  <c r="J3852" i="21" s="1"/>
  <c r="I3826" i="21"/>
  <c r="J3826" i="21" s="1"/>
  <c r="I3818" i="21"/>
  <c r="J3818" i="21" s="1"/>
  <c r="I3810" i="21"/>
  <c r="J3810" i="21" s="1"/>
  <c r="I3802" i="21"/>
  <c r="J3802" i="21" s="1"/>
  <c r="I3794" i="21"/>
  <c r="J3794" i="21" s="1"/>
  <c r="I3786" i="21"/>
  <c r="J3786" i="21" s="1"/>
  <c r="I3778" i="21"/>
  <c r="J3778" i="21" s="1"/>
  <c r="I3770" i="21"/>
  <c r="J3770" i="21" s="1"/>
  <c r="I3762" i="21"/>
  <c r="J3762" i="21" s="1"/>
  <c r="I3754" i="21"/>
  <c r="J3754" i="21" s="1"/>
  <c r="I3746" i="21"/>
  <c r="J3746" i="21" s="1"/>
  <c r="I3738" i="21"/>
  <c r="J3738" i="21" s="1"/>
  <c r="I3730" i="21"/>
  <c r="J3730" i="21" s="1"/>
  <c r="I3722" i="21"/>
  <c r="J3722" i="21" s="1"/>
  <c r="I3714" i="21"/>
  <c r="J3714" i="21" s="1"/>
  <c r="I3706" i="21"/>
  <c r="J3706" i="21" s="1"/>
  <c r="I3698" i="21"/>
  <c r="J3698" i="21" s="1"/>
  <c r="I3690" i="21"/>
  <c r="J3690" i="21" s="1"/>
  <c r="I3682" i="21"/>
  <c r="J3682" i="21" s="1"/>
  <c r="I3674" i="21"/>
  <c r="J3674" i="21" s="1"/>
  <c r="I3666" i="21"/>
  <c r="J3666" i="21" s="1"/>
  <c r="I3658" i="21"/>
  <c r="J3658" i="21" s="1"/>
  <c r="I3650" i="21"/>
  <c r="J3650" i="21" s="1"/>
  <c r="I3642" i="21"/>
  <c r="J3642" i="21" s="1"/>
  <c r="I3634" i="21"/>
  <c r="J3634" i="21" s="1"/>
  <c r="I3626" i="21"/>
  <c r="J3626" i="21" s="1"/>
  <c r="I3618" i="21"/>
  <c r="J3618" i="21" s="1"/>
  <c r="I3610" i="21"/>
  <c r="J3610" i="21" s="1"/>
  <c r="I3602" i="21"/>
  <c r="J3602" i="21" s="1"/>
  <c r="I3594" i="21"/>
  <c r="J3594" i="21" s="1"/>
  <c r="I3586" i="21"/>
  <c r="J3586" i="21" s="1"/>
  <c r="I3578" i="21"/>
  <c r="J3578" i="21" s="1"/>
  <c r="I3570" i="21"/>
  <c r="J3570" i="21" s="1"/>
  <c r="I3562" i="21"/>
  <c r="J3562" i="21" s="1"/>
  <c r="I3554" i="21"/>
  <c r="J3554" i="21" s="1"/>
  <c r="I3546" i="21"/>
  <c r="J3546" i="21" s="1"/>
  <c r="I3538" i="21"/>
  <c r="J3538" i="21" s="1"/>
  <c r="I3530" i="21"/>
  <c r="J3530" i="21" s="1"/>
  <c r="I3522" i="21"/>
  <c r="J3522" i="21" s="1"/>
  <c r="I3514" i="21"/>
  <c r="J3514" i="21" s="1"/>
  <c r="I3506" i="21"/>
  <c r="J3506" i="21" s="1"/>
  <c r="I3498" i="21"/>
  <c r="J3498" i="21" s="1"/>
  <c r="I3490" i="21"/>
  <c r="J3490" i="21" s="1"/>
  <c r="I3482" i="21"/>
  <c r="J3482" i="21" s="1"/>
  <c r="I3474" i="21"/>
  <c r="J3474" i="21" s="1"/>
  <c r="I3466" i="21"/>
  <c r="J3466" i="21" s="1"/>
  <c r="I3458" i="21"/>
  <c r="J3458" i="21" s="1"/>
  <c r="I3450" i="21"/>
  <c r="J3450" i="21" s="1"/>
  <c r="I3442" i="21"/>
  <c r="J3442" i="21" s="1"/>
  <c r="I3434" i="21"/>
  <c r="J3434" i="21" s="1"/>
  <c r="I3426" i="21"/>
  <c r="J3426" i="21" s="1"/>
  <c r="I3418" i="21"/>
  <c r="J3418" i="21" s="1"/>
  <c r="I3410" i="21"/>
  <c r="J3410" i="21" s="1"/>
  <c r="I3402" i="21"/>
  <c r="J3402" i="21" s="1"/>
  <c r="I3394" i="21"/>
  <c r="J3394" i="21" s="1"/>
  <c r="I3386" i="21"/>
  <c r="J3386" i="21" s="1"/>
  <c r="I6388" i="21"/>
  <c r="J6388" i="21" s="1"/>
  <c r="I3823" i="21"/>
  <c r="J3823" i="21" s="1"/>
  <c r="I3815" i="21"/>
  <c r="J3815" i="21" s="1"/>
  <c r="I3807" i="21"/>
  <c r="J3807" i="21" s="1"/>
  <c r="I3799" i="21"/>
  <c r="J3799" i="21" s="1"/>
  <c r="I3791" i="21"/>
  <c r="J3791" i="21" s="1"/>
  <c r="I3783" i="21"/>
  <c r="J3783" i="21" s="1"/>
  <c r="I3775" i="21"/>
  <c r="J3775" i="21" s="1"/>
  <c r="I3767" i="21"/>
  <c r="J3767" i="21" s="1"/>
  <c r="I3759" i="21"/>
  <c r="J3759" i="21" s="1"/>
  <c r="I3751" i="21"/>
  <c r="J3751" i="21" s="1"/>
  <c r="I3743" i="21"/>
  <c r="J3743" i="21" s="1"/>
  <c r="I3735" i="21"/>
  <c r="J3735" i="21" s="1"/>
  <c r="I3727" i="21"/>
  <c r="J3727" i="21" s="1"/>
  <c r="I3719" i="21"/>
  <c r="J3719" i="21" s="1"/>
  <c r="I3711" i="21"/>
  <c r="J3711" i="21" s="1"/>
  <c r="I3703" i="21"/>
  <c r="J3703" i="21" s="1"/>
  <c r="I3695" i="21"/>
  <c r="J3695" i="21" s="1"/>
  <c r="I3687" i="21"/>
  <c r="J3687" i="21" s="1"/>
  <c r="I3679" i="21"/>
  <c r="J3679" i="21" s="1"/>
  <c r="I3671" i="21"/>
  <c r="J3671" i="21" s="1"/>
  <c r="I3663" i="21"/>
  <c r="J3663" i="21" s="1"/>
  <c r="I3655" i="21"/>
  <c r="J3655" i="21" s="1"/>
  <c r="I3647" i="21"/>
  <c r="J3647" i="21" s="1"/>
  <c r="I3639" i="21"/>
  <c r="J3639" i="21" s="1"/>
  <c r="I3631" i="21"/>
  <c r="J3631" i="21" s="1"/>
  <c r="I3623" i="21"/>
  <c r="J3623" i="21" s="1"/>
  <c r="I3615" i="21"/>
  <c r="J3615" i="21" s="1"/>
  <c r="I3607" i="21"/>
  <c r="J3607" i="21" s="1"/>
  <c r="I3599" i="21"/>
  <c r="J3599" i="21" s="1"/>
  <c r="I3591" i="21"/>
  <c r="J3591" i="21" s="1"/>
  <c r="I3583" i="21"/>
  <c r="J3583" i="21" s="1"/>
  <c r="I3575" i="21"/>
  <c r="J3575" i="21" s="1"/>
  <c r="I3567" i="21"/>
  <c r="J3567" i="21" s="1"/>
  <c r="I3559" i="21"/>
  <c r="J3559" i="21" s="1"/>
  <c r="I3551" i="21"/>
  <c r="J3551" i="21" s="1"/>
  <c r="I3543" i="21"/>
  <c r="J3543" i="21" s="1"/>
  <c r="I3535" i="21"/>
  <c r="J3535" i="21" s="1"/>
  <c r="I3527" i="21"/>
  <c r="J3527" i="21" s="1"/>
  <c r="I3519" i="21"/>
  <c r="J3519" i="21" s="1"/>
  <c r="I3511" i="21"/>
  <c r="J3511" i="21" s="1"/>
  <c r="I3503" i="21"/>
  <c r="J3503" i="21" s="1"/>
  <c r="I3495" i="21"/>
  <c r="J3495" i="21" s="1"/>
  <c r="I3487" i="21"/>
  <c r="J3487" i="21" s="1"/>
  <c r="I3479" i="21"/>
  <c r="J3479" i="21" s="1"/>
  <c r="I3471" i="21"/>
  <c r="J3471" i="21" s="1"/>
  <c r="I3463" i="21"/>
  <c r="J3463" i="21" s="1"/>
  <c r="I3455" i="21"/>
  <c r="J3455" i="21" s="1"/>
  <c r="I3447" i="21"/>
  <c r="J3447" i="21" s="1"/>
  <c r="I3439" i="21"/>
  <c r="J3439" i="21" s="1"/>
  <c r="I3431" i="21"/>
  <c r="J3431" i="21" s="1"/>
  <c r="I3423" i="21"/>
  <c r="J3423" i="21" s="1"/>
  <c r="I3415" i="21"/>
  <c r="J3415" i="21" s="1"/>
  <c r="I3407" i="21"/>
  <c r="J3407" i="21" s="1"/>
  <c r="I3399" i="21"/>
  <c r="J3399" i="21" s="1"/>
  <c r="I3391" i="21"/>
  <c r="J3391" i="21" s="1"/>
  <c r="I3383" i="21"/>
  <c r="J3383" i="21" s="1"/>
  <c r="I3375" i="21"/>
  <c r="J3375" i="21" s="1"/>
  <c r="I3367" i="21"/>
  <c r="J3367" i="21" s="1"/>
  <c r="I3359" i="21"/>
  <c r="J3359" i="21" s="1"/>
  <c r="I3351" i="21"/>
  <c r="J3351" i="21" s="1"/>
  <c r="I3343" i="21"/>
  <c r="J3343" i="21" s="1"/>
  <c r="I3335" i="21"/>
  <c r="J3335" i="21" s="1"/>
  <c r="I3327" i="21"/>
  <c r="J3327" i="21" s="1"/>
  <c r="I3319" i="21"/>
  <c r="J3319" i="21" s="1"/>
  <c r="I3311" i="21"/>
  <c r="J3311" i="21" s="1"/>
  <c r="I3303" i="21"/>
  <c r="J3303" i="21" s="1"/>
  <c r="I3295" i="21"/>
  <c r="J3295" i="21" s="1"/>
  <c r="I3287" i="21"/>
  <c r="J3287" i="21" s="1"/>
  <c r="I3279" i="21"/>
  <c r="J3279" i="21" s="1"/>
  <c r="I3271" i="21"/>
  <c r="J3271" i="21" s="1"/>
  <c r="I3263" i="21"/>
  <c r="J3263" i="21" s="1"/>
  <c r="I3255" i="21"/>
  <c r="J3255" i="21" s="1"/>
  <c r="I3247" i="21"/>
  <c r="J3247" i="21" s="1"/>
  <c r="I3239" i="21"/>
  <c r="J3239" i="21" s="1"/>
  <c r="I3231" i="21"/>
  <c r="J3231" i="21" s="1"/>
  <c r="I3223" i="21"/>
  <c r="J3223" i="21" s="1"/>
  <c r="I3215" i="21"/>
  <c r="J3215" i="21" s="1"/>
  <c r="I3207" i="21"/>
  <c r="J3207" i="21" s="1"/>
  <c r="I3199" i="21"/>
  <c r="J3199" i="21" s="1"/>
  <c r="I3191" i="21"/>
  <c r="J3191" i="21" s="1"/>
  <c r="I3183" i="21"/>
  <c r="J3183" i="21" s="1"/>
  <c r="I3175" i="21"/>
  <c r="J3175" i="21" s="1"/>
  <c r="I3167" i="21"/>
  <c r="J3167" i="21" s="1"/>
  <c r="I3159" i="21"/>
  <c r="J3159" i="21" s="1"/>
  <c r="I3151" i="21"/>
  <c r="J3151" i="21" s="1"/>
  <c r="I3143" i="21"/>
  <c r="J3143" i="21" s="1"/>
  <c r="I3135" i="21"/>
  <c r="J3135" i="21" s="1"/>
  <c r="I3127" i="21"/>
  <c r="J3127" i="21" s="1"/>
  <c r="I3119" i="21"/>
  <c r="J3119" i="21" s="1"/>
  <c r="I3111" i="21"/>
  <c r="J3111" i="21" s="1"/>
  <c r="I3103" i="21"/>
  <c r="J3103" i="21" s="1"/>
  <c r="I3095" i="21"/>
  <c r="J3095" i="21" s="1"/>
  <c r="I3087" i="21"/>
  <c r="J3087" i="21" s="1"/>
  <c r="I3079" i="21"/>
  <c r="J3079" i="21" s="1"/>
  <c r="I3071" i="21"/>
  <c r="J3071" i="21" s="1"/>
  <c r="I3063" i="21"/>
  <c r="J3063" i="21" s="1"/>
  <c r="I3055" i="21"/>
  <c r="J3055" i="21" s="1"/>
  <c r="I3047" i="21"/>
  <c r="J3047" i="21" s="1"/>
  <c r="I3039" i="21"/>
  <c r="J3039" i="21" s="1"/>
  <c r="I3031" i="21"/>
  <c r="J3031" i="21" s="1"/>
  <c r="I3023" i="21"/>
  <c r="J3023" i="21" s="1"/>
  <c r="I3015" i="21"/>
  <c r="J3015" i="21" s="1"/>
  <c r="I3007" i="21"/>
  <c r="J3007" i="21" s="1"/>
  <c r="I2999" i="21"/>
  <c r="J2999" i="21" s="1"/>
  <c r="I2991" i="21"/>
  <c r="J2991" i="21" s="1"/>
  <c r="I2983" i="21"/>
  <c r="J2983" i="21" s="1"/>
  <c r="I2975" i="21"/>
  <c r="J2975" i="21" s="1"/>
  <c r="I2967" i="21"/>
  <c r="J2967" i="21" s="1"/>
  <c r="I2959" i="21"/>
  <c r="J2959" i="21" s="1"/>
  <c r="I2951" i="21"/>
  <c r="J2951" i="21" s="1"/>
  <c r="I2943" i="21"/>
  <c r="J2943" i="21" s="1"/>
  <c r="I2935" i="21"/>
  <c r="J2935" i="21" s="1"/>
  <c r="I2927" i="21"/>
  <c r="J2927" i="21" s="1"/>
  <c r="I2919" i="21"/>
  <c r="J2919" i="21" s="1"/>
  <c r="I2911" i="21"/>
  <c r="J2911" i="21" s="1"/>
  <c r="I2903" i="21"/>
  <c r="J2903" i="21" s="1"/>
  <c r="I2895" i="21"/>
  <c r="J2895" i="21" s="1"/>
  <c r="I2887" i="21"/>
  <c r="J2887" i="21" s="1"/>
  <c r="I2879" i="21"/>
  <c r="J2879" i="21" s="1"/>
  <c r="I2871" i="21"/>
  <c r="J2871" i="21" s="1"/>
  <c r="I2863" i="21"/>
  <c r="J2863" i="21" s="1"/>
  <c r="I2855" i="21"/>
  <c r="J2855" i="21" s="1"/>
  <c r="I2847" i="21"/>
  <c r="J2847" i="21" s="1"/>
  <c r="I2839" i="21"/>
  <c r="J2839" i="21" s="1"/>
  <c r="I2831" i="21"/>
  <c r="J2831" i="21" s="1"/>
  <c r="I2823" i="21"/>
  <c r="J2823" i="21" s="1"/>
  <c r="I2815" i="21"/>
  <c r="J2815" i="21" s="1"/>
  <c r="I2807" i="21"/>
  <c r="J2807" i="21" s="1"/>
  <c r="I2799" i="21"/>
  <c r="J2799" i="21" s="1"/>
  <c r="I2791" i="21"/>
  <c r="J2791" i="21" s="1"/>
  <c r="I2783" i="21"/>
  <c r="J2783" i="21" s="1"/>
  <c r="I2775" i="21"/>
  <c r="J2775" i="21" s="1"/>
  <c r="I2767" i="21"/>
  <c r="J2767" i="21" s="1"/>
  <c r="I2759" i="21"/>
  <c r="J2759" i="21" s="1"/>
  <c r="I2751" i="21"/>
  <c r="J2751" i="21" s="1"/>
  <c r="I2743" i="21"/>
  <c r="J2743" i="21" s="1"/>
  <c r="I5903" i="21"/>
  <c r="J5903" i="21" s="1"/>
  <c r="I5060" i="21"/>
  <c r="J5060" i="21" s="1"/>
  <c r="I5028" i="21"/>
  <c r="J5028" i="21" s="1"/>
  <c r="I4996" i="21"/>
  <c r="J4996" i="21" s="1"/>
  <c r="I4964" i="21"/>
  <c r="J4964" i="21" s="1"/>
  <c r="I4932" i="21"/>
  <c r="J4932" i="21" s="1"/>
  <c r="I4900" i="21"/>
  <c r="J4900" i="21" s="1"/>
  <c r="I4868" i="21"/>
  <c r="J4868" i="21" s="1"/>
  <c r="I4836" i="21"/>
  <c r="J4836" i="21" s="1"/>
  <c r="I4804" i="21"/>
  <c r="J4804" i="21" s="1"/>
  <c r="I4772" i="21"/>
  <c r="J4772" i="21" s="1"/>
  <c r="I4740" i="21"/>
  <c r="J4740" i="21" s="1"/>
  <c r="I4708" i="21"/>
  <c r="J4708" i="21" s="1"/>
  <c r="I4676" i="21"/>
  <c r="J4676" i="21" s="1"/>
  <c r="I4644" i="21"/>
  <c r="J4644" i="21" s="1"/>
  <c r="I4612" i="21"/>
  <c r="J4612" i="21" s="1"/>
  <c r="I4580" i="21"/>
  <c r="J4580" i="21" s="1"/>
  <c r="I4548" i="21"/>
  <c r="J4548" i="21" s="1"/>
  <c r="I4516" i="21"/>
  <c r="J4516" i="21" s="1"/>
  <c r="I4484" i="21"/>
  <c r="J4484" i="21" s="1"/>
  <c r="I4452" i="21"/>
  <c r="J4452" i="21" s="1"/>
  <c r="I4420" i="21"/>
  <c r="J4420" i="21" s="1"/>
  <c r="I4388" i="21"/>
  <c r="J4388" i="21" s="1"/>
  <c r="I4356" i="21"/>
  <c r="J4356" i="21" s="1"/>
  <c r="I4324" i="21"/>
  <c r="J4324" i="21" s="1"/>
  <c r="I4292" i="21"/>
  <c r="J4292" i="21" s="1"/>
  <c r="I4260" i="21"/>
  <c r="J4260" i="21" s="1"/>
  <c r="I4228" i="21"/>
  <c r="J4228" i="21" s="1"/>
  <c r="I4196" i="21"/>
  <c r="J4196" i="21" s="1"/>
  <c r="I4164" i="21"/>
  <c r="J4164" i="21" s="1"/>
  <c r="I4132" i="21"/>
  <c r="J4132" i="21" s="1"/>
  <c r="I4100" i="21"/>
  <c r="J4100" i="21" s="1"/>
  <c r="I4068" i="21"/>
  <c r="J4068" i="21" s="1"/>
  <c r="I4036" i="21"/>
  <c r="J4036" i="21" s="1"/>
  <c r="I4004" i="21"/>
  <c r="J4004" i="21" s="1"/>
  <c r="I3972" i="21"/>
  <c r="J3972" i="21" s="1"/>
  <c r="I3940" i="21"/>
  <c r="J3940" i="21" s="1"/>
  <c r="I3908" i="21"/>
  <c r="J3908" i="21" s="1"/>
  <c r="I3876" i="21"/>
  <c r="J3876" i="21" s="1"/>
  <c r="I3844" i="21"/>
  <c r="J3844" i="21" s="1"/>
  <c r="I3828" i="21"/>
  <c r="J3828" i="21" s="1"/>
  <c r="I3820" i="21"/>
  <c r="J3820" i="21" s="1"/>
  <c r="I3812" i="21"/>
  <c r="J3812" i="21" s="1"/>
  <c r="I3804" i="21"/>
  <c r="J3804" i="21" s="1"/>
  <c r="I5052" i="21"/>
  <c r="J5052" i="21" s="1"/>
  <c r="I4924" i="21"/>
  <c r="J4924" i="21" s="1"/>
  <c r="I4796" i="21"/>
  <c r="J4796" i="21" s="1"/>
  <c r="I4668" i="21"/>
  <c r="J4668" i="21" s="1"/>
  <c r="I4540" i="21"/>
  <c r="J4540" i="21" s="1"/>
  <c r="I4412" i="21"/>
  <c r="J4412" i="21" s="1"/>
  <c r="I4284" i="21"/>
  <c r="J4284" i="21" s="1"/>
  <c r="I4156" i="21"/>
  <c r="J4156" i="21" s="1"/>
  <c r="I4028" i="21"/>
  <c r="J4028" i="21" s="1"/>
  <c r="I3900" i="21"/>
  <c r="J3900" i="21" s="1"/>
  <c r="I3790" i="21"/>
  <c r="J3790" i="21" s="1"/>
  <c r="I3774" i="21"/>
  <c r="J3774" i="21" s="1"/>
  <c r="I3758" i="21"/>
  <c r="J3758" i="21" s="1"/>
  <c r="I3742" i="21"/>
  <c r="J3742" i="21" s="1"/>
  <c r="I3726" i="21"/>
  <c r="J3726" i="21" s="1"/>
  <c r="I3710" i="21"/>
  <c r="J3710" i="21" s="1"/>
  <c r="I3694" i="21"/>
  <c r="J3694" i="21" s="1"/>
  <c r="I3678" i="21"/>
  <c r="J3678" i="21" s="1"/>
  <c r="I3662" i="21"/>
  <c r="J3662" i="21" s="1"/>
  <c r="I3646" i="21"/>
  <c r="J3646" i="21" s="1"/>
  <c r="I3630" i="21"/>
  <c r="J3630" i="21" s="1"/>
  <c r="I3614" i="21"/>
  <c r="J3614" i="21" s="1"/>
  <c r="I3598" i="21"/>
  <c r="J3598" i="21" s="1"/>
  <c r="I3582" i="21"/>
  <c r="J3582" i="21" s="1"/>
  <c r="I3566" i="21"/>
  <c r="J3566" i="21" s="1"/>
  <c r="I3550" i="21"/>
  <c r="J3550" i="21" s="1"/>
  <c r="I3534" i="21"/>
  <c r="J3534" i="21" s="1"/>
  <c r="I3518" i="21"/>
  <c r="J3518" i="21" s="1"/>
  <c r="I3502" i="21"/>
  <c r="J3502" i="21" s="1"/>
  <c r="I3486" i="21"/>
  <c r="J3486" i="21" s="1"/>
  <c r="I3470" i="21"/>
  <c r="J3470" i="21" s="1"/>
  <c r="I3454" i="21"/>
  <c r="J3454" i="21" s="1"/>
  <c r="I3438" i="21"/>
  <c r="J3438" i="21" s="1"/>
  <c r="I3422" i="21"/>
  <c r="J3422" i="21" s="1"/>
  <c r="I3406" i="21"/>
  <c r="J3406" i="21" s="1"/>
  <c r="I3390" i="21"/>
  <c r="J3390" i="21" s="1"/>
  <c r="I3380" i="21"/>
  <c r="J3380" i="21" s="1"/>
  <c r="I3362" i="21"/>
  <c r="J3362" i="21" s="1"/>
  <c r="I3348" i="21"/>
  <c r="J3348" i="21" s="1"/>
  <c r="I3330" i="21"/>
  <c r="J3330" i="21" s="1"/>
  <c r="I3316" i="21"/>
  <c r="J3316" i="21" s="1"/>
  <c r="I3298" i="21"/>
  <c r="J3298" i="21" s="1"/>
  <c r="I3284" i="21"/>
  <c r="J3284" i="21" s="1"/>
  <c r="I3266" i="21"/>
  <c r="J3266" i="21" s="1"/>
  <c r="I3252" i="21"/>
  <c r="J3252" i="21" s="1"/>
  <c r="I3234" i="21"/>
  <c r="J3234" i="21" s="1"/>
  <c r="I3220" i="21"/>
  <c r="J3220" i="21" s="1"/>
  <c r="I3202" i="21"/>
  <c r="J3202" i="21" s="1"/>
  <c r="I3188" i="21"/>
  <c r="J3188" i="21" s="1"/>
  <c r="I3180" i="21"/>
  <c r="J3180" i="21" s="1"/>
  <c r="I3169" i="21"/>
  <c r="J3169" i="21" s="1"/>
  <c r="I3144" i="21"/>
  <c r="J3144" i="21" s="1"/>
  <c r="I3131" i="21"/>
  <c r="J3131" i="21" s="1"/>
  <c r="I3128" i="21"/>
  <c r="J3128" i="21" s="1"/>
  <c r="I3115" i="21"/>
  <c r="J3115" i="21" s="1"/>
  <c r="I3112" i="21"/>
  <c r="J3112" i="21" s="1"/>
  <c r="I3099" i="21"/>
  <c r="J3099" i="21" s="1"/>
  <c r="I3096" i="21"/>
  <c r="J3096" i="21" s="1"/>
  <c r="I3083" i="21"/>
  <c r="J3083" i="21" s="1"/>
  <c r="I3080" i="21"/>
  <c r="J3080" i="21" s="1"/>
  <c r="I3067" i="21"/>
  <c r="J3067" i="21" s="1"/>
  <c r="I3064" i="21"/>
  <c r="J3064" i="21" s="1"/>
  <c r="I3051" i="21"/>
  <c r="J3051" i="21" s="1"/>
  <c r="I3048" i="21"/>
  <c r="J3048" i="21" s="1"/>
  <c r="I3035" i="21"/>
  <c r="J3035" i="21" s="1"/>
  <c r="I3032" i="21"/>
  <c r="J3032" i="21" s="1"/>
  <c r="I3019" i="21"/>
  <c r="J3019" i="21" s="1"/>
  <c r="I3016" i="21"/>
  <c r="J3016" i="21" s="1"/>
  <c r="I3003" i="21"/>
  <c r="J3003" i="21" s="1"/>
  <c r="I3000" i="21"/>
  <c r="J3000" i="21" s="1"/>
  <c r="I2987" i="21"/>
  <c r="J2987" i="21" s="1"/>
  <c r="I2984" i="21"/>
  <c r="J2984" i="21" s="1"/>
  <c r="I2971" i="21"/>
  <c r="J2971" i="21" s="1"/>
  <c r="I2968" i="21"/>
  <c r="J2968" i="21" s="1"/>
  <c r="I2955" i="21"/>
  <c r="J2955" i="21" s="1"/>
  <c r="I2952" i="21"/>
  <c r="J2952" i="21" s="1"/>
  <c r="I2939" i="21"/>
  <c r="J2939" i="21" s="1"/>
  <c r="I2936" i="21"/>
  <c r="J2936" i="21" s="1"/>
  <c r="I2923" i="21"/>
  <c r="J2923" i="21" s="1"/>
  <c r="I2920" i="21"/>
  <c r="J2920" i="21" s="1"/>
  <c r="I2907" i="21"/>
  <c r="J2907" i="21" s="1"/>
  <c r="I2904" i="21"/>
  <c r="J2904" i="21" s="1"/>
  <c r="I2891" i="21"/>
  <c r="J2891" i="21" s="1"/>
  <c r="I2888" i="21"/>
  <c r="J2888" i="21" s="1"/>
  <c r="I2875" i="21"/>
  <c r="J2875" i="21" s="1"/>
  <c r="I2872" i="21"/>
  <c r="J2872" i="21" s="1"/>
  <c r="I2859" i="21"/>
  <c r="J2859" i="21" s="1"/>
  <c r="I2856" i="21"/>
  <c r="J2856" i="21" s="1"/>
  <c r="I2843" i="21"/>
  <c r="J2843" i="21" s="1"/>
  <c r="I2840" i="21"/>
  <c r="J2840" i="21" s="1"/>
  <c r="I2827" i="21"/>
  <c r="J2827" i="21" s="1"/>
  <c r="I2824" i="21"/>
  <c r="J2824" i="21" s="1"/>
  <c r="I2811" i="21"/>
  <c r="J2811" i="21" s="1"/>
  <c r="I2808" i="21"/>
  <c r="J2808" i="21" s="1"/>
  <c r="I2795" i="21"/>
  <c r="J2795" i="21" s="1"/>
  <c r="I2792" i="21"/>
  <c r="J2792" i="21" s="1"/>
  <c r="I2779" i="21"/>
  <c r="J2779" i="21" s="1"/>
  <c r="I2776" i="21"/>
  <c r="J2776" i="21" s="1"/>
  <c r="I2763" i="21"/>
  <c r="J2763" i="21" s="1"/>
  <c r="I2760" i="21"/>
  <c r="J2760" i="21" s="1"/>
  <c r="I2747" i="21"/>
  <c r="J2747" i="21" s="1"/>
  <c r="I2744" i="21"/>
  <c r="J2744" i="21" s="1"/>
  <c r="I2732" i="21"/>
  <c r="J2732" i="21" s="1"/>
  <c r="I2724" i="21"/>
  <c r="J2724" i="21" s="1"/>
  <c r="I2716" i="21"/>
  <c r="J2716" i="21" s="1"/>
  <c r="I2708" i="21"/>
  <c r="J2708" i="21" s="1"/>
  <c r="I2700" i="21"/>
  <c r="J2700" i="21" s="1"/>
  <c r="I2692" i="21"/>
  <c r="J2692" i="21" s="1"/>
  <c r="I2684" i="21"/>
  <c r="J2684" i="21" s="1"/>
  <c r="I2676" i="21"/>
  <c r="J2676" i="21" s="1"/>
  <c r="I2668" i="21"/>
  <c r="J2668" i="21" s="1"/>
  <c r="I2660" i="21"/>
  <c r="J2660" i="21" s="1"/>
  <c r="I2652" i="21"/>
  <c r="J2652" i="21" s="1"/>
  <c r="I2644" i="21"/>
  <c r="J2644" i="21" s="1"/>
  <c r="I2636" i="21"/>
  <c r="J2636" i="21" s="1"/>
  <c r="I2628" i="21"/>
  <c r="J2628" i="21" s="1"/>
  <c r="I2620" i="21"/>
  <c r="J2620" i="21" s="1"/>
  <c r="I2612" i="21"/>
  <c r="J2612" i="21" s="1"/>
  <c r="I2604" i="21"/>
  <c r="J2604" i="21" s="1"/>
  <c r="I2596" i="21"/>
  <c r="J2596" i="21" s="1"/>
  <c r="I2588" i="21"/>
  <c r="J2588" i="21" s="1"/>
  <c r="I2580" i="21"/>
  <c r="J2580" i="21" s="1"/>
  <c r="I2572" i="21"/>
  <c r="J2572" i="21" s="1"/>
  <c r="I2564" i="21"/>
  <c r="J2564" i="21" s="1"/>
  <c r="I2556" i="21"/>
  <c r="J2556" i="21" s="1"/>
  <c r="I2548" i="21"/>
  <c r="J2548" i="21" s="1"/>
  <c r="I2540" i="21"/>
  <c r="J2540" i="21" s="1"/>
  <c r="I2532" i="21"/>
  <c r="J2532" i="21" s="1"/>
  <c r="I2524" i="21"/>
  <c r="J2524" i="21" s="1"/>
  <c r="I2516" i="21"/>
  <c r="J2516" i="21" s="1"/>
  <c r="I2508" i="21"/>
  <c r="J2508" i="21" s="1"/>
  <c r="I2500" i="21"/>
  <c r="J2500" i="21" s="1"/>
  <c r="I2492" i="21"/>
  <c r="J2492" i="21" s="1"/>
  <c r="I2484" i="21"/>
  <c r="J2484" i="21" s="1"/>
  <c r="I2476" i="21"/>
  <c r="J2476" i="21" s="1"/>
  <c r="I2468" i="21"/>
  <c r="J2468" i="21" s="1"/>
  <c r="I2460" i="21"/>
  <c r="J2460" i="21" s="1"/>
  <c r="I2452" i="21"/>
  <c r="J2452" i="21" s="1"/>
  <c r="I2444" i="21"/>
  <c r="J2444" i="21" s="1"/>
  <c r="I2436" i="21"/>
  <c r="J2436" i="21" s="1"/>
  <c r="I2428" i="21"/>
  <c r="J2428" i="21" s="1"/>
  <c r="I2420" i="21"/>
  <c r="J2420" i="21" s="1"/>
  <c r="I2412" i="21"/>
  <c r="J2412" i="21" s="1"/>
  <c r="I2404" i="21"/>
  <c r="J2404" i="21" s="1"/>
  <c r="I2396" i="21"/>
  <c r="J2396" i="21" s="1"/>
  <c r="I2388" i="21"/>
  <c r="J2388" i="21" s="1"/>
  <c r="I2380" i="21"/>
  <c r="J2380" i="21" s="1"/>
  <c r="I2372" i="21"/>
  <c r="J2372" i="21" s="1"/>
  <c r="I2364" i="21"/>
  <c r="J2364" i="21" s="1"/>
  <c r="I2356" i="21"/>
  <c r="J2356" i="21" s="1"/>
  <c r="I2348" i="21"/>
  <c r="J2348" i="21" s="1"/>
  <c r="I2340" i="21"/>
  <c r="J2340" i="21" s="1"/>
  <c r="I2332" i="21"/>
  <c r="J2332" i="21" s="1"/>
  <c r="I2324" i="21"/>
  <c r="J2324" i="21" s="1"/>
  <c r="I2316" i="21"/>
  <c r="J2316" i="21" s="1"/>
  <c r="I2308" i="21"/>
  <c r="J2308" i="21" s="1"/>
  <c r="I2300" i="21"/>
  <c r="J2300" i="21" s="1"/>
  <c r="I2292" i="21"/>
  <c r="J2292" i="21" s="1"/>
  <c r="I2284" i="21"/>
  <c r="J2284" i="21" s="1"/>
  <c r="I2276" i="21"/>
  <c r="J2276" i="21" s="1"/>
  <c r="I2268" i="21"/>
  <c r="J2268" i="21" s="1"/>
  <c r="I2260" i="21"/>
  <c r="J2260" i="21" s="1"/>
  <c r="I2252" i="21"/>
  <c r="J2252" i="21" s="1"/>
  <c r="I2244" i="21"/>
  <c r="J2244" i="21" s="1"/>
  <c r="I2236" i="21"/>
  <c r="J2236" i="21" s="1"/>
  <c r="I2228" i="21"/>
  <c r="J2228" i="21" s="1"/>
  <c r="I2220" i="21"/>
  <c r="J2220" i="21" s="1"/>
  <c r="I3806" i="21"/>
  <c r="J3806" i="21" s="1"/>
  <c r="I5020" i="21"/>
  <c r="J5020" i="21" s="1"/>
  <c r="I4892" i="21"/>
  <c r="J4892" i="21" s="1"/>
  <c r="I4764" i="21"/>
  <c r="J4764" i="21" s="1"/>
  <c r="I4636" i="21"/>
  <c r="J4636" i="21" s="1"/>
  <c r="I4508" i="21"/>
  <c r="J4508" i="21" s="1"/>
  <c r="I4380" i="21"/>
  <c r="J4380" i="21" s="1"/>
  <c r="I4252" i="21"/>
  <c r="J4252" i="21" s="1"/>
  <c r="I4124" i="21"/>
  <c r="J4124" i="21" s="1"/>
  <c r="I3996" i="21"/>
  <c r="J3996" i="21" s="1"/>
  <c r="I3868" i="21"/>
  <c r="J3868" i="21" s="1"/>
  <c r="I3370" i="21"/>
  <c r="J3370" i="21" s="1"/>
  <c r="I3356" i="21"/>
  <c r="J3356" i="21" s="1"/>
  <c r="I3338" i="21"/>
  <c r="J3338" i="21" s="1"/>
  <c r="I3324" i="21"/>
  <c r="J3324" i="21" s="1"/>
  <c r="I3306" i="21"/>
  <c r="J3306" i="21" s="1"/>
  <c r="I3292" i="21"/>
  <c r="J3292" i="21" s="1"/>
  <c r="I3274" i="21"/>
  <c r="J3274" i="21" s="1"/>
  <c r="I3260" i="21"/>
  <c r="J3260" i="21" s="1"/>
  <c r="I3242" i="21"/>
  <c r="J3242" i="21" s="1"/>
  <c r="I3228" i="21"/>
  <c r="J3228" i="21" s="1"/>
  <c r="I3210" i="21"/>
  <c r="J3210" i="21" s="1"/>
  <c r="I3196" i="21"/>
  <c r="J3196" i="21" s="1"/>
  <c r="I3168" i="21"/>
  <c r="J3168" i="21" s="1"/>
  <c r="I3161" i="21"/>
  <c r="J3161" i="21" s="1"/>
  <c r="I3130" i="21"/>
  <c r="J3130" i="21" s="1"/>
  <c r="I3114" i="21"/>
  <c r="J3114" i="21" s="1"/>
  <c r="I3098" i="21"/>
  <c r="J3098" i="21" s="1"/>
  <c r="I3082" i="21"/>
  <c r="J3082" i="21" s="1"/>
  <c r="I3066" i="21"/>
  <c r="J3066" i="21" s="1"/>
  <c r="I3050" i="21"/>
  <c r="J3050" i="21" s="1"/>
  <c r="I3034" i="21"/>
  <c r="J3034" i="21" s="1"/>
  <c r="I3018" i="21"/>
  <c r="J3018" i="21" s="1"/>
  <c r="I3002" i="21"/>
  <c r="J3002" i="21" s="1"/>
  <c r="I2986" i="21"/>
  <c r="J2986" i="21" s="1"/>
  <c r="I2970" i="21"/>
  <c r="J2970" i="21" s="1"/>
  <c r="I2954" i="21"/>
  <c r="J2954" i="21" s="1"/>
  <c r="I2938" i="21"/>
  <c r="J2938" i="21" s="1"/>
  <c r="I2922" i="21"/>
  <c r="J2922" i="21" s="1"/>
  <c r="I2906" i="21"/>
  <c r="J2906" i="21" s="1"/>
  <c r="I2890" i="21"/>
  <c r="J2890" i="21" s="1"/>
  <c r="I2874" i="21"/>
  <c r="J2874" i="21" s="1"/>
  <c r="I2858" i="21"/>
  <c r="J2858" i="21" s="1"/>
  <c r="I2842" i="21"/>
  <c r="J2842" i="21" s="1"/>
  <c r="I2826" i="21"/>
  <c r="J2826" i="21" s="1"/>
  <c r="I2810" i="21"/>
  <c r="J2810" i="21" s="1"/>
  <c r="I2794" i="21"/>
  <c r="J2794" i="21" s="1"/>
  <c r="I2778" i="21"/>
  <c r="J2778" i="21" s="1"/>
  <c r="I2762" i="21"/>
  <c r="J2762" i="21" s="1"/>
  <c r="I2746" i="21"/>
  <c r="J2746" i="21" s="1"/>
  <c r="I2734" i="21"/>
  <c r="J2734" i="21" s="1"/>
  <c r="I2726" i="21"/>
  <c r="J2726" i="21" s="1"/>
  <c r="I2718" i="21"/>
  <c r="J2718" i="21" s="1"/>
  <c r="I2710" i="21"/>
  <c r="J2710" i="21" s="1"/>
  <c r="I2702" i="21"/>
  <c r="J2702" i="21" s="1"/>
  <c r="I2694" i="21"/>
  <c r="J2694" i="21" s="1"/>
  <c r="I2686" i="21"/>
  <c r="J2686" i="21" s="1"/>
  <c r="I2678" i="21"/>
  <c r="J2678" i="21" s="1"/>
  <c r="I2670" i="21"/>
  <c r="J2670" i="21" s="1"/>
  <c r="I2662" i="21"/>
  <c r="J2662" i="21" s="1"/>
  <c r="I2654" i="21"/>
  <c r="J2654" i="21" s="1"/>
  <c r="I2646" i="21"/>
  <c r="J2646" i="21" s="1"/>
  <c r="I2638" i="21"/>
  <c r="J2638" i="21" s="1"/>
  <c r="I2630" i="21"/>
  <c r="J2630" i="21" s="1"/>
  <c r="I2622" i="21"/>
  <c r="J2622" i="21" s="1"/>
  <c r="I2614" i="21"/>
  <c r="J2614" i="21" s="1"/>
  <c r="I2606" i="21"/>
  <c r="J2606" i="21" s="1"/>
  <c r="I2598" i="21"/>
  <c r="J2598" i="21" s="1"/>
  <c r="I2590" i="21"/>
  <c r="J2590" i="21" s="1"/>
  <c r="I2582" i="21"/>
  <c r="J2582" i="21" s="1"/>
  <c r="I2574" i="21"/>
  <c r="J2574" i="21" s="1"/>
  <c r="I2566" i="21"/>
  <c r="J2566" i="21" s="1"/>
  <c r="I2558" i="21"/>
  <c r="J2558" i="21" s="1"/>
  <c r="I2550" i="21"/>
  <c r="J2550" i="21" s="1"/>
  <c r="I2542" i="21"/>
  <c r="J2542" i="21" s="1"/>
  <c r="I2534" i="21"/>
  <c r="J2534" i="21" s="1"/>
  <c r="I3788" i="21"/>
  <c r="J3788" i="21" s="1"/>
  <c r="I3772" i="21"/>
  <c r="J3772" i="21" s="1"/>
  <c r="I3756" i="21"/>
  <c r="J3756" i="21" s="1"/>
  <c r="I3740" i="21"/>
  <c r="J3740" i="21" s="1"/>
  <c r="I3724" i="21"/>
  <c r="J3724" i="21" s="1"/>
  <c r="I3708" i="21"/>
  <c r="J3708" i="21" s="1"/>
  <c r="I3692" i="21"/>
  <c r="J3692" i="21" s="1"/>
  <c r="I3676" i="21"/>
  <c r="J3676" i="21" s="1"/>
  <c r="I3660" i="21"/>
  <c r="J3660" i="21" s="1"/>
  <c r="I3644" i="21"/>
  <c r="J3644" i="21" s="1"/>
  <c r="I3628" i="21"/>
  <c r="J3628" i="21" s="1"/>
  <c r="I3612" i="21"/>
  <c r="J3612" i="21" s="1"/>
  <c r="I3596" i="21"/>
  <c r="J3596" i="21" s="1"/>
  <c r="I3580" i="21"/>
  <c r="J3580" i="21" s="1"/>
  <c r="I3564" i="21"/>
  <c r="J3564" i="21" s="1"/>
  <c r="I3548" i="21"/>
  <c r="J3548" i="21" s="1"/>
  <c r="I3532" i="21"/>
  <c r="J3532" i="21" s="1"/>
  <c r="I3516" i="21"/>
  <c r="J3516" i="21" s="1"/>
  <c r="I3500" i="21"/>
  <c r="J3500" i="21" s="1"/>
  <c r="I3484" i="21"/>
  <c r="J3484" i="21" s="1"/>
  <c r="I3468" i="21"/>
  <c r="J3468" i="21" s="1"/>
  <c r="I3452" i="21"/>
  <c r="J3452" i="21" s="1"/>
  <c r="I3436" i="21"/>
  <c r="J3436" i="21" s="1"/>
  <c r="I3420" i="21"/>
  <c r="J3420" i="21" s="1"/>
  <c r="I3404" i="21"/>
  <c r="J3404" i="21" s="1"/>
  <c r="I3388" i="21"/>
  <c r="J3388" i="21" s="1"/>
  <c r="I3374" i="21"/>
  <c r="J3374" i="21" s="1"/>
  <c r="I3342" i="21"/>
  <c r="J3342" i="21" s="1"/>
  <c r="I3310" i="21"/>
  <c r="J3310" i="21" s="1"/>
  <c r="I3278" i="21"/>
  <c r="J3278" i="21" s="1"/>
  <c r="I3246" i="21"/>
  <c r="J3246" i="21" s="1"/>
  <c r="I3214" i="21"/>
  <c r="J3214" i="21" s="1"/>
  <c r="I3164" i="21"/>
  <c r="J3164" i="21" s="1"/>
  <c r="I3150" i="21"/>
  <c r="J3150" i="21" s="1"/>
  <c r="I3146" i="21"/>
  <c r="J3146" i="21" s="1"/>
  <c r="I2731" i="21"/>
  <c r="J2731" i="21" s="1"/>
  <c r="I2723" i="21"/>
  <c r="J2723" i="21" s="1"/>
  <c r="I2715" i="21"/>
  <c r="J2715" i="21" s="1"/>
  <c r="I2707" i="21"/>
  <c r="J2707" i="21" s="1"/>
  <c r="I2699" i="21"/>
  <c r="J2699" i="21" s="1"/>
  <c r="I2691" i="21"/>
  <c r="J2691" i="21" s="1"/>
  <c r="I2683" i="21"/>
  <c r="J2683" i="21" s="1"/>
  <c r="I2675" i="21"/>
  <c r="J2675" i="21" s="1"/>
  <c r="I2667" i="21"/>
  <c r="J2667" i="21" s="1"/>
  <c r="I2659" i="21"/>
  <c r="J2659" i="21" s="1"/>
  <c r="I2651" i="21"/>
  <c r="J2651" i="21" s="1"/>
  <c r="I2643" i="21"/>
  <c r="J2643" i="21" s="1"/>
  <c r="I2635" i="21"/>
  <c r="J2635" i="21" s="1"/>
  <c r="I2627" i="21"/>
  <c r="J2627" i="21" s="1"/>
  <c r="I2619" i="21"/>
  <c r="J2619" i="21" s="1"/>
  <c r="I2611" i="21"/>
  <c r="J2611" i="21" s="1"/>
  <c r="I2603" i="21"/>
  <c r="J2603" i="21" s="1"/>
  <c r="I2595" i="21"/>
  <c r="J2595" i="21" s="1"/>
  <c r="I2587" i="21"/>
  <c r="J2587" i="21" s="1"/>
  <c r="I2579" i="21"/>
  <c r="J2579" i="21" s="1"/>
  <c r="I2571" i="21"/>
  <c r="J2571" i="21" s="1"/>
  <c r="I2563" i="21"/>
  <c r="J2563" i="21" s="1"/>
  <c r="I2555" i="21"/>
  <c r="J2555" i="21" s="1"/>
  <c r="I2547" i="21"/>
  <c r="J2547" i="21" s="1"/>
  <c r="I2539" i="21"/>
  <c r="J2539" i="21" s="1"/>
  <c r="I2531" i="21"/>
  <c r="J2531" i="21" s="1"/>
  <c r="I2523" i="21"/>
  <c r="J2523" i="21" s="1"/>
  <c r="I2515" i="21"/>
  <c r="J2515" i="21" s="1"/>
  <c r="I2507" i="21"/>
  <c r="J2507" i="21" s="1"/>
  <c r="I2499" i="21"/>
  <c r="J2499" i="21" s="1"/>
  <c r="I2491" i="21"/>
  <c r="J2491" i="21" s="1"/>
  <c r="I2483" i="21"/>
  <c r="J2483" i="21" s="1"/>
  <c r="I2475" i="21"/>
  <c r="J2475" i="21" s="1"/>
  <c r="I2467" i="21"/>
  <c r="J2467" i="21" s="1"/>
  <c r="I2459" i="21"/>
  <c r="J2459" i="21" s="1"/>
  <c r="I2451" i="21"/>
  <c r="J2451" i="21" s="1"/>
  <c r="I2443" i="21"/>
  <c r="J2443" i="21" s="1"/>
  <c r="I2435" i="21"/>
  <c r="J2435" i="21" s="1"/>
  <c r="I5775" i="21"/>
  <c r="J5775" i="21" s="1"/>
  <c r="I4988" i="21"/>
  <c r="J4988" i="21" s="1"/>
  <c r="I4860" i="21"/>
  <c r="J4860" i="21" s="1"/>
  <c r="I4732" i="21"/>
  <c r="J4732" i="21" s="1"/>
  <c r="I4604" i="21"/>
  <c r="J4604" i="21" s="1"/>
  <c r="I4476" i="21"/>
  <c r="J4476" i="21" s="1"/>
  <c r="I4348" i="21"/>
  <c r="J4348" i="21" s="1"/>
  <c r="I4220" i="21"/>
  <c r="J4220" i="21" s="1"/>
  <c r="I4092" i="21"/>
  <c r="J4092" i="21" s="1"/>
  <c r="I3964" i="21"/>
  <c r="J3964" i="21" s="1"/>
  <c r="I3836" i="21"/>
  <c r="J3836" i="21" s="1"/>
  <c r="I3798" i="21"/>
  <c r="J3798" i="21" s="1"/>
  <c r="I3782" i="21"/>
  <c r="J3782" i="21" s="1"/>
  <c r="I3766" i="21"/>
  <c r="J3766" i="21" s="1"/>
  <c r="I3750" i="21"/>
  <c r="J3750" i="21" s="1"/>
  <c r="I3734" i="21"/>
  <c r="J3734" i="21" s="1"/>
  <c r="I3718" i="21"/>
  <c r="J3718" i="21" s="1"/>
  <c r="I3702" i="21"/>
  <c r="J3702" i="21" s="1"/>
  <c r="I3686" i="21"/>
  <c r="J3686" i="21" s="1"/>
  <c r="I3670" i="21"/>
  <c r="J3670" i="21" s="1"/>
  <c r="I3654" i="21"/>
  <c r="J3654" i="21" s="1"/>
  <c r="I3638" i="21"/>
  <c r="J3638" i="21" s="1"/>
  <c r="I3622" i="21"/>
  <c r="J3622" i="21" s="1"/>
  <c r="I3606" i="21"/>
  <c r="J3606" i="21" s="1"/>
  <c r="I3590" i="21"/>
  <c r="J3590" i="21" s="1"/>
  <c r="I3574" i="21"/>
  <c r="J3574" i="21" s="1"/>
  <c r="I3558" i="21"/>
  <c r="J3558" i="21" s="1"/>
  <c r="I3542" i="21"/>
  <c r="J3542" i="21" s="1"/>
  <c r="I3526" i="21"/>
  <c r="J3526" i="21" s="1"/>
  <c r="I3510" i="21"/>
  <c r="J3510" i="21" s="1"/>
  <c r="I3494" i="21"/>
  <c r="J3494" i="21" s="1"/>
  <c r="I3478" i="21"/>
  <c r="J3478" i="21" s="1"/>
  <c r="I3462" i="21"/>
  <c r="J3462" i="21" s="1"/>
  <c r="I3446" i="21"/>
  <c r="J3446" i="21" s="1"/>
  <c r="I3430" i="21"/>
  <c r="J3430" i="21" s="1"/>
  <c r="I3414" i="21"/>
  <c r="J3414" i="21" s="1"/>
  <c r="I3398" i="21"/>
  <c r="J3398" i="21" s="1"/>
  <c r="I3378" i="21"/>
  <c r="J3378" i="21" s="1"/>
  <c r="I3364" i="21"/>
  <c r="J3364" i="21" s="1"/>
  <c r="I3346" i="21"/>
  <c r="J3346" i="21" s="1"/>
  <c r="I3332" i="21"/>
  <c r="J3332" i="21" s="1"/>
  <c r="I3314" i="21"/>
  <c r="J3314" i="21" s="1"/>
  <c r="I3300" i="21"/>
  <c r="J3300" i="21" s="1"/>
  <c r="I3282" i="21"/>
  <c r="J3282" i="21" s="1"/>
  <c r="I3268" i="21"/>
  <c r="J3268" i="21" s="1"/>
  <c r="I3250" i="21"/>
  <c r="J3250" i="21" s="1"/>
  <c r="I3236" i="21"/>
  <c r="J3236" i="21" s="1"/>
  <c r="I3218" i="21"/>
  <c r="J3218" i="21" s="1"/>
  <c r="I3204" i="21"/>
  <c r="J3204" i="21" s="1"/>
  <c r="I3186" i="21"/>
  <c r="J3186" i="21" s="1"/>
  <c r="I3178" i="21"/>
  <c r="J3178" i="21" s="1"/>
  <c r="I3160" i="21"/>
  <c r="J3160" i="21" s="1"/>
  <c r="I3153" i="21"/>
  <c r="J3153" i="21" s="1"/>
  <c r="I3139" i="21"/>
  <c r="J3139" i="21" s="1"/>
  <c r="I3136" i="21"/>
  <c r="J3136" i="21" s="1"/>
  <c r="I3123" i="21"/>
  <c r="J3123" i="21" s="1"/>
  <c r="I3120" i="21"/>
  <c r="J3120" i="21" s="1"/>
  <c r="I3107" i="21"/>
  <c r="J3107" i="21" s="1"/>
  <c r="I3104" i="21"/>
  <c r="J3104" i="21" s="1"/>
  <c r="I3091" i="21"/>
  <c r="J3091" i="21" s="1"/>
  <c r="I3088" i="21"/>
  <c r="J3088" i="21" s="1"/>
  <c r="I3075" i="21"/>
  <c r="J3075" i="21" s="1"/>
  <c r="I3072" i="21"/>
  <c r="J3072" i="21" s="1"/>
  <c r="I3059" i="21"/>
  <c r="J3059" i="21" s="1"/>
  <c r="I3056" i="21"/>
  <c r="J3056" i="21" s="1"/>
  <c r="I3043" i="21"/>
  <c r="J3043" i="21" s="1"/>
  <c r="I3040" i="21"/>
  <c r="J3040" i="21" s="1"/>
  <c r="I3027" i="21"/>
  <c r="J3027" i="21" s="1"/>
  <c r="I3024" i="21"/>
  <c r="J3024" i="21" s="1"/>
  <c r="I3011" i="21"/>
  <c r="J3011" i="21" s="1"/>
  <c r="I3008" i="21"/>
  <c r="J3008" i="21" s="1"/>
  <c r="I2995" i="21"/>
  <c r="J2995" i="21" s="1"/>
  <c r="I2992" i="21"/>
  <c r="J2992" i="21" s="1"/>
  <c r="I2979" i="21"/>
  <c r="J2979" i="21" s="1"/>
  <c r="I2976" i="21"/>
  <c r="J2976" i="21" s="1"/>
  <c r="I2963" i="21"/>
  <c r="J2963" i="21" s="1"/>
  <c r="I2960" i="21"/>
  <c r="J2960" i="21" s="1"/>
  <c r="I2947" i="21"/>
  <c r="J2947" i="21" s="1"/>
  <c r="I2944" i="21"/>
  <c r="J2944" i="21" s="1"/>
  <c r="I2931" i="21"/>
  <c r="J2931" i="21" s="1"/>
  <c r="I2928" i="21"/>
  <c r="J2928" i="21" s="1"/>
  <c r="I2915" i="21"/>
  <c r="J2915" i="21" s="1"/>
  <c r="I2912" i="21"/>
  <c r="J2912" i="21" s="1"/>
  <c r="I2899" i="21"/>
  <c r="J2899" i="21" s="1"/>
  <c r="I2896" i="21"/>
  <c r="J2896" i="21" s="1"/>
  <c r="I2883" i="21"/>
  <c r="J2883" i="21" s="1"/>
  <c r="I2880" i="21"/>
  <c r="J2880" i="21" s="1"/>
  <c r="I2867" i="21"/>
  <c r="J2867" i="21" s="1"/>
  <c r="I2864" i="21"/>
  <c r="J2864" i="21" s="1"/>
  <c r="I2851" i="21"/>
  <c r="J2851" i="21" s="1"/>
  <c r="I2848" i="21"/>
  <c r="J2848" i="21" s="1"/>
  <c r="I2835" i="21"/>
  <c r="J2835" i="21" s="1"/>
  <c r="I2832" i="21"/>
  <c r="J2832" i="21" s="1"/>
  <c r="I2819" i="21"/>
  <c r="J2819" i="21" s="1"/>
  <c r="I2816" i="21"/>
  <c r="J2816" i="21" s="1"/>
  <c r="I2803" i="21"/>
  <c r="J2803" i="21" s="1"/>
  <c r="I2800" i="21"/>
  <c r="J2800" i="21" s="1"/>
  <c r="I2787" i="21"/>
  <c r="J2787" i="21" s="1"/>
  <c r="I2784" i="21"/>
  <c r="J2784" i="21" s="1"/>
  <c r="I2771" i="21"/>
  <c r="J2771" i="21" s="1"/>
  <c r="I2768" i="21"/>
  <c r="J2768" i="21" s="1"/>
  <c r="I2755" i="21"/>
  <c r="J2755" i="21" s="1"/>
  <c r="I2752" i="21"/>
  <c r="J2752" i="21" s="1"/>
  <c r="I2739" i="21"/>
  <c r="J2739" i="21" s="1"/>
  <c r="I2736" i="21"/>
  <c r="J2736" i="21" s="1"/>
  <c r="I2728" i="21"/>
  <c r="J2728" i="21" s="1"/>
  <c r="I2720" i="21"/>
  <c r="J2720" i="21" s="1"/>
  <c r="I2712" i="21"/>
  <c r="J2712" i="21" s="1"/>
  <c r="I2704" i="21"/>
  <c r="J2704" i="21" s="1"/>
  <c r="I2696" i="21"/>
  <c r="J2696" i="21" s="1"/>
  <c r="I2688" i="21"/>
  <c r="J2688" i="21" s="1"/>
  <c r="I2680" i="21"/>
  <c r="J2680" i="21" s="1"/>
  <c r="I2672" i="21"/>
  <c r="J2672" i="21" s="1"/>
  <c r="I2664" i="21"/>
  <c r="J2664" i="21" s="1"/>
  <c r="I2656" i="21"/>
  <c r="J2656" i="21" s="1"/>
  <c r="I2648" i="21"/>
  <c r="J2648" i="21" s="1"/>
  <c r="I2640" i="21"/>
  <c r="J2640" i="21" s="1"/>
  <c r="I2632" i="21"/>
  <c r="J2632" i="21" s="1"/>
  <c r="I2624" i="21"/>
  <c r="J2624" i="21" s="1"/>
  <c r="I2616" i="21"/>
  <c r="J2616" i="21" s="1"/>
  <c r="I2608" i="21"/>
  <c r="J2608" i="21" s="1"/>
  <c r="I2600" i="21"/>
  <c r="J2600" i="21" s="1"/>
  <c r="I2592" i="21"/>
  <c r="J2592" i="21" s="1"/>
  <c r="I2584" i="21"/>
  <c r="J2584" i="21" s="1"/>
  <c r="I2576" i="21"/>
  <c r="J2576" i="21" s="1"/>
  <c r="I2568" i="21"/>
  <c r="J2568" i="21" s="1"/>
  <c r="I2560" i="21"/>
  <c r="J2560" i="21" s="1"/>
  <c r="I2552" i="21"/>
  <c r="J2552" i="21" s="1"/>
  <c r="I2544" i="21"/>
  <c r="J2544" i="21" s="1"/>
  <c r="I2536" i="21"/>
  <c r="J2536" i="21" s="1"/>
  <c r="I2528" i="21"/>
  <c r="J2528" i="21" s="1"/>
  <c r="I2520" i="21"/>
  <c r="J2520" i="21" s="1"/>
  <c r="I2512" i="21"/>
  <c r="J2512" i="21" s="1"/>
  <c r="I2504" i="21"/>
  <c r="J2504" i="21" s="1"/>
  <c r="I2496" i="21"/>
  <c r="J2496" i="21" s="1"/>
  <c r="I2488" i="21"/>
  <c r="J2488" i="21" s="1"/>
  <c r="I2480" i="21"/>
  <c r="J2480" i="21" s="1"/>
  <c r="I2472" i="21"/>
  <c r="J2472" i="21" s="1"/>
  <c r="I2464" i="21"/>
  <c r="J2464" i="21" s="1"/>
  <c r="I2456" i="21"/>
  <c r="J2456" i="21" s="1"/>
  <c r="I2448" i="21"/>
  <c r="J2448" i="21" s="1"/>
  <c r="I2440" i="21"/>
  <c r="J2440" i="21" s="1"/>
  <c r="I2432" i="21"/>
  <c r="J2432" i="21" s="1"/>
  <c r="I2424" i="21"/>
  <c r="J2424" i="21" s="1"/>
  <c r="I2416" i="21"/>
  <c r="J2416" i="21" s="1"/>
  <c r="I2408" i="21"/>
  <c r="J2408" i="21" s="1"/>
  <c r="I2400" i="21"/>
  <c r="J2400" i="21" s="1"/>
  <c r="I2392" i="21"/>
  <c r="J2392" i="21" s="1"/>
  <c r="I2384" i="21"/>
  <c r="J2384" i="21" s="1"/>
  <c r="I2376" i="21"/>
  <c r="J2376" i="21" s="1"/>
  <c r="I2368" i="21"/>
  <c r="J2368" i="21" s="1"/>
  <c r="I2360" i="21"/>
  <c r="J2360" i="21" s="1"/>
  <c r="I2352" i="21"/>
  <c r="J2352" i="21" s="1"/>
  <c r="I2344" i="21"/>
  <c r="J2344" i="21" s="1"/>
  <c r="I2336" i="21"/>
  <c r="J2336" i="21" s="1"/>
  <c r="I2328" i="21"/>
  <c r="J2328" i="21" s="1"/>
  <c r="I2320" i="21"/>
  <c r="J2320" i="21" s="1"/>
  <c r="I2312" i="21"/>
  <c r="J2312" i="21" s="1"/>
  <c r="I2304" i="21"/>
  <c r="J2304" i="21" s="1"/>
  <c r="I2296" i="21"/>
  <c r="J2296" i="21" s="1"/>
  <c r="I2288" i="21"/>
  <c r="J2288" i="21" s="1"/>
  <c r="I2280" i="21"/>
  <c r="J2280" i="21" s="1"/>
  <c r="I2272" i="21"/>
  <c r="J2272" i="21" s="1"/>
  <c r="I2264" i="21"/>
  <c r="J2264" i="21" s="1"/>
  <c r="I2256" i="21"/>
  <c r="J2256" i="21" s="1"/>
  <c r="I2248" i="21"/>
  <c r="J2248" i="21" s="1"/>
  <c r="I2240" i="21"/>
  <c r="J2240" i="21" s="1"/>
  <c r="I2232" i="21"/>
  <c r="J2232" i="21" s="1"/>
  <c r="I2224" i="21"/>
  <c r="J2224" i="21" s="1"/>
  <c r="I2216" i="21"/>
  <c r="J2216" i="21" s="1"/>
  <c r="I2208" i="21"/>
  <c r="J2208" i="21" s="1"/>
  <c r="I2200" i="21"/>
  <c r="J2200" i="21" s="1"/>
  <c r="I3822" i="21"/>
  <c r="J3822" i="21" s="1"/>
  <c r="I3382" i="21"/>
  <c r="J3382" i="21" s="1"/>
  <c r="I3350" i="21"/>
  <c r="J3350" i="21" s="1"/>
  <c r="I3318" i="21"/>
  <c r="J3318" i="21" s="1"/>
  <c r="I3286" i="21"/>
  <c r="J3286" i="21" s="1"/>
  <c r="I3254" i="21"/>
  <c r="J3254" i="21" s="1"/>
  <c r="I3222" i="21"/>
  <c r="J3222" i="21" s="1"/>
  <c r="I3190" i="21"/>
  <c r="J3190" i="21" s="1"/>
  <c r="I3182" i="21"/>
  <c r="J3182" i="21" s="1"/>
  <c r="I3174" i="21"/>
  <c r="J3174" i="21" s="1"/>
  <c r="I3170" i="21"/>
  <c r="J3170" i="21" s="1"/>
  <c r="I3156" i="21"/>
  <c r="J3156" i="21" s="1"/>
  <c r="I3142" i="21"/>
  <c r="J3142" i="21" s="1"/>
  <c r="I3132" i="21"/>
  <c r="J3132" i="21" s="1"/>
  <c r="I3129" i="21"/>
  <c r="J3129" i="21" s="1"/>
  <c r="I3126" i="21"/>
  <c r="J3126" i="21" s="1"/>
  <c r="I3116" i="21"/>
  <c r="J3116" i="21" s="1"/>
  <c r="I3113" i="21"/>
  <c r="J3113" i="21" s="1"/>
  <c r="I3110" i="21"/>
  <c r="J3110" i="21" s="1"/>
  <c r="I3100" i="21"/>
  <c r="J3100" i="21" s="1"/>
  <c r="I3097" i="21"/>
  <c r="J3097" i="21" s="1"/>
  <c r="I3094" i="21"/>
  <c r="J3094" i="21" s="1"/>
  <c r="I3084" i="21"/>
  <c r="J3084" i="21" s="1"/>
  <c r="I3081" i="21"/>
  <c r="J3081" i="21" s="1"/>
  <c r="I3078" i="21"/>
  <c r="J3078" i="21" s="1"/>
  <c r="I3068" i="21"/>
  <c r="J3068" i="21" s="1"/>
  <c r="I3065" i="21"/>
  <c r="J3065" i="21" s="1"/>
  <c r="I3062" i="21"/>
  <c r="J3062" i="21" s="1"/>
  <c r="I3052" i="21"/>
  <c r="J3052" i="21" s="1"/>
  <c r="I3049" i="21"/>
  <c r="J3049" i="21" s="1"/>
  <c r="I3046" i="21"/>
  <c r="J3046" i="21" s="1"/>
  <c r="I3036" i="21"/>
  <c r="J3036" i="21" s="1"/>
  <c r="I3033" i="21"/>
  <c r="J3033" i="21" s="1"/>
  <c r="I3030" i="21"/>
  <c r="J3030" i="21" s="1"/>
  <c r="I3020" i="21"/>
  <c r="J3020" i="21" s="1"/>
  <c r="I3017" i="21"/>
  <c r="J3017" i="21" s="1"/>
  <c r="I3014" i="21"/>
  <c r="J3014" i="21" s="1"/>
  <c r="I3004" i="21"/>
  <c r="J3004" i="21" s="1"/>
  <c r="I3001" i="21"/>
  <c r="J3001" i="21" s="1"/>
  <c r="I2998" i="21"/>
  <c r="J2998" i="21" s="1"/>
  <c r="I2988" i="21"/>
  <c r="J2988" i="21" s="1"/>
  <c r="I2985" i="21"/>
  <c r="J2985" i="21" s="1"/>
  <c r="I2982" i="21"/>
  <c r="J2982" i="21" s="1"/>
  <c r="I2972" i="21"/>
  <c r="J2972" i="21" s="1"/>
  <c r="I2969" i="21"/>
  <c r="J2969" i="21" s="1"/>
  <c r="I2966" i="21"/>
  <c r="J2966" i="21" s="1"/>
  <c r="I2956" i="21"/>
  <c r="J2956" i="21" s="1"/>
  <c r="I2953" i="21"/>
  <c r="J2953" i="21" s="1"/>
  <c r="I2950" i="21"/>
  <c r="J2950" i="21" s="1"/>
  <c r="I2940" i="21"/>
  <c r="J2940" i="21" s="1"/>
  <c r="I2937" i="21"/>
  <c r="J2937" i="21" s="1"/>
  <c r="I2934" i="21"/>
  <c r="J2934" i="21" s="1"/>
  <c r="I2924" i="21"/>
  <c r="J2924" i="21" s="1"/>
  <c r="I2921" i="21"/>
  <c r="J2921" i="21" s="1"/>
  <c r="I2918" i="21"/>
  <c r="J2918" i="21" s="1"/>
  <c r="I2908" i="21"/>
  <c r="J2908" i="21" s="1"/>
  <c r="I2905" i="21"/>
  <c r="J2905" i="21" s="1"/>
  <c r="I2902" i="21"/>
  <c r="J2902" i="21" s="1"/>
  <c r="I2892" i="21"/>
  <c r="J2892" i="21" s="1"/>
  <c r="I2889" i="21"/>
  <c r="J2889" i="21" s="1"/>
  <c r="I2886" i="21"/>
  <c r="J2886" i="21" s="1"/>
  <c r="I2876" i="21"/>
  <c r="J2876" i="21" s="1"/>
  <c r="I2873" i="21"/>
  <c r="J2873" i="21" s="1"/>
  <c r="I2870" i="21"/>
  <c r="J2870" i="21" s="1"/>
  <c r="I2860" i="21"/>
  <c r="J2860" i="21" s="1"/>
  <c r="I2857" i="21"/>
  <c r="J2857" i="21" s="1"/>
  <c r="I2854" i="21"/>
  <c r="J2854" i="21" s="1"/>
  <c r="I2844" i="21"/>
  <c r="J2844" i="21" s="1"/>
  <c r="I2841" i="21"/>
  <c r="J2841" i="21" s="1"/>
  <c r="I2838" i="21"/>
  <c r="J2838" i="21" s="1"/>
  <c r="I2828" i="21"/>
  <c r="J2828" i="21" s="1"/>
  <c r="I2825" i="21"/>
  <c r="J2825" i="21" s="1"/>
  <c r="I2822" i="21"/>
  <c r="J2822" i="21" s="1"/>
  <c r="I2812" i="21"/>
  <c r="J2812" i="21" s="1"/>
  <c r="I2809" i="21"/>
  <c r="J2809" i="21" s="1"/>
  <c r="I2806" i="21"/>
  <c r="J2806" i="21" s="1"/>
  <c r="I2796" i="21"/>
  <c r="J2796" i="21" s="1"/>
  <c r="I2793" i="21"/>
  <c r="J2793" i="21" s="1"/>
  <c r="I2790" i="21"/>
  <c r="J2790" i="21" s="1"/>
  <c r="I2780" i="21"/>
  <c r="J2780" i="21" s="1"/>
  <c r="I2777" i="21"/>
  <c r="J2777" i="21" s="1"/>
  <c r="I2774" i="21"/>
  <c r="J2774" i="21" s="1"/>
  <c r="I2764" i="21"/>
  <c r="J2764" i="21" s="1"/>
  <c r="I2761" i="21"/>
  <c r="J2761" i="21" s="1"/>
  <c r="I2758" i="21"/>
  <c r="J2758" i="21" s="1"/>
  <c r="I2748" i="21"/>
  <c r="J2748" i="21" s="1"/>
  <c r="I2745" i="21"/>
  <c r="J2745" i="21" s="1"/>
  <c r="I2742" i="21"/>
  <c r="J2742" i="21" s="1"/>
  <c r="I2733" i="21"/>
  <c r="J2733" i="21" s="1"/>
  <c r="I2725" i="21"/>
  <c r="J2725" i="21" s="1"/>
  <c r="I2717" i="21"/>
  <c r="J2717" i="21" s="1"/>
  <c r="I2709" i="21"/>
  <c r="J2709" i="21" s="1"/>
  <c r="I2701" i="21"/>
  <c r="J2701" i="21" s="1"/>
  <c r="I2693" i="21"/>
  <c r="J2693" i="21" s="1"/>
  <c r="I2685" i="21"/>
  <c r="J2685" i="21" s="1"/>
  <c r="I2677" i="21"/>
  <c r="J2677" i="21" s="1"/>
  <c r="I2669" i="21"/>
  <c r="J2669" i="21" s="1"/>
  <c r="I2661" i="21"/>
  <c r="J2661" i="21" s="1"/>
  <c r="I2653" i="21"/>
  <c r="J2653" i="21" s="1"/>
  <c r="I2645" i="21"/>
  <c r="J2645" i="21" s="1"/>
  <c r="I2637" i="21"/>
  <c r="J2637" i="21" s="1"/>
  <c r="I2629" i="21"/>
  <c r="J2629" i="21" s="1"/>
  <c r="I2621" i="21"/>
  <c r="J2621" i="21" s="1"/>
  <c r="I2613" i="21"/>
  <c r="J2613" i="21" s="1"/>
  <c r="I2605" i="21"/>
  <c r="J2605" i="21" s="1"/>
  <c r="I2597" i="21"/>
  <c r="J2597" i="21" s="1"/>
  <c r="I2589" i="21"/>
  <c r="J2589" i="21" s="1"/>
  <c r="I2581" i="21"/>
  <c r="J2581" i="21" s="1"/>
  <c r="I2573" i="21"/>
  <c r="J2573" i="21" s="1"/>
  <c r="I2565" i="21"/>
  <c r="J2565" i="21" s="1"/>
  <c r="I2557" i="21"/>
  <c r="J2557" i="21" s="1"/>
  <c r="I2549" i="21"/>
  <c r="J2549" i="21" s="1"/>
  <c r="I2541" i="21"/>
  <c r="J2541" i="21" s="1"/>
  <c r="I4956" i="21"/>
  <c r="J4956" i="21" s="1"/>
  <c r="I4828" i="21"/>
  <c r="J4828" i="21" s="1"/>
  <c r="I4700" i="21"/>
  <c r="J4700" i="21" s="1"/>
  <c r="I4572" i="21"/>
  <c r="J4572" i="21" s="1"/>
  <c r="I4444" i="21"/>
  <c r="J4444" i="21" s="1"/>
  <c r="I4316" i="21"/>
  <c r="J4316" i="21" s="1"/>
  <c r="I4188" i="21"/>
  <c r="J4188" i="21" s="1"/>
  <c r="I4060" i="21"/>
  <c r="J4060" i="21" s="1"/>
  <c r="I3932" i="21"/>
  <c r="J3932" i="21" s="1"/>
  <c r="I3372" i="21"/>
  <c r="J3372" i="21" s="1"/>
  <c r="I3354" i="21"/>
  <c r="J3354" i="21" s="1"/>
  <c r="I3340" i="21"/>
  <c r="J3340" i="21" s="1"/>
  <c r="I3322" i="21"/>
  <c r="J3322" i="21" s="1"/>
  <c r="I3308" i="21"/>
  <c r="J3308" i="21" s="1"/>
  <c r="I3290" i="21"/>
  <c r="J3290" i="21" s="1"/>
  <c r="I3276" i="21"/>
  <c r="J3276" i="21" s="1"/>
  <c r="I3258" i="21"/>
  <c r="J3258" i="21" s="1"/>
  <c r="I3244" i="21"/>
  <c r="J3244" i="21" s="1"/>
  <c r="I3226" i="21"/>
  <c r="J3226" i="21" s="1"/>
  <c r="I3212" i="21"/>
  <c r="J3212" i="21" s="1"/>
  <c r="I3194" i="21"/>
  <c r="J3194" i="21" s="1"/>
  <c r="I3796" i="21"/>
  <c r="J3796" i="21" s="1"/>
  <c r="I3700" i="21"/>
  <c r="J3700" i="21" s="1"/>
  <c r="I3636" i="21"/>
  <c r="J3636" i="21" s="1"/>
  <c r="I3572" i="21"/>
  <c r="J3572" i="21" s="1"/>
  <c r="I3508" i="21"/>
  <c r="J3508" i="21" s="1"/>
  <c r="I3444" i="21"/>
  <c r="J3444" i="21" s="1"/>
  <c r="I3366" i="21"/>
  <c r="J3366" i="21" s="1"/>
  <c r="I3302" i="21"/>
  <c r="J3302" i="21" s="1"/>
  <c r="I3238" i="21"/>
  <c r="J3238" i="21" s="1"/>
  <c r="I3152" i="21"/>
  <c r="J3152" i="21" s="1"/>
  <c r="I2727" i="21"/>
  <c r="J2727" i="21" s="1"/>
  <c r="I2722" i="21"/>
  <c r="J2722" i="21" s="1"/>
  <c r="I2713" i="21"/>
  <c r="J2713" i="21" s="1"/>
  <c r="I2695" i="21"/>
  <c r="J2695" i="21" s="1"/>
  <c r="I2690" i="21"/>
  <c r="J2690" i="21" s="1"/>
  <c r="I2681" i="21"/>
  <c r="J2681" i="21" s="1"/>
  <c r="I2663" i="21"/>
  <c r="J2663" i="21" s="1"/>
  <c r="I2658" i="21"/>
  <c r="J2658" i="21" s="1"/>
  <c r="I2649" i="21"/>
  <c r="J2649" i="21" s="1"/>
  <c r="I2631" i="21"/>
  <c r="J2631" i="21" s="1"/>
  <c r="I2626" i="21"/>
  <c r="J2626" i="21" s="1"/>
  <c r="I2617" i="21"/>
  <c r="J2617" i="21" s="1"/>
  <c r="I2599" i="21"/>
  <c r="J2599" i="21" s="1"/>
  <c r="I2594" i="21"/>
  <c r="J2594" i="21" s="1"/>
  <c r="I2585" i="21"/>
  <c r="J2585" i="21" s="1"/>
  <c r="I2567" i="21"/>
  <c r="J2567" i="21" s="1"/>
  <c r="I2562" i="21"/>
  <c r="J2562" i="21" s="1"/>
  <c r="I2553" i="21"/>
  <c r="J2553" i="21" s="1"/>
  <c r="I2535" i="21"/>
  <c r="J2535" i="21" s="1"/>
  <c r="I2517" i="21"/>
  <c r="J2517" i="21" s="1"/>
  <c r="I2510" i="21"/>
  <c r="J2510" i="21" s="1"/>
  <c r="I2485" i="21"/>
  <c r="J2485" i="21" s="1"/>
  <c r="I2478" i="21"/>
  <c r="J2478" i="21" s="1"/>
  <c r="I2453" i="21"/>
  <c r="J2453" i="21" s="1"/>
  <c r="I2446" i="21"/>
  <c r="J2446" i="21" s="1"/>
  <c r="I2425" i="21"/>
  <c r="J2425" i="21" s="1"/>
  <c r="I2422" i="21"/>
  <c r="J2422" i="21" s="1"/>
  <c r="I2409" i="21"/>
  <c r="J2409" i="21" s="1"/>
  <c r="I2406" i="21"/>
  <c r="J2406" i="21" s="1"/>
  <c r="I2393" i="21"/>
  <c r="J2393" i="21" s="1"/>
  <c r="I2390" i="21"/>
  <c r="J2390" i="21" s="1"/>
  <c r="I2377" i="21"/>
  <c r="J2377" i="21" s="1"/>
  <c r="I2374" i="21"/>
  <c r="J2374" i="21" s="1"/>
  <c r="I2361" i="21"/>
  <c r="J2361" i="21" s="1"/>
  <c r="I2358" i="21"/>
  <c r="J2358" i="21" s="1"/>
  <c r="I2345" i="21"/>
  <c r="J2345" i="21" s="1"/>
  <c r="I2342" i="21"/>
  <c r="J2342" i="21" s="1"/>
  <c r="I2329" i="21"/>
  <c r="J2329" i="21" s="1"/>
  <c r="I2326" i="21"/>
  <c r="J2326" i="21" s="1"/>
  <c r="I2313" i="21"/>
  <c r="J2313" i="21" s="1"/>
  <c r="I2310" i="21"/>
  <c r="J2310" i="21" s="1"/>
  <c r="I2297" i="21"/>
  <c r="J2297" i="21" s="1"/>
  <c r="I2294" i="21"/>
  <c r="J2294" i="21" s="1"/>
  <c r="I2281" i="21"/>
  <c r="J2281" i="21" s="1"/>
  <c r="I2278" i="21"/>
  <c r="J2278" i="21" s="1"/>
  <c r="I2265" i="21"/>
  <c r="J2265" i="21" s="1"/>
  <c r="I2262" i="21"/>
  <c r="J2262" i="21" s="1"/>
  <c r="I2249" i="21"/>
  <c r="J2249" i="21" s="1"/>
  <c r="I2246" i="21"/>
  <c r="J2246" i="21" s="1"/>
  <c r="I2233" i="21"/>
  <c r="J2233" i="21" s="1"/>
  <c r="I2230" i="21"/>
  <c r="J2230" i="21" s="1"/>
  <c r="I2197" i="21"/>
  <c r="J2197" i="21" s="1"/>
  <c r="I3780" i="21"/>
  <c r="J3780" i="21" s="1"/>
  <c r="I3358" i="21"/>
  <c r="J3358" i="21" s="1"/>
  <c r="I3294" i="21"/>
  <c r="J3294" i="21" s="1"/>
  <c r="I3230" i="21"/>
  <c r="J3230" i="21" s="1"/>
  <c r="I3162" i="21"/>
  <c r="J3162" i="21" s="1"/>
  <c r="I3140" i="21"/>
  <c r="J3140" i="21" s="1"/>
  <c r="I3124" i="21"/>
  <c r="J3124" i="21" s="1"/>
  <c r="I3108" i="21"/>
  <c r="J3108" i="21" s="1"/>
  <c r="I3092" i="21"/>
  <c r="J3092" i="21" s="1"/>
  <c r="I3076" i="21"/>
  <c r="J3076" i="21" s="1"/>
  <c r="I3060" i="21"/>
  <c r="J3060" i="21" s="1"/>
  <c r="I3044" i="21"/>
  <c r="J3044" i="21" s="1"/>
  <c r="I3028" i="21"/>
  <c r="J3028" i="21" s="1"/>
  <c r="I3012" i="21"/>
  <c r="J3012" i="21" s="1"/>
  <c r="I2996" i="21"/>
  <c r="J2996" i="21" s="1"/>
  <c r="I2980" i="21"/>
  <c r="J2980" i="21" s="1"/>
  <c r="I2964" i="21"/>
  <c r="J2964" i="21" s="1"/>
  <c r="I2948" i="21"/>
  <c r="J2948" i="21" s="1"/>
  <c r="I2932" i="21"/>
  <c r="J2932" i="21" s="1"/>
  <c r="I2916" i="21"/>
  <c r="J2916" i="21" s="1"/>
  <c r="I2900" i="21"/>
  <c r="J2900" i="21" s="1"/>
  <c r="I2884" i="21"/>
  <c r="J2884" i="21" s="1"/>
  <c r="I2868" i="21"/>
  <c r="J2868" i="21" s="1"/>
  <c r="I2852" i="21"/>
  <c r="J2852" i="21" s="1"/>
  <c r="I2836" i="21"/>
  <c r="J2836" i="21" s="1"/>
  <c r="I2820" i="21"/>
  <c r="J2820" i="21" s="1"/>
  <c r="I2804" i="21"/>
  <c r="J2804" i="21" s="1"/>
  <c r="I2788" i="21"/>
  <c r="J2788" i="21" s="1"/>
  <c r="I2772" i="21"/>
  <c r="J2772" i="21" s="1"/>
  <c r="I2756" i="21"/>
  <c r="J2756" i="21" s="1"/>
  <c r="I2740" i="21"/>
  <c r="J2740" i="21" s="1"/>
  <c r="I2527" i="21"/>
  <c r="J2527" i="21" s="1"/>
  <c r="I2513" i="21"/>
  <c r="J2513" i="21" s="1"/>
  <c r="I2506" i="21"/>
  <c r="J2506" i="21" s="1"/>
  <c r="I2495" i="21"/>
  <c r="J2495" i="21" s="1"/>
  <c r="I2481" i="21"/>
  <c r="J2481" i="21" s="1"/>
  <c r="I2474" i="21"/>
  <c r="J2474" i="21" s="1"/>
  <c r="I2463" i="21"/>
  <c r="J2463" i="21" s="1"/>
  <c r="I2449" i="21"/>
  <c r="J2449" i="21" s="1"/>
  <c r="I2442" i="21"/>
  <c r="J2442" i="21" s="1"/>
  <c r="I2431" i="21"/>
  <c r="J2431" i="21" s="1"/>
  <c r="I2415" i="21"/>
  <c r="J2415" i="21" s="1"/>
  <c r="I2399" i="21"/>
  <c r="J2399" i="21" s="1"/>
  <c r="I2383" i="21"/>
  <c r="J2383" i="21" s="1"/>
  <c r="I2367" i="21"/>
  <c r="J2367" i="21" s="1"/>
  <c r="I2351" i="21"/>
  <c r="J2351" i="21" s="1"/>
  <c r="I2335" i="21"/>
  <c r="J2335" i="21" s="1"/>
  <c r="I2319" i="21"/>
  <c r="J2319" i="21" s="1"/>
  <c r="I2303" i="21"/>
  <c r="J2303" i="21" s="1"/>
  <c r="I2287" i="21"/>
  <c r="J2287" i="21" s="1"/>
  <c r="I2271" i="21"/>
  <c r="J2271" i="21" s="1"/>
  <c r="I2255" i="21"/>
  <c r="J2255" i="21" s="1"/>
  <c r="I2239" i="21"/>
  <c r="J2239" i="21" s="1"/>
  <c r="I2223" i="21"/>
  <c r="J2223" i="21" s="1"/>
  <c r="I2217" i="21"/>
  <c r="J2217" i="21" s="1"/>
  <c r="I2214" i="21"/>
  <c r="J2214" i="21" s="1"/>
  <c r="I2211" i="21"/>
  <c r="J2211" i="21" s="1"/>
  <c r="I2205" i="21"/>
  <c r="J2205" i="21" s="1"/>
  <c r="I2194" i="21"/>
  <c r="J2194" i="21" s="1"/>
  <c r="I2186" i="21"/>
  <c r="J2186" i="21" s="1"/>
  <c r="I2178" i="21"/>
  <c r="J2178" i="21" s="1"/>
  <c r="I2170" i="21"/>
  <c r="J2170" i="21" s="1"/>
  <c r="I2162" i="21"/>
  <c r="J2162" i="21" s="1"/>
  <c r="I2154" i="21"/>
  <c r="J2154" i="21" s="1"/>
  <c r="I2146" i="21"/>
  <c r="J2146" i="21" s="1"/>
  <c r="I2138" i="21"/>
  <c r="J2138" i="21" s="1"/>
  <c r="I2130" i="21"/>
  <c r="J2130" i="21" s="1"/>
  <c r="I2122" i="21"/>
  <c r="J2122" i="21" s="1"/>
  <c r="I2114" i="21"/>
  <c r="J2114" i="21" s="1"/>
  <c r="I2106" i="21"/>
  <c r="J2106" i="21" s="1"/>
  <c r="I2098" i="21"/>
  <c r="J2098" i="21" s="1"/>
  <c r="I2090" i="21"/>
  <c r="J2090" i="21" s="1"/>
  <c r="I2082" i="21"/>
  <c r="J2082" i="21" s="1"/>
  <c r="I2074" i="21"/>
  <c r="J2074" i="21" s="1"/>
  <c r="I2066" i="21"/>
  <c r="J2066" i="21" s="1"/>
  <c r="I2058" i="21"/>
  <c r="J2058" i="21" s="1"/>
  <c r="I2050" i="21"/>
  <c r="J2050" i="21" s="1"/>
  <c r="I2042" i="21"/>
  <c r="J2042" i="21" s="1"/>
  <c r="I2034" i="21"/>
  <c r="J2034" i="21" s="1"/>
  <c r="I2026" i="21"/>
  <c r="J2026" i="21" s="1"/>
  <c r="I2018" i="21"/>
  <c r="J2018" i="21" s="1"/>
  <c r="I2010" i="21"/>
  <c r="J2010" i="21" s="1"/>
  <c r="I2002" i="21"/>
  <c r="J2002" i="21" s="1"/>
  <c r="I1994" i="21"/>
  <c r="J1994" i="21" s="1"/>
  <c r="I1986" i="21"/>
  <c r="J1986" i="21" s="1"/>
  <c r="I1978" i="21"/>
  <c r="J1978" i="21" s="1"/>
  <c r="I1970" i="21"/>
  <c r="J1970" i="21" s="1"/>
  <c r="I1962" i="21"/>
  <c r="J1962" i="21" s="1"/>
  <c r="I1954" i="21"/>
  <c r="J1954" i="21" s="1"/>
  <c r="I1946" i="21"/>
  <c r="J1946" i="21" s="1"/>
  <c r="I1938" i="21"/>
  <c r="J1938" i="21" s="1"/>
  <c r="I1930" i="21"/>
  <c r="J1930" i="21" s="1"/>
  <c r="I1922" i="21"/>
  <c r="J1922" i="21" s="1"/>
  <c r="I1914" i="21"/>
  <c r="J1914" i="21" s="1"/>
  <c r="I1906" i="21"/>
  <c r="J1906" i="21" s="1"/>
  <c r="I1898" i="21"/>
  <c r="J1898" i="21" s="1"/>
  <c r="I1890" i="21"/>
  <c r="J1890" i="21" s="1"/>
  <c r="I1882" i="21"/>
  <c r="J1882" i="21" s="1"/>
  <c r="I1874" i="21"/>
  <c r="J1874" i="21" s="1"/>
  <c r="I1866" i="21"/>
  <c r="J1866" i="21" s="1"/>
  <c r="I1858" i="21"/>
  <c r="J1858" i="21" s="1"/>
  <c r="I1850" i="21"/>
  <c r="J1850" i="21" s="1"/>
  <c r="I1842" i="21"/>
  <c r="J1842" i="21" s="1"/>
  <c r="I1834" i="21"/>
  <c r="J1834" i="21" s="1"/>
  <c r="I1826" i="21"/>
  <c r="J1826" i="21" s="1"/>
  <c r="I1818" i="21"/>
  <c r="J1818" i="21" s="1"/>
  <c r="I1810" i="21"/>
  <c r="J1810" i="21" s="1"/>
  <c r="I1802" i="21"/>
  <c r="J1802" i="21" s="1"/>
  <c r="I1794" i="21"/>
  <c r="J1794" i="21" s="1"/>
  <c r="I1786" i="21"/>
  <c r="J1786" i="21" s="1"/>
  <c r="I1778" i="21"/>
  <c r="J1778" i="21" s="1"/>
  <c r="I1770" i="21"/>
  <c r="J1770" i="21" s="1"/>
  <c r="I1762" i="21"/>
  <c r="J1762" i="21" s="1"/>
  <c r="I1754" i="21"/>
  <c r="J1754" i="21" s="1"/>
  <c r="I1746" i="21"/>
  <c r="J1746" i="21" s="1"/>
  <c r="I1738" i="21"/>
  <c r="J1738" i="21" s="1"/>
  <c r="I1730" i="21"/>
  <c r="J1730" i="21" s="1"/>
  <c r="I1722" i="21"/>
  <c r="J1722" i="21" s="1"/>
  <c r="I1714" i="21"/>
  <c r="J1714" i="21" s="1"/>
  <c r="I1706" i="21"/>
  <c r="J1706" i="21" s="1"/>
  <c r="I1698" i="21"/>
  <c r="J1698" i="21" s="1"/>
  <c r="I1690" i="21"/>
  <c r="J1690" i="21" s="1"/>
  <c r="I1682" i="21"/>
  <c r="J1682" i="21" s="1"/>
  <c r="I1674" i="21"/>
  <c r="J1674" i="21" s="1"/>
  <c r="I1666" i="21"/>
  <c r="J1666" i="21" s="1"/>
  <c r="I1658" i="21"/>
  <c r="J1658" i="21" s="1"/>
  <c r="I1650" i="21"/>
  <c r="J1650" i="21" s="1"/>
  <c r="I1642" i="21"/>
  <c r="J1642" i="21" s="1"/>
  <c r="I1634" i="21"/>
  <c r="J1634" i="21" s="1"/>
  <c r="I1626" i="21"/>
  <c r="J1626" i="21" s="1"/>
  <c r="I1618" i="21"/>
  <c r="J1618" i="21" s="1"/>
  <c r="I1610" i="21"/>
  <c r="J1610" i="21" s="1"/>
  <c r="I1602" i="21"/>
  <c r="J1602" i="21" s="1"/>
  <c r="I1594" i="21"/>
  <c r="J1594" i="21" s="1"/>
  <c r="I1586" i="21"/>
  <c r="J1586" i="21" s="1"/>
  <c r="I1578" i="21"/>
  <c r="J1578" i="21" s="1"/>
  <c r="I1570" i="21"/>
  <c r="J1570" i="21" s="1"/>
  <c r="I1562" i="21"/>
  <c r="J1562" i="21" s="1"/>
  <c r="I1554" i="21"/>
  <c r="J1554" i="21" s="1"/>
  <c r="I1546" i="21"/>
  <c r="J1546" i="21" s="1"/>
  <c r="I1538" i="21"/>
  <c r="J1538" i="21" s="1"/>
  <c r="I1530" i="21"/>
  <c r="J1530" i="21" s="1"/>
  <c r="I1522" i="21"/>
  <c r="J1522" i="21" s="1"/>
  <c r="I1514" i="21"/>
  <c r="J1514" i="21" s="1"/>
  <c r="I1506" i="21"/>
  <c r="J1506" i="21" s="1"/>
  <c r="I1498" i="21"/>
  <c r="J1498" i="21" s="1"/>
  <c r="I1490" i="21"/>
  <c r="J1490" i="21" s="1"/>
  <c r="I1482" i="21"/>
  <c r="J1482" i="21" s="1"/>
  <c r="I1474" i="21"/>
  <c r="J1474" i="21" s="1"/>
  <c r="I1466" i="21"/>
  <c r="J1466" i="21" s="1"/>
  <c r="I1458" i="21"/>
  <c r="J1458" i="21" s="1"/>
  <c r="I1450" i="21"/>
  <c r="J1450" i="21" s="1"/>
  <c r="I1442" i="21"/>
  <c r="J1442" i="21" s="1"/>
  <c r="I1434" i="21"/>
  <c r="J1434" i="21" s="1"/>
  <c r="I1426" i="21"/>
  <c r="J1426" i="21" s="1"/>
  <c r="I1418" i="21"/>
  <c r="J1418" i="21" s="1"/>
  <c r="I1410" i="21"/>
  <c r="J1410" i="21" s="1"/>
  <c r="I1402" i="21"/>
  <c r="J1402" i="21" s="1"/>
  <c r="I1394" i="21"/>
  <c r="J1394" i="21" s="1"/>
  <c r="I1386" i="21"/>
  <c r="J1386" i="21" s="1"/>
  <c r="I1378" i="21"/>
  <c r="J1378" i="21" s="1"/>
  <c r="I1370" i="21"/>
  <c r="J1370" i="21" s="1"/>
  <c r="I1362" i="21"/>
  <c r="J1362" i="21" s="1"/>
  <c r="I1354" i="21"/>
  <c r="J1354" i="21" s="1"/>
  <c r="I1346" i="21"/>
  <c r="J1346" i="21" s="1"/>
  <c r="I1338" i="21"/>
  <c r="J1338" i="21" s="1"/>
  <c r="I1330" i="21"/>
  <c r="J1330" i="21" s="1"/>
  <c r="I1322" i="21"/>
  <c r="J1322" i="21" s="1"/>
  <c r="I1314" i="21"/>
  <c r="J1314" i="21" s="1"/>
  <c r="I3764" i="21"/>
  <c r="J3764" i="21" s="1"/>
  <c r="I3684" i="21"/>
  <c r="J3684" i="21" s="1"/>
  <c r="I3620" i="21"/>
  <c r="J3620" i="21" s="1"/>
  <c r="I3556" i="21"/>
  <c r="J3556" i="21" s="1"/>
  <c r="I3492" i="21"/>
  <c r="J3492" i="21" s="1"/>
  <c r="I3428" i="21"/>
  <c r="J3428" i="21" s="1"/>
  <c r="I3145" i="21"/>
  <c r="J3145" i="21" s="1"/>
  <c r="I3748" i="21"/>
  <c r="J3748" i="21" s="1"/>
  <c r="I3185" i="21"/>
  <c r="J3185" i="21" s="1"/>
  <c r="I3172" i="21"/>
  <c r="J3172" i="21" s="1"/>
  <c r="I3166" i="21"/>
  <c r="J3166" i="21" s="1"/>
  <c r="I3134" i="21"/>
  <c r="J3134" i="21" s="1"/>
  <c r="I3118" i="21"/>
  <c r="J3118" i="21" s="1"/>
  <c r="I3102" i="21"/>
  <c r="J3102" i="21" s="1"/>
  <c r="I3086" i="21"/>
  <c r="J3086" i="21" s="1"/>
  <c r="I3070" i="21"/>
  <c r="J3070" i="21" s="1"/>
  <c r="I3054" i="21"/>
  <c r="J3054" i="21" s="1"/>
  <c r="I3038" i="21"/>
  <c r="J3038" i="21" s="1"/>
  <c r="I3022" i="21"/>
  <c r="J3022" i="21" s="1"/>
  <c r="I3006" i="21"/>
  <c r="J3006" i="21" s="1"/>
  <c r="I2990" i="21"/>
  <c r="J2990" i="21" s="1"/>
  <c r="I2974" i="21"/>
  <c r="J2974" i="21" s="1"/>
  <c r="I2958" i="21"/>
  <c r="J2958" i="21" s="1"/>
  <c r="I2942" i="21"/>
  <c r="J2942" i="21" s="1"/>
  <c r="I2926" i="21"/>
  <c r="J2926" i="21" s="1"/>
  <c r="I2910" i="21"/>
  <c r="J2910" i="21" s="1"/>
  <c r="I2894" i="21"/>
  <c r="J2894" i="21" s="1"/>
  <c r="I2878" i="21"/>
  <c r="J2878" i="21" s="1"/>
  <c r="I2862" i="21"/>
  <c r="J2862" i="21" s="1"/>
  <c r="I2846" i="21"/>
  <c r="J2846" i="21" s="1"/>
  <c r="I2830" i="21"/>
  <c r="J2830" i="21" s="1"/>
  <c r="I2814" i="21"/>
  <c r="J2814" i="21" s="1"/>
  <c r="I2798" i="21"/>
  <c r="J2798" i="21" s="1"/>
  <c r="I2782" i="21"/>
  <c r="J2782" i="21" s="1"/>
  <c r="I2766" i="21"/>
  <c r="J2766" i="21" s="1"/>
  <c r="I2750" i="21"/>
  <c r="J2750" i="21" s="1"/>
  <c r="I2530" i="21"/>
  <c r="J2530" i="21" s="1"/>
  <c r="I2519" i="21"/>
  <c r="J2519" i="21" s="1"/>
  <c r="I2505" i="21"/>
  <c r="J2505" i="21" s="1"/>
  <c r="I2498" i="21"/>
  <c r="J2498" i="21" s="1"/>
  <c r="I2487" i="21"/>
  <c r="J2487" i="21" s="1"/>
  <c r="I2473" i="21"/>
  <c r="J2473" i="21" s="1"/>
  <c r="I2466" i="21"/>
  <c r="J2466" i="21" s="1"/>
  <c r="I2455" i="21"/>
  <c r="J2455" i="21" s="1"/>
  <c r="I2441" i="21"/>
  <c r="J2441" i="21" s="1"/>
  <c r="I2434" i="21"/>
  <c r="J2434" i="21" s="1"/>
  <c r="I2427" i="21"/>
  <c r="J2427" i="21" s="1"/>
  <c r="I2411" i="21"/>
  <c r="J2411" i="21" s="1"/>
  <c r="I2395" i="21"/>
  <c r="J2395" i="21" s="1"/>
  <c r="I2379" i="21"/>
  <c r="J2379" i="21" s="1"/>
  <c r="I2363" i="21"/>
  <c r="J2363" i="21" s="1"/>
  <c r="I2347" i="21"/>
  <c r="J2347" i="21" s="1"/>
  <c r="I2331" i="21"/>
  <c r="J2331" i="21" s="1"/>
  <c r="I2315" i="21"/>
  <c r="J2315" i="21" s="1"/>
  <c r="I2299" i="21"/>
  <c r="J2299" i="21" s="1"/>
  <c r="I2283" i="21"/>
  <c r="J2283" i="21" s="1"/>
  <c r="I2267" i="21"/>
  <c r="J2267" i="21" s="1"/>
  <c r="I2251" i="21"/>
  <c r="J2251" i="21" s="1"/>
  <c r="I2235" i="21"/>
  <c r="J2235" i="21" s="1"/>
  <c r="I2219" i="21"/>
  <c r="J2219" i="21" s="1"/>
  <c r="I2213" i="21"/>
  <c r="J2213" i="21" s="1"/>
  <c r="I2196" i="21"/>
  <c r="J2196" i="21" s="1"/>
  <c r="I2188" i="21"/>
  <c r="J2188" i="21" s="1"/>
  <c r="I2180" i="21"/>
  <c r="J2180" i="21" s="1"/>
  <c r="I2172" i="21"/>
  <c r="J2172" i="21" s="1"/>
  <c r="I2164" i="21"/>
  <c r="J2164" i="21" s="1"/>
  <c r="I2156" i="21"/>
  <c r="J2156" i="21" s="1"/>
  <c r="I2148" i="21"/>
  <c r="J2148" i="21" s="1"/>
  <c r="I2140" i="21"/>
  <c r="J2140" i="21" s="1"/>
  <c r="I2132" i="21"/>
  <c r="J2132" i="21" s="1"/>
  <c r="I2124" i="21"/>
  <c r="J2124" i="21" s="1"/>
  <c r="I2116" i="21"/>
  <c r="J2116" i="21" s="1"/>
  <c r="I2108" i="21"/>
  <c r="J2108" i="21" s="1"/>
  <c r="I2100" i="21"/>
  <c r="J2100" i="21" s="1"/>
  <c r="I2092" i="21"/>
  <c r="J2092" i="21" s="1"/>
  <c r="I2084" i="21"/>
  <c r="J2084" i="21" s="1"/>
  <c r="I2076" i="21"/>
  <c r="J2076" i="21" s="1"/>
  <c r="I2068" i="21"/>
  <c r="J2068" i="21" s="1"/>
  <c r="I2060" i="21"/>
  <c r="J2060" i="21" s="1"/>
  <c r="I2052" i="21"/>
  <c r="J2052" i="21" s="1"/>
  <c r="I2044" i="21"/>
  <c r="J2044" i="21" s="1"/>
  <c r="I2036" i="21"/>
  <c r="J2036" i="21" s="1"/>
  <c r="I2028" i="21"/>
  <c r="J2028" i="21" s="1"/>
  <c r="I2020" i="21"/>
  <c r="J2020" i="21" s="1"/>
  <c r="I2012" i="21"/>
  <c r="J2012" i="21" s="1"/>
  <c r="I2004" i="21"/>
  <c r="J2004" i="21" s="1"/>
  <c r="I1996" i="21"/>
  <c r="J1996" i="21" s="1"/>
  <c r="I1988" i="21"/>
  <c r="J1988" i="21" s="1"/>
  <c r="I1980" i="21"/>
  <c r="J1980" i="21" s="1"/>
  <c r="I1972" i="21"/>
  <c r="J1972" i="21" s="1"/>
  <c r="I1964" i="21"/>
  <c r="J1964" i="21" s="1"/>
  <c r="I1956" i="21"/>
  <c r="J1956" i="21" s="1"/>
  <c r="I1948" i="21"/>
  <c r="J1948" i="21" s="1"/>
  <c r="I1940" i="21"/>
  <c r="J1940" i="21" s="1"/>
  <c r="I1932" i="21"/>
  <c r="J1932" i="21" s="1"/>
  <c r="I1924" i="21"/>
  <c r="J1924" i="21" s="1"/>
  <c r="I1916" i="21"/>
  <c r="J1916" i="21" s="1"/>
  <c r="I1908" i="21"/>
  <c r="J1908" i="21" s="1"/>
  <c r="I1900" i="21"/>
  <c r="J1900" i="21" s="1"/>
  <c r="I1892" i="21"/>
  <c r="J1892" i="21" s="1"/>
  <c r="I1884" i="21"/>
  <c r="J1884" i="21" s="1"/>
  <c r="I1876" i="21"/>
  <c r="J1876" i="21" s="1"/>
  <c r="I1868" i="21"/>
  <c r="J1868" i="21" s="1"/>
  <c r="I1860" i="21"/>
  <c r="J1860" i="21" s="1"/>
  <c r="I1852" i="21"/>
  <c r="J1852" i="21" s="1"/>
  <c r="I1844" i="21"/>
  <c r="J1844" i="21" s="1"/>
  <c r="I1836" i="21"/>
  <c r="J1836" i="21" s="1"/>
  <c r="I1828" i="21"/>
  <c r="J1828" i="21" s="1"/>
  <c r="I1820" i="21"/>
  <c r="J1820" i="21" s="1"/>
  <c r="I1812" i="21"/>
  <c r="J1812" i="21" s="1"/>
  <c r="I1804" i="21"/>
  <c r="J1804" i="21" s="1"/>
  <c r="I1796" i="21"/>
  <c r="J1796" i="21" s="1"/>
  <c r="I1788" i="21"/>
  <c r="J1788" i="21" s="1"/>
  <c r="I1780" i="21"/>
  <c r="J1780" i="21" s="1"/>
  <c r="I1772" i="21"/>
  <c r="J1772" i="21" s="1"/>
  <c r="I1764" i="21"/>
  <c r="J1764" i="21" s="1"/>
  <c r="I1756" i="21"/>
  <c r="J1756" i="21" s="1"/>
  <c r="I1748" i="21"/>
  <c r="J1748" i="21" s="1"/>
  <c r="I1740" i="21"/>
  <c r="J1740" i="21" s="1"/>
  <c r="I1732" i="21"/>
  <c r="J1732" i="21" s="1"/>
  <c r="I1724" i="21"/>
  <c r="J1724" i="21" s="1"/>
  <c r="I1716" i="21"/>
  <c r="J1716" i="21" s="1"/>
  <c r="I1708" i="21"/>
  <c r="J1708" i="21" s="1"/>
  <c r="I1700" i="21"/>
  <c r="J1700" i="21" s="1"/>
  <c r="I1692" i="21"/>
  <c r="J1692" i="21" s="1"/>
  <c r="I1684" i="21"/>
  <c r="J1684" i="21" s="1"/>
  <c r="I1676" i="21"/>
  <c r="J1676" i="21" s="1"/>
  <c r="I1668" i="21"/>
  <c r="J1668" i="21" s="1"/>
  <c r="I1660" i="21"/>
  <c r="J1660" i="21" s="1"/>
  <c r="I1652" i="21"/>
  <c r="J1652" i="21" s="1"/>
  <c r="I1644" i="21"/>
  <c r="J1644" i="21" s="1"/>
  <c r="I1636" i="21"/>
  <c r="J1636" i="21" s="1"/>
  <c r="I1628" i="21"/>
  <c r="J1628" i="21" s="1"/>
  <c r="I1620" i="21"/>
  <c r="J1620" i="21" s="1"/>
  <c r="I1612" i="21"/>
  <c r="J1612" i="21" s="1"/>
  <c r="I1604" i="21"/>
  <c r="J1604" i="21" s="1"/>
  <c r="I1596" i="21"/>
  <c r="J1596" i="21" s="1"/>
  <c r="I1588" i="21"/>
  <c r="J1588" i="21" s="1"/>
  <c r="I1580" i="21"/>
  <c r="J1580" i="21" s="1"/>
  <c r="I1572" i="21"/>
  <c r="J1572" i="21" s="1"/>
  <c r="I1564" i="21"/>
  <c r="J1564" i="21" s="1"/>
  <c r="I1556" i="21"/>
  <c r="J1556" i="21" s="1"/>
  <c r="I1548" i="21"/>
  <c r="J1548" i="21" s="1"/>
  <c r="I1540" i="21"/>
  <c r="J1540" i="21" s="1"/>
  <c r="I1532" i="21"/>
  <c r="J1532" i="21" s="1"/>
  <c r="I1524" i="21"/>
  <c r="J1524" i="21" s="1"/>
  <c r="I1516" i="21"/>
  <c r="J1516" i="21" s="1"/>
  <c r="I1508" i="21"/>
  <c r="J1508" i="21" s="1"/>
  <c r="I1500" i="21"/>
  <c r="J1500" i="21" s="1"/>
  <c r="I1492" i="21"/>
  <c r="J1492" i="21" s="1"/>
  <c r="I1484" i="21"/>
  <c r="J1484" i="21" s="1"/>
  <c r="I1476" i="21"/>
  <c r="J1476" i="21" s="1"/>
  <c r="I1468" i="21"/>
  <c r="J1468" i="21" s="1"/>
  <c r="I1460" i="21"/>
  <c r="J1460" i="21" s="1"/>
  <c r="I1452" i="21"/>
  <c r="J1452" i="21" s="1"/>
  <c r="I1444" i="21"/>
  <c r="J1444" i="21" s="1"/>
  <c r="I1436" i="21"/>
  <c r="J1436" i="21" s="1"/>
  <c r="I1428" i="21"/>
  <c r="J1428" i="21" s="1"/>
  <c r="I1420" i="21"/>
  <c r="J1420" i="21" s="1"/>
  <c r="I1412" i="21"/>
  <c r="J1412" i="21" s="1"/>
  <c r="I1404" i="21"/>
  <c r="J1404" i="21" s="1"/>
  <c r="I1396" i="21"/>
  <c r="J1396" i="21" s="1"/>
  <c r="I1388" i="21"/>
  <c r="J1388" i="21" s="1"/>
  <c r="I1380" i="21"/>
  <c r="J1380" i="21" s="1"/>
  <c r="I1372" i="21"/>
  <c r="J1372" i="21" s="1"/>
  <c r="I1364" i="21"/>
  <c r="J1364" i="21" s="1"/>
  <c r="I1356" i="21"/>
  <c r="J1356" i="21" s="1"/>
  <c r="I3732" i="21"/>
  <c r="J3732" i="21" s="1"/>
  <c r="I3668" i="21"/>
  <c r="J3668" i="21" s="1"/>
  <c r="I3604" i="21"/>
  <c r="J3604" i="21" s="1"/>
  <c r="I3540" i="21"/>
  <c r="J3540" i="21" s="1"/>
  <c r="I3476" i="21"/>
  <c r="J3476" i="21" s="1"/>
  <c r="I3412" i="21"/>
  <c r="J3412" i="21" s="1"/>
  <c r="I3334" i="21"/>
  <c r="J3334" i="21" s="1"/>
  <c r="I3270" i="21"/>
  <c r="J3270" i="21" s="1"/>
  <c r="I3206" i="21"/>
  <c r="J3206" i="21" s="1"/>
  <c r="I3177" i="21"/>
  <c r="J3177" i="21" s="1"/>
  <c r="I3138" i="21"/>
  <c r="J3138" i="21" s="1"/>
  <c r="I3122" i="21"/>
  <c r="J3122" i="21" s="1"/>
  <c r="I3106" i="21"/>
  <c r="J3106" i="21" s="1"/>
  <c r="I3090" i="21"/>
  <c r="J3090" i="21" s="1"/>
  <c r="I3074" i="21"/>
  <c r="J3074" i="21" s="1"/>
  <c r="I3058" i="21"/>
  <c r="J3058" i="21" s="1"/>
  <c r="I3042" i="21"/>
  <c r="J3042" i="21" s="1"/>
  <c r="I3026" i="21"/>
  <c r="J3026" i="21" s="1"/>
  <c r="I3010" i="21"/>
  <c r="J3010" i="21" s="1"/>
  <c r="I2994" i="21"/>
  <c r="J2994" i="21" s="1"/>
  <c r="I2978" i="21"/>
  <c r="J2978" i="21" s="1"/>
  <c r="I2962" i="21"/>
  <c r="J2962" i="21" s="1"/>
  <c r="I2946" i="21"/>
  <c r="J2946" i="21" s="1"/>
  <c r="I2930" i="21"/>
  <c r="J2930" i="21" s="1"/>
  <c r="I2914" i="21"/>
  <c r="J2914" i="21" s="1"/>
  <c r="I2898" i="21"/>
  <c r="J2898" i="21" s="1"/>
  <c r="I2882" i="21"/>
  <c r="J2882" i="21" s="1"/>
  <c r="I2866" i="21"/>
  <c r="J2866" i="21" s="1"/>
  <c r="I2850" i="21"/>
  <c r="J2850" i="21" s="1"/>
  <c r="I2834" i="21"/>
  <c r="J2834" i="21" s="1"/>
  <c r="I2818" i="21"/>
  <c r="J2818" i="21" s="1"/>
  <c r="I2802" i="21"/>
  <c r="J2802" i="21" s="1"/>
  <c r="I2786" i="21"/>
  <c r="J2786" i="21" s="1"/>
  <c r="I2770" i="21"/>
  <c r="J2770" i="21" s="1"/>
  <c r="I2754" i="21"/>
  <c r="J2754" i="21" s="1"/>
  <c r="I2738" i="21"/>
  <c r="J2738" i="21" s="1"/>
  <c r="I2729" i="21"/>
  <c r="J2729" i="21" s="1"/>
  <c r="I2711" i="21"/>
  <c r="J2711" i="21" s="1"/>
  <c r="I2706" i="21"/>
  <c r="J2706" i="21" s="1"/>
  <c r="I2697" i="21"/>
  <c r="J2697" i="21" s="1"/>
  <c r="I2679" i="21"/>
  <c r="J2679" i="21" s="1"/>
  <c r="I2674" i="21"/>
  <c r="J2674" i="21" s="1"/>
  <c r="I2665" i="21"/>
  <c r="J2665" i="21" s="1"/>
  <c r="I2647" i="21"/>
  <c r="J2647" i="21" s="1"/>
  <c r="I2642" i="21"/>
  <c r="J2642" i="21" s="1"/>
  <c r="I2633" i="21"/>
  <c r="J2633" i="21" s="1"/>
  <c r="I2615" i="21"/>
  <c r="J2615" i="21" s="1"/>
  <c r="I2610" i="21"/>
  <c r="J2610" i="21" s="1"/>
  <c r="I2601" i="21"/>
  <c r="J2601" i="21" s="1"/>
  <c r="I2583" i="21"/>
  <c r="J2583" i="21" s="1"/>
  <c r="I2578" i="21"/>
  <c r="J2578" i="21" s="1"/>
  <c r="I2569" i="21"/>
  <c r="J2569" i="21" s="1"/>
  <c r="I2551" i="21"/>
  <c r="J2551" i="21" s="1"/>
  <c r="I2546" i="21"/>
  <c r="J2546" i="21" s="1"/>
  <c r="I2537" i="21"/>
  <c r="J2537" i="21" s="1"/>
  <c r="I2533" i="21"/>
  <c r="J2533" i="21" s="1"/>
  <c r="I2526" i="21"/>
  <c r="J2526" i="21" s="1"/>
  <c r="I2501" i="21"/>
  <c r="J2501" i="21" s="1"/>
  <c r="I2494" i="21"/>
  <c r="J2494" i="21" s="1"/>
  <c r="I2469" i="21"/>
  <c r="J2469" i="21" s="1"/>
  <c r="I2462" i="21"/>
  <c r="J2462" i="21" s="1"/>
  <c r="I2437" i="21"/>
  <c r="J2437" i="21" s="1"/>
  <c r="I2430" i="21"/>
  <c r="J2430" i="21" s="1"/>
  <c r="I2417" i="21"/>
  <c r="J2417" i="21" s="1"/>
  <c r="I2414" i="21"/>
  <c r="J2414" i="21" s="1"/>
  <c r="I2401" i="21"/>
  <c r="J2401" i="21" s="1"/>
  <c r="I2398" i="21"/>
  <c r="J2398" i="21" s="1"/>
  <c r="I2385" i="21"/>
  <c r="J2385" i="21" s="1"/>
  <c r="I2382" i="21"/>
  <c r="J2382" i="21" s="1"/>
  <c r="I2369" i="21"/>
  <c r="J2369" i="21" s="1"/>
  <c r="I2366" i="21"/>
  <c r="J2366" i="21" s="1"/>
  <c r="I2353" i="21"/>
  <c r="J2353" i="21" s="1"/>
  <c r="I2350" i="21"/>
  <c r="J2350" i="21" s="1"/>
  <c r="I2337" i="21"/>
  <c r="J2337" i="21" s="1"/>
  <c r="I2334" i="21"/>
  <c r="J2334" i="21" s="1"/>
  <c r="I2321" i="21"/>
  <c r="J2321" i="21" s="1"/>
  <c r="I2318" i="21"/>
  <c r="J2318" i="21" s="1"/>
  <c r="I2305" i="21"/>
  <c r="J2305" i="21" s="1"/>
  <c r="I2302" i="21"/>
  <c r="J2302" i="21" s="1"/>
  <c r="I2289" i="21"/>
  <c r="J2289" i="21" s="1"/>
  <c r="I2286" i="21"/>
  <c r="J2286" i="21" s="1"/>
  <c r="I2273" i="21"/>
  <c r="J2273" i="21" s="1"/>
  <c r="I2270" i="21"/>
  <c r="J2270" i="21" s="1"/>
  <c r="I2257" i="21"/>
  <c r="J2257" i="21" s="1"/>
  <c r="I2254" i="21"/>
  <c r="J2254" i="21" s="1"/>
  <c r="I2241" i="21"/>
  <c r="J2241" i="21" s="1"/>
  <c r="I2238" i="21"/>
  <c r="J2238" i="21" s="1"/>
  <c r="I2225" i="21"/>
  <c r="J2225" i="21" s="1"/>
  <c r="I2222" i="21"/>
  <c r="J2222" i="21" s="1"/>
  <c r="I2210" i="21"/>
  <c r="J2210" i="21" s="1"/>
  <c r="I2207" i="21"/>
  <c r="J2207" i="21" s="1"/>
  <c r="I2204" i="21"/>
  <c r="J2204" i="21" s="1"/>
  <c r="I2193" i="21"/>
  <c r="J2193" i="21" s="1"/>
  <c r="I2185" i="21"/>
  <c r="J2185" i="21" s="1"/>
  <c r="I2177" i="21"/>
  <c r="J2177" i="21" s="1"/>
  <c r="I2169" i="21"/>
  <c r="J2169" i="21" s="1"/>
  <c r="I2161" i="21"/>
  <c r="J2161" i="21" s="1"/>
  <c r="I2153" i="21"/>
  <c r="J2153" i="21" s="1"/>
  <c r="I2145" i="21"/>
  <c r="J2145" i="21" s="1"/>
  <c r="I2137" i="21"/>
  <c r="J2137" i="21" s="1"/>
  <c r="I2129" i="21"/>
  <c r="J2129" i="21" s="1"/>
  <c r="I2121" i="21"/>
  <c r="J2121" i="21" s="1"/>
  <c r="I2113" i="21"/>
  <c r="J2113" i="21" s="1"/>
  <c r="I2105" i="21"/>
  <c r="J2105" i="21" s="1"/>
  <c r="I2097" i="21"/>
  <c r="J2097" i="21" s="1"/>
  <c r="I2089" i="21"/>
  <c r="J2089" i="21" s="1"/>
  <c r="I2081" i="21"/>
  <c r="J2081" i="21" s="1"/>
  <c r="I2073" i="21"/>
  <c r="J2073" i="21" s="1"/>
  <c r="I2065" i="21"/>
  <c r="J2065" i="21" s="1"/>
  <c r="I2057" i="21"/>
  <c r="J2057" i="21" s="1"/>
  <c r="I2049" i="21"/>
  <c r="J2049" i="21" s="1"/>
  <c r="I2041" i="21"/>
  <c r="J2041" i="21" s="1"/>
  <c r="I2033" i="21"/>
  <c r="J2033" i="21" s="1"/>
  <c r="I2025" i="21"/>
  <c r="J2025" i="21" s="1"/>
  <c r="I2017" i="21"/>
  <c r="J2017" i="21" s="1"/>
  <c r="I2009" i="21"/>
  <c r="J2009" i="21" s="1"/>
  <c r="I2001" i="21"/>
  <c r="J2001" i="21" s="1"/>
  <c r="I1993" i="21"/>
  <c r="J1993" i="21" s="1"/>
  <c r="I1985" i="21"/>
  <c r="J1985" i="21" s="1"/>
  <c r="I1977" i="21"/>
  <c r="J1977" i="21" s="1"/>
  <c r="I1969" i="21"/>
  <c r="J1969" i="21" s="1"/>
  <c r="I1961" i="21"/>
  <c r="J1961" i="21" s="1"/>
  <c r="I1953" i="21"/>
  <c r="J1953" i="21" s="1"/>
  <c r="I1945" i="21"/>
  <c r="J1945" i="21" s="1"/>
  <c r="I1937" i="21"/>
  <c r="J1937" i="21" s="1"/>
  <c r="I1929" i="21"/>
  <c r="J1929" i="21" s="1"/>
  <c r="I1921" i="21"/>
  <c r="J1921" i="21" s="1"/>
  <c r="I1913" i="21"/>
  <c r="J1913" i="21" s="1"/>
  <c r="I1905" i="21"/>
  <c r="J1905" i="21" s="1"/>
  <c r="I1897" i="21"/>
  <c r="J1897" i="21" s="1"/>
  <c r="I1889" i="21"/>
  <c r="J1889" i="21" s="1"/>
  <c r="I1881" i="21"/>
  <c r="J1881" i="21" s="1"/>
  <c r="I1873" i="21"/>
  <c r="J1873" i="21" s="1"/>
  <c r="I1865" i="21"/>
  <c r="J1865" i="21" s="1"/>
  <c r="I1857" i="21"/>
  <c r="J1857" i="21" s="1"/>
  <c r="I1849" i="21"/>
  <c r="J1849" i="21" s="1"/>
  <c r="I1841" i="21"/>
  <c r="J1841" i="21" s="1"/>
  <c r="I1833" i="21"/>
  <c r="J1833" i="21" s="1"/>
  <c r="I1825" i="21"/>
  <c r="J1825" i="21" s="1"/>
  <c r="I1817" i="21"/>
  <c r="J1817" i="21" s="1"/>
  <c r="I1809" i="21"/>
  <c r="J1809" i="21" s="1"/>
  <c r="I1801" i="21"/>
  <c r="J1801" i="21" s="1"/>
  <c r="I1793" i="21"/>
  <c r="J1793" i="21" s="1"/>
  <c r="I1785" i="21"/>
  <c r="J1785" i="21" s="1"/>
  <c r="I1777" i="21"/>
  <c r="J1777" i="21" s="1"/>
  <c r="I1769" i="21"/>
  <c r="J1769" i="21" s="1"/>
  <c r="I1761" i="21"/>
  <c r="J1761" i="21" s="1"/>
  <c r="I1753" i="21"/>
  <c r="J1753" i="21" s="1"/>
  <c r="I1745" i="21"/>
  <c r="J1745" i="21" s="1"/>
  <c r="I1737" i="21"/>
  <c r="J1737" i="21" s="1"/>
  <c r="I1729" i="21"/>
  <c r="J1729" i="21" s="1"/>
  <c r="I1721" i="21"/>
  <c r="J1721" i="21" s="1"/>
  <c r="I1713" i="21"/>
  <c r="J1713" i="21" s="1"/>
  <c r="I1705" i="21"/>
  <c r="J1705" i="21" s="1"/>
  <c r="I1697" i="21"/>
  <c r="J1697" i="21" s="1"/>
  <c r="I1689" i="21"/>
  <c r="J1689" i="21" s="1"/>
  <c r="I1681" i="21"/>
  <c r="J1681" i="21" s="1"/>
  <c r="I1673" i="21"/>
  <c r="J1673" i="21" s="1"/>
  <c r="I1665" i="21"/>
  <c r="J1665" i="21" s="1"/>
  <c r="I1657" i="21"/>
  <c r="J1657" i="21" s="1"/>
  <c r="I1649" i="21"/>
  <c r="J1649" i="21" s="1"/>
  <c r="I1641" i="21"/>
  <c r="J1641" i="21" s="1"/>
  <c r="I1633" i="21"/>
  <c r="J1633" i="21" s="1"/>
  <c r="I1625" i="21"/>
  <c r="J1625" i="21" s="1"/>
  <c r="I1617" i="21"/>
  <c r="J1617" i="21" s="1"/>
  <c r="I1609" i="21"/>
  <c r="J1609" i="21" s="1"/>
  <c r="I1601" i="21"/>
  <c r="J1601" i="21" s="1"/>
  <c r="I1593" i="21"/>
  <c r="J1593" i="21" s="1"/>
  <c r="I1585" i="21"/>
  <c r="J1585" i="21" s="1"/>
  <c r="I1577" i="21"/>
  <c r="J1577" i="21" s="1"/>
  <c r="I1569" i="21"/>
  <c r="J1569" i="21" s="1"/>
  <c r="I1561" i="21"/>
  <c r="J1561" i="21" s="1"/>
  <c r="I1553" i="21"/>
  <c r="J1553" i="21" s="1"/>
  <c r="I1545" i="21"/>
  <c r="J1545" i="21" s="1"/>
  <c r="I1537" i="21"/>
  <c r="J1537" i="21" s="1"/>
  <c r="I1529" i="21"/>
  <c r="J1529" i="21" s="1"/>
  <c r="I1521" i="21"/>
  <c r="J1521" i="21" s="1"/>
  <c r="I1513" i="21"/>
  <c r="J1513" i="21" s="1"/>
  <c r="I1505" i="21"/>
  <c r="J1505" i="21" s="1"/>
  <c r="I1497" i="21"/>
  <c r="J1497" i="21" s="1"/>
  <c r="I1489" i="21"/>
  <c r="J1489" i="21" s="1"/>
  <c r="I1481" i="21"/>
  <c r="J1481" i="21" s="1"/>
  <c r="I1473" i="21"/>
  <c r="J1473" i="21" s="1"/>
  <c r="I1465" i="21"/>
  <c r="J1465" i="21" s="1"/>
  <c r="I1457" i="21"/>
  <c r="J1457" i="21" s="1"/>
  <c r="I1449" i="21"/>
  <c r="J1449" i="21" s="1"/>
  <c r="I1441" i="21"/>
  <c r="J1441" i="21" s="1"/>
  <c r="I1433" i="21"/>
  <c r="J1433" i="21" s="1"/>
  <c r="I1425" i="21"/>
  <c r="J1425" i="21" s="1"/>
  <c r="I1417" i="21"/>
  <c r="J1417" i="21" s="1"/>
  <c r="I1409" i="21"/>
  <c r="J1409" i="21" s="1"/>
  <c r="I1401" i="21"/>
  <c r="J1401" i="21" s="1"/>
  <c r="I1393" i="21"/>
  <c r="J1393" i="21" s="1"/>
  <c r="I1385" i="21"/>
  <c r="J1385" i="21" s="1"/>
  <c r="I1377" i="21"/>
  <c r="J1377" i="21" s="1"/>
  <c r="I1369" i="21"/>
  <c r="J1369" i="21" s="1"/>
  <c r="I1361" i="21"/>
  <c r="J1361" i="21" s="1"/>
  <c r="I1353" i="21"/>
  <c r="J1353" i="21" s="1"/>
  <c r="I1345" i="21"/>
  <c r="J1345" i="21" s="1"/>
  <c r="I1337" i="21"/>
  <c r="J1337" i="21" s="1"/>
  <c r="I1329" i="21"/>
  <c r="J1329" i="21" s="1"/>
  <c r="I1321" i="21"/>
  <c r="J1321" i="21" s="1"/>
  <c r="I1313" i="21"/>
  <c r="J1313" i="21" s="1"/>
  <c r="I1305" i="21"/>
  <c r="J1305" i="21" s="1"/>
  <c r="I1297" i="21"/>
  <c r="J1297" i="21" s="1"/>
  <c r="I1289" i="21"/>
  <c r="J1289" i="21" s="1"/>
  <c r="I1281" i="21"/>
  <c r="J1281" i="21" s="1"/>
  <c r="I1273" i="21"/>
  <c r="J1273" i="21" s="1"/>
  <c r="I1265" i="21"/>
  <c r="J1265" i="21" s="1"/>
  <c r="I3814" i="21"/>
  <c r="J3814" i="21" s="1"/>
  <c r="I3326" i="21"/>
  <c r="J3326" i="21" s="1"/>
  <c r="I3262" i="21"/>
  <c r="J3262" i="21" s="1"/>
  <c r="I3198" i="21"/>
  <c r="J3198" i="21" s="1"/>
  <c r="I3154" i="21"/>
  <c r="J3154" i="21" s="1"/>
  <c r="I3148" i="21"/>
  <c r="J3148" i="21" s="1"/>
  <c r="I2529" i="21"/>
  <c r="J2529" i="21" s="1"/>
  <c r="I2522" i="21"/>
  <c r="J2522" i="21" s="1"/>
  <c r="I2511" i="21"/>
  <c r="J2511" i="21" s="1"/>
  <c r="I2497" i="21"/>
  <c r="J2497" i="21" s="1"/>
  <c r="I2490" i="21"/>
  <c r="J2490" i="21" s="1"/>
  <c r="I2479" i="21"/>
  <c r="J2479" i="21" s="1"/>
  <c r="I2465" i="21"/>
  <c r="J2465" i="21" s="1"/>
  <c r="I2458" i="21"/>
  <c r="J2458" i="21" s="1"/>
  <c r="I2447" i="21"/>
  <c r="J2447" i="21" s="1"/>
  <c r="I2433" i="21"/>
  <c r="J2433" i="21" s="1"/>
  <c r="I2423" i="21"/>
  <c r="J2423" i="21" s="1"/>
  <c r="I2407" i="21"/>
  <c r="J2407" i="21" s="1"/>
  <c r="I2391" i="21"/>
  <c r="J2391" i="21" s="1"/>
  <c r="I2375" i="21"/>
  <c r="J2375" i="21" s="1"/>
  <c r="I2359" i="21"/>
  <c r="J2359" i="21" s="1"/>
  <c r="I2343" i="21"/>
  <c r="J2343" i="21" s="1"/>
  <c r="I2327" i="21"/>
  <c r="J2327" i="21" s="1"/>
  <c r="I2311" i="21"/>
  <c r="J2311" i="21" s="1"/>
  <c r="I2295" i="21"/>
  <c r="J2295" i="21" s="1"/>
  <c r="I2279" i="21"/>
  <c r="J2279" i="21" s="1"/>
  <c r="I2263" i="21"/>
  <c r="J2263" i="21" s="1"/>
  <c r="I2247" i="21"/>
  <c r="J2247" i="21" s="1"/>
  <c r="I2231" i="21"/>
  <c r="J2231" i="21" s="1"/>
  <c r="I2201" i="21"/>
  <c r="J2201" i="21" s="1"/>
  <c r="I2198" i="21"/>
  <c r="J2198" i="21" s="1"/>
  <c r="I2190" i="21"/>
  <c r="J2190" i="21" s="1"/>
  <c r="I2182" i="21"/>
  <c r="J2182" i="21" s="1"/>
  <c r="I2174" i="21"/>
  <c r="J2174" i="21" s="1"/>
  <c r="I2166" i="21"/>
  <c r="J2166" i="21" s="1"/>
  <c r="I2158" i="21"/>
  <c r="J2158" i="21" s="1"/>
  <c r="I2150" i="21"/>
  <c r="J2150" i="21" s="1"/>
  <c r="I2142" i="21"/>
  <c r="J2142" i="21" s="1"/>
  <c r="I2134" i="21"/>
  <c r="J2134" i="21" s="1"/>
  <c r="I2126" i="21"/>
  <c r="J2126" i="21" s="1"/>
  <c r="I2118" i="21"/>
  <c r="J2118" i="21" s="1"/>
  <c r="I2110" i="21"/>
  <c r="J2110" i="21" s="1"/>
  <c r="I2102" i="21"/>
  <c r="J2102" i="21" s="1"/>
  <c r="I2094" i="21"/>
  <c r="J2094" i="21" s="1"/>
  <c r="I2086" i="21"/>
  <c r="J2086" i="21" s="1"/>
  <c r="I2078" i="21"/>
  <c r="J2078" i="21" s="1"/>
  <c r="I2070" i="21"/>
  <c r="J2070" i="21" s="1"/>
  <c r="I2062" i="21"/>
  <c r="J2062" i="21" s="1"/>
  <c r="I2054" i="21"/>
  <c r="J2054" i="21" s="1"/>
  <c r="I2046" i="21"/>
  <c r="J2046" i="21" s="1"/>
  <c r="I2038" i="21"/>
  <c r="J2038" i="21" s="1"/>
  <c r="I2030" i="21"/>
  <c r="J2030" i="21" s="1"/>
  <c r="I2022" i="21"/>
  <c r="J2022" i="21" s="1"/>
  <c r="I2014" i="21"/>
  <c r="J2014" i="21" s="1"/>
  <c r="I2006" i="21"/>
  <c r="J2006" i="21" s="1"/>
  <c r="I1998" i="21"/>
  <c r="J1998" i="21" s="1"/>
  <c r="I1990" i="21"/>
  <c r="J1990" i="21" s="1"/>
  <c r="I1982" i="21"/>
  <c r="J1982" i="21" s="1"/>
  <c r="I1974" i="21"/>
  <c r="J1974" i="21" s="1"/>
  <c r="I1966" i="21"/>
  <c r="J1966" i="21" s="1"/>
  <c r="I1958" i="21"/>
  <c r="J1958" i="21" s="1"/>
  <c r="I1950" i="21"/>
  <c r="J1950" i="21" s="1"/>
  <c r="I1942" i="21"/>
  <c r="J1942" i="21" s="1"/>
  <c r="I1934" i="21"/>
  <c r="J1934" i="21" s="1"/>
  <c r="I1926" i="21"/>
  <c r="J1926" i="21" s="1"/>
  <c r="I1918" i="21"/>
  <c r="J1918" i="21" s="1"/>
  <c r="I1910" i="21"/>
  <c r="J1910" i="21" s="1"/>
  <c r="I1902" i="21"/>
  <c r="J1902" i="21" s="1"/>
  <c r="I1894" i="21"/>
  <c r="J1894" i="21" s="1"/>
  <c r="I1886" i="21"/>
  <c r="J1886" i="21" s="1"/>
  <c r="I1878" i="21"/>
  <c r="J1878" i="21" s="1"/>
  <c r="I1870" i="21"/>
  <c r="J1870" i="21" s="1"/>
  <c r="I1862" i="21"/>
  <c r="J1862" i="21" s="1"/>
  <c r="I1854" i="21"/>
  <c r="J1854" i="21" s="1"/>
  <c r="I1846" i="21"/>
  <c r="J1846" i="21" s="1"/>
  <c r="I1838" i="21"/>
  <c r="J1838" i="21" s="1"/>
  <c r="I1830" i="21"/>
  <c r="J1830" i="21" s="1"/>
  <c r="I1822" i="21"/>
  <c r="J1822" i="21" s="1"/>
  <c r="I1814" i="21"/>
  <c r="J1814" i="21" s="1"/>
  <c r="I1806" i="21"/>
  <c r="J1806" i="21" s="1"/>
  <c r="I1798" i="21"/>
  <c r="J1798" i="21" s="1"/>
  <c r="I1790" i="21"/>
  <c r="J1790" i="21" s="1"/>
  <c r="I1782" i="21"/>
  <c r="J1782" i="21" s="1"/>
  <c r="I1774" i="21"/>
  <c r="J1774" i="21" s="1"/>
  <c r="I1766" i="21"/>
  <c r="J1766" i="21" s="1"/>
  <c r="I1758" i="21"/>
  <c r="J1758" i="21" s="1"/>
  <c r="I1750" i="21"/>
  <c r="J1750" i="21" s="1"/>
  <c r="I1742" i="21"/>
  <c r="J1742" i="21" s="1"/>
  <c r="I1734" i="21"/>
  <c r="J1734" i="21" s="1"/>
  <c r="I1726" i="21"/>
  <c r="J1726" i="21" s="1"/>
  <c r="I1718" i="21"/>
  <c r="J1718" i="21" s="1"/>
  <c r="I1710" i="21"/>
  <c r="J1710" i="21" s="1"/>
  <c r="I1702" i="21"/>
  <c r="J1702" i="21" s="1"/>
  <c r="I1694" i="21"/>
  <c r="J1694" i="21" s="1"/>
  <c r="I1686" i="21"/>
  <c r="J1686" i="21" s="1"/>
  <c r="I1678" i="21"/>
  <c r="J1678" i="21" s="1"/>
  <c r="I1670" i="21"/>
  <c r="J1670" i="21" s="1"/>
  <c r="I1662" i="21"/>
  <c r="J1662" i="21" s="1"/>
  <c r="I1654" i="21"/>
  <c r="J1654" i="21" s="1"/>
  <c r="I1646" i="21"/>
  <c r="J1646" i="21" s="1"/>
  <c r="I1638" i="21"/>
  <c r="J1638" i="21" s="1"/>
  <c r="I1630" i="21"/>
  <c r="J1630" i="21" s="1"/>
  <c r="I1622" i="21"/>
  <c r="J1622" i="21" s="1"/>
  <c r="I1614" i="21"/>
  <c r="J1614" i="21" s="1"/>
  <c r="I1606" i="21"/>
  <c r="J1606" i="21" s="1"/>
  <c r="I1598" i="21"/>
  <c r="J1598" i="21" s="1"/>
  <c r="I1590" i="21"/>
  <c r="J1590" i="21" s="1"/>
  <c r="I1582" i="21"/>
  <c r="J1582" i="21" s="1"/>
  <c r="I1574" i="21"/>
  <c r="J1574" i="21" s="1"/>
  <c r="I1566" i="21"/>
  <c r="J1566" i="21" s="1"/>
  <c r="I1558" i="21"/>
  <c r="J1558" i="21" s="1"/>
  <c r="I1550" i="21"/>
  <c r="J1550" i="21" s="1"/>
  <c r="I1542" i="21"/>
  <c r="J1542" i="21" s="1"/>
  <c r="I1534" i="21"/>
  <c r="J1534" i="21" s="1"/>
  <c r="I1526" i="21"/>
  <c r="J1526" i="21" s="1"/>
  <c r="I1518" i="21"/>
  <c r="J1518" i="21" s="1"/>
  <c r="I1510" i="21"/>
  <c r="J1510" i="21" s="1"/>
  <c r="I1502" i="21"/>
  <c r="J1502" i="21" s="1"/>
  <c r="I1494" i="21"/>
  <c r="J1494" i="21" s="1"/>
  <c r="I1486" i="21"/>
  <c r="J1486" i="21" s="1"/>
  <c r="I1478" i="21"/>
  <c r="J1478" i="21" s="1"/>
  <c r="I1470" i="21"/>
  <c r="J1470" i="21" s="1"/>
  <c r="I1462" i="21"/>
  <c r="J1462" i="21" s="1"/>
  <c r="I1454" i="21"/>
  <c r="J1454" i="21" s="1"/>
  <c r="I1446" i="21"/>
  <c r="J1446" i="21" s="1"/>
  <c r="I1438" i="21"/>
  <c r="J1438" i="21" s="1"/>
  <c r="I1430" i="21"/>
  <c r="J1430" i="21" s="1"/>
  <c r="I1422" i="21"/>
  <c r="J1422" i="21" s="1"/>
  <c r="I1414" i="21"/>
  <c r="J1414" i="21" s="1"/>
  <c r="I1406" i="21"/>
  <c r="J1406" i="21" s="1"/>
  <c r="I1398" i="21"/>
  <c r="J1398" i="21" s="1"/>
  <c r="I1390" i="21"/>
  <c r="J1390" i="21" s="1"/>
  <c r="I1382" i="21"/>
  <c r="J1382" i="21" s="1"/>
  <c r="I1374" i="21"/>
  <c r="J1374" i="21" s="1"/>
  <c r="I1366" i="21"/>
  <c r="J1366" i="21" s="1"/>
  <c r="I1358" i="21"/>
  <c r="J1358" i="21" s="1"/>
  <c r="I1350" i="21"/>
  <c r="J1350" i="21" s="1"/>
  <c r="I1342" i="21"/>
  <c r="J1342" i="21" s="1"/>
  <c r="I1334" i="21"/>
  <c r="J1334" i="21" s="1"/>
  <c r="I1326" i="21"/>
  <c r="J1326" i="21" s="1"/>
  <c r="I1318" i="21"/>
  <c r="J1318" i="21" s="1"/>
  <c r="I1310" i="21"/>
  <c r="J1310" i="21" s="1"/>
  <c r="I1302" i="21"/>
  <c r="J1302" i="21" s="1"/>
  <c r="I1294" i="21"/>
  <c r="J1294" i="21" s="1"/>
  <c r="I1286" i="21"/>
  <c r="J1286" i="21" s="1"/>
  <c r="I1278" i="21"/>
  <c r="J1278" i="21" s="1"/>
  <c r="I1270" i="21"/>
  <c r="J1270" i="21" s="1"/>
  <c r="I1262" i="21"/>
  <c r="J1262" i="21" s="1"/>
  <c r="I3716" i="21"/>
  <c r="J3716" i="21" s="1"/>
  <c r="I3460" i="21"/>
  <c r="J3460" i="21" s="1"/>
  <c r="I3121" i="21"/>
  <c r="J3121" i="21" s="1"/>
  <c r="I2993" i="21"/>
  <c r="J2993" i="21" s="1"/>
  <c r="I2865" i="21"/>
  <c r="J2865" i="21" s="1"/>
  <c r="I2737" i="21"/>
  <c r="J2737" i="21" s="1"/>
  <c r="I2689" i="21"/>
  <c r="J2689" i="21" s="1"/>
  <c r="I2634" i="21"/>
  <c r="J2634" i="21" s="1"/>
  <c r="I2609" i="21"/>
  <c r="J2609" i="21" s="1"/>
  <c r="I2561" i="21"/>
  <c r="J2561" i="21" s="1"/>
  <c r="I2525" i="21"/>
  <c r="J2525" i="21" s="1"/>
  <c r="I2493" i="21"/>
  <c r="J2493" i="21" s="1"/>
  <c r="I2461" i="21"/>
  <c r="J2461" i="21" s="1"/>
  <c r="I2429" i="21"/>
  <c r="J2429" i="21" s="1"/>
  <c r="I2365" i="21"/>
  <c r="J2365" i="21" s="1"/>
  <c r="I2301" i="21"/>
  <c r="J2301" i="21" s="1"/>
  <c r="I2237" i="21"/>
  <c r="J2237" i="21" s="1"/>
  <c r="I2202" i="21"/>
  <c r="J2202" i="21" s="1"/>
  <c r="I1331" i="21"/>
  <c r="J1331" i="21" s="1"/>
  <c r="I1324" i="21"/>
  <c r="J1324" i="21" s="1"/>
  <c r="I3073" i="21"/>
  <c r="J3073" i="21" s="1"/>
  <c r="I2945" i="21"/>
  <c r="J2945" i="21" s="1"/>
  <c r="I2817" i="21"/>
  <c r="J2817" i="21" s="1"/>
  <c r="I2719" i="21"/>
  <c r="J2719" i="21" s="1"/>
  <c r="I2682" i="21"/>
  <c r="J2682" i="21" s="1"/>
  <c r="I2639" i="21"/>
  <c r="J2639" i="21" s="1"/>
  <c r="I2591" i="21"/>
  <c r="J2591" i="21" s="1"/>
  <c r="I2554" i="21"/>
  <c r="J2554" i="21" s="1"/>
  <c r="I2509" i="21"/>
  <c r="J2509" i="21" s="1"/>
  <c r="I2477" i="21"/>
  <c r="J2477" i="21" s="1"/>
  <c r="I2445" i="21"/>
  <c r="J2445" i="21" s="1"/>
  <c r="I2419" i="21"/>
  <c r="J2419" i="21" s="1"/>
  <c r="I2394" i="21"/>
  <c r="J2394" i="21" s="1"/>
  <c r="I2389" i="21"/>
  <c r="J2389" i="21" s="1"/>
  <c r="I2370" i="21"/>
  <c r="J2370" i="21" s="1"/>
  <c r="I2355" i="21"/>
  <c r="J2355" i="21" s="1"/>
  <c r="I2330" i="21"/>
  <c r="J2330" i="21" s="1"/>
  <c r="I2325" i="21"/>
  <c r="J2325" i="21" s="1"/>
  <c r="I2306" i="21"/>
  <c r="J2306" i="21" s="1"/>
  <c r="I2291" i="21"/>
  <c r="J2291" i="21" s="1"/>
  <c r="I2266" i="21"/>
  <c r="J2266" i="21" s="1"/>
  <c r="I2261" i="21"/>
  <c r="J2261" i="21" s="1"/>
  <c r="I2242" i="21"/>
  <c r="J2242" i="21" s="1"/>
  <c r="I2227" i="21"/>
  <c r="J2227" i="21" s="1"/>
  <c r="I2206" i="21"/>
  <c r="J2206" i="21" s="1"/>
  <c r="I2192" i="21"/>
  <c r="J2192" i="21" s="1"/>
  <c r="I2184" i="21"/>
  <c r="J2184" i="21" s="1"/>
  <c r="I2176" i="21"/>
  <c r="J2176" i="21" s="1"/>
  <c r="I2168" i="21"/>
  <c r="J2168" i="21" s="1"/>
  <c r="I2160" i="21"/>
  <c r="J2160" i="21" s="1"/>
  <c r="I2152" i="21"/>
  <c r="J2152" i="21" s="1"/>
  <c r="I2144" i="21"/>
  <c r="J2144" i="21" s="1"/>
  <c r="I2136" i="21"/>
  <c r="J2136" i="21" s="1"/>
  <c r="I2128" i="21"/>
  <c r="J2128" i="21" s="1"/>
  <c r="I2120" i="21"/>
  <c r="J2120" i="21" s="1"/>
  <c r="I2112" i="21"/>
  <c r="J2112" i="21" s="1"/>
  <c r="I2104" i="21"/>
  <c r="J2104" i="21" s="1"/>
  <c r="I2096" i="21"/>
  <c r="J2096" i="21" s="1"/>
  <c r="I2088" i="21"/>
  <c r="J2088" i="21" s="1"/>
  <c r="I2080" i="21"/>
  <c r="J2080" i="21" s="1"/>
  <c r="I2072" i="21"/>
  <c r="J2072" i="21" s="1"/>
  <c r="I2064" i="21"/>
  <c r="J2064" i="21" s="1"/>
  <c r="I2056" i="21"/>
  <c r="J2056" i="21" s="1"/>
  <c r="I2048" i="21"/>
  <c r="J2048" i="21" s="1"/>
  <c r="I2040" i="21"/>
  <c r="J2040" i="21" s="1"/>
  <c r="I2032" i="21"/>
  <c r="J2032" i="21" s="1"/>
  <c r="I2024" i="21"/>
  <c r="J2024" i="21" s="1"/>
  <c r="I2016" i="21"/>
  <c r="J2016" i="21" s="1"/>
  <c r="I2008" i="21"/>
  <c r="J2008" i="21" s="1"/>
  <c r="I2000" i="21"/>
  <c r="J2000" i="21" s="1"/>
  <c r="I1992" i="21"/>
  <c r="J1992" i="21" s="1"/>
  <c r="I1984" i="21"/>
  <c r="J1984" i="21" s="1"/>
  <c r="I1976" i="21"/>
  <c r="J1976" i="21" s="1"/>
  <c r="I1968" i="21"/>
  <c r="J1968" i="21" s="1"/>
  <c r="I1960" i="21"/>
  <c r="J1960" i="21" s="1"/>
  <c r="I1952" i="21"/>
  <c r="J1952" i="21" s="1"/>
  <c r="I1944" i="21"/>
  <c r="J1944" i="21" s="1"/>
  <c r="I1936" i="21"/>
  <c r="J1936" i="21" s="1"/>
  <c r="I1928" i="21"/>
  <c r="J1928" i="21" s="1"/>
  <c r="I1920" i="21"/>
  <c r="J1920" i="21" s="1"/>
  <c r="I1912" i="21"/>
  <c r="J1912" i="21" s="1"/>
  <c r="I1904" i="21"/>
  <c r="J1904" i="21" s="1"/>
  <c r="I1896" i="21"/>
  <c r="J1896" i="21" s="1"/>
  <c r="I1888" i="21"/>
  <c r="J1888" i="21" s="1"/>
  <c r="I1880" i="21"/>
  <c r="J1880" i="21" s="1"/>
  <c r="I1872" i="21"/>
  <c r="J1872" i="21" s="1"/>
  <c r="I1864" i="21"/>
  <c r="J1864" i="21" s="1"/>
  <c r="I1856" i="21"/>
  <c r="J1856" i="21" s="1"/>
  <c r="I1848" i="21"/>
  <c r="J1848" i="21" s="1"/>
  <c r="I1840" i="21"/>
  <c r="J1840" i="21" s="1"/>
  <c r="I1832" i="21"/>
  <c r="J1832" i="21" s="1"/>
  <c r="I1824" i="21"/>
  <c r="J1824" i="21" s="1"/>
  <c r="I1816" i="21"/>
  <c r="J1816" i="21" s="1"/>
  <c r="I1808" i="21"/>
  <c r="J1808" i="21" s="1"/>
  <c r="I1800" i="21"/>
  <c r="J1800" i="21" s="1"/>
  <c r="I1792" i="21"/>
  <c r="J1792" i="21" s="1"/>
  <c r="I1784" i="21"/>
  <c r="J1784" i="21" s="1"/>
  <c r="I1776" i="21"/>
  <c r="J1776" i="21" s="1"/>
  <c r="I1768" i="21"/>
  <c r="J1768" i="21" s="1"/>
  <c r="I1760" i="21"/>
  <c r="J1760" i="21" s="1"/>
  <c r="I1752" i="21"/>
  <c r="J1752" i="21" s="1"/>
  <c r="I1744" i="21"/>
  <c r="J1744" i="21" s="1"/>
  <c r="I1736" i="21"/>
  <c r="J1736" i="21" s="1"/>
  <c r="I1728" i="21"/>
  <c r="J1728" i="21" s="1"/>
  <c r="I1720" i="21"/>
  <c r="J1720" i="21" s="1"/>
  <c r="I1712" i="21"/>
  <c r="J1712" i="21" s="1"/>
  <c r="I1704" i="21"/>
  <c r="J1704" i="21" s="1"/>
  <c r="I1696" i="21"/>
  <c r="J1696" i="21" s="1"/>
  <c r="I1688" i="21"/>
  <c r="J1688" i="21" s="1"/>
  <c r="I1680" i="21"/>
  <c r="J1680" i="21" s="1"/>
  <c r="I1672" i="21"/>
  <c r="J1672" i="21" s="1"/>
  <c r="I1664" i="21"/>
  <c r="J1664" i="21" s="1"/>
  <c r="I1656" i="21"/>
  <c r="J1656" i="21" s="1"/>
  <c r="I1648" i="21"/>
  <c r="J1648" i="21" s="1"/>
  <c r="I1640" i="21"/>
  <c r="J1640" i="21" s="1"/>
  <c r="I1632" i="21"/>
  <c r="J1632" i="21" s="1"/>
  <c r="I1624" i="21"/>
  <c r="J1624" i="21" s="1"/>
  <c r="I1616" i="21"/>
  <c r="J1616" i="21" s="1"/>
  <c r="I1608" i="21"/>
  <c r="J1608" i="21" s="1"/>
  <c r="I1600" i="21"/>
  <c r="J1600" i="21" s="1"/>
  <c r="I1592" i="21"/>
  <c r="J1592" i="21" s="1"/>
  <c r="I1584" i="21"/>
  <c r="J1584" i="21" s="1"/>
  <c r="I1576" i="21"/>
  <c r="J1576" i="21" s="1"/>
  <c r="I1568" i="21"/>
  <c r="J1568" i="21" s="1"/>
  <c r="I1560" i="21"/>
  <c r="J1560" i="21" s="1"/>
  <c r="I1552" i="21"/>
  <c r="J1552" i="21" s="1"/>
  <c r="I1544" i="21"/>
  <c r="J1544" i="21" s="1"/>
  <c r="I1536" i="21"/>
  <c r="J1536" i="21" s="1"/>
  <c r="I1528" i="21"/>
  <c r="J1528" i="21" s="1"/>
  <c r="I1520" i="21"/>
  <c r="J1520" i="21" s="1"/>
  <c r="I1512" i="21"/>
  <c r="J1512" i="21" s="1"/>
  <c r="I1504" i="21"/>
  <c r="J1504" i="21" s="1"/>
  <c r="I1496" i="21"/>
  <c r="J1496" i="21" s="1"/>
  <c r="I1488" i="21"/>
  <c r="J1488" i="21" s="1"/>
  <c r="I1480" i="21"/>
  <c r="J1480" i="21" s="1"/>
  <c r="I1472" i="21"/>
  <c r="J1472" i="21" s="1"/>
  <c r="I1464" i="21"/>
  <c r="J1464" i="21" s="1"/>
  <c r="I1456" i="21"/>
  <c r="J1456" i="21" s="1"/>
  <c r="I1448" i="21"/>
  <c r="J1448" i="21" s="1"/>
  <c r="I1440" i="21"/>
  <c r="J1440" i="21" s="1"/>
  <c r="I1432" i="21"/>
  <c r="J1432" i="21" s="1"/>
  <c r="I1424" i="21"/>
  <c r="J1424" i="21" s="1"/>
  <c r="I1416" i="21"/>
  <c r="J1416" i="21" s="1"/>
  <c r="I1408" i="21"/>
  <c r="J1408" i="21" s="1"/>
  <c r="I1400" i="21"/>
  <c r="J1400" i="21" s="1"/>
  <c r="I1392" i="21"/>
  <c r="J1392" i="21" s="1"/>
  <c r="I1384" i="21"/>
  <c r="J1384" i="21" s="1"/>
  <c r="I1376" i="21"/>
  <c r="J1376" i="21" s="1"/>
  <c r="I1368" i="21"/>
  <c r="J1368" i="21" s="1"/>
  <c r="I1360" i="21"/>
  <c r="J1360" i="21" s="1"/>
  <c r="I1352" i="21"/>
  <c r="J1352" i="21" s="1"/>
  <c r="I1341" i="21"/>
  <c r="J1341" i="21" s="1"/>
  <c r="I1327" i="21"/>
  <c r="J1327" i="21" s="1"/>
  <c r="I1320" i="21"/>
  <c r="J1320" i="21" s="1"/>
  <c r="I1309" i="21"/>
  <c r="J1309" i="21" s="1"/>
  <c r="I1306" i="21"/>
  <c r="J1306" i="21" s="1"/>
  <c r="I1303" i="21"/>
  <c r="J1303" i="21" s="1"/>
  <c r="I1293" i="21"/>
  <c r="J1293" i="21" s="1"/>
  <c r="I1290" i="21"/>
  <c r="J1290" i="21" s="1"/>
  <c r="I1287" i="21"/>
  <c r="J1287" i="21" s="1"/>
  <c r="I1277" i="21"/>
  <c r="J1277" i="21" s="1"/>
  <c r="I1274" i="21"/>
  <c r="J1274" i="21" s="1"/>
  <c r="I1271" i="21"/>
  <c r="J1271" i="21" s="1"/>
  <c r="I1261" i="21"/>
  <c r="J1261" i="21" s="1"/>
  <c r="I1253" i="21"/>
  <c r="J1253" i="21" s="1"/>
  <c r="I1245" i="21"/>
  <c r="J1245" i="21" s="1"/>
  <c r="I1237" i="21"/>
  <c r="J1237" i="21" s="1"/>
  <c r="I1229" i="21"/>
  <c r="J1229" i="21" s="1"/>
  <c r="I1221" i="21"/>
  <c r="J1221" i="21" s="1"/>
  <c r="I1213" i="21"/>
  <c r="J1213" i="21" s="1"/>
  <c r="I1205" i="21"/>
  <c r="J1205" i="21" s="1"/>
  <c r="I1197" i="21"/>
  <c r="J1197" i="21" s="1"/>
  <c r="I1189" i="21"/>
  <c r="J1189" i="21" s="1"/>
  <c r="I1181" i="21"/>
  <c r="J1181" i="21" s="1"/>
  <c r="I1173" i="21"/>
  <c r="J1173" i="21" s="1"/>
  <c r="I1165" i="21"/>
  <c r="J1165" i="21" s="1"/>
  <c r="I1157" i="21"/>
  <c r="J1157" i="21" s="1"/>
  <c r="I1149" i="21"/>
  <c r="J1149" i="21" s="1"/>
  <c r="I1141" i="21"/>
  <c r="J1141" i="21" s="1"/>
  <c r="I1133" i="21"/>
  <c r="J1133" i="21" s="1"/>
  <c r="I1125" i="21"/>
  <c r="J1125" i="21" s="1"/>
  <c r="I1117" i="21"/>
  <c r="J1117" i="21" s="1"/>
  <c r="I1109" i="21"/>
  <c r="J1109" i="21" s="1"/>
  <c r="I1101" i="21"/>
  <c r="J1101" i="21" s="1"/>
  <c r="I1093" i="21"/>
  <c r="J1093" i="21" s="1"/>
  <c r="I1085" i="21"/>
  <c r="J1085" i="21" s="1"/>
  <c r="I1077" i="21"/>
  <c r="J1077" i="21" s="1"/>
  <c r="I1069" i="21"/>
  <c r="J1069" i="21" s="1"/>
  <c r="I1061" i="21"/>
  <c r="J1061" i="21" s="1"/>
  <c r="I1053" i="21"/>
  <c r="J1053" i="21" s="1"/>
  <c r="I1045" i="21"/>
  <c r="J1045" i="21" s="1"/>
  <c r="I1037" i="21"/>
  <c r="J1037" i="21" s="1"/>
  <c r="I1029" i="21"/>
  <c r="J1029" i="21" s="1"/>
  <c r="I1021" i="21"/>
  <c r="J1021" i="21" s="1"/>
  <c r="I1013" i="21"/>
  <c r="J1013" i="21" s="1"/>
  <c r="I1005" i="21"/>
  <c r="J1005" i="21" s="1"/>
  <c r="I997" i="21"/>
  <c r="J997" i="21" s="1"/>
  <c r="I989" i="21"/>
  <c r="J989" i="21" s="1"/>
  <c r="I981" i="21"/>
  <c r="J981" i="21" s="1"/>
  <c r="I973" i="21"/>
  <c r="J973" i="21" s="1"/>
  <c r="I965" i="21"/>
  <c r="J965" i="21" s="1"/>
  <c r="I957" i="21"/>
  <c r="J957" i="21" s="1"/>
  <c r="I949" i="21"/>
  <c r="J949" i="21" s="1"/>
  <c r="I941" i="21"/>
  <c r="J941" i="21" s="1"/>
  <c r="I933" i="21"/>
  <c r="J933" i="21" s="1"/>
  <c r="I925" i="21"/>
  <c r="J925" i="21" s="1"/>
  <c r="I917" i="21"/>
  <c r="J917" i="21" s="1"/>
  <c r="I909" i="21"/>
  <c r="J909" i="21" s="1"/>
  <c r="I901" i="21"/>
  <c r="J901" i="21" s="1"/>
  <c r="I3652" i="21"/>
  <c r="J3652" i="21" s="1"/>
  <c r="I3396" i="21"/>
  <c r="J3396" i="21" s="1"/>
  <c r="I3025" i="21"/>
  <c r="J3025" i="21" s="1"/>
  <c r="I2897" i="21"/>
  <c r="J2897" i="21" s="1"/>
  <c r="I2769" i="21"/>
  <c r="J2769" i="21" s="1"/>
  <c r="I2730" i="21"/>
  <c r="J2730" i="21" s="1"/>
  <c r="I2705" i="21"/>
  <c r="J2705" i="21" s="1"/>
  <c r="I2657" i="21"/>
  <c r="J2657" i="21" s="1"/>
  <c r="I2602" i="21"/>
  <c r="J2602" i="21" s="1"/>
  <c r="I2577" i="21"/>
  <c r="J2577" i="21" s="1"/>
  <c r="I2514" i="21"/>
  <c r="J2514" i="21" s="1"/>
  <c r="I2503" i="21"/>
  <c r="J2503" i="21" s="1"/>
  <c r="I2482" i="21"/>
  <c r="J2482" i="21" s="1"/>
  <c r="I2471" i="21"/>
  <c r="J2471" i="21" s="1"/>
  <c r="I2450" i="21"/>
  <c r="J2450" i="21" s="1"/>
  <c r="I2439" i="21"/>
  <c r="J2439" i="21" s="1"/>
  <c r="I2413" i="21"/>
  <c r="J2413" i="21" s="1"/>
  <c r="I2349" i="21"/>
  <c r="J2349" i="21" s="1"/>
  <c r="I2285" i="21"/>
  <c r="J2285" i="21" s="1"/>
  <c r="I2221" i="21"/>
  <c r="J2221" i="21" s="1"/>
  <c r="I1348" i="21"/>
  <c r="J1348" i="21" s="1"/>
  <c r="I1323" i="21"/>
  <c r="J1323" i="21" s="1"/>
  <c r="I1316" i="21"/>
  <c r="J1316" i="21" s="1"/>
  <c r="I1299" i="21"/>
  <c r="J1299" i="21" s="1"/>
  <c r="I1296" i="21"/>
  <c r="J1296" i="21" s="1"/>
  <c r="I1283" i="21"/>
  <c r="J1283" i="21" s="1"/>
  <c r="I1280" i="21"/>
  <c r="J1280" i="21" s="1"/>
  <c r="I1267" i="21"/>
  <c r="J1267" i="21" s="1"/>
  <c r="I1264" i="21"/>
  <c r="J1264" i="21" s="1"/>
  <c r="I1258" i="21"/>
  <c r="J1258" i="21" s="1"/>
  <c r="I1250" i="21"/>
  <c r="J1250" i="21" s="1"/>
  <c r="I1242" i="21"/>
  <c r="J1242" i="21" s="1"/>
  <c r="I1234" i="21"/>
  <c r="J1234" i="21" s="1"/>
  <c r="I1226" i="21"/>
  <c r="J1226" i="21" s="1"/>
  <c r="I1218" i="21"/>
  <c r="J1218" i="21" s="1"/>
  <c r="I1210" i="21"/>
  <c r="J1210" i="21" s="1"/>
  <c r="I1202" i="21"/>
  <c r="J1202" i="21" s="1"/>
  <c r="I1194" i="21"/>
  <c r="J1194" i="21" s="1"/>
  <c r="I1186" i="21"/>
  <c r="J1186" i="21" s="1"/>
  <c r="I1178" i="21"/>
  <c r="J1178" i="21" s="1"/>
  <c r="I1170" i="21"/>
  <c r="J1170" i="21" s="1"/>
  <c r="I1162" i="21"/>
  <c r="J1162" i="21" s="1"/>
  <c r="I1154" i="21"/>
  <c r="J1154" i="21" s="1"/>
  <c r="I1146" i="21"/>
  <c r="J1146" i="21" s="1"/>
  <c r="I1138" i="21"/>
  <c r="J1138" i="21" s="1"/>
  <c r="I1130" i="21"/>
  <c r="J1130" i="21" s="1"/>
  <c r="I1122" i="21"/>
  <c r="J1122" i="21" s="1"/>
  <c r="I1114" i="21"/>
  <c r="J1114" i="21" s="1"/>
  <c r="I1106" i="21"/>
  <c r="J1106" i="21" s="1"/>
  <c r="I1098" i="21"/>
  <c r="J1098" i="21" s="1"/>
  <c r="I1090" i="21"/>
  <c r="J1090" i="21" s="1"/>
  <c r="I1082" i="21"/>
  <c r="J1082" i="21" s="1"/>
  <c r="I1074" i="21"/>
  <c r="J1074" i="21" s="1"/>
  <c r="I1066" i="21"/>
  <c r="J1066" i="21" s="1"/>
  <c r="I1058" i="21"/>
  <c r="J1058" i="21" s="1"/>
  <c r="I1050" i="21"/>
  <c r="J1050" i="21" s="1"/>
  <c r="I1042" i="21"/>
  <c r="J1042" i="21" s="1"/>
  <c r="I1034" i="21"/>
  <c r="J1034" i="21" s="1"/>
  <c r="I1026" i="21"/>
  <c r="J1026" i="21" s="1"/>
  <c r="I1018" i="21"/>
  <c r="J1018" i="21" s="1"/>
  <c r="I1010" i="21"/>
  <c r="J1010" i="21" s="1"/>
  <c r="I1002" i="21"/>
  <c r="J1002" i="21" s="1"/>
  <c r="I994" i="21"/>
  <c r="J994" i="21" s="1"/>
  <c r="I986" i="21"/>
  <c r="J986" i="21" s="1"/>
  <c r="I978" i="21"/>
  <c r="J978" i="21" s="1"/>
  <c r="I970" i="21"/>
  <c r="J970" i="21" s="1"/>
  <c r="I962" i="21"/>
  <c r="J962" i="21" s="1"/>
  <c r="I954" i="21"/>
  <c r="J954" i="21" s="1"/>
  <c r="I946" i="21"/>
  <c r="J946" i="21" s="1"/>
  <c r="I938" i="21"/>
  <c r="J938" i="21" s="1"/>
  <c r="I930" i="21"/>
  <c r="J930" i="21" s="1"/>
  <c r="I922" i="21"/>
  <c r="J922" i="21" s="1"/>
  <c r="I914" i="21"/>
  <c r="J914" i="21" s="1"/>
  <c r="I906" i="21"/>
  <c r="J906" i="21" s="1"/>
  <c r="I3105" i="21"/>
  <c r="J3105" i="21" s="1"/>
  <c r="I2977" i="21"/>
  <c r="J2977" i="21" s="1"/>
  <c r="I2849" i="21"/>
  <c r="J2849" i="21" s="1"/>
  <c r="I2735" i="21"/>
  <c r="J2735" i="21" s="1"/>
  <c r="I2687" i="21"/>
  <c r="J2687" i="21" s="1"/>
  <c r="I2650" i="21"/>
  <c r="J2650" i="21" s="1"/>
  <c r="I2607" i="21"/>
  <c r="J2607" i="21" s="1"/>
  <c r="I2559" i="21"/>
  <c r="J2559" i="21" s="1"/>
  <c r="I2518" i="21"/>
  <c r="J2518" i="21" s="1"/>
  <c r="I2486" i="21"/>
  <c r="J2486" i="21" s="1"/>
  <c r="I2454" i="21"/>
  <c r="J2454" i="21" s="1"/>
  <c r="I2418" i="21"/>
  <c r="J2418" i="21" s="1"/>
  <c r="I2403" i="21"/>
  <c r="J2403" i="21" s="1"/>
  <c r="I2378" i="21"/>
  <c r="J2378" i="21" s="1"/>
  <c r="I2373" i="21"/>
  <c r="J2373" i="21" s="1"/>
  <c r="I2354" i="21"/>
  <c r="J2354" i="21" s="1"/>
  <c r="I2339" i="21"/>
  <c r="J2339" i="21" s="1"/>
  <c r="I2314" i="21"/>
  <c r="J2314" i="21" s="1"/>
  <c r="I2309" i="21"/>
  <c r="J2309" i="21" s="1"/>
  <c r="I2290" i="21"/>
  <c r="J2290" i="21" s="1"/>
  <c r="I2275" i="21"/>
  <c r="J2275" i="21" s="1"/>
  <c r="I2250" i="21"/>
  <c r="J2250" i="21" s="1"/>
  <c r="I2245" i="21"/>
  <c r="J2245" i="21" s="1"/>
  <c r="I2226" i="21"/>
  <c r="J2226" i="21" s="1"/>
  <c r="I2215" i="21"/>
  <c r="J2215" i="21" s="1"/>
  <c r="I2191" i="21"/>
  <c r="J2191" i="21" s="1"/>
  <c r="I2187" i="21"/>
  <c r="J2187" i="21" s="1"/>
  <c r="I2183" i="21"/>
  <c r="J2183" i="21" s="1"/>
  <c r="I2179" i="21"/>
  <c r="J2179" i="21" s="1"/>
  <c r="I2175" i="21"/>
  <c r="J2175" i="21" s="1"/>
  <c r="I2171" i="21"/>
  <c r="J2171" i="21" s="1"/>
  <c r="I2167" i="21"/>
  <c r="J2167" i="21" s="1"/>
  <c r="I2163" i="21"/>
  <c r="J2163" i="21" s="1"/>
  <c r="I2159" i="21"/>
  <c r="J2159" i="21" s="1"/>
  <c r="I2155" i="21"/>
  <c r="J2155" i="21" s="1"/>
  <c r="I2151" i="21"/>
  <c r="J2151" i="21" s="1"/>
  <c r="I2147" i="21"/>
  <c r="J2147" i="21" s="1"/>
  <c r="I2143" i="21"/>
  <c r="J2143" i="21" s="1"/>
  <c r="I2139" i="21"/>
  <c r="J2139" i="21" s="1"/>
  <c r="I2135" i="21"/>
  <c r="J2135" i="21" s="1"/>
  <c r="I2131" i="21"/>
  <c r="J2131" i="21" s="1"/>
  <c r="I2127" i="21"/>
  <c r="J2127" i="21" s="1"/>
  <c r="I2123" i="21"/>
  <c r="J2123" i="21" s="1"/>
  <c r="I2119" i="21"/>
  <c r="J2119" i="21" s="1"/>
  <c r="I2115" i="21"/>
  <c r="J2115" i="21" s="1"/>
  <c r="I2111" i="21"/>
  <c r="J2111" i="21" s="1"/>
  <c r="I2107" i="21"/>
  <c r="J2107" i="21" s="1"/>
  <c r="I2103" i="21"/>
  <c r="J2103" i="21" s="1"/>
  <c r="I2099" i="21"/>
  <c r="J2099" i="21" s="1"/>
  <c r="I2095" i="21"/>
  <c r="J2095" i="21" s="1"/>
  <c r="I2091" i="21"/>
  <c r="J2091" i="21" s="1"/>
  <c r="I2087" i="21"/>
  <c r="J2087" i="21" s="1"/>
  <c r="I2083" i="21"/>
  <c r="J2083" i="21" s="1"/>
  <c r="I2079" i="21"/>
  <c r="J2079" i="21" s="1"/>
  <c r="I2075" i="21"/>
  <c r="J2075" i="21" s="1"/>
  <c r="I2071" i="21"/>
  <c r="J2071" i="21" s="1"/>
  <c r="I2067" i="21"/>
  <c r="J2067" i="21" s="1"/>
  <c r="I2063" i="21"/>
  <c r="J2063" i="21" s="1"/>
  <c r="I2059" i="21"/>
  <c r="J2059" i="21" s="1"/>
  <c r="I2055" i="21"/>
  <c r="J2055" i="21" s="1"/>
  <c r="I2051" i="21"/>
  <c r="J2051" i="21" s="1"/>
  <c r="I2047" i="21"/>
  <c r="J2047" i="21" s="1"/>
  <c r="I2043" i="21"/>
  <c r="J2043" i="21" s="1"/>
  <c r="I2039" i="21"/>
  <c r="J2039" i="21" s="1"/>
  <c r="I2035" i="21"/>
  <c r="J2035" i="21" s="1"/>
  <c r="I2031" i="21"/>
  <c r="J2031" i="21" s="1"/>
  <c r="I2027" i="21"/>
  <c r="J2027" i="21" s="1"/>
  <c r="I2023" i="21"/>
  <c r="J2023" i="21" s="1"/>
  <c r="I2019" i="21"/>
  <c r="J2019" i="21" s="1"/>
  <c r="I2015" i="21"/>
  <c r="J2015" i="21" s="1"/>
  <c r="I2011" i="21"/>
  <c r="J2011" i="21" s="1"/>
  <c r="I2007" i="21"/>
  <c r="J2007" i="21" s="1"/>
  <c r="I2003" i="21"/>
  <c r="J2003" i="21" s="1"/>
  <c r="I1999" i="21"/>
  <c r="J1999" i="21" s="1"/>
  <c r="I1995" i="21"/>
  <c r="J1995" i="21" s="1"/>
  <c r="I1991" i="21"/>
  <c r="J1991" i="21" s="1"/>
  <c r="I1987" i="21"/>
  <c r="J1987" i="21" s="1"/>
  <c r="I1983" i="21"/>
  <c r="J1983" i="21" s="1"/>
  <c r="I1979" i="21"/>
  <c r="J1979" i="21" s="1"/>
  <c r="I1975" i="21"/>
  <c r="J1975" i="21" s="1"/>
  <c r="I1971" i="21"/>
  <c r="J1971" i="21" s="1"/>
  <c r="I1967" i="21"/>
  <c r="J1967" i="21" s="1"/>
  <c r="I1963" i="21"/>
  <c r="J1963" i="21" s="1"/>
  <c r="I1959" i="21"/>
  <c r="J1959" i="21" s="1"/>
  <c r="I1955" i="21"/>
  <c r="J1955" i="21" s="1"/>
  <c r="I1951" i="21"/>
  <c r="J1951" i="21" s="1"/>
  <c r="I1947" i="21"/>
  <c r="J1947" i="21" s="1"/>
  <c r="I1943" i="21"/>
  <c r="J1943" i="21" s="1"/>
  <c r="I1939" i="21"/>
  <c r="J1939" i="21" s="1"/>
  <c r="I1935" i="21"/>
  <c r="J1935" i="21" s="1"/>
  <c r="I1931" i="21"/>
  <c r="J1931" i="21" s="1"/>
  <c r="I1927" i="21"/>
  <c r="J1927" i="21" s="1"/>
  <c r="I1923" i="21"/>
  <c r="J1923" i="21" s="1"/>
  <c r="I1919" i="21"/>
  <c r="J1919" i="21" s="1"/>
  <c r="I1915" i="21"/>
  <c r="J1915" i="21" s="1"/>
  <c r="I1911" i="21"/>
  <c r="J1911" i="21" s="1"/>
  <c r="I1907" i="21"/>
  <c r="J1907" i="21" s="1"/>
  <c r="I1903" i="21"/>
  <c r="J1903" i="21" s="1"/>
  <c r="I1899" i="21"/>
  <c r="J1899" i="21" s="1"/>
  <c r="I1895" i="21"/>
  <c r="J1895" i="21" s="1"/>
  <c r="I1891" i="21"/>
  <c r="J1891" i="21" s="1"/>
  <c r="I1887" i="21"/>
  <c r="J1887" i="21" s="1"/>
  <c r="I1883" i="21"/>
  <c r="J1883" i="21" s="1"/>
  <c r="I1879" i="21"/>
  <c r="J1879" i="21" s="1"/>
  <c r="I1875" i="21"/>
  <c r="J1875" i="21" s="1"/>
  <c r="I1871" i="21"/>
  <c r="J1871" i="21" s="1"/>
  <c r="I1867" i="21"/>
  <c r="J1867" i="21" s="1"/>
  <c r="I1863" i="21"/>
  <c r="J1863" i="21" s="1"/>
  <c r="I1859" i="21"/>
  <c r="J1859" i="21" s="1"/>
  <c r="I1855" i="21"/>
  <c r="J1855" i="21" s="1"/>
  <c r="I1851" i="21"/>
  <c r="J1851" i="21" s="1"/>
  <c r="I1847" i="21"/>
  <c r="J1847" i="21" s="1"/>
  <c r="I1843" i="21"/>
  <c r="J1843" i="21" s="1"/>
  <c r="I1839" i="21"/>
  <c r="J1839" i="21" s="1"/>
  <c r="I1835" i="21"/>
  <c r="J1835" i="21" s="1"/>
  <c r="I1831" i="21"/>
  <c r="J1831" i="21" s="1"/>
  <c r="I1827" i="21"/>
  <c r="J1827" i="21" s="1"/>
  <c r="I1823" i="21"/>
  <c r="J1823" i="21" s="1"/>
  <c r="I1819" i="21"/>
  <c r="J1819" i="21" s="1"/>
  <c r="I1815" i="21"/>
  <c r="J1815" i="21" s="1"/>
  <c r="I1811" i="21"/>
  <c r="J1811" i="21" s="1"/>
  <c r="I1807" i="21"/>
  <c r="J1807" i="21" s="1"/>
  <c r="I1803" i="21"/>
  <c r="J1803" i="21" s="1"/>
  <c r="I1799" i="21"/>
  <c r="J1799" i="21" s="1"/>
  <c r="I1795" i="21"/>
  <c r="J1795" i="21" s="1"/>
  <c r="I1791" i="21"/>
  <c r="J1791" i="21" s="1"/>
  <c r="I1787" i="21"/>
  <c r="J1787" i="21" s="1"/>
  <c r="I1783" i="21"/>
  <c r="J1783" i="21" s="1"/>
  <c r="I1779" i="21"/>
  <c r="J1779" i="21" s="1"/>
  <c r="I1775" i="21"/>
  <c r="J1775" i="21" s="1"/>
  <c r="I1771" i="21"/>
  <c r="J1771" i="21" s="1"/>
  <c r="I1767" i="21"/>
  <c r="J1767" i="21" s="1"/>
  <c r="I1763" i="21"/>
  <c r="J1763" i="21" s="1"/>
  <c r="I1759" i="21"/>
  <c r="J1759" i="21" s="1"/>
  <c r="I1755" i="21"/>
  <c r="J1755" i="21" s="1"/>
  <c r="I1751" i="21"/>
  <c r="J1751" i="21" s="1"/>
  <c r="I1747" i="21"/>
  <c r="J1747" i="21" s="1"/>
  <c r="I1743" i="21"/>
  <c r="J1743" i="21" s="1"/>
  <c r="I1739" i="21"/>
  <c r="J1739" i="21" s="1"/>
  <c r="I1735" i="21"/>
  <c r="J1735" i="21" s="1"/>
  <c r="I1731" i="21"/>
  <c r="J1731" i="21" s="1"/>
  <c r="I1727" i="21"/>
  <c r="J1727" i="21" s="1"/>
  <c r="I1723" i="21"/>
  <c r="J1723" i="21" s="1"/>
  <c r="I1719" i="21"/>
  <c r="J1719" i="21" s="1"/>
  <c r="I1715" i="21"/>
  <c r="J1715" i="21" s="1"/>
  <c r="I1711" i="21"/>
  <c r="J1711" i="21" s="1"/>
  <c r="I1707" i="21"/>
  <c r="J1707" i="21" s="1"/>
  <c r="I1703" i="21"/>
  <c r="J1703" i="21" s="1"/>
  <c r="I1699" i="21"/>
  <c r="J1699" i="21" s="1"/>
  <c r="I1695" i="21"/>
  <c r="J1695" i="21" s="1"/>
  <c r="I1691" i="21"/>
  <c r="J1691" i="21" s="1"/>
  <c r="I1687" i="21"/>
  <c r="J1687" i="21" s="1"/>
  <c r="I1683" i="21"/>
  <c r="J1683" i="21" s="1"/>
  <c r="I1679" i="21"/>
  <c r="J1679" i="21" s="1"/>
  <c r="I1675" i="21"/>
  <c r="J1675" i="21" s="1"/>
  <c r="I1671" i="21"/>
  <c r="J1671" i="21" s="1"/>
  <c r="I1667" i="21"/>
  <c r="J1667" i="21" s="1"/>
  <c r="I1663" i="21"/>
  <c r="J1663" i="21" s="1"/>
  <c r="I1659" i="21"/>
  <c r="J1659" i="21" s="1"/>
  <c r="I1655" i="21"/>
  <c r="J1655" i="21" s="1"/>
  <c r="I1651" i="21"/>
  <c r="J1651" i="21" s="1"/>
  <c r="I1647" i="21"/>
  <c r="J1647" i="21" s="1"/>
  <c r="I1643" i="21"/>
  <c r="J1643" i="21" s="1"/>
  <c r="I1639" i="21"/>
  <c r="J1639" i="21" s="1"/>
  <c r="I1635" i="21"/>
  <c r="J1635" i="21" s="1"/>
  <c r="I1631" i="21"/>
  <c r="J1631" i="21" s="1"/>
  <c r="I1627" i="21"/>
  <c r="J1627" i="21" s="1"/>
  <c r="I1623" i="21"/>
  <c r="J1623" i="21" s="1"/>
  <c r="I1619" i="21"/>
  <c r="J1619" i="21" s="1"/>
  <c r="I1615" i="21"/>
  <c r="J1615" i="21" s="1"/>
  <c r="I1611" i="21"/>
  <c r="J1611" i="21" s="1"/>
  <c r="I1607" i="21"/>
  <c r="J1607" i="21" s="1"/>
  <c r="I1603" i="21"/>
  <c r="J1603" i="21" s="1"/>
  <c r="I1599" i="21"/>
  <c r="J1599" i="21" s="1"/>
  <c r="I1595" i="21"/>
  <c r="J1595" i="21" s="1"/>
  <c r="I1591" i="21"/>
  <c r="J1591" i="21" s="1"/>
  <c r="I1587" i="21"/>
  <c r="J1587" i="21" s="1"/>
  <c r="I1583" i="21"/>
  <c r="J1583" i="21" s="1"/>
  <c r="I1579" i="21"/>
  <c r="J1579" i="21" s="1"/>
  <c r="I1575" i="21"/>
  <c r="J1575" i="21" s="1"/>
  <c r="I1571" i="21"/>
  <c r="J1571" i="21" s="1"/>
  <c r="I1567" i="21"/>
  <c r="J1567" i="21" s="1"/>
  <c r="I1563" i="21"/>
  <c r="J1563" i="21" s="1"/>
  <c r="I1559" i="21"/>
  <c r="J1559" i="21" s="1"/>
  <c r="I1555" i="21"/>
  <c r="J1555" i="21" s="1"/>
  <c r="I1551" i="21"/>
  <c r="J1551" i="21" s="1"/>
  <c r="I1547" i="21"/>
  <c r="J1547" i="21" s="1"/>
  <c r="I1543" i="21"/>
  <c r="J1543" i="21" s="1"/>
  <c r="I1539" i="21"/>
  <c r="J1539" i="21" s="1"/>
  <c r="I1535" i="21"/>
  <c r="J1535" i="21" s="1"/>
  <c r="I1531" i="21"/>
  <c r="J1531" i="21" s="1"/>
  <c r="I1527" i="21"/>
  <c r="J1527" i="21" s="1"/>
  <c r="I1523" i="21"/>
  <c r="J1523" i="21" s="1"/>
  <c r="I1519" i="21"/>
  <c r="J1519" i="21" s="1"/>
  <c r="I1515" i="21"/>
  <c r="J1515" i="21" s="1"/>
  <c r="I1511" i="21"/>
  <c r="J1511" i="21" s="1"/>
  <c r="I1507" i="21"/>
  <c r="J1507" i="21" s="1"/>
  <c r="I1503" i="21"/>
  <c r="J1503" i="21" s="1"/>
  <c r="I1499" i="21"/>
  <c r="J1499" i="21" s="1"/>
  <c r="I1495" i="21"/>
  <c r="J1495" i="21" s="1"/>
  <c r="I1491" i="21"/>
  <c r="J1491" i="21" s="1"/>
  <c r="I1487" i="21"/>
  <c r="J1487" i="21" s="1"/>
  <c r="I1483" i="21"/>
  <c r="J1483" i="21" s="1"/>
  <c r="I1479" i="21"/>
  <c r="J1479" i="21" s="1"/>
  <c r="I1475" i="21"/>
  <c r="J1475" i="21" s="1"/>
  <c r="I1471" i="21"/>
  <c r="J1471" i="21" s="1"/>
  <c r="I1467" i="21"/>
  <c r="J1467" i="21" s="1"/>
  <c r="I1463" i="21"/>
  <c r="J1463" i="21" s="1"/>
  <c r="I1459" i="21"/>
  <c r="J1459" i="21" s="1"/>
  <c r="I1455" i="21"/>
  <c r="J1455" i="21" s="1"/>
  <c r="I1451" i="21"/>
  <c r="J1451" i="21" s="1"/>
  <c r="I1447" i="21"/>
  <c r="J1447" i="21" s="1"/>
  <c r="I1443" i="21"/>
  <c r="J1443" i="21" s="1"/>
  <c r="I1439" i="21"/>
  <c r="J1439" i="21" s="1"/>
  <c r="I1435" i="21"/>
  <c r="J1435" i="21" s="1"/>
  <c r="I1431" i="21"/>
  <c r="J1431" i="21" s="1"/>
  <c r="I1427" i="21"/>
  <c r="J1427" i="21" s="1"/>
  <c r="I1423" i="21"/>
  <c r="J1423" i="21" s="1"/>
  <c r="I1419" i="21"/>
  <c r="J1419" i="21" s="1"/>
  <c r="I1415" i="21"/>
  <c r="J1415" i="21" s="1"/>
  <c r="I1411" i="21"/>
  <c r="J1411" i="21" s="1"/>
  <c r="I1407" i="21"/>
  <c r="J1407" i="21" s="1"/>
  <c r="I1403" i="21"/>
  <c r="J1403" i="21" s="1"/>
  <c r="I1399" i="21"/>
  <c r="J1399" i="21" s="1"/>
  <c r="I1395" i="21"/>
  <c r="J1395" i="21" s="1"/>
  <c r="I1391" i="21"/>
  <c r="J1391" i="21" s="1"/>
  <c r="I1387" i="21"/>
  <c r="J1387" i="21" s="1"/>
  <c r="I1383" i="21"/>
  <c r="J1383" i="21" s="1"/>
  <c r="I1379" i="21"/>
  <c r="J1379" i="21" s="1"/>
  <c r="I1375" i="21"/>
  <c r="J1375" i="21" s="1"/>
  <c r="I1371" i="21"/>
  <c r="J1371" i="21" s="1"/>
  <c r="I1367" i="21"/>
  <c r="J1367" i="21" s="1"/>
  <c r="I1363" i="21"/>
  <c r="J1363" i="21" s="1"/>
  <c r="I1359" i="21"/>
  <c r="J1359" i="21" s="1"/>
  <c r="I1355" i="21"/>
  <c r="J1355" i="21" s="1"/>
  <c r="I1351" i="21"/>
  <c r="J1351" i="21" s="1"/>
  <c r="I1344" i="21"/>
  <c r="J1344" i="21" s="1"/>
  <c r="I1333" i="21"/>
  <c r="J1333" i="21" s="1"/>
  <c r="I1319" i="21"/>
  <c r="J1319" i="21" s="1"/>
  <c r="I1312" i="21"/>
  <c r="J1312" i="21" s="1"/>
  <c r="I1255" i="21"/>
  <c r="J1255" i="21" s="1"/>
  <c r="I1247" i="21"/>
  <c r="J1247" i="21" s="1"/>
  <c r="I1239" i="21"/>
  <c r="J1239" i="21" s="1"/>
  <c r="I1231" i="21"/>
  <c r="J1231" i="21" s="1"/>
  <c r="I1223" i="21"/>
  <c r="J1223" i="21" s="1"/>
  <c r="I1215" i="21"/>
  <c r="J1215" i="21" s="1"/>
  <c r="I1207" i="21"/>
  <c r="J1207" i="21" s="1"/>
  <c r="I1199" i="21"/>
  <c r="J1199" i="21" s="1"/>
  <c r="I1191" i="21"/>
  <c r="J1191" i="21" s="1"/>
  <c r="I1183" i="21"/>
  <c r="J1183" i="21" s="1"/>
  <c r="I1175" i="21"/>
  <c r="J1175" i="21" s="1"/>
  <c r="I1167" i="21"/>
  <c r="J1167" i="21" s="1"/>
  <c r="I1159" i="21"/>
  <c r="J1159" i="21" s="1"/>
  <c r="I1151" i="21"/>
  <c r="J1151" i="21" s="1"/>
  <c r="I1143" i="21"/>
  <c r="J1143" i="21" s="1"/>
  <c r="I1135" i="21"/>
  <c r="J1135" i="21" s="1"/>
  <c r="I1127" i="21"/>
  <c r="J1127" i="21" s="1"/>
  <c r="I1119" i="21"/>
  <c r="J1119" i="21" s="1"/>
  <c r="I1111" i="21"/>
  <c r="J1111" i="21" s="1"/>
  <c r="I1103" i="21"/>
  <c r="J1103" i="21" s="1"/>
  <c r="I1095" i="21"/>
  <c r="J1095" i="21" s="1"/>
  <c r="I1087" i="21"/>
  <c r="J1087" i="21" s="1"/>
  <c r="I1079" i="21"/>
  <c r="J1079" i="21" s="1"/>
  <c r="I1071" i="21"/>
  <c r="J1071" i="21" s="1"/>
  <c r="I1063" i="21"/>
  <c r="J1063" i="21" s="1"/>
  <c r="I1055" i="21"/>
  <c r="J1055" i="21" s="1"/>
  <c r="I1047" i="21"/>
  <c r="J1047" i="21" s="1"/>
  <c r="I1039" i="21"/>
  <c r="J1039" i="21" s="1"/>
  <c r="I1031" i="21"/>
  <c r="J1031" i="21" s="1"/>
  <c r="I1023" i="21"/>
  <c r="J1023" i="21" s="1"/>
  <c r="I1015" i="21"/>
  <c r="J1015" i="21" s="1"/>
  <c r="I1007" i="21"/>
  <c r="J1007" i="21" s="1"/>
  <c r="I999" i="21"/>
  <c r="J999" i="21" s="1"/>
  <c r="I991" i="21"/>
  <c r="J991" i="21" s="1"/>
  <c r="I983" i="21"/>
  <c r="J983" i="21" s="1"/>
  <c r="I975" i="21"/>
  <c r="J975" i="21" s="1"/>
  <c r="I3588" i="21"/>
  <c r="J3588" i="21" s="1"/>
  <c r="I3057" i="21"/>
  <c r="J3057" i="21" s="1"/>
  <c r="I2929" i="21"/>
  <c r="J2929" i="21" s="1"/>
  <c r="I2801" i="21"/>
  <c r="J2801" i="21" s="1"/>
  <c r="I2698" i="21"/>
  <c r="J2698" i="21" s="1"/>
  <c r="I2673" i="21"/>
  <c r="J2673" i="21" s="1"/>
  <c r="I2625" i="21"/>
  <c r="J2625" i="21" s="1"/>
  <c r="I2570" i="21"/>
  <c r="J2570" i="21" s="1"/>
  <c r="I2545" i="21"/>
  <c r="J2545" i="21" s="1"/>
  <c r="I2502" i="21"/>
  <c r="J2502" i="21" s="1"/>
  <c r="I2470" i="21"/>
  <c r="J2470" i="21" s="1"/>
  <c r="I2438" i="21"/>
  <c r="J2438" i="21" s="1"/>
  <c r="I2397" i="21"/>
  <c r="J2397" i="21" s="1"/>
  <c r="I2333" i="21"/>
  <c r="J2333" i="21" s="1"/>
  <c r="I2269" i="21"/>
  <c r="J2269" i="21" s="1"/>
  <c r="I2209" i="21"/>
  <c r="J2209" i="21" s="1"/>
  <c r="I2195" i="21"/>
  <c r="J2195" i="21" s="1"/>
  <c r="I3158" i="21"/>
  <c r="J3158" i="21" s="1"/>
  <c r="I3137" i="21"/>
  <c r="J3137" i="21" s="1"/>
  <c r="I3009" i="21"/>
  <c r="J3009" i="21" s="1"/>
  <c r="I2881" i="21"/>
  <c r="J2881" i="21" s="1"/>
  <c r="I2753" i="21"/>
  <c r="J2753" i="21" s="1"/>
  <c r="I2703" i="21"/>
  <c r="J2703" i="21" s="1"/>
  <c r="I2655" i="21"/>
  <c r="J2655" i="21" s="1"/>
  <c r="I2618" i="21"/>
  <c r="J2618" i="21" s="1"/>
  <c r="I2575" i="21"/>
  <c r="J2575" i="21" s="1"/>
  <c r="I2426" i="21"/>
  <c r="J2426" i="21" s="1"/>
  <c r="I2421" i="21"/>
  <c r="J2421" i="21" s="1"/>
  <c r="I2402" i="21"/>
  <c r="J2402" i="21" s="1"/>
  <c r="I2387" i="21"/>
  <c r="J2387" i="21" s="1"/>
  <c r="I2362" i="21"/>
  <c r="J2362" i="21" s="1"/>
  <c r="I2357" i="21"/>
  <c r="J2357" i="21" s="1"/>
  <c r="I2338" i="21"/>
  <c r="J2338" i="21" s="1"/>
  <c r="I2323" i="21"/>
  <c r="J2323" i="21" s="1"/>
  <c r="I2298" i="21"/>
  <c r="J2298" i="21" s="1"/>
  <c r="I2293" i="21"/>
  <c r="J2293" i="21" s="1"/>
  <c r="I2274" i="21"/>
  <c r="J2274" i="21" s="1"/>
  <c r="I2259" i="21"/>
  <c r="J2259" i="21" s="1"/>
  <c r="I2234" i="21"/>
  <c r="J2234" i="21" s="1"/>
  <c r="I2229" i="21"/>
  <c r="J2229" i="21" s="1"/>
  <c r="I2199" i="21"/>
  <c r="J2199" i="21" s="1"/>
  <c r="I1343" i="21"/>
  <c r="J1343" i="21" s="1"/>
  <c r="I1336" i="21"/>
  <c r="J1336" i="21" s="1"/>
  <c r="I1325" i="21"/>
  <c r="J1325" i="21" s="1"/>
  <c r="I1311" i="21"/>
  <c r="J1311" i="21" s="1"/>
  <c r="I1301" i="21"/>
  <c r="J1301" i="21" s="1"/>
  <c r="I1298" i="21"/>
  <c r="J1298" i="21" s="1"/>
  <c r="I1295" i="21"/>
  <c r="J1295" i="21" s="1"/>
  <c r="I1285" i="21"/>
  <c r="J1285" i="21" s="1"/>
  <c r="I1282" i="21"/>
  <c r="J1282" i="21" s="1"/>
  <c r="I1279" i="21"/>
  <c r="J1279" i="21" s="1"/>
  <c r="I1269" i="21"/>
  <c r="J1269" i="21" s="1"/>
  <c r="I1266" i="21"/>
  <c r="J1266" i="21" s="1"/>
  <c r="I1263" i="21"/>
  <c r="J1263" i="21" s="1"/>
  <c r="I1257" i="21"/>
  <c r="J1257" i="21" s="1"/>
  <c r="I1249" i="21"/>
  <c r="J1249" i="21" s="1"/>
  <c r="I1241" i="21"/>
  <c r="J1241" i="21" s="1"/>
  <c r="I1233" i="21"/>
  <c r="J1233" i="21" s="1"/>
  <c r="I1225" i="21"/>
  <c r="J1225" i="21" s="1"/>
  <c r="I1217" i="21"/>
  <c r="J1217" i="21" s="1"/>
  <c r="I1209" i="21"/>
  <c r="J1209" i="21" s="1"/>
  <c r="I1201" i="21"/>
  <c r="J1201" i="21" s="1"/>
  <c r="I1193" i="21"/>
  <c r="J1193" i="21" s="1"/>
  <c r="I1185" i="21"/>
  <c r="J1185" i="21" s="1"/>
  <c r="I1177" i="21"/>
  <c r="J1177" i="21" s="1"/>
  <c r="I1169" i="21"/>
  <c r="J1169" i="21" s="1"/>
  <c r="I1161" i="21"/>
  <c r="J1161" i="21" s="1"/>
  <c r="I1153" i="21"/>
  <c r="J1153" i="21" s="1"/>
  <c r="I1145" i="21"/>
  <c r="J1145" i="21" s="1"/>
  <c r="I1137" i="21"/>
  <c r="J1137" i="21" s="1"/>
  <c r="I1129" i="21"/>
  <c r="J1129" i="21" s="1"/>
  <c r="I1121" i="21"/>
  <c r="J1121" i="21" s="1"/>
  <c r="I1113" i="21"/>
  <c r="J1113" i="21" s="1"/>
  <c r="I1105" i="21"/>
  <c r="J1105" i="21" s="1"/>
  <c r="I1097" i="21"/>
  <c r="J1097" i="21" s="1"/>
  <c r="I1089" i="21"/>
  <c r="J1089" i="21" s="1"/>
  <c r="I1081" i="21"/>
  <c r="J1081" i="21" s="1"/>
  <c r="I1073" i="21"/>
  <c r="J1073" i="21" s="1"/>
  <c r="I1065" i="21"/>
  <c r="J1065" i="21" s="1"/>
  <c r="I1057" i="21"/>
  <c r="J1057" i="21" s="1"/>
  <c r="I1049" i="21"/>
  <c r="J1049" i="21" s="1"/>
  <c r="I1041" i="21"/>
  <c r="J1041" i="21" s="1"/>
  <c r="I1033" i="21"/>
  <c r="J1033" i="21" s="1"/>
  <c r="I1025" i="21"/>
  <c r="J1025" i="21" s="1"/>
  <c r="I1017" i="21"/>
  <c r="J1017" i="21" s="1"/>
  <c r="I1009" i="21"/>
  <c r="J1009" i="21" s="1"/>
  <c r="I1001" i="21"/>
  <c r="J1001" i="21" s="1"/>
  <c r="I993" i="21"/>
  <c r="J993" i="21" s="1"/>
  <c r="I985" i="21"/>
  <c r="J985" i="21" s="1"/>
  <c r="I977" i="21"/>
  <c r="J977" i="21" s="1"/>
  <c r="I969" i="21"/>
  <c r="J969" i="21" s="1"/>
  <c r="I961" i="21"/>
  <c r="J961" i="21" s="1"/>
  <c r="I953" i="21"/>
  <c r="J953" i="21" s="1"/>
  <c r="I945" i="21"/>
  <c r="J945" i="21" s="1"/>
  <c r="I937" i="21"/>
  <c r="J937" i="21" s="1"/>
  <c r="I929" i="21"/>
  <c r="J929" i="21" s="1"/>
  <c r="I921" i="21"/>
  <c r="J921" i="21" s="1"/>
  <c r="I913" i="21"/>
  <c r="J913" i="21" s="1"/>
  <c r="I905" i="21"/>
  <c r="J905" i="21" s="1"/>
  <c r="I3524" i="21"/>
  <c r="J3524" i="21" s="1"/>
  <c r="I3089" i="21"/>
  <c r="J3089" i="21" s="1"/>
  <c r="I2961" i="21"/>
  <c r="J2961" i="21" s="1"/>
  <c r="I2833" i="21"/>
  <c r="J2833" i="21" s="1"/>
  <c r="I2721" i="21"/>
  <c r="J2721" i="21" s="1"/>
  <c r="I2666" i="21"/>
  <c r="J2666" i="21" s="1"/>
  <c r="I2641" i="21"/>
  <c r="J2641" i="21" s="1"/>
  <c r="I2593" i="21"/>
  <c r="J2593" i="21" s="1"/>
  <c r="I2538" i="21"/>
  <c r="J2538" i="21" s="1"/>
  <c r="I2521" i="21"/>
  <c r="J2521" i="21" s="1"/>
  <c r="I2489" i="21"/>
  <c r="J2489" i="21" s="1"/>
  <c r="I2457" i="21"/>
  <c r="J2457" i="21" s="1"/>
  <c r="I2381" i="21"/>
  <c r="J2381" i="21" s="1"/>
  <c r="I2317" i="21"/>
  <c r="J2317" i="21" s="1"/>
  <c r="I2253" i="21"/>
  <c r="J2253" i="21" s="1"/>
  <c r="I2203" i="21"/>
  <c r="J2203" i="21" s="1"/>
  <c r="I1339" i="21"/>
  <c r="J1339" i="21" s="1"/>
  <c r="I1332" i="21"/>
  <c r="J1332" i="21" s="1"/>
  <c r="I1307" i="21"/>
  <c r="J1307" i="21" s="1"/>
  <c r="I1304" i="21"/>
  <c r="J1304" i="21" s="1"/>
  <c r="I1291" i="21"/>
  <c r="J1291" i="21" s="1"/>
  <c r="I1288" i="21"/>
  <c r="J1288" i="21" s="1"/>
  <c r="I1275" i="21"/>
  <c r="J1275" i="21" s="1"/>
  <c r="I1272" i="21"/>
  <c r="J1272" i="21" s="1"/>
  <c r="I1254" i="21"/>
  <c r="J1254" i="21" s="1"/>
  <c r="I1246" i="21"/>
  <c r="J1246" i="21" s="1"/>
  <c r="I1238" i="21"/>
  <c r="J1238" i="21" s="1"/>
  <c r="I1230" i="21"/>
  <c r="J1230" i="21" s="1"/>
  <c r="I1222" i="21"/>
  <c r="J1222" i="21" s="1"/>
  <c r="I1214" i="21"/>
  <c r="J1214" i="21" s="1"/>
  <c r="I1206" i="21"/>
  <c r="J1206" i="21" s="1"/>
  <c r="I1198" i="21"/>
  <c r="J1198" i="21" s="1"/>
  <c r="I1190" i="21"/>
  <c r="J1190" i="21" s="1"/>
  <c r="I1182" i="21"/>
  <c r="J1182" i="21" s="1"/>
  <c r="I1174" i="21"/>
  <c r="J1174" i="21" s="1"/>
  <c r="I1166" i="21"/>
  <c r="J1166" i="21" s="1"/>
  <c r="I1158" i="21"/>
  <c r="J1158" i="21" s="1"/>
  <c r="I1150" i="21"/>
  <c r="J1150" i="21" s="1"/>
  <c r="I1142" i="21"/>
  <c r="J1142" i="21" s="1"/>
  <c r="I1134" i="21"/>
  <c r="J1134" i="21" s="1"/>
  <c r="I1126" i="21"/>
  <c r="J1126" i="21" s="1"/>
  <c r="I1118" i="21"/>
  <c r="J1118" i="21" s="1"/>
  <c r="I1110" i="21"/>
  <c r="J1110" i="21" s="1"/>
  <c r="I1102" i="21"/>
  <c r="J1102" i="21" s="1"/>
  <c r="I1094" i="21"/>
  <c r="J1094" i="21" s="1"/>
  <c r="I1086" i="21"/>
  <c r="J1086" i="21" s="1"/>
  <c r="I1078" i="21"/>
  <c r="J1078" i="21" s="1"/>
  <c r="I1070" i="21"/>
  <c r="J1070" i="21" s="1"/>
  <c r="I1062" i="21"/>
  <c r="J1062" i="21" s="1"/>
  <c r="I1054" i="21"/>
  <c r="J1054" i="21" s="1"/>
  <c r="I1046" i="21"/>
  <c r="J1046" i="21" s="1"/>
  <c r="I1038" i="21"/>
  <c r="J1038" i="21" s="1"/>
  <c r="I1030" i="21"/>
  <c r="J1030" i="21" s="1"/>
  <c r="I1022" i="21"/>
  <c r="J1022" i="21" s="1"/>
  <c r="I1014" i="21"/>
  <c r="J1014" i="21" s="1"/>
  <c r="I1006" i="21"/>
  <c r="J1006" i="21" s="1"/>
  <c r="I998" i="21"/>
  <c r="J998" i="21" s="1"/>
  <c r="I990" i="21"/>
  <c r="J990" i="21" s="1"/>
  <c r="I982" i="21"/>
  <c r="J982" i="21" s="1"/>
  <c r="I974" i="21"/>
  <c r="J974" i="21" s="1"/>
  <c r="I966" i="21"/>
  <c r="J966" i="21" s="1"/>
  <c r="I958" i="21"/>
  <c r="J958" i="21" s="1"/>
  <c r="I950" i="21"/>
  <c r="J950" i="21" s="1"/>
  <c r="I942" i="21"/>
  <c r="J942" i="21" s="1"/>
  <c r="I934" i="21"/>
  <c r="J934" i="21" s="1"/>
  <c r="I926" i="21"/>
  <c r="J926" i="21" s="1"/>
  <c r="I918" i="21"/>
  <c r="J918" i="21" s="1"/>
  <c r="I910" i="21"/>
  <c r="J910" i="21" s="1"/>
  <c r="I902" i="21"/>
  <c r="J902" i="21" s="1"/>
  <c r="I26" i="21"/>
  <c r="J26" i="21" s="1"/>
  <c r="I34" i="21"/>
  <c r="J34" i="21" s="1"/>
  <c r="I42" i="21"/>
  <c r="J42" i="21" s="1"/>
  <c r="I50" i="21"/>
  <c r="J50" i="21" s="1"/>
  <c r="I58" i="21"/>
  <c r="J58" i="21" s="1"/>
  <c r="I66" i="21"/>
  <c r="J66" i="21" s="1"/>
  <c r="I74" i="21"/>
  <c r="J74" i="21" s="1"/>
  <c r="I82" i="21"/>
  <c r="J82" i="21" s="1"/>
  <c r="I90" i="21"/>
  <c r="J90" i="21" s="1"/>
  <c r="I98" i="21"/>
  <c r="J98" i="21" s="1"/>
  <c r="I106" i="21"/>
  <c r="J106" i="21" s="1"/>
  <c r="I114" i="21"/>
  <c r="J114" i="21" s="1"/>
  <c r="I122" i="21"/>
  <c r="J122" i="21" s="1"/>
  <c r="I130" i="21"/>
  <c r="J130" i="21" s="1"/>
  <c r="I138" i="21"/>
  <c r="J138" i="21" s="1"/>
  <c r="I146" i="21"/>
  <c r="J146" i="21" s="1"/>
  <c r="I154" i="21"/>
  <c r="J154" i="21" s="1"/>
  <c r="I162" i="21"/>
  <c r="J162" i="21" s="1"/>
  <c r="I170" i="21"/>
  <c r="J170" i="21" s="1"/>
  <c r="I178" i="21"/>
  <c r="J178" i="21" s="1"/>
  <c r="I186" i="21"/>
  <c r="J186" i="21" s="1"/>
  <c r="I194" i="21"/>
  <c r="J194" i="21" s="1"/>
  <c r="I202" i="21"/>
  <c r="J202" i="21" s="1"/>
  <c r="I210" i="21"/>
  <c r="J210" i="21" s="1"/>
  <c r="I218" i="21"/>
  <c r="J218" i="21" s="1"/>
  <c r="I226" i="21"/>
  <c r="J226" i="21" s="1"/>
  <c r="I234" i="21"/>
  <c r="J234" i="21" s="1"/>
  <c r="I242" i="21"/>
  <c r="J242" i="21" s="1"/>
  <c r="I250" i="21"/>
  <c r="J250" i="21" s="1"/>
  <c r="I258" i="21"/>
  <c r="J258" i="21" s="1"/>
  <c r="I266" i="21"/>
  <c r="J266" i="21" s="1"/>
  <c r="I274" i="21"/>
  <c r="J274" i="21" s="1"/>
  <c r="I282" i="21"/>
  <c r="J282" i="21" s="1"/>
  <c r="I290" i="21"/>
  <c r="J290" i="21" s="1"/>
  <c r="I298" i="21"/>
  <c r="J298" i="21" s="1"/>
  <c r="I306" i="21"/>
  <c r="J306" i="21" s="1"/>
  <c r="I314" i="21"/>
  <c r="J314" i="21" s="1"/>
  <c r="I322" i="21"/>
  <c r="J322" i="21" s="1"/>
  <c r="I330" i="21"/>
  <c r="J330" i="21" s="1"/>
  <c r="I338" i="21"/>
  <c r="J338" i="21" s="1"/>
  <c r="I346" i="21"/>
  <c r="J346" i="21" s="1"/>
  <c r="I354" i="21"/>
  <c r="J354" i="21" s="1"/>
  <c r="I362" i="21"/>
  <c r="J362" i="21" s="1"/>
  <c r="I370" i="21"/>
  <c r="J370" i="21" s="1"/>
  <c r="I378" i="21"/>
  <c r="J378" i="21" s="1"/>
  <c r="I386" i="21"/>
  <c r="J386" i="21" s="1"/>
  <c r="I394" i="21"/>
  <c r="J394" i="21" s="1"/>
  <c r="I402" i="21"/>
  <c r="J402" i="21" s="1"/>
  <c r="I410" i="21"/>
  <c r="J410" i="21" s="1"/>
  <c r="I418" i="21"/>
  <c r="J418" i="21" s="1"/>
  <c r="I426" i="21"/>
  <c r="J426" i="21" s="1"/>
  <c r="I434" i="21"/>
  <c r="J434" i="21" s="1"/>
  <c r="I442" i="21"/>
  <c r="J442" i="21" s="1"/>
  <c r="I450" i="21"/>
  <c r="J450" i="21" s="1"/>
  <c r="I458" i="21"/>
  <c r="J458" i="21" s="1"/>
  <c r="I466" i="21"/>
  <c r="J466" i="21" s="1"/>
  <c r="I474" i="21"/>
  <c r="J474" i="21" s="1"/>
  <c r="I482" i="21"/>
  <c r="J482" i="21" s="1"/>
  <c r="I490" i="21"/>
  <c r="J490" i="21" s="1"/>
  <c r="I498" i="21"/>
  <c r="J498" i="21" s="1"/>
  <c r="I506" i="21"/>
  <c r="J506" i="21" s="1"/>
  <c r="I514" i="21"/>
  <c r="J514" i="21" s="1"/>
  <c r="I522" i="21"/>
  <c r="J522" i="21" s="1"/>
  <c r="I530" i="21"/>
  <c r="J530" i="21" s="1"/>
  <c r="I538" i="21"/>
  <c r="J538" i="21" s="1"/>
  <c r="I546" i="21"/>
  <c r="J546" i="21" s="1"/>
  <c r="I554" i="21"/>
  <c r="J554" i="21" s="1"/>
  <c r="I562" i="21"/>
  <c r="J562" i="21" s="1"/>
  <c r="I570" i="21"/>
  <c r="J570" i="21" s="1"/>
  <c r="I578" i="21"/>
  <c r="J578" i="21" s="1"/>
  <c r="I586" i="21"/>
  <c r="J586" i="21" s="1"/>
  <c r="I594" i="21"/>
  <c r="J594" i="21" s="1"/>
  <c r="I602" i="21"/>
  <c r="J602" i="21" s="1"/>
  <c r="I610" i="21"/>
  <c r="J610" i="21" s="1"/>
  <c r="I618" i="21"/>
  <c r="J618" i="21" s="1"/>
  <c r="I626" i="21"/>
  <c r="J626" i="21" s="1"/>
  <c r="I634" i="21"/>
  <c r="J634" i="21" s="1"/>
  <c r="I642" i="21"/>
  <c r="J642" i="21" s="1"/>
  <c r="I650" i="21"/>
  <c r="J650" i="21" s="1"/>
  <c r="I658" i="21"/>
  <c r="J658" i="21" s="1"/>
  <c r="I666" i="21"/>
  <c r="J666" i="21" s="1"/>
  <c r="I674" i="21"/>
  <c r="J674" i="21" s="1"/>
  <c r="I682" i="21"/>
  <c r="J682" i="21" s="1"/>
  <c r="I690" i="21"/>
  <c r="J690" i="21" s="1"/>
  <c r="I698" i="21"/>
  <c r="J698" i="21" s="1"/>
  <c r="I706" i="21"/>
  <c r="J706" i="21" s="1"/>
  <c r="I714" i="21"/>
  <c r="J714" i="21" s="1"/>
  <c r="I722" i="21"/>
  <c r="J722" i="21" s="1"/>
  <c r="I730" i="21"/>
  <c r="J730" i="21" s="1"/>
  <c r="I738" i="21"/>
  <c r="J738" i="21" s="1"/>
  <c r="I746" i="21"/>
  <c r="J746" i="21" s="1"/>
  <c r="I754" i="21"/>
  <c r="J754" i="21" s="1"/>
  <c r="I762" i="21"/>
  <c r="J762" i="21" s="1"/>
  <c r="I770" i="21"/>
  <c r="J770" i="21" s="1"/>
  <c r="I778" i="21"/>
  <c r="J778" i="21" s="1"/>
  <c r="I786" i="21"/>
  <c r="J786" i="21" s="1"/>
  <c r="I794" i="21"/>
  <c r="J794" i="21" s="1"/>
  <c r="I802" i="21"/>
  <c r="J802" i="21" s="1"/>
  <c r="I810" i="21"/>
  <c r="J810" i="21" s="1"/>
  <c r="I818" i="21"/>
  <c r="J818" i="21" s="1"/>
  <c r="I826" i="21"/>
  <c r="J826" i="21" s="1"/>
  <c r="I834" i="21"/>
  <c r="J834" i="21" s="1"/>
  <c r="I842" i="21"/>
  <c r="J842" i="21" s="1"/>
  <c r="I850" i="21"/>
  <c r="J850" i="21" s="1"/>
  <c r="I858" i="21"/>
  <c r="J858" i="21" s="1"/>
  <c r="I866" i="21"/>
  <c r="J866" i="21" s="1"/>
  <c r="I874" i="21"/>
  <c r="J874" i="21" s="1"/>
  <c r="I882" i="21"/>
  <c r="J882" i="21" s="1"/>
  <c r="I890" i="21"/>
  <c r="J890" i="21" s="1"/>
  <c r="I898" i="21"/>
  <c r="J898" i="21" s="1"/>
  <c r="I1349" i="21"/>
  <c r="J1349" i="21" s="1"/>
  <c r="I1413" i="21"/>
  <c r="J1413" i="21" s="1"/>
  <c r="I1477" i="21"/>
  <c r="J1477" i="21" s="1"/>
  <c r="I1541" i="21"/>
  <c r="J1541" i="21" s="1"/>
  <c r="I1605" i="21"/>
  <c r="J1605" i="21" s="1"/>
  <c r="I1669" i="21"/>
  <c r="J1669" i="21" s="1"/>
  <c r="I1733" i="21"/>
  <c r="J1733" i="21" s="1"/>
  <c r="I1797" i="21"/>
  <c r="J1797" i="21" s="1"/>
  <c r="I1861" i="21"/>
  <c r="J1861" i="21" s="1"/>
  <c r="I1925" i="21"/>
  <c r="J1925" i="21" s="1"/>
  <c r="I1989" i="21"/>
  <c r="J1989" i="21" s="1"/>
  <c r="I2053" i="21"/>
  <c r="J2053" i="21" s="1"/>
  <c r="I2117" i="21"/>
  <c r="J2117" i="21" s="1"/>
  <c r="I2181" i="21"/>
  <c r="J2181" i="21" s="1"/>
  <c r="I2218" i="21"/>
  <c r="J2218" i="21" s="1"/>
  <c r="I2277" i="21"/>
  <c r="J2277" i="21" s="1"/>
  <c r="I2307" i="21"/>
  <c r="J2307" i="21" s="1"/>
  <c r="I2322" i="21"/>
  <c r="J2322" i="21" s="1"/>
  <c r="I2785" i="21"/>
  <c r="J2785" i="21" s="1"/>
  <c r="I14" i="21"/>
  <c r="J14" i="21" s="1"/>
  <c r="I19" i="21"/>
  <c r="J19" i="21" s="1"/>
  <c r="I24" i="21"/>
  <c r="J24" i="21" s="1"/>
  <c r="I32" i="21"/>
  <c r="J32" i="21" s="1"/>
  <c r="I40" i="21"/>
  <c r="J40" i="21" s="1"/>
  <c r="I48" i="21"/>
  <c r="J48" i="21" s="1"/>
  <c r="I56" i="21"/>
  <c r="J56" i="21" s="1"/>
  <c r="I64" i="21"/>
  <c r="J64" i="21" s="1"/>
  <c r="I72" i="21"/>
  <c r="J72" i="21" s="1"/>
  <c r="I80" i="21"/>
  <c r="J80" i="21" s="1"/>
  <c r="I88" i="21"/>
  <c r="J88" i="21" s="1"/>
  <c r="I96" i="21"/>
  <c r="J96" i="21" s="1"/>
  <c r="I104" i="21"/>
  <c r="J104" i="21" s="1"/>
  <c r="I112" i="21"/>
  <c r="J112" i="21" s="1"/>
  <c r="I120" i="21"/>
  <c r="J120" i="21" s="1"/>
  <c r="I128" i="21"/>
  <c r="J128" i="21" s="1"/>
  <c r="I136" i="21"/>
  <c r="J136" i="21" s="1"/>
  <c r="I144" i="21"/>
  <c r="J144" i="21" s="1"/>
  <c r="I152" i="21"/>
  <c r="J152" i="21" s="1"/>
  <c r="I160" i="21"/>
  <c r="J160" i="21" s="1"/>
  <c r="I168" i="21"/>
  <c r="J168" i="21" s="1"/>
  <c r="I176" i="21"/>
  <c r="J176" i="21" s="1"/>
  <c r="I184" i="21"/>
  <c r="J184" i="21" s="1"/>
  <c r="I192" i="21"/>
  <c r="J192" i="21" s="1"/>
  <c r="I200" i="21"/>
  <c r="J200" i="21" s="1"/>
  <c r="I208" i="21"/>
  <c r="J208" i="21" s="1"/>
  <c r="I216" i="21"/>
  <c r="J216" i="21" s="1"/>
  <c r="I224" i="21"/>
  <c r="J224" i="21" s="1"/>
  <c r="I232" i="21"/>
  <c r="J232" i="21" s="1"/>
  <c r="I240" i="21"/>
  <c r="J240" i="21" s="1"/>
  <c r="I248" i="21"/>
  <c r="J248" i="21" s="1"/>
  <c r="I256" i="21"/>
  <c r="J256" i="21" s="1"/>
  <c r="I264" i="21"/>
  <c r="J264" i="21" s="1"/>
  <c r="I272" i="21"/>
  <c r="J272" i="21" s="1"/>
  <c r="I280" i="21"/>
  <c r="J280" i="21" s="1"/>
  <c r="I288" i="21"/>
  <c r="J288" i="21" s="1"/>
  <c r="I296" i="21"/>
  <c r="J296" i="21" s="1"/>
  <c r="I304" i="21"/>
  <c r="J304" i="21" s="1"/>
  <c r="I312" i="21"/>
  <c r="J312" i="21" s="1"/>
  <c r="I320" i="21"/>
  <c r="J320" i="21" s="1"/>
  <c r="I328" i="21"/>
  <c r="J328" i="21" s="1"/>
  <c r="I336" i="21"/>
  <c r="J336" i="21" s="1"/>
  <c r="I344" i="21"/>
  <c r="J344" i="21" s="1"/>
  <c r="I352" i="21"/>
  <c r="J352" i="21" s="1"/>
  <c r="I360" i="21"/>
  <c r="J360" i="21" s="1"/>
  <c r="I368" i="21"/>
  <c r="J368" i="21" s="1"/>
  <c r="I376" i="21"/>
  <c r="J376" i="21" s="1"/>
  <c r="I384" i="21"/>
  <c r="J384" i="21" s="1"/>
  <c r="I392" i="21"/>
  <c r="J392" i="21" s="1"/>
  <c r="I400" i="21"/>
  <c r="J400" i="21" s="1"/>
  <c r="I408" i="21"/>
  <c r="J408" i="21" s="1"/>
  <c r="I416" i="21"/>
  <c r="J416" i="21" s="1"/>
  <c r="I424" i="21"/>
  <c r="J424" i="21" s="1"/>
  <c r="I432" i="21"/>
  <c r="J432" i="21" s="1"/>
  <c r="I440" i="21"/>
  <c r="J440" i="21" s="1"/>
  <c r="I448" i="21"/>
  <c r="J448" i="21" s="1"/>
  <c r="I456" i="21"/>
  <c r="J456" i="21" s="1"/>
  <c r="I464" i="21"/>
  <c r="J464" i="21" s="1"/>
  <c r="I472" i="21"/>
  <c r="J472" i="21" s="1"/>
  <c r="I480" i="21"/>
  <c r="J480" i="21" s="1"/>
  <c r="I488" i="21"/>
  <c r="J488" i="21" s="1"/>
  <c r="I496" i="21"/>
  <c r="J496" i="21" s="1"/>
  <c r="I504" i="21"/>
  <c r="J504" i="21" s="1"/>
  <c r="I512" i="21"/>
  <c r="J512" i="21" s="1"/>
  <c r="I520" i="21"/>
  <c r="J520" i="21" s="1"/>
  <c r="I528" i="21"/>
  <c r="J528" i="21" s="1"/>
  <c r="I536" i="21"/>
  <c r="J536" i="21" s="1"/>
  <c r="I544" i="21"/>
  <c r="J544" i="21" s="1"/>
  <c r="I552" i="21"/>
  <c r="J552" i="21" s="1"/>
  <c r="I560" i="21"/>
  <c r="J560" i="21" s="1"/>
  <c r="I568" i="21"/>
  <c r="J568" i="21" s="1"/>
  <c r="I576" i="21"/>
  <c r="J576" i="21" s="1"/>
  <c r="I584" i="21"/>
  <c r="J584" i="21" s="1"/>
  <c r="I592" i="21"/>
  <c r="J592" i="21" s="1"/>
  <c r="I600" i="21"/>
  <c r="J600" i="21" s="1"/>
  <c r="I608" i="21"/>
  <c r="J608" i="21" s="1"/>
  <c r="I616" i="21"/>
  <c r="J616" i="21" s="1"/>
  <c r="I624" i="21"/>
  <c r="J624" i="21" s="1"/>
  <c r="I632" i="21"/>
  <c r="J632" i="21" s="1"/>
  <c r="I640" i="21"/>
  <c r="J640" i="21" s="1"/>
  <c r="I648" i="21"/>
  <c r="J648" i="21" s="1"/>
  <c r="I656" i="21"/>
  <c r="J656" i="21" s="1"/>
  <c r="I664" i="21"/>
  <c r="J664" i="21" s="1"/>
  <c r="I672" i="21"/>
  <c r="J672" i="21" s="1"/>
  <c r="I680" i="21"/>
  <c r="J680" i="21" s="1"/>
  <c r="I688" i="21"/>
  <c r="J688" i="21" s="1"/>
  <c r="I696" i="21"/>
  <c r="J696" i="21" s="1"/>
  <c r="I704" i="21"/>
  <c r="J704" i="21" s="1"/>
  <c r="I712" i="21"/>
  <c r="J712" i="21" s="1"/>
  <c r="I720" i="21"/>
  <c r="J720" i="21" s="1"/>
  <c r="I728" i="21"/>
  <c r="J728" i="21" s="1"/>
  <c r="I736" i="21"/>
  <c r="J736" i="21" s="1"/>
  <c r="I744" i="21"/>
  <c r="J744" i="21" s="1"/>
  <c r="I752" i="21"/>
  <c r="J752" i="21" s="1"/>
  <c r="I760" i="21"/>
  <c r="J760" i="21" s="1"/>
  <c r="I768" i="21"/>
  <c r="J768" i="21" s="1"/>
  <c r="I776" i="21"/>
  <c r="J776" i="21" s="1"/>
  <c r="I784" i="21"/>
  <c r="J784" i="21" s="1"/>
  <c r="I792" i="21"/>
  <c r="J792" i="21" s="1"/>
  <c r="I800" i="21"/>
  <c r="J800" i="21" s="1"/>
  <c r="I808" i="21"/>
  <c r="J808" i="21" s="1"/>
  <c r="I816" i="21"/>
  <c r="J816" i="21" s="1"/>
  <c r="I824" i="21"/>
  <c r="J824" i="21" s="1"/>
  <c r="I832" i="21"/>
  <c r="J832" i="21" s="1"/>
  <c r="I840" i="21"/>
  <c r="J840" i="21" s="1"/>
  <c r="I848" i="21"/>
  <c r="J848" i="21" s="1"/>
  <c r="I856" i="21"/>
  <c r="J856" i="21" s="1"/>
  <c r="I864" i="21"/>
  <c r="J864" i="21" s="1"/>
  <c r="I872" i="21"/>
  <c r="J872" i="21" s="1"/>
  <c r="I880" i="21"/>
  <c r="J880" i="21" s="1"/>
  <c r="I888" i="21"/>
  <c r="J888" i="21" s="1"/>
  <c r="I896" i="21"/>
  <c r="J896" i="21" s="1"/>
  <c r="I899" i="21"/>
  <c r="J899" i="21" s="1"/>
  <c r="I903" i="21"/>
  <c r="J903" i="21" s="1"/>
  <c r="I907" i="21"/>
  <c r="J907" i="21" s="1"/>
  <c r="I911" i="21"/>
  <c r="J911" i="21" s="1"/>
  <c r="I915" i="21"/>
  <c r="J915" i="21" s="1"/>
  <c r="I919" i="21"/>
  <c r="J919" i="21" s="1"/>
  <c r="I923" i="21"/>
  <c r="J923" i="21" s="1"/>
  <c r="I927" i="21"/>
  <c r="J927" i="21" s="1"/>
  <c r="I931" i="21"/>
  <c r="J931" i="21" s="1"/>
  <c r="I935" i="21"/>
  <c r="J935" i="21" s="1"/>
  <c r="I939" i="21"/>
  <c r="J939" i="21" s="1"/>
  <c r="I943" i="21"/>
  <c r="J943" i="21" s="1"/>
  <c r="I947" i="21"/>
  <c r="J947" i="21" s="1"/>
  <c r="I951" i="21"/>
  <c r="J951" i="21" s="1"/>
  <c r="I955" i="21"/>
  <c r="J955" i="21" s="1"/>
  <c r="I959" i="21"/>
  <c r="J959" i="21" s="1"/>
  <c r="I963" i="21"/>
  <c r="J963" i="21" s="1"/>
  <c r="I967" i="21"/>
  <c r="J967" i="21" s="1"/>
  <c r="I971" i="21"/>
  <c r="J971" i="21" s="1"/>
  <c r="I1268" i="21"/>
  <c r="J1268" i="21" s="1"/>
  <c r="I1365" i="21"/>
  <c r="J1365" i="21" s="1"/>
  <c r="I1429" i="21"/>
  <c r="J1429" i="21" s="1"/>
  <c r="I1493" i="21"/>
  <c r="J1493" i="21" s="1"/>
  <c r="I1557" i="21"/>
  <c r="J1557" i="21" s="1"/>
  <c r="I1621" i="21"/>
  <c r="J1621" i="21" s="1"/>
  <c r="I1685" i="21"/>
  <c r="J1685" i="21" s="1"/>
  <c r="I1749" i="21"/>
  <c r="J1749" i="21" s="1"/>
  <c r="I1813" i="21"/>
  <c r="J1813" i="21" s="1"/>
  <c r="I1877" i="21"/>
  <c r="J1877" i="21" s="1"/>
  <c r="I1941" i="21"/>
  <c r="J1941" i="21" s="1"/>
  <c r="I2005" i="21"/>
  <c r="J2005" i="21" s="1"/>
  <c r="I2069" i="21"/>
  <c r="J2069" i="21" s="1"/>
  <c r="I2133" i="21"/>
  <c r="J2133" i="21" s="1"/>
  <c r="I2243" i="21"/>
  <c r="J2243" i="21" s="1"/>
  <c r="I2258" i="21"/>
  <c r="J2258" i="21" s="1"/>
  <c r="I2410" i="21"/>
  <c r="J2410" i="21" s="1"/>
  <c r="I2623" i="21"/>
  <c r="J2623" i="21" s="1"/>
  <c r="I9974" i="15"/>
  <c r="J9974" i="15" s="1"/>
  <c r="I9910" i="15"/>
  <c r="J9910" i="15" s="1"/>
  <c r="I9846" i="15"/>
  <c r="J9846" i="15" s="1"/>
  <c r="I9782" i="15"/>
  <c r="J9782" i="15" s="1"/>
  <c r="I9718" i="15"/>
  <c r="J9718" i="15" s="1"/>
  <c r="I9654" i="15"/>
  <c r="J9654" i="15" s="1"/>
  <c r="I9590" i="15"/>
  <c r="J9590" i="15" s="1"/>
  <c r="I9526" i="15"/>
  <c r="J9526" i="15" s="1"/>
  <c r="I9462" i="15"/>
  <c r="J9462" i="15" s="1"/>
  <c r="I9398" i="15"/>
  <c r="J9398" i="15" s="1"/>
  <c r="I9313" i="15"/>
  <c r="J9313" i="15" s="1"/>
  <c r="I9211" i="15"/>
  <c r="J9211" i="15" s="1"/>
  <c r="I9065" i="15"/>
  <c r="J9065" i="15" s="1"/>
  <c r="I8625" i="15"/>
  <c r="J8625" i="15" s="1"/>
  <c r="I8113" i="15"/>
  <c r="J8113" i="15" s="1"/>
  <c r="I7601" i="15"/>
  <c r="J7601" i="15" s="1"/>
  <c r="I6758" i="15"/>
  <c r="J6758" i="15" s="1"/>
  <c r="I9966" i="15"/>
  <c r="J9966" i="15" s="1"/>
  <c r="I9902" i="15"/>
  <c r="J9902" i="15" s="1"/>
  <c r="I9838" i="15"/>
  <c r="J9838" i="15" s="1"/>
  <c r="I9774" i="15"/>
  <c r="J9774" i="15" s="1"/>
  <c r="I9710" i="15"/>
  <c r="J9710" i="15" s="1"/>
  <c r="I9646" i="15"/>
  <c r="J9646" i="15" s="1"/>
  <c r="I9582" i="15"/>
  <c r="J9582" i="15" s="1"/>
  <c r="I9518" i="15"/>
  <c r="J9518" i="15" s="1"/>
  <c r="I9454" i="15"/>
  <c r="J9454" i="15" s="1"/>
  <c r="I9390" i="15"/>
  <c r="J9390" i="15" s="1"/>
  <c r="I9300" i="15"/>
  <c r="J9300" i="15" s="1"/>
  <c r="I9199" i="15"/>
  <c r="J9199" i="15" s="1"/>
  <c r="I9043" i="15"/>
  <c r="J9043" i="15" s="1"/>
  <c r="I8561" i="15"/>
  <c r="J8561" i="15" s="1"/>
  <c r="I8049" i="15"/>
  <c r="J8049" i="15" s="1"/>
  <c r="I7537" i="15"/>
  <c r="J7537" i="15" s="1"/>
  <c r="I6625" i="15"/>
  <c r="J6625" i="15" s="1"/>
  <c r="I9958" i="15"/>
  <c r="J9958" i="15" s="1"/>
  <c r="I9894" i="15"/>
  <c r="J9894" i="15" s="1"/>
  <c r="I9830" i="15"/>
  <c r="J9830" i="15" s="1"/>
  <c r="I9766" i="15"/>
  <c r="J9766" i="15" s="1"/>
  <c r="I9702" i="15"/>
  <c r="J9702" i="15" s="1"/>
  <c r="I9638" i="15"/>
  <c r="J9638" i="15" s="1"/>
  <c r="I9574" i="15"/>
  <c r="J9574" i="15" s="1"/>
  <c r="I9510" i="15"/>
  <c r="J9510" i="15" s="1"/>
  <c r="I9446" i="15"/>
  <c r="J9446" i="15" s="1"/>
  <c r="I9381" i="15"/>
  <c r="J9381" i="15" s="1"/>
  <c r="I9288" i="15"/>
  <c r="J9288" i="15" s="1"/>
  <c r="I9185" i="15"/>
  <c r="J9185" i="15" s="1"/>
  <c r="I9009" i="15"/>
  <c r="J9009" i="15" s="1"/>
  <c r="I8497" i="15"/>
  <c r="J8497" i="15" s="1"/>
  <c r="I7985" i="15"/>
  <c r="J7985" i="15" s="1"/>
  <c r="I7471" i="15"/>
  <c r="J7471" i="15" s="1"/>
  <c r="I6373" i="15"/>
  <c r="J6373" i="15" s="1"/>
  <c r="I9950" i="15"/>
  <c r="J9950" i="15" s="1"/>
  <c r="I9886" i="15"/>
  <c r="J9886" i="15" s="1"/>
  <c r="I9822" i="15"/>
  <c r="J9822" i="15" s="1"/>
  <c r="I9758" i="15"/>
  <c r="J9758" i="15" s="1"/>
  <c r="I9694" i="15"/>
  <c r="J9694" i="15" s="1"/>
  <c r="I9630" i="15"/>
  <c r="J9630" i="15" s="1"/>
  <c r="I9566" i="15"/>
  <c r="J9566" i="15" s="1"/>
  <c r="I9502" i="15"/>
  <c r="J9502" i="15" s="1"/>
  <c r="I9438" i="15"/>
  <c r="J9438" i="15" s="1"/>
  <c r="I9371" i="15"/>
  <c r="J9371" i="15" s="1"/>
  <c r="I9275" i="15"/>
  <c r="J9275" i="15" s="1"/>
  <c r="I9171" i="15"/>
  <c r="J9171" i="15" s="1"/>
  <c r="I8945" i="15"/>
  <c r="J8945" i="15" s="1"/>
  <c r="I8433" i="15"/>
  <c r="J8433" i="15" s="1"/>
  <c r="I7921" i="15"/>
  <c r="J7921" i="15" s="1"/>
  <c r="I7385" i="15"/>
  <c r="J7385" i="15" s="1"/>
  <c r="I6117" i="15"/>
  <c r="J6117" i="15" s="1"/>
  <c r="I9942" i="15"/>
  <c r="J9942" i="15" s="1"/>
  <c r="I9878" i="15"/>
  <c r="J9878" i="15" s="1"/>
  <c r="I9814" i="15"/>
  <c r="J9814" i="15" s="1"/>
  <c r="I9750" i="15"/>
  <c r="J9750" i="15" s="1"/>
  <c r="I9686" i="15"/>
  <c r="J9686" i="15" s="1"/>
  <c r="I9622" i="15"/>
  <c r="J9622" i="15" s="1"/>
  <c r="I9558" i="15"/>
  <c r="J9558" i="15" s="1"/>
  <c r="I9494" i="15"/>
  <c r="J9494" i="15" s="1"/>
  <c r="I9430" i="15"/>
  <c r="J9430" i="15" s="1"/>
  <c r="I9360" i="15"/>
  <c r="J9360" i="15" s="1"/>
  <c r="I9263" i="15"/>
  <c r="J9263" i="15" s="1"/>
  <c r="I9148" i="15"/>
  <c r="J9148" i="15" s="1"/>
  <c r="I8881" i="15"/>
  <c r="J8881" i="15" s="1"/>
  <c r="I8369" i="15"/>
  <c r="J8369" i="15" s="1"/>
  <c r="I7857" i="15"/>
  <c r="J7857" i="15" s="1"/>
  <c r="I7270" i="15"/>
  <c r="J7270" i="15" s="1"/>
  <c r="I5861" i="15"/>
  <c r="J5861" i="15" s="1"/>
  <c r="I9998" i="15"/>
  <c r="J9998" i="15" s="1"/>
  <c r="I9934" i="15"/>
  <c r="J9934" i="15" s="1"/>
  <c r="I9870" i="15"/>
  <c r="J9870" i="15" s="1"/>
  <c r="I9806" i="15"/>
  <c r="J9806" i="15" s="1"/>
  <c r="I9742" i="15"/>
  <c r="J9742" i="15" s="1"/>
  <c r="I9678" i="15"/>
  <c r="J9678" i="15" s="1"/>
  <c r="I9614" i="15"/>
  <c r="J9614" i="15" s="1"/>
  <c r="I9550" i="15"/>
  <c r="J9550" i="15" s="1"/>
  <c r="I9486" i="15"/>
  <c r="J9486" i="15" s="1"/>
  <c r="I9422" i="15"/>
  <c r="J9422" i="15" s="1"/>
  <c r="I9349" i="15"/>
  <c r="J9349" i="15" s="1"/>
  <c r="I9249" i="15"/>
  <c r="J9249" i="15" s="1"/>
  <c r="I9129" i="15"/>
  <c r="J9129" i="15" s="1"/>
  <c r="I8817" i="15"/>
  <c r="J8817" i="15" s="1"/>
  <c r="I8305" i="15"/>
  <c r="J8305" i="15" s="1"/>
  <c r="I7793" i="15"/>
  <c r="J7793" i="15" s="1"/>
  <c r="I7142" i="15"/>
  <c r="J7142" i="15" s="1"/>
  <c r="I5605" i="15"/>
  <c r="J5605" i="15" s="1"/>
  <c r="I9990" i="15"/>
  <c r="J9990" i="15" s="1"/>
  <c r="I9926" i="15"/>
  <c r="J9926" i="15" s="1"/>
  <c r="I9862" i="15"/>
  <c r="J9862" i="15" s="1"/>
  <c r="I9798" i="15"/>
  <c r="J9798" i="15" s="1"/>
  <c r="I9734" i="15"/>
  <c r="J9734" i="15" s="1"/>
  <c r="I9670" i="15"/>
  <c r="J9670" i="15" s="1"/>
  <c r="I9606" i="15"/>
  <c r="J9606" i="15" s="1"/>
  <c r="I9542" i="15"/>
  <c r="J9542" i="15" s="1"/>
  <c r="I9478" i="15"/>
  <c r="J9478" i="15" s="1"/>
  <c r="I9414" i="15"/>
  <c r="J9414" i="15" s="1"/>
  <c r="I9339" i="15"/>
  <c r="J9339" i="15" s="1"/>
  <c r="I9236" i="15"/>
  <c r="J9236" i="15" s="1"/>
  <c r="I9107" i="15"/>
  <c r="J9107" i="15" s="1"/>
  <c r="I8753" i="15"/>
  <c r="J8753" i="15" s="1"/>
  <c r="I8241" i="15"/>
  <c r="J8241" i="15" s="1"/>
  <c r="I7729" i="15"/>
  <c r="J7729" i="15" s="1"/>
  <c r="I7014" i="15"/>
  <c r="J7014" i="15" s="1"/>
  <c r="I5189" i="15"/>
  <c r="J5189" i="15" s="1"/>
  <c r="I9982" i="15"/>
  <c r="J9982" i="15" s="1"/>
  <c r="I9918" i="15"/>
  <c r="J9918" i="15" s="1"/>
  <c r="I9854" i="15"/>
  <c r="J9854" i="15" s="1"/>
  <c r="I9790" i="15"/>
  <c r="J9790" i="15" s="1"/>
  <c r="I9726" i="15"/>
  <c r="J9726" i="15" s="1"/>
  <c r="I9662" i="15"/>
  <c r="J9662" i="15" s="1"/>
  <c r="I9598" i="15"/>
  <c r="J9598" i="15" s="1"/>
  <c r="I9534" i="15"/>
  <c r="J9534" i="15" s="1"/>
  <c r="I9470" i="15"/>
  <c r="J9470" i="15" s="1"/>
  <c r="I9406" i="15"/>
  <c r="J9406" i="15" s="1"/>
  <c r="I9327" i="15"/>
  <c r="J9327" i="15" s="1"/>
  <c r="I9224" i="15"/>
  <c r="J9224" i="15" s="1"/>
  <c r="I9084" i="15"/>
  <c r="J9084" i="15" s="1"/>
  <c r="I8689" i="15"/>
  <c r="J8689" i="15" s="1"/>
  <c r="I8177" i="15"/>
  <c r="J8177" i="15" s="1"/>
  <c r="I7665" i="15"/>
  <c r="J7665" i="15" s="1"/>
  <c r="I6886" i="15"/>
  <c r="J6886" i="15" s="1"/>
  <c r="I5" i="15"/>
  <c r="J5" i="15" s="1"/>
  <c r="I9997" i="15"/>
  <c r="J9997" i="15" s="1"/>
  <c r="I9989" i="15"/>
  <c r="J9989" i="15" s="1"/>
  <c r="I9981" i="15"/>
  <c r="J9981" i="15" s="1"/>
  <c r="I9973" i="15"/>
  <c r="J9973" i="15" s="1"/>
  <c r="I9965" i="15"/>
  <c r="J9965" i="15" s="1"/>
  <c r="I9957" i="15"/>
  <c r="J9957" i="15" s="1"/>
  <c r="I9949" i="15"/>
  <c r="J9949" i="15" s="1"/>
  <c r="I9941" i="15"/>
  <c r="J9941" i="15" s="1"/>
  <c r="I9933" i="15"/>
  <c r="J9933" i="15" s="1"/>
  <c r="I9925" i="15"/>
  <c r="J9925" i="15" s="1"/>
  <c r="I9917" i="15"/>
  <c r="J9917" i="15" s="1"/>
  <c r="I9909" i="15"/>
  <c r="J9909" i="15" s="1"/>
  <c r="I9901" i="15"/>
  <c r="J9901" i="15" s="1"/>
  <c r="I9893" i="15"/>
  <c r="J9893" i="15" s="1"/>
  <c r="I9885" i="15"/>
  <c r="J9885" i="15" s="1"/>
  <c r="I9877" i="15"/>
  <c r="J9877" i="15" s="1"/>
  <c r="I9869" i="15"/>
  <c r="J9869" i="15" s="1"/>
  <c r="I9861" i="15"/>
  <c r="J9861" i="15" s="1"/>
  <c r="I9853" i="15"/>
  <c r="J9853" i="15" s="1"/>
  <c r="I9845" i="15"/>
  <c r="J9845" i="15" s="1"/>
  <c r="I9837" i="15"/>
  <c r="J9837" i="15" s="1"/>
  <c r="I9829" i="15"/>
  <c r="J9829" i="15" s="1"/>
  <c r="I9821" i="15"/>
  <c r="J9821" i="15" s="1"/>
  <c r="I9813" i="15"/>
  <c r="J9813" i="15" s="1"/>
  <c r="I9805" i="15"/>
  <c r="J9805" i="15" s="1"/>
  <c r="I9797" i="15"/>
  <c r="J9797" i="15" s="1"/>
  <c r="I9789" i="15"/>
  <c r="J9789" i="15" s="1"/>
  <c r="I9781" i="15"/>
  <c r="J9781" i="15" s="1"/>
  <c r="I9773" i="15"/>
  <c r="J9773" i="15" s="1"/>
  <c r="I9765" i="15"/>
  <c r="J9765" i="15" s="1"/>
  <c r="I9757" i="15"/>
  <c r="J9757" i="15" s="1"/>
  <c r="I9749" i="15"/>
  <c r="J9749" i="15" s="1"/>
  <c r="I9741" i="15"/>
  <c r="J9741" i="15" s="1"/>
  <c r="I9733" i="15"/>
  <c r="J9733" i="15" s="1"/>
  <c r="I9725" i="15"/>
  <c r="J9725" i="15" s="1"/>
  <c r="I9717" i="15"/>
  <c r="J9717" i="15" s="1"/>
  <c r="I9709" i="15"/>
  <c r="J9709" i="15" s="1"/>
  <c r="I9701" i="15"/>
  <c r="J9701" i="15" s="1"/>
  <c r="I9693" i="15"/>
  <c r="J9693" i="15" s="1"/>
  <c r="I9685" i="15"/>
  <c r="J9685" i="15" s="1"/>
  <c r="I9677" i="15"/>
  <c r="J9677" i="15" s="1"/>
  <c r="I9669" i="15"/>
  <c r="J9669" i="15" s="1"/>
  <c r="I9661" i="15"/>
  <c r="J9661" i="15" s="1"/>
  <c r="I9653" i="15"/>
  <c r="J9653" i="15" s="1"/>
  <c r="I9645" i="15"/>
  <c r="J9645" i="15" s="1"/>
  <c r="I9637" i="15"/>
  <c r="J9637" i="15" s="1"/>
  <c r="I9629" i="15"/>
  <c r="J9629" i="15" s="1"/>
  <c r="I9621" i="15"/>
  <c r="J9621" i="15" s="1"/>
  <c r="I9613" i="15"/>
  <c r="J9613" i="15" s="1"/>
  <c r="I9605" i="15"/>
  <c r="J9605" i="15" s="1"/>
  <c r="I9597" i="15"/>
  <c r="J9597" i="15" s="1"/>
  <c r="I9589" i="15"/>
  <c r="J9589" i="15" s="1"/>
  <c r="I9581" i="15"/>
  <c r="J9581" i="15" s="1"/>
  <c r="I9573" i="15"/>
  <c r="J9573" i="15" s="1"/>
  <c r="I9565" i="15"/>
  <c r="J9565" i="15" s="1"/>
  <c r="I9557" i="15"/>
  <c r="J9557" i="15" s="1"/>
  <c r="I9549" i="15"/>
  <c r="J9549" i="15" s="1"/>
  <c r="I9541" i="15"/>
  <c r="J9541" i="15" s="1"/>
  <c r="I9533" i="15"/>
  <c r="J9533" i="15" s="1"/>
  <c r="I9525" i="15"/>
  <c r="J9525" i="15" s="1"/>
  <c r="I9517" i="15"/>
  <c r="J9517" i="15" s="1"/>
  <c r="I9509" i="15"/>
  <c r="J9509" i="15" s="1"/>
  <c r="I9501" i="15"/>
  <c r="J9501" i="15" s="1"/>
  <c r="I9493" i="15"/>
  <c r="J9493" i="15" s="1"/>
  <c r="I9485" i="15"/>
  <c r="J9485" i="15" s="1"/>
  <c r="I9477" i="15"/>
  <c r="J9477" i="15" s="1"/>
  <c r="I9469" i="15"/>
  <c r="J9469" i="15" s="1"/>
  <c r="I9461" i="15"/>
  <c r="J9461" i="15" s="1"/>
  <c r="I9453" i="15"/>
  <c r="J9453" i="15" s="1"/>
  <c r="I9445" i="15"/>
  <c r="J9445" i="15" s="1"/>
  <c r="I9437" i="15"/>
  <c r="J9437" i="15" s="1"/>
  <c r="I9429" i="15"/>
  <c r="J9429" i="15" s="1"/>
  <c r="I9421" i="15"/>
  <c r="J9421" i="15" s="1"/>
  <c r="I9413" i="15"/>
  <c r="J9413" i="15" s="1"/>
  <c r="I9405" i="15"/>
  <c r="J9405" i="15" s="1"/>
  <c r="I9397" i="15"/>
  <c r="J9397" i="15" s="1"/>
  <c r="I9389" i="15"/>
  <c r="J9389" i="15" s="1"/>
  <c r="I9380" i="15"/>
  <c r="J9380" i="15" s="1"/>
  <c r="I9369" i="15"/>
  <c r="J9369" i="15" s="1"/>
  <c r="I9359" i="15"/>
  <c r="J9359" i="15" s="1"/>
  <c r="I9348" i="15"/>
  <c r="J9348" i="15" s="1"/>
  <c r="I9337" i="15"/>
  <c r="J9337" i="15" s="1"/>
  <c r="I9324" i="15"/>
  <c r="J9324" i="15" s="1"/>
  <c r="I9312" i="15"/>
  <c r="J9312" i="15" s="1"/>
  <c r="I9299" i="15"/>
  <c r="J9299" i="15" s="1"/>
  <c r="I9287" i="15"/>
  <c r="J9287" i="15" s="1"/>
  <c r="I9273" i="15"/>
  <c r="J9273" i="15" s="1"/>
  <c r="I9260" i="15"/>
  <c r="J9260" i="15" s="1"/>
  <c r="I9248" i="15"/>
  <c r="J9248" i="15" s="1"/>
  <c r="I9235" i="15"/>
  <c r="J9235" i="15" s="1"/>
  <c r="I9223" i="15"/>
  <c r="J9223" i="15" s="1"/>
  <c r="I9209" i="15"/>
  <c r="J9209" i="15" s="1"/>
  <c r="I9196" i="15"/>
  <c r="J9196" i="15" s="1"/>
  <c r="I9184" i="15"/>
  <c r="J9184" i="15" s="1"/>
  <c r="I9169" i="15"/>
  <c r="J9169" i="15" s="1"/>
  <c r="I9147" i="15"/>
  <c r="J9147" i="15" s="1"/>
  <c r="I9124" i="15"/>
  <c r="J9124" i="15" s="1"/>
  <c r="I9105" i="15"/>
  <c r="J9105" i="15" s="1"/>
  <c r="I9083" i="15"/>
  <c r="J9083" i="15" s="1"/>
  <c r="I9060" i="15"/>
  <c r="J9060" i="15" s="1"/>
  <c r="I9041" i="15"/>
  <c r="J9041" i="15" s="1"/>
  <c r="I9001" i="15"/>
  <c r="J9001" i="15" s="1"/>
  <c r="I8937" i="15"/>
  <c r="J8937" i="15" s="1"/>
  <c r="I8873" i="15"/>
  <c r="J8873" i="15" s="1"/>
  <c r="I8809" i="15"/>
  <c r="J8809" i="15" s="1"/>
  <c r="I8745" i="15"/>
  <c r="J8745" i="15" s="1"/>
  <c r="I8681" i="15"/>
  <c r="J8681" i="15" s="1"/>
  <c r="I8617" i="15"/>
  <c r="J8617" i="15" s="1"/>
  <c r="I8553" i="15"/>
  <c r="J8553" i="15" s="1"/>
  <c r="I8489" i="15"/>
  <c r="J8489" i="15" s="1"/>
  <c r="I8425" i="15"/>
  <c r="J8425" i="15" s="1"/>
  <c r="I8361" i="15"/>
  <c r="J8361" i="15" s="1"/>
  <c r="I8297" i="15"/>
  <c r="J8297" i="15" s="1"/>
  <c r="I8233" i="15"/>
  <c r="J8233" i="15" s="1"/>
  <c r="I8169" i="15"/>
  <c r="J8169" i="15" s="1"/>
  <c r="I8105" i="15"/>
  <c r="J8105" i="15" s="1"/>
  <c r="I8041" i="15"/>
  <c r="J8041" i="15" s="1"/>
  <c r="I7977" i="15"/>
  <c r="J7977" i="15" s="1"/>
  <c r="I7913" i="15"/>
  <c r="J7913" i="15" s="1"/>
  <c r="I7849" i="15"/>
  <c r="J7849" i="15" s="1"/>
  <c r="I7785" i="15"/>
  <c r="J7785" i="15" s="1"/>
  <c r="I7721" i="15"/>
  <c r="J7721" i="15" s="1"/>
  <c r="I7657" i="15"/>
  <c r="J7657" i="15" s="1"/>
  <c r="I7593" i="15"/>
  <c r="J7593" i="15" s="1"/>
  <c r="I7529" i="15"/>
  <c r="J7529" i="15" s="1"/>
  <c r="I7461" i="15"/>
  <c r="J7461" i="15" s="1"/>
  <c r="I7375" i="15"/>
  <c r="J7375" i="15" s="1"/>
  <c r="I7254" i="15"/>
  <c r="J7254" i="15" s="1"/>
  <c r="I7126" i="15"/>
  <c r="J7126" i="15" s="1"/>
  <c r="I6998" i="15"/>
  <c r="J6998" i="15" s="1"/>
  <c r="I6870" i="15"/>
  <c r="J6870" i="15" s="1"/>
  <c r="I6742" i="15"/>
  <c r="J6742" i="15" s="1"/>
  <c r="I6597" i="15"/>
  <c r="J6597" i="15" s="1"/>
  <c r="I6341" i="15"/>
  <c r="J6341" i="15" s="1"/>
  <c r="I6085" i="15"/>
  <c r="J6085" i="15" s="1"/>
  <c r="I5829" i="15"/>
  <c r="J5829" i="15" s="1"/>
  <c r="I5573" i="15"/>
  <c r="J5573" i="15" s="1"/>
  <c r="I5125" i="15"/>
  <c r="J5125" i="15" s="1"/>
  <c r="I10004" i="15"/>
  <c r="J10004" i="15" s="1"/>
  <c r="I9996" i="15"/>
  <c r="J9996" i="15" s="1"/>
  <c r="I9988" i="15"/>
  <c r="J9988" i="15" s="1"/>
  <c r="I9980" i="15"/>
  <c r="J9980" i="15" s="1"/>
  <c r="I9972" i="15"/>
  <c r="J9972" i="15" s="1"/>
  <c r="I9964" i="15"/>
  <c r="J9964" i="15" s="1"/>
  <c r="I9956" i="15"/>
  <c r="J9956" i="15" s="1"/>
  <c r="I9948" i="15"/>
  <c r="J9948" i="15" s="1"/>
  <c r="I9940" i="15"/>
  <c r="J9940" i="15" s="1"/>
  <c r="I9932" i="15"/>
  <c r="J9932" i="15" s="1"/>
  <c r="I9924" i="15"/>
  <c r="J9924" i="15" s="1"/>
  <c r="I9916" i="15"/>
  <c r="J9916" i="15" s="1"/>
  <c r="I9908" i="15"/>
  <c r="J9908" i="15" s="1"/>
  <c r="I9900" i="15"/>
  <c r="J9900" i="15" s="1"/>
  <c r="I9892" i="15"/>
  <c r="J9892" i="15" s="1"/>
  <c r="I9884" i="15"/>
  <c r="J9884" i="15" s="1"/>
  <c r="I9876" i="15"/>
  <c r="J9876" i="15" s="1"/>
  <c r="I9868" i="15"/>
  <c r="J9868" i="15" s="1"/>
  <c r="I9860" i="15"/>
  <c r="J9860" i="15" s="1"/>
  <c r="I9852" i="15"/>
  <c r="J9852" i="15" s="1"/>
  <c r="I9844" i="15"/>
  <c r="J9844" i="15" s="1"/>
  <c r="I9836" i="15"/>
  <c r="J9836" i="15" s="1"/>
  <c r="I9828" i="15"/>
  <c r="J9828" i="15" s="1"/>
  <c r="I9820" i="15"/>
  <c r="J9820" i="15" s="1"/>
  <c r="I9812" i="15"/>
  <c r="J9812" i="15" s="1"/>
  <c r="I9804" i="15"/>
  <c r="J9804" i="15" s="1"/>
  <c r="I9796" i="15"/>
  <c r="J9796" i="15" s="1"/>
  <c r="I9788" i="15"/>
  <c r="J9788" i="15" s="1"/>
  <c r="I9780" i="15"/>
  <c r="J9780" i="15" s="1"/>
  <c r="I9772" i="15"/>
  <c r="J9772" i="15" s="1"/>
  <c r="I9764" i="15"/>
  <c r="J9764" i="15" s="1"/>
  <c r="I9756" i="15"/>
  <c r="J9756" i="15" s="1"/>
  <c r="I9748" i="15"/>
  <c r="J9748" i="15" s="1"/>
  <c r="I9740" i="15"/>
  <c r="J9740" i="15" s="1"/>
  <c r="I9732" i="15"/>
  <c r="J9732" i="15" s="1"/>
  <c r="I9724" i="15"/>
  <c r="J9724" i="15" s="1"/>
  <c r="I9716" i="15"/>
  <c r="J9716" i="15" s="1"/>
  <c r="I9708" i="15"/>
  <c r="J9708" i="15" s="1"/>
  <c r="I9700" i="15"/>
  <c r="J9700" i="15" s="1"/>
  <c r="I9692" i="15"/>
  <c r="J9692" i="15" s="1"/>
  <c r="I9684" i="15"/>
  <c r="J9684" i="15" s="1"/>
  <c r="I9676" i="15"/>
  <c r="J9676" i="15" s="1"/>
  <c r="I9668" i="15"/>
  <c r="J9668" i="15" s="1"/>
  <c r="I9660" i="15"/>
  <c r="J9660" i="15" s="1"/>
  <c r="I9652" i="15"/>
  <c r="J9652" i="15" s="1"/>
  <c r="I9644" i="15"/>
  <c r="J9644" i="15" s="1"/>
  <c r="I9636" i="15"/>
  <c r="J9636" i="15" s="1"/>
  <c r="I9628" i="15"/>
  <c r="J9628" i="15" s="1"/>
  <c r="I9620" i="15"/>
  <c r="J9620" i="15" s="1"/>
  <c r="I9612" i="15"/>
  <c r="J9612" i="15" s="1"/>
  <c r="I9604" i="15"/>
  <c r="J9604" i="15" s="1"/>
  <c r="I9596" i="15"/>
  <c r="J9596" i="15" s="1"/>
  <c r="I9588" i="15"/>
  <c r="J9588" i="15" s="1"/>
  <c r="I9580" i="15"/>
  <c r="J9580" i="15" s="1"/>
  <c r="I9572" i="15"/>
  <c r="J9572" i="15" s="1"/>
  <c r="I9564" i="15"/>
  <c r="J9564" i="15" s="1"/>
  <c r="I9556" i="15"/>
  <c r="J9556" i="15" s="1"/>
  <c r="I9548" i="15"/>
  <c r="J9548" i="15" s="1"/>
  <c r="I9540" i="15"/>
  <c r="J9540" i="15" s="1"/>
  <c r="I9532" i="15"/>
  <c r="J9532" i="15" s="1"/>
  <c r="I9524" i="15"/>
  <c r="J9524" i="15" s="1"/>
  <c r="I9516" i="15"/>
  <c r="J9516" i="15" s="1"/>
  <c r="I9508" i="15"/>
  <c r="J9508" i="15" s="1"/>
  <c r="I9500" i="15"/>
  <c r="J9500" i="15" s="1"/>
  <c r="I9492" i="15"/>
  <c r="J9492" i="15" s="1"/>
  <c r="I9484" i="15"/>
  <c r="J9484" i="15" s="1"/>
  <c r="I9476" i="15"/>
  <c r="J9476" i="15" s="1"/>
  <c r="I9468" i="15"/>
  <c r="J9468" i="15" s="1"/>
  <c r="I9460" i="15"/>
  <c r="J9460" i="15" s="1"/>
  <c r="I9452" i="15"/>
  <c r="J9452" i="15" s="1"/>
  <c r="I9444" i="15"/>
  <c r="J9444" i="15" s="1"/>
  <c r="I9436" i="15"/>
  <c r="J9436" i="15" s="1"/>
  <c r="I9428" i="15"/>
  <c r="J9428" i="15" s="1"/>
  <c r="I9420" i="15"/>
  <c r="J9420" i="15" s="1"/>
  <c r="I9412" i="15"/>
  <c r="J9412" i="15" s="1"/>
  <c r="I9404" i="15"/>
  <c r="J9404" i="15" s="1"/>
  <c r="I9396" i="15"/>
  <c r="J9396" i="15" s="1"/>
  <c r="I9388" i="15"/>
  <c r="J9388" i="15" s="1"/>
  <c r="I9379" i="15"/>
  <c r="J9379" i="15" s="1"/>
  <c r="I9368" i="15"/>
  <c r="J9368" i="15" s="1"/>
  <c r="I9357" i="15"/>
  <c r="J9357" i="15" s="1"/>
  <c r="I9347" i="15"/>
  <c r="J9347" i="15" s="1"/>
  <c r="I9336" i="15"/>
  <c r="J9336" i="15" s="1"/>
  <c r="I9323" i="15"/>
  <c r="J9323" i="15" s="1"/>
  <c r="I9311" i="15"/>
  <c r="J9311" i="15" s="1"/>
  <c r="I9297" i="15"/>
  <c r="J9297" i="15" s="1"/>
  <c r="I9284" i="15"/>
  <c r="J9284" i="15" s="1"/>
  <c r="I9272" i="15"/>
  <c r="J9272" i="15" s="1"/>
  <c r="I9259" i="15"/>
  <c r="J9259" i="15" s="1"/>
  <c r="I9247" i="15"/>
  <c r="J9247" i="15" s="1"/>
  <c r="I9233" i="15"/>
  <c r="J9233" i="15" s="1"/>
  <c r="I9220" i="15"/>
  <c r="J9220" i="15" s="1"/>
  <c r="I9208" i="15"/>
  <c r="J9208" i="15" s="1"/>
  <c r="I9195" i="15"/>
  <c r="J9195" i="15" s="1"/>
  <c r="I9183" i="15"/>
  <c r="J9183" i="15" s="1"/>
  <c r="I9164" i="15"/>
  <c r="J9164" i="15" s="1"/>
  <c r="I9145" i="15"/>
  <c r="J9145" i="15" s="1"/>
  <c r="I9123" i="15"/>
  <c r="J9123" i="15" s="1"/>
  <c r="I9100" i="15"/>
  <c r="J9100" i="15" s="1"/>
  <c r="I9081" i="15"/>
  <c r="J9081" i="15" s="1"/>
  <c r="I9059" i="15"/>
  <c r="J9059" i="15" s="1"/>
  <c r="I9036" i="15"/>
  <c r="J9036" i="15" s="1"/>
  <c r="I8993" i="15"/>
  <c r="J8993" i="15" s="1"/>
  <c r="I8929" i="15"/>
  <c r="J8929" i="15" s="1"/>
  <c r="I8865" i="15"/>
  <c r="J8865" i="15" s="1"/>
  <c r="I8801" i="15"/>
  <c r="J8801" i="15" s="1"/>
  <c r="I8737" i="15"/>
  <c r="J8737" i="15" s="1"/>
  <c r="I8673" i="15"/>
  <c r="J8673" i="15" s="1"/>
  <c r="I8609" i="15"/>
  <c r="J8609" i="15" s="1"/>
  <c r="I8545" i="15"/>
  <c r="J8545" i="15" s="1"/>
  <c r="I8481" i="15"/>
  <c r="J8481" i="15" s="1"/>
  <c r="I8417" i="15"/>
  <c r="J8417" i="15" s="1"/>
  <c r="I8353" i="15"/>
  <c r="J8353" i="15" s="1"/>
  <c r="I8289" i="15"/>
  <c r="J8289" i="15" s="1"/>
  <c r="I8225" i="15"/>
  <c r="J8225" i="15" s="1"/>
  <c r="I8161" i="15"/>
  <c r="J8161" i="15" s="1"/>
  <c r="I8097" i="15"/>
  <c r="J8097" i="15" s="1"/>
  <c r="I8033" i="15"/>
  <c r="J8033" i="15" s="1"/>
  <c r="I7969" i="15"/>
  <c r="J7969" i="15" s="1"/>
  <c r="I7905" i="15"/>
  <c r="J7905" i="15" s="1"/>
  <c r="I7841" i="15"/>
  <c r="J7841" i="15" s="1"/>
  <c r="I7777" i="15"/>
  <c r="J7777" i="15" s="1"/>
  <c r="I7713" i="15"/>
  <c r="J7713" i="15" s="1"/>
  <c r="I7649" i="15"/>
  <c r="J7649" i="15" s="1"/>
  <c r="I7585" i="15"/>
  <c r="J7585" i="15" s="1"/>
  <c r="I7521" i="15"/>
  <c r="J7521" i="15" s="1"/>
  <c r="I7449" i="15"/>
  <c r="J7449" i="15" s="1"/>
  <c r="I7365" i="15"/>
  <c r="J7365" i="15" s="1"/>
  <c r="I7238" i="15"/>
  <c r="J7238" i="15" s="1"/>
  <c r="I7110" i="15"/>
  <c r="J7110" i="15" s="1"/>
  <c r="I6982" i="15"/>
  <c r="J6982" i="15" s="1"/>
  <c r="I6854" i="15"/>
  <c r="J6854" i="15" s="1"/>
  <c r="I6726" i="15"/>
  <c r="J6726" i="15" s="1"/>
  <c r="I6565" i="15"/>
  <c r="J6565" i="15" s="1"/>
  <c r="I6309" i="15"/>
  <c r="J6309" i="15" s="1"/>
  <c r="I6053" i="15"/>
  <c r="J6053" i="15" s="1"/>
  <c r="I5797" i="15"/>
  <c r="J5797" i="15" s="1"/>
  <c r="I5541" i="15"/>
  <c r="J5541" i="15" s="1"/>
  <c r="I5061" i="15"/>
  <c r="J5061" i="15" s="1"/>
  <c r="I10003" i="15"/>
  <c r="J10003" i="15" s="1"/>
  <c r="I9995" i="15"/>
  <c r="J9995" i="15" s="1"/>
  <c r="I9987" i="15"/>
  <c r="J9987" i="15" s="1"/>
  <c r="I9979" i="15"/>
  <c r="J9979" i="15" s="1"/>
  <c r="I9971" i="15"/>
  <c r="J9971" i="15" s="1"/>
  <c r="I9963" i="15"/>
  <c r="J9963" i="15" s="1"/>
  <c r="I9955" i="15"/>
  <c r="J9955" i="15" s="1"/>
  <c r="I9947" i="15"/>
  <c r="J9947" i="15" s="1"/>
  <c r="I9939" i="15"/>
  <c r="J9939" i="15" s="1"/>
  <c r="I9931" i="15"/>
  <c r="J9931" i="15" s="1"/>
  <c r="I9923" i="15"/>
  <c r="J9923" i="15" s="1"/>
  <c r="I9915" i="15"/>
  <c r="J9915" i="15" s="1"/>
  <c r="I9907" i="15"/>
  <c r="J9907" i="15" s="1"/>
  <c r="I9899" i="15"/>
  <c r="J9899" i="15" s="1"/>
  <c r="I9891" i="15"/>
  <c r="J9891" i="15" s="1"/>
  <c r="I9883" i="15"/>
  <c r="J9883" i="15" s="1"/>
  <c r="I9875" i="15"/>
  <c r="J9875" i="15" s="1"/>
  <c r="I9867" i="15"/>
  <c r="J9867" i="15" s="1"/>
  <c r="I9859" i="15"/>
  <c r="J9859" i="15" s="1"/>
  <c r="I9851" i="15"/>
  <c r="J9851" i="15" s="1"/>
  <c r="I9843" i="15"/>
  <c r="J9843" i="15" s="1"/>
  <c r="I9835" i="15"/>
  <c r="J9835" i="15" s="1"/>
  <c r="I9827" i="15"/>
  <c r="J9827" i="15" s="1"/>
  <c r="I9819" i="15"/>
  <c r="J9819" i="15" s="1"/>
  <c r="I9811" i="15"/>
  <c r="J9811" i="15" s="1"/>
  <c r="I9803" i="15"/>
  <c r="J9803" i="15" s="1"/>
  <c r="I9795" i="15"/>
  <c r="J9795" i="15" s="1"/>
  <c r="I9787" i="15"/>
  <c r="J9787" i="15" s="1"/>
  <c r="I9779" i="15"/>
  <c r="J9779" i="15" s="1"/>
  <c r="I9771" i="15"/>
  <c r="J9771" i="15" s="1"/>
  <c r="I9763" i="15"/>
  <c r="J9763" i="15" s="1"/>
  <c r="I9755" i="15"/>
  <c r="J9755" i="15" s="1"/>
  <c r="I9747" i="15"/>
  <c r="J9747" i="15" s="1"/>
  <c r="I9739" i="15"/>
  <c r="J9739" i="15" s="1"/>
  <c r="I9731" i="15"/>
  <c r="J9731" i="15" s="1"/>
  <c r="I9723" i="15"/>
  <c r="J9723" i="15" s="1"/>
  <c r="I9715" i="15"/>
  <c r="J9715" i="15" s="1"/>
  <c r="I9707" i="15"/>
  <c r="J9707" i="15" s="1"/>
  <c r="I9699" i="15"/>
  <c r="J9699" i="15" s="1"/>
  <c r="I9691" i="15"/>
  <c r="J9691" i="15" s="1"/>
  <c r="I9683" i="15"/>
  <c r="J9683" i="15" s="1"/>
  <c r="I9675" i="15"/>
  <c r="J9675" i="15" s="1"/>
  <c r="I9667" i="15"/>
  <c r="J9667" i="15" s="1"/>
  <c r="I9659" i="15"/>
  <c r="J9659" i="15" s="1"/>
  <c r="I9651" i="15"/>
  <c r="J9651" i="15" s="1"/>
  <c r="I9643" i="15"/>
  <c r="J9643" i="15" s="1"/>
  <c r="I9635" i="15"/>
  <c r="J9635" i="15" s="1"/>
  <c r="I9627" i="15"/>
  <c r="J9627" i="15" s="1"/>
  <c r="I9619" i="15"/>
  <c r="J9619" i="15" s="1"/>
  <c r="I9611" i="15"/>
  <c r="J9611" i="15" s="1"/>
  <c r="I9603" i="15"/>
  <c r="J9603" i="15" s="1"/>
  <c r="I9595" i="15"/>
  <c r="J9595" i="15" s="1"/>
  <c r="I9587" i="15"/>
  <c r="J9587" i="15" s="1"/>
  <c r="I9579" i="15"/>
  <c r="J9579" i="15" s="1"/>
  <c r="I9571" i="15"/>
  <c r="J9571" i="15" s="1"/>
  <c r="I9563" i="15"/>
  <c r="J9563" i="15" s="1"/>
  <c r="I9555" i="15"/>
  <c r="J9555" i="15" s="1"/>
  <c r="I9547" i="15"/>
  <c r="J9547" i="15" s="1"/>
  <c r="I9539" i="15"/>
  <c r="J9539" i="15" s="1"/>
  <c r="I9531" i="15"/>
  <c r="J9531" i="15" s="1"/>
  <c r="I9523" i="15"/>
  <c r="J9523" i="15" s="1"/>
  <c r="I9515" i="15"/>
  <c r="J9515" i="15" s="1"/>
  <c r="I9507" i="15"/>
  <c r="J9507" i="15" s="1"/>
  <c r="I9499" i="15"/>
  <c r="J9499" i="15" s="1"/>
  <c r="I9491" i="15"/>
  <c r="J9491" i="15" s="1"/>
  <c r="I9483" i="15"/>
  <c r="J9483" i="15" s="1"/>
  <c r="I9475" i="15"/>
  <c r="J9475" i="15" s="1"/>
  <c r="I9467" i="15"/>
  <c r="J9467" i="15" s="1"/>
  <c r="I9459" i="15"/>
  <c r="J9459" i="15" s="1"/>
  <c r="I9451" i="15"/>
  <c r="J9451" i="15" s="1"/>
  <c r="I9443" i="15"/>
  <c r="J9443" i="15" s="1"/>
  <c r="I9435" i="15"/>
  <c r="J9435" i="15" s="1"/>
  <c r="I9427" i="15"/>
  <c r="J9427" i="15" s="1"/>
  <c r="I9419" i="15"/>
  <c r="J9419" i="15" s="1"/>
  <c r="I9411" i="15"/>
  <c r="J9411" i="15" s="1"/>
  <c r="I9403" i="15"/>
  <c r="J9403" i="15" s="1"/>
  <c r="I9395" i="15"/>
  <c r="J9395" i="15" s="1"/>
  <c r="I9387" i="15"/>
  <c r="J9387" i="15" s="1"/>
  <c r="I9377" i="15"/>
  <c r="J9377" i="15" s="1"/>
  <c r="I9367" i="15"/>
  <c r="J9367" i="15" s="1"/>
  <c r="I9356" i="15"/>
  <c r="J9356" i="15" s="1"/>
  <c r="I9345" i="15"/>
  <c r="J9345" i="15" s="1"/>
  <c r="I9335" i="15"/>
  <c r="J9335" i="15" s="1"/>
  <c r="I9321" i="15"/>
  <c r="J9321" i="15" s="1"/>
  <c r="I9308" i="15"/>
  <c r="J9308" i="15" s="1"/>
  <c r="I9296" i="15"/>
  <c r="J9296" i="15" s="1"/>
  <c r="I9283" i="15"/>
  <c r="J9283" i="15" s="1"/>
  <c r="I9271" i="15"/>
  <c r="J9271" i="15" s="1"/>
  <c r="I9257" i="15"/>
  <c r="J9257" i="15" s="1"/>
  <c r="I9244" i="15"/>
  <c r="J9244" i="15" s="1"/>
  <c r="I9232" i="15"/>
  <c r="J9232" i="15" s="1"/>
  <c r="I9219" i="15"/>
  <c r="J9219" i="15" s="1"/>
  <c r="I9207" i="15"/>
  <c r="J9207" i="15" s="1"/>
  <c r="I9193" i="15"/>
  <c r="J9193" i="15" s="1"/>
  <c r="I9180" i="15"/>
  <c r="J9180" i="15" s="1"/>
  <c r="I9163" i="15"/>
  <c r="J9163" i="15" s="1"/>
  <c r="I9140" i="15"/>
  <c r="J9140" i="15" s="1"/>
  <c r="I9121" i="15"/>
  <c r="J9121" i="15" s="1"/>
  <c r="I9099" i="15"/>
  <c r="J9099" i="15" s="1"/>
  <c r="I9076" i="15"/>
  <c r="J9076" i="15" s="1"/>
  <c r="I9057" i="15"/>
  <c r="J9057" i="15" s="1"/>
  <c r="I9035" i="15"/>
  <c r="J9035" i="15" s="1"/>
  <c r="I8985" i="15"/>
  <c r="J8985" i="15" s="1"/>
  <c r="I8921" i="15"/>
  <c r="J8921" i="15" s="1"/>
  <c r="I8857" i="15"/>
  <c r="J8857" i="15" s="1"/>
  <c r="I8793" i="15"/>
  <c r="J8793" i="15" s="1"/>
  <c r="I8729" i="15"/>
  <c r="J8729" i="15" s="1"/>
  <c r="I8665" i="15"/>
  <c r="J8665" i="15" s="1"/>
  <c r="I8601" i="15"/>
  <c r="J8601" i="15" s="1"/>
  <c r="I8537" i="15"/>
  <c r="J8537" i="15" s="1"/>
  <c r="I8473" i="15"/>
  <c r="J8473" i="15" s="1"/>
  <c r="I8409" i="15"/>
  <c r="J8409" i="15" s="1"/>
  <c r="I8345" i="15"/>
  <c r="J8345" i="15" s="1"/>
  <c r="I8281" i="15"/>
  <c r="J8281" i="15" s="1"/>
  <c r="I8217" i="15"/>
  <c r="J8217" i="15" s="1"/>
  <c r="I8153" i="15"/>
  <c r="J8153" i="15" s="1"/>
  <c r="I8089" i="15"/>
  <c r="J8089" i="15" s="1"/>
  <c r="I8025" i="15"/>
  <c r="J8025" i="15" s="1"/>
  <c r="I7961" i="15"/>
  <c r="J7961" i="15" s="1"/>
  <c r="I7897" i="15"/>
  <c r="J7897" i="15" s="1"/>
  <c r="I7833" i="15"/>
  <c r="J7833" i="15" s="1"/>
  <c r="I7769" i="15"/>
  <c r="J7769" i="15" s="1"/>
  <c r="I7705" i="15"/>
  <c r="J7705" i="15" s="1"/>
  <c r="I7641" i="15"/>
  <c r="J7641" i="15" s="1"/>
  <c r="I7577" i="15"/>
  <c r="J7577" i="15" s="1"/>
  <c r="I7513" i="15"/>
  <c r="J7513" i="15" s="1"/>
  <c r="I7439" i="15"/>
  <c r="J7439" i="15" s="1"/>
  <c r="I7350" i="15"/>
  <c r="J7350" i="15" s="1"/>
  <c r="I7222" i="15"/>
  <c r="J7222" i="15" s="1"/>
  <c r="I7094" i="15"/>
  <c r="J7094" i="15" s="1"/>
  <c r="I6966" i="15"/>
  <c r="J6966" i="15" s="1"/>
  <c r="I6838" i="15"/>
  <c r="J6838" i="15" s="1"/>
  <c r="I6710" i="15"/>
  <c r="J6710" i="15" s="1"/>
  <c r="I6533" i="15"/>
  <c r="J6533" i="15" s="1"/>
  <c r="I6277" i="15"/>
  <c r="J6277" i="15" s="1"/>
  <c r="I6021" i="15"/>
  <c r="J6021" i="15" s="1"/>
  <c r="I5765" i="15"/>
  <c r="J5765" i="15" s="1"/>
  <c r="I5509" i="15"/>
  <c r="J5509" i="15" s="1"/>
  <c r="I4997" i="15"/>
  <c r="J4997" i="15" s="1"/>
  <c r="I10002" i="15"/>
  <c r="J10002" i="15" s="1"/>
  <c r="I9994" i="15"/>
  <c r="J9994" i="15" s="1"/>
  <c r="I9986" i="15"/>
  <c r="J9986" i="15" s="1"/>
  <c r="I9978" i="15"/>
  <c r="J9978" i="15" s="1"/>
  <c r="I9970" i="15"/>
  <c r="J9970" i="15" s="1"/>
  <c r="I9962" i="15"/>
  <c r="J9962" i="15" s="1"/>
  <c r="I9954" i="15"/>
  <c r="J9954" i="15" s="1"/>
  <c r="I9946" i="15"/>
  <c r="J9946" i="15" s="1"/>
  <c r="I9938" i="15"/>
  <c r="J9938" i="15" s="1"/>
  <c r="I9930" i="15"/>
  <c r="J9930" i="15" s="1"/>
  <c r="I9922" i="15"/>
  <c r="J9922" i="15" s="1"/>
  <c r="I9914" i="15"/>
  <c r="J9914" i="15" s="1"/>
  <c r="I9906" i="15"/>
  <c r="J9906" i="15" s="1"/>
  <c r="I9898" i="15"/>
  <c r="J9898" i="15" s="1"/>
  <c r="I9890" i="15"/>
  <c r="J9890" i="15" s="1"/>
  <c r="I9882" i="15"/>
  <c r="J9882" i="15" s="1"/>
  <c r="I9874" i="15"/>
  <c r="J9874" i="15" s="1"/>
  <c r="I9866" i="15"/>
  <c r="J9866" i="15" s="1"/>
  <c r="I9858" i="15"/>
  <c r="J9858" i="15" s="1"/>
  <c r="I9850" i="15"/>
  <c r="J9850" i="15" s="1"/>
  <c r="I9842" i="15"/>
  <c r="J9842" i="15" s="1"/>
  <c r="I9834" i="15"/>
  <c r="J9834" i="15" s="1"/>
  <c r="I9826" i="15"/>
  <c r="J9826" i="15" s="1"/>
  <c r="I9818" i="15"/>
  <c r="J9818" i="15" s="1"/>
  <c r="I9810" i="15"/>
  <c r="J9810" i="15" s="1"/>
  <c r="I9802" i="15"/>
  <c r="J9802" i="15" s="1"/>
  <c r="I9794" i="15"/>
  <c r="J9794" i="15" s="1"/>
  <c r="I9786" i="15"/>
  <c r="J9786" i="15" s="1"/>
  <c r="I9778" i="15"/>
  <c r="J9778" i="15" s="1"/>
  <c r="I9770" i="15"/>
  <c r="J9770" i="15" s="1"/>
  <c r="I9762" i="15"/>
  <c r="J9762" i="15" s="1"/>
  <c r="I9754" i="15"/>
  <c r="J9754" i="15" s="1"/>
  <c r="I9746" i="15"/>
  <c r="J9746" i="15" s="1"/>
  <c r="I9738" i="15"/>
  <c r="J9738" i="15" s="1"/>
  <c r="I9730" i="15"/>
  <c r="J9730" i="15" s="1"/>
  <c r="I9722" i="15"/>
  <c r="J9722" i="15" s="1"/>
  <c r="I9714" i="15"/>
  <c r="J9714" i="15" s="1"/>
  <c r="I9706" i="15"/>
  <c r="J9706" i="15" s="1"/>
  <c r="I9698" i="15"/>
  <c r="J9698" i="15" s="1"/>
  <c r="I9690" i="15"/>
  <c r="J9690" i="15" s="1"/>
  <c r="I9682" i="15"/>
  <c r="J9682" i="15" s="1"/>
  <c r="I9674" i="15"/>
  <c r="J9674" i="15" s="1"/>
  <c r="I9666" i="15"/>
  <c r="J9666" i="15" s="1"/>
  <c r="I9658" i="15"/>
  <c r="J9658" i="15" s="1"/>
  <c r="I9650" i="15"/>
  <c r="J9650" i="15" s="1"/>
  <c r="I9642" i="15"/>
  <c r="J9642" i="15" s="1"/>
  <c r="I9634" i="15"/>
  <c r="J9634" i="15" s="1"/>
  <c r="I9626" i="15"/>
  <c r="J9626" i="15" s="1"/>
  <c r="I9618" i="15"/>
  <c r="J9618" i="15" s="1"/>
  <c r="I9610" i="15"/>
  <c r="J9610" i="15" s="1"/>
  <c r="I9602" i="15"/>
  <c r="J9602" i="15" s="1"/>
  <c r="I9594" i="15"/>
  <c r="J9594" i="15" s="1"/>
  <c r="I9586" i="15"/>
  <c r="J9586" i="15" s="1"/>
  <c r="I9578" i="15"/>
  <c r="J9578" i="15" s="1"/>
  <c r="I9570" i="15"/>
  <c r="J9570" i="15" s="1"/>
  <c r="I9562" i="15"/>
  <c r="J9562" i="15" s="1"/>
  <c r="I9554" i="15"/>
  <c r="J9554" i="15" s="1"/>
  <c r="I9546" i="15"/>
  <c r="J9546" i="15" s="1"/>
  <c r="I9538" i="15"/>
  <c r="J9538" i="15" s="1"/>
  <c r="I9530" i="15"/>
  <c r="J9530" i="15" s="1"/>
  <c r="I9522" i="15"/>
  <c r="J9522" i="15" s="1"/>
  <c r="I9514" i="15"/>
  <c r="J9514" i="15" s="1"/>
  <c r="I9506" i="15"/>
  <c r="J9506" i="15" s="1"/>
  <c r="I9498" i="15"/>
  <c r="J9498" i="15" s="1"/>
  <c r="I9490" i="15"/>
  <c r="J9490" i="15" s="1"/>
  <c r="I9482" i="15"/>
  <c r="J9482" i="15" s="1"/>
  <c r="I9474" i="15"/>
  <c r="J9474" i="15" s="1"/>
  <c r="I9466" i="15"/>
  <c r="J9466" i="15" s="1"/>
  <c r="I9458" i="15"/>
  <c r="J9458" i="15" s="1"/>
  <c r="I9450" i="15"/>
  <c r="J9450" i="15" s="1"/>
  <c r="I9442" i="15"/>
  <c r="J9442" i="15" s="1"/>
  <c r="I9434" i="15"/>
  <c r="J9434" i="15" s="1"/>
  <c r="I9426" i="15"/>
  <c r="J9426" i="15" s="1"/>
  <c r="I9418" i="15"/>
  <c r="J9418" i="15" s="1"/>
  <c r="I9410" i="15"/>
  <c r="J9410" i="15" s="1"/>
  <c r="I9402" i="15"/>
  <c r="J9402" i="15" s="1"/>
  <c r="I9394" i="15"/>
  <c r="J9394" i="15" s="1"/>
  <c r="I9386" i="15"/>
  <c r="J9386" i="15" s="1"/>
  <c r="I9376" i="15"/>
  <c r="J9376" i="15" s="1"/>
  <c r="I9365" i="15"/>
  <c r="J9365" i="15" s="1"/>
  <c r="I9355" i="15"/>
  <c r="J9355" i="15" s="1"/>
  <c r="I9344" i="15"/>
  <c r="J9344" i="15" s="1"/>
  <c r="I9332" i="15"/>
  <c r="J9332" i="15" s="1"/>
  <c r="I9320" i="15"/>
  <c r="J9320" i="15" s="1"/>
  <c r="I9307" i="15"/>
  <c r="J9307" i="15" s="1"/>
  <c r="I9295" i="15"/>
  <c r="J9295" i="15" s="1"/>
  <c r="I9281" i="15"/>
  <c r="J9281" i="15" s="1"/>
  <c r="I9268" i="15"/>
  <c r="J9268" i="15" s="1"/>
  <c r="I9256" i="15"/>
  <c r="J9256" i="15" s="1"/>
  <c r="I9243" i="15"/>
  <c r="J9243" i="15" s="1"/>
  <c r="I9231" i="15"/>
  <c r="J9231" i="15" s="1"/>
  <c r="I9217" i="15"/>
  <c r="J9217" i="15" s="1"/>
  <c r="I9204" i="15"/>
  <c r="J9204" i="15" s="1"/>
  <c r="I9192" i="15"/>
  <c r="J9192" i="15" s="1"/>
  <c r="I9179" i="15"/>
  <c r="J9179" i="15" s="1"/>
  <c r="I9161" i="15"/>
  <c r="J9161" i="15" s="1"/>
  <c r="I9139" i="15"/>
  <c r="J9139" i="15" s="1"/>
  <c r="I9116" i="15"/>
  <c r="J9116" i="15" s="1"/>
  <c r="I9097" i="15"/>
  <c r="J9097" i="15" s="1"/>
  <c r="I9075" i="15"/>
  <c r="J9075" i="15" s="1"/>
  <c r="I9052" i="15"/>
  <c r="J9052" i="15" s="1"/>
  <c r="I9033" i="15"/>
  <c r="J9033" i="15" s="1"/>
  <c r="I8977" i="15"/>
  <c r="J8977" i="15" s="1"/>
  <c r="I8913" i="15"/>
  <c r="J8913" i="15" s="1"/>
  <c r="I8849" i="15"/>
  <c r="J8849" i="15" s="1"/>
  <c r="I8785" i="15"/>
  <c r="J8785" i="15" s="1"/>
  <c r="I8721" i="15"/>
  <c r="J8721" i="15" s="1"/>
  <c r="I8657" i="15"/>
  <c r="J8657" i="15" s="1"/>
  <c r="I8593" i="15"/>
  <c r="J8593" i="15" s="1"/>
  <c r="I8529" i="15"/>
  <c r="J8529" i="15" s="1"/>
  <c r="I8465" i="15"/>
  <c r="J8465" i="15" s="1"/>
  <c r="I8401" i="15"/>
  <c r="J8401" i="15" s="1"/>
  <c r="I8337" i="15"/>
  <c r="J8337" i="15" s="1"/>
  <c r="I8273" i="15"/>
  <c r="J8273" i="15" s="1"/>
  <c r="I8209" i="15"/>
  <c r="J8209" i="15" s="1"/>
  <c r="I8145" i="15"/>
  <c r="J8145" i="15" s="1"/>
  <c r="I8081" i="15"/>
  <c r="J8081" i="15" s="1"/>
  <c r="I8017" i="15"/>
  <c r="J8017" i="15" s="1"/>
  <c r="I7953" i="15"/>
  <c r="J7953" i="15" s="1"/>
  <c r="I7889" i="15"/>
  <c r="J7889" i="15" s="1"/>
  <c r="I7825" i="15"/>
  <c r="J7825" i="15" s="1"/>
  <c r="I7761" i="15"/>
  <c r="J7761" i="15" s="1"/>
  <c r="I7697" i="15"/>
  <c r="J7697" i="15" s="1"/>
  <c r="I7633" i="15"/>
  <c r="J7633" i="15" s="1"/>
  <c r="I7569" i="15"/>
  <c r="J7569" i="15" s="1"/>
  <c r="I7505" i="15"/>
  <c r="J7505" i="15" s="1"/>
  <c r="I7429" i="15"/>
  <c r="J7429" i="15" s="1"/>
  <c r="I7334" i="15"/>
  <c r="J7334" i="15" s="1"/>
  <c r="I7206" i="15"/>
  <c r="J7206" i="15" s="1"/>
  <c r="I7078" i="15"/>
  <c r="J7078" i="15" s="1"/>
  <c r="I6950" i="15"/>
  <c r="J6950" i="15" s="1"/>
  <c r="I6822" i="15"/>
  <c r="J6822" i="15" s="1"/>
  <c r="I6694" i="15"/>
  <c r="J6694" i="15" s="1"/>
  <c r="I6501" i="15"/>
  <c r="J6501" i="15" s="1"/>
  <c r="I6245" i="15"/>
  <c r="J6245" i="15" s="1"/>
  <c r="I5989" i="15"/>
  <c r="J5989" i="15" s="1"/>
  <c r="I5733" i="15"/>
  <c r="J5733" i="15" s="1"/>
  <c r="I5445" i="15"/>
  <c r="J5445" i="15" s="1"/>
  <c r="I4933" i="15"/>
  <c r="J4933" i="15" s="1"/>
  <c r="I10001" i="15"/>
  <c r="J10001" i="15" s="1"/>
  <c r="I9993" i="15"/>
  <c r="J9993" i="15" s="1"/>
  <c r="I9985" i="15"/>
  <c r="J9985" i="15" s="1"/>
  <c r="I9977" i="15"/>
  <c r="J9977" i="15" s="1"/>
  <c r="I9969" i="15"/>
  <c r="J9969" i="15" s="1"/>
  <c r="I9961" i="15"/>
  <c r="J9961" i="15" s="1"/>
  <c r="I9953" i="15"/>
  <c r="J9953" i="15" s="1"/>
  <c r="I9945" i="15"/>
  <c r="J9945" i="15" s="1"/>
  <c r="I9937" i="15"/>
  <c r="J9937" i="15" s="1"/>
  <c r="I9929" i="15"/>
  <c r="J9929" i="15" s="1"/>
  <c r="I9921" i="15"/>
  <c r="J9921" i="15" s="1"/>
  <c r="I9913" i="15"/>
  <c r="J9913" i="15" s="1"/>
  <c r="I9905" i="15"/>
  <c r="J9905" i="15" s="1"/>
  <c r="I9897" i="15"/>
  <c r="J9897" i="15" s="1"/>
  <c r="I9889" i="15"/>
  <c r="J9889" i="15" s="1"/>
  <c r="I9881" i="15"/>
  <c r="J9881" i="15" s="1"/>
  <c r="I9873" i="15"/>
  <c r="J9873" i="15" s="1"/>
  <c r="I9865" i="15"/>
  <c r="J9865" i="15" s="1"/>
  <c r="I9857" i="15"/>
  <c r="J9857" i="15" s="1"/>
  <c r="I9849" i="15"/>
  <c r="J9849" i="15" s="1"/>
  <c r="I9841" i="15"/>
  <c r="J9841" i="15" s="1"/>
  <c r="I9833" i="15"/>
  <c r="J9833" i="15" s="1"/>
  <c r="I9825" i="15"/>
  <c r="J9825" i="15" s="1"/>
  <c r="I9817" i="15"/>
  <c r="J9817" i="15" s="1"/>
  <c r="I9809" i="15"/>
  <c r="J9809" i="15" s="1"/>
  <c r="I9801" i="15"/>
  <c r="J9801" i="15" s="1"/>
  <c r="I9793" i="15"/>
  <c r="J9793" i="15" s="1"/>
  <c r="I9785" i="15"/>
  <c r="J9785" i="15" s="1"/>
  <c r="I9777" i="15"/>
  <c r="J9777" i="15" s="1"/>
  <c r="I9769" i="15"/>
  <c r="J9769" i="15" s="1"/>
  <c r="I9761" i="15"/>
  <c r="J9761" i="15" s="1"/>
  <c r="I9753" i="15"/>
  <c r="J9753" i="15" s="1"/>
  <c r="I9745" i="15"/>
  <c r="J9745" i="15" s="1"/>
  <c r="I9737" i="15"/>
  <c r="J9737" i="15" s="1"/>
  <c r="I9729" i="15"/>
  <c r="J9729" i="15" s="1"/>
  <c r="I9721" i="15"/>
  <c r="J9721" i="15" s="1"/>
  <c r="I9713" i="15"/>
  <c r="J9713" i="15" s="1"/>
  <c r="I9705" i="15"/>
  <c r="J9705" i="15" s="1"/>
  <c r="I9697" i="15"/>
  <c r="J9697" i="15" s="1"/>
  <c r="I9689" i="15"/>
  <c r="J9689" i="15" s="1"/>
  <c r="I9681" i="15"/>
  <c r="J9681" i="15" s="1"/>
  <c r="I9673" i="15"/>
  <c r="J9673" i="15" s="1"/>
  <c r="I9665" i="15"/>
  <c r="J9665" i="15" s="1"/>
  <c r="I9657" i="15"/>
  <c r="J9657" i="15" s="1"/>
  <c r="I9649" i="15"/>
  <c r="J9649" i="15" s="1"/>
  <c r="I9641" i="15"/>
  <c r="J9641" i="15" s="1"/>
  <c r="I9633" i="15"/>
  <c r="J9633" i="15" s="1"/>
  <c r="I9625" i="15"/>
  <c r="J9625" i="15" s="1"/>
  <c r="I9617" i="15"/>
  <c r="J9617" i="15" s="1"/>
  <c r="I9609" i="15"/>
  <c r="J9609" i="15" s="1"/>
  <c r="I9601" i="15"/>
  <c r="J9601" i="15" s="1"/>
  <c r="I9593" i="15"/>
  <c r="J9593" i="15" s="1"/>
  <c r="I9585" i="15"/>
  <c r="J9585" i="15" s="1"/>
  <c r="I9577" i="15"/>
  <c r="J9577" i="15" s="1"/>
  <c r="I9569" i="15"/>
  <c r="J9569" i="15" s="1"/>
  <c r="I9561" i="15"/>
  <c r="J9561" i="15" s="1"/>
  <c r="I9553" i="15"/>
  <c r="J9553" i="15" s="1"/>
  <c r="I9545" i="15"/>
  <c r="J9545" i="15" s="1"/>
  <c r="I9537" i="15"/>
  <c r="J9537" i="15" s="1"/>
  <c r="I9529" i="15"/>
  <c r="J9529" i="15" s="1"/>
  <c r="I9521" i="15"/>
  <c r="J9521" i="15" s="1"/>
  <c r="I9513" i="15"/>
  <c r="J9513" i="15" s="1"/>
  <c r="I9505" i="15"/>
  <c r="J9505" i="15" s="1"/>
  <c r="I9497" i="15"/>
  <c r="J9497" i="15" s="1"/>
  <c r="I9489" i="15"/>
  <c r="J9489" i="15" s="1"/>
  <c r="I9481" i="15"/>
  <c r="J9481" i="15" s="1"/>
  <c r="I9473" i="15"/>
  <c r="J9473" i="15" s="1"/>
  <c r="I9465" i="15"/>
  <c r="J9465" i="15" s="1"/>
  <c r="I9457" i="15"/>
  <c r="J9457" i="15" s="1"/>
  <c r="I9449" i="15"/>
  <c r="J9449" i="15" s="1"/>
  <c r="I9441" i="15"/>
  <c r="J9441" i="15" s="1"/>
  <c r="I9433" i="15"/>
  <c r="J9433" i="15" s="1"/>
  <c r="I9425" i="15"/>
  <c r="J9425" i="15" s="1"/>
  <c r="I9417" i="15"/>
  <c r="J9417" i="15" s="1"/>
  <c r="I9409" i="15"/>
  <c r="J9409" i="15" s="1"/>
  <c r="I9401" i="15"/>
  <c r="J9401" i="15" s="1"/>
  <c r="I9393" i="15"/>
  <c r="J9393" i="15" s="1"/>
  <c r="I9385" i="15"/>
  <c r="J9385" i="15" s="1"/>
  <c r="I9375" i="15"/>
  <c r="J9375" i="15" s="1"/>
  <c r="I9364" i="15"/>
  <c r="J9364" i="15" s="1"/>
  <c r="I9353" i="15"/>
  <c r="J9353" i="15" s="1"/>
  <c r="I9343" i="15"/>
  <c r="J9343" i="15" s="1"/>
  <c r="I9331" i="15"/>
  <c r="J9331" i="15" s="1"/>
  <c r="I9319" i="15"/>
  <c r="J9319" i="15" s="1"/>
  <c r="I9305" i="15"/>
  <c r="J9305" i="15" s="1"/>
  <c r="I9292" i="15"/>
  <c r="J9292" i="15" s="1"/>
  <c r="I9280" i="15"/>
  <c r="J9280" i="15" s="1"/>
  <c r="I9267" i="15"/>
  <c r="J9267" i="15" s="1"/>
  <c r="I9255" i="15"/>
  <c r="J9255" i="15" s="1"/>
  <c r="I9241" i="15"/>
  <c r="J9241" i="15" s="1"/>
  <c r="I9228" i="15"/>
  <c r="J9228" i="15" s="1"/>
  <c r="I9216" i="15"/>
  <c r="J9216" i="15" s="1"/>
  <c r="I9203" i="15"/>
  <c r="J9203" i="15" s="1"/>
  <c r="I9191" i="15"/>
  <c r="J9191" i="15" s="1"/>
  <c r="I9177" i="15"/>
  <c r="J9177" i="15" s="1"/>
  <c r="I9156" i="15"/>
  <c r="J9156" i="15" s="1"/>
  <c r="I9137" i="15"/>
  <c r="J9137" i="15" s="1"/>
  <c r="I9115" i="15"/>
  <c r="J9115" i="15" s="1"/>
  <c r="I9092" i="15"/>
  <c r="J9092" i="15" s="1"/>
  <c r="I9073" i="15"/>
  <c r="J9073" i="15" s="1"/>
  <c r="I9051" i="15"/>
  <c r="J9051" i="15" s="1"/>
  <c r="I9028" i="15"/>
  <c r="J9028" i="15" s="1"/>
  <c r="I8969" i="15"/>
  <c r="J8969" i="15" s="1"/>
  <c r="I8905" i="15"/>
  <c r="J8905" i="15" s="1"/>
  <c r="I8841" i="15"/>
  <c r="J8841" i="15" s="1"/>
  <c r="I8777" i="15"/>
  <c r="J8777" i="15" s="1"/>
  <c r="I8713" i="15"/>
  <c r="J8713" i="15" s="1"/>
  <c r="I8649" i="15"/>
  <c r="J8649" i="15" s="1"/>
  <c r="I8585" i="15"/>
  <c r="J8585" i="15" s="1"/>
  <c r="I8521" i="15"/>
  <c r="J8521" i="15" s="1"/>
  <c r="I8457" i="15"/>
  <c r="J8457" i="15" s="1"/>
  <c r="I8393" i="15"/>
  <c r="J8393" i="15" s="1"/>
  <c r="I8329" i="15"/>
  <c r="J8329" i="15" s="1"/>
  <c r="I8265" i="15"/>
  <c r="J8265" i="15" s="1"/>
  <c r="I8201" i="15"/>
  <c r="J8201" i="15" s="1"/>
  <c r="I8137" i="15"/>
  <c r="J8137" i="15" s="1"/>
  <c r="I8073" i="15"/>
  <c r="J8073" i="15" s="1"/>
  <c r="I8009" i="15"/>
  <c r="J8009" i="15" s="1"/>
  <c r="I7945" i="15"/>
  <c r="J7945" i="15" s="1"/>
  <c r="I7881" i="15"/>
  <c r="J7881" i="15" s="1"/>
  <c r="I7817" i="15"/>
  <c r="J7817" i="15" s="1"/>
  <c r="I7753" i="15"/>
  <c r="J7753" i="15" s="1"/>
  <c r="I7689" i="15"/>
  <c r="J7689" i="15" s="1"/>
  <c r="I7625" i="15"/>
  <c r="J7625" i="15" s="1"/>
  <c r="I7561" i="15"/>
  <c r="J7561" i="15" s="1"/>
  <c r="I7497" i="15"/>
  <c r="J7497" i="15" s="1"/>
  <c r="I7417" i="15"/>
  <c r="J7417" i="15" s="1"/>
  <c r="I7318" i="15"/>
  <c r="J7318" i="15" s="1"/>
  <c r="I7190" i="15"/>
  <c r="J7190" i="15" s="1"/>
  <c r="I7062" i="15"/>
  <c r="J7062" i="15" s="1"/>
  <c r="I6934" i="15"/>
  <c r="J6934" i="15" s="1"/>
  <c r="I6806" i="15"/>
  <c r="J6806" i="15" s="1"/>
  <c r="I6678" i="15"/>
  <c r="J6678" i="15" s="1"/>
  <c r="I6469" i="15"/>
  <c r="J6469" i="15" s="1"/>
  <c r="I6213" i="15"/>
  <c r="J6213" i="15" s="1"/>
  <c r="I5957" i="15"/>
  <c r="J5957" i="15" s="1"/>
  <c r="I5701" i="15"/>
  <c r="J5701" i="15" s="1"/>
  <c r="I5381" i="15"/>
  <c r="J5381" i="15" s="1"/>
  <c r="I4869" i="15"/>
  <c r="J4869" i="15" s="1"/>
  <c r="I10000" i="15"/>
  <c r="J10000" i="15" s="1"/>
  <c r="I9992" i="15"/>
  <c r="J9992" i="15" s="1"/>
  <c r="I9984" i="15"/>
  <c r="J9984" i="15" s="1"/>
  <c r="I9976" i="15"/>
  <c r="J9976" i="15" s="1"/>
  <c r="I9968" i="15"/>
  <c r="J9968" i="15" s="1"/>
  <c r="I9960" i="15"/>
  <c r="J9960" i="15" s="1"/>
  <c r="I9952" i="15"/>
  <c r="J9952" i="15" s="1"/>
  <c r="I9944" i="15"/>
  <c r="J9944" i="15" s="1"/>
  <c r="I9936" i="15"/>
  <c r="J9936" i="15" s="1"/>
  <c r="I9928" i="15"/>
  <c r="J9928" i="15" s="1"/>
  <c r="I9920" i="15"/>
  <c r="J9920" i="15" s="1"/>
  <c r="I9912" i="15"/>
  <c r="J9912" i="15" s="1"/>
  <c r="I9904" i="15"/>
  <c r="J9904" i="15" s="1"/>
  <c r="I9896" i="15"/>
  <c r="J9896" i="15" s="1"/>
  <c r="I9888" i="15"/>
  <c r="J9888" i="15" s="1"/>
  <c r="I9880" i="15"/>
  <c r="J9880" i="15" s="1"/>
  <c r="I9872" i="15"/>
  <c r="J9872" i="15" s="1"/>
  <c r="I9864" i="15"/>
  <c r="J9864" i="15" s="1"/>
  <c r="I9856" i="15"/>
  <c r="J9856" i="15" s="1"/>
  <c r="I9848" i="15"/>
  <c r="J9848" i="15" s="1"/>
  <c r="I9840" i="15"/>
  <c r="J9840" i="15" s="1"/>
  <c r="I9832" i="15"/>
  <c r="J9832" i="15" s="1"/>
  <c r="I9824" i="15"/>
  <c r="J9824" i="15" s="1"/>
  <c r="I9816" i="15"/>
  <c r="J9816" i="15" s="1"/>
  <c r="I9808" i="15"/>
  <c r="J9808" i="15" s="1"/>
  <c r="I9800" i="15"/>
  <c r="J9800" i="15" s="1"/>
  <c r="I9792" i="15"/>
  <c r="J9792" i="15" s="1"/>
  <c r="I9784" i="15"/>
  <c r="J9784" i="15" s="1"/>
  <c r="I9776" i="15"/>
  <c r="J9776" i="15" s="1"/>
  <c r="I9768" i="15"/>
  <c r="J9768" i="15" s="1"/>
  <c r="I9760" i="15"/>
  <c r="J9760" i="15" s="1"/>
  <c r="I9752" i="15"/>
  <c r="J9752" i="15" s="1"/>
  <c r="I9744" i="15"/>
  <c r="J9744" i="15" s="1"/>
  <c r="I9736" i="15"/>
  <c r="J9736" i="15" s="1"/>
  <c r="I9728" i="15"/>
  <c r="J9728" i="15" s="1"/>
  <c r="I9720" i="15"/>
  <c r="J9720" i="15" s="1"/>
  <c r="I9712" i="15"/>
  <c r="J9712" i="15" s="1"/>
  <c r="I9704" i="15"/>
  <c r="J9704" i="15" s="1"/>
  <c r="I9696" i="15"/>
  <c r="J9696" i="15" s="1"/>
  <c r="I9688" i="15"/>
  <c r="J9688" i="15" s="1"/>
  <c r="I9680" i="15"/>
  <c r="J9680" i="15" s="1"/>
  <c r="I9672" i="15"/>
  <c r="J9672" i="15" s="1"/>
  <c r="I9664" i="15"/>
  <c r="J9664" i="15" s="1"/>
  <c r="I9656" i="15"/>
  <c r="J9656" i="15" s="1"/>
  <c r="I9648" i="15"/>
  <c r="J9648" i="15" s="1"/>
  <c r="I9640" i="15"/>
  <c r="J9640" i="15" s="1"/>
  <c r="I9632" i="15"/>
  <c r="J9632" i="15" s="1"/>
  <c r="I9624" i="15"/>
  <c r="J9624" i="15" s="1"/>
  <c r="I9616" i="15"/>
  <c r="J9616" i="15" s="1"/>
  <c r="I9608" i="15"/>
  <c r="J9608" i="15" s="1"/>
  <c r="I9600" i="15"/>
  <c r="J9600" i="15" s="1"/>
  <c r="I9592" i="15"/>
  <c r="J9592" i="15" s="1"/>
  <c r="I9584" i="15"/>
  <c r="J9584" i="15" s="1"/>
  <c r="I9576" i="15"/>
  <c r="J9576" i="15" s="1"/>
  <c r="I9568" i="15"/>
  <c r="J9568" i="15" s="1"/>
  <c r="I9560" i="15"/>
  <c r="J9560" i="15" s="1"/>
  <c r="I9552" i="15"/>
  <c r="J9552" i="15" s="1"/>
  <c r="I9544" i="15"/>
  <c r="J9544" i="15" s="1"/>
  <c r="I9536" i="15"/>
  <c r="J9536" i="15" s="1"/>
  <c r="I9528" i="15"/>
  <c r="J9528" i="15" s="1"/>
  <c r="I9520" i="15"/>
  <c r="J9520" i="15" s="1"/>
  <c r="I9512" i="15"/>
  <c r="J9512" i="15" s="1"/>
  <c r="I9504" i="15"/>
  <c r="J9504" i="15" s="1"/>
  <c r="I9496" i="15"/>
  <c r="J9496" i="15" s="1"/>
  <c r="I9488" i="15"/>
  <c r="J9488" i="15" s="1"/>
  <c r="I9480" i="15"/>
  <c r="J9480" i="15" s="1"/>
  <c r="I9472" i="15"/>
  <c r="J9472" i="15" s="1"/>
  <c r="I9464" i="15"/>
  <c r="J9464" i="15" s="1"/>
  <c r="I9456" i="15"/>
  <c r="J9456" i="15" s="1"/>
  <c r="I9448" i="15"/>
  <c r="J9448" i="15" s="1"/>
  <c r="I9440" i="15"/>
  <c r="J9440" i="15" s="1"/>
  <c r="I9432" i="15"/>
  <c r="J9432" i="15" s="1"/>
  <c r="I9424" i="15"/>
  <c r="J9424" i="15" s="1"/>
  <c r="I9416" i="15"/>
  <c r="J9416" i="15" s="1"/>
  <c r="I9408" i="15"/>
  <c r="J9408" i="15" s="1"/>
  <c r="I9400" i="15"/>
  <c r="J9400" i="15" s="1"/>
  <c r="I9392" i="15"/>
  <c r="J9392" i="15" s="1"/>
  <c r="I9384" i="15"/>
  <c r="J9384" i="15" s="1"/>
  <c r="I9373" i="15"/>
  <c r="J9373" i="15" s="1"/>
  <c r="I9363" i="15"/>
  <c r="J9363" i="15" s="1"/>
  <c r="I9352" i="15"/>
  <c r="J9352" i="15" s="1"/>
  <c r="I9341" i="15"/>
  <c r="J9341" i="15" s="1"/>
  <c r="I9329" i="15"/>
  <c r="J9329" i="15" s="1"/>
  <c r="I9316" i="15"/>
  <c r="J9316" i="15" s="1"/>
  <c r="I9304" i="15"/>
  <c r="J9304" i="15" s="1"/>
  <c r="I9291" i="15"/>
  <c r="J9291" i="15" s="1"/>
  <c r="I9279" i="15"/>
  <c r="J9279" i="15" s="1"/>
  <c r="I9265" i="15"/>
  <c r="J9265" i="15" s="1"/>
  <c r="I9252" i="15"/>
  <c r="J9252" i="15" s="1"/>
  <c r="I9240" i="15"/>
  <c r="J9240" i="15" s="1"/>
  <c r="I9227" i="15"/>
  <c r="J9227" i="15" s="1"/>
  <c r="I9215" i="15"/>
  <c r="J9215" i="15" s="1"/>
  <c r="I9201" i="15"/>
  <c r="J9201" i="15" s="1"/>
  <c r="I9188" i="15"/>
  <c r="J9188" i="15" s="1"/>
  <c r="I9176" i="15"/>
  <c r="J9176" i="15" s="1"/>
  <c r="I9155" i="15"/>
  <c r="J9155" i="15" s="1"/>
  <c r="I9132" i="15"/>
  <c r="J9132" i="15" s="1"/>
  <c r="I9113" i="15"/>
  <c r="J9113" i="15" s="1"/>
  <c r="I9091" i="15"/>
  <c r="J9091" i="15" s="1"/>
  <c r="I9068" i="15"/>
  <c r="J9068" i="15" s="1"/>
  <c r="I9049" i="15"/>
  <c r="J9049" i="15" s="1"/>
  <c r="I9025" i="15"/>
  <c r="J9025" i="15" s="1"/>
  <c r="I8961" i="15"/>
  <c r="J8961" i="15" s="1"/>
  <c r="I8897" i="15"/>
  <c r="J8897" i="15" s="1"/>
  <c r="I8833" i="15"/>
  <c r="J8833" i="15" s="1"/>
  <c r="I8769" i="15"/>
  <c r="J8769" i="15" s="1"/>
  <c r="I8705" i="15"/>
  <c r="J8705" i="15" s="1"/>
  <c r="I8641" i="15"/>
  <c r="J8641" i="15" s="1"/>
  <c r="I8577" i="15"/>
  <c r="J8577" i="15" s="1"/>
  <c r="I8513" i="15"/>
  <c r="J8513" i="15" s="1"/>
  <c r="I8449" i="15"/>
  <c r="J8449" i="15" s="1"/>
  <c r="I8385" i="15"/>
  <c r="J8385" i="15" s="1"/>
  <c r="I8321" i="15"/>
  <c r="J8321" i="15" s="1"/>
  <c r="I8257" i="15"/>
  <c r="J8257" i="15" s="1"/>
  <c r="I8193" i="15"/>
  <c r="J8193" i="15" s="1"/>
  <c r="I8129" i="15"/>
  <c r="J8129" i="15" s="1"/>
  <c r="I8065" i="15"/>
  <c r="J8065" i="15" s="1"/>
  <c r="I8001" i="15"/>
  <c r="J8001" i="15" s="1"/>
  <c r="I7937" i="15"/>
  <c r="J7937" i="15" s="1"/>
  <c r="I7873" i="15"/>
  <c r="J7873" i="15" s="1"/>
  <c r="I7809" i="15"/>
  <c r="J7809" i="15" s="1"/>
  <c r="I7745" i="15"/>
  <c r="J7745" i="15" s="1"/>
  <c r="I7681" i="15"/>
  <c r="J7681" i="15" s="1"/>
  <c r="I7617" i="15"/>
  <c r="J7617" i="15" s="1"/>
  <c r="I7553" i="15"/>
  <c r="J7553" i="15" s="1"/>
  <c r="I7489" i="15"/>
  <c r="J7489" i="15" s="1"/>
  <c r="I7407" i="15"/>
  <c r="J7407" i="15" s="1"/>
  <c r="I7302" i="15"/>
  <c r="J7302" i="15" s="1"/>
  <c r="I7174" i="15"/>
  <c r="J7174" i="15" s="1"/>
  <c r="I7046" i="15"/>
  <c r="J7046" i="15" s="1"/>
  <c r="I6918" i="15"/>
  <c r="J6918" i="15" s="1"/>
  <c r="I6790" i="15"/>
  <c r="J6790" i="15" s="1"/>
  <c r="I6662" i="15"/>
  <c r="J6662" i="15" s="1"/>
  <c r="I6437" i="15"/>
  <c r="J6437" i="15" s="1"/>
  <c r="I6181" i="15"/>
  <c r="J6181" i="15" s="1"/>
  <c r="I5925" i="15"/>
  <c r="J5925" i="15" s="1"/>
  <c r="I5669" i="15"/>
  <c r="J5669" i="15" s="1"/>
  <c r="I5317" i="15"/>
  <c r="J5317" i="15" s="1"/>
  <c r="I10" i="15"/>
  <c r="J10" i="15" s="1"/>
  <c r="I18" i="15"/>
  <c r="J18" i="15" s="1"/>
  <c r="I26" i="15"/>
  <c r="J26" i="15" s="1"/>
  <c r="I34" i="15"/>
  <c r="J34" i="15" s="1"/>
  <c r="I42" i="15"/>
  <c r="J42" i="15" s="1"/>
  <c r="I50" i="15"/>
  <c r="J50" i="15" s="1"/>
  <c r="I58" i="15"/>
  <c r="J58" i="15" s="1"/>
  <c r="I66" i="15"/>
  <c r="J66" i="15" s="1"/>
  <c r="I74" i="15"/>
  <c r="J74" i="15" s="1"/>
  <c r="I82" i="15"/>
  <c r="J82" i="15" s="1"/>
  <c r="I90" i="15"/>
  <c r="J90" i="15" s="1"/>
  <c r="I98" i="15"/>
  <c r="J98" i="15" s="1"/>
  <c r="I106" i="15"/>
  <c r="J106" i="15" s="1"/>
  <c r="I114" i="15"/>
  <c r="J114" i="15" s="1"/>
  <c r="I122" i="15"/>
  <c r="J122" i="15" s="1"/>
  <c r="I130" i="15"/>
  <c r="J130" i="15" s="1"/>
  <c r="I138" i="15"/>
  <c r="J138" i="15" s="1"/>
  <c r="I146" i="15"/>
  <c r="J146" i="15" s="1"/>
  <c r="I154" i="15"/>
  <c r="J154" i="15" s="1"/>
  <c r="I162" i="15"/>
  <c r="J162" i="15" s="1"/>
  <c r="I170" i="15"/>
  <c r="J170" i="15" s="1"/>
  <c r="I178" i="15"/>
  <c r="J178" i="15" s="1"/>
  <c r="I186" i="15"/>
  <c r="J186" i="15" s="1"/>
  <c r="I194" i="15"/>
  <c r="J194" i="15" s="1"/>
  <c r="I202" i="15"/>
  <c r="J202" i="15" s="1"/>
  <c r="I13" i="15"/>
  <c r="J13" i="15" s="1"/>
  <c r="I21" i="15"/>
  <c r="J21" i="15" s="1"/>
  <c r="I29" i="15"/>
  <c r="J29" i="15" s="1"/>
  <c r="I37" i="15"/>
  <c r="J37" i="15" s="1"/>
  <c r="I45" i="15"/>
  <c r="J45" i="15" s="1"/>
  <c r="I53" i="15"/>
  <c r="J53" i="15" s="1"/>
  <c r="I61" i="15"/>
  <c r="J61" i="15" s="1"/>
  <c r="I69" i="15"/>
  <c r="J69" i="15" s="1"/>
  <c r="I77" i="15"/>
  <c r="J77" i="15" s="1"/>
  <c r="I85" i="15"/>
  <c r="J85" i="15" s="1"/>
  <c r="I93" i="15"/>
  <c r="J93" i="15" s="1"/>
  <c r="I101" i="15"/>
  <c r="J101" i="15" s="1"/>
  <c r="I109" i="15"/>
  <c r="J109" i="15" s="1"/>
  <c r="I117" i="15"/>
  <c r="J117" i="15" s="1"/>
  <c r="I125" i="15"/>
  <c r="J125" i="15" s="1"/>
  <c r="I133" i="15"/>
  <c r="J133" i="15" s="1"/>
  <c r="I141" i="15"/>
  <c r="J141" i="15" s="1"/>
  <c r="I149" i="15"/>
  <c r="J149" i="15" s="1"/>
  <c r="I157" i="15"/>
  <c r="J157" i="15" s="1"/>
  <c r="I165" i="15"/>
  <c r="J165" i="15" s="1"/>
  <c r="I173" i="15"/>
  <c r="J173" i="15" s="1"/>
  <c r="I181" i="15"/>
  <c r="J181" i="15" s="1"/>
  <c r="I189" i="15"/>
  <c r="J189" i="15" s="1"/>
  <c r="I197" i="15"/>
  <c r="J197" i="15" s="1"/>
  <c r="I205" i="15"/>
  <c r="J205" i="15" s="1"/>
  <c r="I6" i="15"/>
  <c r="J6" i="15" s="1"/>
  <c r="I14" i="15"/>
  <c r="J14" i="15" s="1"/>
  <c r="I22" i="15"/>
  <c r="J22" i="15" s="1"/>
  <c r="I30" i="15"/>
  <c r="J30" i="15" s="1"/>
  <c r="I38" i="15"/>
  <c r="J38" i="15" s="1"/>
  <c r="I46" i="15"/>
  <c r="J46" i="15" s="1"/>
  <c r="I54" i="15"/>
  <c r="J54" i="15" s="1"/>
  <c r="I62" i="15"/>
  <c r="J62" i="15" s="1"/>
  <c r="I70" i="15"/>
  <c r="J70" i="15" s="1"/>
  <c r="I78" i="15"/>
  <c r="J78" i="15" s="1"/>
  <c r="I86" i="15"/>
  <c r="J86" i="15" s="1"/>
  <c r="I94" i="15"/>
  <c r="J94" i="15" s="1"/>
  <c r="I102" i="15"/>
  <c r="J102" i="15" s="1"/>
  <c r="I110" i="15"/>
  <c r="J110" i="15" s="1"/>
  <c r="I118" i="15"/>
  <c r="J118" i="15" s="1"/>
  <c r="I126" i="15"/>
  <c r="J126" i="15" s="1"/>
  <c r="I134" i="15"/>
  <c r="J134" i="15" s="1"/>
  <c r="I142" i="15"/>
  <c r="J142" i="15" s="1"/>
  <c r="I150" i="15"/>
  <c r="J150" i="15" s="1"/>
  <c r="I158" i="15"/>
  <c r="J158" i="15" s="1"/>
  <c r="I166" i="15"/>
  <c r="J166" i="15" s="1"/>
  <c r="I7" i="15"/>
  <c r="J7" i="15" s="1"/>
  <c r="I15" i="15"/>
  <c r="J15" i="15" s="1"/>
  <c r="I23" i="15"/>
  <c r="J23" i="15" s="1"/>
  <c r="I31" i="15"/>
  <c r="J31" i="15" s="1"/>
  <c r="I39" i="15"/>
  <c r="J39" i="15" s="1"/>
  <c r="I47" i="15"/>
  <c r="J47" i="15" s="1"/>
  <c r="I55" i="15"/>
  <c r="J55" i="15" s="1"/>
  <c r="I63" i="15"/>
  <c r="J63" i="15" s="1"/>
  <c r="I71" i="15"/>
  <c r="J71" i="15" s="1"/>
  <c r="I79" i="15"/>
  <c r="J79" i="15" s="1"/>
  <c r="I87" i="15"/>
  <c r="J87" i="15" s="1"/>
  <c r="I8" i="15"/>
  <c r="J8" i="15" s="1"/>
  <c r="I16" i="15"/>
  <c r="J16" i="15" s="1"/>
  <c r="I24" i="15"/>
  <c r="J24" i="15" s="1"/>
  <c r="I32" i="15"/>
  <c r="J32" i="15" s="1"/>
  <c r="I40" i="15"/>
  <c r="J40" i="15" s="1"/>
  <c r="I48" i="15"/>
  <c r="J48" i="15" s="1"/>
  <c r="I56" i="15"/>
  <c r="J56" i="15" s="1"/>
  <c r="I64" i="15"/>
  <c r="J64" i="15" s="1"/>
  <c r="I72" i="15"/>
  <c r="J72" i="15" s="1"/>
  <c r="I80" i="15"/>
  <c r="J80" i="15" s="1"/>
  <c r="I88" i="15"/>
  <c r="J88" i="15" s="1"/>
  <c r="I96" i="15"/>
  <c r="J96" i="15" s="1"/>
  <c r="I104" i="15"/>
  <c r="J104" i="15" s="1"/>
  <c r="I112" i="15"/>
  <c r="J112" i="15" s="1"/>
  <c r="I120" i="15"/>
  <c r="J120" i="15" s="1"/>
  <c r="I128" i="15"/>
  <c r="J128" i="15" s="1"/>
  <c r="I136" i="15"/>
  <c r="J136" i="15" s="1"/>
  <c r="I144" i="15"/>
  <c r="J144" i="15" s="1"/>
  <c r="I152" i="15"/>
  <c r="J152" i="15" s="1"/>
  <c r="I160" i="15"/>
  <c r="J160" i="15" s="1"/>
  <c r="I168" i="15"/>
  <c r="J168" i="15" s="1"/>
  <c r="I176" i="15"/>
  <c r="J176" i="15" s="1"/>
  <c r="I184" i="15"/>
  <c r="J184" i="15" s="1"/>
  <c r="I192" i="15"/>
  <c r="J192" i="15" s="1"/>
  <c r="I200" i="15"/>
  <c r="J200" i="15" s="1"/>
  <c r="I20" i="15"/>
  <c r="J20" i="15" s="1"/>
  <c r="I43" i="15"/>
  <c r="J43" i="15" s="1"/>
  <c r="I65" i="15"/>
  <c r="J65" i="15" s="1"/>
  <c r="I84" i="15"/>
  <c r="J84" i="15" s="1"/>
  <c r="I103" i="15"/>
  <c r="J103" i="15" s="1"/>
  <c r="I119" i="15"/>
  <c r="J119" i="15" s="1"/>
  <c r="I135" i="15"/>
  <c r="J135" i="15" s="1"/>
  <c r="I151" i="15"/>
  <c r="J151" i="15" s="1"/>
  <c r="I167" i="15"/>
  <c r="J167" i="15" s="1"/>
  <c r="I180" i="15"/>
  <c r="J180" i="15" s="1"/>
  <c r="I193" i="15"/>
  <c r="J193" i="15" s="1"/>
  <c r="I206" i="15"/>
  <c r="J206" i="15" s="1"/>
  <c r="I214" i="15"/>
  <c r="J214" i="15" s="1"/>
  <c r="I222" i="15"/>
  <c r="J222" i="15" s="1"/>
  <c r="I230" i="15"/>
  <c r="J230" i="15" s="1"/>
  <c r="I238" i="15"/>
  <c r="J238" i="15" s="1"/>
  <c r="I246" i="15"/>
  <c r="J246" i="15" s="1"/>
  <c r="I254" i="15"/>
  <c r="J254" i="15" s="1"/>
  <c r="I262" i="15"/>
  <c r="J262" i="15" s="1"/>
  <c r="I270" i="15"/>
  <c r="J270" i="15" s="1"/>
  <c r="I278" i="15"/>
  <c r="J278" i="15" s="1"/>
  <c r="I286" i="15"/>
  <c r="J286" i="15" s="1"/>
  <c r="I294" i="15"/>
  <c r="J294" i="15" s="1"/>
  <c r="I302" i="15"/>
  <c r="J302" i="15" s="1"/>
  <c r="I310" i="15"/>
  <c r="J310" i="15" s="1"/>
  <c r="I318" i="15"/>
  <c r="J318" i="15" s="1"/>
  <c r="I326" i="15"/>
  <c r="J326" i="15" s="1"/>
  <c r="I334" i="15"/>
  <c r="J334" i="15" s="1"/>
  <c r="I342" i="15"/>
  <c r="J342" i="15" s="1"/>
  <c r="I350" i="15"/>
  <c r="J350" i="15" s="1"/>
  <c r="I358" i="15"/>
  <c r="J358" i="15" s="1"/>
  <c r="I366" i="15"/>
  <c r="J366" i="15" s="1"/>
  <c r="I374" i="15"/>
  <c r="J374" i="15" s="1"/>
  <c r="I382" i="15"/>
  <c r="J382" i="15" s="1"/>
  <c r="I390" i="15"/>
  <c r="J390" i="15" s="1"/>
  <c r="I398" i="15"/>
  <c r="J398" i="15" s="1"/>
  <c r="I406" i="15"/>
  <c r="J406" i="15" s="1"/>
  <c r="I414" i="15"/>
  <c r="J414" i="15" s="1"/>
  <c r="I422" i="15"/>
  <c r="J422" i="15" s="1"/>
  <c r="I430" i="15"/>
  <c r="J430" i="15" s="1"/>
  <c r="I438" i="15"/>
  <c r="J438" i="15" s="1"/>
  <c r="I446" i="15"/>
  <c r="J446" i="15" s="1"/>
  <c r="I454" i="15"/>
  <c r="J454" i="15" s="1"/>
  <c r="I462" i="15"/>
  <c r="J462" i="15" s="1"/>
  <c r="I470" i="15"/>
  <c r="J470" i="15" s="1"/>
  <c r="I478" i="15"/>
  <c r="J478" i="15" s="1"/>
  <c r="I486" i="15"/>
  <c r="J486" i="15" s="1"/>
  <c r="I494" i="15"/>
  <c r="J494" i="15" s="1"/>
  <c r="I502" i="15"/>
  <c r="J502" i="15" s="1"/>
  <c r="I510" i="15"/>
  <c r="J510" i="15" s="1"/>
  <c r="I518" i="15"/>
  <c r="J518" i="15" s="1"/>
  <c r="I526" i="15"/>
  <c r="J526" i="15" s="1"/>
  <c r="I534" i="15"/>
  <c r="J534" i="15" s="1"/>
  <c r="I542" i="15"/>
  <c r="J542" i="15" s="1"/>
  <c r="I550" i="15"/>
  <c r="J550" i="15" s="1"/>
  <c r="I558" i="15"/>
  <c r="J558" i="15" s="1"/>
  <c r="I566" i="15"/>
  <c r="J566" i="15" s="1"/>
  <c r="I574" i="15"/>
  <c r="J574" i="15" s="1"/>
  <c r="I582" i="15"/>
  <c r="J582" i="15" s="1"/>
  <c r="I590" i="15"/>
  <c r="J590" i="15" s="1"/>
  <c r="I598" i="15"/>
  <c r="J598" i="15" s="1"/>
  <c r="I606" i="15"/>
  <c r="J606" i="15" s="1"/>
  <c r="I614" i="15"/>
  <c r="J614" i="15" s="1"/>
  <c r="I622" i="15"/>
  <c r="J622" i="15" s="1"/>
  <c r="I630" i="15"/>
  <c r="J630" i="15" s="1"/>
  <c r="I638" i="15"/>
  <c r="J638" i="15" s="1"/>
  <c r="I646" i="15"/>
  <c r="J646" i="15" s="1"/>
  <c r="I654" i="15"/>
  <c r="J654" i="15" s="1"/>
  <c r="I662" i="15"/>
  <c r="J662" i="15" s="1"/>
  <c r="I670" i="15"/>
  <c r="J670" i="15" s="1"/>
  <c r="I678" i="15"/>
  <c r="J678" i="15" s="1"/>
  <c r="I686" i="15"/>
  <c r="J686" i="15" s="1"/>
  <c r="I694" i="15"/>
  <c r="J694" i="15" s="1"/>
  <c r="I702" i="15"/>
  <c r="J702" i="15" s="1"/>
  <c r="I710" i="15"/>
  <c r="J710" i="15" s="1"/>
  <c r="I718" i="15"/>
  <c r="J718" i="15" s="1"/>
  <c r="I726" i="15"/>
  <c r="J726" i="15" s="1"/>
  <c r="I734" i="15"/>
  <c r="J734" i="15" s="1"/>
  <c r="I742" i="15"/>
  <c r="J742" i="15" s="1"/>
  <c r="I750" i="15"/>
  <c r="J750" i="15" s="1"/>
  <c r="I758" i="15"/>
  <c r="J758" i="15" s="1"/>
  <c r="I766" i="15"/>
  <c r="J766" i="15" s="1"/>
  <c r="I774" i="15"/>
  <c r="J774" i="15" s="1"/>
  <c r="I782" i="15"/>
  <c r="J782" i="15" s="1"/>
  <c r="I790" i="15"/>
  <c r="J790" i="15" s="1"/>
  <c r="I798" i="15"/>
  <c r="J798" i="15" s="1"/>
  <c r="I806" i="15"/>
  <c r="J806" i="15" s="1"/>
  <c r="I814" i="15"/>
  <c r="J814" i="15" s="1"/>
  <c r="I822" i="15"/>
  <c r="J822" i="15" s="1"/>
  <c r="I830" i="15"/>
  <c r="J830" i="15" s="1"/>
  <c r="I838" i="15"/>
  <c r="J838" i="15" s="1"/>
  <c r="I846" i="15"/>
  <c r="J846" i="15" s="1"/>
  <c r="I854" i="15"/>
  <c r="J854" i="15" s="1"/>
  <c r="I862" i="15"/>
  <c r="J862" i="15" s="1"/>
  <c r="I870" i="15"/>
  <c r="J870" i="15" s="1"/>
  <c r="I878" i="15"/>
  <c r="J878" i="15" s="1"/>
  <c r="I886" i="15"/>
  <c r="J886" i="15" s="1"/>
  <c r="I894" i="15"/>
  <c r="J894" i="15" s="1"/>
  <c r="I902" i="15"/>
  <c r="J902" i="15" s="1"/>
  <c r="I910" i="15"/>
  <c r="J910" i="15" s="1"/>
  <c r="I918" i="15"/>
  <c r="J918" i="15" s="1"/>
  <c r="I926" i="15"/>
  <c r="J926" i="15" s="1"/>
  <c r="I934" i="15"/>
  <c r="J934" i="15" s="1"/>
  <c r="I942" i="15"/>
  <c r="J942" i="15" s="1"/>
  <c r="I950" i="15"/>
  <c r="J950" i="15" s="1"/>
  <c r="I958" i="15"/>
  <c r="J958" i="15" s="1"/>
  <c r="I966" i="15"/>
  <c r="J966" i="15" s="1"/>
  <c r="I974" i="15"/>
  <c r="J974" i="15" s="1"/>
  <c r="I982" i="15"/>
  <c r="J982" i="15" s="1"/>
  <c r="I990" i="15"/>
  <c r="J990" i="15" s="1"/>
  <c r="I998" i="15"/>
  <c r="J998" i="15" s="1"/>
  <c r="I1006" i="15"/>
  <c r="J1006" i="15" s="1"/>
  <c r="I1014" i="15"/>
  <c r="J1014" i="15" s="1"/>
  <c r="I1022" i="15"/>
  <c r="J1022" i="15" s="1"/>
  <c r="I1030" i="15"/>
  <c r="J1030" i="15" s="1"/>
  <c r="I1038" i="15"/>
  <c r="J1038" i="15" s="1"/>
  <c r="I1046" i="15"/>
  <c r="J1046" i="15" s="1"/>
  <c r="I1054" i="15"/>
  <c r="J1054" i="15" s="1"/>
  <c r="I1062" i="15"/>
  <c r="J1062" i="15" s="1"/>
  <c r="I1070" i="15"/>
  <c r="J1070" i="15" s="1"/>
  <c r="I1078" i="15"/>
  <c r="J1078" i="15" s="1"/>
  <c r="I1086" i="15"/>
  <c r="J1086" i="15" s="1"/>
  <c r="I1094" i="15"/>
  <c r="J1094" i="15" s="1"/>
  <c r="I1102" i="15"/>
  <c r="J1102" i="15" s="1"/>
  <c r="I1110" i="15"/>
  <c r="J1110" i="15" s="1"/>
  <c r="I1118" i="15"/>
  <c r="J1118" i="15" s="1"/>
  <c r="I1126" i="15"/>
  <c r="J1126" i="15" s="1"/>
  <c r="I1134" i="15"/>
  <c r="J1134" i="15" s="1"/>
  <c r="I1142" i="15"/>
  <c r="J1142" i="15" s="1"/>
  <c r="I1150" i="15"/>
  <c r="J1150" i="15" s="1"/>
  <c r="I1158" i="15"/>
  <c r="J1158" i="15" s="1"/>
  <c r="I1166" i="15"/>
  <c r="J1166" i="15" s="1"/>
  <c r="I1174" i="15"/>
  <c r="J1174" i="15" s="1"/>
  <c r="I1182" i="15"/>
  <c r="J1182" i="15" s="1"/>
  <c r="I1190" i="15"/>
  <c r="J1190" i="15" s="1"/>
  <c r="I1198" i="15"/>
  <c r="J1198" i="15" s="1"/>
  <c r="I1206" i="15"/>
  <c r="J1206" i="15" s="1"/>
  <c r="I25" i="15"/>
  <c r="J25" i="15" s="1"/>
  <c r="I44" i="15"/>
  <c r="J44" i="15" s="1"/>
  <c r="I67" i="15"/>
  <c r="J67" i="15" s="1"/>
  <c r="I89" i="15"/>
  <c r="J89" i="15" s="1"/>
  <c r="I105" i="15"/>
  <c r="J105" i="15" s="1"/>
  <c r="I121" i="15"/>
  <c r="J121" i="15" s="1"/>
  <c r="I137" i="15"/>
  <c r="J137" i="15" s="1"/>
  <c r="I153" i="15"/>
  <c r="J153" i="15" s="1"/>
  <c r="I169" i="15"/>
  <c r="J169" i="15" s="1"/>
  <c r="I182" i="15"/>
  <c r="J182" i="15" s="1"/>
  <c r="I195" i="15"/>
  <c r="J195" i="15" s="1"/>
  <c r="I207" i="15"/>
  <c r="J207" i="15" s="1"/>
  <c r="I215" i="15"/>
  <c r="J215" i="15" s="1"/>
  <c r="I223" i="15"/>
  <c r="J223" i="15" s="1"/>
  <c r="I231" i="15"/>
  <c r="J231" i="15" s="1"/>
  <c r="I239" i="15"/>
  <c r="J239" i="15" s="1"/>
  <c r="I247" i="15"/>
  <c r="J247" i="15" s="1"/>
  <c r="I255" i="15"/>
  <c r="J255" i="15" s="1"/>
  <c r="I263" i="15"/>
  <c r="J263" i="15" s="1"/>
  <c r="I271" i="15"/>
  <c r="J271" i="15" s="1"/>
  <c r="I279" i="15"/>
  <c r="J279" i="15" s="1"/>
  <c r="I287" i="15"/>
  <c r="J287" i="15" s="1"/>
  <c r="I295" i="15"/>
  <c r="J295" i="15" s="1"/>
  <c r="I303" i="15"/>
  <c r="J303" i="15" s="1"/>
  <c r="I311" i="15"/>
  <c r="J311" i="15" s="1"/>
  <c r="I319" i="15"/>
  <c r="J319" i="15" s="1"/>
  <c r="I327" i="15"/>
  <c r="J327" i="15" s="1"/>
  <c r="I335" i="15"/>
  <c r="J335" i="15" s="1"/>
  <c r="I343" i="15"/>
  <c r="J343" i="15" s="1"/>
  <c r="I351" i="15"/>
  <c r="J351" i="15" s="1"/>
  <c r="I359" i="15"/>
  <c r="J359" i="15" s="1"/>
  <c r="I367" i="15"/>
  <c r="J367" i="15" s="1"/>
  <c r="I375" i="15"/>
  <c r="J375" i="15" s="1"/>
  <c r="I383" i="15"/>
  <c r="J383" i="15" s="1"/>
  <c r="I391" i="15"/>
  <c r="J391" i="15" s="1"/>
  <c r="I399" i="15"/>
  <c r="J399" i="15" s="1"/>
  <c r="I407" i="15"/>
  <c r="J407" i="15" s="1"/>
  <c r="I415" i="15"/>
  <c r="J415" i="15" s="1"/>
  <c r="I423" i="15"/>
  <c r="J423" i="15" s="1"/>
  <c r="I431" i="15"/>
  <c r="J431" i="15" s="1"/>
  <c r="I439" i="15"/>
  <c r="J439" i="15" s="1"/>
  <c r="I447" i="15"/>
  <c r="J447" i="15" s="1"/>
  <c r="I455" i="15"/>
  <c r="J455" i="15" s="1"/>
  <c r="I463" i="15"/>
  <c r="J463" i="15" s="1"/>
  <c r="I471" i="15"/>
  <c r="J471" i="15" s="1"/>
  <c r="I479" i="15"/>
  <c r="J479" i="15" s="1"/>
  <c r="I487" i="15"/>
  <c r="J487" i="15" s="1"/>
  <c r="I495" i="15"/>
  <c r="J495" i="15" s="1"/>
  <c r="I503" i="15"/>
  <c r="J503" i="15" s="1"/>
  <c r="I511" i="15"/>
  <c r="J511" i="15" s="1"/>
  <c r="I519" i="15"/>
  <c r="J519" i="15" s="1"/>
  <c r="I527" i="15"/>
  <c r="J527" i="15" s="1"/>
  <c r="I535" i="15"/>
  <c r="J535" i="15" s="1"/>
  <c r="I543" i="15"/>
  <c r="J543" i="15" s="1"/>
  <c r="I551" i="15"/>
  <c r="J551" i="15" s="1"/>
  <c r="I559" i="15"/>
  <c r="J559" i="15" s="1"/>
  <c r="I567" i="15"/>
  <c r="J567" i="15" s="1"/>
  <c r="I575" i="15"/>
  <c r="J575" i="15" s="1"/>
  <c r="I583" i="15"/>
  <c r="J583" i="15" s="1"/>
  <c r="I591" i="15"/>
  <c r="J591" i="15" s="1"/>
  <c r="I599" i="15"/>
  <c r="J599" i="15" s="1"/>
  <c r="I607" i="15"/>
  <c r="J607" i="15" s="1"/>
  <c r="I615" i="15"/>
  <c r="J615" i="15" s="1"/>
  <c r="I623" i="15"/>
  <c r="J623" i="15" s="1"/>
  <c r="I631" i="15"/>
  <c r="J631" i="15" s="1"/>
  <c r="I639" i="15"/>
  <c r="J639" i="15" s="1"/>
  <c r="I647" i="15"/>
  <c r="J647" i="15" s="1"/>
  <c r="I655" i="15"/>
  <c r="J655" i="15" s="1"/>
  <c r="I663" i="15"/>
  <c r="J663" i="15" s="1"/>
  <c r="I671" i="15"/>
  <c r="J671" i="15" s="1"/>
  <c r="I679" i="15"/>
  <c r="J679" i="15" s="1"/>
  <c r="I687" i="15"/>
  <c r="J687" i="15" s="1"/>
  <c r="I695" i="15"/>
  <c r="J695" i="15" s="1"/>
  <c r="I703" i="15"/>
  <c r="J703" i="15" s="1"/>
  <c r="I711" i="15"/>
  <c r="J711" i="15" s="1"/>
  <c r="I719" i="15"/>
  <c r="J719" i="15" s="1"/>
  <c r="I727" i="15"/>
  <c r="J727" i="15" s="1"/>
  <c r="I735" i="15"/>
  <c r="J735" i="15" s="1"/>
  <c r="I743" i="15"/>
  <c r="J743" i="15" s="1"/>
  <c r="I751" i="15"/>
  <c r="J751" i="15" s="1"/>
  <c r="I759" i="15"/>
  <c r="J759" i="15" s="1"/>
  <c r="I767" i="15"/>
  <c r="J767" i="15" s="1"/>
  <c r="I775" i="15"/>
  <c r="J775" i="15" s="1"/>
  <c r="I783" i="15"/>
  <c r="J783" i="15" s="1"/>
  <c r="I791" i="15"/>
  <c r="J791" i="15" s="1"/>
  <c r="I799" i="15"/>
  <c r="J799" i="15" s="1"/>
  <c r="I807" i="15"/>
  <c r="J807" i="15" s="1"/>
  <c r="I815" i="15"/>
  <c r="J815" i="15" s="1"/>
  <c r="I823" i="15"/>
  <c r="J823" i="15" s="1"/>
  <c r="I831" i="15"/>
  <c r="J831" i="15" s="1"/>
  <c r="I839" i="15"/>
  <c r="J839" i="15" s="1"/>
  <c r="I847" i="15"/>
  <c r="J847" i="15" s="1"/>
  <c r="I855" i="15"/>
  <c r="J855" i="15" s="1"/>
  <c r="I863" i="15"/>
  <c r="J863" i="15" s="1"/>
  <c r="I871" i="15"/>
  <c r="J871" i="15" s="1"/>
  <c r="I879" i="15"/>
  <c r="J879" i="15" s="1"/>
  <c r="I887" i="15"/>
  <c r="J887" i="15" s="1"/>
  <c r="I895" i="15"/>
  <c r="J895" i="15" s="1"/>
  <c r="I903" i="15"/>
  <c r="J903" i="15" s="1"/>
  <c r="I911" i="15"/>
  <c r="J911" i="15" s="1"/>
  <c r="I919" i="15"/>
  <c r="J919" i="15" s="1"/>
  <c r="I927" i="15"/>
  <c r="J927" i="15" s="1"/>
  <c r="I935" i="15"/>
  <c r="J935" i="15" s="1"/>
  <c r="I943" i="15"/>
  <c r="J943" i="15" s="1"/>
  <c r="I951" i="15"/>
  <c r="J951" i="15" s="1"/>
  <c r="I959" i="15"/>
  <c r="J959" i="15" s="1"/>
  <c r="I967" i="15"/>
  <c r="J967" i="15" s="1"/>
  <c r="I975" i="15"/>
  <c r="J975" i="15" s="1"/>
  <c r="I983" i="15"/>
  <c r="J983" i="15" s="1"/>
  <c r="I991" i="15"/>
  <c r="J991" i="15" s="1"/>
  <c r="I999" i="15"/>
  <c r="J999" i="15" s="1"/>
  <c r="I1007" i="15"/>
  <c r="J1007" i="15" s="1"/>
  <c r="I1015" i="15"/>
  <c r="J1015" i="15" s="1"/>
  <c r="I1023" i="15"/>
  <c r="J1023" i="15" s="1"/>
  <c r="I1031" i="15"/>
  <c r="J1031" i="15" s="1"/>
  <c r="I1039" i="15"/>
  <c r="J1039" i="15" s="1"/>
  <c r="I1047" i="15"/>
  <c r="J1047" i="15" s="1"/>
  <c r="I27" i="15"/>
  <c r="J27" i="15" s="1"/>
  <c r="I49" i="15"/>
  <c r="J49" i="15" s="1"/>
  <c r="I68" i="15"/>
  <c r="J68" i="15" s="1"/>
  <c r="I91" i="15"/>
  <c r="J91" i="15" s="1"/>
  <c r="I107" i="15"/>
  <c r="J107" i="15" s="1"/>
  <c r="I123" i="15"/>
  <c r="J123" i="15" s="1"/>
  <c r="I139" i="15"/>
  <c r="J139" i="15" s="1"/>
  <c r="I155" i="15"/>
  <c r="J155" i="15" s="1"/>
  <c r="I171" i="15"/>
  <c r="J171" i="15" s="1"/>
  <c r="I183" i="15"/>
  <c r="J183" i="15" s="1"/>
  <c r="I196" i="15"/>
  <c r="J196" i="15" s="1"/>
  <c r="I208" i="15"/>
  <c r="J208" i="15" s="1"/>
  <c r="I216" i="15"/>
  <c r="J216" i="15" s="1"/>
  <c r="I224" i="15"/>
  <c r="J224" i="15" s="1"/>
  <c r="I232" i="15"/>
  <c r="J232" i="15" s="1"/>
  <c r="I240" i="15"/>
  <c r="J240" i="15" s="1"/>
  <c r="I248" i="15"/>
  <c r="J248" i="15" s="1"/>
  <c r="I256" i="15"/>
  <c r="J256" i="15" s="1"/>
  <c r="I264" i="15"/>
  <c r="J264" i="15" s="1"/>
  <c r="I272" i="15"/>
  <c r="J272" i="15" s="1"/>
  <c r="I280" i="15"/>
  <c r="J280" i="15" s="1"/>
  <c r="I288" i="15"/>
  <c r="J288" i="15" s="1"/>
  <c r="I296" i="15"/>
  <c r="J296" i="15" s="1"/>
  <c r="I304" i="15"/>
  <c r="J304" i="15" s="1"/>
  <c r="I312" i="15"/>
  <c r="J312" i="15" s="1"/>
  <c r="I320" i="15"/>
  <c r="J320" i="15" s="1"/>
  <c r="I328" i="15"/>
  <c r="J328" i="15" s="1"/>
  <c r="I336" i="15"/>
  <c r="J336" i="15" s="1"/>
  <c r="I344" i="15"/>
  <c r="J344" i="15" s="1"/>
  <c r="I352" i="15"/>
  <c r="J352" i="15" s="1"/>
  <c r="I360" i="15"/>
  <c r="J360" i="15" s="1"/>
  <c r="I368" i="15"/>
  <c r="J368" i="15" s="1"/>
  <c r="I376" i="15"/>
  <c r="J376" i="15" s="1"/>
  <c r="I384" i="15"/>
  <c r="J384" i="15" s="1"/>
  <c r="I392" i="15"/>
  <c r="J392" i="15" s="1"/>
  <c r="I400" i="15"/>
  <c r="J400" i="15" s="1"/>
  <c r="I408" i="15"/>
  <c r="J408" i="15" s="1"/>
  <c r="I416" i="15"/>
  <c r="J416" i="15" s="1"/>
  <c r="I424" i="15"/>
  <c r="J424" i="15" s="1"/>
  <c r="I432" i="15"/>
  <c r="J432" i="15" s="1"/>
  <c r="I440" i="15"/>
  <c r="J440" i="15" s="1"/>
  <c r="I448" i="15"/>
  <c r="J448" i="15" s="1"/>
  <c r="I456" i="15"/>
  <c r="J456" i="15" s="1"/>
  <c r="I464" i="15"/>
  <c r="J464" i="15" s="1"/>
  <c r="I472" i="15"/>
  <c r="J472" i="15" s="1"/>
  <c r="I480" i="15"/>
  <c r="J480" i="15" s="1"/>
  <c r="I488" i="15"/>
  <c r="J488" i="15" s="1"/>
  <c r="I496" i="15"/>
  <c r="J496" i="15" s="1"/>
  <c r="I504" i="15"/>
  <c r="J504" i="15" s="1"/>
  <c r="I512" i="15"/>
  <c r="J512" i="15" s="1"/>
  <c r="I520" i="15"/>
  <c r="J520" i="15" s="1"/>
  <c r="I528" i="15"/>
  <c r="J528" i="15" s="1"/>
  <c r="I536" i="15"/>
  <c r="J536" i="15" s="1"/>
  <c r="I544" i="15"/>
  <c r="J544" i="15" s="1"/>
  <c r="I552" i="15"/>
  <c r="J552" i="15" s="1"/>
  <c r="I560" i="15"/>
  <c r="J560" i="15" s="1"/>
  <c r="I568" i="15"/>
  <c r="J568" i="15" s="1"/>
  <c r="I576" i="15"/>
  <c r="J576" i="15" s="1"/>
  <c r="I584" i="15"/>
  <c r="J584" i="15" s="1"/>
  <c r="I592" i="15"/>
  <c r="J592" i="15" s="1"/>
  <c r="I600" i="15"/>
  <c r="J600" i="15" s="1"/>
  <c r="I608" i="15"/>
  <c r="J608" i="15" s="1"/>
  <c r="I616" i="15"/>
  <c r="J616" i="15" s="1"/>
  <c r="I624" i="15"/>
  <c r="J624" i="15" s="1"/>
  <c r="I632" i="15"/>
  <c r="J632" i="15" s="1"/>
  <c r="I640" i="15"/>
  <c r="J640" i="15" s="1"/>
  <c r="I648" i="15"/>
  <c r="J648" i="15" s="1"/>
  <c r="I656" i="15"/>
  <c r="J656" i="15" s="1"/>
  <c r="I664" i="15"/>
  <c r="J664" i="15" s="1"/>
  <c r="I672" i="15"/>
  <c r="J672" i="15" s="1"/>
  <c r="I680" i="15"/>
  <c r="J680" i="15" s="1"/>
  <c r="I688" i="15"/>
  <c r="J688" i="15" s="1"/>
  <c r="I696" i="15"/>
  <c r="J696" i="15" s="1"/>
  <c r="I704" i="15"/>
  <c r="J704" i="15" s="1"/>
  <c r="I712" i="15"/>
  <c r="J712" i="15" s="1"/>
  <c r="I720" i="15"/>
  <c r="J720" i="15" s="1"/>
  <c r="I728" i="15"/>
  <c r="J728" i="15" s="1"/>
  <c r="I736" i="15"/>
  <c r="J736" i="15" s="1"/>
  <c r="I744" i="15"/>
  <c r="J744" i="15" s="1"/>
  <c r="I752" i="15"/>
  <c r="J752" i="15" s="1"/>
  <c r="I760" i="15"/>
  <c r="J760" i="15" s="1"/>
  <c r="I768" i="15"/>
  <c r="J768" i="15" s="1"/>
  <c r="I776" i="15"/>
  <c r="J776" i="15" s="1"/>
  <c r="I784" i="15"/>
  <c r="J784" i="15" s="1"/>
  <c r="I792" i="15"/>
  <c r="J792" i="15" s="1"/>
  <c r="I800" i="15"/>
  <c r="J800" i="15" s="1"/>
  <c r="I808" i="15"/>
  <c r="J808" i="15" s="1"/>
  <c r="I816" i="15"/>
  <c r="J816" i="15" s="1"/>
  <c r="I824" i="15"/>
  <c r="J824" i="15" s="1"/>
  <c r="I832" i="15"/>
  <c r="J832" i="15" s="1"/>
  <c r="I840" i="15"/>
  <c r="J840" i="15" s="1"/>
  <c r="I848" i="15"/>
  <c r="J848" i="15" s="1"/>
  <c r="I856" i="15"/>
  <c r="J856" i="15" s="1"/>
  <c r="I864" i="15"/>
  <c r="J864" i="15" s="1"/>
  <c r="I872" i="15"/>
  <c r="J872" i="15" s="1"/>
  <c r="I880" i="15"/>
  <c r="J880" i="15" s="1"/>
  <c r="I888" i="15"/>
  <c r="J888" i="15" s="1"/>
  <c r="I896" i="15"/>
  <c r="J896" i="15" s="1"/>
  <c r="I904" i="15"/>
  <c r="J904" i="15" s="1"/>
  <c r="I912" i="15"/>
  <c r="J912" i="15" s="1"/>
  <c r="I920" i="15"/>
  <c r="J920" i="15" s="1"/>
  <c r="I928" i="15"/>
  <c r="J928" i="15" s="1"/>
  <c r="I936" i="15"/>
  <c r="J936" i="15" s="1"/>
  <c r="I944" i="15"/>
  <c r="J944" i="15" s="1"/>
  <c r="I952" i="15"/>
  <c r="J952" i="15" s="1"/>
  <c r="I960" i="15"/>
  <c r="J960" i="15" s="1"/>
  <c r="I968" i="15"/>
  <c r="J968" i="15" s="1"/>
  <c r="I976" i="15"/>
  <c r="J976" i="15" s="1"/>
  <c r="I984" i="15"/>
  <c r="J984" i="15" s="1"/>
  <c r="I992" i="15"/>
  <c r="J992" i="15" s="1"/>
  <c r="I1000" i="15"/>
  <c r="J1000" i="15" s="1"/>
  <c r="I1008" i="15"/>
  <c r="J1008" i="15" s="1"/>
  <c r="I1016" i="15"/>
  <c r="J1016" i="15" s="1"/>
  <c r="I1024" i="15"/>
  <c r="J1024" i="15" s="1"/>
  <c r="I1032" i="15"/>
  <c r="J1032" i="15" s="1"/>
  <c r="I1040" i="15"/>
  <c r="J1040" i="15" s="1"/>
  <c r="I9" i="15"/>
  <c r="J9" i="15" s="1"/>
  <c r="I28" i="15"/>
  <c r="J28" i="15" s="1"/>
  <c r="I51" i="15"/>
  <c r="J51" i="15" s="1"/>
  <c r="I73" i="15"/>
  <c r="J73" i="15" s="1"/>
  <c r="I92" i="15"/>
  <c r="J92" i="15" s="1"/>
  <c r="I108" i="15"/>
  <c r="J108" i="15" s="1"/>
  <c r="I124" i="15"/>
  <c r="J124" i="15" s="1"/>
  <c r="I140" i="15"/>
  <c r="J140" i="15" s="1"/>
  <c r="I156" i="15"/>
  <c r="J156" i="15" s="1"/>
  <c r="I172" i="15"/>
  <c r="J172" i="15" s="1"/>
  <c r="I185" i="15"/>
  <c r="J185" i="15" s="1"/>
  <c r="I198" i="15"/>
  <c r="J198" i="15" s="1"/>
  <c r="I209" i="15"/>
  <c r="J209" i="15" s="1"/>
  <c r="I217" i="15"/>
  <c r="J217" i="15" s="1"/>
  <c r="I225" i="15"/>
  <c r="J225" i="15" s="1"/>
  <c r="I233" i="15"/>
  <c r="J233" i="15" s="1"/>
  <c r="I241" i="15"/>
  <c r="J241" i="15" s="1"/>
  <c r="I249" i="15"/>
  <c r="J249" i="15" s="1"/>
  <c r="I257" i="15"/>
  <c r="J257" i="15" s="1"/>
  <c r="I265" i="15"/>
  <c r="J265" i="15" s="1"/>
  <c r="I273" i="15"/>
  <c r="J273" i="15" s="1"/>
  <c r="I281" i="15"/>
  <c r="J281" i="15" s="1"/>
  <c r="I289" i="15"/>
  <c r="J289" i="15" s="1"/>
  <c r="I297" i="15"/>
  <c r="J297" i="15" s="1"/>
  <c r="I305" i="15"/>
  <c r="J305" i="15" s="1"/>
  <c r="I313" i="15"/>
  <c r="J313" i="15" s="1"/>
  <c r="I321" i="15"/>
  <c r="J321" i="15" s="1"/>
  <c r="I329" i="15"/>
  <c r="J329" i="15" s="1"/>
  <c r="I337" i="15"/>
  <c r="J337" i="15" s="1"/>
  <c r="I345" i="15"/>
  <c r="J345" i="15" s="1"/>
  <c r="I353" i="15"/>
  <c r="J353" i="15" s="1"/>
  <c r="I361" i="15"/>
  <c r="J361" i="15" s="1"/>
  <c r="I369" i="15"/>
  <c r="J369" i="15" s="1"/>
  <c r="I377" i="15"/>
  <c r="J377" i="15" s="1"/>
  <c r="I385" i="15"/>
  <c r="J385" i="15" s="1"/>
  <c r="I393" i="15"/>
  <c r="J393" i="15" s="1"/>
  <c r="I401" i="15"/>
  <c r="J401" i="15" s="1"/>
  <c r="I409" i="15"/>
  <c r="J409" i="15" s="1"/>
  <c r="I417" i="15"/>
  <c r="J417" i="15" s="1"/>
  <c r="I425" i="15"/>
  <c r="J425" i="15" s="1"/>
  <c r="I433" i="15"/>
  <c r="J433" i="15" s="1"/>
  <c r="I441" i="15"/>
  <c r="J441" i="15" s="1"/>
  <c r="I449" i="15"/>
  <c r="J449" i="15" s="1"/>
  <c r="I457" i="15"/>
  <c r="J457" i="15" s="1"/>
  <c r="I465" i="15"/>
  <c r="J465" i="15" s="1"/>
  <c r="I473" i="15"/>
  <c r="J473" i="15" s="1"/>
  <c r="I481" i="15"/>
  <c r="J481" i="15" s="1"/>
  <c r="I489" i="15"/>
  <c r="J489" i="15" s="1"/>
  <c r="I497" i="15"/>
  <c r="J497" i="15" s="1"/>
  <c r="I505" i="15"/>
  <c r="J505" i="15" s="1"/>
  <c r="I513" i="15"/>
  <c r="J513" i="15" s="1"/>
  <c r="I521" i="15"/>
  <c r="J521" i="15" s="1"/>
  <c r="I529" i="15"/>
  <c r="J529" i="15" s="1"/>
  <c r="I537" i="15"/>
  <c r="J537" i="15" s="1"/>
  <c r="I545" i="15"/>
  <c r="J545" i="15" s="1"/>
  <c r="I553" i="15"/>
  <c r="J553" i="15" s="1"/>
  <c r="I561" i="15"/>
  <c r="J561" i="15" s="1"/>
  <c r="I569" i="15"/>
  <c r="J569" i="15" s="1"/>
  <c r="I577" i="15"/>
  <c r="J577" i="15" s="1"/>
  <c r="I585" i="15"/>
  <c r="J585" i="15" s="1"/>
  <c r="I593" i="15"/>
  <c r="J593" i="15" s="1"/>
  <c r="I601" i="15"/>
  <c r="J601" i="15" s="1"/>
  <c r="I609" i="15"/>
  <c r="J609" i="15" s="1"/>
  <c r="I617" i="15"/>
  <c r="J617" i="15" s="1"/>
  <c r="I625" i="15"/>
  <c r="J625" i="15" s="1"/>
  <c r="I633" i="15"/>
  <c r="J633" i="15" s="1"/>
  <c r="I641" i="15"/>
  <c r="J641" i="15" s="1"/>
  <c r="I649" i="15"/>
  <c r="J649" i="15" s="1"/>
  <c r="I657" i="15"/>
  <c r="J657" i="15" s="1"/>
  <c r="I665" i="15"/>
  <c r="J665" i="15" s="1"/>
  <c r="I673" i="15"/>
  <c r="J673" i="15" s="1"/>
  <c r="I681" i="15"/>
  <c r="J681" i="15" s="1"/>
  <c r="I689" i="15"/>
  <c r="J689" i="15" s="1"/>
  <c r="I697" i="15"/>
  <c r="J697" i="15" s="1"/>
  <c r="I705" i="15"/>
  <c r="J705" i="15" s="1"/>
  <c r="I713" i="15"/>
  <c r="J713" i="15" s="1"/>
  <c r="I721" i="15"/>
  <c r="J721" i="15" s="1"/>
  <c r="I729" i="15"/>
  <c r="J729" i="15" s="1"/>
  <c r="I737" i="15"/>
  <c r="J737" i="15" s="1"/>
  <c r="I745" i="15"/>
  <c r="J745" i="15" s="1"/>
  <c r="I753" i="15"/>
  <c r="J753" i="15" s="1"/>
  <c r="I761" i="15"/>
  <c r="J761" i="15" s="1"/>
  <c r="I769" i="15"/>
  <c r="J769" i="15" s="1"/>
  <c r="I777" i="15"/>
  <c r="J777" i="15" s="1"/>
  <c r="I785" i="15"/>
  <c r="J785" i="15" s="1"/>
  <c r="I793" i="15"/>
  <c r="J793" i="15" s="1"/>
  <c r="I801" i="15"/>
  <c r="J801" i="15" s="1"/>
  <c r="I809" i="15"/>
  <c r="J809" i="15" s="1"/>
  <c r="I817" i="15"/>
  <c r="J817" i="15" s="1"/>
  <c r="I825" i="15"/>
  <c r="J825" i="15" s="1"/>
  <c r="I833" i="15"/>
  <c r="J833" i="15" s="1"/>
  <c r="I841" i="15"/>
  <c r="J841" i="15" s="1"/>
  <c r="I849" i="15"/>
  <c r="J849" i="15" s="1"/>
  <c r="I857" i="15"/>
  <c r="J857" i="15" s="1"/>
  <c r="I865" i="15"/>
  <c r="J865" i="15" s="1"/>
  <c r="I873" i="15"/>
  <c r="J873" i="15" s="1"/>
  <c r="I881" i="15"/>
  <c r="J881" i="15" s="1"/>
  <c r="I889" i="15"/>
  <c r="J889" i="15" s="1"/>
  <c r="I897" i="15"/>
  <c r="J897" i="15" s="1"/>
  <c r="I905" i="15"/>
  <c r="J905" i="15" s="1"/>
  <c r="I913" i="15"/>
  <c r="J913" i="15" s="1"/>
  <c r="I921" i="15"/>
  <c r="J921" i="15" s="1"/>
  <c r="I929" i="15"/>
  <c r="J929" i="15" s="1"/>
  <c r="I937" i="15"/>
  <c r="J937" i="15" s="1"/>
  <c r="I945" i="15"/>
  <c r="J945" i="15" s="1"/>
  <c r="I953" i="15"/>
  <c r="J953" i="15" s="1"/>
  <c r="I961" i="15"/>
  <c r="J961" i="15" s="1"/>
  <c r="I969" i="15"/>
  <c r="J969" i="15" s="1"/>
  <c r="I977" i="15"/>
  <c r="J977" i="15" s="1"/>
  <c r="I985" i="15"/>
  <c r="J985" i="15" s="1"/>
  <c r="I993" i="15"/>
  <c r="J993" i="15" s="1"/>
  <c r="I1001" i="15"/>
  <c r="J1001" i="15" s="1"/>
  <c r="I1009" i="15"/>
  <c r="J1009" i="15" s="1"/>
  <c r="I1017" i="15"/>
  <c r="J1017" i="15" s="1"/>
  <c r="I1025" i="15"/>
  <c r="J1025" i="15" s="1"/>
  <c r="I1033" i="15"/>
  <c r="J1033" i="15" s="1"/>
  <c r="I1041" i="15"/>
  <c r="J1041" i="15" s="1"/>
  <c r="I1049" i="15"/>
  <c r="J1049" i="15" s="1"/>
  <c r="I1057" i="15"/>
  <c r="J1057" i="15" s="1"/>
  <c r="I1065" i="15"/>
  <c r="J1065" i="15" s="1"/>
  <c r="I1073" i="15"/>
  <c r="J1073" i="15" s="1"/>
  <c r="I1081" i="15"/>
  <c r="J1081" i="15" s="1"/>
  <c r="I1089" i="15"/>
  <c r="J1089" i="15" s="1"/>
  <c r="I1097" i="15"/>
  <c r="J1097" i="15" s="1"/>
  <c r="I1105" i="15"/>
  <c r="J1105" i="15" s="1"/>
  <c r="I1113" i="15"/>
  <c r="J1113" i="15" s="1"/>
  <c r="I1121" i="15"/>
  <c r="J1121" i="15" s="1"/>
  <c r="I1129" i="15"/>
  <c r="J1129" i="15" s="1"/>
  <c r="I1137" i="15"/>
  <c r="J1137" i="15" s="1"/>
  <c r="I1145" i="15"/>
  <c r="J1145" i="15" s="1"/>
  <c r="I1153" i="15"/>
  <c r="J1153" i="15" s="1"/>
  <c r="I1161" i="15"/>
  <c r="J1161" i="15" s="1"/>
  <c r="I1169" i="15"/>
  <c r="J1169" i="15" s="1"/>
  <c r="I1177" i="15"/>
  <c r="J1177" i="15" s="1"/>
  <c r="I1185" i="15"/>
  <c r="J1185" i="15" s="1"/>
  <c r="I1193" i="15"/>
  <c r="J1193" i="15" s="1"/>
  <c r="I1201" i="15"/>
  <c r="J1201" i="15" s="1"/>
  <c r="I1209" i="15"/>
  <c r="J1209" i="15" s="1"/>
  <c r="I11" i="15"/>
  <c r="J11" i="15" s="1"/>
  <c r="I33" i="15"/>
  <c r="J33" i="15" s="1"/>
  <c r="I52" i="15"/>
  <c r="J52" i="15" s="1"/>
  <c r="I75" i="15"/>
  <c r="J75" i="15" s="1"/>
  <c r="I95" i="15"/>
  <c r="J95" i="15" s="1"/>
  <c r="I111" i="15"/>
  <c r="J111" i="15" s="1"/>
  <c r="I127" i="15"/>
  <c r="J127" i="15" s="1"/>
  <c r="I143" i="15"/>
  <c r="J143" i="15" s="1"/>
  <c r="I159" i="15"/>
  <c r="J159" i="15" s="1"/>
  <c r="I174" i="15"/>
  <c r="J174" i="15" s="1"/>
  <c r="I187" i="15"/>
  <c r="J187" i="15" s="1"/>
  <c r="I199" i="15"/>
  <c r="J199" i="15" s="1"/>
  <c r="I210" i="15"/>
  <c r="J210" i="15" s="1"/>
  <c r="I218" i="15"/>
  <c r="J218" i="15" s="1"/>
  <c r="I226" i="15"/>
  <c r="J226" i="15" s="1"/>
  <c r="I234" i="15"/>
  <c r="J234" i="15" s="1"/>
  <c r="I242" i="15"/>
  <c r="J242" i="15" s="1"/>
  <c r="I250" i="15"/>
  <c r="J250" i="15" s="1"/>
  <c r="I258" i="15"/>
  <c r="J258" i="15" s="1"/>
  <c r="I266" i="15"/>
  <c r="J266" i="15" s="1"/>
  <c r="I274" i="15"/>
  <c r="J274" i="15" s="1"/>
  <c r="I282" i="15"/>
  <c r="J282" i="15" s="1"/>
  <c r="I290" i="15"/>
  <c r="J290" i="15" s="1"/>
  <c r="I298" i="15"/>
  <c r="J298" i="15" s="1"/>
  <c r="I306" i="15"/>
  <c r="J306" i="15" s="1"/>
  <c r="I314" i="15"/>
  <c r="J314" i="15" s="1"/>
  <c r="I322" i="15"/>
  <c r="J322" i="15" s="1"/>
  <c r="I330" i="15"/>
  <c r="J330" i="15" s="1"/>
  <c r="I338" i="15"/>
  <c r="J338" i="15" s="1"/>
  <c r="I346" i="15"/>
  <c r="J346" i="15" s="1"/>
  <c r="I354" i="15"/>
  <c r="J354" i="15" s="1"/>
  <c r="I362" i="15"/>
  <c r="J362" i="15" s="1"/>
  <c r="I370" i="15"/>
  <c r="J370" i="15" s="1"/>
  <c r="I378" i="15"/>
  <c r="J378" i="15" s="1"/>
  <c r="I386" i="15"/>
  <c r="J386" i="15" s="1"/>
  <c r="I394" i="15"/>
  <c r="J394" i="15" s="1"/>
  <c r="I402" i="15"/>
  <c r="J402" i="15" s="1"/>
  <c r="I410" i="15"/>
  <c r="J410" i="15" s="1"/>
  <c r="I418" i="15"/>
  <c r="J418" i="15" s="1"/>
  <c r="I426" i="15"/>
  <c r="J426" i="15" s="1"/>
  <c r="I434" i="15"/>
  <c r="J434" i="15" s="1"/>
  <c r="I442" i="15"/>
  <c r="J442" i="15" s="1"/>
  <c r="I450" i="15"/>
  <c r="J450" i="15" s="1"/>
  <c r="I458" i="15"/>
  <c r="J458" i="15" s="1"/>
  <c r="I466" i="15"/>
  <c r="J466" i="15" s="1"/>
  <c r="I474" i="15"/>
  <c r="J474" i="15" s="1"/>
  <c r="I482" i="15"/>
  <c r="J482" i="15" s="1"/>
  <c r="I490" i="15"/>
  <c r="J490" i="15" s="1"/>
  <c r="I498" i="15"/>
  <c r="J498" i="15" s="1"/>
  <c r="I506" i="15"/>
  <c r="J506" i="15" s="1"/>
  <c r="I514" i="15"/>
  <c r="J514" i="15" s="1"/>
  <c r="I522" i="15"/>
  <c r="J522" i="15" s="1"/>
  <c r="I530" i="15"/>
  <c r="J530" i="15" s="1"/>
  <c r="I538" i="15"/>
  <c r="J538" i="15" s="1"/>
  <c r="I546" i="15"/>
  <c r="J546" i="15" s="1"/>
  <c r="I554" i="15"/>
  <c r="J554" i="15" s="1"/>
  <c r="I562" i="15"/>
  <c r="J562" i="15" s="1"/>
  <c r="I570" i="15"/>
  <c r="J570" i="15" s="1"/>
  <c r="I578" i="15"/>
  <c r="J578" i="15" s="1"/>
  <c r="I586" i="15"/>
  <c r="J586" i="15" s="1"/>
  <c r="I594" i="15"/>
  <c r="J594" i="15" s="1"/>
  <c r="I602" i="15"/>
  <c r="J602" i="15" s="1"/>
  <c r="I610" i="15"/>
  <c r="J610" i="15" s="1"/>
  <c r="I618" i="15"/>
  <c r="J618" i="15" s="1"/>
  <c r="I626" i="15"/>
  <c r="J626" i="15" s="1"/>
  <c r="I634" i="15"/>
  <c r="J634" i="15" s="1"/>
  <c r="I642" i="15"/>
  <c r="J642" i="15" s="1"/>
  <c r="I650" i="15"/>
  <c r="J650" i="15" s="1"/>
  <c r="I658" i="15"/>
  <c r="J658" i="15" s="1"/>
  <c r="I666" i="15"/>
  <c r="J666" i="15" s="1"/>
  <c r="I674" i="15"/>
  <c r="J674" i="15" s="1"/>
  <c r="I682" i="15"/>
  <c r="J682" i="15" s="1"/>
  <c r="I690" i="15"/>
  <c r="J690" i="15" s="1"/>
  <c r="I698" i="15"/>
  <c r="J698" i="15" s="1"/>
  <c r="I706" i="15"/>
  <c r="J706" i="15" s="1"/>
  <c r="I714" i="15"/>
  <c r="J714" i="15" s="1"/>
  <c r="I722" i="15"/>
  <c r="J722" i="15" s="1"/>
  <c r="I730" i="15"/>
  <c r="J730" i="15" s="1"/>
  <c r="I738" i="15"/>
  <c r="J738" i="15" s="1"/>
  <c r="I746" i="15"/>
  <c r="J746" i="15" s="1"/>
  <c r="I754" i="15"/>
  <c r="J754" i="15" s="1"/>
  <c r="I762" i="15"/>
  <c r="J762" i="15" s="1"/>
  <c r="I770" i="15"/>
  <c r="J770" i="15" s="1"/>
  <c r="I778" i="15"/>
  <c r="J778" i="15" s="1"/>
  <c r="I786" i="15"/>
  <c r="J786" i="15" s="1"/>
  <c r="I794" i="15"/>
  <c r="J794" i="15" s="1"/>
  <c r="I802" i="15"/>
  <c r="J802" i="15" s="1"/>
  <c r="I810" i="15"/>
  <c r="J810" i="15" s="1"/>
  <c r="I818" i="15"/>
  <c r="J818" i="15" s="1"/>
  <c r="I826" i="15"/>
  <c r="J826" i="15" s="1"/>
  <c r="I834" i="15"/>
  <c r="J834" i="15" s="1"/>
  <c r="I842" i="15"/>
  <c r="J842" i="15" s="1"/>
  <c r="I850" i="15"/>
  <c r="J850" i="15" s="1"/>
  <c r="I858" i="15"/>
  <c r="J858" i="15" s="1"/>
  <c r="I866" i="15"/>
  <c r="J866" i="15" s="1"/>
  <c r="I874" i="15"/>
  <c r="J874" i="15" s="1"/>
  <c r="I882" i="15"/>
  <c r="J882" i="15" s="1"/>
  <c r="I890" i="15"/>
  <c r="J890" i="15" s="1"/>
  <c r="I898" i="15"/>
  <c r="J898" i="15" s="1"/>
  <c r="I906" i="15"/>
  <c r="J906" i="15" s="1"/>
  <c r="I914" i="15"/>
  <c r="J914" i="15" s="1"/>
  <c r="I922" i="15"/>
  <c r="J922" i="15" s="1"/>
  <c r="I930" i="15"/>
  <c r="J930" i="15" s="1"/>
  <c r="I938" i="15"/>
  <c r="J938" i="15" s="1"/>
  <c r="I946" i="15"/>
  <c r="J946" i="15" s="1"/>
  <c r="I954" i="15"/>
  <c r="J954" i="15" s="1"/>
  <c r="I962" i="15"/>
  <c r="J962" i="15" s="1"/>
  <c r="I970" i="15"/>
  <c r="J970" i="15" s="1"/>
  <c r="I978" i="15"/>
  <c r="J978" i="15" s="1"/>
  <c r="I986" i="15"/>
  <c r="J986" i="15" s="1"/>
  <c r="I994" i="15"/>
  <c r="J994" i="15" s="1"/>
  <c r="I1002" i="15"/>
  <c r="J1002" i="15" s="1"/>
  <c r="I1010" i="15"/>
  <c r="J1010" i="15" s="1"/>
  <c r="I1018" i="15"/>
  <c r="J1018" i="15" s="1"/>
  <c r="I1026" i="15"/>
  <c r="J1026" i="15" s="1"/>
  <c r="I1034" i="15"/>
  <c r="J1034" i="15" s="1"/>
  <c r="I1042" i="15"/>
  <c r="J1042" i="15" s="1"/>
  <c r="I1050" i="15"/>
  <c r="J1050" i="15" s="1"/>
  <c r="I1058" i="15"/>
  <c r="J1058" i="15" s="1"/>
  <c r="I1066" i="15"/>
  <c r="J1066" i="15" s="1"/>
  <c r="I1074" i="15"/>
  <c r="J1074" i="15" s="1"/>
  <c r="I1082" i="15"/>
  <c r="J1082" i="15" s="1"/>
  <c r="I1090" i="15"/>
  <c r="J1090" i="15" s="1"/>
  <c r="I1098" i="15"/>
  <c r="J1098" i="15" s="1"/>
  <c r="I1106" i="15"/>
  <c r="J1106" i="15" s="1"/>
  <c r="I1114" i="15"/>
  <c r="J1114" i="15" s="1"/>
  <c r="I1122" i="15"/>
  <c r="J1122" i="15" s="1"/>
  <c r="I1130" i="15"/>
  <c r="J1130" i="15" s="1"/>
  <c r="I1138" i="15"/>
  <c r="J1138" i="15" s="1"/>
  <c r="I1146" i="15"/>
  <c r="J1146" i="15" s="1"/>
  <c r="I1154" i="15"/>
  <c r="J1154" i="15" s="1"/>
  <c r="I1162" i="15"/>
  <c r="J1162" i="15" s="1"/>
  <c r="I1170" i="15"/>
  <c r="J1170" i="15" s="1"/>
  <c r="I1178" i="15"/>
  <c r="J1178" i="15" s="1"/>
  <c r="I1186" i="15"/>
  <c r="J1186" i="15" s="1"/>
  <c r="I1194" i="15"/>
  <c r="J1194" i="15" s="1"/>
  <c r="I1202" i="15"/>
  <c r="J1202" i="15" s="1"/>
  <c r="I1210" i="15"/>
  <c r="J1210" i="15" s="1"/>
  <c r="I12" i="15"/>
  <c r="J12" i="15" s="1"/>
  <c r="I35" i="15"/>
  <c r="J35" i="15" s="1"/>
  <c r="I57" i="15"/>
  <c r="J57" i="15" s="1"/>
  <c r="I76" i="15"/>
  <c r="J76" i="15" s="1"/>
  <c r="I97" i="15"/>
  <c r="J97" i="15" s="1"/>
  <c r="I113" i="15"/>
  <c r="J113" i="15" s="1"/>
  <c r="I129" i="15"/>
  <c r="J129" i="15" s="1"/>
  <c r="I145" i="15"/>
  <c r="J145" i="15" s="1"/>
  <c r="I161" i="15"/>
  <c r="J161" i="15" s="1"/>
  <c r="I175" i="15"/>
  <c r="J175" i="15" s="1"/>
  <c r="I188" i="15"/>
  <c r="J188" i="15" s="1"/>
  <c r="I201" i="15"/>
  <c r="J201" i="15" s="1"/>
  <c r="I211" i="15"/>
  <c r="J211" i="15" s="1"/>
  <c r="I219" i="15"/>
  <c r="J219" i="15" s="1"/>
  <c r="I227" i="15"/>
  <c r="J227" i="15" s="1"/>
  <c r="I235" i="15"/>
  <c r="J235" i="15" s="1"/>
  <c r="I243" i="15"/>
  <c r="J243" i="15" s="1"/>
  <c r="I251" i="15"/>
  <c r="J251" i="15" s="1"/>
  <c r="I259" i="15"/>
  <c r="J259" i="15" s="1"/>
  <c r="I267" i="15"/>
  <c r="J267" i="15" s="1"/>
  <c r="I275" i="15"/>
  <c r="J275" i="15" s="1"/>
  <c r="I283" i="15"/>
  <c r="J283" i="15" s="1"/>
  <c r="I291" i="15"/>
  <c r="J291" i="15" s="1"/>
  <c r="I299" i="15"/>
  <c r="J299" i="15" s="1"/>
  <c r="I307" i="15"/>
  <c r="J307" i="15" s="1"/>
  <c r="I315" i="15"/>
  <c r="J315" i="15" s="1"/>
  <c r="I323" i="15"/>
  <c r="J323" i="15" s="1"/>
  <c r="I331" i="15"/>
  <c r="J331" i="15" s="1"/>
  <c r="I339" i="15"/>
  <c r="J339" i="15" s="1"/>
  <c r="I347" i="15"/>
  <c r="J347" i="15" s="1"/>
  <c r="I355" i="15"/>
  <c r="J355" i="15" s="1"/>
  <c r="I363" i="15"/>
  <c r="J363" i="15" s="1"/>
  <c r="I371" i="15"/>
  <c r="J371" i="15" s="1"/>
  <c r="I379" i="15"/>
  <c r="J379" i="15" s="1"/>
  <c r="I387" i="15"/>
  <c r="J387" i="15" s="1"/>
  <c r="I395" i="15"/>
  <c r="J395" i="15" s="1"/>
  <c r="I403" i="15"/>
  <c r="J403" i="15" s="1"/>
  <c r="I411" i="15"/>
  <c r="J411" i="15" s="1"/>
  <c r="I419" i="15"/>
  <c r="J419" i="15" s="1"/>
  <c r="I427" i="15"/>
  <c r="J427" i="15" s="1"/>
  <c r="I435" i="15"/>
  <c r="J435" i="15" s="1"/>
  <c r="I443" i="15"/>
  <c r="J443" i="15" s="1"/>
  <c r="I451" i="15"/>
  <c r="J451" i="15" s="1"/>
  <c r="I459" i="15"/>
  <c r="J459" i="15" s="1"/>
  <c r="I467" i="15"/>
  <c r="J467" i="15" s="1"/>
  <c r="I475" i="15"/>
  <c r="J475" i="15" s="1"/>
  <c r="I483" i="15"/>
  <c r="J483" i="15" s="1"/>
  <c r="I491" i="15"/>
  <c r="J491" i="15" s="1"/>
  <c r="I499" i="15"/>
  <c r="J499" i="15" s="1"/>
  <c r="I507" i="15"/>
  <c r="J507" i="15" s="1"/>
  <c r="I515" i="15"/>
  <c r="J515" i="15" s="1"/>
  <c r="I523" i="15"/>
  <c r="J523" i="15" s="1"/>
  <c r="I531" i="15"/>
  <c r="J531" i="15" s="1"/>
  <c r="I539" i="15"/>
  <c r="J539" i="15" s="1"/>
  <c r="I547" i="15"/>
  <c r="J547" i="15" s="1"/>
  <c r="I555" i="15"/>
  <c r="J555" i="15" s="1"/>
  <c r="I563" i="15"/>
  <c r="J563" i="15" s="1"/>
  <c r="I571" i="15"/>
  <c r="J571" i="15" s="1"/>
  <c r="I579" i="15"/>
  <c r="J579" i="15" s="1"/>
  <c r="I587" i="15"/>
  <c r="J587" i="15" s="1"/>
  <c r="I595" i="15"/>
  <c r="J595" i="15" s="1"/>
  <c r="I603" i="15"/>
  <c r="J603" i="15" s="1"/>
  <c r="I611" i="15"/>
  <c r="J611" i="15" s="1"/>
  <c r="I619" i="15"/>
  <c r="J619" i="15" s="1"/>
  <c r="I627" i="15"/>
  <c r="J627" i="15" s="1"/>
  <c r="I635" i="15"/>
  <c r="J635" i="15" s="1"/>
  <c r="I643" i="15"/>
  <c r="J643" i="15" s="1"/>
  <c r="I651" i="15"/>
  <c r="J651" i="15" s="1"/>
  <c r="I659" i="15"/>
  <c r="J659" i="15" s="1"/>
  <c r="I667" i="15"/>
  <c r="J667" i="15" s="1"/>
  <c r="I675" i="15"/>
  <c r="J675" i="15" s="1"/>
  <c r="I683" i="15"/>
  <c r="J683" i="15" s="1"/>
  <c r="I691" i="15"/>
  <c r="J691" i="15" s="1"/>
  <c r="I699" i="15"/>
  <c r="J699" i="15" s="1"/>
  <c r="I707" i="15"/>
  <c r="J707" i="15" s="1"/>
  <c r="I715" i="15"/>
  <c r="J715" i="15" s="1"/>
  <c r="I723" i="15"/>
  <c r="J723" i="15" s="1"/>
  <c r="I731" i="15"/>
  <c r="J731" i="15" s="1"/>
  <c r="I739" i="15"/>
  <c r="J739" i="15" s="1"/>
  <c r="I747" i="15"/>
  <c r="J747" i="15" s="1"/>
  <c r="I755" i="15"/>
  <c r="J755" i="15" s="1"/>
  <c r="I763" i="15"/>
  <c r="J763" i="15" s="1"/>
  <c r="I771" i="15"/>
  <c r="J771" i="15" s="1"/>
  <c r="I779" i="15"/>
  <c r="J779" i="15" s="1"/>
  <c r="I787" i="15"/>
  <c r="J787" i="15" s="1"/>
  <c r="I795" i="15"/>
  <c r="J795" i="15" s="1"/>
  <c r="I803" i="15"/>
  <c r="J803" i="15" s="1"/>
  <c r="I811" i="15"/>
  <c r="J811" i="15" s="1"/>
  <c r="I819" i="15"/>
  <c r="J819" i="15" s="1"/>
  <c r="I827" i="15"/>
  <c r="J827" i="15" s="1"/>
  <c r="I835" i="15"/>
  <c r="J835" i="15" s="1"/>
  <c r="I843" i="15"/>
  <c r="J843" i="15" s="1"/>
  <c r="I851" i="15"/>
  <c r="J851" i="15" s="1"/>
  <c r="I859" i="15"/>
  <c r="J859" i="15" s="1"/>
  <c r="I867" i="15"/>
  <c r="J867" i="15" s="1"/>
  <c r="I875" i="15"/>
  <c r="J875" i="15" s="1"/>
  <c r="I883" i="15"/>
  <c r="J883" i="15" s="1"/>
  <c r="I891" i="15"/>
  <c r="J891" i="15" s="1"/>
  <c r="I899" i="15"/>
  <c r="J899" i="15" s="1"/>
  <c r="I907" i="15"/>
  <c r="J907" i="15" s="1"/>
  <c r="I915" i="15"/>
  <c r="J915" i="15" s="1"/>
  <c r="I923" i="15"/>
  <c r="J923" i="15" s="1"/>
  <c r="I931" i="15"/>
  <c r="J931" i="15" s="1"/>
  <c r="I939" i="15"/>
  <c r="J939" i="15" s="1"/>
  <c r="I947" i="15"/>
  <c r="J947" i="15" s="1"/>
  <c r="I955" i="15"/>
  <c r="J955" i="15" s="1"/>
  <c r="I963" i="15"/>
  <c r="J963" i="15" s="1"/>
  <c r="I971" i="15"/>
  <c r="J971" i="15" s="1"/>
  <c r="I979" i="15"/>
  <c r="J979" i="15" s="1"/>
  <c r="I987" i="15"/>
  <c r="J987" i="15" s="1"/>
  <c r="I995" i="15"/>
  <c r="J995" i="15" s="1"/>
  <c r="I1003" i="15"/>
  <c r="J1003" i="15" s="1"/>
  <c r="I1011" i="15"/>
  <c r="J1011" i="15" s="1"/>
  <c r="I1019" i="15"/>
  <c r="J1019" i="15" s="1"/>
  <c r="I1027" i="15"/>
  <c r="J1027" i="15" s="1"/>
  <c r="I1035" i="15"/>
  <c r="J1035" i="15" s="1"/>
  <c r="I1043" i="15"/>
  <c r="J1043" i="15" s="1"/>
  <c r="I1051" i="15"/>
  <c r="J1051" i="15" s="1"/>
  <c r="I1059" i="15"/>
  <c r="J1059" i="15" s="1"/>
  <c r="I1067" i="15"/>
  <c r="J1067" i="15" s="1"/>
  <c r="I1075" i="15"/>
  <c r="J1075" i="15" s="1"/>
  <c r="I1083" i="15"/>
  <c r="J1083" i="15" s="1"/>
  <c r="I1091" i="15"/>
  <c r="J1091" i="15" s="1"/>
  <c r="I1099" i="15"/>
  <c r="J1099" i="15" s="1"/>
  <c r="I1107" i="15"/>
  <c r="J1107" i="15" s="1"/>
  <c r="I1115" i="15"/>
  <c r="J1115" i="15" s="1"/>
  <c r="I1123" i="15"/>
  <c r="J1123" i="15" s="1"/>
  <c r="I1131" i="15"/>
  <c r="J1131" i="15" s="1"/>
  <c r="I1139" i="15"/>
  <c r="J1139" i="15" s="1"/>
  <c r="I1147" i="15"/>
  <c r="J1147" i="15" s="1"/>
  <c r="I1155" i="15"/>
  <c r="J1155" i="15" s="1"/>
  <c r="I1163" i="15"/>
  <c r="J1163" i="15" s="1"/>
  <c r="I1171" i="15"/>
  <c r="J1171" i="15" s="1"/>
  <c r="I1179" i="15"/>
  <c r="J1179" i="15" s="1"/>
  <c r="I1187" i="15"/>
  <c r="J1187" i="15" s="1"/>
  <c r="I1195" i="15"/>
  <c r="J1195" i="15" s="1"/>
  <c r="I1203" i="15"/>
  <c r="J1203" i="15" s="1"/>
  <c r="I1211" i="15"/>
  <c r="J1211" i="15" s="1"/>
  <c r="I17" i="15"/>
  <c r="J17" i="15" s="1"/>
  <c r="I36" i="15"/>
  <c r="J36" i="15" s="1"/>
  <c r="I59" i="15"/>
  <c r="J59" i="15" s="1"/>
  <c r="I81" i="15"/>
  <c r="J81" i="15" s="1"/>
  <c r="I99" i="15"/>
  <c r="J99" i="15" s="1"/>
  <c r="I115" i="15"/>
  <c r="J115" i="15" s="1"/>
  <c r="I131" i="15"/>
  <c r="J131" i="15" s="1"/>
  <c r="I147" i="15"/>
  <c r="J147" i="15" s="1"/>
  <c r="I163" i="15"/>
  <c r="J163" i="15" s="1"/>
  <c r="I177" i="15"/>
  <c r="J177" i="15" s="1"/>
  <c r="I190" i="15"/>
  <c r="J190" i="15" s="1"/>
  <c r="I203" i="15"/>
  <c r="J203" i="15" s="1"/>
  <c r="I212" i="15"/>
  <c r="J212" i="15" s="1"/>
  <c r="I220" i="15"/>
  <c r="J220" i="15" s="1"/>
  <c r="I228" i="15"/>
  <c r="J228" i="15" s="1"/>
  <c r="I236" i="15"/>
  <c r="J236" i="15" s="1"/>
  <c r="I244" i="15"/>
  <c r="J244" i="15" s="1"/>
  <c r="I252" i="15"/>
  <c r="J252" i="15" s="1"/>
  <c r="I260" i="15"/>
  <c r="J260" i="15" s="1"/>
  <c r="I268" i="15"/>
  <c r="J268" i="15" s="1"/>
  <c r="I276" i="15"/>
  <c r="J276" i="15" s="1"/>
  <c r="I284" i="15"/>
  <c r="J284" i="15" s="1"/>
  <c r="I292" i="15"/>
  <c r="J292" i="15" s="1"/>
  <c r="I300" i="15"/>
  <c r="J300" i="15" s="1"/>
  <c r="I308" i="15"/>
  <c r="J308" i="15" s="1"/>
  <c r="I316" i="15"/>
  <c r="J316" i="15" s="1"/>
  <c r="I324" i="15"/>
  <c r="J324" i="15" s="1"/>
  <c r="I332" i="15"/>
  <c r="J332" i="15" s="1"/>
  <c r="I340" i="15"/>
  <c r="J340" i="15" s="1"/>
  <c r="I348" i="15"/>
  <c r="J348" i="15" s="1"/>
  <c r="I356" i="15"/>
  <c r="J356" i="15" s="1"/>
  <c r="I364" i="15"/>
  <c r="J364" i="15" s="1"/>
  <c r="I372" i="15"/>
  <c r="J372" i="15" s="1"/>
  <c r="I380" i="15"/>
  <c r="J380" i="15" s="1"/>
  <c r="I388" i="15"/>
  <c r="J388" i="15" s="1"/>
  <c r="I396" i="15"/>
  <c r="J396" i="15" s="1"/>
  <c r="I404" i="15"/>
  <c r="J404" i="15" s="1"/>
  <c r="I412" i="15"/>
  <c r="J412" i="15" s="1"/>
  <c r="I420" i="15"/>
  <c r="J420" i="15" s="1"/>
  <c r="I428" i="15"/>
  <c r="J428" i="15" s="1"/>
  <c r="I436" i="15"/>
  <c r="J436" i="15" s="1"/>
  <c r="I444" i="15"/>
  <c r="J444" i="15" s="1"/>
  <c r="I452" i="15"/>
  <c r="J452" i="15" s="1"/>
  <c r="I460" i="15"/>
  <c r="J460" i="15" s="1"/>
  <c r="I468" i="15"/>
  <c r="J468" i="15" s="1"/>
  <c r="I476" i="15"/>
  <c r="J476" i="15" s="1"/>
  <c r="I484" i="15"/>
  <c r="J484" i="15" s="1"/>
  <c r="I492" i="15"/>
  <c r="J492" i="15" s="1"/>
  <c r="I500" i="15"/>
  <c r="J500" i="15" s="1"/>
  <c r="I508" i="15"/>
  <c r="J508" i="15" s="1"/>
  <c r="I516" i="15"/>
  <c r="J516" i="15" s="1"/>
  <c r="I524" i="15"/>
  <c r="J524" i="15" s="1"/>
  <c r="I532" i="15"/>
  <c r="J532" i="15" s="1"/>
  <c r="I540" i="15"/>
  <c r="J540" i="15" s="1"/>
  <c r="I548" i="15"/>
  <c r="J548" i="15" s="1"/>
  <c r="I556" i="15"/>
  <c r="J556" i="15" s="1"/>
  <c r="I564" i="15"/>
  <c r="J564" i="15" s="1"/>
  <c r="I572" i="15"/>
  <c r="J572" i="15" s="1"/>
  <c r="I580" i="15"/>
  <c r="J580" i="15" s="1"/>
  <c r="I588" i="15"/>
  <c r="J588" i="15" s="1"/>
  <c r="I596" i="15"/>
  <c r="J596" i="15" s="1"/>
  <c r="I604" i="15"/>
  <c r="J604" i="15" s="1"/>
  <c r="I612" i="15"/>
  <c r="J612" i="15" s="1"/>
  <c r="I620" i="15"/>
  <c r="J620" i="15" s="1"/>
  <c r="I628" i="15"/>
  <c r="J628" i="15" s="1"/>
  <c r="I636" i="15"/>
  <c r="J636" i="15" s="1"/>
  <c r="I644" i="15"/>
  <c r="J644" i="15" s="1"/>
  <c r="I652" i="15"/>
  <c r="J652" i="15" s="1"/>
  <c r="I660" i="15"/>
  <c r="J660" i="15" s="1"/>
  <c r="I668" i="15"/>
  <c r="J668" i="15" s="1"/>
  <c r="I676" i="15"/>
  <c r="J676" i="15" s="1"/>
  <c r="I684" i="15"/>
  <c r="J684" i="15" s="1"/>
  <c r="I692" i="15"/>
  <c r="J692" i="15" s="1"/>
  <c r="I700" i="15"/>
  <c r="J700" i="15" s="1"/>
  <c r="I708" i="15"/>
  <c r="J708" i="15" s="1"/>
  <c r="I716" i="15"/>
  <c r="J716" i="15" s="1"/>
  <c r="I724" i="15"/>
  <c r="J724" i="15" s="1"/>
  <c r="I732" i="15"/>
  <c r="J732" i="15" s="1"/>
  <c r="I740" i="15"/>
  <c r="J740" i="15" s="1"/>
  <c r="I748" i="15"/>
  <c r="J748" i="15" s="1"/>
  <c r="I756" i="15"/>
  <c r="J756" i="15" s="1"/>
  <c r="I764" i="15"/>
  <c r="J764" i="15" s="1"/>
  <c r="I772" i="15"/>
  <c r="J772" i="15" s="1"/>
  <c r="I780" i="15"/>
  <c r="J780" i="15" s="1"/>
  <c r="I788" i="15"/>
  <c r="J788" i="15" s="1"/>
  <c r="I796" i="15"/>
  <c r="J796" i="15" s="1"/>
  <c r="I804" i="15"/>
  <c r="J804" i="15" s="1"/>
  <c r="I812" i="15"/>
  <c r="J812" i="15" s="1"/>
  <c r="I820" i="15"/>
  <c r="J820" i="15" s="1"/>
  <c r="I828" i="15"/>
  <c r="J828" i="15" s="1"/>
  <c r="I836" i="15"/>
  <c r="J836" i="15" s="1"/>
  <c r="I844" i="15"/>
  <c r="J844" i="15" s="1"/>
  <c r="I852" i="15"/>
  <c r="J852" i="15" s="1"/>
  <c r="I860" i="15"/>
  <c r="J860" i="15" s="1"/>
  <c r="I868" i="15"/>
  <c r="J868" i="15" s="1"/>
  <c r="I876" i="15"/>
  <c r="J876" i="15" s="1"/>
  <c r="I884" i="15"/>
  <c r="J884" i="15" s="1"/>
  <c r="I892" i="15"/>
  <c r="J892" i="15" s="1"/>
  <c r="I900" i="15"/>
  <c r="J900" i="15" s="1"/>
  <c r="I908" i="15"/>
  <c r="J908" i="15" s="1"/>
  <c r="I916" i="15"/>
  <c r="J916" i="15" s="1"/>
  <c r="I924" i="15"/>
  <c r="J924" i="15" s="1"/>
  <c r="I932" i="15"/>
  <c r="J932" i="15" s="1"/>
  <c r="I940" i="15"/>
  <c r="J940" i="15" s="1"/>
  <c r="I948" i="15"/>
  <c r="J948" i="15" s="1"/>
  <c r="I956" i="15"/>
  <c r="J956" i="15" s="1"/>
  <c r="I964" i="15"/>
  <c r="J964" i="15" s="1"/>
  <c r="I972" i="15"/>
  <c r="J972" i="15" s="1"/>
  <c r="I980" i="15"/>
  <c r="J980" i="15" s="1"/>
  <c r="I988" i="15"/>
  <c r="J988" i="15" s="1"/>
  <c r="I996" i="15"/>
  <c r="J996" i="15" s="1"/>
  <c r="I1004" i="15"/>
  <c r="J1004" i="15" s="1"/>
  <c r="I1012" i="15"/>
  <c r="J1012" i="15" s="1"/>
  <c r="I1020" i="15"/>
  <c r="J1020" i="15" s="1"/>
  <c r="I1028" i="15"/>
  <c r="J1028" i="15" s="1"/>
  <c r="I1036" i="15"/>
  <c r="J1036" i="15" s="1"/>
  <c r="I1044" i="15"/>
  <c r="J1044" i="15" s="1"/>
  <c r="I1052" i="15"/>
  <c r="J1052" i="15" s="1"/>
  <c r="I1060" i="15"/>
  <c r="J1060" i="15" s="1"/>
  <c r="I1068" i="15"/>
  <c r="J1068" i="15" s="1"/>
  <c r="I1076" i="15"/>
  <c r="J1076" i="15" s="1"/>
  <c r="I1084" i="15"/>
  <c r="J1084" i="15" s="1"/>
  <c r="I1092" i="15"/>
  <c r="J1092" i="15" s="1"/>
  <c r="I1100" i="15"/>
  <c r="J1100" i="15" s="1"/>
  <c r="I1108" i="15"/>
  <c r="J1108" i="15" s="1"/>
  <c r="I1116" i="15"/>
  <c r="J1116" i="15" s="1"/>
  <c r="I1124" i="15"/>
  <c r="J1124" i="15" s="1"/>
  <c r="I1132" i="15"/>
  <c r="J1132" i="15" s="1"/>
  <c r="I1140" i="15"/>
  <c r="J1140" i="15" s="1"/>
  <c r="I1148" i="15"/>
  <c r="J1148" i="15" s="1"/>
  <c r="I1156" i="15"/>
  <c r="J1156" i="15" s="1"/>
  <c r="I1164" i="15"/>
  <c r="J1164" i="15" s="1"/>
  <c r="I1172" i="15"/>
  <c r="J1172" i="15" s="1"/>
  <c r="I1180" i="15"/>
  <c r="J1180" i="15" s="1"/>
  <c r="I1188" i="15"/>
  <c r="J1188" i="15" s="1"/>
  <c r="I1196" i="15"/>
  <c r="J1196" i="15" s="1"/>
  <c r="I1204" i="15"/>
  <c r="J1204" i="15" s="1"/>
  <c r="I1212" i="15"/>
  <c r="J1212" i="15" s="1"/>
  <c r="I132" i="15"/>
  <c r="J132" i="15" s="1"/>
  <c r="I229" i="15"/>
  <c r="J229" i="15" s="1"/>
  <c r="I293" i="15"/>
  <c r="J293" i="15" s="1"/>
  <c r="I357" i="15"/>
  <c r="J357" i="15" s="1"/>
  <c r="I421" i="15"/>
  <c r="J421" i="15" s="1"/>
  <c r="I485" i="15"/>
  <c r="J485" i="15" s="1"/>
  <c r="I549" i="15"/>
  <c r="J549" i="15" s="1"/>
  <c r="I613" i="15"/>
  <c r="J613" i="15" s="1"/>
  <c r="I677" i="15"/>
  <c r="J677" i="15" s="1"/>
  <c r="I741" i="15"/>
  <c r="J741" i="15" s="1"/>
  <c r="I805" i="15"/>
  <c r="J805" i="15" s="1"/>
  <c r="I869" i="15"/>
  <c r="J869" i="15" s="1"/>
  <c r="I933" i="15"/>
  <c r="J933" i="15" s="1"/>
  <c r="I997" i="15"/>
  <c r="J997" i="15" s="1"/>
  <c r="I1053" i="15"/>
  <c r="J1053" i="15" s="1"/>
  <c r="I1072" i="15"/>
  <c r="J1072" i="15" s="1"/>
  <c r="I1095" i="15"/>
  <c r="J1095" i="15" s="1"/>
  <c r="I1117" i="15"/>
  <c r="J1117" i="15" s="1"/>
  <c r="I1136" i="15"/>
  <c r="J1136" i="15" s="1"/>
  <c r="I1159" i="15"/>
  <c r="J1159" i="15" s="1"/>
  <c r="I1181" i="15"/>
  <c r="J1181" i="15" s="1"/>
  <c r="I1200" i="15"/>
  <c r="J1200" i="15" s="1"/>
  <c r="I1217" i="15"/>
  <c r="J1217" i="15" s="1"/>
  <c r="I1225" i="15"/>
  <c r="J1225" i="15" s="1"/>
  <c r="I1233" i="15"/>
  <c r="J1233" i="15" s="1"/>
  <c r="I1241" i="15"/>
  <c r="J1241" i="15" s="1"/>
  <c r="I1249" i="15"/>
  <c r="J1249" i="15" s="1"/>
  <c r="I1257" i="15"/>
  <c r="J1257" i="15" s="1"/>
  <c r="I1265" i="15"/>
  <c r="J1265" i="15" s="1"/>
  <c r="I1273" i="15"/>
  <c r="J1273" i="15" s="1"/>
  <c r="I1281" i="15"/>
  <c r="J1281" i="15" s="1"/>
  <c r="I1289" i="15"/>
  <c r="J1289" i="15" s="1"/>
  <c r="I1297" i="15"/>
  <c r="J1297" i="15" s="1"/>
  <c r="I1305" i="15"/>
  <c r="J1305" i="15" s="1"/>
  <c r="I1313" i="15"/>
  <c r="J1313" i="15" s="1"/>
  <c r="I1321" i="15"/>
  <c r="J1321" i="15" s="1"/>
  <c r="I1329" i="15"/>
  <c r="J1329" i="15" s="1"/>
  <c r="I1337" i="15"/>
  <c r="J1337" i="15" s="1"/>
  <c r="I1345" i="15"/>
  <c r="J1345" i="15" s="1"/>
  <c r="I1353" i="15"/>
  <c r="J1353" i="15" s="1"/>
  <c r="I1361" i="15"/>
  <c r="J1361" i="15" s="1"/>
  <c r="I1369" i="15"/>
  <c r="J1369" i="15" s="1"/>
  <c r="I1377" i="15"/>
  <c r="J1377" i="15" s="1"/>
  <c r="I1385" i="15"/>
  <c r="J1385" i="15" s="1"/>
  <c r="I1393" i="15"/>
  <c r="J1393" i="15" s="1"/>
  <c r="I1401" i="15"/>
  <c r="J1401" i="15" s="1"/>
  <c r="I1409" i="15"/>
  <c r="J1409" i="15" s="1"/>
  <c r="I1417" i="15"/>
  <c r="J1417" i="15" s="1"/>
  <c r="I1425" i="15"/>
  <c r="J1425" i="15" s="1"/>
  <c r="I1433" i="15"/>
  <c r="J1433" i="15" s="1"/>
  <c r="I1441" i="15"/>
  <c r="J1441" i="15" s="1"/>
  <c r="I1449" i="15"/>
  <c r="J1449" i="15" s="1"/>
  <c r="I1457" i="15"/>
  <c r="J1457" i="15" s="1"/>
  <c r="I1465" i="15"/>
  <c r="J1465" i="15" s="1"/>
  <c r="I1473" i="15"/>
  <c r="J1473" i="15" s="1"/>
  <c r="I1481" i="15"/>
  <c r="J1481" i="15" s="1"/>
  <c r="I1489" i="15"/>
  <c r="J1489" i="15" s="1"/>
  <c r="I1497" i="15"/>
  <c r="J1497" i="15" s="1"/>
  <c r="I1505" i="15"/>
  <c r="J1505" i="15" s="1"/>
  <c r="I1513" i="15"/>
  <c r="J1513" i="15" s="1"/>
  <c r="I1521" i="15"/>
  <c r="J1521" i="15" s="1"/>
  <c r="I1529" i="15"/>
  <c r="J1529" i="15" s="1"/>
  <c r="I1537" i="15"/>
  <c r="J1537" i="15" s="1"/>
  <c r="I1545" i="15"/>
  <c r="J1545" i="15" s="1"/>
  <c r="I1553" i="15"/>
  <c r="J1553" i="15" s="1"/>
  <c r="I1561" i="15"/>
  <c r="J1561" i="15" s="1"/>
  <c r="I1569" i="15"/>
  <c r="J1569" i="15" s="1"/>
  <c r="I1577" i="15"/>
  <c r="J1577" i="15" s="1"/>
  <c r="I1585" i="15"/>
  <c r="J1585" i="15" s="1"/>
  <c r="I1593" i="15"/>
  <c r="J1593" i="15" s="1"/>
  <c r="I1601" i="15"/>
  <c r="J1601" i="15" s="1"/>
  <c r="I1609" i="15"/>
  <c r="J1609" i="15" s="1"/>
  <c r="I1617" i="15"/>
  <c r="J1617" i="15" s="1"/>
  <c r="I1625" i="15"/>
  <c r="J1625" i="15" s="1"/>
  <c r="I1633" i="15"/>
  <c r="J1633" i="15" s="1"/>
  <c r="I1641" i="15"/>
  <c r="J1641" i="15" s="1"/>
  <c r="I1649" i="15"/>
  <c r="J1649" i="15" s="1"/>
  <c r="I1657" i="15"/>
  <c r="J1657" i="15" s="1"/>
  <c r="I1665" i="15"/>
  <c r="J1665" i="15" s="1"/>
  <c r="I1673" i="15"/>
  <c r="J1673" i="15" s="1"/>
  <c r="I1681" i="15"/>
  <c r="J1681" i="15" s="1"/>
  <c r="I1689" i="15"/>
  <c r="J1689" i="15" s="1"/>
  <c r="I1697" i="15"/>
  <c r="J1697" i="15" s="1"/>
  <c r="I1705" i="15"/>
  <c r="J1705" i="15" s="1"/>
  <c r="I1713" i="15"/>
  <c r="J1713" i="15" s="1"/>
  <c r="I1721" i="15"/>
  <c r="J1721" i="15" s="1"/>
  <c r="I1729" i="15"/>
  <c r="J1729" i="15" s="1"/>
  <c r="I1737" i="15"/>
  <c r="J1737" i="15" s="1"/>
  <c r="I1745" i="15"/>
  <c r="J1745" i="15" s="1"/>
  <c r="I1753" i="15"/>
  <c r="J1753" i="15" s="1"/>
  <c r="I1761" i="15"/>
  <c r="J1761" i="15" s="1"/>
  <c r="I1769" i="15"/>
  <c r="J1769" i="15" s="1"/>
  <c r="I1777" i="15"/>
  <c r="J1777" i="15" s="1"/>
  <c r="I1785" i="15"/>
  <c r="J1785" i="15" s="1"/>
  <c r="I1793" i="15"/>
  <c r="J1793" i="15" s="1"/>
  <c r="I1801" i="15"/>
  <c r="J1801" i="15" s="1"/>
  <c r="I1809" i="15"/>
  <c r="J1809" i="15" s="1"/>
  <c r="I1817" i="15"/>
  <c r="J1817" i="15" s="1"/>
  <c r="I1825" i="15"/>
  <c r="J1825" i="15" s="1"/>
  <c r="I1833" i="15"/>
  <c r="J1833" i="15" s="1"/>
  <c r="I1841" i="15"/>
  <c r="J1841" i="15" s="1"/>
  <c r="I1849" i="15"/>
  <c r="J1849" i="15" s="1"/>
  <c r="I1857" i="15"/>
  <c r="J1857" i="15" s="1"/>
  <c r="I1865" i="15"/>
  <c r="J1865" i="15" s="1"/>
  <c r="I1873" i="15"/>
  <c r="J1873" i="15" s="1"/>
  <c r="I1881" i="15"/>
  <c r="J1881" i="15" s="1"/>
  <c r="I1889" i="15"/>
  <c r="J1889" i="15" s="1"/>
  <c r="I1897" i="15"/>
  <c r="J1897" i="15" s="1"/>
  <c r="I1905" i="15"/>
  <c r="J1905" i="15" s="1"/>
  <c r="I1913" i="15"/>
  <c r="J1913" i="15" s="1"/>
  <c r="I1921" i="15"/>
  <c r="J1921" i="15" s="1"/>
  <c r="I1929" i="15"/>
  <c r="J1929" i="15" s="1"/>
  <c r="I1937" i="15"/>
  <c r="J1937" i="15" s="1"/>
  <c r="I1945" i="15"/>
  <c r="J1945" i="15" s="1"/>
  <c r="I1953" i="15"/>
  <c r="J1953" i="15" s="1"/>
  <c r="I1961" i="15"/>
  <c r="J1961" i="15" s="1"/>
  <c r="I1969" i="15"/>
  <c r="J1969" i="15" s="1"/>
  <c r="I1977" i="15"/>
  <c r="J1977" i="15" s="1"/>
  <c r="I1985" i="15"/>
  <c r="J1985" i="15" s="1"/>
  <c r="I1993" i="15"/>
  <c r="J1993" i="15" s="1"/>
  <c r="I2001" i="15"/>
  <c r="J2001" i="15" s="1"/>
  <c r="I2009" i="15"/>
  <c r="J2009" i="15" s="1"/>
  <c r="I2017" i="15"/>
  <c r="J2017" i="15" s="1"/>
  <c r="I2025" i="15"/>
  <c r="J2025" i="15" s="1"/>
  <c r="I2033" i="15"/>
  <c r="J2033" i="15" s="1"/>
  <c r="I2041" i="15"/>
  <c r="J2041" i="15" s="1"/>
  <c r="I2049" i="15"/>
  <c r="J2049" i="15" s="1"/>
  <c r="I2057" i="15"/>
  <c r="J2057" i="15" s="1"/>
  <c r="I2065" i="15"/>
  <c r="J2065" i="15" s="1"/>
  <c r="I2073" i="15"/>
  <c r="J2073" i="15" s="1"/>
  <c r="I2081" i="15"/>
  <c r="J2081" i="15" s="1"/>
  <c r="I2089" i="15"/>
  <c r="J2089" i="15" s="1"/>
  <c r="I2097" i="15"/>
  <c r="J2097" i="15" s="1"/>
  <c r="I2105" i="15"/>
  <c r="J2105" i="15" s="1"/>
  <c r="I2113" i="15"/>
  <c r="J2113" i="15" s="1"/>
  <c r="I2121" i="15"/>
  <c r="J2121" i="15" s="1"/>
  <c r="I2129" i="15"/>
  <c r="J2129" i="15" s="1"/>
  <c r="I2137" i="15"/>
  <c r="J2137" i="15" s="1"/>
  <c r="I2145" i="15"/>
  <c r="J2145" i="15" s="1"/>
  <c r="I2153" i="15"/>
  <c r="J2153" i="15" s="1"/>
  <c r="I2161" i="15"/>
  <c r="J2161" i="15" s="1"/>
  <c r="I2169" i="15"/>
  <c r="J2169" i="15" s="1"/>
  <c r="I2177" i="15"/>
  <c r="J2177" i="15" s="1"/>
  <c r="I2185" i="15"/>
  <c r="J2185" i="15" s="1"/>
  <c r="I2193" i="15"/>
  <c r="J2193" i="15" s="1"/>
  <c r="I2201" i="15"/>
  <c r="J2201" i="15" s="1"/>
  <c r="I2209" i="15"/>
  <c r="J2209" i="15" s="1"/>
  <c r="I2217" i="15"/>
  <c r="J2217" i="15" s="1"/>
  <c r="I2225" i="15"/>
  <c r="J2225" i="15" s="1"/>
  <c r="I2233" i="15"/>
  <c r="J2233" i="15" s="1"/>
  <c r="I2241" i="15"/>
  <c r="J2241" i="15" s="1"/>
  <c r="I2249" i="15"/>
  <c r="J2249" i="15" s="1"/>
  <c r="I2257" i="15"/>
  <c r="J2257" i="15" s="1"/>
  <c r="I2265" i="15"/>
  <c r="J2265" i="15" s="1"/>
  <c r="I2273" i="15"/>
  <c r="J2273" i="15" s="1"/>
  <c r="I2281" i="15"/>
  <c r="J2281" i="15" s="1"/>
  <c r="I2289" i="15"/>
  <c r="J2289" i="15" s="1"/>
  <c r="I2297" i="15"/>
  <c r="J2297" i="15" s="1"/>
  <c r="I2305" i="15"/>
  <c r="J2305" i="15" s="1"/>
  <c r="I2313" i="15"/>
  <c r="J2313" i="15" s="1"/>
  <c r="I2321" i="15"/>
  <c r="J2321" i="15" s="1"/>
  <c r="I2329" i="15"/>
  <c r="J2329" i="15" s="1"/>
  <c r="I2337" i="15"/>
  <c r="J2337" i="15" s="1"/>
  <c r="I2345" i="15"/>
  <c r="J2345" i="15" s="1"/>
  <c r="I2353" i="15"/>
  <c r="J2353" i="15" s="1"/>
  <c r="I2361" i="15"/>
  <c r="J2361" i="15" s="1"/>
  <c r="I2369" i="15"/>
  <c r="J2369" i="15" s="1"/>
  <c r="I2377" i="15"/>
  <c r="J2377" i="15" s="1"/>
  <c r="I2385" i="15"/>
  <c r="J2385" i="15" s="1"/>
  <c r="I2393" i="15"/>
  <c r="J2393" i="15" s="1"/>
  <c r="I2401" i="15"/>
  <c r="J2401" i="15" s="1"/>
  <c r="I2409" i="15"/>
  <c r="J2409" i="15" s="1"/>
  <c r="I2417" i="15"/>
  <c r="J2417" i="15" s="1"/>
  <c r="I2425" i="15"/>
  <c r="J2425" i="15" s="1"/>
  <c r="I2433" i="15"/>
  <c r="J2433" i="15" s="1"/>
  <c r="I2441" i="15"/>
  <c r="J2441" i="15" s="1"/>
  <c r="I2449" i="15"/>
  <c r="J2449" i="15" s="1"/>
  <c r="I2457" i="15"/>
  <c r="J2457" i="15" s="1"/>
  <c r="I2465" i="15"/>
  <c r="J2465" i="15" s="1"/>
  <c r="I2473" i="15"/>
  <c r="J2473" i="15" s="1"/>
  <c r="I2481" i="15"/>
  <c r="J2481" i="15" s="1"/>
  <c r="I2489" i="15"/>
  <c r="J2489" i="15" s="1"/>
  <c r="I2497" i="15"/>
  <c r="J2497" i="15" s="1"/>
  <c r="I2505" i="15"/>
  <c r="J2505" i="15" s="1"/>
  <c r="I2513" i="15"/>
  <c r="J2513" i="15" s="1"/>
  <c r="I2521" i="15"/>
  <c r="J2521" i="15" s="1"/>
  <c r="I2529" i="15"/>
  <c r="J2529" i="15" s="1"/>
  <c r="I2537" i="15"/>
  <c r="J2537" i="15" s="1"/>
  <c r="I2545" i="15"/>
  <c r="J2545" i="15" s="1"/>
  <c r="I2553" i="15"/>
  <c r="J2553" i="15" s="1"/>
  <c r="I2561" i="15"/>
  <c r="J2561" i="15" s="1"/>
  <c r="I2569" i="15"/>
  <c r="J2569" i="15" s="1"/>
  <c r="I2577" i="15"/>
  <c r="J2577" i="15" s="1"/>
  <c r="I2585" i="15"/>
  <c r="J2585" i="15" s="1"/>
  <c r="I2593" i="15"/>
  <c r="J2593" i="15" s="1"/>
  <c r="I2601" i="15"/>
  <c r="J2601" i="15" s="1"/>
  <c r="I2609" i="15"/>
  <c r="J2609" i="15" s="1"/>
  <c r="I2617" i="15"/>
  <c r="J2617" i="15" s="1"/>
  <c r="I2625" i="15"/>
  <c r="J2625" i="15" s="1"/>
  <c r="I2633" i="15"/>
  <c r="J2633" i="15" s="1"/>
  <c r="I2641" i="15"/>
  <c r="J2641" i="15" s="1"/>
  <c r="I2649" i="15"/>
  <c r="J2649" i="15" s="1"/>
  <c r="I2657" i="15"/>
  <c r="J2657" i="15" s="1"/>
  <c r="I2665" i="15"/>
  <c r="J2665" i="15" s="1"/>
  <c r="I2673" i="15"/>
  <c r="J2673" i="15" s="1"/>
  <c r="I2681" i="15"/>
  <c r="J2681" i="15" s="1"/>
  <c r="I2689" i="15"/>
  <c r="J2689" i="15" s="1"/>
  <c r="I2697" i="15"/>
  <c r="J2697" i="15" s="1"/>
  <c r="I2705" i="15"/>
  <c r="J2705" i="15" s="1"/>
  <c r="I2713" i="15"/>
  <c r="J2713" i="15" s="1"/>
  <c r="I2721" i="15"/>
  <c r="J2721" i="15" s="1"/>
  <c r="I2729" i="15"/>
  <c r="J2729" i="15" s="1"/>
  <c r="I2737" i="15"/>
  <c r="J2737" i="15" s="1"/>
  <c r="I2745" i="15"/>
  <c r="J2745" i="15" s="1"/>
  <c r="I2753" i="15"/>
  <c r="J2753" i="15" s="1"/>
  <c r="I2761" i="15"/>
  <c r="J2761" i="15" s="1"/>
  <c r="I2769" i="15"/>
  <c r="J2769" i="15" s="1"/>
  <c r="I2777" i="15"/>
  <c r="J2777" i="15" s="1"/>
  <c r="I2785" i="15"/>
  <c r="J2785" i="15" s="1"/>
  <c r="I2793" i="15"/>
  <c r="J2793" i="15" s="1"/>
  <c r="I2801" i="15"/>
  <c r="J2801" i="15" s="1"/>
  <c r="I2809" i="15"/>
  <c r="J2809" i="15" s="1"/>
  <c r="I2817" i="15"/>
  <c r="J2817" i="15" s="1"/>
  <c r="I2825" i="15"/>
  <c r="J2825" i="15" s="1"/>
  <c r="I2833" i="15"/>
  <c r="J2833" i="15" s="1"/>
  <c r="I2841" i="15"/>
  <c r="J2841" i="15" s="1"/>
  <c r="I2849" i="15"/>
  <c r="J2849" i="15" s="1"/>
  <c r="I2857" i="15"/>
  <c r="J2857" i="15" s="1"/>
  <c r="I2865" i="15"/>
  <c r="J2865" i="15" s="1"/>
  <c r="I2873" i="15"/>
  <c r="J2873" i="15" s="1"/>
  <c r="I2881" i="15"/>
  <c r="J2881" i="15" s="1"/>
  <c r="I2889" i="15"/>
  <c r="J2889" i="15" s="1"/>
  <c r="I2897" i="15"/>
  <c r="J2897" i="15" s="1"/>
  <c r="I2905" i="15"/>
  <c r="J2905" i="15" s="1"/>
  <c r="I2913" i="15"/>
  <c r="J2913" i="15" s="1"/>
  <c r="I2921" i="15"/>
  <c r="J2921" i="15" s="1"/>
  <c r="I2929" i="15"/>
  <c r="J2929" i="15" s="1"/>
  <c r="I2937" i="15"/>
  <c r="J2937" i="15" s="1"/>
  <c r="I2945" i="15"/>
  <c r="J2945" i="15" s="1"/>
  <c r="I2953" i="15"/>
  <c r="J2953" i="15" s="1"/>
  <c r="I2961" i="15"/>
  <c r="J2961" i="15" s="1"/>
  <c r="I2969" i="15"/>
  <c r="J2969" i="15" s="1"/>
  <c r="I2977" i="15"/>
  <c r="J2977" i="15" s="1"/>
  <c r="I2985" i="15"/>
  <c r="J2985" i="15" s="1"/>
  <c r="I2993" i="15"/>
  <c r="J2993" i="15" s="1"/>
  <c r="I3001" i="15"/>
  <c r="J3001" i="15" s="1"/>
  <c r="I3009" i="15"/>
  <c r="J3009" i="15" s="1"/>
  <c r="I3017" i="15"/>
  <c r="J3017" i="15" s="1"/>
  <c r="I3025" i="15"/>
  <c r="J3025" i="15" s="1"/>
  <c r="I3033" i="15"/>
  <c r="J3033" i="15" s="1"/>
  <c r="I3041" i="15"/>
  <c r="J3041" i="15" s="1"/>
  <c r="I3049" i="15"/>
  <c r="J3049" i="15" s="1"/>
  <c r="I3057" i="15"/>
  <c r="J3057" i="15" s="1"/>
  <c r="I3065" i="15"/>
  <c r="J3065" i="15" s="1"/>
  <c r="I3073" i="15"/>
  <c r="J3073" i="15" s="1"/>
  <c r="I3081" i="15"/>
  <c r="J3081" i="15" s="1"/>
  <c r="I3089" i="15"/>
  <c r="J3089" i="15" s="1"/>
  <c r="I3097" i="15"/>
  <c r="J3097" i="15" s="1"/>
  <c r="I3105" i="15"/>
  <c r="J3105" i="15" s="1"/>
  <c r="I3113" i="15"/>
  <c r="J3113" i="15" s="1"/>
  <c r="I3121" i="15"/>
  <c r="J3121" i="15" s="1"/>
  <c r="I3129" i="15"/>
  <c r="J3129" i="15" s="1"/>
  <c r="I3137" i="15"/>
  <c r="J3137" i="15" s="1"/>
  <c r="I3145" i="15"/>
  <c r="J3145" i="15" s="1"/>
  <c r="I3153" i="15"/>
  <c r="J3153" i="15" s="1"/>
  <c r="I3161" i="15"/>
  <c r="J3161" i="15" s="1"/>
  <c r="I3169" i="15"/>
  <c r="J3169" i="15" s="1"/>
  <c r="I3177" i="15"/>
  <c r="J3177" i="15" s="1"/>
  <c r="I3185" i="15"/>
  <c r="J3185" i="15" s="1"/>
  <c r="I3193" i="15"/>
  <c r="J3193" i="15" s="1"/>
  <c r="I3201" i="15"/>
  <c r="J3201" i="15" s="1"/>
  <c r="I3209" i="15"/>
  <c r="J3209" i="15" s="1"/>
  <c r="I3217" i="15"/>
  <c r="J3217" i="15" s="1"/>
  <c r="I3225" i="15"/>
  <c r="J3225" i="15" s="1"/>
  <c r="I3233" i="15"/>
  <c r="J3233" i="15" s="1"/>
  <c r="I3241" i="15"/>
  <c r="J3241" i="15" s="1"/>
  <c r="I3249" i="15"/>
  <c r="J3249" i="15" s="1"/>
  <c r="I3257" i="15"/>
  <c r="J3257" i="15" s="1"/>
  <c r="I3265" i="15"/>
  <c r="J3265" i="15" s="1"/>
  <c r="I3273" i="15"/>
  <c r="J3273" i="15" s="1"/>
  <c r="I3281" i="15"/>
  <c r="J3281" i="15" s="1"/>
  <c r="I3289" i="15"/>
  <c r="J3289" i="15" s="1"/>
  <c r="I3297" i="15"/>
  <c r="J3297" i="15" s="1"/>
  <c r="I3305" i="15"/>
  <c r="J3305" i="15" s="1"/>
  <c r="I3313" i="15"/>
  <c r="J3313" i="15" s="1"/>
  <c r="I3321" i="15"/>
  <c r="J3321" i="15" s="1"/>
  <c r="I3329" i="15"/>
  <c r="J3329" i="15" s="1"/>
  <c r="I3337" i="15"/>
  <c r="J3337" i="15" s="1"/>
  <c r="I3345" i="15"/>
  <c r="J3345" i="15" s="1"/>
  <c r="I3353" i="15"/>
  <c r="J3353" i="15" s="1"/>
  <c r="I3361" i="15"/>
  <c r="J3361" i="15" s="1"/>
  <c r="I3369" i="15"/>
  <c r="J3369" i="15" s="1"/>
  <c r="I3377" i="15"/>
  <c r="J3377" i="15" s="1"/>
  <c r="I3385" i="15"/>
  <c r="J3385" i="15" s="1"/>
  <c r="I3393" i="15"/>
  <c r="J3393" i="15" s="1"/>
  <c r="I3401" i="15"/>
  <c r="J3401" i="15" s="1"/>
  <c r="I3409" i="15"/>
  <c r="J3409" i="15" s="1"/>
  <c r="I3417" i="15"/>
  <c r="J3417" i="15" s="1"/>
  <c r="I3425" i="15"/>
  <c r="J3425" i="15" s="1"/>
  <c r="I3433" i="15"/>
  <c r="J3433" i="15" s="1"/>
  <c r="I3441" i="15"/>
  <c r="J3441" i="15" s="1"/>
  <c r="I3449" i="15"/>
  <c r="J3449" i="15" s="1"/>
  <c r="I3457" i="15"/>
  <c r="J3457" i="15" s="1"/>
  <c r="I3465" i="15"/>
  <c r="J3465" i="15" s="1"/>
  <c r="I3473" i="15"/>
  <c r="J3473" i="15" s="1"/>
  <c r="I3481" i="15"/>
  <c r="J3481" i="15" s="1"/>
  <c r="I3489" i="15"/>
  <c r="J3489" i="15" s="1"/>
  <c r="I3497" i="15"/>
  <c r="J3497" i="15" s="1"/>
  <c r="I3505" i="15"/>
  <c r="J3505" i="15" s="1"/>
  <c r="I3513" i="15"/>
  <c r="J3513" i="15" s="1"/>
  <c r="I3521" i="15"/>
  <c r="J3521" i="15" s="1"/>
  <c r="I3529" i="15"/>
  <c r="J3529" i="15" s="1"/>
  <c r="I3537" i="15"/>
  <c r="J3537" i="15" s="1"/>
  <c r="I3545" i="15"/>
  <c r="J3545" i="15" s="1"/>
  <c r="I3553" i="15"/>
  <c r="J3553" i="15" s="1"/>
  <c r="I3561" i="15"/>
  <c r="J3561" i="15" s="1"/>
  <c r="I3569" i="15"/>
  <c r="J3569" i="15" s="1"/>
  <c r="I3577" i="15"/>
  <c r="J3577" i="15" s="1"/>
  <c r="I3585" i="15"/>
  <c r="J3585" i="15" s="1"/>
  <c r="I3593" i="15"/>
  <c r="J3593" i="15" s="1"/>
  <c r="I3601" i="15"/>
  <c r="J3601" i="15" s="1"/>
  <c r="I3609" i="15"/>
  <c r="J3609" i="15" s="1"/>
  <c r="I3617" i="15"/>
  <c r="J3617" i="15" s="1"/>
  <c r="I3625" i="15"/>
  <c r="J3625" i="15" s="1"/>
  <c r="I3633" i="15"/>
  <c r="J3633" i="15" s="1"/>
  <c r="I3641" i="15"/>
  <c r="J3641" i="15" s="1"/>
  <c r="I3649" i="15"/>
  <c r="J3649" i="15" s="1"/>
  <c r="I3657" i="15"/>
  <c r="J3657" i="15" s="1"/>
  <c r="I3665" i="15"/>
  <c r="J3665" i="15" s="1"/>
  <c r="I3673" i="15"/>
  <c r="J3673" i="15" s="1"/>
  <c r="I3681" i="15"/>
  <c r="J3681" i="15" s="1"/>
  <c r="I3689" i="15"/>
  <c r="J3689" i="15" s="1"/>
  <c r="I3697" i="15"/>
  <c r="J3697" i="15" s="1"/>
  <c r="I3705" i="15"/>
  <c r="J3705" i="15" s="1"/>
  <c r="I3713" i="15"/>
  <c r="J3713" i="15" s="1"/>
  <c r="I3721" i="15"/>
  <c r="J3721" i="15" s="1"/>
  <c r="I148" i="15"/>
  <c r="J148" i="15" s="1"/>
  <c r="I237" i="15"/>
  <c r="J237" i="15" s="1"/>
  <c r="I301" i="15"/>
  <c r="J301" i="15" s="1"/>
  <c r="I365" i="15"/>
  <c r="J365" i="15" s="1"/>
  <c r="I429" i="15"/>
  <c r="J429" i="15" s="1"/>
  <c r="I493" i="15"/>
  <c r="J493" i="15" s="1"/>
  <c r="I557" i="15"/>
  <c r="J557" i="15" s="1"/>
  <c r="I621" i="15"/>
  <c r="J621" i="15" s="1"/>
  <c r="I685" i="15"/>
  <c r="J685" i="15" s="1"/>
  <c r="I749" i="15"/>
  <c r="J749" i="15" s="1"/>
  <c r="I813" i="15"/>
  <c r="J813" i="15" s="1"/>
  <c r="I877" i="15"/>
  <c r="J877" i="15" s="1"/>
  <c r="I941" i="15"/>
  <c r="J941" i="15" s="1"/>
  <c r="I1005" i="15"/>
  <c r="J1005" i="15" s="1"/>
  <c r="I1055" i="15"/>
  <c r="J1055" i="15" s="1"/>
  <c r="I1077" i="15"/>
  <c r="J1077" i="15" s="1"/>
  <c r="I1096" i="15"/>
  <c r="J1096" i="15" s="1"/>
  <c r="I1119" i="15"/>
  <c r="J1119" i="15" s="1"/>
  <c r="I1141" i="15"/>
  <c r="J1141" i="15" s="1"/>
  <c r="I1160" i="15"/>
  <c r="J1160" i="15" s="1"/>
  <c r="I1183" i="15"/>
  <c r="J1183" i="15" s="1"/>
  <c r="I1205" i="15"/>
  <c r="J1205" i="15" s="1"/>
  <c r="I1218" i="15"/>
  <c r="J1218" i="15" s="1"/>
  <c r="I1226" i="15"/>
  <c r="J1226" i="15" s="1"/>
  <c r="I1234" i="15"/>
  <c r="J1234" i="15" s="1"/>
  <c r="I1242" i="15"/>
  <c r="J1242" i="15" s="1"/>
  <c r="I1250" i="15"/>
  <c r="J1250" i="15" s="1"/>
  <c r="I1258" i="15"/>
  <c r="J1258" i="15" s="1"/>
  <c r="I1266" i="15"/>
  <c r="J1266" i="15" s="1"/>
  <c r="I1274" i="15"/>
  <c r="J1274" i="15" s="1"/>
  <c r="I1282" i="15"/>
  <c r="J1282" i="15" s="1"/>
  <c r="I1290" i="15"/>
  <c r="J1290" i="15" s="1"/>
  <c r="I1298" i="15"/>
  <c r="J1298" i="15" s="1"/>
  <c r="I1306" i="15"/>
  <c r="J1306" i="15" s="1"/>
  <c r="I1314" i="15"/>
  <c r="J1314" i="15" s="1"/>
  <c r="I1322" i="15"/>
  <c r="J1322" i="15" s="1"/>
  <c r="I1330" i="15"/>
  <c r="J1330" i="15" s="1"/>
  <c r="I1338" i="15"/>
  <c r="J1338" i="15" s="1"/>
  <c r="I1346" i="15"/>
  <c r="J1346" i="15" s="1"/>
  <c r="I1354" i="15"/>
  <c r="J1354" i="15" s="1"/>
  <c r="I1362" i="15"/>
  <c r="J1362" i="15" s="1"/>
  <c r="I1370" i="15"/>
  <c r="J1370" i="15" s="1"/>
  <c r="I1378" i="15"/>
  <c r="J1378" i="15" s="1"/>
  <c r="I1386" i="15"/>
  <c r="J1386" i="15" s="1"/>
  <c r="I1394" i="15"/>
  <c r="J1394" i="15" s="1"/>
  <c r="I1402" i="15"/>
  <c r="J1402" i="15" s="1"/>
  <c r="I1410" i="15"/>
  <c r="J1410" i="15" s="1"/>
  <c r="I1418" i="15"/>
  <c r="J1418" i="15" s="1"/>
  <c r="I1426" i="15"/>
  <c r="J1426" i="15" s="1"/>
  <c r="I1434" i="15"/>
  <c r="J1434" i="15" s="1"/>
  <c r="I1442" i="15"/>
  <c r="J1442" i="15" s="1"/>
  <c r="I1450" i="15"/>
  <c r="J1450" i="15" s="1"/>
  <c r="I1458" i="15"/>
  <c r="J1458" i="15" s="1"/>
  <c r="I1466" i="15"/>
  <c r="J1466" i="15" s="1"/>
  <c r="I1474" i="15"/>
  <c r="J1474" i="15" s="1"/>
  <c r="I1482" i="15"/>
  <c r="J1482" i="15" s="1"/>
  <c r="I1490" i="15"/>
  <c r="J1490" i="15" s="1"/>
  <c r="I1498" i="15"/>
  <c r="J1498" i="15" s="1"/>
  <c r="I1506" i="15"/>
  <c r="J1506" i="15" s="1"/>
  <c r="I1514" i="15"/>
  <c r="J1514" i="15" s="1"/>
  <c r="I1522" i="15"/>
  <c r="J1522" i="15" s="1"/>
  <c r="I1530" i="15"/>
  <c r="J1530" i="15" s="1"/>
  <c r="I1538" i="15"/>
  <c r="J1538" i="15" s="1"/>
  <c r="I1546" i="15"/>
  <c r="J1546" i="15" s="1"/>
  <c r="I1554" i="15"/>
  <c r="J1554" i="15" s="1"/>
  <c r="I1562" i="15"/>
  <c r="J1562" i="15" s="1"/>
  <c r="I1570" i="15"/>
  <c r="J1570" i="15" s="1"/>
  <c r="I1578" i="15"/>
  <c r="J1578" i="15" s="1"/>
  <c r="I1586" i="15"/>
  <c r="J1586" i="15" s="1"/>
  <c r="I1594" i="15"/>
  <c r="J1594" i="15" s="1"/>
  <c r="I1602" i="15"/>
  <c r="J1602" i="15" s="1"/>
  <c r="I1610" i="15"/>
  <c r="J1610" i="15" s="1"/>
  <c r="I1618" i="15"/>
  <c r="J1618" i="15" s="1"/>
  <c r="I1626" i="15"/>
  <c r="J1626" i="15" s="1"/>
  <c r="I1634" i="15"/>
  <c r="J1634" i="15" s="1"/>
  <c r="I1642" i="15"/>
  <c r="J1642" i="15" s="1"/>
  <c r="I1650" i="15"/>
  <c r="J1650" i="15" s="1"/>
  <c r="I1658" i="15"/>
  <c r="J1658" i="15" s="1"/>
  <c r="I1666" i="15"/>
  <c r="J1666" i="15" s="1"/>
  <c r="I1674" i="15"/>
  <c r="J1674" i="15" s="1"/>
  <c r="I1682" i="15"/>
  <c r="J1682" i="15" s="1"/>
  <c r="I1690" i="15"/>
  <c r="J1690" i="15" s="1"/>
  <c r="I1698" i="15"/>
  <c r="J1698" i="15" s="1"/>
  <c r="I1706" i="15"/>
  <c r="J1706" i="15" s="1"/>
  <c r="I1714" i="15"/>
  <c r="J1714" i="15" s="1"/>
  <c r="I1722" i="15"/>
  <c r="J1722" i="15" s="1"/>
  <c r="I1730" i="15"/>
  <c r="J1730" i="15" s="1"/>
  <c r="I1738" i="15"/>
  <c r="J1738" i="15" s="1"/>
  <c r="I1746" i="15"/>
  <c r="J1746" i="15" s="1"/>
  <c r="I1754" i="15"/>
  <c r="J1754" i="15" s="1"/>
  <c r="I1762" i="15"/>
  <c r="J1762" i="15" s="1"/>
  <c r="I1770" i="15"/>
  <c r="J1770" i="15" s="1"/>
  <c r="I1778" i="15"/>
  <c r="J1778" i="15" s="1"/>
  <c r="I1786" i="15"/>
  <c r="J1786" i="15" s="1"/>
  <c r="I1794" i="15"/>
  <c r="J1794" i="15" s="1"/>
  <c r="I1802" i="15"/>
  <c r="J1802" i="15" s="1"/>
  <c r="I1810" i="15"/>
  <c r="J1810" i="15" s="1"/>
  <c r="I1818" i="15"/>
  <c r="J1818" i="15" s="1"/>
  <c r="I1826" i="15"/>
  <c r="J1826" i="15" s="1"/>
  <c r="I1834" i="15"/>
  <c r="J1834" i="15" s="1"/>
  <c r="I1842" i="15"/>
  <c r="J1842" i="15" s="1"/>
  <c r="I1850" i="15"/>
  <c r="J1850" i="15" s="1"/>
  <c r="I1858" i="15"/>
  <c r="J1858" i="15" s="1"/>
  <c r="I1866" i="15"/>
  <c r="J1866" i="15" s="1"/>
  <c r="I1874" i="15"/>
  <c r="J1874" i="15" s="1"/>
  <c r="I1882" i="15"/>
  <c r="J1882" i="15" s="1"/>
  <c r="I1890" i="15"/>
  <c r="J1890" i="15" s="1"/>
  <c r="I1898" i="15"/>
  <c r="J1898" i="15" s="1"/>
  <c r="I1906" i="15"/>
  <c r="J1906" i="15" s="1"/>
  <c r="I1914" i="15"/>
  <c r="J1914" i="15" s="1"/>
  <c r="I1922" i="15"/>
  <c r="J1922" i="15" s="1"/>
  <c r="I1930" i="15"/>
  <c r="J1930" i="15" s="1"/>
  <c r="I1938" i="15"/>
  <c r="J1938" i="15" s="1"/>
  <c r="I1946" i="15"/>
  <c r="J1946" i="15" s="1"/>
  <c r="I1954" i="15"/>
  <c r="J1954" i="15" s="1"/>
  <c r="I1962" i="15"/>
  <c r="J1962" i="15" s="1"/>
  <c r="I1970" i="15"/>
  <c r="J1970" i="15" s="1"/>
  <c r="I1978" i="15"/>
  <c r="J1978" i="15" s="1"/>
  <c r="I1986" i="15"/>
  <c r="J1986" i="15" s="1"/>
  <c r="I1994" i="15"/>
  <c r="J1994" i="15" s="1"/>
  <c r="I2002" i="15"/>
  <c r="J2002" i="15" s="1"/>
  <c r="I2010" i="15"/>
  <c r="J2010" i="15" s="1"/>
  <c r="I2018" i="15"/>
  <c r="J2018" i="15" s="1"/>
  <c r="I2026" i="15"/>
  <c r="J2026" i="15" s="1"/>
  <c r="I2034" i="15"/>
  <c r="J2034" i="15" s="1"/>
  <c r="I2042" i="15"/>
  <c r="J2042" i="15" s="1"/>
  <c r="I2050" i="15"/>
  <c r="J2050" i="15" s="1"/>
  <c r="I2058" i="15"/>
  <c r="J2058" i="15" s="1"/>
  <c r="I2066" i="15"/>
  <c r="J2066" i="15" s="1"/>
  <c r="I2074" i="15"/>
  <c r="J2074" i="15" s="1"/>
  <c r="I2082" i="15"/>
  <c r="J2082" i="15" s="1"/>
  <c r="I2090" i="15"/>
  <c r="J2090" i="15" s="1"/>
  <c r="I2098" i="15"/>
  <c r="J2098" i="15" s="1"/>
  <c r="I2106" i="15"/>
  <c r="J2106" i="15" s="1"/>
  <c r="I2114" i="15"/>
  <c r="J2114" i="15" s="1"/>
  <c r="I2122" i="15"/>
  <c r="J2122" i="15" s="1"/>
  <c r="I2130" i="15"/>
  <c r="J2130" i="15" s="1"/>
  <c r="I2138" i="15"/>
  <c r="J2138" i="15" s="1"/>
  <c r="I2146" i="15"/>
  <c r="J2146" i="15" s="1"/>
  <c r="I2154" i="15"/>
  <c r="J2154" i="15" s="1"/>
  <c r="I2162" i="15"/>
  <c r="J2162" i="15" s="1"/>
  <c r="I2170" i="15"/>
  <c r="J2170" i="15" s="1"/>
  <c r="I2178" i="15"/>
  <c r="J2178" i="15" s="1"/>
  <c r="I2186" i="15"/>
  <c r="J2186" i="15" s="1"/>
  <c r="I2194" i="15"/>
  <c r="J2194" i="15" s="1"/>
  <c r="I2202" i="15"/>
  <c r="J2202" i="15" s="1"/>
  <c r="I2210" i="15"/>
  <c r="J2210" i="15" s="1"/>
  <c r="I2218" i="15"/>
  <c r="J2218" i="15" s="1"/>
  <c r="I2226" i="15"/>
  <c r="J2226" i="15" s="1"/>
  <c r="I2234" i="15"/>
  <c r="J2234" i="15" s="1"/>
  <c r="I2242" i="15"/>
  <c r="J2242" i="15" s="1"/>
  <c r="I2250" i="15"/>
  <c r="J2250" i="15" s="1"/>
  <c r="I2258" i="15"/>
  <c r="J2258" i="15" s="1"/>
  <c r="I2266" i="15"/>
  <c r="J2266" i="15" s="1"/>
  <c r="I2274" i="15"/>
  <c r="J2274" i="15" s="1"/>
  <c r="I2282" i="15"/>
  <c r="J2282" i="15" s="1"/>
  <c r="I2290" i="15"/>
  <c r="J2290" i="15" s="1"/>
  <c r="I2298" i="15"/>
  <c r="J2298" i="15" s="1"/>
  <c r="I2306" i="15"/>
  <c r="J2306" i="15" s="1"/>
  <c r="I2314" i="15"/>
  <c r="J2314" i="15" s="1"/>
  <c r="I2322" i="15"/>
  <c r="J2322" i="15" s="1"/>
  <c r="I2330" i="15"/>
  <c r="J2330" i="15" s="1"/>
  <c r="I2338" i="15"/>
  <c r="J2338" i="15" s="1"/>
  <c r="I2346" i="15"/>
  <c r="J2346" i="15" s="1"/>
  <c r="I2354" i="15"/>
  <c r="J2354" i="15" s="1"/>
  <c r="I2362" i="15"/>
  <c r="J2362" i="15" s="1"/>
  <c r="I2370" i="15"/>
  <c r="J2370" i="15" s="1"/>
  <c r="I2378" i="15"/>
  <c r="J2378" i="15" s="1"/>
  <c r="I2386" i="15"/>
  <c r="J2386" i="15" s="1"/>
  <c r="I2394" i="15"/>
  <c r="J2394" i="15" s="1"/>
  <c r="I2402" i="15"/>
  <c r="J2402" i="15" s="1"/>
  <c r="I2410" i="15"/>
  <c r="J2410" i="15" s="1"/>
  <c r="I2418" i="15"/>
  <c r="J2418" i="15" s="1"/>
  <c r="I2426" i="15"/>
  <c r="J2426" i="15" s="1"/>
  <c r="I2434" i="15"/>
  <c r="J2434" i="15" s="1"/>
  <c r="I2442" i="15"/>
  <c r="J2442" i="15" s="1"/>
  <c r="I2450" i="15"/>
  <c r="J2450" i="15" s="1"/>
  <c r="I2458" i="15"/>
  <c r="J2458" i="15" s="1"/>
  <c r="I2466" i="15"/>
  <c r="J2466" i="15" s="1"/>
  <c r="I2474" i="15"/>
  <c r="J2474" i="15" s="1"/>
  <c r="I2482" i="15"/>
  <c r="J2482" i="15" s="1"/>
  <c r="I2490" i="15"/>
  <c r="J2490" i="15" s="1"/>
  <c r="I2498" i="15"/>
  <c r="J2498" i="15" s="1"/>
  <c r="I2506" i="15"/>
  <c r="J2506" i="15" s="1"/>
  <c r="I2514" i="15"/>
  <c r="J2514" i="15" s="1"/>
  <c r="I2522" i="15"/>
  <c r="J2522" i="15" s="1"/>
  <c r="I2530" i="15"/>
  <c r="J2530" i="15" s="1"/>
  <c r="I2538" i="15"/>
  <c r="J2538" i="15" s="1"/>
  <c r="I2546" i="15"/>
  <c r="J2546" i="15" s="1"/>
  <c r="I2554" i="15"/>
  <c r="J2554" i="15" s="1"/>
  <c r="I2562" i="15"/>
  <c r="J2562" i="15" s="1"/>
  <c r="I2570" i="15"/>
  <c r="J2570" i="15" s="1"/>
  <c r="I2578" i="15"/>
  <c r="J2578" i="15" s="1"/>
  <c r="I2586" i="15"/>
  <c r="J2586" i="15" s="1"/>
  <c r="I2594" i="15"/>
  <c r="J2594" i="15" s="1"/>
  <c r="I2602" i="15"/>
  <c r="J2602" i="15" s="1"/>
  <c r="I2610" i="15"/>
  <c r="J2610" i="15" s="1"/>
  <c r="I2618" i="15"/>
  <c r="J2618" i="15" s="1"/>
  <c r="I2626" i="15"/>
  <c r="J2626" i="15" s="1"/>
  <c r="I2634" i="15"/>
  <c r="J2634" i="15" s="1"/>
  <c r="I2642" i="15"/>
  <c r="J2642" i="15" s="1"/>
  <c r="I2650" i="15"/>
  <c r="J2650" i="15" s="1"/>
  <c r="I2658" i="15"/>
  <c r="J2658" i="15" s="1"/>
  <c r="I2666" i="15"/>
  <c r="J2666" i="15" s="1"/>
  <c r="I2674" i="15"/>
  <c r="J2674" i="15" s="1"/>
  <c r="I2682" i="15"/>
  <c r="J2682" i="15" s="1"/>
  <c r="I2690" i="15"/>
  <c r="J2690" i="15" s="1"/>
  <c r="I2698" i="15"/>
  <c r="J2698" i="15" s="1"/>
  <c r="I2706" i="15"/>
  <c r="J2706" i="15" s="1"/>
  <c r="I2714" i="15"/>
  <c r="J2714" i="15" s="1"/>
  <c r="I2722" i="15"/>
  <c r="J2722" i="15" s="1"/>
  <c r="I2730" i="15"/>
  <c r="J2730" i="15" s="1"/>
  <c r="I2738" i="15"/>
  <c r="J2738" i="15" s="1"/>
  <c r="I2746" i="15"/>
  <c r="J2746" i="15" s="1"/>
  <c r="I2754" i="15"/>
  <c r="J2754" i="15" s="1"/>
  <c r="I2762" i="15"/>
  <c r="J2762" i="15" s="1"/>
  <c r="I2770" i="15"/>
  <c r="J2770" i="15" s="1"/>
  <c r="I2778" i="15"/>
  <c r="J2778" i="15" s="1"/>
  <c r="I2786" i="15"/>
  <c r="J2786" i="15" s="1"/>
  <c r="I2794" i="15"/>
  <c r="J2794" i="15" s="1"/>
  <c r="I2802" i="15"/>
  <c r="J2802" i="15" s="1"/>
  <c r="I2810" i="15"/>
  <c r="J2810" i="15" s="1"/>
  <c r="I2818" i="15"/>
  <c r="J2818" i="15" s="1"/>
  <c r="I2826" i="15"/>
  <c r="J2826" i="15" s="1"/>
  <c r="I2834" i="15"/>
  <c r="J2834" i="15" s="1"/>
  <c r="I2842" i="15"/>
  <c r="J2842" i="15" s="1"/>
  <c r="I2850" i="15"/>
  <c r="J2850" i="15" s="1"/>
  <c r="I2858" i="15"/>
  <c r="J2858" i="15" s="1"/>
  <c r="I2866" i="15"/>
  <c r="J2866" i="15" s="1"/>
  <c r="I2874" i="15"/>
  <c r="J2874" i="15" s="1"/>
  <c r="I2882" i="15"/>
  <c r="J2882" i="15" s="1"/>
  <c r="I2890" i="15"/>
  <c r="J2890" i="15" s="1"/>
  <c r="I2898" i="15"/>
  <c r="J2898" i="15" s="1"/>
  <c r="I2906" i="15"/>
  <c r="J2906" i="15" s="1"/>
  <c r="I2914" i="15"/>
  <c r="J2914" i="15" s="1"/>
  <c r="I2922" i="15"/>
  <c r="J2922" i="15" s="1"/>
  <c r="I2930" i="15"/>
  <c r="J2930" i="15" s="1"/>
  <c r="I2938" i="15"/>
  <c r="J2938" i="15" s="1"/>
  <c r="I2946" i="15"/>
  <c r="J2946" i="15" s="1"/>
  <c r="I2954" i="15"/>
  <c r="J2954" i="15" s="1"/>
  <c r="I2962" i="15"/>
  <c r="J2962" i="15" s="1"/>
  <c r="I2970" i="15"/>
  <c r="J2970" i="15" s="1"/>
  <c r="I2978" i="15"/>
  <c r="J2978" i="15" s="1"/>
  <c r="I2986" i="15"/>
  <c r="J2986" i="15" s="1"/>
  <c r="I2994" i="15"/>
  <c r="J2994" i="15" s="1"/>
  <c r="I3002" i="15"/>
  <c r="J3002" i="15" s="1"/>
  <c r="I3010" i="15"/>
  <c r="J3010" i="15" s="1"/>
  <c r="I3018" i="15"/>
  <c r="J3018" i="15" s="1"/>
  <c r="I3026" i="15"/>
  <c r="J3026" i="15" s="1"/>
  <c r="I3034" i="15"/>
  <c r="J3034" i="15" s="1"/>
  <c r="I3042" i="15"/>
  <c r="J3042" i="15" s="1"/>
  <c r="I3050" i="15"/>
  <c r="J3050" i="15" s="1"/>
  <c r="I3058" i="15"/>
  <c r="J3058" i="15" s="1"/>
  <c r="I3066" i="15"/>
  <c r="J3066" i="15" s="1"/>
  <c r="I3074" i="15"/>
  <c r="J3074" i="15" s="1"/>
  <c r="I3082" i="15"/>
  <c r="J3082" i="15" s="1"/>
  <c r="I3090" i="15"/>
  <c r="J3090" i="15" s="1"/>
  <c r="I3098" i="15"/>
  <c r="J3098" i="15" s="1"/>
  <c r="I3106" i="15"/>
  <c r="J3106" i="15" s="1"/>
  <c r="I3114" i="15"/>
  <c r="J3114" i="15" s="1"/>
  <c r="I3122" i="15"/>
  <c r="J3122" i="15" s="1"/>
  <c r="I3130" i="15"/>
  <c r="J3130" i="15" s="1"/>
  <c r="I3138" i="15"/>
  <c r="J3138" i="15" s="1"/>
  <c r="I3146" i="15"/>
  <c r="J3146" i="15" s="1"/>
  <c r="I3154" i="15"/>
  <c r="J3154" i="15" s="1"/>
  <c r="I3162" i="15"/>
  <c r="J3162" i="15" s="1"/>
  <c r="I3170" i="15"/>
  <c r="J3170" i="15" s="1"/>
  <c r="I3178" i="15"/>
  <c r="J3178" i="15" s="1"/>
  <c r="I3186" i="15"/>
  <c r="J3186" i="15" s="1"/>
  <c r="I3194" i="15"/>
  <c r="J3194" i="15" s="1"/>
  <c r="I3202" i="15"/>
  <c r="J3202" i="15" s="1"/>
  <c r="I3210" i="15"/>
  <c r="J3210" i="15" s="1"/>
  <c r="I3218" i="15"/>
  <c r="J3218" i="15" s="1"/>
  <c r="I3226" i="15"/>
  <c r="J3226" i="15" s="1"/>
  <c r="I3234" i="15"/>
  <c r="J3234" i="15" s="1"/>
  <c r="I3242" i="15"/>
  <c r="J3242" i="15" s="1"/>
  <c r="I3250" i="15"/>
  <c r="J3250" i="15" s="1"/>
  <c r="I3258" i="15"/>
  <c r="J3258" i="15" s="1"/>
  <c r="I3266" i="15"/>
  <c r="J3266" i="15" s="1"/>
  <c r="I3274" i="15"/>
  <c r="J3274" i="15" s="1"/>
  <c r="I3282" i="15"/>
  <c r="J3282" i="15" s="1"/>
  <c r="I3290" i="15"/>
  <c r="J3290" i="15" s="1"/>
  <c r="I3298" i="15"/>
  <c r="J3298" i="15" s="1"/>
  <c r="I3306" i="15"/>
  <c r="J3306" i="15" s="1"/>
  <c r="I3314" i="15"/>
  <c r="J3314" i="15" s="1"/>
  <c r="I3322" i="15"/>
  <c r="J3322" i="15" s="1"/>
  <c r="I3330" i="15"/>
  <c r="J3330" i="15" s="1"/>
  <c r="I3338" i="15"/>
  <c r="J3338" i="15" s="1"/>
  <c r="I3346" i="15"/>
  <c r="J3346" i="15" s="1"/>
  <c r="I3354" i="15"/>
  <c r="J3354" i="15" s="1"/>
  <c r="I3362" i="15"/>
  <c r="J3362" i="15" s="1"/>
  <c r="I3370" i="15"/>
  <c r="J3370" i="15" s="1"/>
  <c r="I3378" i="15"/>
  <c r="J3378" i="15" s="1"/>
  <c r="I3386" i="15"/>
  <c r="J3386" i="15" s="1"/>
  <c r="I3394" i="15"/>
  <c r="J3394" i="15" s="1"/>
  <c r="I3402" i="15"/>
  <c r="J3402" i="15" s="1"/>
  <c r="I3410" i="15"/>
  <c r="J3410" i="15" s="1"/>
  <c r="I3418" i="15"/>
  <c r="J3418" i="15" s="1"/>
  <c r="I3426" i="15"/>
  <c r="J3426" i="15" s="1"/>
  <c r="I3434" i="15"/>
  <c r="J3434" i="15" s="1"/>
  <c r="I3442" i="15"/>
  <c r="J3442" i="15" s="1"/>
  <c r="I3450" i="15"/>
  <c r="J3450" i="15" s="1"/>
  <c r="I3458" i="15"/>
  <c r="J3458" i="15" s="1"/>
  <c r="I3466" i="15"/>
  <c r="J3466" i="15" s="1"/>
  <c r="I3474" i="15"/>
  <c r="J3474" i="15" s="1"/>
  <c r="I3482" i="15"/>
  <c r="J3482" i="15" s="1"/>
  <c r="I3490" i="15"/>
  <c r="J3490" i="15" s="1"/>
  <c r="I3498" i="15"/>
  <c r="J3498" i="15" s="1"/>
  <c r="I3506" i="15"/>
  <c r="J3506" i="15" s="1"/>
  <c r="I3514" i="15"/>
  <c r="J3514" i="15" s="1"/>
  <c r="I3522" i="15"/>
  <c r="J3522" i="15" s="1"/>
  <c r="I3530" i="15"/>
  <c r="J3530" i="15" s="1"/>
  <c r="I3538" i="15"/>
  <c r="J3538" i="15" s="1"/>
  <c r="I3546" i="15"/>
  <c r="J3546" i="15" s="1"/>
  <c r="I3554" i="15"/>
  <c r="J3554" i="15" s="1"/>
  <c r="I3562" i="15"/>
  <c r="J3562" i="15" s="1"/>
  <c r="I3570" i="15"/>
  <c r="J3570" i="15" s="1"/>
  <c r="I3578" i="15"/>
  <c r="J3578" i="15" s="1"/>
  <c r="I3586" i="15"/>
  <c r="J3586" i="15" s="1"/>
  <c r="I3594" i="15"/>
  <c r="J3594" i="15" s="1"/>
  <c r="I3602" i="15"/>
  <c r="J3602" i="15" s="1"/>
  <c r="I3610" i="15"/>
  <c r="J3610" i="15" s="1"/>
  <c r="I3618" i="15"/>
  <c r="J3618" i="15" s="1"/>
  <c r="I3626" i="15"/>
  <c r="J3626" i="15" s="1"/>
  <c r="I3634" i="15"/>
  <c r="J3634" i="15" s="1"/>
  <c r="I3642" i="15"/>
  <c r="J3642" i="15" s="1"/>
  <c r="I3650" i="15"/>
  <c r="J3650" i="15" s="1"/>
  <c r="I3658" i="15"/>
  <c r="J3658" i="15" s="1"/>
  <c r="I3666" i="15"/>
  <c r="J3666" i="15" s="1"/>
  <c r="I3674" i="15"/>
  <c r="J3674" i="15" s="1"/>
  <c r="I3682" i="15"/>
  <c r="J3682" i="15" s="1"/>
  <c r="I3690" i="15"/>
  <c r="J3690" i="15" s="1"/>
  <c r="I3698" i="15"/>
  <c r="J3698" i="15" s="1"/>
  <c r="I3706" i="15"/>
  <c r="J3706" i="15" s="1"/>
  <c r="I3714" i="15"/>
  <c r="J3714" i="15" s="1"/>
  <c r="I3722" i="15"/>
  <c r="J3722" i="15" s="1"/>
  <c r="I19" i="15"/>
  <c r="J19" i="15" s="1"/>
  <c r="I164" i="15"/>
  <c r="J164" i="15" s="1"/>
  <c r="I245" i="15"/>
  <c r="J245" i="15" s="1"/>
  <c r="I309" i="15"/>
  <c r="J309" i="15" s="1"/>
  <c r="I373" i="15"/>
  <c r="J373" i="15" s="1"/>
  <c r="I437" i="15"/>
  <c r="J437" i="15" s="1"/>
  <c r="I501" i="15"/>
  <c r="J501" i="15" s="1"/>
  <c r="I565" i="15"/>
  <c r="J565" i="15" s="1"/>
  <c r="I629" i="15"/>
  <c r="J629" i="15" s="1"/>
  <c r="I693" i="15"/>
  <c r="J693" i="15" s="1"/>
  <c r="I757" i="15"/>
  <c r="J757" i="15" s="1"/>
  <c r="I821" i="15"/>
  <c r="J821" i="15" s="1"/>
  <c r="I885" i="15"/>
  <c r="J885" i="15" s="1"/>
  <c r="I949" i="15"/>
  <c r="J949" i="15" s="1"/>
  <c r="I1013" i="15"/>
  <c r="J1013" i="15" s="1"/>
  <c r="I1056" i="15"/>
  <c r="J1056" i="15" s="1"/>
  <c r="I1079" i="15"/>
  <c r="J1079" i="15" s="1"/>
  <c r="I1101" i="15"/>
  <c r="J1101" i="15" s="1"/>
  <c r="I1120" i="15"/>
  <c r="J1120" i="15" s="1"/>
  <c r="I1143" i="15"/>
  <c r="J1143" i="15" s="1"/>
  <c r="I1165" i="15"/>
  <c r="J1165" i="15" s="1"/>
  <c r="I1184" i="15"/>
  <c r="J1184" i="15" s="1"/>
  <c r="I1207" i="15"/>
  <c r="J1207" i="15" s="1"/>
  <c r="I1219" i="15"/>
  <c r="J1219" i="15" s="1"/>
  <c r="I1227" i="15"/>
  <c r="J1227" i="15" s="1"/>
  <c r="I1235" i="15"/>
  <c r="J1235" i="15" s="1"/>
  <c r="I1243" i="15"/>
  <c r="J1243" i="15" s="1"/>
  <c r="I1251" i="15"/>
  <c r="J1251" i="15" s="1"/>
  <c r="I1259" i="15"/>
  <c r="J1259" i="15" s="1"/>
  <c r="I1267" i="15"/>
  <c r="J1267" i="15" s="1"/>
  <c r="I1275" i="15"/>
  <c r="J1275" i="15" s="1"/>
  <c r="I1283" i="15"/>
  <c r="J1283" i="15" s="1"/>
  <c r="I1291" i="15"/>
  <c r="J1291" i="15" s="1"/>
  <c r="I1299" i="15"/>
  <c r="J1299" i="15" s="1"/>
  <c r="I1307" i="15"/>
  <c r="J1307" i="15" s="1"/>
  <c r="I1315" i="15"/>
  <c r="J1315" i="15" s="1"/>
  <c r="I1323" i="15"/>
  <c r="J1323" i="15" s="1"/>
  <c r="I1331" i="15"/>
  <c r="J1331" i="15" s="1"/>
  <c r="I1339" i="15"/>
  <c r="J1339" i="15" s="1"/>
  <c r="I1347" i="15"/>
  <c r="J1347" i="15" s="1"/>
  <c r="I1355" i="15"/>
  <c r="J1355" i="15" s="1"/>
  <c r="I1363" i="15"/>
  <c r="J1363" i="15" s="1"/>
  <c r="I1371" i="15"/>
  <c r="J1371" i="15" s="1"/>
  <c r="I1379" i="15"/>
  <c r="J1379" i="15" s="1"/>
  <c r="I1387" i="15"/>
  <c r="J1387" i="15" s="1"/>
  <c r="I1395" i="15"/>
  <c r="J1395" i="15" s="1"/>
  <c r="I1403" i="15"/>
  <c r="J1403" i="15" s="1"/>
  <c r="I1411" i="15"/>
  <c r="J1411" i="15" s="1"/>
  <c r="I1419" i="15"/>
  <c r="J1419" i="15" s="1"/>
  <c r="I1427" i="15"/>
  <c r="J1427" i="15" s="1"/>
  <c r="I1435" i="15"/>
  <c r="J1435" i="15" s="1"/>
  <c r="I1443" i="15"/>
  <c r="J1443" i="15" s="1"/>
  <c r="I1451" i="15"/>
  <c r="J1451" i="15" s="1"/>
  <c r="I1459" i="15"/>
  <c r="J1459" i="15" s="1"/>
  <c r="I1467" i="15"/>
  <c r="J1467" i="15" s="1"/>
  <c r="I1475" i="15"/>
  <c r="J1475" i="15" s="1"/>
  <c r="I1483" i="15"/>
  <c r="J1483" i="15" s="1"/>
  <c r="I1491" i="15"/>
  <c r="J1491" i="15" s="1"/>
  <c r="I1499" i="15"/>
  <c r="J1499" i="15" s="1"/>
  <c r="I1507" i="15"/>
  <c r="J1507" i="15" s="1"/>
  <c r="I1515" i="15"/>
  <c r="J1515" i="15" s="1"/>
  <c r="I1523" i="15"/>
  <c r="J1523" i="15" s="1"/>
  <c r="I1531" i="15"/>
  <c r="J1531" i="15" s="1"/>
  <c r="I1539" i="15"/>
  <c r="J1539" i="15" s="1"/>
  <c r="I1547" i="15"/>
  <c r="J1547" i="15" s="1"/>
  <c r="I1555" i="15"/>
  <c r="J1555" i="15" s="1"/>
  <c r="I1563" i="15"/>
  <c r="J1563" i="15" s="1"/>
  <c r="I1571" i="15"/>
  <c r="J1571" i="15" s="1"/>
  <c r="I1579" i="15"/>
  <c r="J1579" i="15" s="1"/>
  <c r="I1587" i="15"/>
  <c r="J1587" i="15" s="1"/>
  <c r="I1595" i="15"/>
  <c r="J1595" i="15" s="1"/>
  <c r="I1603" i="15"/>
  <c r="J1603" i="15" s="1"/>
  <c r="I1611" i="15"/>
  <c r="J1611" i="15" s="1"/>
  <c r="I1619" i="15"/>
  <c r="J1619" i="15" s="1"/>
  <c r="I1627" i="15"/>
  <c r="J1627" i="15" s="1"/>
  <c r="I1635" i="15"/>
  <c r="J1635" i="15" s="1"/>
  <c r="I1643" i="15"/>
  <c r="J1643" i="15" s="1"/>
  <c r="I1651" i="15"/>
  <c r="J1651" i="15" s="1"/>
  <c r="I1659" i="15"/>
  <c r="J1659" i="15" s="1"/>
  <c r="I1667" i="15"/>
  <c r="J1667" i="15" s="1"/>
  <c r="I1675" i="15"/>
  <c r="J1675" i="15" s="1"/>
  <c r="I1683" i="15"/>
  <c r="J1683" i="15" s="1"/>
  <c r="I1691" i="15"/>
  <c r="J1691" i="15" s="1"/>
  <c r="I1699" i="15"/>
  <c r="J1699" i="15" s="1"/>
  <c r="I1707" i="15"/>
  <c r="J1707" i="15" s="1"/>
  <c r="I1715" i="15"/>
  <c r="J1715" i="15" s="1"/>
  <c r="I1723" i="15"/>
  <c r="J1723" i="15" s="1"/>
  <c r="I1731" i="15"/>
  <c r="J1731" i="15" s="1"/>
  <c r="I1739" i="15"/>
  <c r="J1739" i="15" s="1"/>
  <c r="I1747" i="15"/>
  <c r="J1747" i="15" s="1"/>
  <c r="I1755" i="15"/>
  <c r="J1755" i="15" s="1"/>
  <c r="I1763" i="15"/>
  <c r="J1763" i="15" s="1"/>
  <c r="I1771" i="15"/>
  <c r="J1771" i="15" s="1"/>
  <c r="I1779" i="15"/>
  <c r="J1779" i="15" s="1"/>
  <c r="I1787" i="15"/>
  <c r="J1787" i="15" s="1"/>
  <c r="I1795" i="15"/>
  <c r="J1795" i="15" s="1"/>
  <c r="I1803" i="15"/>
  <c r="J1803" i="15" s="1"/>
  <c r="I1811" i="15"/>
  <c r="J1811" i="15" s="1"/>
  <c r="I1819" i="15"/>
  <c r="J1819" i="15" s="1"/>
  <c r="I1827" i="15"/>
  <c r="J1827" i="15" s="1"/>
  <c r="I1835" i="15"/>
  <c r="J1835" i="15" s="1"/>
  <c r="I1843" i="15"/>
  <c r="J1843" i="15" s="1"/>
  <c r="I1851" i="15"/>
  <c r="J1851" i="15" s="1"/>
  <c r="I1859" i="15"/>
  <c r="J1859" i="15" s="1"/>
  <c r="I1867" i="15"/>
  <c r="J1867" i="15" s="1"/>
  <c r="I1875" i="15"/>
  <c r="J1875" i="15" s="1"/>
  <c r="I1883" i="15"/>
  <c r="J1883" i="15" s="1"/>
  <c r="I1891" i="15"/>
  <c r="J1891" i="15" s="1"/>
  <c r="I1899" i="15"/>
  <c r="J1899" i="15" s="1"/>
  <c r="I1907" i="15"/>
  <c r="J1907" i="15" s="1"/>
  <c r="I1915" i="15"/>
  <c r="J1915" i="15" s="1"/>
  <c r="I1923" i="15"/>
  <c r="J1923" i="15" s="1"/>
  <c r="I1931" i="15"/>
  <c r="J1931" i="15" s="1"/>
  <c r="I1939" i="15"/>
  <c r="J1939" i="15" s="1"/>
  <c r="I1947" i="15"/>
  <c r="J1947" i="15" s="1"/>
  <c r="I1955" i="15"/>
  <c r="J1955" i="15" s="1"/>
  <c r="I1963" i="15"/>
  <c r="J1963" i="15" s="1"/>
  <c r="I1971" i="15"/>
  <c r="J1971" i="15" s="1"/>
  <c r="I1979" i="15"/>
  <c r="J1979" i="15" s="1"/>
  <c r="I1987" i="15"/>
  <c r="J1987" i="15" s="1"/>
  <c r="I1995" i="15"/>
  <c r="J1995" i="15" s="1"/>
  <c r="I2003" i="15"/>
  <c r="J2003" i="15" s="1"/>
  <c r="I2011" i="15"/>
  <c r="J2011" i="15" s="1"/>
  <c r="I2019" i="15"/>
  <c r="J2019" i="15" s="1"/>
  <c r="I2027" i="15"/>
  <c r="J2027" i="15" s="1"/>
  <c r="I2035" i="15"/>
  <c r="J2035" i="15" s="1"/>
  <c r="I2043" i="15"/>
  <c r="J2043" i="15" s="1"/>
  <c r="I2051" i="15"/>
  <c r="J2051" i="15" s="1"/>
  <c r="I2059" i="15"/>
  <c r="J2059" i="15" s="1"/>
  <c r="I2067" i="15"/>
  <c r="J2067" i="15" s="1"/>
  <c r="I2075" i="15"/>
  <c r="J2075" i="15" s="1"/>
  <c r="I2083" i="15"/>
  <c r="J2083" i="15" s="1"/>
  <c r="I2091" i="15"/>
  <c r="J2091" i="15" s="1"/>
  <c r="I2099" i="15"/>
  <c r="J2099" i="15" s="1"/>
  <c r="I2107" i="15"/>
  <c r="J2107" i="15" s="1"/>
  <c r="I2115" i="15"/>
  <c r="J2115" i="15" s="1"/>
  <c r="I2123" i="15"/>
  <c r="J2123" i="15" s="1"/>
  <c r="I2131" i="15"/>
  <c r="J2131" i="15" s="1"/>
  <c r="I2139" i="15"/>
  <c r="J2139" i="15" s="1"/>
  <c r="I2147" i="15"/>
  <c r="J2147" i="15" s="1"/>
  <c r="I2155" i="15"/>
  <c r="J2155" i="15" s="1"/>
  <c r="I2163" i="15"/>
  <c r="J2163" i="15" s="1"/>
  <c r="I2171" i="15"/>
  <c r="J2171" i="15" s="1"/>
  <c r="I2179" i="15"/>
  <c r="J2179" i="15" s="1"/>
  <c r="I2187" i="15"/>
  <c r="J2187" i="15" s="1"/>
  <c r="I2195" i="15"/>
  <c r="J2195" i="15" s="1"/>
  <c r="I2203" i="15"/>
  <c r="J2203" i="15" s="1"/>
  <c r="I2211" i="15"/>
  <c r="J2211" i="15" s="1"/>
  <c r="I2219" i="15"/>
  <c r="J2219" i="15" s="1"/>
  <c r="I2227" i="15"/>
  <c r="J2227" i="15" s="1"/>
  <c r="I2235" i="15"/>
  <c r="J2235" i="15" s="1"/>
  <c r="I2243" i="15"/>
  <c r="J2243" i="15" s="1"/>
  <c r="I2251" i="15"/>
  <c r="J2251" i="15" s="1"/>
  <c r="I2259" i="15"/>
  <c r="J2259" i="15" s="1"/>
  <c r="I2267" i="15"/>
  <c r="J2267" i="15" s="1"/>
  <c r="I2275" i="15"/>
  <c r="J2275" i="15" s="1"/>
  <c r="I2283" i="15"/>
  <c r="J2283" i="15" s="1"/>
  <c r="I2291" i="15"/>
  <c r="J2291" i="15" s="1"/>
  <c r="I2299" i="15"/>
  <c r="J2299" i="15" s="1"/>
  <c r="I2307" i="15"/>
  <c r="J2307" i="15" s="1"/>
  <c r="I2315" i="15"/>
  <c r="J2315" i="15" s="1"/>
  <c r="I2323" i="15"/>
  <c r="J2323" i="15" s="1"/>
  <c r="I2331" i="15"/>
  <c r="J2331" i="15" s="1"/>
  <c r="I2339" i="15"/>
  <c r="J2339" i="15" s="1"/>
  <c r="I2347" i="15"/>
  <c r="J2347" i="15" s="1"/>
  <c r="I2355" i="15"/>
  <c r="J2355" i="15" s="1"/>
  <c r="I2363" i="15"/>
  <c r="J2363" i="15" s="1"/>
  <c r="I2371" i="15"/>
  <c r="J2371" i="15" s="1"/>
  <c r="I2379" i="15"/>
  <c r="J2379" i="15" s="1"/>
  <c r="I2387" i="15"/>
  <c r="J2387" i="15" s="1"/>
  <c r="I2395" i="15"/>
  <c r="J2395" i="15" s="1"/>
  <c r="I2403" i="15"/>
  <c r="J2403" i="15" s="1"/>
  <c r="I2411" i="15"/>
  <c r="J2411" i="15" s="1"/>
  <c r="I2419" i="15"/>
  <c r="J2419" i="15" s="1"/>
  <c r="I2427" i="15"/>
  <c r="J2427" i="15" s="1"/>
  <c r="I2435" i="15"/>
  <c r="J2435" i="15" s="1"/>
  <c r="I2443" i="15"/>
  <c r="J2443" i="15" s="1"/>
  <c r="I2451" i="15"/>
  <c r="J2451" i="15" s="1"/>
  <c r="I2459" i="15"/>
  <c r="J2459" i="15" s="1"/>
  <c r="I2467" i="15"/>
  <c r="J2467" i="15" s="1"/>
  <c r="I2475" i="15"/>
  <c r="J2475" i="15" s="1"/>
  <c r="I2483" i="15"/>
  <c r="J2483" i="15" s="1"/>
  <c r="I2491" i="15"/>
  <c r="J2491" i="15" s="1"/>
  <c r="I2499" i="15"/>
  <c r="J2499" i="15" s="1"/>
  <c r="I2507" i="15"/>
  <c r="J2507" i="15" s="1"/>
  <c r="I2515" i="15"/>
  <c r="J2515" i="15" s="1"/>
  <c r="I2523" i="15"/>
  <c r="J2523" i="15" s="1"/>
  <c r="I2531" i="15"/>
  <c r="J2531" i="15" s="1"/>
  <c r="I2539" i="15"/>
  <c r="J2539" i="15" s="1"/>
  <c r="I2547" i="15"/>
  <c r="J2547" i="15" s="1"/>
  <c r="I2555" i="15"/>
  <c r="J2555" i="15" s="1"/>
  <c r="I2563" i="15"/>
  <c r="J2563" i="15" s="1"/>
  <c r="I2571" i="15"/>
  <c r="J2571" i="15" s="1"/>
  <c r="I2579" i="15"/>
  <c r="J2579" i="15" s="1"/>
  <c r="I2587" i="15"/>
  <c r="J2587" i="15" s="1"/>
  <c r="I2595" i="15"/>
  <c r="J2595" i="15" s="1"/>
  <c r="I2603" i="15"/>
  <c r="J2603" i="15" s="1"/>
  <c r="I2611" i="15"/>
  <c r="J2611" i="15" s="1"/>
  <c r="I2619" i="15"/>
  <c r="J2619" i="15" s="1"/>
  <c r="I2627" i="15"/>
  <c r="J2627" i="15" s="1"/>
  <c r="I2635" i="15"/>
  <c r="J2635" i="15" s="1"/>
  <c r="I2643" i="15"/>
  <c r="J2643" i="15" s="1"/>
  <c r="I2651" i="15"/>
  <c r="J2651" i="15" s="1"/>
  <c r="I2659" i="15"/>
  <c r="J2659" i="15" s="1"/>
  <c r="I2667" i="15"/>
  <c r="J2667" i="15" s="1"/>
  <c r="I2675" i="15"/>
  <c r="J2675" i="15" s="1"/>
  <c r="I2683" i="15"/>
  <c r="J2683" i="15" s="1"/>
  <c r="I2691" i="15"/>
  <c r="J2691" i="15" s="1"/>
  <c r="I2699" i="15"/>
  <c r="J2699" i="15" s="1"/>
  <c r="I2707" i="15"/>
  <c r="J2707" i="15" s="1"/>
  <c r="I2715" i="15"/>
  <c r="J2715" i="15" s="1"/>
  <c r="I2723" i="15"/>
  <c r="J2723" i="15" s="1"/>
  <c r="I2731" i="15"/>
  <c r="J2731" i="15" s="1"/>
  <c r="I2739" i="15"/>
  <c r="J2739" i="15" s="1"/>
  <c r="I2747" i="15"/>
  <c r="J2747" i="15" s="1"/>
  <c r="I2755" i="15"/>
  <c r="J2755" i="15" s="1"/>
  <c r="I2763" i="15"/>
  <c r="J2763" i="15" s="1"/>
  <c r="I2771" i="15"/>
  <c r="J2771" i="15" s="1"/>
  <c r="I2779" i="15"/>
  <c r="J2779" i="15" s="1"/>
  <c r="I2787" i="15"/>
  <c r="J2787" i="15" s="1"/>
  <c r="I2795" i="15"/>
  <c r="J2795" i="15" s="1"/>
  <c r="I2803" i="15"/>
  <c r="J2803" i="15" s="1"/>
  <c r="I2811" i="15"/>
  <c r="J2811" i="15" s="1"/>
  <c r="I2819" i="15"/>
  <c r="J2819" i="15" s="1"/>
  <c r="I2827" i="15"/>
  <c r="J2827" i="15" s="1"/>
  <c r="I2835" i="15"/>
  <c r="J2835" i="15" s="1"/>
  <c r="I2843" i="15"/>
  <c r="J2843" i="15" s="1"/>
  <c r="I2851" i="15"/>
  <c r="J2851" i="15" s="1"/>
  <c r="I2859" i="15"/>
  <c r="J2859" i="15" s="1"/>
  <c r="I2867" i="15"/>
  <c r="J2867" i="15" s="1"/>
  <c r="I2875" i="15"/>
  <c r="J2875" i="15" s="1"/>
  <c r="I2883" i="15"/>
  <c r="J2883" i="15" s="1"/>
  <c r="I2891" i="15"/>
  <c r="J2891" i="15" s="1"/>
  <c r="I2899" i="15"/>
  <c r="J2899" i="15" s="1"/>
  <c r="I2907" i="15"/>
  <c r="J2907" i="15" s="1"/>
  <c r="I2915" i="15"/>
  <c r="J2915" i="15" s="1"/>
  <c r="I2923" i="15"/>
  <c r="J2923" i="15" s="1"/>
  <c r="I2931" i="15"/>
  <c r="J2931" i="15" s="1"/>
  <c r="I2939" i="15"/>
  <c r="J2939" i="15" s="1"/>
  <c r="I2947" i="15"/>
  <c r="J2947" i="15" s="1"/>
  <c r="I2955" i="15"/>
  <c r="J2955" i="15" s="1"/>
  <c r="I2963" i="15"/>
  <c r="J2963" i="15" s="1"/>
  <c r="I2971" i="15"/>
  <c r="J2971" i="15" s="1"/>
  <c r="I2979" i="15"/>
  <c r="J2979" i="15" s="1"/>
  <c r="I2987" i="15"/>
  <c r="J2987" i="15" s="1"/>
  <c r="I2995" i="15"/>
  <c r="J2995" i="15" s="1"/>
  <c r="I3003" i="15"/>
  <c r="J3003" i="15" s="1"/>
  <c r="I3011" i="15"/>
  <c r="J3011" i="15" s="1"/>
  <c r="I3019" i="15"/>
  <c r="J3019" i="15" s="1"/>
  <c r="I3027" i="15"/>
  <c r="J3027" i="15" s="1"/>
  <c r="I3035" i="15"/>
  <c r="J3035" i="15" s="1"/>
  <c r="I3043" i="15"/>
  <c r="J3043" i="15" s="1"/>
  <c r="I3051" i="15"/>
  <c r="J3051" i="15" s="1"/>
  <c r="I3059" i="15"/>
  <c r="J3059" i="15" s="1"/>
  <c r="I3067" i="15"/>
  <c r="J3067" i="15" s="1"/>
  <c r="I3075" i="15"/>
  <c r="J3075" i="15" s="1"/>
  <c r="I3083" i="15"/>
  <c r="J3083" i="15" s="1"/>
  <c r="I3091" i="15"/>
  <c r="J3091" i="15" s="1"/>
  <c r="I3099" i="15"/>
  <c r="J3099" i="15" s="1"/>
  <c r="I3107" i="15"/>
  <c r="J3107" i="15" s="1"/>
  <c r="I3115" i="15"/>
  <c r="J3115" i="15" s="1"/>
  <c r="I3123" i="15"/>
  <c r="J3123" i="15" s="1"/>
  <c r="I3131" i="15"/>
  <c r="J3131" i="15" s="1"/>
  <c r="I3139" i="15"/>
  <c r="J3139" i="15" s="1"/>
  <c r="I3147" i="15"/>
  <c r="J3147" i="15" s="1"/>
  <c r="I3155" i="15"/>
  <c r="J3155" i="15" s="1"/>
  <c r="I3163" i="15"/>
  <c r="J3163" i="15" s="1"/>
  <c r="I3171" i="15"/>
  <c r="J3171" i="15" s="1"/>
  <c r="I3179" i="15"/>
  <c r="J3179" i="15" s="1"/>
  <c r="I3187" i="15"/>
  <c r="J3187" i="15" s="1"/>
  <c r="I3195" i="15"/>
  <c r="J3195" i="15" s="1"/>
  <c r="I3203" i="15"/>
  <c r="J3203" i="15" s="1"/>
  <c r="I3211" i="15"/>
  <c r="J3211" i="15" s="1"/>
  <c r="I3219" i="15"/>
  <c r="J3219" i="15" s="1"/>
  <c r="I3227" i="15"/>
  <c r="J3227" i="15" s="1"/>
  <c r="I3235" i="15"/>
  <c r="J3235" i="15" s="1"/>
  <c r="I3243" i="15"/>
  <c r="J3243" i="15" s="1"/>
  <c r="I3251" i="15"/>
  <c r="J3251" i="15" s="1"/>
  <c r="I3259" i="15"/>
  <c r="J3259" i="15" s="1"/>
  <c r="I3267" i="15"/>
  <c r="J3267" i="15" s="1"/>
  <c r="I3275" i="15"/>
  <c r="J3275" i="15" s="1"/>
  <c r="I3283" i="15"/>
  <c r="J3283" i="15" s="1"/>
  <c r="I3291" i="15"/>
  <c r="J3291" i="15" s="1"/>
  <c r="I3299" i="15"/>
  <c r="J3299" i="15" s="1"/>
  <c r="I3307" i="15"/>
  <c r="J3307" i="15" s="1"/>
  <c r="I3315" i="15"/>
  <c r="J3315" i="15" s="1"/>
  <c r="I3323" i="15"/>
  <c r="J3323" i="15" s="1"/>
  <c r="I3331" i="15"/>
  <c r="J3331" i="15" s="1"/>
  <c r="I3339" i="15"/>
  <c r="J3339" i="15" s="1"/>
  <c r="I3347" i="15"/>
  <c r="J3347" i="15" s="1"/>
  <c r="I3355" i="15"/>
  <c r="J3355" i="15" s="1"/>
  <c r="I3363" i="15"/>
  <c r="J3363" i="15" s="1"/>
  <c r="I3371" i="15"/>
  <c r="J3371" i="15" s="1"/>
  <c r="I3379" i="15"/>
  <c r="J3379" i="15" s="1"/>
  <c r="I3387" i="15"/>
  <c r="J3387" i="15" s="1"/>
  <c r="I3395" i="15"/>
  <c r="J3395" i="15" s="1"/>
  <c r="I3403" i="15"/>
  <c r="J3403" i="15" s="1"/>
  <c r="I3411" i="15"/>
  <c r="J3411" i="15" s="1"/>
  <c r="I3419" i="15"/>
  <c r="J3419" i="15" s="1"/>
  <c r="I3427" i="15"/>
  <c r="J3427" i="15" s="1"/>
  <c r="I3435" i="15"/>
  <c r="J3435" i="15" s="1"/>
  <c r="I3443" i="15"/>
  <c r="J3443" i="15" s="1"/>
  <c r="I3451" i="15"/>
  <c r="J3451" i="15" s="1"/>
  <c r="I3459" i="15"/>
  <c r="J3459" i="15" s="1"/>
  <c r="I3467" i="15"/>
  <c r="J3467" i="15" s="1"/>
  <c r="I3475" i="15"/>
  <c r="J3475" i="15" s="1"/>
  <c r="I3483" i="15"/>
  <c r="J3483" i="15" s="1"/>
  <c r="I3491" i="15"/>
  <c r="J3491" i="15" s="1"/>
  <c r="I3499" i="15"/>
  <c r="J3499" i="15" s="1"/>
  <c r="I3507" i="15"/>
  <c r="J3507" i="15" s="1"/>
  <c r="I3515" i="15"/>
  <c r="J3515" i="15" s="1"/>
  <c r="I3523" i="15"/>
  <c r="J3523" i="15" s="1"/>
  <c r="I3531" i="15"/>
  <c r="J3531" i="15" s="1"/>
  <c r="I3539" i="15"/>
  <c r="J3539" i="15" s="1"/>
  <c r="I3547" i="15"/>
  <c r="J3547" i="15" s="1"/>
  <c r="I3555" i="15"/>
  <c r="J3555" i="15" s="1"/>
  <c r="I3563" i="15"/>
  <c r="J3563" i="15" s="1"/>
  <c r="I3571" i="15"/>
  <c r="J3571" i="15" s="1"/>
  <c r="I3579" i="15"/>
  <c r="J3579" i="15" s="1"/>
  <c r="I3587" i="15"/>
  <c r="J3587" i="15" s="1"/>
  <c r="I3595" i="15"/>
  <c r="J3595" i="15" s="1"/>
  <c r="I3603" i="15"/>
  <c r="J3603" i="15" s="1"/>
  <c r="I3611" i="15"/>
  <c r="J3611" i="15" s="1"/>
  <c r="I3619" i="15"/>
  <c r="J3619" i="15" s="1"/>
  <c r="I3627" i="15"/>
  <c r="J3627" i="15" s="1"/>
  <c r="I3635" i="15"/>
  <c r="J3635" i="15" s="1"/>
  <c r="I3643" i="15"/>
  <c r="J3643" i="15" s="1"/>
  <c r="I3651" i="15"/>
  <c r="J3651" i="15" s="1"/>
  <c r="I3659" i="15"/>
  <c r="J3659" i="15" s="1"/>
  <c r="I3667" i="15"/>
  <c r="J3667" i="15" s="1"/>
  <c r="I3675" i="15"/>
  <c r="J3675" i="15" s="1"/>
  <c r="I3683" i="15"/>
  <c r="J3683" i="15" s="1"/>
  <c r="I3691" i="15"/>
  <c r="J3691" i="15" s="1"/>
  <c r="I3699" i="15"/>
  <c r="J3699" i="15" s="1"/>
  <c r="I3707" i="15"/>
  <c r="J3707" i="15" s="1"/>
  <c r="I3715" i="15"/>
  <c r="J3715" i="15" s="1"/>
  <c r="I3723" i="15"/>
  <c r="J3723" i="15" s="1"/>
  <c r="I41" i="15"/>
  <c r="J41" i="15" s="1"/>
  <c r="I179" i="15"/>
  <c r="J179" i="15" s="1"/>
  <c r="I253" i="15"/>
  <c r="J253" i="15" s="1"/>
  <c r="I317" i="15"/>
  <c r="J317" i="15" s="1"/>
  <c r="I381" i="15"/>
  <c r="J381" i="15" s="1"/>
  <c r="I445" i="15"/>
  <c r="J445" i="15" s="1"/>
  <c r="I509" i="15"/>
  <c r="J509" i="15" s="1"/>
  <c r="I573" i="15"/>
  <c r="J573" i="15" s="1"/>
  <c r="I637" i="15"/>
  <c r="J637" i="15" s="1"/>
  <c r="I701" i="15"/>
  <c r="J701" i="15" s="1"/>
  <c r="I765" i="15"/>
  <c r="J765" i="15" s="1"/>
  <c r="I829" i="15"/>
  <c r="J829" i="15" s="1"/>
  <c r="I893" i="15"/>
  <c r="J893" i="15" s="1"/>
  <c r="I957" i="15"/>
  <c r="J957" i="15" s="1"/>
  <c r="I1021" i="15"/>
  <c r="J1021" i="15" s="1"/>
  <c r="I1061" i="15"/>
  <c r="J1061" i="15" s="1"/>
  <c r="I1080" i="15"/>
  <c r="J1080" i="15" s="1"/>
  <c r="I1103" i="15"/>
  <c r="J1103" i="15" s="1"/>
  <c r="I1125" i="15"/>
  <c r="J1125" i="15" s="1"/>
  <c r="I1144" i="15"/>
  <c r="J1144" i="15" s="1"/>
  <c r="I1167" i="15"/>
  <c r="J1167" i="15" s="1"/>
  <c r="I1189" i="15"/>
  <c r="J1189" i="15" s="1"/>
  <c r="I1208" i="15"/>
  <c r="J1208" i="15" s="1"/>
  <c r="I1220" i="15"/>
  <c r="J1220" i="15" s="1"/>
  <c r="I1228" i="15"/>
  <c r="J1228" i="15" s="1"/>
  <c r="I1236" i="15"/>
  <c r="J1236" i="15" s="1"/>
  <c r="I1244" i="15"/>
  <c r="J1244" i="15" s="1"/>
  <c r="I1252" i="15"/>
  <c r="J1252" i="15" s="1"/>
  <c r="I1260" i="15"/>
  <c r="J1260" i="15" s="1"/>
  <c r="I1268" i="15"/>
  <c r="J1268" i="15" s="1"/>
  <c r="I1276" i="15"/>
  <c r="J1276" i="15" s="1"/>
  <c r="I1284" i="15"/>
  <c r="J1284" i="15" s="1"/>
  <c r="I1292" i="15"/>
  <c r="J1292" i="15" s="1"/>
  <c r="I1300" i="15"/>
  <c r="J1300" i="15" s="1"/>
  <c r="I1308" i="15"/>
  <c r="J1308" i="15" s="1"/>
  <c r="I1316" i="15"/>
  <c r="J1316" i="15" s="1"/>
  <c r="I1324" i="15"/>
  <c r="J1324" i="15" s="1"/>
  <c r="I1332" i="15"/>
  <c r="J1332" i="15" s="1"/>
  <c r="I1340" i="15"/>
  <c r="J1340" i="15" s="1"/>
  <c r="I1348" i="15"/>
  <c r="J1348" i="15" s="1"/>
  <c r="I1356" i="15"/>
  <c r="J1356" i="15" s="1"/>
  <c r="I1364" i="15"/>
  <c r="J1364" i="15" s="1"/>
  <c r="I1372" i="15"/>
  <c r="J1372" i="15" s="1"/>
  <c r="I1380" i="15"/>
  <c r="J1380" i="15" s="1"/>
  <c r="I1388" i="15"/>
  <c r="J1388" i="15" s="1"/>
  <c r="I1396" i="15"/>
  <c r="J1396" i="15" s="1"/>
  <c r="I1404" i="15"/>
  <c r="J1404" i="15" s="1"/>
  <c r="I1412" i="15"/>
  <c r="J1412" i="15" s="1"/>
  <c r="I1420" i="15"/>
  <c r="J1420" i="15" s="1"/>
  <c r="I1428" i="15"/>
  <c r="J1428" i="15" s="1"/>
  <c r="I1436" i="15"/>
  <c r="J1436" i="15" s="1"/>
  <c r="I1444" i="15"/>
  <c r="J1444" i="15" s="1"/>
  <c r="I1452" i="15"/>
  <c r="J1452" i="15" s="1"/>
  <c r="I1460" i="15"/>
  <c r="J1460" i="15" s="1"/>
  <c r="I1468" i="15"/>
  <c r="J1468" i="15" s="1"/>
  <c r="I1476" i="15"/>
  <c r="J1476" i="15" s="1"/>
  <c r="I1484" i="15"/>
  <c r="J1484" i="15" s="1"/>
  <c r="I1492" i="15"/>
  <c r="J1492" i="15" s="1"/>
  <c r="I1500" i="15"/>
  <c r="J1500" i="15" s="1"/>
  <c r="I1508" i="15"/>
  <c r="J1508" i="15" s="1"/>
  <c r="I1516" i="15"/>
  <c r="J1516" i="15" s="1"/>
  <c r="I1524" i="15"/>
  <c r="J1524" i="15" s="1"/>
  <c r="I1532" i="15"/>
  <c r="J1532" i="15" s="1"/>
  <c r="I1540" i="15"/>
  <c r="J1540" i="15" s="1"/>
  <c r="I1548" i="15"/>
  <c r="J1548" i="15" s="1"/>
  <c r="I1556" i="15"/>
  <c r="J1556" i="15" s="1"/>
  <c r="I1564" i="15"/>
  <c r="J1564" i="15" s="1"/>
  <c r="I1572" i="15"/>
  <c r="J1572" i="15" s="1"/>
  <c r="I1580" i="15"/>
  <c r="J1580" i="15" s="1"/>
  <c r="I1588" i="15"/>
  <c r="J1588" i="15" s="1"/>
  <c r="I1596" i="15"/>
  <c r="J1596" i="15" s="1"/>
  <c r="I1604" i="15"/>
  <c r="J1604" i="15" s="1"/>
  <c r="I1612" i="15"/>
  <c r="J1612" i="15" s="1"/>
  <c r="I1620" i="15"/>
  <c r="J1620" i="15" s="1"/>
  <c r="I1628" i="15"/>
  <c r="J1628" i="15" s="1"/>
  <c r="I1636" i="15"/>
  <c r="J1636" i="15" s="1"/>
  <c r="I1644" i="15"/>
  <c r="J1644" i="15" s="1"/>
  <c r="I1652" i="15"/>
  <c r="J1652" i="15" s="1"/>
  <c r="I1660" i="15"/>
  <c r="J1660" i="15" s="1"/>
  <c r="I1668" i="15"/>
  <c r="J1668" i="15" s="1"/>
  <c r="I1676" i="15"/>
  <c r="J1676" i="15" s="1"/>
  <c r="I1684" i="15"/>
  <c r="J1684" i="15" s="1"/>
  <c r="I1692" i="15"/>
  <c r="J1692" i="15" s="1"/>
  <c r="I1700" i="15"/>
  <c r="J1700" i="15" s="1"/>
  <c r="I1708" i="15"/>
  <c r="J1708" i="15" s="1"/>
  <c r="I1716" i="15"/>
  <c r="J1716" i="15" s="1"/>
  <c r="I1724" i="15"/>
  <c r="J1724" i="15" s="1"/>
  <c r="I1732" i="15"/>
  <c r="J1732" i="15" s="1"/>
  <c r="I1740" i="15"/>
  <c r="J1740" i="15" s="1"/>
  <c r="I1748" i="15"/>
  <c r="J1748" i="15" s="1"/>
  <c r="I1756" i="15"/>
  <c r="J1756" i="15" s="1"/>
  <c r="I1764" i="15"/>
  <c r="J1764" i="15" s="1"/>
  <c r="I1772" i="15"/>
  <c r="J1772" i="15" s="1"/>
  <c r="I1780" i="15"/>
  <c r="J1780" i="15" s="1"/>
  <c r="I1788" i="15"/>
  <c r="J1788" i="15" s="1"/>
  <c r="I1796" i="15"/>
  <c r="J1796" i="15" s="1"/>
  <c r="I1804" i="15"/>
  <c r="J1804" i="15" s="1"/>
  <c r="I1812" i="15"/>
  <c r="J1812" i="15" s="1"/>
  <c r="I1820" i="15"/>
  <c r="J1820" i="15" s="1"/>
  <c r="I1828" i="15"/>
  <c r="J1828" i="15" s="1"/>
  <c r="I1836" i="15"/>
  <c r="J1836" i="15" s="1"/>
  <c r="I1844" i="15"/>
  <c r="J1844" i="15" s="1"/>
  <c r="I1852" i="15"/>
  <c r="J1852" i="15" s="1"/>
  <c r="I1860" i="15"/>
  <c r="J1860" i="15" s="1"/>
  <c r="I1868" i="15"/>
  <c r="J1868" i="15" s="1"/>
  <c r="I1876" i="15"/>
  <c r="J1876" i="15" s="1"/>
  <c r="I1884" i="15"/>
  <c r="J1884" i="15" s="1"/>
  <c r="I1892" i="15"/>
  <c r="J1892" i="15" s="1"/>
  <c r="I1900" i="15"/>
  <c r="J1900" i="15" s="1"/>
  <c r="I1908" i="15"/>
  <c r="J1908" i="15" s="1"/>
  <c r="I1916" i="15"/>
  <c r="J1916" i="15" s="1"/>
  <c r="I1924" i="15"/>
  <c r="J1924" i="15" s="1"/>
  <c r="I1932" i="15"/>
  <c r="J1932" i="15" s="1"/>
  <c r="I1940" i="15"/>
  <c r="J1940" i="15" s="1"/>
  <c r="I1948" i="15"/>
  <c r="J1948" i="15" s="1"/>
  <c r="I1956" i="15"/>
  <c r="J1956" i="15" s="1"/>
  <c r="I1964" i="15"/>
  <c r="J1964" i="15" s="1"/>
  <c r="I1972" i="15"/>
  <c r="J1972" i="15" s="1"/>
  <c r="I1980" i="15"/>
  <c r="J1980" i="15" s="1"/>
  <c r="I1988" i="15"/>
  <c r="J1988" i="15" s="1"/>
  <c r="I1996" i="15"/>
  <c r="J1996" i="15" s="1"/>
  <c r="I2004" i="15"/>
  <c r="J2004" i="15" s="1"/>
  <c r="I2012" i="15"/>
  <c r="J2012" i="15" s="1"/>
  <c r="I2020" i="15"/>
  <c r="J2020" i="15" s="1"/>
  <c r="I2028" i="15"/>
  <c r="J2028" i="15" s="1"/>
  <c r="I2036" i="15"/>
  <c r="J2036" i="15" s="1"/>
  <c r="I2044" i="15"/>
  <c r="J2044" i="15" s="1"/>
  <c r="I2052" i="15"/>
  <c r="J2052" i="15" s="1"/>
  <c r="I2060" i="15"/>
  <c r="J2060" i="15" s="1"/>
  <c r="I2068" i="15"/>
  <c r="J2068" i="15" s="1"/>
  <c r="I2076" i="15"/>
  <c r="J2076" i="15" s="1"/>
  <c r="I2084" i="15"/>
  <c r="J2084" i="15" s="1"/>
  <c r="I2092" i="15"/>
  <c r="J2092" i="15" s="1"/>
  <c r="I2100" i="15"/>
  <c r="J2100" i="15" s="1"/>
  <c r="I2108" i="15"/>
  <c r="J2108" i="15" s="1"/>
  <c r="I2116" i="15"/>
  <c r="J2116" i="15" s="1"/>
  <c r="I2124" i="15"/>
  <c r="J2124" i="15" s="1"/>
  <c r="I2132" i="15"/>
  <c r="J2132" i="15" s="1"/>
  <c r="I2140" i="15"/>
  <c r="J2140" i="15" s="1"/>
  <c r="I2148" i="15"/>
  <c r="J2148" i="15" s="1"/>
  <c r="I2156" i="15"/>
  <c r="J2156" i="15" s="1"/>
  <c r="I2164" i="15"/>
  <c r="J2164" i="15" s="1"/>
  <c r="I2172" i="15"/>
  <c r="J2172" i="15" s="1"/>
  <c r="I2180" i="15"/>
  <c r="J2180" i="15" s="1"/>
  <c r="I2188" i="15"/>
  <c r="J2188" i="15" s="1"/>
  <c r="I2196" i="15"/>
  <c r="J2196" i="15" s="1"/>
  <c r="I2204" i="15"/>
  <c r="J2204" i="15" s="1"/>
  <c r="I2212" i="15"/>
  <c r="J2212" i="15" s="1"/>
  <c r="I2220" i="15"/>
  <c r="J2220" i="15" s="1"/>
  <c r="I2228" i="15"/>
  <c r="J2228" i="15" s="1"/>
  <c r="I2236" i="15"/>
  <c r="J2236" i="15" s="1"/>
  <c r="I2244" i="15"/>
  <c r="J2244" i="15" s="1"/>
  <c r="I2252" i="15"/>
  <c r="J2252" i="15" s="1"/>
  <c r="I2260" i="15"/>
  <c r="J2260" i="15" s="1"/>
  <c r="I2268" i="15"/>
  <c r="J2268" i="15" s="1"/>
  <c r="I2276" i="15"/>
  <c r="J2276" i="15" s="1"/>
  <c r="I2284" i="15"/>
  <c r="J2284" i="15" s="1"/>
  <c r="I2292" i="15"/>
  <c r="J2292" i="15" s="1"/>
  <c r="I2300" i="15"/>
  <c r="J2300" i="15" s="1"/>
  <c r="I2308" i="15"/>
  <c r="J2308" i="15" s="1"/>
  <c r="I2316" i="15"/>
  <c r="J2316" i="15" s="1"/>
  <c r="I2324" i="15"/>
  <c r="J2324" i="15" s="1"/>
  <c r="I2332" i="15"/>
  <c r="J2332" i="15" s="1"/>
  <c r="I2340" i="15"/>
  <c r="J2340" i="15" s="1"/>
  <c r="I2348" i="15"/>
  <c r="J2348" i="15" s="1"/>
  <c r="I2356" i="15"/>
  <c r="J2356" i="15" s="1"/>
  <c r="I2364" i="15"/>
  <c r="J2364" i="15" s="1"/>
  <c r="I2372" i="15"/>
  <c r="J2372" i="15" s="1"/>
  <c r="I2380" i="15"/>
  <c r="J2380" i="15" s="1"/>
  <c r="I2388" i="15"/>
  <c r="J2388" i="15" s="1"/>
  <c r="I2396" i="15"/>
  <c r="J2396" i="15" s="1"/>
  <c r="I2404" i="15"/>
  <c r="J2404" i="15" s="1"/>
  <c r="I2412" i="15"/>
  <c r="J2412" i="15" s="1"/>
  <c r="I2420" i="15"/>
  <c r="J2420" i="15" s="1"/>
  <c r="I2428" i="15"/>
  <c r="J2428" i="15" s="1"/>
  <c r="I2436" i="15"/>
  <c r="J2436" i="15" s="1"/>
  <c r="I2444" i="15"/>
  <c r="J2444" i="15" s="1"/>
  <c r="I2452" i="15"/>
  <c r="J2452" i="15" s="1"/>
  <c r="I2460" i="15"/>
  <c r="J2460" i="15" s="1"/>
  <c r="I2468" i="15"/>
  <c r="J2468" i="15" s="1"/>
  <c r="I2476" i="15"/>
  <c r="J2476" i="15" s="1"/>
  <c r="I2484" i="15"/>
  <c r="J2484" i="15" s="1"/>
  <c r="I2492" i="15"/>
  <c r="J2492" i="15" s="1"/>
  <c r="I2500" i="15"/>
  <c r="J2500" i="15" s="1"/>
  <c r="I2508" i="15"/>
  <c r="J2508" i="15" s="1"/>
  <c r="I2516" i="15"/>
  <c r="J2516" i="15" s="1"/>
  <c r="I2524" i="15"/>
  <c r="J2524" i="15" s="1"/>
  <c r="I2532" i="15"/>
  <c r="J2532" i="15" s="1"/>
  <c r="I2540" i="15"/>
  <c r="J2540" i="15" s="1"/>
  <c r="I2548" i="15"/>
  <c r="J2548" i="15" s="1"/>
  <c r="I2556" i="15"/>
  <c r="J2556" i="15" s="1"/>
  <c r="I2564" i="15"/>
  <c r="J2564" i="15" s="1"/>
  <c r="I2572" i="15"/>
  <c r="J2572" i="15" s="1"/>
  <c r="I2580" i="15"/>
  <c r="J2580" i="15" s="1"/>
  <c r="I2588" i="15"/>
  <c r="J2588" i="15" s="1"/>
  <c r="I2596" i="15"/>
  <c r="J2596" i="15" s="1"/>
  <c r="I2604" i="15"/>
  <c r="J2604" i="15" s="1"/>
  <c r="I2612" i="15"/>
  <c r="J2612" i="15" s="1"/>
  <c r="I2620" i="15"/>
  <c r="J2620" i="15" s="1"/>
  <c r="I2628" i="15"/>
  <c r="J2628" i="15" s="1"/>
  <c r="I2636" i="15"/>
  <c r="J2636" i="15" s="1"/>
  <c r="I2644" i="15"/>
  <c r="J2644" i="15" s="1"/>
  <c r="I2652" i="15"/>
  <c r="J2652" i="15" s="1"/>
  <c r="I2660" i="15"/>
  <c r="J2660" i="15" s="1"/>
  <c r="I2668" i="15"/>
  <c r="J2668" i="15" s="1"/>
  <c r="I2676" i="15"/>
  <c r="J2676" i="15" s="1"/>
  <c r="I2684" i="15"/>
  <c r="J2684" i="15" s="1"/>
  <c r="I2692" i="15"/>
  <c r="J2692" i="15" s="1"/>
  <c r="I2700" i="15"/>
  <c r="J2700" i="15" s="1"/>
  <c r="I2708" i="15"/>
  <c r="J2708" i="15" s="1"/>
  <c r="I2716" i="15"/>
  <c r="J2716" i="15" s="1"/>
  <c r="I2724" i="15"/>
  <c r="J2724" i="15" s="1"/>
  <c r="I2732" i="15"/>
  <c r="J2732" i="15" s="1"/>
  <c r="I2740" i="15"/>
  <c r="J2740" i="15" s="1"/>
  <c r="I2748" i="15"/>
  <c r="J2748" i="15" s="1"/>
  <c r="I2756" i="15"/>
  <c r="J2756" i="15" s="1"/>
  <c r="I2764" i="15"/>
  <c r="J2764" i="15" s="1"/>
  <c r="I2772" i="15"/>
  <c r="J2772" i="15" s="1"/>
  <c r="I2780" i="15"/>
  <c r="J2780" i="15" s="1"/>
  <c r="I2788" i="15"/>
  <c r="J2788" i="15" s="1"/>
  <c r="I2796" i="15"/>
  <c r="J2796" i="15" s="1"/>
  <c r="I2804" i="15"/>
  <c r="J2804" i="15" s="1"/>
  <c r="I2812" i="15"/>
  <c r="J2812" i="15" s="1"/>
  <c r="I2820" i="15"/>
  <c r="J2820" i="15" s="1"/>
  <c r="I2828" i="15"/>
  <c r="J2828" i="15" s="1"/>
  <c r="I2836" i="15"/>
  <c r="J2836" i="15" s="1"/>
  <c r="I2844" i="15"/>
  <c r="J2844" i="15" s="1"/>
  <c r="I2852" i="15"/>
  <c r="J2852" i="15" s="1"/>
  <c r="I2860" i="15"/>
  <c r="J2860" i="15" s="1"/>
  <c r="I2868" i="15"/>
  <c r="J2868" i="15" s="1"/>
  <c r="I2876" i="15"/>
  <c r="J2876" i="15" s="1"/>
  <c r="I2884" i="15"/>
  <c r="J2884" i="15" s="1"/>
  <c r="I2892" i="15"/>
  <c r="J2892" i="15" s="1"/>
  <c r="I2900" i="15"/>
  <c r="J2900" i="15" s="1"/>
  <c r="I2908" i="15"/>
  <c r="J2908" i="15" s="1"/>
  <c r="I2916" i="15"/>
  <c r="J2916" i="15" s="1"/>
  <c r="I2924" i="15"/>
  <c r="J2924" i="15" s="1"/>
  <c r="I2932" i="15"/>
  <c r="J2932" i="15" s="1"/>
  <c r="I2940" i="15"/>
  <c r="J2940" i="15" s="1"/>
  <c r="I2948" i="15"/>
  <c r="J2948" i="15" s="1"/>
  <c r="I2956" i="15"/>
  <c r="J2956" i="15" s="1"/>
  <c r="I2964" i="15"/>
  <c r="J2964" i="15" s="1"/>
  <c r="I2972" i="15"/>
  <c r="J2972" i="15" s="1"/>
  <c r="I2980" i="15"/>
  <c r="J2980" i="15" s="1"/>
  <c r="I2988" i="15"/>
  <c r="J2988" i="15" s="1"/>
  <c r="I2996" i="15"/>
  <c r="J2996" i="15" s="1"/>
  <c r="I3004" i="15"/>
  <c r="J3004" i="15" s="1"/>
  <c r="I3012" i="15"/>
  <c r="J3012" i="15" s="1"/>
  <c r="I3020" i="15"/>
  <c r="J3020" i="15" s="1"/>
  <c r="I3028" i="15"/>
  <c r="J3028" i="15" s="1"/>
  <c r="I3036" i="15"/>
  <c r="J3036" i="15" s="1"/>
  <c r="I3044" i="15"/>
  <c r="J3044" i="15" s="1"/>
  <c r="I3052" i="15"/>
  <c r="J3052" i="15" s="1"/>
  <c r="I3060" i="15"/>
  <c r="J3060" i="15" s="1"/>
  <c r="I3068" i="15"/>
  <c r="J3068" i="15" s="1"/>
  <c r="I3076" i="15"/>
  <c r="J3076" i="15" s="1"/>
  <c r="I3084" i="15"/>
  <c r="J3084" i="15" s="1"/>
  <c r="I3092" i="15"/>
  <c r="J3092" i="15" s="1"/>
  <c r="I3100" i="15"/>
  <c r="J3100" i="15" s="1"/>
  <c r="I3108" i="15"/>
  <c r="J3108" i="15" s="1"/>
  <c r="I3116" i="15"/>
  <c r="J3116" i="15" s="1"/>
  <c r="I3124" i="15"/>
  <c r="J3124" i="15" s="1"/>
  <c r="I3132" i="15"/>
  <c r="J3132" i="15" s="1"/>
  <c r="I3140" i="15"/>
  <c r="J3140" i="15" s="1"/>
  <c r="I3148" i="15"/>
  <c r="J3148" i="15" s="1"/>
  <c r="I3156" i="15"/>
  <c r="J3156" i="15" s="1"/>
  <c r="I3164" i="15"/>
  <c r="J3164" i="15" s="1"/>
  <c r="I3172" i="15"/>
  <c r="J3172" i="15" s="1"/>
  <c r="I3180" i="15"/>
  <c r="J3180" i="15" s="1"/>
  <c r="I3188" i="15"/>
  <c r="J3188" i="15" s="1"/>
  <c r="I3196" i="15"/>
  <c r="J3196" i="15" s="1"/>
  <c r="I3204" i="15"/>
  <c r="J3204" i="15" s="1"/>
  <c r="I3212" i="15"/>
  <c r="J3212" i="15" s="1"/>
  <c r="I3220" i="15"/>
  <c r="J3220" i="15" s="1"/>
  <c r="I3228" i="15"/>
  <c r="J3228" i="15" s="1"/>
  <c r="I3236" i="15"/>
  <c r="J3236" i="15" s="1"/>
  <c r="I3244" i="15"/>
  <c r="J3244" i="15" s="1"/>
  <c r="I3252" i="15"/>
  <c r="J3252" i="15" s="1"/>
  <c r="I3260" i="15"/>
  <c r="J3260" i="15" s="1"/>
  <c r="I3268" i="15"/>
  <c r="J3268" i="15" s="1"/>
  <c r="I3276" i="15"/>
  <c r="J3276" i="15" s="1"/>
  <c r="I3284" i="15"/>
  <c r="J3284" i="15" s="1"/>
  <c r="I3292" i="15"/>
  <c r="J3292" i="15" s="1"/>
  <c r="I3300" i="15"/>
  <c r="J3300" i="15" s="1"/>
  <c r="I3308" i="15"/>
  <c r="J3308" i="15" s="1"/>
  <c r="I3316" i="15"/>
  <c r="J3316" i="15" s="1"/>
  <c r="I3324" i="15"/>
  <c r="J3324" i="15" s="1"/>
  <c r="I3332" i="15"/>
  <c r="J3332" i="15" s="1"/>
  <c r="I3340" i="15"/>
  <c r="J3340" i="15" s="1"/>
  <c r="I3348" i="15"/>
  <c r="J3348" i="15" s="1"/>
  <c r="I3356" i="15"/>
  <c r="J3356" i="15" s="1"/>
  <c r="I3364" i="15"/>
  <c r="J3364" i="15" s="1"/>
  <c r="I3372" i="15"/>
  <c r="J3372" i="15" s="1"/>
  <c r="I3380" i="15"/>
  <c r="J3380" i="15" s="1"/>
  <c r="I3388" i="15"/>
  <c r="J3388" i="15" s="1"/>
  <c r="I3396" i="15"/>
  <c r="J3396" i="15" s="1"/>
  <c r="I3404" i="15"/>
  <c r="J3404" i="15" s="1"/>
  <c r="I3412" i="15"/>
  <c r="J3412" i="15" s="1"/>
  <c r="I3420" i="15"/>
  <c r="J3420" i="15" s="1"/>
  <c r="I3428" i="15"/>
  <c r="J3428" i="15" s="1"/>
  <c r="I3436" i="15"/>
  <c r="J3436" i="15" s="1"/>
  <c r="I3444" i="15"/>
  <c r="J3444" i="15" s="1"/>
  <c r="I3452" i="15"/>
  <c r="J3452" i="15" s="1"/>
  <c r="I3460" i="15"/>
  <c r="J3460" i="15" s="1"/>
  <c r="I3468" i="15"/>
  <c r="J3468" i="15" s="1"/>
  <c r="I3476" i="15"/>
  <c r="J3476" i="15" s="1"/>
  <c r="I3484" i="15"/>
  <c r="J3484" i="15" s="1"/>
  <c r="I3492" i="15"/>
  <c r="J3492" i="15" s="1"/>
  <c r="I3500" i="15"/>
  <c r="J3500" i="15" s="1"/>
  <c r="I3508" i="15"/>
  <c r="J3508" i="15" s="1"/>
  <c r="I3516" i="15"/>
  <c r="J3516" i="15" s="1"/>
  <c r="I3524" i="15"/>
  <c r="J3524" i="15" s="1"/>
  <c r="I3532" i="15"/>
  <c r="J3532" i="15" s="1"/>
  <c r="I3540" i="15"/>
  <c r="J3540" i="15" s="1"/>
  <c r="I3548" i="15"/>
  <c r="J3548" i="15" s="1"/>
  <c r="I3556" i="15"/>
  <c r="J3556" i="15" s="1"/>
  <c r="I3564" i="15"/>
  <c r="J3564" i="15" s="1"/>
  <c r="I3572" i="15"/>
  <c r="J3572" i="15" s="1"/>
  <c r="I3580" i="15"/>
  <c r="J3580" i="15" s="1"/>
  <c r="I3588" i="15"/>
  <c r="J3588" i="15" s="1"/>
  <c r="I3596" i="15"/>
  <c r="J3596" i="15" s="1"/>
  <c r="I3604" i="15"/>
  <c r="J3604" i="15" s="1"/>
  <c r="I3612" i="15"/>
  <c r="J3612" i="15" s="1"/>
  <c r="I3620" i="15"/>
  <c r="J3620" i="15" s="1"/>
  <c r="I3628" i="15"/>
  <c r="J3628" i="15" s="1"/>
  <c r="I3636" i="15"/>
  <c r="J3636" i="15" s="1"/>
  <c r="I3644" i="15"/>
  <c r="J3644" i="15" s="1"/>
  <c r="I3652" i="15"/>
  <c r="J3652" i="15" s="1"/>
  <c r="I3660" i="15"/>
  <c r="J3660" i="15" s="1"/>
  <c r="I3668" i="15"/>
  <c r="J3668" i="15" s="1"/>
  <c r="I3676" i="15"/>
  <c r="J3676" i="15" s="1"/>
  <c r="I3684" i="15"/>
  <c r="J3684" i="15" s="1"/>
  <c r="I3692" i="15"/>
  <c r="J3692" i="15" s="1"/>
  <c r="I3700" i="15"/>
  <c r="J3700" i="15" s="1"/>
  <c r="I3708" i="15"/>
  <c r="J3708" i="15" s="1"/>
  <c r="I3716" i="15"/>
  <c r="J3716" i="15" s="1"/>
  <c r="I3724" i="15"/>
  <c r="J3724" i="15" s="1"/>
  <c r="I60" i="15"/>
  <c r="J60" i="15" s="1"/>
  <c r="I191" i="15"/>
  <c r="J191" i="15" s="1"/>
  <c r="I261" i="15"/>
  <c r="J261" i="15" s="1"/>
  <c r="I325" i="15"/>
  <c r="J325" i="15" s="1"/>
  <c r="I389" i="15"/>
  <c r="J389" i="15" s="1"/>
  <c r="I453" i="15"/>
  <c r="J453" i="15" s="1"/>
  <c r="I517" i="15"/>
  <c r="J517" i="15" s="1"/>
  <c r="I581" i="15"/>
  <c r="J581" i="15" s="1"/>
  <c r="I645" i="15"/>
  <c r="J645" i="15" s="1"/>
  <c r="I709" i="15"/>
  <c r="J709" i="15" s="1"/>
  <c r="I773" i="15"/>
  <c r="J773" i="15" s="1"/>
  <c r="I837" i="15"/>
  <c r="J837" i="15" s="1"/>
  <c r="I901" i="15"/>
  <c r="J901" i="15" s="1"/>
  <c r="I965" i="15"/>
  <c r="J965" i="15" s="1"/>
  <c r="I1029" i="15"/>
  <c r="J1029" i="15" s="1"/>
  <c r="I1063" i="15"/>
  <c r="J1063" i="15" s="1"/>
  <c r="I1085" i="15"/>
  <c r="J1085" i="15" s="1"/>
  <c r="I1104" i="15"/>
  <c r="J1104" i="15" s="1"/>
  <c r="I1127" i="15"/>
  <c r="J1127" i="15" s="1"/>
  <c r="I1149" i="15"/>
  <c r="J1149" i="15" s="1"/>
  <c r="I1168" i="15"/>
  <c r="J1168" i="15" s="1"/>
  <c r="I1191" i="15"/>
  <c r="J1191" i="15" s="1"/>
  <c r="I1213" i="15"/>
  <c r="J1213" i="15" s="1"/>
  <c r="I1221" i="15"/>
  <c r="J1221" i="15" s="1"/>
  <c r="I1229" i="15"/>
  <c r="J1229" i="15" s="1"/>
  <c r="I1237" i="15"/>
  <c r="J1237" i="15" s="1"/>
  <c r="I1245" i="15"/>
  <c r="J1245" i="15" s="1"/>
  <c r="I1253" i="15"/>
  <c r="J1253" i="15" s="1"/>
  <c r="I1261" i="15"/>
  <c r="J1261" i="15" s="1"/>
  <c r="I1269" i="15"/>
  <c r="J1269" i="15" s="1"/>
  <c r="I1277" i="15"/>
  <c r="J1277" i="15" s="1"/>
  <c r="I1285" i="15"/>
  <c r="J1285" i="15" s="1"/>
  <c r="I1293" i="15"/>
  <c r="J1293" i="15" s="1"/>
  <c r="I1301" i="15"/>
  <c r="J1301" i="15" s="1"/>
  <c r="I1309" i="15"/>
  <c r="J1309" i="15" s="1"/>
  <c r="I1317" i="15"/>
  <c r="J1317" i="15" s="1"/>
  <c r="I1325" i="15"/>
  <c r="J1325" i="15" s="1"/>
  <c r="I1333" i="15"/>
  <c r="J1333" i="15" s="1"/>
  <c r="I1341" i="15"/>
  <c r="J1341" i="15" s="1"/>
  <c r="I1349" i="15"/>
  <c r="J1349" i="15" s="1"/>
  <c r="I1357" i="15"/>
  <c r="J1357" i="15" s="1"/>
  <c r="I1365" i="15"/>
  <c r="J1365" i="15" s="1"/>
  <c r="I1373" i="15"/>
  <c r="J1373" i="15" s="1"/>
  <c r="I1381" i="15"/>
  <c r="J1381" i="15" s="1"/>
  <c r="I1389" i="15"/>
  <c r="J1389" i="15" s="1"/>
  <c r="I1397" i="15"/>
  <c r="J1397" i="15" s="1"/>
  <c r="I1405" i="15"/>
  <c r="J1405" i="15" s="1"/>
  <c r="I1413" i="15"/>
  <c r="J1413" i="15" s="1"/>
  <c r="I1421" i="15"/>
  <c r="J1421" i="15" s="1"/>
  <c r="I1429" i="15"/>
  <c r="J1429" i="15" s="1"/>
  <c r="I1437" i="15"/>
  <c r="J1437" i="15" s="1"/>
  <c r="I1445" i="15"/>
  <c r="J1445" i="15" s="1"/>
  <c r="I1453" i="15"/>
  <c r="J1453" i="15" s="1"/>
  <c r="I1461" i="15"/>
  <c r="J1461" i="15" s="1"/>
  <c r="I1469" i="15"/>
  <c r="J1469" i="15" s="1"/>
  <c r="I1477" i="15"/>
  <c r="J1477" i="15" s="1"/>
  <c r="I1485" i="15"/>
  <c r="J1485" i="15" s="1"/>
  <c r="I1493" i="15"/>
  <c r="J1493" i="15" s="1"/>
  <c r="I1501" i="15"/>
  <c r="J1501" i="15" s="1"/>
  <c r="I1509" i="15"/>
  <c r="J1509" i="15" s="1"/>
  <c r="I1517" i="15"/>
  <c r="J1517" i="15" s="1"/>
  <c r="I1525" i="15"/>
  <c r="J1525" i="15" s="1"/>
  <c r="I1533" i="15"/>
  <c r="J1533" i="15" s="1"/>
  <c r="I1541" i="15"/>
  <c r="J1541" i="15" s="1"/>
  <c r="I1549" i="15"/>
  <c r="J1549" i="15" s="1"/>
  <c r="I1557" i="15"/>
  <c r="J1557" i="15" s="1"/>
  <c r="I1565" i="15"/>
  <c r="J1565" i="15" s="1"/>
  <c r="I1573" i="15"/>
  <c r="J1573" i="15" s="1"/>
  <c r="I1581" i="15"/>
  <c r="J1581" i="15" s="1"/>
  <c r="I1589" i="15"/>
  <c r="J1589" i="15" s="1"/>
  <c r="I1597" i="15"/>
  <c r="J1597" i="15" s="1"/>
  <c r="I1605" i="15"/>
  <c r="J1605" i="15" s="1"/>
  <c r="I1613" i="15"/>
  <c r="J1613" i="15" s="1"/>
  <c r="I1621" i="15"/>
  <c r="J1621" i="15" s="1"/>
  <c r="I1629" i="15"/>
  <c r="J1629" i="15" s="1"/>
  <c r="I1637" i="15"/>
  <c r="J1637" i="15" s="1"/>
  <c r="I1645" i="15"/>
  <c r="J1645" i="15" s="1"/>
  <c r="I1653" i="15"/>
  <c r="J1653" i="15" s="1"/>
  <c r="I1661" i="15"/>
  <c r="J1661" i="15" s="1"/>
  <c r="I1669" i="15"/>
  <c r="J1669" i="15" s="1"/>
  <c r="I1677" i="15"/>
  <c r="J1677" i="15" s="1"/>
  <c r="I1685" i="15"/>
  <c r="J1685" i="15" s="1"/>
  <c r="I1693" i="15"/>
  <c r="J1693" i="15" s="1"/>
  <c r="I1701" i="15"/>
  <c r="J1701" i="15" s="1"/>
  <c r="I1709" i="15"/>
  <c r="J1709" i="15" s="1"/>
  <c r="I1717" i="15"/>
  <c r="J1717" i="15" s="1"/>
  <c r="I1725" i="15"/>
  <c r="J1725" i="15" s="1"/>
  <c r="I1733" i="15"/>
  <c r="J1733" i="15" s="1"/>
  <c r="I1741" i="15"/>
  <c r="J1741" i="15" s="1"/>
  <c r="I1749" i="15"/>
  <c r="J1749" i="15" s="1"/>
  <c r="I1757" i="15"/>
  <c r="J1757" i="15" s="1"/>
  <c r="I1765" i="15"/>
  <c r="J1765" i="15" s="1"/>
  <c r="I1773" i="15"/>
  <c r="J1773" i="15" s="1"/>
  <c r="I1781" i="15"/>
  <c r="J1781" i="15" s="1"/>
  <c r="I1789" i="15"/>
  <c r="J1789" i="15" s="1"/>
  <c r="I1797" i="15"/>
  <c r="J1797" i="15" s="1"/>
  <c r="I1805" i="15"/>
  <c r="J1805" i="15" s="1"/>
  <c r="I1813" i="15"/>
  <c r="J1813" i="15" s="1"/>
  <c r="I1821" i="15"/>
  <c r="J1821" i="15" s="1"/>
  <c r="I1829" i="15"/>
  <c r="J1829" i="15" s="1"/>
  <c r="I1837" i="15"/>
  <c r="J1837" i="15" s="1"/>
  <c r="I1845" i="15"/>
  <c r="J1845" i="15" s="1"/>
  <c r="I1853" i="15"/>
  <c r="J1853" i="15" s="1"/>
  <c r="I1861" i="15"/>
  <c r="J1861" i="15" s="1"/>
  <c r="I1869" i="15"/>
  <c r="J1869" i="15" s="1"/>
  <c r="I1877" i="15"/>
  <c r="J1877" i="15" s="1"/>
  <c r="I1885" i="15"/>
  <c r="J1885" i="15" s="1"/>
  <c r="I1893" i="15"/>
  <c r="J1893" i="15" s="1"/>
  <c r="I1901" i="15"/>
  <c r="J1901" i="15" s="1"/>
  <c r="I1909" i="15"/>
  <c r="J1909" i="15" s="1"/>
  <c r="I1917" i="15"/>
  <c r="J1917" i="15" s="1"/>
  <c r="I1925" i="15"/>
  <c r="J1925" i="15" s="1"/>
  <c r="I1933" i="15"/>
  <c r="J1933" i="15" s="1"/>
  <c r="I1941" i="15"/>
  <c r="J1941" i="15" s="1"/>
  <c r="I1949" i="15"/>
  <c r="J1949" i="15" s="1"/>
  <c r="I1957" i="15"/>
  <c r="J1957" i="15" s="1"/>
  <c r="I1965" i="15"/>
  <c r="J1965" i="15" s="1"/>
  <c r="I1973" i="15"/>
  <c r="J1973" i="15" s="1"/>
  <c r="I1981" i="15"/>
  <c r="J1981" i="15" s="1"/>
  <c r="I1989" i="15"/>
  <c r="J1989" i="15" s="1"/>
  <c r="I1997" i="15"/>
  <c r="J1997" i="15" s="1"/>
  <c r="I2005" i="15"/>
  <c r="J2005" i="15" s="1"/>
  <c r="I2013" i="15"/>
  <c r="J2013" i="15" s="1"/>
  <c r="I2021" i="15"/>
  <c r="J2021" i="15" s="1"/>
  <c r="I2029" i="15"/>
  <c r="J2029" i="15" s="1"/>
  <c r="I2037" i="15"/>
  <c r="J2037" i="15" s="1"/>
  <c r="I2045" i="15"/>
  <c r="J2045" i="15" s="1"/>
  <c r="I2053" i="15"/>
  <c r="J2053" i="15" s="1"/>
  <c r="I2061" i="15"/>
  <c r="J2061" i="15" s="1"/>
  <c r="I2069" i="15"/>
  <c r="J2069" i="15" s="1"/>
  <c r="I2077" i="15"/>
  <c r="J2077" i="15" s="1"/>
  <c r="I2085" i="15"/>
  <c r="J2085" i="15" s="1"/>
  <c r="I2093" i="15"/>
  <c r="J2093" i="15" s="1"/>
  <c r="I2101" i="15"/>
  <c r="J2101" i="15" s="1"/>
  <c r="I2109" i="15"/>
  <c r="J2109" i="15" s="1"/>
  <c r="I2117" i="15"/>
  <c r="J2117" i="15" s="1"/>
  <c r="I2125" i="15"/>
  <c r="J2125" i="15" s="1"/>
  <c r="I2133" i="15"/>
  <c r="J2133" i="15" s="1"/>
  <c r="I2141" i="15"/>
  <c r="J2141" i="15" s="1"/>
  <c r="I2149" i="15"/>
  <c r="J2149" i="15" s="1"/>
  <c r="I2157" i="15"/>
  <c r="J2157" i="15" s="1"/>
  <c r="I2165" i="15"/>
  <c r="J2165" i="15" s="1"/>
  <c r="I2173" i="15"/>
  <c r="J2173" i="15" s="1"/>
  <c r="I2181" i="15"/>
  <c r="J2181" i="15" s="1"/>
  <c r="I2189" i="15"/>
  <c r="J2189" i="15" s="1"/>
  <c r="I2197" i="15"/>
  <c r="J2197" i="15" s="1"/>
  <c r="I2205" i="15"/>
  <c r="J2205" i="15" s="1"/>
  <c r="I2213" i="15"/>
  <c r="J2213" i="15" s="1"/>
  <c r="I2221" i="15"/>
  <c r="J2221" i="15" s="1"/>
  <c r="I2229" i="15"/>
  <c r="J2229" i="15" s="1"/>
  <c r="I2237" i="15"/>
  <c r="J2237" i="15" s="1"/>
  <c r="I2245" i="15"/>
  <c r="J2245" i="15" s="1"/>
  <c r="I2253" i="15"/>
  <c r="J2253" i="15" s="1"/>
  <c r="I2261" i="15"/>
  <c r="J2261" i="15" s="1"/>
  <c r="I2269" i="15"/>
  <c r="J2269" i="15" s="1"/>
  <c r="I2277" i="15"/>
  <c r="J2277" i="15" s="1"/>
  <c r="I2285" i="15"/>
  <c r="J2285" i="15" s="1"/>
  <c r="I2293" i="15"/>
  <c r="J2293" i="15" s="1"/>
  <c r="I2301" i="15"/>
  <c r="J2301" i="15" s="1"/>
  <c r="I2309" i="15"/>
  <c r="J2309" i="15" s="1"/>
  <c r="I2317" i="15"/>
  <c r="J2317" i="15" s="1"/>
  <c r="I2325" i="15"/>
  <c r="J2325" i="15" s="1"/>
  <c r="I2333" i="15"/>
  <c r="J2333" i="15" s="1"/>
  <c r="I2341" i="15"/>
  <c r="J2341" i="15" s="1"/>
  <c r="I2349" i="15"/>
  <c r="J2349" i="15" s="1"/>
  <c r="I2357" i="15"/>
  <c r="J2357" i="15" s="1"/>
  <c r="I2365" i="15"/>
  <c r="J2365" i="15" s="1"/>
  <c r="I2373" i="15"/>
  <c r="J2373" i="15" s="1"/>
  <c r="I2381" i="15"/>
  <c r="J2381" i="15" s="1"/>
  <c r="I2389" i="15"/>
  <c r="J2389" i="15" s="1"/>
  <c r="I2397" i="15"/>
  <c r="J2397" i="15" s="1"/>
  <c r="I2405" i="15"/>
  <c r="J2405" i="15" s="1"/>
  <c r="I2413" i="15"/>
  <c r="J2413" i="15" s="1"/>
  <c r="I2421" i="15"/>
  <c r="J2421" i="15" s="1"/>
  <c r="I2429" i="15"/>
  <c r="J2429" i="15" s="1"/>
  <c r="I2437" i="15"/>
  <c r="J2437" i="15" s="1"/>
  <c r="I2445" i="15"/>
  <c r="J2445" i="15" s="1"/>
  <c r="I2453" i="15"/>
  <c r="J2453" i="15" s="1"/>
  <c r="I2461" i="15"/>
  <c r="J2461" i="15" s="1"/>
  <c r="I2469" i="15"/>
  <c r="J2469" i="15" s="1"/>
  <c r="I2477" i="15"/>
  <c r="J2477" i="15" s="1"/>
  <c r="I2485" i="15"/>
  <c r="J2485" i="15" s="1"/>
  <c r="I2493" i="15"/>
  <c r="J2493" i="15" s="1"/>
  <c r="I2501" i="15"/>
  <c r="J2501" i="15" s="1"/>
  <c r="I2509" i="15"/>
  <c r="J2509" i="15" s="1"/>
  <c r="I2517" i="15"/>
  <c r="J2517" i="15" s="1"/>
  <c r="I2525" i="15"/>
  <c r="J2525" i="15" s="1"/>
  <c r="I2533" i="15"/>
  <c r="J2533" i="15" s="1"/>
  <c r="I2541" i="15"/>
  <c r="J2541" i="15" s="1"/>
  <c r="I2549" i="15"/>
  <c r="J2549" i="15" s="1"/>
  <c r="I2557" i="15"/>
  <c r="J2557" i="15" s="1"/>
  <c r="I2565" i="15"/>
  <c r="J2565" i="15" s="1"/>
  <c r="I2573" i="15"/>
  <c r="J2573" i="15" s="1"/>
  <c r="I2581" i="15"/>
  <c r="J2581" i="15" s="1"/>
  <c r="I2589" i="15"/>
  <c r="J2589" i="15" s="1"/>
  <c r="I2597" i="15"/>
  <c r="J2597" i="15" s="1"/>
  <c r="I2605" i="15"/>
  <c r="J2605" i="15" s="1"/>
  <c r="I2613" i="15"/>
  <c r="J2613" i="15" s="1"/>
  <c r="I2621" i="15"/>
  <c r="J2621" i="15" s="1"/>
  <c r="I2629" i="15"/>
  <c r="J2629" i="15" s="1"/>
  <c r="I2637" i="15"/>
  <c r="J2637" i="15" s="1"/>
  <c r="I2645" i="15"/>
  <c r="J2645" i="15" s="1"/>
  <c r="I2653" i="15"/>
  <c r="J2653" i="15" s="1"/>
  <c r="I2661" i="15"/>
  <c r="J2661" i="15" s="1"/>
  <c r="I2669" i="15"/>
  <c r="J2669" i="15" s="1"/>
  <c r="I2677" i="15"/>
  <c r="J2677" i="15" s="1"/>
  <c r="I2685" i="15"/>
  <c r="J2685" i="15" s="1"/>
  <c r="I2693" i="15"/>
  <c r="J2693" i="15" s="1"/>
  <c r="I2701" i="15"/>
  <c r="J2701" i="15" s="1"/>
  <c r="I2709" i="15"/>
  <c r="J2709" i="15" s="1"/>
  <c r="I2717" i="15"/>
  <c r="J2717" i="15" s="1"/>
  <c r="I2725" i="15"/>
  <c r="J2725" i="15" s="1"/>
  <c r="I2733" i="15"/>
  <c r="J2733" i="15" s="1"/>
  <c r="I2741" i="15"/>
  <c r="J2741" i="15" s="1"/>
  <c r="I2749" i="15"/>
  <c r="J2749" i="15" s="1"/>
  <c r="I2757" i="15"/>
  <c r="J2757" i="15" s="1"/>
  <c r="I2765" i="15"/>
  <c r="J2765" i="15" s="1"/>
  <c r="I2773" i="15"/>
  <c r="J2773" i="15" s="1"/>
  <c r="I2781" i="15"/>
  <c r="J2781" i="15" s="1"/>
  <c r="I2789" i="15"/>
  <c r="J2789" i="15" s="1"/>
  <c r="I2797" i="15"/>
  <c r="J2797" i="15" s="1"/>
  <c r="I2805" i="15"/>
  <c r="J2805" i="15" s="1"/>
  <c r="I2813" i="15"/>
  <c r="J2813" i="15" s="1"/>
  <c r="I2821" i="15"/>
  <c r="J2821" i="15" s="1"/>
  <c r="I2829" i="15"/>
  <c r="J2829" i="15" s="1"/>
  <c r="I2837" i="15"/>
  <c r="J2837" i="15" s="1"/>
  <c r="I2845" i="15"/>
  <c r="J2845" i="15" s="1"/>
  <c r="I2853" i="15"/>
  <c r="J2853" i="15" s="1"/>
  <c r="I2861" i="15"/>
  <c r="J2861" i="15" s="1"/>
  <c r="I2869" i="15"/>
  <c r="J2869" i="15" s="1"/>
  <c r="I2877" i="15"/>
  <c r="J2877" i="15" s="1"/>
  <c r="I2885" i="15"/>
  <c r="J2885" i="15" s="1"/>
  <c r="I2893" i="15"/>
  <c r="J2893" i="15" s="1"/>
  <c r="I2901" i="15"/>
  <c r="J2901" i="15" s="1"/>
  <c r="I2909" i="15"/>
  <c r="J2909" i="15" s="1"/>
  <c r="I2917" i="15"/>
  <c r="J2917" i="15" s="1"/>
  <c r="I2925" i="15"/>
  <c r="J2925" i="15" s="1"/>
  <c r="I2933" i="15"/>
  <c r="J2933" i="15" s="1"/>
  <c r="I2941" i="15"/>
  <c r="J2941" i="15" s="1"/>
  <c r="I2949" i="15"/>
  <c r="J2949" i="15" s="1"/>
  <c r="I2957" i="15"/>
  <c r="J2957" i="15" s="1"/>
  <c r="I2965" i="15"/>
  <c r="J2965" i="15" s="1"/>
  <c r="I2973" i="15"/>
  <c r="J2973" i="15" s="1"/>
  <c r="I2981" i="15"/>
  <c r="J2981" i="15" s="1"/>
  <c r="I2989" i="15"/>
  <c r="J2989" i="15" s="1"/>
  <c r="I2997" i="15"/>
  <c r="J2997" i="15" s="1"/>
  <c r="I3005" i="15"/>
  <c r="J3005" i="15" s="1"/>
  <c r="I3013" i="15"/>
  <c r="J3013" i="15" s="1"/>
  <c r="I3021" i="15"/>
  <c r="J3021" i="15" s="1"/>
  <c r="I3029" i="15"/>
  <c r="J3029" i="15" s="1"/>
  <c r="I3037" i="15"/>
  <c r="J3037" i="15" s="1"/>
  <c r="I3045" i="15"/>
  <c r="J3045" i="15" s="1"/>
  <c r="I3053" i="15"/>
  <c r="J3053" i="15" s="1"/>
  <c r="I3061" i="15"/>
  <c r="J3061" i="15" s="1"/>
  <c r="I3069" i="15"/>
  <c r="J3069" i="15" s="1"/>
  <c r="I3077" i="15"/>
  <c r="J3077" i="15" s="1"/>
  <c r="I3085" i="15"/>
  <c r="J3085" i="15" s="1"/>
  <c r="I3093" i="15"/>
  <c r="J3093" i="15" s="1"/>
  <c r="I3101" i="15"/>
  <c r="J3101" i="15" s="1"/>
  <c r="I3109" i="15"/>
  <c r="J3109" i="15" s="1"/>
  <c r="I3117" i="15"/>
  <c r="J3117" i="15" s="1"/>
  <c r="I3125" i="15"/>
  <c r="J3125" i="15" s="1"/>
  <c r="I3133" i="15"/>
  <c r="J3133" i="15" s="1"/>
  <c r="I3141" i="15"/>
  <c r="J3141" i="15" s="1"/>
  <c r="I3149" i="15"/>
  <c r="J3149" i="15" s="1"/>
  <c r="I3157" i="15"/>
  <c r="J3157" i="15" s="1"/>
  <c r="I3165" i="15"/>
  <c r="J3165" i="15" s="1"/>
  <c r="I3173" i="15"/>
  <c r="J3173" i="15" s="1"/>
  <c r="I3181" i="15"/>
  <c r="J3181" i="15" s="1"/>
  <c r="I3189" i="15"/>
  <c r="J3189" i="15" s="1"/>
  <c r="I3197" i="15"/>
  <c r="J3197" i="15" s="1"/>
  <c r="I3205" i="15"/>
  <c r="J3205" i="15" s="1"/>
  <c r="I3213" i="15"/>
  <c r="J3213" i="15" s="1"/>
  <c r="I3221" i="15"/>
  <c r="J3221" i="15" s="1"/>
  <c r="I3229" i="15"/>
  <c r="J3229" i="15" s="1"/>
  <c r="I3237" i="15"/>
  <c r="J3237" i="15" s="1"/>
  <c r="I3245" i="15"/>
  <c r="J3245" i="15" s="1"/>
  <c r="I3253" i="15"/>
  <c r="J3253" i="15" s="1"/>
  <c r="I3261" i="15"/>
  <c r="J3261" i="15" s="1"/>
  <c r="I3269" i="15"/>
  <c r="J3269" i="15" s="1"/>
  <c r="I3277" i="15"/>
  <c r="J3277" i="15" s="1"/>
  <c r="I3285" i="15"/>
  <c r="J3285" i="15" s="1"/>
  <c r="I3293" i="15"/>
  <c r="J3293" i="15" s="1"/>
  <c r="I3301" i="15"/>
  <c r="J3301" i="15" s="1"/>
  <c r="I3309" i="15"/>
  <c r="J3309" i="15" s="1"/>
  <c r="I3317" i="15"/>
  <c r="J3317" i="15" s="1"/>
  <c r="I3325" i="15"/>
  <c r="J3325" i="15" s="1"/>
  <c r="I3333" i="15"/>
  <c r="J3333" i="15" s="1"/>
  <c r="I3341" i="15"/>
  <c r="J3341" i="15" s="1"/>
  <c r="I3349" i="15"/>
  <c r="J3349" i="15" s="1"/>
  <c r="I3357" i="15"/>
  <c r="J3357" i="15" s="1"/>
  <c r="I3365" i="15"/>
  <c r="J3365" i="15" s="1"/>
  <c r="I3373" i="15"/>
  <c r="J3373" i="15" s="1"/>
  <c r="I3381" i="15"/>
  <c r="J3381" i="15" s="1"/>
  <c r="I3389" i="15"/>
  <c r="J3389" i="15" s="1"/>
  <c r="I3397" i="15"/>
  <c r="J3397" i="15" s="1"/>
  <c r="I3405" i="15"/>
  <c r="J3405" i="15" s="1"/>
  <c r="I3413" i="15"/>
  <c r="J3413" i="15" s="1"/>
  <c r="I3421" i="15"/>
  <c r="J3421" i="15" s="1"/>
  <c r="I3429" i="15"/>
  <c r="J3429" i="15" s="1"/>
  <c r="I3437" i="15"/>
  <c r="J3437" i="15" s="1"/>
  <c r="I3445" i="15"/>
  <c r="J3445" i="15" s="1"/>
  <c r="I3453" i="15"/>
  <c r="J3453" i="15" s="1"/>
  <c r="I3461" i="15"/>
  <c r="J3461" i="15" s="1"/>
  <c r="I3469" i="15"/>
  <c r="J3469" i="15" s="1"/>
  <c r="I3477" i="15"/>
  <c r="J3477" i="15" s="1"/>
  <c r="I3485" i="15"/>
  <c r="J3485" i="15" s="1"/>
  <c r="I3493" i="15"/>
  <c r="J3493" i="15" s="1"/>
  <c r="I3501" i="15"/>
  <c r="J3501" i="15" s="1"/>
  <c r="I3509" i="15"/>
  <c r="J3509" i="15" s="1"/>
  <c r="I3517" i="15"/>
  <c r="J3517" i="15" s="1"/>
  <c r="I3525" i="15"/>
  <c r="J3525" i="15" s="1"/>
  <c r="I3533" i="15"/>
  <c r="J3533" i="15" s="1"/>
  <c r="I3541" i="15"/>
  <c r="J3541" i="15" s="1"/>
  <c r="I3549" i="15"/>
  <c r="J3549" i="15" s="1"/>
  <c r="I3557" i="15"/>
  <c r="J3557" i="15" s="1"/>
  <c r="I3565" i="15"/>
  <c r="J3565" i="15" s="1"/>
  <c r="I3573" i="15"/>
  <c r="J3573" i="15" s="1"/>
  <c r="I3581" i="15"/>
  <c r="J3581" i="15" s="1"/>
  <c r="I3589" i="15"/>
  <c r="J3589" i="15" s="1"/>
  <c r="I3597" i="15"/>
  <c r="J3597" i="15" s="1"/>
  <c r="I3605" i="15"/>
  <c r="J3605" i="15" s="1"/>
  <c r="I3613" i="15"/>
  <c r="J3613" i="15" s="1"/>
  <c r="I3621" i="15"/>
  <c r="J3621" i="15" s="1"/>
  <c r="I3629" i="15"/>
  <c r="J3629" i="15" s="1"/>
  <c r="I3637" i="15"/>
  <c r="J3637" i="15" s="1"/>
  <c r="I3645" i="15"/>
  <c r="J3645" i="15" s="1"/>
  <c r="I3653" i="15"/>
  <c r="J3653" i="15" s="1"/>
  <c r="I3661" i="15"/>
  <c r="J3661" i="15" s="1"/>
  <c r="I3669" i="15"/>
  <c r="J3669" i="15" s="1"/>
  <c r="I3677" i="15"/>
  <c r="J3677" i="15" s="1"/>
  <c r="I3685" i="15"/>
  <c r="J3685" i="15" s="1"/>
  <c r="I3693" i="15"/>
  <c r="J3693" i="15" s="1"/>
  <c r="I3701" i="15"/>
  <c r="J3701" i="15" s="1"/>
  <c r="I3709" i="15"/>
  <c r="J3709" i="15" s="1"/>
  <c r="I3717" i="15"/>
  <c r="J3717" i="15" s="1"/>
  <c r="I83" i="15"/>
  <c r="J83" i="15" s="1"/>
  <c r="I204" i="15"/>
  <c r="J204" i="15" s="1"/>
  <c r="I269" i="15"/>
  <c r="J269" i="15" s="1"/>
  <c r="I333" i="15"/>
  <c r="J333" i="15" s="1"/>
  <c r="I397" i="15"/>
  <c r="J397" i="15" s="1"/>
  <c r="I461" i="15"/>
  <c r="J461" i="15" s="1"/>
  <c r="I525" i="15"/>
  <c r="J525" i="15" s="1"/>
  <c r="I589" i="15"/>
  <c r="J589" i="15" s="1"/>
  <c r="I653" i="15"/>
  <c r="J653" i="15" s="1"/>
  <c r="I717" i="15"/>
  <c r="J717" i="15" s="1"/>
  <c r="I781" i="15"/>
  <c r="J781" i="15" s="1"/>
  <c r="I845" i="15"/>
  <c r="J845" i="15" s="1"/>
  <c r="I909" i="15"/>
  <c r="J909" i="15" s="1"/>
  <c r="I973" i="15"/>
  <c r="J973" i="15" s="1"/>
  <c r="I1037" i="15"/>
  <c r="J1037" i="15" s="1"/>
  <c r="I1064" i="15"/>
  <c r="J1064" i="15" s="1"/>
  <c r="I1087" i="15"/>
  <c r="J1087" i="15" s="1"/>
  <c r="I1109" i="15"/>
  <c r="J1109" i="15" s="1"/>
  <c r="I1128" i="15"/>
  <c r="J1128" i="15" s="1"/>
  <c r="I1151" i="15"/>
  <c r="J1151" i="15" s="1"/>
  <c r="I1173" i="15"/>
  <c r="J1173" i="15" s="1"/>
  <c r="I1192" i="15"/>
  <c r="J1192" i="15" s="1"/>
  <c r="I1214" i="15"/>
  <c r="J1214" i="15" s="1"/>
  <c r="I1222" i="15"/>
  <c r="J1222" i="15" s="1"/>
  <c r="I1230" i="15"/>
  <c r="J1230" i="15" s="1"/>
  <c r="I1238" i="15"/>
  <c r="J1238" i="15" s="1"/>
  <c r="I1246" i="15"/>
  <c r="J1246" i="15" s="1"/>
  <c r="I1254" i="15"/>
  <c r="J1254" i="15" s="1"/>
  <c r="I1262" i="15"/>
  <c r="J1262" i="15" s="1"/>
  <c r="I1270" i="15"/>
  <c r="J1270" i="15" s="1"/>
  <c r="I1278" i="15"/>
  <c r="J1278" i="15" s="1"/>
  <c r="I1286" i="15"/>
  <c r="J1286" i="15" s="1"/>
  <c r="I1294" i="15"/>
  <c r="J1294" i="15" s="1"/>
  <c r="I1302" i="15"/>
  <c r="J1302" i="15" s="1"/>
  <c r="I1310" i="15"/>
  <c r="J1310" i="15" s="1"/>
  <c r="I1318" i="15"/>
  <c r="J1318" i="15" s="1"/>
  <c r="I1326" i="15"/>
  <c r="J1326" i="15" s="1"/>
  <c r="I1334" i="15"/>
  <c r="J1334" i="15" s="1"/>
  <c r="I1342" i="15"/>
  <c r="J1342" i="15" s="1"/>
  <c r="I1350" i="15"/>
  <c r="J1350" i="15" s="1"/>
  <c r="I1358" i="15"/>
  <c r="J1358" i="15" s="1"/>
  <c r="I1366" i="15"/>
  <c r="J1366" i="15" s="1"/>
  <c r="I1374" i="15"/>
  <c r="J1374" i="15" s="1"/>
  <c r="I1382" i="15"/>
  <c r="J1382" i="15" s="1"/>
  <c r="I1390" i="15"/>
  <c r="J1390" i="15" s="1"/>
  <c r="I1398" i="15"/>
  <c r="J1398" i="15" s="1"/>
  <c r="I1406" i="15"/>
  <c r="J1406" i="15" s="1"/>
  <c r="I1414" i="15"/>
  <c r="J1414" i="15" s="1"/>
  <c r="I1422" i="15"/>
  <c r="J1422" i="15" s="1"/>
  <c r="I1430" i="15"/>
  <c r="J1430" i="15" s="1"/>
  <c r="I1438" i="15"/>
  <c r="J1438" i="15" s="1"/>
  <c r="I1446" i="15"/>
  <c r="J1446" i="15" s="1"/>
  <c r="I1454" i="15"/>
  <c r="J1454" i="15" s="1"/>
  <c r="I1462" i="15"/>
  <c r="J1462" i="15" s="1"/>
  <c r="I1470" i="15"/>
  <c r="J1470" i="15" s="1"/>
  <c r="I1478" i="15"/>
  <c r="J1478" i="15" s="1"/>
  <c r="I1486" i="15"/>
  <c r="J1486" i="15" s="1"/>
  <c r="I1494" i="15"/>
  <c r="J1494" i="15" s="1"/>
  <c r="I1502" i="15"/>
  <c r="J1502" i="15" s="1"/>
  <c r="I1510" i="15"/>
  <c r="J1510" i="15" s="1"/>
  <c r="I1518" i="15"/>
  <c r="J1518" i="15" s="1"/>
  <c r="I1526" i="15"/>
  <c r="J1526" i="15" s="1"/>
  <c r="I1534" i="15"/>
  <c r="J1534" i="15" s="1"/>
  <c r="I1542" i="15"/>
  <c r="J1542" i="15" s="1"/>
  <c r="I1550" i="15"/>
  <c r="J1550" i="15" s="1"/>
  <c r="I1558" i="15"/>
  <c r="J1558" i="15" s="1"/>
  <c r="I1566" i="15"/>
  <c r="J1566" i="15" s="1"/>
  <c r="I1574" i="15"/>
  <c r="J1574" i="15" s="1"/>
  <c r="I1582" i="15"/>
  <c r="J1582" i="15" s="1"/>
  <c r="I1590" i="15"/>
  <c r="J1590" i="15" s="1"/>
  <c r="I1598" i="15"/>
  <c r="J1598" i="15" s="1"/>
  <c r="I1606" i="15"/>
  <c r="J1606" i="15" s="1"/>
  <c r="I1614" i="15"/>
  <c r="J1614" i="15" s="1"/>
  <c r="I1622" i="15"/>
  <c r="J1622" i="15" s="1"/>
  <c r="I1630" i="15"/>
  <c r="J1630" i="15" s="1"/>
  <c r="I1638" i="15"/>
  <c r="J1638" i="15" s="1"/>
  <c r="I1646" i="15"/>
  <c r="J1646" i="15" s="1"/>
  <c r="I1654" i="15"/>
  <c r="J1654" i="15" s="1"/>
  <c r="I1662" i="15"/>
  <c r="J1662" i="15" s="1"/>
  <c r="I1670" i="15"/>
  <c r="J1670" i="15" s="1"/>
  <c r="I1678" i="15"/>
  <c r="J1678" i="15" s="1"/>
  <c r="I1686" i="15"/>
  <c r="J1686" i="15" s="1"/>
  <c r="I1694" i="15"/>
  <c r="J1694" i="15" s="1"/>
  <c r="I1702" i="15"/>
  <c r="J1702" i="15" s="1"/>
  <c r="I1710" i="15"/>
  <c r="J1710" i="15" s="1"/>
  <c r="I1718" i="15"/>
  <c r="J1718" i="15" s="1"/>
  <c r="I1726" i="15"/>
  <c r="J1726" i="15" s="1"/>
  <c r="I1734" i="15"/>
  <c r="J1734" i="15" s="1"/>
  <c r="I1742" i="15"/>
  <c r="J1742" i="15" s="1"/>
  <c r="I1750" i="15"/>
  <c r="J1750" i="15" s="1"/>
  <c r="I1758" i="15"/>
  <c r="J1758" i="15" s="1"/>
  <c r="I1766" i="15"/>
  <c r="J1766" i="15" s="1"/>
  <c r="I1774" i="15"/>
  <c r="J1774" i="15" s="1"/>
  <c r="I1782" i="15"/>
  <c r="J1782" i="15" s="1"/>
  <c r="I1790" i="15"/>
  <c r="J1790" i="15" s="1"/>
  <c r="I1798" i="15"/>
  <c r="J1798" i="15" s="1"/>
  <c r="I1806" i="15"/>
  <c r="J1806" i="15" s="1"/>
  <c r="I1814" i="15"/>
  <c r="J1814" i="15" s="1"/>
  <c r="I1822" i="15"/>
  <c r="J1822" i="15" s="1"/>
  <c r="I1830" i="15"/>
  <c r="J1830" i="15" s="1"/>
  <c r="I1838" i="15"/>
  <c r="J1838" i="15" s="1"/>
  <c r="I1846" i="15"/>
  <c r="J1846" i="15" s="1"/>
  <c r="I1854" i="15"/>
  <c r="J1854" i="15" s="1"/>
  <c r="I1862" i="15"/>
  <c r="J1862" i="15" s="1"/>
  <c r="I1870" i="15"/>
  <c r="J1870" i="15" s="1"/>
  <c r="I1878" i="15"/>
  <c r="J1878" i="15" s="1"/>
  <c r="I1886" i="15"/>
  <c r="J1886" i="15" s="1"/>
  <c r="I1894" i="15"/>
  <c r="J1894" i="15" s="1"/>
  <c r="I1902" i="15"/>
  <c r="J1902" i="15" s="1"/>
  <c r="I1910" i="15"/>
  <c r="J1910" i="15" s="1"/>
  <c r="I1918" i="15"/>
  <c r="J1918" i="15" s="1"/>
  <c r="I1926" i="15"/>
  <c r="J1926" i="15" s="1"/>
  <c r="I1934" i="15"/>
  <c r="J1934" i="15" s="1"/>
  <c r="I1942" i="15"/>
  <c r="J1942" i="15" s="1"/>
  <c r="I1950" i="15"/>
  <c r="J1950" i="15" s="1"/>
  <c r="I1958" i="15"/>
  <c r="J1958" i="15" s="1"/>
  <c r="I1966" i="15"/>
  <c r="J1966" i="15" s="1"/>
  <c r="I1974" i="15"/>
  <c r="J1974" i="15" s="1"/>
  <c r="I1982" i="15"/>
  <c r="J1982" i="15" s="1"/>
  <c r="I1990" i="15"/>
  <c r="J1990" i="15" s="1"/>
  <c r="I1998" i="15"/>
  <c r="J1998" i="15" s="1"/>
  <c r="I2006" i="15"/>
  <c r="J2006" i="15" s="1"/>
  <c r="I2014" i="15"/>
  <c r="J2014" i="15" s="1"/>
  <c r="I2022" i="15"/>
  <c r="J2022" i="15" s="1"/>
  <c r="I2030" i="15"/>
  <c r="J2030" i="15" s="1"/>
  <c r="I2038" i="15"/>
  <c r="J2038" i="15" s="1"/>
  <c r="I2046" i="15"/>
  <c r="J2046" i="15" s="1"/>
  <c r="I2054" i="15"/>
  <c r="J2054" i="15" s="1"/>
  <c r="I2062" i="15"/>
  <c r="J2062" i="15" s="1"/>
  <c r="I2070" i="15"/>
  <c r="J2070" i="15" s="1"/>
  <c r="I2078" i="15"/>
  <c r="J2078" i="15" s="1"/>
  <c r="I2086" i="15"/>
  <c r="J2086" i="15" s="1"/>
  <c r="I2094" i="15"/>
  <c r="J2094" i="15" s="1"/>
  <c r="I2102" i="15"/>
  <c r="J2102" i="15" s="1"/>
  <c r="I2110" i="15"/>
  <c r="J2110" i="15" s="1"/>
  <c r="I2118" i="15"/>
  <c r="J2118" i="15" s="1"/>
  <c r="I2126" i="15"/>
  <c r="J2126" i="15" s="1"/>
  <c r="I2134" i="15"/>
  <c r="J2134" i="15" s="1"/>
  <c r="I2142" i="15"/>
  <c r="J2142" i="15" s="1"/>
  <c r="I2150" i="15"/>
  <c r="J2150" i="15" s="1"/>
  <c r="I2158" i="15"/>
  <c r="J2158" i="15" s="1"/>
  <c r="I2166" i="15"/>
  <c r="J2166" i="15" s="1"/>
  <c r="I2174" i="15"/>
  <c r="J2174" i="15" s="1"/>
  <c r="I2182" i="15"/>
  <c r="J2182" i="15" s="1"/>
  <c r="I2190" i="15"/>
  <c r="J2190" i="15" s="1"/>
  <c r="I2198" i="15"/>
  <c r="J2198" i="15" s="1"/>
  <c r="I2206" i="15"/>
  <c r="J2206" i="15" s="1"/>
  <c r="I2214" i="15"/>
  <c r="J2214" i="15" s="1"/>
  <c r="I2222" i="15"/>
  <c r="J2222" i="15" s="1"/>
  <c r="I2230" i="15"/>
  <c r="J2230" i="15" s="1"/>
  <c r="I2238" i="15"/>
  <c r="J2238" i="15" s="1"/>
  <c r="I2246" i="15"/>
  <c r="J2246" i="15" s="1"/>
  <c r="I2254" i="15"/>
  <c r="J2254" i="15" s="1"/>
  <c r="I2262" i="15"/>
  <c r="J2262" i="15" s="1"/>
  <c r="I2270" i="15"/>
  <c r="J2270" i="15" s="1"/>
  <c r="I2278" i="15"/>
  <c r="J2278" i="15" s="1"/>
  <c r="I2286" i="15"/>
  <c r="J2286" i="15" s="1"/>
  <c r="I2294" i="15"/>
  <c r="J2294" i="15" s="1"/>
  <c r="I2302" i="15"/>
  <c r="J2302" i="15" s="1"/>
  <c r="I2310" i="15"/>
  <c r="J2310" i="15" s="1"/>
  <c r="I2318" i="15"/>
  <c r="J2318" i="15" s="1"/>
  <c r="I2326" i="15"/>
  <c r="J2326" i="15" s="1"/>
  <c r="I2334" i="15"/>
  <c r="J2334" i="15" s="1"/>
  <c r="I2342" i="15"/>
  <c r="J2342" i="15" s="1"/>
  <c r="I2350" i="15"/>
  <c r="J2350" i="15" s="1"/>
  <c r="I2358" i="15"/>
  <c r="J2358" i="15" s="1"/>
  <c r="I2366" i="15"/>
  <c r="J2366" i="15" s="1"/>
  <c r="I2374" i="15"/>
  <c r="J2374" i="15" s="1"/>
  <c r="I2382" i="15"/>
  <c r="J2382" i="15" s="1"/>
  <c r="I2390" i="15"/>
  <c r="J2390" i="15" s="1"/>
  <c r="I2398" i="15"/>
  <c r="J2398" i="15" s="1"/>
  <c r="I2406" i="15"/>
  <c r="J2406" i="15" s="1"/>
  <c r="I2414" i="15"/>
  <c r="J2414" i="15" s="1"/>
  <c r="I2422" i="15"/>
  <c r="J2422" i="15" s="1"/>
  <c r="I2430" i="15"/>
  <c r="J2430" i="15" s="1"/>
  <c r="I2438" i="15"/>
  <c r="J2438" i="15" s="1"/>
  <c r="I2446" i="15"/>
  <c r="J2446" i="15" s="1"/>
  <c r="I2454" i="15"/>
  <c r="J2454" i="15" s="1"/>
  <c r="I2462" i="15"/>
  <c r="J2462" i="15" s="1"/>
  <c r="I2470" i="15"/>
  <c r="J2470" i="15" s="1"/>
  <c r="I2478" i="15"/>
  <c r="J2478" i="15" s="1"/>
  <c r="I2486" i="15"/>
  <c r="J2486" i="15" s="1"/>
  <c r="I2494" i="15"/>
  <c r="J2494" i="15" s="1"/>
  <c r="I2502" i="15"/>
  <c r="J2502" i="15" s="1"/>
  <c r="I2510" i="15"/>
  <c r="J2510" i="15" s="1"/>
  <c r="I2518" i="15"/>
  <c r="J2518" i="15" s="1"/>
  <c r="I2526" i="15"/>
  <c r="J2526" i="15" s="1"/>
  <c r="I2534" i="15"/>
  <c r="J2534" i="15" s="1"/>
  <c r="I2542" i="15"/>
  <c r="J2542" i="15" s="1"/>
  <c r="I2550" i="15"/>
  <c r="J2550" i="15" s="1"/>
  <c r="I2558" i="15"/>
  <c r="J2558" i="15" s="1"/>
  <c r="I2566" i="15"/>
  <c r="J2566" i="15" s="1"/>
  <c r="I2574" i="15"/>
  <c r="J2574" i="15" s="1"/>
  <c r="I2582" i="15"/>
  <c r="J2582" i="15" s="1"/>
  <c r="I2590" i="15"/>
  <c r="J2590" i="15" s="1"/>
  <c r="I2598" i="15"/>
  <c r="J2598" i="15" s="1"/>
  <c r="I2606" i="15"/>
  <c r="J2606" i="15" s="1"/>
  <c r="I2614" i="15"/>
  <c r="J2614" i="15" s="1"/>
  <c r="I2622" i="15"/>
  <c r="J2622" i="15" s="1"/>
  <c r="I2630" i="15"/>
  <c r="J2630" i="15" s="1"/>
  <c r="I2638" i="15"/>
  <c r="J2638" i="15" s="1"/>
  <c r="I2646" i="15"/>
  <c r="J2646" i="15" s="1"/>
  <c r="I2654" i="15"/>
  <c r="J2654" i="15" s="1"/>
  <c r="I2662" i="15"/>
  <c r="J2662" i="15" s="1"/>
  <c r="I2670" i="15"/>
  <c r="J2670" i="15" s="1"/>
  <c r="I2678" i="15"/>
  <c r="J2678" i="15" s="1"/>
  <c r="I2686" i="15"/>
  <c r="J2686" i="15" s="1"/>
  <c r="I2694" i="15"/>
  <c r="J2694" i="15" s="1"/>
  <c r="I2702" i="15"/>
  <c r="J2702" i="15" s="1"/>
  <c r="I2710" i="15"/>
  <c r="J2710" i="15" s="1"/>
  <c r="I2718" i="15"/>
  <c r="J2718" i="15" s="1"/>
  <c r="I2726" i="15"/>
  <c r="J2726" i="15" s="1"/>
  <c r="I2734" i="15"/>
  <c r="J2734" i="15" s="1"/>
  <c r="I2742" i="15"/>
  <c r="J2742" i="15" s="1"/>
  <c r="I2750" i="15"/>
  <c r="J2750" i="15" s="1"/>
  <c r="I2758" i="15"/>
  <c r="J2758" i="15" s="1"/>
  <c r="I2766" i="15"/>
  <c r="J2766" i="15" s="1"/>
  <c r="I2774" i="15"/>
  <c r="J2774" i="15" s="1"/>
  <c r="I2782" i="15"/>
  <c r="J2782" i="15" s="1"/>
  <c r="I2790" i="15"/>
  <c r="J2790" i="15" s="1"/>
  <c r="I2798" i="15"/>
  <c r="J2798" i="15" s="1"/>
  <c r="I2806" i="15"/>
  <c r="J2806" i="15" s="1"/>
  <c r="I2814" i="15"/>
  <c r="J2814" i="15" s="1"/>
  <c r="I2822" i="15"/>
  <c r="J2822" i="15" s="1"/>
  <c r="I2830" i="15"/>
  <c r="J2830" i="15" s="1"/>
  <c r="I2838" i="15"/>
  <c r="J2838" i="15" s="1"/>
  <c r="I2846" i="15"/>
  <c r="J2846" i="15" s="1"/>
  <c r="I2854" i="15"/>
  <c r="J2854" i="15" s="1"/>
  <c r="I2862" i="15"/>
  <c r="J2862" i="15" s="1"/>
  <c r="I2870" i="15"/>
  <c r="J2870" i="15" s="1"/>
  <c r="I2878" i="15"/>
  <c r="J2878" i="15" s="1"/>
  <c r="I2886" i="15"/>
  <c r="J2886" i="15" s="1"/>
  <c r="I2894" i="15"/>
  <c r="J2894" i="15" s="1"/>
  <c r="I2902" i="15"/>
  <c r="J2902" i="15" s="1"/>
  <c r="I2910" i="15"/>
  <c r="J2910" i="15" s="1"/>
  <c r="I2918" i="15"/>
  <c r="J2918" i="15" s="1"/>
  <c r="I2926" i="15"/>
  <c r="J2926" i="15" s="1"/>
  <c r="I2934" i="15"/>
  <c r="J2934" i="15" s="1"/>
  <c r="I2942" i="15"/>
  <c r="J2942" i="15" s="1"/>
  <c r="I2950" i="15"/>
  <c r="J2950" i="15" s="1"/>
  <c r="I2958" i="15"/>
  <c r="J2958" i="15" s="1"/>
  <c r="I2966" i="15"/>
  <c r="J2966" i="15" s="1"/>
  <c r="I2974" i="15"/>
  <c r="J2974" i="15" s="1"/>
  <c r="I2982" i="15"/>
  <c r="J2982" i="15" s="1"/>
  <c r="I2990" i="15"/>
  <c r="J2990" i="15" s="1"/>
  <c r="I2998" i="15"/>
  <c r="J2998" i="15" s="1"/>
  <c r="I3006" i="15"/>
  <c r="J3006" i="15" s="1"/>
  <c r="I3014" i="15"/>
  <c r="J3014" i="15" s="1"/>
  <c r="I3022" i="15"/>
  <c r="J3022" i="15" s="1"/>
  <c r="I3030" i="15"/>
  <c r="J3030" i="15" s="1"/>
  <c r="I3038" i="15"/>
  <c r="J3038" i="15" s="1"/>
  <c r="I3046" i="15"/>
  <c r="J3046" i="15" s="1"/>
  <c r="I3054" i="15"/>
  <c r="J3054" i="15" s="1"/>
  <c r="I3062" i="15"/>
  <c r="J3062" i="15" s="1"/>
  <c r="I3070" i="15"/>
  <c r="J3070" i="15" s="1"/>
  <c r="I3078" i="15"/>
  <c r="J3078" i="15" s="1"/>
  <c r="I3086" i="15"/>
  <c r="J3086" i="15" s="1"/>
  <c r="I3094" i="15"/>
  <c r="J3094" i="15" s="1"/>
  <c r="I3102" i="15"/>
  <c r="J3102" i="15" s="1"/>
  <c r="I3110" i="15"/>
  <c r="J3110" i="15" s="1"/>
  <c r="I3118" i="15"/>
  <c r="J3118" i="15" s="1"/>
  <c r="I3126" i="15"/>
  <c r="J3126" i="15" s="1"/>
  <c r="I3134" i="15"/>
  <c r="J3134" i="15" s="1"/>
  <c r="I3142" i="15"/>
  <c r="J3142" i="15" s="1"/>
  <c r="I3150" i="15"/>
  <c r="J3150" i="15" s="1"/>
  <c r="I3158" i="15"/>
  <c r="J3158" i="15" s="1"/>
  <c r="I3166" i="15"/>
  <c r="J3166" i="15" s="1"/>
  <c r="I3174" i="15"/>
  <c r="J3174" i="15" s="1"/>
  <c r="I3182" i="15"/>
  <c r="J3182" i="15" s="1"/>
  <c r="I3190" i="15"/>
  <c r="J3190" i="15" s="1"/>
  <c r="I3198" i="15"/>
  <c r="J3198" i="15" s="1"/>
  <c r="I3206" i="15"/>
  <c r="J3206" i="15" s="1"/>
  <c r="I3214" i="15"/>
  <c r="J3214" i="15" s="1"/>
  <c r="I3222" i="15"/>
  <c r="J3222" i="15" s="1"/>
  <c r="I3230" i="15"/>
  <c r="J3230" i="15" s="1"/>
  <c r="I3238" i="15"/>
  <c r="J3238" i="15" s="1"/>
  <c r="I3246" i="15"/>
  <c r="J3246" i="15" s="1"/>
  <c r="I3254" i="15"/>
  <c r="J3254" i="15" s="1"/>
  <c r="I3262" i="15"/>
  <c r="J3262" i="15" s="1"/>
  <c r="I3270" i="15"/>
  <c r="J3270" i="15" s="1"/>
  <c r="I3278" i="15"/>
  <c r="J3278" i="15" s="1"/>
  <c r="I3286" i="15"/>
  <c r="J3286" i="15" s="1"/>
  <c r="I3294" i="15"/>
  <c r="J3294" i="15" s="1"/>
  <c r="I3302" i="15"/>
  <c r="J3302" i="15" s="1"/>
  <c r="I3310" i="15"/>
  <c r="J3310" i="15" s="1"/>
  <c r="I3318" i="15"/>
  <c r="J3318" i="15" s="1"/>
  <c r="I3326" i="15"/>
  <c r="J3326" i="15" s="1"/>
  <c r="I3334" i="15"/>
  <c r="J3334" i="15" s="1"/>
  <c r="I3342" i="15"/>
  <c r="J3342" i="15" s="1"/>
  <c r="I3350" i="15"/>
  <c r="J3350" i="15" s="1"/>
  <c r="I3358" i="15"/>
  <c r="J3358" i="15" s="1"/>
  <c r="I3366" i="15"/>
  <c r="J3366" i="15" s="1"/>
  <c r="I3374" i="15"/>
  <c r="J3374" i="15" s="1"/>
  <c r="I3382" i="15"/>
  <c r="J3382" i="15" s="1"/>
  <c r="I3390" i="15"/>
  <c r="J3390" i="15" s="1"/>
  <c r="I3398" i="15"/>
  <c r="J3398" i="15" s="1"/>
  <c r="I3406" i="15"/>
  <c r="J3406" i="15" s="1"/>
  <c r="I3414" i="15"/>
  <c r="J3414" i="15" s="1"/>
  <c r="I3422" i="15"/>
  <c r="J3422" i="15" s="1"/>
  <c r="I3430" i="15"/>
  <c r="J3430" i="15" s="1"/>
  <c r="I3438" i="15"/>
  <c r="J3438" i="15" s="1"/>
  <c r="I3446" i="15"/>
  <c r="J3446" i="15" s="1"/>
  <c r="I3454" i="15"/>
  <c r="J3454" i="15" s="1"/>
  <c r="I3462" i="15"/>
  <c r="J3462" i="15" s="1"/>
  <c r="I3470" i="15"/>
  <c r="J3470" i="15" s="1"/>
  <c r="I3478" i="15"/>
  <c r="J3478" i="15" s="1"/>
  <c r="I3486" i="15"/>
  <c r="J3486" i="15" s="1"/>
  <c r="I3494" i="15"/>
  <c r="J3494" i="15" s="1"/>
  <c r="I3502" i="15"/>
  <c r="J3502" i="15" s="1"/>
  <c r="I3510" i="15"/>
  <c r="J3510" i="15" s="1"/>
  <c r="I3518" i="15"/>
  <c r="J3518" i="15" s="1"/>
  <c r="I3526" i="15"/>
  <c r="J3526" i="15" s="1"/>
  <c r="I3534" i="15"/>
  <c r="J3534" i="15" s="1"/>
  <c r="I3542" i="15"/>
  <c r="J3542" i="15" s="1"/>
  <c r="I3550" i="15"/>
  <c r="J3550" i="15" s="1"/>
  <c r="I3558" i="15"/>
  <c r="J3558" i="15" s="1"/>
  <c r="I3566" i="15"/>
  <c r="J3566" i="15" s="1"/>
  <c r="I3574" i="15"/>
  <c r="J3574" i="15" s="1"/>
  <c r="I3582" i="15"/>
  <c r="J3582" i="15" s="1"/>
  <c r="I3590" i="15"/>
  <c r="J3590" i="15" s="1"/>
  <c r="I3598" i="15"/>
  <c r="J3598" i="15" s="1"/>
  <c r="I3606" i="15"/>
  <c r="J3606" i="15" s="1"/>
  <c r="I3614" i="15"/>
  <c r="J3614" i="15" s="1"/>
  <c r="I3622" i="15"/>
  <c r="J3622" i="15" s="1"/>
  <c r="I3630" i="15"/>
  <c r="J3630" i="15" s="1"/>
  <c r="I3638" i="15"/>
  <c r="J3638" i="15" s="1"/>
  <c r="I3646" i="15"/>
  <c r="J3646" i="15" s="1"/>
  <c r="I3654" i="15"/>
  <c r="J3654" i="15" s="1"/>
  <c r="I3662" i="15"/>
  <c r="J3662" i="15" s="1"/>
  <c r="I3670" i="15"/>
  <c r="J3670" i="15" s="1"/>
  <c r="I3678" i="15"/>
  <c r="J3678" i="15" s="1"/>
  <c r="I3686" i="15"/>
  <c r="J3686" i="15" s="1"/>
  <c r="I3694" i="15"/>
  <c r="J3694" i="15" s="1"/>
  <c r="I3702" i="15"/>
  <c r="J3702" i="15" s="1"/>
  <c r="I3710" i="15"/>
  <c r="J3710" i="15" s="1"/>
  <c r="I3718" i="15"/>
  <c r="J3718" i="15" s="1"/>
  <c r="I3726" i="15"/>
  <c r="J3726" i="15" s="1"/>
  <c r="I100" i="15"/>
  <c r="J100" i="15" s="1"/>
  <c r="I213" i="15"/>
  <c r="J213" i="15" s="1"/>
  <c r="I277" i="15"/>
  <c r="J277" i="15" s="1"/>
  <c r="I341" i="15"/>
  <c r="J341" i="15" s="1"/>
  <c r="I405" i="15"/>
  <c r="J405" i="15" s="1"/>
  <c r="I469" i="15"/>
  <c r="J469" i="15" s="1"/>
  <c r="I533" i="15"/>
  <c r="J533" i="15" s="1"/>
  <c r="I597" i="15"/>
  <c r="J597" i="15" s="1"/>
  <c r="I661" i="15"/>
  <c r="J661" i="15" s="1"/>
  <c r="I725" i="15"/>
  <c r="J725" i="15" s="1"/>
  <c r="I789" i="15"/>
  <c r="J789" i="15" s="1"/>
  <c r="I853" i="15"/>
  <c r="J853" i="15" s="1"/>
  <c r="I917" i="15"/>
  <c r="J917" i="15" s="1"/>
  <c r="I981" i="15"/>
  <c r="J981" i="15" s="1"/>
  <c r="I1045" i="15"/>
  <c r="J1045" i="15" s="1"/>
  <c r="I1069" i="15"/>
  <c r="J1069" i="15" s="1"/>
  <c r="I1088" i="15"/>
  <c r="J1088" i="15" s="1"/>
  <c r="I1111" i="15"/>
  <c r="J1111" i="15" s="1"/>
  <c r="I1133" i="15"/>
  <c r="J1133" i="15" s="1"/>
  <c r="I1152" i="15"/>
  <c r="J1152" i="15" s="1"/>
  <c r="I1175" i="15"/>
  <c r="J1175" i="15" s="1"/>
  <c r="I1197" i="15"/>
  <c r="J1197" i="15" s="1"/>
  <c r="I1215" i="15"/>
  <c r="J1215" i="15" s="1"/>
  <c r="I1223" i="15"/>
  <c r="J1223" i="15" s="1"/>
  <c r="I1231" i="15"/>
  <c r="J1231" i="15" s="1"/>
  <c r="I1239" i="15"/>
  <c r="J1239" i="15" s="1"/>
  <c r="I1247" i="15"/>
  <c r="J1247" i="15" s="1"/>
  <c r="I1255" i="15"/>
  <c r="J1255" i="15" s="1"/>
  <c r="I1263" i="15"/>
  <c r="J1263" i="15" s="1"/>
  <c r="I1271" i="15"/>
  <c r="J1271" i="15" s="1"/>
  <c r="I1279" i="15"/>
  <c r="J1279" i="15" s="1"/>
  <c r="I1287" i="15"/>
  <c r="J1287" i="15" s="1"/>
  <c r="I1295" i="15"/>
  <c r="J1295" i="15" s="1"/>
  <c r="I1303" i="15"/>
  <c r="J1303" i="15" s="1"/>
  <c r="I1311" i="15"/>
  <c r="J1311" i="15" s="1"/>
  <c r="I1319" i="15"/>
  <c r="J1319" i="15" s="1"/>
  <c r="I1327" i="15"/>
  <c r="J1327" i="15" s="1"/>
  <c r="I1335" i="15"/>
  <c r="J1335" i="15" s="1"/>
  <c r="I1343" i="15"/>
  <c r="J1343" i="15" s="1"/>
  <c r="I1351" i="15"/>
  <c r="J1351" i="15" s="1"/>
  <c r="I1359" i="15"/>
  <c r="J1359" i="15" s="1"/>
  <c r="I1367" i="15"/>
  <c r="J1367" i="15" s="1"/>
  <c r="I1375" i="15"/>
  <c r="J1375" i="15" s="1"/>
  <c r="I1383" i="15"/>
  <c r="J1383" i="15" s="1"/>
  <c r="I1391" i="15"/>
  <c r="J1391" i="15" s="1"/>
  <c r="I1399" i="15"/>
  <c r="J1399" i="15" s="1"/>
  <c r="I1407" i="15"/>
  <c r="J1407" i="15" s="1"/>
  <c r="I1415" i="15"/>
  <c r="J1415" i="15" s="1"/>
  <c r="I1423" i="15"/>
  <c r="J1423" i="15" s="1"/>
  <c r="I1431" i="15"/>
  <c r="J1431" i="15" s="1"/>
  <c r="I1439" i="15"/>
  <c r="J1439" i="15" s="1"/>
  <c r="I1447" i="15"/>
  <c r="J1447" i="15" s="1"/>
  <c r="I1455" i="15"/>
  <c r="J1455" i="15" s="1"/>
  <c r="I1463" i="15"/>
  <c r="J1463" i="15" s="1"/>
  <c r="I1471" i="15"/>
  <c r="J1471" i="15" s="1"/>
  <c r="I1479" i="15"/>
  <c r="J1479" i="15" s="1"/>
  <c r="I1487" i="15"/>
  <c r="J1487" i="15" s="1"/>
  <c r="I1495" i="15"/>
  <c r="J1495" i="15" s="1"/>
  <c r="I1503" i="15"/>
  <c r="J1503" i="15" s="1"/>
  <c r="I1511" i="15"/>
  <c r="J1511" i="15" s="1"/>
  <c r="I1519" i="15"/>
  <c r="J1519" i="15" s="1"/>
  <c r="I1527" i="15"/>
  <c r="J1527" i="15" s="1"/>
  <c r="I1535" i="15"/>
  <c r="J1535" i="15" s="1"/>
  <c r="I1543" i="15"/>
  <c r="J1543" i="15" s="1"/>
  <c r="I1551" i="15"/>
  <c r="J1551" i="15" s="1"/>
  <c r="I1559" i="15"/>
  <c r="J1559" i="15" s="1"/>
  <c r="I1567" i="15"/>
  <c r="J1567" i="15" s="1"/>
  <c r="I1575" i="15"/>
  <c r="J1575" i="15" s="1"/>
  <c r="I1583" i="15"/>
  <c r="J1583" i="15" s="1"/>
  <c r="I1591" i="15"/>
  <c r="J1591" i="15" s="1"/>
  <c r="I1599" i="15"/>
  <c r="J1599" i="15" s="1"/>
  <c r="I1607" i="15"/>
  <c r="J1607" i="15" s="1"/>
  <c r="I1615" i="15"/>
  <c r="J1615" i="15" s="1"/>
  <c r="I1623" i="15"/>
  <c r="J1623" i="15" s="1"/>
  <c r="I1631" i="15"/>
  <c r="J1631" i="15" s="1"/>
  <c r="I1639" i="15"/>
  <c r="J1639" i="15" s="1"/>
  <c r="I1647" i="15"/>
  <c r="J1647" i="15" s="1"/>
  <c r="I1655" i="15"/>
  <c r="J1655" i="15" s="1"/>
  <c r="I1663" i="15"/>
  <c r="J1663" i="15" s="1"/>
  <c r="I1671" i="15"/>
  <c r="J1671" i="15" s="1"/>
  <c r="I1679" i="15"/>
  <c r="J1679" i="15" s="1"/>
  <c r="I1687" i="15"/>
  <c r="J1687" i="15" s="1"/>
  <c r="I1695" i="15"/>
  <c r="J1695" i="15" s="1"/>
  <c r="I1703" i="15"/>
  <c r="J1703" i="15" s="1"/>
  <c r="I1711" i="15"/>
  <c r="J1711" i="15" s="1"/>
  <c r="I1719" i="15"/>
  <c r="J1719" i="15" s="1"/>
  <c r="I1727" i="15"/>
  <c r="J1727" i="15" s="1"/>
  <c r="I1735" i="15"/>
  <c r="J1735" i="15" s="1"/>
  <c r="I1743" i="15"/>
  <c r="J1743" i="15" s="1"/>
  <c r="I1751" i="15"/>
  <c r="J1751" i="15" s="1"/>
  <c r="I1759" i="15"/>
  <c r="J1759" i="15" s="1"/>
  <c r="I1767" i="15"/>
  <c r="J1767" i="15" s="1"/>
  <c r="I1775" i="15"/>
  <c r="J1775" i="15" s="1"/>
  <c r="I1783" i="15"/>
  <c r="J1783" i="15" s="1"/>
  <c r="I1791" i="15"/>
  <c r="J1791" i="15" s="1"/>
  <c r="I1799" i="15"/>
  <c r="J1799" i="15" s="1"/>
  <c r="I1807" i="15"/>
  <c r="J1807" i="15" s="1"/>
  <c r="I1815" i="15"/>
  <c r="J1815" i="15" s="1"/>
  <c r="I1823" i="15"/>
  <c r="J1823" i="15" s="1"/>
  <c r="I1831" i="15"/>
  <c r="J1831" i="15" s="1"/>
  <c r="I1839" i="15"/>
  <c r="J1839" i="15" s="1"/>
  <c r="I1847" i="15"/>
  <c r="J1847" i="15" s="1"/>
  <c r="I1855" i="15"/>
  <c r="J1855" i="15" s="1"/>
  <c r="I1863" i="15"/>
  <c r="J1863" i="15" s="1"/>
  <c r="I1871" i="15"/>
  <c r="J1871" i="15" s="1"/>
  <c r="I1879" i="15"/>
  <c r="J1879" i="15" s="1"/>
  <c r="I1887" i="15"/>
  <c r="J1887" i="15" s="1"/>
  <c r="I1895" i="15"/>
  <c r="J1895" i="15" s="1"/>
  <c r="I1903" i="15"/>
  <c r="J1903" i="15" s="1"/>
  <c r="I1911" i="15"/>
  <c r="J1911" i="15" s="1"/>
  <c r="I1919" i="15"/>
  <c r="J1919" i="15" s="1"/>
  <c r="I1927" i="15"/>
  <c r="J1927" i="15" s="1"/>
  <c r="I1935" i="15"/>
  <c r="J1935" i="15" s="1"/>
  <c r="I1943" i="15"/>
  <c r="J1943" i="15" s="1"/>
  <c r="I1951" i="15"/>
  <c r="J1951" i="15" s="1"/>
  <c r="I1959" i="15"/>
  <c r="J1959" i="15" s="1"/>
  <c r="I1967" i="15"/>
  <c r="J1967" i="15" s="1"/>
  <c r="I1975" i="15"/>
  <c r="J1975" i="15" s="1"/>
  <c r="I1983" i="15"/>
  <c r="J1983" i="15" s="1"/>
  <c r="I1991" i="15"/>
  <c r="J1991" i="15" s="1"/>
  <c r="I1999" i="15"/>
  <c r="J1999" i="15" s="1"/>
  <c r="I2007" i="15"/>
  <c r="J2007" i="15" s="1"/>
  <c r="I2015" i="15"/>
  <c r="J2015" i="15" s="1"/>
  <c r="I2023" i="15"/>
  <c r="J2023" i="15" s="1"/>
  <c r="I2031" i="15"/>
  <c r="J2031" i="15" s="1"/>
  <c r="I2039" i="15"/>
  <c r="J2039" i="15" s="1"/>
  <c r="I2047" i="15"/>
  <c r="J2047" i="15" s="1"/>
  <c r="I2055" i="15"/>
  <c r="J2055" i="15" s="1"/>
  <c r="I2063" i="15"/>
  <c r="J2063" i="15" s="1"/>
  <c r="I2071" i="15"/>
  <c r="J2071" i="15" s="1"/>
  <c r="I2079" i="15"/>
  <c r="J2079" i="15" s="1"/>
  <c r="I2087" i="15"/>
  <c r="J2087" i="15" s="1"/>
  <c r="I2095" i="15"/>
  <c r="J2095" i="15" s="1"/>
  <c r="I2103" i="15"/>
  <c r="J2103" i="15" s="1"/>
  <c r="I2111" i="15"/>
  <c r="J2111" i="15" s="1"/>
  <c r="I2119" i="15"/>
  <c r="J2119" i="15" s="1"/>
  <c r="I2127" i="15"/>
  <c r="J2127" i="15" s="1"/>
  <c r="I2135" i="15"/>
  <c r="J2135" i="15" s="1"/>
  <c r="I2143" i="15"/>
  <c r="J2143" i="15" s="1"/>
  <c r="I2151" i="15"/>
  <c r="J2151" i="15" s="1"/>
  <c r="I2159" i="15"/>
  <c r="J2159" i="15" s="1"/>
  <c r="I2167" i="15"/>
  <c r="J2167" i="15" s="1"/>
  <c r="I2175" i="15"/>
  <c r="J2175" i="15" s="1"/>
  <c r="I2183" i="15"/>
  <c r="J2183" i="15" s="1"/>
  <c r="I2191" i="15"/>
  <c r="J2191" i="15" s="1"/>
  <c r="I2199" i="15"/>
  <c r="J2199" i="15" s="1"/>
  <c r="I2207" i="15"/>
  <c r="J2207" i="15" s="1"/>
  <c r="I2215" i="15"/>
  <c r="J2215" i="15" s="1"/>
  <c r="I2223" i="15"/>
  <c r="J2223" i="15" s="1"/>
  <c r="I2231" i="15"/>
  <c r="J2231" i="15" s="1"/>
  <c r="I2239" i="15"/>
  <c r="J2239" i="15" s="1"/>
  <c r="I2247" i="15"/>
  <c r="J2247" i="15" s="1"/>
  <c r="I2255" i="15"/>
  <c r="J2255" i="15" s="1"/>
  <c r="I2263" i="15"/>
  <c r="J2263" i="15" s="1"/>
  <c r="I2271" i="15"/>
  <c r="J2271" i="15" s="1"/>
  <c r="I2279" i="15"/>
  <c r="J2279" i="15" s="1"/>
  <c r="I2287" i="15"/>
  <c r="J2287" i="15" s="1"/>
  <c r="I2295" i="15"/>
  <c r="J2295" i="15" s="1"/>
  <c r="I2303" i="15"/>
  <c r="J2303" i="15" s="1"/>
  <c r="I2311" i="15"/>
  <c r="J2311" i="15" s="1"/>
  <c r="I2319" i="15"/>
  <c r="J2319" i="15" s="1"/>
  <c r="I2327" i="15"/>
  <c r="J2327" i="15" s="1"/>
  <c r="I2335" i="15"/>
  <c r="J2335" i="15" s="1"/>
  <c r="I2343" i="15"/>
  <c r="J2343" i="15" s="1"/>
  <c r="I2351" i="15"/>
  <c r="J2351" i="15" s="1"/>
  <c r="I2359" i="15"/>
  <c r="J2359" i="15" s="1"/>
  <c r="I2367" i="15"/>
  <c r="J2367" i="15" s="1"/>
  <c r="I2375" i="15"/>
  <c r="J2375" i="15" s="1"/>
  <c r="I2383" i="15"/>
  <c r="J2383" i="15" s="1"/>
  <c r="I2391" i="15"/>
  <c r="J2391" i="15" s="1"/>
  <c r="I2399" i="15"/>
  <c r="J2399" i="15" s="1"/>
  <c r="I2407" i="15"/>
  <c r="J2407" i="15" s="1"/>
  <c r="I2415" i="15"/>
  <c r="J2415" i="15" s="1"/>
  <c r="I2423" i="15"/>
  <c r="J2423" i="15" s="1"/>
  <c r="I2431" i="15"/>
  <c r="J2431" i="15" s="1"/>
  <c r="I2439" i="15"/>
  <c r="J2439" i="15" s="1"/>
  <c r="I2447" i="15"/>
  <c r="J2447" i="15" s="1"/>
  <c r="I2455" i="15"/>
  <c r="J2455" i="15" s="1"/>
  <c r="I2463" i="15"/>
  <c r="J2463" i="15" s="1"/>
  <c r="I2471" i="15"/>
  <c r="J2471" i="15" s="1"/>
  <c r="I2479" i="15"/>
  <c r="J2479" i="15" s="1"/>
  <c r="I2487" i="15"/>
  <c r="J2487" i="15" s="1"/>
  <c r="I2495" i="15"/>
  <c r="J2495" i="15" s="1"/>
  <c r="I2503" i="15"/>
  <c r="J2503" i="15" s="1"/>
  <c r="I2511" i="15"/>
  <c r="J2511" i="15" s="1"/>
  <c r="I2519" i="15"/>
  <c r="J2519" i="15" s="1"/>
  <c r="I2527" i="15"/>
  <c r="J2527" i="15" s="1"/>
  <c r="I2535" i="15"/>
  <c r="J2535" i="15" s="1"/>
  <c r="I2543" i="15"/>
  <c r="J2543" i="15" s="1"/>
  <c r="I2551" i="15"/>
  <c r="J2551" i="15" s="1"/>
  <c r="I2559" i="15"/>
  <c r="J2559" i="15" s="1"/>
  <c r="I2567" i="15"/>
  <c r="J2567" i="15" s="1"/>
  <c r="I2575" i="15"/>
  <c r="J2575" i="15" s="1"/>
  <c r="I2583" i="15"/>
  <c r="J2583" i="15" s="1"/>
  <c r="I2591" i="15"/>
  <c r="J2591" i="15" s="1"/>
  <c r="I2599" i="15"/>
  <c r="J2599" i="15" s="1"/>
  <c r="I2607" i="15"/>
  <c r="J2607" i="15" s="1"/>
  <c r="I2615" i="15"/>
  <c r="J2615" i="15" s="1"/>
  <c r="I2623" i="15"/>
  <c r="J2623" i="15" s="1"/>
  <c r="I2631" i="15"/>
  <c r="J2631" i="15" s="1"/>
  <c r="I2639" i="15"/>
  <c r="J2639" i="15" s="1"/>
  <c r="I2647" i="15"/>
  <c r="J2647" i="15" s="1"/>
  <c r="I2655" i="15"/>
  <c r="J2655" i="15" s="1"/>
  <c r="I2663" i="15"/>
  <c r="J2663" i="15" s="1"/>
  <c r="I2671" i="15"/>
  <c r="J2671" i="15" s="1"/>
  <c r="I2679" i="15"/>
  <c r="J2679" i="15" s="1"/>
  <c r="I2687" i="15"/>
  <c r="J2687" i="15" s="1"/>
  <c r="I2695" i="15"/>
  <c r="J2695" i="15" s="1"/>
  <c r="I2703" i="15"/>
  <c r="J2703" i="15" s="1"/>
  <c r="I2711" i="15"/>
  <c r="J2711" i="15" s="1"/>
  <c r="I2719" i="15"/>
  <c r="J2719" i="15" s="1"/>
  <c r="I2727" i="15"/>
  <c r="J2727" i="15" s="1"/>
  <c r="I2735" i="15"/>
  <c r="J2735" i="15" s="1"/>
  <c r="I2743" i="15"/>
  <c r="J2743" i="15" s="1"/>
  <c r="I2751" i="15"/>
  <c r="J2751" i="15" s="1"/>
  <c r="I2759" i="15"/>
  <c r="J2759" i="15" s="1"/>
  <c r="I2767" i="15"/>
  <c r="J2767" i="15" s="1"/>
  <c r="I2775" i="15"/>
  <c r="J2775" i="15" s="1"/>
  <c r="I2783" i="15"/>
  <c r="J2783" i="15" s="1"/>
  <c r="I2791" i="15"/>
  <c r="J2791" i="15" s="1"/>
  <c r="I2799" i="15"/>
  <c r="J2799" i="15" s="1"/>
  <c r="I2807" i="15"/>
  <c r="J2807" i="15" s="1"/>
  <c r="I2815" i="15"/>
  <c r="J2815" i="15" s="1"/>
  <c r="I2823" i="15"/>
  <c r="J2823" i="15" s="1"/>
  <c r="I2831" i="15"/>
  <c r="J2831" i="15" s="1"/>
  <c r="I2839" i="15"/>
  <c r="J2839" i="15" s="1"/>
  <c r="I2847" i="15"/>
  <c r="J2847" i="15" s="1"/>
  <c r="I2855" i="15"/>
  <c r="J2855" i="15" s="1"/>
  <c r="I2863" i="15"/>
  <c r="J2863" i="15" s="1"/>
  <c r="I2871" i="15"/>
  <c r="J2871" i="15" s="1"/>
  <c r="I2879" i="15"/>
  <c r="J2879" i="15" s="1"/>
  <c r="I2887" i="15"/>
  <c r="J2887" i="15" s="1"/>
  <c r="I2895" i="15"/>
  <c r="J2895" i="15" s="1"/>
  <c r="I2903" i="15"/>
  <c r="J2903" i="15" s="1"/>
  <c r="I2911" i="15"/>
  <c r="J2911" i="15" s="1"/>
  <c r="I2919" i="15"/>
  <c r="J2919" i="15" s="1"/>
  <c r="I2927" i="15"/>
  <c r="J2927" i="15" s="1"/>
  <c r="I2935" i="15"/>
  <c r="J2935" i="15" s="1"/>
  <c r="I2943" i="15"/>
  <c r="J2943" i="15" s="1"/>
  <c r="I2951" i="15"/>
  <c r="J2951" i="15" s="1"/>
  <c r="I2959" i="15"/>
  <c r="J2959" i="15" s="1"/>
  <c r="I2967" i="15"/>
  <c r="J2967" i="15" s="1"/>
  <c r="I2975" i="15"/>
  <c r="J2975" i="15" s="1"/>
  <c r="I2983" i="15"/>
  <c r="J2983" i="15" s="1"/>
  <c r="I2991" i="15"/>
  <c r="J2991" i="15" s="1"/>
  <c r="I2999" i="15"/>
  <c r="J2999" i="15" s="1"/>
  <c r="I3007" i="15"/>
  <c r="J3007" i="15" s="1"/>
  <c r="I3015" i="15"/>
  <c r="J3015" i="15" s="1"/>
  <c r="I3023" i="15"/>
  <c r="J3023" i="15" s="1"/>
  <c r="I3031" i="15"/>
  <c r="J3031" i="15" s="1"/>
  <c r="I3039" i="15"/>
  <c r="J3039" i="15" s="1"/>
  <c r="I3047" i="15"/>
  <c r="J3047" i="15" s="1"/>
  <c r="I3055" i="15"/>
  <c r="J3055" i="15" s="1"/>
  <c r="I3063" i="15"/>
  <c r="J3063" i="15" s="1"/>
  <c r="I3071" i="15"/>
  <c r="J3071" i="15" s="1"/>
  <c r="I3079" i="15"/>
  <c r="J3079" i="15" s="1"/>
  <c r="I3087" i="15"/>
  <c r="J3087" i="15" s="1"/>
  <c r="I3095" i="15"/>
  <c r="J3095" i="15" s="1"/>
  <c r="I3103" i="15"/>
  <c r="J3103" i="15" s="1"/>
  <c r="I3111" i="15"/>
  <c r="J3111" i="15" s="1"/>
  <c r="I3119" i="15"/>
  <c r="J3119" i="15" s="1"/>
  <c r="I3127" i="15"/>
  <c r="J3127" i="15" s="1"/>
  <c r="I3135" i="15"/>
  <c r="J3135" i="15" s="1"/>
  <c r="I3143" i="15"/>
  <c r="J3143" i="15" s="1"/>
  <c r="I3151" i="15"/>
  <c r="J3151" i="15" s="1"/>
  <c r="I3159" i="15"/>
  <c r="J3159" i="15" s="1"/>
  <c r="I3167" i="15"/>
  <c r="J3167" i="15" s="1"/>
  <c r="I3175" i="15"/>
  <c r="J3175" i="15" s="1"/>
  <c r="I3183" i="15"/>
  <c r="J3183" i="15" s="1"/>
  <c r="I3191" i="15"/>
  <c r="J3191" i="15" s="1"/>
  <c r="I3199" i="15"/>
  <c r="J3199" i="15" s="1"/>
  <c r="I3207" i="15"/>
  <c r="J3207" i="15" s="1"/>
  <c r="I3215" i="15"/>
  <c r="J3215" i="15" s="1"/>
  <c r="I3223" i="15"/>
  <c r="J3223" i="15" s="1"/>
  <c r="I3231" i="15"/>
  <c r="J3231" i="15" s="1"/>
  <c r="I3239" i="15"/>
  <c r="J3239" i="15" s="1"/>
  <c r="I3247" i="15"/>
  <c r="J3247" i="15" s="1"/>
  <c r="I3255" i="15"/>
  <c r="J3255" i="15" s="1"/>
  <c r="I3263" i="15"/>
  <c r="J3263" i="15" s="1"/>
  <c r="I3271" i="15"/>
  <c r="J3271" i="15" s="1"/>
  <c r="I3279" i="15"/>
  <c r="J3279" i="15" s="1"/>
  <c r="I3287" i="15"/>
  <c r="J3287" i="15" s="1"/>
  <c r="I3295" i="15"/>
  <c r="J3295" i="15" s="1"/>
  <c r="I3303" i="15"/>
  <c r="J3303" i="15" s="1"/>
  <c r="I3311" i="15"/>
  <c r="J3311" i="15" s="1"/>
  <c r="I3319" i="15"/>
  <c r="J3319" i="15" s="1"/>
  <c r="I3327" i="15"/>
  <c r="J3327" i="15" s="1"/>
  <c r="I3335" i="15"/>
  <c r="J3335" i="15" s="1"/>
  <c r="I3343" i="15"/>
  <c r="J3343" i="15" s="1"/>
  <c r="I3351" i="15"/>
  <c r="J3351" i="15" s="1"/>
  <c r="I3359" i="15"/>
  <c r="J3359" i="15" s="1"/>
  <c r="I3367" i="15"/>
  <c r="J3367" i="15" s="1"/>
  <c r="I3375" i="15"/>
  <c r="J3375" i="15" s="1"/>
  <c r="I3383" i="15"/>
  <c r="J3383" i="15" s="1"/>
  <c r="I3391" i="15"/>
  <c r="J3391" i="15" s="1"/>
  <c r="I3399" i="15"/>
  <c r="J3399" i="15" s="1"/>
  <c r="I3407" i="15"/>
  <c r="J3407" i="15" s="1"/>
  <c r="I3415" i="15"/>
  <c r="J3415" i="15" s="1"/>
  <c r="I3423" i="15"/>
  <c r="J3423" i="15" s="1"/>
  <c r="I3431" i="15"/>
  <c r="J3431" i="15" s="1"/>
  <c r="I3439" i="15"/>
  <c r="J3439" i="15" s="1"/>
  <c r="I3447" i="15"/>
  <c r="J3447" i="15" s="1"/>
  <c r="I3455" i="15"/>
  <c r="J3455" i="15" s="1"/>
  <c r="I3463" i="15"/>
  <c r="J3463" i="15" s="1"/>
  <c r="I3471" i="15"/>
  <c r="J3471" i="15" s="1"/>
  <c r="I3479" i="15"/>
  <c r="J3479" i="15" s="1"/>
  <c r="I3487" i="15"/>
  <c r="J3487" i="15" s="1"/>
  <c r="I3495" i="15"/>
  <c r="J3495" i="15" s="1"/>
  <c r="I3503" i="15"/>
  <c r="J3503" i="15" s="1"/>
  <c r="I3511" i="15"/>
  <c r="J3511" i="15" s="1"/>
  <c r="I3519" i="15"/>
  <c r="J3519" i="15" s="1"/>
  <c r="I3527" i="15"/>
  <c r="J3527" i="15" s="1"/>
  <c r="I3535" i="15"/>
  <c r="J3535" i="15" s="1"/>
  <c r="I3543" i="15"/>
  <c r="J3543" i="15" s="1"/>
  <c r="I3551" i="15"/>
  <c r="J3551" i="15" s="1"/>
  <c r="I3559" i="15"/>
  <c r="J3559" i="15" s="1"/>
  <c r="I3567" i="15"/>
  <c r="J3567" i="15" s="1"/>
  <c r="I3575" i="15"/>
  <c r="J3575" i="15" s="1"/>
  <c r="I3583" i="15"/>
  <c r="J3583" i="15" s="1"/>
  <c r="I3591" i="15"/>
  <c r="J3591" i="15" s="1"/>
  <c r="I3599" i="15"/>
  <c r="J3599" i="15" s="1"/>
  <c r="I3607" i="15"/>
  <c r="J3607" i="15" s="1"/>
  <c r="I3615" i="15"/>
  <c r="J3615" i="15" s="1"/>
  <c r="I3623" i="15"/>
  <c r="J3623" i="15" s="1"/>
  <c r="I3631" i="15"/>
  <c r="J3631" i="15" s="1"/>
  <c r="I3639" i="15"/>
  <c r="J3639" i="15" s="1"/>
  <c r="I3647" i="15"/>
  <c r="J3647" i="15" s="1"/>
  <c r="I3655" i="15"/>
  <c r="J3655" i="15" s="1"/>
  <c r="I3663" i="15"/>
  <c r="J3663" i="15" s="1"/>
  <c r="I3671" i="15"/>
  <c r="J3671" i="15" s="1"/>
  <c r="I3679" i="15"/>
  <c r="J3679" i="15" s="1"/>
  <c r="I3687" i="15"/>
  <c r="J3687" i="15" s="1"/>
  <c r="I3695" i="15"/>
  <c r="J3695" i="15" s="1"/>
  <c r="I3703" i="15"/>
  <c r="J3703" i="15" s="1"/>
  <c r="I3711" i="15"/>
  <c r="J3711" i="15" s="1"/>
  <c r="I3719" i="15"/>
  <c r="J3719" i="15" s="1"/>
  <c r="I3727" i="15"/>
  <c r="J3727" i="15" s="1"/>
  <c r="I349" i="15"/>
  <c r="J349" i="15" s="1"/>
  <c r="I861" i="15"/>
  <c r="J861" i="15" s="1"/>
  <c r="I1157" i="15"/>
  <c r="J1157" i="15" s="1"/>
  <c r="I1256" i="15"/>
  <c r="J1256" i="15" s="1"/>
  <c r="I1320" i="15"/>
  <c r="J1320" i="15" s="1"/>
  <c r="I1384" i="15"/>
  <c r="J1384" i="15" s="1"/>
  <c r="I1448" i="15"/>
  <c r="J1448" i="15" s="1"/>
  <c r="I1512" i="15"/>
  <c r="J1512" i="15" s="1"/>
  <c r="I1576" i="15"/>
  <c r="J1576" i="15" s="1"/>
  <c r="I1640" i="15"/>
  <c r="J1640" i="15" s="1"/>
  <c r="I1704" i="15"/>
  <c r="J1704" i="15" s="1"/>
  <c r="I1768" i="15"/>
  <c r="J1768" i="15" s="1"/>
  <c r="I1832" i="15"/>
  <c r="J1832" i="15" s="1"/>
  <c r="I1896" i="15"/>
  <c r="J1896" i="15" s="1"/>
  <c r="I1960" i="15"/>
  <c r="J1960" i="15" s="1"/>
  <c r="I2024" i="15"/>
  <c r="J2024" i="15" s="1"/>
  <c r="I2088" i="15"/>
  <c r="J2088" i="15" s="1"/>
  <c r="I2152" i="15"/>
  <c r="J2152" i="15" s="1"/>
  <c r="I2216" i="15"/>
  <c r="J2216" i="15" s="1"/>
  <c r="I2280" i="15"/>
  <c r="J2280" i="15" s="1"/>
  <c r="I2344" i="15"/>
  <c r="J2344" i="15" s="1"/>
  <c r="I2408" i="15"/>
  <c r="J2408" i="15" s="1"/>
  <c r="I2472" i="15"/>
  <c r="J2472" i="15" s="1"/>
  <c r="I2536" i="15"/>
  <c r="J2536" i="15" s="1"/>
  <c r="I2600" i="15"/>
  <c r="J2600" i="15" s="1"/>
  <c r="I2664" i="15"/>
  <c r="J2664" i="15" s="1"/>
  <c r="I2728" i="15"/>
  <c r="J2728" i="15" s="1"/>
  <c r="I2792" i="15"/>
  <c r="J2792" i="15" s="1"/>
  <c r="I2856" i="15"/>
  <c r="J2856" i="15" s="1"/>
  <c r="I2920" i="15"/>
  <c r="J2920" i="15" s="1"/>
  <c r="I2984" i="15"/>
  <c r="J2984" i="15" s="1"/>
  <c r="I3048" i="15"/>
  <c r="J3048" i="15" s="1"/>
  <c r="I3112" i="15"/>
  <c r="J3112" i="15" s="1"/>
  <c r="I3176" i="15"/>
  <c r="J3176" i="15" s="1"/>
  <c r="I3240" i="15"/>
  <c r="J3240" i="15" s="1"/>
  <c r="I3304" i="15"/>
  <c r="J3304" i="15" s="1"/>
  <c r="I3368" i="15"/>
  <c r="J3368" i="15" s="1"/>
  <c r="I3432" i="15"/>
  <c r="J3432" i="15" s="1"/>
  <c r="I3496" i="15"/>
  <c r="J3496" i="15" s="1"/>
  <c r="I3560" i="15"/>
  <c r="J3560" i="15" s="1"/>
  <c r="I3624" i="15"/>
  <c r="J3624" i="15" s="1"/>
  <c r="I3688" i="15"/>
  <c r="J3688" i="15" s="1"/>
  <c r="I3730" i="15"/>
  <c r="J3730" i="15" s="1"/>
  <c r="I3738" i="15"/>
  <c r="J3738" i="15" s="1"/>
  <c r="I3746" i="15"/>
  <c r="J3746" i="15" s="1"/>
  <c r="I3754" i="15"/>
  <c r="J3754" i="15" s="1"/>
  <c r="I3762" i="15"/>
  <c r="J3762" i="15" s="1"/>
  <c r="I3770" i="15"/>
  <c r="J3770" i="15" s="1"/>
  <c r="I3778" i="15"/>
  <c r="J3778" i="15" s="1"/>
  <c r="I3786" i="15"/>
  <c r="J3786" i="15" s="1"/>
  <c r="I3794" i="15"/>
  <c r="J3794" i="15" s="1"/>
  <c r="I3802" i="15"/>
  <c r="J3802" i="15" s="1"/>
  <c r="I3810" i="15"/>
  <c r="J3810" i="15" s="1"/>
  <c r="I3818" i="15"/>
  <c r="J3818" i="15" s="1"/>
  <c r="I3826" i="15"/>
  <c r="J3826" i="15" s="1"/>
  <c r="I3834" i="15"/>
  <c r="J3834" i="15" s="1"/>
  <c r="I3842" i="15"/>
  <c r="J3842" i="15" s="1"/>
  <c r="I3850" i="15"/>
  <c r="J3850" i="15" s="1"/>
  <c r="I3858" i="15"/>
  <c r="J3858" i="15" s="1"/>
  <c r="I3866" i="15"/>
  <c r="J3866" i="15" s="1"/>
  <c r="I3874" i="15"/>
  <c r="J3874" i="15" s="1"/>
  <c r="I3882" i="15"/>
  <c r="J3882" i="15" s="1"/>
  <c r="I3890" i="15"/>
  <c r="J3890" i="15" s="1"/>
  <c r="I3898" i="15"/>
  <c r="J3898" i="15" s="1"/>
  <c r="I3906" i="15"/>
  <c r="J3906" i="15" s="1"/>
  <c r="I3914" i="15"/>
  <c r="J3914" i="15" s="1"/>
  <c r="I3922" i="15"/>
  <c r="J3922" i="15" s="1"/>
  <c r="I3930" i="15"/>
  <c r="J3930" i="15" s="1"/>
  <c r="I3938" i="15"/>
  <c r="J3938" i="15" s="1"/>
  <c r="I3946" i="15"/>
  <c r="J3946" i="15" s="1"/>
  <c r="I3954" i="15"/>
  <c r="J3954" i="15" s="1"/>
  <c r="I3962" i="15"/>
  <c r="J3962" i="15" s="1"/>
  <c r="I3970" i="15"/>
  <c r="J3970" i="15" s="1"/>
  <c r="I3978" i="15"/>
  <c r="J3978" i="15" s="1"/>
  <c r="I3986" i="15"/>
  <c r="J3986" i="15" s="1"/>
  <c r="I3994" i="15"/>
  <c r="J3994" i="15" s="1"/>
  <c r="I4002" i="15"/>
  <c r="J4002" i="15" s="1"/>
  <c r="I4010" i="15"/>
  <c r="J4010" i="15" s="1"/>
  <c r="I4018" i="15"/>
  <c r="J4018" i="15" s="1"/>
  <c r="I4026" i="15"/>
  <c r="J4026" i="15" s="1"/>
  <c r="I4034" i="15"/>
  <c r="J4034" i="15" s="1"/>
  <c r="I4042" i="15"/>
  <c r="J4042" i="15" s="1"/>
  <c r="I4050" i="15"/>
  <c r="J4050" i="15" s="1"/>
  <c r="I4058" i="15"/>
  <c r="J4058" i="15" s="1"/>
  <c r="I4066" i="15"/>
  <c r="J4066" i="15" s="1"/>
  <c r="I4074" i="15"/>
  <c r="J4074" i="15" s="1"/>
  <c r="I4082" i="15"/>
  <c r="J4082" i="15" s="1"/>
  <c r="I4090" i="15"/>
  <c r="J4090" i="15" s="1"/>
  <c r="I4098" i="15"/>
  <c r="J4098" i="15" s="1"/>
  <c r="I4106" i="15"/>
  <c r="J4106" i="15" s="1"/>
  <c r="I4114" i="15"/>
  <c r="J4114" i="15" s="1"/>
  <c r="I4122" i="15"/>
  <c r="J4122" i="15" s="1"/>
  <c r="I4130" i="15"/>
  <c r="J4130" i="15" s="1"/>
  <c r="I4138" i="15"/>
  <c r="J4138" i="15" s="1"/>
  <c r="I4146" i="15"/>
  <c r="J4146" i="15" s="1"/>
  <c r="I4154" i="15"/>
  <c r="J4154" i="15" s="1"/>
  <c r="I4162" i="15"/>
  <c r="J4162" i="15" s="1"/>
  <c r="I4170" i="15"/>
  <c r="J4170" i="15" s="1"/>
  <c r="I4178" i="15"/>
  <c r="J4178" i="15" s="1"/>
  <c r="I4186" i="15"/>
  <c r="J4186" i="15" s="1"/>
  <c r="I4194" i="15"/>
  <c r="J4194" i="15" s="1"/>
  <c r="I4202" i="15"/>
  <c r="J4202" i="15" s="1"/>
  <c r="I4210" i="15"/>
  <c r="J4210" i="15" s="1"/>
  <c r="I4218" i="15"/>
  <c r="J4218" i="15" s="1"/>
  <c r="I4226" i="15"/>
  <c r="J4226" i="15" s="1"/>
  <c r="I4234" i="15"/>
  <c r="J4234" i="15" s="1"/>
  <c r="I4242" i="15"/>
  <c r="J4242" i="15" s="1"/>
  <c r="I4250" i="15"/>
  <c r="J4250" i="15" s="1"/>
  <c r="I4258" i="15"/>
  <c r="J4258" i="15" s="1"/>
  <c r="I4266" i="15"/>
  <c r="J4266" i="15" s="1"/>
  <c r="I4274" i="15"/>
  <c r="J4274" i="15" s="1"/>
  <c r="I4282" i="15"/>
  <c r="J4282" i="15" s="1"/>
  <c r="I4290" i="15"/>
  <c r="J4290" i="15" s="1"/>
  <c r="I4298" i="15"/>
  <c r="J4298" i="15" s="1"/>
  <c r="I4306" i="15"/>
  <c r="J4306" i="15" s="1"/>
  <c r="I4314" i="15"/>
  <c r="J4314" i="15" s="1"/>
  <c r="I4322" i="15"/>
  <c r="J4322" i="15" s="1"/>
  <c r="I4330" i="15"/>
  <c r="J4330" i="15" s="1"/>
  <c r="I4338" i="15"/>
  <c r="J4338" i="15" s="1"/>
  <c r="I4346" i="15"/>
  <c r="J4346" i="15" s="1"/>
  <c r="I4354" i="15"/>
  <c r="J4354" i="15" s="1"/>
  <c r="I4362" i="15"/>
  <c r="J4362" i="15" s="1"/>
  <c r="I4370" i="15"/>
  <c r="J4370" i="15" s="1"/>
  <c r="I4378" i="15"/>
  <c r="J4378" i="15" s="1"/>
  <c r="I4386" i="15"/>
  <c r="J4386" i="15" s="1"/>
  <c r="I4394" i="15"/>
  <c r="J4394" i="15" s="1"/>
  <c r="I4402" i="15"/>
  <c r="J4402" i="15" s="1"/>
  <c r="I4410" i="15"/>
  <c r="J4410" i="15" s="1"/>
  <c r="I4418" i="15"/>
  <c r="J4418" i="15" s="1"/>
  <c r="I4426" i="15"/>
  <c r="J4426" i="15" s="1"/>
  <c r="I4434" i="15"/>
  <c r="J4434" i="15" s="1"/>
  <c r="I4442" i="15"/>
  <c r="J4442" i="15" s="1"/>
  <c r="I4450" i="15"/>
  <c r="J4450" i="15" s="1"/>
  <c r="I4458" i="15"/>
  <c r="J4458" i="15" s="1"/>
  <c r="I4466" i="15"/>
  <c r="J4466" i="15" s="1"/>
  <c r="I4474" i="15"/>
  <c r="J4474" i="15" s="1"/>
  <c r="I4482" i="15"/>
  <c r="J4482" i="15" s="1"/>
  <c r="I4490" i="15"/>
  <c r="J4490" i="15" s="1"/>
  <c r="I4498" i="15"/>
  <c r="J4498" i="15" s="1"/>
  <c r="I4506" i="15"/>
  <c r="J4506" i="15" s="1"/>
  <c r="I4514" i="15"/>
  <c r="J4514" i="15" s="1"/>
  <c r="I4522" i="15"/>
  <c r="J4522" i="15" s="1"/>
  <c r="I4530" i="15"/>
  <c r="J4530" i="15" s="1"/>
  <c r="I4538" i="15"/>
  <c r="J4538" i="15" s="1"/>
  <c r="I4546" i="15"/>
  <c r="J4546" i="15" s="1"/>
  <c r="I4554" i="15"/>
  <c r="J4554" i="15" s="1"/>
  <c r="I4562" i="15"/>
  <c r="J4562" i="15" s="1"/>
  <c r="I4570" i="15"/>
  <c r="J4570" i="15" s="1"/>
  <c r="I4578" i="15"/>
  <c r="J4578" i="15" s="1"/>
  <c r="I4586" i="15"/>
  <c r="J4586" i="15" s="1"/>
  <c r="I4594" i="15"/>
  <c r="J4594" i="15" s="1"/>
  <c r="I4602" i="15"/>
  <c r="J4602" i="15" s="1"/>
  <c r="I4610" i="15"/>
  <c r="J4610" i="15" s="1"/>
  <c r="I4618" i="15"/>
  <c r="J4618" i="15" s="1"/>
  <c r="I4626" i="15"/>
  <c r="J4626" i="15" s="1"/>
  <c r="I4634" i="15"/>
  <c r="J4634" i="15" s="1"/>
  <c r="I4642" i="15"/>
  <c r="J4642" i="15" s="1"/>
  <c r="I4650" i="15"/>
  <c r="J4650" i="15" s="1"/>
  <c r="I4658" i="15"/>
  <c r="J4658" i="15" s="1"/>
  <c r="I4666" i="15"/>
  <c r="J4666" i="15" s="1"/>
  <c r="I4674" i="15"/>
  <c r="J4674" i="15" s="1"/>
  <c r="I4682" i="15"/>
  <c r="J4682" i="15" s="1"/>
  <c r="I4690" i="15"/>
  <c r="J4690" i="15" s="1"/>
  <c r="I4698" i="15"/>
  <c r="J4698" i="15" s="1"/>
  <c r="I4706" i="15"/>
  <c r="J4706" i="15" s="1"/>
  <c r="I4714" i="15"/>
  <c r="J4714" i="15" s="1"/>
  <c r="I4722" i="15"/>
  <c r="J4722" i="15" s="1"/>
  <c r="I4730" i="15"/>
  <c r="J4730" i="15" s="1"/>
  <c r="I4738" i="15"/>
  <c r="J4738" i="15" s="1"/>
  <c r="I4746" i="15"/>
  <c r="J4746" i="15" s="1"/>
  <c r="I413" i="15"/>
  <c r="J413" i="15" s="1"/>
  <c r="I925" i="15"/>
  <c r="J925" i="15" s="1"/>
  <c r="I1176" i="15"/>
  <c r="J1176" i="15" s="1"/>
  <c r="I1264" i="15"/>
  <c r="J1264" i="15" s="1"/>
  <c r="I1328" i="15"/>
  <c r="J1328" i="15" s="1"/>
  <c r="I1392" i="15"/>
  <c r="J1392" i="15" s="1"/>
  <c r="I1456" i="15"/>
  <c r="J1456" i="15" s="1"/>
  <c r="I1520" i="15"/>
  <c r="J1520" i="15" s="1"/>
  <c r="I1584" i="15"/>
  <c r="J1584" i="15" s="1"/>
  <c r="I1648" i="15"/>
  <c r="J1648" i="15" s="1"/>
  <c r="I1712" i="15"/>
  <c r="J1712" i="15" s="1"/>
  <c r="I1776" i="15"/>
  <c r="J1776" i="15" s="1"/>
  <c r="I1840" i="15"/>
  <c r="J1840" i="15" s="1"/>
  <c r="I1904" i="15"/>
  <c r="J1904" i="15" s="1"/>
  <c r="I1968" i="15"/>
  <c r="J1968" i="15" s="1"/>
  <c r="I2032" i="15"/>
  <c r="J2032" i="15" s="1"/>
  <c r="I2096" i="15"/>
  <c r="J2096" i="15" s="1"/>
  <c r="I2160" i="15"/>
  <c r="J2160" i="15" s="1"/>
  <c r="I2224" i="15"/>
  <c r="J2224" i="15" s="1"/>
  <c r="I2288" i="15"/>
  <c r="J2288" i="15" s="1"/>
  <c r="I2352" i="15"/>
  <c r="J2352" i="15" s="1"/>
  <c r="I2416" i="15"/>
  <c r="J2416" i="15" s="1"/>
  <c r="I2480" i="15"/>
  <c r="J2480" i="15" s="1"/>
  <c r="I2544" i="15"/>
  <c r="J2544" i="15" s="1"/>
  <c r="I2608" i="15"/>
  <c r="J2608" i="15" s="1"/>
  <c r="I2672" i="15"/>
  <c r="J2672" i="15" s="1"/>
  <c r="I2736" i="15"/>
  <c r="J2736" i="15" s="1"/>
  <c r="I2800" i="15"/>
  <c r="J2800" i="15" s="1"/>
  <c r="I2864" i="15"/>
  <c r="J2864" i="15" s="1"/>
  <c r="I2928" i="15"/>
  <c r="J2928" i="15" s="1"/>
  <c r="I2992" i="15"/>
  <c r="J2992" i="15" s="1"/>
  <c r="I3056" i="15"/>
  <c r="J3056" i="15" s="1"/>
  <c r="I3120" i="15"/>
  <c r="J3120" i="15" s="1"/>
  <c r="I3184" i="15"/>
  <c r="J3184" i="15" s="1"/>
  <c r="I3248" i="15"/>
  <c r="J3248" i="15" s="1"/>
  <c r="I3312" i="15"/>
  <c r="J3312" i="15" s="1"/>
  <c r="I3376" i="15"/>
  <c r="J3376" i="15" s="1"/>
  <c r="I3440" i="15"/>
  <c r="J3440" i="15" s="1"/>
  <c r="I3504" i="15"/>
  <c r="J3504" i="15" s="1"/>
  <c r="I3568" i="15"/>
  <c r="J3568" i="15" s="1"/>
  <c r="I3632" i="15"/>
  <c r="J3632" i="15" s="1"/>
  <c r="I3696" i="15"/>
  <c r="J3696" i="15" s="1"/>
  <c r="I3731" i="15"/>
  <c r="J3731" i="15" s="1"/>
  <c r="I3739" i="15"/>
  <c r="J3739" i="15" s="1"/>
  <c r="I3747" i="15"/>
  <c r="J3747" i="15" s="1"/>
  <c r="I3755" i="15"/>
  <c r="J3755" i="15" s="1"/>
  <c r="I3763" i="15"/>
  <c r="J3763" i="15" s="1"/>
  <c r="I3771" i="15"/>
  <c r="J3771" i="15" s="1"/>
  <c r="I3779" i="15"/>
  <c r="J3779" i="15" s="1"/>
  <c r="I3787" i="15"/>
  <c r="J3787" i="15" s="1"/>
  <c r="I3795" i="15"/>
  <c r="J3795" i="15" s="1"/>
  <c r="I3803" i="15"/>
  <c r="J3803" i="15" s="1"/>
  <c r="I3811" i="15"/>
  <c r="J3811" i="15" s="1"/>
  <c r="I3819" i="15"/>
  <c r="J3819" i="15" s="1"/>
  <c r="I3827" i="15"/>
  <c r="J3827" i="15" s="1"/>
  <c r="I3835" i="15"/>
  <c r="J3835" i="15" s="1"/>
  <c r="I3843" i="15"/>
  <c r="J3843" i="15" s="1"/>
  <c r="I3851" i="15"/>
  <c r="J3851" i="15" s="1"/>
  <c r="I3859" i="15"/>
  <c r="J3859" i="15" s="1"/>
  <c r="I3867" i="15"/>
  <c r="J3867" i="15" s="1"/>
  <c r="I3875" i="15"/>
  <c r="J3875" i="15" s="1"/>
  <c r="I3883" i="15"/>
  <c r="J3883" i="15" s="1"/>
  <c r="I3891" i="15"/>
  <c r="J3891" i="15" s="1"/>
  <c r="I3899" i="15"/>
  <c r="J3899" i="15" s="1"/>
  <c r="I3907" i="15"/>
  <c r="J3907" i="15" s="1"/>
  <c r="I3915" i="15"/>
  <c r="J3915" i="15" s="1"/>
  <c r="I3923" i="15"/>
  <c r="J3923" i="15" s="1"/>
  <c r="I3931" i="15"/>
  <c r="J3931" i="15" s="1"/>
  <c r="I3939" i="15"/>
  <c r="J3939" i="15" s="1"/>
  <c r="I3947" i="15"/>
  <c r="J3947" i="15" s="1"/>
  <c r="I3955" i="15"/>
  <c r="J3955" i="15" s="1"/>
  <c r="I3963" i="15"/>
  <c r="J3963" i="15" s="1"/>
  <c r="I3971" i="15"/>
  <c r="J3971" i="15" s="1"/>
  <c r="I3979" i="15"/>
  <c r="J3979" i="15" s="1"/>
  <c r="I3987" i="15"/>
  <c r="J3987" i="15" s="1"/>
  <c r="I3995" i="15"/>
  <c r="J3995" i="15" s="1"/>
  <c r="I4003" i="15"/>
  <c r="J4003" i="15" s="1"/>
  <c r="I4011" i="15"/>
  <c r="J4011" i="15" s="1"/>
  <c r="I4019" i="15"/>
  <c r="J4019" i="15" s="1"/>
  <c r="I4027" i="15"/>
  <c r="J4027" i="15" s="1"/>
  <c r="I4035" i="15"/>
  <c r="J4035" i="15" s="1"/>
  <c r="I4043" i="15"/>
  <c r="J4043" i="15" s="1"/>
  <c r="I4051" i="15"/>
  <c r="J4051" i="15" s="1"/>
  <c r="I4059" i="15"/>
  <c r="J4059" i="15" s="1"/>
  <c r="I4067" i="15"/>
  <c r="J4067" i="15" s="1"/>
  <c r="I4075" i="15"/>
  <c r="J4075" i="15" s="1"/>
  <c r="I4083" i="15"/>
  <c r="J4083" i="15" s="1"/>
  <c r="I4091" i="15"/>
  <c r="J4091" i="15" s="1"/>
  <c r="I4099" i="15"/>
  <c r="J4099" i="15" s="1"/>
  <c r="I4107" i="15"/>
  <c r="J4107" i="15" s="1"/>
  <c r="I4115" i="15"/>
  <c r="J4115" i="15" s="1"/>
  <c r="I4123" i="15"/>
  <c r="J4123" i="15" s="1"/>
  <c r="I4131" i="15"/>
  <c r="J4131" i="15" s="1"/>
  <c r="I4139" i="15"/>
  <c r="J4139" i="15" s="1"/>
  <c r="I4147" i="15"/>
  <c r="J4147" i="15" s="1"/>
  <c r="I4155" i="15"/>
  <c r="J4155" i="15" s="1"/>
  <c r="I4163" i="15"/>
  <c r="J4163" i="15" s="1"/>
  <c r="I4171" i="15"/>
  <c r="J4171" i="15" s="1"/>
  <c r="I4179" i="15"/>
  <c r="J4179" i="15" s="1"/>
  <c r="I4187" i="15"/>
  <c r="J4187" i="15" s="1"/>
  <c r="I4195" i="15"/>
  <c r="J4195" i="15" s="1"/>
  <c r="I4203" i="15"/>
  <c r="J4203" i="15" s="1"/>
  <c r="I4211" i="15"/>
  <c r="J4211" i="15" s="1"/>
  <c r="I4219" i="15"/>
  <c r="J4219" i="15" s="1"/>
  <c r="I4227" i="15"/>
  <c r="J4227" i="15" s="1"/>
  <c r="I4235" i="15"/>
  <c r="J4235" i="15" s="1"/>
  <c r="I4243" i="15"/>
  <c r="J4243" i="15" s="1"/>
  <c r="I4251" i="15"/>
  <c r="J4251" i="15" s="1"/>
  <c r="I4259" i="15"/>
  <c r="J4259" i="15" s="1"/>
  <c r="I4267" i="15"/>
  <c r="J4267" i="15" s="1"/>
  <c r="I4275" i="15"/>
  <c r="J4275" i="15" s="1"/>
  <c r="I4283" i="15"/>
  <c r="J4283" i="15" s="1"/>
  <c r="I4291" i="15"/>
  <c r="J4291" i="15" s="1"/>
  <c r="I4299" i="15"/>
  <c r="J4299" i="15" s="1"/>
  <c r="I4307" i="15"/>
  <c r="J4307" i="15" s="1"/>
  <c r="I4315" i="15"/>
  <c r="J4315" i="15" s="1"/>
  <c r="I4323" i="15"/>
  <c r="J4323" i="15" s="1"/>
  <c r="I4331" i="15"/>
  <c r="J4331" i="15" s="1"/>
  <c r="I4339" i="15"/>
  <c r="J4339" i="15" s="1"/>
  <c r="I4347" i="15"/>
  <c r="J4347" i="15" s="1"/>
  <c r="I4355" i="15"/>
  <c r="J4355" i="15" s="1"/>
  <c r="I4363" i="15"/>
  <c r="J4363" i="15" s="1"/>
  <c r="I4371" i="15"/>
  <c r="J4371" i="15" s="1"/>
  <c r="I4379" i="15"/>
  <c r="J4379" i="15" s="1"/>
  <c r="I4387" i="15"/>
  <c r="J4387" i="15" s="1"/>
  <c r="I4395" i="15"/>
  <c r="J4395" i="15" s="1"/>
  <c r="I4403" i="15"/>
  <c r="J4403" i="15" s="1"/>
  <c r="I4411" i="15"/>
  <c r="J4411" i="15" s="1"/>
  <c r="I4419" i="15"/>
  <c r="J4419" i="15" s="1"/>
  <c r="I4427" i="15"/>
  <c r="J4427" i="15" s="1"/>
  <c r="I4435" i="15"/>
  <c r="J4435" i="15" s="1"/>
  <c r="I4443" i="15"/>
  <c r="J4443" i="15" s="1"/>
  <c r="I4451" i="15"/>
  <c r="J4451" i="15" s="1"/>
  <c r="I4459" i="15"/>
  <c r="J4459" i="15" s="1"/>
  <c r="I4467" i="15"/>
  <c r="J4467" i="15" s="1"/>
  <c r="I4475" i="15"/>
  <c r="J4475" i="15" s="1"/>
  <c r="I4483" i="15"/>
  <c r="J4483" i="15" s="1"/>
  <c r="I4491" i="15"/>
  <c r="J4491" i="15" s="1"/>
  <c r="I4499" i="15"/>
  <c r="J4499" i="15" s="1"/>
  <c r="I4507" i="15"/>
  <c r="J4507" i="15" s="1"/>
  <c r="I4515" i="15"/>
  <c r="J4515" i="15" s="1"/>
  <c r="I4523" i="15"/>
  <c r="J4523" i="15" s="1"/>
  <c r="I4531" i="15"/>
  <c r="J4531" i="15" s="1"/>
  <c r="I4539" i="15"/>
  <c r="J4539" i="15" s="1"/>
  <c r="I4547" i="15"/>
  <c r="J4547" i="15" s="1"/>
  <c r="I4555" i="15"/>
  <c r="J4555" i="15" s="1"/>
  <c r="I4563" i="15"/>
  <c r="J4563" i="15" s="1"/>
  <c r="I4571" i="15"/>
  <c r="J4571" i="15" s="1"/>
  <c r="I4579" i="15"/>
  <c r="J4579" i="15" s="1"/>
  <c r="I4587" i="15"/>
  <c r="J4587" i="15" s="1"/>
  <c r="I4595" i="15"/>
  <c r="J4595" i="15" s="1"/>
  <c r="I4603" i="15"/>
  <c r="J4603" i="15" s="1"/>
  <c r="I4611" i="15"/>
  <c r="J4611" i="15" s="1"/>
  <c r="I4619" i="15"/>
  <c r="J4619" i="15" s="1"/>
  <c r="I4627" i="15"/>
  <c r="J4627" i="15" s="1"/>
  <c r="I4635" i="15"/>
  <c r="J4635" i="15" s="1"/>
  <c r="I4643" i="15"/>
  <c r="J4643" i="15" s="1"/>
  <c r="I4651" i="15"/>
  <c r="J4651" i="15" s="1"/>
  <c r="I4659" i="15"/>
  <c r="J4659" i="15" s="1"/>
  <c r="I4667" i="15"/>
  <c r="J4667" i="15" s="1"/>
  <c r="I4675" i="15"/>
  <c r="J4675" i="15" s="1"/>
  <c r="I4683" i="15"/>
  <c r="J4683" i="15" s="1"/>
  <c r="I4691" i="15"/>
  <c r="J4691" i="15" s="1"/>
  <c r="I4699" i="15"/>
  <c r="J4699" i="15" s="1"/>
  <c r="I4707" i="15"/>
  <c r="J4707" i="15" s="1"/>
  <c r="I4715" i="15"/>
  <c r="J4715" i="15" s="1"/>
  <c r="I4723" i="15"/>
  <c r="J4723" i="15" s="1"/>
  <c r="I4731" i="15"/>
  <c r="J4731" i="15" s="1"/>
  <c r="I4739" i="15"/>
  <c r="J4739" i="15" s="1"/>
  <c r="I4747" i="15"/>
  <c r="J4747" i="15" s="1"/>
  <c r="I4755" i="15"/>
  <c r="J4755" i="15" s="1"/>
  <c r="I477" i="15"/>
  <c r="J477" i="15" s="1"/>
  <c r="I989" i="15"/>
  <c r="J989" i="15" s="1"/>
  <c r="I1199" i="15"/>
  <c r="J1199" i="15" s="1"/>
  <c r="I1272" i="15"/>
  <c r="J1272" i="15" s="1"/>
  <c r="I1336" i="15"/>
  <c r="J1336" i="15" s="1"/>
  <c r="I1400" i="15"/>
  <c r="J1400" i="15" s="1"/>
  <c r="I1464" i="15"/>
  <c r="J1464" i="15" s="1"/>
  <c r="I1528" i="15"/>
  <c r="J1528" i="15" s="1"/>
  <c r="I1592" i="15"/>
  <c r="J1592" i="15" s="1"/>
  <c r="I1656" i="15"/>
  <c r="J1656" i="15" s="1"/>
  <c r="I1720" i="15"/>
  <c r="J1720" i="15" s="1"/>
  <c r="I1784" i="15"/>
  <c r="J1784" i="15" s="1"/>
  <c r="I1848" i="15"/>
  <c r="J1848" i="15" s="1"/>
  <c r="I1912" i="15"/>
  <c r="J1912" i="15" s="1"/>
  <c r="I1976" i="15"/>
  <c r="J1976" i="15" s="1"/>
  <c r="I2040" i="15"/>
  <c r="J2040" i="15" s="1"/>
  <c r="I2104" i="15"/>
  <c r="J2104" i="15" s="1"/>
  <c r="I2168" i="15"/>
  <c r="J2168" i="15" s="1"/>
  <c r="I2232" i="15"/>
  <c r="J2232" i="15" s="1"/>
  <c r="I2296" i="15"/>
  <c r="J2296" i="15" s="1"/>
  <c r="I2360" i="15"/>
  <c r="J2360" i="15" s="1"/>
  <c r="I2424" i="15"/>
  <c r="J2424" i="15" s="1"/>
  <c r="I2488" i="15"/>
  <c r="J2488" i="15" s="1"/>
  <c r="I2552" i="15"/>
  <c r="J2552" i="15" s="1"/>
  <c r="I2616" i="15"/>
  <c r="J2616" i="15" s="1"/>
  <c r="I2680" i="15"/>
  <c r="J2680" i="15" s="1"/>
  <c r="I2744" i="15"/>
  <c r="J2744" i="15" s="1"/>
  <c r="I2808" i="15"/>
  <c r="J2808" i="15" s="1"/>
  <c r="I2872" i="15"/>
  <c r="J2872" i="15" s="1"/>
  <c r="I2936" i="15"/>
  <c r="J2936" i="15" s="1"/>
  <c r="I3000" i="15"/>
  <c r="J3000" i="15" s="1"/>
  <c r="I3064" i="15"/>
  <c r="J3064" i="15" s="1"/>
  <c r="I3128" i="15"/>
  <c r="J3128" i="15" s="1"/>
  <c r="I3192" i="15"/>
  <c r="J3192" i="15" s="1"/>
  <c r="I3256" i="15"/>
  <c r="J3256" i="15" s="1"/>
  <c r="I3320" i="15"/>
  <c r="J3320" i="15" s="1"/>
  <c r="I3384" i="15"/>
  <c r="J3384" i="15" s="1"/>
  <c r="I3448" i="15"/>
  <c r="J3448" i="15" s="1"/>
  <c r="I3512" i="15"/>
  <c r="J3512" i="15" s="1"/>
  <c r="I3576" i="15"/>
  <c r="J3576" i="15" s="1"/>
  <c r="I3640" i="15"/>
  <c r="J3640" i="15" s="1"/>
  <c r="I3704" i="15"/>
  <c r="J3704" i="15" s="1"/>
  <c r="I3732" i="15"/>
  <c r="J3732" i="15" s="1"/>
  <c r="I3740" i="15"/>
  <c r="J3740" i="15" s="1"/>
  <c r="I3748" i="15"/>
  <c r="J3748" i="15" s="1"/>
  <c r="I3756" i="15"/>
  <c r="J3756" i="15" s="1"/>
  <c r="I3764" i="15"/>
  <c r="J3764" i="15" s="1"/>
  <c r="I3772" i="15"/>
  <c r="J3772" i="15" s="1"/>
  <c r="I3780" i="15"/>
  <c r="J3780" i="15" s="1"/>
  <c r="I3788" i="15"/>
  <c r="J3788" i="15" s="1"/>
  <c r="I3796" i="15"/>
  <c r="J3796" i="15" s="1"/>
  <c r="I3804" i="15"/>
  <c r="J3804" i="15" s="1"/>
  <c r="I3812" i="15"/>
  <c r="J3812" i="15" s="1"/>
  <c r="I3820" i="15"/>
  <c r="J3820" i="15" s="1"/>
  <c r="I3828" i="15"/>
  <c r="J3828" i="15" s="1"/>
  <c r="I3836" i="15"/>
  <c r="J3836" i="15" s="1"/>
  <c r="I3844" i="15"/>
  <c r="J3844" i="15" s="1"/>
  <c r="I3852" i="15"/>
  <c r="J3852" i="15" s="1"/>
  <c r="I3860" i="15"/>
  <c r="J3860" i="15" s="1"/>
  <c r="I3868" i="15"/>
  <c r="J3868" i="15" s="1"/>
  <c r="I3876" i="15"/>
  <c r="J3876" i="15" s="1"/>
  <c r="I3884" i="15"/>
  <c r="J3884" i="15" s="1"/>
  <c r="I3892" i="15"/>
  <c r="J3892" i="15" s="1"/>
  <c r="I3900" i="15"/>
  <c r="J3900" i="15" s="1"/>
  <c r="I3908" i="15"/>
  <c r="J3908" i="15" s="1"/>
  <c r="I3916" i="15"/>
  <c r="J3916" i="15" s="1"/>
  <c r="I3924" i="15"/>
  <c r="J3924" i="15" s="1"/>
  <c r="I3932" i="15"/>
  <c r="J3932" i="15" s="1"/>
  <c r="I3940" i="15"/>
  <c r="J3940" i="15" s="1"/>
  <c r="I3948" i="15"/>
  <c r="J3948" i="15" s="1"/>
  <c r="I3956" i="15"/>
  <c r="J3956" i="15" s="1"/>
  <c r="I3964" i="15"/>
  <c r="J3964" i="15" s="1"/>
  <c r="I3972" i="15"/>
  <c r="J3972" i="15" s="1"/>
  <c r="I3980" i="15"/>
  <c r="J3980" i="15" s="1"/>
  <c r="I3988" i="15"/>
  <c r="J3988" i="15" s="1"/>
  <c r="I3996" i="15"/>
  <c r="J3996" i="15" s="1"/>
  <c r="I4004" i="15"/>
  <c r="J4004" i="15" s="1"/>
  <c r="I4012" i="15"/>
  <c r="J4012" i="15" s="1"/>
  <c r="I4020" i="15"/>
  <c r="J4020" i="15" s="1"/>
  <c r="I4028" i="15"/>
  <c r="J4028" i="15" s="1"/>
  <c r="I4036" i="15"/>
  <c r="J4036" i="15" s="1"/>
  <c r="I4044" i="15"/>
  <c r="J4044" i="15" s="1"/>
  <c r="I4052" i="15"/>
  <c r="J4052" i="15" s="1"/>
  <c r="I4060" i="15"/>
  <c r="J4060" i="15" s="1"/>
  <c r="I4068" i="15"/>
  <c r="J4068" i="15" s="1"/>
  <c r="I4076" i="15"/>
  <c r="J4076" i="15" s="1"/>
  <c r="I4084" i="15"/>
  <c r="J4084" i="15" s="1"/>
  <c r="I4092" i="15"/>
  <c r="J4092" i="15" s="1"/>
  <c r="I4100" i="15"/>
  <c r="J4100" i="15" s="1"/>
  <c r="I4108" i="15"/>
  <c r="J4108" i="15" s="1"/>
  <c r="I4116" i="15"/>
  <c r="J4116" i="15" s="1"/>
  <c r="I4124" i="15"/>
  <c r="J4124" i="15" s="1"/>
  <c r="I4132" i="15"/>
  <c r="J4132" i="15" s="1"/>
  <c r="I4140" i="15"/>
  <c r="J4140" i="15" s="1"/>
  <c r="I4148" i="15"/>
  <c r="J4148" i="15" s="1"/>
  <c r="I4156" i="15"/>
  <c r="J4156" i="15" s="1"/>
  <c r="I4164" i="15"/>
  <c r="J4164" i="15" s="1"/>
  <c r="I4172" i="15"/>
  <c r="J4172" i="15" s="1"/>
  <c r="I4180" i="15"/>
  <c r="J4180" i="15" s="1"/>
  <c r="I4188" i="15"/>
  <c r="J4188" i="15" s="1"/>
  <c r="I4196" i="15"/>
  <c r="J4196" i="15" s="1"/>
  <c r="I4204" i="15"/>
  <c r="J4204" i="15" s="1"/>
  <c r="I4212" i="15"/>
  <c r="J4212" i="15" s="1"/>
  <c r="I4220" i="15"/>
  <c r="J4220" i="15" s="1"/>
  <c r="I4228" i="15"/>
  <c r="J4228" i="15" s="1"/>
  <c r="I4236" i="15"/>
  <c r="J4236" i="15" s="1"/>
  <c r="I4244" i="15"/>
  <c r="J4244" i="15" s="1"/>
  <c r="I4252" i="15"/>
  <c r="J4252" i="15" s="1"/>
  <c r="I4260" i="15"/>
  <c r="J4260" i="15" s="1"/>
  <c r="I4268" i="15"/>
  <c r="J4268" i="15" s="1"/>
  <c r="I4276" i="15"/>
  <c r="J4276" i="15" s="1"/>
  <c r="I4284" i="15"/>
  <c r="J4284" i="15" s="1"/>
  <c r="I4292" i="15"/>
  <c r="J4292" i="15" s="1"/>
  <c r="I4300" i="15"/>
  <c r="J4300" i="15" s="1"/>
  <c r="I4308" i="15"/>
  <c r="J4308" i="15" s="1"/>
  <c r="I4316" i="15"/>
  <c r="J4316" i="15" s="1"/>
  <c r="I4324" i="15"/>
  <c r="J4324" i="15" s="1"/>
  <c r="I4332" i="15"/>
  <c r="J4332" i="15" s="1"/>
  <c r="I4340" i="15"/>
  <c r="J4340" i="15" s="1"/>
  <c r="I4348" i="15"/>
  <c r="J4348" i="15" s="1"/>
  <c r="I4356" i="15"/>
  <c r="J4356" i="15" s="1"/>
  <c r="I4364" i="15"/>
  <c r="J4364" i="15" s="1"/>
  <c r="I4372" i="15"/>
  <c r="J4372" i="15" s="1"/>
  <c r="I4380" i="15"/>
  <c r="J4380" i="15" s="1"/>
  <c r="I4388" i="15"/>
  <c r="J4388" i="15" s="1"/>
  <c r="I4396" i="15"/>
  <c r="J4396" i="15" s="1"/>
  <c r="I4404" i="15"/>
  <c r="J4404" i="15" s="1"/>
  <c r="I4412" i="15"/>
  <c r="J4412" i="15" s="1"/>
  <c r="I4420" i="15"/>
  <c r="J4420" i="15" s="1"/>
  <c r="I4428" i="15"/>
  <c r="J4428" i="15" s="1"/>
  <c r="I4436" i="15"/>
  <c r="J4436" i="15" s="1"/>
  <c r="I4444" i="15"/>
  <c r="J4444" i="15" s="1"/>
  <c r="I4452" i="15"/>
  <c r="J4452" i="15" s="1"/>
  <c r="I4460" i="15"/>
  <c r="J4460" i="15" s="1"/>
  <c r="I4468" i="15"/>
  <c r="J4468" i="15" s="1"/>
  <c r="I4476" i="15"/>
  <c r="J4476" i="15" s="1"/>
  <c r="I4484" i="15"/>
  <c r="J4484" i="15" s="1"/>
  <c r="I4492" i="15"/>
  <c r="J4492" i="15" s="1"/>
  <c r="I4500" i="15"/>
  <c r="J4500" i="15" s="1"/>
  <c r="I4508" i="15"/>
  <c r="J4508" i="15" s="1"/>
  <c r="I4516" i="15"/>
  <c r="J4516" i="15" s="1"/>
  <c r="I4524" i="15"/>
  <c r="J4524" i="15" s="1"/>
  <c r="I4532" i="15"/>
  <c r="J4532" i="15" s="1"/>
  <c r="I4540" i="15"/>
  <c r="J4540" i="15" s="1"/>
  <c r="I4548" i="15"/>
  <c r="J4548" i="15" s="1"/>
  <c r="I4556" i="15"/>
  <c r="J4556" i="15" s="1"/>
  <c r="I4564" i="15"/>
  <c r="J4564" i="15" s="1"/>
  <c r="I4572" i="15"/>
  <c r="J4572" i="15" s="1"/>
  <c r="I4580" i="15"/>
  <c r="J4580" i="15" s="1"/>
  <c r="I4588" i="15"/>
  <c r="J4588" i="15" s="1"/>
  <c r="I4596" i="15"/>
  <c r="J4596" i="15" s="1"/>
  <c r="I4604" i="15"/>
  <c r="J4604" i="15" s="1"/>
  <c r="I4612" i="15"/>
  <c r="J4612" i="15" s="1"/>
  <c r="I4620" i="15"/>
  <c r="J4620" i="15" s="1"/>
  <c r="I4628" i="15"/>
  <c r="J4628" i="15" s="1"/>
  <c r="I4636" i="15"/>
  <c r="J4636" i="15" s="1"/>
  <c r="I4644" i="15"/>
  <c r="J4644" i="15" s="1"/>
  <c r="I4652" i="15"/>
  <c r="J4652" i="15" s="1"/>
  <c r="I4660" i="15"/>
  <c r="J4660" i="15" s="1"/>
  <c r="I4668" i="15"/>
  <c r="J4668" i="15" s="1"/>
  <c r="I4676" i="15"/>
  <c r="J4676" i="15" s="1"/>
  <c r="I4684" i="15"/>
  <c r="J4684" i="15" s="1"/>
  <c r="I4692" i="15"/>
  <c r="J4692" i="15" s="1"/>
  <c r="I4700" i="15"/>
  <c r="J4700" i="15" s="1"/>
  <c r="I4708" i="15"/>
  <c r="J4708" i="15" s="1"/>
  <c r="I4716" i="15"/>
  <c r="J4716" i="15" s="1"/>
  <c r="I4724" i="15"/>
  <c r="J4724" i="15" s="1"/>
  <c r="I4732" i="15"/>
  <c r="J4732" i="15" s="1"/>
  <c r="I4740" i="15"/>
  <c r="J4740" i="15" s="1"/>
  <c r="I4748" i="15"/>
  <c r="J4748" i="15" s="1"/>
  <c r="I541" i="15"/>
  <c r="J541" i="15" s="1"/>
  <c r="I1048" i="15"/>
  <c r="J1048" i="15" s="1"/>
  <c r="I1216" i="15"/>
  <c r="J1216" i="15" s="1"/>
  <c r="I1280" i="15"/>
  <c r="J1280" i="15" s="1"/>
  <c r="I1344" i="15"/>
  <c r="J1344" i="15" s="1"/>
  <c r="I1408" i="15"/>
  <c r="J1408" i="15" s="1"/>
  <c r="I1472" i="15"/>
  <c r="J1472" i="15" s="1"/>
  <c r="I1536" i="15"/>
  <c r="J1536" i="15" s="1"/>
  <c r="I1600" i="15"/>
  <c r="J1600" i="15" s="1"/>
  <c r="I1664" i="15"/>
  <c r="J1664" i="15" s="1"/>
  <c r="I1728" i="15"/>
  <c r="J1728" i="15" s="1"/>
  <c r="I1792" i="15"/>
  <c r="J1792" i="15" s="1"/>
  <c r="I1856" i="15"/>
  <c r="J1856" i="15" s="1"/>
  <c r="I1920" i="15"/>
  <c r="J1920" i="15" s="1"/>
  <c r="I1984" i="15"/>
  <c r="J1984" i="15" s="1"/>
  <c r="I2048" i="15"/>
  <c r="J2048" i="15" s="1"/>
  <c r="I2112" i="15"/>
  <c r="J2112" i="15" s="1"/>
  <c r="I2176" i="15"/>
  <c r="J2176" i="15" s="1"/>
  <c r="I2240" i="15"/>
  <c r="J2240" i="15" s="1"/>
  <c r="I2304" i="15"/>
  <c r="J2304" i="15" s="1"/>
  <c r="I2368" i="15"/>
  <c r="J2368" i="15" s="1"/>
  <c r="I2432" i="15"/>
  <c r="J2432" i="15" s="1"/>
  <c r="I2496" i="15"/>
  <c r="J2496" i="15" s="1"/>
  <c r="I2560" i="15"/>
  <c r="J2560" i="15" s="1"/>
  <c r="I2624" i="15"/>
  <c r="J2624" i="15" s="1"/>
  <c r="I2688" i="15"/>
  <c r="J2688" i="15" s="1"/>
  <c r="I2752" i="15"/>
  <c r="J2752" i="15" s="1"/>
  <c r="I2816" i="15"/>
  <c r="J2816" i="15" s="1"/>
  <c r="I2880" i="15"/>
  <c r="J2880" i="15" s="1"/>
  <c r="I2944" i="15"/>
  <c r="J2944" i="15" s="1"/>
  <c r="I3008" i="15"/>
  <c r="J3008" i="15" s="1"/>
  <c r="I3072" i="15"/>
  <c r="J3072" i="15" s="1"/>
  <c r="I3136" i="15"/>
  <c r="J3136" i="15" s="1"/>
  <c r="I3200" i="15"/>
  <c r="J3200" i="15" s="1"/>
  <c r="I3264" i="15"/>
  <c r="J3264" i="15" s="1"/>
  <c r="I3328" i="15"/>
  <c r="J3328" i="15" s="1"/>
  <c r="I3392" i="15"/>
  <c r="J3392" i="15" s="1"/>
  <c r="I3456" i="15"/>
  <c r="J3456" i="15" s="1"/>
  <c r="I3520" i="15"/>
  <c r="J3520" i="15" s="1"/>
  <c r="I3584" i="15"/>
  <c r="J3584" i="15" s="1"/>
  <c r="I3648" i="15"/>
  <c r="J3648" i="15" s="1"/>
  <c r="I3712" i="15"/>
  <c r="J3712" i="15" s="1"/>
  <c r="I3733" i="15"/>
  <c r="J3733" i="15" s="1"/>
  <c r="I3741" i="15"/>
  <c r="J3741" i="15" s="1"/>
  <c r="I3749" i="15"/>
  <c r="J3749" i="15" s="1"/>
  <c r="I3757" i="15"/>
  <c r="J3757" i="15" s="1"/>
  <c r="I3765" i="15"/>
  <c r="J3765" i="15" s="1"/>
  <c r="I3773" i="15"/>
  <c r="J3773" i="15" s="1"/>
  <c r="I3781" i="15"/>
  <c r="J3781" i="15" s="1"/>
  <c r="I3789" i="15"/>
  <c r="J3789" i="15" s="1"/>
  <c r="I3797" i="15"/>
  <c r="J3797" i="15" s="1"/>
  <c r="I3805" i="15"/>
  <c r="J3805" i="15" s="1"/>
  <c r="I3813" i="15"/>
  <c r="J3813" i="15" s="1"/>
  <c r="I3821" i="15"/>
  <c r="J3821" i="15" s="1"/>
  <c r="I3829" i="15"/>
  <c r="J3829" i="15" s="1"/>
  <c r="I3837" i="15"/>
  <c r="J3837" i="15" s="1"/>
  <c r="I3845" i="15"/>
  <c r="J3845" i="15" s="1"/>
  <c r="I3853" i="15"/>
  <c r="J3853" i="15" s="1"/>
  <c r="I3861" i="15"/>
  <c r="J3861" i="15" s="1"/>
  <c r="I3869" i="15"/>
  <c r="J3869" i="15" s="1"/>
  <c r="I3877" i="15"/>
  <c r="J3877" i="15" s="1"/>
  <c r="I3885" i="15"/>
  <c r="J3885" i="15" s="1"/>
  <c r="I3893" i="15"/>
  <c r="J3893" i="15" s="1"/>
  <c r="I3901" i="15"/>
  <c r="J3901" i="15" s="1"/>
  <c r="I3909" i="15"/>
  <c r="J3909" i="15" s="1"/>
  <c r="I3917" i="15"/>
  <c r="J3917" i="15" s="1"/>
  <c r="I3925" i="15"/>
  <c r="J3925" i="15" s="1"/>
  <c r="I3933" i="15"/>
  <c r="J3933" i="15" s="1"/>
  <c r="I3941" i="15"/>
  <c r="J3941" i="15" s="1"/>
  <c r="I3949" i="15"/>
  <c r="J3949" i="15" s="1"/>
  <c r="I3957" i="15"/>
  <c r="J3957" i="15" s="1"/>
  <c r="I3965" i="15"/>
  <c r="J3965" i="15" s="1"/>
  <c r="I3973" i="15"/>
  <c r="J3973" i="15" s="1"/>
  <c r="I3981" i="15"/>
  <c r="J3981" i="15" s="1"/>
  <c r="I3989" i="15"/>
  <c r="J3989" i="15" s="1"/>
  <c r="I3997" i="15"/>
  <c r="J3997" i="15" s="1"/>
  <c r="I4005" i="15"/>
  <c r="J4005" i="15" s="1"/>
  <c r="I4013" i="15"/>
  <c r="J4013" i="15" s="1"/>
  <c r="I4021" i="15"/>
  <c r="J4021" i="15" s="1"/>
  <c r="I4029" i="15"/>
  <c r="J4029" i="15" s="1"/>
  <c r="I4037" i="15"/>
  <c r="J4037" i="15" s="1"/>
  <c r="I4045" i="15"/>
  <c r="J4045" i="15" s="1"/>
  <c r="I4053" i="15"/>
  <c r="J4053" i="15" s="1"/>
  <c r="I4061" i="15"/>
  <c r="J4061" i="15" s="1"/>
  <c r="I4069" i="15"/>
  <c r="J4069" i="15" s="1"/>
  <c r="I4077" i="15"/>
  <c r="J4077" i="15" s="1"/>
  <c r="I4085" i="15"/>
  <c r="J4085" i="15" s="1"/>
  <c r="I4093" i="15"/>
  <c r="J4093" i="15" s="1"/>
  <c r="I4101" i="15"/>
  <c r="J4101" i="15" s="1"/>
  <c r="I4109" i="15"/>
  <c r="J4109" i="15" s="1"/>
  <c r="I4117" i="15"/>
  <c r="J4117" i="15" s="1"/>
  <c r="I4125" i="15"/>
  <c r="J4125" i="15" s="1"/>
  <c r="I4133" i="15"/>
  <c r="J4133" i="15" s="1"/>
  <c r="I4141" i="15"/>
  <c r="J4141" i="15" s="1"/>
  <c r="I4149" i="15"/>
  <c r="J4149" i="15" s="1"/>
  <c r="I4157" i="15"/>
  <c r="J4157" i="15" s="1"/>
  <c r="I4165" i="15"/>
  <c r="J4165" i="15" s="1"/>
  <c r="I4173" i="15"/>
  <c r="J4173" i="15" s="1"/>
  <c r="I4181" i="15"/>
  <c r="J4181" i="15" s="1"/>
  <c r="I4189" i="15"/>
  <c r="J4189" i="15" s="1"/>
  <c r="I4197" i="15"/>
  <c r="J4197" i="15" s="1"/>
  <c r="I4205" i="15"/>
  <c r="J4205" i="15" s="1"/>
  <c r="I4213" i="15"/>
  <c r="J4213" i="15" s="1"/>
  <c r="I4221" i="15"/>
  <c r="J4221" i="15" s="1"/>
  <c r="I4229" i="15"/>
  <c r="J4229" i="15" s="1"/>
  <c r="I4237" i="15"/>
  <c r="J4237" i="15" s="1"/>
  <c r="I4245" i="15"/>
  <c r="J4245" i="15" s="1"/>
  <c r="I4253" i="15"/>
  <c r="J4253" i="15" s="1"/>
  <c r="I4261" i="15"/>
  <c r="J4261" i="15" s="1"/>
  <c r="I4269" i="15"/>
  <c r="J4269" i="15" s="1"/>
  <c r="I4277" i="15"/>
  <c r="J4277" i="15" s="1"/>
  <c r="I4285" i="15"/>
  <c r="J4285" i="15" s="1"/>
  <c r="I4293" i="15"/>
  <c r="J4293" i="15" s="1"/>
  <c r="I4301" i="15"/>
  <c r="J4301" i="15" s="1"/>
  <c r="I4309" i="15"/>
  <c r="J4309" i="15" s="1"/>
  <c r="I4317" i="15"/>
  <c r="J4317" i="15" s="1"/>
  <c r="I4325" i="15"/>
  <c r="J4325" i="15" s="1"/>
  <c r="I4333" i="15"/>
  <c r="J4333" i="15" s="1"/>
  <c r="I4341" i="15"/>
  <c r="J4341" i="15" s="1"/>
  <c r="I4349" i="15"/>
  <c r="J4349" i="15" s="1"/>
  <c r="I4357" i="15"/>
  <c r="J4357" i="15" s="1"/>
  <c r="I4365" i="15"/>
  <c r="J4365" i="15" s="1"/>
  <c r="I4373" i="15"/>
  <c r="J4373" i="15" s="1"/>
  <c r="I4381" i="15"/>
  <c r="J4381" i="15" s="1"/>
  <c r="I4389" i="15"/>
  <c r="J4389" i="15" s="1"/>
  <c r="I4397" i="15"/>
  <c r="J4397" i="15" s="1"/>
  <c r="I4405" i="15"/>
  <c r="J4405" i="15" s="1"/>
  <c r="I4413" i="15"/>
  <c r="J4413" i="15" s="1"/>
  <c r="I4421" i="15"/>
  <c r="J4421" i="15" s="1"/>
  <c r="I4429" i="15"/>
  <c r="J4429" i="15" s="1"/>
  <c r="I4437" i="15"/>
  <c r="J4437" i="15" s="1"/>
  <c r="I4445" i="15"/>
  <c r="J4445" i="15" s="1"/>
  <c r="I4453" i="15"/>
  <c r="J4453" i="15" s="1"/>
  <c r="I4461" i="15"/>
  <c r="J4461" i="15" s="1"/>
  <c r="I4469" i="15"/>
  <c r="J4469" i="15" s="1"/>
  <c r="I4477" i="15"/>
  <c r="J4477" i="15" s="1"/>
  <c r="I4485" i="15"/>
  <c r="J4485" i="15" s="1"/>
  <c r="I4493" i="15"/>
  <c r="J4493" i="15" s="1"/>
  <c r="I4501" i="15"/>
  <c r="J4501" i="15" s="1"/>
  <c r="I4509" i="15"/>
  <c r="J4509" i="15" s="1"/>
  <c r="I4517" i="15"/>
  <c r="J4517" i="15" s="1"/>
  <c r="I4525" i="15"/>
  <c r="J4525" i="15" s="1"/>
  <c r="I4533" i="15"/>
  <c r="J4533" i="15" s="1"/>
  <c r="I4541" i="15"/>
  <c r="J4541" i="15" s="1"/>
  <c r="I4549" i="15"/>
  <c r="J4549" i="15" s="1"/>
  <c r="I4557" i="15"/>
  <c r="J4557" i="15" s="1"/>
  <c r="I4565" i="15"/>
  <c r="J4565" i="15" s="1"/>
  <c r="I4573" i="15"/>
  <c r="J4573" i="15" s="1"/>
  <c r="I4581" i="15"/>
  <c r="J4581" i="15" s="1"/>
  <c r="I4589" i="15"/>
  <c r="J4589" i="15" s="1"/>
  <c r="I4597" i="15"/>
  <c r="J4597" i="15" s="1"/>
  <c r="I4605" i="15"/>
  <c r="J4605" i="15" s="1"/>
  <c r="I4613" i="15"/>
  <c r="J4613" i="15" s="1"/>
  <c r="I4621" i="15"/>
  <c r="J4621" i="15" s="1"/>
  <c r="I4629" i="15"/>
  <c r="J4629" i="15" s="1"/>
  <c r="I4637" i="15"/>
  <c r="J4637" i="15" s="1"/>
  <c r="I4645" i="15"/>
  <c r="J4645" i="15" s="1"/>
  <c r="I4653" i="15"/>
  <c r="J4653" i="15" s="1"/>
  <c r="I4661" i="15"/>
  <c r="J4661" i="15" s="1"/>
  <c r="I4669" i="15"/>
  <c r="J4669" i="15" s="1"/>
  <c r="I4677" i="15"/>
  <c r="J4677" i="15" s="1"/>
  <c r="I4685" i="15"/>
  <c r="J4685" i="15" s="1"/>
  <c r="I4693" i="15"/>
  <c r="J4693" i="15" s="1"/>
  <c r="I4701" i="15"/>
  <c r="J4701" i="15" s="1"/>
  <c r="I4709" i="15"/>
  <c r="J4709" i="15" s="1"/>
  <c r="I4717" i="15"/>
  <c r="J4717" i="15" s="1"/>
  <c r="I4725" i="15"/>
  <c r="J4725" i="15" s="1"/>
  <c r="I4733" i="15"/>
  <c r="J4733" i="15" s="1"/>
  <c r="I4741" i="15"/>
  <c r="J4741" i="15" s="1"/>
  <c r="I4749" i="15"/>
  <c r="J4749" i="15" s="1"/>
  <c r="I605" i="15"/>
  <c r="J605" i="15" s="1"/>
  <c r="I1071" i="15"/>
  <c r="J1071" i="15" s="1"/>
  <c r="I1224" i="15"/>
  <c r="J1224" i="15" s="1"/>
  <c r="I1288" i="15"/>
  <c r="J1288" i="15" s="1"/>
  <c r="I1352" i="15"/>
  <c r="J1352" i="15" s="1"/>
  <c r="I1416" i="15"/>
  <c r="J1416" i="15" s="1"/>
  <c r="I1480" i="15"/>
  <c r="J1480" i="15" s="1"/>
  <c r="I1544" i="15"/>
  <c r="J1544" i="15" s="1"/>
  <c r="I1608" i="15"/>
  <c r="J1608" i="15" s="1"/>
  <c r="I1672" i="15"/>
  <c r="J1672" i="15" s="1"/>
  <c r="I1736" i="15"/>
  <c r="J1736" i="15" s="1"/>
  <c r="I1800" i="15"/>
  <c r="J1800" i="15" s="1"/>
  <c r="I1864" i="15"/>
  <c r="J1864" i="15" s="1"/>
  <c r="I1928" i="15"/>
  <c r="J1928" i="15" s="1"/>
  <c r="I1992" i="15"/>
  <c r="J1992" i="15" s="1"/>
  <c r="I2056" i="15"/>
  <c r="J2056" i="15" s="1"/>
  <c r="I2120" i="15"/>
  <c r="J2120" i="15" s="1"/>
  <c r="I2184" i="15"/>
  <c r="J2184" i="15" s="1"/>
  <c r="I2248" i="15"/>
  <c r="J2248" i="15" s="1"/>
  <c r="I2312" i="15"/>
  <c r="J2312" i="15" s="1"/>
  <c r="I2376" i="15"/>
  <c r="J2376" i="15" s="1"/>
  <c r="I2440" i="15"/>
  <c r="J2440" i="15" s="1"/>
  <c r="I2504" i="15"/>
  <c r="J2504" i="15" s="1"/>
  <c r="I2568" i="15"/>
  <c r="J2568" i="15" s="1"/>
  <c r="I2632" i="15"/>
  <c r="J2632" i="15" s="1"/>
  <c r="I2696" i="15"/>
  <c r="J2696" i="15" s="1"/>
  <c r="I2760" i="15"/>
  <c r="J2760" i="15" s="1"/>
  <c r="I2824" i="15"/>
  <c r="J2824" i="15" s="1"/>
  <c r="I2888" i="15"/>
  <c r="J2888" i="15" s="1"/>
  <c r="I2952" i="15"/>
  <c r="J2952" i="15" s="1"/>
  <c r="I3016" i="15"/>
  <c r="J3016" i="15" s="1"/>
  <c r="I3080" i="15"/>
  <c r="J3080" i="15" s="1"/>
  <c r="I3144" i="15"/>
  <c r="J3144" i="15" s="1"/>
  <c r="I3208" i="15"/>
  <c r="J3208" i="15" s="1"/>
  <c r="I3272" i="15"/>
  <c r="J3272" i="15" s="1"/>
  <c r="I3336" i="15"/>
  <c r="J3336" i="15" s="1"/>
  <c r="I3400" i="15"/>
  <c r="J3400" i="15" s="1"/>
  <c r="I3464" i="15"/>
  <c r="J3464" i="15" s="1"/>
  <c r="I3528" i="15"/>
  <c r="J3528" i="15" s="1"/>
  <c r="I3592" i="15"/>
  <c r="J3592" i="15" s="1"/>
  <c r="I3656" i="15"/>
  <c r="J3656" i="15" s="1"/>
  <c r="I3720" i="15"/>
  <c r="J3720" i="15" s="1"/>
  <c r="I3734" i="15"/>
  <c r="J3734" i="15" s="1"/>
  <c r="I3742" i="15"/>
  <c r="J3742" i="15" s="1"/>
  <c r="I3750" i="15"/>
  <c r="J3750" i="15" s="1"/>
  <c r="I3758" i="15"/>
  <c r="J3758" i="15" s="1"/>
  <c r="I3766" i="15"/>
  <c r="J3766" i="15" s="1"/>
  <c r="I3774" i="15"/>
  <c r="J3774" i="15" s="1"/>
  <c r="I3782" i="15"/>
  <c r="J3782" i="15" s="1"/>
  <c r="I3790" i="15"/>
  <c r="J3790" i="15" s="1"/>
  <c r="I3798" i="15"/>
  <c r="J3798" i="15" s="1"/>
  <c r="I3806" i="15"/>
  <c r="J3806" i="15" s="1"/>
  <c r="I3814" i="15"/>
  <c r="J3814" i="15" s="1"/>
  <c r="I3822" i="15"/>
  <c r="J3822" i="15" s="1"/>
  <c r="I3830" i="15"/>
  <c r="J3830" i="15" s="1"/>
  <c r="I3838" i="15"/>
  <c r="J3838" i="15" s="1"/>
  <c r="I3846" i="15"/>
  <c r="J3846" i="15" s="1"/>
  <c r="I3854" i="15"/>
  <c r="J3854" i="15" s="1"/>
  <c r="I3862" i="15"/>
  <c r="J3862" i="15" s="1"/>
  <c r="I3870" i="15"/>
  <c r="J3870" i="15" s="1"/>
  <c r="I3878" i="15"/>
  <c r="J3878" i="15" s="1"/>
  <c r="I3886" i="15"/>
  <c r="J3886" i="15" s="1"/>
  <c r="I3894" i="15"/>
  <c r="J3894" i="15" s="1"/>
  <c r="I3902" i="15"/>
  <c r="J3902" i="15" s="1"/>
  <c r="I3910" i="15"/>
  <c r="J3910" i="15" s="1"/>
  <c r="I3918" i="15"/>
  <c r="J3918" i="15" s="1"/>
  <c r="I3926" i="15"/>
  <c r="J3926" i="15" s="1"/>
  <c r="I3934" i="15"/>
  <c r="J3934" i="15" s="1"/>
  <c r="I3942" i="15"/>
  <c r="J3942" i="15" s="1"/>
  <c r="I3950" i="15"/>
  <c r="J3950" i="15" s="1"/>
  <c r="I3958" i="15"/>
  <c r="J3958" i="15" s="1"/>
  <c r="I3966" i="15"/>
  <c r="J3966" i="15" s="1"/>
  <c r="I3974" i="15"/>
  <c r="J3974" i="15" s="1"/>
  <c r="I3982" i="15"/>
  <c r="J3982" i="15" s="1"/>
  <c r="I3990" i="15"/>
  <c r="J3990" i="15" s="1"/>
  <c r="I3998" i="15"/>
  <c r="J3998" i="15" s="1"/>
  <c r="I4006" i="15"/>
  <c r="J4006" i="15" s="1"/>
  <c r="I4014" i="15"/>
  <c r="J4014" i="15" s="1"/>
  <c r="I4022" i="15"/>
  <c r="J4022" i="15" s="1"/>
  <c r="I4030" i="15"/>
  <c r="J4030" i="15" s="1"/>
  <c r="I4038" i="15"/>
  <c r="J4038" i="15" s="1"/>
  <c r="I4046" i="15"/>
  <c r="J4046" i="15" s="1"/>
  <c r="I4054" i="15"/>
  <c r="J4054" i="15" s="1"/>
  <c r="I4062" i="15"/>
  <c r="J4062" i="15" s="1"/>
  <c r="I4070" i="15"/>
  <c r="J4070" i="15" s="1"/>
  <c r="I4078" i="15"/>
  <c r="J4078" i="15" s="1"/>
  <c r="I4086" i="15"/>
  <c r="J4086" i="15" s="1"/>
  <c r="I4094" i="15"/>
  <c r="J4094" i="15" s="1"/>
  <c r="I4102" i="15"/>
  <c r="J4102" i="15" s="1"/>
  <c r="I4110" i="15"/>
  <c r="J4110" i="15" s="1"/>
  <c r="I4118" i="15"/>
  <c r="J4118" i="15" s="1"/>
  <c r="I4126" i="15"/>
  <c r="J4126" i="15" s="1"/>
  <c r="I4134" i="15"/>
  <c r="J4134" i="15" s="1"/>
  <c r="I4142" i="15"/>
  <c r="J4142" i="15" s="1"/>
  <c r="I4150" i="15"/>
  <c r="J4150" i="15" s="1"/>
  <c r="I4158" i="15"/>
  <c r="J4158" i="15" s="1"/>
  <c r="I4166" i="15"/>
  <c r="J4166" i="15" s="1"/>
  <c r="I4174" i="15"/>
  <c r="J4174" i="15" s="1"/>
  <c r="I4182" i="15"/>
  <c r="J4182" i="15" s="1"/>
  <c r="I4190" i="15"/>
  <c r="J4190" i="15" s="1"/>
  <c r="I4198" i="15"/>
  <c r="J4198" i="15" s="1"/>
  <c r="I4206" i="15"/>
  <c r="J4206" i="15" s="1"/>
  <c r="I4214" i="15"/>
  <c r="J4214" i="15" s="1"/>
  <c r="I4222" i="15"/>
  <c r="J4222" i="15" s="1"/>
  <c r="I4230" i="15"/>
  <c r="J4230" i="15" s="1"/>
  <c r="I4238" i="15"/>
  <c r="J4238" i="15" s="1"/>
  <c r="I4246" i="15"/>
  <c r="J4246" i="15" s="1"/>
  <c r="I4254" i="15"/>
  <c r="J4254" i="15" s="1"/>
  <c r="I4262" i="15"/>
  <c r="J4262" i="15" s="1"/>
  <c r="I4270" i="15"/>
  <c r="J4270" i="15" s="1"/>
  <c r="I4278" i="15"/>
  <c r="J4278" i="15" s="1"/>
  <c r="I4286" i="15"/>
  <c r="J4286" i="15" s="1"/>
  <c r="I4294" i="15"/>
  <c r="J4294" i="15" s="1"/>
  <c r="I4302" i="15"/>
  <c r="J4302" i="15" s="1"/>
  <c r="I4310" i="15"/>
  <c r="J4310" i="15" s="1"/>
  <c r="I4318" i="15"/>
  <c r="J4318" i="15" s="1"/>
  <c r="I4326" i="15"/>
  <c r="J4326" i="15" s="1"/>
  <c r="I4334" i="15"/>
  <c r="J4334" i="15" s="1"/>
  <c r="I4342" i="15"/>
  <c r="J4342" i="15" s="1"/>
  <c r="I4350" i="15"/>
  <c r="J4350" i="15" s="1"/>
  <c r="I4358" i="15"/>
  <c r="J4358" i="15" s="1"/>
  <c r="I4366" i="15"/>
  <c r="J4366" i="15" s="1"/>
  <c r="I4374" i="15"/>
  <c r="J4374" i="15" s="1"/>
  <c r="I4382" i="15"/>
  <c r="J4382" i="15" s="1"/>
  <c r="I4390" i="15"/>
  <c r="J4390" i="15" s="1"/>
  <c r="I4398" i="15"/>
  <c r="J4398" i="15" s="1"/>
  <c r="I4406" i="15"/>
  <c r="J4406" i="15" s="1"/>
  <c r="I4414" i="15"/>
  <c r="J4414" i="15" s="1"/>
  <c r="I4422" i="15"/>
  <c r="J4422" i="15" s="1"/>
  <c r="I4430" i="15"/>
  <c r="J4430" i="15" s="1"/>
  <c r="I4438" i="15"/>
  <c r="J4438" i="15" s="1"/>
  <c r="I4446" i="15"/>
  <c r="J4446" i="15" s="1"/>
  <c r="I4454" i="15"/>
  <c r="J4454" i="15" s="1"/>
  <c r="I4462" i="15"/>
  <c r="J4462" i="15" s="1"/>
  <c r="I4470" i="15"/>
  <c r="J4470" i="15" s="1"/>
  <c r="I4478" i="15"/>
  <c r="J4478" i="15" s="1"/>
  <c r="I4486" i="15"/>
  <c r="J4486" i="15" s="1"/>
  <c r="I4494" i="15"/>
  <c r="J4494" i="15" s="1"/>
  <c r="I4502" i="15"/>
  <c r="J4502" i="15" s="1"/>
  <c r="I4510" i="15"/>
  <c r="J4510" i="15" s="1"/>
  <c r="I4518" i="15"/>
  <c r="J4518" i="15" s="1"/>
  <c r="I4526" i="15"/>
  <c r="J4526" i="15" s="1"/>
  <c r="I4534" i="15"/>
  <c r="J4534" i="15" s="1"/>
  <c r="I4542" i="15"/>
  <c r="J4542" i="15" s="1"/>
  <c r="I4550" i="15"/>
  <c r="J4550" i="15" s="1"/>
  <c r="I4558" i="15"/>
  <c r="J4558" i="15" s="1"/>
  <c r="I4566" i="15"/>
  <c r="J4566" i="15" s="1"/>
  <c r="I4574" i="15"/>
  <c r="J4574" i="15" s="1"/>
  <c r="I4582" i="15"/>
  <c r="J4582" i="15" s="1"/>
  <c r="I4590" i="15"/>
  <c r="J4590" i="15" s="1"/>
  <c r="I4598" i="15"/>
  <c r="J4598" i="15" s="1"/>
  <c r="I4606" i="15"/>
  <c r="J4606" i="15" s="1"/>
  <c r="I4614" i="15"/>
  <c r="J4614" i="15" s="1"/>
  <c r="I4622" i="15"/>
  <c r="J4622" i="15" s="1"/>
  <c r="I4630" i="15"/>
  <c r="J4630" i="15" s="1"/>
  <c r="I4638" i="15"/>
  <c r="J4638" i="15" s="1"/>
  <c r="I4646" i="15"/>
  <c r="J4646" i="15" s="1"/>
  <c r="I4654" i="15"/>
  <c r="J4654" i="15" s="1"/>
  <c r="I4662" i="15"/>
  <c r="J4662" i="15" s="1"/>
  <c r="I4670" i="15"/>
  <c r="J4670" i="15" s="1"/>
  <c r="I4678" i="15"/>
  <c r="J4678" i="15" s="1"/>
  <c r="I4686" i="15"/>
  <c r="J4686" i="15" s="1"/>
  <c r="I4694" i="15"/>
  <c r="J4694" i="15" s="1"/>
  <c r="I4702" i="15"/>
  <c r="J4702" i="15" s="1"/>
  <c r="I4710" i="15"/>
  <c r="J4710" i="15" s="1"/>
  <c r="I4718" i="15"/>
  <c r="J4718" i="15" s="1"/>
  <c r="I4726" i="15"/>
  <c r="J4726" i="15" s="1"/>
  <c r="I4734" i="15"/>
  <c r="J4734" i="15" s="1"/>
  <c r="I4742" i="15"/>
  <c r="J4742" i="15" s="1"/>
  <c r="I116" i="15"/>
  <c r="J116" i="15" s="1"/>
  <c r="I669" i="15"/>
  <c r="J669" i="15" s="1"/>
  <c r="I1093" i="15"/>
  <c r="J1093" i="15" s="1"/>
  <c r="I1232" i="15"/>
  <c r="J1232" i="15" s="1"/>
  <c r="I1296" i="15"/>
  <c r="J1296" i="15" s="1"/>
  <c r="I1360" i="15"/>
  <c r="J1360" i="15" s="1"/>
  <c r="I1424" i="15"/>
  <c r="J1424" i="15" s="1"/>
  <c r="I1488" i="15"/>
  <c r="J1488" i="15" s="1"/>
  <c r="I1552" i="15"/>
  <c r="J1552" i="15" s="1"/>
  <c r="I1616" i="15"/>
  <c r="J1616" i="15" s="1"/>
  <c r="I1680" i="15"/>
  <c r="J1680" i="15" s="1"/>
  <c r="I1744" i="15"/>
  <c r="J1744" i="15" s="1"/>
  <c r="I1808" i="15"/>
  <c r="J1808" i="15" s="1"/>
  <c r="I1872" i="15"/>
  <c r="J1872" i="15" s="1"/>
  <c r="I1936" i="15"/>
  <c r="J1936" i="15" s="1"/>
  <c r="I2000" i="15"/>
  <c r="J2000" i="15" s="1"/>
  <c r="I2064" i="15"/>
  <c r="J2064" i="15" s="1"/>
  <c r="I2128" i="15"/>
  <c r="J2128" i="15" s="1"/>
  <c r="I2192" i="15"/>
  <c r="J2192" i="15" s="1"/>
  <c r="I2256" i="15"/>
  <c r="J2256" i="15" s="1"/>
  <c r="I2320" i="15"/>
  <c r="J2320" i="15" s="1"/>
  <c r="I2384" i="15"/>
  <c r="J2384" i="15" s="1"/>
  <c r="I2448" i="15"/>
  <c r="J2448" i="15" s="1"/>
  <c r="I2512" i="15"/>
  <c r="J2512" i="15" s="1"/>
  <c r="I2576" i="15"/>
  <c r="J2576" i="15" s="1"/>
  <c r="I2640" i="15"/>
  <c r="J2640" i="15" s="1"/>
  <c r="I2704" i="15"/>
  <c r="J2704" i="15" s="1"/>
  <c r="I2768" i="15"/>
  <c r="J2768" i="15" s="1"/>
  <c r="I2832" i="15"/>
  <c r="J2832" i="15" s="1"/>
  <c r="I2896" i="15"/>
  <c r="J2896" i="15" s="1"/>
  <c r="I2960" i="15"/>
  <c r="J2960" i="15" s="1"/>
  <c r="I3024" i="15"/>
  <c r="J3024" i="15" s="1"/>
  <c r="I3088" i="15"/>
  <c r="J3088" i="15" s="1"/>
  <c r="I3152" i="15"/>
  <c r="J3152" i="15" s="1"/>
  <c r="I3216" i="15"/>
  <c r="J3216" i="15" s="1"/>
  <c r="I3280" i="15"/>
  <c r="J3280" i="15" s="1"/>
  <c r="I3344" i="15"/>
  <c r="J3344" i="15" s="1"/>
  <c r="I3408" i="15"/>
  <c r="J3408" i="15" s="1"/>
  <c r="I3472" i="15"/>
  <c r="J3472" i="15" s="1"/>
  <c r="I3536" i="15"/>
  <c r="J3536" i="15" s="1"/>
  <c r="I3600" i="15"/>
  <c r="J3600" i="15" s="1"/>
  <c r="I3664" i="15"/>
  <c r="J3664" i="15" s="1"/>
  <c r="I3725" i="15"/>
  <c r="J3725" i="15" s="1"/>
  <c r="I3735" i="15"/>
  <c r="J3735" i="15" s="1"/>
  <c r="I3743" i="15"/>
  <c r="J3743" i="15" s="1"/>
  <c r="I3751" i="15"/>
  <c r="J3751" i="15" s="1"/>
  <c r="I3759" i="15"/>
  <c r="J3759" i="15" s="1"/>
  <c r="I3767" i="15"/>
  <c r="J3767" i="15" s="1"/>
  <c r="I3775" i="15"/>
  <c r="J3775" i="15" s="1"/>
  <c r="I3783" i="15"/>
  <c r="J3783" i="15" s="1"/>
  <c r="I3791" i="15"/>
  <c r="J3791" i="15" s="1"/>
  <c r="I3799" i="15"/>
  <c r="J3799" i="15" s="1"/>
  <c r="I3807" i="15"/>
  <c r="J3807" i="15" s="1"/>
  <c r="I3815" i="15"/>
  <c r="J3815" i="15" s="1"/>
  <c r="I3823" i="15"/>
  <c r="J3823" i="15" s="1"/>
  <c r="I3831" i="15"/>
  <c r="J3831" i="15" s="1"/>
  <c r="I3839" i="15"/>
  <c r="J3839" i="15" s="1"/>
  <c r="I3847" i="15"/>
  <c r="J3847" i="15" s="1"/>
  <c r="I3855" i="15"/>
  <c r="J3855" i="15" s="1"/>
  <c r="I3863" i="15"/>
  <c r="J3863" i="15" s="1"/>
  <c r="I3871" i="15"/>
  <c r="J3871" i="15" s="1"/>
  <c r="I3879" i="15"/>
  <c r="J3879" i="15" s="1"/>
  <c r="I3887" i="15"/>
  <c r="J3887" i="15" s="1"/>
  <c r="I3895" i="15"/>
  <c r="J3895" i="15" s="1"/>
  <c r="I3903" i="15"/>
  <c r="J3903" i="15" s="1"/>
  <c r="I3911" i="15"/>
  <c r="J3911" i="15" s="1"/>
  <c r="I3919" i="15"/>
  <c r="J3919" i="15" s="1"/>
  <c r="I3927" i="15"/>
  <c r="J3927" i="15" s="1"/>
  <c r="I3935" i="15"/>
  <c r="J3935" i="15" s="1"/>
  <c r="I3943" i="15"/>
  <c r="J3943" i="15" s="1"/>
  <c r="I3951" i="15"/>
  <c r="J3951" i="15" s="1"/>
  <c r="I3959" i="15"/>
  <c r="J3959" i="15" s="1"/>
  <c r="I3967" i="15"/>
  <c r="J3967" i="15" s="1"/>
  <c r="I3975" i="15"/>
  <c r="J3975" i="15" s="1"/>
  <c r="I3983" i="15"/>
  <c r="J3983" i="15" s="1"/>
  <c r="I3991" i="15"/>
  <c r="J3991" i="15" s="1"/>
  <c r="I3999" i="15"/>
  <c r="J3999" i="15" s="1"/>
  <c r="I4007" i="15"/>
  <c r="J4007" i="15" s="1"/>
  <c r="I4015" i="15"/>
  <c r="J4015" i="15" s="1"/>
  <c r="I4023" i="15"/>
  <c r="J4023" i="15" s="1"/>
  <c r="I4031" i="15"/>
  <c r="J4031" i="15" s="1"/>
  <c r="I4039" i="15"/>
  <c r="J4039" i="15" s="1"/>
  <c r="I4047" i="15"/>
  <c r="J4047" i="15" s="1"/>
  <c r="I4055" i="15"/>
  <c r="J4055" i="15" s="1"/>
  <c r="I4063" i="15"/>
  <c r="J4063" i="15" s="1"/>
  <c r="I4071" i="15"/>
  <c r="J4071" i="15" s="1"/>
  <c r="I4079" i="15"/>
  <c r="J4079" i="15" s="1"/>
  <c r="I4087" i="15"/>
  <c r="J4087" i="15" s="1"/>
  <c r="I4095" i="15"/>
  <c r="J4095" i="15" s="1"/>
  <c r="I4103" i="15"/>
  <c r="J4103" i="15" s="1"/>
  <c r="I4111" i="15"/>
  <c r="J4111" i="15" s="1"/>
  <c r="I4119" i="15"/>
  <c r="J4119" i="15" s="1"/>
  <c r="I4127" i="15"/>
  <c r="J4127" i="15" s="1"/>
  <c r="I4135" i="15"/>
  <c r="J4135" i="15" s="1"/>
  <c r="I4143" i="15"/>
  <c r="J4143" i="15" s="1"/>
  <c r="I4151" i="15"/>
  <c r="J4151" i="15" s="1"/>
  <c r="I4159" i="15"/>
  <c r="J4159" i="15" s="1"/>
  <c r="I4167" i="15"/>
  <c r="J4167" i="15" s="1"/>
  <c r="I4175" i="15"/>
  <c r="J4175" i="15" s="1"/>
  <c r="I4183" i="15"/>
  <c r="J4183" i="15" s="1"/>
  <c r="I4191" i="15"/>
  <c r="J4191" i="15" s="1"/>
  <c r="I4199" i="15"/>
  <c r="J4199" i="15" s="1"/>
  <c r="I4207" i="15"/>
  <c r="J4207" i="15" s="1"/>
  <c r="I4215" i="15"/>
  <c r="J4215" i="15" s="1"/>
  <c r="I4223" i="15"/>
  <c r="J4223" i="15" s="1"/>
  <c r="I4231" i="15"/>
  <c r="J4231" i="15" s="1"/>
  <c r="I4239" i="15"/>
  <c r="J4239" i="15" s="1"/>
  <c r="I4247" i="15"/>
  <c r="J4247" i="15" s="1"/>
  <c r="I4255" i="15"/>
  <c r="J4255" i="15" s="1"/>
  <c r="I4263" i="15"/>
  <c r="J4263" i="15" s="1"/>
  <c r="I4271" i="15"/>
  <c r="J4271" i="15" s="1"/>
  <c r="I4279" i="15"/>
  <c r="J4279" i="15" s="1"/>
  <c r="I4287" i="15"/>
  <c r="J4287" i="15" s="1"/>
  <c r="I4295" i="15"/>
  <c r="J4295" i="15" s="1"/>
  <c r="I4303" i="15"/>
  <c r="J4303" i="15" s="1"/>
  <c r="I4311" i="15"/>
  <c r="J4311" i="15" s="1"/>
  <c r="I4319" i="15"/>
  <c r="J4319" i="15" s="1"/>
  <c r="I4327" i="15"/>
  <c r="J4327" i="15" s="1"/>
  <c r="I4335" i="15"/>
  <c r="J4335" i="15" s="1"/>
  <c r="I4343" i="15"/>
  <c r="J4343" i="15" s="1"/>
  <c r="I4351" i="15"/>
  <c r="J4351" i="15" s="1"/>
  <c r="I4359" i="15"/>
  <c r="J4359" i="15" s="1"/>
  <c r="I4367" i="15"/>
  <c r="J4367" i="15" s="1"/>
  <c r="I4375" i="15"/>
  <c r="J4375" i="15" s="1"/>
  <c r="I4383" i="15"/>
  <c r="J4383" i="15" s="1"/>
  <c r="I4391" i="15"/>
  <c r="J4391" i="15" s="1"/>
  <c r="I4399" i="15"/>
  <c r="J4399" i="15" s="1"/>
  <c r="I4407" i="15"/>
  <c r="J4407" i="15" s="1"/>
  <c r="I4415" i="15"/>
  <c r="J4415" i="15" s="1"/>
  <c r="I4423" i="15"/>
  <c r="J4423" i="15" s="1"/>
  <c r="I4431" i="15"/>
  <c r="J4431" i="15" s="1"/>
  <c r="I4439" i="15"/>
  <c r="J4439" i="15" s="1"/>
  <c r="I4447" i="15"/>
  <c r="J4447" i="15" s="1"/>
  <c r="I4455" i="15"/>
  <c r="J4455" i="15" s="1"/>
  <c r="I4463" i="15"/>
  <c r="J4463" i="15" s="1"/>
  <c r="I4471" i="15"/>
  <c r="J4471" i="15" s="1"/>
  <c r="I4479" i="15"/>
  <c r="J4479" i="15" s="1"/>
  <c r="I4487" i="15"/>
  <c r="J4487" i="15" s="1"/>
  <c r="I4495" i="15"/>
  <c r="J4495" i="15" s="1"/>
  <c r="I4503" i="15"/>
  <c r="J4503" i="15" s="1"/>
  <c r="I4511" i="15"/>
  <c r="J4511" i="15" s="1"/>
  <c r="I4519" i="15"/>
  <c r="J4519" i="15" s="1"/>
  <c r="I4527" i="15"/>
  <c r="J4527" i="15" s="1"/>
  <c r="I4535" i="15"/>
  <c r="J4535" i="15" s="1"/>
  <c r="I4543" i="15"/>
  <c r="J4543" i="15" s="1"/>
  <c r="I4551" i="15"/>
  <c r="J4551" i="15" s="1"/>
  <c r="I4559" i="15"/>
  <c r="J4559" i="15" s="1"/>
  <c r="I4567" i="15"/>
  <c r="J4567" i="15" s="1"/>
  <c r="I4575" i="15"/>
  <c r="J4575" i="15" s="1"/>
  <c r="I4583" i="15"/>
  <c r="J4583" i="15" s="1"/>
  <c r="I4591" i="15"/>
  <c r="J4591" i="15" s="1"/>
  <c r="I4599" i="15"/>
  <c r="J4599" i="15" s="1"/>
  <c r="I4607" i="15"/>
  <c r="J4607" i="15" s="1"/>
  <c r="I4615" i="15"/>
  <c r="J4615" i="15" s="1"/>
  <c r="I4623" i="15"/>
  <c r="J4623" i="15" s="1"/>
  <c r="I4631" i="15"/>
  <c r="J4631" i="15" s="1"/>
  <c r="I4639" i="15"/>
  <c r="J4639" i="15" s="1"/>
  <c r="I4647" i="15"/>
  <c r="J4647" i="15" s="1"/>
  <c r="I4655" i="15"/>
  <c r="J4655" i="15" s="1"/>
  <c r="I4663" i="15"/>
  <c r="J4663" i="15" s="1"/>
  <c r="I4671" i="15"/>
  <c r="J4671" i="15" s="1"/>
  <c r="I4679" i="15"/>
  <c r="J4679" i="15" s="1"/>
  <c r="I4687" i="15"/>
  <c r="J4687" i="15" s="1"/>
  <c r="I4695" i="15"/>
  <c r="J4695" i="15" s="1"/>
  <c r="I4703" i="15"/>
  <c r="J4703" i="15" s="1"/>
  <c r="I4711" i="15"/>
  <c r="J4711" i="15" s="1"/>
  <c r="I4719" i="15"/>
  <c r="J4719" i="15" s="1"/>
  <c r="I4727" i="15"/>
  <c r="J4727" i="15" s="1"/>
  <c r="I4735" i="15"/>
  <c r="J4735" i="15" s="1"/>
  <c r="I4743" i="15"/>
  <c r="J4743" i="15" s="1"/>
  <c r="I4751" i="15"/>
  <c r="J4751" i="15" s="1"/>
  <c r="I221" i="15"/>
  <c r="J221" i="15" s="1"/>
  <c r="I733" i="15"/>
  <c r="J733" i="15" s="1"/>
  <c r="I1112" i="15"/>
  <c r="J1112" i="15" s="1"/>
  <c r="I1240" i="15"/>
  <c r="J1240" i="15" s="1"/>
  <c r="I1304" i="15"/>
  <c r="J1304" i="15" s="1"/>
  <c r="I1368" i="15"/>
  <c r="J1368" i="15" s="1"/>
  <c r="I1432" i="15"/>
  <c r="J1432" i="15" s="1"/>
  <c r="I1496" i="15"/>
  <c r="J1496" i="15" s="1"/>
  <c r="I1560" i="15"/>
  <c r="J1560" i="15" s="1"/>
  <c r="I1624" i="15"/>
  <c r="J1624" i="15" s="1"/>
  <c r="I1688" i="15"/>
  <c r="J1688" i="15" s="1"/>
  <c r="I1752" i="15"/>
  <c r="J1752" i="15" s="1"/>
  <c r="I1816" i="15"/>
  <c r="J1816" i="15" s="1"/>
  <c r="I1880" i="15"/>
  <c r="J1880" i="15" s="1"/>
  <c r="I1944" i="15"/>
  <c r="J1944" i="15" s="1"/>
  <c r="I2008" i="15"/>
  <c r="J2008" i="15" s="1"/>
  <c r="I2072" i="15"/>
  <c r="J2072" i="15" s="1"/>
  <c r="I2136" i="15"/>
  <c r="J2136" i="15" s="1"/>
  <c r="I2200" i="15"/>
  <c r="J2200" i="15" s="1"/>
  <c r="I2264" i="15"/>
  <c r="J2264" i="15" s="1"/>
  <c r="I2328" i="15"/>
  <c r="J2328" i="15" s="1"/>
  <c r="I2392" i="15"/>
  <c r="J2392" i="15" s="1"/>
  <c r="I2456" i="15"/>
  <c r="J2456" i="15" s="1"/>
  <c r="I2520" i="15"/>
  <c r="J2520" i="15" s="1"/>
  <c r="I2584" i="15"/>
  <c r="J2584" i="15" s="1"/>
  <c r="I2648" i="15"/>
  <c r="J2648" i="15" s="1"/>
  <c r="I2712" i="15"/>
  <c r="J2712" i="15" s="1"/>
  <c r="I2776" i="15"/>
  <c r="J2776" i="15" s="1"/>
  <c r="I2840" i="15"/>
  <c r="J2840" i="15" s="1"/>
  <c r="I2904" i="15"/>
  <c r="J2904" i="15" s="1"/>
  <c r="I2968" i="15"/>
  <c r="J2968" i="15" s="1"/>
  <c r="I3032" i="15"/>
  <c r="J3032" i="15" s="1"/>
  <c r="I3096" i="15"/>
  <c r="J3096" i="15" s="1"/>
  <c r="I3160" i="15"/>
  <c r="J3160" i="15" s="1"/>
  <c r="I3224" i="15"/>
  <c r="J3224" i="15" s="1"/>
  <c r="I3288" i="15"/>
  <c r="J3288" i="15" s="1"/>
  <c r="I3352" i="15"/>
  <c r="J3352" i="15" s="1"/>
  <c r="I3416" i="15"/>
  <c r="J3416" i="15" s="1"/>
  <c r="I3480" i="15"/>
  <c r="J3480" i="15" s="1"/>
  <c r="I3544" i="15"/>
  <c r="J3544" i="15" s="1"/>
  <c r="I3608" i="15"/>
  <c r="J3608" i="15" s="1"/>
  <c r="I3672" i="15"/>
  <c r="J3672" i="15" s="1"/>
  <c r="I3728" i="15"/>
  <c r="J3728" i="15" s="1"/>
  <c r="I3736" i="15"/>
  <c r="J3736" i="15" s="1"/>
  <c r="I3744" i="15"/>
  <c r="J3744" i="15" s="1"/>
  <c r="I3752" i="15"/>
  <c r="J3752" i="15" s="1"/>
  <c r="I3760" i="15"/>
  <c r="J3760" i="15" s="1"/>
  <c r="I3768" i="15"/>
  <c r="J3768" i="15" s="1"/>
  <c r="I3776" i="15"/>
  <c r="J3776" i="15" s="1"/>
  <c r="I3784" i="15"/>
  <c r="J3784" i="15" s="1"/>
  <c r="I3792" i="15"/>
  <c r="J3792" i="15" s="1"/>
  <c r="I3800" i="15"/>
  <c r="J3800" i="15" s="1"/>
  <c r="I3808" i="15"/>
  <c r="J3808" i="15" s="1"/>
  <c r="I3816" i="15"/>
  <c r="J3816" i="15" s="1"/>
  <c r="I3824" i="15"/>
  <c r="J3824" i="15" s="1"/>
  <c r="I3832" i="15"/>
  <c r="J3832" i="15" s="1"/>
  <c r="I3840" i="15"/>
  <c r="J3840" i="15" s="1"/>
  <c r="I3848" i="15"/>
  <c r="J3848" i="15" s="1"/>
  <c r="I3856" i="15"/>
  <c r="J3856" i="15" s="1"/>
  <c r="I3864" i="15"/>
  <c r="J3864" i="15" s="1"/>
  <c r="I3872" i="15"/>
  <c r="J3872" i="15" s="1"/>
  <c r="I3880" i="15"/>
  <c r="J3880" i="15" s="1"/>
  <c r="I3888" i="15"/>
  <c r="J3888" i="15" s="1"/>
  <c r="I3896" i="15"/>
  <c r="J3896" i="15" s="1"/>
  <c r="I3904" i="15"/>
  <c r="J3904" i="15" s="1"/>
  <c r="I3912" i="15"/>
  <c r="J3912" i="15" s="1"/>
  <c r="I3920" i="15"/>
  <c r="J3920" i="15" s="1"/>
  <c r="I3928" i="15"/>
  <c r="J3928" i="15" s="1"/>
  <c r="I3936" i="15"/>
  <c r="J3936" i="15" s="1"/>
  <c r="I3944" i="15"/>
  <c r="J3944" i="15" s="1"/>
  <c r="I3952" i="15"/>
  <c r="J3952" i="15" s="1"/>
  <c r="I3960" i="15"/>
  <c r="J3960" i="15" s="1"/>
  <c r="I3968" i="15"/>
  <c r="J3968" i="15" s="1"/>
  <c r="I3976" i="15"/>
  <c r="J3976" i="15" s="1"/>
  <c r="I3984" i="15"/>
  <c r="J3984" i="15" s="1"/>
  <c r="I3992" i="15"/>
  <c r="J3992" i="15" s="1"/>
  <c r="I4000" i="15"/>
  <c r="J4000" i="15" s="1"/>
  <c r="I4008" i="15"/>
  <c r="J4008" i="15" s="1"/>
  <c r="I4016" i="15"/>
  <c r="J4016" i="15" s="1"/>
  <c r="I4024" i="15"/>
  <c r="J4024" i="15" s="1"/>
  <c r="I4032" i="15"/>
  <c r="J4032" i="15" s="1"/>
  <c r="I4040" i="15"/>
  <c r="J4040" i="15" s="1"/>
  <c r="I4048" i="15"/>
  <c r="J4048" i="15" s="1"/>
  <c r="I4056" i="15"/>
  <c r="J4056" i="15" s="1"/>
  <c r="I4064" i="15"/>
  <c r="J4064" i="15" s="1"/>
  <c r="I4072" i="15"/>
  <c r="J4072" i="15" s="1"/>
  <c r="I4080" i="15"/>
  <c r="J4080" i="15" s="1"/>
  <c r="I4088" i="15"/>
  <c r="J4088" i="15" s="1"/>
  <c r="I4096" i="15"/>
  <c r="J4096" i="15" s="1"/>
  <c r="I4104" i="15"/>
  <c r="J4104" i="15" s="1"/>
  <c r="I4112" i="15"/>
  <c r="J4112" i="15" s="1"/>
  <c r="I4120" i="15"/>
  <c r="J4120" i="15" s="1"/>
  <c r="I4128" i="15"/>
  <c r="J4128" i="15" s="1"/>
  <c r="I4136" i="15"/>
  <c r="J4136" i="15" s="1"/>
  <c r="I4144" i="15"/>
  <c r="J4144" i="15" s="1"/>
  <c r="I4152" i="15"/>
  <c r="J4152" i="15" s="1"/>
  <c r="I4160" i="15"/>
  <c r="J4160" i="15" s="1"/>
  <c r="I4168" i="15"/>
  <c r="J4168" i="15" s="1"/>
  <c r="I4176" i="15"/>
  <c r="J4176" i="15" s="1"/>
  <c r="I4184" i="15"/>
  <c r="J4184" i="15" s="1"/>
  <c r="I4192" i="15"/>
  <c r="J4192" i="15" s="1"/>
  <c r="I4200" i="15"/>
  <c r="J4200" i="15" s="1"/>
  <c r="I4208" i="15"/>
  <c r="J4208" i="15" s="1"/>
  <c r="I4216" i="15"/>
  <c r="J4216" i="15" s="1"/>
  <c r="I4224" i="15"/>
  <c r="J4224" i="15" s="1"/>
  <c r="I4232" i="15"/>
  <c r="J4232" i="15" s="1"/>
  <c r="I4240" i="15"/>
  <c r="J4240" i="15" s="1"/>
  <c r="I4248" i="15"/>
  <c r="J4248" i="15" s="1"/>
  <c r="I4256" i="15"/>
  <c r="J4256" i="15" s="1"/>
  <c r="I4264" i="15"/>
  <c r="J4264" i="15" s="1"/>
  <c r="I4272" i="15"/>
  <c r="J4272" i="15" s="1"/>
  <c r="I4280" i="15"/>
  <c r="J4280" i="15" s="1"/>
  <c r="I4288" i="15"/>
  <c r="J4288" i="15" s="1"/>
  <c r="I4296" i="15"/>
  <c r="J4296" i="15" s="1"/>
  <c r="I4304" i="15"/>
  <c r="J4304" i="15" s="1"/>
  <c r="I4312" i="15"/>
  <c r="J4312" i="15" s="1"/>
  <c r="I4320" i="15"/>
  <c r="J4320" i="15" s="1"/>
  <c r="I4328" i="15"/>
  <c r="J4328" i="15" s="1"/>
  <c r="I4336" i="15"/>
  <c r="J4336" i="15" s="1"/>
  <c r="I4344" i="15"/>
  <c r="J4344" i="15" s="1"/>
  <c r="I4352" i="15"/>
  <c r="J4352" i="15" s="1"/>
  <c r="I4360" i="15"/>
  <c r="J4360" i="15" s="1"/>
  <c r="I4368" i="15"/>
  <c r="J4368" i="15" s="1"/>
  <c r="I4376" i="15"/>
  <c r="J4376" i="15" s="1"/>
  <c r="I4384" i="15"/>
  <c r="J4384" i="15" s="1"/>
  <c r="I4392" i="15"/>
  <c r="J4392" i="15" s="1"/>
  <c r="I4400" i="15"/>
  <c r="J4400" i="15" s="1"/>
  <c r="I4408" i="15"/>
  <c r="J4408" i="15" s="1"/>
  <c r="I4416" i="15"/>
  <c r="J4416" i="15" s="1"/>
  <c r="I4424" i="15"/>
  <c r="J4424" i="15" s="1"/>
  <c r="I4432" i="15"/>
  <c r="J4432" i="15" s="1"/>
  <c r="I4440" i="15"/>
  <c r="J4440" i="15" s="1"/>
  <c r="I4448" i="15"/>
  <c r="J4448" i="15" s="1"/>
  <c r="I4456" i="15"/>
  <c r="J4456" i="15" s="1"/>
  <c r="I4464" i="15"/>
  <c r="J4464" i="15" s="1"/>
  <c r="I4472" i="15"/>
  <c r="J4472" i="15" s="1"/>
  <c r="I4480" i="15"/>
  <c r="J4480" i="15" s="1"/>
  <c r="I4488" i="15"/>
  <c r="J4488" i="15" s="1"/>
  <c r="I4496" i="15"/>
  <c r="J4496" i="15" s="1"/>
  <c r="I4504" i="15"/>
  <c r="J4504" i="15" s="1"/>
  <c r="I4512" i="15"/>
  <c r="J4512" i="15" s="1"/>
  <c r="I4520" i="15"/>
  <c r="J4520" i="15" s="1"/>
  <c r="I4528" i="15"/>
  <c r="J4528" i="15" s="1"/>
  <c r="I4536" i="15"/>
  <c r="J4536" i="15" s="1"/>
  <c r="I4544" i="15"/>
  <c r="J4544" i="15" s="1"/>
  <c r="I4552" i="15"/>
  <c r="J4552" i="15" s="1"/>
  <c r="I4560" i="15"/>
  <c r="J4560" i="15" s="1"/>
  <c r="I4568" i="15"/>
  <c r="J4568" i="15" s="1"/>
  <c r="I4576" i="15"/>
  <c r="J4576" i="15" s="1"/>
  <c r="I4584" i="15"/>
  <c r="J4584" i="15" s="1"/>
  <c r="I4592" i="15"/>
  <c r="J4592" i="15" s="1"/>
  <c r="I4600" i="15"/>
  <c r="J4600" i="15" s="1"/>
  <c r="I4608" i="15"/>
  <c r="J4608" i="15" s="1"/>
  <c r="I4616" i="15"/>
  <c r="J4616" i="15" s="1"/>
  <c r="I4624" i="15"/>
  <c r="J4624" i="15" s="1"/>
  <c r="I4632" i="15"/>
  <c r="J4632" i="15" s="1"/>
  <c r="I4640" i="15"/>
  <c r="J4640" i="15" s="1"/>
  <c r="I4648" i="15"/>
  <c r="J4648" i="15" s="1"/>
  <c r="I4656" i="15"/>
  <c r="J4656" i="15" s="1"/>
  <c r="I4664" i="15"/>
  <c r="J4664" i="15" s="1"/>
  <c r="I4672" i="15"/>
  <c r="J4672" i="15" s="1"/>
  <c r="I4680" i="15"/>
  <c r="J4680" i="15" s="1"/>
  <c r="I4688" i="15"/>
  <c r="J4688" i="15" s="1"/>
  <c r="I4696" i="15"/>
  <c r="J4696" i="15" s="1"/>
  <c r="I4704" i="15"/>
  <c r="J4704" i="15" s="1"/>
  <c r="I4712" i="15"/>
  <c r="J4712" i="15" s="1"/>
  <c r="I4720" i="15"/>
  <c r="J4720" i="15" s="1"/>
  <c r="I4728" i="15"/>
  <c r="J4728" i="15" s="1"/>
  <c r="I4736" i="15"/>
  <c r="J4736" i="15" s="1"/>
  <c r="I285" i="15"/>
  <c r="J285" i="15" s="1"/>
  <c r="I797" i="15"/>
  <c r="J797" i="15" s="1"/>
  <c r="I1135" i="15"/>
  <c r="J1135" i="15" s="1"/>
  <c r="I1248" i="15"/>
  <c r="J1248" i="15" s="1"/>
  <c r="I1312" i="15"/>
  <c r="J1312" i="15" s="1"/>
  <c r="I1376" i="15"/>
  <c r="J1376" i="15" s="1"/>
  <c r="I1440" i="15"/>
  <c r="J1440" i="15" s="1"/>
  <c r="I1504" i="15"/>
  <c r="J1504" i="15" s="1"/>
  <c r="I1568" i="15"/>
  <c r="J1568" i="15" s="1"/>
  <c r="I1632" i="15"/>
  <c r="J1632" i="15" s="1"/>
  <c r="I1696" i="15"/>
  <c r="J1696" i="15" s="1"/>
  <c r="I1760" i="15"/>
  <c r="J1760" i="15" s="1"/>
  <c r="I1824" i="15"/>
  <c r="J1824" i="15" s="1"/>
  <c r="I1888" i="15"/>
  <c r="J1888" i="15" s="1"/>
  <c r="I1952" i="15"/>
  <c r="J1952" i="15" s="1"/>
  <c r="I2016" i="15"/>
  <c r="J2016" i="15" s="1"/>
  <c r="I2080" i="15"/>
  <c r="J2080" i="15" s="1"/>
  <c r="I2144" i="15"/>
  <c r="J2144" i="15" s="1"/>
  <c r="I2208" i="15"/>
  <c r="J2208" i="15" s="1"/>
  <c r="I2272" i="15"/>
  <c r="J2272" i="15" s="1"/>
  <c r="I2336" i="15"/>
  <c r="J2336" i="15" s="1"/>
  <c r="I2400" i="15"/>
  <c r="J2400" i="15" s="1"/>
  <c r="I2464" i="15"/>
  <c r="J2464" i="15" s="1"/>
  <c r="I2528" i="15"/>
  <c r="J2528" i="15" s="1"/>
  <c r="I2592" i="15"/>
  <c r="J2592" i="15" s="1"/>
  <c r="I2656" i="15"/>
  <c r="J2656" i="15" s="1"/>
  <c r="I2720" i="15"/>
  <c r="J2720" i="15" s="1"/>
  <c r="I2784" i="15"/>
  <c r="J2784" i="15" s="1"/>
  <c r="I2848" i="15"/>
  <c r="J2848" i="15" s="1"/>
  <c r="I2912" i="15"/>
  <c r="J2912" i="15" s="1"/>
  <c r="I2976" i="15"/>
  <c r="J2976" i="15" s="1"/>
  <c r="I3040" i="15"/>
  <c r="J3040" i="15" s="1"/>
  <c r="I3104" i="15"/>
  <c r="J3104" i="15" s="1"/>
  <c r="I3168" i="15"/>
  <c r="J3168" i="15" s="1"/>
  <c r="I3232" i="15"/>
  <c r="J3232" i="15" s="1"/>
  <c r="I3296" i="15"/>
  <c r="J3296" i="15" s="1"/>
  <c r="I3360" i="15"/>
  <c r="J3360" i="15" s="1"/>
  <c r="I3424" i="15"/>
  <c r="J3424" i="15" s="1"/>
  <c r="I3488" i="15"/>
  <c r="J3488" i="15" s="1"/>
  <c r="I3552" i="15"/>
  <c r="J3552" i="15" s="1"/>
  <c r="I3616" i="15"/>
  <c r="J3616" i="15" s="1"/>
  <c r="I3680" i="15"/>
  <c r="J3680" i="15" s="1"/>
  <c r="I3729" i="15"/>
  <c r="J3729" i="15" s="1"/>
  <c r="I3737" i="15"/>
  <c r="J3737" i="15" s="1"/>
  <c r="I3745" i="15"/>
  <c r="J3745" i="15" s="1"/>
  <c r="I3753" i="15"/>
  <c r="J3753" i="15" s="1"/>
  <c r="I3761" i="15"/>
  <c r="J3761" i="15" s="1"/>
  <c r="I3769" i="15"/>
  <c r="J3769" i="15" s="1"/>
  <c r="I3777" i="15"/>
  <c r="J3777" i="15" s="1"/>
  <c r="I3785" i="15"/>
  <c r="J3785" i="15" s="1"/>
  <c r="I3793" i="15"/>
  <c r="J3793" i="15" s="1"/>
  <c r="I3801" i="15"/>
  <c r="J3801" i="15" s="1"/>
  <c r="I3809" i="15"/>
  <c r="J3809" i="15" s="1"/>
  <c r="I3817" i="15"/>
  <c r="J3817" i="15" s="1"/>
  <c r="I3825" i="15"/>
  <c r="J3825" i="15" s="1"/>
  <c r="I3833" i="15"/>
  <c r="J3833" i="15" s="1"/>
  <c r="I3841" i="15"/>
  <c r="J3841" i="15" s="1"/>
  <c r="I3849" i="15"/>
  <c r="J3849" i="15" s="1"/>
  <c r="I3857" i="15"/>
  <c r="J3857" i="15" s="1"/>
  <c r="I3865" i="15"/>
  <c r="J3865" i="15" s="1"/>
  <c r="I3873" i="15"/>
  <c r="J3873" i="15" s="1"/>
  <c r="I3881" i="15"/>
  <c r="J3881" i="15" s="1"/>
  <c r="I3889" i="15"/>
  <c r="J3889" i="15" s="1"/>
  <c r="I3897" i="15"/>
  <c r="J3897" i="15" s="1"/>
  <c r="I3905" i="15"/>
  <c r="J3905" i="15" s="1"/>
  <c r="I3913" i="15"/>
  <c r="J3913" i="15" s="1"/>
  <c r="I3921" i="15"/>
  <c r="J3921" i="15" s="1"/>
  <c r="I3929" i="15"/>
  <c r="J3929" i="15" s="1"/>
  <c r="I3937" i="15"/>
  <c r="J3937" i="15" s="1"/>
  <c r="I3945" i="15"/>
  <c r="J3945" i="15" s="1"/>
  <c r="I3953" i="15"/>
  <c r="J3953" i="15" s="1"/>
  <c r="I3961" i="15"/>
  <c r="J3961" i="15" s="1"/>
  <c r="I3969" i="15"/>
  <c r="J3969" i="15" s="1"/>
  <c r="I3977" i="15"/>
  <c r="J3977" i="15" s="1"/>
  <c r="I3985" i="15"/>
  <c r="J3985" i="15" s="1"/>
  <c r="I3993" i="15"/>
  <c r="J3993" i="15" s="1"/>
  <c r="I4001" i="15"/>
  <c r="J4001" i="15" s="1"/>
  <c r="I4009" i="15"/>
  <c r="J4009" i="15" s="1"/>
  <c r="I4017" i="15"/>
  <c r="J4017" i="15" s="1"/>
  <c r="I4025" i="15"/>
  <c r="J4025" i="15" s="1"/>
  <c r="I4033" i="15"/>
  <c r="J4033" i="15" s="1"/>
  <c r="I4041" i="15"/>
  <c r="J4041" i="15" s="1"/>
  <c r="I4049" i="15"/>
  <c r="J4049" i="15" s="1"/>
  <c r="I4057" i="15"/>
  <c r="J4057" i="15" s="1"/>
  <c r="I4065" i="15"/>
  <c r="J4065" i="15" s="1"/>
  <c r="I4073" i="15"/>
  <c r="J4073" i="15" s="1"/>
  <c r="I4081" i="15"/>
  <c r="J4081" i="15" s="1"/>
  <c r="I4089" i="15"/>
  <c r="J4089" i="15" s="1"/>
  <c r="I4097" i="15"/>
  <c r="J4097" i="15" s="1"/>
  <c r="I4105" i="15"/>
  <c r="J4105" i="15" s="1"/>
  <c r="I4113" i="15"/>
  <c r="J4113" i="15" s="1"/>
  <c r="I4121" i="15"/>
  <c r="J4121" i="15" s="1"/>
  <c r="I4129" i="15"/>
  <c r="J4129" i="15" s="1"/>
  <c r="I4137" i="15"/>
  <c r="J4137" i="15" s="1"/>
  <c r="I4145" i="15"/>
  <c r="J4145" i="15" s="1"/>
  <c r="I4153" i="15"/>
  <c r="J4153" i="15" s="1"/>
  <c r="I4161" i="15"/>
  <c r="J4161" i="15" s="1"/>
  <c r="I4169" i="15"/>
  <c r="J4169" i="15" s="1"/>
  <c r="I4177" i="15"/>
  <c r="J4177" i="15" s="1"/>
  <c r="I4185" i="15"/>
  <c r="J4185" i="15" s="1"/>
  <c r="I4193" i="15"/>
  <c r="J4193" i="15" s="1"/>
  <c r="I4201" i="15"/>
  <c r="J4201" i="15" s="1"/>
  <c r="I4209" i="15"/>
  <c r="J4209" i="15" s="1"/>
  <c r="I4217" i="15"/>
  <c r="J4217" i="15" s="1"/>
  <c r="I4225" i="15"/>
  <c r="J4225" i="15" s="1"/>
  <c r="I4233" i="15"/>
  <c r="J4233" i="15" s="1"/>
  <c r="I4241" i="15"/>
  <c r="J4241" i="15" s="1"/>
  <c r="I4249" i="15"/>
  <c r="J4249" i="15" s="1"/>
  <c r="I4257" i="15"/>
  <c r="J4257" i="15" s="1"/>
  <c r="I4265" i="15"/>
  <c r="J4265" i="15" s="1"/>
  <c r="I4273" i="15"/>
  <c r="J4273" i="15" s="1"/>
  <c r="I4281" i="15"/>
  <c r="J4281" i="15" s="1"/>
  <c r="I4289" i="15"/>
  <c r="J4289" i="15" s="1"/>
  <c r="I4297" i="15"/>
  <c r="J4297" i="15" s="1"/>
  <c r="I4305" i="15"/>
  <c r="J4305" i="15" s="1"/>
  <c r="I4313" i="15"/>
  <c r="J4313" i="15" s="1"/>
  <c r="I4321" i="15"/>
  <c r="J4321" i="15" s="1"/>
  <c r="I4329" i="15"/>
  <c r="J4329" i="15" s="1"/>
  <c r="I4337" i="15"/>
  <c r="J4337" i="15" s="1"/>
  <c r="I4345" i="15"/>
  <c r="J4345" i="15" s="1"/>
  <c r="I4353" i="15"/>
  <c r="J4353" i="15" s="1"/>
  <c r="I4361" i="15"/>
  <c r="J4361" i="15" s="1"/>
  <c r="I4369" i="15"/>
  <c r="J4369" i="15" s="1"/>
  <c r="I4377" i="15"/>
  <c r="J4377" i="15" s="1"/>
  <c r="I4385" i="15"/>
  <c r="J4385" i="15" s="1"/>
  <c r="I4393" i="15"/>
  <c r="J4393" i="15" s="1"/>
  <c r="I4401" i="15"/>
  <c r="J4401" i="15" s="1"/>
  <c r="I4409" i="15"/>
  <c r="J4409" i="15" s="1"/>
  <c r="I4417" i="15"/>
  <c r="J4417" i="15" s="1"/>
  <c r="I4425" i="15"/>
  <c r="J4425" i="15" s="1"/>
  <c r="I4433" i="15"/>
  <c r="J4433" i="15" s="1"/>
  <c r="I4441" i="15"/>
  <c r="J4441" i="15" s="1"/>
  <c r="I4449" i="15"/>
  <c r="J4449" i="15" s="1"/>
  <c r="I4457" i="15"/>
  <c r="J4457" i="15" s="1"/>
  <c r="I4465" i="15"/>
  <c r="J4465" i="15" s="1"/>
  <c r="I4473" i="15"/>
  <c r="J4473" i="15" s="1"/>
  <c r="I4481" i="15"/>
  <c r="J4481" i="15" s="1"/>
  <c r="I4489" i="15"/>
  <c r="J4489" i="15" s="1"/>
  <c r="I4497" i="15"/>
  <c r="J4497" i="15" s="1"/>
  <c r="I4505" i="15"/>
  <c r="J4505" i="15" s="1"/>
  <c r="I4513" i="15"/>
  <c r="J4513" i="15" s="1"/>
  <c r="I4521" i="15"/>
  <c r="J4521" i="15" s="1"/>
  <c r="I4529" i="15"/>
  <c r="J4529" i="15" s="1"/>
  <c r="I4537" i="15"/>
  <c r="J4537" i="15" s="1"/>
  <c r="I4545" i="15"/>
  <c r="J4545" i="15" s="1"/>
  <c r="I4553" i="15"/>
  <c r="J4553" i="15" s="1"/>
  <c r="I4561" i="15"/>
  <c r="J4561" i="15" s="1"/>
  <c r="I4569" i="15"/>
  <c r="J4569" i="15" s="1"/>
  <c r="I4577" i="15"/>
  <c r="J4577" i="15" s="1"/>
  <c r="I4585" i="15"/>
  <c r="J4585" i="15" s="1"/>
  <c r="I4593" i="15"/>
  <c r="J4593" i="15" s="1"/>
  <c r="I4601" i="15"/>
  <c r="J4601" i="15" s="1"/>
  <c r="I4609" i="15"/>
  <c r="J4609" i="15" s="1"/>
  <c r="I4617" i="15"/>
  <c r="J4617" i="15" s="1"/>
  <c r="I4625" i="15"/>
  <c r="J4625" i="15" s="1"/>
  <c r="I4633" i="15"/>
  <c r="J4633" i="15" s="1"/>
  <c r="I4641" i="15"/>
  <c r="J4641" i="15" s="1"/>
  <c r="I4649" i="15"/>
  <c r="J4649" i="15" s="1"/>
  <c r="I4657" i="15"/>
  <c r="J4657" i="15" s="1"/>
  <c r="I4665" i="15"/>
  <c r="J4665" i="15" s="1"/>
  <c r="I4673" i="15"/>
  <c r="J4673" i="15" s="1"/>
  <c r="I4681" i="15"/>
  <c r="J4681" i="15" s="1"/>
  <c r="I4689" i="15"/>
  <c r="J4689" i="15" s="1"/>
  <c r="I4697" i="15"/>
  <c r="J4697" i="15" s="1"/>
  <c r="I4705" i="15"/>
  <c r="J4705" i="15" s="1"/>
  <c r="I4713" i="15"/>
  <c r="J4713" i="15" s="1"/>
  <c r="I4721" i="15"/>
  <c r="J4721" i="15" s="1"/>
  <c r="I4729" i="15"/>
  <c r="J4729" i="15" s="1"/>
  <c r="I4737" i="15"/>
  <c r="J4737" i="15" s="1"/>
  <c r="I4745" i="15"/>
  <c r="J4745" i="15" s="1"/>
  <c r="I4758" i="15"/>
  <c r="J4758" i="15" s="1"/>
  <c r="I4766" i="15"/>
  <c r="J4766" i="15" s="1"/>
  <c r="I4774" i="15"/>
  <c r="J4774" i="15" s="1"/>
  <c r="I4782" i="15"/>
  <c r="J4782" i="15" s="1"/>
  <c r="I4790" i="15"/>
  <c r="J4790" i="15" s="1"/>
  <c r="I4798" i="15"/>
  <c r="J4798" i="15" s="1"/>
  <c r="I4806" i="15"/>
  <c r="J4806" i="15" s="1"/>
  <c r="I4814" i="15"/>
  <c r="J4814" i="15" s="1"/>
  <c r="I4822" i="15"/>
  <c r="J4822" i="15" s="1"/>
  <c r="I4830" i="15"/>
  <c r="J4830" i="15" s="1"/>
  <c r="I4838" i="15"/>
  <c r="J4838" i="15" s="1"/>
  <c r="I4846" i="15"/>
  <c r="J4846" i="15" s="1"/>
  <c r="I4854" i="15"/>
  <c r="J4854" i="15" s="1"/>
  <c r="I4862" i="15"/>
  <c r="J4862" i="15" s="1"/>
  <c r="I4870" i="15"/>
  <c r="J4870" i="15" s="1"/>
  <c r="I4878" i="15"/>
  <c r="J4878" i="15" s="1"/>
  <c r="I4886" i="15"/>
  <c r="J4886" i="15" s="1"/>
  <c r="I4894" i="15"/>
  <c r="J4894" i="15" s="1"/>
  <c r="I4902" i="15"/>
  <c r="J4902" i="15" s="1"/>
  <c r="I4910" i="15"/>
  <c r="J4910" i="15" s="1"/>
  <c r="I4918" i="15"/>
  <c r="J4918" i="15" s="1"/>
  <c r="I4926" i="15"/>
  <c r="J4926" i="15" s="1"/>
  <c r="I4934" i="15"/>
  <c r="J4934" i="15" s="1"/>
  <c r="I4942" i="15"/>
  <c r="J4942" i="15" s="1"/>
  <c r="I4950" i="15"/>
  <c r="J4950" i="15" s="1"/>
  <c r="I4958" i="15"/>
  <c r="J4958" i="15" s="1"/>
  <c r="I4966" i="15"/>
  <c r="J4966" i="15" s="1"/>
  <c r="I4974" i="15"/>
  <c r="J4974" i="15" s="1"/>
  <c r="I4982" i="15"/>
  <c r="J4982" i="15" s="1"/>
  <c r="I4990" i="15"/>
  <c r="J4990" i="15" s="1"/>
  <c r="I4998" i="15"/>
  <c r="J4998" i="15" s="1"/>
  <c r="I5006" i="15"/>
  <c r="J5006" i="15" s="1"/>
  <c r="I5014" i="15"/>
  <c r="J5014" i="15" s="1"/>
  <c r="I5022" i="15"/>
  <c r="J5022" i="15" s="1"/>
  <c r="I5030" i="15"/>
  <c r="J5030" i="15" s="1"/>
  <c r="I5038" i="15"/>
  <c r="J5038" i="15" s="1"/>
  <c r="I5046" i="15"/>
  <c r="J5046" i="15" s="1"/>
  <c r="I5054" i="15"/>
  <c r="J5054" i="15" s="1"/>
  <c r="I5062" i="15"/>
  <c r="J5062" i="15" s="1"/>
  <c r="I5070" i="15"/>
  <c r="J5070" i="15" s="1"/>
  <c r="I5078" i="15"/>
  <c r="J5078" i="15" s="1"/>
  <c r="I5086" i="15"/>
  <c r="J5086" i="15" s="1"/>
  <c r="I5094" i="15"/>
  <c r="J5094" i="15" s="1"/>
  <c r="I5102" i="15"/>
  <c r="J5102" i="15" s="1"/>
  <c r="I5110" i="15"/>
  <c r="J5110" i="15" s="1"/>
  <c r="I5118" i="15"/>
  <c r="J5118" i="15" s="1"/>
  <c r="I5126" i="15"/>
  <c r="J5126" i="15" s="1"/>
  <c r="I5134" i="15"/>
  <c r="J5134" i="15" s="1"/>
  <c r="I5142" i="15"/>
  <c r="J5142" i="15" s="1"/>
  <c r="I5150" i="15"/>
  <c r="J5150" i="15" s="1"/>
  <c r="I5158" i="15"/>
  <c r="J5158" i="15" s="1"/>
  <c r="I5166" i="15"/>
  <c r="J5166" i="15" s="1"/>
  <c r="I5174" i="15"/>
  <c r="J5174" i="15" s="1"/>
  <c r="I5182" i="15"/>
  <c r="J5182" i="15" s="1"/>
  <c r="I5190" i="15"/>
  <c r="J5190" i="15" s="1"/>
  <c r="I5198" i="15"/>
  <c r="J5198" i="15" s="1"/>
  <c r="I5206" i="15"/>
  <c r="J5206" i="15" s="1"/>
  <c r="I5214" i="15"/>
  <c r="J5214" i="15" s="1"/>
  <c r="I5222" i="15"/>
  <c r="J5222" i="15" s="1"/>
  <c r="I5230" i="15"/>
  <c r="J5230" i="15" s="1"/>
  <c r="I5238" i="15"/>
  <c r="J5238" i="15" s="1"/>
  <c r="I5246" i="15"/>
  <c r="J5246" i="15" s="1"/>
  <c r="I5254" i="15"/>
  <c r="J5254" i="15" s="1"/>
  <c r="I5262" i="15"/>
  <c r="J5262" i="15" s="1"/>
  <c r="I5270" i="15"/>
  <c r="J5270" i="15" s="1"/>
  <c r="I5278" i="15"/>
  <c r="J5278" i="15" s="1"/>
  <c r="I5286" i="15"/>
  <c r="J5286" i="15" s="1"/>
  <c r="I5294" i="15"/>
  <c r="J5294" i="15" s="1"/>
  <c r="I5302" i="15"/>
  <c r="J5302" i="15" s="1"/>
  <c r="I5310" i="15"/>
  <c r="J5310" i="15" s="1"/>
  <c r="I5318" i="15"/>
  <c r="J5318" i="15" s="1"/>
  <c r="I5326" i="15"/>
  <c r="J5326" i="15" s="1"/>
  <c r="I5334" i="15"/>
  <c r="J5334" i="15" s="1"/>
  <c r="I5342" i="15"/>
  <c r="J5342" i="15" s="1"/>
  <c r="I5350" i="15"/>
  <c r="J5350" i="15" s="1"/>
  <c r="I5358" i="15"/>
  <c r="J5358" i="15" s="1"/>
  <c r="I5366" i="15"/>
  <c r="J5366" i="15" s="1"/>
  <c r="I5374" i="15"/>
  <c r="J5374" i="15" s="1"/>
  <c r="I5382" i="15"/>
  <c r="J5382" i="15" s="1"/>
  <c r="I5390" i="15"/>
  <c r="J5390" i="15" s="1"/>
  <c r="I5398" i="15"/>
  <c r="J5398" i="15" s="1"/>
  <c r="I5406" i="15"/>
  <c r="J5406" i="15" s="1"/>
  <c r="I5414" i="15"/>
  <c r="J5414" i="15" s="1"/>
  <c r="I5422" i="15"/>
  <c r="J5422" i="15" s="1"/>
  <c r="I5430" i="15"/>
  <c r="J5430" i="15" s="1"/>
  <c r="I5438" i="15"/>
  <c r="J5438" i="15" s="1"/>
  <c r="I5446" i="15"/>
  <c r="J5446" i="15" s="1"/>
  <c r="I5454" i="15"/>
  <c r="J5454" i="15" s="1"/>
  <c r="I5462" i="15"/>
  <c r="J5462" i="15" s="1"/>
  <c r="I5470" i="15"/>
  <c r="J5470" i="15" s="1"/>
  <c r="I5478" i="15"/>
  <c r="J5478" i="15" s="1"/>
  <c r="I5486" i="15"/>
  <c r="J5486" i="15" s="1"/>
  <c r="I5494" i="15"/>
  <c r="J5494" i="15" s="1"/>
  <c r="I5502" i="15"/>
  <c r="J5502" i="15" s="1"/>
  <c r="I5510" i="15"/>
  <c r="J5510" i="15" s="1"/>
  <c r="I5518" i="15"/>
  <c r="J5518" i="15" s="1"/>
  <c r="I5526" i="15"/>
  <c r="J5526" i="15" s="1"/>
  <c r="I5534" i="15"/>
  <c r="J5534" i="15" s="1"/>
  <c r="I5542" i="15"/>
  <c r="J5542" i="15" s="1"/>
  <c r="I5550" i="15"/>
  <c r="J5550" i="15" s="1"/>
  <c r="I5558" i="15"/>
  <c r="J5558" i="15" s="1"/>
  <c r="I5566" i="15"/>
  <c r="J5566" i="15" s="1"/>
  <c r="I5574" i="15"/>
  <c r="J5574" i="15" s="1"/>
  <c r="I5582" i="15"/>
  <c r="J5582" i="15" s="1"/>
  <c r="I5590" i="15"/>
  <c r="J5590" i="15" s="1"/>
  <c r="I5598" i="15"/>
  <c r="J5598" i="15" s="1"/>
  <c r="I5606" i="15"/>
  <c r="J5606" i="15" s="1"/>
  <c r="I5614" i="15"/>
  <c r="J5614" i="15" s="1"/>
  <c r="I5622" i="15"/>
  <c r="J5622" i="15" s="1"/>
  <c r="I5630" i="15"/>
  <c r="J5630" i="15" s="1"/>
  <c r="I5638" i="15"/>
  <c r="J5638" i="15" s="1"/>
  <c r="I5646" i="15"/>
  <c r="J5646" i="15" s="1"/>
  <c r="I5654" i="15"/>
  <c r="J5654" i="15" s="1"/>
  <c r="I5662" i="15"/>
  <c r="J5662" i="15" s="1"/>
  <c r="I5670" i="15"/>
  <c r="J5670" i="15" s="1"/>
  <c r="I5678" i="15"/>
  <c r="J5678" i="15" s="1"/>
  <c r="I5686" i="15"/>
  <c r="J5686" i="15" s="1"/>
  <c r="I5694" i="15"/>
  <c r="J5694" i="15" s="1"/>
  <c r="I5702" i="15"/>
  <c r="J5702" i="15" s="1"/>
  <c r="I5710" i="15"/>
  <c r="J5710" i="15" s="1"/>
  <c r="I5718" i="15"/>
  <c r="J5718" i="15" s="1"/>
  <c r="I5726" i="15"/>
  <c r="J5726" i="15" s="1"/>
  <c r="I5734" i="15"/>
  <c r="J5734" i="15" s="1"/>
  <c r="I5742" i="15"/>
  <c r="J5742" i="15" s="1"/>
  <c r="I5750" i="15"/>
  <c r="J5750" i="15" s="1"/>
  <c r="I5758" i="15"/>
  <c r="J5758" i="15" s="1"/>
  <c r="I5766" i="15"/>
  <c r="J5766" i="15" s="1"/>
  <c r="I5774" i="15"/>
  <c r="J5774" i="15" s="1"/>
  <c r="I5782" i="15"/>
  <c r="J5782" i="15" s="1"/>
  <c r="I5790" i="15"/>
  <c r="J5790" i="15" s="1"/>
  <c r="I5798" i="15"/>
  <c r="J5798" i="15" s="1"/>
  <c r="I5806" i="15"/>
  <c r="J5806" i="15" s="1"/>
  <c r="I5814" i="15"/>
  <c r="J5814" i="15" s="1"/>
  <c r="I5822" i="15"/>
  <c r="J5822" i="15" s="1"/>
  <c r="I5830" i="15"/>
  <c r="J5830" i="15" s="1"/>
  <c r="I5838" i="15"/>
  <c r="J5838" i="15" s="1"/>
  <c r="I5846" i="15"/>
  <c r="J5846" i="15" s="1"/>
  <c r="I5854" i="15"/>
  <c r="J5854" i="15" s="1"/>
  <c r="I5862" i="15"/>
  <c r="J5862" i="15" s="1"/>
  <c r="I5870" i="15"/>
  <c r="J5870" i="15" s="1"/>
  <c r="I5878" i="15"/>
  <c r="J5878" i="15" s="1"/>
  <c r="I5886" i="15"/>
  <c r="J5886" i="15" s="1"/>
  <c r="I5894" i="15"/>
  <c r="J5894" i="15" s="1"/>
  <c r="I5902" i="15"/>
  <c r="J5902" i="15" s="1"/>
  <c r="I5910" i="15"/>
  <c r="J5910" i="15" s="1"/>
  <c r="I5918" i="15"/>
  <c r="J5918" i="15" s="1"/>
  <c r="I5926" i="15"/>
  <c r="J5926" i="15" s="1"/>
  <c r="I5934" i="15"/>
  <c r="J5934" i="15" s="1"/>
  <c r="I5942" i="15"/>
  <c r="J5942" i="15" s="1"/>
  <c r="I5950" i="15"/>
  <c r="J5950" i="15" s="1"/>
  <c r="I5958" i="15"/>
  <c r="J5958" i="15" s="1"/>
  <c r="I5966" i="15"/>
  <c r="J5966" i="15" s="1"/>
  <c r="I5974" i="15"/>
  <c r="J5974" i="15" s="1"/>
  <c r="I5982" i="15"/>
  <c r="J5982" i="15" s="1"/>
  <c r="I5990" i="15"/>
  <c r="J5990" i="15" s="1"/>
  <c r="I5998" i="15"/>
  <c r="J5998" i="15" s="1"/>
  <c r="I6006" i="15"/>
  <c r="J6006" i="15" s="1"/>
  <c r="I6014" i="15"/>
  <c r="J6014" i="15" s="1"/>
  <c r="I6022" i="15"/>
  <c r="J6022" i="15" s="1"/>
  <c r="I6030" i="15"/>
  <c r="J6030" i="15" s="1"/>
  <c r="I6038" i="15"/>
  <c r="J6038" i="15" s="1"/>
  <c r="I6046" i="15"/>
  <c r="J6046" i="15" s="1"/>
  <c r="I6054" i="15"/>
  <c r="J6054" i="15" s="1"/>
  <c r="I6062" i="15"/>
  <c r="J6062" i="15" s="1"/>
  <c r="I6070" i="15"/>
  <c r="J6070" i="15" s="1"/>
  <c r="I6078" i="15"/>
  <c r="J6078" i="15" s="1"/>
  <c r="I6086" i="15"/>
  <c r="J6086" i="15" s="1"/>
  <c r="I6094" i="15"/>
  <c r="J6094" i="15" s="1"/>
  <c r="I6102" i="15"/>
  <c r="J6102" i="15" s="1"/>
  <c r="I6110" i="15"/>
  <c r="J6110" i="15" s="1"/>
  <c r="I6118" i="15"/>
  <c r="J6118" i="15" s="1"/>
  <c r="I6126" i="15"/>
  <c r="J6126" i="15" s="1"/>
  <c r="I6134" i="15"/>
  <c r="J6134" i="15" s="1"/>
  <c r="I6142" i="15"/>
  <c r="J6142" i="15" s="1"/>
  <c r="I6150" i="15"/>
  <c r="J6150" i="15" s="1"/>
  <c r="I6158" i="15"/>
  <c r="J6158" i="15" s="1"/>
  <c r="I6166" i="15"/>
  <c r="J6166" i="15" s="1"/>
  <c r="I6174" i="15"/>
  <c r="J6174" i="15" s="1"/>
  <c r="I6182" i="15"/>
  <c r="J6182" i="15" s="1"/>
  <c r="I6190" i="15"/>
  <c r="J6190" i="15" s="1"/>
  <c r="I6198" i="15"/>
  <c r="J6198" i="15" s="1"/>
  <c r="I6206" i="15"/>
  <c r="J6206" i="15" s="1"/>
  <c r="I6214" i="15"/>
  <c r="J6214" i="15" s="1"/>
  <c r="I6222" i="15"/>
  <c r="J6222" i="15" s="1"/>
  <c r="I6230" i="15"/>
  <c r="J6230" i="15" s="1"/>
  <c r="I6238" i="15"/>
  <c r="J6238" i="15" s="1"/>
  <c r="I6246" i="15"/>
  <c r="J6246" i="15" s="1"/>
  <c r="I6254" i="15"/>
  <c r="J6254" i="15" s="1"/>
  <c r="I6262" i="15"/>
  <c r="J6262" i="15" s="1"/>
  <c r="I6270" i="15"/>
  <c r="J6270" i="15" s="1"/>
  <c r="I6278" i="15"/>
  <c r="J6278" i="15" s="1"/>
  <c r="I6286" i="15"/>
  <c r="J6286" i="15" s="1"/>
  <c r="I6294" i="15"/>
  <c r="J6294" i="15" s="1"/>
  <c r="I6302" i="15"/>
  <c r="J6302" i="15" s="1"/>
  <c r="I6310" i="15"/>
  <c r="J6310" i="15" s="1"/>
  <c r="I6318" i="15"/>
  <c r="J6318" i="15" s="1"/>
  <c r="I6326" i="15"/>
  <c r="J6326" i="15" s="1"/>
  <c r="I6334" i="15"/>
  <c r="J6334" i="15" s="1"/>
  <c r="I6342" i="15"/>
  <c r="J6342" i="15" s="1"/>
  <c r="I6350" i="15"/>
  <c r="J6350" i="15" s="1"/>
  <c r="I6358" i="15"/>
  <c r="J6358" i="15" s="1"/>
  <c r="I6366" i="15"/>
  <c r="J6366" i="15" s="1"/>
  <c r="I6374" i="15"/>
  <c r="J6374" i="15" s="1"/>
  <c r="I6382" i="15"/>
  <c r="J6382" i="15" s="1"/>
  <c r="I6390" i="15"/>
  <c r="J6390" i="15" s="1"/>
  <c r="I6398" i="15"/>
  <c r="J6398" i="15" s="1"/>
  <c r="I6406" i="15"/>
  <c r="J6406" i="15" s="1"/>
  <c r="I6414" i="15"/>
  <c r="J6414" i="15" s="1"/>
  <c r="I6422" i="15"/>
  <c r="J6422" i="15" s="1"/>
  <c r="I6430" i="15"/>
  <c r="J6430" i="15" s="1"/>
  <c r="I6438" i="15"/>
  <c r="J6438" i="15" s="1"/>
  <c r="I6446" i="15"/>
  <c r="J6446" i="15" s="1"/>
  <c r="I6454" i="15"/>
  <c r="J6454" i="15" s="1"/>
  <c r="I6462" i="15"/>
  <c r="J6462" i="15" s="1"/>
  <c r="I6470" i="15"/>
  <c r="J6470" i="15" s="1"/>
  <c r="I6478" i="15"/>
  <c r="J6478" i="15" s="1"/>
  <c r="I6486" i="15"/>
  <c r="J6486" i="15" s="1"/>
  <c r="I6494" i="15"/>
  <c r="J6494" i="15" s="1"/>
  <c r="I6502" i="15"/>
  <c r="J6502" i="15" s="1"/>
  <c r="I6510" i="15"/>
  <c r="J6510" i="15" s="1"/>
  <c r="I6518" i="15"/>
  <c r="J6518" i="15" s="1"/>
  <c r="I6526" i="15"/>
  <c r="J6526" i="15" s="1"/>
  <c r="I6534" i="15"/>
  <c r="J6534" i="15" s="1"/>
  <c r="I6542" i="15"/>
  <c r="J6542" i="15" s="1"/>
  <c r="I6550" i="15"/>
  <c r="J6550" i="15" s="1"/>
  <c r="I6558" i="15"/>
  <c r="J6558" i="15" s="1"/>
  <c r="I6566" i="15"/>
  <c r="J6566" i="15" s="1"/>
  <c r="I6574" i="15"/>
  <c r="J6574" i="15" s="1"/>
  <c r="I6582" i="15"/>
  <c r="J6582" i="15" s="1"/>
  <c r="I6590" i="15"/>
  <c r="J6590" i="15" s="1"/>
  <c r="I6598" i="15"/>
  <c r="J6598" i="15" s="1"/>
  <c r="I6606" i="15"/>
  <c r="J6606" i="15" s="1"/>
  <c r="I6614" i="15"/>
  <c r="J6614" i="15" s="1"/>
  <c r="I6622" i="15"/>
  <c r="J6622" i="15" s="1"/>
  <c r="I6630" i="15"/>
  <c r="J6630" i="15" s="1"/>
  <c r="I6638" i="15"/>
  <c r="J6638" i="15" s="1"/>
  <c r="I6646" i="15"/>
  <c r="J6646" i="15" s="1"/>
  <c r="I4744" i="15"/>
  <c r="J4744" i="15" s="1"/>
  <c r="I4759" i="15"/>
  <c r="J4759" i="15" s="1"/>
  <c r="I4767" i="15"/>
  <c r="J4767" i="15" s="1"/>
  <c r="I4775" i="15"/>
  <c r="J4775" i="15" s="1"/>
  <c r="I4783" i="15"/>
  <c r="J4783" i="15" s="1"/>
  <c r="I4791" i="15"/>
  <c r="J4791" i="15" s="1"/>
  <c r="I4799" i="15"/>
  <c r="J4799" i="15" s="1"/>
  <c r="I4807" i="15"/>
  <c r="J4807" i="15" s="1"/>
  <c r="I4815" i="15"/>
  <c r="J4815" i="15" s="1"/>
  <c r="I4823" i="15"/>
  <c r="J4823" i="15" s="1"/>
  <c r="I4831" i="15"/>
  <c r="J4831" i="15" s="1"/>
  <c r="I4839" i="15"/>
  <c r="J4839" i="15" s="1"/>
  <c r="I4847" i="15"/>
  <c r="J4847" i="15" s="1"/>
  <c r="I4855" i="15"/>
  <c r="J4855" i="15" s="1"/>
  <c r="I4863" i="15"/>
  <c r="J4863" i="15" s="1"/>
  <c r="I4871" i="15"/>
  <c r="J4871" i="15" s="1"/>
  <c r="I4879" i="15"/>
  <c r="J4879" i="15" s="1"/>
  <c r="I4887" i="15"/>
  <c r="J4887" i="15" s="1"/>
  <c r="I4895" i="15"/>
  <c r="J4895" i="15" s="1"/>
  <c r="I4903" i="15"/>
  <c r="J4903" i="15" s="1"/>
  <c r="I4911" i="15"/>
  <c r="J4911" i="15" s="1"/>
  <c r="I4919" i="15"/>
  <c r="J4919" i="15" s="1"/>
  <c r="I4927" i="15"/>
  <c r="J4927" i="15" s="1"/>
  <c r="I4935" i="15"/>
  <c r="J4935" i="15" s="1"/>
  <c r="I4943" i="15"/>
  <c r="J4943" i="15" s="1"/>
  <c r="I4951" i="15"/>
  <c r="J4951" i="15" s="1"/>
  <c r="I4959" i="15"/>
  <c r="J4959" i="15" s="1"/>
  <c r="I4967" i="15"/>
  <c r="J4967" i="15" s="1"/>
  <c r="I4975" i="15"/>
  <c r="J4975" i="15" s="1"/>
  <c r="I4983" i="15"/>
  <c r="J4983" i="15" s="1"/>
  <c r="I4991" i="15"/>
  <c r="J4991" i="15" s="1"/>
  <c r="I4999" i="15"/>
  <c r="J4999" i="15" s="1"/>
  <c r="I5007" i="15"/>
  <c r="J5007" i="15" s="1"/>
  <c r="I5015" i="15"/>
  <c r="J5015" i="15" s="1"/>
  <c r="I5023" i="15"/>
  <c r="J5023" i="15" s="1"/>
  <c r="I5031" i="15"/>
  <c r="J5031" i="15" s="1"/>
  <c r="I5039" i="15"/>
  <c r="J5039" i="15" s="1"/>
  <c r="I5047" i="15"/>
  <c r="J5047" i="15" s="1"/>
  <c r="I5055" i="15"/>
  <c r="J5055" i="15" s="1"/>
  <c r="I5063" i="15"/>
  <c r="J5063" i="15" s="1"/>
  <c r="I5071" i="15"/>
  <c r="J5071" i="15" s="1"/>
  <c r="I5079" i="15"/>
  <c r="J5079" i="15" s="1"/>
  <c r="I5087" i="15"/>
  <c r="J5087" i="15" s="1"/>
  <c r="I5095" i="15"/>
  <c r="J5095" i="15" s="1"/>
  <c r="I5103" i="15"/>
  <c r="J5103" i="15" s="1"/>
  <c r="I5111" i="15"/>
  <c r="J5111" i="15" s="1"/>
  <c r="I5119" i="15"/>
  <c r="J5119" i="15" s="1"/>
  <c r="I5127" i="15"/>
  <c r="J5127" i="15" s="1"/>
  <c r="I5135" i="15"/>
  <c r="J5135" i="15" s="1"/>
  <c r="I5143" i="15"/>
  <c r="J5143" i="15" s="1"/>
  <c r="I5151" i="15"/>
  <c r="J5151" i="15" s="1"/>
  <c r="I5159" i="15"/>
  <c r="J5159" i="15" s="1"/>
  <c r="I5167" i="15"/>
  <c r="J5167" i="15" s="1"/>
  <c r="I5175" i="15"/>
  <c r="J5175" i="15" s="1"/>
  <c r="I5183" i="15"/>
  <c r="J5183" i="15" s="1"/>
  <c r="I5191" i="15"/>
  <c r="J5191" i="15" s="1"/>
  <c r="I5199" i="15"/>
  <c r="J5199" i="15" s="1"/>
  <c r="I5207" i="15"/>
  <c r="J5207" i="15" s="1"/>
  <c r="I5215" i="15"/>
  <c r="J5215" i="15" s="1"/>
  <c r="I5223" i="15"/>
  <c r="J5223" i="15" s="1"/>
  <c r="I5231" i="15"/>
  <c r="J5231" i="15" s="1"/>
  <c r="I5239" i="15"/>
  <c r="J5239" i="15" s="1"/>
  <c r="I5247" i="15"/>
  <c r="J5247" i="15" s="1"/>
  <c r="I5255" i="15"/>
  <c r="J5255" i="15" s="1"/>
  <c r="I5263" i="15"/>
  <c r="J5263" i="15" s="1"/>
  <c r="I5271" i="15"/>
  <c r="J5271" i="15" s="1"/>
  <c r="I5279" i="15"/>
  <c r="J5279" i="15" s="1"/>
  <c r="I5287" i="15"/>
  <c r="J5287" i="15" s="1"/>
  <c r="I5295" i="15"/>
  <c r="J5295" i="15" s="1"/>
  <c r="I5303" i="15"/>
  <c r="J5303" i="15" s="1"/>
  <c r="I5311" i="15"/>
  <c r="J5311" i="15" s="1"/>
  <c r="I5319" i="15"/>
  <c r="J5319" i="15" s="1"/>
  <c r="I5327" i="15"/>
  <c r="J5327" i="15" s="1"/>
  <c r="I5335" i="15"/>
  <c r="J5335" i="15" s="1"/>
  <c r="I5343" i="15"/>
  <c r="J5343" i="15" s="1"/>
  <c r="I5351" i="15"/>
  <c r="J5351" i="15" s="1"/>
  <c r="I5359" i="15"/>
  <c r="J5359" i="15" s="1"/>
  <c r="I5367" i="15"/>
  <c r="J5367" i="15" s="1"/>
  <c r="I5375" i="15"/>
  <c r="J5375" i="15" s="1"/>
  <c r="I5383" i="15"/>
  <c r="J5383" i="15" s="1"/>
  <c r="I5391" i="15"/>
  <c r="J5391" i="15" s="1"/>
  <c r="I5399" i="15"/>
  <c r="J5399" i="15" s="1"/>
  <c r="I5407" i="15"/>
  <c r="J5407" i="15" s="1"/>
  <c r="I5415" i="15"/>
  <c r="J5415" i="15" s="1"/>
  <c r="I5423" i="15"/>
  <c r="J5423" i="15" s="1"/>
  <c r="I5431" i="15"/>
  <c r="J5431" i="15" s="1"/>
  <c r="I5439" i="15"/>
  <c r="J5439" i="15" s="1"/>
  <c r="I5447" i="15"/>
  <c r="J5447" i="15" s="1"/>
  <c r="I5455" i="15"/>
  <c r="J5455" i="15" s="1"/>
  <c r="I5463" i="15"/>
  <c r="J5463" i="15" s="1"/>
  <c r="I5471" i="15"/>
  <c r="J5471" i="15" s="1"/>
  <c r="I5479" i="15"/>
  <c r="J5479" i="15" s="1"/>
  <c r="I5487" i="15"/>
  <c r="J5487" i="15" s="1"/>
  <c r="I5495" i="15"/>
  <c r="J5495" i="15" s="1"/>
  <c r="I5503" i="15"/>
  <c r="J5503" i="15" s="1"/>
  <c r="I5511" i="15"/>
  <c r="J5511" i="15" s="1"/>
  <c r="I5519" i="15"/>
  <c r="J5519" i="15" s="1"/>
  <c r="I5527" i="15"/>
  <c r="J5527" i="15" s="1"/>
  <c r="I5535" i="15"/>
  <c r="J5535" i="15" s="1"/>
  <c r="I5543" i="15"/>
  <c r="J5543" i="15" s="1"/>
  <c r="I5551" i="15"/>
  <c r="J5551" i="15" s="1"/>
  <c r="I5559" i="15"/>
  <c r="J5559" i="15" s="1"/>
  <c r="I5567" i="15"/>
  <c r="J5567" i="15" s="1"/>
  <c r="I5575" i="15"/>
  <c r="J5575" i="15" s="1"/>
  <c r="I5583" i="15"/>
  <c r="J5583" i="15" s="1"/>
  <c r="I5591" i="15"/>
  <c r="J5591" i="15" s="1"/>
  <c r="I5599" i="15"/>
  <c r="J5599" i="15" s="1"/>
  <c r="I5607" i="15"/>
  <c r="J5607" i="15" s="1"/>
  <c r="I5615" i="15"/>
  <c r="J5615" i="15" s="1"/>
  <c r="I5623" i="15"/>
  <c r="J5623" i="15" s="1"/>
  <c r="I5631" i="15"/>
  <c r="J5631" i="15" s="1"/>
  <c r="I5639" i="15"/>
  <c r="J5639" i="15" s="1"/>
  <c r="I5647" i="15"/>
  <c r="J5647" i="15" s="1"/>
  <c r="I5655" i="15"/>
  <c r="J5655" i="15" s="1"/>
  <c r="I5663" i="15"/>
  <c r="J5663" i="15" s="1"/>
  <c r="I5671" i="15"/>
  <c r="J5671" i="15" s="1"/>
  <c r="I5679" i="15"/>
  <c r="J5679" i="15" s="1"/>
  <c r="I5687" i="15"/>
  <c r="J5687" i="15" s="1"/>
  <c r="I5695" i="15"/>
  <c r="J5695" i="15" s="1"/>
  <c r="I5703" i="15"/>
  <c r="J5703" i="15" s="1"/>
  <c r="I5711" i="15"/>
  <c r="J5711" i="15" s="1"/>
  <c r="I5719" i="15"/>
  <c r="J5719" i="15" s="1"/>
  <c r="I5727" i="15"/>
  <c r="J5727" i="15" s="1"/>
  <c r="I5735" i="15"/>
  <c r="J5735" i="15" s="1"/>
  <c r="I5743" i="15"/>
  <c r="J5743" i="15" s="1"/>
  <c r="I5751" i="15"/>
  <c r="J5751" i="15" s="1"/>
  <c r="I5759" i="15"/>
  <c r="J5759" i="15" s="1"/>
  <c r="I5767" i="15"/>
  <c r="J5767" i="15" s="1"/>
  <c r="I5775" i="15"/>
  <c r="J5775" i="15" s="1"/>
  <c r="I5783" i="15"/>
  <c r="J5783" i="15" s="1"/>
  <c r="I5791" i="15"/>
  <c r="J5791" i="15" s="1"/>
  <c r="I5799" i="15"/>
  <c r="J5799" i="15" s="1"/>
  <c r="I5807" i="15"/>
  <c r="J5807" i="15" s="1"/>
  <c r="I5815" i="15"/>
  <c r="J5815" i="15" s="1"/>
  <c r="I5823" i="15"/>
  <c r="J5823" i="15" s="1"/>
  <c r="I5831" i="15"/>
  <c r="J5831" i="15" s="1"/>
  <c r="I5839" i="15"/>
  <c r="J5839" i="15" s="1"/>
  <c r="I5847" i="15"/>
  <c r="J5847" i="15" s="1"/>
  <c r="I5855" i="15"/>
  <c r="J5855" i="15" s="1"/>
  <c r="I5863" i="15"/>
  <c r="J5863" i="15" s="1"/>
  <c r="I5871" i="15"/>
  <c r="J5871" i="15" s="1"/>
  <c r="I5879" i="15"/>
  <c r="J5879" i="15" s="1"/>
  <c r="I5887" i="15"/>
  <c r="J5887" i="15" s="1"/>
  <c r="I5895" i="15"/>
  <c r="J5895" i="15" s="1"/>
  <c r="I5903" i="15"/>
  <c r="J5903" i="15" s="1"/>
  <c r="I5911" i="15"/>
  <c r="J5911" i="15" s="1"/>
  <c r="I5919" i="15"/>
  <c r="J5919" i="15" s="1"/>
  <c r="I5927" i="15"/>
  <c r="J5927" i="15" s="1"/>
  <c r="I5935" i="15"/>
  <c r="J5935" i="15" s="1"/>
  <c r="I5943" i="15"/>
  <c r="J5943" i="15" s="1"/>
  <c r="I5951" i="15"/>
  <c r="J5951" i="15" s="1"/>
  <c r="I5959" i="15"/>
  <c r="J5959" i="15" s="1"/>
  <c r="I5967" i="15"/>
  <c r="J5967" i="15" s="1"/>
  <c r="I5975" i="15"/>
  <c r="J5975" i="15" s="1"/>
  <c r="I5983" i="15"/>
  <c r="J5983" i="15" s="1"/>
  <c r="I5991" i="15"/>
  <c r="J5991" i="15" s="1"/>
  <c r="I5999" i="15"/>
  <c r="J5999" i="15" s="1"/>
  <c r="I6007" i="15"/>
  <c r="J6007" i="15" s="1"/>
  <c r="I6015" i="15"/>
  <c r="J6015" i="15" s="1"/>
  <c r="I6023" i="15"/>
  <c r="J6023" i="15" s="1"/>
  <c r="I6031" i="15"/>
  <c r="J6031" i="15" s="1"/>
  <c r="I6039" i="15"/>
  <c r="J6039" i="15" s="1"/>
  <c r="I6047" i="15"/>
  <c r="J6047" i="15" s="1"/>
  <c r="I6055" i="15"/>
  <c r="J6055" i="15" s="1"/>
  <c r="I6063" i="15"/>
  <c r="J6063" i="15" s="1"/>
  <c r="I6071" i="15"/>
  <c r="J6071" i="15" s="1"/>
  <c r="I6079" i="15"/>
  <c r="J6079" i="15" s="1"/>
  <c r="I6087" i="15"/>
  <c r="J6087" i="15" s="1"/>
  <c r="I6095" i="15"/>
  <c r="J6095" i="15" s="1"/>
  <c r="I6103" i="15"/>
  <c r="J6103" i="15" s="1"/>
  <c r="I6111" i="15"/>
  <c r="J6111" i="15" s="1"/>
  <c r="I6119" i="15"/>
  <c r="J6119" i="15" s="1"/>
  <c r="I6127" i="15"/>
  <c r="J6127" i="15" s="1"/>
  <c r="I6135" i="15"/>
  <c r="J6135" i="15" s="1"/>
  <c r="I6143" i="15"/>
  <c r="J6143" i="15" s="1"/>
  <c r="I6151" i="15"/>
  <c r="J6151" i="15" s="1"/>
  <c r="I6159" i="15"/>
  <c r="J6159" i="15" s="1"/>
  <c r="I6167" i="15"/>
  <c r="J6167" i="15" s="1"/>
  <c r="I6175" i="15"/>
  <c r="J6175" i="15" s="1"/>
  <c r="I6183" i="15"/>
  <c r="J6183" i="15" s="1"/>
  <c r="I6191" i="15"/>
  <c r="J6191" i="15" s="1"/>
  <c r="I6199" i="15"/>
  <c r="J6199" i="15" s="1"/>
  <c r="I6207" i="15"/>
  <c r="J6207" i="15" s="1"/>
  <c r="I6215" i="15"/>
  <c r="J6215" i="15" s="1"/>
  <c r="I6223" i="15"/>
  <c r="J6223" i="15" s="1"/>
  <c r="I6231" i="15"/>
  <c r="J6231" i="15" s="1"/>
  <c r="I6239" i="15"/>
  <c r="J6239" i="15" s="1"/>
  <c r="I6247" i="15"/>
  <c r="J6247" i="15" s="1"/>
  <c r="I6255" i="15"/>
  <c r="J6255" i="15" s="1"/>
  <c r="I6263" i="15"/>
  <c r="J6263" i="15" s="1"/>
  <c r="I6271" i="15"/>
  <c r="J6271" i="15" s="1"/>
  <c r="I6279" i="15"/>
  <c r="J6279" i="15" s="1"/>
  <c r="I6287" i="15"/>
  <c r="J6287" i="15" s="1"/>
  <c r="I6295" i="15"/>
  <c r="J6295" i="15" s="1"/>
  <c r="I6303" i="15"/>
  <c r="J6303" i="15" s="1"/>
  <c r="I6311" i="15"/>
  <c r="J6311" i="15" s="1"/>
  <c r="I6319" i="15"/>
  <c r="J6319" i="15" s="1"/>
  <c r="I6327" i="15"/>
  <c r="J6327" i="15" s="1"/>
  <c r="I6335" i="15"/>
  <c r="J6335" i="15" s="1"/>
  <c r="I6343" i="15"/>
  <c r="J6343" i="15" s="1"/>
  <c r="I6351" i="15"/>
  <c r="J6351" i="15" s="1"/>
  <c r="I6359" i="15"/>
  <c r="J6359" i="15" s="1"/>
  <c r="I6367" i="15"/>
  <c r="J6367" i="15" s="1"/>
  <c r="I6375" i="15"/>
  <c r="J6375" i="15" s="1"/>
  <c r="I6383" i="15"/>
  <c r="J6383" i="15" s="1"/>
  <c r="I6391" i="15"/>
  <c r="J6391" i="15" s="1"/>
  <c r="I6399" i="15"/>
  <c r="J6399" i="15" s="1"/>
  <c r="I6407" i="15"/>
  <c r="J6407" i="15" s="1"/>
  <c r="I6415" i="15"/>
  <c r="J6415" i="15" s="1"/>
  <c r="I6423" i="15"/>
  <c r="J6423" i="15" s="1"/>
  <c r="I6431" i="15"/>
  <c r="J6431" i="15" s="1"/>
  <c r="I6439" i="15"/>
  <c r="J6439" i="15" s="1"/>
  <c r="I6447" i="15"/>
  <c r="J6447" i="15" s="1"/>
  <c r="I6455" i="15"/>
  <c r="J6455" i="15" s="1"/>
  <c r="I6463" i="15"/>
  <c r="J6463" i="15" s="1"/>
  <c r="I6471" i="15"/>
  <c r="J6471" i="15" s="1"/>
  <c r="I6479" i="15"/>
  <c r="J6479" i="15" s="1"/>
  <c r="I6487" i="15"/>
  <c r="J6487" i="15" s="1"/>
  <c r="I6495" i="15"/>
  <c r="J6495" i="15" s="1"/>
  <c r="I6503" i="15"/>
  <c r="J6503" i="15" s="1"/>
  <c r="I6511" i="15"/>
  <c r="J6511" i="15" s="1"/>
  <c r="I6519" i="15"/>
  <c r="J6519" i="15" s="1"/>
  <c r="I6527" i="15"/>
  <c r="J6527" i="15" s="1"/>
  <c r="I6535" i="15"/>
  <c r="J6535" i="15" s="1"/>
  <c r="I6543" i="15"/>
  <c r="J6543" i="15" s="1"/>
  <c r="I6551" i="15"/>
  <c r="J6551" i="15" s="1"/>
  <c r="I6559" i="15"/>
  <c r="J6559" i="15" s="1"/>
  <c r="I6567" i="15"/>
  <c r="J6567" i="15" s="1"/>
  <c r="I6575" i="15"/>
  <c r="J6575" i="15" s="1"/>
  <c r="I6583" i="15"/>
  <c r="J6583" i="15" s="1"/>
  <c r="I6591" i="15"/>
  <c r="J6591" i="15" s="1"/>
  <c r="I6599" i="15"/>
  <c r="J6599" i="15" s="1"/>
  <c r="I6607" i="15"/>
  <c r="J6607" i="15" s="1"/>
  <c r="I6615" i="15"/>
  <c r="J6615" i="15" s="1"/>
  <c r="I6623" i="15"/>
  <c r="J6623" i="15" s="1"/>
  <c r="I6631" i="15"/>
  <c r="J6631" i="15" s="1"/>
  <c r="I6639" i="15"/>
  <c r="J6639" i="15" s="1"/>
  <c r="I6647" i="15"/>
  <c r="J6647" i="15" s="1"/>
  <c r="I6655" i="15"/>
  <c r="J6655" i="15" s="1"/>
  <c r="I6663" i="15"/>
  <c r="J6663" i="15" s="1"/>
  <c r="I6671" i="15"/>
  <c r="J6671" i="15" s="1"/>
  <c r="I6679" i="15"/>
  <c r="J6679" i="15" s="1"/>
  <c r="I6687" i="15"/>
  <c r="J6687" i="15" s="1"/>
  <c r="I6695" i="15"/>
  <c r="J6695" i="15" s="1"/>
  <c r="I6703" i="15"/>
  <c r="J6703" i="15" s="1"/>
  <c r="I6711" i="15"/>
  <c r="J6711" i="15" s="1"/>
  <c r="I6719" i="15"/>
  <c r="J6719" i="15" s="1"/>
  <c r="I6727" i="15"/>
  <c r="J6727" i="15" s="1"/>
  <c r="I6735" i="15"/>
  <c r="J6735" i="15" s="1"/>
  <c r="I6743" i="15"/>
  <c r="J6743" i="15" s="1"/>
  <c r="I6751" i="15"/>
  <c r="J6751" i="15" s="1"/>
  <c r="I6759" i="15"/>
  <c r="J6759" i="15" s="1"/>
  <c r="I6767" i="15"/>
  <c r="J6767" i="15" s="1"/>
  <c r="I6775" i="15"/>
  <c r="J6775" i="15" s="1"/>
  <c r="I6783" i="15"/>
  <c r="J6783" i="15" s="1"/>
  <c r="I6791" i="15"/>
  <c r="J6791" i="15" s="1"/>
  <c r="I6799" i="15"/>
  <c r="J6799" i="15" s="1"/>
  <c r="I6807" i="15"/>
  <c r="J6807" i="15" s="1"/>
  <c r="I6815" i="15"/>
  <c r="J6815" i="15" s="1"/>
  <c r="I6823" i="15"/>
  <c r="J6823" i="15" s="1"/>
  <c r="I6831" i="15"/>
  <c r="J6831" i="15" s="1"/>
  <c r="I6839" i="15"/>
  <c r="J6839" i="15" s="1"/>
  <c r="I6847" i="15"/>
  <c r="J6847" i="15" s="1"/>
  <c r="I6855" i="15"/>
  <c r="J6855" i="15" s="1"/>
  <c r="I6863" i="15"/>
  <c r="J6863" i="15" s="1"/>
  <c r="I6871" i="15"/>
  <c r="J6871" i="15" s="1"/>
  <c r="I6879" i="15"/>
  <c r="J6879" i="15" s="1"/>
  <c r="I6887" i="15"/>
  <c r="J6887" i="15" s="1"/>
  <c r="I6895" i="15"/>
  <c r="J6895" i="15" s="1"/>
  <c r="I6903" i="15"/>
  <c r="J6903" i="15" s="1"/>
  <c r="I6911" i="15"/>
  <c r="J6911" i="15" s="1"/>
  <c r="I6919" i="15"/>
  <c r="J6919" i="15" s="1"/>
  <c r="I6927" i="15"/>
  <c r="J6927" i="15" s="1"/>
  <c r="I6935" i="15"/>
  <c r="J6935" i="15" s="1"/>
  <c r="I6943" i="15"/>
  <c r="J6943" i="15" s="1"/>
  <c r="I6951" i="15"/>
  <c r="J6951" i="15" s="1"/>
  <c r="I6959" i="15"/>
  <c r="J6959" i="15" s="1"/>
  <c r="I6967" i="15"/>
  <c r="J6967" i="15" s="1"/>
  <c r="I6975" i="15"/>
  <c r="J6975" i="15" s="1"/>
  <c r="I6983" i="15"/>
  <c r="J6983" i="15" s="1"/>
  <c r="I6991" i="15"/>
  <c r="J6991" i="15" s="1"/>
  <c r="I6999" i="15"/>
  <c r="J6999" i="15" s="1"/>
  <c r="I7007" i="15"/>
  <c r="J7007" i="15" s="1"/>
  <c r="I7015" i="15"/>
  <c r="J7015" i="15" s="1"/>
  <c r="I7023" i="15"/>
  <c r="J7023" i="15" s="1"/>
  <c r="I7031" i="15"/>
  <c r="J7031" i="15" s="1"/>
  <c r="I7039" i="15"/>
  <c r="J7039" i="15" s="1"/>
  <c r="I7047" i="15"/>
  <c r="J7047" i="15" s="1"/>
  <c r="I7055" i="15"/>
  <c r="J7055" i="15" s="1"/>
  <c r="I7063" i="15"/>
  <c r="J7063" i="15" s="1"/>
  <c r="I7071" i="15"/>
  <c r="J7071" i="15" s="1"/>
  <c r="I7079" i="15"/>
  <c r="J7079" i="15" s="1"/>
  <c r="I7087" i="15"/>
  <c r="J7087" i="15" s="1"/>
  <c r="I7095" i="15"/>
  <c r="J7095" i="15" s="1"/>
  <c r="I7103" i="15"/>
  <c r="J7103" i="15" s="1"/>
  <c r="I7111" i="15"/>
  <c r="J7111" i="15" s="1"/>
  <c r="I7119" i="15"/>
  <c r="J7119" i="15" s="1"/>
  <c r="I7127" i="15"/>
  <c r="J7127" i="15" s="1"/>
  <c r="I7135" i="15"/>
  <c r="J7135" i="15" s="1"/>
  <c r="I7143" i="15"/>
  <c r="J7143" i="15" s="1"/>
  <c r="I7151" i="15"/>
  <c r="J7151" i="15" s="1"/>
  <c r="I7159" i="15"/>
  <c r="J7159" i="15" s="1"/>
  <c r="I7167" i="15"/>
  <c r="J7167" i="15" s="1"/>
  <c r="I7175" i="15"/>
  <c r="J7175" i="15" s="1"/>
  <c r="I7183" i="15"/>
  <c r="J7183" i="15" s="1"/>
  <c r="I7191" i="15"/>
  <c r="J7191" i="15" s="1"/>
  <c r="I7199" i="15"/>
  <c r="J7199" i="15" s="1"/>
  <c r="I7207" i="15"/>
  <c r="J7207" i="15" s="1"/>
  <c r="I7215" i="15"/>
  <c r="J7215" i="15" s="1"/>
  <c r="I7223" i="15"/>
  <c r="J7223" i="15" s="1"/>
  <c r="I7231" i="15"/>
  <c r="J7231" i="15" s="1"/>
  <c r="I7239" i="15"/>
  <c r="J7239" i="15" s="1"/>
  <c r="I7247" i="15"/>
  <c r="J7247" i="15" s="1"/>
  <c r="I7255" i="15"/>
  <c r="J7255" i="15" s="1"/>
  <c r="I7263" i="15"/>
  <c r="J7263" i="15" s="1"/>
  <c r="I7271" i="15"/>
  <c r="J7271" i="15" s="1"/>
  <c r="I7279" i="15"/>
  <c r="J7279" i="15" s="1"/>
  <c r="I7287" i="15"/>
  <c r="J7287" i="15" s="1"/>
  <c r="I7295" i="15"/>
  <c r="J7295" i="15" s="1"/>
  <c r="I7303" i="15"/>
  <c r="J7303" i="15" s="1"/>
  <c r="I7311" i="15"/>
  <c r="J7311" i="15" s="1"/>
  <c r="I7319" i="15"/>
  <c r="J7319" i="15" s="1"/>
  <c r="I7327" i="15"/>
  <c r="J7327" i="15" s="1"/>
  <c r="I7335" i="15"/>
  <c r="J7335" i="15" s="1"/>
  <c r="I7343" i="15"/>
  <c r="J7343" i="15" s="1"/>
  <c r="I7351" i="15"/>
  <c r="J7351" i="15" s="1"/>
  <c r="I7359" i="15"/>
  <c r="J7359" i="15" s="1"/>
  <c r="I4750" i="15"/>
  <c r="J4750" i="15" s="1"/>
  <c r="I4760" i="15"/>
  <c r="J4760" i="15" s="1"/>
  <c r="I4768" i="15"/>
  <c r="J4768" i="15" s="1"/>
  <c r="I4776" i="15"/>
  <c r="J4776" i="15" s="1"/>
  <c r="I4784" i="15"/>
  <c r="J4784" i="15" s="1"/>
  <c r="I4792" i="15"/>
  <c r="J4792" i="15" s="1"/>
  <c r="I4800" i="15"/>
  <c r="J4800" i="15" s="1"/>
  <c r="I4808" i="15"/>
  <c r="J4808" i="15" s="1"/>
  <c r="I4816" i="15"/>
  <c r="J4816" i="15" s="1"/>
  <c r="I4824" i="15"/>
  <c r="J4824" i="15" s="1"/>
  <c r="I4832" i="15"/>
  <c r="J4832" i="15" s="1"/>
  <c r="I4840" i="15"/>
  <c r="J4840" i="15" s="1"/>
  <c r="I4848" i="15"/>
  <c r="J4848" i="15" s="1"/>
  <c r="I4856" i="15"/>
  <c r="J4856" i="15" s="1"/>
  <c r="I4864" i="15"/>
  <c r="J4864" i="15" s="1"/>
  <c r="I4872" i="15"/>
  <c r="J4872" i="15" s="1"/>
  <c r="I4880" i="15"/>
  <c r="J4880" i="15" s="1"/>
  <c r="I4888" i="15"/>
  <c r="J4888" i="15" s="1"/>
  <c r="I4896" i="15"/>
  <c r="J4896" i="15" s="1"/>
  <c r="I4904" i="15"/>
  <c r="J4904" i="15" s="1"/>
  <c r="I4912" i="15"/>
  <c r="J4912" i="15" s="1"/>
  <c r="I4920" i="15"/>
  <c r="J4920" i="15" s="1"/>
  <c r="I4928" i="15"/>
  <c r="J4928" i="15" s="1"/>
  <c r="I4936" i="15"/>
  <c r="J4936" i="15" s="1"/>
  <c r="I4944" i="15"/>
  <c r="J4944" i="15" s="1"/>
  <c r="I4952" i="15"/>
  <c r="J4952" i="15" s="1"/>
  <c r="I4960" i="15"/>
  <c r="J4960" i="15" s="1"/>
  <c r="I4968" i="15"/>
  <c r="J4968" i="15" s="1"/>
  <c r="I4976" i="15"/>
  <c r="J4976" i="15" s="1"/>
  <c r="I4984" i="15"/>
  <c r="J4984" i="15" s="1"/>
  <c r="I4992" i="15"/>
  <c r="J4992" i="15" s="1"/>
  <c r="I5000" i="15"/>
  <c r="J5000" i="15" s="1"/>
  <c r="I5008" i="15"/>
  <c r="J5008" i="15" s="1"/>
  <c r="I5016" i="15"/>
  <c r="J5016" i="15" s="1"/>
  <c r="I5024" i="15"/>
  <c r="J5024" i="15" s="1"/>
  <c r="I5032" i="15"/>
  <c r="J5032" i="15" s="1"/>
  <c r="I5040" i="15"/>
  <c r="J5040" i="15" s="1"/>
  <c r="I5048" i="15"/>
  <c r="J5048" i="15" s="1"/>
  <c r="I5056" i="15"/>
  <c r="J5056" i="15" s="1"/>
  <c r="I5064" i="15"/>
  <c r="J5064" i="15" s="1"/>
  <c r="I5072" i="15"/>
  <c r="J5072" i="15" s="1"/>
  <c r="I5080" i="15"/>
  <c r="J5080" i="15" s="1"/>
  <c r="I5088" i="15"/>
  <c r="J5088" i="15" s="1"/>
  <c r="I5096" i="15"/>
  <c r="J5096" i="15" s="1"/>
  <c r="I5104" i="15"/>
  <c r="J5104" i="15" s="1"/>
  <c r="I5112" i="15"/>
  <c r="J5112" i="15" s="1"/>
  <c r="I5120" i="15"/>
  <c r="J5120" i="15" s="1"/>
  <c r="I5128" i="15"/>
  <c r="J5128" i="15" s="1"/>
  <c r="I5136" i="15"/>
  <c r="J5136" i="15" s="1"/>
  <c r="I5144" i="15"/>
  <c r="J5144" i="15" s="1"/>
  <c r="I5152" i="15"/>
  <c r="J5152" i="15" s="1"/>
  <c r="I5160" i="15"/>
  <c r="J5160" i="15" s="1"/>
  <c r="I5168" i="15"/>
  <c r="J5168" i="15" s="1"/>
  <c r="I5176" i="15"/>
  <c r="J5176" i="15" s="1"/>
  <c r="I5184" i="15"/>
  <c r="J5184" i="15" s="1"/>
  <c r="I5192" i="15"/>
  <c r="J5192" i="15" s="1"/>
  <c r="I5200" i="15"/>
  <c r="J5200" i="15" s="1"/>
  <c r="I5208" i="15"/>
  <c r="J5208" i="15" s="1"/>
  <c r="I5216" i="15"/>
  <c r="J5216" i="15" s="1"/>
  <c r="I5224" i="15"/>
  <c r="J5224" i="15" s="1"/>
  <c r="I5232" i="15"/>
  <c r="J5232" i="15" s="1"/>
  <c r="I5240" i="15"/>
  <c r="J5240" i="15" s="1"/>
  <c r="I5248" i="15"/>
  <c r="J5248" i="15" s="1"/>
  <c r="I5256" i="15"/>
  <c r="J5256" i="15" s="1"/>
  <c r="I5264" i="15"/>
  <c r="J5264" i="15" s="1"/>
  <c r="I5272" i="15"/>
  <c r="J5272" i="15" s="1"/>
  <c r="I5280" i="15"/>
  <c r="J5280" i="15" s="1"/>
  <c r="I5288" i="15"/>
  <c r="J5288" i="15" s="1"/>
  <c r="I5296" i="15"/>
  <c r="J5296" i="15" s="1"/>
  <c r="I5304" i="15"/>
  <c r="J5304" i="15" s="1"/>
  <c r="I5312" i="15"/>
  <c r="J5312" i="15" s="1"/>
  <c r="I5320" i="15"/>
  <c r="J5320" i="15" s="1"/>
  <c r="I5328" i="15"/>
  <c r="J5328" i="15" s="1"/>
  <c r="I5336" i="15"/>
  <c r="J5336" i="15" s="1"/>
  <c r="I5344" i="15"/>
  <c r="J5344" i="15" s="1"/>
  <c r="I5352" i="15"/>
  <c r="J5352" i="15" s="1"/>
  <c r="I5360" i="15"/>
  <c r="J5360" i="15" s="1"/>
  <c r="I5368" i="15"/>
  <c r="J5368" i="15" s="1"/>
  <c r="I5376" i="15"/>
  <c r="J5376" i="15" s="1"/>
  <c r="I5384" i="15"/>
  <c r="J5384" i="15" s="1"/>
  <c r="I5392" i="15"/>
  <c r="J5392" i="15" s="1"/>
  <c r="I5400" i="15"/>
  <c r="J5400" i="15" s="1"/>
  <c r="I5408" i="15"/>
  <c r="J5408" i="15" s="1"/>
  <c r="I5416" i="15"/>
  <c r="J5416" i="15" s="1"/>
  <c r="I5424" i="15"/>
  <c r="J5424" i="15" s="1"/>
  <c r="I5432" i="15"/>
  <c r="J5432" i="15" s="1"/>
  <c r="I5440" i="15"/>
  <c r="J5440" i="15" s="1"/>
  <c r="I5448" i="15"/>
  <c r="J5448" i="15" s="1"/>
  <c r="I5456" i="15"/>
  <c r="J5456" i="15" s="1"/>
  <c r="I5464" i="15"/>
  <c r="J5464" i="15" s="1"/>
  <c r="I5472" i="15"/>
  <c r="J5472" i="15" s="1"/>
  <c r="I5480" i="15"/>
  <c r="J5480" i="15" s="1"/>
  <c r="I5488" i="15"/>
  <c r="J5488" i="15" s="1"/>
  <c r="I5496" i="15"/>
  <c r="J5496" i="15" s="1"/>
  <c r="I5504" i="15"/>
  <c r="J5504" i="15" s="1"/>
  <c r="I5512" i="15"/>
  <c r="J5512" i="15" s="1"/>
  <c r="I5520" i="15"/>
  <c r="J5520" i="15" s="1"/>
  <c r="I5528" i="15"/>
  <c r="J5528" i="15" s="1"/>
  <c r="I5536" i="15"/>
  <c r="J5536" i="15" s="1"/>
  <c r="I5544" i="15"/>
  <c r="J5544" i="15" s="1"/>
  <c r="I5552" i="15"/>
  <c r="J5552" i="15" s="1"/>
  <c r="I5560" i="15"/>
  <c r="J5560" i="15" s="1"/>
  <c r="I5568" i="15"/>
  <c r="J5568" i="15" s="1"/>
  <c r="I5576" i="15"/>
  <c r="J5576" i="15" s="1"/>
  <c r="I5584" i="15"/>
  <c r="J5584" i="15" s="1"/>
  <c r="I5592" i="15"/>
  <c r="J5592" i="15" s="1"/>
  <c r="I5600" i="15"/>
  <c r="J5600" i="15" s="1"/>
  <c r="I5608" i="15"/>
  <c r="J5608" i="15" s="1"/>
  <c r="I5616" i="15"/>
  <c r="J5616" i="15" s="1"/>
  <c r="I5624" i="15"/>
  <c r="J5624" i="15" s="1"/>
  <c r="I5632" i="15"/>
  <c r="J5632" i="15" s="1"/>
  <c r="I5640" i="15"/>
  <c r="J5640" i="15" s="1"/>
  <c r="I5648" i="15"/>
  <c r="J5648" i="15" s="1"/>
  <c r="I5656" i="15"/>
  <c r="J5656" i="15" s="1"/>
  <c r="I5664" i="15"/>
  <c r="J5664" i="15" s="1"/>
  <c r="I5672" i="15"/>
  <c r="J5672" i="15" s="1"/>
  <c r="I5680" i="15"/>
  <c r="J5680" i="15" s="1"/>
  <c r="I5688" i="15"/>
  <c r="J5688" i="15" s="1"/>
  <c r="I5696" i="15"/>
  <c r="J5696" i="15" s="1"/>
  <c r="I5704" i="15"/>
  <c r="J5704" i="15" s="1"/>
  <c r="I5712" i="15"/>
  <c r="J5712" i="15" s="1"/>
  <c r="I5720" i="15"/>
  <c r="J5720" i="15" s="1"/>
  <c r="I5728" i="15"/>
  <c r="J5728" i="15" s="1"/>
  <c r="I5736" i="15"/>
  <c r="J5736" i="15" s="1"/>
  <c r="I5744" i="15"/>
  <c r="J5744" i="15" s="1"/>
  <c r="I5752" i="15"/>
  <c r="J5752" i="15" s="1"/>
  <c r="I5760" i="15"/>
  <c r="J5760" i="15" s="1"/>
  <c r="I5768" i="15"/>
  <c r="J5768" i="15" s="1"/>
  <c r="I5776" i="15"/>
  <c r="J5776" i="15" s="1"/>
  <c r="I5784" i="15"/>
  <c r="J5784" i="15" s="1"/>
  <c r="I5792" i="15"/>
  <c r="J5792" i="15" s="1"/>
  <c r="I5800" i="15"/>
  <c r="J5800" i="15" s="1"/>
  <c r="I5808" i="15"/>
  <c r="J5808" i="15" s="1"/>
  <c r="I5816" i="15"/>
  <c r="J5816" i="15" s="1"/>
  <c r="I5824" i="15"/>
  <c r="J5824" i="15" s="1"/>
  <c r="I5832" i="15"/>
  <c r="J5832" i="15" s="1"/>
  <c r="I5840" i="15"/>
  <c r="J5840" i="15" s="1"/>
  <c r="I5848" i="15"/>
  <c r="J5848" i="15" s="1"/>
  <c r="I5856" i="15"/>
  <c r="J5856" i="15" s="1"/>
  <c r="I5864" i="15"/>
  <c r="J5864" i="15" s="1"/>
  <c r="I5872" i="15"/>
  <c r="J5872" i="15" s="1"/>
  <c r="I5880" i="15"/>
  <c r="J5880" i="15" s="1"/>
  <c r="I5888" i="15"/>
  <c r="J5888" i="15" s="1"/>
  <c r="I5896" i="15"/>
  <c r="J5896" i="15" s="1"/>
  <c r="I5904" i="15"/>
  <c r="J5904" i="15" s="1"/>
  <c r="I5912" i="15"/>
  <c r="J5912" i="15" s="1"/>
  <c r="I5920" i="15"/>
  <c r="J5920" i="15" s="1"/>
  <c r="I5928" i="15"/>
  <c r="J5928" i="15" s="1"/>
  <c r="I5936" i="15"/>
  <c r="J5936" i="15" s="1"/>
  <c r="I5944" i="15"/>
  <c r="J5944" i="15" s="1"/>
  <c r="I5952" i="15"/>
  <c r="J5952" i="15" s="1"/>
  <c r="I5960" i="15"/>
  <c r="J5960" i="15" s="1"/>
  <c r="I5968" i="15"/>
  <c r="J5968" i="15" s="1"/>
  <c r="I5976" i="15"/>
  <c r="J5976" i="15" s="1"/>
  <c r="I5984" i="15"/>
  <c r="J5984" i="15" s="1"/>
  <c r="I5992" i="15"/>
  <c r="J5992" i="15" s="1"/>
  <c r="I6000" i="15"/>
  <c r="J6000" i="15" s="1"/>
  <c r="I6008" i="15"/>
  <c r="J6008" i="15" s="1"/>
  <c r="I6016" i="15"/>
  <c r="J6016" i="15" s="1"/>
  <c r="I6024" i="15"/>
  <c r="J6024" i="15" s="1"/>
  <c r="I6032" i="15"/>
  <c r="J6032" i="15" s="1"/>
  <c r="I6040" i="15"/>
  <c r="J6040" i="15" s="1"/>
  <c r="I6048" i="15"/>
  <c r="J6048" i="15" s="1"/>
  <c r="I6056" i="15"/>
  <c r="J6056" i="15" s="1"/>
  <c r="I6064" i="15"/>
  <c r="J6064" i="15" s="1"/>
  <c r="I6072" i="15"/>
  <c r="J6072" i="15" s="1"/>
  <c r="I6080" i="15"/>
  <c r="J6080" i="15" s="1"/>
  <c r="I6088" i="15"/>
  <c r="J6088" i="15" s="1"/>
  <c r="I6096" i="15"/>
  <c r="J6096" i="15" s="1"/>
  <c r="I6104" i="15"/>
  <c r="J6104" i="15" s="1"/>
  <c r="I6112" i="15"/>
  <c r="J6112" i="15" s="1"/>
  <c r="I6120" i="15"/>
  <c r="J6120" i="15" s="1"/>
  <c r="I6128" i="15"/>
  <c r="J6128" i="15" s="1"/>
  <c r="I6136" i="15"/>
  <c r="J6136" i="15" s="1"/>
  <c r="I6144" i="15"/>
  <c r="J6144" i="15" s="1"/>
  <c r="I6152" i="15"/>
  <c r="J6152" i="15" s="1"/>
  <c r="I6160" i="15"/>
  <c r="J6160" i="15" s="1"/>
  <c r="I6168" i="15"/>
  <c r="J6168" i="15" s="1"/>
  <c r="I6176" i="15"/>
  <c r="J6176" i="15" s="1"/>
  <c r="I6184" i="15"/>
  <c r="J6184" i="15" s="1"/>
  <c r="I6192" i="15"/>
  <c r="J6192" i="15" s="1"/>
  <c r="I6200" i="15"/>
  <c r="J6200" i="15" s="1"/>
  <c r="I6208" i="15"/>
  <c r="J6208" i="15" s="1"/>
  <c r="I6216" i="15"/>
  <c r="J6216" i="15" s="1"/>
  <c r="I6224" i="15"/>
  <c r="J6224" i="15" s="1"/>
  <c r="I6232" i="15"/>
  <c r="J6232" i="15" s="1"/>
  <c r="I6240" i="15"/>
  <c r="J6240" i="15" s="1"/>
  <c r="I6248" i="15"/>
  <c r="J6248" i="15" s="1"/>
  <c r="I6256" i="15"/>
  <c r="J6256" i="15" s="1"/>
  <c r="I6264" i="15"/>
  <c r="J6264" i="15" s="1"/>
  <c r="I6272" i="15"/>
  <c r="J6272" i="15" s="1"/>
  <c r="I6280" i="15"/>
  <c r="J6280" i="15" s="1"/>
  <c r="I6288" i="15"/>
  <c r="J6288" i="15" s="1"/>
  <c r="I6296" i="15"/>
  <c r="J6296" i="15" s="1"/>
  <c r="I6304" i="15"/>
  <c r="J6304" i="15" s="1"/>
  <c r="I6312" i="15"/>
  <c r="J6312" i="15" s="1"/>
  <c r="I6320" i="15"/>
  <c r="J6320" i="15" s="1"/>
  <c r="I6328" i="15"/>
  <c r="J6328" i="15" s="1"/>
  <c r="I6336" i="15"/>
  <c r="J6336" i="15" s="1"/>
  <c r="I6344" i="15"/>
  <c r="J6344" i="15" s="1"/>
  <c r="I6352" i="15"/>
  <c r="J6352" i="15" s="1"/>
  <c r="I6360" i="15"/>
  <c r="J6360" i="15" s="1"/>
  <c r="I6368" i="15"/>
  <c r="J6368" i="15" s="1"/>
  <c r="I6376" i="15"/>
  <c r="J6376" i="15" s="1"/>
  <c r="I6384" i="15"/>
  <c r="J6384" i="15" s="1"/>
  <c r="I6392" i="15"/>
  <c r="J6392" i="15" s="1"/>
  <c r="I6400" i="15"/>
  <c r="J6400" i="15" s="1"/>
  <c r="I6408" i="15"/>
  <c r="J6408" i="15" s="1"/>
  <c r="I6416" i="15"/>
  <c r="J6416" i="15" s="1"/>
  <c r="I6424" i="15"/>
  <c r="J6424" i="15" s="1"/>
  <c r="I6432" i="15"/>
  <c r="J6432" i="15" s="1"/>
  <c r="I6440" i="15"/>
  <c r="J6440" i="15" s="1"/>
  <c r="I6448" i="15"/>
  <c r="J6448" i="15" s="1"/>
  <c r="I6456" i="15"/>
  <c r="J6456" i="15" s="1"/>
  <c r="I6464" i="15"/>
  <c r="J6464" i="15" s="1"/>
  <c r="I6472" i="15"/>
  <c r="J6472" i="15" s="1"/>
  <c r="I6480" i="15"/>
  <c r="J6480" i="15" s="1"/>
  <c r="I6488" i="15"/>
  <c r="J6488" i="15" s="1"/>
  <c r="I6496" i="15"/>
  <c r="J6496" i="15" s="1"/>
  <c r="I6504" i="15"/>
  <c r="J6504" i="15" s="1"/>
  <c r="I6512" i="15"/>
  <c r="J6512" i="15" s="1"/>
  <c r="I6520" i="15"/>
  <c r="J6520" i="15" s="1"/>
  <c r="I6528" i="15"/>
  <c r="J6528" i="15" s="1"/>
  <c r="I6536" i="15"/>
  <c r="J6536" i="15" s="1"/>
  <c r="I6544" i="15"/>
  <c r="J6544" i="15" s="1"/>
  <c r="I6552" i="15"/>
  <c r="J6552" i="15" s="1"/>
  <c r="I6560" i="15"/>
  <c r="J6560" i="15" s="1"/>
  <c r="I6568" i="15"/>
  <c r="J6568" i="15" s="1"/>
  <c r="I6576" i="15"/>
  <c r="J6576" i="15" s="1"/>
  <c r="I6584" i="15"/>
  <c r="J6584" i="15" s="1"/>
  <c r="I6592" i="15"/>
  <c r="J6592" i="15" s="1"/>
  <c r="I6600" i="15"/>
  <c r="J6600" i="15" s="1"/>
  <c r="I6608" i="15"/>
  <c r="J6608" i="15" s="1"/>
  <c r="I6616" i="15"/>
  <c r="J6616" i="15" s="1"/>
  <c r="I6624" i="15"/>
  <c r="J6624" i="15" s="1"/>
  <c r="I6632" i="15"/>
  <c r="J6632" i="15" s="1"/>
  <c r="I6640" i="15"/>
  <c r="J6640" i="15" s="1"/>
  <c r="I6648" i="15"/>
  <c r="J6648" i="15" s="1"/>
  <c r="I6656" i="15"/>
  <c r="J6656" i="15" s="1"/>
  <c r="I6664" i="15"/>
  <c r="J6664" i="15" s="1"/>
  <c r="I6672" i="15"/>
  <c r="J6672" i="15" s="1"/>
  <c r="I6680" i="15"/>
  <c r="J6680" i="15" s="1"/>
  <c r="I6688" i="15"/>
  <c r="J6688" i="15" s="1"/>
  <c r="I6696" i="15"/>
  <c r="J6696" i="15" s="1"/>
  <c r="I6704" i="15"/>
  <c r="J6704" i="15" s="1"/>
  <c r="I6712" i="15"/>
  <c r="J6712" i="15" s="1"/>
  <c r="I6720" i="15"/>
  <c r="J6720" i="15" s="1"/>
  <c r="I6728" i="15"/>
  <c r="J6728" i="15" s="1"/>
  <c r="I6736" i="15"/>
  <c r="J6736" i="15" s="1"/>
  <c r="I6744" i="15"/>
  <c r="J6744" i="15" s="1"/>
  <c r="I6752" i="15"/>
  <c r="J6752" i="15" s="1"/>
  <c r="I6760" i="15"/>
  <c r="J6760" i="15" s="1"/>
  <c r="I6768" i="15"/>
  <c r="J6768" i="15" s="1"/>
  <c r="I6776" i="15"/>
  <c r="J6776" i="15" s="1"/>
  <c r="I6784" i="15"/>
  <c r="J6784" i="15" s="1"/>
  <c r="I6792" i="15"/>
  <c r="J6792" i="15" s="1"/>
  <c r="I6800" i="15"/>
  <c r="J6800" i="15" s="1"/>
  <c r="I6808" i="15"/>
  <c r="J6808" i="15" s="1"/>
  <c r="I6816" i="15"/>
  <c r="J6816" i="15" s="1"/>
  <c r="I6824" i="15"/>
  <c r="J6824" i="15" s="1"/>
  <c r="I6832" i="15"/>
  <c r="J6832" i="15" s="1"/>
  <c r="I6840" i="15"/>
  <c r="J6840" i="15" s="1"/>
  <c r="I6848" i="15"/>
  <c r="J6848" i="15" s="1"/>
  <c r="I6856" i="15"/>
  <c r="J6856" i="15" s="1"/>
  <c r="I6864" i="15"/>
  <c r="J6864" i="15" s="1"/>
  <c r="I6872" i="15"/>
  <c r="J6872" i="15" s="1"/>
  <c r="I6880" i="15"/>
  <c r="J6880" i="15" s="1"/>
  <c r="I6888" i="15"/>
  <c r="J6888" i="15" s="1"/>
  <c r="I6896" i="15"/>
  <c r="J6896" i="15" s="1"/>
  <c r="I6904" i="15"/>
  <c r="J6904" i="15" s="1"/>
  <c r="I6912" i="15"/>
  <c r="J6912" i="15" s="1"/>
  <c r="I6920" i="15"/>
  <c r="J6920" i="15" s="1"/>
  <c r="I6928" i="15"/>
  <c r="J6928" i="15" s="1"/>
  <c r="I6936" i="15"/>
  <c r="J6936" i="15" s="1"/>
  <c r="I6944" i="15"/>
  <c r="J6944" i="15" s="1"/>
  <c r="I6952" i="15"/>
  <c r="J6952" i="15" s="1"/>
  <c r="I6960" i="15"/>
  <c r="J6960" i="15" s="1"/>
  <c r="I6968" i="15"/>
  <c r="J6968" i="15" s="1"/>
  <c r="I6976" i="15"/>
  <c r="J6976" i="15" s="1"/>
  <c r="I6984" i="15"/>
  <c r="J6984" i="15" s="1"/>
  <c r="I6992" i="15"/>
  <c r="J6992" i="15" s="1"/>
  <c r="I7000" i="15"/>
  <c r="J7000" i="15" s="1"/>
  <c r="I7008" i="15"/>
  <c r="J7008" i="15" s="1"/>
  <c r="I7016" i="15"/>
  <c r="J7016" i="15" s="1"/>
  <c r="I7024" i="15"/>
  <c r="J7024" i="15" s="1"/>
  <c r="I7032" i="15"/>
  <c r="J7032" i="15" s="1"/>
  <c r="I7040" i="15"/>
  <c r="J7040" i="15" s="1"/>
  <c r="I7048" i="15"/>
  <c r="J7048" i="15" s="1"/>
  <c r="I7056" i="15"/>
  <c r="J7056" i="15" s="1"/>
  <c r="I7064" i="15"/>
  <c r="J7064" i="15" s="1"/>
  <c r="I7072" i="15"/>
  <c r="J7072" i="15" s="1"/>
  <c r="I7080" i="15"/>
  <c r="J7080" i="15" s="1"/>
  <c r="I7088" i="15"/>
  <c r="J7088" i="15" s="1"/>
  <c r="I7096" i="15"/>
  <c r="J7096" i="15" s="1"/>
  <c r="I7104" i="15"/>
  <c r="J7104" i="15" s="1"/>
  <c r="I7112" i="15"/>
  <c r="J7112" i="15" s="1"/>
  <c r="I7120" i="15"/>
  <c r="J7120" i="15" s="1"/>
  <c r="I7128" i="15"/>
  <c r="J7128" i="15" s="1"/>
  <c r="I7136" i="15"/>
  <c r="J7136" i="15" s="1"/>
  <c r="I7144" i="15"/>
  <c r="J7144" i="15" s="1"/>
  <c r="I7152" i="15"/>
  <c r="J7152" i="15" s="1"/>
  <c r="I7160" i="15"/>
  <c r="J7160" i="15" s="1"/>
  <c r="I7168" i="15"/>
  <c r="J7168" i="15" s="1"/>
  <c r="I7176" i="15"/>
  <c r="J7176" i="15" s="1"/>
  <c r="I7184" i="15"/>
  <c r="J7184" i="15" s="1"/>
  <c r="I7192" i="15"/>
  <c r="J7192" i="15" s="1"/>
  <c r="I7200" i="15"/>
  <c r="J7200" i="15" s="1"/>
  <c r="I7208" i="15"/>
  <c r="J7208" i="15" s="1"/>
  <c r="I7216" i="15"/>
  <c r="J7216" i="15" s="1"/>
  <c r="I7224" i="15"/>
  <c r="J7224" i="15" s="1"/>
  <c r="I7232" i="15"/>
  <c r="J7232" i="15" s="1"/>
  <c r="I7240" i="15"/>
  <c r="J7240" i="15" s="1"/>
  <c r="I7248" i="15"/>
  <c r="J7248" i="15" s="1"/>
  <c r="I7256" i="15"/>
  <c r="J7256" i="15" s="1"/>
  <c r="I7264" i="15"/>
  <c r="J7264" i="15" s="1"/>
  <c r="I7272" i="15"/>
  <c r="J7272" i="15" s="1"/>
  <c r="I7280" i="15"/>
  <c r="J7280" i="15" s="1"/>
  <c r="I7288" i="15"/>
  <c r="J7288" i="15" s="1"/>
  <c r="I7296" i="15"/>
  <c r="J7296" i="15" s="1"/>
  <c r="I7304" i="15"/>
  <c r="J7304" i="15" s="1"/>
  <c r="I7312" i="15"/>
  <c r="J7312" i="15" s="1"/>
  <c r="I7320" i="15"/>
  <c r="J7320" i="15" s="1"/>
  <c r="I7328" i="15"/>
  <c r="J7328" i="15" s="1"/>
  <c r="I7336" i="15"/>
  <c r="J7336" i="15" s="1"/>
  <c r="I7344" i="15"/>
  <c r="J7344" i="15" s="1"/>
  <c r="I7352" i="15"/>
  <c r="J7352" i="15" s="1"/>
  <c r="I4752" i="15"/>
  <c r="J4752" i="15" s="1"/>
  <c r="I4761" i="15"/>
  <c r="J4761" i="15" s="1"/>
  <c r="I4769" i="15"/>
  <c r="J4769" i="15" s="1"/>
  <c r="I4777" i="15"/>
  <c r="J4777" i="15" s="1"/>
  <c r="I4785" i="15"/>
  <c r="J4785" i="15" s="1"/>
  <c r="I4793" i="15"/>
  <c r="J4793" i="15" s="1"/>
  <c r="I4801" i="15"/>
  <c r="J4801" i="15" s="1"/>
  <c r="I4809" i="15"/>
  <c r="J4809" i="15" s="1"/>
  <c r="I4817" i="15"/>
  <c r="J4817" i="15" s="1"/>
  <c r="I4825" i="15"/>
  <c r="J4825" i="15" s="1"/>
  <c r="I4833" i="15"/>
  <c r="J4833" i="15" s="1"/>
  <c r="I4841" i="15"/>
  <c r="J4841" i="15" s="1"/>
  <c r="I4849" i="15"/>
  <c r="J4849" i="15" s="1"/>
  <c r="I4857" i="15"/>
  <c r="J4857" i="15" s="1"/>
  <c r="I4865" i="15"/>
  <c r="J4865" i="15" s="1"/>
  <c r="I4873" i="15"/>
  <c r="J4873" i="15" s="1"/>
  <c r="I4881" i="15"/>
  <c r="J4881" i="15" s="1"/>
  <c r="I4889" i="15"/>
  <c r="J4889" i="15" s="1"/>
  <c r="I4897" i="15"/>
  <c r="J4897" i="15" s="1"/>
  <c r="I4905" i="15"/>
  <c r="J4905" i="15" s="1"/>
  <c r="I4913" i="15"/>
  <c r="J4913" i="15" s="1"/>
  <c r="I4921" i="15"/>
  <c r="J4921" i="15" s="1"/>
  <c r="I4929" i="15"/>
  <c r="J4929" i="15" s="1"/>
  <c r="I4937" i="15"/>
  <c r="J4937" i="15" s="1"/>
  <c r="I4945" i="15"/>
  <c r="J4945" i="15" s="1"/>
  <c r="I4953" i="15"/>
  <c r="J4953" i="15" s="1"/>
  <c r="I4961" i="15"/>
  <c r="J4961" i="15" s="1"/>
  <c r="I4969" i="15"/>
  <c r="J4969" i="15" s="1"/>
  <c r="I4977" i="15"/>
  <c r="J4977" i="15" s="1"/>
  <c r="I4985" i="15"/>
  <c r="J4985" i="15" s="1"/>
  <c r="I4993" i="15"/>
  <c r="J4993" i="15" s="1"/>
  <c r="I5001" i="15"/>
  <c r="J5001" i="15" s="1"/>
  <c r="I5009" i="15"/>
  <c r="J5009" i="15" s="1"/>
  <c r="I5017" i="15"/>
  <c r="J5017" i="15" s="1"/>
  <c r="I5025" i="15"/>
  <c r="J5025" i="15" s="1"/>
  <c r="I5033" i="15"/>
  <c r="J5033" i="15" s="1"/>
  <c r="I5041" i="15"/>
  <c r="J5041" i="15" s="1"/>
  <c r="I5049" i="15"/>
  <c r="J5049" i="15" s="1"/>
  <c r="I5057" i="15"/>
  <c r="J5057" i="15" s="1"/>
  <c r="I5065" i="15"/>
  <c r="J5065" i="15" s="1"/>
  <c r="I5073" i="15"/>
  <c r="J5073" i="15" s="1"/>
  <c r="I5081" i="15"/>
  <c r="J5081" i="15" s="1"/>
  <c r="I5089" i="15"/>
  <c r="J5089" i="15" s="1"/>
  <c r="I5097" i="15"/>
  <c r="J5097" i="15" s="1"/>
  <c r="I5105" i="15"/>
  <c r="J5105" i="15" s="1"/>
  <c r="I5113" i="15"/>
  <c r="J5113" i="15" s="1"/>
  <c r="I5121" i="15"/>
  <c r="J5121" i="15" s="1"/>
  <c r="I5129" i="15"/>
  <c r="J5129" i="15" s="1"/>
  <c r="I5137" i="15"/>
  <c r="J5137" i="15" s="1"/>
  <c r="I5145" i="15"/>
  <c r="J5145" i="15" s="1"/>
  <c r="I5153" i="15"/>
  <c r="J5153" i="15" s="1"/>
  <c r="I5161" i="15"/>
  <c r="J5161" i="15" s="1"/>
  <c r="I5169" i="15"/>
  <c r="J5169" i="15" s="1"/>
  <c r="I5177" i="15"/>
  <c r="J5177" i="15" s="1"/>
  <c r="I5185" i="15"/>
  <c r="J5185" i="15" s="1"/>
  <c r="I5193" i="15"/>
  <c r="J5193" i="15" s="1"/>
  <c r="I5201" i="15"/>
  <c r="J5201" i="15" s="1"/>
  <c r="I5209" i="15"/>
  <c r="J5209" i="15" s="1"/>
  <c r="I5217" i="15"/>
  <c r="J5217" i="15" s="1"/>
  <c r="I5225" i="15"/>
  <c r="J5225" i="15" s="1"/>
  <c r="I5233" i="15"/>
  <c r="J5233" i="15" s="1"/>
  <c r="I5241" i="15"/>
  <c r="J5241" i="15" s="1"/>
  <c r="I5249" i="15"/>
  <c r="J5249" i="15" s="1"/>
  <c r="I5257" i="15"/>
  <c r="J5257" i="15" s="1"/>
  <c r="I5265" i="15"/>
  <c r="J5265" i="15" s="1"/>
  <c r="I5273" i="15"/>
  <c r="J5273" i="15" s="1"/>
  <c r="I5281" i="15"/>
  <c r="J5281" i="15" s="1"/>
  <c r="I5289" i="15"/>
  <c r="J5289" i="15" s="1"/>
  <c r="I5297" i="15"/>
  <c r="J5297" i="15" s="1"/>
  <c r="I5305" i="15"/>
  <c r="J5305" i="15" s="1"/>
  <c r="I5313" i="15"/>
  <c r="J5313" i="15" s="1"/>
  <c r="I5321" i="15"/>
  <c r="J5321" i="15" s="1"/>
  <c r="I5329" i="15"/>
  <c r="J5329" i="15" s="1"/>
  <c r="I5337" i="15"/>
  <c r="J5337" i="15" s="1"/>
  <c r="I5345" i="15"/>
  <c r="J5345" i="15" s="1"/>
  <c r="I5353" i="15"/>
  <c r="J5353" i="15" s="1"/>
  <c r="I5361" i="15"/>
  <c r="J5361" i="15" s="1"/>
  <c r="I5369" i="15"/>
  <c r="J5369" i="15" s="1"/>
  <c r="I5377" i="15"/>
  <c r="J5377" i="15" s="1"/>
  <c r="I5385" i="15"/>
  <c r="J5385" i="15" s="1"/>
  <c r="I5393" i="15"/>
  <c r="J5393" i="15" s="1"/>
  <c r="I5401" i="15"/>
  <c r="J5401" i="15" s="1"/>
  <c r="I5409" i="15"/>
  <c r="J5409" i="15" s="1"/>
  <c r="I5417" i="15"/>
  <c r="J5417" i="15" s="1"/>
  <c r="I5425" i="15"/>
  <c r="J5425" i="15" s="1"/>
  <c r="I5433" i="15"/>
  <c r="J5433" i="15" s="1"/>
  <c r="I5441" i="15"/>
  <c r="J5441" i="15" s="1"/>
  <c r="I5449" i="15"/>
  <c r="J5449" i="15" s="1"/>
  <c r="I5457" i="15"/>
  <c r="J5457" i="15" s="1"/>
  <c r="I5465" i="15"/>
  <c r="J5465" i="15" s="1"/>
  <c r="I5473" i="15"/>
  <c r="J5473" i="15" s="1"/>
  <c r="I5481" i="15"/>
  <c r="J5481" i="15" s="1"/>
  <c r="I5489" i="15"/>
  <c r="J5489" i="15" s="1"/>
  <c r="I5497" i="15"/>
  <c r="J5497" i="15" s="1"/>
  <c r="I5505" i="15"/>
  <c r="J5505" i="15" s="1"/>
  <c r="I5513" i="15"/>
  <c r="J5513" i="15" s="1"/>
  <c r="I5521" i="15"/>
  <c r="J5521" i="15" s="1"/>
  <c r="I5529" i="15"/>
  <c r="J5529" i="15" s="1"/>
  <c r="I5537" i="15"/>
  <c r="J5537" i="15" s="1"/>
  <c r="I5545" i="15"/>
  <c r="J5545" i="15" s="1"/>
  <c r="I5553" i="15"/>
  <c r="J5553" i="15" s="1"/>
  <c r="I5561" i="15"/>
  <c r="J5561" i="15" s="1"/>
  <c r="I5569" i="15"/>
  <c r="J5569" i="15" s="1"/>
  <c r="I5577" i="15"/>
  <c r="J5577" i="15" s="1"/>
  <c r="I5585" i="15"/>
  <c r="J5585" i="15" s="1"/>
  <c r="I5593" i="15"/>
  <c r="J5593" i="15" s="1"/>
  <c r="I5601" i="15"/>
  <c r="J5601" i="15" s="1"/>
  <c r="I5609" i="15"/>
  <c r="J5609" i="15" s="1"/>
  <c r="I5617" i="15"/>
  <c r="J5617" i="15" s="1"/>
  <c r="I5625" i="15"/>
  <c r="J5625" i="15" s="1"/>
  <c r="I5633" i="15"/>
  <c r="J5633" i="15" s="1"/>
  <c r="I5641" i="15"/>
  <c r="J5641" i="15" s="1"/>
  <c r="I5649" i="15"/>
  <c r="J5649" i="15" s="1"/>
  <c r="I5657" i="15"/>
  <c r="J5657" i="15" s="1"/>
  <c r="I5665" i="15"/>
  <c r="J5665" i="15" s="1"/>
  <c r="I5673" i="15"/>
  <c r="J5673" i="15" s="1"/>
  <c r="I5681" i="15"/>
  <c r="J5681" i="15" s="1"/>
  <c r="I5689" i="15"/>
  <c r="J5689" i="15" s="1"/>
  <c r="I5697" i="15"/>
  <c r="J5697" i="15" s="1"/>
  <c r="I5705" i="15"/>
  <c r="J5705" i="15" s="1"/>
  <c r="I5713" i="15"/>
  <c r="J5713" i="15" s="1"/>
  <c r="I5721" i="15"/>
  <c r="J5721" i="15" s="1"/>
  <c r="I5729" i="15"/>
  <c r="J5729" i="15" s="1"/>
  <c r="I5737" i="15"/>
  <c r="J5737" i="15" s="1"/>
  <c r="I5745" i="15"/>
  <c r="J5745" i="15" s="1"/>
  <c r="I5753" i="15"/>
  <c r="J5753" i="15" s="1"/>
  <c r="I5761" i="15"/>
  <c r="J5761" i="15" s="1"/>
  <c r="I5769" i="15"/>
  <c r="J5769" i="15" s="1"/>
  <c r="I5777" i="15"/>
  <c r="J5777" i="15" s="1"/>
  <c r="I5785" i="15"/>
  <c r="J5785" i="15" s="1"/>
  <c r="I5793" i="15"/>
  <c r="J5793" i="15" s="1"/>
  <c r="I5801" i="15"/>
  <c r="J5801" i="15" s="1"/>
  <c r="I5809" i="15"/>
  <c r="J5809" i="15" s="1"/>
  <c r="I5817" i="15"/>
  <c r="J5817" i="15" s="1"/>
  <c r="I5825" i="15"/>
  <c r="J5825" i="15" s="1"/>
  <c r="I5833" i="15"/>
  <c r="J5833" i="15" s="1"/>
  <c r="I5841" i="15"/>
  <c r="J5841" i="15" s="1"/>
  <c r="I5849" i="15"/>
  <c r="J5849" i="15" s="1"/>
  <c r="I5857" i="15"/>
  <c r="J5857" i="15" s="1"/>
  <c r="I5865" i="15"/>
  <c r="J5865" i="15" s="1"/>
  <c r="I5873" i="15"/>
  <c r="J5873" i="15" s="1"/>
  <c r="I5881" i="15"/>
  <c r="J5881" i="15" s="1"/>
  <c r="I5889" i="15"/>
  <c r="J5889" i="15" s="1"/>
  <c r="I5897" i="15"/>
  <c r="J5897" i="15" s="1"/>
  <c r="I5905" i="15"/>
  <c r="J5905" i="15" s="1"/>
  <c r="I5913" i="15"/>
  <c r="J5913" i="15" s="1"/>
  <c r="I5921" i="15"/>
  <c r="J5921" i="15" s="1"/>
  <c r="I5929" i="15"/>
  <c r="J5929" i="15" s="1"/>
  <c r="I5937" i="15"/>
  <c r="J5937" i="15" s="1"/>
  <c r="I5945" i="15"/>
  <c r="J5945" i="15" s="1"/>
  <c r="I5953" i="15"/>
  <c r="J5953" i="15" s="1"/>
  <c r="I5961" i="15"/>
  <c r="J5961" i="15" s="1"/>
  <c r="I5969" i="15"/>
  <c r="J5969" i="15" s="1"/>
  <c r="I5977" i="15"/>
  <c r="J5977" i="15" s="1"/>
  <c r="I5985" i="15"/>
  <c r="J5985" i="15" s="1"/>
  <c r="I5993" i="15"/>
  <c r="J5993" i="15" s="1"/>
  <c r="I6001" i="15"/>
  <c r="J6001" i="15" s="1"/>
  <c r="I6009" i="15"/>
  <c r="J6009" i="15" s="1"/>
  <c r="I6017" i="15"/>
  <c r="J6017" i="15" s="1"/>
  <c r="I6025" i="15"/>
  <c r="J6025" i="15" s="1"/>
  <c r="I6033" i="15"/>
  <c r="J6033" i="15" s="1"/>
  <c r="I6041" i="15"/>
  <c r="J6041" i="15" s="1"/>
  <c r="I6049" i="15"/>
  <c r="J6049" i="15" s="1"/>
  <c r="I6057" i="15"/>
  <c r="J6057" i="15" s="1"/>
  <c r="I6065" i="15"/>
  <c r="J6065" i="15" s="1"/>
  <c r="I6073" i="15"/>
  <c r="J6073" i="15" s="1"/>
  <c r="I6081" i="15"/>
  <c r="J6081" i="15" s="1"/>
  <c r="I6089" i="15"/>
  <c r="J6089" i="15" s="1"/>
  <c r="I6097" i="15"/>
  <c r="J6097" i="15" s="1"/>
  <c r="I6105" i="15"/>
  <c r="J6105" i="15" s="1"/>
  <c r="I6113" i="15"/>
  <c r="J6113" i="15" s="1"/>
  <c r="I6121" i="15"/>
  <c r="J6121" i="15" s="1"/>
  <c r="I6129" i="15"/>
  <c r="J6129" i="15" s="1"/>
  <c r="I6137" i="15"/>
  <c r="J6137" i="15" s="1"/>
  <c r="I6145" i="15"/>
  <c r="J6145" i="15" s="1"/>
  <c r="I6153" i="15"/>
  <c r="J6153" i="15" s="1"/>
  <c r="I6161" i="15"/>
  <c r="J6161" i="15" s="1"/>
  <c r="I6169" i="15"/>
  <c r="J6169" i="15" s="1"/>
  <c r="I6177" i="15"/>
  <c r="J6177" i="15" s="1"/>
  <c r="I6185" i="15"/>
  <c r="J6185" i="15" s="1"/>
  <c r="I6193" i="15"/>
  <c r="J6193" i="15" s="1"/>
  <c r="I6201" i="15"/>
  <c r="J6201" i="15" s="1"/>
  <c r="I6209" i="15"/>
  <c r="J6209" i="15" s="1"/>
  <c r="I6217" i="15"/>
  <c r="J6217" i="15" s="1"/>
  <c r="I6225" i="15"/>
  <c r="J6225" i="15" s="1"/>
  <c r="I6233" i="15"/>
  <c r="J6233" i="15" s="1"/>
  <c r="I6241" i="15"/>
  <c r="J6241" i="15" s="1"/>
  <c r="I6249" i="15"/>
  <c r="J6249" i="15" s="1"/>
  <c r="I6257" i="15"/>
  <c r="J6257" i="15" s="1"/>
  <c r="I6265" i="15"/>
  <c r="J6265" i="15" s="1"/>
  <c r="I6273" i="15"/>
  <c r="J6273" i="15" s="1"/>
  <c r="I6281" i="15"/>
  <c r="J6281" i="15" s="1"/>
  <c r="I6289" i="15"/>
  <c r="J6289" i="15" s="1"/>
  <c r="I6297" i="15"/>
  <c r="J6297" i="15" s="1"/>
  <c r="I6305" i="15"/>
  <c r="J6305" i="15" s="1"/>
  <c r="I6313" i="15"/>
  <c r="J6313" i="15" s="1"/>
  <c r="I6321" i="15"/>
  <c r="J6321" i="15" s="1"/>
  <c r="I6329" i="15"/>
  <c r="J6329" i="15" s="1"/>
  <c r="I6337" i="15"/>
  <c r="J6337" i="15" s="1"/>
  <c r="I6345" i="15"/>
  <c r="J6345" i="15" s="1"/>
  <c r="I6353" i="15"/>
  <c r="J6353" i="15" s="1"/>
  <c r="I6361" i="15"/>
  <c r="J6361" i="15" s="1"/>
  <c r="I6369" i="15"/>
  <c r="J6369" i="15" s="1"/>
  <c r="I6377" i="15"/>
  <c r="J6377" i="15" s="1"/>
  <c r="I6385" i="15"/>
  <c r="J6385" i="15" s="1"/>
  <c r="I6393" i="15"/>
  <c r="J6393" i="15" s="1"/>
  <c r="I6401" i="15"/>
  <c r="J6401" i="15" s="1"/>
  <c r="I6409" i="15"/>
  <c r="J6409" i="15" s="1"/>
  <c r="I6417" i="15"/>
  <c r="J6417" i="15" s="1"/>
  <c r="I6425" i="15"/>
  <c r="J6425" i="15" s="1"/>
  <c r="I6433" i="15"/>
  <c r="J6433" i="15" s="1"/>
  <c r="I6441" i="15"/>
  <c r="J6441" i="15" s="1"/>
  <c r="I6449" i="15"/>
  <c r="J6449" i="15" s="1"/>
  <c r="I6457" i="15"/>
  <c r="J6457" i="15" s="1"/>
  <c r="I6465" i="15"/>
  <c r="J6465" i="15" s="1"/>
  <c r="I6473" i="15"/>
  <c r="J6473" i="15" s="1"/>
  <c r="I6481" i="15"/>
  <c r="J6481" i="15" s="1"/>
  <c r="I6489" i="15"/>
  <c r="J6489" i="15" s="1"/>
  <c r="I6497" i="15"/>
  <c r="J6497" i="15" s="1"/>
  <c r="I6505" i="15"/>
  <c r="J6505" i="15" s="1"/>
  <c r="I6513" i="15"/>
  <c r="J6513" i="15" s="1"/>
  <c r="I6521" i="15"/>
  <c r="J6521" i="15" s="1"/>
  <c r="I6529" i="15"/>
  <c r="J6529" i="15" s="1"/>
  <c r="I6537" i="15"/>
  <c r="J6537" i="15" s="1"/>
  <c r="I6545" i="15"/>
  <c r="J6545" i="15" s="1"/>
  <c r="I6553" i="15"/>
  <c r="J6553" i="15" s="1"/>
  <c r="I6561" i="15"/>
  <c r="J6561" i="15" s="1"/>
  <c r="I6569" i="15"/>
  <c r="J6569" i="15" s="1"/>
  <c r="I6577" i="15"/>
  <c r="J6577" i="15" s="1"/>
  <c r="I6585" i="15"/>
  <c r="J6585" i="15" s="1"/>
  <c r="I6593" i="15"/>
  <c r="J6593" i="15" s="1"/>
  <c r="I6601" i="15"/>
  <c r="J6601" i="15" s="1"/>
  <c r="I6609" i="15"/>
  <c r="J6609" i="15" s="1"/>
  <c r="I4753" i="15"/>
  <c r="J4753" i="15" s="1"/>
  <c r="I4762" i="15"/>
  <c r="J4762" i="15" s="1"/>
  <c r="I4770" i="15"/>
  <c r="J4770" i="15" s="1"/>
  <c r="I4778" i="15"/>
  <c r="J4778" i="15" s="1"/>
  <c r="I4786" i="15"/>
  <c r="J4786" i="15" s="1"/>
  <c r="I4794" i="15"/>
  <c r="J4794" i="15" s="1"/>
  <c r="I4802" i="15"/>
  <c r="J4802" i="15" s="1"/>
  <c r="I4810" i="15"/>
  <c r="J4810" i="15" s="1"/>
  <c r="I4818" i="15"/>
  <c r="J4818" i="15" s="1"/>
  <c r="I4826" i="15"/>
  <c r="J4826" i="15" s="1"/>
  <c r="I4834" i="15"/>
  <c r="J4834" i="15" s="1"/>
  <c r="I4842" i="15"/>
  <c r="J4842" i="15" s="1"/>
  <c r="I4850" i="15"/>
  <c r="J4850" i="15" s="1"/>
  <c r="I4858" i="15"/>
  <c r="J4858" i="15" s="1"/>
  <c r="I4866" i="15"/>
  <c r="J4866" i="15" s="1"/>
  <c r="I4874" i="15"/>
  <c r="J4874" i="15" s="1"/>
  <c r="I4882" i="15"/>
  <c r="J4882" i="15" s="1"/>
  <c r="I4890" i="15"/>
  <c r="J4890" i="15" s="1"/>
  <c r="I4898" i="15"/>
  <c r="J4898" i="15" s="1"/>
  <c r="I4906" i="15"/>
  <c r="J4906" i="15" s="1"/>
  <c r="I4914" i="15"/>
  <c r="J4914" i="15" s="1"/>
  <c r="I4922" i="15"/>
  <c r="J4922" i="15" s="1"/>
  <c r="I4930" i="15"/>
  <c r="J4930" i="15" s="1"/>
  <c r="I4938" i="15"/>
  <c r="J4938" i="15" s="1"/>
  <c r="I4946" i="15"/>
  <c r="J4946" i="15" s="1"/>
  <c r="I4954" i="15"/>
  <c r="J4954" i="15" s="1"/>
  <c r="I4962" i="15"/>
  <c r="J4962" i="15" s="1"/>
  <c r="I4970" i="15"/>
  <c r="J4970" i="15" s="1"/>
  <c r="I4978" i="15"/>
  <c r="J4978" i="15" s="1"/>
  <c r="I4986" i="15"/>
  <c r="J4986" i="15" s="1"/>
  <c r="I4994" i="15"/>
  <c r="J4994" i="15" s="1"/>
  <c r="I5002" i="15"/>
  <c r="J5002" i="15" s="1"/>
  <c r="I5010" i="15"/>
  <c r="J5010" i="15" s="1"/>
  <c r="I5018" i="15"/>
  <c r="J5018" i="15" s="1"/>
  <c r="I5026" i="15"/>
  <c r="J5026" i="15" s="1"/>
  <c r="I5034" i="15"/>
  <c r="J5034" i="15" s="1"/>
  <c r="I5042" i="15"/>
  <c r="J5042" i="15" s="1"/>
  <c r="I5050" i="15"/>
  <c r="J5050" i="15" s="1"/>
  <c r="I5058" i="15"/>
  <c r="J5058" i="15" s="1"/>
  <c r="I5066" i="15"/>
  <c r="J5066" i="15" s="1"/>
  <c r="I5074" i="15"/>
  <c r="J5074" i="15" s="1"/>
  <c r="I5082" i="15"/>
  <c r="J5082" i="15" s="1"/>
  <c r="I5090" i="15"/>
  <c r="J5090" i="15" s="1"/>
  <c r="I5098" i="15"/>
  <c r="J5098" i="15" s="1"/>
  <c r="I5106" i="15"/>
  <c r="J5106" i="15" s="1"/>
  <c r="I5114" i="15"/>
  <c r="J5114" i="15" s="1"/>
  <c r="I5122" i="15"/>
  <c r="J5122" i="15" s="1"/>
  <c r="I5130" i="15"/>
  <c r="J5130" i="15" s="1"/>
  <c r="I5138" i="15"/>
  <c r="J5138" i="15" s="1"/>
  <c r="I5146" i="15"/>
  <c r="J5146" i="15" s="1"/>
  <c r="I5154" i="15"/>
  <c r="J5154" i="15" s="1"/>
  <c r="I5162" i="15"/>
  <c r="J5162" i="15" s="1"/>
  <c r="I5170" i="15"/>
  <c r="J5170" i="15" s="1"/>
  <c r="I5178" i="15"/>
  <c r="J5178" i="15" s="1"/>
  <c r="I5186" i="15"/>
  <c r="J5186" i="15" s="1"/>
  <c r="I5194" i="15"/>
  <c r="J5194" i="15" s="1"/>
  <c r="I5202" i="15"/>
  <c r="J5202" i="15" s="1"/>
  <c r="I5210" i="15"/>
  <c r="J5210" i="15" s="1"/>
  <c r="I5218" i="15"/>
  <c r="J5218" i="15" s="1"/>
  <c r="I5226" i="15"/>
  <c r="J5226" i="15" s="1"/>
  <c r="I5234" i="15"/>
  <c r="J5234" i="15" s="1"/>
  <c r="I5242" i="15"/>
  <c r="J5242" i="15" s="1"/>
  <c r="I5250" i="15"/>
  <c r="J5250" i="15" s="1"/>
  <c r="I5258" i="15"/>
  <c r="J5258" i="15" s="1"/>
  <c r="I5266" i="15"/>
  <c r="J5266" i="15" s="1"/>
  <c r="I5274" i="15"/>
  <c r="J5274" i="15" s="1"/>
  <c r="I5282" i="15"/>
  <c r="J5282" i="15" s="1"/>
  <c r="I5290" i="15"/>
  <c r="J5290" i="15" s="1"/>
  <c r="I5298" i="15"/>
  <c r="J5298" i="15" s="1"/>
  <c r="I5306" i="15"/>
  <c r="J5306" i="15" s="1"/>
  <c r="I5314" i="15"/>
  <c r="J5314" i="15" s="1"/>
  <c r="I5322" i="15"/>
  <c r="J5322" i="15" s="1"/>
  <c r="I5330" i="15"/>
  <c r="J5330" i="15" s="1"/>
  <c r="I5338" i="15"/>
  <c r="J5338" i="15" s="1"/>
  <c r="I5346" i="15"/>
  <c r="J5346" i="15" s="1"/>
  <c r="I5354" i="15"/>
  <c r="J5354" i="15" s="1"/>
  <c r="I5362" i="15"/>
  <c r="J5362" i="15" s="1"/>
  <c r="I5370" i="15"/>
  <c r="J5370" i="15" s="1"/>
  <c r="I5378" i="15"/>
  <c r="J5378" i="15" s="1"/>
  <c r="I5386" i="15"/>
  <c r="J5386" i="15" s="1"/>
  <c r="I5394" i="15"/>
  <c r="J5394" i="15" s="1"/>
  <c r="I5402" i="15"/>
  <c r="J5402" i="15" s="1"/>
  <c r="I5410" i="15"/>
  <c r="J5410" i="15" s="1"/>
  <c r="I5418" i="15"/>
  <c r="J5418" i="15" s="1"/>
  <c r="I5426" i="15"/>
  <c r="J5426" i="15" s="1"/>
  <c r="I5434" i="15"/>
  <c r="J5434" i="15" s="1"/>
  <c r="I5442" i="15"/>
  <c r="J5442" i="15" s="1"/>
  <c r="I5450" i="15"/>
  <c r="J5450" i="15" s="1"/>
  <c r="I5458" i="15"/>
  <c r="J5458" i="15" s="1"/>
  <c r="I5466" i="15"/>
  <c r="J5466" i="15" s="1"/>
  <c r="I5474" i="15"/>
  <c r="J5474" i="15" s="1"/>
  <c r="I5482" i="15"/>
  <c r="J5482" i="15" s="1"/>
  <c r="I5490" i="15"/>
  <c r="J5490" i="15" s="1"/>
  <c r="I5498" i="15"/>
  <c r="J5498" i="15" s="1"/>
  <c r="I5506" i="15"/>
  <c r="J5506" i="15" s="1"/>
  <c r="I5514" i="15"/>
  <c r="J5514" i="15" s="1"/>
  <c r="I5522" i="15"/>
  <c r="J5522" i="15" s="1"/>
  <c r="I5530" i="15"/>
  <c r="J5530" i="15" s="1"/>
  <c r="I5538" i="15"/>
  <c r="J5538" i="15" s="1"/>
  <c r="I5546" i="15"/>
  <c r="J5546" i="15" s="1"/>
  <c r="I5554" i="15"/>
  <c r="J5554" i="15" s="1"/>
  <c r="I5562" i="15"/>
  <c r="J5562" i="15" s="1"/>
  <c r="I5570" i="15"/>
  <c r="J5570" i="15" s="1"/>
  <c r="I5578" i="15"/>
  <c r="J5578" i="15" s="1"/>
  <c r="I5586" i="15"/>
  <c r="J5586" i="15" s="1"/>
  <c r="I5594" i="15"/>
  <c r="J5594" i="15" s="1"/>
  <c r="I5602" i="15"/>
  <c r="J5602" i="15" s="1"/>
  <c r="I5610" i="15"/>
  <c r="J5610" i="15" s="1"/>
  <c r="I5618" i="15"/>
  <c r="J5618" i="15" s="1"/>
  <c r="I5626" i="15"/>
  <c r="J5626" i="15" s="1"/>
  <c r="I5634" i="15"/>
  <c r="J5634" i="15" s="1"/>
  <c r="I5642" i="15"/>
  <c r="J5642" i="15" s="1"/>
  <c r="I5650" i="15"/>
  <c r="J5650" i="15" s="1"/>
  <c r="I5658" i="15"/>
  <c r="J5658" i="15" s="1"/>
  <c r="I5666" i="15"/>
  <c r="J5666" i="15" s="1"/>
  <c r="I5674" i="15"/>
  <c r="J5674" i="15" s="1"/>
  <c r="I5682" i="15"/>
  <c r="J5682" i="15" s="1"/>
  <c r="I5690" i="15"/>
  <c r="J5690" i="15" s="1"/>
  <c r="I5698" i="15"/>
  <c r="J5698" i="15" s="1"/>
  <c r="I5706" i="15"/>
  <c r="J5706" i="15" s="1"/>
  <c r="I5714" i="15"/>
  <c r="J5714" i="15" s="1"/>
  <c r="I5722" i="15"/>
  <c r="J5722" i="15" s="1"/>
  <c r="I5730" i="15"/>
  <c r="J5730" i="15" s="1"/>
  <c r="I5738" i="15"/>
  <c r="J5738" i="15" s="1"/>
  <c r="I5746" i="15"/>
  <c r="J5746" i="15" s="1"/>
  <c r="I5754" i="15"/>
  <c r="J5754" i="15" s="1"/>
  <c r="I5762" i="15"/>
  <c r="J5762" i="15" s="1"/>
  <c r="I5770" i="15"/>
  <c r="J5770" i="15" s="1"/>
  <c r="I5778" i="15"/>
  <c r="J5778" i="15" s="1"/>
  <c r="I5786" i="15"/>
  <c r="J5786" i="15" s="1"/>
  <c r="I5794" i="15"/>
  <c r="J5794" i="15" s="1"/>
  <c r="I5802" i="15"/>
  <c r="J5802" i="15" s="1"/>
  <c r="I5810" i="15"/>
  <c r="J5810" i="15" s="1"/>
  <c r="I5818" i="15"/>
  <c r="J5818" i="15" s="1"/>
  <c r="I5826" i="15"/>
  <c r="J5826" i="15" s="1"/>
  <c r="I5834" i="15"/>
  <c r="J5834" i="15" s="1"/>
  <c r="I5842" i="15"/>
  <c r="J5842" i="15" s="1"/>
  <c r="I5850" i="15"/>
  <c r="J5850" i="15" s="1"/>
  <c r="I5858" i="15"/>
  <c r="J5858" i="15" s="1"/>
  <c r="I5866" i="15"/>
  <c r="J5866" i="15" s="1"/>
  <c r="I5874" i="15"/>
  <c r="J5874" i="15" s="1"/>
  <c r="I5882" i="15"/>
  <c r="J5882" i="15" s="1"/>
  <c r="I5890" i="15"/>
  <c r="J5890" i="15" s="1"/>
  <c r="I5898" i="15"/>
  <c r="J5898" i="15" s="1"/>
  <c r="I5906" i="15"/>
  <c r="J5906" i="15" s="1"/>
  <c r="I5914" i="15"/>
  <c r="J5914" i="15" s="1"/>
  <c r="I5922" i="15"/>
  <c r="J5922" i="15" s="1"/>
  <c r="I5930" i="15"/>
  <c r="J5930" i="15" s="1"/>
  <c r="I5938" i="15"/>
  <c r="J5938" i="15" s="1"/>
  <c r="I5946" i="15"/>
  <c r="J5946" i="15" s="1"/>
  <c r="I5954" i="15"/>
  <c r="J5954" i="15" s="1"/>
  <c r="I5962" i="15"/>
  <c r="J5962" i="15" s="1"/>
  <c r="I5970" i="15"/>
  <c r="J5970" i="15" s="1"/>
  <c r="I5978" i="15"/>
  <c r="J5978" i="15" s="1"/>
  <c r="I5986" i="15"/>
  <c r="J5986" i="15" s="1"/>
  <c r="I5994" i="15"/>
  <c r="J5994" i="15" s="1"/>
  <c r="I6002" i="15"/>
  <c r="J6002" i="15" s="1"/>
  <c r="I6010" i="15"/>
  <c r="J6010" i="15" s="1"/>
  <c r="I6018" i="15"/>
  <c r="J6018" i="15" s="1"/>
  <c r="I6026" i="15"/>
  <c r="J6026" i="15" s="1"/>
  <c r="I6034" i="15"/>
  <c r="J6034" i="15" s="1"/>
  <c r="I6042" i="15"/>
  <c r="J6042" i="15" s="1"/>
  <c r="I6050" i="15"/>
  <c r="J6050" i="15" s="1"/>
  <c r="I6058" i="15"/>
  <c r="J6058" i="15" s="1"/>
  <c r="I6066" i="15"/>
  <c r="J6066" i="15" s="1"/>
  <c r="I6074" i="15"/>
  <c r="J6074" i="15" s="1"/>
  <c r="I6082" i="15"/>
  <c r="J6082" i="15" s="1"/>
  <c r="I6090" i="15"/>
  <c r="J6090" i="15" s="1"/>
  <c r="I6098" i="15"/>
  <c r="J6098" i="15" s="1"/>
  <c r="I6106" i="15"/>
  <c r="J6106" i="15" s="1"/>
  <c r="I6114" i="15"/>
  <c r="J6114" i="15" s="1"/>
  <c r="I6122" i="15"/>
  <c r="J6122" i="15" s="1"/>
  <c r="I6130" i="15"/>
  <c r="J6130" i="15" s="1"/>
  <c r="I6138" i="15"/>
  <c r="J6138" i="15" s="1"/>
  <c r="I6146" i="15"/>
  <c r="J6146" i="15" s="1"/>
  <c r="I6154" i="15"/>
  <c r="J6154" i="15" s="1"/>
  <c r="I6162" i="15"/>
  <c r="J6162" i="15" s="1"/>
  <c r="I6170" i="15"/>
  <c r="J6170" i="15" s="1"/>
  <c r="I6178" i="15"/>
  <c r="J6178" i="15" s="1"/>
  <c r="I6186" i="15"/>
  <c r="J6186" i="15" s="1"/>
  <c r="I6194" i="15"/>
  <c r="J6194" i="15" s="1"/>
  <c r="I6202" i="15"/>
  <c r="J6202" i="15" s="1"/>
  <c r="I6210" i="15"/>
  <c r="J6210" i="15" s="1"/>
  <c r="I6218" i="15"/>
  <c r="J6218" i="15" s="1"/>
  <c r="I6226" i="15"/>
  <c r="J6226" i="15" s="1"/>
  <c r="I6234" i="15"/>
  <c r="J6234" i="15" s="1"/>
  <c r="I6242" i="15"/>
  <c r="J6242" i="15" s="1"/>
  <c r="I6250" i="15"/>
  <c r="J6250" i="15" s="1"/>
  <c r="I6258" i="15"/>
  <c r="J6258" i="15" s="1"/>
  <c r="I6266" i="15"/>
  <c r="J6266" i="15" s="1"/>
  <c r="I6274" i="15"/>
  <c r="J6274" i="15" s="1"/>
  <c r="I6282" i="15"/>
  <c r="J6282" i="15" s="1"/>
  <c r="I6290" i="15"/>
  <c r="J6290" i="15" s="1"/>
  <c r="I6298" i="15"/>
  <c r="J6298" i="15" s="1"/>
  <c r="I6306" i="15"/>
  <c r="J6306" i="15" s="1"/>
  <c r="I6314" i="15"/>
  <c r="J6314" i="15" s="1"/>
  <c r="I6322" i="15"/>
  <c r="J6322" i="15" s="1"/>
  <c r="I6330" i="15"/>
  <c r="J6330" i="15" s="1"/>
  <c r="I6338" i="15"/>
  <c r="J6338" i="15" s="1"/>
  <c r="I6346" i="15"/>
  <c r="J6346" i="15" s="1"/>
  <c r="I6354" i="15"/>
  <c r="J6354" i="15" s="1"/>
  <c r="I6362" i="15"/>
  <c r="J6362" i="15" s="1"/>
  <c r="I6370" i="15"/>
  <c r="J6370" i="15" s="1"/>
  <c r="I6378" i="15"/>
  <c r="J6378" i="15" s="1"/>
  <c r="I6386" i="15"/>
  <c r="J6386" i="15" s="1"/>
  <c r="I6394" i="15"/>
  <c r="J6394" i="15" s="1"/>
  <c r="I6402" i="15"/>
  <c r="J6402" i="15" s="1"/>
  <c r="I6410" i="15"/>
  <c r="J6410" i="15" s="1"/>
  <c r="I6418" i="15"/>
  <c r="J6418" i="15" s="1"/>
  <c r="I6426" i="15"/>
  <c r="J6426" i="15" s="1"/>
  <c r="I6434" i="15"/>
  <c r="J6434" i="15" s="1"/>
  <c r="I6442" i="15"/>
  <c r="J6442" i="15" s="1"/>
  <c r="I6450" i="15"/>
  <c r="J6450" i="15" s="1"/>
  <c r="I6458" i="15"/>
  <c r="J6458" i="15" s="1"/>
  <c r="I6466" i="15"/>
  <c r="J6466" i="15" s="1"/>
  <c r="I6474" i="15"/>
  <c r="J6474" i="15" s="1"/>
  <c r="I6482" i="15"/>
  <c r="J6482" i="15" s="1"/>
  <c r="I6490" i="15"/>
  <c r="J6490" i="15" s="1"/>
  <c r="I6498" i="15"/>
  <c r="J6498" i="15" s="1"/>
  <c r="I6506" i="15"/>
  <c r="J6506" i="15" s="1"/>
  <c r="I6514" i="15"/>
  <c r="J6514" i="15" s="1"/>
  <c r="I6522" i="15"/>
  <c r="J6522" i="15" s="1"/>
  <c r="I6530" i="15"/>
  <c r="J6530" i="15" s="1"/>
  <c r="I6538" i="15"/>
  <c r="J6538" i="15" s="1"/>
  <c r="I6546" i="15"/>
  <c r="J6546" i="15" s="1"/>
  <c r="I6554" i="15"/>
  <c r="J6554" i="15" s="1"/>
  <c r="I6562" i="15"/>
  <c r="J6562" i="15" s="1"/>
  <c r="I6570" i="15"/>
  <c r="J6570" i="15" s="1"/>
  <c r="I6578" i="15"/>
  <c r="J6578" i="15" s="1"/>
  <c r="I6586" i="15"/>
  <c r="J6586" i="15" s="1"/>
  <c r="I6594" i="15"/>
  <c r="J6594" i="15" s="1"/>
  <c r="I6602" i="15"/>
  <c r="J6602" i="15" s="1"/>
  <c r="I6610" i="15"/>
  <c r="J6610" i="15" s="1"/>
  <c r="I6618" i="15"/>
  <c r="J6618" i="15" s="1"/>
  <c r="I6626" i="15"/>
  <c r="J6626" i="15" s="1"/>
  <c r="I6634" i="15"/>
  <c r="J6634" i="15" s="1"/>
  <c r="I6642" i="15"/>
  <c r="J6642" i="15" s="1"/>
  <c r="I6650" i="15"/>
  <c r="J6650" i="15" s="1"/>
  <c r="I6658" i="15"/>
  <c r="J6658" i="15" s="1"/>
  <c r="I6666" i="15"/>
  <c r="J6666" i="15" s="1"/>
  <c r="I6674" i="15"/>
  <c r="J6674" i="15" s="1"/>
  <c r="I6682" i="15"/>
  <c r="J6682" i="15" s="1"/>
  <c r="I6690" i="15"/>
  <c r="J6690" i="15" s="1"/>
  <c r="I6698" i="15"/>
  <c r="J6698" i="15" s="1"/>
  <c r="I6706" i="15"/>
  <c r="J6706" i="15" s="1"/>
  <c r="I6714" i="15"/>
  <c r="J6714" i="15" s="1"/>
  <c r="I6722" i="15"/>
  <c r="J6722" i="15" s="1"/>
  <c r="I6730" i="15"/>
  <c r="J6730" i="15" s="1"/>
  <c r="I6738" i="15"/>
  <c r="J6738" i="15" s="1"/>
  <c r="I6746" i="15"/>
  <c r="J6746" i="15" s="1"/>
  <c r="I6754" i="15"/>
  <c r="J6754" i="15" s="1"/>
  <c r="I6762" i="15"/>
  <c r="J6762" i="15" s="1"/>
  <c r="I6770" i="15"/>
  <c r="J6770" i="15" s="1"/>
  <c r="I6778" i="15"/>
  <c r="J6778" i="15" s="1"/>
  <c r="I6786" i="15"/>
  <c r="J6786" i="15" s="1"/>
  <c r="I6794" i="15"/>
  <c r="J6794" i="15" s="1"/>
  <c r="I6802" i="15"/>
  <c r="J6802" i="15" s="1"/>
  <c r="I6810" i="15"/>
  <c r="J6810" i="15" s="1"/>
  <c r="I6818" i="15"/>
  <c r="J6818" i="15" s="1"/>
  <c r="I6826" i="15"/>
  <c r="J6826" i="15" s="1"/>
  <c r="I6834" i="15"/>
  <c r="J6834" i="15" s="1"/>
  <c r="I6842" i="15"/>
  <c r="J6842" i="15" s="1"/>
  <c r="I6850" i="15"/>
  <c r="J6850" i="15" s="1"/>
  <c r="I6858" i="15"/>
  <c r="J6858" i="15" s="1"/>
  <c r="I6866" i="15"/>
  <c r="J6866" i="15" s="1"/>
  <c r="I6874" i="15"/>
  <c r="J6874" i="15" s="1"/>
  <c r="I6882" i="15"/>
  <c r="J6882" i="15" s="1"/>
  <c r="I6890" i="15"/>
  <c r="J6890" i="15" s="1"/>
  <c r="I6898" i="15"/>
  <c r="J6898" i="15" s="1"/>
  <c r="I6906" i="15"/>
  <c r="J6906" i="15" s="1"/>
  <c r="I6914" i="15"/>
  <c r="J6914" i="15" s="1"/>
  <c r="I6922" i="15"/>
  <c r="J6922" i="15" s="1"/>
  <c r="I6930" i="15"/>
  <c r="J6930" i="15" s="1"/>
  <c r="I6938" i="15"/>
  <c r="J6938" i="15" s="1"/>
  <c r="I6946" i="15"/>
  <c r="J6946" i="15" s="1"/>
  <c r="I6954" i="15"/>
  <c r="J6954" i="15" s="1"/>
  <c r="I6962" i="15"/>
  <c r="J6962" i="15" s="1"/>
  <c r="I6970" i="15"/>
  <c r="J6970" i="15" s="1"/>
  <c r="I6978" i="15"/>
  <c r="J6978" i="15" s="1"/>
  <c r="I6986" i="15"/>
  <c r="J6986" i="15" s="1"/>
  <c r="I6994" i="15"/>
  <c r="J6994" i="15" s="1"/>
  <c r="I7002" i="15"/>
  <c r="J7002" i="15" s="1"/>
  <c r="I7010" i="15"/>
  <c r="J7010" i="15" s="1"/>
  <c r="I7018" i="15"/>
  <c r="J7018" i="15" s="1"/>
  <c r="I7026" i="15"/>
  <c r="J7026" i="15" s="1"/>
  <c r="I7034" i="15"/>
  <c r="J7034" i="15" s="1"/>
  <c r="I7042" i="15"/>
  <c r="J7042" i="15" s="1"/>
  <c r="I7050" i="15"/>
  <c r="J7050" i="15" s="1"/>
  <c r="I7058" i="15"/>
  <c r="J7058" i="15" s="1"/>
  <c r="I7066" i="15"/>
  <c r="J7066" i="15" s="1"/>
  <c r="I7074" i="15"/>
  <c r="J7074" i="15" s="1"/>
  <c r="I7082" i="15"/>
  <c r="J7082" i="15" s="1"/>
  <c r="I7090" i="15"/>
  <c r="J7090" i="15" s="1"/>
  <c r="I7098" i="15"/>
  <c r="J7098" i="15" s="1"/>
  <c r="I7106" i="15"/>
  <c r="J7106" i="15" s="1"/>
  <c r="I7114" i="15"/>
  <c r="J7114" i="15" s="1"/>
  <c r="I7122" i="15"/>
  <c r="J7122" i="15" s="1"/>
  <c r="I7130" i="15"/>
  <c r="J7130" i="15" s="1"/>
  <c r="I7138" i="15"/>
  <c r="J7138" i="15" s="1"/>
  <c r="I7146" i="15"/>
  <c r="J7146" i="15" s="1"/>
  <c r="I7154" i="15"/>
  <c r="J7154" i="15" s="1"/>
  <c r="I7162" i="15"/>
  <c r="J7162" i="15" s="1"/>
  <c r="I7170" i="15"/>
  <c r="J7170" i="15" s="1"/>
  <c r="I7178" i="15"/>
  <c r="J7178" i="15" s="1"/>
  <c r="I7186" i="15"/>
  <c r="J7186" i="15" s="1"/>
  <c r="I7194" i="15"/>
  <c r="J7194" i="15" s="1"/>
  <c r="I7202" i="15"/>
  <c r="J7202" i="15" s="1"/>
  <c r="I7210" i="15"/>
  <c r="J7210" i="15" s="1"/>
  <c r="I7218" i="15"/>
  <c r="J7218" i="15" s="1"/>
  <c r="I7226" i="15"/>
  <c r="J7226" i="15" s="1"/>
  <c r="I7234" i="15"/>
  <c r="J7234" i="15" s="1"/>
  <c r="I7242" i="15"/>
  <c r="J7242" i="15" s="1"/>
  <c r="I7250" i="15"/>
  <c r="J7250" i="15" s="1"/>
  <c r="I7258" i="15"/>
  <c r="J7258" i="15" s="1"/>
  <c r="I7266" i="15"/>
  <c r="J7266" i="15" s="1"/>
  <c r="I7274" i="15"/>
  <c r="J7274" i="15" s="1"/>
  <c r="I7282" i="15"/>
  <c r="J7282" i="15" s="1"/>
  <c r="I7290" i="15"/>
  <c r="J7290" i="15" s="1"/>
  <c r="I7298" i="15"/>
  <c r="J7298" i="15" s="1"/>
  <c r="I7306" i="15"/>
  <c r="J7306" i="15" s="1"/>
  <c r="I7314" i="15"/>
  <c r="J7314" i="15" s="1"/>
  <c r="I7322" i="15"/>
  <c r="J7322" i="15" s="1"/>
  <c r="I7330" i="15"/>
  <c r="J7330" i="15" s="1"/>
  <c r="I7338" i="15"/>
  <c r="J7338" i="15" s="1"/>
  <c r="I7346" i="15"/>
  <c r="J7346" i="15" s="1"/>
  <c r="I7354" i="15"/>
  <c r="J7354" i="15" s="1"/>
  <c r="I7362" i="15"/>
  <c r="J7362" i="15" s="1"/>
  <c r="I7370" i="15"/>
  <c r="J7370" i="15" s="1"/>
  <c r="I7378" i="15"/>
  <c r="J7378" i="15" s="1"/>
  <c r="I7386" i="15"/>
  <c r="J7386" i="15" s="1"/>
  <c r="I7394" i="15"/>
  <c r="J7394" i="15" s="1"/>
  <c r="I7402" i="15"/>
  <c r="J7402" i="15" s="1"/>
  <c r="I7410" i="15"/>
  <c r="J7410" i="15" s="1"/>
  <c r="I7418" i="15"/>
  <c r="J7418" i="15" s="1"/>
  <c r="I7426" i="15"/>
  <c r="J7426" i="15" s="1"/>
  <c r="I7434" i="15"/>
  <c r="J7434" i="15" s="1"/>
  <c r="I7442" i="15"/>
  <c r="J7442" i="15" s="1"/>
  <c r="I7450" i="15"/>
  <c r="J7450" i="15" s="1"/>
  <c r="I7458" i="15"/>
  <c r="J7458" i="15" s="1"/>
  <c r="I7466" i="15"/>
  <c r="J7466" i="15" s="1"/>
  <c r="I7474" i="15"/>
  <c r="J7474" i="15" s="1"/>
  <c r="I4754" i="15"/>
  <c r="J4754" i="15" s="1"/>
  <c r="I4763" i="15"/>
  <c r="J4763" i="15" s="1"/>
  <c r="I4771" i="15"/>
  <c r="J4771" i="15" s="1"/>
  <c r="I4779" i="15"/>
  <c r="J4779" i="15" s="1"/>
  <c r="I4787" i="15"/>
  <c r="J4787" i="15" s="1"/>
  <c r="I4795" i="15"/>
  <c r="J4795" i="15" s="1"/>
  <c r="I4803" i="15"/>
  <c r="J4803" i="15" s="1"/>
  <c r="I4811" i="15"/>
  <c r="J4811" i="15" s="1"/>
  <c r="I4819" i="15"/>
  <c r="J4819" i="15" s="1"/>
  <c r="I4827" i="15"/>
  <c r="J4827" i="15" s="1"/>
  <c r="I4835" i="15"/>
  <c r="J4835" i="15" s="1"/>
  <c r="I4843" i="15"/>
  <c r="J4843" i="15" s="1"/>
  <c r="I4851" i="15"/>
  <c r="J4851" i="15" s="1"/>
  <c r="I4859" i="15"/>
  <c r="J4859" i="15" s="1"/>
  <c r="I4867" i="15"/>
  <c r="J4867" i="15" s="1"/>
  <c r="I4875" i="15"/>
  <c r="J4875" i="15" s="1"/>
  <c r="I4883" i="15"/>
  <c r="J4883" i="15" s="1"/>
  <c r="I4891" i="15"/>
  <c r="J4891" i="15" s="1"/>
  <c r="I4899" i="15"/>
  <c r="J4899" i="15" s="1"/>
  <c r="I4907" i="15"/>
  <c r="J4907" i="15" s="1"/>
  <c r="I4915" i="15"/>
  <c r="J4915" i="15" s="1"/>
  <c r="I4923" i="15"/>
  <c r="J4923" i="15" s="1"/>
  <c r="I4931" i="15"/>
  <c r="J4931" i="15" s="1"/>
  <c r="I4939" i="15"/>
  <c r="J4939" i="15" s="1"/>
  <c r="I4947" i="15"/>
  <c r="J4947" i="15" s="1"/>
  <c r="I4955" i="15"/>
  <c r="J4955" i="15" s="1"/>
  <c r="I4963" i="15"/>
  <c r="J4963" i="15" s="1"/>
  <c r="I4971" i="15"/>
  <c r="J4971" i="15" s="1"/>
  <c r="I4979" i="15"/>
  <c r="J4979" i="15" s="1"/>
  <c r="I4987" i="15"/>
  <c r="J4987" i="15" s="1"/>
  <c r="I4995" i="15"/>
  <c r="J4995" i="15" s="1"/>
  <c r="I5003" i="15"/>
  <c r="J5003" i="15" s="1"/>
  <c r="I5011" i="15"/>
  <c r="J5011" i="15" s="1"/>
  <c r="I5019" i="15"/>
  <c r="J5019" i="15" s="1"/>
  <c r="I5027" i="15"/>
  <c r="J5027" i="15" s="1"/>
  <c r="I5035" i="15"/>
  <c r="J5035" i="15" s="1"/>
  <c r="I5043" i="15"/>
  <c r="J5043" i="15" s="1"/>
  <c r="I5051" i="15"/>
  <c r="J5051" i="15" s="1"/>
  <c r="I5059" i="15"/>
  <c r="J5059" i="15" s="1"/>
  <c r="I5067" i="15"/>
  <c r="J5067" i="15" s="1"/>
  <c r="I5075" i="15"/>
  <c r="J5075" i="15" s="1"/>
  <c r="I5083" i="15"/>
  <c r="J5083" i="15" s="1"/>
  <c r="I5091" i="15"/>
  <c r="J5091" i="15" s="1"/>
  <c r="I5099" i="15"/>
  <c r="J5099" i="15" s="1"/>
  <c r="I5107" i="15"/>
  <c r="J5107" i="15" s="1"/>
  <c r="I5115" i="15"/>
  <c r="J5115" i="15" s="1"/>
  <c r="I5123" i="15"/>
  <c r="J5123" i="15" s="1"/>
  <c r="I5131" i="15"/>
  <c r="J5131" i="15" s="1"/>
  <c r="I5139" i="15"/>
  <c r="J5139" i="15" s="1"/>
  <c r="I5147" i="15"/>
  <c r="J5147" i="15" s="1"/>
  <c r="I5155" i="15"/>
  <c r="J5155" i="15" s="1"/>
  <c r="I5163" i="15"/>
  <c r="J5163" i="15" s="1"/>
  <c r="I5171" i="15"/>
  <c r="J5171" i="15" s="1"/>
  <c r="I5179" i="15"/>
  <c r="J5179" i="15" s="1"/>
  <c r="I5187" i="15"/>
  <c r="J5187" i="15" s="1"/>
  <c r="I5195" i="15"/>
  <c r="J5195" i="15" s="1"/>
  <c r="I5203" i="15"/>
  <c r="J5203" i="15" s="1"/>
  <c r="I5211" i="15"/>
  <c r="J5211" i="15" s="1"/>
  <c r="I5219" i="15"/>
  <c r="J5219" i="15" s="1"/>
  <c r="I5227" i="15"/>
  <c r="J5227" i="15" s="1"/>
  <c r="I5235" i="15"/>
  <c r="J5235" i="15" s="1"/>
  <c r="I5243" i="15"/>
  <c r="J5243" i="15" s="1"/>
  <c r="I5251" i="15"/>
  <c r="J5251" i="15" s="1"/>
  <c r="I5259" i="15"/>
  <c r="J5259" i="15" s="1"/>
  <c r="I5267" i="15"/>
  <c r="J5267" i="15" s="1"/>
  <c r="I5275" i="15"/>
  <c r="J5275" i="15" s="1"/>
  <c r="I5283" i="15"/>
  <c r="J5283" i="15" s="1"/>
  <c r="I5291" i="15"/>
  <c r="J5291" i="15" s="1"/>
  <c r="I5299" i="15"/>
  <c r="J5299" i="15" s="1"/>
  <c r="I5307" i="15"/>
  <c r="J5307" i="15" s="1"/>
  <c r="I5315" i="15"/>
  <c r="J5315" i="15" s="1"/>
  <c r="I5323" i="15"/>
  <c r="J5323" i="15" s="1"/>
  <c r="I5331" i="15"/>
  <c r="J5331" i="15" s="1"/>
  <c r="I5339" i="15"/>
  <c r="J5339" i="15" s="1"/>
  <c r="I5347" i="15"/>
  <c r="J5347" i="15" s="1"/>
  <c r="I5355" i="15"/>
  <c r="J5355" i="15" s="1"/>
  <c r="I5363" i="15"/>
  <c r="J5363" i="15" s="1"/>
  <c r="I5371" i="15"/>
  <c r="J5371" i="15" s="1"/>
  <c r="I5379" i="15"/>
  <c r="J5379" i="15" s="1"/>
  <c r="I5387" i="15"/>
  <c r="J5387" i="15" s="1"/>
  <c r="I5395" i="15"/>
  <c r="J5395" i="15" s="1"/>
  <c r="I5403" i="15"/>
  <c r="J5403" i="15" s="1"/>
  <c r="I5411" i="15"/>
  <c r="J5411" i="15" s="1"/>
  <c r="I5419" i="15"/>
  <c r="J5419" i="15" s="1"/>
  <c r="I5427" i="15"/>
  <c r="J5427" i="15" s="1"/>
  <c r="I5435" i="15"/>
  <c r="J5435" i="15" s="1"/>
  <c r="I5443" i="15"/>
  <c r="J5443" i="15" s="1"/>
  <c r="I5451" i="15"/>
  <c r="J5451" i="15" s="1"/>
  <c r="I5459" i="15"/>
  <c r="J5459" i="15" s="1"/>
  <c r="I5467" i="15"/>
  <c r="J5467" i="15" s="1"/>
  <c r="I5475" i="15"/>
  <c r="J5475" i="15" s="1"/>
  <c r="I5483" i="15"/>
  <c r="J5483" i="15" s="1"/>
  <c r="I5491" i="15"/>
  <c r="J5491" i="15" s="1"/>
  <c r="I5499" i="15"/>
  <c r="J5499" i="15" s="1"/>
  <c r="I5507" i="15"/>
  <c r="J5507" i="15" s="1"/>
  <c r="I5515" i="15"/>
  <c r="J5515" i="15" s="1"/>
  <c r="I5523" i="15"/>
  <c r="J5523" i="15" s="1"/>
  <c r="I5531" i="15"/>
  <c r="J5531" i="15" s="1"/>
  <c r="I5539" i="15"/>
  <c r="J5539" i="15" s="1"/>
  <c r="I5547" i="15"/>
  <c r="J5547" i="15" s="1"/>
  <c r="I5555" i="15"/>
  <c r="J5555" i="15" s="1"/>
  <c r="I5563" i="15"/>
  <c r="J5563" i="15" s="1"/>
  <c r="I5571" i="15"/>
  <c r="J5571" i="15" s="1"/>
  <c r="I5579" i="15"/>
  <c r="J5579" i="15" s="1"/>
  <c r="I5587" i="15"/>
  <c r="J5587" i="15" s="1"/>
  <c r="I5595" i="15"/>
  <c r="J5595" i="15" s="1"/>
  <c r="I5603" i="15"/>
  <c r="J5603" i="15" s="1"/>
  <c r="I5611" i="15"/>
  <c r="J5611" i="15" s="1"/>
  <c r="I5619" i="15"/>
  <c r="J5619" i="15" s="1"/>
  <c r="I5627" i="15"/>
  <c r="J5627" i="15" s="1"/>
  <c r="I5635" i="15"/>
  <c r="J5635" i="15" s="1"/>
  <c r="I5643" i="15"/>
  <c r="J5643" i="15" s="1"/>
  <c r="I5651" i="15"/>
  <c r="J5651" i="15" s="1"/>
  <c r="I5659" i="15"/>
  <c r="J5659" i="15" s="1"/>
  <c r="I5667" i="15"/>
  <c r="J5667" i="15" s="1"/>
  <c r="I5675" i="15"/>
  <c r="J5675" i="15" s="1"/>
  <c r="I5683" i="15"/>
  <c r="J5683" i="15" s="1"/>
  <c r="I5691" i="15"/>
  <c r="J5691" i="15" s="1"/>
  <c r="I5699" i="15"/>
  <c r="J5699" i="15" s="1"/>
  <c r="I5707" i="15"/>
  <c r="J5707" i="15" s="1"/>
  <c r="I5715" i="15"/>
  <c r="J5715" i="15" s="1"/>
  <c r="I5723" i="15"/>
  <c r="J5723" i="15" s="1"/>
  <c r="I5731" i="15"/>
  <c r="J5731" i="15" s="1"/>
  <c r="I5739" i="15"/>
  <c r="J5739" i="15" s="1"/>
  <c r="I5747" i="15"/>
  <c r="J5747" i="15" s="1"/>
  <c r="I5755" i="15"/>
  <c r="J5755" i="15" s="1"/>
  <c r="I5763" i="15"/>
  <c r="J5763" i="15" s="1"/>
  <c r="I5771" i="15"/>
  <c r="J5771" i="15" s="1"/>
  <c r="I5779" i="15"/>
  <c r="J5779" i="15" s="1"/>
  <c r="I5787" i="15"/>
  <c r="J5787" i="15" s="1"/>
  <c r="I5795" i="15"/>
  <c r="J5795" i="15" s="1"/>
  <c r="I5803" i="15"/>
  <c r="J5803" i="15" s="1"/>
  <c r="I5811" i="15"/>
  <c r="J5811" i="15" s="1"/>
  <c r="I5819" i="15"/>
  <c r="J5819" i="15" s="1"/>
  <c r="I5827" i="15"/>
  <c r="J5827" i="15" s="1"/>
  <c r="I5835" i="15"/>
  <c r="J5835" i="15" s="1"/>
  <c r="I5843" i="15"/>
  <c r="J5843" i="15" s="1"/>
  <c r="I5851" i="15"/>
  <c r="J5851" i="15" s="1"/>
  <c r="I5859" i="15"/>
  <c r="J5859" i="15" s="1"/>
  <c r="I5867" i="15"/>
  <c r="J5867" i="15" s="1"/>
  <c r="I5875" i="15"/>
  <c r="J5875" i="15" s="1"/>
  <c r="I5883" i="15"/>
  <c r="J5883" i="15" s="1"/>
  <c r="I5891" i="15"/>
  <c r="J5891" i="15" s="1"/>
  <c r="I5899" i="15"/>
  <c r="J5899" i="15" s="1"/>
  <c r="I5907" i="15"/>
  <c r="J5907" i="15" s="1"/>
  <c r="I5915" i="15"/>
  <c r="J5915" i="15" s="1"/>
  <c r="I5923" i="15"/>
  <c r="J5923" i="15" s="1"/>
  <c r="I5931" i="15"/>
  <c r="J5931" i="15" s="1"/>
  <c r="I5939" i="15"/>
  <c r="J5939" i="15" s="1"/>
  <c r="I5947" i="15"/>
  <c r="J5947" i="15" s="1"/>
  <c r="I5955" i="15"/>
  <c r="J5955" i="15" s="1"/>
  <c r="I5963" i="15"/>
  <c r="J5963" i="15" s="1"/>
  <c r="I5971" i="15"/>
  <c r="J5971" i="15" s="1"/>
  <c r="I5979" i="15"/>
  <c r="J5979" i="15" s="1"/>
  <c r="I5987" i="15"/>
  <c r="J5987" i="15" s="1"/>
  <c r="I5995" i="15"/>
  <c r="J5995" i="15" s="1"/>
  <c r="I6003" i="15"/>
  <c r="J6003" i="15" s="1"/>
  <c r="I6011" i="15"/>
  <c r="J6011" i="15" s="1"/>
  <c r="I6019" i="15"/>
  <c r="J6019" i="15" s="1"/>
  <c r="I6027" i="15"/>
  <c r="J6027" i="15" s="1"/>
  <c r="I6035" i="15"/>
  <c r="J6035" i="15" s="1"/>
  <c r="I6043" i="15"/>
  <c r="J6043" i="15" s="1"/>
  <c r="I6051" i="15"/>
  <c r="J6051" i="15" s="1"/>
  <c r="I6059" i="15"/>
  <c r="J6059" i="15" s="1"/>
  <c r="I6067" i="15"/>
  <c r="J6067" i="15" s="1"/>
  <c r="I6075" i="15"/>
  <c r="J6075" i="15" s="1"/>
  <c r="I6083" i="15"/>
  <c r="J6083" i="15" s="1"/>
  <c r="I6091" i="15"/>
  <c r="J6091" i="15" s="1"/>
  <c r="I6099" i="15"/>
  <c r="J6099" i="15" s="1"/>
  <c r="I6107" i="15"/>
  <c r="J6107" i="15" s="1"/>
  <c r="I6115" i="15"/>
  <c r="J6115" i="15" s="1"/>
  <c r="I6123" i="15"/>
  <c r="J6123" i="15" s="1"/>
  <c r="I6131" i="15"/>
  <c r="J6131" i="15" s="1"/>
  <c r="I6139" i="15"/>
  <c r="J6139" i="15" s="1"/>
  <c r="I6147" i="15"/>
  <c r="J6147" i="15" s="1"/>
  <c r="I6155" i="15"/>
  <c r="J6155" i="15" s="1"/>
  <c r="I6163" i="15"/>
  <c r="J6163" i="15" s="1"/>
  <c r="I6171" i="15"/>
  <c r="J6171" i="15" s="1"/>
  <c r="I6179" i="15"/>
  <c r="J6179" i="15" s="1"/>
  <c r="I6187" i="15"/>
  <c r="J6187" i="15" s="1"/>
  <c r="I6195" i="15"/>
  <c r="J6195" i="15" s="1"/>
  <c r="I6203" i="15"/>
  <c r="J6203" i="15" s="1"/>
  <c r="I6211" i="15"/>
  <c r="J6211" i="15" s="1"/>
  <c r="I6219" i="15"/>
  <c r="J6219" i="15" s="1"/>
  <c r="I6227" i="15"/>
  <c r="J6227" i="15" s="1"/>
  <c r="I6235" i="15"/>
  <c r="J6235" i="15" s="1"/>
  <c r="I6243" i="15"/>
  <c r="J6243" i="15" s="1"/>
  <c r="I6251" i="15"/>
  <c r="J6251" i="15" s="1"/>
  <c r="I6259" i="15"/>
  <c r="J6259" i="15" s="1"/>
  <c r="I6267" i="15"/>
  <c r="J6267" i="15" s="1"/>
  <c r="I6275" i="15"/>
  <c r="J6275" i="15" s="1"/>
  <c r="I6283" i="15"/>
  <c r="J6283" i="15" s="1"/>
  <c r="I6291" i="15"/>
  <c r="J6291" i="15" s="1"/>
  <c r="I6299" i="15"/>
  <c r="J6299" i="15" s="1"/>
  <c r="I6307" i="15"/>
  <c r="J6307" i="15" s="1"/>
  <c r="I6315" i="15"/>
  <c r="J6315" i="15" s="1"/>
  <c r="I6323" i="15"/>
  <c r="J6323" i="15" s="1"/>
  <c r="I6331" i="15"/>
  <c r="J6331" i="15" s="1"/>
  <c r="I6339" i="15"/>
  <c r="J6339" i="15" s="1"/>
  <c r="I6347" i="15"/>
  <c r="J6347" i="15" s="1"/>
  <c r="I6355" i="15"/>
  <c r="J6355" i="15" s="1"/>
  <c r="I6363" i="15"/>
  <c r="J6363" i="15" s="1"/>
  <c r="I6371" i="15"/>
  <c r="J6371" i="15" s="1"/>
  <c r="I6379" i="15"/>
  <c r="J6379" i="15" s="1"/>
  <c r="I6387" i="15"/>
  <c r="J6387" i="15" s="1"/>
  <c r="I6395" i="15"/>
  <c r="J6395" i="15" s="1"/>
  <c r="I6403" i="15"/>
  <c r="J6403" i="15" s="1"/>
  <c r="I6411" i="15"/>
  <c r="J6411" i="15" s="1"/>
  <c r="I6419" i="15"/>
  <c r="J6419" i="15" s="1"/>
  <c r="I6427" i="15"/>
  <c r="J6427" i="15" s="1"/>
  <c r="I6435" i="15"/>
  <c r="J6435" i="15" s="1"/>
  <c r="I6443" i="15"/>
  <c r="J6443" i="15" s="1"/>
  <c r="I6451" i="15"/>
  <c r="J6451" i="15" s="1"/>
  <c r="I6459" i="15"/>
  <c r="J6459" i="15" s="1"/>
  <c r="I6467" i="15"/>
  <c r="J6467" i="15" s="1"/>
  <c r="I6475" i="15"/>
  <c r="J6475" i="15" s="1"/>
  <c r="I6483" i="15"/>
  <c r="J6483" i="15" s="1"/>
  <c r="I6491" i="15"/>
  <c r="J6491" i="15" s="1"/>
  <c r="I6499" i="15"/>
  <c r="J6499" i="15" s="1"/>
  <c r="I6507" i="15"/>
  <c r="J6507" i="15" s="1"/>
  <c r="I6515" i="15"/>
  <c r="J6515" i="15" s="1"/>
  <c r="I6523" i="15"/>
  <c r="J6523" i="15" s="1"/>
  <c r="I6531" i="15"/>
  <c r="J6531" i="15" s="1"/>
  <c r="I6539" i="15"/>
  <c r="J6539" i="15" s="1"/>
  <c r="I6547" i="15"/>
  <c r="J6547" i="15" s="1"/>
  <c r="I6555" i="15"/>
  <c r="J6555" i="15" s="1"/>
  <c r="I6563" i="15"/>
  <c r="J6563" i="15" s="1"/>
  <c r="I6571" i="15"/>
  <c r="J6571" i="15" s="1"/>
  <c r="I6579" i="15"/>
  <c r="J6579" i="15" s="1"/>
  <c r="I6587" i="15"/>
  <c r="J6587" i="15" s="1"/>
  <c r="I6595" i="15"/>
  <c r="J6595" i="15" s="1"/>
  <c r="I6603" i="15"/>
  <c r="J6603" i="15" s="1"/>
  <c r="I6611" i="15"/>
  <c r="J6611" i="15" s="1"/>
  <c r="I6619" i="15"/>
  <c r="J6619" i="15" s="1"/>
  <c r="I6627" i="15"/>
  <c r="J6627" i="15" s="1"/>
  <c r="I6635" i="15"/>
  <c r="J6635" i="15" s="1"/>
  <c r="I6643" i="15"/>
  <c r="J6643" i="15" s="1"/>
  <c r="I6651" i="15"/>
  <c r="J6651" i="15" s="1"/>
  <c r="I6659" i="15"/>
  <c r="J6659" i="15" s="1"/>
  <c r="I6667" i="15"/>
  <c r="J6667" i="15" s="1"/>
  <c r="I6675" i="15"/>
  <c r="J6675" i="15" s="1"/>
  <c r="I6683" i="15"/>
  <c r="J6683" i="15" s="1"/>
  <c r="I6691" i="15"/>
  <c r="J6691" i="15" s="1"/>
  <c r="I6699" i="15"/>
  <c r="J6699" i="15" s="1"/>
  <c r="I6707" i="15"/>
  <c r="J6707" i="15" s="1"/>
  <c r="I6715" i="15"/>
  <c r="J6715" i="15" s="1"/>
  <c r="I6723" i="15"/>
  <c r="J6723" i="15" s="1"/>
  <c r="I6731" i="15"/>
  <c r="J6731" i="15" s="1"/>
  <c r="I6739" i="15"/>
  <c r="J6739" i="15" s="1"/>
  <c r="I6747" i="15"/>
  <c r="J6747" i="15" s="1"/>
  <c r="I6755" i="15"/>
  <c r="J6755" i="15" s="1"/>
  <c r="I6763" i="15"/>
  <c r="J6763" i="15" s="1"/>
  <c r="I6771" i="15"/>
  <c r="J6771" i="15" s="1"/>
  <c r="I6779" i="15"/>
  <c r="J6779" i="15" s="1"/>
  <c r="I6787" i="15"/>
  <c r="J6787" i="15" s="1"/>
  <c r="I6795" i="15"/>
  <c r="J6795" i="15" s="1"/>
  <c r="I6803" i="15"/>
  <c r="J6803" i="15" s="1"/>
  <c r="I6811" i="15"/>
  <c r="J6811" i="15" s="1"/>
  <c r="I6819" i="15"/>
  <c r="J6819" i="15" s="1"/>
  <c r="I6827" i="15"/>
  <c r="J6827" i="15" s="1"/>
  <c r="I6835" i="15"/>
  <c r="J6835" i="15" s="1"/>
  <c r="I6843" i="15"/>
  <c r="J6843" i="15" s="1"/>
  <c r="I6851" i="15"/>
  <c r="J6851" i="15" s="1"/>
  <c r="I6859" i="15"/>
  <c r="J6859" i="15" s="1"/>
  <c r="I6867" i="15"/>
  <c r="J6867" i="15" s="1"/>
  <c r="I6875" i="15"/>
  <c r="J6875" i="15" s="1"/>
  <c r="I6883" i="15"/>
  <c r="J6883" i="15" s="1"/>
  <c r="I6891" i="15"/>
  <c r="J6891" i="15" s="1"/>
  <c r="I6899" i="15"/>
  <c r="J6899" i="15" s="1"/>
  <c r="I6907" i="15"/>
  <c r="J6907" i="15" s="1"/>
  <c r="I6915" i="15"/>
  <c r="J6915" i="15" s="1"/>
  <c r="I6923" i="15"/>
  <c r="J6923" i="15" s="1"/>
  <c r="I6931" i="15"/>
  <c r="J6931" i="15" s="1"/>
  <c r="I6939" i="15"/>
  <c r="J6939" i="15" s="1"/>
  <c r="I6947" i="15"/>
  <c r="J6947" i="15" s="1"/>
  <c r="I6955" i="15"/>
  <c r="J6955" i="15" s="1"/>
  <c r="I6963" i="15"/>
  <c r="J6963" i="15" s="1"/>
  <c r="I6971" i="15"/>
  <c r="J6971" i="15" s="1"/>
  <c r="I6979" i="15"/>
  <c r="J6979" i="15" s="1"/>
  <c r="I6987" i="15"/>
  <c r="J6987" i="15" s="1"/>
  <c r="I6995" i="15"/>
  <c r="J6995" i="15" s="1"/>
  <c r="I7003" i="15"/>
  <c r="J7003" i="15" s="1"/>
  <c r="I7011" i="15"/>
  <c r="J7011" i="15" s="1"/>
  <c r="I7019" i="15"/>
  <c r="J7019" i="15" s="1"/>
  <c r="I7027" i="15"/>
  <c r="J7027" i="15" s="1"/>
  <c r="I7035" i="15"/>
  <c r="J7035" i="15" s="1"/>
  <c r="I7043" i="15"/>
  <c r="J7043" i="15" s="1"/>
  <c r="I7051" i="15"/>
  <c r="J7051" i="15" s="1"/>
  <c r="I7059" i="15"/>
  <c r="J7059" i="15" s="1"/>
  <c r="I7067" i="15"/>
  <c r="J7067" i="15" s="1"/>
  <c r="I7075" i="15"/>
  <c r="J7075" i="15" s="1"/>
  <c r="I7083" i="15"/>
  <c r="J7083" i="15" s="1"/>
  <c r="I7091" i="15"/>
  <c r="J7091" i="15" s="1"/>
  <c r="I7099" i="15"/>
  <c r="J7099" i="15" s="1"/>
  <c r="I7107" i="15"/>
  <c r="J7107" i="15" s="1"/>
  <c r="I7115" i="15"/>
  <c r="J7115" i="15" s="1"/>
  <c r="I7123" i="15"/>
  <c r="J7123" i="15" s="1"/>
  <c r="I7131" i="15"/>
  <c r="J7131" i="15" s="1"/>
  <c r="I7139" i="15"/>
  <c r="J7139" i="15" s="1"/>
  <c r="I7147" i="15"/>
  <c r="J7147" i="15" s="1"/>
  <c r="I7155" i="15"/>
  <c r="J7155" i="15" s="1"/>
  <c r="I7163" i="15"/>
  <c r="J7163" i="15" s="1"/>
  <c r="I7171" i="15"/>
  <c r="J7171" i="15" s="1"/>
  <c r="I7179" i="15"/>
  <c r="J7179" i="15" s="1"/>
  <c r="I7187" i="15"/>
  <c r="J7187" i="15" s="1"/>
  <c r="I7195" i="15"/>
  <c r="J7195" i="15" s="1"/>
  <c r="I7203" i="15"/>
  <c r="J7203" i="15" s="1"/>
  <c r="I7211" i="15"/>
  <c r="J7211" i="15" s="1"/>
  <c r="I7219" i="15"/>
  <c r="J7219" i="15" s="1"/>
  <c r="I7227" i="15"/>
  <c r="J7227" i="15" s="1"/>
  <c r="I7235" i="15"/>
  <c r="J7235" i="15" s="1"/>
  <c r="I7243" i="15"/>
  <c r="J7243" i="15" s="1"/>
  <c r="I7251" i="15"/>
  <c r="J7251" i="15" s="1"/>
  <c r="I7259" i="15"/>
  <c r="J7259" i="15" s="1"/>
  <c r="I7267" i="15"/>
  <c r="J7267" i="15" s="1"/>
  <c r="I7275" i="15"/>
  <c r="J7275" i="15" s="1"/>
  <c r="I7283" i="15"/>
  <c r="J7283" i="15" s="1"/>
  <c r="I7291" i="15"/>
  <c r="J7291" i="15" s="1"/>
  <c r="I7299" i="15"/>
  <c r="J7299" i="15" s="1"/>
  <c r="I7307" i="15"/>
  <c r="J7307" i="15" s="1"/>
  <c r="I7315" i="15"/>
  <c r="J7315" i="15" s="1"/>
  <c r="I7323" i="15"/>
  <c r="J7323" i="15" s="1"/>
  <c r="I7331" i="15"/>
  <c r="J7331" i="15" s="1"/>
  <c r="I7339" i="15"/>
  <c r="J7339" i="15" s="1"/>
  <c r="I7347" i="15"/>
  <c r="J7347" i="15" s="1"/>
  <c r="I7355" i="15"/>
  <c r="J7355" i="15" s="1"/>
  <c r="I7363" i="15"/>
  <c r="J7363" i="15" s="1"/>
  <c r="I7371" i="15"/>
  <c r="J7371" i="15" s="1"/>
  <c r="I7379" i="15"/>
  <c r="J7379" i="15" s="1"/>
  <c r="I7387" i="15"/>
  <c r="J7387" i="15" s="1"/>
  <c r="I7395" i="15"/>
  <c r="J7395" i="15" s="1"/>
  <c r="I7403" i="15"/>
  <c r="J7403" i="15" s="1"/>
  <c r="I7411" i="15"/>
  <c r="J7411" i="15" s="1"/>
  <c r="I7419" i="15"/>
  <c r="J7419" i="15" s="1"/>
  <c r="I7427" i="15"/>
  <c r="J7427" i="15" s="1"/>
  <c r="I7435" i="15"/>
  <c r="J7435" i="15" s="1"/>
  <c r="I7443" i="15"/>
  <c r="J7443" i="15" s="1"/>
  <c r="I7451" i="15"/>
  <c r="J7451" i="15" s="1"/>
  <c r="I7459" i="15"/>
  <c r="J7459" i="15" s="1"/>
  <c r="I7467" i="15"/>
  <c r="J7467" i="15" s="1"/>
  <c r="I7475" i="15"/>
  <c r="J7475" i="15" s="1"/>
  <c r="I4756" i="15"/>
  <c r="J4756" i="15" s="1"/>
  <c r="I4764" i="15"/>
  <c r="J4764" i="15" s="1"/>
  <c r="I4772" i="15"/>
  <c r="J4772" i="15" s="1"/>
  <c r="I4780" i="15"/>
  <c r="J4780" i="15" s="1"/>
  <c r="I4788" i="15"/>
  <c r="J4788" i="15" s="1"/>
  <c r="I4796" i="15"/>
  <c r="J4796" i="15" s="1"/>
  <c r="I4804" i="15"/>
  <c r="J4804" i="15" s="1"/>
  <c r="I4812" i="15"/>
  <c r="J4812" i="15" s="1"/>
  <c r="I4820" i="15"/>
  <c r="J4820" i="15" s="1"/>
  <c r="I4828" i="15"/>
  <c r="J4828" i="15" s="1"/>
  <c r="I4836" i="15"/>
  <c r="J4836" i="15" s="1"/>
  <c r="I4844" i="15"/>
  <c r="J4844" i="15" s="1"/>
  <c r="I4852" i="15"/>
  <c r="J4852" i="15" s="1"/>
  <c r="I4860" i="15"/>
  <c r="J4860" i="15" s="1"/>
  <c r="I4868" i="15"/>
  <c r="J4868" i="15" s="1"/>
  <c r="I4876" i="15"/>
  <c r="J4876" i="15" s="1"/>
  <c r="I4884" i="15"/>
  <c r="J4884" i="15" s="1"/>
  <c r="I4892" i="15"/>
  <c r="J4892" i="15" s="1"/>
  <c r="I4900" i="15"/>
  <c r="J4900" i="15" s="1"/>
  <c r="I4908" i="15"/>
  <c r="J4908" i="15" s="1"/>
  <c r="I4916" i="15"/>
  <c r="J4916" i="15" s="1"/>
  <c r="I4924" i="15"/>
  <c r="J4924" i="15" s="1"/>
  <c r="I4932" i="15"/>
  <c r="J4932" i="15" s="1"/>
  <c r="I4940" i="15"/>
  <c r="J4940" i="15" s="1"/>
  <c r="I4948" i="15"/>
  <c r="J4948" i="15" s="1"/>
  <c r="I4956" i="15"/>
  <c r="J4956" i="15" s="1"/>
  <c r="I4964" i="15"/>
  <c r="J4964" i="15" s="1"/>
  <c r="I4972" i="15"/>
  <c r="J4972" i="15" s="1"/>
  <c r="I4980" i="15"/>
  <c r="J4980" i="15" s="1"/>
  <c r="I4988" i="15"/>
  <c r="J4988" i="15" s="1"/>
  <c r="I4996" i="15"/>
  <c r="J4996" i="15" s="1"/>
  <c r="I5004" i="15"/>
  <c r="J5004" i="15" s="1"/>
  <c r="I5012" i="15"/>
  <c r="J5012" i="15" s="1"/>
  <c r="I5020" i="15"/>
  <c r="J5020" i="15" s="1"/>
  <c r="I5028" i="15"/>
  <c r="J5028" i="15" s="1"/>
  <c r="I5036" i="15"/>
  <c r="J5036" i="15" s="1"/>
  <c r="I5044" i="15"/>
  <c r="J5044" i="15" s="1"/>
  <c r="I5052" i="15"/>
  <c r="J5052" i="15" s="1"/>
  <c r="I5060" i="15"/>
  <c r="J5060" i="15" s="1"/>
  <c r="I5068" i="15"/>
  <c r="J5068" i="15" s="1"/>
  <c r="I5076" i="15"/>
  <c r="J5076" i="15" s="1"/>
  <c r="I5084" i="15"/>
  <c r="J5084" i="15" s="1"/>
  <c r="I5092" i="15"/>
  <c r="J5092" i="15" s="1"/>
  <c r="I5100" i="15"/>
  <c r="J5100" i="15" s="1"/>
  <c r="I5108" i="15"/>
  <c r="J5108" i="15" s="1"/>
  <c r="I5116" i="15"/>
  <c r="J5116" i="15" s="1"/>
  <c r="I5124" i="15"/>
  <c r="J5124" i="15" s="1"/>
  <c r="I5132" i="15"/>
  <c r="J5132" i="15" s="1"/>
  <c r="I5140" i="15"/>
  <c r="J5140" i="15" s="1"/>
  <c r="I5148" i="15"/>
  <c r="J5148" i="15" s="1"/>
  <c r="I5156" i="15"/>
  <c r="J5156" i="15" s="1"/>
  <c r="I5164" i="15"/>
  <c r="J5164" i="15" s="1"/>
  <c r="I5172" i="15"/>
  <c r="J5172" i="15" s="1"/>
  <c r="I5180" i="15"/>
  <c r="J5180" i="15" s="1"/>
  <c r="I5188" i="15"/>
  <c r="J5188" i="15" s="1"/>
  <c r="I5196" i="15"/>
  <c r="J5196" i="15" s="1"/>
  <c r="I5204" i="15"/>
  <c r="J5204" i="15" s="1"/>
  <c r="I5212" i="15"/>
  <c r="J5212" i="15" s="1"/>
  <c r="I5220" i="15"/>
  <c r="J5220" i="15" s="1"/>
  <c r="I5228" i="15"/>
  <c r="J5228" i="15" s="1"/>
  <c r="I5236" i="15"/>
  <c r="J5236" i="15" s="1"/>
  <c r="I5244" i="15"/>
  <c r="J5244" i="15" s="1"/>
  <c r="I5252" i="15"/>
  <c r="J5252" i="15" s="1"/>
  <c r="I5260" i="15"/>
  <c r="J5260" i="15" s="1"/>
  <c r="I5268" i="15"/>
  <c r="J5268" i="15" s="1"/>
  <c r="I5276" i="15"/>
  <c r="J5276" i="15" s="1"/>
  <c r="I5284" i="15"/>
  <c r="J5284" i="15" s="1"/>
  <c r="I5292" i="15"/>
  <c r="J5292" i="15" s="1"/>
  <c r="I5300" i="15"/>
  <c r="J5300" i="15" s="1"/>
  <c r="I5308" i="15"/>
  <c r="J5308" i="15" s="1"/>
  <c r="I5316" i="15"/>
  <c r="J5316" i="15" s="1"/>
  <c r="I5324" i="15"/>
  <c r="J5324" i="15" s="1"/>
  <c r="I5332" i="15"/>
  <c r="J5332" i="15" s="1"/>
  <c r="I5340" i="15"/>
  <c r="J5340" i="15" s="1"/>
  <c r="I5348" i="15"/>
  <c r="J5348" i="15" s="1"/>
  <c r="I5356" i="15"/>
  <c r="J5356" i="15" s="1"/>
  <c r="I5364" i="15"/>
  <c r="J5364" i="15" s="1"/>
  <c r="I5372" i="15"/>
  <c r="J5372" i="15" s="1"/>
  <c r="I5380" i="15"/>
  <c r="J5380" i="15" s="1"/>
  <c r="I5388" i="15"/>
  <c r="J5388" i="15" s="1"/>
  <c r="I5396" i="15"/>
  <c r="J5396" i="15" s="1"/>
  <c r="I5404" i="15"/>
  <c r="J5404" i="15" s="1"/>
  <c r="I5412" i="15"/>
  <c r="J5412" i="15" s="1"/>
  <c r="I5420" i="15"/>
  <c r="J5420" i="15" s="1"/>
  <c r="I5428" i="15"/>
  <c r="J5428" i="15" s="1"/>
  <c r="I5436" i="15"/>
  <c r="J5436" i="15" s="1"/>
  <c r="I5444" i="15"/>
  <c r="J5444" i="15" s="1"/>
  <c r="I5452" i="15"/>
  <c r="J5452" i="15" s="1"/>
  <c r="I5460" i="15"/>
  <c r="J5460" i="15" s="1"/>
  <c r="I5468" i="15"/>
  <c r="J5468" i="15" s="1"/>
  <c r="I5476" i="15"/>
  <c r="J5476" i="15" s="1"/>
  <c r="I5484" i="15"/>
  <c r="J5484" i="15" s="1"/>
  <c r="I5492" i="15"/>
  <c r="J5492" i="15" s="1"/>
  <c r="I5500" i="15"/>
  <c r="J5500" i="15" s="1"/>
  <c r="I5508" i="15"/>
  <c r="J5508" i="15" s="1"/>
  <c r="I4813" i="15"/>
  <c r="J4813" i="15" s="1"/>
  <c r="I4877" i="15"/>
  <c r="J4877" i="15" s="1"/>
  <c r="I4941" i="15"/>
  <c r="J4941" i="15" s="1"/>
  <c r="I5005" i="15"/>
  <c r="J5005" i="15" s="1"/>
  <c r="I5069" i="15"/>
  <c r="J5069" i="15" s="1"/>
  <c r="I5133" i="15"/>
  <c r="J5133" i="15" s="1"/>
  <c r="I5197" i="15"/>
  <c r="J5197" i="15" s="1"/>
  <c r="I5261" i="15"/>
  <c r="J5261" i="15" s="1"/>
  <c r="I5325" i="15"/>
  <c r="J5325" i="15" s="1"/>
  <c r="I5389" i="15"/>
  <c r="J5389" i="15" s="1"/>
  <c r="I5453" i="15"/>
  <c r="J5453" i="15" s="1"/>
  <c r="I5516" i="15"/>
  <c r="J5516" i="15" s="1"/>
  <c r="I5548" i="15"/>
  <c r="J5548" i="15" s="1"/>
  <c r="I5580" i="15"/>
  <c r="J5580" i="15" s="1"/>
  <c r="I5612" i="15"/>
  <c r="J5612" i="15" s="1"/>
  <c r="I5644" i="15"/>
  <c r="J5644" i="15" s="1"/>
  <c r="I5676" i="15"/>
  <c r="J5676" i="15" s="1"/>
  <c r="I5708" i="15"/>
  <c r="J5708" i="15" s="1"/>
  <c r="I5740" i="15"/>
  <c r="J5740" i="15" s="1"/>
  <c r="I5772" i="15"/>
  <c r="J5772" i="15" s="1"/>
  <c r="I5804" i="15"/>
  <c r="J5804" i="15" s="1"/>
  <c r="I5836" i="15"/>
  <c r="J5836" i="15" s="1"/>
  <c r="I5868" i="15"/>
  <c r="J5868" i="15" s="1"/>
  <c r="I5900" i="15"/>
  <c r="J5900" i="15" s="1"/>
  <c r="I5932" i="15"/>
  <c r="J5932" i="15" s="1"/>
  <c r="I5964" i="15"/>
  <c r="J5964" i="15" s="1"/>
  <c r="I5996" i="15"/>
  <c r="J5996" i="15" s="1"/>
  <c r="I6028" i="15"/>
  <c r="J6028" i="15" s="1"/>
  <c r="I6060" i="15"/>
  <c r="J6060" i="15" s="1"/>
  <c r="I6092" i="15"/>
  <c r="J6092" i="15" s="1"/>
  <c r="I6124" i="15"/>
  <c r="J6124" i="15" s="1"/>
  <c r="I6156" i="15"/>
  <c r="J6156" i="15" s="1"/>
  <c r="I6188" i="15"/>
  <c r="J6188" i="15" s="1"/>
  <c r="I6220" i="15"/>
  <c r="J6220" i="15" s="1"/>
  <c r="I6252" i="15"/>
  <c r="J6252" i="15" s="1"/>
  <c r="I6284" i="15"/>
  <c r="J6284" i="15" s="1"/>
  <c r="I6316" i="15"/>
  <c r="J6316" i="15" s="1"/>
  <c r="I6348" i="15"/>
  <c r="J6348" i="15" s="1"/>
  <c r="I6380" i="15"/>
  <c r="J6380" i="15" s="1"/>
  <c r="I6412" i="15"/>
  <c r="J6412" i="15" s="1"/>
  <c r="I6444" i="15"/>
  <c r="J6444" i="15" s="1"/>
  <c r="I6476" i="15"/>
  <c r="J6476" i="15" s="1"/>
  <c r="I6508" i="15"/>
  <c r="J6508" i="15" s="1"/>
  <c r="I6540" i="15"/>
  <c r="J6540" i="15" s="1"/>
  <c r="I6572" i="15"/>
  <c r="J6572" i="15" s="1"/>
  <c r="I6604" i="15"/>
  <c r="J6604" i="15" s="1"/>
  <c r="I6628" i="15"/>
  <c r="J6628" i="15" s="1"/>
  <c r="I6649" i="15"/>
  <c r="J6649" i="15" s="1"/>
  <c r="I6665" i="15"/>
  <c r="J6665" i="15" s="1"/>
  <c r="I6681" i="15"/>
  <c r="J6681" i="15" s="1"/>
  <c r="I6697" i="15"/>
  <c r="J6697" i="15" s="1"/>
  <c r="I6713" i="15"/>
  <c r="J6713" i="15" s="1"/>
  <c r="I6729" i="15"/>
  <c r="J6729" i="15" s="1"/>
  <c r="I6745" i="15"/>
  <c r="J6745" i="15" s="1"/>
  <c r="I6761" i="15"/>
  <c r="J6761" i="15" s="1"/>
  <c r="I6777" i="15"/>
  <c r="J6777" i="15" s="1"/>
  <c r="I6793" i="15"/>
  <c r="J6793" i="15" s="1"/>
  <c r="I6809" i="15"/>
  <c r="J6809" i="15" s="1"/>
  <c r="I6825" i="15"/>
  <c r="J6825" i="15" s="1"/>
  <c r="I6841" i="15"/>
  <c r="J6841" i="15" s="1"/>
  <c r="I6857" i="15"/>
  <c r="J6857" i="15" s="1"/>
  <c r="I6873" i="15"/>
  <c r="J6873" i="15" s="1"/>
  <c r="I6889" i="15"/>
  <c r="J6889" i="15" s="1"/>
  <c r="I6905" i="15"/>
  <c r="J6905" i="15" s="1"/>
  <c r="I6921" i="15"/>
  <c r="J6921" i="15" s="1"/>
  <c r="I6937" i="15"/>
  <c r="J6937" i="15" s="1"/>
  <c r="I6953" i="15"/>
  <c r="J6953" i="15" s="1"/>
  <c r="I6969" i="15"/>
  <c r="J6969" i="15" s="1"/>
  <c r="I6985" i="15"/>
  <c r="J6985" i="15" s="1"/>
  <c r="I7001" i="15"/>
  <c r="J7001" i="15" s="1"/>
  <c r="I7017" i="15"/>
  <c r="J7017" i="15" s="1"/>
  <c r="I7033" i="15"/>
  <c r="J7033" i="15" s="1"/>
  <c r="I7049" i="15"/>
  <c r="J7049" i="15" s="1"/>
  <c r="I7065" i="15"/>
  <c r="J7065" i="15" s="1"/>
  <c r="I7081" i="15"/>
  <c r="J7081" i="15" s="1"/>
  <c r="I7097" i="15"/>
  <c r="J7097" i="15" s="1"/>
  <c r="I7113" i="15"/>
  <c r="J7113" i="15" s="1"/>
  <c r="I7129" i="15"/>
  <c r="J7129" i="15" s="1"/>
  <c r="I7145" i="15"/>
  <c r="J7145" i="15" s="1"/>
  <c r="I7161" i="15"/>
  <c r="J7161" i="15" s="1"/>
  <c r="I7177" i="15"/>
  <c r="J7177" i="15" s="1"/>
  <c r="I7193" i="15"/>
  <c r="J7193" i="15" s="1"/>
  <c r="I7209" i="15"/>
  <c r="J7209" i="15" s="1"/>
  <c r="I7225" i="15"/>
  <c r="J7225" i="15" s="1"/>
  <c r="I7241" i="15"/>
  <c r="J7241" i="15" s="1"/>
  <c r="I7257" i="15"/>
  <c r="J7257" i="15" s="1"/>
  <c r="I7273" i="15"/>
  <c r="J7273" i="15" s="1"/>
  <c r="I7289" i="15"/>
  <c r="J7289" i="15" s="1"/>
  <c r="I7305" i="15"/>
  <c r="J7305" i="15" s="1"/>
  <c r="I7321" i="15"/>
  <c r="J7321" i="15" s="1"/>
  <c r="I7337" i="15"/>
  <c r="J7337" i="15" s="1"/>
  <c r="I7353" i="15"/>
  <c r="J7353" i="15" s="1"/>
  <c r="I7366" i="15"/>
  <c r="J7366" i="15" s="1"/>
  <c r="I7376" i="15"/>
  <c r="J7376" i="15" s="1"/>
  <c r="I7388" i="15"/>
  <c r="J7388" i="15" s="1"/>
  <c r="I7398" i="15"/>
  <c r="J7398" i="15" s="1"/>
  <c r="I7408" i="15"/>
  <c r="J7408" i="15" s="1"/>
  <c r="I7420" i="15"/>
  <c r="J7420" i="15" s="1"/>
  <c r="I7430" i="15"/>
  <c r="J7430" i="15" s="1"/>
  <c r="I7440" i="15"/>
  <c r="J7440" i="15" s="1"/>
  <c r="I7452" i="15"/>
  <c r="J7452" i="15" s="1"/>
  <c r="I7462" i="15"/>
  <c r="J7462" i="15" s="1"/>
  <c r="I7472" i="15"/>
  <c r="J7472" i="15" s="1"/>
  <c r="I7482" i="15"/>
  <c r="J7482" i="15" s="1"/>
  <c r="I7490" i="15"/>
  <c r="J7490" i="15" s="1"/>
  <c r="I7498" i="15"/>
  <c r="J7498" i="15" s="1"/>
  <c r="I7506" i="15"/>
  <c r="J7506" i="15" s="1"/>
  <c r="I7514" i="15"/>
  <c r="J7514" i="15" s="1"/>
  <c r="I7522" i="15"/>
  <c r="J7522" i="15" s="1"/>
  <c r="I7530" i="15"/>
  <c r="J7530" i="15" s="1"/>
  <c r="I7538" i="15"/>
  <c r="J7538" i="15" s="1"/>
  <c r="I7546" i="15"/>
  <c r="J7546" i="15" s="1"/>
  <c r="I7554" i="15"/>
  <c r="J7554" i="15" s="1"/>
  <c r="I7562" i="15"/>
  <c r="J7562" i="15" s="1"/>
  <c r="I7570" i="15"/>
  <c r="J7570" i="15" s="1"/>
  <c r="I7578" i="15"/>
  <c r="J7578" i="15" s="1"/>
  <c r="I7586" i="15"/>
  <c r="J7586" i="15" s="1"/>
  <c r="I7594" i="15"/>
  <c r="J7594" i="15" s="1"/>
  <c r="I7602" i="15"/>
  <c r="J7602" i="15" s="1"/>
  <c r="I7610" i="15"/>
  <c r="J7610" i="15" s="1"/>
  <c r="I7618" i="15"/>
  <c r="J7618" i="15" s="1"/>
  <c r="I7626" i="15"/>
  <c r="J7626" i="15" s="1"/>
  <c r="I7634" i="15"/>
  <c r="J7634" i="15" s="1"/>
  <c r="I7642" i="15"/>
  <c r="J7642" i="15" s="1"/>
  <c r="I7650" i="15"/>
  <c r="J7650" i="15" s="1"/>
  <c r="I7658" i="15"/>
  <c r="J7658" i="15" s="1"/>
  <c r="I7666" i="15"/>
  <c r="J7666" i="15" s="1"/>
  <c r="I7674" i="15"/>
  <c r="J7674" i="15" s="1"/>
  <c r="I7682" i="15"/>
  <c r="J7682" i="15" s="1"/>
  <c r="I7690" i="15"/>
  <c r="J7690" i="15" s="1"/>
  <c r="I7698" i="15"/>
  <c r="J7698" i="15" s="1"/>
  <c r="I7706" i="15"/>
  <c r="J7706" i="15" s="1"/>
  <c r="I7714" i="15"/>
  <c r="J7714" i="15" s="1"/>
  <c r="I7722" i="15"/>
  <c r="J7722" i="15" s="1"/>
  <c r="I7730" i="15"/>
  <c r="J7730" i="15" s="1"/>
  <c r="I7738" i="15"/>
  <c r="J7738" i="15" s="1"/>
  <c r="I7746" i="15"/>
  <c r="J7746" i="15" s="1"/>
  <c r="I7754" i="15"/>
  <c r="J7754" i="15" s="1"/>
  <c r="I7762" i="15"/>
  <c r="J7762" i="15" s="1"/>
  <c r="I7770" i="15"/>
  <c r="J7770" i="15" s="1"/>
  <c r="I7778" i="15"/>
  <c r="J7778" i="15" s="1"/>
  <c r="I7786" i="15"/>
  <c r="J7786" i="15" s="1"/>
  <c r="I7794" i="15"/>
  <c r="J7794" i="15" s="1"/>
  <c r="I7802" i="15"/>
  <c r="J7802" i="15" s="1"/>
  <c r="I7810" i="15"/>
  <c r="J7810" i="15" s="1"/>
  <c r="I7818" i="15"/>
  <c r="J7818" i="15" s="1"/>
  <c r="I7826" i="15"/>
  <c r="J7826" i="15" s="1"/>
  <c r="I7834" i="15"/>
  <c r="J7834" i="15" s="1"/>
  <c r="I7842" i="15"/>
  <c r="J7842" i="15" s="1"/>
  <c r="I7850" i="15"/>
  <c r="J7850" i="15" s="1"/>
  <c r="I7858" i="15"/>
  <c r="J7858" i="15" s="1"/>
  <c r="I7866" i="15"/>
  <c r="J7866" i="15" s="1"/>
  <c r="I7874" i="15"/>
  <c r="J7874" i="15" s="1"/>
  <c r="I7882" i="15"/>
  <c r="J7882" i="15" s="1"/>
  <c r="I7890" i="15"/>
  <c r="J7890" i="15" s="1"/>
  <c r="I7898" i="15"/>
  <c r="J7898" i="15" s="1"/>
  <c r="I7906" i="15"/>
  <c r="J7906" i="15" s="1"/>
  <c r="I7914" i="15"/>
  <c r="J7914" i="15" s="1"/>
  <c r="I7922" i="15"/>
  <c r="J7922" i="15" s="1"/>
  <c r="I7930" i="15"/>
  <c r="J7930" i="15" s="1"/>
  <c r="I7938" i="15"/>
  <c r="J7938" i="15" s="1"/>
  <c r="I7946" i="15"/>
  <c r="J7946" i="15" s="1"/>
  <c r="I7954" i="15"/>
  <c r="J7954" i="15" s="1"/>
  <c r="I7962" i="15"/>
  <c r="J7962" i="15" s="1"/>
  <c r="I7970" i="15"/>
  <c r="J7970" i="15" s="1"/>
  <c r="I7978" i="15"/>
  <c r="J7978" i="15" s="1"/>
  <c r="I7986" i="15"/>
  <c r="J7986" i="15" s="1"/>
  <c r="I7994" i="15"/>
  <c r="J7994" i="15" s="1"/>
  <c r="I8002" i="15"/>
  <c r="J8002" i="15" s="1"/>
  <c r="I8010" i="15"/>
  <c r="J8010" i="15" s="1"/>
  <c r="I8018" i="15"/>
  <c r="J8018" i="15" s="1"/>
  <c r="I8026" i="15"/>
  <c r="J8026" i="15" s="1"/>
  <c r="I8034" i="15"/>
  <c r="J8034" i="15" s="1"/>
  <c r="I8042" i="15"/>
  <c r="J8042" i="15" s="1"/>
  <c r="I8050" i="15"/>
  <c r="J8050" i="15" s="1"/>
  <c r="I8058" i="15"/>
  <c r="J8058" i="15" s="1"/>
  <c r="I8066" i="15"/>
  <c r="J8066" i="15" s="1"/>
  <c r="I8074" i="15"/>
  <c r="J8074" i="15" s="1"/>
  <c r="I8082" i="15"/>
  <c r="J8082" i="15" s="1"/>
  <c r="I8090" i="15"/>
  <c r="J8090" i="15" s="1"/>
  <c r="I8098" i="15"/>
  <c r="J8098" i="15" s="1"/>
  <c r="I8106" i="15"/>
  <c r="J8106" i="15" s="1"/>
  <c r="I8114" i="15"/>
  <c r="J8114" i="15" s="1"/>
  <c r="I8122" i="15"/>
  <c r="J8122" i="15" s="1"/>
  <c r="I8130" i="15"/>
  <c r="J8130" i="15" s="1"/>
  <c r="I8138" i="15"/>
  <c r="J8138" i="15" s="1"/>
  <c r="I8146" i="15"/>
  <c r="J8146" i="15" s="1"/>
  <c r="I8154" i="15"/>
  <c r="J8154" i="15" s="1"/>
  <c r="I8162" i="15"/>
  <c r="J8162" i="15" s="1"/>
  <c r="I8170" i="15"/>
  <c r="J8170" i="15" s="1"/>
  <c r="I8178" i="15"/>
  <c r="J8178" i="15" s="1"/>
  <c r="I8186" i="15"/>
  <c r="J8186" i="15" s="1"/>
  <c r="I8194" i="15"/>
  <c r="J8194" i="15" s="1"/>
  <c r="I8202" i="15"/>
  <c r="J8202" i="15" s="1"/>
  <c r="I8210" i="15"/>
  <c r="J8210" i="15" s="1"/>
  <c r="I8218" i="15"/>
  <c r="J8218" i="15" s="1"/>
  <c r="I8226" i="15"/>
  <c r="J8226" i="15" s="1"/>
  <c r="I8234" i="15"/>
  <c r="J8234" i="15" s="1"/>
  <c r="I8242" i="15"/>
  <c r="J8242" i="15" s="1"/>
  <c r="I8250" i="15"/>
  <c r="J8250" i="15" s="1"/>
  <c r="I8258" i="15"/>
  <c r="J8258" i="15" s="1"/>
  <c r="I8266" i="15"/>
  <c r="J8266" i="15" s="1"/>
  <c r="I8274" i="15"/>
  <c r="J8274" i="15" s="1"/>
  <c r="I8282" i="15"/>
  <c r="J8282" i="15" s="1"/>
  <c r="I8290" i="15"/>
  <c r="J8290" i="15" s="1"/>
  <c r="I8298" i="15"/>
  <c r="J8298" i="15" s="1"/>
  <c r="I8306" i="15"/>
  <c r="J8306" i="15" s="1"/>
  <c r="I8314" i="15"/>
  <c r="J8314" i="15" s="1"/>
  <c r="I8322" i="15"/>
  <c r="J8322" i="15" s="1"/>
  <c r="I8330" i="15"/>
  <c r="J8330" i="15" s="1"/>
  <c r="I8338" i="15"/>
  <c r="J8338" i="15" s="1"/>
  <c r="I8346" i="15"/>
  <c r="J8346" i="15" s="1"/>
  <c r="I8354" i="15"/>
  <c r="J8354" i="15" s="1"/>
  <c r="I8362" i="15"/>
  <c r="J8362" i="15" s="1"/>
  <c r="I8370" i="15"/>
  <c r="J8370" i="15" s="1"/>
  <c r="I8378" i="15"/>
  <c r="J8378" i="15" s="1"/>
  <c r="I8386" i="15"/>
  <c r="J8386" i="15" s="1"/>
  <c r="I8394" i="15"/>
  <c r="J8394" i="15" s="1"/>
  <c r="I8402" i="15"/>
  <c r="J8402" i="15" s="1"/>
  <c r="I8410" i="15"/>
  <c r="J8410" i="15" s="1"/>
  <c r="I8418" i="15"/>
  <c r="J8418" i="15" s="1"/>
  <c r="I8426" i="15"/>
  <c r="J8426" i="15" s="1"/>
  <c r="I8434" i="15"/>
  <c r="J8434" i="15" s="1"/>
  <c r="I8442" i="15"/>
  <c r="J8442" i="15" s="1"/>
  <c r="I8450" i="15"/>
  <c r="J8450" i="15" s="1"/>
  <c r="I8458" i="15"/>
  <c r="J8458" i="15" s="1"/>
  <c r="I8466" i="15"/>
  <c r="J8466" i="15" s="1"/>
  <c r="I8474" i="15"/>
  <c r="J8474" i="15" s="1"/>
  <c r="I8482" i="15"/>
  <c r="J8482" i="15" s="1"/>
  <c r="I8490" i="15"/>
  <c r="J8490" i="15" s="1"/>
  <c r="I8498" i="15"/>
  <c r="J8498" i="15" s="1"/>
  <c r="I8506" i="15"/>
  <c r="J8506" i="15" s="1"/>
  <c r="I8514" i="15"/>
  <c r="J8514" i="15" s="1"/>
  <c r="I8522" i="15"/>
  <c r="J8522" i="15" s="1"/>
  <c r="I8530" i="15"/>
  <c r="J8530" i="15" s="1"/>
  <c r="I8538" i="15"/>
  <c r="J8538" i="15" s="1"/>
  <c r="I8546" i="15"/>
  <c r="J8546" i="15" s="1"/>
  <c r="I8554" i="15"/>
  <c r="J8554" i="15" s="1"/>
  <c r="I8562" i="15"/>
  <c r="J8562" i="15" s="1"/>
  <c r="I8570" i="15"/>
  <c r="J8570" i="15" s="1"/>
  <c r="I8578" i="15"/>
  <c r="J8578" i="15" s="1"/>
  <c r="I8586" i="15"/>
  <c r="J8586" i="15" s="1"/>
  <c r="I8594" i="15"/>
  <c r="J8594" i="15" s="1"/>
  <c r="I8602" i="15"/>
  <c r="J8602" i="15" s="1"/>
  <c r="I8610" i="15"/>
  <c r="J8610" i="15" s="1"/>
  <c r="I8618" i="15"/>
  <c r="J8618" i="15" s="1"/>
  <c r="I8626" i="15"/>
  <c r="J8626" i="15" s="1"/>
  <c r="I8634" i="15"/>
  <c r="J8634" i="15" s="1"/>
  <c r="I8642" i="15"/>
  <c r="J8642" i="15" s="1"/>
  <c r="I8650" i="15"/>
  <c r="J8650" i="15" s="1"/>
  <c r="I8658" i="15"/>
  <c r="J8658" i="15" s="1"/>
  <c r="I8666" i="15"/>
  <c r="J8666" i="15" s="1"/>
  <c r="I8674" i="15"/>
  <c r="J8674" i="15" s="1"/>
  <c r="I8682" i="15"/>
  <c r="J8682" i="15" s="1"/>
  <c r="I8690" i="15"/>
  <c r="J8690" i="15" s="1"/>
  <c r="I8698" i="15"/>
  <c r="J8698" i="15" s="1"/>
  <c r="I8706" i="15"/>
  <c r="J8706" i="15" s="1"/>
  <c r="I8714" i="15"/>
  <c r="J8714" i="15" s="1"/>
  <c r="I8722" i="15"/>
  <c r="J8722" i="15" s="1"/>
  <c r="I8730" i="15"/>
  <c r="J8730" i="15" s="1"/>
  <c r="I8738" i="15"/>
  <c r="J8738" i="15" s="1"/>
  <c r="I8746" i="15"/>
  <c r="J8746" i="15" s="1"/>
  <c r="I8754" i="15"/>
  <c r="J8754" i="15" s="1"/>
  <c r="I8762" i="15"/>
  <c r="J8762" i="15" s="1"/>
  <c r="I8770" i="15"/>
  <c r="J8770" i="15" s="1"/>
  <c r="I8778" i="15"/>
  <c r="J8778" i="15" s="1"/>
  <c r="I8786" i="15"/>
  <c r="J8786" i="15" s="1"/>
  <c r="I8794" i="15"/>
  <c r="J8794" i="15" s="1"/>
  <c r="I8802" i="15"/>
  <c r="J8802" i="15" s="1"/>
  <c r="I8810" i="15"/>
  <c r="J8810" i="15" s="1"/>
  <c r="I8818" i="15"/>
  <c r="J8818" i="15" s="1"/>
  <c r="I8826" i="15"/>
  <c r="J8826" i="15" s="1"/>
  <c r="I8834" i="15"/>
  <c r="J8834" i="15" s="1"/>
  <c r="I8842" i="15"/>
  <c r="J8842" i="15" s="1"/>
  <c r="I8850" i="15"/>
  <c r="J8850" i="15" s="1"/>
  <c r="I8858" i="15"/>
  <c r="J8858" i="15" s="1"/>
  <c r="I8866" i="15"/>
  <c r="J8866" i="15" s="1"/>
  <c r="I8874" i="15"/>
  <c r="J8874" i="15" s="1"/>
  <c r="I8882" i="15"/>
  <c r="J8882" i="15" s="1"/>
  <c r="I8890" i="15"/>
  <c r="J8890" i="15" s="1"/>
  <c r="I8898" i="15"/>
  <c r="J8898" i="15" s="1"/>
  <c r="I8906" i="15"/>
  <c r="J8906" i="15" s="1"/>
  <c r="I8914" i="15"/>
  <c r="J8914" i="15" s="1"/>
  <c r="I8922" i="15"/>
  <c r="J8922" i="15" s="1"/>
  <c r="I8930" i="15"/>
  <c r="J8930" i="15" s="1"/>
  <c r="I8938" i="15"/>
  <c r="J8938" i="15" s="1"/>
  <c r="I8946" i="15"/>
  <c r="J8946" i="15" s="1"/>
  <c r="I8954" i="15"/>
  <c r="J8954" i="15" s="1"/>
  <c r="I8962" i="15"/>
  <c r="J8962" i="15" s="1"/>
  <c r="I8970" i="15"/>
  <c r="J8970" i="15" s="1"/>
  <c r="I8978" i="15"/>
  <c r="J8978" i="15" s="1"/>
  <c r="I8986" i="15"/>
  <c r="J8986" i="15" s="1"/>
  <c r="I8994" i="15"/>
  <c r="J8994" i="15" s="1"/>
  <c r="I9002" i="15"/>
  <c r="J9002" i="15" s="1"/>
  <c r="I9010" i="15"/>
  <c r="J9010" i="15" s="1"/>
  <c r="I9018" i="15"/>
  <c r="J9018" i="15" s="1"/>
  <c r="I9026" i="15"/>
  <c r="J9026" i="15" s="1"/>
  <c r="I9034" i="15"/>
  <c r="J9034" i="15" s="1"/>
  <c r="I9042" i="15"/>
  <c r="J9042" i="15" s="1"/>
  <c r="I9050" i="15"/>
  <c r="J9050" i="15" s="1"/>
  <c r="I9058" i="15"/>
  <c r="J9058" i="15" s="1"/>
  <c r="I9066" i="15"/>
  <c r="J9066" i="15" s="1"/>
  <c r="I9074" i="15"/>
  <c r="J9074" i="15" s="1"/>
  <c r="I9082" i="15"/>
  <c r="J9082" i="15" s="1"/>
  <c r="I9090" i="15"/>
  <c r="J9090" i="15" s="1"/>
  <c r="I9098" i="15"/>
  <c r="J9098" i="15" s="1"/>
  <c r="I9106" i="15"/>
  <c r="J9106" i="15" s="1"/>
  <c r="I9114" i="15"/>
  <c r="J9114" i="15" s="1"/>
  <c r="I9122" i="15"/>
  <c r="J9122" i="15" s="1"/>
  <c r="I9130" i="15"/>
  <c r="J9130" i="15" s="1"/>
  <c r="I9138" i="15"/>
  <c r="J9138" i="15" s="1"/>
  <c r="I9146" i="15"/>
  <c r="J9146" i="15" s="1"/>
  <c r="I9154" i="15"/>
  <c r="J9154" i="15" s="1"/>
  <c r="I9162" i="15"/>
  <c r="J9162" i="15" s="1"/>
  <c r="I9170" i="15"/>
  <c r="J9170" i="15" s="1"/>
  <c r="I9178" i="15"/>
  <c r="J9178" i="15" s="1"/>
  <c r="I9186" i="15"/>
  <c r="J9186" i="15" s="1"/>
  <c r="I9194" i="15"/>
  <c r="J9194" i="15" s="1"/>
  <c r="I9202" i="15"/>
  <c r="J9202" i="15" s="1"/>
  <c r="I9210" i="15"/>
  <c r="J9210" i="15" s="1"/>
  <c r="I9218" i="15"/>
  <c r="J9218" i="15" s="1"/>
  <c r="I9226" i="15"/>
  <c r="J9226" i="15" s="1"/>
  <c r="I9234" i="15"/>
  <c r="J9234" i="15" s="1"/>
  <c r="I9242" i="15"/>
  <c r="J9242" i="15" s="1"/>
  <c r="I9250" i="15"/>
  <c r="J9250" i="15" s="1"/>
  <c r="I9258" i="15"/>
  <c r="J9258" i="15" s="1"/>
  <c r="I9266" i="15"/>
  <c r="J9266" i="15" s="1"/>
  <c r="I9274" i="15"/>
  <c r="J9274" i="15" s="1"/>
  <c r="I9282" i="15"/>
  <c r="J9282" i="15" s="1"/>
  <c r="I9290" i="15"/>
  <c r="J9290" i="15" s="1"/>
  <c r="I9298" i="15"/>
  <c r="J9298" i="15" s="1"/>
  <c r="I9306" i="15"/>
  <c r="J9306" i="15" s="1"/>
  <c r="I9314" i="15"/>
  <c r="J9314" i="15" s="1"/>
  <c r="I9322" i="15"/>
  <c r="J9322" i="15" s="1"/>
  <c r="I9330" i="15"/>
  <c r="J9330" i="15" s="1"/>
  <c r="I9338" i="15"/>
  <c r="J9338" i="15" s="1"/>
  <c r="I9346" i="15"/>
  <c r="J9346" i="15" s="1"/>
  <c r="I9354" i="15"/>
  <c r="J9354" i="15" s="1"/>
  <c r="I9362" i="15"/>
  <c r="J9362" i="15" s="1"/>
  <c r="I9370" i="15"/>
  <c r="J9370" i="15" s="1"/>
  <c r="I9378" i="15"/>
  <c r="J9378" i="15" s="1"/>
  <c r="I4757" i="15"/>
  <c r="J4757" i="15" s="1"/>
  <c r="I4821" i="15"/>
  <c r="J4821" i="15" s="1"/>
  <c r="I4885" i="15"/>
  <c r="J4885" i="15" s="1"/>
  <c r="I4949" i="15"/>
  <c r="J4949" i="15" s="1"/>
  <c r="I5013" i="15"/>
  <c r="J5013" i="15" s="1"/>
  <c r="I5077" i="15"/>
  <c r="J5077" i="15" s="1"/>
  <c r="I5141" i="15"/>
  <c r="J5141" i="15" s="1"/>
  <c r="I5205" i="15"/>
  <c r="J5205" i="15" s="1"/>
  <c r="I5269" i="15"/>
  <c r="J5269" i="15" s="1"/>
  <c r="I5333" i="15"/>
  <c r="J5333" i="15" s="1"/>
  <c r="I5397" i="15"/>
  <c r="J5397" i="15" s="1"/>
  <c r="I5461" i="15"/>
  <c r="J5461" i="15" s="1"/>
  <c r="I5517" i="15"/>
  <c r="J5517" i="15" s="1"/>
  <c r="I5549" i="15"/>
  <c r="J5549" i="15" s="1"/>
  <c r="I5581" i="15"/>
  <c r="J5581" i="15" s="1"/>
  <c r="I5613" i="15"/>
  <c r="J5613" i="15" s="1"/>
  <c r="I5645" i="15"/>
  <c r="J5645" i="15" s="1"/>
  <c r="I5677" i="15"/>
  <c r="J5677" i="15" s="1"/>
  <c r="I5709" i="15"/>
  <c r="J5709" i="15" s="1"/>
  <c r="I5741" i="15"/>
  <c r="J5741" i="15" s="1"/>
  <c r="I5773" i="15"/>
  <c r="J5773" i="15" s="1"/>
  <c r="I5805" i="15"/>
  <c r="J5805" i="15" s="1"/>
  <c r="I5837" i="15"/>
  <c r="J5837" i="15" s="1"/>
  <c r="I5869" i="15"/>
  <c r="J5869" i="15" s="1"/>
  <c r="I5901" i="15"/>
  <c r="J5901" i="15" s="1"/>
  <c r="I5933" i="15"/>
  <c r="J5933" i="15" s="1"/>
  <c r="I5965" i="15"/>
  <c r="J5965" i="15" s="1"/>
  <c r="I5997" i="15"/>
  <c r="J5997" i="15" s="1"/>
  <c r="I6029" i="15"/>
  <c r="J6029" i="15" s="1"/>
  <c r="I6061" i="15"/>
  <c r="J6061" i="15" s="1"/>
  <c r="I6093" i="15"/>
  <c r="J6093" i="15" s="1"/>
  <c r="I6125" i="15"/>
  <c r="J6125" i="15" s="1"/>
  <c r="I6157" i="15"/>
  <c r="J6157" i="15" s="1"/>
  <c r="I6189" i="15"/>
  <c r="J6189" i="15" s="1"/>
  <c r="I6221" i="15"/>
  <c r="J6221" i="15" s="1"/>
  <c r="I6253" i="15"/>
  <c r="J6253" i="15" s="1"/>
  <c r="I6285" i="15"/>
  <c r="J6285" i="15" s="1"/>
  <c r="I6317" i="15"/>
  <c r="J6317" i="15" s="1"/>
  <c r="I6349" i="15"/>
  <c r="J6349" i="15" s="1"/>
  <c r="I6381" i="15"/>
  <c r="J6381" i="15" s="1"/>
  <c r="I6413" i="15"/>
  <c r="J6413" i="15" s="1"/>
  <c r="I6445" i="15"/>
  <c r="J6445" i="15" s="1"/>
  <c r="I6477" i="15"/>
  <c r="J6477" i="15" s="1"/>
  <c r="I6509" i="15"/>
  <c r="J6509" i="15" s="1"/>
  <c r="I6541" i="15"/>
  <c r="J6541" i="15" s="1"/>
  <c r="I6573" i="15"/>
  <c r="J6573" i="15" s="1"/>
  <c r="I6605" i="15"/>
  <c r="J6605" i="15" s="1"/>
  <c r="I6629" i="15"/>
  <c r="J6629" i="15" s="1"/>
  <c r="I6652" i="15"/>
  <c r="J6652" i="15" s="1"/>
  <c r="I6668" i="15"/>
  <c r="J6668" i="15" s="1"/>
  <c r="I6684" i="15"/>
  <c r="J6684" i="15" s="1"/>
  <c r="I6700" i="15"/>
  <c r="J6700" i="15" s="1"/>
  <c r="I6716" i="15"/>
  <c r="J6716" i="15" s="1"/>
  <c r="I6732" i="15"/>
  <c r="J6732" i="15" s="1"/>
  <c r="I6748" i="15"/>
  <c r="J6748" i="15" s="1"/>
  <c r="I6764" i="15"/>
  <c r="J6764" i="15" s="1"/>
  <c r="I6780" i="15"/>
  <c r="J6780" i="15" s="1"/>
  <c r="I6796" i="15"/>
  <c r="J6796" i="15" s="1"/>
  <c r="I6812" i="15"/>
  <c r="J6812" i="15" s="1"/>
  <c r="I6828" i="15"/>
  <c r="J6828" i="15" s="1"/>
  <c r="I6844" i="15"/>
  <c r="J6844" i="15" s="1"/>
  <c r="I6860" i="15"/>
  <c r="J6860" i="15" s="1"/>
  <c r="I6876" i="15"/>
  <c r="J6876" i="15" s="1"/>
  <c r="I6892" i="15"/>
  <c r="J6892" i="15" s="1"/>
  <c r="I6908" i="15"/>
  <c r="J6908" i="15" s="1"/>
  <c r="I6924" i="15"/>
  <c r="J6924" i="15" s="1"/>
  <c r="I6940" i="15"/>
  <c r="J6940" i="15" s="1"/>
  <c r="I6956" i="15"/>
  <c r="J6956" i="15" s="1"/>
  <c r="I6972" i="15"/>
  <c r="J6972" i="15" s="1"/>
  <c r="I6988" i="15"/>
  <c r="J6988" i="15" s="1"/>
  <c r="I7004" i="15"/>
  <c r="J7004" i="15" s="1"/>
  <c r="I7020" i="15"/>
  <c r="J7020" i="15" s="1"/>
  <c r="I7036" i="15"/>
  <c r="J7036" i="15" s="1"/>
  <c r="I7052" i="15"/>
  <c r="J7052" i="15" s="1"/>
  <c r="I7068" i="15"/>
  <c r="J7068" i="15" s="1"/>
  <c r="I7084" i="15"/>
  <c r="J7084" i="15" s="1"/>
  <c r="I7100" i="15"/>
  <c r="J7100" i="15" s="1"/>
  <c r="I7116" i="15"/>
  <c r="J7116" i="15" s="1"/>
  <c r="I7132" i="15"/>
  <c r="J7132" i="15" s="1"/>
  <c r="I7148" i="15"/>
  <c r="J7148" i="15" s="1"/>
  <c r="I7164" i="15"/>
  <c r="J7164" i="15" s="1"/>
  <c r="I7180" i="15"/>
  <c r="J7180" i="15" s="1"/>
  <c r="I7196" i="15"/>
  <c r="J7196" i="15" s="1"/>
  <c r="I7212" i="15"/>
  <c r="J7212" i="15" s="1"/>
  <c r="I7228" i="15"/>
  <c r="J7228" i="15" s="1"/>
  <c r="I7244" i="15"/>
  <c r="J7244" i="15" s="1"/>
  <c r="I7260" i="15"/>
  <c r="J7260" i="15" s="1"/>
  <c r="I7276" i="15"/>
  <c r="J7276" i="15" s="1"/>
  <c r="I7292" i="15"/>
  <c r="J7292" i="15" s="1"/>
  <c r="I7308" i="15"/>
  <c r="J7308" i="15" s="1"/>
  <c r="I7324" i="15"/>
  <c r="J7324" i="15" s="1"/>
  <c r="I7340" i="15"/>
  <c r="J7340" i="15" s="1"/>
  <c r="I7356" i="15"/>
  <c r="J7356" i="15" s="1"/>
  <c r="I7367" i="15"/>
  <c r="J7367" i="15" s="1"/>
  <c r="I7377" i="15"/>
  <c r="J7377" i="15" s="1"/>
  <c r="I7389" i="15"/>
  <c r="J7389" i="15" s="1"/>
  <c r="I7399" i="15"/>
  <c r="J7399" i="15" s="1"/>
  <c r="I7409" i="15"/>
  <c r="J7409" i="15" s="1"/>
  <c r="I7421" i="15"/>
  <c r="J7421" i="15" s="1"/>
  <c r="I7431" i="15"/>
  <c r="J7431" i="15" s="1"/>
  <c r="I7441" i="15"/>
  <c r="J7441" i="15" s="1"/>
  <c r="I7453" i="15"/>
  <c r="J7453" i="15" s="1"/>
  <c r="I7463" i="15"/>
  <c r="J7463" i="15" s="1"/>
  <c r="I7473" i="15"/>
  <c r="J7473" i="15" s="1"/>
  <c r="I7483" i="15"/>
  <c r="J7483" i="15" s="1"/>
  <c r="I7491" i="15"/>
  <c r="J7491" i="15" s="1"/>
  <c r="I7499" i="15"/>
  <c r="J7499" i="15" s="1"/>
  <c r="I7507" i="15"/>
  <c r="J7507" i="15" s="1"/>
  <c r="I7515" i="15"/>
  <c r="J7515" i="15" s="1"/>
  <c r="I7523" i="15"/>
  <c r="J7523" i="15" s="1"/>
  <c r="I7531" i="15"/>
  <c r="J7531" i="15" s="1"/>
  <c r="I7539" i="15"/>
  <c r="J7539" i="15" s="1"/>
  <c r="I7547" i="15"/>
  <c r="J7547" i="15" s="1"/>
  <c r="I7555" i="15"/>
  <c r="J7555" i="15" s="1"/>
  <c r="I7563" i="15"/>
  <c r="J7563" i="15" s="1"/>
  <c r="I7571" i="15"/>
  <c r="J7571" i="15" s="1"/>
  <c r="I7579" i="15"/>
  <c r="J7579" i="15" s="1"/>
  <c r="I7587" i="15"/>
  <c r="J7587" i="15" s="1"/>
  <c r="I7595" i="15"/>
  <c r="J7595" i="15" s="1"/>
  <c r="I7603" i="15"/>
  <c r="J7603" i="15" s="1"/>
  <c r="I7611" i="15"/>
  <c r="J7611" i="15" s="1"/>
  <c r="I7619" i="15"/>
  <c r="J7619" i="15" s="1"/>
  <c r="I7627" i="15"/>
  <c r="J7627" i="15" s="1"/>
  <c r="I7635" i="15"/>
  <c r="J7635" i="15" s="1"/>
  <c r="I7643" i="15"/>
  <c r="J7643" i="15" s="1"/>
  <c r="I7651" i="15"/>
  <c r="J7651" i="15" s="1"/>
  <c r="I7659" i="15"/>
  <c r="J7659" i="15" s="1"/>
  <c r="I7667" i="15"/>
  <c r="J7667" i="15" s="1"/>
  <c r="I7675" i="15"/>
  <c r="J7675" i="15" s="1"/>
  <c r="I7683" i="15"/>
  <c r="J7683" i="15" s="1"/>
  <c r="I7691" i="15"/>
  <c r="J7691" i="15" s="1"/>
  <c r="I7699" i="15"/>
  <c r="J7699" i="15" s="1"/>
  <c r="I7707" i="15"/>
  <c r="J7707" i="15" s="1"/>
  <c r="I7715" i="15"/>
  <c r="J7715" i="15" s="1"/>
  <c r="I7723" i="15"/>
  <c r="J7723" i="15" s="1"/>
  <c r="I7731" i="15"/>
  <c r="J7731" i="15" s="1"/>
  <c r="I7739" i="15"/>
  <c r="J7739" i="15" s="1"/>
  <c r="I7747" i="15"/>
  <c r="J7747" i="15" s="1"/>
  <c r="I7755" i="15"/>
  <c r="J7755" i="15" s="1"/>
  <c r="I7763" i="15"/>
  <c r="J7763" i="15" s="1"/>
  <c r="I7771" i="15"/>
  <c r="J7771" i="15" s="1"/>
  <c r="I7779" i="15"/>
  <c r="J7779" i="15" s="1"/>
  <c r="I7787" i="15"/>
  <c r="J7787" i="15" s="1"/>
  <c r="I7795" i="15"/>
  <c r="J7795" i="15" s="1"/>
  <c r="I7803" i="15"/>
  <c r="J7803" i="15" s="1"/>
  <c r="I7811" i="15"/>
  <c r="J7811" i="15" s="1"/>
  <c r="I7819" i="15"/>
  <c r="J7819" i="15" s="1"/>
  <c r="I7827" i="15"/>
  <c r="J7827" i="15" s="1"/>
  <c r="I7835" i="15"/>
  <c r="J7835" i="15" s="1"/>
  <c r="I7843" i="15"/>
  <c r="J7843" i="15" s="1"/>
  <c r="I7851" i="15"/>
  <c r="J7851" i="15" s="1"/>
  <c r="I7859" i="15"/>
  <c r="J7859" i="15" s="1"/>
  <c r="I7867" i="15"/>
  <c r="J7867" i="15" s="1"/>
  <c r="I7875" i="15"/>
  <c r="J7875" i="15" s="1"/>
  <c r="I7883" i="15"/>
  <c r="J7883" i="15" s="1"/>
  <c r="I7891" i="15"/>
  <c r="J7891" i="15" s="1"/>
  <c r="I7899" i="15"/>
  <c r="J7899" i="15" s="1"/>
  <c r="I7907" i="15"/>
  <c r="J7907" i="15" s="1"/>
  <c r="I7915" i="15"/>
  <c r="J7915" i="15" s="1"/>
  <c r="I7923" i="15"/>
  <c r="J7923" i="15" s="1"/>
  <c r="I7931" i="15"/>
  <c r="J7931" i="15" s="1"/>
  <c r="I7939" i="15"/>
  <c r="J7939" i="15" s="1"/>
  <c r="I7947" i="15"/>
  <c r="J7947" i="15" s="1"/>
  <c r="I7955" i="15"/>
  <c r="J7955" i="15" s="1"/>
  <c r="I7963" i="15"/>
  <c r="J7963" i="15" s="1"/>
  <c r="I7971" i="15"/>
  <c r="J7971" i="15" s="1"/>
  <c r="I7979" i="15"/>
  <c r="J7979" i="15" s="1"/>
  <c r="I7987" i="15"/>
  <c r="J7987" i="15" s="1"/>
  <c r="I7995" i="15"/>
  <c r="J7995" i="15" s="1"/>
  <c r="I8003" i="15"/>
  <c r="J8003" i="15" s="1"/>
  <c r="I8011" i="15"/>
  <c r="J8011" i="15" s="1"/>
  <c r="I8019" i="15"/>
  <c r="J8019" i="15" s="1"/>
  <c r="I8027" i="15"/>
  <c r="J8027" i="15" s="1"/>
  <c r="I8035" i="15"/>
  <c r="J8035" i="15" s="1"/>
  <c r="I8043" i="15"/>
  <c r="J8043" i="15" s="1"/>
  <c r="I8051" i="15"/>
  <c r="J8051" i="15" s="1"/>
  <c r="I8059" i="15"/>
  <c r="J8059" i="15" s="1"/>
  <c r="I8067" i="15"/>
  <c r="J8067" i="15" s="1"/>
  <c r="I8075" i="15"/>
  <c r="J8075" i="15" s="1"/>
  <c r="I8083" i="15"/>
  <c r="J8083" i="15" s="1"/>
  <c r="I8091" i="15"/>
  <c r="J8091" i="15" s="1"/>
  <c r="I8099" i="15"/>
  <c r="J8099" i="15" s="1"/>
  <c r="I8107" i="15"/>
  <c r="J8107" i="15" s="1"/>
  <c r="I8115" i="15"/>
  <c r="J8115" i="15" s="1"/>
  <c r="I8123" i="15"/>
  <c r="J8123" i="15" s="1"/>
  <c r="I8131" i="15"/>
  <c r="J8131" i="15" s="1"/>
  <c r="I8139" i="15"/>
  <c r="J8139" i="15" s="1"/>
  <c r="I8147" i="15"/>
  <c r="J8147" i="15" s="1"/>
  <c r="I8155" i="15"/>
  <c r="J8155" i="15" s="1"/>
  <c r="I8163" i="15"/>
  <c r="J8163" i="15" s="1"/>
  <c r="I8171" i="15"/>
  <c r="J8171" i="15" s="1"/>
  <c r="I8179" i="15"/>
  <c r="J8179" i="15" s="1"/>
  <c r="I8187" i="15"/>
  <c r="J8187" i="15" s="1"/>
  <c r="I8195" i="15"/>
  <c r="J8195" i="15" s="1"/>
  <c r="I8203" i="15"/>
  <c r="J8203" i="15" s="1"/>
  <c r="I8211" i="15"/>
  <c r="J8211" i="15" s="1"/>
  <c r="I8219" i="15"/>
  <c r="J8219" i="15" s="1"/>
  <c r="I8227" i="15"/>
  <c r="J8227" i="15" s="1"/>
  <c r="I8235" i="15"/>
  <c r="J8235" i="15" s="1"/>
  <c r="I8243" i="15"/>
  <c r="J8243" i="15" s="1"/>
  <c r="I8251" i="15"/>
  <c r="J8251" i="15" s="1"/>
  <c r="I8259" i="15"/>
  <c r="J8259" i="15" s="1"/>
  <c r="I8267" i="15"/>
  <c r="J8267" i="15" s="1"/>
  <c r="I8275" i="15"/>
  <c r="J8275" i="15" s="1"/>
  <c r="I8283" i="15"/>
  <c r="J8283" i="15" s="1"/>
  <c r="I8291" i="15"/>
  <c r="J8291" i="15" s="1"/>
  <c r="I8299" i="15"/>
  <c r="J8299" i="15" s="1"/>
  <c r="I8307" i="15"/>
  <c r="J8307" i="15" s="1"/>
  <c r="I8315" i="15"/>
  <c r="J8315" i="15" s="1"/>
  <c r="I8323" i="15"/>
  <c r="J8323" i="15" s="1"/>
  <c r="I8331" i="15"/>
  <c r="J8331" i="15" s="1"/>
  <c r="I8339" i="15"/>
  <c r="J8339" i="15" s="1"/>
  <c r="I8347" i="15"/>
  <c r="J8347" i="15" s="1"/>
  <c r="I8355" i="15"/>
  <c r="J8355" i="15" s="1"/>
  <c r="I8363" i="15"/>
  <c r="J8363" i="15" s="1"/>
  <c r="I8371" i="15"/>
  <c r="J8371" i="15" s="1"/>
  <c r="I8379" i="15"/>
  <c r="J8379" i="15" s="1"/>
  <c r="I8387" i="15"/>
  <c r="J8387" i="15" s="1"/>
  <c r="I8395" i="15"/>
  <c r="J8395" i="15" s="1"/>
  <c r="I8403" i="15"/>
  <c r="J8403" i="15" s="1"/>
  <c r="I8411" i="15"/>
  <c r="J8411" i="15" s="1"/>
  <c r="I8419" i="15"/>
  <c r="J8419" i="15" s="1"/>
  <c r="I8427" i="15"/>
  <c r="J8427" i="15" s="1"/>
  <c r="I8435" i="15"/>
  <c r="J8435" i="15" s="1"/>
  <c r="I8443" i="15"/>
  <c r="J8443" i="15" s="1"/>
  <c r="I8451" i="15"/>
  <c r="J8451" i="15" s="1"/>
  <c r="I8459" i="15"/>
  <c r="J8459" i="15" s="1"/>
  <c r="I8467" i="15"/>
  <c r="J8467" i="15" s="1"/>
  <c r="I8475" i="15"/>
  <c r="J8475" i="15" s="1"/>
  <c r="I8483" i="15"/>
  <c r="J8483" i="15" s="1"/>
  <c r="I8491" i="15"/>
  <c r="J8491" i="15" s="1"/>
  <c r="I8499" i="15"/>
  <c r="J8499" i="15" s="1"/>
  <c r="I8507" i="15"/>
  <c r="J8507" i="15" s="1"/>
  <c r="I8515" i="15"/>
  <c r="J8515" i="15" s="1"/>
  <c r="I8523" i="15"/>
  <c r="J8523" i="15" s="1"/>
  <c r="I8531" i="15"/>
  <c r="J8531" i="15" s="1"/>
  <c r="I8539" i="15"/>
  <c r="J8539" i="15" s="1"/>
  <c r="I8547" i="15"/>
  <c r="J8547" i="15" s="1"/>
  <c r="I8555" i="15"/>
  <c r="J8555" i="15" s="1"/>
  <c r="I8563" i="15"/>
  <c r="J8563" i="15" s="1"/>
  <c r="I8571" i="15"/>
  <c r="J8571" i="15" s="1"/>
  <c r="I8579" i="15"/>
  <c r="J8579" i="15" s="1"/>
  <c r="I8587" i="15"/>
  <c r="J8587" i="15" s="1"/>
  <c r="I8595" i="15"/>
  <c r="J8595" i="15" s="1"/>
  <c r="I8603" i="15"/>
  <c r="J8603" i="15" s="1"/>
  <c r="I8611" i="15"/>
  <c r="J8611" i="15" s="1"/>
  <c r="I8619" i="15"/>
  <c r="J8619" i="15" s="1"/>
  <c r="I8627" i="15"/>
  <c r="J8627" i="15" s="1"/>
  <c r="I8635" i="15"/>
  <c r="J8635" i="15" s="1"/>
  <c r="I8643" i="15"/>
  <c r="J8643" i="15" s="1"/>
  <c r="I8651" i="15"/>
  <c r="J8651" i="15" s="1"/>
  <c r="I8659" i="15"/>
  <c r="J8659" i="15" s="1"/>
  <c r="I8667" i="15"/>
  <c r="J8667" i="15" s="1"/>
  <c r="I8675" i="15"/>
  <c r="J8675" i="15" s="1"/>
  <c r="I8683" i="15"/>
  <c r="J8683" i="15" s="1"/>
  <c r="I8691" i="15"/>
  <c r="J8691" i="15" s="1"/>
  <c r="I8699" i="15"/>
  <c r="J8699" i="15" s="1"/>
  <c r="I8707" i="15"/>
  <c r="J8707" i="15" s="1"/>
  <c r="I8715" i="15"/>
  <c r="J8715" i="15" s="1"/>
  <c r="I8723" i="15"/>
  <c r="J8723" i="15" s="1"/>
  <c r="I8731" i="15"/>
  <c r="J8731" i="15" s="1"/>
  <c r="I8739" i="15"/>
  <c r="J8739" i="15" s="1"/>
  <c r="I8747" i="15"/>
  <c r="J8747" i="15" s="1"/>
  <c r="I8755" i="15"/>
  <c r="J8755" i="15" s="1"/>
  <c r="I8763" i="15"/>
  <c r="J8763" i="15" s="1"/>
  <c r="I8771" i="15"/>
  <c r="J8771" i="15" s="1"/>
  <c r="I8779" i="15"/>
  <c r="J8779" i="15" s="1"/>
  <c r="I8787" i="15"/>
  <c r="J8787" i="15" s="1"/>
  <c r="I8795" i="15"/>
  <c r="J8795" i="15" s="1"/>
  <c r="I8803" i="15"/>
  <c r="J8803" i="15" s="1"/>
  <c r="I8811" i="15"/>
  <c r="J8811" i="15" s="1"/>
  <c r="I8819" i="15"/>
  <c r="J8819" i="15" s="1"/>
  <c r="I8827" i="15"/>
  <c r="J8827" i="15" s="1"/>
  <c r="I8835" i="15"/>
  <c r="J8835" i="15" s="1"/>
  <c r="I8843" i="15"/>
  <c r="J8843" i="15" s="1"/>
  <c r="I8851" i="15"/>
  <c r="J8851" i="15" s="1"/>
  <c r="I8859" i="15"/>
  <c r="J8859" i="15" s="1"/>
  <c r="I8867" i="15"/>
  <c r="J8867" i="15" s="1"/>
  <c r="I8875" i="15"/>
  <c r="J8875" i="15" s="1"/>
  <c r="I8883" i="15"/>
  <c r="J8883" i="15" s="1"/>
  <c r="I8891" i="15"/>
  <c r="J8891" i="15" s="1"/>
  <c r="I8899" i="15"/>
  <c r="J8899" i="15" s="1"/>
  <c r="I8907" i="15"/>
  <c r="J8907" i="15" s="1"/>
  <c r="I8915" i="15"/>
  <c r="J8915" i="15" s="1"/>
  <c r="I8923" i="15"/>
  <c r="J8923" i="15" s="1"/>
  <c r="I8931" i="15"/>
  <c r="J8931" i="15" s="1"/>
  <c r="I8939" i="15"/>
  <c r="J8939" i="15" s="1"/>
  <c r="I8947" i="15"/>
  <c r="J8947" i="15" s="1"/>
  <c r="I8955" i="15"/>
  <c r="J8955" i="15" s="1"/>
  <c r="I8963" i="15"/>
  <c r="J8963" i="15" s="1"/>
  <c r="I8971" i="15"/>
  <c r="J8971" i="15" s="1"/>
  <c r="I8979" i="15"/>
  <c r="J8979" i="15" s="1"/>
  <c r="I8987" i="15"/>
  <c r="J8987" i="15" s="1"/>
  <c r="I8995" i="15"/>
  <c r="J8995" i="15" s="1"/>
  <c r="I9003" i="15"/>
  <c r="J9003" i="15" s="1"/>
  <c r="I9011" i="15"/>
  <c r="J9011" i="15" s="1"/>
  <c r="I9019" i="15"/>
  <c r="J9019" i="15" s="1"/>
  <c r="I9027" i="15"/>
  <c r="J9027" i="15" s="1"/>
  <c r="I4765" i="15"/>
  <c r="J4765" i="15" s="1"/>
  <c r="I4829" i="15"/>
  <c r="J4829" i="15" s="1"/>
  <c r="I4893" i="15"/>
  <c r="J4893" i="15" s="1"/>
  <c r="I4957" i="15"/>
  <c r="J4957" i="15" s="1"/>
  <c r="I5021" i="15"/>
  <c r="J5021" i="15" s="1"/>
  <c r="I5085" i="15"/>
  <c r="J5085" i="15" s="1"/>
  <c r="I5149" i="15"/>
  <c r="J5149" i="15" s="1"/>
  <c r="I5213" i="15"/>
  <c r="J5213" i="15" s="1"/>
  <c r="I5277" i="15"/>
  <c r="J5277" i="15" s="1"/>
  <c r="I5341" i="15"/>
  <c r="J5341" i="15" s="1"/>
  <c r="I5405" i="15"/>
  <c r="J5405" i="15" s="1"/>
  <c r="I5469" i="15"/>
  <c r="J5469" i="15" s="1"/>
  <c r="I5524" i="15"/>
  <c r="J5524" i="15" s="1"/>
  <c r="I5556" i="15"/>
  <c r="J5556" i="15" s="1"/>
  <c r="I5588" i="15"/>
  <c r="J5588" i="15" s="1"/>
  <c r="I5620" i="15"/>
  <c r="J5620" i="15" s="1"/>
  <c r="I5652" i="15"/>
  <c r="J5652" i="15" s="1"/>
  <c r="I5684" i="15"/>
  <c r="J5684" i="15" s="1"/>
  <c r="I5716" i="15"/>
  <c r="J5716" i="15" s="1"/>
  <c r="I5748" i="15"/>
  <c r="J5748" i="15" s="1"/>
  <c r="I5780" i="15"/>
  <c r="J5780" i="15" s="1"/>
  <c r="I5812" i="15"/>
  <c r="J5812" i="15" s="1"/>
  <c r="I5844" i="15"/>
  <c r="J5844" i="15" s="1"/>
  <c r="I5876" i="15"/>
  <c r="J5876" i="15" s="1"/>
  <c r="I5908" i="15"/>
  <c r="J5908" i="15" s="1"/>
  <c r="I5940" i="15"/>
  <c r="J5940" i="15" s="1"/>
  <c r="I5972" i="15"/>
  <c r="J5972" i="15" s="1"/>
  <c r="I6004" i="15"/>
  <c r="J6004" i="15" s="1"/>
  <c r="I6036" i="15"/>
  <c r="J6036" i="15" s="1"/>
  <c r="I6068" i="15"/>
  <c r="J6068" i="15" s="1"/>
  <c r="I6100" i="15"/>
  <c r="J6100" i="15" s="1"/>
  <c r="I6132" i="15"/>
  <c r="J6132" i="15" s="1"/>
  <c r="I6164" i="15"/>
  <c r="J6164" i="15" s="1"/>
  <c r="I6196" i="15"/>
  <c r="J6196" i="15" s="1"/>
  <c r="I6228" i="15"/>
  <c r="J6228" i="15" s="1"/>
  <c r="I6260" i="15"/>
  <c r="J6260" i="15" s="1"/>
  <c r="I6292" i="15"/>
  <c r="J6292" i="15" s="1"/>
  <c r="I6324" i="15"/>
  <c r="J6324" i="15" s="1"/>
  <c r="I6356" i="15"/>
  <c r="J6356" i="15" s="1"/>
  <c r="I6388" i="15"/>
  <c r="J6388" i="15" s="1"/>
  <c r="I6420" i="15"/>
  <c r="J6420" i="15" s="1"/>
  <c r="I6452" i="15"/>
  <c r="J6452" i="15" s="1"/>
  <c r="I6484" i="15"/>
  <c r="J6484" i="15" s="1"/>
  <c r="I6516" i="15"/>
  <c r="J6516" i="15" s="1"/>
  <c r="I6548" i="15"/>
  <c r="J6548" i="15" s="1"/>
  <c r="I6580" i="15"/>
  <c r="J6580" i="15" s="1"/>
  <c r="I6612" i="15"/>
  <c r="J6612" i="15" s="1"/>
  <c r="I6633" i="15"/>
  <c r="J6633" i="15" s="1"/>
  <c r="I6653" i="15"/>
  <c r="J6653" i="15" s="1"/>
  <c r="I6669" i="15"/>
  <c r="J6669" i="15" s="1"/>
  <c r="I6685" i="15"/>
  <c r="J6685" i="15" s="1"/>
  <c r="I6701" i="15"/>
  <c r="J6701" i="15" s="1"/>
  <c r="I6717" i="15"/>
  <c r="J6717" i="15" s="1"/>
  <c r="I6733" i="15"/>
  <c r="J6733" i="15" s="1"/>
  <c r="I6749" i="15"/>
  <c r="J6749" i="15" s="1"/>
  <c r="I6765" i="15"/>
  <c r="J6765" i="15" s="1"/>
  <c r="I6781" i="15"/>
  <c r="J6781" i="15" s="1"/>
  <c r="I6797" i="15"/>
  <c r="J6797" i="15" s="1"/>
  <c r="I6813" i="15"/>
  <c r="J6813" i="15" s="1"/>
  <c r="I6829" i="15"/>
  <c r="J6829" i="15" s="1"/>
  <c r="I6845" i="15"/>
  <c r="J6845" i="15" s="1"/>
  <c r="I6861" i="15"/>
  <c r="J6861" i="15" s="1"/>
  <c r="I6877" i="15"/>
  <c r="J6877" i="15" s="1"/>
  <c r="I6893" i="15"/>
  <c r="J6893" i="15" s="1"/>
  <c r="I6909" i="15"/>
  <c r="J6909" i="15" s="1"/>
  <c r="I6925" i="15"/>
  <c r="J6925" i="15" s="1"/>
  <c r="I6941" i="15"/>
  <c r="J6941" i="15" s="1"/>
  <c r="I6957" i="15"/>
  <c r="J6957" i="15" s="1"/>
  <c r="I6973" i="15"/>
  <c r="J6973" i="15" s="1"/>
  <c r="I6989" i="15"/>
  <c r="J6989" i="15" s="1"/>
  <c r="I7005" i="15"/>
  <c r="J7005" i="15" s="1"/>
  <c r="I7021" i="15"/>
  <c r="J7021" i="15" s="1"/>
  <c r="I7037" i="15"/>
  <c r="J7037" i="15" s="1"/>
  <c r="I7053" i="15"/>
  <c r="J7053" i="15" s="1"/>
  <c r="I7069" i="15"/>
  <c r="J7069" i="15" s="1"/>
  <c r="I7085" i="15"/>
  <c r="J7085" i="15" s="1"/>
  <c r="I7101" i="15"/>
  <c r="J7101" i="15" s="1"/>
  <c r="I7117" i="15"/>
  <c r="J7117" i="15" s="1"/>
  <c r="I7133" i="15"/>
  <c r="J7133" i="15" s="1"/>
  <c r="I7149" i="15"/>
  <c r="J7149" i="15" s="1"/>
  <c r="I7165" i="15"/>
  <c r="J7165" i="15" s="1"/>
  <c r="I7181" i="15"/>
  <c r="J7181" i="15" s="1"/>
  <c r="I7197" i="15"/>
  <c r="J7197" i="15" s="1"/>
  <c r="I7213" i="15"/>
  <c r="J7213" i="15" s="1"/>
  <c r="I7229" i="15"/>
  <c r="J7229" i="15" s="1"/>
  <c r="I7245" i="15"/>
  <c r="J7245" i="15" s="1"/>
  <c r="I7261" i="15"/>
  <c r="J7261" i="15" s="1"/>
  <c r="I7277" i="15"/>
  <c r="J7277" i="15" s="1"/>
  <c r="I7293" i="15"/>
  <c r="J7293" i="15" s="1"/>
  <c r="I7309" i="15"/>
  <c r="J7309" i="15" s="1"/>
  <c r="I7325" i="15"/>
  <c r="J7325" i="15" s="1"/>
  <c r="I7341" i="15"/>
  <c r="J7341" i="15" s="1"/>
  <c r="I7357" i="15"/>
  <c r="J7357" i="15" s="1"/>
  <c r="I7368" i="15"/>
  <c r="J7368" i="15" s="1"/>
  <c r="I7380" i="15"/>
  <c r="J7380" i="15" s="1"/>
  <c r="I7390" i="15"/>
  <c r="J7390" i="15" s="1"/>
  <c r="I7400" i="15"/>
  <c r="J7400" i="15" s="1"/>
  <c r="I7412" i="15"/>
  <c r="J7412" i="15" s="1"/>
  <c r="I7422" i="15"/>
  <c r="J7422" i="15" s="1"/>
  <c r="I7432" i="15"/>
  <c r="J7432" i="15" s="1"/>
  <c r="I7444" i="15"/>
  <c r="J7444" i="15" s="1"/>
  <c r="I7454" i="15"/>
  <c r="J7454" i="15" s="1"/>
  <c r="I7464" i="15"/>
  <c r="J7464" i="15" s="1"/>
  <c r="I7476" i="15"/>
  <c r="J7476" i="15" s="1"/>
  <c r="I7484" i="15"/>
  <c r="J7484" i="15" s="1"/>
  <c r="I7492" i="15"/>
  <c r="J7492" i="15" s="1"/>
  <c r="I7500" i="15"/>
  <c r="J7500" i="15" s="1"/>
  <c r="I7508" i="15"/>
  <c r="J7508" i="15" s="1"/>
  <c r="I7516" i="15"/>
  <c r="J7516" i="15" s="1"/>
  <c r="I7524" i="15"/>
  <c r="J7524" i="15" s="1"/>
  <c r="I7532" i="15"/>
  <c r="J7532" i="15" s="1"/>
  <c r="I7540" i="15"/>
  <c r="J7540" i="15" s="1"/>
  <c r="I7548" i="15"/>
  <c r="J7548" i="15" s="1"/>
  <c r="I7556" i="15"/>
  <c r="J7556" i="15" s="1"/>
  <c r="I7564" i="15"/>
  <c r="J7564" i="15" s="1"/>
  <c r="I7572" i="15"/>
  <c r="J7572" i="15" s="1"/>
  <c r="I7580" i="15"/>
  <c r="J7580" i="15" s="1"/>
  <c r="I7588" i="15"/>
  <c r="J7588" i="15" s="1"/>
  <c r="I7596" i="15"/>
  <c r="J7596" i="15" s="1"/>
  <c r="I7604" i="15"/>
  <c r="J7604" i="15" s="1"/>
  <c r="I7612" i="15"/>
  <c r="J7612" i="15" s="1"/>
  <c r="I7620" i="15"/>
  <c r="J7620" i="15" s="1"/>
  <c r="I7628" i="15"/>
  <c r="J7628" i="15" s="1"/>
  <c r="I7636" i="15"/>
  <c r="J7636" i="15" s="1"/>
  <c r="I7644" i="15"/>
  <c r="J7644" i="15" s="1"/>
  <c r="I7652" i="15"/>
  <c r="J7652" i="15" s="1"/>
  <c r="I7660" i="15"/>
  <c r="J7660" i="15" s="1"/>
  <c r="I7668" i="15"/>
  <c r="J7668" i="15" s="1"/>
  <c r="I7676" i="15"/>
  <c r="J7676" i="15" s="1"/>
  <c r="I7684" i="15"/>
  <c r="J7684" i="15" s="1"/>
  <c r="I7692" i="15"/>
  <c r="J7692" i="15" s="1"/>
  <c r="I7700" i="15"/>
  <c r="J7700" i="15" s="1"/>
  <c r="I7708" i="15"/>
  <c r="J7708" i="15" s="1"/>
  <c r="I7716" i="15"/>
  <c r="J7716" i="15" s="1"/>
  <c r="I7724" i="15"/>
  <c r="J7724" i="15" s="1"/>
  <c r="I7732" i="15"/>
  <c r="J7732" i="15" s="1"/>
  <c r="I7740" i="15"/>
  <c r="J7740" i="15" s="1"/>
  <c r="I7748" i="15"/>
  <c r="J7748" i="15" s="1"/>
  <c r="I7756" i="15"/>
  <c r="J7756" i="15" s="1"/>
  <c r="I7764" i="15"/>
  <c r="J7764" i="15" s="1"/>
  <c r="I7772" i="15"/>
  <c r="J7772" i="15" s="1"/>
  <c r="I7780" i="15"/>
  <c r="J7780" i="15" s="1"/>
  <c r="I7788" i="15"/>
  <c r="J7788" i="15" s="1"/>
  <c r="I7796" i="15"/>
  <c r="J7796" i="15" s="1"/>
  <c r="I7804" i="15"/>
  <c r="J7804" i="15" s="1"/>
  <c r="I7812" i="15"/>
  <c r="J7812" i="15" s="1"/>
  <c r="I7820" i="15"/>
  <c r="J7820" i="15" s="1"/>
  <c r="I7828" i="15"/>
  <c r="J7828" i="15" s="1"/>
  <c r="I7836" i="15"/>
  <c r="J7836" i="15" s="1"/>
  <c r="I7844" i="15"/>
  <c r="J7844" i="15" s="1"/>
  <c r="I7852" i="15"/>
  <c r="J7852" i="15" s="1"/>
  <c r="I7860" i="15"/>
  <c r="J7860" i="15" s="1"/>
  <c r="I7868" i="15"/>
  <c r="J7868" i="15" s="1"/>
  <c r="I7876" i="15"/>
  <c r="J7876" i="15" s="1"/>
  <c r="I7884" i="15"/>
  <c r="J7884" i="15" s="1"/>
  <c r="I7892" i="15"/>
  <c r="J7892" i="15" s="1"/>
  <c r="I7900" i="15"/>
  <c r="J7900" i="15" s="1"/>
  <c r="I7908" i="15"/>
  <c r="J7908" i="15" s="1"/>
  <c r="I7916" i="15"/>
  <c r="J7916" i="15" s="1"/>
  <c r="I7924" i="15"/>
  <c r="J7924" i="15" s="1"/>
  <c r="I7932" i="15"/>
  <c r="J7932" i="15" s="1"/>
  <c r="I7940" i="15"/>
  <c r="J7940" i="15" s="1"/>
  <c r="I7948" i="15"/>
  <c r="J7948" i="15" s="1"/>
  <c r="I7956" i="15"/>
  <c r="J7956" i="15" s="1"/>
  <c r="I7964" i="15"/>
  <c r="J7964" i="15" s="1"/>
  <c r="I7972" i="15"/>
  <c r="J7972" i="15" s="1"/>
  <c r="I7980" i="15"/>
  <c r="J7980" i="15" s="1"/>
  <c r="I7988" i="15"/>
  <c r="J7988" i="15" s="1"/>
  <c r="I7996" i="15"/>
  <c r="J7996" i="15" s="1"/>
  <c r="I8004" i="15"/>
  <c r="J8004" i="15" s="1"/>
  <c r="I8012" i="15"/>
  <c r="J8012" i="15" s="1"/>
  <c r="I8020" i="15"/>
  <c r="J8020" i="15" s="1"/>
  <c r="I8028" i="15"/>
  <c r="J8028" i="15" s="1"/>
  <c r="I8036" i="15"/>
  <c r="J8036" i="15" s="1"/>
  <c r="I8044" i="15"/>
  <c r="J8044" i="15" s="1"/>
  <c r="I8052" i="15"/>
  <c r="J8052" i="15" s="1"/>
  <c r="I8060" i="15"/>
  <c r="J8060" i="15" s="1"/>
  <c r="I8068" i="15"/>
  <c r="J8068" i="15" s="1"/>
  <c r="I8076" i="15"/>
  <c r="J8076" i="15" s="1"/>
  <c r="I8084" i="15"/>
  <c r="J8084" i="15" s="1"/>
  <c r="I8092" i="15"/>
  <c r="J8092" i="15" s="1"/>
  <c r="I8100" i="15"/>
  <c r="J8100" i="15" s="1"/>
  <c r="I8108" i="15"/>
  <c r="J8108" i="15" s="1"/>
  <c r="I8116" i="15"/>
  <c r="J8116" i="15" s="1"/>
  <c r="I8124" i="15"/>
  <c r="J8124" i="15" s="1"/>
  <c r="I8132" i="15"/>
  <c r="J8132" i="15" s="1"/>
  <c r="I8140" i="15"/>
  <c r="J8140" i="15" s="1"/>
  <c r="I8148" i="15"/>
  <c r="J8148" i="15" s="1"/>
  <c r="I8156" i="15"/>
  <c r="J8156" i="15" s="1"/>
  <c r="I8164" i="15"/>
  <c r="J8164" i="15" s="1"/>
  <c r="I8172" i="15"/>
  <c r="J8172" i="15" s="1"/>
  <c r="I8180" i="15"/>
  <c r="J8180" i="15" s="1"/>
  <c r="I8188" i="15"/>
  <c r="J8188" i="15" s="1"/>
  <c r="I8196" i="15"/>
  <c r="J8196" i="15" s="1"/>
  <c r="I8204" i="15"/>
  <c r="J8204" i="15" s="1"/>
  <c r="I8212" i="15"/>
  <c r="J8212" i="15" s="1"/>
  <c r="I8220" i="15"/>
  <c r="J8220" i="15" s="1"/>
  <c r="I8228" i="15"/>
  <c r="J8228" i="15" s="1"/>
  <c r="I8236" i="15"/>
  <c r="J8236" i="15" s="1"/>
  <c r="I8244" i="15"/>
  <c r="J8244" i="15" s="1"/>
  <c r="I8252" i="15"/>
  <c r="J8252" i="15" s="1"/>
  <c r="I8260" i="15"/>
  <c r="J8260" i="15" s="1"/>
  <c r="I8268" i="15"/>
  <c r="J8268" i="15" s="1"/>
  <c r="I8276" i="15"/>
  <c r="J8276" i="15" s="1"/>
  <c r="I8284" i="15"/>
  <c r="J8284" i="15" s="1"/>
  <c r="I8292" i="15"/>
  <c r="J8292" i="15" s="1"/>
  <c r="I8300" i="15"/>
  <c r="J8300" i="15" s="1"/>
  <c r="I8308" i="15"/>
  <c r="J8308" i="15" s="1"/>
  <c r="I8316" i="15"/>
  <c r="J8316" i="15" s="1"/>
  <c r="I8324" i="15"/>
  <c r="J8324" i="15" s="1"/>
  <c r="I8332" i="15"/>
  <c r="J8332" i="15" s="1"/>
  <c r="I8340" i="15"/>
  <c r="J8340" i="15" s="1"/>
  <c r="I8348" i="15"/>
  <c r="J8348" i="15" s="1"/>
  <c r="I8356" i="15"/>
  <c r="J8356" i="15" s="1"/>
  <c r="I8364" i="15"/>
  <c r="J8364" i="15" s="1"/>
  <c r="I8372" i="15"/>
  <c r="J8372" i="15" s="1"/>
  <c r="I8380" i="15"/>
  <c r="J8380" i="15" s="1"/>
  <c r="I8388" i="15"/>
  <c r="J8388" i="15" s="1"/>
  <c r="I8396" i="15"/>
  <c r="J8396" i="15" s="1"/>
  <c r="I8404" i="15"/>
  <c r="J8404" i="15" s="1"/>
  <c r="I8412" i="15"/>
  <c r="J8412" i="15" s="1"/>
  <c r="I8420" i="15"/>
  <c r="J8420" i="15" s="1"/>
  <c r="I8428" i="15"/>
  <c r="J8428" i="15" s="1"/>
  <c r="I8436" i="15"/>
  <c r="J8436" i="15" s="1"/>
  <c r="I8444" i="15"/>
  <c r="J8444" i="15" s="1"/>
  <c r="I8452" i="15"/>
  <c r="J8452" i="15" s="1"/>
  <c r="I8460" i="15"/>
  <c r="J8460" i="15" s="1"/>
  <c r="I8468" i="15"/>
  <c r="J8468" i="15" s="1"/>
  <c r="I8476" i="15"/>
  <c r="J8476" i="15" s="1"/>
  <c r="I8484" i="15"/>
  <c r="J8484" i="15" s="1"/>
  <c r="I8492" i="15"/>
  <c r="J8492" i="15" s="1"/>
  <c r="I8500" i="15"/>
  <c r="J8500" i="15" s="1"/>
  <c r="I8508" i="15"/>
  <c r="J8508" i="15" s="1"/>
  <c r="I8516" i="15"/>
  <c r="J8516" i="15" s="1"/>
  <c r="I8524" i="15"/>
  <c r="J8524" i="15" s="1"/>
  <c r="I8532" i="15"/>
  <c r="J8532" i="15" s="1"/>
  <c r="I8540" i="15"/>
  <c r="J8540" i="15" s="1"/>
  <c r="I8548" i="15"/>
  <c r="J8548" i="15" s="1"/>
  <c r="I8556" i="15"/>
  <c r="J8556" i="15" s="1"/>
  <c r="I8564" i="15"/>
  <c r="J8564" i="15" s="1"/>
  <c r="I8572" i="15"/>
  <c r="J8572" i="15" s="1"/>
  <c r="I8580" i="15"/>
  <c r="J8580" i="15" s="1"/>
  <c r="I8588" i="15"/>
  <c r="J8588" i="15" s="1"/>
  <c r="I8596" i="15"/>
  <c r="J8596" i="15" s="1"/>
  <c r="I8604" i="15"/>
  <c r="J8604" i="15" s="1"/>
  <c r="I8612" i="15"/>
  <c r="J8612" i="15" s="1"/>
  <c r="I8620" i="15"/>
  <c r="J8620" i="15" s="1"/>
  <c r="I8628" i="15"/>
  <c r="J8628" i="15" s="1"/>
  <c r="I8636" i="15"/>
  <c r="J8636" i="15" s="1"/>
  <c r="I8644" i="15"/>
  <c r="J8644" i="15" s="1"/>
  <c r="I8652" i="15"/>
  <c r="J8652" i="15" s="1"/>
  <c r="I8660" i="15"/>
  <c r="J8660" i="15" s="1"/>
  <c r="I8668" i="15"/>
  <c r="J8668" i="15" s="1"/>
  <c r="I8676" i="15"/>
  <c r="J8676" i="15" s="1"/>
  <c r="I8684" i="15"/>
  <c r="J8684" i="15" s="1"/>
  <c r="I8692" i="15"/>
  <c r="J8692" i="15" s="1"/>
  <c r="I8700" i="15"/>
  <c r="J8700" i="15" s="1"/>
  <c r="I8708" i="15"/>
  <c r="J8708" i="15" s="1"/>
  <c r="I8716" i="15"/>
  <c r="J8716" i="15" s="1"/>
  <c r="I8724" i="15"/>
  <c r="J8724" i="15" s="1"/>
  <c r="I8732" i="15"/>
  <c r="J8732" i="15" s="1"/>
  <c r="I8740" i="15"/>
  <c r="J8740" i="15" s="1"/>
  <c r="I8748" i="15"/>
  <c r="J8748" i="15" s="1"/>
  <c r="I8756" i="15"/>
  <c r="J8756" i="15" s="1"/>
  <c r="I8764" i="15"/>
  <c r="J8764" i="15" s="1"/>
  <c r="I8772" i="15"/>
  <c r="J8772" i="15" s="1"/>
  <c r="I8780" i="15"/>
  <c r="J8780" i="15" s="1"/>
  <c r="I8788" i="15"/>
  <c r="J8788" i="15" s="1"/>
  <c r="I8796" i="15"/>
  <c r="J8796" i="15" s="1"/>
  <c r="I8804" i="15"/>
  <c r="J8804" i="15" s="1"/>
  <c r="I8812" i="15"/>
  <c r="J8812" i="15" s="1"/>
  <c r="I8820" i="15"/>
  <c r="J8820" i="15" s="1"/>
  <c r="I8828" i="15"/>
  <c r="J8828" i="15" s="1"/>
  <c r="I8836" i="15"/>
  <c r="J8836" i="15" s="1"/>
  <c r="I8844" i="15"/>
  <c r="J8844" i="15" s="1"/>
  <c r="I8852" i="15"/>
  <c r="J8852" i="15" s="1"/>
  <c r="I8860" i="15"/>
  <c r="J8860" i="15" s="1"/>
  <c r="I8868" i="15"/>
  <c r="J8868" i="15" s="1"/>
  <c r="I8876" i="15"/>
  <c r="J8876" i="15" s="1"/>
  <c r="I8884" i="15"/>
  <c r="J8884" i="15" s="1"/>
  <c r="I8892" i="15"/>
  <c r="J8892" i="15" s="1"/>
  <c r="I8900" i="15"/>
  <c r="J8900" i="15" s="1"/>
  <c r="I8908" i="15"/>
  <c r="J8908" i="15" s="1"/>
  <c r="I8916" i="15"/>
  <c r="J8916" i="15" s="1"/>
  <c r="I8924" i="15"/>
  <c r="J8924" i="15" s="1"/>
  <c r="I8932" i="15"/>
  <c r="J8932" i="15" s="1"/>
  <c r="I8940" i="15"/>
  <c r="J8940" i="15" s="1"/>
  <c r="I8948" i="15"/>
  <c r="J8948" i="15" s="1"/>
  <c r="I8956" i="15"/>
  <c r="J8956" i="15" s="1"/>
  <c r="I8964" i="15"/>
  <c r="J8964" i="15" s="1"/>
  <c r="I8972" i="15"/>
  <c r="J8972" i="15" s="1"/>
  <c r="I8980" i="15"/>
  <c r="J8980" i="15" s="1"/>
  <c r="I8988" i="15"/>
  <c r="J8988" i="15" s="1"/>
  <c r="I8996" i="15"/>
  <c r="J8996" i="15" s="1"/>
  <c r="I9004" i="15"/>
  <c r="J9004" i="15" s="1"/>
  <c r="I9012" i="15"/>
  <c r="J9012" i="15" s="1"/>
  <c r="I9020" i="15"/>
  <c r="J9020" i="15" s="1"/>
  <c r="I4773" i="15"/>
  <c r="J4773" i="15" s="1"/>
  <c r="I4837" i="15"/>
  <c r="J4837" i="15" s="1"/>
  <c r="I4901" i="15"/>
  <c r="J4901" i="15" s="1"/>
  <c r="I4965" i="15"/>
  <c r="J4965" i="15" s="1"/>
  <c r="I5029" i="15"/>
  <c r="J5029" i="15" s="1"/>
  <c r="I5093" i="15"/>
  <c r="J5093" i="15" s="1"/>
  <c r="I5157" i="15"/>
  <c r="J5157" i="15" s="1"/>
  <c r="I5221" i="15"/>
  <c r="J5221" i="15" s="1"/>
  <c r="I5285" i="15"/>
  <c r="J5285" i="15" s="1"/>
  <c r="I5349" i="15"/>
  <c r="J5349" i="15" s="1"/>
  <c r="I5413" i="15"/>
  <c r="J5413" i="15" s="1"/>
  <c r="I5477" i="15"/>
  <c r="J5477" i="15" s="1"/>
  <c r="I5525" i="15"/>
  <c r="J5525" i="15" s="1"/>
  <c r="I5557" i="15"/>
  <c r="J5557" i="15" s="1"/>
  <c r="I5589" i="15"/>
  <c r="J5589" i="15" s="1"/>
  <c r="I5621" i="15"/>
  <c r="J5621" i="15" s="1"/>
  <c r="I5653" i="15"/>
  <c r="J5653" i="15" s="1"/>
  <c r="I5685" i="15"/>
  <c r="J5685" i="15" s="1"/>
  <c r="I5717" i="15"/>
  <c r="J5717" i="15" s="1"/>
  <c r="I5749" i="15"/>
  <c r="J5749" i="15" s="1"/>
  <c r="I5781" i="15"/>
  <c r="J5781" i="15" s="1"/>
  <c r="I5813" i="15"/>
  <c r="J5813" i="15" s="1"/>
  <c r="I5845" i="15"/>
  <c r="J5845" i="15" s="1"/>
  <c r="I5877" i="15"/>
  <c r="J5877" i="15" s="1"/>
  <c r="I5909" i="15"/>
  <c r="J5909" i="15" s="1"/>
  <c r="I5941" i="15"/>
  <c r="J5941" i="15" s="1"/>
  <c r="I5973" i="15"/>
  <c r="J5973" i="15" s="1"/>
  <c r="I6005" i="15"/>
  <c r="J6005" i="15" s="1"/>
  <c r="I6037" i="15"/>
  <c r="J6037" i="15" s="1"/>
  <c r="I6069" i="15"/>
  <c r="J6069" i="15" s="1"/>
  <c r="I6101" i="15"/>
  <c r="J6101" i="15" s="1"/>
  <c r="I6133" i="15"/>
  <c r="J6133" i="15" s="1"/>
  <c r="I6165" i="15"/>
  <c r="J6165" i="15" s="1"/>
  <c r="I6197" i="15"/>
  <c r="J6197" i="15" s="1"/>
  <c r="I6229" i="15"/>
  <c r="J6229" i="15" s="1"/>
  <c r="I6261" i="15"/>
  <c r="J6261" i="15" s="1"/>
  <c r="I6293" i="15"/>
  <c r="J6293" i="15" s="1"/>
  <c r="I6325" i="15"/>
  <c r="J6325" i="15" s="1"/>
  <c r="I6357" i="15"/>
  <c r="J6357" i="15" s="1"/>
  <c r="I6389" i="15"/>
  <c r="J6389" i="15" s="1"/>
  <c r="I6421" i="15"/>
  <c r="J6421" i="15" s="1"/>
  <c r="I6453" i="15"/>
  <c r="J6453" i="15" s="1"/>
  <c r="I6485" i="15"/>
  <c r="J6485" i="15" s="1"/>
  <c r="I6517" i="15"/>
  <c r="J6517" i="15" s="1"/>
  <c r="I6549" i="15"/>
  <c r="J6549" i="15" s="1"/>
  <c r="I6581" i="15"/>
  <c r="J6581" i="15" s="1"/>
  <c r="I6613" i="15"/>
  <c r="J6613" i="15" s="1"/>
  <c r="I6636" i="15"/>
  <c r="J6636" i="15" s="1"/>
  <c r="I6654" i="15"/>
  <c r="J6654" i="15" s="1"/>
  <c r="I6670" i="15"/>
  <c r="J6670" i="15" s="1"/>
  <c r="I6686" i="15"/>
  <c r="J6686" i="15" s="1"/>
  <c r="I6702" i="15"/>
  <c r="J6702" i="15" s="1"/>
  <c r="I6718" i="15"/>
  <c r="J6718" i="15" s="1"/>
  <c r="I6734" i="15"/>
  <c r="J6734" i="15" s="1"/>
  <c r="I6750" i="15"/>
  <c r="J6750" i="15" s="1"/>
  <c r="I6766" i="15"/>
  <c r="J6766" i="15" s="1"/>
  <c r="I6782" i="15"/>
  <c r="J6782" i="15" s="1"/>
  <c r="I6798" i="15"/>
  <c r="J6798" i="15" s="1"/>
  <c r="I6814" i="15"/>
  <c r="J6814" i="15" s="1"/>
  <c r="I6830" i="15"/>
  <c r="J6830" i="15" s="1"/>
  <c r="I6846" i="15"/>
  <c r="J6846" i="15" s="1"/>
  <c r="I6862" i="15"/>
  <c r="J6862" i="15" s="1"/>
  <c r="I6878" i="15"/>
  <c r="J6878" i="15" s="1"/>
  <c r="I6894" i="15"/>
  <c r="J6894" i="15" s="1"/>
  <c r="I6910" i="15"/>
  <c r="J6910" i="15" s="1"/>
  <c r="I6926" i="15"/>
  <c r="J6926" i="15" s="1"/>
  <c r="I6942" i="15"/>
  <c r="J6942" i="15" s="1"/>
  <c r="I6958" i="15"/>
  <c r="J6958" i="15" s="1"/>
  <c r="I6974" i="15"/>
  <c r="J6974" i="15" s="1"/>
  <c r="I6990" i="15"/>
  <c r="J6990" i="15" s="1"/>
  <c r="I7006" i="15"/>
  <c r="J7006" i="15" s="1"/>
  <c r="I7022" i="15"/>
  <c r="J7022" i="15" s="1"/>
  <c r="I7038" i="15"/>
  <c r="J7038" i="15" s="1"/>
  <c r="I7054" i="15"/>
  <c r="J7054" i="15" s="1"/>
  <c r="I7070" i="15"/>
  <c r="J7070" i="15" s="1"/>
  <c r="I7086" i="15"/>
  <c r="J7086" i="15" s="1"/>
  <c r="I7102" i="15"/>
  <c r="J7102" i="15" s="1"/>
  <c r="I7118" i="15"/>
  <c r="J7118" i="15" s="1"/>
  <c r="I7134" i="15"/>
  <c r="J7134" i="15" s="1"/>
  <c r="I7150" i="15"/>
  <c r="J7150" i="15" s="1"/>
  <c r="I7166" i="15"/>
  <c r="J7166" i="15" s="1"/>
  <c r="I7182" i="15"/>
  <c r="J7182" i="15" s="1"/>
  <c r="I7198" i="15"/>
  <c r="J7198" i="15" s="1"/>
  <c r="I7214" i="15"/>
  <c r="J7214" i="15" s="1"/>
  <c r="I7230" i="15"/>
  <c r="J7230" i="15" s="1"/>
  <c r="I7246" i="15"/>
  <c r="J7246" i="15" s="1"/>
  <c r="I7262" i="15"/>
  <c r="J7262" i="15" s="1"/>
  <c r="I7278" i="15"/>
  <c r="J7278" i="15" s="1"/>
  <c r="I7294" i="15"/>
  <c r="J7294" i="15" s="1"/>
  <c r="I7310" i="15"/>
  <c r="J7310" i="15" s="1"/>
  <c r="I7326" i="15"/>
  <c r="J7326" i="15" s="1"/>
  <c r="I7342" i="15"/>
  <c r="J7342" i="15" s="1"/>
  <c r="I7358" i="15"/>
  <c r="J7358" i="15" s="1"/>
  <c r="I7369" i="15"/>
  <c r="J7369" i="15" s="1"/>
  <c r="I7381" i="15"/>
  <c r="J7381" i="15" s="1"/>
  <c r="I7391" i="15"/>
  <c r="J7391" i="15" s="1"/>
  <c r="I7401" i="15"/>
  <c r="J7401" i="15" s="1"/>
  <c r="I7413" i="15"/>
  <c r="J7413" i="15" s="1"/>
  <c r="I7423" i="15"/>
  <c r="J7423" i="15" s="1"/>
  <c r="I7433" i="15"/>
  <c r="J7433" i="15" s="1"/>
  <c r="I7445" i="15"/>
  <c r="J7445" i="15" s="1"/>
  <c r="I7455" i="15"/>
  <c r="J7455" i="15" s="1"/>
  <c r="I7465" i="15"/>
  <c r="J7465" i="15" s="1"/>
  <c r="I7477" i="15"/>
  <c r="J7477" i="15" s="1"/>
  <c r="I7485" i="15"/>
  <c r="J7485" i="15" s="1"/>
  <c r="I7493" i="15"/>
  <c r="J7493" i="15" s="1"/>
  <c r="I7501" i="15"/>
  <c r="J7501" i="15" s="1"/>
  <c r="I7509" i="15"/>
  <c r="J7509" i="15" s="1"/>
  <c r="I7517" i="15"/>
  <c r="J7517" i="15" s="1"/>
  <c r="I7525" i="15"/>
  <c r="J7525" i="15" s="1"/>
  <c r="I7533" i="15"/>
  <c r="J7533" i="15" s="1"/>
  <c r="I7541" i="15"/>
  <c r="J7541" i="15" s="1"/>
  <c r="I7549" i="15"/>
  <c r="J7549" i="15" s="1"/>
  <c r="I7557" i="15"/>
  <c r="J7557" i="15" s="1"/>
  <c r="I7565" i="15"/>
  <c r="J7565" i="15" s="1"/>
  <c r="I7573" i="15"/>
  <c r="J7573" i="15" s="1"/>
  <c r="I7581" i="15"/>
  <c r="J7581" i="15" s="1"/>
  <c r="I7589" i="15"/>
  <c r="J7589" i="15" s="1"/>
  <c r="I7597" i="15"/>
  <c r="J7597" i="15" s="1"/>
  <c r="I7605" i="15"/>
  <c r="J7605" i="15" s="1"/>
  <c r="I7613" i="15"/>
  <c r="J7613" i="15" s="1"/>
  <c r="I7621" i="15"/>
  <c r="J7621" i="15" s="1"/>
  <c r="I7629" i="15"/>
  <c r="J7629" i="15" s="1"/>
  <c r="I7637" i="15"/>
  <c r="J7637" i="15" s="1"/>
  <c r="I7645" i="15"/>
  <c r="J7645" i="15" s="1"/>
  <c r="I7653" i="15"/>
  <c r="J7653" i="15" s="1"/>
  <c r="I7661" i="15"/>
  <c r="J7661" i="15" s="1"/>
  <c r="I7669" i="15"/>
  <c r="J7669" i="15" s="1"/>
  <c r="I7677" i="15"/>
  <c r="J7677" i="15" s="1"/>
  <c r="I7685" i="15"/>
  <c r="J7685" i="15" s="1"/>
  <c r="I7693" i="15"/>
  <c r="J7693" i="15" s="1"/>
  <c r="I7701" i="15"/>
  <c r="J7701" i="15" s="1"/>
  <c r="I7709" i="15"/>
  <c r="J7709" i="15" s="1"/>
  <c r="I7717" i="15"/>
  <c r="J7717" i="15" s="1"/>
  <c r="I7725" i="15"/>
  <c r="J7725" i="15" s="1"/>
  <c r="I7733" i="15"/>
  <c r="J7733" i="15" s="1"/>
  <c r="I7741" i="15"/>
  <c r="J7741" i="15" s="1"/>
  <c r="I7749" i="15"/>
  <c r="J7749" i="15" s="1"/>
  <c r="I7757" i="15"/>
  <c r="J7757" i="15" s="1"/>
  <c r="I7765" i="15"/>
  <c r="J7765" i="15" s="1"/>
  <c r="I7773" i="15"/>
  <c r="J7773" i="15" s="1"/>
  <c r="I7781" i="15"/>
  <c r="J7781" i="15" s="1"/>
  <c r="I7789" i="15"/>
  <c r="J7789" i="15" s="1"/>
  <c r="I7797" i="15"/>
  <c r="J7797" i="15" s="1"/>
  <c r="I7805" i="15"/>
  <c r="J7805" i="15" s="1"/>
  <c r="I7813" i="15"/>
  <c r="J7813" i="15" s="1"/>
  <c r="I7821" i="15"/>
  <c r="J7821" i="15" s="1"/>
  <c r="I7829" i="15"/>
  <c r="J7829" i="15" s="1"/>
  <c r="I7837" i="15"/>
  <c r="J7837" i="15" s="1"/>
  <c r="I7845" i="15"/>
  <c r="J7845" i="15" s="1"/>
  <c r="I7853" i="15"/>
  <c r="J7853" i="15" s="1"/>
  <c r="I7861" i="15"/>
  <c r="J7861" i="15" s="1"/>
  <c r="I7869" i="15"/>
  <c r="J7869" i="15" s="1"/>
  <c r="I7877" i="15"/>
  <c r="J7877" i="15" s="1"/>
  <c r="I7885" i="15"/>
  <c r="J7885" i="15" s="1"/>
  <c r="I7893" i="15"/>
  <c r="J7893" i="15" s="1"/>
  <c r="I7901" i="15"/>
  <c r="J7901" i="15" s="1"/>
  <c r="I7909" i="15"/>
  <c r="J7909" i="15" s="1"/>
  <c r="I7917" i="15"/>
  <c r="J7917" i="15" s="1"/>
  <c r="I7925" i="15"/>
  <c r="J7925" i="15" s="1"/>
  <c r="I7933" i="15"/>
  <c r="J7933" i="15" s="1"/>
  <c r="I7941" i="15"/>
  <c r="J7941" i="15" s="1"/>
  <c r="I7949" i="15"/>
  <c r="J7949" i="15" s="1"/>
  <c r="I7957" i="15"/>
  <c r="J7957" i="15" s="1"/>
  <c r="I7965" i="15"/>
  <c r="J7965" i="15" s="1"/>
  <c r="I7973" i="15"/>
  <c r="J7973" i="15" s="1"/>
  <c r="I7981" i="15"/>
  <c r="J7981" i="15" s="1"/>
  <c r="I7989" i="15"/>
  <c r="J7989" i="15" s="1"/>
  <c r="I7997" i="15"/>
  <c r="J7997" i="15" s="1"/>
  <c r="I8005" i="15"/>
  <c r="J8005" i="15" s="1"/>
  <c r="I8013" i="15"/>
  <c r="J8013" i="15" s="1"/>
  <c r="I8021" i="15"/>
  <c r="J8021" i="15" s="1"/>
  <c r="I8029" i="15"/>
  <c r="J8029" i="15" s="1"/>
  <c r="I8037" i="15"/>
  <c r="J8037" i="15" s="1"/>
  <c r="I8045" i="15"/>
  <c r="J8045" i="15" s="1"/>
  <c r="I8053" i="15"/>
  <c r="J8053" i="15" s="1"/>
  <c r="I8061" i="15"/>
  <c r="J8061" i="15" s="1"/>
  <c r="I8069" i="15"/>
  <c r="J8069" i="15" s="1"/>
  <c r="I8077" i="15"/>
  <c r="J8077" i="15" s="1"/>
  <c r="I8085" i="15"/>
  <c r="J8085" i="15" s="1"/>
  <c r="I8093" i="15"/>
  <c r="J8093" i="15" s="1"/>
  <c r="I8101" i="15"/>
  <c r="J8101" i="15" s="1"/>
  <c r="I8109" i="15"/>
  <c r="J8109" i="15" s="1"/>
  <c r="I8117" i="15"/>
  <c r="J8117" i="15" s="1"/>
  <c r="I8125" i="15"/>
  <c r="J8125" i="15" s="1"/>
  <c r="I8133" i="15"/>
  <c r="J8133" i="15" s="1"/>
  <c r="I8141" i="15"/>
  <c r="J8141" i="15" s="1"/>
  <c r="I8149" i="15"/>
  <c r="J8149" i="15" s="1"/>
  <c r="I8157" i="15"/>
  <c r="J8157" i="15" s="1"/>
  <c r="I8165" i="15"/>
  <c r="J8165" i="15" s="1"/>
  <c r="I8173" i="15"/>
  <c r="J8173" i="15" s="1"/>
  <c r="I8181" i="15"/>
  <c r="J8181" i="15" s="1"/>
  <c r="I8189" i="15"/>
  <c r="J8189" i="15" s="1"/>
  <c r="I8197" i="15"/>
  <c r="J8197" i="15" s="1"/>
  <c r="I8205" i="15"/>
  <c r="J8205" i="15" s="1"/>
  <c r="I8213" i="15"/>
  <c r="J8213" i="15" s="1"/>
  <c r="I8221" i="15"/>
  <c r="J8221" i="15" s="1"/>
  <c r="I8229" i="15"/>
  <c r="J8229" i="15" s="1"/>
  <c r="I8237" i="15"/>
  <c r="J8237" i="15" s="1"/>
  <c r="I8245" i="15"/>
  <c r="J8245" i="15" s="1"/>
  <c r="I8253" i="15"/>
  <c r="J8253" i="15" s="1"/>
  <c r="I8261" i="15"/>
  <c r="J8261" i="15" s="1"/>
  <c r="I8269" i="15"/>
  <c r="J8269" i="15" s="1"/>
  <c r="I8277" i="15"/>
  <c r="J8277" i="15" s="1"/>
  <c r="I8285" i="15"/>
  <c r="J8285" i="15" s="1"/>
  <c r="I8293" i="15"/>
  <c r="J8293" i="15" s="1"/>
  <c r="I8301" i="15"/>
  <c r="J8301" i="15" s="1"/>
  <c r="I8309" i="15"/>
  <c r="J8309" i="15" s="1"/>
  <c r="I8317" i="15"/>
  <c r="J8317" i="15" s="1"/>
  <c r="I8325" i="15"/>
  <c r="J8325" i="15" s="1"/>
  <c r="I8333" i="15"/>
  <c r="J8333" i="15" s="1"/>
  <c r="I8341" i="15"/>
  <c r="J8341" i="15" s="1"/>
  <c r="I8349" i="15"/>
  <c r="J8349" i="15" s="1"/>
  <c r="I8357" i="15"/>
  <c r="J8357" i="15" s="1"/>
  <c r="I8365" i="15"/>
  <c r="J8365" i="15" s="1"/>
  <c r="I8373" i="15"/>
  <c r="J8373" i="15" s="1"/>
  <c r="I8381" i="15"/>
  <c r="J8381" i="15" s="1"/>
  <c r="I8389" i="15"/>
  <c r="J8389" i="15" s="1"/>
  <c r="I8397" i="15"/>
  <c r="J8397" i="15" s="1"/>
  <c r="I8405" i="15"/>
  <c r="J8405" i="15" s="1"/>
  <c r="I8413" i="15"/>
  <c r="J8413" i="15" s="1"/>
  <c r="I8421" i="15"/>
  <c r="J8421" i="15" s="1"/>
  <c r="I8429" i="15"/>
  <c r="J8429" i="15" s="1"/>
  <c r="I8437" i="15"/>
  <c r="J8437" i="15" s="1"/>
  <c r="I8445" i="15"/>
  <c r="J8445" i="15" s="1"/>
  <c r="I8453" i="15"/>
  <c r="J8453" i="15" s="1"/>
  <c r="I8461" i="15"/>
  <c r="J8461" i="15" s="1"/>
  <c r="I8469" i="15"/>
  <c r="J8469" i="15" s="1"/>
  <c r="I8477" i="15"/>
  <c r="J8477" i="15" s="1"/>
  <c r="I8485" i="15"/>
  <c r="J8485" i="15" s="1"/>
  <c r="I8493" i="15"/>
  <c r="J8493" i="15" s="1"/>
  <c r="I8501" i="15"/>
  <c r="J8501" i="15" s="1"/>
  <c r="I8509" i="15"/>
  <c r="J8509" i="15" s="1"/>
  <c r="I8517" i="15"/>
  <c r="J8517" i="15" s="1"/>
  <c r="I8525" i="15"/>
  <c r="J8525" i="15" s="1"/>
  <c r="I8533" i="15"/>
  <c r="J8533" i="15" s="1"/>
  <c r="I8541" i="15"/>
  <c r="J8541" i="15" s="1"/>
  <c r="I8549" i="15"/>
  <c r="J8549" i="15" s="1"/>
  <c r="I8557" i="15"/>
  <c r="J8557" i="15" s="1"/>
  <c r="I8565" i="15"/>
  <c r="J8565" i="15" s="1"/>
  <c r="I8573" i="15"/>
  <c r="J8573" i="15" s="1"/>
  <c r="I8581" i="15"/>
  <c r="J8581" i="15" s="1"/>
  <c r="I8589" i="15"/>
  <c r="J8589" i="15" s="1"/>
  <c r="I8597" i="15"/>
  <c r="J8597" i="15" s="1"/>
  <c r="I8605" i="15"/>
  <c r="J8605" i="15" s="1"/>
  <c r="I8613" i="15"/>
  <c r="J8613" i="15" s="1"/>
  <c r="I8621" i="15"/>
  <c r="J8621" i="15" s="1"/>
  <c r="I8629" i="15"/>
  <c r="J8629" i="15" s="1"/>
  <c r="I8637" i="15"/>
  <c r="J8637" i="15" s="1"/>
  <c r="I8645" i="15"/>
  <c r="J8645" i="15" s="1"/>
  <c r="I8653" i="15"/>
  <c r="J8653" i="15" s="1"/>
  <c r="I8661" i="15"/>
  <c r="J8661" i="15" s="1"/>
  <c r="I8669" i="15"/>
  <c r="J8669" i="15" s="1"/>
  <c r="I8677" i="15"/>
  <c r="J8677" i="15" s="1"/>
  <c r="I8685" i="15"/>
  <c r="J8685" i="15" s="1"/>
  <c r="I8693" i="15"/>
  <c r="J8693" i="15" s="1"/>
  <c r="I8701" i="15"/>
  <c r="J8701" i="15" s="1"/>
  <c r="I8709" i="15"/>
  <c r="J8709" i="15" s="1"/>
  <c r="I8717" i="15"/>
  <c r="J8717" i="15" s="1"/>
  <c r="I8725" i="15"/>
  <c r="J8725" i="15" s="1"/>
  <c r="I8733" i="15"/>
  <c r="J8733" i="15" s="1"/>
  <c r="I8741" i="15"/>
  <c r="J8741" i="15" s="1"/>
  <c r="I8749" i="15"/>
  <c r="J8749" i="15" s="1"/>
  <c r="I8757" i="15"/>
  <c r="J8757" i="15" s="1"/>
  <c r="I8765" i="15"/>
  <c r="J8765" i="15" s="1"/>
  <c r="I8773" i="15"/>
  <c r="J8773" i="15" s="1"/>
  <c r="I8781" i="15"/>
  <c r="J8781" i="15" s="1"/>
  <c r="I8789" i="15"/>
  <c r="J8789" i="15" s="1"/>
  <c r="I8797" i="15"/>
  <c r="J8797" i="15" s="1"/>
  <c r="I8805" i="15"/>
  <c r="J8805" i="15" s="1"/>
  <c r="I8813" i="15"/>
  <c r="J8813" i="15" s="1"/>
  <c r="I8821" i="15"/>
  <c r="J8821" i="15" s="1"/>
  <c r="I8829" i="15"/>
  <c r="J8829" i="15" s="1"/>
  <c r="I8837" i="15"/>
  <c r="J8837" i="15" s="1"/>
  <c r="I8845" i="15"/>
  <c r="J8845" i="15" s="1"/>
  <c r="I8853" i="15"/>
  <c r="J8853" i="15" s="1"/>
  <c r="I8861" i="15"/>
  <c r="J8861" i="15" s="1"/>
  <c r="I8869" i="15"/>
  <c r="J8869" i="15" s="1"/>
  <c r="I8877" i="15"/>
  <c r="J8877" i="15" s="1"/>
  <c r="I8885" i="15"/>
  <c r="J8885" i="15" s="1"/>
  <c r="I8893" i="15"/>
  <c r="J8893" i="15" s="1"/>
  <c r="I8901" i="15"/>
  <c r="J8901" i="15" s="1"/>
  <c r="I8909" i="15"/>
  <c r="J8909" i="15" s="1"/>
  <c r="I8917" i="15"/>
  <c r="J8917" i="15" s="1"/>
  <c r="I8925" i="15"/>
  <c r="J8925" i="15" s="1"/>
  <c r="I8933" i="15"/>
  <c r="J8933" i="15" s="1"/>
  <c r="I8941" i="15"/>
  <c r="J8941" i="15" s="1"/>
  <c r="I8949" i="15"/>
  <c r="J8949" i="15" s="1"/>
  <c r="I8957" i="15"/>
  <c r="J8957" i="15" s="1"/>
  <c r="I8965" i="15"/>
  <c r="J8965" i="15" s="1"/>
  <c r="I8973" i="15"/>
  <c r="J8973" i="15" s="1"/>
  <c r="I8981" i="15"/>
  <c r="J8981" i="15" s="1"/>
  <c r="I8989" i="15"/>
  <c r="J8989" i="15" s="1"/>
  <c r="I8997" i="15"/>
  <c r="J8997" i="15" s="1"/>
  <c r="I9005" i="15"/>
  <c r="J9005" i="15" s="1"/>
  <c r="I9013" i="15"/>
  <c r="J9013" i="15" s="1"/>
  <c r="I9021" i="15"/>
  <c r="J9021" i="15" s="1"/>
  <c r="I9029" i="15"/>
  <c r="J9029" i="15" s="1"/>
  <c r="I9037" i="15"/>
  <c r="J9037" i="15" s="1"/>
  <c r="I9045" i="15"/>
  <c r="J9045" i="15" s="1"/>
  <c r="I9053" i="15"/>
  <c r="J9053" i="15" s="1"/>
  <c r="I9061" i="15"/>
  <c r="J9061" i="15" s="1"/>
  <c r="I9069" i="15"/>
  <c r="J9069" i="15" s="1"/>
  <c r="I9077" i="15"/>
  <c r="J9077" i="15" s="1"/>
  <c r="I9085" i="15"/>
  <c r="J9085" i="15" s="1"/>
  <c r="I9093" i="15"/>
  <c r="J9093" i="15" s="1"/>
  <c r="I9101" i="15"/>
  <c r="J9101" i="15" s="1"/>
  <c r="I9109" i="15"/>
  <c r="J9109" i="15" s="1"/>
  <c r="I9117" i="15"/>
  <c r="J9117" i="15" s="1"/>
  <c r="I9125" i="15"/>
  <c r="J9125" i="15" s="1"/>
  <c r="I9133" i="15"/>
  <c r="J9133" i="15" s="1"/>
  <c r="I9141" i="15"/>
  <c r="J9141" i="15" s="1"/>
  <c r="I9149" i="15"/>
  <c r="J9149" i="15" s="1"/>
  <c r="I9157" i="15"/>
  <c r="J9157" i="15" s="1"/>
  <c r="I9165" i="15"/>
  <c r="J9165" i="15" s="1"/>
  <c r="I9173" i="15"/>
  <c r="J9173" i="15" s="1"/>
  <c r="I9181" i="15"/>
  <c r="J9181" i="15" s="1"/>
  <c r="I9189" i="15"/>
  <c r="J9189" i="15" s="1"/>
  <c r="I9197" i="15"/>
  <c r="J9197" i="15" s="1"/>
  <c r="I9205" i="15"/>
  <c r="J9205" i="15" s="1"/>
  <c r="I9213" i="15"/>
  <c r="J9213" i="15" s="1"/>
  <c r="I9221" i="15"/>
  <c r="J9221" i="15" s="1"/>
  <c r="I9229" i="15"/>
  <c r="J9229" i="15" s="1"/>
  <c r="I9237" i="15"/>
  <c r="J9237" i="15" s="1"/>
  <c r="I9245" i="15"/>
  <c r="J9245" i="15" s="1"/>
  <c r="I9253" i="15"/>
  <c r="J9253" i="15" s="1"/>
  <c r="I9261" i="15"/>
  <c r="J9261" i="15" s="1"/>
  <c r="I9269" i="15"/>
  <c r="J9269" i="15" s="1"/>
  <c r="I9277" i="15"/>
  <c r="J9277" i="15" s="1"/>
  <c r="I9285" i="15"/>
  <c r="J9285" i="15" s="1"/>
  <c r="I9293" i="15"/>
  <c r="J9293" i="15" s="1"/>
  <c r="I9301" i="15"/>
  <c r="J9301" i="15" s="1"/>
  <c r="I9309" i="15"/>
  <c r="J9309" i="15" s="1"/>
  <c r="I9317" i="15"/>
  <c r="J9317" i="15" s="1"/>
  <c r="I9325" i="15"/>
  <c r="J9325" i="15" s="1"/>
  <c r="I9333" i="15"/>
  <c r="J9333" i="15" s="1"/>
  <c r="I4781" i="15"/>
  <c r="J4781" i="15" s="1"/>
  <c r="I4845" i="15"/>
  <c r="J4845" i="15" s="1"/>
  <c r="I4909" i="15"/>
  <c r="J4909" i="15" s="1"/>
  <c r="I4973" i="15"/>
  <c r="J4973" i="15" s="1"/>
  <c r="I5037" i="15"/>
  <c r="J5037" i="15" s="1"/>
  <c r="I5101" i="15"/>
  <c r="J5101" i="15" s="1"/>
  <c r="I5165" i="15"/>
  <c r="J5165" i="15" s="1"/>
  <c r="I5229" i="15"/>
  <c r="J5229" i="15" s="1"/>
  <c r="I5293" i="15"/>
  <c r="J5293" i="15" s="1"/>
  <c r="I5357" i="15"/>
  <c r="J5357" i="15" s="1"/>
  <c r="I5421" i="15"/>
  <c r="J5421" i="15" s="1"/>
  <c r="I5485" i="15"/>
  <c r="J5485" i="15" s="1"/>
  <c r="I5532" i="15"/>
  <c r="J5532" i="15" s="1"/>
  <c r="I5564" i="15"/>
  <c r="J5564" i="15" s="1"/>
  <c r="I5596" i="15"/>
  <c r="J5596" i="15" s="1"/>
  <c r="I5628" i="15"/>
  <c r="J5628" i="15" s="1"/>
  <c r="I5660" i="15"/>
  <c r="J5660" i="15" s="1"/>
  <c r="I5692" i="15"/>
  <c r="J5692" i="15" s="1"/>
  <c r="I5724" i="15"/>
  <c r="J5724" i="15" s="1"/>
  <c r="I5756" i="15"/>
  <c r="J5756" i="15" s="1"/>
  <c r="I5788" i="15"/>
  <c r="J5788" i="15" s="1"/>
  <c r="I5820" i="15"/>
  <c r="J5820" i="15" s="1"/>
  <c r="I5852" i="15"/>
  <c r="J5852" i="15" s="1"/>
  <c r="I5884" i="15"/>
  <c r="J5884" i="15" s="1"/>
  <c r="I5916" i="15"/>
  <c r="J5916" i="15" s="1"/>
  <c r="I5948" i="15"/>
  <c r="J5948" i="15" s="1"/>
  <c r="I5980" i="15"/>
  <c r="J5980" i="15" s="1"/>
  <c r="I6012" i="15"/>
  <c r="J6012" i="15" s="1"/>
  <c r="I6044" i="15"/>
  <c r="J6044" i="15" s="1"/>
  <c r="I6076" i="15"/>
  <c r="J6076" i="15" s="1"/>
  <c r="I6108" i="15"/>
  <c r="J6108" i="15" s="1"/>
  <c r="I6140" i="15"/>
  <c r="J6140" i="15" s="1"/>
  <c r="I6172" i="15"/>
  <c r="J6172" i="15" s="1"/>
  <c r="I6204" i="15"/>
  <c r="J6204" i="15" s="1"/>
  <c r="I6236" i="15"/>
  <c r="J6236" i="15" s="1"/>
  <c r="I6268" i="15"/>
  <c r="J6268" i="15" s="1"/>
  <c r="I6300" i="15"/>
  <c r="J6300" i="15" s="1"/>
  <c r="I6332" i="15"/>
  <c r="J6332" i="15" s="1"/>
  <c r="I6364" i="15"/>
  <c r="J6364" i="15" s="1"/>
  <c r="I6396" i="15"/>
  <c r="J6396" i="15" s="1"/>
  <c r="I6428" i="15"/>
  <c r="J6428" i="15" s="1"/>
  <c r="I6460" i="15"/>
  <c r="J6460" i="15" s="1"/>
  <c r="I6492" i="15"/>
  <c r="J6492" i="15" s="1"/>
  <c r="I6524" i="15"/>
  <c r="J6524" i="15" s="1"/>
  <c r="I6556" i="15"/>
  <c r="J6556" i="15" s="1"/>
  <c r="I6588" i="15"/>
  <c r="J6588" i="15" s="1"/>
  <c r="I6617" i="15"/>
  <c r="J6617" i="15" s="1"/>
  <c r="I6637" i="15"/>
  <c r="J6637" i="15" s="1"/>
  <c r="I6657" i="15"/>
  <c r="J6657" i="15" s="1"/>
  <c r="I6673" i="15"/>
  <c r="J6673" i="15" s="1"/>
  <c r="I6689" i="15"/>
  <c r="J6689" i="15" s="1"/>
  <c r="I6705" i="15"/>
  <c r="J6705" i="15" s="1"/>
  <c r="I6721" i="15"/>
  <c r="J6721" i="15" s="1"/>
  <c r="I6737" i="15"/>
  <c r="J6737" i="15" s="1"/>
  <c r="I6753" i="15"/>
  <c r="J6753" i="15" s="1"/>
  <c r="I6769" i="15"/>
  <c r="J6769" i="15" s="1"/>
  <c r="I6785" i="15"/>
  <c r="J6785" i="15" s="1"/>
  <c r="I6801" i="15"/>
  <c r="J6801" i="15" s="1"/>
  <c r="I6817" i="15"/>
  <c r="J6817" i="15" s="1"/>
  <c r="I6833" i="15"/>
  <c r="J6833" i="15" s="1"/>
  <c r="I6849" i="15"/>
  <c r="J6849" i="15" s="1"/>
  <c r="I6865" i="15"/>
  <c r="J6865" i="15" s="1"/>
  <c r="I6881" i="15"/>
  <c r="J6881" i="15" s="1"/>
  <c r="I6897" i="15"/>
  <c r="J6897" i="15" s="1"/>
  <c r="I6913" i="15"/>
  <c r="J6913" i="15" s="1"/>
  <c r="I6929" i="15"/>
  <c r="J6929" i="15" s="1"/>
  <c r="I6945" i="15"/>
  <c r="J6945" i="15" s="1"/>
  <c r="I6961" i="15"/>
  <c r="J6961" i="15" s="1"/>
  <c r="I6977" i="15"/>
  <c r="J6977" i="15" s="1"/>
  <c r="I6993" i="15"/>
  <c r="J6993" i="15" s="1"/>
  <c r="I7009" i="15"/>
  <c r="J7009" i="15" s="1"/>
  <c r="I7025" i="15"/>
  <c r="J7025" i="15" s="1"/>
  <c r="I7041" i="15"/>
  <c r="J7041" i="15" s="1"/>
  <c r="I7057" i="15"/>
  <c r="J7057" i="15" s="1"/>
  <c r="I7073" i="15"/>
  <c r="J7073" i="15" s="1"/>
  <c r="I7089" i="15"/>
  <c r="J7089" i="15" s="1"/>
  <c r="I7105" i="15"/>
  <c r="J7105" i="15" s="1"/>
  <c r="I7121" i="15"/>
  <c r="J7121" i="15" s="1"/>
  <c r="I7137" i="15"/>
  <c r="J7137" i="15" s="1"/>
  <c r="I7153" i="15"/>
  <c r="J7153" i="15" s="1"/>
  <c r="I7169" i="15"/>
  <c r="J7169" i="15" s="1"/>
  <c r="I7185" i="15"/>
  <c r="J7185" i="15" s="1"/>
  <c r="I7201" i="15"/>
  <c r="J7201" i="15" s="1"/>
  <c r="I7217" i="15"/>
  <c r="J7217" i="15" s="1"/>
  <c r="I7233" i="15"/>
  <c r="J7233" i="15" s="1"/>
  <c r="I7249" i="15"/>
  <c r="J7249" i="15" s="1"/>
  <c r="I7265" i="15"/>
  <c r="J7265" i="15" s="1"/>
  <c r="I7281" i="15"/>
  <c r="J7281" i="15" s="1"/>
  <c r="I7297" i="15"/>
  <c r="J7297" i="15" s="1"/>
  <c r="I7313" i="15"/>
  <c r="J7313" i="15" s="1"/>
  <c r="I7329" i="15"/>
  <c r="J7329" i="15" s="1"/>
  <c r="I7345" i="15"/>
  <c r="J7345" i="15" s="1"/>
  <c r="I7360" i="15"/>
  <c r="J7360" i="15" s="1"/>
  <c r="I7372" i="15"/>
  <c r="J7372" i="15" s="1"/>
  <c r="I7382" i="15"/>
  <c r="J7382" i="15" s="1"/>
  <c r="I7392" i="15"/>
  <c r="J7392" i="15" s="1"/>
  <c r="I7404" i="15"/>
  <c r="J7404" i="15" s="1"/>
  <c r="I7414" i="15"/>
  <c r="J7414" i="15" s="1"/>
  <c r="I7424" i="15"/>
  <c r="J7424" i="15" s="1"/>
  <c r="I7436" i="15"/>
  <c r="J7436" i="15" s="1"/>
  <c r="I7446" i="15"/>
  <c r="J7446" i="15" s="1"/>
  <c r="I7456" i="15"/>
  <c r="J7456" i="15" s="1"/>
  <c r="I7468" i="15"/>
  <c r="J7468" i="15" s="1"/>
  <c r="I7478" i="15"/>
  <c r="J7478" i="15" s="1"/>
  <c r="I7486" i="15"/>
  <c r="J7486" i="15" s="1"/>
  <c r="I7494" i="15"/>
  <c r="J7494" i="15" s="1"/>
  <c r="I7502" i="15"/>
  <c r="J7502" i="15" s="1"/>
  <c r="I7510" i="15"/>
  <c r="J7510" i="15" s="1"/>
  <c r="I7518" i="15"/>
  <c r="J7518" i="15" s="1"/>
  <c r="I7526" i="15"/>
  <c r="J7526" i="15" s="1"/>
  <c r="I7534" i="15"/>
  <c r="J7534" i="15" s="1"/>
  <c r="I7542" i="15"/>
  <c r="J7542" i="15" s="1"/>
  <c r="I7550" i="15"/>
  <c r="J7550" i="15" s="1"/>
  <c r="I7558" i="15"/>
  <c r="J7558" i="15" s="1"/>
  <c r="I7566" i="15"/>
  <c r="J7566" i="15" s="1"/>
  <c r="I7574" i="15"/>
  <c r="J7574" i="15" s="1"/>
  <c r="I7582" i="15"/>
  <c r="J7582" i="15" s="1"/>
  <c r="I7590" i="15"/>
  <c r="J7590" i="15" s="1"/>
  <c r="I7598" i="15"/>
  <c r="J7598" i="15" s="1"/>
  <c r="I7606" i="15"/>
  <c r="J7606" i="15" s="1"/>
  <c r="I7614" i="15"/>
  <c r="J7614" i="15" s="1"/>
  <c r="I7622" i="15"/>
  <c r="J7622" i="15" s="1"/>
  <c r="I7630" i="15"/>
  <c r="J7630" i="15" s="1"/>
  <c r="I7638" i="15"/>
  <c r="J7638" i="15" s="1"/>
  <c r="I7646" i="15"/>
  <c r="J7646" i="15" s="1"/>
  <c r="I7654" i="15"/>
  <c r="J7654" i="15" s="1"/>
  <c r="I7662" i="15"/>
  <c r="J7662" i="15" s="1"/>
  <c r="I7670" i="15"/>
  <c r="J7670" i="15" s="1"/>
  <c r="I7678" i="15"/>
  <c r="J7678" i="15" s="1"/>
  <c r="I7686" i="15"/>
  <c r="J7686" i="15" s="1"/>
  <c r="I7694" i="15"/>
  <c r="J7694" i="15" s="1"/>
  <c r="I7702" i="15"/>
  <c r="J7702" i="15" s="1"/>
  <c r="I7710" i="15"/>
  <c r="J7710" i="15" s="1"/>
  <c r="I7718" i="15"/>
  <c r="J7718" i="15" s="1"/>
  <c r="I7726" i="15"/>
  <c r="J7726" i="15" s="1"/>
  <c r="I7734" i="15"/>
  <c r="J7734" i="15" s="1"/>
  <c r="I7742" i="15"/>
  <c r="J7742" i="15" s="1"/>
  <c r="I7750" i="15"/>
  <c r="J7750" i="15" s="1"/>
  <c r="I7758" i="15"/>
  <c r="J7758" i="15" s="1"/>
  <c r="I7766" i="15"/>
  <c r="J7766" i="15" s="1"/>
  <c r="I7774" i="15"/>
  <c r="J7774" i="15" s="1"/>
  <c r="I7782" i="15"/>
  <c r="J7782" i="15" s="1"/>
  <c r="I7790" i="15"/>
  <c r="J7790" i="15" s="1"/>
  <c r="I7798" i="15"/>
  <c r="J7798" i="15" s="1"/>
  <c r="I7806" i="15"/>
  <c r="J7806" i="15" s="1"/>
  <c r="I7814" i="15"/>
  <c r="J7814" i="15" s="1"/>
  <c r="I7822" i="15"/>
  <c r="J7822" i="15" s="1"/>
  <c r="I7830" i="15"/>
  <c r="J7830" i="15" s="1"/>
  <c r="I7838" i="15"/>
  <c r="J7838" i="15" s="1"/>
  <c r="I7846" i="15"/>
  <c r="J7846" i="15" s="1"/>
  <c r="I7854" i="15"/>
  <c r="J7854" i="15" s="1"/>
  <c r="I7862" i="15"/>
  <c r="J7862" i="15" s="1"/>
  <c r="I7870" i="15"/>
  <c r="J7870" i="15" s="1"/>
  <c r="I7878" i="15"/>
  <c r="J7878" i="15" s="1"/>
  <c r="I7886" i="15"/>
  <c r="J7886" i="15" s="1"/>
  <c r="I7894" i="15"/>
  <c r="J7894" i="15" s="1"/>
  <c r="I7902" i="15"/>
  <c r="J7902" i="15" s="1"/>
  <c r="I7910" i="15"/>
  <c r="J7910" i="15" s="1"/>
  <c r="I7918" i="15"/>
  <c r="J7918" i="15" s="1"/>
  <c r="I7926" i="15"/>
  <c r="J7926" i="15" s="1"/>
  <c r="I7934" i="15"/>
  <c r="J7934" i="15" s="1"/>
  <c r="I7942" i="15"/>
  <c r="J7942" i="15" s="1"/>
  <c r="I7950" i="15"/>
  <c r="J7950" i="15" s="1"/>
  <c r="I7958" i="15"/>
  <c r="J7958" i="15" s="1"/>
  <c r="I7966" i="15"/>
  <c r="J7966" i="15" s="1"/>
  <c r="I7974" i="15"/>
  <c r="J7974" i="15" s="1"/>
  <c r="I7982" i="15"/>
  <c r="J7982" i="15" s="1"/>
  <c r="I7990" i="15"/>
  <c r="J7990" i="15" s="1"/>
  <c r="I7998" i="15"/>
  <c r="J7998" i="15" s="1"/>
  <c r="I8006" i="15"/>
  <c r="J8006" i="15" s="1"/>
  <c r="I8014" i="15"/>
  <c r="J8014" i="15" s="1"/>
  <c r="I8022" i="15"/>
  <c r="J8022" i="15" s="1"/>
  <c r="I8030" i="15"/>
  <c r="J8030" i="15" s="1"/>
  <c r="I8038" i="15"/>
  <c r="J8038" i="15" s="1"/>
  <c r="I8046" i="15"/>
  <c r="J8046" i="15" s="1"/>
  <c r="I8054" i="15"/>
  <c r="J8054" i="15" s="1"/>
  <c r="I8062" i="15"/>
  <c r="J8062" i="15" s="1"/>
  <c r="I8070" i="15"/>
  <c r="J8070" i="15" s="1"/>
  <c r="I8078" i="15"/>
  <c r="J8078" i="15" s="1"/>
  <c r="I8086" i="15"/>
  <c r="J8086" i="15" s="1"/>
  <c r="I8094" i="15"/>
  <c r="J8094" i="15" s="1"/>
  <c r="I8102" i="15"/>
  <c r="J8102" i="15" s="1"/>
  <c r="I8110" i="15"/>
  <c r="J8110" i="15" s="1"/>
  <c r="I8118" i="15"/>
  <c r="J8118" i="15" s="1"/>
  <c r="I8126" i="15"/>
  <c r="J8126" i="15" s="1"/>
  <c r="I8134" i="15"/>
  <c r="J8134" i="15" s="1"/>
  <c r="I8142" i="15"/>
  <c r="J8142" i="15" s="1"/>
  <c r="I8150" i="15"/>
  <c r="J8150" i="15" s="1"/>
  <c r="I8158" i="15"/>
  <c r="J8158" i="15" s="1"/>
  <c r="I8166" i="15"/>
  <c r="J8166" i="15" s="1"/>
  <c r="I8174" i="15"/>
  <c r="J8174" i="15" s="1"/>
  <c r="I8182" i="15"/>
  <c r="J8182" i="15" s="1"/>
  <c r="I8190" i="15"/>
  <c r="J8190" i="15" s="1"/>
  <c r="I8198" i="15"/>
  <c r="J8198" i="15" s="1"/>
  <c r="I8206" i="15"/>
  <c r="J8206" i="15" s="1"/>
  <c r="I8214" i="15"/>
  <c r="J8214" i="15" s="1"/>
  <c r="I8222" i="15"/>
  <c r="J8222" i="15" s="1"/>
  <c r="I8230" i="15"/>
  <c r="J8230" i="15" s="1"/>
  <c r="I8238" i="15"/>
  <c r="J8238" i="15" s="1"/>
  <c r="I8246" i="15"/>
  <c r="J8246" i="15" s="1"/>
  <c r="I8254" i="15"/>
  <c r="J8254" i="15" s="1"/>
  <c r="I8262" i="15"/>
  <c r="J8262" i="15" s="1"/>
  <c r="I8270" i="15"/>
  <c r="J8270" i="15" s="1"/>
  <c r="I8278" i="15"/>
  <c r="J8278" i="15" s="1"/>
  <c r="I8286" i="15"/>
  <c r="J8286" i="15" s="1"/>
  <c r="I8294" i="15"/>
  <c r="J8294" i="15" s="1"/>
  <c r="I8302" i="15"/>
  <c r="J8302" i="15" s="1"/>
  <c r="I8310" i="15"/>
  <c r="J8310" i="15" s="1"/>
  <c r="I8318" i="15"/>
  <c r="J8318" i="15" s="1"/>
  <c r="I8326" i="15"/>
  <c r="J8326" i="15" s="1"/>
  <c r="I8334" i="15"/>
  <c r="J8334" i="15" s="1"/>
  <c r="I8342" i="15"/>
  <c r="J8342" i="15" s="1"/>
  <c r="I8350" i="15"/>
  <c r="J8350" i="15" s="1"/>
  <c r="I8358" i="15"/>
  <c r="J8358" i="15" s="1"/>
  <c r="I8366" i="15"/>
  <c r="J8366" i="15" s="1"/>
  <c r="I8374" i="15"/>
  <c r="J8374" i="15" s="1"/>
  <c r="I8382" i="15"/>
  <c r="J8382" i="15" s="1"/>
  <c r="I8390" i="15"/>
  <c r="J8390" i="15" s="1"/>
  <c r="I8398" i="15"/>
  <c r="J8398" i="15" s="1"/>
  <c r="I8406" i="15"/>
  <c r="J8406" i="15" s="1"/>
  <c r="I8414" i="15"/>
  <c r="J8414" i="15" s="1"/>
  <c r="I8422" i="15"/>
  <c r="J8422" i="15" s="1"/>
  <c r="I8430" i="15"/>
  <c r="J8430" i="15" s="1"/>
  <c r="I8438" i="15"/>
  <c r="J8438" i="15" s="1"/>
  <c r="I8446" i="15"/>
  <c r="J8446" i="15" s="1"/>
  <c r="I8454" i="15"/>
  <c r="J8454" i="15" s="1"/>
  <c r="I8462" i="15"/>
  <c r="J8462" i="15" s="1"/>
  <c r="I8470" i="15"/>
  <c r="J8470" i="15" s="1"/>
  <c r="I8478" i="15"/>
  <c r="J8478" i="15" s="1"/>
  <c r="I8486" i="15"/>
  <c r="J8486" i="15" s="1"/>
  <c r="I8494" i="15"/>
  <c r="J8494" i="15" s="1"/>
  <c r="I8502" i="15"/>
  <c r="J8502" i="15" s="1"/>
  <c r="I8510" i="15"/>
  <c r="J8510" i="15" s="1"/>
  <c r="I8518" i="15"/>
  <c r="J8518" i="15" s="1"/>
  <c r="I8526" i="15"/>
  <c r="J8526" i="15" s="1"/>
  <c r="I8534" i="15"/>
  <c r="J8534" i="15" s="1"/>
  <c r="I8542" i="15"/>
  <c r="J8542" i="15" s="1"/>
  <c r="I8550" i="15"/>
  <c r="J8550" i="15" s="1"/>
  <c r="I8558" i="15"/>
  <c r="J8558" i="15" s="1"/>
  <c r="I8566" i="15"/>
  <c r="J8566" i="15" s="1"/>
  <c r="I8574" i="15"/>
  <c r="J8574" i="15" s="1"/>
  <c r="I8582" i="15"/>
  <c r="J8582" i="15" s="1"/>
  <c r="I8590" i="15"/>
  <c r="J8590" i="15" s="1"/>
  <c r="I8598" i="15"/>
  <c r="J8598" i="15" s="1"/>
  <c r="I8606" i="15"/>
  <c r="J8606" i="15" s="1"/>
  <c r="I8614" i="15"/>
  <c r="J8614" i="15" s="1"/>
  <c r="I8622" i="15"/>
  <c r="J8622" i="15" s="1"/>
  <c r="I8630" i="15"/>
  <c r="J8630" i="15" s="1"/>
  <c r="I8638" i="15"/>
  <c r="J8638" i="15" s="1"/>
  <c r="I8646" i="15"/>
  <c r="J8646" i="15" s="1"/>
  <c r="I8654" i="15"/>
  <c r="J8654" i="15" s="1"/>
  <c r="I8662" i="15"/>
  <c r="J8662" i="15" s="1"/>
  <c r="I8670" i="15"/>
  <c r="J8670" i="15" s="1"/>
  <c r="I8678" i="15"/>
  <c r="J8678" i="15" s="1"/>
  <c r="I8686" i="15"/>
  <c r="J8686" i="15" s="1"/>
  <c r="I8694" i="15"/>
  <c r="J8694" i="15" s="1"/>
  <c r="I8702" i="15"/>
  <c r="J8702" i="15" s="1"/>
  <c r="I8710" i="15"/>
  <c r="J8710" i="15" s="1"/>
  <c r="I8718" i="15"/>
  <c r="J8718" i="15" s="1"/>
  <c r="I8726" i="15"/>
  <c r="J8726" i="15" s="1"/>
  <c r="I8734" i="15"/>
  <c r="J8734" i="15" s="1"/>
  <c r="I8742" i="15"/>
  <c r="J8742" i="15" s="1"/>
  <c r="I8750" i="15"/>
  <c r="J8750" i="15" s="1"/>
  <c r="I8758" i="15"/>
  <c r="J8758" i="15" s="1"/>
  <c r="I8766" i="15"/>
  <c r="J8766" i="15" s="1"/>
  <c r="I8774" i="15"/>
  <c r="J8774" i="15" s="1"/>
  <c r="I8782" i="15"/>
  <c r="J8782" i="15" s="1"/>
  <c r="I8790" i="15"/>
  <c r="J8790" i="15" s="1"/>
  <c r="I8798" i="15"/>
  <c r="J8798" i="15" s="1"/>
  <c r="I8806" i="15"/>
  <c r="J8806" i="15" s="1"/>
  <c r="I8814" i="15"/>
  <c r="J8814" i="15" s="1"/>
  <c r="I8822" i="15"/>
  <c r="J8822" i="15" s="1"/>
  <c r="I8830" i="15"/>
  <c r="J8830" i="15" s="1"/>
  <c r="I8838" i="15"/>
  <c r="J8838" i="15" s="1"/>
  <c r="I8846" i="15"/>
  <c r="J8846" i="15" s="1"/>
  <c r="I8854" i="15"/>
  <c r="J8854" i="15" s="1"/>
  <c r="I8862" i="15"/>
  <c r="J8862" i="15" s="1"/>
  <c r="I8870" i="15"/>
  <c r="J8870" i="15" s="1"/>
  <c r="I8878" i="15"/>
  <c r="J8878" i="15" s="1"/>
  <c r="I8886" i="15"/>
  <c r="J8886" i="15" s="1"/>
  <c r="I8894" i="15"/>
  <c r="J8894" i="15" s="1"/>
  <c r="I8902" i="15"/>
  <c r="J8902" i="15" s="1"/>
  <c r="I8910" i="15"/>
  <c r="J8910" i="15" s="1"/>
  <c r="I8918" i="15"/>
  <c r="J8918" i="15" s="1"/>
  <c r="I8926" i="15"/>
  <c r="J8926" i="15" s="1"/>
  <c r="I8934" i="15"/>
  <c r="J8934" i="15" s="1"/>
  <c r="I8942" i="15"/>
  <c r="J8942" i="15" s="1"/>
  <c r="I8950" i="15"/>
  <c r="J8950" i="15" s="1"/>
  <c r="I8958" i="15"/>
  <c r="J8958" i="15" s="1"/>
  <c r="I8966" i="15"/>
  <c r="J8966" i="15" s="1"/>
  <c r="I8974" i="15"/>
  <c r="J8974" i="15" s="1"/>
  <c r="I8982" i="15"/>
  <c r="J8982" i="15" s="1"/>
  <c r="I8990" i="15"/>
  <c r="J8990" i="15" s="1"/>
  <c r="I8998" i="15"/>
  <c r="J8998" i="15" s="1"/>
  <c r="I9006" i="15"/>
  <c r="J9006" i="15" s="1"/>
  <c r="I9014" i="15"/>
  <c r="J9014" i="15" s="1"/>
  <c r="I9022" i="15"/>
  <c r="J9022" i="15" s="1"/>
  <c r="I9030" i="15"/>
  <c r="J9030" i="15" s="1"/>
  <c r="I9038" i="15"/>
  <c r="J9038" i="15" s="1"/>
  <c r="I9046" i="15"/>
  <c r="J9046" i="15" s="1"/>
  <c r="I9054" i="15"/>
  <c r="J9054" i="15" s="1"/>
  <c r="I9062" i="15"/>
  <c r="J9062" i="15" s="1"/>
  <c r="I9070" i="15"/>
  <c r="J9070" i="15" s="1"/>
  <c r="I9078" i="15"/>
  <c r="J9078" i="15" s="1"/>
  <c r="I9086" i="15"/>
  <c r="J9086" i="15" s="1"/>
  <c r="I9094" i="15"/>
  <c r="J9094" i="15" s="1"/>
  <c r="I9102" i="15"/>
  <c r="J9102" i="15" s="1"/>
  <c r="I9110" i="15"/>
  <c r="J9110" i="15" s="1"/>
  <c r="I9118" i="15"/>
  <c r="J9118" i="15" s="1"/>
  <c r="I9126" i="15"/>
  <c r="J9126" i="15" s="1"/>
  <c r="I9134" i="15"/>
  <c r="J9134" i="15" s="1"/>
  <c r="I9142" i="15"/>
  <c r="J9142" i="15" s="1"/>
  <c r="I9150" i="15"/>
  <c r="J9150" i="15" s="1"/>
  <c r="I9158" i="15"/>
  <c r="J9158" i="15" s="1"/>
  <c r="I9166" i="15"/>
  <c r="J9166" i="15" s="1"/>
  <c r="I9174" i="15"/>
  <c r="J9174" i="15" s="1"/>
  <c r="I9182" i="15"/>
  <c r="J9182" i="15" s="1"/>
  <c r="I9190" i="15"/>
  <c r="J9190" i="15" s="1"/>
  <c r="I9198" i="15"/>
  <c r="J9198" i="15" s="1"/>
  <c r="I9206" i="15"/>
  <c r="J9206" i="15" s="1"/>
  <c r="I9214" i="15"/>
  <c r="J9214" i="15" s="1"/>
  <c r="I9222" i="15"/>
  <c r="J9222" i="15" s="1"/>
  <c r="I9230" i="15"/>
  <c r="J9230" i="15" s="1"/>
  <c r="I9238" i="15"/>
  <c r="J9238" i="15" s="1"/>
  <c r="I9246" i="15"/>
  <c r="J9246" i="15" s="1"/>
  <c r="I9254" i="15"/>
  <c r="J9254" i="15" s="1"/>
  <c r="I9262" i="15"/>
  <c r="J9262" i="15" s="1"/>
  <c r="I9270" i="15"/>
  <c r="J9270" i="15" s="1"/>
  <c r="I9278" i="15"/>
  <c r="J9278" i="15" s="1"/>
  <c r="I9286" i="15"/>
  <c r="J9286" i="15" s="1"/>
  <c r="I9294" i="15"/>
  <c r="J9294" i="15" s="1"/>
  <c r="I9302" i="15"/>
  <c r="J9302" i="15" s="1"/>
  <c r="I9310" i="15"/>
  <c r="J9310" i="15" s="1"/>
  <c r="I9318" i="15"/>
  <c r="J9318" i="15" s="1"/>
  <c r="I9326" i="15"/>
  <c r="J9326" i="15" s="1"/>
  <c r="I9334" i="15"/>
  <c r="J9334" i="15" s="1"/>
  <c r="I9342" i="15"/>
  <c r="J9342" i="15" s="1"/>
  <c r="I9350" i="15"/>
  <c r="J9350" i="15" s="1"/>
  <c r="I9358" i="15"/>
  <c r="J9358" i="15" s="1"/>
  <c r="I9366" i="15"/>
  <c r="J9366" i="15" s="1"/>
  <c r="I9374" i="15"/>
  <c r="J9374" i="15" s="1"/>
  <c r="I9382" i="15"/>
  <c r="J9382" i="15" s="1"/>
  <c r="I4789" i="15"/>
  <c r="J4789" i="15" s="1"/>
  <c r="I4853" i="15"/>
  <c r="J4853" i="15" s="1"/>
  <c r="I4917" i="15"/>
  <c r="J4917" i="15" s="1"/>
  <c r="I4981" i="15"/>
  <c r="J4981" i="15" s="1"/>
  <c r="I5045" i="15"/>
  <c r="J5045" i="15" s="1"/>
  <c r="I5109" i="15"/>
  <c r="J5109" i="15" s="1"/>
  <c r="I5173" i="15"/>
  <c r="J5173" i="15" s="1"/>
  <c r="I5237" i="15"/>
  <c r="J5237" i="15" s="1"/>
  <c r="I5301" i="15"/>
  <c r="J5301" i="15" s="1"/>
  <c r="I5365" i="15"/>
  <c r="J5365" i="15" s="1"/>
  <c r="I5429" i="15"/>
  <c r="J5429" i="15" s="1"/>
  <c r="I5493" i="15"/>
  <c r="J5493" i="15" s="1"/>
  <c r="I5533" i="15"/>
  <c r="J5533" i="15" s="1"/>
  <c r="I5565" i="15"/>
  <c r="J5565" i="15" s="1"/>
  <c r="I5597" i="15"/>
  <c r="J5597" i="15" s="1"/>
  <c r="I5629" i="15"/>
  <c r="J5629" i="15" s="1"/>
  <c r="I5661" i="15"/>
  <c r="J5661" i="15" s="1"/>
  <c r="I5693" i="15"/>
  <c r="J5693" i="15" s="1"/>
  <c r="I5725" i="15"/>
  <c r="J5725" i="15" s="1"/>
  <c r="I5757" i="15"/>
  <c r="J5757" i="15" s="1"/>
  <c r="I5789" i="15"/>
  <c r="J5789" i="15" s="1"/>
  <c r="I5821" i="15"/>
  <c r="J5821" i="15" s="1"/>
  <c r="I5853" i="15"/>
  <c r="J5853" i="15" s="1"/>
  <c r="I5885" i="15"/>
  <c r="J5885" i="15" s="1"/>
  <c r="I5917" i="15"/>
  <c r="J5917" i="15" s="1"/>
  <c r="I5949" i="15"/>
  <c r="J5949" i="15" s="1"/>
  <c r="I5981" i="15"/>
  <c r="J5981" i="15" s="1"/>
  <c r="I6013" i="15"/>
  <c r="J6013" i="15" s="1"/>
  <c r="I6045" i="15"/>
  <c r="J6045" i="15" s="1"/>
  <c r="I6077" i="15"/>
  <c r="J6077" i="15" s="1"/>
  <c r="I6109" i="15"/>
  <c r="J6109" i="15" s="1"/>
  <c r="I6141" i="15"/>
  <c r="J6141" i="15" s="1"/>
  <c r="I6173" i="15"/>
  <c r="J6173" i="15" s="1"/>
  <c r="I6205" i="15"/>
  <c r="J6205" i="15" s="1"/>
  <c r="I6237" i="15"/>
  <c r="J6237" i="15" s="1"/>
  <c r="I6269" i="15"/>
  <c r="J6269" i="15" s="1"/>
  <c r="I6301" i="15"/>
  <c r="J6301" i="15" s="1"/>
  <c r="I6333" i="15"/>
  <c r="J6333" i="15" s="1"/>
  <c r="I6365" i="15"/>
  <c r="J6365" i="15" s="1"/>
  <c r="I6397" i="15"/>
  <c r="J6397" i="15" s="1"/>
  <c r="I6429" i="15"/>
  <c r="J6429" i="15" s="1"/>
  <c r="I6461" i="15"/>
  <c r="J6461" i="15" s="1"/>
  <c r="I6493" i="15"/>
  <c r="J6493" i="15" s="1"/>
  <c r="I6525" i="15"/>
  <c r="J6525" i="15" s="1"/>
  <c r="I6557" i="15"/>
  <c r="J6557" i="15" s="1"/>
  <c r="I6589" i="15"/>
  <c r="J6589" i="15" s="1"/>
  <c r="I6620" i="15"/>
  <c r="J6620" i="15" s="1"/>
  <c r="I6641" i="15"/>
  <c r="J6641" i="15" s="1"/>
  <c r="I6660" i="15"/>
  <c r="J6660" i="15" s="1"/>
  <c r="I6676" i="15"/>
  <c r="J6676" i="15" s="1"/>
  <c r="I6692" i="15"/>
  <c r="J6692" i="15" s="1"/>
  <c r="I6708" i="15"/>
  <c r="J6708" i="15" s="1"/>
  <c r="I6724" i="15"/>
  <c r="J6724" i="15" s="1"/>
  <c r="I6740" i="15"/>
  <c r="J6740" i="15" s="1"/>
  <c r="I6756" i="15"/>
  <c r="J6756" i="15" s="1"/>
  <c r="I6772" i="15"/>
  <c r="J6772" i="15" s="1"/>
  <c r="I6788" i="15"/>
  <c r="J6788" i="15" s="1"/>
  <c r="I6804" i="15"/>
  <c r="J6804" i="15" s="1"/>
  <c r="I6820" i="15"/>
  <c r="J6820" i="15" s="1"/>
  <c r="I6836" i="15"/>
  <c r="J6836" i="15" s="1"/>
  <c r="I6852" i="15"/>
  <c r="J6852" i="15" s="1"/>
  <c r="I6868" i="15"/>
  <c r="J6868" i="15" s="1"/>
  <c r="I6884" i="15"/>
  <c r="J6884" i="15" s="1"/>
  <c r="I6900" i="15"/>
  <c r="J6900" i="15" s="1"/>
  <c r="I6916" i="15"/>
  <c r="J6916" i="15" s="1"/>
  <c r="I6932" i="15"/>
  <c r="J6932" i="15" s="1"/>
  <c r="I6948" i="15"/>
  <c r="J6948" i="15" s="1"/>
  <c r="I6964" i="15"/>
  <c r="J6964" i="15" s="1"/>
  <c r="I6980" i="15"/>
  <c r="J6980" i="15" s="1"/>
  <c r="I6996" i="15"/>
  <c r="J6996" i="15" s="1"/>
  <c r="I7012" i="15"/>
  <c r="J7012" i="15" s="1"/>
  <c r="I7028" i="15"/>
  <c r="J7028" i="15" s="1"/>
  <c r="I7044" i="15"/>
  <c r="J7044" i="15" s="1"/>
  <c r="I7060" i="15"/>
  <c r="J7060" i="15" s="1"/>
  <c r="I7076" i="15"/>
  <c r="J7076" i="15" s="1"/>
  <c r="I7092" i="15"/>
  <c r="J7092" i="15" s="1"/>
  <c r="I7108" i="15"/>
  <c r="J7108" i="15" s="1"/>
  <c r="I7124" i="15"/>
  <c r="J7124" i="15" s="1"/>
  <c r="I7140" i="15"/>
  <c r="J7140" i="15" s="1"/>
  <c r="I7156" i="15"/>
  <c r="J7156" i="15" s="1"/>
  <c r="I7172" i="15"/>
  <c r="J7172" i="15" s="1"/>
  <c r="I7188" i="15"/>
  <c r="J7188" i="15" s="1"/>
  <c r="I7204" i="15"/>
  <c r="J7204" i="15" s="1"/>
  <c r="I7220" i="15"/>
  <c r="J7220" i="15" s="1"/>
  <c r="I7236" i="15"/>
  <c r="J7236" i="15" s="1"/>
  <c r="I7252" i="15"/>
  <c r="J7252" i="15" s="1"/>
  <c r="I7268" i="15"/>
  <c r="J7268" i="15" s="1"/>
  <c r="I7284" i="15"/>
  <c r="J7284" i="15" s="1"/>
  <c r="I7300" i="15"/>
  <c r="J7300" i="15" s="1"/>
  <c r="I7316" i="15"/>
  <c r="J7316" i="15" s="1"/>
  <c r="I7332" i="15"/>
  <c r="J7332" i="15" s="1"/>
  <c r="I7348" i="15"/>
  <c r="J7348" i="15" s="1"/>
  <c r="I7361" i="15"/>
  <c r="J7361" i="15" s="1"/>
  <c r="I7373" i="15"/>
  <c r="J7373" i="15" s="1"/>
  <c r="I7383" i="15"/>
  <c r="J7383" i="15" s="1"/>
  <c r="I7393" i="15"/>
  <c r="J7393" i="15" s="1"/>
  <c r="I7405" i="15"/>
  <c r="J7405" i="15" s="1"/>
  <c r="I7415" i="15"/>
  <c r="J7415" i="15" s="1"/>
  <c r="I7425" i="15"/>
  <c r="J7425" i="15" s="1"/>
  <c r="I7437" i="15"/>
  <c r="J7437" i="15" s="1"/>
  <c r="I7447" i="15"/>
  <c r="J7447" i="15" s="1"/>
  <c r="I7457" i="15"/>
  <c r="J7457" i="15" s="1"/>
  <c r="I7469" i="15"/>
  <c r="J7469" i="15" s="1"/>
  <c r="I7479" i="15"/>
  <c r="J7479" i="15" s="1"/>
  <c r="I7487" i="15"/>
  <c r="J7487" i="15" s="1"/>
  <c r="I7495" i="15"/>
  <c r="J7495" i="15" s="1"/>
  <c r="I7503" i="15"/>
  <c r="J7503" i="15" s="1"/>
  <c r="I7511" i="15"/>
  <c r="J7511" i="15" s="1"/>
  <c r="I7519" i="15"/>
  <c r="J7519" i="15" s="1"/>
  <c r="I7527" i="15"/>
  <c r="J7527" i="15" s="1"/>
  <c r="I7535" i="15"/>
  <c r="J7535" i="15" s="1"/>
  <c r="I7543" i="15"/>
  <c r="J7543" i="15" s="1"/>
  <c r="I7551" i="15"/>
  <c r="J7551" i="15" s="1"/>
  <c r="I7559" i="15"/>
  <c r="J7559" i="15" s="1"/>
  <c r="I7567" i="15"/>
  <c r="J7567" i="15" s="1"/>
  <c r="I7575" i="15"/>
  <c r="J7575" i="15" s="1"/>
  <c r="I7583" i="15"/>
  <c r="J7583" i="15" s="1"/>
  <c r="I7591" i="15"/>
  <c r="J7591" i="15" s="1"/>
  <c r="I7599" i="15"/>
  <c r="J7599" i="15" s="1"/>
  <c r="I7607" i="15"/>
  <c r="J7607" i="15" s="1"/>
  <c r="I7615" i="15"/>
  <c r="J7615" i="15" s="1"/>
  <c r="I7623" i="15"/>
  <c r="J7623" i="15" s="1"/>
  <c r="I7631" i="15"/>
  <c r="J7631" i="15" s="1"/>
  <c r="I7639" i="15"/>
  <c r="J7639" i="15" s="1"/>
  <c r="I7647" i="15"/>
  <c r="J7647" i="15" s="1"/>
  <c r="I7655" i="15"/>
  <c r="J7655" i="15" s="1"/>
  <c r="I7663" i="15"/>
  <c r="J7663" i="15" s="1"/>
  <c r="I7671" i="15"/>
  <c r="J7671" i="15" s="1"/>
  <c r="I7679" i="15"/>
  <c r="J7679" i="15" s="1"/>
  <c r="I7687" i="15"/>
  <c r="J7687" i="15" s="1"/>
  <c r="I7695" i="15"/>
  <c r="J7695" i="15" s="1"/>
  <c r="I7703" i="15"/>
  <c r="J7703" i="15" s="1"/>
  <c r="I7711" i="15"/>
  <c r="J7711" i="15" s="1"/>
  <c r="I7719" i="15"/>
  <c r="J7719" i="15" s="1"/>
  <c r="I7727" i="15"/>
  <c r="J7727" i="15" s="1"/>
  <c r="I7735" i="15"/>
  <c r="J7735" i="15" s="1"/>
  <c r="I7743" i="15"/>
  <c r="J7743" i="15" s="1"/>
  <c r="I7751" i="15"/>
  <c r="J7751" i="15" s="1"/>
  <c r="I7759" i="15"/>
  <c r="J7759" i="15" s="1"/>
  <c r="I7767" i="15"/>
  <c r="J7767" i="15" s="1"/>
  <c r="I7775" i="15"/>
  <c r="J7775" i="15" s="1"/>
  <c r="I7783" i="15"/>
  <c r="J7783" i="15" s="1"/>
  <c r="I7791" i="15"/>
  <c r="J7791" i="15" s="1"/>
  <c r="I7799" i="15"/>
  <c r="J7799" i="15" s="1"/>
  <c r="I7807" i="15"/>
  <c r="J7807" i="15" s="1"/>
  <c r="I7815" i="15"/>
  <c r="J7815" i="15" s="1"/>
  <c r="I7823" i="15"/>
  <c r="J7823" i="15" s="1"/>
  <c r="I7831" i="15"/>
  <c r="J7831" i="15" s="1"/>
  <c r="I7839" i="15"/>
  <c r="J7839" i="15" s="1"/>
  <c r="I7847" i="15"/>
  <c r="J7847" i="15" s="1"/>
  <c r="I7855" i="15"/>
  <c r="J7855" i="15" s="1"/>
  <c r="I7863" i="15"/>
  <c r="J7863" i="15" s="1"/>
  <c r="I7871" i="15"/>
  <c r="J7871" i="15" s="1"/>
  <c r="I7879" i="15"/>
  <c r="J7879" i="15" s="1"/>
  <c r="I7887" i="15"/>
  <c r="J7887" i="15" s="1"/>
  <c r="I7895" i="15"/>
  <c r="J7895" i="15" s="1"/>
  <c r="I7903" i="15"/>
  <c r="J7903" i="15" s="1"/>
  <c r="I7911" i="15"/>
  <c r="J7911" i="15" s="1"/>
  <c r="I7919" i="15"/>
  <c r="J7919" i="15" s="1"/>
  <c r="I7927" i="15"/>
  <c r="J7927" i="15" s="1"/>
  <c r="I7935" i="15"/>
  <c r="J7935" i="15" s="1"/>
  <c r="I7943" i="15"/>
  <c r="J7943" i="15" s="1"/>
  <c r="I7951" i="15"/>
  <c r="J7951" i="15" s="1"/>
  <c r="I7959" i="15"/>
  <c r="J7959" i="15" s="1"/>
  <c r="I7967" i="15"/>
  <c r="J7967" i="15" s="1"/>
  <c r="I7975" i="15"/>
  <c r="J7975" i="15" s="1"/>
  <c r="I7983" i="15"/>
  <c r="J7983" i="15" s="1"/>
  <c r="I7991" i="15"/>
  <c r="J7991" i="15" s="1"/>
  <c r="I7999" i="15"/>
  <c r="J7999" i="15" s="1"/>
  <c r="I8007" i="15"/>
  <c r="J8007" i="15" s="1"/>
  <c r="I8015" i="15"/>
  <c r="J8015" i="15" s="1"/>
  <c r="I8023" i="15"/>
  <c r="J8023" i="15" s="1"/>
  <c r="I8031" i="15"/>
  <c r="J8031" i="15" s="1"/>
  <c r="I8039" i="15"/>
  <c r="J8039" i="15" s="1"/>
  <c r="I8047" i="15"/>
  <c r="J8047" i="15" s="1"/>
  <c r="I8055" i="15"/>
  <c r="J8055" i="15" s="1"/>
  <c r="I8063" i="15"/>
  <c r="J8063" i="15" s="1"/>
  <c r="I8071" i="15"/>
  <c r="J8071" i="15" s="1"/>
  <c r="I8079" i="15"/>
  <c r="J8079" i="15" s="1"/>
  <c r="I8087" i="15"/>
  <c r="J8087" i="15" s="1"/>
  <c r="I8095" i="15"/>
  <c r="J8095" i="15" s="1"/>
  <c r="I8103" i="15"/>
  <c r="J8103" i="15" s="1"/>
  <c r="I8111" i="15"/>
  <c r="J8111" i="15" s="1"/>
  <c r="I8119" i="15"/>
  <c r="J8119" i="15" s="1"/>
  <c r="I8127" i="15"/>
  <c r="J8127" i="15" s="1"/>
  <c r="I8135" i="15"/>
  <c r="J8135" i="15" s="1"/>
  <c r="I8143" i="15"/>
  <c r="J8143" i="15" s="1"/>
  <c r="I8151" i="15"/>
  <c r="J8151" i="15" s="1"/>
  <c r="I8159" i="15"/>
  <c r="J8159" i="15" s="1"/>
  <c r="I8167" i="15"/>
  <c r="J8167" i="15" s="1"/>
  <c r="I8175" i="15"/>
  <c r="J8175" i="15" s="1"/>
  <c r="I8183" i="15"/>
  <c r="J8183" i="15" s="1"/>
  <c r="I8191" i="15"/>
  <c r="J8191" i="15" s="1"/>
  <c r="I8199" i="15"/>
  <c r="J8199" i="15" s="1"/>
  <c r="I8207" i="15"/>
  <c r="J8207" i="15" s="1"/>
  <c r="I8215" i="15"/>
  <c r="J8215" i="15" s="1"/>
  <c r="I8223" i="15"/>
  <c r="J8223" i="15" s="1"/>
  <c r="I8231" i="15"/>
  <c r="J8231" i="15" s="1"/>
  <c r="I8239" i="15"/>
  <c r="J8239" i="15" s="1"/>
  <c r="I8247" i="15"/>
  <c r="J8247" i="15" s="1"/>
  <c r="I8255" i="15"/>
  <c r="J8255" i="15" s="1"/>
  <c r="I8263" i="15"/>
  <c r="J8263" i="15" s="1"/>
  <c r="I8271" i="15"/>
  <c r="J8271" i="15" s="1"/>
  <c r="I8279" i="15"/>
  <c r="J8279" i="15" s="1"/>
  <c r="I8287" i="15"/>
  <c r="J8287" i="15" s="1"/>
  <c r="I8295" i="15"/>
  <c r="J8295" i="15" s="1"/>
  <c r="I8303" i="15"/>
  <c r="J8303" i="15" s="1"/>
  <c r="I8311" i="15"/>
  <c r="J8311" i="15" s="1"/>
  <c r="I8319" i="15"/>
  <c r="J8319" i="15" s="1"/>
  <c r="I8327" i="15"/>
  <c r="J8327" i="15" s="1"/>
  <c r="I8335" i="15"/>
  <c r="J8335" i="15" s="1"/>
  <c r="I8343" i="15"/>
  <c r="J8343" i="15" s="1"/>
  <c r="I8351" i="15"/>
  <c r="J8351" i="15" s="1"/>
  <c r="I8359" i="15"/>
  <c r="J8359" i="15" s="1"/>
  <c r="I8367" i="15"/>
  <c r="J8367" i="15" s="1"/>
  <c r="I8375" i="15"/>
  <c r="J8375" i="15" s="1"/>
  <c r="I8383" i="15"/>
  <c r="J8383" i="15" s="1"/>
  <c r="I8391" i="15"/>
  <c r="J8391" i="15" s="1"/>
  <c r="I8399" i="15"/>
  <c r="J8399" i="15" s="1"/>
  <c r="I8407" i="15"/>
  <c r="J8407" i="15" s="1"/>
  <c r="I8415" i="15"/>
  <c r="J8415" i="15" s="1"/>
  <c r="I8423" i="15"/>
  <c r="J8423" i="15" s="1"/>
  <c r="I8431" i="15"/>
  <c r="J8431" i="15" s="1"/>
  <c r="I8439" i="15"/>
  <c r="J8439" i="15" s="1"/>
  <c r="I8447" i="15"/>
  <c r="J8447" i="15" s="1"/>
  <c r="I8455" i="15"/>
  <c r="J8455" i="15" s="1"/>
  <c r="I8463" i="15"/>
  <c r="J8463" i="15" s="1"/>
  <c r="I8471" i="15"/>
  <c r="J8471" i="15" s="1"/>
  <c r="I8479" i="15"/>
  <c r="J8479" i="15" s="1"/>
  <c r="I8487" i="15"/>
  <c r="J8487" i="15" s="1"/>
  <c r="I8495" i="15"/>
  <c r="J8495" i="15" s="1"/>
  <c r="I8503" i="15"/>
  <c r="J8503" i="15" s="1"/>
  <c r="I8511" i="15"/>
  <c r="J8511" i="15" s="1"/>
  <c r="I8519" i="15"/>
  <c r="J8519" i="15" s="1"/>
  <c r="I8527" i="15"/>
  <c r="J8527" i="15" s="1"/>
  <c r="I8535" i="15"/>
  <c r="J8535" i="15" s="1"/>
  <c r="I8543" i="15"/>
  <c r="J8543" i="15" s="1"/>
  <c r="I8551" i="15"/>
  <c r="J8551" i="15" s="1"/>
  <c r="I8559" i="15"/>
  <c r="J8559" i="15" s="1"/>
  <c r="I8567" i="15"/>
  <c r="J8567" i="15" s="1"/>
  <c r="I8575" i="15"/>
  <c r="J8575" i="15" s="1"/>
  <c r="I8583" i="15"/>
  <c r="J8583" i="15" s="1"/>
  <c r="I8591" i="15"/>
  <c r="J8591" i="15" s="1"/>
  <c r="I8599" i="15"/>
  <c r="J8599" i="15" s="1"/>
  <c r="I8607" i="15"/>
  <c r="J8607" i="15" s="1"/>
  <c r="I8615" i="15"/>
  <c r="J8615" i="15" s="1"/>
  <c r="I8623" i="15"/>
  <c r="J8623" i="15" s="1"/>
  <c r="I8631" i="15"/>
  <c r="J8631" i="15" s="1"/>
  <c r="I8639" i="15"/>
  <c r="J8639" i="15" s="1"/>
  <c r="I8647" i="15"/>
  <c r="J8647" i="15" s="1"/>
  <c r="I8655" i="15"/>
  <c r="J8655" i="15" s="1"/>
  <c r="I8663" i="15"/>
  <c r="J8663" i="15" s="1"/>
  <c r="I8671" i="15"/>
  <c r="J8671" i="15" s="1"/>
  <c r="I8679" i="15"/>
  <c r="J8679" i="15" s="1"/>
  <c r="I8687" i="15"/>
  <c r="J8687" i="15" s="1"/>
  <c r="I8695" i="15"/>
  <c r="J8695" i="15" s="1"/>
  <c r="I8703" i="15"/>
  <c r="J8703" i="15" s="1"/>
  <c r="I8711" i="15"/>
  <c r="J8711" i="15" s="1"/>
  <c r="I8719" i="15"/>
  <c r="J8719" i="15" s="1"/>
  <c r="I8727" i="15"/>
  <c r="J8727" i="15" s="1"/>
  <c r="I8735" i="15"/>
  <c r="J8735" i="15" s="1"/>
  <c r="I8743" i="15"/>
  <c r="J8743" i="15" s="1"/>
  <c r="I8751" i="15"/>
  <c r="J8751" i="15" s="1"/>
  <c r="I8759" i="15"/>
  <c r="J8759" i="15" s="1"/>
  <c r="I8767" i="15"/>
  <c r="J8767" i="15" s="1"/>
  <c r="I8775" i="15"/>
  <c r="J8775" i="15" s="1"/>
  <c r="I8783" i="15"/>
  <c r="J8783" i="15" s="1"/>
  <c r="I8791" i="15"/>
  <c r="J8791" i="15" s="1"/>
  <c r="I8799" i="15"/>
  <c r="J8799" i="15" s="1"/>
  <c r="I8807" i="15"/>
  <c r="J8807" i="15" s="1"/>
  <c r="I8815" i="15"/>
  <c r="J8815" i="15" s="1"/>
  <c r="I8823" i="15"/>
  <c r="J8823" i="15" s="1"/>
  <c r="I8831" i="15"/>
  <c r="J8831" i="15" s="1"/>
  <c r="I8839" i="15"/>
  <c r="J8839" i="15" s="1"/>
  <c r="I8847" i="15"/>
  <c r="J8847" i="15" s="1"/>
  <c r="I8855" i="15"/>
  <c r="J8855" i="15" s="1"/>
  <c r="I8863" i="15"/>
  <c r="J8863" i="15" s="1"/>
  <c r="I8871" i="15"/>
  <c r="J8871" i="15" s="1"/>
  <c r="I8879" i="15"/>
  <c r="J8879" i="15" s="1"/>
  <c r="I8887" i="15"/>
  <c r="J8887" i="15" s="1"/>
  <c r="I8895" i="15"/>
  <c r="J8895" i="15" s="1"/>
  <c r="I8903" i="15"/>
  <c r="J8903" i="15" s="1"/>
  <c r="I8911" i="15"/>
  <c r="J8911" i="15" s="1"/>
  <c r="I8919" i="15"/>
  <c r="J8919" i="15" s="1"/>
  <c r="I8927" i="15"/>
  <c r="J8927" i="15" s="1"/>
  <c r="I8935" i="15"/>
  <c r="J8935" i="15" s="1"/>
  <c r="I8943" i="15"/>
  <c r="J8943" i="15" s="1"/>
  <c r="I8951" i="15"/>
  <c r="J8951" i="15" s="1"/>
  <c r="I8959" i="15"/>
  <c r="J8959" i="15" s="1"/>
  <c r="I8967" i="15"/>
  <c r="J8967" i="15" s="1"/>
  <c r="I8975" i="15"/>
  <c r="J8975" i="15" s="1"/>
  <c r="I8983" i="15"/>
  <c r="J8983" i="15" s="1"/>
  <c r="I8991" i="15"/>
  <c r="J8991" i="15" s="1"/>
  <c r="I8999" i="15"/>
  <c r="J8999" i="15" s="1"/>
  <c r="I9007" i="15"/>
  <c r="J9007" i="15" s="1"/>
  <c r="I9015" i="15"/>
  <c r="J9015" i="15" s="1"/>
  <c r="I9023" i="15"/>
  <c r="J9023" i="15" s="1"/>
  <c r="I9031" i="15"/>
  <c r="J9031" i="15" s="1"/>
  <c r="I9039" i="15"/>
  <c r="J9039" i="15" s="1"/>
  <c r="I9047" i="15"/>
  <c r="J9047" i="15" s="1"/>
  <c r="I9055" i="15"/>
  <c r="J9055" i="15" s="1"/>
  <c r="I9063" i="15"/>
  <c r="J9063" i="15" s="1"/>
  <c r="I9071" i="15"/>
  <c r="J9071" i="15" s="1"/>
  <c r="I9079" i="15"/>
  <c r="J9079" i="15" s="1"/>
  <c r="I9087" i="15"/>
  <c r="J9087" i="15" s="1"/>
  <c r="I9095" i="15"/>
  <c r="J9095" i="15" s="1"/>
  <c r="I9103" i="15"/>
  <c r="J9103" i="15" s="1"/>
  <c r="I9111" i="15"/>
  <c r="J9111" i="15" s="1"/>
  <c r="I9119" i="15"/>
  <c r="J9119" i="15" s="1"/>
  <c r="I9127" i="15"/>
  <c r="J9127" i="15" s="1"/>
  <c r="I9135" i="15"/>
  <c r="J9135" i="15" s="1"/>
  <c r="I9143" i="15"/>
  <c r="J9143" i="15" s="1"/>
  <c r="I9151" i="15"/>
  <c r="J9151" i="15" s="1"/>
  <c r="I9159" i="15"/>
  <c r="J9159" i="15" s="1"/>
  <c r="I9167" i="15"/>
  <c r="J9167" i="15" s="1"/>
  <c r="I9175" i="15"/>
  <c r="J9175" i="15" s="1"/>
  <c r="I4797" i="15"/>
  <c r="J4797" i="15" s="1"/>
  <c r="I4861" i="15"/>
  <c r="J4861" i="15" s="1"/>
  <c r="I4925" i="15"/>
  <c r="J4925" i="15" s="1"/>
  <c r="I4989" i="15"/>
  <c r="J4989" i="15" s="1"/>
  <c r="I5053" i="15"/>
  <c r="J5053" i="15" s="1"/>
  <c r="I5117" i="15"/>
  <c r="J5117" i="15" s="1"/>
  <c r="I5181" i="15"/>
  <c r="J5181" i="15" s="1"/>
  <c r="I5245" i="15"/>
  <c r="J5245" i="15" s="1"/>
  <c r="I5309" i="15"/>
  <c r="J5309" i="15" s="1"/>
  <c r="I5373" i="15"/>
  <c r="J5373" i="15" s="1"/>
  <c r="I5437" i="15"/>
  <c r="J5437" i="15" s="1"/>
  <c r="I5501" i="15"/>
  <c r="J5501" i="15" s="1"/>
  <c r="I5540" i="15"/>
  <c r="J5540" i="15" s="1"/>
  <c r="I5572" i="15"/>
  <c r="J5572" i="15" s="1"/>
  <c r="I5604" i="15"/>
  <c r="J5604" i="15" s="1"/>
  <c r="I5636" i="15"/>
  <c r="J5636" i="15" s="1"/>
  <c r="I5668" i="15"/>
  <c r="J5668" i="15" s="1"/>
  <c r="I5700" i="15"/>
  <c r="J5700" i="15" s="1"/>
  <c r="I5732" i="15"/>
  <c r="J5732" i="15" s="1"/>
  <c r="I5764" i="15"/>
  <c r="J5764" i="15" s="1"/>
  <c r="I5796" i="15"/>
  <c r="J5796" i="15" s="1"/>
  <c r="I5828" i="15"/>
  <c r="J5828" i="15" s="1"/>
  <c r="I5860" i="15"/>
  <c r="J5860" i="15" s="1"/>
  <c r="I5892" i="15"/>
  <c r="J5892" i="15" s="1"/>
  <c r="I5924" i="15"/>
  <c r="J5924" i="15" s="1"/>
  <c r="I5956" i="15"/>
  <c r="J5956" i="15" s="1"/>
  <c r="I5988" i="15"/>
  <c r="J5988" i="15" s="1"/>
  <c r="I6020" i="15"/>
  <c r="J6020" i="15" s="1"/>
  <c r="I6052" i="15"/>
  <c r="J6052" i="15" s="1"/>
  <c r="I6084" i="15"/>
  <c r="J6084" i="15" s="1"/>
  <c r="I6116" i="15"/>
  <c r="J6116" i="15" s="1"/>
  <c r="I6148" i="15"/>
  <c r="J6148" i="15" s="1"/>
  <c r="I6180" i="15"/>
  <c r="J6180" i="15" s="1"/>
  <c r="I6212" i="15"/>
  <c r="J6212" i="15" s="1"/>
  <c r="I6244" i="15"/>
  <c r="J6244" i="15" s="1"/>
  <c r="I6276" i="15"/>
  <c r="J6276" i="15" s="1"/>
  <c r="I6308" i="15"/>
  <c r="J6308" i="15" s="1"/>
  <c r="I6340" i="15"/>
  <c r="J6340" i="15" s="1"/>
  <c r="I6372" i="15"/>
  <c r="J6372" i="15" s="1"/>
  <c r="I6404" i="15"/>
  <c r="J6404" i="15" s="1"/>
  <c r="I6436" i="15"/>
  <c r="J6436" i="15" s="1"/>
  <c r="I6468" i="15"/>
  <c r="J6468" i="15" s="1"/>
  <c r="I6500" i="15"/>
  <c r="J6500" i="15" s="1"/>
  <c r="I6532" i="15"/>
  <c r="J6532" i="15" s="1"/>
  <c r="I6564" i="15"/>
  <c r="J6564" i="15" s="1"/>
  <c r="I6596" i="15"/>
  <c r="J6596" i="15" s="1"/>
  <c r="I6621" i="15"/>
  <c r="J6621" i="15" s="1"/>
  <c r="I6644" i="15"/>
  <c r="J6644" i="15" s="1"/>
  <c r="I6661" i="15"/>
  <c r="J6661" i="15" s="1"/>
  <c r="I6677" i="15"/>
  <c r="J6677" i="15" s="1"/>
  <c r="I6693" i="15"/>
  <c r="J6693" i="15" s="1"/>
  <c r="I6709" i="15"/>
  <c r="J6709" i="15" s="1"/>
  <c r="I6725" i="15"/>
  <c r="J6725" i="15" s="1"/>
  <c r="I6741" i="15"/>
  <c r="J6741" i="15" s="1"/>
  <c r="I6757" i="15"/>
  <c r="J6757" i="15" s="1"/>
  <c r="I6773" i="15"/>
  <c r="J6773" i="15" s="1"/>
  <c r="I6789" i="15"/>
  <c r="J6789" i="15" s="1"/>
  <c r="I6805" i="15"/>
  <c r="J6805" i="15" s="1"/>
  <c r="I6821" i="15"/>
  <c r="J6821" i="15" s="1"/>
  <c r="I6837" i="15"/>
  <c r="J6837" i="15" s="1"/>
  <c r="I6853" i="15"/>
  <c r="J6853" i="15" s="1"/>
  <c r="I6869" i="15"/>
  <c r="J6869" i="15" s="1"/>
  <c r="I6885" i="15"/>
  <c r="J6885" i="15" s="1"/>
  <c r="I6901" i="15"/>
  <c r="J6901" i="15" s="1"/>
  <c r="I6917" i="15"/>
  <c r="J6917" i="15" s="1"/>
  <c r="I6933" i="15"/>
  <c r="J6933" i="15" s="1"/>
  <c r="I6949" i="15"/>
  <c r="J6949" i="15" s="1"/>
  <c r="I6965" i="15"/>
  <c r="J6965" i="15" s="1"/>
  <c r="I6981" i="15"/>
  <c r="J6981" i="15" s="1"/>
  <c r="I6997" i="15"/>
  <c r="J6997" i="15" s="1"/>
  <c r="I7013" i="15"/>
  <c r="J7013" i="15" s="1"/>
  <c r="I7029" i="15"/>
  <c r="J7029" i="15" s="1"/>
  <c r="I7045" i="15"/>
  <c r="J7045" i="15" s="1"/>
  <c r="I7061" i="15"/>
  <c r="J7061" i="15" s="1"/>
  <c r="I7077" i="15"/>
  <c r="J7077" i="15" s="1"/>
  <c r="I7093" i="15"/>
  <c r="J7093" i="15" s="1"/>
  <c r="I7109" i="15"/>
  <c r="J7109" i="15" s="1"/>
  <c r="I7125" i="15"/>
  <c r="J7125" i="15" s="1"/>
  <c r="I7141" i="15"/>
  <c r="J7141" i="15" s="1"/>
  <c r="I7157" i="15"/>
  <c r="J7157" i="15" s="1"/>
  <c r="I7173" i="15"/>
  <c r="J7173" i="15" s="1"/>
  <c r="I7189" i="15"/>
  <c r="J7189" i="15" s="1"/>
  <c r="I7205" i="15"/>
  <c r="J7205" i="15" s="1"/>
  <c r="I7221" i="15"/>
  <c r="J7221" i="15" s="1"/>
  <c r="I7237" i="15"/>
  <c r="J7237" i="15" s="1"/>
  <c r="I7253" i="15"/>
  <c r="J7253" i="15" s="1"/>
  <c r="I7269" i="15"/>
  <c r="J7269" i="15" s="1"/>
  <c r="I7285" i="15"/>
  <c r="J7285" i="15" s="1"/>
  <c r="I7301" i="15"/>
  <c r="J7301" i="15" s="1"/>
  <c r="I7317" i="15"/>
  <c r="J7317" i="15" s="1"/>
  <c r="I7333" i="15"/>
  <c r="J7333" i="15" s="1"/>
  <c r="I7349" i="15"/>
  <c r="J7349" i="15" s="1"/>
  <c r="I7364" i="15"/>
  <c r="J7364" i="15" s="1"/>
  <c r="I7374" i="15"/>
  <c r="J7374" i="15" s="1"/>
  <c r="I7384" i="15"/>
  <c r="J7384" i="15" s="1"/>
  <c r="I7396" i="15"/>
  <c r="J7396" i="15" s="1"/>
  <c r="I7406" i="15"/>
  <c r="J7406" i="15" s="1"/>
  <c r="I7416" i="15"/>
  <c r="J7416" i="15" s="1"/>
  <c r="I7428" i="15"/>
  <c r="J7428" i="15" s="1"/>
  <c r="I7438" i="15"/>
  <c r="J7438" i="15" s="1"/>
  <c r="I7448" i="15"/>
  <c r="J7448" i="15" s="1"/>
  <c r="I7460" i="15"/>
  <c r="J7460" i="15" s="1"/>
  <c r="I7470" i="15"/>
  <c r="J7470" i="15" s="1"/>
  <c r="I7480" i="15"/>
  <c r="J7480" i="15" s="1"/>
  <c r="I7488" i="15"/>
  <c r="J7488" i="15" s="1"/>
  <c r="I7496" i="15"/>
  <c r="J7496" i="15" s="1"/>
  <c r="I7504" i="15"/>
  <c r="J7504" i="15" s="1"/>
  <c r="I7512" i="15"/>
  <c r="J7512" i="15" s="1"/>
  <c r="I7520" i="15"/>
  <c r="J7520" i="15" s="1"/>
  <c r="I7528" i="15"/>
  <c r="J7528" i="15" s="1"/>
  <c r="I7536" i="15"/>
  <c r="J7536" i="15" s="1"/>
  <c r="I7544" i="15"/>
  <c r="J7544" i="15" s="1"/>
  <c r="I7552" i="15"/>
  <c r="J7552" i="15" s="1"/>
  <c r="I7560" i="15"/>
  <c r="J7560" i="15" s="1"/>
  <c r="I7568" i="15"/>
  <c r="J7568" i="15" s="1"/>
  <c r="I7576" i="15"/>
  <c r="J7576" i="15" s="1"/>
  <c r="I7584" i="15"/>
  <c r="J7584" i="15" s="1"/>
  <c r="I7592" i="15"/>
  <c r="J7592" i="15" s="1"/>
  <c r="I7600" i="15"/>
  <c r="J7600" i="15" s="1"/>
  <c r="I7608" i="15"/>
  <c r="J7608" i="15" s="1"/>
  <c r="I7616" i="15"/>
  <c r="J7616" i="15" s="1"/>
  <c r="I7624" i="15"/>
  <c r="J7624" i="15" s="1"/>
  <c r="I7632" i="15"/>
  <c r="J7632" i="15" s="1"/>
  <c r="I7640" i="15"/>
  <c r="J7640" i="15" s="1"/>
  <c r="I7648" i="15"/>
  <c r="J7648" i="15" s="1"/>
  <c r="I7656" i="15"/>
  <c r="J7656" i="15" s="1"/>
  <c r="I7664" i="15"/>
  <c r="J7664" i="15" s="1"/>
  <c r="I7672" i="15"/>
  <c r="J7672" i="15" s="1"/>
  <c r="I7680" i="15"/>
  <c r="J7680" i="15" s="1"/>
  <c r="I7688" i="15"/>
  <c r="J7688" i="15" s="1"/>
  <c r="I7696" i="15"/>
  <c r="J7696" i="15" s="1"/>
  <c r="I7704" i="15"/>
  <c r="J7704" i="15" s="1"/>
  <c r="I7712" i="15"/>
  <c r="J7712" i="15" s="1"/>
  <c r="I7720" i="15"/>
  <c r="J7720" i="15" s="1"/>
  <c r="I7728" i="15"/>
  <c r="J7728" i="15" s="1"/>
  <c r="I7736" i="15"/>
  <c r="J7736" i="15" s="1"/>
  <c r="I7744" i="15"/>
  <c r="J7744" i="15" s="1"/>
  <c r="I7752" i="15"/>
  <c r="J7752" i="15" s="1"/>
  <c r="I7760" i="15"/>
  <c r="J7760" i="15" s="1"/>
  <c r="I7768" i="15"/>
  <c r="J7768" i="15" s="1"/>
  <c r="I7776" i="15"/>
  <c r="J7776" i="15" s="1"/>
  <c r="I7784" i="15"/>
  <c r="J7784" i="15" s="1"/>
  <c r="I7792" i="15"/>
  <c r="J7792" i="15" s="1"/>
  <c r="I7800" i="15"/>
  <c r="J7800" i="15" s="1"/>
  <c r="I7808" i="15"/>
  <c r="J7808" i="15" s="1"/>
  <c r="I7816" i="15"/>
  <c r="J7816" i="15" s="1"/>
  <c r="I7824" i="15"/>
  <c r="J7824" i="15" s="1"/>
  <c r="I7832" i="15"/>
  <c r="J7832" i="15" s="1"/>
  <c r="I7840" i="15"/>
  <c r="J7840" i="15" s="1"/>
  <c r="I7848" i="15"/>
  <c r="J7848" i="15" s="1"/>
  <c r="I7856" i="15"/>
  <c r="J7856" i="15" s="1"/>
  <c r="I7864" i="15"/>
  <c r="J7864" i="15" s="1"/>
  <c r="I7872" i="15"/>
  <c r="J7872" i="15" s="1"/>
  <c r="I7880" i="15"/>
  <c r="J7880" i="15" s="1"/>
  <c r="I7888" i="15"/>
  <c r="J7888" i="15" s="1"/>
  <c r="I7896" i="15"/>
  <c r="J7896" i="15" s="1"/>
  <c r="I7904" i="15"/>
  <c r="J7904" i="15" s="1"/>
  <c r="I7912" i="15"/>
  <c r="J7912" i="15" s="1"/>
  <c r="I7920" i="15"/>
  <c r="J7920" i="15" s="1"/>
  <c r="I7928" i="15"/>
  <c r="J7928" i="15" s="1"/>
  <c r="I7936" i="15"/>
  <c r="J7936" i="15" s="1"/>
  <c r="I7944" i="15"/>
  <c r="J7944" i="15" s="1"/>
  <c r="I7952" i="15"/>
  <c r="J7952" i="15" s="1"/>
  <c r="I7960" i="15"/>
  <c r="J7960" i="15" s="1"/>
  <c r="I7968" i="15"/>
  <c r="J7968" i="15" s="1"/>
  <c r="I7976" i="15"/>
  <c r="J7976" i="15" s="1"/>
  <c r="I7984" i="15"/>
  <c r="J7984" i="15" s="1"/>
  <c r="I7992" i="15"/>
  <c r="J7992" i="15" s="1"/>
  <c r="I8000" i="15"/>
  <c r="J8000" i="15" s="1"/>
  <c r="I8008" i="15"/>
  <c r="J8008" i="15" s="1"/>
  <c r="I8016" i="15"/>
  <c r="J8016" i="15" s="1"/>
  <c r="I8024" i="15"/>
  <c r="J8024" i="15" s="1"/>
  <c r="I8032" i="15"/>
  <c r="J8032" i="15" s="1"/>
  <c r="I8040" i="15"/>
  <c r="J8040" i="15" s="1"/>
  <c r="I8048" i="15"/>
  <c r="J8048" i="15" s="1"/>
  <c r="I8056" i="15"/>
  <c r="J8056" i="15" s="1"/>
  <c r="I8064" i="15"/>
  <c r="J8064" i="15" s="1"/>
  <c r="I8072" i="15"/>
  <c r="J8072" i="15" s="1"/>
  <c r="I8080" i="15"/>
  <c r="J8080" i="15" s="1"/>
  <c r="I8088" i="15"/>
  <c r="J8088" i="15" s="1"/>
  <c r="I8096" i="15"/>
  <c r="J8096" i="15" s="1"/>
  <c r="I8104" i="15"/>
  <c r="J8104" i="15" s="1"/>
  <c r="I8112" i="15"/>
  <c r="J8112" i="15" s="1"/>
  <c r="I8120" i="15"/>
  <c r="J8120" i="15" s="1"/>
  <c r="I8128" i="15"/>
  <c r="J8128" i="15" s="1"/>
  <c r="I8136" i="15"/>
  <c r="J8136" i="15" s="1"/>
  <c r="I8144" i="15"/>
  <c r="J8144" i="15" s="1"/>
  <c r="I8152" i="15"/>
  <c r="J8152" i="15" s="1"/>
  <c r="I8160" i="15"/>
  <c r="J8160" i="15" s="1"/>
  <c r="I8168" i="15"/>
  <c r="J8168" i="15" s="1"/>
  <c r="I8176" i="15"/>
  <c r="J8176" i="15" s="1"/>
  <c r="I8184" i="15"/>
  <c r="J8184" i="15" s="1"/>
  <c r="I8192" i="15"/>
  <c r="J8192" i="15" s="1"/>
  <c r="I8200" i="15"/>
  <c r="J8200" i="15" s="1"/>
  <c r="I8208" i="15"/>
  <c r="J8208" i="15" s="1"/>
  <c r="I8216" i="15"/>
  <c r="J8216" i="15" s="1"/>
  <c r="I8224" i="15"/>
  <c r="J8224" i="15" s="1"/>
  <c r="I8232" i="15"/>
  <c r="J8232" i="15" s="1"/>
  <c r="I8240" i="15"/>
  <c r="J8240" i="15" s="1"/>
  <c r="I8248" i="15"/>
  <c r="J8248" i="15" s="1"/>
  <c r="I8256" i="15"/>
  <c r="J8256" i="15" s="1"/>
  <c r="I8264" i="15"/>
  <c r="J8264" i="15" s="1"/>
  <c r="I8272" i="15"/>
  <c r="J8272" i="15" s="1"/>
  <c r="I8280" i="15"/>
  <c r="J8280" i="15" s="1"/>
  <c r="I8288" i="15"/>
  <c r="J8288" i="15" s="1"/>
  <c r="I8296" i="15"/>
  <c r="J8296" i="15" s="1"/>
  <c r="I8304" i="15"/>
  <c r="J8304" i="15" s="1"/>
  <c r="I8312" i="15"/>
  <c r="J8312" i="15" s="1"/>
  <c r="I8320" i="15"/>
  <c r="J8320" i="15" s="1"/>
  <c r="I8328" i="15"/>
  <c r="J8328" i="15" s="1"/>
  <c r="I8336" i="15"/>
  <c r="J8336" i="15" s="1"/>
  <c r="I8344" i="15"/>
  <c r="J8344" i="15" s="1"/>
  <c r="I8352" i="15"/>
  <c r="J8352" i="15" s="1"/>
  <c r="I8360" i="15"/>
  <c r="J8360" i="15" s="1"/>
  <c r="I8368" i="15"/>
  <c r="J8368" i="15" s="1"/>
  <c r="I8376" i="15"/>
  <c r="J8376" i="15" s="1"/>
  <c r="I8384" i="15"/>
  <c r="J8384" i="15" s="1"/>
  <c r="I8392" i="15"/>
  <c r="J8392" i="15" s="1"/>
  <c r="I8400" i="15"/>
  <c r="J8400" i="15" s="1"/>
  <c r="I8408" i="15"/>
  <c r="J8408" i="15" s="1"/>
  <c r="I8416" i="15"/>
  <c r="J8416" i="15" s="1"/>
  <c r="I8424" i="15"/>
  <c r="J8424" i="15" s="1"/>
  <c r="I8432" i="15"/>
  <c r="J8432" i="15" s="1"/>
  <c r="I8440" i="15"/>
  <c r="J8440" i="15" s="1"/>
  <c r="I8448" i="15"/>
  <c r="J8448" i="15" s="1"/>
  <c r="I8456" i="15"/>
  <c r="J8456" i="15" s="1"/>
  <c r="I8464" i="15"/>
  <c r="J8464" i="15" s="1"/>
  <c r="I8472" i="15"/>
  <c r="J8472" i="15" s="1"/>
  <c r="I8480" i="15"/>
  <c r="J8480" i="15" s="1"/>
  <c r="I8488" i="15"/>
  <c r="J8488" i="15" s="1"/>
  <c r="I8496" i="15"/>
  <c r="J8496" i="15" s="1"/>
  <c r="I8504" i="15"/>
  <c r="J8504" i="15" s="1"/>
  <c r="I8512" i="15"/>
  <c r="J8512" i="15" s="1"/>
  <c r="I8520" i="15"/>
  <c r="J8520" i="15" s="1"/>
  <c r="I8528" i="15"/>
  <c r="J8528" i="15" s="1"/>
  <c r="I8536" i="15"/>
  <c r="J8536" i="15" s="1"/>
  <c r="I8544" i="15"/>
  <c r="J8544" i="15" s="1"/>
  <c r="I8552" i="15"/>
  <c r="J8552" i="15" s="1"/>
  <c r="I8560" i="15"/>
  <c r="J8560" i="15" s="1"/>
  <c r="I8568" i="15"/>
  <c r="J8568" i="15" s="1"/>
  <c r="I8576" i="15"/>
  <c r="J8576" i="15" s="1"/>
  <c r="I8584" i="15"/>
  <c r="J8584" i="15" s="1"/>
  <c r="I8592" i="15"/>
  <c r="J8592" i="15" s="1"/>
  <c r="I8600" i="15"/>
  <c r="J8600" i="15" s="1"/>
  <c r="I8608" i="15"/>
  <c r="J8608" i="15" s="1"/>
  <c r="I8616" i="15"/>
  <c r="J8616" i="15" s="1"/>
  <c r="I8624" i="15"/>
  <c r="J8624" i="15" s="1"/>
  <c r="I8632" i="15"/>
  <c r="J8632" i="15" s="1"/>
  <c r="I8640" i="15"/>
  <c r="J8640" i="15" s="1"/>
  <c r="I8648" i="15"/>
  <c r="J8648" i="15" s="1"/>
  <c r="I8656" i="15"/>
  <c r="J8656" i="15" s="1"/>
  <c r="I8664" i="15"/>
  <c r="J8664" i="15" s="1"/>
  <c r="I8672" i="15"/>
  <c r="J8672" i="15" s="1"/>
  <c r="I8680" i="15"/>
  <c r="J8680" i="15" s="1"/>
  <c r="I8688" i="15"/>
  <c r="J8688" i="15" s="1"/>
  <c r="I8696" i="15"/>
  <c r="J8696" i="15" s="1"/>
  <c r="I8704" i="15"/>
  <c r="J8704" i="15" s="1"/>
  <c r="I8712" i="15"/>
  <c r="J8712" i="15" s="1"/>
  <c r="I8720" i="15"/>
  <c r="J8720" i="15" s="1"/>
  <c r="I8728" i="15"/>
  <c r="J8728" i="15" s="1"/>
  <c r="I8736" i="15"/>
  <c r="J8736" i="15" s="1"/>
  <c r="I8744" i="15"/>
  <c r="J8744" i="15" s="1"/>
  <c r="I8752" i="15"/>
  <c r="J8752" i="15" s="1"/>
  <c r="I8760" i="15"/>
  <c r="J8760" i="15" s="1"/>
  <c r="I8768" i="15"/>
  <c r="J8768" i="15" s="1"/>
  <c r="I8776" i="15"/>
  <c r="J8776" i="15" s="1"/>
  <c r="I8784" i="15"/>
  <c r="J8784" i="15" s="1"/>
  <c r="I8792" i="15"/>
  <c r="J8792" i="15" s="1"/>
  <c r="I8800" i="15"/>
  <c r="J8800" i="15" s="1"/>
  <c r="I8808" i="15"/>
  <c r="J8808" i="15" s="1"/>
  <c r="I8816" i="15"/>
  <c r="J8816" i="15" s="1"/>
  <c r="I8824" i="15"/>
  <c r="J8824" i="15" s="1"/>
  <c r="I8832" i="15"/>
  <c r="J8832" i="15" s="1"/>
  <c r="I8840" i="15"/>
  <c r="J8840" i="15" s="1"/>
  <c r="I8848" i="15"/>
  <c r="J8848" i="15" s="1"/>
  <c r="I8856" i="15"/>
  <c r="J8856" i="15" s="1"/>
  <c r="I8864" i="15"/>
  <c r="J8864" i="15" s="1"/>
  <c r="I8872" i="15"/>
  <c r="J8872" i="15" s="1"/>
  <c r="I8880" i="15"/>
  <c r="J8880" i="15" s="1"/>
  <c r="I8888" i="15"/>
  <c r="J8888" i="15" s="1"/>
  <c r="I8896" i="15"/>
  <c r="J8896" i="15" s="1"/>
  <c r="I8904" i="15"/>
  <c r="J8904" i="15" s="1"/>
  <c r="I8912" i="15"/>
  <c r="J8912" i="15" s="1"/>
  <c r="I8920" i="15"/>
  <c r="J8920" i="15" s="1"/>
  <c r="I8928" i="15"/>
  <c r="J8928" i="15" s="1"/>
  <c r="I8936" i="15"/>
  <c r="J8936" i="15" s="1"/>
  <c r="I8944" i="15"/>
  <c r="J8944" i="15" s="1"/>
  <c r="I8952" i="15"/>
  <c r="J8952" i="15" s="1"/>
  <c r="I8960" i="15"/>
  <c r="J8960" i="15" s="1"/>
  <c r="I8968" i="15"/>
  <c r="J8968" i="15" s="1"/>
  <c r="I8976" i="15"/>
  <c r="J8976" i="15" s="1"/>
  <c r="I8984" i="15"/>
  <c r="J8984" i="15" s="1"/>
  <c r="I8992" i="15"/>
  <c r="J8992" i="15" s="1"/>
  <c r="I9000" i="15"/>
  <c r="J9000" i="15" s="1"/>
  <c r="I9008" i="15"/>
  <c r="J9008" i="15" s="1"/>
  <c r="I9016" i="15"/>
  <c r="J9016" i="15" s="1"/>
  <c r="I9024" i="15"/>
  <c r="J9024" i="15" s="1"/>
  <c r="I9032" i="15"/>
  <c r="J9032" i="15" s="1"/>
  <c r="I9040" i="15"/>
  <c r="J9040" i="15" s="1"/>
  <c r="I9048" i="15"/>
  <c r="J9048" i="15" s="1"/>
  <c r="I9056" i="15"/>
  <c r="J9056" i="15" s="1"/>
  <c r="I9064" i="15"/>
  <c r="J9064" i="15" s="1"/>
  <c r="I9072" i="15"/>
  <c r="J9072" i="15" s="1"/>
  <c r="I9080" i="15"/>
  <c r="J9080" i="15" s="1"/>
  <c r="I9088" i="15"/>
  <c r="J9088" i="15" s="1"/>
  <c r="I9096" i="15"/>
  <c r="J9096" i="15" s="1"/>
  <c r="I9104" i="15"/>
  <c r="J9104" i="15" s="1"/>
  <c r="I9112" i="15"/>
  <c r="J9112" i="15" s="1"/>
  <c r="I9120" i="15"/>
  <c r="J9120" i="15" s="1"/>
  <c r="I9128" i="15"/>
  <c r="J9128" i="15" s="1"/>
  <c r="I9136" i="15"/>
  <c r="J9136" i="15" s="1"/>
  <c r="I9144" i="15"/>
  <c r="J9144" i="15" s="1"/>
  <c r="I9152" i="15"/>
  <c r="J9152" i="15" s="1"/>
  <c r="I9160" i="15"/>
  <c r="J9160" i="15" s="1"/>
  <c r="I9168" i="15"/>
  <c r="J9168" i="15" s="1"/>
  <c r="I9999" i="15"/>
  <c r="J9999" i="15" s="1"/>
  <c r="I9991" i="15"/>
  <c r="J9991" i="15" s="1"/>
  <c r="I9983" i="15"/>
  <c r="J9983" i="15" s="1"/>
  <c r="I9975" i="15"/>
  <c r="J9975" i="15" s="1"/>
  <c r="I9967" i="15"/>
  <c r="J9967" i="15" s="1"/>
  <c r="I9959" i="15"/>
  <c r="J9959" i="15" s="1"/>
  <c r="I9951" i="15"/>
  <c r="J9951" i="15" s="1"/>
  <c r="I9943" i="15"/>
  <c r="J9943" i="15" s="1"/>
  <c r="I9935" i="15"/>
  <c r="J9935" i="15" s="1"/>
  <c r="I9927" i="15"/>
  <c r="J9927" i="15" s="1"/>
  <c r="I9919" i="15"/>
  <c r="J9919" i="15" s="1"/>
  <c r="I9911" i="15"/>
  <c r="J9911" i="15" s="1"/>
  <c r="I9903" i="15"/>
  <c r="J9903" i="15" s="1"/>
  <c r="I9895" i="15"/>
  <c r="J9895" i="15" s="1"/>
  <c r="I9887" i="15"/>
  <c r="J9887" i="15" s="1"/>
  <c r="I9879" i="15"/>
  <c r="J9879" i="15" s="1"/>
  <c r="I9871" i="15"/>
  <c r="J9871" i="15" s="1"/>
  <c r="I9863" i="15"/>
  <c r="J9863" i="15" s="1"/>
  <c r="I9855" i="15"/>
  <c r="J9855" i="15" s="1"/>
  <c r="I9847" i="15"/>
  <c r="J9847" i="15" s="1"/>
  <c r="I9839" i="15"/>
  <c r="J9839" i="15" s="1"/>
  <c r="I9831" i="15"/>
  <c r="J9831" i="15" s="1"/>
  <c r="I9823" i="15"/>
  <c r="J9823" i="15" s="1"/>
  <c r="I9815" i="15"/>
  <c r="J9815" i="15" s="1"/>
  <c r="I9807" i="15"/>
  <c r="J9807" i="15" s="1"/>
  <c r="I9799" i="15"/>
  <c r="J9799" i="15" s="1"/>
  <c r="I9791" i="15"/>
  <c r="J9791" i="15" s="1"/>
  <c r="I9783" i="15"/>
  <c r="J9783" i="15" s="1"/>
  <c r="I9775" i="15"/>
  <c r="J9775" i="15" s="1"/>
  <c r="I9767" i="15"/>
  <c r="J9767" i="15" s="1"/>
  <c r="I9759" i="15"/>
  <c r="J9759" i="15" s="1"/>
  <c r="I9751" i="15"/>
  <c r="J9751" i="15" s="1"/>
  <c r="I9743" i="15"/>
  <c r="J9743" i="15" s="1"/>
  <c r="I9735" i="15"/>
  <c r="J9735" i="15" s="1"/>
  <c r="I9727" i="15"/>
  <c r="J9727" i="15" s="1"/>
  <c r="I9719" i="15"/>
  <c r="J9719" i="15" s="1"/>
  <c r="I9711" i="15"/>
  <c r="J9711" i="15" s="1"/>
  <c r="I9703" i="15"/>
  <c r="J9703" i="15" s="1"/>
  <c r="I9695" i="15"/>
  <c r="J9695" i="15" s="1"/>
  <c r="I9687" i="15"/>
  <c r="J9687" i="15" s="1"/>
  <c r="I9679" i="15"/>
  <c r="J9679" i="15" s="1"/>
  <c r="I9671" i="15"/>
  <c r="J9671" i="15" s="1"/>
  <c r="I9663" i="15"/>
  <c r="J9663" i="15" s="1"/>
  <c r="I9655" i="15"/>
  <c r="J9655" i="15" s="1"/>
  <c r="I9647" i="15"/>
  <c r="J9647" i="15" s="1"/>
  <c r="I9639" i="15"/>
  <c r="J9639" i="15" s="1"/>
  <c r="I9631" i="15"/>
  <c r="J9631" i="15" s="1"/>
  <c r="I9623" i="15"/>
  <c r="J9623" i="15" s="1"/>
  <c r="I9615" i="15"/>
  <c r="J9615" i="15" s="1"/>
  <c r="I9607" i="15"/>
  <c r="J9607" i="15" s="1"/>
  <c r="I9599" i="15"/>
  <c r="J9599" i="15" s="1"/>
  <c r="I9591" i="15"/>
  <c r="J9591" i="15" s="1"/>
  <c r="I9583" i="15"/>
  <c r="J9583" i="15" s="1"/>
  <c r="I9575" i="15"/>
  <c r="J9575" i="15" s="1"/>
  <c r="I9567" i="15"/>
  <c r="J9567" i="15" s="1"/>
  <c r="I9559" i="15"/>
  <c r="J9559" i="15" s="1"/>
  <c r="I9551" i="15"/>
  <c r="J9551" i="15" s="1"/>
  <c r="I9543" i="15"/>
  <c r="J9543" i="15" s="1"/>
  <c r="I9535" i="15"/>
  <c r="J9535" i="15" s="1"/>
  <c r="I9527" i="15"/>
  <c r="J9527" i="15" s="1"/>
  <c r="I9519" i="15"/>
  <c r="J9519" i="15" s="1"/>
  <c r="I9511" i="15"/>
  <c r="J9511" i="15" s="1"/>
  <c r="I9503" i="15"/>
  <c r="J9503" i="15" s="1"/>
  <c r="I9495" i="15"/>
  <c r="J9495" i="15" s="1"/>
  <c r="I9487" i="15"/>
  <c r="J9487" i="15" s="1"/>
  <c r="I9479" i="15"/>
  <c r="J9479" i="15" s="1"/>
  <c r="I9471" i="15"/>
  <c r="J9471" i="15" s="1"/>
  <c r="I9463" i="15"/>
  <c r="J9463" i="15" s="1"/>
  <c r="I9455" i="15"/>
  <c r="J9455" i="15" s="1"/>
  <c r="I9447" i="15"/>
  <c r="J9447" i="15" s="1"/>
  <c r="I9439" i="15"/>
  <c r="J9439" i="15" s="1"/>
  <c r="I9431" i="15"/>
  <c r="J9431" i="15" s="1"/>
  <c r="I9423" i="15"/>
  <c r="J9423" i="15" s="1"/>
  <c r="I9415" i="15"/>
  <c r="J9415" i="15" s="1"/>
  <c r="I9407" i="15"/>
  <c r="J9407" i="15" s="1"/>
  <c r="I9399" i="15"/>
  <c r="J9399" i="15" s="1"/>
  <c r="I9391" i="15"/>
  <c r="J9391" i="15" s="1"/>
  <c r="I9383" i="15"/>
  <c r="J9383" i="15" s="1"/>
  <c r="I9372" i="15"/>
  <c r="J9372" i="15" s="1"/>
  <c r="I9361" i="15"/>
  <c r="J9361" i="15" s="1"/>
  <c r="I9351" i="15"/>
  <c r="J9351" i="15" s="1"/>
  <c r="I9340" i="15"/>
  <c r="J9340" i="15" s="1"/>
  <c r="I9328" i="15"/>
  <c r="J9328" i="15" s="1"/>
  <c r="I9315" i="15"/>
  <c r="J9315" i="15" s="1"/>
  <c r="I9303" i="15"/>
  <c r="J9303" i="15" s="1"/>
  <c r="I9289" i="15"/>
  <c r="J9289" i="15" s="1"/>
  <c r="I9276" i="15"/>
  <c r="J9276" i="15" s="1"/>
  <c r="I9264" i="15"/>
  <c r="J9264" i="15" s="1"/>
  <c r="I9251" i="15"/>
  <c r="J9251" i="15" s="1"/>
  <c r="I9239" i="15"/>
  <c r="J9239" i="15" s="1"/>
  <c r="I9225" i="15"/>
  <c r="J9225" i="15" s="1"/>
  <c r="I9212" i="15"/>
  <c r="J9212" i="15" s="1"/>
  <c r="I9200" i="15"/>
  <c r="J9200" i="15" s="1"/>
  <c r="I9187" i="15"/>
  <c r="J9187" i="15" s="1"/>
  <c r="I9172" i="15"/>
  <c r="J9172" i="15" s="1"/>
  <c r="I9153" i="15"/>
  <c r="J9153" i="15" s="1"/>
  <c r="I9131" i="15"/>
  <c r="J9131" i="15" s="1"/>
  <c r="I9108" i="15"/>
  <c r="J9108" i="15" s="1"/>
  <c r="I9089" i="15"/>
  <c r="J9089" i="15" s="1"/>
  <c r="I9067" i="15"/>
  <c r="J9067" i="15" s="1"/>
  <c r="I9044" i="15"/>
  <c r="J9044" i="15" s="1"/>
  <c r="I9017" i="15"/>
  <c r="J9017" i="15" s="1"/>
  <c r="I8953" i="15"/>
  <c r="J8953" i="15" s="1"/>
  <c r="I8889" i="15"/>
  <c r="J8889" i="15" s="1"/>
  <c r="I8825" i="15"/>
  <c r="J8825" i="15" s="1"/>
  <c r="I8761" i="15"/>
  <c r="J8761" i="15" s="1"/>
  <c r="I8697" i="15"/>
  <c r="J8697" i="15" s="1"/>
  <c r="I8633" i="15"/>
  <c r="J8633" i="15" s="1"/>
  <c r="I8569" i="15"/>
  <c r="J8569" i="15" s="1"/>
  <c r="I8505" i="15"/>
  <c r="J8505" i="15" s="1"/>
  <c r="I8441" i="15"/>
  <c r="J8441" i="15" s="1"/>
  <c r="I8377" i="15"/>
  <c r="J8377" i="15" s="1"/>
  <c r="I8313" i="15"/>
  <c r="J8313" i="15" s="1"/>
  <c r="I8249" i="15"/>
  <c r="J8249" i="15" s="1"/>
  <c r="I8185" i="15"/>
  <c r="J8185" i="15" s="1"/>
  <c r="I8121" i="15"/>
  <c r="J8121" i="15" s="1"/>
  <c r="I8057" i="15"/>
  <c r="J8057" i="15" s="1"/>
  <c r="I7993" i="15"/>
  <c r="J7993" i="15" s="1"/>
  <c r="I7929" i="15"/>
  <c r="J7929" i="15" s="1"/>
  <c r="I7865" i="15"/>
  <c r="J7865" i="15" s="1"/>
  <c r="I7801" i="15"/>
  <c r="J7801" i="15" s="1"/>
  <c r="I7737" i="15"/>
  <c r="J7737" i="15" s="1"/>
  <c r="I7673" i="15"/>
  <c r="J7673" i="15" s="1"/>
  <c r="I7609" i="15"/>
  <c r="J7609" i="15" s="1"/>
  <c r="I7545" i="15"/>
  <c r="J7545" i="15" s="1"/>
  <c r="I7481" i="15"/>
  <c r="J7481" i="15" s="1"/>
  <c r="I7397" i="15"/>
  <c r="J7397" i="15" s="1"/>
  <c r="I7286" i="15"/>
  <c r="J7286" i="15" s="1"/>
  <c r="I7158" i="15"/>
  <c r="J7158" i="15" s="1"/>
  <c r="I7030" i="15"/>
  <c r="J7030" i="15" s="1"/>
  <c r="I6902" i="15"/>
  <c r="J6902" i="15" s="1"/>
  <c r="I6774" i="15"/>
  <c r="J6774" i="15" s="1"/>
  <c r="I6645" i="15"/>
  <c r="J6645" i="15" s="1"/>
  <c r="I6405" i="15"/>
  <c r="J6405" i="15" s="1"/>
  <c r="I6149" i="15"/>
  <c r="J6149" i="15" s="1"/>
  <c r="I5893" i="15"/>
  <c r="J5893" i="15" s="1"/>
  <c r="I5637" i="15"/>
  <c r="J5637" i="15" s="1"/>
  <c r="I5253" i="15"/>
  <c r="J5253" i="15" s="1"/>
  <c r="I10001" i="16"/>
  <c r="J10001" i="16" s="1"/>
  <c r="I9993" i="16"/>
  <c r="J9993" i="16" s="1"/>
  <c r="I9985" i="16"/>
  <c r="J9985" i="16" s="1"/>
  <c r="I9977" i="16"/>
  <c r="J9977" i="16" s="1"/>
  <c r="I9969" i="16"/>
  <c r="J9969" i="16" s="1"/>
  <c r="I9961" i="16"/>
  <c r="J9961" i="16" s="1"/>
  <c r="I9953" i="16"/>
  <c r="J9953" i="16" s="1"/>
  <c r="I9945" i="16"/>
  <c r="J9945" i="16" s="1"/>
  <c r="I9937" i="16"/>
  <c r="J9937" i="16" s="1"/>
  <c r="I9929" i="16"/>
  <c r="J9929" i="16" s="1"/>
  <c r="I9921" i="16"/>
  <c r="J9921" i="16" s="1"/>
  <c r="I9913" i="16"/>
  <c r="J9913" i="16" s="1"/>
  <c r="I9905" i="16"/>
  <c r="J9905" i="16" s="1"/>
  <c r="I9897" i="16"/>
  <c r="J9897" i="16" s="1"/>
  <c r="I9889" i="16"/>
  <c r="J9889" i="16" s="1"/>
  <c r="I9881" i="16"/>
  <c r="J9881" i="16" s="1"/>
  <c r="I9873" i="16"/>
  <c r="J9873" i="16" s="1"/>
  <c r="I9865" i="16"/>
  <c r="J9865" i="16" s="1"/>
  <c r="I9857" i="16"/>
  <c r="J9857" i="16" s="1"/>
  <c r="I9849" i="16"/>
  <c r="J9849" i="16" s="1"/>
  <c r="I9841" i="16"/>
  <c r="J9841" i="16" s="1"/>
  <c r="I9833" i="16"/>
  <c r="J9833" i="16" s="1"/>
  <c r="I9825" i="16"/>
  <c r="J9825" i="16" s="1"/>
  <c r="I9817" i="16"/>
  <c r="J9817" i="16" s="1"/>
  <c r="I9809" i="16"/>
  <c r="J9809" i="16" s="1"/>
  <c r="I9801" i="16"/>
  <c r="J9801" i="16" s="1"/>
  <c r="I9793" i="16"/>
  <c r="J9793" i="16" s="1"/>
  <c r="I9785" i="16"/>
  <c r="J9785" i="16" s="1"/>
  <c r="I9777" i="16"/>
  <c r="J9777" i="16" s="1"/>
  <c r="I9769" i="16"/>
  <c r="J9769" i="16" s="1"/>
  <c r="I9761" i="16"/>
  <c r="J9761" i="16" s="1"/>
  <c r="I9753" i="16"/>
  <c r="J9753" i="16" s="1"/>
  <c r="I9745" i="16"/>
  <c r="J9745" i="16" s="1"/>
  <c r="I9737" i="16"/>
  <c r="J9737" i="16" s="1"/>
  <c r="I9729" i="16"/>
  <c r="J9729" i="16" s="1"/>
  <c r="I9721" i="16"/>
  <c r="J9721" i="16" s="1"/>
  <c r="I9713" i="16"/>
  <c r="J9713" i="16" s="1"/>
  <c r="I9705" i="16"/>
  <c r="J9705" i="16" s="1"/>
  <c r="I9697" i="16"/>
  <c r="J9697" i="16" s="1"/>
  <c r="I9689" i="16"/>
  <c r="J9689" i="16" s="1"/>
  <c r="I9681" i="16"/>
  <c r="J9681" i="16" s="1"/>
  <c r="I9673" i="16"/>
  <c r="J9673" i="16" s="1"/>
  <c r="I9665" i="16"/>
  <c r="J9665" i="16" s="1"/>
  <c r="I9657" i="16"/>
  <c r="J9657" i="16" s="1"/>
  <c r="I9649" i="16"/>
  <c r="J9649" i="16" s="1"/>
  <c r="I9641" i="16"/>
  <c r="J9641" i="16" s="1"/>
  <c r="I9633" i="16"/>
  <c r="J9633" i="16" s="1"/>
  <c r="I9625" i="16"/>
  <c r="J9625" i="16" s="1"/>
  <c r="I9617" i="16"/>
  <c r="J9617" i="16" s="1"/>
  <c r="I9609" i="16"/>
  <c r="J9609" i="16" s="1"/>
  <c r="I9601" i="16"/>
  <c r="J9601" i="16" s="1"/>
  <c r="I9593" i="16"/>
  <c r="J9593" i="16" s="1"/>
  <c r="I9585" i="16"/>
  <c r="J9585" i="16" s="1"/>
  <c r="I9577" i="16"/>
  <c r="J9577" i="16" s="1"/>
  <c r="I9569" i="16"/>
  <c r="J9569" i="16" s="1"/>
  <c r="I9561" i="16"/>
  <c r="J9561" i="16" s="1"/>
  <c r="I9553" i="16"/>
  <c r="J9553" i="16" s="1"/>
  <c r="I9545" i="16"/>
  <c r="J9545" i="16" s="1"/>
  <c r="I9537" i="16"/>
  <c r="J9537" i="16" s="1"/>
  <c r="I9529" i="16"/>
  <c r="J9529" i="16" s="1"/>
  <c r="I9521" i="16"/>
  <c r="J9521" i="16" s="1"/>
  <c r="I9513" i="16"/>
  <c r="J9513" i="16" s="1"/>
  <c r="I9505" i="16"/>
  <c r="J9505" i="16" s="1"/>
  <c r="I9497" i="16"/>
  <c r="J9497" i="16" s="1"/>
  <c r="I9489" i="16"/>
  <c r="J9489" i="16" s="1"/>
  <c r="I9481" i="16"/>
  <c r="J9481" i="16" s="1"/>
  <c r="I9473" i="16"/>
  <c r="J9473" i="16" s="1"/>
  <c r="I9465" i="16"/>
  <c r="J9465" i="16" s="1"/>
  <c r="I9457" i="16"/>
  <c r="J9457" i="16" s="1"/>
  <c r="I9449" i="16"/>
  <c r="J9449" i="16" s="1"/>
  <c r="I9441" i="16"/>
  <c r="J9441" i="16" s="1"/>
  <c r="I9433" i="16"/>
  <c r="J9433" i="16" s="1"/>
  <c r="I9425" i="16"/>
  <c r="J9425" i="16" s="1"/>
  <c r="I9417" i="16"/>
  <c r="J9417" i="16" s="1"/>
  <c r="I9409" i="16"/>
  <c r="J9409" i="16" s="1"/>
  <c r="I9401" i="16"/>
  <c r="J9401" i="16" s="1"/>
  <c r="I9393" i="16"/>
  <c r="J9393" i="16" s="1"/>
  <c r="I9385" i="16"/>
  <c r="J9385" i="16" s="1"/>
  <c r="I9377" i="16"/>
  <c r="J9377" i="16" s="1"/>
  <c r="I9369" i="16"/>
  <c r="J9369" i="16" s="1"/>
  <c r="I9361" i="16"/>
  <c r="J9361" i="16" s="1"/>
  <c r="I9353" i="16"/>
  <c r="J9353" i="16" s="1"/>
  <c r="I9345" i="16"/>
  <c r="J9345" i="16" s="1"/>
  <c r="I9337" i="16"/>
  <c r="J9337" i="16" s="1"/>
  <c r="I9329" i="16"/>
  <c r="J9329" i="16" s="1"/>
  <c r="I9321" i="16"/>
  <c r="J9321" i="16" s="1"/>
  <c r="I9313" i="16"/>
  <c r="J9313" i="16" s="1"/>
  <c r="I9305" i="16"/>
  <c r="J9305" i="16" s="1"/>
  <c r="I9297" i="16"/>
  <c r="J9297" i="16" s="1"/>
  <c r="I9289" i="16"/>
  <c r="J9289" i="16" s="1"/>
  <c r="I9281" i="16"/>
  <c r="J9281" i="16" s="1"/>
  <c r="I9273" i="16"/>
  <c r="J9273" i="16" s="1"/>
  <c r="I9265" i="16"/>
  <c r="J9265" i="16" s="1"/>
  <c r="I9257" i="16"/>
  <c r="J9257" i="16" s="1"/>
  <c r="I9249" i="16"/>
  <c r="J9249" i="16" s="1"/>
  <c r="I9241" i="16"/>
  <c r="J9241" i="16" s="1"/>
  <c r="I9233" i="16"/>
  <c r="J9233" i="16" s="1"/>
  <c r="I9225" i="16"/>
  <c r="J9225" i="16" s="1"/>
  <c r="I9217" i="16"/>
  <c r="J9217" i="16" s="1"/>
  <c r="I9209" i="16"/>
  <c r="J9209" i="16" s="1"/>
  <c r="I9201" i="16"/>
  <c r="J9201" i="16" s="1"/>
  <c r="I9193" i="16"/>
  <c r="J9193" i="16" s="1"/>
  <c r="I9185" i="16"/>
  <c r="J9185" i="16" s="1"/>
  <c r="I9177" i="16"/>
  <c r="J9177" i="16" s="1"/>
  <c r="I9169" i="16"/>
  <c r="J9169" i="16" s="1"/>
  <c r="I9161" i="16"/>
  <c r="J9161" i="16" s="1"/>
  <c r="I9153" i="16"/>
  <c r="J9153" i="16" s="1"/>
  <c r="I9145" i="16"/>
  <c r="J9145" i="16" s="1"/>
  <c r="I9137" i="16"/>
  <c r="J9137" i="16" s="1"/>
  <c r="I9129" i="16"/>
  <c r="J9129" i="16" s="1"/>
  <c r="I9121" i="16"/>
  <c r="J9121" i="16" s="1"/>
  <c r="I9113" i="16"/>
  <c r="J9113" i="16" s="1"/>
  <c r="I9105" i="16"/>
  <c r="J9105" i="16" s="1"/>
  <c r="I9097" i="16"/>
  <c r="J9097" i="16" s="1"/>
  <c r="I9089" i="16"/>
  <c r="J9089" i="16" s="1"/>
  <c r="I9081" i="16"/>
  <c r="J9081" i="16" s="1"/>
  <c r="I9073" i="16"/>
  <c r="J9073" i="16" s="1"/>
  <c r="I9065" i="16"/>
  <c r="J9065" i="16" s="1"/>
  <c r="I9057" i="16"/>
  <c r="J9057" i="16" s="1"/>
  <c r="I9049" i="16"/>
  <c r="J9049" i="16" s="1"/>
  <c r="I9041" i="16"/>
  <c r="J9041" i="16" s="1"/>
  <c r="I9033" i="16"/>
  <c r="J9033" i="16" s="1"/>
  <c r="I9025" i="16"/>
  <c r="J9025" i="16" s="1"/>
  <c r="I9017" i="16"/>
  <c r="J9017" i="16" s="1"/>
  <c r="I9009" i="16"/>
  <c r="J9009" i="16" s="1"/>
  <c r="I9001" i="16"/>
  <c r="J9001" i="16" s="1"/>
  <c r="I8993" i="16"/>
  <c r="J8993" i="16" s="1"/>
  <c r="I8985" i="16"/>
  <c r="J8985" i="16" s="1"/>
  <c r="I8977" i="16"/>
  <c r="J8977" i="16" s="1"/>
  <c r="I8969" i="16"/>
  <c r="J8969" i="16" s="1"/>
  <c r="I8961" i="16"/>
  <c r="J8961" i="16" s="1"/>
  <c r="I8953" i="16"/>
  <c r="J8953" i="16" s="1"/>
  <c r="I8945" i="16"/>
  <c r="J8945" i="16" s="1"/>
  <c r="I8937" i="16"/>
  <c r="J8937" i="16" s="1"/>
  <c r="I8929" i="16"/>
  <c r="J8929" i="16" s="1"/>
  <c r="I8921" i="16"/>
  <c r="J8921" i="16" s="1"/>
  <c r="I8913" i="16"/>
  <c r="J8913" i="16" s="1"/>
  <c r="I8905" i="16"/>
  <c r="J8905" i="16" s="1"/>
  <c r="I8897" i="16"/>
  <c r="J8897" i="16" s="1"/>
  <c r="I8889" i="16"/>
  <c r="J8889" i="16" s="1"/>
  <c r="I8881" i="16"/>
  <c r="J8881" i="16" s="1"/>
  <c r="I8873" i="16"/>
  <c r="J8873" i="16" s="1"/>
  <c r="I8865" i="16"/>
  <c r="J8865" i="16" s="1"/>
  <c r="I8857" i="16"/>
  <c r="J8857" i="16" s="1"/>
  <c r="I8849" i="16"/>
  <c r="J8849" i="16" s="1"/>
  <c r="I8841" i="16"/>
  <c r="J8841" i="16" s="1"/>
  <c r="I8833" i="16"/>
  <c r="J8833" i="16" s="1"/>
  <c r="I8825" i="16"/>
  <c r="J8825" i="16" s="1"/>
  <c r="I8817" i="16"/>
  <c r="J8817" i="16" s="1"/>
  <c r="I8809" i="16"/>
  <c r="J8809" i="16" s="1"/>
  <c r="I8801" i="16"/>
  <c r="J8801" i="16" s="1"/>
  <c r="I8793" i="16"/>
  <c r="J8793" i="16" s="1"/>
  <c r="I8785" i="16"/>
  <c r="J8785" i="16" s="1"/>
  <c r="I8777" i="16"/>
  <c r="J8777" i="16" s="1"/>
  <c r="I8769" i="16"/>
  <c r="J8769" i="16" s="1"/>
  <c r="I8761" i="16"/>
  <c r="J8761" i="16" s="1"/>
  <c r="I8753" i="16"/>
  <c r="J8753" i="16" s="1"/>
  <c r="I8745" i="16"/>
  <c r="J8745" i="16" s="1"/>
  <c r="I8737" i="16"/>
  <c r="J8737" i="16" s="1"/>
  <c r="I8729" i="16"/>
  <c r="J8729" i="16" s="1"/>
  <c r="I8721" i="16"/>
  <c r="J8721" i="16" s="1"/>
  <c r="I8713" i="16"/>
  <c r="J8713" i="16" s="1"/>
  <c r="I8705" i="16"/>
  <c r="J8705" i="16" s="1"/>
  <c r="I8697" i="16"/>
  <c r="J8697" i="16" s="1"/>
  <c r="I8689" i="16"/>
  <c r="J8689" i="16" s="1"/>
  <c r="I8681" i="16"/>
  <c r="J8681" i="16" s="1"/>
  <c r="I8673" i="16"/>
  <c r="J8673" i="16" s="1"/>
  <c r="I8665" i="16"/>
  <c r="J8665" i="16" s="1"/>
  <c r="I8657" i="16"/>
  <c r="J8657" i="16" s="1"/>
  <c r="I8649" i="16"/>
  <c r="J8649" i="16" s="1"/>
  <c r="I8630" i="16"/>
  <c r="J8630" i="16" s="1"/>
  <c r="I8598" i="16"/>
  <c r="J8598" i="16" s="1"/>
  <c r="I10000" i="16"/>
  <c r="J10000" i="16" s="1"/>
  <c r="I9992" i="16"/>
  <c r="J9992" i="16" s="1"/>
  <c r="I9984" i="16"/>
  <c r="J9984" i="16" s="1"/>
  <c r="I9976" i="16"/>
  <c r="J9976" i="16" s="1"/>
  <c r="I9968" i="16"/>
  <c r="J9968" i="16" s="1"/>
  <c r="I9960" i="16"/>
  <c r="J9960" i="16" s="1"/>
  <c r="I9952" i="16"/>
  <c r="J9952" i="16" s="1"/>
  <c r="I9944" i="16"/>
  <c r="J9944" i="16" s="1"/>
  <c r="I9936" i="16"/>
  <c r="J9936" i="16" s="1"/>
  <c r="I9928" i="16"/>
  <c r="J9928" i="16" s="1"/>
  <c r="I9920" i="16"/>
  <c r="J9920" i="16" s="1"/>
  <c r="I9912" i="16"/>
  <c r="J9912" i="16" s="1"/>
  <c r="I9904" i="16"/>
  <c r="J9904" i="16" s="1"/>
  <c r="I9896" i="16"/>
  <c r="J9896" i="16" s="1"/>
  <c r="I9888" i="16"/>
  <c r="J9888" i="16" s="1"/>
  <c r="I9880" i="16"/>
  <c r="J9880" i="16" s="1"/>
  <c r="I9872" i="16"/>
  <c r="J9872" i="16" s="1"/>
  <c r="I9864" i="16"/>
  <c r="J9864" i="16" s="1"/>
  <c r="I9856" i="16"/>
  <c r="J9856" i="16" s="1"/>
  <c r="I9848" i="16"/>
  <c r="J9848" i="16" s="1"/>
  <c r="I9840" i="16"/>
  <c r="J9840" i="16" s="1"/>
  <c r="I9832" i="16"/>
  <c r="J9832" i="16" s="1"/>
  <c r="I9824" i="16"/>
  <c r="J9824" i="16" s="1"/>
  <c r="I9816" i="16"/>
  <c r="J9816" i="16" s="1"/>
  <c r="I9808" i="16"/>
  <c r="J9808" i="16" s="1"/>
  <c r="I9800" i="16"/>
  <c r="J9800" i="16" s="1"/>
  <c r="I9792" i="16"/>
  <c r="J9792" i="16" s="1"/>
  <c r="I9784" i="16"/>
  <c r="J9784" i="16" s="1"/>
  <c r="I9776" i="16"/>
  <c r="J9776" i="16" s="1"/>
  <c r="I9768" i="16"/>
  <c r="J9768" i="16" s="1"/>
  <c r="I9760" i="16"/>
  <c r="J9760" i="16" s="1"/>
  <c r="I9752" i="16"/>
  <c r="J9752" i="16" s="1"/>
  <c r="I9744" i="16"/>
  <c r="J9744" i="16" s="1"/>
  <c r="I9736" i="16"/>
  <c r="J9736" i="16" s="1"/>
  <c r="I9728" i="16"/>
  <c r="J9728" i="16" s="1"/>
  <c r="I9720" i="16"/>
  <c r="J9720" i="16" s="1"/>
  <c r="I9712" i="16"/>
  <c r="J9712" i="16" s="1"/>
  <c r="I9704" i="16"/>
  <c r="J9704" i="16" s="1"/>
  <c r="I9696" i="16"/>
  <c r="J9696" i="16" s="1"/>
  <c r="I9688" i="16"/>
  <c r="J9688" i="16" s="1"/>
  <c r="I9680" i="16"/>
  <c r="J9680" i="16" s="1"/>
  <c r="I9672" i="16"/>
  <c r="J9672" i="16" s="1"/>
  <c r="I9664" i="16"/>
  <c r="J9664" i="16" s="1"/>
  <c r="I9656" i="16"/>
  <c r="J9656" i="16" s="1"/>
  <c r="I9648" i="16"/>
  <c r="J9648" i="16" s="1"/>
  <c r="I9640" i="16"/>
  <c r="J9640" i="16" s="1"/>
  <c r="I9632" i="16"/>
  <c r="J9632" i="16" s="1"/>
  <c r="I9624" i="16"/>
  <c r="J9624" i="16" s="1"/>
  <c r="I9616" i="16"/>
  <c r="J9616" i="16" s="1"/>
  <c r="I9608" i="16"/>
  <c r="J9608" i="16" s="1"/>
  <c r="I9600" i="16"/>
  <c r="J9600" i="16" s="1"/>
  <c r="I9592" i="16"/>
  <c r="J9592" i="16" s="1"/>
  <c r="I9584" i="16"/>
  <c r="J9584" i="16" s="1"/>
  <c r="I9576" i="16"/>
  <c r="J9576" i="16" s="1"/>
  <c r="I9568" i="16"/>
  <c r="J9568" i="16" s="1"/>
  <c r="I9560" i="16"/>
  <c r="J9560" i="16" s="1"/>
  <c r="I9552" i="16"/>
  <c r="J9552" i="16" s="1"/>
  <c r="I9544" i="16"/>
  <c r="J9544" i="16" s="1"/>
  <c r="I9536" i="16"/>
  <c r="J9536" i="16" s="1"/>
  <c r="I9528" i="16"/>
  <c r="J9528" i="16" s="1"/>
  <c r="I9520" i="16"/>
  <c r="J9520" i="16" s="1"/>
  <c r="I9512" i="16"/>
  <c r="J9512" i="16" s="1"/>
  <c r="I9504" i="16"/>
  <c r="J9504" i="16" s="1"/>
  <c r="I9496" i="16"/>
  <c r="J9496" i="16" s="1"/>
  <c r="I9488" i="16"/>
  <c r="J9488" i="16" s="1"/>
  <c r="I9480" i="16"/>
  <c r="J9480" i="16" s="1"/>
  <c r="I9472" i="16"/>
  <c r="J9472" i="16" s="1"/>
  <c r="I9464" i="16"/>
  <c r="J9464" i="16" s="1"/>
  <c r="I9456" i="16"/>
  <c r="J9456" i="16" s="1"/>
  <c r="I9448" i="16"/>
  <c r="J9448" i="16" s="1"/>
  <c r="I9440" i="16"/>
  <c r="J9440" i="16" s="1"/>
  <c r="I9432" i="16"/>
  <c r="J9432" i="16" s="1"/>
  <c r="I9424" i="16"/>
  <c r="J9424" i="16" s="1"/>
  <c r="I9416" i="16"/>
  <c r="J9416" i="16" s="1"/>
  <c r="I9408" i="16"/>
  <c r="J9408" i="16" s="1"/>
  <c r="I9400" i="16"/>
  <c r="J9400" i="16" s="1"/>
  <c r="I9392" i="16"/>
  <c r="J9392" i="16" s="1"/>
  <c r="I9384" i="16"/>
  <c r="J9384" i="16" s="1"/>
  <c r="I9376" i="16"/>
  <c r="J9376" i="16" s="1"/>
  <c r="I9368" i="16"/>
  <c r="J9368" i="16" s="1"/>
  <c r="I9360" i="16"/>
  <c r="J9360" i="16" s="1"/>
  <c r="I9352" i="16"/>
  <c r="J9352" i="16" s="1"/>
  <c r="I9344" i="16"/>
  <c r="J9344" i="16" s="1"/>
  <c r="I9336" i="16"/>
  <c r="J9336" i="16" s="1"/>
  <c r="I9328" i="16"/>
  <c r="J9328" i="16" s="1"/>
  <c r="I9320" i="16"/>
  <c r="J9320" i="16" s="1"/>
  <c r="I9312" i="16"/>
  <c r="J9312" i="16" s="1"/>
  <c r="I9304" i="16"/>
  <c r="J9304" i="16" s="1"/>
  <c r="I9296" i="16"/>
  <c r="J9296" i="16" s="1"/>
  <c r="I9288" i="16"/>
  <c r="J9288" i="16" s="1"/>
  <c r="I9280" i="16"/>
  <c r="J9280" i="16" s="1"/>
  <c r="I9272" i="16"/>
  <c r="J9272" i="16" s="1"/>
  <c r="I9264" i="16"/>
  <c r="J9264" i="16" s="1"/>
  <c r="I9256" i="16"/>
  <c r="J9256" i="16" s="1"/>
  <c r="I9248" i="16"/>
  <c r="J9248" i="16" s="1"/>
  <c r="I9240" i="16"/>
  <c r="J9240" i="16" s="1"/>
  <c r="I9232" i="16"/>
  <c r="J9232" i="16" s="1"/>
  <c r="I9224" i="16"/>
  <c r="J9224" i="16" s="1"/>
  <c r="I9216" i="16"/>
  <c r="J9216" i="16" s="1"/>
  <c r="I9208" i="16"/>
  <c r="J9208" i="16" s="1"/>
  <c r="I9200" i="16"/>
  <c r="J9200" i="16" s="1"/>
  <c r="I9192" i="16"/>
  <c r="J9192" i="16" s="1"/>
  <c r="I9184" i="16"/>
  <c r="J9184" i="16" s="1"/>
  <c r="I9176" i="16"/>
  <c r="J9176" i="16" s="1"/>
  <c r="I9168" i="16"/>
  <c r="J9168" i="16" s="1"/>
  <c r="I9160" i="16"/>
  <c r="J9160" i="16" s="1"/>
  <c r="I9152" i="16"/>
  <c r="J9152" i="16" s="1"/>
  <c r="I9144" i="16"/>
  <c r="J9144" i="16" s="1"/>
  <c r="I9136" i="16"/>
  <c r="J9136" i="16" s="1"/>
  <c r="I9128" i="16"/>
  <c r="J9128" i="16" s="1"/>
  <c r="I9120" i="16"/>
  <c r="J9120" i="16" s="1"/>
  <c r="I9112" i="16"/>
  <c r="J9112" i="16" s="1"/>
  <c r="I9104" i="16"/>
  <c r="J9104" i="16" s="1"/>
  <c r="I9096" i="16"/>
  <c r="J9096" i="16" s="1"/>
  <c r="I9088" i="16"/>
  <c r="J9088" i="16" s="1"/>
  <c r="I9080" i="16"/>
  <c r="J9080" i="16" s="1"/>
  <c r="I9072" i="16"/>
  <c r="J9072" i="16" s="1"/>
  <c r="I9064" i="16"/>
  <c r="J9064" i="16" s="1"/>
  <c r="I9056" i="16"/>
  <c r="J9056" i="16" s="1"/>
  <c r="I9048" i="16"/>
  <c r="J9048" i="16" s="1"/>
  <c r="I9040" i="16"/>
  <c r="J9040" i="16" s="1"/>
  <c r="I9032" i="16"/>
  <c r="J9032" i="16" s="1"/>
  <c r="I9024" i="16"/>
  <c r="J9024" i="16" s="1"/>
  <c r="I9016" i="16"/>
  <c r="J9016" i="16" s="1"/>
  <c r="I9008" i="16"/>
  <c r="J9008" i="16" s="1"/>
  <c r="I9000" i="16"/>
  <c r="J9000" i="16" s="1"/>
  <c r="I8992" i="16"/>
  <c r="J8992" i="16" s="1"/>
  <c r="I8984" i="16"/>
  <c r="J8984" i="16" s="1"/>
  <c r="I8976" i="16"/>
  <c r="J8976" i="16" s="1"/>
  <c r="I8968" i="16"/>
  <c r="J8968" i="16" s="1"/>
  <c r="I8960" i="16"/>
  <c r="J8960" i="16" s="1"/>
  <c r="I8952" i="16"/>
  <c r="J8952" i="16" s="1"/>
  <c r="I8944" i="16"/>
  <c r="J8944" i="16" s="1"/>
  <c r="I8936" i="16"/>
  <c r="J8936" i="16" s="1"/>
  <c r="I8928" i="16"/>
  <c r="J8928" i="16" s="1"/>
  <c r="I8920" i="16"/>
  <c r="J8920" i="16" s="1"/>
  <c r="I8912" i="16"/>
  <c r="J8912" i="16" s="1"/>
  <c r="I8904" i="16"/>
  <c r="J8904" i="16" s="1"/>
  <c r="I8896" i="16"/>
  <c r="J8896" i="16" s="1"/>
  <c r="I8888" i="16"/>
  <c r="J8888" i="16" s="1"/>
  <c r="I8880" i="16"/>
  <c r="J8880" i="16" s="1"/>
  <c r="I8872" i="16"/>
  <c r="J8872" i="16" s="1"/>
  <c r="I8864" i="16"/>
  <c r="J8864" i="16" s="1"/>
  <c r="I8856" i="16"/>
  <c r="J8856" i="16" s="1"/>
  <c r="I8848" i="16"/>
  <c r="J8848" i="16" s="1"/>
  <c r="I8840" i="16"/>
  <c r="J8840" i="16" s="1"/>
  <c r="I8832" i="16"/>
  <c r="J8832" i="16" s="1"/>
  <c r="I8824" i="16"/>
  <c r="J8824" i="16" s="1"/>
  <c r="I8816" i="16"/>
  <c r="J8816" i="16" s="1"/>
  <c r="I8808" i="16"/>
  <c r="J8808" i="16" s="1"/>
  <c r="I8800" i="16"/>
  <c r="J8800" i="16" s="1"/>
  <c r="I8792" i="16"/>
  <c r="J8792" i="16" s="1"/>
  <c r="I8784" i="16"/>
  <c r="J8784" i="16" s="1"/>
  <c r="I8776" i="16"/>
  <c r="J8776" i="16" s="1"/>
  <c r="I8768" i="16"/>
  <c r="J8768" i="16" s="1"/>
  <c r="I8760" i="16"/>
  <c r="J8760" i="16" s="1"/>
  <c r="I8752" i="16"/>
  <c r="J8752" i="16" s="1"/>
  <c r="I8744" i="16"/>
  <c r="J8744" i="16" s="1"/>
  <c r="I8736" i="16"/>
  <c r="J8736" i="16" s="1"/>
  <c r="I8728" i="16"/>
  <c r="J8728" i="16" s="1"/>
  <c r="I8720" i="16"/>
  <c r="J8720" i="16" s="1"/>
  <c r="I8712" i="16"/>
  <c r="J8712" i="16" s="1"/>
  <c r="I8704" i="16"/>
  <c r="J8704" i="16" s="1"/>
  <c r="I8696" i="16"/>
  <c r="J8696" i="16" s="1"/>
  <c r="I8688" i="16"/>
  <c r="J8688" i="16" s="1"/>
  <c r="I8680" i="16"/>
  <c r="J8680" i="16" s="1"/>
  <c r="I8672" i="16"/>
  <c r="J8672" i="16" s="1"/>
  <c r="I8664" i="16"/>
  <c r="J8664" i="16" s="1"/>
  <c r="I8656" i="16"/>
  <c r="J8656" i="16" s="1"/>
  <c r="I8648" i="16"/>
  <c r="J8648" i="16" s="1"/>
  <c r="I8629" i="16"/>
  <c r="J8629" i="16" s="1"/>
  <c r="I8597" i="16"/>
  <c r="J8597" i="16" s="1"/>
  <c r="I9999" i="16"/>
  <c r="J9999" i="16" s="1"/>
  <c r="I9991" i="16"/>
  <c r="J9991" i="16" s="1"/>
  <c r="I9983" i="16"/>
  <c r="J9983" i="16" s="1"/>
  <c r="I9975" i="16"/>
  <c r="J9975" i="16" s="1"/>
  <c r="I9967" i="16"/>
  <c r="J9967" i="16" s="1"/>
  <c r="I9959" i="16"/>
  <c r="J9959" i="16" s="1"/>
  <c r="I9951" i="16"/>
  <c r="J9951" i="16" s="1"/>
  <c r="I9943" i="16"/>
  <c r="J9943" i="16" s="1"/>
  <c r="I9935" i="16"/>
  <c r="J9935" i="16" s="1"/>
  <c r="I9927" i="16"/>
  <c r="J9927" i="16" s="1"/>
  <c r="I9919" i="16"/>
  <c r="J9919" i="16" s="1"/>
  <c r="I9911" i="16"/>
  <c r="J9911" i="16" s="1"/>
  <c r="I9903" i="16"/>
  <c r="J9903" i="16" s="1"/>
  <c r="I9895" i="16"/>
  <c r="J9895" i="16" s="1"/>
  <c r="I9887" i="16"/>
  <c r="J9887" i="16" s="1"/>
  <c r="I9879" i="16"/>
  <c r="J9879" i="16" s="1"/>
  <c r="I9871" i="16"/>
  <c r="J9871" i="16" s="1"/>
  <c r="I9863" i="16"/>
  <c r="J9863" i="16" s="1"/>
  <c r="I9855" i="16"/>
  <c r="J9855" i="16" s="1"/>
  <c r="I9847" i="16"/>
  <c r="J9847" i="16" s="1"/>
  <c r="I9839" i="16"/>
  <c r="J9839" i="16" s="1"/>
  <c r="I9831" i="16"/>
  <c r="J9831" i="16" s="1"/>
  <c r="I9823" i="16"/>
  <c r="J9823" i="16" s="1"/>
  <c r="I9815" i="16"/>
  <c r="J9815" i="16" s="1"/>
  <c r="I9807" i="16"/>
  <c r="J9807" i="16" s="1"/>
  <c r="I9799" i="16"/>
  <c r="J9799" i="16" s="1"/>
  <c r="I9791" i="16"/>
  <c r="J9791" i="16" s="1"/>
  <c r="I9783" i="16"/>
  <c r="J9783" i="16" s="1"/>
  <c r="I9775" i="16"/>
  <c r="J9775" i="16" s="1"/>
  <c r="I9767" i="16"/>
  <c r="J9767" i="16" s="1"/>
  <c r="I9759" i="16"/>
  <c r="J9759" i="16" s="1"/>
  <c r="I9751" i="16"/>
  <c r="J9751" i="16" s="1"/>
  <c r="I9743" i="16"/>
  <c r="J9743" i="16" s="1"/>
  <c r="I9735" i="16"/>
  <c r="J9735" i="16" s="1"/>
  <c r="I9727" i="16"/>
  <c r="J9727" i="16" s="1"/>
  <c r="I9719" i="16"/>
  <c r="J9719" i="16" s="1"/>
  <c r="I9711" i="16"/>
  <c r="J9711" i="16" s="1"/>
  <c r="I9703" i="16"/>
  <c r="J9703" i="16" s="1"/>
  <c r="I9695" i="16"/>
  <c r="J9695" i="16" s="1"/>
  <c r="I9687" i="16"/>
  <c r="J9687" i="16" s="1"/>
  <c r="I9679" i="16"/>
  <c r="J9679" i="16" s="1"/>
  <c r="I9671" i="16"/>
  <c r="J9671" i="16" s="1"/>
  <c r="I9663" i="16"/>
  <c r="J9663" i="16" s="1"/>
  <c r="I9655" i="16"/>
  <c r="J9655" i="16" s="1"/>
  <c r="I9647" i="16"/>
  <c r="J9647" i="16" s="1"/>
  <c r="I9639" i="16"/>
  <c r="J9639" i="16" s="1"/>
  <c r="I9631" i="16"/>
  <c r="J9631" i="16" s="1"/>
  <c r="I9623" i="16"/>
  <c r="J9623" i="16" s="1"/>
  <c r="I9615" i="16"/>
  <c r="J9615" i="16" s="1"/>
  <c r="I9607" i="16"/>
  <c r="J9607" i="16" s="1"/>
  <c r="I9599" i="16"/>
  <c r="J9599" i="16" s="1"/>
  <c r="I9591" i="16"/>
  <c r="J9591" i="16" s="1"/>
  <c r="I9583" i="16"/>
  <c r="J9583" i="16" s="1"/>
  <c r="I9575" i="16"/>
  <c r="J9575" i="16" s="1"/>
  <c r="I9567" i="16"/>
  <c r="J9567" i="16" s="1"/>
  <c r="I9559" i="16"/>
  <c r="J9559" i="16" s="1"/>
  <c r="I9551" i="16"/>
  <c r="J9551" i="16" s="1"/>
  <c r="I9543" i="16"/>
  <c r="J9543" i="16" s="1"/>
  <c r="I9535" i="16"/>
  <c r="J9535" i="16" s="1"/>
  <c r="I9527" i="16"/>
  <c r="J9527" i="16" s="1"/>
  <c r="I9519" i="16"/>
  <c r="J9519" i="16" s="1"/>
  <c r="I9511" i="16"/>
  <c r="J9511" i="16" s="1"/>
  <c r="I9503" i="16"/>
  <c r="J9503" i="16" s="1"/>
  <c r="I9495" i="16"/>
  <c r="J9495" i="16" s="1"/>
  <c r="I9487" i="16"/>
  <c r="J9487" i="16" s="1"/>
  <c r="I9479" i="16"/>
  <c r="J9479" i="16" s="1"/>
  <c r="I9471" i="16"/>
  <c r="J9471" i="16" s="1"/>
  <c r="I9463" i="16"/>
  <c r="J9463" i="16" s="1"/>
  <c r="I9455" i="16"/>
  <c r="J9455" i="16" s="1"/>
  <c r="I9447" i="16"/>
  <c r="J9447" i="16" s="1"/>
  <c r="I9439" i="16"/>
  <c r="J9439" i="16" s="1"/>
  <c r="I9431" i="16"/>
  <c r="J9431" i="16" s="1"/>
  <c r="I9423" i="16"/>
  <c r="J9423" i="16" s="1"/>
  <c r="I9415" i="16"/>
  <c r="J9415" i="16" s="1"/>
  <c r="I9407" i="16"/>
  <c r="J9407" i="16" s="1"/>
  <c r="I9399" i="16"/>
  <c r="J9399" i="16" s="1"/>
  <c r="I9391" i="16"/>
  <c r="J9391" i="16" s="1"/>
  <c r="I9383" i="16"/>
  <c r="J9383" i="16" s="1"/>
  <c r="I9375" i="16"/>
  <c r="J9375" i="16" s="1"/>
  <c r="I9367" i="16"/>
  <c r="J9367" i="16" s="1"/>
  <c r="I9359" i="16"/>
  <c r="J9359" i="16" s="1"/>
  <c r="I9351" i="16"/>
  <c r="J9351" i="16" s="1"/>
  <c r="I9343" i="16"/>
  <c r="J9343" i="16" s="1"/>
  <c r="I9335" i="16"/>
  <c r="J9335" i="16" s="1"/>
  <c r="I9327" i="16"/>
  <c r="J9327" i="16" s="1"/>
  <c r="I9319" i="16"/>
  <c r="J9319" i="16" s="1"/>
  <c r="I9311" i="16"/>
  <c r="J9311" i="16" s="1"/>
  <c r="I9303" i="16"/>
  <c r="J9303" i="16" s="1"/>
  <c r="I9295" i="16"/>
  <c r="J9295" i="16" s="1"/>
  <c r="I9287" i="16"/>
  <c r="J9287" i="16" s="1"/>
  <c r="I9279" i="16"/>
  <c r="J9279" i="16" s="1"/>
  <c r="I9271" i="16"/>
  <c r="J9271" i="16" s="1"/>
  <c r="I9263" i="16"/>
  <c r="J9263" i="16" s="1"/>
  <c r="I9255" i="16"/>
  <c r="J9255" i="16" s="1"/>
  <c r="I9247" i="16"/>
  <c r="J9247" i="16" s="1"/>
  <c r="I9239" i="16"/>
  <c r="J9239" i="16" s="1"/>
  <c r="I9231" i="16"/>
  <c r="J9231" i="16" s="1"/>
  <c r="I9223" i="16"/>
  <c r="J9223" i="16" s="1"/>
  <c r="I9215" i="16"/>
  <c r="J9215" i="16" s="1"/>
  <c r="I9207" i="16"/>
  <c r="J9207" i="16" s="1"/>
  <c r="I9199" i="16"/>
  <c r="J9199" i="16" s="1"/>
  <c r="I9191" i="16"/>
  <c r="J9191" i="16" s="1"/>
  <c r="I9183" i="16"/>
  <c r="J9183" i="16" s="1"/>
  <c r="I9175" i="16"/>
  <c r="J9175" i="16" s="1"/>
  <c r="I9167" i="16"/>
  <c r="J9167" i="16" s="1"/>
  <c r="I9159" i="16"/>
  <c r="J9159" i="16" s="1"/>
  <c r="I9151" i="16"/>
  <c r="J9151" i="16" s="1"/>
  <c r="I9143" i="16"/>
  <c r="J9143" i="16" s="1"/>
  <c r="I9135" i="16"/>
  <c r="J9135" i="16" s="1"/>
  <c r="I9127" i="16"/>
  <c r="J9127" i="16" s="1"/>
  <c r="I9119" i="16"/>
  <c r="J9119" i="16" s="1"/>
  <c r="I9111" i="16"/>
  <c r="J9111" i="16" s="1"/>
  <c r="I9103" i="16"/>
  <c r="J9103" i="16" s="1"/>
  <c r="I9095" i="16"/>
  <c r="J9095" i="16" s="1"/>
  <c r="I9087" i="16"/>
  <c r="J9087" i="16" s="1"/>
  <c r="I9079" i="16"/>
  <c r="J9079" i="16" s="1"/>
  <c r="I9071" i="16"/>
  <c r="J9071" i="16" s="1"/>
  <c r="I9063" i="16"/>
  <c r="J9063" i="16" s="1"/>
  <c r="I9055" i="16"/>
  <c r="J9055" i="16" s="1"/>
  <c r="I9047" i="16"/>
  <c r="J9047" i="16" s="1"/>
  <c r="I9039" i="16"/>
  <c r="J9039" i="16" s="1"/>
  <c r="I9031" i="16"/>
  <c r="J9031" i="16" s="1"/>
  <c r="I9023" i="16"/>
  <c r="J9023" i="16" s="1"/>
  <c r="I9015" i="16"/>
  <c r="J9015" i="16" s="1"/>
  <c r="I9007" i="16"/>
  <c r="J9007" i="16" s="1"/>
  <c r="I8999" i="16"/>
  <c r="J8999" i="16" s="1"/>
  <c r="I8991" i="16"/>
  <c r="J8991" i="16" s="1"/>
  <c r="I8983" i="16"/>
  <c r="J8983" i="16" s="1"/>
  <c r="I8975" i="16"/>
  <c r="J8975" i="16" s="1"/>
  <c r="I8967" i="16"/>
  <c r="J8967" i="16" s="1"/>
  <c r="I8959" i="16"/>
  <c r="J8959" i="16" s="1"/>
  <c r="I8951" i="16"/>
  <c r="J8951" i="16" s="1"/>
  <c r="I8943" i="16"/>
  <c r="J8943" i="16" s="1"/>
  <c r="I8935" i="16"/>
  <c r="J8935" i="16" s="1"/>
  <c r="I8927" i="16"/>
  <c r="J8927" i="16" s="1"/>
  <c r="I8919" i="16"/>
  <c r="J8919" i="16" s="1"/>
  <c r="I8911" i="16"/>
  <c r="J8911" i="16" s="1"/>
  <c r="I8903" i="16"/>
  <c r="J8903" i="16" s="1"/>
  <c r="I8895" i="16"/>
  <c r="J8895" i="16" s="1"/>
  <c r="I8887" i="16"/>
  <c r="J8887" i="16" s="1"/>
  <c r="I8879" i="16"/>
  <c r="J8879" i="16" s="1"/>
  <c r="I8871" i="16"/>
  <c r="J8871" i="16" s="1"/>
  <c r="I8863" i="16"/>
  <c r="J8863" i="16" s="1"/>
  <c r="I8855" i="16"/>
  <c r="J8855" i="16" s="1"/>
  <c r="I8847" i="16"/>
  <c r="J8847" i="16" s="1"/>
  <c r="I8839" i="16"/>
  <c r="J8839" i="16" s="1"/>
  <c r="I8831" i="16"/>
  <c r="J8831" i="16" s="1"/>
  <c r="I8823" i="16"/>
  <c r="J8823" i="16" s="1"/>
  <c r="I8815" i="16"/>
  <c r="J8815" i="16" s="1"/>
  <c r="I8807" i="16"/>
  <c r="J8807" i="16" s="1"/>
  <c r="I8799" i="16"/>
  <c r="J8799" i="16" s="1"/>
  <c r="I8791" i="16"/>
  <c r="J8791" i="16" s="1"/>
  <c r="I8783" i="16"/>
  <c r="J8783" i="16" s="1"/>
  <c r="I8775" i="16"/>
  <c r="J8775" i="16" s="1"/>
  <c r="I8767" i="16"/>
  <c r="J8767" i="16" s="1"/>
  <c r="I8759" i="16"/>
  <c r="J8759" i="16" s="1"/>
  <c r="I8751" i="16"/>
  <c r="J8751" i="16" s="1"/>
  <c r="I8743" i="16"/>
  <c r="J8743" i="16" s="1"/>
  <c r="I8735" i="16"/>
  <c r="J8735" i="16" s="1"/>
  <c r="I8727" i="16"/>
  <c r="J8727" i="16" s="1"/>
  <c r="I8719" i="16"/>
  <c r="J8719" i="16" s="1"/>
  <c r="I8711" i="16"/>
  <c r="J8711" i="16" s="1"/>
  <c r="I8703" i="16"/>
  <c r="J8703" i="16" s="1"/>
  <c r="I8695" i="16"/>
  <c r="J8695" i="16" s="1"/>
  <c r="I8687" i="16"/>
  <c r="J8687" i="16" s="1"/>
  <c r="I8679" i="16"/>
  <c r="J8679" i="16" s="1"/>
  <c r="I8671" i="16"/>
  <c r="J8671" i="16" s="1"/>
  <c r="I8663" i="16"/>
  <c r="J8663" i="16" s="1"/>
  <c r="I8655" i="16"/>
  <c r="J8655" i="16" s="1"/>
  <c r="I8647" i="16"/>
  <c r="J8647" i="16" s="1"/>
  <c r="I8622" i="16"/>
  <c r="J8622" i="16" s="1"/>
  <c r="I6" i="16"/>
  <c r="J6" i="16" s="1"/>
  <c r="I14" i="16"/>
  <c r="J14" i="16" s="1"/>
  <c r="I22" i="16"/>
  <c r="J22" i="16" s="1"/>
  <c r="I30" i="16"/>
  <c r="J30" i="16" s="1"/>
  <c r="I38" i="16"/>
  <c r="J38" i="16" s="1"/>
  <c r="I46" i="16"/>
  <c r="J46" i="16" s="1"/>
  <c r="I54" i="16"/>
  <c r="J54" i="16" s="1"/>
  <c r="I62" i="16"/>
  <c r="J62" i="16" s="1"/>
  <c r="I70" i="16"/>
  <c r="J70" i="16" s="1"/>
  <c r="I78" i="16"/>
  <c r="J78" i="16" s="1"/>
  <c r="I86" i="16"/>
  <c r="J86" i="16" s="1"/>
  <c r="I94" i="16"/>
  <c r="J94" i="16" s="1"/>
  <c r="I102" i="16"/>
  <c r="J102" i="16" s="1"/>
  <c r="I110" i="16"/>
  <c r="J110" i="16" s="1"/>
  <c r="I118" i="16"/>
  <c r="J118" i="16" s="1"/>
  <c r="I126" i="16"/>
  <c r="J126" i="16" s="1"/>
  <c r="I134" i="16"/>
  <c r="J134" i="16" s="1"/>
  <c r="I142" i="16"/>
  <c r="J142" i="16" s="1"/>
  <c r="I150" i="16"/>
  <c r="J150" i="16" s="1"/>
  <c r="I158" i="16"/>
  <c r="J158" i="16" s="1"/>
  <c r="I166" i="16"/>
  <c r="J166" i="16" s="1"/>
  <c r="I174" i="16"/>
  <c r="J174" i="16" s="1"/>
  <c r="I182" i="16"/>
  <c r="J182" i="16" s="1"/>
  <c r="I190" i="16"/>
  <c r="J190" i="16" s="1"/>
  <c r="I198" i="16"/>
  <c r="J198" i="16" s="1"/>
  <c r="I206" i="16"/>
  <c r="J206" i="16" s="1"/>
  <c r="I214" i="16"/>
  <c r="J214" i="16" s="1"/>
  <c r="I222" i="16"/>
  <c r="J222" i="16" s="1"/>
  <c r="I230" i="16"/>
  <c r="J230" i="16" s="1"/>
  <c r="I238" i="16"/>
  <c r="J238" i="16" s="1"/>
  <c r="I246" i="16"/>
  <c r="J246" i="16" s="1"/>
  <c r="I254" i="16"/>
  <c r="J254" i="16" s="1"/>
  <c r="I262" i="16"/>
  <c r="J262" i="16" s="1"/>
  <c r="I270" i="16"/>
  <c r="J270" i="16" s="1"/>
  <c r="I278" i="16"/>
  <c r="J278" i="16" s="1"/>
  <c r="I286" i="16"/>
  <c r="J286" i="16" s="1"/>
  <c r="I294" i="16"/>
  <c r="J294" i="16" s="1"/>
  <c r="I302" i="16"/>
  <c r="J302" i="16" s="1"/>
  <c r="I310" i="16"/>
  <c r="J310" i="16" s="1"/>
  <c r="I318" i="16"/>
  <c r="J318" i="16" s="1"/>
  <c r="I326" i="16"/>
  <c r="J326" i="16" s="1"/>
  <c r="I334" i="16"/>
  <c r="J334" i="16" s="1"/>
  <c r="I342" i="16"/>
  <c r="J342" i="16" s="1"/>
  <c r="I350" i="16"/>
  <c r="J350" i="16" s="1"/>
  <c r="I358" i="16"/>
  <c r="J358" i="16" s="1"/>
  <c r="I366" i="16"/>
  <c r="J366" i="16" s="1"/>
  <c r="I374" i="16"/>
  <c r="J374" i="16" s="1"/>
  <c r="I382" i="16"/>
  <c r="J382" i="16" s="1"/>
  <c r="I390" i="16"/>
  <c r="J390" i="16" s="1"/>
  <c r="I398" i="16"/>
  <c r="J398" i="16" s="1"/>
  <c r="I406" i="16"/>
  <c r="J406" i="16" s="1"/>
  <c r="I414" i="16"/>
  <c r="J414" i="16" s="1"/>
  <c r="I422" i="16"/>
  <c r="J422" i="16" s="1"/>
  <c r="I430" i="16"/>
  <c r="J430" i="16" s="1"/>
  <c r="I438" i="16"/>
  <c r="J438" i="16" s="1"/>
  <c r="I446" i="16"/>
  <c r="J446" i="16" s="1"/>
  <c r="I454" i="16"/>
  <c r="J454" i="16" s="1"/>
  <c r="I462" i="16"/>
  <c r="J462" i="16" s="1"/>
  <c r="I470" i="16"/>
  <c r="J470" i="16" s="1"/>
  <c r="I478" i="16"/>
  <c r="J478" i="16" s="1"/>
  <c r="I486" i="16"/>
  <c r="J486" i="16" s="1"/>
  <c r="I494" i="16"/>
  <c r="J494" i="16" s="1"/>
  <c r="I502" i="16"/>
  <c r="J502" i="16" s="1"/>
  <c r="I510" i="16"/>
  <c r="J510" i="16" s="1"/>
  <c r="I518" i="16"/>
  <c r="J518" i="16" s="1"/>
  <c r="I526" i="16"/>
  <c r="J526" i="16" s="1"/>
  <c r="I534" i="16"/>
  <c r="J534" i="16" s="1"/>
  <c r="I542" i="16"/>
  <c r="J542" i="16" s="1"/>
  <c r="I550" i="16"/>
  <c r="J550" i="16" s="1"/>
  <c r="I558" i="16"/>
  <c r="J558" i="16" s="1"/>
  <c r="I566" i="16"/>
  <c r="J566" i="16" s="1"/>
  <c r="I574" i="16"/>
  <c r="J574" i="16" s="1"/>
  <c r="I582" i="16"/>
  <c r="J582" i="16" s="1"/>
  <c r="I590" i="16"/>
  <c r="J590" i="16" s="1"/>
  <c r="I598" i="16"/>
  <c r="J598" i="16" s="1"/>
  <c r="I606" i="16"/>
  <c r="J606" i="16" s="1"/>
  <c r="I614" i="16"/>
  <c r="J614" i="16" s="1"/>
  <c r="I622" i="16"/>
  <c r="J622" i="16" s="1"/>
  <c r="I630" i="16"/>
  <c r="J630" i="16" s="1"/>
  <c r="I638" i="16"/>
  <c r="J638" i="16" s="1"/>
  <c r="I646" i="16"/>
  <c r="J646" i="16" s="1"/>
  <c r="I654" i="16"/>
  <c r="J654" i="16" s="1"/>
  <c r="I662" i="16"/>
  <c r="J662" i="16" s="1"/>
  <c r="I670" i="16"/>
  <c r="J670" i="16" s="1"/>
  <c r="I678" i="16"/>
  <c r="J678" i="16" s="1"/>
  <c r="I686" i="16"/>
  <c r="J686" i="16" s="1"/>
  <c r="I694" i="16"/>
  <c r="J694" i="16" s="1"/>
  <c r="I702" i="16"/>
  <c r="J702" i="16" s="1"/>
  <c r="I710" i="16"/>
  <c r="J710" i="16" s="1"/>
  <c r="I718" i="16"/>
  <c r="J718" i="16" s="1"/>
  <c r="I726" i="16"/>
  <c r="J726" i="16" s="1"/>
  <c r="I734" i="16"/>
  <c r="J734" i="16" s="1"/>
  <c r="I742" i="16"/>
  <c r="J742" i="16" s="1"/>
  <c r="I750" i="16"/>
  <c r="J750" i="16" s="1"/>
  <c r="I758" i="16"/>
  <c r="J758" i="16" s="1"/>
  <c r="I766" i="16"/>
  <c r="J766" i="16" s="1"/>
  <c r="I774" i="16"/>
  <c r="J774" i="16" s="1"/>
  <c r="I782" i="16"/>
  <c r="J782" i="16" s="1"/>
  <c r="I790" i="16"/>
  <c r="J790" i="16" s="1"/>
  <c r="I798" i="16"/>
  <c r="J798" i="16" s="1"/>
  <c r="I806" i="16"/>
  <c r="J806" i="16" s="1"/>
  <c r="I814" i="16"/>
  <c r="J814" i="16" s="1"/>
  <c r="I822" i="16"/>
  <c r="J822" i="16" s="1"/>
  <c r="I830" i="16"/>
  <c r="J830" i="16" s="1"/>
  <c r="I7" i="16"/>
  <c r="J7" i="16" s="1"/>
  <c r="I15" i="16"/>
  <c r="J15" i="16" s="1"/>
  <c r="I23" i="16"/>
  <c r="J23" i="16" s="1"/>
  <c r="I31" i="16"/>
  <c r="J31" i="16" s="1"/>
  <c r="I39" i="16"/>
  <c r="J39" i="16" s="1"/>
  <c r="I47" i="16"/>
  <c r="J47" i="16" s="1"/>
  <c r="I55" i="16"/>
  <c r="J55" i="16" s="1"/>
  <c r="I63" i="16"/>
  <c r="J63" i="16" s="1"/>
  <c r="I71" i="16"/>
  <c r="J71" i="16" s="1"/>
  <c r="I79" i="16"/>
  <c r="J79" i="16" s="1"/>
  <c r="I87" i="16"/>
  <c r="J87" i="16" s="1"/>
  <c r="I95" i="16"/>
  <c r="J95" i="16" s="1"/>
  <c r="I103" i="16"/>
  <c r="J103" i="16" s="1"/>
  <c r="I111" i="16"/>
  <c r="J111" i="16" s="1"/>
  <c r="I119" i="16"/>
  <c r="J119" i="16" s="1"/>
  <c r="I127" i="16"/>
  <c r="J127" i="16" s="1"/>
  <c r="I135" i="16"/>
  <c r="J135" i="16" s="1"/>
  <c r="I143" i="16"/>
  <c r="J143" i="16" s="1"/>
  <c r="I151" i="16"/>
  <c r="J151" i="16" s="1"/>
  <c r="I159" i="16"/>
  <c r="J159" i="16" s="1"/>
  <c r="I167" i="16"/>
  <c r="J167" i="16" s="1"/>
  <c r="I175" i="16"/>
  <c r="J175" i="16" s="1"/>
  <c r="I183" i="16"/>
  <c r="J183" i="16" s="1"/>
  <c r="I191" i="16"/>
  <c r="J191" i="16" s="1"/>
  <c r="I199" i="16"/>
  <c r="J199" i="16" s="1"/>
  <c r="I207" i="16"/>
  <c r="J207" i="16" s="1"/>
  <c r="I215" i="16"/>
  <c r="J215" i="16" s="1"/>
  <c r="I223" i="16"/>
  <c r="J223" i="16" s="1"/>
  <c r="I231" i="16"/>
  <c r="J231" i="16" s="1"/>
  <c r="I239" i="16"/>
  <c r="J239" i="16" s="1"/>
  <c r="I247" i="16"/>
  <c r="J247" i="16" s="1"/>
  <c r="I255" i="16"/>
  <c r="J255" i="16" s="1"/>
  <c r="I263" i="16"/>
  <c r="J263" i="16" s="1"/>
  <c r="I271" i="16"/>
  <c r="J271" i="16" s="1"/>
  <c r="I279" i="16"/>
  <c r="J279" i="16" s="1"/>
  <c r="I287" i="16"/>
  <c r="J287" i="16" s="1"/>
  <c r="I295" i="16"/>
  <c r="J295" i="16" s="1"/>
  <c r="I303" i="16"/>
  <c r="J303" i="16" s="1"/>
  <c r="I311" i="16"/>
  <c r="J311" i="16" s="1"/>
  <c r="I319" i="16"/>
  <c r="J319" i="16" s="1"/>
  <c r="I327" i="16"/>
  <c r="J327" i="16" s="1"/>
  <c r="I335" i="16"/>
  <c r="J335" i="16" s="1"/>
  <c r="I343" i="16"/>
  <c r="J343" i="16" s="1"/>
  <c r="I351" i="16"/>
  <c r="J351" i="16" s="1"/>
  <c r="I359" i="16"/>
  <c r="J359" i="16" s="1"/>
  <c r="I367" i="16"/>
  <c r="J367" i="16" s="1"/>
  <c r="I375" i="16"/>
  <c r="J375" i="16" s="1"/>
  <c r="I383" i="16"/>
  <c r="J383" i="16" s="1"/>
  <c r="I391" i="16"/>
  <c r="J391" i="16" s="1"/>
  <c r="I399" i="16"/>
  <c r="J399" i="16" s="1"/>
  <c r="I407" i="16"/>
  <c r="J407" i="16" s="1"/>
  <c r="I415" i="16"/>
  <c r="J415" i="16" s="1"/>
  <c r="I423" i="16"/>
  <c r="J423" i="16" s="1"/>
  <c r="I431" i="16"/>
  <c r="J431" i="16" s="1"/>
  <c r="I439" i="16"/>
  <c r="J439" i="16" s="1"/>
  <c r="I447" i="16"/>
  <c r="J447" i="16" s="1"/>
  <c r="I455" i="16"/>
  <c r="J455" i="16" s="1"/>
  <c r="I463" i="16"/>
  <c r="J463" i="16" s="1"/>
  <c r="I471" i="16"/>
  <c r="J471" i="16" s="1"/>
  <c r="I479" i="16"/>
  <c r="J479" i="16" s="1"/>
  <c r="I487" i="16"/>
  <c r="J487" i="16" s="1"/>
  <c r="I495" i="16"/>
  <c r="J495" i="16" s="1"/>
  <c r="I503" i="16"/>
  <c r="J503" i="16" s="1"/>
  <c r="I511" i="16"/>
  <c r="J511" i="16" s="1"/>
  <c r="I519" i="16"/>
  <c r="J519" i="16" s="1"/>
  <c r="I527" i="16"/>
  <c r="J527" i="16" s="1"/>
  <c r="I535" i="16"/>
  <c r="J535" i="16" s="1"/>
  <c r="I543" i="16"/>
  <c r="J543" i="16" s="1"/>
  <c r="I551" i="16"/>
  <c r="J551" i="16" s="1"/>
  <c r="I559" i="16"/>
  <c r="J559" i="16" s="1"/>
  <c r="I567" i="16"/>
  <c r="J567" i="16" s="1"/>
  <c r="I575" i="16"/>
  <c r="J575" i="16" s="1"/>
  <c r="I583" i="16"/>
  <c r="J583" i="16" s="1"/>
  <c r="I591" i="16"/>
  <c r="J591" i="16" s="1"/>
  <c r="I599" i="16"/>
  <c r="J599" i="16" s="1"/>
  <c r="I607" i="16"/>
  <c r="J607" i="16" s="1"/>
  <c r="I615" i="16"/>
  <c r="J615" i="16" s="1"/>
  <c r="I623" i="16"/>
  <c r="J623" i="16" s="1"/>
  <c r="I631" i="16"/>
  <c r="J631" i="16" s="1"/>
  <c r="I639" i="16"/>
  <c r="J639" i="16" s="1"/>
  <c r="I647" i="16"/>
  <c r="J647" i="16" s="1"/>
  <c r="I655" i="16"/>
  <c r="J655" i="16" s="1"/>
  <c r="I663" i="16"/>
  <c r="J663" i="16" s="1"/>
  <c r="I671" i="16"/>
  <c r="J671" i="16" s="1"/>
  <c r="I679" i="16"/>
  <c r="J679" i="16" s="1"/>
  <c r="I687" i="16"/>
  <c r="J687" i="16" s="1"/>
  <c r="I695" i="16"/>
  <c r="J695" i="16" s="1"/>
  <c r="I703" i="16"/>
  <c r="J703" i="16" s="1"/>
  <c r="I711" i="16"/>
  <c r="J711" i="16" s="1"/>
  <c r="I719" i="16"/>
  <c r="J719" i="16" s="1"/>
  <c r="I727" i="16"/>
  <c r="J727" i="16" s="1"/>
  <c r="I735" i="16"/>
  <c r="J735" i="16" s="1"/>
  <c r="I743" i="16"/>
  <c r="J743" i="16" s="1"/>
  <c r="I751" i="16"/>
  <c r="J751" i="16" s="1"/>
  <c r="I759" i="16"/>
  <c r="J759" i="16" s="1"/>
  <c r="I767" i="16"/>
  <c r="J767" i="16" s="1"/>
  <c r="I775" i="16"/>
  <c r="J775" i="16" s="1"/>
  <c r="I783" i="16"/>
  <c r="J783" i="16" s="1"/>
  <c r="I791" i="16"/>
  <c r="J791" i="16" s="1"/>
  <c r="I799" i="16"/>
  <c r="J799" i="16" s="1"/>
  <c r="I8" i="16"/>
  <c r="J8" i="16" s="1"/>
  <c r="I16" i="16"/>
  <c r="J16" i="16" s="1"/>
  <c r="I24" i="16"/>
  <c r="J24" i="16" s="1"/>
  <c r="I32" i="16"/>
  <c r="J32" i="16" s="1"/>
  <c r="I40" i="16"/>
  <c r="J40" i="16" s="1"/>
  <c r="I48" i="16"/>
  <c r="J48" i="16" s="1"/>
  <c r="I56" i="16"/>
  <c r="J56" i="16" s="1"/>
  <c r="I64" i="16"/>
  <c r="J64" i="16" s="1"/>
  <c r="I72" i="16"/>
  <c r="J72" i="16" s="1"/>
  <c r="I80" i="16"/>
  <c r="J80" i="16" s="1"/>
  <c r="I88" i="16"/>
  <c r="J88" i="16" s="1"/>
  <c r="I96" i="16"/>
  <c r="J96" i="16" s="1"/>
  <c r="I104" i="16"/>
  <c r="J104" i="16" s="1"/>
  <c r="I112" i="16"/>
  <c r="J112" i="16" s="1"/>
  <c r="I120" i="16"/>
  <c r="J120" i="16" s="1"/>
  <c r="I128" i="16"/>
  <c r="J128" i="16" s="1"/>
  <c r="I136" i="16"/>
  <c r="J136" i="16" s="1"/>
  <c r="I144" i="16"/>
  <c r="J144" i="16" s="1"/>
  <c r="I152" i="16"/>
  <c r="J152" i="16" s="1"/>
  <c r="I160" i="16"/>
  <c r="J160" i="16" s="1"/>
  <c r="I168" i="16"/>
  <c r="J168" i="16" s="1"/>
  <c r="I176" i="16"/>
  <c r="J176" i="16" s="1"/>
  <c r="I184" i="16"/>
  <c r="J184" i="16" s="1"/>
  <c r="I192" i="16"/>
  <c r="J192" i="16" s="1"/>
  <c r="I200" i="16"/>
  <c r="J200" i="16" s="1"/>
  <c r="I208" i="16"/>
  <c r="J208" i="16" s="1"/>
  <c r="I216" i="16"/>
  <c r="J216" i="16" s="1"/>
  <c r="I224" i="16"/>
  <c r="J224" i="16" s="1"/>
  <c r="I232" i="16"/>
  <c r="J232" i="16" s="1"/>
  <c r="I240" i="16"/>
  <c r="J240" i="16" s="1"/>
  <c r="I248" i="16"/>
  <c r="J248" i="16" s="1"/>
  <c r="I256" i="16"/>
  <c r="J256" i="16" s="1"/>
  <c r="I264" i="16"/>
  <c r="J264" i="16" s="1"/>
  <c r="I272" i="16"/>
  <c r="J272" i="16" s="1"/>
  <c r="I280" i="16"/>
  <c r="J280" i="16" s="1"/>
  <c r="I288" i="16"/>
  <c r="J288" i="16" s="1"/>
  <c r="I296" i="16"/>
  <c r="J296" i="16" s="1"/>
  <c r="I304" i="16"/>
  <c r="J304" i="16" s="1"/>
  <c r="I312" i="16"/>
  <c r="J312" i="16" s="1"/>
  <c r="I320" i="16"/>
  <c r="J320" i="16" s="1"/>
  <c r="I328" i="16"/>
  <c r="J328" i="16" s="1"/>
  <c r="I336" i="16"/>
  <c r="J336" i="16" s="1"/>
  <c r="I344" i="16"/>
  <c r="J344" i="16" s="1"/>
  <c r="I352" i="16"/>
  <c r="J352" i="16" s="1"/>
  <c r="I360" i="16"/>
  <c r="J360" i="16" s="1"/>
  <c r="I368" i="16"/>
  <c r="J368" i="16" s="1"/>
  <c r="I376" i="16"/>
  <c r="J376" i="16" s="1"/>
  <c r="I384" i="16"/>
  <c r="J384" i="16" s="1"/>
  <c r="I392" i="16"/>
  <c r="J392" i="16" s="1"/>
  <c r="I400" i="16"/>
  <c r="J400" i="16" s="1"/>
  <c r="I408" i="16"/>
  <c r="J408" i="16" s="1"/>
  <c r="I416" i="16"/>
  <c r="J416" i="16" s="1"/>
  <c r="I424" i="16"/>
  <c r="J424" i="16" s="1"/>
  <c r="I432" i="16"/>
  <c r="J432" i="16" s="1"/>
  <c r="I440" i="16"/>
  <c r="J440" i="16" s="1"/>
  <c r="I448" i="16"/>
  <c r="J448" i="16" s="1"/>
  <c r="I456" i="16"/>
  <c r="J456" i="16" s="1"/>
  <c r="I464" i="16"/>
  <c r="J464" i="16" s="1"/>
  <c r="I472" i="16"/>
  <c r="J472" i="16" s="1"/>
  <c r="I480" i="16"/>
  <c r="J480" i="16" s="1"/>
  <c r="I488" i="16"/>
  <c r="J488" i="16" s="1"/>
  <c r="I496" i="16"/>
  <c r="J496" i="16" s="1"/>
  <c r="I504" i="16"/>
  <c r="J504" i="16" s="1"/>
  <c r="I512" i="16"/>
  <c r="J512" i="16" s="1"/>
  <c r="I520" i="16"/>
  <c r="J520" i="16" s="1"/>
  <c r="I528" i="16"/>
  <c r="J528" i="16" s="1"/>
  <c r="I536" i="16"/>
  <c r="J536" i="16" s="1"/>
  <c r="I544" i="16"/>
  <c r="J544" i="16" s="1"/>
  <c r="I552" i="16"/>
  <c r="J552" i="16" s="1"/>
  <c r="I560" i="16"/>
  <c r="J560" i="16" s="1"/>
  <c r="I568" i="16"/>
  <c r="J568" i="16" s="1"/>
  <c r="I576" i="16"/>
  <c r="J576" i="16" s="1"/>
  <c r="I584" i="16"/>
  <c r="J584" i="16" s="1"/>
  <c r="I592" i="16"/>
  <c r="J592" i="16" s="1"/>
  <c r="I600" i="16"/>
  <c r="J600" i="16" s="1"/>
  <c r="I608" i="16"/>
  <c r="J608" i="16" s="1"/>
  <c r="I616" i="16"/>
  <c r="J616" i="16" s="1"/>
  <c r="I624" i="16"/>
  <c r="J624" i="16" s="1"/>
  <c r="I632" i="16"/>
  <c r="J632" i="16" s="1"/>
  <c r="I640" i="16"/>
  <c r="J640" i="16" s="1"/>
  <c r="I648" i="16"/>
  <c r="J648" i="16" s="1"/>
  <c r="I656" i="16"/>
  <c r="J656" i="16" s="1"/>
  <c r="I664" i="16"/>
  <c r="J664" i="16" s="1"/>
  <c r="I672" i="16"/>
  <c r="J672" i="16" s="1"/>
  <c r="I680" i="16"/>
  <c r="J680" i="16" s="1"/>
  <c r="I688" i="16"/>
  <c r="J688" i="16" s="1"/>
  <c r="I696" i="16"/>
  <c r="J696" i="16" s="1"/>
  <c r="I704" i="16"/>
  <c r="J704" i="16" s="1"/>
  <c r="I712" i="16"/>
  <c r="J712" i="16" s="1"/>
  <c r="I720" i="16"/>
  <c r="J720" i="16" s="1"/>
  <c r="I728" i="16"/>
  <c r="J728" i="16" s="1"/>
  <c r="I736" i="16"/>
  <c r="J736" i="16" s="1"/>
  <c r="I744" i="16"/>
  <c r="J744" i="16" s="1"/>
  <c r="I752" i="16"/>
  <c r="J752" i="16" s="1"/>
  <c r="I760" i="16"/>
  <c r="J760" i="16" s="1"/>
  <c r="I768" i="16"/>
  <c r="J768" i="16" s="1"/>
  <c r="I776" i="16"/>
  <c r="J776" i="16" s="1"/>
  <c r="I784" i="16"/>
  <c r="J784" i="16" s="1"/>
  <c r="I792" i="16"/>
  <c r="J792" i="16" s="1"/>
  <c r="I800" i="16"/>
  <c r="J800" i="16" s="1"/>
  <c r="I808" i="16"/>
  <c r="J808" i="16" s="1"/>
  <c r="I816" i="16"/>
  <c r="J816" i="16" s="1"/>
  <c r="I824" i="16"/>
  <c r="J824" i="16" s="1"/>
  <c r="I832" i="16"/>
  <c r="J832" i="16" s="1"/>
  <c r="I9" i="16"/>
  <c r="J9" i="16" s="1"/>
  <c r="I17" i="16"/>
  <c r="J17" i="16" s="1"/>
  <c r="I25" i="16"/>
  <c r="J25" i="16" s="1"/>
  <c r="I33" i="16"/>
  <c r="J33" i="16" s="1"/>
  <c r="I41" i="16"/>
  <c r="J41" i="16" s="1"/>
  <c r="I49" i="16"/>
  <c r="J49" i="16" s="1"/>
  <c r="I57" i="16"/>
  <c r="J57" i="16" s="1"/>
  <c r="I65" i="16"/>
  <c r="J65" i="16" s="1"/>
  <c r="I73" i="16"/>
  <c r="J73" i="16" s="1"/>
  <c r="I81" i="16"/>
  <c r="J81" i="16" s="1"/>
  <c r="I89" i="16"/>
  <c r="J89" i="16" s="1"/>
  <c r="I97" i="16"/>
  <c r="J97" i="16" s="1"/>
  <c r="I105" i="16"/>
  <c r="J105" i="16" s="1"/>
  <c r="I113" i="16"/>
  <c r="J113" i="16" s="1"/>
  <c r="I121" i="16"/>
  <c r="J121" i="16" s="1"/>
  <c r="I129" i="16"/>
  <c r="J129" i="16" s="1"/>
  <c r="I137" i="16"/>
  <c r="J137" i="16" s="1"/>
  <c r="I145" i="16"/>
  <c r="J145" i="16" s="1"/>
  <c r="I153" i="16"/>
  <c r="J153" i="16" s="1"/>
  <c r="I161" i="16"/>
  <c r="J161" i="16" s="1"/>
  <c r="I169" i="16"/>
  <c r="J169" i="16" s="1"/>
  <c r="I177" i="16"/>
  <c r="J177" i="16" s="1"/>
  <c r="I185" i="16"/>
  <c r="J185" i="16" s="1"/>
  <c r="I193" i="16"/>
  <c r="J193" i="16" s="1"/>
  <c r="I201" i="16"/>
  <c r="J201" i="16" s="1"/>
  <c r="I209" i="16"/>
  <c r="J209" i="16" s="1"/>
  <c r="I217" i="16"/>
  <c r="J217" i="16" s="1"/>
  <c r="I225" i="16"/>
  <c r="J225" i="16" s="1"/>
  <c r="I233" i="16"/>
  <c r="J233" i="16" s="1"/>
  <c r="I241" i="16"/>
  <c r="J241" i="16" s="1"/>
  <c r="I249" i="16"/>
  <c r="J249" i="16" s="1"/>
  <c r="I257" i="16"/>
  <c r="J257" i="16" s="1"/>
  <c r="I265" i="16"/>
  <c r="J265" i="16" s="1"/>
  <c r="I273" i="16"/>
  <c r="J273" i="16" s="1"/>
  <c r="I281" i="16"/>
  <c r="J281" i="16" s="1"/>
  <c r="I289" i="16"/>
  <c r="J289" i="16" s="1"/>
  <c r="I297" i="16"/>
  <c r="J297" i="16" s="1"/>
  <c r="I305" i="16"/>
  <c r="J305" i="16" s="1"/>
  <c r="I313" i="16"/>
  <c r="J313" i="16" s="1"/>
  <c r="I321" i="16"/>
  <c r="J321" i="16" s="1"/>
  <c r="I329" i="16"/>
  <c r="J329" i="16" s="1"/>
  <c r="I337" i="16"/>
  <c r="J337" i="16" s="1"/>
  <c r="I345" i="16"/>
  <c r="J345" i="16" s="1"/>
  <c r="I353" i="16"/>
  <c r="J353" i="16" s="1"/>
  <c r="I361" i="16"/>
  <c r="J361" i="16" s="1"/>
  <c r="I369" i="16"/>
  <c r="J369" i="16" s="1"/>
  <c r="I377" i="16"/>
  <c r="J377" i="16" s="1"/>
  <c r="I385" i="16"/>
  <c r="J385" i="16" s="1"/>
  <c r="I393" i="16"/>
  <c r="J393" i="16" s="1"/>
  <c r="I401" i="16"/>
  <c r="J401" i="16" s="1"/>
  <c r="I409" i="16"/>
  <c r="J409" i="16" s="1"/>
  <c r="I417" i="16"/>
  <c r="J417" i="16" s="1"/>
  <c r="I425" i="16"/>
  <c r="J425" i="16" s="1"/>
  <c r="I433" i="16"/>
  <c r="J433" i="16" s="1"/>
  <c r="I441" i="16"/>
  <c r="J441" i="16" s="1"/>
  <c r="I449" i="16"/>
  <c r="J449" i="16" s="1"/>
  <c r="I457" i="16"/>
  <c r="J457" i="16" s="1"/>
  <c r="I465" i="16"/>
  <c r="J465" i="16" s="1"/>
  <c r="I473" i="16"/>
  <c r="J473" i="16" s="1"/>
  <c r="I481" i="16"/>
  <c r="J481" i="16" s="1"/>
  <c r="I489" i="16"/>
  <c r="J489" i="16" s="1"/>
  <c r="I497" i="16"/>
  <c r="J497" i="16" s="1"/>
  <c r="I505" i="16"/>
  <c r="J505" i="16" s="1"/>
  <c r="I513" i="16"/>
  <c r="J513" i="16" s="1"/>
  <c r="I521" i="16"/>
  <c r="J521" i="16" s="1"/>
  <c r="I529" i="16"/>
  <c r="J529" i="16" s="1"/>
  <c r="I537" i="16"/>
  <c r="J537" i="16" s="1"/>
  <c r="I545" i="16"/>
  <c r="J545" i="16" s="1"/>
  <c r="I553" i="16"/>
  <c r="J553" i="16" s="1"/>
  <c r="I561" i="16"/>
  <c r="J561" i="16" s="1"/>
  <c r="I569" i="16"/>
  <c r="J569" i="16" s="1"/>
  <c r="I577" i="16"/>
  <c r="J577" i="16" s="1"/>
  <c r="I585" i="16"/>
  <c r="J585" i="16" s="1"/>
  <c r="I593" i="16"/>
  <c r="J593" i="16" s="1"/>
  <c r="I601" i="16"/>
  <c r="J601" i="16" s="1"/>
  <c r="I609" i="16"/>
  <c r="J609" i="16" s="1"/>
  <c r="I617" i="16"/>
  <c r="J617" i="16" s="1"/>
  <c r="I625" i="16"/>
  <c r="J625" i="16" s="1"/>
  <c r="I633" i="16"/>
  <c r="J633" i="16" s="1"/>
  <c r="I641" i="16"/>
  <c r="J641" i="16" s="1"/>
  <c r="I649" i="16"/>
  <c r="J649" i="16" s="1"/>
  <c r="I657" i="16"/>
  <c r="J657" i="16" s="1"/>
  <c r="I665" i="16"/>
  <c r="J665" i="16" s="1"/>
  <c r="I673" i="16"/>
  <c r="J673" i="16" s="1"/>
  <c r="I681" i="16"/>
  <c r="J681" i="16" s="1"/>
  <c r="I689" i="16"/>
  <c r="J689" i="16" s="1"/>
  <c r="I697" i="16"/>
  <c r="J697" i="16" s="1"/>
  <c r="I705" i="16"/>
  <c r="J705" i="16" s="1"/>
  <c r="I713" i="16"/>
  <c r="J713" i="16" s="1"/>
  <c r="I721" i="16"/>
  <c r="J721" i="16" s="1"/>
  <c r="I729" i="16"/>
  <c r="J729" i="16" s="1"/>
  <c r="I737" i="16"/>
  <c r="J737" i="16" s="1"/>
  <c r="I745" i="16"/>
  <c r="J745" i="16" s="1"/>
  <c r="I753" i="16"/>
  <c r="J753" i="16" s="1"/>
  <c r="I761" i="16"/>
  <c r="J761" i="16" s="1"/>
  <c r="I769" i="16"/>
  <c r="J769" i="16" s="1"/>
  <c r="I777" i="16"/>
  <c r="J777" i="16" s="1"/>
  <c r="I785" i="16"/>
  <c r="J785" i="16" s="1"/>
  <c r="I793" i="16"/>
  <c r="J793" i="16" s="1"/>
  <c r="I801" i="16"/>
  <c r="J801" i="16" s="1"/>
  <c r="I10" i="16"/>
  <c r="J10" i="16" s="1"/>
  <c r="I18" i="16"/>
  <c r="J18" i="16" s="1"/>
  <c r="I26" i="16"/>
  <c r="J26" i="16" s="1"/>
  <c r="I34" i="16"/>
  <c r="J34" i="16" s="1"/>
  <c r="I42" i="16"/>
  <c r="J42" i="16" s="1"/>
  <c r="I50" i="16"/>
  <c r="J50" i="16" s="1"/>
  <c r="I58" i="16"/>
  <c r="J58" i="16" s="1"/>
  <c r="I66" i="16"/>
  <c r="J66" i="16" s="1"/>
  <c r="I74" i="16"/>
  <c r="J74" i="16" s="1"/>
  <c r="I82" i="16"/>
  <c r="J82" i="16" s="1"/>
  <c r="I90" i="16"/>
  <c r="J90" i="16" s="1"/>
  <c r="I98" i="16"/>
  <c r="J98" i="16" s="1"/>
  <c r="I106" i="16"/>
  <c r="J106" i="16" s="1"/>
  <c r="I114" i="16"/>
  <c r="J114" i="16" s="1"/>
  <c r="I122" i="16"/>
  <c r="J122" i="16" s="1"/>
  <c r="I130" i="16"/>
  <c r="J130" i="16" s="1"/>
  <c r="I138" i="16"/>
  <c r="J138" i="16" s="1"/>
  <c r="I146" i="16"/>
  <c r="J146" i="16" s="1"/>
  <c r="I154" i="16"/>
  <c r="J154" i="16" s="1"/>
  <c r="I162" i="16"/>
  <c r="J162" i="16" s="1"/>
  <c r="I170" i="16"/>
  <c r="J170" i="16" s="1"/>
  <c r="I178" i="16"/>
  <c r="J178" i="16" s="1"/>
  <c r="I186" i="16"/>
  <c r="J186" i="16" s="1"/>
  <c r="I194" i="16"/>
  <c r="J194" i="16" s="1"/>
  <c r="I202" i="16"/>
  <c r="J202" i="16" s="1"/>
  <c r="I210" i="16"/>
  <c r="J210" i="16" s="1"/>
  <c r="I218" i="16"/>
  <c r="J218" i="16" s="1"/>
  <c r="I226" i="16"/>
  <c r="J226" i="16" s="1"/>
  <c r="I234" i="16"/>
  <c r="J234" i="16" s="1"/>
  <c r="I242" i="16"/>
  <c r="J242" i="16" s="1"/>
  <c r="I250" i="16"/>
  <c r="J250" i="16" s="1"/>
  <c r="I258" i="16"/>
  <c r="J258" i="16" s="1"/>
  <c r="I266" i="16"/>
  <c r="J266" i="16" s="1"/>
  <c r="I274" i="16"/>
  <c r="J274" i="16" s="1"/>
  <c r="I282" i="16"/>
  <c r="J282" i="16" s="1"/>
  <c r="I290" i="16"/>
  <c r="J290" i="16" s="1"/>
  <c r="I298" i="16"/>
  <c r="J298" i="16" s="1"/>
  <c r="I306" i="16"/>
  <c r="J306" i="16" s="1"/>
  <c r="I314" i="16"/>
  <c r="J314" i="16" s="1"/>
  <c r="I322" i="16"/>
  <c r="J322" i="16" s="1"/>
  <c r="I330" i="16"/>
  <c r="J330" i="16" s="1"/>
  <c r="I338" i="16"/>
  <c r="J338" i="16" s="1"/>
  <c r="I346" i="16"/>
  <c r="J346" i="16" s="1"/>
  <c r="I354" i="16"/>
  <c r="J354" i="16" s="1"/>
  <c r="I362" i="16"/>
  <c r="J362" i="16" s="1"/>
  <c r="I370" i="16"/>
  <c r="J370" i="16" s="1"/>
  <c r="I378" i="16"/>
  <c r="J378" i="16" s="1"/>
  <c r="I386" i="16"/>
  <c r="J386" i="16" s="1"/>
  <c r="I394" i="16"/>
  <c r="J394" i="16" s="1"/>
  <c r="I402" i="16"/>
  <c r="J402" i="16" s="1"/>
  <c r="I410" i="16"/>
  <c r="J410" i="16" s="1"/>
  <c r="I418" i="16"/>
  <c r="J418" i="16" s="1"/>
  <c r="I426" i="16"/>
  <c r="J426" i="16" s="1"/>
  <c r="I434" i="16"/>
  <c r="J434" i="16" s="1"/>
  <c r="I442" i="16"/>
  <c r="J442" i="16" s="1"/>
  <c r="I450" i="16"/>
  <c r="J450" i="16" s="1"/>
  <c r="I458" i="16"/>
  <c r="J458" i="16" s="1"/>
  <c r="I466" i="16"/>
  <c r="J466" i="16" s="1"/>
  <c r="I474" i="16"/>
  <c r="J474" i="16" s="1"/>
  <c r="I482" i="16"/>
  <c r="J482" i="16" s="1"/>
  <c r="I490" i="16"/>
  <c r="J490" i="16" s="1"/>
  <c r="I498" i="16"/>
  <c r="J498" i="16" s="1"/>
  <c r="I506" i="16"/>
  <c r="J506" i="16" s="1"/>
  <c r="I514" i="16"/>
  <c r="J514" i="16" s="1"/>
  <c r="I522" i="16"/>
  <c r="J522" i="16" s="1"/>
  <c r="I530" i="16"/>
  <c r="J530" i="16" s="1"/>
  <c r="I538" i="16"/>
  <c r="J538" i="16" s="1"/>
  <c r="I546" i="16"/>
  <c r="J546" i="16" s="1"/>
  <c r="I554" i="16"/>
  <c r="J554" i="16" s="1"/>
  <c r="I562" i="16"/>
  <c r="J562" i="16" s="1"/>
  <c r="I570" i="16"/>
  <c r="J570" i="16" s="1"/>
  <c r="I578" i="16"/>
  <c r="J578" i="16" s="1"/>
  <c r="I586" i="16"/>
  <c r="J586" i="16" s="1"/>
  <c r="I594" i="16"/>
  <c r="J594" i="16" s="1"/>
  <c r="I602" i="16"/>
  <c r="J602" i="16" s="1"/>
  <c r="I610" i="16"/>
  <c r="J610" i="16" s="1"/>
  <c r="I618" i="16"/>
  <c r="J618" i="16" s="1"/>
  <c r="I626" i="16"/>
  <c r="J626" i="16" s="1"/>
  <c r="I634" i="16"/>
  <c r="J634" i="16" s="1"/>
  <c r="I642" i="16"/>
  <c r="J642" i="16" s="1"/>
  <c r="I650" i="16"/>
  <c r="J650" i="16" s="1"/>
  <c r="I658" i="16"/>
  <c r="J658" i="16" s="1"/>
  <c r="I666" i="16"/>
  <c r="J666" i="16" s="1"/>
  <c r="I674" i="16"/>
  <c r="J674" i="16" s="1"/>
  <c r="I682" i="16"/>
  <c r="J682" i="16" s="1"/>
  <c r="I690" i="16"/>
  <c r="J690" i="16" s="1"/>
  <c r="I698" i="16"/>
  <c r="J698" i="16" s="1"/>
  <c r="I706" i="16"/>
  <c r="J706" i="16" s="1"/>
  <c r="I714" i="16"/>
  <c r="J714" i="16" s="1"/>
  <c r="I722" i="16"/>
  <c r="J722" i="16" s="1"/>
  <c r="I730" i="16"/>
  <c r="J730" i="16" s="1"/>
  <c r="I738" i="16"/>
  <c r="J738" i="16" s="1"/>
  <c r="I746" i="16"/>
  <c r="J746" i="16" s="1"/>
  <c r="I754" i="16"/>
  <c r="J754" i="16" s="1"/>
  <c r="I762" i="16"/>
  <c r="J762" i="16" s="1"/>
  <c r="I770" i="16"/>
  <c r="J770" i="16" s="1"/>
  <c r="I778" i="16"/>
  <c r="J778" i="16" s="1"/>
  <c r="I786" i="16"/>
  <c r="J786" i="16" s="1"/>
  <c r="I794" i="16"/>
  <c r="J794" i="16" s="1"/>
  <c r="I802" i="16"/>
  <c r="J802" i="16" s="1"/>
  <c r="I810" i="16"/>
  <c r="J810" i="16" s="1"/>
  <c r="I818" i="16"/>
  <c r="J818" i="16" s="1"/>
  <c r="I826" i="16"/>
  <c r="J826" i="16" s="1"/>
  <c r="I834" i="16"/>
  <c r="J834" i="16" s="1"/>
  <c r="I11" i="16"/>
  <c r="J11" i="16" s="1"/>
  <c r="I19" i="16"/>
  <c r="J19" i="16" s="1"/>
  <c r="I27" i="16"/>
  <c r="J27" i="16" s="1"/>
  <c r="I35" i="16"/>
  <c r="J35" i="16" s="1"/>
  <c r="I43" i="16"/>
  <c r="J43" i="16" s="1"/>
  <c r="I51" i="16"/>
  <c r="J51" i="16" s="1"/>
  <c r="I59" i="16"/>
  <c r="J59" i="16" s="1"/>
  <c r="I67" i="16"/>
  <c r="J67" i="16" s="1"/>
  <c r="I75" i="16"/>
  <c r="J75" i="16" s="1"/>
  <c r="I83" i="16"/>
  <c r="J83" i="16" s="1"/>
  <c r="I91" i="16"/>
  <c r="J91" i="16" s="1"/>
  <c r="I99" i="16"/>
  <c r="J99" i="16" s="1"/>
  <c r="I107" i="16"/>
  <c r="J107" i="16" s="1"/>
  <c r="I115" i="16"/>
  <c r="J115" i="16" s="1"/>
  <c r="I123" i="16"/>
  <c r="J123" i="16" s="1"/>
  <c r="I131" i="16"/>
  <c r="J131" i="16" s="1"/>
  <c r="I139" i="16"/>
  <c r="J139" i="16" s="1"/>
  <c r="I147" i="16"/>
  <c r="J147" i="16" s="1"/>
  <c r="I155" i="16"/>
  <c r="J155" i="16" s="1"/>
  <c r="I163" i="16"/>
  <c r="J163" i="16" s="1"/>
  <c r="I171" i="16"/>
  <c r="J171" i="16" s="1"/>
  <c r="I179" i="16"/>
  <c r="J179" i="16" s="1"/>
  <c r="I187" i="16"/>
  <c r="J187" i="16" s="1"/>
  <c r="I195" i="16"/>
  <c r="J195" i="16" s="1"/>
  <c r="I203" i="16"/>
  <c r="J203" i="16" s="1"/>
  <c r="I211" i="16"/>
  <c r="J211" i="16" s="1"/>
  <c r="I219" i="16"/>
  <c r="J219" i="16" s="1"/>
  <c r="I227" i="16"/>
  <c r="J227" i="16" s="1"/>
  <c r="I235" i="16"/>
  <c r="J235" i="16" s="1"/>
  <c r="I243" i="16"/>
  <c r="J243" i="16" s="1"/>
  <c r="I251" i="16"/>
  <c r="J251" i="16" s="1"/>
  <c r="I259" i="16"/>
  <c r="J259" i="16" s="1"/>
  <c r="I267" i="16"/>
  <c r="J267" i="16" s="1"/>
  <c r="I275" i="16"/>
  <c r="J275" i="16" s="1"/>
  <c r="I283" i="16"/>
  <c r="J283" i="16" s="1"/>
  <c r="I291" i="16"/>
  <c r="J291" i="16" s="1"/>
  <c r="I299" i="16"/>
  <c r="J299" i="16" s="1"/>
  <c r="I307" i="16"/>
  <c r="J307" i="16" s="1"/>
  <c r="I315" i="16"/>
  <c r="J315" i="16" s="1"/>
  <c r="I323" i="16"/>
  <c r="J323" i="16" s="1"/>
  <c r="I331" i="16"/>
  <c r="J331" i="16" s="1"/>
  <c r="I339" i="16"/>
  <c r="J339" i="16" s="1"/>
  <c r="I347" i="16"/>
  <c r="J347" i="16" s="1"/>
  <c r="I355" i="16"/>
  <c r="J355" i="16" s="1"/>
  <c r="I363" i="16"/>
  <c r="J363" i="16" s="1"/>
  <c r="I371" i="16"/>
  <c r="J371" i="16" s="1"/>
  <c r="I379" i="16"/>
  <c r="J379" i="16" s="1"/>
  <c r="I387" i="16"/>
  <c r="J387" i="16" s="1"/>
  <c r="I395" i="16"/>
  <c r="J395" i="16" s="1"/>
  <c r="I403" i="16"/>
  <c r="J403" i="16" s="1"/>
  <c r="I411" i="16"/>
  <c r="J411" i="16" s="1"/>
  <c r="I419" i="16"/>
  <c r="J419" i="16" s="1"/>
  <c r="I427" i="16"/>
  <c r="J427" i="16" s="1"/>
  <c r="I435" i="16"/>
  <c r="J435" i="16" s="1"/>
  <c r="I443" i="16"/>
  <c r="J443" i="16" s="1"/>
  <c r="I451" i="16"/>
  <c r="J451" i="16" s="1"/>
  <c r="I459" i="16"/>
  <c r="J459" i="16" s="1"/>
  <c r="I467" i="16"/>
  <c r="J467" i="16" s="1"/>
  <c r="I475" i="16"/>
  <c r="J475" i="16" s="1"/>
  <c r="I483" i="16"/>
  <c r="J483" i="16" s="1"/>
  <c r="I491" i="16"/>
  <c r="J491" i="16" s="1"/>
  <c r="I499" i="16"/>
  <c r="J499" i="16" s="1"/>
  <c r="I507" i="16"/>
  <c r="J507" i="16" s="1"/>
  <c r="I515" i="16"/>
  <c r="J515" i="16" s="1"/>
  <c r="I523" i="16"/>
  <c r="J523" i="16" s="1"/>
  <c r="I531" i="16"/>
  <c r="J531" i="16" s="1"/>
  <c r="I539" i="16"/>
  <c r="J539" i="16" s="1"/>
  <c r="I547" i="16"/>
  <c r="J547" i="16" s="1"/>
  <c r="I555" i="16"/>
  <c r="J555" i="16" s="1"/>
  <c r="I563" i="16"/>
  <c r="J563" i="16" s="1"/>
  <c r="I571" i="16"/>
  <c r="J571" i="16" s="1"/>
  <c r="I579" i="16"/>
  <c r="J579" i="16" s="1"/>
  <c r="I587" i="16"/>
  <c r="J587" i="16" s="1"/>
  <c r="I595" i="16"/>
  <c r="J595" i="16" s="1"/>
  <c r="I603" i="16"/>
  <c r="J603" i="16" s="1"/>
  <c r="I611" i="16"/>
  <c r="J611" i="16" s="1"/>
  <c r="I619" i="16"/>
  <c r="J619" i="16" s="1"/>
  <c r="I627" i="16"/>
  <c r="J627" i="16" s="1"/>
  <c r="I635" i="16"/>
  <c r="J635" i="16" s="1"/>
  <c r="I643" i="16"/>
  <c r="J643" i="16" s="1"/>
  <c r="I651" i="16"/>
  <c r="J651" i="16" s="1"/>
  <c r="I659" i="16"/>
  <c r="J659" i="16" s="1"/>
  <c r="I667" i="16"/>
  <c r="J667" i="16" s="1"/>
  <c r="I675" i="16"/>
  <c r="J675" i="16" s="1"/>
  <c r="I683" i="16"/>
  <c r="J683" i="16" s="1"/>
  <c r="I691" i="16"/>
  <c r="J691" i="16" s="1"/>
  <c r="I699" i="16"/>
  <c r="J699" i="16" s="1"/>
  <c r="I707" i="16"/>
  <c r="J707" i="16" s="1"/>
  <c r="I715" i="16"/>
  <c r="J715" i="16" s="1"/>
  <c r="I723" i="16"/>
  <c r="J723" i="16" s="1"/>
  <c r="I731" i="16"/>
  <c r="J731" i="16" s="1"/>
  <c r="I739" i="16"/>
  <c r="J739" i="16" s="1"/>
  <c r="I747" i="16"/>
  <c r="J747" i="16" s="1"/>
  <c r="I755" i="16"/>
  <c r="J755" i="16" s="1"/>
  <c r="I763" i="16"/>
  <c r="J763" i="16" s="1"/>
  <c r="I771" i="16"/>
  <c r="J771" i="16" s="1"/>
  <c r="I779" i="16"/>
  <c r="J779" i="16" s="1"/>
  <c r="I787" i="16"/>
  <c r="J787" i="16" s="1"/>
  <c r="I795" i="16"/>
  <c r="J795" i="16" s="1"/>
  <c r="I803" i="16"/>
  <c r="J803" i="16" s="1"/>
  <c r="I811" i="16"/>
  <c r="J811" i="16" s="1"/>
  <c r="I819" i="16"/>
  <c r="J819" i="16" s="1"/>
  <c r="I827" i="16"/>
  <c r="J827" i="16" s="1"/>
  <c r="I835" i="16"/>
  <c r="J835" i="16" s="1"/>
  <c r="I12" i="16"/>
  <c r="J12" i="16" s="1"/>
  <c r="I20" i="16"/>
  <c r="J20" i="16" s="1"/>
  <c r="I28" i="16"/>
  <c r="J28" i="16" s="1"/>
  <c r="I36" i="16"/>
  <c r="J36" i="16" s="1"/>
  <c r="I44" i="16"/>
  <c r="J44" i="16" s="1"/>
  <c r="I52" i="16"/>
  <c r="J52" i="16" s="1"/>
  <c r="I60" i="16"/>
  <c r="J60" i="16" s="1"/>
  <c r="I68" i="16"/>
  <c r="J68" i="16" s="1"/>
  <c r="I76" i="16"/>
  <c r="J76" i="16" s="1"/>
  <c r="I84" i="16"/>
  <c r="J84" i="16" s="1"/>
  <c r="I92" i="16"/>
  <c r="J92" i="16" s="1"/>
  <c r="I100" i="16"/>
  <c r="J100" i="16" s="1"/>
  <c r="I108" i="16"/>
  <c r="J108" i="16" s="1"/>
  <c r="I116" i="16"/>
  <c r="J116" i="16" s="1"/>
  <c r="I124" i="16"/>
  <c r="J124" i="16" s="1"/>
  <c r="I132" i="16"/>
  <c r="J132" i="16" s="1"/>
  <c r="I140" i="16"/>
  <c r="J140" i="16" s="1"/>
  <c r="I148" i="16"/>
  <c r="J148" i="16" s="1"/>
  <c r="I156" i="16"/>
  <c r="J156" i="16" s="1"/>
  <c r="I164" i="16"/>
  <c r="J164" i="16" s="1"/>
  <c r="I172" i="16"/>
  <c r="J172" i="16" s="1"/>
  <c r="I180" i="16"/>
  <c r="J180" i="16" s="1"/>
  <c r="I188" i="16"/>
  <c r="J188" i="16" s="1"/>
  <c r="I196" i="16"/>
  <c r="J196" i="16" s="1"/>
  <c r="I204" i="16"/>
  <c r="J204" i="16" s="1"/>
  <c r="I212" i="16"/>
  <c r="J212" i="16" s="1"/>
  <c r="I220" i="16"/>
  <c r="J220" i="16" s="1"/>
  <c r="I228" i="16"/>
  <c r="J228" i="16" s="1"/>
  <c r="I236" i="16"/>
  <c r="J236" i="16" s="1"/>
  <c r="I244" i="16"/>
  <c r="J244" i="16" s="1"/>
  <c r="I252" i="16"/>
  <c r="J252" i="16" s="1"/>
  <c r="I260" i="16"/>
  <c r="J260" i="16" s="1"/>
  <c r="I268" i="16"/>
  <c r="J268" i="16" s="1"/>
  <c r="I276" i="16"/>
  <c r="J276" i="16" s="1"/>
  <c r="I284" i="16"/>
  <c r="J284" i="16" s="1"/>
  <c r="I292" i="16"/>
  <c r="J292" i="16" s="1"/>
  <c r="I300" i="16"/>
  <c r="J300" i="16" s="1"/>
  <c r="I308" i="16"/>
  <c r="J308" i="16" s="1"/>
  <c r="I316" i="16"/>
  <c r="J316" i="16" s="1"/>
  <c r="I324" i="16"/>
  <c r="J324" i="16" s="1"/>
  <c r="I332" i="16"/>
  <c r="J332" i="16" s="1"/>
  <c r="I340" i="16"/>
  <c r="J340" i="16" s="1"/>
  <c r="I348" i="16"/>
  <c r="J348" i="16" s="1"/>
  <c r="I356" i="16"/>
  <c r="J356" i="16" s="1"/>
  <c r="I364" i="16"/>
  <c r="J364" i="16" s="1"/>
  <c r="I372" i="16"/>
  <c r="J372" i="16" s="1"/>
  <c r="I380" i="16"/>
  <c r="J380" i="16" s="1"/>
  <c r="I388" i="16"/>
  <c r="J388" i="16" s="1"/>
  <c r="I396" i="16"/>
  <c r="J396" i="16" s="1"/>
  <c r="I404" i="16"/>
  <c r="J404" i="16" s="1"/>
  <c r="I412" i="16"/>
  <c r="J412" i="16" s="1"/>
  <c r="I420" i="16"/>
  <c r="J420" i="16" s="1"/>
  <c r="I428" i="16"/>
  <c r="J428" i="16" s="1"/>
  <c r="I436" i="16"/>
  <c r="J436" i="16" s="1"/>
  <c r="I444" i="16"/>
  <c r="J444" i="16" s="1"/>
  <c r="I452" i="16"/>
  <c r="J452" i="16" s="1"/>
  <c r="I460" i="16"/>
  <c r="J460" i="16" s="1"/>
  <c r="I468" i="16"/>
  <c r="J468" i="16" s="1"/>
  <c r="I476" i="16"/>
  <c r="J476" i="16" s="1"/>
  <c r="I484" i="16"/>
  <c r="J484" i="16" s="1"/>
  <c r="I492" i="16"/>
  <c r="J492" i="16" s="1"/>
  <c r="I500" i="16"/>
  <c r="J500" i="16" s="1"/>
  <c r="I508" i="16"/>
  <c r="J508" i="16" s="1"/>
  <c r="I516" i="16"/>
  <c r="J516" i="16" s="1"/>
  <c r="I524" i="16"/>
  <c r="J524" i="16" s="1"/>
  <c r="I532" i="16"/>
  <c r="J532" i="16" s="1"/>
  <c r="I540" i="16"/>
  <c r="J540" i="16" s="1"/>
  <c r="I548" i="16"/>
  <c r="J548" i="16" s="1"/>
  <c r="I556" i="16"/>
  <c r="J556" i="16" s="1"/>
  <c r="I564" i="16"/>
  <c r="J564" i="16" s="1"/>
  <c r="I572" i="16"/>
  <c r="J572" i="16" s="1"/>
  <c r="I580" i="16"/>
  <c r="J580" i="16" s="1"/>
  <c r="I588" i="16"/>
  <c r="J588" i="16" s="1"/>
  <c r="I596" i="16"/>
  <c r="J596" i="16" s="1"/>
  <c r="I604" i="16"/>
  <c r="J604" i="16" s="1"/>
  <c r="I612" i="16"/>
  <c r="J612" i="16" s="1"/>
  <c r="I620" i="16"/>
  <c r="J620" i="16" s="1"/>
  <c r="I628" i="16"/>
  <c r="J628" i="16" s="1"/>
  <c r="I636" i="16"/>
  <c r="J636" i="16" s="1"/>
  <c r="I644" i="16"/>
  <c r="J644" i="16" s="1"/>
  <c r="I652" i="16"/>
  <c r="J652" i="16" s="1"/>
  <c r="I660" i="16"/>
  <c r="J660" i="16" s="1"/>
  <c r="I668" i="16"/>
  <c r="J668" i="16" s="1"/>
  <c r="I676" i="16"/>
  <c r="J676" i="16" s="1"/>
  <c r="I684" i="16"/>
  <c r="J684" i="16" s="1"/>
  <c r="I692" i="16"/>
  <c r="J692" i="16" s="1"/>
  <c r="I700" i="16"/>
  <c r="J700" i="16" s="1"/>
  <c r="I708" i="16"/>
  <c r="J708" i="16" s="1"/>
  <c r="I716" i="16"/>
  <c r="J716" i="16" s="1"/>
  <c r="I724" i="16"/>
  <c r="J724" i="16" s="1"/>
  <c r="I732" i="16"/>
  <c r="J732" i="16" s="1"/>
  <c r="I740" i="16"/>
  <c r="J740" i="16" s="1"/>
  <c r="I748" i="16"/>
  <c r="J748" i="16" s="1"/>
  <c r="I756" i="16"/>
  <c r="J756" i="16" s="1"/>
  <c r="I764" i="16"/>
  <c r="J764" i="16" s="1"/>
  <c r="I772" i="16"/>
  <c r="J772" i="16" s="1"/>
  <c r="I780" i="16"/>
  <c r="J780" i="16" s="1"/>
  <c r="I788" i="16"/>
  <c r="J788" i="16" s="1"/>
  <c r="I796" i="16"/>
  <c r="J796" i="16" s="1"/>
  <c r="I804" i="16"/>
  <c r="J804" i="16" s="1"/>
  <c r="I812" i="16"/>
  <c r="J812" i="16" s="1"/>
  <c r="I820" i="16"/>
  <c r="J820" i="16" s="1"/>
  <c r="I828" i="16"/>
  <c r="J828" i="16" s="1"/>
  <c r="I13" i="16"/>
  <c r="J13" i="16" s="1"/>
  <c r="I21" i="16"/>
  <c r="J21" i="16" s="1"/>
  <c r="I29" i="16"/>
  <c r="J29" i="16" s="1"/>
  <c r="I37" i="16"/>
  <c r="J37" i="16" s="1"/>
  <c r="I45" i="16"/>
  <c r="J45" i="16" s="1"/>
  <c r="I53" i="16"/>
  <c r="J53" i="16" s="1"/>
  <c r="I61" i="16"/>
  <c r="J61" i="16" s="1"/>
  <c r="I69" i="16"/>
  <c r="J69" i="16" s="1"/>
  <c r="I77" i="16"/>
  <c r="J77" i="16" s="1"/>
  <c r="I85" i="16"/>
  <c r="J85" i="16" s="1"/>
  <c r="I93" i="16"/>
  <c r="J93" i="16" s="1"/>
  <c r="I101" i="16"/>
  <c r="J101" i="16" s="1"/>
  <c r="I109" i="16"/>
  <c r="J109" i="16" s="1"/>
  <c r="I117" i="16"/>
  <c r="J117" i="16" s="1"/>
  <c r="I125" i="16"/>
  <c r="J125" i="16" s="1"/>
  <c r="I133" i="16"/>
  <c r="J133" i="16" s="1"/>
  <c r="I141" i="16"/>
  <c r="J141" i="16" s="1"/>
  <c r="I149" i="16"/>
  <c r="J149" i="16" s="1"/>
  <c r="I157" i="16"/>
  <c r="J157" i="16" s="1"/>
  <c r="I165" i="16"/>
  <c r="J165" i="16" s="1"/>
  <c r="I173" i="16"/>
  <c r="J173" i="16" s="1"/>
  <c r="I181" i="16"/>
  <c r="J181" i="16" s="1"/>
  <c r="I189" i="16"/>
  <c r="J189" i="16" s="1"/>
  <c r="I197" i="16"/>
  <c r="J197" i="16" s="1"/>
  <c r="I205" i="16"/>
  <c r="J205" i="16" s="1"/>
  <c r="I213" i="16"/>
  <c r="J213" i="16" s="1"/>
  <c r="I221" i="16"/>
  <c r="J221" i="16" s="1"/>
  <c r="I229" i="16"/>
  <c r="J229" i="16" s="1"/>
  <c r="I237" i="16"/>
  <c r="J237" i="16" s="1"/>
  <c r="I245" i="16"/>
  <c r="J245" i="16" s="1"/>
  <c r="I253" i="16"/>
  <c r="J253" i="16" s="1"/>
  <c r="I261" i="16"/>
  <c r="J261" i="16" s="1"/>
  <c r="I269" i="16"/>
  <c r="J269" i="16" s="1"/>
  <c r="I277" i="16"/>
  <c r="J277" i="16" s="1"/>
  <c r="I285" i="16"/>
  <c r="J285" i="16" s="1"/>
  <c r="I293" i="16"/>
  <c r="J293" i="16" s="1"/>
  <c r="I301" i="16"/>
  <c r="J301" i="16" s="1"/>
  <c r="I309" i="16"/>
  <c r="J309" i="16" s="1"/>
  <c r="I317" i="16"/>
  <c r="J317" i="16" s="1"/>
  <c r="I325" i="16"/>
  <c r="J325" i="16" s="1"/>
  <c r="I333" i="16"/>
  <c r="J333" i="16" s="1"/>
  <c r="I341" i="16"/>
  <c r="J341" i="16" s="1"/>
  <c r="I349" i="16"/>
  <c r="J349" i="16" s="1"/>
  <c r="I357" i="16"/>
  <c r="J357" i="16" s="1"/>
  <c r="I365" i="16"/>
  <c r="J365" i="16" s="1"/>
  <c r="I373" i="16"/>
  <c r="J373" i="16" s="1"/>
  <c r="I381" i="16"/>
  <c r="J381" i="16" s="1"/>
  <c r="I389" i="16"/>
  <c r="J389" i="16" s="1"/>
  <c r="I397" i="16"/>
  <c r="J397" i="16" s="1"/>
  <c r="I405" i="16"/>
  <c r="J405" i="16" s="1"/>
  <c r="I413" i="16"/>
  <c r="J413" i="16" s="1"/>
  <c r="I421" i="16"/>
  <c r="J421" i="16" s="1"/>
  <c r="I429" i="16"/>
  <c r="J429" i="16" s="1"/>
  <c r="I437" i="16"/>
  <c r="J437" i="16" s="1"/>
  <c r="I445" i="16"/>
  <c r="J445" i="16" s="1"/>
  <c r="I453" i="16"/>
  <c r="J453" i="16" s="1"/>
  <c r="I461" i="16"/>
  <c r="J461" i="16" s="1"/>
  <c r="I469" i="16"/>
  <c r="J469" i="16" s="1"/>
  <c r="I477" i="16"/>
  <c r="J477" i="16" s="1"/>
  <c r="I485" i="16"/>
  <c r="J485" i="16" s="1"/>
  <c r="I493" i="16"/>
  <c r="J493" i="16" s="1"/>
  <c r="I501" i="16"/>
  <c r="J501" i="16" s="1"/>
  <c r="I509" i="16"/>
  <c r="J509" i="16" s="1"/>
  <c r="I517" i="16"/>
  <c r="J517" i="16" s="1"/>
  <c r="I525" i="16"/>
  <c r="J525" i="16" s="1"/>
  <c r="I533" i="16"/>
  <c r="J533" i="16" s="1"/>
  <c r="I541" i="16"/>
  <c r="J541" i="16" s="1"/>
  <c r="I549" i="16"/>
  <c r="J549" i="16" s="1"/>
  <c r="I557" i="16"/>
  <c r="J557" i="16" s="1"/>
  <c r="I565" i="16"/>
  <c r="J565" i="16" s="1"/>
  <c r="I573" i="16"/>
  <c r="J573" i="16" s="1"/>
  <c r="I581" i="16"/>
  <c r="J581" i="16" s="1"/>
  <c r="I589" i="16"/>
  <c r="J589" i="16" s="1"/>
  <c r="I597" i="16"/>
  <c r="J597" i="16" s="1"/>
  <c r="I605" i="16"/>
  <c r="J605" i="16" s="1"/>
  <c r="I613" i="16"/>
  <c r="J613" i="16" s="1"/>
  <c r="I621" i="16"/>
  <c r="J621" i="16" s="1"/>
  <c r="I629" i="16"/>
  <c r="J629" i="16" s="1"/>
  <c r="I637" i="16"/>
  <c r="J637" i="16" s="1"/>
  <c r="I645" i="16"/>
  <c r="J645" i="16" s="1"/>
  <c r="I653" i="16"/>
  <c r="J653" i="16" s="1"/>
  <c r="I661" i="16"/>
  <c r="J661" i="16" s="1"/>
  <c r="I669" i="16"/>
  <c r="J669" i="16" s="1"/>
  <c r="I677" i="16"/>
  <c r="J677" i="16" s="1"/>
  <c r="I685" i="16"/>
  <c r="J685" i="16" s="1"/>
  <c r="I693" i="16"/>
  <c r="J693" i="16" s="1"/>
  <c r="I701" i="16"/>
  <c r="J701" i="16" s="1"/>
  <c r="I709" i="16"/>
  <c r="J709" i="16" s="1"/>
  <c r="I717" i="16"/>
  <c r="J717" i="16" s="1"/>
  <c r="I725" i="16"/>
  <c r="J725" i="16" s="1"/>
  <c r="I733" i="16"/>
  <c r="J733" i="16" s="1"/>
  <c r="I741" i="16"/>
  <c r="J741" i="16" s="1"/>
  <c r="I749" i="16"/>
  <c r="J749" i="16" s="1"/>
  <c r="I757" i="16"/>
  <c r="J757" i="16" s="1"/>
  <c r="I765" i="16"/>
  <c r="J765" i="16" s="1"/>
  <c r="I773" i="16"/>
  <c r="J773" i="16" s="1"/>
  <c r="I781" i="16"/>
  <c r="J781" i="16" s="1"/>
  <c r="I789" i="16"/>
  <c r="J789" i="16" s="1"/>
  <c r="I797" i="16"/>
  <c r="J797" i="16" s="1"/>
  <c r="I805" i="16"/>
  <c r="J805" i="16" s="1"/>
  <c r="I813" i="16"/>
  <c r="J813" i="16" s="1"/>
  <c r="I821" i="16"/>
  <c r="J821" i="16" s="1"/>
  <c r="I829" i="16"/>
  <c r="J829" i="16" s="1"/>
  <c r="I831" i="16"/>
  <c r="J831" i="16" s="1"/>
  <c r="I842" i="16"/>
  <c r="J842" i="16" s="1"/>
  <c r="I850" i="16"/>
  <c r="J850" i="16" s="1"/>
  <c r="I858" i="16"/>
  <c r="J858" i="16" s="1"/>
  <c r="I866" i="16"/>
  <c r="J866" i="16" s="1"/>
  <c r="I874" i="16"/>
  <c r="J874" i="16" s="1"/>
  <c r="I882" i="16"/>
  <c r="J882" i="16" s="1"/>
  <c r="I890" i="16"/>
  <c r="J890" i="16" s="1"/>
  <c r="I898" i="16"/>
  <c r="J898" i="16" s="1"/>
  <c r="I906" i="16"/>
  <c r="J906" i="16" s="1"/>
  <c r="I914" i="16"/>
  <c r="J914" i="16" s="1"/>
  <c r="I922" i="16"/>
  <c r="J922" i="16" s="1"/>
  <c r="I930" i="16"/>
  <c r="J930" i="16" s="1"/>
  <c r="I938" i="16"/>
  <c r="J938" i="16" s="1"/>
  <c r="I946" i="16"/>
  <c r="J946" i="16" s="1"/>
  <c r="I954" i="16"/>
  <c r="J954" i="16" s="1"/>
  <c r="I962" i="16"/>
  <c r="J962" i="16" s="1"/>
  <c r="I970" i="16"/>
  <c r="J970" i="16" s="1"/>
  <c r="I978" i="16"/>
  <c r="J978" i="16" s="1"/>
  <c r="I986" i="16"/>
  <c r="J986" i="16" s="1"/>
  <c r="I994" i="16"/>
  <c r="J994" i="16" s="1"/>
  <c r="I1002" i="16"/>
  <c r="J1002" i="16" s="1"/>
  <c r="I1010" i="16"/>
  <c r="J1010" i="16" s="1"/>
  <c r="I1018" i="16"/>
  <c r="J1018" i="16" s="1"/>
  <c r="I1026" i="16"/>
  <c r="J1026" i="16" s="1"/>
  <c r="I1034" i="16"/>
  <c r="J1034" i="16" s="1"/>
  <c r="I1042" i="16"/>
  <c r="J1042" i="16" s="1"/>
  <c r="I1050" i="16"/>
  <c r="J1050" i="16" s="1"/>
  <c r="I1058" i="16"/>
  <c r="J1058" i="16" s="1"/>
  <c r="I1066" i="16"/>
  <c r="J1066" i="16" s="1"/>
  <c r="I1074" i="16"/>
  <c r="J1074" i="16" s="1"/>
  <c r="I1082" i="16"/>
  <c r="J1082" i="16" s="1"/>
  <c r="I1090" i="16"/>
  <c r="J1090" i="16" s="1"/>
  <c r="I1098" i="16"/>
  <c r="J1098" i="16" s="1"/>
  <c r="I1106" i="16"/>
  <c r="J1106" i="16" s="1"/>
  <c r="I1114" i="16"/>
  <c r="J1114" i="16" s="1"/>
  <c r="I1122" i="16"/>
  <c r="J1122" i="16" s="1"/>
  <c r="I1130" i="16"/>
  <c r="J1130" i="16" s="1"/>
  <c r="I1138" i="16"/>
  <c r="J1138" i="16" s="1"/>
  <c r="I1146" i="16"/>
  <c r="J1146" i="16" s="1"/>
  <c r="I1154" i="16"/>
  <c r="J1154" i="16" s="1"/>
  <c r="I1162" i="16"/>
  <c r="J1162" i="16" s="1"/>
  <c r="I1170" i="16"/>
  <c r="J1170" i="16" s="1"/>
  <c r="I1178" i="16"/>
  <c r="J1178" i="16" s="1"/>
  <c r="I1186" i="16"/>
  <c r="J1186" i="16" s="1"/>
  <c r="I1194" i="16"/>
  <c r="J1194" i="16" s="1"/>
  <c r="I1202" i="16"/>
  <c r="J1202" i="16" s="1"/>
  <c r="I1210" i="16"/>
  <c r="J1210" i="16" s="1"/>
  <c r="I1218" i="16"/>
  <c r="J1218" i="16" s="1"/>
  <c r="I1226" i="16"/>
  <c r="J1226" i="16" s="1"/>
  <c r="I1234" i="16"/>
  <c r="J1234" i="16" s="1"/>
  <c r="I1242" i="16"/>
  <c r="J1242" i="16" s="1"/>
  <c r="I1250" i="16"/>
  <c r="J1250" i="16" s="1"/>
  <c r="I1258" i="16"/>
  <c r="J1258" i="16" s="1"/>
  <c r="I1266" i="16"/>
  <c r="J1266" i="16" s="1"/>
  <c r="I1274" i="16"/>
  <c r="J1274" i="16" s="1"/>
  <c r="I1282" i="16"/>
  <c r="J1282" i="16" s="1"/>
  <c r="I1290" i="16"/>
  <c r="J1290" i="16" s="1"/>
  <c r="I1298" i="16"/>
  <c r="J1298" i="16" s="1"/>
  <c r="I1306" i="16"/>
  <c r="J1306" i="16" s="1"/>
  <c r="I1314" i="16"/>
  <c r="J1314" i="16" s="1"/>
  <c r="I1322" i="16"/>
  <c r="J1322" i="16" s="1"/>
  <c r="I1330" i="16"/>
  <c r="J1330" i="16" s="1"/>
  <c r="I1338" i="16"/>
  <c r="J1338" i="16" s="1"/>
  <c r="I1346" i="16"/>
  <c r="J1346" i="16" s="1"/>
  <c r="I1354" i="16"/>
  <c r="J1354" i="16" s="1"/>
  <c r="I1362" i="16"/>
  <c r="J1362" i="16" s="1"/>
  <c r="I1370" i="16"/>
  <c r="J1370" i="16" s="1"/>
  <c r="I1378" i="16"/>
  <c r="J1378" i="16" s="1"/>
  <c r="I1386" i="16"/>
  <c r="J1386" i="16" s="1"/>
  <c r="I1394" i="16"/>
  <c r="J1394" i="16" s="1"/>
  <c r="I1402" i="16"/>
  <c r="J1402" i="16" s="1"/>
  <c r="I1410" i="16"/>
  <c r="J1410" i="16" s="1"/>
  <c r="I1418" i="16"/>
  <c r="J1418" i="16" s="1"/>
  <c r="I1426" i="16"/>
  <c r="J1426" i="16" s="1"/>
  <c r="I1434" i="16"/>
  <c r="J1434" i="16" s="1"/>
  <c r="I1442" i="16"/>
  <c r="J1442" i="16" s="1"/>
  <c r="I1450" i="16"/>
  <c r="J1450" i="16" s="1"/>
  <c r="I1458" i="16"/>
  <c r="J1458" i="16" s="1"/>
  <c r="I1466" i="16"/>
  <c r="J1466" i="16" s="1"/>
  <c r="I1474" i="16"/>
  <c r="J1474" i="16" s="1"/>
  <c r="I1482" i="16"/>
  <c r="J1482" i="16" s="1"/>
  <c r="I1490" i="16"/>
  <c r="J1490" i="16" s="1"/>
  <c r="I1498" i="16"/>
  <c r="J1498" i="16" s="1"/>
  <c r="I1506" i="16"/>
  <c r="J1506" i="16" s="1"/>
  <c r="I1514" i="16"/>
  <c r="J1514" i="16" s="1"/>
  <c r="I1522" i="16"/>
  <c r="J1522" i="16" s="1"/>
  <c r="I1530" i="16"/>
  <c r="J1530" i="16" s="1"/>
  <c r="I1538" i="16"/>
  <c r="J1538" i="16" s="1"/>
  <c r="I1546" i="16"/>
  <c r="J1546" i="16" s="1"/>
  <c r="I1554" i="16"/>
  <c r="J1554" i="16" s="1"/>
  <c r="I1562" i="16"/>
  <c r="J1562" i="16" s="1"/>
  <c r="I1570" i="16"/>
  <c r="J1570" i="16" s="1"/>
  <c r="I1578" i="16"/>
  <c r="J1578" i="16" s="1"/>
  <c r="I1586" i="16"/>
  <c r="J1586" i="16" s="1"/>
  <c r="I1594" i="16"/>
  <c r="J1594" i="16" s="1"/>
  <c r="I1602" i="16"/>
  <c r="J1602" i="16" s="1"/>
  <c r="I1610" i="16"/>
  <c r="J1610" i="16" s="1"/>
  <c r="I1618" i="16"/>
  <c r="J1618" i="16" s="1"/>
  <c r="I1626" i="16"/>
  <c r="J1626" i="16" s="1"/>
  <c r="I1634" i="16"/>
  <c r="J1634" i="16" s="1"/>
  <c r="I1642" i="16"/>
  <c r="J1642" i="16" s="1"/>
  <c r="I1650" i="16"/>
  <c r="J1650" i="16" s="1"/>
  <c r="I1658" i="16"/>
  <c r="J1658" i="16" s="1"/>
  <c r="I1666" i="16"/>
  <c r="J1666" i="16" s="1"/>
  <c r="I1674" i="16"/>
  <c r="J1674" i="16" s="1"/>
  <c r="I1682" i="16"/>
  <c r="J1682" i="16" s="1"/>
  <c r="I1690" i="16"/>
  <c r="J1690" i="16" s="1"/>
  <c r="I1698" i="16"/>
  <c r="J1698" i="16" s="1"/>
  <c r="I1706" i="16"/>
  <c r="J1706" i="16" s="1"/>
  <c r="I1714" i="16"/>
  <c r="J1714" i="16" s="1"/>
  <c r="I1722" i="16"/>
  <c r="J1722" i="16" s="1"/>
  <c r="I1730" i="16"/>
  <c r="J1730" i="16" s="1"/>
  <c r="I1738" i="16"/>
  <c r="J1738" i="16" s="1"/>
  <c r="I1746" i="16"/>
  <c r="J1746" i="16" s="1"/>
  <c r="I1754" i="16"/>
  <c r="J1754" i="16" s="1"/>
  <c r="I1762" i="16"/>
  <c r="J1762" i="16" s="1"/>
  <c r="I1770" i="16"/>
  <c r="J1770" i="16" s="1"/>
  <c r="I1778" i="16"/>
  <c r="J1778" i="16" s="1"/>
  <c r="I1786" i="16"/>
  <c r="J1786" i="16" s="1"/>
  <c r="I1794" i="16"/>
  <c r="J1794" i="16" s="1"/>
  <c r="I1802" i="16"/>
  <c r="J1802" i="16" s="1"/>
  <c r="I1810" i="16"/>
  <c r="J1810" i="16" s="1"/>
  <c r="I1818" i="16"/>
  <c r="J1818" i="16" s="1"/>
  <c r="I1826" i="16"/>
  <c r="J1826" i="16" s="1"/>
  <c r="I1834" i="16"/>
  <c r="J1834" i="16" s="1"/>
  <c r="I1842" i="16"/>
  <c r="J1842" i="16" s="1"/>
  <c r="I1850" i="16"/>
  <c r="J1850" i="16" s="1"/>
  <c r="I1858" i="16"/>
  <c r="J1858" i="16" s="1"/>
  <c r="I1866" i="16"/>
  <c r="J1866" i="16" s="1"/>
  <c r="I1874" i="16"/>
  <c r="J1874" i="16" s="1"/>
  <c r="I1882" i="16"/>
  <c r="J1882" i="16" s="1"/>
  <c r="I1890" i="16"/>
  <c r="J1890" i="16" s="1"/>
  <c r="I1898" i="16"/>
  <c r="J1898" i="16" s="1"/>
  <c r="I1906" i="16"/>
  <c r="J1906" i="16" s="1"/>
  <c r="I1914" i="16"/>
  <c r="J1914" i="16" s="1"/>
  <c r="I1922" i="16"/>
  <c r="J1922" i="16" s="1"/>
  <c r="I1930" i="16"/>
  <c r="J1930" i="16" s="1"/>
  <c r="I1938" i="16"/>
  <c r="J1938" i="16" s="1"/>
  <c r="I1946" i="16"/>
  <c r="J1946" i="16" s="1"/>
  <c r="I1954" i="16"/>
  <c r="J1954" i="16" s="1"/>
  <c r="I1962" i="16"/>
  <c r="J1962" i="16" s="1"/>
  <c r="I1970" i="16"/>
  <c r="J1970" i="16" s="1"/>
  <c r="I1978" i="16"/>
  <c r="J1978" i="16" s="1"/>
  <c r="I1986" i="16"/>
  <c r="J1986" i="16" s="1"/>
  <c r="I1994" i="16"/>
  <c r="J1994" i="16" s="1"/>
  <c r="I2002" i="16"/>
  <c r="J2002" i="16" s="1"/>
  <c r="I2010" i="16"/>
  <c r="J2010" i="16" s="1"/>
  <c r="I2018" i="16"/>
  <c r="J2018" i="16" s="1"/>
  <c r="I2026" i="16"/>
  <c r="J2026" i="16" s="1"/>
  <c r="I2034" i="16"/>
  <c r="J2034" i="16" s="1"/>
  <c r="I2042" i="16"/>
  <c r="J2042" i="16" s="1"/>
  <c r="I2050" i="16"/>
  <c r="J2050" i="16" s="1"/>
  <c r="I2058" i="16"/>
  <c r="J2058" i="16" s="1"/>
  <c r="I2066" i="16"/>
  <c r="J2066" i="16" s="1"/>
  <c r="I2074" i="16"/>
  <c r="J2074" i="16" s="1"/>
  <c r="I2082" i="16"/>
  <c r="J2082" i="16" s="1"/>
  <c r="I2090" i="16"/>
  <c r="J2090" i="16" s="1"/>
  <c r="I2098" i="16"/>
  <c r="J2098" i="16" s="1"/>
  <c r="I2106" i="16"/>
  <c r="J2106" i="16" s="1"/>
  <c r="I2114" i="16"/>
  <c r="J2114" i="16" s="1"/>
  <c r="I2122" i="16"/>
  <c r="J2122" i="16" s="1"/>
  <c r="I2130" i="16"/>
  <c r="J2130" i="16" s="1"/>
  <c r="I2138" i="16"/>
  <c r="J2138" i="16" s="1"/>
  <c r="I833" i="16"/>
  <c r="J833" i="16" s="1"/>
  <c r="I843" i="16"/>
  <c r="J843" i="16" s="1"/>
  <c r="I851" i="16"/>
  <c r="J851" i="16" s="1"/>
  <c r="I859" i="16"/>
  <c r="J859" i="16" s="1"/>
  <c r="I867" i="16"/>
  <c r="J867" i="16" s="1"/>
  <c r="I875" i="16"/>
  <c r="J875" i="16" s="1"/>
  <c r="I883" i="16"/>
  <c r="J883" i="16" s="1"/>
  <c r="I891" i="16"/>
  <c r="J891" i="16" s="1"/>
  <c r="I899" i="16"/>
  <c r="J899" i="16" s="1"/>
  <c r="I907" i="16"/>
  <c r="J907" i="16" s="1"/>
  <c r="I915" i="16"/>
  <c r="J915" i="16" s="1"/>
  <c r="I923" i="16"/>
  <c r="J923" i="16" s="1"/>
  <c r="I931" i="16"/>
  <c r="J931" i="16" s="1"/>
  <c r="I939" i="16"/>
  <c r="J939" i="16" s="1"/>
  <c r="I947" i="16"/>
  <c r="J947" i="16" s="1"/>
  <c r="I955" i="16"/>
  <c r="J955" i="16" s="1"/>
  <c r="I963" i="16"/>
  <c r="J963" i="16" s="1"/>
  <c r="I971" i="16"/>
  <c r="J971" i="16" s="1"/>
  <c r="I979" i="16"/>
  <c r="J979" i="16" s="1"/>
  <c r="I987" i="16"/>
  <c r="J987" i="16" s="1"/>
  <c r="I995" i="16"/>
  <c r="J995" i="16" s="1"/>
  <c r="I1003" i="16"/>
  <c r="J1003" i="16" s="1"/>
  <c r="I1011" i="16"/>
  <c r="J1011" i="16" s="1"/>
  <c r="I1019" i="16"/>
  <c r="J1019" i="16" s="1"/>
  <c r="I1027" i="16"/>
  <c r="J1027" i="16" s="1"/>
  <c r="I1035" i="16"/>
  <c r="J1035" i="16" s="1"/>
  <c r="I1043" i="16"/>
  <c r="J1043" i="16" s="1"/>
  <c r="I1051" i="16"/>
  <c r="J1051" i="16" s="1"/>
  <c r="I1059" i="16"/>
  <c r="J1059" i="16" s="1"/>
  <c r="I1067" i="16"/>
  <c r="J1067" i="16" s="1"/>
  <c r="I1075" i="16"/>
  <c r="J1075" i="16" s="1"/>
  <c r="I1083" i="16"/>
  <c r="J1083" i="16" s="1"/>
  <c r="I1091" i="16"/>
  <c r="J1091" i="16" s="1"/>
  <c r="I1099" i="16"/>
  <c r="J1099" i="16" s="1"/>
  <c r="I1107" i="16"/>
  <c r="J1107" i="16" s="1"/>
  <c r="I1115" i="16"/>
  <c r="J1115" i="16" s="1"/>
  <c r="I1123" i="16"/>
  <c r="J1123" i="16" s="1"/>
  <c r="I1131" i="16"/>
  <c r="J1131" i="16" s="1"/>
  <c r="I1139" i="16"/>
  <c r="J1139" i="16" s="1"/>
  <c r="I1147" i="16"/>
  <c r="J1147" i="16" s="1"/>
  <c r="I1155" i="16"/>
  <c r="J1155" i="16" s="1"/>
  <c r="I1163" i="16"/>
  <c r="J1163" i="16" s="1"/>
  <c r="I1171" i="16"/>
  <c r="J1171" i="16" s="1"/>
  <c r="I1179" i="16"/>
  <c r="J1179" i="16" s="1"/>
  <c r="I1187" i="16"/>
  <c r="J1187" i="16" s="1"/>
  <c r="I1195" i="16"/>
  <c r="J1195" i="16" s="1"/>
  <c r="I1203" i="16"/>
  <c r="J1203" i="16" s="1"/>
  <c r="I1211" i="16"/>
  <c r="J1211" i="16" s="1"/>
  <c r="I1219" i="16"/>
  <c r="J1219" i="16" s="1"/>
  <c r="I1227" i="16"/>
  <c r="J1227" i="16" s="1"/>
  <c r="I1235" i="16"/>
  <c r="J1235" i="16" s="1"/>
  <c r="I1243" i="16"/>
  <c r="J1243" i="16" s="1"/>
  <c r="I1251" i="16"/>
  <c r="J1251" i="16" s="1"/>
  <c r="I1259" i="16"/>
  <c r="J1259" i="16" s="1"/>
  <c r="I1267" i="16"/>
  <c r="J1267" i="16" s="1"/>
  <c r="I1275" i="16"/>
  <c r="J1275" i="16" s="1"/>
  <c r="I1283" i="16"/>
  <c r="J1283" i="16" s="1"/>
  <c r="I1291" i="16"/>
  <c r="J1291" i="16" s="1"/>
  <c r="I1299" i="16"/>
  <c r="J1299" i="16" s="1"/>
  <c r="I1307" i="16"/>
  <c r="J1307" i="16" s="1"/>
  <c r="I1315" i="16"/>
  <c r="J1315" i="16" s="1"/>
  <c r="I1323" i="16"/>
  <c r="J1323" i="16" s="1"/>
  <c r="I1331" i="16"/>
  <c r="J1331" i="16" s="1"/>
  <c r="I1339" i="16"/>
  <c r="J1339" i="16" s="1"/>
  <c r="I1347" i="16"/>
  <c r="J1347" i="16" s="1"/>
  <c r="I1355" i="16"/>
  <c r="J1355" i="16" s="1"/>
  <c r="I1363" i="16"/>
  <c r="J1363" i="16" s="1"/>
  <c r="I1371" i="16"/>
  <c r="J1371" i="16" s="1"/>
  <c r="I1379" i="16"/>
  <c r="J1379" i="16" s="1"/>
  <c r="I1387" i="16"/>
  <c r="J1387" i="16" s="1"/>
  <c r="I1395" i="16"/>
  <c r="J1395" i="16" s="1"/>
  <c r="I1403" i="16"/>
  <c r="J1403" i="16" s="1"/>
  <c r="I1411" i="16"/>
  <c r="J1411" i="16" s="1"/>
  <c r="I1419" i="16"/>
  <c r="J1419" i="16" s="1"/>
  <c r="I1427" i="16"/>
  <c r="J1427" i="16" s="1"/>
  <c r="I1435" i="16"/>
  <c r="J1435" i="16" s="1"/>
  <c r="I1443" i="16"/>
  <c r="J1443" i="16" s="1"/>
  <c r="I1451" i="16"/>
  <c r="J1451" i="16" s="1"/>
  <c r="I1459" i="16"/>
  <c r="J1459" i="16" s="1"/>
  <c r="I1467" i="16"/>
  <c r="J1467" i="16" s="1"/>
  <c r="I1475" i="16"/>
  <c r="J1475" i="16" s="1"/>
  <c r="I1483" i="16"/>
  <c r="J1483" i="16" s="1"/>
  <c r="I1491" i="16"/>
  <c r="J1491" i="16" s="1"/>
  <c r="I1499" i="16"/>
  <c r="J1499" i="16" s="1"/>
  <c r="I1507" i="16"/>
  <c r="J1507" i="16" s="1"/>
  <c r="I1515" i="16"/>
  <c r="J1515" i="16" s="1"/>
  <c r="I1523" i="16"/>
  <c r="J1523" i="16" s="1"/>
  <c r="I1531" i="16"/>
  <c r="J1531" i="16" s="1"/>
  <c r="I1539" i="16"/>
  <c r="J1539" i="16" s="1"/>
  <c r="I1547" i="16"/>
  <c r="J1547" i="16" s="1"/>
  <c r="I1555" i="16"/>
  <c r="J1555" i="16" s="1"/>
  <c r="I1563" i="16"/>
  <c r="J1563" i="16" s="1"/>
  <c r="I1571" i="16"/>
  <c r="J1571" i="16" s="1"/>
  <c r="I1579" i="16"/>
  <c r="J1579" i="16" s="1"/>
  <c r="I1587" i="16"/>
  <c r="J1587" i="16" s="1"/>
  <c r="I1595" i="16"/>
  <c r="J1595" i="16" s="1"/>
  <c r="I1603" i="16"/>
  <c r="J1603" i="16" s="1"/>
  <c r="I1611" i="16"/>
  <c r="J1611" i="16" s="1"/>
  <c r="I1619" i="16"/>
  <c r="J1619" i="16" s="1"/>
  <c r="I1627" i="16"/>
  <c r="J1627" i="16" s="1"/>
  <c r="I1635" i="16"/>
  <c r="J1635" i="16" s="1"/>
  <c r="I1643" i="16"/>
  <c r="J1643" i="16" s="1"/>
  <c r="I1651" i="16"/>
  <c r="J1651" i="16" s="1"/>
  <c r="I1659" i="16"/>
  <c r="J1659" i="16" s="1"/>
  <c r="I1667" i="16"/>
  <c r="J1667" i="16" s="1"/>
  <c r="I1675" i="16"/>
  <c r="J1675" i="16" s="1"/>
  <c r="I1683" i="16"/>
  <c r="J1683" i="16" s="1"/>
  <c r="I1691" i="16"/>
  <c r="J1691" i="16" s="1"/>
  <c r="I1699" i="16"/>
  <c r="J1699" i="16" s="1"/>
  <c r="I1707" i="16"/>
  <c r="J1707" i="16" s="1"/>
  <c r="I1715" i="16"/>
  <c r="J1715" i="16" s="1"/>
  <c r="I1723" i="16"/>
  <c r="J1723" i="16" s="1"/>
  <c r="I1731" i="16"/>
  <c r="J1731" i="16" s="1"/>
  <c r="I1739" i="16"/>
  <c r="J1739" i="16" s="1"/>
  <c r="I1747" i="16"/>
  <c r="J1747" i="16" s="1"/>
  <c r="I1755" i="16"/>
  <c r="J1755" i="16" s="1"/>
  <c r="I1763" i="16"/>
  <c r="J1763" i="16" s="1"/>
  <c r="I1771" i="16"/>
  <c r="J1771" i="16" s="1"/>
  <c r="I1779" i="16"/>
  <c r="J1779" i="16" s="1"/>
  <c r="I1787" i="16"/>
  <c r="J1787" i="16" s="1"/>
  <c r="I1795" i="16"/>
  <c r="J1795" i="16" s="1"/>
  <c r="I1803" i="16"/>
  <c r="J1803" i="16" s="1"/>
  <c r="I1811" i="16"/>
  <c r="J1811" i="16" s="1"/>
  <c r="I1819" i="16"/>
  <c r="J1819" i="16" s="1"/>
  <c r="I1827" i="16"/>
  <c r="J1827" i="16" s="1"/>
  <c r="I1835" i="16"/>
  <c r="J1835" i="16" s="1"/>
  <c r="I1843" i="16"/>
  <c r="J1843" i="16" s="1"/>
  <c r="I1851" i="16"/>
  <c r="J1851" i="16" s="1"/>
  <c r="I1859" i="16"/>
  <c r="J1859" i="16" s="1"/>
  <c r="I1867" i="16"/>
  <c r="J1867" i="16" s="1"/>
  <c r="I1875" i="16"/>
  <c r="J1875" i="16" s="1"/>
  <c r="I1883" i="16"/>
  <c r="J1883" i="16" s="1"/>
  <c r="I1891" i="16"/>
  <c r="J1891" i="16" s="1"/>
  <c r="I1899" i="16"/>
  <c r="J1899" i="16" s="1"/>
  <c r="I1907" i="16"/>
  <c r="J1907" i="16" s="1"/>
  <c r="I1915" i="16"/>
  <c r="J1915" i="16" s="1"/>
  <c r="I1923" i="16"/>
  <c r="J1923" i="16" s="1"/>
  <c r="I1931" i="16"/>
  <c r="J1931" i="16" s="1"/>
  <c r="I1939" i="16"/>
  <c r="J1939" i="16" s="1"/>
  <c r="I1947" i="16"/>
  <c r="J1947" i="16" s="1"/>
  <c r="I1955" i="16"/>
  <c r="J1955" i="16" s="1"/>
  <c r="I1963" i="16"/>
  <c r="J1963" i="16" s="1"/>
  <c r="I1971" i="16"/>
  <c r="J1971" i="16" s="1"/>
  <c r="I1979" i="16"/>
  <c r="J1979" i="16" s="1"/>
  <c r="I1987" i="16"/>
  <c r="J1987" i="16" s="1"/>
  <c r="I1995" i="16"/>
  <c r="J1995" i="16" s="1"/>
  <c r="I2003" i="16"/>
  <c r="J2003" i="16" s="1"/>
  <c r="I2011" i="16"/>
  <c r="J2011" i="16" s="1"/>
  <c r="I2019" i="16"/>
  <c r="J2019" i="16" s="1"/>
  <c r="I2027" i="16"/>
  <c r="J2027" i="16" s="1"/>
  <c r="I2035" i="16"/>
  <c r="J2035" i="16" s="1"/>
  <c r="I2043" i="16"/>
  <c r="J2043" i="16" s="1"/>
  <c r="I2051" i="16"/>
  <c r="J2051" i="16" s="1"/>
  <c r="I2059" i="16"/>
  <c r="J2059" i="16" s="1"/>
  <c r="I2067" i="16"/>
  <c r="J2067" i="16" s="1"/>
  <c r="I2075" i="16"/>
  <c r="J2075" i="16" s="1"/>
  <c r="I2083" i="16"/>
  <c r="J2083" i="16" s="1"/>
  <c r="I2091" i="16"/>
  <c r="J2091" i="16" s="1"/>
  <c r="I2099" i="16"/>
  <c r="J2099" i="16" s="1"/>
  <c r="I2107" i="16"/>
  <c r="J2107" i="16" s="1"/>
  <c r="I2115" i="16"/>
  <c r="J2115" i="16" s="1"/>
  <c r="I2123" i="16"/>
  <c r="J2123" i="16" s="1"/>
  <c r="I2131" i="16"/>
  <c r="J2131" i="16" s="1"/>
  <c r="I2139" i="16"/>
  <c r="J2139" i="16" s="1"/>
  <c r="I2147" i="16"/>
  <c r="J2147" i="16" s="1"/>
  <c r="I2155" i="16"/>
  <c r="J2155" i="16" s="1"/>
  <c r="I2163" i="16"/>
  <c r="J2163" i="16" s="1"/>
  <c r="I2171" i="16"/>
  <c r="J2171" i="16" s="1"/>
  <c r="I2179" i="16"/>
  <c r="J2179" i="16" s="1"/>
  <c r="I2187" i="16"/>
  <c r="J2187" i="16" s="1"/>
  <c r="I807" i="16"/>
  <c r="J807" i="16" s="1"/>
  <c r="I836" i="16"/>
  <c r="J836" i="16" s="1"/>
  <c r="I844" i="16"/>
  <c r="J844" i="16" s="1"/>
  <c r="I852" i="16"/>
  <c r="J852" i="16" s="1"/>
  <c r="I860" i="16"/>
  <c r="J860" i="16" s="1"/>
  <c r="I868" i="16"/>
  <c r="J868" i="16" s="1"/>
  <c r="I876" i="16"/>
  <c r="J876" i="16" s="1"/>
  <c r="I884" i="16"/>
  <c r="J884" i="16" s="1"/>
  <c r="I892" i="16"/>
  <c r="J892" i="16" s="1"/>
  <c r="I900" i="16"/>
  <c r="J900" i="16" s="1"/>
  <c r="I908" i="16"/>
  <c r="J908" i="16" s="1"/>
  <c r="I916" i="16"/>
  <c r="J916" i="16" s="1"/>
  <c r="I924" i="16"/>
  <c r="J924" i="16" s="1"/>
  <c r="I932" i="16"/>
  <c r="J932" i="16" s="1"/>
  <c r="I940" i="16"/>
  <c r="J940" i="16" s="1"/>
  <c r="I948" i="16"/>
  <c r="J948" i="16" s="1"/>
  <c r="I956" i="16"/>
  <c r="J956" i="16" s="1"/>
  <c r="I964" i="16"/>
  <c r="J964" i="16" s="1"/>
  <c r="I972" i="16"/>
  <c r="J972" i="16" s="1"/>
  <c r="I980" i="16"/>
  <c r="J980" i="16" s="1"/>
  <c r="I988" i="16"/>
  <c r="J988" i="16" s="1"/>
  <c r="I996" i="16"/>
  <c r="J996" i="16" s="1"/>
  <c r="I1004" i="16"/>
  <c r="J1004" i="16" s="1"/>
  <c r="I1012" i="16"/>
  <c r="J1012" i="16" s="1"/>
  <c r="I1020" i="16"/>
  <c r="J1020" i="16" s="1"/>
  <c r="I1028" i="16"/>
  <c r="J1028" i="16" s="1"/>
  <c r="I1036" i="16"/>
  <c r="J1036" i="16" s="1"/>
  <c r="I1044" i="16"/>
  <c r="J1044" i="16" s="1"/>
  <c r="I1052" i="16"/>
  <c r="J1052" i="16" s="1"/>
  <c r="I1060" i="16"/>
  <c r="J1060" i="16" s="1"/>
  <c r="I1068" i="16"/>
  <c r="J1068" i="16" s="1"/>
  <c r="I1076" i="16"/>
  <c r="J1076" i="16" s="1"/>
  <c r="I1084" i="16"/>
  <c r="J1084" i="16" s="1"/>
  <c r="I1092" i="16"/>
  <c r="J1092" i="16" s="1"/>
  <c r="I1100" i="16"/>
  <c r="J1100" i="16" s="1"/>
  <c r="I1108" i="16"/>
  <c r="J1108" i="16" s="1"/>
  <c r="I1116" i="16"/>
  <c r="J1116" i="16" s="1"/>
  <c r="I1124" i="16"/>
  <c r="J1124" i="16" s="1"/>
  <c r="I1132" i="16"/>
  <c r="J1132" i="16" s="1"/>
  <c r="I1140" i="16"/>
  <c r="J1140" i="16" s="1"/>
  <c r="I1148" i="16"/>
  <c r="J1148" i="16" s="1"/>
  <c r="I1156" i="16"/>
  <c r="J1156" i="16" s="1"/>
  <c r="I1164" i="16"/>
  <c r="J1164" i="16" s="1"/>
  <c r="I1172" i="16"/>
  <c r="J1172" i="16" s="1"/>
  <c r="I1180" i="16"/>
  <c r="J1180" i="16" s="1"/>
  <c r="I1188" i="16"/>
  <c r="J1188" i="16" s="1"/>
  <c r="I1196" i="16"/>
  <c r="J1196" i="16" s="1"/>
  <c r="I1204" i="16"/>
  <c r="J1204" i="16" s="1"/>
  <c r="I1212" i="16"/>
  <c r="J1212" i="16" s="1"/>
  <c r="I1220" i="16"/>
  <c r="J1220" i="16" s="1"/>
  <c r="I1228" i="16"/>
  <c r="J1228" i="16" s="1"/>
  <c r="I1236" i="16"/>
  <c r="J1236" i="16" s="1"/>
  <c r="I1244" i="16"/>
  <c r="J1244" i="16" s="1"/>
  <c r="I1252" i="16"/>
  <c r="J1252" i="16" s="1"/>
  <c r="I1260" i="16"/>
  <c r="J1260" i="16" s="1"/>
  <c r="I1268" i="16"/>
  <c r="J1268" i="16" s="1"/>
  <c r="I1276" i="16"/>
  <c r="J1276" i="16" s="1"/>
  <c r="I1284" i="16"/>
  <c r="J1284" i="16" s="1"/>
  <c r="I1292" i="16"/>
  <c r="J1292" i="16" s="1"/>
  <c r="I1300" i="16"/>
  <c r="J1300" i="16" s="1"/>
  <c r="I1308" i="16"/>
  <c r="J1308" i="16" s="1"/>
  <c r="I1316" i="16"/>
  <c r="J1316" i="16" s="1"/>
  <c r="I1324" i="16"/>
  <c r="J1324" i="16" s="1"/>
  <c r="I1332" i="16"/>
  <c r="J1332" i="16" s="1"/>
  <c r="I1340" i="16"/>
  <c r="J1340" i="16" s="1"/>
  <c r="I1348" i="16"/>
  <c r="J1348" i="16" s="1"/>
  <c r="I1356" i="16"/>
  <c r="J1356" i="16" s="1"/>
  <c r="I1364" i="16"/>
  <c r="J1364" i="16" s="1"/>
  <c r="I1372" i="16"/>
  <c r="J1372" i="16" s="1"/>
  <c r="I1380" i="16"/>
  <c r="J1380" i="16" s="1"/>
  <c r="I1388" i="16"/>
  <c r="J1388" i="16" s="1"/>
  <c r="I1396" i="16"/>
  <c r="J1396" i="16" s="1"/>
  <c r="I1404" i="16"/>
  <c r="J1404" i="16" s="1"/>
  <c r="I1412" i="16"/>
  <c r="J1412" i="16" s="1"/>
  <c r="I1420" i="16"/>
  <c r="J1420" i="16" s="1"/>
  <c r="I1428" i="16"/>
  <c r="J1428" i="16" s="1"/>
  <c r="I1436" i="16"/>
  <c r="J1436" i="16" s="1"/>
  <c r="I1444" i="16"/>
  <c r="J1444" i="16" s="1"/>
  <c r="I1452" i="16"/>
  <c r="J1452" i="16" s="1"/>
  <c r="I1460" i="16"/>
  <c r="J1460" i="16" s="1"/>
  <c r="I1468" i="16"/>
  <c r="J1468" i="16" s="1"/>
  <c r="I1476" i="16"/>
  <c r="J1476" i="16" s="1"/>
  <c r="I1484" i="16"/>
  <c r="J1484" i="16" s="1"/>
  <c r="I1492" i="16"/>
  <c r="J1492" i="16" s="1"/>
  <c r="I1500" i="16"/>
  <c r="J1500" i="16" s="1"/>
  <c r="I1508" i="16"/>
  <c r="J1508" i="16" s="1"/>
  <c r="I1516" i="16"/>
  <c r="J1516" i="16" s="1"/>
  <c r="I1524" i="16"/>
  <c r="J1524" i="16" s="1"/>
  <c r="I1532" i="16"/>
  <c r="J1532" i="16" s="1"/>
  <c r="I1540" i="16"/>
  <c r="J1540" i="16" s="1"/>
  <c r="I1548" i="16"/>
  <c r="J1548" i="16" s="1"/>
  <c r="I1556" i="16"/>
  <c r="J1556" i="16" s="1"/>
  <c r="I1564" i="16"/>
  <c r="J1564" i="16" s="1"/>
  <c r="I1572" i="16"/>
  <c r="J1572" i="16" s="1"/>
  <c r="I1580" i="16"/>
  <c r="J1580" i="16" s="1"/>
  <c r="I1588" i="16"/>
  <c r="J1588" i="16" s="1"/>
  <c r="I1596" i="16"/>
  <c r="J1596" i="16" s="1"/>
  <c r="I1604" i="16"/>
  <c r="J1604" i="16" s="1"/>
  <c r="I1612" i="16"/>
  <c r="J1612" i="16" s="1"/>
  <c r="I1620" i="16"/>
  <c r="J1620" i="16" s="1"/>
  <c r="I1628" i="16"/>
  <c r="J1628" i="16" s="1"/>
  <c r="I1636" i="16"/>
  <c r="J1636" i="16" s="1"/>
  <c r="I1644" i="16"/>
  <c r="J1644" i="16" s="1"/>
  <c r="I1652" i="16"/>
  <c r="J1652" i="16" s="1"/>
  <c r="I1660" i="16"/>
  <c r="J1660" i="16" s="1"/>
  <c r="I1668" i="16"/>
  <c r="J1668" i="16" s="1"/>
  <c r="I1676" i="16"/>
  <c r="J1676" i="16" s="1"/>
  <c r="I1684" i="16"/>
  <c r="J1684" i="16" s="1"/>
  <c r="I1692" i="16"/>
  <c r="J1692" i="16" s="1"/>
  <c r="I1700" i="16"/>
  <c r="J1700" i="16" s="1"/>
  <c r="I1708" i="16"/>
  <c r="J1708" i="16" s="1"/>
  <c r="I1716" i="16"/>
  <c r="J1716" i="16" s="1"/>
  <c r="I1724" i="16"/>
  <c r="J1724" i="16" s="1"/>
  <c r="I1732" i="16"/>
  <c r="J1732" i="16" s="1"/>
  <c r="I1740" i="16"/>
  <c r="J1740" i="16" s="1"/>
  <c r="I1748" i="16"/>
  <c r="J1748" i="16" s="1"/>
  <c r="I1756" i="16"/>
  <c r="J1756" i="16" s="1"/>
  <c r="I1764" i="16"/>
  <c r="J1764" i="16" s="1"/>
  <c r="I1772" i="16"/>
  <c r="J1772" i="16" s="1"/>
  <c r="I1780" i="16"/>
  <c r="J1780" i="16" s="1"/>
  <c r="I1788" i="16"/>
  <c r="J1788" i="16" s="1"/>
  <c r="I1796" i="16"/>
  <c r="J1796" i="16" s="1"/>
  <c r="I1804" i="16"/>
  <c r="J1804" i="16" s="1"/>
  <c r="I1812" i="16"/>
  <c r="J1812" i="16" s="1"/>
  <c r="I1820" i="16"/>
  <c r="J1820" i="16" s="1"/>
  <c r="I1828" i="16"/>
  <c r="J1828" i="16" s="1"/>
  <c r="I1836" i="16"/>
  <c r="J1836" i="16" s="1"/>
  <c r="I1844" i="16"/>
  <c r="J1844" i="16" s="1"/>
  <c r="I1852" i="16"/>
  <c r="J1852" i="16" s="1"/>
  <c r="I1860" i="16"/>
  <c r="J1860" i="16" s="1"/>
  <c r="I1868" i="16"/>
  <c r="J1868" i="16" s="1"/>
  <c r="I1876" i="16"/>
  <c r="J1876" i="16" s="1"/>
  <c r="I1884" i="16"/>
  <c r="J1884" i="16" s="1"/>
  <c r="I1892" i="16"/>
  <c r="J1892" i="16" s="1"/>
  <c r="I1900" i="16"/>
  <c r="J1900" i="16" s="1"/>
  <c r="I1908" i="16"/>
  <c r="J1908" i="16" s="1"/>
  <c r="I1916" i="16"/>
  <c r="J1916" i="16" s="1"/>
  <c r="I1924" i="16"/>
  <c r="J1924" i="16" s="1"/>
  <c r="I1932" i="16"/>
  <c r="J1932" i="16" s="1"/>
  <c r="I1940" i="16"/>
  <c r="J1940" i="16" s="1"/>
  <c r="I1948" i="16"/>
  <c r="J1948" i="16" s="1"/>
  <c r="I1956" i="16"/>
  <c r="J1956" i="16" s="1"/>
  <c r="I1964" i="16"/>
  <c r="J1964" i="16" s="1"/>
  <c r="I1972" i="16"/>
  <c r="J1972" i="16" s="1"/>
  <c r="I1980" i="16"/>
  <c r="J1980" i="16" s="1"/>
  <c r="I1988" i="16"/>
  <c r="J1988" i="16" s="1"/>
  <c r="I1996" i="16"/>
  <c r="J1996" i="16" s="1"/>
  <c r="I2004" i="16"/>
  <c r="J2004" i="16" s="1"/>
  <c r="I2012" i="16"/>
  <c r="J2012" i="16" s="1"/>
  <c r="I2020" i="16"/>
  <c r="J2020" i="16" s="1"/>
  <c r="I2028" i="16"/>
  <c r="J2028" i="16" s="1"/>
  <c r="I2036" i="16"/>
  <c r="J2036" i="16" s="1"/>
  <c r="I2044" i="16"/>
  <c r="J2044" i="16" s="1"/>
  <c r="I2052" i="16"/>
  <c r="J2052" i="16" s="1"/>
  <c r="I2060" i="16"/>
  <c r="J2060" i="16" s="1"/>
  <c r="I2068" i="16"/>
  <c r="J2068" i="16" s="1"/>
  <c r="I2076" i="16"/>
  <c r="J2076" i="16" s="1"/>
  <c r="I2084" i="16"/>
  <c r="J2084" i="16" s="1"/>
  <c r="I2092" i="16"/>
  <c r="J2092" i="16" s="1"/>
  <c r="I2100" i="16"/>
  <c r="J2100" i="16" s="1"/>
  <c r="I2108" i="16"/>
  <c r="J2108" i="16" s="1"/>
  <c r="I2116" i="16"/>
  <c r="J2116" i="16" s="1"/>
  <c r="I2124" i="16"/>
  <c r="J2124" i="16" s="1"/>
  <c r="I2132" i="16"/>
  <c r="J2132" i="16" s="1"/>
  <c r="I2140" i="16"/>
  <c r="J2140" i="16" s="1"/>
  <c r="I2148" i="16"/>
  <c r="J2148" i="16" s="1"/>
  <c r="I2156" i="16"/>
  <c r="J2156" i="16" s="1"/>
  <c r="I2164" i="16"/>
  <c r="J2164" i="16" s="1"/>
  <c r="I2172" i="16"/>
  <c r="J2172" i="16" s="1"/>
  <c r="I2180" i="16"/>
  <c r="J2180" i="16" s="1"/>
  <c r="I2188" i="16"/>
  <c r="J2188" i="16" s="1"/>
  <c r="I2196" i="16"/>
  <c r="J2196" i="16" s="1"/>
  <c r="I2204" i="16"/>
  <c r="J2204" i="16" s="1"/>
  <c r="I2212" i="16"/>
  <c r="J2212" i="16" s="1"/>
  <c r="I2220" i="16"/>
  <c r="J2220" i="16" s="1"/>
  <c r="I2228" i="16"/>
  <c r="J2228" i="16" s="1"/>
  <c r="I2236" i="16"/>
  <c r="J2236" i="16" s="1"/>
  <c r="I2244" i="16"/>
  <c r="J2244" i="16" s="1"/>
  <c r="I2252" i="16"/>
  <c r="J2252" i="16" s="1"/>
  <c r="I2260" i="16"/>
  <c r="J2260" i="16" s="1"/>
  <c r="I2268" i="16"/>
  <c r="J2268" i="16" s="1"/>
  <c r="I2276" i="16"/>
  <c r="J2276" i="16" s="1"/>
  <c r="I2284" i="16"/>
  <c r="J2284" i="16" s="1"/>
  <c r="I2292" i="16"/>
  <c r="J2292" i="16" s="1"/>
  <c r="I2300" i="16"/>
  <c r="J2300" i="16" s="1"/>
  <c r="I2308" i="16"/>
  <c r="J2308" i="16" s="1"/>
  <c r="I2316" i="16"/>
  <c r="J2316" i="16" s="1"/>
  <c r="I2324" i="16"/>
  <c r="J2324" i="16" s="1"/>
  <c r="I2332" i="16"/>
  <c r="J2332" i="16" s="1"/>
  <c r="I2340" i="16"/>
  <c r="J2340" i="16" s="1"/>
  <c r="I2348" i="16"/>
  <c r="J2348" i="16" s="1"/>
  <c r="I2356" i="16"/>
  <c r="J2356" i="16" s="1"/>
  <c r="I2364" i="16"/>
  <c r="J2364" i="16" s="1"/>
  <c r="I2372" i="16"/>
  <c r="J2372" i="16" s="1"/>
  <c r="I2380" i="16"/>
  <c r="J2380" i="16" s="1"/>
  <c r="I2388" i="16"/>
  <c r="J2388" i="16" s="1"/>
  <c r="I2396" i="16"/>
  <c r="J2396" i="16" s="1"/>
  <c r="I2404" i="16"/>
  <c r="J2404" i="16" s="1"/>
  <c r="I2412" i="16"/>
  <c r="J2412" i="16" s="1"/>
  <c r="I2420" i="16"/>
  <c r="J2420" i="16" s="1"/>
  <c r="I2428" i="16"/>
  <c r="J2428" i="16" s="1"/>
  <c r="I2436" i="16"/>
  <c r="J2436" i="16" s="1"/>
  <c r="I2444" i="16"/>
  <c r="J2444" i="16" s="1"/>
  <c r="I2452" i="16"/>
  <c r="J2452" i="16" s="1"/>
  <c r="I2460" i="16"/>
  <c r="J2460" i="16" s="1"/>
  <c r="I2468" i="16"/>
  <c r="J2468" i="16" s="1"/>
  <c r="I2476" i="16"/>
  <c r="J2476" i="16" s="1"/>
  <c r="I2484" i="16"/>
  <c r="J2484" i="16" s="1"/>
  <c r="I2492" i="16"/>
  <c r="J2492" i="16" s="1"/>
  <c r="I2500" i="16"/>
  <c r="J2500" i="16" s="1"/>
  <c r="I2508" i="16"/>
  <c r="J2508" i="16" s="1"/>
  <c r="I2516" i="16"/>
  <c r="J2516" i="16" s="1"/>
  <c r="I2524" i="16"/>
  <c r="J2524" i="16" s="1"/>
  <c r="I2532" i="16"/>
  <c r="J2532" i="16" s="1"/>
  <c r="I2540" i="16"/>
  <c r="J2540" i="16" s="1"/>
  <c r="I2548" i="16"/>
  <c r="J2548" i="16" s="1"/>
  <c r="I2556" i="16"/>
  <c r="J2556" i="16" s="1"/>
  <c r="I2564" i="16"/>
  <c r="J2564" i="16" s="1"/>
  <c r="I815" i="16"/>
  <c r="J815" i="16" s="1"/>
  <c r="I838" i="16"/>
  <c r="J838" i="16" s="1"/>
  <c r="I846" i="16"/>
  <c r="J846" i="16" s="1"/>
  <c r="I854" i="16"/>
  <c r="J854" i="16" s="1"/>
  <c r="I862" i="16"/>
  <c r="J862" i="16" s="1"/>
  <c r="I870" i="16"/>
  <c r="J870" i="16" s="1"/>
  <c r="I878" i="16"/>
  <c r="J878" i="16" s="1"/>
  <c r="I886" i="16"/>
  <c r="J886" i="16" s="1"/>
  <c r="I894" i="16"/>
  <c r="J894" i="16" s="1"/>
  <c r="I902" i="16"/>
  <c r="J902" i="16" s="1"/>
  <c r="I910" i="16"/>
  <c r="J910" i="16" s="1"/>
  <c r="I918" i="16"/>
  <c r="J918" i="16" s="1"/>
  <c r="I926" i="16"/>
  <c r="J926" i="16" s="1"/>
  <c r="I934" i="16"/>
  <c r="J934" i="16" s="1"/>
  <c r="I942" i="16"/>
  <c r="J942" i="16" s="1"/>
  <c r="I950" i="16"/>
  <c r="J950" i="16" s="1"/>
  <c r="I958" i="16"/>
  <c r="J958" i="16" s="1"/>
  <c r="I966" i="16"/>
  <c r="J966" i="16" s="1"/>
  <c r="I974" i="16"/>
  <c r="J974" i="16" s="1"/>
  <c r="I982" i="16"/>
  <c r="J982" i="16" s="1"/>
  <c r="I990" i="16"/>
  <c r="J990" i="16" s="1"/>
  <c r="I998" i="16"/>
  <c r="J998" i="16" s="1"/>
  <c r="I1006" i="16"/>
  <c r="J1006" i="16" s="1"/>
  <c r="I1014" i="16"/>
  <c r="J1014" i="16" s="1"/>
  <c r="I1022" i="16"/>
  <c r="J1022" i="16" s="1"/>
  <c r="I1030" i="16"/>
  <c r="J1030" i="16" s="1"/>
  <c r="I1038" i="16"/>
  <c r="J1038" i="16" s="1"/>
  <c r="I1046" i="16"/>
  <c r="J1046" i="16" s="1"/>
  <c r="I1054" i="16"/>
  <c r="J1054" i="16" s="1"/>
  <c r="I1062" i="16"/>
  <c r="J1062" i="16" s="1"/>
  <c r="I1070" i="16"/>
  <c r="J1070" i="16" s="1"/>
  <c r="I1078" i="16"/>
  <c r="J1078" i="16" s="1"/>
  <c r="I1086" i="16"/>
  <c r="J1086" i="16" s="1"/>
  <c r="I1094" i="16"/>
  <c r="J1094" i="16" s="1"/>
  <c r="I1102" i="16"/>
  <c r="J1102" i="16" s="1"/>
  <c r="I1110" i="16"/>
  <c r="J1110" i="16" s="1"/>
  <c r="I1118" i="16"/>
  <c r="J1118" i="16" s="1"/>
  <c r="I1126" i="16"/>
  <c r="J1126" i="16" s="1"/>
  <c r="I1134" i="16"/>
  <c r="J1134" i="16" s="1"/>
  <c r="I1142" i="16"/>
  <c r="J1142" i="16" s="1"/>
  <c r="I1150" i="16"/>
  <c r="J1150" i="16" s="1"/>
  <c r="I1158" i="16"/>
  <c r="J1158" i="16" s="1"/>
  <c r="I1166" i="16"/>
  <c r="J1166" i="16" s="1"/>
  <c r="I1174" i="16"/>
  <c r="J1174" i="16" s="1"/>
  <c r="I1182" i="16"/>
  <c r="J1182" i="16" s="1"/>
  <c r="I1190" i="16"/>
  <c r="J1190" i="16" s="1"/>
  <c r="I1198" i="16"/>
  <c r="J1198" i="16" s="1"/>
  <c r="I1206" i="16"/>
  <c r="J1206" i="16" s="1"/>
  <c r="I1214" i="16"/>
  <c r="J1214" i="16" s="1"/>
  <c r="I1222" i="16"/>
  <c r="J1222" i="16" s="1"/>
  <c r="I1230" i="16"/>
  <c r="J1230" i="16" s="1"/>
  <c r="I1238" i="16"/>
  <c r="J1238" i="16" s="1"/>
  <c r="I1246" i="16"/>
  <c r="J1246" i="16" s="1"/>
  <c r="I1254" i="16"/>
  <c r="J1254" i="16" s="1"/>
  <c r="I1262" i="16"/>
  <c r="J1262" i="16" s="1"/>
  <c r="I1270" i="16"/>
  <c r="J1270" i="16" s="1"/>
  <c r="I1278" i="16"/>
  <c r="J1278" i="16" s="1"/>
  <c r="I1286" i="16"/>
  <c r="J1286" i="16" s="1"/>
  <c r="I1294" i="16"/>
  <c r="J1294" i="16" s="1"/>
  <c r="I1302" i="16"/>
  <c r="J1302" i="16" s="1"/>
  <c r="I1310" i="16"/>
  <c r="J1310" i="16" s="1"/>
  <c r="I1318" i="16"/>
  <c r="J1318" i="16" s="1"/>
  <c r="I1326" i="16"/>
  <c r="J1326" i="16" s="1"/>
  <c r="I1334" i="16"/>
  <c r="J1334" i="16" s="1"/>
  <c r="I1342" i="16"/>
  <c r="J1342" i="16" s="1"/>
  <c r="I1350" i="16"/>
  <c r="J1350" i="16" s="1"/>
  <c r="I1358" i="16"/>
  <c r="J1358" i="16" s="1"/>
  <c r="I1366" i="16"/>
  <c r="J1366" i="16" s="1"/>
  <c r="I1374" i="16"/>
  <c r="J1374" i="16" s="1"/>
  <c r="I1382" i="16"/>
  <c r="J1382" i="16" s="1"/>
  <c r="I1390" i="16"/>
  <c r="J1390" i="16" s="1"/>
  <c r="I1398" i="16"/>
  <c r="J1398" i="16" s="1"/>
  <c r="I1406" i="16"/>
  <c r="J1406" i="16" s="1"/>
  <c r="I1414" i="16"/>
  <c r="J1414" i="16" s="1"/>
  <c r="I1422" i="16"/>
  <c r="J1422" i="16" s="1"/>
  <c r="I1430" i="16"/>
  <c r="J1430" i="16" s="1"/>
  <c r="I1438" i="16"/>
  <c r="J1438" i="16" s="1"/>
  <c r="I1446" i="16"/>
  <c r="J1446" i="16" s="1"/>
  <c r="I1454" i="16"/>
  <c r="J1454" i="16" s="1"/>
  <c r="I1462" i="16"/>
  <c r="J1462" i="16" s="1"/>
  <c r="I1470" i="16"/>
  <c r="J1470" i="16" s="1"/>
  <c r="I1478" i="16"/>
  <c r="J1478" i="16" s="1"/>
  <c r="I1486" i="16"/>
  <c r="J1486" i="16" s="1"/>
  <c r="I1494" i="16"/>
  <c r="J1494" i="16" s="1"/>
  <c r="I1502" i="16"/>
  <c r="J1502" i="16" s="1"/>
  <c r="I1510" i="16"/>
  <c r="J1510" i="16" s="1"/>
  <c r="I1518" i="16"/>
  <c r="J1518" i="16" s="1"/>
  <c r="I1526" i="16"/>
  <c r="J1526" i="16" s="1"/>
  <c r="I1534" i="16"/>
  <c r="J1534" i="16" s="1"/>
  <c r="I1542" i="16"/>
  <c r="J1542" i="16" s="1"/>
  <c r="I1550" i="16"/>
  <c r="J1550" i="16" s="1"/>
  <c r="I1558" i="16"/>
  <c r="J1558" i="16" s="1"/>
  <c r="I1566" i="16"/>
  <c r="J1566" i="16" s="1"/>
  <c r="I1574" i="16"/>
  <c r="J1574" i="16" s="1"/>
  <c r="I1582" i="16"/>
  <c r="J1582" i="16" s="1"/>
  <c r="I1590" i="16"/>
  <c r="J1590" i="16" s="1"/>
  <c r="I1598" i="16"/>
  <c r="J1598" i="16" s="1"/>
  <c r="I1606" i="16"/>
  <c r="J1606" i="16" s="1"/>
  <c r="I1614" i="16"/>
  <c r="J1614" i="16" s="1"/>
  <c r="I1622" i="16"/>
  <c r="J1622" i="16" s="1"/>
  <c r="I1630" i="16"/>
  <c r="J1630" i="16" s="1"/>
  <c r="I1638" i="16"/>
  <c r="J1638" i="16" s="1"/>
  <c r="I1646" i="16"/>
  <c r="J1646" i="16" s="1"/>
  <c r="I1654" i="16"/>
  <c r="J1654" i="16" s="1"/>
  <c r="I1662" i="16"/>
  <c r="J1662" i="16" s="1"/>
  <c r="I1670" i="16"/>
  <c r="J1670" i="16" s="1"/>
  <c r="I1678" i="16"/>
  <c r="J1678" i="16" s="1"/>
  <c r="I1686" i="16"/>
  <c r="J1686" i="16" s="1"/>
  <c r="I1694" i="16"/>
  <c r="J1694" i="16" s="1"/>
  <c r="I1702" i="16"/>
  <c r="J1702" i="16" s="1"/>
  <c r="I1710" i="16"/>
  <c r="J1710" i="16" s="1"/>
  <c r="I1718" i="16"/>
  <c r="J1718" i="16" s="1"/>
  <c r="I1726" i="16"/>
  <c r="J1726" i="16" s="1"/>
  <c r="I1734" i="16"/>
  <c r="J1734" i="16" s="1"/>
  <c r="I1742" i="16"/>
  <c r="J1742" i="16" s="1"/>
  <c r="I1750" i="16"/>
  <c r="J1750" i="16" s="1"/>
  <c r="I1758" i="16"/>
  <c r="J1758" i="16" s="1"/>
  <c r="I1766" i="16"/>
  <c r="J1766" i="16" s="1"/>
  <c r="I1774" i="16"/>
  <c r="J1774" i="16" s="1"/>
  <c r="I1782" i="16"/>
  <c r="J1782" i="16" s="1"/>
  <c r="I1790" i="16"/>
  <c r="J1790" i="16" s="1"/>
  <c r="I1798" i="16"/>
  <c r="J1798" i="16" s="1"/>
  <c r="I1806" i="16"/>
  <c r="J1806" i="16" s="1"/>
  <c r="I1814" i="16"/>
  <c r="J1814" i="16" s="1"/>
  <c r="I1822" i="16"/>
  <c r="J1822" i="16" s="1"/>
  <c r="I1830" i="16"/>
  <c r="J1830" i="16" s="1"/>
  <c r="I1838" i="16"/>
  <c r="J1838" i="16" s="1"/>
  <c r="I1846" i="16"/>
  <c r="J1846" i="16" s="1"/>
  <c r="I1854" i="16"/>
  <c r="J1854" i="16" s="1"/>
  <c r="I1862" i="16"/>
  <c r="J1862" i="16" s="1"/>
  <c r="I1870" i="16"/>
  <c r="J1870" i="16" s="1"/>
  <c r="I1878" i="16"/>
  <c r="J1878" i="16" s="1"/>
  <c r="I1886" i="16"/>
  <c r="J1886" i="16" s="1"/>
  <c r="I1894" i="16"/>
  <c r="J1894" i="16" s="1"/>
  <c r="I1902" i="16"/>
  <c r="J1902" i="16" s="1"/>
  <c r="I1910" i="16"/>
  <c r="J1910" i="16" s="1"/>
  <c r="I1918" i="16"/>
  <c r="J1918" i="16" s="1"/>
  <c r="I1926" i="16"/>
  <c r="J1926" i="16" s="1"/>
  <c r="I1934" i="16"/>
  <c r="J1934" i="16" s="1"/>
  <c r="I1942" i="16"/>
  <c r="J1942" i="16" s="1"/>
  <c r="I1950" i="16"/>
  <c r="J1950" i="16" s="1"/>
  <c r="I1958" i="16"/>
  <c r="J1958" i="16" s="1"/>
  <c r="I1966" i="16"/>
  <c r="J1966" i="16" s="1"/>
  <c r="I1974" i="16"/>
  <c r="J1974" i="16" s="1"/>
  <c r="I1982" i="16"/>
  <c r="J1982" i="16" s="1"/>
  <c r="I1990" i="16"/>
  <c r="J1990" i="16" s="1"/>
  <c r="I1998" i="16"/>
  <c r="J1998" i="16" s="1"/>
  <c r="I2006" i="16"/>
  <c r="J2006" i="16" s="1"/>
  <c r="I2014" i="16"/>
  <c r="J2014" i="16" s="1"/>
  <c r="I2022" i="16"/>
  <c r="J2022" i="16" s="1"/>
  <c r="I2030" i="16"/>
  <c r="J2030" i="16" s="1"/>
  <c r="I2038" i="16"/>
  <c r="J2038" i="16" s="1"/>
  <c r="I2046" i="16"/>
  <c r="J2046" i="16" s="1"/>
  <c r="I2054" i="16"/>
  <c r="J2054" i="16" s="1"/>
  <c r="I2062" i="16"/>
  <c r="J2062" i="16" s="1"/>
  <c r="I2070" i="16"/>
  <c r="J2070" i="16" s="1"/>
  <c r="I2078" i="16"/>
  <c r="J2078" i="16" s="1"/>
  <c r="I2086" i="16"/>
  <c r="J2086" i="16" s="1"/>
  <c r="I2094" i="16"/>
  <c r="J2094" i="16" s="1"/>
  <c r="I2102" i="16"/>
  <c r="J2102" i="16" s="1"/>
  <c r="I2110" i="16"/>
  <c r="J2110" i="16" s="1"/>
  <c r="I2118" i="16"/>
  <c r="J2118" i="16" s="1"/>
  <c r="I2126" i="16"/>
  <c r="J2126" i="16" s="1"/>
  <c r="I2134" i="16"/>
  <c r="J2134" i="16" s="1"/>
  <c r="I2142" i="16"/>
  <c r="J2142" i="16" s="1"/>
  <c r="I2150" i="16"/>
  <c r="J2150" i="16" s="1"/>
  <c r="I2158" i="16"/>
  <c r="J2158" i="16" s="1"/>
  <c r="I2166" i="16"/>
  <c r="J2166" i="16" s="1"/>
  <c r="I2174" i="16"/>
  <c r="J2174" i="16" s="1"/>
  <c r="I2182" i="16"/>
  <c r="J2182" i="16" s="1"/>
  <c r="I2190" i="16"/>
  <c r="J2190" i="16" s="1"/>
  <c r="I817" i="16"/>
  <c r="J817" i="16" s="1"/>
  <c r="I839" i="16"/>
  <c r="J839" i="16" s="1"/>
  <c r="I847" i="16"/>
  <c r="J847" i="16" s="1"/>
  <c r="I855" i="16"/>
  <c r="J855" i="16" s="1"/>
  <c r="I863" i="16"/>
  <c r="J863" i="16" s="1"/>
  <c r="I871" i="16"/>
  <c r="J871" i="16" s="1"/>
  <c r="I879" i="16"/>
  <c r="J879" i="16" s="1"/>
  <c r="I887" i="16"/>
  <c r="J887" i="16" s="1"/>
  <c r="I895" i="16"/>
  <c r="J895" i="16" s="1"/>
  <c r="I903" i="16"/>
  <c r="J903" i="16" s="1"/>
  <c r="I911" i="16"/>
  <c r="J911" i="16" s="1"/>
  <c r="I919" i="16"/>
  <c r="J919" i="16" s="1"/>
  <c r="I927" i="16"/>
  <c r="J927" i="16" s="1"/>
  <c r="I935" i="16"/>
  <c r="J935" i="16" s="1"/>
  <c r="I943" i="16"/>
  <c r="J943" i="16" s="1"/>
  <c r="I951" i="16"/>
  <c r="J951" i="16" s="1"/>
  <c r="I959" i="16"/>
  <c r="J959" i="16" s="1"/>
  <c r="I967" i="16"/>
  <c r="J967" i="16" s="1"/>
  <c r="I975" i="16"/>
  <c r="J975" i="16" s="1"/>
  <c r="I983" i="16"/>
  <c r="J983" i="16" s="1"/>
  <c r="I991" i="16"/>
  <c r="J991" i="16" s="1"/>
  <c r="I999" i="16"/>
  <c r="J999" i="16" s="1"/>
  <c r="I1007" i="16"/>
  <c r="J1007" i="16" s="1"/>
  <c r="I1015" i="16"/>
  <c r="J1015" i="16" s="1"/>
  <c r="I1023" i="16"/>
  <c r="J1023" i="16" s="1"/>
  <c r="I1031" i="16"/>
  <c r="J1031" i="16" s="1"/>
  <c r="I1039" i="16"/>
  <c r="J1039" i="16" s="1"/>
  <c r="I1047" i="16"/>
  <c r="J1047" i="16" s="1"/>
  <c r="I1055" i="16"/>
  <c r="J1055" i="16" s="1"/>
  <c r="I1063" i="16"/>
  <c r="J1063" i="16" s="1"/>
  <c r="I1071" i="16"/>
  <c r="J1071" i="16" s="1"/>
  <c r="I1079" i="16"/>
  <c r="J1079" i="16" s="1"/>
  <c r="I1087" i="16"/>
  <c r="J1087" i="16" s="1"/>
  <c r="I1095" i="16"/>
  <c r="J1095" i="16" s="1"/>
  <c r="I1103" i="16"/>
  <c r="J1103" i="16" s="1"/>
  <c r="I1111" i="16"/>
  <c r="J1111" i="16" s="1"/>
  <c r="I1119" i="16"/>
  <c r="J1119" i="16" s="1"/>
  <c r="I1127" i="16"/>
  <c r="J1127" i="16" s="1"/>
  <c r="I1135" i="16"/>
  <c r="J1135" i="16" s="1"/>
  <c r="I1143" i="16"/>
  <c r="J1143" i="16" s="1"/>
  <c r="I1151" i="16"/>
  <c r="J1151" i="16" s="1"/>
  <c r="I1159" i="16"/>
  <c r="J1159" i="16" s="1"/>
  <c r="I1167" i="16"/>
  <c r="J1167" i="16" s="1"/>
  <c r="I1175" i="16"/>
  <c r="J1175" i="16" s="1"/>
  <c r="I1183" i="16"/>
  <c r="J1183" i="16" s="1"/>
  <c r="I1191" i="16"/>
  <c r="J1191" i="16" s="1"/>
  <c r="I1199" i="16"/>
  <c r="J1199" i="16" s="1"/>
  <c r="I1207" i="16"/>
  <c r="J1207" i="16" s="1"/>
  <c r="I1215" i="16"/>
  <c r="J1215" i="16" s="1"/>
  <c r="I1223" i="16"/>
  <c r="J1223" i="16" s="1"/>
  <c r="I1231" i="16"/>
  <c r="J1231" i="16" s="1"/>
  <c r="I1239" i="16"/>
  <c r="J1239" i="16" s="1"/>
  <c r="I1247" i="16"/>
  <c r="J1247" i="16" s="1"/>
  <c r="I1255" i="16"/>
  <c r="J1255" i="16" s="1"/>
  <c r="I1263" i="16"/>
  <c r="J1263" i="16" s="1"/>
  <c r="I1271" i="16"/>
  <c r="J1271" i="16" s="1"/>
  <c r="I1279" i="16"/>
  <c r="J1279" i="16" s="1"/>
  <c r="I1287" i="16"/>
  <c r="J1287" i="16" s="1"/>
  <c r="I1295" i="16"/>
  <c r="J1295" i="16" s="1"/>
  <c r="I1303" i="16"/>
  <c r="J1303" i="16" s="1"/>
  <c r="I1311" i="16"/>
  <c r="J1311" i="16" s="1"/>
  <c r="I1319" i="16"/>
  <c r="J1319" i="16" s="1"/>
  <c r="I1327" i="16"/>
  <c r="J1327" i="16" s="1"/>
  <c r="I1335" i="16"/>
  <c r="J1335" i="16" s="1"/>
  <c r="I1343" i="16"/>
  <c r="J1343" i="16" s="1"/>
  <c r="I1351" i="16"/>
  <c r="J1351" i="16" s="1"/>
  <c r="I1359" i="16"/>
  <c r="J1359" i="16" s="1"/>
  <c r="I1367" i="16"/>
  <c r="J1367" i="16" s="1"/>
  <c r="I1375" i="16"/>
  <c r="J1375" i="16" s="1"/>
  <c r="I1383" i="16"/>
  <c r="J1383" i="16" s="1"/>
  <c r="I1391" i="16"/>
  <c r="J1391" i="16" s="1"/>
  <c r="I1399" i="16"/>
  <c r="J1399" i="16" s="1"/>
  <c r="I1407" i="16"/>
  <c r="J1407" i="16" s="1"/>
  <c r="I1415" i="16"/>
  <c r="J1415" i="16" s="1"/>
  <c r="I1423" i="16"/>
  <c r="J1423" i="16" s="1"/>
  <c r="I1431" i="16"/>
  <c r="J1431" i="16" s="1"/>
  <c r="I1439" i="16"/>
  <c r="J1439" i="16" s="1"/>
  <c r="I1447" i="16"/>
  <c r="J1447" i="16" s="1"/>
  <c r="I1455" i="16"/>
  <c r="J1455" i="16" s="1"/>
  <c r="I1463" i="16"/>
  <c r="J1463" i="16" s="1"/>
  <c r="I1471" i="16"/>
  <c r="J1471" i="16" s="1"/>
  <c r="I1479" i="16"/>
  <c r="J1479" i="16" s="1"/>
  <c r="I1487" i="16"/>
  <c r="J1487" i="16" s="1"/>
  <c r="I1495" i="16"/>
  <c r="J1495" i="16" s="1"/>
  <c r="I1503" i="16"/>
  <c r="J1503" i="16" s="1"/>
  <c r="I1511" i="16"/>
  <c r="J1511" i="16" s="1"/>
  <c r="I1519" i="16"/>
  <c r="J1519" i="16" s="1"/>
  <c r="I1527" i="16"/>
  <c r="J1527" i="16" s="1"/>
  <c r="I1535" i="16"/>
  <c r="J1535" i="16" s="1"/>
  <c r="I1543" i="16"/>
  <c r="J1543" i="16" s="1"/>
  <c r="I1551" i="16"/>
  <c r="J1551" i="16" s="1"/>
  <c r="I1559" i="16"/>
  <c r="J1559" i="16" s="1"/>
  <c r="I1567" i="16"/>
  <c r="J1567" i="16" s="1"/>
  <c r="I1575" i="16"/>
  <c r="J1575" i="16" s="1"/>
  <c r="I1583" i="16"/>
  <c r="J1583" i="16" s="1"/>
  <c r="I1591" i="16"/>
  <c r="J1591" i="16" s="1"/>
  <c r="I1599" i="16"/>
  <c r="J1599" i="16" s="1"/>
  <c r="I1607" i="16"/>
  <c r="J1607" i="16" s="1"/>
  <c r="I1615" i="16"/>
  <c r="J1615" i="16" s="1"/>
  <c r="I1623" i="16"/>
  <c r="J1623" i="16" s="1"/>
  <c r="I1631" i="16"/>
  <c r="J1631" i="16" s="1"/>
  <c r="I1639" i="16"/>
  <c r="J1639" i="16" s="1"/>
  <c r="I1647" i="16"/>
  <c r="J1647" i="16" s="1"/>
  <c r="I1655" i="16"/>
  <c r="J1655" i="16" s="1"/>
  <c r="I1663" i="16"/>
  <c r="J1663" i="16" s="1"/>
  <c r="I1671" i="16"/>
  <c r="J1671" i="16" s="1"/>
  <c r="I1679" i="16"/>
  <c r="J1679" i="16" s="1"/>
  <c r="I1687" i="16"/>
  <c r="J1687" i="16" s="1"/>
  <c r="I1695" i="16"/>
  <c r="J1695" i="16" s="1"/>
  <c r="I1703" i="16"/>
  <c r="J1703" i="16" s="1"/>
  <c r="I1711" i="16"/>
  <c r="J1711" i="16" s="1"/>
  <c r="I1719" i="16"/>
  <c r="J1719" i="16" s="1"/>
  <c r="I1727" i="16"/>
  <c r="J1727" i="16" s="1"/>
  <c r="I1735" i="16"/>
  <c r="J1735" i="16" s="1"/>
  <c r="I1743" i="16"/>
  <c r="J1743" i="16" s="1"/>
  <c r="I1751" i="16"/>
  <c r="J1751" i="16" s="1"/>
  <c r="I1759" i="16"/>
  <c r="J1759" i="16" s="1"/>
  <c r="I1767" i="16"/>
  <c r="J1767" i="16" s="1"/>
  <c r="I1775" i="16"/>
  <c r="J1775" i="16" s="1"/>
  <c r="I1783" i="16"/>
  <c r="J1783" i="16" s="1"/>
  <c r="I1791" i="16"/>
  <c r="J1791" i="16" s="1"/>
  <c r="I1799" i="16"/>
  <c r="J1799" i="16" s="1"/>
  <c r="I1807" i="16"/>
  <c r="J1807" i="16" s="1"/>
  <c r="I1815" i="16"/>
  <c r="J1815" i="16" s="1"/>
  <c r="I1823" i="16"/>
  <c r="J1823" i="16" s="1"/>
  <c r="I1831" i="16"/>
  <c r="J1831" i="16" s="1"/>
  <c r="I1839" i="16"/>
  <c r="J1839" i="16" s="1"/>
  <c r="I1847" i="16"/>
  <c r="J1847" i="16" s="1"/>
  <c r="I1855" i="16"/>
  <c r="J1855" i="16" s="1"/>
  <c r="I1863" i="16"/>
  <c r="J1863" i="16" s="1"/>
  <c r="I1871" i="16"/>
  <c r="J1871" i="16" s="1"/>
  <c r="I1879" i="16"/>
  <c r="J1879" i="16" s="1"/>
  <c r="I1887" i="16"/>
  <c r="J1887" i="16" s="1"/>
  <c r="I1895" i="16"/>
  <c r="J1895" i="16" s="1"/>
  <c r="I1903" i="16"/>
  <c r="J1903" i="16" s="1"/>
  <c r="I1911" i="16"/>
  <c r="J1911" i="16" s="1"/>
  <c r="I1919" i="16"/>
  <c r="J1919" i="16" s="1"/>
  <c r="I1927" i="16"/>
  <c r="J1927" i="16" s="1"/>
  <c r="I1935" i="16"/>
  <c r="J1935" i="16" s="1"/>
  <c r="I1943" i="16"/>
  <c r="J1943" i="16" s="1"/>
  <c r="I1951" i="16"/>
  <c r="J1951" i="16" s="1"/>
  <c r="I1959" i="16"/>
  <c r="J1959" i="16" s="1"/>
  <c r="I1967" i="16"/>
  <c r="J1967" i="16" s="1"/>
  <c r="I1975" i="16"/>
  <c r="J1975" i="16" s="1"/>
  <c r="I1983" i="16"/>
  <c r="J1983" i="16" s="1"/>
  <c r="I1991" i="16"/>
  <c r="J1991" i="16" s="1"/>
  <c r="I1999" i="16"/>
  <c r="J1999" i="16" s="1"/>
  <c r="I2007" i="16"/>
  <c r="J2007" i="16" s="1"/>
  <c r="I2015" i="16"/>
  <c r="J2015" i="16" s="1"/>
  <c r="I2023" i="16"/>
  <c r="J2023" i="16" s="1"/>
  <c r="I2031" i="16"/>
  <c r="J2031" i="16" s="1"/>
  <c r="I2039" i="16"/>
  <c r="J2039" i="16" s="1"/>
  <c r="I2047" i="16"/>
  <c r="J2047" i="16" s="1"/>
  <c r="I2055" i="16"/>
  <c r="J2055" i="16" s="1"/>
  <c r="I2063" i="16"/>
  <c r="J2063" i="16" s="1"/>
  <c r="I2071" i="16"/>
  <c r="J2071" i="16" s="1"/>
  <c r="I2079" i="16"/>
  <c r="J2079" i="16" s="1"/>
  <c r="I2087" i="16"/>
  <c r="J2087" i="16" s="1"/>
  <c r="I2095" i="16"/>
  <c r="J2095" i="16" s="1"/>
  <c r="I2103" i="16"/>
  <c r="J2103" i="16" s="1"/>
  <c r="I2111" i="16"/>
  <c r="J2111" i="16" s="1"/>
  <c r="I2119" i="16"/>
  <c r="J2119" i="16" s="1"/>
  <c r="I2127" i="16"/>
  <c r="J2127" i="16" s="1"/>
  <c r="I2135" i="16"/>
  <c r="J2135" i="16" s="1"/>
  <c r="I2143" i="16"/>
  <c r="J2143" i="16" s="1"/>
  <c r="I2151" i="16"/>
  <c r="J2151" i="16" s="1"/>
  <c r="I2159" i="16"/>
  <c r="J2159" i="16" s="1"/>
  <c r="I2167" i="16"/>
  <c r="J2167" i="16" s="1"/>
  <c r="I2175" i="16"/>
  <c r="J2175" i="16" s="1"/>
  <c r="I2183" i="16"/>
  <c r="J2183" i="16" s="1"/>
  <c r="I2191" i="16"/>
  <c r="J2191" i="16" s="1"/>
  <c r="I2199" i="16"/>
  <c r="J2199" i="16" s="1"/>
  <c r="I2207" i="16"/>
  <c r="J2207" i="16" s="1"/>
  <c r="I2215" i="16"/>
  <c r="J2215" i="16" s="1"/>
  <c r="I2223" i="16"/>
  <c r="J2223" i="16" s="1"/>
  <c r="I2231" i="16"/>
  <c r="J2231" i="16" s="1"/>
  <c r="I2239" i="16"/>
  <c r="J2239" i="16" s="1"/>
  <c r="I2247" i="16"/>
  <c r="J2247" i="16" s="1"/>
  <c r="I2255" i="16"/>
  <c r="J2255" i="16" s="1"/>
  <c r="I2263" i="16"/>
  <c r="J2263" i="16" s="1"/>
  <c r="I2271" i="16"/>
  <c r="J2271" i="16" s="1"/>
  <c r="I825" i="16"/>
  <c r="J825" i="16" s="1"/>
  <c r="I841" i="16"/>
  <c r="J841" i="16" s="1"/>
  <c r="I849" i="16"/>
  <c r="J849" i="16" s="1"/>
  <c r="I857" i="16"/>
  <c r="J857" i="16" s="1"/>
  <c r="I865" i="16"/>
  <c r="J865" i="16" s="1"/>
  <c r="I873" i="16"/>
  <c r="J873" i="16" s="1"/>
  <c r="I881" i="16"/>
  <c r="J881" i="16" s="1"/>
  <c r="I889" i="16"/>
  <c r="J889" i="16" s="1"/>
  <c r="I897" i="16"/>
  <c r="J897" i="16" s="1"/>
  <c r="I905" i="16"/>
  <c r="J905" i="16" s="1"/>
  <c r="I913" i="16"/>
  <c r="J913" i="16" s="1"/>
  <c r="I921" i="16"/>
  <c r="J921" i="16" s="1"/>
  <c r="I929" i="16"/>
  <c r="J929" i="16" s="1"/>
  <c r="I937" i="16"/>
  <c r="J937" i="16" s="1"/>
  <c r="I945" i="16"/>
  <c r="J945" i="16" s="1"/>
  <c r="I953" i="16"/>
  <c r="J953" i="16" s="1"/>
  <c r="I961" i="16"/>
  <c r="J961" i="16" s="1"/>
  <c r="I969" i="16"/>
  <c r="J969" i="16" s="1"/>
  <c r="I977" i="16"/>
  <c r="J977" i="16" s="1"/>
  <c r="I985" i="16"/>
  <c r="J985" i="16" s="1"/>
  <c r="I993" i="16"/>
  <c r="J993" i="16" s="1"/>
  <c r="I1001" i="16"/>
  <c r="J1001" i="16" s="1"/>
  <c r="I1009" i="16"/>
  <c r="J1009" i="16" s="1"/>
  <c r="I1017" i="16"/>
  <c r="J1017" i="16" s="1"/>
  <c r="I1025" i="16"/>
  <c r="J1025" i="16" s="1"/>
  <c r="I1033" i="16"/>
  <c r="J1033" i="16" s="1"/>
  <c r="I1041" i="16"/>
  <c r="J1041" i="16" s="1"/>
  <c r="I1049" i="16"/>
  <c r="J1049" i="16" s="1"/>
  <c r="I1057" i="16"/>
  <c r="J1057" i="16" s="1"/>
  <c r="I1065" i="16"/>
  <c r="J1065" i="16" s="1"/>
  <c r="I1073" i="16"/>
  <c r="J1073" i="16" s="1"/>
  <c r="I1081" i="16"/>
  <c r="J1081" i="16" s="1"/>
  <c r="I1089" i="16"/>
  <c r="J1089" i="16" s="1"/>
  <c r="I1097" i="16"/>
  <c r="J1097" i="16" s="1"/>
  <c r="I1105" i="16"/>
  <c r="J1105" i="16" s="1"/>
  <c r="I1113" i="16"/>
  <c r="J1113" i="16" s="1"/>
  <c r="I1121" i="16"/>
  <c r="J1121" i="16" s="1"/>
  <c r="I1129" i="16"/>
  <c r="J1129" i="16" s="1"/>
  <c r="I1137" i="16"/>
  <c r="J1137" i="16" s="1"/>
  <c r="I1145" i="16"/>
  <c r="J1145" i="16" s="1"/>
  <c r="I1153" i="16"/>
  <c r="J1153" i="16" s="1"/>
  <c r="I1161" i="16"/>
  <c r="J1161" i="16" s="1"/>
  <c r="I1169" i="16"/>
  <c r="J1169" i="16" s="1"/>
  <c r="I1177" i="16"/>
  <c r="J1177" i="16" s="1"/>
  <c r="I1185" i="16"/>
  <c r="J1185" i="16" s="1"/>
  <c r="I1193" i="16"/>
  <c r="J1193" i="16" s="1"/>
  <c r="I1201" i="16"/>
  <c r="J1201" i="16" s="1"/>
  <c r="I1209" i="16"/>
  <c r="J1209" i="16" s="1"/>
  <c r="I1217" i="16"/>
  <c r="J1217" i="16" s="1"/>
  <c r="I1225" i="16"/>
  <c r="J1225" i="16" s="1"/>
  <c r="I1233" i="16"/>
  <c r="J1233" i="16" s="1"/>
  <c r="I1241" i="16"/>
  <c r="J1241" i="16" s="1"/>
  <c r="I1249" i="16"/>
  <c r="J1249" i="16" s="1"/>
  <c r="I1257" i="16"/>
  <c r="J1257" i="16" s="1"/>
  <c r="I1265" i="16"/>
  <c r="J1265" i="16" s="1"/>
  <c r="I1273" i="16"/>
  <c r="J1273" i="16" s="1"/>
  <c r="I1281" i="16"/>
  <c r="J1281" i="16" s="1"/>
  <c r="I1289" i="16"/>
  <c r="J1289" i="16" s="1"/>
  <c r="I1297" i="16"/>
  <c r="J1297" i="16" s="1"/>
  <c r="I1305" i="16"/>
  <c r="J1305" i="16" s="1"/>
  <c r="I1313" i="16"/>
  <c r="J1313" i="16" s="1"/>
  <c r="I1321" i="16"/>
  <c r="J1321" i="16" s="1"/>
  <c r="I1329" i="16"/>
  <c r="J1329" i="16" s="1"/>
  <c r="I1337" i="16"/>
  <c r="J1337" i="16" s="1"/>
  <c r="I1345" i="16"/>
  <c r="J1345" i="16" s="1"/>
  <c r="I1353" i="16"/>
  <c r="J1353" i="16" s="1"/>
  <c r="I1361" i="16"/>
  <c r="J1361" i="16" s="1"/>
  <c r="I1369" i="16"/>
  <c r="J1369" i="16" s="1"/>
  <c r="I1377" i="16"/>
  <c r="J1377" i="16" s="1"/>
  <c r="I1385" i="16"/>
  <c r="J1385" i="16" s="1"/>
  <c r="I1393" i="16"/>
  <c r="J1393" i="16" s="1"/>
  <c r="I1401" i="16"/>
  <c r="J1401" i="16" s="1"/>
  <c r="I1409" i="16"/>
  <c r="J1409" i="16" s="1"/>
  <c r="I1417" i="16"/>
  <c r="J1417" i="16" s="1"/>
  <c r="I1425" i="16"/>
  <c r="J1425" i="16" s="1"/>
  <c r="I1433" i="16"/>
  <c r="J1433" i="16" s="1"/>
  <c r="I1441" i="16"/>
  <c r="J1441" i="16" s="1"/>
  <c r="I1449" i="16"/>
  <c r="J1449" i="16" s="1"/>
  <c r="I1457" i="16"/>
  <c r="J1457" i="16" s="1"/>
  <c r="I1465" i="16"/>
  <c r="J1465" i="16" s="1"/>
  <c r="I1473" i="16"/>
  <c r="J1473" i="16" s="1"/>
  <c r="I1481" i="16"/>
  <c r="J1481" i="16" s="1"/>
  <c r="I1489" i="16"/>
  <c r="J1489" i="16" s="1"/>
  <c r="I1497" i="16"/>
  <c r="J1497" i="16" s="1"/>
  <c r="I1505" i="16"/>
  <c r="J1505" i="16" s="1"/>
  <c r="I1513" i="16"/>
  <c r="J1513" i="16" s="1"/>
  <c r="I1521" i="16"/>
  <c r="J1521" i="16" s="1"/>
  <c r="I1529" i="16"/>
  <c r="J1529" i="16" s="1"/>
  <c r="I1537" i="16"/>
  <c r="J1537" i="16" s="1"/>
  <c r="I1545" i="16"/>
  <c r="J1545" i="16" s="1"/>
  <c r="I1553" i="16"/>
  <c r="J1553" i="16" s="1"/>
  <c r="I1561" i="16"/>
  <c r="J1561" i="16" s="1"/>
  <c r="I1569" i="16"/>
  <c r="J1569" i="16" s="1"/>
  <c r="I1577" i="16"/>
  <c r="J1577" i="16" s="1"/>
  <c r="I1585" i="16"/>
  <c r="J1585" i="16" s="1"/>
  <c r="I1593" i="16"/>
  <c r="J1593" i="16" s="1"/>
  <c r="I1601" i="16"/>
  <c r="J1601" i="16" s="1"/>
  <c r="I1609" i="16"/>
  <c r="J1609" i="16" s="1"/>
  <c r="I1617" i="16"/>
  <c r="J1617" i="16" s="1"/>
  <c r="I1625" i="16"/>
  <c r="J1625" i="16" s="1"/>
  <c r="I1633" i="16"/>
  <c r="J1633" i="16" s="1"/>
  <c r="I1641" i="16"/>
  <c r="J1641" i="16" s="1"/>
  <c r="I1649" i="16"/>
  <c r="J1649" i="16" s="1"/>
  <c r="I1657" i="16"/>
  <c r="J1657" i="16" s="1"/>
  <c r="I1665" i="16"/>
  <c r="J1665" i="16" s="1"/>
  <c r="I1673" i="16"/>
  <c r="J1673" i="16" s="1"/>
  <c r="I1681" i="16"/>
  <c r="J1681" i="16" s="1"/>
  <c r="I1689" i="16"/>
  <c r="J1689" i="16" s="1"/>
  <c r="I1697" i="16"/>
  <c r="J1697" i="16" s="1"/>
  <c r="I1705" i="16"/>
  <c r="J1705" i="16" s="1"/>
  <c r="I1713" i="16"/>
  <c r="J1713" i="16" s="1"/>
  <c r="I1721" i="16"/>
  <c r="J1721" i="16" s="1"/>
  <c r="I1729" i="16"/>
  <c r="J1729" i="16" s="1"/>
  <c r="I1737" i="16"/>
  <c r="J1737" i="16" s="1"/>
  <c r="I1745" i="16"/>
  <c r="J1745" i="16" s="1"/>
  <c r="I1753" i="16"/>
  <c r="J1753" i="16" s="1"/>
  <c r="I1761" i="16"/>
  <c r="J1761" i="16" s="1"/>
  <c r="I1769" i="16"/>
  <c r="J1769" i="16" s="1"/>
  <c r="I1777" i="16"/>
  <c r="J1777" i="16" s="1"/>
  <c r="I1785" i="16"/>
  <c r="J1785" i="16" s="1"/>
  <c r="I1793" i="16"/>
  <c r="J1793" i="16" s="1"/>
  <c r="I1801" i="16"/>
  <c r="J1801" i="16" s="1"/>
  <c r="I1809" i="16"/>
  <c r="J1809" i="16" s="1"/>
  <c r="I1817" i="16"/>
  <c r="J1817" i="16" s="1"/>
  <c r="I1825" i="16"/>
  <c r="J1825" i="16" s="1"/>
  <c r="I1833" i="16"/>
  <c r="J1833" i="16" s="1"/>
  <c r="I1841" i="16"/>
  <c r="J1841" i="16" s="1"/>
  <c r="I1849" i="16"/>
  <c r="J1849" i="16" s="1"/>
  <c r="I1857" i="16"/>
  <c r="J1857" i="16" s="1"/>
  <c r="I1865" i="16"/>
  <c r="J1865" i="16" s="1"/>
  <c r="I1873" i="16"/>
  <c r="J1873" i="16" s="1"/>
  <c r="I1881" i="16"/>
  <c r="J1881" i="16" s="1"/>
  <c r="I1889" i="16"/>
  <c r="J1889" i="16" s="1"/>
  <c r="I1897" i="16"/>
  <c r="J1897" i="16" s="1"/>
  <c r="I1905" i="16"/>
  <c r="J1905" i="16" s="1"/>
  <c r="I1913" i="16"/>
  <c r="J1913" i="16" s="1"/>
  <c r="I1921" i="16"/>
  <c r="J1921" i="16" s="1"/>
  <c r="I1929" i="16"/>
  <c r="J1929" i="16" s="1"/>
  <c r="I1937" i="16"/>
  <c r="J1937" i="16" s="1"/>
  <c r="I1945" i="16"/>
  <c r="J1945" i="16" s="1"/>
  <c r="I1953" i="16"/>
  <c r="J1953" i="16" s="1"/>
  <c r="I1961" i="16"/>
  <c r="J1961" i="16" s="1"/>
  <c r="I1969" i="16"/>
  <c r="J1969" i="16" s="1"/>
  <c r="I1977" i="16"/>
  <c r="J1977" i="16" s="1"/>
  <c r="I1985" i="16"/>
  <c r="J1985" i="16" s="1"/>
  <c r="I1993" i="16"/>
  <c r="J1993" i="16" s="1"/>
  <c r="I2001" i="16"/>
  <c r="J2001" i="16" s="1"/>
  <c r="I2009" i="16"/>
  <c r="J2009" i="16" s="1"/>
  <c r="I2017" i="16"/>
  <c r="J2017" i="16" s="1"/>
  <c r="I2025" i="16"/>
  <c r="J2025" i="16" s="1"/>
  <c r="I2033" i="16"/>
  <c r="J2033" i="16" s="1"/>
  <c r="I2041" i="16"/>
  <c r="J2041" i="16" s="1"/>
  <c r="I2049" i="16"/>
  <c r="J2049" i="16" s="1"/>
  <c r="I2057" i="16"/>
  <c r="J2057" i="16" s="1"/>
  <c r="I2065" i="16"/>
  <c r="J2065" i="16" s="1"/>
  <c r="I2073" i="16"/>
  <c r="J2073" i="16" s="1"/>
  <c r="I2081" i="16"/>
  <c r="J2081" i="16" s="1"/>
  <c r="I2089" i="16"/>
  <c r="J2089" i="16" s="1"/>
  <c r="I2097" i="16"/>
  <c r="J2097" i="16" s="1"/>
  <c r="I2105" i="16"/>
  <c r="J2105" i="16" s="1"/>
  <c r="I2113" i="16"/>
  <c r="J2113" i="16" s="1"/>
  <c r="I2121" i="16"/>
  <c r="J2121" i="16" s="1"/>
  <c r="I2129" i="16"/>
  <c r="J2129" i="16" s="1"/>
  <c r="I2137" i="16"/>
  <c r="J2137" i="16" s="1"/>
  <c r="I2145" i="16"/>
  <c r="J2145" i="16" s="1"/>
  <c r="I2153" i="16"/>
  <c r="J2153" i="16" s="1"/>
  <c r="I2161" i="16"/>
  <c r="J2161" i="16" s="1"/>
  <c r="I2169" i="16"/>
  <c r="J2169" i="16" s="1"/>
  <c r="I2177" i="16"/>
  <c r="J2177" i="16" s="1"/>
  <c r="I2185" i="16"/>
  <c r="J2185" i="16" s="1"/>
  <c r="I2193" i="16"/>
  <c r="J2193" i="16" s="1"/>
  <c r="I2201" i="16"/>
  <c r="J2201" i="16" s="1"/>
  <c r="I2209" i="16"/>
  <c r="J2209" i="16" s="1"/>
  <c r="I2217" i="16"/>
  <c r="J2217" i="16" s="1"/>
  <c r="I2225" i="16"/>
  <c r="J2225" i="16" s="1"/>
  <c r="I2233" i="16"/>
  <c r="J2233" i="16" s="1"/>
  <c r="I2241" i="16"/>
  <c r="J2241" i="16" s="1"/>
  <c r="I2249" i="16"/>
  <c r="J2249" i="16" s="1"/>
  <c r="I2257" i="16"/>
  <c r="J2257" i="16" s="1"/>
  <c r="I2265" i="16"/>
  <c r="J2265" i="16" s="1"/>
  <c r="I2273" i="16"/>
  <c r="J2273" i="16" s="1"/>
  <c r="I2281" i="16"/>
  <c r="J2281" i="16" s="1"/>
  <c r="I2289" i="16"/>
  <c r="J2289" i="16" s="1"/>
  <c r="I2297" i="16"/>
  <c r="J2297" i="16" s="1"/>
  <c r="I2305" i="16"/>
  <c r="J2305" i="16" s="1"/>
  <c r="I2313" i="16"/>
  <c r="J2313" i="16" s="1"/>
  <c r="I2321" i="16"/>
  <c r="J2321" i="16" s="1"/>
  <c r="I2329" i="16"/>
  <c r="J2329" i="16" s="1"/>
  <c r="I2337" i="16"/>
  <c r="J2337" i="16" s="1"/>
  <c r="I2345" i="16"/>
  <c r="J2345" i="16" s="1"/>
  <c r="I2353" i="16"/>
  <c r="J2353" i="16" s="1"/>
  <c r="I2361" i="16"/>
  <c r="J2361" i="16" s="1"/>
  <c r="I2369" i="16"/>
  <c r="J2369" i="16" s="1"/>
  <c r="I2377" i="16"/>
  <c r="J2377" i="16" s="1"/>
  <c r="I2385" i="16"/>
  <c r="J2385" i="16" s="1"/>
  <c r="I2393" i="16"/>
  <c r="J2393" i="16" s="1"/>
  <c r="I2401" i="16"/>
  <c r="J2401" i="16" s="1"/>
  <c r="I2409" i="16"/>
  <c r="J2409" i="16" s="1"/>
  <c r="I2417" i="16"/>
  <c r="J2417" i="16" s="1"/>
  <c r="I2425" i="16"/>
  <c r="J2425" i="16" s="1"/>
  <c r="I2433" i="16"/>
  <c r="J2433" i="16" s="1"/>
  <c r="I2441" i="16"/>
  <c r="J2441" i="16" s="1"/>
  <c r="I2449" i="16"/>
  <c r="J2449" i="16" s="1"/>
  <c r="I2457" i="16"/>
  <c r="J2457" i="16" s="1"/>
  <c r="I2465" i="16"/>
  <c r="J2465" i="16" s="1"/>
  <c r="I2473" i="16"/>
  <c r="J2473" i="16" s="1"/>
  <c r="I2481" i="16"/>
  <c r="J2481" i="16" s="1"/>
  <c r="I2489" i="16"/>
  <c r="J2489" i="16" s="1"/>
  <c r="I2497" i="16"/>
  <c r="J2497" i="16" s="1"/>
  <c r="I2505" i="16"/>
  <c r="J2505" i="16" s="1"/>
  <c r="I2513" i="16"/>
  <c r="J2513" i="16" s="1"/>
  <c r="I2521" i="16"/>
  <c r="J2521" i="16" s="1"/>
  <c r="I2529" i="16"/>
  <c r="J2529" i="16" s="1"/>
  <c r="I2537" i="16"/>
  <c r="J2537" i="16" s="1"/>
  <c r="I2545" i="16"/>
  <c r="J2545" i="16" s="1"/>
  <c r="I2553" i="16"/>
  <c r="J2553" i="16" s="1"/>
  <c r="I2561" i="16"/>
  <c r="J2561" i="16" s="1"/>
  <c r="I2569" i="16"/>
  <c r="J2569" i="16" s="1"/>
  <c r="I2577" i="16"/>
  <c r="J2577" i="16" s="1"/>
  <c r="I853" i="16"/>
  <c r="J853" i="16" s="1"/>
  <c r="I885" i="16"/>
  <c r="J885" i="16" s="1"/>
  <c r="I917" i="16"/>
  <c r="J917" i="16" s="1"/>
  <c r="I949" i="16"/>
  <c r="J949" i="16" s="1"/>
  <c r="I981" i="16"/>
  <c r="J981" i="16" s="1"/>
  <c r="I1013" i="16"/>
  <c r="J1013" i="16" s="1"/>
  <c r="I1045" i="16"/>
  <c r="J1045" i="16" s="1"/>
  <c r="I1077" i="16"/>
  <c r="J1077" i="16" s="1"/>
  <c r="I1109" i="16"/>
  <c r="J1109" i="16" s="1"/>
  <c r="I1141" i="16"/>
  <c r="J1141" i="16" s="1"/>
  <c r="I1173" i="16"/>
  <c r="J1173" i="16" s="1"/>
  <c r="I1205" i="16"/>
  <c r="J1205" i="16" s="1"/>
  <c r="I1237" i="16"/>
  <c r="J1237" i="16" s="1"/>
  <c r="I1269" i="16"/>
  <c r="J1269" i="16" s="1"/>
  <c r="I1301" i="16"/>
  <c r="J1301" i="16" s="1"/>
  <c r="I1333" i="16"/>
  <c r="J1333" i="16" s="1"/>
  <c r="I1365" i="16"/>
  <c r="J1365" i="16" s="1"/>
  <c r="I1397" i="16"/>
  <c r="J1397" i="16" s="1"/>
  <c r="I1429" i="16"/>
  <c r="J1429" i="16" s="1"/>
  <c r="I1461" i="16"/>
  <c r="J1461" i="16" s="1"/>
  <c r="I1493" i="16"/>
  <c r="J1493" i="16" s="1"/>
  <c r="I1525" i="16"/>
  <c r="J1525" i="16" s="1"/>
  <c r="I1557" i="16"/>
  <c r="J1557" i="16" s="1"/>
  <c r="I1589" i="16"/>
  <c r="J1589" i="16" s="1"/>
  <c r="I1621" i="16"/>
  <c r="J1621" i="16" s="1"/>
  <c r="I1653" i="16"/>
  <c r="J1653" i="16" s="1"/>
  <c r="I1685" i="16"/>
  <c r="J1685" i="16" s="1"/>
  <c r="I1717" i="16"/>
  <c r="J1717" i="16" s="1"/>
  <c r="I1749" i="16"/>
  <c r="J1749" i="16" s="1"/>
  <c r="I1781" i="16"/>
  <c r="J1781" i="16" s="1"/>
  <c r="I1813" i="16"/>
  <c r="J1813" i="16" s="1"/>
  <c r="I1845" i="16"/>
  <c r="J1845" i="16" s="1"/>
  <c r="I1877" i="16"/>
  <c r="J1877" i="16" s="1"/>
  <c r="I1909" i="16"/>
  <c r="J1909" i="16" s="1"/>
  <c r="I1941" i="16"/>
  <c r="J1941" i="16" s="1"/>
  <c r="I1973" i="16"/>
  <c r="J1973" i="16" s="1"/>
  <c r="I2005" i="16"/>
  <c r="J2005" i="16" s="1"/>
  <c r="I2037" i="16"/>
  <c r="J2037" i="16" s="1"/>
  <c r="I2069" i="16"/>
  <c r="J2069" i="16" s="1"/>
  <c r="I2101" i="16"/>
  <c r="J2101" i="16" s="1"/>
  <c r="I2133" i="16"/>
  <c r="J2133" i="16" s="1"/>
  <c r="I2157" i="16"/>
  <c r="J2157" i="16" s="1"/>
  <c r="I2178" i="16"/>
  <c r="J2178" i="16" s="1"/>
  <c r="I2197" i="16"/>
  <c r="J2197" i="16" s="1"/>
  <c r="I2210" i="16"/>
  <c r="J2210" i="16" s="1"/>
  <c r="I2222" i="16"/>
  <c r="J2222" i="16" s="1"/>
  <c r="I2235" i="16"/>
  <c r="J2235" i="16" s="1"/>
  <c r="I2248" i="16"/>
  <c r="J2248" i="16" s="1"/>
  <c r="I2261" i="16"/>
  <c r="J2261" i="16" s="1"/>
  <c r="I2274" i="16"/>
  <c r="J2274" i="16" s="1"/>
  <c r="I2285" i="16"/>
  <c r="J2285" i="16" s="1"/>
  <c r="I2295" i="16"/>
  <c r="J2295" i="16" s="1"/>
  <c r="I2306" i="16"/>
  <c r="J2306" i="16" s="1"/>
  <c r="I2317" i="16"/>
  <c r="J2317" i="16" s="1"/>
  <c r="I2327" i="16"/>
  <c r="J2327" i="16" s="1"/>
  <c r="I2338" i="16"/>
  <c r="J2338" i="16" s="1"/>
  <c r="I2349" i="16"/>
  <c r="J2349" i="16" s="1"/>
  <c r="I2359" i="16"/>
  <c r="J2359" i="16" s="1"/>
  <c r="I2370" i="16"/>
  <c r="J2370" i="16" s="1"/>
  <c r="I2381" i="16"/>
  <c r="J2381" i="16" s="1"/>
  <c r="I2391" i="16"/>
  <c r="J2391" i="16" s="1"/>
  <c r="I2402" i="16"/>
  <c r="J2402" i="16" s="1"/>
  <c r="I2413" i="16"/>
  <c r="J2413" i="16" s="1"/>
  <c r="I2423" i="16"/>
  <c r="J2423" i="16" s="1"/>
  <c r="I2434" i="16"/>
  <c r="J2434" i="16" s="1"/>
  <c r="I2445" i="16"/>
  <c r="J2445" i="16" s="1"/>
  <c r="I2455" i="16"/>
  <c r="J2455" i="16" s="1"/>
  <c r="I2466" i="16"/>
  <c r="J2466" i="16" s="1"/>
  <c r="I2477" i="16"/>
  <c r="J2477" i="16" s="1"/>
  <c r="I2487" i="16"/>
  <c r="J2487" i="16" s="1"/>
  <c r="I2498" i="16"/>
  <c r="J2498" i="16" s="1"/>
  <c r="I2509" i="16"/>
  <c r="J2509" i="16" s="1"/>
  <c r="I2519" i="16"/>
  <c r="J2519" i="16" s="1"/>
  <c r="I2530" i="16"/>
  <c r="J2530" i="16" s="1"/>
  <c r="I2541" i="16"/>
  <c r="J2541" i="16" s="1"/>
  <c r="I2551" i="16"/>
  <c r="J2551" i="16" s="1"/>
  <c r="I2562" i="16"/>
  <c r="J2562" i="16" s="1"/>
  <c r="I2572" i="16"/>
  <c r="J2572" i="16" s="1"/>
  <c r="I2581" i="16"/>
  <c r="J2581" i="16" s="1"/>
  <c r="I2589" i="16"/>
  <c r="J2589" i="16" s="1"/>
  <c r="I2597" i="16"/>
  <c r="J2597" i="16" s="1"/>
  <c r="I2605" i="16"/>
  <c r="J2605" i="16" s="1"/>
  <c r="I2613" i="16"/>
  <c r="J2613" i="16" s="1"/>
  <c r="I2621" i="16"/>
  <c r="J2621" i="16" s="1"/>
  <c r="I2629" i="16"/>
  <c r="J2629" i="16" s="1"/>
  <c r="I2637" i="16"/>
  <c r="J2637" i="16" s="1"/>
  <c r="I2645" i="16"/>
  <c r="J2645" i="16" s="1"/>
  <c r="I2653" i="16"/>
  <c r="J2653" i="16" s="1"/>
  <c r="I2661" i="16"/>
  <c r="J2661" i="16" s="1"/>
  <c r="I2669" i="16"/>
  <c r="J2669" i="16" s="1"/>
  <c r="I2677" i="16"/>
  <c r="J2677" i="16" s="1"/>
  <c r="I2685" i="16"/>
  <c r="J2685" i="16" s="1"/>
  <c r="I2693" i="16"/>
  <c r="J2693" i="16" s="1"/>
  <c r="I2701" i="16"/>
  <c r="J2701" i="16" s="1"/>
  <c r="I2709" i="16"/>
  <c r="J2709" i="16" s="1"/>
  <c r="I2717" i="16"/>
  <c r="J2717" i="16" s="1"/>
  <c r="I2725" i="16"/>
  <c r="J2725" i="16" s="1"/>
  <c r="I2733" i="16"/>
  <c r="J2733" i="16" s="1"/>
  <c r="I2741" i="16"/>
  <c r="J2741" i="16" s="1"/>
  <c r="I2749" i="16"/>
  <c r="J2749" i="16" s="1"/>
  <c r="I2757" i="16"/>
  <c r="J2757" i="16" s="1"/>
  <c r="I2765" i="16"/>
  <c r="J2765" i="16" s="1"/>
  <c r="I2773" i="16"/>
  <c r="J2773" i="16" s="1"/>
  <c r="I2781" i="16"/>
  <c r="J2781" i="16" s="1"/>
  <c r="I2789" i="16"/>
  <c r="J2789" i="16" s="1"/>
  <c r="I2797" i="16"/>
  <c r="J2797" i="16" s="1"/>
  <c r="I2805" i="16"/>
  <c r="J2805" i="16" s="1"/>
  <c r="I2813" i="16"/>
  <c r="J2813" i="16" s="1"/>
  <c r="I2821" i="16"/>
  <c r="J2821" i="16" s="1"/>
  <c r="I2829" i="16"/>
  <c r="J2829" i="16" s="1"/>
  <c r="I2837" i="16"/>
  <c r="J2837" i="16" s="1"/>
  <c r="I2845" i="16"/>
  <c r="J2845" i="16" s="1"/>
  <c r="I2853" i="16"/>
  <c r="J2853" i="16" s="1"/>
  <c r="I2861" i="16"/>
  <c r="J2861" i="16" s="1"/>
  <c r="I2869" i="16"/>
  <c r="J2869" i="16" s="1"/>
  <c r="I2877" i="16"/>
  <c r="J2877" i="16" s="1"/>
  <c r="I2885" i="16"/>
  <c r="J2885" i="16" s="1"/>
  <c r="I2893" i="16"/>
  <c r="J2893" i="16" s="1"/>
  <c r="I2901" i="16"/>
  <c r="J2901" i="16" s="1"/>
  <c r="I2909" i="16"/>
  <c r="J2909" i="16" s="1"/>
  <c r="I2917" i="16"/>
  <c r="J2917" i="16" s="1"/>
  <c r="I2925" i="16"/>
  <c r="J2925" i="16" s="1"/>
  <c r="I2933" i="16"/>
  <c r="J2933" i="16" s="1"/>
  <c r="I2941" i="16"/>
  <c r="J2941" i="16" s="1"/>
  <c r="I2949" i="16"/>
  <c r="J2949" i="16" s="1"/>
  <c r="I2957" i="16"/>
  <c r="J2957" i="16" s="1"/>
  <c r="I2965" i="16"/>
  <c r="J2965" i="16" s="1"/>
  <c r="I2973" i="16"/>
  <c r="J2973" i="16" s="1"/>
  <c r="I2981" i="16"/>
  <c r="J2981" i="16" s="1"/>
  <c r="I2989" i="16"/>
  <c r="J2989" i="16" s="1"/>
  <c r="I2997" i="16"/>
  <c r="J2997" i="16" s="1"/>
  <c r="I3005" i="16"/>
  <c r="J3005" i="16" s="1"/>
  <c r="I3013" i="16"/>
  <c r="J3013" i="16" s="1"/>
  <c r="I3021" i="16"/>
  <c r="J3021" i="16" s="1"/>
  <c r="I3029" i="16"/>
  <c r="J3029" i="16" s="1"/>
  <c r="I3037" i="16"/>
  <c r="J3037" i="16" s="1"/>
  <c r="I3045" i="16"/>
  <c r="J3045" i="16" s="1"/>
  <c r="I3053" i="16"/>
  <c r="J3053" i="16" s="1"/>
  <c r="I3061" i="16"/>
  <c r="J3061" i="16" s="1"/>
  <c r="I3069" i="16"/>
  <c r="J3069" i="16" s="1"/>
  <c r="I3077" i="16"/>
  <c r="J3077" i="16" s="1"/>
  <c r="I3085" i="16"/>
  <c r="J3085" i="16" s="1"/>
  <c r="I3093" i="16"/>
  <c r="J3093" i="16" s="1"/>
  <c r="I3101" i="16"/>
  <c r="J3101" i="16" s="1"/>
  <c r="I3109" i="16"/>
  <c r="J3109" i="16" s="1"/>
  <c r="I3117" i="16"/>
  <c r="J3117" i="16" s="1"/>
  <c r="I3125" i="16"/>
  <c r="J3125" i="16" s="1"/>
  <c r="I3133" i="16"/>
  <c r="J3133" i="16" s="1"/>
  <c r="I3141" i="16"/>
  <c r="J3141" i="16" s="1"/>
  <c r="I3149" i="16"/>
  <c r="J3149" i="16" s="1"/>
  <c r="I3157" i="16"/>
  <c r="J3157" i="16" s="1"/>
  <c r="I3165" i="16"/>
  <c r="J3165" i="16" s="1"/>
  <c r="I3173" i="16"/>
  <c r="J3173" i="16" s="1"/>
  <c r="I3181" i="16"/>
  <c r="J3181" i="16" s="1"/>
  <c r="I3189" i="16"/>
  <c r="J3189" i="16" s="1"/>
  <c r="I3197" i="16"/>
  <c r="J3197" i="16" s="1"/>
  <c r="I3205" i="16"/>
  <c r="J3205" i="16" s="1"/>
  <c r="I3213" i="16"/>
  <c r="J3213" i="16" s="1"/>
  <c r="I3221" i="16"/>
  <c r="J3221" i="16" s="1"/>
  <c r="I3229" i="16"/>
  <c r="J3229" i="16" s="1"/>
  <c r="I3237" i="16"/>
  <c r="J3237" i="16" s="1"/>
  <c r="I3245" i="16"/>
  <c r="J3245" i="16" s="1"/>
  <c r="I3253" i="16"/>
  <c r="J3253" i="16" s="1"/>
  <c r="I3261" i="16"/>
  <c r="J3261" i="16" s="1"/>
  <c r="I3269" i="16"/>
  <c r="J3269" i="16" s="1"/>
  <c r="I3277" i="16"/>
  <c r="J3277" i="16" s="1"/>
  <c r="I3285" i="16"/>
  <c r="J3285" i="16" s="1"/>
  <c r="I3293" i="16"/>
  <c r="J3293" i="16" s="1"/>
  <c r="I3301" i="16"/>
  <c r="J3301" i="16" s="1"/>
  <c r="I3309" i="16"/>
  <c r="J3309" i="16" s="1"/>
  <c r="I856" i="16"/>
  <c r="J856" i="16" s="1"/>
  <c r="I888" i="16"/>
  <c r="J888" i="16" s="1"/>
  <c r="I920" i="16"/>
  <c r="J920" i="16" s="1"/>
  <c r="I952" i="16"/>
  <c r="J952" i="16" s="1"/>
  <c r="I984" i="16"/>
  <c r="J984" i="16" s="1"/>
  <c r="I1016" i="16"/>
  <c r="J1016" i="16" s="1"/>
  <c r="I1048" i="16"/>
  <c r="J1048" i="16" s="1"/>
  <c r="I1080" i="16"/>
  <c r="J1080" i="16" s="1"/>
  <c r="I1112" i="16"/>
  <c r="J1112" i="16" s="1"/>
  <c r="I1144" i="16"/>
  <c r="J1144" i="16" s="1"/>
  <c r="I1176" i="16"/>
  <c r="J1176" i="16" s="1"/>
  <c r="I1208" i="16"/>
  <c r="J1208" i="16" s="1"/>
  <c r="I1240" i="16"/>
  <c r="J1240" i="16" s="1"/>
  <c r="I1272" i="16"/>
  <c r="J1272" i="16" s="1"/>
  <c r="I1304" i="16"/>
  <c r="J1304" i="16" s="1"/>
  <c r="I1336" i="16"/>
  <c r="J1336" i="16" s="1"/>
  <c r="I1368" i="16"/>
  <c r="J1368" i="16" s="1"/>
  <c r="I1400" i="16"/>
  <c r="J1400" i="16" s="1"/>
  <c r="I1432" i="16"/>
  <c r="J1432" i="16" s="1"/>
  <c r="I1464" i="16"/>
  <c r="J1464" i="16" s="1"/>
  <c r="I1496" i="16"/>
  <c r="J1496" i="16" s="1"/>
  <c r="I1528" i="16"/>
  <c r="J1528" i="16" s="1"/>
  <c r="I1560" i="16"/>
  <c r="J1560" i="16" s="1"/>
  <c r="I1592" i="16"/>
  <c r="J1592" i="16" s="1"/>
  <c r="I1624" i="16"/>
  <c r="J1624" i="16" s="1"/>
  <c r="I1656" i="16"/>
  <c r="J1656" i="16" s="1"/>
  <c r="I1688" i="16"/>
  <c r="J1688" i="16" s="1"/>
  <c r="I1720" i="16"/>
  <c r="J1720" i="16" s="1"/>
  <c r="I1752" i="16"/>
  <c r="J1752" i="16" s="1"/>
  <c r="I1784" i="16"/>
  <c r="J1784" i="16" s="1"/>
  <c r="I1816" i="16"/>
  <c r="J1816" i="16" s="1"/>
  <c r="I1848" i="16"/>
  <c r="J1848" i="16" s="1"/>
  <c r="I1880" i="16"/>
  <c r="J1880" i="16" s="1"/>
  <c r="I1912" i="16"/>
  <c r="J1912" i="16" s="1"/>
  <c r="I1944" i="16"/>
  <c r="J1944" i="16" s="1"/>
  <c r="I1976" i="16"/>
  <c r="J1976" i="16" s="1"/>
  <c r="I2008" i="16"/>
  <c r="J2008" i="16" s="1"/>
  <c r="I2040" i="16"/>
  <c r="J2040" i="16" s="1"/>
  <c r="I2072" i="16"/>
  <c r="J2072" i="16" s="1"/>
  <c r="I2104" i="16"/>
  <c r="J2104" i="16" s="1"/>
  <c r="I2136" i="16"/>
  <c r="J2136" i="16" s="1"/>
  <c r="I2160" i="16"/>
  <c r="J2160" i="16" s="1"/>
  <c r="I2181" i="16"/>
  <c r="J2181" i="16" s="1"/>
  <c r="I2198" i="16"/>
  <c r="J2198" i="16" s="1"/>
  <c r="I2211" i="16"/>
  <c r="J2211" i="16" s="1"/>
  <c r="I2224" i="16"/>
  <c r="J2224" i="16" s="1"/>
  <c r="I2237" i="16"/>
  <c r="J2237" i="16" s="1"/>
  <c r="I2250" i="16"/>
  <c r="J2250" i="16" s="1"/>
  <c r="I2262" i="16"/>
  <c r="J2262" i="16" s="1"/>
  <c r="I2275" i="16"/>
  <c r="J2275" i="16" s="1"/>
  <c r="I2286" i="16"/>
  <c r="J2286" i="16" s="1"/>
  <c r="I2296" i="16"/>
  <c r="J2296" i="16" s="1"/>
  <c r="I2307" i="16"/>
  <c r="J2307" i="16" s="1"/>
  <c r="I2318" i="16"/>
  <c r="J2318" i="16" s="1"/>
  <c r="I2328" i="16"/>
  <c r="J2328" i="16" s="1"/>
  <c r="I2339" i="16"/>
  <c r="J2339" i="16" s="1"/>
  <c r="I2350" i="16"/>
  <c r="J2350" i="16" s="1"/>
  <c r="I2360" i="16"/>
  <c r="J2360" i="16" s="1"/>
  <c r="I2371" i="16"/>
  <c r="J2371" i="16" s="1"/>
  <c r="I2382" i="16"/>
  <c r="J2382" i="16" s="1"/>
  <c r="I2392" i="16"/>
  <c r="J2392" i="16" s="1"/>
  <c r="I2403" i="16"/>
  <c r="J2403" i="16" s="1"/>
  <c r="I2414" i="16"/>
  <c r="J2414" i="16" s="1"/>
  <c r="I2424" i="16"/>
  <c r="J2424" i="16" s="1"/>
  <c r="I2435" i="16"/>
  <c r="J2435" i="16" s="1"/>
  <c r="I2446" i="16"/>
  <c r="J2446" i="16" s="1"/>
  <c r="I2456" i="16"/>
  <c r="J2456" i="16" s="1"/>
  <c r="I2467" i="16"/>
  <c r="J2467" i="16" s="1"/>
  <c r="I2478" i="16"/>
  <c r="J2478" i="16" s="1"/>
  <c r="I2488" i="16"/>
  <c r="J2488" i="16" s="1"/>
  <c r="I2499" i="16"/>
  <c r="J2499" i="16" s="1"/>
  <c r="I2510" i="16"/>
  <c r="J2510" i="16" s="1"/>
  <c r="I2520" i="16"/>
  <c r="J2520" i="16" s="1"/>
  <c r="I2531" i="16"/>
  <c r="J2531" i="16" s="1"/>
  <c r="I2542" i="16"/>
  <c r="J2542" i="16" s="1"/>
  <c r="I2552" i="16"/>
  <c r="J2552" i="16" s="1"/>
  <c r="I2563" i="16"/>
  <c r="J2563" i="16" s="1"/>
  <c r="I2573" i="16"/>
  <c r="J2573" i="16" s="1"/>
  <c r="I2582" i="16"/>
  <c r="J2582" i="16" s="1"/>
  <c r="I2590" i="16"/>
  <c r="J2590" i="16" s="1"/>
  <c r="I2598" i="16"/>
  <c r="J2598" i="16" s="1"/>
  <c r="I2606" i="16"/>
  <c r="J2606" i="16" s="1"/>
  <c r="I2614" i="16"/>
  <c r="J2614" i="16" s="1"/>
  <c r="I2622" i="16"/>
  <c r="J2622" i="16" s="1"/>
  <c r="I2630" i="16"/>
  <c r="J2630" i="16" s="1"/>
  <c r="I2638" i="16"/>
  <c r="J2638" i="16" s="1"/>
  <c r="I2646" i="16"/>
  <c r="J2646" i="16" s="1"/>
  <c r="I2654" i="16"/>
  <c r="J2654" i="16" s="1"/>
  <c r="I2662" i="16"/>
  <c r="J2662" i="16" s="1"/>
  <c r="I2670" i="16"/>
  <c r="J2670" i="16" s="1"/>
  <c r="I2678" i="16"/>
  <c r="J2678" i="16" s="1"/>
  <c r="I2686" i="16"/>
  <c r="J2686" i="16" s="1"/>
  <c r="I2694" i="16"/>
  <c r="J2694" i="16" s="1"/>
  <c r="I2702" i="16"/>
  <c r="J2702" i="16" s="1"/>
  <c r="I2710" i="16"/>
  <c r="J2710" i="16" s="1"/>
  <c r="I2718" i="16"/>
  <c r="J2718" i="16" s="1"/>
  <c r="I2726" i="16"/>
  <c r="J2726" i="16" s="1"/>
  <c r="I2734" i="16"/>
  <c r="J2734" i="16" s="1"/>
  <c r="I2742" i="16"/>
  <c r="J2742" i="16" s="1"/>
  <c r="I2750" i="16"/>
  <c r="J2750" i="16" s="1"/>
  <c r="I2758" i="16"/>
  <c r="J2758" i="16" s="1"/>
  <c r="I2766" i="16"/>
  <c r="J2766" i="16" s="1"/>
  <c r="I2774" i="16"/>
  <c r="J2774" i="16" s="1"/>
  <c r="I2782" i="16"/>
  <c r="J2782" i="16" s="1"/>
  <c r="I2790" i="16"/>
  <c r="J2790" i="16" s="1"/>
  <c r="I2798" i="16"/>
  <c r="J2798" i="16" s="1"/>
  <c r="I2806" i="16"/>
  <c r="J2806" i="16" s="1"/>
  <c r="I2814" i="16"/>
  <c r="J2814" i="16" s="1"/>
  <c r="I2822" i="16"/>
  <c r="J2822" i="16" s="1"/>
  <c r="I2830" i="16"/>
  <c r="J2830" i="16" s="1"/>
  <c r="I2838" i="16"/>
  <c r="J2838" i="16" s="1"/>
  <c r="I2846" i="16"/>
  <c r="J2846" i="16" s="1"/>
  <c r="I2854" i="16"/>
  <c r="J2854" i="16" s="1"/>
  <c r="I2862" i="16"/>
  <c r="J2862" i="16" s="1"/>
  <c r="I2870" i="16"/>
  <c r="J2870" i="16" s="1"/>
  <c r="I2878" i="16"/>
  <c r="J2878" i="16" s="1"/>
  <c r="I2886" i="16"/>
  <c r="J2886" i="16" s="1"/>
  <c r="I2894" i="16"/>
  <c r="J2894" i="16" s="1"/>
  <c r="I2902" i="16"/>
  <c r="J2902" i="16" s="1"/>
  <c r="I2910" i="16"/>
  <c r="J2910" i="16" s="1"/>
  <c r="I2918" i="16"/>
  <c r="J2918" i="16" s="1"/>
  <c r="I2926" i="16"/>
  <c r="J2926" i="16" s="1"/>
  <c r="I2934" i="16"/>
  <c r="J2934" i="16" s="1"/>
  <c r="I2942" i="16"/>
  <c r="J2942" i="16" s="1"/>
  <c r="I2950" i="16"/>
  <c r="J2950" i="16" s="1"/>
  <c r="I2958" i="16"/>
  <c r="J2958" i="16" s="1"/>
  <c r="I2966" i="16"/>
  <c r="J2966" i="16" s="1"/>
  <c r="I2974" i="16"/>
  <c r="J2974" i="16" s="1"/>
  <c r="I2982" i="16"/>
  <c r="J2982" i="16" s="1"/>
  <c r="I2990" i="16"/>
  <c r="J2990" i="16" s="1"/>
  <c r="I2998" i="16"/>
  <c r="J2998" i="16" s="1"/>
  <c r="I3006" i="16"/>
  <c r="J3006" i="16" s="1"/>
  <c r="I3014" i="16"/>
  <c r="J3014" i="16" s="1"/>
  <c r="I3022" i="16"/>
  <c r="J3022" i="16" s="1"/>
  <c r="I3030" i="16"/>
  <c r="J3030" i="16" s="1"/>
  <c r="I3038" i="16"/>
  <c r="J3038" i="16" s="1"/>
  <c r="I3046" i="16"/>
  <c r="J3046" i="16" s="1"/>
  <c r="I3054" i="16"/>
  <c r="J3054" i="16" s="1"/>
  <c r="I3062" i="16"/>
  <c r="J3062" i="16" s="1"/>
  <c r="I3070" i="16"/>
  <c r="J3070" i="16" s="1"/>
  <c r="I3078" i="16"/>
  <c r="J3078" i="16" s="1"/>
  <c r="I3086" i="16"/>
  <c r="J3086" i="16" s="1"/>
  <c r="I3094" i="16"/>
  <c r="J3094" i="16" s="1"/>
  <c r="I3102" i="16"/>
  <c r="J3102" i="16" s="1"/>
  <c r="I3110" i="16"/>
  <c r="J3110" i="16" s="1"/>
  <c r="I3118" i="16"/>
  <c r="J3118" i="16" s="1"/>
  <c r="I3126" i="16"/>
  <c r="J3126" i="16" s="1"/>
  <c r="I3134" i="16"/>
  <c r="J3134" i="16" s="1"/>
  <c r="I3142" i="16"/>
  <c r="J3142" i="16" s="1"/>
  <c r="I3150" i="16"/>
  <c r="J3150" i="16" s="1"/>
  <c r="I3158" i="16"/>
  <c r="J3158" i="16" s="1"/>
  <c r="I3166" i="16"/>
  <c r="J3166" i="16" s="1"/>
  <c r="I3174" i="16"/>
  <c r="J3174" i="16" s="1"/>
  <c r="I3182" i="16"/>
  <c r="J3182" i="16" s="1"/>
  <c r="I3190" i="16"/>
  <c r="J3190" i="16" s="1"/>
  <c r="I3198" i="16"/>
  <c r="J3198" i="16" s="1"/>
  <c r="I3206" i="16"/>
  <c r="J3206" i="16" s="1"/>
  <c r="I3214" i="16"/>
  <c r="J3214" i="16" s="1"/>
  <c r="I3222" i="16"/>
  <c r="J3222" i="16" s="1"/>
  <c r="I3230" i="16"/>
  <c r="J3230" i="16" s="1"/>
  <c r="I3238" i="16"/>
  <c r="J3238" i="16" s="1"/>
  <c r="I3246" i="16"/>
  <c r="J3246" i="16" s="1"/>
  <c r="I3254" i="16"/>
  <c r="J3254" i="16" s="1"/>
  <c r="I3262" i="16"/>
  <c r="J3262" i="16" s="1"/>
  <c r="I3270" i="16"/>
  <c r="J3270" i="16" s="1"/>
  <c r="I3278" i="16"/>
  <c r="J3278" i="16" s="1"/>
  <c r="I3286" i="16"/>
  <c r="J3286" i="16" s="1"/>
  <c r="I3294" i="16"/>
  <c r="J3294" i="16" s="1"/>
  <c r="I3302" i="16"/>
  <c r="J3302" i="16" s="1"/>
  <c r="I3310" i="16"/>
  <c r="J3310" i="16" s="1"/>
  <c r="I3318" i="16"/>
  <c r="J3318" i="16" s="1"/>
  <c r="I809" i="16"/>
  <c r="J809" i="16" s="1"/>
  <c r="I861" i="16"/>
  <c r="J861" i="16" s="1"/>
  <c r="I893" i="16"/>
  <c r="J893" i="16" s="1"/>
  <c r="I925" i="16"/>
  <c r="J925" i="16" s="1"/>
  <c r="I957" i="16"/>
  <c r="J957" i="16" s="1"/>
  <c r="I989" i="16"/>
  <c r="J989" i="16" s="1"/>
  <c r="I1021" i="16"/>
  <c r="J1021" i="16" s="1"/>
  <c r="I1053" i="16"/>
  <c r="J1053" i="16" s="1"/>
  <c r="I1085" i="16"/>
  <c r="J1085" i="16" s="1"/>
  <c r="I1117" i="16"/>
  <c r="J1117" i="16" s="1"/>
  <c r="I1149" i="16"/>
  <c r="J1149" i="16" s="1"/>
  <c r="I1181" i="16"/>
  <c r="J1181" i="16" s="1"/>
  <c r="I1213" i="16"/>
  <c r="J1213" i="16" s="1"/>
  <c r="I1245" i="16"/>
  <c r="J1245" i="16" s="1"/>
  <c r="I1277" i="16"/>
  <c r="J1277" i="16" s="1"/>
  <c r="I1309" i="16"/>
  <c r="J1309" i="16" s="1"/>
  <c r="I1341" i="16"/>
  <c r="J1341" i="16" s="1"/>
  <c r="I1373" i="16"/>
  <c r="J1373" i="16" s="1"/>
  <c r="I1405" i="16"/>
  <c r="J1405" i="16" s="1"/>
  <c r="I1437" i="16"/>
  <c r="J1437" i="16" s="1"/>
  <c r="I1469" i="16"/>
  <c r="J1469" i="16" s="1"/>
  <c r="I1501" i="16"/>
  <c r="J1501" i="16" s="1"/>
  <c r="I1533" i="16"/>
  <c r="J1533" i="16" s="1"/>
  <c r="I1565" i="16"/>
  <c r="J1565" i="16" s="1"/>
  <c r="I1597" i="16"/>
  <c r="J1597" i="16" s="1"/>
  <c r="I1629" i="16"/>
  <c r="J1629" i="16" s="1"/>
  <c r="I1661" i="16"/>
  <c r="J1661" i="16" s="1"/>
  <c r="I1693" i="16"/>
  <c r="J1693" i="16" s="1"/>
  <c r="I1725" i="16"/>
  <c r="J1725" i="16" s="1"/>
  <c r="I1757" i="16"/>
  <c r="J1757" i="16" s="1"/>
  <c r="I1789" i="16"/>
  <c r="J1789" i="16" s="1"/>
  <c r="I1821" i="16"/>
  <c r="J1821" i="16" s="1"/>
  <c r="I1853" i="16"/>
  <c r="J1853" i="16" s="1"/>
  <c r="I1885" i="16"/>
  <c r="J1885" i="16" s="1"/>
  <c r="I1917" i="16"/>
  <c r="J1917" i="16" s="1"/>
  <c r="I1949" i="16"/>
  <c r="J1949" i="16" s="1"/>
  <c r="I1981" i="16"/>
  <c r="J1981" i="16" s="1"/>
  <c r="I2013" i="16"/>
  <c r="J2013" i="16" s="1"/>
  <c r="I2045" i="16"/>
  <c r="J2045" i="16" s="1"/>
  <c r="I2077" i="16"/>
  <c r="J2077" i="16" s="1"/>
  <c r="I2109" i="16"/>
  <c r="J2109" i="16" s="1"/>
  <c r="I2141" i="16"/>
  <c r="J2141" i="16" s="1"/>
  <c r="I2162" i="16"/>
  <c r="J2162" i="16" s="1"/>
  <c r="I2184" i="16"/>
  <c r="J2184" i="16" s="1"/>
  <c r="I2200" i="16"/>
  <c r="J2200" i="16" s="1"/>
  <c r="I2213" i="16"/>
  <c r="J2213" i="16" s="1"/>
  <c r="I2226" i="16"/>
  <c r="J2226" i="16" s="1"/>
  <c r="I2238" i="16"/>
  <c r="J2238" i="16" s="1"/>
  <c r="I2251" i="16"/>
  <c r="J2251" i="16" s="1"/>
  <c r="I2264" i="16"/>
  <c r="J2264" i="16" s="1"/>
  <c r="I2277" i="16"/>
  <c r="J2277" i="16" s="1"/>
  <c r="I2287" i="16"/>
  <c r="J2287" i="16" s="1"/>
  <c r="I2298" i="16"/>
  <c r="J2298" i="16" s="1"/>
  <c r="I2309" i="16"/>
  <c r="J2309" i="16" s="1"/>
  <c r="I2319" i="16"/>
  <c r="J2319" i="16" s="1"/>
  <c r="I2330" i="16"/>
  <c r="J2330" i="16" s="1"/>
  <c r="I2341" i="16"/>
  <c r="J2341" i="16" s="1"/>
  <c r="I2351" i="16"/>
  <c r="J2351" i="16" s="1"/>
  <c r="I2362" i="16"/>
  <c r="J2362" i="16" s="1"/>
  <c r="I2373" i="16"/>
  <c r="J2373" i="16" s="1"/>
  <c r="I2383" i="16"/>
  <c r="J2383" i="16" s="1"/>
  <c r="I2394" i="16"/>
  <c r="J2394" i="16" s="1"/>
  <c r="I2405" i="16"/>
  <c r="J2405" i="16" s="1"/>
  <c r="I2415" i="16"/>
  <c r="J2415" i="16" s="1"/>
  <c r="I2426" i="16"/>
  <c r="J2426" i="16" s="1"/>
  <c r="I2437" i="16"/>
  <c r="J2437" i="16" s="1"/>
  <c r="I2447" i="16"/>
  <c r="J2447" i="16" s="1"/>
  <c r="I2458" i="16"/>
  <c r="J2458" i="16" s="1"/>
  <c r="I2469" i="16"/>
  <c r="J2469" i="16" s="1"/>
  <c r="I2479" i="16"/>
  <c r="J2479" i="16" s="1"/>
  <c r="I2490" i="16"/>
  <c r="J2490" i="16" s="1"/>
  <c r="I2501" i="16"/>
  <c r="J2501" i="16" s="1"/>
  <c r="I2511" i="16"/>
  <c r="J2511" i="16" s="1"/>
  <c r="I2522" i="16"/>
  <c r="J2522" i="16" s="1"/>
  <c r="I2533" i="16"/>
  <c r="J2533" i="16" s="1"/>
  <c r="I2543" i="16"/>
  <c r="J2543" i="16" s="1"/>
  <c r="I2554" i="16"/>
  <c r="J2554" i="16" s="1"/>
  <c r="I2565" i="16"/>
  <c r="J2565" i="16" s="1"/>
  <c r="I2574" i="16"/>
  <c r="J2574" i="16" s="1"/>
  <c r="I2583" i="16"/>
  <c r="J2583" i="16" s="1"/>
  <c r="I2591" i="16"/>
  <c r="J2591" i="16" s="1"/>
  <c r="I2599" i="16"/>
  <c r="J2599" i="16" s="1"/>
  <c r="I2607" i="16"/>
  <c r="J2607" i="16" s="1"/>
  <c r="I2615" i="16"/>
  <c r="J2615" i="16" s="1"/>
  <c r="I2623" i="16"/>
  <c r="J2623" i="16" s="1"/>
  <c r="I2631" i="16"/>
  <c r="J2631" i="16" s="1"/>
  <c r="I2639" i="16"/>
  <c r="J2639" i="16" s="1"/>
  <c r="I2647" i="16"/>
  <c r="J2647" i="16" s="1"/>
  <c r="I2655" i="16"/>
  <c r="J2655" i="16" s="1"/>
  <c r="I2663" i="16"/>
  <c r="J2663" i="16" s="1"/>
  <c r="I2671" i="16"/>
  <c r="J2671" i="16" s="1"/>
  <c r="I2679" i="16"/>
  <c r="J2679" i="16" s="1"/>
  <c r="I2687" i="16"/>
  <c r="J2687" i="16" s="1"/>
  <c r="I2695" i="16"/>
  <c r="J2695" i="16" s="1"/>
  <c r="I2703" i="16"/>
  <c r="J2703" i="16" s="1"/>
  <c r="I2711" i="16"/>
  <c r="J2711" i="16" s="1"/>
  <c r="I2719" i="16"/>
  <c r="J2719" i="16" s="1"/>
  <c r="I2727" i="16"/>
  <c r="J2727" i="16" s="1"/>
  <c r="I2735" i="16"/>
  <c r="J2735" i="16" s="1"/>
  <c r="I2743" i="16"/>
  <c r="J2743" i="16" s="1"/>
  <c r="I2751" i="16"/>
  <c r="J2751" i="16" s="1"/>
  <c r="I2759" i="16"/>
  <c r="J2759" i="16" s="1"/>
  <c r="I2767" i="16"/>
  <c r="J2767" i="16" s="1"/>
  <c r="I2775" i="16"/>
  <c r="J2775" i="16" s="1"/>
  <c r="I2783" i="16"/>
  <c r="J2783" i="16" s="1"/>
  <c r="I2791" i="16"/>
  <c r="J2791" i="16" s="1"/>
  <c r="I2799" i="16"/>
  <c r="J2799" i="16" s="1"/>
  <c r="I2807" i="16"/>
  <c r="J2807" i="16" s="1"/>
  <c r="I2815" i="16"/>
  <c r="J2815" i="16" s="1"/>
  <c r="I2823" i="16"/>
  <c r="J2823" i="16" s="1"/>
  <c r="I2831" i="16"/>
  <c r="J2831" i="16" s="1"/>
  <c r="I2839" i="16"/>
  <c r="J2839" i="16" s="1"/>
  <c r="I2847" i="16"/>
  <c r="J2847" i="16" s="1"/>
  <c r="I2855" i="16"/>
  <c r="J2855" i="16" s="1"/>
  <c r="I2863" i="16"/>
  <c r="J2863" i="16" s="1"/>
  <c r="I2871" i="16"/>
  <c r="J2871" i="16" s="1"/>
  <c r="I2879" i="16"/>
  <c r="J2879" i="16" s="1"/>
  <c r="I2887" i="16"/>
  <c r="J2887" i="16" s="1"/>
  <c r="I2895" i="16"/>
  <c r="J2895" i="16" s="1"/>
  <c r="I2903" i="16"/>
  <c r="J2903" i="16" s="1"/>
  <c r="I2911" i="16"/>
  <c r="J2911" i="16" s="1"/>
  <c r="I2919" i="16"/>
  <c r="J2919" i="16" s="1"/>
  <c r="I2927" i="16"/>
  <c r="J2927" i="16" s="1"/>
  <c r="I2935" i="16"/>
  <c r="J2935" i="16" s="1"/>
  <c r="I2943" i="16"/>
  <c r="J2943" i="16" s="1"/>
  <c r="I2951" i="16"/>
  <c r="J2951" i="16" s="1"/>
  <c r="I2959" i="16"/>
  <c r="J2959" i="16" s="1"/>
  <c r="I2967" i="16"/>
  <c r="J2967" i="16" s="1"/>
  <c r="I2975" i="16"/>
  <c r="J2975" i="16" s="1"/>
  <c r="I2983" i="16"/>
  <c r="J2983" i="16" s="1"/>
  <c r="I2991" i="16"/>
  <c r="J2991" i="16" s="1"/>
  <c r="I2999" i="16"/>
  <c r="J2999" i="16" s="1"/>
  <c r="I3007" i="16"/>
  <c r="J3007" i="16" s="1"/>
  <c r="I3015" i="16"/>
  <c r="J3015" i="16" s="1"/>
  <c r="I3023" i="16"/>
  <c r="J3023" i="16" s="1"/>
  <c r="I3031" i="16"/>
  <c r="J3031" i="16" s="1"/>
  <c r="I3039" i="16"/>
  <c r="J3039" i="16" s="1"/>
  <c r="I3047" i="16"/>
  <c r="J3047" i="16" s="1"/>
  <c r="I3055" i="16"/>
  <c r="J3055" i="16" s="1"/>
  <c r="I3063" i="16"/>
  <c r="J3063" i="16" s="1"/>
  <c r="I3071" i="16"/>
  <c r="J3071" i="16" s="1"/>
  <c r="I3079" i="16"/>
  <c r="J3079" i="16" s="1"/>
  <c r="I3087" i="16"/>
  <c r="J3087" i="16" s="1"/>
  <c r="I3095" i="16"/>
  <c r="J3095" i="16" s="1"/>
  <c r="I3103" i="16"/>
  <c r="J3103" i="16" s="1"/>
  <c r="I3111" i="16"/>
  <c r="J3111" i="16" s="1"/>
  <c r="I3119" i="16"/>
  <c r="J3119" i="16" s="1"/>
  <c r="I3127" i="16"/>
  <c r="J3127" i="16" s="1"/>
  <c r="I3135" i="16"/>
  <c r="J3135" i="16" s="1"/>
  <c r="I3143" i="16"/>
  <c r="J3143" i="16" s="1"/>
  <c r="I3151" i="16"/>
  <c r="J3151" i="16" s="1"/>
  <c r="I3159" i="16"/>
  <c r="J3159" i="16" s="1"/>
  <c r="I3167" i="16"/>
  <c r="J3167" i="16" s="1"/>
  <c r="I3175" i="16"/>
  <c r="J3175" i="16" s="1"/>
  <c r="I3183" i="16"/>
  <c r="J3183" i="16" s="1"/>
  <c r="I3191" i="16"/>
  <c r="J3191" i="16" s="1"/>
  <c r="I3199" i="16"/>
  <c r="J3199" i="16" s="1"/>
  <c r="I3207" i="16"/>
  <c r="J3207" i="16" s="1"/>
  <c r="I3215" i="16"/>
  <c r="J3215" i="16" s="1"/>
  <c r="I3223" i="16"/>
  <c r="J3223" i="16" s="1"/>
  <c r="I3231" i="16"/>
  <c r="J3231" i="16" s="1"/>
  <c r="I3239" i="16"/>
  <c r="J3239" i="16" s="1"/>
  <c r="I3247" i="16"/>
  <c r="J3247" i="16" s="1"/>
  <c r="I3255" i="16"/>
  <c r="J3255" i="16" s="1"/>
  <c r="I3263" i="16"/>
  <c r="J3263" i="16" s="1"/>
  <c r="I3271" i="16"/>
  <c r="J3271" i="16" s="1"/>
  <c r="I3279" i="16"/>
  <c r="J3279" i="16" s="1"/>
  <c r="I3287" i="16"/>
  <c r="J3287" i="16" s="1"/>
  <c r="I3295" i="16"/>
  <c r="J3295" i="16" s="1"/>
  <c r="I3303" i="16"/>
  <c r="J3303" i="16" s="1"/>
  <c r="I3311" i="16"/>
  <c r="J3311" i="16" s="1"/>
  <c r="I3319" i="16"/>
  <c r="J3319" i="16" s="1"/>
  <c r="I3327" i="16"/>
  <c r="J3327" i="16" s="1"/>
  <c r="I3335" i="16"/>
  <c r="J3335" i="16" s="1"/>
  <c r="I3343" i="16"/>
  <c r="J3343" i="16" s="1"/>
  <c r="I3351" i="16"/>
  <c r="J3351" i="16" s="1"/>
  <c r="I3359" i="16"/>
  <c r="J3359" i="16" s="1"/>
  <c r="I3367" i="16"/>
  <c r="J3367" i="16" s="1"/>
  <c r="I3375" i="16"/>
  <c r="J3375" i="16" s="1"/>
  <c r="I3383" i="16"/>
  <c r="J3383" i="16" s="1"/>
  <c r="I3391" i="16"/>
  <c r="J3391" i="16" s="1"/>
  <c r="I3399" i="16"/>
  <c r="J3399" i="16" s="1"/>
  <c r="I3407" i="16"/>
  <c r="J3407" i="16" s="1"/>
  <c r="I3415" i="16"/>
  <c r="J3415" i="16" s="1"/>
  <c r="I3423" i="16"/>
  <c r="J3423" i="16" s="1"/>
  <c r="I3431" i="16"/>
  <c r="J3431" i="16" s="1"/>
  <c r="I3439" i="16"/>
  <c r="J3439" i="16" s="1"/>
  <c r="I3447" i="16"/>
  <c r="J3447" i="16" s="1"/>
  <c r="I3455" i="16"/>
  <c r="J3455" i="16" s="1"/>
  <c r="I3463" i="16"/>
  <c r="J3463" i="16" s="1"/>
  <c r="I3471" i="16"/>
  <c r="J3471" i="16" s="1"/>
  <c r="I3479" i="16"/>
  <c r="J3479" i="16" s="1"/>
  <c r="I3487" i="16"/>
  <c r="J3487" i="16" s="1"/>
  <c r="I3495" i="16"/>
  <c r="J3495" i="16" s="1"/>
  <c r="I3503" i="16"/>
  <c r="J3503" i="16" s="1"/>
  <c r="I3511" i="16"/>
  <c r="J3511" i="16" s="1"/>
  <c r="I3519" i="16"/>
  <c r="J3519" i="16" s="1"/>
  <c r="I3527" i="16"/>
  <c r="J3527" i="16" s="1"/>
  <c r="I3535" i="16"/>
  <c r="J3535" i="16" s="1"/>
  <c r="I3543" i="16"/>
  <c r="J3543" i="16" s="1"/>
  <c r="I3551" i="16"/>
  <c r="J3551" i="16" s="1"/>
  <c r="I3559" i="16"/>
  <c r="J3559" i="16" s="1"/>
  <c r="I3567" i="16"/>
  <c r="J3567" i="16" s="1"/>
  <c r="I3575" i="16"/>
  <c r="J3575" i="16" s="1"/>
  <c r="I3583" i="16"/>
  <c r="J3583" i="16" s="1"/>
  <c r="I3591" i="16"/>
  <c r="J3591" i="16" s="1"/>
  <c r="I3599" i="16"/>
  <c r="J3599" i="16" s="1"/>
  <c r="I3607" i="16"/>
  <c r="J3607" i="16" s="1"/>
  <c r="I3615" i="16"/>
  <c r="J3615" i="16" s="1"/>
  <c r="I3623" i="16"/>
  <c r="J3623" i="16" s="1"/>
  <c r="I3631" i="16"/>
  <c r="J3631" i="16" s="1"/>
  <c r="I3639" i="16"/>
  <c r="J3639" i="16" s="1"/>
  <c r="I3647" i="16"/>
  <c r="J3647" i="16" s="1"/>
  <c r="I3655" i="16"/>
  <c r="J3655" i="16" s="1"/>
  <c r="I3663" i="16"/>
  <c r="J3663" i="16" s="1"/>
  <c r="I3671" i="16"/>
  <c r="J3671" i="16" s="1"/>
  <c r="I3679" i="16"/>
  <c r="J3679" i="16" s="1"/>
  <c r="I3687" i="16"/>
  <c r="J3687" i="16" s="1"/>
  <c r="I3695" i="16"/>
  <c r="J3695" i="16" s="1"/>
  <c r="I3703" i="16"/>
  <c r="J3703" i="16" s="1"/>
  <c r="I3711" i="16"/>
  <c r="J3711" i="16" s="1"/>
  <c r="I3719" i="16"/>
  <c r="J3719" i="16" s="1"/>
  <c r="I3727" i="16"/>
  <c r="J3727" i="16" s="1"/>
  <c r="I3735" i="16"/>
  <c r="J3735" i="16" s="1"/>
  <c r="I3743" i="16"/>
  <c r="J3743" i="16" s="1"/>
  <c r="I3751" i="16"/>
  <c r="J3751" i="16" s="1"/>
  <c r="I3759" i="16"/>
  <c r="J3759" i="16" s="1"/>
  <c r="I3767" i="16"/>
  <c r="J3767" i="16" s="1"/>
  <c r="I3775" i="16"/>
  <c r="J3775" i="16" s="1"/>
  <c r="I3783" i="16"/>
  <c r="J3783" i="16" s="1"/>
  <c r="I3791" i="16"/>
  <c r="J3791" i="16" s="1"/>
  <c r="I3799" i="16"/>
  <c r="J3799" i="16" s="1"/>
  <c r="I3807" i="16"/>
  <c r="J3807" i="16" s="1"/>
  <c r="I3815" i="16"/>
  <c r="J3815" i="16" s="1"/>
  <c r="I3823" i="16"/>
  <c r="J3823" i="16" s="1"/>
  <c r="I3831" i="16"/>
  <c r="J3831" i="16" s="1"/>
  <c r="I3839" i="16"/>
  <c r="J3839" i="16" s="1"/>
  <c r="I3847" i="16"/>
  <c r="J3847" i="16" s="1"/>
  <c r="I3855" i="16"/>
  <c r="J3855" i="16" s="1"/>
  <c r="I3863" i="16"/>
  <c r="J3863" i="16" s="1"/>
  <c r="I3871" i="16"/>
  <c r="J3871" i="16" s="1"/>
  <c r="I3879" i="16"/>
  <c r="J3879" i="16" s="1"/>
  <c r="I823" i="16"/>
  <c r="J823" i="16" s="1"/>
  <c r="I864" i="16"/>
  <c r="J864" i="16" s="1"/>
  <c r="I896" i="16"/>
  <c r="J896" i="16" s="1"/>
  <c r="I928" i="16"/>
  <c r="J928" i="16" s="1"/>
  <c r="I960" i="16"/>
  <c r="J960" i="16" s="1"/>
  <c r="I992" i="16"/>
  <c r="J992" i="16" s="1"/>
  <c r="I1024" i="16"/>
  <c r="J1024" i="16" s="1"/>
  <c r="I1056" i="16"/>
  <c r="J1056" i="16" s="1"/>
  <c r="I1088" i="16"/>
  <c r="J1088" i="16" s="1"/>
  <c r="I1120" i="16"/>
  <c r="J1120" i="16" s="1"/>
  <c r="I1152" i="16"/>
  <c r="J1152" i="16" s="1"/>
  <c r="I1184" i="16"/>
  <c r="J1184" i="16" s="1"/>
  <c r="I1216" i="16"/>
  <c r="J1216" i="16" s="1"/>
  <c r="I1248" i="16"/>
  <c r="J1248" i="16" s="1"/>
  <c r="I1280" i="16"/>
  <c r="J1280" i="16" s="1"/>
  <c r="I1312" i="16"/>
  <c r="J1312" i="16" s="1"/>
  <c r="I1344" i="16"/>
  <c r="J1344" i="16" s="1"/>
  <c r="I1376" i="16"/>
  <c r="J1376" i="16" s="1"/>
  <c r="I1408" i="16"/>
  <c r="J1408" i="16" s="1"/>
  <c r="I1440" i="16"/>
  <c r="J1440" i="16" s="1"/>
  <c r="I1472" i="16"/>
  <c r="J1472" i="16" s="1"/>
  <c r="I1504" i="16"/>
  <c r="J1504" i="16" s="1"/>
  <c r="I1536" i="16"/>
  <c r="J1536" i="16" s="1"/>
  <c r="I1568" i="16"/>
  <c r="J1568" i="16" s="1"/>
  <c r="I1600" i="16"/>
  <c r="J1600" i="16" s="1"/>
  <c r="I1632" i="16"/>
  <c r="J1632" i="16" s="1"/>
  <c r="I1664" i="16"/>
  <c r="J1664" i="16" s="1"/>
  <c r="I1696" i="16"/>
  <c r="J1696" i="16" s="1"/>
  <c r="I1728" i="16"/>
  <c r="J1728" i="16" s="1"/>
  <c r="I1760" i="16"/>
  <c r="J1760" i="16" s="1"/>
  <c r="I1792" i="16"/>
  <c r="J1792" i="16" s="1"/>
  <c r="I1824" i="16"/>
  <c r="J1824" i="16" s="1"/>
  <c r="I1856" i="16"/>
  <c r="J1856" i="16" s="1"/>
  <c r="I1888" i="16"/>
  <c r="J1888" i="16" s="1"/>
  <c r="I1920" i="16"/>
  <c r="J1920" i="16" s="1"/>
  <c r="I1952" i="16"/>
  <c r="J1952" i="16" s="1"/>
  <c r="I1984" i="16"/>
  <c r="J1984" i="16" s="1"/>
  <c r="I2016" i="16"/>
  <c r="J2016" i="16" s="1"/>
  <c r="I2048" i="16"/>
  <c r="J2048" i="16" s="1"/>
  <c r="I2080" i="16"/>
  <c r="J2080" i="16" s="1"/>
  <c r="I2112" i="16"/>
  <c r="J2112" i="16" s="1"/>
  <c r="I2144" i="16"/>
  <c r="J2144" i="16" s="1"/>
  <c r="I2165" i="16"/>
  <c r="J2165" i="16" s="1"/>
  <c r="I2186" i="16"/>
  <c r="J2186" i="16" s="1"/>
  <c r="I2202" i="16"/>
  <c r="J2202" i="16" s="1"/>
  <c r="I2214" i="16"/>
  <c r="J2214" i="16" s="1"/>
  <c r="I2227" i="16"/>
  <c r="J2227" i="16" s="1"/>
  <c r="I2240" i="16"/>
  <c r="J2240" i="16" s="1"/>
  <c r="I2253" i="16"/>
  <c r="J2253" i="16" s="1"/>
  <c r="I2266" i="16"/>
  <c r="J2266" i="16" s="1"/>
  <c r="I2278" i="16"/>
  <c r="J2278" i="16" s="1"/>
  <c r="I2288" i="16"/>
  <c r="J2288" i="16" s="1"/>
  <c r="I2299" i="16"/>
  <c r="J2299" i="16" s="1"/>
  <c r="I2310" i="16"/>
  <c r="J2310" i="16" s="1"/>
  <c r="I2320" i="16"/>
  <c r="J2320" i="16" s="1"/>
  <c r="I2331" i="16"/>
  <c r="J2331" i="16" s="1"/>
  <c r="I2342" i="16"/>
  <c r="J2342" i="16" s="1"/>
  <c r="I2352" i="16"/>
  <c r="J2352" i="16" s="1"/>
  <c r="I2363" i="16"/>
  <c r="J2363" i="16" s="1"/>
  <c r="I2374" i="16"/>
  <c r="J2374" i="16" s="1"/>
  <c r="I2384" i="16"/>
  <c r="J2384" i="16" s="1"/>
  <c r="I2395" i="16"/>
  <c r="J2395" i="16" s="1"/>
  <c r="I2406" i="16"/>
  <c r="J2406" i="16" s="1"/>
  <c r="I2416" i="16"/>
  <c r="J2416" i="16" s="1"/>
  <c r="I2427" i="16"/>
  <c r="J2427" i="16" s="1"/>
  <c r="I2438" i="16"/>
  <c r="J2438" i="16" s="1"/>
  <c r="I2448" i="16"/>
  <c r="J2448" i="16" s="1"/>
  <c r="I2459" i="16"/>
  <c r="J2459" i="16" s="1"/>
  <c r="I2470" i="16"/>
  <c r="J2470" i="16" s="1"/>
  <c r="I2480" i="16"/>
  <c r="J2480" i="16" s="1"/>
  <c r="I2491" i="16"/>
  <c r="J2491" i="16" s="1"/>
  <c r="I2502" i="16"/>
  <c r="J2502" i="16" s="1"/>
  <c r="I2512" i="16"/>
  <c r="J2512" i="16" s="1"/>
  <c r="I2523" i="16"/>
  <c r="J2523" i="16" s="1"/>
  <c r="I2534" i="16"/>
  <c r="J2534" i="16" s="1"/>
  <c r="I2544" i="16"/>
  <c r="J2544" i="16" s="1"/>
  <c r="I2555" i="16"/>
  <c r="J2555" i="16" s="1"/>
  <c r="I2566" i="16"/>
  <c r="J2566" i="16" s="1"/>
  <c r="I2575" i="16"/>
  <c r="J2575" i="16" s="1"/>
  <c r="I2584" i="16"/>
  <c r="J2584" i="16" s="1"/>
  <c r="I2592" i="16"/>
  <c r="J2592" i="16" s="1"/>
  <c r="I2600" i="16"/>
  <c r="J2600" i="16" s="1"/>
  <c r="I2608" i="16"/>
  <c r="J2608" i="16" s="1"/>
  <c r="I2616" i="16"/>
  <c r="J2616" i="16" s="1"/>
  <c r="I2624" i="16"/>
  <c r="J2624" i="16" s="1"/>
  <c r="I2632" i="16"/>
  <c r="J2632" i="16" s="1"/>
  <c r="I2640" i="16"/>
  <c r="J2640" i="16" s="1"/>
  <c r="I2648" i="16"/>
  <c r="J2648" i="16" s="1"/>
  <c r="I2656" i="16"/>
  <c r="J2656" i="16" s="1"/>
  <c r="I2664" i="16"/>
  <c r="J2664" i="16" s="1"/>
  <c r="I2672" i="16"/>
  <c r="J2672" i="16" s="1"/>
  <c r="I2680" i="16"/>
  <c r="J2680" i="16" s="1"/>
  <c r="I2688" i="16"/>
  <c r="J2688" i="16" s="1"/>
  <c r="I2696" i="16"/>
  <c r="J2696" i="16" s="1"/>
  <c r="I2704" i="16"/>
  <c r="J2704" i="16" s="1"/>
  <c r="I2712" i="16"/>
  <c r="J2712" i="16" s="1"/>
  <c r="I2720" i="16"/>
  <c r="J2720" i="16" s="1"/>
  <c r="I2728" i="16"/>
  <c r="J2728" i="16" s="1"/>
  <c r="I2736" i="16"/>
  <c r="J2736" i="16" s="1"/>
  <c r="I2744" i="16"/>
  <c r="J2744" i="16" s="1"/>
  <c r="I2752" i="16"/>
  <c r="J2752" i="16" s="1"/>
  <c r="I2760" i="16"/>
  <c r="J2760" i="16" s="1"/>
  <c r="I2768" i="16"/>
  <c r="J2768" i="16" s="1"/>
  <c r="I2776" i="16"/>
  <c r="J2776" i="16" s="1"/>
  <c r="I2784" i="16"/>
  <c r="J2784" i="16" s="1"/>
  <c r="I2792" i="16"/>
  <c r="J2792" i="16" s="1"/>
  <c r="I2800" i="16"/>
  <c r="J2800" i="16" s="1"/>
  <c r="I2808" i="16"/>
  <c r="J2808" i="16" s="1"/>
  <c r="I2816" i="16"/>
  <c r="J2816" i="16" s="1"/>
  <c r="I2824" i="16"/>
  <c r="J2824" i="16" s="1"/>
  <c r="I2832" i="16"/>
  <c r="J2832" i="16" s="1"/>
  <c r="I2840" i="16"/>
  <c r="J2840" i="16" s="1"/>
  <c r="I2848" i="16"/>
  <c r="J2848" i="16" s="1"/>
  <c r="I2856" i="16"/>
  <c r="J2856" i="16" s="1"/>
  <c r="I2864" i="16"/>
  <c r="J2864" i="16" s="1"/>
  <c r="I2872" i="16"/>
  <c r="J2872" i="16" s="1"/>
  <c r="I2880" i="16"/>
  <c r="J2880" i="16" s="1"/>
  <c r="I2888" i="16"/>
  <c r="J2888" i="16" s="1"/>
  <c r="I2896" i="16"/>
  <c r="J2896" i="16" s="1"/>
  <c r="I2904" i="16"/>
  <c r="J2904" i="16" s="1"/>
  <c r="I2912" i="16"/>
  <c r="J2912" i="16" s="1"/>
  <c r="I2920" i="16"/>
  <c r="J2920" i="16" s="1"/>
  <c r="I2928" i="16"/>
  <c r="J2928" i="16" s="1"/>
  <c r="I2936" i="16"/>
  <c r="J2936" i="16" s="1"/>
  <c r="I2944" i="16"/>
  <c r="J2944" i="16" s="1"/>
  <c r="I2952" i="16"/>
  <c r="J2952" i="16" s="1"/>
  <c r="I2960" i="16"/>
  <c r="J2960" i="16" s="1"/>
  <c r="I2968" i="16"/>
  <c r="J2968" i="16" s="1"/>
  <c r="I2976" i="16"/>
  <c r="J2976" i="16" s="1"/>
  <c r="I2984" i="16"/>
  <c r="J2984" i="16" s="1"/>
  <c r="I2992" i="16"/>
  <c r="J2992" i="16" s="1"/>
  <c r="I3000" i="16"/>
  <c r="J3000" i="16" s="1"/>
  <c r="I3008" i="16"/>
  <c r="J3008" i="16" s="1"/>
  <c r="I3016" i="16"/>
  <c r="J3016" i="16" s="1"/>
  <c r="I3024" i="16"/>
  <c r="J3024" i="16" s="1"/>
  <c r="I3032" i="16"/>
  <c r="J3032" i="16" s="1"/>
  <c r="I3040" i="16"/>
  <c r="J3040" i="16" s="1"/>
  <c r="I3048" i="16"/>
  <c r="J3048" i="16" s="1"/>
  <c r="I3056" i="16"/>
  <c r="J3056" i="16" s="1"/>
  <c r="I3064" i="16"/>
  <c r="J3064" i="16" s="1"/>
  <c r="I3072" i="16"/>
  <c r="J3072" i="16" s="1"/>
  <c r="I3080" i="16"/>
  <c r="J3080" i="16" s="1"/>
  <c r="I3088" i="16"/>
  <c r="J3088" i="16" s="1"/>
  <c r="I3096" i="16"/>
  <c r="J3096" i="16" s="1"/>
  <c r="I3104" i="16"/>
  <c r="J3104" i="16" s="1"/>
  <c r="I3112" i="16"/>
  <c r="J3112" i="16" s="1"/>
  <c r="I3120" i="16"/>
  <c r="J3120" i="16" s="1"/>
  <c r="I3128" i="16"/>
  <c r="J3128" i="16" s="1"/>
  <c r="I3136" i="16"/>
  <c r="J3136" i="16" s="1"/>
  <c r="I3144" i="16"/>
  <c r="J3144" i="16" s="1"/>
  <c r="I3152" i="16"/>
  <c r="J3152" i="16" s="1"/>
  <c r="I3160" i="16"/>
  <c r="J3160" i="16" s="1"/>
  <c r="I3168" i="16"/>
  <c r="J3168" i="16" s="1"/>
  <c r="I3176" i="16"/>
  <c r="J3176" i="16" s="1"/>
  <c r="I3184" i="16"/>
  <c r="J3184" i="16" s="1"/>
  <c r="I3192" i="16"/>
  <c r="J3192" i="16" s="1"/>
  <c r="I3200" i="16"/>
  <c r="J3200" i="16" s="1"/>
  <c r="I3208" i="16"/>
  <c r="J3208" i="16" s="1"/>
  <c r="I3216" i="16"/>
  <c r="J3216" i="16" s="1"/>
  <c r="I3224" i="16"/>
  <c r="J3224" i="16" s="1"/>
  <c r="I3232" i="16"/>
  <c r="J3232" i="16" s="1"/>
  <c r="I3240" i="16"/>
  <c r="J3240" i="16" s="1"/>
  <c r="I3248" i="16"/>
  <c r="J3248" i="16" s="1"/>
  <c r="I3256" i="16"/>
  <c r="J3256" i="16" s="1"/>
  <c r="I3264" i="16"/>
  <c r="J3264" i="16" s="1"/>
  <c r="I3272" i="16"/>
  <c r="J3272" i="16" s="1"/>
  <c r="I3280" i="16"/>
  <c r="J3280" i="16" s="1"/>
  <c r="I3288" i="16"/>
  <c r="J3288" i="16" s="1"/>
  <c r="I3296" i="16"/>
  <c r="J3296" i="16" s="1"/>
  <c r="I3304" i="16"/>
  <c r="J3304" i="16" s="1"/>
  <c r="I3312" i="16"/>
  <c r="J3312" i="16" s="1"/>
  <c r="I3320" i="16"/>
  <c r="J3320" i="16" s="1"/>
  <c r="I3328" i="16"/>
  <c r="J3328" i="16" s="1"/>
  <c r="I3336" i="16"/>
  <c r="J3336" i="16" s="1"/>
  <c r="I3344" i="16"/>
  <c r="J3344" i="16" s="1"/>
  <c r="I3352" i="16"/>
  <c r="J3352" i="16" s="1"/>
  <c r="I3360" i="16"/>
  <c r="J3360" i="16" s="1"/>
  <c r="I3368" i="16"/>
  <c r="J3368" i="16" s="1"/>
  <c r="I3376" i="16"/>
  <c r="J3376" i="16" s="1"/>
  <c r="I3384" i="16"/>
  <c r="J3384" i="16" s="1"/>
  <c r="I3392" i="16"/>
  <c r="J3392" i="16" s="1"/>
  <c r="I3400" i="16"/>
  <c r="J3400" i="16" s="1"/>
  <c r="I3408" i="16"/>
  <c r="J3408" i="16" s="1"/>
  <c r="I3416" i="16"/>
  <c r="J3416" i="16" s="1"/>
  <c r="I3424" i="16"/>
  <c r="J3424" i="16" s="1"/>
  <c r="I3432" i="16"/>
  <c r="J3432" i="16" s="1"/>
  <c r="I3440" i="16"/>
  <c r="J3440" i="16" s="1"/>
  <c r="I3448" i="16"/>
  <c r="J3448" i="16" s="1"/>
  <c r="I3456" i="16"/>
  <c r="J3456" i="16" s="1"/>
  <c r="I3464" i="16"/>
  <c r="J3464" i="16" s="1"/>
  <c r="I3472" i="16"/>
  <c r="J3472" i="16" s="1"/>
  <c r="I3480" i="16"/>
  <c r="J3480" i="16" s="1"/>
  <c r="I3488" i="16"/>
  <c r="J3488" i="16" s="1"/>
  <c r="I3496" i="16"/>
  <c r="J3496" i="16" s="1"/>
  <c r="I3504" i="16"/>
  <c r="J3504" i="16" s="1"/>
  <c r="I3512" i="16"/>
  <c r="J3512" i="16" s="1"/>
  <c r="I3520" i="16"/>
  <c r="J3520" i="16" s="1"/>
  <c r="I3528" i="16"/>
  <c r="J3528" i="16" s="1"/>
  <c r="I3536" i="16"/>
  <c r="J3536" i="16" s="1"/>
  <c r="I3544" i="16"/>
  <c r="J3544" i="16" s="1"/>
  <c r="I3552" i="16"/>
  <c r="J3552" i="16" s="1"/>
  <c r="I3560" i="16"/>
  <c r="J3560" i="16" s="1"/>
  <c r="I3568" i="16"/>
  <c r="J3568" i="16" s="1"/>
  <c r="I3576" i="16"/>
  <c r="J3576" i="16" s="1"/>
  <c r="I3584" i="16"/>
  <c r="J3584" i="16" s="1"/>
  <c r="I3592" i="16"/>
  <c r="J3592" i="16" s="1"/>
  <c r="I3600" i="16"/>
  <c r="J3600" i="16" s="1"/>
  <c r="I3608" i="16"/>
  <c r="J3608" i="16" s="1"/>
  <c r="I3616" i="16"/>
  <c r="J3616" i="16" s="1"/>
  <c r="I3624" i="16"/>
  <c r="J3624" i="16" s="1"/>
  <c r="I3632" i="16"/>
  <c r="J3632" i="16" s="1"/>
  <c r="I3640" i="16"/>
  <c r="J3640" i="16" s="1"/>
  <c r="I3648" i="16"/>
  <c r="J3648" i="16" s="1"/>
  <c r="I3656" i="16"/>
  <c r="J3656" i="16" s="1"/>
  <c r="I3664" i="16"/>
  <c r="J3664" i="16" s="1"/>
  <c r="I3672" i="16"/>
  <c r="J3672" i="16" s="1"/>
  <c r="I3680" i="16"/>
  <c r="J3680" i="16" s="1"/>
  <c r="I3688" i="16"/>
  <c r="J3688" i="16" s="1"/>
  <c r="I3696" i="16"/>
  <c r="J3696" i="16" s="1"/>
  <c r="I3704" i="16"/>
  <c r="J3704" i="16" s="1"/>
  <c r="I3712" i="16"/>
  <c r="J3712" i="16" s="1"/>
  <c r="I3720" i="16"/>
  <c r="J3720" i="16" s="1"/>
  <c r="I3728" i="16"/>
  <c r="J3728" i="16" s="1"/>
  <c r="I3736" i="16"/>
  <c r="J3736" i="16" s="1"/>
  <c r="I3744" i="16"/>
  <c r="J3744" i="16" s="1"/>
  <c r="I3752" i="16"/>
  <c r="J3752" i="16" s="1"/>
  <c r="I3760" i="16"/>
  <c r="J3760" i="16" s="1"/>
  <c r="I3768" i="16"/>
  <c r="J3768" i="16" s="1"/>
  <c r="I3776" i="16"/>
  <c r="J3776" i="16" s="1"/>
  <c r="I3784" i="16"/>
  <c r="J3784" i="16" s="1"/>
  <c r="I3792" i="16"/>
  <c r="J3792" i="16" s="1"/>
  <c r="I3800" i="16"/>
  <c r="J3800" i="16" s="1"/>
  <c r="I3808" i="16"/>
  <c r="J3808" i="16" s="1"/>
  <c r="I3816" i="16"/>
  <c r="J3816" i="16" s="1"/>
  <c r="I3824" i="16"/>
  <c r="J3824" i="16" s="1"/>
  <c r="I3832" i="16"/>
  <c r="J3832" i="16" s="1"/>
  <c r="I3840" i="16"/>
  <c r="J3840" i="16" s="1"/>
  <c r="I3848" i="16"/>
  <c r="J3848" i="16" s="1"/>
  <c r="I3856" i="16"/>
  <c r="J3856" i="16" s="1"/>
  <c r="I3864" i="16"/>
  <c r="J3864" i="16" s="1"/>
  <c r="I3872" i="16"/>
  <c r="J3872" i="16" s="1"/>
  <c r="I837" i="16"/>
  <c r="J837" i="16" s="1"/>
  <c r="I869" i="16"/>
  <c r="J869" i="16" s="1"/>
  <c r="I901" i="16"/>
  <c r="J901" i="16" s="1"/>
  <c r="I933" i="16"/>
  <c r="J933" i="16" s="1"/>
  <c r="I965" i="16"/>
  <c r="J965" i="16" s="1"/>
  <c r="I997" i="16"/>
  <c r="J997" i="16" s="1"/>
  <c r="I1029" i="16"/>
  <c r="J1029" i="16" s="1"/>
  <c r="I1061" i="16"/>
  <c r="J1061" i="16" s="1"/>
  <c r="I1093" i="16"/>
  <c r="J1093" i="16" s="1"/>
  <c r="I1125" i="16"/>
  <c r="J1125" i="16" s="1"/>
  <c r="I1157" i="16"/>
  <c r="J1157" i="16" s="1"/>
  <c r="I1189" i="16"/>
  <c r="J1189" i="16" s="1"/>
  <c r="I1221" i="16"/>
  <c r="J1221" i="16" s="1"/>
  <c r="I1253" i="16"/>
  <c r="J1253" i="16" s="1"/>
  <c r="I1285" i="16"/>
  <c r="J1285" i="16" s="1"/>
  <c r="I1317" i="16"/>
  <c r="J1317" i="16" s="1"/>
  <c r="I1349" i="16"/>
  <c r="J1349" i="16" s="1"/>
  <c r="I1381" i="16"/>
  <c r="J1381" i="16" s="1"/>
  <c r="I1413" i="16"/>
  <c r="J1413" i="16" s="1"/>
  <c r="I1445" i="16"/>
  <c r="J1445" i="16" s="1"/>
  <c r="I1477" i="16"/>
  <c r="J1477" i="16" s="1"/>
  <c r="I1509" i="16"/>
  <c r="J1509" i="16" s="1"/>
  <c r="I1541" i="16"/>
  <c r="J1541" i="16" s="1"/>
  <c r="I1573" i="16"/>
  <c r="J1573" i="16" s="1"/>
  <c r="I1605" i="16"/>
  <c r="J1605" i="16" s="1"/>
  <c r="I1637" i="16"/>
  <c r="J1637" i="16" s="1"/>
  <c r="I1669" i="16"/>
  <c r="J1669" i="16" s="1"/>
  <c r="I1701" i="16"/>
  <c r="J1701" i="16" s="1"/>
  <c r="I1733" i="16"/>
  <c r="J1733" i="16" s="1"/>
  <c r="I1765" i="16"/>
  <c r="J1765" i="16" s="1"/>
  <c r="I1797" i="16"/>
  <c r="J1797" i="16" s="1"/>
  <c r="I1829" i="16"/>
  <c r="J1829" i="16" s="1"/>
  <c r="I1861" i="16"/>
  <c r="J1861" i="16" s="1"/>
  <c r="I1893" i="16"/>
  <c r="J1893" i="16" s="1"/>
  <c r="I1925" i="16"/>
  <c r="J1925" i="16" s="1"/>
  <c r="I1957" i="16"/>
  <c r="J1957" i="16" s="1"/>
  <c r="I1989" i="16"/>
  <c r="J1989" i="16" s="1"/>
  <c r="I2021" i="16"/>
  <c r="J2021" i="16" s="1"/>
  <c r="I2053" i="16"/>
  <c r="J2053" i="16" s="1"/>
  <c r="I2085" i="16"/>
  <c r="J2085" i="16" s="1"/>
  <c r="I2117" i="16"/>
  <c r="J2117" i="16" s="1"/>
  <c r="I2146" i="16"/>
  <c r="J2146" i="16" s="1"/>
  <c r="I2168" i="16"/>
  <c r="J2168" i="16" s="1"/>
  <c r="I2189" i="16"/>
  <c r="J2189" i="16" s="1"/>
  <c r="I2203" i="16"/>
  <c r="J2203" i="16" s="1"/>
  <c r="I2216" i="16"/>
  <c r="J2216" i="16" s="1"/>
  <c r="I2229" i="16"/>
  <c r="J2229" i="16" s="1"/>
  <c r="I2242" i="16"/>
  <c r="J2242" i="16" s="1"/>
  <c r="I2254" i="16"/>
  <c r="J2254" i="16" s="1"/>
  <c r="I2267" i="16"/>
  <c r="J2267" i="16" s="1"/>
  <c r="I2279" i="16"/>
  <c r="J2279" i="16" s="1"/>
  <c r="I2290" i="16"/>
  <c r="J2290" i="16" s="1"/>
  <c r="I2301" i="16"/>
  <c r="J2301" i="16" s="1"/>
  <c r="I2311" i="16"/>
  <c r="J2311" i="16" s="1"/>
  <c r="I2322" i="16"/>
  <c r="J2322" i="16" s="1"/>
  <c r="I2333" i="16"/>
  <c r="J2333" i="16" s="1"/>
  <c r="I2343" i="16"/>
  <c r="J2343" i="16" s="1"/>
  <c r="I2354" i="16"/>
  <c r="J2354" i="16" s="1"/>
  <c r="I2365" i="16"/>
  <c r="J2365" i="16" s="1"/>
  <c r="I2375" i="16"/>
  <c r="J2375" i="16" s="1"/>
  <c r="I2386" i="16"/>
  <c r="J2386" i="16" s="1"/>
  <c r="I2397" i="16"/>
  <c r="J2397" i="16" s="1"/>
  <c r="I2407" i="16"/>
  <c r="J2407" i="16" s="1"/>
  <c r="I2418" i="16"/>
  <c r="J2418" i="16" s="1"/>
  <c r="I2429" i="16"/>
  <c r="J2429" i="16" s="1"/>
  <c r="I2439" i="16"/>
  <c r="J2439" i="16" s="1"/>
  <c r="I2450" i="16"/>
  <c r="J2450" i="16" s="1"/>
  <c r="I2461" i="16"/>
  <c r="J2461" i="16" s="1"/>
  <c r="I2471" i="16"/>
  <c r="J2471" i="16" s="1"/>
  <c r="I2482" i="16"/>
  <c r="J2482" i="16" s="1"/>
  <c r="I2493" i="16"/>
  <c r="J2493" i="16" s="1"/>
  <c r="I2503" i="16"/>
  <c r="J2503" i="16" s="1"/>
  <c r="I2514" i="16"/>
  <c r="J2514" i="16" s="1"/>
  <c r="I2525" i="16"/>
  <c r="J2525" i="16" s="1"/>
  <c r="I2535" i="16"/>
  <c r="J2535" i="16" s="1"/>
  <c r="I2546" i="16"/>
  <c r="J2546" i="16" s="1"/>
  <c r="I2557" i="16"/>
  <c r="J2557" i="16" s="1"/>
  <c r="I2567" i="16"/>
  <c r="J2567" i="16" s="1"/>
  <c r="I2576" i="16"/>
  <c r="J2576" i="16" s="1"/>
  <c r="I2585" i="16"/>
  <c r="J2585" i="16" s="1"/>
  <c r="I2593" i="16"/>
  <c r="J2593" i="16" s="1"/>
  <c r="I2601" i="16"/>
  <c r="J2601" i="16" s="1"/>
  <c r="I2609" i="16"/>
  <c r="J2609" i="16" s="1"/>
  <c r="I2617" i="16"/>
  <c r="J2617" i="16" s="1"/>
  <c r="I2625" i="16"/>
  <c r="J2625" i="16" s="1"/>
  <c r="I2633" i="16"/>
  <c r="J2633" i="16" s="1"/>
  <c r="I2641" i="16"/>
  <c r="J2641" i="16" s="1"/>
  <c r="I2649" i="16"/>
  <c r="J2649" i="16" s="1"/>
  <c r="I2657" i="16"/>
  <c r="J2657" i="16" s="1"/>
  <c r="I2665" i="16"/>
  <c r="J2665" i="16" s="1"/>
  <c r="I2673" i="16"/>
  <c r="J2673" i="16" s="1"/>
  <c r="I2681" i="16"/>
  <c r="J2681" i="16" s="1"/>
  <c r="I2689" i="16"/>
  <c r="J2689" i="16" s="1"/>
  <c r="I2697" i="16"/>
  <c r="J2697" i="16" s="1"/>
  <c r="I2705" i="16"/>
  <c r="J2705" i="16" s="1"/>
  <c r="I2713" i="16"/>
  <c r="J2713" i="16" s="1"/>
  <c r="I2721" i="16"/>
  <c r="J2721" i="16" s="1"/>
  <c r="I2729" i="16"/>
  <c r="J2729" i="16" s="1"/>
  <c r="I2737" i="16"/>
  <c r="J2737" i="16" s="1"/>
  <c r="I2745" i="16"/>
  <c r="J2745" i="16" s="1"/>
  <c r="I2753" i="16"/>
  <c r="J2753" i="16" s="1"/>
  <c r="I2761" i="16"/>
  <c r="J2761" i="16" s="1"/>
  <c r="I2769" i="16"/>
  <c r="J2769" i="16" s="1"/>
  <c r="I2777" i="16"/>
  <c r="J2777" i="16" s="1"/>
  <c r="I2785" i="16"/>
  <c r="J2785" i="16" s="1"/>
  <c r="I2793" i="16"/>
  <c r="J2793" i="16" s="1"/>
  <c r="I2801" i="16"/>
  <c r="J2801" i="16" s="1"/>
  <c r="I2809" i="16"/>
  <c r="J2809" i="16" s="1"/>
  <c r="I2817" i="16"/>
  <c r="J2817" i="16" s="1"/>
  <c r="I2825" i="16"/>
  <c r="J2825" i="16" s="1"/>
  <c r="I2833" i="16"/>
  <c r="J2833" i="16" s="1"/>
  <c r="I2841" i="16"/>
  <c r="J2841" i="16" s="1"/>
  <c r="I2849" i="16"/>
  <c r="J2849" i="16" s="1"/>
  <c r="I2857" i="16"/>
  <c r="J2857" i="16" s="1"/>
  <c r="I2865" i="16"/>
  <c r="J2865" i="16" s="1"/>
  <c r="I2873" i="16"/>
  <c r="J2873" i="16" s="1"/>
  <c r="I2881" i="16"/>
  <c r="J2881" i="16" s="1"/>
  <c r="I2889" i="16"/>
  <c r="J2889" i="16" s="1"/>
  <c r="I2897" i="16"/>
  <c r="J2897" i="16" s="1"/>
  <c r="I2905" i="16"/>
  <c r="J2905" i="16" s="1"/>
  <c r="I2913" i="16"/>
  <c r="J2913" i="16" s="1"/>
  <c r="I2921" i="16"/>
  <c r="J2921" i="16" s="1"/>
  <c r="I2929" i="16"/>
  <c r="J2929" i="16" s="1"/>
  <c r="I2937" i="16"/>
  <c r="J2937" i="16" s="1"/>
  <c r="I2945" i="16"/>
  <c r="J2945" i="16" s="1"/>
  <c r="I2953" i="16"/>
  <c r="J2953" i="16" s="1"/>
  <c r="I2961" i="16"/>
  <c r="J2961" i="16" s="1"/>
  <c r="I2969" i="16"/>
  <c r="J2969" i="16" s="1"/>
  <c r="I2977" i="16"/>
  <c r="J2977" i="16" s="1"/>
  <c r="I2985" i="16"/>
  <c r="J2985" i="16" s="1"/>
  <c r="I2993" i="16"/>
  <c r="J2993" i="16" s="1"/>
  <c r="I3001" i="16"/>
  <c r="J3001" i="16" s="1"/>
  <c r="I3009" i="16"/>
  <c r="J3009" i="16" s="1"/>
  <c r="I3017" i="16"/>
  <c r="J3017" i="16" s="1"/>
  <c r="I3025" i="16"/>
  <c r="J3025" i="16" s="1"/>
  <c r="I3033" i="16"/>
  <c r="J3033" i="16" s="1"/>
  <c r="I3041" i="16"/>
  <c r="J3041" i="16" s="1"/>
  <c r="I3049" i="16"/>
  <c r="J3049" i="16" s="1"/>
  <c r="I3057" i="16"/>
  <c r="J3057" i="16" s="1"/>
  <c r="I3065" i="16"/>
  <c r="J3065" i="16" s="1"/>
  <c r="I3073" i="16"/>
  <c r="J3073" i="16" s="1"/>
  <c r="I3081" i="16"/>
  <c r="J3081" i="16" s="1"/>
  <c r="I3089" i="16"/>
  <c r="J3089" i="16" s="1"/>
  <c r="I3097" i="16"/>
  <c r="J3097" i="16" s="1"/>
  <c r="I3105" i="16"/>
  <c r="J3105" i="16" s="1"/>
  <c r="I3113" i="16"/>
  <c r="J3113" i="16" s="1"/>
  <c r="I3121" i="16"/>
  <c r="J3121" i="16" s="1"/>
  <c r="I3129" i="16"/>
  <c r="J3129" i="16" s="1"/>
  <c r="I3137" i="16"/>
  <c r="J3137" i="16" s="1"/>
  <c r="I3145" i="16"/>
  <c r="J3145" i="16" s="1"/>
  <c r="I3153" i="16"/>
  <c r="J3153" i="16" s="1"/>
  <c r="I3161" i="16"/>
  <c r="J3161" i="16" s="1"/>
  <c r="I3169" i="16"/>
  <c r="J3169" i="16" s="1"/>
  <c r="I3177" i="16"/>
  <c r="J3177" i="16" s="1"/>
  <c r="I3185" i="16"/>
  <c r="J3185" i="16" s="1"/>
  <c r="I3193" i="16"/>
  <c r="J3193" i="16" s="1"/>
  <c r="I3201" i="16"/>
  <c r="J3201" i="16" s="1"/>
  <c r="I3209" i="16"/>
  <c r="J3209" i="16" s="1"/>
  <c r="I3217" i="16"/>
  <c r="J3217" i="16" s="1"/>
  <c r="I3225" i="16"/>
  <c r="J3225" i="16" s="1"/>
  <c r="I3233" i="16"/>
  <c r="J3233" i="16" s="1"/>
  <c r="I3241" i="16"/>
  <c r="J3241" i="16" s="1"/>
  <c r="I3249" i="16"/>
  <c r="J3249" i="16" s="1"/>
  <c r="I3257" i="16"/>
  <c r="J3257" i="16" s="1"/>
  <c r="I3265" i="16"/>
  <c r="J3265" i="16" s="1"/>
  <c r="I3273" i="16"/>
  <c r="J3273" i="16" s="1"/>
  <c r="I3281" i="16"/>
  <c r="J3281" i="16" s="1"/>
  <c r="I3289" i="16"/>
  <c r="J3289" i="16" s="1"/>
  <c r="I3297" i="16"/>
  <c r="J3297" i="16" s="1"/>
  <c r="I3305" i="16"/>
  <c r="J3305" i="16" s="1"/>
  <c r="I3313" i="16"/>
  <c r="J3313" i="16" s="1"/>
  <c r="I3321" i="16"/>
  <c r="J3321" i="16" s="1"/>
  <c r="I3329" i="16"/>
  <c r="J3329" i="16" s="1"/>
  <c r="I3337" i="16"/>
  <c r="J3337" i="16" s="1"/>
  <c r="I3345" i="16"/>
  <c r="J3345" i="16" s="1"/>
  <c r="I3353" i="16"/>
  <c r="J3353" i="16" s="1"/>
  <c r="I3361" i="16"/>
  <c r="J3361" i="16" s="1"/>
  <c r="I3369" i="16"/>
  <c r="J3369" i="16" s="1"/>
  <c r="I3377" i="16"/>
  <c r="J3377" i="16" s="1"/>
  <c r="I3385" i="16"/>
  <c r="J3385" i="16" s="1"/>
  <c r="I3393" i="16"/>
  <c r="J3393" i="16" s="1"/>
  <c r="I3401" i="16"/>
  <c r="J3401" i="16" s="1"/>
  <c r="I3409" i="16"/>
  <c r="J3409" i="16" s="1"/>
  <c r="I3417" i="16"/>
  <c r="J3417" i="16" s="1"/>
  <c r="I3425" i="16"/>
  <c r="J3425" i="16" s="1"/>
  <c r="I3433" i="16"/>
  <c r="J3433" i="16" s="1"/>
  <c r="I3441" i="16"/>
  <c r="J3441" i="16" s="1"/>
  <c r="I3449" i="16"/>
  <c r="J3449" i="16" s="1"/>
  <c r="I3457" i="16"/>
  <c r="J3457" i="16" s="1"/>
  <c r="I3465" i="16"/>
  <c r="J3465" i="16" s="1"/>
  <c r="I3473" i="16"/>
  <c r="J3473" i="16" s="1"/>
  <c r="I3481" i="16"/>
  <c r="J3481" i="16" s="1"/>
  <c r="I3489" i="16"/>
  <c r="J3489" i="16" s="1"/>
  <c r="I3497" i="16"/>
  <c r="J3497" i="16" s="1"/>
  <c r="I3505" i="16"/>
  <c r="J3505" i="16" s="1"/>
  <c r="I3513" i="16"/>
  <c r="J3513" i="16" s="1"/>
  <c r="I3521" i="16"/>
  <c r="J3521" i="16" s="1"/>
  <c r="I3529" i="16"/>
  <c r="J3529" i="16" s="1"/>
  <c r="I3537" i="16"/>
  <c r="J3537" i="16" s="1"/>
  <c r="I3545" i="16"/>
  <c r="J3545" i="16" s="1"/>
  <c r="I3553" i="16"/>
  <c r="J3553" i="16" s="1"/>
  <c r="I845" i="16"/>
  <c r="J845" i="16" s="1"/>
  <c r="I877" i="16"/>
  <c r="J877" i="16" s="1"/>
  <c r="I909" i="16"/>
  <c r="J909" i="16" s="1"/>
  <c r="I941" i="16"/>
  <c r="J941" i="16" s="1"/>
  <c r="I973" i="16"/>
  <c r="J973" i="16" s="1"/>
  <c r="I1005" i="16"/>
  <c r="J1005" i="16" s="1"/>
  <c r="I1037" i="16"/>
  <c r="J1037" i="16" s="1"/>
  <c r="I1069" i="16"/>
  <c r="J1069" i="16" s="1"/>
  <c r="I1101" i="16"/>
  <c r="J1101" i="16" s="1"/>
  <c r="I1133" i="16"/>
  <c r="J1133" i="16" s="1"/>
  <c r="I1165" i="16"/>
  <c r="J1165" i="16" s="1"/>
  <c r="I1197" i="16"/>
  <c r="J1197" i="16" s="1"/>
  <c r="I1229" i="16"/>
  <c r="J1229" i="16" s="1"/>
  <c r="I1261" i="16"/>
  <c r="J1261" i="16" s="1"/>
  <c r="I1293" i="16"/>
  <c r="J1293" i="16" s="1"/>
  <c r="I1325" i="16"/>
  <c r="J1325" i="16" s="1"/>
  <c r="I1357" i="16"/>
  <c r="J1357" i="16" s="1"/>
  <c r="I1389" i="16"/>
  <c r="J1389" i="16" s="1"/>
  <c r="I1421" i="16"/>
  <c r="J1421" i="16" s="1"/>
  <c r="I1453" i="16"/>
  <c r="J1453" i="16" s="1"/>
  <c r="I1485" i="16"/>
  <c r="J1485" i="16" s="1"/>
  <c r="I1517" i="16"/>
  <c r="J1517" i="16" s="1"/>
  <c r="I1549" i="16"/>
  <c r="J1549" i="16" s="1"/>
  <c r="I1581" i="16"/>
  <c r="J1581" i="16" s="1"/>
  <c r="I1613" i="16"/>
  <c r="J1613" i="16" s="1"/>
  <c r="I1645" i="16"/>
  <c r="J1645" i="16" s="1"/>
  <c r="I1677" i="16"/>
  <c r="J1677" i="16" s="1"/>
  <c r="I1709" i="16"/>
  <c r="J1709" i="16" s="1"/>
  <c r="I1741" i="16"/>
  <c r="J1741" i="16" s="1"/>
  <c r="I1773" i="16"/>
  <c r="J1773" i="16" s="1"/>
  <c r="I1805" i="16"/>
  <c r="J1805" i="16" s="1"/>
  <c r="I1837" i="16"/>
  <c r="J1837" i="16" s="1"/>
  <c r="I1869" i="16"/>
  <c r="J1869" i="16" s="1"/>
  <c r="I1901" i="16"/>
  <c r="J1901" i="16" s="1"/>
  <c r="I1933" i="16"/>
  <c r="J1933" i="16" s="1"/>
  <c r="I1965" i="16"/>
  <c r="J1965" i="16" s="1"/>
  <c r="I1997" i="16"/>
  <c r="J1997" i="16" s="1"/>
  <c r="I2029" i="16"/>
  <c r="J2029" i="16" s="1"/>
  <c r="I2061" i="16"/>
  <c r="J2061" i="16" s="1"/>
  <c r="I2093" i="16"/>
  <c r="J2093" i="16" s="1"/>
  <c r="I2125" i="16"/>
  <c r="J2125" i="16" s="1"/>
  <c r="I2152" i="16"/>
  <c r="J2152" i="16" s="1"/>
  <c r="I2173" i="16"/>
  <c r="J2173" i="16" s="1"/>
  <c r="I2194" i="16"/>
  <c r="J2194" i="16" s="1"/>
  <c r="I2206" i="16"/>
  <c r="J2206" i="16" s="1"/>
  <c r="I2219" i="16"/>
  <c r="J2219" i="16" s="1"/>
  <c r="I2232" i="16"/>
  <c r="J2232" i="16" s="1"/>
  <c r="I2245" i="16"/>
  <c r="J2245" i="16" s="1"/>
  <c r="I2258" i="16"/>
  <c r="J2258" i="16" s="1"/>
  <c r="I2270" i="16"/>
  <c r="J2270" i="16" s="1"/>
  <c r="I2282" i="16"/>
  <c r="J2282" i="16" s="1"/>
  <c r="I2293" i="16"/>
  <c r="J2293" i="16" s="1"/>
  <c r="I2303" i="16"/>
  <c r="J2303" i="16" s="1"/>
  <c r="I2314" i="16"/>
  <c r="J2314" i="16" s="1"/>
  <c r="I2325" i="16"/>
  <c r="J2325" i="16" s="1"/>
  <c r="I2335" i="16"/>
  <c r="J2335" i="16" s="1"/>
  <c r="I2346" i="16"/>
  <c r="J2346" i="16" s="1"/>
  <c r="I2357" i="16"/>
  <c r="J2357" i="16" s="1"/>
  <c r="I2367" i="16"/>
  <c r="J2367" i="16" s="1"/>
  <c r="I2378" i="16"/>
  <c r="J2378" i="16" s="1"/>
  <c r="I2389" i="16"/>
  <c r="J2389" i="16" s="1"/>
  <c r="I2399" i="16"/>
  <c r="J2399" i="16" s="1"/>
  <c r="I2410" i="16"/>
  <c r="J2410" i="16" s="1"/>
  <c r="I2421" i="16"/>
  <c r="J2421" i="16" s="1"/>
  <c r="I2431" i="16"/>
  <c r="J2431" i="16" s="1"/>
  <c r="I2442" i="16"/>
  <c r="J2442" i="16" s="1"/>
  <c r="I2453" i="16"/>
  <c r="J2453" i="16" s="1"/>
  <c r="I2463" i="16"/>
  <c r="J2463" i="16" s="1"/>
  <c r="I2474" i="16"/>
  <c r="J2474" i="16" s="1"/>
  <c r="I2485" i="16"/>
  <c r="J2485" i="16" s="1"/>
  <c r="I2495" i="16"/>
  <c r="J2495" i="16" s="1"/>
  <c r="I2506" i="16"/>
  <c r="J2506" i="16" s="1"/>
  <c r="I2517" i="16"/>
  <c r="J2517" i="16" s="1"/>
  <c r="I2527" i="16"/>
  <c r="J2527" i="16" s="1"/>
  <c r="I2538" i="16"/>
  <c r="J2538" i="16" s="1"/>
  <c r="I2549" i="16"/>
  <c r="J2549" i="16" s="1"/>
  <c r="I2559" i="16"/>
  <c r="J2559" i="16" s="1"/>
  <c r="I2570" i="16"/>
  <c r="J2570" i="16" s="1"/>
  <c r="I2579" i="16"/>
  <c r="J2579" i="16" s="1"/>
  <c r="I2587" i="16"/>
  <c r="J2587" i="16" s="1"/>
  <c r="I2595" i="16"/>
  <c r="J2595" i="16" s="1"/>
  <c r="I2603" i="16"/>
  <c r="J2603" i="16" s="1"/>
  <c r="I2611" i="16"/>
  <c r="J2611" i="16" s="1"/>
  <c r="I2619" i="16"/>
  <c r="J2619" i="16" s="1"/>
  <c r="I2627" i="16"/>
  <c r="J2627" i="16" s="1"/>
  <c r="I2635" i="16"/>
  <c r="J2635" i="16" s="1"/>
  <c r="I2643" i="16"/>
  <c r="J2643" i="16" s="1"/>
  <c r="I2651" i="16"/>
  <c r="J2651" i="16" s="1"/>
  <c r="I2659" i="16"/>
  <c r="J2659" i="16" s="1"/>
  <c r="I2667" i="16"/>
  <c r="J2667" i="16" s="1"/>
  <c r="I2675" i="16"/>
  <c r="J2675" i="16" s="1"/>
  <c r="I2683" i="16"/>
  <c r="J2683" i="16" s="1"/>
  <c r="I2691" i="16"/>
  <c r="J2691" i="16" s="1"/>
  <c r="I2699" i="16"/>
  <c r="J2699" i="16" s="1"/>
  <c r="I2707" i="16"/>
  <c r="J2707" i="16" s="1"/>
  <c r="I2715" i="16"/>
  <c r="J2715" i="16" s="1"/>
  <c r="I2723" i="16"/>
  <c r="J2723" i="16" s="1"/>
  <c r="I2731" i="16"/>
  <c r="J2731" i="16" s="1"/>
  <c r="I2739" i="16"/>
  <c r="J2739" i="16" s="1"/>
  <c r="I2747" i="16"/>
  <c r="J2747" i="16" s="1"/>
  <c r="I2755" i="16"/>
  <c r="J2755" i="16" s="1"/>
  <c r="I2763" i="16"/>
  <c r="J2763" i="16" s="1"/>
  <c r="I2771" i="16"/>
  <c r="J2771" i="16" s="1"/>
  <c r="I2779" i="16"/>
  <c r="J2779" i="16" s="1"/>
  <c r="I2787" i="16"/>
  <c r="J2787" i="16" s="1"/>
  <c r="I2795" i="16"/>
  <c r="J2795" i="16" s="1"/>
  <c r="I2803" i="16"/>
  <c r="J2803" i="16" s="1"/>
  <c r="I2811" i="16"/>
  <c r="J2811" i="16" s="1"/>
  <c r="I2819" i="16"/>
  <c r="J2819" i="16" s="1"/>
  <c r="I2827" i="16"/>
  <c r="J2827" i="16" s="1"/>
  <c r="I2835" i="16"/>
  <c r="J2835" i="16" s="1"/>
  <c r="I2843" i="16"/>
  <c r="J2843" i="16" s="1"/>
  <c r="I2851" i="16"/>
  <c r="J2851" i="16" s="1"/>
  <c r="I2859" i="16"/>
  <c r="J2859" i="16" s="1"/>
  <c r="I2867" i="16"/>
  <c r="J2867" i="16" s="1"/>
  <c r="I2875" i="16"/>
  <c r="J2875" i="16" s="1"/>
  <c r="I2883" i="16"/>
  <c r="J2883" i="16" s="1"/>
  <c r="I2891" i="16"/>
  <c r="J2891" i="16" s="1"/>
  <c r="I2899" i="16"/>
  <c r="J2899" i="16" s="1"/>
  <c r="I2907" i="16"/>
  <c r="J2907" i="16" s="1"/>
  <c r="I2915" i="16"/>
  <c r="J2915" i="16" s="1"/>
  <c r="I2923" i="16"/>
  <c r="J2923" i="16" s="1"/>
  <c r="I2931" i="16"/>
  <c r="J2931" i="16" s="1"/>
  <c r="I2939" i="16"/>
  <c r="J2939" i="16" s="1"/>
  <c r="I2947" i="16"/>
  <c r="J2947" i="16" s="1"/>
  <c r="I2955" i="16"/>
  <c r="J2955" i="16" s="1"/>
  <c r="I2963" i="16"/>
  <c r="J2963" i="16" s="1"/>
  <c r="I2971" i="16"/>
  <c r="J2971" i="16" s="1"/>
  <c r="I2979" i="16"/>
  <c r="J2979" i="16" s="1"/>
  <c r="I2987" i="16"/>
  <c r="J2987" i="16" s="1"/>
  <c r="I2995" i="16"/>
  <c r="J2995" i="16" s="1"/>
  <c r="I3003" i="16"/>
  <c r="J3003" i="16" s="1"/>
  <c r="I3011" i="16"/>
  <c r="J3011" i="16" s="1"/>
  <c r="I3019" i="16"/>
  <c r="J3019" i="16" s="1"/>
  <c r="I3027" i="16"/>
  <c r="J3027" i="16" s="1"/>
  <c r="I3035" i="16"/>
  <c r="J3035" i="16" s="1"/>
  <c r="I3043" i="16"/>
  <c r="J3043" i="16" s="1"/>
  <c r="I3051" i="16"/>
  <c r="J3051" i="16" s="1"/>
  <c r="I3059" i="16"/>
  <c r="J3059" i="16" s="1"/>
  <c r="I3067" i="16"/>
  <c r="J3067" i="16" s="1"/>
  <c r="I3075" i="16"/>
  <c r="J3075" i="16" s="1"/>
  <c r="I3083" i="16"/>
  <c r="J3083" i="16" s="1"/>
  <c r="I3091" i="16"/>
  <c r="J3091" i="16" s="1"/>
  <c r="I3099" i="16"/>
  <c r="J3099" i="16" s="1"/>
  <c r="I3107" i="16"/>
  <c r="J3107" i="16" s="1"/>
  <c r="I3115" i="16"/>
  <c r="J3115" i="16" s="1"/>
  <c r="I3123" i="16"/>
  <c r="J3123" i="16" s="1"/>
  <c r="I3131" i="16"/>
  <c r="J3131" i="16" s="1"/>
  <c r="I3139" i="16"/>
  <c r="J3139" i="16" s="1"/>
  <c r="I3147" i="16"/>
  <c r="J3147" i="16" s="1"/>
  <c r="I3155" i="16"/>
  <c r="J3155" i="16" s="1"/>
  <c r="I3163" i="16"/>
  <c r="J3163" i="16" s="1"/>
  <c r="I3171" i="16"/>
  <c r="J3171" i="16" s="1"/>
  <c r="I3179" i="16"/>
  <c r="J3179" i="16" s="1"/>
  <c r="I3187" i="16"/>
  <c r="J3187" i="16" s="1"/>
  <c r="I3195" i="16"/>
  <c r="J3195" i="16" s="1"/>
  <c r="I3203" i="16"/>
  <c r="J3203" i="16" s="1"/>
  <c r="I3211" i="16"/>
  <c r="J3211" i="16" s="1"/>
  <c r="I3219" i="16"/>
  <c r="J3219" i="16" s="1"/>
  <c r="I3227" i="16"/>
  <c r="J3227" i="16" s="1"/>
  <c r="I3235" i="16"/>
  <c r="J3235" i="16" s="1"/>
  <c r="I3243" i="16"/>
  <c r="J3243" i="16" s="1"/>
  <c r="I3251" i="16"/>
  <c r="J3251" i="16" s="1"/>
  <c r="I3259" i="16"/>
  <c r="J3259" i="16" s="1"/>
  <c r="I3267" i="16"/>
  <c r="J3267" i="16" s="1"/>
  <c r="I3275" i="16"/>
  <c r="J3275" i="16" s="1"/>
  <c r="I3283" i="16"/>
  <c r="J3283" i="16" s="1"/>
  <c r="I3291" i="16"/>
  <c r="J3291" i="16" s="1"/>
  <c r="I3299" i="16"/>
  <c r="J3299" i="16" s="1"/>
  <c r="I3307" i="16"/>
  <c r="J3307" i="16" s="1"/>
  <c r="I3315" i="16"/>
  <c r="J3315" i="16" s="1"/>
  <c r="I3323" i="16"/>
  <c r="J3323" i="16" s="1"/>
  <c r="I3331" i="16"/>
  <c r="J3331" i="16" s="1"/>
  <c r="I3339" i="16"/>
  <c r="J3339" i="16" s="1"/>
  <c r="I3347" i="16"/>
  <c r="J3347" i="16" s="1"/>
  <c r="I3355" i="16"/>
  <c r="J3355" i="16" s="1"/>
  <c r="I3363" i="16"/>
  <c r="J3363" i="16" s="1"/>
  <c r="I3371" i="16"/>
  <c r="J3371" i="16" s="1"/>
  <c r="I3379" i="16"/>
  <c r="J3379" i="16" s="1"/>
  <c r="I3387" i="16"/>
  <c r="J3387" i="16" s="1"/>
  <c r="I3395" i="16"/>
  <c r="J3395" i="16" s="1"/>
  <c r="I3403" i="16"/>
  <c r="J3403" i="16" s="1"/>
  <c r="I3411" i="16"/>
  <c r="J3411" i="16" s="1"/>
  <c r="I3419" i="16"/>
  <c r="J3419" i="16" s="1"/>
  <c r="I3427" i="16"/>
  <c r="J3427" i="16" s="1"/>
  <c r="I3435" i="16"/>
  <c r="J3435" i="16" s="1"/>
  <c r="I3443" i="16"/>
  <c r="J3443" i="16" s="1"/>
  <c r="I3451" i="16"/>
  <c r="J3451" i="16" s="1"/>
  <c r="I3459" i="16"/>
  <c r="J3459" i="16" s="1"/>
  <c r="I3467" i="16"/>
  <c r="J3467" i="16" s="1"/>
  <c r="I3475" i="16"/>
  <c r="J3475" i="16" s="1"/>
  <c r="I3483" i="16"/>
  <c r="J3483" i="16" s="1"/>
  <c r="I3491" i="16"/>
  <c r="J3491" i="16" s="1"/>
  <c r="I3499" i="16"/>
  <c r="J3499" i="16" s="1"/>
  <c r="I3507" i="16"/>
  <c r="J3507" i="16" s="1"/>
  <c r="I3515" i="16"/>
  <c r="J3515" i="16" s="1"/>
  <c r="I3523" i="16"/>
  <c r="J3523" i="16" s="1"/>
  <c r="I3531" i="16"/>
  <c r="J3531" i="16" s="1"/>
  <c r="I3539" i="16"/>
  <c r="J3539" i="16" s="1"/>
  <c r="I3547" i="16"/>
  <c r="J3547" i="16" s="1"/>
  <c r="I3555" i="16"/>
  <c r="J3555" i="16" s="1"/>
  <c r="I3563" i="16"/>
  <c r="J3563" i="16" s="1"/>
  <c r="I3571" i="16"/>
  <c r="J3571" i="16" s="1"/>
  <c r="I3579" i="16"/>
  <c r="J3579" i="16" s="1"/>
  <c r="I3587" i="16"/>
  <c r="J3587" i="16" s="1"/>
  <c r="I3595" i="16"/>
  <c r="J3595" i="16" s="1"/>
  <c r="I3603" i="16"/>
  <c r="J3603" i="16" s="1"/>
  <c r="I3611" i="16"/>
  <c r="J3611" i="16" s="1"/>
  <c r="I3619" i="16"/>
  <c r="J3619" i="16" s="1"/>
  <c r="I3627" i="16"/>
  <c r="J3627" i="16" s="1"/>
  <c r="I3635" i="16"/>
  <c r="J3635" i="16" s="1"/>
  <c r="I3643" i="16"/>
  <c r="J3643" i="16" s="1"/>
  <c r="I3651" i="16"/>
  <c r="J3651" i="16" s="1"/>
  <c r="I3659" i="16"/>
  <c r="J3659" i="16" s="1"/>
  <c r="I3667" i="16"/>
  <c r="J3667" i="16" s="1"/>
  <c r="I3675" i="16"/>
  <c r="J3675" i="16" s="1"/>
  <c r="I3683" i="16"/>
  <c r="J3683" i="16" s="1"/>
  <c r="I3691" i="16"/>
  <c r="J3691" i="16" s="1"/>
  <c r="I3699" i="16"/>
  <c r="J3699" i="16" s="1"/>
  <c r="I3707" i="16"/>
  <c r="J3707" i="16" s="1"/>
  <c r="I3715" i="16"/>
  <c r="J3715" i="16" s="1"/>
  <c r="I3723" i="16"/>
  <c r="J3723" i="16" s="1"/>
  <c r="I3731" i="16"/>
  <c r="J3731" i="16" s="1"/>
  <c r="I3739" i="16"/>
  <c r="J3739" i="16" s="1"/>
  <c r="I3747" i="16"/>
  <c r="J3747" i="16" s="1"/>
  <c r="I3755" i="16"/>
  <c r="J3755" i="16" s="1"/>
  <c r="I3763" i="16"/>
  <c r="J3763" i="16" s="1"/>
  <c r="I3771" i="16"/>
  <c r="J3771" i="16" s="1"/>
  <c r="I3779" i="16"/>
  <c r="J3779" i="16" s="1"/>
  <c r="I3787" i="16"/>
  <c r="J3787" i="16" s="1"/>
  <c r="I3795" i="16"/>
  <c r="J3795" i="16" s="1"/>
  <c r="I3803" i="16"/>
  <c r="J3803" i="16" s="1"/>
  <c r="I3811" i="16"/>
  <c r="J3811" i="16" s="1"/>
  <c r="I3819" i="16"/>
  <c r="J3819" i="16" s="1"/>
  <c r="I3827" i="16"/>
  <c r="J3827" i="16" s="1"/>
  <c r="I3835" i="16"/>
  <c r="J3835" i="16" s="1"/>
  <c r="I3843" i="16"/>
  <c r="J3843" i="16" s="1"/>
  <c r="I3851" i="16"/>
  <c r="J3851" i="16" s="1"/>
  <c r="I3859" i="16"/>
  <c r="J3859" i="16" s="1"/>
  <c r="I848" i="16"/>
  <c r="J848" i="16" s="1"/>
  <c r="I880" i="16"/>
  <c r="J880" i="16" s="1"/>
  <c r="I912" i="16"/>
  <c r="J912" i="16" s="1"/>
  <c r="I944" i="16"/>
  <c r="J944" i="16" s="1"/>
  <c r="I976" i="16"/>
  <c r="J976" i="16" s="1"/>
  <c r="I1008" i="16"/>
  <c r="J1008" i="16" s="1"/>
  <c r="I1040" i="16"/>
  <c r="J1040" i="16" s="1"/>
  <c r="I1072" i="16"/>
  <c r="J1072" i="16" s="1"/>
  <c r="I1104" i="16"/>
  <c r="J1104" i="16" s="1"/>
  <c r="I1136" i="16"/>
  <c r="J1136" i="16" s="1"/>
  <c r="I1168" i="16"/>
  <c r="J1168" i="16" s="1"/>
  <c r="I1200" i="16"/>
  <c r="J1200" i="16" s="1"/>
  <c r="I1232" i="16"/>
  <c r="J1232" i="16" s="1"/>
  <c r="I1264" i="16"/>
  <c r="J1264" i="16" s="1"/>
  <c r="I1296" i="16"/>
  <c r="J1296" i="16" s="1"/>
  <c r="I1328" i="16"/>
  <c r="J1328" i="16" s="1"/>
  <c r="I1360" i="16"/>
  <c r="J1360" i="16" s="1"/>
  <c r="I1392" i="16"/>
  <c r="J1392" i="16" s="1"/>
  <c r="I1424" i="16"/>
  <c r="J1424" i="16" s="1"/>
  <c r="I1456" i="16"/>
  <c r="J1456" i="16" s="1"/>
  <c r="I1488" i="16"/>
  <c r="J1488" i="16" s="1"/>
  <c r="I1520" i="16"/>
  <c r="J1520" i="16" s="1"/>
  <c r="I1552" i="16"/>
  <c r="J1552" i="16" s="1"/>
  <c r="I1584" i="16"/>
  <c r="J1584" i="16" s="1"/>
  <c r="I1616" i="16"/>
  <c r="J1616" i="16" s="1"/>
  <c r="I1648" i="16"/>
  <c r="J1648" i="16" s="1"/>
  <c r="I1680" i="16"/>
  <c r="J1680" i="16" s="1"/>
  <c r="I1712" i="16"/>
  <c r="J1712" i="16" s="1"/>
  <c r="I1744" i="16"/>
  <c r="J1744" i="16" s="1"/>
  <c r="I1776" i="16"/>
  <c r="J1776" i="16" s="1"/>
  <c r="I1808" i="16"/>
  <c r="J1808" i="16" s="1"/>
  <c r="I1840" i="16"/>
  <c r="J1840" i="16" s="1"/>
  <c r="I1872" i="16"/>
  <c r="J1872" i="16" s="1"/>
  <c r="I1904" i="16"/>
  <c r="J1904" i="16" s="1"/>
  <c r="I1936" i="16"/>
  <c r="J1936" i="16" s="1"/>
  <c r="I1968" i="16"/>
  <c r="J1968" i="16" s="1"/>
  <c r="I2000" i="16"/>
  <c r="J2000" i="16" s="1"/>
  <c r="I2032" i="16"/>
  <c r="J2032" i="16" s="1"/>
  <c r="I2064" i="16"/>
  <c r="J2064" i="16" s="1"/>
  <c r="I2096" i="16"/>
  <c r="J2096" i="16" s="1"/>
  <c r="I2128" i="16"/>
  <c r="J2128" i="16" s="1"/>
  <c r="I2154" i="16"/>
  <c r="J2154" i="16" s="1"/>
  <c r="I2176" i="16"/>
  <c r="J2176" i="16" s="1"/>
  <c r="I2195" i="16"/>
  <c r="J2195" i="16" s="1"/>
  <c r="I2208" i="16"/>
  <c r="J2208" i="16" s="1"/>
  <c r="I2221" i="16"/>
  <c r="J2221" i="16" s="1"/>
  <c r="I2234" i="16"/>
  <c r="J2234" i="16" s="1"/>
  <c r="I2246" i="16"/>
  <c r="J2246" i="16" s="1"/>
  <c r="I2259" i="16"/>
  <c r="J2259" i="16" s="1"/>
  <c r="I2272" i="16"/>
  <c r="J2272" i="16" s="1"/>
  <c r="I2283" i="16"/>
  <c r="J2283" i="16" s="1"/>
  <c r="I2294" i="16"/>
  <c r="J2294" i="16" s="1"/>
  <c r="I2304" i="16"/>
  <c r="J2304" i="16" s="1"/>
  <c r="I2315" i="16"/>
  <c r="J2315" i="16" s="1"/>
  <c r="I2326" i="16"/>
  <c r="J2326" i="16" s="1"/>
  <c r="I2336" i="16"/>
  <c r="J2336" i="16" s="1"/>
  <c r="I2347" i="16"/>
  <c r="J2347" i="16" s="1"/>
  <c r="I2358" i="16"/>
  <c r="J2358" i="16" s="1"/>
  <c r="I2368" i="16"/>
  <c r="J2368" i="16" s="1"/>
  <c r="I2379" i="16"/>
  <c r="J2379" i="16" s="1"/>
  <c r="I2390" i="16"/>
  <c r="J2390" i="16" s="1"/>
  <c r="I2400" i="16"/>
  <c r="J2400" i="16" s="1"/>
  <c r="I2411" i="16"/>
  <c r="J2411" i="16" s="1"/>
  <c r="I2422" i="16"/>
  <c r="J2422" i="16" s="1"/>
  <c r="I2432" i="16"/>
  <c r="J2432" i="16" s="1"/>
  <c r="I2443" i="16"/>
  <c r="J2443" i="16" s="1"/>
  <c r="I2454" i="16"/>
  <c r="J2454" i="16" s="1"/>
  <c r="I2464" i="16"/>
  <c r="J2464" i="16" s="1"/>
  <c r="I2475" i="16"/>
  <c r="J2475" i="16" s="1"/>
  <c r="I2486" i="16"/>
  <c r="J2486" i="16" s="1"/>
  <c r="I2496" i="16"/>
  <c r="J2496" i="16" s="1"/>
  <c r="I2507" i="16"/>
  <c r="J2507" i="16" s="1"/>
  <c r="I2518" i="16"/>
  <c r="J2518" i="16" s="1"/>
  <c r="I2528" i="16"/>
  <c r="J2528" i="16" s="1"/>
  <c r="I2539" i="16"/>
  <c r="J2539" i="16" s="1"/>
  <c r="I2550" i="16"/>
  <c r="J2550" i="16" s="1"/>
  <c r="I2560" i="16"/>
  <c r="J2560" i="16" s="1"/>
  <c r="I2571" i="16"/>
  <c r="J2571" i="16" s="1"/>
  <c r="I2580" i="16"/>
  <c r="J2580" i="16" s="1"/>
  <c r="I2588" i="16"/>
  <c r="J2588" i="16" s="1"/>
  <c r="I2596" i="16"/>
  <c r="J2596" i="16" s="1"/>
  <c r="I2604" i="16"/>
  <c r="J2604" i="16" s="1"/>
  <c r="I2612" i="16"/>
  <c r="J2612" i="16" s="1"/>
  <c r="I2620" i="16"/>
  <c r="J2620" i="16" s="1"/>
  <c r="I2628" i="16"/>
  <c r="J2628" i="16" s="1"/>
  <c r="I2636" i="16"/>
  <c r="J2636" i="16" s="1"/>
  <c r="I2644" i="16"/>
  <c r="J2644" i="16" s="1"/>
  <c r="I2652" i="16"/>
  <c r="J2652" i="16" s="1"/>
  <c r="I2660" i="16"/>
  <c r="J2660" i="16" s="1"/>
  <c r="I2668" i="16"/>
  <c r="J2668" i="16" s="1"/>
  <c r="I2676" i="16"/>
  <c r="J2676" i="16" s="1"/>
  <c r="I2684" i="16"/>
  <c r="J2684" i="16" s="1"/>
  <c r="I2692" i="16"/>
  <c r="J2692" i="16" s="1"/>
  <c r="I2700" i="16"/>
  <c r="J2700" i="16" s="1"/>
  <c r="I2708" i="16"/>
  <c r="J2708" i="16" s="1"/>
  <c r="I2716" i="16"/>
  <c r="J2716" i="16" s="1"/>
  <c r="I2724" i="16"/>
  <c r="J2724" i="16" s="1"/>
  <c r="I2732" i="16"/>
  <c r="J2732" i="16" s="1"/>
  <c r="I2740" i="16"/>
  <c r="J2740" i="16" s="1"/>
  <c r="I2748" i="16"/>
  <c r="J2748" i="16" s="1"/>
  <c r="I2756" i="16"/>
  <c r="J2756" i="16" s="1"/>
  <c r="I2764" i="16"/>
  <c r="J2764" i="16" s="1"/>
  <c r="I2772" i="16"/>
  <c r="J2772" i="16" s="1"/>
  <c r="I2780" i="16"/>
  <c r="J2780" i="16" s="1"/>
  <c r="I2788" i="16"/>
  <c r="J2788" i="16" s="1"/>
  <c r="I2796" i="16"/>
  <c r="J2796" i="16" s="1"/>
  <c r="I2804" i="16"/>
  <c r="J2804" i="16" s="1"/>
  <c r="I2812" i="16"/>
  <c r="J2812" i="16" s="1"/>
  <c r="I2820" i="16"/>
  <c r="J2820" i="16" s="1"/>
  <c r="I2828" i="16"/>
  <c r="J2828" i="16" s="1"/>
  <c r="I2836" i="16"/>
  <c r="J2836" i="16" s="1"/>
  <c r="I2844" i="16"/>
  <c r="J2844" i="16" s="1"/>
  <c r="I2852" i="16"/>
  <c r="J2852" i="16" s="1"/>
  <c r="I2860" i="16"/>
  <c r="J2860" i="16" s="1"/>
  <c r="I2868" i="16"/>
  <c r="J2868" i="16" s="1"/>
  <c r="I2876" i="16"/>
  <c r="J2876" i="16" s="1"/>
  <c r="I2884" i="16"/>
  <c r="J2884" i="16" s="1"/>
  <c r="I2892" i="16"/>
  <c r="J2892" i="16" s="1"/>
  <c r="I2900" i="16"/>
  <c r="J2900" i="16" s="1"/>
  <c r="I2908" i="16"/>
  <c r="J2908" i="16" s="1"/>
  <c r="I2916" i="16"/>
  <c r="J2916" i="16" s="1"/>
  <c r="I2924" i="16"/>
  <c r="J2924" i="16" s="1"/>
  <c r="I2932" i="16"/>
  <c r="J2932" i="16" s="1"/>
  <c r="I2940" i="16"/>
  <c r="J2940" i="16" s="1"/>
  <c r="I2948" i="16"/>
  <c r="J2948" i="16" s="1"/>
  <c r="I2956" i="16"/>
  <c r="J2956" i="16" s="1"/>
  <c r="I2964" i="16"/>
  <c r="J2964" i="16" s="1"/>
  <c r="I2972" i="16"/>
  <c r="J2972" i="16" s="1"/>
  <c r="I2980" i="16"/>
  <c r="J2980" i="16" s="1"/>
  <c r="I2988" i="16"/>
  <c r="J2988" i="16" s="1"/>
  <c r="I2996" i="16"/>
  <c r="J2996" i="16" s="1"/>
  <c r="I3004" i="16"/>
  <c r="J3004" i="16" s="1"/>
  <c r="I3012" i="16"/>
  <c r="J3012" i="16" s="1"/>
  <c r="I3020" i="16"/>
  <c r="J3020" i="16" s="1"/>
  <c r="I3028" i="16"/>
  <c r="J3028" i="16" s="1"/>
  <c r="I3036" i="16"/>
  <c r="J3036" i="16" s="1"/>
  <c r="I3044" i="16"/>
  <c r="J3044" i="16" s="1"/>
  <c r="I3052" i="16"/>
  <c r="J3052" i="16" s="1"/>
  <c r="I3060" i="16"/>
  <c r="J3060" i="16" s="1"/>
  <c r="I3068" i="16"/>
  <c r="J3068" i="16" s="1"/>
  <c r="I3076" i="16"/>
  <c r="J3076" i="16" s="1"/>
  <c r="I3084" i="16"/>
  <c r="J3084" i="16" s="1"/>
  <c r="I3092" i="16"/>
  <c r="J3092" i="16" s="1"/>
  <c r="I3100" i="16"/>
  <c r="J3100" i="16" s="1"/>
  <c r="I3108" i="16"/>
  <c r="J3108" i="16" s="1"/>
  <c r="I3116" i="16"/>
  <c r="J3116" i="16" s="1"/>
  <c r="I3124" i="16"/>
  <c r="J3124" i="16" s="1"/>
  <c r="I3132" i="16"/>
  <c r="J3132" i="16" s="1"/>
  <c r="I3140" i="16"/>
  <c r="J3140" i="16" s="1"/>
  <c r="I3148" i="16"/>
  <c r="J3148" i="16" s="1"/>
  <c r="I3156" i="16"/>
  <c r="J3156" i="16" s="1"/>
  <c r="I3164" i="16"/>
  <c r="J3164" i="16" s="1"/>
  <c r="I3172" i="16"/>
  <c r="J3172" i="16" s="1"/>
  <c r="I3180" i="16"/>
  <c r="J3180" i="16" s="1"/>
  <c r="I3188" i="16"/>
  <c r="J3188" i="16" s="1"/>
  <c r="I3196" i="16"/>
  <c r="J3196" i="16" s="1"/>
  <c r="I3204" i="16"/>
  <c r="J3204" i="16" s="1"/>
  <c r="I3212" i="16"/>
  <c r="J3212" i="16" s="1"/>
  <c r="I3220" i="16"/>
  <c r="J3220" i="16" s="1"/>
  <c r="I3228" i="16"/>
  <c r="J3228" i="16" s="1"/>
  <c r="I3236" i="16"/>
  <c r="J3236" i="16" s="1"/>
  <c r="I3244" i="16"/>
  <c r="J3244" i="16" s="1"/>
  <c r="I3252" i="16"/>
  <c r="J3252" i="16" s="1"/>
  <c r="I3260" i="16"/>
  <c r="J3260" i="16" s="1"/>
  <c r="I3268" i="16"/>
  <c r="J3268" i="16" s="1"/>
  <c r="I3276" i="16"/>
  <c r="J3276" i="16" s="1"/>
  <c r="I3284" i="16"/>
  <c r="J3284" i="16" s="1"/>
  <c r="I3292" i="16"/>
  <c r="J3292" i="16" s="1"/>
  <c r="I3300" i="16"/>
  <c r="J3300" i="16" s="1"/>
  <c r="I3308" i="16"/>
  <c r="J3308" i="16" s="1"/>
  <c r="I3316" i="16"/>
  <c r="J3316" i="16" s="1"/>
  <c r="I3324" i="16"/>
  <c r="J3324" i="16" s="1"/>
  <c r="I3332" i="16"/>
  <c r="J3332" i="16" s="1"/>
  <c r="I3340" i="16"/>
  <c r="J3340" i="16" s="1"/>
  <c r="I3348" i="16"/>
  <c r="J3348" i="16" s="1"/>
  <c r="I3356" i="16"/>
  <c r="J3356" i="16" s="1"/>
  <c r="I3364" i="16"/>
  <c r="J3364" i="16" s="1"/>
  <c r="I3372" i="16"/>
  <c r="J3372" i="16" s="1"/>
  <c r="I3380" i="16"/>
  <c r="J3380" i="16" s="1"/>
  <c r="I3388" i="16"/>
  <c r="J3388" i="16" s="1"/>
  <c r="I3396" i="16"/>
  <c r="J3396" i="16" s="1"/>
  <c r="I3404" i="16"/>
  <c r="J3404" i="16" s="1"/>
  <c r="I3412" i="16"/>
  <c r="J3412" i="16" s="1"/>
  <c r="I3420" i="16"/>
  <c r="J3420" i="16" s="1"/>
  <c r="I3428" i="16"/>
  <c r="J3428" i="16" s="1"/>
  <c r="I3436" i="16"/>
  <c r="J3436" i="16" s="1"/>
  <c r="I3444" i="16"/>
  <c r="J3444" i="16" s="1"/>
  <c r="I3452" i="16"/>
  <c r="J3452" i="16" s="1"/>
  <c r="I3460" i="16"/>
  <c r="J3460" i="16" s="1"/>
  <c r="I3468" i="16"/>
  <c r="J3468" i="16" s="1"/>
  <c r="I3476" i="16"/>
  <c r="J3476" i="16" s="1"/>
  <c r="I3484" i="16"/>
  <c r="J3484" i="16" s="1"/>
  <c r="I3492" i="16"/>
  <c r="J3492" i="16" s="1"/>
  <c r="I3500" i="16"/>
  <c r="J3500" i="16" s="1"/>
  <c r="I3508" i="16"/>
  <c r="J3508" i="16" s="1"/>
  <c r="I3516" i="16"/>
  <c r="J3516" i="16" s="1"/>
  <c r="I3524" i="16"/>
  <c r="J3524" i="16" s="1"/>
  <c r="I3532" i="16"/>
  <c r="J3532" i="16" s="1"/>
  <c r="I3540" i="16"/>
  <c r="J3540" i="16" s="1"/>
  <c r="I3548" i="16"/>
  <c r="J3548" i="16" s="1"/>
  <c r="I3556" i="16"/>
  <c r="J3556" i="16" s="1"/>
  <c r="I3564" i="16"/>
  <c r="J3564" i="16" s="1"/>
  <c r="I3572" i="16"/>
  <c r="J3572" i="16" s="1"/>
  <c r="I3580" i="16"/>
  <c r="J3580" i="16" s="1"/>
  <c r="I3588" i="16"/>
  <c r="J3588" i="16" s="1"/>
  <c r="I3596" i="16"/>
  <c r="J3596" i="16" s="1"/>
  <c r="I3604" i="16"/>
  <c r="J3604" i="16" s="1"/>
  <c r="I3612" i="16"/>
  <c r="J3612" i="16" s="1"/>
  <c r="I3620" i="16"/>
  <c r="J3620" i="16" s="1"/>
  <c r="I3628" i="16"/>
  <c r="J3628" i="16" s="1"/>
  <c r="I3636" i="16"/>
  <c r="J3636" i="16" s="1"/>
  <c r="I3644" i="16"/>
  <c r="J3644" i="16" s="1"/>
  <c r="I3652" i="16"/>
  <c r="J3652" i="16" s="1"/>
  <c r="I3660" i="16"/>
  <c r="J3660" i="16" s="1"/>
  <c r="I3668" i="16"/>
  <c r="J3668" i="16" s="1"/>
  <c r="I3676" i="16"/>
  <c r="J3676" i="16" s="1"/>
  <c r="I3684" i="16"/>
  <c r="J3684" i="16" s="1"/>
  <c r="I3692" i="16"/>
  <c r="J3692" i="16" s="1"/>
  <c r="I3700" i="16"/>
  <c r="J3700" i="16" s="1"/>
  <c r="I3708" i="16"/>
  <c r="J3708" i="16" s="1"/>
  <c r="I3716" i="16"/>
  <c r="J3716" i="16" s="1"/>
  <c r="I3724" i="16"/>
  <c r="J3724" i="16" s="1"/>
  <c r="I3732" i="16"/>
  <c r="J3732" i="16" s="1"/>
  <c r="I3740" i="16"/>
  <c r="J3740" i="16" s="1"/>
  <c r="I3748" i="16"/>
  <c r="J3748" i="16" s="1"/>
  <c r="I3756" i="16"/>
  <c r="J3756" i="16" s="1"/>
  <c r="I3764" i="16"/>
  <c r="J3764" i="16" s="1"/>
  <c r="I3772" i="16"/>
  <c r="J3772" i="16" s="1"/>
  <c r="I3780" i="16"/>
  <c r="J3780" i="16" s="1"/>
  <c r="I3788" i="16"/>
  <c r="J3788" i="16" s="1"/>
  <c r="I3796" i="16"/>
  <c r="J3796" i="16" s="1"/>
  <c r="I3804" i="16"/>
  <c r="J3804" i="16" s="1"/>
  <c r="I3812" i="16"/>
  <c r="J3812" i="16" s="1"/>
  <c r="I3820" i="16"/>
  <c r="J3820" i="16" s="1"/>
  <c r="I3828" i="16"/>
  <c r="J3828" i="16" s="1"/>
  <c r="I3836" i="16"/>
  <c r="J3836" i="16" s="1"/>
  <c r="I3844" i="16"/>
  <c r="J3844" i="16" s="1"/>
  <c r="I3852" i="16"/>
  <c r="J3852" i="16" s="1"/>
  <c r="I3860" i="16"/>
  <c r="J3860" i="16" s="1"/>
  <c r="I1032" i="16"/>
  <c r="J1032" i="16" s="1"/>
  <c r="I1288" i="16"/>
  <c r="J1288" i="16" s="1"/>
  <c r="I1544" i="16"/>
  <c r="J1544" i="16" s="1"/>
  <c r="I1800" i="16"/>
  <c r="J1800" i="16" s="1"/>
  <c r="I2056" i="16"/>
  <c r="J2056" i="16" s="1"/>
  <c r="I2230" i="16"/>
  <c r="J2230" i="16" s="1"/>
  <c r="I2323" i="16"/>
  <c r="J2323" i="16" s="1"/>
  <c r="I2408" i="16"/>
  <c r="J2408" i="16" s="1"/>
  <c r="I2494" i="16"/>
  <c r="J2494" i="16" s="1"/>
  <c r="I2578" i="16"/>
  <c r="J2578" i="16" s="1"/>
  <c r="I2642" i="16"/>
  <c r="J2642" i="16" s="1"/>
  <c r="I2706" i="16"/>
  <c r="J2706" i="16" s="1"/>
  <c r="I2770" i="16"/>
  <c r="J2770" i="16" s="1"/>
  <c r="I2834" i="16"/>
  <c r="J2834" i="16" s="1"/>
  <c r="I2898" i="16"/>
  <c r="J2898" i="16" s="1"/>
  <c r="I2962" i="16"/>
  <c r="J2962" i="16" s="1"/>
  <c r="I3026" i="16"/>
  <c r="J3026" i="16" s="1"/>
  <c r="I3090" i="16"/>
  <c r="J3090" i="16" s="1"/>
  <c r="I3154" i="16"/>
  <c r="J3154" i="16" s="1"/>
  <c r="I3218" i="16"/>
  <c r="J3218" i="16" s="1"/>
  <c r="I3282" i="16"/>
  <c r="J3282" i="16" s="1"/>
  <c r="I3326" i="16"/>
  <c r="J3326" i="16" s="1"/>
  <c r="I3349" i="16"/>
  <c r="J3349" i="16" s="1"/>
  <c r="I3370" i="16"/>
  <c r="J3370" i="16" s="1"/>
  <c r="I3390" i="16"/>
  <c r="J3390" i="16" s="1"/>
  <c r="I3413" i="16"/>
  <c r="J3413" i="16" s="1"/>
  <c r="I3434" i="16"/>
  <c r="J3434" i="16" s="1"/>
  <c r="I3454" i="16"/>
  <c r="J3454" i="16" s="1"/>
  <c r="I3477" i="16"/>
  <c r="J3477" i="16" s="1"/>
  <c r="I3498" i="16"/>
  <c r="J3498" i="16" s="1"/>
  <c r="I3518" i="16"/>
  <c r="J3518" i="16" s="1"/>
  <c r="I3541" i="16"/>
  <c r="J3541" i="16" s="1"/>
  <c r="I3561" i="16"/>
  <c r="J3561" i="16" s="1"/>
  <c r="I3577" i="16"/>
  <c r="J3577" i="16" s="1"/>
  <c r="I3593" i="16"/>
  <c r="J3593" i="16" s="1"/>
  <c r="I3609" i="16"/>
  <c r="J3609" i="16" s="1"/>
  <c r="I3625" i="16"/>
  <c r="J3625" i="16" s="1"/>
  <c r="I3641" i="16"/>
  <c r="J3641" i="16" s="1"/>
  <c r="I3657" i="16"/>
  <c r="J3657" i="16" s="1"/>
  <c r="I3673" i="16"/>
  <c r="J3673" i="16" s="1"/>
  <c r="I3689" i="16"/>
  <c r="J3689" i="16" s="1"/>
  <c r="I3705" i="16"/>
  <c r="J3705" i="16" s="1"/>
  <c r="I3721" i="16"/>
  <c r="J3721" i="16" s="1"/>
  <c r="I3737" i="16"/>
  <c r="J3737" i="16" s="1"/>
  <c r="I3753" i="16"/>
  <c r="J3753" i="16" s="1"/>
  <c r="I3769" i="16"/>
  <c r="J3769" i="16" s="1"/>
  <c r="I3785" i="16"/>
  <c r="J3785" i="16" s="1"/>
  <c r="I3801" i="16"/>
  <c r="J3801" i="16" s="1"/>
  <c r="I3817" i="16"/>
  <c r="J3817" i="16" s="1"/>
  <c r="I3833" i="16"/>
  <c r="J3833" i="16" s="1"/>
  <c r="I3849" i="16"/>
  <c r="J3849" i="16" s="1"/>
  <c r="I3865" i="16"/>
  <c r="J3865" i="16" s="1"/>
  <c r="I3875" i="16"/>
  <c r="J3875" i="16" s="1"/>
  <c r="I3884" i="16"/>
  <c r="J3884" i="16" s="1"/>
  <c r="I3892" i="16"/>
  <c r="J3892" i="16" s="1"/>
  <c r="I3900" i="16"/>
  <c r="J3900" i="16" s="1"/>
  <c r="I3908" i="16"/>
  <c r="J3908" i="16" s="1"/>
  <c r="I3916" i="16"/>
  <c r="J3916" i="16" s="1"/>
  <c r="I3924" i="16"/>
  <c r="J3924" i="16" s="1"/>
  <c r="I3932" i="16"/>
  <c r="J3932" i="16" s="1"/>
  <c r="I3940" i="16"/>
  <c r="J3940" i="16" s="1"/>
  <c r="I3948" i="16"/>
  <c r="J3948" i="16" s="1"/>
  <c r="I3956" i="16"/>
  <c r="J3956" i="16" s="1"/>
  <c r="I3964" i="16"/>
  <c r="J3964" i="16" s="1"/>
  <c r="I3972" i="16"/>
  <c r="J3972" i="16" s="1"/>
  <c r="I3980" i="16"/>
  <c r="J3980" i="16" s="1"/>
  <c r="I3988" i="16"/>
  <c r="J3988" i="16" s="1"/>
  <c r="I3996" i="16"/>
  <c r="J3996" i="16" s="1"/>
  <c r="I4004" i="16"/>
  <c r="J4004" i="16" s="1"/>
  <c r="I4012" i="16"/>
  <c r="J4012" i="16" s="1"/>
  <c r="I4020" i="16"/>
  <c r="J4020" i="16" s="1"/>
  <c r="I4028" i="16"/>
  <c r="J4028" i="16" s="1"/>
  <c r="I4036" i="16"/>
  <c r="J4036" i="16" s="1"/>
  <c r="I4044" i="16"/>
  <c r="J4044" i="16" s="1"/>
  <c r="I4052" i="16"/>
  <c r="J4052" i="16" s="1"/>
  <c r="I4060" i="16"/>
  <c r="J4060" i="16" s="1"/>
  <c r="I4068" i="16"/>
  <c r="J4068" i="16" s="1"/>
  <c r="I4076" i="16"/>
  <c r="J4076" i="16" s="1"/>
  <c r="I4084" i="16"/>
  <c r="J4084" i="16" s="1"/>
  <c r="I4092" i="16"/>
  <c r="J4092" i="16" s="1"/>
  <c r="I4100" i="16"/>
  <c r="J4100" i="16" s="1"/>
  <c r="I4108" i="16"/>
  <c r="J4108" i="16" s="1"/>
  <c r="I4116" i="16"/>
  <c r="J4116" i="16" s="1"/>
  <c r="I4124" i="16"/>
  <c r="J4124" i="16" s="1"/>
  <c r="I4132" i="16"/>
  <c r="J4132" i="16" s="1"/>
  <c r="I4140" i="16"/>
  <c r="J4140" i="16" s="1"/>
  <c r="I4148" i="16"/>
  <c r="J4148" i="16" s="1"/>
  <c r="I4156" i="16"/>
  <c r="J4156" i="16" s="1"/>
  <c r="I4164" i="16"/>
  <c r="J4164" i="16" s="1"/>
  <c r="I4172" i="16"/>
  <c r="J4172" i="16" s="1"/>
  <c r="I4180" i="16"/>
  <c r="J4180" i="16" s="1"/>
  <c r="I4188" i="16"/>
  <c r="J4188" i="16" s="1"/>
  <c r="I4196" i="16"/>
  <c r="J4196" i="16" s="1"/>
  <c r="I4204" i="16"/>
  <c r="J4204" i="16" s="1"/>
  <c r="I4212" i="16"/>
  <c r="J4212" i="16" s="1"/>
  <c r="I4220" i="16"/>
  <c r="J4220" i="16" s="1"/>
  <c r="I4228" i="16"/>
  <c r="J4228" i="16" s="1"/>
  <c r="I4236" i="16"/>
  <c r="J4236" i="16" s="1"/>
  <c r="I4244" i="16"/>
  <c r="J4244" i="16" s="1"/>
  <c r="I4252" i="16"/>
  <c r="J4252" i="16" s="1"/>
  <c r="I4260" i="16"/>
  <c r="J4260" i="16" s="1"/>
  <c r="I4268" i="16"/>
  <c r="J4268" i="16" s="1"/>
  <c r="I4276" i="16"/>
  <c r="J4276" i="16" s="1"/>
  <c r="I4284" i="16"/>
  <c r="J4284" i="16" s="1"/>
  <c r="I4292" i="16"/>
  <c r="J4292" i="16" s="1"/>
  <c r="I4300" i="16"/>
  <c r="J4300" i="16" s="1"/>
  <c r="I4308" i="16"/>
  <c r="J4308" i="16" s="1"/>
  <c r="I4316" i="16"/>
  <c r="J4316" i="16" s="1"/>
  <c r="I4324" i="16"/>
  <c r="J4324" i="16" s="1"/>
  <c r="I4332" i="16"/>
  <c r="J4332" i="16" s="1"/>
  <c r="I4340" i="16"/>
  <c r="J4340" i="16" s="1"/>
  <c r="I4348" i="16"/>
  <c r="J4348" i="16" s="1"/>
  <c r="I4356" i="16"/>
  <c r="J4356" i="16" s="1"/>
  <c r="I4364" i="16"/>
  <c r="J4364" i="16" s="1"/>
  <c r="I4372" i="16"/>
  <c r="J4372" i="16" s="1"/>
  <c r="I4380" i="16"/>
  <c r="J4380" i="16" s="1"/>
  <c r="I4388" i="16"/>
  <c r="J4388" i="16" s="1"/>
  <c r="I4396" i="16"/>
  <c r="J4396" i="16" s="1"/>
  <c r="I4404" i="16"/>
  <c r="J4404" i="16" s="1"/>
  <c r="I4412" i="16"/>
  <c r="J4412" i="16" s="1"/>
  <c r="I4420" i="16"/>
  <c r="J4420" i="16" s="1"/>
  <c r="I4428" i="16"/>
  <c r="J4428" i="16" s="1"/>
  <c r="I4436" i="16"/>
  <c r="J4436" i="16" s="1"/>
  <c r="I4444" i="16"/>
  <c r="J4444" i="16" s="1"/>
  <c r="I4452" i="16"/>
  <c r="J4452" i="16" s="1"/>
  <c r="I4460" i="16"/>
  <c r="J4460" i="16" s="1"/>
  <c r="I4468" i="16"/>
  <c r="J4468" i="16" s="1"/>
  <c r="I4476" i="16"/>
  <c r="J4476" i="16" s="1"/>
  <c r="I4484" i="16"/>
  <c r="J4484" i="16" s="1"/>
  <c r="I4492" i="16"/>
  <c r="J4492" i="16" s="1"/>
  <c r="I4500" i="16"/>
  <c r="J4500" i="16" s="1"/>
  <c r="I4508" i="16"/>
  <c r="J4508" i="16" s="1"/>
  <c r="I4516" i="16"/>
  <c r="J4516" i="16" s="1"/>
  <c r="I4524" i="16"/>
  <c r="J4524" i="16" s="1"/>
  <c r="I4532" i="16"/>
  <c r="J4532" i="16" s="1"/>
  <c r="I4540" i="16"/>
  <c r="J4540" i="16" s="1"/>
  <c r="I4548" i="16"/>
  <c r="J4548" i="16" s="1"/>
  <c r="I4556" i="16"/>
  <c r="J4556" i="16" s="1"/>
  <c r="I4564" i="16"/>
  <c r="J4564" i="16" s="1"/>
  <c r="I4572" i="16"/>
  <c r="J4572" i="16" s="1"/>
  <c r="I4580" i="16"/>
  <c r="J4580" i="16" s="1"/>
  <c r="I4588" i="16"/>
  <c r="J4588" i="16" s="1"/>
  <c r="I4596" i="16"/>
  <c r="J4596" i="16" s="1"/>
  <c r="I4604" i="16"/>
  <c r="J4604" i="16" s="1"/>
  <c r="I4612" i="16"/>
  <c r="J4612" i="16" s="1"/>
  <c r="I4620" i="16"/>
  <c r="J4620" i="16" s="1"/>
  <c r="I4628" i="16"/>
  <c r="J4628" i="16" s="1"/>
  <c r="I4636" i="16"/>
  <c r="J4636" i="16" s="1"/>
  <c r="I4644" i="16"/>
  <c r="J4644" i="16" s="1"/>
  <c r="I4652" i="16"/>
  <c r="J4652" i="16" s="1"/>
  <c r="I4660" i="16"/>
  <c r="J4660" i="16" s="1"/>
  <c r="I4668" i="16"/>
  <c r="J4668" i="16" s="1"/>
  <c r="I4676" i="16"/>
  <c r="J4676" i="16" s="1"/>
  <c r="I4684" i="16"/>
  <c r="J4684" i="16" s="1"/>
  <c r="I4692" i="16"/>
  <c r="J4692" i="16" s="1"/>
  <c r="I4700" i="16"/>
  <c r="J4700" i="16" s="1"/>
  <c r="I4708" i="16"/>
  <c r="J4708" i="16" s="1"/>
  <c r="I4716" i="16"/>
  <c r="J4716" i="16" s="1"/>
  <c r="I4724" i="16"/>
  <c r="J4724" i="16" s="1"/>
  <c r="I4732" i="16"/>
  <c r="J4732" i="16" s="1"/>
  <c r="I4740" i="16"/>
  <c r="J4740" i="16" s="1"/>
  <c r="I4748" i="16"/>
  <c r="J4748" i="16" s="1"/>
  <c r="I4756" i="16"/>
  <c r="J4756" i="16" s="1"/>
  <c r="I4764" i="16"/>
  <c r="J4764" i="16" s="1"/>
  <c r="I4772" i="16"/>
  <c r="J4772" i="16" s="1"/>
  <c r="I4780" i="16"/>
  <c r="J4780" i="16" s="1"/>
  <c r="I4788" i="16"/>
  <c r="J4788" i="16" s="1"/>
  <c r="I4796" i="16"/>
  <c r="J4796" i="16" s="1"/>
  <c r="I4804" i="16"/>
  <c r="J4804" i="16" s="1"/>
  <c r="I4812" i="16"/>
  <c r="J4812" i="16" s="1"/>
  <c r="I4820" i="16"/>
  <c r="J4820" i="16" s="1"/>
  <c r="I4828" i="16"/>
  <c r="J4828" i="16" s="1"/>
  <c r="I4836" i="16"/>
  <c r="J4836" i="16" s="1"/>
  <c r="I4844" i="16"/>
  <c r="J4844" i="16" s="1"/>
  <c r="I4852" i="16"/>
  <c r="J4852" i="16" s="1"/>
  <c r="I4860" i="16"/>
  <c r="J4860" i="16" s="1"/>
  <c r="I4868" i="16"/>
  <c r="J4868" i="16" s="1"/>
  <c r="I4876" i="16"/>
  <c r="J4876" i="16" s="1"/>
  <c r="I4884" i="16"/>
  <c r="J4884" i="16" s="1"/>
  <c r="I4892" i="16"/>
  <c r="J4892" i="16" s="1"/>
  <c r="I4900" i="16"/>
  <c r="J4900" i="16" s="1"/>
  <c r="I4908" i="16"/>
  <c r="J4908" i="16" s="1"/>
  <c r="I4916" i="16"/>
  <c r="J4916" i="16" s="1"/>
  <c r="I4924" i="16"/>
  <c r="J4924" i="16" s="1"/>
  <c r="I4932" i="16"/>
  <c r="J4932" i="16" s="1"/>
  <c r="I4940" i="16"/>
  <c r="J4940" i="16" s="1"/>
  <c r="I4948" i="16"/>
  <c r="J4948" i="16" s="1"/>
  <c r="I4956" i="16"/>
  <c r="J4956" i="16" s="1"/>
  <c r="I4964" i="16"/>
  <c r="J4964" i="16" s="1"/>
  <c r="I4972" i="16"/>
  <c r="J4972" i="16" s="1"/>
  <c r="I4980" i="16"/>
  <c r="J4980" i="16" s="1"/>
  <c r="I4988" i="16"/>
  <c r="J4988" i="16" s="1"/>
  <c r="I4996" i="16"/>
  <c r="J4996" i="16" s="1"/>
  <c r="I5004" i="16"/>
  <c r="J5004" i="16" s="1"/>
  <c r="I5012" i="16"/>
  <c r="J5012" i="16" s="1"/>
  <c r="I5020" i="16"/>
  <c r="J5020" i="16" s="1"/>
  <c r="I5028" i="16"/>
  <c r="J5028" i="16" s="1"/>
  <c r="I5036" i="16"/>
  <c r="J5036" i="16" s="1"/>
  <c r="I5044" i="16"/>
  <c r="J5044" i="16" s="1"/>
  <c r="I5052" i="16"/>
  <c r="J5052" i="16" s="1"/>
  <c r="I5060" i="16"/>
  <c r="J5060" i="16" s="1"/>
  <c r="I5068" i="16"/>
  <c r="J5068" i="16" s="1"/>
  <c r="I5076" i="16"/>
  <c r="J5076" i="16" s="1"/>
  <c r="I5084" i="16"/>
  <c r="J5084" i="16" s="1"/>
  <c r="I5092" i="16"/>
  <c r="J5092" i="16" s="1"/>
  <c r="I5100" i="16"/>
  <c r="J5100" i="16" s="1"/>
  <c r="I5108" i="16"/>
  <c r="J5108" i="16" s="1"/>
  <c r="I5116" i="16"/>
  <c r="J5116" i="16" s="1"/>
  <c r="I5124" i="16"/>
  <c r="J5124" i="16" s="1"/>
  <c r="I5132" i="16"/>
  <c r="J5132" i="16" s="1"/>
  <c r="I5140" i="16"/>
  <c r="J5140" i="16" s="1"/>
  <c r="I5148" i="16"/>
  <c r="J5148" i="16" s="1"/>
  <c r="I5156" i="16"/>
  <c r="J5156" i="16" s="1"/>
  <c r="I5164" i="16"/>
  <c r="J5164" i="16" s="1"/>
  <c r="I5172" i="16"/>
  <c r="J5172" i="16" s="1"/>
  <c r="I5180" i="16"/>
  <c r="J5180" i="16" s="1"/>
  <c r="I5188" i="16"/>
  <c r="J5188" i="16" s="1"/>
  <c r="I5196" i="16"/>
  <c r="J5196" i="16" s="1"/>
  <c r="I5204" i="16"/>
  <c r="J5204" i="16" s="1"/>
  <c r="I5212" i="16"/>
  <c r="J5212" i="16" s="1"/>
  <c r="I5220" i="16"/>
  <c r="J5220" i="16" s="1"/>
  <c r="I5228" i="16"/>
  <c r="J5228" i="16" s="1"/>
  <c r="I5236" i="16"/>
  <c r="J5236" i="16" s="1"/>
  <c r="I5244" i="16"/>
  <c r="J5244" i="16" s="1"/>
  <c r="I5252" i="16"/>
  <c r="J5252" i="16" s="1"/>
  <c r="I5260" i="16"/>
  <c r="J5260" i="16" s="1"/>
  <c r="I5268" i="16"/>
  <c r="J5268" i="16" s="1"/>
  <c r="I5276" i="16"/>
  <c r="J5276" i="16" s="1"/>
  <c r="I5284" i="16"/>
  <c r="J5284" i="16" s="1"/>
  <c r="I5292" i="16"/>
  <c r="J5292" i="16" s="1"/>
  <c r="I5300" i="16"/>
  <c r="J5300" i="16" s="1"/>
  <c r="I5308" i="16"/>
  <c r="J5308" i="16" s="1"/>
  <c r="I5316" i="16"/>
  <c r="J5316" i="16" s="1"/>
  <c r="I5324" i="16"/>
  <c r="J5324" i="16" s="1"/>
  <c r="I5332" i="16"/>
  <c r="J5332" i="16" s="1"/>
  <c r="I5340" i="16"/>
  <c r="J5340" i="16" s="1"/>
  <c r="I5348" i="16"/>
  <c r="J5348" i="16" s="1"/>
  <c r="I1064" i="16"/>
  <c r="J1064" i="16" s="1"/>
  <c r="I1320" i="16"/>
  <c r="J1320" i="16" s="1"/>
  <c r="I1576" i="16"/>
  <c r="J1576" i="16" s="1"/>
  <c r="I1832" i="16"/>
  <c r="J1832" i="16" s="1"/>
  <c r="I2088" i="16"/>
  <c r="J2088" i="16" s="1"/>
  <c r="I2243" i="16"/>
  <c r="J2243" i="16" s="1"/>
  <c r="I2334" i="16"/>
  <c r="J2334" i="16" s="1"/>
  <c r="I2419" i="16"/>
  <c r="J2419" i="16" s="1"/>
  <c r="I2504" i="16"/>
  <c r="J2504" i="16" s="1"/>
  <c r="I2586" i="16"/>
  <c r="J2586" i="16" s="1"/>
  <c r="I2650" i="16"/>
  <c r="J2650" i="16" s="1"/>
  <c r="I2714" i="16"/>
  <c r="J2714" i="16" s="1"/>
  <c r="I2778" i="16"/>
  <c r="J2778" i="16" s="1"/>
  <c r="I2842" i="16"/>
  <c r="J2842" i="16" s="1"/>
  <c r="I2906" i="16"/>
  <c r="J2906" i="16" s="1"/>
  <c r="I2970" i="16"/>
  <c r="J2970" i="16" s="1"/>
  <c r="I3034" i="16"/>
  <c r="J3034" i="16" s="1"/>
  <c r="I3098" i="16"/>
  <c r="J3098" i="16" s="1"/>
  <c r="I3162" i="16"/>
  <c r="J3162" i="16" s="1"/>
  <c r="I3226" i="16"/>
  <c r="J3226" i="16" s="1"/>
  <c r="I3290" i="16"/>
  <c r="J3290" i="16" s="1"/>
  <c r="I3330" i="16"/>
  <c r="J3330" i="16" s="1"/>
  <c r="I3350" i="16"/>
  <c r="J3350" i="16" s="1"/>
  <c r="I3373" i="16"/>
  <c r="J3373" i="16" s="1"/>
  <c r="I3394" i="16"/>
  <c r="J3394" i="16" s="1"/>
  <c r="I3414" i="16"/>
  <c r="J3414" i="16" s="1"/>
  <c r="I3437" i="16"/>
  <c r="J3437" i="16" s="1"/>
  <c r="I3458" i="16"/>
  <c r="J3458" i="16" s="1"/>
  <c r="I3478" i="16"/>
  <c r="J3478" i="16" s="1"/>
  <c r="I3501" i="16"/>
  <c r="J3501" i="16" s="1"/>
  <c r="I3522" i="16"/>
  <c r="J3522" i="16" s="1"/>
  <c r="I3542" i="16"/>
  <c r="J3542" i="16" s="1"/>
  <c r="I3562" i="16"/>
  <c r="J3562" i="16" s="1"/>
  <c r="I3578" i="16"/>
  <c r="J3578" i="16" s="1"/>
  <c r="I3594" i="16"/>
  <c r="J3594" i="16" s="1"/>
  <c r="I3610" i="16"/>
  <c r="J3610" i="16" s="1"/>
  <c r="I3626" i="16"/>
  <c r="J3626" i="16" s="1"/>
  <c r="I3642" i="16"/>
  <c r="J3642" i="16" s="1"/>
  <c r="I3658" i="16"/>
  <c r="J3658" i="16" s="1"/>
  <c r="I3674" i="16"/>
  <c r="J3674" i="16" s="1"/>
  <c r="I3690" i="16"/>
  <c r="J3690" i="16" s="1"/>
  <c r="I3706" i="16"/>
  <c r="J3706" i="16" s="1"/>
  <c r="I3722" i="16"/>
  <c r="J3722" i="16" s="1"/>
  <c r="I3738" i="16"/>
  <c r="J3738" i="16" s="1"/>
  <c r="I3754" i="16"/>
  <c r="J3754" i="16" s="1"/>
  <c r="I3770" i="16"/>
  <c r="J3770" i="16" s="1"/>
  <c r="I3786" i="16"/>
  <c r="J3786" i="16" s="1"/>
  <c r="I3802" i="16"/>
  <c r="J3802" i="16" s="1"/>
  <c r="I3818" i="16"/>
  <c r="J3818" i="16" s="1"/>
  <c r="I3834" i="16"/>
  <c r="J3834" i="16" s="1"/>
  <c r="I3850" i="16"/>
  <c r="J3850" i="16" s="1"/>
  <c r="I3866" i="16"/>
  <c r="J3866" i="16" s="1"/>
  <c r="I3876" i="16"/>
  <c r="J3876" i="16" s="1"/>
  <c r="I3885" i="16"/>
  <c r="J3885" i="16" s="1"/>
  <c r="I3893" i="16"/>
  <c r="J3893" i="16" s="1"/>
  <c r="I3901" i="16"/>
  <c r="J3901" i="16" s="1"/>
  <c r="I3909" i="16"/>
  <c r="J3909" i="16" s="1"/>
  <c r="I3917" i="16"/>
  <c r="J3917" i="16" s="1"/>
  <c r="I3925" i="16"/>
  <c r="J3925" i="16" s="1"/>
  <c r="I3933" i="16"/>
  <c r="J3933" i="16" s="1"/>
  <c r="I3941" i="16"/>
  <c r="J3941" i="16" s="1"/>
  <c r="I3949" i="16"/>
  <c r="J3949" i="16" s="1"/>
  <c r="I3957" i="16"/>
  <c r="J3957" i="16" s="1"/>
  <c r="I3965" i="16"/>
  <c r="J3965" i="16" s="1"/>
  <c r="I3973" i="16"/>
  <c r="J3973" i="16" s="1"/>
  <c r="I3981" i="16"/>
  <c r="J3981" i="16" s="1"/>
  <c r="I3989" i="16"/>
  <c r="J3989" i="16" s="1"/>
  <c r="I3997" i="16"/>
  <c r="J3997" i="16" s="1"/>
  <c r="I4005" i="16"/>
  <c r="J4005" i="16" s="1"/>
  <c r="I4013" i="16"/>
  <c r="J4013" i="16" s="1"/>
  <c r="I4021" i="16"/>
  <c r="J4021" i="16" s="1"/>
  <c r="I4029" i="16"/>
  <c r="J4029" i="16" s="1"/>
  <c r="I4037" i="16"/>
  <c r="J4037" i="16" s="1"/>
  <c r="I4045" i="16"/>
  <c r="J4045" i="16" s="1"/>
  <c r="I4053" i="16"/>
  <c r="J4053" i="16" s="1"/>
  <c r="I4061" i="16"/>
  <c r="J4061" i="16" s="1"/>
  <c r="I4069" i="16"/>
  <c r="J4069" i="16" s="1"/>
  <c r="I4077" i="16"/>
  <c r="J4077" i="16" s="1"/>
  <c r="I4085" i="16"/>
  <c r="J4085" i="16" s="1"/>
  <c r="I4093" i="16"/>
  <c r="J4093" i="16" s="1"/>
  <c r="I4101" i="16"/>
  <c r="J4101" i="16" s="1"/>
  <c r="I4109" i="16"/>
  <c r="J4109" i="16" s="1"/>
  <c r="I4117" i="16"/>
  <c r="J4117" i="16" s="1"/>
  <c r="I4125" i="16"/>
  <c r="J4125" i="16" s="1"/>
  <c r="I4133" i="16"/>
  <c r="J4133" i="16" s="1"/>
  <c r="I4141" i="16"/>
  <c r="J4141" i="16" s="1"/>
  <c r="I4149" i="16"/>
  <c r="J4149" i="16" s="1"/>
  <c r="I4157" i="16"/>
  <c r="J4157" i="16" s="1"/>
  <c r="I4165" i="16"/>
  <c r="J4165" i="16" s="1"/>
  <c r="I4173" i="16"/>
  <c r="J4173" i="16" s="1"/>
  <c r="I4181" i="16"/>
  <c r="J4181" i="16" s="1"/>
  <c r="I4189" i="16"/>
  <c r="J4189" i="16" s="1"/>
  <c r="I4197" i="16"/>
  <c r="J4197" i="16" s="1"/>
  <c r="I4205" i="16"/>
  <c r="J4205" i="16" s="1"/>
  <c r="I4213" i="16"/>
  <c r="J4213" i="16" s="1"/>
  <c r="I4221" i="16"/>
  <c r="J4221" i="16" s="1"/>
  <c r="I4229" i="16"/>
  <c r="J4229" i="16" s="1"/>
  <c r="I4237" i="16"/>
  <c r="J4237" i="16" s="1"/>
  <c r="I4245" i="16"/>
  <c r="J4245" i="16" s="1"/>
  <c r="I4253" i="16"/>
  <c r="J4253" i="16" s="1"/>
  <c r="I4261" i="16"/>
  <c r="J4261" i="16" s="1"/>
  <c r="I4269" i="16"/>
  <c r="J4269" i="16" s="1"/>
  <c r="I4277" i="16"/>
  <c r="J4277" i="16" s="1"/>
  <c r="I4285" i="16"/>
  <c r="J4285" i="16" s="1"/>
  <c r="I4293" i="16"/>
  <c r="J4293" i="16" s="1"/>
  <c r="I4301" i="16"/>
  <c r="J4301" i="16" s="1"/>
  <c r="I4309" i="16"/>
  <c r="J4309" i="16" s="1"/>
  <c r="I4317" i="16"/>
  <c r="J4317" i="16" s="1"/>
  <c r="I4325" i="16"/>
  <c r="J4325" i="16" s="1"/>
  <c r="I4333" i="16"/>
  <c r="J4333" i="16" s="1"/>
  <c r="I4341" i="16"/>
  <c r="J4341" i="16" s="1"/>
  <c r="I4349" i="16"/>
  <c r="J4349" i="16" s="1"/>
  <c r="I4357" i="16"/>
  <c r="J4357" i="16" s="1"/>
  <c r="I4365" i="16"/>
  <c r="J4365" i="16" s="1"/>
  <c r="I4373" i="16"/>
  <c r="J4373" i="16" s="1"/>
  <c r="I4381" i="16"/>
  <c r="J4381" i="16" s="1"/>
  <c r="I4389" i="16"/>
  <c r="J4389" i="16" s="1"/>
  <c r="I4397" i="16"/>
  <c r="J4397" i="16" s="1"/>
  <c r="I4405" i="16"/>
  <c r="J4405" i="16" s="1"/>
  <c r="I4413" i="16"/>
  <c r="J4413" i="16" s="1"/>
  <c r="I4421" i="16"/>
  <c r="J4421" i="16" s="1"/>
  <c r="I4429" i="16"/>
  <c r="J4429" i="16" s="1"/>
  <c r="I4437" i="16"/>
  <c r="J4437" i="16" s="1"/>
  <c r="I4445" i="16"/>
  <c r="J4445" i="16" s="1"/>
  <c r="I4453" i="16"/>
  <c r="J4453" i="16" s="1"/>
  <c r="I4461" i="16"/>
  <c r="J4461" i="16" s="1"/>
  <c r="I4469" i="16"/>
  <c r="J4469" i="16" s="1"/>
  <c r="I4477" i="16"/>
  <c r="J4477" i="16" s="1"/>
  <c r="I4485" i="16"/>
  <c r="J4485" i="16" s="1"/>
  <c r="I4493" i="16"/>
  <c r="J4493" i="16" s="1"/>
  <c r="I4501" i="16"/>
  <c r="J4501" i="16" s="1"/>
  <c r="I4509" i="16"/>
  <c r="J4509" i="16" s="1"/>
  <c r="I4517" i="16"/>
  <c r="J4517" i="16" s="1"/>
  <c r="I4525" i="16"/>
  <c r="J4525" i="16" s="1"/>
  <c r="I4533" i="16"/>
  <c r="J4533" i="16" s="1"/>
  <c r="I4541" i="16"/>
  <c r="J4541" i="16" s="1"/>
  <c r="I4549" i="16"/>
  <c r="J4549" i="16" s="1"/>
  <c r="I4557" i="16"/>
  <c r="J4557" i="16" s="1"/>
  <c r="I4565" i="16"/>
  <c r="J4565" i="16" s="1"/>
  <c r="I4573" i="16"/>
  <c r="J4573" i="16" s="1"/>
  <c r="I4581" i="16"/>
  <c r="J4581" i="16" s="1"/>
  <c r="I4589" i="16"/>
  <c r="J4589" i="16" s="1"/>
  <c r="I4597" i="16"/>
  <c r="J4597" i="16" s="1"/>
  <c r="I4605" i="16"/>
  <c r="J4605" i="16" s="1"/>
  <c r="I4613" i="16"/>
  <c r="J4613" i="16" s="1"/>
  <c r="I4621" i="16"/>
  <c r="J4621" i="16" s="1"/>
  <c r="I4629" i="16"/>
  <c r="J4629" i="16" s="1"/>
  <c r="I4637" i="16"/>
  <c r="J4637" i="16" s="1"/>
  <c r="I4645" i="16"/>
  <c r="J4645" i="16" s="1"/>
  <c r="I4653" i="16"/>
  <c r="J4653" i="16" s="1"/>
  <c r="I4661" i="16"/>
  <c r="J4661" i="16" s="1"/>
  <c r="I4669" i="16"/>
  <c r="J4669" i="16" s="1"/>
  <c r="I4677" i="16"/>
  <c r="J4677" i="16" s="1"/>
  <c r="I4685" i="16"/>
  <c r="J4685" i="16" s="1"/>
  <c r="I4693" i="16"/>
  <c r="J4693" i="16" s="1"/>
  <c r="I4701" i="16"/>
  <c r="J4701" i="16" s="1"/>
  <c r="I4709" i="16"/>
  <c r="J4709" i="16" s="1"/>
  <c r="I4717" i="16"/>
  <c r="J4717" i="16" s="1"/>
  <c r="I4725" i="16"/>
  <c r="J4725" i="16" s="1"/>
  <c r="I4733" i="16"/>
  <c r="J4733" i="16" s="1"/>
  <c r="I4741" i="16"/>
  <c r="J4741" i="16" s="1"/>
  <c r="I4749" i="16"/>
  <c r="J4749" i="16" s="1"/>
  <c r="I4757" i="16"/>
  <c r="J4757" i="16" s="1"/>
  <c r="I4765" i="16"/>
  <c r="J4765" i="16" s="1"/>
  <c r="I4773" i="16"/>
  <c r="J4773" i="16" s="1"/>
  <c r="I4781" i="16"/>
  <c r="J4781" i="16" s="1"/>
  <c r="I4789" i="16"/>
  <c r="J4789" i="16" s="1"/>
  <c r="I4797" i="16"/>
  <c r="J4797" i="16" s="1"/>
  <c r="I4805" i="16"/>
  <c r="J4805" i="16" s="1"/>
  <c r="I4813" i="16"/>
  <c r="J4813" i="16" s="1"/>
  <c r="I4821" i="16"/>
  <c r="J4821" i="16" s="1"/>
  <c r="I4829" i="16"/>
  <c r="J4829" i="16" s="1"/>
  <c r="I4837" i="16"/>
  <c r="J4837" i="16" s="1"/>
  <c r="I4845" i="16"/>
  <c r="J4845" i="16" s="1"/>
  <c r="I4853" i="16"/>
  <c r="J4853" i="16" s="1"/>
  <c r="I4861" i="16"/>
  <c r="J4861" i="16" s="1"/>
  <c r="I4869" i="16"/>
  <c r="J4869" i="16" s="1"/>
  <c r="I4877" i="16"/>
  <c r="J4877" i="16" s="1"/>
  <c r="I4885" i="16"/>
  <c r="J4885" i="16" s="1"/>
  <c r="I4893" i="16"/>
  <c r="J4893" i="16" s="1"/>
  <c r="I4901" i="16"/>
  <c r="J4901" i="16" s="1"/>
  <c r="I4909" i="16"/>
  <c r="J4909" i="16" s="1"/>
  <c r="I4917" i="16"/>
  <c r="J4917" i="16" s="1"/>
  <c r="I4925" i="16"/>
  <c r="J4925" i="16" s="1"/>
  <c r="I4933" i="16"/>
  <c r="J4933" i="16" s="1"/>
  <c r="I4941" i="16"/>
  <c r="J4941" i="16" s="1"/>
  <c r="I4949" i="16"/>
  <c r="J4949" i="16" s="1"/>
  <c r="I4957" i="16"/>
  <c r="J4957" i="16" s="1"/>
  <c r="I4965" i="16"/>
  <c r="J4965" i="16" s="1"/>
  <c r="I4973" i="16"/>
  <c r="J4973" i="16" s="1"/>
  <c r="I4981" i="16"/>
  <c r="J4981" i="16" s="1"/>
  <c r="I4989" i="16"/>
  <c r="J4989" i="16" s="1"/>
  <c r="I4997" i="16"/>
  <c r="J4997" i="16" s="1"/>
  <c r="I5005" i="16"/>
  <c r="J5005" i="16" s="1"/>
  <c r="I5013" i="16"/>
  <c r="J5013" i="16" s="1"/>
  <c r="I5021" i="16"/>
  <c r="J5021" i="16" s="1"/>
  <c r="I5029" i="16"/>
  <c r="J5029" i="16" s="1"/>
  <c r="I5037" i="16"/>
  <c r="J5037" i="16" s="1"/>
  <c r="I5045" i="16"/>
  <c r="J5045" i="16" s="1"/>
  <c r="I5053" i="16"/>
  <c r="J5053" i="16" s="1"/>
  <c r="I5061" i="16"/>
  <c r="J5061" i="16" s="1"/>
  <c r="I5069" i="16"/>
  <c r="J5069" i="16" s="1"/>
  <c r="I5077" i="16"/>
  <c r="J5077" i="16" s="1"/>
  <c r="I5085" i="16"/>
  <c r="J5085" i="16" s="1"/>
  <c r="I5093" i="16"/>
  <c r="J5093" i="16" s="1"/>
  <c r="I5101" i="16"/>
  <c r="J5101" i="16" s="1"/>
  <c r="I5109" i="16"/>
  <c r="J5109" i="16" s="1"/>
  <c r="I5117" i="16"/>
  <c r="J5117" i="16" s="1"/>
  <c r="I5125" i="16"/>
  <c r="J5125" i="16" s="1"/>
  <c r="I5133" i="16"/>
  <c r="J5133" i="16" s="1"/>
  <c r="I5141" i="16"/>
  <c r="J5141" i="16" s="1"/>
  <c r="I5149" i="16"/>
  <c r="J5149" i="16" s="1"/>
  <c r="I5157" i="16"/>
  <c r="J5157" i="16" s="1"/>
  <c r="I5165" i="16"/>
  <c r="J5165" i="16" s="1"/>
  <c r="I5173" i="16"/>
  <c r="J5173" i="16" s="1"/>
  <c r="I5181" i="16"/>
  <c r="J5181" i="16" s="1"/>
  <c r="I5189" i="16"/>
  <c r="J5189" i="16" s="1"/>
  <c r="I5197" i="16"/>
  <c r="J5197" i="16" s="1"/>
  <c r="I5205" i="16"/>
  <c r="J5205" i="16" s="1"/>
  <c r="I5213" i="16"/>
  <c r="J5213" i="16" s="1"/>
  <c r="I5221" i="16"/>
  <c r="J5221" i="16" s="1"/>
  <c r="I5229" i="16"/>
  <c r="J5229" i="16" s="1"/>
  <c r="I5237" i="16"/>
  <c r="J5237" i="16" s="1"/>
  <c r="I5245" i="16"/>
  <c r="J5245" i="16" s="1"/>
  <c r="I5253" i="16"/>
  <c r="J5253" i="16" s="1"/>
  <c r="I5261" i="16"/>
  <c r="J5261" i="16" s="1"/>
  <c r="I5269" i="16"/>
  <c r="J5269" i="16" s="1"/>
  <c r="I5277" i="16"/>
  <c r="J5277" i="16" s="1"/>
  <c r="I5285" i="16"/>
  <c r="J5285" i="16" s="1"/>
  <c r="I5293" i="16"/>
  <c r="J5293" i="16" s="1"/>
  <c r="I5301" i="16"/>
  <c r="J5301" i="16" s="1"/>
  <c r="I5309" i="16"/>
  <c r="J5309" i="16" s="1"/>
  <c r="I5317" i="16"/>
  <c r="J5317" i="16" s="1"/>
  <c r="I5325" i="16"/>
  <c r="J5325" i="16" s="1"/>
  <c r="I5333" i="16"/>
  <c r="J5333" i="16" s="1"/>
  <c r="I5341" i="16"/>
  <c r="J5341" i="16" s="1"/>
  <c r="I5349" i="16"/>
  <c r="J5349" i="16" s="1"/>
  <c r="I5357" i="16"/>
  <c r="J5357" i="16" s="1"/>
  <c r="I5365" i="16"/>
  <c r="J5365" i="16" s="1"/>
  <c r="I5373" i="16"/>
  <c r="J5373" i="16" s="1"/>
  <c r="I5381" i="16"/>
  <c r="J5381" i="16" s="1"/>
  <c r="I5389" i="16"/>
  <c r="J5389" i="16" s="1"/>
  <c r="I5397" i="16"/>
  <c r="J5397" i="16" s="1"/>
  <c r="I5405" i="16"/>
  <c r="J5405" i="16" s="1"/>
  <c r="I5413" i="16"/>
  <c r="J5413" i="16" s="1"/>
  <c r="I5421" i="16"/>
  <c r="J5421" i="16" s="1"/>
  <c r="I5429" i="16"/>
  <c r="J5429" i="16" s="1"/>
  <c r="I5437" i="16"/>
  <c r="J5437" i="16" s="1"/>
  <c r="I5445" i="16"/>
  <c r="J5445" i="16" s="1"/>
  <c r="I5453" i="16"/>
  <c r="J5453" i="16" s="1"/>
  <c r="I5461" i="16"/>
  <c r="J5461" i="16" s="1"/>
  <c r="I5469" i="16"/>
  <c r="J5469" i="16" s="1"/>
  <c r="I5477" i="16"/>
  <c r="J5477" i="16" s="1"/>
  <c r="I5485" i="16"/>
  <c r="J5485" i="16" s="1"/>
  <c r="I5493" i="16"/>
  <c r="J5493" i="16" s="1"/>
  <c r="I5501" i="16"/>
  <c r="J5501" i="16" s="1"/>
  <c r="I5509" i="16"/>
  <c r="J5509" i="16" s="1"/>
  <c r="I5517" i="16"/>
  <c r="J5517" i="16" s="1"/>
  <c r="I5525" i="16"/>
  <c r="J5525" i="16" s="1"/>
  <c r="I5533" i="16"/>
  <c r="J5533" i="16" s="1"/>
  <c r="I5541" i="16"/>
  <c r="J5541" i="16" s="1"/>
  <c r="I5549" i="16"/>
  <c r="J5549" i="16" s="1"/>
  <c r="I5557" i="16"/>
  <c r="J5557" i="16" s="1"/>
  <c r="I5565" i="16"/>
  <c r="J5565" i="16" s="1"/>
  <c r="I5573" i="16"/>
  <c r="J5573" i="16" s="1"/>
  <c r="I5581" i="16"/>
  <c r="J5581" i="16" s="1"/>
  <c r="I5589" i="16"/>
  <c r="J5589" i="16" s="1"/>
  <c r="I5597" i="16"/>
  <c r="J5597" i="16" s="1"/>
  <c r="I5605" i="16"/>
  <c r="J5605" i="16" s="1"/>
  <c r="I5613" i="16"/>
  <c r="J5613" i="16" s="1"/>
  <c r="I5621" i="16"/>
  <c r="J5621" i="16" s="1"/>
  <c r="I5629" i="16"/>
  <c r="J5629" i="16" s="1"/>
  <c r="I5637" i="16"/>
  <c r="J5637" i="16" s="1"/>
  <c r="I5645" i="16"/>
  <c r="J5645" i="16" s="1"/>
  <c r="I5653" i="16"/>
  <c r="J5653" i="16" s="1"/>
  <c r="I5661" i="16"/>
  <c r="J5661" i="16" s="1"/>
  <c r="I5669" i="16"/>
  <c r="J5669" i="16" s="1"/>
  <c r="I5677" i="16"/>
  <c r="J5677" i="16" s="1"/>
  <c r="I5685" i="16"/>
  <c r="J5685" i="16" s="1"/>
  <c r="I5693" i="16"/>
  <c r="J5693" i="16" s="1"/>
  <c r="I5701" i="16"/>
  <c r="J5701" i="16" s="1"/>
  <c r="I5709" i="16"/>
  <c r="J5709" i="16" s="1"/>
  <c r="I5717" i="16"/>
  <c r="J5717" i="16" s="1"/>
  <c r="I5725" i="16"/>
  <c r="J5725" i="16" s="1"/>
  <c r="I5733" i="16"/>
  <c r="J5733" i="16" s="1"/>
  <c r="I5741" i="16"/>
  <c r="J5741" i="16" s="1"/>
  <c r="I5749" i="16"/>
  <c r="J5749" i="16" s="1"/>
  <c r="I5757" i="16"/>
  <c r="J5757" i="16" s="1"/>
  <c r="I5765" i="16"/>
  <c r="J5765" i="16" s="1"/>
  <c r="I5773" i="16"/>
  <c r="J5773" i="16" s="1"/>
  <c r="I5781" i="16"/>
  <c r="J5781" i="16" s="1"/>
  <c r="I5789" i="16"/>
  <c r="J5789" i="16" s="1"/>
  <c r="I5797" i="16"/>
  <c r="J5797" i="16" s="1"/>
  <c r="I5805" i="16"/>
  <c r="J5805" i="16" s="1"/>
  <c r="I5813" i="16"/>
  <c r="J5813" i="16" s="1"/>
  <c r="I5821" i="16"/>
  <c r="J5821" i="16" s="1"/>
  <c r="I5829" i="16"/>
  <c r="J5829" i="16" s="1"/>
  <c r="I5837" i="16"/>
  <c r="J5837" i="16" s="1"/>
  <c r="I5845" i="16"/>
  <c r="J5845" i="16" s="1"/>
  <c r="I5853" i="16"/>
  <c r="J5853" i="16" s="1"/>
  <c r="I5861" i="16"/>
  <c r="J5861" i="16" s="1"/>
  <c r="I5869" i="16"/>
  <c r="J5869" i="16" s="1"/>
  <c r="I5877" i="16"/>
  <c r="J5877" i="16" s="1"/>
  <c r="I5885" i="16"/>
  <c r="J5885" i="16" s="1"/>
  <c r="I5893" i="16"/>
  <c r="J5893" i="16" s="1"/>
  <c r="I5901" i="16"/>
  <c r="J5901" i="16" s="1"/>
  <c r="I5909" i="16"/>
  <c r="J5909" i="16" s="1"/>
  <c r="I5917" i="16"/>
  <c r="J5917" i="16" s="1"/>
  <c r="I5925" i="16"/>
  <c r="J5925" i="16" s="1"/>
  <c r="I5933" i="16"/>
  <c r="J5933" i="16" s="1"/>
  <c r="I5941" i="16"/>
  <c r="J5941" i="16" s="1"/>
  <c r="I5949" i="16"/>
  <c r="J5949" i="16" s="1"/>
  <c r="I5957" i="16"/>
  <c r="J5957" i="16" s="1"/>
  <c r="I5965" i="16"/>
  <c r="J5965" i="16" s="1"/>
  <c r="I5973" i="16"/>
  <c r="J5973" i="16" s="1"/>
  <c r="I5981" i="16"/>
  <c r="J5981" i="16" s="1"/>
  <c r="I5989" i="16"/>
  <c r="J5989" i="16" s="1"/>
  <c r="I5997" i="16"/>
  <c r="J5997" i="16" s="1"/>
  <c r="I6005" i="16"/>
  <c r="J6005" i="16" s="1"/>
  <c r="I6013" i="16"/>
  <c r="J6013" i="16" s="1"/>
  <c r="I6021" i="16"/>
  <c r="J6021" i="16" s="1"/>
  <c r="I6029" i="16"/>
  <c r="J6029" i="16" s="1"/>
  <c r="I6037" i="16"/>
  <c r="J6037" i="16" s="1"/>
  <c r="I6045" i="16"/>
  <c r="J6045" i="16" s="1"/>
  <c r="I6053" i="16"/>
  <c r="J6053" i="16" s="1"/>
  <c r="I6061" i="16"/>
  <c r="J6061" i="16" s="1"/>
  <c r="I6069" i="16"/>
  <c r="J6069" i="16" s="1"/>
  <c r="I6077" i="16"/>
  <c r="J6077" i="16" s="1"/>
  <c r="I6085" i="16"/>
  <c r="J6085" i="16" s="1"/>
  <c r="I6093" i="16"/>
  <c r="J6093" i="16" s="1"/>
  <c r="I6101" i="16"/>
  <c r="J6101" i="16" s="1"/>
  <c r="I6109" i="16"/>
  <c r="J6109" i="16" s="1"/>
  <c r="I6117" i="16"/>
  <c r="J6117" i="16" s="1"/>
  <c r="I6125" i="16"/>
  <c r="J6125" i="16" s="1"/>
  <c r="I6133" i="16"/>
  <c r="J6133" i="16" s="1"/>
  <c r="I6141" i="16"/>
  <c r="J6141" i="16" s="1"/>
  <c r="I6149" i="16"/>
  <c r="J6149" i="16" s="1"/>
  <c r="I6157" i="16"/>
  <c r="J6157" i="16" s="1"/>
  <c r="I6165" i="16"/>
  <c r="J6165" i="16" s="1"/>
  <c r="I6173" i="16"/>
  <c r="J6173" i="16" s="1"/>
  <c r="I6181" i="16"/>
  <c r="J6181" i="16" s="1"/>
  <c r="I840" i="16"/>
  <c r="J840" i="16" s="1"/>
  <c r="I1096" i="16"/>
  <c r="J1096" i="16" s="1"/>
  <c r="I1352" i="16"/>
  <c r="J1352" i="16" s="1"/>
  <c r="I1608" i="16"/>
  <c r="J1608" i="16" s="1"/>
  <c r="I1864" i="16"/>
  <c r="J1864" i="16" s="1"/>
  <c r="I2120" i="16"/>
  <c r="J2120" i="16" s="1"/>
  <c r="I2256" i="16"/>
  <c r="J2256" i="16" s="1"/>
  <c r="I2344" i="16"/>
  <c r="J2344" i="16" s="1"/>
  <c r="I2430" i="16"/>
  <c r="J2430" i="16" s="1"/>
  <c r="I2515" i="16"/>
  <c r="J2515" i="16" s="1"/>
  <c r="I2594" i="16"/>
  <c r="J2594" i="16" s="1"/>
  <c r="I2658" i="16"/>
  <c r="J2658" i="16" s="1"/>
  <c r="I2722" i="16"/>
  <c r="J2722" i="16" s="1"/>
  <c r="I2786" i="16"/>
  <c r="J2786" i="16" s="1"/>
  <c r="I2850" i="16"/>
  <c r="J2850" i="16" s="1"/>
  <c r="I2914" i="16"/>
  <c r="J2914" i="16" s="1"/>
  <c r="I2978" i="16"/>
  <c r="J2978" i="16" s="1"/>
  <c r="I3042" i="16"/>
  <c r="J3042" i="16" s="1"/>
  <c r="I3106" i="16"/>
  <c r="J3106" i="16" s="1"/>
  <c r="I3170" i="16"/>
  <c r="J3170" i="16" s="1"/>
  <c r="I3234" i="16"/>
  <c r="J3234" i="16" s="1"/>
  <c r="I3298" i="16"/>
  <c r="J3298" i="16" s="1"/>
  <c r="I3333" i="16"/>
  <c r="J3333" i="16" s="1"/>
  <c r="I3354" i="16"/>
  <c r="J3354" i="16" s="1"/>
  <c r="I3374" i="16"/>
  <c r="J3374" i="16" s="1"/>
  <c r="I3397" i="16"/>
  <c r="J3397" i="16" s="1"/>
  <c r="I3418" i="16"/>
  <c r="J3418" i="16" s="1"/>
  <c r="I3438" i="16"/>
  <c r="J3438" i="16" s="1"/>
  <c r="I3461" i="16"/>
  <c r="J3461" i="16" s="1"/>
  <c r="I3482" i="16"/>
  <c r="J3482" i="16" s="1"/>
  <c r="I3502" i="16"/>
  <c r="J3502" i="16" s="1"/>
  <c r="I3525" i="16"/>
  <c r="J3525" i="16" s="1"/>
  <c r="I3546" i="16"/>
  <c r="J3546" i="16" s="1"/>
  <c r="I3565" i="16"/>
  <c r="J3565" i="16" s="1"/>
  <c r="I3581" i="16"/>
  <c r="J3581" i="16" s="1"/>
  <c r="I3597" i="16"/>
  <c r="J3597" i="16" s="1"/>
  <c r="I3613" i="16"/>
  <c r="J3613" i="16" s="1"/>
  <c r="I3629" i="16"/>
  <c r="J3629" i="16" s="1"/>
  <c r="I3645" i="16"/>
  <c r="J3645" i="16" s="1"/>
  <c r="I3661" i="16"/>
  <c r="J3661" i="16" s="1"/>
  <c r="I3677" i="16"/>
  <c r="J3677" i="16" s="1"/>
  <c r="I3693" i="16"/>
  <c r="J3693" i="16" s="1"/>
  <c r="I3709" i="16"/>
  <c r="J3709" i="16" s="1"/>
  <c r="I3725" i="16"/>
  <c r="J3725" i="16" s="1"/>
  <c r="I3741" i="16"/>
  <c r="J3741" i="16" s="1"/>
  <c r="I3757" i="16"/>
  <c r="J3757" i="16" s="1"/>
  <c r="I3773" i="16"/>
  <c r="J3773" i="16" s="1"/>
  <c r="I3789" i="16"/>
  <c r="J3789" i="16" s="1"/>
  <c r="I3805" i="16"/>
  <c r="J3805" i="16" s="1"/>
  <c r="I3821" i="16"/>
  <c r="J3821" i="16" s="1"/>
  <c r="I3837" i="16"/>
  <c r="J3837" i="16" s="1"/>
  <c r="I3853" i="16"/>
  <c r="J3853" i="16" s="1"/>
  <c r="I3867" i="16"/>
  <c r="J3867" i="16" s="1"/>
  <c r="I3877" i="16"/>
  <c r="J3877" i="16" s="1"/>
  <c r="I3886" i="16"/>
  <c r="J3886" i="16" s="1"/>
  <c r="I3894" i="16"/>
  <c r="J3894" i="16" s="1"/>
  <c r="I3902" i="16"/>
  <c r="J3902" i="16" s="1"/>
  <c r="I3910" i="16"/>
  <c r="J3910" i="16" s="1"/>
  <c r="I3918" i="16"/>
  <c r="J3918" i="16" s="1"/>
  <c r="I3926" i="16"/>
  <c r="J3926" i="16" s="1"/>
  <c r="I3934" i="16"/>
  <c r="J3934" i="16" s="1"/>
  <c r="I3942" i="16"/>
  <c r="J3942" i="16" s="1"/>
  <c r="I3950" i="16"/>
  <c r="J3950" i="16" s="1"/>
  <c r="I3958" i="16"/>
  <c r="J3958" i="16" s="1"/>
  <c r="I3966" i="16"/>
  <c r="J3966" i="16" s="1"/>
  <c r="I3974" i="16"/>
  <c r="J3974" i="16" s="1"/>
  <c r="I3982" i="16"/>
  <c r="J3982" i="16" s="1"/>
  <c r="I3990" i="16"/>
  <c r="J3990" i="16" s="1"/>
  <c r="I3998" i="16"/>
  <c r="J3998" i="16" s="1"/>
  <c r="I4006" i="16"/>
  <c r="J4006" i="16" s="1"/>
  <c r="I4014" i="16"/>
  <c r="J4014" i="16" s="1"/>
  <c r="I4022" i="16"/>
  <c r="J4022" i="16" s="1"/>
  <c r="I4030" i="16"/>
  <c r="J4030" i="16" s="1"/>
  <c r="I4038" i="16"/>
  <c r="J4038" i="16" s="1"/>
  <c r="I4046" i="16"/>
  <c r="J4046" i="16" s="1"/>
  <c r="I4054" i="16"/>
  <c r="J4054" i="16" s="1"/>
  <c r="I4062" i="16"/>
  <c r="J4062" i="16" s="1"/>
  <c r="I4070" i="16"/>
  <c r="J4070" i="16" s="1"/>
  <c r="I4078" i="16"/>
  <c r="J4078" i="16" s="1"/>
  <c r="I4086" i="16"/>
  <c r="J4086" i="16" s="1"/>
  <c r="I4094" i="16"/>
  <c r="J4094" i="16" s="1"/>
  <c r="I4102" i="16"/>
  <c r="J4102" i="16" s="1"/>
  <c r="I4110" i="16"/>
  <c r="J4110" i="16" s="1"/>
  <c r="I4118" i="16"/>
  <c r="J4118" i="16" s="1"/>
  <c r="I4126" i="16"/>
  <c r="J4126" i="16" s="1"/>
  <c r="I4134" i="16"/>
  <c r="J4134" i="16" s="1"/>
  <c r="I4142" i="16"/>
  <c r="J4142" i="16" s="1"/>
  <c r="I4150" i="16"/>
  <c r="J4150" i="16" s="1"/>
  <c r="I4158" i="16"/>
  <c r="J4158" i="16" s="1"/>
  <c r="I4166" i="16"/>
  <c r="J4166" i="16" s="1"/>
  <c r="I4174" i="16"/>
  <c r="J4174" i="16" s="1"/>
  <c r="I4182" i="16"/>
  <c r="J4182" i="16" s="1"/>
  <c r="I4190" i="16"/>
  <c r="J4190" i="16" s="1"/>
  <c r="I4198" i="16"/>
  <c r="J4198" i="16" s="1"/>
  <c r="I4206" i="16"/>
  <c r="J4206" i="16" s="1"/>
  <c r="I4214" i="16"/>
  <c r="J4214" i="16" s="1"/>
  <c r="I4222" i="16"/>
  <c r="J4222" i="16" s="1"/>
  <c r="I4230" i="16"/>
  <c r="J4230" i="16" s="1"/>
  <c r="I4238" i="16"/>
  <c r="J4238" i="16" s="1"/>
  <c r="I4246" i="16"/>
  <c r="J4246" i="16" s="1"/>
  <c r="I4254" i="16"/>
  <c r="J4254" i="16" s="1"/>
  <c r="I4262" i="16"/>
  <c r="J4262" i="16" s="1"/>
  <c r="I4270" i="16"/>
  <c r="J4270" i="16" s="1"/>
  <c r="I4278" i="16"/>
  <c r="J4278" i="16" s="1"/>
  <c r="I4286" i="16"/>
  <c r="J4286" i="16" s="1"/>
  <c r="I4294" i="16"/>
  <c r="J4294" i="16" s="1"/>
  <c r="I4302" i="16"/>
  <c r="J4302" i="16" s="1"/>
  <c r="I4310" i="16"/>
  <c r="J4310" i="16" s="1"/>
  <c r="I4318" i="16"/>
  <c r="J4318" i="16" s="1"/>
  <c r="I4326" i="16"/>
  <c r="J4326" i="16" s="1"/>
  <c r="I4334" i="16"/>
  <c r="J4334" i="16" s="1"/>
  <c r="I4342" i="16"/>
  <c r="J4342" i="16" s="1"/>
  <c r="I4350" i="16"/>
  <c r="J4350" i="16" s="1"/>
  <c r="I4358" i="16"/>
  <c r="J4358" i="16" s="1"/>
  <c r="I4366" i="16"/>
  <c r="J4366" i="16" s="1"/>
  <c r="I4374" i="16"/>
  <c r="J4374" i="16" s="1"/>
  <c r="I4382" i="16"/>
  <c r="J4382" i="16" s="1"/>
  <c r="I4390" i="16"/>
  <c r="J4390" i="16" s="1"/>
  <c r="I4398" i="16"/>
  <c r="J4398" i="16" s="1"/>
  <c r="I4406" i="16"/>
  <c r="J4406" i="16" s="1"/>
  <c r="I4414" i="16"/>
  <c r="J4414" i="16" s="1"/>
  <c r="I4422" i="16"/>
  <c r="J4422" i="16" s="1"/>
  <c r="I4430" i="16"/>
  <c r="J4430" i="16" s="1"/>
  <c r="I4438" i="16"/>
  <c r="J4438" i="16" s="1"/>
  <c r="I4446" i="16"/>
  <c r="J4446" i="16" s="1"/>
  <c r="I4454" i="16"/>
  <c r="J4454" i="16" s="1"/>
  <c r="I4462" i="16"/>
  <c r="J4462" i="16" s="1"/>
  <c r="I4470" i="16"/>
  <c r="J4470" i="16" s="1"/>
  <c r="I4478" i="16"/>
  <c r="J4478" i="16" s="1"/>
  <c r="I4486" i="16"/>
  <c r="J4486" i="16" s="1"/>
  <c r="I4494" i="16"/>
  <c r="J4494" i="16" s="1"/>
  <c r="I4502" i="16"/>
  <c r="J4502" i="16" s="1"/>
  <c r="I4510" i="16"/>
  <c r="J4510" i="16" s="1"/>
  <c r="I4518" i="16"/>
  <c r="J4518" i="16" s="1"/>
  <c r="I4526" i="16"/>
  <c r="J4526" i="16" s="1"/>
  <c r="I4534" i="16"/>
  <c r="J4534" i="16" s="1"/>
  <c r="I4542" i="16"/>
  <c r="J4542" i="16" s="1"/>
  <c r="I4550" i="16"/>
  <c r="J4550" i="16" s="1"/>
  <c r="I4558" i="16"/>
  <c r="J4558" i="16" s="1"/>
  <c r="I4566" i="16"/>
  <c r="J4566" i="16" s="1"/>
  <c r="I4574" i="16"/>
  <c r="J4574" i="16" s="1"/>
  <c r="I4582" i="16"/>
  <c r="J4582" i="16" s="1"/>
  <c r="I4590" i="16"/>
  <c r="J4590" i="16" s="1"/>
  <c r="I4598" i="16"/>
  <c r="J4598" i="16" s="1"/>
  <c r="I4606" i="16"/>
  <c r="J4606" i="16" s="1"/>
  <c r="I4614" i="16"/>
  <c r="J4614" i="16" s="1"/>
  <c r="I4622" i="16"/>
  <c r="J4622" i="16" s="1"/>
  <c r="I4630" i="16"/>
  <c r="J4630" i="16" s="1"/>
  <c r="I4638" i="16"/>
  <c r="J4638" i="16" s="1"/>
  <c r="I4646" i="16"/>
  <c r="J4646" i="16" s="1"/>
  <c r="I4654" i="16"/>
  <c r="J4654" i="16" s="1"/>
  <c r="I4662" i="16"/>
  <c r="J4662" i="16" s="1"/>
  <c r="I4670" i="16"/>
  <c r="J4670" i="16" s="1"/>
  <c r="I4678" i="16"/>
  <c r="J4678" i="16" s="1"/>
  <c r="I4686" i="16"/>
  <c r="J4686" i="16" s="1"/>
  <c r="I4694" i="16"/>
  <c r="J4694" i="16" s="1"/>
  <c r="I4702" i="16"/>
  <c r="J4702" i="16" s="1"/>
  <c r="I4710" i="16"/>
  <c r="J4710" i="16" s="1"/>
  <c r="I4718" i="16"/>
  <c r="J4718" i="16" s="1"/>
  <c r="I4726" i="16"/>
  <c r="J4726" i="16" s="1"/>
  <c r="I4734" i="16"/>
  <c r="J4734" i="16" s="1"/>
  <c r="I4742" i="16"/>
  <c r="J4742" i="16" s="1"/>
  <c r="I4750" i="16"/>
  <c r="J4750" i="16" s="1"/>
  <c r="I4758" i="16"/>
  <c r="J4758" i="16" s="1"/>
  <c r="I4766" i="16"/>
  <c r="J4766" i="16" s="1"/>
  <c r="I4774" i="16"/>
  <c r="J4774" i="16" s="1"/>
  <c r="I4782" i="16"/>
  <c r="J4782" i="16" s="1"/>
  <c r="I4790" i="16"/>
  <c r="J4790" i="16" s="1"/>
  <c r="I4798" i="16"/>
  <c r="J4798" i="16" s="1"/>
  <c r="I4806" i="16"/>
  <c r="J4806" i="16" s="1"/>
  <c r="I4814" i="16"/>
  <c r="J4814" i="16" s="1"/>
  <c r="I4822" i="16"/>
  <c r="J4822" i="16" s="1"/>
  <c r="I4830" i="16"/>
  <c r="J4830" i="16" s="1"/>
  <c r="I4838" i="16"/>
  <c r="J4838" i="16" s="1"/>
  <c r="I4846" i="16"/>
  <c r="J4846" i="16" s="1"/>
  <c r="I4854" i="16"/>
  <c r="J4854" i="16" s="1"/>
  <c r="I4862" i="16"/>
  <c r="J4862" i="16" s="1"/>
  <c r="I4870" i="16"/>
  <c r="J4870" i="16" s="1"/>
  <c r="I4878" i="16"/>
  <c r="J4878" i="16" s="1"/>
  <c r="I4886" i="16"/>
  <c r="J4886" i="16" s="1"/>
  <c r="I4894" i="16"/>
  <c r="J4894" i="16" s="1"/>
  <c r="I4902" i="16"/>
  <c r="J4902" i="16" s="1"/>
  <c r="I4910" i="16"/>
  <c r="J4910" i="16" s="1"/>
  <c r="I4918" i="16"/>
  <c r="J4918" i="16" s="1"/>
  <c r="I4926" i="16"/>
  <c r="J4926" i="16" s="1"/>
  <c r="I4934" i="16"/>
  <c r="J4934" i="16" s="1"/>
  <c r="I4942" i="16"/>
  <c r="J4942" i="16" s="1"/>
  <c r="I4950" i="16"/>
  <c r="J4950" i="16" s="1"/>
  <c r="I4958" i="16"/>
  <c r="J4958" i="16" s="1"/>
  <c r="I4966" i="16"/>
  <c r="J4966" i="16" s="1"/>
  <c r="I4974" i="16"/>
  <c r="J4974" i="16" s="1"/>
  <c r="I4982" i="16"/>
  <c r="J4982" i="16" s="1"/>
  <c r="I4990" i="16"/>
  <c r="J4990" i="16" s="1"/>
  <c r="I4998" i="16"/>
  <c r="J4998" i="16" s="1"/>
  <c r="I5006" i="16"/>
  <c r="J5006" i="16" s="1"/>
  <c r="I5014" i="16"/>
  <c r="J5014" i="16" s="1"/>
  <c r="I5022" i="16"/>
  <c r="J5022" i="16" s="1"/>
  <c r="I5030" i="16"/>
  <c r="J5030" i="16" s="1"/>
  <c r="I5038" i="16"/>
  <c r="J5038" i="16" s="1"/>
  <c r="I5046" i="16"/>
  <c r="J5046" i="16" s="1"/>
  <c r="I5054" i="16"/>
  <c r="J5054" i="16" s="1"/>
  <c r="I5062" i="16"/>
  <c r="J5062" i="16" s="1"/>
  <c r="I5070" i="16"/>
  <c r="J5070" i="16" s="1"/>
  <c r="I5078" i="16"/>
  <c r="J5078" i="16" s="1"/>
  <c r="I5086" i="16"/>
  <c r="J5086" i="16" s="1"/>
  <c r="I5094" i="16"/>
  <c r="J5094" i="16" s="1"/>
  <c r="I5102" i="16"/>
  <c r="J5102" i="16" s="1"/>
  <c r="I5110" i="16"/>
  <c r="J5110" i="16" s="1"/>
  <c r="I5118" i="16"/>
  <c r="J5118" i="16" s="1"/>
  <c r="I5126" i="16"/>
  <c r="J5126" i="16" s="1"/>
  <c r="I5134" i="16"/>
  <c r="J5134" i="16" s="1"/>
  <c r="I5142" i="16"/>
  <c r="J5142" i="16" s="1"/>
  <c r="I5150" i="16"/>
  <c r="J5150" i="16" s="1"/>
  <c r="I5158" i="16"/>
  <c r="J5158" i="16" s="1"/>
  <c r="I5166" i="16"/>
  <c r="J5166" i="16" s="1"/>
  <c r="I5174" i="16"/>
  <c r="J5174" i="16" s="1"/>
  <c r="I5182" i="16"/>
  <c r="J5182" i="16" s="1"/>
  <c r="I5190" i="16"/>
  <c r="J5190" i="16" s="1"/>
  <c r="I5198" i="16"/>
  <c r="J5198" i="16" s="1"/>
  <c r="I5206" i="16"/>
  <c r="J5206" i="16" s="1"/>
  <c r="I5214" i="16"/>
  <c r="J5214" i="16" s="1"/>
  <c r="I5222" i="16"/>
  <c r="J5222" i="16" s="1"/>
  <c r="I5230" i="16"/>
  <c r="J5230" i="16" s="1"/>
  <c r="I5238" i="16"/>
  <c r="J5238" i="16" s="1"/>
  <c r="I5246" i="16"/>
  <c r="J5246" i="16" s="1"/>
  <c r="I5254" i="16"/>
  <c r="J5254" i="16" s="1"/>
  <c r="I5262" i="16"/>
  <c r="J5262" i="16" s="1"/>
  <c r="I5270" i="16"/>
  <c r="J5270" i="16" s="1"/>
  <c r="I5278" i="16"/>
  <c r="J5278" i="16" s="1"/>
  <c r="I5286" i="16"/>
  <c r="J5286" i="16" s="1"/>
  <c r="I5294" i="16"/>
  <c r="J5294" i="16" s="1"/>
  <c r="I5302" i="16"/>
  <c r="J5302" i="16" s="1"/>
  <c r="I5310" i="16"/>
  <c r="J5310" i="16" s="1"/>
  <c r="I5318" i="16"/>
  <c r="J5318" i="16" s="1"/>
  <c r="I5326" i="16"/>
  <c r="J5326" i="16" s="1"/>
  <c r="I5334" i="16"/>
  <c r="J5334" i="16" s="1"/>
  <c r="I5342" i="16"/>
  <c r="J5342" i="16" s="1"/>
  <c r="I5350" i="16"/>
  <c r="J5350" i="16" s="1"/>
  <c r="I5358" i="16"/>
  <c r="J5358" i="16" s="1"/>
  <c r="I5366" i="16"/>
  <c r="J5366" i="16" s="1"/>
  <c r="I5374" i="16"/>
  <c r="J5374" i="16" s="1"/>
  <c r="I5382" i="16"/>
  <c r="J5382" i="16" s="1"/>
  <c r="I5390" i="16"/>
  <c r="J5390" i="16" s="1"/>
  <c r="I5398" i="16"/>
  <c r="J5398" i="16" s="1"/>
  <c r="I5406" i="16"/>
  <c r="J5406" i="16" s="1"/>
  <c r="I5414" i="16"/>
  <c r="J5414" i="16" s="1"/>
  <c r="I5422" i="16"/>
  <c r="J5422" i="16" s="1"/>
  <c r="I5430" i="16"/>
  <c r="J5430" i="16" s="1"/>
  <c r="I5438" i="16"/>
  <c r="J5438" i="16" s="1"/>
  <c r="I5446" i="16"/>
  <c r="J5446" i="16" s="1"/>
  <c r="I5454" i="16"/>
  <c r="J5454" i="16" s="1"/>
  <c r="I5462" i="16"/>
  <c r="J5462" i="16" s="1"/>
  <c r="I5470" i="16"/>
  <c r="J5470" i="16" s="1"/>
  <c r="I5478" i="16"/>
  <c r="J5478" i="16" s="1"/>
  <c r="I5486" i="16"/>
  <c r="J5486" i="16" s="1"/>
  <c r="I5494" i="16"/>
  <c r="J5494" i="16" s="1"/>
  <c r="I5502" i="16"/>
  <c r="J5502" i="16" s="1"/>
  <c r="I5510" i="16"/>
  <c r="J5510" i="16" s="1"/>
  <c r="I5518" i="16"/>
  <c r="J5518" i="16" s="1"/>
  <c r="I5526" i="16"/>
  <c r="J5526" i="16" s="1"/>
  <c r="I5534" i="16"/>
  <c r="J5534" i="16" s="1"/>
  <c r="I5542" i="16"/>
  <c r="J5542" i="16" s="1"/>
  <c r="I5550" i="16"/>
  <c r="J5550" i="16" s="1"/>
  <c r="I5558" i="16"/>
  <c r="J5558" i="16" s="1"/>
  <c r="I5566" i="16"/>
  <c r="J5566" i="16" s="1"/>
  <c r="I5574" i="16"/>
  <c r="J5574" i="16" s="1"/>
  <c r="I5582" i="16"/>
  <c r="J5582" i="16" s="1"/>
  <c r="I5590" i="16"/>
  <c r="J5590" i="16" s="1"/>
  <c r="I5598" i="16"/>
  <c r="J5598" i="16" s="1"/>
  <c r="I5606" i="16"/>
  <c r="J5606" i="16" s="1"/>
  <c r="I5614" i="16"/>
  <c r="J5614" i="16" s="1"/>
  <c r="I5622" i="16"/>
  <c r="J5622" i="16" s="1"/>
  <c r="I5630" i="16"/>
  <c r="J5630" i="16" s="1"/>
  <c r="I5638" i="16"/>
  <c r="J5638" i="16" s="1"/>
  <c r="I5646" i="16"/>
  <c r="J5646" i="16" s="1"/>
  <c r="I5654" i="16"/>
  <c r="J5654" i="16" s="1"/>
  <c r="I5662" i="16"/>
  <c r="J5662" i="16" s="1"/>
  <c r="I5670" i="16"/>
  <c r="J5670" i="16" s="1"/>
  <c r="I5678" i="16"/>
  <c r="J5678" i="16" s="1"/>
  <c r="I5686" i="16"/>
  <c r="J5686" i="16" s="1"/>
  <c r="I5694" i="16"/>
  <c r="J5694" i="16" s="1"/>
  <c r="I5702" i="16"/>
  <c r="J5702" i="16" s="1"/>
  <c r="I5710" i="16"/>
  <c r="J5710" i="16" s="1"/>
  <c r="I5718" i="16"/>
  <c r="J5718" i="16" s="1"/>
  <c r="I5726" i="16"/>
  <c r="J5726" i="16" s="1"/>
  <c r="I5734" i="16"/>
  <c r="J5734" i="16" s="1"/>
  <c r="I5742" i="16"/>
  <c r="J5742" i="16" s="1"/>
  <c r="I5750" i="16"/>
  <c r="J5750" i="16" s="1"/>
  <c r="I5758" i="16"/>
  <c r="J5758" i="16" s="1"/>
  <c r="I5766" i="16"/>
  <c r="J5766" i="16" s="1"/>
  <c r="I5774" i="16"/>
  <c r="J5774" i="16" s="1"/>
  <c r="I5782" i="16"/>
  <c r="J5782" i="16" s="1"/>
  <c r="I5790" i="16"/>
  <c r="J5790" i="16" s="1"/>
  <c r="I5798" i="16"/>
  <c r="J5798" i="16" s="1"/>
  <c r="I5806" i="16"/>
  <c r="J5806" i="16" s="1"/>
  <c r="I5814" i="16"/>
  <c r="J5814" i="16" s="1"/>
  <c r="I5822" i="16"/>
  <c r="J5822" i="16" s="1"/>
  <c r="I5830" i="16"/>
  <c r="J5830" i="16" s="1"/>
  <c r="I5838" i="16"/>
  <c r="J5838" i="16" s="1"/>
  <c r="I5846" i="16"/>
  <c r="J5846" i="16" s="1"/>
  <c r="I5854" i="16"/>
  <c r="J5854" i="16" s="1"/>
  <c r="I5862" i="16"/>
  <c r="J5862" i="16" s="1"/>
  <c r="I5870" i="16"/>
  <c r="J5870" i="16" s="1"/>
  <c r="I5878" i="16"/>
  <c r="J5878" i="16" s="1"/>
  <c r="I5886" i="16"/>
  <c r="J5886" i="16" s="1"/>
  <c r="I5894" i="16"/>
  <c r="J5894" i="16" s="1"/>
  <c r="I5902" i="16"/>
  <c r="J5902" i="16" s="1"/>
  <c r="I5910" i="16"/>
  <c r="J5910" i="16" s="1"/>
  <c r="I5918" i="16"/>
  <c r="J5918" i="16" s="1"/>
  <c r="I5926" i="16"/>
  <c r="J5926" i="16" s="1"/>
  <c r="I5934" i="16"/>
  <c r="J5934" i="16" s="1"/>
  <c r="I5942" i="16"/>
  <c r="J5942" i="16" s="1"/>
  <c r="I5950" i="16"/>
  <c r="J5950" i="16" s="1"/>
  <c r="I5958" i="16"/>
  <c r="J5958" i="16" s="1"/>
  <c r="I5966" i="16"/>
  <c r="J5966" i="16" s="1"/>
  <c r="I5974" i="16"/>
  <c r="J5974" i="16" s="1"/>
  <c r="I5982" i="16"/>
  <c r="J5982" i="16" s="1"/>
  <c r="I5990" i="16"/>
  <c r="J5990" i="16" s="1"/>
  <c r="I5998" i="16"/>
  <c r="J5998" i="16" s="1"/>
  <c r="I872" i="16"/>
  <c r="J872" i="16" s="1"/>
  <c r="I1128" i="16"/>
  <c r="J1128" i="16" s="1"/>
  <c r="I1384" i="16"/>
  <c r="J1384" i="16" s="1"/>
  <c r="I1640" i="16"/>
  <c r="J1640" i="16" s="1"/>
  <c r="I1896" i="16"/>
  <c r="J1896" i="16" s="1"/>
  <c r="I2149" i="16"/>
  <c r="J2149" i="16" s="1"/>
  <c r="I2269" i="16"/>
  <c r="J2269" i="16" s="1"/>
  <c r="I2355" i="16"/>
  <c r="J2355" i="16" s="1"/>
  <c r="I2440" i="16"/>
  <c r="J2440" i="16" s="1"/>
  <c r="I2526" i="16"/>
  <c r="J2526" i="16" s="1"/>
  <c r="I2602" i="16"/>
  <c r="J2602" i="16" s="1"/>
  <c r="I2666" i="16"/>
  <c r="J2666" i="16" s="1"/>
  <c r="I2730" i="16"/>
  <c r="J2730" i="16" s="1"/>
  <c r="I2794" i="16"/>
  <c r="J2794" i="16" s="1"/>
  <c r="I2858" i="16"/>
  <c r="J2858" i="16" s="1"/>
  <c r="I2922" i="16"/>
  <c r="J2922" i="16" s="1"/>
  <c r="I2986" i="16"/>
  <c r="J2986" i="16" s="1"/>
  <c r="I3050" i="16"/>
  <c r="J3050" i="16" s="1"/>
  <c r="I3114" i="16"/>
  <c r="J3114" i="16" s="1"/>
  <c r="I3178" i="16"/>
  <c r="J3178" i="16" s="1"/>
  <c r="I3242" i="16"/>
  <c r="J3242" i="16" s="1"/>
  <c r="I3306" i="16"/>
  <c r="J3306" i="16" s="1"/>
  <c r="I3334" i="16"/>
  <c r="J3334" i="16" s="1"/>
  <c r="I3357" i="16"/>
  <c r="J3357" i="16" s="1"/>
  <c r="I3378" i="16"/>
  <c r="J3378" i="16" s="1"/>
  <c r="I3398" i="16"/>
  <c r="J3398" i="16" s="1"/>
  <c r="I3421" i="16"/>
  <c r="J3421" i="16" s="1"/>
  <c r="I3442" i="16"/>
  <c r="J3442" i="16" s="1"/>
  <c r="I3462" i="16"/>
  <c r="J3462" i="16" s="1"/>
  <c r="I3485" i="16"/>
  <c r="J3485" i="16" s="1"/>
  <c r="I3506" i="16"/>
  <c r="J3506" i="16" s="1"/>
  <c r="I3526" i="16"/>
  <c r="J3526" i="16" s="1"/>
  <c r="I3549" i="16"/>
  <c r="J3549" i="16" s="1"/>
  <c r="I3566" i="16"/>
  <c r="J3566" i="16" s="1"/>
  <c r="I3582" i="16"/>
  <c r="J3582" i="16" s="1"/>
  <c r="I3598" i="16"/>
  <c r="J3598" i="16" s="1"/>
  <c r="I3614" i="16"/>
  <c r="J3614" i="16" s="1"/>
  <c r="I3630" i="16"/>
  <c r="J3630" i="16" s="1"/>
  <c r="I3646" i="16"/>
  <c r="J3646" i="16" s="1"/>
  <c r="I3662" i="16"/>
  <c r="J3662" i="16" s="1"/>
  <c r="I3678" i="16"/>
  <c r="J3678" i="16" s="1"/>
  <c r="I3694" i="16"/>
  <c r="J3694" i="16" s="1"/>
  <c r="I3710" i="16"/>
  <c r="J3710" i="16" s="1"/>
  <c r="I3726" i="16"/>
  <c r="J3726" i="16" s="1"/>
  <c r="I3742" i="16"/>
  <c r="J3742" i="16" s="1"/>
  <c r="I3758" i="16"/>
  <c r="J3758" i="16" s="1"/>
  <c r="I3774" i="16"/>
  <c r="J3774" i="16" s="1"/>
  <c r="I3790" i="16"/>
  <c r="J3790" i="16" s="1"/>
  <c r="I3806" i="16"/>
  <c r="J3806" i="16" s="1"/>
  <c r="I3822" i="16"/>
  <c r="J3822" i="16" s="1"/>
  <c r="I3838" i="16"/>
  <c r="J3838" i="16" s="1"/>
  <c r="I3854" i="16"/>
  <c r="J3854" i="16" s="1"/>
  <c r="I3868" i="16"/>
  <c r="J3868" i="16" s="1"/>
  <c r="I3878" i="16"/>
  <c r="J3878" i="16" s="1"/>
  <c r="I3887" i="16"/>
  <c r="J3887" i="16" s="1"/>
  <c r="I3895" i="16"/>
  <c r="J3895" i="16" s="1"/>
  <c r="I3903" i="16"/>
  <c r="J3903" i="16" s="1"/>
  <c r="I3911" i="16"/>
  <c r="J3911" i="16" s="1"/>
  <c r="I3919" i="16"/>
  <c r="J3919" i="16" s="1"/>
  <c r="I3927" i="16"/>
  <c r="J3927" i="16" s="1"/>
  <c r="I3935" i="16"/>
  <c r="J3935" i="16" s="1"/>
  <c r="I3943" i="16"/>
  <c r="J3943" i="16" s="1"/>
  <c r="I3951" i="16"/>
  <c r="J3951" i="16" s="1"/>
  <c r="I3959" i="16"/>
  <c r="J3959" i="16" s="1"/>
  <c r="I3967" i="16"/>
  <c r="J3967" i="16" s="1"/>
  <c r="I3975" i="16"/>
  <c r="J3975" i="16" s="1"/>
  <c r="I3983" i="16"/>
  <c r="J3983" i="16" s="1"/>
  <c r="I3991" i="16"/>
  <c r="J3991" i="16" s="1"/>
  <c r="I3999" i="16"/>
  <c r="J3999" i="16" s="1"/>
  <c r="I4007" i="16"/>
  <c r="J4007" i="16" s="1"/>
  <c r="I4015" i="16"/>
  <c r="J4015" i="16" s="1"/>
  <c r="I4023" i="16"/>
  <c r="J4023" i="16" s="1"/>
  <c r="I4031" i="16"/>
  <c r="J4031" i="16" s="1"/>
  <c r="I4039" i="16"/>
  <c r="J4039" i="16" s="1"/>
  <c r="I4047" i="16"/>
  <c r="J4047" i="16" s="1"/>
  <c r="I4055" i="16"/>
  <c r="J4055" i="16" s="1"/>
  <c r="I4063" i="16"/>
  <c r="J4063" i="16" s="1"/>
  <c r="I4071" i="16"/>
  <c r="J4071" i="16" s="1"/>
  <c r="I4079" i="16"/>
  <c r="J4079" i="16" s="1"/>
  <c r="I4087" i="16"/>
  <c r="J4087" i="16" s="1"/>
  <c r="I4095" i="16"/>
  <c r="J4095" i="16" s="1"/>
  <c r="I4103" i="16"/>
  <c r="J4103" i="16" s="1"/>
  <c r="I4111" i="16"/>
  <c r="J4111" i="16" s="1"/>
  <c r="I4119" i="16"/>
  <c r="J4119" i="16" s="1"/>
  <c r="I4127" i="16"/>
  <c r="J4127" i="16" s="1"/>
  <c r="I4135" i="16"/>
  <c r="J4135" i="16" s="1"/>
  <c r="I4143" i="16"/>
  <c r="J4143" i="16" s="1"/>
  <c r="I4151" i="16"/>
  <c r="J4151" i="16" s="1"/>
  <c r="I4159" i="16"/>
  <c r="J4159" i="16" s="1"/>
  <c r="I4167" i="16"/>
  <c r="J4167" i="16" s="1"/>
  <c r="I4175" i="16"/>
  <c r="J4175" i="16" s="1"/>
  <c r="I4183" i="16"/>
  <c r="J4183" i="16" s="1"/>
  <c r="I4191" i="16"/>
  <c r="J4191" i="16" s="1"/>
  <c r="I4199" i="16"/>
  <c r="J4199" i="16" s="1"/>
  <c r="I4207" i="16"/>
  <c r="J4207" i="16" s="1"/>
  <c r="I4215" i="16"/>
  <c r="J4215" i="16" s="1"/>
  <c r="I4223" i="16"/>
  <c r="J4223" i="16" s="1"/>
  <c r="I4231" i="16"/>
  <c r="J4231" i="16" s="1"/>
  <c r="I4239" i="16"/>
  <c r="J4239" i="16" s="1"/>
  <c r="I4247" i="16"/>
  <c r="J4247" i="16" s="1"/>
  <c r="I4255" i="16"/>
  <c r="J4255" i="16" s="1"/>
  <c r="I4263" i="16"/>
  <c r="J4263" i="16" s="1"/>
  <c r="I4271" i="16"/>
  <c r="J4271" i="16" s="1"/>
  <c r="I4279" i="16"/>
  <c r="J4279" i="16" s="1"/>
  <c r="I4287" i="16"/>
  <c r="J4287" i="16" s="1"/>
  <c r="I4295" i="16"/>
  <c r="J4295" i="16" s="1"/>
  <c r="I4303" i="16"/>
  <c r="J4303" i="16" s="1"/>
  <c r="I4311" i="16"/>
  <c r="J4311" i="16" s="1"/>
  <c r="I4319" i="16"/>
  <c r="J4319" i="16" s="1"/>
  <c r="I4327" i="16"/>
  <c r="J4327" i="16" s="1"/>
  <c r="I4335" i="16"/>
  <c r="J4335" i="16" s="1"/>
  <c r="I4343" i="16"/>
  <c r="J4343" i="16" s="1"/>
  <c r="I4351" i="16"/>
  <c r="J4351" i="16" s="1"/>
  <c r="I4359" i="16"/>
  <c r="J4359" i="16" s="1"/>
  <c r="I4367" i="16"/>
  <c r="J4367" i="16" s="1"/>
  <c r="I4375" i="16"/>
  <c r="J4375" i="16" s="1"/>
  <c r="I4383" i="16"/>
  <c r="J4383" i="16" s="1"/>
  <c r="I4391" i="16"/>
  <c r="J4391" i="16" s="1"/>
  <c r="I4399" i="16"/>
  <c r="J4399" i="16" s="1"/>
  <c r="I4407" i="16"/>
  <c r="J4407" i="16" s="1"/>
  <c r="I4415" i="16"/>
  <c r="J4415" i="16" s="1"/>
  <c r="I4423" i="16"/>
  <c r="J4423" i="16" s="1"/>
  <c r="I4431" i="16"/>
  <c r="J4431" i="16" s="1"/>
  <c r="I4439" i="16"/>
  <c r="J4439" i="16" s="1"/>
  <c r="I4447" i="16"/>
  <c r="J4447" i="16" s="1"/>
  <c r="I4455" i="16"/>
  <c r="J4455" i="16" s="1"/>
  <c r="I4463" i="16"/>
  <c r="J4463" i="16" s="1"/>
  <c r="I4471" i="16"/>
  <c r="J4471" i="16" s="1"/>
  <c r="I4479" i="16"/>
  <c r="J4479" i="16" s="1"/>
  <c r="I4487" i="16"/>
  <c r="J4487" i="16" s="1"/>
  <c r="I4495" i="16"/>
  <c r="J4495" i="16" s="1"/>
  <c r="I4503" i="16"/>
  <c r="J4503" i="16" s="1"/>
  <c r="I4511" i="16"/>
  <c r="J4511" i="16" s="1"/>
  <c r="I4519" i="16"/>
  <c r="J4519" i="16" s="1"/>
  <c r="I4527" i="16"/>
  <c r="J4527" i="16" s="1"/>
  <c r="I4535" i="16"/>
  <c r="J4535" i="16" s="1"/>
  <c r="I4543" i="16"/>
  <c r="J4543" i="16" s="1"/>
  <c r="I4551" i="16"/>
  <c r="J4551" i="16" s="1"/>
  <c r="I4559" i="16"/>
  <c r="J4559" i="16" s="1"/>
  <c r="I4567" i="16"/>
  <c r="J4567" i="16" s="1"/>
  <c r="I4575" i="16"/>
  <c r="J4575" i="16" s="1"/>
  <c r="I4583" i="16"/>
  <c r="J4583" i="16" s="1"/>
  <c r="I4591" i="16"/>
  <c r="J4591" i="16" s="1"/>
  <c r="I4599" i="16"/>
  <c r="J4599" i="16" s="1"/>
  <c r="I4607" i="16"/>
  <c r="J4607" i="16" s="1"/>
  <c r="I4615" i="16"/>
  <c r="J4615" i="16" s="1"/>
  <c r="I4623" i="16"/>
  <c r="J4623" i="16" s="1"/>
  <c r="I4631" i="16"/>
  <c r="J4631" i="16" s="1"/>
  <c r="I4639" i="16"/>
  <c r="J4639" i="16" s="1"/>
  <c r="I4647" i="16"/>
  <c r="J4647" i="16" s="1"/>
  <c r="I4655" i="16"/>
  <c r="J4655" i="16" s="1"/>
  <c r="I4663" i="16"/>
  <c r="J4663" i="16" s="1"/>
  <c r="I4671" i="16"/>
  <c r="J4671" i="16" s="1"/>
  <c r="I4679" i="16"/>
  <c r="J4679" i="16" s="1"/>
  <c r="I4687" i="16"/>
  <c r="J4687" i="16" s="1"/>
  <c r="I4695" i="16"/>
  <c r="J4695" i="16" s="1"/>
  <c r="I4703" i="16"/>
  <c r="J4703" i="16" s="1"/>
  <c r="I4711" i="16"/>
  <c r="J4711" i="16" s="1"/>
  <c r="I4719" i="16"/>
  <c r="J4719" i="16" s="1"/>
  <c r="I4727" i="16"/>
  <c r="J4727" i="16" s="1"/>
  <c r="I4735" i="16"/>
  <c r="J4735" i="16" s="1"/>
  <c r="I4743" i="16"/>
  <c r="J4743" i="16" s="1"/>
  <c r="I4751" i="16"/>
  <c r="J4751" i="16" s="1"/>
  <c r="I4759" i="16"/>
  <c r="J4759" i="16" s="1"/>
  <c r="I4767" i="16"/>
  <c r="J4767" i="16" s="1"/>
  <c r="I4775" i="16"/>
  <c r="J4775" i="16" s="1"/>
  <c r="I4783" i="16"/>
  <c r="J4783" i="16" s="1"/>
  <c r="I4791" i="16"/>
  <c r="J4791" i="16" s="1"/>
  <c r="I4799" i="16"/>
  <c r="J4799" i="16" s="1"/>
  <c r="I4807" i="16"/>
  <c r="J4807" i="16" s="1"/>
  <c r="I4815" i="16"/>
  <c r="J4815" i="16" s="1"/>
  <c r="I4823" i="16"/>
  <c r="J4823" i="16" s="1"/>
  <c r="I4831" i="16"/>
  <c r="J4831" i="16" s="1"/>
  <c r="I4839" i="16"/>
  <c r="J4839" i="16" s="1"/>
  <c r="I4847" i="16"/>
  <c r="J4847" i="16" s="1"/>
  <c r="I4855" i="16"/>
  <c r="J4855" i="16" s="1"/>
  <c r="I4863" i="16"/>
  <c r="J4863" i="16" s="1"/>
  <c r="I4871" i="16"/>
  <c r="J4871" i="16" s="1"/>
  <c r="I4879" i="16"/>
  <c r="J4879" i="16" s="1"/>
  <c r="I4887" i="16"/>
  <c r="J4887" i="16" s="1"/>
  <c r="I4895" i="16"/>
  <c r="J4895" i="16" s="1"/>
  <c r="I4903" i="16"/>
  <c r="J4903" i="16" s="1"/>
  <c r="I4911" i="16"/>
  <c r="J4911" i="16" s="1"/>
  <c r="I4919" i="16"/>
  <c r="J4919" i="16" s="1"/>
  <c r="I4927" i="16"/>
  <c r="J4927" i="16" s="1"/>
  <c r="I4935" i="16"/>
  <c r="J4935" i="16" s="1"/>
  <c r="I4943" i="16"/>
  <c r="J4943" i="16" s="1"/>
  <c r="I4951" i="16"/>
  <c r="J4951" i="16" s="1"/>
  <c r="I4959" i="16"/>
  <c r="J4959" i="16" s="1"/>
  <c r="I4967" i="16"/>
  <c r="J4967" i="16" s="1"/>
  <c r="I4975" i="16"/>
  <c r="J4975" i="16" s="1"/>
  <c r="I4983" i="16"/>
  <c r="J4983" i="16" s="1"/>
  <c r="I4991" i="16"/>
  <c r="J4991" i="16" s="1"/>
  <c r="I4999" i="16"/>
  <c r="J4999" i="16" s="1"/>
  <c r="I5007" i="16"/>
  <c r="J5007" i="16" s="1"/>
  <c r="I5015" i="16"/>
  <c r="J5015" i="16" s="1"/>
  <c r="I5023" i="16"/>
  <c r="J5023" i="16" s="1"/>
  <c r="I5031" i="16"/>
  <c r="J5031" i="16" s="1"/>
  <c r="I5039" i="16"/>
  <c r="J5039" i="16" s="1"/>
  <c r="I5047" i="16"/>
  <c r="J5047" i="16" s="1"/>
  <c r="I5055" i="16"/>
  <c r="J5055" i="16" s="1"/>
  <c r="I5063" i="16"/>
  <c r="J5063" i="16" s="1"/>
  <c r="I5071" i="16"/>
  <c r="J5071" i="16" s="1"/>
  <c r="I5079" i="16"/>
  <c r="J5079" i="16" s="1"/>
  <c r="I5087" i="16"/>
  <c r="J5087" i="16" s="1"/>
  <c r="I5095" i="16"/>
  <c r="J5095" i="16" s="1"/>
  <c r="I5103" i="16"/>
  <c r="J5103" i="16" s="1"/>
  <c r="I5111" i="16"/>
  <c r="J5111" i="16" s="1"/>
  <c r="I5119" i="16"/>
  <c r="J5119" i="16" s="1"/>
  <c r="I5127" i="16"/>
  <c r="J5127" i="16" s="1"/>
  <c r="I5135" i="16"/>
  <c r="J5135" i="16" s="1"/>
  <c r="I5143" i="16"/>
  <c r="J5143" i="16" s="1"/>
  <c r="I5151" i="16"/>
  <c r="J5151" i="16" s="1"/>
  <c r="I5159" i="16"/>
  <c r="J5159" i="16" s="1"/>
  <c r="I5167" i="16"/>
  <c r="J5167" i="16" s="1"/>
  <c r="I5175" i="16"/>
  <c r="J5175" i="16" s="1"/>
  <c r="I5183" i="16"/>
  <c r="J5183" i="16" s="1"/>
  <c r="I5191" i="16"/>
  <c r="J5191" i="16" s="1"/>
  <c r="I5199" i="16"/>
  <c r="J5199" i="16" s="1"/>
  <c r="I5207" i="16"/>
  <c r="J5207" i="16" s="1"/>
  <c r="I5215" i="16"/>
  <c r="J5215" i="16" s="1"/>
  <c r="I5223" i="16"/>
  <c r="J5223" i="16" s="1"/>
  <c r="I5231" i="16"/>
  <c r="J5231" i="16" s="1"/>
  <c r="I5239" i="16"/>
  <c r="J5239" i="16" s="1"/>
  <c r="I5247" i="16"/>
  <c r="J5247" i="16" s="1"/>
  <c r="I5255" i="16"/>
  <c r="J5255" i="16" s="1"/>
  <c r="I5263" i="16"/>
  <c r="J5263" i="16" s="1"/>
  <c r="I5271" i="16"/>
  <c r="J5271" i="16" s="1"/>
  <c r="I5279" i="16"/>
  <c r="J5279" i="16" s="1"/>
  <c r="I5287" i="16"/>
  <c r="J5287" i="16" s="1"/>
  <c r="I5295" i="16"/>
  <c r="J5295" i="16" s="1"/>
  <c r="I5303" i="16"/>
  <c r="J5303" i="16" s="1"/>
  <c r="I5311" i="16"/>
  <c r="J5311" i="16" s="1"/>
  <c r="I5319" i="16"/>
  <c r="J5319" i="16" s="1"/>
  <c r="I5327" i="16"/>
  <c r="J5327" i="16" s="1"/>
  <c r="I5335" i="16"/>
  <c r="J5335" i="16" s="1"/>
  <c r="I5343" i="16"/>
  <c r="J5343" i="16" s="1"/>
  <c r="I5351" i="16"/>
  <c r="J5351" i="16" s="1"/>
  <c r="I5359" i="16"/>
  <c r="J5359" i="16" s="1"/>
  <c r="I5367" i="16"/>
  <c r="J5367" i="16" s="1"/>
  <c r="I5375" i="16"/>
  <c r="J5375" i="16" s="1"/>
  <c r="I5383" i="16"/>
  <c r="J5383" i="16" s="1"/>
  <c r="I5391" i="16"/>
  <c r="J5391" i="16" s="1"/>
  <c r="I5399" i="16"/>
  <c r="J5399" i="16" s="1"/>
  <c r="I5407" i="16"/>
  <c r="J5407" i="16" s="1"/>
  <c r="I5415" i="16"/>
  <c r="J5415" i="16" s="1"/>
  <c r="I5423" i="16"/>
  <c r="J5423" i="16" s="1"/>
  <c r="I5431" i="16"/>
  <c r="J5431" i="16" s="1"/>
  <c r="I5439" i="16"/>
  <c r="J5439" i="16" s="1"/>
  <c r="I5447" i="16"/>
  <c r="J5447" i="16" s="1"/>
  <c r="I5455" i="16"/>
  <c r="J5455" i="16" s="1"/>
  <c r="I5463" i="16"/>
  <c r="J5463" i="16" s="1"/>
  <c r="I5471" i="16"/>
  <c r="J5471" i="16" s="1"/>
  <c r="I5479" i="16"/>
  <c r="J5479" i="16" s="1"/>
  <c r="I5487" i="16"/>
  <c r="J5487" i="16" s="1"/>
  <c r="I5495" i="16"/>
  <c r="J5495" i="16" s="1"/>
  <c r="I5503" i="16"/>
  <c r="J5503" i="16" s="1"/>
  <c r="I5511" i="16"/>
  <c r="J5511" i="16" s="1"/>
  <c r="I5519" i="16"/>
  <c r="J5519" i="16" s="1"/>
  <c r="I5527" i="16"/>
  <c r="J5527" i="16" s="1"/>
  <c r="I5535" i="16"/>
  <c r="J5535" i="16" s="1"/>
  <c r="I5543" i="16"/>
  <c r="J5543" i="16" s="1"/>
  <c r="I5551" i="16"/>
  <c r="J5551" i="16" s="1"/>
  <c r="I5559" i="16"/>
  <c r="J5559" i="16" s="1"/>
  <c r="I5567" i="16"/>
  <c r="J5567" i="16" s="1"/>
  <c r="I5575" i="16"/>
  <c r="J5575" i="16" s="1"/>
  <c r="I5583" i="16"/>
  <c r="J5583" i="16" s="1"/>
  <c r="I5591" i="16"/>
  <c r="J5591" i="16" s="1"/>
  <c r="I5599" i="16"/>
  <c r="J5599" i="16" s="1"/>
  <c r="I5607" i="16"/>
  <c r="J5607" i="16" s="1"/>
  <c r="I5615" i="16"/>
  <c r="J5615" i="16" s="1"/>
  <c r="I5623" i="16"/>
  <c r="J5623" i="16" s="1"/>
  <c r="I5631" i="16"/>
  <c r="J5631" i="16" s="1"/>
  <c r="I5639" i="16"/>
  <c r="J5639" i="16" s="1"/>
  <c r="I5647" i="16"/>
  <c r="J5647" i="16" s="1"/>
  <c r="I5655" i="16"/>
  <c r="J5655" i="16" s="1"/>
  <c r="I5663" i="16"/>
  <c r="J5663" i="16" s="1"/>
  <c r="I5671" i="16"/>
  <c r="J5671" i="16" s="1"/>
  <c r="I5679" i="16"/>
  <c r="J5679" i="16" s="1"/>
  <c r="I5687" i="16"/>
  <c r="J5687" i="16" s="1"/>
  <c r="I5695" i="16"/>
  <c r="J5695" i="16" s="1"/>
  <c r="I5703" i="16"/>
  <c r="J5703" i="16" s="1"/>
  <c r="I5711" i="16"/>
  <c r="J5711" i="16" s="1"/>
  <c r="I5719" i="16"/>
  <c r="J5719" i="16" s="1"/>
  <c r="I5727" i="16"/>
  <c r="J5727" i="16" s="1"/>
  <c r="I5735" i="16"/>
  <c r="J5735" i="16" s="1"/>
  <c r="I5743" i="16"/>
  <c r="J5743" i="16" s="1"/>
  <c r="I5751" i="16"/>
  <c r="J5751" i="16" s="1"/>
  <c r="I5759" i="16"/>
  <c r="J5759" i="16" s="1"/>
  <c r="I5767" i="16"/>
  <c r="J5767" i="16" s="1"/>
  <c r="I5775" i="16"/>
  <c r="J5775" i="16" s="1"/>
  <c r="I5783" i="16"/>
  <c r="J5783" i="16" s="1"/>
  <c r="I5791" i="16"/>
  <c r="J5791" i="16" s="1"/>
  <c r="I5799" i="16"/>
  <c r="J5799" i="16" s="1"/>
  <c r="I5807" i="16"/>
  <c r="J5807" i="16" s="1"/>
  <c r="I5815" i="16"/>
  <c r="J5815" i="16" s="1"/>
  <c r="I5823" i="16"/>
  <c r="J5823" i="16" s="1"/>
  <c r="I5831" i="16"/>
  <c r="J5831" i="16" s="1"/>
  <c r="I5839" i="16"/>
  <c r="J5839" i="16" s="1"/>
  <c r="I5847" i="16"/>
  <c r="J5847" i="16" s="1"/>
  <c r="I5855" i="16"/>
  <c r="J5855" i="16" s="1"/>
  <c r="I5863" i="16"/>
  <c r="J5863" i="16" s="1"/>
  <c r="I5871" i="16"/>
  <c r="J5871" i="16" s="1"/>
  <c r="I5879" i="16"/>
  <c r="J5879" i="16" s="1"/>
  <c r="I5887" i="16"/>
  <c r="J5887" i="16" s="1"/>
  <c r="I5895" i="16"/>
  <c r="J5895" i="16" s="1"/>
  <c r="I5903" i="16"/>
  <c r="J5903" i="16" s="1"/>
  <c r="I5911" i="16"/>
  <c r="J5911" i="16" s="1"/>
  <c r="I5919" i="16"/>
  <c r="J5919" i="16" s="1"/>
  <c r="I5927" i="16"/>
  <c r="J5927" i="16" s="1"/>
  <c r="I5935" i="16"/>
  <c r="J5935" i="16" s="1"/>
  <c r="I5943" i="16"/>
  <c r="J5943" i="16" s="1"/>
  <c r="I5951" i="16"/>
  <c r="J5951" i="16" s="1"/>
  <c r="I5959" i="16"/>
  <c r="J5959" i="16" s="1"/>
  <c r="I5967" i="16"/>
  <c r="J5967" i="16" s="1"/>
  <c r="I5975" i="16"/>
  <c r="J5975" i="16" s="1"/>
  <c r="I5983" i="16"/>
  <c r="J5983" i="16" s="1"/>
  <c r="I5991" i="16"/>
  <c r="J5991" i="16" s="1"/>
  <c r="I5999" i="16"/>
  <c r="J5999" i="16" s="1"/>
  <c r="I6007" i="16"/>
  <c r="J6007" i="16" s="1"/>
  <c r="I6015" i="16"/>
  <c r="J6015" i="16" s="1"/>
  <c r="I6023" i="16"/>
  <c r="J6023" i="16" s="1"/>
  <c r="I6031" i="16"/>
  <c r="J6031" i="16" s="1"/>
  <c r="I6039" i="16"/>
  <c r="J6039" i="16" s="1"/>
  <c r="I6047" i="16"/>
  <c r="J6047" i="16" s="1"/>
  <c r="I6055" i="16"/>
  <c r="J6055" i="16" s="1"/>
  <c r="I6063" i="16"/>
  <c r="J6063" i="16" s="1"/>
  <c r="I6071" i="16"/>
  <c r="J6071" i="16" s="1"/>
  <c r="I6079" i="16"/>
  <c r="J6079" i="16" s="1"/>
  <c r="I6087" i="16"/>
  <c r="J6087" i="16" s="1"/>
  <c r="I6095" i="16"/>
  <c r="J6095" i="16" s="1"/>
  <c r="I6103" i="16"/>
  <c r="J6103" i="16" s="1"/>
  <c r="I6111" i="16"/>
  <c r="J6111" i="16" s="1"/>
  <c r="I6119" i="16"/>
  <c r="J6119" i="16" s="1"/>
  <c r="I6127" i="16"/>
  <c r="J6127" i="16" s="1"/>
  <c r="I6135" i="16"/>
  <c r="J6135" i="16" s="1"/>
  <c r="I6143" i="16"/>
  <c r="J6143" i="16" s="1"/>
  <c r="I6151" i="16"/>
  <c r="J6151" i="16" s="1"/>
  <c r="I6159" i="16"/>
  <c r="J6159" i="16" s="1"/>
  <c r="I6167" i="16"/>
  <c r="J6167" i="16" s="1"/>
  <c r="I904" i="16"/>
  <c r="J904" i="16" s="1"/>
  <c r="I1160" i="16"/>
  <c r="J1160" i="16" s="1"/>
  <c r="I1416" i="16"/>
  <c r="J1416" i="16" s="1"/>
  <c r="I1672" i="16"/>
  <c r="J1672" i="16" s="1"/>
  <c r="I1928" i="16"/>
  <c r="J1928" i="16" s="1"/>
  <c r="I2170" i="16"/>
  <c r="J2170" i="16" s="1"/>
  <c r="I2280" i="16"/>
  <c r="J2280" i="16" s="1"/>
  <c r="I2366" i="16"/>
  <c r="J2366" i="16" s="1"/>
  <c r="I2451" i="16"/>
  <c r="J2451" i="16" s="1"/>
  <c r="I2536" i="16"/>
  <c r="J2536" i="16" s="1"/>
  <c r="I2610" i="16"/>
  <c r="J2610" i="16" s="1"/>
  <c r="I2674" i="16"/>
  <c r="J2674" i="16" s="1"/>
  <c r="I2738" i="16"/>
  <c r="J2738" i="16" s="1"/>
  <c r="I2802" i="16"/>
  <c r="J2802" i="16" s="1"/>
  <c r="I2866" i="16"/>
  <c r="J2866" i="16" s="1"/>
  <c r="I2930" i="16"/>
  <c r="J2930" i="16" s="1"/>
  <c r="I2994" i="16"/>
  <c r="J2994" i="16" s="1"/>
  <c r="I3058" i="16"/>
  <c r="J3058" i="16" s="1"/>
  <c r="I3122" i="16"/>
  <c r="J3122" i="16" s="1"/>
  <c r="I3186" i="16"/>
  <c r="J3186" i="16" s="1"/>
  <c r="I3250" i="16"/>
  <c r="J3250" i="16" s="1"/>
  <c r="I3314" i="16"/>
  <c r="J3314" i="16" s="1"/>
  <c r="I3338" i="16"/>
  <c r="J3338" i="16" s="1"/>
  <c r="I3358" i="16"/>
  <c r="J3358" i="16" s="1"/>
  <c r="I3381" i="16"/>
  <c r="J3381" i="16" s="1"/>
  <c r="I3402" i="16"/>
  <c r="J3402" i="16" s="1"/>
  <c r="I3422" i="16"/>
  <c r="J3422" i="16" s="1"/>
  <c r="I3445" i="16"/>
  <c r="J3445" i="16" s="1"/>
  <c r="I3466" i="16"/>
  <c r="J3466" i="16" s="1"/>
  <c r="I3486" i="16"/>
  <c r="J3486" i="16" s="1"/>
  <c r="I3509" i="16"/>
  <c r="J3509" i="16" s="1"/>
  <c r="I3530" i="16"/>
  <c r="J3530" i="16" s="1"/>
  <c r="I3550" i="16"/>
  <c r="J3550" i="16" s="1"/>
  <c r="I3569" i="16"/>
  <c r="J3569" i="16" s="1"/>
  <c r="I3585" i="16"/>
  <c r="J3585" i="16" s="1"/>
  <c r="I3601" i="16"/>
  <c r="J3601" i="16" s="1"/>
  <c r="I3617" i="16"/>
  <c r="J3617" i="16" s="1"/>
  <c r="I3633" i="16"/>
  <c r="J3633" i="16" s="1"/>
  <c r="I3649" i="16"/>
  <c r="J3649" i="16" s="1"/>
  <c r="I3665" i="16"/>
  <c r="J3665" i="16" s="1"/>
  <c r="I3681" i="16"/>
  <c r="J3681" i="16" s="1"/>
  <c r="I3697" i="16"/>
  <c r="J3697" i="16" s="1"/>
  <c r="I3713" i="16"/>
  <c r="J3713" i="16" s="1"/>
  <c r="I3729" i="16"/>
  <c r="J3729" i="16" s="1"/>
  <c r="I3745" i="16"/>
  <c r="J3745" i="16" s="1"/>
  <c r="I3761" i="16"/>
  <c r="J3761" i="16" s="1"/>
  <c r="I3777" i="16"/>
  <c r="J3777" i="16" s="1"/>
  <c r="I3793" i="16"/>
  <c r="J3793" i="16" s="1"/>
  <c r="I3809" i="16"/>
  <c r="J3809" i="16" s="1"/>
  <c r="I3825" i="16"/>
  <c r="J3825" i="16" s="1"/>
  <c r="I3841" i="16"/>
  <c r="J3841" i="16" s="1"/>
  <c r="I3857" i="16"/>
  <c r="J3857" i="16" s="1"/>
  <c r="I3869" i="16"/>
  <c r="J3869" i="16" s="1"/>
  <c r="I3880" i="16"/>
  <c r="J3880" i="16" s="1"/>
  <c r="I3888" i="16"/>
  <c r="J3888" i="16" s="1"/>
  <c r="I3896" i="16"/>
  <c r="J3896" i="16" s="1"/>
  <c r="I3904" i="16"/>
  <c r="J3904" i="16" s="1"/>
  <c r="I3912" i="16"/>
  <c r="J3912" i="16" s="1"/>
  <c r="I3920" i="16"/>
  <c r="J3920" i="16" s="1"/>
  <c r="I3928" i="16"/>
  <c r="J3928" i="16" s="1"/>
  <c r="I3936" i="16"/>
  <c r="J3936" i="16" s="1"/>
  <c r="I3944" i="16"/>
  <c r="J3944" i="16" s="1"/>
  <c r="I3952" i="16"/>
  <c r="J3952" i="16" s="1"/>
  <c r="I3960" i="16"/>
  <c r="J3960" i="16" s="1"/>
  <c r="I3968" i="16"/>
  <c r="J3968" i="16" s="1"/>
  <c r="I3976" i="16"/>
  <c r="J3976" i="16" s="1"/>
  <c r="I3984" i="16"/>
  <c r="J3984" i="16" s="1"/>
  <c r="I3992" i="16"/>
  <c r="J3992" i="16" s="1"/>
  <c r="I4000" i="16"/>
  <c r="J4000" i="16" s="1"/>
  <c r="I4008" i="16"/>
  <c r="J4008" i="16" s="1"/>
  <c r="I4016" i="16"/>
  <c r="J4016" i="16" s="1"/>
  <c r="I4024" i="16"/>
  <c r="J4024" i="16" s="1"/>
  <c r="I4032" i="16"/>
  <c r="J4032" i="16" s="1"/>
  <c r="I4040" i="16"/>
  <c r="J4040" i="16" s="1"/>
  <c r="I4048" i="16"/>
  <c r="J4048" i="16" s="1"/>
  <c r="I4056" i="16"/>
  <c r="J4056" i="16" s="1"/>
  <c r="I4064" i="16"/>
  <c r="J4064" i="16" s="1"/>
  <c r="I4072" i="16"/>
  <c r="J4072" i="16" s="1"/>
  <c r="I4080" i="16"/>
  <c r="J4080" i="16" s="1"/>
  <c r="I4088" i="16"/>
  <c r="J4088" i="16" s="1"/>
  <c r="I4096" i="16"/>
  <c r="J4096" i="16" s="1"/>
  <c r="I4104" i="16"/>
  <c r="J4104" i="16" s="1"/>
  <c r="I4112" i="16"/>
  <c r="J4112" i="16" s="1"/>
  <c r="I4120" i="16"/>
  <c r="J4120" i="16" s="1"/>
  <c r="I4128" i="16"/>
  <c r="J4128" i="16" s="1"/>
  <c r="I4136" i="16"/>
  <c r="J4136" i="16" s="1"/>
  <c r="I4144" i="16"/>
  <c r="J4144" i="16" s="1"/>
  <c r="I4152" i="16"/>
  <c r="J4152" i="16" s="1"/>
  <c r="I4160" i="16"/>
  <c r="J4160" i="16" s="1"/>
  <c r="I4168" i="16"/>
  <c r="J4168" i="16" s="1"/>
  <c r="I4176" i="16"/>
  <c r="J4176" i="16" s="1"/>
  <c r="I4184" i="16"/>
  <c r="J4184" i="16" s="1"/>
  <c r="I4192" i="16"/>
  <c r="J4192" i="16" s="1"/>
  <c r="I4200" i="16"/>
  <c r="J4200" i="16" s="1"/>
  <c r="I4208" i="16"/>
  <c r="J4208" i="16" s="1"/>
  <c r="I4216" i="16"/>
  <c r="J4216" i="16" s="1"/>
  <c r="I4224" i="16"/>
  <c r="J4224" i="16" s="1"/>
  <c r="I4232" i="16"/>
  <c r="J4232" i="16" s="1"/>
  <c r="I4240" i="16"/>
  <c r="J4240" i="16" s="1"/>
  <c r="I4248" i="16"/>
  <c r="J4248" i="16" s="1"/>
  <c r="I4256" i="16"/>
  <c r="J4256" i="16" s="1"/>
  <c r="I4264" i="16"/>
  <c r="J4264" i="16" s="1"/>
  <c r="I4272" i="16"/>
  <c r="J4272" i="16" s="1"/>
  <c r="I4280" i="16"/>
  <c r="J4280" i="16" s="1"/>
  <c r="I4288" i="16"/>
  <c r="J4288" i="16" s="1"/>
  <c r="I4296" i="16"/>
  <c r="J4296" i="16" s="1"/>
  <c r="I4304" i="16"/>
  <c r="J4304" i="16" s="1"/>
  <c r="I4312" i="16"/>
  <c r="J4312" i="16" s="1"/>
  <c r="I4320" i="16"/>
  <c r="J4320" i="16" s="1"/>
  <c r="I4328" i="16"/>
  <c r="J4328" i="16" s="1"/>
  <c r="I4336" i="16"/>
  <c r="J4336" i="16" s="1"/>
  <c r="I4344" i="16"/>
  <c r="J4344" i="16" s="1"/>
  <c r="I4352" i="16"/>
  <c r="J4352" i="16" s="1"/>
  <c r="I4360" i="16"/>
  <c r="J4360" i="16" s="1"/>
  <c r="I4368" i="16"/>
  <c r="J4368" i="16" s="1"/>
  <c r="I4376" i="16"/>
  <c r="J4376" i="16" s="1"/>
  <c r="I4384" i="16"/>
  <c r="J4384" i="16" s="1"/>
  <c r="I4392" i="16"/>
  <c r="J4392" i="16" s="1"/>
  <c r="I4400" i="16"/>
  <c r="J4400" i="16" s="1"/>
  <c r="I4408" i="16"/>
  <c r="J4408" i="16" s="1"/>
  <c r="I4416" i="16"/>
  <c r="J4416" i="16" s="1"/>
  <c r="I4424" i="16"/>
  <c r="J4424" i="16" s="1"/>
  <c r="I4432" i="16"/>
  <c r="J4432" i="16" s="1"/>
  <c r="I4440" i="16"/>
  <c r="J4440" i="16" s="1"/>
  <c r="I4448" i="16"/>
  <c r="J4448" i="16" s="1"/>
  <c r="I4456" i="16"/>
  <c r="J4456" i="16" s="1"/>
  <c r="I4464" i="16"/>
  <c r="J4464" i="16" s="1"/>
  <c r="I4472" i="16"/>
  <c r="J4472" i="16" s="1"/>
  <c r="I4480" i="16"/>
  <c r="J4480" i="16" s="1"/>
  <c r="I4488" i="16"/>
  <c r="J4488" i="16" s="1"/>
  <c r="I4496" i="16"/>
  <c r="J4496" i="16" s="1"/>
  <c r="I4504" i="16"/>
  <c r="J4504" i="16" s="1"/>
  <c r="I4512" i="16"/>
  <c r="J4512" i="16" s="1"/>
  <c r="I4520" i="16"/>
  <c r="J4520" i="16" s="1"/>
  <c r="I4528" i="16"/>
  <c r="J4528" i="16" s="1"/>
  <c r="I4536" i="16"/>
  <c r="J4536" i="16" s="1"/>
  <c r="I4544" i="16"/>
  <c r="J4544" i="16" s="1"/>
  <c r="I4552" i="16"/>
  <c r="J4552" i="16" s="1"/>
  <c r="I4560" i="16"/>
  <c r="J4560" i="16" s="1"/>
  <c r="I4568" i="16"/>
  <c r="J4568" i="16" s="1"/>
  <c r="I4576" i="16"/>
  <c r="J4576" i="16" s="1"/>
  <c r="I4584" i="16"/>
  <c r="J4584" i="16" s="1"/>
  <c r="I4592" i="16"/>
  <c r="J4592" i="16" s="1"/>
  <c r="I4600" i="16"/>
  <c r="J4600" i="16" s="1"/>
  <c r="I4608" i="16"/>
  <c r="J4608" i="16" s="1"/>
  <c r="I4616" i="16"/>
  <c r="J4616" i="16" s="1"/>
  <c r="I4624" i="16"/>
  <c r="J4624" i="16" s="1"/>
  <c r="I4632" i="16"/>
  <c r="J4632" i="16" s="1"/>
  <c r="I4640" i="16"/>
  <c r="J4640" i="16" s="1"/>
  <c r="I4648" i="16"/>
  <c r="J4648" i="16" s="1"/>
  <c r="I4656" i="16"/>
  <c r="J4656" i="16" s="1"/>
  <c r="I4664" i="16"/>
  <c r="J4664" i="16" s="1"/>
  <c r="I4672" i="16"/>
  <c r="J4672" i="16" s="1"/>
  <c r="I4680" i="16"/>
  <c r="J4680" i="16" s="1"/>
  <c r="I4688" i="16"/>
  <c r="J4688" i="16" s="1"/>
  <c r="I4696" i="16"/>
  <c r="J4696" i="16" s="1"/>
  <c r="I4704" i="16"/>
  <c r="J4704" i="16" s="1"/>
  <c r="I4712" i="16"/>
  <c r="J4712" i="16" s="1"/>
  <c r="I4720" i="16"/>
  <c r="J4720" i="16" s="1"/>
  <c r="I4728" i="16"/>
  <c r="J4728" i="16" s="1"/>
  <c r="I4736" i="16"/>
  <c r="J4736" i="16" s="1"/>
  <c r="I4744" i="16"/>
  <c r="J4744" i="16" s="1"/>
  <c r="I4752" i="16"/>
  <c r="J4752" i="16" s="1"/>
  <c r="I4760" i="16"/>
  <c r="J4760" i="16" s="1"/>
  <c r="I4768" i="16"/>
  <c r="J4768" i="16" s="1"/>
  <c r="I4776" i="16"/>
  <c r="J4776" i="16" s="1"/>
  <c r="I4784" i="16"/>
  <c r="J4784" i="16" s="1"/>
  <c r="I4792" i="16"/>
  <c r="J4792" i="16" s="1"/>
  <c r="I4800" i="16"/>
  <c r="J4800" i="16" s="1"/>
  <c r="I4808" i="16"/>
  <c r="J4808" i="16" s="1"/>
  <c r="I4816" i="16"/>
  <c r="J4816" i="16" s="1"/>
  <c r="I4824" i="16"/>
  <c r="J4824" i="16" s="1"/>
  <c r="I4832" i="16"/>
  <c r="J4832" i="16" s="1"/>
  <c r="I4840" i="16"/>
  <c r="J4840" i="16" s="1"/>
  <c r="I4848" i="16"/>
  <c r="J4848" i="16" s="1"/>
  <c r="I4856" i="16"/>
  <c r="J4856" i="16" s="1"/>
  <c r="I4864" i="16"/>
  <c r="J4864" i="16" s="1"/>
  <c r="I4872" i="16"/>
  <c r="J4872" i="16" s="1"/>
  <c r="I4880" i="16"/>
  <c r="J4880" i="16" s="1"/>
  <c r="I4888" i="16"/>
  <c r="J4888" i="16" s="1"/>
  <c r="I4896" i="16"/>
  <c r="J4896" i="16" s="1"/>
  <c r="I4904" i="16"/>
  <c r="J4904" i="16" s="1"/>
  <c r="I4912" i="16"/>
  <c r="J4912" i="16" s="1"/>
  <c r="I4920" i="16"/>
  <c r="J4920" i="16" s="1"/>
  <c r="I4928" i="16"/>
  <c r="J4928" i="16" s="1"/>
  <c r="I4936" i="16"/>
  <c r="J4936" i="16" s="1"/>
  <c r="I4944" i="16"/>
  <c r="J4944" i="16" s="1"/>
  <c r="I4952" i="16"/>
  <c r="J4952" i="16" s="1"/>
  <c r="I4960" i="16"/>
  <c r="J4960" i="16" s="1"/>
  <c r="I4968" i="16"/>
  <c r="J4968" i="16" s="1"/>
  <c r="I4976" i="16"/>
  <c r="J4976" i="16" s="1"/>
  <c r="I4984" i="16"/>
  <c r="J4984" i="16" s="1"/>
  <c r="I4992" i="16"/>
  <c r="J4992" i="16" s="1"/>
  <c r="I5000" i="16"/>
  <c r="J5000" i="16" s="1"/>
  <c r="I5008" i="16"/>
  <c r="J5008" i="16" s="1"/>
  <c r="I5016" i="16"/>
  <c r="J5016" i="16" s="1"/>
  <c r="I5024" i="16"/>
  <c r="J5024" i="16" s="1"/>
  <c r="I5032" i="16"/>
  <c r="J5032" i="16" s="1"/>
  <c r="I5040" i="16"/>
  <c r="J5040" i="16" s="1"/>
  <c r="I5048" i="16"/>
  <c r="J5048" i="16" s="1"/>
  <c r="I5056" i="16"/>
  <c r="J5056" i="16" s="1"/>
  <c r="I5064" i="16"/>
  <c r="J5064" i="16" s="1"/>
  <c r="I5072" i="16"/>
  <c r="J5072" i="16" s="1"/>
  <c r="I5080" i="16"/>
  <c r="J5080" i="16" s="1"/>
  <c r="I5088" i="16"/>
  <c r="J5088" i="16" s="1"/>
  <c r="I5096" i="16"/>
  <c r="J5096" i="16" s="1"/>
  <c r="I5104" i="16"/>
  <c r="J5104" i="16" s="1"/>
  <c r="I5112" i="16"/>
  <c r="J5112" i="16" s="1"/>
  <c r="I5120" i="16"/>
  <c r="J5120" i="16" s="1"/>
  <c r="I5128" i="16"/>
  <c r="J5128" i="16" s="1"/>
  <c r="I5136" i="16"/>
  <c r="J5136" i="16" s="1"/>
  <c r="I5144" i="16"/>
  <c r="J5144" i="16" s="1"/>
  <c r="I5152" i="16"/>
  <c r="J5152" i="16" s="1"/>
  <c r="I5160" i="16"/>
  <c r="J5160" i="16" s="1"/>
  <c r="I5168" i="16"/>
  <c r="J5168" i="16" s="1"/>
  <c r="I5176" i="16"/>
  <c r="J5176" i="16" s="1"/>
  <c r="I5184" i="16"/>
  <c r="J5184" i="16" s="1"/>
  <c r="I5192" i="16"/>
  <c r="J5192" i="16" s="1"/>
  <c r="I5200" i="16"/>
  <c r="J5200" i="16" s="1"/>
  <c r="I5208" i="16"/>
  <c r="J5208" i="16" s="1"/>
  <c r="I5216" i="16"/>
  <c r="J5216" i="16" s="1"/>
  <c r="I5224" i="16"/>
  <c r="J5224" i="16" s="1"/>
  <c r="I5232" i="16"/>
  <c r="J5232" i="16" s="1"/>
  <c r="I5240" i="16"/>
  <c r="J5240" i="16" s="1"/>
  <c r="I5248" i="16"/>
  <c r="J5248" i="16" s="1"/>
  <c r="I5256" i="16"/>
  <c r="J5256" i="16" s="1"/>
  <c r="I5264" i="16"/>
  <c r="J5264" i="16" s="1"/>
  <c r="I5272" i="16"/>
  <c r="J5272" i="16" s="1"/>
  <c r="I5280" i="16"/>
  <c r="J5280" i="16" s="1"/>
  <c r="I5288" i="16"/>
  <c r="J5288" i="16" s="1"/>
  <c r="I5296" i="16"/>
  <c r="J5296" i="16" s="1"/>
  <c r="I5304" i="16"/>
  <c r="J5304" i="16" s="1"/>
  <c r="I5312" i="16"/>
  <c r="J5312" i="16" s="1"/>
  <c r="I5320" i="16"/>
  <c r="J5320" i="16" s="1"/>
  <c r="I5328" i="16"/>
  <c r="J5328" i="16" s="1"/>
  <c r="I5336" i="16"/>
  <c r="J5336" i="16" s="1"/>
  <c r="I5344" i="16"/>
  <c r="J5344" i="16" s="1"/>
  <c r="I5352" i="16"/>
  <c r="J5352" i="16" s="1"/>
  <c r="I5360" i="16"/>
  <c r="J5360" i="16" s="1"/>
  <c r="I5368" i="16"/>
  <c r="J5368" i="16" s="1"/>
  <c r="I5376" i="16"/>
  <c r="J5376" i="16" s="1"/>
  <c r="I5384" i="16"/>
  <c r="J5384" i="16" s="1"/>
  <c r="I5392" i="16"/>
  <c r="J5392" i="16" s="1"/>
  <c r="I5400" i="16"/>
  <c r="J5400" i="16" s="1"/>
  <c r="I5408" i="16"/>
  <c r="J5408" i="16" s="1"/>
  <c r="I5416" i="16"/>
  <c r="J5416" i="16" s="1"/>
  <c r="I5424" i="16"/>
  <c r="J5424" i="16" s="1"/>
  <c r="I5432" i="16"/>
  <c r="J5432" i="16" s="1"/>
  <c r="I5440" i="16"/>
  <c r="J5440" i="16" s="1"/>
  <c r="I5448" i="16"/>
  <c r="J5448" i="16" s="1"/>
  <c r="I5456" i="16"/>
  <c r="J5456" i="16" s="1"/>
  <c r="I5464" i="16"/>
  <c r="J5464" i="16" s="1"/>
  <c r="I5472" i="16"/>
  <c r="J5472" i="16" s="1"/>
  <c r="I5480" i="16"/>
  <c r="J5480" i="16" s="1"/>
  <c r="I5488" i="16"/>
  <c r="J5488" i="16" s="1"/>
  <c r="I5496" i="16"/>
  <c r="J5496" i="16" s="1"/>
  <c r="I5504" i="16"/>
  <c r="J5504" i="16" s="1"/>
  <c r="I5512" i="16"/>
  <c r="J5512" i="16" s="1"/>
  <c r="I5520" i="16"/>
  <c r="J5520" i="16" s="1"/>
  <c r="I5528" i="16"/>
  <c r="J5528" i="16" s="1"/>
  <c r="I5536" i="16"/>
  <c r="J5536" i="16" s="1"/>
  <c r="I5544" i="16"/>
  <c r="J5544" i="16" s="1"/>
  <c r="I5552" i="16"/>
  <c r="J5552" i="16" s="1"/>
  <c r="I5560" i="16"/>
  <c r="J5560" i="16" s="1"/>
  <c r="I5568" i="16"/>
  <c r="J5568" i="16" s="1"/>
  <c r="I5576" i="16"/>
  <c r="J5576" i="16" s="1"/>
  <c r="I5584" i="16"/>
  <c r="J5584" i="16" s="1"/>
  <c r="I5592" i="16"/>
  <c r="J5592" i="16" s="1"/>
  <c r="I5600" i="16"/>
  <c r="J5600" i="16" s="1"/>
  <c r="I5608" i="16"/>
  <c r="J5608" i="16" s="1"/>
  <c r="I5616" i="16"/>
  <c r="J5616" i="16" s="1"/>
  <c r="I5624" i="16"/>
  <c r="J5624" i="16" s="1"/>
  <c r="I5632" i="16"/>
  <c r="J5632" i="16" s="1"/>
  <c r="I5640" i="16"/>
  <c r="J5640" i="16" s="1"/>
  <c r="I5648" i="16"/>
  <c r="J5648" i="16" s="1"/>
  <c r="I5656" i="16"/>
  <c r="J5656" i="16" s="1"/>
  <c r="I5664" i="16"/>
  <c r="J5664" i="16" s="1"/>
  <c r="I5672" i="16"/>
  <c r="J5672" i="16" s="1"/>
  <c r="I5680" i="16"/>
  <c r="J5680" i="16" s="1"/>
  <c r="I5688" i="16"/>
  <c r="J5688" i="16" s="1"/>
  <c r="I5696" i="16"/>
  <c r="J5696" i="16" s="1"/>
  <c r="I5704" i="16"/>
  <c r="J5704" i="16" s="1"/>
  <c r="I5712" i="16"/>
  <c r="J5712" i="16" s="1"/>
  <c r="I5720" i="16"/>
  <c r="J5720" i="16" s="1"/>
  <c r="I5728" i="16"/>
  <c r="J5728" i="16" s="1"/>
  <c r="I5736" i="16"/>
  <c r="J5736" i="16" s="1"/>
  <c r="I5744" i="16"/>
  <c r="J5744" i="16" s="1"/>
  <c r="I5752" i="16"/>
  <c r="J5752" i="16" s="1"/>
  <c r="I5760" i="16"/>
  <c r="J5760" i="16" s="1"/>
  <c r="I5768" i="16"/>
  <c r="J5768" i="16" s="1"/>
  <c r="I5776" i="16"/>
  <c r="J5776" i="16" s="1"/>
  <c r="I5784" i="16"/>
  <c r="J5784" i="16" s="1"/>
  <c r="I5792" i="16"/>
  <c r="J5792" i="16" s="1"/>
  <c r="I5800" i="16"/>
  <c r="J5800" i="16" s="1"/>
  <c r="I5808" i="16"/>
  <c r="J5808" i="16" s="1"/>
  <c r="I5816" i="16"/>
  <c r="J5816" i="16" s="1"/>
  <c r="I5824" i="16"/>
  <c r="J5824" i="16" s="1"/>
  <c r="I5832" i="16"/>
  <c r="J5832" i="16" s="1"/>
  <c r="I5840" i="16"/>
  <c r="J5840" i="16" s="1"/>
  <c r="I5848" i="16"/>
  <c r="J5848" i="16" s="1"/>
  <c r="I5856" i="16"/>
  <c r="J5856" i="16" s="1"/>
  <c r="I5864" i="16"/>
  <c r="J5864" i="16" s="1"/>
  <c r="I5872" i="16"/>
  <c r="J5872" i="16" s="1"/>
  <c r="I5880" i="16"/>
  <c r="J5880" i="16" s="1"/>
  <c r="I5888" i="16"/>
  <c r="J5888" i="16" s="1"/>
  <c r="I5896" i="16"/>
  <c r="J5896" i="16" s="1"/>
  <c r="I5904" i="16"/>
  <c r="J5904" i="16" s="1"/>
  <c r="I5912" i="16"/>
  <c r="J5912" i="16" s="1"/>
  <c r="I936" i="16"/>
  <c r="J936" i="16" s="1"/>
  <c r="I1192" i="16"/>
  <c r="J1192" i="16" s="1"/>
  <c r="I1448" i="16"/>
  <c r="J1448" i="16" s="1"/>
  <c r="I1704" i="16"/>
  <c r="J1704" i="16" s="1"/>
  <c r="I1960" i="16"/>
  <c r="J1960" i="16" s="1"/>
  <c r="I2192" i="16"/>
  <c r="J2192" i="16" s="1"/>
  <c r="I2291" i="16"/>
  <c r="J2291" i="16" s="1"/>
  <c r="I2376" i="16"/>
  <c r="J2376" i="16" s="1"/>
  <c r="I2462" i="16"/>
  <c r="J2462" i="16" s="1"/>
  <c r="I2547" i="16"/>
  <c r="J2547" i="16" s="1"/>
  <c r="I2618" i="16"/>
  <c r="J2618" i="16" s="1"/>
  <c r="I2682" i="16"/>
  <c r="J2682" i="16" s="1"/>
  <c r="I2746" i="16"/>
  <c r="J2746" i="16" s="1"/>
  <c r="I2810" i="16"/>
  <c r="J2810" i="16" s="1"/>
  <c r="I2874" i="16"/>
  <c r="J2874" i="16" s="1"/>
  <c r="I2938" i="16"/>
  <c r="J2938" i="16" s="1"/>
  <c r="I3002" i="16"/>
  <c r="J3002" i="16" s="1"/>
  <c r="I3066" i="16"/>
  <c r="J3066" i="16" s="1"/>
  <c r="I3130" i="16"/>
  <c r="J3130" i="16" s="1"/>
  <c r="I3194" i="16"/>
  <c r="J3194" i="16" s="1"/>
  <c r="I3258" i="16"/>
  <c r="J3258" i="16" s="1"/>
  <c r="I3317" i="16"/>
  <c r="J3317" i="16" s="1"/>
  <c r="I3341" i="16"/>
  <c r="J3341" i="16" s="1"/>
  <c r="I3362" i="16"/>
  <c r="J3362" i="16" s="1"/>
  <c r="I3382" i="16"/>
  <c r="J3382" i="16" s="1"/>
  <c r="I3405" i="16"/>
  <c r="J3405" i="16" s="1"/>
  <c r="I3426" i="16"/>
  <c r="J3426" i="16" s="1"/>
  <c r="I3446" i="16"/>
  <c r="J3446" i="16" s="1"/>
  <c r="I3469" i="16"/>
  <c r="J3469" i="16" s="1"/>
  <c r="I3490" i="16"/>
  <c r="J3490" i="16" s="1"/>
  <c r="I3510" i="16"/>
  <c r="J3510" i="16" s="1"/>
  <c r="I3533" i="16"/>
  <c r="J3533" i="16" s="1"/>
  <c r="I3554" i="16"/>
  <c r="J3554" i="16" s="1"/>
  <c r="I3570" i="16"/>
  <c r="J3570" i="16" s="1"/>
  <c r="I3586" i="16"/>
  <c r="J3586" i="16" s="1"/>
  <c r="I3602" i="16"/>
  <c r="J3602" i="16" s="1"/>
  <c r="I3618" i="16"/>
  <c r="J3618" i="16" s="1"/>
  <c r="I3634" i="16"/>
  <c r="J3634" i="16" s="1"/>
  <c r="I3650" i="16"/>
  <c r="J3650" i="16" s="1"/>
  <c r="I3666" i="16"/>
  <c r="J3666" i="16" s="1"/>
  <c r="I3682" i="16"/>
  <c r="J3682" i="16" s="1"/>
  <c r="I3698" i="16"/>
  <c r="J3698" i="16" s="1"/>
  <c r="I3714" i="16"/>
  <c r="J3714" i="16" s="1"/>
  <c r="I3730" i="16"/>
  <c r="J3730" i="16" s="1"/>
  <c r="I3746" i="16"/>
  <c r="J3746" i="16" s="1"/>
  <c r="I3762" i="16"/>
  <c r="J3762" i="16" s="1"/>
  <c r="I3778" i="16"/>
  <c r="J3778" i="16" s="1"/>
  <c r="I3794" i="16"/>
  <c r="J3794" i="16" s="1"/>
  <c r="I3810" i="16"/>
  <c r="J3810" i="16" s="1"/>
  <c r="I3826" i="16"/>
  <c r="J3826" i="16" s="1"/>
  <c r="I3842" i="16"/>
  <c r="J3842" i="16" s="1"/>
  <c r="I3858" i="16"/>
  <c r="J3858" i="16" s="1"/>
  <c r="I3870" i="16"/>
  <c r="J3870" i="16" s="1"/>
  <c r="I3881" i="16"/>
  <c r="J3881" i="16" s="1"/>
  <c r="I3889" i="16"/>
  <c r="J3889" i="16" s="1"/>
  <c r="I3897" i="16"/>
  <c r="J3897" i="16" s="1"/>
  <c r="I3905" i="16"/>
  <c r="J3905" i="16" s="1"/>
  <c r="I3913" i="16"/>
  <c r="J3913" i="16" s="1"/>
  <c r="I3921" i="16"/>
  <c r="J3921" i="16" s="1"/>
  <c r="I3929" i="16"/>
  <c r="J3929" i="16" s="1"/>
  <c r="I3937" i="16"/>
  <c r="J3937" i="16" s="1"/>
  <c r="I3945" i="16"/>
  <c r="J3945" i="16" s="1"/>
  <c r="I3953" i="16"/>
  <c r="J3953" i="16" s="1"/>
  <c r="I3961" i="16"/>
  <c r="J3961" i="16" s="1"/>
  <c r="I3969" i="16"/>
  <c r="J3969" i="16" s="1"/>
  <c r="I3977" i="16"/>
  <c r="J3977" i="16" s="1"/>
  <c r="I3985" i="16"/>
  <c r="J3985" i="16" s="1"/>
  <c r="I3993" i="16"/>
  <c r="J3993" i="16" s="1"/>
  <c r="I4001" i="16"/>
  <c r="J4001" i="16" s="1"/>
  <c r="I4009" i="16"/>
  <c r="J4009" i="16" s="1"/>
  <c r="I4017" i="16"/>
  <c r="J4017" i="16" s="1"/>
  <c r="I4025" i="16"/>
  <c r="J4025" i="16" s="1"/>
  <c r="I4033" i="16"/>
  <c r="J4033" i="16" s="1"/>
  <c r="I4041" i="16"/>
  <c r="J4041" i="16" s="1"/>
  <c r="I4049" i="16"/>
  <c r="J4049" i="16" s="1"/>
  <c r="I4057" i="16"/>
  <c r="J4057" i="16" s="1"/>
  <c r="I4065" i="16"/>
  <c r="J4065" i="16" s="1"/>
  <c r="I4073" i="16"/>
  <c r="J4073" i="16" s="1"/>
  <c r="I4081" i="16"/>
  <c r="J4081" i="16" s="1"/>
  <c r="I4089" i="16"/>
  <c r="J4089" i="16" s="1"/>
  <c r="I4097" i="16"/>
  <c r="J4097" i="16" s="1"/>
  <c r="I4105" i="16"/>
  <c r="J4105" i="16" s="1"/>
  <c r="I4113" i="16"/>
  <c r="J4113" i="16" s="1"/>
  <c r="I4121" i="16"/>
  <c r="J4121" i="16" s="1"/>
  <c r="I4129" i="16"/>
  <c r="J4129" i="16" s="1"/>
  <c r="I4137" i="16"/>
  <c r="J4137" i="16" s="1"/>
  <c r="I4145" i="16"/>
  <c r="J4145" i="16" s="1"/>
  <c r="I4153" i="16"/>
  <c r="J4153" i="16" s="1"/>
  <c r="I4161" i="16"/>
  <c r="J4161" i="16" s="1"/>
  <c r="I4169" i="16"/>
  <c r="J4169" i="16" s="1"/>
  <c r="I4177" i="16"/>
  <c r="J4177" i="16" s="1"/>
  <c r="I4185" i="16"/>
  <c r="J4185" i="16" s="1"/>
  <c r="I4193" i="16"/>
  <c r="J4193" i="16" s="1"/>
  <c r="I4201" i="16"/>
  <c r="J4201" i="16" s="1"/>
  <c r="I4209" i="16"/>
  <c r="J4209" i="16" s="1"/>
  <c r="I4217" i="16"/>
  <c r="J4217" i="16" s="1"/>
  <c r="I4225" i="16"/>
  <c r="J4225" i="16" s="1"/>
  <c r="I4233" i="16"/>
  <c r="J4233" i="16" s="1"/>
  <c r="I4241" i="16"/>
  <c r="J4241" i="16" s="1"/>
  <c r="I4249" i="16"/>
  <c r="J4249" i="16" s="1"/>
  <c r="I4257" i="16"/>
  <c r="J4257" i="16" s="1"/>
  <c r="I4265" i="16"/>
  <c r="J4265" i="16" s="1"/>
  <c r="I4273" i="16"/>
  <c r="J4273" i="16" s="1"/>
  <c r="I4281" i="16"/>
  <c r="J4281" i="16" s="1"/>
  <c r="I4289" i="16"/>
  <c r="J4289" i="16" s="1"/>
  <c r="I4297" i="16"/>
  <c r="J4297" i="16" s="1"/>
  <c r="I4305" i="16"/>
  <c r="J4305" i="16" s="1"/>
  <c r="I4313" i="16"/>
  <c r="J4313" i="16" s="1"/>
  <c r="I4321" i="16"/>
  <c r="J4321" i="16" s="1"/>
  <c r="I4329" i="16"/>
  <c r="J4329" i="16" s="1"/>
  <c r="I4337" i="16"/>
  <c r="J4337" i="16" s="1"/>
  <c r="I4345" i="16"/>
  <c r="J4345" i="16" s="1"/>
  <c r="I4353" i="16"/>
  <c r="J4353" i="16" s="1"/>
  <c r="I4361" i="16"/>
  <c r="J4361" i="16" s="1"/>
  <c r="I4369" i="16"/>
  <c r="J4369" i="16" s="1"/>
  <c r="I4377" i="16"/>
  <c r="J4377" i="16" s="1"/>
  <c r="I4385" i="16"/>
  <c r="J4385" i="16" s="1"/>
  <c r="I4393" i="16"/>
  <c r="J4393" i="16" s="1"/>
  <c r="I4401" i="16"/>
  <c r="J4401" i="16" s="1"/>
  <c r="I4409" i="16"/>
  <c r="J4409" i="16" s="1"/>
  <c r="I4417" i="16"/>
  <c r="J4417" i="16" s="1"/>
  <c r="I4425" i="16"/>
  <c r="J4425" i="16" s="1"/>
  <c r="I4433" i="16"/>
  <c r="J4433" i="16" s="1"/>
  <c r="I4441" i="16"/>
  <c r="J4441" i="16" s="1"/>
  <c r="I4449" i="16"/>
  <c r="J4449" i="16" s="1"/>
  <c r="I4457" i="16"/>
  <c r="J4457" i="16" s="1"/>
  <c r="I4465" i="16"/>
  <c r="J4465" i="16" s="1"/>
  <c r="I4473" i="16"/>
  <c r="J4473" i="16" s="1"/>
  <c r="I4481" i="16"/>
  <c r="J4481" i="16" s="1"/>
  <c r="I4489" i="16"/>
  <c r="J4489" i="16" s="1"/>
  <c r="I4497" i="16"/>
  <c r="J4497" i="16" s="1"/>
  <c r="I4505" i="16"/>
  <c r="J4505" i="16" s="1"/>
  <c r="I4513" i="16"/>
  <c r="J4513" i="16" s="1"/>
  <c r="I4521" i="16"/>
  <c r="J4521" i="16" s="1"/>
  <c r="I4529" i="16"/>
  <c r="J4529" i="16" s="1"/>
  <c r="I4537" i="16"/>
  <c r="J4537" i="16" s="1"/>
  <c r="I4545" i="16"/>
  <c r="J4545" i="16" s="1"/>
  <c r="I4553" i="16"/>
  <c r="J4553" i="16" s="1"/>
  <c r="I4561" i="16"/>
  <c r="J4561" i="16" s="1"/>
  <c r="I4569" i="16"/>
  <c r="J4569" i="16" s="1"/>
  <c r="I4577" i="16"/>
  <c r="J4577" i="16" s="1"/>
  <c r="I4585" i="16"/>
  <c r="J4585" i="16" s="1"/>
  <c r="I4593" i="16"/>
  <c r="J4593" i="16" s="1"/>
  <c r="I4601" i="16"/>
  <c r="J4601" i="16" s="1"/>
  <c r="I4609" i="16"/>
  <c r="J4609" i="16" s="1"/>
  <c r="I4617" i="16"/>
  <c r="J4617" i="16" s="1"/>
  <c r="I4625" i="16"/>
  <c r="J4625" i="16" s="1"/>
  <c r="I4633" i="16"/>
  <c r="J4633" i="16" s="1"/>
  <c r="I4641" i="16"/>
  <c r="J4641" i="16" s="1"/>
  <c r="I4649" i="16"/>
  <c r="J4649" i="16" s="1"/>
  <c r="I4657" i="16"/>
  <c r="J4657" i="16" s="1"/>
  <c r="I4665" i="16"/>
  <c r="J4665" i="16" s="1"/>
  <c r="I4673" i="16"/>
  <c r="J4673" i="16" s="1"/>
  <c r="I4681" i="16"/>
  <c r="J4681" i="16" s="1"/>
  <c r="I4689" i="16"/>
  <c r="J4689" i="16" s="1"/>
  <c r="I4697" i="16"/>
  <c r="J4697" i="16" s="1"/>
  <c r="I4705" i="16"/>
  <c r="J4705" i="16" s="1"/>
  <c r="I4713" i="16"/>
  <c r="J4713" i="16" s="1"/>
  <c r="I4721" i="16"/>
  <c r="J4721" i="16" s="1"/>
  <c r="I4729" i="16"/>
  <c r="J4729" i="16" s="1"/>
  <c r="I4737" i="16"/>
  <c r="J4737" i="16" s="1"/>
  <c r="I4745" i="16"/>
  <c r="J4745" i="16" s="1"/>
  <c r="I4753" i="16"/>
  <c r="J4753" i="16" s="1"/>
  <c r="I4761" i="16"/>
  <c r="J4761" i="16" s="1"/>
  <c r="I4769" i="16"/>
  <c r="J4769" i="16" s="1"/>
  <c r="I4777" i="16"/>
  <c r="J4777" i="16" s="1"/>
  <c r="I4785" i="16"/>
  <c r="J4785" i="16" s="1"/>
  <c r="I4793" i="16"/>
  <c r="J4793" i="16" s="1"/>
  <c r="I4801" i="16"/>
  <c r="J4801" i="16" s="1"/>
  <c r="I4809" i="16"/>
  <c r="J4809" i="16" s="1"/>
  <c r="I4817" i="16"/>
  <c r="J4817" i="16" s="1"/>
  <c r="I4825" i="16"/>
  <c r="J4825" i="16" s="1"/>
  <c r="I4833" i="16"/>
  <c r="J4833" i="16" s="1"/>
  <c r="I4841" i="16"/>
  <c r="J4841" i="16" s="1"/>
  <c r="I4849" i="16"/>
  <c r="J4849" i="16" s="1"/>
  <c r="I4857" i="16"/>
  <c r="J4857" i="16" s="1"/>
  <c r="I4865" i="16"/>
  <c r="J4865" i="16" s="1"/>
  <c r="I4873" i="16"/>
  <c r="J4873" i="16" s="1"/>
  <c r="I4881" i="16"/>
  <c r="J4881" i="16" s="1"/>
  <c r="I4889" i="16"/>
  <c r="J4889" i="16" s="1"/>
  <c r="I4897" i="16"/>
  <c r="J4897" i="16" s="1"/>
  <c r="I4905" i="16"/>
  <c r="J4905" i="16" s="1"/>
  <c r="I4913" i="16"/>
  <c r="J4913" i="16" s="1"/>
  <c r="I4921" i="16"/>
  <c r="J4921" i="16" s="1"/>
  <c r="I4929" i="16"/>
  <c r="J4929" i="16" s="1"/>
  <c r="I4937" i="16"/>
  <c r="J4937" i="16" s="1"/>
  <c r="I4945" i="16"/>
  <c r="J4945" i="16" s="1"/>
  <c r="I4953" i="16"/>
  <c r="J4953" i="16" s="1"/>
  <c r="I4961" i="16"/>
  <c r="J4961" i="16" s="1"/>
  <c r="I4969" i="16"/>
  <c r="J4969" i="16" s="1"/>
  <c r="I4977" i="16"/>
  <c r="J4977" i="16" s="1"/>
  <c r="I4985" i="16"/>
  <c r="J4985" i="16" s="1"/>
  <c r="I4993" i="16"/>
  <c r="J4993" i="16" s="1"/>
  <c r="I5001" i="16"/>
  <c r="J5001" i="16" s="1"/>
  <c r="I5009" i="16"/>
  <c r="J5009" i="16" s="1"/>
  <c r="I5017" i="16"/>
  <c r="J5017" i="16" s="1"/>
  <c r="I5025" i="16"/>
  <c r="J5025" i="16" s="1"/>
  <c r="I5033" i="16"/>
  <c r="J5033" i="16" s="1"/>
  <c r="I5041" i="16"/>
  <c r="J5041" i="16" s="1"/>
  <c r="I5049" i="16"/>
  <c r="J5049" i="16" s="1"/>
  <c r="I5057" i="16"/>
  <c r="J5057" i="16" s="1"/>
  <c r="I5065" i="16"/>
  <c r="J5065" i="16" s="1"/>
  <c r="I5073" i="16"/>
  <c r="J5073" i="16" s="1"/>
  <c r="I5081" i="16"/>
  <c r="J5081" i="16" s="1"/>
  <c r="I5089" i="16"/>
  <c r="J5089" i="16" s="1"/>
  <c r="I5097" i="16"/>
  <c r="J5097" i="16" s="1"/>
  <c r="I5105" i="16"/>
  <c r="J5105" i="16" s="1"/>
  <c r="I5113" i="16"/>
  <c r="J5113" i="16" s="1"/>
  <c r="I5121" i="16"/>
  <c r="J5121" i="16" s="1"/>
  <c r="I5129" i="16"/>
  <c r="J5129" i="16" s="1"/>
  <c r="I5137" i="16"/>
  <c r="J5137" i="16" s="1"/>
  <c r="I5145" i="16"/>
  <c r="J5145" i="16" s="1"/>
  <c r="I5153" i="16"/>
  <c r="J5153" i="16" s="1"/>
  <c r="I5161" i="16"/>
  <c r="J5161" i="16" s="1"/>
  <c r="I5169" i="16"/>
  <c r="J5169" i="16" s="1"/>
  <c r="I5177" i="16"/>
  <c r="J5177" i="16" s="1"/>
  <c r="I5185" i="16"/>
  <c r="J5185" i="16" s="1"/>
  <c r="I5193" i="16"/>
  <c r="J5193" i="16" s="1"/>
  <c r="I5201" i="16"/>
  <c r="J5201" i="16" s="1"/>
  <c r="I5209" i="16"/>
  <c r="J5209" i="16" s="1"/>
  <c r="I5217" i="16"/>
  <c r="J5217" i="16" s="1"/>
  <c r="I5225" i="16"/>
  <c r="J5225" i="16" s="1"/>
  <c r="I5233" i="16"/>
  <c r="J5233" i="16" s="1"/>
  <c r="I5241" i="16"/>
  <c r="J5241" i="16" s="1"/>
  <c r="I5249" i="16"/>
  <c r="J5249" i="16" s="1"/>
  <c r="I5257" i="16"/>
  <c r="J5257" i="16" s="1"/>
  <c r="I5265" i="16"/>
  <c r="J5265" i="16" s="1"/>
  <c r="I5273" i="16"/>
  <c r="J5273" i="16" s="1"/>
  <c r="I5281" i="16"/>
  <c r="J5281" i="16" s="1"/>
  <c r="I5289" i="16"/>
  <c r="J5289" i="16" s="1"/>
  <c r="I5297" i="16"/>
  <c r="J5297" i="16" s="1"/>
  <c r="I5305" i="16"/>
  <c r="J5305" i="16" s="1"/>
  <c r="I5313" i="16"/>
  <c r="J5313" i="16" s="1"/>
  <c r="I5321" i="16"/>
  <c r="J5321" i="16" s="1"/>
  <c r="I5329" i="16"/>
  <c r="J5329" i="16" s="1"/>
  <c r="I5337" i="16"/>
  <c r="J5337" i="16" s="1"/>
  <c r="I5345" i="16"/>
  <c r="J5345" i="16" s="1"/>
  <c r="I5353" i="16"/>
  <c r="J5353" i="16" s="1"/>
  <c r="I5361" i="16"/>
  <c r="J5361" i="16" s="1"/>
  <c r="I5369" i="16"/>
  <c r="J5369" i="16" s="1"/>
  <c r="I5377" i="16"/>
  <c r="J5377" i="16" s="1"/>
  <c r="I5385" i="16"/>
  <c r="J5385" i="16" s="1"/>
  <c r="I5393" i="16"/>
  <c r="J5393" i="16" s="1"/>
  <c r="I5401" i="16"/>
  <c r="J5401" i="16" s="1"/>
  <c r="I5409" i="16"/>
  <c r="J5409" i="16" s="1"/>
  <c r="I5417" i="16"/>
  <c r="J5417" i="16" s="1"/>
  <c r="I5425" i="16"/>
  <c r="J5425" i="16" s="1"/>
  <c r="I5433" i="16"/>
  <c r="J5433" i="16" s="1"/>
  <c r="I5441" i="16"/>
  <c r="J5441" i="16" s="1"/>
  <c r="I5449" i="16"/>
  <c r="J5449" i="16" s="1"/>
  <c r="I5457" i="16"/>
  <c r="J5457" i="16" s="1"/>
  <c r="I5465" i="16"/>
  <c r="J5465" i="16" s="1"/>
  <c r="I5473" i="16"/>
  <c r="J5473" i="16" s="1"/>
  <c r="I5481" i="16"/>
  <c r="J5481" i="16" s="1"/>
  <c r="I5489" i="16"/>
  <c r="J5489" i="16" s="1"/>
  <c r="I5497" i="16"/>
  <c r="J5497" i="16" s="1"/>
  <c r="I5505" i="16"/>
  <c r="J5505" i="16" s="1"/>
  <c r="I5513" i="16"/>
  <c r="J5513" i="16" s="1"/>
  <c r="I5521" i="16"/>
  <c r="J5521" i="16" s="1"/>
  <c r="I5529" i="16"/>
  <c r="J5529" i="16" s="1"/>
  <c r="I5537" i="16"/>
  <c r="J5537" i="16" s="1"/>
  <c r="I5545" i="16"/>
  <c r="J5545" i="16" s="1"/>
  <c r="I5553" i="16"/>
  <c r="J5553" i="16" s="1"/>
  <c r="I5561" i="16"/>
  <c r="J5561" i="16" s="1"/>
  <c r="I5569" i="16"/>
  <c r="J5569" i="16" s="1"/>
  <c r="I5577" i="16"/>
  <c r="J5577" i="16" s="1"/>
  <c r="I5585" i="16"/>
  <c r="J5585" i="16" s="1"/>
  <c r="I5593" i="16"/>
  <c r="J5593" i="16" s="1"/>
  <c r="I5601" i="16"/>
  <c r="J5601" i="16" s="1"/>
  <c r="I5609" i="16"/>
  <c r="J5609" i="16" s="1"/>
  <c r="I5617" i="16"/>
  <c r="J5617" i="16" s="1"/>
  <c r="I5625" i="16"/>
  <c r="J5625" i="16" s="1"/>
  <c r="I5633" i="16"/>
  <c r="J5633" i="16" s="1"/>
  <c r="I5641" i="16"/>
  <c r="J5641" i="16" s="1"/>
  <c r="I5649" i="16"/>
  <c r="J5649" i="16" s="1"/>
  <c r="I5657" i="16"/>
  <c r="J5657" i="16" s="1"/>
  <c r="I5665" i="16"/>
  <c r="J5665" i="16" s="1"/>
  <c r="I5673" i="16"/>
  <c r="J5673" i="16" s="1"/>
  <c r="I5681" i="16"/>
  <c r="J5681" i="16" s="1"/>
  <c r="I5689" i="16"/>
  <c r="J5689" i="16" s="1"/>
  <c r="I5697" i="16"/>
  <c r="J5697" i="16" s="1"/>
  <c r="I5705" i="16"/>
  <c r="J5705" i="16" s="1"/>
  <c r="I5713" i="16"/>
  <c r="J5713" i="16" s="1"/>
  <c r="I5721" i="16"/>
  <c r="J5721" i="16" s="1"/>
  <c r="I5729" i="16"/>
  <c r="J5729" i="16" s="1"/>
  <c r="I5737" i="16"/>
  <c r="J5737" i="16" s="1"/>
  <c r="I5745" i="16"/>
  <c r="J5745" i="16" s="1"/>
  <c r="I5753" i="16"/>
  <c r="J5753" i="16" s="1"/>
  <c r="I5761" i="16"/>
  <c r="J5761" i="16" s="1"/>
  <c r="I5769" i="16"/>
  <c r="J5769" i="16" s="1"/>
  <c r="I5777" i="16"/>
  <c r="J5777" i="16" s="1"/>
  <c r="I5785" i="16"/>
  <c r="J5785" i="16" s="1"/>
  <c r="I5793" i="16"/>
  <c r="J5793" i="16" s="1"/>
  <c r="I5801" i="16"/>
  <c r="J5801" i="16" s="1"/>
  <c r="I5809" i="16"/>
  <c r="J5809" i="16" s="1"/>
  <c r="I5817" i="16"/>
  <c r="J5817" i="16" s="1"/>
  <c r="I5825" i="16"/>
  <c r="J5825" i="16" s="1"/>
  <c r="I5833" i="16"/>
  <c r="J5833" i="16" s="1"/>
  <c r="I5841" i="16"/>
  <c r="J5841" i="16" s="1"/>
  <c r="I5849" i="16"/>
  <c r="J5849" i="16" s="1"/>
  <c r="I5857" i="16"/>
  <c r="J5857" i="16" s="1"/>
  <c r="I5865" i="16"/>
  <c r="J5865" i="16" s="1"/>
  <c r="I5873" i="16"/>
  <c r="J5873" i="16" s="1"/>
  <c r="I5881" i="16"/>
  <c r="J5881" i="16" s="1"/>
  <c r="I5889" i="16"/>
  <c r="J5889" i="16" s="1"/>
  <c r="I5897" i="16"/>
  <c r="J5897" i="16" s="1"/>
  <c r="I5905" i="16"/>
  <c r="J5905" i="16" s="1"/>
  <c r="I5913" i="16"/>
  <c r="J5913" i="16" s="1"/>
  <c r="I5921" i="16"/>
  <c r="J5921" i="16" s="1"/>
  <c r="I968" i="16"/>
  <c r="J968" i="16" s="1"/>
  <c r="I1224" i="16"/>
  <c r="J1224" i="16" s="1"/>
  <c r="I1480" i="16"/>
  <c r="J1480" i="16" s="1"/>
  <c r="I1736" i="16"/>
  <c r="J1736" i="16" s="1"/>
  <c r="I1992" i="16"/>
  <c r="J1992" i="16" s="1"/>
  <c r="I2205" i="16"/>
  <c r="J2205" i="16" s="1"/>
  <c r="I2302" i="16"/>
  <c r="J2302" i="16" s="1"/>
  <c r="I2387" i="16"/>
  <c r="J2387" i="16" s="1"/>
  <c r="I2472" i="16"/>
  <c r="J2472" i="16" s="1"/>
  <c r="I2558" i="16"/>
  <c r="J2558" i="16" s="1"/>
  <c r="I2626" i="16"/>
  <c r="J2626" i="16" s="1"/>
  <c r="I2690" i="16"/>
  <c r="J2690" i="16" s="1"/>
  <c r="I2754" i="16"/>
  <c r="J2754" i="16" s="1"/>
  <c r="I2818" i="16"/>
  <c r="J2818" i="16" s="1"/>
  <c r="I2882" i="16"/>
  <c r="J2882" i="16" s="1"/>
  <c r="I2946" i="16"/>
  <c r="J2946" i="16" s="1"/>
  <c r="I3010" i="16"/>
  <c r="J3010" i="16" s="1"/>
  <c r="I3074" i="16"/>
  <c r="J3074" i="16" s="1"/>
  <c r="I3138" i="16"/>
  <c r="J3138" i="16" s="1"/>
  <c r="I3202" i="16"/>
  <c r="J3202" i="16" s="1"/>
  <c r="I3266" i="16"/>
  <c r="J3266" i="16" s="1"/>
  <c r="I3322" i="16"/>
  <c r="J3322" i="16" s="1"/>
  <c r="I3342" i="16"/>
  <c r="J3342" i="16" s="1"/>
  <c r="I3365" i="16"/>
  <c r="J3365" i="16" s="1"/>
  <c r="I3386" i="16"/>
  <c r="J3386" i="16" s="1"/>
  <c r="I3406" i="16"/>
  <c r="J3406" i="16" s="1"/>
  <c r="I3429" i="16"/>
  <c r="J3429" i="16" s="1"/>
  <c r="I3450" i="16"/>
  <c r="J3450" i="16" s="1"/>
  <c r="I3470" i="16"/>
  <c r="J3470" i="16" s="1"/>
  <c r="I3493" i="16"/>
  <c r="J3493" i="16" s="1"/>
  <c r="I3514" i="16"/>
  <c r="J3514" i="16" s="1"/>
  <c r="I3534" i="16"/>
  <c r="J3534" i="16" s="1"/>
  <c r="I3557" i="16"/>
  <c r="J3557" i="16" s="1"/>
  <c r="I3573" i="16"/>
  <c r="J3573" i="16" s="1"/>
  <c r="I3589" i="16"/>
  <c r="J3589" i="16" s="1"/>
  <c r="I3605" i="16"/>
  <c r="J3605" i="16" s="1"/>
  <c r="I3621" i="16"/>
  <c r="J3621" i="16" s="1"/>
  <c r="I3637" i="16"/>
  <c r="J3637" i="16" s="1"/>
  <c r="I3653" i="16"/>
  <c r="J3653" i="16" s="1"/>
  <c r="I3669" i="16"/>
  <c r="J3669" i="16" s="1"/>
  <c r="I3685" i="16"/>
  <c r="J3685" i="16" s="1"/>
  <c r="I3701" i="16"/>
  <c r="J3701" i="16" s="1"/>
  <c r="I3717" i="16"/>
  <c r="J3717" i="16" s="1"/>
  <c r="I3733" i="16"/>
  <c r="J3733" i="16" s="1"/>
  <c r="I3749" i="16"/>
  <c r="J3749" i="16" s="1"/>
  <c r="I3765" i="16"/>
  <c r="J3765" i="16" s="1"/>
  <c r="I3781" i="16"/>
  <c r="J3781" i="16" s="1"/>
  <c r="I3797" i="16"/>
  <c r="J3797" i="16" s="1"/>
  <c r="I3813" i="16"/>
  <c r="J3813" i="16" s="1"/>
  <c r="I3829" i="16"/>
  <c r="J3829" i="16" s="1"/>
  <c r="I3845" i="16"/>
  <c r="J3845" i="16" s="1"/>
  <c r="I3861" i="16"/>
  <c r="J3861" i="16" s="1"/>
  <c r="I3873" i="16"/>
  <c r="J3873" i="16" s="1"/>
  <c r="I3882" i="16"/>
  <c r="J3882" i="16" s="1"/>
  <c r="I3890" i="16"/>
  <c r="J3890" i="16" s="1"/>
  <c r="I3898" i="16"/>
  <c r="J3898" i="16" s="1"/>
  <c r="I3906" i="16"/>
  <c r="J3906" i="16" s="1"/>
  <c r="I3914" i="16"/>
  <c r="J3914" i="16" s="1"/>
  <c r="I3922" i="16"/>
  <c r="J3922" i="16" s="1"/>
  <c r="I3930" i="16"/>
  <c r="J3930" i="16" s="1"/>
  <c r="I3938" i="16"/>
  <c r="J3938" i="16" s="1"/>
  <c r="I3946" i="16"/>
  <c r="J3946" i="16" s="1"/>
  <c r="I3954" i="16"/>
  <c r="J3954" i="16" s="1"/>
  <c r="I3962" i="16"/>
  <c r="J3962" i="16" s="1"/>
  <c r="I3970" i="16"/>
  <c r="J3970" i="16" s="1"/>
  <c r="I3978" i="16"/>
  <c r="J3978" i="16" s="1"/>
  <c r="I3986" i="16"/>
  <c r="J3986" i="16" s="1"/>
  <c r="I3994" i="16"/>
  <c r="J3994" i="16" s="1"/>
  <c r="I4002" i="16"/>
  <c r="J4002" i="16" s="1"/>
  <c r="I4010" i="16"/>
  <c r="J4010" i="16" s="1"/>
  <c r="I4018" i="16"/>
  <c r="J4018" i="16" s="1"/>
  <c r="I4026" i="16"/>
  <c r="J4026" i="16" s="1"/>
  <c r="I4034" i="16"/>
  <c r="J4034" i="16" s="1"/>
  <c r="I4042" i="16"/>
  <c r="J4042" i="16" s="1"/>
  <c r="I4050" i="16"/>
  <c r="J4050" i="16" s="1"/>
  <c r="I4058" i="16"/>
  <c r="J4058" i="16" s="1"/>
  <c r="I4066" i="16"/>
  <c r="J4066" i="16" s="1"/>
  <c r="I4074" i="16"/>
  <c r="J4074" i="16" s="1"/>
  <c r="I4082" i="16"/>
  <c r="J4082" i="16" s="1"/>
  <c r="I4090" i="16"/>
  <c r="J4090" i="16" s="1"/>
  <c r="I4098" i="16"/>
  <c r="J4098" i="16" s="1"/>
  <c r="I4106" i="16"/>
  <c r="J4106" i="16" s="1"/>
  <c r="I4114" i="16"/>
  <c r="J4114" i="16" s="1"/>
  <c r="I4122" i="16"/>
  <c r="J4122" i="16" s="1"/>
  <c r="I4130" i="16"/>
  <c r="J4130" i="16" s="1"/>
  <c r="I4138" i="16"/>
  <c r="J4138" i="16" s="1"/>
  <c r="I4146" i="16"/>
  <c r="J4146" i="16" s="1"/>
  <c r="I4154" i="16"/>
  <c r="J4154" i="16" s="1"/>
  <c r="I4162" i="16"/>
  <c r="J4162" i="16" s="1"/>
  <c r="I4170" i="16"/>
  <c r="J4170" i="16" s="1"/>
  <c r="I4178" i="16"/>
  <c r="J4178" i="16" s="1"/>
  <c r="I4186" i="16"/>
  <c r="J4186" i="16" s="1"/>
  <c r="I4194" i="16"/>
  <c r="J4194" i="16" s="1"/>
  <c r="I4202" i="16"/>
  <c r="J4202" i="16" s="1"/>
  <c r="I4210" i="16"/>
  <c r="J4210" i="16" s="1"/>
  <c r="I4218" i="16"/>
  <c r="J4218" i="16" s="1"/>
  <c r="I4226" i="16"/>
  <c r="J4226" i="16" s="1"/>
  <c r="I4234" i="16"/>
  <c r="J4234" i="16" s="1"/>
  <c r="I4242" i="16"/>
  <c r="J4242" i="16" s="1"/>
  <c r="I4250" i="16"/>
  <c r="J4250" i="16" s="1"/>
  <c r="I4258" i="16"/>
  <c r="J4258" i="16" s="1"/>
  <c r="I4266" i="16"/>
  <c r="J4266" i="16" s="1"/>
  <c r="I4274" i="16"/>
  <c r="J4274" i="16" s="1"/>
  <c r="I4282" i="16"/>
  <c r="J4282" i="16" s="1"/>
  <c r="I4290" i="16"/>
  <c r="J4290" i="16" s="1"/>
  <c r="I4298" i="16"/>
  <c r="J4298" i="16" s="1"/>
  <c r="I4306" i="16"/>
  <c r="J4306" i="16" s="1"/>
  <c r="I4314" i="16"/>
  <c r="J4314" i="16" s="1"/>
  <c r="I4322" i="16"/>
  <c r="J4322" i="16" s="1"/>
  <c r="I4330" i="16"/>
  <c r="J4330" i="16" s="1"/>
  <c r="I4338" i="16"/>
  <c r="J4338" i="16" s="1"/>
  <c r="I4346" i="16"/>
  <c r="J4346" i="16" s="1"/>
  <c r="I4354" i="16"/>
  <c r="J4354" i="16" s="1"/>
  <c r="I4362" i="16"/>
  <c r="J4362" i="16" s="1"/>
  <c r="I4370" i="16"/>
  <c r="J4370" i="16" s="1"/>
  <c r="I4378" i="16"/>
  <c r="J4378" i="16" s="1"/>
  <c r="I4386" i="16"/>
  <c r="J4386" i="16" s="1"/>
  <c r="I4394" i="16"/>
  <c r="J4394" i="16" s="1"/>
  <c r="I4402" i="16"/>
  <c r="J4402" i="16" s="1"/>
  <c r="I4410" i="16"/>
  <c r="J4410" i="16" s="1"/>
  <c r="I4418" i="16"/>
  <c r="J4418" i="16" s="1"/>
  <c r="I4426" i="16"/>
  <c r="J4426" i="16" s="1"/>
  <c r="I4434" i="16"/>
  <c r="J4434" i="16" s="1"/>
  <c r="I4442" i="16"/>
  <c r="J4442" i="16" s="1"/>
  <c r="I4450" i="16"/>
  <c r="J4450" i="16" s="1"/>
  <c r="I4458" i="16"/>
  <c r="J4458" i="16" s="1"/>
  <c r="I4466" i="16"/>
  <c r="J4466" i="16" s="1"/>
  <c r="I4474" i="16"/>
  <c r="J4474" i="16" s="1"/>
  <c r="I4482" i="16"/>
  <c r="J4482" i="16" s="1"/>
  <c r="I4490" i="16"/>
  <c r="J4490" i="16" s="1"/>
  <c r="I4498" i="16"/>
  <c r="J4498" i="16" s="1"/>
  <c r="I4506" i="16"/>
  <c r="J4506" i="16" s="1"/>
  <c r="I4514" i="16"/>
  <c r="J4514" i="16" s="1"/>
  <c r="I4522" i="16"/>
  <c r="J4522" i="16" s="1"/>
  <c r="I4530" i="16"/>
  <c r="J4530" i="16" s="1"/>
  <c r="I4538" i="16"/>
  <c r="J4538" i="16" s="1"/>
  <c r="I4546" i="16"/>
  <c r="J4546" i="16" s="1"/>
  <c r="I4554" i="16"/>
  <c r="J4554" i="16" s="1"/>
  <c r="I4562" i="16"/>
  <c r="J4562" i="16" s="1"/>
  <c r="I4570" i="16"/>
  <c r="J4570" i="16" s="1"/>
  <c r="I4578" i="16"/>
  <c r="J4578" i="16" s="1"/>
  <c r="I4586" i="16"/>
  <c r="J4586" i="16" s="1"/>
  <c r="I4594" i="16"/>
  <c r="J4594" i="16" s="1"/>
  <c r="I4602" i="16"/>
  <c r="J4602" i="16" s="1"/>
  <c r="I4610" i="16"/>
  <c r="J4610" i="16" s="1"/>
  <c r="I4618" i="16"/>
  <c r="J4618" i="16" s="1"/>
  <c r="I4626" i="16"/>
  <c r="J4626" i="16" s="1"/>
  <c r="I4634" i="16"/>
  <c r="J4634" i="16" s="1"/>
  <c r="I4642" i="16"/>
  <c r="J4642" i="16" s="1"/>
  <c r="I4650" i="16"/>
  <c r="J4650" i="16" s="1"/>
  <c r="I4658" i="16"/>
  <c r="J4658" i="16" s="1"/>
  <c r="I4666" i="16"/>
  <c r="J4666" i="16" s="1"/>
  <c r="I4674" i="16"/>
  <c r="J4674" i="16" s="1"/>
  <c r="I4682" i="16"/>
  <c r="J4682" i="16" s="1"/>
  <c r="I4690" i="16"/>
  <c r="J4690" i="16" s="1"/>
  <c r="I4698" i="16"/>
  <c r="J4698" i="16" s="1"/>
  <c r="I4706" i="16"/>
  <c r="J4706" i="16" s="1"/>
  <c r="I4714" i="16"/>
  <c r="J4714" i="16" s="1"/>
  <c r="I4722" i="16"/>
  <c r="J4722" i="16" s="1"/>
  <c r="I4730" i="16"/>
  <c r="J4730" i="16" s="1"/>
  <c r="I4738" i="16"/>
  <c r="J4738" i="16" s="1"/>
  <c r="I4746" i="16"/>
  <c r="J4746" i="16" s="1"/>
  <c r="I4754" i="16"/>
  <c r="J4754" i="16" s="1"/>
  <c r="I4762" i="16"/>
  <c r="J4762" i="16" s="1"/>
  <c r="I4770" i="16"/>
  <c r="J4770" i="16" s="1"/>
  <c r="I4778" i="16"/>
  <c r="J4778" i="16" s="1"/>
  <c r="I4786" i="16"/>
  <c r="J4786" i="16" s="1"/>
  <c r="I4794" i="16"/>
  <c r="J4794" i="16" s="1"/>
  <c r="I4802" i="16"/>
  <c r="J4802" i="16" s="1"/>
  <c r="I4810" i="16"/>
  <c r="J4810" i="16" s="1"/>
  <c r="I4818" i="16"/>
  <c r="J4818" i="16" s="1"/>
  <c r="I4826" i="16"/>
  <c r="J4826" i="16" s="1"/>
  <c r="I4834" i="16"/>
  <c r="J4834" i="16" s="1"/>
  <c r="I4842" i="16"/>
  <c r="J4842" i="16" s="1"/>
  <c r="I4850" i="16"/>
  <c r="J4850" i="16" s="1"/>
  <c r="I4858" i="16"/>
  <c r="J4858" i="16" s="1"/>
  <c r="I4866" i="16"/>
  <c r="J4866" i="16" s="1"/>
  <c r="I4874" i="16"/>
  <c r="J4874" i="16" s="1"/>
  <c r="I4882" i="16"/>
  <c r="J4882" i="16" s="1"/>
  <c r="I4890" i="16"/>
  <c r="J4890" i="16" s="1"/>
  <c r="I4898" i="16"/>
  <c r="J4898" i="16" s="1"/>
  <c r="I4906" i="16"/>
  <c r="J4906" i="16" s="1"/>
  <c r="I4914" i="16"/>
  <c r="J4914" i="16" s="1"/>
  <c r="I4922" i="16"/>
  <c r="J4922" i="16" s="1"/>
  <c r="I4930" i="16"/>
  <c r="J4930" i="16" s="1"/>
  <c r="I4938" i="16"/>
  <c r="J4938" i="16" s="1"/>
  <c r="I4946" i="16"/>
  <c r="J4946" i="16" s="1"/>
  <c r="I4954" i="16"/>
  <c r="J4954" i="16" s="1"/>
  <c r="I4962" i="16"/>
  <c r="J4962" i="16" s="1"/>
  <c r="I4970" i="16"/>
  <c r="J4970" i="16" s="1"/>
  <c r="I4978" i="16"/>
  <c r="J4978" i="16" s="1"/>
  <c r="I4986" i="16"/>
  <c r="J4986" i="16" s="1"/>
  <c r="I4994" i="16"/>
  <c r="J4994" i="16" s="1"/>
  <c r="I5002" i="16"/>
  <c r="J5002" i="16" s="1"/>
  <c r="I5010" i="16"/>
  <c r="J5010" i="16" s="1"/>
  <c r="I5018" i="16"/>
  <c r="J5018" i="16" s="1"/>
  <c r="I5026" i="16"/>
  <c r="J5026" i="16" s="1"/>
  <c r="I5034" i="16"/>
  <c r="J5034" i="16" s="1"/>
  <c r="I5042" i="16"/>
  <c r="J5042" i="16" s="1"/>
  <c r="I5050" i="16"/>
  <c r="J5050" i="16" s="1"/>
  <c r="I5058" i="16"/>
  <c r="J5058" i="16" s="1"/>
  <c r="I5066" i="16"/>
  <c r="J5066" i="16" s="1"/>
  <c r="I5074" i="16"/>
  <c r="J5074" i="16" s="1"/>
  <c r="I5082" i="16"/>
  <c r="J5082" i="16" s="1"/>
  <c r="I5090" i="16"/>
  <c r="J5090" i="16" s="1"/>
  <c r="I5098" i="16"/>
  <c r="J5098" i="16" s="1"/>
  <c r="I5106" i="16"/>
  <c r="J5106" i="16" s="1"/>
  <c r="I5114" i="16"/>
  <c r="J5114" i="16" s="1"/>
  <c r="I5122" i="16"/>
  <c r="J5122" i="16" s="1"/>
  <c r="I5130" i="16"/>
  <c r="J5130" i="16" s="1"/>
  <c r="I5138" i="16"/>
  <c r="J5138" i="16" s="1"/>
  <c r="I5146" i="16"/>
  <c r="J5146" i="16" s="1"/>
  <c r="I5154" i="16"/>
  <c r="J5154" i="16" s="1"/>
  <c r="I5162" i="16"/>
  <c r="J5162" i="16" s="1"/>
  <c r="I5170" i="16"/>
  <c r="J5170" i="16" s="1"/>
  <c r="I5178" i="16"/>
  <c r="J5178" i="16" s="1"/>
  <c r="I5186" i="16"/>
  <c r="J5186" i="16" s="1"/>
  <c r="I5194" i="16"/>
  <c r="J5194" i="16" s="1"/>
  <c r="I5202" i="16"/>
  <c r="J5202" i="16" s="1"/>
  <c r="I5210" i="16"/>
  <c r="J5210" i="16" s="1"/>
  <c r="I5218" i="16"/>
  <c r="J5218" i="16" s="1"/>
  <c r="I5226" i="16"/>
  <c r="J5226" i="16" s="1"/>
  <c r="I5234" i="16"/>
  <c r="J5234" i="16" s="1"/>
  <c r="I5242" i="16"/>
  <c r="J5242" i="16" s="1"/>
  <c r="I5250" i="16"/>
  <c r="J5250" i="16" s="1"/>
  <c r="I5258" i="16"/>
  <c r="J5258" i="16" s="1"/>
  <c r="I5266" i="16"/>
  <c r="J5266" i="16" s="1"/>
  <c r="I5274" i="16"/>
  <c r="J5274" i="16" s="1"/>
  <c r="I5282" i="16"/>
  <c r="J5282" i="16" s="1"/>
  <c r="I5290" i="16"/>
  <c r="J5290" i="16" s="1"/>
  <c r="I5298" i="16"/>
  <c r="J5298" i="16" s="1"/>
  <c r="I5306" i="16"/>
  <c r="J5306" i="16" s="1"/>
  <c r="I5314" i="16"/>
  <c r="J5314" i="16" s="1"/>
  <c r="I5322" i="16"/>
  <c r="J5322" i="16" s="1"/>
  <c r="I5330" i="16"/>
  <c r="J5330" i="16" s="1"/>
  <c r="I5338" i="16"/>
  <c r="J5338" i="16" s="1"/>
  <c r="I5346" i="16"/>
  <c r="J5346" i="16" s="1"/>
  <c r="I5354" i="16"/>
  <c r="J5354" i="16" s="1"/>
  <c r="I5362" i="16"/>
  <c r="J5362" i="16" s="1"/>
  <c r="I5370" i="16"/>
  <c r="J5370" i="16" s="1"/>
  <c r="I5378" i="16"/>
  <c r="J5378" i="16" s="1"/>
  <c r="I5386" i="16"/>
  <c r="J5386" i="16" s="1"/>
  <c r="I5394" i="16"/>
  <c r="J5394" i="16" s="1"/>
  <c r="I5402" i="16"/>
  <c r="J5402" i="16" s="1"/>
  <c r="I5410" i="16"/>
  <c r="J5410" i="16" s="1"/>
  <c r="I5418" i="16"/>
  <c r="J5418" i="16" s="1"/>
  <c r="I5426" i="16"/>
  <c r="J5426" i="16" s="1"/>
  <c r="I5434" i="16"/>
  <c r="J5434" i="16" s="1"/>
  <c r="I5442" i="16"/>
  <c r="J5442" i="16" s="1"/>
  <c r="I5450" i="16"/>
  <c r="J5450" i="16" s="1"/>
  <c r="I5458" i="16"/>
  <c r="J5458" i="16" s="1"/>
  <c r="I5466" i="16"/>
  <c r="J5466" i="16" s="1"/>
  <c r="I5474" i="16"/>
  <c r="J5474" i="16" s="1"/>
  <c r="I5482" i="16"/>
  <c r="J5482" i="16" s="1"/>
  <c r="I5490" i="16"/>
  <c r="J5490" i="16" s="1"/>
  <c r="I5498" i="16"/>
  <c r="J5498" i="16" s="1"/>
  <c r="I5506" i="16"/>
  <c r="J5506" i="16" s="1"/>
  <c r="I5514" i="16"/>
  <c r="J5514" i="16" s="1"/>
  <c r="I5522" i="16"/>
  <c r="J5522" i="16" s="1"/>
  <c r="I5530" i="16"/>
  <c r="J5530" i="16" s="1"/>
  <c r="I5538" i="16"/>
  <c r="J5538" i="16" s="1"/>
  <c r="I5546" i="16"/>
  <c r="J5546" i="16" s="1"/>
  <c r="I5554" i="16"/>
  <c r="J5554" i="16" s="1"/>
  <c r="I5562" i="16"/>
  <c r="J5562" i="16" s="1"/>
  <c r="I5570" i="16"/>
  <c r="J5570" i="16" s="1"/>
  <c r="I5578" i="16"/>
  <c r="J5578" i="16" s="1"/>
  <c r="I5586" i="16"/>
  <c r="J5586" i="16" s="1"/>
  <c r="I5594" i="16"/>
  <c r="J5594" i="16" s="1"/>
  <c r="I5602" i="16"/>
  <c r="J5602" i="16" s="1"/>
  <c r="I5610" i="16"/>
  <c r="J5610" i="16" s="1"/>
  <c r="I5618" i="16"/>
  <c r="J5618" i="16" s="1"/>
  <c r="I5626" i="16"/>
  <c r="J5626" i="16" s="1"/>
  <c r="I5634" i="16"/>
  <c r="J5634" i="16" s="1"/>
  <c r="I5642" i="16"/>
  <c r="J5642" i="16" s="1"/>
  <c r="I5650" i="16"/>
  <c r="J5650" i="16" s="1"/>
  <c r="I5658" i="16"/>
  <c r="J5658" i="16" s="1"/>
  <c r="I5666" i="16"/>
  <c r="J5666" i="16" s="1"/>
  <c r="I5674" i="16"/>
  <c r="J5674" i="16" s="1"/>
  <c r="I5682" i="16"/>
  <c r="J5682" i="16" s="1"/>
  <c r="I5690" i="16"/>
  <c r="J5690" i="16" s="1"/>
  <c r="I5698" i="16"/>
  <c r="J5698" i="16" s="1"/>
  <c r="I5706" i="16"/>
  <c r="J5706" i="16" s="1"/>
  <c r="I5714" i="16"/>
  <c r="J5714" i="16" s="1"/>
  <c r="I5722" i="16"/>
  <c r="J5722" i="16" s="1"/>
  <c r="I5730" i="16"/>
  <c r="J5730" i="16" s="1"/>
  <c r="I5738" i="16"/>
  <c r="J5738" i="16" s="1"/>
  <c r="I5746" i="16"/>
  <c r="J5746" i="16" s="1"/>
  <c r="I5754" i="16"/>
  <c r="J5754" i="16" s="1"/>
  <c r="I5762" i="16"/>
  <c r="J5762" i="16" s="1"/>
  <c r="I5770" i="16"/>
  <c r="J5770" i="16" s="1"/>
  <c r="I5778" i="16"/>
  <c r="J5778" i="16" s="1"/>
  <c r="I5786" i="16"/>
  <c r="J5786" i="16" s="1"/>
  <c r="I5794" i="16"/>
  <c r="J5794" i="16" s="1"/>
  <c r="I5802" i="16"/>
  <c r="J5802" i="16" s="1"/>
  <c r="I5810" i="16"/>
  <c r="J5810" i="16" s="1"/>
  <c r="I5818" i="16"/>
  <c r="J5818" i="16" s="1"/>
  <c r="I5826" i="16"/>
  <c r="J5826" i="16" s="1"/>
  <c r="I5834" i="16"/>
  <c r="J5834" i="16" s="1"/>
  <c r="I5842" i="16"/>
  <c r="J5842" i="16" s="1"/>
  <c r="I1000" i="16"/>
  <c r="J1000" i="16" s="1"/>
  <c r="I1256" i="16"/>
  <c r="J1256" i="16" s="1"/>
  <c r="I1512" i="16"/>
  <c r="J1512" i="16" s="1"/>
  <c r="I1768" i="16"/>
  <c r="J1768" i="16" s="1"/>
  <c r="I2024" i="16"/>
  <c r="J2024" i="16" s="1"/>
  <c r="I2218" i="16"/>
  <c r="J2218" i="16" s="1"/>
  <c r="I2312" i="16"/>
  <c r="J2312" i="16" s="1"/>
  <c r="I2398" i="16"/>
  <c r="J2398" i="16" s="1"/>
  <c r="I2483" i="16"/>
  <c r="J2483" i="16" s="1"/>
  <c r="I2568" i="16"/>
  <c r="J2568" i="16" s="1"/>
  <c r="I2634" i="16"/>
  <c r="J2634" i="16" s="1"/>
  <c r="I2698" i="16"/>
  <c r="J2698" i="16" s="1"/>
  <c r="I2762" i="16"/>
  <c r="J2762" i="16" s="1"/>
  <c r="I2826" i="16"/>
  <c r="J2826" i="16" s="1"/>
  <c r="I2890" i="16"/>
  <c r="J2890" i="16" s="1"/>
  <c r="I2954" i="16"/>
  <c r="J2954" i="16" s="1"/>
  <c r="I3018" i="16"/>
  <c r="J3018" i="16" s="1"/>
  <c r="I3082" i="16"/>
  <c r="J3082" i="16" s="1"/>
  <c r="I3146" i="16"/>
  <c r="J3146" i="16" s="1"/>
  <c r="I3210" i="16"/>
  <c r="J3210" i="16" s="1"/>
  <c r="I3274" i="16"/>
  <c r="J3274" i="16" s="1"/>
  <c r="I3325" i="16"/>
  <c r="J3325" i="16" s="1"/>
  <c r="I3346" i="16"/>
  <c r="J3346" i="16" s="1"/>
  <c r="I3366" i="16"/>
  <c r="J3366" i="16" s="1"/>
  <c r="I3389" i="16"/>
  <c r="J3389" i="16" s="1"/>
  <c r="I3410" i="16"/>
  <c r="J3410" i="16" s="1"/>
  <c r="I3430" i="16"/>
  <c r="J3430" i="16" s="1"/>
  <c r="I3453" i="16"/>
  <c r="J3453" i="16" s="1"/>
  <c r="I3474" i="16"/>
  <c r="J3474" i="16" s="1"/>
  <c r="I3494" i="16"/>
  <c r="J3494" i="16" s="1"/>
  <c r="I3517" i="16"/>
  <c r="J3517" i="16" s="1"/>
  <c r="I3538" i="16"/>
  <c r="J3538" i="16" s="1"/>
  <c r="I3558" i="16"/>
  <c r="J3558" i="16" s="1"/>
  <c r="I3574" i="16"/>
  <c r="J3574" i="16" s="1"/>
  <c r="I3590" i="16"/>
  <c r="J3590" i="16" s="1"/>
  <c r="I3606" i="16"/>
  <c r="J3606" i="16" s="1"/>
  <c r="I3622" i="16"/>
  <c r="J3622" i="16" s="1"/>
  <c r="I3638" i="16"/>
  <c r="J3638" i="16" s="1"/>
  <c r="I3654" i="16"/>
  <c r="J3654" i="16" s="1"/>
  <c r="I3670" i="16"/>
  <c r="J3670" i="16" s="1"/>
  <c r="I3686" i="16"/>
  <c r="J3686" i="16" s="1"/>
  <c r="I3702" i="16"/>
  <c r="J3702" i="16" s="1"/>
  <c r="I3718" i="16"/>
  <c r="J3718" i="16" s="1"/>
  <c r="I3734" i="16"/>
  <c r="J3734" i="16" s="1"/>
  <c r="I3750" i="16"/>
  <c r="J3750" i="16" s="1"/>
  <c r="I3766" i="16"/>
  <c r="J3766" i="16" s="1"/>
  <c r="I3782" i="16"/>
  <c r="J3782" i="16" s="1"/>
  <c r="I3798" i="16"/>
  <c r="J3798" i="16" s="1"/>
  <c r="I3814" i="16"/>
  <c r="J3814" i="16" s="1"/>
  <c r="I3830" i="16"/>
  <c r="J3830" i="16" s="1"/>
  <c r="I3846" i="16"/>
  <c r="J3846" i="16" s="1"/>
  <c r="I3862" i="16"/>
  <c r="J3862" i="16" s="1"/>
  <c r="I3874" i="16"/>
  <c r="J3874" i="16" s="1"/>
  <c r="I3883" i="16"/>
  <c r="J3883" i="16" s="1"/>
  <c r="I3891" i="16"/>
  <c r="J3891" i="16" s="1"/>
  <c r="I3899" i="16"/>
  <c r="J3899" i="16" s="1"/>
  <c r="I3907" i="16"/>
  <c r="J3907" i="16" s="1"/>
  <c r="I3915" i="16"/>
  <c r="J3915" i="16" s="1"/>
  <c r="I3923" i="16"/>
  <c r="J3923" i="16" s="1"/>
  <c r="I3931" i="16"/>
  <c r="J3931" i="16" s="1"/>
  <c r="I3939" i="16"/>
  <c r="J3939" i="16" s="1"/>
  <c r="I3947" i="16"/>
  <c r="J3947" i="16" s="1"/>
  <c r="I3955" i="16"/>
  <c r="J3955" i="16" s="1"/>
  <c r="I3963" i="16"/>
  <c r="J3963" i="16" s="1"/>
  <c r="I3971" i="16"/>
  <c r="J3971" i="16" s="1"/>
  <c r="I3979" i="16"/>
  <c r="J3979" i="16" s="1"/>
  <c r="I3987" i="16"/>
  <c r="J3987" i="16" s="1"/>
  <c r="I3995" i="16"/>
  <c r="J3995" i="16" s="1"/>
  <c r="I4003" i="16"/>
  <c r="J4003" i="16" s="1"/>
  <c r="I4011" i="16"/>
  <c r="J4011" i="16" s="1"/>
  <c r="I4019" i="16"/>
  <c r="J4019" i="16" s="1"/>
  <c r="I4027" i="16"/>
  <c r="J4027" i="16" s="1"/>
  <c r="I4035" i="16"/>
  <c r="J4035" i="16" s="1"/>
  <c r="I4043" i="16"/>
  <c r="J4043" i="16" s="1"/>
  <c r="I4051" i="16"/>
  <c r="J4051" i="16" s="1"/>
  <c r="I4059" i="16"/>
  <c r="J4059" i="16" s="1"/>
  <c r="I4067" i="16"/>
  <c r="J4067" i="16" s="1"/>
  <c r="I4075" i="16"/>
  <c r="J4075" i="16" s="1"/>
  <c r="I4083" i="16"/>
  <c r="J4083" i="16" s="1"/>
  <c r="I4091" i="16"/>
  <c r="J4091" i="16" s="1"/>
  <c r="I4099" i="16"/>
  <c r="J4099" i="16" s="1"/>
  <c r="I4107" i="16"/>
  <c r="J4107" i="16" s="1"/>
  <c r="I4115" i="16"/>
  <c r="J4115" i="16" s="1"/>
  <c r="I4123" i="16"/>
  <c r="J4123" i="16" s="1"/>
  <c r="I4131" i="16"/>
  <c r="J4131" i="16" s="1"/>
  <c r="I4139" i="16"/>
  <c r="J4139" i="16" s="1"/>
  <c r="I4147" i="16"/>
  <c r="J4147" i="16" s="1"/>
  <c r="I4155" i="16"/>
  <c r="J4155" i="16" s="1"/>
  <c r="I4163" i="16"/>
  <c r="J4163" i="16" s="1"/>
  <c r="I4171" i="16"/>
  <c r="J4171" i="16" s="1"/>
  <c r="I4179" i="16"/>
  <c r="J4179" i="16" s="1"/>
  <c r="I4187" i="16"/>
  <c r="J4187" i="16" s="1"/>
  <c r="I4195" i="16"/>
  <c r="J4195" i="16" s="1"/>
  <c r="I4203" i="16"/>
  <c r="J4203" i="16" s="1"/>
  <c r="I4211" i="16"/>
  <c r="J4211" i="16" s="1"/>
  <c r="I4219" i="16"/>
  <c r="J4219" i="16" s="1"/>
  <c r="I4227" i="16"/>
  <c r="J4227" i="16" s="1"/>
  <c r="I4235" i="16"/>
  <c r="J4235" i="16" s="1"/>
  <c r="I4243" i="16"/>
  <c r="J4243" i="16" s="1"/>
  <c r="I4251" i="16"/>
  <c r="J4251" i="16" s="1"/>
  <c r="I4259" i="16"/>
  <c r="J4259" i="16" s="1"/>
  <c r="I4267" i="16"/>
  <c r="J4267" i="16" s="1"/>
  <c r="I4275" i="16"/>
  <c r="J4275" i="16" s="1"/>
  <c r="I4283" i="16"/>
  <c r="J4283" i="16" s="1"/>
  <c r="I4291" i="16"/>
  <c r="J4291" i="16" s="1"/>
  <c r="I4299" i="16"/>
  <c r="J4299" i="16" s="1"/>
  <c r="I4307" i="16"/>
  <c r="J4307" i="16" s="1"/>
  <c r="I4315" i="16"/>
  <c r="J4315" i="16" s="1"/>
  <c r="I4323" i="16"/>
  <c r="J4323" i="16" s="1"/>
  <c r="I4331" i="16"/>
  <c r="J4331" i="16" s="1"/>
  <c r="I4339" i="16"/>
  <c r="J4339" i="16" s="1"/>
  <c r="I4347" i="16"/>
  <c r="J4347" i="16" s="1"/>
  <c r="I4355" i="16"/>
  <c r="J4355" i="16" s="1"/>
  <c r="I4363" i="16"/>
  <c r="J4363" i="16" s="1"/>
  <c r="I4371" i="16"/>
  <c r="J4371" i="16" s="1"/>
  <c r="I4379" i="16"/>
  <c r="J4379" i="16" s="1"/>
  <c r="I4387" i="16"/>
  <c r="J4387" i="16" s="1"/>
  <c r="I4395" i="16"/>
  <c r="J4395" i="16" s="1"/>
  <c r="I4403" i="16"/>
  <c r="J4403" i="16" s="1"/>
  <c r="I4411" i="16"/>
  <c r="J4411" i="16" s="1"/>
  <c r="I4419" i="16"/>
  <c r="J4419" i="16" s="1"/>
  <c r="I4427" i="16"/>
  <c r="J4427" i="16" s="1"/>
  <c r="I4435" i="16"/>
  <c r="J4435" i="16" s="1"/>
  <c r="I4443" i="16"/>
  <c r="J4443" i="16" s="1"/>
  <c r="I4451" i="16"/>
  <c r="J4451" i="16" s="1"/>
  <c r="I4459" i="16"/>
  <c r="J4459" i="16" s="1"/>
  <c r="I4467" i="16"/>
  <c r="J4467" i="16" s="1"/>
  <c r="I4475" i="16"/>
  <c r="J4475" i="16" s="1"/>
  <c r="I4483" i="16"/>
  <c r="J4483" i="16" s="1"/>
  <c r="I4491" i="16"/>
  <c r="J4491" i="16" s="1"/>
  <c r="I4499" i="16"/>
  <c r="J4499" i="16" s="1"/>
  <c r="I4507" i="16"/>
  <c r="J4507" i="16" s="1"/>
  <c r="I4515" i="16"/>
  <c r="J4515" i="16" s="1"/>
  <c r="I4523" i="16"/>
  <c r="J4523" i="16" s="1"/>
  <c r="I4531" i="16"/>
  <c r="J4531" i="16" s="1"/>
  <c r="I4539" i="16"/>
  <c r="J4539" i="16" s="1"/>
  <c r="I4547" i="16"/>
  <c r="J4547" i="16" s="1"/>
  <c r="I4555" i="16"/>
  <c r="J4555" i="16" s="1"/>
  <c r="I4563" i="16"/>
  <c r="J4563" i="16" s="1"/>
  <c r="I4571" i="16"/>
  <c r="J4571" i="16" s="1"/>
  <c r="I4579" i="16"/>
  <c r="J4579" i="16" s="1"/>
  <c r="I4587" i="16"/>
  <c r="J4587" i="16" s="1"/>
  <c r="I4595" i="16"/>
  <c r="J4595" i="16" s="1"/>
  <c r="I4603" i="16"/>
  <c r="J4603" i="16" s="1"/>
  <c r="I4611" i="16"/>
  <c r="J4611" i="16" s="1"/>
  <c r="I4619" i="16"/>
  <c r="J4619" i="16" s="1"/>
  <c r="I4627" i="16"/>
  <c r="J4627" i="16" s="1"/>
  <c r="I4635" i="16"/>
  <c r="J4635" i="16" s="1"/>
  <c r="I4643" i="16"/>
  <c r="J4643" i="16" s="1"/>
  <c r="I4651" i="16"/>
  <c r="J4651" i="16" s="1"/>
  <c r="I4659" i="16"/>
  <c r="J4659" i="16" s="1"/>
  <c r="I4667" i="16"/>
  <c r="J4667" i="16" s="1"/>
  <c r="I4675" i="16"/>
  <c r="J4675" i="16" s="1"/>
  <c r="I4683" i="16"/>
  <c r="J4683" i="16" s="1"/>
  <c r="I4691" i="16"/>
  <c r="J4691" i="16" s="1"/>
  <c r="I4699" i="16"/>
  <c r="J4699" i="16" s="1"/>
  <c r="I4707" i="16"/>
  <c r="J4707" i="16" s="1"/>
  <c r="I4715" i="16"/>
  <c r="J4715" i="16" s="1"/>
  <c r="I4723" i="16"/>
  <c r="J4723" i="16" s="1"/>
  <c r="I4731" i="16"/>
  <c r="J4731" i="16" s="1"/>
  <c r="I4739" i="16"/>
  <c r="J4739" i="16" s="1"/>
  <c r="I4747" i="16"/>
  <c r="J4747" i="16" s="1"/>
  <c r="I4755" i="16"/>
  <c r="J4755" i="16" s="1"/>
  <c r="I4763" i="16"/>
  <c r="J4763" i="16" s="1"/>
  <c r="I4771" i="16"/>
  <c r="J4771" i="16" s="1"/>
  <c r="I4779" i="16"/>
  <c r="J4779" i="16" s="1"/>
  <c r="I4787" i="16"/>
  <c r="J4787" i="16" s="1"/>
  <c r="I4795" i="16"/>
  <c r="J4795" i="16" s="1"/>
  <c r="I4803" i="16"/>
  <c r="J4803" i="16" s="1"/>
  <c r="I4811" i="16"/>
  <c r="J4811" i="16" s="1"/>
  <c r="I4819" i="16"/>
  <c r="J4819" i="16" s="1"/>
  <c r="I4827" i="16"/>
  <c r="J4827" i="16" s="1"/>
  <c r="I4835" i="16"/>
  <c r="J4835" i="16" s="1"/>
  <c r="I4843" i="16"/>
  <c r="J4843" i="16" s="1"/>
  <c r="I4851" i="16"/>
  <c r="J4851" i="16" s="1"/>
  <c r="I4859" i="16"/>
  <c r="J4859" i="16" s="1"/>
  <c r="I4867" i="16"/>
  <c r="J4867" i="16" s="1"/>
  <c r="I4875" i="16"/>
  <c r="J4875" i="16" s="1"/>
  <c r="I4883" i="16"/>
  <c r="J4883" i="16" s="1"/>
  <c r="I4891" i="16"/>
  <c r="J4891" i="16" s="1"/>
  <c r="I4899" i="16"/>
  <c r="J4899" i="16" s="1"/>
  <c r="I4907" i="16"/>
  <c r="J4907" i="16" s="1"/>
  <c r="I4915" i="16"/>
  <c r="J4915" i="16" s="1"/>
  <c r="I4923" i="16"/>
  <c r="J4923" i="16" s="1"/>
  <c r="I4931" i="16"/>
  <c r="J4931" i="16" s="1"/>
  <c r="I4939" i="16"/>
  <c r="J4939" i="16" s="1"/>
  <c r="I4947" i="16"/>
  <c r="J4947" i="16" s="1"/>
  <c r="I4955" i="16"/>
  <c r="J4955" i="16" s="1"/>
  <c r="I4963" i="16"/>
  <c r="J4963" i="16" s="1"/>
  <c r="I4971" i="16"/>
  <c r="J4971" i="16" s="1"/>
  <c r="I4979" i="16"/>
  <c r="J4979" i="16" s="1"/>
  <c r="I4987" i="16"/>
  <c r="J4987" i="16" s="1"/>
  <c r="I4995" i="16"/>
  <c r="J4995" i="16" s="1"/>
  <c r="I5003" i="16"/>
  <c r="J5003" i="16" s="1"/>
  <c r="I5011" i="16"/>
  <c r="J5011" i="16" s="1"/>
  <c r="I5019" i="16"/>
  <c r="J5019" i="16" s="1"/>
  <c r="I5027" i="16"/>
  <c r="J5027" i="16" s="1"/>
  <c r="I5035" i="16"/>
  <c r="J5035" i="16" s="1"/>
  <c r="I5043" i="16"/>
  <c r="J5043" i="16" s="1"/>
  <c r="I5051" i="16"/>
  <c r="J5051" i="16" s="1"/>
  <c r="I5059" i="16"/>
  <c r="J5059" i="16" s="1"/>
  <c r="I5067" i="16"/>
  <c r="J5067" i="16" s="1"/>
  <c r="I5075" i="16"/>
  <c r="J5075" i="16" s="1"/>
  <c r="I5083" i="16"/>
  <c r="J5083" i="16" s="1"/>
  <c r="I5091" i="16"/>
  <c r="J5091" i="16" s="1"/>
  <c r="I5099" i="16"/>
  <c r="J5099" i="16" s="1"/>
  <c r="I5107" i="16"/>
  <c r="J5107" i="16" s="1"/>
  <c r="I5115" i="16"/>
  <c r="J5115" i="16" s="1"/>
  <c r="I5123" i="16"/>
  <c r="J5123" i="16" s="1"/>
  <c r="I5131" i="16"/>
  <c r="J5131" i="16" s="1"/>
  <c r="I5139" i="16"/>
  <c r="J5139" i="16" s="1"/>
  <c r="I5147" i="16"/>
  <c r="J5147" i="16" s="1"/>
  <c r="I5155" i="16"/>
  <c r="J5155" i="16" s="1"/>
  <c r="I5163" i="16"/>
  <c r="J5163" i="16" s="1"/>
  <c r="I5171" i="16"/>
  <c r="J5171" i="16" s="1"/>
  <c r="I5179" i="16"/>
  <c r="J5179" i="16" s="1"/>
  <c r="I5187" i="16"/>
  <c r="J5187" i="16" s="1"/>
  <c r="I5195" i="16"/>
  <c r="J5195" i="16" s="1"/>
  <c r="I5203" i="16"/>
  <c r="J5203" i="16" s="1"/>
  <c r="I5211" i="16"/>
  <c r="J5211" i="16" s="1"/>
  <c r="I5219" i="16"/>
  <c r="J5219" i="16" s="1"/>
  <c r="I5227" i="16"/>
  <c r="J5227" i="16" s="1"/>
  <c r="I5235" i="16"/>
  <c r="J5235" i="16" s="1"/>
  <c r="I5243" i="16"/>
  <c r="J5243" i="16" s="1"/>
  <c r="I5251" i="16"/>
  <c r="J5251" i="16" s="1"/>
  <c r="I5259" i="16"/>
  <c r="J5259" i="16" s="1"/>
  <c r="I5267" i="16"/>
  <c r="J5267" i="16" s="1"/>
  <c r="I5275" i="16"/>
  <c r="J5275" i="16" s="1"/>
  <c r="I5283" i="16"/>
  <c r="J5283" i="16" s="1"/>
  <c r="I5291" i="16"/>
  <c r="J5291" i="16" s="1"/>
  <c r="I5299" i="16"/>
  <c r="J5299" i="16" s="1"/>
  <c r="I5307" i="16"/>
  <c r="J5307" i="16" s="1"/>
  <c r="I5315" i="16"/>
  <c r="J5315" i="16" s="1"/>
  <c r="I5323" i="16"/>
  <c r="J5323" i="16" s="1"/>
  <c r="I5331" i="16"/>
  <c r="J5331" i="16" s="1"/>
  <c r="I5339" i="16"/>
  <c r="J5339" i="16" s="1"/>
  <c r="I5347" i="16"/>
  <c r="J5347" i="16" s="1"/>
  <c r="I5355" i="16"/>
  <c r="J5355" i="16" s="1"/>
  <c r="I5363" i="16"/>
  <c r="J5363" i="16" s="1"/>
  <c r="I5371" i="16"/>
  <c r="J5371" i="16" s="1"/>
  <c r="I5379" i="16"/>
  <c r="J5379" i="16" s="1"/>
  <c r="I5387" i="16"/>
  <c r="J5387" i="16" s="1"/>
  <c r="I5395" i="16"/>
  <c r="J5395" i="16" s="1"/>
  <c r="I5403" i="16"/>
  <c r="J5403" i="16" s="1"/>
  <c r="I5411" i="16"/>
  <c r="J5411" i="16" s="1"/>
  <c r="I5419" i="16"/>
  <c r="J5419" i="16" s="1"/>
  <c r="I5427" i="16"/>
  <c r="J5427" i="16" s="1"/>
  <c r="I5435" i="16"/>
  <c r="J5435" i="16" s="1"/>
  <c r="I5443" i="16"/>
  <c r="J5443" i="16" s="1"/>
  <c r="I5451" i="16"/>
  <c r="J5451" i="16" s="1"/>
  <c r="I5459" i="16"/>
  <c r="J5459" i="16" s="1"/>
  <c r="I5467" i="16"/>
  <c r="J5467" i="16" s="1"/>
  <c r="I5475" i="16"/>
  <c r="J5475" i="16" s="1"/>
  <c r="I5483" i="16"/>
  <c r="J5483" i="16" s="1"/>
  <c r="I5491" i="16"/>
  <c r="J5491" i="16" s="1"/>
  <c r="I5499" i="16"/>
  <c r="J5499" i="16" s="1"/>
  <c r="I5507" i="16"/>
  <c r="J5507" i="16" s="1"/>
  <c r="I5515" i="16"/>
  <c r="J5515" i="16" s="1"/>
  <c r="I5523" i="16"/>
  <c r="J5523" i="16" s="1"/>
  <c r="I5531" i="16"/>
  <c r="J5531" i="16" s="1"/>
  <c r="I5539" i="16"/>
  <c r="J5539" i="16" s="1"/>
  <c r="I5547" i="16"/>
  <c r="J5547" i="16" s="1"/>
  <c r="I5555" i="16"/>
  <c r="J5555" i="16" s="1"/>
  <c r="I5563" i="16"/>
  <c r="J5563" i="16" s="1"/>
  <c r="I5571" i="16"/>
  <c r="J5571" i="16" s="1"/>
  <c r="I5579" i="16"/>
  <c r="J5579" i="16" s="1"/>
  <c r="I5587" i="16"/>
  <c r="J5587" i="16" s="1"/>
  <c r="I5595" i="16"/>
  <c r="J5595" i="16" s="1"/>
  <c r="I5603" i="16"/>
  <c r="J5603" i="16" s="1"/>
  <c r="I5611" i="16"/>
  <c r="J5611" i="16" s="1"/>
  <c r="I5619" i="16"/>
  <c r="J5619" i="16" s="1"/>
  <c r="I5627" i="16"/>
  <c r="J5627" i="16" s="1"/>
  <c r="I5635" i="16"/>
  <c r="J5635" i="16" s="1"/>
  <c r="I5643" i="16"/>
  <c r="J5643" i="16" s="1"/>
  <c r="I5651" i="16"/>
  <c r="J5651" i="16" s="1"/>
  <c r="I5659" i="16"/>
  <c r="J5659" i="16" s="1"/>
  <c r="I5667" i="16"/>
  <c r="J5667" i="16" s="1"/>
  <c r="I5675" i="16"/>
  <c r="J5675" i="16" s="1"/>
  <c r="I5683" i="16"/>
  <c r="J5683" i="16" s="1"/>
  <c r="I5691" i="16"/>
  <c r="J5691" i="16" s="1"/>
  <c r="I5699" i="16"/>
  <c r="J5699" i="16" s="1"/>
  <c r="I5707" i="16"/>
  <c r="J5707" i="16" s="1"/>
  <c r="I5715" i="16"/>
  <c r="J5715" i="16" s="1"/>
  <c r="I5723" i="16"/>
  <c r="J5723" i="16" s="1"/>
  <c r="I5731" i="16"/>
  <c r="J5731" i="16" s="1"/>
  <c r="I5739" i="16"/>
  <c r="J5739" i="16" s="1"/>
  <c r="I5747" i="16"/>
  <c r="J5747" i="16" s="1"/>
  <c r="I5755" i="16"/>
  <c r="J5755" i="16" s="1"/>
  <c r="I5763" i="16"/>
  <c r="J5763" i="16" s="1"/>
  <c r="I5771" i="16"/>
  <c r="J5771" i="16" s="1"/>
  <c r="I5779" i="16"/>
  <c r="J5779" i="16" s="1"/>
  <c r="I5787" i="16"/>
  <c r="J5787" i="16" s="1"/>
  <c r="I5795" i="16"/>
  <c r="J5795" i="16" s="1"/>
  <c r="I5803" i="16"/>
  <c r="J5803" i="16" s="1"/>
  <c r="I5811" i="16"/>
  <c r="J5811" i="16" s="1"/>
  <c r="I5819" i="16"/>
  <c r="J5819" i="16" s="1"/>
  <c r="I5827" i="16"/>
  <c r="J5827" i="16" s="1"/>
  <c r="I5835" i="16"/>
  <c r="J5835" i="16" s="1"/>
  <c r="I5843" i="16"/>
  <c r="J5843" i="16" s="1"/>
  <c r="I5851" i="16"/>
  <c r="J5851" i="16" s="1"/>
  <c r="I5859" i="16"/>
  <c r="J5859" i="16" s="1"/>
  <c r="I5867" i="16"/>
  <c r="J5867" i="16" s="1"/>
  <c r="I5875" i="16"/>
  <c r="J5875" i="16" s="1"/>
  <c r="I5883" i="16"/>
  <c r="J5883" i="16" s="1"/>
  <c r="I5891" i="16"/>
  <c r="J5891" i="16" s="1"/>
  <c r="I5899" i="16"/>
  <c r="J5899" i="16" s="1"/>
  <c r="I5907" i="16"/>
  <c r="J5907" i="16" s="1"/>
  <c r="I5915" i="16"/>
  <c r="J5915" i="16" s="1"/>
  <c r="I5923" i="16"/>
  <c r="J5923" i="16" s="1"/>
  <c r="I5931" i="16"/>
  <c r="J5931" i="16" s="1"/>
  <c r="I5939" i="16"/>
  <c r="J5939" i="16" s="1"/>
  <c r="I5947" i="16"/>
  <c r="J5947" i="16" s="1"/>
  <c r="I5404" i="16"/>
  <c r="J5404" i="16" s="1"/>
  <c r="I5468" i="16"/>
  <c r="J5468" i="16" s="1"/>
  <c r="I5532" i="16"/>
  <c r="J5532" i="16" s="1"/>
  <c r="I5596" i="16"/>
  <c r="J5596" i="16" s="1"/>
  <c r="I5660" i="16"/>
  <c r="J5660" i="16" s="1"/>
  <c r="I5724" i="16"/>
  <c r="J5724" i="16" s="1"/>
  <c r="I5788" i="16"/>
  <c r="J5788" i="16" s="1"/>
  <c r="I5850" i="16"/>
  <c r="J5850" i="16" s="1"/>
  <c r="I5882" i="16"/>
  <c r="J5882" i="16" s="1"/>
  <c r="I5914" i="16"/>
  <c r="J5914" i="16" s="1"/>
  <c r="I5932" i="16"/>
  <c r="J5932" i="16" s="1"/>
  <c r="I5948" i="16"/>
  <c r="J5948" i="16" s="1"/>
  <c r="I5962" i="16"/>
  <c r="J5962" i="16" s="1"/>
  <c r="I5976" i="16"/>
  <c r="J5976" i="16" s="1"/>
  <c r="I5987" i="16"/>
  <c r="J5987" i="16" s="1"/>
  <c r="I6001" i="16"/>
  <c r="J6001" i="16" s="1"/>
  <c r="I6011" i="16"/>
  <c r="J6011" i="16" s="1"/>
  <c r="I6022" i="16"/>
  <c r="J6022" i="16" s="1"/>
  <c r="I6033" i="16"/>
  <c r="J6033" i="16" s="1"/>
  <c r="I6043" i="16"/>
  <c r="J6043" i="16" s="1"/>
  <c r="I6054" i="16"/>
  <c r="J6054" i="16" s="1"/>
  <c r="I6065" i="16"/>
  <c r="J6065" i="16" s="1"/>
  <c r="I6075" i="16"/>
  <c r="J6075" i="16" s="1"/>
  <c r="I6086" i="16"/>
  <c r="J6086" i="16" s="1"/>
  <c r="I6097" i="16"/>
  <c r="J6097" i="16" s="1"/>
  <c r="I6107" i="16"/>
  <c r="J6107" i="16" s="1"/>
  <c r="I6118" i="16"/>
  <c r="J6118" i="16" s="1"/>
  <c r="I6129" i="16"/>
  <c r="J6129" i="16" s="1"/>
  <c r="I6139" i="16"/>
  <c r="J6139" i="16" s="1"/>
  <c r="I6150" i="16"/>
  <c r="J6150" i="16" s="1"/>
  <c r="I6161" i="16"/>
  <c r="J6161" i="16" s="1"/>
  <c r="I6171" i="16"/>
  <c r="J6171" i="16" s="1"/>
  <c r="I6180" i="16"/>
  <c r="J6180" i="16" s="1"/>
  <c r="I6189" i="16"/>
  <c r="J6189" i="16" s="1"/>
  <c r="I6197" i="16"/>
  <c r="J6197" i="16" s="1"/>
  <c r="I6205" i="16"/>
  <c r="J6205" i="16" s="1"/>
  <c r="I6213" i="16"/>
  <c r="J6213" i="16" s="1"/>
  <c r="I6221" i="16"/>
  <c r="J6221" i="16" s="1"/>
  <c r="I6229" i="16"/>
  <c r="J6229" i="16" s="1"/>
  <c r="I6237" i="16"/>
  <c r="J6237" i="16" s="1"/>
  <c r="I6245" i="16"/>
  <c r="J6245" i="16" s="1"/>
  <c r="I6253" i="16"/>
  <c r="J6253" i="16" s="1"/>
  <c r="I6261" i="16"/>
  <c r="J6261" i="16" s="1"/>
  <c r="I6269" i="16"/>
  <c r="J6269" i="16" s="1"/>
  <c r="I6277" i="16"/>
  <c r="J6277" i="16" s="1"/>
  <c r="I6285" i="16"/>
  <c r="J6285" i="16" s="1"/>
  <c r="I6293" i="16"/>
  <c r="J6293" i="16" s="1"/>
  <c r="I6301" i="16"/>
  <c r="J6301" i="16" s="1"/>
  <c r="I6309" i="16"/>
  <c r="J6309" i="16" s="1"/>
  <c r="I6317" i="16"/>
  <c r="J6317" i="16" s="1"/>
  <c r="I6325" i="16"/>
  <c r="J6325" i="16" s="1"/>
  <c r="I6333" i="16"/>
  <c r="J6333" i="16" s="1"/>
  <c r="I6341" i="16"/>
  <c r="J6341" i="16" s="1"/>
  <c r="I6349" i="16"/>
  <c r="J6349" i="16" s="1"/>
  <c r="I6357" i="16"/>
  <c r="J6357" i="16" s="1"/>
  <c r="I6365" i="16"/>
  <c r="J6365" i="16" s="1"/>
  <c r="I6373" i="16"/>
  <c r="J6373" i="16" s="1"/>
  <c r="I6381" i="16"/>
  <c r="J6381" i="16" s="1"/>
  <c r="I6389" i="16"/>
  <c r="J6389" i="16" s="1"/>
  <c r="I6397" i="16"/>
  <c r="J6397" i="16" s="1"/>
  <c r="I6405" i="16"/>
  <c r="J6405" i="16" s="1"/>
  <c r="I6413" i="16"/>
  <c r="J6413" i="16" s="1"/>
  <c r="I6421" i="16"/>
  <c r="J6421" i="16" s="1"/>
  <c r="I6429" i="16"/>
  <c r="J6429" i="16" s="1"/>
  <c r="I6437" i="16"/>
  <c r="J6437" i="16" s="1"/>
  <c r="I6445" i="16"/>
  <c r="J6445" i="16" s="1"/>
  <c r="I6453" i="16"/>
  <c r="J6453" i="16" s="1"/>
  <c r="I6461" i="16"/>
  <c r="J6461" i="16" s="1"/>
  <c r="I6469" i="16"/>
  <c r="J6469" i="16" s="1"/>
  <c r="I6477" i="16"/>
  <c r="J6477" i="16" s="1"/>
  <c r="I6485" i="16"/>
  <c r="J6485" i="16" s="1"/>
  <c r="I6493" i="16"/>
  <c r="J6493" i="16" s="1"/>
  <c r="I6501" i="16"/>
  <c r="J6501" i="16" s="1"/>
  <c r="I6509" i="16"/>
  <c r="J6509" i="16" s="1"/>
  <c r="I6517" i="16"/>
  <c r="J6517" i="16" s="1"/>
  <c r="I6525" i="16"/>
  <c r="J6525" i="16" s="1"/>
  <c r="I6533" i="16"/>
  <c r="J6533" i="16" s="1"/>
  <c r="I6541" i="16"/>
  <c r="J6541" i="16" s="1"/>
  <c r="I6549" i="16"/>
  <c r="J6549" i="16" s="1"/>
  <c r="I6557" i="16"/>
  <c r="J6557" i="16" s="1"/>
  <c r="I6565" i="16"/>
  <c r="J6565" i="16" s="1"/>
  <c r="I6573" i="16"/>
  <c r="J6573" i="16" s="1"/>
  <c r="I6581" i="16"/>
  <c r="J6581" i="16" s="1"/>
  <c r="I6589" i="16"/>
  <c r="J6589" i="16" s="1"/>
  <c r="I6597" i="16"/>
  <c r="J6597" i="16" s="1"/>
  <c r="I6605" i="16"/>
  <c r="J6605" i="16" s="1"/>
  <c r="I6613" i="16"/>
  <c r="J6613" i="16" s="1"/>
  <c r="I6621" i="16"/>
  <c r="J6621" i="16" s="1"/>
  <c r="I6629" i="16"/>
  <c r="J6629" i="16" s="1"/>
  <c r="I6637" i="16"/>
  <c r="J6637" i="16" s="1"/>
  <c r="I6645" i="16"/>
  <c r="J6645" i="16" s="1"/>
  <c r="I6653" i="16"/>
  <c r="J6653" i="16" s="1"/>
  <c r="I6661" i="16"/>
  <c r="J6661" i="16" s="1"/>
  <c r="I6669" i="16"/>
  <c r="J6669" i="16" s="1"/>
  <c r="I6677" i="16"/>
  <c r="J6677" i="16" s="1"/>
  <c r="I6685" i="16"/>
  <c r="J6685" i="16" s="1"/>
  <c r="I6693" i="16"/>
  <c r="J6693" i="16" s="1"/>
  <c r="I6701" i="16"/>
  <c r="J6701" i="16" s="1"/>
  <c r="I6709" i="16"/>
  <c r="J6709" i="16" s="1"/>
  <c r="I6717" i="16"/>
  <c r="J6717" i="16" s="1"/>
  <c r="I6725" i="16"/>
  <c r="J6725" i="16" s="1"/>
  <c r="I6733" i="16"/>
  <c r="J6733" i="16" s="1"/>
  <c r="I6741" i="16"/>
  <c r="J6741" i="16" s="1"/>
  <c r="I6749" i="16"/>
  <c r="J6749" i="16" s="1"/>
  <c r="I6757" i="16"/>
  <c r="J6757" i="16" s="1"/>
  <c r="I6765" i="16"/>
  <c r="J6765" i="16" s="1"/>
  <c r="I6773" i="16"/>
  <c r="J6773" i="16" s="1"/>
  <c r="I6781" i="16"/>
  <c r="J6781" i="16" s="1"/>
  <c r="I6789" i="16"/>
  <c r="J6789" i="16" s="1"/>
  <c r="I6797" i="16"/>
  <c r="J6797" i="16" s="1"/>
  <c r="I6805" i="16"/>
  <c r="J6805" i="16" s="1"/>
  <c r="I6813" i="16"/>
  <c r="J6813" i="16" s="1"/>
  <c r="I6821" i="16"/>
  <c r="J6821" i="16" s="1"/>
  <c r="I6829" i="16"/>
  <c r="J6829" i="16" s="1"/>
  <c r="I6837" i="16"/>
  <c r="J6837" i="16" s="1"/>
  <c r="I6845" i="16"/>
  <c r="J6845" i="16" s="1"/>
  <c r="I6853" i="16"/>
  <c r="J6853" i="16" s="1"/>
  <c r="I6861" i="16"/>
  <c r="J6861" i="16" s="1"/>
  <c r="I6869" i="16"/>
  <c r="J6869" i="16" s="1"/>
  <c r="I6877" i="16"/>
  <c r="J6877" i="16" s="1"/>
  <c r="I6885" i="16"/>
  <c r="J6885" i="16" s="1"/>
  <c r="I6893" i="16"/>
  <c r="J6893" i="16" s="1"/>
  <c r="I6901" i="16"/>
  <c r="J6901" i="16" s="1"/>
  <c r="I6909" i="16"/>
  <c r="J6909" i="16" s="1"/>
  <c r="I6917" i="16"/>
  <c r="J6917" i="16" s="1"/>
  <c r="I6925" i="16"/>
  <c r="J6925" i="16" s="1"/>
  <c r="I6933" i="16"/>
  <c r="J6933" i="16" s="1"/>
  <c r="I6941" i="16"/>
  <c r="J6941" i="16" s="1"/>
  <c r="I6949" i="16"/>
  <c r="J6949" i="16" s="1"/>
  <c r="I6957" i="16"/>
  <c r="J6957" i="16" s="1"/>
  <c r="I6965" i="16"/>
  <c r="J6965" i="16" s="1"/>
  <c r="I6973" i="16"/>
  <c r="J6973" i="16" s="1"/>
  <c r="I6981" i="16"/>
  <c r="J6981" i="16" s="1"/>
  <c r="I6989" i="16"/>
  <c r="J6989" i="16" s="1"/>
  <c r="I6997" i="16"/>
  <c r="J6997" i="16" s="1"/>
  <c r="I7005" i="16"/>
  <c r="J7005" i="16" s="1"/>
  <c r="I7013" i="16"/>
  <c r="J7013" i="16" s="1"/>
  <c r="I7021" i="16"/>
  <c r="J7021" i="16" s="1"/>
  <c r="I7029" i="16"/>
  <c r="J7029" i="16" s="1"/>
  <c r="I7037" i="16"/>
  <c r="J7037" i="16" s="1"/>
  <c r="I7045" i="16"/>
  <c r="J7045" i="16" s="1"/>
  <c r="I7053" i="16"/>
  <c r="J7053" i="16" s="1"/>
  <c r="I7061" i="16"/>
  <c r="J7061" i="16" s="1"/>
  <c r="I7069" i="16"/>
  <c r="J7069" i="16" s="1"/>
  <c r="I7077" i="16"/>
  <c r="J7077" i="16" s="1"/>
  <c r="I7085" i="16"/>
  <c r="J7085" i="16" s="1"/>
  <c r="I7093" i="16"/>
  <c r="J7093" i="16" s="1"/>
  <c r="I7101" i="16"/>
  <c r="J7101" i="16" s="1"/>
  <c r="I7109" i="16"/>
  <c r="J7109" i="16" s="1"/>
  <c r="I7117" i="16"/>
  <c r="J7117" i="16" s="1"/>
  <c r="I7125" i="16"/>
  <c r="J7125" i="16" s="1"/>
  <c r="I7133" i="16"/>
  <c r="J7133" i="16" s="1"/>
  <c r="I7141" i="16"/>
  <c r="J7141" i="16" s="1"/>
  <c r="I7149" i="16"/>
  <c r="J7149" i="16" s="1"/>
  <c r="I7157" i="16"/>
  <c r="J7157" i="16" s="1"/>
  <c r="I7165" i="16"/>
  <c r="J7165" i="16" s="1"/>
  <c r="I7173" i="16"/>
  <c r="J7173" i="16" s="1"/>
  <c r="I7181" i="16"/>
  <c r="J7181" i="16" s="1"/>
  <c r="I7189" i="16"/>
  <c r="J7189" i="16" s="1"/>
  <c r="I7197" i="16"/>
  <c r="J7197" i="16" s="1"/>
  <c r="I7205" i="16"/>
  <c r="J7205" i="16" s="1"/>
  <c r="I7213" i="16"/>
  <c r="J7213" i="16" s="1"/>
  <c r="I7221" i="16"/>
  <c r="J7221" i="16" s="1"/>
  <c r="I7229" i="16"/>
  <c r="J7229" i="16" s="1"/>
  <c r="I7237" i="16"/>
  <c r="J7237" i="16" s="1"/>
  <c r="I7245" i="16"/>
  <c r="J7245" i="16" s="1"/>
  <c r="I7253" i="16"/>
  <c r="J7253" i="16" s="1"/>
  <c r="I7261" i="16"/>
  <c r="J7261" i="16" s="1"/>
  <c r="I7269" i="16"/>
  <c r="J7269" i="16" s="1"/>
  <c r="I7277" i="16"/>
  <c r="J7277" i="16" s="1"/>
  <c r="I7285" i="16"/>
  <c r="J7285" i="16" s="1"/>
  <c r="I7293" i="16"/>
  <c r="J7293" i="16" s="1"/>
  <c r="I7301" i="16"/>
  <c r="J7301" i="16" s="1"/>
  <c r="I7309" i="16"/>
  <c r="J7309" i="16" s="1"/>
  <c r="I7317" i="16"/>
  <c r="J7317" i="16" s="1"/>
  <c r="I7325" i="16"/>
  <c r="J7325" i="16" s="1"/>
  <c r="I7333" i="16"/>
  <c r="J7333" i="16" s="1"/>
  <c r="I7341" i="16"/>
  <c r="J7341" i="16" s="1"/>
  <c r="I7349" i="16"/>
  <c r="J7349" i="16" s="1"/>
  <c r="I7357" i="16"/>
  <c r="J7357" i="16" s="1"/>
  <c r="I7365" i="16"/>
  <c r="J7365" i="16" s="1"/>
  <c r="I7373" i="16"/>
  <c r="J7373" i="16" s="1"/>
  <c r="I7381" i="16"/>
  <c r="J7381" i="16" s="1"/>
  <c r="I7389" i="16"/>
  <c r="J7389" i="16" s="1"/>
  <c r="I7397" i="16"/>
  <c r="J7397" i="16" s="1"/>
  <c r="I7405" i="16"/>
  <c r="J7405" i="16" s="1"/>
  <c r="I7413" i="16"/>
  <c r="J7413" i="16" s="1"/>
  <c r="I7421" i="16"/>
  <c r="J7421" i="16" s="1"/>
  <c r="I7429" i="16"/>
  <c r="J7429" i="16" s="1"/>
  <c r="I7437" i="16"/>
  <c r="J7437" i="16" s="1"/>
  <c r="I7445" i="16"/>
  <c r="J7445" i="16" s="1"/>
  <c r="I7453" i="16"/>
  <c r="J7453" i="16" s="1"/>
  <c r="I7461" i="16"/>
  <c r="J7461" i="16" s="1"/>
  <c r="I7469" i="16"/>
  <c r="J7469" i="16" s="1"/>
  <c r="I7477" i="16"/>
  <c r="J7477" i="16" s="1"/>
  <c r="I7485" i="16"/>
  <c r="J7485" i="16" s="1"/>
  <c r="I7493" i="16"/>
  <c r="J7493" i="16" s="1"/>
  <c r="I7501" i="16"/>
  <c r="J7501" i="16" s="1"/>
  <c r="I7509" i="16"/>
  <c r="J7509" i="16" s="1"/>
  <c r="I7517" i="16"/>
  <c r="J7517" i="16" s="1"/>
  <c r="I7525" i="16"/>
  <c r="J7525" i="16" s="1"/>
  <c r="I7533" i="16"/>
  <c r="J7533" i="16" s="1"/>
  <c r="I7541" i="16"/>
  <c r="J7541" i="16" s="1"/>
  <c r="I7549" i="16"/>
  <c r="J7549" i="16" s="1"/>
  <c r="I7557" i="16"/>
  <c r="J7557" i="16" s="1"/>
  <c r="I7565" i="16"/>
  <c r="J7565" i="16" s="1"/>
  <c r="I7573" i="16"/>
  <c r="J7573" i="16" s="1"/>
  <c r="I7581" i="16"/>
  <c r="J7581" i="16" s="1"/>
  <c r="I7589" i="16"/>
  <c r="J7589" i="16" s="1"/>
  <c r="I7597" i="16"/>
  <c r="J7597" i="16" s="1"/>
  <c r="I7605" i="16"/>
  <c r="J7605" i="16" s="1"/>
  <c r="I7613" i="16"/>
  <c r="J7613" i="16" s="1"/>
  <c r="I7621" i="16"/>
  <c r="J7621" i="16" s="1"/>
  <c r="I7629" i="16"/>
  <c r="J7629" i="16" s="1"/>
  <c r="I7637" i="16"/>
  <c r="J7637" i="16" s="1"/>
  <c r="I7645" i="16"/>
  <c r="J7645" i="16" s="1"/>
  <c r="I7653" i="16"/>
  <c r="J7653" i="16" s="1"/>
  <c r="I7661" i="16"/>
  <c r="J7661" i="16" s="1"/>
  <c r="I7669" i="16"/>
  <c r="J7669" i="16" s="1"/>
  <c r="I7677" i="16"/>
  <c r="J7677" i="16" s="1"/>
  <c r="I7685" i="16"/>
  <c r="J7685" i="16" s="1"/>
  <c r="I7693" i="16"/>
  <c r="J7693" i="16" s="1"/>
  <c r="I7701" i="16"/>
  <c r="J7701" i="16" s="1"/>
  <c r="I7709" i="16"/>
  <c r="J7709" i="16" s="1"/>
  <c r="I7717" i="16"/>
  <c r="J7717" i="16" s="1"/>
  <c r="I7725" i="16"/>
  <c r="J7725" i="16" s="1"/>
  <c r="I7733" i="16"/>
  <c r="J7733" i="16" s="1"/>
  <c r="I7741" i="16"/>
  <c r="J7741" i="16" s="1"/>
  <c r="I7749" i="16"/>
  <c r="J7749" i="16" s="1"/>
  <c r="I7757" i="16"/>
  <c r="J7757" i="16" s="1"/>
  <c r="I7765" i="16"/>
  <c r="J7765" i="16" s="1"/>
  <c r="I7773" i="16"/>
  <c r="J7773" i="16" s="1"/>
  <c r="I7781" i="16"/>
  <c r="J7781" i="16" s="1"/>
  <c r="I7789" i="16"/>
  <c r="J7789" i="16" s="1"/>
  <c r="I7797" i="16"/>
  <c r="J7797" i="16" s="1"/>
  <c r="I7805" i="16"/>
  <c r="J7805" i="16" s="1"/>
  <c r="I7813" i="16"/>
  <c r="J7813" i="16" s="1"/>
  <c r="I7821" i="16"/>
  <c r="J7821" i="16" s="1"/>
  <c r="I7829" i="16"/>
  <c r="J7829" i="16" s="1"/>
  <c r="I7837" i="16"/>
  <c r="J7837" i="16" s="1"/>
  <c r="I7845" i="16"/>
  <c r="J7845" i="16" s="1"/>
  <c r="I7853" i="16"/>
  <c r="J7853" i="16" s="1"/>
  <c r="I7861" i="16"/>
  <c r="J7861" i="16" s="1"/>
  <c r="I7869" i="16"/>
  <c r="J7869" i="16" s="1"/>
  <c r="I7877" i="16"/>
  <c r="J7877" i="16" s="1"/>
  <c r="I7885" i="16"/>
  <c r="J7885" i="16" s="1"/>
  <c r="I7893" i="16"/>
  <c r="J7893" i="16" s="1"/>
  <c r="I7901" i="16"/>
  <c r="J7901" i="16" s="1"/>
  <c r="I7909" i="16"/>
  <c r="J7909" i="16" s="1"/>
  <c r="I7917" i="16"/>
  <c r="J7917" i="16" s="1"/>
  <c r="I7925" i="16"/>
  <c r="J7925" i="16" s="1"/>
  <c r="I7933" i="16"/>
  <c r="J7933" i="16" s="1"/>
  <c r="I7941" i="16"/>
  <c r="J7941" i="16" s="1"/>
  <c r="I7949" i="16"/>
  <c r="J7949" i="16" s="1"/>
  <c r="I7957" i="16"/>
  <c r="J7957" i="16" s="1"/>
  <c r="I7965" i="16"/>
  <c r="J7965" i="16" s="1"/>
  <c r="I7973" i="16"/>
  <c r="J7973" i="16" s="1"/>
  <c r="I7981" i="16"/>
  <c r="J7981" i="16" s="1"/>
  <c r="I7989" i="16"/>
  <c r="J7989" i="16" s="1"/>
  <c r="I7997" i="16"/>
  <c r="J7997" i="16" s="1"/>
  <c r="I8005" i="16"/>
  <c r="J8005" i="16" s="1"/>
  <c r="I8013" i="16"/>
  <c r="J8013" i="16" s="1"/>
  <c r="I8021" i="16"/>
  <c r="J8021" i="16" s="1"/>
  <c r="I8029" i="16"/>
  <c r="J8029" i="16" s="1"/>
  <c r="I8037" i="16"/>
  <c r="J8037" i="16" s="1"/>
  <c r="I8045" i="16"/>
  <c r="J8045" i="16" s="1"/>
  <c r="I8053" i="16"/>
  <c r="J8053" i="16" s="1"/>
  <c r="I8061" i="16"/>
  <c r="J8061" i="16" s="1"/>
  <c r="I8069" i="16"/>
  <c r="J8069" i="16" s="1"/>
  <c r="I8077" i="16"/>
  <c r="J8077" i="16" s="1"/>
  <c r="I8085" i="16"/>
  <c r="J8085" i="16" s="1"/>
  <c r="I8093" i="16"/>
  <c r="J8093" i="16" s="1"/>
  <c r="I8101" i="16"/>
  <c r="J8101" i="16" s="1"/>
  <c r="I8109" i="16"/>
  <c r="J8109" i="16" s="1"/>
  <c r="I8117" i="16"/>
  <c r="J8117" i="16" s="1"/>
  <c r="I8125" i="16"/>
  <c r="J8125" i="16" s="1"/>
  <c r="I8133" i="16"/>
  <c r="J8133" i="16" s="1"/>
  <c r="I8141" i="16"/>
  <c r="J8141" i="16" s="1"/>
  <c r="I8149" i="16"/>
  <c r="J8149" i="16" s="1"/>
  <c r="I8157" i="16"/>
  <c r="J8157" i="16" s="1"/>
  <c r="I8165" i="16"/>
  <c r="J8165" i="16" s="1"/>
  <c r="I8173" i="16"/>
  <c r="J8173" i="16" s="1"/>
  <c r="I8181" i="16"/>
  <c r="J8181" i="16" s="1"/>
  <c r="I8189" i="16"/>
  <c r="J8189" i="16" s="1"/>
  <c r="I8197" i="16"/>
  <c r="J8197" i="16" s="1"/>
  <c r="I8205" i="16"/>
  <c r="J8205" i="16" s="1"/>
  <c r="I8213" i="16"/>
  <c r="J8213" i="16" s="1"/>
  <c r="I8221" i="16"/>
  <c r="J8221" i="16" s="1"/>
  <c r="I8229" i="16"/>
  <c r="J8229" i="16" s="1"/>
  <c r="I8237" i="16"/>
  <c r="J8237" i="16" s="1"/>
  <c r="I8245" i="16"/>
  <c r="J8245" i="16" s="1"/>
  <c r="I8253" i="16"/>
  <c r="J8253" i="16" s="1"/>
  <c r="I8261" i="16"/>
  <c r="J8261" i="16" s="1"/>
  <c r="I8269" i="16"/>
  <c r="J8269" i="16" s="1"/>
  <c r="I8277" i="16"/>
  <c r="J8277" i="16" s="1"/>
  <c r="I8285" i="16"/>
  <c r="J8285" i="16" s="1"/>
  <c r="I8293" i="16"/>
  <c r="J8293" i="16" s="1"/>
  <c r="I8301" i="16"/>
  <c r="J8301" i="16" s="1"/>
  <c r="I8309" i="16"/>
  <c r="J8309" i="16" s="1"/>
  <c r="I8317" i="16"/>
  <c r="J8317" i="16" s="1"/>
  <c r="I8325" i="16"/>
  <c r="J8325" i="16" s="1"/>
  <c r="I8333" i="16"/>
  <c r="J8333" i="16" s="1"/>
  <c r="I8341" i="16"/>
  <c r="J8341" i="16" s="1"/>
  <c r="I8349" i="16"/>
  <c r="J8349" i="16" s="1"/>
  <c r="I8357" i="16"/>
  <c r="J8357" i="16" s="1"/>
  <c r="I8365" i="16"/>
  <c r="J8365" i="16" s="1"/>
  <c r="I8373" i="16"/>
  <c r="J8373" i="16" s="1"/>
  <c r="I8381" i="16"/>
  <c r="J8381" i="16" s="1"/>
  <c r="I8389" i="16"/>
  <c r="J8389" i="16" s="1"/>
  <c r="I8397" i="16"/>
  <c r="J8397" i="16" s="1"/>
  <c r="I8405" i="16"/>
  <c r="J8405" i="16" s="1"/>
  <c r="I8413" i="16"/>
  <c r="J8413" i="16" s="1"/>
  <c r="I8421" i="16"/>
  <c r="J8421" i="16" s="1"/>
  <c r="I8429" i="16"/>
  <c r="J8429" i="16" s="1"/>
  <c r="I8437" i="16"/>
  <c r="J8437" i="16" s="1"/>
  <c r="I8445" i="16"/>
  <c r="J8445" i="16" s="1"/>
  <c r="I8453" i="16"/>
  <c r="J8453" i="16" s="1"/>
  <c r="I8461" i="16"/>
  <c r="J8461" i="16" s="1"/>
  <c r="I8469" i="16"/>
  <c r="J8469" i="16" s="1"/>
  <c r="I8477" i="16"/>
  <c r="J8477" i="16" s="1"/>
  <c r="I8485" i="16"/>
  <c r="J8485" i="16" s="1"/>
  <c r="I8493" i="16"/>
  <c r="J8493" i="16" s="1"/>
  <c r="I8501" i="16"/>
  <c r="J8501" i="16" s="1"/>
  <c r="I8509" i="16"/>
  <c r="J8509" i="16" s="1"/>
  <c r="I8517" i="16"/>
  <c r="J8517" i="16" s="1"/>
  <c r="I8525" i="16"/>
  <c r="J8525" i="16" s="1"/>
  <c r="I8533" i="16"/>
  <c r="J8533" i="16" s="1"/>
  <c r="I8541" i="16"/>
  <c r="J8541" i="16" s="1"/>
  <c r="I8549" i="16"/>
  <c r="J8549" i="16" s="1"/>
  <c r="I8557" i="16"/>
  <c r="J8557" i="16" s="1"/>
  <c r="I8565" i="16"/>
  <c r="J8565" i="16" s="1"/>
  <c r="I8573" i="16"/>
  <c r="J8573" i="16" s="1"/>
  <c r="I8581" i="16"/>
  <c r="J8581" i="16" s="1"/>
  <c r="I8589" i="16"/>
  <c r="J8589" i="16" s="1"/>
  <c r="I5412" i="16"/>
  <c r="J5412" i="16" s="1"/>
  <c r="I5476" i="16"/>
  <c r="J5476" i="16" s="1"/>
  <c r="I5540" i="16"/>
  <c r="J5540" i="16" s="1"/>
  <c r="I5604" i="16"/>
  <c r="J5604" i="16" s="1"/>
  <c r="I5668" i="16"/>
  <c r="J5668" i="16" s="1"/>
  <c r="I5732" i="16"/>
  <c r="J5732" i="16" s="1"/>
  <c r="I5796" i="16"/>
  <c r="J5796" i="16" s="1"/>
  <c r="I5852" i="16"/>
  <c r="J5852" i="16" s="1"/>
  <c r="I5884" i="16"/>
  <c r="J5884" i="16" s="1"/>
  <c r="I5916" i="16"/>
  <c r="J5916" i="16" s="1"/>
  <c r="I5936" i="16"/>
  <c r="J5936" i="16" s="1"/>
  <c r="I5952" i="16"/>
  <c r="J5952" i="16" s="1"/>
  <c r="I5963" i="16"/>
  <c r="J5963" i="16" s="1"/>
  <c r="I5977" i="16"/>
  <c r="J5977" i="16" s="1"/>
  <c r="I5988" i="16"/>
  <c r="J5988" i="16" s="1"/>
  <c r="I6002" i="16"/>
  <c r="J6002" i="16" s="1"/>
  <c r="I6012" i="16"/>
  <c r="J6012" i="16" s="1"/>
  <c r="I6024" i="16"/>
  <c r="J6024" i="16" s="1"/>
  <c r="I6034" i="16"/>
  <c r="J6034" i="16" s="1"/>
  <c r="I6044" i="16"/>
  <c r="J6044" i="16" s="1"/>
  <c r="I6056" i="16"/>
  <c r="J6056" i="16" s="1"/>
  <c r="I6066" i="16"/>
  <c r="J6066" i="16" s="1"/>
  <c r="I6076" i="16"/>
  <c r="J6076" i="16" s="1"/>
  <c r="I6088" i="16"/>
  <c r="J6088" i="16" s="1"/>
  <c r="I6098" i="16"/>
  <c r="J6098" i="16" s="1"/>
  <c r="I6108" i="16"/>
  <c r="J6108" i="16" s="1"/>
  <c r="I6120" i="16"/>
  <c r="J6120" i="16" s="1"/>
  <c r="I6130" i="16"/>
  <c r="J6130" i="16" s="1"/>
  <c r="I6140" i="16"/>
  <c r="J6140" i="16" s="1"/>
  <c r="I6152" i="16"/>
  <c r="J6152" i="16" s="1"/>
  <c r="I6162" i="16"/>
  <c r="J6162" i="16" s="1"/>
  <c r="I6172" i="16"/>
  <c r="J6172" i="16" s="1"/>
  <c r="I6182" i="16"/>
  <c r="J6182" i="16" s="1"/>
  <c r="I6190" i="16"/>
  <c r="J6190" i="16" s="1"/>
  <c r="I6198" i="16"/>
  <c r="J6198" i="16" s="1"/>
  <c r="I6206" i="16"/>
  <c r="J6206" i="16" s="1"/>
  <c r="I6214" i="16"/>
  <c r="J6214" i="16" s="1"/>
  <c r="I6222" i="16"/>
  <c r="J6222" i="16" s="1"/>
  <c r="I6230" i="16"/>
  <c r="J6230" i="16" s="1"/>
  <c r="I6238" i="16"/>
  <c r="J6238" i="16" s="1"/>
  <c r="I6246" i="16"/>
  <c r="J6246" i="16" s="1"/>
  <c r="I6254" i="16"/>
  <c r="J6254" i="16" s="1"/>
  <c r="I6262" i="16"/>
  <c r="J6262" i="16" s="1"/>
  <c r="I6270" i="16"/>
  <c r="J6270" i="16" s="1"/>
  <c r="I6278" i="16"/>
  <c r="J6278" i="16" s="1"/>
  <c r="I6286" i="16"/>
  <c r="J6286" i="16" s="1"/>
  <c r="I6294" i="16"/>
  <c r="J6294" i="16" s="1"/>
  <c r="I6302" i="16"/>
  <c r="J6302" i="16" s="1"/>
  <c r="I6310" i="16"/>
  <c r="J6310" i="16" s="1"/>
  <c r="I6318" i="16"/>
  <c r="J6318" i="16" s="1"/>
  <c r="I6326" i="16"/>
  <c r="J6326" i="16" s="1"/>
  <c r="I6334" i="16"/>
  <c r="J6334" i="16" s="1"/>
  <c r="I6342" i="16"/>
  <c r="J6342" i="16" s="1"/>
  <c r="I6350" i="16"/>
  <c r="J6350" i="16" s="1"/>
  <c r="I6358" i="16"/>
  <c r="J6358" i="16" s="1"/>
  <c r="I6366" i="16"/>
  <c r="J6366" i="16" s="1"/>
  <c r="I6374" i="16"/>
  <c r="J6374" i="16" s="1"/>
  <c r="I6382" i="16"/>
  <c r="J6382" i="16" s="1"/>
  <c r="I6390" i="16"/>
  <c r="J6390" i="16" s="1"/>
  <c r="I6398" i="16"/>
  <c r="J6398" i="16" s="1"/>
  <c r="I6406" i="16"/>
  <c r="J6406" i="16" s="1"/>
  <c r="I6414" i="16"/>
  <c r="J6414" i="16" s="1"/>
  <c r="I6422" i="16"/>
  <c r="J6422" i="16" s="1"/>
  <c r="I6430" i="16"/>
  <c r="J6430" i="16" s="1"/>
  <c r="I6438" i="16"/>
  <c r="J6438" i="16" s="1"/>
  <c r="I6446" i="16"/>
  <c r="J6446" i="16" s="1"/>
  <c r="I6454" i="16"/>
  <c r="J6454" i="16" s="1"/>
  <c r="I6462" i="16"/>
  <c r="J6462" i="16" s="1"/>
  <c r="I6470" i="16"/>
  <c r="J6470" i="16" s="1"/>
  <c r="I6478" i="16"/>
  <c r="J6478" i="16" s="1"/>
  <c r="I6486" i="16"/>
  <c r="J6486" i="16" s="1"/>
  <c r="I6494" i="16"/>
  <c r="J6494" i="16" s="1"/>
  <c r="I6502" i="16"/>
  <c r="J6502" i="16" s="1"/>
  <c r="I6510" i="16"/>
  <c r="J6510" i="16" s="1"/>
  <c r="I6518" i="16"/>
  <c r="J6518" i="16" s="1"/>
  <c r="I6526" i="16"/>
  <c r="J6526" i="16" s="1"/>
  <c r="I6534" i="16"/>
  <c r="J6534" i="16" s="1"/>
  <c r="I6542" i="16"/>
  <c r="J6542" i="16" s="1"/>
  <c r="I6550" i="16"/>
  <c r="J6550" i="16" s="1"/>
  <c r="I6558" i="16"/>
  <c r="J6558" i="16" s="1"/>
  <c r="I6566" i="16"/>
  <c r="J6566" i="16" s="1"/>
  <c r="I6574" i="16"/>
  <c r="J6574" i="16" s="1"/>
  <c r="I6582" i="16"/>
  <c r="J6582" i="16" s="1"/>
  <c r="I6590" i="16"/>
  <c r="J6590" i="16" s="1"/>
  <c r="I6598" i="16"/>
  <c r="J6598" i="16" s="1"/>
  <c r="I6606" i="16"/>
  <c r="J6606" i="16" s="1"/>
  <c r="I6614" i="16"/>
  <c r="J6614" i="16" s="1"/>
  <c r="I6622" i="16"/>
  <c r="J6622" i="16" s="1"/>
  <c r="I6630" i="16"/>
  <c r="J6630" i="16" s="1"/>
  <c r="I6638" i="16"/>
  <c r="J6638" i="16" s="1"/>
  <c r="I6646" i="16"/>
  <c r="J6646" i="16" s="1"/>
  <c r="I6654" i="16"/>
  <c r="J6654" i="16" s="1"/>
  <c r="I6662" i="16"/>
  <c r="J6662" i="16" s="1"/>
  <c r="I6670" i="16"/>
  <c r="J6670" i="16" s="1"/>
  <c r="I6678" i="16"/>
  <c r="J6678" i="16" s="1"/>
  <c r="I6686" i="16"/>
  <c r="J6686" i="16" s="1"/>
  <c r="I6694" i="16"/>
  <c r="J6694" i="16" s="1"/>
  <c r="I6702" i="16"/>
  <c r="J6702" i="16" s="1"/>
  <c r="I6710" i="16"/>
  <c r="J6710" i="16" s="1"/>
  <c r="I6718" i="16"/>
  <c r="J6718" i="16" s="1"/>
  <c r="I6726" i="16"/>
  <c r="J6726" i="16" s="1"/>
  <c r="I6734" i="16"/>
  <c r="J6734" i="16" s="1"/>
  <c r="I6742" i="16"/>
  <c r="J6742" i="16" s="1"/>
  <c r="I6750" i="16"/>
  <c r="J6750" i="16" s="1"/>
  <c r="I6758" i="16"/>
  <c r="J6758" i="16" s="1"/>
  <c r="I6766" i="16"/>
  <c r="J6766" i="16" s="1"/>
  <c r="I6774" i="16"/>
  <c r="J6774" i="16" s="1"/>
  <c r="I6782" i="16"/>
  <c r="J6782" i="16" s="1"/>
  <c r="I6790" i="16"/>
  <c r="J6790" i="16" s="1"/>
  <c r="I6798" i="16"/>
  <c r="J6798" i="16" s="1"/>
  <c r="I6806" i="16"/>
  <c r="J6806" i="16" s="1"/>
  <c r="I6814" i="16"/>
  <c r="J6814" i="16" s="1"/>
  <c r="I6822" i="16"/>
  <c r="J6822" i="16" s="1"/>
  <c r="I6830" i="16"/>
  <c r="J6830" i="16" s="1"/>
  <c r="I6838" i="16"/>
  <c r="J6838" i="16" s="1"/>
  <c r="I6846" i="16"/>
  <c r="J6846" i="16" s="1"/>
  <c r="I6854" i="16"/>
  <c r="J6854" i="16" s="1"/>
  <c r="I6862" i="16"/>
  <c r="J6862" i="16" s="1"/>
  <c r="I6870" i="16"/>
  <c r="J6870" i="16" s="1"/>
  <c r="I6878" i="16"/>
  <c r="J6878" i="16" s="1"/>
  <c r="I6886" i="16"/>
  <c r="J6886" i="16" s="1"/>
  <c r="I6894" i="16"/>
  <c r="J6894" i="16" s="1"/>
  <c r="I6902" i="16"/>
  <c r="J6902" i="16" s="1"/>
  <c r="I6910" i="16"/>
  <c r="J6910" i="16" s="1"/>
  <c r="I6918" i="16"/>
  <c r="J6918" i="16" s="1"/>
  <c r="I6926" i="16"/>
  <c r="J6926" i="16" s="1"/>
  <c r="I6934" i="16"/>
  <c r="J6934" i="16" s="1"/>
  <c r="I6942" i="16"/>
  <c r="J6942" i="16" s="1"/>
  <c r="I6950" i="16"/>
  <c r="J6950" i="16" s="1"/>
  <c r="I6958" i="16"/>
  <c r="J6958" i="16" s="1"/>
  <c r="I6966" i="16"/>
  <c r="J6966" i="16" s="1"/>
  <c r="I6974" i="16"/>
  <c r="J6974" i="16" s="1"/>
  <c r="I6982" i="16"/>
  <c r="J6982" i="16" s="1"/>
  <c r="I6990" i="16"/>
  <c r="J6990" i="16" s="1"/>
  <c r="I6998" i="16"/>
  <c r="J6998" i="16" s="1"/>
  <c r="I7006" i="16"/>
  <c r="J7006" i="16" s="1"/>
  <c r="I7014" i="16"/>
  <c r="J7014" i="16" s="1"/>
  <c r="I7022" i="16"/>
  <c r="J7022" i="16" s="1"/>
  <c r="I7030" i="16"/>
  <c r="J7030" i="16" s="1"/>
  <c r="I7038" i="16"/>
  <c r="J7038" i="16" s="1"/>
  <c r="I7046" i="16"/>
  <c r="J7046" i="16" s="1"/>
  <c r="I7054" i="16"/>
  <c r="J7054" i="16" s="1"/>
  <c r="I7062" i="16"/>
  <c r="J7062" i="16" s="1"/>
  <c r="I7070" i="16"/>
  <c r="J7070" i="16" s="1"/>
  <c r="I7078" i="16"/>
  <c r="J7078" i="16" s="1"/>
  <c r="I7086" i="16"/>
  <c r="J7086" i="16" s="1"/>
  <c r="I7094" i="16"/>
  <c r="J7094" i="16" s="1"/>
  <c r="I7102" i="16"/>
  <c r="J7102" i="16" s="1"/>
  <c r="I7110" i="16"/>
  <c r="J7110" i="16" s="1"/>
  <c r="I7118" i="16"/>
  <c r="J7118" i="16" s="1"/>
  <c r="I7126" i="16"/>
  <c r="J7126" i="16" s="1"/>
  <c r="I7134" i="16"/>
  <c r="J7134" i="16" s="1"/>
  <c r="I7142" i="16"/>
  <c r="J7142" i="16" s="1"/>
  <c r="I7150" i="16"/>
  <c r="J7150" i="16" s="1"/>
  <c r="I7158" i="16"/>
  <c r="J7158" i="16" s="1"/>
  <c r="I7166" i="16"/>
  <c r="J7166" i="16" s="1"/>
  <c r="I7174" i="16"/>
  <c r="J7174" i="16" s="1"/>
  <c r="I7182" i="16"/>
  <c r="J7182" i="16" s="1"/>
  <c r="I7190" i="16"/>
  <c r="J7190" i="16" s="1"/>
  <c r="I7198" i="16"/>
  <c r="J7198" i="16" s="1"/>
  <c r="I7206" i="16"/>
  <c r="J7206" i="16" s="1"/>
  <c r="I7214" i="16"/>
  <c r="J7214" i="16" s="1"/>
  <c r="I7222" i="16"/>
  <c r="J7222" i="16" s="1"/>
  <c r="I7230" i="16"/>
  <c r="J7230" i="16" s="1"/>
  <c r="I7238" i="16"/>
  <c r="J7238" i="16" s="1"/>
  <c r="I7246" i="16"/>
  <c r="J7246" i="16" s="1"/>
  <c r="I7254" i="16"/>
  <c r="J7254" i="16" s="1"/>
  <c r="I7262" i="16"/>
  <c r="J7262" i="16" s="1"/>
  <c r="I7270" i="16"/>
  <c r="J7270" i="16" s="1"/>
  <c r="I7278" i="16"/>
  <c r="J7278" i="16" s="1"/>
  <c r="I7286" i="16"/>
  <c r="J7286" i="16" s="1"/>
  <c r="I7294" i="16"/>
  <c r="J7294" i="16" s="1"/>
  <c r="I7302" i="16"/>
  <c r="J7302" i="16" s="1"/>
  <c r="I7310" i="16"/>
  <c r="J7310" i="16" s="1"/>
  <c r="I7318" i="16"/>
  <c r="J7318" i="16" s="1"/>
  <c r="I7326" i="16"/>
  <c r="J7326" i="16" s="1"/>
  <c r="I7334" i="16"/>
  <c r="J7334" i="16" s="1"/>
  <c r="I7342" i="16"/>
  <c r="J7342" i="16" s="1"/>
  <c r="I7350" i="16"/>
  <c r="J7350" i="16" s="1"/>
  <c r="I7358" i="16"/>
  <c r="J7358" i="16" s="1"/>
  <c r="I7366" i="16"/>
  <c r="J7366" i="16" s="1"/>
  <c r="I7374" i="16"/>
  <c r="J7374" i="16" s="1"/>
  <c r="I7382" i="16"/>
  <c r="J7382" i="16" s="1"/>
  <c r="I7390" i="16"/>
  <c r="J7390" i="16" s="1"/>
  <c r="I7398" i="16"/>
  <c r="J7398" i="16" s="1"/>
  <c r="I7406" i="16"/>
  <c r="J7406" i="16" s="1"/>
  <c r="I7414" i="16"/>
  <c r="J7414" i="16" s="1"/>
  <c r="I7422" i="16"/>
  <c r="J7422" i="16" s="1"/>
  <c r="I7430" i="16"/>
  <c r="J7430" i="16" s="1"/>
  <c r="I7438" i="16"/>
  <c r="J7438" i="16" s="1"/>
  <c r="I7446" i="16"/>
  <c r="J7446" i="16" s="1"/>
  <c r="I7454" i="16"/>
  <c r="J7454" i="16" s="1"/>
  <c r="I7462" i="16"/>
  <c r="J7462" i="16" s="1"/>
  <c r="I7470" i="16"/>
  <c r="J7470" i="16" s="1"/>
  <c r="I7478" i="16"/>
  <c r="J7478" i="16" s="1"/>
  <c r="I7486" i="16"/>
  <c r="J7486" i="16" s="1"/>
  <c r="I7494" i="16"/>
  <c r="J7494" i="16" s="1"/>
  <c r="I7502" i="16"/>
  <c r="J7502" i="16" s="1"/>
  <c r="I7510" i="16"/>
  <c r="J7510" i="16" s="1"/>
  <c r="I7518" i="16"/>
  <c r="J7518" i="16" s="1"/>
  <c r="I7526" i="16"/>
  <c r="J7526" i="16" s="1"/>
  <c r="I7534" i="16"/>
  <c r="J7534" i="16" s="1"/>
  <c r="I7542" i="16"/>
  <c r="J7542" i="16" s="1"/>
  <c r="I7550" i="16"/>
  <c r="J7550" i="16" s="1"/>
  <c r="I7558" i="16"/>
  <c r="J7558" i="16" s="1"/>
  <c r="I7566" i="16"/>
  <c r="J7566" i="16" s="1"/>
  <c r="I7574" i="16"/>
  <c r="J7574" i="16" s="1"/>
  <c r="I7582" i="16"/>
  <c r="J7582" i="16" s="1"/>
  <c r="I7590" i="16"/>
  <c r="J7590" i="16" s="1"/>
  <c r="I7598" i="16"/>
  <c r="J7598" i="16" s="1"/>
  <c r="I7606" i="16"/>
  <c r="J7606" i="16" s="1"/>
  <c r="I7614" i="16"/>
  <c r="J7614" i="16" s="1"/>
  <c r="I7622" i="16"/>
  <c r="J7622" i="16" s="1"/>
  <c r="I7630" i="16"/>
  <c r="J7630" i="16" s="1"/>
  <c r="I7638" i="16"/>
  <c r="J7638" i="16" s="1"/>
  <c r="I7646" i="16"/>
  <c r="J7646" i="16" s="1"/>
  <c r="I7654" i="16"/>
  <c r="J7654" i="16" s="1"/>
  <c r="I7662" i="16"/>
  <c r="J7662" i="16" s="1"/>
  <c r="I7670" i="16"/>
  <c r="J7670" i="16" s="1"/>
  <c r="I7678" i="16"/>
  <c r="J7678" i="16" s="1"/>
  <c r="I7686" i="16"/>
  <c r="J7686" i="16" s="1"/>
  <c r="I7694" i="16"/>
  <c r="J7694" i="16" s="1"/>
  <c r="I7702" i="16"/>
  <c r="J7702" i="16" s="1"/>
  <c r="I7710" i="16"/>
  <c r="J7710" i="16" s="1"/>
  <c r="I7718" i="16"/>
  <c r="J7718" i="16" s="1"/>
  <c r="I7726" i="16"/>
  <c r="J7726" i="16" s="1"/>
  <c r="I7734" i="16"/>
  <c r="J7734" i="16" s="1"/>
  <c r="I7742" i="16"/>
  <c r="J7742" i="16" s="1"/>
  <c r="I7750" i="16"/>
  <c r="J7750" i="16" s="1"/>
  <c r="I7758" i="16"/>
  <c r="J7758" i="16" s="1"/>
  <c r="I7766" i="16"/>
  <c r="J7766" i="16" s="1"/>
  <c r="I7774" i="16"/>
  <c r="J7774" i="16" s="1"/>
  <c r="I7782" i="16"/>
  <c r="J7782" i="16" s="1"/>
  <c r="I7790" i="16"/>
  <c r="J7790" i="16" s="1"/>
  <c r="I7798" i="16"/>
  <c r="J7798" i="16" s="1"/>
  <c r="I7806" i="16"/>
  <c r="J7806" i="16" s="1"/>
  <c r="I7814" i="16"/>
  <c r="J7814" i="16" s="1"/>
  <c r="I7822" i="16"/>
  <c r="J7822" i="16" s="1"/>
  <c r="I7830" i="16"/>
  <c r="J7830" i="16" s="1"/>
  <c r="I7838" i="16"/>
  <c r="J7838" i="16" s="1"/>
  <c r="I7846" i="16"/>
  <c r="J7846" i="16" s="1"/>
  <c r="I7854" i="16"/>
  <c r="J7854" i="16" s="1"/>
  <c r="I7862" i="16"/>
  <c r="J7862" i="16" s="1"/>
  <c r="I7870" i="16"/>
  <c r="J7870" i="16" s="1"/>
  <c r="I7878" i="16"/>
  <c r="J7878" i="16" s="1"/>
  <c r="I7886" i="16"/>
  <c r="J7886" i="16" s="1"/>
  <c r="I7894" i="16"/>
  <c r="J7894" i="16" s="1"/>
  <c r="I7902" i="16"/>
  <c r="J7902" i="16" s="1"/>
  <c r="I7910" i="16"/>
  <c r="J7910" i="16" s="1"/>
  <c r="I7918" i="16"/>
  <c r="J7918" i="16" s="1"/>
  <c r="I7926" i="16"/>
  <c r="J7926" i="16" s="1"/>
  <c r="I7934" i="16"/>
  <c r="J7934" i="16" s="1"/>
  <c r="I7942" i="16"/>
  <c r="J7942" i="16" s="1"/>
  <c r="I7950" i="16"/>
  <c r="J7950" i="16" s="1"/>
  <c r="I7958" i="16"/>
  <c r="J7958" i="16" s="1"/>
  <c r="I7966" i="16"/>
  <c r="J7966" i="16" s="1"/>
  <c r="I7974" i="16"/>
  <c r="J7974" i="16" s="1"/>
  <c r="I7982" i="16"/>
  <c r="J7982" i="16" s="1"/>
  <c r="I7990" i="16"/>
  <c r="J7990" i="16" s="1"/>
  <c r="I7998" i="16"/>
  <c r="J7998" i="16" s="1"/>
  <c r="I8006" i="16"/>
  <c r="J8006" i="16" s="1"/>
  <c r="I8014" i="16"/>
  <c r="J8014" i="16" s="1"/>
  <c r="I8022" i="16"/>
  <c r="J8022" i="16" s="1"/>
  <c r="I8030" i="16"/>
  <c r="J8030" i="16" s="1"/>
  <c r="I8038" i="16"/>
  <c r="J8038" i="16" s="1"/>
  <c r="I8046" i="16"/>
  <c r="J8046" i="16" s="1"/>
  <c r="I8054" i="16"/>
  <c r="J8054" i="16" s="1"/>
  <c r="I8062" i="16"/>
  <c r="J8062" i="16" s="1"/>
  <c r="I8070" i="16"/>
  <c r="J8070" i="16" s="1"/>
  <c r="I8078" i="16"/>
  <c r="J8078" i="16" s="1"/>
  <c r="I8086" i="16"/>
  <c r="J8086" i="16" s="1"/>
  <c r="I8094" i="16"/>
  <c r="J8094" i="16" s="1"/>
  <c r="I8102" i="16"/>
  <c r="J8102" i="16" s="1"/>
  <c r="I8110" i="16"/>
  <c r="J8110" i="16" s="1"/>
  <c r="I8118" i="16"/>
  <c r="J8118" i="16" s="1"/>
  <c r="I8126" i="16"/>
  <c r="J8126" i="16" s="1"/>
  <c r="I8134" i="16"/>
  <c r="J8134" i="16" s="1"/>
  <c r="I8142" i="16"/>
  <c r="J8142" i="16" s="1"/>
  <c r="I8150" i="16"/>
  <c r="J8150" i="16" s="1"/>
  <c r="I8158" i="16"/>
  <c r="J8158" i="16" s="1"/>
  <c r="I8166" i="16"/>
  <c r="J8166" i="16" s="1"/>
  <c r="I8174" i="16"/>
  <c r="J8174" i="16" s="1"/>
  <c r="I8182" i="16"/>
  <c r="J8182" i="16" s="1"/>
  <c r="I8190" i="16"/>
  <c r="J8190" i="16" s="1"/>
  <c r="I8198" i="16"/>
  <c r="J8198" i="16" s="1"/>
  <c r="I8206" i="16"/>
  <c r="J8206" i="16" s="1"/>
  <c r="I8214" i="16"/>
  <c r="J8214" i="16" s="1"/>
  <c r="I8222" i="16"/>
  <c r="J8222" i="16" s="1"/>
  <c r="I8230" i="16"/>
  <c r="J8230" i="16" s="1"/>
  <c r="I8238" i="16"/>
  <c r="J8238" i="16" s="1"/>
  <c r="I8246" i="16"/>
  <c r="J8246" i="16" s="1"/>
  <c r="I8254" i="16"/>
  <c r="J8254" i="16" s="1"/>
  <c r="I8262" i="16"/>
  <c r="J8262" i="16" s="1"/>
  <c r="I8270" i="16"/>
  <c r="J8270" i="16" s="1"/>
  <c r="I8278" i="16"/>
  <c r="J8278" i="16" s="1"/>
  <c r="I8286" i="16"/>
  <c r="J8286" i="16" s="1"/>
  <c r="I8294" i="16"/>
  <c r="J8294" i="16" s="1"/>
  <c r="I8302" i="16"/>
  <c r="J8302" i="16" s="1"/>
  <c r="I8310" i="16"/>
  <c r="J8310" i="16" s="1"/>
  <c r="I8318" i="16"/>
  <c r="J8318" i="16" s="1"/>
  <c r="I8326" i="16"/>
  <c r="J8326" i="16" s="1"/>
  <c r="I8334" i="16"/>
  <c r="J8334" i="16" s="1"/>
  <c r="I8342" i="16"/>
  <c r="J8342" i="16" s="1"/>
  <c r="I8350" i="16"/>
  <c r="J8350" i="16" s="1"/>
  <c r="I8358" i="16"/>
  <c r="J8358" i="16" s="1"/>
  <c r="I8366" i="16"/>
  <c r="J8366" i="16" s="1"/>
  <c r="I8374" i="16"/>
  <c r="J8374" i="16" s="1"/>
  <c r="I8382" i="16"/>
  <c r="J8382" i="16" s="1"/>
  <c r="I8390" i="16"/>
  <c r="J8390" i="16" s="1"/>
  <c r="I8398" i="16"/>
  <c r="J8398" i="16" s="1"/>
  <c r="I8406" i="16"/>
  <c r="J8406" i="16" s="1"/>
  <c r="I8414" i="16"/>
  <c r="J8414" i="16" s="1"/>
  <c r="I8422" i="16"/>
  <c r="J8422" i="16" s="1"/>
  <c r="I8430" i="16"/>
  <c r="J8430" i="16" s="1"/>
  <c r="I8438" i="16"/>
  <c r="J8438" i="16" s="1"/>
  <c r="I8446" i="16"/>
  <c r="J8446" i="16" s="1"/>
  <c r="I8454" i="16"/>
  <c r="J8454" i="16" s="1"/>
  <c r="I8462" i="16"/>
  <c r="J8462" i="16" s="1"/>
  <c r="I8470" i="16"/>
  <c r="J8470" i="16" s="1"/>
  <c r="I8478" i="16"/>
  <c r="J8478" i="16" s="1"/>
  <c r="I8486" i="16"/>
  <c r="J8486" i="16" s="1"/>
  <c r="I8494" i="16"/>
  <c r="J8494" i="16" s="1"/>
  <c r="I8502" i="16"/>
  <c r="J8502" i="16" s="1"/>
  <c r="I8510" i="16"/>
  <c r="J8510" i="16" s="1"/>
  <c r="I8518" i="16"/>
  <c r="J8518" i="16" s="1"/>
  <c r="I8526" i="16"/>
  <c r="J8526" i="16" s="1"/>
  <c r="I8534" i="16"/>
  <c r="J8534" i="16" s="1"/>
  <c r="I8542" i="16"/>
  <c r="J8542" i="16" s="1"/>
  <c r="I8550" i="16"/>
  <c r="J8550" i="16" s="1"/>
  <c r="I8558" i="16"/>
  <c r="J8558" i="16" s="1"/>
  <c r="I5356" i="16"/>
  <c r="J5356" i="16" s="1"/>
  <c r="I5420" i="16"/>
  <c r="J5420" i="16" s="1"/>
  <c r="I5484" i="16"/>
  <c r="J5484" i="16" s="1"/>
  <c r="I5548" i="16"/>
  <c r="J5548" i="16" s="1"/>
  <c r="I5612" i="16"/>
  <c r="J5612" i="16" s="1"/>
  <c r="I5676" i="16"/>
  <c r="J5676" i="16" s="1"/>
  <c r="I5740" i="16"/>
  <c r="J5740" i="16" s="1"/>
  <c r="I5804" i="16"/>
  <c r="J5804" i="16" s="1"/>
  <c r="I5858" i="16"/>
  <c r="J5858" i="16" s="1"/>
  <c r="I5890" i="16"/>
  <c r="J5890" i="16" s="1"/>
  <c r="I5920" i="16"/>
  <c r="J5920" i="16" s="1"/>
  <c r="I5937" i="16"/>
  <c r="J5937" i="16" s="1"/>
  <c r="I5953" i="16"/>
  <c r="J5953" i="16" s="1"/>
  <c r="I5964" i="16"/>
  <c r="J5964" i="16" s="1"/>
  <c r="I5978" i="16"/>
  <c r="J5978" i="16" s="1"/>
  <c r="I5992" i="16"/>
  <c r="J5992" i="16" s="1"/>
  <c r="I6003" i="16"/>
  <c r="J6003" i="16" s="1"/>
  <c r="I6014" i="16"/>
  <c r="J6014" i="16" s="1"/>
  <c r="I6025" i="16"/>
  <c r="J6025" i="16" s="1"/>
  <c r="I6035" i="16"/>
  <c r="J6035" i="16" s="1"/>
  <c r="I6046" i="16"/>
  <c r="J6046" i="16" s="1"/>
  <c r="I6057" i="16"/>
  <c r="J6057" i="16" s="1"/>
  <c r="I6067" i="16"/>
  <c r="J6067" i="16" s="1"/>
  <c r="I6078" i="16"/>
  <c r="J6078" i="16" s="1"/>
  <c r="I6089" i="16"/>
  <c r="J6089" i="16" s="1"/>
  <c r="I6099" i="16"/>
  <c r="J6099" i="16" s="1"/>
  <c r="I6110" i="16"/>
  <c r="J6110" i="16" s="1"/>
  <c r="I6121" i="16"/>
  <c r="J6121" i="16" s="1"/>
  <c r="I6131" i="16"/>
  <c r="J6131" i="16" s="1"/>
  <c r="I6142" i="16"/>
  <c r="J6142" i="16" s="1"/>
  <c r="I6153" i="16"/>
  <c r="J6153" i="16" s="1"/>
  <c r="I6163" i="16"/>
  <c r="J6163" i="16" s="1"/>
  <c r="I6174" i="16"/>
  <c r="J6174" i="16" s="1"/>
  <c r="I6183" i="16"/>
  <c r="J6183" i="16" s="1"/>
  <c r="I6191" i="16"/>
  <c r="J6191" i="16" s="1"/>
  <c r="I6199" i="16"/>
  <c r="J6199" i="16" s="1"/>
  <c r="I6207" i="16"/>
  <c r="J6207" i="16" s="1"/>
  <c r="I6215" i="16"/>
  <c r="J6215" i="16" s="1"/>
  <c r="I6223" i="16"/>
  <c r="J6223" i="16" s="1"/>
  <c r="I6231" i="16"/>
  <c r="J6231" i="16" s="1"/>
  <c r="I6239" i="16"/>
  <c r="J6239" i="16" s="1"/>
  <c r="I6247" i="16"/>
  <c r="J6247" i="16" s="1"/>
  <c r="I6255" i="16"/>
  <c r="J6255" i="16" s="1"/>
  <c r="I6263" i="16"/>
  <c r="J6263" i="16" s="1"/>
  <c r="I6271" i="16"/>
  <c r="J6271" i="16" s="1"/>
  <c r="I6279" i="16"/>
  <c r="J6279" i="16" s="1"/>
  <c r="I6287" i="16"/>
  <c r="J6287" i="16" s="1"/>
  <c r="I6295" i="16"/>
  <c r="J6295" i="16" s="1"/>
  <c r="I6303" i="16"/>
  <c r="J6303" i="16" s="1"/>
  <c r="I6311" i="16"/>
  <c r="J6311" i="16" s="1"/>
  <c r="I6319" i="16"/>
  <c r="J6319" i="16" s="1"/>
  <c r="I6327" i="16"/>
  <c r="J6327" i="16" s="1"/>
  <c r="I6335" i="16"/>
  <c r="J6335" i="16" s="1"/>
  <c r="I6343" i="16"/>
  <c r="J6343" i="16" s="1"/>
  <c r="I6351" i="16"/>
  <c r="J6351" i="16" s="1"/>
  <c r="I6359" i="16"/>
  <c r="J6359" i="16" s="1"/>
  <c r="I6367" i="16"/>
  <c r="J6367" i="16" s="1"/>
  <c r="I6375" i="16"/>
  <c r="J6375" i="16" s="1"/>
  <c r="I6383" i="16"/>
  <c r="J6383" i="16" s="1"/>
  <c r="I6391" i="16"/>
  <c r="J6391" i="16" s="1"/>
  <c r="I6399" i="16"/>
  <c r="J6399" i="16" s="1"/>
  <c r="I6407" i="16"/>
  <c r="J6407" i="16" s="1"/>
  <c r="I6415" i="16"/>
  <c r="J6415" i="16" s="1"/>
  <c r="I6423" i="16"/>
  <c r="J6423" i="16" s="1"/>
  <c r="I6431" i="16"/>
  <c r="J6431" i="16" s="1"/>
  <c r="I6439" i="16"/>
  <c r="J6439" i="16" s="1"/>
  <c r="I6447" i="16"/>
  <c r="J6447" i="16" s="1"/>
  <c r="I6455" i="16"/>
  <c r="J6455" i="16" s="1"/>
  <c r="I6463" i="16"/>
  <c r="J6463" i="16" s="1"/>
  <c r="I6471" i="16"/>
  <c r="J6471" i="16" s="1"/>
  <c r="I6479" i="16"/>
  <c r="J6479" i="16" s="1"/>
  <c r="I6487" i="16"/>
  <c r="J6487" i="16" s="1"/>
  <c r="I6495" i="16"/>
  <c r="J6495" i="16" s="1"/>
  <c r="I6503" i="16"/>
  <c r="J6503" i="16" s="1"/>
  <c r="I6511" i="16"/>
  <c r="J6511" i="16" s="1"/>
  <c r="I6519" i="16"/>
  <c r="J6519" i="16" s="1"/>
  <c r="I6527" i="16"/>
  <c r="J6527" i="16" s="1"/>
  <c r="I6535" i="16"/>
  <c r="J6535" i="16" s="1"/>
  <c r="I6543" i="16"/>
  <c r="J6543" i="16" s="1"/>
  <c r="I6551" i="16"/>
  <c r="J6551" i="16" s="1"/>
  <c r="I6559" i="16"/>
  <c r="J6559" i="16" s="1"/>
  <c r="I6567" i="16"/>
  <c r="J6567" i="16" s="1"/>
  <c r="I6575" i="16"/>
  <c r="J6575" i="16" s="1"/>
  <c r="I6583" i="16"/>
  <c r="J6583" i="16" s="1"/>
  <c r="I6591" i="16"/>
  <c r="J6591" i="16" s="1"/>
  <c r="I6599" i="16"/>
  <c r="J6599" i="16" s="1"/>
  <c r="I6607" i="16"/>
  <c r="J6607" i="16" s="1"/>
  <c r="I6615" i="16"/>
  <c r="J6615" i="16" s="1"/>
  <c r="I6623" i="16"/>
  <c r="J6623" i="16" s="1"/>
  <c r="I6631" i="16"/>
  <c r="J6631" i="16" s="1"/>
  <c r="I6639" i="16"/>
  <c r="J6639" i="16" s="1"/>
  <c r="I6647" i="16"/>
  <c r="J6647" i="16" s="1"/>
  <c r="I6655" i="16"/>
  <c r="J6655" i="16" s="1"/>
  <c r="I6663" i="16"/>
  <c r="J6663" i="16" s="1"/>
  <c r="I6671" i="16"/>
  <c r="J6671" i="16" s="1"/>
  <c r="I6679" i="16"/>
  <c r="J6679" i="16" s="1"/>
  <c r="I6687" i="16"/>
  <c r="J6687" i="16" s="1"/>
  <c r="I6695" i="16"/>
  <c r="J6695" i="16" s="1"/>
  <c r="I6703" i="16"/>
  <c r="J6703" i="16" s="1"/>
  <c r="I6711" i="16"/>
  <c r="J6711" i="16" s="1"/>
  <c r="I6719" i="16"/>
  <c r="J6719" i="16" s="1"/>
  <c r="I6727" i="16"/>
  <c r="J6727" i="16" s="1"/>
  <c r="I6735" i="16"/>
  <c r="J6735" i="16" s="1"/>
  <c r="I6743" i="16"/>
  <c r="J6743" i="16" s="1"/>
  <c r="I6751" i="16"/>
  <c r="J6751" i="16" s="1"/>
  <c r="I6759" i="16"/>
  <c r="J6759" i="16" s="1"/>
  <c r="I6767" i="16"/>
  <c r="J6767" i="16" s="1"/>
  <c r="I6775" i="16"/>
  <c r="J6775" i="16" s="1"/>
  <c r="I6783" i="16"/>
  <c r="J6783" i="16" s="1"/>
  <c r="I6791" i="16"/>
  <c r="J6791" i="16" s="1"/>
  <c r="I6799" i="16"/>
  <c r="J6799" i="16" s="1"/>
  <c r="I6807" i="16"/>
  <c r="J6807" i="16" s="1"/>
  <c r="I6815" i="16"/>
  <c r="J6815" i="16" s="1"/>
  <c r="I6823" i="16"/>
  <c r="J6823" i="16" s="1"/>
  <c r="I6831" i="16"/>
  <c r="J6831" i="16" s="1"/>
  <c r="I6839" i="16"/>
  <c r="J6839" i="16" s="1"/>
  <c r="I6847" i="16"/>
  <c r="J6847" i="16" s="1"/>
  <c r="I6855" i="16"/>
  <c r="J6855" i="16" s="1"/>
  <c r="I6863" i="16"/>
  <c r="J6863" i="16" s="1"/>
  <c r="I6871" i="16"/>
  <c r="J6871" i="16" s="1"/>
  <c r="I6879" i="16"/>
  <c r="J6879" i="16" s="1"/>
  <c r="I6887" i="16"/>
  <c r="J6887" i="16" s="1"/>
  <c r="I6895" i="16"/>
  <c r="J6895" i="16" s="1"/>
  <c r="I6903" i="16"/>
  <c r="J6903" i="16" s="1"/>
  <c r="I6911" i="16"/>
  <c r="J6911" i="16" s="1"/>
  <c r="I6919" i="16"/>
  <c r="J6919" i="16" s="1"/>
  <c r="I6927" i="16"/>
  <c r="J6927" i="16" s="1"/>
  <c r="I6935" i="16"/>
  <c r="J6935" i="16" s="1"/>
  <c r="I6943" i="16"/>
  <c r="J6943" i="16" s="1"/>
  <c r="I6951" i="16"/>
  <c r="J6951" i="16" s="1"/>
  <c r="I6959" i="16"/>
  <c r="J6959" i="16" s="1"/>
  <c r="I6967" i="16"/>
  <c r="J6967" i="16" s="1"/>
  <c r="I6975" i="16"/>
  <c r="J6975" i="16" s="1"/>
  <c r="I6983" i="16"/>
  <c r="J6983" i="16" s="1"/>
  <c r="I6991" i="16"/>
  <c r="J6991" i="16" s="1"/>
  <c r="I6999" i="16"/>
  <c r="J6999" i="16" s="1"/>
  <c r="I7007" i="16"/>
  <c r="J7007" i="16" s="1"/>
  <c r="I7015" i="16"/>
  <c r="J7015" i="16" s="1"/>
  <c r="I7023" i="16"/>
  <c r="J7023" i="16" s="1"/>
  <c r="I7031" i="16"/>
  <c r="J7031" i="16" s="1"/>
  <c r="I7039" i="16"/>
  <c r="J7039" i="16" s="1"/>
  <c r="I7047" i="16"/>
  <c r="J7047" i="16" s="1"/>
  <c r="I7055" i="16"/>
  <c r="J7055" i="16" s="1"/>
  <c r="I7063" i="16"/>
  <c r="J7063" i="16" s="1"/>
  <c r="I7071" i="16"/>
  <c r="J7071" i="16" s="1"/>
  <c r="I7079" i="16"/>
  <c r="J7079" i="16" s="1"/>
  <c r="I7087" i="16"/>
  <c r="J7087" i="16" s="1"/>
  <c r="I7095" i="16"/>
  <c r="J7095" i="16" s="1"/>
  <c r="I7103" i="16"/>
  <c r="J7103" i="16" s="1"/>
  <c r="I7111" i="16"/>
  <c r="J7111" i="16" s="1"/>
  <c r="I7119" i="16"/>
  <c r="J7119" i="16" s="1"/>
  <c r="I7127" i="16"/>
  <c r="J7127" i="16" s="1"/>
  <c r="I7135" i="16"/>
  <c r="J7135" i="16" s="1"/>
  <c r="I7143" i="16"/>
  <c r="J7143" i="16" s="1"/>
  <c r="I7151" i="16"/>
  <c r="J7151" i="16" s="1"/>
  <c r="I7159" i="16"/>
  <c r="J7159" i="16" s="1"/>
  <c r="I7167" i="16"/>
  <c r="J7167" i="16" s="1"/>
  <c r="I7175" i="16"/>
  <c r="J7175" i="16" s="1"/>
  <c r="I7183" i="16"/>
  <c r="J7183" i="16" s="1"/>
  <c r="I7191" i="16"/>
  <c r="J7191" i="16" s="1"/>
  <c r="I7199" i="16"/>
  <c r="J7199" i="16" s="1"/>
  <c r="I7207" i="16"/>
  <c r="J7207" i="16" s="1"/>
  <c r="I7215" i="16"/>
  <c r="J7215" i="16" s="1"/>
  <c r="I7223" i="16"/>
  <c r="J7223" i="16" s="1"/>
  <c r="I7231" i="16"/>
  <c r="J7231" i="16" s="1"/>
  <c r="I7239" i="16"/>
  <c r="J7239" i="16" s="1"/>
  <c r="I7247" i="16"/>
  <c r="J7247" i="16" s="1"/>
  <c r="I7255" i="16"/>
  <c r="J7255" i="16" s="1"/>
  <c r="I7263" i="16"/>
  <c r="J7263" i="16" s="1"/>
  <c r="I7271" i="16"/>
  <c r="J7271" i="16" s="1"/>
  <c r="I7279" i="16"/>
  <c r="J7279" i="16" s="1"/>
  <c r="I7287" i="16"/>
  <c r="J7287" i="16" s="1"/>
  <c r="I7295" i="16"/>
  <c r="J7295" i="16" s="1"/>
  <c r="I7303" i="16"/>
  <c r="J7303" i="16" s="1"/>
  <c r="I7311" i="16"/>
  <c r="J7311" i="16" s="1"/>
  <c r="I7319" i="16"/>
  <c r="J7319" i="16" s="1"/>
  <c r="I7327" i="16"/>
  <c r="J7327" i="16" s="1"/>
  <c r="I7335" i="16"/>
  <c r="J7335" i="16" s="1"/>
  <c r="I7343" i="16"/>
  <c r="J7343" i="16" s="1"/>
  <c r="I7351" i="16"/>
  <c r="J7351" i="16" s="1"/>
  <c r="I7359" i="16"/>
  <c r="J7359" i="16" s="1"/>
  <c r="I7367" i="16"/>
  <c r="J7367" i="16" s="1"/>
  <c r="I7375" i="16"/>
  <c r="J7375" i="16" s="1"/>
  <c r="I7383" i="16"/>
  <c r="J7383" i="16" s="1"/>
  <c r="I7391" i="16"/>
  <c r="J7391" i="16" s="1"/>
  <c r="I7399" i="16"/>
  <c r="J7399" i="16" s="1"/>
  <c r="I7407" i="16"/>
  <c r="J7407" i="16" s="1"/>
  <c r="I7415" i="16"/>
  <c r="J7415" i="16" s="1"/>
  <c r="I7423" i="16"/>
  <c r="J7423" i="16" s="1"/>
  <c r="I7431" i="16"/>
  <c r="J7431" i="16" s="1"/>
  <c r="I7439" i="16"/>
  <c r="J7439" i="16" s="1"/>
  <c r="I7447" i="16"/>
  <c r="J7447" i="16" s="1"/>
  <c r="I7455" i="16"/>
  <c r="J7455" i="16" s="1"/>
  <c r="I7463" i="16"/>
  <c r="J7463" i="16" s="1"/>
  <c r="I7471" i="16"/>
  <c r="J7471" i="16" s="1"/>
  <c r="I7479" i="16"/>
  <c r="J7479" i="16" s="1"/>
  <c r="I7487" i="16"/>
  <c r="J7487" i="16" s="1"/>
  <c r="I7495" i="16"/>
  <c r="J7495" i="16" s="1"/>
  <c r="I7503" i="16"/>
  <c r="J7503" i="16" s="1"/>
  <c r="I7511" i="16"/>
  <c r="J7511" i="16" s="1"/>
  <c r="I7519" i="16"/>
  <c r="J7519" i="16" s="1"/>
  <c r="I7527" i="16"/>
  <c r="J7527" i="16" s="1"/>
  <c r="I7535" i="16"/>
  <c r="J7535" i="16" s="1"/>
  <c r="I7543" i="16"/>
  <c r="J7543" i="16" s="1"/>
  <c r="I7551" i="16"/>
  <c r="J7551" i="16" s="1"/>
  <c r="I7559" i="16"/>
  <c r="J7559" i="16" s="1"/>
  <c r="I7567" i="16"/>
  <c r="J7567" i="16" s="1"/>
  <c r="I7575" i="16"/>
  <c r="J7575" i="16" s="1"/>
  <c r="I7583" i="16"/>
  <c r="J7583" i="16" s="1"/>
  <c r="I7591" i="16"/>
  <c r="J7591" i="16" s="1"/>
  <c r="I7599" i="16"/>
  <c r="J7599" i="16" s="1"/>
  <c r="I7607" i="16"/>
  <c r="J7607" i="16" s="1"/>
  <c r="I7615" i="16"/>
  <c r="J7615" i="16" s="1"/>
  <c r="I7623" i="16"/>
  <c r="J7623" i="16" s="1"/>
  <c r="I7631" i="16"/>
  <c r="J7631" i="16" s="1"/>
  <c r="I7639" i="16"/>
  <c r="J7639" i="16" s="1"/>
  <c r="I7647" i="16"/>
  <c r="J7647" i="16" s="1"/>
  <c r="I7655" i="16"/>
  <c r="J7655" i="16" s="1"/>
  <c r="I7663" i="16"/>
  <c r="J7663" i="16" s="1"/>
  <c r="I7671" i="16"/>
  <c r="J7671" i="16" s="1"/>
  <c r="I7679" i="16"/>
  <c r="J7679" i="16" s="1"/>
  <c r="I7687" i="16"/>
  <c r="J7687" i="16" s="1"/>
  <c r="I7695" i="16"/>
  <c r="J7695" i="16" s="1"/>
  <c r="I7703" i="16"/>
  <c r="J7703" i="16" s="1"/>
  <c r="I7711" i="16"/>
  <c r="J7711" i="16" s="1"/>
  <c r="I7719" i="16"/>
  <c r="J7719" i="16" s="1"/>
  <c r="I7727" i="16"/>
  <c r="J7727" i="16" s="1"/>
  <c r="I7735" i="16"/>
  <c r="J7735" i="16" s="1"/>
  <c r="I7743" i="16"/>
  <c r="J7743" i="16" s="1"/>
  <c r="I7751" i="16"/>
  <c r="J7751" i="16" s="1"/>
  <c r="I7759" i="16"/>
  <c r="J7759" i="16" s="1"/>
  <c r="I7767" i="16"/>
  <c r="J7767" i="16" s="1"/>
  <c r="I7775" i="16"/>
  <c r="J7775" i="16" s="1"/>
  <c r="I7783" i="16"/>
  <c r="J7783" i="16" s="1"/>
  <c r="I7791" i="16"/>
  <c r="J7791" i="16" s="1"/>
  <c r="I7799" i="16"/>
  <c r="J7799" i="16" s="1"/>
  <c r="I7807" i="16"/>
  <c r="J7807" i="16" s="1"/>
  <c r="I7815" i="16"/>
  <c r="J7815" i="16" s="1"/>
  <c r="I7823" i="16"/>
  <c r="J7823" i="16" s="1"/>
  <c r="I7831" i="16"/>
  <c r="J7831" i="16" s="1"/>
  <c r="I7839" i="16"/>
  <c r="J7839" i="16" s="1"/>
  <c r="I7847" i="16"/>
  <c r="J7847" i="16" s="1"/>
  <c r="I7855" i="16"/>
  <c r="J7855" i="16" s="1"/>
  <c r="I7863" i="16"/>
  <c r="J7863" i="16" s="1"/>
  <c r="I7871" i="16"/>
  <c r="J7871" i="16" s="1"/>
  <c r="I7879" i="16"/>
  <c r="J7879" i="16" s="1"/>
  <c r="I7887" i="16"/>
  <c r="J7887" i="16" s="1"/>
  <c r="I7895" i="16"/>
  <c r="J7895" i="16" s="1"/>
  <c r="I7903" i="16"/>
  <c r="J7903" i="16" s="1"/>
  <c r="I7911" i="16"/>
  <c r="J7911" i="16" s="1"/>
  <c r="I7919" i="16"/>
  <c r="J7919" i="16" s="1"/>
  <c r="I7927" i="16"/>
  <c r="J7927" i="16" s="1"/>
  <c r="I7935" i="16"/>
  <c r="J7935" i="16" s="1"/>
  <c r="I7943" i="16"/>
  <c r="J7943" i="16" s="1"/>
  <c r="I7951" i="16"/>
  <c r="J7951" i="16" s="1"/>
  <c r="I7959" i="16"/>
  <c r="J7959" i="16" s="1"/>
  <c r="I7967" i="16"/>
  <c r="J7967" i="16" s="1"/>
  <c r="I7975" i="16"/>
  <c r="J7975" i="16" s="1"/>
  <c r="I7983" i="16"/>
  <c r="J7983" i="16" s="1"/>
  <c r="I7991" i="16"/>
  <c r="J7991" i="16" s="1"/>
  <c r="I7999" i="16"/>
  <c r="J7999" i="16" s="1"/>
  <c r="I8007" i="16"/>
  <c r="J8007" i="16" s="1"/>
  <c r="I8015" i="16"/>
  <c r="J8015" i="16" s="1"/>
  <c r="I8023" i="16"/>
  <c r="J8023" i="16" s="1"/>
  <c r="I8031" i="16"/>
  <c r="J8031" i="16" s="1"/>
  <c r="I8039" i="16"/>
  <c r="J8039" i="16" s="1"/>
  <c r="I8047" i="16"/>
  <c r="J8047" i="16" s="1"/>
  <c r="I8055" i="16"/>
  <c r="J8055" i="16" s="1"/>
  <c r="I8063" i="16"/>
  <c r="J8063" i="16" s="1"/>
  <c r="I8071" i="16"/>
  <c r="J8071" i="16" s="1"/>
  <c r="I8079" i="16"/>
  <c r="J8079" i="16" s="1"/>
  <c r="I8087" i="16"/>
  <c r="J8087" i="16" s="1"/>
  <c r="I8095" i="16"/>
  <c r="J8095" i="16" s="1"/>
  <c r="I8103" i="16"/>
  <c r="J8103" i="16" s="1"/>
  <c r="I8111" i="16"/>
  <c r="J8111" i="16" s="1"/>
  <c r="I8119" i="16"/>
  <c r="J8119" i="16" s="1"/>
  <c r="I8127" i="16"/>
  <c r="J8127" i="16" s="1"/>
  <c r="I8135" i="16"/>
  <c r="J8135" i="16" s="1"/>
  <c r="I8143" i="16"/>
  <c r="J8143" i="16" s="1"/>
  <c r="I8151" i="16"/>
  <c r="J8151" i="16" s="1"/>
  <c r="I8159" i="16"/>
  <c r="J8159" i="16" s="1"/>
  <c r="I8167" i="16"/>
  <c r="J8167" i="16" s="1"/>
  <c r="I8175" i="16"/>
  <c r="J8175" i="16" s="1"/>
  <c r="I8183" i="16"/>
  <c r="J8183" i="16" s="1"/>
  <c r="I8191" i="16"/>
  <c r="J8191" i="16" s="1"/>
  <c r="I8199" i="16"/>
  <c r="J8199" i="16" s="1"/>
  <c r="I8207" i="16"/>
  <c r="J8207" i="16" s="1"/>
  <c r="I8215" i="16"/>
  <c r="J8215" i="16" s="1"/>
  <c r="I8223" i="16"/>
  <c r="J8223" i="16" s="1"/>
  <c r="I8231" i="16"/>
  <c r="J8231" i="16" s="1"/>
  <c r="I8239" i="16"/>
  <c r="J8239" i="16" s="1"/>
  <c r="I8247" i="16"/>
  <c r="J8247" i="16" s="1"/>
  <c r="I8255" i="16"/>
  <c r="J8255" i="16" s="1"/>
  <c r="I8263" i="16"/>
  <c r="J8263" i="16" s="1"/>
  <c r="I8271" i="16"/>
  <c r="J8271" i="16" s="1"/>
  <c r="I8279" i="16"/>
  <c r="J8279" i="16" s="1"/>
  <c r="I8287" i="16"/>
  <c r="J8287" i="16" s="1"/>
  <c r="I8295" i="16"/>
  <c r="J8295" i="16" s="1"/>
  <c r="I8303" i="16"/>
  <c r="J8303" i="16" s="1"/>
  <c r="I8311" i="16"/>
  <c r="J8311" i="16" s="1"/>
  <c r="I8319" i="16"/>
  <c r="J8319" i="16" s="1"/>
  <c r="I8327" i="16"/>
  <c r="J8327" i="16" s="1"/>
  <c r="I8335" i="16"/>
  <c r="J8335" i="16" s="1"/>
  <c r="I8343" i="16"/>
  <c r="J8343" i="16" s="1"/>
  <c r="I8351" i="16"/>
  <c r="J8351" i="16" s="1"/>
  <c r="I8359" i="16"/>
  <c r="J8359" i="16" s="1"/>
  <c r="I8367" i="16"/>
  <c r="J8367" i="16" s="1"/>
  <c r="I8375" i="16"/>
  <c r="J8375" i="16" s="1"/>
  <c r="I8383" i="16"/>
  <c r="J8383" i="16" s="1"/>
  <c r="I8391" i="16"/>
  <c r="J8391" i="16" s="1"/>
  <c r="I8399" i="16"/>
  <c r="J8399" i="16" s="1"/>
  <c r="I8407" i="16"/>
  <c r="J8407" i="16" s="1"/>
  <c r="I8415" i="16"/>
  <c r="J8415" i="16" s="1"/>
  <c r="I8423" i="16"/>
  <c r="J8423" i="16" s="1"/>
  <c r="I8431" i="16"/>
  <c r="J8431" i="16" s="1"/>
  <c r="I8439" i="16"/>
  <c r="J8439" i="16" s="1"/>
  <c r="I8447" i="16"/>
  <c r="J8447" i="16" s="1"/>
  <c r="I8455" i="16"/>
  <c r="J8455" i="16" s="1"/>
  <c r="I8463" i="16"/>
  <c r="J8463" i="16" s="1"/>
  <c r="I8471" i="16"/>
  <c r="J8471" i="16" s="1"/>
  <c r="I8479" i="16"/>
  <c r="J8479" i="16" s="1"/>
  <c r="I8487" i="16"/>
  <c r="J8487" i="16" s="1"/>
  <c r="I8495" i="16"/>
  <c r="J8495" i="16" s="1"/>
  <c r="I8503" i="16"/>
  <c r="J8503" i="16" s="1"/>
  <c r="I8511" i="16"/>
  <c r="J8511" i="16" s="1"/>
  <c r="I8519" i="16"/>
  <c r="J8519" i="16" s="1"/>
  <c r="I8527" i="16"/>
  <c r="J8527" i="16" s="1"/>
  <c r="I8535" i="16"/>
  <c r="J8535" i="16" s="1"/>
  <c r="I8543" i="16"/>
  <c r="J8543" i="16" s="1"/>
  <c r="I8551" i="16"/>
  <c r="J8551" i="16" s="1"/>
  <c r="I8559" i="16"/>
  <c r="J8559" i="16" s="1"/>
  <c r="I8567" i="16"/>
  <c r="J8567" i="16" s="1"/>
  <c r="I8575" i="16"/>
  <c r="J8575" i="16" s="1"/>
  <c r="I8583" i="16"/>
  <c r="J8583" i="16" s="1"/>
  <c r="I8591" i="16"/>
  <c r="J8591" i="16" s="1"/>
  <c r="I8599" i="16"/>
  <c r="J8599" i="16" s="1"/>
  <c r="I8607" i="16"/>
  <c r="J8607" i="16" s="1"/>
  <c r="I8615" i="16"/>
  <c r="J8615" i="16" s="1"/>
  <c r="I8623" i="16"/>
  <c r="J8623" i="16" s="1"/>
  <c r="I8631" i="16"/>
  <c r="J8631" i="16" s="1"/>
  <c r="I8639" i="16"/>
  <c r="J8639" i="16" s="1"/>
  <c r="I5364" i="16"/>
  <c r="J5364" i="16" s="1"/>
  <c r="I5428" i="16"/>
  <c r="J5428" i="16" s="1"/>
  <c r="I5492" i="16"/>
  <c r="J5492" i="16" s="1"/>
  <c r="I5556" i="16"/>
  <c r="J5556" i="16" s="1"/>
  <c r="I5620" i="16"/>
  <c r="J5620" i="16" s="1"/>
  <c r="I5684" i="16"/>
  <c r="J5684" i="16" s="1"/>
  <c r="I5748" i="16"/>
  <c r="J5748" i="16" s="1"/>
  <c r="I5812" i="16"/>
  <c r="J5812" i="16" s="1"/>
  <c r="I5860" i="16"/>
  <c r="J5860" i="16" s="1"/>
  <c r="I5892" i="16"/>
  <c r="J5892" i="16" s="1"/>
  <c r="I5922" i="16"/>
  <c r="J5922" i="16" s="1"/>
  <c r="I5938" i="16"/>
  <c r="J5938" i="16" s="1"/>
  <c r="I5954" i="16"/>
  <c r="J5954" i="16" s="1"/>
  <c r="I5968" i="16"/>
  <c r="J5968" i="16" s="1"/>
  <c r="I5979" i="16"/>
  <c r="J5979" i="16" s="1"/>
  <c r="I5993" i="16"/>
  <c r="J5993" i="16" s="1"/>
  <c r="I6004" i="16"/>
  <c r="J6004" i="16" s="1"/>
  <c r="I6016" i="16"/>
  <c r="J6016" i="16" s="1"/>
  <c r="I6026" i="16"/>
  <c r="J6026" i="16" s="1"/>
  <c r="I6036" i="16"/>
  <c r="J6036" i="16" s="1"/>
  <c r="I6048" i="16"/>
  <c r="J6048" i="16" s="1"/>
  <c r="I6058" i="16"/>
  <c r="J6058" i="16" s="1"/>
  <c r="I6068" i="16"/>
  <c r="J6068" i="16" s="1"/>
  <c r="I6080" i="16"/>
  <c r="J6080" i="16" s="1"/>
  <c r="I6090" i="16"/>
  <c r="J6090" i="16" s="1"/>
  <c r="I6100" i="16"/>
  <c r="J6100" i="16" s="1"/>
  <c r="I6112" i="16"/>
  <c r="J6112" i="16" s="1"/>
  <c r="I6122" i="16"/>
  <c r="J6122" i="16" s="1"/>
  <c r="I6132" i="16"/>
  <c r="J6132" i="16" s="1"/>
  <c r="I6144" i="16"/>
  <c r="J6144" i="16" s="1"/>
  <c r="I6154" i="16"/>
  <c r="J6154" i="16" s="1"/>
  <c r="I6164" i="16"/>
  <c r="J6164" i="16" s="1"/>
  <c r="I6175" i="16"/>
  <c r="J6175" i="16" s="1"/>
  <c r="I6184" i="16"/>
  <c r="J6184" i="16" s="1"/>
  <c r="I6192" i="16"/>
  <c r="J6192" i="16" s="1"/>
  <c r="I6200" i="16"/>
  <c r="J6200" i="16" s="1"/>
  <c r="I6208" i="16"/>
  <c r="J6208" i="16" s="1"/>
  <c r="I6216" i="16"/>
  <c r="J6216" i="16" s="1"/>
  <c r="I6224" i="16"/>
  <c r="J6224" i="16" s="1"/>
  <c r="I6232" i="16"/>
  <c r="J6232" i="16" s="1"/>
  <c r="I6240" i="16"/>
  <c r="J6240" i="16" s="1"/>
  <c r="I6248" i="16"/>
  <c r="J6248" i="16" s="1"/>
  <c r="I6256" i="16"/>
  <c r="J6256" i="16" s="1"/>
  <c r="I6264" i="16"/>
  <c r="J6264" i="16" s="1"/>
  <c r="I6272" i="16"/>
  <c r="J6272" i="16" s="1"/>
  <c r="I6280" i="16"/>
  <c r="J6280" i="16" s="1"/>
  <c r="I6288" i="16"/>
  <c r="J6288" i="16" s="1"/>
  <c r="I6296" i="16"/>
  <c r="J6296" i="16" s="1"/>
  <c r="I6304" i="16"/>
  <c r="J6304" i="16" s="1"/>
  <c r="I6312" i="16"/>
  <c r="J6312" i="16" s="1"/>
  <c r="I6320" i="16"/>
  <c r="J6320" i="16" s="1"/>
  <c r="I6328" i="16"/>
  <c r="J6328" i="16" s="1"/>
  <c r="I6336" i="16"/>
  <c r="J6336" i="16" s="1"/>
  <c r="I6344" i="16"/>
  <c r="J6344" i="16" s="1"/>
  <c r="I6352" i="16"/>
  <c r="J6352" i="16" s="1"/>
  <c r="I6360" i="16"/>
  <c r="J6360" i="16" s="1"/>
  <c r="I6368" i="16"/>
  <c r="J6368" i="16" s="1"/>
  <c r="I6376" i="16"/>
  <c r="J6376" i="16" s="1"/>
  <c r="I6384" i="16"/>
  <c r="J6384" i="16" s="1"/>
  <c r="I6392" i="16"/>
  <c r="J6392" i="16" s="1"/>
  <c r="I6400" i="16"/>
  <c r="J6400" i="16" s="1"/>
  <c r="I6408" i="16"/>
  <c r="J6408" i="16" s="1"/>
  <c r="I6416" i="16"/>
  <c r="J6416" i="16" s="1"/>
  <c r="I6424" i="16"/>
  <c r="J6424" i="16" s="1"/>
  <c r="I6432" i="16"/>
  <c r="J6432" i="16" s="1"/>
  <c r="I6440" i="16"/>
  <c r="J6440" i="16" s="1"/>
  <c r="I6448" i="16"/>
  <c r="J6448" i="16" s="1"/>
  <c r="I6456" i="16"/>
  <c r="J6456" i="16" s="1"/>
  <c r="I6464" i="16"/>
  <c r="J6464" i="16" s="1"/>
  <c r="I6472" i="16"/>
  <c r="J6472" i="16" s="1"/>
  <c r="I6480" i="16"/>
  <c r="J6480" i="16" s="1"/>
  <c r="I6488" i="16"/>
  <c r="J6488" i="16" s="1"/>
  <c r="I6496" i="16"/>
  <c r="J6496" i="16" s="1"/>
  <c r="I6504" i="16"/>
  <c r="J6504" i="16" s="1"/>
  <c r="I6512" i="16"/>
  <c r="J6512" i="16" s="1"/>
  <c r="I6520" i="16"/>
  <c r="J6520" i="16" s="1"/>
  <c r="I6528" i="16"/>
  <c r="J6528" i="16" s="1"/>
  <c r="I6536" i="16"/>
  <c r="J6536" i="16" s="1"/>
  <c r="I6544" i="16"/>
  <c r="J6544" i="16" s="1"/>
  <c r="I6552" i="16"/>
  <c r="J6552" i="16" s="1"/>
  <c r="I6560" i="16"/>
  <c r="J6560" i="16" s="1"/>
  <c r="I6568" i="16"/>
  <c r="J6568" i="16" s="1"/>
  <c r="I6576" i="16"/>
  <c r="J6576" i="16" s="1"/>
  <c r="I6584" i="16"/>
  <c r="J6584" i="16" s="1"/>
  <c r="I6592" i="16"/>
  <c r="J6592" i="16" s="1"/>
  <c r="I6600" i="16"/>
  <c r="J6600" i="16" s="1"/>
  <c r="I6608" i="16"/>
  <c r="J6608" i="16" s="1"/>
  <c r="I6616" i="16"/>
  <c r="J6616" i="16" s="1"/>
  <c r="I6624" i="16"/>
  <c r="J6624" i="16" s="1"/>
  <c r="I6632" i="16"/>
  <c r="J6632" i="16" s="1"/>
  <c r="I6640" i="16"/>
  <c r="J6640" i="16" s="1"/>
  <c r="I6648" i="16"/>
  <c r="J6648" i="16" s="1"/>
  <c r="I6656" i="16"/>
  <c r="J6656" i="16" s="1"/>
  <c r="I6664" i="16"/>
  <c r="J6664" i="16" s="1"/>
  <c r="I6672" i="16"/>
  <c r="J6672" i="16" s="1"/>
  <c r="I6680" i="16"/>
  <c r="J6680" i="16" s="1"/>
  <c r="I6688" i="16"/>
  <c r="J6688" i="16" s="1"/>
  <c r="I6696" i="16"/>
  <c r="J6696" i="16" s="1"/>
  <c r="I6704" i="16"/>
  <c r="J6704" i="16" s="1"/>
  <c r="I6712" i="16"/>
  <c r="J6712" i="16" s="1"/>
  <c r="I6720" i="16"/>
  <c r="J6720" i="16" s="1"/>
  <c r="I6728" i="16"/>
  <c r="J6728" i="16" s="1"/>
  <c r="I6736" i="16"/>
  <c r="J6736" i="16" s="1"/>
  <c r="I6744" i="16"/>
  <c r="J6744" i="16" s="1"/>
  <c r="I6752" i="16"/>
  <c r="J6752" i="16" s="1"/>
  <c r="I6760" i="16"/>
  <c r="J6760" i="16" s="1"/>
  <c r="I6768" i="16"/>
  <c r="J6768" i="16" s="1"/>
  <c r="I6776" i="16"/>
  <c r="J6776" i="16" s="1"/>
  <c r="I6784" i="16"/>
  <c r="J6784" i="16" s="1"/>
  <c r="I6792" i="16"/>
  <c r="J6792" i="16" s="1"/>
  <c r="I6800" i="16"/>
  <c r="J6800" i="16" s="1"/>
  <c r="I6808" i="16"/>
  <c r="J6808" i="16" s="1"/>
  <c r="I6816" i="16"/>
  <c r="J6816" i="16" s="1"/>
  <c r="I6824" i="16"/>
  <c r="J6824" i="16" s="1"/>
  <c r="I6832" i="16"/>
  <c r="J6832" i="16" s="1"/>
  <c r="I6840" i="16"/>
  <c r="J6840" i="16" s="1"/>
  <c r="I6848" i="16"/>
  <c r="J6848" i="16" s="1"/>
  <c r="I6856" i="16"/>
  <c r="J6856" i="16" s="1"/>
  <c r="I6864" i="16"/>
  <c r="J6864" i="16" s="1"/>
  <c r="I6872" i="16"/>
  <c r="J6872" i="16" s="1"/>
  <c r="I6880" i="16"/>
  <c r="J6880" i="16" s="1"/>
  <c r="I6888" i="16"/>
  <c r="J6888" i="16" s="1"/>
  <c r="I6896" i="16"/>
  <c r="J6896" i="16" s="1"/>
  <c r="I6904" i="16"/>
  <c r="J6904" i="16" s="1"/>
  <c r="I6912" i="16"/>
  <c r="J6912" i="16" s="1"/>
  <c r="I6920" i="16"/>
  <c r="J6920" i="16" s="1"/>
  <c r="I6928" i="16"/>
  <c r="J6928" i="16" s="1"/>
  <c r="I6936" i="16"/>
  <c r="J6936" i="16" s="1"/>
  <c r="I6944" i="16"/>
  <c r="J6944" i="16" s="1"/>
  <c r="I6952" i="16"/>
  <c r="J6952" i="16" s="1"/>
  <c r="I6960" i="16"/>
  <c r="J6960" i="16" s="1"/>
  <c r="I6968" i="16"/>
  <c r="J6968" i="16" s="1"/>
  <c r="I6976" i="16"/>
  <c r="J6976" i="16" s="1"/>
  <c r="I6984" i="16"/>
  <c r="J6984" i="16" s="1"/>
  <c r="I6992" i="16"/>
  <c r="J6992" i="16" s="1"/>
  <c r="I7000" i="16"/>
  <c r="J7000" i="16" s="1"/>
  <c r="I7008" i="16"/>
  <c r="J7008" i="16" s="1"/>
  <c r="I7016" i="16"/>
  <c r="J7016" i="16" s="1"/>
  <c r="I7024" i="16"/>
  <c r="J7024" i="16" s="1"/>
  <c r="I7032" i="16"/>
  <c r="J7032" i="16" s="1"/>
  <c r="I7040" i="16"/>
  <c r="J7040" i="16" s="1"/>
  <c r="I7048" i="16"/>
  <c r="J7048" i="16" s="1"/>
  <c r="I7056" i="16"/>
  <c r="J7056" i="16" s="1"/>
  <c r="I7064" i="16"/>
  <c r="J7064" i="16" s="1"/>
  <c r="I7072" i="16"/>
  <c r="J7072" i="16" s="1"/>
  <c r="I7080" i="16"/>
  <c r="J7080" i="16" s="1"/>
  <c r="I7088" i="16"/>
  <c r="J7088" i="16" s="1"/>
  <c r="I7096" i="16"/>
  <c r="J7096" i="16" s="1"/>
  <c r="I7104" i="16"/>
  <c r="J7104" i="16" s="1"/>
  <c r="I7112" i="16"/>
  <c r="J7112" i="16" s="1"/>
  <c r="I7120" i="16"/>
  <c r="J7120" i="16" s="1"/>
  <c r="I7128" i="16"/>
  <c r="J7128" i="16" s="1"/>
  <c r="I7136" i="16"/>
  <c r="J7136" i="16" s="1"/>
  <c r="I7144" i="16"/>
  <c r="J7144" i="16" s="1"/>
  <c r="I7152" i="16"/>
  <c r="J7152" i="16" s="1"/>
  <c r="I7160" i="16"/>
  <c r="J7160" i="16" s="1"/>
  <c r="I7168" i="16"/>
  <c r="J7168" i="16" s="1"/>
  <c r="I7176" i="16"/>
  <c r="J7176" i="16" s="1"/>
  <c r="I7184" i="16"/>
  <c r="J7184" i="16" s="1"/>
  <c r="I7192" i="16"/>
  <c r="J7192" i="16" s="1"/>
  <c r="I7200" i="16"/>
  <c r="J7200" i="16" s="1"/>
  <c r="I7208" i="16"/>
  <c r="J7208" i="16" s="1"/>
  <c r="I7216" i="16"/>
  <c r="J7216" i="16" s="1"/>
  <c r="I7224" i="16"/>
  <c r="J7224" i="16" s="1"/>
  <c r="I7232" i="16"/>
  <c r="J7232" i="16" s="1"/>
  <c r="I7240" i="16"/>
  <c r="J7240" i="16" s="1"/>
  <c r="I7248" i="16"/>
  <c r="J7248" i="16" s="1"/>
  <c r="I7256" i="16"/>
  <c r="J7256" i="16" s="1"/>
  <c r="I7264" i="16"/>
  <c r="J7264" i="16" s="1"/>
  <c r="I7272" i="16"/>
  <c r="J7272" i="16" s="1"/>
  <c r="I7280" i="16"/>
  <c r="J7280" i="16" s="1"/>
  <c r="I7288" i="16"/>
  <c r="J7288" i="16" s="1"/>
  <c r="I7296" i="16"/>
  <c r="J7296" i="16" s="1"/>
  <c r="I7304" i="16"/>
  <c r="J7304" i="16" s="1"/>
  <c r="I7312" i="16"/>
  <c r="J7312" i="16" s="1"/>
  <c r="I7320" i="16"/>
  <c r="J7320" i="16" s="1"/>
  <c r="I7328" i="16"/>
  <c r="J7328" i="16" s="1"/>
  <c r="I7336" i="16"/>
  <c r="J7336" i="16" s="1"/>
  <c r="I7344" i="16"/>
  <c r="J7344" i="16" s="1"/>
  <c r="I7352" i="16"/>
  <c r="J7352" i="16" s="1"/>
  <c r="I7360" i="16"/>
  <c r="J7360" i="16" s="1"/>
  <c r="I7368" i="16"/>
  <c r="J7368" i="16" s="1"/>
  <c r="I7376" i="16"/>
  <c r="J7376" i="16" s="1"/>
  <c r="I7384" i="16"/>
  <c r="J7384" i="16" s="1"/>
  <c r="I7392" i="16"/>
  <c r="J7392" i="16" s="1"/>
  <c r="I7400" i="16"/>
  <c r="J7400" i="16" s="1"/>
  <c r="I7408" i="16"/>
  <c r="J7408" i="16" s="1"/>
  <c r="I7416" i="16"/>
  <c r="J7416" i="16" s="1"/>
  <c r="I7424" i="16"/>
  <c r="J7424" i="16" s="1"/>
  <c r="I7432" i="16"/>
  <c r="J7432" i="16" s="1"/>
  <c r="I7440" i="16"/>
  <c r="J7440" i="16" s="1"/>
  <c r="I7448" i="16"/>
  <c r="J7448" i="16" s="1"/>
  <c r="I7456" i="16"/>
  <c r="J7456" i="16" s="1"/>
  <c r="I7464" i="16"/>
  <c r="J7464" i="16" s="1"/>
  <c r="I7472" i="16"/>
  <c r="J7472" i="16" s="1"/>
  <c r="I7480" i="16"/>
  <c r="J7480" i="16" s="1"/>
  <c r="I7488" i="16"/>
  <c r="J7488" i="16" s="1"/>
  <c r="I7496" i="16"/>
  <c r="J7496" i="16" s="1"/>
  <c r="I7504" i="16"/>
  <c r="J7504" i="16" s="1"/>
  <c r="I7512" i="16"/>
  <c r="J7512" i="16" s="1"/>
  <c r="I7520" i="16"/>
  <c r="J7520" i="16" s="1"/>
  <c r="I7528" i="16"/>
  <c r="J7528" i="16" s="1"/>
  <c r="I7536" i="16"/>
  <c r="J7536" i="16" s="1"/>
  <c r="I7544" i="16"/>
  <c r="J7544" i="16" s="1"/>
  <c r="I7552" i="16"/>
  <c r="J7552" i="16" s="1"/>
  <c r="I7560" i="16"/>
  <c r="J7560" i="16" s="1"/>
  <c r="I7568" i="16"/>
  <c r="J7568" i="16" s="1"/>
  <c r="I7576" i="16"/>
  <c r="J7576" i="16" s="1"/>
  <c r="I7584" i="16"/>
  <c r="J7584" i="16" s="1"/>
  <c r="I7592" i="16"/>
  <c r="J7592" i="16" s="1"/>
  <c r="I7600" i="16"/>
  <c r="J7600" i="16" s="1"/>
  <c r="I7608" i="16"/>
  <c r="J7608" i="16" s="1"/>
  <c r="I7616" i="16"/>
  <c r="J7616" i="16" s="1"/>
  <c r="I7624" i="16"/>
  <c r="J7624" i="16" s="1"/>
  <c r="I7632" i="16"/>
  <c r="J7632" i="16" s="1"/>
  <c r="I7640" i="16"/>
  <c r="J7640" i="16" s="1"/>
  <c r="I7648" i="16"/>
  <c r="J7648" i="16" s="1"/>
  <c r="I7656" i="16"/>
  <c r="J7656" i="16" s="1"/>
  <c r="I7664" i="16"/>
  <c r="J7664" i="16" s="1"/>
  <c r="I7672" i="16"/>
  <c r="J7672" i="16" s="1"/>
  <c r="I7680" i="16"/>
  <c r="J7680" i="16" s="1"/>
  <c r="I7688" i="16"/>
  <c r="J7688" i="16" s="1"/>
  <c r="I7696" i="16"/>
  <c r="J7696" i="16" s="1"/>
  <c r="I7704" i="16"/>
  <c r="J7704" i="16" s="1"/>
  <c r="I7712" i="16"/>
  <c r="J7712" i="16" s="1"/>
  <c r="I7720" i="16"/>
  <c r="J7720" i="16" s="1"/>
  <c r="I7728" i="16"/>
  <c r="J7728" i="16" s="1"/>
  <c r="I7736" i="16"/>
  <c r="J7736" i="16" s="1"/>
  <c r="I7744" i="16"/>
  <c r="J7744" i="16" s="1"/>
  <c r="I7752" i="16"/>
  <c r="J7752" i="16" s="1"/>
  <c r="I7760" i="16"/>
  <c r="J7760" i="16" s="1"/>
  <c r="I7768" i="16"/>
  <c r="J7768" i="16" s="1"/>
  <c r="I7776" i="16"/>
  <c r="J7776" i="16" s="1"/>
  <c r="I7784" i="16"/>
  <c r="J7784" i="16" s="1"/>
  <c r="I7792" i="16"/>
  <c r="J7792" i="16" s="1"/>
  <c r="I7800" i="16"/>
  <c r="J7800" i="16" s="1"/>
  <c r="I7808" i="16"/>
  <c r="J7808" i="16" s="1"/>
  <c r="I7816" i="16"/>
  <c r="J7816" i="16" s="1"/>
  <c r="I7824" i="16"/>
  <c r="J7824" i="16" s="1"/>
  <c r="I7832" i="16"/>
  <c r="J7832" i="16" s="1"/>
  <c r="I7840" i="16"/>
  <c r="J7840" i="16" s="1"/>
  <c r="I7848" i="16"/>
  <c r="J7848" i="16" s="1"/>
  <c r="I7856" i="16"/>
  <c r="J7856" i="16" s="1"/>
  <c r="I7864" i="16"/>
  <c r="J7864" i="16" s="1"/>
  <c r="I7872" i="16"/>
  <c r="J7872" i="16" s="1"/>
  <c r="I7880" i="16"/>
  <c r="J7880" i="16" s="1"/>
  <c r="I7888" i="16"/>
  <c r="J7888" i="16" s="1"/>
  <c r="I7896" i="16"/>
  <c r="J7896" i="16" s="1"/>
  <c r="I7904" i="16"/>
  <c r="J7904" i="16" s="1"/>
  <c r="I7912" i="16"/>
  <c r="J7912" i="16" s="1"/>
  <c r="I7920" i="16"/>
  <c r="J7920" i="16" s="1"/>
  <c r="I7928" i="16"/>
  <c r="J7928" i="16" s="1"/>
  <c r="I7936" i="16"/>
  <c r="J7936" i="16" s="1"/>
  <c r="I7944" i="16"/>
  <c r="J7944" i="16" s="1"/>
  <c r="I7952" i="16"/>
  <c r="J7952" i="16" s="1"/>
  <c r="I7960" i="16"/>
  <c r="J7960" i="16" s="1"/>
  <c r="I7968" i="16"/>
  <c r="J7968" i="16" s="1"/>
  <c r="I7976" i="16"/>
  <c r="J7976" i="16" s="1"/>
  <c r="I7984" i="16"/>
  <c r="J7984" i="16" s="1"/>
  <c r="I7992" i="16"/>
  <c r="J7992" i="16" s="1"/>
  <c r="I8000" i="16"/>
  <c r="J8000" i="16" s="1"/>
  <c r="I8008" i="16"/>
  <c r="J8008" i="16" s="1"/>
  <c r="I8016" i="16"/>
  <c r="J8016" i="16" s="1"/>
  <c r="I8024" i="16"/>
  <c r="J8024" i="16" s="1"/>
  <c r="I8032" i="16"/>
  <c r="J8032" i="16" s="1"/>
  <c r="I8040" i="16"/>
  <c r="J8040" i="16" s="1"/>
  <c r="I8048" i="16"/>
  <c r="J8048" i="16" s="1"/>
  <c r="I8056" i="16"/>
  <c r="J8056" i="16" s="1"/>
  <c r="I8064" i="16"/>
  <c r="J8064" i="16" s="1"/>
  <c r="I8072" i="16"/>
  <c r="J8072" i="16" s="1"/>
  <c r="I8080" i="16"/>
  <c r="J8080" i="16" s="1"/>
  <c r="I8088" i="16"/>
  <c r="J8088" i="16" s="1"/>
  <c r="I8096" i="16"/>
  <c r="J8096" i="16" s="1"/>
  <c r="I8104" i="16"/>
  <c r="J8104" i="16" s="1"/>
  <c r="I8112" i="16"/>
  <c r="J8112" i="16" s="1"/>
  <c r="I8120" i="16"/>
  <c r="J8120" i="16" s="1"/>
  <c r="I8128" i="16"/>
  <c r="J8128" i="16" s="1"/>
  <c r="I8136" i="16"/>
  <c r="J8136" i="16" s="1"/>
  <c r="I8144" i="16"/>
  <c r="J8144" i="16" s="1"/>
  <c r="I8152" i="16"/>
  <c r="J8152" i="16" s="1"/>
  <c r="I8160" i="16"/>
  <c r="J8160" i="16" s="1"/>
  <c r="I8168" i="16"/>
  <c r="J8168" i="16" s="1"/>
  <c r="I8176" i="16"/>
  <c r="J8176" i="16" s="1"/>
  <c r="I8184" i="16"/>
  <c r="J8184" i="16" s="1"/>
  <c r="I8192" i="16"/>
  <c r="J8192" i="16" s="1"/>
  <c r="I8200" i="16"/>
  <c r="J8200" i="16" s="1"/>
  <c r="I8208" i="16"/>
  <c r="J8208" i="16" s="1"/>
  <c r="I8216" i="16"/>
  <c r="J8216" i="16" s="1"/>
  <c r="I8224" i="16"/>
  <c r="J8224" i="16" s="1"/>
  <c r="I8232" i="16"/>
  <c r="J8232" i="16" s="1"/>
  <c r="I8240" i="16"/>
  <c r="J8240" i="16" s="1"/>
  <c r="I8248" i="16"/>
  <c r="J8248" i="16" s="1"/>
  <c r="I8256" i="16"/>
  <c r="J8256" i="16" s="1"/>
  <c r="I8264" i="16"/>
  <c r="J8264" i="16" s="1"/>
  <c r="I8272" i="16"/>
  <c r="J8272" i="16" s="1"/>
  <c r="I8280" i="16"/>
  <c r="J8280" i="16" s="1"/>
  <c r="I8288" i="16"/>
  <c r="J8288" i="16" s="1"/>
  <c r="I8296" i="16"/>
  <c r="J8296" i="16" s="1"/>
  <c r="I8304" i="16"/>
  <c r="J8304" i="16" s="1"/>
  <c r="I8312" i="16"/>
  <c r="J8312" i="16" s="1"/>
  <c r="I8320" i="16"/>
  <c r="J8320" i="16" s="1"/>
  <c r="I8328" i="16"/>
  <c r="J8328" i="16" s="1"/>
  <c r="I8336" i="16"/>
  <c r="J8336" i="16" s="1"/>
  <c r="I8344" i="16"/>
  <c r="J8344" i="16" s="1"/>
  <c r="I8352" i="16"/>
  <c r="J8352" i="16" s="1"/>
  <c r="I8360" i="16"/>
  <c r="J8360" i="16" s="1"/>
  <c r="I8368" i="16"/>
  <c r="J8368" i="16" s="1"/>
  <c r="I8376" i="16"/>
  <c r="J8376" i="16" s="1"/>
  <c r="I8384" i="16"/>
  <c r="J8384" i="16" s="1"/>
  <c r="I8392" i="16"/>
  <c r="J8392" i="16" s="1"/>
  <c r="I8400" i="16"/>
  <c r="J8400" i="16" s="1"/>
  <c r="I8408" i="16"/>
  <c r="J8408" i="16" s="1"/>
  <c r="I8416" i="16"/>
  <c r="J8416" i="16" s="1"/>
  <c r="I8424" i="16"/>
  <c r="J8424" i="16" s="1"/>
  <c r="I8432" i="16"/>
  <c r="J8432" i="16" s="1"/>
  <c r="I8440" i="16"/>
  <c r="J8440" i="16" s="1"/>
  <c r="I8448" i="16"/>
  <c r="J8448" i="16" s="1"/>
  <c r="I8456" i="16"/>
  <c r="J8456" i="16" s="1"/>
  <c r="I8464" i="16"/>
  <c r="J8464" i="16" s="1"/>
  <c r="I8472" i="16"/>
  <c r="J8472" i="16" s="1"/>
  <c r="I8480" i="16"/>
  <c r="J8480" i="16" s="1"/>
  <c r="I8488" i="16"/>
  <c r="J8488" i="16" s="1"/>
  <c r="I8496" i="16"/>
  <c r="J8496" i="16" s="1"/>
  <c r="I8504" i="16"/>
  <c r="J8504" i="16" s="1"/>
  <c r="I8512" i="16"/>
  <c r="J8512" i="16" s="1"/>
  <c r="I8520" i="16"/>
  <c r="J8520" i="16" s="1"/>
  <c r="I8528" i="16"/>
  <c r="J8528" i="16" s="1"/>
  <c r="I8536" i="16"/>
  <c r="J8536" i="16" s="1"/>
  <c r="I8544" i="16"/>
  <c r="J8544" i="16" s="1"/>
  <c r="I8552" i="16"/>
  <c r="J8552" i="16" s="1"/>
  <c r="I8560" i="16"/>
  <c r="J8560" i="16" s="1"/>
  <c r="I8568" i="16"/>
  <c r="J8568" i="16" s="1"/>
  <c r="I8576" i="16"/>
  <c r="J8576" i="16" s="1"/>
  <c r="I8584" i="16"/>
  <c r="J8584" i="16" s="1"/>
  <c r="I8592" i="16"/>
  <c r="J8592" i="16" s="1"/>
  <c r="I8600" i="16"/>
  <c r="J8600" i="16" s="1"/>
  <c r="I8608" i="16"/>
  <c r="J8608" i="16" s="1"/>
  <c r="I8616" i="16"/>
  <c r="J8616" i="16" s="1"/>
  <c r="I8624" i="16"/>
  <c r="J8624" i="16" s="1"/>
  <c r="I8632" i="16"/>
  <c r="J8632" i="16" s="1"/>
  <c r="I8640" i="16"/>
  <c r="J8640" i="16" s="1"/>
  <c r="I5372" i="16"/>
  <c r="J5372" i="16" s="1"/>
  <c r="I5436" i="16"/>
  <c r="J5436" i="16" s="1"/>
  <c r="I5500" i="16"/>
  <c r="J5500" i="16" s="1"/>
  <c r="I5564" i="16"/>
  <c r="J5564" i="16" s="1"/>
  <c r="I5628" i="16"/>
  <c r="J5628" i="16" s="1"/>
  <c r="I5692" i="16"/>
  <c r="J5692" i="16" s="1"/>
  <c r="I5756" i="16"/>
  <c r="J5756" i="16" s="1"/>
  <c r="I5820" i="16"/>
  <c r="J5820" i="16" s="1"/>
  <c r="I5866" i="16"/>
  <c r="J5866" i="16" s="1"/>
  <c r="I5898" i="16"/>
  <c r="J5898" i="16" s="1"/>
  <c r="I5924" i="16"/>
  <c r="J5924" i="16" s="1"/>
  <c r="I5940" i="16"/>
  <c r="J5940" i="16" s="1"/>
  <c r="I5955" i="16"/>
  <c r="J5955" i="16" s="1"/>
  <c r="I5969" i="16"/>
  <c r="J5969" i="16" s="1"/>
  <c r="I5980" i="16"/>
  <c r="J5980" i="16" s="1"/>
  <c r="I5994" i="16"/>
  <c r="J5994" i="16" s="1"/>
  <c r="I6006" i="16"/>
  <c r="J6006" i="16" s="1"/>
  <c r="I6017" i="16"/>
  <c r="J6017" i="16" s="1"/>
  <c r="I6027" i="16"/>
  <c r="J6027" i="16" s="1"/>
  <c r="I6038" i="16"/>
  <c r="J6038" i="16" s="1"/>
  <c r="I6049" i="16"/>
  <c r="J6049" i="16" s="1"/>
  <c r="I6059" i="16"/>
  <c r="J6059" i="16" s="1"/>
  <c r="I6070" i="16"/>
  <c r="J6070" i="16" s="1"/>
  <c r="I6081" i="16"/>
  <c r="J6081" i="16" s="1"/>
  <c r="I6091" i="16"/>
  <c r="J6091" i="16" s="1"/>
  <c r="I6102" i="16"/>
  <c r="J6102" i="16" s="1"/>
  <c r="I6113" i="16"/>
  <c r="J6113" i="16" s="1"/>
  <c r="I6123" i="16"/>
  <c r="J6123" i="16" s="1"/>
  <c r="I6134" i="16"/>
  <c r="J6134" i="16" s="1"/>
  <c r="I6145" i="16"/>
  <c r="J6145" i="16" s="1"/>
  <c r="I6155" i="16"/>
  <c r="J6155" i="16" s="1"/>
  <c r="I6166" i="16"/>
  <c r="J6166" i="16" s="1"/>
  <c r="I6176" i="16"/>
  <c r="J6176" i="16" s="1"/>
  <c r="I6185" i="16"/>
  <c r="J6185" i="16" s="1"/>
  <c r="I6193" i="16"/>
  <c r="J6193" i="16" s="1"/>
  <c r="I6201" i="16"/>
  <c r="J6201" i="16" s="1"/>
  <c r="I6209" i="16"/>
  <c r="J6209" i="16" s="1"/>
  <c r="I6217" i="16"/>
  <c r="J6217" i="16" s="1"/>
  <c r="I6225" i="16"/>
  <c r="J6225" i="16" s="1"/>
  <c r="I6233" i="16"/>
  <c r="J6233" i="16" s="1"/>
  <c r="I6241" i="16"/>
  <c r="J6241" i="16" s="1"/>
  <c r="I6249" i="16"/>
  <c r="J6249" i="16" s="1"/>
  <c r="I6257" i="16"/>
  <c r="J6257" i="16" s="1"/>
  <c r="I6265" i="16"/>
  <c r="J6265" i="16" s="1"/>
  <c r="I6273" i="16"/>
  <c r="J6273" i="16" s="1"/>
  <c r="I6281" i="16"/>
  <c r="J6281" i="16" s="1"/>
  <c r="I6289" i="16"/>
  <c r="J6289" i="16" s="1"/>
  <c r="I6297" i="16"/>
  <c r="J6297" i="16" s="1"/>
  <c r="I6305" i="16"/>
  <c r="J6305" i="16" s="1"/>
  <c r="I6313" i="16"/>
  <c r="J6313" i="16" s="1"/>
  <c r="I6321" i="16"/>
  <c r="J6321" i="16" s="1"/>
  <c r="I6329" i="16"/>
  <c r="J6329" i="16" s="1"/>
  <c r="I6337" i="16"/>
  <c r="J6337" i="16" s="1"/>
  <c r="I6345" i="16"/>
  <c r="J6345" i="16" s="1"/>
  <c r="I6353" i="16"/>
  <c r="J6353" i="16" s="1"/>
  <c r="I6361" i="16"/>
  <c r="J6361" i="16" s="1"/>
  <c r="I6369" i="16"/>
  <c r="J6369" i="16" s="1"/>
  <c r="I6377" i="16"/>
  <c r="J6377" i="16" s="1"/>
  <c r="I6385" i="16"/>
  <c r="J6385" i="16" s="1"/>
  <c r="I6393" i="16"/>
  <c r="J6393" i="16" s="1"/>
  <c r="I6401" i="16"/>
  <c r="J6401" i="16" s="1"/>
  <c r="I6409" i="16"/>
  <c r="J6409" i="16" s="1"/>
  <c r="I6417" i="16"/>
  <c r="J6417" i="16" s="1"/>
  <c r="I6425" i="16"/>
  <c r="J6425" i="16" s="1"/>
  <c r="I6433" i="16"/>
  <c r="J6433" i="16" s="1"/>
  <c r="I6441" i="16"/>
  <c r="J6441" i="16" s="1"/>
  <c r="I6449" i="16"/>
  <c r="J6449" i="16" s="1"/>
  <c r="I6457" i="16"/>
  <c r="J6457" i="16" s="1"/>
  <c r="I6465" i="16"/>
  <c r="J6465" i="16" s="1"/>
  <c r="I6473" i="16"/>
  <c r="J6473" i="16" s="1"/>
  <c r="I6481" i="16"/>
  <c r="J6481" i="16" s="1"/>
  <c r="I6489" i="16"/>
  <c r="J6489" i="16" s="1"/>
  <c r="I6497" i="16"/>
  <c r="J6497" i="16" s="1"/>
  <c r="I6505" i="16"/>
  <c r="J6505" i="16" s="1"/>
  <c r="I6513" i="16"/>
  <c r="J6513" i="16" s="1"/>
  <c r="I6521" i="16"/>
  <c r="J6521" i="16" s="1"/>
  <c r="I6529" i="16"/>
  <c r="J6529" i="16" s="1"/>
  <c r="I6537" i="16"/>
  <c r="J6537" i="16" s="1"/>
  <c r="I6545" i="16"/>
  <c r="J6545" i="16" s="1"/>
  <c r="I6553" i="16"/>
  <c r="J6553" i="16" s="1"/>
  <c r="I6561" i="16"/>
  <c r="J6561" i="16" s="1"/>
  <c r="I6569" i="16"/>
  <c r="J6569" i="16" s="1"/>
  <c r="I6577" i="16"/>
  <c r="J6577" i="16" s="1"/>
  <c r="I6585" i="16"/>
  <c r="J6585" i="16" s="1"/>
  <c r="I6593" i="16"/>
  <c r="J6593" i="16" s="1"/>
  <c r="I6601" i="16"/>
  <c r="J6601" i="16" s="1"/>
  <c r="I6609" i="16"/>
  <c r="J6609" i="16" s="1"/>
  <c r="I6617" i="16"/>
  <c r="J6617" i="16" s="1"/>
  <c r="I6625" i="16"/>
  <c r="J6625" i="16" s="1"/>
  <c r="I6633" i="16"/>
  <c r="J6633" i="16" s="1"/>
  <c r="I6641" i="16"/>
  <c r="J6641" i="16" s="1"/>
  <c r="I6649" i="16"/>
  <c r="J6649" i="16" s="1"/>
  <c r="I6657" i="16"/>
  <c r="J6657" i="16" s="1"/>
  <c r="I6665" i="16"/>
  <c r="J6665" i="16" s="1"/>
  <c r="I6673" i="16"/>
  <c r="J6673" i="16" s="1"/>
  <c r="I6681" i="16"/>
  <c r="J6681" i="16" s="1"/>
  <c r="I6689" i="16"/>
  <c r="J6689" i="16" s="1"/>
  <c r="I6697" i="16"/>
  <c r="J6697" i="16" s="1"/>
  <c r="I6705" i="16"/>
  <c r="J6705" i="16" s="1"/>
  <c r="I6713" i="16"/>
  <c r="J6713" i="16" s="1"/>
  <c r="I6721" i="16"/>
  <c r="J6721" i="16" s="1"/>
  <c r="I6729" i="16"/>
  <c r="J6729" i="16" s="1"/>
  <c r="I6737" i="16"/>
  <c r="J6737" i="16" s="1"/>
  <c r="I6745" i="16"/>
  <c r="J6745" i="16" s="1"/>
  <c r="I6753" i="16"/>
  <c r="J6753" i="16" s="1"/>
  <c r="I6761" i="16"/>
  <c r="J6761" i="16" s="1"/>
  <c r="I6769" i="16"/>
  <c r="J6769" i="16" s="1"/>
  <c r="I6777" i="16"/>
  <c r="J6777" i="16" s="1"/>
  <c r="I6785" i="16"/>
  <c r="J6785" i="16" s="1"/>
  <c r="I6793" i="16"/>
  <c r="J6793" i="16" s="1"/>
  <c r="I6801" i="16"/>
  <c r="J6801" i="16" s="1"/>
  <c r="I6809" i="16"/>
  <c r="J6809" i="16" s="1"/>
  <c r="I6817" i="16"/>
  <c r="J6817" i="16" s="1"/>
  <c r="I6825" i="16"/>
  <c r="J6825" i="16" s="1"/>
  <c r="I6833" i="16"/>
  <c r="J6833" i="16" s="1"/>
  <c r="I6841" i="16"/>
  <c r="J6841" i="16" s="1"/>
  <c r="I6849" i="16"/>
  <c r="J6849" i="16" s="1"/>
  <c r="I6857" i="16"/>
  <c r="J6857" i="16" s="1"/>
  <c r="I6865" i="16"/>
  <c r="J6865" i="16" s="1"/>
  <c r="I6873" i="16"/>
  <c r="J6873" i="16" s="1"/>
  <c r="I6881" i="16"/>
  <c r="J6881" i="16" s="1"/>
  <c r="I6889" i="16"/>
  <c r="J6889" i="16" s="1"/>
  <c r="I6897" i="16"/>
  <c r="J6897" i="16" s="1"/>
  <c r="I6905" i="16"/>
  <c r="J6905" i="16" s="1"/>
  <c r="I6913" i="16"/>
  <c r="J6913" i="16" s="1"/>
  <c r="I6921" i="16"/>
  <c r="J6921" i="16" s="1"/>
  <c r="I6929" i="16"/>
  <c r="J6929" i="16" s="1"/>
  <c r="I6937" i="16"/>
  <c r="J6937" i="16" s="1"/>
  <c r="I6945" i="16"/>
  <c r="J6945" i="16" s="1"/>
  <c r="I6953" i="16"/>
  <c r="J6953" i="16" s="1"/>
  <c r="I6961" i="16"/>
  <c r="J6961" i="16" s="1"/>
  <c r="I6969" i="16"/>
  <c r="J6969" i="16" s="1"/>
  <c r="I6977" i="16"/>
  <c r="J6977" i="16" s="1"/>
  <c r="I6985" i="16"/>
  <c r="J6985" i="16" s="1"/>
  <c r="I6993" i="16"/>
  <c r="J6993" i="16" s="1"/>
  <c r="I7001" i="16"/>
  <c r="J7001" i="16" s="1"/>
  <c r="I7009" i="16"/>
  <c r="J7009" i="16" s="1"/>
  <c r="I7017" i="16"/>
  <c r="J7017" i="16" s="1"/>
  <c r="I7025" i="16"/>
  <c r="J7025" i="16" s="1"/>
  <c r="I7033" i="16"/>
  <c r="J7033" i="16" s="1"/>
  <c r="I7041" i="16"/>
  <c r="J7041" i="16" s="1"/>
  <c r="I7049" i="16"/>
  <c r="J7049" i="16" s="1"/>
  <c r="I7057" i="16"/>
  <c r="J7057" i="16" s="1"/>
  <c r="I7065" i="16"/>
  <c r="J7065" i="16" s="1"/>
  <c r="I7073" i="16"/>
  <c r="J7073" i="16" s="1"/>
  <c r="I7081" i="16"/>
  <c r="J7081" i="16" s="1"/>
  <c r="I7089" i="16"/>
  <c r="J7089" i="16" s="1"/>
  <c r="I7097" i="16"/>
  <c r="J7097" i="16" s="1"/>
  <c r="I7105" i="16"/>
  <c r="J7105" i="16" s="1"/>
  <c r="I7113" i="16"/>
  <c r="J7113" i="16" s="1"/>
  <c r="I7121" i="16"/>
  <c r="J7121" i="16" s="1"/>
  <c r="I7129" i="16"/>
  <c r="J7129" i="16" s="1"/>
  <c r="I7137" i="16"/>
  <c r="J7137" i="16" s="1"/>
  <c r="I7145" i="16"/>
  <c r="J7145" i="16" s="1"/>
  <c r="I7153" i="16"/>
  <c r="J7153" i="16" s="1"/>
  <c r="I7161" i="16"/>
  <c r="J7161" i="16" s="1"/>
  <c r="I7169" i="16"/>
  <c r="J7169" i="16" s="1"/>
  <c r="I7177" i="16"/>
  <c r="J7177" i="16" s="1"/>
  <c r="I7185" i="16"/>
  <c r="J7185" i="16" s="1"/>
  <c r="I7193" i="16"/>
  <c r="J7193" i="16" s="1"/>
  <c r="I7201" i="16"/>
  <c r="J7201" i="16" s="1"/>
  <c r="I7209" i="16"/>
  <c r="J7209" i="16" s="1"/>
  <c r="I7217" i="16"/>
  <c r="J7217" i="16" s="1"/>
  <c r="I7225" i="16"/>
  <c r="J7225" i="16" s="1"/>
  <c r="I7233" i="16"/>
  <c r="J7233" i="16" s="1"/>
  <c r="I7241" i="16"/>
  <c r="J7241" i="16" s="1"/>
  <c r="I7249" i="16"/>
  <c r="J7249" i="16" s="1"/>
  <c r="I7257" i="16"/>
  <c r="J7257" i="16" s="1"/>
  <c r="I7265" i="16"/>
  <c r="J7265" i="16" s="1"/>
  <c r="I7273" i="16"/>
  <c r="J7273" i="16" s="1"/>
  <c r="I7281" i="16"/>
  <c r="J7281" i="16" s="1"/>
  <c r="I7289" i="16"/>
  <c r="J7289" i="16" s="1"/>
  <c r="I7297" i="16"/>
  <c r="J7297" i="16" s="1"/>
  <c r="I7305" i="16"/>
  <c r="J7305" i="16" s="1"/>
  <c r="I7313" i="16"/>
  <c r="J7313" i="16" s="1"/>
  <c r="I7321" i="16"/>
  <c r="J7321" i="16" s="1"/>
  <c r="I7329" i="16"/>
  <c r="J7329" i="16" s="1"/>
  <c r="I7337" i="16"/>
  <c r="J7337" i="16" s="1"/>
  <c r="I7345" i="16"/>
  <c r="J7345" i="16" s="1"/>
  <c r="I7353" i="16"/>
  <c r="J7353" i="16" s="1"/>
  <c r="I7361" i="16"/>
  <c r="J7361" i="16" s="1"/>
  <c r="I7369" i="16"/>
  <c r="J7369" i="16" s="1"/>
  <c r="I7377" i="16"/>
  <c r="J7377" i="16" s="1"/>
  <c r="I7385" i="16"/>
  <c r="J7385" i="16" s="1"/>
  <c r="I7393" i="16"/>
  <c r="J7393" i="16" s="1"/>
  <c r="I7401" i="16"/>
  <c r="J7401" i="16" s="1"/>
  <c r="I7409" i="16"/>
  <c r="J7409" i="16" s="1"/>
  <c r="I7417" i="16"/>
  <c r="J7417" i="16" s="1"/>
  <c r="I7425" i="16"/>
  <c r="J7425" i="16" s="1"/>
  <c r="I7433" i="16"/>
  <c r="J7433" i="16" s="1"/>
  <c r="I7441" i="16"/>
  <c r="J7441" i="16" s="1"/>
  <c r="I7449" i="16"/>
  <c r="J7449" i="16" s="1"/>
  <c r="I7457" i="16"/>
  <c r="J7457" i="16" s="1"/>
  <c r="I7465" i="16"/>
  <c r="J7465" i="16" s="1"/>
  <c r="I7473" i="16"/>
  <c r="J7473" i="16" s="1"/>
  <c r="I7481" i="16"/>
  <c r="J7481" i="16" s="1"/>
  <c r="I7489" i="16"/>
  <c r="J7489" i="16" s="1"/>
  <c r="I7497" i="16"/>
  <c r="J7497" i="16" s="1"/>
  <c r="I7505" i="16"/>
  <c r="J7505" i="16" s="1"/>
  <c r="I7513" i="16"/>
  <c r="J7513" i="16" s="1"/>
  <c r="I7521" i="16"/>
  <c r="J7521" i="16" s="1"/>
  <c r="I7529" i="16"/>
  <c r="J7529" i="16" s="1"/>
  <c r="I7537" i="16"/>
  <c r="J7537" i="16" s="1"/>
  <c r="I7545" i="16"/>
  <c r="J7545" i="16" s="1"/>
  <c r="I7553" i="16"/>
  <c r="J7553" i="16" s="1"/>
  <c r="I7561" i="16"/>
  <c r="J7561" i="16" s="1"/>
  <c r="I7569" i="16"/>
  <c r="J7569" i="16" s="1"/>
  <c r="I7577" i="16"/>
  <c r="J7577" i="16" s="1"/>
  <c r="I7585" i="16"/>
  <c r="J7585" i="16" s="1"/>
  <c r="I7593" i="16"/>
  <c r="J7593" i="16" s="1"/>
  <c r="I7601" i="16"/>
  <c r="J7601" i="16" s="1"/>
  <c r="I7609" i="16"/>
  <c r="J7609" i="16" s="1"/>
  <c r="I7617" i="16"/>
  <c r="J7617" i="16" s="1"/>
  <c r="I7625" i="16"/>
  <c r="J7625" i="16" s="1"/>
  <c r="I7633" i="16"/>
  <c r="J7633" i="16" s="1"/>
  <c r="I7641" i="16"/>
  <c r="J7641" i="16" s="1"/>
  <c r="I7649" i="16"/>
  <c r="J7649" i="16" s="1"/>
  <c r="I7657" i="16"/>
  <c r="J7657" i="16" s="1"/>
  <c r="I7665" i="16"/>
  <c r="J7665" i="16" s="1"/>
  <c r="I7673" i="16"/>
  <c r="J7673" i="16" s="1"/>
  <c r="I7681" i="16"/>
  <c r="J7681" i="16" s="1"/>
  <c r="I7689" i="16"/>
  <c r="J7689" i="16" s="1"/>
  <c r="I7697" i="16"/>
  <c r="J7697" i="16" s="1"/>
  <c r="I7705" i="16"/>
  <c r="J7705" i="16" s="1"/>
  <c r="I7713" i="16"/>
  <c r="J7713" i="16" s="1"/>
  <c r="I7721" i="16"/>
  <c r="J7721" i="16" s="1"/>
  <c r="I7729" i="16"/>
  <c r="J7729" i="16" s="1"/>
  <c r="I7737" i="16"/>
  <c r="J7737" i="16" s="1"/>
  <c r="I7745" i="16"/>
  <c r="J7745" i="16" s="1"/>
  <c r="I7753" i="16"/>
  <c r="J7753" i="16" s="1"/>
  <c r="I7761" i="16"/>
  <c r="J7761" i="16" s="1"/>
  <c r="I7769" i="16"/>
  <c r="J7769" i="16" s="1"/>
  <c r="I7777" i="16"/>
  <c r="J7777" i="16" s="1"/>
  <c r="I7785" i="16"/>
  <c r="J7785" i="16" s="1"/>
  <c r="I7793" i="16"/>
  <c r="J7793" i="16" s="1"/>
  <c r="I7801" i="16"/>
  <c r="J7801" i="16" s="1"/>
  <c r="I7809" i="16"/>
  <c r="J7809" i="16" s="1"/>
  <c r="I7817" i="16"/>
  <c r="J7817" i="16" s="1"/>
  <c r="I7825" i="16"/>
  <c r="J7825" i="16" s="1"/>
  <c r="I7833" i="16"/>
  <c r="J7833" i="16" s="1"/>
  <c r="I7841" i="16"/>
  <c r="J7841" i="16" s="1"/>
  <c r="I7849" i="16"/>
  <c r="J7849" i="16" s="1"/>
  <c r="I7857" i="16"/>
  <c r="J7857" i="16" s="1"/>
  <c r="I7865" i="16"/>
  <c r="J7865" i="16" s="1"/>
  <c r="I7873" i="16"/>
  <c r="J7873" i="16" s="1"/>
  <c r="I7881" i="16"/>
  <c r="J7881" i="16" s="1"/>
  <c r="I7889" i="16"/>
  <c r="J7889" i="16" s="1"/>
  <c r="I7897" i="16"/>
  <c r="J7897" i="16" s="1"/>
  <c r="I7905" i="16"/>
  <c r="J7905" i="16" s="1"/>
  <c r="I7913" i="16"/>
  <c r="J7913" i="16" s="1"/>
  <c r="I7921" i="16"/>
  <c r="J7921" i="16" s="1"/>
  <c r="I7929" i="16"/>
  <c r="J7929" i="16" s="1"/>
  <c r="I7937" i="16"/>
  <c r="J7937" i="16" s="1"/>
  <c r="I7945" i="16"/>
  <c r="J7945" i="16" s="1"/>
  <c r="I7953" i="16"/>
  <c r="J7953" i="16" s="1"/>
  <c r="I7961" i="16"/>
  <c r="J7961" i="16" s="1"/>
  <c r="I7969" i="16"/>
  <c r="J7969" i="16" s="1"/>
  <c r="I7977" i="16"/>
  <c r="J7977" i="16" s="1"/>
  <c r="I7985" i="16"/>
  <c r="J7985" i="16" s="1"/>
  <c r="I7993" i="16"/>
  <c r="J7993" i="16" s="1"/>
  <c r="I8001" i="16"/>
  <c r="J8001" i="16" s="1"/>
  <c r="I8009" i="16"/>
  <c r="J8009" i="16" s="1"/>
  <c r="I8017" i="16"/>
  <c r="J8017" i="16" s="1"/>
  <c r="I8025" i="16"/>
  <c r="J8025" i="16" s="1"/>
  <c r="I8033" i="16"/>
  <c r="J8033" i="16" s="1"/>
  <c r="I8041" i="16"/>
  <c r="J8041" i="16" s="1"/>
  <c r="I8049" i="16"/>
  <c r="J8049" i="16" s="1"/>
  <c r="I8057" i="16"/>
  <c r="J8057" i="16" s="1"/>
  <c r="I8065" i="16"/>
  <c r="J8065" i="16" s="1"/>
  <c r="I8073" i="16"/>
  <c r="J8073" i="16" s="1"/>
  <c r="I8081" i="16"/>
  <c r="J8081" i="16" s="1"/>
  <c r="I8089" i="16"/>
  <c r="J8089" i="16" s="1"/>
  <c r="I8097" i="16"/>
  <c r="J8097" i="16" s="1"/>
  <c r="I8105" i="16"/>
  <c r="J8105" i="16" s="1"/>
  <c r="I8113" i="16"/>
  <c r="J8113" i="16" s="1"/>
  <c r="I8121" i="16"/>
  <c r="J8121" i="16" s="1"/>
  <c r="I8129" i="16"/>
  <c r="J8129" i="16" s="1"/>
  <c r="I8137" i="16"/>
  <c r="J8137" i="16" s="1"/>
  <c r="I8145" i="16"/>
  <c r="J8145" i="16" s="1"/>
  <c r="I8153" i="16"/>
  <c r="J8153" i="16" s="1"/>
  <c r="I8161" i="16"/>
  <c r="J8161" i="16" s="1"/>
  <c r="I8169" i="16"/>
  <c r="J8169" i="16" s="1"/>
  <c r="I8177" i="16"/>
  <c r="J8177" i="16" s="1"/>
  <c r="I8185" i="16"/>
  <c r="J8185" i="16" s="1"/>
  <c r="I8193" i="16"/>
  <c r="J8193" i="16" s="1"/>
  <c r="I8201" i="16"/>
  <c r="J8201" i="16" s="1"/>
  <c r="I8209" i="16"/>
  <c r="J8209" i="16" s="1"/>
  <c r="I8217" i="16"/>
  <c r="J8217" i="16" s="1"/>
  <c r="I8225" i="16"/>
  <c r="J8225" i="16" s="1"/>
  <c r="I8233" i="16"/>
  <c r="J8233" i="16" s="1"/>
  <c r="I8241" i="16"/>
  <c r="J8241" i="16" s="1"/>
  <c r="I8249" i="16"/>
  <c r="J8249" i="16" s="1"/>
  <c r="I8257" i="16"/>
  <c r="J8257" i="16" s="1"/>
  <c r="I8265" i="16"/>
  <c r="J8265" i="16" s="1"/>
  <c r="I8273" i="16"/>
  <c r="J8273" i="16" s="1"/>
  <c r="I8281" i="16"/>
  <c r="J8281" i="16" s="1"/>
  <c r="I8289" i="16"/>
  <c r="J8289" i="16" s="1"/>
  <c r="I8297" i="16"/>
  <c r="J8297" i="16" s="1"/>
  <c r="I8305" i="16"/>
  <c r="J8305" i="16" s="1"/>
  <c r="I8313" i="16"/>
  <c r="J8313" i="16" s="1"/>
  <c r="I8321" i="16"/>
  <c r="J8321" i="16" s="1"/>
  <c r="I8329" i="16"/>
  <c r="J8329" i="16" s="1"/>
  <c r="I8337" i="16"/>
  <c r="J8337" i="16" s="1"/>
  <c r="I8345" i="16"/>
  <c r="J8345" i="16" s="1"/>
  <c r="I8353" i="16"/>
  <c r="J8353" i="16" s="1"/>
  <c r="I8361" i="16"/>
  <c r="J8361" i="16" s="1"/>
  <c r="I8369" i="16"/>
  <c r="J8369" i="16" s="1"/>
  <c r="I8377" i="16"/>
  <c r="J8377" i="16" s="1"/>
  <c r="I8385" i="16"/>
  <c r="J8385" i="16" s="1"/>
  <c r="I8393" i="16"/>
  <c r="J8393" i="16" s="1"/>
  <c r="I8401" i="16"/>
  <c r="J8401" i="16" s="1"/>
  <c r="I8409" i="16"/>
  <c r="J8409" i="16" s="1"/>
  <c r="I8417" i="16"/>
  <c r="J8417" i="16" s="1"/>
  <c r="I8425" i="16"/>
  <c r="J8425" i="16" s="1"/>
  <c r="I8433" i="16"/>
  <c r="J8433" i="16" s="1"/>
  <c r="I8441" i="16"/>
  <c r="J8441" i="16" s="1"/>
  <c r="I8449" i="16"/>
  <c r="J8449" i="16" s="1"/>
  <c r="I8457" i="16"/>
  <c r="J8457" i="16" s="1"/>
  <c r="I8465" i="16"/>
  <c r="J8465" i="16" s="1"/>
  <c r="I8473" i="16"/>
  <c r="J8473" i="16" s="1"/>
  <c r="I8481" i="16"/>
  <c r="J8481" i="16" s="1"/>
  <c r="I8489" i="16"/>
  <c r="J8489" i="16" s="1"/>
  <c r="I8497" i="16"/>
  <c r="J8497" i="16" s="1"/>
  <c r="I8505" i="16"/>
  <c r="J8505" i="16" s="1"/>
  <c r="I8513" i="16"/>
  <c r="J8513" i="16" s="1"/>
  <c r="I8521" i="16"/>
  <c r="J8521" i="16" s="1"/>
  <c r="I8529" i="16"/>
  <c r="J8529" i="16" s="1"/>
  <c r="I8537" i="16"/>
  <c r="J8537" i="16" s="1"/>
  <c r="I8545" i="16"/>
  <c r="J8545" i="16" s="1"/>
  <c r="I8553" i="16"/>
  <c r="J8553" i="16" s="1"/>
  <c r="I8561" i="16"/>
  <c r="J8561" i="16" s="1"/>
  <c r="I8569" i="16"/>
  <c r="J8569" i="16" s="1"/>
  <c r="I8577" i="16"/>
  <c r="J8577" i="16" s="1"/>
  <c r="I8585" i="16"/>
  <c r="J8585" i="16" s="1"/>
  <c r="I8593" i="16"/>
  <c r="J8593" i="16" s="1"/>
  <c r="I8601" i="16"/>
  <c r="J8601" i="16" s="1"/>
  <c r="I8609" i="16"/>
  <c r="J8609" i="16" s="1"/>
  <c r="I8617" i="16"/>
  <c r="J8617" i="16" s="1"/>
  <c r="I8625" i="16"/>
  <c r="J8625" i="16" s="1"/>
  <c r="I8633" i="16"/>
  <c r="J8633" i="16" s="1"/>
  <c r="I8641" i="16"/>
  <c r="J8641" i="16" s="1"/>
  <c r="I5380" i="16"/>
  <c r="J5380" i="16" s="1"/>
  <c r="I5444" i="16"/>
  <c r="J5444" i="16" s="1"/>
  <c r="I5508" i="16"/>
  <c r="J5508" i="16" s="1"/>
  <c r="I5572" i="16"/>
  <c r="J5572" i="16" s="1"/>
  <c r="I5636" i="16"/>
  <c r="J5636" i="16" s="1"/>
  <c r="I5700" i="16"/>
  <c r="J5700" i="16" s="1"/>
  <c r="I5764" i="16"/>
  <c r="J5764" i="16" s="1"/>
  <c r="I5828" i="16"/>
  <c r="J5828" i="16" s="1"/>
  <c r="I5868" i="16"/>
  <c r="J5868" i="16" s="1"/>
  <c r="I5900" i="16"/>
  <c r="J5900" i="16" s="1"/>
  <c r="I5928" i="16"/>
  <c r="J5928" i="16" s="1"/>
  <c r="I5944" i="16"/>
  <c r="J5944" i="16" s="1"/>
  <c r="I5956" i="16"/>
  <c r="J5956" i="16" s="1"/>
  <c r="I5970" i="16"/>
  <c r="J5970" i="16" s="1"/>
  <c r="I5984" i="16"/>
  <c r="J5984" i="16" s="1"/>
  <c r="I5995" i="16"/>
  <c r="J5995" i="16" s="1"/>
  <c r="I6008" i="16"/>
  <c r="J6008" i="16" s="1"/>
  <c r="I6018" i="16"/>
  <c r="J6018" i="16" s="1"/>
  <c r="I6028" i="16"/>
  <c r="J6028" i="16" s="1"/>
  <c r="I6040" i="16"/>
  <c r="J6040" i="16" s="1"/>
  <c r="I6050" i="16"/>
  <c r="J6050" i="16" s="1"/>
  <c r="I6060" i="16"/>
  <c r="J6060" i="16" s="1"/>
  <c r="I6072" i="16"/>
  <c r="J6072" i="16" s="1"/>
  <c r="I6082" i="16"/>
  <c r="J6082" i="16" s="1"/>
  <c r="I6092" i="16"/>
  <c r="J6092" i="16" s="1"/>
  <c r="I6104" i="16"/>
  <c r="J6104" i="16" s="1"/>
  <c r="I6114" i="16"/>
  <c r="J6114" i="16" s="1"/>
  <c r="I6124" i="16"/>
  <c r="J6124" i="16" s="1"/>
  <c r="I6136" i="16"/>
  <c r="J6136" i="16" s="1"/>
  <c r="I6146" i="16"/>
  <c r="J6146" i="16" s="1"/>
  <c r="I6156" i="16"/>
  <c r="J6156" i="16" s="1"/>
  <c r="I6168" i="16"/>
  <c r="J6168" i="16" s="1"/>
  <c r="I6177" i="16"/>
  <c r="J6177" i="16" s="1"/>
  <c r="I6186" i="16"/>
  <c r="J6186" i="16" s="1"/>
  <c r="I6194" i="16"/>
  <c r="J6194" i="16" s="1"/>
  <c r="I6202" i="16"/>
  <c r="J6202" i="16" s="1"/>
  <c r="I6210" i="16"/>
  <c r="J6210" i="16" s="1"/>
  <c r="I6218" i="16"/>
  <c r="J6218" i="16" s="1"/>
  <c r="I6226" i="16"/>
  <c r="J6226" i="16" s="1"/>
  <c r="I6234" i="16"/>
  <c r="J6234" i="16" s="1"/>
  <c r="I6242" i="16"/>
  <c r="J6242" i="16" s="1"/>
  <c r="I6250" i="16"/>
  <c r="J6250" i="16" s="1"/>
  <c r="I6258" i="16"/>
  <c r="J6258" i="16" s="1"/>
  <c r="I6266" i="16"/>
  <c r="J6266" i="16" s="1"/>
  <c r="I6274" i="16"/>
  <c r="J6274" i="16" s="1"/>
  <c r="I6282" i="16"/>
  <c r="J6282" i="16" s="1"/>
  <c r="I6290" i="16"/>
  <c r="J6290" i="16" s="1"/>
  <c r="I6298" i="16"/>
  <c r="J6298" i="16" s="1"/>
  <c r="I6306" i="16"/>
  <c r="J6306" i="16" s="1"/>
  <c r="I6314" i="16"/>
  <c r="J6314" i="16" s="1"/>
  <c r="I6322" i="16"/>
  <c r="J6322" i="16" s="1"/>
  <c r="I6330" i="16"/>
  <c r="J6330" i="16" s="1"/>
  <c r="I6338" i="16"/>
  <c r="J6338" i="16" s="1"/>
  <c r="I6346" i="16"/>
  <c r="J6346" i="16" s="1"/>
  <c r="I6354" i="16"/>
  <c r="J6354" i="16" s="1"/>
  <c r="I6362" i="16"/>
  <c r="J6362" i="16" s="1"/>
  <c r="I6370" i="16"/>
  <c r="J6370" i="16" s="1"/>
  <c r="I6378" i="16"/>
  <c r="J6378" i="16" s="1"/>
  <c r="I6386" i="16"/>
  <c r="J6386" i="16" s="1"/>
  <c r="I6394" i="16"/>
  <c r="J6394" i="16" s="1"/>
  <c r="I6402" i="16"/>
  <c r="J6402" i="16" s="1"/>
  <c r="I6410" i="16"/>
  <c r="J6410" i="16" s="1"/>
  <c r="I6418" i="16"/>
  <c r="J6418" i="16" s="1"/>
  <c r="I6426" i="16"/>
  <c r="J6426" i="16" s="1"/>
  <c r="I6434" i="16"/>
  <c r="J6434" i="16" s="1"/>
  <c r="I6442" i="16"/>
  <c r="J6442" i="16" s="1"/>
  <c r="I6450" i="16"/>
  <c r="J6450" i="16" s="1"/>
  <c r="I6458" i="16"/>
  <c r="J6458" i="16" s="1"/>
  <c r="I6466" i="16"/>
  <c r="J6466" i="16" s="1"/>
  <c r="I6474" i="16"/>
  <c r="J6474" i="16" s="1"/>
  <c r="I6482" i="16"/>
  <c r="J6482" i="16" s="1"/>
  <c r="I6490" i="16"/>
  <c r="J6490" i="16" s="1"/>
  <c r="I6498" i="16"/>
  <c r="J6498" i="16" s="1"/>
  <c r="I6506" i="16"/>
  <c r="J6506" i="16" s="1"/>
  <c r="I6514" i="16"/>
  <c r="J6514" i="16" s="1"/>
  <c r="I6522" i="16"/>
  <c r="J6522" i="16" s="1"/>
  <c r="I6530" i="16"/>
  <c r="J6530" i="16" s="1"/>
  <c r="I6538" i="16"/>
  <c r="J6538" i="16" s="1"/>
  <c r="I6546" i="16"/>
  <c r="J6546" i="16" s="1"/>
  <c r="I6554" i="16"/>
  <c r="J6554" i="16" s="1"/>
  <c r="I6562" i="16"/>
  <c r="J6562" i="16" s="1"/>
  <c r="I6570" i="16"/>
  <c r="J6570" i="16" s="1"/>
  <c r="I6578" i="16"/>
  <c r="J6578" i="16" s="1"/>
  <c r="I6586" i="16"/>
  <c r="J6586" i="16" s="1"/>
  <c r="I6594" i="16"/>
  <c r="J6594" i="16" s="1"/>
  <c r="I6602" i="16"/>
  <c r="J6602" i="16" s="1"/>
  <c r="I6610" i="16"/>
  <c r="J6610" i="16" s="1"/>
  <c r="I6618" i="16"/>
  <c r="J6618" i="16" s="1"/>
  <c r="I6626" i="16"/>
  <c r="J6626" i="16" s="1"/>
  <c r="I6634" i="16"/>
  <c r="J6634" i="16" s="1"/>
  <c r="I6642" i="16"/>
  <c r="J6642" i="16" s="1"/>
  <c r="I6650" i="16"/>
  <c r="J6650" i="16" s="1"/>
  <c r="I6658" i="16"/>
  <c r="J6658" i="16" s="1"/>
  <c r="I6666" i="16"/>
  <c r="J6666" i="16" s="1"/>
  <c r="I6674" i="16"/>
  <c r="J6674" i="16" s="1"/>
  <c r="I6682" i="16"/>
  <c r="J6682" i="16" s="1"/>
  <c r="I6690" i="16"/>
  <c r="J6690" i="16" s="1"/>
  <c r="I6698" i="16"/>
  <c r="J6698" i="16" s="1"/>
  <c r="I6706" i="16"/>
  <c r="J6706" i="16" s="1"/>
  <c r="I6714" i="16"/>
  <c r="J6714" i="16" s="1"/>
  <c r="I6722" i="16"/>
  <c r="J6722" i="16" s="1"/>
  <c r="I6730" i="16"/>
  <c r="J6730" i="16" s="1"/>
  <c r="I6738" i="16"/>
  <c r="J6738" i="16" s="1"/>
  <c r="I6746" i="16"/>
  <c r="J6746" i="16" s="1"/>
  <c r="I6754" i="16"/>
  <c r="J6754" i="16" s="1"/>
  <c r="I6762" i="16"/>
  <c r="J6762" i="16" s="1"/>
  <c r="I6770" i="16"/>
  <c r="J6770" i="16" s="1"/>
  <c r="I6778" i="16"/>
  <c r="J6778" i="16" s="1"/>
  <c r="I6786" i="16"/>
  <c r="J6786" i="16" s="1"/>
  <c r="I6794" i="16"/>
  <c r="J6794" i="16" s="1"/>
  <c r="I6802" i="16"/>
  <c r="J6802" i="16" s="1"/>
  <c r="I6810" i="16"/>
  <c r="J6810" i="16" s="1"/>
  <c r="I6818" i="16"/>
  <c r="J6818" i="16" s="1"/>
  <c r="I6826" i="16"/>
  <c r="J6826" i="16" s="1"/>
  <c r="I6834" i="16"/>
  <c r="J6834" i="16" s="1"/>
  <c r="I6842" i="16"/>
  <c r="J6842" i="16" s="1"/>
  <c r="I6850" i="16"/>
  <c r="J6850" i="16" s="1"/>
  <c r="I6858" i="16"/>
  <c r="J6858" i="16" s="1"/>
  <c r="I6866" i="16"/>
  <c r="J6866" i="16" s="1"/>
  <c r="I6874" i="16"/>
  <c r="J6874" i="16" s="1"/>
  <c r="I6882" i="16"/>
  <c r="J6882" i="16" s="1"/>
  <c r="I6890" i="16"/>
  <c r="J6890" i="16" s="1"/>
  <c r="I6898" i="16"/>
  <c r="J6898" i="16" s="1"/>
  <c r="I6906" i="16"/>
  <c r="J6906" i="16" s="1"/>
  <c r="I6914" i="16"/>
  <c r="J6914" i="16" s="1"/>
  <c r="I6922" i="16"/>
  <c r="J6922" i="16" s="1"/>
  <c r="I6930" i="16"/>
  <c r="J6930" i="16" s="1"/>
  <c r="I6938" i="16"/>
  <c r="J6938" i="16" s="1"/>
  <c r="I6946" i="16"/>
  <c r="J6946" i="16" s="1"/>
  <c r="I6954" i="16"/>
  <c r="J6954" i="16" s="1"/>
  <c r="I6962" i="16"/>
  <c r="J6962" i="16" s="1"/>
  <c r="I6970" i="16"/>
  <c r="J6970" i="16" s="1"/>
  <c r="I6978" i="16"/>
  <c r="J6978" i="16" s="1"/>
  <c r="I6986" i="16"/>
  <c r="J6986" i="16" s="1"/>
  <c r="I6994" i="16"/>
  <c r="J6994" i="16" s="1"/>
  <c r="I7002" i="16"/>
  <c r="J7002" i="16" s="1"/>
  <c r="I7010" i="16"/>
  <c r="J7010" i="16" s="1"/>
  <c r="I7018" i="16"/>
  <c r="J7018" i="16" s="1"/>
  <c r="I7026" i="16"/>
  <c r="J7026" i="16" s="1"/>
  <c r="I7034" i="16"/>
  <c r="J7034" i="16" s="1"/>
  <c r="I7042" i="16"/>
  <c r="J7042" i="16" s="1"/>
  <c r="I7050" i="16"/>
  <c r="J7050" i="16" s="1"/>
  <c r="I7058" i="16"/>
  <c r="J7058" i="16" s="1"/>
  <c r="I7066" i="16"/>
  <c r="J7066" i="16" s="1"/>
  <c r="I7074" i="16"/>
  <c r="J7074" i="16" s="1"/>
  <c r="I7082" i="16"/>
  <c r="J7082" i="16" s="1"/>
  <c r="I7090" i="16"/>
  <c r="J7090" i="16" s="1"/>
  <c r="I7098" i="16"/>
  <c r="J7098" i="16" s="1"/>
  <c r="I7106" i="16"/>
  <c r="J7106" i="16" s="1"/>
  <c r="I7114" i="16"/>
  <c r="J7114" i="16" s="1"/>
  <c r="I7122" i="16"/>
  <c r="J7122" i="16" s="1"/>
  <c r="I7130" i="16"/>
  <c r="J7130" i="16" s="1"/>
  <c r="I7138" i="16"/>
  <c r="J7138" i="16" s="1"/>
  <c r="I7146" i="16"/>
  <c r="J7146" i="16" s="1"/>
  <c r="I7154" i="16"/>
  <c r="J7154" i="16" s="1"/>
  <c r="I7162" i="16"/>
  <c r="J7162" i="16" s="1"/>
  <c r="I7170" i="16"/>
  <c r="J7170" i="16" s="1"/>
  <c r="I7178" i="16"/>
  <c r="J7178" i="16" s="1"/>
  <c r="I7186" i="16"/>
  <c r="J7186" i="16" s="1"/>
  <c r="I7194" i="16"/>
  <c r="J7194" i="16" s="1"/>
  <c r="I7202" i="16"/>
  <c r="J7202" i="16" s="1"/>
  <c r="I7210" i="16"/>
  <c r="J7210" i="16" s="1"/>
  <c r="I7218" i="16"/>
  <c r="J7218" i="16" s="1"/>
  <c r="I7226" i="16"/>
  <c r="J7226" i="16" s="1"/>
  <c r="I7234" i="16"/>
  <c r="J7234" i="16" s="1"/>
  <c r="I7242" i="16"/>
  <c r="J7242" i="16" s="1"/>
  <c r="I7250" i="16"/>
  <c r="J7250" i="16" s="1"/>
  <c r="I7258" i="16"/>
  <c r="J7258" i="16" s="1"/>
  <c r="I7266" i="16"/>
  <c r="J7266" i="16" s="1"/>
  <c r="I7274" i="16"/>
  <c r="J7274" i="16" s="1"/>
  <c r="I7282" i="16"/>
  <c r="J7282" i="16" s="1"/>
  <c r="I7290" i="16"/>
  <c r="J7290" i="16" s="1"/>
  <c r="I7298" i="16"/>
  <c r="J7298" i="16" s="1"/>
  <c r="I7306" i="16"/>
  <c r="J7306" i="16" s="1"/>
  <c r="I7314" i="16"/>
  <c r="J7314" i="16" s="1"/>
  <c r="I7322" i="16"/>
  <c r="J7322" i="16" s="1"/>
  <c r="I7330" i="16"/>
  <c r="J7330" i="16" s="1"/>
  <c r="I7338" i="16"/>
  <c r="J7338" i="16" s="1"/>
  <c r="I7346" i="16"/>
  <c r="J7346" i="16" s="1"/>
  <c r="I7354" i="16"/>
  <c r="J7354" i="16" s="1"/>
  <c r="I7362" i="16"/>
  <c r="J7362" i="16" s="1"/>
  <c r="I7370" i="16"/>
  <c r="J7370" i="16" s="1"/>
  <c r="I7378" i="16"/>
  <c r="J7378" i="16" s="1"/>
  <c r="I7386" i="16"/>
  <c r="J7386" i="16" s="1"/>
  <c r="I7394" i="16"/>
  <c r="J7394" i="16" s="1"/>
  <c r="I7402" i="16"/>
  <c r="J7402" i="16" s="1"/>
  <c r="I7410" i="16"/>
  <c r="J7410" i="16" s="1"/>
  <c r="I7418" i="16"/>
  <c r="J7418" i="16" s="1"/>
  <c r="I7426" i="16"/>
  <c r="J7426" i="16" s="1"/>
  <c r="I7434" i="16"/>
  <c r="J7434" i="16" s="1"/>
  <c r="I7442" i="16"/>
  <c r="J7442" i="16" s="1"/>
  <c r="I7450" i="16"/>
  <c r="J7450" i="16" s="1"/>
  <c r="I7458" i="16"/>
  <c r="J7458" i="16" s="1"/>
  <c r="I7466" i="16"/>
  <c r="J7466" i="16" s="1"/>
  <c r="I7474" i="16"/>
  <c r="J7474" i="16" s="1"/>
  <c r="I7482" i="16"/>
  <c r="J7482" i="16" s="1"/>
  <c r="I7490" i="16"/>
  <c r="J7490" i="16" s="1"/>
  <c r="I7498" i="16"/>
  <c r="J7498" i="16" s="1"/>
  <c r="I7506" i="16"/>
  <c r="J7506" i="16" s="1"/>
  <c r="I7514" i="16"/>
  <c r="J7514" i="16" s="1"/>
  <c r="I7522" i="16"/>
  <c r="J7522" i="16" s="1"/>
  <c r="I7530" i="16"/>
  <c r="J7530" i="16" s="1"/>
  <c r="I7538" i="16"/>
  <c r="J7538" i="16" s="1"/>
  <c r="I7546" i="16"/>
  <c r="J7546" i="16" s="1"/>
  <c r="I7554" i="16"/>
  <c r="J7554" i="16" s="1"/>
  <c r="I7562" i="16"/>
  <c r="J7562" i="16" s="1"/>
  <c r="I7570" i="16"/>
  <c r="J7570" i="16" s="1"/>
  <c r="I7578" i="16"/>
  <c r="J7578" i="16" s="1"/>
  <c r="I7586" i="16"/>
  <c r="J7586" i="16" s="1"/>
  <c r="I7594" i="16"/>
  <c r="J7594" i="16" s="1"/>
  <c r="I7602" i="16"/>
  <c r="J7602" i="16" s="1"/>
  <c r="I7610" i="16"/>
  <c r="J7610" i="16" s="1"/>
  <c r="I7618" i="16"/>
  <c r="J7618" i="16" s="1"/>
  <c r="I7626" i="16"/>
  <c r="J7626" i="16" s="1"/>
  <c r="I7634" i="16"/>
  <c r="J7634" i="16" s="1"/>
  <c r="I7642" i="16"/>
  <c r="J7642" i="16" s="1"/>
  <c r="I7650" i="16"/>
  <c r="J7650" i="16" s="1"/>
  <c r="I7658" i="16"/>
  <c r="J7658" i="16" s="1"/>
  <c r="I7666" i="16"/>
  <c r="J7666" i="16" s="1"/>
  <c r="I7674" i="16"/>
  <c r="J7674" i="16" s="1"/>
  <c r="I7682" i="16"/>
  <c r="J7682" i="16" s="1"/>
  <c r="I7690" i="16"/>
  <c r="J7690" i="16" s="1"/>
  <c r="I7698" i="16"/>
  <c r="J7698" i="16" s="1"/>
  <c r="I7706" i="16"/>
  <c r="J7706" i="16" s="1"/>
  <c r="I7714" i="16"/>
  <c r="J7714" i="16" s="1"/>
  <c r="I7722" i="16"/>
  <c r="J7722" i="16" s="1"/>
  <c r="I7730" i="16"/>
  <c r="J7730" i="16" s="1"/>
  <c r="I7738" i="16"/>
  <c r="J7738" i="16" s="1"/>
  <c r="I7746" i="16"/>
  <c r="J7746" i="16" s="1"/>
  <c r="I7754" i="16"/>
  <c r="J7754" i="16" s="1"/>
  <c r="I7762" i="16"/>
  <c r="J7762" i="16" s="1"/>
  <c r="I7770" i="16"/>
  <c r="J7770" i="16" s="1"/>
  <c r="I7778" i="16"/>
  <c r="J7778" i="16" s="1"/>
  <c r="I7786" i="16"/>
  <c r="J7786" i="16" s="1"/>
  <c r="I7794" i="16"/>
  <c r="J7794" i="16" s="1"/>
  <c r="I7802" i="16"/>
  <c r="J7802" i="16" s="1"/>
  <c r="I7810" i="16"/>
  <c r="J7810" i="16" s="1"/>
  <c r="I7818" i="16"/>
  <c r="J7818" i="16" s="1"/>
  <c r="I7826" i="16"/>
  <c r="J7826" i="16" s="1"/>
  <c r="I7834" i="16"/>
  <c r="J7834" i="16" s="1"/>
  <c r="I7842" i="16"/>
  <c r="J7842" i="16" s="1"/>
  <c r="I7850" i="16"/>
  <c r="J7850" i="16" s="1"/>
  <c r="I7858" i="16"/>
  <c r="J7858" i="16" s="1"/>
  <c r="I7866" i="16"/>
  <c r="J7866" i="16" s="1"/>
  <c r="I7874" i="16"/>
  <c r="J7874" i="16" s="1"/>
  <c r="I7882" i="16"/>
  <c r="J7882" i="16" s="1"/>
  <c r="I7890" i="16"/>
  <c r="J7890" i="16" s="1"/>
  <c r="I7898" i="16"/>
  <c r="J7898" i="16" s="1"/>
  <c r="I7906" i="16"/>
  <c r="J7906" i="16" s="1"/>
  <c r="I7914" i="16"/>
  <c r="J7914" i="16" s="1"/>
  <c r="I7922" i="16"/>
  <c r="J7922" i="16" s="1"/>
  <c r="I7930" i="16"/>
  <c r="J7930" i="16" s="1"/>
  <c r="I7938" i="16"/>
  <c r="J7938" i="16" s="1"/>
  <c r="I7946" i="16"/>
  <c r="J7946" i="16" s="1"/>
  <c r="I7954" i="16"/>
  <c r="J7954" i="16" s="1"/>
  <c r="I7962" i="16"/>
  <c r="J7962" i="16" s="1"/>
  <c r="I7970" i="16"/>
  <c r="J7970" i="16" s="1"/>
  <c r="I7978" i="16"/>
  <c r="J7978" i="16" s="1"/>
  <c r="I7986" i="16"/>
  <c r="J7986" i="16" s="1"/>
  <c r="I7994" i="16"/>
  <c r="J7994" i="16" s="1"/>
  <c r="I8002" i="16"/>
  <c r="J8002" i="16" s="1"/>
  <c r="I8010" i="16"/>
  <c r="J8010" i="16" s="1"/>
  <c r="I8018" i="16"/>
  <c r="J8018" i="16" s="1"/>
  <c r="I8026" i="16"/>
  <c r="J8026" i="16" s="1"/>
  <c r="I8034" i="16"/>
  <c r="J8034" i="16" s="1"/>
  <c r="I8042" i="16"/>
  <c r="J8042" i="16" s="1"/>
  <c r="I8050" i="16"/>
  <c r="J8050" i="16" s="1"/>
  <c r="I8058" i="16"/>
  <c r="J8058" i="16" s="1"/>
  <c r="I8066" i="16"/>
  <c r="J8066" i="16" s="1"/>
  <c r="I8074" i="16"/>
  <c r="J8074" i="16" s="1"/>
  <c r="I8082" i="16"/>
  <c r="J8082" i="16" s="1"/>
  <c r="I8090" i="16"/>
  <c r="J8090" i="16" s="1"/>
  <c r="I8098" i="16"/>
  <c r="J8098" i="16" s="1"/>
  <c r="I8106" i="16"/>
  <c r="J8106" i="16" s="1"/>
  <c r="I8114" i="16"/>
  <c r="J8114" i="16" s="1"/>
  <c r="I8122" i="16"/>
  <c r="J8122" i="16" s="1"/>
  <c r="I8130" i="16"/>
  <c r="J8130" i="16" s="1"/>
  <c r="I8138" i="16"/>
  <c r="J8138" i="16" s="1"/>
  <c r="I8146" i="16"/>
  <c r="J8146" i="16" s="1"/>
  <c r="I8154" i="16"/>
  <c r="J8154" i="16" s="1"/>
  <c r="I8162" i="16"/>
  <c r="J8162" i="16" s="1"/>
  <c r="I8170" i="16"/>
  <c r="J8170" i="16" s="1"/>
  <c r="I8178" i="16"/>
  <c r="J8178" i="16" s="1"/>
  <c r="I8186" i="16"/>
  <c r="J8186" i="16" s="1"/>
  <c r="I8194" i="16"/>
  <c r="J8194" i="16" s="1"/>
  <c r="I8202" i="16"/>
  <c r="J8202" i="16" s="1"/>
  <c r="I8210" i="16"/>
  <c r="J8210" i="16" s="1"/>
  <c r="I8218" i="16"/>
  <c r="J8218" i="16" s="1"/>
  <c r="I8226" i="16"/>
  <c r="J8226" i="16" s="1"/>
  <c r="I8234" i="16"/>
  <c r="J8234" i="16" s="1"/>
  <c r="I8242" i="16"/>
  <c r="J8242" i="16" s="1"/>
  <c r="I8250" i="16"/>
  <c r="J8250" i="16" s="1"/>
  <c r="I8258" i="16"/>
  <c r="J8258" i="16" s="1"/>
  <c r="I8266" i="16"/>
  <c r="J8266" i="16" s="1"/>
  <c r="I8274" i="16"/>
  <c r="J8274" i="16" s="1"/>
  <c r="I8282" i="16"/>
  <c r="J8282" i="16" s="1"/>
  <c r="I8290" i="16"/>
  <c r="J8290" i="16" s="1"/>
  <c r="I8298" i="16"/>
  <c r="J8298" i="16" s="1"/>
  <c r="I8306" i="16"/>
  <c r="J8306" i="16" s="1"/>
  <c r="I8314" i="16"/>
  <c r="J8314" i="16" s="1"/>
  <c r="I8322" i="16"/>
  <c r="J8322" i="16" s="1"/>
  <c r="I8330" i="16"/>
  <c r="J8330" i="16" s="1"/>
  <c r="I8338" i="16"/>
  <c r="J8338" i="16" s="1"/>
  <c r="I8346" i="16"/>
  <c r="J8346" i="16" s="1"/>
  <c r="I8354" i="16"/>
  <c r="J8354" i="16" s="1"/>
  <c r="I8362" i="16"/>
  <c r="J8362" i="16" s="1"/>
  <c r="I8370" i="16"/>
  <c r="J8370" i="16" s="1"/>
  <c r="I8378" i="16"/>
  <c r="J8378" i="16" s="1"/>
  <c r="I8386" i="16"/>
  <c r="J8386" i="16" s="1"/>
  <c r="I8394" i="16"/>
  <c r="J8394" i="16" s="1"/>
  <c r="I8402" i="16"/>
  <c r="J8402" i="16" s="1"/>
  <c r="I8410" i="16"/>
  <c r="J8410" i="16" s="1"/>
  <c r="I8418" i="16"/>
  <c r="J8418" i="16" s="1"/>
  <c r="I8426" i="16"/>
  <c r="J8426" i="16" s="1"/>
  <c r="I8434" i="16"/>
  <c r="J8434" i="16" s="1"/>
  <c r="I8442" i="16"/>
  <c r="J8442" i="16" s="1"/>
  <c r="I8450" i="16"/>
  <c r="J8450" i="16" s="1"/>
  <c r="I8458" i="16"/>
  <c r="J8458" i="16" s="1"/>
  <c r="I8466" i="16"/>
  <c r="J8466" i="16" s="1"/>
  <c r="I8474" i="16"/>
  <c r="J8474" i="16" s="1"/>
  <c r="I8482" i="16"/>
  <c r="J8482" i="16" s="1"/>
  <c r="I8490" i="16"/>
  <c r="J8490" i="16" s="1"/>
  <c r="I8498" i="16"/>
  <c r="J8498" i="16" s="1"/>
  <c r="I8506" i="16"/>
  <c r="J8506" i="16" s="1"/>
  <c r="I8514" i="16"/>
  <c r="J8514" i="16" s="1"/>
  <c r="I8522" i="16"/>
  <c r="J8522" i="16" s="1"/>
  <c r="I8530" i="16"/>
  <c r="J8530" i="16" s="1"/>
  <c r="I8538" i="16"/>
  <c r="J8538" i="16" s="1"/>
  <c r="I8546" i="16"/>
  <c r="J8546" i="16" s="1"/>
  <c r="I8554" i="16"/>
  <c r="J8554" i="16" s="1"/>
  <c r="I8562" i="16"/>
  <c r="J8562" i="16" s="1"/>
  <c r="I8570" i="16"/>
  <c r="J8570" i="16" s="1"/>
  <c r="I8578" i="16"/>
  <c r="J8578" i="16" s="1"/>
  <c r="I8586" i="16"/>
  <c r="J8586" i="16" s="1"/>
  <c r="I8594" i="16"/>
  <c r="J8594" i="16" s="1"/>
  <c r="I8602" i="16"/>
  <c r="J8602" i="16" s="1"/>
  <c r="I8610" i="16"/>
  <c r="J8610" i="16" s="1"/>
  <c r="I8618" i="16"/>
  <c r="J8618" i="16" s="1"/>
  <c r="I8626" i="16"/>
  <c r="J8626" i="16" s="1"/>
  <c r="I8634" i="16"/>
  <c r="J8634" i="16" s="1"/>
  <c r="I8642" i="16"/>
  <c r="J8642" i="16" s="1"/>
  <c r="I5388" i="16"/>
  <c r="J5388" i="16" s="1"/>
  <c r="I5452" i="16"/>
  <c r="J5452" i="16" s="1"/>
  <c r="I5516" i="16"/>
  <c r="J5516" i="16" s="1"/>
  <c r="I5580" i="16"/>
  <c r="J5580" i="16" s="1"/>
  <c r="I5644" i="16"/>
  <c r="J5644" i="16" s="1"/>
  <c r="I5708" i="16"/>
  <c r="J5708" i="16" s="1"/>
  <c r="I5772" i="16"/>
  <c r="J5772" i="16" s="1"/>
  <c r="I5836" i="16"/>
  <c r="J5836" i="16" s="1"/>
  <c r="I5874" i="16"/>
  <c r="J5874" i="16" s="1"/>
  <c r="I5906" i="16"/>
  <c r="J5906" i="16" s="1"/>
  <c r="I5929" i="16"/>
  <c r="J5929" i="16" s="1"/>
  <c r="I5945" i="16"/>
  <c r="J5945" i="16" s="1"/>
  <c r="I5960" i="16"/>
  <c r="J5960" i="16" s="1"/>
  <c r="I5971" i="16"/>
  <c r="J5971" i="16" s="1"/>
  <c r="I5985" i="16"/>
  <c r="J5985" i="16" s="1"/>
  <c r="I5996" i="16"/>
  <c r="J5996" i="16" s="1"/>
  <c r="I6009" i="16"/>
  <c r="J6009" i="16" s="1"/>
  <c r="I6019" i="16"/>
  <c r="J6019" i="16" s="1"/>
  <c r="I6030" i="16"/>
  <c r="J6030" i="16" s="1"/>
  <c r="I6041" i="16"/>
  <c r="J6041" i="16" s="1"/>
  <c r="I6051" i="16"/>
  <c r="J6051" i="16" s="1"/>
  <c r="I6062" i="16"/>
  <c r="J6062" i="16" s="1"/>
  <c r="I6073" i="16"/>
  <c r="J6073" i="16" s="1"/>
  <c r="I6083" i="16"/>
  <c r="J6083" i="16" s="1"/>
  <c r="I6094" i="16"/>
  <c r="J6094" i="16" s="1"/>
  <c r="I6105" i="16"/>
  <c r="J6105" i="16" s="1"/>
  <c r="I6115" i="16"/>
  <c r="J6115" i="16" s="1"/>
  <c r="I6126" i="16"/>
  <c r="J6126" i="16" s="1"/>
  <c r="I6137" i="16"/>
  <c r="J6137" i="16" s="1"/>
  <c r="I6147" i="16"/>
  <c r="J6147" i="16" s="1"/>
  <c r="I6158" i="16"/>
  <c r="J6158" i="16" s="1"/>
  <c r="I6169" i="16"/>
  <c r="J6169" i="16" s="1"/>
  <c r="I6178" i="16"/>
  <c r="J6178" i="16" s="1"/>
  <c r="I6187" i="16"/>
  <c r="J6187" i="16" s="1"/>
  <c r="I6195" i="16"/>
  <c r="J6195" i="16" s="1"/>
  <c r="I6203" i="16"/>
  <c r="J6203" i="16" s="1"/>
  <c r="I6211" i="16"/>
  <c r="J6211" i="16" s="1"/>
  <c r="I6219" i="16"/>
  <c r="J6219" i="16" s="1"/>
  <c r="I6227" i="16"/>
  <c r="J6227" i="16" s="1"/>
  <c r="I6235" i="16"/>
  <c r="J6235" i="16" s="1"/>
  <c r="I6243" i="16"/>
  <c r="J6243" i="16" s="1"/>
  <c r="I6251" i="16"/>
  <c r="J6251" i="16" s="1"/>
  <c r="I6259" i="16"/>
  <c r="J6259" i="16" s="1"/>
  <c r="I6267" i="16"/>
  <c r="J6267" i="16" s="1"/>
  <c r="I6275" i="16"/>
  <c r="J6275" i="16" s="1"/>
  <c r="I6283" i="16"/>
  <c r="J6283" i="16" s="1"/>
  <c r="I6291" i="16"/>
  <c r="J6291" i="16" s="1"/>
  <c r="I6299" i="16"/>
  <c r="J6299" i="16" s="1"/>
  <c r="I6307" i="16"/>
  <c r="J6307" i="16" s="1"/>
  <c r="I6315" i="16"/>
  <c r="J6315" i="16" s="1"/>
  <c r="I6323" i="16"/>
  <c r="J6323" i="16" s="1"/>
  <c r="I6331" i="16"/>
  <c r="J6331" i="16" s="1"/>
  <c r="I6339" i="16"/>
  <c r="J6339" i="16" s="1"/>
  <c r="I6347" i="16"/>
  <c r="J6347" i="16" s="1"/>
  <c r="I6355" i="16"/>
  <c r="J6355" i="16" s="1"/>
  <c r="I6363" i="16"/>
  <c r="J6363" i="16" s="1"/>
  <c r="I6371" i="16"/>
  <c r="J6371" i="16" s="1"/>
  <c r="I6379" i="16"/>
  <c r="J6379" i="16" s="1"/>
  <c r="I6387" i="16"/>
  <c r="J6387" i="16" s="1"/>
  <c r="I6395" i="16"/>
  <c r="J6395" i="16" s="1"/>
  <c r="I6403" i="16"/>
  <c r="J6403" i="16" s="1"/>
  <c r="I6411" i="16"/>
  <c r="J6411" i="16" s="1"/>
  <c r="I6419" i="16"/>
  <c r="J6419" i="16" s="1"/>
  <c r="I6427" i="16"/>
  <c r="J6427" i="16" s="1"/>
  <c r="I6435" i="16"/>
  <c r="J6435" i="16" s="1"/>
  <c r="I6443" i="16"/>
  <c r="J6443" i="16" s="1"/>
  <c r="I6451" i="16"/>
  <c r="J6451" i="16" s="1"/>
  <c r="I6459" i="16"/>
  <c r="J6459" i="16" s="1"/>
  <c r="I6467" i="16"/>
  <c r="J6467" i="16" s="1"/>
  <c r="I6475" i="16"/>
  <c r="J6475" i="16" s="1"/>
  <c r="I6483" i="16"/>
  <c r="J6483" i="16" s="1"/>
  <c r="I6491" i="16"/>
  <c r="J6491" i="16" s="1"/>
  <c r="I6499" i="16"/>
  <c r="J6499" i="16" s="1"/>
  <c r="I6507" i="16"/>
  <c r="J6507" i="16" s="1"/>
  <c r="I6515" i="16"/>
  <c r="J6515" i="16" s="1"/>
  <c r="I6523" i="16"/>
  <c r="J6523" i="16" s="1"/>
  <c r="I6531" i="16"/>
  <c r="J6531" i="16" s="1"/>
  <c r="I6539" i="16"/>
  <c r="J6539" i="16" s="1"/>
  <c r="I6547" i="16"/>
  <c r="J6547" i="16" s="1"/>
  <c r="I6555" i="16"/>
  <c r="J6555" i="16" s="1"/>
  <c r="I6563" i="16"/>
  <c r="J6563" i="16" s="1"/>
  <c r="I6571" i="16"/>
  <c r="J6571" i="16" s="1"/>
  <c r="I6579" i="16"/>
  <c r="J6579" i="16" s="1"/>
  <c r="I6587" i="16"/>
  <c r="J6587" i="16" s="1"/>
  <c r="I6595" i="16"/>
  <c r="J6595" i="16" s="1"/>
  <c r="I6603" i="16"/>
  <c r="J6603" i="16" s="1"/>
  <c r="I6611" i="16"/>
  <c r="J6611" i="16" s="1"/>
  <c r="I6619" i="16"/>
  <c r="J6619" i="16" s="1"/>
  <c r="I6627" i="16"/>
  <c r="J6627" i="16" s="1"/>
  <c r="I6635" i="16"/>
  <c r="J6635" i="16" s="1"/>
  <c r="I6643" i="16"/>
  <c r="J6643" i="16" s="1"/>
  <c r="I6651" i="16"/>
  <c r="J6651" i="16" s="1"/>
  <c r="I6659" i="16"/>
  <c r="J6659" i="16" s="1"/>
  <c r="I6667" i="16"/>
  <c r="J6667" i="16" s="1"/>
  <c r="I6675" i="16"/>
  <c r="J6675" i="16" s="1"/>
  <c r="I6683" i="16"/>
  <c r="J6683" i="16" s="1"/>
  <c r="I6691" i="16"/>
  <c r="J6691" i="16" s="1"/>
  <c r="I6699" i="16"/>
  <c r="J6699" i="16" s="1"/>
  <c r="I6707" i="16"/>
  <c r="J6707" i="16" s="1"/>
  <c r="I6715" i="16"/>
  <c r="J6715" i="16" s="1"/>
  <c r="I6723" i="16"/>
  <c r="J6723" i="16" s="1"/>
  <c r="I6731" i="16"/>
  <c r="J6731" i="16" s="1"/>
  <c r="I6739" i="16"/>
  <c r="J6739" i="16" s="1"/>
  <c r="I6747" i="16"/>
  <c r="J6747" i="16" s="1"/>
  <c r="I6755" i="16"/>
  <c r="J6755" i="16" s="1"/>
  <c r="I6763" i="16"/>
  <c r="J6763" i="16" s="1"/>
  <c r="I6771" i="16"/>
  <c r="J6771" i="16" s="1"/>
  <c r="I6779" i="16"/>
  <c r="J6779" i="16" s="1"/>
  <c r="I6787" i="16"/>
  <c r="J6787" i="16" s="1"/>
  <c r="I6795" i="16"/>
  <c r="J6795" i="16" s="1"/>
  <c r="I6803" i="16"/>
  <c r="J6803" i="16" s="1"/>
  <c r="I6811" i="16"/>
  <c r="J6811" i="16" s="1"/>
  <c r="I6819" i="16"/>
  <c r="J6819" i="16" s="1"/>
  <c r="I6827" i="16"/>
  <c r="J6827" i="16" s="1"/>
  <c r="I6835" i="16"/>
  <c r="J6835" i="16" s="1"/>
  <c r="I6843" i="16"/>
  <c r="J6843" i="16" s="1"/>
  <c r="I6851" i="16"/>
  <c r="J6851" i="16" s="1"/>
  <c r="I6859" i="16"/>
  <c r="J6859" i="16" s="1"/>
  <c r="I6867" i="16"/>
  <c r="J6867" i="16" s="1"/>
  <c r="I6875" i="16"/>
  <c r="J6875" i="16" s="1"/>
  <c r="I6883" i="16"/>
  <c r="J6883" i="16" s="1"/>
  <c r="I6891" i="16"/>
  <c r="J6891" i="16" s="1"/>
  <c r="I6899" i="16"/>
  <c r="J6899" i="16" s="1"/>
  <c r="I6907" i="16"/>
  <c r="J6907" i="16" s="1"/>
  <c r="I6915" i="16"/>
  <c r="J6915" i="16" s="1"/>
  <c r="I6923" i="16"/>
  <c r="J6923" i="16" s="1"/>
  <c r="I6931" i="16"/>
  <c r="J6931" i="16" s="1"/>
  <c r="I6939" i="16"/>
  <c r="J6939" i="16" s="1"/>
  <c r="I6947" i="16"/>
  <c r="J6947" i="16" s="1"/>
  <c r="I6955" i="16"/>
  <c r="J6955" i="16" s="1"/>
  <c r="I6963" i="16"/>
  <c r="J6963" i="16" s="1"/>
  <c r="I6971" i="16"/>
  <c r="J6971" i="16" s="1"/>
  <c r="I6979" i="16"/>
  <c r="J6979" i="16" s="1"/>
  <c r="I6987" i="16"/>
  <c r="J6987" i="16" s="1"/>
  <c r="I6995" i="16"/>
  <c r="J6995" i="16" s="1"/>
  <c r="I7003" i="16"/>
  <c r="J7003" i="16" s="1"/>
  <c r="I7011" i="16"/>
  <c r="J7011" i="16" s="1"/>
  <c r="I7019" i="16"/>
  <c r="J7019" i="16" s="1"/>
  <c r="I7027" i="16"/>
  <c r="J7027" i="16" s="1"/>
  <c r="I7035" i="16"/>
  <c r="J7035" i="16" s="1"/>
  <c r="I7043" i="16"/>
  <c r="J7043" i="16" s="1"/>
  <c r="I7051" i="16"/>
  <c r="J7051" i="16" s="1"/>
  <c r="I7059" i="16"/>
  <c r="J7059" i="16" s="1"/>
  <c r="I7067" i="16"/>
  <c r="J7067" i="16" s="1"/>
  <c r="I7075" i="16"/>
  <c r="J7075" i="16" s="1"/>
  <c r="I7083" i="16"/>
  <c r="J7083" i="16" s="1"/>
  <c r="I7091" i="16"/>
  <c r="J7091" i="16" s="1"/>
  <c r="I7099" i="16"/>
  <c r="J7099" i="16" s="1"/>
  <c r="I7107" i="16"/>
  <c r="J7107" i="16" s="1"/>
  <c r="I7115" i="16"/>
  <c r="J7115" i="16" s="1"/>
  <c r="I7123" i="16"/>
  <c r="J7123" i="16" s="1"/>
  <c r="I7131" i="16"/>
  <c r="J7131" i="16" s="1"/>
  <c r="I7139" i="16"/>
  <c r="J7139" i="16" s="1"/>
  <c r="I7147" i="16"/>
  <c r="J7147" i="16" s="1"/>
  <c r="I7155" i="16"/>
  <c r="J7155" i="16" s="1"/>
  <c r="I7163" i="16"/>
  <c r="J7163" i="16" s="1"/>
  <c r="I7171" i="16"/>
  <c r="J7171" i="16" s="1"/>
  <c r="I7179" i="16"/>
  <c r="J7179" i="16" s="1"/>
  <c r="I7187" i="16"/>
  <c r="J7187" i="16" s="1"/>
  <c r="I7195" i="16"/>
  <c r="J7195" i="16" s="1"/>
  <c r="I7203" i="16"/>
  <c r="J7203" i="16" s="1"/>
  <c r="I7211" i="16"/>
  <c r="J7211" i="16" s="1"/>
  <c r="I7219" i="16"/>
  <c r="J7219" i="16" s="1"/>
  <c r="I7227" i="16"/>
  <c r="J7227" i="16" s="1"/>
  <c r="I7235" i="16"/>
  <c r="J7235" i="16" s="1"/>
  <c r="I7243" i="16"/>
  <c r="J7243" i="16" s="1"/>
  <c r="I7251" i="16"/>
  <c r="J7251" i="16" s="1"/>
  <c r="I7259" i="16"/>
  <c r="J7259" i="16" s="1"/>
  <c r="I7267" i="16"/>
  <c r="J7267" i="16" s="1"/>
  <c r="I7275" i="16"/>
  <c r="J7275" i="16" s="1"/>
  <c r="I7283" i="16"/>
  <c r="J7283" i="16" s="1"/>
  <c r="I7291" i="16"/>
  <c r="J7291" i="16" s="1"/>
  <c r="I7299" i="16"/>
  <c r="J7299" i="16" s="1"/>
  <c r="I7307" i="16"/>
  <c r="J7307" i="16" s="1"/>
  <c r="I7315" i="16"/>
  <c r="J7315" i="16" s="1"/>
  <c r="I7323" i="16"/>
  <c r="J7323" i="16" s="1"/>
  <c r="I7331" i="16"/>
  <c r="J7331" i="16" s="1"/>
  <c r="I7339" i="16"/>
  <c r="J7339" i="16" s="1"/>
  <c r="I7347" i="16"/>
  <c r="J7347" i="16" s="1"/>
  <c r="I7355" i="16"/>
  <c r="J7355" i="16" s="1"/>
  <c r="I7363" i="16"/>
  <c r="J7363" i="16" s="1"/>
  <c r="I7371" i="16"/>
  <c r="J7371" i="16" s="1"/>
  <c r="I7379" i="16"/>
  <c r="J7379" i="16" s="1"/>
  <c r="I7387" i="16"/>
  <c r="J7387" i="16" s="1"/>
  <c r="I7395" i="16"/>
  <c r="J7395" i="16" s="1"/>
  <c r="I7403" i="16"/>
  <c r="J7403" i="16" s="1"/>
  <c r="I7411" i="16"/>
  <c r="J7411" i="16" s="1"/>
  <c r="I7419" i="16"/>
  <c r="J7419" i="16" s="1"/>
  <c r="I7427" i="16"/>
  <c r="J7427" i="16" s="1"/>
  <c r="I7435" i="16"/>
  <c r="J7435" i="16" s="1"/>
  <c r="I7443" i="16"/>
  <c r="J7443" i="16" s="1"/>
  <c r="I7451" i="16"/>
  <c r="J7451" i="16" s="1"/>
  <c r="I7459" i="16"/>
  <c r="J7459" i="16" s="1"/>
  <c r="I7467" i="16"/>
  <c r="J7467" i="16" s="1"/>
  <c r="I7475" i="16"/>
  <c r="J7475" i="16" s="1"/>
  <c r="I7483" i="16"/>
  <c r="J7483" i="16" s="1"/>
  <c r="I7491" i="16"/>
  <c r="J7491" i="16" s="1"/>
  <c r="I7499" i="16"/>
  <c r="J7499" i="16" s="1"/>
  <c r="I7507" i="16"/>
  <c r="J7507" i="16" s="1"/>
  <c r="I7515" i="16"/>
  <c r="J7515" i="16" s="1"/>
  <c r="I7523" i="16"/>
  <c r="J7523" i="16" s="1"/>
  <c r="I7531" i="16"/>
  <c r="J7531" i="16" s="1"/>
  <c r="I7539" i="16"/>
  <c r="J7539" i="16" s="1"/>
  <c r="I7547" i="16"/>
  <c r="J7547" i="16" s="1"/>
  <c r="I7555" i="16"/>
  <c r="J7555" i="16" s="1"/>
  <c r="I7563" i="16"/>
  <c r="J7563" i="16" s="1"/>
  <c r="I7571" i="16"/>
  <c r="J7571" i="16" s="1"/>
  <c r="I7579" i="16"/>
  <c r="J7579" i="16" s="1"/>
  <c r="I7587" i="16"/>
  <c r="J7587" i="16" s="1"/>
  <c r="I7595" i="16"/>
  <c r="J7595" i="16" s="1"/>
  <c r="I7603" i="16"/>
  <c r="J7603" i="16" s="1"/>
  <c r="I7611" i="16"/>
  <c r="J7611" i="16" s="1"/>
  <c r="I7619" i="16"/>
  <c r="J7619" i="16" s="1"/>
  <c r="I7627" i="16"/>
  <c r="J7627" i="16" s="1"/>
  <c r="I7635" i="16"/>
  <c r="J7635" i="16" s="1"/>
  <c r="I7643" i="16"/>
  <c r="J7643" i="16" s="1"/>
  <c r="I7651" i="16"/>
  <c r="J7651" i="16" s="1"/>
  <c r="I7659" i="16"/>
  <c r="J7659" i="16" s="1"/>
  <c r="I7667" i="16"/>
  <c r="J7667" i="16" s="1"/>
  <c r="I7675" i="16"/>
  <c r="J7675" i="16" s="1"/>
  <c r="I7683" i="16"/>
  <c r="J7683" i="16" s="1"/>
  <c r="I7691" i="16"/>
  <c r="J7691" i="16" s="1"/>
  <c r="I7699" i="16"/>
  <c r="J7699" i="16" s="1"/>
  <c r="I7707" i="16"/>
  <c r="J7707" i="16" s="1"/>
  <c r="I7715" i="16"/>
  <c r="J7715" i="16" s="1"/>
  <c r="I7723" i="16"/>
  <c r="J7723" i="16" s="1"/>
  <c r="I7731" i="16"/>
  <c r="J7731" i="16" s="1"/>
  <c r="I7739" i="16"/>
  <c r="J7739" i="16" s="1"/>
  <c r="I7747" i="16"/>
  <c r="J7747" i="16" s="1"/>
  <c r="I7755" i="16"/>
  <c r="J7755" i="16" s="1"/>
  <c r="I7763" i="16"/>
  <c r="J7763" i="16" s="1"/>
  <c r="I7771" i="16"/>
  <c r="J7771" i="16" s="1"/>
  <c r="I7779" i="16"/>
  <c r="J7779" i="16" s="1"/>
  <c r="I7787" i="16"/>
  <c r="J7787" i="16" s="1"/>
  <c r="I7795" i="16"/>
  <c r="J7795" i="16" s="1"/>
  <c r="I7803" i="16"/>
  <c r="J7803" i="16" s="1"/>
  <c r="I7811" i="16"/>
  <c r="J7811" i="16" s="1"/>
  <c r="I7819" i="16"/>
  <c r="J7819" i="16" s="1"/>
  <c r="I7827" i="16"/>
  <c r="J7827" i="16" s="1"/>
  <c r="I7835" i="16"/>
  <c r="J7835" i="16" s="1"/>
  <c r="I7843" i="16"/>
  <c r="J7843" i="16" s="1"/>
  <c r="I7851" i="16"/>
  <c r="J7851" i="16" s="1"/>
  <c r="I7859" i="16"/>
  <c r="J7859" i="16" s="1"/>
  <c r="I7867" i="16"/>
  <c r="J7867" i="16" s="1"/>
  <c r="I7875" i="16"/>
  <c r="J7875" i="16" s="1"/>
  <c r="I7883" i="16"/>
  <c r="J7883" i="16" s="1"/>
  <c r="I7891" i="16"/>
  <c r="J7891" i="16" s="1"/>
  <c r="I7899" i="16"/>
  <c r="J7899" i="16" s="1"/>
  <c r="I7907" i="16"/>
  <c r="J7907" i="16" s="1"/>
  <c r="I7915" i="16"/>
  <c r="J7915" i="16" s="1"/>
  <c r="I7923" i="16"/>
  <c r="J7923" i="16" s="1"/>
  <c r="I7931" i="16"/>
  <c r="J7931" i="16" s="1"/>
  <c r="I7939" i="16"/>
  <c r="J7939" i="16" s="1"/>
  <c r="I7947" i="16"/>
  <c r="J7947" i="16" s="1"/>
  <c r="I7955" i="16"/>
  <c r="J7955" i="16" s="1"/>
  <c r="I7963" i="16"/>
  <c r="J7963" i="16" s="1"/>
  <c r="I7971" i="16"/>
  <c r="J7971" i="16" s="1"/>
  <c r="I7979" i="16"/>
  <c r="J7979" i="16" s="1"/>
  <c r="I7987" i="16"/>
  <c r="J7987" i="16" s="1"/>
  <c r="I7995" i="16"/>
  <c r="J7995" i="16" s="1"/>
  <c r="I8003" i="16"/>
  <c r="J8003" i="16" s="1"/>
  <c r="I8011" i="16"/>
  <c r="J8011" i="16" s="1"/>
  <c r="I8019" i="16"/>
  <c r="J8019" i="16" s="1"/>
  <c r="I8027" i="16"/>
  <c r="J8027" i="16" s="1"/>
  <c r="I8035" i="16"/>
  <c r="J8035" i="16" s="1"/>
  <c r="I8043" i="16"/>
  <c r="J8043" i="16" s="1"/>
  <c r="I8051" i="16"/>
  <c r="J8051" i="16" s="1"/>
  <c r="I8059" i="16"/>
  <c r="J8059" i="16" s="1"/>
  <c r="I8067" i="16"/>
  <c r="J8067" i="16" s="1"/>
  <c r="I8075" i="16"/>
  <c r="J8075" i="16" s="1"/>
  <c r="I8083" i="16"/>
  <c r="J8083" i="16" s="1"/>
  <c r="I8091" i="16"/>
  <c r="J8091" i="16" s="1"/>
  <c r="I8099" i="16"/>
  <c r="J8099" i="16" s="1"/>
  <c r="I8107" i="16"/>
  <c r="J8107" i="16" s="1"/>
  <c r="I8115" i="16"/>
  <c r="J8115" i="16" s="1"/>
  <c r="I8123" i="16"/>
  <c r="J8123" i="16" s="1"/>
  <c r="I8131" i="16"/>
  <c r="J8131" i="16" s="1"/>
  <c r="I8139" i="16"/>
  <c r="J8139" i="16" s="1"/>
  <c r="I8147" i="16"/>
  <c r="J8147" i="16" s="1"/>
  <c r="I8155" i="16"/>
  <c r="J8155" i="16" s="1"/>
  <c r="I8163" i="16"/>
  <c r="J8163" i="16" s="1"/>
  <c r="I8171" i="16"/>
  <c r="J8171" i="16" s="1"/>
  <c r="I8179" i="16"/>
  <c r="J8179" i="16" s="1"/>
  <c r="I8187" i="16"/>
  <c r="J8187" i="16" s="1"/>
  <c r="I8195" i="16"/>
  <c r="J8195" i="16" s="1"/>
  <c r="I8203" i="16"/>
  <c r="J8203" i="16" s="1"/>
  <c r="I8211" i="16"/>
  <c r="J8211" i="16" s="1"/>
  <c r="I8219" i="16"/>
  <c r="J8219" i="16" s="1"/>
  <c r="I8227" i="16"/>
  <c r="J8227" i="16" s="1"/>
  <c r="I8235" i="16"/>
  <c r="J8235" i="16" s="1"/>
  <c r="I8243" i="16"/>
  <c r="J8243" i="16" s="1"/>
  <c r="I8251" i="16"/>
  <c r="J8251" i="16" s="1"/>
  <c r="I8259" i="16"/>
  <c r="J8259" i="16" s="1"/>
  <c r="I8267" i="16"/>
  <c r="J8267" i="16" s="1"/>
  <c r="I8275" i="16"/>
  <c r="J8275" i="16" s="1"/>
  <c r="I8283" i="16"/>
  <c r="J8283" i="16" s="1"/>
  <c r="I8291" i="16"/>
  <c r="J8291" i="16" s="1"/>
  <c r="I8299" i="16"/>
  <c r="J8299" i="16" s="1"/>
  <c r="I8307" i="16"/>
  <c r="J8307" i="16" s="1"/>
  <c r="I8315" i="16"/>
  <c r="J8315" i="16" s="1"/>
  <c r="I8323" i="16"/>
  <c r="J8323" i="16" s="1"/>
  <c r="I8331" i="16"/>
  <c r="J8331" i="16" s="1"/>
  <c r="I8339" i="16"/>
  <c r="J8339" i="16" s="1"/>
  <c r="I8347" i="16"/>
  <c r="J8347" i="16" s="1"/>
  <c r="I8355" i="16"/>
  <c r="J8355" i="16" s="1"/>
  <c r="I8363" i="16"/>
  <c r="J8363" i="16" s="1"/>
  <c r="I8371" i="16"/>
  <c r="J8371" i="16" s="1"/>
  <c r="I8379" i="16"/>
  <c r="J8379" i="16" s="1"/>
  <c r="I8387" i="16"/>
  <c r="J8387" i="16" s="1"/>
  <c r="I8395" i="16"/>
  <c r="J8395" i="16" s="1"/>
  <c r="I8403" i="16"/>
  <c r="J8403" i="16" s="1"/>
  <c r="I8411" i="16"/>
  <c r="J8411" i="16" s="1"/>
  <c r="I8419" i="16"/>
  <c r="J8419" i="16" s="1"/>
  <c r="I8427" i="16"/>
  <c r="J8427" i="16" s="1"/>
  <c r="I8435" i="16"/>
  <c r="J8435" i="16" s="1"/>
  <c r="I8443" i="16"/>
  <c r="J8443" i="16" s="1"/>
  <c r="I8451" i="16"/>
  <c r="J8451" i="16" s="1"/>
  <c r="I8459" i="16"/>
  <c r="J8459" i="16" s="1"/>
  <c r="I8467" i="16"/>
  <c r="J8467" i="16" s="1"/>
  <c r="I8475" i="16"/>
  <c r="J8475" i="16" s="1"/>
  <c r="I8483" i="16"/>
  <c r="J8483" i="16" s="1"/>
  <c r="I8491" i="16"/>
  <c r="J8491" i="16" s="1"/>
  <c r="I8499" i="16"/>
  <c r="J8499" i="16" s="1"/>
  <c r="I8507" i="16"/>
  <c r="J8507" i="16" s="1"/>
  <c r="I8515" i="16"/>
  <c r="J8515" i="16" s="1"/>
  <c r="I8523" i="16"/>
  <c r="J8523" i="16" s="1"/>
  <c r="I8531" i="16"/>
  <c r="J8531" i="16" s="1"/>
  <c r="I8539" i="16"/>
  <c r="J8539" i="16" s="1"/>
  <c r="I8547" i="16"/>
  <c r="J8547" i="16" s="1"/>
  <c r="I8555" i="16"/>
  <c r="J8555" i="16" s="1"/>
  <c r="I8563" i="16"/>
  <c r="J8563" i="16" s="1"/>
  <c r="I8571" i="16"/>
  <c r="J8571" i="16" s="1"/>
  <c r="I8579" i="16"/>
  <c r="J8579" i="16" s="1"/>
  <c r="I8587" i="16"/>
  <c r="J8587" i="16" s="1"/>
  <c r="I8595" i="16"/>
  <c r="J8595" i="16" s="1"/>
  <c r="I8603" i="16"/>
  <c r="J8603" i="16" s="1"/>
  <c r="I8611" i="16"/>
  <c r="J8611" i="16" s="1"/>
  <c r="I8619" i="16"/>
  <c r="J8619" i="16" s="1"/>
  <c r="I8627" i="16"/>
  <c r="J8627" i="16" s="1"/>
  <c r="I8635" i="16"/>
  <c r="J8635" i="16" s="1"/>
  <c r="I8643" i="16"/>
  <c r="J8643" i="16" s="1"/>
  <c r="I5396" i="16"/>
  <c r="J5396" i="16" s="1"/>
  <c r="I5460" i="16"/>
  <c r="J5460" i="16" s="1"/>
  <c r="I5524" i="16"/>
  <c r="J5524" i="16" s="1"/>
  <c r="I5588" i="16"/>
  <c r="J5588" i="16" s="1"/>
  <c r="I5652" i="16"/>
  <c r="J5652" i="16" s="1"/>
  <c r="I5716" i="16"/>
  <c r="J5716" i="16" s="1"/>
  <c r="I5780" i="16"/>
  <c r="J5780" i="16" s="1"/>
  <c r="I5844" i="16"/>
  <c r="J5844" i="16" s="1"/>
  <c r="I5876" i="16"/>
  <c r="J5876" i="16" s="1"/>
  <c r="I5908" i="16"/>
  <c r="J5908" i="16" s="1"/>
  <c r="I5930" i="16"/>
  <c r="J5930" i="16" s="1"/>
  <c r="I5946" i="16"/>
  <c r="J5946" i="16" s="1"/>
  <c r="I5961" i="16"/>
  <c r="J5961" i="16" s="1"/>
  <c r="I5972" i="16"/>
  <c r="J5972" i="16" s="1"/>
  <c r="I5986" i="16"/>
  <c r="J5986" i="16" s="1"/>
  <c r="I6000" i="16"/>
  <c r="J6000" i="16" s="1"/>
  <c r="I6010" i="16"/>
  <c r="J6010" i="16" s="1"/>
  <c r="I6020" i="16"/>
  <c r="J6020" i="16" s="1"/>
  <c r="I6032" i="16"/>
  <c r="J6032" i="16" s="1"/>
  <c r="I6042" i="16"/>
  <c r="J6042" i="16" s="1"/>
  <c r="I6052" i="16"/>
  <c r="J6052" i="16" s="1"/>
  <c r="I6064" i="16"/>
  <c r="J6064" i="16" s="1"/>
  <c r="I6074" i="16"/>
  <c r="J6074" i="16" s="1"/>
  <c r="I6084" i="16"/>
  <c r="J6084" i="16" s="1"/>
  <c r="I6096" i="16"/>
  <c r="J6096" i="16" s="1"/>
  <c r="I6106" i="16"/>
  <c r="J6106" i="16" s="1"/>
  <c r="I6116" i="16"/>
  <c r="J6116" i="16" s="1"/>
  <c r="I6128" i="16"/>
  <c r="J6128" i="16" s="1"/>
  <c r="I6138" i="16"/>
  <c r="J6138" i="16" s="1"/>
  <c r="I6148" i="16"/>
  <c r="J6148" i="16" s="1"/>
  <c r="I6160" i="16"/>
  <c r="J6160" i="16" s="1"/>
  <c r="I6170" i="16"/>
  <c r="J6170" i="16" s="1"/>
  <c r="I6179" i="16"/>
  <c r="J6179" i="16" s="1"/>
  <c r="I6188" i="16"/>
  <c r="J6188" i="16" s="1"/>
  <c r="I6196" i="16"/>
  <c r="J6196" i="16" s="1"/>
  <c r="I6204" i="16"/>
  <c r="J6204" i="16" s="1"/>
  <c r="I6212" i="16"/>
  <c r="J6212" i="16" s="1"/>
  <c r="I6220" i="16"/>
  <c r="J6220" i="16" s="1"/>
  <c r="I6228" i="16"/>
  <c r="J6228" i="16" s="1"/>
  <c r="I6236" i="16"/>
  <c r="J6236" i="16" s="1"/>
  <c r="I6244" i="16"/>
  <c r="J6244" i="16" s="1"/>
  <c r="I6252" i="16"/>
  <c r="J6252" i="16" s="1"/>
  <c r="I6260" i="16"/>
  <c r="J6260" i="16" s="1"/>
  <c r="I6268" i="16"/>
  <c r="J6268" i="16" s="1"/>
  <c r="I6276" i="16"/>
  <c r="J6276" i="16" s="1"/>
  <c r="I6284" i="16"/>
  <c r="J6284" i="16" s="1"/>
  <c r="I6292" i="16"/>
  <c r="J6292" i="16" s="1"/>
  <c r="I6300" i="16"/>
  <c r="J6300" i="16" s="1"/>
  <c r="I6308" i="16"/>
  <c r="J6308" i="16" s="1"/>
  <c r="I6316" i="16"/>
  <c r="J6316" i="16" s="1"/>
  <c r="I6324" i="16"/>
  <c r="J6324" i="16" s="1"/>
  <c r="I6332" i="16"/>
  <c r="J6332" i="16" s="1"/>
  <c r="I6340" i="16"/>
  <c r="J6340" i="16" s="1"/>
  <c r="I6348" i="16"/>
  <c r="J6348" i="16" s="1"/>
  <c r="I6356" i="16"/>
  <c r="J6356" i="16" s="1"/>
  <c r="I6364" i="16"/>
  <c r="J6364" i="16" s="1"/>
  <c r="I6372" i="16"/>
  <c r="J6372" i="16" s="1"/>
  <c r="I6380" i="16"/>
  <c r="J6380" i="16" s="1"/>
  <c r="I6388" i="16"/>
  <c r="J6388" i="16" s="1"/>
  <c r="I6396" i="16"/>
  <c r="J6396" i="16" s="1"/>
  <c r="I6404" i="16"/>
  <c r="J6404" i="16" s="1"/>
  <c r="I6412" i="16"/>
  <c r="J6412" i="16" s="1"/>
  <c r="I6420" i="16"/>
  <c r="J6420" i="16" s="1"/>
  <c r="I6428" i="16"/>
  <c r="J6428" i="16" s="1"/>
  <c r="I6436" i="16"/>
  <c r="J6436" i="16" s="1"/>
  <c r="I6444" i="16"/>
  <c r="J6444" i="16" s="1"/>
  <c r="I6452" i="16"/>
  <c r="J6452" i="16" s="1"/>
  <c r="I6460" i="16"/>
  <c r="J6460" i="16" s="1"/>
  <c r="I6468" i="16"/>
  <c r="J6468" i="16" s="1"/>
  <c r="I6476" i="16"/>
  <c r="J6476" i="16" s="1"/>
  <c r="I6484" i="16"/>
  <c r="J6484" i="16" s="1"/>
  <c r="I6492" i="16"/>
  <c r="J6492" i="16" s="1"/>
  <c r="I6500" i="16"/>
  <c r="J6500" i="16" s="1"/>
  <c r="I6508" i="16"/>
  <c r="J6508" i="16" s="1"/>
  <c r="I6516" i="16"/>
  <c r="J6516" i="16" s="1"/>
  <c r="I6524" i="16"/>
  <c r="J6524" i="16" s="1"/>
  <c r="I6532" i="16"/>
  <c r="J6532" i="16" s="1"/>
  <c r="I6540" i="16"/>
  <c r="J6540" i="16" s="1"/>
  <c r="I6548" i="16"/>
  <c r="J6548" i="16" s="1"/>
  <c r="I6556" i="16"/>
  <c r="J6556" i="16" s="1"/>
  <c r="I6564" i="16"/>
  <c r="J6564" i="16" s="1"/>
  <c r="I6572" i="16"/>
  <c r="J6572" i="16" s="1"/>
  <c r="I6580" i="16"/>
  <c r="J6580" i="16" s="1"/>
  <c r="I6588" i="16"/>
  <c r="J6588" i="16" s="1"/>
  <c r="I6596" i="16"/>
  <c r="J6596" i="16" s="1"/>
  <c r="I6604" i="16"/>
  <c r="J6604" i="16" s="1"/>
  <c r="I6612" i="16"/>
  <c r="J6612" i="16" s="1"/>
  <c r="I6620" i="16"/>
  <c r="J6620" i="16" s="1"/>
  <c r="I6628" i="16"/>
  <c r="J6628" i="16" s="1"/>
  <c r="I6636" i="16"/>
  <c r="J6636" i="16" s="1"/>
  <c r="I6644" i="16"/>
  <c r="J6644" i="16" s="1"/>
  <c r="I6652" i="16"/>
  <c r="J6652" i="16" s="1"/>
  <c r="I6660" i="16"/>
  <c r="J6660" i="16" s="1"/>
  <c r="I6668" i="16"/>
  <c r="J6668" i="16" s="1"/>
  <c r="I6676" i="16"/>
  <c r="J6676" i="16" s="1"/>
  <c r="I6684" i="16"/>
  <c r="J6684" i="16" s="1"/>
  <c r="I6692" i="16"/>
  <c r="J6692" i="16" s="1"/>
  <c r="I6700" i="16"/>
  <c r="J6700" i="16" s="1"/>
  <c r="I6708" i="16"/>
  <c r="J6708" i="16" s="1"/>
  <c r="I6716" i="16"/>
  <c r="J6716" i="16" s="1"/>
  <c r="I6724" i="16"/>
  <c r="J6724" i="16" s="1"/>
  <c r="I6732" i="16"/>
  <c r="J6732" i="16" s="1"/>
  <c r="I6740" i="16"/>
  <c r="J6740" i="16" s="1"/>
  <c r="I6748" i="16"/>
  <c r="J6748" i="16" s="1"/>
  <c r="I6756" i="16"/>
  <c r="J6756" i="16" s="1"/>
  <c r="I6764" i="16"/>
  <c r="J6764" i="16" s="1"/>
  <c r="I6772" i="16"/>
  <c r="J6772" i="16" s="1"/>
  <c r="I6780" i="16"/>
  <c r="J6780" i="16" s="1"/>
  <c r="I6788" i="16"/>
  <c r="J6788" i="16" s="1"/>
  <c r="I6796" i="16"/>
  <c r="J6796" i="16" s="1"/>
  <c r="I6804" i="16"/>
  <c r="J6804" i="16" s="1"/>
  <c r="I6812" i="16"/>
  <c r="J6812" i="16" s="1"/>
  <c r="I6820" i="16"/>
  <c r="J6820" i="16" s="1"/>
  <c r="I6828" i="16"/>
  <c r="J6828" i="16" s="1"/>
  <c r="I6836" i="16"/>
  <c r="J6836" i="16" s="1"/>
  <c r="I6844" i="16"/>
  <c r="J6844" i="16" s="1"/>
  <c r="I6852" i="16"/>
  <c r="J6852" i="16" s="1"/>
  <c r="I6860" i="16"/>
  <c r="J6860" i="16" s="1"/>
  <c r="I6868" i="16"/>
  <c r="J6868" i="16" s="1"/>
  <c r="I6876" i="16"/>
  <c r="J6876" i="16" s="1"/>
  <c r="I6884" i="16"/>
  <c r="J6884" i="16" s="1"/>
  <c r="I6892" i="16"/>
  <c r="J6892" i="16" s="1"/>
  <c r="I6900" i="16"/>
  <c r="J6900" i="16" s="1"/>
  <c r="I6908" i="16"/>
  <c r="J6908" i="16" s="1"/>
  <c r="I6916" i="16"/>
  <c r="J6916" i="16" s="1"/>
  <c r="I6924" i="16"/>
  <c r="J6924" i="16" s="1"/>
  <c r="I6932" i="16"/>
  <c r="J6932" i="16" s="1"/>
  <c r="I6940" i="16"/>
  <c r="J6940" i="16" s="1"/>
  <c r="I6948" i="16"/>
  <c r="J6948" i="16" s="1"/>
  <c r="I6956" i="16"/>
  <c r="J6956" i="16" s="1"/>
  <c r="I6964" i="16"/>
  <c r="J6964" i="16" s="1"/>
  <c r="I6972" i="16"/>
  <c r="J6972" i="16" s="1"/>
  <c r="I6980" i="16"/>
  <c r="J6980" i="16" s="1"/>
  <c r="I6988" i="16"/>
  <c r="J6988" i="16" s="1"/>
  <c r="I6996" i="16"/>
  <c r="J6996" i="16" s="1"/>
  <c r="I7004" i="16"/>
  <c r="J7004" i="16" s="1"/>
  <c r="I7012" i="16"/>
  <c r="J7012" i="16" s="1"/>
  <c r="I7020" i="16"/>
  <c r="J7020" i="16" s="1"/>
  <c r="I7028" i="16"/>
  <c r="J7028" i="16" s="1"/>
  <c r="I7036" i="16"/>
  <c r="J7036" i="16" s="1"/>
  <c r="I7044" i="16"/>
  <c r="J7044" i="16" s="1"/>
  <c r="I7052" i="16"/>
  <c r="J7052" i="16" s="1"/>
  <c r="I7060" i="16"/>
  <c r="J7060" i="16" s="1"/>
  <c r="I7068" i="16"/>
  <c r="J7068" i="16" s="1"/>
  <c r="I7076" i="16"/>
  <c r="J7076" i="16" s="1"/>
  <c r="I7084" i="16"/>
  <c r="J7084" i="16" s="1"/>
  <c r="I7092" i="16"/>
  <c r="J7092" i="16" s="1"/>
  <c r="I7100" i="16"/>
  <c r="J7100" i="16" s="1"/>
  <c r="I7108" i="16"/>
  <c r="J7108" i="16" s="1"/>
  <c r="I7116" i="16"/>
  <c r="J7116" i="16" s="1"/>
  <c r="I7124" i="16"/>
  <c r="J7124" i="16" s="1"/>
  <c r="I7132" i="16"/>
  <c r="J7132" i="16" s="1"/>
  <c r="I7140" i="16"/>
  <c r="J7140" i="16" s="1"/>
  <c r="I7148" i="16"/>
  <c r="J7148" i="16" s="1"/>
  <c r="I7156" i="16"/>
  <c r="J7156" i="16" s="1"/>
  <c r="I7164" i="16"/>
  <c r="J7164" i="16" s="1"/>
  <c r="I7172" i="16"/>
  <c r="J7172" i="16" s="1"/>
  <c r="I7180" i="16"/>
  <c r="J7180" i="16" s="1"/>
  <c r="I7188" i="16"/>
  <c r="J7188" i="16" s="1"/>
  <c r="I7196" i="16"/>
  <c r="J7196" i="16" s="1"/>
  <c r="I7204" i="16"/>
  <c r="J7204" i="16" s="1"/>
  <c r="I7212" i="16"/>
  <c r="J7212" i="16" s="1"/>
  <c r="I7220" i="16"/>
  <c r="J7220" i="16" s="1"/>
  <c r="I7228" i="16"/>
  <c r="J7228" i="16" s="1"/>
  <c r="I7236" i="16"/>
  <c r="J7236" i="16" s="1"/>
  <c r="I7244" i="16"/>
  <c r="J7244" i="16" s="1"/>
  <c r="I7252" i="16"/>
  <c r="J7252" i="16" s="1"/>
  <c r="I7260" i="16"/>
  <c r="J7260" i="16" s="1"/>
  <c r="I7268" i="16"/>
  <c r="J7268" i="16" s="1"/>
  <c r="I7276" i="16"/>
  <c r="J7276" i="16" s="1"/>
  <c r="I7284" i="16"/>
  <c r="J7284" i="16" s="1"/>
  <c r="I7292" i="16"/>
  <c r="J7292" i="16" s="1"/>
  <c r="I7300" i="16"/>
  <c r="J7300" i="16" s="1"/>
  <c r="I7308" i="16"/>
  <c r="J7308" i="16" s="1"/>
  <c r="I7316" i="16"/>
  <c r="J7316" i="16" s="1"/>
  <c r="I7324" i="16"/>
  <c r="J7324" i="16" s="1"/>
  <c r="I7332" i="16"/>
  <c r="J7332" i="16" s="1"/>
  <c r="I7340" i="16"/>
  <c r="J7340" i="16" s="1"/>
  <c r="I7348" i="16"/>
  <c r="J7348" i="16" s="1"/>
  <c r="I7356" i="16"/>
  <c r="J7356" i="16" s="1"/>
  <c r="I7364" i="16"/>
  <c r="J7364" i="16" s="1"/>
  <c r="I7372" i="16"/>
  <c r="J7372" i="16" s="1"/>
  <c r="I7380" i="16"/>
  <c r="J7380" i="16" s="1"/>
  <c r="I7388" i="16"/>
  <c r="J7388" i="16" s="1"/>
  <c r="I7396" i="16"/>
  <c r="J7396" i="16" s="1"/>
  <c r="I7404" i="16"/>
  <c r="J7404" i="16" s="1"/>
  <c r="I7412" i="16"/>
  <c r="J7412" i="16" s="1"/>
  <c r="I7420" i="16"/>
  <c r="J7420" i="16" s="1"/>
  <c r="I7428" i="16"/>
  <c r="J7428" i="16" s="1"/>
  <c r="I7436" i="16"/>
  <c r="J7436" i="16" s="1"/>
  <c r="I7444" i="16"/>
  <c r="J7444" i="16" s="1"/>
  <c r="I7452" i="16"/>
  <c r="J7452" i="16" s="1"/>
  <c r="I7460" i="16"/>
  <c r="J7460" i="16" s="1"/>
  <c r="I7468" i="16"/>
  <c r="J7468" i="16" s="1"/>
  <c r="I7476" i="16"/>
  <c r="J7476" i="16" s="1"/>
  <c r="I7484" i="16"/>
  <c r="J7484" i="16" s="1"/>
  <c r="I7492" i="16"/>
  <c r="J7492" i="16" s="1"/>
  <c r="I7500" i="16"/>
  <c r="J7500" i="16" s="1"/>
  <c r="I7508" i="16"/>
  <c r="J7508" i="16" s="1"/>
  <c r="I7516" i="16"/>
  <c r="J7516" i="16" s="1"/>
  <c r="I7524" i="16"/>
  <c r="J7524" i="16" s="1"/>
  <c r="I7532" i="16"/>
  <c r="J7532" i="16" s="1"/>
  <c r="I7540" i="16"/>
  <c r="J7540" i="16" s="1"/>
  <c r="I7548" i="16"/>
  <c r="J7548" i="16" s="1"/>
  <c r="I7556" i="16"/>
  <c r="J7556" i="16" s="1"/>
  <c r="I7564" i="16"/>
  <c r="J7564" i="16" s="1"/>
  <c r="I7572" i="16"/>
  <c r="J7572" i="16" s="1"/>
  <c r="I7580" i="16"/>
  <c r="J7580" i="16" s="1"/>
  <c r="I7588" i="16"/>
  <c r="J7588" i="16" s="1"/>
  <c r="I7596" i="16"/>
  <c r="J7596" i="16" s="1"/>
  <c r="I7604" i="16"/>
  <c r="J7604" i="16" s="1"/>
  <c r="I7612" i="16"/>
  <c r="J7612" i="16" s="1"/>
  <c r="I7620" i="16"/>
  <c r="J7620" i="16" s="1"/>
  <c r="I7628" i="16"/>
  <c r="J7628" i="16" s="1"/>
  <c r="I7636" i="16"/>
  <c r="J7636" i="16" s="1"/>
  <c r="I7644" i="16"/>
  <c r="J7644" i="16" s="1"/>
  <c r="I7652" i="16"/>
  <c r="J7652" i="16" s="1"/>
  <c r="I7660" i="16"/>
  <c r="J7660" i="16" s="1"/>
  <c r="I7668" i="16"/>
  <c r="J7668" i="16" s="1"/>
  <c r="I7676" i="16"/>
  <c r="J7676" i="16" s="1"/>
  <c r="I7684" i="16"/>
  <c r="J7684" i="16" s="1"/>
  <c r="I7692" i="16"/>
  <c r="J7692" i="16" s="1"/>
  <c r="I7700" i="16"/>
  <c r="J7700" i="16" s="1"/>
  <c r="I7708" i="16"/>
  <c r="J7708" i="16" s="1"/>
  <c r="I7716" i="16"/>
  <c r="J7716" i="16" s="1"/>
  <c r="I7724" i="16"/>
  <c r="J7724" i="16" s="1"/>
  <c r="I7732" i="16"/>
  <c r="J7732" i="16" s="1"/>
  <c r="I7740" i="16"/>
  <c r="J7740" i="16" s="1"/>
  <c r="I7748" i="16"/>
  <c r="J7748" i="16" s="1"/>
  <c r="I7756" i="16"/>
  <c r="J7756" i="16" s="1"/>
  <c r="I7764" i="16"/>
  <c r="J7764" i="16" s="1"/>
  <c r="I7772" i="16"/>
  <c r="J7772" i="16" s="1"/>
  <c r="I7780" i="16"/>
  <c r="J7780" i="16" s="1"/>
  <c r="I7788" i="16"/>
  <c r="J7788" i="16" s="1"/>
  <c r="I7796" i="16"/>
  <c r="J7796" i="16" s="1"/>
  <c r="I7804" i="16"/>
  <c r="J7804" i="16" s="1"/>
  <c r="I7812" i="16"/>
  <c r="J7812" i="16" s="1"/>
  <c r="I7820" i="16"/>
  <c r="J7820" i="16" s="1"/>
  <c r="I7828" i="16"/>
  <c r="J7828" i="16" s="1"/>
  <c r="I7836" i="16"/>
  <c r="J7836" i="16" s="1"/>
  <c r="I7844" i="16"/>
  <c r="J7844" i="16" s="1"/>
  <c r="I7852" i="16"/>
  <c r="J7852" i="16" s="1"/>
  <c r="I7860" i="16"/>
  <c r="J7860" i="16" s="1"/>
  <c r="I7868" i="16"/>
  <c r="J7868" i="16" s="1"/>
  <c r="I7876" i="16"/>
  <c r="J7876" i="16" s="1"/>
  <c r="I7884" i="16"/>
  <c r="J7884" i="16" s="1"/>
  <c r="I7892" i="16"/>
  <c r="J7892" i="16" s="1"/>
  <c r="I7900" i="16"/>
  <c r="J7900" i="16" s="1"/>
  <c r="I7908" i="16"/>
  <c r="J7908" i="16" s="1"/>
  <c r="I7916" i="16"/>
  <c r="J7916" i="16" s="1"/>
  <c r="I7924" i="16"/>
  <c r="J7924" i="16" s="1"/>
  <c r="I7932" i="16"/>
  <c r="J7932" i="16" s="1"/>
  <c r="I7940" i="16"/>
  <c r="J7940" i="16" s="1"/>
  <c r="I7948" i="16"/>
  <c r="J7948" i="16" s="1"/>
  <c r="I7956" i="16"/>
  <c r="J7956" i="16" s="1"/>
  <c r="I7964" i="16"/>
  <c r="J7964" i="16" s="1"/>
  <c r="I7972" i="16"/>
  <c r="J7972" i="16" s="1"/>
  <c r="I7980" i="16"/>
  <c r="J7980" i="16" s="1"/>
  <c r="I7988" i="16"/>
  <c r="J7988" i="16" s="1"/>
  <c r="I7996" i="16"/>
  <c r="J7996" i="16" s="1"/>
  <c r="I8004" i="16"/>
  <c r="J8004" i="16" s="1"/>
  <c r="I8012" i="16"/>
  <c r="J8012" i="16" s="1"/>
  <c r="I8020" i="16"/>
  <c r="J8020" i="16" s="1"/>
  <c r="I8028" i="16"/>
  <c r="J8028" i="16" s="1"/>
  <c r="I8036" i="16"/>
  <c r="J8036" i="16" s="1"/>
  <c r="I8044" i="16"/>
  <c r="J8044" i="16" s="1"/>
  <c r="I8052" i="16"/>
  <c r="J8052" i="16" s="1"/>
  <c r="I8060" i="16"/>
  <c r="J8060" i="16" s="1"/>
  <c r="I8068" i="16"/>
  <c r="J8068" i="16" s="1"/>
  <c r="I8076" i="16"/>
  <c r="J8076" i="16" s="1"/>
  <c r="I8084" i="16"/>
  <c r="J8084" i="16" s="1"/>
  <c r="I8092" i="16"/>
  <c r="J8092" i="16" s="1"/>
  <c r="I8100" i="16"/>
  <c r="J8100" i="16" s="1"/>
  <c r="I8108" i="16"/>
  <c r="J8108" i="16" s="1"/>
  <c r="I8116" i="16"/>
  <c r="J8116" i="16" s="1"/>
  <c r="I8124" i="16"/>
  <c r="J8124" i="16" s="1"/>
  <c r="I8132" i="16"/>
  <c r="J8132" i="16" s="1"/>
  <c r="I8140" i="16"/>
  <c r="J8140" i="16" s="1"/>
  <c r="I8148" i="16"/>
  <c r="J8148" i="16" s="1"/>
  <c r="I8156" i="16"/>
  <c r="J8156" i="16" s="1"/>
  <c r="I8164" i="16"/>
  <c r="J8164" i="16" s="1"/>
  <c r="I8172" i="16"/>
  <c r="J8172" i="16" s="1"/>
  <c r="I8180" i="16"/>
  <c r="J8180" i="16" s="1"/>
  <c r="I8188" i="16"/>
  <c r="J8188" i="16" s="1"/>
  <c r="I8196" i="16"/>
  <c r="J8196" i="16" s="1"/>
  <c r="I8204" i="16"/>
  <c r="J8204" i="16" s="1"/>
  <c r="I8212" i="16"/>
  <c r="J8212" i="16" s="1"/>
  <c r="I8220" i="16"/>
  <c r="J8220" i="16" s="1"/>
  <c r="I8228" i="16"/>
  <c r="J8228" i="16" s="1"/>
  <c r="I8236" i="16"/>
  <c r="J8236" i="16" s="1"/>
  <c r="I8244" i="16"/>
  <c r="J8244" i="16" s="1"/>
  <c r="I8252" i="16"/>
  <c r="J8252" i="16" s="1"/>
  <c r="I8260" i="16"/>
  <c r="J8260" i="16" s="1"/>
  <c r="I8268" i="16"/>
  <c r="J8268" i="16" s="1"/>
  <c r="I8276" i="16"/>
  <c r="J8276" i="16" s="1"/>
  <c r="I8284" i="16"/>
  <c r="J8284" i="16" s="1"/>
  <c r="I8292" i="16"/>
  <c r="J8292" i="16" s="1"/>
  <c r="I8300" i="16"/>
  <c r="J8300" i="16" s="1"/>
  <c r="I8308" i="16"/>
  <c r="J8308" i="16" s="1"/>
  <c r="I8316" i="16"/>
  <c r="J8316" i="16" s="1"/>
  <c r="I8324" i="16"/>
  <c r="J8324" i="16" s="1"/>
  <c r="I8332" i="16"/>
  <c r="J8332" i="16" s="1"/>
  <c r="I8340" i="16"/>
  <c r="J8340" i="16" s="1"/>
  <c r="I8348" i="16"/>
  <c r="J8348" i="16" s="1"/>
  <c r="I8356" i="16"/>
  <c r="J8356" i="16" s="1"/>
  <c r="I8364" i="16"/>
  <c r="J8364" i="16" s="1"/>
  <c r="I8372" i="16"/>
  <c r="J8372" i="16" s="1"/>
  <c r="I8380" i="16"/>
  <c r="J8380" i="16" s="1"/>
  <c r="I8388" i="16"/>
  <c r="J8388" i="16" s="1"/>
  <c r="I8396" i="16"/>
  <c r="J8396" i="16" s="1"/>
  <c r="I8404" i="16"/>
  <c r="J8404" i="16" s="1"/>
  <c r="I8412" i="16"/>
  <c r="J8412" i="16" s="1"/>
  <c r="I8420" i="16"/>
  <c r="J8420" i="16" s="1"/>
  <c r="I8428" i="16"/>
  <c r="J8428" i="16" s="1"/>
  <c r="I8436" i="16"/>
  <c r="J8436" i="16" s="1"/>
  <c r="I8444" i="16"/>
  <c r="J8444" i="16" s="1"/>
  <c r="I8452" i="16"/>
  <c r="J8452" i="16" s="1"/>
  <c r="I8460" i="16"/>
  <c r="J8460" i="16" s="1"/>
  <c r="I8468" i="16"/>
  <c r="J8468" i="16" s="1"/>
  <c r="I8476" i="16"/>
  <c r="J8476" i="16" s="1"/>
  <c r="I8484" i="16"/>
  <c r="J8484" i="16" s="1"/>
  <c r="I8492" i="16"/>
  <c r="J8492" i="16" s="1"/>
  <c r="I8500" i="16"/>
  <c r="J8500" i="16" s="1"/>
  <c r="I8508" i="16"/>
  <c r="J8508" i="16" s="1"/>
  <c r="I8516" i="16"/>
  <c r="J8516" i="16" s="1"/>
  <c r="I8524" i="16"/>
  <c r="J8524" i="16" s="1"/>
  <c r="I8532" i="16"/>
  <c r="J8532" i="16" s="1"/>
  <c r="I8540" i="16"/>
  <c r="J8540" i="16" s="1"/>
  <c r="I8548" i="16"/>
  <c r="J8548" i="16" s="1"/>
  <c r="I8556" i="16"/>
  <c r="J8556" i="16" s="1"/>
  <c r="I8564" i="16"/>
  <c r="J8564" i="16" s="1"/>
  <c r="I8572" i="16"/>
  <c r="J8572" i="16" s="1"/>
  <c r="I8580" i="16"/>
  <c r="J8580" i="16" s="1"/>
  <c r="I8588" i="16"/>
  <c r="J8588" i="16" s="1"/>
  <c r="I8596" i="16"/>
  <c r="J8596" i="16" s="1"/>
  <c r="I8604" i="16"/>
  <c r="J8604" i="16" s="1"/>
  <c r="I8612" i="16"/>
  <c r="J8612" i="16" s="1"/>
  <c r="I8620" i="16"/>
  <c r="J8620" i="16" s="1"/>
  <c r="I8628" i="16"/>
  <c r="J8628" i="16" s="1"/>
  <c r="I8636" i="16"/>
  <c r="J8636" i="16" s="1"/>
  <c r="I9998" i="16"/>
  <c r="J9998" i="16" s="1"/>
  <c r="I9990" i="16"/>
  <c r="J9990" i="16" s="1"/>
  <c r="I9982" i="16"/>
  <c r="J9982" i="16" s="1"/>
  <c r="I9974" i="16"/>
  <c r="J9974" i="16" s="1"/>
  <c r="I9966" i="16"/>
  <c r="J9966" i="16" s="1"/>
  <c r="I9958" i="16"/>
  <c r="J9958" i="16" s="1"/>
  <c r="I9950" i="16"/>
  <c r="J9950" i="16" s="1"/>
  <c r="I9942" i="16"/>
  <c r="J9942" i="16" s="1"/>
  <c r="I9934" i="16"/>
  <c r="J9934" i="16" s="1"/>
  <c r="I9926" i="16"/>
  <c r="J9926" i="16" s="1"/>
  <c r="I9918" i="16"/>
  <c r="J9918" i="16" s="1"/>
  <c r="I9910" i="16"/>
  <c r="J9910" i="16" s="1"/>
  <c r="I9902" i="16"/>
  <c r="J9902" i="16" s="1"/>
  <c r="I9894" i="16"/>
  <c r="J9894" i="16" s="1"/>
  <c r="I9886" i="16"/>
  <c r="J9886" i="16" s="1"/>
  <c r="I9878" i="16"/>
  <c r="J9878" i="16" s="1"/>
  <c r="I9870" i="16"/>
  <c r="J9870" i="16" s="1"/>
  <c r="I9862" i="16"/>
  <c r="J9862" i="16" s="1"/>
  <c r="I9854" i="16"/>
  <c r="J9854" i="16" s="1"/>
  <c r="I9846" i="16"/>
  <c r="J9846" i="16" s="1"/>
  <c r="I9838" i="16"/>
  <c r="J9838" i="16" s="1"/>
  <c r="I9830" i="16"/>
  <c r="J9830" i="16" s="1"/>
  <c r="I9822" i="16"/>
  <c r="J9822" i="16" s="1"/>
  <c r="I9814" i="16"/>
  <c r="J9814" i="16" s="1"/>
  <c r="I9806" i="16"/>
  <c r="J9806" i="16" s="1"/>
  <c r="I9798" i="16"/>
  <c r="J9798" i="16" s="1"/>
  <c r="I9790" i="16"/>
  <c r="J9790" i="16" s="1"/>
  <c r="I9782" i="16"/>
  <c r="J9782" i="16" s="1"/>
  <c r="I9774" i="16"/>
  <c r="J9774" i="16" s="1"/>
  <c r="I9766" i="16"/>
  <c r="J9766" i="16" s="1"/>
  <c r="I9758" i="16"/>
  <c r="J9758" i="16" s="1"/>
  <c r="I9750" i="16"/>
  <c r="J9750" i="16" s="1"/>
  <c r="I9742" i="16"/>
  <c r="J9742" i="16" s="1"/>
  <c r="I9734" i="16"/>
  <c r="J9734" i="16" s="1"/>
  <c r="I9726" i="16"/>
  <c r="J9726" i="16" s="1"/>
  <c r="I9718" i="16"/>
  <c r="J9718" i="16" s="1"/>
  <c r="I9710" i="16"/>
  <c r="J9710" i="16" s="1"/>
  <c r="I9702" i="16"/>
  <c r="J9702" i="16" s="1"/>
  <c r="I9694" i="16"/>
  <c r="J9694" i="16" s="1"/>
  <c r="I9686" i="16"/>
  <c r="J9686" i="16" s="1"/>
  <c r="I9678" i="16"/>
  <c r="J9678" i="16" s="1"/>
  <c r="I9670" i="16"/>
  <c r="J9670" i="16" s="1"/>
  <c r="I9662" i="16"/>
  <c r="J9662" i="16" s="1"/>
  <c r="I9654" i="16"/>
  <c r="J9654" i="16" s="1"/>
  <c r="I9646" i="16"/>
  <c r="J9646" i="16" s="1"/>
  <c r="I9638" i="16"/>
  <c r="J9638" i="16" s="1"/>
  <c r="I9630" i="16"/>
  <c r="J9630" i="16" s="1"/>
  <c r="I9622" i="16"/>
  <c r="J9622" i="16" s="1"/>
  <c r="I9614" i="16"/>
  <c r="J9614" i="16" s="1"/>
  <c r="I9606" i="16"/>
  <c r="J9606" i="16" s="1"/>
  <c r="I9598" i="16"/>
  <c r="J9598" i="16" s="1"/>
  <c r="I9590" i="16"/>
  <c r="J9590" i="16" s="1"/>
  <c r="I9582" i="16"/>
  <c r="J9582" i="16" s="1"/>
  <c r="I9574" i="16"/>
  <c r="J9574" i="16" s="1"/>
  <c r="I9566" i="16"/>
  <c r="J9566" i="16" s="1"/>
  <c r="I9558" i="16"/>
  <c r="J9558" i="16" s="1"/>
  <c r="I9550" i="16"/>
  <c r="J9550" i="16" s="1"/>
  <c r="I9542" i="16"/>
  <c r="J9542" i="16" s="1"/>
  <c r="I9534" i="16"/>
  <c r="J9534" i="16" s="1"/>
  <c r="I9526" i="16"/>
  <c r="J9526" i="16" s="1"/>
  <c r="I9518" i="16"/>
  <c r="J9518" i="16" s="1"/>
  <c r="I9510" i="16"/>
  <c r="J9510" i="16" s="1"/>
  <c r="I9502" i="16"/>
  <c r="J9502" i="16" s="1"/>
  <c r="I9494" i="16"/>
  <c r="J9494" i="16" s="1"/>
  <c r="I9486" i="16"/>
  <c r="J9486" i="16" s="1"/>
  <c r="I9478" i="16"/>
  <c r="J9478" i="16" s="1"/>
  <c r="I9470" i="16"/>
  <c r="J9470" i="16" s="1"/>
  <c r="I9462" i="16"/>
  <c r="J9462" i="16" s="1"/>
  <c r="I9454" i="16"/>
  <c r="J9454" i="16" s="1"/>
  <c r="I9446" i="16"/>
  <c r="J9446" i="16" s="1"/>
  <c r="I9438" i="16"/>
  <c r="J9438" i="16" s="1"/>
  <c r="I9430" i="16"/>
  <c r="J9430" i="16" s="1"/>
  <c r="I9422" i="16"/>
  <c r="J9422" i="16" s="1"/>
  <c r="I9414" i="16"/>
  <c r="J9414" i="16" s="1"/>
  <c r="I9406" i="16"/>
  <c r="J9406" i="16" s="1"/>
  <c r="I9398" i="16"/>
  <c r="J9398" i="16" s="1"/>
  <c r="I9390" i="16"/>
  <c r="J9390" i="16" s="1"/>
  <c r="I9382" i="16"/>
  <c r="J9382" i="16" s="1"/>
  <c r="I9374" i="16"/>
  <c r="J9374" i="16" s="1"/>
  <c r="I9366" i="16"/>
  <c r="J9366" i="16" s="1"/>
  <c r="I9358" i="16"/>
  <c r="J9358" i="16" s="1"/>
  <c r="I9350" i="16"/>
  <c r="J9350" i="16" s="1"/>
  <c r="I9342" i="16"/>
  <c r="J9342" i="16" s="1"/>
  <c r="I9334" i="16"/>
  <c r="J9334" i="16" s="1"/>
  <c r="I9326" i="16"/>
  <c r="J9326" i="16" s="1"/>
  <c r="I9318" i="16"/>
  <c r="J9318" i="16" s="1"/>
  <c r="I9310" i="16"/>
  <c r="J9310" i="16" s="1"/>
  <c r="I9302" i="16"/>
  <c r="J9302" i="16" s="1"/>
  <c r="I9294" i="16"/>
  <c r="J9294" i="16" s="1"/>
  <c r="I9286" i="16"/>
  <c r="J9286" i="16" s="1"/>
  <c r="I9278" i="16"/>
  <c r="J9278" i="16" s="1"/>
  <c r="I9270" i="16"/>
  <c r="J9270" i="16" s="1"/>
  <c r="I9262" i="16"/>
  <c r="J9262" i="16" s="1"/>
  <c r="I9254" i="16"/>
  <c r="J9254" i="16" s="1"/>
  <c r="I9246" i="16"/>
  <c r="J9246" i="16" s="1"/>
  <c r="I9238" i="16"/>
  <c r="J9238" i="16" s="1"/>
  <c r="I9230" i="16"/>
  <c r="J9230" i="16" s="1"/>
  <c r="I9222" i="16"/>
  <c r="J9222" i="16" s="1"/>
  <c r="I9214" i="16"/>
  <c r="J9214" i="16" s="1"/>
  <c r="I9206" i="16"/>
  <c r="J9206" i="16" s="1"/>
  <c r="I9198" i="16"/>
  <c r="J9198" i="16" s="1"/>
  <c r="I9190" i="16"/>
  <c r="J9190" i="16" s="1"/>
  <c r="I9182" i="16"/>
  <c r="J9182" i="16" s="1"/>
  <c r="I9174" i="16"/>
  <c r="J9174" i="16" s="1"/>
  <c r="I9166" i="16"/>
  <c r="J9166" i="16" s="1"/>
  <c r="I9158" i="16"/>
  <c r="J9158" i="16" s="1"/>
  <c r="I9150" i="16"/>
  <c r="J9150" i="16" s="1"/>
  <c r="I9142" i="16"/>
  <c r="J9142" i="16" s="1"/>
  <c r="I9134" i="16"/>
  <c r="J9134" i="16" s="1"/>
  <c r="I9126" i="16"/>
  <c r="J9126" i="16" s="1"/>
  <c r="I9118" i="16"/>
  <c r="J9118" i="16" s="1"/>
  <c r="I9110" i="16"/>
  <c r="J9110" i="16" s="1"/>
  <c r="I9102" i="16"/>
  <c r="J9102" i="16" s="1"/>
  <c r="I9094" i="16"/>
  <c r="J9094" i="16" s="1"/>
  <c r="I9086" i="16"/>
  <c r="J9086" i="16" s="1"/>
  <c r="I9078" i="16"/>
  <c r="J9078" i="16" s="1"/>
  <c r="I9070" i="16"/>
  <c r="J9070" i="16" s="1"/>
  <c r="I9062" i="16"/>
  <c r="J9062" i="16" s="1"/>
  <c r="I9054" i="16"/>
  <c r="J9054" i="16" s="1"/>
  <c r="I9046" i="16"/>
  <c r="J9046" i="16" s="1"/>
  <c r="I9038" i="16"/>
  <c r="J9038" i="16" s="1"/>
  <c r="I9030" i="16"/>
  <c r="J9030" i="16" s="1"/>
  <c r="I9022" i="16"/>
  <c r="J9022" i="16" s="1"/>
  <c r="I9014" i="16"/>
  <c r="J9014" i="16" s="1"/>
  <c r="I9006" i="16"/>
  <c r="J9006" i="16" s="1"/>
  <c r="I8998" i="16"/>
  <c r="J8998" i="16" s="1"/>
  <c r="I8990" i="16"/>
  <c r="J8990" i="16" s="1"/>
  <c r="I8982" i="16"/>
  <c r="J8982" i="16" s="1"/>
  <c r="I8974" i="16"/>
  <c r="J8974" i="16" s="1"/>
  <c r="I8966" i="16"/>
  <c r="J8966" i="16" s="1"/>
  <c r="I8958" i="16"/>
  <c r="J8958" i="16" s="1"/>
  <c r="I8950" i="16"/>
  <c r="J8950" i="16" s="1"/>
  <c r="I8942" i="16"/>
  <c r="J8942" i="16" s="1"/>
  <c r="I8934" i="16"/>
  <c r="J8934" i="16" s="1"/>
  <c r="I8926" i="16"/>
  <c r="J8926" i="16" s="1"/>
  <c r="I8918" i="16"/>
  <c r="J8918" i="16" s="1"/>
  <c r="I8910" i="16"/>
  <c r="J8910" i="16" s="1"/>
  <c r="I8902" i="16"/>
  <c r="J8902" i="16" s="1"/>
  <c r="I8894" i="16"/>
  <c r="J8894" i="16" s="1"/>
  <c r="I8886" i="16"/>
  <c r="J8886" i="16" s="1"/>
  <c r="I8878" i="16"/>
  <c r="J8878" i="16" s="1"/>
  <c r="I8870" i="16"/>
  <c r="J8870" i="16" s="1"/>
  <c r="I8862" i="16"/>
  <c r="J8862" i="16" s="1"/>
  <c r="I8854" i="16"/>
  <c r="J8854" i="16" s="1"/>
  <c r="I8846" i="16"/>
  <c r="J8846" i="16" s="1"/>
  <c r="I8838" i="16"/>
  <c r="J8838" i="16" s="1"/>
  <c r="I8830" i="16"/>
  <c r="J8830" i="16" s="1"/>
  <c r="I8822" i="16"/>
  <c r="J8822" i="16" s="1"/>
  <c r="I8814" i="16"/>
  <c r="J8814" i="16" s="1"/>
  <c r="I8806" i="16"/>
  <c r="J8806" i="16" s="1"/>
  <c r="I8798" i="16"/>
  <c r="J8798" i="16" s="1"/>
  <c r="I8790" i="16"/>
  <c r="J8790" i="16" s="1"/>
  <c r="I8782" i="16"/>
  <c r="J8782" i="16" s="1"/>
  <c r="I8774" i="16"/>
  <c r="J8774" i="16" s="1"/>
  <c r="I8766" i="16"/>
  <c r="J8766" i="16" s="1"/>
  <c r="I8758" i="16"/>
  <c r="J8758" i="16" s="1"/>
  <c r="I8750" i="16"/>
  <c r="J8750" i="16" s="1"/>
  <c r="I8742" i="16"/>
  <c r="J8742" i="16" s="1"/>
  <c r="I8734" i="16"/>
  <c r="J8734" i="16" s="1"/>
  <c r="I8726" i="16"/>
  <c r="J8726" i="16" s="1"/>
  <c r="I8718" i="16"/>
  <c r="J8718" i="16" s="1"/>
  <c r="I8710" i="16"/>
  <c r="J8710" i="16" s="1"/>
  <c r="I8702" i="16"/>
  <c r="J8702" i="16" s="1"/>
  <c r="I8694" i="16"/>
  <c r="J8694" i="16" s="1"/>
  <c r="I8686" i="16"/>
  <c r="J8686" i="16" s="1"/>
  <c r="I8678" i="16"/>
  <c r="J8678" i="16" s="1"/>
  <c r="I8670" i="16"/>
  <c r="J8670" i="16" s="1"/>
  <c r="I8662" i="16"/>
  <c r="J8662" i="16" s="1"/>
  <c r="I8654" i="16"/>
  <c r="J8654" i="16" s="1"/>
  <c r="I8646" i="16"/>
  <c r="J8646" i="16" s="1"/>
  <c r="I8621" i="16"/>
  <c r="J8621" i="16" s="1"/>
  <c r="I8582" i="16"/>
  <c r="J8582" i="16" s="1"/>
  <c r="I5" i="16"/>
  <c r="J5" i="16" s="1"/>
  <c r="I9997" i="16"/>
  <c r="J9997" i="16" s="1"/>
  <c r="I9989" i="16"/>
  <c r="J9989" i="16" s="1"/>
  <c r="I9981" i="16"/>
  <c r="J9981" i="16" s="1"/>
  <c r="I9973" i="16"/>
  <c r="J9973" i="16" s="1"/>
  <c r="I9965" i="16"/>
  <c r="J9965" i="16" s="1"/>
  <c r="I9957" i="16"/>
  <c r="J9957" i="16" s="1"/>
  <c r="I9949" i="16"/>
  <c r="J9949" i="16" s="1"/>
  <c r="I9941" i="16"/>
  <c r="J9941" i="16" s="1"/>
  <c r="I9933" i="16"/>
  <c r="J9933" i="16" s="1"/>
  <c r="I9925" i="16"/>
  <c r="J9925" i="16" s="1"/>
  <c r="I9917" i="16"/>
  <c r="J9917" i="16" s="1"/>
  <c r="I9909" i="16"/>
  <c r="J9909" i="16" s="1"/>
  <c r="I9901" i="16"/>
  <c r="J9901" i="16" s="1"/>
  <c r="I9893" i="16"/>
  <c r="J9893" i="16" s="1"/>
  <c r="I9885" i="16"/>
  <c r="J9885" i="16" s="1"/>
  <c r="I9877" i="16"/>
  <c r="J9877" i="16" s="1"/>
  <c r="I9869" i="16"/>
  <c r="J9869" i="16" s="1"/>
  <c r="I9861" i="16"/>
  <c r="J9861" i="16" s="1"/>
  <c r="I9853" i="16"/>
  <c r="J9853" i="16" s="1"/>
  <c r="I9845" i="16"/>
  <c r="J9845" i="16" s="1"/>
  <c r="I9837" i="16"/>
  <c r="J9837" i="16" s="1"/>
  <c r="I9829" i="16"/>
  <c r="J9829" i="16" s="1"/>
  <c r="I9821" i="16"/>
  <c r="J9821" i="16" s="1"/>
  <c r="I9813" i="16"/>
  <c r="J9813" i="16" s="1"/>
  <c r="I9805" i="16"/>
  <c r="J9805" i="16" s="1"/>
  <c r="I9797" i="16"/>
  <c r="J9797" i="16" s="1"/>
  <c r="I9789" i="16"/>
  <c r="J9789" i="16" s="1"/>
  <c r="I9781" i="16"/>
  <c r="J9781" i="16" s="1"/>
  <c r="I9773" i="16"/>
  <c r="J9773" i="16" s="1"/>
  <c r="I9765" i="16"/>
  <c r="J9765" i="16" s="1"/>
  <c r="I9757" i="16"/>
  <c r="J9757" i="16" s="1"/>
  <c r="I9749" i="16"/>
  <c r="J9749" i="16" s="1"/>
  <c r="I9741" i="16"/>
  <c r="J9741" i="16" s="1"/>
  <c r="I9733" i="16"/>
  <c r="J9733" i="16" s="1"/>
  <c r="I9725" i="16"/>
  <c r="J9725" i="16" s="1"/>
  <c r="I9717" i="16"/>
  <c r="J9717" i="16" s="1"/>
  <c r="I9709" i="16"/>
  <c r="J9709" i="16" s="1"/>
  <c r="I9701" i="16"/>
  <c r="J9701" i="16" s="1"/>
  <c r="I9693" i="16"/>
  <c r="J9693" i="16" s="1"/>
  <c r="I9685" i="16"/>
  <c r="J9685" i="16" s="1"/>
  <c r="I9677" i="16"/>
  <c r="J9677" i="16" s="1"/>
  <c r="I9669" i="16"/>
  <c r="J9669" i="16" s="1"/>
  <c r="I9661" i="16"/>
  <c r="J9661" i="16" s="1"/>
  <c r="I9653" i="16"/>
  <c r="J9653" i="16" s="1"/>
  <c r="I9645" i="16"/>
  <c r="J9645" i="16" s="1"/>
  <c r="I9637" i="16"/>
  <c r="J9637" i="16" s="1"/>
  <c r="I9629" i="16"/>
  <c r="J9629" i="16" s="1"/>
  <c r="I9621" i="16"/>
  <c r="J9621" i="16" s="1"/>
  <c r="I9613" i="16"/>
  <c r="J9613" i="16" s="1"/>
  <c r="I9605" i="16"/>
  <c r="J9605" i="16" s="1"/>
  <c r="I9597" i="16"/>
  <c r="J9597" i="16" s="1"/>
  <c r="I9589" i="16"/>
  <c r="J9589" i="16" s="1"/>
  <c r="I9581" i="16"/>
  <c r="J9581" i="16" s="1"/>
  <c r="I9573" i="16"/>
  <c r="J9573" i="16" s="1"/>
  <c r="I9565" i="16"/>
  <c r="J9565" i="16" s="1"/>
  <c r="I9557" i="16"/>
  <c r="J9557" i="16" s="1"/>
  <c r="I9549" i="16"/>
  <c r="J9549" i="16" s="1"/>
  <c r="I9541" i="16"/>
  <c r="J9541" i="16" s="1"/>
  <c r="I9533" i="16"/>
  <c r="J9533" i="16" s="1"/>
  <c r="I9525" i="16"/>
  <c r="J9525" i="16" s="1"/>
  <c r="I9517" i="16"/>
  <c r="J9517" i="16" s="1"/>
  <c r="I9509" i="16"/>
  <c r="J9509" i="16" s="1"/>
  <c r="I9501" i="16"/>
  <c r="J9501" i="16" s="1"/>
  <c r="I9493" i="16"/>
  <c r="J9493" i="16" s="1"/>
  <c r="I9485" i="16"/>
  <c r="J9485" i="16" s="1"/>
  <c r="I9477" i="16"/>
  <c r="J9477" i="16" s="1"/>
  <c r="I9469" i="16"/>
  <c r="J9469" i="16" s="1"/>
  <c r="I9461" i="16"/>
  <c r="J9461" i="16" s="1"/>
  <c r="I9453" i="16"/>
  <c r="J9453" i="16" s="1"/>
  <c r="I9445" i="16"/>
  <c r="J9445" i="16" s="1"/>
  <c r="I9437" i="16"/>
  <c r="J9437" i="16" s="1"/>
  <c r="I9429" i="16"/>
  <c r="J9429" i="16" s="1"/>
  <c r="I9421" i="16"/>
  <c r="J9421" i="16" s="1"/>
  <c r="I9413" i="16"/>
  <c r="J9413" i="16" s="1"/>
  <c r="I9405" i="16"/>
  <c r="J9405" i="16" s="1"/>
  <c r="I9397" i="16"/>
  <c r="J9397" i="16" s="1"/>
  <c r="I9389" i="16"/>
  <c r="J9389" i="16" s="1"/>
  <c r="I9381" i="16"/>
  <c r="J9381" i="16" s="1"/>
  <c r="I9373" i="16"/>
  <c r="J9373" i="16" s="1"/>
  <c r="I9365" i="16"/>
  <c r="J9365" i="16" s="1"/>
  <c r="I9357" i="16"/>
  <c r="J9357" i="16" s="1"/>
  <c r="I9349" i="16"/>
  <c r="J9349" i="16" s="1"/>
  <c r="I9341" i="16"/>
  <c r="J9341" i="16" s="1"/>
  <c r="I9333" i="16"/>
  <c r="J9333" i="16" s="1"/>
  <c r="I9325" i="16"/>
  <c r="J9325" i="16" s="1"/>
  <c r="I9317" i="16"/>
  <c r="J9317" i="16" s="1"/>
  <c r="I9309" i="16"/>
  <c r="J9309" i="16" s="1"/>
  <c r="I9301" i="16"/>
  <c r="J9301" i="16" s="1"/>
  <c r="I9293" i="16"/>
  <c r="J9293" i="16" s="1"/>
  <c r="I9285" i="16"/>
  <c r="J9285" i="16" s="1"/>
  <c r="I9277" i="16"/>
  <c r="J9277" i="16" s="1"/>
  <c r="I9269" i="16"/>
  <c r="J9269" i="16" s="1"/>
  <c r="I9261" i="16"/>
  <c r="J9261" i="16" s="1"/>
  <c r="I9253" i="16"/>
  <c r="J9253" i="16" s="1"/>
  <c r="I9245" i="16"/>
  <c r="J9245" i="16" s="1"/>
  <c r="I9237" i="16"/>
  <c r="J9237" i="16" s="1"/>
  <c r="I9229" i="16"/>
  <c r="J9229" i="16" s="1"/>
  <c r="I9221" i="16"/>
  <c r="J9221" i="16" s="1"/>
  <c r="I9213" i="16"/>
  <c r="J9213" i="16" s="1"/>
  <c r="I9205" i="16"/>
  <c r="J9205" i="16" s="1"/>
  <c r="I9197" i="16"/>
  <c r="J9197" i="16" s="1"/>
  <c r="I9189" i="16"/>
  <c r="J9189" i="16" s="1"/>
  <c r="I9181" i="16"/>
  <c r="J9181" i="16" s="1"/>
  <c r="I9173" i="16"/>
  <c r="J9173" i="16" s="1"/>
  <c r="I9165" i="16"/>
  <c r="J9165" i="16" s="1"/>
  <c r="I9157" i="16"/>
  <c r="J9157" i="16" s="1"/>
  <c r="I9149" i="16"/>
  <c r="J9149" i="16" s="1"/>
  <c r="I9141" i="16"/>
  <c r="J9141" i="16" s="1"/>
  <c r="I9133" i="16"/>
  <c r="J9133" i="16" s="1"/>
  <c r="I9125" i="16"/>
  <c r="J9125" i="16" s="1"/>
  <c r="I9117" i="16"/>
  <c r="J9117" i="16" s="1"/>
  <c r="I9109" i="16"/>
  <c r="J9109" i="16" s="1"/>
  <c r="I9101" i="16"/>
  <c r="J9101" i="16" s="1"/>
  <c r="I9093" i="16"/>
  <c r="J9093" i="16" s="1"/>
  <c r="I9085" i="16"/>
  <c r="J9085" i="16" s="1"/>
  <c r="I9077" i="16"/>
  <c r="J9077" i="16" s="1"/>
  <c r="I9069" i="16"/>
  <c r="J9069" i="16" s="1"/>
  <c r="I9061" i="16"/>
  <c r="J9061" i="16" s="1"/>
  <c r="I9053" i="16"/>
  <c r="J9053" i="16" s="1"/>
  <c r="I9045" i="16"/>
  <c r="J9045" i="16" s="1"/>
  <c r="I9037" i="16"/>
  <c r="J9037" i="16" s="1"/>
  <c r="I9029" i="16"/>
  <c r="J9029" i="16" s="1"/>
  <c r="I9021" i="16"/>
  <c r="J9021" i="16" s="1"/>
  <c r="I9013" i="16"/>
  <c r="J9013" i="16" s="1"/>
  <c r="I9005" i="16"/>
  <c r="J9005" i="16" s="1"/>
  <c r="I8997" i="16"/>
  <c r="J8997" i="16" s="1"/>
  <c r="I8989" i="16"/>
  <c r="J8989" i="16" s="1"/>
  <c r="I8981" i="16"/>
  <c r="J8981" i="16" s="1"/>
  <c r="I8973" i="16"/>
  <c r="J8973" i="16" s="1"/>
  <c r="I8965" i="16"/>
  <c r="J8965" i="16" s="1"/>
  <c r="I8957" i="16"/>
  <c r="J8957" i="16" s="1"/>
  <c r="I8949" i="16"/>
  <c r="J8949" i="16" s="1"/>
  <c r="I8941" i="16"/>
  <c r="J8941" i="16" s="1"/>
  <c r="I8933" i="16"/>
  <c r="J8933" i="16" s="1"/>
  <c r="I8925" i="16"/>
  <c r="J8925" i="16" s="1"/>
  <c r="I8917" i="16"/>
  <c r="J8917" i="16" s="1"/>
  <c r="I8909" i="16"/>
  <c r="J8909" i="16" s="1"/>
  <c r="I8901" i="16"/>
  <c r="J8901" i="16" s="1"/>
  <c r="I8893" i="16"/>
  <c r="J8893" i="16" s="1"/>
  <c r="I8885" i="16"/>
  <c r="J8885" i="16" s="1"/>
  <c r="I8877" i="16"/>
  <c r="J8877" i="16" s="1"/>
  <c r="I8869" i="16"/>
  <c r="J8869" i="16" s="1"/>
  <c r="I8861" i="16"/>
  <c r="J8861" i="16" s="1"/>
  <c r="I8853" i="16"/>
  <c r="J8853" i="16" s="1"/>
  <c r="I8845" i="16"/>
  <c r="J8845" i="16" s="1"/>
  <c r="I8837" i="16"/>
  <c r="J8837" i="16" s="1"/>
  <c r="I8829" i="16"/>
  <c r="J8829" i="16" s="1"/>
  <c r="I8821" i="16"/>
  <c r="J8821" i="16" s="1"/>
  <c r="I8813" i="16"/>
  <c r="J8813" i="16" s="1"/>
  <c r="I8805" i="16"/>
  <c r="J8805" i="16" s="1"/>
  <c r="I8797" i="16"/>
  <c r="J8797" i="16" s="1"/>
  <c r="I8789" i="16"/>
  <c r="J8789" i="16" s="1"/>
  <c r="I8781" i="16"/>
  <c r="J8781" i="16" s="1"/>
  <c r="I8773" i="16"/>
  <c r="J8773" i="16" s="1"/>
  <c r="I8765" i="16"/>
  <c r="J8765" i="16" s="1"/>
  <c r="I8757" i="16"/>
  <c r="J8757" i="16" s="1"/>
  <c r="I8749" i="16"/>
  <c r="J8749" i="16" s="1"/>
  <c r="I8741" i="16"/>
  <c r="J8741" i="16" s="1"/>
  <c r="I8733" i="16"/>
  <c r="J8733" i="16" s="1"/>
  <c r="I8725" i="16"/>
  <c r="J8725" i="16" s="1"/>
  <c r="I8717" i="16"/>
  <c r="J8717" i="16" s="1"/>
  <c r="I8709" i="16"/>
  <c r="J8709" i="16" s="1"/>
  <c r="I8701" i="16"/>
  <c r="J8701" i="16" s="1"/>
  <c r="I8693" i="16"/>
  <c r="J8693" i="16" s="1"/>
  <c r="I8685" i="16"/>
  <c r="J8685" i="16" s="1"/>
  <c r="I8677" i="16"/>
  <c r="J8677" i="16" s="1"/>
  <c r="I8669" i="16"/>
  <c r="J8669" i="16" s="1"/>
  <c r="I8661" i="16"/>
  <c r="J8661" i="16" s="1"/>
  <c r="I8653" i="16"/>
  <c r="J8653" i="16" s="1"/>
  <c r="I8645" i="16"/>
  <c r="J8645" i="16" s="1"/>
  <c r="I8614" i="16"/>
  <c r="J8614" i="16" s="1"/>
  <c r="I8574" i="16"/>
  <c r="J8574" i="16" s="1"/>
  <c r="I10004" i="16"/>
  <c r="J10004" i="16" s="1"/>
  <c r="I9996" i="16"/>
  <c r="J9996" i="16" s="1"/>
  <c r="I9988" i="16"/>
  <c r="J9988" i="16" s="1"/>
  <c r="I9980" i="16"/>
  <c r="J9980" i="16" s="1"/>
  <c r="I9972" i="16"/>
  <c r="J9972" i="16" s="1"/>
  <c r="I9964" i="16"/>
  <c r="J9964" i="16" s="1"/>
  <c r="I9956" i="16"/>
  <c r="J9956" i="16" s="1"/>
  <c r="I9948" i="16"/>
  <c r="J9948" i="16" s="1"/>
  <c r="I9940" i="16"/>
  <c r="J9940" i="16" s="1"/>
  <c r="I9932" i="16"/>
  <c r="J9932" i="16" s="1"/>
  <c r="I9924" i="16"/>
  <c r="J9924" i="16" s="1"/>
  <c r="I9916" i="16"/>
  <c r="J9916" i="16" s="1"/>
  <c r="I9908" i="16"/>
  <c r="J9908" i="16" s="1"/>
  <c r="I9900" i="16"/>
  <c r="J9900" i="16" s="1"/>
  <c r="I9892" i="16"/>
  <c r="J9892" i="16" s="1"/>
  <c r="I9884" i="16"/>
  <c r="J9884" i="16" s="1"/>
  <c r="I9876" i="16"/>
  <c r="J9876" i="16" s="1"/>
  <c r="I9868" i="16"/>
  <c r="J9868" i="16" s="1"/>
  <c r="I9860" i="16"/>
  <c r="J9860" i="16" s="1"/>
  <c r="I9852" i="16"/>
  <c r="J9852" i="16" s="1"/>
  <c r="I9844" i="16"/>
  <c r="J9844" i="16" s="1"/>
  <c r="I9836" i="16"/>
  <c r="J9836" i="16" s="1"/>
  <c r="I9828" i="16"/>
  <c r="J9828" i="16" s="1"/>
  <c r="I9820" i="16"/>
  <c r="J9820" i="16" s="1"/>
  <c r="I9812" i="16"/>
  <c r="J9812" i="16" s="1"/>
  <c r="I9804" i="16"/>
  <c r="J9804" i="16" s="1"/>
  <c r="I9796" i="16"/>
  <c r="J9796" i="16" s="1"/>
  <c r="I9788" i="16"/>
  <c r="J9788" i="16" s="1"/>
  <c r="I9780" i="16"/>
  <c r="J9780" i="16" s="1"/>
  <c r="I9772" i="16"/>
  <c r="J9772" i="16" s="1"/>
  <c r="I9764" i="16"/>
  <c r="J9764" i="16" s="1"/>
  <c r="I9756" i="16"/>
  <c r="J9756" i="16" s="1"/>
  <c r="I9748" i="16"/>
  <c r="J9748" i="16" s="1"/>
  <c r="I9740" i="16"/>
  <c r="J9740" i="16" s="1"/>
  <c r="I9732" i="16"/>
  <c r="J9732" i="16" s="1"/>
  <c r="I9724" i="16"/>
  <c r="J9724" i="16" s="1"/>
  <c r="I9716" i="16"/>
  <c r="J9716" i="16" s="1"/>
  <c r="I9708" i="16"/>
  <c r="J9708" i="16" s="1"/>
  <c r="I9700" i="16"/>
  <c r="J9700" i="16" s="1"/>
  <c r="I9692" i="16"/>
  <c r="J9692" i="16" s="1"/>
  <c r="I9684" i="16"/>
  <c r="J9684" i="16" s="1"/>
  <c r="I9676" i="16"/>
  <c r="J9676" i="16" s="1"/>
  <c r="I9668" i="16"/>
  <c r="J9668" i="16" s="1"/>
  <c r="I9660" i="16"/>
  <c r="J9660" i="16" s="1"/>
  <c r="I9652" i="16"/>
  <c r="J9652" i="16" s="1"/>
  <c r="I9644" i="16"/>
  <c r="J9644" i="16" s="1"/>
  <c r="I9636" i="16"/>
  <c r="J9636" i="16" s="1"/>
  <c r="I9628" i="16"/>
  <c r="J9628" i="16" s="1"/>
  <c r="I9620" i="16"/>
  <c r="J9620" i="16" s="1"/>
  <c r="I9612" i="16"/>
  <c r="J9612" i="16" s="1"/>
  <c r="I9604" i="16"/>
  <c r="J9604" i="16" s="1"/>
  <c r="I9596" i="16"/>
  <c r="J9596" i="16" s="1"/>
  <c r="I9588" i="16"/>
  <c r="J9588" i="16" s="1"/>
  <c r="I9580" i="16"/>
  <c r="J9580" i="16" s="1"/>
  <c r="I9572" i="16"/>
  <c r="J9572" i="16" s="1"/>
  <c r="I9564" i="16"/>
  <c r="J9564" i="16" s="1"/>
  <c r="I9556" i="16"/>
  <c r="J9556" i="16" s="1"/>
  <c r="I9548" i="16"/>
  <c r="J9548" i="16" s="1"/>
  <c r="I9540" i="16"/>
  <c r="J9540" i="16" s="1"/>
  <c r="I9532" i="16"/>
  <c r="J9532" i="16" s="1"/>
  <c r="I9524" i="16"/>
  <c r="J9524" i="16" s="1"/>
  <c r="I9516" i="16"/>
  <c r="J9516" i="16" s="1"/>
  <c r="I9508" i="16"/>
  <c r="J9508" i="16" s="1"/>
  <c r="I9500" i="16"/>
  <c r="J9500" i="16" s="1"/>
  <c r="I9492" i="16"/>
  <c r="J9492" i="16" s="1"/>
  <c r="I9484" i="16"/>
  <c r="J9484" i="16" s="1"/>
  <c r="I9476" i="16"/>
  <c r="J9476" i="16" s="1"/>
  <c r="I9468" i="16"/>
  <c r="J9468" i="16" s="1"/>
  <c r="I9460" i="16"/>
  <c r="J9460" i="16" s="1"/>
  <c r="I9452" i="16"/>
  <c r="J9452" i="16" s="1"/>
  <c r="I9444" i="16"/>
  <c r="J9444" i="16" s="1"/>
  <c r="I9436" i="16"/>
  <c r="J9436" i="16" s="1"/>
  <c r="I9428" i="16"/>
  <c r="J9428" i="16" s="1"/>
  <c r="I9420" i="16"/>
  <c r="J9420" i="16" s="1"/>
  <c r="I9412" i="16"/>
  <c r="J9412" i="16" s="1"/>
  <c r="I9404" i="16"/>
  <c r="J9404" i="16" s="1"/>
  <c r="I9396" i="16"/>
  <c r="J9396" i="16" s="1"/>
  <c r="I9388" i="16"/>
  <c r="J9388" i="16" s="1"/>
  <c r="I9380" i="16"/>
  <c r="J9380" i="16" s="1"/>
  <c r="I9372" i="16"/>
  <c r="J9372" i="16" s="1"/>
  <c r="I9364" i="16"/>
  <c r="J9364" i="16" s="1"/>
  <c r="I9356" i="16"/>
  <c r="J9356" i="16" s="1"/>
  <c r="I9348" i="16"/>
  <c r="J9348" i="16" s="1"/>
  <c r="I9340" i="16"/>
  <c r="J9340" i="16" s="1"/>
  <c r="I9332" i="16"/>
  <c r="J9332" i="16" s="1"/>
  <c r="I9324" i="16"/>
  <c r="J9324" i="16" s="1"/>
  <c r="I9316" i="16"/>
  <c r="J9316" i="16" s="1"/>
  <c r="I9308" i="16"/>
  <c r="J9308" i="16" s="1"/>
  <c r="I9300" i="16"/>
  <c r="J9300" i="16" s="1"/>
  <c r="I9292" i="16"/>
  <c r="J9292" i="16" s="1"/>
  <c r="I9284" i="16"/>
  <c r="J9284" i="16" s="1"/>
  <c r="I9276" i="16"/>
  <c r="J9276" i="16" s="1"/>
  <c r="I9268" i="16"/>
  <c r="J9268" i="16" s="1"/>
  <c r="I9260" i="16"/>
  <c r="J9260" i="16" s="1"/>
  <c r="I9252" i="16"/>
  <c r="J9252" i="16" s="1"/>
  <c r="I9244" i="16"/>
  <c r="J9244" i="16" s="1"/>
  <c r="I9236" i="16"/>
  <c r="J9236" i="16" s="1"/>
  <c r="I9228" i="16"/>
  <c r="J9228" i="16" s="1"/>
  <c r="I9220" i="16"/>
  <c r="J9220" i="16" s="1"/>
  <c r="I9212" i="16"/>
  <c r="J9212" i="16" s="1"/>
  <c r="I9204" i="16"/>
  <c r="J9204" i="16" s="1"/>
  <c r="I9196" i="16"/>
  <c r="J9196" i="16" s="1"/>
  <c r="I9188" i="16"/>
  <c r="J9188" i="16" s="1"/>
  <c r="I9180" i="16"/>
  <c r="J9180" i="16" s="1"/>
  <c r="I9172" i="16"/>
  <c r="J9172" i="16" s="1"/>
  <c r="I9164" i="16"/>
  <c r="J9164" i="16" s="1"/>
  <c r="I9156" i="16"/>
  <c r="J9156" i="16" s="1"/>
  <c r="I9148" i="16"/>
  <c r="J9148" i="16" s="1"/>
  <c r="I9140" i="16"/>
  <c r="J9140" i="16" s="1"/>
  <c r="I9132" i="16"/>
  <c r="J9132" i="16" s="1"/>
  <c r="I9124" i="16"/>
  <c r="J9124" i="16" s="1"/>
  <c r="I9116" i="16"/>
  <c r="J9116" i="16" s="1"/>
  <c r="I9108" i="16"/>
  <c r="J9108" i="16" s="1"/>
  <c r="I9100" i="16"/>
  <c r="J9100" i="16" s="1"/>
  <c r="I9092" i="16"/>
  <c r="J9092" i="16" s="1"/>
  <c r="I9084" i="16"/>
  <c r="J9084" i="16" s="1"/>
  <c r="I9076" i="16"/>
  <c r="J9076" i="16" s="1"/>
  <c r="I9068" i="16"/>
  <c r="J9068" i="16" s="1"/>
  <c r="I9060" i="16"/>
  <c r="J9060" i="16" s="1"/>
  <c r="I9052" i="16"/>
  <c r="J9052" i="16" s="1"/>
  <c r="I9044" i="16"/>
  <c r="J9044" i="16" s="1"/>
  <c r="I9036" i="16"/>
  <c r="J9036" i="16" s="1"/>
  <c r="I9028" i="16"/>
  <c r="J9028" i="16" s="1"/>
  <c r="I9020" i="16"/>
  <c r="J9020" i="16" s="1"/>
  <c r="I9012" i="16"/>
  <c r="J9012" i="16" s="1"/>
  <c r="I9004" i="16"/>
  <c r="J9004" i="16" s="1"/>
  <c r="I8996" i="16"/>
  <c r="J8996" i="16" s="1"/>
  <c r="I8988" i="16"/>
  <c r="J8988" i="16" s="1"/>
  <c r="I8980" i="16"/>
  <c r="J8980" i="16" s="1"/>
  <c r="I8972" i="16"/>
  <c r="J8972" i="16" s="1"/>
  <c r="I8964" i="16"/>
  <c r="J8964" i="16" s="1"/>
  <c r="I8956" i="16"/>
  <c r="J8956" i="16" s="1"/>
  <c r="I8948" i="16"/>
  <c r="J8948" i="16" s="1"/>
  <c r="I8940" i="16"/>
  <c r="J8940" i="16" s="1"/>
  <c r="I8932" i="16"/>
  <c r="J8932" i="16" s="1"/>
  <c r="I8924" i="16"/>
  <c r="J8924" i="16" s="1"/>
  <c r="I8916" i="16"/>
  <c r="J8916" i="16" s="1"/>
  <c r="I8908" i="16"/>
  <c r="J8908" i="16" s="1"/>
  <c r="I8900" i="16"/>
  <c r="J8900" i="16" s="1"/>
  <c r="I8892" i="16"/>
  <c r="J8892" i="16" s="1"/>
  <c r="I8884" i="16"/>
  <c r="J8884" i="16" s="1"/>
  <c r="I8876" i="16"/>
  <c r="J8876" i="16" s="1"/>
  <c r="I8868" i="16"/>
  <c r="J8868" i="16" s="1"/>
  <c r="I8860" i="16"/>
  <c r="J8860" i="16" s="1"/>
  <c r="I8852" i="16"/>
  <c r="J8852" i="16" s="1"/>
  <c r="I8844" i="16"/>
  <c r="J8844" i="16" s="1"/>
  <c r="I8836" i="16"/>
  <c r="J8836" i="16" s="1"/>
  <c r="I8828" i="16"/>
  <c r="J8828" i="16" s="1"/>
  <c r="I8820" i="16"/>
  <c r="J8820" i="16" s="1"/>
  <c r="I8812" i="16"/>
  <c r="J8812" i="16" s="1"/>
  <c r="I8804" i="16"/>
  <c r="J8804" i="16" s="1"/>
  <c r="I8796" i="16"/>
  <c r="J8796" i="16" s="1"/>
  <c r="I8788" i="16"/>
  <c r="J8788" i="16" s="1"/>
  <c r="I8780" i="16"/>
  <c r="J8780" i="16" s="1"/>
  <c r="I8772" i="16"/>
  <c r="J8772" i="16" s="1"/>
  <c r="I8764" i="16"/>
  <c r="J8764" i="16" s="1"/>
  <c r="I8756" i="16"/>
  <c r="J8756" i="16" s="1"/>
  <c r="I8748" i="16"/>
  <c r="J8748" i="16" s="1"/>
  <c r="I8740" i="16"/>
  <c r="J8740" i="16" s="1"/>
  <c r="I8732" i="16"/>
  <c r="J8732" i="16" s="1"/>
  <c r="I8724" i="16"/>
  <c r="J8724" i="16" s="1"/>
  <c r="I8716" i="16"/>
  <c r="J8716" i="16" s="1"/>
  <c r="I8708" i="16"/>
  <c r="J8708" i="16" s="1"/>
  <c r="I8700" i="16"/>
  <c r="J8700" i="16" s="1"/>
  <c r="I8692" i="16"/>
  <c r="J8692" i="16" s="1"/>
  <c r="I8684" i="16"/>
  <c r="J8684" i="16" s="1"/>
  <c r="I8676" i="16"/>
  <c r="J8676" i="16" s="1"/>
  <c r="I8668" i="16"/>
  <c r="J8668" i="16" s="1"/>
  <c r="I8660" i="16"/>
  <c r="J8660" i="16" s="1"/>
  <c r="I8652" i="16"/>
  <c r="J8652" i="16" s="1"/>
  <c r="I8644" i="16"/>
  <c r="J8644" i="16" s="1"/>
  <c r="I8613" i="16"/>
  <c r="J8613" i="16" s="1"/>
  <c r="I8566" i="16"/>
  <c r="J8566" i="16" s="1"/>
  <c r="I10003" i="16"/>
  <c r="J10003" i="16" s="1"/>
  <c r="I9995" i="16"/>
  <c r="J9995" i="16" s="1"/>
  <c r="I9987" i="16"/>
  <c r="J9987" i="16" s="1"/>
  <c r="I9979" i="16"/>
  <c r="J9979" i="16" s="1"/>
  <c r="I9971" i="16"/>
  <c r="J9971" i="16" s="1"/>
  <c r="I9963" i="16"/>
  <c r="J9963" i="16" s="1"/>
  <c r="I9955" i="16"/>
  <c r="J9955" i="16" s="1"/>
  <c r="I9947" i="16"/>
  <c r="J9947" i="16" s="1"/>
  <c r="I9939" i="16"/>
  <c r="J9939" i="16" s="1"/>
  <c r="I9931" i="16"/>
  <c r="J9931" i="16" s="1"/>
  <c r="I9923" i="16"/>
  <c r="J9923" i="16" s="1"/>
  <c r="I9915" i="16"/>
  <c r="J9915" i="16" s="1"/>
  <c r="I9907" i="16"/>
  <c r="J9907" i="16" s="1"/>
  <c r="I9899" i="16"/>
  <c r="J9899" i="16" s="1"/>
  <c r="I9891" i="16"/>
  <c r="J9891" i="16" s="1"/>
  <c r="I9883" i="16"/>
  <c r="J9883" i="16" s="1"/>
  <c r="I9875" i="16"/>
  <c r="J9875" i="16" s="1"/>
  <c r="I9867" i="16"/>
  <c r="J9867" i="16" s="1"/>
  <c r="I9859" i="16"/>
  <c r="J9859" i="16" s="1"/>
  <c r="I9851" i="16"/>
  <c r="J9851" i="16" s="1"/>
  <c r="I9843" i="16"/>
  <c r="J9843" i="16" s="1"/>
  <c r="I9835" i="16"/>
  <c r="J9835" i="16" s="1"/>
  <c r="I9827" i="16"/>
  <c r="J9827" i="16" s="1"/>
  <c r="I9819" i="16"/>
  <c r="J9819" i="16" s="1"/>
  <c r="I9811" i="16"/>
  <c r="J9811" i="16" s="1"/>
  <c r="I9803" i="16"/>
  <c r="J9803" i="16" s="1"/>
  <c r="I9795" i="16"/>
  <c r="J9795" i="16" s="1"/>
  <c r="I9787" i="16"/>
  <c r="J9787" i="16" s="1"/>
  <c r="I9779" i="16"/>
  <c r="J9779" i="16" s="1"/>
  <c r="I9771" i="16"/>
  <c r="J9771" i="16" s="1"/>
  <c r="I9763" i="16"/>
  <c r="J9763" i="16" s="1"/>
  <c r="I9755" i="16"/>
  <c r="J9755" i="16" s="1"/>
  <c r="I9747" i="16"/>
  <c r="J9747" i="16" s="1"/>
  <c r="I9739" i="16"/>
  <c r="J9739" i="16" s="1"/>
  <c r="I9731" i="16"/>
  <c r="J9731" i="16" s="1"/>
  <c r="I9723" i="16"/>
  <c r="J9723" i="16" s="1"/>
  <c r="I9715" i="16"/>
  <c r="J9715" i="16" s="1"/>
  <c r="I9707" i="16"/>
  <c r="J9707" i="16" s="1"/>
  <c r="I9699" i="16"/>
  <c r="J9699" i="16" s="1"/>
  <c r="I9691" i="16"/>
  <c r="J9691" i="16" s="1"/>
  <c r="I9683" i="16"/>
  <c r="J9683" i="16" s="1"/>
  <c r="I9675" i="16"/>
  <c r="J9675" i="16" s="1"/>
  <c r="I9667" i="16"/>
  <c r="J9667" i="16" s="1"/>
  <c r="I9659" i="16"/>
  <c r="J9659" i="16" s="1"/>
  <c r="I9651" i="16"/>
  <c r="J9651" i="16" s="1"/>
  <c r="I9643" i="16"/>
  <c r="J9643" i="16" s="1"/>
  <c r="I9635" i="16"/>
  <c r="J9635" i="16" s="1"/>
  <c r="I9627" i="16"/>
  <c r="J9627" i="16" s="1"/>
  <c r="I9619" i="16"/>
  <c r="J9619" i="16" s="1"/>
  <c r="I9611" i="16"/>
  <c r="J9611" i="16" s="1"/>
  <c r="I9603" i="16"/>
  <c r="J9603" i="16" s="1"/>
  <c r="I9595" i="16"/>
  <c r="J9595" i="16" s="1"/>
  <c r="I9587" i="16"/>
  <c r="J9587" i="16" s="1"/>
  <c r="I9579" i="16"/>
  <c r="J9579" i="16" s="1"/>
  <c r="I9571" i="16"/>
  <c r="J9571" i="16" s="1"/>
  <c r="I9563" i="16"/>
  <c r="J9563" i="16" s="1"/>
  <c r="I9555" i="16"/>
  <c r="J9555" i="16" s="1"/>
  <c r="I9547" i="16"/>
  <c r="J9547" i="16" s="1"/>
  <c r="I9539" i="16"/>
  <c r="J9539" i="16" s="1"/>
  <c r="I9531" i="16"/>
  <c r="J9531" i="16" s="1"/>
  <c r="I9523" i="16"/>
  <c r="J9523" i="16" s="1"/>
  <c r="I9515" i="16"/>
  <c r="J9515" i="16" s="1"/>
  <c r="I9507" i="16"/>
  <c r="J9507" i="16" s="1"/>
  <c r="I9499" i="16"/>
  <c r="J9499" i="16" s="1"/>
  <c r="I9491" i="16"/>
  <c r="J9491" i="16" s="1"/>
  <c r="I9483" i="16"/>
  <c r="J9483" i="16" s="1"/>
  <c r="I9475" i="16"/>
  <c r="J9475" i="16" s="1"/>
  <c r="I9467" i="16"/>
  <c r="J9467" i="16" s="1"/>
  <c r="I9459" i="16"/>
  <c r="J9459" i="16" s="1"/>
  <c r="I9451" i="16"/>
  <c r="J9451" i="16" s="1"/>
  <c r="I9443" i="16"/>
  <c r="J9443" i="16" s="1"/>
  <c r="I9435" i="16"/>
  <c r="J9435" i="16" s="1"/>
  <c r="I9427" i="16"/>
  <c r="J9427" i="16" s="1"/>
  <c r="I9419" i="16"/>
  <c r="J9419" i="16" s="1"/>
  <c r="I9411" i="16"/>
  <c r="J9411" i="16" s="1"/>
  <c r="I9403" i="16"/>
  <c r="J9403" i="16" s="1"/>
  <c r="I9395" i="16"/>
  <c r="J9395" i="16" s="1"/>
  <c r="I9387" i="16"/>
  <c r="J9387" i="16" s="1"/>
  <c r="I9379" i="16"/>
  <c r="J9379" i="16" s="1"/>
  <c r="I9371" i="16"/>
  <c r="J9371" i="16" s="1"/>
  <c r="I9363" i="16"/>
  <c r="J9363" i="16" s="1"/>
  <c r="I9355" i="16"/>
  <c r="J9355" i="16" s="1"/>
  <c r="I9347" i="16"/>
  <c r="J9347" i="16" s="1"/>
  <c r="I9339" i="16"/>
  <c r="J9339" i="16" s="1"/>
  <c r="I9331" i="16"/>
  <c r="J9331" i="16" s="1"/>
  <c r="I9323" i="16"/>
  <c r="J9323" i="16" s="1"/>
  <c r="I9315" i="16"/>
  <c r="J9315" i="16" s="1"/>
  <c r="I9307" i="16"/>
  <c r="J9307" i="16" s="1"/>
  <c r="I9299" i="16"/>
  <c r="J9299" i="16" s="1"/>
  <c r="I9291" i="16"/>
  <c r="J9291" i="16" s="1"/>
  <c r="I9283" i="16"/>
  <c r="J9283" i="16" s="1"/>
  <c r="I9275" i="16"/>
  <c r="J9275" i="16" s="1"/>
  <c r="I9267" i="16"/>
  <c r="J9267" i="16" s="1"/>
  <c r="I9259" i="16"/>
  <c r="J9259" i="16" s="1"/>
  <c r="I9251" i="16"/>
  <c r="J9251" i="16" s="1"/>
  <c r="I9243" i="16"/>
  <c r="J9243" i="16" s="1"/>
  <c r="I9235" i="16"/>
  <c r="J9235" i="16" s="1"/>
  <c r="I9227" i="16"/>
  <c r="J9227" i="16" s="1"/>
  <c r="I9219" i="16"/>
  <c r="J9219" i="16" s="1"/>
  <c r="I9211" i="16"/>
  <c r="J9211" i="16" s="1"/>
  <c r="I9203" i="16"/>
  <c r="J9203" i="16" s="1"/>
  <c r="I9195" i="16"/>
  <c r="J9195" i="16" s="1"/>
  <c r="I9187" i="16"/>
  <c r="J9187" i="16" s="1"/>
  <c r="I9179" i="16"/>
  <c r="J9179" i="16" s="1"/>
  <c r="I9171" i="16"/>
  <c r="J9171" i="16" s="1"/>
  <c r="I9163" i="16"/>
  <c r="J9163" i="16" s="1"/>
  <c r="I9155" i="16"/>
  <c r="J9155" i="16" s="1"/>
  <c r="I9147" i="16"/>
  <c r="J9147" i="16" s="1"/>
  <c r="I9139" i="16"/>
  <c r="J9139" i="16" s="1"/>
  <c r="I9131" i="16"/>
  <c r="J9131" i="16" s="1"/>
  <c r="I9123" i="16"/>
  <c r="J9123" i="16" s="1"/>
  <c r="I9115" i="16"/>
  <c r="J9115" i="16" s="1"/>
  <c r="I9107" i="16"/>
  <c r="J9107" i="16" s="1"/>
  <c r="I9099" i="16"/>
  <c r="J9099" i="16" s="1"/>
  <c r="I9091" i="16"/>
  <c r="J9091" i="16" s="1"/>
  <c r="I9083" i="16"/>
  <c r="J9083" i="16" s="1"/>
  <c r="I9075" i="16"/>
  <c r="J9075" i="16" s="1"/>
  <c r="I9067" i="16"/>
  <c r="J9067" i="16" s="1"/>
  <c r="I9059" i="16"/>
  <c r="J9059" i="16" s="1"/>
  <c r="I9051" i="16"/>
  <c r="J9051" i="16" s="1"/>
  <c r="I9043" i="16"/>
  <c r="J9043" i="16" s="1"/>
  <c r="I9035" i="16"/>
  <c r="J9035" i="16" s="1"/>
  <c r="I9027" i="16"/>
  <c r="J9027" i="16" s="1"/>
  <c r="I9019" i="16"/>
  <c r="J9019" i="16" s="1"/>
  <c r="I9011" i="16"/>
  <c r="J9011" i="16" s="1"/>
  <c r="I9003" i="16"/>
  <c r="J9003" i="16" s="1"/>
  <c r="I8995" i="16"/>
  <c r="J8995" i="16" s="1"/>
  <c r="I8987" i="16"/>
  <c r="J8987" i="16" s="1"/>
  <c r="I8979" i="16"/>
  <c r="J8979" i="16" s="1"/>
  <c r="I8971" i="16"/>
  <c r="J8971" i="16" s="1"/>
  <c r="I8963" i="16"/>
  <c r="J8963" i="16" s="1"/>
  <c r="I8955" i="16"/>
  <c r="J8955" i="16" s="1"/>
  <c r="I8947" i="16"/>
  <c r="J8947" i="16" s="1"/>
  <c r="I8939" i="16"/>
  <c r="J8939" i="16" s="1"/>
  <c r="I8931" i="16"/>
  <c r="J8931" i="16" s="1"/>
  <c r="I8923" i="16"/>
  <c r="J8923" i="16" s="1"/>
  <c r="I8915" i="16"/>
  <c r="J8915" i="16" s="1"/>
  <c r="I8907" i="16"/>
  <c r="J8907" i="16" s="1"/>
  <c r="I8899" i="16"/>
  <c r="J8899" i="16" s="1"/>
  <c r="I8891" i="16"/>
  <c r="J8891" i="16" s="1"/>
  <c r="I8883" i="16"/>
  <c r="J8883" i="16" s="1"/>
  <c r="I8875" i="16"/>
  <c r="J8875" i="16" s="1"/>
  <c r="I8867" i="16"/>
  <c r="J8867" i="16" s="1"/>
  <c r="I8859" i="16"/>
  <c r="J8859" i="16" s="1"/>
  <c r="I8851" i="16"/>
  <c r="J8851" i="16" s="1"/>
  <c r="I8843" i="16"/>
  <c r="J8843" i="16" s="1"/>
  <c r="I8835" i="16"/>
  <c r="J8835" i="16" s="1"/>
  <c r="I8827" i="16"/>
  <c r="J8827" i="16" s="1"/>
  <c r="I8819" i="16"/>
  <c r="J8819" i="16" s="1"/>
  <c r="I8811" i="16"/>
  <c r="J8811" i="16" s="1"/>
  <c r="I8803" i="16"/>
  <c r="J8803" i="16" s="1"/>
  <c r="I8795" i="16"/>
  <c r="J8795" i="16" s="1"/>
  <c r="I8787" i="16"/>
  <c r="J8787" i="16" s="1"/>
  <c r="I8779" i="16"/>
  <c r="J8779" i="16" s="1"/>
  <c r="I8771" i="16"/>
  <c r="J8771" i="16" s="1"/>
  <c r="I8763" i="16"/>
  <c r="J8763" i="16" s="1"/>
  <c r="I8755" i="16"/>
  <c r="J8755" i="16" s="1"/>
  <c r="I8747" i="16"/>
  <c r="J8747" i="16" s="1"/>
  <c r="I8739" i="16"/>
  <c r="J8739" i="16" s="1"/>
  <c r="I8731" i="16"/>
  <c r="J8731" i="16" s="1"/>
  <c r="I8723" i="16"/>
  <c r="J8723" i="16" s="1"/>
  <c r="I8715" i="16"/>
  <c r="J8715" i="16" s="1"/>
  <c r="I8707" i="16"/>
  <c r="J8707" i="16" s="1"/>
  <c r="I8699" i="16"/>
  <c r="J8699" i="16" s="1"/>
  <c r="I8691" i="16"/>
  <c r="J8691" i="16" s="1"/>
  <c r="I8683" i="16"/>
  <c r="J8683" i="16" s="1"/>
  <c r="I8675" i="16"/>
  <c r="J8675" i="16" s="1"/>
  <c r="I8667" i="16"/>
  <c r="J8667" i="16" s="1"/>
  <c r="I8659" i="16"/>
  <c r="J8659" i="16" s="1"/>
  <c r="I8651" i="16"/>
  <c r="J8651" i="16" s="1"/>
  <c r="I8638" i="16"/>
  <c r="J8638" i="16" s="1"/>
  <c r="I8606" i="16"/>
  <c r="J8606" i="16" s="1"/>
  <c r="I10002" i="16"/>
  <c r="J10002" i="16" s="1"/>
  <c r="I9994" i="16"/>
  <c r="J9994" i="16" s="1"/>
  <c r="I9986" i="16"/>
  <c r="J9986" i="16" s="1"/>
  <c r="I9978" i="16"/>
  <c r="J9978" i="16" s="1"/>
  <c r="I9970" i="16"/>
  <c r="J9970" i="16" s="1"/>
  <c r="I9962" i="16"/>
  <c r="J9962" i="16" s="1"/>
  <c r="I9954" i="16"/>
  <c r="J9954" i="16" s="1"/>
  <c r="I9946" i="16"/>
  <c r="J9946" i="16" s="1"/>
  <c r="I9938" i="16"/>
  <c r="J9938" i="16" s="1"/>
  <c r="I9930" i="16"/>
  <c r="J9930" i="16" s="1"/>
  <c r="I9922" i="16"/>
  <c r="J9922" i="16" s="1"/>
  <c r="I9914" i="16"/>
  <c r="J9914" i="16" s="1"/>
  <c r="I9906" i="16"/>
  <c r="J9906" i="16" s="1"/>
  <c r="I9898" i="16"/>
  <c r="J9898" i="16" s="1"/>
  <c r="I9890" i="16"/>
  <c r="J9890" i="16" s="1"/>
  <c r="I9882" i="16"/>
  <c r="J9882" i="16" s="1"/>
  <c r="I9874" i="16"/>
  <c r="J9874" i="16" s="1"/>
  <c r="I9866" i="16"/>
  <c r="J9866" i="16" s="1"/>
  <c r="I9858" i="16"/>
  <c r="J9858" i="16" s="1"/>
  <c r="I9850" i="16"/>
  <c r="J9850" i="16" s="1"/>
  <c r="I9842" i="16"/>
  <c r="J9842" i="16" s="1"/>
  <c r="I9834" i="16"/>
  <c r="J9834" i="16" s="1"/>
  <c r="I9826" i="16"/>
  <c r="J9826" i="16" s="1"/>
  <c r="I9818" i="16"/>
  <c r="J9818" i="16" s="1"/>
  <c r="I9810" i="16"/>
  <c r="J9810" i="16" s="1"/>
  <c r="I9802" i="16"/>
  <c r="J9802" i="16" s="1"/>
  <c r="I9794" i="16"/>
  <c r="J9794" i="16" s="1"/>
  <c r="I9786" i="16"/>
  <c r="J9786" i="16" s="1"/>
  <c r="I9778" i="16"/>
  <c r="J9778" i="16" s="1"/>
  <c r="I9770" i="16"/>
  <c r="J9770" i="16" s="1"/>
  <c r="I9762" i="16"/>
  <c r="J9762" i="16" s="1"/>
  <c r="I9754" i="16"/>
  <c r="J9754" i="16" s="1"/>
  <c r="I9746" i="16"/>
  <c r="J9746" i="16" s="1"/>
  <c r="I9738" i="16"/>
  <c r="J9738" i="16" s="1"/>
  <c r="I9730" i="16"/>
  <c r="J9730" i="16" s="1"/>
  <c r="I9722" i="16"/>
  <c r="J9722" i="16" s="1"/>
  <c r="I9714" i="16"/>
  <c r="J9714" i="16" s="1"/>
  <c r="I9706" i="16"/>
  <c r="J9706" i="16" s="1"/>
  <c r="I9698" i="16"/>
  <c r="J9698" i="16" s="1"/>
  <c r="I9690" i="16"/>
  <c r="J9690" i="16" s="1"/>
  <c r="I9682" i="16"/>
  <c r="J9682" i="16" s="1"/>
  <c r="I9674" i="16"/>
  <c r="J9674" i="16" s="1"/>
  <c r="I9666" i="16"/>
  <c r="J9666" i="16" s="1"/>
  <c r="I9658" i="16"/>
  <c r="J9658" i="16" s="1"/>
  <c r="I9650" i="16"/>
  <c r="J9650" i="16" s="1"/>
  <c r="I9642" i="16"/>
  <c r="J9642" i="16" s="1"/>
  <c r="I9634" i="16"/>
  <c r="J9634" i="16" s="1"/>
  <c r="I9626" i="16"/>
  <c r="J9626" i="16" s="1"/>
  <c r="I9618" i="16"/>
  <c r="J9618" i="16" s="1"/>
  <c r="I9610" i="16"/>
  <c r="J9610" i="16" s="1"/>
  <c r="I9602" i="16"/>
  <c r="J9602" i="16" s="1"/>
  <c r="I9594" i="16"/>
  <c r="J9594" i="16" s="1"/>
  <c r="I9586" i="16"/>
  <c r="J9586" i="16" s="1"/>
  <c r="I9578" i="16"/>
  <c r="J9578" i="16" s="1"/>
  <c r="I9570" i="16"/>
  <c r="J9570" i="16" s="1"/>
  <c r="I9562" i="16"/>
  <c r="J9562" i="16" s="1"/>
  <c r="I9554" i="16"/>
  <c r="J9554" i="16" s="1"/>
  <c r="I9546" i="16"/>
  <c r="J9546" i="16" s="1"/>
  <c r="I9538" i="16"/>
  <c r="J9538" i="16" s="1"/>
  <c r="I9530" i="16"/>
  <c r="J9530" i="16" s="1"/>
  <c r="I9522" i="16"/>
  <c r="J9522" i="16" s="1"/>
  <c r="I9514" i="16"/>
  <c r="J9514" i="16" s="1"/>
  <c r="I9506" i="16"/>
  <c r="J9506" i="16" s="1"/>
  <c r="I9498" i="16"/>
  <c r="J9498" i="16" s="1"/>
  <c r="I9490" i="16"/>
  <c r="J9490" i="16" s="1"/>
  <c r="I9482" i="16"/>
  <c r="J9482" i="16" s="1"/>
  <c r="I9474" i="16"/>
  <c r="J9474" i="16" s="1"/>
  <c r="I9466" i="16"/>
  <c r="J9466" i="16" s="1"/>
  <c r="I9458" i="16"/>
  <c r="J9458" i="16" s="1"/>
  <c r="I9450" i="16"/>
  <c r="J9450" i="16" s="1"/>
  <c r="I9442" i="16"/>
  <c r="J9442" i="16" s="1"/>
  <c r="I9434" i="16"/>
  <c r="J9434" i="16" s="1"/>
  <c r="I9426" i="16"/>
  <c r="J9426" i="16" s="1"/>
  <c r="I9418" i="16"/>
  <c r="J9418" i="16" s="1"/>
  <c r="I9410" i="16"/>
  <c r="J9410" i="16" s="1"/>
  <c r="I9402" i="16"/>
  <c r="J9402" i="16" s="1"/>
  <c r="I9394" i="16"/>
  <c r="J9394" i="16" s="1"/>
  <c r="I9386" i="16"/>
  <c r="J9386" i="16" s="1"/>
  <c r="I9378" i="16"/>
  <c r="J9378" i="16" s="1"/>
  <c r="I9370" i="16"/>
  <c r="J9370" i="16" s="1"/>
  <c r="I9362" i="16"/>
  <c r="J9362" i="16" s="1"/>
  <c r="I9354" i="16"/>
  <c r="J9354" i="16" s="1"/>
  <c r="I9346" i="16"/>
  <c r="J9346" i="16" s="1"/>
  <c r="I9338" i="16"/>
  <c r="J9338" i="16" s="1"/>
  <c r="I9330" i="16"/>
  <c r="J9330" i="16" s="1"/>
  <c r="I9322" i="16"/>
  <c r="J9322" i="16" s="1"/>
  <c r="I9314" i="16"/>
  <c r="J9314" i="16" s="1"/>
  <c r="I9306" i="16"/>
  <c r="J9306" i="16" s="1"/>
  <c r="I9298" i="16"/>
  <c r="J9298" i="16" s="1"/>
  <c r="I9290" i="16"/>
  <c r="J9290" i="16" s="1"/>
  <c r="I9282" i="16"/>
  <c r="J9282" i="16" s="1"/>
  <c r="I9274" i="16"/>
  <c r="J9274" i="16" s="1"/>
  <c r="I9266" i="16"/>
  <c r="J9266" i="16" s="1"/>
  <c r="I9258" i="16"/>
  <c r="J9258" i="16" s="1"/>
  <c r="I9250" i="16"/>
  <c r="J9250" i="16" s="1"/>
  <c r="I9242" i="16"/>
  <c r="J9242" i="16" s="1"/>
  <c r="I9234" i="16"/>
  <c r="J9234" i="16" s="1"/>
  <c r="I9226" i="16"/>
  <c r="J9226" i="16" s="1"/>
  <c r="I9218" i="16"/>
  <c r="J9218" i="16" s="1"/>
  <c r="I9210" i="16"/>
  <c r="J9210" i="16" s="1"/>
  <c r="I9202" i="16"/>
  <c r="J9202" i="16" s="1"/>
  <c r="I9194" i="16"/>
  <c r="J9194" i="16" s="1"/>
  <c r="I9186" i="16"/>
  <c r="J9186" i="16" s="1"/>
  <c r="I9178" i="16"/>
  <c r="J9178" i="16" s="1"/>
  <c r="I9170" i="16"/>
  <c r="J9170" i="16" s="1"/>
  <c r="I9162" i="16"/>
  <c r="J9162" i="16" s="1"/>
  <c r="I9154" i="16"/>
  <c r="J9154" i="16" s="1"/>
  <c r="I9146" i="16"/>
  <c r="J9146" i="16" s="1"/>
  <c r="I9138" i="16"/>
  <c r="J9138" i="16" s="1"/>
  <c r="I9130" i="16"/>
  <c r="J9130" i="16" s="1"/>
  <c r="I9122" i="16"/>
  <c r="J9122" i="16" s="1"/>
  <c r="I9114" i="16"/>
  <c r="J9114" i="16" s="1"/>
  <c r="I9106" i="16"/>
  <c r="J9106" i="16" s="1"/>
  <c r="I9098" i="16"/>
  <c r="J9098" i="16" s="1"/>
  <c r="I9090" i="16"/>
  <c r="J9090" i="16" s="1"/>
  <c r="I9082" i="16"/>
  <c r="J9082" i="16" s="1"/>
  <c r="I9074" i="16"/>
  <c r="J9074" i="16" s="1"/>
  <c r="I9066" i="16"/>
  <c r="J9066" i="16" s="1"/>
  <c r="I9058" i="16"/>
  <c r="J9058" i="16" s="1"/>
  <c r="I9050" i="16"/>
  <c r="J9050" i="16" s="1"/>
  <c r="I9042" i="16"/>
  <c r="J9042" i="16" s="1"/>
  <c r="I9034" i="16"/>
  <c r="J9034" i="16" s="1"/>
  <c r="I9026" i="16"/>
  <c r="J9026" i="16" s="1"/>
  <c r="I9018" i="16"/>
  <c r="J9018" i="16" s="1"/>
  <c r="I9010" i="16"/>
  <c r="J9010" i="16" s="1"/>
  <c r="I9002" i="16"/>
  <c r="J9002" i="16" s="1"/>
  <c r="I8994" i="16"/>
  <c r="J8994" i="16" s="1"/>
  <c r="I8986" i="16"/>
  <c r="J8986" i="16" s="1"/>
  <c r="I8978" i="16"/>
  <c r="J8978" i="16" s="1"/>
  <c r="I8970" i="16"/>
  <c r="J8970" i="16" s="1"/>
  <c r="I8962" i="16"/>
  <c r="J8962" i="16" s="1"/>
  <c r="I8954" i="16"/>
  <c r="J8954" i="16" s="1"/>
  <c r="I8946" i="16"/>
  <c r="J8946" i="16" s="1"/>
  <c r="I8938" i="16"/>
  <c r="J8938" i="16" s="1"/>
  <c r="I8930" i="16"/>
  <c r="J8930" i="16" s="1"/>
  <c r="I8922" i="16"/>
  <c r="J8922" i="16" s="1"/>
  <c r="I8914" i="16"/>
  <c r="J8914" i="16" s="1"/>
  <c r="I8906" i="16"/>
  <c r="J8906" i="16" s="1"/>
  <c r="I8898" i="16"/>
  <c r="J8898" i="16" s="1"/>
  <c r="I8890" i="16"/>
  <c r="J8890" i="16" s="1"/>
  <c r="I8882" i="16"/>
  <c r="J8882" i="16" s="1"/>
  <c r="I8874" i="16"/>
  <c r="J8874" i="16" s="1"/>
  <c r="I8866" i="16"/>
  <c r="J8866" i="16" s="1"/>
  <c r="I8858" i="16"/>
  <c r="J8858" i="16" s="1"/>
  <c r="I8850" i="16"/>
  <c r="J8850" i="16" s="1"/>
  <c r="I8842" i="16"/>
  <c r="J8842" i="16" s="1"/>
  <c r="I8834" i="16"/>
  <c r="J8834" i="16" s="1"/>
  <c r="I8826" i="16"/>
  <c r="J8826" i="16" s="1"/>
  <c r="I8818" i="16"/>
  <c r="J8818" i="16" s="1"/>
  <c r="I8810" i="16"/>
  <c r="J8810" i="16" s="1"/>
  <c r="I8802" i="16"/>
  <c r="J8802" i="16" s="1"/>
  <c r="I8794" i="16"/>
  <c r="J8794" i="16" s="1"/>
  <c r="I8786" i="16"/>
  <c r="J8786" i="16" s="1"/>
  <c r="I8778" i="16"/>
  <c r="J8778" i="16" s="1"/>
  <c r="I8770" i="16"/>
  <c r="J8770" i="16" s="1"/>
  <c r="I8762" i="16"/>
  <c r="J8762" i="16" s="1"/>
  <c r="I8754" i="16"/>
  <c r="J8754" i="16" s="1"/>
  <c r="I8746" i="16"/>
  <c r="J8746" i="16" s="1"/>
  <c r="I8738" i="16"/>
  <c r="J8738" i="16" s="1"/>
  <c r="I8730" i="16"/>
  <c r="J8730" i="16" s="1"/>
  <c r="I8722" i="16"/>
  <c r="J8722" i="16" s="1"/>
  <c r="I8714" i="16"/>
  <c r="J8714" i="16" s="1"/>
  <c r="I8706" i="16"/>
  <c r="J8706" i="16" s="1"/>
  <c r="I8698" i="16"/>
  <c r="J8698" i="16" s="1"/>
  <c r="I8690" i="16"/>
  <c r="J8690" i="16" s="1"/>
  <c r="I8682" i="16"/>
  <c r="J8682" i="16" s="1"/>
  <c r="I8674" i="16"/>
  <c r="J8674" i="16" s="1"/>
  <c r="I8666" i="16"/>
  <c r="J8666" i="16" s="1"/>
  <c r="I8658" i="16"/>
  <c r="J8658" i="16" s="1"/>
  <c r="I8650" i="16"/>
  <c r="J8650" i="16" s="1"/>
  <c r="I8637" i="16"/>
  <c r="J8637" i="16" s="1"/>
  <c r="I8605" i="16"/>
  <c r="J8605" i="16" s="1"/>
  <c r="I9999" i="14"/>
  <c r="J9999" i="14" s="1"/>
  <c r="I9991" i="14"/>
  <c r="J9991" i="14" s="1"/>
  <c r="I9983" i="14"/>
  <c r="J9983" i="14" s="1"/>
  <c r="I9975" i="14"/>
  <c r="J9975" i="14" s="1"/>
  <c r="I9967" i="14"/>
  <c r="J9967" i="14" s="1"/>
  <c r="I9959" i="14"/>
  <c r="J9959" i="14" s="1"/>
  <c r="I9951" i="14"/>
  <c r="J9951" i="14" s="1"/>
  <c r="I9943" i="14"/>
  <c r="J9943" i="14" s="1"/>
  <c r="I9935" i="14"/>
  <c r="J9935" i="14" s="1"/>
  <c r="I9927" i="14"/>
  <c r="J9927" i="14" s="1"/>
  <c r="I9919" i="14"/>
  <c r="J9919" i="14" s="1"/>
  <c r="I9911" i="14"/>
  <c r="J9911" i="14" s="1"/>
  <c r="I9903" i="14"/>
  <c r="J9903" i="14" s="1"/>
  <c r="I9895" i="14"/>
  <c r="J9895" i="14" s="1"/>
  <c r="I9887" i="14"/>
  <c r="J9887" i="14" s="1"/>
  <c r="I9879" i="14"/>
  <c r="J9879" i="14" s="1"/>
  <c r="I9871" i="14"/>
  <c r="J9871" i="14" s="1"/>
  <c r="I9863" i="14"/>
  <c r="J9863" i="14" s="1"/>
  <c r="I9855" i="14"/>
  <c r="J9855" i="14" s="1"/>
  <c r="I9847" i="14"/>
  <c r="J9847" i="14" s="1"/>
  <c r="I9839" i="14"/>
  <c r="J9839" i="14" s="1"/>
  <c r="I9831" i="14"/>
  <c r="J9831" i="14" s="1"/>
  <c r="I9823" i="14"/>
  <c r="J9823" i="14" s="1"/>
  <c r="I9815" i="14"/>
  <c r="J9815" i="14" s="1"/>
  <c r="I9807" i="14"/>
  <c r="J9807" i="14" s="1"/>
  <c r="I9799" i="14"/>
  <c r="J9799" i="14" s="1"/>
  <c r="I9791" i="14"/>
  <c r="J9791" i="14" s="1"/>
  <c r="I9783" i="14"/>
  <c r="J9783" i="14" s="1"/>
  <c r="I9775" i="14"/>
  <c r="J9775" i="14" s="1"/>
  <c r="I9767" i="14"/>
  <c r="J9767" i="14" s="1"/>
  <c r="I9759" i="14"/>
  <c r="J9759" i="14" s="1"/>
  <c r="I9998" i="14"/>
  <c r="J9998" i="14" s="1"/>
  <c r="I9990" i="14"/>
  <c r="J9990" i="14" s="1"/>
  <c r="I9982" i="14"/>
  <c r="J9982" i="14" s="1"/>
  <c r="I9974" i="14"/>
  <c r="J9974" i="14" s="1"/>
  <c r="I9966" i="14"/>
  <c r="J9966" i="14" s="1"/>
  <c r="I9958" i="14"/>
  <c r="J9958" i="14" s="1"/>
  <c r="I9950" i="14"/>
  <c r="J9950" i="14" s="1"/>
  <c r="I9942" i="14"/>
  <c r="J9942" i="14" s="1"/>
  <c r="I9934" i="14"/>
  <c r="J9934" i="14" s="1"/>
  <c r="I9926" i="14"/>
  <c r="J9926" i="14" s="1"/>
  <c r="I9918" i="14"/>
  <c r="J9918" i="14" s="1"/>
  <c r="I9910" i="14"/>
  <c r="J9910" i="14" s="1"/>
  <c r="I9902" i="14"/>
  <c r="J9902" i="14" s="1"/>
  <c r="I9894" i="14"/>
  <c r="J9894" i="14" s="1"/>
  <c r="I9886" i="14"/>
  <c r="J9886" i="14" s="1"/>
  <c r="I9878" i="14"/>
  <c r="J9878" i="14" s="1"/>
  <c r="I9870" i="14"/>
  <c r="J9870" i="14" s="1"/>
  <c r="I9862" i="14"/>
  <c r="J9862" i="14" s="1"/>
  <c r="I9854" i="14"/>
  <c r="J9854" i="14" s="1"/>
  <c r="I9846" i="14"/>
  <c r="J9846" i="14" s="1"/>
  <c r="I9838" i="14"/>
  <c r="J9838" i="14" s="1"/>
  <c r="I9830" i="14"/>
  <c r="J9830" i="14" s="1"/>
  <c r="I9822" i="14"/>
  <c r="J9822" i="14" s="1"/>
  <c r="I9814" i="14"/>
  <c r="J9814" i="14" s="1"/>
  <c r="I9806" i="14"/>
  <c r="J9806" i="14" s="1"/>
  <c r="I9798" i="14"/>
  <c r="J9798" i="14" s="1"/>
  <c r="I9790" i="14"/>
  <c r="J9790" i="14" s="1"/>
  <c r="I9782" i="14"/>
  <c r="J9782" i="14" s="1"/>
  <c r="I9774" i="14"/>
  <c r="J9774" i="14" s="1"/>
  <c r="I9766" i="14"/>
  <c r="J9766" i="14" s="1"/>
  <c r="I9758" i="14"/>
  <c r="J9758" i="14" s="1"/>
  <c r="I5" i="14"/>
  <c r="I9997" i="14"/>
  <c r="J9997" i="14" s="1"/>
  <c r="I9989" i="14"/>
  <c r="J9989" i="14" s="1"/>
  <c r="I9981" i="14"/>
  <c r="J9981" i="14" s="1"/>
  <c r="I9973" i="14"/>
  <c r="J9973" i="14" s="1"/>
  <c r="I9965" i="14"/>
  <c r="J9965" i="14" s="1"/>
  <c r="I9957" i="14"/>
  <c r="J9957" i="14" s="1"/>
  <c r="I9949" i="14"/>
  <c r="J9949" i="14" s="1"/>
  <c r="I9941" i="14"/>
  <c r="J9941" i="14" s="1"/>
  <c r="I9933" i="14"/>
  <c r="J9933" i="14" s="1"/>
  <c r="I9925" i="14"/>
  <c r="J9925" i="14" s="1"/>
  <c r="I9917" i="14"/>
  <c r="J9917" i="14" s="1"/>
  <c r="I9909" i="14"/>
  <c r="J9909" i="14" s="1"/>
  <c r="I9901" i="14"/>
  <c r="J9901" i="14" s="1"/>
  <c r="I9893" i="14"/>
  <c r="J9893" i="14" s="1"/>
  <c r="I9885" i="14"/>
  <c r="J9885" i="14" s="1"/>
  <c r="I9877" i="14"/>
  <c r="J9877" i="14" s="1"/>
  <c r="I9869" i="14"/>
  <c r="J9869" i="14" s="1"/>
  <c r="I9861" i="14"/>
  <c r="J9861" i="14" s="1"/>
  <c r="I9853" i="14"/>
  <c r="J9853" i="14" s="1"/>
  <c r="I9845" i="14"/>
  <c r="J9845" i="14" s="1"/>
  <c r="I9837" i="14"/>
  <c r="J9837" i="14" s="1"/>
  <c r="I9829" i="14"/>
  <c r="J9829" i="14" s="1"/>
  <c r="I9821" i="14"/>
  <c r="J9821" i="14" s="1"/>
  <c r="I9813" i="14"/>
  <c r="J9813" i="14" s="1"/>
  <c r="I9805" i="14"/>
  <c r="J9805" i="14" s="1"/>
  <c r="I9797" i="14"/>
  <c r="J9797" i="14" s="1"/>
  <c r="I9789" i="14"/>
  <c r="J9789" i="14" s="1"/>
  <c r="I9781" i="14"/>
  <c r="J9781" i="14" s="1"/>
  <c r="I9773" i="14"/>
  <c r="J9773" i="14" s="1"/>
  <c r="I9765" i="14"/>
  <c r="J9765" i="14" s="1"/>
  <c r="I9757" i="14"/>
  <c r="J9757" i="14" s="1"/>
  <c r="I10004" i="14"/>
  <c r="J10004" i="14" s="1"/>
  <c r="I9996" i="14"/>
  <c r="J9996" i="14" s="1"/>
  <c r="I9988" i="14"/>
  <c r="J9988" i="14" s="1"/>
  <c r="I9980" i="14"/>
  <c r="J9980" i="14" s="1"/>
  <c r="I9972" i="14"/>
  <c r="J9972" i="14" s="1"/>
  <c r="I9964" i="14"/>
  <c r="J9964" i="14" s="1"/>
  <c r="I9956" i="14"/>
  <c r="J9956" i="14" s="1"/>
  <c r="I9948" i="14"/>
  <c r="J9948" i="14" s="1"/>
  <c r="I9940" i="14"/>
  <c r="J9940" i="14" s="1"/>
  <c r="I9932" i="14"/>
  <c r="J9932" i="14" s="1"/>
  <c r="I9924" i="14"/>
  <c r="J9924" i="14" s="1"/>
  <c r="I9916" i="14"/>
  <c r="J9916" i="14" s="1"/>
  <c r="I9908" i="14"/>
  <c r="J9908" i="14" s="1"/>
  <c r="I9900" i="14"/>
  <c r="J9900" i="14" s="1"/>
  <c r="I9892" i="14"/>
  <c r="J9892" i="14" s="1"/>
  <c r="I9884" i="14"/>
  <c r="J9884" i="14" s="1"/>
  <c r="I9876" i="14"/>
  <c r="J9876" i="14" s="1"/>
  <c r="I9868" i="14"/>
  <c r="J9868" i="14" s="1"/>
  <c r="I9860" i="14"/>
  <c r="J9860" i="14" s="1"/>
  <c r="I9852" i="14"/>
  <c r="J9852" i="14" s="1"/>
  <c r="I9844" i="14"/>
  <c r="J9844" i="14" s="1"/>
  <c r="I9836" i="14"/>
  <c r="J9836" i="14" s="1"/>
  <c r="I9828" i="14"/>
  <c r="J9828" i="14" s="1"/>
  <c r="I9820" i="14"/>
  <c r="J9820" i="14" s="1"/>
  <c r="I9812" i="14"/>
  <c r="J9812" i="14" s="1"/>
  <c r="I9804" i="14"/>
  <c r="J9804" i="14" s="1"/>
  <c r="I9796" i="14"/>
  <c r="J9796" i="14" s="1"/>
  <c r="I9788" i="14"/>
  <c r="J9788" i="14" s="1"/>
  <c r="I9780" i="14"/>
  <c r="J9780" i="14" s="1"/>
  <c r="I9772" i="14"/>
  <c r="J9772" i="14" s="1"/>
  <c r="I9764" i="14"/>
  <c r="J9764" i="14" s="1"/>
  <c r="I9756" i="14"/>
  <c r="J9756" i="14" s="1"/>
  <c r="I10003" i="14"/>
  <c r="J10003" i="14" s="1"/>
  <c r="I9995" i="14"/>
  <c r="J9995" i="14" s="1"/>
  <c r="I9987" i="14"/>
  <c r="J9987" i="14" s="1"/>
  <c r="I9979" i="14"/>
  <c r="J9979" i="14" s="1"/>
  <c r="I9971" i="14"/>
  <c r="J9971" i="14" s="1"/>
  <c r="I9963" i="14"/>
  <c r="J9963" i="14" s="1"/>
  <c r="I9955" i="14"/>
  <c r="J9955" i="14" s="1"/>
  <c r="I9947" i="14"/>
  <c r="J9947" i="14" s="1"/>
  <c r="I9939" i="14"/>
  <c r="J9939" i="14" s="1"/>
  <c r="I9931" i="14"/>
  <c r="J9931" i="14" s="1"/>
  <c r="I9923" i="14"/>
  <c r="J9923" i="14" s="1"/>
  <c r="I9915" i="14"/>
  <c r="J9915" i="14" s="1"/>
  <c r="I9907" i="14"/>
  <c r="J9907" i="14" s="1"/>
  <c r="I9899" i="14"/>
  <c r="J9899" i="14" s="1"/>
  <c r="I9891" i="14"/>
  <c r="J9891" i="14" s="1"/>
  <c r="I9883" i="14"/>
  <c r="J9883" i="14" s="1"/>
  <c r="I9875" i="14"/>
  <c r="J9875" i="14" s="1"/>
  <c r="I9867" i="14"/>
  <c r="J9867" i="14" s="1"/>
  <c r="I9859" i="14"/>
  <c r="J9859" i="14" s="1"/>
  <c r="I9851" i="14"/>
  <c r="J9851" i="14" s="1"/>
  <c r="I9843" i="14"/>
  <c r="J9843" i="14" s="1"/>
  <c r="I9835" i="14"/>
  <c r="J9835" i="14" s="1"/>
  <c r="I9827" i="14"/>
  <c r="J9827" i="14" s="1"/>
  <c r="I9819" i="14"/>
  <c r="J9819" i="14" s="1"/>
  <c r="I9811" i="14"/>
  <c r="J9811" i="14" s="1"/>
  <c r="I9803" i="14"/>
  <c r="J9803" i="14" s="1"/>
  <c r="I9795" i="14"/>
  <c r="J9795" i="14" s="1"/>
  <c r="I9787" i="14"/>
  <c r="J9787" i="14" s="1"/>
  <c r="I9779" i="14"/>
  <c r="J9779" i="14" s="1"/>
  <c r="I9771" i="14"/>
  <c r="J9771" i="14" s="1"/>
  <c r="I9763" i="14"/>
  <c r="J9763" i="14" s="1"/>
  <c r="I9755" i="14"/>
  <c r="J9755" i="14" s="1"/>
  <c r="I10002" i="14"/>
  <c r="J10002" i="14" s="1"/>
  <c r="I9994" i="14"/>
  <c r="J9994" i="14" s="1"/>
  <c r="I9986" i="14"/>
  <c r="J9986" i="14" s="1"/>
  <c r="I9978" i="14"/>
  <c r="J9978" i="14" s="1"/>
  <c r="I9970" i="14"/>
  <c r="J9970" i="14" s="1"/>
  <c r="I9962" i="14"/>
  <c r="J9962" i="14" s="1"/>
  <c r="I9954" i="14"/>
  <c r="J9954" i="14" s="1"/>
  <c r="I9946" i="14"/>
  <c r="J9946" i="14" s="1"/>
  <c r="I9938" i="14"/>
  <c r="J9938" i="14" s="1"/>
  <c r="I9930" i="14"/>
  <c r="J9930" i="14" s="1"/>
  <c r="I9922" i="14"/>
  <c r="J9922" i="14" s="1"/>
  <c r="I9914" i="14"/>
  <c r="J9914" i="14" s="1"/>
  <c r="I9906" i="14"/>
  <c r="J9906" i="14" s="1"/>
  <c r="I9898" i="14"/>
  <c r="J9898" i="14" s="1"/>
  <c r="I9890" i="14"/>
  <c r="J9890" i="14" s="1"/>
  <c r="I9882" i="14"/>
  <c r="J9882" i="14" s="1"/>
  <c r="I9874" i="14"/>
  <c r="J9874" i="14" s="1"/>
  <c r="I9866" i="14"/>
  <c r="J9866" i="14" s="1"/>
  <c r="I9858" i="14"/>
  <c r="J9858" i="14" s="1"/>
  <c r="I9850" i="14"/>
  <c r="J9850" i="14" s="1"/>
  <c r="I9842" i="14"/>
  <c r="J9842" i="14" s="1"/>
  <c r="I9834" i="14"/>
  <c r="J9834" i="14" s="1"/>
  <c r="I9826" i="14"/>
  <c r="J9826" i="14" s="1"/>
  <c r="I9818" i="14"/>
  <c r="J9818" i="14" s="1"/>
  <c r="I9810" i="14"/>
  <c r="J9810" i="14" s="1"/>
  <c r="I9802" i="14"/>
  <c r="J9802" i="14" s="1"/>
  <c r="I9794" i="14"/>
  <c r="J9794" i="14" s="1"/>
  <c r="I9786" i="14"/>
  <c r="J9786" i="14" s="1"/>
  <c r="I9778" i="14"/>
  <c r="J9778" i="14" s="1"/>
  <c r="I9770" i="14"/>
  <c r="J9770" i="14" s="1"/>
  <c r="I9762" i="14"/>
  <c r="J9762" i="14" s="1"/>
  <c r="I9754" i="14"/>
  <c r="J9754" i="14" s="1"/>
  <c r="I10001" i="14"/>
  <c r="J10001" i="14" s="1"/>
  <c r="I9993" i="14"/>
  <c r="J9993" i="14" s="1"/>
  <c r="I9985" i="14"/>
  <c r="J9985" i="14" s="1"/>
  <c r="I9977" i="14"/>
  <c r="J9977" i="14" s="1"/>
  <c r="I9969" i="14"/>
  <c r="J9969" i="14" s="1"/>
  <c r="I9961" i="14"/>
  <c r="J9961" i="14" s="1"/>
  <c r="I9953" i="14"/>
  <c r="J9953" i="14" s="1"/>
  <c r="I9945" i="14"/>
  <c r="J9945" i="14" s="1"/>
  <c r="I9937" i="14"/>
  <c r="J9937" i="14" s="1"/>
  <c r="I9929" i="14"/>
  <c r="J9929" i="14" s="1"/>
  <c r="I9921" i="14"/>
  <c r="J9921" i="14" s="1"/>
  <c r="I9913" i="14"/>
  <c r="J9913" i="14" s="1"/>
  <c r="I9905" i="14"/>
  <c r="J9905" i="14" s="1"/>
  <c r="I9897" i="14"/>
  <c r="J9897" i="14" s="1"/>
  <c r="I9889" i="14"/>
  <c r="J9889" i="14" s="1"/>
  <c r="I9881" i="14"/>
  <c r="J9881" i="14" s="1"/>
  <c r="I9873" i="14"/>
  <c r="J9873" i="14" s="1"/>
  <c r="I9865" i="14"/>
  <c r="J9865" i="14" s="1"/>
  <c r="I9857" i="14"/>
  <c r="J9857" i="14" s="1"/>
  <c r="I9849" i="14"/>
  <c r="J9849" i="14" s="1"/>
  <c r="I9841" i="14"/>
  <c r="J9841" i="14" s="1"/>
  <c r="I9833" i="14"/>
  <c r="J9833" i="14" s="1"/>
  <c r="I9825" i="14"/>
  <c r="J9825" i="14" s="1"/>
  <c r="I9817" i="14"/>
  <c r="J9817" i="14" s="1"/>
  <c r="I9809" i="14"/>
  <c r="J9809" i="14" s="1"/>
  <c r="I9801" i="14"/>
  <c r="J9801" i="14" s="1"/>
  <c r="I9793" i="14"/>
  <c r="J9793" i="14" s="1"/>
  <c r="I9785" i="14"/>
  <c r="J9785" i="14" s="1"/>
  <c r="I9777" i="14"/>
  <c r="J9777" i="14" s="1"/>
  <c r="I9769" i="14"/>
  <c r="J9769" i="14" s="1"/>
  <c r="I9761" i="14"/>
  <c r="J9761" i="14" s="1"/>
  <c r="I13" i="14"/>
  <c r="J13" i="14" s="1"/>
  <c r="I21" i="14"/>
  <c r="J21" i="14" s="1"/>
  <c r="I29" i="14"/>
  <c r="J29" i="14" s="1"/>
  <c r="I37" i="14"/>
  <c r="J37" i="14" s="1"/>
  <c r="I45" i="14"/>
  <c r="J45" i="14" s="1"/>
  <c r="I53" i="14"/>
  <c r="J53" i="14" s="1"/>
  <c r="I61" i="14"/>
  <c r="J61" i="14" s="1"/>
  <c r="I69" i="14"/>
  <c r="J69" i="14" s="1"/>
  <c r="I77" i="14"/>
  <c r="J77" i="14" s="1"/>
  <c r="I85" i="14"/>
  <c r="J85" i="14" s="1"/>
  <c r="I93" i="14"/>
  <c r="J93" i="14" s="1"/>
  <c r="I101" i="14"/>
  <c r="J101" i="14" s="1"/>
  <c r="I109" i="14"/>
  <c r="J109" i="14" s="1"/>
  <c r="I117" i="14"/>
  <c r="J117" i="14" s="1"/>
  <c r="I125" i="14"/>
  <c r="J125" i="14" s="1"/>
  <c r="I133" i="14"/>
  <c r="J133" i="14" s="1"/>
  <c r="I141" i="14"/>
  <c r="J141" i="14" s="1"/>
  <c r="I149" i="14"/>
  <c r="J149" i="14" s="1"/>
  <c r="I157" i="14"/>
  <c r="J157" i="14" s="1"/>
  <c r="I165" i="14"/>
  <c r="J165" i="14" s="1"/>
  <c r="I173" i="14"/>
  <c r="J173" i="14" s="1"/>
  <c r="I181" i="14"/>
  <c r="J181" i="14" s="1"/>
  <c r="I189" i="14"/>
  <c r="J189" i="14" s="1"/>
  <c r="I197" i="14"/>
  <c r="J197" i="14" s="1"/>
  <c r="I205" i="14"/>
  <c r="J205" i="14" s="1"/>
  <c r="I213" i="14"/>
  <c r="J213" i="14" s="1"/>
  <c r="I221" i="14"/>
  <c r="J221" i="14" s="1"/>
  <c r="I229" i="14"/>
  <c r="J229" i="14" s="1"/>
  <c r="I237" i="14"/>
  <c r="J237" i="14" s="1"/>
  <c r="I245" i="14"/>
  <c r="J245" i="14" s="1"/>
  <c r="I253" i="14"/>
  <c r="J253" i="14" s="1"/>
  <c r="I261" i="14"/>
  <c r="J261" i="14" s="1"/>
  <c r="I269" i="14"/>
  <c r="J269" i="14" s="1"/>
  <c r="I277" i="14"/>
  <c r="J277" i="14" s="1"/>
  <c r="I285" i="14"/>
  <c r="J285" i="14" s="1"/>
  <c r="I293" i="14"/>
  <c r="J293" i="14" s="1"/>
  <c r="I301" i="14"/>
  <c r="J301" i="14" s="1"/>
  <c r="I309" i="14"/>
  <c r="J309" i="14" s="1"/>
  <c r="I317" i="14"/>
  <c r="J317" i="14" s="1"/>
  <c r="I325" i="14"/>
  <c r="J325" i="14" s="1"/>
  <c r="I333" i="14"/>
  <c r="J333" i="14" s="1"/>
  <c r="I341" i="14"/>
  <c r="J341" i="14" s="1"/>
  <c r="I349" i="14"/>
  <c r="J349" i="14" s="1"/>
  <c r="I357" i="14"/>
  <c r="J357" i="14" s="1"/>
  <c r="I365" i="14"/>
  <c r="J365" i="14" s="1"/>
  <c r="I373" i="14"/>
  <c r="J373" i="14" s="1"/>
  <c r="I381" i="14"/>
  <c r="J381" i="14" s="1"/>
  <c r="I389" i="14"/>
  <c r="J389" i="14" s="1"/>
  <c r="I397" i="14"/>
  <c r="J397" i="14" s="1"/>
  <c r="I405" i="14"/>
  <c r="J405" i="14" s="1"/>
  <c r="I413" i="14"/>
  <c r="J413" i="14" s="1"/>
  <c r="I421" i="14"/>
  <c r="J421" i="14" s="1"/>
  <c r="I429" i="14"/>
  <c r="J429" i="14" s="1"/>
  <c r="I437" i="14"/>
  <c r="J437" i="14" s="1"/>
  <c r="I445" i="14"/>
  <c r="J445" i="14" s="1"/>
  <c r="I453" i="14"/>
  <c r="J453" i="14" s="1"/>
  <c r="I461" i="14"/>
  <c r="J461" i="14" s="1"/>
  <c r="I469" i="14"/>
  <c r="J469" i="14" s="1"/>
  <c r="I477" i="14"/>
  <c r="J477" i="14" s="1"/>
  <c r="I485" i="14"/>
  <c r="J485" i="14" s="1"/>
  <c r="I493" i="14"/>
  <c r="J493" i="14" s="1"/>
  <c r="I501" i="14"/>
  <c r="J501" i="14" s="1"/>
  <c r="I509" i="14"/>
  <c r="J509" i="14" s="1"/>
  <c r="I517" i="14"/>
  <c r="J517" i="14" s="1"/>
  <c r="I525" i="14"/>
  <c r="J525" i="14" s="1"/>
  <c r="I533" i="14"/>
  <c r="J533" i="14" s="1"/>
  <c r="I541" i="14"/>
  <c r="J541" i="14" s="1"/>
  <c r="I549" i="14"/>
  <c r="J549" i="14" s="1"/>
  <c r="I557" i="14"/>
  <c r="J557" i="14" s="1"/>
  <c r="I565" i="14"/>
  <c r="J565" i="14" s="1"/>
  <c r="I573" i="14"/>
  <c r="J573" i="14" s="1"/>
  <c r="I581" i="14"/>
  <c r="J581" i="14" s="1"/>
  <c r="I589" i="14"/>
  <c r="J589" i="14" s="1"/>
  <c r="I597" i="14"/>
  <c r="J597" i="14" s="1"/>
  <c r="I605" i="14"/>
  <c r="J605" i="14" s="1"/>
  <c r="I613" i="14"/>
  <c r="J613" i="14" s="1"/>
  <c r="I621" i="14"/>
  <c r="J621" i="14" s="1"/>
  <c r="I629" i="14"/>
  <c r="J629" i="14" s="1"/>
  <c r="I637" i="14"/>
  <c r="J637" i="14" s="1"/>
  <c r="I645" i="14"/>
  <c r="J645" i="14" s="1"/>
  <c r="I653" i="14"/>
  <c r="J653" i="14" s="1"/>
  <c r="I661" i="14"/>
  <c r="J661" i="14" s="1"/>
  <c r="I669" i="14"/>
  <c r="J669" i="14" s="1"/>
  <c r="I677" i="14"/>
  <c r="J677" i="14" s="1"/>
  <c r="I6" i="14"/>
  <c r="J6" i="14" s="1"/>
  <c r="I14" i="14"/>
  <c r="J14" i="14" s="1"/>
  <c r="I22" i="14"/>
  <c r="J22" i="14" s="1"/>
  <c r="I30" i="14"/>
  <c r="J30" i="14" s="1"/>
  <c r="I38" i="14"/>
  <c r="J38" i="14" s="1"/>
  <c r="I46" i="14"/>
  <c r="J46" i="14" s="1"/>
  <c r="I54" i="14"/>
  <c r="J54" i="14" s="1"/>
  <c r="I62" i="14"/>
  <c r="J62" i="14" s="1"/>
  <c r="I70" i="14"/>
  <c r="J70" i="14" s="1"/>
  <c r="I78" i="14"/>
  <c r="J78" i="14" s="1"/>
  <c r="I86" i="14"/>
  <c r="J86" i="14" s="1"/>
  <c r="I94" i="14"/>
  <c r="J94" i="14" s="1"/>
  <c r="I102" i="14"/>
  <c r="J102" i="14" s="1"/>
  <c r="I110" i="14"/>
  <c r="J110" i="14" s="1"/>
  <c r="I118" i="14"/>
  <c r="J118" i="14" s="1"/>
  <c r="I126" i="14"/>
  <c r="J126" i="14" s="1"/>
  <c r="I134" i="14"/>
  <c r="J134" i="14" s="1"/>
  <c r="I142" i="14"/>
  <c r="J142" i="14" s="1"/>
  <c r="I150" i="14"/>
  <c r="J150" i="14" s="1"/>
  <c r="I158" i="14"/>
  <c r="J158" i="14" s="1"/>
  <c r="I166" i="14"/>
  <c r="J166" i="14" s="1"/>
  <c r="I174" i="14"/>
  <c r="J174" i="14" s="1"/>
  <c r="I182" i="14"/>
  <c r="J182" i="14" s="1"/>
  <c r="I190" i="14"/>
  <c r="J190" i="14" s="1"/>
  <c r="I198" i="14"/>
  <c r="J198" i="14" s="1"/>
  <c r="I206" i="14"/>
  <c r="J206" i="14" s="1"/>
  <c r="I214" i="14"/>
  <c r="J214" i="14" s="1"/>
  <c r="I222" i="14"/>
  <c r="J222" i="14" s="1"/>
  <c r="I230" i="14"/>
  <c r="J230" i="14" s="1"/>
  <c r="I238" i="14"/>
  <c r="J238" i="14" s="1"/>
  <c r="I246" i="14"/>
  <c r="J246" i="14" s="1"/>
  <c r="I254" i="14"/>
  <c r="J254" i="14" s="1"/>
  <c r="I262" i="14"/>
  <c r="J262" i="14" s="1"/>
  <c r="I270" i="14"/>
  <c r="J270" i="14" s="1"/>
  <c r="I278" i="14"/>
  <c r="J278" i="14" s="1"/>
  <c r="I286" i="14"/>
  <c r="J286" i="14" s="1"/>
  <c r="I294" i="14"/>
  <c r="J294" i="14" s="1"/>
  <c r="I302" i="14"/>
  <c r="J302" i="14" s="1"/>
  <c r="I310" i="14"/>
  <c r="J310" i="14" s="1"/>
  <c r="I318" i="14"/>
  <c r="J318" i="14" s="1"/>
  <c r="I326" i="14"/>
  <c r="J326" i="14" s="1"/>
  <c r="I334" i="14"/>
  <c r="J334" i="14" s="1"/>
  <c r="I342" i="14"/>
  <c r="J342" i="14" s="1"/>
  <c r="I350" i="14"/>
  <c r="J350" i="14" s="1"/>
  <c r="I358" i="14"/>
  <c r="J358" i="14" s="1"/>
  <c r="I366" i="14"/>
  <c r="J366" i="14" s="1"/>
  <c r="I374" i="14"/>
  <c r="J374" i="14" s="1"/>
  <c r="I382" i="14"/>
  <c r="J382" i="14" s="1"/>
  <c r="I390" i="14"/>
  <c r="J390" i="14" s="1"/>
  <c r="I398" i="14"/>
  <c r="J398" i="14" s="1"/>
  <c r="I406" i="14"/>
  <c r="J406" i="14" s="1"/>
  <c r="I414" i="14"/>
  <c r="J414" i="14" s="1"/>
  <c r="I422" i="14"/>
  <c r="J422" i="14" s="1"/>
  <c r="I430" i="14"/>
  <c r="J430" i="14" s="1"/>
  <c r="I438" i="14"/>
  <c r="J438" i="14" s="1"/>
  <c r="I446" i="14"/>
  <c r="J446" i="14" s="1"/>
  <c r="I454" i="14"/>
  <c r="J454" i="14" s="1"/>
  <c r="I462" i="14"/>
  <c r="J462" i="14" s="1"/>
  <c r="I470" i="14"/>
  <c r="J470" i="14" s="1"/>
  <c r="I478" i="14"/>
  <c r="J478" i="14" s="1"/>
  <c r="I486" i="14"/>
  <c r="J486" i="14" s="1"/>
  <c r="I494" i="14"/>
  <c r="J494" i="14" s="1"/>
  <c r="I502" i="14"/>
  <c r="J502" i="14" s="1"/>
  <c r="I510" i="14"/>
  <c r="J510" i="14" s="1"/>
  <c r="I518" i="14"/>
  <c r="J518" i="14" s="1"/>
  <c r="I526" i="14"/>
  <c r="J526" i="14" s="1"/>
  <c r="I534" i="14"/>
  <c r="J534" i="14" s="1"/>
  <c r="I542" i="14"/>
  <c r="J542" i="14" s="1"/>
  <c r="I550" i="14"/>
  <c r="J550" i="14" s="1"/>
  <c r="I558" i="14"/>
  <c r="J558" i="14" s="1"/>
  <c r="I566" i="14"/>
  <c r="J566" i="14" s="1"/>
  <c r="I574" i="14"/>
  <c r="J574" i="14" s="1"/>
  <c r="I582" i="14"/>
  <c r="J582" i="14" s="1"/>
  <c r="I590" i="14"/>
  <c r="J590" i="14" s="1"/>
  <c r="I598" i="14"/>
  <c r="J598" i="14" s="1"/>
  <c r="I606" i="14"/>
  <c r="J606" i="14" s="1"/>
  <c r="I614" i="14"/>
  <c r="J614" i="14" s="1"/>
  <c r="I622" i="14"/>
  <c r="J622" i="14" s="1"/>
  <c r="I630" i="14"/>
  <c r="J630" i="14" s="1"/>
  <c r="I638" i="14"/>
  <c r="J638" i="14" s="1"/>
  <c r="I646" i="14"/>
  <c r="J646" i="14" s="1"/>
  <c r="I654" i="14"/>
  <c r="J654" i="14" s="1"/>
  <c r="I662" i="14"/>
  <c r="J662" i="14" s="1"/>
  <c r="I670" i="14"/>
  <c r="J670" i="14" s="1"/>
  <c r="I678" i="14"/>
  <c r="J678" i="14" s="1"/>
  <c r="I7" i="14"/>
  <c r="J7" i="14" s="1"/>
  <c r="I15" i="14"/>
  <c r="J15" i="14" s="1"/>
  <c r="I23" i="14"/>
  <c r="J23" i="14" s="1"/>
  <c r="I31" i="14"/>
  <c r="J31" i="14" s="1"/>
  <c r="I39" i="14"/>
  <c r="J39" i="14" s="1"/>
  <c r="I47" i="14"/>
  <c r="J47" i="14" s="1"/>
  <c r="I55" i="14"/>
  <c r="J55" i="14" s="1"/>
  <c r="I63" i="14"/>
  <c r="J63" i="14" s="1"/>
  <c r="I71" i="14"/>
  <c r="J71" i="14" s="1"/>
  <c r="I79" i="14"/>
  <c r="J79" i="14" s="1"/>
  <c r="I87" i="14"/>
  <c r="J87" i="14" s="1"/>
  <c r="I95" i="14"/>
  <c r="J95" i="14" s="1"/>
  <c r="I103" i="14"/>
  <c r="J103" i="14" s="1"/>
  <c r="I111" i="14"/>
  <c r="J111" i="14" s="1"/>
  <c r="I119" i="14"/>
  <c r="J119" i="14" s="1"/>
  <c r="I127" i="14"/>
  <c r="J127" i="14" s="1"/>
  <c r="I135" i="14"/>
  <c r="J135" i="14" s="1"/>
  <c r="I143" i="14"/>
  <c r="J143" i="14" s="1"/>
  <c r="I151" i="14"/>
  <c r="J151" i="14" s="1"/>
  <c r="I159" i="14"/>
  <c r="J159" i="14" s="1"/>
  <c r="I167" i="14"/>
  <c r="J167" i="14" s="1"/>
  <c r="I175" i="14"/>
  <c r="J175" i="14" s="1"/>
  <c r="I183" i="14"/>
  <c r="J183" i="14" s="1"/>
  <c r="I191" i="14"/>
  <c r="J191" i="14" s="1"/>
  <c r="I199" i="14"/>
  <c r="J199" i="14" s="1"/>
  <c r="I207" i="14"/>
  <c r="J207" i="14" s="1"/>
  <c r="I215" i="14"/>
  <c r="J215" i="14" s="1"/>
  <c r="I223" i="14"/>
  <c r="J223" i="14" s="1"/>
  <c r="I231" i="14"/>
  <c r="J231" i="14" s="1"/>
  <c r="I239" i="14"/>
  <c r="J239" i="14" s="1"/>
  <c r="I247" i="14"/>
  <c r="J247" i="14" s="1"/>
  <c r="I255" i="14"/>
  <c r="J255" i="14" s="1"/>
  <c r="I263" i="14"/>
  <c r="J263" i="14" s="1"/>
  <c r="I271" i="14"/>
  <c r="J271" i="14" s="1"/>
  <c r="I279" i="14"/>
  <c r="J279" i="14" s="1"/>
  <c r="I287" i="14"/>
  <c r="J287" i="14" s="1"/>
  <c r="I295" i="14"/>
  <c r="J295" i="14" s="1"/>
  <c r="I303" i="14"/>
  <c r="J303" i="14" s="1"/>
  <c r="I311" i="14"/>
  <c r="J311" i="14" s="1"/>
  <c r="I319" i="14"/>
  <c r="J319" i="14" s="1"/>
  <c r="I327" i="14"/>
  <c r="J327" i="14" s="1"/>
  <c r="I335" i="14"/>
  <c r="J335" i="14" s="1"/>
  <c r="I343" i="14"/>
  <c r="J343" i="14" s="1"/>
  <c r="I351" i="14"/>
  <c r="J351" i="14" s="1"/>
  <c r="I359" i="14"/>
  <c r="J359" i="14" s="1"/>
  <c r="I367" i="14"/>
  <c r="J367" i="14" s="1"/>
  <c r="I375" i="14"/>
  <c r="J375" i="14" s="1"/>
  <c r="I383" i="14"/>
  <c r="J383" i="14" s="1"/>
  <c r="I391" i="14"/>
  <c r="J391" i="14" s="1"/>
  <c r="I399" i="14"/>
  <c r="J399" i="14" s="1"/>
  <c r="I407" i="14"/>
  <c r="J407" i="14" s="1"/>
  <c r="I415" i="14"/>
  <c r="J415" i="14" s="1"/>
  <c r="I423" i="14"/>
  <c r="J423" i="14" s="1"/>
  <c r="I431" i="14"/>
  <c r="J431" i="14" s="1"/>
  <c r="I439" i="14"/>
  <c r="J439" i="14" s="1"/>
  <c r="I447" i="14"/>
  <c r="J447" i="14" s="1"/>
  <c r="I455" i="14"/>
  <c r="J455" i="14" s="1"/>
  <c r="I463" i="14"/>
  <c r="J463" i="14" s="1"/>
  <c r="I471" i="14"/>
  <c r="J471" i="14" s="1"/>
  <c r="I479" i="14"/>
  <c r="J479" i="14" s="1"/>
  <c r="I487" i="14"/>
  <c r="J487" i="14" s="1"/>
  <c r="I495" i="14"/>
  <c r="J495" i="14" s="1"/>
  <c r="I503" i="14"/>
  <c r="J503" i="14" s="1"/>
  <c r="I511" i="14"/>
  <c r="J511" i="14" s="1"/>
  <c r="I519" i="14"/>
  <c r="J519" i="14" s="1"/>
  <c r="I527" i="14"/>
  <c r="J527" i="14" s="1"/>
  <c r="I535" i="14"/>
  <c r="J535" i="14" s="1"/>
  <c r="I543" i="14"/>
  <c r="J543" i="14" s="1"/>
  <c r="I551" i="14"/>
  <c r="J551" i="14" s="1"/>
  <c r="I559" i="14"/>
  <c r="J559" i="14" s="1"/>
  <c r="I567" i="14"/>
  <c r="J567" i="14" s="1"/>
  <c r="I575" i="14"/>
  <c r="J575" i="14" s="1"/>
  <c r="I583" i="14"/>
  <c r="J583" i="14" s="1"/>
  <c r="I591" i="14"/>
  <c r="J591" i="14" s="1"/>
  <c r="I599" i="14"/>
  <c r="J599" i="14" s="1"/>
  <c r="I607" i="14"/>
  <c r="J607" i="14" s="1"/>
  <c r="I615" i="14"/>
  <c r="J615" i="14" s="1"/>
  <c r="I623" i="14"/>
  <c r="J623" i="14" s="1"/>
  <c r="I631" i="14"/>
  <c r="J631" i="14" s="1"/>
  <c r="I639" i="14"/>
  <c r="J639" i="14" s="1"/>
  <c r="I647" i="14"/>
  <c r="J647" i="14" s="1"/>
  <c r="I655" i="14"/>
  <c r="J655" i="14" s="1"/>
  <c r="I663" i="14"/>
  <c r="J663" i="14" s="1"/>
  <c r="I671" i="14"/>
  <c r="J671" i="14" s="1"/>
  <c r="I679" i="14"/>
  <c r="J679" i="14" s="1"/>
  <c r="I8" i="14"/>
  <c r="J8" i="14" s="1"/>
  <c r="I16" i="14"/>
  <c r="J16" i="14" s="1"/>
  <c r="I24" i="14"/>
  <c r="J24" i="14" s="1"/>
  <c r="I32" i="14"/>
  <c r="J32" i="14" s="1"/>
  <c r="I40" i="14"/>
  <c r="J40" i="14" s="1"/>
  <c r="I48" i="14"/>
  <c r="J48" i="14" s="1"/>
  <c r="I56" i="14"/>
  <c r="J56" i="14" s="1"/>
  <c r="I64" i="14"/>
  <c r="J64" i="14" s="1"/>
  <c r="I72" i="14"/>
  <c r="J72" i="14" s="1"/>
  <c r="I80" i="14"/>
  <c r="J80" i="14" s="1"/>
  <c r="I88" i="14"/>
  <c r="J88" i="14" s="1"/>
  <c r="I96" i="14"/>
  <c r="J96" i="14" s="1"/>
  <c r="I104" i="14"/>
  <c r="J104" i="14" s="1"/>
  <c r="I112" i="14"/>
  <c r="J112" i="14" s="1"/>
  <c r="I120" i="14"/>
  <c r="J120" i="14" s="1"/>
  <c r="I128" i="14"/>
  <c r="J128" i="14" s="1"/>
  <c r="I136" i="14"/>
  <c r="J136" i="14" s="1"/>
  <c r="I144" i="14"/>
  <c r="J144" i="14" s="1"/>
  <c r="I152" i="14"/>
  <c r="J152" i="14" s="1"/>
  <c r="I160" i="14"/>
  <c r="J160" i="14" s="1"/>
  <c r="I168" i="14"/>
  <c r="J168" i="14" s="1"/>
  <c r="I176" i="14"/>
  <c r="J176" i="14" s="1"/>
  <c r="I184" i="14"/>
  <c r="J184" i="14" s="1"/>
  <c r="I192" i="14"/>
  <c r="J192" i="14" s="1"/>
  <c r="I200" i="14"/>
  <c r="J200" i="14" s="1"/>
  <c r="I208" i="14"/>
  <c r="J208" i="14" s="1"/>
  <c r="I216" i="14"/>
  <c r="J216" i="14" s="1"/>
  <c r="I224" i="14"/>
  <c r="J224" i="14" s="1"/>
  <c r="I232" i="14"/>
  <c r="J232" i="14" s="1"/>
  <c r="I240" i="14"/>
  <c r="J240" i="14" s="1"/>
  <c r="I248" i="14"/>
  <c r="J248" i="14" s="1"/>
  <c r="I256" i="14"/>
  <c r="J256" i="14" s="1"/>
  <c r="I264" i="14"/>
  <c r="J264" i="14" s="1"/>
  <c r="I272" i="14"/>
  <c r="J272" i="14" s="1"/>
  <c r="I280" i="14"/>
  <c r="J280" i="14" s="1"/>
  <c r="I288" i="14"/>
  <c r="J288" i="14" s="1"/>
  <c r="I296" i="14"/>
  <c r="J296" i="14" s="1"/>
  <c r="I304" i="14"/>
  <c r="J304" i="14" s="1"/>
  <c r="I312" i="14"/>
  <c r="J312" i="14" s="1"/>
  <c r="I320" i="14"/>
  <c r="J320" i="14" s="1"/>
  <c r="I328" i="14"/>
  <c r="J328" i="14" s="1"/>
  <c r="I336" i="14"/>
  <c r="J336" i="14" s="1"/>
  <c r="I344" i="14"/>
  <c r="J344" i="14" s="1"/>
  <c r="I352" i="14"/>
  <c r="J352" i="14" s="1"/>
  <c r="I360" i="14"/>
  <c r="J360" i="14" s="1"/>
  <c r="I368" i="14"/>
  <c r="J368" i="14" s="1"/>
  <c r="I376" i="14"/>
  <c r="J376" i="14" s="1"/>
  <c r="I384" i="14"/>
  <c r="J384" i="14" s="1"/>
  <c r="I392" i="14"/>
  <c r="J392" i="14" s="1"/>
  <c r="I400" i="14"/>
  <c r="J400" i="14" s="1"/>
  <c r="I408" i="14"/>
  <c r="J408" i="14" s="1"/>
  <c r="I416" i="14"/>
  <c r="J416" i="14" s="1"/>
  <c r="I424" i="14"/>
  <c r="J424" i="14" s="1"/>
  <c r="I432" i="14"/>
  <c r="J432" i="14" s="1"/>
  <c r="I440" i="14"/>
  <c r="J440" i="14" s="1"/>
  <c r="I448" i="14"/>
  <c r="J448" i="14" s="1"/>
  <c r="I456" i="14"/>
  <c r="J456" i="14" s="1"/>
  <c r="I464" i="14"/>
  <c r="J464" i="14" s="1"/>
  <c r="I472" i="14"/>
  <c r="J472" i="14" s="1"/>
  <c r="I480" i="14"/>
  <c r="J480" i="14" s="1"/>
  <c r="I488" i="14"/>
  <c r="J488" i="14" s="1"/>
  <c r="I496" i="14"/>
  <c r="J496" i="14" s="1"/>
  <c r="I504" i="14"/>
  <c r="J504" i="14" s="1"/>
  <c r="I512" i="14"/>
  <c r="J512" i="14" s="1"/>
  <c r="I520" i="14"/>
  <c r="J520" i="14" s="1"/>
  <c r="I528" i="14"/>
  <c r="J528" i="14" s="1"/>
  <c r="I536" i="14"/>
  <c r="J536" i="14" s="1"/>
  <c r="I544" i="14"/>
  <c r="J544" i="14" s="1"/>
  <c r="I552" i="14"/>
  <c r="J552" i="14" s="1"/>
  <c r="I560" i="14"/>
  <c r="J560" i="14" s="1"/>
  <c r="I568" i="14"/>
  <c r="J568" i="14" s="1"/>
  <c r="I576" i="14"/>
  <c r="J576" i="14" s="1"/>
  <c r="I584" i="14"/>
  <c r="J584" i="14" s="1"/>
  <c r="I592" i="14"/>
  <c r="J592" i="14" s="1"/>
  <c r="I600" i="14"/>
  <c r="J600" i="14" s="1"/>
  <c r="I608" i="14"/>
  <c r="J608" i="14" s="1"/>
  <c r="I616" i="14"/>
  <c r="J616" i="14" s="1"/>
  <c r="I624" i="14"/>
  <c r="J624" i="14" s="1"/>
  <c r="I632" i="14"/>
  <c r="J632" i="14" s="1"/>
  <c r="I640" i="14"/>
  <c r="J640" i="14" s="1"/>
  <c r="I648" i="14"/>
  <c r="J648" i="14" s="1"/>
  <c r="I656" i="14"/>
  <c r="J656" i="14" s="1"/>
  <c r="I664" i="14"/>
  <c r="J664" i="14" s="1"/>
  <c r="I672" i="14"/>
  <c r="J672" i="14" s="1"/>
  <c r="I680" i="14"/>
  <c r="J680" i="14" s="1"/>
  <c r="I9" i="14"/>
  <c r="J9" i="14" s="1"/>
  <c r="I17" i="14"/>
  <c r="J17" i="14" s="1"/>
  <c r="I25" i="14"/>
  <c r="J25" i="14" s="1"/>
  <c r="I33" i="14"/>
  <c r="J33" i="14" s="1"/>
  <c r="I41" i="14"/>
  <c r="J41" i="14" s="1"/>
  <c r="I49" i="14"/>
  <c r="J49" i="14" s="1"/>
  <c r="I57" i="14"/>
  <c r="J57" i="14" s="1"/>
  <c r="I65" i="14"/>
  <c r="J65" i="14" s="1"/>
  <c r="I73" i="14"/>
  <c r="J73" i="14" s="1"/>
  <c r="I81" i="14"/>
  <c r="J81" i="14" s="1"/>
  <c r="I89" i="14"/>
  <c r="J89" i="14" s="1"/>
  <c r="I97" i="14"/>
  <c r="J97" i="14" s="1"/>
  <c r="I105" i="14"/>
  <c r="J105" i="14" s="1"/>
  <c r="I113" i="14"/>
  <c r="J113" i="14" s="1"/>
  <c r="I121" i="14"/>
  <c r="J121" i="14" s="1"/>
  <c r="I129" i="14"/>
  <c r="J129" i="14" s="1"/>
  <c r="I137" i="14"/>
  <c r="J137" i="14" s="1"/>
  <c r="I145" i="14"/>
  <c r="J145" i="14" s="1"/>
  <c r="I153" i="14"/>
  <c r="J153" i="14" s="1"/>
  <c r="I161" i="14"/>
  <c r="J161" i="14" s="1"/>
  <c r="I169" i="14"/>
  <c r="J169" i="14" s="1"/>
  <c r="I177" i="14"/>
  <c r="J177" i="14" s="1"/>
  <c r="I185" i="14"/>
  <c r="J185" i="14" s="1"/>
  <c r="I193" i="14"/>
  <c r="J193" i="14" s="1"/>
  <c r="I201" i="14"/>
  <c r="J201" i="14" s="1"/>
  <c r="I209" i="14"/>
  <c r="J209" i="14" s="1"/>
  <c r="I217" i="14"/>
  <c r="J217" i="14" s="1"/>
  <c r="I225" i="14"/>
  <c r="J225" i="14" s="1"/>
  <c r="I233" i="14"/>
  <c r="J233" i="14" s="1"/>
  <c r="I241" i="14"/>
  <c r="J241" i="14" s="1"/>
  <c r="I249" i="14"/>
  <c r="J249" i="14" s="1"/>
  <c r="I257" i="14"/>
  <c r="J257" i="14" s="1"/>
  <c r="I265" i="14"/>
  <c r="J265" i="14" s="1"/>
  <c r="I273" i="14"/>
  <c r="J273" i="14" s="1"/>
  <c r="I281" i="14"/>
  <c r="J281" i="14" s="1"/>
  <c r="I289" i="14"/>
  <c r="J289" i="14" s="1"/>
  <c r="I297" i="14"/>
  <c r="J297" i="14" s="1"/>
  <c r="I305" i="14"/>
  <c r="J305" i="14" s="1"/>
  <c r="I313" i="14"/>
  <c r="J313" i="14" s="1"/>
  <c r="I321" i="14"/>
  <c r="J321" i="14" s="1"/>
  <c r="I329" i="14"/>
  <c r="J329" i="14" s="1"/>
  <c r="I337" i="14"/>
  <c r="J337" i="14" s="1"/>
  <c r="I345" i="14"/>
  <c r="J345" i="14" s="1"/>
  <c r="I353" i="14"/>
  <c r="J353" i="14" s="1"/>
  <c r="I361" i="14"/>
  <c r="J361" i="14" s="1"/>
  <c r="I369" i="14"/>
  <c r="J369" i="14" s="1"/>
  <c r="I377" i="14"/>
  <c r="J377" i="14" s="1"/>
  <c r="I385" i="14"/>
  <c r="J385" i="14" s="1"/>
  <c r="I393" i="14"/>
  <c r="J393" i="14" s="1"/>
  <c r="I401" i="14"/>
  <c r="J401" i="14" s="1"/>
  <c r="I409" i="14"/>
  <c r="J409" i="14" s="1"/>
  <c r="I417" i="14"/>
  <c r="J417" i="14" s="1"/>
  <c r="I425" i="14"/>
  <c r="J425" i="14" s="1"/>
  <c r="I433" i="14"/>
  <c r="J433" i="14" s="1"/>
  <c r="I441" i="14"/>
  <c r="J441" i="14" s="1"/>
  <c r="I449" i="14"/>
  <c r="J449" i="14" s="1"/>
  <c r="I457" i="14"/>
  <c r="J457" i="14" s="1"/>
  <c r="I465" i="14"/>
  <c r="J465" i="14" s="1"/>
  <c r="I473" i="14"/>
  <c r="J473" i="14" s="1"/>
  <c r="I481" i="14"/>
  <c r="J481" i="14" s="1"/>
  <c r="I489" i="14"/>
  <c r="J489" i="14" s="1"/>
  <c r="I497" i="14"/>
  <c r="J497" i="14" s="1"/>
  <c r="I505" i="14"/>
  <c r="J505" i="14" s="1"/>
  <c r="I513" i="14"/>
  <c r="J513" i="14" s="1"/>
  <c r="I521" i="14"/>
  <c r="J521" i="14" s="1"/>
  <c r="I529" i="14"/>
  <c r="J529" i="14" s="1"/>
  <c r="I537" i="14"/>
  <c r="J537" i="14" s="1"/>
  <c r="I545" i="14"/>
  <c r="J545" i="14" s="1"/>
  <c r="I553" i="14"/>
  <c r="J553" i="14" s="1"/>
  <c r="I561" i="14"/>
  <c r="J561" i="14" s="1"/>
  <c r="I569" i="14"/>
  <c r="J569" i="14" s="1"/>
  <c r="I577" i="14"/>
  <c r="J577" i="14" s="1"/>
  <c r="I585" i="14"/>
  <c r="J585" i="14" s="1"/>
  <c r="I593" i="14"/>
  <c r="J593" i="14" s="1"/>
  <c r="I601" i="14"/>
  <c r="J601" i="14" s="1"/>
  <c r="I609" i="14"/>
  <c r="J609" i="14" s="1"/>
  <c r="I617" i="14"/>
  <c r="J617" i="14" s="1"/>
  <c r="I625" i="14"/>
  <c r="J625" i="14" s="1"/>
  <c r="I633" i="14"/>
  <c r="J633" i="14" s="1"/>
  <c r="I641" i="14"/>
  <c r="J641" i="14" s="1"/>
  <c r="I649" i="14"/>
  <c r="J649" i="14" s="1"/>
  <c r="I657" i="14"/>
  <c r="J657" i="14" s="1"/>
  <c r="I665" i="14"/>
  <c r="J665" i="14" s="1"/>
  <c r="I673" i="14"/>
  <c r="J673" i="14" s="1"/>
  <c r="I681" i="14"/>
  <c r="J681" i="14" s="1"/>
  <c r="I10" i="14"/>
  <c r="J10" i="14" s="1"/>
  <c r="I18" i="14"/>
  <c r="J18" i="14" s="1"/>
  <c r="I26" i="14"/>
  <c r="J26" i="14" s="1"/>
  <c r="I34" i="14"/>
  <c r="J34" i="14" s="1"/>
  <c r="I42" i="14"/>
  <c r="J42" i="14" s="1"/>
  <c r="I50" i="14"/>
  <c r="J50" i="14" s="1"/>
  <c r="I58" i="14"/>
  <c r="J58" i="14" s="1"/>
  <c r="I66" i="14"/>
  <c r="J66" i="14" s="1"/>
  <c r="I74" i="14"/>
  <c r="J74" i="14" s="1"/>
  <c r="I82" i="14"/>
  <c r="J82" i="14" s="1"/>
  <c r="I90" i="14"/>
  <c r="J90" i="14" s="1"/>
  <c r="I98" i="14"/>
  <c r="J98" i="14" s="1"/>
  <c r="I106" i="14"/>
  <c r="J106" i="14" s="1"/>
  <c r="I114" i="14"/>
  <c r="J114" i="14" s="1"/>
  <c r="I122" i="14"/>
  <c r="J122" i="14" s="1"/>
  <c r="I130" i="14"/>
  <c r="J130" i="14" s="1"/>
  <c r="I138" i="14"/>
  <c r="J138" i="14" s="1"/>
  <c r="I146" i="14"/>
  <c r="J146" i="14" s="1"/>
  <c r="I154" i="14"/>
  <c r="J154" i="14" s="1"/>
  <c r="I162" i="14"/>
  <c r="J162" i="14" s="1"/>
  <c r="I170" i="14"/>
  <c r="J170" i="14" s="1"/>
  <c r="I178" i="14"/>
  <c r="J178" i="14" s="1"/>
  <c r="I186" i="14"/>
  <c r="J186" i="14" s="1"/>
  <c r="I194" i="14"/>
  <c r="J194" i="14" s="1"/>
  <c r="I202" i="14"/>
  <c r="J202" i="14" s="1"/>
  <c r="I210" i="14"/>
  <c r="J210" i="14" s="1"/>
  <c r="I218" i="14"/>
  <c r="J218" i="14" s="1"/>
  <c r="I226" i="14"/>
  <c r="J226" i="14" s="1"/>
  <c r="I234" i="14"/>
  <c r="J234" i="14" s="1"/>
  <c r="I242" i="14"/>
  <c r="J242" i="14" s="1"/>
  <c r="I250" i="14"/>
  <c r="J250" i="14" s="1"/>
  <c r="I258" i="14"/>
  <c r="J258" i="14" s="1"/>
  <c r="I266" i="14"/>
  <c r="J266" i="14" s="1"/>
  <c r="I274" i="14"/>
  <c r="J274" i="14" s="1"/>
  <c r="I282" i="14"/>
  <c r="J282" i="14" s="1"/>
  <c r="I290" i="14"/>
  <c r="J290" i="14" s="1"/>
  <c r="I298" i="14"/>
  <c r="J298" i="14" s="1"/>
  <c r="I306" i="14"/>
  <c r="J306" i="14" s="1"/>
  <c r="I314" i="14"/>
  <c r="J314" i="14" s="1"/>
  <c r="I322" i="14"/>
  <c r="J322" i="14" s="1"/>
  <c r="I330" i="14"/>
  <c r="J330" i="14" s="1"/>
  <c r="I338" i="14"/>
  <c r="J338" i="14" s="1"/>
  <c r="I346" i="14"/>
  <c r="J346" i="14" s="1"/>
  <c r="I354" i="14"/>
  <c r="J354" i="14" s="1"/>
  <c r="I362" i="14"/>
  <c r="J362" i="14" s="1"/>
  <c r="I370" i="14"/>
  <c r="J370" i="14" s="1"/>
  <c r="I378" i="14"/>
  <c r="J378" i="14" s="1"/>
  <c r="I386" i="14"/>
  <c r="J386" i="14" s="1"/>
  <c r="I394" i="14"/>
  <c r="J394" i="14" s="1"/>
  <c r="I402" i="14"/>
  <c r="J402" i="14" s="1"/>
  <c r="I410" i="14"/>
  <c r="J410" i="14" s="1"/>
  <c r="I418" i="14"/>
  <c r="J418" i="14" s="1"/>
  <c r="I426" i="14"/>
  <c r="J426" i="14" s="1"/>
  <c r="I434" i="14"/>
  <c r="J434" i="14" s="1"/>
  <c r="I442" i="14"/>
  <c r="J442" i="14" s="1"/>
  <c r="I450" i="14"/>
  <c r="J450" i="14" s="1"/>
  <c r="I458" i="14"/>
  <c r="J458" i="14" s="1"/>
  <c r="I466" i="14"/>
  <c r="J466" i="14" s="1"/>
  <c r="I474" i="14"/>
  <c r="J474" i="14" s="1"/>
  <c r="I482" i="14"/>
  <c r="J482" i="14" s="1"/>
  <c r="I490" i="14"/>
  <c r="J490" i="14" s="1"/>
  <c r="I498" i="14"/>
  <c r="J498" i="14" s="1"/>
  <c r="I506" i="14"/>
  <c r="J506" i="14" s="1"/>
  <c r="I514" i="14"/>
  <c r="J514" i="14" s="1"/>
  <c r="I522" i="14"/>
  <c r="J522" i="14" s="1"/>
  <c r="I530" i="14"/>
  <c r="J530" i="14" s="1"/>
  <c r="I538" i="14"/>
  <c r="J538" i="14" s="1"/>
  <c r="I546" i="14"/>
  <c r="J546" i="14" s="1"/>
  <c r="I554" i="14"/>
  <c r="J554" i="14" s="1"/>
  <c r="I562" i="14"/>
  <c r="J562" i="14" s="1"/>
  <c r="I570" i="14"/>
  <c r="J570" i="14" s="1"/>
  <c r="I578" i="14"/>
  <c r="J578" i="14" s="1"/>
  <c r="I586" i="14"/>
  <c r="J586" i="14" s="1"/>
  <c r="I594" i="14"/>
  <c r="J594" i="14" s="1"/>
  <c r="I602" i="14"/>
  <c r="J602" i="14" s="1"/>
  <c r="I610" i="14"/>
  <c r="J610" i="14" s="1"/>
  <c r="I618" i="14"/>
  <c r="J618" i="14" s="1"/>
  <c r="I626" i="14"/>
  <c r="J626" i="14" s="1"/>
  <c r="I634" i="14"/>
  <c r="J634" i="14" s="1"/>
  <c r="I642" i="14"/>
  <c r="J642" i="14" s="1"/>
  <c r="I650" i="14"/>
  <c r="J650" i="14" s="1"/>
  <c r="I658" i="14"/>
  <c r="J658" i="14" s="1"/>
  <c r="I666" i="14"/>
  <c r="J666" i="14" s="1"/>
  <c r="I674" i="14"/>
  <c r="J674" i="14" s="1"/>
  <c r="I682" i="14"/>
  <c r="J682" i="14" s="1"/>
  <c r="I11" i="14"/>
  <c r="J11" i="14" s="1"/>
  <c r="I19" i="14"/>
  <c r="J19" i="14" s="1"/>
  <c r="I27" i="14"/>
  <c r="J27" i="14" s="1"/>
  <c r="I35" i="14"/>
  <c r="J35" i="14" s="1"/>
  <c r="I43" i="14"/>
  <c r="J43" i="14" s="1"/>
  <c r="I51" i="14"/>
  <c r="J51" i="14" s="1"/>
  <c r="I59" i="14"/>
  <c r="J59" i="14" s="1"/>
  <c r="I67" i="14"/>
  <c r="J67" i="14" s="1"/>
  <c r="I75" i="14"/>
  <c r="J75" i="14" s="1"/>
  <c r="I83" i="14"/>
  <c r="J83" i="14" s="1"/>
  <c r="I91" i="14"/>
  <c r="J91" i="14" s="1"/>
  <c r="I99" i="14"/>
  <c r="J99" i="14" s="1"/>
  <c r="I107" i="14"/>
  <c r="J107" i="14" s="1"/>
  <c r="I115" i="14"/>
  <c r="J115" i="14" s="1"/>
  <c r="I123" i="14"/>
  <c r="J123" i="14" s="1"/>
  <c r="I131" i="14"/>
  <c r="J131" i="14" s="1"/>
  <c r="I139" i="14"/>
  <c r="J139" i="14" s="1"/>
  <c r="I147" i="14"/>
  <c r="J147" i="14" s="1"/>
  <c r="I155" i="14"/>
  <c r="J155" i="14" s="1"/>
  <c r="I163" i="14"/>
  <c r="J163" i="14" s="1"/>
  <c r="I171" i="14"/>
  <c r="J171" i="14" s="1"/>
  <c r="I179" i="14"/>
  <c r="J179" i="14" s="1"/>
  <c r="I187" i="14"/>
  <c r="J187" i="14" s="1"/>
  <c r="I195" i="14"/>
  <c r="J195" i="14" s="1"/>
  <c r="I203" i="14"/>
  <c r="J203" i="14" s="1"/>
  <c r="I211" i="14"/>
  <c r="J211" i="14" s="1"/>
  <c r="I219" i="14"/>
  <c r="J219" i="14" s="1"/>
  <c r="I227" i="14"/>
  <c r="J227" i="14" s="1"/>
  <c r="I235" i="14"/>
  <c r="J235" i="14" s="1"/>
  <c r="I243" i="14"/>
  <c r="J243" i="14" s="1"/>
  <c r="I251" i="14"/>
  <c r="J251" i="14" s="1"/>
  <c r="I259" i="14"/>
  <c r="J259" i="14" s="1"/>
  <c r="I267" i="14"/>
  <c r="J267" i="14" s="1"/>
  <c r="I275" i="14"/>
  <c r="J275" i="14" s="1"/>
  <c r="I283" i="14"/>
  <c r="J283" i="14" s="1"/>
  <c r="I291" i="14"/>
  <c r="J291" i="14" s="1"/>
  <c r="I299" i="14"/>
  <c r="J299" i="14" s="1"/>
  <c r="I307" i="14"/>
  <c r="J307" i="14" s="1"/>
  <c r="I315" i="14"/>
  <c r="J315" i="14" s="1"/>
  <c r="I323" i="14"/>
  <c r="J323" i="14" s="1"/>
  <c r="I331" i="14"/>
  <c r="J331" i="14" s="1"/>
  <c r="I339" i="14"/>
  <c r="J339" i="14" s="1"/>
  <c r="I347" i="14"/>
  <c r="J347" i="14" s="1"/>
  <c r="I355" i="14"/>
  <c r="J355" i="14" s="1"/>
  <c r="I363" i="14"/>
  <c r="J363" i="14" s="1"/>
  <c r="I371" i="14"/>
  <c r="J371" i="14" s="1"/>
  <c r="I379" i="14"/>
  <c r="J379" i="14" s="1"/>
  <c r="I387" i="14"/>
  <c r="J387" i="14" s="1"/>
  <c r="I395" i="14"/>
  <c r="J395" i="14" s="1"/>
  <c r="I403" i="14"/>
  <c r="J403" i="14" s="1"/>
  <c r="I411" i="14"/>
  <c r="J411" i="14" s="1"/>
  <c r="I419" i="14"/>
  <c r="J419" i="14" s="1"/>
  <c r="I427" i="14"/>
  <c r="J427" i="14" s="1"/>
  <c r="I435" i="14"/>
  <c r="J435" i="14" s="1"/>
  <c r="I443" i="14"/>
  <c r="J443" i="14" s="1"/>
  <c r="I451" i="14"/>
  <c r="J451" i="14" s="1"/>
  <c r="I459" i="14"/>
  <c r="J459" i="14" s="1"/>
  <c r="I467" i="14"/>
  <c r="J467" i="14" s="1"/>
  <c r="I475" i="14"/>
  <c r="J475" i="14" s="1"/>
  <c r="I483" i="14"/>
  <c r="J483" i="14" s="1"/>
  <c r="I491" i="14"/>
  <c r="J491" i="14" s="1"/>
  <c r="I499" i="14"/>
  <c r="J499" i="14" s="1"/>
  <c r="I507" i="14"/>
  <c r="J507" i="14" s="1"/>
  <c r="I515" i="14"/>
  <c r="J515" i="14" s="1"/>
  <c r="I523" i="14"/>
  <c r="J523" i="14" s="1"/>
  <c r="I531" i="14"/>
  <c r="J531" i="14" s="1"/>
  <c r="I539" i="14"/>
  <c r="J539" i="14" s="1"/>
  <c r="I547" i="14"/>
  <c r="J547" i="14" s="1"/>
  <c r="I555" i="14"/>
  <c r="J555" i="14" s="1"/>
  <c r="I563" i="14"/>
  <c r="J563" i="14" s="1"/>
  <c r="I571" i="14"/>
  <c r="J571" i="14" s="1"/>
  <c r="I579" i="14"/>
  <c r="J579" i="14" s="1"/>
  <c r="I587" i="14"/>
  <c r="J587" i="14" s="1"/>
  <c r="I595" i="14"/>
  <c r="J595" i="14" s="1"/>
  <c r="I603" i="14"/>
  <c r="J603" i="14" s="1"/>
  <c r="I611" i="14"/>
  <c r="J611" i="14" s="1"/>
  <c r="I619" i="14"/>
  <c r="J619" i="14" s="1"/>
  <c r="I627" i="14"/>
  <c r="J627" i="14" s="1"/>
  <c r="I635" i="14"/>
  <c r="J635" i="14" s="1"/>
  <c r="I643" i="14"/>
  <c r="J643" i="14" s="1"/>
  <c r="I651" i="14"/>
  <c r="J651" i="14" s="1"/>
  <c r="I659" i="14"/>
  <c r="J659" i="14" s="1"/>
  <c r="I667" i="14"/>
  <c r="J667" i="14" s="1"/>
  <c r="I675" i="14"/>
  <c r="J675" i="14" s="1"/>
  <c r="I683" i="14"/>
  <c r="J683" i="14" s="1"/>
  <c r="I12" i="14"/>
  <c r="J12" i="14" s="1"/>
  <c r="I20" i="14"/>
  <c r="J20" i="14" s="1"/>
  <c r="I28" i="14"/>
  <c r="J28" i="14" s="1"/>
  <c r="I36" i="14"/>
  <c r="J36" i="14" s="1"/>
  <c r="I44" i="14"/>
  <c r="J44" i="14" s="1"/>
  <c r="I52" i="14"/>
  <c r="J52" i="14" s="1"/>
  <c r="I60" i="14"/>
  <c r="J60" i="14" s="1"/>
  <c r="I68" i="14"/>
  <c r="J68" i="14" s="1"/>
  <c r="I76" i="14"/>
  <c r="J76" i="14" s="1"/>
  <c r="I84" i="14"/>
  <c r="J84" i="14" s="1"/>
  <c r="I92" i="14"/>
  <c r="J92" i="14" s="1"/>
  <c r="I100" i="14"/>
  <c r="J100" i="14" s="1"/>
  <c r="I108" i="14"/>
  <c r="J108" i="14" s="1"/>
  <c r="I116" i="14"/>
  <c r="J116" i="14" s="1"/>
  <c r="I124" i="14"/>
  <c r="J124" i="14" s="1"/>
  <c r="I132" i="14"/>
  <c r="J132" i="14" s="1"/>
  <c r="I140" i="14"/>
  <c r="J140" i="14" s="1"/>
  <c r="I148" i="14"/>
  <c r="J148" i="14" s="1"/>
  <c r="I156" i="14"/>
  <c r="J156" i="14" s="1"/>
  <c r="I164" i="14"/>
  <c r="J164" i="14" s="1"/>
  <c r="I172" i="14"/>
  <c r="J172" i="14" s="1"/>
  <c r="I180" i="14"/>
  <c r="J180" i="14" s="1"/>
  <c r="I188" i="14"/>
  <c r="J188" i="14" s="1"/>
  <c r="I196" i="14"/>
  <c r="J196" i="14" s="1"/>
  <c r="I204" i="14"/>
  <c r="J204" i="14" s="1"/>
  <c r="I212" i="14"/>
  <c r="J212" i="14" s="1"/>
  <c r="I220" i="14"/>
  <c r="J220" i="14" s="1"/>
  <c r="I228" i="14"/>
  <c r="J228" i="14" s="1"/>
  <c r="I236" i="14"/>
  <c r="J236" i="14" s="1"/>
  <c r="I244" i="14"/>
  <c r="J244" i="14" s="1"/>
  <c r="I252" i="14"/>
  <c r="J252" i="14" s="1"/>
  <c r="I260" i="14"/>
  <c r="J260" i="14" s="1"/>
  <c r="I268" i="14"/>
  <c r="J268" i="14" s="1"/>
  <c r="I276" i="14"/>
  <c r="J276" i="14" s="1"/>
  <c r="I284" i="14"/>
  <c r="J284" i="14" s="1"/>
  <c r="I292" i="14"/>
  <c r="J292" i="14" s="1"/>
  <c r="I300" i="14"/>
  <c r="J300" i="14" s="1"/>
  <c r="I308" i="14"/>
  <c r="J308" i="14" s="1"/>
  <c r="I316" i="14"/>
  <c r="J316" i="14" s="1"/>
  <c r="I324" i="14"/>
  <c r="J324" i="14" s="1"/>
  <c r="I332" i="14"/>
  <c r="J332" i="14" s="1"/>
  <c r="I340" i="14"/>
  <c r="J340" i="14" s="1"/>
  <c r="I348" i="14"/>
  <c r="J348" i="14" s="1"/>
  <c r="I356" i="14"/>
  <c r="J356" i="14" s="1"/>
  <c r="I364" i="14"/>
  <c r="J364" i="14" s="1"/>
  <c r="I372" i="14"/>
  <c r="J372" i="14" s="1"/>
  <c r="I380" i="14"/>
  <c r="J380" i="14" s="1"/>
  <c r="I388" i="14"/>
  <c r="J388" i="14" s="1"/>
  <c r="I396" i="14"/>
  <c r="J396" i="14" s="1"/>
  <c r="I404" i="14"/>
  <c r="J404" i="14" s="1"/>
  <c r="I412" i="14"/>
  <c r="J412" i="14" s="1"/>
  <c r="I420" i="14"/>
  <c r="J420" i="14" s="1"/>
  <c r="I428" i="14"/>
  <c r="J428" i="14" s="1"/>
  <c r="I436" i="14"/>
  <c r="J436" i="14" s="1"/>
  <c r="I444" i="14"/>
  <c r="J444" i="14" s="1"/>
  <c r="I452" i="14"/>
  <c r="J452" i="14" s="1"/>
  <c r="I460" i="14"/>
  <c r="J460" i="14" s="1"/>
  <c r="I468" i="14"/>
  <c r="J468" i="14" s="1"/>
  <c r="I476" i="14"/>
  <c r="J476" i="14" s="1"/>
  <c r="I484" i="14"/>
  <c r="J484" i="14" s="1"/>
  <c r="I492" i="14"/>
  <c r="J492" i="14" s="1"/>
  <c r="I500" i="14"/>
  <c r="J500" i="14" s="1"/>
  <c r="I508" i="14"/>
  <c r="J508" i="14" s="1"/>
  <c r="I516" i="14"/>
  <c r="J516" i="14" s="1"/>
  <c r="I524" i="14"/>
  <c r="J524" i="14" s="1"/>
  <c r="I532" i="14"/>
  <c r="J532" i="14" s="1"/>
  <c r="I540" i="14"/>
  <c r="J540" i="14" s="1"/>
  <c r="I548" i="14"/>
  <c r="J548" i="14" s="1"/>
  <c r="I556" i="14"/>
  <c r="J556" i="14" s="1"/>
  <c r="I564" i="14"/>
  <c r="J564" i="14" s="1"/>
  <c r="I572" i="14"/>
  <c r="J572" i="14" s="1"/>
  <c r="I580" i="14"/>
  <c r="J580" i="14" s="1"/>
  <c r="I588" i="14"/>
  <c r="J588" i="14" s="1"/>
  <c r="I596" i="14"/>
  <c r="J596" i="14" s="1"/>
  <c r="I604" i="14"/>
  <c r="J604" i="14" s="1"/>
  <c r="I612" i="14"/>
  <c r="J612" i="14" s="1"/>
  <c r="I620" i="14"/>
  <c r="J620" i="14" s="1"/>
  <c r="I628" i="14"/>
  <c r="J628" i="14" s="1"/>
  <c r="I636" i="14"/>
  <c r="J636" i="14" s="1"/>
  <c r="I644" i="14"/>
  <c r="J644" i="14" s="1"/>
  <c r="I652" i="14"/>
  <c r="J652" i="14" s="1"/>
  <c r="I660" i="14"/>
  <c r="J660" i="14" s="1"/>
  <c r="I668" i="14"/>
  <c r="J668" i="14" s="1"/>
  <c r="I676" i="14"/>
  <c r="J676" i="14" s="1"/>
  <c r="I684" i="14"/>
  <c r="J684" i="14" s="1"/>
  <c r="I692" i="14"/>
  <c r="J692" i="14" s="1"/>
  <c r="I700" i="14"/>
  <c r="J700" i="14" s="1"/>
  <c r="I708" i="14"/>
  <c r="J708" i="14" s="1"/>
  <c r="I716" i="14"/>
  <c r="J716" i="14" s="1"/>
  <c r="I724" i="14"/>
  <c r="J724" i="14" s="1"/>
  <c r="I732" i="14"/>
  <c r="J732" i="14" s="1"/>
  <c r="I740" i="14"/>
  <c r="J740" i="14" s="1"/>
  <c r="I748" i="14"/>
  <c r="J748" i="14" s="1"/>
  <c r="I756" i="14"/>
  <c r="J756" i="14" s="1"/>
  <c r="I764" i="14"/>
  <c r="J764" i="14" s="1"/>
  <c r="I772" i="14"/>
  <c r="J772" i="14" s="1"/>
  <c r="I780" i="14"/>
  <c r="J780" i="14" s="1"/>
  <c r="I788" i="14"/>
  <c r="J788" i="14" s="1"/>
  <c r="I796" i="14"/>
  <c r="J796" i="14" s="1"/>
  <c r="I804" i="14"/>
  <c r="J804" i="14" s="1"/>
  <c r="I812" i="14"/>
  <c r="J812" i="14" s="1"/>
  <c r="I820" i="14"/>
  <c r="J820" i="14" s="1"/>
  <c r="I828" i="14"/>
  <c r="J828" i="14" s="1"/>
  <c r="I836" i="14"/>
  <c r="J836" i="14" s="1"/>
  <c r="I844" i="14"/>
  <c r="J844" i="14" s="1"/>
  <c r="I852" i="14"/>
  <c r="J852" i="14" s="1"/>
  <c r="I860" i="14"/>
  <c r="J860" i="14" s="1"/>
  <c r="I868" i="14"/>
  <c r="J868" i="14" s="1"/>
  <c r="I876" i="14"/>
  <c r="J876" i="14" s="1"/>
  <c r="I884" i="14"/>
  <c r="J884" i="14" s="1"/>
  <c r="I892" i="14"/>
  <c r="J892" i="14" s="1"/>
  <c r="I900" i="14"/>
  <c r="J900" i="14" s="1"/>
  <c r="I908" i="14"/>
  <c r="J908" i="14" s="1"/>
  <c r="I916" i="14"/>
  <c r="J916" i="14" s="1"/>
  <c r="I924" i="14"/>
  <c r="J924" i="14" s="1"/>
  <c r="I932" i="14"/>
  <c r="J932" i="14" s="1"/>
  <c r="I940" i="14"/>
  <c r="J940" i="14" s="1"/>
  <c r="I948" i="14"/>
  <c r="J948" i="14" s="1"/>
  <c r="I956" i="14"/>
  <c r="J956" i="14" s="1"/>
  <c r="I964" i="14"/>
  <c r="J964" i="14" s="1"/>
  <c r="I972" i="14"/>
  <c r="J972" i="14" s="1"/>
  <c r="I980" i="14"/>
  <c r="J980" i="14" s="1"/>
  <c r="I988" i="14"/>
  <c r="J988" i="14" s="1"/>
  <c r="I996" i="14"/>
  <c r="J996" i="14" s="1"/>
  <c r="I1004" i="14"/>
  <c r="J1004" i="14" s="1"/>
  <c r="I1012" i="14"/>
  <c r="J1012" i="14" s="1"/>
  <c r="I1020" i="14"/>
  <c r="J1020" i="14" s="1"/>
  <c r="I1028" i="14"/>
  <c r="J1028" i="14" s="1"/>
  <c r="I1036" i="14"/>
  <c r="J1036" i="14" s="1"/>
  <c r="I1044" i="14"/>
  <c r="J1044" i="14" s="1"/>
  <c r="I1052" i="14"/>
  <c r="J1052" i="14" s="1"/>
  <c r="I1060" i="14"/>
  <c r="J1060" i="14" s="1"/>
  <c r="I1068" i="14"/>
  <c r="J1068" i="14" s="1"/>
  <c r="I1076" i="14"/>
  <c r="J1076" i="14" s="1"/>
  <c r="I1084" i="14"/>
  <c r="J1084" i="14" s="1"/>
  <c r="I1092" i="14"/>
  <c r="J1092" i="14" s="1"/>
  <c r="I1100" i="14"/>
  <c r="J1100" i="14" s="1"/>
  <c r="I1108" i="14"/>
  <c r="J1108" i="14" s="1"/>
  <c r="I1116" i="14"/>
  <c r="J1116" i="14" s="1"/>
  <c r="I1124" i="14"/>
  <c r="J1124" i="14" s="1"/>
  <c r="I1132" i="14"/>
  <c r="J1132" i="14" s="1"/>
  <c r="I1140" i="14"/>
  <c r="J1140" i="14" s="1"/>
  <c r="I1148" i="14"/>
  <c r="J1148" i="14" s="1"/>
  <c r="I1156" i="14"/>
  <c r="J1156" i="14" s="1"/>
  <c r="I1164" i="14"/>
  <c r="J1164" i="14" s="1"/>
  <c r="I1172" i="14"/>
  <c r="J1172" i="14" s="1"/>
  <c r="I1180" i="14"/>
  <c r="J1180" i="14" s="1"/>
  <c r="I1188" i="14"/>
  <c r="J1188" i="14" s="1"/>
  <c r="I1196" i="14"/>
  <c r="J1196" i="14" s="1"/>
  <c r="I1204" i="14"/>
  <c r="J1204" i="14" s="1"/>
  <c r="I1212" i="14"/>
  <c r="J1212" i="14" s="1"/>
  <c r="I1220" i="14"/>
  <c r="J1220" i="14" s="1"/>
  <c r="I1228" i="14"/>
  <c r="J1228" i="14" s="1"/>
  <c r="I1236" i="14"/>
  <c r="J1236" i="14" s="1"/>
  <c r="I1244" i="14"/>
  <c r="J1244" i="14" s="1"/>
  <c r="I1252" i="14"/>
  <c r="J1252" i="14" s="1"/>
  <c r="I1260" i="14"/>
  <c r="J1260" i="14" s="1"/>
  <c r="I1268" i="14"/>
  <c r="J1268" i="14" s="1"/>
  <c r="I1276" i="14"/>
  <c r="J1276" i="14" s="1"/>
  <c r="I1284" i="14"/>
  <c r="J1284" i="14" s="1"/>
  <c r="I1292" i="14"/>
  <c r="J1292" i="14" s="1"/>
  <c r="I1300" i="14"/>
  <c r="J1300" i="14" s="1"/>
  <c r="I1308" i="14"/>
  <c r="J1308" i="14" s="1"/>
  <c r="I1316" i="14"/>
  <c r="J1316" i="14" s="1"/>
  <c r="I1324" i="14"/>
  <c r="J1324" i="14" s="1"/>
  <c r="I1332" i="14"/>
  <c r="J1332" i="14" s="1"/>
  <c r="I1340" i="14"/>
  <c r="J1340" i="14" s="1"/>
  <c r="I1348" i="14"/>
  <c r="J1348" i="14" s="1"/>
  <c r="I1356" i="14"/>
  <c r="J1356" i="14" s="1"/>
  <c r="I685" i="14"/>
  <c r="J685" i="14" s="1"/>
  <c r="I693" i="14"/>
  <c r="J693" i="14" s="1"/>
  <c r="I701" i="14"/>
  <c r="J701" i="14" s="1"/>
  <c r="I709" i="14"/>
  <c r="J709" i="14" s="1"/>
  <c r="I717" i="14"/>
  <c r="J717" i="14" s="1"/>
  <c r="I725" i="14"/>
  <c r="J725" i="14" s="1"/>
  <c r="I733" i="14"/>
  <c r="J733" i="14" s="1"/>
  <c r="I741" i="14"/>
  <c r="J741" i="14" s="1"/>
  <c r="I749" i="14"/>
  <c r="J749" i="14" s="1"/>
  <c r="I757" i="14"/>
  <c r="J757" i="14" s="1"/>
  <c r="I765" i="14"/>
  <c r="J765" i="14" s="1"/>
  <c r="I773" i="14"/>
  <c r="J773" i="14" s="1"/>
  <c r="I781" i="14"/>
  <c r="J781" i="14" s="1"/>
  <c r="I789" i="14"/>
  <c r="J789" i="14" s="1"/>
  <c r="I797" i="14"/>
  <c r="J797" i="14" s="1"/>
  <c r="I805" i="14"/>
  <c r="J805" i="14" s="1"/>
  <c r="I813" i="14"/>
  <c r="J813" i="14" s="1"/>
  <c r="I821" i="14"/>
  <c r="J821" i="14" s="1"/>
  <c r="I829" i="14"/>
  <c r="J829" i="14" s="1"/>
  <c r="I837" i="14"/>
  <c r="J837" i="14" s="1"/>
  <c r="I845" i="14"/>
  <c r="J845" i="14" s="1"/>
  <c r="I853" i="14"/>
  <c r="J853" i="14" s="1"/>
  <c r="I861" i="14"/>
  <c r="J861" i="14" s="1"/>
  <c r="I869" i="14"/>
  <c r="J869" i="14" s="1"/>
  <c r="I877" i="14"/>
  <c r="J877" i="14" s="1"/>
  <c r="I885" i="14"/>
  <c r="J885" i="14" s="1"/>
  <c r="I893" i="14"/>
  <c r="J893" i="14" s="1"/>
  <c r="I901" i="14"/>
  <c r="J901" i="14" s="1"/>
  <c r="I909" i="14"/>
  <c r="J909" i="14" s="1"/>
  <c r="I917" i="14"/>
  <c r="J917" i="14" s="1"/>
  <c r="I925" i="14"/>
  <c r="J925" i="14" s="1"/>
  <c r="I933" i="14"/>
  <c r="J933" i="14" s="1"/>
  <c r="I941" i="14"/>
  <c r="J941" i="14" s="1"/>
  <c r="I949" i="14"/>
  <c r="J949" i="14" s="1"/>
  <c r="I957" i="14"/>
  <c r="J957" i="14" s="1"/>
  <c r="I965" i="14"/>
  <c r="J965" i="14" s="1"/>
  <c r="I973" i="14"/>
  <c r="J973" i="14" s="1"/>
  <c r="I981" i="14"/>
  <c r="J981" i="14" s="1"/>
  <c r="I989" i="14"/>
  <c r="J989" i="14" s="1"/>
  <c r="I997" i="14"/>
  <c r="J997" i="14" s="1"/>
  <c r="I1005" i="14"/>
  <c r="J1005" i="14" s="1"/>
  <c r="I1013" i="14"/>
  <c r="J1013" i="14" s="1"/>
  <c r="I1021" i="14"/>
  <c r="J1021" i="14" s="1"/>
  <c r="I1029" i="14"/>
  <c r="J1029" i="14" s="1"/>
  <c r="I1037" i="14"/>
  <c r="J1037" i="14" s="1"/>
  <c r="I1045" i="14"/>
  <c r="J1045" i="14" s="1"/>
  <c r="I1053" i="14"/>
  <c r="J1053" i="14" s="1"/>
  <c r="I1061" i="14"/>
  <c r="J1061" i="14" s="1"/>
  <c r="I1069" i="14"/>
  <c r="J1069" i="14" s="1"/>
  <c r="I1077" i="14"/>
  <c r="J1077" i="14" s="1"/>
  <c r="I1085" i="14"/>
  <c r="J1085" i="14" s="1"/>
  <c r="I1093" i="14"/>
  <c r="J1093" i="14" s="1"/>
  <c r="I1101" i="14"/>
  <c r="J1101" i="14" s="1"/>
  <c r="I1109" i="14"/>
  <c r="J1109" i="14" s="1"/>
  <c r="I1117" i="14"/>
  <c r="J1117" i="14" s="1"/>
  <c r="I1125" i="14"/>
  <c r="J1125" i="14" s="1"/>
  <c r="I1133" i="14"/>
  <c r="J1133" i="14" s="1"/>
  <c r="I1141" i="14"/>
  <c r="J1141" i="14" s="1"/>
  <c r="I1149" i="14"/>
  <c r="J1149" i="14" s="1"/>
  <c r="I1157" i="14"/>
  <c r="J1157" i="14" s="1"/>
  <c r="I1165" i="14"/>
  <c r="J1165" i="14" s="1"/>
  <c r="I1173" i="14"/>
  <c r="J1173" i="14" s="1"/>
  <c r="I1181" i="14"/>
  <c r="J1181" i="14" s="1"/>
  <c r="I1189" i="14"/>
  <c r="J1189" i="14" s="1"/>
  <c r="I1197" i="14"/>
  <c r="J1197" i="14" s="1"/>
  <c r="I1205" i="14"/>
  <c r="J1205" i="14" s="1"/>
  <c r="I1213" i="14"/>
  <c r="J1213" i="14" s="1"/>
  <c r="I1221" i="14"/>
  <c r="J1221" i="14" s="1"/>
  <c r="I1229" i="14"/>
  <c r="J1229" i="14" s="1"/>
  <c r="I1237" i="14"/>
  <c r="J1237" i="14" s="1"/>
  <c r="I1245" i="14"/>
  <c r="J1245" i="14" s="1"/>
  <c r="I1253" i="14"/>
  <c r="J1253" i="14" s="1"/>
  <c r="I1261" i="14"/>
  <c r="J1261" i="14" s="1"/>
  <c r="I1269" i="14"/>
  <c r="J1269" i="14" s="1"/>
  <c r="I1277" i="14"/>
  <c r="J1277" i="14" s="1"/>
  <c r="I1285" i="14"/>
  <c r="J1285" i="14" s="1"/>
  <c r="I1293" i="14"/>
  <c r="J1293" i="14" s="1"/>
  <c r="I1301" i="14"/>
  <c r="J1301" i="14" s="1"/>
  <c r="I1309" i="14"/>
  <c r="J1309" i="14" s="1"/>
  <c r="I1317" i="14"/>
  <c r="J1317" i="14" s="1"/>
  <c r="I1325" i="14"/>
  <c r="J1325" i="14" s="1"/>
  <c r="I1333" i="14"/>
  <c r="J1333" i="14" s="1"/>
  <c r="I1341" i="14"/>
  <c r="J1341" i="14" s="1"/>
  <c r="I1349" i="14"/>
  <c r="J1349" i="14" s="1"/>
  <c r="I1357" i="14"/>
  <c r="J1357" i="14" s="1"/>
  <c r="I686" i="14"/>
  <c r="J686" i="14" s="1"/>
  <c r="I694" i="14"/>
  <c r="J694" i="14" s="1"/>
  <c r="I702" i="14"/>
  <c r="J702" i="14" s="1"/>
  <c r="I710" i="14"/>
  <c r="J710" i="14" s="1"/>
  <c r="I718" i="14"/>
  <c r="J718" i="14" s="1"/>
  <c r="I726" i="14"/>
  <c r="J726" i="14" s="1"/>
  <c r="I734" i="14"/>
  <c r="J734" i="14" s="1"/>
  <c r="I742" i="14"/>
  <c r="J742" i="14" s="1"/>
  <c r="I750" i="14"/>
  <c r="J750" i="14" s="1"/>
  <c r="I758" i="14"/>
  <c r="J758" i="14" s="1"/>
  <c r="I766" i="14"/>
  <c r="J766" i="14" s="1"/>
  <c r="I774" i="14"/>
  <c r="J774" i="14" s="1"/>
  <c r="I782" i="14"/>
  <c r="J782" i="14" s="1"/>
  <c r="I790" i="14"/>
  <c r="J790" i="14" s="1"/>
  <c r="I798" i="14"/>
  <c r="J798" i="14" s="1"/>
  <c r="I806" i="14"/>
  <c r="J806" i="14" s="1"/>
  <c r="I814" i="14"/>
  <c r="J814" i="14" s="1"/>
  <c r="I822" i="14"/>
  <c r="J822" i="14" s="1"/>
  <c r="I830" i="14"/>
  <c r="J830" i="14" s="1"/>
  <c r="I838" i="14"/>
  <c r="J838" i="14" s="1"/>
  <c r="I846" i="14"/>
  <c r="J846" i="14" s="1"/>
  <c r="I854" i="14"/>
  <c r="J854" i="14" s="1"/>
  <c r="I862" i="14"/>
  <c r="J862" i="14" s="1"/>
  <c r="I870" i="14"/>
  <c r="J870" i="14" s="1"/>
  <c r="I878" i="14"/>
  <c r="J878" i="14" s="1"/>
  <c r="I886" i="14"/>
  <c r="J886" i="14" s="1"/>
  <c r="I894" i="14"/>
  <c r="J894" i="14" s="1"/>
  <c r="I902" i="14"/>
  <c r="J902" i="14" s="1"/>
  <c r="I910" i="14"/>
  <c r="J910" i="14" s="1"/>
  <c r="I918" i="14"/>
  <c r="J918" i="14" s="1"/>
  <c r="I926" i="14"/>
  <c r="J926" i="14" s="1"/>
  <c r="I934" i="14"/>
  <c r="J934" i="14" s="1"/>
  <c r="I942" i="14"/>
  <c r="J942" i="14" s="1"/>
  <c r="I950" i="14"/>
  <c r="J950" i="14" s="1"/>
  <c r="I958" i="14"/>
  <c r="J958" i="14" s="1"/>
  <c r="I966" i="14"/>
  <c r="J966" i="14" s="1"/>
  <c r="I974" i="14"/>
  <c r="J974" i="14" s="1"/>
  <c r="I982" i="14"/>
  <c r="J982" i="14" s="1"/>
  <c r="I990" i="14"/>
  <c r="J990" i="14" s="1"/>
  <c r="I998" i="14"/>
  <c r="J998" i="14" s="1"/>
  <c r="I1006" i="14"/>
  <c r="J1006" i="14" s="1"/>
  <c r="I1014" i="14"/>
  <c r="J1014" i="14" s="1"/>
  <c r="I1022" i="14"/>
  <c r="J1022" i="14" s="1"/>
  <c r="I1030" i="14"/>
  <c r="J1030" i="14" s="1"/>
  <c r="I1038" i="14"/>
  <c r="J1038" i="14" s="1"/>
  <c r="I1046" i="14"/>
  <c r="J1046" i="14" s="1"/>
  <c r="I1054" i="14"/>
  <c r="J1054" i="14" s="1"/>
  <c r="I1062" i="14"/>
  <c r="J1062" i="14" s="1"/>
  <c r="I1070" i="14"/>
  <c r="J1070" i="14" s="1"/>
  <c r="I1078" i="14"/>
  <c r="J1078" i="14" s="1"/>
  <c r="I1086" i="14"/>
  <c r="J1086" i="14" s="1"/>
  <c r="I1094" i="14"/>
  <c r="J1094" i="14" s="1"/>
  <c r="I1102" i="14"/>
  <c r="J1102" i="14" s="1"/>
  <c r="I1110" i="14"/>
  <c r="J1110" i="14" s="1"/>
  <c r="I1118" i="14"/>
  <c r="J1118" i="14" s="1"/>
  <c r="I1126" i="14"/>
  <c r="J1126" i="14" s="1"/>
  <c r="I1134" i="14"/>
  <c r="J1134" i="14" s="1"/>
  <c r="I1142" i="14"/>
  <c r="J1142" i="14" s="1"/>
  <c r="I1150" i="14"/>
  <c r="J1150" i="14" s="1"/>
  <c r="I1158" i="14"/>
  <c r="J1158" i="14" s="1"/>
  <c r="I1166" i="14"/>
  <c r="J1166" i="14" s="1"/>
  <c r="I1174" i="14"/>
  <c r="J1174" i="14" s="1"/>
  <c r="I1182" i="14"/>
  <c r="J1182" i="14" s="1"/>
  <c r="I1190" i="14"/>
  <c r="J1190" i="14" s="1"/>
  <c r="I1198" i="14"/>
  <c r="J1198" i="14" s="1"/>
  <c r="I1206" i="14"/>
  <c r="J1206" i="14" s="1"/>
  <c r="I1214" i="14"/>
  <c r="J1214" i="14" s="1"/>
  <c r="I1222" i="14"/>
  <c r="J1222" i="14" s="1"/>
  <c r="I1230" i="14"/>
  <c r="J1230" i="14" s="1"/>
  <c r="I1238" i="14"/>
  <c r="J1238" i="14" s="1"/>
  <c r="I1246" i="14"/>
  <c r="J1246" i="14" s="1"/>
  <c r="I1254" i="14"/>
  <c r="J1254" i="14" s="1"/>
  <c r="I1262" i="14"/>
  <c r="J1262" i="14" s="1"/>
  <c r="I1270" i="14"/>
  <c r="J1270" i="14" s="1"/>
  <c r="I1278" i="14"/>
  <c r="J1278" i="14" s="1"/>
  <c r="I1286" i="14"/>
  <c r="J1286" i="14" s="1"/>
  <c r="I1294" i="14"/>
  <c r="J1294" i="14" s="1"/>
  <c r="I1302" i="14"/>
  <c r="J1302" i="14" s="1"/>
  <c r="I1310" i="14"/>
  <c r="J1310" i="14" s="1"/>
  <c r="I1318" i="14"/>
  <c r="J1318" i="14" s="1"/>
  <c r="I1326" i="14"/>
  <c r="J1326" i="14" s="1"/>
  <c r="I1334" i="14"/>
  <c r="J1334" i="14" s="1"/>
  <c r="I1342" i="14"/>
  <c r="J1342" i="14" s="1"/>
  <c r="I1350" i="14"/>
  <c r="J1350" i="14" s="1"/>
  <c r="I1358" i="14"/>
  <c r="J1358" i="14" s="1"/>
  <c r="I687" i="14"/>
  <c r="J687" i="14" s="1"/>
  <c r="I695" i="14"/>
  <c r="J695" i="14" s="1"/>
  <c r="I703" i="14"/>
  <c r="J703" i="14" s="1"/>
  <c r="I711" i="14"/>
  <c r="J711" i="14" s="1"/>
  <c r="I719" i="14"/>
  <c r="J719" i="14" s="1"/>
  <c r="I727" i="14"/>
  <c r="J727" i="14" s="1"/>
  <c r="I735" i="14"/>
  <c r="J735" i="14" s="1"/>
  <c r="I743" i="14"/>
  <c r="J743" i="14" s="1"/>
  <c r="I751" i="14"/>
  <c r="J751" i="14" s="1"/>
  <c r="I759" i="14"/>
  <c r="J759" i="14" s="1"/>
  <c r="I767" i="14"/>
  <c r="J767" i="14" s="1"/>
  <c r="I775" i="14"/>
  <c r="J775" i="14" s="1"/>
  <c r="I783" i="14"/>
  <c r="J783" i="14" s="1"/>
  <c r="I791" i="14"/>
  <c r="J791" i="14" s="1"/>
  <c r="I799" i="14"/>
  <c r="J799" i="14" s="1"/>
  <c r="I807" i="14"/>
  <c r="J807" i="14" s="1"/>
  <c r="I815" i="14"/>
  <c r="J815" i="14" s="1"/>
  <c r="I823" i="14"/>
  <c r="J823" i="14" s="1"/>
  <c r="I831" i="14"/>
  <c r="J831" i="14" s="1"/>
  <c r="I839" i="14"/>
  <c r="J839" i="14" s="1"/>
  <c r="I847" i="14"/>
  <c r="J847" i="14" s="1"/>
  <c r="I855" i="14"/>
  <c r="J855" i="14" s="1"/>
  <c r="I863" i="14"/>
  <c r="J863" i="14" s="1"/>
  <c r="I871" i="14"/>
  <c r="J871" i="14" s="1"/>
  <c r="I879" i="14"/>
  <c r="J879" i="14" s="1"/>
  <c r="I887" i="14"/>
  <c r="J887" i="14" s="1"/>
  <c r="I895" i="14"/>
  <c r="J895" i="14" s="1"/>
  <c r="I903" i="14"/>
  <c r="J903" i="14" s="1"/>
  <c r="I911" i="14"/>
  <c r="J911" i="14" s="1"/>
  <c r="I919" i="14"/>
  <c r="J919" i="14" s="1"/>
  <c r="I927" i="14"/>
  <c r="J927" i="14" s="1"/>
  <c r="I935" i="14"/>
  <c r="J935" i="14" s="1"/>
  <c r="I943" i="14"/>
  <c r="J943" i="14" s="1"/>
  <c r="I951" i="14"/>
  <c r="J951" i="14" s="1"/>
  <c r="I959" i="14"/>
  <c r="J959" i="14" s="1"/>
  <c r="I967" i="14"/>
  <c r="J967" i="14" s="1"/>
  <c r="I975" i="14"/>
  <c r="J975" i="14" s="1"/>
  <c r="I983" i="14"/>
  <c r="J983" i="14" s="1"/>
  <c r="I991" i="14"/>
  <c r="J991" i="14" s="1"/>
  <c r="I999" i="14"/>
  <c r="J999" i="14" s="1"/>
  <c r="I1007" i="14"/>
  <c r="J1007" i="14" s="1"/>
  <c r="I1015" i="14"/>
  <c r="J1015" i="14" s="1"/>
  <c r="I1023" i="14"/>
  <c r="J1023" i="14" s="1"/>
  <c r="I1031" i="14"/>
  <c r="J1031" i="14" s="1"/>
  <c r="I1039" i="14"/>
  <c r="J1039" i="14" s="1"/>
  <c r="I1047" i="14"/>
  <c r="J1047" i="14" s="1"/>
  <c r="I1055" i="14"/>
  <c r="J1055" i="14" s="1"/>
  <c r="I1063" i="14"/>
  <c r="J1063" i="14" s="1"/>
  <c r="I1071" i="14"/>
  <c r="J1071" i="14" s="1"/>
  <c r="I1079" i="14"/>
  <c r="J1079" i="14" s="1"/>
  <c r="I1087" i="14"/>
  <c r="J1087" i="14" s="1"/>
  <c r="I1095" i="14"/>
  <c r="J1095" i="14" s="1"/>
  <c r="I1103" i="14"/>
  <c r="J1103" i="14" s="1"/>
  <c r="I1111" i="14"/>
  <c r="J1111" i="14" s="1"/>
  <c r="I1119" i="14"/>
  <c r="J1119" i="14" s="1"/>
  <c r="I1127" i="14"/>
  <c r="J1127" i="14" s="1"/>
  <c r="I1135" i="14"/>
  <c r="J1135" i="14" s="1"/>
  <c r="I1143" i="14"/>
  <c r="J1143" i="14" s="1"/>
  <c r="I1151" i="14"/>
  <c r="J1151" i="14" s="1"/>
  <c r="I1159" i="14"/>
  <c r="J1159" i="14" s="1"/>
  <c r="I1167" i="14"/>
  <c r="J1167" i="14" s="1"/>
  <c r="I1175" i="14"/>
  <c r="J1175" i="14" s="1"/>
  <c r="I1183" i="14"/>
  <c r="J1183" i="14" s="1"/>
  <c r="I1191" i="14"/>
  <c r="J1191" i="14" s="1"/>
  <c r="I1199" i="14"/>
  <c r="J1199" i="14" s="1"/>
  <c r="I1207" i="14"/>
  <c r="J1207" i="14" s="1"/>
  <c r="I1215" i="14"/>
  <c r="J1215" i="14" s="1"/>
  <c r="I1223" i="14"/>
  <c r="J1223" i="14" s="1"/>
  <c r="I1231" i="14"/>
  <c r="J1231" i="14" s="1"/>
  <c r="I1239" i="14"/>
  <c r="J1239" i="14" s="1"/>
  <c r="I1247" i="14"/>
  <c r="J1247" i="14" s="1"/>
  <c r="I1255" i="14"/>
  <c r="J1255" i="14" s="1"/>
  <c r="I1263" i="14"/>
  <c r="J1263" i="14" s="1"/>
  <c r="I1271" i="14"/>
  <c r="J1271" i="14" s="1"/>
  <c r="I1279" i="14"/>
  <c r="J1279" i="14" s="1"/>
  <c r="I1287" i="14"/>
  <c r="J1287" i="14" s="1"/>
  <c r="I1295" i="14"/>
  <c r="J1295" i="14" s="1"/>
  <c r="I1303" i="14"/>
  <c r="J1303" i="14" s="1"/>
  <c r="I1311" i="14"/>
  <c r="J1311" i="14" s="1"/>
  <c r="I1319" i="14"/>
  <c r="J1319" i="14" s="1"/>
  <c r="I1327" i="14"/>
  <c r="J1327" i="14" s="1"/>
  <c r="I1335" i="14"/>
  <c r="J1335" i="14" s="1"/>
  <c r="I1343" i="14"/>
  <c r="J1343" i="14" s="1"/>
  <c r="I1351" i="14"/>
  <c r="J1351" i="14" s="1"/>
  <c r="I1359" i="14"/>
  <c r="J1359" i="14" s="1"/>
  <c r="I688" i="14"/>
  <c r="J688" i="14" s="1"/>
  <c r="I696" i="14"/>
  <c r="J696" i="14" s="1"/>
  <c r="I704" i="14"/>
  <c r="J704" i="14" s="1"/>
  <c r="I712" i="14"/>
  <c r="J712" i="14" s="1"/>
  <c r="I720" i="14"/>
  <c r="J720" i="14" s="1"/>
  <c r="I728" i="14"/>
  <c r="J728" i="14" s="1"/>
  <c r="I736" i="14"/>
  <c r="J736" i="14" s="1"/>
  <c r="I744" i="14"/>
  <c r="J744" i="14" s="1"/>
  <c r="I752" i="14"/>
  <c r="J752" i="14" s="1"/>
  <c r="I760" i="14"/>
  <c r="J760" i="14" s="1"/>
  <c r="I768" i="14"/>
  <c r="J768" i="14" s="1"/>
  <c r="I776" i="14"/>
  <c r="J776" i="14" s="1"/>
  <c r="I784" i="14"/>
  <c r="J784" i="14" s="1"/>
  <c r="I792" i="14"/>
  <c r="J792" i="14" s="1"/>
  <c r="I800" i="14"/>
  <c r="J800" i="14" s="1"/>
  <c r="I808" i="14"/>
  <c r="J808" i="14" s="1"/>
  <c r="I816" i="14"/>
  <c r="J816" i="14" s="1"/>
  <c r="I824" i="14"/>
  <c r="J824" i="14" s="1"/>
  <c r="I832" i="14"/>
  <c r="J832" i="14" s="1"/>
  <c r="I840" i="14"/>
  <c r="J840" i="14" s="1"/>
  <c r="I848" i="14"/>
  <c r="J848" i="14" s="1"/>
  <c r="I856" i="14"/>
  <c r="J856" i="14" s="1"/>
  <c r="I864" i="14"/>
  <c r="J864" i="14" s="1"/>
  <c r="I872" i="14"/>
  <c r="J872" i="14" s="1"/>
  <c r="I880" i="14"/>
  <c r="J880" i="14" s="1"/>
  <c r="I888" i="14"/>
  <c r="J888" i="14" s="1"/>
  <c r="I896" i="14"/>
  <c r="J896" i="14" s="1"/>
  <c r="I904" i="14"/>
  <c r="J904" i="14" s="1"/>
  <c r="I912" i="14"/>
  <c r="J912" i="14" s="1"/>
  <c r="I920" i="14"/>
  <c r="J920" i="14" s="1"/>
  <c r="I928" i="14"/>
  <c r="J928" i="14" s="1"/>
  <c r="I936" i="14"/>
  <c r="J936" i="14" s="1"/>
  <c r="I944" i="14"/>
  <c r="J944" i="14" s="1"/>
  <c r="I952" i="14"/>
  <c r="J952" i="14" s="1"/>
  <c r="I960" i="14"/>
  <c r="J960" i="14" s="1"/>
  <c r="I968" i="14"/>
  <c r="J968" i="14" s="1"/>
  <c r="I976" i="14"/>
  <c r="J976" i="14" s="1"/>
  <c r="I984" i="14"/>
  <c r="J984" i="14" s="1"/>
  <c r="I992" i="14"/>
  <c r="J992" i="14" s="1"/>
  <c r="I1000" i="14"/>
  <c r="J1000" i="14" s="1"/>
  <c r="I1008" i="14"/>
  <c r="J1008" i="14" s="1"/>
  <c r="I1016" i="14"/>
  <c r="J1016" i="14" s="1"/>
  <c r="I1024" i="14"/>
  <c r="J1024" i="14" s="1"/>
  <c r="I1032" i="14"/>
  <c r="J1032" i="14" s="1"/>
  <c r="I1040" i="14"/>
  <c r="J1040" i="14" s="1"/>
  <c r="I1048" i="14"/>
  <c r="J1048" i="14" s="1"/>
  <c r="I1056" i="14"/>
  <c r="J1056" i="14" s="1"/>
  <c r="I1064" i="14"/>
  <c r="J1064" i="14" s="1"/>
  <c r="I1072" i="14"/>
  <c r="J1072" i="14" s="1"/>
  <c r="I1080" i="14"/>
  <c r="J1080" i="14" s="1"/>
  <c r="I1088" i="14"/>
  <c r="J1088" i="14" s="1"/>
  <c r="I1096" i="14"/>
  <c r="J1096" i="14" s="1"/>
  <c r="I1104" i="14"/>
  <c r="J1104" i="14" s="1"/>
  <c r="I1112" i="14"/>
  <c r="J1112" i="14" s="1"/>
  <c r="I1120" i="14"/>
  <c r="J1120" i="14" s="1"/>
  <c r="I1128" i="14"/>
  <c r="J1128" i="14" s="1"/>
  <c r="I1136" i="14"/>
  <c r="J1136" i="14" s="1"/>
  <c r="I1144" i="14"/>
  <c r="J1144" i="14" s="1"/>
  <c r="I1152" i="14"/>
  <c r="J1152" i="14" s="1"/>
  <c r="I1160" i="14"/>
  <c r="J1160" i="14" s="1"/>
  <c r="I1168" i="14"/>
  <c r="J1168" i="14" s="1"/>
  <c r="I1176" i="14"/>
  <c r="J1176" i="14" s="1"/>
  <c r="I1184" i="14"/>
  <c r="J1184" i="14" s="1"/>
  <c r="I1192" i="14"/>
  <c r="J1192" i="14" s="1"/>
  <c r="I1200" i="14"/>
  <c r="J1200" i="14" s="1"/>
  <c r="I1208" i="14"/>
  <c r="J1208" i="14" s="1"/>
  <c r="I1216" i="14"/>
  <c r="J1216" i="14" s="1"/>
  <c r="I1224" i="14"/>
  <c r="J1224" i="14" s="1"/>
  <c r="I1232" i="14"/>
  <c r="J1232" i="14" s="1"/>
  <c r="I1240" i="14"/>
  <c r="J1240" i="14" s="1"/>
  <c r="I1248" i="14"/>
  <c r="J1248" i="14" s="1"/>
  <c r="I1256" i="14"/>
  <c r="J1256" i="14" s="1"/>
  <c r="I1264" i="14"/>
  <c r="J1264" i="14" s="1"/>
  <c r="I1272" i="14"/>
  <c r="J1272" i="14" s="1"/>
  <c r="I1280" i="14"/>
  <c r="J1280" i="14" s="1"/>
  <c r="I1288" i="14"/>
  <c r="J1288" i="14" s="1"/>
  <c r="I1296" i="14"/>
  <c r="J1296" i="14" s="1"/>
  <c r="I1304" i="14"/>
  <c r="J1304" i="14" s="1"/>
  <c r="I1312" i="14"/>
  <c r="J1312" i="14" s="1"/>
  <c r="I1320" i="14"/>
  <c r="J1320" i="14" s="1"/>
  <c r="I1328" i="14"/>
  <c r="J1328" i="14" s="1"/>
  <c r="I1336" i="14"/>
  <c r="J1336" i="14" s="1"/>
  <c r="I1344" i="14"/>
  <c r="J1344" i="14" s="1"/>
  <c r="I1352" i="14"/>
  <c r="J1352" i="14" s="1"/>
  <c r="I1360" i="14"/>
  <c r="J1360" i="14" s="1"/>
  <c r="I689" i="14"/>
  <c r="J689" i="14" s="1"/>
  <c r="I697" i="14"/>
  <c r="J697" i="14" s="1"/>
  <c r="I705" i="14"/>
  <c r="J705" i="14" s="1"/>
  <c r="I713" i="14"/>
  <c r="J713" i="14" s="1"/>
  <c r="I721" i="14"/>
  <c r="J721" i="14" s="1"/>
  <c r="I729" i="14"/>
  <c r="J729" i="14" s="1"/>
  <c r="I737" i="14"/>
  <c r="J737" i="14" s="1"/>
  <c r="I745" i="14"/>
  <c r="J745" i="14" s="1"/>
  <c r="I753" i="14"/>
  <c r="J753" i="14" s="1"/>
  <c r="I761" i="14"/>
  <c r="J761" i="14" s="1"/>
  <c r="I769" i="14"/>
  <c r="J769" i="14" s="1"/>
  <c r="I777" i="14"/>
  <c r="J777" i="14" s="1"/>
  <c r="I785" i="14"/>
  <c r="J785" i="14" s="1"/>
  <c r="I793" i="14"/>
  <c r="J793" i="14" s="1"/>
  <c r="I801" i="14"/>
  <c r="J801" i="14" s="1"/>
  <c r="I809" i="14"/>
  <c r="J809" i="14" s="1"/>
  <c r="I817" i="14"/>
  <c r="J817" i="14" s="1"/>
  <c r="I825" i="14"/>
  <c r="J825" i="14" s="1"/>
  <c r="I833" i="14"/>
  <c r="J833" i="14" s="1"/>
  <c r="I841" i="14"/>
  <c r="J841" i="14" s="1"/>
  <c r="I849" i="14"/>
  <c r="J849" i="14" s="1"/>
  <c r="I857" i="14"/>
  <c r="J857" i="14" s="1"/>
  <c r="I865" i="14"/>
  <c r="J865" i="14" s="1"/>
  <c r="I873" i="14"/>
  <c r="J873" i="14" s="1"/>
  <c r="I881" i="14"/>
  <c r="J881" i="14" s="1"/>
  <c r="I889" i="14"/>
  <c r="J889" i="14" s="1"/>
  <c r="I897" i="14"/>
  <c r="J897" i="14" s="1"/>
  <c r="I905" i="14"/>
  <c r="J905" i="14" s="1"/>
  <c r="I913" i="14"/>
  <c r="J913" i="14" s="1"/>
  <c r="I921" i="14"/>
  <c r="J921" i="14" s="1"/>
  <c r="I929" i="14"/>
  <c r="J929" i="14" s="1"/>
  <c r="I937" i="14"/>
  <c r="J937" i="14" s="1"/>
  <c r="I945" i="14"/>
  <c r="J945" i="14" s="1"/>
  <c r="I953" i="14"/>
  <c r="J953" i="14" s="1"/>
  <c r="I961" i="14"/>
  <c r="J961" i="14" s="1"/>
  <c r="I969" i="14"/>
  <c r="J969" i="14" s="1"/>
  <c r="I977" i="14"/>
  <c r="J977" i="14" s="1"/>
  <c r="I985" i="14"/>
  <c r="J985" i="14" s="1"/>
  <c r="I993" i="14"/>
  <c r="J993" i="14" s="1"/>
  <c r="I1001" i="14"/>
  <c r="J1001" i="14" s="1"/>
  <c r="I1009" i="14"/>
  <c r="J1009" i="14" s="1"/>
  <c r="I1017" i="14"/>
  <c r="J1017" i="14" s="1"/>
  <c r="I1025" i="14"/>
  <c r="J1025" i="14" s="1"/>
  <c r="I1033" i="14"/>
  <c r="J1033" i="14" s="1"/>
  <c r="I1041" i="14"/>
  <c r="J1041" i="14" s="1"/>
  <c r="I1049" i="14"/>
  <c r="J1049" i="14" s="1"/>
  <c r="I1057" i="14"/>
  <c r="J1057" i="14" s="1"/>
  <c r="I1065" i="14"/>
  <c r="J1065" i="14" s="1"/>
  <c r="I1073" i="14"/>
  <c r="J1073" i="14" s="1"/>
  <c r="I1081" i="14"/>
  <c r="J1081" i="14" s="1"/>
  <c r="I1089" i="14"/>
  <c r="J1089" i="14" s="1"/>
  <c r="I1097" i="14"/>
  <c r="J1097" i="14" s="1"/>
  <c r="I1105" i="14"/>
  <c r="J1105" i="14" s="1"/>
  <c r="I1113" i="14"/>
  <c r="J1113" i="14" s="1"/>
  <c r="I1121" i="14"/>
  <c r="J1121" i="14" s="1"/>
  <c r="I1129" i="14"/>
  <c r="J1129" i="14" s="1"/>
  <c r="I1137" i="14"/>
  <c r="J1137" i="14" s="1"/>
  <c r="I1145" i="14"/>
  <c r="J1145" i="14" s="1"/>
  <c r="I1153" i="14"/>
  <c r="J1153" i="14" s="1"/>
  <c r="I1161" i="14"/>
  <c r="J1161" i="14" s="1"/>
  <c r="I1169" i="14"/>
  <c r="J1169" i="14" s="1"/>
  <c r="I1177" i="14"/>
  <c r="J1177" i="14" s="1"/>
  <c r="I1185" i="14"/>
  <c r="J1185" i="14" s="1"/>
  <c r="I1193" i="14"/>
  <c r="J1193" i="14" s="1"/>
  <c r="I1201" i="14"/>
  <c r="J1201" i="14" s="1"/>
  <c r="I1209" i="14"/>
  <c r="J1209" i="14" s="1"/>
  <c r="I1217" i="14"/>
  <c r="J1217" i="14" s="1"/>
  <c r="I1225" i="14"/>
  <c r="J1225" i="14" s="1"/>
  <c r="I1233" i="14"/>
  <c r="J1233" i="14" s="1"/>
  <c r="I1241" i="14"/>
  <c r="J1241" i="14" s="1"/>
  <c r="I1249" i="14"/>
  <c r="J1249" i="14" s="1"/>
  <c r="I1257" i="14"/>
  <c r="J1257" i="14" s="1"/>
  <c r="I1265" i="14"/>
  <c r="J1265" i="14" s="1"/>
  <c r="I1273" i="14"/>
  <c r="J1273" i="14" s="1"/>
  <c r="I1281" i="14"/>
  <c r="J1281" i="14" s="1"/>
  <c r="I1289" i="14"/>
  <c r="J1289" i="14" s="1"/>
  <c r="I1297" i="14"/>
  <c r="J1297" i="14" s="1"/>
  <c r="I1305" i="14"/>
  <c r="J1305" i="14" s="1"/>
  <c r="I1313" i="14"/>
  <c r="J1313" i="14" s="1"/>
  <c r="I1321" i="14"/>
  <c r="J1321" i="14" s="1"/>
  <c r="I1329" i="14"/>
  <c r="J1329" i="14" s="1"/>
  <c r="I1337" i="14"/>
  <c r="J1337" i="14" s="1"/>
  <c r="I1345" i="14"/>
  <c r="J1345" i="14" s="1"/>
  <c r="I1353" i="14"/>
  <c r="J1353" i="14" s="1"/>
  <c r="I1361" i="14"/>
  <c r="J1361" i="14" s="1"/>
  <c r="I690" i="14"/>
  <c r="J690" i="14" s="1"/>
  <c r="I698" i="14"/>
  <c r="J698" i="14" s="1"/>
  <c r="I706" i="14"/>
  <c r="J706" i="14" s="1"/>
  <c r="I714" i="14"/>
  <c r="J714" i="14" s="1"/>
  <c r="I722" i="14"/>
  <c r="J722" i="14" s="1"/>
  <c r="I730" i="14"/>
  <c r="J730" i="14" s="1"/>
  <c r="I738" i="14"/>
  <c r="J738" i="14" s="1"/>
  <c r="I746" i="14"/>
  <c r="J746" i="14" s="1"/>
  <c r="I754" i="14"/>
  <c r="J754" i="14" s="1"/>
  <c r="I762" i="14"/>
  <c r="J762" i="14" s="1"/>
  <c r="I770" i="14"/>
  <c r="J770" i="14" s="1"/>
  <c r="I778" i="14"/>
  <c r="J778" i="14" s="1"/>
  <c r="I786" i="14"/>
  <c r="J786" i="14" s="1"/>
  <c r="I794" i="14"/>
  <c r="J794" i="14" s="1"/>
  <c r="I802" i="14"/>
  <c r="J802" i="14" s="1"/>
  <c r="I810" i="14"/>
  <c r="J810" i="14" s="1"/>
  <c r="I818" i="14"/>
  <c r="J818" i="14" s="1"/>
  <c r="I826" i="14"/>
  <c r="J826" i="14" s="1"/>
  <c r="I834" i="14"/>
  <c r="J834" i="14" s="1"/>
  <c r="I842" i="14"/>
  <c r="J842" i="14" s="1"/>
  <c r="I850" i="14"/>
  <c r="J850" i="14" s="1"/>
  <c r="I858" i="14"/>
  <c r="J858" i="14" s="1"/>
  <c r="I866" i="14"/>
  <c r="J866" i="14" s="1"/>
  <c r="I874" i="14"/>
  <c r="J874" i="14" s="1"/>
  <c r="I882" i="14"/>
  <c r="J882" i="14" s="1"/>
  <c r="I890" i="14"/>
  <c r="J890" i="14" s="1"/>
  <c r="I898" i="14"/>
  <c r="J898" i="14" s="1"/>
  <c r="I906" i="14"/>
  <c r="J906" i="14" s="1"/>
  <c r="I914" i="14"/>
  <c r="J914" i="14" s="1"/>
  <c r="I922" i="14"/>
  <c r="J922" i="14" s="1"/>
  <c r="I930" i="14"/>
  <c r="J930" i="14" s="1"/>
  <c r="I938" i="14"/>
  <c r="J938" i="14" s="1"/>
  <c r="I946" i="14"/>
  <c r="J946" i="14" s="1"/>
  <c r="I954" i="14"/>
  <c r="J954" i="14" s="1"/>
  <c r="I962" i="14"/>
  <c r="J962" i="14" s="1"/>
  <c r="I970" i="14"/>
  <c r="J970" i="14" s="1"/>
  <c r="I978" i="14"/>
  <c r="J978" i="14" s="1"/>
  <c r="I986" i="14"/>
  <c r="J986" i="14" s="1"/>
  <c r="I994" i="14"/>
  <c r="J994" i="14" s="1"/>
  <c r="I1002" i="14"/>
  <c r="J1002" i="14" s="1"/>
  <c r="I1010" i="14"/>
  <c r="J1010" i="14" s="1"/>
  <c r="I1018" i="14"/>
  <c r="J1018" i="14" s="1"/>
  <c r="I1026" i="14"/>
  <c r="J1026" i="14" s="1"/>
  <c r="I1034" i="14"/>
  <c r="J1034" i="14" s="1"/>
  <c r="I1042" i="14"/>
  <c r="J1042" i="14" s="1"/>
  <c r="I1050" i="14"/>
  <c r="J1050" i="14" s="1"/>
  <c r="I1058" i="14"/>
  <c r="J1058" i="14" s="1"/>
  <c r="I1066" i="14"/>
  <c r="J1066" i="14" s="1"/>
  <c r="I1074" i="14"/>
  <c r="J1074" i="14" s="1"/>
  <c r="I1082" i="14"/>
  <c r="J1082" i="14" s="1"/>
  <c r="I1090" i="14"/>
  <c r="J1090" i="14" s="1"/>
  <c r="I1098" i="14"/>
  <c r="J1098" i="14" s="1"/>
  <c r="I1106" i="14"/>
  <c r="J1106" i="14" s="1"/>
  <c r="I1114" i="14"/>
  <c r="J1114" i="14" s="1"/>
  <c r="I1122" i="14"/>
  <c r="J1122" i="14" s="1"/>
  <c r="I1130" i="14"/>
  <c r="J1130" i="14" s="1"/>
  <c r="I1138" i="14"/>
  <c r="J1138" i="14" s="1"/>
  <c r="I1146" i="14"/>
  <c r="J1146" i="14" s="1"/>
  <c r="I1154" i="14"/>
  <c r="J1154" i="14" s="1"/>
  <c r="I1162" i="14"/>
  <c r="J1162" i="14" s="1"/>
  <c r="I1170" i="14"/>
  <c r="J1170" i="14" s="1"/>
  <c r="I1178" i="14"/>
  <c r="J1178" i="14" s="1"/>
  <c r="I1186" i="14"/>
  <c r="J1186" i="14" s="1"/>
  <c r="I1194" i="14"/>
  <c r="J1194" i="14" s="1"/>
  <c r="I1202" i="14"/>
  <c r="J1202" i="14" s="1"/>
  <c r="I1210" i="14"/>
  <c r="J1210" i="14" s="1"/>
  <c r="I1218" i="14"/>
  <c r="J1218" i="14" s="1"/>
  <c r="I1226" i="14"/>
  <c r="J1226" i="14" s="1"/>
  <c r="I1234" i="14"/>
  <c r="J1234" i="14" s="1"/>
  <c r="I1242" i="14"/>
  <c r="J1242" i="14" s="1"/>
  <c r="I1250" i="14"/>
  <c r="J1250" i="14" s="1"/>
  <c r="I1258" i="14"/>
  <c r="J1258" i="14" s="1"/>
  <c r="I1266" i="14"/>
  <c r="J1266" i="14" s="1"/>
  <c r="I1274" i="14"/>
  <c r="J1274" i="14" s="1"/>
  <c r="I1282" i="14"/>
  <c r="J1282" i="14" s="1"/>
  <c r="I1290" i="14"/>
  <c r="J1290" i="14" s="1"/>
  <c r="I1298" i="14"/>
  <c r="J1298" i="14" s="1"/>
  <c r="I1306" i="14"/>
  <c r="J1306" i="14" s="1"/>
  <c r="I1314" i="14"/>
  <c r="J1314" i="14" s="1"/>
  <c r="I1322" i="14"/>
  <c r="J1322" i="14" s="1"/>
  <c r="I1330" i="14"/>
  <c r="J1330" i="14" s="1"/>
  <c r="I1338" i="14"/>
  <c r="J1338" i="14" s="1"/>
  <c r="I1346" i="14"/>
  <c r="J1346" i="14" s="1"/>
  <c r="I1354" i="14"/>
  <c r="J1354" i="14" s="1"/>
  <c r="I1362" i="14"/>
  <c r="J1362" i="14" s="1"/>
  <c r="I691" i="14"/>
  <c r="J691" i="14" s="1"/>
  <c r="I699" i="14"/>
  <c r="J699" i="14" s="1"/>
  <c r="I707" i="14"/>
  <c r="J707" i="14" s="1"/>
  <c r="I715" i="14"/>
  <c r="J715" i="14" s="1"/>
  <c r="I723" i="14"/>
  <c r="J723" i="14" s="1"/>
  <c r="I731" i="14"/>
  <c r="J731" i="14" s="1"/>
  <c r="I739" i="14"/>
  <c r="J739" i="14" s="1"/>
  <c r="I747" i="14"/>
  <c r="J747" i="14" s="1"/>
  <c r="I755" i="14"/>
  <c r="J755" i="14" s="1"/>
  <c r="I763" i="14"/>
  <c r="J763" i="14" s="1"/>
  <c r="I771" i="14"/>
  <c r="J771" i="14" s="1"/>
  <c r="I779" i="14"/>
  <c r="J779" i="14" s="1"/>
  <c r="I787" i="14"/>
  <c r="J787" i="14" s="1"/>
  <c r="I795" i="14"/>
  <c r="J795" i="14" s="1"/>
  <c r="I803" i="14"/>
  <c r="J803" i="14" s="1"/>
  <c r="I811" i="14"/>
  <c r="J811" i="14" s="1"/>
  <c r="I819" i="14"/>
  <c r="J819" i="14" s="1"/>
  <c r="I827" i="14"/>
  <c r="J827" i="14" s="1"/>
  <c r="I835" i="14"/>
  <c r="J835" i="14" s="1"/>
  <c r="I843" i="14"/>
  <c r="J843" i="14" s="1"/>
  <c r="I851" i="14"/>
  <c r="J851" i="14" s="1"/>
  <c r="I859" i="14"/>
  <c r="J859" i="14" s="1"/>
  <c r="I867" i="14"/>
  <c r="J867" i="14" s="1"/>
  <c r="I875" i="14"/>
  <c r="J875" i="14" s="1"/>
  <c r="I883" i="14"/>
  <c r="J883" i="14" s="1"/>
  <c r="I891" i="14"/>
  <c r="J891" i="14" s="1"/>
  <c r="I899" i="14"/>
  <c r="J899" i="14" s="1"/>
  <c r="I907" i="14"/>
  <c r="J907" i="14" s="1"/>
  <c r="I915" i="14"/>
  <c r="J915" i="14" s="1"/>
  <c r="I923" i="14"/>
  <c r="J923" i="14" s="1"/>
  <c r="I931" i="14"/>
  <c r="J931" i="14" s="1"/>
  <c r="I939" i="14"/>
  <c r="J939" i="14" s="1"/>
  <c r="I947" i="14"/>
  <c r="J947" i="14" s="1"/>
  <c r="I955" i="14"/>
  <c r="J955" i="14" s="1"/>
  <c r="I963" i="14"/>
  <c r="J963" i="14" s="1"/>
  <c r="I971" i="14"/>
  <c r="J971" i="14" s="1"/>
  <c r="I979" i="14"/>
  <c r="J979" i="14" s="1"/>
  <c r="I987" i="14"/>
  <c r="J987" i="14" s="1"/>
  <c r="I995" i="14"/>
  <c r="J995" i="14" s="1"/>
  <c r="I1003" i="14"/>
  <c r="J1003" i="14" s="1"/>
  <c r="I1011" i="14"/>
  <c r="J1011" i="14" s="1"/>
  <c r="I1019" i="14"/>
  <c r="J1019" i="14" s="1"/>
  <c r="I1027" i="14"/>
  <c r="J1027" i="14" s="1"/>
  <c r="I1035" i="14"/>
  <c r="J1035" i="14" s="1"/>
  <c r="I1043" i="14"/>
  <c r="J1043" i="14" s="1"/>
  <c r="I1051" i="14"/>
  <c r="J1051" i="14" s="1"/>
  <c r="I1059" i="14"/>
  <c r="J1059" i="14" s="1"/>
  <c r="I1067" i="14"/>
  <c r="J1067" i="14" s="1"/>
  <c r="I1075" i="14"/>
  <c r="J1075" i="14" s="1"/>
  <c r="I1083" i="14"/>
  <c r="J1083" i="14" s="1"/>
  <c r="I1091" i="14"/>
  <c r="J1091" i="14" s="1"/>
  <c r="I1099" i="14"/>
  <c r="J1099" i="14" s="1"/>
  <c r="I1107" i="14"/>
  <c r="J1107" i="14" s="1"/>
  <c r="I1115" i="14"/>
  <c r="J1115" i="14" s="1"/>
  <c r="I1123" i="14"/>
  <c r="J1123" i="14" s="1"/>
  <c r="I1131" i="14"/>
  <c r="J1131" i="14" s="1"/>
  <c r="I1139" i="14"/>
  <c r="J1139" i="14" s="1"/>
  <c r="I1147" i="14"/>
  <c r="J1147" i="14" s="1"/>
  <c r="I1155" i="14"/>
  <c r="J1155" i="14" s="1"/>
  <c r="I1163" i="14"/>
  <c r="J1163" i="14" s="1"/>
  <c r="I1171" i="14"/>
  <c r="J1171" i="14" s="1"/>
  <c r="I1179" i="14"/>
  <c r="J1179" i="14" s="1"/>
  <c r="I1187" i="14"/>
  <c r="J1187" i="14" s="1"/>
  <c r="I1195" i="14"/>
  <c r="J1195" i="14" s="1"/>
  <c r="I1203" i="14"/>
  <c r="J1203" i="14" s="1"/>
  <c r="I1211" i="14"/>
  <c r="J1211" i="14" s="1"/>
  <c r="I1219" i="14"/>
  <c r="J1219" i="14" s="1"/>
  <c r="I1227" i="14"/>
  <c r="J1227" i="14" s="1"/>
  <c r="I1235" i="14"/>
  <c r="J1235" i="14" s="1"/>
  <c r="I1243" i="14"/>
  <c r="J1243" i="14" s="1"/>
  <c r="I1251" i="14"/>
  <c r="J1251" i="14" s="1"/>
  <c r="I1259" i="14"/>
  <c r="J1259" i="14" s="1"/>
  <c r="I1267" i="14"/>
  <c r="J1267" i="14" s="1"/>
  <c r="I1275" i="14"/>
  <c r="J1275" i="14" s="1"/>
  <c r="I1283" i="14"/>
  <c r="J1283" i="14" s="1"/>
  <c r="I1291" i="14"/>
  <c r="J1291" i="14" s="1"/>
  <c r="I1299" i="14"/>
  <c r="J1299" i="14" s="1"/>
  <c r="I1307" i="14"/>
  <c r="J1307" i="14" s="1"/>
  <c r="I1315" i="14"/>
  <c r="J1315" i="14" s="1"/>
  <c r="I1323" i="14"/>
  <c r="J1323" i="14" s="1"/>
  <c r="I1331" i="14"/>
  <c r="J1331" i="14" s="1"/>
  <c r="I1339" i="14"/>
  <c r="J1339" i="14" s="1"/>
  <c r="I1347" i="14"/>
  <c r="J1347" i="14" s="1"/>
  <c r="I1355" i="14"/>
  <c r="J1355" i="14" s="1"/>
  <c r="I1363" i="14"/>
  <c r="J1363" i="14" s="1"/>
  <c r="I1364" i="14"/>
  <c r="J1364" i="14" s="1"/>
  <c r="I1372" i="14"/>
  <c r="J1372" i="14" s="1"/>
  <c r="I1380" i="14"/>
  <c r="J1380" i="14" s="1"/>
  <c r="I1388" i="14"/>
  <c r="J1388" i="14" s="1"/>
  <c r="I1396" i="14"/>
  <c r="J1396" i="14" s="1"/>
  <c r="I1404" i="14"/>
  <c r="J1404" i="14" s="1"/>
  <c r="I1412" i="14"/>
  <c r="J1412" i="14" s="1"/>
  <c r="I1420" i="14"/>
  <c r="J1420" i="14" s="1"/>
  <c r="I1428" i="14"/>
  <c r="J1428" i="14" s="1"/>
  <c r="I1436" i="14"/>
  <c r="J1436" i="14" s="1"/>
  <c r="I1444" i="14"/>
  <c r="J1444" i="14" s="1"/>
  <c r="I1452" i="14"/>
  <c r="J1452" i="14" s="1"/>
  <c r="I1460" i="14"/>
  <c r="J1460" i="14" s="1"/>
  <c r="I1468" i="14"/>
  <c r="J1468" i="14" s="1"/>
  <c r="I1476" i="14"/>
  <c r="J1476" i="14" s="1"/>
  <c r="I1484" i="14"/>
  <c r="J1484" i="14" s="1"/>
  <c r="I1492" i="14"/>
  <c r="J1492" i="14" s="1"/>
  <c r="I1500" i="14"/>
  <c r="J1500" i="14" s="1"/>
  <c r="I1508" i="14"/>
  <c r="J1508" i="14" s="1"/>
  <c r="I1516" i="14"/>
  <c r="J1516" i="14" s="1"/>
  <c r="I1524" i="14"/>
  <c r="J1524" i="14" s="1"/>
  <c r="I1532" i="14"/>
  <c r="J1532" i="14" s="1"/>
  <c r="I1540" i="14"/>
  <c r="J1540" i="14" s="1"/>
  <c r="I1548" i="14"/>
  <c r="J1548" i="14" s="1"/>
  <c r="I1556" i="14"/>
  <c r="J1556" i="14" s="1"/>
  <c r="I1564" i="14"/>
  <c r="J1564" i="14" s="1"/>
  <c r="I1572" i="14"/>
  <c r="J1572" i="14" s="1"/>
  <c r="I1580" i="14"/>
  <c r="J1580" i="14" s="1"/>
  <c r="I1588" i="14"/>
  <c r="J1588" i="14" s="1"/>
  <c r="I1596" i="14"/>
  <c r="J1596" i="14" s="1"/>
  <c r="I1604" i="14"/>
  <c r="J1604" i="14" s="1"/>
  <c r="I1612" i="14"/>
  <c r="J1612" i="14" s="1"/>
  <c r="I1620" i="14"/>
  <c r="J1620" i="14" s="1"/>
  <c r="I1628" i="14"/>
  <c r="J1628" i="14" s="1"/>
  <c r="I1636" i="14"/>
  <c r="J1636" i="14" s="1"/>
  <c r="I1644" i="14"/>
  <c r="J1644" i="14" s="1"/>
  <c r="I1652" i="14"/>
  <c r="J1652" i="14" s="1"/>
  <c r="I1660" i="14"/>
  <c r="J1660" i="14" s="1"/>
  <c r="I1668" i="14"/>
  <c r="J1668" i="14" s="1"/>
  <c r="I1676" i="14"/>
  <c r="J1676" i="14" s="1"/>
  <c r="I1684" i="14"/>
  <c r="J1684" i="14" s="1"/>
  <c r="I1692" i="14"/>
  <c r="J1692" i="14" s="1"/>
  <c r="I1700" i="14"/>
  <c r="J1700" i="14" s="1"/>
  <c r="I1708" i="14"/>
  <c r="J1708" i="14" s="1"/>
  <c r="I1716" i="14"/>
  <c r="J1716" i="14" s="1"/>
  <c r="I1724" i="14"/>
  <c r="J1724" i="14" s="1"/>
  <c r="I1732" i="14"/>
  <c r="J1732" i="14" s="1"/>
  <c r="I1740" i="14"/>
  <c r="J1740" i="14" s="1"/>
  <c r="I1748" i="14"/>
  <c r="J1748" i="14" s="1"/>
  <c r="I1756" i="14"/>
  <c r="J1756" i="14" s="1"/>
  <c r="I1764" i="14"/>
  <c r="J1764" i="14" s="1"/>
  <c r="I1772" i="14"/>
  <c r="J1772" i="14" s="1"/>
  <c r="I1780" i="14"/>
  <c r="J1780" i="14" s="1"/>
  <c r="I1788" i="14"/>
  <c r="J1788" i="14" s="1"/>
  <c r="I1796" i="14"/>
  <c r="J1796" i="14" s="1"/>
  <c r="I1804" i="14"/>
  <c r="J1804" i="14" s="1"/>
  <c r="I1812" i="14"/>
  <c r="J1812" i="14" s="1"/>
  <c r="I1820" i="14"/>
  <c r="J1820" i="14" s="1"/>
  <c r="I1828" i="14"/>
  <c r="J1828" i="14" s="1"/>
  <c r="I1836" i="14"/>
  <c r="J1836" i="14" s="1"/>
  <c r="I1844" i="14"/>
  <c r="J1844" i="14" s="1"/>
  <c r="I1852" i="14"/>
  <c r="J1852" i="14" s="1"/>
  <c r="I1860" i="14"/>
  <c r="J1860" i="14" s="1"/>
  <c r="I1868" i="14"/>
  <c r="J1868" i="14" s="1"/>
  <c r="I1876" i="14"/>
  <c r="J1876" i="14" s="1"/>
  <c r="I1884" i="14"/>
  <c r="J1884" i="14" s="1"/>
  <c r="I1892" i="14"/>
  <c r="J1892" i="14" s="1"/>
  <c r="I1900" i="14"/>
  <c r="J1900" i="14" s="1"/>
  <c r="I1908" i="14"/>
  <c r="J1908" i="14" s="1"/>
  <c r="I1916" i="14"/>
  <c r="J1916" i="14" s="1"/>
  <c r="I1924" i="14"/>
  <c r="J1924" i="14" s="1"/>
  <c r="I1932" i="14"/>
  <c r="J1932" i="14" s="1"/>
  <c r="I1940" i="14"/>
  <c r="J1940" i="14" s="1"/>
  <c r="I1948" i="14"/>
  <c r="J1948" i="14" s="1"/>
  <c r="I1956" i="14"/>
  <c r="J1956" i="14" s="1"/>
  <c r="I1964" i="14"/>
  <c r="J1964" i="14" s="1"/>
  <c r="I1972" i="14"/>
  <c r="J1972" i="14" s="1"/>
  <c r="I1980" i="14"/>
  <c r="J1980" i="14" s="1"/>
  <c r="I1988" i="14"/>
  <c r="J1988" i="14" s="1"/>
  <c r="I1996" i="14"/>
  <c r="J1996" i="14" s="1"/>
  <c r="I2004" i="14"/>
  <c r="J2004" i="14" s="1"/>
  <c r="I2012" i="14"/>
  <c r="J2012" i="14" s="1"/>
  <c r="I2020" i="14"/>
  <c r="J2020" i="14" s="1"/>
  <c r="I2028" i="14"/>
  <c r="J2028" i="14" s="1"/>
  <c r="I2036" i="14"/>
  <c r="J2036" i="14" s="1"/>
  <c r="I2044" i="14"/>
  <c r="J2044" i="14" s="1"/>
  <c r="I1365" i="14"/>
  <c r="J1365" i="14" s="1"/>
  <c r="I1373" i="14"/>
  <c r="J1373" i="14" s="1"/>
  <c r="I1381" i="14"/>
  <c r="J1381" i="14" s="1"/>
  <c r="I1389" i="14"/>
  <c r="J1389" i="14" s="1"/>
  <c r="I1397" i="14"/>
  <c r="J1397" i="14" s="1"/>
  <c r="I1405" i="14"/>
  <c r="J1405" i="14" s="1"/>
  <c r="I1413" i="14"/>
  <c r="J1413" i="14" s="1"/>
  <c r="I1421" i="14"/>
  <c r="J1421" i="14" s="1"/>
  <c r="I1429" i="14"/>
  <c r="J1429" i="14" s="1"/>
  <c r="I1437" i="14"/>
  <c r="J1437" i="14" s="1"/>
  <c r="I1445" i="14"/>
  <c r="J1445" i="14" s="1"/>
  <c r="I1453" i="14"/>
  <c r="J1453" i="14" s="1"/>
  <c r="I1461" i="14"/>
  <c r="J1461" i="14" s="1"/>
  <c r="I1469" i="14"/>
  <c r="J1469" i="14" s="1"/>
  <c r="I1477" i="14"/>
  <c r="J1477" i="14" s="1"/>
  <c r="I1485" i="14"/>
  <c r="J1485" i="14" s="1"/>
  <c r="I1493" i="14"/>
  <c r="J1493" i="14" s="1"/>
  <c r="I1501" i="14"/>
  <c r="J1501" i="14" s="1"/>
  <c r="I1509" i="14"/>
  <c r="J1509" i="14" s="1"/>
  <c r="I1517" i="14"/>
  <c r="J1517" i="14" s="1"/>
  <c r="I1525" i="14"/>
  <c r="J1525" i="14" s="1"/>
  <c r="I1533" i="14"/>
  <c r="J1533" i="14" s="1"/>
  <c r="I1541" i="14"/>
  <c r="J1541" i="14" s="1"/>
  <c r="I1549" i="14"/>
  <c r="J1549" i="14" s="1"/>
  <c r="I1557" i="14"/>
  <c r="J1557" i="14" s="1"/>
  <c r="I1565" i="14"/>
  <c r="J1565" i="14" s="1"/>
  <c r="I1573" i="14"/>
  <c r="J1573" i="14" s="1"/>
  <c r="I1581" i="14"/>
  <c r="J1581" i="14" s="1"/>
  <c r="I1589" i="14"/>
  <c r="J1589" i="14" s="1"/>
  <c r="I1597" i="14"/>
  <c r="J1597" i="14" s="1"/>
  <c r="I1605" i="14"/>
  <c r="J1605" i="14" s="1"/>
  <c r="I1613" i="14"/>
  <c r="J1613" i="14" s="1"/>
  <c r="I1621" i="14"/>
  <c r="J1621" i="14" s="1"/>
  <c r="I1629" i="14"/>
  <c r="J1629" i="14" s="1"/>
  <c r="I1637" i="14"/>
  <c r="J1637" i="14" s="1"/>
  <c r="I1645" i="14"/>
  <c r="J1645" i="14" s="1"/>
  <c r="I1653" i="14"/>
  <c r="J1653" i="14" s="1"/>
  <c r="I1661" i="14"/>
  <c r="J1661" i="14" s="1"/>
  <c r="I1669" i="14"/>
  <c r="J1669" i="14" s="1"/>
  <c r="I1677" i="14"/>
  <c r="J1677" i="14" s="1"/>
  <c r="I1685" i="14"/>
  <c r="J1685" i="14" s="1"/>
  <c r="I1693" i="14"/>
  <c r="J1693" i="14" s="1"/>
  <c r="I1701" i="14"/>
  <c r="J1701" i="14" s="1"/>
  <c r="I1709" i="14"/>
  <c r="J1709" i="14" s="1"/>
  <c r="I1717" i="14"/>
  <c r="J1717" i="14" s="1"/>
  <c r="I1725" i="14"/>
  <c r="J1725" i="14" s="1"/>
  <c r="I1733" i="14"/>
  <c r="J1733" i="14" s="1"/>
  <c r="I1741" i="14"/>
  <c r="J1741" i="14" s="1"/>
  <c r="I1749" i="14"/>
  <c r="J1749" i="14" s="1"/>
  <c r="I1757" i="14"/>
  <c r="J1757" i="14" s="1"/>
  <c r="I1765" i="14"/>
  <c r="J1765" i="14" s="1"/>
  <c r="I1773" i="14"/>
  <c r="J1773" i="14" s="1"/>
  <c r="I1781" i="14"/>
  <c r="J1781" i="14" s="1"/>
  <c r="I1789" i="14"/>
  <c r="J1789" i="14" s="1"/>
  <c r="I1797" i="14"/>
  <c r="J1797" i="14" s="1"/>
  <c r="I1805" i="14"/>
  <c r="J1805" i="14" s="1"/>
  <c r="I1813" i="14"/>
  <c r="J1813" i="14" s="1"/>
  <c r="I1821" i="14"/>
  <c r="J1821" i="14" s="1"/>
  <c r="I1829" i="14"/>
  <c r="J1829" i="14" s="1"/>
  <c r="I1837" i="14"/>
  <c r="J1837" i="14" s="1"/>
  <c r="I1845" i="14"/>
  <c r="J1845" i="14" s="1"/>
  <c r="I1853" i="14"/>
  <c r="J1853" i="14" s="1"/>
  <c r="I1861" i="14"/>
  <c r="J1861" i="14" s="1"/>
  <c r="I1869" i="14"/>
  <c r="J1869" i="14" s="1"/>
  <c r="I1877" i="14"/>
  <c r="J1877" i="14" s="1"/>
  <c r="I1885" i="14"/>
  <c r="J1885" i="14" s="1"/>
  <c r="I1893" i="14"/>
  <c r="J1893" i="14" s="1"/>
  <c r="I1901" i="14"/>
  <c r="J1901" i="14" s="1"/>
  <c r="I1909" i="14"/>
  <c r="J1909" i="14" s="1"/>
  <c r="I1917" i="14"/>
  <c r="J1917" i="14" s="1"/>
  <c r="I1925" i="14"/>
  <c r="J1925" i="14" s="1"/>
  <c r="I1933" i="14"/>
  <c r="J1933" i="14" s="1"/>
  <c r="I1941" i="14"/>
  <c r="J1941" i="14" s="1"/>
  <c r="I1949" i="14"/>
  <c r="J1949" i="14" s="1"/>
  <c r="I1957" i="14"/>
  <c r="J1957" i="14" s="1"/>
  <c r="I1965" i="14"/>
  <c r="J1965" i="14" s="1"/>
  <c r="I1973" i="14"/>
  <c r="J1973" i="14" s="1"/>
  <c r="I1981" i="14"/>
  <c r="J1981" i="14" s="1"/>
  <c r="I1989" i="14"/>
  <c r="J1989" i="14" s="1"/>
  <c r="I1997" i="14"/>
  <c r="J1997" i="14" s="1"/>
  <c r="I2005" i="14"/>
  <c r="J2005" i="14" s="1"/>
  <c r="I2013" i="14"/>
  <c r="J2013" i="14" s="1"/>
  <c r="I2021" i="14"/>
  <c r="J2021" i="14" s="1"/>
  <c r="I2029" i="14"/>
  <c r="J2029" i="14" s="1"/>
  <c r="I2037" i="14"/>
  <c r="J2037" i="14" s="1"/>
  <c r="I1366" i="14"/>
  <c r="J1366" i="14" s="1"/>
  <c r="I1374" i="14"/>
  <c r="J1374" i="14" s="1"/>
  <c r="I1382" i="14"/>
  <c r="J1382" i="14" s="1"/>
  <c r="I1390" i="14"/>
  <c r="J1390" i="14" s="1"/>
  <c r="I1398" i="14"/>
  <c r="J1398" i="14" s="1"/>
  <c r="I1406" i="14"/>
  <c r="J1406" i="14" s="1"/>
  <c r="I1414" i="14"/>
  <c r="J1414" i="14" s="1"/>
  <c r="I1422" i="14"/>
  <c r="J1422" i="14" s="1"/>
  <c r="I1430" i="14"/>
  <c r="J1430" i="14" s="1"/>
  <c r="I1438" i="14"/>
  <c r="J1438" i="14" s="1"/>
  <c r="I1446" i="14"/>
  <c r="J1446" i="14" s="1"/>
  <c r="I1454" i="14"/>
  <c r="J1454" i="14" s="1"/>
  <c r="I1462" i="14"/>
  <c r="J1462" i="14" s="1"/>
  <c r="I1470" i="14"/>
  <c r="J1470" i="14" s="1"/>
  <c r="I1478" i="14"/>
  <c r="J1478" i="14" s="1"/>
  <c r="I1486" i="14"/>
  <c r="J1486" i="14" s="1"/>
  <c r="I1494" i="14"/>
  <c r="J1494" i="14" s="1"/>
  <c r="I1502" i="14"/>
  <c r="J1502" i="14" s="1"/>
  <c r="I1510" i="14"/>
  <c r="J1510" i="14" s="1"/>
  <c r="I1518" i="14"/>
  <c r="J1518" i="14" s="1"/>
  <c r="I1526" i="14"/>
  <c r="J1526" i="14" s="1"/>
  <c r="I1534" i="14"/>
  <c r="J1534" i="14" s="1"/>
  <c r="I1542" i="14"/>
  <c r="J1542" i="14" s="1"/>
  <c r="I1550" i="14"/>
  <c r="J1550" i="14" s="1"/>
  <c r="I1558" i="14"/>
  <c r="J1558" i="14" s="1"/>
  <c r="I1566" i="14"/>
  <c r="J1566" i="14" s="1"/>
  <c r="I1574" i="14"/>
  <c r="J1574" i="14" s="1"/>
  <c r="I1582" i="14"/>
  <c r="J1582" i="14" s="1"/>
  <c r="I1590" i="14"/>
  <c r="J1590" i="14" s="1"/>
  <c r="I1598" i="14"/>
  <c r="J1598" i="14" s="1"/>
  <c r="I1606" i="14"/>
  <c r="J1606" i="14" s="1"/>
  <c r="I1614" i="14"/>
  <c r="J1614" i="14" s="1"/>
  <c r="I1622" i="14"/>
  <c r="J1622" i="14" s="1"/>
  <c r="I1630" i="14"/>
  <c r="J1630" i="14" s="1"/>
  <c r="I1638" i="14"/>
  <c r="J1638" i="14" s="1"/>
  <c r="I1646" i="14"/>
  <c r="J1646" i="14" s="1"/>
  <c r="I1654" i="14"/>
  <c r="J1654" i="14" s="1"/>
  <c r="I1662" i="14"/>
  <c r="J1662" i="14" s="1"/>
  <c r="I1670" i="14"/>
  <c r="J1670" i="14" s="1"/>
  <c r="I1678" i="14"/>
  <c r="J1678" i="14" s="1"/>
  <c r="I1686" i="14"/>
  <c r="J1686" i="14" s="1"/>
  <c r="I1694" i="14"/>
  <c r="J1694" i="14" s="1"/>
  <c r="I1702" i="14"/>
  <c r="J1702" i="14" s="1"/>
  <c r="I1710" i="14"/>
  <c r="J1710" i="14" s="1"/>
  <c r="I1718" i="14"/>
  <c r="J1718" i="14" s="1"/>
  <c r="I1726" i="14"/>
  <c r="J1726" i="14" s="1"/>
  <c r="I1734" i="14"/>
  <c r="J1734" i="14" s="1"/>
  <c r="I1742" i="14"/>
  <c r="J1742" i="14" s="1"/>
  <c r="I1750" i="14"/>
  <c r="J1750" i="14" s="1"/>
  <c r="I1758" i="14"/>
  <c r="J1758" i="14" s="1"/>
  <c r="I1766" i="14"/>
  <c r="J1766" i="14" s="1"/>
  <c r="I1774" i="14"/>
  <c r="J1774" i="14" s="1"/>
  <c r="I1782" i="14"/>
  <c r="J1782" i="14" s="1"/>
  <c r="I1790" i="14"/>
  <c r="J1790" i="14" s="1"/>
  <c r="I1798" i="14"/>
  <c r="J1798" i="14" s="1"/>
  <c r="I1806" i="14"/>
  <c r="J1806" i="14" s="1"/>
  <c r="I1814" i="14"/>
  <c r="J1814" i="14" s="1"/>
  <c r="I1822" i="14"/>
  <c r="J1822" i="14" s="1"/>
  <c r="I1830" i="14"/>
  <c r="J1830" i="14" s="1"/>
  <c r="I1838" i="14"/>
  <c r="J1838" i="14" s="1"/>
  <c r="I1846" i="14"/>
  <c r="J1846" i="14" s="1"/>
  <c r="I1854" i="14"/>
  <c r="J1854" i="14" s="1"/>
  <c r="I1862" i="14"/>
  <c r="J1862" i="14" s="1"/>
  <c r="I1870" i="14"/>
  <c r="J1870" i="14" s="1"/>
  <c r="I1878" i="14"/>
  <c r="J1878" i="14" s="1"/>
  <c r="I1886" i="14"/>
  <c r="J1886" i="14" s="1"/>
  <c r="I1894" i="14"/>
  <c r="J1894" i="14" s="1"/>
  <c r="I1902" i="14"/>
  <c r="J1902" i="14" s="1"/>
  <c r="I1910" i="14"/>
  <c r="J1910" i="14" s="1"/>
  <c r="I1918" i="14"/>
  <c r="J1918" i="14" s="1"/>
  <c r="I1926" i="14"/>
  <c r="J1926" i="14" s="1"/>
  <c r="I1934" i="14"/>
  <c r="J1934" i="14" s="1"/>
  <c r="I1942" i="14"/>
  <c r="J1942" i="14" s="1"/>
  <c r="I1950" i="14"/>
  <c r="J1950" i="14" s="1"/>
  <c r="I1958" i="14"/>
  <c r="J1958" i="14" s="1"/>
  <c r="I1966" i="14"/>
  <c r="J1966" i="14" s="1"/>
  <c r="I1974" i="14"/>
  <c r="J1974" i="14" s="1"/>
  <c r="I1982" i="14"/>
  <c r="J1982" i="14" s="1"/>
  <c r="I1990" i="14"/>
  <c r="J1990" i="14" s="1"/>
  <c r="I1998" i="14"/>
  <c r="J1998" i="14" s="1"/>
  <c r="I2006" i="14"/>
  <c r="J2006" i="14" s="1"/>
  <c r="I2014" i="14"/>
  <c r="J2014" i="14" s="1"/>
  <c r="I2022" i="14"/>
  <c r="J2022" i="14" s="1"/>
  <c r="I2030" i="14"/>
  <c r="J2030" i="14" s="1"/>
  <c r="I2038" i="14"/>
  <c r="J2038" i="14" s="1"/>
  <c r="I1367" i="14"/>
  <c r="J1367" i="14" s="1"/>
  <c r="I1375" i="14"/>
  <c r="J1375" i="14" s="1"/>
  <c r="I1383" i="14"/>
  <c r="J1383" i="14" s="1"/>
  <c r="I1391" i="14"/>
  <c r="J1391" i="14" s="1"/>
  <c r="I1399" i="14"/>
  <c r="J1399" i="14" s="1"/>
  <c r="I1407" i="14"/>
  <c r="J1407" i="14" s="1"/>
  <c r="I1415" i="14"/>
  <c r="J1415" i="14" s="1"/>
  <c r="I1423" i="14"/>
  <c r="J1423" i="14" s="1"/>
  <c r="I1431" i="14"/>
  <c r="J1431" i="14" s="1"/>
  <c r="I1439" i="14"/>
  <c r="J1439" i="14" s="1"/>
  <c r="I1447" i="14"/>
  <c r="J1447" i="14" s="1"/>
  <c r="I1455" i="14"/>
  <c r="J1455" i="14" s="1"/>
  <c r="I1463" i="14"/>
  <c r="J1463" i="14" s="1"/>
  <c r="I1471" i="14"/>
  <c r="J1471" i="14" s="1"/>
  <c r="I1479" i="14"/>
  <c r="J1479" i="14" s="1"/>
  <c r="I1487" i="14"/>
  <c r="J1487" i="14" s="1"/>
  <c r="I1495" i="14"/>
  <c r="J1495" i="14" s="1"/>
  <c r="I1503" i="14"/>
  <c r="J1503" i="14" s="1"/>
  <c r="I1511" i="14"/>
  <c r="J1511" i="14" s="1"/>
  <c r="I1519" i="14"/>
  <c r="J1519" i="14" s="1"/>
  <c r="I1527" i="14"/>
  <c r="J1527" i="14" s="1"/>
  <c r="I1535" i="14"/>
  <c r="J1535" i="14" s="1"/>
  <c r="I1543" i="14"/>
  <c r="J1543" i="14" s="1"/>
  <c r="I1551" i="14"/>
  <c r="J1551" i="14" s="1"/>
  <c r="I1559" i="14"/>
  <c r="J1559" i="14" s="1"/>
  <c r="I1567" i="14"/>
  <c r="J1567" i="14" s="1"/>
  <c r="I1575" i="14"/>
  <c r="J1575" i="14" s="1"/>
  <c r="I1583" i="14"/>
  <c r="J1583" i="14" s="1"/>
  <c r="I1591" i="14"/>
  <c r="J1591" i="14" s="1"/>
  <c r="I1599" i="14"/>
  <c r="J1599" i="14" s="1"/>
  <c r="I1607" i="14"/>
  <c r="J1607" i="14" s="1"/>
  <c r="I1615" i="14"/>
  <c r="J1615" i="14" s="1"/>
  <c r="I1623" i="14"/>
  <c r="J1623" i="14" s="1"/>
  <c r="I1631" i="14"/>
  <c r="J1631" i="14" s="1"/>
  <c r="I1639" i="14"/>
  <c r="J1639" i="14" s="1"/>
  <c r="I1647" i="14"/>
  <c r="J1647" i="14" s="1"/>
  <c r="I1655" i="14"/>
  <c r="J1655" i="14" s="1"/>
  <c r="I1663" i="14"/>
  <c r="J1663" i="14" s="1"/>
  <c r="I1671" i="14"/>
  <c r="J1671" i="14" s="1"/>
  <c r="I1679" i="14"/>
  <c r="J1679" i="14" s="1"/>
  <c r="I1687" i="14"/>
  <c r="J1687" i="14" s="1"/>
  <c r="I1695" i="14"/>
  <c r="J1695" i="14" s="1"/>
  <c r="I1703" i="14"/>
  <c r="J1703" i="14" s="1"/>
  <c r="I1711" i="14"/>
  <c r="J1711" i="14" s="1"/>
  <c r="I1719" i="14"/>
  <c r="J1719" i="14" s="1"/>
  <c r="I1727" i="14"/>
  <c r="J1727" i="14" s="1"/>
  <c r="I1735" i="14"/>
  <c r="J1735" i="14" s="1"/>
  <c r="I1743" i="14"/>
  <c r="J1743" i="14" s="1"/>
  <c r="I1751" i="14"/>
  <c r="J1751" i="14" s="1"/>
  <c r="I1759" i="14"/>
  <c r="J1759" i="14" s="1"/>
  <c r="I1767" i="14"/>
  <c r="J1767" i="14" s="1"/>
  <c r="I1775" i="14"/>
  <c r="J1775" i="14" s="1"/>
  <c r="I1783" i="14"/>
  <c r="J1783" i="14" s="1"/>
  <c r="I1791" i="14"/>
  <c r="J1791" i="14" s="1"/>
  <c r="I1799" i="14"/>
  <c r="J1799" i="14" s="1"/>
  <c r="I1807" i="14"/>
  <c r="J1807" i="14" s="1"/>
  <c r="I1815" i="14"/>
  <c r="J1815" i="14" s="1"/>
  <c r="I1823" i="14"/>
  <c r="J1823" i="14" s="1"/>
  <c r="I1831" i="14"/>
  <c r="J1831" i="14" s="1"/>
  <c r="I1839" i="14"/>
  <c r="J1839" i="14" s="1"/>
  <c r="I1847" i="14"/>
  <c r="J1847" i="14" s="1"/>
  <c r="I1855" i="14"/>
  <c r="J1855" i="14" s="1"/>
  <c r="I1863" i="14"/>
  <c r="J1863" i="14" s="1"/>
  <c r="I1871" i="14"/>
  <c r="J1871" i="14" s="1"/>
  <c r="I1879" i="14"/>
  <c r="J1879" i="14" s="1"/>
  <c r="I1887" i="14"/>
  <c r="J1887" i="14" s="1"/>
  <c r="I1895" i="14"/>
  <c r="J1895" i="14" s="1"/>
  <c r="I1903" i="14"/>
  <c r="J1903" i="14" s="1"/>
  <c r="I1911" i="14"/>
  <c r="J1911" i="14" s="1"/>
  <c r="I1919" i="14"/>
  <c r="J1919" i="14" s="1"/>
  <c r="I1927" i="14"/>
  <c r="J1927" i="14" s="1"/>
  <c r="I1935" i="14"/>
  <c r="J1935" i="14" s="1"/>
  <c r="I1943" i="14"/>
  <c r="J1943" i="14" s="1"/>
  <c r="I1951" i="14"/>
  <c r="J1951" i="14" s="1"/>
  <c r="I1959" i="14"/>
  <c r="J1959" i="14" s="1"/>
  <c r="I1967" i="14"/>
  <c r="J1967" i="14" s="1"/>
  <c r="I1975" i="14"/>
  <c r="J1975" i="14" s="1"/>
  <c r="I1983" i="14"/>
  <c r="J1983" i="14" s="1"/>
  <c r="I1991" i="14"/>
  <c r="J1991" i="14" s="1"/>
  <c r="I1999" i="14"/>
  <c r="J1999" i="14" s="1"/>
  <c r="I2007" i="14"/>
  <c r="J2007" i="14" s="1"/>
  <c r="I2015" i="14"/>
  <c r="J2015" i="14" s="1"/>
  <c r="I2023" i="14"/>
  <c r="J2023" i="14" s="1"/>
  <c r="I2031" i="14"/>
  <c r="J2031" i="14" s="1"/>
  <c r="I2039" i="14"/>
  <c r="J2039" i="14" s="1"/>
  <c r="I1368" i="14"/>
  <c r="J1368" i="14" s="1"/>
  <c r="I1376" i="14"/>
  <c r="J1376" i="14" s="1"/>
  <c r="I1384" i="14"/>
  <c r="J1384" i="14" s="1"/>
  <c r="I1392" i="14"/>
  <c r="J1392" i="14" s="1"/>
  <c r="I1400" i="14"/>
  <c r="J1400" i="14" s="1"/>
  <c r="I1408" i="14"/>
  <c r="J1408" i="14" s="1"/>
  <c r="I1416" i="14"/>
  <c r="J1416" i="14" s="1"/>
  <c r="I1424" i="14"/>
  <c r="J1424" i="14" s="1"/>
  <c r="I1432" i="14"/>
  <c r="J1432" i="14" s="1"/>
  <c r="I1440" i="14"/>
  <c r="J1440" i="14" s="1"/>
  <c r="I1448" i="14"/>
  <c r="J1448" i="14" s="1"/>
  <c r="I1456" i="14"/>
  <c r="J1456" i="14" s="1"/>
  <c r="I1464" i="14"/>
  <c r="J1464" i="14" s="1"/>
  <c r="I1472" i="14"/>
  <c r="J1472" i="14" s="1"/>
  <c r="I1480" i="14"/>
  <c r="J1480" i="14" s="1"/>
  <c r="I1488" i="14"/>
  <c r="J1488" i="14" s="1"/>
  <c r="I1496" i="14"/>
  <c r="J1496" i="14" s="1"/>
  <c r="I1504" i="14"/>
  <c r="J1504" i="14" s="1"/>
  <c r="I1512" i="14"/>
  <c r="J1512" i="14" s="1"/>
  <c r="I1520" i="14"/>
  <c r="J1520" i="14" s="1"/>
  <c r="I1528" i="14"/>
  <c r="J1528" i="14" s="1"/>
  <c r="I1536" i="14"/>
  <c r="J1536" i="14" s="1"/>
  <c r="I1544" i="14"/>
  <c r="J1544" i="14" s="1"/>
  <c r="I1552" i="14"/>
  <c r="J1552" i="14" s="1"/>
  <c r="I1560" i="14"/>
  <c r="J1560" i="14" s="1"/>
  <c r="I1568" i="14"/>
  <c r="J1568" i="14" s="1"/>
  <c r="I1576" i="14"/>
  <c r="J1576" i="14" s="1"/>
  <c r="I1584" i="14"/>
  <c r="J1584" i="14" s="1"/>
  <c r="I1592" i="14"/>
  <c r="J1592" i="14" s="1"/>
  <c r="I1600" i="14"/>
  <c r="J1600" i="14" s="1"/>
  <c r="I1608" i="14"/>
  <c r="J1608" i="14" s="1"/>
  <c r="I1616" i="14"/>
  <c r="J1616" i="14" s="1"/>
  <c r="I1624" i="14"/>
  <c r="J1624" i="14" s="1"/>
  <c r="I1632" i="14"/>
  <c r="J1632" i="14" s="1"/>
  <c r="I1640" i="14"/>
  <c r="J1640" i="14" s="1"/>
  <c r="I1648" i="14"/>
  <c r="J1648" i="14" s="1"/>
  <c r="I1656" i="14"/>
  <c r="J1656" i="14" s="1"/>
  <c r="I1664" i="14"/>
  <c r="J1664" i="14" s="1"/>
  <c r="I1672" i="14"/>
  <c r="J1672" i="14" s="1"/>
  <c r="I1680" i="14"/>
  <c r="J1680" i="14" s="1"/>
  <c r="I1688" i="14"/>
  <c r="J1688" i="14" s="1"/>
  <c r="I1696" i="14"/>
  <c r="J1696" i="14" s="1"/>
  <c r="I1704" i="14"/>
  <c r="J1704" i="14" s="1"/>
  <c r="I1712" i="14"/>
  <c r="J1712" i="14" s="1"/>
  <c r="I1720" i="14"/>
  <c r="J1720" i="14" s="1"/>
  <c r="I1728" i="14"/>
  <c r="J1728" i="14" s="1"/>
  <c r="I1736" i="14"/>
  <c r="J1736" i="14" s="1"/>
  <c r="I1744" i="14"/>
  <c r="J1744" i="14" s="1"/>
  <c r="I1752" i="14"/>
  <c r="J1752" i="14" s="1"/>
  <c r="I1760" i="14"/>
  <c r="J1760" i="14" s="1"/>
  <c r="I1768" i="14"/>
  <c r="J1768" i="14" s="1"/>
  <c r="I1776" i="14"/>
  <c r="J1776" i="14" s="1"/>
  <c r="I1784" i="14"/>
  <c r="J1784" i="14" s="1"/>
  <c r="I1792" i="14"/>
  <c r="J1792" i="14" s="1"/>
  <c r="I1800" i="14"/>
  <c r="J1800" i="14" s="1"/>
  <c r="I1808" i="14"/>
  <c r="J1808" i="14" s="1"/>
  <c r="I1816" i="14"/>
  <c r="J1816" i="14" s="1"/>
  <c r="I1824" i="14"/>
  <c r="J1824" i="14" s="1"/>
  <c r="I1832" i="14"/>
  <c r="J1832" i="14" s="1"/>
  <c r="I1840" i="14"/>
  <c r="J1840" i="14" s="1"/>
  <c r="I1848" i="14"/>
  <c r="J1848" i="14" s="1"/>
  <c r="I1856" i="14"/>
  <c r="J1856" i="14" s="1"/>
  <c r="I1864" i="14"/>
  <c r="J1864" i="14" s="1"/>
  <c r="I1872" i="14"/>
  <c r="J1872" i="14" s="1"/>
  <c r="I1880" i="14"/>
  <c r="J1880" i="14" s="1"/>
  <c r="I1888" i="14"/>
  <c r="J1888" i="14" s="1"/>
  <c r="I1896" i="14"/>
  <c r="J1896" i="14" s="1"/>
  <c r="I1904" i="14"/>
  <c r="J1904" i="14" s="1"/>
  <c r="I1912" i="14"/>
  <c r="J1912" i="14" s="1"/>
  <c r="I1920" i="14"/>
  <c r="J1920" i="14" s="1"/>
  <c r="I1928" i="14"/>
  <c r="J1928" i="14" s="1"/>
  <c r="I1936" i="14"/>
  <c r="J1936" i="14" s="1"/>
  <c r="I1944" i="14"/>
  <c r="J1944" i="14" s="1"/>
  <c r="I1952" i="14"/>
  <c r="J1952" i="14" s="1"/>
  <c r="I1960" i="14"/>
  <c r="J1960" i="14" s="1"/>
  <c r="I1968" i="14"/>
  <c r="J1968" i="14" s="1"/>
  <c r="I1976" i="14"/>
  <c r="J1976" i="14" s="1"/>
  <c r="I1984" i="14"/>
  <c r="J1984" i="14" s="1"/>
  <c r="I1992" i="14"/>
  <c r="J1992" i="14" s="1"/>
  <c r="I2000" i="14"/>
  <c r="J2000" i="14" s="1"/>
  <c r="I2008" i="14"/>
  <c r="J2008" i="14" s="1"/>
  <c r="I2016" i="14"/>
  <c r="J2016" i="14" s="1"/>
  <c r="I2024" i="14"/>
  <c r="J2024" i="14" s="1"/>
  <c r="I2032" i="14"/>
  <c r="J2032" i="14" s="1"/>
  <c r="I2040" i="14"/>
  <c r="J2040" i="14" s="1"/>
  <c r="I1369" i="14"/>
  <c r="J1369" i="14" s="1"/>
  <c r="I1377" i="14"/>
  <c r="J1377" i="14" s="1"/>
  <c r="I1385" i="14"/>
  <c r="J1385" i="14" s="1"/>
  <c r="I1393" i="14"/>
  <c r="J1393" i="14" s="1"/>
  <c r="I1401" i="14"/>
  <c r="J1401" i="14" s="1"/>
  <c r="I1409" i="14"/>
  <c r="J1409" i="14" s="1"/>
  <c r="I1417" i="14"/>
  <c r="J1417" i="14" s="1"/>
  <c r="I1425" i="14"/>
  <c r="J1425" i="14" s="1"/>
  <c r="I1433" i="14"/>
  <c r="J1433" i="14" s="1"/>
  <c r="I1441" i="14"/>
  <c r="J1441" i="14" s="1"/>
  <c r="I1449" i="14"/>
  <c r="J1449" i="14" s="1"/>
  <c r="I1457" i="14"/>
  <c r="J1457" i="14" s="1"/>
  <c r="I1465" i="14"/>
  <c r="J1465" i="14" s="1"/>
  <c r="I1473" i="14"/>
  <c r="J1473" i="14" s="1"/>
  <c r="I1481" i="14"/>
  <c r="J1481" i="14" s="1"/>
  <c r="I1489" i="14"/>
  <c r="J1489" i="14" s="1"/>
  <c r="I1497" i="14"/>
  <c r="J1497" i="14" s="1"/>
  <c r="I1505" i="14"/>
  <c r="J1505" i="14" s="1"/>
  <c r="I1513" i="14"/>
  <c r="J1513" i="14" s="1"/>
  <c r="I1521" i="14"/>
  <c r="J1521" i="14" s="1"/>
  <c r="I1529" i="14"/>
  <c r="J1529" i="14" s="1"/>
  <c r="I1537" i="14"/>
  <c r="J1537" i="14" s="1"/>
  <c r="I1545" i="14"/>
  <c r="J1545" i="14" s="1"/>
  <c r="I1553" i="14"/>
  <c r="J1553" i="14" s="1"/>
  <c r="I1561" i="14"/>
  <c r="J1561" i="14" s="1"/>
  <c r="I1569" i="14"/>
  <c r="J1569" i="14" s="1"/>
  <c r="I1577" i="14"/>
  <c r="J1577" i="14" s="1"/>
  <c r="I1585" i="14"/>
  <c r="J1585" i="14" s="1"/>
  <c r="I1593" i="14"/>
  <c r="J1593" i="14" s="1"/>
  <c r="I1601" i="14"/>
  <c r="J1601" i="14" s="1"/>
  <c r="I1609" i="14"/>
  <c r="J1609" i="14" s="1"/>
  <c r="I1617" i="14"/>
  <c r="J1617" i="14" s="1"/>
  <c r="I1625" i="14"/>
  <c r="J1625" i="14" s="1"/>
  <c r="I1633" i="14"/>
  <c r="J1633" i="14" s="1"/>
  <c r="I1641" i="14"/>
  <c r="J1641" i="14" s="1"/>
  <c r="I1649" i="14"/>
  <c r="J1649" i="14" s="1"/>
  <c r="I1657" i="14"/>
  <c r="J1657" i="14" s="1"/>
  <c r="I1665" i="14"/>
  <c r="J1665" i="14" s="1"/>
  <c r="I1673" i="14"/>
  <c r="J1673" i="14" s="1"/>
  <c r="I1681" i="14"/>
  <c r="J1681" i="14" s="1"/>
  <c r="I1689" i="14"/>
  <c r="J1689" i="14" s="1"/>
  <c r="I1697" i="14"/>
  <c r="J1697" i="14" s="1"/>
  <c r="I1705" i="14"/>
  <c r="J1705" i="14" s="1"/>
  <c r="I1713" i="14"/>
  <c r="J1713" i="14" s="1"/>
  <c r="I1721" i="14"/>
  <c r="J1721" i="14" s="1"/>
  <c r="I1729" i="14"/>
  <c r="J1729" i="14" s="1"/>
  <c r="I1737" i="14"/>
  <c r="J1737" i="14" s="1"/>
  <c r="I1745" i="14"/>
  <c r="J1745" i="14" s="1"/>
  <c r="I1753" i="14"/>
  <c r="J1753" i="14" s="1"/>
  <c r="I1761" i="14"/>
  <c r="J1761" i="14" s="1"/>
  <c r="I1769" i="14"/>
  <c r="J1769" i="14" s="1"/>
  <c r="I1777" i="14"/>
  <c r="J1777" i="14" s="1"/>
  <c r="I1785" i="14"/>
  <c r="J1785" i="14" s="1"/>
  <c r="I1793" i="14"/>
  <c r="J1793" i="14" s="1"/>
  <c r="I1801" i="14"/>
  <c r="J1801" i="14" s="1"/>
  <c r="I1809" i="14"/>
  <c r="J1809" i="14" s="1"/>
  <c r="I1817" i="14"/>
  <c r="J1817" i="14" s="1"/>
  <c r="I1825" i="14"/>
  <c r="J1825" i="14" s="1"/>
  <c r="I1833" i="14"/>
  <c r="J1833" i="14" s="1"/>
  <c r="I1841" i="14"/>
  <c r="J1841" i="14" s="1"/>
  <c r="I1849" i="14"/>
  <c r="J1849" i="14" s="1"/>
  <c r="I1857" i="14"/>
  <c r="J1857" i="14" s="1"/>
  <c r="I1865" i="14"/>
  <c r="J1865" i="14" s="1"/>
  <c r="I1873" i="14"/>
  <c r="J1873" i="14" s="1"/>
  <c r="I1881" i="14"/>
  <c r="J1881" i="14" s="1"/>
  <c r="I1889" i="14"/>
  <c r="J1889" i="14" s="1"/>
  <c r="I1897" i="14"/>
  <c r="J1897" i="14" s="1"/>
  <c r="I1905" i="14"/>
  <c r="J1905" i="14" s="1"/>
  <c r="I1913" i="14"/>
  <c r="J1913" i="14" s="1"/>
  <c r="I1921" i="14"/>
  <c r="J1921" i="14" s="1"/>
  <c r="I1929" i="14"/>
  <c r="J1929" i="14" s="1"/>
  <c r="I1937" i="14"/>
  <c r="J1937" i="14" s="1"/>
  <c r="I1945" i="14"/>
  <c r="J1945" i="14" s="1"/>
  <c r="I1953" i="14"/>
  <c r="J1953" i="14" s="1"/>
  <c r="I1961" i="14"/>
  <c r="J1961" i="14" s="1"/>
  <c r="I1969" i="14"/>
  <c r="J1969" i="14" s="1"/>
  <c r="I1977" i="14"/>
  <c r="J1977" i="14" s="1"/>
  <c r="I1985" i="14"/>
  <c r="J1985" i="14" s="1"/>
  <c r="I1993" i="14"/>
  <c r="J1993" i="14" s="1"/>
  <c r="I2001" i="14"/>
  <c r="J2001" i="14" s="1"/>
  <c r="I2009" i="14"/>
  <c r="J2009" i="14" s="1"/>
  <c r="I2017" i="14"/>
  <c r="J2017" i="14" s="1"/>
  <c r="I2025" i="14"/>
  <c r="J2025" i="14" s="1"/>
  <c r="I2033" i="14"/>
  <c r="J2033" i="14" s="1"/>
  <c r="I2041" i="14"/>
  <c r="J2041" i="14" s="1"/>
  <c r="I1370" i="14"/>
  <c r="J1370" i="14" s="1"/>
  <c r="I1378" i="14"/>
  <c r="J1378" i="14" s="1"/>
  <c r="I1386" i="14"/>
  <c r="J1386" i="14" s="1"/>
  <c r="I1394" i="14"/>
  <c r="J1394" i="14" s="1"/>
  <c r="I1402" i="14"/>
  <c r="J1402" i="14" s="1"/>
  <c r="I1410" i="14"/>
  <c r="J1410" i="14" s="1"/>
  <c r="I1418" i="14"/>
  <c r="J1418" i="14" s="1"/>
  <c r="I1426" i="14"/>
  <c r="J1426" i="14" s="1"/>
  <c r="I1434" i="14"/>
  <c r="J1434" i="14" s="1"/>
  <c r="I1442" i="14"/>
  <c r="J1442" i="14" s="1"/>
  <c r="I1450" i="14"/>
  <c r="J1450" i="14" s="1"/>
  <c r="I1458" i="14"/>
  <c r="J1458" i="14" s="1"/>
  <c r="I1466" i="14"/>
  <c r="J1466" i="14" s="1"/>
  <c r="I1474" i="14"/>
  <c r="J1474" i="14" s="1"/>
  <c r="I1482" i="14"/>
  <c r="J1482" i="14" s="1"/>
  <c r="I1490" i="14"/>
  <c r="J1490" i="14" s="1"/>
  <c r="I1498" i="14"/>
  <c r="J1498" i="14" s="1"/>
  <c r="I1506" i="14"/>
  <c r="J1506" i="14" s="1"/>
  <c r="I1514" i="14"/>
  <c r="J1514" i="14" s="1"/>
  <c r="I1522" i="14"/>
  <c r="J1522" i="14" s="1"/>
  <c r="I1530" i="14"/>
  <c r="J1530" i="14" s="1"/>
  <c r="I1538" i="14"/>
  <c r="J1538" i="14" s="1"/>
  <c r="I1546" i="14"/>
  <c r="J1546" i="14" s="1"/>
  <c r="I1554" i="14"/>
  <c r="J1554" i="14" s="1"/>
  <c r="I1562" i="14"/>
  <c r="J1562" i="14" s="1"/>
  <c r="I1570" i="14"/>
  <c r="J1570" i="14" s="1"/>
  <c r="I1578" i="14"/>
  <c r="J1578" i="14" s="1"/>
  <c r="I1586" i="14"/>
  <c r="J1586" i="14" s="1"/>
  <c r="I1594" i="14"/>
  <c r="J1594" i="14" s="1"/>
  <c r="I1602" i="14"/>
  <c r="J1602" i="14" s="1"/>
  <c r="I1610" i="14"/>
  <c r="J1610" i="14" s="1"/>
  <c r="I1618" i="14"/>
  <c r="J1618" i="14" s="1"/>
  <c r="I1626" i="14"/>
  <c r="J1626" i="14" s="1"/>
  <c r="I1634" i="14"/>
  <c r="J1634" i="14" s="1"/>
  <c r="I1642" i="14"/>
  <c r="J1642" i="14" s="1"/>
  <c r="I1650" i="14"/>
  <c r="J1650" i="14" s="1"/>
  <c r="I1658" i="14"/>
  <c r="J1658" i="14" s="1"/>
  <c r="I1666" i="14"/>
  <c r="J1666" i="14" s="1"/>
  <c r="I1674" i="14"/>
  <c r="J1674" i="14" s="1"/>
  <c r="I1682" i="14"/>
  <c r="J1682" i="14" s="1"/>
  <c r="I1690" i="14"/>
  <c r="J1690" i="14" s="1"/>
  <c r="I1698" i="14"/>
  <c r="J1698" i="14" s="1"/>
  <c r="I1706" i="14"/>
  <c r="J1706" i="14" s="1"/>
  <c r="I1714" i="14"/>
  <c r="J1714" i="14" s="1"/>
  <c r="I1722" i="14"/>
  <c r="J1722" i="14" s="1"/>
  <c r="I1730" i="14"/>
  <c r="J1730" i="14" s="1"/>
  <c r="I1738" i="14"/>
  <c r="J1738" i="14" s="1"/>
  <c r="I1746" i="14"/>
  <c r="J1746" i="14" s="1"/>
  <c r="I1754" i="14"/>
  <c r="J1754" i="14" s="1"/>
  <c r="I1762" i="14"/>
  <c r="J1762" i="14" s="1"/>
  <c r="I1770" i="14"/>
  <c r="J1770" i="14" s="1"/>
  <c r="I1778" i="14"/>
  <c r="J1778" i="14" s="1"/>
  <c r="I1786" i="14"/>
  <c r="J1786" i="14" s="1"/>
  <c r="I1794" i="14"/>
  <c r="J1794" i="14" s="1"/>
  <c r="I1802" i="14"/>
  <c r="J1802" i="14" s="1"/>
  <c r="I1810" i="14"/>
  <c r="J1810" i="14" s="1"/>
  <c r="I1818" i="14"/>
  <c r="J1818" i="14" s="1"/>
  <c r="I1826" i="14"/>
  <c r="J1826" i="14" s="1"/>
  <c r="I1834" i="14"/>
  <c r="J1834" i="14" s="1"/>
  <c r="I1842" i="14"/>
  <c r="J1842" i="14" s="1"/>
  <c r="I1850" i="14"/>
  <c r="J1850" i="14" s="1"/>
  <c r="I1858" i="14"/>
  <c r="J1858" i="14" s="1"/>
  <c r="I1866" i="14"/>
  <c r="J1866" i="14" s="1"/>
  <c r="I1874" i="14"/>
  <c r="J1874" i="14" s="1"/>
  <c r="I1882" i="14"/>
  <c r="J1882" i="14" s="1"/>
  <c r="I1890" i="14"/>
  <c r="J1890" i="14" s="1"/>
  <c r="I1898" i="14"/>
  <c r="J1898" i="14" s="1"/>
  <c r="I1906" i="14"/>
  <c r="J1906" i="14" s="1"/>
  <c r="I1914" i="14"/>
  <c r="J1914" i="14" s="1"/>
  <c r="I1922" i="14"/>
  <c r="J1922" i="14" s="1"/>
  <c r="I1930" i="14"/>
  <c r="J1930" i="14" s="1"/>
  <c r="I1938" i="14"/>
  <c r="J1938" i="14" s="1"/>
  <c r="I1946" i="14"/>
  <c r="J1946" i="14" s="1"/>
  <c r="I1954" i="14"/>
  <c r="J1954" i="14" s="1"/>
  <c r="I1962" i="14"/>
  <c r="J1962" i="14" s="1"/>
  <c r="I1970" i="14"/>
  <c r="J1970" i="14" s="1"/>
  <c r="I1978" i="14"/>
  <c r="J1978" i="14" s="1"/>
  <c r="I1986" i="14"/>
  <c r="J1986" i="14" s="1"/>
  <c r="I1994" i="14"/>
  <c r="J1994" i="14" s="1"/>
  <c r="I2002" i="14"/>
  <c r="J2002" i="14" s="1"/>
  <c r="I2010" i="14"/>
  <c r="J2010" i="14" s="1"/>
  <c r="I2018" i="14"/>
  <c r="J2018" i="14" s="1"/>
  <c r="I2026" i="14"/>
  <c r="J2026" i="14" s="1"/>
  <c r="I2034" i="14"/>
  <c r="J2034" i="14" s="1"/>
  <c r="I2042" i="14"/>
  <c r="J2042" i="14" s="1"/>
  <c r="I1371" i="14"/>
  <c r="J1371" i="14" s="1"/>
  <c r="I1379" i="14"/>
  <c r="J1379" i="14" s="1"/>
  <c r="I1387" i="14"/>
  <c r="J1387" i="14" s="1"/>
  <c r="I1395" i="14"/>
  <c r="J1395" i="14" s="1"/>
  <c r="I1403" i="14"/>
  <c r="J1403" i="14" s="1"/>
  <c r="I1411" i="14"/>
  <c r="J1411" i="14" s="1"/>
  <c r="I1419" i="14"/>
  <c r="J1419" i="14" s="1"/>
  <c r="I1427" i="14"/>
  <c r="J1427" i="14" s="1"/>
  <c r="I1435" i="14"/>
  <c r="J1435" i="14" s="1"/>
  <c r="I1443" i="14"/>
  <c r="J1443" i="14" s="1"/>
  <c r="I1451" i="14"/>
  <c r="J1451" i="14" s="1"/>
  <c r="I1459" i="14"/>
  <c r="J1459" i="14" s="1"/>
  <c r="I1467" i="14"/>
  <c r="J1467" i="14" s="1"/>
  <c r="I1475" i="14"/>
  <c r="J1475" i="14" s="1"/>
  <c r="I1483" i="14"/>
  <c r="J1483" i="14" s="1"/>
  <c r="I1491" i="14"/>
  <c r="J1491" i="14" s="1"/>
  <c r="I1499" i="14"/>
  <c r="J1499" i="14" s="1"/>
  <c r="I1507" i="14"/>
  <c r="J1507" i="14" s="1"/>
  <c r="I1515" i="14"/>
  <c r="J1515" i="14" s="1"/>
  <c r="I1523" i="14"/>
  <c r="J1523" i="14" s="1"/>
  <c r="I1531" i="14"/>
  <c r="J1531" i="14" s="1"/>
  <c r="I1539" i="14"/>
  <c r="J1539" i="14" s="1"/>
  <c r="I1547" i="14"/>
  <c r="J1547" i="14" s="1"/>
  <c r="I1555" i="14"/>
  <c r="J1555" i="14" s="1"/>
  <c r="I1563" i="14"/>
  <c r="J1563" i="14" s="1"/>
  <c r="I1571" i="14"/>
  <c r="J1571" i="14" s="1"/>
  <c r="I1579" i="14"/>
  <c r="J1579" i="14" s="1"/>
  <c r="I1587" i="14"/>
  <c r="J1587" i="14" s="1"/>
  <c r="I1595" i="14"/>
  <c r="J1595" i="14" s="1"/>
  <c r="I1603" i="14"/>
  <c r="J1603" i="14" s="1"/>
  <c r="I1611" i="14"/>
  <c r="J1611" i="14" s="1"/>
  <c r="I1619" i="14"/>
  <c r="J1619" i="14" s="1"/>
  <c r="I1627" i="14"/>
  <c r="J1627" i="14" s="1"/>
  <c r="I1635" i="14"/>
  <c r="J1635" i="14" s="1"/>
  <c r="I1643" i="14"/>
  <c r="J1643" i="14" s="1"/>
  <c r="I1651" i="14"/>
  <c r="J1651" i="14" s="1"/>
  <c r="I1659" i="14"/>
  <c r="J1659" i="14" s="1"/>
  <c r="I1667" i="14"/>
  <c r="J1667" i="14" s="1"/>
  <c r="I1675" i="14"/>
  <c r="J1675" i="14" s="1"/>
  <c r="I1683" i="14"/>
  <c r="J1683" i="14" s="1"/>
  <c r="I1691" i="14"/>
  <c r="J1691" i="14" s="1"/>
  <c r="I1699" i="14"/>
  <c r="J1699" i="14" s="1"/>
  <c r="I1707" i="14"/>
  <c r="J1707" i="14" s="1"/>
  <c r="I1715" i="14"/>
  <c r="J1715" i="14" s="1"/>
  <c r="I1723" i="14"/>
  <c r="J1723" i="14" s="1"/>
  <c r="I1731" i="14"/>
  <c r="J1731" i="14" s="1"/>
  <c r="I1739" i="14"/>
  <c r="J1739" i="14" s="1"/>
  <c r="I1747" i="14"/>
  <c r="J1747" i="14" s="1"/>
  <c r="I1755" i="14"/>
  <c r="J1755" i="14" s="1"/>
  <c r="I1763" i="14"/>
  <c r="J1763" i="14" s="1"/>
  <c r="I1771" i="14"/>
  <c r="J1771" i="14" s="1"/>
  <c r="I1779" i="14"/>
  <c r="J1779" i="14" s="1"/>
  <c r="I1787" i="14"/>
  <c r="J1787" i="14" s="1"/>
  <c r="I1795" i="14"/>
  <c r="J1795" i="14" s="1"/>
  <c r="I1803" i="14"/>
  <c r="J1803" i="14" s="1"/>
  <c r="I1811" i="14"/>
  <c r="J1811" i="14" s="1"/>
  <c r="I1819" i="14"/>
  <c r="J1819" i="14" s="1"/>
  <c r="I1827" i="14"/>
  <c r="J1827" i="14" s="1"/>
  <c r="I1835" i="14"/>
  <c r="J1835" i="14" s="1"/>
  <c r="I1843" i="14"/>
  <c r="J1843" i="14" s="1"/>
  <c r="I1851" i="14"/>
  <c r="J1851" i="14" s="1"/>
  <c r="I1859" i="14"/>
  <c r="J1859" i="14" s="1"/>
  <c r="I1867" i="14"/>
  <c r="J1867" i="14" s="1"/>
  <c r="I1875" i="14"/>
  <c r="J1875" i="14" s="1"/>
  <c r="I1883" i="14"/>
  <c r="J1883" i="14" s="1"/>
  <c r="I1891" i="14"/>
  <c r="J1891" i="14" s="1"/>
  <c r="I1899" i="14"/>
  <c r="J1899" i="14" s="1"/>
  <c r="I1907" i="14"/>
  <c r="J1907" i="14" s="1"/>
  <c r="I1915" i="14"/>
  <c r="J1915" i="14" s="1"/>
  <c r="I1923" i="14"/>
  <c r="J1923" i="14" s="1"/>
  <c r="I1931" i="14"/>
  <c r="J1931" i="14" s="1"/>
  <c r="I1939" i="14"/>
  <c r="J1939" i="14" s="1"/>
  <c r="I1947" i="14"/>
  <c r="J1947" i="14" s="1"/>
  <c r="I1955" i="14"/>
  <c r="J1955" i="14" s="1"/>
  <c r="I1963" i="14"/>
  <c r="J1963" i="14" s="1"/>
  <c r="I1971" i="14"/>
  <c r="J1971" i="14" s="1"/>
  <c r="I1979" i="14"/>
  <c r="J1979" i="14" s="1"/>
  <c r="I1987" i="14"/>
  <c r="J1987" i="14" s="1"/>
  <c r="I1995" i="14"/>
  <c r="J1995" i="14" s="1"/>
  <c r="I2003" i="14"/>
  <c r="J2003" i="14" s="1"/>
  <c r="I2011" i="14"/>
  <c r="J2011" i="14" s="1"/>
  <c r="I2019" i="14"/>
  <c r="J2019" i="14" s="1"/>
  <c r="I2027" i="14"/>
  <c r="J2027" i="14" s="1"/>
  <c r="I2035" i="14"/>
  <c r="J2035" i="14" s="1"/>
  <c r="I2043" i="14"/>
  <c r="J2043" i="14" s="1"/>
  <c r="I2052" i="14"/>
  <c r="J2052" i="14" s="1"/>
  <c r="I2060" i="14"/>
  <c r="J2060" i="14" s="1"/>
  <c r="I2068" i="14"/>
  <c r="J2068" i="14" s="1"/>
  <c r="I2076" i="14"/>
  <c r="J2076" i="14" s="1"/>
  <c r="I2084" i="14"/>
  <c r="J2084" i="14" s="1"/>
  <c r="I2092" i="14"/>
  <c r="J2092" i="14" s="1"/>
  <c r="I2100" i="14"/>
  <c r="J2100" i="14" s="1"/>
  <c r="I2108" i="14"/>
  <c r="J2108" i="14" s="1"/>
  <c r="I2116" i="14"/>
  <c r="J2116" i="14" s="1"/>
  <c r="I2124" i="14"/>
  <c r="J2124" i="14" s="1"/>
  <c r="I2132" i="14"/>
  <c r="J2132" i="14" s="1"/>
  <c r="I2140" i="14"/>
  <c r="J2140" i="14" s="1"/>
  <c r="I2148" i="14"/>
  <c r="J2148" i="14" s="1"/>
  <c r="I2156" i="14"/>
  <c r="J2156" i="14" s="1"/>
  <c r="I2164" i="14"/>
  <c r="J2164" i="14" s="1"/>
  <c r="I2172" i="14"/>
  <c r="J2172" i="14" s="1"/>
  <c r="I2180" i="14"/>
  <c r="J2180" i="14" s="1"/>
  <c r="I2188" i="14"/>
  <c r="J2188" i="14" s="1"/>
  <c r="I2196" i="14"/>
  <c r="J2196" i="14" s="1"/>
  <c r="I2204" i="14"/>
  <c r="J2204" i="14" s="1"/>
  <c r="I2212" i="14"/>
  <c r="J2212" i="14" s="1"/>
  <c r="I2220" i="14"/>
  <c r="J2220" i="14" s="1"/>
  <c r="I2228" i="14"/>
  <c r="J2228" i="14" s="1"/>
  <c r="I2236" i="14"/>
  <c r="J2236" i="14" s="1"/>
  <c r="I2244" i="14"/>
  <c r="J2244" i="14" s="1"/>
  <c r="I2252" i="14"/>
  <c r="J2252" i="14" s="1"/>
  <c r="I2260" i="14"/>
  <c r="J2260" i="14" s="1"/>
  <c r="I2268" i="14"/>
  <c r="J2268" i="14" s="1"/>
  <c r="I2276" i="14"/>
  <c r="J2276" i="14" s="1"/>
  <c r="I2284" i="14"/>
  <c r="J2284" i="14" s="1"/>
  <c r="I2292" i="14"/>
  <c r="J2292" i="14" s="1"/>
  <c r="I2300" i="14"/>
  <c r="J2300" i="14" s="1"/>
  <c r="I2308" i="14"/>
  <c r="J2308" i="14" s="1"/>
  <c r="I2316" i="14"/>
  <c r="J2316" i="14" s="1"/>
  <c r="I2324" i="14"/>
  <c r="J2324" i="14" s="1"/>
  <c r="I2332" i="14"/>
  <c r="J2332" i="14" s="1"/>
  <c r="I2340" i="14"/>
  <c r="J2340" i="14" s="1"/>
  <c r="I2348" i="14"/>
  <c r="J2348" i="14" s="1"/>
  <c r="I2356" i="14"/>
  <c r="J2356" i="14" s="1"/>
  <c r="I2364" i="14"/>
  <c r="J2364" i="14" s="1"/>
  <c r="I2372" i="14"/>
  <c r="J2372" i="14" s="1"/>
  <c r="I2380" i="14"/>
  <c r="J2380" i="14" s="1"/>
  <c r="I2388" i="14"/>
  <c r="J2388" i="14" s="1"/>
  <c r="I2396" i="14"/>
  <c r="J2396" i="14" s="1"/>
  <c r="I2404" i="14"/>
  <c r="J2404" i="14" s="1"/>
  <c r="I2412" i="14"/>
  <c r="J2412" i="14" s="1"/>
  <c r="I2420" i="14"/>
  <c r="J2420" i="14" s="1"/>
  <c r="I2428" i="14"/>
  <c r="J2428" i="14" s="1"/>
  <c r="I2436" i="14"/>
  <c r="J2436" i="14" s="1"/>
  <c r="I2444" i="14"/>
  <c r="J2444" i="14" s="1"/>
  <c r="I2452" i="14"/>
  <c r="J2452" i="14" s="1"/>
  <c r="I2460" i="14"/>
  <c r="J2460" i="14" s="1"/>
  <c r="I2468" i="14"/>
  <c r="J2468" i="14" s="1"/>
  <c r="I2476" i="14"/>
  <c r="J2476" i="14" s="1"/>
  <c r="I2484" i="14"/>
  <c r="J2484" i="14" s="1"/>
  <c r="I2492" i="14"/>
  <c r="J2492" i="14" s="1"/>
  <c r="I2500" i="14"/>
  <c r="J2500" i="14" s="1"/>
  <c r="I2508" i="14"/>
  <c r="J2508" i="14" s="1"/>
  <c r="I2516" i="14"/>
  <c r="J2516" i="14" s="1"/>
  <c r="I2524" i="14"/>
  <c r="J2524" i="14" s="1"/>
  <c r="I2532" i="14"/>
  <c r="J2532" i="14" s="1"/>
  <c r="I2540" i="14"/>
  <c r="J2540" i="14" s="1"/>
  <c r="I2548" i="14"/>
  <c r="J2548" i="14" s="1"/>
  <c r="I2556" i="14"/>
  <c r="J2556" i="14" s="1"/>
  <c r="I2564" i="14"/>
  <c r="J2564" i="14" s="1"/>
  <c r="I2572" i="14"/>
  <c r="J2572" i="14" s="1"/>
  <c r="I2580" i="14"/>
  <c r="J2580" i="14" s="1"/>
  <c r="I2588" i="14"/>
  <c r="J2588" i="14" s="1"/>
  <c r="I2596" i="14"/>
  <c r="J2596" i="14" s="1"/>
  <c r="I2604" i="14"/>
  <c r="J2604" i="14" s="1"/>
  <c r="I2612" i="14"/>
  <c r="J2612" i="14" s="1"/>
  <c r="I2620" i="14"/>
  <c r="J2620" i="14" s="1"/>
  <c r="I2628" i="14"/>
  <c r="J2628" i="14" s="1"/>
  <c r="I2636" i="14"/>
  <c r="J2636" i="14" s="1"/>
  <c r="I2644" i="14"/>
  <c r="J2644" i="14" s="1"/>
  <c r="I2652" i="14"/>
  <c r="J2652" i="14" s="1"/>
  <c r="I2660" i="14"/>
  <c r="J2660" i="14" s="1"/>
  <c r="I2668" i="14"/>
  <c r="J2668" i="14" s="1"/>
  <c r="I2676" i="14"/>
  <c r="J2676" i="14" s="1"/>
  <c r="I2684" i="14"/>
  <c r="J2684" i="14" s="1"/>
  <c r="I2692" i="14"/>
  <c r="J2692" i="14" s="1"/>
  <c r="I2700" i="14"/>
  <c r="J2700" i="14" s="1"/>
  <c r="I2708" i="14"/>
  <c r="J2708" i="14" s="1"/>
  <c r="I2716" i="14"/>
  <c r="J2716" i="14" s="1"/>
  <c r="I2045" i="14"/>
  <c r="J2045" i="14" s="1"/>
  <c r="I2053" i="14"/>
  <c r="J2053" i="14" s="1"/>
  <c r="I2061" i="14"/>
  <c r="J2061" i="14" s="1"/>
  <c r="I2069" i="14"/>
  <c r="J2069" i="14" s="1"/>
  <c r="I2077" i="14"/>
  <c r="J2077" i="14" s="1"/>
  <c r="I2085" i="14"/>
  <c r="J2085" i="14" s="1"/>
  <c r="I2093" i="14"/>
  <c r="J2093" i="14" s="1"/>
  <c r="I2101" i="14"/>
  <c r="J2101" i="14" s="1"/>
  <c r="I2109" i="14"/>
  <c r="J2109" i="14" s="1"/>
  <c r="I2117" i="14"/>
  <c r="J2117" i="14" s="1"/>
  <c r="I2125" i="14"/>
  <c r="J2125" i="14" s="1"/>
  <c r="I2133" i="14"/>
  <c r="J2133" i="14" s="1"/>
  <c r="I2141" i="14"/>
  <c r="J2141" i="14" s="1"/>
  <c r="I2149" i="14"/>
  <c r="J2149" i="14" s="1"/>
  <c r="I2157" i="14"/>
  <c r="J2157" i="14" s="1"/>
  <c r="I2165" i="14"/>
  <c r="J2165" i="14" s="1"/>
  <c r="I2173" i="14"/>
  <c r="J2173" i="14" s="1"/>
  <c r="I2181" i="14"/>
  <c r="J2181" i="14" s="1"/>
  <c r="I2189" i="14"/>
  <c r="J2189" i="14" s="1"/>
  <c r="I2197" i="14"/>
  <c r="J2197" i="14" s="1"/>
  <c r="I2205" i="14"/>
  <c r="J2205" i="14" s="1"/>
  <c r="I2213" i="14"/>
  <c r="J2213" i="14" s="1"/>
  <c r="I2221" i="14"/>
  <c r="J2221" i="14" s="1"/>
  <c r="I2229" i="14"/>
  <c r="J2229" i="14" s="1"/>
  <c r="I2237" i="14"/>
  <c r="J2237" i="14" s="1"/>
  <c r="I2245" i="14"/>
  <c r="J2245" i="14" s="1"/>
  <c r="I2253" i="14"/>
  <c r="J2253" i="14" s="1"/>
  <c r="I2261" i="14"/>
  <c r="J2261" i="14" s="1"/>
  <c r="I2269" i="14"/>
  <c r="J2269" i="14" s="1"/>
  <c r="I2277" i="14"/>
  <c r="J2277" i="14" s="1"/>
  <c r="I2285" i="14"/>
  <c r="J2285" i="14" s="1"/>
  <c r="I2293" i="14"/>
  <c r="J2293" i="14" s="1"/>
  <c r="I2301" i="14"/>
  <c r="J2301" i="14" s="1"/>
  <c r="I2309" i="14"/>
  <c r="J2309" i="14" s="1"/>
  <c r="I2317" i="14"/>
  <c r="J2317" i="14" s="1"/>
  <c r="I2325" i="14"/>
  <c r="J2325" i="14" s="1"/>
  <c r="I2333" i="14"/>
  <c r="J2333" i="14" s="1"/>
  <c r="I2341" i="14"/>
  <c r="J2341" i="14" s="1"/>
  <c r="I2349" i="14"/>
  <c r="J2349" i="14" s="1"/>
  <c r="I2357" i="14"/>
  <c r="J2357" i="14" s="1"/>
  <c r="I2365" i="14"/>
  <c r="J2365" i="14" s="1"/>
  <c r="I2373" i="14"/>
  <c r="J2373" i="14" s="1"/>
  <c r="I2381" i="14"/>
  <c r="J2381" i="14" s="1"/>
  <c r="I2389" i="14"/>
  <c r="J2389" i="14" s="1"/>
  <c r="I2397" i="14"/>
  <c r="J2397" i="14" s="1"/>
  <c r="I2405" i="14"/>
  <c r="J2405" i="14" s="1"/>
  <c r="I2413" i="14"/>
  <c r="J2413" i="14" s="1"/>
  <c r="I2421" i="14"/>
  <c r="J2421" i="14" s="1"/>
  <c r="I2429" i="14"/>
  <c r="J2429" i="14" s="1"/>
  <c r="I2437" i="14"/>
  <c r="J2437" i="14" s="1"/>
  <c r="I2445" i="14"/>
  <c r="J2445" i="14" s="1"/>
  <c r="I2453" i="14"/>
  <c r="J2453" i="14" s="1"/>
  <c r="I2461" i="14"/>
  <c r="J2461" i="14" s="1"/>
  <c r="I2469" i="14"/>
  <c r="J2469" i="14" s="1"/>
  <c r="I2477" i="14"/>
  <c r="J2477" i="14" s="1"/>
  <c r="I2485" i="14"/>
  <c r="J2485" i="14" s="1"/>
  <c r="I2493" i="14"/>
  <c r="J2493" i="14" s="1"/>
  <c r="I2501" i="14"/>
  <c r="J2501" i="14" s="1"/>
  <c r="I2509" i="14"/>
  <c r="J2509" i="14" s="1"/>
  <c r="I2517" i="14"/>
  <c r="J2517" i="14" s="1"/>
  <c r="I2525" i="14"/>
  <c r="J2525" i="14" s="1"/>
  <c r="I2533" i="14"/>
  <c r="J2533" i="14" s="1"/>
  <c r="I2541" i="14"/>
  <c r="J2541" i="14" s="1"/>
  <c r="I2549" i="14"/>
  <c r="J2549" i="14" s="1"/>
  <c r="I2557" i="14"/>
  <c r="J2557" i="14" s="1"/>
  <c r="I2565" i="14"/>
  <c r="J2565" i="14" s="1"/>
  <c r="I2573" i="14"/>
  <c r="J2573" i="14" s="1"/>
  <c r="I2581" i="14"/>
  <c r="J2581" i="14" s="1"/>
  <c r="I2589" i="14"/>
  <c r="J2589" i="14" s="1"/>
  <c r="I2597" i="14"/>
  <c r="J2597" i="14" s="1"/>
  <c r="I2605" i="14"/>
  <c r="J2605" i="14" s="1"/>
  <c r="I2613" i="14"/>
  <c r="J2613" i="14" s="1"/>
  <c r="I2621" i="14"/>
  <c r="J2621" i="14" s="1"/>
  <c r="I2629" i="14"/>
  <c r="J2629" i="14" s="1"/>
  <c r="I2637" i="14"/>
  <c r="J2637" i="14" s="1"/>
  <c r="I2645" i="14"/>
  <c r="J2645" i="14" s="1"/>
  <c r="I2653" i="14"/>
  <c r="J2653" i="14" s="1"/>
  <c r="I2661" i="14"/>
  <c r="J2661" i="14" s="1"/>
  <c r="I2669" i="14"/>
  <c r="J2669" i="14" s="1"/>
  <c r="I2677" i="14"/>
  <c r="J2677" i="14" s="1"/>
  <c r="I2685" i="14"/>
  <c r="J2685" i="14" s="1"/>
  <c r="I2693" i="14"/>
  <c r="J2693" i="14" s="1"/>
  <c r="I2701" i="14"/>
  <c r="J2701" i="14" s="1"/>
  <c r="I2709" i="14"/>
  <c r="J2709" i="14" s="1"/>
  <c r="I2717" i="14"/>
  <c r="J2717" i="14" s="1"/>
  <c r="I2046" i="14"/>
  <c r="J2046" i="14" s="1"/>
  <c r="I2054" i="14"/>
  <c r="J2054" i="14" s="1"/>
  <c r="I2062" i="14"/>
  <c r="J2062" i="14" s="1"/>
  <c r="I2070" i="14"/>
  <c r="J2070" i="14" s="1"/>
  <c r="I2078" i="14"/>
  <c r="J2078" i="14" s="1"/>
  <c r="I2086" i="14"/>
  <c r="J2086" i="14" s="1"/>
  <c r="I2094" i="14"/>
  <c r="J2094" i="14" s="1"/>
  <c r="I2102" i="14"/>
  <c r="J2102" i="14" s="1"/>
  <c r="I2110" i="14"/>
  <c r="J2110" i="14" s="1"/>
  <c r="I2118" i="14"/>
  <c r="J2118" i="14" s="1"/>
  <c r="I2126" i="14"/>
  <c r="J2126" i="14" s="1"/>
  <c r="I2134" i="14"/>
  <c r="J2134" i="14" s="1"/>
  <c r="I2142" i="14"/>
  <c r="J2142" i="14" s="1"/>
  <c r="I2150" i="14"/>
  <c r="J2150" i="14" s="1"/>
  <c r="I2158" i="14"/>
  <c r="J2158" i="14" s="1"/>
  <c r="I2166" i="14"/>
  <c r="J2166" i="14" s="1"/>
  <c r="I2174" i="14"/>
  <c r="J2174" i="14" s="1"/>
  <c r="I2182" i="14"/>
  <c r="J2182" i="14" s="1"/>
  <c r="I2190" i="14"/>
  <c r="J2190" i="14" s="1"/>
  <c r="I2198" i="14"/>
  <c r="J2198" i="14" s="1"/>
  <c r="I2206" i="14"/>
  <c r="J2206" i="14" s="1"/>
  <c r="I2214" i="14"/>
  <c r="J2214" i="14" s="1"/>
  <c r="I2222" i="14"/>
  <c r="J2222" i="14" s="1"/>
  <c r="I2230" i="14"/>
  <c r="J2230" i="14" s="1"/>
  <c r="I2238" i="14"/>
  <c r="J2238" i="14" s="1"/>
  <c r="I2246" i="14"/>
  <c r="J2246" i="14" s="1"/>
  <c r="I2254" i="14"/>
  <c r="J2254" i="14" s="1"/>
  <c r="I2262" i="14"/>
  <c r="J2262" i="14" s="1"/>
  <c r="I2270" i="14"/>
  <c r="J2270" i="14" s="1"/>
  <c r="I2278" i="14"/>
  <c r="J2278" i="14" s="1"/>
  <c r="I2286" i="14"/>
  <c r="J2286" i="14" s="1"/>
  <c r="I2294" i="14"/>
  <c r="J2294" i="14" s="1"/>
  <c r="I2302" i="14"/>
  <c r="J2302" i="14" s="1"/>
  <c r="I2310" i="14"/>
  <c r="J2310" i="14" s="1"/>
  <c r="I2318" i="14"/>
  <c r="J2318" i="14" s="1"/>
  <c r="I2326" i="14"/>
  <c r="J2326" i="14" s="1"/>
  <c r="I2334" i="14"/>
  <c r="J2334" i="14" s="1"/>
  <c r="I2342" i="14"/>
  <c r="J2342" i="14" s="1"/>
  <c r="I2350" i="14"/>
  <c r="J2350" i="14" s="1"/>
  <c r="I2358" i="14"/>
  <c r="J2358" i="14" s="1"/>
  <c r="I2366" i="14"/>
  <c r="J2366" i="14" s="1"/>
  <c r="I2374" i="14"/>
  <c r="J2374" i="14" s="1"/>
  <c r="I2382" i="14"/>
  <c r="J2382" i="14" s="1"/>
  <c r="I2390" i="14"/>
  <c r="J2390" i="14" s="1"/>
  <c r="I2398" i="14"/>
  <c r="J2398" i="14" s="1"/>
  <c r="I2406" i="14"/>
  <c r="J2406" i="14" s="1"/>
  <c r="I2414" i="14"/>
  <c r="J2414" i="14" s="1"/>
  <c r="I2422" i="14"/>
  <c r="J2422" i="14" s="1"/>
  <c r="I2430" i="14"/>
  <c r="J2430" i="14" s="1"/>
  <c r="I2438" i="14"/>
  <c r="J2438" i="14" s="1"/>
  <c r="I2446" i="14"/>
  <c r="J2446" i="14" s="1"/>
  <c r="I2454" i="14"/>
  <c r="J2454" i="14" s="1"/>
  <c r="I2462" i="14"/>
  <c r="J2462" i="14" s="1"/>
  <c r="I2470" i="14"/>
  <c r="J2470" i="14" s="1"/>
  <c r="I2478" i="14"/>
  <c r="J2478" i="14" s="1"/>
  <c r="I2486" i="14"/>
  <c r="J2486" i="14" s="1"/>
  <c r="I2494" i="14"/>
  <c r="J2494" i="14" s="1"/>
  <c r="I2502" i="14"/>
  <c r="J2502" i="14" s="1"/>
  <c r="I2510" i="14"/>
  <c r="J2510" i="14" s="1"/>
  <c r="I2518" i="14"/>
  <c r="J2518" i="14" s="1"/>
  <c r="I2526" i="14"/>
  <c r="J2526" i="14" s="1"/>
  <c r="I2534" i="14"/>
  <c r="J2534" i="14" s="1"/>
  <c r="I2542" i="14"/>
  <c r="J2542" i="14" s="1"/>
  <c r="I2550" i="14"/>
  <c r="J2550" i="14" s="1"/>
  <c r="I2558" i="14"/>
  <c r="J2558" i="14" s="1"/>
  <c r="I2566" i="14"/>
  <c r="J2566" i="14" s="1"/>
  <c r="I2574" i="14"/>
  <c r="J2574" i="14" s="1"/>
  <c r="I2582" i="14"/>
  <c r="J2582" i="14" s="1"/>
  <c r="I2590" i="14"/>
  <c r="J2590" i="14" s="1"/>
  <c r="I2598" i="14"/>
  <c r="J2598" i="14" s="1"/>
  <c r="I2606" i="14"/>
  <c r="J2606" i="14" s="1"/>
  <c r="I2614" i="14"/>
  <c r="J2614" i="14" s="1"/>
  <c r="I2622" i="14"/>
  <c r="J2622" i="14" s="1"/>
  <c r="I2630" i="14"/>
  <c r="J2630" i="14" s="1"/>
  <c r="I2638" i="14"/>
  <c r="J2638" i="14" s="1"/>
  <c r="I2646" i="14"/>
  <c r="J2646" i="14" s="1"/>
  <c r="I2654" i="14"/>
  <c r="J2654" i="14" s="1"/>
  <c r="I2662" i="14"/>
  <c r="J2662" i="14" s="1"/>
  <c r="I2670" i="14"/>
  <c r="J2670" i="14" s="1"/>
  <c r="I2678" i="14"/>
  <c r="J2678" i="14" s="1"/>
  <c r="I2686" i="14"/>
  <c r="J2686" i="14" s="1"/>
  <c r="I2694" i="14"/>
  <c r="J2694" i="14" s="1"/>
  <c r="I2702" i="14"/>
  <c r="J2702" i="14" s="1"/>
  <c r="I2710" i="14"/>
  <c r="J2710" i="14" s="1"/>
  <c r="I2718" i="14"/>
  <c r="J2718" i="14" s="1"/>
  <c r="I2726" i="14"/>
  <c r="J2726" i="14" s="1"/>
  <c r="I2047" i="14"/>
  <c r="J2047" i="14" s="1"/>
  <c r="I2055" i="14"/>
  <c r="J2055" i="14" s="1"/>
  <c r="I2063" i="14"/>
  <c r="J2063" i="14" s="1"/>
  <c r="I2071" i="14"/>
  <c r="J2071" i="14" s="1"/>
  <c r="I2079" i="14"/>
  <c r="J2079" i="14" s="1"/>
  <c r="I2087" i="14"/>
  <c r="J2087" i="14" s="1"/>
  <c r="I2095" i="14"/>
  <c r="J2095" i="14" s="1"/>
  <c r="I2103" i="14"/>
  <c r="J2103" i="14" s="1"/>
  <c r="I2111" i="14"/>
  <c r="J2111" i="14" s="1"/>
  <c r="I2119" i="14"/>
  <c r="J2119" i="14" s="1"/>
  <c r="I2127" i="14"/>
  <c r="J2127" i="14" s="1"/>
  <c r="I2135" i="14"/>
  <c r="J2135" i="14" s="1"/>
  <c r="I2143" i="14"/>
  <c r="J2143" i="14" s="1"/>
  <c r="I2151" i="14"/>
  <c r="J2151" i="14" s="1"/>
  <c r="I2159" i="14"/>
  <c r="J2159" i="14" s="1"/>
  <c r="I2167" i="14"/>
  <c r="J2167" i="14" s="1"/>
  <c r="I2175" i="14"/>
  <c r="J2175" i="14" s="1"/>
  <c r="I2183" i="14"/>
  <c r="J2183" i="14" s="1"/>
  <c r="I2191" i="14"/>
  <c r="J2191" i="14" s="1"/>
  <c r="I2199" i="14"/>
  <c r="J2199" i="14" s="1"/>
  <c r="I2207" i="14"/>
  <c r="J2207" i="14" s="1"/>
  <c r="I2215" i="14"/>
  <c r="J2215" i="14" s="1"/>
  <c r="I2223" i="14"/>
  <c r="J2223" i="14" s="1"/>
  <c r="I2231" i="14"/>
  <c r="J2231" i="14" s="1"/>
  <c r="I2239" i="14"/>
  <c r="J2239" i="14" s="1"/>
  <c r="I2247" i="14"/>
  <c r="J2247" i="14" s="1"/>
  <c r="I2255" i="14"/>
  <c r="J2255" i="14" s="1"/>
  <c r="I2263" i="14"/>
  <c r="J2263" i="14" s="1"/>
  <c r="I2271" i="14"/>
  <c r="J2271" i="14" s="1"/>
  <c r="I2279" i="14"/>
  <c r="J2279" i="14" s="1"/>
  <c r="I2287" i="14"/>
  <c r="J2287" i="14" s="1"/>
  <c r="I2295" i="14"/>
  <c r="J2295" i="14" s="1"/>
  <c r="I2303" i="14"/>
  <c r="J2303" i="14" s="1"/>
  <c r="I2311" i="14"/>
  <c r="J2311" i="14" s="1"/>
  <c r="I2319" i="14"/>
  <c r="J2319" i="14" s="1"/>
  <c r="I2327" i="14"/>
  <c r="J2327" i="14" s="1"/>
  <c r="I2335" i="14"/>
  <c r="J2335" i="14" s="1"/>
  <c r="I2343" i="14"/>
  <c r="J2343" i="14" s="1"/>
  <c r="I2351" i="14"/>
  <c r="J2351" i="14" s="1"/>
  <c r="I2359" i="14"/>
  <c r="J2359" i="14" s="1"/>
  <c r="I2367" i="14"/>
  <c r="J2367" i="14" s="1"/>
  <c r="I2375" i="14"/>
  <c r="J2375" i="14" s="1"/>
  <c r="I2383" i="14"/>
  <c r="J2383" i="14" s="1"/>
  <c r="I2391" i="14"/>
  <c r="J2391" i="14" s="1"/>
  <c r="I2399" i="14"/>
  <c r="J2399" i="14" s="1"/>
  <c r="I2407" i="14"/>
  <c r="J2407" i="14" s="1"/>
  <c r="I2415" i="14"/>
  <c r="J2415" i="14" s="1"/>
  <c r="I2423" i="14"/>
  <c r="J2423" i="14" s="1"/>
  <c r="I2431" i="14"/>
  <c r="J2431" i="14" s="1"/>
  <c r="I2439" i="14"/>
  <c r="J2439" i="14" s="1"/>
  <c r="I2447" i="14"/>
  <c r="J2447" i="14" s="1"/>
  <c r="I2455" i="14"/>
  <c r="J2455" i="14" s="1"/>
  <c r="I2463" i="14"/>
  <c r="J2463" i="14" s="1"/>
  <c r="I2471" i="14"/>
  <c r="J2471" i="14" s="1"/>
  <c r="I2479" i="14"/>
  <c r="J2479" i="14" s="1"/>
  <c r="I2487" i="14"/>
  <c r="J2487" i="14" s="1"/>
  <c r="I2495" i="14"/>
  <c r="J2495" i="14" s="1"/>
  <c r="I2503" i="14"/>
  <c r="J2503" i="14" s="1"/>
  <c r="I2511" i="14"/>
  <c r="J2511" i="14" s="1"/>
  <c r="I2519" i="14"/>
  <c r="J2519" i="14" s="1"/>
  <c r="I2527" i="14"/>
  <c r="J2527" i="14" s="1"/>
  <c r="I2535" i="14"/>
  <c r="J2535" i="14" s="1"/>
  <c r="I2543" i="14"/>
  <c r="J2543" i="14" s="1"/>
  <c r="I2551" i="14"/>
  <c r="J2551" i="14" s="1"/>
  <c r="I2559" i="14"/>
  <c r="J2559" i="14" s="1"/>
  <c r="I2567" i="14"/>
  <c r="J2567" i="14" s="1"/>
  <c r="I2575" i="14"/>
  <c r="J2575" i="14" s="1"/>
  <c r="I2583" i="14"/>
  <c r="J2583" i="14" s="1"/>
  <c r="I2591" i="14"/>
  <c r="J2591" i="14" s="1"/>
  <c r="I2599" i="14"/>
  <c r="J2599" i="14" s="1"/>
  <c r="I2607" i="14"/>
  <c r="J2607" i="14" s="1"/>
  <c r="I2615" i="14"/>
  <c r="J2615" i="14" s="1"/>
  <c r="I2623" i="14"/>
  <c r="J2623" i="14" s="1"/>
  <c r="I2631" i="14"/>
  <c r="J2631" i="14" s="1"/>
  <c r="I2639" i="14"/>
  <c r="J2639" i="14" s="1"/>
  <c r="I2647" i="14"/>
  <c r="J2647" i="14" s="1"/>
  <c r="I2655" i="14"/>
  <c r="J2655" i="14" s="1"/>
  <c r="I2663" i="14"/>
  <c r="J2663" i="14" s="1"/>
  <c r="I2671" i="14"/>
  <c r="J2671" i="14" s="1"/>
  <c r="I2679" i="14"/>
  <c r="J2679" i="14" s="1"/>
  <c r="I2687" i="14"/>
  <c r="J2687" i="14" s="1"/>
  <c r="I2695" i="14"/>
  <c r="J2695" i="14" s="1"/>
  <c r="I2703" i="14"/>
  <c r="J2703" i="14" s="1"/>
  <c r="I2711" i="14"/>
  <c r="J2711" i="14" s="1"/>
  <c r="I2719" i="14"/>
  <c r="J2719" i="14" s="1"/>
  <c r="I2048" i="14"/>
  <c r="J2048" i="14" s="1"/>
  <c r="I2056" i="14"/>
  <c r="J2056" i="14" s="1"/>
  <c r="I2064" i="14"/>
  <c r="J2064" i="14" s="1"/>
  <c r="I2072" i="14"/>
  <c r="J2072" i="14" s="1"/>
  <c r="I2080" i="14"/>
  <c r="J2080" i="14" s="1"/>
  <c r="I2088" i="14"/>
  <c r="J2088" i="14" s="1"/>
  <c r="I2096" i="14"/>
  <c r="J2096" i="14" s="1"/>
  <c r="I2104" i="14"/>
  <c r="J2104" i="14" s="1"/>
  <c r="I2112" i="14"/>
  <c r="J2112" i="14" s="1"/>
  <c r="I2120" i="14"/>
  <c r="J2120" i="14" s="1"/>
  <c r="I2128" i="14"/>
  <c r="J2128" i="14" s="1"/>
  <c r="I2136" i="14"/>
  <c r="J2136" i="14" s="1"/>
  <c r="I2144" i="14"/>
  <c r="J2144" i="14" s="1"/>
  <c r="I2152" i="14"/>
  <c r="J2152" i="14" s="1"/>
  <c r="I2160" i="14"/>
  <c r="J2160" i="14" s="1"/>
  <c r="I2168" i="14"/>
  <c r="J2168" i="14" s="1"/>
  <c r="I2176" i="14"/>
  <c r="J2176" i="14" s="1"/>
  <c r="I2184" i="14"/>
  <c r="J2184" i="14" s="1"/>
  <c r="I2192" i="14"/>
  <c r="J2192" i="14" s="1"/>
  <c r="I2200" i="14"/>
  <c r="J2200" i="14" s="1"/>
  <c r="I2208" i="14"/>
  <c r="J2208" i="14" s="1"/>
  <c r="I2216" i="14"/>
  <c r="J2216" i="14" s="1"/>
  <c r="I2224" i="14"/>
  <c r="J2224" i="14" s="1"/>
  <c r="I2232" i="14"/>
  <c r="J2232" i="14" s="1"/>
  <c r="I2240" i="14"/>
  <c r="J2240" i="14" s="1"/>
  <c r="I2248" i="14"/>
  <c r="J2248" i="14" s="1"/>
  <c r="I2256" i="14"/>
  <c r="J2256" i="14" s="1"/>
  <c r="I2264" i="14"/>
  <c r="J2264" i="14" s="1"/>
  <c r="I2272" i="14"/>
  <c r="J2272" i="14" s="1"/>
  <c r="I2280" i="14"/>
  <c r="J2280" i="14" s="1"/>
  <c r="I2288" i="14"/>
  <c r="J2288" i="14" s="1"/>
  <c r="I2296" i="14"/>
  <c r="J2296" i="14" s="1"/>
  <c r="I2304" i="14"/>
  <c r="J2304" i="14" s="1"/>
  <c r="I2312" i="14"/>
  <c r="J2312" i="14" s="1"/>
  <c r="I2320" i="14"/>
  <c r="J2320" i="14" s="1"/>
  <c r="I2328" i="14"/>
  <c r="J2328" i="14" s="1"/>
  <c r="I2336" i="14"/>
  <c r="J2336" i="14" s="1"/>
  <c r="I2344" i="14"/>
  <c r="J2344" i="14" s="1"/>
  <c r="I2352" i="14"/>
  <c r="J2352" i="14" s="1"/>
  <c r="I2360" i="14"/>
  <c r="J2360" i="14" s="1"/>
  <c r="I2368" i="14"/>
  <c r="J2368" i="14" s="1"/>
  <c r="I2376" i="14"/>
  <c r="J2376" i="14" s="1"/>
  <c r="I2384" i="14"/>
  <c r="J2384" i="14" s="1"/>
  <c r="I2392" i="14"/>
  <c r="J2392" i="14" s="1"/>
  <c r="I2400" i="14"/>
  <c r="J2400" i="14" s="1"/>
  <c r="I2408" i="14"/>
  <c r="J2408" i="14" s="1"/>
  <c r="I2416" i="14"/>
  <c r="J2416" i="14" s="1"/>
  <c r="I2424" i="14"/>
  <c r="J2424" i="14" s="1"/>
  <c r="I2432" i="14"/>
  <c r="J2432" i="14" s="1"/>
  <c r="I2440" i="14"/>
  <c r="J2440" i="14" s="1"/>
  <c r="I2448" i="14"/>
  <c r="J2448" i="14" s="1"/>
  <c r="I2456" i="14"/>
  <c r="J2456" i="14" s="1"/>
  <c r="I2464" i="14"/>
  <c r="J2464" i="14" s="1"/>
  <c r="I2472" i="14"/>
  <c r="J2472" i="14" s="1"/>
  <c r="I2480" i="14"/>
  <c r="J2480" i="14" s="1"/>
  <c r="I2488" i="14"/>
  <c r="J2488" i="14" s="1"/>
  <c r="I2496" i="14"/>
  <c r="J2496" i="14" s="1"/>
  <c r="I2504" i="14"/>
  <c r="J2504" i="14" s="1"/>
  <c r="I2512" i="14"/>
  <c r="J2512" i="14" s="1"/>
  <c r="I2520" i="14"/>
  <c r="J2520" i="14" s="1"/>
  <c r="I2528" i="14"/>
  <c r="J2528" i="14" s="1"/>
  <c r="I2536" i="14"/>
  <c r="J2536" i="14" s="1"/>
  <c r="I2544" i="14"/>
  <c r="J2544" i="14" s="1"/>
  <c r="I2552" i="14"/>
  <c r="J2552" i="14" s="1"/>
  <c r="I2560" i="14"/>
  <c r="J2560" i="14" s="1"/>
  <c r="I2568" i="14"/>
  <c r="J2568" i="14" s="1"/>
  <c r="I2576" i="14"/>
  <c r="J2576" i="14" s="1"/>
  <c r="I2584" i="14"/>
  <c r="J2584" i="14" s="1"/>
  <c r="I2592" i="14"/>
  <c r="J2592" i="14" s="1"/>
  <c r="I2600" i="14"/>
  <c r="J2600" i="14" s="1"/>
  <c r="I2608" i="14"/>
  <c r="J2608" i="14" s="1"/>
  <c r="I2616" i="14"/>
  <c r="J2616" i="14" s="1"/>
  <c r="I2624" i="14"/>
  <c r="J2624" i="14" s="1"/>
  <c r="I2632" i="14"/>
  <c r="J2632" i="14" s="1"/>
  <c r="I2640" i="14"/>
  <c r="J2640" i="14" s="1"/>
  <c r="I2648" i="14"/>
  <c r="J2648" i="14" s="1"/>
  <c r="I2656" i="14"/>
  <c r="J2656" i="14" s="1"/>
  <c r="I2664" i="14"/>
  <c r="J2664" i="14" s="1"/>
  <c r="I2672" i="14"/>
  <c r="J2672" i="14" s="1"/>
  <c r="I2680" i="14"/>
  <c r="J2680" i="14" s="1"/>
  <c r="I2688" i="14"/>
  <c r="J2688" i="14" s="1"/>
  <c r="I2696" i="14"/>
  <c r="J2696" i="14" s="1"/>
  <c r="I2704" i="14"/>
  <c r="J2704" i="14" s="1"/>
  <c r="I2712" i="14"/>
  <c r="J2712" i="14" s="1"/>
  <c r="I2720" i="14"/>
  <c r="J2720" i="14" s="1"/>
  <c r="I2049" i="14"/>
  <c r="J2049" i="14" s="1"/>
  <c r="I2057" i="14"/>
  <c r="J2057" i="14" s="1"/>
  <c r="I2065" i="14"/>
  <c r="J2065" i="14" s="1"/>
  <c r="I2073" i="14"/>
  <c r="J2073" i="14" s="1"/>
  <c r="I2081" i="14"/>
  <c r="J2081" i="14" s="1"/>
  <c r="I2089" i="14"/>
  <c r="J2089" i="14" s="1"/>
  <c r="I2097" i="14"/>
  <c r="J2097" i="14" s="1"/>
  <c r="I2105" i="14"/>
  <c r="J2105" i="14" s="1"/>
  <c r="I2113" i="14"/>
  <c r="J2113" i="14" s="1"/>
  <c r="I2121" i="14"/>
  <c r="J2121" i="14" s="1"/>
  <c r="I2129" i="14"/>
  <c r="J2129" i="14" s="1"/>
  <c r="I2137" i="14"/>
  <c r="J2137" i="14" s="1"/>
  <c r="I2145" i="14"/>
  <c r="J2145" i="14" s="1"/>
  <c r="I2153" i="14"/>
  <c r="J2153" i="14" s="1"/>
  <c r="I2161" i="14"/>
  <c r="J2161" i="14" s="1"/>
  <c r="I2169" i="14"/>
  <c r="J2169" i="14" s="1"/>
  <c r="I2177" i="14"/>
  <c r="J2177" i="14" s="1"/>
  <c r="I2185" i="14"/>
  <c r="J2185" i="14" s="1"/>
  <c r="I2193" i="14"/>
  <c r="J2193" i="14" s="1"/>
  <c r="I2201" i="14"/>
  <c r="J2201" i="14" s="1"/>
  <c r="I2209" i="14"/>
  <c r="J2209" i="14" s="1"/>
  <c r="I2217" i="14"/>
  <c r="J2217" i="14" s="1"/>
  <c r="I2225" i="14"/>
  <c r="J2225" i="14" s="1"/>
  <c r="I2233" i="14"/>
  <c r="J2233" i="14" s="1"/>
  <c r="I2241" i="14"/>
  <c r="J2241" i="14" s="1"/>
  <c r="I2249" i="14"/>
  <c r="J2249" i="14" s="1"/>
  <c r="I2257" i="14"/>
  <c r="J2257" i="14" s="1"/>
  <c r="I2265" i="14"/>
  <c r="J2265" i="14" s="1"/>
  <c r="I2273" i="14"/>
  <c r="J2273" i="14" s="1"/>
  <c r="I2281" i="14"/>
  <c r="J2281" i="14" s="1"/>
  <c r="I2289" i="14"/>
  <c r="J2289" i="14" s="1"/>
  <c r="I2297" i="14"/>
  <c r="J2297" i="14" s="1"/>
  <c r="I2305" i="14"/>
  <c r="J2305" i="14" s="1"/>
  <c r="I2313" i="14"/>
  <c r="J2313" i="14" s="1"/>
  <c r="I2321" i="14"/>
  <c r="J2321" i="14" s="1"/>
  <c r="I2329" i="14"/>
  <c r="J2329" i="14" s="1"/>
  <c r="I2337" i="14"/>
  <c r="J2337" i="14" s="1"/>
  <c r="I2345" i="14"/>
  <c r="J2345" i="14" s="1"/>
  <c r="I2353" i="14"/>
  <c r="J2353" i="14" s="1"/>
  <c r="I2361" i="14"/>
  <c r="J2361" i="14" s="1"/>
  <c r="I2369" i="14"/>
  <c r="J2369" i="14" s="1"/>
  <c r="I2377" i="14"/>
  <c r="J2377" i="14" s="1"/>
  <c r="I2385" i="14"/>
  <c r="J2385" i="14" s="1"/>
  <c r="I2393" i="14"/>
  <c r="J2393" i="14" s="1"/>
  <c r="I2401" i="14"/>
  <c r="J2401" i="14" s="1"/>
  <c r="I2409" i="14"/>
  <c r="J2409" i="14" s="1"/>
  <c r="I2417" i="14"/>
  <c r="J2417" i="14" s="1"/>
  <c r="I2425" i="14"/>
  <c r="J2425" i="14" s="1"/>
  <c r="I2433" i="14"/>
  <c r="J2433" i="14" s="1"/>
  <c r="I2441" i="14"/>
  <c r="J2441" i="14" s="1"/>
  <c r="I2449" i="14"/>
  <c r="J2449" i="14" s="1"/>
  <c r="I2457" i="14"/>
  <c r="J2457" i="14" s="1"/>
  <c r="I2465" i="14"/>
  <c r="J2465" i="14" s="1"/>
  <c r="I2473" i="14"/>
  <c r="J2473" i="14" s="1"/>
  <c r="I2481" i="14"/>
  <c r="J2481" i="14" s="1"/>
  <c r="I2489" i="14"/>
  <c r="J2489" i="14" s="1"/>
  <c r="I2497" i="14"/>
  <c r="J2497" i="14" s="1"/>
  <c r="I2505" i="14"/>
  <c r="J2505" i="14" s="1"/>
  <c r="I2513" i="14"/>
  <c r="J2513" i="14" s="1"/>
  <c r="I2521" i="14"/>
  <c r="J2521" i="14" s="1"/>
  <c r="I2529" i="14"/>
  <c r="J2529" i="14" s="1"/>
  <c r="I2537" i="14"/>
  <c r="J2537" i="14" s="1"/>
  <c r="I2545" i="14"/>
  <c r="J2545" i="14" s="1"/>
  <c r="I2553" i="14"/>
  <c r="J2553" i="14" s="1"/>
  <c r="I2561" i="14"/>
  <c r="J2561" i="14" s="1"/>
  <c r="I2569" i="14"/>
  <c r="J2569" i="14" s="1"/>
  <c r="I2577" i="14"/>
  <c r="J2577" i="14" s="1"/>
  <c r="I2585" i="14"/>
  <c r="J2585" i="14" s="1"/>
  <c r="I2593" i="14"/>
  <c r="J2593" i="14" s="1"/>
  <c r="I2601" i="14"/>
  <c r="J2601" i="14" s="1"/>
  <c r="I2609" i="14"/>
  <c r="J2609" i="14" s="1"/>
  <c r="I2617" i="14"/>
  <c r="J2617" i="14" s="1"/>
  <c r="I2625" i="14"/>
  <c r="J2625" i="14" s="1"/>
  <c r="I2633" i="14"/>
  <c r="J2633" i="14" s="1"/>
  <c r="I2641" i="14"/>
  <c r="J2641" i="14" s="1"/>
  <c r="I2649" i="14"/>
  <c r="J2649" i="14" s="1"/>
  <c r="I2657" i="14"/>
  <c r="J2657" i="14" s="1"/>
  <c r="I2665" i="14"/>
  <c r="J2665" i="14" s="1"/>
  <c r="I2673" i="14"/>
  <c r="J2673" i="14" s="1"/>
  <c r="I2681" i="14"/>
  <c r="J2681" i="14" s="1"/>
  <c r="I2689" i="14"/>
  <c r="J2689" i="14" s="1"/>
  <c r="I2697" i="14"/>
  <c r="J2697" i="14" s="1"/>
  <c r="I2705" i="14"/>
  <c r="J2705" i="14" s="1"/>
  <c r="I2713" i="14"/>
  <c r="J2713" i="14" s="1"/>
  <c r="I2721" i="14"/>
  <c r="J2721" i="14" s="1"/>
  <c r="I2050" i="14"/>
  <c r="J2050" i="14" s="1"/>
  <c r="I2058" i="14"/>
  <c r="J2058" i="14" s="1"/>
  <c r="I2066" i="14"/>
  <c r="J2066" i="14" s="1"/>
  <c r="I2074" i="14"/>
  <c r="J2074" i="14" s="1"/>
  <c r="I2082" i="14"/>
  <c r="J2082" i="14" s="1"/>
  <c r="I2090" i="14"/>
  <c r="J2090" i="14" s="1"/>
  <c r="I2098" i="14"/>
  <c r="J2098" i="14" s="1"/>
  <c r="I2106" i="14"/>
  <c r="J2106" i="14" s="1"/>
  <c r="I2114" i="14"/>
  <c r="J2114" i="14" s="1"/>
  <c r="I2122" i="14"/>
  <c r="J2122" i="14" s="1"/>
  <c r="I2130" i="14"/>
  <c r="J2130" i="14" s="1"/>
  <c r="I2138" i="14"/>
  <c r="J2138" i="14" s="1"/>
  <c r="I2146" i="14"/>
  <c r="J2146" i="14" s="1"/>
  <c r="I2154" i="14"/>
  <c r="J2154" i="14" s="1"/>
  <c r="I2162" i="14"/>
  <c r="J2162" i="14" s="1"/>
  <c r="I2170" i="14"/>
  <c r="J2170" i="14" s="1"/>
  <c r="I2178" i="14"/>
  <c r="J2178" i="14" s="1"/>
  <c r="I2186" i="14"/>
  <c r="J2186" i="14" s="1"/>
  <c r="I2194" i="14"/>
  <c r="J2194" i="14" s="1"/>
  <c r="I2202" i="14"/>
  <c r="J2202" i="14" s="1"/>
  <c r="I2210" i="14"/>
  <c r="J2210" i="14" s="1"/>
  <c r="I2218" i="14"/>
  <c r="J2218" i="14" s="1"/>
  <c r="I2226" i="14"/>
  <c r="J2226" i="14" s="1"/>
  <c r="I2234" i="14"/>
  <c r="J2234" i="14" s="1"/>
  <c r="I2242" i="14"/>
  <c r="J2242" i="14" s="1"/>
  <c r="I2250" i="14"/>
  <c r="J2250" i="14" s="1"/>
  <c r="I2258" i="14"/>
  <c r="J2258" i="14" s="1"/>
  <c r="I2266" i="14"/>
  <c r="J2266" i="14" s="1"/>
  <c r="I2274" i="14"/>
  <c r="J2274" i="14" s="1"/>
  <c r="I2282" i="14"/>
  <c r="J2282" i="14" s="1"/>
  <c r="I2290" i="14"/>
  <c r="J2290" i="14" s="1"/>
  <c r="I2298" i="14"/>
  <c r="J2298" i="14" s="1"/>
  <c r="I2306" i="14"/>
  <c r="J2306" i="14" s="1"/>
  <c r="I2314" i="14"/>
  <c r="J2314" i="14" s="1"/>
  <c r="I2322" i="14"/>
  <c r="J2322" i="14" s="1"/>
  <c r="I2330" i="14"/>
  <c r="J2330" i="14" s="1"/>
  <c r="I2338" i="14"/>
  <c r="J2338" i="14" s="1"/>
  <c r="I2346" i="14"/>
  <c r="J2346" i="14" s="1"/>
  <c r="I2354" i="14"/>
  <c r="J2354" i="14" s="1"/>
  <c r="I2362" i="14"/>
  <c r="J2362" i="14" s="1"/>
  <c r="I2370" i="14"/>
  <c r="J2370" i="14" s="1"/>
  <c r="I2378" i="14"/>
  <c r="J2378" i="14" s="1"/>
  <c r="I2386" i="14"/>
  <c r="J2386" i="14" s="1"/>
  <c r="I2394" i="14"/>
  <c r="J2394" i="14" s="1"/>
  <c r="I2402" i="14"/>
  <c r="J2402" i="14" s="1"/>
  <c r="I2410" i="14"/>
  <c r="J2410" i="14" s="1"/>
  <c r="I2418" i="14"/>
  <c r="J2418" i="14" s="1"/>
  <c r="I2426" i="14"/>
  <c r="J2426" i="14" s="1"/>
  <c r="I2434" i="14"/>
  <c r="J2434" i="14" s="1"/>
  <c r="I2442" i="14"/>
  <c r="J2442" i="14" s="1"/>
  <c r="I2450" i="14"/>
  <c r="J2450" i="14" s="1"/>
  <c r="I2458" i="14"/>
  <c r="J2458" i="14" s="1"/>
  <c r="I2466" i="14"/>
  <c r="J2466" i="14" s="1"/>
  <c r="I2474" i="14"/>
  <c r="J2474" i="14" s="1"/>
  <c r="I2482" i="14"/>
  <c r="J2482" i="14" s="1"/>
  <c r="I2490" i="14"/>
  <c r="J2490" i="14" s="1"/>
  <c r="I2498" i="14"/>
  <c r="J2498" i="14" s="1"/>
  <c r="I2506" i="14"/>
  <c r="J2506" i="14" s="1"/>
  <c r="I2514" i="14"/>
  <c r="J2514" i="14" s="1"/>
  <c r="I2522" i="14"/>
  <c r="J2522" i="14" s="1"/>
  <c r="I2530" i="14"/>
  <c r="J2530" i="14" s="1"/>
  <c r="I2538" i="14"/>
  <c r="J2538" i="14" s="1"/>
  <c r="I2546" i="14"/>
  <c r="J2546" i="14" s="1"/>
  <c r="I2554" i="14"/>
  <c r="J2554" i="14" s="1"/>
  <c r="I2562" i="14"/>
  <c r="J2562" i="14" s="1"/>
  <c r="I2570" i="14"/>
  <c r="J2570" i="14" s="1"/>
  <c r="I2578" i="14"/>
  <c r="J2578" i="14" s="1"/>
  <c r="I2586" i="14"/>
  <c r="J2586" i="14" s="1"/>
  <c r="I2594" i="14"/>
  <c r="J2594" i="14" s="1"/>
  <c r="I2602" i="14"/>
  <c r="J2602" i="14" s="1"/>
  <c r="I2610" i="14"/>
  <c r="J2610" i="14" s="1"/>
  <c r="I2618" i="14"/>
  <c r="J2618" i="14" s="1"/>
  <c r="I2626" i="14"/>
  <c r="J2626" i="14" s="1"/>
  <c r="I2634" i="14"/>
  <c r="J2634" i="14" s="1"/>
  <c r="I2642" i="14"/>
  <c r="J2642" i="14" s="1"/>
  <c r="I2650" i="14"/>
  <c r="J2650" i="14" s="1"/>
  <c r="I2658" i="14"/>
  <c r="J2658" i="14" s="1"/>
  <c r="I2666" i="14"/>
  <c r="J2666" i="14" s="1"/>
  <c r="I2674" i="14"/>
  <c r="J2674" i="14" s="1"/>
  <c r="I2682" i="14"/>
  <c r="J2682" i="14" s="1"/>
  <c r="I2690" i="14"/>
  <c r="J2690" i="14" s="1"/>
  <c r="I2698" i="14"/>
  <c r="J2698" i="14" s="1"/>
  <c r="I2706" i="14"/>
  <c r="J2706" i="14" s="1"/>
  <c r="I2714" i="14"/>
  <c r="J2714" i="14" s="1"/>
  <c r="I2722" i="14"/>
  <c r="J2722" i="14" s="1"/>
  <c r="I2051" i="14"/>
  <c r="J2051" i="14" s="1"/>
  <c r="I2059" i="14"/>
  <c r="J2059" i="14" s="1"/>
  <c r="I2067" i="14"/>
  <c r="J2067" i="14" s="1"/>
  <c r="I2075" i="14"/>
  <c r="J2075" i="14" s="1"/>
  <c r="I2083" i="14"/>
  <c r="J2083" i="14" s="1"/>
  <c r="I2091" i="14"/>
  <c r="J2091" i="14" s="1"/>
  <c r="I2099" i="14"/>
  <c r="J2099" i="14" s="1"/>
  <c r="I2107" i="14"/>
  <c r="J2107" i="14" s="1"/>
  <c r="I2115" i="14"/>
  <c r="J2115" i="14" s="1"/>
  <c r="I2123" i="14"/>
  <c r="J2123" i="14" s="1"/>
  <c r="I2131" i="14"/>
  <c r="J2131" i="14" s="1"/>
  <c r="I2139" i="14"/>
  <c r="J2139" i="14" s="1"/>
  <c r="I2147" i="14"/>
  <c r="J2147" i="14" s="1"/>
  <c r="I2155" i="14"/>
  <c r="J2155" i="14" s="1"/>
  <c r="I2163" i="14"/>
  <c r="J2163" i="14" s="1"/>
  <c r="I2171" i="14"/>
  <c r="J2171" i="14" s="1"/>
  <c r="I2179" i="14"/>
  <c r="J2179" i="14" s="1"/>
  <c r="I2187" i="14"/>
  <c r="J2187" i="14" s="1"/>
  <c r="I2195" i="14"/>
  <c r="J2195" i="14" s="1"/>
  <c r="I2203" i="14"/>
  <c r="J2203" i="14" s="1"/>
  <c r="I2211" i="14"/>
  <c r="J2211" i="14" s="1"/>
  <c r="I2219" i="14"/>
  <c r="J2219" i="14" s="1"/>
  <c r="I2227" i="14"/>
  <c r="J2227" i="14" s="1"/>
  <c r="I2235" i="14"/>
  <c r="J2235" i="14" s="1"/>
  <c r="I2243" i="14"/>
  <c r="J2243" i="14" s="1"/>
  <c r="I2251" i="14"/>
  <c r="J2251" i="14" s="1"/>
  <c r="I2259" i="14"/>
  <c r="J2259" i="14" s="1"/>
  <c r="I2267" i="14"/>
  <c r="J2267" i="14" s="1"/>
  <c r="I2275" i="14"/>
  <c r="J2275" i="14" s="1"/>
  <c r="I2283" i="14"/>
  <c r="J2283" i="14" s="1"/>
  <c r="I2291" i="14"/>
  <c r="J2291" i="14" s="1"/>
  <c r="I2299" i="14"/>
  <c r="J2299" i="14" s="1"/>
  <c r="I2307" i="14"/>
  <c r="J2307" i="14" s="1"/>
  <c r="I2315" i="14"/>
  <c r="J2315" i="14" s="1"/>
  <c r="I2323" i="14"/>
  <c r="J2323" i="14" s="1"/>
  <c r="I2331" i="14"/>
  <c r="J2331" i="14" s="1"/>
  <c r="I2339" i="14"/>
  <c r="J2339" i="14" s="1"/>
  <c r="I2347" i="14"/>
  <c r="J2347" i="14" s="1"/>
  <c r="I2355" i="14"/>
  <c r="J2355" i="14" s="1"/>
  <c r="I2363" i="14"/>
  <c r="J2363" i="14" s="1"/>
  <c r="I2371" i="14"/>
  <c r="J2371" i="14" s="1"/>
  <c r="I2379" i="14"/>
  <c r="J2379" i="14" s="1"/>
  <c r="I2387" i="14"/>
  <c r="J2387" i="14" s="1"/>
  <c r="I2395" i="14"/>
  <c r="J2395" i="14" s="1"/>
  <c r="I2403" i="14"/>
  <c r="J2403" i="14" s="1"/>
  <c r="I2411" i="14"/>
  <c r="J2411" i="14" s="1"/>
  <c r="I2419" i="14"/>
  <c r="J2419" i="14" s="1"/>
  <c r="I2427" i="14"/>
  <c r="J2427" i="14" s="1"/>
  <c r="I2435" i="14"/>
  <c r="J2435" i="14" s="1"/>
  <c r="I2443" i="14"/>
  <c r="J2443" i="14" s="1"/>
  <c r="I2451" i="14"/>
  <c r="J2451" i="14" s="1"/>
  <c r="I2459" i="14"/>
  <c r="J2459" i="14" s="1"/>
  <c r="I2467" i="14"/>
  <c r="J2467" i="14" s="1"/>
  <c r="I2475" i="14"/>
  <c r="J2475" i="14" s="1"/>
  <c r="I2483" i="14"/>
  <c r="J2483" i="14" s="1"/>
  <c r="I2491" i="14"/>
  <c r="J2491" i="14" s="1"/>
  <c r="I2499" i="14"/>
  <c r="J2499" i="14" s="1"/>
  <c r="I2507" i="14"/>
  <c r="J2507" i="14" s="1"/>
  <c r="I2515" i="14"/>
  <c r="J2515" i="14" s="1"/>
  <c r="I2523" i="14"/>
  <c r="J2523" i="14" s="1"/>
  <c r="I2531" i="14"/>
  <c r="J2531" i="14" s="1"/>
  <c r="I2539" i="14"/>
  <c r="J2539" i="14" s="1"/>
  <c r="I2547" i="14"/>
  <c r="J2547" i="14" s="1"/>
  <c r="I2555" i="14"/>
  <c r="J2555" i="14" s="1"/>
  <c r="I2563" i="14"/>
  <c r="J2563" i="14" s="1"/>
  <c r="I2571" i="14"/>
  <c r="J2571" i="14" s="1"/>
  <c r="I2579" i="14"/>
  <c r="J2579" i="14" s="1"/>
  <c r="I2587" i="14"/>
  <c r="J2587" i="14" s="1"/>
  <c r="I2595" i="14"/>
  <c r="J2595" i="14" s="1"/>
  <c r="I2603" i="14"/>
  <c r="J2603" i="14" s="1"/>
  <c r="I2611" i="14"/>
  <c r="J2611" i="14" s="1"/>
  <c r="I2619" i="14"/>
  <c r="J2619" i="14" s="1"/>
  <c r="I2627" i="14"/>
  <c r="J2627" i="14" s="1"/>
  <c r="I2635" i="14"/>
  <c r="J2635" i="14" s="1"/>
  <c r="I2643" i="14"/>
  <c r="J2643" i="14" s="1"/>
  <c r="I2651" i="14"/>
  <c r="J2651" i="14" s="1"/>
  <c r="I2659" i="14"/>
  <c r="J2659" i="14" s="1"/>
  <c r="I2667" i="14"/>
  <c r="J2667" i="14" s="1"/>
  <c r="I2675" i="14"/>
  <c r="J2675" i="14" s="1"/>
  <c r="I2683" i="14"/>
  <c r="J2683" i="14" s="1"/>
  <c r="I2691" i="14"/>
  <c r="J2691" i="14" s="1"/>
  <c r="I2699" i="14"/>
  <c r="J2699" i="14" s="1"/>
  <c r="I2707" i="14"/>
  <c r="J2707" i="14" s="1"/>
  <c r="I2715" i="14"/>
  <c r="J2715" i="14" s="1"/>
  <c r="I2723" i="14"/>
  <c r="J2723" i="14" s="1"/>
  <c r="I2732" i="14"/>
  <c r="J2732" i="14" s="1"/>
  <c r="I2740" i="14"/>
  <c r="J2740" i="14" s="1"/>
  <c r="I2748" i="14"/>
  <c r="J2748" i="14" s="1"/>
  <c r="I2756" i="14"/>
  <c r="J2756" i="14" s="1"/>
  <c r="I2764" i="14"/>
  <c r="J2764" i="14" s="1"/>
  <c r="I2772" i="14"/>
  <c r="J2772" i="14" s="1"/>
  <c r="I2780" i="14"/>
  <c r="J2780" i="14" s="1"/>
  <c r="I2788" i="14"/>
  <c r="J2788" i="14" s="1"/>
  <c r="I2796" i="14"/>
  <c r="J2796" i="14" s="1"/>
  <c r="I2804" i="14"/>
  <c r="J2804" i="14" s="1"/>
  <c r="I2812" i="14"/>
  <c r="J2812" i="14" s="1"/>
  <c r="I2820" i="14"/>
  <c r="J2820" i="14" s="1"/>
  <c r="I2828" i="14"/>
  <c r="J2828" i="14" s="1"/>
  <c r="I2836" i="14"/>
  <c r="J2836" i="14" s="1"/>
  <c r="I2844" i="14"/>
  <c r="J2844" i="14" s="1"/>
  <c r="I2852" i="14"/>
  <c r="J2852" i="14" s="1"/>
  <c r="I2860" i="14"/>
  <c r="J2860" i="14" s="1"/>
  <c r="I2868" i="14"/>
  <c r="J2868" i="14" s="1"/>
  <c r="I2876" i="14"/>
  <c r="J2876" i="14" s="1"/>
  <c r="I2884" i="14"/>
  <c r="J2884" i="14" s="1"/>
  <c r="I2892" i="14"/>
  <c r="J2892" i="14" s="1"/>
  <c r="I2900" i="14"/>
  <c r="J2900" i="14" s="1"/>
  <c r="I2908" i="14"/>
  <c r="J2908" i="14" s="1"/>
  <c r="I2916" i="14"/>
  <c r="J2916" i="14" s="1"/>
  <c r="I2924" i="14"/>
  <c r="J2924" i="14" s="1"/>
  <c r="I2932" i="14"/>
  <c r="J2932" i="14" s="1"/>
  <c r="I2940" i="14"/>
  <c r="J2940" i="14" s="1"/>
  <c r="I2948" i="14"/>
  <c r="J2948" i="14" s="1"/>
  <c r="I2956" i="14"/>
  <c r="J2956" i="14" s="1"/>
  <c r="I2964" i="14"/>
  <c r="J2964" i="14" s="1"/>
  <c r="I2972" i="14"/>
  <c r="J2972" i="14" s="1"/>
  <c r="I2980" i="14"/>
  <c r="J2980" i="14" s="1"/>
  <c r="I2988" i="14"/>
  <c r="J2988" i="14" s="1"/>
  <c r="I2996" i="14"/>
  <c r="J2996" i="14" s="1"/>
  <c r="I3004" i="14"/>
  <c r="J3004" i="14" s="1"/>
  <c r="I3012" i="14"/>
  <c r="J3012" i="14" s="1"/>
  <c r="I3020" i="14"/>
  <c r="J3020" i="14" s="1"/>
  <c r="I3028" i="14"/>
  <c r="J3028" i="14" s="1"/>
  <c r="I3036" i="14"/>
  <c r="J3036" i="14" s="1"/>
  <c r="I3044" i="14"/>
  <c r="J3044" i="14" s="1"/>
  <c r="I3052" i="14"/>
  <c r="J3052" i="14" s="1"/>
  <c r="I3060" i="14"/>
  <c r="J3060" i="14" s="1"/>
  <c r="I3068" i="14"/>
  <c r="J3068" i="14" s="1"/>
  <c r="I3076" i="14"/>
  <c r="J3076" i="14" s="1"/>
  <c r="I3084" i="14"/>
  <c r="J3084" i="14" s="1"/>
  <c r="I3092" i="14"/>
  <c r="J3092" i="14" s="1"/>
  <c r="I3100" i="14"/>
  <c r="J3100" i="14" s="1"/>
  <c r="I3108" i="14"/>
  <c r="J3108" i="14" s="1"/>
  <c r="I3116" i="14"/>
  <c r="J3116" i="14" s="1"/>
  <c r="I3124" i="14"/>
  <c r="J3124" i="14" s="1"/>
  <c r="I3132" i="14"/>
  <c r="J3132" i="14" s="1"/>
  <c r="I3140" i="14"/>
  <c r="J3140" i="14" s="1"/>
  <c r="I3148" i="14"/>
  <c r="J3148" i="14" s="1"/>
  <c r="I3156" i="14"/>
  <c r="J3156" i="14" s="1"/>
  <c r="I3164" i="14"/>
  <c r="J3164" i="14" s="1"/>
  <c r="I3172" i="14"/>
  <c r="J3172" i="14" s="1"/>
  <c r="I3180" i="14"/>
  <c r="J3180" i="14" s="1"/>
  <c r="I3188" i="14"/>
  <c r="J3188" i="14" s="1"/>
  <c r="I3196" i="14"/>
  <c r="J3196" i="14" s="1"/>
  <c r="I3204" i="14"/>
  <c r="J3204" i="14" s="1"/>
  <c r="I3212" i="14"/>
  <c r="J3212" i="14" s="1"/>
  <c r="I3220" i="14"/>
  <c r="J3220" i="14" s="1"/>
  <c r="I3228" i="14"/>
  <c r="J3228" i="14" s="1"/>
  <c r="I3236" i="14"/>
  <c r="J3236" i="14" s="1"/>
  <c r="I3244" i="14"/>
  <c r="J3244" i="14" s="1"/>
  <c r="I3252" i="14"/>
  <c r="J3252" i="14" s="1"/>
  <c r="I3260" i="14"/>
  <c r="J3260" i="14" s="1"/>
  <c r="I3268" i="14"/>
  <c r="J3268" i="14" s="1"/>
  <c r="I3276" i="14"/>
  <c r="J3276" i="14" s="1"/>
  <c r="I3284" i="14"/>
  <c r="J3284" i="14" s="1"/>
  <c r="I3292" i="14"/>
  <c r="J3292" i="14" s="1"/>
  <c r="I3300" i="14"/>
  <c r="J3300" i="14" s="1"/>
  <c r="I3308" i="14"/>
  <c r="J3308" i="14" s="1"/>
  <c r="I3316" i="14"/>
  <c r="J3316" i="14" s="1"/>
  <c r="I3324" i="14"/>
  <c r="J3324" i="14" s="1"/>
  <c r="I3332" i="14"/>
  <c r="J3332" i="14" s="1"/>
  <c r="I3340" i="14"/>
  <c r="J3340" i="14" s="1"/>
  <c r="I3348" i="14"/>
  <c r="J3348" i="14" s="1"/>
  <c r="I3356" i="14"/>
  <c r="J3356" i="14" s="1"/>
  <c r="I3364" i="14"/>
  <c r="J3364" i="14" s="1"/>
  <c r="I3372" i="14"/>
  <c r="J3372" i="14" s="1"/>
  <c r="I3380" i="14"/>
  <c r="J3380" i="14" s="1"/>
  <c r="I3388" i="14"/>
  <c r="J3388" i="14" s="1"/>
  <c r="I3396" i="14"/>
  <c r="J3396" i="14" s="1"/>
  <c r="I3404" i="14"/>
  <c r="J3404" i="14" s="1"/>
  <c r="I2724" i="14"/>
  <c r="J2724" i="14" s="1"/>
  <c r="I2733" i="14"/>
  <c r="J2733" i="14" s="1"/>
  <c r="I2741" i="14"/>
  <c r="J2741" i="14" s="1"/>
  <c r="I2749" i="14"/>
  <c r="J2749" i="14" s="1"/>
  <c r="I2757" i="14"/>
  <c r="J2757" i="14" s="1"/>
  <c r="I2765" i="14"/>
  <c r="J2765" i="14" s="1"/>
  <c r="I2773" i="14"/>
  <c r="J2773" i="14" s="1"/>
  <c r="I2781" i="14"/>
  <c r="J2781" i="14" s="1"/>
  <c r="I2789" i="14"/>
  <c r="J2789" i="14" s="1"/>
  <c r="I2797" i="14"/>
  <c r="J2797" i="14" s="1"/>
  <c r="I2805" i="14"/>
  <c r="J2805" i="14" s="1"/>
  <c r="I2813" i="14"/>
  <c r="J2813" i="14" s="1"/>
  <c r="I2821" i="14"/>
  <c r="J2821" i="14" s="1"/>
  <c r="I2829" i="14"/>
  <c r="J2829" i="14" s="1"/>
  <c r="I2837" i="14"/>
  <c r="J2837" i="14" s="1"/>
  <c r="I2845" i="14"/>
  <c r="J2845" i="14" s="1"/>
  <c r="I2853" i="14"/>
  <c r="J2853" i="14" s="1"/>
  <c r="I2861" i="14"/>
  <c r="J2861" i="14" s="1"/>
  <c r="I2869" i="14"/>
  <c r="J2869" i="14" s="1"/>
  <c r="I2877" i="14"/>
  <c r="J2877" i="14" s="1"/>
  <c r="I2885" i="14"/>
  <c r="J2885" i="14" s="1"/>
  <c r="I2893" i="14"/>
  <c r="J2893" i="14" s="1"/>
  <c r="I2901" i="14"/>
  <c r="J2901" i="14" s="1"/>
  <c r="I2909" i="14"/>
  <c r="J2909" i="14" s="1"/>
  <c r="I2917" i="14"/>
  <c r="J2917" i="14" s="1"/>
  <c r="I2925" i="14"/>
  <c r="J2925" i="14" s="1"/>
  <c r="I2933" i="14"/>
  <c r="J2933" i="14" s="1"/>
  <c r="I2941" i="14"/>
  <c r="J2941" i="14" s="1"/>
  <c r="I2949" i="14"/>
  <c r="J2949" i="14" s="1"/>
  <c r="I2957" i="14"/>
  <c r="J2957" i="14" s="1"/>
  <c r="I2965" i="14"/>
  <c r="J2965" i="14" s="1"/>
  <c r="I2973" i="14"/>
  <c r="J2973" i="14" s="1"/>
  <c r="I2981" i="14"/>
  <c r="J2981" i="14" s="1"/>
  <c r="I2989" i="14"/>
  <c r="J2989" i="14" s="1"/>
  <c r="I2997" i="14"/>
  <c r="J2997" i="14" s="1"/>
  <c r="I3005" i="14"/>
  <c r="J3005" i="14" s="1"/>
  <c r="I3013" i="14"/>
  <c r="J3013" i="14" s="1"/>
  <c r="I3021" i="14"/>
  <c r="J3021" i="14" s="1"/>
  <c r="I3029" i="14"/>
  <c r="J3029" i="14" s="1"/>
  <c r="I3037" i="14"/>
  <c r="J3037" i="14" s="1"/>
  <c r="I3045" i="14"/>
  <c r="J3045" i="14" s="1"/>
  <c r="I3053" i="14"/>
  <c r="J3053" i="14" s="1"/>
  <c r="I3061" i="14"/>
  <c r="J3061" i="14" s="1"/>
  <c r="I3069" i="14"/>
  <c r="J3069" i="14" s="1"/>
  <c r="I3077" i="14"/>
  <c r="J3077" i="14" s="1"/>
  <c r="I3085" i="14"/>
  <c r="J3085" i="14" s="1"/>
  <c r="I3093" i="14"/>
  <c r="J3093" i="14" s="1"/>
  <c r="I3101" i="14"/>
  <c r="J3101" i="14" s="1"/>
  <c r="I3109" i="14"/>
  <c r="J3109" i="14" s="1"/>
  <c r="I3117" i="14"/>
  <c r="J3117" i="14" s="1"/>
  <c r="I3125" i="14"/>
  <c r="J3125" i="14" s="1"/>
  <c r="I3133" i="14"/>
  <c r="J3133" i="14" s="1"/>
  <c r="I3141" i="14"/>
  <c r="J3141" i="14" s="1"/>
  <c r="I3149" i="14"/>
  <c r="J3149" i="14" s="1"/>
  <c r="I3157" i="14"/>
  <c r="J3157" i="14" s="1"/>
  <c r="I3165" i="14"/>
  <c r="J3165" i="14" s="1"/>
  <c r="I3173" i="14"/>
  <c r="J3173" i="14" s="1"/>
  <c r="I3181" i="14"/>
  <c r="J3181" i="14" s="1"/>
  <c r="I3189" i="14"/>
  <c r="J3189" i="14" s="1"/>
  <c r="I3197" i="14"/>
  <c r="J3197" i="14" s="1"/>
  <c r="I3205" i="14"/>
  <c r="J3205" i="14" s="1"/>
  <c r="I3213" i="14"/>
  <c r="J3213" i="14" s="1"/>
  <c r="I3221" i="14"/>
  <c r="J3221" i="14" s="1"/>
  <c r="I3229" i="14"/>
  <c r="J3229" i="14" s="1"/>
  <c r="I3237" i="14"/>
  <c r="J3237" i="14" s="1"/>
  <c r="I3245" i="14"/>
  <c r="J3245" i="14" s="1"/>
  <c r="I3253" i="14"/>
  <c r="J3253" i="14" s="1"/>
  <c r="I3261" i="14"/>
  <c r="J3261" i="14" s="1"/>
  <c r="I3269" i="14"/>
  <c r="J3269" i="14" s="1"/>
  <c r="I3277" i="14"/>
  <c r="J3277" i="14" s="1"/>
  <c r="I3285" i="14"/>
  <c r="J3285" i="14" s="1"/>
  <c r="I3293" i="14"/>
  <c r="J3293" i="14" s="1"/>
  <c r="I3301" i="14"/>
  <c r="J3301" i="14" s="1"/>
  <c r="I3309" i="14"/>
  <c r="J3309" i="14" s="1"/>
  <c r="I3317" i="14"/>
  <c r="J3317" i="14" s="1"/>
  <c r="I3325" i="14"/>
  <c r="J3325" i="14" s="1"/>
  <c r="I3333" i="14"/>
  <c r="J3333" i="14" s="1"/>
  <c r="I3341" i="14"/>
  <c r="J3341" i="14" s="1"/>
  <c r="I3349" i="14"/>
  <c r="J3349" i="14" s="1"/>
  <c r="I3357" i="14"/>
  <c r="J3357" i="14" s="1"/>
  <c r="I3365" i="14"/>
  <c r="J3365" i="14" s="1"/>
  <c r="I3373" i="14"/>
  <c r="J3373" i="14" s="1"/>
  <c r="I3381" i="14"/>
  <c r="J3381" i="14" s="1"/>
  <c r="I3389" i="14"/>
  <c r="J3389" i="14" s="1"/>
  <c r="I3397" i="14"/>
  <c r="J3397" i="14" s="1"/>
  <c r="I3405" i="14"/>
  <c r="J3405" i="14" s="1"/>
  <c r="I2725" i="14"/>
  <c r="J2725" i="14" s="1"/>
  <c r="I2734" i="14"/>
  <c r="J2734" i="14" s="1"/>
  <c r="I2742" i="14"/>
  <c r="J2742" i="14" s="1"/>
  <c r="I2750" i="14"/>
  <c r="J2750" i="14" s="1"/>
  <c r="I2758" i="14"/>
  <c r="J2758" i="14" s="1"/>
  <c r="I2766" i="14"/>
  <c r="J2766" i="14" s="1"/>
  <c r="I2774" i="14"/>
  <c r="J2774" i="14" s="1"/>
  <c r="I2782" i="14"/>
  <c r="J2782" i="14" s="1"/>
  <c r="I2790" i="14"/>
  <c r="J2790" i="14" s="1"/>
  <c r="I2798" i="14"/>
  <c r="J2798" i="14" s="1"/>
  <c r="I2806" i="14"/>
  <c r="J2806" i="14" s="1"/>
  <c r="I2814" i="14"/>
  <c r="J2814" i="14" s="1"/>
  <c r="I2822" i="14"/>
  <c r="J2822" i="14" s="1"/>
  <c r="I2830" i="14"/>
  <c r="J2830" i="14" s="1"/>
  <c r="I2838" i="14"/>
  <c r="J2838" i="14" s="1"/>
  <c r="I2846" i="14"/>
  <c r="J2846" i="14" s="1"/>
  <c r="I2854" i="14"/>
  <c r="J2854" i="14" s="1"/>
  <c r="I2862" i="14"/>
  <c r="J2862" i="14" s="1"/>
  <c r="I2870" i="14"/>
  <c r="J2870" i="14" s="1"/>
  <c r="I2878" i="14"/>
  <c r="J2878" i="14" s="1"/>
  <c r="I2886" i="14"/>
  <c r="J2886" i="14" s="1"/>
  <c r="I2894" i="14"/>
  <c r="J2894" i="14" s="1"/>
  <c r="I2902" i="14"/>
  <c r="J2902" i="14" s="1"/>
  <c r="I2910" i="14"/>
  <c r="J2910" i="14" s="1"/>
  <c r="I2918" i="14"/>
  <c r="J2918" i="14" s="1"/>
  <c r="I2926" i="14"/>
  <c r="J2926" i="14" s="1"/>
  <c r="I2934" i="14"/>
  <c r="J2934" i="14" s="1"/>
  <c r="I2942" i="14"/>
  <c r="J2942" i="14" s="1"/>
  <c r="I2950" i="14"/>
  <c r="J2950" i="14" s="1"/>
  <c r="I2958" i="14"/>
  <c r="J2958" i="14" s="1"/>
  <c r="I2966" i="14"/>
  <c r="J2966" i="14" s="1"/>
  <c r="I2974" i="14"/>
  <c r="J2974" i="14" s="1"/>
  <c r="I2982" i="14"/>
  <c r="J2982" i="14" s="1"/>
  <c r="I2990" i="14"/>
  <c r="J2990" i="14" s="1"/>
  <c r="I2998" i="14"/>
  <c r="J2998" i="14" s="1"/>
  <c r="I3006" i="14"/>
  <c r="J3006" i="14" s="1"/>
  <c r="I3014" i="14"/>
  <c r="J3014" i="14" s="1"/>
  <c r="I3022" i="14"/>
  <c r="J3022" i="14" s="1"/>
  <c r="I3030" i="14"/>
  <c r="J3030" i="14" s="1"/>
  <c r="I3038" i="14"/>
  <c r="J3038" i="14" s="1"/>
  <c r="I3046" i="14"/>
  <c r="J3046" i="14" s="1"/>
  <c r="I3054" i="14"/>
  <c r="J3054" i="14" s="1"/>
  <c r="I3062" i="14"/>
  <c r="J3062" i="14" s="1"/>
  <c r="I3070" i="14"/>
  <c r="J3070" i="14" s="1"/>
  <c r="I3078" i="14"/>
  <c r="J3078" i="14" s="1"/>
  <c r="I3086" i="14"/>
  <c r="J3086" i="14" s="1"/>
  <c r="I3094" i="14"/>
  <c r="J3094" i="14" s="1"/>
  <c r="I3102" i="14"/>
  <c r="J3102" i="14" s="1"/>
  <c r="I3110" i="14"/>
  <c r="J3110" i="14" s="1"/>
  <c r="I3118" i="14"/>
  <c r="J3118" i="14" s="1"/>
  <c r="I3126" i="14"/>
  <c r="J3126" i="14" s="1"/>
  <c r="I3134" i="14"/>
  <c r="J3134" i="14" s="1"/>
  <c r="I3142" i="14"/>
  <c r="J3142" i="14" s="1"/>
  <c r="I3150" i="14"/>
  <c r="J3150" i="14" s="1"/>
  <c r="I3158" i="14"/>
  <c r="J3158" i="14" s="1"/>
  <c r="I3166" i="14"/>
  <c r="J3166" i="14" s="1"/>
  <c r="I3174" i="14"/>
  <c r="J3174" i="14" s="1"/>
  <c r="I3182" i="14"/>
  <c r="J3182" i="14" s="1"/>
  <c r="I3190" i="14"/>
  <c r="J3190" i="14" s="1"/>
  <c r="I3198" i="14"/>
  <c r="J3198" i="14" s="1"/>
  <c r="I3206" i="14"/>
  <c r="J3206" i="14" s="1"/>
  <c r="I3214" i="14"/>
  <c r="J3214" i="14" s="1"/>
  <c r="I3222" i="14"/>
  <c r="J3222" i="14" s="1"/>
  <c r="I3230" i="14"/>
  <c r="J3230" i="14" s="1"/>
  <c r="I3238" i="14"/>
  <c r="J3238" i="14" s="1"/>
  <c r="I3246" i="14"/>
  <c r="J3246" i="14" s="1"/>
  <c r="I3254" i="14"/>
  <c r="J3254" i="14" s="1"/>
  <c r="I3262" i="14"/>
  <c r="J3262" i="14" s="1"/>
  <c r="I3270" i="14"/>
  <c r="J3270" i="14" s="1"/>
  <c r="I3278" i="14"/>
  <c r="J3278" i="14" s="1"/>
  <c r="I3286" i="14"/>
  <c r="J3286" i="14" s="1"/>
  <c r="I3294" i="14"/>
  <c r="J3294" i="14" s="1"/>
  <c r="I3302" i="14"/>
  <c r="J3302" i="14" s="1"/>
  <c r="I3310" i="14"/>
  <c r="J3310" i="14" s="1"/>
  <c r="I3318" i="14"/>
  <c r="J3318" i="14" s="1"/>
  <c r="I3326" i="14"/>
  <c r="J3326" i="14" s="1"/>
  <c r="I3334" i="14"/>
  <c r="J3334" i="14" s="1"/>
  <c r="I3342" i="14"/>
  <c r="J3342" i="14" s="1"/>
  <c r="I3350" i="14"/>
  <c r="J3350" i="14" s="1"/>
  <c r="I3358" i="14"/>
  <c r="J3358" i="14" s="1"/>
  <c r="I3366" i="14"/>
  <c r="J3366" i="14" s="1"/>
  <c r="I3374" i="14"/>
  <c r="J3374" i="14" s="1"/>
  <c r="I3382" i="14"/>
  <c r="J3382" i="14" s="1"/>
  <c r="I3390" i="14"/>
  <c r="J3390" i="14" s="1"/>
  <c r="I3398" i="14"/>
  <c r="J3398" i="14" s="1"/>
  <c r="I2727" i="14"/>
  <c r="J2727" i="14" s="1"/>
  <c r="I2735" i="14"/>
  <c r="J2735" i="14" s="1"/>
  <c r="I2743" i="14"/>
  <c r="J2743" i="14" s="1"/>
  <c r="I2751" i="14"/>
  <c r="J2751" i="14" s="1"/>
  <c r="I2759" i="14"/>
  <c r="J2759" i="14" s="1"/>
  <c r="I2767" i="14"/>
  <c r="J2767" i="14" s="1"/>
  <c r="I2775" i="14"/>
  <c r="J2775" i="14" s="1"/>
  <c r="I2783" i="14"/>
  <c r="J2783" i="14" s="1"/>
  <c r="I2791" i="14"/>
  <c r="J2791" i="14" s="1"/>
  <c r="I2799" i="14"/>
  <c r="J2799" i="14" s="1"/>
  <c r="I2807" i="14"/>
  <c r="J2807" i="14" s="1"/>
  <c r="I2815" i="14"/>
  <c r="J2815" i="14" s="1"/>
  <c r="I2823" i="14"/>
  <c r="J2823" i="14" s="1"/>
  <c r="I2831" i="14"/>
  <c r="J2831" i="14" s="1"/>
  <c r="I2839" i="14"/>
  <c r="J2839" i="14" s="1"/>
  <c r="I2847" i="14"/>
  <c r="J2847" i="14" s="1"/>
  <c r="I2855" i="14"/>
  <c r="J2855" i="14" s="1"/>
  <c r="I2863" i="14"/>
  <c r="J2863" i="14" s="1"/>
  <c r="I2871" i="14"/>
  <c r="J2871" i="14" s="1"/>
  <c r="I2879" i="14"/>
  <c r="J2879" i="14" s="1"/>
  <c r="I2887" i="14"/>
  <c r="J2887" i="14" s="1"/>
  <c r="I2895" i="14"/>
  <c r="J2895" i="14" s="1"/>
  <c r="I2903" i="14"/>
  <c r="J2903" i="14" s="1"/>
  <c r="I2911" i="14"/>
  <c r="J2911" i="14" s="1"/>
  <c r="I2919" i="14"/>
  <c r="J2919" i="14" s="1"/>
  <c r="I2927" i="14"/>
  <c r="J2927" i="14" s="1"/>
  <c r="I2935" i="14"/>
  <c r="J2935" i="14" s="1"/>
  <c r="I2943" i="14"/>
  <c r="J2943" i="14" s="1"/>
  <c r="I2951" i="14"/>
  <c r="J2951" i="14" s="1"/>
  <c r="I2959" i="14"/>
  <c r="J2959" i="14" s="1"/>
  <c r="I2967" i="14"/>
  <c r="J2967" i="14" s="1"/>
  <c r="I2975" i="14"/>
  <c r="J2975" i="14" s="1"/>
  <c r="I2983" i="14"/>
  <c r="J2983" i="14" s="1"/>
  <c r="I2991" i="14"/>
  <c r="J2991" i="14" s="1"/>
  <c r="I2999" i="14"/>
  <c r="J2999" i="14" s="1"/>
  <c r="I3007" i="14"/>
  <c r="J3007" i="14" s="1"/>
  <c r="I3015" i="14"/>
  <c r="J3015" i="14" s="1"/>
  <c r="I3023" i="14"/>
  <c r="J3023" i="14" s="1"/>
  <c r="I3031" i="14"/>
  <c r="J3031" i="14" s="1"/>
  <c r="I3039" i="14"/>
  <c r="J3039" i="14" s="1"/>
  <c r="I3047" i="14"/>
  <c r="J3047" i="14" s="1"/>
  <c r="I3055" i="14"/>
  <c r="J3055" i="14" s="1"/>
  <c r="I3063" i="14"/>
  <c r="J3063" i="14" s="1"/>
  <c r="I3071" i="14"/>
  <c r="J3071" i="14" s="1"/>
  <c r="I3079" i="14"/>
  <c r="J3079" i="14" s="1"/>
  <c r="I3087" i="14"/>
  <c r="J3087" i="14" s="1"/>
  <c r="I3095" i="14"/>
  <c r="J3095" i="14" s="1"/>
  <c r="I3103" i="14"/>
  <c r="J3103" i="14" s="1"/>
  <c r="I3111" i="14"/>
  <c r="J3111" i="14" s="1"/>
  <c r="I3119" i="14"/>
  <c r="J3119" i="14" s="1"/>
  <c r="I3127" i="14"/>
  <c r="J3127" i="14" s="1"/>
  <c r="I3135" i="14"/>
  <c r="J3135" i="14" s="1"/>
  <c r="I3143" i="14"/>
  <c r="J3143" i="14" s="1"/>
  <c r="I3151" i="14"/>
  <c r="J3151" i="14" s="1"/>
  <c r="I3159" i="14"/>
  <c r="J3159" i="14" s="1"/>
  <c r="I3167" i="14"/>
  <c r="J3167" i="14" s="1"/>
  <c r="I3175" i="14"/>
  <c r="J3175" i="14" s="1"/>
  <c r="I3183" i="14"/>
  <c r="J3183" i="14" s="1"/>
  <c r="I3191" i="14"/>
  <c r="J3191" i="14" s="1"/>
  <c r="I3199" i="14"/>
  <c r="J3199" i="14" s="1"/>
  <c r="I3207" i="14"/>
  <c r="J3207" i="14" s="1"/>
  <c r="I3215" i="14"/>
  <c r="J3215" i="14" s="1"/>
  <c r="I3223" i="14"/>
  <c r="J3223" i="14" s="1"/>
  <c r="I3231" i="14"/>
  <c r="J3231" i="14" s="1"/>
  <c r="I3239" i="14"/>
  <c r="J3239" i="14" s="1"/>
  <c r="I3247" i="14"/>
  <c r="J3247" i="14" s="1"/>
  <c r="I3255" i="14"/>
  <c r="J3255" i="14" s="1"/>
  <c r="I3263" i="14"/>
  <c r="J3263" i="14" s="1"/>
  <c r="I3271" i="14"/>
  <c r="J3271" i="14" s="1"/>
  <c r="I3279" i="14"/>
  <c r="J3279" i="14" s="1"/>
  <c r="I3287" i="14"/>
  <c r="J3287" i="14" s="1"/>
  <c r="I3295" i="14"/>
  <c r="J3295" i="14" s="1"/>
  <c r="I3303" i="14"/>
  <c r="J3303" i="14" s="1"/>
  <c r="I3311" i="14"/>
  <c r="J3311" i="14" s="1"/>
  <c r="I3319" i="14"/>
  <c r="J3319" i="14" s="1"/>
  <c r="I3327" i="14"/>
  <c r="J3327" i="14" s="1"/>
  <c r="I3335" i="14"/>
  <c r="J3335" i="14" s="1"/>
  <c r="I3343" i="14"/>
  <c r="J3343" i="14" s="1"/>
  <c r="I3351" i="14"/>
  <c r="J3351" i="14" s="1"/>
  <c r="I3359" i="14"/>
  <c r="J3359" i="14" s="1"/>
  <c r="I3367" i="14"/>
  <c r="J3367" i="14" s="1"/>
  <c r="I3375" i="14"/>
  <c r="J3375" i="14" s="1"/>
  <c r="I3383" i="14"/>
  <c r="J3383" i="14" s="1"/>
  <c r="I3391" i="14"/>
  <c r="J3391" i="14" s="1"/>
  <c r="I2728" i="14"/>
  <c r="J2728" i="14" s="1"/>
  <c r="I2736" i="14"/>
  <c r="J2736" i="14" s="1"/>
  <c r="I2744" i="14"/>
  <c r="J2744" i="14" s="1"/>
  <c r="I2752" i="14"/>
  <c r="J2752" i="14" s="1"/>
  <c r="I2760" i="14"/>
  <c r="J2760" i="14" s="1"/>
  <c r="I2768" i="14"/>
  <c r="J2768" i="14" s="1"/>
  <c r="I2776" i="14"/>
  <c r="J2776" i="14" s="1"/>
  <c r="I2784" i="14"/>
  <c r="J2784" i="14" s="1"/>
  <c r="I2792" i="14"/>
  <c r="J2792" i="14" s="1"/>
  <c r="I2800" i="14"/>
  <c r="J2800" i="14" s="1"/>
  <c r="I2808" i="14"/>
  <c r="J2808" i="14" s="1"/>
  <c r="I2816" i="14"/>
  <c r="J2816" i="14" s="1"/>
  <c r="I2824" i="14"/>
  <c r="J2824" i="14" s="1"/>
  <c r="I2832" i="14"/>
  <c r="J2832" i="14" s="1"/>
  <c r="I2840" i="14"/>
  <c r="J2840" i="14" s="1"/>
  <c r="I2848" i="14"/>
  <c r="J2848" i="14" s="1"/>
  <c r="I2856" i="14"/>
  <c r="J2856" i="14" s="1"/>
  <c r="I2864" i="14"/>
  <c r="J2864" i="14" s="1"/>
  <c r="I2872" i="14"/>
  <c r="J2872" i="14" s="1"/>
  <c r="I2880" i="14"/>
  <c r="J2880" i="14" s="1"/>
  <c r="I2888" i="14"/>
  <c r="J2888" i="14" s="1"/>
  <c r="I2896" i="14"/>
  <c r="J2896" i="14" s="1"/>
  <c r="I2904" i="14"/>
  <c r="J2904" i="14" s="1"/>
  <c r="I2912" i="14"/>
  <c r="J2912" i="14" s="1"/>
  <c r="I2920" i="14"/>
  <c r="J2920" i="14" s="1"/>
  <c r="I2928" i="14"/>
  <c r="J2928" i="14" s="1"/>
  <c r="I2936" i="14"/>
  <c r="J2936" i="14" s="1"/>
  <c r="I2944" i="14"/>
  <c r="J2944" i="14" s="1"/>
  <c r="I2952" i="14"/>
  <c r="J2952" i="14" s="1"/>
  <c r="I2960" i="14"/>
  <c r="J2960" i="14" s="1"/>
  <c r="I2968" i="14"/>
  <c r="J2968" i="14" s="1"/>
  <c r="I2976" i="14"/>
  <c r="J2976" i="14" s="1"/>
  <c r="I2984" i="14"/>
  <c r="J2984" i="14" s="1"/>
  <c r="I2992" i="14"/>
  <c r="J2992" i="14" s="1"/>
  <c r="I3000" i="14"/>
  <c r="J3000" i="14" s="1"/>
  <c r="I3008" i="14"/>
  <c r="J3008" i="14" s="1"/>
  <c r="I3016" i="14"/>
  <c r="J3016" i="14" s="1"/>
  <c r="I3024" i="14"/>
  <c r="J3024" i="14" s="1"/>
  <c r="I3032" i="14"/>
  <c r="J3032" i="14" s="1"/>
  <c r="I3040" i="14"/>
  <c r="J3040" i="14" s="1"/>
  <c r="I3048" i="14"/>
  <c r="J3048" i="14" s="1"/>
  <c r="I3056" i="14"/>
  <c r="J3056" i="14" s="1"/>
  <c r="I3064" i="14"/>
  <c r="J3064" i="14" s="1"/>
  <c r="I3072" i="14"/>
  <c r="J3072" i="14" s="1"/>
  <c r="I3080" i="14"/>
  <c r="J3080" i="14" s="1"/>
  <c r="I3088" i="14"/>
  <c r="J3088" i="14" s="1"/>
  <c r="I3096" i="14"/>
  <c r="J3096" i="14" s="1"/>
  <c r="I3104" i="14"/>
  <c r="J3104" i="14" s="1"/>
  <c r="I3112" i="14"/>
  <c r="J3112" i="14" s="1"/>
  <c r="I3120" i="14"/>
  <c r="J3120" i="14" s="1"/>
  <c r="I3128" i="14"/>
  <c r="J3128" i="14" s="1"/>
  <c r="I3136" i="14"/>
  <c r="J3136" i="14" s="1"/>
  <c r="I3144" i="14"/>
  <c r="J3144" i="14" s="1"/>
  <c r="I3152" i="14"/>
  <c r="J3152" i="14" s="1"/>
  <c r="I3160" i="14"/>
  <c r="J3160" i="14" s="1"/>
  <c r="I3168" i="14"/>
  <c r="J3168" i="14" s="1"/>
  <c r="I3176" i="14"/>
  <c r="J3176" i="14" s="1"/>
  <c r="I3184" i="14"/>
  <c r="J3184" i="14" s="1"/>
  <c r="I3192" i="14"/>
  <c r="J3192" i="14" s="1"/>
  <c r="I3200" i="14"/>
  <c r="J3200" i="14" s="1"/>
  <c r="I3208" i="14"/>
  <c r="J3208" i="14" s="1"/>
  <c r="I3216" i="14"/>
  <c r="J3216" i="14" s="1"/>
  <c r="I3224" i="14"/>
  <c r="J3224" i="14" s="1"/>
  <c r="I3232" i="14"/>
  <c r="J3232" i="14" s="1"/>
  <c r="I3240" i="14"/>
  <c r="J3240" i="14" s="1"/>
  <c r="I3248" i="14"/>
  <c r="J3248" i="14" s="1"/>
  <c r="I3256" i="14"/>
  <c r="J3256" i="14" s="1"/>
  <c r="I3264" i="14"/>
  <c r="J3264" i="14" s="1"/>
  <c r="I3272" i="14"/>
  <c r="J3272" i="14" s="1"/>
  <c r="I3280" i="14"/>
  <c r="J3280" i="14" s="1"/>
  <c r="I3288" i="14"/>
  <c r="J3288" i="14" s="1"/>
  <c r="I3296" i="14"/>
  <c r="J3296" i="14" s="1"/>
  <c r="I3304" i="14"/>
  <c r="J3304" i="14" s="1"/>
  <c r="I3312" i="14"/>
  <c r="J3312" i="14" s="1"/>
  <c r="I3320" i="14"/>
  <c r="J3320" i="14" s="1"/>
  <c r="I3328" i="14"/>
  <c r="J3328" i="14" s="1"/>
  <c r="I3336" i="14"/>
  <c r="J3336" i="14" s="1"/>
  <c r="I2729" i="14"/>
  <c r="J2729" i="14" s="1"/>
  <c r="I2737" i="14"/>
  <c r="J2737" i="14" s="1"/>
  <c r="I2745" i="14"/>
  <c r="J2745" i="14" s="1"/>
  <c r="I2753" i="14"/>
  <c r="J2753" i="14" s="1"/>
  <c r="I2761" i="14"/>
  <c r="J2761" i="14" s="1"/>
  <c r="I2769" i="14"/>
  <c r="J2769" i="14" s="1"/>
  <c r="I2777" i="14"/>
  <c r="J2777" i="14" s="1"/>
  <c r="I2785" i="14"/>
  <c r="J2785" i="14" s="1"/>
  <c r="I2793" i="14"/>
  <c r="J2793" i="14" s="1"/>
  <c r="I2801" i="14"/>
  <c r="J2801" i="14" s="1"/>
  <c r="I2809" i="14"/>
  <c r="J2809" i="14" s="1"/>
  <c r="I2817" i="14"/>
  <c r="J2817" i="14" s="1"/>
  <c r="I2825" i="14"/>
  <c r="J2825" i="14" s="1"/>
  <c r="I2833" i="14"/>
  <c r="J2833" i="14" s="1"/>
  <c r="I2841" i="14"/>
  <c r="J2841" i="14" s="1"/>
  <c r="I2849" i="14"/>
  <c r="J2849" i="14" s="1"/>
  <c r="I2857" i="14"/>
  <c r="J2857" i="14" s="1"/>
  <c r="I2865" i="14"/>
  <c r="J2865" i="14" s="1"/>
  <c r="I2873" i="14"/>
  <c r="J2873" i="14" s="1"/>
  <c r="I2881" i="14"/>
  <c r="J2881" i="14" s="1"/>
  <c r="I2889" i="14"/>
  <c r="J2889" i="14" s="1"/>
  <c r="I2897" i="14"/>
  <c r="J2897" i="14" s="1"/>
  <c r="I2905" i="14"/>
  <c r="J2905" i="14" s="1"/>
  <c r="I2913" i="14"/>
  <c r="J2913" i="14" s="1"/>
  <c r="I2921" i="14"/>
  <c r="J2921" i="14" s="1"/>
  <c r="I2929" i="14"/>
  <c r="J2929" i="14" s="1"/>
  <c r="I2937" i="14"/>
  <c r="J2937" i="14" s="1"/>
  <c r="I2945" i="14"/>
  <c r="J2945" i="14" s="1"/>
  <c r="I2953" i="14"/>
  <c r="J2953" i="14" s="1"/>
  <c r="I2961" i="14"/>
  <c r="J2961" i="14" s="1"/>
  <c r="I2969" i="14"/>
  <c r="J2969" i="14" s="1"/>
  <c r="I2977" i="14"/>
  <c r="J2977" i="14" s="1"/>
  <c r="I2985" i="14"/>
  <c r="J2985" i="14" s="1"/>
  <c r="I2993" i="14"/>
  <c r="J2993" i="14" s="1"/>
  <c r="I3001" i="14"/>
  <c r="J3001" i="14" s="1"/>
  <c r="I3009" i="14"/>
  <c r="J3009" i="14" s="1"/>
  <c r="I3017" i="14"/>
  <c r="J3017" i="14" s="1"/>
  <c r="I3025" i="14"/>
  <c r="J3025" i="14" s="1"/>
  <c r="I3033" i="14"/>
  <c r="J3033" i="14" s="1"/>
  <c r="I3041" i="14"/>
  <c r="J3041" i="14" s="1"/>
  <c r="I3049" i="14"/>
  <c r="J3049" i="14" s="1"/>
  <c r="I3057" i="14"/>
  <c r="J3057" i="14" s="1"/>
  <c r="I3065" i="14"/>
  <c r="J3065" i="14" s="1"/>
  <c r="I3073" i="14"/>
  <c r="J3073" i="14" s="1"/>
  <c r="I3081" i="14"/>
  <c r="J3081" i="14" s="1"/>
  <c r="I3089" i="14"/>
  <c r="J3089" i="14" s="1"/>
  <c r="I3097" i="14"/>
  <c r="J3097" i="14" s="1"/>
  <c r="I3105" i="14"/>
  <c r="J3105" i="14" s="1"/>
  <c r="I3113" i="14"/>
  <c r="J3113" i="14" s="1"/>
  <c r="I3121" i="14"/>
  <c r="J3121" i="14" s="1"/>
  <c r="I3129" i="14"/>
  <c r="J3129" i="14" s="1"/>
  <c r="I3137" i="14"/>
  <c r="J3137" i="14" s="1"/>
  <c r="I3145" i="14"/>
  <c r="J3145" i="14" s="1"/>
  <c r="I3153" i="14"/>
  <c r="J3153" i="14" s="1"/>
  <c r="I3161" i="14"/>
  <c r="J3161" i="14" s="1"/>
  <c r="I3169" i="14"/>
  <c r="J3169" i="14" s="1"/>
  <c r="I3177" i="14"/>
  <c r="J3177" i="14" s="1"/>
  <c r="I3185" i="14"/>
  <c r="J3185" i="14" s="1"/>
  <c r="I3193" i="14"/>
  <c r="J3193" i="14" s="1"/>
  <c r="I3201" i="14"/>
  <c r="J3201" i="14" s="1"/>
  <c r="I3209" i="14"/>
  <c r="J3209" i="14" s="1"/>
  <c r="I3217" i="14"/>
  <c r="J3217" i="14" s="1"/>
  <c r="I3225" i="14"/>
  <c r="J3225" i="14" s="1"/>
  <c r="I3233" i="14"/>
  <c r="J3233" i="14" s="1"/>
  <c r="I3241" i="14"/>
  <c r="J3241" i="14" s="1"/>
  <c r="I3249" i="14"/>
  <c r="J3249" i="14" s="1"/>
  <c r="I3257" i="14"/>
  <c r="J3257" i="14" s="1"/>
  <c r="I3265" i="14"/>
  <c r="J3265" i="14" s="1"/>
  <c r="I3273" i="14"/>
  <c r="J3273" i="14" s="1"/>
  <c r="I3281" i="14"/>
  <c r="J3281" i="14" s="1"/>
  <c r="I3289" i="14"/>
  <c r="J3289" i="14" s="1"/>
  <c r="I3297" i="14"/>
  <c r="J3297" i="14" s="1"/>
  <c r="I3305" i="14"/>
  <c r="J3305" i="14" s="1"/>
  <c r="I3313" i="14"/>
  <c r="J3313" i="14" s="1"/>
  <c r="I3321" i="14"/>
  <c r="J3321" i="14" s="1"/>
  <c r="I3329" i="14"/>
  <c r="J3329" i="14" s="1"/>
  <c r="I3337" i="14"/>
  <c r="J3337" i="14" s="1"/>
  <c r="I3345" i="14"/>
  <c r="J3345" i="14" s="1"/>
  <c r="I3353" i="14"/>
  <c r="J3353" i="14" s="1"/>
  <c r="I3361" i="14"/>
  <c r="J3361" i="14" s="1"/>
  <c r="I3369" i="14"/>
  <c r="J3369" i="14" s="1"/>
  <c r="I3377" i="14"/>
  <c r="J3377" i="14" s="1"/>
  <c r="I3385" i="14"/>
  <c r="J3385" i="14" s="1"/>
  <c r="I3393" i="14"/>
  <c r="J3393" i="14" s="1"/>
  <c r="I3401" i="14"/>
  <c r="J3401" i="14" s="1"/>
  <c r="I2730" i="14"/>
  <c r="J2730" i="14" s="1"/>
  <c r="I2738" i="14"/>
  <c r="J2738" i="14" s="1"/>
  <c r="I2746" i="14"/>
  <c r="J2746" i="14" s="1"/>
  <c r="I2754" i="14"/>
  <c r="J2754" i="14" s="1"/>
  <c r="I2762" i="14"/>
  <c r="J2762" i="14" s="1"/>
  <c r="I2770" i="14"/>
  <c r="J2770" i="14" s="1"/>
  <c r="I2778" i="14"/>
  <c r="J2778" i="14" s="1"/>
  <c r="I2786" i="14"/>
  <c r="J2786" i="14" s="1"/>
  <c r="I2794" i="14"/>
  <c r="J2794" i="14" s="1"/>
  <c r="I2802" i="14"/>
  <c r="J2802" i="14" s="1"/>
  <c r="I2810" i="14"/>
  <c r="J2810" i="14" s="1"/>
  <c r="I2818" i="14"/>
  <c r="J2818" i="14" s="1"/>
  <c r="I2826" i="14"/>
  <c r="J2826" i="14" s="1"/>
  <c r="I2834" i="14"/>
  <c r="J2834" i="14" s="1"/>
  <c r="I2842" i="14"/>
  <c r="J2842" i="14" s="1"/>
  <c r="I2850" i="14"/>
  <c r="J2850" i="14" s="1"/>
  <c r="I2858" i="14"/>
  <c r="J2858" i="14" s="1"/>
  <c r="I2866" i="14"/>
  <c r="J2866" i="14" s="1"/>
  <c r="I2874" i="14"/>
  <c r="J2874" i="14" s="1"/>
  <c r="I2882" i="14"/>
  <c r="J2882" i="14" s="1"/>
  <c r="I2890" i="14"/>
  <c r="J2890" i="14" s="1"/>
  <c r="I2898" i="14"/>
  <c r="J2898" i="14" s="1"/>
  <c r="I2906" i="14"/>
  <c r="J2906" i="14" s="1"/>
  <c r="I2914" i="14"/>
  <c r="J2914" i="14" s="1"/>
  <c r="I2922" i="14"/>
  <c r="J2922" i="14" s="1"/>
  <c r="I2930" i="14"/>
  <c r="J2930" i="14" s="1"/>
  <c r="I2938" i="14"/>
  <c r="J2938" i="14" s="1"/>
  <c r="I2946" i="14"/>
  <c r="J2946" i="14" s="1"/>
  <c r="I2954" i="14"/>
  <c r="J2954" i="14" s="1"/>
  <c r="I2962" i="14"/>
  <c r="J2962" i="14" s="1"/>
  <c r="I2970" i="14"/>
  <c r="J2970" i="14" s="1"/>
  <c r="I2978" i="14"/>
  <c r="J2978" i="14" s="1"/>
  <c r="I2986" i="14"/>
  <c r="J2986" i="14" s="1"/>
  <c r="I2994" i="14"/>
  <c r="J2994" i="14" s="1"/>
  <c r="I3002" i="14"/>
  <c r="J3002" i="14" s="1"/>
  <c r="I3010" i="14"/>
  <c r="J3010" i="14" s="1"/>
  <c r="I3018" i="14"/>
  <c r="J3018" i="14" s="1"/>
  <c r="I3026" i="14"/>
  <c r="J3026" i="14" s="1"/>
  <c r="I3034" i="14"/>
  <c r="J3034" i="14" s="1"/>
  <c r="I3042" i="14"/>
  <c r="J3042" i="14" s="1"/>
  <c r="I3050" i="14"/>
  <c r="J3050" i="14" s="1"/>
  <c r="I3058" i="14"/>
  <c r="J3058" i="14" s="1"/>
  <c r="I3066" i="14"/>
  <c r="J3066" i="14" s="1"/>
  <c r="I3074" i="14"/>
  <c r="J3074" i="14" s="1"/>
  <c r="I3082" i="14"/>
  <c r="J3082" i="14" s="1"/>
  <c r="I3090" i="14"/>
  <c r="J3090" i="14" s="1"/>
  <c r="I3098" i="14"/>
  <c r="J3098" i="14" s="1"/>
  <c r="I3106" i="14"/>
  <c r="J3106" i="14" s="1"/>
  <c r="I3114" i="14"/>
  <c r="J3114" i="14" s="1"/>
  <c r="I3122" i="14"/>
  <c r="J3122" i="14" s="1"/>
  <c r="I3130" i="14"/>
  <c r="J3130" i="14" s="1"/>
  <c r="I3138" i="14"/>
  <c r="J3138" i="14" s="1"/>
  <c r="I3146" i="14"/>
  <c r="J3146" i="14" s="1"/>
  <c r="I3154" i="14"/>
  <c r="J3154" i="14" s="1"/>
  <c r="I3162" i="14"/>
  <c r="J3162" i="14" s="1"/>
  <c r="I3170" i="14"/>
  <c r="J3170" i="14" s="1"/>
  <c r="I3178" i="14"/>
  <c r="J3178" i="14" s="1"/>
  <c r="I3186" i="14"/>
  <c r="J3186" i="14" s="1"/>
  <c r="I3194" i="14"/>
  <c r="J3194" i="14" s="1"/>
  <c r="I3202" i="14"/>
  <c r="J3202" i="14" s="1"/>
  <c r="I3210" i="14"/>
  <c r="J3210" i="14" s="1"/>
  <c r="I3218" i="14"/>
  <c r="J3218" i="14" s="1"/>
  <c r="I3226" i="14"/>
  <c r="J3226" i="14" s="1"/>
  <c r="I3234" i="14"/>
  <c r="J3234" i="14" s="1"/>
  <c r="I3242" i="14"/>
  <c r="J3242" i="14" s="1"/>
  <c r="I3250" i="14"/>
  <c r="J3250" i="14" s="1"/>
  <c r="I3258" i="14"/>
  <c r="J3258" i="14" s="1"/>
  <c r="I3266" i="14"/>
  <c r="J3266" i="14" s="1"/>
  <c r="I3274" i="14"/>
  <c r="J3274" i="14" s="1"/>
  <c r="I3282" i="14"/>
  <c r="J3282" i="14" s="1"/>
  <c r="I3290" i="14"/>
  <c r="J3290" i="14" s="1"/>
  <c r="I3298" i="14"/>
  <c r="J3298" i="14" s="1"/>
  <c r="I3306" i="14"/>
  <c r="J3306" i="14" s="1"/>
  <c r="I3314" i="14"/>
  <c r="J3314" i="14" s="1"/>
  <c r="I3322" i="14"/>
  <c r="J3322" i="14" s="1"/>
  <c r="I3330" i="14"/>
  <c r="J3330" i="14" s="1"/>
  <c r="I3338" i="14"/>
  <c r="J3338" i="14" s="1"/>
  <c r="I3346" i="14"/>
  <c r="J3346" i="14" s="1"/>
  <c r="I3354" i="14"/>
  <c r="J3354" i="14" s="1"/>
  <c r="I3362" i="14"/>
  <c r="J3362" i="14" s="1"/>
  <c r="I3370" i="14"/>
  <c r="J3370" i="14" s="1"/>
  <c r="I3378" i="14"/>
  <c r="J3378" i="14" s="1"/>
  <c r="I3386" i="14"/>
  <c r="J3386" i="14" s="1"/>
  <c r="I3394" i="14"/>
  <c r="J3394" i="14" s="1"/>
  <c r="I3402" i="14"/>
  <c r="J3402" i="14" s="1"/>
  <c r="I2731" i="14"/>
  <c r="J2731" i="14" s="1"/>
  <c r="I2739" i="14"/>
  <c r="J2739" i="14" s="1"/>
  <c r="I2747" i="14"/>
  <c r="J2747" i="14" s="1"/>
  <c r="I2755" i="14"/>
  <c r="J2755" i="14" s="1"/>
  <c r="I2763" i="14"/>
  <c r="J2763" i="14" s="1"/>
  <c r="I2771" i="14"/>
  <c r="J2771" i="14" s="1"/>
  <c r="I2779" i="14"/>
  <c r="J2779" i="14" s="1"/>
  <c r="I2787" i="14"/>
  <c r="J2787" i="14" s="1"/>
  <c r="I2795" i="14"/>
  <c r="J2795" i="14" s="1"/>
  <c r="I2803" i="14"/>
  <c r="J2803" i="14" s="1"/>
  <c r="I2811" i="14"/>
  <c r="J2811" i="14" s="1"/>
  <c r="I2819" i="14"/>
  <c r="J2819" i="14" s="1"/>
  <c r="I2827" i="14"/>
  <c r="J2827" i="14" s="1"/>
  <c r="I2835" i="14"/>
  <c r="J2835" i="14" s="1"/>
  <c r="I2843" i="14"/>
  <c r="J2843" i="14" s="1"/>
  <c r="I2851" i="14"/>
  <c r="J2851" i="14" s="1"/>
  <c r="I2859" i="14"/>
  <c r="J2859" i="14" s="1"/>
  <c r="I2867" i="14"/>
  <c r="J2867" i="14" s="1"/>
  <c r="I2875" i="14"/>
  <c r="J2875" i="14" s="1"/>
  <c r="I2883" i="14"/>
  <c r="J2883" i="14" s="1"/>
  <c r="I2891" i="14"/>
  <c r="J2891" i="14" s="1"/>
  <c r="I2899" i="14"/>
  <c r="J2899" i="14" s="1"/>
  <c r="I2907" i="14"/>
  <c r="J2907" i="14" s="1"/>
  <c r="I2915" i="14"/>
  <c r="J2915" i="14" s="1"/>
  <c r="I2923" i="14"/>
  <c r="J2923" i="14" s="1"/>
  <c r="I2931" i="14"/>
  <c r="J2931" i="14" s="1"/>
  <c r="I2939" i="14"/>
  <c r="J2939" i="14" s="1"/>
  <c r="I2947" i="14"/>
  <c r="J2947" i="14" s="1"/>
  <c r="I2955" i="14"/>
  <c r="J2955" i="14" s="1"/>
  <c r="I2963" i="14"/>
  <c r="J2963" i="14" s="1"/>
  <c r="I2971" i="14"/>
  <c r="J2971" i="14" s="1"/>
  <c r="I2979" i="14"/>
  <c r="J2979" i="14" s="1"/>
  <c r="I2987" i="14"/>
  <c r="J2987" i="14" s="1"/>
  <c r="I2995" i="14"/>
  <c r="J2995" i="14" s="1"/>
  <c r="I3003" i="14"/>
  <c r="J3003" i="14" s="1"/>
  <c r="I3011" i="14"/>
  <c r="J3011" i="14" s="1"/>
  <c r="I3019" i="14"/>
  <c r="J3019" i="14" s="1"/>
  <c r="I3027" i="14"/>
  <c r="J3027" i="14" s="1"/>
  <c r="I3035" i="14"/>
  <c r="J3035" i="14" s="1"/>
  <c r="I3043" i="14"/>
  <c r="J3043" i="14" s="1"/>
  <c r="I3051" i="14"/>
  <c r="J3051" i="14" s="1"/>
  <c r="I3059" i="14"/>
  <c r="J3059" i="14" s="1"/>
  <c r="I3067" i="14"/>
  <c r="J3067" i="14" s="1"/>
  <c r="I3075" i="14"/>
  <c r="J3075" i="14" s="1"/>
  <c r="I3083" i="14"/>
  <c r="J3083" i="14" s="1"/>
  <c r="I3091" i="14"/>
  <c r="J3091" i="14" s="1"/>
  <c r="I3099" i="14"/>
  <c r="J3099" i="14" s="1"/>
  <c r="I3107" i="14"/>
  <c r="J3107" i="14" s="1"/>
  <c r="I3115" i="14"/>
  <c r="J3115" i="14" s="1"/>
  <c r="I3123" i="14"/>
  <c r="J3123" i="14" s="1"/>
  <c r="I3131" i="14"/>
  <c r="J3131" i="14" s="1"/>
  <c r="I3139" i="14"/>
  <c r="J3139" i="14" s="1"/>
  <c r="I3147" i="14"/>
  <c r="J3147" i="14" s="1"/>
  <c r="I3155" i="14"/>
  <c r="J3155" i="14" s="1"/>
  <c r="I3163" i="14"/>
  <c r="J3163" i="14" s="1"/>
  <c r="I3171" i="14"/>
  <c r="J3171" i="14" s="1"/>
  <c r="I3179" i="14"/>
  <c r="J3179" i="14" s="1"/>
  <c r="I3187" i="14"/>
  <c r="J3187" i="14" s="1"/>
  <c r="I3195" i="14"/>
  <c r="J3195" i="14" s="1"/>
  <c r="I3203" i="14"/>
  <c r="J3203" i="14" s="1"/>
  <c r="I3211" i="14"/>
  <c r="J3211" i="14" s="1"/>
  <c r="I3219" i="14"/>
  <c r="J3219" i="14" s="1"/>
  <c r="I3227" i="14"/>
  <c r="J3227" i="14" s="1"/>
  <c r="I3235" i="14"/>
  <c r="J3235" i="14" s="1"/>
  <c r="I3243" i="14"/>
  <c r="J3243" i="14" s="1"/>
  <c r="I3251" i="14"/>
  <c r="J3251" i="14" s="1"/>
  <c r="I3259" i="14"/>
  <c r="J3259" i="14" s="1"/>
  <c r="I3267" i="14"/>
  <c r="J3267" i="14" s="1"/>
  <c r="I3275" i="14"/>
  <c r="J3275" i="14" s="1"/>
  <c r="I3283" i="14"/>
  <c r="J3283" i="14" s="1"/>
  <c r="I3291" i="14"/>
  <c r="J3291" i="14" s="1"/>
  <c r="I3299" i="14"/>
  <c r="J3299" i="14" s="1"/>
  <c r="I3307" i="14"/>
  <c r="J3307" i="14" s="1"/>
  <c r="I3315" i="14"/>
  <c r="J3315" i="14" s="1"/>
  <c r="I3323" i="14"/>
  <c r="J3323" i="14" s="1"/>
  <c r="I3331" i="14"/>
  <c r="J3331" i="14" s="1"/>
  <c r="I3339" i="14"/>
  <c r="J3339" i="14" s="1"/>
  <c r="I3347" i="14"/>
  <c r="J3347" i="14" s="1"/>
  <c r="I3355" i="14"/>
  <c r="J3355" i="14" s="1"/>
  <c r="I3363" i="14"/>
  <c r="J3363" i="14" s="1"/>
  <c r="I3371" i="14"/>
  <c r="J3371" i="14" s="1"/>
  <c r="I3379" i="14"/>
  <c r="J3379" i="14" s="1"/>
  <c r="I3387" i="14"/>
  <c r="J3387" i="14" s="1"/>
  <c r="I3395" i="14"/>
  <c r="J3395" i="14" s="1"/>
  <c r="I3344" i="14"/>
  <c r="J3344" i="14" s="1"/>
  <c r="I3400" i="14"/>
  <c r="J3400" i="14" s="1"/>
  <c r="I3412" i="14"/>
  <c r="J3412" i="14" s="1"/>
  <c r="I3420" i="14"/>
  <c r="J3420" i="14" s="1"/>
  <c r="I3428" i="14"/>
  <c r="J3428" i="14" s="1"/>
  <c r="I3436" i="14"/>
  <c r="J3436" i="14" s="1"/>
  <c r="I3444" i="14"/>
  <c r="J3444" i="14" s="1"/>
  <c r="I3452" i="14"/>
  <c r="J3452" i="14" s="1"/>
  <c r="I3460" i="14"/>
  <c r="J3460" i="14" s="1"/>
  <c r="I3468" i="14"/>
  <c r="J3468" i="14" s="1"/>
  <c r="I3476" i="14"/>
  <c r="J3476" i="14" s="1"/>
  <c r="I3484" i="14"/>
  <c r="J3484" i="14" s="1"/>
  <c r="I3492" i="14"/>
  <c r="J3492" i="14" s="1"/>
  <c r="I3500" i="14"/>
  <c r="J3500" i="14" s="1"/>
  <c r="I3508" i="14"/>
  <c r="J3508" i="14" s="1"/>
  <c r="I3516" i="14"/>
  <c r="J3516" i="14" s="1"/>
  <c r="I3524" i="14"/>
  <c r="J3524" i="14" s="1"/>
  <c r="I3532" i="14"/>
  <c r="J3532" i="14" s="1"/>
  <c r="I3540" i="14"/>
  <c r="J3540" i="14" s="1"/>
  <c r="I3548" i="14"/>
  <c r="J3548" i="14" s="1"/>
  <c r="I3556" i="14"/>
  <c r="J3556" i="14" s="1"/>
  <c r="I3564" i="14"/>
  <c r="J3564" i="14" s="1"/>
  <c r="I3572" i="14"/>
  <c r="J3572" i="14" s="1"/>
  <c r="I3580" i="14"/>
  <c r="J3580" i="14" s="1"/>
  <c r="I3588" i="14"/>
  <c r="J3588" i="14" s="1"/>
  <c r="I3596" i="14"/>
  <c r="J3596" i="14" s="1"/>
  <c r="I3604" i="14"/>
  <c r="J3604" i="14" s="1"/>
  <c r="I3612" i="14"/>
  <c r="J3612" i="14" s="1"/>
  <c r="I3620" i="14"/>
  <c r="J3620" i="14" s="1"/>
  <c r="I3628" i="14"/>
  <c r="J3628" i="14" s="1"/>
  <c r="I3636" i="14"/>
  <c r="J3636" i="14" s="1"/>
  <c r="I3644" i="14"/>
  <c r="J3644" i="14" s="1"/>
  <c r="I3652" i="14"/>
  <c r="J3652" i="14" s="1"/>
  <c r="I3660" i="14"/>
  <c r="J3660" i="14" s="1"/>
  <c r="I3668" i="14"/>
  <c r="J3668" i="14" s="1"/>
  <c r="I3676" i="14"/>
  <c r="J3676" i="14" s="1"/>
  <c r="I3684" i="14"/>
  <c r="J3684" i="14" s="1"/>
  <c r="I3692" i="14"/>
  <c r="J3692" i="14" s="1"/>
  <c r="I3700" i="14"/>
  <c r="J3700" i="14" s="1"/>
  <c r="I3708" i="14"/>
  <c r="J3708" i="14" s="1"/>
  <c r="I3716" i="14"/>
  <c r="J3716" i="14" s="1"/>
  <c r="I3724" i="14"/>
  <c r="J3724" i="14" s="1"/>
  <c r="I3732" i="14"/>
  <c r="J3732" i="14" s="1"/>
  <c r="I3740" i="14"/>
  <c r="J3740" i="14" s="1"/>
  <c r="I3748" i="14"/>
  <c r="J3748" i="14" s="1"/>
  <c r="I3756" i="14"/>
  <c r="J3756" i="14" s="1"/>
  <c r="I3764" i="14"/>
  <c r="J3764" i="14" s="1"/>
  <c r="I3772" i="14"/>
  <c r="J3772" i="14" s="1"/>
  <c r="I3780" i="14"/>
  <c r="J3780" i="14" s="1"/>
  <c r="I3788" i="14"/>
  <c r="J3788" i="14" s="1"/>
  <c r="I3796" i="14"/>
  <c r="J3796" i="14" s="1"/>
  <c r="I3804" i="14"/>
  <c r="J3804" i="14" s="1"/>
  <c r="I3812" i="14"/>
  <c r="J3812" i="14" s="1"/>
  <c r="I3820" i="14"/>
  <c r="J3820" i="14" s="1"/>
  <c r="I3828" i="14"/>
  <c r="J3828" i="14" s="1"/>
  <c r="I3836" i="14"/>
  <c r="J3836" i="14" s="1"/>
  <c r="I3844" i="14"/>
  <c r="J3844" i="14" s="1"/>
  <c r="I3852" i="14"/>
  <c r="J3852" i="14" s="1"/>
  <c r="I3860" i="14"/>
  <c r="J3860" i="14" s="1"/>
  <c r="I3868" i="14"/>
  <c r="J3868" i="14" s="1"/>
  <c r="I3876" i="14"/>
  <c r="J3876" i="14" s="1"/>
  <c r="I3884" i="14"/>
  <c r="J3884" i="14" s="1"/>
  <c r="I3892" i="14"/>
  <c r="J3892" i="14" s="1"/>
  <c r="I3900" i="14"/>
  <c r="J3900" i="14" s="1"/>
  <c r="I3908" i="14"/>
  <c r="J3908" i="14" s="1"/>
  <c r="I3916" i="14"/>
  <c r="J3916" i="14" s="1"/>
  <c r="I3924" i="14"/>
  <c r="J3924" i="14" s="1"/>
  <c r="I3932" i="14"/>
  <c r="J3932" i="14" s="1"/>
  <c r="I3940" i="14"/>
  <c r="J3940" i="14" s="1"/>
  <c r="I3948" i="14"/>
  <c r="J3948" i="14" s="1"/>
  <c r="I3956" i="14"/>
  <c r="J3956" i="14" s="1"/>
  <c r="I3964" i="14"/>
  <c r="J3964" i="14" s="1"/>
  <c r="I3972" i="14"/>
  <c r="J3972" i="14" s="1"/>
  <c r="I3980" i="14"/>
  <c r="J3980" i="14" s="1"/>
  <c r="I3988" i="14"/>
  <c r="J3988" i="14" s="1"/>
  <c r="I3996" i="14"/>
  <c r="J3996" i="14" s="1"/>
  <c r="I4004" i="14"/>
  <c r="J4004" i="14" s="1"/>
  <c r="I4012" i="14"/>
  <c r="J4012" i="14" s="1"/>
  <c r="I4020" i="14"/>
  <c r="J4020" i="14" s="1"/>
  <c r="I4028" i="14"/>
  <c r="J4028" i="14" s="1"/>
  <c r="I4036" i="14"/>
  <c r="J4036" i="14" s="1"/>
  <c r="I4044" i="14"/>
  <c r="J4044" i="14" s="1"/>
  <c r="I4052" i="14"/>
  <c r="J4052" i="14" s="1"/>
  <c r="I4060" i="14"/>
  <c r="J4060" i="14" s="1"/>
  <c r="I4068" i="14"/>
  <c r="J4068" i="14" s="1"/>
  <c r="I4076" i="14"/>
  <c r="J4076" i="14" s="1"/>
  <c r="I3352" i="14"/>
  <c r="J3352" i="14" s="1"/>
  <c r="I3403" i="14"/>
  <c r="J3403" i="14" s="1"/>
  <c r="I3413" i="14"/>
  <c r="J3413" i="14" s="1"/>
  <c r="I3421" i="14"/>
  <c r="J3421" i="14" s="1"/>
  <c r="I3429" i="14"/>
  <c r="J3429" i="14" s="1"/>
  <c r="I3437" i="14"/>
  <c r="J3437" i="14" s="1"/>
  <c r="I3445" i="14"/>
  <c r="J3445" i="14" s="1"/>
  <c r="I3453" i="14"/>
  <c r="J3453" i="14" s="1"/>
  <c r="I3461" i="14"/>
  <c r="J3461" i="14" s="1"/>
  <c r="I3469" i="14"/>
  <c r="J3469" i="14" s="1"/>
  <c r="I3477" i="14"/>
  <c r="J3477" i="14" s="1"/>
  <c r="I3485" i="14"/>
  <c r="J3485" i="14" s="1"/>
  <c r="I3493" i="14"/>
  <c r="J3493" i="14" s="1"/>
  <c r="I3501" i="14"/>
  <c r="J3501" i="14" s="1"/>
  <c r="I3509" i="14"/>
  <c r="J3509" i="14" s="1"/>
  <c r="I3517" i="14"/>
  <c r="J3517" i="14" s="1"/>
  <c r="I3525" i="14"/>
  <c r="J3525" i="14" s="1"/>
  <c r="I3533" i="14"/>
  <c r="J3533" i="14" s="1"/>
  <c r="I3541" i="14"/>
  <c r="J3541" i="14" s="1"/>
  <c r="I3549" i="14"/>
  <c r="J3549" i="14" s="1"/>
  <c r="I3557" i="14"/>
  <c r="J3557" i="14" s="1"/>
  <c r="I3565" i="14"/>
  <c r="J3565" i="14" s="1"/>
  <c r="I3573" i="14"/>
  <c r="J3573" i="14" s="1"/>
  <c r="I3581" i="14"/>
  <c r="J3581" i="14" s="1"/>
  <c r="I3589" i="14"/>
  <c r="J3589" i="14" s="1"/>
  <c r="I3597" i="14"/>
  <c r="J3597" i="14" s="1"/>
  <c r="I3605" i="14"/>
  <c r="J3605" i="14" s="1"/>
  <c r="I3613" i="14"/>
  <c r="J3613" i="14" s="1"/>
  <c r="I3621" i="14"/>
  <c r="J3621" i="14" s="1"/>
  <c r="I3629" i="14"/>
  <c r="J3629" i="14" s="1"/>
  <c r="I3637" i="14"/>
  <c r="J3637" i="14" s="1"/>
  <c r="I3645" i="14"/>
  <c r="J3645" i="14" s="1"/>
  <c r="I3653" i="14"/>
  <c r="J3653" i="14" s="1"/>
  <c r="I3661" i="14"/>
  <c r="J3661" i="14" s="1"/>
  <c r="I3669" i="14"/>
  <c r="J3669" i="14" s="1"/>
  <c r="I3677" i="14"/>
  <c r="J3677" i="14" s="1"/>
  <c r="I3685" i="14"/>
  <c r="J3685" i="14" s="1"/>
  <c r="I3693" i="14"/>
  <c r="J3693" i="14" s="1"/>
  <c r="I3701" i="14"/>
  <c r="J3701" i="14" s="1"/>
  <c r="I3709" i="14"/>
  <c r="J3709" i="14" s="1"/>
  <c r="I3717" i="14"/>
  <c r="J3717" i="14" s="1"/>
  <c r="I3725" i="14"/>
  <c r="J3725" i="14" s="1"/>
  <c r="I3733" i="14"/>
  <c r="J3733" i="14" s="1"/>
  <c r="I3741" i="14"/>
  <c r="J3741" i="14" s="1"/>
  <c r="I3749" i="14"/>
  <c r="J3749" i="14" s="1"/>
  <c r="I3757" i="14"/>
  <c r="J3757" i="14" s="1"/>
  <c r="I3765" i="14"/>
  <c r="J3765" i="14" s="1"/>
  <c r="I3773" i="14"/>
  <c r="J3773" i="14" s="1"/>
  <c r="I3781" i="14"/>
  <c r="J3781" i="14" s="1"/>
  <c r="I3789" i="14"/>
  <c r="J3789" i="14" s="1"/>
  <c r="I3797" i="14"/>
  <c r="J3797" i="14" s="1"/>
  <c r="I3805" i="14"/>
  <c r="J3805" i="14" s="1"/>
  <c r="I3813" i="14"/>
  <c r="J3813" i="14" s="1"/>
  <c r="I3821" i="14"/>
  <c r="J3821" i="14" s="1"/>
  <c r="I3829" i="14"/>
  <c r="J3829" i="14" s="1"/>
  <c r="I3837" i="14"/>
  <c r="J3837" i="14" s="1"/>
  <c r="I3845" i="14"/>
  <c r="J3845" i="14" s="1"/>
  <c r="I3853" i="14"/>
  <c r="J3853" i="14" s="1"/>
  <c r="I3861" i="14"/>
  <c r="J3861" i="14" s="1"/>
  <c r="I3869" i="14"/>
  <c r="J3869" i="14" s="1"/>
  <c r="I3877" i="14"/>
  <c r="J3877" i="14" s="1"/>
  <c r="I3885" i="14"/>
  <c r="J3885" i="14" s="1"/>
  <c r="I3893" i="14"/>
  <c r="J3893" i="14" s="1"/>
  <c r="I3901" i="14"/>
  <c r="J3901" i="14" s="1"/>
  <c r="I3909" i="14"/>
  <c r="J3909" i="14" s="1"/>
  <c r="I3917" i="14"/>
  <c r="J3917" i="14" s="1"/>
  <c r="I3925" i="14"/>
  <c r="J3925" i="14" s="1"/>
  <c r="I3933" i="14"/>
  <c r="J3933" i="14" s="1"/>
  <c r="I3941" i="14"/>
  <c r="J3941" i="14" s="1"/>
  <c r="I3949" i="14"/>
  <c r="J3949" i="14" s="1"/>
  <c r="I3957" i="14"/>
  <c r="J3957" i="14" s="1"/>
  <c r="I3965" i="14"/>
  <c r="J3965" i="14" s="1"/>
  <c r="I3973" i="14"/>
  <c r="J3973" i="14" s="1"/>
  <c r="I3981" i="14"/>
  <c r="J3981" i="14" s="1"/>
  <c r="I3989" i="14"/>
  <c r="J3989" i="14" s="1"/>
  <c r="I3997" i="14"/>
  <c r="J3997" i="14" s="1"/>
  <c r="I4005" i="14"/>
  <c r="J4005" i="14" s="1"/>
  <c r="I4013" i="14"/>
  <c r="J4013" i="14" s="1"/>
  <c r="I4021" i="14"/>
  <c r="J4021" i="14" s="1"/>
  <c r="I4029" i="14"/>
  <c r="J4029" i="14" s="1"/>
  <c r="I4037" i="14"/>
  <c r="J4037" i="14" s="1"/>
  <c r="I4045" i="14"/>
  <c r="J4045" i="14" s="1"/>
  <c r="I4053" i="14"/>
  <c r="J4053" i="14" s="1"/>
  <c r="I4061" i="14"/>
  <c r="J4061" i="14" s="1"/>
  <c r="I4069" i="14"/>
  <c r="J4069" i="14" s="1"/>
  <c r="I4077" i="14"/>
  <c r="J4077" i="14" s="1"/>
  <c r="I3360" i="14"/>
  <c r="J3360" i="14" s="1"/>
  <c r="I3406" i="14"/>
  <c r="J3406" i="14" s="1"/>
  <c r="I3414" i="14"/>
  <c r="J3414" i="14" s="1"/>
  <c r="I3422" i="14"/>
  <c r="J3422" i="14" s="1"/>
  <c r="I3430" i="14"/>
  <c r="J3430" i="14" s="1"/>
  <c r="I3438" i="14"/>
  <c r="J3438" i="14" s="1"/>
  <c r="I3446" i="14"/>
  <c r="J3446" i="14" s="1"/>
  <c r="I3454" i="14"/>
  <c r="J3454" i="14" s="1"/>
  <c r="I3462" i="14"/>
  <c r="J3462" i="14" s="1"/>
  <c r="I3470" i="14"/>
  <c r="J3470" i="14" s="1"/>
  <c r="I3478" i="14"/>
  <c r="J3478" i="14" s="1"/>
  <c r="I3486" i="14"/>
  <c r="J3486" i="14" s="1"/>
  <c r="I3494" i="14"/>
  <c r="J3494" i="14" s="1"/>
  <c r="I3502" i="14"/>
  <c r="J3502" i="14" s="1"/>
  <c r="I3510" i="14"/>
  <c r="J3510" i="14" s="1"/>
  <c r="I3518" i="14"/>
  <c r="J3518" i="14" s="1"/>
  <c r="I3526" i="14"/>
  <c r="J3526" i="14" s="1"/>
  <c r="I3534" i="14"/>
  <c r="J3534" i="14" s="1"/>
  <c r="I3542" i="14"/>
  <c r="J3542" i="14" s="1"/>
  <c r="I3550" i="14"/>
  <c r="J3550" i="14" s="1"/>
  <c r="I3558" i="14"/>
  <c r="J3558" i="14" s="1"/>
  <c r="I3566" i="14"/>
  <c r="J3566" i="14" s="1"/>
  <c r="I3574" i="14"/>
  <c r="J3574" i="14" s="1"/>
  <c r="I3582" i="14"/>
  <c r="J3582" i="14" s="1"/>
  <c r="I3590" i="14"/>
  <c r="J3590" i="14" s="1"/>
  <c r="I3598" i="14"/>
  <c r="J3598" i="14" s="1"/>
  <c r="I3606" i="14"/>
  <c r="J3606" i="14" s="1"/>
  <c r="I3614" i="14"/>
  <c r="J3614" i="14" s="1"/>
  <c r="I3622" i="14"/>
  <c r="J3622" i="14" s="1"/>
  <c r="I3630" i="14"/>
  <c r="J3630" i="14" s="1"/>
  <c r="I3638" i="14"/>
  <c r="J3638" i="14" s="1"/>
  <c r="I3646" i="14"/>
  <c r="J3646" i="14" s="1"/>
  <c r="I3654" i="14"/>
  <c r="J3654" i="14" s="1"/>
  <c r="I3662" i="14"/>
  <c r="J3662" i="14" s="1"/>
  <c r="I3670" i="14"/>
  <c r="J3670" i="14" s="1"/>
  <c r="I3678" i="14"/>
  <c r="J3678" i="14" s="1"/>
  <c r="I3686" i="14"/>
  <c r="J3686" i="14" s="1"/>
  <c r="I3694" i="14"/>
  <c r="J3694" i="14" s="1"/>
  <c r="I3702" i="14"/>
  <c r="J3702" i="14" s="1"/>
  <c r="I3710" i="14"/>
  <c r="J3710" i="14" s="1"/>
  <c r="I3718" i="14"/>
  <c r="J3718" i="14" s="1"/>
  <c r="I3726" i="14"/>
  <c r="J3726" i="14" s="1"/>
  <c r="I3734" i="14"/>
  <c r="J3734" i="14" s="1"/>
  <c r="I3742" i="14"/>
  <c r="J3742" i="14" s="1"/>
  <c r="I3750" i="14"/>
  <c r="J3750" i="14" s="1"/>
  <c r="I3758" i="14"/>
  <c r="J3758" i="14" s="1"/>
  <c r="I3766" i="14"/>
  <c r="J3766" i="14" s="1"/>
  <c r="I3774" i="14"/>
  <c r="J3774" i="14" s="1"/>
  <c r="I3782" i="14"/>
  <c r="J3782" i="14" s="1"/>
  <c r="I3790" i="14"/>
  <c r="J3790" i="14" s="1"/>
  <c r="I3798" i="14"/>
  <c r="J3798" i="14" s="1"/>
  <c r="I3806" i="14"/>
  <c r="J3806" i="14" s="1"/>
  <c r="I3814" i="14"/>
  <c r="J3814" i="14" s="1"/>
  <c r="I3822" i="14"/>
  <c r="J3822" i="14" s="1"/>
  <c r="I3830" i="14"/>
  <c r="J3830" i="14" s="1"/>
  <c r="I3838" i="14"/>
  <c r="J3838" i="14" s="1"/>
  <c r="I3846" i="14"/>
  <c r="J3846" i="14" s="1"/>
  <c r="I3854" i="14"/>
  <c r="J3854" i="14" s="1"/>
  <c r="I3862" i="14"/>
  <c r="J3862" i="14" s="1"/>
  <c r="I3870" i="14"/>
  <c r="J3870" i="14" s="1"/>
  <c r="I3878" i="14"/>
  <c r="J3878" i="14" s="1"/>
  <c r="I3886" i="14"/>
  <c r="J3886" i="14" s="1"/>
  <c r="I3894" i="14"/>
  <c r="J3894" i="14" s="1"/>
  <c r="I3902" i="14"/>
  <c r="J3902" i="14" s="1"/>
  <c r="I3910" i="14"/>
  <c r="J3910" i="14" s="1"/>
  <c r="I3918" i="14"/>
  <c r="J3918" i="14" s="1"/>
  <c r="I3926" i="14"/>
  <c r="J3926" i="14" s="1"/>
  <c r="I3934" i="14"/>
  <c r="J3934" i="14" s="1"/>
  <c r="I3942" i="14"/>
  <c r="J3942" i="14" s="1"/>
  <c r="I3950" i="14"/>
  <c r="J3950" i="14" s="1"/>
  <c r="I3958" i="14"/>
  <c r="J3958" i="14" s="1"/>
  <c r="I3966" i="14"/>
  <c r="J3966" i="14" s="1"/>
  <c r="I3974" i="14"/>
  <c r="J3974" i="14" s="1"/>
  <c r="I3982" i="14"/>
  <c r="J3982" i="14" s="1"/>
  <c r="I3990" i="14"/>
  <c r="J3990" i="14" s="1"/>
  <c r="I3998" i="14"/>
  <c r="J3998" i="14" s="1"/>
  <c r="I4006" i="14"/>
  <c r="J4006" i="14" s="1"/>
  <c r="I4014" i="14"/>
  <c r="J4014" i="14" s="1"/>
  <c r="I4022" i="14"/>
  <c r="J4022" i="14" s="1"/>
  <c r="I4030" i="14"/>
  <c r="J4030" i="14" s="1"/>
  <c r="I4038" i="14"/>
  <c r="J4038" i="14" s="1"/>
  <c r="I4046" i="14"/>
  <c r="J4046" i="14" s="1"/>
  <c r="I4054" i="14"/>
  <c r="J4054" i="14" s="1"/>
  <c r="I4062" i="14"/>
  <c r="J4062" i="14" s="1"/>
  <c r="I4070" i="14"/>
  <c r="J4070" i="14" s="1"/>
  <c r="I4078" i="14"/>
  <c r="J4078" i="14" s="1"/>
  <c r="I3368" i="14"/>
  <c r="J3368" i="14" s="1"/>
  <c r="I3407" i="14"/>
  <c r="J3407" i="14" s="1"/>
  <c r="I3415" i="14"/>
  <c r="J3415" i="14" s="1"/>
  <c r="I3423" i="14"/>
  <c r="J3423" i="14" s="1"/>
  <c r="I3431" i="14"/>
  <c r="J3431" i="14" s="1"/>
  <c r="I3439" i="14"/>
  <c r="J3439" i="14" s="1"/>
  <c r="I3447" i="14"/>
  <c r="J3447" i="14" s="1"/>
  <c r="I3455" i="14"/>
  <c r="J3455" i="14" s="1"/>
  <c r="I3463" i="14"/>
  <c r="J3463" i="14" s="1"/>
  <c r="I3471" i="14"/>
  <c r="J3471" i="14" s="1"/>
  <c r="I3479" i="14"/>
  <c r="J3479" i="14" s="1"/>
  <c r="I3487" i="14"/>
  <c r="J3487" i="14" s="1"/>
  <c r="I3495" i="14"/>
  <c r="J3495" i="14" s="1"/>
  <c r="I3503" i="14"/>
  <c r="J3503" i="14" s="1"/>
  <c r="I3511" i="14"/>
  <c r="J3511" i="14" s="1"/>
  <c r="I3519" i="14"/>
  <c r="J3519" i="14" s="1"/>
  <c r="I3527" i="14"/>
  <c r="J3527" i="14" s="1"/>
  <c r="I3535" i="14"/>
  <c r="J3535" i="14" s="1"/>
  <c r="I3543" i="14"/>
  <c r="J3543" i="14" s="1"/>
  <c r="I3551" i="14"/>
  <c r="J3551" i="14" s="1"/>
  <c r="I3559" i="14"/>
  <c r="J3559" i="14" s="1"/>
  <c r="I3567" i="14"/>
  <c r="J3567" i="14" s="1"/>
  <c r="I3575" i="14"/>
  <c r="J3575" i="14" s="1"/>
  <c r="I3583" i="14"/>
  <c r="J3583" i="14" s="1"/>
  <c r="I3591" i="14"/>
  <c r="J3591" i="14" s="1"/>
  <c r="I3599" i="14"/>
  <c r="J3599" i="14" s="1"/>
  <c r="I3607" i="14"/>
  <c r="J3607" i="14" s="1"/>
  <c r="I3615" i="14"/>
  <c r="J3615" i="14" s="1"/>
  <c r="I3623" i="14"/>
  <c r="J3623" i="14" s="1"/>
  <c r="I3631" i="14"/>
  <c r="J3631" i="14" s="1"/>
  <c r="I3639" i="14"/>
  <c r="J3639" i="14" s="1"/>
  <c r="I3647" i="14"/>
  <c r="J3647" i="14" s="1"/>
  <c r="I3655" i="14"/>
  <c r="J3655" i="14" s="1"/>
  <c r="I3663" i="14"/>
  <c r="J3663" i="14" s="1"/>
  <c r="I3671" i="14"/>
  <c r="J3671" i="14" s="1"/>
  <c r="I3679" i="14"/>
  <c r="J3679" i="14" s="1"/>
  <c r="I3687" i="14"/>
  <c r="J3687" i="14" s="1"/>
  <c r="I3695" i="14"/>
  <c r="J3695" i="14" s="1"/>
  <c r="I3703" i="14"/>
  <c r="J3703" i="14" s="1"/>
  <c r="I3711" i="14"/>
  <c r="J3711" i="14" s="1"/>
  <c r="I3719" i="14"/>
  <c r="J3719" i="14" s="1"/>
  <c r="I3727" i="14"/>
  <c r="J3727" i="14" s="1"/>
  <c r="I3735" i="14"/>
  <c r="J3735" i="14" s="1"/>
  <c r="I3743" i="14"/>
  <c r="J3743" i="14" s="1"/>
  <c r="I3751" i="14"/>
  <c r="J3751" i="14" s="1"/>
  <c r="I3759" i="14"/>
  <c r="J3759" i="14" s="1"/>
  <c r="I3767" i="14"/>
  <c r="J3767" i="14" s="1"/>
  <c r="I3775" i="14"/>
  <c r="J3775" i="14" s="1"/>
  <c r="I3783" i="14"/>
  <c r="J3783" i="14" s="1"/>
  <c r="I3791" i="14"/>
  <c r="J3791" i="14" s="1"/>
  <c r="I3799" i="14"/>
  <c r="J3799" i="14" s="1"/>
  <c r="I3807" i="14"/>
  <c r="J3807" i="14" s="1"/>
  <c r="I3815" i="14"/>
  <c r="J3815" i="14" s="1"/>
  <c r="I3823" i="14"/>
  <c r="J3823" i="14" s="1"/>
  <c r="I3831" i="14"/>
  <c r="J3831" i="14" s="1"/>
  <c r="I3839" i="14"/>
  <c r="J3839" i="14" s="1"/>
  <c r="I3847" i="14"/>
  <c r="J3847" i="14" s="1"/>
  <c r="I3855" i="14"/>
  <c r="J3855" i="14" s="1"/>
  <c r="I3863" i="14"/>
  <c r="J3863" i="14" s="1"/>
  <c r="I3871" i="14"/>
  <c r="J3871" i="14" s="1"/>
  <c r="I3879" i="14"/>
  <c r="J3879" i="14" s="1"/>
  <c r="I3887" i="14"/>
  <c r="J3887" i="14" s="1"/>
  <c r="I3895" i="14"/>
  <c r="J3895" i="14" s="1"/>
  <c r="I3903" i="14"/>
  <c r="J3903" i="14" s="1"/>
  <c r="I3911" i="14"/>
  <c r="J3911" i="14" s="1"/>
  <c r="I3919" i="14"/>
  <c r="J3919" i="14" s="1"/>
  <c r="I3927" i="14"/>
  <c r="J3927" i="14" s="1"/>
  <c r="I3935" i="14"/>
  <c r="J3935" i="14" s="1"/>
  <c r="I3943" i="14"/>
  <c r="J3943" i="14" s="1"/>
  <c r="I3951" i="14"/>
  <c r="J3951" i="14" s="1"/>
  <c r="I3959" i="14"/>
  <c r="J3959" i="14" s="1"/>
  <c r="I3967" i="14"/>
  <c r="J3967" i="14" s="1"/>
  <c r="I3975" i="14"/>
  <c r="J3975" i="14" s="1"/>
  <c r="I3983" i="14"/>
  <c r="J3983" i="14" s="1"/>
  <c r="I3991" i="14"/>
  <c r="J3991" i="14" s="1"/>
  <c r="I3999" i="14"/>
  <c r="J3999" i="14" s="1"/>
  <c r="I4007" i="14"/>
  <c r="J4007" i="14" s="1"/>
  <c r="I4015" i="14"/>
  <c r="J4015" i="14" s="1"/>
  <c r="I4023" i="14"/>
  <c r="J4023" i="14" s="1"/>
  <c r="I4031" i="14"/>
  <c r="J4031" i="14" s="1"/>
  <c r="I4039" i="14"/>
  <c r="J4039" i="14" s="1"/>
  <c r="I4047" i="14"/>
  <c r="J4047" i="14" s="1"/>
  <c r="I4055" i="14"/>
  <c r="J4055" i="14" s="1"/>
  <c r="I4063" i="14"/>
  <c r="J4063" i="14" s="1"/>
  <c r="I4071" i="14"/>
  <c r="J4071" i="14" s="1"/>
  <c r="I4079" i="14"/>
  <c r="J4079" i="14" s="1"/>
  <c r="I3376" i="14"/>
  <c r="J3376" i="14" s="1"/>
  <c r="I3408" i="14"/>
  <c r="J3408" i="14" s="1"/>
  <c r="I3416" i="14"/>
  <c r="J3416" i="14" s="1"/>
  <c r="I3424" i="14"/>
  <c r="J3424" i="14" s="1"/>
  <c r="I3432" i="14"/>
  <c r="J3432" i="14" s="1"/>
  <c r="I3440" i="14"/>
  <c r="J3440" i="14" s="1"/>
  <c r="I3448" i="14"/>
  <c r="J3448" i="14" s="1"/>
  <c r="I3456" i="14"/>
  <c r="J3456" i="14" s="1"/>
  <c r="I3464" i="14"/>
  <c r="J3464" i="14" s="1"/>
  <c r="I3472" i="14"/>
  <c r="J3472" i="14" s="1"/>
  <c r="I3480" i="14"/>
  <c r="J3480" i="14" s="1"/>
  <c r="I3488" i="14"/>
  <c r="J3488" i="14" s="1"/>
  <c r="I3496" i="14"/>
  <c r="J3496" i="14" s="1"/>
  <c r="I3504" i="14"/>
  <c r="J3504" i="14" s="1"/>
  <c r="I3512" i="14"/>
  <c r="J3512" i="14" s="1"/>
  <c r="I3520" i="14"/>
  <c r="J3520" i="14" s="1"/>
  <c r="I3528" i="14"/>
  <c r="J3528" i="14" s="1"/>
  <c r="I3536" i="14"/>
  <c r="J3536" i="14" s="1"/>
  <c r="I3544" i="14"/>
  <c r="J3544" i="14" s="1"/>
  <c r="I3552" i="14"/>
  <c r="J3552" i="14" s="1"/>
  <c r="I3560" i="14"/>
  <c r="J3560" i="14" s="1"/>
  <c r="I3568" i="14"/>
  <c r="J3568" i="14" s="1"/>
  <c r="I3576" i="14"/>
  <c r="J3576" i="14" s="1"/>
  <c r="I3584" i="14"/>
  <c r="J3584" i="14" s="1"/>
  <c r="I3592" i="14"/>
  <c r="J3592" i="14" s="1"/>
  <c r="I3600" i="14"/>
  <c r="J3600" i="14" s="1"/>
  <c r="I3608" i="14"/>
  <c r="J3608" i="14" s="1"/>
  <c r="I3616" i="14"/>
  <c r="J3616" i="14" s="1"/>
  <c r="I3624" i="14"/>
  <c r="J3624" i="14" s="1"/>
  <c r="I3632" i="14"/>
  <c r="J3632" i="14" s="1"/>
  <c r="I3640" i="14"/>
  <c r="J3640" i="14" s="1"/>
  <c r="I3648" i="14"/>
  <c r="J3648" i="14" s="1"/>
  <c r="I3656" i="14"/>
  <c r="J3656" i="14" s="1"/>
  <c r="I3664" i="14"/>
  <c r="J3664" i="14" s="1"/>
  <c r="I3672" i="14"/>
  <c r="J3672" i="14" s="1"/>
  <c r="I3680" i="14"/>
  <c r="J3680" i="14" s="1"/>
  <c r="I3688" i="14"/>
  <c r="J3688" i="14" s="1"/>
  <c r="I3696" i="14"/>
  <c r="J3696" i="14" s="1"/>
  <c r="I3704" i="14"/>
  <c r="J3704" i="14" s="1"/>
  <c r="I3712" i="14"/>
  <c r="J3712" i="14" s="1"/>
  <c r="I3720" i="14"/>
  <c r="J3720" i="14" s="1"/>
  <c r="I3728" i="14"/>
  <c r="J3728" i="14" s="1"/>
  <c r="I3736" i="14"/>
  <c r="J3736" i="14" s="1"/>
  <c r="I3744" i="14"/>
  <c r="J3744" i="14" s="1"/>
  <c r="I3752" i="14"/>
  <c r="J3752" i="14" s="1"/>
  <c r="I3760" i="14"/>
  <c r="J3760" i="14" s="1"/>
  <c r="I3768" i="14"/>
  <c r="J3768" i="14" s="1"/>
  <c r="I3776" i="14"/>
  <c r="J3776" i="14" s="1"/>
  <c r="I3784" i="14"/>
  <c r="J3784" i="14" s="1"/>
  <c r="I3792" i="14"/>
  <c r="J3792" i="14" s="1"/>
  <c r="I3800" i="14"/>
  <c r="J3800" i="14" s="1"/>
  <c r="I3808" i="14"/>
  <c r="J3808" i="14" s="1"/>
  <c r="I3816" i="14"/>
  <c r="J3816" i="14" s="1"/>
  <c r="I3824" i="14"/>
  <c r="J3824" i="14" s="1"/>
  <c r="I3832" i="14"/>
  <c r="J3832" i="14" s="1"/>
  <c r="I3840" i="14"/>
  <c r="J3840" i="14" s="1"/>
  <c r="I3848" i="14"/>
  <c r="J3848" i="14" s="1"/>
  <c r="I3856" i="14"/>
  <c r="J3856" i="14" s="1"/>
  <c r="I3864" i="14"/>
  <c r="J3864" i="14" s="1"/>
  <c r="I3872" i="14"/>
  <c r="J3872" i="14" s="1"/>
  <c r="I3880" i="14"/>
  <c r="J3880" i="14" s="1"/>
  <c r="I3888" i="14"/>
  <c r="J3888" i="14" s="1"/>
  <c r="I3896" i="14"/>
  <c r="J3896" i="14" s="1"/>
  <c r="I3904" i="14"/>
  <c r="J3904" i="14" s="1"/>
  <c r="I3912" i="14"/>
  <c r="J3912" i="14" s="1"/>
  <c r="I3920" i="14"/>
  <c r="J3920" i="14" s="1"/>
  <c r="I3928" i="14"/>
  <c r="J3928" i="14" s="1"/>
  <c r="I3936" i="14"/>
  <c r="J3936" i="14" s="1"/>
  <c r="I3944" i="14"/>
  <c r="J3944" i="14" s="1"/>
  <c r="I3952" i="14"/>
  <c r="J3952" i="14" s="1"/>
  <c r="I3960" i="14"/>
  <c r="J3960" i="14" s="1"/>
  <c r="I3968" i="14"/>
  <c r="J3968" i="14" s="1"/>
  <c r="I3976" i="14"/>
  <c r="J3976" i="14" s="1"/>
  <c r="I3984" i="14"/>
  <c r="J3984" i="14" s="1"/>
  <c r="I3992" i="14"/>
  <c r="J3992" i="14" s="1"/>
  <c r="I4000" i="14"/>
  <c r="J4000" i="14" s="1"/>
  <c r="I4008" i="14"/>
  <c r="J4008" i="14" s="1"/>
  <c r="I4016" i="14"/>
  <c r="J4016" i="14" s="1"/>
  <c r="I4024" i="14"/>
  <c r="J4024" i="14" s="1"/>
  <c r="I4032" i="14"/>
  <c r="J4032" i="14" s="1"/>
  <c r="I4040" i="14"/>
  <c r="J4040" i="14" s="1"/>
  <c r="I4048" i="14"/>
  <c r="J4048" i="14" s="1"/>
  <c r="I4056" i="14"/>
  <c r="J4056" i="14" s="1"/>
  <c r="I4064" i="14"/>
  <c r="J4064" i="14" s="1"/>
  <c r="I4072" i="14"/>
  <c r="J4072" i="14" s="1"/>
  <c r="I4080" i="14"/>
  <c r="J4080" i="14" s="1"/>
  <c r="I3384" i="14"/>
  <c r="J3384" i="14" s="1"/>
  <c r="I3409" i="14"/>
  <c r="J3409" i="14" s="1"/>
  <c r="I3417" i="14"/>
  <c r="J3417" i="14" s="1"/>
  <c r="I3425" i="14"/>
  <c r="J3425" i="14" s="1"/>
  <c r="I3433" i="14"/>
  <c r="J3433" i="14" s="1"/>
  <c r="I3441" i="14"/>
  <c r="J3441" i="14" s="1"/>
  <c r="I3449" i="14"/>
  <c r="J3449" i="14" s="1"/>
  <c r="I3457" i="14"/>
  <c r="J3457" i="14" s="1"/>
  <c r="I3465" i="14"/>
  <c r="J3465" i="14" s="1"/>
  <c r="I3473" i="14"/>
  <c r="J3473" i="14" s="1"/>
  <c r="I3481" i="14"/>
  <c r="J3481" i="14" s="1"/>
  <c r="I3489" i="14"/>
  <c r="J3489" i="14" s="1"/>
  <c r="I3497" i="14"/>
  <c r="J3497" i="14" s="1"/>
  <c r="I3505" i="14"/>
  <c r="J3505" i="14" s="1"/>
  <c r="I3513" i="14"/>
  <c r="J3513" i="14" s="1"/>
  <c r="I3521" i="14"/>
  <c r="J3521" i="14" s="1"/>
  <c r="I3529" i="14"/>
  <c r="J3529" i="14" s="1"/>
  <c r="I3537" i="14"/>
  <c r="J3537" i="14" s="1"/>
  <c r="I3545" i="14"/>
  <c r="J3545" i="14" s="1"/>
  <c r="I3553" i="14"/>
  <c r="J3553" i="14" s="1"/>
  <c r="I3561" i="14"/>
  <c r="J3561" i="14" s="1"/>
  <c r="I3569" i="14"/>
  <c r="J3569" i="14" s="1"/>
  <c r="I3577" i="14"/>
  <c r="J3577" i="14" s="1"/>
  <c r="I3585" i="14"/>
  <c r="J3585" i="14" s="1"/>
  <c r="I3593" i="14"/>
  <c r="J3593" i="14" s="1"/>
  <c r="I3601" i="14"/>
  <c r="J3601" i="14" s="1"/>
  <c r="I3609" i="14"/>
  <c r="J3609" i="14" s="1"/>
  <c r="I3617" i="14"/>
  <c r="J3617" i="14" s="1"/>
  <c r="I3625" i="14"/>
  <c r="J3625" i="14" s="1"/>
  <c r="I3633" i="14"/>
  <c r="J3633" i="14" s="1"/>
  <c r="I3641" i="14"/>
  <c r="J3641" i="14" s="1"/>
  <c r="I3649" i="14"/>
  <c r="J3649" i="14" s="1"/>
  <c r="I3657" i="14"/>
  <c r="J3657" i="14" s="1"/>
  <c r="I3665" i="14"/>
  <c r="J3665" i="14" s="1"/>
  <c r="I3673" i="14"/>
  <c r="J3673" i="14" s="1"/>
  <c r="I3681" i="14"/>
  <c r="J3681" i="14" s="1"/>
  <c r="I3689" i="14"/>
  <c r="J3689" i="14" s="1"/>
  <c r="I3697" i="14"/>
  <c r="J3697" i="14" s="1"/>
  <c r="I3705" i="14"/>
  <c r="J3705" i="14" s="1"/>
  <c r="I3713" i="14"/>
  <c r="J3713" i="14" s="1"/>
  <c r="I3721" i="14"/>
  <c r="J3721" i="14" s="1"/>
  <c r="I3729" i="14"/>
  <c r="J3729" i="14" s="1"/>
  <c r="I3737" i="14"/>
  <c r="J3737" i="14" s="1"/>
  <c r="I3745" i="14"/>
  <c r="J3745" i="14" s="1"/>
  <c r="I3753" i="14"/>
  <c r="J3753" i="14" s="1"/>
  <c r="I3761" i="14"/>
  <c r="J3761" i="14" s="1"/>
  <c r="I3769" i="14"/>
  <c r="J3769" i="14" s="1"/>
  <c r="I3777" i="14"/>
  <c r="J3777" i="14" s="1"/>
  <c r="I3785" i="14"/>
  <c r="J3785" i="14" s="1"/>
  <c r="I3793" i="14"/>
  <c r="J3793" i="14" s="1"/>
  <c r="I3801" i="14"/>
  <c r="J3801" i="14" s="1"/>
  <c r="I3809" i="14"/>
  <c r="J3809" i="14" s="1"/>
  <c r="I3817" i="14"/>
  <c r="J3817" i="14" s="1"/>
  <c r="I3825" i="14"/>
  <c r="J3825" i="14" s="1"/>
  <c r="I3833" i="14"/>
  <c r="J3833" i="14" s="1"/>
  <c r="I3841" i="14"/>
  <c r="J3841" i="14" s="1"/>
  <c r="I3849" i="14"/>
  <c r="J3849" i="14" s="1"/>
  <c r="I3857" i="14"/>
  <c r="J3857" i="14" s="1"/>
  <c r="I3865" i="14"/>
  <c r="J3865" i="14" s="1"/>
  <c r="I3873" i="14"/>
  <c r="J3873" i="14" s="1"/>
  <c r="I3881" i="14"/>
  <c r="J3881" i="14" s="1"/>
  <c r="I3889" i="14"/>
  <c r="J3889" i="14" s="1"/>
  <c r="I3897" i="14"/>
  <c r="J3897" i="14" s="1"/>
  <c r="I3905" i="14"/>
  <c r="J3905" i="14" s="1"/>
  <c r="I3913" i="14"/>
  <c r="J3913" i="14" s="1"/>
  <c r="I3921" i="14"/>
  <c r="J3921" i="14" s="1"/>
  <c r="I3929" i="14"/>
  <c r="J3929" i="14" s="1"/>
  <c r="I3937" i="14"/>
  <c r="J3937" i="14" s="1"/>
  <c r="I3945" i="14"/>
  <c r="J3945" i="14" s="1"/>
  <c r="I3953" i="14"/>
  <c r="J3953" i="14" s="1"/>
  <c r="I3961" i="14"/>
  <c r="J3961" i="14" s="1"/>
  <c r="I3969" i="14"/>
  <c r="J3969" i="14" s="1"/>
  <c r="I3977" i="14"/>
  <c r="J3977" i="14" s="1"/>
  <c r="I3985" i="14"/>
  <c r="J3985" i="14" s="1"/>
  <c r="I3993" i="14"/>
  <c r="J3993" i="14" s="1"/>
  <c r="I4001" i="14"/>
  <c r="J4001" i="14" s="1"/>
  <c r="I4009" i="14"/>
  <c r="J4009" i="14" s="1"/>
  <c r="I4017" i="14"/>
  <c r="J4017" i="14" s="1"/>
  <c r="I4025" i="14"/>
  <c r="J4025" i="14" s="1"/>
  <c r="I4033" i="14"/>
  <c r="J4033" i="14" s="1"/>
  <c r="I4041" i="14"/>
  <c r="J4041" i="14" s="1"/>
  <c r="I4049" i="14"/>
  <c r="J4049" i="14" s="1"/>
  <c r="I4057" i="14"/>
  <c r="J4057" i="14" s="1"/>
  <c r="I4065" i="14"/>
  <c r="J4065" i="14" s="1"/>
  <c r="I4073" i="14"/>
  <c r="J4073" i="14" s="1"/>
  <c r="I4081" i="14"/>
  <c r="J4081" i="14" s="1"/>
  <c r="I3392" i="14"/>
  <c r="J3392" i="14" s="1"/>
  <c r="I3410" i="14"/>
  <c r="J3410" i="14" s="1"/>
  <c r="I3418" i="14"/>
  <c r="J3418" i="14" s="1"/>
  <c r="I3426" i="14"/>
  <c r="J3426" i="14" s="1"/>
  <c r="I3434" i="14"/>
  <c r="J3434" i="14" s="1"/>
  <c r="I3442" i="14"/>
  <c r="J3442" i="14" s="1"/>
  <c r="I3450" i="14"/>
  <c r="J3450" i="14" s="1"/>
  <c r="I3458" i="14"/>
  <c r="J3458" i="14" s="1"/>
  <c r="I3466" i="14"/>
  <c r="J3466" i="14" s="1"/>
  <c r="I3474" i="14"/>
  <c r="J3474" i="14" s="1"/>
  <c r="I3482" i="14"/>
  <c r="J3482" i="14" s="1"/>
  <c r="I3490" i="14"/>
  <c r="J3490" i="14" s="1"/>
  <c r="I3498" i="14"/>
  <c r="J3498" i="14" s="1"/>
  <c r="I3506" i="14"/>
  <c r="J3506" i="14" s="1"/>
  <c r="I3514" i="14"/>
  <c r="J3514" i="14" s="1"/>
  <c r="I3522" i="14"/>
  <c r="J3522" i="14" s="1"/>
  <c r="I3530" i="14"/>
  <c r="J3530" i="14" s="1"/>
  <c r="I3538" i="14"/>
  <c r="J3538" i="14" s="1"/>
  <c r="I3546" i="14"/>
  <c r="J3546" i="14" s="1"/>
  <c r="I3554" i="14"/>
  <c r="J3554" i="14" s="1"/>
  <c r="I3562" i="14"/>
  <c r="J3562" i="14" s="1"/>
  <c r="I3570" i="14"/>
  <c r="J3570" i="14" s="1"/>
  <c r="I3578" i="14"/>
  <c r="J3578" i="14" s="1"/>
  <c r="I3586" i="14"/>
  <c r="J3586" i="14" s="1"/>
  <c r="I3594" i="14"/>
  <c r="J3594" i="14" s="1"/>
  <c r="I3602" i="14"/>
  <c r="J3602" i="14" s="1"/>
  <c r="I3610" i="14"/>
  <c r="J3610" i="14" s="1"/>
  <c r="I3618" i="14"/>
  <c r="J3618" i="14" s="1"/>
  <c r="I3626" i="14"/>
  <c r="J3626" i="14" s="1"/>
  <c r="I3634" i="14"/>
  <c r="J3634" i="14" s="1"/>
  <c r="I3642" i="14"/>
  <c r="J3642" i="14" s="1"/>
  <c r="I3650" i="14"/>
  <c r="J3650" i="14" s="1"/>
  <c r="I3658" i="14"/>
  <c r="J3658" i="14" s="1"/>
  <c r="I3666" i="14"/>
  <c r="J3666" i="14" s="1"/>
  <c r="I3674" i="14"/>
  <c r="J3674" i="14" s="1"/>
  <c r="I3682" i="14"/>
  <c r="J3682" i="14" s="1"/>
  <c r="I3690" i="14"/>
  <c r="J3690" i="14" s="1"/>
  <c r="I3698" i="14"/>
  <c r="J3698" i="14" s="1"/>
  <c r="I3706" i="14"/>
  <c r="J3706" i="14" s="1"/>
  <c r="I3714" i="14"/>
  <c r="J3714" i="14" s="1"/>
  <c r="I3722" i="14"/>
  <c r="J3722" i="14" s="1"/>
  <c r="I3730" i="14"/>
  <c r="J3730" i="14" s="1"/>
  <c r="I3738" i="14"/>
  <c r="J3738" i="14" s="1"/>
  <c r="I3746" i="14"/>
  <c r="J3746" i="14" s="1"/>
  <c r="I3754" i="14"/>
  <c r="J3754" i="14" s="1"/>
  <c r="I3762" i="14"/>
  <c r="J3762" i="14" s="1"/>
  <c r="I3770" i="14"/>
  <c r="J3770" i="14" s="1"/>
  <c r="I3778" i="14"/>
  <c r="J3778" i="14" s="1"/>
  <c r="I3786" i="14"/>
  <c r="J3786" i="14" s="1"/>
  <c r="I3794" i="14"/>
  <c r="J3794" i="14" s="1"/>
  <c r="I3802" i="14"/>
  <c r="J3802" i="14" s="1"/>
  <c r="I3810" i="14"/>
  <c r="J3810" i="14" s="1"/>
  <c r="I3818" i="14"/>
  <c r="J3818" i="14" s="1"/>
  <c r="I3826" i="14"/>
  <c r="J3826" i="14" s="1"/>
  <c r="I3834" i="14"/>
  <c r="J3834" i="14" s="1"/>
  <c r="I3842" i="14"/>
  <c r="J3842" i="14" s="1"/>
  <c r="I3850" i="14"/>
  <c r="J3850" i="14" s="1"/>
  <c r="I3858" i="14"/>
  <c r="J3858" i="14" s="1"/>
  <c r="I3866" i="14"/>
  <c r="J3866" i="14" s="1"/>
  <c r="I3874" i="14"/>
  <c r="J3874" i="14" s="1"/>
  <c r="I3882" i="14"/>
  <c r="J3882" i="14" s="1"/>
  <c r="I3890" i="14"/>
  <c r="J3890" i="14" s="1"/>
  <c r="I3898" i="14"/>
  <c r="J3898" i="14" s="1"/>
  <c r="I3906" i="14"/>
  <c r="J3906" i="14" s="1"/>
  <c r="I3914" i="14"/>
  <c r="J3914" i="14" s="1"/>
  <c r="I3922" i="14"/>
  <c r="J3922" i="14" s="1"/>
  <c r="I3930" i="14"/>
  <c r="J3930" i="14" s="1"/>
  <c r="I3938" i="14"/>
  <c r="J3938" i="14" s="1"/>
  <c r="I3946" i="14"/>
  <c r="J3946" i="14" s="1"/>
  <c r="I3954" i="14"/>
  <c r="J3954" i="14" s="1"/>
  <c r="I3962" i="14"/>
  <c r="J3962" i="14" s="1"/>
  <c r="I3970" i="14"/>
  <c r="J3970" i="14" s="1"/>
  <c r="I3978" i="14"/>
  <c r="J3978" i="14" s="1"/>
  <c r="I3986" i="14"/>
  <c r="J3986" i="14" s="1"/>
  <c r="I3994" i="14"/>
  <c r="J3994" i="14" s="1"/>
  <c r="I4002" i="14"/>
  <c r="J4002" i="14" s="1"/>
  <c r="I4010" i="14"/>
  <c r="J4010" i="14" s="1"/>
  <c r="I4018" i="14"/>
  <c r="J4018" i="14" s="1"/>
  <c r="I4026" i="14"/>
  <c r="J4026" i="14" s="1"/>
  <c r="I4034" i="14"/>
  <c r="J4034" i="14" s="1"/>
  <c r="I4042" i="14"/>
  <c r="J4042" i="14" s="1"/>
  <c r="I4050" i="14"/>
  <c r="J4050" i="14" s="1"/>
  <c r="I4058" i="14"/>
  <c r="J4058" i="14" s="1"/>
  <c r="I4066" i="14"/>
  <c r="J4066" i="14" s="1"/>
  <c r="I4074" i="14"/>
  <c r="J4074" i="14" s="1"/>
  <c r="I3399" i="14"/>
  <c r="J3399" i="14" s="1"/>
  <c r="I3411" i="14"/>
  <c r="J3411" i="14" s="1"/>
  <c r="I3419" i="14"/>
  <c r="J3419" i="14" s="1"/>
  <c r="I3427" i="14"/>
  <c r="J3427" i="14" s="1"/>
  <c r="I3435" i="14"/>
  <c r="J3435" i="14" s="1"/>
  <c r="I3443" i="14"/>
  <c r="J3443" i="14" s="1"/>
  <c r="I3451" i="14"/>
  <c r="J3451" i="14" s="1"/>
  <c r="I3459" i="14"/>
  <c r="J3459" i="14" s="1"/>
  <c r="I3467" i="14"/>
  <c r="J3467" i="14" s="1"/>
  <c r="I3475" i="14"/>
  <c r="J3475" i="14" s="1"/>
  <c r="I3483" i="14"/>
  <c r="J3483" i="14" s="1"/>
  <c r="I3491" i="14"/>
  <c r="J3491" i="14" s="1"/>
  <c r="I3499" i="14"/>
  <c r="J3499" i="14" s="1"/>
  <c r="I3507" i="14"/>
  <c r="J3507" i="14" s="1"/>
  <c r="I3515" i="14"/>
  <c r="J3515" i="14" s="1"/>
  <c r="I3523" i="14"/>
  <c r="J3523" i="14" s="1"/>
  <c r="I3531" i="14"/>
  <c r="J3531" i="14" s="1"/>
  <c r="I3539" i="14"/>
  <c r="J3539" i="14" s="1"/>
  <c r="I3547" i="14"/>
  <c r="J3547" i="14" s="1"/>
  <c r="I3555" i="14"/>
  <c r="J3555" i="14" s="1"/>
  <c r="I3563" i="14"/>
  <c r="J3563" i="14" s="1"/>
  <c r="I3571" i="14"/>
  <c r="J3571" i="14" s="1"/>
  <c r="I3579" i="14"/>
  <c r="J3579" i="14" s="1"/>
  <c r="I3587" i="14"/>
  <c r="J3587" i="14" s="1"/>
  <c r="I3595" i="14"/>
  <c r="J3595" i="14" s="1"/>
  <c r="I3603" i="14"/>
  <c r="J3603" i="14" s="1"/>
  <c r="I3611" i="14"/>
  <c r="J3611" i="14" s="1"/>
  <c r="I3619" i="14"/>
  <c r="J3619" i="14" s="1"/>
  <c r="I3627" i="14"/>
  <c r="J3627" i="14" s="1"/>
  <c r="I3635" i="14"/>
  <c r="J3635" i="14" s="1"/>
  <c r="I3643" i="14"/>
  <c r="J3643" i="14" s="1"/>
  <c r="I3651" i="14"/>
  <c r="J3651" i="14" s="1"/>
  <c r="I3659" i="14"/>
  <c r="J3659" i="14" s="1"/>
  <c r="I3667" i="14"/>
  <c r="J3667" i="14" s="1"/>
  <c r="I3675" i="14"/>
  <c r="J3675" i="14" s="1"/>
  <c r="I3683" i="14"/>
  <c r="J3683" i="14" s="1"/>
  <c r="I3691" i="14"/>
  <c r="J3691" i="14" s="1"/>
  <c r="I3699" i="14"/>
  <c r="J3699" i="14" s="1"/>
  <c r="I3707" i="14"/>
  <c r="J3707" i="14" s="1"/>
  <c r="I3715" i="14"/>
  <c r="J3715" i="14" s="1"/>
  <c r="I3723" i="14"/>
  <c r="J3723" i="14" s="1"/>
  <c r="I3731" i="14"/>
  <c r="J3731" i="14" s="1"/>
  <c r="I3739" i="14"/>
  <c r="J3739" i="14" s="1"/>
  <c r="I3747" i="14"/>
  <c r="J3747" i="14" s="1"/>
  <c r="I3755" i="14"/>
  <c r="J3755" i="14" s="1"/>
  <c r="I3763" i="14"/>
  <c r="J3763" i="14" s="1"/>
  <c r="I3771" i="14"/>
  <c r="J3771" i="14" s="1"/>
  <c r="I3779" i="14"/>
  <c r="J3779" i="14" s="1"/>
  <c r="I3787" i="14"/>
  <c r="J3787" i="14" s="1"/>
  <c r="I3795" i="14"/>
  <c r="J3795" i="14" s="1"/>
  <c r="I3803" i="14"/>
  <c r="J3803" i="14" s="1"/>
  <c r="I3811" i="14"/>
  <c r="J3811" i="14" s="1"/>
  <c r="I3819" i="14"/>
  <c r="J3819" i="14" s="1"/>
  <c r="I3827" i="14"/>
  <c r="J3827" i="14" s="1"/>
  <c r="I3835" i="14"/>
  <c r="J3835" i="14" s="1"/>
  <c r="I3843" i="14"/>
  <c r="J3843" i="14" s="1"/>
  <c r="I3851" i="14"/>
  <c r="J3851" i="14" s="1"/>
  <c r="I3859" i="14"/>
  <c r="J3859" i="14" s="1"/>
  <c r="I3867" i="14"/>
  <c r="J3867" i="14" s="1"/>
  <c r="I3875" i="14"/>
  <c r="J3875" i="14" s="1"/>
  <c r="I3883" i="14"/>
  <c r="J3883" i="14" s="1"/>
  <c r="I3891" i="14"/>
  <c r="J3891" i="14" s="1"/>
  <c r="I3899" i="14"/>
  <c r="J3899" i="14" s="1"/>
  <c r="I3907" i="14"/>
  <c r="J3907" i="14" s="1"/>
  <c r="I3915" i="14"/>
  <c r="J3915" i="14" s="1"/>
  <c r="I3923" i="14"/>
  <c r="J3923" i="14" s="1"/>
  <c r="I3931" i="14"/>
  <c r="J3931" i="14" s="1"/>
  <c r="I3939" i="14"/>
  <c r="J3939" i="14" s="1"/>
  <c r="I3947" i="14"/>
  <c r="J3947" i="14" s="1"/>
  <c r="I3955" i="14"/>
  <c r="J3955" i="14" s="1"/>
  <c r="I3963" i="14"/>
  <c r="J3963" i="14" s="1"/>
  <c r="I3971" i="14"/>
  <c r="J3971" i="14" s="1"/>
  <c r="I3979" i="14"/>
  <c r="J3979" i="14" s="1"/>
  <c r="I3987" i="14"/>
  <c r="J3987" i="14" s="1"/>
  <c r="I3995" i="14"/>
  <c r="J3995" i="14" s="1"/>
  <c r="I4003" i="14"/>
  <c r="J4003" i="14" s="1"/>
  <c r="I4011" i="14"/>
  <c r="J4011" i="14" s="1"/>
  <c r="I4019" i="14"/>
  <c r="J4019" i="14" s="1"/>
  <c r="I4027" i="14"/>
  <c r="J4027" i="14" s="1"/>
  <c r="I4035" i="14"/>
  <c r="J4035" i="14" s="1"/>
  <c r="I4043" i="14"/>
  <c r="J4043" i="14" s="1"/>
  <c r="I4051" i="14"/>
  <c r="J4051" i="14" s="1"/>
  <c r="I4059" i="14"/>
  <c r="J4059" i="14" s="1"/>
  <c r="I4067" i="14"/>
  <c r="J4067" i="14" s="1"/>
  <c r="I4075" i="14"/>
  <c r="J4075" i="14" s="1"/>
  <c r="I4082" i="14"/>
  <c r="J4082" i="14" s="1"/>
  <c r="I4090" i="14"/>
  <c r="J4090" i="14" s="1"/>
  <c r="I4098" i="14"/>
  <c r="J4098" i="14" s="1"/>
  <c r="I4106" i="14"/>
  <c r="J4106" i="14" s="1"/>
  <c r="I4114" i="14"/>
  <c r="J4114" i="14" s="1"/>
  <c r="I4122" i="14"/>
  <c r="J4122" i="14" s="1"/>
  <c r="I4130" i="14"/>
  <c r="J4130" i="14" s="1"/>
  <c r="I4138" i="14"/>
  <c r="J4138" i="14" s="1"/>
  <c r="I4146" i="14"/>
  <c r="J4146" i="14" s="1"/>
  <c r="I4154" i="14"/>
  <c r="J4154" i="14" s="1"/>
  <c r="I4162" i="14"/>
  <c r="J4162" i="14" s="1"/>
  <c r="I4170" i="14"/>
  <c r="J4170" i="14" s="1"/>
  <c r="I4178" i="14"/>
  <c r="J4178" i="14" s="1"/>
  <c r="I4186" i="14"/>
  <c r="J4186" i="14" s="1"/>
  <c r="I4194" i="14"/>
  <c r="J4194" i="14" s="1"/>
  <c r="I4202" i="14"/>
  <c r="J4202" i="14" s="1"/>
  <c r="I4210" i="14"/>
  <c r="J4210" i="14" s="1"/>
  <c r="I4218" i="14"/>
  <c r="J4218" i="14" s="1"/>
  <c r="I4226" i="14"/>
  <c r="J4226" i="14" s="1"/>
  <c r="I4234" i="14"/>
  <c r="J4234" i="14" s="1"/>
  <c r="I4242" i="14"/>
  <c r="J4242" i="14" s="1"/>
  <c r="I4250" i="14"/>
  <c r="J4250" i="14" s="1"/>
  <c r="I4258" i="14"/>
  <c r="J4258" i="14" s="1"/>
  <c r="I4266" i="14"/>
  <c r="J4266" i="14" s="1"/>
  <c r="I4274" i="14"/>
  <c r="J4274" i="14" s="1"/>
  <c r="I4282" i="14"/>
  <c r="J4282" i="14" s="1"/>
  <c r="I4290" i="14"/>
  <c r="J4290" i="14" s="1"/>
  <c r="I4298" i="14"/>
  <c r="J4298" i="14" s="1"/>
  <c r="I4306" i="14"/>
  <c r="J4306" i="14" s="1"/>
  <c r="I4314" i="14"/>
  <c r="J4314" i="14" s="1"/>
  <c r="I4322" i="14"/>
  <c r="J4322" i="14" s="1"/>
  <c r="I4330" i="14"/>
  <c r="J4330" i="14" s="1"/>
  <c r="I4338" i="14"/>
  <c r="J4338" i="14" s="1"/>
  <c r="I4346" i="14"/>
  <c r="J4346" i="14" s="1"/>
  <c r="I4354" i="14"/>
  <c r="J4354" i="14" s="1"/>
  <c r="I4362" i="14"/>
  <c r="J4362" i="14" s="1"/>
  <c r="I4370" i="14"/>
  <c r="J4370" i="14" s="1"/>
  <c r="I4378" i="14"/>
  <c r="J4378" i="14" s="1"/>
  <c r="I4386" i="14"/>
  <c r="J4386" i="14" s="1"/>
  <c r="I4394" i="14"/>
  <c r="J4394" i="14" s="1"/>
  <c r="I4402" i="14"/>
  <c r="J4402" i="14" s="1"/>
  <c r="I4410" i="14"/>
  <c r="J4410" i="14" s="1"/>
  <c r="I4418" i="14"/>
  <c r="J4418" i="14" s="1"/>
  <c r="I4426" i="14"/>
  <c r="J4426" i="14" s="1"/>
  <c r="I4434" i="14"/>
  <c r="J4434" i="14" s="1"/>
  <c r="I4442" i="14"/>
  <c r="J4442" i="14" s="1"/>
  <c r="I4450" i="14"/>
  <c r="J4450" i="14" s="1"/>
  <c r="I4458" i="14"/>
  <c r="J4458" i="14" s="1"/>
  <c r="I4466" i="14"/>
  <c r="J4466" i="14" s="1"/>
  <c r="I4474" i="14"/>
  <c r="J4474" i="14" s="1"/>
  <c r="I4482" i="14"/>
  <c r="J4482" i="14" s="1"/>
  <c r="I4490" i="14"/>
  <c r="J4490" i="14" s="1"/>
  <c r="I4498" i="14"/>
  <c r="J4498" i="14" s="1"/>
  <c r="I4506" i="14"/>
  <c r="J4506" i="14" s="1"/>
  <c r="I4514" i="14"/>
  <c r="J4514" i="14" s="1"/>
  <c r="I4522" i="14"/>
  <c r="J4522" i="14" s="1"/>
  <c r="I4530" i="14"/>
  <c r="J4530" i="14" s="1"/>
  <c r="I4538" i="14"/>
  <c r="J4538" i="14" s="1"/>
  <c r="I4546" i="14"/>
  <c r="J4546" i="14" s="1"/>
  <c r="I4554" i="14"/>
  <c r="J4554" i="14" s="1"/>
  <c r="I4562" i="14"/>
  <c r="J4562" i="14" s="1"/>
  <c r="I4570" i="14"/>
  <c r="J4570" i="14" s="1"/>
  <c r="I4578" i="14"/>
  <c r="J4578" i="14" s="1"/>
  <c r="I4586" i="14"/>
  <c r="J4586" i="14" s="1"/>
  <c r="I4594" i="14"/>
  <c r="J4594" i="14" s="1"/>
  <c r="I4602" i="14"/>
  <c r="J4602" i="14" s="1"/>
  <c r="I4610" i="14"/>
  <c r="J4610" i="14" s="1"/>
  <c r="I4618" i="14"/>
  <c r="J4618" i="14" s="1"/>
  <c r="I4626" i="14"/>
  <c r="J4626" i="14" s="1"/>
  <c r="I4634" i="14"/>
  <c r="J4634" i="14" s="1"/>
  <c r="I4642" i="14"/>
  <c r="J4642" i="14" s="1"/>
  <c r="I4650" i="14"/>
  <c r="J4650" i="14" s="1"/>
  <c r="I4658" i="14"/>
  <c r="J4658" i="14" s="1"/>
  <c r="I4666" i="14"/>
  <c r="J4666" i="14" s="1"/>
  <c r="I4674" i="14"/>
  <c r="J4674" i="14" s="1"/>
  <c r="I4682" i="14"/>
  <c r="J4682" i="14" s="1"/>
  <c r="I4690" i="14"/>
  <c r="J4690" i="14" s="1"/>
  <c r="I4698" i="14"/>
  <c r="J4698" i="14" s="1"/>
  <c r="I4706" i="14"/>
  <c r="J4706" i="14" s="1"/>
  <c r="I4714" i="14"/>
  <c r="J4714" i="14" s="1"/>
  <c r="I4722" i="14"/>
  <c r="J4722" i="14" s="1"/>
  <c r="I4730" i="14"/>
  <c r="J4730" i="14" s="1"/>
  <c r="I4738" i="14"/>
  <c r="J4738" i="14" s="1"/>
  <c r="I4746" i="14"/>
  <c r="J4746" i="14" s="1"/>
  <c r="I4754" i="14"/>
  <c r="J4754" i="14" s="1"/>
  <c r="I4762" i="14"/>
  <c r="J4762" i="14" s="1"/>
  <c r="I4770" i="14"/>
  <c r="J4770" i="14" s="1"/>
  <c r="I4778" i="14"/>
  <c r="J4778" i="14" s="1"/>
  <c r="I4786" i="14"/>
  <c r="J4786" i="14" s="1"/>
  <c r="I4794" i="14"/>
  <c r="J4794" i="14" s="1"/>
  <c r="I4802" i="14"/>
  <c r="J4802" i="14" s="1"/>
  <c r="I4810" i="14"/>
  <c r="J4810" i="14" s="1"/>
  <c r="I4818" i="14"/>
  <c r="J4818" i="14" s="1"/>
  <c r="I4826" i="14"/>
  <c r="J4826" i="14" s="1"/>
  <c r="I4834" i="14"/>
  <c r="J4834" i="14" s="1"/>
  <c r="I4842" i="14"/>
  <c r="J4842" i="14" s="1"/>
  <c r="I4850" i="14"/>
  <c r="J4850" i="14" s="1"/>
  <c r="I4858" i="14"/>
  <c r="J4858" i="14" s="1"/>
  <c r="I4866" i="14"/>
  <c r="J4866" i="14" s="1"/>
  <c r="I4874" i="14"/>
  <c r="J4874" i="14" s="1"/>
  <c r="I4882" i="14"/>
  <c r="J4882" i="14" s="1"/>
  <c r="I4890" i="14"/>
  <c r="J4890" i="14" s="1"/>
  <c r="I4898" i="14"/>
  <c r="J4898" i="14" s="1"/>
  <c r="I4906" i="14"/>
  <c r="J4906" i="14" s="1"/>
  <c r="I4914" i="14"/>
  <c r="J4914" i="14" s="1"/>
  <c r="I4922" i="14"/>
  <c r="J4922" i="14" s="1"/>
  <c r="I4930" i="14"/>
  <c r="J4930" i="14" s="1"/>
  <c r="I4938" i="14"/>
  <c r="J4938" i="14" s="1"/>
  <c r="I4946" i="14"/>
  <c r="J4946" i="14" s="1"/>
  <c r="I4954" i="14"/>
  <c r="J4954" i="14" s="1"/>
  <c r="I4962" i="14"/>
  <c r="J4962" i="14" s="1"/>
  <c r="I4970" i="14"/>
  <c r="J4970" i="14" s="1"/>
  <c r="I4978" i="14"/>
  <c r="J4978" i="14" s="1"/>
  <c r="I4986" i="14"/>
  <c r="J4986" i="14" s="1"/>
  <c r="I4994" i="14"/>
  <c r="J4994" i="14" s="1"/>
  <c r="I5002" i="14"/>
  <c r="J5002" i="14" s="1"/>
  <c r="I5010" i="14"/>
  <c r="J5010" i="14" s="1"/>
  <c r="I5018" i="14"/>
  <c r="J5018" i="14" s="1"/>
  <c r="I5026" i="14"/>
  <c r="J5026" i="14" s="1"/>
  <c r="I5034" i="14"/>
  <c r="J5034" i="14" s="1"/>
  <c r="I5042" i="14"/>
  <c r="J5042" i="14" s="1"/>
  <c r="I5050" i="14"/>
  <c r="J5050" i="14" s="1"/>
  <c r="I5058" i="14"/>
  <c r="J5058" i="14" s="1"/>
  <c r="I5066" i="14"/>
  <c r="J5066" i="14" s="1"/>
  <c r="I5074" i="14"/>
  <c r="J5074" i="14" s="1"/>
  <c r="I5082" i="14"/>
  <c r="J5082" i="14" s="1"/>
  <c r="I5090" i="14"/>
  <c r="J5090" i="14" s="1"/>
  <c r="I5098" i="14"/>
  <c r="J5098" i="14" s="1"/>
  <c r="I5106" i="14"/>
  <c r="J5106" i="14" s="1"/>
  <c r="I5114" i="14"/>
  <c r="J5114" i="14" s="1"/>
  <c r="I5122" i="14"/>
  <c r="J5122" i="14" s="1"/>
  <c r="I5130" i="14"/>
  <c r="J5130" i="14" s="1"/>
  <c r="I5138" i="14"/>
  <c r="J5138" i="14" s="1"/>
  <c r="I5146" i="14"/>
  <c r="J5146" i="14" s="1"/>
  <c r="I5154" i="14"/>
  <c r="J5154" i="14" s="1"/>
  <c r="I5162" i="14"/>
  <c r="J5162" i="14" s="1"/>
  <c r="I5170" i="14"/>
  <c r="J5170" i="14" s="1"/>
  <c r="I5178" i="14"/>
  <c r="J5178" i="14" s="1"/>
  <c r="I5186" i="14"/>
  <c r="J5186" i="14" s="1"/>
  <c r="I5194" i="14"/>
  <c r="J5194" i="14" s="1"/>
  <c r="I5202" i="14"/>
  <c r="J5202" i="14" s="1"/>
  <c r="I5210" i="14"/>
  <c r="J5210" i="14" s="1"/>
  <c r="I5218" i="14"/>
  <c r="J5218" i="14" s="1"/>
  <c r="I5226" i="14"/>
  <c r="J5226" i="14" s="1"/>
  <c r="I5234" i="14"/>
  <c r="J5234" i="14" s="1"/>
  <c r="I5242" i="14"/>
  <c r="J5242" i="14" s="1"/>
  <c r="I5250" i="14"/>
  <c r="J5250" i="14" s="1"/>
  <c r="I5258" i="14"/>
  <c r="J5258" i="14" s="1"/>
  <c r="I5266" i="14"/>
  <c r="J5266" i="14" s="1"/>
  <c r="I5274" i="14"/>
  <c r="J5274" i="14" s="1"/>
  <c r="I5282" i="14"/>
  <c r="J5282" i="14" s="1"/>
  <c r="I5290" i="14"/>
  <c r="J5290" i="14" s="1"/>
  <c r="I5298" i="14"/>
  <c r="J5298" i="14" s="1"/>
  <c r="I5306" i="14"/>
  <c r="J5306" i="14" s="1"/>
  <c r="I5314" i="14"/>
  <c r="J5314" i="14" s="1"/>
  <c r="I5322" i="14"/>
  <c r="J5322" i="14" s="1"/>
  <c r="I5330" i="14"/>
  <c r="J5330" i="14" s="1"/>
  <c r="I5338" i="14"/>
  <c r="J5338" i="14" s="1"/>
  <c r="I5346" i="14"/>
  <c r="J5346" i="14" s="1"/>
  <c r="I5354" i="14"/>
  <c r="J5354" i="14" s="1"/>
  <c r="I5362" i="14"/>
  <c r="J5362" i="14" s="1"/>
  <c r="I5370" i="14"/>
  <c r="J5370" i="14" s="1"/>
  <c r="I5378" i="14"/>
  <c r="J5378" i="14" s="1"/>
  <c r="I5386" i="14"/>
  <c r="J5386" i="14" s="1"/>
  <c r="I5394" i="14"/>
  <c r="J5394" i="14" s="1"/>
  <c r="I5402" i="14"/>
  <c r="J5402" i="14" s="1"/>
  <c r="I5410" i="14"/>
  <c r="J5410" i="14" s="1"/>
  <c r="I5418" i="14"/>
  <c r="J5418" i="14" s="1"/>
  <c r="I5426" i="14"/>
  <c r="J5426" i="14" s="1"/>
  <c r="I5434" i="14"/>
  <c r="J5434" i="14" s="1"/>
  <c r="I4083" i="14"/>
  <c r="J4083" i="14" s="1"/>
  <c r="I4091" i="14"/>
  <c r="J4091" i="14" s="1"/>
  <c r="I4099" i="14"/>
  <c r="J4099" i="14" s="1"/>
  <c r="I4107" i="14"/>
  <c r="J4107" i="14" s="1"/>
  <c r="I4115" i="14"/>
  <c r="J4115" i="14" s="1"/>
  <c r="I4123" i="14"/>
  <c r="J4123" i="14" s="1"/>
  <c r="I4131" i="14"/>
  <c r="J4131" i="14" s="1"/>
  <c r="I4139" i="14"/>
  <c r="J4139" i="14" s="1"/>
  <c r="I4147" i="14"/>
  <c r="J4147" i="14" s="1"/>
  <c r="I4155" i="14"/>
  <c r="J4155" i="14" s="1"/>
  <c r="I4163" i="14"/>
  <c r="J4163" i="14" s="1"/>
  <c r="I4171" i="14"/>
  <c r="J4171" i="14" s="1"/>
  <c r="I4179" i="14"/>
  <c r="J4179" i="14" s="1"/>
  <c r="I4187" i="14"/>
  <c r="J4187" i="14" s="1"/>
  <c r="I4195" i="14"/>
  <c r="J4195" i="14" s="1"/>
  <c r="I4203" i="14"/>
  <c r="J4203" i="14" s="1"/>
  <c r="I4211" i="14"/>
  <c r="J4211" i="14" s="1"/>
  <c r="I4219" i="14"/>
  <c r="J4219" i="14" s="1"/>
  <c r="I4227" i="14"/>
  <c r="J4227" i="14" s="1"/>
  <c r="I4235" i="14"/>
  <c r="J4235" i="14" s="1"/>
  <c r="I4243" i="14"/>
  <c r="J4243" i="14" s="1"/>
  <c r="I4251" i="14"/>
  <c r="J4251" i="14" s="1"/>
  <c r="I4259" i="14"/>
  <c r="J4259" i="14" s="1"/>
  <c r="I4267" i="14"/>
  <c r="J4267" i="14" s="1"/>
  <c r="I4275" i="14"/>
  <c r="J4275" i="14" s="1"/>
  <c r="I4283" i="14"/>
  <c r="J4283" i="14" s="1"/>
  <c r="I4291" i="14"/>
  <c r="J4291" i="14" s="1"/>
  <c r="I4299" i="14"/>
  <c r="J4299" i="14" s="1"/>
  <c r="I4307" i="14"/>
  <c r="J4307" i="14" s="1"/>
  <c r="I4315" i="14"/>
  <c r="J4315" i="14" s="1"/>
  <c r="I4323" i="14"/>
  <c r="J4323" i="14" s="1"/>
  <c r="I4331" i="14"/>
  <c r="J4331" i="14" s="1"/>
  <c r="I4339" i="14"/>
  <c r="J4339" i="14" s="1"/>
  <c r="I4347" i="14"/>
  <c r="J4347" i="14" s="1"/>
  <c r="I4355" i="14"/>
  <c r="J4355" i="14" s="1"/>
  <c r="I4363" i="14"/>
  <c r="J4363" i="14" s="1"/>
  <c r="I4371" i="14"/>
  <c r="J4371" i="14" s="1"/>
  <c r="I4379" i="14"/>
  <c r="J4379" i="14" s="1"/>
  <c r="I4387" i="14"/>
  <c r="J4387" i="14" s="1"/>
  <c r="I4395" i="14"/>
  <c r="J4395" i="14" s="1"/>
  <c r="I4403" i="14"/>
  <c r="J4403" i="14" s="1"/>
  <c r="I4411" i="14"/>
  <c r="J4411" i="14" s="1"/>
  <c r="I4419" i="14"/>
  <c r="J4419" i="14" s="1"/>
  <c r="I4427" i="14"/>
  <c r="J4427" i="14" s="1"/>
  <c r="I4435" i="14"/>
  <c r="J4435" i="14" s="1"/>
  <c r="I4443" i="14"/>
  <c r="J4443" i="14" s="1"/>
  <c r="I4451" i="14"/>
  <c r="J4451" i="14" s="1"/>
  <c r="I4459" i="14"/>
  <c r="J4459" i="14" s="1"/>
  <c r="I4467" i="14"/>
  <c r="J4467" i="14" s="1"/>
  <c r="I4475" i="14"/>
  <c r="J4475" i="14" s="1"/>
  <c r="I4483" i="14"/>
  <c r="J4483" i="14" s="1"/>
  <c r="I4491" i="14"/>
  <c r="J4491" i="14" s="1"/>
  <c r="I4499" i="14"/>
  <c r="J4499" i="14" s="1"/>
  <c r="I4507" i="14"/>
  <c r="J4507" i="14" s="1"/>
  <c r="I4515" i="14"/>
  <c r="J4515" i="14" s="1"/>
  <c r="I4523" i="14"/>
  <c r="J4523" i="14" s="1"/>
  <c r="I4531" i="14"/>
  <c r="J4531" i="14" s="1"/>
  <c r="I4539" i="14"/>
  <c r="J4539" i="14" s="1"/>
  <c r="I4547" i="14"/>
  <c r="J4547" i="14" s="1"/>
  <c r="I4555" i="14"/>
  <c r="J4555" i="14" s="1"/>
  <c r="I4563" i="14"/>
  <c r="J4563" i="14" s="1"/>
  <c r="I4571" i="14"/>
  <c r="J4571" i="14" s="1"/>
  <c r="I4579" i="14"/>
  <c r="J4579" i="14" s="1"/>
  <c r="I4587" i="14"/>
  <c r="J4587" i="14" s="1"/>
  <c r="I4595" i="14"/>
  <c r="J4595" i="14" s="1"/>
  <c r="I4603" i="14"/>
  <c r="J4603" i="14" s="1"/>
  <c r="I4611" i="14"/>
  <c r="J4611" i="14" s="1"/>
  <c r="I4619" i="14"/>
  <c r="J4619" i="14" s="1"/>
  <c r="I4627" i="14"/>
  <c r="J4627" i="14" s="1"/>
  <c r="I4635" i="14"/>
  <c r="J4635" i="14" s="1"/>
  <c r="I4643" i="14"/>
  <c r="J4643" i="14" s="1"/>
  <c r="I4651" i="14"/>
  <c r="J4651" i="14" s="1"/>
  <c r="I4659" i="14"/>
  <c r="J4659" i="14" s="1"/>
  <c r="I4667" i="14"/>
  <c r="J4667" i="14" s="1"/>
  <c r="I4675" i="14"/>
  <c r="J4675" i="14" s="1"/>
  <c r="I4683" i="14"/>
  <c r="J4683" i="14" s="1"/>
  <c r="I4691" i="14"/>
  <c r="J4691" i="14" s="1"/>
  <c r="I4699" i="14"/>
  <c r="J4699" i="14" s="1"/>
  <c r="I4707" i="14"/>
  <c r="J4707" i="14" s="1"/>
  <c r="I4715" i="14"/>
  <c r="J4715" i="14" s="1"/>
  <c r="I4723" i="14"/>
  <c r="J4723" i="14" s="1"/>
  <c r="I4731" i="14"/>
  <c r="J4731" i="14" s="1"/>
  <c r="I4739" i="14"/>
  <c r="J4739" i="14" s="1"/>
  <c r="I4747" i="14"/>
  <c r="J4747" i="14" s="1"/>
  <c r="I4755" i="14"/>
  <c r="J4755" i="14" s="1"/>
  <c r="I4763" i="14"/>
  <c r="J4763" i="14" s="1"/>
  <c r="I4771" i="14"/>
  <c r="J4771" i="14" s="1"/>
  <c r="I4779" i="14"/>
  <c r="J4779" i="14" s="1"/>
  <c r="I4787" i="14"/>
  <c r="J4787" i="14" s="1"/>
  <c r="I4795" i="14"/>
  <c r="J4795" i="14" s="1"/>
  <c r="I4803" i="14"/>
  <c r="J4803" i="14" s="1"/>
  <c r="I4811" i="14"/>
  <c r="J4811" i="14" s="1"/>
  <c r="I4819" i="14"/>
  <c r="J4819" i="14" s="1"/>
  <c r="I4827" i="14"/>
  <c r="J4827" i="14" s="1"/>
  <c r="I4835" i="14"/>
  <c r="J4835" i="14" s="1"/>
  <c r="I4843" i="14"/>
  <c r="J4843" i="14" s="1"/>
  <c r="I4851" i="14"/>
  <c r="J4851" i="14" s="1"/>
  <c r="I4859" i="14"/>
  <c r="J4859" i="14" s="1"/>
  <c r="I4867" i="14"/>
  <c r="J4867" i="14" s="1"/>
  <c r="I4875" i="14"/>
  <c r="J4875" i="14" s="1"/>
  <c r="I4883" i="14"/>
  <c r="J4883" i="14" s="1"/>
  <c r="I4891" i="14"/>
  <c r="J4891" i="14" s="1"/>
  <c r="I4899" i="14"/>
  <c r="J4899" i="14" s="1"/>
  <c r="I4907" i="14"/>
  <c r="J4907" i="14" s="1"/>
  <c r="I4915" i="14"/>
  <c r="J4915" i="14" s="1"/>
  <c r="I4923" i="14"/>
  <c r="J4923" i="14" s="1"/>
  <c r="I4931" i="14"/>
  <c r="J4931" i="14" s="1"/>
  <c r="I4939" i="14"/>
  <c r="J4939" i="14" s="1"/>
  <c r="I4947" i="14"/>
  <c r="J4947" i="14" s="1"/>
  <c r="I4955" i="14"/>
  <c r="J4955" i="14" s="1"/>
  <c r="I4963" i="14"/>
  <c r="J4963" i="14" s="1"/>
  <c r="I4971" i="14"/>
  <c r="J4971" i="14" s="1"/>
  <c r="I4979" i="14"/>
  <c r="J4979" i="14" s="1"/>
  <c r="I4987" i="14"/>
  <c r="J4987" i="14" s="1"/>
  <c r="I4995" i="14"/>
  <c r="J4995" i="14" s="1"/>
  <c r="I5003" i="14"/>
  <c r="J5003" i="14" s="1"/>
  <c r="I5011" i="14"/>
  <c r="J5011" i="14" s="1"/>
  <c r="I5019" i="14"/>
  <c r="J5019" i="14" s="1"/>
  <c r="I5027" i="14"/>
  <c r="J5027" i="14" s="1"/>
  <c r="I5035" i="14"/>
  <c r="J5035" i="14" s="1"/>
  <c r="I5043" i="14"/>
  <c r="J5043" i="14" s="1"/>
  <c r="I5051" i="14"/>
  <c r="J5051" i="14" s="1"/>
  <c r="I5059" i="14"/>
  <c r="J5059" i="14" s="1"/>
  <c r="I5067" i="14"/>
  <c r="J5067" i="14" s="1"/>
  <c r="I5075" i="14"/>
  <c r="J5075" i="14" s="1"/>
  <c r="I5083" i="14"/>
  <c r="J5083" i="14" s="1"/>
  <c r="I5091" i="14"/>
  <c r="J5091" i="14" s="1"/>
  <c r="I5099" i="14"/>
  <c r="J5099" i="14" s="1"/>
  <c r="I5107" i="14"/>
  <c r="J5107" i="14" s="1"/>
  <c r="I5115" i="14"/>
  <c r="J5115" i="14" s="1"/>
  <c r="I5123" i="14"/>
  <c r="J5123" i="14" s="1"/>
  <c r="I5131" i="14"/>
  <c r="J5131" i="14" s="1"/>
  <c r="I5139" i="14"/>
  <c r="J5139" i="14" s="1"/>
  <c r="I5147" i="14"/>
  <c r="J5147" i="14" s="1"/>
  <c r="I5155" i="14"/>
  <c r="J5155" i="14" s="1"/>
  <c r="I5163" i="14"/>
  <c r="J5163" i="14" s="1"/>
  <c r="I5171" i="14"/>
  <c r="J5171" i="14" s="1"/>
  <c r="I5179" i="14"/>
  <c r="J5179" i="14" s="1"/>
  <c r="I5187" i="14"/>
  <c r="J5187" i="14" s="1"/>
  <c r="I5195" i="14"/>
  <c r="J5195" i="14" s="1"/>
  <c r="I5203" i="14"/>
  <c r="J5203" i="14" s="1"/>
  <c r="I5211" i="14"/>
  <c r="J5211" i="14" s="1"/>
  <c r="I5219" i="14"/>
  <c r="J5219" i="14" s="1"/>
  <c r="I5227" i="14"/>
  <c r="J5227" i="14" s="1"/>
  <c r="I5235" i="14"/>
  <c r="J5235" i="14" s="1"/>
  <c r="I5243" i="14"/>
  <c r="J5243" i="14" s="1"/>
  <c r="I5251" i="14"/>
  <c r="J5251" i="14" s="1"/>
  <c r="I5259" i="14"/>
  <c r="J5259" i="14" s="1"/>
  <c r="I5267" i="14"/>
  <c r="J5267" i="14" s="1"/>
  <c r="I5275" i="14"/>
  <c r="J5275" i="14" s="1"/>
  <c r="I5283" i="14"/>
  <c r="J5283" i="14" s="1"/>
  <c r="I5291" i="14"/>
  <c r="J5291" i="14" s="1"/>
  <c r="I5299" i="14"/>
  <c r="J5299" i="14" s="1"/>
  <c r="I5307" i="14"/>
  <c r="J5307" i="14" s="1"/>
  <c r="I5315" i="14"/>
  <c r="J5315" i="14" s="1"/>
  <c r="I5323" i="14"/>
  <c r="J5323" i="14" s="1"/>
  <c r="I5331" i="14"/>
  <c r="J5331" i="14" s="1"/>
  <c r="I5339" i="14"/>
  <c r="J5339" i="14" s="1"/>
  <c r="I5347" i="14"/>
  <c r="J5347" i="14" s="1"/>
  <c r="I5355" i="14"/>
  <c r="J5355" i="14" s="1"/>
  <c r="I5363" i="14"/>
  <c r="J5363" i="14" s="1"/>
  <c r="I5371" i="14"/>
  <c r="J5371" i="14" s="1"/>
  <c r="I5379" i="14"/>
  <c r="J5379" i="14" s="1"/>
  <c r="I5387" i="14"/>
  <c r="J5387" i="14" s="1"/>
  <c r="I5395" i="14"/>
  <c r="J5395" i="14" s="1"/>
  <c r="I5403" i="14"/>
  <c r="J5403" i="14" s="1"/>
  <c r="I5411" i="14"/>
  <c r="J5411" i="14" s="1"/>
  <c r="I5419" i="14"/>
  <c r="J5419" i="14" s="1"/>
  <c r="I5427" i="14"/>
  <c r="J5427" i="14" s="1"/>
  <c r="I5435" i="14"/>
  <c r="J5435" i="14" s="1"/>
  <c r="I4084" i="14"/>
  <c r="J4084" i="14" s="1"/>
  <c r="I4092" i="14"/>
  <c r="J4092" i="14" s="1"/>
  <c r="I4100" i="14"/>
  <c r="J4100" i="14" s="1"/>
  <c r="I4108" i="14"/>
  <c r="J4108" i="14" s="1"/>
  <c r="I4116" i="14"/>
  <c r="J4116" i="14" s="1"/>
  <c r="I4124" i="14"/>
  <c r="J4124" i="14" s="1"/>
  <c r="I4132" i="14"/>
  <c r="J4132" i="14" s="1"/>
  <c r="I4140" i="14"/>
  <c r="J4140" i="14" s="1"/>
  <c r="I4148" i="14"/>
  <c r="J4148" i="14" s="1"/>
  <c r="I4156" i="14"/>
  <c r="J4156" i="14" s="1"/>
  <c r="I4164" i="14"/>
  <c r="J4164" i="14" s="1"/>
  <c r="I4172" i="14"/>
  <c r="J4172" i="14" s="1"/>
  <c r="I4180" i="14"/>
  <c r="J4180" i="14" s="1"/>
  <c r="I4188" i="14"/>
  <c r="J4188" i="14" s="1"/>
  <c r="I4196" i="14"/>
  <c r="J4196" i="14" s="1"/>
  <c r="I4204" i="14"/>
  <c r="J4204" i="14" s="1"/>
  <c r="I4212" i="14"/>
  <c r="J4212" i="14" s="1"/>
  <c r="I4220" i="14"/>
  <c r="J4220" i="14" s="1"/>
  <c r="I4228" i="14"/>
  <c r="J4228" i="14" s="1"/>
  <c r="I4236" i="14"/>
  <c r="J4236" i="14" s="1"/>
  <c r="I4244" i="14"/>
  <c r="J4244" i="14" s="1"/>
  <c r="I4252" i="14"/>
  <c r="J4252" i="14" s="1"/>
  <c r="I4260" i="14"/>
  <c r="J4260" i="14" s="1"/>
  <c r="I4268" i="14"/>
  <c r="J4268" i="14" s="1"/>
  <c r="I4276" i="14"/>
  <c r="J4276" i="14" s="1"/>
  <c r="I4284" i="14"/>
  <c r="J4284" i="14" s="1"/>
  <c r="I4292" i="14"/>
  <c r="J4292" i="14" s="1"/>
  <c r="I4300" i="14"/>
  <c r="J4300" i="14" s="1"/>
  <c r="I4308" i="14"/>
  <c r="J4308" i="14" s="1"/>
  <c r="I4316" i="14"/>
  <c r="J4316" i="14" s="1"/>
  <c r="I4324" i="14"/>
  <c r="J4324" i="14" s="1"/>
  <c r="I4332" i="14"/>
  <c r="J4332" i="14" s="1"/>
  <c r="I4340" i="14"/>
  <c r="J4340" i="14" s="1"/>
  <c r="I4348" i="14"/>
  <c r="J4348" i="14" s="1"/>
  <c r="I4356" i="14"/>
  <c r="J4356" i="14" s="1"/>
  <c r="I4364" i="14"/>
  <c r="J4364" i="14" s="1"/>
  <c r="I4372" i="14"/>
  <c r="J4372" i="14" s="1"/>
  <c r="I4380" i="14"/>
  <c r="J4380" i="14" s="1"/>
  <c r="I4388" i="14"/>
  <c r="J4388" i="14" s="1"/>
  <c r="I4396" i="14"/>
  <c r="J4396" i="14" s="1"/>
  <c r="I4404" i="14"/>
  <c r="J4404" i="14" s="1"/>
  <c r="I4412" i="14"/>
  <c r="J4412" i="14" s="1"/>
  <c r="I4420" i="14"/>
  <c r="J4420" i="14" s="1"/>
  <c r="I4428" i="14"/>
  <c r="J4428" i="14" s="1"/>
  <c r="I4436" i="14"/>
  <c r="J4436" i="14" s="1"/>
  <c r="I4444" i="14"/>
  <c r="J4444" i="14" s="1"/>
  <c r="I4452" i="14"/>
  <c r="J4452" i="14" s="1"/>
  <c r="I4460" i="14"/>
  <c r="J4460" i="14" s="1"/>
  <c r="I4468" i="14"/>
  <c r="J4468" i="14" s="1"/>
  <c r="I4476" i="14"/>
  <c r="J4476" i="14" s="1"/>
  <c r="I4484" i="14"/>
  <c r="J4484" i="14" s="1"/>
  <c r="I4492" i="14"/>
  <c r="J4492" i="14" s="1"/>
  <c r="I4500" i="14"/>
  <c r="J4500" i="14" s="1"/>
  <c r="I4508" i="14"/>
  <c r="J4508" i="14" s="1"/>
  <c r="I4516" i="14"/>
  <c r="J4516" i="14" s="1"/>
  <c r="I4524" i="14"/>
  <c r="J4524" i="14" s="1"/>
  <c r="I4532" i="14"/>
  <c r="J4532" i="14" s="1"/>
  <c r="I4540" i="14"/>
  <c r="J4540" i="14" s="1"/>
  <c r="I4548" i="14"/>
  <c r="J4548" i="14" s="1"/>
  <c r="I4556" i="14"/>
  <c r="J4556" i="14" s="1"/>
  <c r="I4564" i="14"/>
  <c r="J4564" i="14" s="1"/>
  <c r="I4572" i="14"/>
  <c r="J4572" i="14" s="1"/>
  <c r="I4580" i="14"/>
  <c r="J4580" i="14" s="1"/>
  <c r="I4588" i="14"/>
  <c r="J4588" i="14" s="1"/>
  <c r="I4596" i="14"/>
  <c r="J4596" i="14" s="1"/>
  <c r="I4604" i="14"/>
  <c r="J4604" i="14" s="1"/>
  <c r="I4612" i="14"/>
  <c r="J4612" i="14" s="1"/>
  <c r="I4620" i="14"/>
  <c r="J4620" i="14" s="1"/>
  <c r="I4628" i="14"/>
  <c r="J4628" i="14" s="1"/>
  <c r="I4636" i="14"/>
  <c r="J4636" i="14" s="1"/>
  <c r="I4644" i="14"/>
  <c r="J4644" i="14" s="1"/>
  <c r="I4652" i="14"/>
  <c r="J4652" i="14" s="1"/>
  <c r="I4660" i="14"/>
  <c r="J4660" i="14" s="1"/>
  <c r="I4668" i="14"/>
  <c r="J4668" i="14" s="1"/>
  <c r="I4676" i="14"/>
  <c r="J4676" i="14" s="1"/>
  <c r="I4684" i="14"/>
  <c r="J4684" i="14" s="1"/>
  <c r="I4692" i="14"/>
  <c r="J4692" i="14" s="1"/>
  <c r="I4700" i="14"/>
  <c r="J4700" i="14" s="1"/>
  <c r="I4708" i="14"/>
  <c r="J4708" i="14" s="1"/>
  <c r="I4716" i="14"/>
  <c r="J4716" i="14" s="1"/>
  <c r="I4724" i="14"/>
  <c r="J4724" i="14" s="1"/>
  <c r="I4732" i="14"/>
  <c r="J4732" i="14" s="1"/>
  <c r="I4740" i="14"/>
  <c r="J4740" i="14" s="1"/>
  <c r="I4748" i="14"/>
  <c r="J4748" i="14" s="1"/>
  <c r="I4756" i="14"/>
  <c r="J4756" i="14" s="1"/>
  <c r="I4764" i="14"/>
  <c r="J4764" i="14" s="1"/>
  <c r="I4772" i="14"/>
  <c r="J4772" i="14" s="1"/>
  <c r="I4780" i="14"/>
  <c r="J4780" i="14" s="1"/>
  <c r="I4788" i="14"/>
  <c r="J4788" i="14" s="1"/>
  <c r="I4796" i="14"/>
  <c r="J4796" i="14" s="1"/>
  <c r="I4804" i="14"/>
  <c r="J4804" i="14" s="1"/>
  <c r="I4812" i="14"/>
  <c r="J4812" i="14" s="1"/>
  <c r="I4820" i="14"/>
  <c r="J4820" i="14" s="1"/>
  <c r="I4828" i="14"/>
  <c r="J4828" i="14" s="1"/>
  <c r="I4836" i="14"/>
  <c r="J4836" i="14" s="1"/>
  <c r="I4844" i="14"/>
  <c r="J4844" i="14" s="1"/>
  <c r="I4852" i="14"/>
  <c r="J4852" i="14" s="1"/>
  <c r="I4860" i="14"/>
  <c r="J4860" i="14" s="1"/>
  <c r="I4868" i="14"/>
  <c r="J4868" i="14" s="1"/>
  <c r="I4876" i="14"/>
  <c r="J4876" i="14" s="1"/>
  <c r="I4884" i="14"/>
  <c r="J4884" i="14" s="1"/>
  <c r="I4892" i="14"/>
  <c r="J4892" i="14" s="1"/>
  <c r="I4900" i="14"/>
  <c r="J4900" i="14" s="1"/>
  <c r="I4908" i="14"/>
  <c r="J4908" i="14" s="1"/>
  <c r="I4916" i="14"/>
  <c r="J4916" i="14" s="1"/>
  <c r="I4924" i="14"/>
  <c r="J4924" i="14" s="1"/>
  <c r="I4932" i="14"/>
  <c r="J4932" i="14" s="1"/>
  <c r="I4940" i="14"/>
  <c r="J4940" i="14" s="1"/>
  <c r="I4948" i="14"/>
  <c r="J4948" i="14" s="1"/>
  <c r="I4956" i="14"/>
  <c r="J4956" i="14" s="1"/>
  <c r="I4964" i="14"/>
  <c r="J4964" i="14" s="1"/>
  <c r="I4972" i="14"/>
  <c r="J4972" i="14" s="1"/>
  <c r="I4980" i="14"/>
  <c r="J4980" i="14" s="1"/>
  <c r="I4988" i="14"/>
  <c r="J4988" i="14" s="1"/>
  <c r="I4996" i="14"/>
  <c r="J4996" i="14" s="1"/>
  <c r="I5004" i="14"/>
  <c r="J5004" i="14" s="1"/>
  <c r="I5012" i="14"/>
  <c r="J5012" i="14" s="1"/>
  <c r="I5020" i="14"/>
  <c r="J5020" i="14" s="1"/>
  <c r="I5028" i="14"/>
  <c r="J5028" i="14" s="1"/>
  <c r="I5036" i="14"/>
  <c r="J5036" i="14" s="1"/>
  <c r="I5044" i="14"/>
  <c r="J5044" i="14" s="1"/>
  <c r="I5052" i="14"/>
  <c r="J5052" i="14" s="1"/>
  <c r="I5060" i="14"/>
  <c r="J5060" i="14" s="1"/>
  <c r="I5068" i="14"/>
  <c r="J5068" i="14" s="1"/>
  <c r="I5076" i="14"/>
  <c r="J5076" i="14" s="1"/>
  <c r="I5084" i="14"/>
  <c r="J5084" i="14" s="1"/>
  <c r="I5092" i="14"/>
  <c r="J5092" i="14" s="1"/>
  <c r="I5100" i="14"/>
  <c r="J5100" i="14" s="1"/>
  <c r="I5108" i="14"/>
  <c r="J5108" i="14" s="1"/>
  <c r="I5116" i="14"/>
  <c r="J5116" i="14" s="1"/>
  <c r="I5124" i="14"/>
  <c r="J5124" i="14" s="1"/>
  <c r="I5132" i="14"/>
  <c r="J5132" i="14" s="1"/>
  <c r="I5140" i="14"/>
  <c r="J5140" i="14" s="1"/>
  <c r="I5148" i="14"/>
  <c r="J5148" i="14" s="1"/>
  <c r="I5156" i="14"/>
  <c r="J5156" i="14" s="1"/>
  <c r="I5164" i="14"/>
  <c r="J5164" i="14" s="1"/>
  <c r="I5172" i="14"/>
  <c r="J5172" i="14" s="1"/>
  <c r="I5180" i="14"/>
  <c r="J5180" i="14" s="1"/>
  <c r="I5188" i="14"/>
  <c r="J5188" i="14" s="1"/>
  <c r="I5196" i="14"/>
  <c r="J5196" i="14" s="1"/>
  <c r="I5204" i="14"/>
  <c r="J5204" i="14" s="1"/>
  <c r="I5212" i="14"/>
  <c r="J5212" i="14" s="1"/>
  <c r="I5220" i="14"/>
  <c r="J5220" i="14" s="1"/>
  <c r="I5228" i="14"/>
  <c r="J5228" i="14" s="1"/>
  <c r="I5236" i="14"/>
  <c r="J5236" i="14" s="1"/>
  <c r="I5244" i="14"/>
  <c r="J5244" i="14" s="1"/>
  <c r="I5252" i="14"/>
  <c r="J5252" i="14" s="1"/>
  <c r="I5260" i="14"/>
  <c r="J5260" i="14" s="1"/>
  <c r="I5268" i="14"/>
  <c r="J5268" i="14" s="1"/>
  <c r="I5276" i="14"/>
  <c r="J5276" i="14" s="1"/>
  <c r="I5284" i="14"/>
  <c r="J5284" i="14" s="1"/>
  <c r="I5292" i="14"/>
  <c r="J5292" i="14" s="1"/>
  <c r="I5300" i="14"/>
  <c r="J5300" i="14" s="1"/>
  <c r="I5308" i="14"/>
  <c r="J5308" i="14" s="1"/>
  <c r="I5316" i="14"/>
  <c r="J5316" i="14" s="1"/>
  <c r="I5324" i="14"/>
  <c r="J5324" i="14" s="1"/>
  <c r="I5332" i="14"/>
  <c r="J5332" i="14" s="1"/>
  <c r="I5340" i="14"/>
  <c r="J5340" i="14" s="1"/>
  <c r="I5348" i="14"/>
  <c r="J5348" i="14" s="1"/>
  <c r="I5356" i="14"/>
  <c r="J5356" i="14" s="1"/>
  <c r="I5364" i="14"/>
  <c r="J5364" i="14" s="1"/>
  <c r="I5372" i="14"/>
  <c r="J5372" i="14" s="1"/>
  <c r="I5380" i="14"/>
  <c r="J5380" i="14" s="1"/>
  <c r="I5388" i="14"/>
  <c r="J5388" i="14" s="1"/>
  <c r="I5396" i="14"/>
  <c r="J5396" i="14" s="1"/>
  <c r="I5404" i="14"/>
  <c r="J5404" i="14" s="1"/>
  <c r="I5412" i="14"/>
  <c r="J5412" i="14" s="1"/>
  <c r="I5420" i="14"/>
  <c r="J5420" i="14" s="1"/>
  <c r="I5428" i="14"/>
  <c r="J5428" i="14" s="1"/>
  <c r="I5436" i="14"/>
  <c r="J5436" i="14" s="1"/>
  <c r="I4085" i="14"/>
  <c r="J4085" i="14" s="1"/>
  <c r="I4093" i="14"/>
  <c r="J4093" i="14" s="1"/>
  <c r="I4101" i="14"/>
  <c r="J4101" i="14" s="1"/>
  <c r="I4109" i="14"/>
  <c r="J4109" i="14" s="1"/>
  <c r="I4117" i="14"/>
  <c r="J4117" i="14" s="1"/>
  <c r="I4125" i="14"/>
  <c r="J4125" i="14" s="1"/>
  <c r="I4133" i="14"/>
  <c r="J4133" i="14" s="1"/>
  <c r="I4141" i="14"/>
  <c r="J4141" i="14" s="1"/>
  <c r="I4149" i="14"/>
  <c r="J4149" i="14" s="1"/>
  <c r="I4157" i="14"/>
  <c r="J4157" i="14" s="1"/>
  <c r="I4165" i="14"/>
  <c r="J4165" i="14" s="1"/>
  <c r="I4173" i="14"/>
  <c r="J4173" i="14" s="1"/>
  <c r="I4181" i="14"/>
  <c r="J4181" i="14" s="1"/>
  <c r="I4189" i="14"/>
  <c r="J4189" i="14" s="1"/>
  <c r="I4197" i="14"/>
  <c r="J4197" i="14" s="1"/>
  <c r="I4205" i="14"/>
  <c r="J4205" i="14" s="1"/>
  <c r="I4213" i="14"/>
  <c r="J4213" i="14" s="1"/>
  <c r="I4221" i="14"/>
  <c r="J4221" i="14" s="1"/>
  <c r="I4229" i="14"/>
  <c r="J4229" i="14" s="1"/>
  <c r="I4237" i="14"/>
  <c r="J4237" i="14" s="1"/>
  <c r="I4245" i="14"/>
  <c r="J4245" i="14" s="1"/>
  <c r="I4253" i="14"/>
  <c r="J4253" i="14" s="1"/>
  <c r="I4261" i="14"/>
  <c r="J4261" i="14" s="1"/>
  <c r="I4269" i="14"/>
  <c r="J4269" i="14" s="1"/>
  <c r="I4277" i="14"/>
  <c r="J4277" i="14" s="1"/>
  <c r="I4285" i="14"/>
  <c r="J4285" i="14" s="1"/>
  <c r="I4293" i="14"/>
  <c r="J4293" i="14" s="1"/>
  <c r="I4301" i="14"/>
  <c r="J4301" i="14" s="1"/>
  <c r="I4309" i="14"/>
  <c r="J4309" i="14" s="1"/>
  <c r="I4317" i="14"/>
  <c r="J4317" i="14" s="1"/>
  <c r="I4325" i="14"/>
  <c r="J4325" i="14" s="1"/>
  <c r="I4333" i="14"/>
  <c r="J4333" i="14" s="1"/>
  <c r="I4341" i="14"/>
  <c r="J4341" i="14" s="1"/>
  <c r="I4349" i="14"/>
  <c r="J4349" i="14" s="1"/>
  <c r="I4357" i="14"/>
  <c r="J4357" i="14" s="1"/>
  <c r="I4365" i="14"/>
  <c r="J4365" i="14" s="1"/>
  <c r="I4373" i="14"/>
  <c r="J4373" i="14" s="1"/>
  <c r="I4381" i="14"/>
  <c r="J4381" i="14" s="1"/>
  <c r="I4389" i="14"/>
  <c r="J4389" i="14" s="1"/>
  <c r="I4397" i="14"/>
  <c r="J4397" i="14" s="1"/>
  <c r="I4405" i="14"/>
  <c r="J4405" i="14" s="1"/>
  <c r="I4413" i="14"/>
  <c r="J4413" i="14" s="1"/>
  <c r="I4421" i="14"/>
  <c r="J4421" i="14" s="1"/>
  <c r="I4429" i="14"/>
  <c r="J4429" i="14" s="1"/>
  <c r="I4437" i="14"/>
  <c r="J4437" i="14" s="1"/>
  <c r="I4445" i="14"/>
  <c r="J4445" i="14" s="1"/>
  <c r="I4453" i="14"/>
  <c r="J4453" i="14" s="1"/>
  <c r="I4461" i="14"/>
  <c r="J4461" i="14" s="1"/>
  <c r="I4469" i="14"/>
  <c r="J4469" i="14" s="1"/>
  <c r="I4477" i="14"/>
  <c r="J4477" i="14" s="1"/>
  <c r="I4485" i="14"/>
  <c r="J4485" i="14" s="1"/>
  <c r="I4493" i="14"/>
  <c r="J4493" i="14" s="1"/>
  <c r="I4501" i="14"/>
  <c r="J4501" i="14" s="1"/>
  <c r="I4509" i="14"/>
  <c r="J4509" i="14" s="1"/>
  <c r="I4517" i="14"/>
  <c r="J4517" i="14" s="1"/>
  <c r="I4525" i="14"/>
  <c r="J4525" i="14" s="1"/>
  <c r="I4533" i="14"/>
  <c r="J4533" i="14" s="1"/>
  <c r="I4541" i="14"/>
  <c r="J4541" i="14" s="1"/>
  <c r="I4549" i="14"/>
  <c r="J4549" i="14" s="1"/>
  <c r="I4557" i="14"/>
  <c r="J4557" i="14" s="1"/>
  <c r="I4565" i="14"/>
  <c r="J4565" i="14" s="1"/>
  <c r="I4573" i="14"/>
  <c r="J4573" i="14" s="1"/>
  <c r="I4581" i="14"/>
  <c r="J4581" i="14" s="1"/>
  <c r="I4589" i="14"/>
  <c r="J4589" i="14" s="1"/>
  <c r="I4597" i="14"/>
  <c r="J4597" i="14" s="1"/>
  <c r="I4605" i="14"/>
  <c r="J4605" i="14" s="1"/>
  <c r="I4613" i="14"/>
  <c r="J4613" i="14" s="1"/>
  <c r="I4621" i="14"/>
  <c r="J4621" i="14" s="1"/>
  <c r="I4629" i="14"/>
  <c r="J4629" i="14" s="1"/>
  <c r="I4637" i="14"/>
  <c r="J4637" i="14" s="1"/>
  <c r="I4645" i="14"/>
  <c r="J4645" i="14" s="1"/>
  <c r="I4653" i="14"/>
  <c r="J4653" i="14" s="1"/>
  <c r="I4661" i="14"/>
  <c r="J4661" i="14" s="1"/>
  <c r="I4669" i="14"/>
  <c r="J4669" i="14" s="1"/>
  <c r="I4677" i="14"/>
  <c r="J4677" i="14" s="1"/>
  <c r="I4685" i="14"/>
  <c r="J4685" i="14" s="1"/>
  <c r="I4693" i="14"/>
  <c r="J4693" i="14" s="1"/>
  <c r="I4701" i="14"/>
  <c r="J4701" i="14" s="1"/>
  <c r="I4709" i="14"/>
  <c r="J4709" i="14" s="1"/>
  <c r="I4717" i="14"/>
  <c r="J4717" i="14" s="1"/>
  <c r="I4725" i="14"/>
  <c r="J4725" i="14" s="1"/>
  <c r="I4733" i="14"/>
  <c r="J4733" i="14" s="1"/>
  <c r="I4741" i="14"/>
  <c r="J4741" i="14" s="1"/>
  <c r="I4749" i="14"/>
  <c r="J4749" i="14" s="1"/>
  <c r="I4757" i="14"/>
  <c r="J4757" i="14" s="1"/>
  <c r="I4765" i="14"/>
  <c r="J4765" i="14" s="1"/>
  <c r="I4773" i="14"/>
  <c r="J4773" i="14" s="1"/>
  <c r="I4781" i="14"/>
  <c r="J4781" i="14" s="1"/>
  <c r="I4789" i="14"/>
  <c r="J4789" i="14" s="1"/>
  <c r="I4797" i="14"/>
  <c r="J4797" i="14" s="1"/>
  <c r="I4805" i="14"/>
  <c r="J4805" i="14" s="1"/>
  <c r="I4813" i="14"/>
  <c r="J4813" i="14" s="1"/>
  <c r="I4821" i="14"/>
  <c r="J4821" i="14" s="1"/>
  <c r="I4829" i="14"/>
  <c r="J4829" i="14" s="1"/>
  <c r="I4837" i="14"/>
  <c r="J4837" i="14" s="1"/>
  <c r="I4845" i="14"/>
  <c r="J4845" i="14" s="1"/>
  <c r="I4853" i="14"/>
  <c r="J4853" i="14" s="1"/>
  <c r="I4861" i="14"/>
  <c r="J4861" i="14" s="1"/>
  <c r="I4869" i="14"/>
  <c r="J4869" i="14" s="1"/>
  <c r="I4877" i="14"/>
  <c r="J4877" i="14" s="1"/>
  <c r="I4885" i="14"/>
  <c r="J4885" i="14" s="1"/>
  <c r="I4893" i="14"/>
  <c r="J4893" i="14" s="1"/>
  <c r="I4901" i="14"/>
  <c r="J4901" i="14" s="1"/>
  <c r="I4909" i="14"/>
  <c r="J4909" i="14" s="1"/>
  <c r="I4917" i="14"/>
  <c r="J4917" i="14" s="1"/>
  <c r="I4925" i="14"/>
  <c r="J4925" i="14" s="1"/>
  <c r="I4933" i="14"/>
  <c r="J4933" i="14" s="1"/>
  <c r="I4941" i="14"/>
  <c r="J4941" i="14" s="1"/>
  <c r="I4949" i="14"/>
  <c r="J4949" i="14" s="1"/>
  <c r="I4957" i="14"/>
  <c r="J4957" i="14" s="1"/>
  <c r="I4965" i="14"/>
  <c r="J4965" i="14" s="1"/>
  <c r="I4973" i="14"/>
  <c r="J4973" i="14" s="1"/>
  <c r="I4981" i="14"/>
  <c r="J4981" i="14" s="1"/>
  <c r="I4989" i="14"/>
  <c r="J4989" i="14" s="1"/>
  <c r="I4997" i="14"/>
  <c r="J4997" i="14" s="1"/>
  <c r="I5005" i="14"/>
  <c r="J5005" i="14" s="1"/>
  <c r="I5013" i="14"/>
  <c r="J5013" i="14" s="1"/>
  <c r="I5021" i="14"/>
  <c r="J5021" i="14" s="1"/>
  <c r="I5029" i="14"/>
  <c r="J5029" i="14" s="1"/>
  <c r="I5037" i="14"/>
  <c r="J5037" i="14" s="1"/>
  <c r="I5045" i="14"/>
  <c r="J5045" i="14" s="1"/>
  <c r="I5053" i="14"/>
  <c r="J5053" i="14" s="1"/>
  <c r="I5061" i="14"/>
  <c r="J5061" i="14" s="1"/>
  <c r="I5069" i="14"/>
  <c r="J5069" i="14" s="1"/>
  <c r="I5077" i="14"/>
  <c r="J5077" i="14" s="1"/>
  <c r="I5085" i="14"/>
  <c r="J5085" i="14" s="1"/>
  <c r="I5093" i="14"/>
  <c r="J5093" i="14" s="1"/>
  <c r="I5101" i="14"/>
  <c r="J5101" i="14" s="1"/>
  <c r="I5109" i="14"/>
  <c r="J5109" i="14" s="1"/>
  <c r="I5117" i="14"/>
  <c r="J5117" i="14" s="1"/>
  <c r="I5125" i="14"/>
  <c r="J5125" i="14" s="1"/>
  <c r="I5133" i="14"/>
  <c r="J5133" i="14" s="1"/>
  <c r="I5141" i="14"/>
  <c r="J5141" i="14" s="1"/>
  <c r="I5149" i="14"/>
  <c r="J5149" i="14" s="1"/>
  <c r="I5157" i="14"/>
  <c r="J5157" i="14" s="1"/>
  <c r="I5165" i="14"/>
  <c r="J5165" i="14" s="1"/>
  <c r="I5173" i="14"/>
  <c r="J5173" i="14" s="1"/>
  <c r="I5181" i="14"/>
  <c r="J5181" i="14" s="1"/>
  <c r="I5189" i="14"/>
  <c r="J5189" i="14" s="1"/>
  <c r="I5197" i="14"/>
  <c r="J5197" i="14" s="1"/>
  <c r="I5205" i="14"/>
  <c r="J5205" i="14" s="1"/>
  <c r="I5213" i="14"/>
  <c r="J5213" i="14" s="1"/>
  <c r="I5221" i="14"/>
  <c r="J5221" i="14" s="1"/>
  <c r="I5229" i="14"/>
  <c r="J5229" i="14" s="1"/>
  <c r="I5237" i="14"/>
  <c r="J5237" i="14" s="1"/>
  <c r="I5245" i="14"/>
  <c r="J5245" i="14" s="1"/>
  <c r="I5253" i="14"/>
  <c r="J5253" i="14" s="1"/>
  <c r="I5261" i="14"/>
  <c r="J5261" i="14" s="1"/>
  <c r="I5269" i="14"/>
  <c r="J5269" i="14" s="1"/>
  <c r="I5277" i="14"/>
  <c r="J5277" i="14" s="1"/>
  <c r="I5285" i="14"/>
  <c r="J5285" i="14" s="1"/>
  <c r="I5293" i="14"/>
  <c r="J5293" i="14" s="1"/>
  <c r="I5301" i="14"/>
  <c r="J5301" i="14" s="1"/>
  <c r="I5309" i="14"/>
  <c r="J5309" i="14" s="1"/>
  <c r="I5317" i="14"/>
  <c r="J5317" i="14" s="1"/>
  <c r="I5325" i="14"/>
  <c r="J5325" i="14" s="1"/>
  <c r="I5333" i="14"/>
  <c r="J5333" i="14" s="1"/>
  <c r="I5341" i="14"/>
  <c r="J5341" i="14" s="1"/>
  <c r="I5349" i="14"/>
  <c r="J5349" i="14" s="1"/>
  <c r="I5357" i="14"/>
  <c r="J5357" i="14" s="1"/>
  <c r="I5365" i="14"/>
  <c r="J5365" i="14" s="1"/>
  <c r="I5373" i="14"/>
  <c r="J5373" i="14" s="1"/>
  <c r="I5381" i="14"/>
  <c r="J5381" i="14" s="1"/>
  <c r="I5389" i="14"/>
  <c r="J5389" i="14" s="1"/>
  <c r="I5397" i="14"/>
  <c r="J5397" i="14" s="1"/>
  <c r="I5405" i="14"/>
  <c r="J5405" i="14" s="1"/>
  <c r="I5413" i="14"/>
  <c r="J5413" i="14" s="1"/>
  <c r="I5421" i="14"/>
  <c r="J5421" i="14" s="1"/>
  <c r="I5429" i="14"/>
  <c r="J5429" i="14" s="1"/>
  <c r="I5437" i="14"/>
  <c r="J5437" i="14" s="1"/>
  <c r="I4086" i="14"/>
  <c r="J4086" i="14" s="1"/>
  <c r="I4094" i="14"/>
  <c r="J4094" i="14" s="1"/>
  <c r="I4102" i="14"/>
  <c r="J4102" i="14" s="1"/>
  <c r="I4110" i="14"/>
  <c r="J4110" i="14" s="1"/>
  <c r="I4118" i="14"/>
  <c r="J4118" i="14" s="1"/>
  <c r="I4126" i="14"/>
  <c r="J4126" i="14" s="1"/>
  <c r="I4134" i="14"/>
  <c r="J4134" i="14" s="1"/>
  <c r="I4142" i="14"/>
  <c r="J4142" i="14" s="1"/>
  <c r="I4150" i="14"/>
  <c r="J4150" i="14" s="1"/>
  <c r="I4158" i="14"/>
  <c r="J4158" i="14" s="1"/>
  <c r="I4166" i="14"/>
  <c r="J4166" i="14" s="1"/>
  <c r="I4174" i="14"/>
  <c r="J4174" i="14" s="1"/>
  <c r="I4182" i="14"/>
  <c r="J4182" i="14" s="1"/>
  <c r="I4190" i="14"/>
  <c r="J4190" i="14" s="1"/>
  <c r="I4198" i="14"/>
  <c r="J4198" i="14" s="1"/>
  <c r="I4206" i="14"/>
  <c r="J4206" i="14" s="1"/>
  <c r="I4214" i="14"/>
  <c r="J4214" i="14" s="1"/>
  <c r="I4222" i="14"/>
  <c r="J4222" i="14" s="1"/>
  <c r="I4230" i="14"/>
  <c r="J4230" i="14" s="1"/>
  <c r="I4238" i="14"/>
  <c r="J4238" i="14" s="1"/>
  <c r="I4246" i="14"/>
  <c r="J4246" i="14" s="1"/>
  <c r="I4254" i="14"/>
  <c r="J4254" i="14" s="1"/>
  <c r="I4262" i="14"/>
  <c r="J4262" i="14" s="1"/>
  <c r="I4270" i="14"/>
  <c r="J4270" i="14" s="1"/>
  <c r="I4278" i="14"/>
  <c r="J4278" i="14" s="1"/>
  <c r="I4286" i="14"/>
  <c r="J4286" i="14" s="1"/>
  <c r="I4294" i="14"/>
  <c r="J4294" i="14" s="1"/>
  <c r="I4302" i="14"/>
  <c r="J4302" i="14" s="1"/>
  <c r="I4310" i="14"/>
  <c r="J4310" i="14" s="1"/>
  <c r="I4318" i="14"/>
  <c r="J4318" i="14" s="1"/>
  <c r="I4326" i="14"/>
  <c r="J4326" i="14" s="1"/>
  <c r="I4334" i="14"/>
  <c r="J4334" i="14" s="1"/>
  <c r="I4342" i="14"/>
  <c r="J4342" i="14" s="1"/>
  <c r="I4350" i="14"/>
  <c r="J4350" i="14" s="1"/>
  <c r="I4358" i="14"/>
  <c r="J4358" i="14" s="1"/>
  <c r="I4366" i="14"/>
  <c r="J4366" i="14" s="1"/>
  <c r="I4374" i="14"/>
  <c r="J4374" i="14" s="1"/>
  <c r="I4382" i="14"/>
  <c r="J4382" i="14" s="1"/>
  <c r="I4390" i="14"/>
  <c r="J4390" i="14" s="1"/>
  <c r="I4398" i="14"/>
  <c r="J4398" i="14" s="1"/>
  <c r="I4406" i="14"/>
  <c r="J4406" i="14" s="1"/>
  <c r="I4414" i="14"/>
  <c r="J4414" i="14" s="1"/>
  <c r="I4422" i="14"/>
  <c r="J4422" i="14" s="1"/>
  <c r="I4430" i="14"/>
  <c r="J4430" i="14" s="1"/>
  <c r="I4438" i="14"/>
  <c r="J4438" i="14" s="1"/>
  <c r="I4446" i="14"/>
  <c r="J4446" i="14" s="1"/>
  <c r="I4454" i="14"/>
  <c r="J4454" i="14" s="1"/>
  <c r="I4462" i="14"/>
  <c r="J4462" i="14" s="1"/>
  <c r="I4470" i="14"/>
  <c r="J4470" i="14" s="1"/>
  <c r="I4478" i="14"/>
  <c r="J4478" i="14" s="1"/>
  <c r="I4486" i="14"/>
  <c r="J4486" i="14" s="1"/>
  <c r="I4494" i="14"/>
  <c r="J4494" i="14" s="1"/>
  <c r="I4502" i="14"/>
  <c r="J4502" i="14" s="1"/>
  <c r="I4510" i="14"/>
  <c r="J4510" i="14" s="1"/>
  <c r="I4518" i="14"/>
  <c r="J4518" i="14" s="1"/>
  <c r="I4526" i="14"/>
  <c r="J4526" i="14" s="1"/>
  <c r="I4534" i="14"/>
  <c r="J4534" i="14" s="1"/>
  <c r="I4542" i="14"/>
  <c r="J4542" i="14" s="1"/>
  <c r="I4550" i="14"/>
  <c r="J4550" i="14" s="1"/>
  <c r="I4558" i="14"/>
  <c r="J4558" i="14" s="1"/>
  <c r="I4566" i="14"/>
  <c r="J4566" i="14" s="1"/>
  <c r="I4574" i="14"/>
  <c r="J4574" i="14" s="1"/>
  <c r="I4582" i="14"/>
  <c r="J4582" i="14" s="1"/>
  <c r="I4590" i="14"/>
  <c r="J4590" i="14" s="1"/>
  <c r="I4598" i="14"/>
  <c r="J4598" i="14" s="1"/>
  <c r="I4606" i="14"/>
  <c r="J4606" i="14" s="1"/>
  <c r="I4614" i="14"/>
  <c r="J4614" i="14" s="1"/>
  <c r="I4622" i="14"/>
  <c r="J4622" i="14" s="1"/>
  <c r="I4630" i="14"/>
  <c r="J4630" i="14" s="1"/>
  <c r="I4638" i="14"/>
  <c r="J4638" i="14" s="1"/>
  <c r="I4646" i="14"/>
  <c r="J4646" i="14" s="1"/>
  <c r="I4654" i="14"/>
  <c r="J4654" i="14" s="1"/>
  <c r="I4662" i="14"/>
  <c r="J4662" i="14" s="1"/>
  <c r="I4670" i="14"/>
  <c r="J4670" i="14" s="1"/>
  <c r="I4678" i="14"/>
  <c r="J4678" i="14" s="1"/>
  <c r="I4686" i="14"/>
  <c r="J4686" i="14" s="1"/>
  <c r="I4694" i="14"/>
  <c r="J4694" i="14" s="1"/>
  <c r="I4702" i="14"/>
  <c r="J4702" i="14" s="1"/>
  <c r="I4710" i="14"/>
  <c r="J4710" i="14" s="1"/>
  <c r="I4718" i="14"/>
  <c r="J4718" i="14" s="1"/>
  <c r="I4726" i="14"/>
  <c r="J4726" i="14" s="1"/>
  <c r="I4734" i="14"/>
  <c r="J4734" i="14" s="1"/>
  <c r="I4742" i="14"/>
  <c r="J4742" i="14" s="1"/>
  <c r="I4750" i="14"/>
  <c r="J4750" i="14" s="1"/>
  <c r="I4758" i="14"/>
  <c r="J4758" i="14" s="1"/>
  <c r="I4766" i="14"/>
  <c r="J4766" i="14" s="1"/>
  <c r="I4774" i="14"/>
  <c r="J4774" i="14" s="1"/>
  <c r="I4782" i="14"/>
  <c r="J4782" i="14" s="1"/>
  <c r="I4790" i="14"/>
  <c r="J4790" i="14" s="1"/>
  <c r="I4798" i="14"/>
  <c r="J4798" i="14" s="1"/>
  <c r="I4806" i="14"/>
  <c r="J4806" i="14" s="1"/>
  <c r="I4814" i="14"/>
  <c r="J4814" i="14" s="1"/>
  <c r="I4822" i="14"/>
  <c r="J4822" i="14" s="1"/>
  <c r="I4830" i="14"/>
  <c r="J4830" i="14" s="1"/>
  <c r="I4838" i="14"/>
  <c r="J4838" i="14" s="1"/>
  <c r="I4846" i="14"/>
  <c r="J4846" i="14" s="1"/>
  <c r="I4854" i="14"/>
  <c r="J4854" i="14" s="1"/>
  <c r="I4862" i="14"/>
  <c r="J4862" i="14" s="1"/>
  <c r="I4870" i="14"/>
  <c r="J4870" i="14" s="1"/>
  <c r="I4878" i="14"/>
  <c r="J4878" i="14" s="1"/>
  <c r="I4886" i="14"/>
  <c r="J4886" i="14" s="1"/>
  <c r="I4894" i="14"/>
  <c r="J4894" i="14" s="1"/>
  <c r="I4902" i="14"/>
  <c r="J4902" i="14" s="1"/>
  <c r="I4910" i="14"/>
  <c r="J4910" i="14" s="1"/>
  <c r="I4918" i="14"/>
  <c r="J4918" i="14" s="1"/>
  <c r="I4926" i="14"/>
  <c r="J4926" i="14" s="1"/>
  <c r="I4934" i="14"/>
  <c r="J4934" i="14" s="1"/>
  <c r="I4942" i="14"/>
  <c r="J4942" i="14" s="1"/>
  <c r="I4950" i="14"/>
  <c r="J4950" i="14" s="1"/>
  <c r="I4958" i="14"/>
  <c r="J4958" i="14" s="1"/>
  <c r="I4966" i="14"/>
  <c r="J4966" i="14" s="1"/>
  <c r="I4974" i="14"/>
  <c r="J4974" i="14" s="1"/>
  <c r="I4982" i="14"/>
  <c r="J4982" i="14" s="1"/>
  <c r="I4990" i="14"/>
  <c r="J4990" i="14" s="1"/>
  <c r="I4998" i="14"/>
  <c r="J4998" i="14" s="1"/>
  <c r="I5006" i="14"/>
  <c r="J5006" i="14" s="1"/>
  <c r="I5014" i="14"/>
  <c r="J5014" i="14" s="1"/>
  <c r="I5022" i="14"/>
  <c r="J5022" i="14" s="1"/>
  <c r="I5030" i="14"/>
  <c r="J5030" i="14" s="1"/>
  <c r="I5038" i="14"/>
  <c r="J5038" i="14" s="1"/>
  <c r="I5046" i="14"/>
  <c r="J5046" i="14" s="1"/>
  <c r="I5054" i="14"/>
  <c r="J5054" i="14" s="1"/>
  <c r="I5062" i="14"/>
  <c r="J5062" i="14" s="1"/>
  <c r="I5070" i="14"/>
  <c r="J5070" i="14" s="1"/>
  <c r="I5078" i="14"/>
  <c r="J5078" i="14" s="1"/>
  <c r="I5086" i="14"/>
  <c r="J5086" i="14" s="1"/>
  <c r="I5094" i="14"/>
  <c r="J5094" i="14" s="1"/>
  <c r="I5102" i="14"/>
  <c r="J5102" i="14" s="1"/>
  <c r="I5110" i="14"/>
  <c r="J5110" i="14" s="1"/>
  <c r="I5118" i="14"/>
  <c r="J5118" i="14" s="1"/>
  <c r="I5126" i="14"/>
  <c r="J5126" i="14" s="1"/>
  <c r="I5134" i="14"/>
  <c r="J5134" i="14" s="1"/>
  <c r="I5142" i="14"/>
  <c r="J5142" i="14" s="1"/>
  <c r="I5150" i="14"/>
  <c r="J5150" i="14" s="1"/>
  <c r="I5158" i="14"/>
  <c r="J5158" i="14" s="1"/>
  <c r="I5166" i="14"/>
  <c r="J5166" i="14" s="1"/>
  <c r="I5174" i="14"/>
  <c r="J5174" i="14" s="1"/>
  <c r="I5182" i="14"/>
  <c r="J5182" i="14" s="1"/>
  <c r="I5190" i="14"/>
  <c r="J5190" i="14" s="1"/>
  <c r="I5198" i="14"/>
  <c r="J5198" i="14" s="1"/>
  <c r="I5206" i="14"/>
  <c r="J5206" i="14" s="1"/>
  <c r="I5214" i="14"/>
  <c r="J5214" i="14" s="1"/>
  <c r="I5222" i="14"/>
  <c r="J5222" i="14" s="1"/>
  <c r="I5230" i="14"/>
  <c r="J5230" i="14" s="1"/>
  <c r="I5238" i="14"/>
  <c r="J5238" i="14" s="1"/>
  <c r="I5246" i="14"/>
  <c r="J5246" i="14" s="1"/>
  <c r="I5254" i="14"/>
  <c r="J5254" i="14" s="1"/>
  <c r="I5262" i="14"/>
  <c r="J5262" i="14" s="1"/>
  <c r="I5270" i="14"/>
  <c r="J5270" i="14" s="1"/>
  <c r="I5278" i="14"/>
  <c r="J5278" i="14" s="1"/>
  <c r="I5286" i="14"/>
  <c r="J5286" i="14" s="1"/>
  <c r="I5294" i="14"/>
  <c r="J5294" i="14" s="1"/>
  <c r="I5302" i="14"/>
  <c r="J5302" i="14" s="1"/>
  <c r="I5310" i="14"/>
  <c r="J5310" i="14" s="1"/>
  <c r="I5318" i="14"/>
  <c r="J5318" i="14" s="1"/>
  <c r="I5326" i="14"/>
  <c r="J5326" i="14" s="1"/>
  <c r="I5334" i="14"/>
  <c r="J5334" i="14" s="1"/>
  <c r="I5342" i="14"/>
  <c r="J5342" i="14" s="1"/>
  <c r="I5350" i="14"/>
  <c r="J5350" i="14" s="1"/>
  <c r="I5358" i="14"/>
  <c r="J5358" i="14" s="1"/>
  <c r="I5366" i="14"/>
  <c r="J5366" i="14" s="1"/>
  <c r="I5374" i="14"/>
  <c r="J5374" i="14" s="1"/>
  <c r="I5382" i="14"/>
  <c r="J5382" i="14" s="1"/>
  <c r="I5390" i="14"/>
  <c r="J5390" i="14" s="1"/>
  <c r="I5398" i="14"/>
  <c r="J5398" i="14" s="1"/>
  <c r="I5406" i="14"/>
  <c r="J5406" i="14" s="1"/>
  <c r="I5414" i="14"/>
  <c r="J5414" i="14" s="1"/>
  <c r="I5422" i="14"/>
  <c r="J5422" i="14" s="1"/>
  <c r="I5430" i="14"/>
  <c r="J5430" i="14" s="1"/>
  <c r="I5438" i="14"/>
  <c r="J5438" i="14" s="1"/>
  <c r="I4087" i="14"/>
  <c r="J4087" i="14" s="1"/>
  <c r="I4095" i="14"/>
  <c r="J4095" i="14" s="1"/>
  <c r="I4103" i="14"/>
  <c r="J4103" i="14" s="1"/>
  <c r="I4111" i="14"/>
  <c r="J4111" i="14" s="1"/>
  <c r="I4119" i="14"/>
  <c r="J4119" i="14" s="1"/>
  <c r="I4127" i="14"/>
  <c r="J4127" i="14" s="1"/>
  <c r="I4135" i="14"/>
  <c r="J4135" i="14" s="1"/>
  <c r="I4143" i="14"/>
  <c r="J4143" i="14" s="1"/>
  <c r="I4151" i="14"/>
  <c r="J4151" i="14" s="1"/>
  <c r="I4159" i="14"/>
  <c r="J4159" i="14" s="1"/>
  <c r="I4167" i="14"/>
  <c r="J4167" i="14" s="1"/>
  <c r="I4175" i="14"/>
  <c r="J4175" i="14" s="1"/>
  <c r="I4183" i="14"/>
  <c r="J4183" i="14" s="1"/>
  <c r="I4191" i="14"/>
  <c r="J4191" i="14" s="1"/>
  <c r="I4199" i="14"/>
  <c r="J4199" i="14" s="1"/>
  <c r="I4207" i="14"/>
  <c r="J4207" i="14" s="1"/>
  <c r="I4215" i="14"/>
  <c r="J4215" i="14" s="1"/>
  <c r="I4223" i="14"/>
  <c r="J4223" i="14" s="1"/>
  <c r="I4231" i="14"/>
  <c r="J4231" i="14" s="1"/>
  <c r="I4239" i="14"/>
  <c r="J4239" i="14" s="1"/>
  <c r="I4247" i="14"/>
  <c r="J4247" i="14" s="1"/>
  <c r="I4255" i="14"/>
  <c r="J4255" i="14" s="1"/>
  <c r="I4263" i="14"/>
  <c r="J4263" i="14" s="1"/>
  <c r="I4271" i="14"/>
  <c r="J4271" i="14" s="1"/>
  <c r="I4279" i="14"/>
  <c r="J4279" i="14" s="1"/>
  <c r="I4287" i="14"/>
  <c r="J4287" i="14" s="1"/>
  <c r="I4295" i="14"/>
  <c r="J4295" i="14" s="1"/>
  <c r="I4303" i="14"/>
  <c r="J4303" i="14" s="1"/>
  <c r="I4311" i="14"/>
  <c r="J4311" i="14" s="1"/>
  <c r="I4319" i="14"/>
  <c r="J4319" i="14" s="1"/>
  <c r="I4327" i="14"/>
  <c r="J4327" i="14" s="1"/>
  <c r="I4335" i="14"/>
  <c r="J4335" i="14" s="1"/>
  <c r="I4343" i="14"/>
  <c r="J4343" i="14" s="1"/>
  <c r="I4351" i="14"/>
  <c r="J4351" i="14" s="1"/>
  <c r="I4359" i="14"/>
  <c r="J4359" i="14" s="1"/>
  <c r="I4367" i="14"/>
  <c r="J4367" i="14" s="1"/>
  <c r="I4375" i="14"/>
  <c r="J4375" i="14" s="1"/>
  <c r="I4383" i="14"/>
  <c r="J4383" i="14" s="1"/>
  <c r="I4391" i="14"/>
  <c r="J4391" i="14" s="1"/>
  <c r="I4399" i="14"/>
  <c r="J4399" i="14" s="1"/>
  <c r="I4407" i="14"/>
  <c r="J4407" i="14" s="1"/>
  <c r="I4415" i="14"/>
  <c r="J4415" i="14" s="1"/>
  <c r="I4423" i="14"/>
  <c r="J4423" i="14" s="1"/>
  <c r="I4431" i="14"/>
  <c r="J4431" i="14" s="1"/>
  <c r="I4439" i="14"/>
  <c r="J4439" i="14" s="1"/>
  <c r="I4447" i="14"/>
  <c r="J4447" i="14" s="1"/>
  <c r="I4455" i="14"/>
  <c r="J4455" i="14" s="1"/>
  <c r="I4463" i="14"/>
  <c r="J4463" i="14" s="1"/>
  <c r="I4471" i="14"/>
  <c r="J4471" i="14" s="1"/>
  <c r="I4479" i="14"/>
  <c r="J4479" i="14" s="1"/>
  <c r="I4487" i="14"/>
  <c r="J4487" i="14" s="1"/>
  <c r="I4495" i="14"/>
  <c r="J4495" i="14" s="1"/>
  <c r="I4503" i="14"/>
  <c r="J4503" i="14" s="1"/>
  <c r="I4511" i="14"/>
  <c r="J4511" i="14" s="1"/>
  <c r="I4519" i="14"/>
  <c r="J4519" i="14" s="1"/>
  <c r="I4527" i="14"/>
  <c r="J4527" i="14" s="1"/>
  <c r="I4535" i="14"/>
  <c r="J4535" i="14" s="1"/>
  <c r="I4543" i="14"/>
  <c r="J4543" i="14" s="1"/>
  <c r="I4551" i="14"/>
  <c r="J4551" i="14" s="1"/>
  <c r="I4559" i="14"/>
  <c r="J4559" i="14" s="1"/>
  <c r="I4567" i="14"/>
  <c r="J4567" i="14" s="1"/>
  <c r="I4575" i="14"/>
  <c r="J4575" i="14" s="1"/>
  <c r="I4583" i="14"/>
  <c r="J4583" i="14" s="1"/>
  <c r="I4591" i="14"/>
  <c r="J4591" i="14" s="1"/>
  <c r="I4599" i="14"/>
  <c r="J4599" i="14" s="1"/>
  <c r="I4607" i="14"/>
  <c r="J4607" i="14" s="1"/>
  <c r="I4615" i="14"/>
  <c r="J4615" i="14" s="1"/>
  <c r="I4623" i="14"/>
  <c r="J4623" i="14" s="1"/>
  <c r="I4631" i="14"/>
  <c r="J4631" i="14" s="1"/>
  <c r="I4639" i="14"/>
  <c r="J4639" i="14" s="1"/>
  <c r="I4647" i="14"/>
  <c r="J4647" i="14" s="1"/>
  <c r="I4655" i="14"/>
  <c r="J4655" i="14" s="1"/>
  <c r="I4663" i="14"/>
  <c r="J4663" i="14" s="1"/>
  <c r="I4671" i="14"/>
  <c r="J4671" i="14" s="1"/>
  <c r="I4679" i="14"/>
  <c r="J4679" i="14" s="1"/>
  <c r="I4687" i="14"/>
  <c r="J4687" i="14" s="1"/>
  <c r="I4695" i="14"/>
  <c r="J4695" i="14" s="1"/>
  <c r="I4703" i="14"/>
  <c r="J4703" i="14" s="1"/>
  <c r="I4711" i="14"/>
  <c r="J4711" i="14" s="1"/>
  <c r="I4719" i="14"/>
  <c r="J4719" i="14" s="1"/>
  <c r="I4727" i="14"/>
  <c r="J4727" i="14" s="1"/>
  <c r="I4735" i="14"/>
  <c r="J4735" i="14" s="1"/>
  <c r="I4743" i="14"/>
  <c r="J4743" i="14" s="1"/>
  <c r="I4751" i="14"/>
  <c r="J4751" i="14" s="1"/>
  <c r="I4759" i="14"/>
  <c r="J4759" i="14" s="1"/>
  <c r="I4767" i="14"/>
  <c r="J4767" i="14" s="1"/>
  <c r="I4775" i="14"/>
  <c r="J4775" i="14" s="1"/>
  <c r="I4783" i="14"/>
  <c r="J4783" i="14" s="1"/>
  <c r="I4791" i="14"/>
  <c r="J4791" i="14" s="1"/>
  <c r="I4799" i="14"/>
  <c r="J4799" i="14" s="1"/>
  <c r="I4807" i="14"/>
  <c r="J4807" i="14" s="1"/>
  <c r="I4815" i="14"/>
  <c r="J4815" i="14" s="1"/>
  <c r="I4823" i="14"/>
  <c r="J4823" i="14" s="1"/>
  <c r="I4831" i="14"/>
  <c r="J4831" i="14" s="1"/>
  <c r="I4839" i="14"/>
  <c r="J4839" i="14" s="1"/>
  <c r="I4847" i="14"/>
  <c r="J4847" i="14" s="1"/>
  <c r="I4855" i="14"/>
  <c r="J4855" i="14" s="1"/>
  <c r="I4863" i="14"/>
  <c r="J4863" i="14" s="1"/>
  <c r="I4871" i="14"/>
  <c r="J4871" i="14" s="1"/>
  <c r="I4879" i="14"/>
  <c r="J4879" i="14" s="1"/>
  <c r="I4887" i="14"/>
  <c r="J4887" i="14" s="1"/>
  <c r="I4895" i="14"/>
  <c r="J4895" i="14" s="1"/>
  <c r="I4903" i="14"/>
  <c r="J4903" i="14" s="1"/>
  <c r="I4911" i="14"/>
  <c r="J4911" i="14" s="1"/>
  <c r="I4919" i="14"/>
  <c r="J4919" i="14" s="1"/>
  <c r="I4927" i="14"/>
  <c r="J4927" i="14" s="1"/>
  <c r="I4935" i="14"/>
  <c r="J4935" i="14" s="1"/>
  <c r="I4943" i="14"/>
  <c r="J4943" i="14" s="1"/>
  <c r="I4951" i="14"/>
  <c r="J4951" i="14" s="1"/>
  <c r="I4959" i="14"/>
  <c r="J4959" i="14" s="1"/>
  <c r="I4967" i="14"/>
  <c r="J4967" i="14" s="1"/>
  <c r="I4975" i="14"/>
  <c r="J4975" i="14" s="1"/>
  <c r="I4983" i="14"/>
  <c r="J4983" i="14" s="1"/>
  <c r="I4991" i="14"/>
  <c r="J4991" i="14" s="1"/>
  <c r="I4999" i="14"/>
  <c r="J4999" i="14" s="1"/>
  <c r="I5007" i="14"/>
  <c r="J5007" i="14" s="1"/>
  <c r="I5015" i="14"/>
  <c r="J5015" i="14" s="1"/>
  <c r="I5023" i="14"/>
  <c r="J5023" i="14" s="1"/>
  <c r="I5031" i="14"/>
  <c r="J5031" i="14" s="1"/>
  <c r="I5039" i="14"/>
  <c r="J5039" i="14" s="1"/>
  <c r="I5047" i="14"/>
  <c r="J5047" i="14" s="1"/>
  <c r="I5055" i="14"/>
  <c r="J5055" i="14" s="1"/>
  <c r="I5063" i="14"/>
  <c r="J5063" i="14" s="1"/>
  <c r="I5071" i="14"/>
  <c r="J5071" i="14" s="1"/>
  <c r="I5079" i="14"/>
  <c r="J5079" i="14" s="1"/>
  <c r="I5087" i="14"/>
  <c r="J5087" i="14" s="1"/>
  <c r="I5095" i="14"/>
  <c r="J5095" i="14" s="1"/>
  <c r="I5103" i="14"/>
  <c r="J5103" i="14" s="1"/>
  <c r="I5111" i="14"/>
  <c r="J5111" i="14" s="1"/>
  <c r="I5119" i="14"/>
  <c r="J5119" i="14" s="1"/>
  <c r="I5127" i="14"/>
  <c r="J5127" i="14" s="1"/>
  <c r="I5135" i="14"/>
  <c r="J5135" i="14" s="1"/>
  <c r="I5143" i="14"/>
  <c r="J5143" i="14" s="1"/>
  <c r="I5151" i="14"/>
  <c r="J5151" i="14" s="1"/>
  <c r="I5159" i="14"/>
  <c r="J5159" i="14" s="1"/>
  <c r="I5167" i="14"/>
  <c r="J5167" i="14" s="1"/>
  <c r="I5175" i="14"/>
  <c r="J5175" i="14" s="1"/>
  <c r="I5183" i="14"/>
  <c r="J5183" i="14" s="1"/>
  <c r="I5191" i="14"/>
  <c r="J5191" i="14" s="1"/>
  <c r="I5199" i="14"/>
  <c r="J5199" i="14" s="1"/>
  <c r="I5207" i="14"/>
  <c r="J5207" i="14" s="1"/>
  <c r="I5215" i="14"/>
  <c r="J5215" i="14" s="1"/>
  <c r="I5223" i="14"/>
  <c r="J5223" i="14" s="1"/>
  <c r="I5231" i="14"/>
  <c r="J5231" i="14" s="1"/>
  <c r="I5239" i="14"/>
  <c r="J5239" i="14" s="1"/>
  <c r="I5247" i="14"/>
  <c r="J5247" i="14" s="1"/>
  <c r="I5255" i="14"/>
  <c r="J5255" i="14" s="1"/>
  <c r="I5263" i="14"/>
  <c r="J5263" i="14" s="1"/>
  <c r="I5271" i="14"/>
  <c r="J5271" i="14" s="1"/>
  <c r="I5279" i="14"/>
  <c r="J5279" i="14" s="1"/>
  <c r="I5287" i="14"/>
  <c r="J5287" i="14" s="1"/>
  <c r="I5295" i="14"/>
  <c r="J5295" i="14" s="1"/>
  <c r="I5303" i="14"/>
  <c r="J5303" i="14" s="1"/>
  <c r="I5311" i="14"/>
  <c r="J5311" i="14" s="1"/>
  <c r="I5319" i="14"/>
  <c r="J5319" i="14" s="1"/>
  <c r="I5327" i="14"/>
  <c r="J5327" i="14" s="1"/>
  <c r="I5335" i="14"/>
  <c r="J5335" i="14" s="1"/>
  <c r="I5343" i="14"/>
  <c r="J5343" i="14" s="1"/>
  <c r="I5351" i="14"/>
  <c r="J5351" i="14" s="1"/>
  <c r="I5359" i="14"/>
  <c r="J5359" i="14" s="1"/>
  <c r="I5367" i="14"/>
  <c r="J5367" i="14" s="1"/>
  <c r="I5375" i="14"/>
  <c r="J5375" i="14" s="1"/>
  <c r="I5383" i="14"/>
  <c r="J5383" i="14" s="1"/>
  <c r="I5391" i="14"/>
  <c r="J5391" i="14" s="1"/>
  <c r="I5399" i="14"/>
  <c r="J5399" i="14" s="1"/>
  <c r="I5407" i="14"/>
  <c r="J5407" i="14" s="1"/>
  <c r="I5415" i="14"/>
  <c r="J5415" i="14" s="1"/>
  <c r="I5423" i="14"/>
  <c r="J5423" i="14" s="1"/>
  <c r="I5431" i="14"/>
  <c r="J5431" i="14" s="1"/>
  <c r="I5439" i="14"/>
  <c r="J5439" i="14" s="1"/>
  <c r="I4088" i="14"/>
  <c r="J4088" i="14" s="1"/>
  <c r="I4096" i="14"/>
  <c r="J4096" i="14" s="1"/>
  <c r="I4104" i="14"/>
  <c r="J4104" i="14" s="1"/>
  <c r="I4112" i="14"/>
  <c r="J4112" i="14" s="1"/>
  <c r="I4120" i="14"/>
  <c r="J4120" i="14" s="1"/>
  <c r="I4128" i="14"/>
  <c r="J4128" i="14" s="1"/>
  <c r="I4136" i="14"/>
  <c r="J4136" i="14" s="1"/>
  <c r="I4144" i="14"/>
  <c r="J4144" i="14" s="1"/>
  <c r="I4152" i="14"/>
  <c r="J4152" i="14" s="1"/>
  <c r="I4160" i="14"/>
  <c r="J4160" i="14" s="1"/>
  <c r="I4168" i="14"/>
  <c r="J4168" i="14" s="1"/>
  <c r="I4176" i="14"/>
  <c r="J4176" i="14" s="1"/>
  <c r="I4184" i="14"/>
  <c r="J4184" i="14" s="1"/>
  <c r="I4192" i="14"/>
  <c r="J4192" i="14" s="1"/>
  <c r="I4200" i="14"/>
  <c r="J4200" i="14" s="1"/>
  <c r="I4208" i="14"/>
  <c r="J4208" i="14" s="1"/>
  <c r="I4216" i="14"/>
  <c r="J4216" i="14" s="1"/>
  <c r="I4224" i="14"/>
  <c r="J4224" i="14" s="1"/>
  <c r="I4232" i="14"/>
  <c r="J4232" i="14" s="1"/>
  <c r="I4240" i="14"/>
  <c r="J4240" i="14" s="1"/>
  <c r="I4248" i="14"/>
  <c r="J4248" i="14" s="1"/>
  <c r="I4256" i="14"/>
  <c r="J4256" i="14" s="1"/>
  <c r="I4264" i="14"/>
  <c r="J4264" i="14" s="1"/>
  <c r="I4272" i="14"/>
  <c r="J4272" i="14" s="1"/>
  <c r="I4280" i="14"/>
  <c r="J4280" i="14" s="1"/>
  <c r="I4288" i="14"/>
  <c r="J4288" i="14" s="1"/>
  <c r="I4296" i="14"/>
  <c r="J4296" i="14" s="1"/>
  <c r="I4304" i="14"/>
  <c r="J4304" i="14" s="1"/>
  <c r="I4312" i="14"/>
  <c r="J4312" i="14" s="1"/>
  <c r="I4320" i="14"/>
  <c r="J4320" i="14" s="1"/>
  <c r="I4328" i="14"/>
  <c r="J4328" i="14" s="1"/>
  <c r="I4336" i="14"/>
  <c r="J4336" i="14" s="1"/>
  <c r="I4344" i="14"/>
  <c r="J4344" i="14" s="1"/>
  <c r="I4352" i="14"/>
  <c r="J4352" i="14" s="1"/>
  <c r="I4360" i="14"/>
  <c r="J4360" i="14" s="1"/>
  <c r="I4368" i="14"/>
  <c r="J4368" i="14" s="1"/>
  <c r="I4376" i="14"/>
  <c r="J4376" i="14" s="1"/>
  <c r="I4384" i="14"/>
  <c r="J4384" i="14" s="1"/>
  <c r="I4392" i="14"/>
  <c r="J4392" i="14" s="1"/>
  <c r="I4400" i="14"/>
  <c r="J4400" i="14" s="1"/>
  <c r="I4408" i="14"/>
  <c r="J4408" i="14" s="1"/>
  <c r="I4416" i="14"/>
  <c r="J4416" i="14" s="1"/>
  <c r="I4424" i="14"/>
  <c r="J4424" i="14" s="1"/>
  <c r="I4432" i="14"/>
  <c r="J4432" i="14" s="1"/>
  <c r="I4440" i="14"/>
  <c r="J4440" i="14" s="1"/>
  <c r="I4448" i="14"/>
  <c r="J4448" i="14" s="1"/>
  <c r="I4456" i="14"/>
  <c r="J4456" i="14" s="1"/>
  <c r="I4464" i="14"/>
  <c r="J4464" i="14" s="1"/>
  <c r="I4472" i="14"/>
  <c r="J4472" i="14" s="1"/>
  <c r="I4480" i="14"/>
  <c r="J4480" i="14" s="1"/>
  <c r="I4488" i="14"/>
  <c r="J4488" i="14" s="1"/>
  <c r="I4496" i="14"/>
  <c r="J4496" i="14" s="1"/>
  <c r="I4504" i="14"/>
  <c r="J4504" i="14" s="1"/>
  <c r="I4512" i="14"/>
  <c r="J4512" i="14" s="1"/>
  <c r="I4520" i="14"/>
  <c r="J4520" i="14" s="1"/>
  <c r="I4528" i="14"/>
  <c r="J4528" i="14" s="1"/>
  <c r="I4536" i="14"/>
  <c r="J4536" i="14" s="1"/>
  <c r="I4544" i="14"/>
  <c r="J4544" i="14" s="1"/>
  <c r="I4552" i="14"/>
  <c r="J4552" i="14" s="1"/>
  <c r="I4560" i="14"/>
  <c r="J4560" i="14" s="1"/>
  <c r="I4568" i="14"/>
  <c r="J4568" i="14" s="1"/>
  <c r="I4576" i="14"/>
  <c r="J4576" i="14" s="1"/>
  <c r="I4584" i="14"/>
  <c r="J4584" i="14" s="1"/>
  <c r="I4592" i="14"/>
  <c r="J4592" i="14" s="1"/>
  <c r="I4600" i="14"/>
  <c r="J4600" i="14" s="1"/>
  <c r="I4608" i="14"/>
  <c r="J4608" i="14" s="1"/>
  <c r="I4616" i="14"/>
  <c r="J4616" i="14" s="1"/>
  <c r="I4624" i="14"/>
  <c r="J4624" i="14" s="1"/>
  <c r="I4632" i="14"/>
  <c r="J4632" i="14" s="1"/>
  <c r="I4640" i="14"/>
  <c r="J4640" i="14" s="1"/>
  <c r="I4648" i="14"/>
  <c r="J4648" i="14" s="1"/>
  <c r="I4656" i="14"/>
  <c r="J4656" i="14" s="1"/>
  <c r="I4664" i="14"/>
  <c r="J4664" i="14" s="1"/>
  <c r="I4672" i="14"/>
  <c r="J4672" i="14" s="1"/>
  <c r="I4680" i="14"/>
  <c r="J4680" i="14" s="1"/>
  <c r="I4688" i="14"/>
  <c r="J4688" i="14" s="1"/>
  <c r="I4696" i="14"/>
  <c r="J4696" i="14" s="1"/>
  <c r="I4704" i="14"/>
  <c r="J4704" i="14" s="1"/>
  <c r="I4712" i="14"/>
  <c r="J4712" i="14" s="1"/>
  <c r="I4720" i="14"/>
  <c r="J4720" i="14" s="1"/>
  <c r="I4728" i="14"/>
  <c r="J4728" i="14" s="1"/>
  <c r="I4736" i="14"/>
  <c r="J4736" i="14" s="1"/>
  <c r="I4744" i="14"/>
  <c r="J4744" i="14" s="1"/>
  <c r="I4752" i="14"/>
  <c r="J4752" i="14" s="1"/>
  <c r="I4760" i="14"/>
  <c r="J4760" i="14" s="1"/>
  <c r="I4768" i="14"/>
  <c r="J4768" i="14" s="1"/>
  <c r="I4776" i="14"/>
  <c r="J4776" i="14" s="1"/>
  <c r="I4784" i="14"/>
  <c r="J4784" i="14" s="1"/>
  <c r="I4792" i="14"/>
  <c r="J4792" i="14" s="1"/>
  <c r="I4800" i="14"/>
  <c r="J4800" i="14" s="1"/>
  <c r="I4808" i="14"/>
  <c r="J4808" i="14" s="1"/>
  <c r="I4816" i="14"/>
  <c r="J4816" i="14" s="1"/>
  <c r="I4824" i="14"/>
  <c r="J4824" i="14" s="1"/>
  <c r="I4832" i="14"/>
  <c r="J4832" i="14" s="1"/>
  <c r="I4840" i="14"/>
  <c r="J4840" i="14" s="1"/>
  <c r="I4848" i="14"/>
  <c r="J4848" i="14" s="1"/>
  <c r="I4856" i="14"/>
  <c r="J4856" i="14" s="1"/>
  <c r="I4864" i="14"/>
  <c r="J4864" i="14" s="1"/>
  <c r="I4872" i="14"/>
  <c r="J4872" i="14" s="1"/>
  <c r="I4880" i="14"/>
  <c r="J4880" i="14" s="1"/>
  <c r="I4888" i="14"/>
  <c r="J4888" i="14" s="1"/>
  <c r="I4896" i="14"/>
  <c r="J4896" i="14" s="1"/>
  <c r="I4904" i="14"/>
  <c r="J4904" i="14" s="1"/>
  <c r="I4912" i="14"/>
  <c r="J4912" i="14" s="1"/>
  <c r="I4920" i="14"/>
  <c r="J4920" i="14" s="1"/>
  <c r="I4928" i="14"/>
  <c r="J4928" i="14" s="1"/>
  <c r="I4936" i="14"/>
  <c r="J4936" i="14" s="1"/>
  <c r="I4944" i="14"/>
  <c r="J4944" i="14" s="1"/>
  <c r="I4952" i="14"/>
  <c r="J4952" i="14" s="1"/>
  <c r="I4960" i="14"/>
  <c r="J4960" i="14" s="1"/>
  <c r="I4968" i="14"/>
  <c r="J4968" i="14" s="1"/>
  <c r="I4976" i="14"/>
  <c r="J4976" i="14" s="1"/>
  <c r="I4984" i="14"/>
  <c r="J4984" i="14" s="1"/>
  <c r="I4992" i="14"/>
  <c r="J4992" i="14" s="1"/>
  <c r="I5000" i="14"/>
  <c r="J5000" i="14" s="1"/>
  <c r="I5008" i="14"/>
  <c r="J5008" i="14" s="1"/>
  <c r="I5016" i="14"/>
  <c r="J5016" i="14" s="1"/>
  <c r="I5024" i="14"/>
  <c r="J5024" i="14" s="1"/>
  <c r="I5032" i="14"/>
  <c r="J5032" i="14" s="1"/>
  <c r="I5040" i="14"/>
  <c r="J5040" i="14" s="1"/>
  <c r="I5048" i="14"/>
  <c r="J5048" i="14" s="1"/>
  <c r="I5056" i="14"/>
  <c r="J5056" i="14" s="1"/>
  <c r="I5064" i="14"/>
  <c r="J5064" i="14" s="1"/>
  <c r="I5072" i="14"/>
  <c r="J5072" i="14" s="1"/>
  <c r="I5080" i="14"/>
  <c r="J5080" i="14" s="1"/>
  <c r="I5088" i="14"/>
  <c r="J5088" i="14" s="1"/>
  <c r="I5096" i="14"/>
  <c r="J5096" i="14" s="1"/>
  <c r="I5104" i="14"/>
  <c r="J5104" i="14" s="1"/>
  <c r="I5112" i="14"/>
  <c r="J5112" i="14" s="1"/>
  <c r="I5120" i="14"/>
  <c r="J5120" i="14" s="1"/>
  <c r="I5128" i="14"/>
  <c r="J5128" i="14" s="1"/>
  <c r="I5136" i="14"/>
  <c r="J5136" i="14" s="1"/>
  <c r="I5144" i="14"/>
  <c r="J5144" i="14" s="1"/>
  <c r="I5152" i="14"/>
  <c r="J5152" i="14" s="1"/>
  <c r="I5160" i="14"/>
  <c r="J5160" i="14" s="1"/>
  <c r="I5168" i="14"/>
  <c r="J5168" i="14" s="1"/>
  <c r="I5176" i="14"/>
  <c r="J5176" i="14" s="1"/>
  <c r="I5184" i="14"/>
  <c r="J5184" i="14" s="1"/>
  <c r="I5192" i="14"/>
  <c r="J5192" i="14" s="1"/>
  <c r="I5200" i="14"/>
  <c r="J5200" i="14" s="1"/>
  <c r="I5208" i="14"/>
  <c r="J5208" i="14" s="1"/>
  <c r="I5216" i="14"/>
  <c r="J5216" i="14" s="1"/>
  <c r="I5224" i="14"/>
  <c r="J5224" i="14" s="1"/>
  <c r="I5232" i="14"/>
  <c r="J5232" i="14" s="1"/>
  <c r="I5240" i="14"/>
  <c r="J5240" i="14" s="1"/>
  <c r="I5248" i="14"/>
  <c r="J5248" i="14" s="1"/>
  <c r="I5256" i="14"/>
  <c r="J5256" i="14" s="1"/>
  <c r="I5264" i="14"/>
  <c r="J5264" i="14" s="1"/>
  <c r="I5272" i="14"/>
  <c r="J5272" i="14" s="1"/>
  <c r="I5280" i="14"/>
  <c r="J5280" i="14" s="1"/>
  <c r="I5288" i="14"/>
  <c r="J5288" i="14" s="1"/>
  <c r="I5296" i="14"/>
  <c r="J5296" i="14" s="1"/>
  <c r="I5304" i="14"/>
  <c r="J5304" i="14" s="1"/>
  <c r="I5312" i="14"/>
  <c r="J5312" i="14" s="1"/>
  <c r="I5320" i="14"/>
  <c r="J5320" i="14" s="1"/>
  <c r="I5328" i="14"/>
  <c r="J5328" i="14" s="1"/>
  <c r="I5336" i="14"/>
  <c r="J5336" i="14" s="1"/>
  <c r="I5344" i="14"/>
  <c r="J5344" i="14" s="1"/>
  <c r="I5352" i="14"/>
  <c r="J5352" i="14" s="1"/>
  <c r="I5360" i="14"/>
  <c r="J5360" i="14" s="1"/>
  <c r="I5368" i="14"/>
  <c r="J5368" i="14" s="1"/>
  <c r="I5376" i="14"/>
  <c r="J5376" i="14" s="1"/>
  <c r="I5384" i="14"/>
  <c r="J5384" i="14" s="1"/>
  <c r="I5392" i="14"/>
  <c r="J5392" i="14" s="1"/>
  <c r="I5400" i="14"/>
  <c r="J5400" i="14" s="1"/>
  <c r="I5408" i="14"/>
  <c r="J5408" i="14" s="1"/>
  <c r="I5416" i="14"/>
  <c r="J5416" i="14" s="1"/>
  <c r="I5424" i="14"/>
  <c r="J5424" i="14" s="1"/>
  <c r="I5432" i="14"/>
  <c r="J5432" i="14" s="1"/>
  <c r="I5440" i="14"/>
  <c r="J5440" i="14" s="1"/>
  <c r="I4089" i="14"/>
  <c r="J4089" i="14" s="1"/>
  <c r="I4153" i="14"/>
  <c r="J4153" i="14" s="1"/>
  <c r="I4217" i="14"/>
  <c r="J4217" i="14" s="1"/>
  <c r="I4281" i="14"/>
  <c r="J4281" i="14" s="1"/>
  <c r="I4345" i="14"/>
  <c r="J4345" i="14" s="1"/>
  <c r="I4409" i="14"/>
  <c r="J4409" i="14" s="1"/>
  <c r="I4473" i="14"/>
  <c r="J4473" i="14" s="1"/>
  <c r="I4537" i="14"/>
  <c r="J4537" i="14" s="1"/>
  <c r="I4601" i="14"/>
  <c r="J4601" i="14" s="1"/>
  <c r="I4665" i="14"/>
  <c r="J4665" i="14" s="1"/>
  <c r="I4729" i="14"/>
  <c r="J4729" i="14" s="1"/>
  <c r="I4793" i="14"/>
  <c r="J4793" i="14" s="1"/>
  <c r="I4857" i="14"/>
  <c r="J4857" i="14" s="1"/>
  <c r="I4921" i="14"/>
  <c r="J4921" i="14" s="1"/>
  <c r="I4985" i="14"/>
  <c r="J4985" i="14" s="1"/>
  <c r="I5049" i="14"/>
  <c r="J5049" i="14" s="1"/>
  <c r="I5113" i="14"/>
  <c r="J5113" i="14" s="1"/>
  <c r="I5177" i="14"/>
  <c r="J5177" i="14" s="1"/>
  <c r="I5241" i="14"/>
  <c r="J5241" i="14" s="1"/>
  <c r="I5305" i="14"/>
  <c r="J5305" i="14" s="1"/>
  <c r="I5369" i="14"/>
  <c r="J5369" i="14" s="1"/>
  <c r="I5433" i="14"/>
  <c r="J5433" i="14" s="1"/>
  <c r="I5448" i="14"/>
  <c r="J5448" i="14" s="1"/>
  <c r="I5456" i="14"/>
  <c r="J5456" i="14" s="1"/>
  <c r="I5464" i="14"/>
  <c r="J5464" i="14" s="1"/>
  <c r="I5472" i="14"/>
  <c r="J5472" i="14" s="1"/>
  <c r="I5480" i="14"/>
  <c r="J5480" i="14" s="1"/>
  <c r="I5488" i="14"/>
  <c r="J5488" i="14" s="1"/>
  <c r="I5496" i="14"/>
  <c r="J5496" i="14" s="1"/>
  <c r="I5504" i="14"/>
  <c r="J5504" i="14" s="1"/>
  <c r="I5512" i="14"/>
  <c r="J5512" i="14" s="1"/>
  <c r="I5520" i="14"/>
  <c r="J5520" i="14" s="1"/>
  <c r="I5528" i="14"/>
  <c r="J5528" i="14" s="1"/>
  <c r="I5536" i="14"/>
  <c r="J5536" i="14" s="1"/>
  <c r="I5544" i="14"/>
  <c r="J5544" i="14" s="1"/>
  <c r="I5552" i="14"/>
  <c r="J5552" i="14" s="1"/>
  <c r="I5560" i="14"/>
  <c r="J5560" i="14" s="1"/>
  <c r="I5568" i="14"/>
  <c r="J5568" i="14" s="1"/>
  <c r="I5576" i="14"/>
  <c r="J5576" i="14" s="1"/>
  <c r="I5584" i="14"/>
  <c r="J5584" i="14" s="1"/>
  <c r="I5592" i="14"/>
  <c r="J5592" i="14" s="1"/>
  <c r="I5600" i="14"/>
  <c r="J5600" i="14" s="1"/>
  <c r="I5608" i="14"/>
  <c r="J5608" i="14" s="1"/>
  <c r="I5616" i="14"/>
  <c r="J5616" i="14" s="1"/>
  <c r="I5624" i="14"/>
  <c r="J5624" i="14" s="1"/>
  <c r="I5632" i="14"/>
  <c r="J5632" i="14" s="1"/>
  <c r="I5640" i="14"/>
  <c r="J5640" i="14" s="1"/>
  <c r="I5648" i="14"/>
  <c r="J5648" i="14" s="1"/>
  <c r="I5656" i="14"/>
  <c r="J5656" i="14" s="1"/>
  <c r="I5664" i="14"/>
  <c r="J5664" i="14" s="1"/>
  <c r="I5672" i="14"/>
  <c r="J5672" i="14" s="1"/>
  <c r="I5680" i="14"/>
  <c r="J5680" i="14" s="1"/>
  <c r="I5688" i="14"/>
  <c r="J5688" i="14" s="1"/>
  <c r="I5696" i="14"/>
  <c r="J5696" i="14" s="1"/>
  <c r="I5704" i="14"/>
  <c r="J5704" i="14" s="1"/>
  <c r="I5712" i="14"/>
  <c r="J5712" i="14" s="1"/>
  <c r="I5720" i="14"/>
  <c r="J5720" i="14" s="1"/>
  <c r="I5728" i="14"/>
  <c r="J5728" i="14" s="1"/>
  <c r="I5736" i="14"/>
  <c r="J5736" i="14" s="1"/>
  <c r="I5744" i="14"/>
  <c r="J5744" i="14" s="1"/>
  <c r="I5752" i="14"/>
  <c r="J5752" i="14" s="1"/>
  <c r="I5760" i="14"/>
  <c r="J5760" i="14" s="1"/>
  <c r="I5768" i="14"/>
  <c r="J5768" i="14" s="1"/>
  <c r="I5776" i="14"/>
  <c r="J5776" i="14" s="1"/>
  <c r="I5784" i="14"/>
  <c r="J5784" i="14" s="1"/>
  <c r="I5792" i="14"/>
  <c r="J5792" i="14" s="1"/>
  <c r="I5800" i="14"/>
  <c r="J5800" i="14" s="1"/>
  <c r="I5808" i="14"/>
  <c r="J5808" i="14" s="1"/>
  <c r="I5816" i="14"/>
  <c r="J5816" i="14" s="1"/>
  <c r="I5824" i="14"/>
  <c r="J5824" i="14" s="1"/>
  <c r="I5832" i="14"/>
  <c r="J5832" i="14" s="1"/>
  <c r="I5840" i="14"/>
  <c r="J5840" i="14" s="1"/>
  <c r="I5848" i="14"/>
  <c r="J5848" i="14" s="1"/>
  <c r="I5856" i="14"/>
  <c r="J5856" i="14" s="1"/>
  <c r="I5864" i="14"/>
  <c r="J5864" i="14" s="1"/>
  <c r="I5872" i="14"/>
  <c r="J5872" i="14" s="1"/>
  <c r="I5880" i="14"/>
  <c r="J5880" i="14" s="1"/>
  <c r="I5888" i="14"/>
  <c r="J5888" i="14" s="1"/>
  <c r="I5896" i="14"/>
  <c r="J5896" i="14" s="1"/>
  <c r="I5904" i="14"/>
  <c r="J5904" i="14" s="1"/>
  <c r="I5912" i="14"/>
  <c r="J5912" i="14" s="1"/>
  <c r="I5920" i="14"/>
  <c r="J5920" i="14" s="1"/>
  <c r="I5928" i="14"/>
  <c r="J5928" i="14" s="1"/>
  <c r="I5936" i="14"/>
  <c r="J5936" i="14" s="1"/>
  <c r="I5944" i="14"/>
  <c r="J5944" i="14" s="1"/>
  <c r="I5952" i="14"/>
  <c r="J5952" i="14" s="1"/>
  <c r="I5960" i="14"/>
  <c r="J5960" i="14" s="1"/>
  <c r="I5968" i="14"/>
  <c r="J5968" i="14" s="1"/>
  <c r="I5976" i="14"/>
  <c r="J5976" i="14" s="1"/>
  <c r="I5984" i="14"/>
  <c r="J5984" i="14" s="1"/>
  <c r="I5992" i="14"/>
  <c r="J5992" i="14" s="1"/>
  <c r="I6000" i="14"/>
  <c r="J6000" i="14" s="1"/>
  <c r="I6008" i="14"/>
  <c r="J6008" i="14" s="1"/>
  <c r="I6016" i="14"/>
  <c r="J6016" i="14" s="1"/>
  <c r="I6024" i="14"/>
  <c r="J6024" i="14" s="1"/>
  <c r="I6032" i="14"/>
  <c r="J6032" i="14" s="1"/>
  <c r="I6040" i="14"/>
  <c r="J6040" i="14" s="1"/>
  <c r="I6048" i="14"/>
  <c r="J6048" i="14" s="1"/>
  <c r="I6056" i="14"/>
  <c r="J6056" i="14" s="1"/>
  <c r="I6064" i="14"/>
  <c r="J6064" i="14" s="1"/>
  <c r="I6072" i="14"/>
  <c r="J6072" i="14" s="1"/>
  <c r="I6080" i="14"/>
  <c r="J6080" i="14" s="1"/>
  <c r="I6088" i="14"/>
  <c r="J6088" i="14" s="1"/>
  <c r="I6096" i="14"/>
  <c r="J6096" i="14" s="1"/>
  <c r="I6104" i="14"/>
  <c r="J6104" i="14" s="1"/>
  <c r="I6112" i="14"/>
  <c r="J6112" i="14" s="1"/>
  <c r="I6120" i="14"/>
  <c r="J6120" i="14" s="1"/>
  <c r="I6128" i="14"/>
  <c r="J6128" i="14" s="1"/>
  <c r="I6136" i="14"/>
  <c r="J6136" i="14" s="1"/>
  <c r="I6144" i="14"/>
  <c r="J6144" i="14" s="1"/>
  <c r="I6152" i="14"/>
  <c r="J6152" i="14" s="1"/>
  <c r="I6160" i="14"/>
  <c r="J6160" i="14" s="1"/>
  <c r="I6168" i="14"/>
  <c r="J6168" i="14" s="1"/>
  <c r="I6176" i="14"/>
  <c r="J6176" i="14" s="1"/>
  <c r="I6184" i="14"/>
  <c r="J6184" i="14" s="1"/>
  <c r="I6192" i="14"/>
  <c r="J6192" i="14" s="1"/>
  <c r="I6200" i="14"/>
  <c r="J6200" i="14" s="1"/>
  <c r="I6208" i="14"/>
  <c r="J6208" i="14" s="1"/>
  <c r="I6216" i="14"/>
  <c r="J6216" i="14" s="1"/>
  <c r="I6224" i="14"/>
  <c r="J6224" i="14" s="1"/>
  <c r="I6232" i="14"/>
  <c r="J6232" i="14" s="1"/>
  <c r="I6240" i="14"/>
  <c r="J6240" i="14" s="1"/>
  <c r="I6248" i="14"/>
  <c r="J6248" i="14" s="1"/>
  <c r="I6256" i="14"/>
  <c r="J6256" i="14" s="1"/>
  <c r="I6264" i="14"/>
  <c r="J6264" i="14" s="1"/>
  <c r="I6272" i="14"/>
  <c r="J6272" i="14" s="1"/>
  <c r="I6280" i="14"/>
  <c r="J6280" i="14" s="1"/>
  <c r="I6288" i="14"/>
  <c r="J6288" i="14" s="1"/>
  <c r="I6296" i="14"/>
  <c r="J6296" i="14" s="1"/>
  <c r="I6304" i="14"/>
  <c r="J6304" i="14" s="1"/>
  <c r="I6312" i="14"/>
  <c r="J6312" i="14" s="1"/>
  <c r="I6320" i="14"/>
  <c r="J6320" i="14" s="1"/>
  <c r="I6328" i="14"/>
  <c r="J6328" i="14" s="1"/>
  <c r="I6336" i="14"/>
  <c r="J6336" i="14" s="1"/>
  <c r="I6344" i="14"/>
  <c r="J6344" i="14" s="1"/>
  <c r="I6352" i="14"/>
  <c r="J6352" i="14" s="1"/>
  <c r="I6360" i="14"/>
  <c r="J6360" i="14" s="1"/>
  <c r="I6368" i="14"/>
  <c r="J6368" i="14" s="1"/>
  <c r="I6376" i="14"/>
  <c r="J6376" i="14" s="1"/>
  <c r="I6384" i="14"/>
  <c r="J6384" i="14" s="1"/>
  <c r="I6392" i="14"/>
  <c r="J6392" i="14" s="1"/>
  <c r="I6400" i="14"/>
  <c r="J6400" i="14" s="1"/>
  <c r="I6408" i="14"/>
  <c r="J6408" i="14" s="1"/>
  <c r="I6416" i="14"/>
  <c r="J6416" i="14" s="1"/>
  <c r="I6424" i="14"/>
  <c r="J6424" i="14" s="1"/>
  <c r="I6432" i="14"/>
  <c r="J6432" i="14" s="1"/>
  <c r="I6440" i="14"/>
  <c r="J6440" i="14" s="1"/>
  <c r="I6448" i="14"/>
  <c r="J6448" i="14" s="1"/>
  <c r="I6456" i="14"/>
  <c r="J6456" i="14" s="1"/>
  <c r="I6464" i="14"/>
  <c r="J6464" i="14" s="1"/>
  <c r="I6472" i="14"/>
  <c r="J6472" i="14" s="1"/>
  <c r="I6480" i="14"/>
  <c r="J6480" i="14" s="1"/>
  <c r="I6488" i="14"/>
  <c r="J6488" i="14" s="1"/>
  <c r="I6496" i="14"/>
  <c r="J6496" i="14" s="1"/>
  <c r="I6504" i="14"/>
  <c r="J6504" i="14" s="1"/>
  <c r="I6512" i="14"/>
  <c r="J6512" i="14" s="1"/>
  <c r="I6520" i="14"/>
  <c r="J6520" i="14" s="1"/>
  <c r="I6528" i="14"/>
  <c r="J6528" i="14" s="1"/>
  <c r="I6536" i="14"/>
  <c r="J6536" i="14" s="1"/>
  <c r="I6544" i="14"/>
  <c r="J6544" i="14" s="1"/>
  <c r="I6552" i="14"/>
  <c r="J6552" i="14" s="1"/>
  <c r="I6560" i="14"/>
  <c r="J6560" i="14" s="1"/>
  <c r="I6568" i="14"/>
  <c r="J6568" i="14" s="1"/>
  <c r="I6576" i="14"/>
  <c r="J6576" i="14" s="1"/>
  <c r="I6584" i="14"/>
  <c r="J6584" i="14" s="1"/>
  <c r="I6592" i="14"/>
  <c r="J6592" i="14" s="1"/>
  <c r="I6600" i="14"/>
  <c r="J6600" i="14" s="1"/>
  <c r="I6608" i="14"/>
  <c r="J6608" i="14" s="1"/>
  <c r="I6616" i="14"/>
  <c r="J6616" i="14" s="1"/>
  <c r="I6624" i="14"/>
  <c r="J6624" i="14" s="1"/>
  <c r="I6632" i="14"/>
  <c r="J6632" i="14" s="1"/>
  <c r="I4097" i="14"/>
  <c r="J4097" i="14" s="1"/>
  <c r="I4161" i="14"/>
  <c r="J4161" i="14" s="1"/>
  <c r="I4225" i="14"/>
  <c r="J4225" i="14" s="1"/>
  <c r="I4289" i="14"/>
  <c r="J4289" i="14" s="1"/>
  <c r="I4353" i="14"/>
  <c r="J4353" i="14" s="1"/>
  <c r="I4417" i="14"/>
  <c r="J4417" i="14" s="1"/>
  <c r="I4481" i="14"/>
  <c r="J4481" i="14" s="1"/>
  <c r="I4545" i="14"/>
  <c r="J4545" i="14" s="1"/>
  <c r="I4609" i="14"/>
  <c r="J4609" i="14" s="1"/>
  <c r="I4673" i="14"/>
  <c r="J4673" i="14" s="1"/>
  <c r="I4737" i="14"/>
  <c r="J4737" i="14" s="1"/>
  <c r="I4801" i="14"/>
  <c r="J4801" i="14" s="1"/>
  <c r="I4865" i="14"/>
  <c r="J4865" i="14" s="1"/>
  <c r="I4929" i="14"/>
  <c r="J4929" i="14" s="1"/>
  <c r="I4993" i="14"/>
  <c r="J4993" i="14" s="1"/>
  <c r="I5057" i="14"/>
  <c r="J5057" i="14" s="1"/>
  <c r="I5121" i="14"/>
  <c r="J5121" i="14" s="1"/>
  <c r="I5185" i="14"/>
  <c r="J5185" i="14" s="1"/>
  <c r="I5249" i="14"/>
  <c r="J5249" i="14" s="1"/>
  <c r="I5313" i="14"/>
  <c r="J5313" i="14" s="1"/>
  <c r="I5377" i="14"/>
  <c r="J5377" i="14" s="1"/>
  <c r="I5441" i="14"/>
  <c r="J5441" i="14" s="1"/>
  <c r="I5449" i="14"/>
  <c r="J5449" i="14" s="1"/>
  <c r="I5457" i="14"/>
  <c r="J5457" i="14" s="1"/>
  <c r="I5465" i="14"/>
  <c r="J5465" i="14" s="1"/>
  <c r="I5473" i="14"/>
  <c r="J5473" i="14" s="1"/>
  <c r="I5481" i="14"/>
  <c r="J5481" i="14" s="1"/>
  <c r="I5489" i="14"/>
  <c r="J5489" i="14" s="1"/>
  <c r="I5497" i="14"/>
  <c r="J5497" i="14" s="1"/>
  <c r="I5505" i="14"/>
  <c r="J5505" i="14" s="1"/>
  <c r="I5513" i="14"/>
  <c r="J5513" i="14" s="1"/>
  <c r="I5521" i="14"/>
  <c r="J5521" i="14" s="1"/>
  <c r="I5529" i="14"/>
  <c r="J5529" i="14" s="1"/>
  <c r="I5537" i="14"/>
  <c r="J5537" i="14" s="1"/>
  <c r="I5545" i="14"/>
  <c r="J5545" i="14" s="1"/>
  <c r="I5553" i="14"/>
  <c r="J5553" i="14" s="1"/>
  <c r="I5561" i="14"/>
  <c r="J5561" i="14" s="1"/>
  <c r="I5569" i="14"/>
  <c r="J5569" i="14" s="1"/>
  <c r="I5577" i="14"/>
  <c r="J5577" i="14" s="1"/>
  <c r="I5585" i="14"/>
  <c r="J5585" i="14" s="1"/>
  <c r="I5593" i="14"/>
  <c r="J5593" i="14" s="1"/>
  <c r="I5601" i="14"/>
  <c r="J5601" i="14" s="1"/>
  <c r="I5609" i="14"/>
  <c r="J5609" i="14" s="1"/>
  <c r="I5617" i="14"/>
  <c r="J5617" i="14" s="1"/>
  <c r="I5625" i="14"/>
  <c r="J5625" i="14" s="1"/>
  <c r="I5633" i="14"/>
  <c r="J5633" i="14" s="1"/>
  <c r="I5641" i="14"/>
  <c r="J5641" i="14" s="1"/>
  <c r="I5649" i="14"/>
  <c r="J5649" i="14" s="1"/>
  <c r="I5657" i="14"/>
  <c r="J5657" i="14" s="1"/>
  <c r="I5665" i="14"/>
  <c r="J5665" i="14" s="1"/>
  <c r="I5673" i="14"/>
  <c r="J5673" i="14" s="1"/>
  <c r="I5681" i="14"/>
  <c r="J5681" i="14" s="1"/>
  <c r="I5689" i="14"/>
  <c r="J5689" i="14" s="1"/>
  <c r="I5697" i="14"/>
  <c r="J5697" i="14" s="1"/>
  <c r="I5705" i="14"/>
  <c r="J5705" i="14" s="1"/>
  <c r="I5713" i="14"/>
  <c r="J5713" i="14" s="1"/>
  <c r="I5721" i="14"/>
  <c r="J5721" i="14" s="1"/>
  <c r="I5729" i="14"/>
  <c r="J5729" i="14" s="1"/>
  <c r="I5737" i="14"/>
  <c r="J5737" i="14" s="1"/>
  <c r="I5745" i="14"/>
  <c r="J5745" i="14" s="1"/>
  <c r="I5753" i="14"/>
  <c r="J5753" i="14" s="1"/>
  <c r="I5761" i="14"/>
  <c r="J5761" i="14" s="1"/>
  <c r="I5769" i="14"/>
  <c r="J5769" i="14" s="1"/>
  <c r="I5777" i="14"/>
  <c r="J5777" i="14" s="1"/>
  <c r="I5785" i="14"/>
  <c r="J5785" i="14" s="1"/>
  <c r="I5793" i="14"/>
  <c r="J5793" i="14" s="1"/>
  <c r="I5801" i="14"/>
  <c r="J5801" i="14" s="1"/>
  <c r="I5809" i="14"/>
  <c r="J5809" i="14" s="1"/>
  <c r="I5817" i="14"/>
  <c r="J5817" i="14" s="1"/>
  <c r="I5825" i="14"/>
  <c r="J5825" i="14" s="1"/>
  <c r="I5833" i="14"/>
  <c r="J5833" i="14" s="1"/>
  <c r="I5841" i="14"/>
  <c r="J5841" i="14" s="1"/>
  <c r="I5849" i="14"/>
  <c r="J5849" i="14" s="1"/>
  <c r="I5857" i="14"/>
  <c r="J5857" i="14" s="1"/>
  <c r="I5865" i="14"/>
  <c r="J5865" i="14" s="1"/>
  <c r="I5873" i="14"/>
  <c r="J5873" i="14" s="1"/>
  <c r="I5881" i="14"/>
  <c r="J5881" i="14" s="1"/>
  <c r="I5889" i="14"/>
  <c r="J5889" i="14" s="1"/>
  <c r="I5897" i="14"/>
  <c r="J5897" i="14" s="1"/>
  <c r="I5905" i="14"/>
  <c r="J5905" i="14" s="1"/>
  <c r="I5913" i="14"/>
  <c r="J5913" i="14" s="1"/>
  <c r="I5921" i="14"/>
  <c r="J5921" i="14" s="1"/>
  <c r="I5929" i="14"/>
  <c r="J5929" i="14" s="1"/>
  <c r="I5937" i="14"/>
  <c r="J5937" i="14" s="1"/>
  <c r="I5945" i="14"/>
  <c r="J5945" i="14" s="1"/>
  <c r="I5953" i="14"/>
  <c r="J5953" i="14" s="1"/>
  <c r="I5961" i="14"/>
  <c r="J5961" i="14" s="1"/>
  <c r="I5969" i="14"/>
  <c r="J5969" i="14" s="1"/>
  <c r="I5977" i="14"/>
  <c r="J5977" i="14" s="1"/>
  <c r="I5985" i="14"/>
  <c r="J5985" i="14" s="1"/>
  <c r="I5993" i="14"/>
  <c r="J5993" i="14" s="1"/>
  <c r="I6001" i="14"/>
  <c r="J6001" i="14" s="1"/>
  <c r="I6009" i="14"/>
  <c r="J6009" i="14" s="1"/>
  <c r="I6017" i="14"/>
  <c r="J6017" i="14" s="1"/>
  <c r="I6025" i="14"/>
  <c r="J6025" i="14" s="1"/>
  <c r="I6033" i="14"/>
  <c r="J6033" i="14" s="1"/>
  <c r="I6041" i="14"/>
  <c r="J6041" i="14" s="1"/>
  <c r="I6049" i="14"/>
  <c r="J6049" i="14" s="1"/>
  <c r="I6057" i="14"/>
  <c r="J6057" i="14" s="1"/>
  <c r="I6065" i="14"/>
  <c r="J6065" i="14" s="1"/>
  <c r="I6073" i="14"/>
  <c r="J6073" i="14" s="1"/>
  <c r="I6081" i="14"/>
  <c r="J6081" i="14" s="1"/>
  <c r="I6089" i="14"/>
  <c r="J6089" i="14" s="1"/>
  <c r="I6097" i="14"/>
  <c r="J6097" i="14" s="1"/>
  <c r="I6105" i="14"/>
  <c r="J6105" i="14" s="1"/>
  <c r="I6113" i="14"/>
  <c r="J6113" i="14" s="1"/>
  <c r="I6121" i="14"/>
  <c r="J6121" i="14" s="1"/>
  <c r="I6129" i="14"/>
  <c r="J6129" i="14" s="1"/>
  <c r="I6137" i="14"/>
  <c r="J6137" i="14" s="1"/>
  <c r="I6145" i="14"/>
  <c r="J6145" i="14" s="1"/>
  <c r="I6153" i="14"/>
  <c r="J6153" i="14" s="1"/>
  <c r="I6161" i="14"/>
  <c r="J6161" i="14" s="1"/>
  <c r="I6169" i="14"/>
  <c r="J6169" i="14" s="1"/>
  <c r="I6177" i="14"/>
  <c r="J6177" i="14" s="1"/>
  <c r="I6185" i="14"/>
  <c r="J6185" i="14" s="1"/>
  <c r="I6193" i="14"/>
  <c r="J6193" i="14" s="1"/>
  <c r="I6201" i="14"/>
  <c r="J6201" i="14" s="1"/>
  <c r="I6209" i="14"/>
  <c r="J6209" i="14" s="1"/>
  <c r="I6217" i="14"/>
  <c r="J6217" i="14" s="1"/>
  <c r="I6225" i="14"/>
  <c r="J6225" i="14" s="1"/>
  <c r="I6233" i="14"/>
  <c r="J6233" i="14" s="1"/>
  <c r="I6241" i="14"/>
  <c r="J6241" i="14" s="1"/>
  <c r="I6249" i="14"/>
  <c r="J6249" i="14" s="1"/>
  <c r="I6257" i="14"/>
  <c r="J6257" i="14" s="1"/>
  <c r="I6265" i="14"/>
  <c r="J6265" i="14" s="1"/>
  <c r="I6273" i="14"/>
  <c r="J6273" i="14" s="1"/>
  <c r="I6281" i="14"/>
  <c r="J6281" i="14" s="1"/>
  <c r="I6289" i="14"/>
  <c r="J6289" i="14" s="1"/>
  <c r="I6297" i="14"/>
  <c r="J6297" i="14" s="1"/>
  <c r="I6305" i="14"/>
  <c r="J6305" i="14" s="1"/>
  <c r="I6313" i="14"/>
  <c r="J6313" i="14" s="1"/>
  <c r="I6321" i="14"/>
  <c r="J6321" i="14" s="1"/>
  <c r="I6329" i="14"/>
  <c r="J6329" i="14" s="1"/>
  <c r="I6337" i="14"/>
  <c r="J6337" i="14" s="1"/>
  <c r="I6345" i="14"/>
  <c r="J6345" i="14" s="1"/>
  <c r="I6353" i="14"/>
  <c r="J6353" i="14" s="1"/>
  <c r="I6361" i="14"/>
  <c r="J6361" i="14" s="1"/>
  <c r="I6369" i="14"/>
  <c r="J6369" i="14" s="1"/>
  <c r="I6377" i="14"/>
  <c r="J6377" i="14" s="1"/>
  <c r="I6385" i="14"/>
  <c r="J6385" i="14" s="1"/>
  <c r="I6393" i="14"/>
  <c r="J6393" i="14" s="1"/>
  <c r="I6401" i="14"/>
  <c r="J6401" i="14" s="1"/>
  <c r="I6409" i="14"/>
  <c r="J6409" i="14" s="1"/>
  <c r="I6417" i="14"/>
  <c r="J6417" i="14" s="1"/>
  <c r="I6425" i="14"/>
  <c r="J6425" i="14" s="1"/>
  <c r="I6433" i="14"/>
  <c r="J6433" i="14" s="1"/>
  <c r="I6441" i="14"/>
  <c r="J6441" i="14" s="1"/>
  <c r="I6449" i="14"/>
  <c r="J6449" i="14" s="1"/>
  <c r="I6457" i="14"/>
  <c r="J6457" i="14" s="1"/>
  <c r="I6465" i="14"/>
  <c r="J6465" i="14" s="1"/>
  <c r="I6473" i="14"/>
  <c r="J6473" i="14" s="1"/>
  <c r="I6481" i="14"/>
  <c r="J6481" i="14" s="1"/>
  <c r="I6489" i="14"/>
  <c r="J6489" i="14" s="1"/>
  <c r="I6497" i="14"/>
  <c r="J6497" i="14" s="1"/>
  <c r="I6505" i="14"/>
  <c r="J6505" i="14" s="1"/>
  <c r="I6513" i="14"/>
  <c r="J6513" i="14" s="1"/>
  <c r="I6521" i="14"/>
  <c r="J6521" i="14" s="1"/>
  <c r="I6529" i="14"/>
  <c r="J6529" i="14" s="1"/>
  <c r="I6537" i="14"/>
  <c r="J6537" i="14" s="1"/>
  <c r="I6545" i="14"/>
  <c r="J6545" i="14" s="1"/>
  <c r="I6553" i="14"/>
  <c r="J6553" i="14" s="1"/>
  <c r="I6561" i="14"/>
  <c r="J6561" i="14" s="1"/>
  <c r="I6569" i="14"/>
  <c r="J6569" i="14" s="1"/>
  <c r="I6577" i="14"/>
  <c r="J6577" i="14" s="1"/>
  <c r="I6585" i="14"/>
  <c r="J6585" i="14" s="1"/>
  <c r="I6593" i="14"/>
  <c r="J6593" i="14" s="1"/>
  <c r="I6601" i="14"/>
  <c r="J6601" i="14" s="1"/>
  <c r="I6609" i="14"/>
  <c r="J6609" i="14" s="1"/>
  <c r="I6617" i="14"/>
  <c r="J6617" i="14" s="1"/>
  <c r="I6625" i="14"/>
  <c r="J6625" i="14" s="1"/>
  <c r="I4105" i="14"/>
  <c r="J4105" i="14" s="1"/>
  <c r="I4169" i="14"/>
  <c r="J4169" i="14" s="1"/>
  <c r="I4233" i="14"/>
  <c r="J4233" i="14" s="1"/>
  <c r="I4297" i="14"/>
  <c r="J4297" i="14" s="1"/>
  <c r="I4361" i="14"/>
  <c r="J4361" i="14" s="1"/>
  <c r="I4425" i="14"/>
  <c r="J4425" i="14" s="1"/>
  <c r="I4489" i="14"/>
  <c r="J4489" i="14" s="1"/>
  <c r="I4553" i="14"/>
  <c r="J4553" i="14" s="1"/>
  <c r="I4617" i="14"/>
  <c r="J4617" i="14" s="1"/>
  <c r="I4681" i="14"/>
  <c r="J4681" i="14" s="1"/>
  <c r="I4745" i="14"/>
  <c r="J4745" i="14" s="1"/>
  <c r="I4809" i="14"/>
  <c r="J4809" i="14" s="1"/>
  <c r="I4873" i="14"/>
  <c r="J4873" i="14" s="1"/>
  <c r="I4937" i="14"/>
  <c r="J4937" i="14" s="1"/>
  <c r="I5001" i="14"/>
  <c r="J5001" i="14" s="1"/>
  <c r="I5065" i="14"/>
  <c r="J5065" i="14" s="1"/>
  <c r="I5129" i="14"/>
  <c r="J5129" i="14" s="1"/>
  <c r="I5193" i="14"/>
  <c r="J5193" i="14" s="1"/>
  <c r="I5257" i="14"/>
  <c r="J5257" i="14" s="1"/>
  <c r="I5321" i="14"/>
  <c r="J5321" i="14" s="1"/>
  <c r="I5385" i="14"/>
  <c r="J5385" i="14" s="1"/>
  <c r="I5442" i="14"/>
  <c r="J5442" i="14" s="1"/>
  <c r="I5450" i="14"/>
  <c r="J5450" i="14" s="1"/>
  <c r="I5458" i="14"/>
  <c r="J5458" i="14" s="1"/>
  <c r="I5466" i="14"/>
  <c r="J5466" i="14" s="1"/>
  <c r="I5474" i="14"/>
  <c r="J5474" i="14" s="1"/>
  <c r="I5482" i="14"/>
  <c r="J5482" i="14" s="1"/>
  <c r="I5490" i="14"/>
  <c r="J5490" i="14" s="1"/>
  <c r="I5498" i="14"/>
  <c r="J5498" i="14" s="1"/>
  <c r="I5506" i="14"/>
  <c r="J5506" i="14" s="1"/>
  <c r="I5514" i="14"/>
  <c r="J5514" i="14" s="1"/>
  <c r="I5522" i="14"/>
  <c r="J5522" i="14" s="1"/>
  <c r="I5530" i="14"/>
  <c r="J5530" i="14" s="1"/>
  <c r="I5538" i="14"/>
  <c r="J5538" i="14" s="1"/>
  <c r="I5546" i="14"/>
  <c r="J5546" i="14" s="1"/>
  <c r="I5554" i="14"/>
  <c r="J5554" i="14" s="1"/>
  <c r="I5562" i="14"/>
  <c r="J5562" i="14" s="1"/>
  <c r="I5570" i="14"/>
  <c r="J5570" i="14" s="1"/>
  <c r="I5578" i="14"/>
  <c r="J5578" i="14" s="1"/>
  <c r="I5586" i="14"/>
  <c r="J5586" i="14" s="1"/>
  <c r="I5594" i="14"/>
  <c r="J5594" i="14" s="1"/>
  <c r="I5602" i="14"/>
  <c r="J5602" i="14" s="1"/>
  <c r="I5610" i="14"/>
  <c r="J5610" i="14" s="1"/>
  <c r="I5618" i="14"/>
  <c r="J5618" i="14" s="1"/>
  <c r="I5626" i="14"/>
  <c r="J5626" i="14" s="1"/>
  <c r="I5634" i="14"/>
  <c r="J5634" i="14" s="1"/>
  <c r="I5642" i="14"/>
  <c r="J5642" i="14" s="1"/>
  <c r="I5650" i="14"/>
  <c r="J5650" i="14" s="1"/>
  <c r="I5658" i="14"/>
  <c r="J5658" i="14" s="1"/>
  <c r="I5666" i="14"/>
  <c r="J5666" i="14" s="1"/>
  <c r="I5674" i="14"/>
  <c r="J5674" i="14" s="1"/>
  <c r="I5682" i="14"/>
  <c r="J5682" i="14" s="1"/>
  <c r="I5690" i="14"/>
  <c r="J5690" i="14" s="1"/>
  <c r="I5698" i="14"/>
  <c r="J5698" i="14" s="1"/>
  <c r="I5706" i="14"/>
  <c r="J5706" i="14" s="1"/>
  <c r="I5714" i="14"/>
  <c r="J5714" i="14" s="1"/>
  <c r="I5722" i="14"/>
  <c r="J5722" i="14" s="1"/>
  <c r="I5730" i="14"/>
  <c r="J5730" i="14" s="1"/>
  <c r="I5738" i="14"/>
  <c r="J5738" i="14" s="1"/>
  <c r="I5746" i="14"/>
  <c r="J5746" i="14" s="1"/>
  <c r="I5754" i="14"/>
  <c r="J5754" i="14" s="1"/>
  <c r="I5762" i="14"/>
  <c r="J5762" i="14" s="1"/>
  <c r="I5770" i="14"/>
  <c r="J5770" i="14" s="1"/>
  <c r="I5778" i="14"/>
  <c r="J5778" i="14" s="1"/>
  <c r="I5786" i="14"/>
  <c r="J5786" i="14" s="1"/>
  <c r="I5794" i="14"/>
  <c r="J5794" i="14" s="1"/>
  <c r="I5802" i="14"/>
  <c r="J5802" i="14" s="1"/>
  <c r="I5810" i="14"/>
  <c r="J5810" i="14" s="1"/>
  <c r="I5818" i="14"/>
  <c r="J5818" i="14" s="1"/>
  <c r="I5826" i="14"/>
  <c r="J5826" i="14" s="1"/>
  <c r="I5834" i="14"/>
  <c r="J5834" i="14" s="1"/>
  <c r="I5842" i="14"/>
  <c r="J5842" i="14" s="1"/>
  <c r="I5850" i="14"/>
  <c r="J5850" i="14" s="1"/>
  <c r="I5858" i="14"/>
  <c r="J5858" i="14" s="1"/>
  <c r="I5866" i="14"/>
  <c r="J5866" i="14" s="1"/>
  <c r="I5874" i="14"/>
  <c r="J5874" i="14" s="1"/>
  <c r="I5882" i="14"/>
  <c r="J5882" i="14" s="1"/>
  <c r="I5890" i="14"/>
  <c r="J5890" i="14" s="1"/>
  <c r="I5898" i="14"/>
  <c r="J5898" i="14" s="1"/>
  <c r="I5906" i="14"/>
  <c r="J5906" i="14" s="1"/>
  <c r="I5914" i="14"/>
  <c r="J5914" i="14" s="1"/>
  <c r="I5922" i="14"/>
  <c r="J5922" i="14" s="1"/>
  <c r="I5930" i="14"/>
  <c r="J5930" i="14" s="1"/>
  <c r="I5938" i="14"/>
  <c r="J5938" i="14" s="1"/>
  <c r="I5946" i="14"/>
  <c r="J5946" i="14" s="1"/>
  <c r="I5954" i="14"/>
  <c r="J5954" i="14" s="1"/>
  <c r="I5962" i="14"/>
  <c r="J5962" i="14" s="1"/>
  <c r="I5970" i="14"/>
  <c r="J5970" i="14" s="1"/>
  <c r="I5978" i="14"/>
  <c r="J5978" i="14" s="1"/>
  <c r="I5986" i="14"/>
  <c r="J5986" i="14" s="1"/>
  <c r="I5994" i="14"/>
  <c r="J5994" i="14" s="1"/>
  <c r="I6002" i="14"/>
  <c r="J6002" i="14" s="1"/>
  <c r="I6010" i="14"/>
  <c r="J6010" i="14" s="1"/>
  <c r="I6018" i="14"/>
  <c r="J6018" i="14" s="1"/>
  <c r="I6026" i="14"/>
  <c r="J6026" i="14" s="1"/>
  <c r="I6034" i="14"/>
  <c r="J6034" i="14" s="1"/>
  <c r="I6042" i="14"/>
  <c r="J6042" i="14" s="1"/>
  <c r="I6050" i="14"/>
  <c r="J6050" i="14" s="1"/>
  <c r="I6058" i="14"/>
  <c r="J6058" i="14" s="1"/>
  <c r="I6066" i="14"/>
  <c r="J6066" i="14" s="1"/>
  <c r="I6074" i="14"/>
  <c r="J6074" i="14" s="1"/>
  <c r="I6082" i="14"/>
  <c r="J6082" i="14" s="1"/>
  <c r="I6090" i="14"/>
  <c r="J6090" i="14" s="1"/>
  <c r="I6098" i="14"/>
  <c r="J6098" i="14" s="1"/>
  <c r="I6106" i="14"/>
  <c r="J6106" i="14" s="1"/>
  <c r="I6114" i="14"/>
  <c r="J6114" i="14" s="1"/>
  <c r="I6122" i="14"/>
  <c r="J6122" i="14" s="1"/>
  <c r="I6130" i="14"/>
  <c r="J6130" i="14" s="1"/>
  <c r="I6138" i="14"/>
  <c r="J6138" i="14" s="1"/>
  <c r="I6146" i="14"/>
  <c r="J6146" i="14" s="1"/>
  <c r="I6154" i="14"/>
  <c r="J6154" i="14" s="1"/>
  <c r="I6162" i="14"/>
  <c r="J6162" i="14" s="1"/>
  <c r="I6170" i="14"/>
  <c r="J6170" i="14" s="1"/>
  <c r="I6178" i="14"/>
  <c r="J6178" i="14" s="1"/>
  <c r="I6186" i="14"/>
  <c r="J6186" i="14" s="1"/>
  <c r="I6194" i="14"/>
  <c r="J6194" i="14" s="1"/>
  <c r="I6202" i="14"/>
  <c r="J6202" i="14" s="1"/>
  <c r="I6210" i="14"/>
  <c r="J6210" i="14" s="1"/>
  <c r="I6218" i="14"/>
  <c r="J6218" i="14" s="1"/>
  <c r="I6226" i="14"/>
  <c r="J6226" i="14" s="1"/>
  <c r="I6234" i="14"/>
  <c r="J6234" i="14" s="1"/>
  <c r="I6242" i="14"/>
  <c r="J6242" i="14" s="1"/>
  <c r="I6250" i="14"/>
  <c r="J6250" i="14" s="1"/>
  <c r="I6258" i="14"/>
  <c r="J6258" i="14" s="1"/>
  <c r="I6266" i="14"/>
  <c r="J6266" i="14" s="1"/>
  <c r="I6274" i="14"/>
  <c r="J6274" i="14" s="1"/>
  <c r="I6282" i="14"/>
  <c r="J6282" i="14" s="1"/>
  <c r="I6290" i="14"/>
  <c r="J6290" i="14" s="1"/>
  <c r="I6298" i="14"/>
  <c r="J6298" i="14" s="1"/>
  <c r="I6306" i="14"/>
  <c r="J6306" i="14" s="1"/>
  <c r="I6314" i="14"/>
  <c r="J6314" i="14" s="1"/>
  <c r="I6322" i="14"/>
  <c r="J6322" i="14" s="1"/>
  <c r="I6330" i="14"/>
  <c r="J6330" i="14" s="1"/>
  <c r="I6338" i="14"/>
  <c r="J6338" i="14" s="1"/>
  <c r="I6346" i="14"/>
  <c r="J6346" i="14" s="1"/>
  <c r="I6354" i="14"/>
  <c r="J6354" i="14" s="1"/>
  <c r="I6362" i="14"/>
  <c r="J6362" i="14" s="1"/>
  <c r="I6370" i="14"/>
  <c r="J6370" i="14" s="1"/>
  <c r="I6378" i="14"/>
  <c r="J6378" i="14" s="1"/>
  <c r="I6386" i="14"/>
  <c r="J6386" i="14" s="1"/>
  <c r="I6394" i="14"/>
  <c r="J6394" i="14" s="1"/>
  <c r="I6402" i="14"/>
  <c r="J6402" i="14" s="1"/>
  <c r="I6410" i="14"/>
  <c r="J6410" i="14" s="1"/>
  <c r="I6418" i="14"/>
  <c r="J6418" i="14" s="1"/>
  <c r="I6426" i="14"/>
  <c r="J6426" i="14" s="1"/>
  <c r="I6434" i="14"/>
  <c r="J6434" i="14" s="1"/>
  <c r="I6442" i="14"/>
  <c r="J6442" i="14" s="1"/>
  <c r="I6450" i="14"/>
  <c r="J6450" i="14" s="1"/>
  <c r="I6458" i="14"/>
  <c r="J6458" i="14" s="1"/>
  <c r="I6466" i="14"/>
  <c r="J6466" i="14" s="1"/>
  <c r="I6474" i="14"/>
  <c r="J6474" i="14" s="1"/>
  <c r="I6482" i="14"/>
  <c r="J6482" i="14" s="1"/>
  <c r="I6490" i="14"/>
  <c r="J6490" i="14" s="1"/>
  <c r="I6498" i="14"/>
  <c r="J6498" i="14" s="1"/>
  <c r="I6506" i="14"/>
  <c r="J6506" i="14" s="1"/>
  <c r="I6514" i="14"/>
  <c r="J6514" i="14" s="1"/>
  <c r="I6522" i="14"/>
  <c r="J6522" i="14" s="1"/>
  <c r="I6530" i="14"/>
  <c r="J6530" i="14" s="1"/>
  <c r="I6538" i="14"/>
  <c r="J6538" i="14" s="1"/>
  <c r="I6546" i="14"/>
  <c r="J6546" i="14" s="1"/>
  <c r="I6554" i="14"/>
  <c r="J6554" i="14" s="1"/>
  <c r="I6562" i="14"/>
  <c r="J6562" i="14" s="1"/>
  <c r="I6570" i="14"/>
  <c r="J6570" i="14" s="1"/>
  <c r="I6578" i="14"/>
  <c r="J6578" i="14" s="1"/>
  <c r="I6586" i="14"/>
  <c r="J6586" i="14" s="1"/>
  <c r="I6594" i="14"/>
  <c r="J6594" i="14" s="1"/>
  <c r="I6602" i="14"/>
  <c r="J6602" i="14" s="1"/>
  <c r="I6610" i="14"/>
  <c r="J6610" i="14" s="1"/>
  <c r="I6618" i="14"/>
  <c r="J6618" i="14" s="1"/>
  <c r="I6626" i="14"/>
  <c r="J6626" i="14" s="1"/>
  <c r="I4113" i="14"/>
  <c r="J4113" i="14" s="1"/>
  <c r="I4177" i="14"/>
  <c r="J4177" i="14" s="1"/>
  <c r="I4241" i="14"/>
  <c r="J4241" i="14" s="1"/>
  <c r="I4305" i="14"/>
  <c r="J4305" i="14" s="1"/>
  <c r="I4369" i="14"/>
  <c r="J4369" i="14" s="1"/>
  <c r="I4433" i="14"/>
  <c r="J4433" i="14" s="1"/>
  <c r="I4497" i="14"/>
  <c r="J4497" i="14" s="1"/>
  <c r="I4561" i="14"/>
  <c r="J4561" i="14" s="1"/>
  <c r="I4625" i="14"/>
  <c r="J4625" i="14" s="1"/>
  <c r="I4689" i="14"/>
  <c r="J4689" i="14" s="1"/>
  <c r="I4753" i="14"/>
  <c r="J4753" i="14" s="1"/>
  <c r="I4817" i="14"/>
  <c r="J4817" i="14" s="1"/>
  <c r="I4881" i="14"/>
  <c r="J4881" i="14" s="1"/>
  <c r="I4945" i="14"/>
  <c r="J4945" i="14" s="1"/>
  <c r="I5009" i="14"/>
  <c r="J5009" i="14" s="1"/>
  <c r="I5073" i="14"/>
  <c r="J5073" i="14" s="1"/>
  <c r="I5137" i="14"/>
  <c r="J5137" i="14" s="1"/>
  <c r="I5201" i="14"/>
  <c r="J5201" i="14" s="1"/>
  <c r="I5265" i="14"/>
  <c r="J5265" i="14" s="1"/>
  <c r="I5329" i="14"/>
  <c r="J5329" i="14" s="1"/>
  <c r="I5393" i="14"/>
  <c r="J5393" i="14" s="1"/>
  <c r="I5443" i="14"/>
  <c r="J5443" i="14" s="1"/>
  <c r="I5451" i="14"/>
  <c r="J5451" i="14" s="1"/>
  <c r="I5459" i="14"/>
  <c r="J5459" i="14" s="1"/>
  <c r="I5467" i="14"/>
  <c r="J5467" i="14" s="1"/>
  <c r="I5475" i="14"/>
  <c r="J5475" i="14" s="1"/>
  <c r="I5483" i="14"/>
  <c r="J5483" i="14" s="1"/>
  <c r="I5491" i="14"/>
  <c r="J5491" i="14" s="1"/>
  <c r="I5499" i="14"/>
  <c r="J5499" i="14" s="1"/>
  <c r="I5507" i="14"/>
  <c r="J5507" i="14" s="1"/>
  <c r="I5515" i="14"/>
  <c r="J5515" i="14" s="1"/>
  <c r="I5523" i="14"/>
  <c r="J5523" i="14" s="1"/>
  <c r="I5531" i="14"/>
  <c r="J5531" i="14" s="1"/>
  <c r="I5539" i="14"/>
  <c r="J5539" i="14" s="1"/>
  <c r="I5547" i="14"/>
  <c r="J5547" i="14" s="1"/>
  <c r="I5555" i="14"/>
  <c r="J5555" i="14" s="1"/>
  <c r="I5563" i="14"/>
  <c r="J5563" i="14" s="1"/>
  <c r="I5571" i="14"/>
  <c r="J5571" i="14" s="1"/>
  <c r="I5579" i="14"/>
  <c r="J5579" i="14" s="1"/>
  <c r="I5587" i="14"/>
  <c r="J5587" i="14" s="1"/>
  <c r="I5595" i="14"/>
  <c r="J5595" i="14" s="1"/>
  <c r="I5603" i="14"/>
  <c r="J5603" i="14" s="1"/>
  <c r="I5611" i="14"/>
  <c r="J5611" i="14" s="1"/>
  <c r="I5619" i="14"/>
  <c r="J5619" i="14" s="1"/>
  <c r="I5627" i="14"/>
  <c r="J5627" i="14" s="1"/>
  <c r="I5635" i="14"/>
  <c r="J5635" i="14" s="1"/>
  <c r="I5643" i="14"/>
  <c r="J5643" i="14" s="1"/>
  <c r="I5651" i="14"/>
  <c r="J5651" i="14" s="1"/>
  <c r="I5659" i="14"/>
  <c r="J5659" i="14" s="1"/>
  <c r="I5667" i="14"/>
  <c r="J5667" i="14" s="1"/>
  <c r="I5675" i="14"/>
  <c r="J5675" i="14" s="1"/>
  <c r="I5683" i="14"/>
  <c r="J5683" i="14" s="1"/>
  <c r="I5691" i="14"/>
  <c r="J5691" i="14" s="1"/>
  <c r="I5699" i="14"/>
  <c r="J5699" i="14" s="1"/>
  <c r="I5707" i="14"/>
  <c r="J5707" i="14" s="1"/>
  <c r="I5715" i="14"/>
  <c r="J5715" i="14" s="1"/>
  <c r="I5723" i="14"/>
  <c r="J5723" i="14" s="1"/>
  <c r="I5731" i="14"/>
  <c r="J5731" i="14" s="1"/>
  <c r="I5739" i="14"/>
  <c r="J5739" i="14" s="1"/>
  <c r="I5747" i="14"/>
  <c r="J5747" i="14" s="1"/>
  <c r="I5755" i="14"/>
  <c r="J5755" i="14" s="1"/>
  <c r="I5763" i="14"/>
  <c r="J5763" i="14" s="1"/>
  <c r="I5771" i="14"/>
  <c r="J5771" i="14" s="1"/>
  <c r="I5779" i="14"/>
  <c r="J5779" i="14" s="1"/>
  <c r="I5787" i="14"/>
  <c r="J5787" i="14" s="1"/>
  <c r="I5795" i="14"/>
  <c r="J5795" i="14" s="1"/>
  <c r="I5803" i="14"/>
  <c r="J5803" i="14" s="1"/>
  <c r="I5811" i="14"/>
  <c r="J5811" i="14" s="1"/>
  <c r="I5819" i="14"/>
  <c r="J5819" i="14" s="1"/>
  <c r="I5827" i="14"/>
  <c r="J5827" i="14" s="1"/>
  <c r="I5835" i="14"/>
  <c r="J5835" i="14" s="1"/>
  <c r="I5843" i="14"/>
  <c r="J5843" i="14" s="1"/>
  <c r="I5851" i="14"/>
  <c r="J5851" i="14" s="1"/>
  <c r="I5859" i="14"/>
  <c r="J5859" i="14" s="1"/>
  <c r="I5867" i="14"/>
  <c r="J5867" i="14" s="1"/>
  <c r="I5875" i="14"/>
  <c r="J5875" i="14" s="1"/>
  <c r="I5883" i="14"/>
  <c r="J5883" i="14" s="1"/>
  <c r="I5891" i="14"/>
  <c r="J5891" i="14" s="1"/>
  <c r="I5899" i="14"/>
  <c r="J5899" i="14" s="1"/>
  <c r="I5907" i="14"/>
  <c r="J5907" i="14" s="1"/>
  <c r="I5915" i="14"/>
  <c r="J5915" i="14" s="1"/>
  <c r="I5923" i="14"/>
  <c r="J5923" i="14" s="1"/>
  <c r="I5931" i="14"/>
  <c r="J5931" i="14" s="1"/>
  <c r="I5939" i="14"/>
  <c r="J5939" i="14" s="1"/>
  <c r="I5947" i="14"/>
  <c r="J5947" i="14" s="1"/>
  <c r="I5955" i="14"/>
  <c r="J5955" i="14" s="1"/>
  <c r="I5963" i="14"/>
  <c r="J5963" i="14" s="1"/>
  <c r="I5971" i="14"/>
  <c r="J5971" i="14" s="1"/>
  <c r="I5979" i="14"/>
  <c r="J5979" i="14" s="1"/>
  <c r="I5987" i="14"/>
  <c r="J5987" i="14" s="1"/>
  <c r="I5995" i="14"/>
  <c r="J5995" i="14" s="1"/>
  <c r="I6003" i="14"/>
  <c r="J6003" i="14" s="1"/>
  <c r="I6011" i="14"/>
  <c r="J6011" i="14" s="1"/>
  <c r="I6019" i="14"/>
  <c r="J6019" i="14" s="1"/>
  <c r="I6027" i="14"/>
  <c r="J6027" i="14" s="1"/>
  <c r="I6035" i="14"/>
  <c r="J6035" i="14" s="1"/>
  <c r="I6043" i="14"/>
  <c r="J6043" i="14" s="1"/>
  <c r="I6051" i="14"/>
  <c r="J6051" i="14" s="1"/>
  <c r="I6059" i="14"/>
  <c r="J6059" i="14" s="1"/>
  <c r="I6067" i="14"/>
  <c r="J6067" i="14" s="1"/>
  <c r="I6075" i="14"/>
  <c r="J6075" i="14" s="1"/>
  <c r="I6083" i="14"/>
  <c r="J6083" i="14" s="1"/>
  <c r="I6091" i="14"/>
  <c r="J6091" i="14" s="1"/>
  <c r="I6099" i="14"/>
  <c r="J6099" i="14" s="1"/>
  <c r="I6107" i="14"/>
  <c r="J6107" i="14" s="1"/>
  <c r="I6115" i="14"/>
  <c r="J6115" i="14" s="1"/>
  <c r="I6123" i="14"/>
  <c r="J6123" i="14" s="1"/>
  <c r="I6131" i="14"/>
  <c r="J6131" i="14" s="1"/>
  <c r="I6139" i="14"/>
  <c r="J6139" i="14" s="1"/>
  <c r="I6147" i="14"/>
  <c r="J6147" i="14" s="1"/>
  <c r="I6155" i="14"/>
  <c r="J6155" i="14" s="1"/>
  <c r="I6163" i="14"/>
  <c r="J6163" i="14" s="1"/>
  <c r="I6171" i="14"/>
  <c r="J6171" i="14" s="1"/>
  <c r="I6179" i="14"/>
  <c r="J6179" i="14" s="1"/>
  <c r="I6187" i="14"/>
  <c r="J6187" i="14" s="1"/>
  <c r="I6195" i="14"/>
  <c r="J6195" i="14" s="1"/>
  <c r="I6203" i="14"/>
  <c r="J6203" i="14" s="1"/>
  <c r="I6211" i="14"/>
  <c r="J6211" i="14" s="1"/>
  <c r="I6219" i="14"/>
  <c r="J6219" i="14" s="1"/>
  <c r="I6227" i="14"/>
  <c r="J6227" i="14" s="1"/>
  <c r="I6235" i="14"/>
  <c r="J6235" i="14" s="1"/>
  <c r="I6243" i="14"/>
  <c r="J6243" i="14" s="1"/>
  <c r="I6251" i="14"/>
  <c r="J6251" i="14" s="1"/>
  <c r="I6259" i="14"/>
  <c r="J6259" i="14" s="1"/>
  <c r="I6267" i="14"/>
  <c r="J6267" i="14" s="1"/>
  <c r="I6275" i="14"/>
  <c r="J6275" i="14" s="1"/>
  <c r="I6283" i="14"/>
  <c r="J6283" i="14" s="1"/>
  <c r="I6291" i="14"/>
  <c r="J6291" i="14" s="1"/>
  <c r="I6299" i="14"/>
  <c r="J6299" i="14" s="1"/>
  <c r="I6307" i="14"/>
  <c r="J6307" i="14" s="1"/>
  <c r="I6315" i="14"/>
  <c r="J6315" i="14" s="1"/>
  <c r="I6323" i="14"/>
  <c r="J6323" i="14" s="1"/>
  <c r="I6331" i="14"/>
  <c r="J6331" i="14" s="1"/>
  <c r="I6339" i="14"/>
  <c r="J6339" i="14" s="1"/>
  <c r="I6347" i="14"/>
  <c r="J6347" i="14" s="1"/>
  <c r="I6355" i="14"/>
  <c r="J6355" i="14" s="1"/>
  <c r="I6363" i="14"/>
  <c r="J6363" i="14" s="1"/>
  <c r="I6371" i="14"/>
  <c r="J6371" i="14" s="1"/>
  <c r="I6379" i="14"/>
  <c r="J6379" i="14" s="1"/>
  <c r="I6387" i="14"/>
  <c r="J6387" i="14" s="1"/>
  <c r="I6395" i="14"/>
  <c r="J6395" i="14" s="1"/>
  <c r="I6403" i="14"/>
  <c r="J6403" i="14" s="1"/>
  <c r="I6411" i="14"/>
  <c r="J6411" i="14" s="1"/>
  <c r="I6419" i="14"/>
  <c r="J6419" i="14" s="1"/>
  <c r="I6427" i="14"/>
  <c r="J6427" i="14" s="1"/>
  <c r="I6435" i="14"/>
  <c r="J6435" i="14" s="1"/>
  <c r="I6443" i="14"/>
  <c r="J6443" i="14" s="1"/>
  <c r="I6451" i="14"/>
  <c r="J6451" i="14" s="1"/>
  <c r="I6459" i="14"/>
  <c r="J6459" i="14" s="1"/>
  <c r="I6467" i="14"/>
  <c r="J6467" i="14" s="1"/>
  <c r="I6475" i="14"/>
  <c r="J6475" i="14" s="1"/>
  <c r="I6483" i="14"/>
  <c r="J6483" i="14" s="1"/>
  <c r="I6491" i="14"/>
  <c r="J6491" i="14" s="1"/>
  <c r="I6499" i="14"/>
  <c r="J6499" i="14" s="1"/>
  <c r="I6507" i="14"/>
  <c r="J6507" i="14" s="1"/>
  <c r="I6515" i="14"/>
  <c r="J6515" i="14" s="1"/>
  <c r="I6523" i="14"/>
  <c r="J6523" i="14" s="1"/>
  <c r="I6531" i="14"/>
  <c r="J6531" i="14" s="1"/>
  <c r="I6539" i="14"/>
  <c r="J6539" i="14" s="1"/>
  <c r="I6547" i="14"/>
  <c r="J6547" i="14" s="1"/>
  <c r="I6555" i="14"/>
  <c r="J6555" i="14" s="1"/>
  <c r="I6563" i="14"/>
  <c r="J6563" i="14" s="1"/>
  <c r="I6571" i="14"/>
  <c r="J6571" i="14" s="1"/>
  <c r="I6579" i="14"/>
  <c r="J6579" i="14" s="1"/>
  <c r="I6587" i="14"/>
  <c r="J6587" i="14" s="1"/>
  <c r="I6595" i="14"/>
  <c r="J6595" i="14" s="1"/>
  <c r="I6603" i="14"/>
  <c r="J6603" i="14" s="1"/>
  <c r="I6611" i="14"/>
  <c r="J6611" i="14" s="1"/>
  <c r="I6619" i="14"/>
  <c r="J6619" i="14" s="1"/>
  <c r="I6627" i="14"/>
  <c r="J6627" i="14" s="1"/>
  <c r="I4121" i="14"/>
  <c r="J4121" i="14" s="1"/>
  <c r="I4185" i="14"/>
  <c r="J4185" i="14" s="1"/>
  <c r="I4249" i="14"/>
  <c r="J4249" i="14" s="1"/>
  <c r="I4313" i="14"/>
  <c r="J4313" i="14" s="1"/>
  <c r="I4377" i="14"/>
  <c r="J4377" i="14" s="1"/>
  <c r="I4441" i="14"/>
  <c r="J4441" i="14" s="1"/>
  <c r="I4505" i="14"/>
  <c r="J4505" i="14" s="1"/>
  <c r="I4569" i="14"/>
  <c r="J4569" i="14" s="1"/>
  <c r="I4633" i="14"/>
  <c r="J4633" i="14" s="1"/>
  <c r="I4697" i="14"/>
  <c r="J4697" i="14" s="1"/>
  <c r="I4761" i="14"/>
  <c r="J4761" i="14" s="1"/>
  <c r="I4825" i="14"/>
  <c r="J4825" i="14" s="1"/>
  <c r="I4889" i="14"/>
  <c r="J4889" i="14" s="1"/>
  <c r="I4953" i="14"/>
  <c r="J4953" i="14" s="1"/>
  <c r="I5017" i="14"/>
  <c r="J5017" i="14" s="1"/>
  <c r="I5081" i="14"/>
  <c r="J5081" i="14" s="1"/>
  <c r="I5145" i="14"/>
  <c r="J5145" i="14" s="1"/>
  <c r="I5209" i="14"/>
  <c r="J5209" i="14" s="1"/>
  <c r="I5273" i="14"/>
  <c r="J5273" i="14" s="1"/>
  <c r="I5337" i="14"/>
  <c r="J5337" i="14" s="1"/>
  <c r="I5401" i="14"/>
  <c r="J5401" i="14" s="1"/>
  <c r="I5444" i="14"/>
  <c r="J5444" i="14" s="1"/>
  <c r="I5452" i="14"/>
  <c r="J5452" i="14" s="1"/>
  <c r="I5460" i="14"/>
  <c r="J5460" i="14" s="1"/>
  <c r="I5468" i="14"/>
  <c r="J5468" i="14" s="1"/>
  <c r="I5476" i="14"/>
  <c r="J5476" i="14" s="1"/>
  <c r="I5484" i="14"/>
  <c r="J5484" i="14" s="1"/>
  <c r="I5492" i="14"/>
  <c r="J5492" i="14" s="1"/>
  <c r="I5500" i="14"/>
  <c r="J5500" i="14" s="1"/>
  <c r="I5508" i="14"/>
  <c r="J5508" i="14" s="1"/>
  <c r="I5516" i="14"/>
  <c r="J5516" i="14" s="1"/>
  <c r="I5524" i="14"/>
  <c r="J5524" i="14" s="1"/>
  <c r="I5532" i="14"/>
  <c r="J5532" i="14" s="1"/>
  <c r="I5540" i="14"/>
  <c r="J5540" i="14" s="1"/>
  <c r="I5548" i="14"/>
  <c r="J5548" i="14" s="1"/>
  <c r="I5556" i="14"/>
  <c r="J5556" i="14" s="1"/>
  <c r="I5564" i="14"/>
  <c r="J5564" i="14" s="1"/>
  <c r="I5572" i="14"/>
  <c r="J5572" i="14" s="1"/>
  <c r="I5580" i="14"/>
  <c r="J5580" i="14" s="1"/>
  <c r="I5588" i="14"/>
  <c r="J5588" i="14" s="1"/>
  <c r="I5596" i="14"/>
  <c r="J5596" i="14" s="1"/>
  <c r="I5604" i="14"/>
  <c r="J5604" i="14" s="1"/>
  <c r="I5612" i="14"/>
  <c r="J5612" i="14" s="1"/>
  <c r="I5620" i="14"/>
  <c r="J5620" i="14" s="1"/>
  <c r="I5628" i="14"/>
  <c r="J5628" i="14" s="1"/>
  <c r="I5636" i="14"/>
  <c r="J5636" i="14" s="1"/>
  <c r="I5644" i="14"/>
  <c r="J5644" i="14" s="1"/>
  <c r="I5652" i="14"/>
  <c r="J5652" i="14" s="1"/>
  <c r="I5660" i="14"/>
  <c r="J5660" i="14" s="1"/>
  <c r="I5668" i="14"/>
  <c r="J5668" i="14" s="1"/>
  <c r="I5676" i="14"/>
  <c r="J5676" i="14" s="1"/>
  <c r="I5684" i="14"/>
  <c r="J5684" i="14" s="1"/>
  <c r="I5692" i="14"/>
  <c r="J5692" i="14" s="1"/>
  <c r="I5700" i="14"/>
  <c r="J5700" i="14" s="1"/>
  <c r="I5708" i="14"/>
  <c r="J5708" i="14" s="1"/>
  <c r="I5716" i="14"/>
  <c r="J5716" i="14" s="1"/>
  <c r="I5724" i="14"/>
  <c r="J5724" i="14" s="1"/>
  <c r="I5732" i="14"/>
  <c r="J5732" i="14" s="1"/>
  <c r="I5740" i="14"/>
  <c r="J5740" i="14" s="1"/>
  <c r="I5748" i="14"/>
  <c r="J5748" i="14" s="1"/>
  <c r="I5756" i="14"/>
  <c r="J5756" i="14" s="1"/>
  <c r="I5764" i="14"/>
  <c r="J5764" i="14" s="1"/>
  <c r="I5772" i="14"/>
  <c r="J5772" i="14" s="1"/>
  <c r="I5780" i="14"/>
  <c r="J5780" i="14" s="1"/>
  <c r="I5788" i="14"/>
  <c r="J5788" i="14" s="1"/>
  <c r="I5796" i="14"/>
  <c r="J5796" i="14" s="1"/>
  <c r="I5804" i="14"/>
  <c r="J5804" i="14" s="1"/>
  <c r="I5812" i="14"/>
  <c r="J5812" i="14" s="1"/>
  <c r="I5820" i="14"/>
  <c r="J5820" i="14" s="1"/>
  <c r="I5828" i="14"/>
  <c r="J5828" i="14" s="1"/>
  <c r="I5836" i="14"/>
  <c r="J5836" i="14" s="1"/>
  <c r="I5844" i="14"/>
  <c r="J5844" i="14" s="1"/>
  <c r="I5852" i="14"/>
  <c r="J5852" i="14" s="1"/>
  <c r="I5860" i="14"/>
  <c r="J5860" i="14" s="1"/>
  <c r="I5868" i="14"/>
  <c r="J5868" i="14" s="1"/>
  <c r="I5876" i="14"/>
  <c r="J5876" i="14" s="1"/>
  <c r="I5884" i="14"/>
  <c r="J5884" i="14" s="1"/>
  <c r="I5892" i="14"/>
  <c r="J5892" i="14" s="1"/>
  <c r="I5900" i="14"/>
  <c r="J5900" i="14" s="1"/>
  <c r="I5908" i="14"/>
  <c r="J5908" i="14" s="1"/>
  <c r="I5916" i="14"/>
  <c r="J5916" i="14" s="1"/>
  <c r="I5924" i="14"/>
  <c r="J5924" i="14" s="1"/>
  <c r="I5932" i="14"/>
  <c r="J5932" i="14" s="1"/>
  <c r="I5940" i="14"/>
  <c r="J5940" i="14" s="1"/>
  <c r="I5948" i="14"/>
  <c r="J5948" i="14" s="1"/>
  <c r="I5956" i="14"/>
  <c r="J5956" i="14" s="1"/>
  <c r="I5964" i="14"/>
  <c r="J5964" i="14" s="1"/>
  <c r="I5972" i="14"/>
  <c r="J5972" i="14" s="1"/>
  <c r="I5980" i="14"/>
  <c r="J5980" i="14" s="1"/>
  <c r="I5988" i="14"/>
  <c r="J5988" i="14" s="1"/>
  <c r="I5996" i="14"/>
  <c r="J5996" i="14" s="1"/>
  <c r="I6004" i="14"/>
  <c r="J6004" i="14" s="1"/>
  <c r="I6012" i="14"/>
  <c r="J6012" i="14" s="1"/>
  <c r="I6020" i="14"/>
  <c r="J6020" i="14" s="1"/>
  <c r="I6028" i="14"/>
  <c r="J6028" i="14" s="1"/>
  <c r="I6036" i="14"/>
  <c r="J6036" i="14" s="1"/>
  <c r="I6044" i="14"/>
  <c r="J6044" i="14" s="1"/>
  <c r="I6052" i="14"/>
  <c r="J6052" i="14" s="1"/>
  <c r="I6060" i="14"/>
  <c r="J6060" i="14" s="1"/>
  <c r="I6068" i="14"/>
  <c r="J6068" i="14" s="1"/>
  <c r="I6076" i="14"/>
  <c r="J6076" i="14" s="1"/>
  <c r="I6084" i="14"/>
  <c r="J6084" i="14" s="1"/>
  <c r="I6092" i="14"/>
  <c r="J6092" i="14" s="1"/>
  <c r="I6100" i="14"/>
  <c r="J6100" i="14" s="1"/>
  <c r="I6108" i="14"/>
  <c r="J6108" i="14" s="1"/>
  <c r="I6116" i="14"/>
  <c r="J6116" i="14" s="1"/>
  <c r="I6124" i="14"/>
  <c r="J6124" i="14" s="1"/>
  <c r="I6132" i="14"/>
  <c r="J6132" i="14" s="1"/>
  <c r="I6140" i="14"/>
  <c r="J6140" i="14" s="1"/>
  <c r="I6148" i="14"/>
  <c r="J6148" i="14" s="1"/>
  <c r="I6156" i="14"/>
  <c r="J6156" i="14" s="1"/>
  <c r="I6164" i="14"/>
  <c r="J6164" i="14" s="1"/>
  <c r="I6172" i="14"/>
  <c r="J6172" i="14" s="1"/>
  <c r="I6180" i="14"/>
  <c r="J6180" i="14" s="1"/>
  <c r="I6188" i="14"/>
  <c r="J6188" i="14" s="1"/>
  <c r="I6196" i="14"/>
  <c r="J6196" i="14" s="1"/>
  <c r="I6204" i="14"/>
  <c r="J6204" i="14" s="1"/>
  <c r="I6212" i="14"/>
  <c r="J6212" i="14" s="1"/>
  <c r="I6220" i="14"/>
  <c r="J6220" i="14" s="1"/>
  <c r="I6228" i="14"/>
  <c r="J6228" i="14" s="1"/>
  <c r="I6236" i="14"/>
  <c r="J6236" i="14" s="1"/>
  <c r="I6244" i="14"/>
  <c r="J6244" i="14" s="1"/>
  <c r="I6252" i="14"/>
  <c r="J6252" i="14" s="1"/>
  <c r="I6260" i="14"/>
  <c r="J6260" i="14" s="1"/>
  <c r="I6268" i="14"/>
  <c r="J6268" i="14" s="1"/>
  <c r="I6276" i="14"/>
  <c r="J6276" i="14" s="1"/>
  <c r="I6284" i="14"/>
  <c r="J6284" i="14" s="1"/>
  <c r="I6292" i="14"/>
  <c r="J6292" i="14" s="1"/>
  <c r="I6300" i="14"/>
  <c r="J6300" i="14" s="1"/>
  <c r="I6308" i="14"/>
  <c r="J6308" i="14" s="1"/>
  <c r="I6316" i="14"/>
  <c r="J6316" i="14" s="1"/>
  <c r="I6324" i="14"/>
  <c r="J6324" i="14" s="1"/>
  <c r="I6332" i="14"/>
  <c r="J6332" i="14" s="1"/>
  <c r="I6340" i="14"/>
  <c r="J6340" i="14" s="1"/>
  <c r="I6348" i="14"/>
  <c r="J6348" i="14" s="1"/>
  <c r="I6356" i="14"/>
  <c r="J6356" i="14" s="1"/>
  <c r="I6364" i="14"/>
  <c r="J6364" i="14" s="1"/>
  <c r="I6372" i="14"/>
  <c r="J6372" i="14" s="1"/>
  <c r="I6380" i="14"/>
  <c r="J6380" i="14" s="1"/>
  <c r="I6388" i="14"/>
  <c r="J6388" i="14" s="1"/>
  <c r="I6396" i="14"/>
  <c r="J6396" i="14" s="1"/>
  <c r="I6404" i="14"/>
  <c r="J6404" i="14" s="1"/>
  <c r="I6412" i="14"/>
  <c r="J6412" i="14" s="1"/>
  <c r="I6420" i="14"/>
  <c r="J6420" i="14" s="1"/>
  <c r="I6428" i="14"/>
  <c r="J6428" i="14" s="1"/>
  <c r="I6436" i="14"/>
  <c r="J6436" i="14" s="1"/>
  <c r="I6444" i="14"/>
  <c r="J6444" i="14" s="1"/>
  <c r="I6452" i="14"/>
  <c r="J6452" i="14" s="1"/>
  <c r="I6460" i="14"/>
  <c r="J6460" i="14" s="1"/>
  <c r="I6468" i="14"/>
  <c r="J6468" i="14" s="1"/>
  <c r="I6476" i="14"/>
  <c r="J6476" i="14" s="1"/>
  <c r="I6484" i="14"/>
  <c r="J6484" i="14" s="1"/>
  <c r="I6492" i="14"/>
  <c r="J6492" i="14" s="1"/>
  <c r="I6500" i="14"/>
  <c r="J6500" i="14" s="1"/>
  <c r="I6508" i="14"/>
  <c r="J6508" i="14" s="1"/>
  <c r="I6516" i="14"/>
  <c r="J6516" i="14" s="1"/>
  <c r="I6524" i="14"/>
  <c r="J6524" i="14" s="1"/>
  <c r="I6532" i="14"/>
  <c r="J6532" i="14" s="1"/>
  <c r="I6540" i="14"/>
  <c r="J6540" i="14" s="1"/>
  <c r="I6548" i="14"/>
  <c r="J6548" i="14" s="1"/>
  <c r="I6556" i="14"/>
  <c r="J6556" i="14" s="1"/>
  <c r="I6564" i="14"/>
  <c r="J6564" i="14" s="1"/>
  <c r="I6572" i="14"/>
  <c r="J6572" i="14" s="1"/>
  <c r="I6580" i="14"/>
  <c r="J6580" i="14" s="1"/>
  <c r="I6588" i="14"/>
  <c r="J6588" i="14" s="1"/>
  <c r="I6596" i="14"/>
  <c r="J6596" i="14" s="1"/>
  <c r="I6604" i="14"/>
  <c r="J6604" i="14" s="1"/>
  <c r="I6612" i="14"/>
  <c r="J6612" i="14" s="1"/>
  <c r="I6620" i="14"/>
  <c r="J6620" i="14" s="1"/>
  <c r="I6628" i="14"/>
  <c r="J6628" i="14" s="1"/>
  <c r="I4129" i="14"/>
  <c r="J4129" i="14" s="1"/>
  <c r="I4193" i="14"/>
  <c r="J4193" i="14" s="1"/>
  <c r="I4257" i="14"/>
  <c r="J4257" i="14" s="1"/>
  <c r="I4321" i="14"/>
  <c r="J4321" i="14" s="1"/>
  <c r="I4385" i="14"/>
  <c r="J4385" i="14" s="1"/>
  <c r="I4449" i="14"/>
  <c r="J4449" i="14" s="1"/>
  <c r="I4513" i="14"/>
  <c r="J4513" i="14" s="1"/>
  <c r="I4577" i="14"/>
  <c r="J4577" i="14" s="1"/>
  <c r="I4641" i="14"/>
  <c r="J4641" i="14" s="1"/>
  <c r="I4705" i="14"/>
  <c r="J4705" i="14" s="1"/>
  <c r="I4769" i="14"/>
  <c r="J4769" i="14" s="1"/>
  <c r="I4833" i="14"/>
  <c r="J4833" i="14" s="1"/>
  <c r="I4897" i="14"/>
  <c r="J4897" i="14" s="1"/>
  <c r="I4961" i="14"/>
  <c r="J4961" i="14" s="1"/>
  <c r="I5025" i="14"/>
  <c r="J5025" i="14" s="1"/>
  <c r="I5089" i="14"/>
  <c r="J5089" i="14" s="1"/>
  <c r="I5153" i="14"/>
  <c r="J5153" i="14" s="1"/>
  <c r="I5217" i="14"/>
  <c r="J5217" i="14" s="1"/>
  <c r="I5281" i="14"/>
  <c r="J5281" i="14" s="1"/>
  <c r="I5345" i="14"/>
  <c r="J5345" i="14" s="1"/>
  <c r="I5409" i="14"/>
  <c r="J5409" i="14" s="1"/>
  <c r="I5445" i="14"/>
  <c r="J5445" i="14" s="1"/>
  <c r="I5453" i="14"/>
  <c r="J5453" i="14" s="1"/>
  <c r="I5461" i="14"/>
  <c r="J5461" i="14" s="1"/>
  <c r="I5469" i="14"/>
  <c r="J5469" i="14" s="1"/>
  <c r="I5477" i="14"/>
  <c r="J5477" i="14" s="1"/>
  <c r="I5485" i="14"/>
  <c r="J5485" i="14" s="1"/>
  <c r="I5493" i="14"/>
  <c r="J5493" i="14" s="1"/>
  <c r="I5501" i="14"/>
  <c r="J5501" i="14" s="1"/>
  <c r="I5509" i="14"/>
  <c r="J5509" i="14" s="1"/>
  <c r="I5517" i="14"/>
  <c r="J5517" i="14" s="1"/>
  <c r="I5525" i="14"/>
  <c r="J5525" i="14" s="1"/>
  <c r="I5533" i="14"/>
  <c r="J5533" i="14" s="1"/>
  <c r="I5541" i="14"/>
  <c r="J5541" i="14" s="1"/>
  <c r="I5549" i="14"/>
  <c r="J5549" i="14" s="1"/>
  <c r="I5557" i="14"/>
  <c r="J5557" i="14" s="1"/>
  <c r="I5565" i="14"/>
  <c r="J5565" i="14" s="1"/>
  <c r="I5573" i="14"/>
  <c r="J5573" i="14" s="1"/>
  <c r="I5581" i="14"/>
  <c r="J5581" i="14" s="1"/>
  <c r="I5589" i="14"/>
  <c r="J5589" i="14" s="1"/>
  <c r="I5597" i="14"/>
  <c r="J5597" i="14" s="1"/>
  <c r="I5605" i="14"/>
  <c r="J5605" i="14" s="1"/>
  <c r="I5613" i="14"/>
  <c r="J5613" i="14" s="1"/>
  <c r="I5621" i="14"/>
  <c r="J5621" i="14" s="1"/>
  <c r="I5629" i="14"/>
  <c r="J5629" i="14" s="1"/>
  <c r="I5637" i="14"/>
  <c r="J5637" i="14" s="1"/>
  <c r="I5645" i="14"/>
  <c r="J5645" i="14" s="1"/>
  <c r="I5653" i="14"/>
  <c r="J5653" i="14" s="1"/>
  <c r="I5661" i="14"/>
  <c r="J5661" i="14" s="1"/>
  <c r="I5669" i="14"/>
  <c r="J5669" i="14" s="1"/>
  <c r="I5677" i="14"/>
  <c r="J5677" i="14" s="1"/>
  <c r="I5685" i="14"/>
  <c r="J5685" i="14" s="1"/>
  <c r="I5693" i="14"/>
  <c r="J5693" i="14" s="1"/>
  <c r="I5701" i="14"/>
  <c r="J5701" i="14" s="1"/>
  <c r="I5709" i="14"/>
  <c r="J5709" i="14" s="1"/>
  <c r="I5717" i="14"/>
  <c r="J5717" i="14" s="1"/>
  <c r="I5725" i="14"/>
  <c r="J5725" i="14" s="1"/>
  <c r="I5733" i="14"/>
  <c r="J5733" i="14" s="1"/>
  <c r="I5741" i="14"/>
  <c r="J5741" i="14" s="1"/>
  <c r="I5749" i="14"/>
  <c r="J5749" i="14" s="1"/>
  <c r="I5757" i="14"/>
  <c r="J5757" i="14" s="1"/>
  <c r="I5765" i="14"/>
  <c r="J5765" i="14" s="1"/>
  <c r="I5773" i="14"/>
  <c r="J5773" i="14" s="1"/>
  <c r="I5781" i="14"/>
  <c r="J5781" i="14" s="1"/>
  <c r="I5789" i="14"/>
  <c r="J5789" i="14" s="1"/>
  <c r="I5797" i="14"/>
  <c r="J5797" i="14" s="1"/>
  <c r="I5805" i="14"/>
  <c r="J5805" i="14" s="1"/>
  <c r="I5813" i="14"/>
  <c r="J5813" i="14" s="1"/>
  <c r="I5821" i="14"/>
  <c r="J5821" i="14" s="1"/>
  <c r="I5829" i="14"/>
  <c r="J5829" i="14" s="1"/>
  <c r="I5837" i="14"/>
  <c r="J5837" i="14" s="1"/>
  <c r="I5845" i="14"/>
  <c r="J5845" i="14" s="1"/>
  <c r="I5853" i="14"/>
  <c r="J5853" i="14" s="1"/>
  <c r="I5861" i="14"/>
  <c r="J5861" i="14" s="1"/>
  <c r="I5869" i="14"/>
  <c r="J5869" i="14" s="1"/>
  <c r="I5877" i="14"/>
  <c r="J5877" i="14" s="1"/>
  <c r="I5885" i="14"/>
  <c r="J5885" i="14" s="1"/>
  <c r="I5893" i="14"/>
  <c r="J5893" i="14" s="1"/>
  <c r="I5901" i="14"/>
  <c r="J5901" i="14" s="1"/>
  <c r="I5909" i="14"/>
  <c r="J5909" i="14" s="1"/>
  <c r="I5917" i="14"/>
  <c r="J5917" i="14" s="1"/>
  <c r="I5925" i="14"/>
  <c r="J5925" i="14" s="1"/>
  <c r="I5933" i="14"/>
  <c r="J5933" i="14" s="1"/>
  <c r="I5941" i="14"/>
  <c r="J5941" i="14" s="1"/>
  <c r="I5949" i="14"/>
  <c r="J5949" i="14" s="1"/>
  <c r="I5957" i="14"/>
  <c r="J5957" i="14" s="1"/>
  <c r="I5965" i="14"/>
  <c r="J5965" i="14" s="1"/>
  <c r="I5973" i="14"/>
  <c r="J5973" i="14" s="1"/>
  <c r="I5981" i="14"/>
  <c r="J5981" i="14" s="1"/>
  <c r="I5989" i="14"/>
  <c r="J5989" i="14" s="1"/>
  <c r="I5997" i="14"/>
  <c r="J5997" i="14" s="1"/>
  <c r="I6005" i="14"/>
  <c r="J6005" i="14" s="1"/>
  <c r="I6013" i="14"/>
  <c r="J6013" i="14" s="1"/>
  <c r="I6021" i="14"/>
  <c r="J6021" i="14" s="1"/>
  <c r="I6029" i="14"/>
  <c r="J6029" i="14" s="1"/>
  <c r="I6037" i="14"/>
  <c r="J6037" i="14" s="1"/>
  <c r="I6045" i="14"/>
  <c r="J6045" i="14" s="1"/>
  <c r="I6053" i="14"/>
  <c r="J6053" i="14" s="1"/>
  <c r="I6061" i="14"/>
  <c r="J6061" i="14" s="1"/>
  <c r="I6069" i="14"/>
  <c r="J6069" i="14" s="1"/>
  <c r="I6077" i="14"/>
  <c r="J6077" i="14" s="1"/>
  <c r="I6085" i="14"/>
  <c r="J6085" i="14" s="1"/>
  <c r="I6093" i="14"/>
  <c r="J6093" i="14" s="1"/>
  <c r="I6101" i="14"/>
  <c r="J6101" i="14" s="1"/>
  <c r="I6109" i="14"/>
  <c r="J6109" i="14" s="1"/>
  <c r="I6117" i="14"/>
  <c r="J6117" i="14" s="1"/>
  <c r="I6125" i="14"/>
  <c r="J6125" i="14" s="1"/>
  <c r="I6133" i="14"/>
  <c r="J6133" i="14" s="1"/>
  <c r="I6141" i="14"/>
  <c r="J6141" i="14" s="1"/>
  <c r="I6149" i="14"/>
  <c r="J6149" i="14" s="1"/>
  <c r="I6157" i="14"/>
  <c r="J6157" i="14" s="1"/>
  <c r="I6165" i="14"/>
  <c r="J6165" i="14" s="1"/>
  <c r="I6173" i="14"/>
  <c r="J6173" i="14" s="1"/>
  <c r="I6181" i="14"/>
  <c r="J6181" i="14" s="1"/>
  <c r="I6189" i="14"/>
  <c r="J6189" i="14" s="1"/>
  <c r="I6197" i="14"/>
  <c r="J6197" i="14" s="1"/>
  <c r="I6205" i="14"/>
  <c r="J6205" i="14" s="1"/>
  <c r="I6213" i="14"/>
  <c r="J6213" i="14" s="1"/>
  <c r="I6221" i="14"/>
  <c r="J6221" i="14" s="1"/>
  <c r="I6229" i="14"/>
  <c r="J6229" i="14" s="1"/>
  <c r="I6237" i="14"/>
  <c r="J6237" i="14" s="1"/>
  <c r="I6245" i="14"/>
  <c r="J6245" i="14" s="1"/>
  <c r="I6253" i="14"/>
  <c r="J6253" i="14" s="1"/>
  <c r="I6261" i="14"/>
  <c r="J6261" i="14" s="1"/>
  <c r="I6269" i="14"/>
  <c r="J6269" i="14" s="1"/>
  <c r="I6277" i="14"/>
  <c r="J6277" i="14" s="1"/>
  <c r="I6285" i="14"/>
  <c r="J6285" i="14" s="1"/>
  <c r="I6293" i="14"/>
  <c r="J6293" i="14" s="1"/>
  <c r="I6301" i="14"/>
  <c r="J6301" i="14" s="1"/>
  <c r="I6309" i="14"/>
  <c r="J6309" i="14" s="1"/>
  <c r="I6317" i="14"/>
  <c r="J6317" i="14" s="1"/>
  <c r="I6325" i="14"/>
  <c r="J6325" i="14" s="1"/>
  <c r="I6333" i="14"/>
  <c r="J6333" i="14" s="1"/>
  <c r="I6341" i="14"/>
  <c r="J6341" i="14" s="1"/>
  <c r="I6349" i="14"/>
  <c r="J6349" i="14" s="1"/>
  <c r="I6357" i="14"/>
  <c r="J6357" i="14" s="1"/>
  <c r="I6365" i="14"/>
  <c r="J6365" i="14" s="1"/>
  <c r="I6373" i="14"/>
  <c r="J6373" i="14" s="1"/>
  <c r="I6381" i="14"/>
  <c r="J6381" i="14" s="1"/>
  <c r="I6389" i="14"/>
  <c r="J6389" i="14" s="1"/>
  <c r="I6397" i="14"/>
  <c r="J6397" i="14" s="1"/>
  <c r="I6405" i="14"/>
  <c r="J6405" i="14" s="1"/>
  <c r="I6413" i="14"/>
  <c r="J6413" i="14" s="1"/>
  <c r="I6421" i="14"/>
  <c r="J6421" i="14" s="1"/>
  <c r="I6429" i="14"/>
  <c r="J6429" i="14" s="1"/>
  <c r="I6437" i="14"/>
  <c r="J6437" i="14" s="1"/>
  <c r="I6445" i="14"/>
  <c r="J6445" i="14" s="1"/>
  <c r="I6453" i="14"/>
  <c r="J6453" i="14" s="1"/>
  <c r="I6461" i="14"/>
  <c r="J6461" i="14" s="1"/>
  <c r="I6469" i="14"/>
  <c r="J6469" i="14" s="1"/>
  <c r="I6477" i="14"/>
  <c r="J6477" i="14" s="1"/>
  <c r="I6485" i="14"/>
  <c r="J6485" i="14" s="1"/>
  <c r="I6493" i="14"/>
  <c r="J6493" i="14" s="1"/>
  <c r="I6501" i="14"/>
  <c r="J6501" i="14" s="1"/>
  <c r="I6509" i="14"/>
  <c r="J6509" i="14" s="1"/>
  <c r="I6517" i="14"/>
  <c r="J6517" i="14" s="1"/>
  <c r="I6525" i="14"/>
  <c r="J6525" i="14" s="1"/>
  <c r="I6533" i="14"/>
  <c r="J6533" i="14" s="1"/>
  <c r="I6541" i="14"/>
  <c r="J6541" i="14" s="1"/>
  <c r="I6549" i="14"/>
  <c r="J6549" i="14" s="1"/>
  <c r="I6557" i="14"/>
  <c r="J6557" i="14" s="1"/>
  <c r="I6565" i="14"/>
  <c r="J6565" i="14" s="1"/>
  <c r="I6573" i="14"/>
  <c r="J6573" i="14" s="1"/>
  <c r="I6581" i="14"/>
  <c r="J6581" i="14" s="1"/>
  <c r="I6589" i="14"/>
  <c r="J6589" i="14" s="1"/>
  <c r="I6597" i="14"/>
  <c r="J6597" i="14" s="1"/>
  <c r="I6605" i="14"/>
  <c r="J6605" i="14" s="1"/>
  <c r="I6613" i="14"/>
  <c r="J6613" i="14" s="1"/>
  <c r="I6621" i="14"/>
  <c r="J6621" i="14" s="1"/>
  <c r="I6629" i="14"/>
  <c r="J6629" i="14" s="1"/>
  <c r="I4137" i="14"/>
  <c r="J4137" i="14" s="1"/>
  <c r="I4201" i="14"/>
  <c r="J4201" i="14" s="1"/>
  <c r="I4265" i="14"/>
  <c r="J4265" i="14" s="1"/>
  <c r="I4329" i="14"/>
  <c r="J4329" i="14" s="1"/>
  <c r="I4393" i="14"/>
  <c r="J4393" i="14" s="1"/>
  <c r="I4457" i="14"/>
  <c r="J4457" i="14" s="1"/>
  <c r="I4521" i="14"/>
  <c r="J4521" i="14" s="1"/>
  <c r="I4585" i="14"/>
  <c r="J4585" i="14" s="1"/>
  <c r="I4649" i="14"/>
  <c r="J4649" i="14" s="1"/>
  <c r="I4713" i="14"/>
  <c r="J4713" i="14" s="1"/>
  <c r="I4777" i="14"/>
  <c r="J4777" i="14" s="1"/>
  <c r="I4841" i="14"/>
  <c r="J4841" i="14" s="1"/>
  <c r="I4905" i="14"/>
  <c r="J4905" i="14" s="1"/>
  <c r="I4969" i="14"/>
  <c r="J4969" i="14" s="1"/>
  <c r="I5033" i="14"/>
  <c r="J5033" i="14" s="1"/>
  <c r="I5097" i="14"/>
  <c r="J5097" i="14" s="1"/>
  <c r="I5161" i="14"/>
  <c r="J5161" i="14" s="1"/>
  <c r="I5225" i="14"/>
  <c r="J5225" i="14" s="1"/>
  <c r="I5289" i="14"/>
  <c r="J5289" i="14" s="1"/>
  <c r="I5353" i="14"/>
  <c r="J5353" i="14" s="1"/>
  <c r="I5417" i="14"/>
  <c r="J5417" i="14" s="1"/>
  <c r="I5446" i="14"/>
  <c r="J5446" i="14" s="1"/>
  <c r="I5454" i="14"/>
  <c r="J5454" i="14" s="1"/>
  <c r="I5462" i="14"/>
  <c r="J5462" i="14" s="1"/>
  <c r="I5470" i="14"/>
  <c r="J5470" i="14" s="1"/>
  <c r="I5478" i="14"/>
  <c r="J5478" i="14" s="1"/>
  <c r="I5486" i="14"/>
  <c r="J5486" i="14" s="1"/>
  <c r="I5494" i="14"/>
  <c r="J5494" i="14" s="1"/>
  <c r="I5502" i="14"/>
  <c r="J5502" i="14" s="1"/>
  <c r="I5510" i="14"/>
  <c r="J5510" i="14" s="1"/>
  <c r="I5518" i="14"/>
  <c r="J5518" i="14" s="1"/>
  <c r="I5526" i="14"/>
  <c r="J5526" i="14" s="1"/>
  <c r="I5534" i="14"/>
  <c r="J5534" i="14" s="1"/>
  <c r="I5542" i="14"/>
  <c r="J5542" i="14" s="1"/>
  <c r="I5550" i="14"/>
  <c r="J5550" i="14" s="1"/>
  <c r="I5558" i="14"/>
  <c r="J5558" i="14" s="1"/>
  <c r="I5566" i="14"/>
  <c r="J5566" i="14" s="1"/>
  <c r="I5574" i="14"/>
  <c r="J5574" i="14" s="1"/>
  <c r="I5582" i="14"/>
  <c r="J5582" i="14" s="1"/>
  <c r="I5590" i="14"/>
  <c r="J5590" i="14" s="1"/>
  <c r="I5598" i="14"/>
  <c r="J5598" i="14" s="1"/>
  <c r="I5606" i="14"/>
  <c r="J5606" i="14" s="1"/>
  <c r="I5614" i="14"/>
  <c r="J5614" i="14" s="1"/>
  <c r="I5622" i="14"/>
  <c r="J5622" i="14" s="1"/>
  <c r="I5630" i="14"/>
  <c r="J5630" i="14" s="1"/>
  <c r="I5638" i="14"/>
  <c r="J5638" i="14" s="1"/>
  <c r="I5646" i="14"/>
  <c r="J5646" i="14" s="1"/>
  <c r="I5654" i="14"/>
  <c r="J5654" i="14" s="1"/>
  <c r="I5662" i="14"/>
  <c r="J5662" i="14" s="1"/>
  <c r="I5670" i="14"/>
  <c r="J5670" i="14" s="1"/>
  <c r="I5678" i="14"/>
  <c r="J5678" i="14" s="1"/>
  <c r="I5686" i="14"/>
  <c r="J5686" i="14" s="1"/>
  <c r="I5694" i="14"/>
  <c r="J5694" i="14" s="1"/>
  <c r="I5702" i="14"/>
  <c r="J5702" i="14" s="1"/>
  <c r="I5710" i="14"/>
  <c r="J5710" i="14" s="1"/>
  <c r="I5718" i="14"/>
  <c r="J5718" i="14" s="1"/>
  <c r="I5726" i="14"/>
  <c r="J5726" i="14" s="1"/>
  <c r="I5734" i="14"/>
  <c r="J5734" i="14" s="1"/>
  <c r="I5742" i="14"/>
  <c r="J5742" i="14" s="1"/>
  <c r="I5750" i="14"/>
  <c r="J5750" i="14" s="1"/>
  <c r="I5758" i="14"/>
  <c r="J5758" i="14" s="1"/>
  <c r="I5766" i="14"/>
  <c r="J5766" i="14" s="1"/>
  <c r="I5774" i="14"/>
  <c r="J5774" i="14" s="1"/>
  <c r="I5782" i="14"/>
  <c r="J5782" i="14" s="1"/>
  <c r="I5790" i="14"/>
  <c r="J5790" i="14" s="1"/>
  <c r="I5798" i="14"/>
  <c r="J5798" i="14" s="1"/>
  <c r="I5806" i="14"/>
  <c r="J5806" i="14" s="1"/>
  <c r="I5814" i="14"/>
  <c r="J5814" i="14" s="1"/>
  <c r="I5822" i="14"/>
  <c r="J5822" i="14" s="1"/>
  <c r="I5830" i="14"/>
  <c r="J5830" i="14" s="1"/>
  <c r="I5838" i="14"/>
  <c r="J5838" i="14" s="1"/>
  <c r="I5846" i="14"/>
  <c r="J5846" i="14" s="1"/>
  <c r="I5854" i="14"/>
  <c r="J5854" i="14" s="1"/>
  <c r="I5862" i="14"/>
  <c r="J5862" i="14" s="1"/>
  <c r="I5870" i="14"/>
  <c r="J5870" i="14" s="1"/>
  <c r="I5878" i="14"/>
  <c r="J5878" i="14" s="1"/>
  <c r="I5886" i="14"/>
  <c r="J5886" i="14" s="1"/>
  <c r="I5894" i="14"/>
  <c r="J5894" i="14" s="1"/>
  <c r="I5902" i="14"/>
  <c r="J5902" i="14" s="1"/>
  <c r="I5910" i="14"/>
  <c r="J5910" i="14" s="1"/>
  <c r="I5918" i="14"/>
  <c r="J5918" i="14" s="1"/>
  <c r="I5926" i="14"/>
  <c r="J5926" i="14" s="1"/>
  <c r="I5934" i="14"/>
  <c r="J5934" i="14" s="1"/>
  <c r="I5942" i="14"/>
  <c r="J5942" i="14" s="1"/>
  <c r="I5950" i="14"/>
  <c r="J5950" i="14" s="1"/>
  <c r="I5958" i="14"/>
  <c r="J5958" i="14" s="1"/>
  <c r="I5966" i="14"/>
  <c r="J5966" i="14" s="1"/>
  <c r="I5974" i="14"/>
  <c r="J5974" i="14" s="1"/>
  <c r="I5982" i="14"/>
  <c r="J5982" i="14" s="1"/>
  <c r="I5990" i="14"/>
  <c r="J5990" i="14" s="1"/>
  <c r="I5998" i="14"/>
  <c r="J5998" i="14" s="1"/>
  <c r="I6006" i="14"/>
  <c r="J6006" i="14" s="1"/>
  <c r="I6014" i="14"/>
  <c r="J6014" i="14" s="1"/>
  <c r="I6022" i="14"/>
  <c r="J6022" i="14" s="1"/>
  <c r="I6030" i="14"/>
  <c r="J6030" i="14" s="1"/>
  <c r="I6038" i="14"/>
  <c r="J6038" i="14" s="1"/>
  <c r="I6046" i="14"/>
  <c r="J6046" i="14" s="1"/>
  <c r="I6054" i="14"/>
  <c r="J6054" i="14" s="1"/>
  <c r="I6062" i="14"/>
  <c r="J6062" i="14" s="1"/>
  <c r="I6070" i="14"/>
  <c r="J6070" i="14" s="1"/>
  <c r="I6078" i="14"/>
  <c r="J6078" i="14" s="1"/>
  <c r="I6086" i="14"/>
  <c r="J6086" i="14" s="1"/>
  <c r="I6094" i="14"/>
  <c r="J6094" i="14" s="1"/>
  <c r="I6102" i="14"/>
  <c r="J6102" i="14" s="1"/>
  <c r="I6110" i="14"/>
  <c r="J6110" i="14" s="1"/>
  <c r="I6118" i="14"/>
  <c r="J6118" i="14" s="1"/>
  <c r="I6126" i="14"/>
  <c r="J6126" i="14" s="1"/>
  <c r="I6134" i="14"/>
  <c r="J6134" i="14" s="1"/>
  <c r="I6142" i="14"/>
  <c r="J6142" i="14" s="1"/>
  <c r="I6150" i="14"/>
  <c r="J6150" i="14" s="1"/>
  <c r="I6158" i="14"/>
  <c r="J6158" i="14" s="1"/>
  <c r="I6166" i="14"/>
  <c r="J6166" i="14" s="1"/>
  <c r="I6174" i="14"/>
  <c r="J6174" i="14" s="1"/>
  <c r="I6182" i="14"/>
  <c r="J6182" i="14" s="1"/>
  <c r="I6190" i="14"/>
  <c r="J6190" i="14" s="1"/>
  <c r="I6198" i="14"/>
  <c r="J6198" i="14" s="1"/>
  <c r="I6206" i="14"/>
  <c r="J6206" i="14" s="1"/>
  <c r="I6214" i="14"/>
  <c r="J6214" i="14" s="1"/>
  <c r="I6222" i="14"/>
  <c r="J6222" i="14" s="1"/>
  <c r="I6230" i="14"/>
  <c r="J6230" i="14" s="1"/>
  <c r="I6238" i="14"/>
  <c r="J6238" i="14" s="1"/>
  <c r="I6246" i="14"/>
  <c r="J6246" i="14" s="1"/>
  <c r="I6254" i="14"/>
  <c r="J6254" i="14" s="1"/>
  <c r="I6262" i="14"/>
  <c r="J6262" i="14" s="1"/>
  <c r="I6270" i="14"/>
  <c r="J6270" i="14" s="1"/>
  <c r="I6278" i="14"/>
  <c r="J6278" i="14" s="1"/>
  <c r="I6286" i="14"/>
  <c r="J6286" i="14" s="1"/>
  <c r="I6294" i="14"/>
  <c r="J6294" i="14" s="1"/>
  <c r="I6302" i="14"/>
  <c r="J6302" i="14" s="1"/>
  <c r="I6310" i="14"/>
  <c r="J6310" i="14" s="1"/>
  <c r="I6318" i="14"/>
  <c r="J6318" i="14" s="1"/>
  <c r="I6326" i="14"/>
  <c r="J6326" i="14" s="1"/>
  <c r="I6334" i="14"/>
  <c r="J6334" i="14" s="1"/>
  <c r="I6342" i="14"/>
  <c r="J6342" i="14" s="1"/>
  <c r="I6350" i="14"/>
  <c r="J6350" i="14" s="1"/>
  <c r="I6358" i="14"/>
  <c r="J6358" i="14" s="1"/>
  <c r="I6366" i="14"/>
  <c r="J6366" i="14" s="1"/>
  <c r="I6374" i="14"/>
  <c r="J6374" i="14" s="1"/>
  <c r="I6382" i="14"/>
  <c r="J6382" i="14" s="1"/>
  <c r="I6390" i="14"/>
  <c r="J6390" i="14" s="1"/>
  <c r="I6398" i="14"/>
  <c r="J6398" i="14" s="1"/>
  <c r="I6406" i="14"/>
  <c r="J6406" i="14" s="1"/>
  <c r="I6414" i="14"/>
  <c r="J6414" i="14" s="1"/>
  <c r="I6422" i="14"/>
  <c r="J6422" i="14" s="1"/>
  <c r="I6430" i="14"/>
  <c r="J6430" i="14" s="1"/>
  <c r="I6438" i="14"/>
  <c r="J6438" i="14" s="1"/>
  <c r="I6446" i="14"/>
  <c r="J6446" i="14" s="1"/>
  <c r="I6454" i="14"/>
  <c r="J6454" i="14" s="1"/>
  <c r="I6462" i="14"/>
  <c r="J6462" i="14" s="1"/>
  <c r="I6470" i="14"/>
  <c r="J6470" i="14" s="1"/>
  <c r="I6478" i="14"/>
  <c r="J6478" i="14" s="1"/>
  <c r="I6486" i="14"/>
  <c r="J6486" i="14" s="1"/>
  <c r="I6494" i="14"/>
  <c r="J6494" i="14" s="1"/>
  <c r="I6502" i="14"/>
  <c r="J6502" i="14" s="1"/>
  <c r="I6510" i="14"/>
  <c r="J6510" i="14" s="1"/>
  <c r="I6518" i="14"/>
  <c r="J6518" i="14" s="1"/>
  <c r="I6526" i="14"/>
  <c r="J6526" i="14" s="1"/>
  <c r="I6534" i="14"/>
  <c r="J6534" i="14" s="1"/>
  <c r="I6542" i="14"/>
  <c r="J6542" i="14" s="1"/>
  <c r="I6550" i="14"/>
  <c r="J6550" i="14" s="1"/>
  <c r="I6558" i="14"/>
  <c r="J6558" i="14" s="1"/>
  <c r="I6566" i="14"/>
  <c r="J6566" i="14" s="1"/>
  <c r="I6574" i="14"/>
  <c r="J6574" i="14" s="1"/>
  <c r="I6582" i="14"/>
  <c r="J6582" i="14" s="1"/>
  <c r="I6590" i="14"/>
  <c r="J6590" i="14" s="1"/>
  <c r="I6598" i="14"/>
  <c r="J6598" i="14" s="1"/>
  <c r="I6606" i="14"/>
  <c r="J6606" i="14" s="1"/>
  <c r="I6614" i="14"/>
  <c r="J6614" i="14" s="1"/>
  <c r="I6622" i="14"/>
  <c r="J6622" i="14" s="1"/>
  <c r="I6630" i="14"/>
  <c r="J6630" i="14" s="1"/>
  <c r="I4145" i="14"/>
  <c r="J4145" i="14" s="1"/>
  <c r="I4657" i="14"/>
  <c r="J4657" i="14" s="1"/>
  <c r="I5169" i="14"/>
  <c r="J5169" i="14" s="1"/>
  <c r="I5471" i="14"/>
  <c r="J5471" i="14" s="1"/>
  <c r="I5535" i="14"/>
  <c r="J5535" i="14" s="1"/>
  <c r="I5599" i="14"/>
  <c r="J5599" i="14" s="1"/>
  <c r="I5663" i="14"/>
  <c r="J5663" i="14" s="1"/>
  <c r="I5727" i="14"/>
  <c r="J5727" i="14" s="1"/>
  <c r="I5791" i="14"/>
  <c r="J5791" i="14" s="1"/>
  <c r="I5855" i="14"/>
  <c r="J5855" i="14" s="1"/>
  <c r="I5919" i="14"/>
  <c r="J5919" i="14" s="1"/>
  <c r="I5983" i="14"/>
  <c r="J5983" i="14" s="1"/>
  <c r="I6047" i="14"/>
  <c r="J6047" i="14" s="1"/>
  <c r="I6111" i="14"/>
  <c r="J6111" i="14" s="1"/>
  <c r="I6175" i="14"/>
  <c r="J6175" i="14" s="1"/>
  <c r="I6239" i="14"/>
  <c r="J6239" i="14" s="1"/>
  <c r="I6303" i="14"/>
  <c r="J6303" i="14" s="1"/>
  <c r="I6367" i="14"/>
  <c r="J6367" i="14" s="1"/>
  <c r="I6431" i="14"/>
  <c r="J6431" i="14" s="1"/>
  <c r="I6495" i="14"/>
  <c r="J6495" i="14" s="1"/>
  <c r="I6559" i="14"/>
  <c r="J6559" i="14" s="1"/>
  <c r="I6623" i="14"/>
  <c r="J6623" i="14" s="1"/>
  <c r="I6639" i="14"/>
  <c r="J6639" i="14" s="1"/>
  <c r="I6647" i="14"/>
  <c r="J6647" i="14" s="1"/>
  <c r="I6655" i="14"/>
  <c r="J6655" i="14" s="1"/>
  <c r="I6663" i="14"/>
  <c r="J6663" i="14" s="1"/>
  <c r="I6671" i="14"/>
  <c r="J6671" i="14" s="1"/>
  <c r="I6679" i="14"/>
  <c r="J6679" i="14" s="1"/>
  <c r="I6687" i="14"/>
  <c r="J6687" i="14" s="1"/>
  <c r="I6695" i="14"/>
  <c r="J6695" i="14" s="1"/>
  <c r="I6703" i="14"/>
  <c r="J6703" i="14" s="1"/>
  <c r="I6711" i="14"/>
  <c r="J6711" i="14" s="1"/>
  <c r="I6719" i="14"/>
  <c r="J6719" i="14" s="1"/>
  <c r="I6727" i="14"/>
  <c r="J6727" i="14" s="1"/>
  <c r="I6735" i="14"/>
  <c r="J6735" i="14" s="1"/>
  <c r="I6743" i="14"/>
  <c r="J6743" i="14" s="1"/>
  <c r="I6751" i="14"/>
  <c r="J6751" i="14" s="1"/>
  <c r="I6759" i="14"/>
  <c r="J6759" i="14" s="1"/>
  <c r="I6767" i="14"/>
  <c r="J6767" i="14" s="1"/>
  <c r="I6775" i="14"/>
  <c r="J6775" i="14" s="1"/>
  <c r="I6783" i="14"/>
  <c r="J6783" i="14" s="1"/>
  <c r="I6791" i="14"/>
  <c r="J6791" i="14" s="1"/>
  <c r="I6799" i="14"/>
  <c r="J6799" i="14" s="1"/>
  <c r="I6807" i="14"/>
  <c r="J6807" i="14" s="1"/>
  <c r="I6815" i="14"/>
  <c r="J6815" i="14" s="1"/>
  <c r="I6823" i="14"/>
  <c r="J6823" i="14" s="1"/>
  <c r="I6831" i="14"/>
  <c r="J6831" i="14" s="1"/>
  <c r="I6839" i="14"/>
  <c r="J6839" i="14" s="1"/>
  <c r="I6847" i="14"/>
  <c r="J6847" i="14" s="1"/>
  <c r="I6855" i="14"/>
  <c r="J6855" i="14" s="1"/>
  <c r="I6863" i="14"/>
  <c r="J6863" i="14" s="1"/>
  <c r="I6871" i="14"/>
  <c r="J6871" i="14" s="1"/>
  <c r="I6879" i="14"/>
  <c r="J6879" i="14" s="1"/>
  <c r="I6887" i="14"/>
  <c r="J6887" i="14" s="1"/>
  <c r="I6895" i="14"/>
  <c r="J6895" i="14" s="1"/>
  <c r="I6903" i="14"/>
  <c r="J6903" i="14" s="1"/>
  <c r="I6911" i="14"/>
  <c r="J6911" i="14" s="1"/>
  <c r="I6919" i="14"/>
  <c r="J6919" i="14" s="1"/>
  <c r="I6927" i="14"/>
  <c r="J6927" i="14" s="1"/>
  <c r="I6935" i="14"/>
  <c r="J6935" i="14" s="1"/>
  <c r="I6943" i="14"/>
  <c r="J6943" i="14" s="1"/>
  <c r="I6951" i="14"/>
  <c r="J6951" i="14" s="1"/>
  <c r="I6959" i="14"/>
  <c r="J6959" i="14" s="1"/>
  <c r="I6967" i="14"/>
  <c r="J6967" i="14" s="1"/>
  <c r="I6975" i="14"/>
  <c r="J6975" i="14" s="1"/>
  <c r="I6983" i="14"/>
  <c r="J6983" i="14" s="1"/>
  <c r="I6991" i="14"/>
  <c r="J6991" i="14" s="1"/>
  <c r="I6999" i="14"/>
  <c r="J6999" i="14" s="1"/>
  <c r="I7007" i="14"/>
  <c r="J7007" i="14" s="1"/>
  <c r="I7015" i="14"/>
  <c r="J7015" i="14" s="1"/>
  <c r="I7023" i="14"/>
  <c r="J7023" i="14" s="1"/>
  <c r="I7031" i="14"/>
  <c r="J7031" i="14" s="1"/>
  <c r="I7039" i="14"/>
  <c r="J7039" i="14" s="1"/>
  <c r="I7047" i="14"/>
  <c r="J7047" i="14" s="1"/>
  <c r="I7055" i="14"/>
  <c r="J7055" i="14" s="1"/>
  <c r="I7063" i="14"/>
  <c r="J7063" i="14" s="1"/>
  <c r="I7071" i="14"/>
  <c r="J7071" i="14" s="1"/>
  <c r="I7079" i="14"/>
  <c r="J7079" i="14" s="1"/>
  <c r="I7087" i="14"/>
  <c r="J7087" i="14" s="1"/>
  <c r="I7095" i="14"/>
  <c r="J7095" i="14" s="1"/>
  <c r="I7103" i="14"/>
  <c r="J7103" i="14" s="1"/>
  <c r="I7111" i="14"/>
  <c r="J7111" i="14" s="1"/>
  <c r="I7119" i="14"/>
  <c r="J7119" i="14" s="1"/>
  <c r="I7127" i="14"/>
  <c r="J7127" i="14" s="1"/>
  <c r="I7135" i="14"/>
  <c r="J7135" i="14" s="1"/>
  <c r="I7143" i="14"/>
  <c r="J7143" i="14" s="1"/>
  <c r="I4209" i="14"/>
  <c r="J4209" i="14" s="1"/>
  <c r="I4721" i="14"/>
  <c r="J4721" i="14" s="1"/>
  <c r="I5233" i="14"/>
  <c r="J5233" i="14" s="1"/>
  <c r="I5479" i="14"/>
  <c r="J5479" i="14" s="1"/>
  <c r="I5543" i="14"/>
  <c r="J5543" i="14" s="1"/>
  <c r="I5607" i="14"/>
  <c r="J5607" i="14" s="1"/>
  <c r="I5671" i="14"/>
  <c r="J5671" i="14" s="1"/>
  <c r="I5735" i="14"/>
  <c r="J5735" i="14" s="1"/>
  <c r="I5799" i="14"/>
  <c r="J5799" i="14" s="1"/>
  <c r="I5863" i="14"/>
  <c r="J5863" i="14" s="1"/>
  <c r="I5927" i="14"/>
  <c r="J5927" i="14" s="1"/>
  <c r="I5991" i="14"/>
  <c r="J5991" i="14" s="1"/>
  <c r="I6055" i="14"/>
  <c r="J6055" i="14" s="1"/>
  <c r="I6119" i="14"/>
  <c r="J6119" i="14" s="1"/>
  <c r="I6183" i="14"/>
  <c r="J6183" i="14" s="1"/>
  <c r="I6247" i="14"/>
  <c r="J6247" i="14" s="1"/>
  <c r="I6311" i="14"/>
  <c r="J6311" i="14" s="1"/>
  <c r="I6375" i="14"/>
  <c r="J6375" i="14" s="1"/>
  <c r="I6439" i="14"/>
  <c r="J6439" i="14" s="1"/>
  <c r="I6503" i="14"/>
  <c r="J6503" i="14" s="1"/>
  <c r="I6567" i="14"/>
  <c r="J6567" i="14" s="1"/>
  <c r="I6631" i="14"/>
  <c r="J6631" i="14" s="1"/>
  <c r="I6640" i="14"/>
  <c r="J6640" i="14" s="1"/>
  <c r="I6648" i="14"/>
  <c r="J6648" i="14" s="1"/>
  <c r="I6656" i="14"/>
  <c r="J6656" i="14" s="1"/>
  <c r="I6664" i="14"/>
  <c r="J6664" i="14" s="1"/>
  <c r="I6672" i="14"/>
  <c r="J6672" i="14" s="1"/>
  <c r="I6680" i="14"/>
  <c r="J6680" i="14" s="1"/>
  <c r="I6688" i="14"/>
  <c r="J6688" i="14" s="1"/>
  <c r="I6696" i="14"/>
  <c r="J6696" i="14" s="1"/>
  <c r="I6704" i="14"/>
  <c r="J6704" i="14" s="1"/>
  <c r="I6712" i="14"/>
  <c r="J6712" i="14" s="1"/>
  <c r="I6720" i="14"/>
  <c r="J6720" i="14" s="1"/>
  <c r="I6728" i="14"/>
  <c r="J6728" i="14" s="1"/>
  <c r="I6736" i="14"/>
  <c r="J6736" i="14" s="1"/>
  <c r="I6744" i="14"/>
  <c r="J6744" i="14" s="1"/>
  <c r="I6752" i="14"/>
  <c r="J6752" i="14" s="1"/>
  <c r="I6760" i="14"/>
  <c r="J6760" i="14" s="1"/>
  <c r="I6768" i="14"/>
  <c r="J6768" i="14" s="1"/>
  <c r="I6776" i="14"/>
  <c r="J6776" i="14" s="1"/>
  <c r="I6784" i="14"/>
  <c r="J6784" i="14" s="1"/>
  <c r="I6792" i="14"/>
  <c r="J6792" i="14" s="1"/>
  <c r="I6800" i="14"/>
  <c r="J6800" i="14" s="1"/>
  <c r="I6808" i="14"/>
  <c r="J6808" i="14" s="1"/>
  <c r="I6816" i="14"/>
  <c r="J6816" i="14" s="1"/>
  <c r="I6824" i="14"/>
  <c r="J6824" i="14" s="1"/>
  <c r="I6832" i="14"/>
  <c r="J6832" i="14" s="1"/>
  <c r="I6840" i="14"/>
  <c r="J6840" i="14" s="1"/>
  <c r="I6848" i="14"/>
  <c r="J6848" i="14" s="1"/>
  <c r="I6856" i="14"/>
  <c r="J6856" i="14" s="1"/>
  <c r="I6864" i="14"/>
  <c r="J6864" i="14" s="1"/>
  <c r="I6872" i="14"/>
  <c r="J6872" i="14" s="1"/>
  <c r="I6880" i="14"/>
  <c r="J6880" i="14" s="1"/>
  <c r="I6888" i="14"/>
  <c r="J6888" i="14" s="1"/>
  <c r="I6896" i="14"/>
  <c r="J6896" i="14" s="1"/>
  <c r="I6904" i="14"/>
  <c r="J6904" i="14" s="1"/>
  <c r="I6912" i="14"/>
  <c r="J6912" i="14" s="1"/>
  <c r="I6920" i="14"/>
  <c r="J6920" i="14" s="1"/>
  <c r="I6928" i="14"/>
  <c r="J6928" i="14" s="1"/>
  <c r="I6936" i="14"/>
  <c r="J6936" i="14" s="1"/>
  <c r="I6944" i="14"/>
  <c r="J6944" i="14" s="1"/>
  <c r="I6952" i="14"/>
  <c r="J6952" i="14" s="1"/>
  <c r="I6960" i="14"/>
  <c r="J6960" i="14" s="1"/>
  <c r="I6968" i="14"/>
  <c r="J6968" i="14" s="1"/>
  <c r="I6976" i="14"/>
  <c r="J6976" i="14" s="1"/>
  <c r="I6984" i="14"/>
  <c r="J6984" i="14" s="1"/>
  <c r="I6992" i="14"/>
  <c r="J6992" i="14" s="1"/>
  <c r="I7000" i="14"/>
  <c r="J7000" i="14" s="1"/>
  <c r="I7008" i="14"/>
  <c r="J7008" i="14" s="1"/>
  <c r="I7016" i="14"/>
  <c r="J7016" i="14" s="1"/>
  <c r="I7024" i="14"/>
  <c r="J7024" i="14" s="1"/>
  <c r="I7032" i="14"/>
  <c r="J7032" i="14" s="1"/>
  <c r="I7040" i="14"/>
  <c r="J7040" i="14" s="1"/>
  <c r="I7048" i="14"/>
  <c r="J7048" i="14" s="1"/>
  <c r="I7056" i="14"/>
  <c r="J7056" i="14" s="1"/>
  <c r="I7064" i="14"/>
  <c r="J7064" i="14" s="1"/>
  <c r="I7072" i="14"/>
  <c r="J7072" i="14" s="1"/>
  <c r="I7080" i="14"/>
  <c r="J7080" i="14" s="1"/>
  <c r="I7088" i="14"/>
  <c r="J7088" i="14" s="1"/>
  <c r="I7096" i="14"/>
  <c r="J7096" i="14" s="1"/>
  <c r="I7104" i="14"/>
  <c r="J7104" i="14" s="1"/>
  <c r="I7112" i="14"/>
  <c r="J7112" i="14" s="1"/>
  <c r="I7120" i="14"/>
  <c r="J7120" i="14" s="1"/>
  <c r="I7128" i="14"/>
  <c r="J7128" i="14" s="1"/>
  <c r="I7136" i="14"/>
  <c r="J7136" i="14" s="1"/>
  <c r="I7144" i="14"/>
  <c r="J7144" i="14" s="1"/>
  <c r="I4337" i="14"/>
  <c r="J4337" i="14" s="1"/>
  <c r="I4849" i="14"/>
  <c r="J4849" i="14" s="1"/>
  <c r="I5361" i="14"/>
  <c r="J5361" i="14" s="1"/>
  <c r="I5495" i="14"/>
  <c r="J5495" i="14" s="1"/>
  <c r="I5559" i="14"/>
  <c r="J5559" i="14" s="1"/>
  <c r="I5623" i="14"/>
  <c r="J5623" i="14" s="1"/>
  <c r="I5687" i="14"/>
  <c r="J5687" i="14" s="1"/>
  <c r="I5751" i="14"/>
  <c r="J5751" i="14" s="1"/>
  <c r="I5815" i="14"/>
  <c r="J5815" i="14" s="1"/>
  <c r="I5879" i="14"/>
  <c r="J5879" i="14" s="1"/>
  <c r="I5943" i="14"/>
  <c r="J5943" i="14" s="1"/>
  <c r="I6007" i="14"/>
  <c r="J6007" i="14" s="1"/>
  <c r="I6071" i="14"/>
  <c r="J6071" i="14" s="1"/>
  <c r="I6135" i="14"/>
  <c r="J6135" i="14" s="1"/>
  <c r="I6199" i="14"/>
  <c r="J6199" i="14" s="1"/>
  <c r="I6263" i="14"/>
  <c r="J6263" i="14" s="1"/>
  <c r="I6327" i="14"/>
  <c r="J6327" i="14" s="1"/>
  <c r="I6391" i="14"/>
  <c r="J6391" i="14" s="1"/>
  <c r="I6455" i="14"/>
  <c r="J6455" i="14" s="1"/>
  <c r="I6519" i="14"/>
  <c r="J6519" i="14" s="1"/>
  <c r="I6583" i="14"/>
  <c r="J6583" i="14" s="1"/>
  <c r="I6634" i="14"/>
  <c r="J6634" i="14" s="1"/>
  <c r="I6642" i="14"/>
  <c r="J6642" i="14" s="1"/>
  <c r="I6650" i="14"/>
  <c r="J6650" i="14" s="1"/>
  <c r="I6658" i="14"/>
  <c r="J6658" i="14" s="1"/>
  <c r="I6666" i="14"/>
  <c r="J6666" i="14" s="1"/>
  <c r="I6674" i="14"/>
  <c r="J6674" i="14" s="1"/>
  <c r="I6682" i="14"/>
  <c r="J6682" i="14" s="1"/>
  <c r="I6690" i="14"/>
  <c r="J6690" i="14" s="1"/>
  <c r="I6698" i="14"/>
  <c r="J6698" i="14" s="1"/>
  <c r="I6706" i="14"/>
  <c r="J6706" i="14" s="1"/>
  <c r="I6714" i="14"/>
  <c r="J6714" i="14" s="1"/>
  <c r="I6722" i="14"/>
  <c r="J6722" i="14" s="1"/>
  <c r="I6730" i="14"/>
  <c r="J6730" i="14" s="1"/>
  <c r="I6738" i="14"/>
  <c r="J6738" i="14" s="1"/>
  <c r="I6746" i="14"/>
  <c r="J6746" i="14" s="1"/>
  <c r="I6754" i="14"/>
  <c r="J6754" i="14" s="1"/>
  <c r="I6762" i="14"/>
  <c r="J6762" i="14" s="1"/>
  <c r="I6770" i="14"/>
  <c r="J6770" i="14" s="1"/>
  <c r="I6778" i="14"/>
  <c r="J6778" i="14" s="1"/>
  <c r="I6786" i="14"/>
  <c r="J6786" i="14" s="1"/>
  <c r="I6794" i="14"/>
  <c r="J6794" i="14" s="1"/>
  <c r="I6802" i="14"/>
  <c r="J6802" i="14" s="1"/>
  <c r="I6810" i="14"/>
  <c r="J6810" i="14" s="1"/>
  <c r="I6818" i="14"/>
  <c r="J6818" i="14" s="1"/>
  <c r="I6826" i="14"/>
  <c r="J6826" i="14" s="1"/>
  <c r="I6834" i="14"/>
  <c r="J6834" i="14" s="1"/>
  <c r="I6842" i="14"/>
  <c r="J6842" i="14" s="1"/>
  <c r="I6850" i="14"/>
  <c r="J6850" i="14" s="1"/>
  <c r="I6858" i="14"/>
  <c r="J6858" i="14" s="1"/>
  <c r="I6866" i="14"/>
  <c r="J6866" i="14" s="1"/>
  <c r="I6874" i="14"/>
  <c r="J6874" i="14" s="1"/>
  <c r="I6882" i="14"/>
  <c r="J6882" i="14" s="1"/>
  <c r="I6890" i="14"/>
  <c r="J6890" i="14" s="1"/>
  <c r="I6898" i="14"/>
  <c r="J6898" i="14" s="1"/>
  <c r="I6906" i="14"/>
  <c r="J6906" i="14" s="1"/>
  <c r="I6914" i="14"/>
  <c r="J6914" i="14" s="1"/>
  <c r="I6922" i="14"/>
  <c r="J6922" i="14" s="1"/>
  <c r="I6930" i="14"/>
  <c r="J6930" i="14" s="1"/>
  <c r="I6938" i="14"/>
  <c r="J6938" i="14" s="1"/>
  <c r="I6946" i="14"/>
  <c r="J6946" i="14" s="1"/>
  <c r="I6954" i="14"/>
  <c r="J6954" i="14" s="1"/>
  <c r="I6962" i="14"/>
  <c r="J6962" i="14" s="1"/>
  <c r="I6970" i="14"/>
  <c r="J6970" i="14" s="1"/>
  <c r="I6978" i="14"/>
  <c r="J6978" i="14" s="1"/>
  <c r="I6986" i="14"/>
  <c r="J6986" i="14" s="1"/>
  <c r="I6994" i="14"/>
  <c r="J6994" i="14" s="1"/>
  <c r="I7002" i="14"/>
  <c r="J7002" i="14" s="1"/>
  <c r="I7010" i="14"/>
  <c r="J7010" i="14" s="1"/>
  <c r="I7018" i="14"/>
  <c r="J7018" i="14" s="1"/>
  <c r="I7026" i="14"/>
  <c r="J7026" i="14" s="1"/>
  <c r="I7034" i="14"/>
  <c r="J7034" i="14" s="1"/>
  <c r="I7042" i="14"/>
  <c r="J7042" i="14" s="1"/>
  <c r="I7050" i="14"/>
  <c r="J7050" i="14" s="1"/>
  <c r="I7058" i="14"/>
  <c r="J7058" i="14" s="1"/>
  <c r="I7066" i="14"/>
  <c r="J7066" i="14" s="1"/>
  <c r="I7074" i="14"/>
  <c r="J7074" i="14" s="1"/>
  <c r="I7082" i="14"/>
  <c r="J7082" i="14" s="1"/>
  <c r="I7090" i="14"/>
  <c r="J7090" i="14" s="1"/>
  <c r="I7098" i="14"/>
  <c r="J7098" i="14" s="1"/>
  <c r="I7106" i="14"/>
  <c r="J7106" i="14" s="1"/>
  <c r="I7114" i="14"/>
  <c r="J7114" i="14" s="1"/>
  <c r="I7122" i="14"/>
  <c r="J7122" i="14" s="1"/>
  <c r="I7130" i="14"/>
  <c r="J7130" i="14" s="1"/>
  <c r="I7138" i="14"/>
  <c r="J7138" i="14" s="1"/>
  <c r="I7146" i="14"/>
  <c r="J7146" i="14" s="1"/>
  <c r="I4401" i="14"/>
  <c r="J4401" i="14" s="1"/>
  <c r="I4913" i="14"/>
  <c r="J4913" i="14" s="1"/>
  <c r="I5425" i="14"/>
  <c r="J5425" i="14" s="1"/>
  <c r="I5503" i="14"/>
  <c r="J5503" i="14" s="1"/>
  <c r="I5567" i="14"/>
  <c r="J5567" i="14" s="1"/>
  <c r="I5631" i="14"/>
  <c r="J5631" i="14" s="1"/>
  <c r="I5695" i="14"/>
  <c r="J5695" i="14" s="1"/>
  <c r="I5759" i="14"/>
  <c r="J5759" i="14" s="1"/>
  <c r="I5823" i="14"/>
  <c r="J5823" i="14" s="1"/>
  <c r="I5887" i="14"/>
  <c r="J5887" i="14" s="1"/>
  <c r="I5951" i="14"/>
  <c r="J5951" i="14" s="1"/>
  <c r="I6015" i="14"/>
  <c r="J6015" i="14" s="1"/>
  <c r="I6079" i="14"/>
  <c r="J6079" i="14" s="1"/>
  <c r="I6143" i="14"/>
  <c r="J6143" i="14" s="1"/>
  <c r="I6207" i="14"/>
  <c r="J6207" i="14" s="1"/>
  <c r="I6271" i="14"/>
  <c r="J6271" i="14" s="1"/>
  <c r="I6335" i="14"/>
  <c r="J6335" i="14" s="1"/>
  <c r="I6399" i="14"/>
  <c r="J6399" i="14" s="1"/>
  <c r="I6463" i="14"/>
  <c r="J6463" i="14" s="1"/>
  <c r="I6527" i="14"/>
  <c r="J6527" i="14" s="1"/>
  <c r="I6591" i="14"/>
  <c r="J6591" i="14" s="1"/>
  <c r="I6635" i="14"/>
  <c r="J6635" i="14" s="1"/>
  <c r="I6643" i="14"/>
  <c r="J6643" i="14" s="1"/>
  <c r="I6651" i="14"/>
  <c r="J6651" i="14" s="1"/>
  <c r="I6659" i="14"/>
  <c r="J6659" i="14" s="1"/>
  <c r="I6667" i="14"/>
  <c r="J6667" i="14" s="1"/>
  <c r="I6675" i="14"/>
  <c r="J6675" i="14" s="1"/>
  <c r="I6683" i="14"/>
  <c r="J6683" i="14" s="1"/>
  <c r="I6691" i="14"/>
  <c r="J6691" i="14" s="1"/>
  <c r="I6699" i="14"/>
  <c r="J6699" i="14" s="1"/>
  <c r="I6707" i="14"/>
  <c r="J6707" i="14" s="1"/>
  <c r="I6715" i="14"/>
  <c r="J6715" i="14" s="1"/>
  <c r="I6723" i="14"/>
  <c r="J6723" i="14" s="1"/>
  <c r="I6731" i="14"/>
  <c r="J6731" i="14" s="1"/>
  <c r="I6739" i="14"/>
  <c r="J6739" i="14" s="1"/>
  <c r="I6747" i="14"/>
  <c r="J6747" i="14" s="1"/>
  <c r="I6755" i="14"/>
  <c r="J6755" i="14" s="1"/>
  <c r="I6763" i="14"/>
  <c r="J6763" i="14" s="1"/>
  <c r="I6771" i="14"/>
  <c r="J6771" i="14" s="1"/>
  <c r="I6779" i="14"/>
  <c r="J6779" i="14" s="1"/>
  <c r="I6787" i="14"/>
  <c r="J6787" i="14" s="1"/>
  <c r="I6795" i="14"/>
  <c r="J6795" i="14" s="1"/>
  <c r="I6803" i="14"/>
  <c r="J6803" i="14" s="1"/>
  <c r="I6811" i="14"/>
  <c r="J6811" i="14" s="1"/>
  <c r="I6819" i="14"/>
  <c r="J6819" i="14" s="1"/>
  <c r="I6827" i="14"/>
  <c r="J6827" i="14" s="1"/>
  <c r="I6835" i="14"/>
  <c r="J6835" i="14" s="1"/>
  <c r="I6843" i="14"/>
  <c r="J6843" i="14" s="1"/>
  <c r="I6851" i="14"/>
  <c r="J6851" i="14" s="1"/>
  <c r="I6859" i="14"/>
  <c r="J6859" i="14" s="1"/>
  <c r="I6867" i="14"/>
  <c r="J6867" i="14" s="1"/>
  <c r="I6875" i="14"/>
  <c r="J6875" i="14" s="1"/>
  <c r="I6883" i="14"/>
  <c r="J6883" i="14" s="1"/>
  <c r="I6891" i="14"/>
  <c r="J6891" i="14" s="1"/>
  <c r="I6899" i="14"/>
  <c r="J6899" i="14" s="1"/>
  <c r="I6907" i="14"/>
  <c r="J6907" i="14" s="1"/>
  <c r="I6915" i="14"/>
  <c r="J6915" i="14" s="1"/>
  <c r="I6923" i="14"/>
  <c r="J6923" i="14" s="1"/>
  <c r="I6931" i="14"/>
  <c r="J6931" i="14" s="1"/>
  <c r="I6939" i="14"/>
  <c r="J6939" i="14" s="1"/>
  <c r="I6947" i="14"/>
  <c r="J6947" i="14" s="1"/>
  <c r="I6955" i="14"/>
  <c r="J6955" i="14" s="1"/>
  <c r="I6963" i="14"/>
  <c r="J6963" i="14" s="1"/>
  <c r="I6971" i="14"/>
  <c r="J6971" i="14" s="1"/>
  <c r="I6979" i="14"/>
  <c r="J6979" i="14" s="1"/>
  <c r="I6987" i="14"/>
  <c r="J6987" i="14" s="1"/>
  <c r="I6995" i="14"/>
  <c r="J6995" i="14" s="1"/>
  <c r="I7003" i="14"/>
  <c r="J7003" i="14" s="1"/>
  <c r="I7011" i="14"/>
  <c r="J7011" i="14" s="1"/>
  <c r="I7019" i="14"/>
  <c r="J7019" i="14" s="1"/>
  <c r="I7027" i="14"/>
  <c r="J7027" i="14" s="1"/>
  <c r="I7035" i="14"/>
  <c r="J7035" i="14" s="1"/>
  <c r="I7043" i="14"/>
  <c r="J7043" i="14" s="1"/>
  <c r="I7051" i="14"/>
  <c r="J7051" i="14" s="1"/>
  <c r="I7059" i="14"/>
  <c r="J7059" i="14" s="1"/>
  <c r="I7067" i="14"/>
  <c r="J7067" i="14" s="1"/>
  <c r="I7075" i="14"/>
  <c r="J7075" i="14" s="1"/>
  <c r="I7083" i="14"/>
  <c r="J7083" i="14" s="1"/>
  <c r="I7091" i="14"/>
  <c r="J7091" i="14" s="1"/>
  <c r="I7099" i="14"/>
  <c r="J7099" i="14" s="1"/>
  <c r="I7107" i="14"/>
  <c r="J7107" i="14" s="1"/>
  <c r="I7115" i="14"/>
  <c r="J7115" i="14" s="1"/>
  <c r="I7123" i="14"/>
  <c r="J7123" i="14" s="1"/>
  <c r="I7131" i="14"/>
  <c r="J7131" i="14" s="1"/>
  <c r="I7139" i="14"/>
  <c r="J7139" i="14" s="1"/>
  <c r="I7147" i="14"/>
  <c r="J7147" i="14" s="1"/>
  <c r="I4465" i="14"/>
  <c r="J4465" i="14" s="1"/>
  <c r="I4977" i="14"/>
  <c r="J4977" i="14" s="1"/>
  <c r="I5447" i="14"/>
  <c r="J5447" i="14" s="1"/>
  <c r="I5511" i="14"/>
  <c r="J5511" i="14" s="1"/>
  <c r="I5575" i="14"/>
  <c r="J5575" i="14" s="1"/>
  <c r="I5639" i="14"/>
  <c r="J5639" i="14" s="1"/>
  <c r="I5703" i="14"/>
  <c r="J5703" i="14" s="1"/>
  <c r="I5767" i="14"/>
  <c r="J5767" i="14" s="1"/>
  <c r="I5831" i="14"/>
  <c r="J5831" i="14" s="1"/>
  <c r="I5895" i="14"/>
  <c r="J5895" i="14" s="1"/>
  <c r="I5959" i="14"/>
  <c r="J5959" i="14" s="1"/>
  <c r="I6023" i="14"/>
  <c r="J6023" i="14" s="1"/>
  <c r="I6087" i="14"/>
  <c r="J6087" i="14" s="1"/>
  <c r="I6151" i="14"/>
  <c r="J6151" i="14" s="1"/>
  <c r="I6215" i="14"/>
  <c r="J6215" i="14" s="1"/>
  <c r="I6279" i="14"/>
  <c r="J6279" i="14" s="1"/>
  <c r="I6343" i="14"/>
  <c r="J6343" i="14" s="1"/>
  <c r="I6407" i="14"/>
  <c r="J6407" i="14" s="1"/>
  <c r="I6471" i="14"/>
  <c r="J6471" i="14" s="1"/>
  <c r="I6535" i="14"/>
  <c r="J6535" i="14" s="1"/>
  <c r="I6599" i="14"/>
  <c r="J6599" i="14" s="1"/>
  <c r="I6636" i="14"/>
  <c r="J6636" i="14" s="1"/>
  <c r="I6644" i="14"/>
  <c r="J6644" i="14" s="1"/>
  <c r="I6652" i="14"/>
  <c r="J6652" i="14" s="1"/>
  <c r="I6660" i="14"/>
  <c r="J6660" i="14" s="1"/>
  <c r="I6668" i="14"/>
  <c r="J6668" i="14" s="1"/>
  <c r="I6676" i="14"/>
  <c r="J6676" i="14" s="1"/>
  <c r="I6684" i="14"/>
  <c r="J6684" i="14" s="1"/>
  <c r="I6692" i="14"/>
  <c r="J6692" i="14" s="1"/>
  <c r="I6700" i="14"/>
  <c r="J6700" i="14" s="1"/>
  <c r="I6708" i="14"/>
  <c r="J6708" i="14" s="1"/>
  <c r="I6716" i="14"/>
  <c r="J6716" i="14" s="1"/>
  <c r="I6724" i="14"/>
  <c r="J6724" i="14" s="1"/>
  <c r="I6732" i="14"/>
  <c r="J6732" i="14" s="1"/>
  <c r="I6740" i="14"/>
  <c r="J6740" i="14" s="1"/>
  <c r="I6748" i="14"/>
  <c r="J6748" i="14" s="1"/>
  <c r="I6756" i="14"/>
  <c r="J6756" i="14" s="1"/>
  <c r="I6764" i="14"/>
  <c r="J6764" i="14" s="1"/>
  <c r="I6772" i="14"/>
  <c r="J6772" i="14" s="1"/>
  <c r="I6780" i="14"/>
  <c r="J6780" i="14" s="1"/>
  <c r="I6788" i="14"/>
  <c r="J6788" i="14" s="1"/>
  <c r="I6796" i="14"/>
  <c r="J6796" i="14" s="1"/>
  <c r="I6804" i="14"/>
  <c r="J6804" i="14" s="1"/>
  <c r="I6812" i="14"/>
  <c r="J6812" i="14" s="1"/>
  <c r="I6820" i="14"/>
  <c r="J6820" i="14" s="1"/>
  <c r="I6828" i="14"/>
  <c r="J6828" i="14" s="1"/>
  <c r="I6836" i="14"/>
  <c r="J6836" i="14" s="1"/>
  <c r="I6844" i="14"/>
  <c r="J6844" i="14" s="1"/>
  <c r="I6852" i="14"/>
  <c r="J6852" i="14" s="1"/>
  <c r="I6860" i="14"/>
  <c r="J6860" i="14" s="1"/>
  <c r="I6868" i="14"/>
  <c r="J6868" i="14" s="1"/>
  <c r="I6876" i="14"/>
  <c r="J6876" i="14" s="1"/>
  <c r="I6884" i="14"/>
  <c r="J6884" i="14" s="1"/>
  <c r="I6892" i="14"/>
  <c r="J6892" i="14" s="1"/>
  <c r="I6900" i="14"/>
  <c r="J6900" i="14" s="1"/>
  <c r="I6908" i="14"/>
  <c r="J6908" i="14" s="1"/>
  <c r="I6916" i="14"/>
  <c r="J6916" i="14" s="1"/>
  <c r="I6924" i="14"/>
  <c r="J6924" i="14" s="1"/>
  <c r="I6932" i="14"/>
  <c r="J6932" i="14" s="1"/>
  <c r="I6940" i="14"/>
  <c r="J6940" i="14" s="1"/>
  <c r="I6948" i="14"/>
  <c r="J6948" i="14" s="1"/>
  <c r="I6956" i="14"/>
  <c r="J6956" i="14" s="1"/>
  <c r="I6964" i="14"/>
  <c r="J6964" i="14" s="1"/>
  <c r="I6972" i="14"/>
  <c r="J6972" i="14" s="1"/>
  <c r="I4529" i="14"/>
  <c r="J4529" i="14" s="1"/>
  <c r="I5041" i="14"/>
  <c r="J5041" i="14" s="1"/>
  <c r="I5455" i="14"/>
  <c r="J5455" i="14" s="1"/>
  <c r="I5519" i="14"/>
  <c r="J5519" i="14" s="1"/>
  <c r="I5583" i="14"/>
  <c r="J5583" i="14" s="1"/>
  <c r="I5647" i="14"/>
  <c r="J5647" i="14" s="1"/>
  <c r="I5711" i="14"/>
  <c r="J5711" i="14" s="1"/>
  <c r="I5775" i="14"/>
  <c r="J5775" i="14" s="1"/>
  <c r="I5839" i="14"/>
  <c r="J5839" i="14" s="1"/>
  <c r="I5903" i="14"/>
  <c r="J5903" i="14" s="1"/>
  <c r="I5967" i="14"/>
  <c r="J5967" i="14" s="1"/>
  <c r="I6031" i="14"/>
  <c r="J6031" i="14" s="1"/>
  <c r="I6095" i="14"/>
  <c r="J6095" i="14" s="1"/>
  <c r="I6159" i="14"/>
  <c r="J6159" i="14" s="1"/>
  <c r="I6223" i="14"/>
  <c r="J6223" i="14" s="1"/>
  <c r="I6287" i="14"/>
  <c r="J6287" i="14" s="1"/>
  <c r="I6351" i="14"/>
  <c r="J6351" i="14" s="1"/>
  <c r="I6415" i="14"/>
  <c r="J6415" i="14" s="1"/>
  <c r="I6479" i="14"/>
  <c r="J6479" i="14" s="1"/>
  <c r="I6543" i="14"/>
  <c r="J6543" i="14" s="1"/>
  <c r="I6607" i="14"/>
  <c r="J6607" i="14" s="1"/>
  <c r="I6637" i="14"/>
  <c r="J6637" i="14" s="1"/>
  <c r="I6645" i="14"/>
  <c r="J6645" i="14" s="1"/>
  <c r="I6653" i="14"/>
  <c r="J6653" i="14" s="1"/>
  <c r="I6661" i="14"/>
  <c r="J6661" i="14" s="1"/>
  <c r="I6669" i="14"/>
  <c r="J6669" i="14" s="1"/>
  <c r="I6677" i="14"/>
  <c r="J6677" i="14" s="1"/>
  <c r="I6685" i="14"/>
  <c r="J6685" i="14" s="1"/>
  <c r="I6693" i="14"/>
  <c r="J6693" i="14" s="1"/>
  <c r="I6701" i="14"/>
  <c r="J6701" i="14" s="1"/>
  <c r="I6709" i="14"/>
  <c r="J6709" i="14" s="1"/>
  <c r="I6717" i="14"/>
  <c r="J6717" i="14" s="1"/>
  <c r="I6725" i="14"/>
  <c r="J6725" i="14" s="1"/>
  <c r="I6733" i="14"/>
  <c r="J6733" i="14" s="1"/>
  <c r="I6741" i="14"/>
  <c r="J6741" i="14" s="1"/>
  <c r="I6749" i="14"/>
  <c r="J6749" i="14" s="1"/>
  <c r="I6757" i="14"/>
  <c r="J6757" i="14" s="1"/>
  <c r="I6765" i="14"/>
  <c r="J6765" i="14" s="1"/>
  <c r="I6773" i="14"/>
  <c r="J6773" i="14" s="1"/>
  <c r="I6781" i="14"/>
  <c r="J6781" i="14" s="1"/>
  <c r="I6789" i="14"/>
  <c r="J6789" i="14" s="1"/>
  <c r="I6797" i="14"/>
  <c r="J6797" i="14" s="1"/>
  <c r="I6805" i="14"/>
  <c r="J6805" i="14" s="1"/>
  <c r="I6813" i="14"/>
  <c r="J6813" i="14" s="1"/>
  <c r="I6821" i="14"/>
  <c r="J6821" i="14" s="1"/>
  <c r="I6829" i="14"/>
  <c r="J6829" i="14" s="1"/>
  <c r="I6837" i="14"/>
  <c r="J6837" i="14" s="1"/>
  <c r="I6845" i="14"/>
  <c r="J6845" i="14" s="1"/>
  <c r="I6853" i="14"/>
  <c r="J6853" i="14" s="1"/>
  <c r="I6861" i="14"/>
  <c r="J6861" i="14" s="1"/>
  <c r="I6869" i="14"/>
  <c r="J6869" i="14" s="1"/>
  <c r="I6877" i="14"/>
  <c r="J6877" i="14" s="1"/>
  <c r="I6885" i="14"/>
  <c r="J6885" i="14" s="1"/>
  <c r="I6893" i="14"/>
  <c r="J6893" i="14" s="1"/>
  <c r="I6901" i="14"/>
  <c r="J6901" i="14" s="1"/>
  <c r="I6909" i="14"/>
  <c r="J6909" i="14" s="1"/>
  <c r="I6917" i="14"/>
  <c r="J6917" i="14" s="1"/>
  <c r="I6925" i="14"/>
  <c r="J6925" i="14" s="1"/>
  <c r="I6933" i="14"/>
  <c r="J6933" i="14" s="1"/>
  <c r="I6941" i="14"/>
  <c r="J6941" i="14" s="1"/>
  <c r="I6949" i="14"/>
  <c r="J6949" i="14" s="1"/>
  <c r="I6957" i="14"/>
  <c r="J6957" i="14" s="1"/>
  <c r="I6965" i="14"/>
  <c r="J6965" i="14" s="1"/>
  <c r="I6973" i="14"/>
  <c r="J6973" i="14" s="1"/>
  <c r="I6981" i="14"/>
  <c r="J6981" i="14" s="1"/>
  <c r="I6989" i="14"/>
  <c r="J6989" i="14" s="1"/>
  <c r="I6997" i="14"/>
  <c r="J6997" i="14" s="1"/>
  <c r="I7005" i="14"/>
  <c r="J7005" i="14" s="1"/>
  <c r="I7013" i="14"/>
  <c r="J7013" i="14" s="1"/>
  <c r="I7021" i="14"/>
  <c r="J7021" i="14" s="1"/>
  <c r="I7029" i="14"/>
  <c r="J7029" i="14" s="1"/>
  <c r="I7037" i="14"/>
  <c r="J7037" i="14" s="1"/>
  <c r="I7045" i="14"/>
  <c r="J7045" i="14" s="1"/>
  <c r="I7053" i="14"/>
  <c r="J7053" i="14" s="1"/>
  <c r="I7061" i="14"/>
  <c r="J7061" i="14" s="1"/>
  <c r="I7069" i="14"/>
  <c r="J7069" i="14" s="1"/>
  <c r="I7077" i="14"/>
  <c r="J7077" i="14" s="1"/>
  <c r="I4593" i="14"/>
  <c r="J4593" i="14" s="1"/>
  <c r="I5105" i="14"/>
  <c r="J5105" i="14" s="1"/>
  <c r="I5463" i="14"/>
  <c r="J5463" i="14" s="1"/>
  <c r="I5527" i="14"/>
  <c r="J5527" i="14" s="1"/>
  <c r="I5591" i="14"/>
  <c r="J5591" i="14" s="1"/>
  <c r="I5655" i="14"/>
  <c r="J5655" i="14" s="1"/>
  <c r="I5719" i="14"/>
  <c r="J5719" i="14" s="1"/>
  <c r="I5783" i="14"/>
  <c r="J5783" i="14" s="1"/>
  <c r="I5847" i="14"/>
  <c r="J5847" i="14" s="1"/>
  <c r="I5911" i="14"/>
  <c r="J5911" i="14" s="1"/>
  <c r="I5975" i="14"/>
  <c r="J5975" i="14" s="1"/>
  <c r="I6039" i="14"/>
  <c r="J6039" i="14" s="1"/>
  <c r="I6103" i="14"/>
  <c r="J6103" i="14" s="1"/>
  <c r="I6167" i="14"/>
  <c r="J6167" i="14" s="1"/>
  <c r="I6231" i="14"/>
  <c r="J6231" i="14" s="1"/>
  <c r="I6295" i="14"/>
  <c r="J6295" i="14" s="1"/>
  <c r="I6359" i="14"/>
  <c r="J6359" i="14" s="1"/>
  <c r="I6423" i="14"/>
  <c r="J6423" i="14" s="1"/>
  <c r="I6487" i="14"/>
  <c r="J6487" i="14" s="1"/>
  <c r="I6551" i="14"/>
  <c r="J6551" i="14" s="1"/>
  <c r="I6615" i="14"/>
  <c r="J6615" i="14" s="1"/>
  <c r="I6638" i="14"/>
  <c r="J6638" i="14" s="1"/>
  <c r="I6646" i="14"/>
  <c r="J6646" i="14" s="1"/>
  <c r="I6654" i="14"/>
  <c r="J6654" i="14" s="1"/>
  <c r="I6662" i="14"/>
  <c r="J6662" i="14" s="1"/>
  <c r="I6670" i="14"/>
  <c r="J6670" i="14" s="1"/>
  <c r="I6678" i="14"/>
  <c r="J6678" i="14" s="1"/>
  <c r="I6686" i="14"/>
  <c r="J6686" i="14" s="1"/>
  <c r="I6694" i="14"/>
  <c r="J6694" i="14" s="1"/>
  <c r="I6702" i="14"/>
  <c r="J6702" i="14" s="1"/>
  <c r="I6710" i="14"/>
  <c r="J6710" i="14" s="1"/>
  <c r="I6718" i="14"/>
  <c r="J6718" i="14" s="1"/>
  <c r="I6726" i="14"/>
  <c r="J6726" i="14" s="1"/>
  <c r="I6734" i="14"/>
  <c r="J6734" i="14" s="1"/>
  <c r="I6742" i="14"/>
  <c r="J6742" i="14" s="1"/>
  <c r="I6750" i="14"/>
  <c r="J6750" i="14" s="1"/>
  <c r="I6758" i="14"/>
  <c r="J6758" i="14" s="1"/>
  <c r="I6766" i="14"/>
  <c r="J6766" i="14" s="1"/>
  <c r="I6774" i="14"/>
  <c r="J6774" i="14" s="1"/>
  <c r="I6782" i="14"/>
  <c r="J6782" i="14" s="1"/>
  <c r="I6790" i="14"/>
  <c r="J6790" i="14" s="1"/>
  <c r="I6798" i="14"/>
  <c r="J6798" i="14" s="1"/>
  <c r="I6806" i="14"/>
  <c r="J6806" i="14" s="1"/>
  <c r="I6814" i="14"/>
  <c r="J6814" i="14" s="1"/>
  <c r="I6822" i="14"/>
  <c r="J6822" i="14" s="1"/>
  <c r="I6830" i="14"/>
  <c r="J6830" i="14" s="1"/>
  <c r="I6838" i="14"/>
  <c r="J6838" i="14" s="1"/>
  <c r="I6846" i="14"/>
  <c r="J6846" i="14" s="1"/>
  <c r="I6854" i="14"/>
  <c r="J6854" i="14" s="1"/>
  <c r="I6862" i="14"/>
  <c r="J6862" i="14" s="1"/>
  <c r="I6870" i="14"/>
  <c r="J6870" i="14" s="1"/>
  <c r="I6878" i="14"/>
  <c r="J6878" i="14" s="1"/>
  <c r="I6886" i="14"/>
  <c r="J6886" i="14" s="1"/>
  <c r="I6894" i="14"/>
  <c r="J6894" i="14" s="1"/>
  <c r="I6902" i="14"/>
  <c r="J6902" i="14" s="1"/>
  <c r="I6910" i="14"/>
  <c r="J6910" i="14" s="1"/>
  <c r="I6918" i="14"/>
  <c r="J6918" i="14" s="1"/>
  <c r="I6926" i="14"/>
  <c r="J6926" i="14" s="1"/>
  <c r="I6934" i="14"/>
  <c r="J6934" i="14" s="1"/>
  <c r="I6942" i="14"/>
  <c r="J6942" i="14" s="1"/>
  <c r="I6950" i="14"/>
  <c r="J6950" i="14" s="1"/>
  <c r="I6958" i="14"/>
  <c r="J6958" i="14" s="1"/>
  <c r="I6966" i="14"/>
  <c r="J6966" i="14" s="1"/>
  <c r="I6974" i="14"/>
  <c r="J6974" i="14" s="1"/>
  <c r="I6982" i="14"/>
  <c r="J6982" i="14" s="1"/>
  <c r="I6990" i="14"/>
  <c r="J6990" i="14" s="1"/>
  <c r="I6998" i="14"/>
  <c r="J6998" i="14" s="1"/>
  <c r="I7006" i="14"/>
  <c r="J7006" i="14" s="1"/>
  <c r="I7014" i="14"/>
  <c r="J7014" i="14" s="1"/>
  <c r="I7022" i="14"/>
  <c r="J7022" i="14" s="1"/>
  <c r="I7030" i="14"/>
  <c r="J7030" i="14" s="1"/>
  <c r="I7038" i="14"/>
  <c r="J7038" i="14" s="1"/>
  <c r="I7046" i="14"/>
  <c r="J7046" i="14" s="1"/>
  <c r="I7054" i="14"/>
  <c r="J7054" i="14" s="1"/>
  <c r="I7062" i="14"/>
  <c r="J7062" i="14" s="1"/>
  <c r="I7070" i="14"/>
  <c r="J7070" i="14" s="1"/>
  <c r="I7078" i="14"/>
  <c r="J7078" i="14" s="1"/>
  <c r="I7086" i="14"/>
  <c r="J7086" i="14" s="1"/>
  <c r="I7094" i="14"/>
  <c r="J7094" i="14" s="1"/>
  <c r="I7102" i="14"/>
  <c r="J7102" i="14" s="1"/>
  <c r="I7110" i="14"/>
  <c r="J7110" i="14" s="1"/>
  <c r="I7118" i="14"/>
  <c r="J7118" i="14" s="1"/>
  <c r="I7126" i="14"/>
  <c r="J7126" i="14" s="1"/>
  <c r="I7134" i="14"/>
  <c r="J7134" i="14" s="1"/>
  <c r="I7142" i="14"/>
  <c r="J7142" i="14" s="1"/>
  <c r="I4273" i="14"/>
  <c r="J4273" i="14" s="1"/>
  <c r="I5807" i="14"/>
  <c r="J5807" i="14" s="1"/>
  <c r="I6319" i="14"/>
  <c r="J6319" i="14" s="1"/>
  <c r="I6657" i="14"/>
  <c r="J6657" i="14" s="1"/>
  <c r="I6721" i="14"/>
  <c r="J6721" i="14" s="1"/>
  <c r="I6785" i="14"/>
  <c r="J6785" i="14" s="1"/>
  <c r="I6849" i="14"/>
  <c r="J6849" i="14" s="1"/>
  <c r="I6913" i="14"/>
  <c r="J6913" i="14" s="1"/>
  <c r="I6977" i="14"/>
  <c r="J6977" i="14" s="1"/>
  <c r="I7009" i="14"/>
  <c r="J7009" i="14" s="1"/>
  <c r="I7041" i="14"/>
  <c r="J7041" i="14" s="1"/>
  <c r="I7073" i="14"/>
  <c r="J7073" i="14" s="1"/>
  <c r="I7097" i="14"/>
  <c r="J7097" i="14" s="1"/>
  <c r="I7117" i="14"/>
  <c r="J7117" i="14" s="1"/>
  <c r="I7140" i="14"/>
  <c r="J7140" i="14" s="1"/>
  <c r="I7153" i="14"/>
  <c r="J7153" i="14" s="1"/>
  <c r="I7161" i="14"/>
  <c r="J7161" i="14" s="1"/>
  <c r="I7169" i="14"/>
  <c r="J7169" i="14" s="1"/>
  <c r="I7177" i="14"/>
  <c r="J7177" i="14" s="1"/>
  <c r="I7185" i="14"/>
  <c r="J7185" i="14" s="1"/>
  <c r="I7193" i="14"/>
  <c r="J7193" i="14" s="1"/>
  <c r="I7201" i="14"/>
  <c r="J7201" i="14" s="1"/>
  <c r="I7209" i="14"/>
  <c r="J7209" i="14" s="1"/>
  <c r="I7217" i="14"/>
  <c r="J7217" i="14" s="1"/>
  <c r="I7225" i="14"/>
  <c r="J7225" i="14" s="1"/>
  <c r="I7233" i="14"/>
  <c r="J7233" i="14" s="1"/>
  <c r="I7241" i="14"/>
  <c r="J7241" i="14" s="1"/>
  <c r="I7249" i="14"/>
  <c r="J7249" i="14" s="1"/>
  <c r="I7257" i="14"/>
  <c r="J7257" i="14" s="1"/>
  <c r="I7265" i="14"/>
  <c r="J7265" i="14" s="1"/>
  <c r="I7273" i="14"/>
  <c r="J7273" i="14" s="1"/>
  <c r="I7281" i="14"/>
  <c r="J7281" i="14" s="1"/>
  <c r="I7289" i="14"/>
  <c r="J7289" i="14" s="1"/>
  <c r="I7297" i="14"/>
  <c r="J7297" i="14" s="1"/>
  <c r="I7305" i="14"/>
  <c r="J7305" i="14" s="1"/>
  <c r="I7313" i="14"/>
  <c r="J7313" i="14" s="1"/>
  <c r="I7321" i="14"/>
  <c r="J7321" i="14" s="1"/>
  <c r="I7329" i="14"/>
  <c r="J7329" i="14" s="1"/>
  <c r="I7337" i="14"/>
  <c r="J7337" i="14" s="1"/>
  <c r="I7345" i="14"/>
  <c r="J7345" i="14" s="1"/>
  <c r="I7353" i="14"/>
  <c r="J7353" i="14" s="1"/>
  <c r="I7361" i="14"/>
  <c r="J7361" i="14" s="1"/>
  <c r="I7369" i="14"/>
  <c r="J7369" i="14" s="1"/>
  <c r="I7377" i="14"/>
  <c r="J7377" i="14" s="1"/>
  <c r="I7385" i="14"/>
  <c r="J7385" i="14" s="1"/>
  <c r="I7393" i="14"/>
  <c r="J7393" i="14" s="1"/>
  <c r="I7401" i="14"/>
  <c r="J7401" i="14" s="1"/>
  <c r="I7409" i="14"/>
  <c r="J7409" i="14" s="1"/>
  <c r="I7417" i="14"/>
  <c r="J7417" i="14" s="1"/>
  <c r="I7425" i="14"/>
  <c r="J7425" i="14" s="1"/>
  <c r="I7433" i="14"/>
  <c r="J7433" i="14" s="1"/>
  <c r="I7441" i="14"/>
  <c r="J7441" i="14" s="1"/>
  <c r="I7449" i="14"/>
  <c r="J7449" i="14" s="1"/>
  <c r="I7457" i="14"/>
  <c r="J7457" i="14" s="1"/>
  <c r="I7465" i="14"/>
  <c r="J7465" i="14" s="1"/>
  <c r="I7473" i="14"/>
  <c r="J7473" i="14" s="1"/>
  <c r="I7481" i="14"/>
  <c r="J7481" i="14" s="1"/>
  <c r="I7489" i="14"/>
  <c r="J7489" i="14" s="1"/>
  <c r="I7497" i="14"/>
  <c r="J7497" i="14" s="1"/>
  <c r="I7505" i="14"/>
  <c r="J7505" i="14" s="1"/>
  <c r="I7513" i="14"/>
  <c r="J7513" i="14" s="1"/>
  <c r="I7521" i="14"/>
  <c r="J7521" i="14" s="1"/>
  <c r="I7529" i="14"/>
  <c r="J7529" i="14" s="1"/>
  <c r="I7537" i="14"/>
  <c r="J7537" i="14" s="1"/>
  <c r="I7545" i="14"/>
  <c r="J7545" i="14" s="1"/>
  <c r="I7553" i="14"/>
  <c r="J7553" i="14" s="1"/>
  <c r="I7561" i="14"/>
  <c r="J7561" i="14" s="1"/>
  <c r="I7569" i="14"/>
  <c r="J7569" i="14" s="1"/>
  <c r="I7577" i="14"/>
  <c r="J7577" i="14" s="1"/>
  <c r="I7585" i="14"/>
  <c r="J7585" i="14" s="1"/>
  <c r="I7593" i="14"/>
  <c r="J7593" i="14" s="1"/>
  <c r="I7601" i="14"/>
  <c r="J7601" i="14" s="1"/>
  <c r="I7609" i="14"/>
  <c r="J7609" i="14" s="1"/>
  <c r="I7617" i="14"/>
  <c r="J7617" i="14" s="1"/>
  <c r="I7625" i="14"/>
  <c r="J7625" i="14" s="1"/>
  <c r="I7633" i="14"/>
  <c r="J7633" i="14" s="1"/>
  <c r="I7641" i="14"/>
  <c r="J7641" i="14" s="1"/>
  <c r="I7649" i="14"/>
  <c r="J7649" i="14" s="1"/>
  <c r="I7657" i="14"/>
  <c r="J7657" i="14" s="1"/>
  <c r="I7665" i="14"/>
  <c r="J7665" i="14" s="1"/>
  <c r="I7673" i="14"/>
  <c r="J7673" i="14" s="1"/>
  <c r="I7681" i="14"/>
  <c r="J7681" i="14" s="1"/>
  <c r="I7689" i="14"/>
  <c r="J7689" i="14" s="1"/>
  <c r="I7697" i="14"/>
  <c r="J7697" i="14" s="1"/>
  <c r="I7705" i="14"/>
  <c r="J7705" i="14" s="1"/>
  <c r="I7713" i="14"/>
  <c r="J7713" i="14" s="1"/>
  <c r="I7721" i="14"/>
  <c r="J7721" i="14" s="1"/>
  <c r="I7729" i="14"/>
  <c r="J7729" i="14" s="1"/>
  <c r="I7737" i="14"/>
  <c r="J7737" i="14" s="1"/>
  <c r="I7745" i="14"/>
  <c r="J7745" i="14" s="1"/>
  <c r="I7753" i="14"/>
  <c r="J7753" i="14" s="1"/>
  <c r="I7761" i="14"/>
  <c r="J7761" i="14" s="1"/>
  <c r="I7769" i="14"/>
  <c r="J7769" i="14" s="1"/>
  <c r="I7777" i="14"/>
  <c r="J7777" i="14" s="1"/>
  <c r="I7785" i="14"/>
  <c r="J7785" i="14" s="1"/>
  <c r="I7793" i="14"/>
  <c r="J7793" i="14" s="1"/>
  <c r="I7801" i="14"/>
  <c r="J7801" i="14" s="1"/>
  <c r="I7809" i="14"/>
  <c r="J7809" i="14" s="1"/>
  <c r="I7817" i="14"/>
  <c r="J7817" i="14" s="1"/>
  <c r="I7825" i="14"/>
  <c r="J7825" i="14" s="1"/>
  <c r="I7833" i="14"/>
  <c r="J7833" i="14" s="1"/>
  <c r="I7841" i="14"/>
  <c r="J7841" i="14" s="1"/>
  <c r="I7849" i="14"/>
  <c r="J7849" i="14" s="1"/>
  <c r="I7857" i="14"/>
  <c r="J7857" i="14" s="1"/>
  <c r="I7865" i="14"/>
  <c r="J7865" i="14" s="1"/>
  <c r="I7873" i="14"/>
  <c r="J7873" i="14" s="1"/>
  <c r="I7881" i="14"/>
  <c r="J7881" i="14" s="1"/>
  <c r="I7889" i="14"/>
  <c r="J7889" i="14" s="1"/>
  <c r="I7897" i="14"/>
  <c r="J7897" i="14" s="1"/>
  <c r="I7905" i="14"/>
  <c r="J7905" i="14" s="1"/>
  <c r="I7913" i="14"/>
  <c r="J7913" i="14" s="1"/>
  <c r="I7921" i="14"/>
  <c r="J7921" i="14" s="1"/>
  <c r="I7929" i="14"/>
  <c r="J7929" i="14" s="1"/>
  <c r="I7937" i="14"/>
  <c r="J7937" i="14" s="1"/>
  <c r="I7945" i="14"/>
  <c r="J7945" i="14" s="1"/>
  <c r="I7953" i="14"/>
  <c r="J7953" i="14" s="1"/>
  <c r="I7961" i="14"/>
  <c r="J7961" i="14" s="1"/>
  <c r="I7969" i="14"/>
  <c r="J7969" i="14" s="1"/>
  <c r="I7977" i="14"/>
  <c r="J7977" i="14" s="1"/>
  <c r="I7985" i="14"/>
  <c r="J7985" i="14" s="1"/>
  <c r="I7993" i="14"/>
  <c r="J7993" i="14" s="1"/>
  <c r="I8001" i="14"/>
  <c r="J8001" i="14" s="1"/>
  <c r="I8009" i="14"/>
  <c r="J8009" i="14" s="1"/>
  <c r="I8017" i="14"/>
  <c r="J8017" i="14" s="1"/>
  <c r="I8025" i="14"/>
  <c r="J8025" i="14" s="1"/>
  <c r="I8033" i="14"/>
  <c r="J8033" i="14" s="1"/>
  <c r="I8041" i="14"/>
  <c r="J8041" i="14" s="1"/>
  <c r="I8049" i="14"/>
  <c r="J8049" i="14" s="1"/>
  <c r="I8057" i="14"/>
  <c r="J8057" i="14" s="1"/>
  <c r="I8065" i="14"/>
  <c r="J8065" i="14" s="1"/>
  <c r="I8073" i="14"/>
  <c r="J8073" i="14" s="1"/>
  <c r="I8081" i="14"/>
  <c r="J8081" i="14" s="1"/>
  <c r="I8089" i="14"/>
  <c r="J8089" i="14" s="1"/>
  <c r="I8097" i="14"/>
  <c r="J8097" i="14" s="1"/>
  <c r="I8105" i="14"/>
  <c r="J8105" i="14" s="1"/>
  <c r="I8113" i="14"/>
  <c r="J8113" i="14" s="1"/>
  <c r="I8121" i="14"/>
  <c r="J8121" i="14" s="1"/>
  <c r="I8129" i="14"/>
  <c r="J8129" i="14" s="1"/>
  <c r="I8137" i="14"/>
  <c r="J8137" i="14" s="1"/>
  <c r="I8145" i="14"/>
  <c r="J8145" i="14" s="1"/>
  <c r="I8153" i="14"/>
  <c r="J8153" i="14" s="1"/>
  <c r="I8161" i="14"/>
  <c r="J8161" i="14" s="1"/>
  <c r="I8169" i="14"/>
  <c r="J8169" i="14" s="1"/>
  <c r="I8177" i="14"/>
  <c r="J8177" i="14" s="1"/>
  <c r="I8185" i="14"/>
  <c r="J8185" i="14" s="1"/>
  <c r="I8193" i="14"/>
  <c r="J8193" i="14" s="1"/>
  <c r="I8201" i="14"/>
  <c r="J8201" i="14" s="1"/>
  <c r="I8209" i="14"/>
  <c r="J8209" i="14" s="1"/>
  <c r="I8217" i="14"/>
  <c r="J8217" i="14" s="1"/>
  <c r="I8225" i="14"/>
  <c r="J8225" i="14" s="1"/>
  <c r="I8233" i="14"/>
  <c r="J8233" i="14" s="1"/>
  <c r="I8241" i="14"/>
  <c r="J8241" i="14" s="1"/>
  <c r="I8249" i="14"/>
  <c r="J8249" i="14" s="1"/>
  <c r="I8257" i="14"/>
  <c r="J8257" i="14" s="1"/>
  <c r="I8265" i="14"/>
  <c r="J8265" i="14" s="1"/>
  <c r="I8273" i="14"/>
  <c r="J8273" i="14" s="1"/>
  <c r="I8281" i="14"/>
  <c r="J8281" i="14" s="1"/>
  <c r="I8289" i="14"/>
  <c r="J8289" i="14" s="1"/>
  <c r="I8297" i="14"/>
  <c r="J8297" i="14" s="1"/>
  <c r="I8305" i="14"/>
  <c r="J8305" i="14" s="1"/>
  <c r="I8313" i="14"/>
  <c r="J8313" i="14" s="1"/>
  <c r="I8321" i="14"/>
  <c r="J8321" i="14" s="1"/>
  <c r="I8329" i="14"/>
  <c r="J8329" i="14" s="1"/>
  <c r="I8337" i="14"/>
  <c r="J8337" i="14" s="1"/>
  <c r="I8345" i="14"/>
  <c r="J8345" i="14" s="1"/>
  <c r="I8353" i="14"/>
  <c r="J8353" i="14" s="1"/>
  <c r="I8361" i="14"/>
  <c r="J8361" i="14" s="1"/>
  <c r="I8369" i="14"/>
  <c r="J8369" i="14" s="1"/>
  <c r="I8377" i="14"/>
  <c r="J8377" i="14" s="1"/>
  <c r="I8385" i="14"/>
  <c r="J8385" i="14" s="1"/>
  <c r="I4785" i="14"/>
  <c r="J4785" i="14" s="1"/>
  <c r="I5871" i="14"/>
  <c r="J5871" i="14" s="1"/>
  <c r="I6383" i="14"/>
  <c r="J6383" i="14" s="1"/>
  <c r="I6665" i="14"/>
  <c r="J6665" i="14" s="1"/>
  <c r="I6729" i="14"/>
  <c r="J6729" i="14" s="1"/>
  <c r="I6793" i="14"/>
  <c r="J6793" i="14" s="1"/>
  <c r="I6857" i="14"/>
  <c r="J6857" i="14" s="1"/>
  <c r="I6921" i="14"/>
  <c r="J6921" i="14" s="1"/>
  <c r="I6980" i="14"/>
  <c r="J6980" i="14" s="1"/>
  <c r="I7012" i="14"/>
  <c r="J7012" i="14" s="1"/>
  <c r="I7044" i="14"/>
  <c r="J7044" i="14" s="1"/>
  <c r="I7076" i="14"/>
  <c r="J7076" i="14" s="1"/>
  <c r="I7100" i="14"/>
  <c r="J7100" i="14" s="1"/>
  <c r="I7121" i="14"/>
  <c r="J7121" i="14" s="1"/>
  <c r="I7141" i="14"/>
  <c r="J7141" i="14" s="1"/>
  <c r="I7154" i="14"/>
  <c r="J7154" i="14" s="1"/>
  <c r="I7162" i="14"/>
  <c r="J7162" i="14" s="1"/>
  <c r="I7170" i="14"/>
  <c r="J7170" i="14" s="1"/>
  <c r="I7178" i="14"/>
  <c r="J7178" i="14" s="1"/>
  <c r="I7186" i="14"/>
  <c r="J7186" i="14" s="1"/>
  <c r="I7194" i="14"/>
  <c r="J7194" i="14" s="1"/>
  <c r="I7202" i="14"/>
  <c r="J7202" i="14" s="1"/>
  <c r="I7210" i="14"/>
  <c r="J7210" i="14" s="1"/>
  <c r="I7218" i="14"/>
  <c r="J7218" i="14" s="1"/>
  <c r="I7226" i="14"/>
  <c r="J7226" i="14" s="1"/>
  <c r="I7234" i="14"/>
  <c r="J7234" i="14" s="1"/>
  <c r="I7242" i="14"/>
  <c r="J7242" i="14" s="1"/>
  <c r="I7250" i="14"/>
  <c r="J7250" i="14" s="1"/>
  <c r="I7258" i="14"/>
  <c r="J7258" i="14" s="1"/>
  <c r="I7266" i="14"/>
  <c r="J7266" i="14" s="1"/>
  <c r="I7274" i="14"/>
  <c r="J7274" i="14" s="1"/>
  <c r="I7282" i="14"/>
  <c r="J7282" i="14" s="1"/>
  <c r="I7290" i="14"/>
  <c r="J7290" i="14" s="1"/>
  <c r="I7298" i="14"/>
  <c r="J7298" i="14" s="1"/>
  <c r="I7306" i="14"/>
  <c r="J7306" i="14" s="1"/>
  <c r="I7314" i="14"/>
  <c r="J7314" i="14" s="1"/>
  <c r="I7322" i="14"/>
  <c r="J7322" i="14" s="1"/>
  <c r="I7330" i="14"/>
  <c r="J7330" i="14" s="1"/>
  <c r="I7338" i="14"/>
  <c r="J7338" i="14" s="1"/>
  <c r="I7346" i="14"/>
  <c r="J7346" i="14" s="1"/>
  <c r="I7354" i="14"/>
  <c r="J7354" i="14" s="1"/>
  <c r="I7362" i="14"/>
  <c r="J7362" i="14" s="1"/>
  <c r="I7370" i="14"/>
  <c r="J7370" i="14" s="1"/>
  <c r="I7378" i="14"/>
  <c r="J7378" i="14" s="1"/>
  <c r="I7386" i="14"/>
  <c r="J7386" i="14" s="1"/>
  <c r="I7394" i="14"/>
  <c r="J7394" i="14" s="1"/>
  <c r="I7402" i="14"/>
  <c r="J7402" i="14" s="1"/>
  <c r="I7410" i="14"/>
  <c r="J7410" i="14" s="1"/>
  <c r="I7418" i="14"/>
  <c r="J7418" i="14" s="1"/>
  <c r="I7426" i="14"/>
  <c r="J7426" i="14" s="1"/>
  <c r="I7434" i="14"/>
  <c r="J7434" i="14" s="1"/>
  <c r="I7442" i="14"/>
  <c r="J7442" i="14" s="1"/>
  <c r="I7450" i="14"/>
  <c r="J7450" i="14" s="1"/>
  <c r="I7458" i="14"/>
  <c r="J7458" i="14" s="1"/>
  <c r="I7466" i="14"/>
  <c r="J7466" i="14" s="1"/>
  <c r="I7474" i="14"/>
  <c r="J7474" i="14" s="1"/>
  <c r="I7482" i="14"/>
  <c r="J7482" i="14" s="1"/>
  <c r="I7490" i="14"/>
  <c r="J7490" i="14" s="1"/>
  <c r="I7498" i="14"/>
  <c r="J7498" i="14" s="1"/>
  <c r="I7506" i="14"/>
  <c r="J7506" i="14" s="1"/>
  <c r="I7514" i="14"/>
  <c r="J7514" i="14" s="1"/>
  <c r="I7522" i="14"/>
  <c r="J7522" i="14" s="1"/>
  <c r="I7530" i="14"/>
  <c r="J7530" i="14" s="1"/>
  <c r="I7538" i="14"/>
  <c r="J7538" i="14" s="1"/>
  <c r="I7546" i="14"/>
  <c r="J7546" i="14" s="1"/>
  <c r="I7554" i="14"/>
  <c r="J7554" i="14" s="1"/>
  <c r="I7562" i="14"/>
  <c r="J7562" i="14" s="1"/>
  <c r="I7570" i="14"/>
  <c r="J7570" i="14" s="1"/>
  <c r="I7578" i="14"/>
  <c r="J7578" i="14" s="1"/>
  <c r="I7586" i="14"/>
  <c r="J7586" i="14" s="1"/>
  <c r="I7594" i="14"/>
  <c r="J7594" i="14" s="1"/>
  <c r="I7602" i="14"/>
  <c r="J7602" i="14" s="1"/>
  <c r="I7610" i="14"/>
  <c r="J7610" i="14" s="1"/>
  <c r="I7618" i="14"/>
  <c r="J7618" i="14" s="1"/>
  <c r="I7626" i="14"/>
  <c r="J7626" i="14" s="1"/>
  <c r="I7634" i="14"/>
  <c r="J7634" i="14" s="1"/>
  <c r="I7642" i="14"/>
  <c r="J7642" i="14" s="1"/>
  <c r="I7650" i="14"/>
  <c r="J7650" i="14" s="1"/>
  <c r="I7658" i="14"/>
  <c r="J7658" i="14" s="1"/>
  <c r="I7666" i="14"/>
  <c r="J7666" i="14" s="1"/>
  <c r="I7674" i="14"/>
  <c r="J7674" i="14" s="1"/>
  <c r="I7682" i="14"/>
  <c r="J7682" i="14" s="1"/>
  <c r="I7690" i="14"/>
  <c r="J7690" i="14" s="1"/>
  <c r="I7698" i="14"/>
  <c r="J7698" i="14" s="1"/>
  <c r="I7706" i="14"/>
  <c r="J7706" i="14" s="1"/>
  <c r="I7714" i="14"/>
  <c r="J7714" i="14" s="1"/>
  <c r="I7722" i="14"/>
  <c r="J7722" i="14" s="1"/>
  <c r="I7730" i="14"/>
  <c r="J7730" i="14" s="1"/>
  <c r="I7738" i="14"/>
  <c r="J7738" i="14" s="1"/>
  <c r="I7746" i="14"/>
  <c r="J7746" i="14" s="1"/>
  <c r="I7754" i="14"/>
  <c r="J7754" i="14" s="1"/>
  <c r="I7762" i="14"/>
  <c r="J7762" i="14" s="1"/>
  <c r="I7770" i="14"/>
  <c r="J7770" i="14" s="1"/>
  <c r="I7778" i="14"/>
  <c r="J7778" i="14" s="1"/>
  <c r="I7786" i="14"/>
  <c r="J7786" i="14" s="1"/>
  <c r="I7794" i="14"/>
  <c r="J7794" i="14" s="1"/>
  <c r="I7802" i="14"/>
  <c r="J7802" i="14" s="1"/>
  <c r="I7810" i="14"/>
  <c r="J7810" i="14" s="1"/>
  <c r="I7818" i="14"/>
  <c r="J7818" i="14" s="1"/>
  <c r="I7826" i="14"/>
  <c r="J7826" i="14" s="1"/>
  <c r="I7834" i="14"/>
  <c r="J7834" i="14" s="1"/>
  <c r="I7842" i="14"/>
  <c r="J7842" i="14" s="1"/>
  <c r="I7850" i="14"/>
  <c r="J7850" i="14" s="1"/>
  <c r="I7858" i="14"/>
  <c r="J7858" i="14" s="1"/>
  <c r="I7866" i="14"/>
  <c r="J7866" i="14" s="1"/>
  <c r="I7874" i="14"/>
  <c r="J7874" i="14" s="1"/>
  <c r="I7882" i="14"/>
  <c r="J7882" i="14" s="1"/>
  <c r="I7890" i="14"/>
  <c r="J7890" i="14" s="1"/>
  <c r="I7898" i="14"/>
  <c r="J7898" i="14" s="1"/>
  <c r="I7906" i="14"/>
  <c r="J7906" i="14" s="1"/>
  <c r="I7914" i="14"/>
  <c r="J7914" i="14" s="1"/>
  <c r="I7922" i="14"/>
  <c r="J7922" i="14" s="1"/>
  <c r="I7930" i="14"/>
  <c r="J7930" i="14" s="1"/>
  <c r="I7938" i="14"/>
  <c r="J7938" i="14" s="1"/>
  <c r="I7946" i="14"/>
  <c r="J7946" i="14" s="1"/>
  <c r="I7954" i="14"/>
  <c r="J7954" i="14" s="1"/>
  <c r="I7962" i="14"/>
  <c r="J7962" i="14" s="1"/>
  <c r="I7970" i="14"/>
  <c r="J7970" i="14" s="1"/>
  <c r="I7978" i="14"/>
  <c r="J7978" i="14" s="1"/>
  <c r="I7986" i="14"/>
  <c r="J7986" i="14" s="1"/>
  <c r="I7994" i="14"/>
  <c r="J7994" i="14" s="1"/>
  <c r="I8002" i="14"/>
  <c r="J8002" i="14" s="1"/>
  <c r="I8010" i="14"/>
  <c r="J8010" i="14" s="1"/>
  <c r="I8018" i="14"/>
  <c r="J8018" i="14" s="1"/>
  <c r="I8026" i="14"/>
  <c r="J8026" i="14" s="1"/>
  <c r="I8034" i="14"/>
  <c r="J8034" i="14" s="1"/>
  <c r="I8042" i="14"/>
  <c r="J8042" i="14" s="1"/>
  <c r="I8050" i="14"/>
  <c r="J8050" i="14" s="1"/>
  <c r="I8058" i="14"/>
  <c r="J8058" i="14" s="1"/>
  <c r="I8066" i="14"/>
  <c r="J8066" i="14" s="1"/>
  <c r="I8074" i="14"/>
  <c r="J8074" i="14" s="1"/>
  <c r="I8082" i="14"/>
  <c r="J8082" i="14" s="1"/>
  <c r="I8090" i="14"/>
  <c r="J8090" i="14" s="1"/>
  <c r="I8098" i="14"/>
  <c r="J8098" i="14" s="1"/>
  <c r="I8106" i="14"/>
  <c r="J8106" i="14" s="1"/>
  <c r="I8114" i="14"/>
  <c r="J8114" i="14" s="1"/>
  <c r="I8122" i="14"/>
  <c r="J8122" i="14" s="1"/>
  <c r="I8130" i="14"/>
  <c r="J8130" i="14" s="1"/>
  <c r="I8138" i="14"/>
  <c r="J8138" i="14" s="1"/>
  <c r="I8146" i="14"/>
  <c r="J8146" i="14" s="1"/>
  <c r="I8154" i="14"/>
  <c r="J8154" i="14" s="1"/>
  <c r="I8162" i="14"/>
  <c r="J8162" i="14" s="1"/>
  <c r="I8170" i="14"/>
  <c r="J8170" i="14" s="1"/>
  <c r="I8178" i="14"/>
  <c r="J8178" i="14" s="1"/>
  <c r="I8186" i="14"/>
  <c r="J8186" i="14" s="1"/>
  <c r="I8194" i="14"/>
  <c r="J8194" i="14" s="1"/>
  <c r="I8202" i="14"/>
  <c r="J8202" i="14" s="1"/>
  <c r="I8210" i="14"/>
  <c r="J8210" i="14" s="1"/>
  <c r="I8218" i="14"/>
  <c r="J8218" i="14" s="1"/>
  <c r="I8226" i="14"/>
  <c r="J8226" i="14" s="1"/>
  <c r="I8234" i="14"/>
  <c r="J8234" i="14" s="1"/>
  <c r="I8242" i="14"/>
  <c r="J8242" i="14" s="1"/>
  <c r="I8250" i="14"/>
  <c r="J8250" i="14" s="1"/>
  <c r="I8258" i="14"/>
  <c r="J8258" i="14" s="1"/>
  <c r="I8266" i="14"/>
  <c r="J8266" i="14" s="1"/>
  <c r="I8274" i="14"/>
  <c r="J8274" i="14" s="1"/>
  <c r="I8282" i="14"/>
  <c r="J8282" i="14" s="1"/>
  <c r="I8290" i="14"/>
  <c r="J8290" i="14" s="1"/>
  <c r="I8298" i="14"/>
  <c r="J8298" i="14" s="1"/>
  <c r="I8306" i="14"/>
  <c r="J8306" i="14" s="1"/>
  <c r="I8314" i="14"/>
  <c r="J8314" i="14" s="1"/>
  <c r="I8322" i="14"/>
  <c r="J8322" i="14" s="1"/>
  <c r="I8330" i="14"/>
  <c r="J8330" i="14" s="1"/>
  <c r="I8338" i="14"/>
  <c r="J8338" i="14" s="1"/>
  <c r="I8346" i="14"/>
  <c r="J8346" i="14" s="1"/>
  <c r="I8354" i="14"/>
  <c r="J8354" i="14" s="1"/>
  <c r="I8362" i="14"/>
  <c r="J8362" i="14" s="1"/>
  <c r="I8370" i="14"/>
  <c r="J8370" i="14" s="1"/>
  <c r="I8378" i="14"/>
  <c r="J8378" i="14" s="1"/>
  <c r="I8386" i="14"/>
  <c r="J8386" i="14" s="1"/>
  <c r="I5297" i="14"/>
  <c r="J5297" i="14" s="1"/>
  <c r="I5935" i="14"/>
  <c r="J5935" i="14" s="1"/>
  <c r="I6447" i="14"/>
  <c r="J6447" i="14" s="1"/>
  <c r="I6673" i="14"/>
  <c r="J6673" i="14" s="1"/>
  <c r="I6737" i="14"/>
  <c r="J6737" i="14" s="1"/>
  <c r="I6801" i="14"/>
  <c r="J6801" i="14" s="1"/>
  <c r="I6865" i="14"/>
  <c r="J6865" i="14" s="1"/>
  <c r="I6929" i="14"/>
  <c r="J6929" i="14" s="1"/>
  <c r="I6985" i="14"/>
  <c r="J6985" i="14" s="1"/>
  <c r="I7017" i="14"/>
  <c r="J7017" i="14" s="1"/>
  <c r="I7049" i="14"/>
  <c r="J7049" i="14" s="1"/>
  <c r="I7081" i="14"/>
  <c r="J7081" i="14" s="1"/>
  <c r="I7101" i="14"/>
  <c r="J7101" i="14" s="1"/>
  <c r="I7124" i="14"/>
  <c r="J7124" i="14" s="1"/>
  <c r="I7145" i="14"/>
  <c r="J7145" i="14" s="1"/>
  <c r="I7155" i="14"/>
  <c r="J7155" i="14" s="1"/>
  <c r="I7163" i="14"/>
  <c r="J7163" i="14" s="1"/>
  <c r="I7171" i="14"/>
  <c r="J7171" i="14" s="1"/>
  <c r="I7179" i="14"/>
  <c r="J7179" i="14" s="1"/>
  <c r="I7187" i="14"/>
  <c r="J7187" i="14" s="1"/>
  <c r="I7195" i="14"/>
  <c r="J7195" i="14" s="1"/>
  <c r="I7203" i="14"/>
  <c r="J7203" i="14" s="1"/>
  <c r="I7211" i="14"/>
  <c r="J7211" i="14" s="1"/>
  <c r="I7219" i="14"/>
  <c r="J7219" i="14" s="1"/>
  <c r="I7227" i="14"/>
  <c r="J7227" i="14" s="1"/>
  <c r="I7235" i="14"/>
  <c r="J7235" i="14" s="1"/>
  <c r="I7243" i="14"/>
  <c r="J7243" i="14" s="1"/>
  <c r="I7251" i="14"/>
  <c r="J7251" i="14" s="1"/>
  <c r="I7259" i="14"/>
  <c r="J7259" i="14" s="1"/>
  <c r="I7267" i="14"/>
  <c r="J7267" i="14" s="1"/>
  <c r="I7275" i="14"/>
  <c r="J7275" i="14" s="1"/>
  <c r="I7283" i="14"/>
  <c r="J7283" i="14" s="1"/>
  <c r="I7291" i="14"/>
  <c r="J7291" i="14" s="1"/>
  <c r="I7299" i="14"/>
  <c r="J7299" i="14" s="1"/>
  <c r="I7307" i="14"/>
  <c r="J7307" i="14" s="1"/>
  <c r="I7315" i="14"/>
  <c r="J7315" i="14" s="1"/>
  <c r="I7323" i="14"/>
  <c r="J7323" i="14" s="1"/>
  <c r="I7331" i="14"/>
  <c r="J7331" i="14" s="1"/>
  <c r="I7339" i="14"/>
  <c r="J7339" i="14" s="1"/>
  <c r="I7347" i="14"/>
  <c r="J7347" i="14" s="1"/>
  <c r="I7355" i="14"/>
  <c r="J7355" i="14" s="1"/>
  <c r="I7363" i="14"/>
  <c r="J7363" i="14" s="1"/>
  <c r="I7371" i="14"/>
  <c r="J7371" i="14" s="1"/>
  <c r="I7379" i="14"/>
  <c r="J7379" i="14" s="1"/>
  <c r="I7387" i="14"/>
  <c r="J7387" i="14" s="1"/>
  <c r="I7395" i="14"/>
  <c r="J7395" i="14" s="1"/>
  <c r="I7403" i="14"/>
  <c r="J7403" i="14" s="1"/>
  <c r="I7411" i="14"/>
  <c r="J7411" i="14" s="1"/>
  <c r="I7419" i="14"/>
  <c r="J7419" i="14" s="1"/>
  <c r="I7427" i="14"/>
  <c r="J7427" i="14" s="1"/>
  <c r="I7435" i="14"/>
  <c r="J7435" i="14" s="1"/>
  <c r="I7443" i="14"/>
  <c r="J7443" i="14" s="1"/>
  <c r="I7451" i="14"/>
  <c r="J7451" i="14" s="1"/>
  <c r="I7459" i="14"/>
  <c r="J7459" i="14" s="1"/>
  <c r="I7467" i="14"/>
  <c r="J7467" i="14" s="1"/>
  <c r="I7475" i="14"/>
  <c r="J7475" i="14" s="1"/>
  <c r="I7483" i="14"/>
  <c r="J7483" i="14" s="1"/>
  <c r="I7491" i="14"/>
  <c r="J7491" i="14" s="1"/>
  <c r="I7499" i="14"/>
  <c r="J7499" i="14" s="1"/>
  <c r="I7507" i="14"/>
  <c r="J7507" i="14" s="1"/>
  <c r="I7515" i="14"/>
  <c r="J7515" i="14" s="1"/>
  <c r="I7523" i="14"/>
  <c r="J7523" i="14" s="1"/>
  <c r="I7531" i="14"/>
  <c r="J7531" i="14" s="1"/>
  <c r="I7539" i="14"/>
  <c r="J7539" i="14" s="1"/>
  <c r="I7547" i="14"/>
  <c r="J7547" i="14" s="1"/>
  <c r="I7555" i="14"/>
  <c r="J7555" i="14" s="1"/>
  <c r="I7563" i="14"/>
  <c r="J7563" i="14" s="1"/>
  <c r="I7571" i="14"/>
  <c r="J7571" i="14" s="1"/>
  <c r="I7579" i="14"/>
  <c r="J7579" i="14" s="1"/>
  <c r="I7587" i="14"/>
  <c r="J7587" i="14" s="1"/>
  <c r="I7595" i="14"/>
  <c r="J7595" i="14" s="1"/>
  <c r="I7603" i="14"/>
  <c r="J7603" i="14" s="1"/>
  <c r="I7611" i="14"/>
  <c r="J7611" i="14" s="1"/>
  <c r="I7619" i="14"/>
  <c r="J7619" i="14" s="1"/>
  <c r="I7627" i="14"/>
  <c r="J7627" i="14" s="1"/>
  <c r="I7635" i="14"/>
  <c r="J7635" i="14" s="1"/>
  <c r="I7643" i="14"/>
  <c r="J7643" i="14" s="1"/>
  <c r="I7651" i="14"/>
  <c r="J7651" i="14" s="1"/>
  <c r="I7659" i="14"/>
  <c r="J7659" i="14" s="1"/>
  <c r="I7667" i="14"/>
  <c r="J7667" i="14" s="1"/>
  <c r="I7675" i="14"/>
  <c r="J7675" i="14" s="1"/>
  <c r="I7683" i="14"/>
  <c r="J7683" i="14" s="1"/>
  <c r="I7691" i="14"/>
  <c r="J7691" i="14" s="1"/>
  <c r="I7699" i="14"/>
  <c r="J7699" i="14" s="1"/>
  <c r="I7707" i="14"/>
  <c r="J7707" i="14" s="1"/>
  <c r="I7715" i="14"/>
  <c r="J7715" i="14" s="1"/>
  <c r="I7723" i="14"/>
  <c r="J7723" i="14" s="1"/>
  <c r="I7731" i="14"/>
  <c r="J7731" i="14" s="1"/>
  <c r="I7739" i="14"/>
  <c r="J7739" i="14" s="1"/>
  <c r="I7747" i="14"/>
  <c r="J7747" i="14" s="1"/>
  <c r="I7755" i="14"/>
  <c r="J7755" i="14" s="1"/>
  <c r="I7763" i="14"/>
  <c r="J7763" i="14" s="1"/>
  <c r="I7771" i="14"/>
  <c r="J7771" i="14" s="1"/>
  <c r="I7779" i="14"/>
  <c r="J7779" i="14" s="1"/>
  <c r="I7787" i="14"/>
  <c r="J7787" i="14" s="1"/>
  <c r="I7795" i="14"/>
  <c r="J7795" i="14" s="1"/>
  <c r="I7803" i="14"/>
  <c r="J7803" i="14" s="1"/>
  <c r="I7811" i="14"/>
  <c r="J7811" i="14" s="1"/>
  <c r="I7819" i="14"/>
  <c r="J7819" i="14" s="1"/>
  <c r="I7827" i="14"/>
  <c r="J7827" i="14" s="1"/>
  <c r="I7835" i="14"/>
  <c r="J7835" i="14" s="1"/>
  <c r="I7843" i="14"/>
  <c r="J7843" i="14" s="1"/>
  <c r="I7851" i="14"/>
  <c r="J7851" i="14" s="1"/>
  <c r="I7859" i="14"/>
  <c r="J7859" i="14" s="1"/>
  <c r="I7867" i="14"/>
  <c r="J7867" i="14" s="1"/>
  <c r="I7875" i="14"/>
  <c r="J7875" i="14" s="1"/>
  <c r="I7883" i="14"/>
  <c r="J7883" i="14" s="1"/>
  <c r="I7891" i="14"/>
  <c r="J7891" i="14" s="1"/>
  <c r="I7899" i="14"/>
  <c r="J7899" i="14" s="1"/>
  <c r="I7907" i="14"/>
  <c r="J7907" i="14" s="1"/>
  <c r="I7915" i="14"/>
  <c r="J7915" i="14" s="1"/>
  <c r="I7923" i="14"/>
  <c r="J7923" i="14" s="1"/>
  <c r="I7931" i="14"/>
  <c r="J7931" i="14" s="1"/>
  <c r="I7939" i="14"/>
  <c r="J7939" i="14" s="1"/>
  <c r="I7947" i="14"/>
  <c r="J7947" i="14" s="1"/>
  <c r="I7955" i="14"/>
  <c r="J7955" i="14" s="1"/>
  <c r="I7963" i="14"/>
  <c r="J7963" i="14" s="1"/>
  <c r="I7971" i="14"/>
  <c r="J7971" i="14" s="1"/>
  <c r="I7979" i="14"/>
  <c r="J7979" i="14" s="1"/>
  <c r="I7987" i="14"/>
  <c r="J7987" i="14" s="1"/>
  <c r="I7995" i="14"/>
  <c r="J7995" i="14" s="1"/>
  <c r="I8003" i="14"/>
  <c r="J8003" i="14" s="1"/>
  <c r="I8011" i="14"/>
  <c r="J8011" i="14" s="1"/>
  <c r="I8019" i="14"/>
  <c r="J8019" i="14" s="1"/>
  <c r="I8027" i="14"/>
  <c r="J8027" i="14" s="1"/>
  <c r="I8035" i="14"/>
  <c r="J8035" i="14" s="1"/>
  <c r="I8043" i="14"/>
  <c r="J8043" i="14" s="1"/>
  <c r="I8051" i="14"/>
  <c r="J8051" i="14" s="1"/>
  <c r="I8059" i="14"/>
  <c r="J8059" i="14" s="1"/>
  <c r="I8067" i="14"/>
  <c r="J8067" i="14" s="1"/>
  <c r="I8075" i="14"/>
  <c r="J8075" i="14" s="1"/>
  <c r="I8083" i="14"/>
  <c r="J8083" i="14" s="1"/>
  <c r="I8091" i="14"/>
  <c r="J8091" i="14" s="1"/>
  <c r="I8099" i="14"/>
  <c r="J8099" i="14" s="1"/>
  <c r="I8107" i="14"/>
  <c r="J8107" i="14" s="1"/>
  <c r="I8115" i="14"/>
  <c r="J8115" i="14" s="1"/>
  <c r="I8123" i="14"/>
  <c r="J8123" i="14" s="1"/>
  <c r="I8131" i="14"/>
  <c r="J8131" i="14" s="1"/>
  <c r="I8139" i="14"/>
  <c r="J8139" i="14" s="1"/>
  <c r="I8147" i="14"/>
  <c r="J8147" i="14" s="1"/>
  <c r="I8155" i="14"/>
  <c r="J8155" i="14" s="1"/>
  <c r="I8163" i="14"/>
  <c r="J8163" i="14" s="1"/>
  <c r="I8171" i="14"/>
  <c r="J8171" i="14" s="1"/>
  <c r="I8179" i="14"/>
  <c r="J8179" i="14" s="1"/>
  <c r="I8187" i="14"/>
  <c r="J8187" i="14" s="1"/>
  <c r="I8195" i="14"/>
  <c r="J8195" i="14" s="1"/>
  <c r="I8203" i="14"/>
  <c r="J8203" i="14" s="1"/>
  <c r="I8211" i="14"/>
  <c r="J8211" i="14" s="1"/>
  <c r="I8219" i="14"/>
  <c r="J8219" i="14" s="1"/>
  <c r="I8227" i="14"/>
  <c r="J8227" i="14" s="1"/>
  <c r="I8235" i="14"/>
  <c r="J8235" i="14" s="1"/>
  <c r="I8243" i="14"/>
  <c r="J8243" i="14" s="1"/>
  <c r="I8251" i="14"/>
  <c r="J8251" i="14" s="1"/>
  <c r="I8259" i="14"/>
  <c r="J8259" i="14" s="1"/>
  <c r="I8267" i="14"/>
  <c r="J8267" i="14" s="1"/>
  <c r="I8275" i="14"/>
  <c r="J8275" i="14" s="1"/>
  <c r="I8283" i="14"/>
  <c r="J8283" i="14" s="1"/>
  <c r="I8291" i="14"/>
  <c r="J8291" i="14" s="1"/>
  <c r="I8299" i="14"/>
  <c r="J8299" i="14" s="1"/>
  <c r="I8307" i="14"/>
  <c r="J8307" i="14" s="1"/>
  <c r="I8315" i="14"/>
  <c r="J8315" i="14" s="1"/>
  <c r="I8323" i="14"/>
  <c r="J8323" i="14" s="1"/>
  <c r="I8331" i="14"/>
  <c r="J8331" i="14" s="1"/>
  <c r="I8339" i="14"/>
  <c r="J8339" i="14" s="1"/>
  <c r="I8347" i="14"/>
  <c r="J8347" i="14" s="1"/>
  <c r="I8355" i="14"/>
  <c r="J8355" i="14" s="1"/>
  <c r="I8363" i="14"/>
  <c r="J8363" i="14" s="1"/>
  <c r="I8371" i="14"/>
  <c r="J8371" i="14" s="1"/>
  <c r="I8379" i="14"/>
  <c r="J8379" i="14" s="1"/>
  <c r="I8387" i="14"/>
  <c r="J8387" i="14" s="1"/>
  <c r="I5487" i="14"/>
  <c r="J5487" i="14" s="1"/>
  <c r="I5999" i="14"/>
  <c r="J5999" i="14" s="1"/>
  <c r="I6511" i="14"/>
  <c r="J6511" i="14" s="1"/>
  <c r="I6681" i="14"/>
  <c r="J6681" i="14" s="1"/>
  <c r="I6745" i="14"/>
  <c r="J6745" i="14" s="1"/>
  <c r="I6809" i="14"/>
  <c r="J6809" i="14" s="1"/>
  <c r="I6873" i="14"/>
  <c r="J6873" i="14" s="1"/>
  <c r="I6937" i="14"/>
  <c r="J6937" i="14" s="1"/>
  <c r="I6988" i="14"/>
  <c r="J6988" i="14" s="1"/>
  <c r="I7020" i="14"/>
  <c r="J7020" i="14" s="1"/>
  <c r="I7052" i="14"/>
  <c r="J7052" i="14" s="1"/>
  <c r="I7084" i="14"/>
  <c r="J7084" i="14" s="1"/>
  <c r="I7105" i="14"/>
  <c r="J7105" i="14" s="1"/>
  <c r="I7125" i="14"/>
  <c r="J7125" i="14" s="1"/>
  <c r="I7148" i="14"/>
  <c r="J7148" i="14" s="1"/>
  <c r="I7156" i="14"/>
  <c r="J7156" i="14" s="1"/>
  <c r="I7164" i="14"/>
  <c r="J7164" i="14" s="1"/>
  <c r="I7172" i="14"/>
  <c r="J7172" i="14" s="1"/>
  <c r="I7180" i="14"/>
  <c r="J7180" i="14" s="1"/>
  <c r="I7188" i="14"/>
  <c r="J7188" i="14" s="1"/>
  <c r="I7196" i="14"/>
  <c r="J7196" i="14" s="1"/>
  <c r="I7204" i="14"/>
  <c r="J7204" i="14" s="1"/>
  <c r="I7212" i="14"/>
  <c r="J7212" i="14" s="1"/>
  <c r="I7220" i="14"/>
  <c r="J7220" i="14" s="1"/>
  <c r="I7228" i="14"/>
  <c r="J7228" i="14" s="1"/>
  <c r="I7236" i="14"/>
  <c r="J7236" i="14" s="1"/>
  <c r="I7244" i="14"/>
  <c r="J7244" i="14" s="1"/>
  <c r="I7252" i="14"/>
  <c r="J7252" i="14" s="1"/>
  <c r="I7260" i="14"/>
  <c r="J7260" i="14" s="1"/>
  <c r="I7268" i="14"/>
  <c r="J7268" i="14" s="1"/>
  <c r="I7276" i="14"/>
  <c r="J7276" i="14" s="1"/>
  <c r="I7284" i="14"/>
  <c r="J7284" i="14" s="1"/>
  <c r="I7292" i="14"/>
  <c r="J7292" i="14" s="1"/>
  <c r="I7300" i="14"/>
  <c r="J7300" i="14" s="1"/>
  <c r="I7308" i="14"/>
  <c r="J7308" i="14" s="1"/>
  <c r="I7316" i="14"/>
  <c r="J7316" i="14" s="1"/>
  <c r="I7324" i="14"/>
  <c r="J7324" i="14" s="1"/>
  <c r="I7332" i="14"/>
  <c r="J7332" i="14" s="1"/>
  <c r="I7340" i="14"/>
  <c r="J7340" i="14" s="1"/>
  <c r="I7348" i="14"/>
  <c r="J7348" i="14" s="1"/>
  <c r="I7356" i="14"/>
  <c r="J7356" i="14" s="1"/>
  <c r="I7364" i="14"/>
  <c r="J7364" i="14" s="1"/>
  <c r="I7372" i="14"/>
  <c r="J7372" i="14" s="1"/>
  <c r="I7380" i="14"/>
  <c r="J7380" i="14" s="1"/>
  <c r="I7388" i="14"/>
  <c r="J7388" i="14" s="1"/>
  <c r="I7396" i="14"/>
  <c r="J7396" i="14" s="1"/>
  <c r="I7404" i="14"/>
  <c r="J7404" i="14" s="1"/>
  <c r="I7412" i="14"/>
  <c r="J7412" i="14" s="1"/>
  <c r="I7420" i="14"/>
  <c r="J7420" i="14" s="1"/>
  <c r="I7428" i="14"/>
  <c r="J7428" i="14" s="1"/>
  <c r="I7436" i="14"/>
  <c r="J7436" i="14" s="1"/>
  <c r="I7444" i="14"/>
  <c r="J7444" i="14" s="1"/>
  <c r="I7452" i="14"/>
  <c r="J7452" i="14" s="1"/>
  <c r="I7460" i="14"/>
  <c r="J7460" i="14" s="1"/>
  <c r="I7468" i="14"/>
  <c r="J7468" i="14" s="1"/>
  <c r="I7476" i="14"/>
  <c r="J7476" i="14" s="1"/>
  <c r="I7484" i="14"/>
  <c r="J7484" i="14" s="1"/>
  <c r="I7492" i="14"/>
  <c r="J7492" i="14" s="1"/>
  <c r="I7500" i="14"/>
  <c r="J7500" i="14" s="1"/>
  <c r="I7508" i="14"/>
  <c r="J7508" i="14" s="1"/>
  <c r="I7516" i="14"/>
  <c r="J7516" i="14" s="1"/>
  <c r="I7524" i="14"/>
  <c r="J7524" i="14" s="1"/>
  <c r="I7532" i="14"/>
  <c r="J7532" i="14" s="1"/>
  <c r="I7540" i="14"/>
  <c r="J7540" i="14" s="1"/>
  <c r="I7548" i="14"/>
  <c r="J7548" i="14" s="1"/>
  <c r="I7556" i="14"/>
  <c r="J7556" i="14" s="1"/>
  <c r="I7564" i="14"/>
  <c r="J7564" i="14" s="1"/>
  <c r="I7572" i="14"/>
  <c r="J7572" i="14" s="1"/>
  <c r="I7580" i="14"/>
  <c r="J7580" i="14" s="1"/>
  <c r="I7588" i="14"/>
  <c r="J7588" i="14" s="1"/>
  <c r="I7596" i="14"/>
  <c r="J7596" i="14" s="1"/>
  <c r="I7604" i="14"/>
  <c r="J7604" i="14" s="1"/>
  <c r="I7612" i="14"/>
  <c r="J7612" i="14" s="1"/>
  <c r="I7620" i="14"/>
  <c r="J7620" i="14" s="1"/>
  <c r="I7628" i="14"/>
  <c r="J7628" i="14" s="1"/>
  <c r="I7636" i="14"/>
  <c r="J7636" i="14" s="1"/>
  <c r="I7644" i="14"/>
  <c r="J7644" i="14" s="1"/>
  <c r="I7652" i="14"/>
  <c r="J7652" i="14" s="1"/>
  <c r="I7660" i="14"/>
  <c r="J7660" i="14" s="1"/>
  <c r="I7668" i="14"/>
  <c r="J7668" i="14" s="1"/>
  <c r="I7676" i="14"/>
  <c r="J7676" i="14" s="1"/>
  <c r="I7684" i="14"/>
  <c r="J7684" i="14" s="1"/>
  <c r="I7692" i="14"/>
  <c r="J7692" i="14" s="1"/>
  <c r="I7700" i="14"/>
  <c r="J7700" i="14" s="1"/>
  <c r="I7708" i="14"/>
  <c r="J7708" i="14" s="1"/>
  <c r="I7716" i="14"/>
  <c r="J7716" i="14" s="1"/>
  <c r="I7724" i="14"/>
  <c r="J7724" i="14" s="1"/>
  <c r="I7732" i="14"/>
  <c r="J7732" i="14" s="1"/>
  <c r="I7740" i="14"/>
  <c r="J7740" i="14" s="1"/>
  <c r="I7748" i="14"/>
  <c r="J7748" i="14" s="1"/>
  <c r="I7756" i="14"/>
  <c r="J7756" i="14" s="1"/>
  <c r="I7764" i="14"/>
  <c r="J7764" i="14" s="1"/>
  <c r="I7772" i="14"/>
  <c r="J7772" i="14" s="1"/>
  <c r="I7780" i="14"/>
  <c r="J7780" i="14" s="1"/>
  <c r="I7788" i="14"/>
  <c r="J7788" i="14" s="1"/>
  <c r="I7796" i="14"/>
  <c r="J7796" i="14" s="1"/>
  <c r="I7804" i="14"/>
  <c r="J7804" i="14" s="1"/>
  <c r="I7812" i="14"/>
  <c r="J7812" i="14" s="1"/>
  <c r="I7820" i="14"/>
  <c r="J7820" i="14" s="1"/>
  <c r="I7828" i="14"/>
  <c r="J7828" i="14" s="1"/>
  <c r="I7836" i="14"/>
  <c r="J7836" i="14" s="1"/>
  <c r="I7844" i="14"/>
  <c r="J7844" i="14" s="1"/>
  <c r="I7852" i="14"/>
  <c r="J7852" i="14" s="1"/>
  <c r="I7860" i="14"/>
  <c r="J7860" i="14" s="1"/>
  <c r="I7868" i="14"/>
  <c r="J7868" i="14" s="1"/>
  <c r="I7876" i="14"/>
  <c r="J7876" i="14" s="1"/>
  <c r="I7884" i="14"/>
  <c r="J7884" i="14" s="1"/>
  <c r="I7892" i="14"/>
  <c r="J7892" i="14" s="1"/>
  <c r="I7900" i="14"/>
  <c r="J7900" i="14" s="1"/>
  <c r="I7908" i="14"/>
  <c r="J7908" i="14" s="1"/>
  <c r="I7916" i="14"/>
  <c r="J7916" i="14" s="1"/>
  <c r="I7924" i="14"/>
  <c r="J7924" i="14" s="1"/>
  <c r="I7932" i="14"/>
  <c r="J7932" i="14" s="1"/>
  <c r="I7940" i="14"/>
  <c r="J7940" i="14" s="1"/>
  <c r="I7948" i="14"/>
  <c r="J7948" i="14" s="1"/>
  <c r="I7956" i="14"/>
  <c r="J7956" i="14" s="1"/>
  <c r="I7964" i="14"/>
  <c r="J7964" i="14" s="1"/>
  <c r="I7972" i="14"/>
  <c r="J7972" i="14" s="1"/>
  <c r="I7980" i="14"/>
  <c r="J7980" i="14" s="1"/>
  <c r="I7988" i="14"/>
  <c r="J7988" i="14" s="1"/>
  <c r="I7996" i="14"/>
  <c r="J7996" i="14" s="1"/>
  <c r="I8004" i="14"/>
  <c r="J8004" i="14" s="1"/>
  <c r="I8012" i="14"/>
  <c r="J8012" i="14" s="1"/>
  <c r="I8020" i="14"/>
  <c r="J8020" i="14" s="1"/>
  <c r="I8028" i="14"/>
  <c r="J8028" i="14" s="1"/>
  <c r="I8036" i="14"/>
  <c r="J8036" i="14" s="1"/>
  <c r="I8044" i="14"/>
  <c r="J8044" i="14" s="1"/>
  <c r="I8052" i="14"/>
  <c r="J8052" i="14" s="1"/>
  <c r="I8060" i="14"/>
  <c r="J8060" i="14" s="1"/>
  <c r="I8068" i="14"/>
  <c r="J8068" i="14" s="1"/>
  <c r="I8076" i="14"/>
  <c r="J8076" i="14" s="1"/>
  <c r="I8084" i="14"/>
  <c r="J8084" i="14" s="1"/>
  <c r="I8092" i="14"/>
  <c r="J8092" i="14" s="1"/>
  <c r="I8100" i="14"/>
  <c r="J8100" i="14" s="1"/>
  <c r="I8108" i="14"/>
  <c r="J8108" i="14" s="1"/>
  <c r="I8116" i="14"/>
  <c r="J8116" i="14" s="1"/>
  <c r="I8124" i="14"/>
  <c r="J8124" i="14" s="1"/>
  <c r="I8132" i="14"/>
  <c r="J8132" i="14" s="1"/>
  <c r="I8140" i="14"/>
  <c r="J8140" i="14" s="1"/>
  <c r="I8148" i="14"/>
  <c r="J8148" i="14" s="1"/>
  <c r="I8156" i="14"/>
  <c r="J8156" i="14" s="1"/>
  <c r="I8164" i="14"/>
  <c r="J8164" i="14" s="1"/>
  <c r="I8172" i="14"/>
  <c r="J8172" i="14" s="1"/>
  <c r="I8180" i="14"/>
  <c r="J8180" i="14" s="1"/>
  <c r="I8188" i="14"/>
  <c r="J8188" i="14" s="1"/>
  <c r="I8196" i="14"/>
  <c r="J8196" i="14" s="1"/>
  <c r="I8204" i="14"/>
  <c r="J8204" i="14" s="1"/>
  <c r="I8212" i="14"/>
  <c r="J8212" i="14" s="1"/>
  <c r="I8220" i="14"/>
  <c r="J8220" i="14" s="1"/>
  <c r="I8228" i="14"/>
  <c r="J8228" i="14" s="1"/>
  <c r="I8236" i="14"/>
  <c r="J8236" i="14" s="1"/>
  <c r="I8244" i="14"/>
  <c r="J8244" i="14" s="1"/>
  <c r="I8252" i="14"/>
  <c r="J8252" i="14" s="1"/>
  <c r="I8260" i="14"/>
  <c r="J8260" i="14" s="1"/>
  <c r="I8268" i="14"/>
  <c r="J8268" i="14" s="1"/>
  <c r="I8276" i="14"/>
  <c r="J8276" i="14" s="1"/>
  <c r="I8284" i="14"/>
  <c r="J8284" i="14" s="1"/>
  <c r="I8292" i="14"/>
  <c r="J8292" i="14" s="1"/>
  <c r="I8300" i="14"/>
  <c r="J8300" i="14" s="1"/>
  <c r="I8308" i="14"/>
  <c r="J8308" i="14" s="1"/>
  <c r="I8316" i="14"/>
  <c r="J8316" i="14" s="1"/>
  <c r="I8324" i="14"/>
  <c r="J8324" i="14" s="1"/>
  <c r="I8332" i="14"/>
  <c r="J8332" i="14" s="1"/>
  <c r="I8340" i="14"/>
  <c r="J8340" i="14" s="1"/>
  <c r="I8348" i="14"/>
  <c r="J8348" i="14" s="1"/>
  <c r="I8356" i="14"/>
  <c r="J8356" i="14" s="1"/>
  <c r="I8364" i="14"/>
  <c r="J8364" i="14" s="1"/>
  <c r="I8372" i="14"/>
  <c r="J8372" i="14" s="1"/>
  <c r="I8380" i="14"/>
  <c r="J8380" i="14" s="1"/>
  <c r="I8388" i="14"/>
  <c r="J8388" i="14" s="1"/>
  <c r="I5551" i="14"/>
  <c r="J5551" i="14" s="1"/>
  <c r="I6063" i="14"/>
  <c r="J6063" i="14" s="1"/>
  <c r="I6575" i="14"/>
  <c r="J6575" i="14" s="1"/>
  <c r="I6689" i="14"/>
  <c r="J6689" i="14" s="1"/>
  <c r="I6753" i="14"/>
  <c r="J6753" i="14" s="1"/>
  <c r="I6817" i="14"/>
  <c r="J6817" i="14" s="1"/>
  <c r="I6881" i="14"/>
  <c r="J6881" i="14" s="1"/>
  <c r="I6945" i="14"/>
  <c r="J6945" i="14" s="1"/>
  <c r="I6993" i="14"/>
  <c r="J6993" i="14" s="1"/>
  <c r="I7025" i="14"/>
  <c r="J7025" i="14" s="1"/>
  <c r="I7057" i="14"/>
  <c r="J7057" i="14" s="1"/>
  <c r="I7085" i="14"/>
  <c r="J7085" i="14" s="1"/>
  <c r="I7108" i="14"/>
  <c r="J7108" i="14" s="1"/>
  <c r="I7129" i="14"/>
  <c r="J7129" i="14" s="1"/>
  <c r="I7149" i="14"/>
  <c r="J7149" i="14" s="1"/>
  <c r="I7157" i="14"/>
  <c r="J7157" i="14" s="1"/>
  <c r="I7165" i="14"/>
  <c r="J7165" i="14" s="1"/>
  <c r="I7173" i="14"/>
  <c r="J7173" i="14" s="1"/>
  <c r="I7181" i="14"/>
  <c r="J7181" i="14" s="1"/>
  <c r="I7189" i="14"/>
  <c r="J7189" i="14" s="1"/>
  <c r="I7197" i="14"/>
  <c r="J7197" i="14" s="1"/>
  <c r="I7205" i="14"/>
  <c r="J7205" i="14" s="1"/>
  <c r="I7213" i="14"/>
  <c r="J7213" i="14" s="1"/>
  <c r="I7221" i="14"/>
  <c r="J7221" i="14" s="1"/>
  <c r="I7229" i="14"/>
  <c r="J7229" i="14" s="1"/>
  <c r="I7237" i="14"/>
  <c r="J7237" i="14" s="1"/>
  <c r="I7245" i="14"/>
  <c r="J7245" i="14" s="1"/>
  <c r="I7253" i="14"/>
  <c r="J7253" i="14" s="1"/>
  <c r="I7261" i="14"/>
  <c r="J7261" i="14" s="1"/>
  <c r="I7269" i="14"/>
  <c r="J7269" i="14" s="1"/>
  <c r="I7277" i="14"/>
  <c r="J7277" i="14" s="1"/>
  <c r="I7285" i="14"/>
  <c r="J7285" i="14" s="1"/>
  <c r="I7293" i="14"/>
  <c r="J7293" i="14" s="1"/>
  <c r="I7301" i="14"/>
  <c r="J7301" i="14" s="1"/>
  <c r="I7309" i="14"/>
  <c r="J7309" i="14" s="1"/>
  <c r="I7317" i="14"/>
  <c r="J7317" i="14" s="1"/>
  <c r="I7325" i="14"/>
  <c r="J7325" i="14" s="1"/>
  <c r="I7333" i="14"/>
  <c r="J7333" i="14" s="1"/>
  <c r="I7341" i="14"/>
  <c r="J7341" i="14" s="1"/>
  <c r="I7349" i="14"/>
  <c r="J7349" i="14" s="1"/>
  <c r="I7357" i="14"/>
  <c r="J7357" i="14" s="1"/>
  <c r="I7365" i="14"/>
  <c r="J7365" i="14" s="1"/>
  <c r="I7373" i="14"/>
  <c r="J7373" i="14" s="1"/>
  <c r="I7381" i="14"/>
  <c r="J7381" i="14" s="1"/>
  <c r="I7389" i="14"/>
  <c r="J7389" i="14" s="1"/>
  <c r="I7397" i="14"/>
  <c r="J7397" i="14" s="1"/>
  <c r="I7405" i="14"/>
  <c r="J7405" i="14" s="1"/>
  <c r="I7413" i="14"/>
  <c r="J7413" i="14" s="1"/>
  <c r="I7421" i="14"/>
  <c r="J7421" i="14" s="1"/>
  <c r="I7429" i="14"/>
  <c r="J7429" i="14" s="1"/>
  <c r="I7437" i="14"/>
  <c r="J7437" i="14" s="1"/>
  <c r="I7445" i="14"/>
  <c r="J7445" i="14" s="1"/>
  <c r="I7453" i="14"/>
  <c r="J7453" i="14" s="1"/>
  <c r="I7461" i="14"/>
  <c r="J7461" i="14" s="1"/>
  <c r="I7469" i="14"/>
  <c r="J7469" i="14" s="1"/>
  <c r="I7477" i="14"/>
  <c r="J7477" i="14" s="1"/>
  <c r="I7485" i="14"/>
  <c r="J7485" i="14" s="1"/>
  <c r="I7493" i="14"/>
  <c r="J7493" i="14" s="1"/>
  <c r="I7501" i="14"/>
  <c r="J7501" i="14" s="1"/>
  <c r="I7509" i="14"/>
  <c r="J7509" i="14" s="1"/>
  <c r="I7517" i="14"/>
  <c r="J7517" i="14" s="1"/>
  <c r="I7525" i="14"/>
  <c r="J7525" i="14" s="1"/>
  <c r="I7533" i="14"/>
  <c r="J7533" i="14" s="1"/>
  <c r="I7541" i="14"/>
  <c r="J7541" i="14" s="1"/>
  <c r="I7549" i="14"/>
  <c r="J7549" i="14" s="1"/>
  <c r="I7557" i="14"/>
  <c r="J7557" i="14" s="1"/>
  <c r="I7565" i="14"/>
  <c r="J7565" i="14" s="1"/>
  <c r="I7573" i="14"/>
  <c r="J7573" i="14" s="1"/>
  <c r="I7581" i="14"/>
  <c r="J7581" i="14" s="1"/>
  <c r="I7589" i="14"/>
  <c r="J7589" i="14" s="1"/>
  <c r="I7597" i="14"/>
  <c r="J7597" i="14" s="1"/>
  <c r="I7605" i="14"/>
  <c r="J7605" i="14" s="1"/>
  <c r="I7613" i="14"/>
  <c r="J7613" i="14" s="1"/>
  <c r="I7621" i="14"/>
  <c r="J7621" i="14" s="1"/>
  <c r="I7629" i="14"/>
  <c r="J7629" i="14" s="1"/>
  <c r="I7637" i="14"/>
  <c r="J7637" i="14" s="1"/>
  <c r="I7645" i="14"/>
  <c r="J7645" i="14" s="1"/>
  <c r="I7653" i="14"/>
  <c r="J7653" i="14" s="1"/>
  <c r="I7661" i="14"/>
  <c r="J7661" i="14" s="1"/>
  <c r="I7669" i="14"/>
  <c r="J7669" i="14" s="1"/>
  <c r="I7677" i="14"/>
  <c r="J7677" i="14" s="1"/>
  <c r="I7685" i="14"/>
  <c r="J7685" i="14" s="1"/>
  <c r="I7693" i="14"/>
  <c r="J7693" i="14" s="1"/>
  <c r="I7701" i="14"/>
  <c r="J7701" i="14" s="1"/>
  <c r="I7709" i="14"/>
  <c r="J7709" i="14" s="1"/>
  <c r="I7717" i="14"/>
  <c r="J7717" i="14" s="1"/>
  <c r="I7725" i="14"/>
  <c r="J7725" i="14" s="1"/>
  <c r="I7733" i="14"/>
  <c r="J7733" i="14" s="1"/>
  <c r="I7741" i="14"/>
  <c r="J7741" i="14" s="1"/>
  <c r="I7749" i="14"/>
  <c r="J7749" i="14" s="1"/>
  <c r="I7757" i="14"/>
  <c r="J7757" i="14" s="1"/>
  <c r="I7765" i="14"/>
  <c r="J7765" i="14" s="1"/>
  <c r="I7773" i="14"/>
  <c r="J7773" i="14" s="1"/>
  <c r="I7781" i="14"/>
  <c r="J7781" i="14" s="1"/>
  <c r="I7789" i="14"/>
  <c r="J7789" i="14" s="1"/>
  <c r="I7797" i="14"/>
  <c r="J7797" i="14" s="1"/>
  <c r="I7805" i="14"/>
  <c r="J7805" i="14" s="1"/>
  <c r="I7813" i="14"/>
  <c r="J7813" i="14" s="1"/>
  <c r="I7821" i="14"/>
  <c r="J7821" i="14" s="1"/>
  <c r="I7829" i="14"/>
  <c r="J7829" i="14" s="1"/>
  <c r="I7837" i="14"/>
  <c r="J7837" i="14" s="1"/>
  <c r="I7845" i="14"/>
  <c r="J7845" i="14" s="1"/>
  <c r="I7853" i="14"/>
  <c r="J7853" i="14" s="1"/>
  <c r="I7861" i="14"/>
  <c r="J7861" i="14" s="1"/>
  <c r="I7869" i="14"/>
  <c r="J7869" i="14" s="1"/>
  <c r="I7877" i="14"/>
  <c r="J7877" i="14" s="1"/>
  <c r="I7885" i="14"/>
  <c r="J7885" i="14" s="1"/>
  <c r="I7893" i="14"/>
  <c r="J7893" i="14" s="1"/>
  <c r="I7901" i="14"/>
  <c r="J7901" i="14" s="1"/>
  <c r="I7909" i="14"/>
  <c r="J7909" i="14" s="1"/>
  <c r="I7917" i="14"/>
  <c r="J7917" i="14" s="1"/>
  <c r="I7925" i="14"/>
  <c r="J7925" i="14" s="1"/>
  <c r="I7933" i="14"/>
  <c r="J7933" i="14" s="1"/>
  <c r="I7941" i="14"/>
  <c r="J7941" i="14" s="1"/>
  <c r="I7949" i="14"/>
  <c r="J7949" i="14" s="1"/>
  <c r="I7957" i="14"/>
  <c r="J7957" i="14" s="1"/>
  <c r="I7965" i="14"/>
  <c r="J7965" i="14" s="1"/>
  <c r="I7973" i="14"/>
  <c r="J7973" i="14" s="1"/>
  <c r="I7981" i="14"/>
  <c r="J7981" i="14" s="1"/>
  <c r="I7989" i="14"/>
  <c r="J7989" i="14" s="1"/>
  <c r="I7997" i="14"/>
  <c r="J7997" i="14" s="1"/>
  <c r="I8005" i="14"/>
  <c r="J8005" i="14" s="1"/>
  <c r="I8013" i="14"/>
  <c r="J8013" i="14" s="1"/>
  <c r="I8021" i="14"/>
  <c r="J8021" i="14" s="1"/>
  <c r="I8029" i="14"/>
  <c r="J8029" i="14" s="1"/>
  <c r="I8037" i="14"/>
  <c r="J8037" i="14" s="1"/>
  <c r="I8045" i="14"/>
  <c r="J8045" i="14" s="1"/>
  <c r="I8053" i="14"/>
  <c r="J8053" i="14" s="1"/>
  <c r="I8061" i="14"/>
  <c r="J8061" i="14" s="1"/>
  <c r="I8069" i="14"/>
  <c r="J8069" i="14" s="1"/>
  <c r="I8077" i="14"/>
  <c r="J8077" i="14" s="1"/>
  <c r="I8085" i="14"/>
  <c r="J8085" i="14" s="1"/>
  <c r="I8093" i="14"/>
  <c r="J8093" i="14" s="1"/>
  <c r="I8101" i="14"/>
  <c r="J8101" i="14" s="1"/>
  <c r="I8109" i="14"/>
  <c r="J8109" i="14" s="1"/>
  <c r="I8117" i="14"/>
  <c r="J8117" i="14" s="1"/>
  <c r="I8125" i="14"/>
  <c r="J8125" i="14" s="1"/>
  <c r="I8133" i="14"/>
  <c r="J8133" i="14" s="1"/>
  <c r="I8141" i="14"/>
  <c r="J8141" i="14" s="1"/>
  <c r="I8149" i="14"/>
  <c r="J8149" i="14" s="1"/>
  <c r="I8157" i="14"/>
  <c r="J8157" i="14" s="1"/>
  <c r="I8165" i="14"/>
  <c r="J8165" i="14" s="1"/>
  <c r="I8173" i="14"/>
  <c r="J8173" i="14" s="1"/>
  <c r="I8181" i="14"/>
  <c r="J8181" i="14" s="1"/>
  <c r="I8189" i="14"/>
  <c r="J8189" i="14" s="1"/>
  <c r="I8197" i="14"/>
  <c r="J8197" i="14" s="1"/>
  <c r="I8205" i="14"/>
  <c r="J8205" i="14" s="1"/>
  <c r="I8213" i="14"/>
  <c r="J8213" i="14" s="1"/>
  <c r="I8221" i="14"/>
  <c r="J8221" i="14" s="1"/>
  <c r="I8229" i="14"/>
  <c r="J8229" i="14" s="1"/>
  <c r="I8237" i="14"/>
  <c r="J8237" i="14" s="1"/>
  <c r="I8245" i="14"/>
  <c r="J8245" i="14" s="1"/>
  <c r="I8253" i="14"/>
  <c r="J8253" i="14" s="1"/>
  <c r="I8261" i="14"/>
  <c r="J8261" i="14" s="1"/>
  <c r="I8269" i="14"/>
  <c r="J8269" i="14" s="1"/>
  <c r="I8277" i="14"/>
  <c r="J8277" i="14" s="1"/>
  <c r="I8285" i="14"/>
  <c r="J8285" i="14" s="1"/>
  <c r="I8293" i="14"/>
  <c r="J8293" i="14" s="1"/>
  <c r="I8301" i="14"/>
  <c r="J8301" i="14" s="1"/>
  <c r="I8309" i="14"/>
  <c r="J8309" i="14" s="1"/>
  <c r="I8317" i="14"/>
  <c r="J8317" i="14" s="1"/>
  <c r="I8325" i="14"/>
  <c r="J8325" i="14" s="1"/>
  <c r="I8333" i="14"/>
  <c r="J8333" i="14" s="1"/>
  <c r="I8341" i="14"/>
  <c r="J8341" i="14" s="1"/>
  <c r="I8349" i="14"/>
  <c r="J8349" i="14" s="1"/>
  <c r="I8357" i="14"/>
  <c r="J8357" i="14" s="1"/>
  <c r="I8365" i="14"/>
  <c r="J8365" i="14" s="1"/>
  <c r="I8373" i="14"/>
  <c r="J8373" i="14" s="1"/>
  <c r="I8381" i="14"/>
  <c r="J8381" i="14" s="1"/>
  <c r="I8389" i="14"/>
  <c r="J8389" i="14" s="1"/>
  <c r="I5615" i="14"/>
  <c r="J5615" i="14" s="1"/>
  <c r="I6127" i="14"/>
  <c r="J6127" i="14" s="1"/>
  <c r="I6633" i="14"/>
  <c r="J6633" i="14" s="1"/>
  <c r="I6697" i="14"/>
  <c r="J6697" i="14" s="1"/>
  <c r="I6761" i="14"/>
  <c r="J6761" i="14" s="1"/>
  <c r="I6825" i="14"/>
  <c r="J6825" i="14" s="1"/>
  <c r="I6889" i="14"/>
  <c r="J6889" i="14" s="1"/>
  <c r="I6953" i="14"/>
  <c r="J6953" i="14" s="1"/>
  <c r="I6996" i="14"/>
  <c r="J6996" i="14" s="1"/>
  <c r="I7028" i="14"/>
  <c r="J7028" i="14" s="1"/>
  <c r="I7060" i="14"/>
  <c r="J7060" i="14" s="1"/>
  <c r="I7089" i="14"/>
  <c r="J7089" i="14" s="1"/>
  <c r="I7109" i="14"/>
  <c r="J7109" i="14" s="1"/>
  <c r="I7132" i="14"/>
  <c r="J7132" i="14" s="1"/>
  <c r="I7150" i="14"/>
  <c r="J7150" i="14" s="1"/>
  <c r="I7158" i="14"/>
  <c r="J7158" i="14" s="1"/>
  <c r="I7166" i="14"/>
  <c r="J7166" i="14" s="1"/>
  <c r="I7174" i="14"/>
  <c r="J7174" i="14" s="1"/>
  <c r="I7182" i="14"/>
  <c r="J7182" i="14" s="1"/>
  <c r="I7190" i="14"/>
  <c r="J7190" i="14" s="1"/>
  <c r="I7198" i="14"/>
  <c r="J7198" i="14" s="1"/>
  <c r="I7206" i="14"/>
  <c r="J7206" i="14" s="1"/>
  <c r="I7214" i="14"/>
  <c r="J7214" i="14" s="1"/>
  <c r="I7222" i="14"/>
  <c r="J7222" i="14" s="1"/>
  <c r="I7230" i="14"/>
  <c r="J7230" i="14" s="1"/>
  <c r="I7238" i="14"/>
  <c r="J7238" i="14" s="1"/>
  <c r="I7246" i="14"/>
  <c r="J7246" i="14" s="1"/>
  <c r="I7254" i="14"/>
  <c r="J7254" i="14" s="1"/>
  <c r="I7262" i="14"/>
  <c r="J7262" i="14" s="1"/>
  <c r="I7270" i="14"/>
  <c r="J7270" i="14" s="1"/>
  <c r="I7278" i="14"/>
  <c r="J7278" i="14" s="1"/>
  <c r="I7286" i="14"/>
  <c r="J7286" i="14" s="1"/>
  <c r="I7294" i="14"/>
  <c r="J7294" i="14" s="1"/>
  <c r="I7302" i="14"/>
  <c r="J7302" i="14" s="1"/>
  <c r="I7310" i="14"/>
  <c r="J7310" i="14" s="1"/>
  <c r="I7318" i="14"/>
  <c r="J7318" i="14" s="1"/>
  <c r="I7326" i="14"/>
  <c r="J7326" i="14" s="1"/>
  <c r="I7334" i="14"/>
  <c r="J7334" i="14" s="1"/>
  <c r="I7342" i="14"/>
  <c r="J7342" i="14" s="1"/>
  <c r="I7350" i="14"/>
  <c r="J7350" i="14" s="1"/>
  <c r="I7358" i="14"/>
  <c r="J7358" i="14" s="1"/>
  <c r="I7366" i="14"/>
  <c r="J7366" i="14" s="1"/>
  <c r="I7374" i="14"/>
  <c r="J7374" i="14" s="1"/>
  <c r="I7382" i="14"/>
  <c r="J7382" i="14" s="1"/>
  <c r="I7390" i="14"/>
  <c r="J7390" i="14" s="1"/>
  <c r="I7398" i="14"/>
  <c r="J7398" i="14" s="1"/>
  <c r="I7406" i="14"/>
  <c r="J7406" i="14" s="1"/>
  <c r="I7414" i="14"/>
  <c r="J7414" i="14" s="1"/>
  <c r="I7422" i="14"/>
  <c r="J7422" i="14" s="1"/>
  <c r="I7430" i="14"/>
  <c r="J7430" i="14" s="1"/>
  <c r="I7438" i="14"/>
  <c r="J7438" i="14" s="1"/>
  <c r="I7446" i="14"/>
  <c r="J7446" i="14" s="1"/>
  <c r="I7454" i="14"/>
  <c r="J7454" i="14" s="1"/>
  <c r="I7462" i="14"/>
  <c r="J7462" i="14" s="1"/>
  <c r="I7470" i="14"/>
  <c r="J7470" i="14" s="1"/>
  <c r="I7478" i="14"/>
  <c r="J7478" i="14" s="1"/>
  <c r="I7486" i="14"/>
  <c r="J7486" i="14" s="1"/>
  <c r="I7494" i="14"/>
  <c r="J7494" i="14" s="1"/>
  <c r="I7502" i="14"/>
  <c r="J7502" i="14" s="1"/>
  <c r="I7510" i="14"/>
  <c r="J7510" i="14" s="1"/>
  <c r="I7518" i="14"/>
  <c r="J7518" i="14" s="1"/>
  <c r="I7526" i="14"/>
  <c r="J7526" i="14" s="1"/>
  <c r="I7534" i="14"/>
  <c r="J7534" i="14" s="1"/>
  <c r="I7542" i="14"/>
  <c r="J7542" i="14" s="1"/>
  <c r="I7550" i="14"/>
  <c r="J7550" i="14" s="1"/>
  <c r="I7558" i="14"/>
  <c r="J7558" i="14" s="1"/>
  <c r="I7566" i="14"/>
  <c r="J7566" i="14" s="1"/>
  <c r="I7574" i="14"/>
  <c r="J7574" i="14" s="1"/>
  <c r="I7582" i="14"/>
  <c r="J7582" i="14" s="1"/>
  <c r="I7590" i="14"/>
  <c r="J7590" i="14" s="1"/>
  <c r="I7598" i="14"/>
  <c r="J7598" i="14" s="1"/>
  <c r="I7606" i="14"/>
  <c r="J7606" i="14" s="1"/>
  <c r="I7614" i="14"/>
  <c r="J7614" i="14" s="1"/>
  <c r="I7622" i="14"/>
  <c r="J7622" i="14" s="1"/>
  <c r="I7630" i="14"/>
  <c r="J7630" i="14" s="1"/>
  <c r="I7638" i="14"/>
  <c r="J7638" i="14" s="1"/>
  <c r="I7646" i="14"/>
  <c r="J7646" i="14" s="1"/>
  <c r="I7654" i="14"/>
  <c r="J7654" i="14" s="1"/>
  <c r="I7662" i="14"/>
  <c r="J7662" i="14" s="1"/>
  <c r="I7670" i="14"/>
  <c r="J7670" i="14" s="1"/>
  <c r="I7678" i="14"/>
  <c r="J7678" i="14" s="1"/>
  <c r="I7686" i="14"/>
  <c r="J7686" i="14" s="1"/>
  <c r="I7694" i="14"/>
  <c r="J7694" i="14" s="1"/>
  <c r="I7702" i="14"/>
  <c r="J7702" i="14" s="1"/>
  <c r="I7710" i="14"/>
  <c r="J7710" i="14" s="1"/>
  <c r="I7718" i="14"/>
  <c r="J7718" i="14" s="1"/>
  <c r="I7726" i="14"/>
  <c r="J7726" i="14" s="1"/>
  <c r="I7734" i="14"/>
  <c r="J7734" i="14" s="1"/>
  <c r="I7742" i="14"/>
  <c r="J7742" i="14" s="1"/>
  <c r="I7750" i="14"/>
  <c r="J7750" i="14" s="1"/>
  <c r="I7758" i="14"/>
  <c r="J7758" i="14" s="1"/>
  <c r="I7766" i="14"/>
  <c r="J7766" i="14" s="1"/>
  <c r="I7774" i="14"/>
  <c r="J7774" i="14" s="1"/>
  <c r="I7782" i="14"/>
  <c r="J7782" i="14" s="1"/>
  <c r="I7790" i="14"/>
  <c r="J7790" i="14" s="1"/>
  <c r="I7798" i="14"/>
  <c r="J7798" i="14" s="1"/>
  <c r="I7806" i="14"/>
  <c r="J7806" i="14" s="1"/>
  <c r="I7814" i="14"/>
  <c r="J7814" i="14" s="1"/>
  <c r="I7822" i="14"/>
  <c r="J7822" i="14" s="1"/>
  <c r="I7830" i="14"/>
  <c r="J7830" i="14" s="1"/>
  <c r="I7838" i="14"/>
  <c r="J7838" i="14" s="1"/>
  <c r="I7846" i="14"/>
  <c r="J7846" i="14" s="1"/>
  <c r="I7854" i="14"/>
  <c r="J7854" i="14" s="1"/>
  <c r="I7862" i="14"/>
  <c r="J7862" i="14" s="1"/>
  <c r="I7870" i="14"/>
  <c r="J7870" i="14" s="1"/>
  <c r="I7878" i="14"/>
  <c r="J7878" i="14" s="1"/>
  <c r="I7886" i="14"/>
  <c r="J7886" i="14" s="1"/>
  <c r="I7894" i="14"/>
  <c r="J7894" i="14" s="1"/>
  <c r="I7902" i="14"/>
  <c r="J7902" i="14" s="1"/>
  <c r="I7910" i="14"/>
  <c r="J7910" i="14" s="1"/>
  <c r="I7918" i="14"/>
  <c r="J7918" i="14" s="1"/>
  <c r="I7926" i="14"/>
  <c r="J7926" i="14" s="1"/>
  <c r="I7934" i="14"/>
  <c r="J7934" i="14" s="1"/>
  <c r="I7942" i="14"/>
  <c r="J7942" i="14" s="1"/>
  <c r="I7950" i="14"/>
  <c r="J7950" i="14" s="1"/>
  <c r="I7958" i="14"/>
  <c r="J7958" i="14" s="1"/>
  <c r="I7966" i="14"/>
  <c r="J7966" i="14" s="1"/>
  <c r="I7974" i="14"/>
  <c r="J7974" i="14" s="1"/>
  <c r="I7982" i="14"/>
  <c r="J7982" i="14" s="1"/>
  <c r="I7990" i="14"/>
  <c r="J7990" i="14" s="1"/>
  <c r="I7998" i="14"/>
  <c r="J7998" i="14" s="1"/>
  <c r="I8006" i="14"/>
  <c r="J8006" i="14" s="1"/>
  <c r="I8014" i="14"/>
  <c r="J8014" i="14" s="1"/>
  <c r="I8022" i="14"/>
  <c r="J8022" i="14" s="1"/>
  <c r="I8030" i="14"/>
  <c r="J8030" i="14" s="1"/>
  <c r="I8038" i="14"/>
  <c r="J8038" i="14" s="1"/>
  <c r="I8046" i="14"/>
  <c r="J8046" i="14" s="1"/>
  <c r="I8054" i="14"/>
  <c r="J8054" i="14" s="1"/>
  <c r="I8062" i="14"/>
  <c r="J8062" i="14" s="1"/>
  <c r="I8070" i="14"/>
  <c r="J8070" i="14" s="1"/>
  <c r="I8078" i="14"/>
  <c r="J8078" i="14" s="1"/>
  <c r="I8086" i="14"/>
  <c r="J8086" i="14" s="1"/>
  <c r="I8094" i="14"/>
  <c r="J8094" i="14" s="1"/>
  <c r="I8102" i="14"/>
  <c r="J8102" i="14" s="1"/>
  <c r="I8110" i="14"/>
  <c r="J8110" i="14" s="1"/>
  <c r="I8118" i="14"/>
  <c r="J8118" i="14" s="1"/>
  <c r="I8126" i="14"/>
  <c r="J8126" i="14" s="1"/>
  <c r="I8134" i="14"/>
  <c r="J8134" i="14" s="1"/>
  <c r="I8142" i="14"/>
  <c r="J8142" i="14" s="1"/>
  <c r="I8150" i="14"/>
  <c r="J8150" i="14" s="1"/>
  <c r="I8158" i="14"/>
  <c r="J8158" i="14" s="1"/>
  <c r="I8166" i="14"/>
  <c r="J8166" i="14" s="1"/>
  <c r="I8174" i="14"/>
  <c r="J8174" i="14" s="1"/>
  <c r="I8182" i="14"/>
  <c r="J8182" i="14" s="1"/>
  <c r="I8190" i="14"/>
  <c r="J8190" i="14" s="1"/>
  <c r="I8198" i="14"/>
  <c r="J8198" i="14" s="1"/>
  <c r="I8206" i="14"/>
  <c r="J8206" i="14" s="1"/>
  <c r="I8214" i="14"/>
  <c r="J8214" i="14" s="1"/>
  <c r="I8222" i="14"/>
  <c r="J8222" i="14" s="1"/>
  <c r="I8230" i="14"/>
  <c r="J8230" i="14" s="1"/>
  <c r="I8238" i="14"/>
  <c r="J8238" i="14" s="1"/>
  <c r="I8246" i="14"/>
  <c r="J8246" i="14" s="1"/>
  <c r="I8254" i="14"/>
  <c r="J8254" i="14" s="1"/>
  <c r="I8262" i="14"/>
  <c r="J8262" i="14" s="1"/>
  <c r="I8270" i="14"/>
  <c r="J8270" i="14" s="1"/>
  <c r="I8278" i="14"/>
  <c r="J8278" i="14" s="1"/>
  <c r="I8286" i="14"/>
  <c r="J8286" i="14" s="1"/>
  <c r="I8294" i="14"/>
  <c r="J8294" i="14" s="1"/>
  <c r="I8302" i="14"/>
  <c r="J8302" i="14" s="1"/>
  <c r="I8310" i="14"/>
  <c r="J8310" i="14" s="1"/>
  <c r="I8318" i="14"/>
  <c r="J8318" i="14" s="1"/>
  <c r="I8326" i="14"/>
  <c r="J8326" i="14" s="1"/>
  <c r="I8334" i="14"/>
  <c r="J8334" i="14" s="1"/>
  <c r="I8342" i="14"/>
  <c r="J8342" i="14" s="1"/>
  <c r="I8350" i="14"/>
  <c r="J8350" i="14" s="1"/>
  <c r="I8358" i="14"/>
  <c r="J8358" i="14" s="1"/>
  <c r="I8366" i="14"/>
  <c r="J8366" i="14" s="1"/>
  <c r="I8374" i="14"/>
  <c r="J8374" i="14" s="1"/>
  <c r="I8382" i="14"/>
  <c r="J8382" i="14" s="1"/>
  <c r="I8390" i="14"/>
  <c r="J8390" i="14" s="1"/>
  <c r="I5679" i="14"/>
  <c r="J5679" i="14" s="1"/>
  <c r="I6191" i="14"/>
  <c r="J6191" i="14" s="1"/>
  <c r="I6641" i="14"/>
  <c r="J6641" i="14" s="1"/>
  <c r="I6705" i="14"/>
  <c r="J6705" i="14" s="1"/>
  <c r="I6769" i="14"/>
  <c r="J6769" i="14" s="1"/>
  <c r="I6833" i="14"/>
  <c r="J6833" i="14" s="1"/>
  <c r="I6897" i="14"/>
  <c r="J6897" i="14" s="1"/>
  <c r="I6961" i="14"/>
  <c r="J6961" i="14" s="1"/>
  <c r="I7001" i="14"/>
  <c r="J7001" i="14" s="1"/>
  <c r="I7033" i="14"/>
  <c r="J7033" i="14" s="1"/>
  <c r="I7065" i="14"/>
  <c r="J7065" i="14" s="1"/>
  <c r="I7092" i="14"/>
  <c r="J7092" i="14" s="1"/>
  <c r="I7113" i="14"/>
  <c r="J7113" i="14" s="1"/>
  <c r="I7133" i="14"/>
  <c r="J7133" i="14" s="1"/>
  <c r="I7151" i="14"/>
  <c r="J7151" i="14" s="1"/>
  <c r="I7159" i="14"/>
  <c r="J7159" i="14" s="1"/>
  <c r="I7167" i="14"/>
  <c r="J7167" i="14" s="1"/>
  <c r="I7175" i="14"/>
  <c r="J7175" i="14" s="1"/>
  <c r="I7183" i="14"/>
  <c r="J7183" i="14" s="1"/>
  <c r="I7191" i="14"/>
  <c r="J7191" i="14" s="1"/>
  <c r="I7199" i="14"/>
  <c r="J7199" i="14" s="1"/>
  <c r="I7207" i="14"/>
  <c r="J7207" i="14" s="1"/>
  <c r="I7215" i="14"/>
  <c r="J7215" i="14" s="1"/>
  <c r="I7223" i="14"/>
  <c r="J7223" i="14" s="1"/>
  <c r="I7231" i="14"/>
  <c r="J7231" i="14" s="1"/>
  <c r="I7239" i="14"/>
  <c r="J7239" i="14" s="1"/>
  <c r="I7247" i="14"/>
  <c r="J7247" i="14" s="1"/>
  <c r="I7255" i="14"/>
  <c r="J7255" i="14" s="1"/>
  <c r="I7263" i="14"/>
  <c r="J7263" i="14" s="1"/>
  <c r="I7271" i="14"/>
  <c r="J7271" i="14" s="1"/>
  <c r="I7279" i="14"/>
  <c r="J7279" i="14" s="1"/>
  <c r="I7287" i="14"/>
  <c r="J7287" i="14" s="1"/>
  <c r="I7295" i="14"/>
  <c r="J7295" i="14" s="1"/>
  <c r="I7303" i="14"/>
  <c r="J7303" i="14" s="1"/>
  <c r="I7311" i="14"/>
  <c r="J7311" i="14" s="1"/>
  <c r="I7319" i="14"/>
  <c r="J7319" i="14" s="1"/>
  <c r="I7327" i="14"/>
  <c r="J7327" i="14" s="1"/>
  <c r="I7335" i="14"/>
  <c r="J7335" i="14" s="1"/>
  <c r="I7343" i="14"/>
  <c r="J7343" i="14" s="1"/>
  <c r="I7351" i="14"/>
  <c r="J7351" i="14" s="1"/>
  <c r="I7359" i="14"/>
  <c r="J7359" i="14" s="1"/>
  <c r="I7367" i="14"/>
  <c r="J7367" i="14" s="1"/>
  <c r="I7375" i="14"/>
  <c r="J7375" i="14" s="1"/>
  <c r="I7383" i="14"/>
  <c r="J7383" i="14" s="1"/>
  <c r="I7391" i="14"/>
  <c r="J7391" i="14" s="1"/>
  <c r="I7399" i="14"/>
  <c r="J7399" i="14" s="1"/>
  <c r="I7407" i="14"/>
  <c r="J7407" i="14" s="1"/>
  <c r="I7415" i="14"/>
  <c r="J7415" i="14" s="1"/>
  <c r="I7423" i="14"/>
  <c r="J7423" i="14" s="1"/>
  <c r="I7431" i="14"/>
  <c r="J7431" i="14" s="1"/>
  <c r="I7439" i="14"/>
  <c r="J7439" i="14" s="1"/>
  <c r="I7447" i="14"/>
  <c r="J7447" i="14" s="1"/>
  <c r="I7455" i="14"/>
  <c r="J7455" i="14" s="1"/>
  <c r="I7463" i="14"/>
  <c r="J7463" i="14" s="1"/>
  <c r="I7471" i="14"/>
  <c r="J7471" i="14" s="1"/>
  <c r="I7479" i="14"/>
  <c r="J7479" i="14" s="1"/>
  <c r="I7487" i="14"/>
  <c r="J7487" i="14" s="1"/>
  <c r="I7495" i="14"/>
  <c r="J7495" i="14" s="1"/>
  <c r="I7503" i="14"/>
  <c r="J7503" i="14" s="1"/>
  <c r="I7511" i="14"/>
  <c r="J7511" i="14" s="1"/>
  <c r="I7519" i="14"/>
  <c r="J7519" i="14" s="1"/>
  <c r="I7527" i="14"/>
  <c r="J7527" i="14" s="1"/>
  <c r="I7535" i="14"/>
  <c r="J7535" i="14" s="1"/>
  <c r="I7543" i="14"/>
  <c r="J7543" i="14" s="1"/>
  <c r="I7551" i="14"/>
  <c r="J7551" i="14" s="1"/>
  <c r="I7559" i="14"/>
  <c r="J7559" i="14" s="1"/>
  <c r="I7567" i="14"/>
  <c r="J7567" i="14" s="1"/>
  <c r="I7575" i="14"/>
  <c r="J7575" i="14" s="1"/>
  <c r="I7583" i="14"/>
  <c r="J7583" i="14" s="1"/>
  <c r="I7591" i="14"/>
  <c r="J7591" i="14" s="1"/>
  <c r="I7599" i="14"/>
  <c r="J7599" i="14" s="1"/>
  <c r="I7607" i="14"/>
  <c r="J7607" i="14" s="1"/>
  <c r="I7615" i="14"/>
  <c r="J7615" i="14" s="1"/>
  <c r="I7623" i="14"/>
  <c r="J7623" i="14" s="1"/>
  <c r="I7631" i="14"/>
  <c r="J7631" i="14" s="1"/>
  <c r="I7639" i="14"/>
  <c r="J7639" i="14" s="1"/>
  <c r="I7647" i="14"/>
  <c r="J7647" i="14" s="1"/>
  <c r="I7655" i="14"/>
  <c r="J7655" i="14" s="1"/>
  <c r="I7663" i="14"/>
  <c r="J7663" i="14" s="1"/>
  <c r="I7671" i="14"/>
  <c r="J7671" i="14" s="1"/>
  <c r="I7679" i="14"/>
  <c r="J7679" i="14" s="1"/>
  <c r="I7687" i="14"/>
  <c r="J7687" i="14" s="1"/>
  <c r="I7695" i="14"/>
  <c r="J7695" i="14" s="1"/>
  <c r="I7703" i="14"/>
  <c r="J7703" i="14" s="1"/>
  <c r="I7711" i="14"/>
  <c r="J7711" i="14" s="1"/>
  <c r="I7719" i="14"/>
  <c r="J7719" i="14" s="1"/>
  <c r="I7727" i="14"/>
  <c r="J7727" i="14" s="1"/>
  <c r="I7735" i="14"/>
  <c r="J7735" i="14" s="1"/>
  <c r="I7743" i="14"/>
  <c r="J7743" i="14" s="1"/>
  <c r="I7751" i="14"/>
  <c r="J7751" i="14" s="1"/>
  <c r="I7759" i="14"/>
  <c r="J7759" i="14" s="1"/>
  <c r="I7767" i="14"/>
  <c r="J7767" i="14" s="1"/>
  <c r="I7775" i="14"/>
  <c r="J7775" i="14" s="1"/>
  <c r="I7783" i="14"/>
  <c r="J7783" i="14" s="1"/>
  <c r="I7791" i="14"/>
  <c r="J7791" i="14" s="1"/>
  <c r="I7799" i="14"/>
  <c r="J7799" i="14" s="1"/>
  <c r="I7807" i="14"/>
  <c r="J7807" i="14" s="1"/>
  <c r="I7815" i="14"/>
  <c r="J7815" i="14" s="1"/>
  <c r="I7823" i="14"/>
  <c r="J7823" i="14" s="1"/>
  <c r="I7831" i="14"/>
  <c r="J7831" i="14" s="1"/>
  <c r="I7839" i="14"/>
  <c r="J7839" i="14" s="1"/>
  <c r="I7847" i="14"/>
  <c r="J7847" i="14" s="1"/>
  <c r="I7855" i="14"/>
  <c r="J7855" i="14" s="1"/>
  <c r="I7863" i="14"/>
  <c r="J7863" i="14" s="1"/>
  <c r="I7871" i="14"/>
  <c r="J7871" i="14" s="1"/>
  <c r="I7879" i="14"/>
  <c r="J7879" i="14" s="1"/>
  <c r="I7887" i="14"/>
  <c r="J7887" i="14" s="1"/>
  <c r="I7895" i="14"/>
  <c r="J7895" i="14" s="1"/>
  <c r="I7903" i="14"/>
  <c r="J7903" i="14" s="1"/>
  <c r="I7911" i="14"/>
  <c r="J7911" i="14" s="1"/>
  <c r="I7919" i="14"/>
  <c r="J7919" i="14" s="1"/>
  <c r="I7927" i="14"/>
  <c r="J7927" i="14" s="1"/>
  <c r="I7935" i="14"/>
  <c r="J7935" i="14" s="1"/>
  <c r="I7943" i="14"/>
  <c r="J7943" i="14" s="1"/>
  <c r="I7951" i="14"/>
  <c r="J7951" i="14" s="1"/>
  <c r="I7959" i="14"/>
  <c r="J7959" i="14" s="1"/>
  <c r="I7967" i="14"/>
  <c r="J7967" i="14" s="1"/>
  <c r="I7975" i="14"/>
  <c r="J7975" i="14" s="1"/>
  <c r="I7983" i="14"/>
  <c r="J7983" i="14" s="1"/>
  <c r="I7991" i="14"/>
  <c r="J7991" i="14" s="1"/>
  <c r="I7999" i="14"/>
  <c r="J7999" i="14" s="1"/>
  <c r="I8007" i="14"/>
  <c r="J8007" i="14" s="1"/>
  <c r="I8015" i="14"/>
  <c r="J8015" i="14" s="1"/>
  <c r="I8023" i="14"/>
  <c r="J8023" i="14" s="1"/>
  <c r="I8031" i="14"/>
  <c r="J8031" i="14" s="1"/>
  <c r="I8039" i="14"/>
  <c r="J8039" i="14" s="1"/>
  <c r="I8047" i="14"/>
  <c r="J8047" i="14" s="1"/>
  <c r="I8055" i="14"/>
  <c r="J8055" i="14" s="1"/>
  <c r="I8063" i="14"/>
  <c r="J8063" i="14" s="1"/>
  <c r="I8071" i="14"/>
  <c r="J8071" i="14" s="1"/>
  <c r="I8079" i="14"/>
  <c r="J8079" i="14" s="1"/>
  <c r="I8087" i="14"/>
  <c r="J8087" i="14" s="1"/>
  <c r="I8095" i="14"/>
  <c r="J8095" i="14" s="1"/>
  <c r="I8103" i="14"/>
  <c r="J8103" i="14" s="1"/>
  <c r="I8111" i="14"/>
  <c r="J8111" i="14" s="1"/>
  <c r="I8119" i="14"/>
  <c r="J8119" i="14" s="1"/>
  <c r="I8127" i="14"/>
  <c r="J8127" i="14" s="1"/>
  <c r="I8135" i="14"/>
  <c r="J8135" i="14" s="1"/>
  <c r="I8143" i="14"/>
  <c r="J8143" i="14" s="1"/>
  <c r="I8151" i="14"/>
  <c r="J8151" i="14" s="1"/>
  <c r="I8159" i="14"/>
  <c r="J8159" i="14" s="1"/>
  <c r="I8167" i="14"/>
  <c r="J8167" i="14" s="1"/>
  <c r="I8175" i="14"/>
  <c r="J8175" i="14" s="1"/>
  <c r="I8183" i="14"/>
  <c r="J8183" i="14" s="1"/>
  <c r="I8191" i="14"/>
  <c r="J8191" i="14" s="1"/>
  <c r="I8199" i="14"/>
  <c r="J8199" i="14" s="1"/>
  <c r="I8207" i="14"/>
  <c r="J8207" i="14" s="1"/>
  <c r="I8215" i="14"/>
  <c r="J8215" i="14" s="1"/>
  <c r="I8223" i="14"/>
  <c r="J8223" i="14" s="1"/>
  <c r="I8231" i="14"/>
  <c r="J8231" i="14" s="1"/>
  <c r="I8239" i="14"/>
  <c r="J8239" i="14" s="1"/>
  <c r="I8247" i="14"/>
  <c r="J8247" i="14" s="1"/>
  <c r="I8255" i="14"/>
  <c r="J8255" i="14" s="1"/>
  <c r="I8263" i="14"/>
  <c r="J8263" i="14" s="1"/>
  <c r="I8271" i="14"/>
  <c r="J8271" i="14" s="1"/>
  <c r="I8279" i="14"/>
  <c r="J8279" i="14" s="1"/>
  <c r="I8287" i="14"/>
  <c r="J8287" i="14" s="1"/>
  <c r="I8295" i="14"/>
  <c r="J8295" i="14" s="1"/>
  <c r="I8303" i="14"/>
  <c r="J8303" i="14" s="1"/>
  <c r="I8311" i="14"/>
  <c r="J8311" i="14" s="1"/>
  <c r="I8319" i="14"/>
  <c r="J8319" i="14" s="1"/>
  <c r="I8327" i="14"/>
  <c r="J8327" i="14" s="1"/>
  <c r="I8335" i="14"/>
  <c r="J8335" i="14" s="1"/>
  <c r="I8343" i="14"/>
  <c r="J8343" i="14" s="1"/>
  <c r="I8351" i="14"/>
  <c r="J8351" i="14" s="1"/>
  <c r="I8359" i="14"/>
  <c r="J8359" i="14" s="1"/>
  <c r="I8367" i="14"/>
  <c r="J8367" i="14" s="1"/>
  <c r="I8375" i="14"/>
  <c r="J8375" i="14" s="1"/>
  <c r="I8383" i="14"/>
  <c r="J8383" i="14" s="1"/>
  <c r="I8391" i="14"/>
  <c r="J8391" i="14" s="1"/>
  <c r="I5743" i="14"/>
  <c r="J5743" i="14" s="1"/>
  <c r="I6255" i="14"/>
  <c r="J6255" i="14" s="1"/>
  <c r="I6649" i="14"/>
  <c r="J6649" i="14" s="1"/>
  <c r="I6713" i="14"/>
  <c r="J6713" i="14" s="1"/>
  <c r="I6777" i="14"/>
  <c r="J6777" i="14" s="1"/>
  <c r="I6841" i="14"/>
  <c r="J6841" i="14" s="1"/>
  <c r="I6905" i="14"/>
  <c r="J6905" i="14" s="1"/>
  <c r="I6969" i="14"/>
  <c r="J6969" i="14" s="1"/>
  <c r="I7004" i="14"/>
  <c r="J7004" i="14" s="1"/>
  <c r="I7036" i="14"/>
  <c r="J7036" i="14" s="1"/>
  <c r="I7068" i="14"/>
  <c r="J7068" i="14" s="1"/>
  <c r="I7093" i="14"/>
  <c r="J7093" i="14" s="1"/>
  <c r="I7116" i="14"/>
  <c r="J7116" i="14" s="1"/>
  <c r="I7137" i="14"/>
  <c r="J7137" i="14" s="1"/>
  <c r="I7152" i="14"/>
  <c r="J7152" i="14" s="1"/>
  <c r="I7160" i="14"/>
  <c r="J7160" i="14" s="1"/>
  <c r="I7168" i="14"/>
  <c r="J7168" i="14" s="1"/>
  <c r="I7176" i="14"/>
  <c r="J7176" i="14" s="1"/>
  <c r="I7184" i="14"/>
  <c r="J7184" i="14" s="1"/>
  <c r="I7192" i="14"/>
  <c r="J7192" i="14" s="1"/>
  <c r="I7200" i="14"/>
  <c r="J7200" i="14" s="1"/>
  <c r="I7208" i="14"/>
  <c r="J7208" i="14" s="1"/>
  <c r="I7216" i="14"/>
  <c r="J7216" i="14" s="1"/>
  <c r="I7224" i="14"/>
  <c r="J7224" i="14" s="1"/>
  <c r="I7232" i="14"/>
  <c r="J7232" i="14" s="1"/>
  <c r="I7240" i="14"/>
  <c r="J7240" i="14" s="1"/>
  <c r="I7248" i="14"/>
  <c r="J7248" i="14" s="1"/>
  <c r="I7256" i="14"/>
  <c r="J7256" i="14" s="1"/>
  <c r="I7264" i="14"/>
  <c r="J7264" i="14" s="1"/>
  <c r="I7272" i="14"/>
  <c r="J7272" i="14" s="1"/>
  <c r="I7280" i="14"/>
  <c r="J7280" i="14" s="1"/>
  <c r="I7288" i="14"/>
  <c r="J7288" i="14" s="1"/>
  <c r="I7296" i="14"/>
  <c r="J7296" i="14" s="1"/>
  <c r="I7304" i="14"/>
  <c r="J7304" i="14" s="1"/>
  <c r="I7312" i="14"/>
  <c r="J7312" i="14" s="1"/>
  <c r="I7320" i="14"/>
  <c r="J7320" i="14" s="1"/>
  <c r="I7328" i="14"/>
  <c r="J7328" i="14" s="1"/>
  <c r="I7336" i="14"/>
  <c r="J7336" i="14" s="1"/>
  <c r="I7344" i="14"/>
  <c r="J7344" i="14" s="1"/>
  <c r="I7352" i="14"/>
  <c r="J7352" i="14" s="1"/>
  <c r="I7360" i="14"/>
  <c r="J7360" i="14" s="1"/>
  <c r="I7368" i="14"/>
  <c r="J7368" i="14" s="1"/>
  <c r="I7376" i="14"/>
  <c r="J7376" i="14" s="1"/>
  <c r="I7384" i="14"/>
  <c r="J7384" i="14" s="1"/>
  <c r="I7392" i="14"/>
  <c r="J7392" i="14" s="1"/>
  <c r="I7400" i="14"/>
  <c r="J7400" i="14" s="1"/>
  <c r="I7408" i="14"/>
  <c r="J7408" i="14" s="1"/>
  <c r="I7416" i="14"/>
  <c r="J7416" i="14" s="1"/>
  <c r="I7424" i="14"/>
  <c r="J7424" i="14" s="1"/>
  <c r="I7432" i="14"/>
  <c r="J7432" i="14" s="1"/>
  <c r="I7440" i="14"/>
  <c r="J7440" i="14" s="1"/>
  <c r="I7448" i="14"/>
  <c r="J7448" i="14" s="1"/>
  <c r="I7456" i="14"/>
  <c r="J7456" i="14" s="1"/>
  <c r="I7464" i="14"/>
  <c r="J7464" i="14" s="1"/>
  <c r="I7472" i="14"/>
  <c r="J7472" i="14" s="1"/>
  <c r="I7480" i="14"/>
  <c r="J7480" i="14" s="1"/>
  <c r="I7488" i="14"/>
  <c r="J7488" i="14" s="1"/>
  <c r="I7496" i="14"/>
  <c r="J7496" i="14" s="1"/>
  <c r="I7504" i="14"/>
  <c r="J7504" i="14" s="1"/>
  <c r="I7512" i="14"/>
  <c r="J7512" i="14" s="1"/>
  <c r="I7520" i="14"/>
  <c r="J7520" i="14" s="1"/>
  <c r="I7528" i="14"/>
  <c r="J7528" i="14" s="1"/>
  <c r="I7536" i="14"/>
  <c r="J7536" i="14" s="1"/>
  <c r="I7544" i="14"/>
  <c r="J7544" i="14" s="1"/>
  <c r="I7552" i="14"/>
  <c r="J7552" i="14" s="1"/>
  <c r="I7560" i="14"/>
  <c r="J7560" i="14" s="1"/>
  <c r="I7568" i="14"/>
  <c r="J7568" i="14" s="1"/>
  <c r="I7576" i="14"/>
  <c r="J7576" i="14" s="1"/>
  <c r="I7584" i="14"/>
  <c r="J7584" i="14" s="1"/>
  <c r="I7592" i="14"/>
  <c r="J7592" i="14" s="1"/>
  <c r="I7600" i="14"/>
  <c r="J7600" i="14" s="1"/>
  <c r="I7608" i="14"/>
  <c r="J7608" i="14" s="1"/>
  <c r="I7616" i="14"/>
  <c r="J7616" i="14" s="1"/>
  <c r="I7624" i="14"/>
  <c r="J7624" i="14" s="1"/>
  <c r="I7632" i="14"/>
  <c r="J7632" i="14" s="1"/>
  <c r="I7640" i="14"/>
  <c r="J7640" i="14" s="1"/>
  <c r="I7648" i="14"/>
  <c r="J7648" i="14" s="1"/>
  <c r="I7656" i="14"/>
  <c r="J7656" i="14" s="1"/>
  <c r="I7664" i="14"/>
  <c r="J7664" i="14" s="1"/>
  <c r="I7672" i="14"/>
  <c r="J7672" i="14" s="1"/>
  <c r="I7680" i="14"/>
  <c r="J7680" i="14" s="1"/>
  <c r="I7688" i="14"/>
  <c r="J7688" i="14" s="1"/>
  <c r="I7696" i="14"/>
  <c r="J7696" i="14" s="1"/>
  <c r="I7704" i="14"/>
  <c r="J7704" i="14" s="1"/>
  <c r="I7712" i="14"/>
  <c r="J7712" i="14" s="1"/>
  <c r="I7720" i="14"/>
  <c r="J7720" i="14" s="1"/>
  <c r="I7728" i="14"/>
  <c r="J7728" i="14" s="1"/>
  <c r="I7736" i="14"/>
  <c r="J7736" i="14" s="1"/>
  <c r="I7744" i="14"/>
  <c r="J7744" i="14" s="1"/>
  <c r="I7752" i="14"/>
  <c r="J7752" i="14" s="1"/>
  <c r="I7760" i="14"/>
  <c r="J7760" i="14" s="1"/>
  <c r="I7768" i="14"/>
  <c r="J7768" i="14" s="1"/>
  <c r="I7776" i="14"/>
  <c r="J7776" i="14" s="1"/>
  <c r="I7784" i="14"/>
  <c r="J7784" i="14" s="1"/>
  <c r="I7792" i="14"/>
  <c r="J7792" i="14" s="1"/>
  <c r="I7800" i="14"/>
  <c r="J7800" i="14" s="1"/>
  <c r="I7808" i="14"/>
  <c r="J7808" i="14" s="1"/>
  <c r="I7816" i="14"/>
  <c r="J7816" i="14" s="1"/>
  <c r="I7824" i="14"/>
  <c r="J7824" i="14" s="1"/>
  <c r="I7832" i="14"/>
  <c r="J7832" i="14" s="1"/>
  <c r="I7840" i="14"/>
  <c r="J7840" i="14" s="1"/>
  <c r="I7848" i="14"/>
  <c r="J7848" i="14" s="1"/>
  <c r="I7856" i="14"/>
  <c r="J7856" i="14" s="1"/>
  <c r="I7864" i="14"/>
  <c r="J7864" i="14" s="1"/>
  <c r="I7872" i="14"/>
  <c r="J7872" i="14" s="1"/>
  <c r="I7880" i="14"/>
  <c r="J7880" i="14" s="1"/>
  <c r="I7888" i="14"/>
  <c r="J7888" i="14" s="1"/>
  <c r="I7896" i="14"/>
  <c r="J7896" i="14" s="1"/>
  <c r="I7904" i="14"/>
  <c r="J7904" i="14" s="1"/>
  <c r="I7912" i="14"/>
  <c r="J7912" i="14" s="1"/>
  <c r="I7920" i="14"/>
  <c r="J7920" i="14" s="1"/>
  <c r="I7928" i="14"/>
  <c r="J7928" i="14" s="1"/>
  <c r="I7936" i="14"/>
  <c r="J7936" i="14" s="1"/>
  <c r="I7944" i="14"/>
  <c r="J7944" i="14" s="1"/>
  <c r="I7952" i="14"/>
  <c r="J7952" i="14" s="1"/>
  <c r="I7960" i="14"/>
  <c r="J7960" i="14" s="1"/>
  <c r="I7968" i="14"/>
  <c r="J7968" i="14" s="1"/>
  <c r="I7976" i="14"/>
  <c r="J7976" i="14" s="1"/>
  <c r="I7984" i="14"/>
  <c r="J7984" i="14" s="1"/>
  <c r="I7992" i="14"/>
  <c r="J7992" i="14" s="1"/>
  <c r="I8000" i="14"/>
  <c r="J8000" i="14" s="1"/>
  <c r="I8008" i="14"/>
  <c r="J8008" i="14" s="1"/>
  <c r="I8016" i="14"/>
  <c r="J8016" i="14" s="1"/>
  <c r="I8024" i="14"/>
  <c r="J8024" i="14" s="1"/>
  <c r="I8032" i="14"/>
  <c r="J8032" i="14" s="1"/>
  <c r="I8040" i="14"/>
  <c r="J8040" i="14" s="1"/>
  <c r="I8048" i="14"/>
  <c r="J8048" i="14" s="1"/>
  <c r="I8056" i="14"/>
  <c r="J8056" i="14" s="1"/>
  <c r="I8064" i="14"/>
  <c r="J8064" i="14" s="1"/>
  <c r="I8072" i="14"/>
  <c r="J8072" i="14" s="1"/>
  <c r="I8080" i="14"/>
  <c r="J8080" i="14" s="1"/>
  <c r="I8088" i="14"/>
  <c r="J8088" i="14" s="1"/>
  <c r="I8096" i="14"/>
  <c r="J8096" i="14" s="1"/>
  <c r="I8104" i="14"/>
  <c r="J8104" i="14" s="1"/>
  <c r="I8112" i="14"/>
  <c r="J8112" i="14" s="1"/>
  <c r="I8120" i="14"/>
  <c r="J8120" i="14" s="1"/>
  <c r="I8128" i="14"/>
  <c r="J8128" i="14" s="1"/>
  <c r="I8136" i="14"/>
  <c r="J8136" i="14" s="1"/>
  <c r="I8144" i="14"/>
  <c r="J8144" i="14" s="1"/>
  <c r="I8152" i="14"/>
  <c r="J8152" i="14" s="1"/>
  <c r="I8160" i="14"/>
  <c r="J8160" i="14" s="1"/>
  <c r="I8168" i="14"/>
  <c r="J8168" i="14" s="1"/>
  <c r="I8176" i="14"/>
  <c r="J8176" i="14" s="1"/>
  <c r="I8184" i="14"/>
  <c r="J8184" i="14" s="1"/>
  <c r="I8192" i="14"/>
  <c r="J8192" i="14" s="1"/>
  <c r="I8200" i="14"/>
  <c r="J8200" i="14" s="1"/>
  <c r="I8208" i="14"/>
  <c r="J8208" i="14" s="1"/>
  <c r="I8216" i="14"/>
  <c r="J8216" i="14" s="1"/>
  <c r="I8224" i="14"/>
  <c r="J8224" i="14" s="1"/>
  <c r="I8232" i="14"/>
  <c r="J8232" i="14" s="1"/>
  <c r="I8240" i="14"/>
  <c r="J8240" i="14" s="1"/>
  <c r="I8248" i="14"/>
  <c r="J8248" i="14" s="1"/>
  <c r="I8256" i="14"/>
  <c r="J8256" i="14" s="1"/>
  <c r="I8264" i="14"/>
  <c r="J8264" i="14" s="1"/>
  <c r="I8272" i="14"/>
  <c r="J8272" i="14" s="1"/>
  <c r="I8280" i="14"/>
  <c r="J8280" i="14" s="1"/>
  <c r="I8288" i="14"/>
  <c r="J8288" i="14" s="1"/>
  <c r="I8296" i="14"/>
  <c r="J8296" i="14" s="1"/>
  <c r="I8304" i="14"/>
  <c r="J8304" i="14" s="1"/>
  <c r="I8312" i="14"/>
  <c r="J8312" i="14" s="1"/>
  <c r="I8320" i="14"/>
  <c r="J8320" i="14" s="1"/>
  <c r="I8328" i="14"/>
  <c r="J8328" i="14" s="1"/>
  <c r="I8336" i="14"/>
  <c r="J8336" i="14" s="1"/>
  <c r="I8344" i="14"/>
  <c r="J8344" i="14" s="1"/>
  <c r="I8352" i="14"/>
  <c r="J8352" i="14" s="1"/>
  <c r="I8360" i="14"/>
  <c r="J8360" i="14" s="1"/>
  <c r="I8368" i="14"/>
  <c r="J8368" i="14" s="1"/>
  <c r="I8376" i="14"/>
  <c r="J8376" i="14" s="1"/>
  <c r="I8384" i="14"/>
  <c r="J8384" i="14" s="1"/>
  <c r="I8392" i="14"/>
  <c r="J8392" i="14" s="1"/>
  <c r="I8393" i="14"/>
  <c r="J8393" i="14" s="1"/>
  <c r="I8401" i="14"/>
  <c r="J8401" i="14" s="1"/>
  <c r="I8409" i="14"/>
  <c r="J8409" i="14" s="1"/>
  <c r="I8417" i="14"/>
  <c r="J8417" i="14" s="1"/>
  <c r="I8425" i="14"/>
  <c r="J8425" i="14" s="1"/>
  <c r="I8433" i="14"/>
  <c r="J8433" i="14" s="1"/>
  <c r="I8441" i="14"/>
  <c r="J8441" i="14" s="1"/>
  <c r="I8449" i="14"/>
  <c r="J8449" i="14" s="1"/>
  <c r="I8457" i="14"/>
  <c r="J8457" i="14" s="1"/>
  <c r="I8465" i="14"/>
  <c r="J8465" i="14" s="1"/>
  <c r="I8473" i="14"/>
  <c r="J8473" i="14" s="1"/>
  <c r="I8481" i="14"/>
  <c r="J8481" i="14" s="1"/>
  <c r="I8489" i="14"/>
  <c r="J8489" i="14" s="1"/>
  <c r="I8497" i="14"/>
  <c r="J8497" i="14" s="1"/>
  <c r="I8505" i="14"/>
  <c r="J8505" i="14" s="1"/>
  <c r="I8513" i="14"/>
  <c r="J8513" i="14" s="1"/>
  <c r="I8521" i="14"/>
  <c r="J8521" i="14" s="1"/>
  <c r="I8529" i="14"/>
  <c r="J8529" i="14" s="1"/>
  <c r="I8537" i="14"/>
  <c r="J8537" i="14" s="1"/>
  <c r="I8545" i="14"/>
  <c r="J8545" i="14" s="1"/>
  <c r="I8553" i="14"/>
  <c r="J8553" i="14" s="1"/>
  <c r="I8561" i="14"/>
  <c r="J8561" i="14" s="1"/>
  <c r="I8569" i="14"/>
  <c r="J8569" i="14" s="1"/>
  <c r="I8577" i="14"/>
  <c r="J8577" i="14" s="1"/>
  <c r="I8585" i="14"/>
  <c r="J8585" i="14" s="1"/>
  <c r="I8593" i="14"/>
  <c r="J8593" i="14" s="1"/>
  <c r="I8601" i="14"/>
  <c r="J8601" i="14" s="1"/>
  <c r="I8609" i="14"/>
  <c r="J8609" i="14" s="1"/>
  <c r="I8617" i="14"/>
  <c r="J8617" i="14" s="1"/>
  <c r="I8625" i="14"/>
  <c r="J8625" i="14" s="1"/>
  <c r="I8633" i="14"/>
  <c r="J8633" i="14" s="1"/>
  <c r="I8641" i="14"/>
  <c r="J8641" i="14" s="1"/>
  <c r="I8649" i="14"/>
  <c r="J8649" i="14" s="1"/>
  <c r="I8657" i="14"/>
  <c r="J8657" i="14" s="1"/>
  <c r="I8665" i="14"/>
  <c r="J8665" i="14" s="1"/>
  <c r="I8673" i="14"/>
  <c r="J8673" i="14" s="1"/>
  <c r="I8681" i="14"/>
  <c r="J8681" i="14" s="1"/>
  <c r="I8689" i="14"/>
  <c r="J8689" i="14" s="1"/>
  <c r="I8697" i="14"/>
  <c r="J8697" i="14" s="1"/>
  <c r="I8705" i="14"/>
  <c r="J8705" i="14" s="1"/>
  <c r="I8713" i="14"/>
  <c r="J8713" i="14" s="1"/>
  <c r="I8721" i="14"/>
  <c r="J8721" i="14" s="1"/>
  <c r="I8729" i="14"/>
  <c r="J8729" i="14" s="1"/>
  <c r="I8737" i="14"/>
  <c r="J8737" i="14" s="1"/>
  <c r="I8745" i="14"/>
  <c r="J8745" i="14" s="1"/>
  <c r="I8753" i="14"/>
  <c r="J8753" i="14" s="1"/>
  <c r="I8761" i="14"/>
  <c r="J8761" i="14" s="1"/>
  <c r="I8769" i="14"/>
  <c r="J8769" i="14" s="1"/>
  <c r="I8777" i="14"/>
  <c r="J8777" i="14" s="1"/>
  <c r="I8785" i="14"/>
  <c r="J8785" i="14" s="1"/>
  <c r="I8793" i="14"/>
  <c r="J8793" i="14" s="1"/>
  <c r="I8801" i="14"/>
  <c r="J8801" i="14" s="1"/>
  <c r="I8809" i="14"/>
  <c r="J8809" i="14" s="1"/>
  <c r="I8817" i="14"/>
  <c r="J8817" i="14" s="1"/>
  <c r="I8825" i="14"/>
  <c r="J8825" i="14" s="1"/>
  <c r="I8833" i="14"/>
  <c r="J8833" i="14" s="1"/>
  <c r="I8841" i="14"/>
  <c r="J8841" i="14" s="1"/>
  <c r="I8849" i="14"/>
  <c r="J8849" i="14" s="1"/>
  <c r="I8857" i="14"/>
  <c r="J8857" i="14" s="1"/>
  <c r="I8865" i="14"/>
  <c r="J8865" i="14" s="1"/>
  <c r="I8873" i="14"/>
  <c r="J8873" i="14" s="1"/>
  <c r="I8881" i="14"/>
  <c r="J8881" i="14" s="1"/>
  <c r="I8889" i="14"/>
  <c r="J8889" i="14" s="1"/>
  <c r="I8897" i="14"/>
  <c r="J8897" i="14" s="1"/>
  <c r="I8905" i="14"/>
  <c r="J8905" i="14" s="1"/>
  <c r="I8913" i="14"/>
  <c r="J8913" i="14" s="1"/>
  <c r="I8921" i="14"/>
  <c r="J8921" i="14" s="1"/>
  <c r="I8929" i="14"/>
  <c r="J8929" i="14" s="1"/>
  <c r="I8937" i="14"/>
  <c r="J8937" i="14" s="1"/>
  <c r="I8945" i="14"/>
  <c r="J8945" i="14" s="1"/>
  <c r="I8953" i="14"/>
  <c r="J8953" i="14" s="1"/>
  <c r="I8961" i="14"/>
  <c r="J8961" i="14" s="1"/>
  <c r="I8969" i="14"/>
  <c r="J8969" i="14" s="1"/>
  <c r="I8977" i="14"/>
  <c r="J8977" i="14" s="1"/>
  <c r="I8985" i="14"/>
  <c r="J8985" i="14" s="1"/>
  <c r="I8993" i="14"/>
  <c r="J8993" i="14" s="1"/>
  <c r="I9001" i="14"/>
  <c r="J9001" i="14" s="1"/>
  <c r="I9009" i="14"/>
  <c r="J9009" i="14" s="1"/>
  <c r="I9017" i="14"/>
  <c r="J9017" i="14" s="1"/>
  <c r="I9025" i="14"/>
  <c r="J9025" i="14" s="1"/>
  <c r="I9033" i="14"/>
  <c r="J9033" i="14" s="1"/>
  <c r="I9041" i="14"/>
  <c r="J9041" i="14" s="1"/>
  <c r="I9049" i="14"/>
  <c r="J9049" i="14" s="1"/>
  <c r="I9057" i="14"/>
  <c r="J9057" i="14" s="1"/>
  <c r="I9065" i="14"/>
  <c r="J9065" i="14" s="1"/>
  <c r="I9073" i="14"/>
  <c r="J9073" i="14" s="1"/>
  <c r="I9081" i="14"/>
  <c r="J9081" i="14" s="1"/>
  <c r="I9089" i="14"/>
  <c r="J9089" i="14" s="1"/>
  <c r="I9097" i="14"/>
  <c r="J9097" i="14" s="1"/>
  <c r="I9105" i="14"/>
  <c r="J9105" i="14" s="1"/>
  <c r="I9113" i="14"/>
  <c r="J9113" i="14" s="1"/>
  <c r="I9121" i="14"/>
  <c r="J9121" i="14" s="1"/>
  <c r="I9129" i="14"/>
  <c r="J9129" i="14" s="1"/>
  <c r="I9137" i="14"/>
  <c r="J9137" i="14" s="1"/>
  <c r="I9145" i="14"/>
  <c r="J9145" i="14" s="1"/>
  <c r="I9153" i="14"/>
  <c r="J9153" i="14" s="1"/>
  <c r="I9161" i="14"/>
  <c r="J9161" i="14" s="1"/>
  <c r="I9169" i="14"/>
  <c r="J9169" i="14" s="1"/>
  <c r="I9177" i="14"/>
  <c r="J9177" i="14" s="1"/>
  <c r="I9185" i="14"/>
  <c r="J9185" i="14" s="1"/>
  <c r="I9193" i="14"/>
  <c r="J9193" i="14" s="1"/>
  <c r="I9201" i="14"/>
  <c r="J9201" i="14" s="1"/>
  <c r="I9209" i="14"/>
  <c r="J9209" i="14" s="1"/>
  <c r="I9217" i="14"/>
  <c r="J9217" i="14" s="1"/>
  <c r="I9225" i="14"/>
  <c r="J9225" i="14" s="1"/>
  <c r="I9233" i="14"/>
  <c r="J9233" i="14" s="1"/>
  <c r="I9241" i="14"/>
  <c r="J9241" i="14" s="1"/>
  <c r="I9249" i="14"/>
  <c r="J9249" i="14" s="1"/>
  <c r="I9257" i="14"/>
  <c r="J9257" i="14" s="1"/>
  <c r="I9265" i="14"/>
  <c r="J9265" i="14" s="1"/>
  <c r="I9273" i="14"/>
  <c r="J9273" i="14" s="1"/>
  <c r="I9281" i="14"/>
  <c r="J9281" i="14" s="1"/>
  <c r="I9289" i="14"/>
  <c r="J9289" i="14" s="1"/>
  <c r="I9297" i="14"/>
  <c r="J9297" i="14" s="1"/>
  <c r="I9305" i="14"/>
  <c r="J9305" i="14" s="1"/>
  <c r="I9313" i="14"/>
  <c r="J9313" i="14" s="1"/>
  <c r="I9321" i="14"/>
  <c r="J9321" i="14" s="1"/>
  <c r="I9329" i="14"/>
  <c r="J9329" i="14" s="1"/>
  <c r="I9337" i="14"/>
  <c r="J9337" i="14" s="1"/>
  <c r="I9345" i="14"/>
  <c r="J9345" i="14" s="1"/>
  <c r="I9353" i="14"/>
  <c r="J9353" i="14" s="1"/>
  <c r="I9361" i="14"/>
  <c r="J9361" i="14" s="1"/>
  <c r="I9369" i="14"/>
  <c r="J9369" i="14" s="1"/>
  <c r="I9377" i="14"/>
  <c r="J9377" i="14" s="1"/>
  <c r="I9385" i="14"/>
  <c r="J9385" i="14" s="1"/>
  <c r="I9393" i="14"/>
  <c r="J9393" i="14" s="1"/>
  <c r="I9401" i="14"/>
  <c r="J9401" i="14" s="1"/>
  <c r="I9409" i="14"/>
  <c r="J9409" i="14" s="1"/>
  <c r="I9417" i="14"/>
  <c r="J9417" i="14" s="1"/>
  <c r="I9425" i="14"/>
  <c r="J9425" i="14" s="1"/>
  <c r="I9433" i="14"/>
  <c r="J9433" i="14" s="1"/>
  <c r="I9441" i="14"/>
  <c r="J9441" i="14" s="1"/>
  <c r="I9449" i="14"/>
  <c r="J9449" i="14" s="1"/>
  <c r="I9457" i="14"/>
  <c r="J9457" i="14" s="1"/>
  <c r="I9465" i="14"/>
  <c r="J9465" i="14" s="1"/>
  <c r="I9473" i="14"/>
  <c r="J9473" i="14" s="1"/>
  <c r="I9481" i="14"/>
  <c r="J9481" i="14" s="1"/>
  <c r="I9489" i="14"/>
  <c r="J9489" i="14" s="1"/>
  <c r="I9497" i="14"/>
  <c r="J9497" i="14" s="1"/>
  <c r="I9505" i="14"/>
  <c r="J9505" i="14" s="1"/>
  <c r="I9513" i="14"/>
  <c r="J9513" i="14" s="1"/>
  <c r="I9521" i="14"/>
  <c r="J9521" i="14" s="1"/>
  <c r="I9529" i="14"/>
  <c r="J9529" i="14" s="1"/>
  <c r="I9537" i="14"/>
  <c r="J9537" i="14" s="1"/>
  <c r="I9545" i="14"/>
  <c r="J9545" i="14" s="1"/>
  <c r="I9553" i="14"/>
  <c r="J9553" i="14" s="1"/>
  <c r="I9561" i="14"/>
  <c r="J9561" i="14" s="1"/>
  <c r="I9569" i="14"/>
  <c r="J9569" i="14" s="1"/>
  <c r="I9577" i="14"/>
  <c r="J9577" i="14" s="1"/>
  <c r="I9585" i="14"/>
  <c r="J9585" i="14" s="1"/>
  <c r="I9593" i="14"/>
  <c r="J9593" i="14" s="1"/>
  <c r="I9601" i="14"/>
  <c r="J9601" i="14" s="1"/>
  <c r="I9609" i="14"/>
  <c r="J9609" i="14" s="1"/>
  <c r="I9617" i="14"/>
  <c r="J9617" i="14" s="1"/>
  <c r="I9625" i="14"/>
  <c r="J9625" i="14" s="1"/>
  <c r="I9633" i="14"/>
  <c r="J9633" i="14" s="1"/>
  <c r="I9641" i="14"/>
  <c r="J9641" i="14" s="1"/>
  <c r="I9649" i="14"/>
  <c r="J9649" i="14" s="1"/>
  <c r="I9657" i="14"/>
  <c r="J9657" i="14" s="1"/>
  <c r="I9665" i="14"/>
  <c r="J9665" i="14" s="1"/>
  <c r="I9673" i="14"/>
  <c r="J9673" i="14" s="1"/>
  <c r="I9681" i="14"/>
  <c r="J9681" i="14" s="1"/>
  <c r="I9689" i="14"/>
  <c r="J9689" i="14" s="1"/>
  <c r="I9697" i="14"/>
  <c r="J9697" i="14" s="1"/>
  <c r="I9705" i="14"/>
  <c r="J9705" i="14" s="1"/>
  <c r="I9713" i="14"/>
  <c r="J9713" i="14" s="1"/>
  <c r="I9721" i="14"/>
  <c r="J9721" i="14" s="1"/>
  <c r="I9729" i="14"/>
  <c r="J9729" i="14" s="1"/>
  <c r="I9737" i="14"/>
  <c r="J9737" i="14" s="1"/>
  <c r="I9745" i="14"/>
  <c r="J9745" i="14" s="1"/>
  <c r="I8394" i="14"/>
  <c r="J8394" i="14" s="1"/>
  <c r="I8402" i="14"/>
  <c r="J8402" i="14" s="1"/>
  <c r="I8410" i="14"/>
  <c r="J8410" i="14" s="1"/>
  <c r="I8418" i="14"/>
  <c r="J8418" i="14" s="1"/>
  <c r="I8426" i="14"/>
  <c r="J8426" i="14" s="1"/>
  <c r="I8434" i="14"/>
  <c r="J8434" i="14" s="1"/>
  <c r="I8442" i="14"/>
  <c r="J8442" i="14" s="1"/>
  <c r="I8450" i="14"/>
  <c r="J8450" i="14" s="1"/>
  <c r="I8458" i="14"/>
  <c r="J8458" i="14" s="1"/>
  <c r="I8466" i="14"/>
  <c r="J8466" i="14" s="1"/>
  <c r="I8474" i="14"/>
  <c r="J8474" i="14" s="1"/>
  <c r="I8482" i="14"/>
  <c r="J8482" i="14" s="1"/>
  <c r="I8490" i="14"/>
  <c r="J8490" i="14" s="1"/>
  <c r="I8498" i="14"/>
  <c r="J8498" i="14" s="1"/>
  <c r="I8506" i="14"/>
  <c r="J8506" i="14" s="1"/>
  <c r="I8514" i="14"/>
  <c r="J8514" i="14" s="1"/>
  <c r="I8522" i="14"/>
  <c r="J8522" i="14" s="1"/>
  <c r="I8530" i="14"/>
  <c r="J8530" i="14" s="1"/>
  <c r="I8538" i="14"/>
  <c r="J8538" i="14" s="1"/>
  <c r="I8546" i="14"/>
  <c r="J8546" i="14" s="1"/>
  <c r="I8554" i="14"/>
  <c r="J8554" i="14" s="1"/>
  <c r="I8562" i="14"/>
  <c r="J8562" i="14" s="1"/>
  <c r="I8570" i="14"/>
  <c r="J8570" i="14" s="1"/>
  <c r="I8578" i="14"/>
  <c r="J8578" i="14" s="1"/>
  <c r="I8586" i="14"/>
  <c r="J8586" i="14" s="1"/>
  <c r="I8594" i="14"/>
  <c r="J8594" i="14" s="1"/>
  <c r="I8602" i="14"/>
  <c r="J8602" i="14" s="1"/>
  <c r="I8610" i="14"/>
  <c r="J8610" i="14" s="1"/>
  <c r="I8618" i="14"/>
  <c r="J8618" i="14" s="1"/>
  <c r="I8626" i="14"/>
  <c r="J8626" i="14" s="1"/>
  <c r="I8634" i="14"/>
  <c r="J8634" i="14" s="1"/>
  <c r="I8642" i="14"/>
  <c r="J8642" i="14" s="1"/>
  <c r="I8650" i="14"/>
  <c r="J8650" i="14" s="1"/>
  <c r="I8658" i="14"/>
  <c r="J8658" i="14" s="1"/>
  <c r="I8666" i="14"/>
  <c r="J8666" i="14" s="1"/>
  <c r="I8674" i="14"/>
  <c r="J8674" i="14" s="1"/>
  <c r="I8682" i="14"/>
  <c r="J8682" i="14" s="1"/>
  <c r="I8690" i="14"/>
  <c r="J8690" i="14" s="1"/>
  <c r="I8698" i="14"/>
  <c r="J8698" i="14" s="1"/>
  <c r="I8706" i="14"/>
  <c r="J8706" i="14" s="1"/>
  <c r="I8714" i="14"/>
  <c r="J8714" i="14" s="1"/>
  <c r="I8722" i="14"/>
  <c r="J8722" i="14" s="1"/>
  <c r="I8730" i="14"/>
  <c r="J8730" i="14" s="1"/>
  <c r="I8738" i="14"/>
  <c r="J8738" i="14" s="1"/>
  <c r="I8746" i="14"/>
  <c r="J8746" i="14" s="1"/>
  <c r="I8754" i="14"/>
  <c r="J8754" i="14" s="1"/>
  <c r="I8762" i="14"/>
  <c r="J8762" i="14" s="1"/>
  <c r="I8770" i="14"/>
  <c r="J8770" i="14" s="1"/>
  <c r="I8778" i="14"/>
  <c r="J8778" i="14" s="1"/>
  <c r="I8786" i="14"/>
  <c r="J8786" i="14" s="1"/>
  <c r="I8794" i="14"/>
  <c r="J8794" i="14" s="1"/>
  <c r="I8802" i="14"/>
  <c r="J8802" i="14" s="1"/>
  <c r="I8810" i="14"/>
  <c r="J8810" i="14" s="1"/>
  <c r="I8818" i="14"/>
  <c r="J8818" i="14" s="1"/>
  <c r="I8826" i="14"/>
  <c r="J8826" i="14" s="1"/>
  <c r="I8834" i="14"/>
  <c r="J8834" i="14" s="1"/>
  <c r="I8842" i="14"/>
  <c r="J8842" i="14" s="1"/>
  <c r="I8850" i="14"/>
  <c r="J8850" i="14" s="1"/>
  <c r="I8858" i="14"/>
  <c r="J8858" i="14" s="1"/>
  <c r="I8866" i="14"/>
  <c r="J8866" i="14" s="1"/>
  <c r="I8874" i="14"/>
  <c r="J8874" i="14" s="1"/>
  <c r="I8882" i="14"/>
  <c r="J8882" i="14" s="1"/>
  <c r="I8890" i="14"/>
  <c r="J8890" i="14" s="1"/>
  <c r="I8898" i="14"/>
  <c r="J8898" i="14" s="1"/>
  <c r="I8906" i="14"/>
  <c r="J8906" i="14" s="1"/>
  <c r="I8914" i="14"/>
  <c r="J8914" i="14" s="1"/>
  <c r="I8922" i="14"/>
  <c r="J8922" i="14" s="1"/>
  <c r="I8930" i="14"/>
  <c r="J8930" i="14" s="1"/>
  <c r="I8938" i="14"/>
  <c r="J8938" i="14" s="1"/>
  <c r="I8946" i="14"/>
  <c r="J8946" i="14" s="1"/>
  <c r="I8954" i="14"/>
  <c r="J8954" i="14" s="1"/>
  <c r="I8962" i="14"/>
  <c r="J8962" i="14" s="1"/>
  <c r="I8970" i="14"/>
  <c r="J8970" i="14" s="1"/>
  <c r="I8978" i="14"/>
  <c r="J8978" i="14" s="1"/>
  <c r="I8986" i="14"/>
  <c r="J8986" i="14" s="1"/>
  <c r="I8994" i="14"/>
  <c r="J8994" i="14" s="1"/>
  <c r="I9002" i="14"/>
  <c r="J9002" i="14" s="1"/>
  <c r="I9010" i="14"/>
  <c r="J9010" i="14" s="1"/>
  <c r="I9018" i="14"/>
  <c r="J9018" i="14" s="1"/>
  <c r="I9026" i="14"/>
  <c r="J9026" i="14" s="1"/>
  <c r="I9034" i="14"/>
  <c r="J9034" i="14" s="1"/>
  <c r="I9042" i="14"/>
  <c r="J9042" i="14" s="1"/>
  <c r="I9050" i="14"/>
  <c r="J9050" i="14" s="1"/>
  <c r="I9058" i="14"/>
  <c r="J9058" i="14" s="1"/>
  <c r="I9066" i="14"/>
  <c r="J9066" i="14" s="1"/>
  <c r="I9074" i="14"/>
  <c r="J9074" i="14" s="1"/>
  <c r="I9082" i="14"/>
  <c r="J9082" i="14" s="1"/>
  <c r="I9090" i="14"/>
  <c r="J9090" i="14" s="1"/>
  <c r="I9098" i="14"/>
  <c r="J9098" i="14" s="1"/>
  <c r="I9106" i="14"/>
  <c r="J9106" i="14" s="1"/>
  <c r="I9114" i="14"/>
  <c r="J9114" i="14" s="1"/>
  <c r="I9122" i="14"/>
  <c r="J9122" i="14" s="1"/>
  <c r="I9130" i="14"/>
  <c r="J9130" i="14" s="1"/>
  <c r="I9138" i="14"/>
  <c r="J9138" i="14" s="1"/>
  <c r="I9146" i="14"/>
  <c r="J9146" i="14" s="1"/>
  <c r="I9154" i="14"/>
  <c r="J9154" i="14" s="1"/>
  <c r="I9162" i="14"/>
  <c r="J9162" i="14" s="1"/>
  <c r="I9170" i="14"/>
  <c r="J9170" i="14" s="1"/>
  <c r="I9178" i="14"/>
  <c r="J9178" i="14" s="1"/>
  <c r="I9186" i="14"/>
  <c r="J9186" i="14" s="1"/>
  <c r="I9194" i="14"/>
  <c r="J9194" i="14" s="1"/>
  <c r="I9202" i="14"/>
  <c r="J9202" i="14" s="1"/>
  <c r="I9210" i="14"/>
  <c r="J9210" i="14" s="1"/>
  <c r="I9218" i="14"/>
  <c r="J9218" i="14" s="1"/>
  <c r="I9226" i="14"/>
  <c r="J9226" i="14" s="1"/>
  <c r="I9234" i="14"/>
  <c r="J9234" i="14" s="1"/>
  <c r="I9242" i="14"/>
  <c r="J9242" i="14" s="1"/>
  <c r="I9250" i="14"/>
  <c r="J9250" i="14" s="1"/>
  <c r="I9258" i="14"/>
  <c r="J9258" i="14" s="1"/>
  <c r="I9266" i="14"/>
  <c r="J9266" i="14" s="1"/>
  <c r="I9274" i="14"/>
  <c r="J9274" i="14" s="1"/>
  <c r="I9282" i="14"/>
  <c r="J9282" i="14" s="1"/>
  <c r="I9290" i="14"/>
  <c r="J9290" i="14" s="1"/>
  <c r="I9298" i="14"/>
  <c r="J9298" i="14" s="1"/>
  <c r="I9306" i="14"/>
  <c r="J9306" i="14" s="1"/>
  <c r="I9314" i="14"/>
  <c r="J9314" i="14" s="1"/>
  <c r="I9322" i="14"/>
  <c r="J9322" i="14" s="1"/>
  <c r="I9330" i="14"/>
  <c r="J9330" i="14" s="1"/>
  <c r="I9338" i="14"/>
  <c r="J9338" i="14" s="1"/>
  <c r="I9346" i="14"/>
  <c r="J9346" i="14" s="1"/>
  <c r="I9354" i="14"/>
  <c r="J9354" i="14" s="1"/>
  <c r="I9362" i="14"/>
  <c r="J9362" i="14" s="1"/>
  <c r="I9370" i="14"/>
  <c r="J9370" i="14" s="1"/>
  <c r="I9378" i="14"/>
  <c r="J9378" i="14" s="1"/>
  <c r="I9386" i="14"/>
  <c r="J9386" i="14" s="1"/>
  <c r="I9394" i="14"/>
  <c r="J9394" i="14" s="1"/>
  <c r="I9402" i="14"/>
  <c r="J9402" i="14" s="1"/>
  <c r="I9410" i="14"/>
  <c r="J9410" i="14" s="1"/>
  <c r="I9418" i="14"/>
  <c r="J9418" i="14" s="1"/>
  <c r="I9426" i="14"/>
  <c r="J9426" i="14" s="1"/>
  <c r="I9434" i="14"/>
  <c r="J9434" i="14" s="1"/>
  <c r="I9442" i="14"/>
  <c r="J9442" i="14" s="1"/>
  <c r="I9450" i="14"/>
  <c r="J9450" i="14" s="1"/>
  <c r="I9458" i="14"/>
  <c r="J9458" i="14" s="1"/>
  <c r="I9466" i="14"/>
  <c r="J9466" i="14" s="1"/>
  <c r="I9474" i="14"/>
  <c r="J9474" i="14" s="1"/>
  <c r="I9482" i="14"/>
  <c r="J9482" i="14" s="1"/>
  <c r="I9490" i="14"/>
  <c r="J9490" i="14" s="1"/>
  <c r="I9498" i="14"/>
  <c r="J9498" i="14" s="1"/>
  <c r="I9506" i="14"/>
  <c r="J9506" i="14" s="1"/>
  <c r="I9514" i="14"/>
  <c r="J9514" i="14" s="1"/>
  <c r="I9522" i="14"/>
  <c r="J9522" i="14" s="1"/>
  <c r="I9530" i="14"/>
  <c r="J9530" i="14" s="1"/>
  <c r="I9538" i="14"/>
  <c r="J9538" i="14" s="1"/>
  <c r="I9546" i="14"/>
  <c r="J9546" i="14" s="1"/>
  <c r="I9554" i="14"/>
  <c r="J9554" i="14" s="1"/>
  <c r="I9562" i="14"/>
  <c r="J9562" i="14" s="1"/>
  <c r="I9570" i="14"/>
  <c r="J9570" i="14" s="1"/>
  <c r="I9578" i="14"/>
  <c r="J9578" i="14" s="1"/>
  <c r="I9586" i="14"/>
  <c r="J9586" i="14" s="1"/>
  <c r="I9594" i="14"/>
  <c r="J9594" i="14" s="1"/>
  <c r="I9602" i="14"/>
  <c r="J9602" i="14" s="1"/>
  <c r="I9610" i="14"/>
  <c r="J9610" i="14" s="1"/>
  <c r="I9618" i="14"/>
  <c r="J9618" i="14" s="1"/>
  <c r="I9626" i="14"/>
  <c r="J9626" i="14" s="1"/>
  <c r="I9634" i="14"/>
  <c r="J9634" i="14" s="1"/>
  <c r="I9642" i="14"/>
  <c r="J9642" i="14" s="1"/>
  <c r="I9650" i="14"/>
  <c r="J9650" i="14" s="1"/>
  <c r="I9658" i="14"/>
  <c r="J9658" i="14" s="1"/>
  <c r="I9666" i="14"/>
  <c r="J9666" i="14" s="1"/>
  <c r="I9674" i="14"/>
  <c r="J9674" i="14" s="1"/>
  <c r="I9682" i="14"/>
  <c r="J9682" i="14" s="1"/>
  <c r="I9690" i="14"/>
  <c r="J9690" i="14" s="1"/>
  <c r="I9698" i="14"/>
  <c r="J9698" i="14" s="1"/>
  <c r="I9706" i="14"/>
  <c r="J9706" i="14" s="1"/>
  <c r="I9714" i="14"/>
  <c r="J9714" i="14" s="1"/>
  <c r="I9722" i="14"/>
  <c r="J9722" i="14" s="1"/>
  <c r="I9730" i="14"/>
  <c r="J9730" i="14" s="1"/>
  <c r="I9738" i="14"/>
  <c r="J9738" i="14" s="1"/>
  <c r="I9746" i="14"/>
  <c r="J9746" i="14" s="1"/>
  <c r="I8395" i="14"/>
  <c r="J8395" i="14" s="1"/>
  <c r="I8403" i="14"/>
  <c r="J8403" i="14" s="1"/>
  <c r="I8411" i="14"/>
  <c r="J8411" i="14" s="1"/>
  <c r="I8419" i="14"/>
  <c r="J8419" i="14" s="1"/>
  <c r="I8427" i="14"/>
  <c r="J8427" i="14" s="1"/>
  <c r="I8435" i="14"/>
  <c r="J8435" i="14" s="1"/>
  <c r="I8443" i="14"/>
  <c r="J8443" i="14" s="1"/>
  <c r="I8451" i="14"/>
  <c r="J8451" i="14" s="1"/>
  <c r="I8459" i="14"/>
  <c r="J8459" i="14" s="1"/>
  <c r="I8467" i="14"/>
  <c r="J8467" i="14" s="1"/>
  <c r="I8475" i="14"/>
  <c r="J8475" i="14" s="1"/>
  <c r="I8483" i="14"/>
  <c r="J8483" i="14" s="1"/>
  <c r="I8491" i="14"/>
  <c r="J8491" i="14" s="1"/>
  <c r="I8499" i="14"/>
  <c r="J8499" i="14" s="1"/>
  <c r="I8507" i="14"/>
  <c r="J8507" i="14" s="1"/>
  <c r="I8515" i="14"/>
  <c r="J8515" i="14" s="1"/>
  <c r="I8523" i="14"/>
  <c r="J8523" i="14" s="1"/>
  <c r="I8531" i="14"/>
  <c r="J8531" i="14" s="1"/>
  <c r="I8539" i="14"/>
  <c r="J8539" i="14" s="1"/>
  <c r="I8547" i="14"/>
  <c r="J8547" i="14" s="1"/>
  <c r="I8555" i="14"/>
  <c r="J8555" i="14" s="1"/>
  <c r="I8563" i="14"/>
  <c r="J8563" i="14" s="1"/>
  <c r="I8571" i="14"/>
  <c r="J8571" i="14" s="1"/>
  <c r="I8579" i="14"/>
  <c r="J8579" i="14" s="1"/>
  <c r="I8587" i="14"/>
  <c r="J8587" i="14" s="1"/>
  <c r="I8595" i="14"/>
  <c r="J8595" i="14" s="1"/>
  <c r="I8603" i="14"/>
  <c r="J8603" i="14" s="1"/>
  <c r="I8611" i="14"/>
  <c r="J8611" i="14" s="1"/>
  <c r="I8619" i="14"/>
  <c r="J8619" i="14" s="1"/>
  <c r="I8627" i="14"/>
  <c r="J8627" i="14" s="1"/>
  <c r="I8635" i="14"/>
  <c r="J8635" i="14" s="1"/>
  <c r="I8643" i="14"/>
  <c r="J8643" i="14" s="1"/>
  <c r="I8651" i="14"/>
  <c r="J8651" i="14" s="1"/>
  <c r="I8659" i="14"/>
  <c r="J8659" i="14" s="1"/>
  <c r="I8667" i="14"/>
  <c r="J8667" i="14" s="1"/>
  <c r="I8675" i="14"/>
  <c r="J8675" i="14" s="1"/>
  <c r="I8683" i="14"/>
  <c r="J8683" i="14" s="1"/>
  <c r="I8691" i="14"/>
  <c r="J8691" i="14" s="1"/>
  <c r="I8699" i="14"/>
  <c r="J8699" i="14" s="1"/>
  <c r="I8707" i="14"/>
  <c r="J8707" i="14" s="1"/>
  <c r="I8715" i="14"/>
  <c r="J8715" i="14" s="1"/>
  <c r="I8723" i="14"/>
  <c r="J8723" i="14" s="1"/>
  <c r="I8731" i="14"/>
  <c r="J8731" i="14" s="1"/>
  <c r="I8739" i="14"/>
  <c r="J8739" i="14" s="1"/>
  <c r="I8747" i="14"/>
  <c r="J8747" i="14" s="1"/>
  <c r="I8755" i="14"/>
  <c r="J8755" i="14" s="1"/>
  <c r="I8763" i="14"/>
  <c r="J8763" i="14" s="1"/>
  <c r="I8771" i="14"/>
  <c r="J8771" i="14" s="1"/>
  <c r="I8779" i="14"/>
  <c r="J8779" i="14" s="1"/>
  <c r="I8787" i="14"/>
  <c r="J8787" i="14" s="1"/>
  <c r="I8795" i="14"/>
  <c r="J8795" i="14" s="1"/>
  <c r="I8803" i="14"/>
  <c r="J8803" i="14" s="1"/>
  <c r="I8811" i="14"/>
  <c r="J8811" i="14" s="1"/>
  <c r="I8819" i="14"/>
  <c r="J8819" i="14" s="1"/>
  <c r="I8827" i="14"/>
  <c r="J8827" i="14" s="1"/>
  <c r="I8835" i="14"/>
  <c r="J8835" i="14" s="1"/>
  <c r="I8843" i="14"/>
  <c r="J8843" i="14" s="1"/>
  <c r="I8851" i="14"/>
  <c r="J8851" i="14" s="1"/>
  <c r="I8859" i="14"/>
  <c r="J8859" i="14" s="1"/>
  <c r="I8867" i="14"/>
  <c r="J8867" i="14" s="1"/>
  <c r="I8875" i="14"/>
  <c r="J8875" i="14" s="1"/>
  <c r="I8883" i="14"/>
  <c r="J8883" i="14" s="1"/>
  <c r="I8891" i="14"/>
  <c r="J8891" i="14" s="1"/>
  <c r="I8899" i="14"/>
  <c r="J8899" i="14" s="1"/>
  <c r="I8907" i="14"/>
  <c r="J8907" i="14" s="1"/>
  <c r="I8915" i="14"/>
  <c r="J8915" i="14" s="1"/>
  <c r="I8923" i="14"/>
  <c r="J8923" i="14" s="1"/>
  <c r="I8931" i="14"/>
  <c r="J8931" i="14" s="1"/>
  <c r="I8939" i="14"/>
  <c r="J8939" i="14" s="1"/>
  <c r="I8947" i="14"/>
  <c r="J8947" i="14" s="1"/>
  <c r="I8955" i="14"/>
  <c r="J8955" i="14" s="1"/>
  <c r="I8963" i="14"/>
  <c r="J8963" i="14" s="1"/>
  <c r="I8971" i="14"/>
  <c r="J8971" i="14" s="1"/>
  <c r="I8979" i="14"/>
  <c r="J8979" i="14" s="1"/>
  <c r="I8987" i="14"/>
  <c r="J8987" i="14" s="1"/>
  <c r="I8995" i="14"/>
  <c r="J8995" i="14" s="1"/>
  <c r="I9003" i="14"/>
  <c r="J9003" i="14" s="1"/>
  <c r="I9011" i="14"/>
  <c r="J9011" i="14" s="1"/>
  <c r="I9019" i="14"/>
  <c r="J9019" i="14" s="1"/>
  <c r="I9027" i="14"/>
  <c r="J9027" i="14" s="1"/>
  <c r="I9035" i="14"/>
  <c r="J9035" i="14" s="1"/>
  <c r="I9043" i="14"/>
  <c r="J9043" i="14" s="1"/>
  <c r="I9051" i="14"/>
  <c r="J9051" i="14" s="1"/>
  <c r="I9059" i="14"/>
  <c r="J9059" i="14" s="1"/>
  <c r="I9067" i="14"/>
  <c r="J9067" i="14" s="1"/>
  <c r="I9075" i="14"/>
  <c r="J9075" i="14" s="1"/>
  <c r="I9083" i="14"/>
  <c r="J9083" i="14" s="1"/>
  <c r="I9091" i="14"/>
  <c r="J9091" i="14" s="1"/>
  <c r="I9099" i="14"/>
  <c r="J9099" i="14" s="1"/>
  <c r="I9107" i="14"/>
  <c r="J9107" i="14" s="1"/>
  <c r="I9115" i="14"/>
  <c r="J9115" i="14" s="1"/>
  <c r="I9123" i="14"/>
  <c r="J9123" i="14" s="1"/>
  <c r="I9131" i="14"/>
  <c r="J9131" i="14" s="1"/>
  <c r="I9139" i="14"/>
  <c r="J9139" i="14" s="1"/>
  <c r="I9147" i="14"/>
  <c r="J9147" i="14" s="1"/>
  <c r="I9155" i="14"/>
  <c r="J9155" i="14" s="1"/>
  <c r="I9163" i="14"/>
  <c r="J9163" i="14" s="1"/>
  <c r="I9171" i="14"/>
  <c r="J9171" i="14" s="1"/>
  <c r="I9179" i="14"/>
  <c r="J9179" i="14" s="1"/>
  <c r="I9187" i="14"/>
  <c r="J9187" i="14" s="1"/>
  <c r="I9195" i="14"/>
  <c r="J9195" i="14" s="1"/>
  <c r="I9203" i="14"/>
  <c r="J9203" i="14" s="1"/>
  <c r="I9211" i="14"/>
  <c r="J9211" i="14" s="1"/>
  <c r="I9219" i="14"/>
  <c r="J9219" i="14" s="1"/>
  <c r="I9227" i="14"/>
  <c r="J9227" i="14" s="1"/>
  <c r="I9235" i="14"/>
  <c r="J9235" i="14" s="1"/>
  <c r="I9243" i="14"/>
  <c r="J9243" i="14" s="1"/>
  <c r="I9251" i="14"/>
  <c r="J9251" i="14" s="1"/>
  <c r="I9259" i="14"/>
  <c r="J9259" i="14" s="1"/>
  <c r="I9267" i="14"/>
  <c r="J9267" i="14" s="1"/>
  <c r="I9275" i="14"/>
  <c r="J9275" i="14" s="1"/>
  <c r="I9283" i="14"/>
  <c r="J9283" i="14" s="1"/>
  <c r="I9291" i="14"/>
  <c r="J9291" i="14" s="1"/>
  <c r="I9299" i="14"/>
  <c r="J9299" i="14" s="1"/>
  <c r="I9307" i="14"/>
  <c r="J9307" i="14" s="1"/>
  <c r="I9315" i="14"/>
  <c r="J9315" i="14" s="1"/>
  <c r="I9323" i="14"/>
  <c r="J9323" i="14" s="1"/>
  <c r="I9331" i="14"/>
  <c r="J9331" i="14" s="1"/>
  <c r="I9339" i="14"/>
  <c r="J9339" i="14" s="1"/>
  <c r="I9347" i="14"/>
  <c r="J9347" i="14" s="1"/>
  <c r="I9355" i="14"/>
  <c r="J9355" i="14" s="1"/>
  <c r="I9363" i="14"/>
  <c r="J9363" i="14" s="1"/>
  <c r="I9371" i="14"/>
  <c r="J9371" i="14" s="1"/>
  <c r="I9379" i="14"/>
  <c r="J9379" i="14" s="1"/>
  <c r="I9387" i="14"/>
  <c r="J9387" i="14" s="1"/>
  <c r="I9395" i="14"/>
  <c r="J9395" i="14" s="1"/>
  <c r="I9403" i="14"/>
  <c r="J9403" i="14" s="1"/>
  <c r="I9411" i="14"/>
  <c r="J9411" i="14" s="1"/>
  <c r="I9419" i="14"/>
  <c r="J9419" i="14" s="1"/>
  <c r="I9427" i="14"/>
  <c r="J9427" i="14" s="1"/>
  <c r="I9435" i="14"/>
  <c r="J9435" i="14" s="1"/>
  <c r="I9443" i="14"/>
  <c r="J9443" i="14" s="1"/>
  <c r="I9451" i="14"/>
  <c r="J9451" i="14" s="1"/>
  <c r="I9459" i="14"/>
  <c r="J9459" i="14" s="1"/>
  <c r="I9467" i="14"/>
  <c r="J9467" i="14" s="1"/>
  <c r="I9475" i="14"/>
  <c r="J9475" i="14" s="1"/>
  <c r="I9483" i="14"/>
  <c r="J9483" i="14" s="1"/>
  <c r="I9491" i="14"/>
  <c r="J9491" i="14" s="1"/>
  <c r="I9499" i="14"/>
  <c r="J9499" i="14" s="1"/>
  <c r="I9507" i="14"/>
  <c r="J9507" i="14" s="1"/>
  <c r="I9515" i="14"/>
  <c r="J9515" i="14" s="1"/>
  <c r="I9523" i="14"/>
  <c r="J9523" i="14" s="1"/>
  <c r="I9531" i="14"/>
  <c r="J9531" i="14" s="1"/>
  <c r="I9539" i="14"/>
  <c r="J9539" i="14" s="1"/>
  <c r="I9547" i="14"/>
  <c r="J9547" i="14" s="1"/>
  <c r="I9555" i="14"/>
  <c r="J9555" i="14" s="1"/>
  <c r="I9563" i="14"/>
  <c r="J9563" i="14" s="1"/>
  <c r="I9571" i="14"/>
  <c r="J9571" i="14" s="1"/>
  <c r="I9579" i="14"/>
  <c r="J9579" i="14" s="1"/>
  <c r="I9587" i="14"/>
  <c r="J9587" i="14" s="1"/>
  <c r="I9595" i="14"/>
  <c r="J9595" i="14" s="1"/>
  <c r="I9603" i="14"/>
  <c r="J9603" i="14" s="1"/>
  <c r="I9611" i="14"/>
  <c r="J9611" i="14" s="1"/>
  <c r="I9619" i="14"/>
  <c r="J9619" i="14" s="1"/>
  <c r="I9627" i="14"/>
  <c r="J9627" i="14" s="1"/>
  <c r="I9635" i="14"/>
  <c r="J9635" i="14" s="1"/>
  <c r="I9643" i="14"/>
  <c r="J9643" i="14" s="1"/>
  <c r="I9651" i="14"/>
  <c r="J9651" i="14" s="1"/>
  <c r="I9659" i="14"/>
  <c r="J9659" i="14" s="1"/>
  <c r="I9667" i="14"/>
  <c r="J9667" i="14" s="1"/>
  <c r="I9675" i="14"/>
  <c r="J9675" i="14" s="1"/>
  <c r="I9683" i="14"/>
  <c r="J9683" i="14" s="1"/>
  <c r="I9691" i="14"/>
  <c r="J9691" i="14" s="1"/>
  <c r="I9699" i="14"/>
  <c r="J9699" i="14" s="1"/>
  <c r="I9707" i="14"/>
  <c r="J9707" i="14" s="1"/>
  <c r="I9715" i="14"/>
  <c r="J9715" i="14" s="1"/>
  <c r="I9723" i="14"/>
  <c r="J9723" i="14" s="1"/>
  <c r="I9731" i="14"/>
  <c r="J9731" i="14" s="1"/>
  <c r="I9739" i="14"/>
  <c r="J9739" i="14" s="1"/>
  <c r="I9747" i="14"/>
  <c r="J9747" i="14" s="1"/>
  <c r="I8396" i="14"/>
  <c r="J8396" i="14" s="1"/>
  <c r="I8404" i="14"/>
  <c r="J8404" i="14" s="1"/>
  <c r="I8412" i="14"/>
  <c r="J8412" i="14" s="1"/>
  <c r="I8420" i="14"/>
  <c r="J8420" i="14" s="1"/>
  <c r="I8428" i="14"/>
  <c r="J8428" i="14" s="1"/>
  <c r="I8436" i="14"/>
  <c r="J8436" i="14" s="1"/>
  <c r="I8444" i="14"/>
  <c r="J8444" i="14" s="1"/>
  <c r="I8452" i="14"/>
  <c r="J8452" i="14" s="1"/>
  <c r="I8460" i="14"/>
  <c r="J8460" i="14" s="1"/>
  <c r="I8468" i="14"/>
  <c r="J8468" i="14" s="1"/>
  <c r="I8476" i="14"/>
  <c r="J8476" i="14" s="1"/>
  <c r="I8484" i="14"/>
  <c r="J8484" i="14" s="1"/>
  <c r="I8492" i="14"/>
  <c r="J8492" i="14" s="1"/>
  <c r="I8500" i="14"/>
  <c r="J8500" i="14" s="1"/>
  <c r="I8508" i="14"/>
  <c r="J8508" i="14" s="1"/>
  <c r="I8516" i="14"/>
  <c r="J8516" i="14" s="1"/>
  <c r="I8524" i="14"/>
  <c r="J8524" i="14" s="1"/>
  <c r="I8532" i="14"/>
  <c r="J8532" i="14" s="1"/>
  <c r="I8540" i="14"/>
  <c r="J8540" i="14" s="1"/>
  <c r="I8548" i="14"/>
  <c r="J8548" i="14" s="1"/>
  <c r="I8556" i="14"/>
  <c r="J8556" i="14" s="1"/>
  <c r="I8564" i="14"/>
  <c r="J8564" i="14" s="1"/>
  <c r="I8572" i="14"/>
  <c r="J8572" i="14" s="1"/>
  <c r="I8580" i="14"/>
  <c r="J8580" i="14" s="1"/>
  <c r="I8588" i="14"/>
  <c r="J8588" i="14" s="1"/>
  <c r="I8596" i="14"/>
  <c r="J8596" i="14" s="1"/>
  <c r="I8604" i="14"/>
  <c r="J8604" i="14" s="1"/>
  <c r="I8612" i="14"/>
  <c r="J8612" i="14" s="1"/>
  <c r="I8620" i="14"/>
  <c r="J8620" i="14" s="1"/>
  <c r="I8628" i="14"/>
  <c r="J8628" i="14" s="1"/>
  <c r="I8636" i="14"/>
  <c r="J8636" i="14" s="1"/>
  <c r="I8644" i="14"/>
  <c r="J8644" i="14" s="1"/>
  <c r="I8652" i="14"/>
  <c r="J8652" i="14" s="1"/>
  <c r="I8660" i="14"/>
  <c r="J8660" i="14" s="1"/>
  <c r="I8668" i="14"/>
  <c r="J8668" i="14" s="1"/>
  <c r="I8676" i="14"/>
  <c r="J8676" i="14" s="1"/>
  <c r="I8684" i="14"/>
  <c r="J8684" i="14" s="1"/>
  <c r="I8692" i="14"/>
  <c r="J8692" i="14" s="1"/>
  <c r="I8700" i="14"/>
  <c r="J8700" i="14" s="1"/>
  <c r="I8708" i="14"/>
  <c r="J8708" i="14" s="1"/>
  <c r="I8716" i="14"/>
  <c r="J8716" i="14" s="1"/>
  <c r="I8724" i="14"/>
  <c r="J8724" i="14" s="1"/>
  <c r="I8732" i="14"/>
  <c r="J8732" i="14" s="1"/>
  <c r="I8740" i="14"/>
  <c r="J8740" i="14" s="1"/>
  <c r="I8748" i="14"/>
  <c r="J8748" i="14" s="1"/>
  <c r="I8756" i="14"/>
  <c r="J8756" i="14" s="1"/>
  <c r="I8764" i="14"/>
  <c r="J8764" i="14" s="1"/>
  <c r="I8772" i="14"/>
  <c r="J8772" i="14" s="1"/>
  <c r="I8780" i="14"/>
  <c r="J8780" i="14" s="1"/>
  <c r="I8788" i="14"/>
  <c r="J8788" i="14" s="1"/>
  <c r="I8796" i="14"/>
  <c r="J8796" i="14" s="1"/>
  <c r="I8804" i="14"/>
  <c r="J8804" i="14" s="1"/>
  <c r="I8812" i="14"/>
  <c r="J8812" i="14" s="1"/>
  <c r="I8820" i="14"/>
  <c r="J8820" i="14" s="1"/>
  <c r="I8828" i="14"/>
  <c r="J8828" i="14" s="1"/>
  <c r="I8836" i="14"/>
  <c r="J8836" i="14" s="1"/>
  <c r="I8844" i="14"/>
  <c r="J8844" i="14" s="1"/>
  <c r="I8852" i="14"/>
  <c r="J8852" i="14" s="1"/>
  <c r="I8860" i="14"/>
  <c r="J8860" i="14" s="1"/>
  <c r="I8868" i="14"/>
  <c r="J8868" i="14" s="1"/>
  <c r="I8876" i="14"/>
  <c r="J8876" i="14" s="1"/>
  <c r="I8884" i="14"/>
  <c r="J8884" i="14" s="1"/>
  <c r="I8892" i="14"/>
  <c r="J8892" i="14" s="1"/>
  <c r="I8900" i="14"/>
  <c r="J8900" i="14" s="1"/>
  <c r="I8908" i="14"/>
  <c r="J8908" i="14" s="1"/>
  <c r="I8916" i="14"/>
  <c r="J8916" i="14" s="1"/>
  <c r="I8924" i="14"/>
  <c r="J8924" i="14" s="1"/>
  <c r="I8932" i="14"/>
  <c r="J8932" i="14" s="1"/>
  <c r="I8940" i="14"/>
  <c r="J8940" i="14" s="1"/>
  <c r="I8948" i="14"/>
  <c r="J8948" i="14" s="1"/>
  <c r="I8956" i="14"/>
  <c r="J8956" i="14" s="1"/>
  <c r="I8964" i="14"/>
  <c r="J8964" i="14" s="1"/>
  <c r="I8972" i="14"/>
  <c r="J8972" i="14" s="1"/>
  <c r="I8980" i="14"/>
  <c r="J8980" i="14" s="1"/>
  <c r="I8988" i="14"/>
  <c r="J8988" i="14" s="1"/>
  <c r="I8996" i="14"/>
  <c r="J8996" i="14" s="1"/>
  <c r="I9004" i="14"/>
  <c r="J9004" i="14" s="1"/>
  <c r="I9012" i="14"/>
  <c r="J9012" i="14" s="1"/>
  <c r="I9020" i="14"/>
  <c r="J9020" i="14" s="1"/>
  <c r="I9028" i="14"/>
  <c r="J9028" i="14" s="1"/>
  <c r="I9036" i="14"/>
  <c r="J9036" i="14" s="1"/>
  <c r="I9044" i="14"/>
  <c r="J9044" i="14" s="1"/>
  <c r="I9052" i="14"/>
  <c r="J9052" i="14" s="1"/>
  <c r="I9060" i="14"/>
  <c r="J9060" i="14" s="1"/>
  <c r="I9068" i="14"/>
  <c r="J9068" i="14" s="1"/>
  <c r="I9076" i="14"/>
  <c r="J9076" i="14" s="1"/>
  <c r="I9084" i="14"/>
  <c r="J9084" i="14" s="1"/>
  <c r="I9092" i="14"/>
  <c r="J9092" i="14" s="1"/>
  <c r="I9100" i="14"/>
  <c r="J9100" i="14" s="1"/>
  <c r="I9108" i="14"/>
  <c r="J9108" i="14" s="1"/>
  <c r="I9116" i="14"/>
  <c r="J9116" i="14" s="1"/>
  <c r="I9124" i="14"/>
  <c r="J9124" i="14" s="1"/>
  <c r="I9132" i="14"/>
  <c r="J9132" i="14" s="1"/>
  <c r="I9140" i="14"/>
  <c r="J9140" i="14" s="1"/>
  <c r="I9148" i="14"/>
  <c r="J9148" i="14" s="1"/>
  <c r="I9156" i="14"/>
  <c r="J9156" i="14" s="1"/>
  <c r="I9164" i="14"/>
  <c r="J9164" i="14" s="1"/>
  <c r="I9172" i="14"/>
  <c r="J9172" i="14" s="1"/>
  <c r="I9180" i="14"/>
  <c r="J9180" i="14" s="1"/>
  <c r="I9188" i="14"/>
  <c r="J9188" i="14" s="1"/>
  <c r="I9196" i="14"/>
  <c r="J9196" i="14" s="1"/>
  <c r="I9204" i="14"/>
  <c r="J9204" i="14" s="1"/>
  <c r="I9212" i="14"/>
  <c r="J9212" i="14" s="1"/>
  <c r="I9220" i="14"/>
  <c r="J9220" i="14" s="1"/>
  <c r="I9228" i="14"/>
  <c r="J9228" i="14" s="1"/>
  <c r="I9236" i="14"/>
  <c r="J9236" i="14" s="1"/>
  <c r="I9244" i="14"/>
  <c r="J9244" i="14" s="1"/>
  <c r="I9252" i="14"/>
  <c r="J9252" i="14" s="1"/>
  <c r="I9260" i="14"/>
  <c r="J9260" i="14" s="1"/>
  <c r="I9268" i="14"/>
  <c r="J9268" i="14" s="1"/>
  <c r="I9276" i="14"/>
  <c r="J9276" i="14" s="1"/>
  <c r="I9284" i="14"/>
  <c r="J9284" i="14" s="1"/>
  <c r="I9292" i="14"/>
  <c r="J9292" i="14" s="1"/>
  <c r="I9300" i="14"/>
  <c r="J9300" i="14" s="1"/>
  <c r="I9308" i="14"/>
  <c r="J9308" i="14" s="1"/>
  <c r="I9316" i="14"/>
  <c r="J9316" i="14" s="1"/>
  <c r="I9324" i="14"/>
  <c r="J9324" i="14" s="1"/>
  <c r="I9332" i="14"/>
  <c r="J9332" i="14" s="1"/>
  <c r="I9340" i="14"/>
  <c r="J9340" i="14" s="1"/>
  <c r="I9348" i="14"/>
  <c r="J9348" i="14" s="1"/>
  <c r="I9356" i="14"/>
  <c r="J9356" i="14" s="1"/>
  <c r="I9364" i="14"/>
  <c r="J9364" i="14" s="1"/>
  <c r="I9372" i="14"/>
  <c r="J9372" i="14" s="1"/>
  <c r="I9380" i="14"/>
  <c r="J9380" i="14" s="1"/>
  <c r="I9388" i="14"/>
  <c r="J9388" i="14" s="1"/>
  <c r="I9396" i="14"/>
  <c r="J9396" i="14" s="1"/>
  <c r="I9404" i="14"/>
  <c r="J9404" i="14" s="1"/>
  <c r="I9412" i="14"/>
  <c r="J9412" i="14" s="1"/>
  <c r="I9420" i="14"/>
  <c r="J9420" i="14" s="1"/>
  <c r="I9428" i="14"/>
  <c r="J9428" i="14" s="1"/>
  <c r="I9436" i="14"/>
  <c r="J9436" i="14" s="1"/>
  <c r="I9444" i="14"/>
  <c r="J9444" i="14" s="1"/>
  <c r="I9452" i="14"/>
  <c r="J9452" i="14" s="1"/>
  <c r="I9460" i="14"/>
  <c r="J9460" i="14" s="1"/>
  <c r="I9468" i="14"/>
  <c r="J9468" i="14" s="1"/>
  <c r="I9476" i="14"/>
  <c r="J9476" i="14" s="1"/>
  <c r="I9484" i="14"/>
  <c r="J9484" i="14" s="1"/>
  <c r="I9492" i="14"/>
  <c r="J9492" i="14" s="1"/>
  <c r="I9500" i="14"/>
  <c r="J9500" i="14" s="1"/>
  <c r="I9508" i="14"/>
  <c r="J9508" i="14" s="1"/>
  <c r="I9516" i="14"/>
  <c r="J9516" i="14" s="1"/>
  <c r="I9524" i="14"/>
  <c r="J9524" i="14" s="1"/>
  <c r="I9532" i="14"/>
  <c r="J9532" i="14" s="1"/>
  <c r="I9540" i="14"/>
  <c r="J9540" i="14" s="1"/>
  <c r="I9548" i="14"/>
  <c r="J9548" i="14" s="1"/>
  <c r="I9556" i="14"/>
  <c r="J9556" i="14" s="1"/>
  <c r="I9564" i="14"/>
  <c r="J9564" i="14" s="1"/>
  <c r="I9572" i="14"/>
  <c r="J9572" i="14" s="1"/>
  <c r="I9580" i="14"/>
  <c r="J9580" i="14" s="1"/>
  <c r="I9588" i="14"/>
  <c r="J9588" i="14" s="1"/>
  <c r="I9596" i="14"/>
  <c r="J9596" i="14" s="1"/>
  <c r="I9604" i="14"/>
  <c r="J9604" i="14" s="1"/>
  <c r="I9612" i="14"/>
  <c r="J9612" i="14" s="1"/>
  <c r="I9620" i="14"/>
  <c r="J9620" i="14" s="1"/>
  <c r="I9628" i="14"/>
  <c r="J9628" i="14" s="1"/>
  <c r="I9636" i="14"/>
  <c r="J9636" i="14" s="1"/>
  <c r="I9644" i="14"/>
  <c r="J9644" i="14" s="1"/>
  <c r="I9652" i="14"/>
  <c r="J9652" i="14" s="1"/>
  <c r="I9660" i="14"/>
  <c r="J9660" i="14" s="1"/>
  <c r="I9668" i="14"/>
  <c r="J9668" i="14" s="1"/>
  <c r="I9676" i="14"/>
  <c r="J9676" i="14" s="1"/>
  <c r="I9684" i="14"/>
  <c r="J9684" i="14" s="1"/>
  <c r="I9692" i="14"/>
  <c r="J9692" i="14" s="1"/>
  <c r="I9700" i="14"/>
  <c r="J9700" i="14" s="1"/>
  <c r="I9708" i="14"/>
  <c r="J9708" i="14" s="1"/>
  <c r="I9716" i="14"/>
  <c r="J9716" i="14" s="1"/>
  <c r="I9724" i="14"/>
  <c r="J9724" i="14" s="1"/>
  <c r="I9732" i="14"/>
  <c r="J9732" i="14" s="1"/>
  <c r="I9740" i="14"/>
  <c r="J9740" i="14" s="1"/>
  <c r="I8397" i="14"/>
  <c r="J8397" i="14" s="1"/>
  <c r="I8405" i="14"/>
  <c r="J8405" i="14" s="1"/>
  <c r="I8413" i="14"/>
  <c r="J8413" i="14" s="1"/>
  <c r="I8421" i="14"/>
  <c r="J8421" i="14" s="1"/>
  <c r="I8429" i="14"/>
  <c r="J8429" i="14" s="1"/>
  <c r="I8437" i="14"/>
  <c r="J8437" i="14" s="1"/>
  <c r="I8445" i="14"/>
  <c r="J8445" i="14" s="1"/>
  <c r="I8453" i="14"/>
  <c r="J8453" i="14" s="1"/>
  <c r="I8461" i="14"/>
  <c r="J8461" i="14" s="1"/>
  <c r="I8469" i="14"/>
  <c r="J8469" i="14" s="1"/>
  <c r="I8477" i="14"/>
  <c r="J8477" i="14" s="1"/>
  <c r="I8485" i="14"/>
  <c r="J8485" i="14" s="1"/>
  <c r="I8493" i="14"/>
  <c r="J8493" i="14" s="1"/>
  <c r="I8501" i="14"/>
  <c r="J8501" i="14" s="1"/>
  <c r="I8509" i="14"/>
  <c r="J8509" i="14" s="1"/>
  <c r="I8517" i="14"/>
  <c r="J8517" i="14" s="1"/>
  <c r="I8525" i="14"/>
  <c r="J8525" i="14" s="1"/>
  <c r="I8533" i="14"/>
  <c r="J8533" i="14" s="1"/>
  <c r="I8541" i="14"/>
  <c r="J8541" i="14" s="1"/>
  <c r="I8549" i="14"/>
  <c r="J8549" i="14" s="1"/>
  <c r="I8557" i="14"/>
  <c r="J8557" i="14" s="1"/>
  <c r="I8565" i="14"/>
  <c r="J8565" i="14" s="1"/>
  <c r="I8573" i="14"/>
  <c r="J8573" i="14" s="1"/>
  <c r="I8581" i="14"/>
  <c r="J8581" i="14" s="1"/>
  <c r="I8589" i="14"/>
  <c r="J8589" i="14" s="1"/>
  <c r="I8597" i="14"/>
  <c r="J8597" i="14" s="1"/>
  <c r="I8605" i="14"/>
  <c r="J8605" i="14" s="1"/>
  <c r="I8613" i="14"/>
  <c r="J8613" i="14" s="1"/>
  <c r="I8621" i="14"/>
  <c r="J8621" i="14" s="1"/>
  <c r="I8629" i="14"/>
  <c r="J8629" i="14" s="1"/>
  <c r="I8637" i="14"/>
  <c r="J8637" i="14" s="1"/>
  <c r="I8645" i="14"/>
  <c r="J8645" i="14" s="1"/>
  <c r="I8653" i="14"/>
  <c r="J8653" i="14" s="1"/>
  <c r="I8661" i="14"/>
  <c r="J8661" i="14" s="1"/>
  <c r="I8669" i="14"/>
  <c r="J8669" i="14" s="1"/>
  <c r="I8677" i="14"/>
  <c r="J8677" i="14" s="1"/>
  <c r="I8685" i="14"/>
  <c r="J8685" i="14" s="1"/>
  <c r="I8693" i="14"/>
  <c r="J8693" i="14" s="1"/>
  <c r="I8701" i="14"/>
  <c r="J8701" i="14" s="1"/>
  <c r="I8709" i="14"/>
  <c r="J8709" i="14" s="1"/>
  <c r="I8717" i="14"/>
  <c r="J8717" i="14" s="1"/>
  <c r="I8725" i="14"/>
  <c r="J8725" i="14" s="1"/>
  <c r="I8733" i="14"/>
  <c r="J8733" i="14" s="1"/>
  <c r="I8741" i="14"/>
  <c r="J8741" i="14" s="1"/>
  <c r="I8749" i="14"/>
  <c r="J8749" i="14" s="1"/>
  <c r="I8757" i="14"/>
  <c r="J8757" i="14" s="1"/>
  <c r="I8765" i="14"/>
  <c r="J8765" i="14" s="1"/>
  <c r="I8773" i="14"/>
  <c r="J8773" i="14" s="1"/>
  <c r="I8781" i="14"/>
  <c r="J8781" i="14" s="1"/>
  <c r="I8789" i="14"/>
  <c r="J8789" i="14" s="1"/>
  <c r="I8797" i="14"/>
  <c r="J8797" i="14" s="1"/>
  <c r="I8805" i="14"/>
  <c r="J8805" i="14" s="1"/>
  <c r="I8813" i="14"/>
  <c r="J8813" i="14" s="1"/>
  <c r="I8821" i="14"/>
  <c r="J8821" i="14" s="1"/>
  <c r="I8829" i="14"/>
  <c r="J8829" i="14" s="1"/>
  <c r="I8837" i="14"/>
  <c r="J8837" i="14" s="1"/>
  <c r="I8845" i="14"/>
  <c r="J8845" i="14" s="1"/>
  <c r="I8853" i="14"/>
  <c r="J8853" i="14" s="1"/>
  <c r="I8861" i="14"/>
  <c r="J8861" i="14" s="1"/>
  <c r="I8869" i="14"/>
  <c r="J8869" i="14" s="1"/>
  <c r="I8877" i="14"/>
  <c r="J8877" i="14" s="1"/>
  <c r="I8885" i="14"/>
  <c r="J8885" i="14" s="1"/>
  <c r="I8893" i="14"/>
  <c r="J8893" i="14" s="1"/>
  <c r="I8901" i="14"/>
  <c r="J8901" i="14" s="1"/>
  <c r="I8909" i="14"/>
  <c r="J8909" i="14" s="1"/>
  <c r="I8917" i="14"/>
  <c r="J8917" i="14" s="1"/>
  <c r="I8925" i="14"/>
  <c r="J8925" i="14" s="1"/>
  <c r="I8933" i="14"/>
  <c r="J8933" i="14" s="1"/>
  <c r="I8941" i="14"/>
  <c r="J8941" i="14" s="1"/>
  <c r="I8949" i="14"/>
  <c r="J8949" i="14" s="1"/>
  <c r="I8957" i="14"/>
  <c r="J8957" i="14" s="1"/>
  <c r="I8965" i="14"/>
  <c r="J8965" i="14" s="1"/>
  <c r="I8973" i="14"/>
  <c r="J8973" i="14" s="1"/>
  <c r="I8981" i="14"/>
  <c r="J8981" i="14" s="1"/>
  <c r="I8989" i="14"/>
  <c r="J8989" i="14" s="1"/>
  <c r="I8997" i="14"/>
  <c r="J8997" i="14" s="1"/>
  <c r="I9005" i="14"/>
  <c r="J9005" i="14" s="1"/>
  <c r="I9013" i="14"/>
  <c r="J9013" i="14" s="1"/>
  <c r="I9021" i="14"/>
  <c r="J9021" i="14" s="1"/>
  <c r="I9029" i="14"/>
  <c r="J9029" i="14" s="1"/>
  <c r="I9037" i="14"/>
  <c r="J9037" i="14" s="1"/>
  <c r="I9045" i="14"/>
  <c r="J9045" i="14" s="1"/>
  <c r="I9053" i="14"/>
  <c r="J9053" i="14" s="1"/>
  <c r="I9061" i="14"/>
  <c r="J9061" i="14" s="1"/>
  <c r="I9069" i="14"/>
  <c r="J9069" i="14" s="1"/>
  <c r="I9077" i="14"/>
  <c r="J9077" i="14" s="1"/>
  <c r="I9085" i="14"/>
  <c r="J9085" i="14" s="1"/>
  <c r="I9093" i="14"/>
  <c r="J9093" i="14" s="1"/>
  <c r="I9101" i="14"/>
  <c r="J9101" i="14" s="1"/>
  <c r="I9109" i="14"/>
  <c r="J9109" i="14" s="1"/>
  <c r="I9117" i="14"/>
  <c r="J9117" i="14" s="1"/>
  <c r="I9125" i="14"/>
  <c r="J9125" i="14" s="1"/>
  <c r="I9133" i="14"/>
  <c r="J9133" i="14" s="1"/>
  <c r="I9141" i="14"/>
  <c r="J9141" i="14" s="1"/>
  <c r="I9149" i="14"/>
  <c r="J9149" i="14" s="1"/>
  <c r="I9157" i="14"/>
  <c r="J9157" i="14" s="1"/>
  <c r="I9165" i="14"/>
  <c r="J9165" i="14" s="1"/>
  <c r="I9173" i="14"/>
  <c r="J9173" i="14" s="1"/>
  <c r="I9181" i="14"/>
  <c r="J9181" i="14" s="1"/>
  <c r="I9189" i="14"/>
  <c r="J9189" i="14" s="1"/>
  <c r="I9197" i="14"/>
  <c r="J9197" i="14" s="1"/>
  <c r="I9205" i="14"/>
  <c r="J9205" i="14" s="1"/>
  <c r="I9213" i="14"/>
  <c r="J9213" i="14" s="1"/>
  <c r="I9221" i="14"/>
  <c r="J9221" i="14" s="1"/>
  <c r="I9229" i="14"/>
  <c r="J9229" i="14" s="1"/>
  <c r="I9237" i="14"/>
  <c r="J9237" i="14" s="1"/>
  <c r="I9245" i="14"/>
  <c r="J9245" i="14" s="1"/>
  <c r="I9253" i="14"/>
  <c r="J9253" i="14" s="1"/>
  <c r="I9261" i="14"/>
  <c r="J9261" i="14" s="1"/>
  <c r="I9269" i="14"/>
  <c r="J9269" i="14" s="1"/>
  <c r="I9277" i="14"/>
  <c r="J9277" i="14" s="1"/>
  <c r="I9285" i="14"/>
  <c r="J9285" i="14" s="1"/>
  <c r="I9293" i="14"/>
  <c r="J9293" i="14" s="1"/>
  <c r="I9301" i="14"/>
  <c r="J9301" i="14" s="1"/>
  <c r="I9309" i="14"/>
  <c r="J9309" i="14" s="1"/>
  <c r="I9317" i="14"/>
  <c r="J9317" i="14" s="1"/>
  <c r="I9325" i="14"/>
  <c r="J9325" i="14" s="1"/>
  <c r="I9333" i="14"/>
  <c r="J9333" i="14" s="1"/>
  <c r="I9341" i="14"/>
  <c r="J9341" i="14" s="1"/>
  <c r="I9349" i="14"/>
  <c r="J9349" i="14" s="1"/>
  <c r="I9357" i="14"/>
  <c r="J9357" i="14" s="1"/>
  <c r="I9365" i="14"/>
  <c r="J9365" i="14" s="1"/>
  <c r="I9373" i="14"/>
  <c r="J9373" i="14" s="1"/>
  <c r="I9381" i="14"/>
  <c r="J9381" i="14" s="1"/>
  <c r="I9389" i="14"/>
  <c r="J9389" i="14" s="1"/>
  <c r="I9397" i="14"/>
  <c r="J9397" i="14" s="1"/>
  <c r="I9405" i="14"/>
  <c r="J9405" i="14" s="1"/>
  <c r="I9413" i="14"/>
  <c r="J9413" i="14" s="1"/>
  <c r="I9421" i="14"/>
  <c r="J9421" i="14" s="1"/>
  <c r="I9429" i="14"/>
  <c r="J9429" i="14" s="1"/>
  <c r="I9437" i="14"/>
  <c r="J9437" i="14" s="1"/>
  <c r="I9445" i="14"/>
  <c r="J9445" i="14" s="1"/>
  <c r="I9453" i="14"/>
  <c r="J9453" i="14" s="1"/>
  <c r="I9461" i="14"/>
  <c r="J9461" i="14" s="1"/>
  <c r="I9469" i="14"/>
  <c r="J9469" i="14" s="1"/>
  <c r="I9477" i="14"/>
  <c r="J9477" i="14" s="1"/>
  <c r="I9485" i="14"/>
  <c r="J9485" i="14" s="1"/>
  <c r="I9493" i="14"/>
  <c r="J9493" i="14" s="1"/>
  <c r="I9501" i="14"/>
  <c r="J9501" i="14" s="1"/>
  <c r="I9509" i="14"/>
  <c r="J9509" i="14" s="1"/>
  <c r="I9517" i="14"/>
  <c r="J9517" i="14" s="1"/>
  <c r="I9525" i="14"/>
  <c r="J9525" i="14" s="1"/>
  <c r="I9533" i="14"/>
  <c r="J9533" i="14" s="1"/>
  <c r="I9541" i="14"/>
  <c r="J9541" i="14" s="1"/>
  <c r="I9549" i="14"/>
  <c r="J9549" i="14" s="1"/>
  <c r="I9557" i="14"/>
  <c r="J9557" i="14" s="1"/>
  <c r="I9565" i="14"/>
  <c r="J9565" i="14" s="1"/>
  <c r="I9573" i="14"/>
  <c r="J9573" i="14" s="1"/>
  <c r="I9581" i="14"/>
  <c r="J9581" i="14" s="1"/>
  <c r="I9589" i="14"/>
  <c r="J9589" i="14" s="1"/>
  <c r="I9597" i="14"/>
  <c r="J9597" i="14" s="1"/>
  <c r="I9605" i="14"/>
  <c r="J9605" i="14" s="1"/>
  <c r="I9613" i="14"/>
  <c r="J9613" i="14" s="1"/>
  <c r="I9621" i="14"/>
  <c r="J9621" i="14" s="1"/>
  <c r="I9629" i="14"/>
  <c r="J9629" i="14" s="1"/>
  <c r="I9637" i="14"/>
  <c r="J9637" i="14" s="1"/>
  <c r="I9645" i="14"/>
  <c r="J9645" i="14" s="1"/>
  <c r="I9653" i="14"/>
  <c r="J9653" i="14" s="1"/>
  <c r="I9661" i="14"/>
  <c r="J9661" i="14" s="1"/>
  <c r="I9669" i="14"/>
  <c r="J9669" i="14" s="1"/>
  <c r="I9677" i="14"/>
  <c r="J9677" i="14" s="1"/>
  <c r="I9685" i="14"/>
  <c r="J9685" i="14" s="1"/>
  <c r="I9693" i="14"/>
  <c r="J9693" i="14" s="1"/>
  <c r="I9701" i="14"/>
  <c r="J9701" i="14" s="1"/>
  <c r="I9709" i="14"/>
  <c r="J9709" i="14" s="1"/>
  <c r="I9717" i="14"/>
  <c r="J9717" i="14" s="1"/>
  <c r="I9725" i="14"/>
  <c r="J9725" i="14" s="1"/>
  <c r="I9733" i="14"/>
  <c r="J9733" i="14" s="1"/>
  <c r="I9741" i="14"/>
  <c r="J9741" i="14" s="1"/>
  <c r="I9749" i="14"/>
  <c r="J9749" i="14" s="1"/>
  <c r="I8398" i="14"/>
  <c r="J8398" i="14" s="1"/>
  <c r="I8406" i="14"/>
  <c r="J8406" i="14" s="1"/>
  <c r="I8414" i="14"/>
  <c r="J8414" i="14" s="1"/>
  <c r="I8422" i="14"/>
  <c r="J8422" i="14" s="1"/>
  <c r="I8430" i="14"/>
  <c r="J8430" i="14" s="1"/>
  <c r="I8438" i="14"/>
  <c r="J8438" i="14" s="1"/>
  <c r="I8446" i="14"/>
  <c r="J8446" i="14" s="1"/>
  <c r="I8454" i="14"/>
  <c r="J8454" i="14" s="1"/>
  <c r="I8462" i="14"/>
  <c r="J8462" i="14" s="1"/>
  <c r="I8470" i="14"/>
  <c r="J8470" i="14" s="1"/>
  <c r="I8478" i="14"/>
  <c r="J8478" i="14" s="1"/>
  <c r="I8486" i="14"/>
  <c r="J8486" i="14" s="1"/>
  <c r="I8494" i="14"/>
  <c r="J8494" i="14" s="1"/>
  <c r="I8502" i="14"/>
  <c r="J8502" i="14" s="1"/>
  <c r="I8510" i="14"/>
  <c r="J8510" i="14" s="1"/>
  <c r="I8518" i="14"/>
  <c r="J8518" i="14" s="1"/>
  <c r="I8526" i="14"/>
  <c r="J8526" i="14" s="1"/>
  <c r="I8534" i="14"/>
  <c r="J8534" i="14" s="1"/>
  <c r="I8542" i="14"/>
  <c r="J8542" i="14" s="1"/>
  <c r="I8550" i="14"/>
  <c r="J8550" i="14" s="1"/>
  <c r="I8558" i="14"/>
  <c r="J8558" i="14" s="1"/>
  <c r="I8566" i="14"/>
  <c r="J8566" i="14" s="1"/>
  <c r="I8574" i="14"/>
  <c r="J8574" i="14" s="1"/>
  <c r="I8582" i="14"/>
  <c r="J8582" i="14" s="1"/>
  <c r="I8590" i="14"/>
  <c r="J8590" i="14" s="1"/>
  <c r="I8598" i="14"/>
  <c r="J8598" i="14" s="1"/>
  <c r="I8606" i="14"/>
  <c r="J8606" i="14" s="1"/>
  <c r="I8614" i="14"/>
  <c r="J8614" i="14" s="1"/>
  <c r="I8622" i="14"/>
  <c r="J8622" i="14" s="1"/>
  <c r="I8630" i="14"/>
  <c r="J8630" i="14" s="1"/>
  <c r="I8638" i="14"/>
  <c r="J8638" i="14" s="1"/>
  <c r="I8646" i="14"/>
  <c r="J8646" i="14" s="1"/>
  <c r="I8654" i="14"/>
  <c r="J8654" i="14" s="1"/>
  <c r="I8662" i="14"/>
  <c r="J8662" i="14" s="1"/>
  <c r="I8670" i="14"/>
  <c r="J8670" i="14" s="1"/>
  <c r="I8678" i="14"/>
  <c r="J8678" i="14" s="1"/>
  <c r="I8686" i="14"/>
  <c r="J8686" i="14" s="1"/>
  <c r="I8694" i="14"/>
  <c r="J8694" i="14" s="1"/>
  <c r="I8702" i="14"/>
  <c r="J8702" i="14" s="1"/>
  <c r="I8710" i="14"/>
  <c r="J8710" i="14" s="1"/>
  <c r="I8718" i="14"/>
  <c r="J8718" i="14" s="1"/>
  <c r="I8726" i="14"/>
  <c r="J8726" i="14" s="1"/>
  <c r="I8734" i="14"/>
  <c r="J8734" i="14" s="1"/>
  <c r="I8742" i="14"/>
  <c r="J8742" i="14" s="1"/>
  <c r="I8750" i="14"/>
  <c r="J8750" i="14" s="1"/>
  <c r="I8758" i="14"/>
  <c r="J8758" i="14" s="1"/>
  <c r="I8766" i="14"/>
  <c r="J8766" i="14" s="1"/>
  <c r="I8774" i="14"/>
  <c r="J8774" i="14" s="1"/>
  <c r="I8782" i="14"/>
  <c r="J8782" i="14" s="1"/>
  <c r="I8790" i="14"/>
  <c r="J8790" i="14" s="1"/>
  <c r="I8798" i="14"/>
  <c r="J8798" i="14" s="1"/>
  <c r="I8806" i="14"/>
  <c r="J8806" i="14" s="1"/>
  <c r="I8814" i="14"/>
  <c r="J8814" i="14" s="1"/>
  <c r="I8822" i="14"/>
  <c r="J8822" i="14" s="1"/>
  <c r="I8830" i="14"/>
  <c r="J8830" i="14" s="1"/>
  <c r="I8838" i="14"/>
  <c r="J8838" i="14" s="1"/>
  <c r="I8846" i="14"/>
  <c r="J8846" i="14" s="1"/>
  <c r="I8854" i="14"/>
  <c r="J8854" i="14" s="1"/>
  <c r="I8862" i="14"/>
  <c r="J8862" i="14" s="1"/>
  <c r="I8870" i="14"/>
  <c r="J8870" i="14" s="1"/>
  <c r="I8878" i="14"/>
  <c r="J8878" i="14" s="1"/>
  <c r="I8886" i="14"/>
  <c r="J8886" i="14" s="1"/>
  <c r="I8894" i="14"/>
  <c r="J8894" i="14" s="1"/>
  <c r="I8902" i="14"/>
  <c r="J8902" i="14" s="1"/>
  <c r="I8910" i="14"/>
  <c r="J8910" i="14" s="1"/>
  <c r="I8918" i="14"/>
  <c r="J8918" i="14" s="1"/>
  <c r="I8926" i="14"/>
  <c r="J8926" i="14" s="1"/>
  <c r="I8934" i="14"/>
  <c r="J8934" i="14" s="1"/>
  <c r="I8942" i="14"/>
  <c r="J8942" i="14" s="1"/>
  <c r="I8950" i="14"/>
  <c r="J8950" i="14" s="1"/>
  <c r="I8958" i="14"/>
  <c r="J8958" i="14" s="1"/>
  <c r="I8966" i="14"/>
  <c r="J8966" i="14" s="1"/>
  <c r="I8974" i="14"/>
  <c r="J8974" i="14" s="1"/>
  <c r="I8982" i="14"/>
  <c r="J8982" i="14" s="1"/>
  <c r="I8990" i="14"/>
  <c r="J8990" i="14" s="1"/>
  <c r="I8998" i="14"/>
  <c r="J8998" i="14" s="1"/>
  <c r="I9006" i="14"/>
  <c r="J9006" i="14" s="1"/>
  <c r="I9014" i="14"/>
  <c r="J9014" i="14" s="1"/>
  <c r="I9022" i="14"/>
  <c r="J9022" i="14" s="1"/>
  <c r="I9030" i="14"/>
  <c r="J9030" i="14" s="1"/>
  <c r="I9038" i="14"/>
  <c r="J9038" i="14" s="1"/>
  <c r="I9046" i="14"/>
  <c r="J9046" i="14" s="1"/>
  <c r="I9054" i="14"/>
  <c r="J9054" i="14" s="1"/>
  <c r="I9062" i="14"/>
  <c r="J9062" i="14" s="1"/>
  <c r="I9070" i="14"/>
  <c r="J9070" i="14" s="1"/>
  <c r="I9078" i="14"/>
  <c r="J9078" i="14" s="1"/>
  <c r="I9086" i="14"/>
  <c r="J9086" i="14" s="1"/>
  <c r="I9094" i="14"/>
  <c r="J9094" i="14" s="1"/>
  <c r="I9102" i="14"/>
  <c r="J9102" i="14" s="1"/>
  <c r="I9110" i="14"/>
  <c r="J9110" i="14" s="1"/>
  <c r="I9118" i="14"/>
  <c r="J9118" i="14" s="1"/>
  <c r="I9126" i="14"/>
  <c r="J9126" i="14" s="1"/>
  <c r="I9134" i="14"/>
  <c r="J9134" i="14" s="1"/>
  <c r="I9142" i="14"/>
  <c r="J9142" i="14" s="1"/>
  <c r="I9150" i="14"/>
  <c r="J9150" i="14" s="1"/>
  <c r="I9158" i="14"/>
  <c r="J9158" i="14" s="1"/>
  <c r="I9166" i="14"/>
  <c r="J9166" i="14" s="1"/>
  <c r="I9174" i="14"/>
  <c r="J9174" i="14" s="1"/>
  <c r="I9182" i="14"/>
  <c r="J9182" i="14" s="1"/>
  <c r="I9190" i="14"/>
  <c r="J9190" i="14" s="1"/>
  <c r="I9198" i="14"/>
  <c r="J9198" i="14" s="1"/>
  <c r="I9206" i="14"/>
  <c r="J9206" i="14" s="1"/>
  <c r="I9214" i="14"/>
  <c r="J9214" i="14" s="1"/>
  <c r="I9222" i="14"/>
  <c r="J9222" i="14" s="1"/>
  <c r="I9230" i="14"/>
  <c r="J9230" i="14" s="1"/>
  <c r="I9238" i="14"/>
  <c r="J9238" i="14" s="1"/>
  <c r="I9246" i="14"/>
  <c r="J9246" i="14" s="1"/>
  <c r="I9254" i="14"/>
  <c r="J9254" i="14" s="1"/>
  <c r="I9262" i="14"/>
  <c r="J9262" i="14" s="1"/>
  <c r="I9270" i="14"/>
  <c r="J9270" i="14" s="1"/>
  <c r="I9278" i="14"/>
  <c r="J9278" i="14" s="1"/>
  <c r="I9286" i="14"/>
  <c r="J9286" i="14" s="1"/>
  <c r="I9294" i="14"/>
  <c r="J9294" i="14" s="1"/>
  <c r="I9302" i="14"/>
  <c r="J9302" i="14" s="1"/>
  <c r="I9310" i="14"/>
  <c r="J9310" i="14" s="1"/>
  <c r="I9318" i="14"/>
  <c r="J9318" i="14" s="1"/>
  <c r="I9326" i="14"/>
  <c r="J9326" i="14" s="1"/>
  <c r="I9334" i="14"/>
  <c r="J9334" i="14" s="1"/>
  <c r="I9342" i="14"/>
  <c r="J9342" i="14" s="1"/>
  <c r="I9350" i="14"/>
  <c r="J9350" i="14" s="1"/>
  <c r="I9358" i="14"/>
  <c r="J9358" i="14" s="1"/>
  <c r="I9366" i="14"/>
  <c r="J9366" i="14" s="1"/>
  <c r="I9374" i="14"/>
  <c r="J9374" i="14" s="1"/>
  <c r="I9382" i="14"/>
  <c r="J9382" i="14" s="1"/>
  <c r="I9390" i="14"/>
  <c r="J9390" i="14" s="1"/>
  <c r="I9398" i="14"/>
  <c r="J9398" i="14" s="1"/>
  <c r="I9406" i="14"/>
  <c r="J9406" i="14" s="1"/>
  <c r="I9414" i="14"/>
  <c r="J9414" i="14" s="1"/>
  <c r="I9422" i="14"/>
  <c r="J9422" i="14" s="1"/>
  <c r="I9430" i="14"/>
  <c r="J9430" i="14" s="1"/>
  <c r="I9438" i="14"/>
  <c r="J9438" i="14" s="1"/>
  <c r="I9446" i="14"/>
  <c r="J9446" i="14" s="1"/>
  <c r="I9454" i="14"/>
  <c r="J9454" i="14" s="1"/>
  <c r="I9462" i="14"/>
  <c r="J9462" i="14" s="1"/>
  <c r="I9470" i="14"/>
  <c r="J9470" i="14" s="1"/>
  <c r="I9478" i="14"/>
  <c r="J9478" i="14" s="1"/>
  <c r="I9486" i="14"/>
  <c r="J9486" i="14" s="1"/>
  <c r="I9494" i="14"/>
  <c r="J9494" i="14" s="1"/>
  <c r="I9502" i="14"/>
  <c r="J9502" i="14" s="1"/>
  <c r="I9510" i="14"/>
  <c r="J9510" i="14" s="1"/>
  <c r="I9518" i="14"/>
  <c r="J9518" i="14" s="1"/>
  <c r="I9526" i="14"/>
  <c r="J9526" i="14" s="1"/>
  <c r="I9534" i="14"/>
  <c r="J9534" i="14" s="1"/>
  <c r="I9542" i="14"/>
  <c r="J9542" i="14" s="1"/>
  <c r="I9550" i="14"/>
  <c r="J9550" i="14" s="1"/>
  <c r="I9558" i="14"/>
  <c r="J9558" i="14" s="1"/>
  <c r="I9566" i="14"/>
  <c r="J9566" i="14" s="1"/>
  <c r="I9574" i="14"/>
  <c r="J9574" i="14" s="1"/>
  <c r="I9582" i="14"/>
  <c r="J9582" i="14" s="1"/>
  <c r="I9590" i="14"/>
  <c r="J9590" i="14" s="1"/>
  <c r="I9598" i="14"/>
  <c r="J9598" i="14" s="1"/>
  <c r="I9606" i="14"/>
  <c r="J9606" i="14" s="1"/>
  <c r="I9614" i="14"/>
  <c r="J9614" i="14" s="1"/>
  <c r="I9622" i="14"/>
  <c r="J9622" i="14" s="1"/>
  <c r="I9630" i="14"/>
  <c r="J9630" i="14" s="1"/>
  <c r="I9638" i="14"/>
  <c r="J9638" i="14" s="1"/>
  <c r="I9646" i="14"/>
  <c r="J9646" i="14" s="1"/>
  <c r="I9654" i="14"/>
  <c r="J9654" i="14" s="1"/>
  <c r="I9662" i="14"/>
  <c r="J9662" i="14" s="1"/>
  <c r="I9670" i="14"/>
  <c r="J9670" i="14" s="1"/>
  <c r="I9678" i="14"/>
  <c r="J9678" i="14" s="1"/>
  <c r="I9686" i="14"/>
  <c r="J9686" i="14" s="1"/>
  <c r="I9694" i="14"/>
  <c r="J9694" i="14" s="1"/>
  <c r="I9702" i="14"/>
  <c r="J9702" i="14" s="1"/>
  <c r="I9710" i="14"/>
  <c r="J9710" i="14" s="1"/>
  <c r="I9718" i="14"/>
  <c r="J9718" i="14" s="1"/>
  <c r="I9726" i="14"/>
  <c r="J9726" i="14" s="1"/>
  <c r="I9734" i="14"/>
  <c r="J9734" i="14" s="1"/>
  <c r="I9742" i="14"/>
  <c r="J9742" i="14" s="1"/>
  <c r="I9750" i="14"/>
  <c r="J9750" i="14" s="1"/>
  <c r="I8399" i="14"/>
  <c r="J8399" i="14" s="1"/>
  <c r="I8407" i="14"/>
  <c r="J8407" i="14" s="1"/>
  <c r="I8415" i="14"/>
  <c r="J8415" i="14" s="1"/>
  <c r="I8423" i="14"/>
  <c r="J8423" i="14" s="1"/>
  <c r="I8431" i="14"/>
  <c r="J8431" i="14" s="1"/>
  <c r="I8439" i="14"/>
  <c r="J8439" i="14" s="1"/>
  <c r="I8447" i="14"/>
  <c r="J8447" i="14" s="1"/>
  <c r="I8455" i="14"/>
  <c r="J8455" i="14" s="1"/>
  <c r="I8463" i="14"/>
  <c r="J8463" i="14" s="1"/>
  <c r="I8471" i="14"/>
  <c r="J8471" i="14" s="1"/>
  <c r="I8479" i="14"/>
  <c r="J8479" i="14" s="1"/>
  <c r="I8487" i="14"/>
  <c r="J8487" i="14" s="1"/>
  <c r="I8495" i="14"/>
  <c r="J8495" i="14" s="1"/>
  <c r="I8503" i="14"/>
  <c r="J8503" i="14" s="1"/>
  <c r="I8511" i="14"/>
  <c r="J8511" i="14" s="1"/>
  <c r="I8519" i="14"/>
  <c r="J8519" i="14" s="1"/>
  <c r="I8527" i="14"/>
  <c r="J8527" i="14" s="1"/>
  <c r="I8535" i="14"/>
  <c r="J8535" i="14" s="1"/>
  <c r="I8543" i="14"/>
  <c r="J8543" i="14" s="1"/>
  <c r="I8551" i="14"/>
  <c r="J8551" i="14" s="1"/>
  <c r="I8559" i="14"/>
  <c r="J8559" i="14" s="1"/>
  <c r="I8567" i="14"/>
  <c r="J8567" i="14" s="1"/>
  <c r="I8575" i="14"/>
  <c r="J8575" i="14" s="1"/>
  <c r="I8583" i="14"/>
  <c r="J8583" i="14" s="1"/>
  <c r="I8591" i="14"/>
  <c r="J8591" i="14" s="1"/>
  <c r="I8599" i="14"/>
  <c r="J8599" i="14" s="1"/>
  <c r="I8607" i="14"/>
  <c r="J8607" i="14" s="1"/>
  <c r="I8615" i="14"/>
  <c r="J8615" i="14" s="1"/>
  <c r="I8623" i="14"/>
  <c r="J8623" i="14" s="1"/>
  <c r="I8631" i="14"/>
  <c r="J8631" i="14" s="1"/>
  <c r="I8639" i="14"/>
  <c r="J8639" i="14" s="1"/>
  <c r="I8647" i="14"/>
  <c r="J8647" i="14" s="1"/>
  <c r="I8655" i="14"/>
  <c r="J8655" i="14" s="1"/>
  <c r="I8663" i="14"/>
  <c r="J8663" i="14" s="1"/>
  <c r="I8671" i="14"/>
  <c r="J8671" i="14" s="1"/>
  <c r="I8679" i="14"/>
  <c r="J8679" i="14" s="1"/>
  <c r="I8687" i="14"/>
  <c r="J8687" i="14" s="1"/>
  <c r="I8695" i="14"/>
  <c r="J8695" i="14" s="1"/>
  <c r="I8703" i="14"/>
  <c r="J8703" i="14" s="1"/>
  <c r="I8711" i="14"/>
  <c r="J8711" i="14" s="1"/>
  <c r="I8719" i="14"/>
  <c r="J8719" i="14" s="1"/>
  <c r="I8727" i="14"/>
  <c r="J8727" i="14" s="1"/>
  <c r="I8735" i="14"/>
  <c r="J8735" i="14" s="1"/>
  <c r="I8743" i="14"/>
  <c r="J8743" i="14" s="1"/>
  <c r="I8751" i="14"/>
  <c r="J8751" i="14" s="1"/>
  <c r="I8759" i="14"/>
  <c r="J8759" i="14" s="1"/>
  <c r="I8767" i="14"/>
  <c r="J8767" i="14" s="1"/>
  <c r="I8775" i="14"/>
  <c r="J8775" i="14" s="1"/>
  <c r="I8783" i="14"/>
  <c r="J8783" i="14" s="1"/>
  <c r="I8791" i="14"/>
  <c r="J8791" i="14" s="1"/>
  <c r="I8799" i="14"/>
  <c r="J8799" i="14" s="1"/>
  <c r="I8807" i="14"/>
  <c r="J8807" i="14" s="1"/>
  <c r="I8815" i="14"/>
  <c r="J8815" i="14" s="1"/>
  <c r="I8823" i="14"/>
  <c r="J8823" i="14" s="1"/>
  <c r="I8831" i="14"/>
  <c r="J8831" i="14" s="1"/>
  <c r="I8839" i="14"/>
  <c r="J8839" i="14" s="1"/>
  <c r="I8847" i="14"/>
  <c r="J8847" i="14" s="1"/>
  <c r="I8855" i="14"/>
  <c r="J8855" i="14" s="1"/>
  <c r="I8863" i="14"/>
  <c r="J8863" i="14" s="1"/>
  <c r="I8871" i="14"/>
  <c r="J8871" i="14" s="1"/>
  <c r="I8879" i="14"/>
  <c r="J8879" i="14" s="1"/>
  <c r="I8887" i="14"/>
  <c r="J8887" i="14" s="1"/>
  <c r="I8895" i="14"/>
  <c r="J8895" i="14" s="1"/>
  <c r="I8903" i="14"/>
  <c r="J8903" i="14" s="1"/>
  <c r="I8911" i="14"/>
  <c r="J8911" i="14" s="1"/>
  <c r="I8919" i="14"/>
  <c r="J8919" i="14" s="1"/>
  <c r="I8927" i="14"/>
  <c r="J8927" i="14" s="1"/>
  <c r="I8935" i="14"/>
  <c r="J8935" i="14" s="1"/>
  <c r="I8943" i="14"/>
  <c r="J8943" i="14" s="1"/>
  <c r="I8951" i="14"/>
  <c r="J8951" i="14" s="1"/>
  <c r="I8959" i="14"/>
  <c r="J8959" i="14" s="1"/>
  <c r="I8967" i="14"/>
  <c r="J8967" i="14" s="1"/>
  <c r="I8975" i="14"/>
  <c r="J8975" i="14" s="1"/>
  <c r="I8983" i="14"/>
  <c r="J8983" i="14" s="1"/>
  <c r="I8991" i="14"/>
  <c r="J8991" i="14" s="1"/>
  <c r="I8999" i="14"/>
  <c r="J8999" i="14" s="1"/>
  <c r="I9007" i="14"/>
  <c r="J9007" i="14" s="1"/>
  <c r="I9015" i="14"/>
  <c r="J9015" i="14" s="1"/>
  <c r="I9023" i="14"/>
  <c r="J9023" i="14" s="1"/>
  <c r="I9031" i="14"/>
  <c r="J9031" i="14" s="1"/>
  <c r="I9039" i="14"/>
  <c r="J9039" i="14" s="1"/>
  <c r="I9047" i="14"/>
  <c r="J9047" i="14" s="1"/>
  <c r="I9055" i="14"/>
  <c r="J9055" i="14" s="1"/>
  <c r="I9063" i="14"/>
  <c r="J9063" i="14" s="1"/>
  <c r="I9071" i="14"/>
  <c r="J9071" i="14" s="1"/>
  <c r="I9079" i="14"/>
  <c r="J9079" i="14" s="1"/>
  <c r="I9087" i="14"/>
  <c r="J9087" i="14" s="1"/>
  <c r="I9095" i="14"/>
  <c r="J9095" i="14" s="1"/>
  <c r="I9103" i="14"/>
  <c r="J9103" i="14" s="1"/>
  <c r="I9111" i="14"/>
  <c r="J9111" i="14" s="1"/>
  <c r="I9119" i="14"/>
  <c r="J9119" i="14" s="1"/>
  <c r="I9127" i="14"/>
  <c r="J9127" i="14" s="1"/>
  <c r="I9135" i="14"/>
  <c r="J9135" i="14" s="1"/>
  <c r="I9143" i="14"/>
  <c r="J9143" i="14" s="1"/>
  <c r="I9151" i="14"/>
  <c r="J9151" i="14" s="1"/>
  <c r="I9159" i="14"/>
  <c r="J9159" i="14" s="1"/>
  <c r="I9167" i="14"/>
  <c r="J9167" i="14" s="1"/>
  <c r="I9175" i="14"/>
  <c r="J9175" i="14" s="1"/>
  <c r="I9183" i="14"/>
  <c r="J9183" i="14" s="1"/>
  <c r="I9191" i="14"/>
  <c r="J9191" i="14" s="1"/>
  <c r="I9199" i="14"/>
  <c r="J9199" i="14" s="1"/>
  <c r="I9207" i="14"/>
  <c r="J9207" i="14" s="1"/>
  <c r="I9215" i="14"/>
  <c r="J9215" i="14" s="1"/>
  <c r="I9223" i="14"/>
  <c r="J9223" i="14" s="1"/>
  <c r="I9231" i="14"/>
  <c r="J9231" i="14" s="1"/>
  <c r="I9239" i="14"/>
  <c r="J9239" i="14" s="1"/>
  <c r="I9247" i="14"/>
  <c r="J9247" i="14" s="1"/>
  <c r="I9255" i="14"/>
  <c r="J9255" i="14" s="1"/>
  <c r="I9263" i="14"/>
  <c r="J9263" i="14" s="1"/>
  <c r="I9271" i="14"/>
  <c r="J9271" i="14" s="1"/>
  <c r="I9279" i="14"/>
  <c r="J9279" i="14" s="1"/>
  <c r="I9287" i="14"/>
  <c r="J9287" i="14" s="1"/>
  <c r="I9295" i="14"/>
  <c r="J9295" i="14" s="1"/>
  <c r="I9303" i="14"/>
  <c r="J9303" i="14" s="1"/>
  <c r="I9311" i="14"/>
  <c r="J9311" i="14" s="1"/>
  <c r="I9319" i="14"/>
  <c r="J9319" i="14" s="1"/>
  <c r="I9327" i="14"/>
  <c r="J9327" i="14" s="1"/>
  <c r="I9335" i="14"/>
  <c r="J9335" i="14" s="1"/>
  <c r="I9343" i="14"/>
  <c r="J9343" i="14" s="1"/>
  <c r="I9351" i="14"/>
  <c r="J9351" i="14" s="1"/>
  <c r="I9359" i="14"/>
  <c r="J9359" i="14" s="1"/>
  <c r="I9367" i="14"/>
  <c r="J9367" i="14" s="1"/>
  <c r="I9375" i="14"/>
  <c r="J9375" i="14" s="1"/>
  <c r="I9383" i="14"/>
  <c r="J9383" i="14" s="1"/>
  <c r="I9391" i="14"/>
  <c r="J9391" i="14" s="1"/>
  <c r="I9399" i="14"/>
  <c r="J9399" i="14" s="1"/>
  <c r="I9407" i="14"/>
  <c r="J9407" i="14" s="1"/>
  <c r="I9415" i="14"/>
  <c r="J9415" i="14" s="1"/>
  <c r="I9423" i="14"/>
  <c r="J9423" i="14" s="1"/>
  <c r="I9431" i="14"/>
  <c r="J9431" i="14" s="1"/>
  <c r="I9439" i="14"/>
  <c r="J9439" i="14" s="1"/>
  <c r="I9447" i="14"/>
  <c r="J9447" i="14" s="1"/>
  <c r="I9455" i="14"/>
  <c r="J9455" i="14" s="1"/>
  <c r="I9463" i="14"/>
  <c r="J9463" i="14" s="1"/>
  <c r="I9471" i="14"/>
  <c r="J9471" i="14" s="1"/>
  <c r="I9479" i="14"/>
  <c r="J9479" i="14" s="1"/>
  <c r="I9487" i="14"/>
  <c r="J9487" i="14" s="1"/>
  <c r="I9495" i="14"/>
  <c r="J9495" i="14" s="1"/>
  <c r="I9503" i="14"/>
  <c r="J9503" i="14" s="1"/>
  <c r="I9511" i="14"/>
  <c r="J9511" i="14" s="1"/>
  <c r="I9519" i="14"/>
  <c r="J9519" i="14" s="1"/>
  <c r="I9527" i="14"/>
  <c r="J9527" i="14" s="1"/>
  <c r="I9535" i="14"/>
  <c r="J9535" i="14" s="1"/>
  <c r="I9543" i="14"/>
  <c r="J9543" i="14" s="1"/>
  <c r="I9551" i="14"/>
  <c r="J9551" i="14" s="1"/>
  <c r="I9559" i="14"/>
  <c r="J9559" i="14" s="1"/>
  <c r="I9567" i="14"/>
  <c r="J9567" i="14" s="1"/>
  <c r="I9575" i="14"/>
  <c r="J9575" i="14" s="1"/>
  <c r="I9583" i="14"/>
  <c r="J9583" i="14" s="1"/>
  <c r="I9591" i="14"/>
  <c r="J9591" i="14" s="1"/>
  <c r="I9599" i="14"/>
  <c r="J9599" i="14" s="1"/>
  <c r="I9607" i="14"/>
  <c r="J9607" i="14" s="1"/>
  <c r="I9615" i="14"/>
  <c r="J9615" i="14" s="1"/>
  <c r="I9623" i="14"/>
  <c r="J9623" i="14" s="1"/>
  <c r="I9631" i="14"/>
  <c r="J9631" i="14" s="1"/>
  <c r="I9639" i="14"/>
  <c r="J9639" i="14" s="1"/>
  <c r="I9647" i="14"/>
  <c r="J9647" i="14" s="1"/>
  <c r="I9655" i="14"/>
  <c r="J9655" i="14" s="1"/>
  <c r="I9663" i="14"/>
  <c r="J9663" i="14" s="1"/>
  <c r="I9671" i="14"/>
  <c r="J9671" i="14" s="1"/>
  <c r="I9679" i="14"/>
  <c r="J9679" i="14" s="1"/>
  <c r="I9687" i="14"/>
  <c r="J9687" i="14" s="1"/>
  <c r="I9695" i="14"/>
  <c r="J9695" i="14" s="1"/>
  <c r="I9703" i="14"/>
  <c r="J9703" i="14" s="1"/>
  <c r="I9711" i="14"/>
  <c r="J9711" i="14" s="1"/>
  <c r="I9719" i="14"/>
  <c r="J9719" i="14" s="1"/>
  <c r="I9727" i="14"/>
  <c r="J9727" i="14" s="1"/>
  <c r="I9735" i="14"/>
  <c r="J9735" i="14" s="1"/>
  <c r="I9743" i="14"/>
  <c r="J9743" i="14" s="1"/>
  <c r="I9751" i="14"/>
  <c r="J9751" i="14" s="1"/>
  <c r="I8400" i="14"/>
  <c r="J8400" i="14" s="1"/>
  <c r="I8408" i="14"/>
  <c r="J8408" i="14" s="1"/>
  <c r="I8416" i="14"/>
  <c r="J8416" i="14" s="1"/>
  <c r="I8424" i="14"/>
  <c r="J8424" i="14" s="1"/>
  <c r="I8432" i="14"/>
  <c r="J8432" i="14" s="1"/>
  <c r="I8440" i="14"/>
  <c r="J8440" i="14" s="1"/>
  <c r="I8448" i="14"/>
  <c r="J8448" i="14" s="1"/>
  <c r="I8456" i="14"/>
  <c r="J8456" i="14" s="1"/>
  <c r="I8464" i="14"/>
  <c r="J8464" i="14" s="1"/>
  <c r="I8472" i="14"/>
  <c r="J8472" i="14" s="1"/>
  <c r="I8480" i="14"/>
  <c r="J8480" i="14" s="1"/>
  <c r="I8488" i="14"/>
  <c r="J8488" i="14" s="1"/>
  <c r="I8496" i="14"/>
  <c r="J8496" i="14" s="1"/>
  <c r="I8504" i="14"/>
  <c r="J8504" i="14" s="1"/>
  <c r="I8512" i="14"/>
  <c r="J8512" i="14" s="1"/>
  <c r="I8520" i="14"/>
  <c r="J8520" i="14" s="1"/>
  <c r="I8528" i="14"/>
  <c r="J8528" i="14" s="1"/>
  <c r="I8536" i="14"/>
  <c r="J8536" i="14" s="1"/>
  <c r="I8544" i="14"/>
  <c r="J8544" i="14" s="1"/>
  <c r="I8552" i="14"/>
  <c r="J8552" i="14" s="1"/>
  <c r="I8560" i="14"/>
  <c r="J8560" i="14" s="1"/>
  <c r="I8568" i="14"/>
  <c r="J8568" i="14" s="1"/>
  <c r="I8576" i="14"/>
  <c r="J8576" i="14" s="1"/>
  <c r="I8584" i="14"/>
  <c r="J8584" i="14" s="1"/>
  <c r="I8592" i="14"/>
  <c r="J8592" i="14" s="1"/>
  <c r="I8600" i="14"/>
  <c r="J8600" i="14" s="1"/>
  <c r="I8608" i="14"/>
  <c r="J8608" i="14" s="1"/>
  <c r="I8616" i="14"/>
  <c r="J8616" i="14" s="1"/>
  <c r="I8624" i="14"/>
  <c r="J8624" i="14" s="1"/>
  <c r="I8632" i="14"/>
  <c r="J8632" i="14" s="1"/>
  <c r="I8640" i="14"/>
  <c r="J8640" i="14" s="1"/>
  <c r="I8648" i="14"/>
  <c r="J8648" i="14" s="1"/>
  <c r="I8656" i="14"/>
  <c r="J8656" i="14" s="1"/>
  <c r="I8664" i="14"/>
  <c r="J8664" i="14" s="1"/>
  <c r="I8672" i="14"/>
  <c r="J8672" i="14" s="1"/>
  <c r="I8680" i="14"/>
  <c r="J8680" i="14" s="1"/>
  <c r="I8688" i="14"/>
  <c r="J8688" i="14" s="1"/>
  <c r="I8696" i="14"/>
  <c r="J8696" i="14" s="1"/>
  <c r="I8704" i="14"/>
  <c r="J8704" i="14" s="1"/>
  <c r="I8712" i="14"/>
  <c r="J8712" i="14" s="1"/>
  <c r="I8720" i="14"/>
  <c r="J8720" i="14" s="1"/>
  <c r="I8728" i="14"/>
  <c r="J8728" i="14" s="1"/>
  <c r="I8736" i="14"/>
  <c r="J8736" i="14" s="1"/>
  <c r="I8744" i="14"/>
  <c r="J8744" i="14" s="1"/>
  <c r="I8752" i="14"/>
  <c r="J8752" i="14" s="1"/>
  <c r="I8760" i="14"/>
  <c r="J8760" i="14" s="1"/>
  <c r="I8768" i="14"/>
  <c r="J8768" i="14" s="1"/>
  <c r="I8776" i="14"/>
  <c r="J8776" i="14" s="1"/>
  <c r="I8784" i="14"/>
  <c r="J8784" i="14" s="1"/>
  <c r="I8792" i="14"/>
  <c r="J8792" i="14" s="1"/>
  <c r="I8800" i="14"/>
  <c r="J8800" i="14" s="1"/>
  <c r="I8808" i="14"/>
  <c r="J8808" i="14" s="1"/>
  <c r="I8816" i="14"/>
  <c r="J8816" i="14" s="1"/>
  <c r="I8824" i="14"/>
  <c r="J8824" i="14" s="1"/>
  <c r="I8832" i="14"/>
  <c r="J8832" i="14" s="1"/>
  <c r="I8840" i="14"/>
  <c r="J8840" i="14" s="1"/>
  <c r="I8848" i="14"/>
  <c r="J8848" i="14" s="1"/>
  <c r="I8856" i="14"/>
  <c r="J8856" i="14" s="1"/>
  <c r="I8864" i="14"/>
  <c r="J8864" i="14" s="1"/>
  <c r="I8872" i="14"/>
  <c r="J8872" i="14" s="1"/>
  <c r="I8880" i="14"/>
  <c r="J8880" i="14" s="1"/>
  <c r="I8888" i="14"/>
  <c r="J8888" i="14" s="1"/>
  <c r="I8896" i="14"/>
  <c r="J8896" i="14" s="1"/>
  <c r="I8904" i="14"/>
  <c r="J8904" i="14" s="1"/>
  <c r="I8912" i="14"/>
  <c r="J8912" i="14" s="1"/>
  <c r="I8920" i="14"/>
  <c r="J8920" i="14" s="1"/>
  <c r="I8928" i="14"/>
  <c r="J8928" i="14" s="1"/>
  <c r="I8936" i="14"/>
  <c r="J8936" i="14" s="1"/>
  <c r="I8944" i="14"/>
  <c r="J8944" i="14" s="1"/>
  <c r="I8952" i="14"/>
  <c r="J8952" i="14" s="1"/>
  <c r="I8960" i="14"/>
  <c r="J8960" i="14" s="1"/>
  <c r="I8968" i="14"/>
  <c r="J8968" i="14" s="1"/>
  <c r="I8976" i="14"/>
  <c r="J8976" i="14" s="1"/>
  <c r="I8984" i="14"/>
  <c r="J8984" i="14" s="1"/>
  <c r="I8992" i="14"/>
  <c r="J8992" i="14" s="1"/>
  <c r="I9000" i="14"/>
  <c r="J9000" i="14" s="1"/>
  <c r="I9008" i="14"/>
  <c r="J9008" i="14" s="1"/>
  <c r="I9016" i="14"/>
  <c r="J9016" i="14" s="1"/>
  <c r="I9024" i="14"/>
  <c r="J9024" i="14" s="1"/>
  <c r="I9032" i="14"/>
  <c r="J9032" i="14" s="1"/>
  <c r="I9040" i="14"/>
  <c r="J9040" i="14" s="1"/>
  <c r="I9048" i="14"/>
  <c r="J9048" i="14" s="1"/>
  <c r="I9056" i="14"/>
  <c r="J9056" i="14" s="1"/>
  <c r="I9064" i="14"/>
  <c r="J9064" i="14" s="1"/>
  <c r="I9072" i="14"/>
  <c r="J9072" i="14" s="1"/>
  <c r="I9080" i="14"/>
  <c r="J9080" i="14" s="1"/>
  <c r="I9088" i="14"/>
  <c r="J9088" i="14" s="1"/>
  <c r="I9096" i="14"/>
  <c r="J9096" i="14" s="1"/>
  <c r="I9104" i="14"/>
  <c r="J9104" i="14" s="1"/>
  <c r="I9112" i="14"/>
  <c r="J9112" i="14" s="1"/>
  <c r="I9120" i="14"/>
  <c r="J9120" i="14" s="1"/>
  <c r="I9128" i="14"/>
  <c r="J9128" i="14" s="1"/>
  <c r="I9136" i="14"/>
  <c r="J9136" i="14" s="1"/>
  <c r="I9144" i="14"/>
  <c r="J9144" i="14" s="1"/>
  <c r="I9152" i="14"/>
  <c r="J9152" i="14" s="1"/>
  <c r="I9160" i="14"/>
  <c r="J9160" i="14" s="1"/>
  <c r="I9168" i="14"/>
  <c r="J9168" i="14" s="1"/>
  <c r="I9176" i="14"/>
  <c r="J9176" i="14" s="1"/>
  <c r="I9184" i="14"/>
  <c r="J9184" i="14" s="1"/>
  <c r="I9192" i="14"/>
  <c r="J9192" i="14" s="1"/>
  <c r="I9200" i="14"/>
  <c r="J9200" i="14" s="1"/>
  <c r="I9208" i="14"/>
  <c r="J9208" i="14" s="1"/>
  <c r="I9216" i="14"/>
  <c r="J9216" i="14" s="1"/>
  <c r="I9224" i="14"/>
  <c r="J9224" i="14" s="1"/>
  <c r="I9232" i="14"/>
  <c r="J9232" i="14" s="1"/>
  <c r="I9240" i="14"/>
  <c r="J9240" i="14" s="1"/>
  <c r="I9248" i="14"/>
  <c r="J9248" i="14" s="1"/>
  <c r="I9256" i="14"/>
  <c r="J9256" i="14" s="1"/>
  <c r="I9264" i="14"/>
  <c r="J9264" i="14" s="1"/>
  <c r="I9272" i="14"/>
  <c r="J9272" i="14" s="1"/>
  <c r="I9280" i="14"/>
  <c r="J9280" i="14" s="1"/>
  <c r="I9288" i="14"/>
  <c r="J9288" i="14" s="1"/>
  <c r="I9296" i="14"/>
  <c r="J9296" i="14" s="1"/>
  <c r="I9304" i="14"/>
  <c r="J9304" i="14" s="1"/>
  <c r="I9312" i="14"/>
  <c r="J9312" i="14" s="1"/>
  <c r="I9320" i="14"/>
  <c r="J9320" i="14" s="1"/>
  <c r="I9328" i="14"/>
  <c r="J9328" i="14" s="1"/>
  <c r="I9336" i="14"/>
  <c r="J9336" i="14" s="1"/>
  <c r="I9344" i="14"/>
  <c r="J9344" i="14" s="1"/>
  <c r="I9352" i="14"/>
  <c r="J9352" i="14" s="1"/>
  <c r="I9360" i="14"/>
  <c r="J9360" i="14" s="1"/>
  <c r="I9368" i="14"/>
  <c r="J9368" i="14" s="1"/>
  <c r="I9376" i="14"/>
  <c r="J9376" i="14" s="1"/>
  <c r="I9384" i="14"/>
  <c r="J9384" i="14" s="1"/>
  <c r="I9392" i="14"/>
  <c r="J9392" i="14" s="1"/>
  <c r="I9400" i="14"/>
  <c r="J9400" i="14" s="1"/>
  <c r="I9408" i="14"/>
  <c r="J9408" i="14" s="1"/>
  <c r="I9416" i="14"/>
  <c r="J9416" i="14" s="1"/>
  <c r="I9424" i="14"/>
  <c r="J9424" i="14" s="1"/>
  <c r="I9432" i="14"/>
  <c r="J9432" i="14" s="1"/>
  <c r="I9440" i="14"/>
  <c r="J9440" i="14" s="1"/>
  <c r="I9448" i="14"/>
  <c r="J9448" i="14" s="1"/>
  <c r="I9456" i="14"/>
  <c r="J9456" i="14" s="1"/>
  <c r="I9464" i="14"/>
  <c r="J9464" i="14" s="1"/>
  <c r="I9472" i="14"/>
  <c r="J9472" i="14" s="1"/>
  <c r="I9480" i="14"/>
  <c r="J9480" i="14" s="1"/>
  <c r="I9488" i="14"/>
  <c r="J9488" i="14" s="1"/>
  <c r="I9496" i="14"/>
  <c r="J9496" i="14" s="1"/>
  <c r="I9504" i="14"/>
  <c r="J9504" i="14" s="1"/>
  <c r="I9512" i="14"/>
  <c r="J9512" i="14" s="1"/>
  <c r="I9520" i="14"/>
  <c r="J9520" i="14" s="1"/>
  <c r="I9528" i="14"/>
  <c r="J9528" i="14" s="1"/>
  <c r="I9536" i="14"/>
  <c r="J9536" i="14" s="1"/>
  <c r="I9544" i="14"/>
  <c r="J9544" i="14" s="1"/>
  <c r="I9552" i="14"/>
  <c r="J9552" i="14" s="1"/>
  <c r="I9560" i="14"/>
  <c r="J9560" i="14" s="1"/>
  <c r="I9568" i="14"/>
  <c r="J9568" i="14" s="1"/>
  <c r="I9576" i="14"/>
  <c r="J9576" i="14" s="1"/>
  <c r="I9584" i="14"/>
  <c r="J9584" i="14" s="1"/>
  <c r="I9592" i="14"/>
  <c r="J9592" i="14" s="1"/>
  <c r="I9600" i="14"/>
  <c r="J9600" i="14" s="1"/>
  <c r="I9608" i="14"/>
  <c r="J9608" i="14" s="1"/>
  <c r="I9616" i="14"/>
  <c r="J9616" i="14" s="1"/>
  <c r="I9624" i="14"/>
  <c r="J9624" i="14" s="1"/>
  <c r="I9632" i="14"/>
  <c r="J9632" i="14" s="1"/>
  <c r="I9640" i="14"/>
  <c r="J9640" i="14" s="1"/>
  <c r="I9648" i="14"/>
  <c r="J9648" i="14" s="1"/>
  <c r="I9656" i="14"/>
  <c r="J9656" i="14" s="1"/>
  <c r="I9664" i="14"/>
  <c r="J9664" i="14" s="1"/>
  <c r="I9672" i="14"/>
  <c r="J9672" i="14" s="1"/>
  <c r="I9680" i="14"/>
  <c r="J9680" i="14" s="1"/>
  <c r="I9688" i="14"/>
  <c r="J9688" i="14" s="1"/>
  <c r="I9696" i="14"/>
  <c r="J9696" i="14" s="1"/>
  <c r="I9704" i="14"/>
  <c r="J9704" i="14" s="1"/>
  <c r="I9712" i="14"/>
  <c r="J9712" i="14" s="1"/>
  <c r="I9720" i="14"/>
  <c r="J9720" i="14" s="1"/>
  <c r="I9728" i="14"/>
  <c r="J9728" i="14" s="1"/>
  <c r="I9736" i="14"/>
  <c r="J9736" i="14" s="1"/>
  <c r="I9744" i="14"/>
  <c r="J9744" i="14" s="1"/>
  <c r="I9752" i="14"/>
  <c r="J9752" i="14" s="1"/>
  <c r="I10000" i="14"/>
  <c r="J10000" i="14" s="1"/>
  <c r="I9992" i="14"/>
  <c r="J9992" i="14" s="1"/>
  <c r="I9984" i="14"/>
  <c r="J9984" i="14" s="1"/>
  <c r="I9976" i="14"/>
  <c r="J9976" i="14" s="1"/>
  <c r="I9968" i="14"/>
  <c r="J9968" i="14" s="1"/>
  <c r="I9960" i="14"/>
  <c r="J9960" i="14" s="1"/>
  <c r="I9952" i="14"/>
  <c r="J9952" i="14" s="1"/>
  <c r="I9944" i="14"/>
  <c r="J9944" i="14" s="1"/>
  <c r="I9936" i="14"/>
  <c r="J9936" i="14" s="1"/>
  <c r="I9928" i="14"/>
  <c r="J9928" i="14" s="1"/>
  <c r="I9920" i="14"/>
  <c r="J9920" i="14" s="1"/>
  <c r="I9912" i="14"/>
  <c r="J9912" i="14" s="1"/>
  <c r="I9904" i="14"/>
  <c r="J9904" i="14" s="1"/>
  <c r="I9896" i="14"/>
  <c r="J9896" i="14" s="1"/>
  <c r="I9888" i="14"/>
  <c r="J9888" i="14" s="1"/>
  <c r="I9880" i="14"/>
  <c r="J9880" i="14" s="1"/>
  <c r="I9872" i="14"/>
  <c r="J9872" i="14" s="1"/>
  <c r="I9864" i="14"/>
  <c r="J9864" i="14" s="1"/>
  <c r="I9856" i="14"/>
  <c r="J9856" i="14" s="1"/>
  <c r="I9848" i="14"/>
  <c r="J9848" i="14" s="1"/>
  <c r="I9840" i="14"/>
  <c r="J9840" i="14" s="1"/>
  <c r="I9832" i="14"/>
  <c r="J9832" i="14" s="1"/>
  <c r="I9824" i="14"/>
  <c r="J9824" i="14" s="1"/>
  <c r="I9816" i="14"/>
  <c r="J9816" i="14" s="1"/>
  <c r="I9808" i="14"/>
  <c r="J9808" i="14" s="1"/>
  <c r="I9800" i="14"/>
  <c r="J9800" i="14" s="1"/>
  <c r="I9792" i="14"/>
  <c r="J9792" i="14" s="1"/>
  <c r="I9784" i="14"/>
  <c r="J9784" i="14" s="1"/>
  <c r="I9776" i="14"/>
  <c r="J9776" i="14" s="1"/>
  <c r="I9768" i="14"/>
  <c r="J9768" i="14" s="1"/>
  <c r="I9760" i="14"/>
  <c r="J9760" i="14" s="1"/>
  <c r="I9748" i="14"/>
  <c r="J9748" i="14" s="1"/>
  <c r="I35" i="3"/>
  <c r="J35" i="3" s="1"/>
  <c r="I487" i="3"/>
  <c r="J487" i="3" s="1"/>
  <c r="I743" i="3"/>
  <c r="J743" i="3" s="1"/>
  <c r="I163" i="3"/>
  <c r="J163" i="3" s="1"/>
  <c r="I1609" i="3"/>
  <c r="J1609" i="3" s="1"/>
  <c r="I131" i="3"/>
  <c r="J131" i="3" s="1"/>
  <c r="I423" i="3"/>
  <c r="J423" i="3" s="1"/>
  <c r="I679" i="3"/>
  <c r="J679" i="3" s="1"/>
  <c r="I1097" i="3"/>
  <c r="J1097" i="3" s="1"/>
  <c r="I1910" i="3"/>
  <c r="J1910" i="3" s="1"/>
  <c r="I13" i="3"/>
  <c r="J13" i="3" s="1"/>
  <c r="I79" i="3"/>
  <c r="J79" i="3" s="1"/>
  <c r="I207" i="3"/>
  <c r="J207" i="3" s="1"/>
  <c r="I431" i="3"/>
  <c r="J431" i="3" s="1"/>
  <c r="I687" i="3"/>
  <c r="J687" i="3" s="1"/>
  <c r="I1353" i="3"/>
  <c r="J1353" i="3" s="1"/>
  <c r="I111" i="3"/>
  <c r="J111" i="3" s="1"/>
  <c r="I239" i="3"/>
  <c r="J239" i="3" s="1"/>
  <c r="I495" i="3"/>
  <c r="J495" i="3" s="1"/>
  <c r="I751" i="3"/>
  <c r="J751" i="3" s="1"/>
  <c r="I67" i="3"/>
  <c r="J67" i="3" s="1"/>
  <c r="I195" i="3"/>
  <c r="J195" i="3" s="1"/>
  <c r="I295" i="3"/>
  <c r="J295" i="3" s="1"/>
  <c r="I551" i="3"/>
  <c r="J551" i="3" s="1"/>
  <c r="I807" i="3"/>
  <c r="J807" i="3" s="1"/>
  <c r="I2352" i="3"/>
  <c r="J2352" i="3" s="1"/>
  <c r="I16" i="3"/>
  <c r="J16" i="3" s="1"/>
  <c r="I143" i="3"/>
  <c r="J143" i="3" s="1"/>
  <c r="I303" i="3"/>
  <c r="J303" i="3" s="1"/>
  <c r="I559" i="3"/>
  <c r="J559" i="3" s="1"/>
  <c r="I815" i="3"/>
  <c r="J815" i="3" s="1"/>
  <c r="I11" i="3"/>
  <c r="J11" i="3" s="1"/>
  <c r="I99" i="3"/>
  <c r="J99" i="3" s="1"/>
  <c r="I227" i="3"/>
  <c r="J227" i="3" s="1"/>
  <c r="I359" i="3"/>
  <c r="J359" i="3" s="1"/>
  <c r="I615" i="3"/>
  <c r="J615" i="3" s="1"/>
  <c r="I1955" i="3"/>
  <c r="J1955" i="3" s="1"/>
  <c r="I47" i="3"/>
  <c r="J47" i="3" s="1"/>
  <c r="I175" i="3"/>
  <c r="J175" i="3" s="1"/>
  <c r="I367" i="3"/>
  <c r="J367" i="3" s="1"/>
  <c r="I623" i="3"/>
  <c r="J623" i="3" s="1"/>
  <c r="I1129" i="3"/>
  <c r="J1129" i="3" s="1"/>
  <c r="I1385" i="3"/>
  <c r="J1385" i="3" s="1"/>
  <c r="I1641" i="3"/>
  <c r="J1641" i="3" s="1"/>
  <c r="I2480" i="3"/>
  <c r="J2480" i="3" s="1"/>
  <c r="I12" i="3"/>
  <c r="J12" i="3" s="1"/>
  <c r="I17" i="3"/>
  <c r="J17" i="3" s="1"/>
  <c r="I23" i="3"/>
  <c r="J23" i="3" s="1"/>
  <c r="I55" i="3"/>
  <c r="J55" i="3" s="1"/>
  <c r="I87" i="3"/>
  <c r="J87" i="3" s="1"/>
  <c r="I119" i="3"/>
  <c r="J119" i="3" s="1"/>
  <c r="I151" i="3"/>
  <c r="J151" i="3" s="1"/>
  <c r="I183" i="3"/>
  <c r="J183" i="3" s="1"/>
  <c r="I215" i="3"/>
  <c r="J215" i="3" s="1"/>
  <c r="I247" i="3"/>
  <c r="J247" i="3" s="1"/>
  <c r="I311" i="3"/>
  <c r="J311" i="3" s="1"/>
  <c r="I375" i="3"/>
  <c r="J375" i="3" s="1"/>
  <c r="I439" i="3"/>
  <c r="J439" i="3" s="1"/>
  <c r="I503" i="3"/>
  <c r="J503" i="3" s="1"/>
  <c r="I567" i="3"/>
  <c r="J567" i="3" s="1"/>
  <c r="I631" i="3"/>
  <c r="J631" i="3" s="1"/>
  <c r="I695" i="3"/>
  <c r="J695" i="3" s="1"/>
  <c r="I759" i="3"/>
  <c r="J759" i="3" s="1"/>
  <c r="I823" i="3"/>
  <c r="J823" i="3" s="1"/>
  <c r="I905" i="3"/>
  <c r="J905" i="3" s="1"/>
  <c r="I1161" i="3"/>
  <c r="J1161" i="3" s="1"/>
  <c r="I1417" i="3"/>
  <c r="J1417" i="3" s="1"/>
  <c r="I1673" i="3"/>
  <c r="J1673" i="3" s="1"/>
  <c r="I1859" i="3"/>
  <c r="J1859" i="3" s="1"/>
  <c r="I1942" i="3"/>
  <c r="J1942" i="3" s="1"/>
  <c r="I2608" i="3"/>
  <c r="J2608" i="3" s="1"/>
  <c r="I43" i="3"/>
  <c r="J43" i="3" s="1"/>
  <c r="I75" i="3"/>
  <c r="J75" i="3" s="1"/>
  <c r="I107" i="3"/>
  <c r="J107" i="3" s="1"/>
  <c r="I139" i="3"/>
  <c r="J139" i="3" s="1"/>
  <c r="I171" i="3"/>
  <c r="J171" i="3" s="1"/>
  <c r="I203" i="3"/>
  <c r="J203" i="3" s="1"/>
  <c r="I235" i="3"/>
  <c r="J235" i="3" s="1"/>
  <c r="I255" i="3"/>
  <c r="J255" i="3" s="1"/>
  <c r="I319" i="3"/>
  <c r="J319" i="3" s="1"/>
  <c r="I383" i="3"/>
  <c r="J383" i="3" s="1"/>
  <c r="I447" i="3"/>
  <c r="J447" i="3" s="1"/>
  <c r="I511" i="3"/>
  <c r="J511" i="3" s="1"/>
  <c r="I575" i="3"/>
  <c r="J575" i="3" s="1"/>
  <c r="I639" i="3"/>
  <c r="J639" i="3" s="1"/>
  <c r="I703" i="3"/>
  <c r="J703" i="3" s="1"/>
  <c r="I767" i="3"/>
  <c r="J767" i="3" s="1"/>
  <c r="I831" i="3"/>
  <c r="J831" i="3" s="1"/>
  <c r="I937" i="3"/>
  <c r="J937" i="3" s="1"/>
  <c r="I1193" i="3"/>
  <c r="J1193" i="3" s="1"/>
  <c r="I1449" i="3"/>
  <c r="J1449" i="3" s="1"/>
  <c r="I1705" i="3"/>
  <c r="J1705" i="3" s="1"/>
  <c r="I2736" i="3"/>
  <c r="J2736" i="3" s="1"/>
  <c r="I31" i="3"/>
  <c r="J31" i="3" s="1"/>
  <c r="I63" i="3"/>
  <c r="J63" i="3" s="1"/>
  <c r="I95" i="3"/>
  <c r="J95" i="3" s="1"/>
  <c r="I127" i="3"/>
  <c r="J127" i="3" s="1"/>
  <c r="I159" i="3"/>
  <c r="J159" i="3" s="1"/>
  <c r="I191" i="3"/>
  <c r="J191" i="3" s="1"/>
  <c r="I223" i="3"/>
  <c r="J223" i="3" s="1"/>
  <c r="I263" i="3"/>
  <c r="J263" i="3" s="1"/>
  <c r="I327" i="3"/>
  <c r="J327" i="3" s="1"/>
  <c r="I391" i="3"/>
  <c r="J391" i="3" s="1"/>
  <c r="I455" i="3"/>
  <c r="J455" i="3" s="1"/>
  <c r="I519" i="3"/>
  <c r="J519" i="3" s="1"/>
  <c r="I583" i="3"/>
  <c r="J583" i="3" s="1"/>
  <c r="I647" i="3"/>
  <c r="J647" i="3" s="1"/>
  <c r="I711" i="3"/>
  <c r="J711" i="3" s="1"/>
  <c r="I775" i="3"/>
  <c r="J775" i="3" s="1"/>
  <c r="I839" i="3"/>
  <c r="J839" i="3" s="1"/>
  <c r="I969" i="3"/>
  <c r="J969" i="3" s="1"/>
  <c r="I1225" i="3"/>
  <c r="J1225" i="3" s="1"/>
  <c r="I1481" i="3"/>
  <c r="J1481" i="3" s="1"/>
  <c r="I1737" i="3"/>
  <c r="J1737" i="3" s="1"/>
  <c r="I1891" i="3"/>
  <c r="J1891" i="3" s="1"/>
  <c r="I2864" i="3"/>
  <c r="J2864" i="3" s="1"/>
  <c r="I51" i="3"/>
  <c r="J51" i="3" s="1"/>
  <c r="I83" i="3"/>
  <c r="J83" i="3" s="1"/>
  <c r="I115" i="3"/>
  <c r="J115" i="3" s="1"/>
  <c r="I147" i="3"/>
  <c r="J147" i="3" s="1"/>
  <c r="I179" i="3"/>
  <c r="J179" i="3" s="1"/>
  <c r="I211" i="3"/>
  <c r="J211" i="3" s="1"/>
  <c r="I243" i="3"/>
  <c r="J243" i="3" s="1"/>
  <c r="I271" i="3"/>
  <c r="J271" i="3" s="1"/>
  <c r="I335" i="3"/>
  <c r="J335" i="3" s="1"/>
  <c r="I399" i="3"/>
  <c r="J399" i="3" s="1"/>
  <c r="I463" i="3"/>
  <c r="J463" i="3" s="1"/>
  <c r="I527" i="3"/>
  <c r="J527" i="3" s="1"/>
  <c r="I591" i="3"/>
  <c r="J591" i="3" s="1"/>
  <c r="I655" i="3"/>
  <c r="J655" i="3" s="1"/>
  <c r="I719" i="3"/>
  <c r="J719" i="3" s="1"/>
  <c r="I783" i="3"/>
  <c r="J783" i="3" s="1"/>
  <c r="I847" i="3"/>
  <c r="J847" i="3" s="1"/>
  <c r="I1001" i="3"/>
  <c r="J1001" i="3" s="1"/>
  <c r="I1257" i="3"/>
  <c r="J1257" i="3" s="1"/>
  <c r="I1513" i="3"/>
  <c r="J1513" i="3" s="1"/>
  <c r="I1769" i="3"/>
  <c r="J1769" i="3" s="1"/>
  <c r="I2992" i="3"/>
  <c r="J2992" i="3" s="1"/>
  <c r="I39" i="3"/>
  <c r="J39" i="3" s="1"/>
  <c r="I71" i="3"/>
  <c r="J71" i="3" s="1"/>
  <c r="I103" i="3"/>
  <c r="J103" i="3" s="1"/>
  <c r="I135" i="3"/>
  <c r="J135" i="3" s="1"/>
  <c r="I167" i="3"/>
  <c r="J167" i="3" s="1"/>
  <c r="I199" i="3"/>
  <c r="J199" i="3" s="1"/>
  <c r="I231" i="3"/>
  <c r="J231" i="3" s="1"/>
  <c r="I279" i="3"/>
  <c r="J279" i="3" s="1"/>
  <c r="I343" i="3"/>
  <c r="J343" i="3" s="1"/>
  <c r="I407" i="3"/>
  <c r="J407" i="3" s="1"/>
  <c r="I471" i="3"/>
  <c r="J471" i="3" s="1"/>
  <c r="I535" i="3"/>
  <c r="J535" i="3" s="1"/>
  <c r="I599" i="3"/>
  <c r="J599" i="3" s="1"/>
  <c r="I663" i="3"/>
  <c r="J663" i="3" s="1"/>
  <c r="I727" i="3"/>
  <c r="J727" i="3" s="1"/>
  <c r="I791" i="3"/>
  <c r="J791" i="3" s="1"/>
  <c r="I855" i="3"/>
  <c r="J855" i="3" s="1"/>
  <c r="I878" i="3"/>
  <c r="J878" i="3" s="1"/>
  <c r="I1033" i="3"/>
  <c r="J1033" i="3" s="1"/>
  <c r="I1289" i="3"/>
  <c r="J1289" i="3" s="1"/>
  <c r="I1545" i="3"/>
  <c r="J1545" i="3" s="1"/>
  <c r="I1801" i="3"/>
  <c r="J1801" i="3" s="1"/>
  <c r="I1878" i="3"/>
  <c r="J1878" i="3" s="1"/>
  <c r="I1923" i="3"/>
  <c r="J1923" i="3" s="1"/>
  <c r="I2096" i="3"/>
  <c r="J2096" i="3" s="1"/>
  <c r="I27" i="3"/>
  <c r="J27" i="3" s="1"/>
  <c r="I59" i="3"/>
  <c r="J59" i="3" s="1"/>
  <c r="I91" i="3"/>
  <c r="J91" i="3" s="1"/>
  <c r="I123" i="3"/>
  <c r="J123" i="3" s="1"/>
  <c r="I155" i="3"/>
  <c r="J155" i="3" s="1"/>
  <c r="I187" i="3"/>
  <c r="J187" i="3" s="1"/>
  <c r="I219" i="3"/>
  <c r="J219" i="3" s="1"/>
  <c r="I287" i="3"/>
  <c r="J287" i="3" s="1"/>
  <c r="I351" i="3"/>
  <c r="J351" i="3" s="1"/>
  <c r="I415" i="3"/>
  <c r="J415" i="3" s="1"/>
  <c r="I479" i="3"/>
  <c r="J479" i="3" s="1"/>
  <c r="I543" i="3"/>
  <c r="J543" i="3" s="1"/>
  <c r="I607" i="3"/>
  <c r="J607" i="3" s="1"/>
  <c r="I671" i="3"/>
  <c r="J671" i="3" s="1"/>
  <c r="I735" i="3"/>
  <c r="J735" i="3" s="1"/>
  <c r="I799" i="3"/>
  <c r="J799" i="3" s="1"/>
  <c r="I1065" i="3"/>
  <c r="J1065" i="3" s="1"/>
  <c r="I1321" i="3"/>
  <c r="J1321" i="3" s="1"/>
  <c r="I1577" i="3"/>
  <c r="J1577" i="3" s="1"/>
  <c r="I1833" i="3"/>
  <c r="J1833" i="3" s="1"/>
  <c r="I10005" i="3"/>
  <c r="J10005" i="3" s="1"/>
  <c r="I9997" i="3"/>
  <c r="J9997" i="3" s="1"/>
  <c r="I9989" i="3"/>
  <c r="J9989" i="3" s="1"/>
  <c r="I9981" i="3"/>
  <c r="J9981" i="3" s="1"/>
  <c r="I9973" i="3"/>
  <c r="J9973" i="3" s="1"/>
  <c r="I9965" i="3"/>
  <c r="J9965" i="3" s="1"/>
  <c r="I9957" i="3"/>
  <c r="J9957" i="3" s="1"/>
  <c r="I9949" i="3"/>
  <c r="J9949" i="3" s="1"/>
  <c r="I9941" i="3"/>
  <c r="J9941" i="3" s="1"/>
  <c r="I9933" i="3"/>
  <c r="J9933" i="3" s="1"/>
  <c r="I9925" i="3"/>
  <c r="J9925" i="3" s="1"/>
  <c r="I9917" i="3"/>
  <c r="J9917" i="3" s="1"/>
  <c r="I9909" i="3"/>
  <c r="J9909" i="3" s="1"/>
  <c r="I9901" i="3"/>
  <c r="J9901" i="3" s="1"/>
  <c r="I9893" i="3"/>
  <c r="J9893" i="3" s="1"/>
  <c r="I9885" i="3"/>
  <c r="J9885" i="3" s="1"/>
  <c r="I9877" i="3"/>
  <c r="J9877" i="3" s="1"/>
  <c r="I9869" i="3"/>
  <c r="J9869" i="3" s="1"/>
  <c r="I9861" i="3"/>
  <c r="J9861" i="3" s="1"/>
  <c r="I10004" i="3"/>
  <c r="J10004" i="3" s="1"/>
  <c r="I9996" i="3"/>
  <c r="J9996" i="3" s="1"/>
  <c r="I9988" i="3"/>
  <c r="J9988" i="3" s="1"/>
  <c r="I9980" i="3"/>
  <c r="J9980" i="3" s="1"/>
  <c r="I9972" i="3"/>
  <c r="J9972" i="3" s="1"/>
  <c r="I9964" i="3"/>
  <c r="J9964" i="3" s="1"/>
  <c r="I9956" i="3"/>
  <c r="J9956" i="3" s="1"/>
  <c r="I9948" i="3"/>
  <c r="J9948" i="3" s="1"/>
  <c r="I9940" i="3"/>
  <c r="J9940" i="3" s="1"/>
  <c r="I9932" i="3"/>
  <c r="J9932" i="3" s="1"/>
  <c r="I9924" i="3"/>
  <c r="J9924" i="3" s="1"/>
  <c r="I9916" i="3"/>
  <c r="J9916" i="3" s="1"/>
  <c r="I9908" i="3"/>
  <c r="J9908" i="3" s="1"/>
  <c r="I9900" i="3"/>
  <c r="J9900" i="3" s="1"/>
  <c r="I9892" i="3"/>
  <c r="J9892" i="3" s="1"/>
  <c r="I9884" i="3"/>
  <c r="J9884" i="3" s="1"/>
  <c r="I9876" i="3"/>
  <c r="J9876" i="3" s="1"/>
  <c r="I9868" i="3"/>
  <c r="J9868" i="3" s="1"/>
  <c r="I9860" i="3"/>
  <c r="J9860" i="3" s="1"/>
  <c r="I9852" i="3"/>
  <c r="J9852" i="3" s="1"/>
  <c r="I9844" i="3"/>
  <c r="J9844" i="3" s="1"/>
  <c r="I9836" i="3"/>
  <c r="J9836" i="3" s="1"/>
  <c r="I9828" i="3"/>
  <c r="J9828" i="3" s="1"/>
  <c r="I9820" i="3"/>
  <c r="J9820" i="3" s="1"/>
  <c r="I9812" i="3"/>
  <c r="J9812" i="3" s="1"/>
  <c r="I9804" i="3"/>
  <c r="J9804" i="3" s="1"/>
  <c r="I9796" i="3"/>
  <c r="J9796" i="3" s="1"/>
  <c r="I9788" i="3"/>
  <c r="J9788" i="3" s="1"/>
  <c r="I9780" i="3"/>
  <c r="J9780" i="3" s="1"/>
  <c r="I9772" i="3"/>
  <c r="J9772" i="3" s="1"/>
  <c r="I9764" i="3"/>
  <c r="J9764" i="3" s="1"/>
  <c r="I9756" i="3"/>
  <c r="J9756" i="3" s="1"/>
  <c r="I9748" i="3"/>
  <c r="J9748" i="3" s="1"/>
  <c r="I9740" i="3"/>
  <c r="J9740" i="3" s="1"/>
  <c r="I9732" i="3"/>
  <c r="J9732" i="3" s="1"/>
  <c r="I9724" i="3"/>
  <c r="J9724" i="3" s="1"/>
  <c r="I9716" i="3"/>
  <c r="J9716" i="3" s="1"/>
  <c r="I9708" i="3"/>
  <c r="J9708" i="3" s="1"/>
  <c r="I9700" i="3"/>
  <c r="J9700" i="3" s="1"/>
  <c r="I9692" i="3"/>
  <c r="J9692" i="3" s="1"/>
  <c r="I9684" i="3"/>
  <c r="J9684" i="3" s="1"/>
  <c r="I10009" i="3"/>
  <c r="J10009" i="3" s="1"/>
  <c r="I10001" i="3"/>
  <c r="J10001" i="3" s="1"/>
  <c r="I9993" i="3"/>
  <c r="J9993" i="3" s="1"/>
  <c r="I9985" i="3"/>
  <c r="J9985" i="3" s="1"/>
  <c r="I9977" i="3"/>
  <c r="J9977" i="3" s="1"/>
  <c r="I9969" i="3"/>
  <c r="J9969" i="3" s="1"/>
  <c r="I9961" i="3"/>
  <c r="J9961" i="3" s="1"/>
  <c r="I9953" i="3"/>
  <c r="J9953" i="3" s="1"/>
  <c r="I9945" i="3"/>
  <c r="J9945" i="3" s="1"/>
  <c r="I9937" i="3"/>
  <c r="J9937" i="3" s="1"/>
  <c r="I9929" i="3"/>
  <c r="J9929" i="3" s="1"/>
  <c r="I9921" i="3"/>
  <c r="J9921" i="3" s="1"/>
  <c r="I9913" i="3"/>
  <c r="J9913" i="3" s="1"/>
  <c r="I9905" i="3"/>
  <c r="J9905" i="3" s="1"/>
  <c r="I9897" i="3"/>
  <c r="J9897" i="3" s="1"/>
  <c r="I9889" i="3"/>
  <c r="J9889" i="3" s="1"/>
  <c r="I9881" i="3"/>
  <c r="J9881" i="3" s="1"/>
  <c r="I9873" i="3"/>
  <c r="J9873" i="3" s="1"/>
  <c r="I9865" i="3"/>
  <c r="J9865" i="3" s="1"/>
  <c r="I9857" i="3"/>
  <c r="J9857" i="3" s="1"/>
  <c r="I9849" i="3"/>
  <c r="J9849" i="3" s="1"/>
  <c r="I9841" i="3"/>
  <c r="J9841" i="3" s="1"/>
  <c r="I9833" i="3"/>
  <c r="J9833" i="3" s="1"/>
  <c r="I9825" i="3"/>
  <c r="J9825" i="3" s="1"/>
  <c r="I9817" i="3"/>
  <c r="J9817" i="3" s="1"/>
  <c r="I9809" i="3"/>
  <c r="J9809" i="3" s="1"/>
  <c r="I9801" i="3"/>
  <c r="J9801" i="3" s="1"/>
  <c r="I9793" i="3"/>
  <c r="J9793" i="3" s="1"/>
  <c r="I9785" i="3"/>
  <c r="J9785" i="3" s="1"/>
  <c r="I9777" i="3"/>
  <c r="J9777" i="3" s="1"/>
  <c r="I9769" i="3"/>
  <c r="J9769" i="3" s="1"/>
  <c r="I9761" i="3"/>
  <c r="J9761" i="3" s="1"/>
  <c r="I9753" i="3"/>
  <c r="J9753" i="3" s="1"/>
  <c r="I9745" i="3"/>
  <c r="J9745" i="3" s="1"/>
  <c r="I9737" i="3"/>
  <c r="J9737" i="3" s="1"/>
  <c r="I9729" i="3"/>
  <c r="J9729" i="3" s="1"/>
  <c r="I9721" i="3"/>
  <c r="J9721" i="3" s="1"/>
  <c r="I9713" i="3"/>
  <c r="J9713" i="3" s="1"/>
  <c r="I9705" i="3"/>
  <c r="J9705" i="3" s="1"/>
  <c r="I9697" i="3"/>
  <c r="J9697" i="3" s="1"/>
  <c r="I9689" i="3"/>
  <c r="J9689" i="3" s="1"/>
  <c r="I9681" i="3"/>
  <c r="J9681" i="3" s="1"/>
  <c r="I9673" i="3"/>
  <c r="J9673" i="3" s="1"/>
  <c r="I10006" i="3"/>
  <c r="J10006" i="3" s="1"/>
  <c r="I9998" i="3"/>
  <c r="J9998" i="3" s="1"/>
  <c r="I9990" i="3"/>
  <c r="J9990" i="3" s="1"/>
  <c r="I9982" i="3"/>
  <c r="J9982" i="3" s="1"/>
  <c r="I9974" i="3"/>
  <c r="J9974" i="3" s="1"/>
  <c r="I9966" i="3"/>
  <c r="J9966" i="3" s="1"/>
  <c r="I9958" i="3"/>
  <c r="J9958" i="3" s="1"/>
  <c r="I9950" i="3"/>
  <c r="J9950" i="3" s="1"/>
  <c r="I9942" i="3"/>
  <c r="J9942" i="3" s="1"/>
  <c r="I9934" i="3"/>
  <c r="J9934" i="3" s="1"/>
  <c r="I9926" i="3"/>
  <c r="J9926" i="3" s="1"/>
  <c r="I9918" i="3"/>
  <c r="J9918" i="3" s="1"/>
  <c r="I9910" i="3"/>
  <c r="J9910" i="3" s="1"/>
  <c r="I9902" i="3"/>
  <c r="J9902" i="3" s="1"/>
  <c r="I9894" i="3"/>
  <c r="J9894" i="3" s="1"/>
  <c r="I9886" i="3"/>
  <c r="J9886" i="3" s="1"/>
  <c r="I9878" i="3"/>
  <c r="J9878" i="3" s="1"/>
  <c r="I9870" i="3"/>
  <c r="J9870" i="3" s="1"/>
  <c r="I9862" i="3"/>
  <c r="J9862" i="3" s="1"/>
  <c r="I10003" i="3"/>
  <c r="J10003" i="3" s="1"/>
  <c r="I9995" i="3"/>
  <c r="J9995" i="3" s="1"/>
  <c r="I9987" i="3"/>
  <c r="J9987" i="3" s="1"/>
  <c r="I9979" i="3"/>
  <c r="J9979" i="3" s="1"/>
  <c r="I9971" i="3"/>
  <c r="J9971" i="3" s="1"/>
  <c r="I9963" i="3"/>
  <c r="J9963" i="3" s="1"/>
  <c r="I9955" i="3"/>
  <c r="J9955" i="3" s="1"/>
  <c r="I9947" i="3"/>
  <c r="J9947" i="3" s="1"/>
  <c r="I9939" i="3"/>
  <c r="J9939" i="3" s="1"/>
  <c r="I9931" i="3"/>
  <c r="J9931" i="3" s="1"/>
  <c r="I9923" i="3"/>
  <c r="J9923" i="3" s="1"/>
  <c r="I9915" i="3"/>
  <c r="J9915" i="3" s="1"/>
  <c r="I9907" i="3"/>
  <c r="J9907" i="3" s="1"/>
  <c r="I9899" i="3"/>
  <c r="J9899" i="3" s="1"/>
  <c r="I9891" i="3"/>
  <c r="J9891" i="3" s="1"/>
  <c r="I9883" i="3"/>
  <c r="J9883" i="3" s="1"/>
  <c r="I9875" i="3"/>
  <c r="J9875" i="3" s="1"/>
  <c r="I9867" i="3"/>
  <c r="J9867" i="3" s="1"/>
  <c r="I9859" i="3"/>
  <c r="J9859" i="3" s="1"/>
  <c r="I9851" i="3"/>
  <c r="J9851" i="3" s="1"/>
  <c r="I9843" i="3"/>
  <c r="J9843" i="3" s="1"/>
  <c r="I9835" i="3"/>
  <c r="J9835" i="3" s="1"/>
  <c r="I9827" i="3"/>
  <c r="J9827" i="3" s="1"/>
  <c r="I9819" i="3"/>
  <c r="J9819" i="3" s="1"/>
  <c r="I9811" i="3"/>
  <c r="J9811" i="3" s="1"/>
  <c r="I9803" i="3"/>
  <c r="J9803" i="3" s="1"/>
  <c r="I9795" i="3"/>
  <c r="J9795" i="3" s="1"/>
  <c r="I9787" i="3"/>
  <c r="J9787" i="3" s="1"/>
  <c r="I9779" i="3"/>
  <c r="J9779" i="3" s="1"/>
  <c r="I9771" i="3"/>
  <c r="J9771" i="3" s="1"/>
  <c r="I9763" i="3"/>
  <c r="J9763" i="3" s="1"/>
  <c r="I9755" i="3"/>
  <c r="J9755" i="3" s="1"/>
  <c r="I9747" i="3"/>
  <c r="J9747" i="3" s="1"/>
  <c r="I9739" i="3"/>
  <c r="J9739" i="3" s="1"/>
  <c r="I9731" i="3"/>
  <c r="J9731" i="3" s="1"/>
  <c r="I9723" i="3"/>
  <c r="J9723" i="3" s="1"/>
  <c r="I9715" i="3"/>
  <c r="J9715" i="3" s="1"/>
  <c r="I9707" i="3"/>
  <c r="J9707" i="3" s="1"/>
  <c r="I9699" i="3"/>
  <c r="J9699" i="3" s="1"/>
  <c r="I9691" i="3"/>
  <c r="J9691" i="3" s="1"/>
  <c r="I9683" i="3"/>
  <c r="J9683" i="3" s="1"/>
  <c r="I9675" i="3"/>
  <c r="J9675" i="3" s="1"/>
  <c r="I10008" i="3"/>
  <c r="J10008" i="3" s="1"/>
  <c r="I9976" i="3"/>
  <c r="J9976" i="3" s="1"/>
  <c r="I9944" i="3"/>
  <c r="J9944" i="3" s="1"/>
  <c r="I9912" i="3"/>
  <c r="J9912" i="3" s="1"/>
  <c r="I9880" i="3"/>
  <c r="J9880" i="3" s="1"/>
  <c r="I9832" i="3"/>
  <c r="J9832" i="3" s="1"/>
  <c r="I9829" i="3"/>
  <c r="J9829" i="3" s="1"/>
  <c r="I9800" i="3"/>
  <c r="J9800" i="3" s="1"/>
  <c r="I9797" i="3"/>
  <c r="J9797" i="3" s="1"/>
  <c r="I9768" i="3"/>
  <c r="J9768" i="3" s="1"/>
  <c r="I9765" i="3"/>
  <c r="J9765" i="3" s="1"/>
  <c r="I9736" i="3"/>
  <c r="J9736" i="3" s="1"/>
  <c r="I9733" i="3"/>
  <c r="J9733" i="3" s="1"/>
  <c r="I9704" i="3"/>
  <c r="J9704" i="3" s="1"/>
  <c r="I9701" i="3"/>
  <c r="J9701" i="3" s="1"/>
  <c r="I9670" i="3"/>
  <c r="J9670" i="3" s="1"/>
  <c r="I9662" i="3"/>
  <c r="J9662" i="3" s="1"/>
  <c r="I9654" i="3"/>
  <c r="J9654" i="3" s="1"/>
  <c r="I9646" i="3"/>
  <c r="J9646" i="3" s="1"/>
  <c r="I9638" i="3"/>
  <c r="J9638" i="3" s="1"/>
  <c r="I9630" i="3"/>
  <c r="J9630" i="3" s="1"/>
  <c r="I9622" i="3"/>
  <c r="J9622" i="3" s="1"/>
  <c r="I9614" i="3"/>
  <c r="J9614" i="3" s="1"/>
  <c r="I9606" i="3"/>
  <c r="J9606" i="3" s="1"/>
  <c r="I9598" i="3"/>
  <c r="J9598" i="3" s="1"/>
  <c r="I9590" i="3"/>
  <c r="J9590" i="3" s="1"/>
  <c r="I9582" i="3"/>
  <c r="J9582" i="3" s="1"/>
  <c r="I9574" i="3"/>
  <c r="J9574" i="3" s="1"/>
  <c r="I9566" i="3"/>
  <c r="J9566" i="3" s="1"/>
  <c r="I9558" i="3"/>
  <c r="J9558" i="3" s="1"/>
  <c r="I9550" i="3"/>
  <c r="J9550" i="3" s="1"/>
  <c r="I9999" i="3"/>
  <c r="J9999" i="3" s="1"/>
  <c r="I9994" i="3"/>
  <c r="J9994" i="3" s="1"/>
  <c r="I9967" i="3"/>
  <c r="J9967" i="3" s="1"/>
  <c r="I9962" i="3"/>
  <c r="J9962" i="3" s="1"/>
  <c r="I9935" i="3"/>
  <c r="J9935" i="3" s="1"/>
  <c r="I9930" i="3"/>
  <c r="J9930" i="3" s="1"/>
  <c r="I9903" i="3"/>
  <c r="J9903" i="3" s="1"/>
  <c r="I9898" i="3"/>
  <c r="J9898" i="3" s="1"/>
  <c r="I9871" i="3"/>
  <c r="J9871" i="3" s="1"/>
  <c r="I9866" i="3"/>
  <c r="J9866" i="3" s="1"/>
  <c r="I9850" i="3"/>
  <c r="J9850" i="3" s="1"/>
  <c r="I9846" i="3"/>
  <c r="J9846" i="3" s="1"/>
  <c r="I9839" i="3"/>
  <c r="J9839" i="3" s="1"/>
  <c r="I9818" i="3"/>
  <c r="J9818" i="3" s="1"/>
  <c r="I9814" i="3"/>
  <c r="J9814" i="3" s="1"/>
  <c r="I9807" i="3"/>
  <c r="J9807" i="3" s="1"/>
  <c r="I9786" i="3"/>
  <c r="J9786" i="3" s="1"/>
  <c r="I9782" i="3"/>
  <c r="J9782" i="3" s="1"/>
  <c r="I9775" i="3"/>
  <c r="J9775" i="3" s="1"/>
  <c r="I9754" i="3"/>
  <c r="J9754" i="3" s="1"/>
  <c r="I9750" i="3"/>
  <c r="J9750" i="3" s="1"/>
  <c r="I9743" i="3"/>
  <c r="J9743" i="3" s="1"/>
  <c r="I9722" i="3"/>
  <c r="J9722" i="3" s="1"/>
  <c r="I9718" i="3"/>
  <c r="J9718" i="3" s="1"/>
  <c r="I9711" i="3"/>
  <c r="J9711" i="3" s="1"/>
  <c r="I9690" i="3"/>
  <c r="J9690" i="3" s="1"/>
  <c r="I9686" i="3"/>
  <c r="J9686" i="3" s="1"/>
  <c r="I9679" i="3"/>
  <c r="J9679" i="3" s="1"/>
  <c r="I9676" i="3"/>
  <c r="J9676" i="3" s="1"/>
  <c r="I9667" i="3"/>
  <c r="J9667" i="3" s="1"/>
  <c r="I9659" i="3"/>
  <c r="J9659" i="3" s="1"/>
  <c r="I9651" i="3"/>
  <c r="J9651" i="3" s="1"/>
  <c r="I9643" i="3"/>
  <c r="J9643" i="3" s="1"/>
  <c r="I9635" i="3"/>
  <c r="J9635" i="3" s="1"/>
  <c r="I9627" i="3"/>
  <c r="J9627" i="3" s="1"/>
  <c r="I9619" i="3"/>
  <c r="J9619" i="3" s="1"/>
  <c r="I9611" i="3"/>
  <c r="J9611" i="3" s="1"/>
  <c r="I9603" i="3"/>
  <c r="J9603" i="3" s="1"/>
  <c r="I9595" i="3"/>
  <c r="J9595" i="3" s="1"/>
  <c r="I9587" i="3"/>
  <c r="J9587" i="3" s="1"/>
  <c r="I9579" i="3"/>
  <c r="J9579" i="3" s="1"/>
  <c r="I9571" i="3"/>
  <c r="J9571" i="3" s="1"/>
  <c r="I9563" i="3"/>
  <c r="J9563" i="3" s="1"/>
  <c r="I9555" i="3"/>
  <c r="J9555" i="3" s="1"/>
  <c r="I9547" i="3"/>
  <c r="J9547" i="3" s="1"/>
  <c r="I9539" i="3"/>
  <c r="J9539" i="3" s="1"/>
  <c r="I9531" i="3"/>
  <c r="J9531" i="3" s="1"/>
  <c r="I9523" i="3"/>
  <c r="J9523" i="3" s="1"/>
  <c r="I10007" i="3"/>
  <c r="J10007" i="3" s="1"/>
  <c r="I10002" i="3"/>
  <c r="J10002" i="3" s="1"/>
  <c r="I9975" i="3"/>
  <c r="J9975" i="3" s="1"/>
  <c r="I9970" i="3"/>
  <c r="J9970" i="3" s="1"/>
  <c r="I9943" i="3"/>
  <c r="J9943" i="3" s="1"/>
  <c r="I9938" i="3"/>
  <c r="J9938" i="3" s="1"/>
  <c r="I9911" i="3"/>
  <c r="J9911" i="3" s="1"/>
  <c r="I9906" i="3"/>
  <c r="J9906" i="3" s="1"/>
  <c r="I9879" i="3"/>
  <c r="J9879" i="3" s="1"/>
  <c r="I9874" i="3"/>
  <c r="J9874" i="3" s="1"/>
  <c r="I9842" i="3"/>
  <c r="J9842" i="3" s="1"/>
  <c r="I9838" i="3"/>
  <c r="J9838" i="3" s="1"/>
  <c r="I9831" i="3"/>
  <c r="J9831" i="3" s="1"/>
  <c r="I9810" i="3"/>
  <c r="J9810" i="3" s="1"/>
  <c r="I9806" i="3"/>
  <c r="J9806" i="3" s="1"/>
  <c r="I9799" i="3"/>
  <c r="J9799" i="3" s="1"/>
  <c r="I9778" i="3"/>
  <c r="J9778" i="3" s="1"/>
  <c r="I9774" i="3"/>
  <c r="J9774" i="3" s="1"/>
  <c r="I9767" i="3"/>
  <c r="J9767" i="3" s="1"/>
  <c r="I9746" i="3"/>
  <c r="J9746" i="3" s="1"/>
  <c r="I9742" i="3"/>
  <c r="J9742" i="3" s="1"/>
  <c r="I9735" i="3"/>
  <c r="J9735" i="3" s="1"/>
  <c r="I9714" i="3"/>
  <c r="J9714" i="3" s="1"/>
  <c r="I9710" i="3"/>
  <c r="J9710" i="3" s="1"/>
  <c r="I9703" i="3"/>
  <c r="J9703" i="3" s="1"/>
  <c r="I9682" i="3"/>
  <c r="J9682" i="3" s="1"/>
  <c r="I9678" i="3"/>
  <c r="J9678" i="3" s="1"/>
  <c r="I9669" i="3"/>
  <c r="J9669" i="3" s="1"/>
  <c r="I9661" i="3"/>
  <c r="J9661" i="3" s="1"/>
  <c r="I9653" i="3"/>
  <c r="J9653" i="3" s="1"/>
  <c r="I9645" i="3"/>
  <c r="J9645" i="3" s="1"/>
  <c r="I9637" i="3"/>
  <c r="J9637" i="3" s="1"/>
  <c r="I9629" i="3"/>
  <c r="J9629" i="3" s="1"/>
  <c r="I9621" i="3"/>
  <c r="J9621" i="3" s="1"/>
  <c r="I9613" i="3"/>
  <c r="J9613" i="3" s="1"/>
  <c r="I9605" i="3"/>
  <c r="J9605" i="3" s="1"/>
  <c r="I9597" i="3"/>
  <c r="J9597" i="3" s="1"/>
  <c r="I9589" i="3"/>
  <c r="J9589" i="3" s="1"/>
  <c r="I9581" i="3"/>
  <c r="J9581" i="3" s="1"/>
  <c r="I9573" i="3"/>
  <c r="J9573" i="3" s="1"/>
  <c r="I9565" i="3"/>
  <c r="J9565" i="3" s="1"/>
  <c r="I9557" i="3"/>
  <c r="J9557" i="3" s="1"/>
  <c r="I9549" i="3"/>
  <c r="J9549" i="3" s="1"/>
  <c r="I9541" i="3"/>
  <c r="J9541" i="3" s="1"/>
  <c r="I9533" i="3"/>
  <c r="J9533" i="3" s="1"/>
  <c r="I9525" i="3"/>
  <c r="J9525" i="3" s="1"/>
  <c r="I10010" i="3"/>
  <c r="J10010" i="3" s="1"/>
  <c r="I9991" i="3"/>
  <c r="J9991" i="3" s="1"/>
  <c r="I9986" i="3"/>
  <c r="J9986" i="3" s="1"/>
  <c r="I9959" i="3"/>
  <c r="J9959" i="3" s="1"/>
  <c r="I9954" i="3"/>
  <c r="J9954" i="3" s="1"/>
  <c r="I9927" i="3"/>
  <c r="J9927" i="3" s="1"/>
  <c r="I9922" i="3"/>
  <c r="J9922" i="3" s="1"/>
  <c r="I9895" i="3"/>
  <c r="J9895" i="3" s="1"/>
  <c r="I9890" i="3"/>
  <c r="J9890" i="3" s="1"/>
  <c r="I9863" i="3"/>
  <c r="J9863" i="3" s="1"/>
  <c r="I9858" i="3"/>
  <c r="J9858" i="3" s="1"/>
  <c r="I9854" i="3"/>
  <c r="J9854" i="3" s="1"/>
  <c r="I9845" i="3"/>
  <c r="J9845" i="3" s="1"/>
  <c r="I9840" i="3"/>
  <c r="J9840" i="3" s="1"/>
  <c r="I9823" i="3"/>
  <c r="J9823" i="3" s="1"/>
  <c r="I9757" i="3"/>
  <c r="J9757" i="3" s="1"/>
  <c r="I9752" i="3"/>
  <c r="J9752" i="3" s="1"/>
  <c r="I9730" i="3"/>
  <c r="J9730" i="3" s="1"/>
  <c r="I9726" i="3"/>
  <c r="J9726" i="3" s="1"/>
  <c r="I9717" i="3"/>
  <c r="J9717" i="3" s="1"/>
  <c r="I9712" i="3"/>
  <c r="J9712" i="3" s="1"/>
  <c r="I9695" i="3"/>
  <c r="J9695" i="3" s="1"/>
  <c r="I9650" i="3"/>
  <c r="J9650" i="3" s="1"/>
  <c r="I9647" i="3"/>
  <c r="J9647" i="3" s="1"/>
  <c r="I9618" i="3"/>
  <c r="J9618" i="3" s="1"/>
  <c r="I9615" i="3"/>
  <c r="J9615" i="3" s="1"/>
  <c r="I9586" i="3"/>
  <c r="J9586" i="3" s="1"/>
  <c r="I9583" i="3"/>
  <c r="J9583" i="3" s="1"/>
  <c r="I9554" i="3"/>
  <c r="J9554" i="3" s="1"/>
  <c r="I9551" i="3"/>
  <c r="J9551" i="3" s="1"/>
  <c r="I9544" i="3"/>
  <c r="J9544" i="3" s="1"/>
  <c r="I9528" i="3"/>
  <c r="J9528" i="3" s="1"/>
  <c r="I9516" i="3"/>
  <c r="J9516" i="3" s="1"/>
  <c r="I9508" i="3"/>
  <c r="J9508" i="3" s="1"/>
  <c r="I9500" i="3"/>
  <c r="J9500" i="3" s="1"/>
  <c r="I9492" i="3"/>
  <c r="J9492" i="3" s="1"/>
  <c r="I9484" i="3"/>
  <c r="J9484" i="3" s="1"/>
  <c r="I9476" i="3"/>
  <c r="J9476" i="3" s="1"/>
  <c r="I9468" i="3"/>
  <c r="J9468" i="3" s="1"/>
  <c r="I9460" i="3"/>
  <c r="J9460" i="3" s="1"/>
  <c r="I9452" i="3"/>
  <c r="J9452" i="3" s="1"/>
  <c r="I9444" i="3"/>
  <c r="J9444" i="3" s="1"/>
  <c r="I9436" i="3"/>
  <c r="J9436" i="3" s="1"/>
  <c r="I9428" i="3"/>
  <c r="J9428" i="3" s="1"/>
  <c r="I9420" i="3"/>
  <c r="J9420" i="3" s="1"/>
  <c r="I9412" i="3"/>
  <c r="J9412" i="3" s="1"/>
  <c r="I9404" i="3"/>
  <c r="J9404" i="3" s="1"/>
  <c r="I9396" i="3"/>
  <c r="J9396" i="3" s="1"/>
  <c r="I9388" i="3"/>
  <c r="J9388" i="3" s="1"/>
  <c r="I9380" i="3"/>
  <c r="J9380" i="3" s="1"/>
  <c r="I9372" i="3"/>
  <c r="J9372" i="3" s="1"/>
  <c r="I9830" i="3"/>
  <c r="J9830" i="3" s="1"/>
  <c r="I9783" i="3"/>
  <c r="J9783" i="3" s="1"/>
  <c r="I9773" i="3"/>
  <c r="J9773" i="3" s="1"/>
  <c r="I9760" i="3"/>
  <c r="J9760" i="3" s="1"/>
  <c r="I9738" i="3"/>
  <c r="J9738" i="3" s="1"/>
  <c r="I9702" i="3"/>
  <c r="J9702" i="3" s="1"/>
  <c r="I9668" i="3"/>
  <c r="J9668" i="3" s="1"/>
  <c r="I9664" i="3"/>
  <c r="J9664" i="3" s="1"/>
  <c r="I9657" i="3"/>
  <c r="J9657" i="3" s="1"/>
  <c r="I9636" i="3"/>
  <c r="J9636" i="3" s="1"/>
  <c r="I9632" i="3"/>
  <c r="J9632" i="3" s="1"/>
  <c r="I9625" i="3"/>
  <c r="J9625" i="3" s="1"/>
  <c r="I9604" i="3"/>
  <c r="J9604" i="3" s="1"/>
  <c r="I9600" i="3"/>
  <c r="J9600" i="3" s="1"/>
  <c r="I9593" i="3"/>
  <c r="J9593" i="3" s="1"/>
  <c r="I9572" i="3"/>
  <c r="J9572" i="3" s="1"/>
  <c r="I9568" i="3"/>
  <c r="J9568" i="3" s="1"/>
  <c r="I9561" i="3"/>
  <c r="J9561" i="3" s="1"/>
  <c r="I9513" i="3"/>
  <c r="J9513" i="3" s="1"/>
  <c r="I9505" i="3"/>
  <c r="J9505" i="3" s="1"/>
  <c r="I9497" i="3"/>
  <c r="J9497" i="3" s="1"/>
  <c r="I9489" i="3"/>
  <c r="J9489" i="3" s="1"/>
  <c r="I9481" i="3"/>
  <c r="J9481" i="3" s="1"/>
  <c r="I9473" i="3"/>
  <c r="J9473" i="3" s="1"/>
  <c r="I9465" i="3"/>
  <c r="J9465" i="3" s="1"/>
  <c r="I9457" i="3"/>
  <c r="J9457" i="3" s="1"/>
  <c r="I9449" i="3"/>
  <c r="J9449" i="3" s="1"/>
  <c r="I9441" i="3"/>
  <c r="J9441" i="3" s="1"/>
  <c r="I9433" i="3"/>
  <c r="J9433" i="3" s="1"/>
  <c r="I9425" i="3"/>
  <c r="J9425" i="3" s="1"/>
  <c r="I9417" i="3"/>
  <c r="J9417" i="3" s="1"/>
  <c r="I9409" i="3"/>
  <c r="J9409" i="3" s="1"/>
  <c r="I9401" i="3"/>
  <c r="J9401" i="3" s="1"/>
  <c r="I9393" i="3"/>
  <c r="J9393" i="3" s="1"/>
  <c r="I9385" i="3"/>
  <c r="J9385" i="3" s="1"/>
  <c r="I9377" i="3"/>
  <c r="J9377" i="3" s="1"/>
  <c r="I9369" i="3"/>
  <c r="J9369" i="3" s="1"/>
  <c r="I10000" i="3"/>
  <c r="J10000" i="3" s="1"/>
  <c r="I9968" i="3"/>
  <c r="J9968" i="3" s="1"/>
  <c r="I9984" i="3"/>
  <c r="J9984" i="3" s="1"/>
  <c r="I9952" i="3"/>
  <c r="J9952" i="3" s="1"/>
  <c r="I9920" i="3"/>
  <c r="J9920" i="3" s="1"/>
  <c r="I9888" i="3"/>
  <c r="J9888" i="3" s="1"/>
  <c r="I9856" i="3"/>
  <c r="J9856" i="3" s="1"/>
  <c r="I9834" i="3"/>
  <c r="J9834" i="3" s="1"/>
  <c r="I9798" i="3"/>
  <c r="J9798" i="3" s="1"/>
  <c r="I9751" i="3"/>
  <c r="J9751" i="3" s="1"/>
  <c r="I9741" i="3"/>
  <c r="J9741" i="3" s="1"/>
  <c r="I9728" i="3"/>
  <c r="J9728" i="3" s="1"/>
  <c r="I9706" i="3"/>
  <c r="J9706" i="3" s="1"/>
  <c r="I9660" i="3"/>
  <c r="J9660" i="3" s="1"/>
  <c r="I9656" i="3"/>
  <c r="J9656" i="3" s="1"/>
  <c r="I9649" i="3"/>
  <c r="J9649" i="3" s="1"/>
  <c r="I9628" i="3"/>
  <c r="J9628" i="3" s="1"/>
  <c r="I9624" i="3"/>
  <c r="J9624" i="3" s="1"/>
  <c r="I9617" i="3"/>
  <c r="J9617" i="3" s="1"/>
  <c r="I9596" i="3"/>
  <c r="J9596" i="3" s="1"/>
  <c r="I9592" i="3"/>
  <c r="J9592" i="3" s="1"/>
  <c r="I9585" i="3"/>
  <c r="J9585" i="3" s="1"/>
  <c r="I9564" i="3"/>
  <c r="J9564" i="3" s="1"/>
  <c r="I9560" i="3"/>
  <c r="J9560" i="3" s="1"/>
  <c r="I9553" i="3"/>
  <c r="J9553" i="3" s="1"/>
  <c r="I9546" i="3"/>
  <c r="J9546" i="3" s="1"/>
  <c r="I9543" i="3"/>
  <c r="J9543" i="3" s="1"/>
  <c r="I9540" i="3"/>
  <c r="J9540" i="3" s="1"/>
  <c r="I9530" i="3"/>
  <c r="J9530" i="3" s="1"/>
  <c r="I9527" i="3"/>
  <c r="J9527" i="3" s="1"/>
  <c r="I9524" i="3"/>
  <c r="J9524" i="3" s="1"/>
  <c r="I9515" i="3"/>
  <c r="J9515" i="3" s="1"/>
  <c r="I9507" i="3"/>
  <c r="J9507" i="3" s="1"/>
  <c r="I9499" i="3"/>
  <c r="J9499" i="3" s="1"/>
  <c r="I9491" i="3"/>
  <c r="J9491" i="3" s="1"/>
  <c r="I9483" i="3"/>
  <c r="J9483" i="3" s="1"/>
  <c r="I9475" i="3"/>
  <c r="J9475" i="3" s="1"/>
  <c r="I9467" i="3"/>
  <c r="J9467" i="3" s="1"/>
  <c r="I9459" i="3"/>
  <c r="J9459" i="3" s="1"/>
  <c r="I9451" i="3"/>
  <c r="J9451" i="3" s="1"/>
  <c r="I9443" i="3"/>
  <c r="J9443" i="3" s="1"/>
  <c r="I9435" i="3"/>
  <c r="J9435" i="3" s="1"/>
  <c r="I9427" i="3"/>
  <c r="J9427" i="3" s="1"/>
  <c r="I9419" i="3"/>
  <c r="J9419" i="3" s="1"/>
  <c r="I9411" i="3"/>
  <c r="J9411" i="3" s="1"/>
  <c r="I9403" i="3"/>
  <c r="J9403" i="3" s="1"/>
  <c r="I9395" i="3"/>
  <c r="J9395" i="3" s="1"/>
  <c r="I9387" i="3"/>
  <c r="J9387" i="3" s="1"/>
  <c r="I9379" i="3"/>
  <c r="J9379" i="3" s="1"/>
  <c r="I9371" i="3"/>
  <c r="J9371" i="3" s="1"/>
  <c r="I9946" i="3"/>
  <c r="J9946" i="3" s="1"/>
  <c r="I9896" i="3"/>
  <c r="J9896" i="3" s="1"/>
  <c r="I9872" i="3"/>
  <c r="J9872" i="3" s="1"/>
  <c r="I9789" i="3"/>
  <c r="J9789" i="3" s="1"/>
  <c r="I9766" i="3"/>
  <c r="J9766" i="3" s="1"/>
  <c r="I9744" i="3"/>
  <c r="J9744" i="3" s="1"/>
  <c r="I9696" i="3"/>
  <c r="J9696" i="3" s="1"/>
  <c r="I9687" i="3"/>
  <c r="J9687" i="3" s="1"/>
  <c r="I9677" i="3"/>
  <c r="J9677" i="3" s="1"/>
  <c r="I9648" i="3"/>
  <c r="J9648" i="3" s="1"/>
  <c r="I9601" i="3"/>
  <c r="J9601" i="3" s="1"/>
  <c r="I9591" i="3"/>
  <c r="J9591" i="3" s="1"/>
  <c r="I9578" i="3"/>
  <c r="J9578" i="3" s="1"/>
  <c r="I9556" i="3"/>
  <c r="J9556" i="3" s="1"/>
  <c r="I9535" i="3"/>
  <c r="J9535" i="3" s="1"/>
  <c r="I9519" i="3"/>
  <c r="J9519" i="3" s="1"/>
  <c r="I9498" i="3"/>
  <c r="J9498" i="3" s="1"/>
  <c r="I9494" i="3"/>
  <c r="J9494" i="3" s="1"/>
  <c r="I9487" i="3"/>
  <c r="J9487" i="3" s="1"/>
  <c r="I9466" i="3"/>
  <c r="J9466" i="3" s="1"/>
  <c r="I9462" i="3"/>
  <c r="J9462" i="3" s="1"/>
  <c r="I9455" i="3"/>
  <c r="J9455" i="3" s="1"/>
  <c r="I9434" i="3"/>
  <c r="J9434" i="3" s="1"/>
  <c r="I9430" i="3"/>
  <c r="J9430" i="3" s="1"/>
  <c r="I9423" i="3"/>
  <c r="J9423" i="3" s="1"/>
  <c r="I9402" i="3"/>
  <c r="J9402" i="3" s="1"/>
  <c r="I9398" i="3"/>
  <c r="J9398" i="3" s="1"/>
  <c r="I9391" i="3"/>
  <c r="J9391" i="3" s="1"/>
  <c r="I9370" i="3"/>
  <c r="J9370" i="3" s="1"/>
  <c r="I9366" i="3"/>
  <c r="J9366" i="3" s="1"/>
  <c r="I9358" i="3"/>
  <c r="J9358" i="3" s="1"/>
  <c r="I9350" i="3"/>
  <c r="J9350" i="3" s="1"/>
  <c r="I9342" i="3"/>
  <c r="J9342" i="3" s="1"/>
  <c r="I9334" i="3"/>
  <c r="J9334" i="3" s="1"/>
  <c r="I9326" i="3"/>
  <c r="J9326" i="3" s="1"/>
  <c r="I9318" i="3"/>
  <c r="J9318" i="3" s="1"/>
  <c r="I9310" i="3"/>
  <c r="J9310" i="3" s="1"/>
  <c r="I9302" i="3"/>
  <c r="J9302" i="3" s="1"/>
  <c r="I9294" i="3"/>
  <c r="J9294" i="3" s="1"/>
  <c r="I9286" i="3"/>
  <c r="J9286" i="3" s="1"/>
  <c r="I9278" i="3"/>
  <c r="J9278" i="3" s="1"/>
  <c r="I9270" i="3"/>
  <c r="J9270" i="3" s="1"/>
  <c r="I9262" i="3"/>
  <c r="J9262" i="3" s="1"/>
  <c r="I9254" i="3"/>
  <c r="J9254" i="3" s="1"/>
  <c r="I9246" i="3"/>
  <c r="J9246" i="3" s="1"/>
  <c r="I9919" i="3"/>
  <c r="J9919" i="3" s="1"/>
  <c r="I9837" i="3"/>
  <c r="J9837" i="3" s="1"/>
  <c r="I9826" i="3"/>
  <c r="J9826" i="3" s="1"/>
  <c r="I9816" i="3"/>
  <c r="J9816" i="3" s="1"/>
  <c r="I9781" i="3"/>
  <c r="J9781" i="3" s="1"/>
  <c r="I9770" i="3"/>
  <c r="J9770" i="3" s="1"/>
  <c r="I9759" i="3"/>
  <c r="J9759" i="3" s="1"/>
  <c r="I9685" i="3"/>
  <c r="J9685" i="3" s="1"/>
  <c r="I9680" i="3"/>
  <c r="J9680" i="3" s="1"/>
  <c r="I9639" i="3"/>
  <c r="J9639" i="3" s="1"/>
  <c r="I9634" i="3"/>
  <c r="J9634" i="3" s="1"/>
  <c r="I9612" i="3"/>
  <c r="J9612" i="3" s="1"/>
  <c r="I9608" i="3"/>
  <c r="J9608" i="3" s="1"/>
  <c r="I9599" i="3"/>
  <c r="J9599" i="3" s="1"/>
  <c r="I9594" i="3"/>
  <c r="J9594" i="3" s="1"/>
  <c r="I9577" i="3"/>
  <c r="J9577" i="3" s="1"/>
  <c r="I9537" i="3"/>
  <c r="J9537" i="3" s="1"/>
  <c r="I9521" i="3"/>
  <c r="J9521" i="3" s="1"/>
  <c r="I9496" i="3"/>
  <c r="J9496" i="3" s="1"/>
  <c r="I9493" i="3"/>
  <c r="J9493" i="3" s="1"/>
  <c r="I9464" i="3"/>
  <c r="J9464" i="3" s="1"/>
  <c r="I9461" i="3"/>
  <c r="J9461" i="3" s="1"/>
  <c r="I9432" i="3"/>
  <c r="J9432" i="3" s="1"/>
  <c r="I9429" i="3"/>
  <c r="J9429" i="3" s="1"/>
  <c r="I9400" i="3"/>
  <c r="J9400" i="3" s="1"/>
  <c r="I9397" i="3"/>
  <c r="J9397" i="3" s="1"/>
  <c r="I9368" i="3"/>
  <c r="J9368" i="3" s="1"/>
  <c r="I9365" i="3"/>
  <c r="J9365" i="3" s="1"/>
  <c r="I9357" i="3"/>
  <c r="J9357" i="3" s="1"/>
  <c r="I9349" i="3"/>
  <c r="J9349" i="3" s="1"/>
  <c r="I9341" i="3"/>
  <c r="J9341" i="3" s="1"/>
  <c r="I9333" i="3"/>
  <c r="J9333" i="3" s="1"/>
  <c r="I9325" i="3"/>
  <c r="J9325" i="3" s="1"/>
  <c r="I9317" i="3"/>
  <c r="J9317" i="3" s="1"/>
  <c r="I9309" i="3"/>
  <c r="J9309" i="3" s="1"/>
  <c r="I9301" i="3"/>
  <c r="J9301" i="3" s="1"/>
  <c r="I9293" i="3"/>
  <c r="J9293" i="3" s="1"/>
  <c r="I9285" i="3"/>
  <c r="J9285" i="3" s="1"/>
  <c r="I9277" i="3"/>
  <c r="J9277" i="3" s="1"/>
  <c r="I9269" i="3"/>
  <c r="J9269" i="3" s="1"/>
  <c r="I9261" i="3"/>
  <c r="J9261" i="3" s="1"/>
  <c r="I9253" i="3"/>
  <c r="J9253" i="3" s="1"/>
  <c r="I9245" i="3"/>
  <c r="J9245" i="3" s="1"/>
  <c r="I9928" i="3"/>
  <c r="J9928" i="3" s="1"/>
  <c r="I9904" i="3"/>
  <c r="J9904" i="3" s="1"/>
  <c r="I9824" i="3"/>
  <c r="J9824" i="3" s="1"/>
  <c r="I9815" i="3"/>
  <c r="J9815" i="3" s="1"/>
  <c r="I9805" i="3"/>
  <c r="J9805" i="3" s="1"/>
  <c r="I9790" i="3"/>
  <c r="J9790" i="3" s="1"/>
  <c r="I9734" i="3"/>
  <c r="J9734" i="3" s="1"/>
  <c r="I9693" i="3"/>
  <c r="J9693" i="3" s="1"/>
  <c r="I9633" i="3"/>
  <c r="J9633" i="3" s="1"/>
  <c r="I9623" i="3"/>
  <c r="J9623" i="3" s="1"/>
  <c r="I9610" i="3"/>
  <c r="J9610" i="3" s="1"/>
  <c r="I9588" i="3"/>
  <c r="J9588" i="3" s="1"/>
  <c r="I9552" i="3"/>
  <c r="J9552" i="3" s="1"/>
  <c r="I9506" i="3"/>
  <c r="J9506" i="3" s="1"/>
  <c r="I9502" i="3"/>
  <c r="J9502" i="3" s="1"/>
  <c r="I9495" i="3"/>
  <c r="J9495" i="3" s="1"/>
  <c r="I9474" i="3"/>
  <c r="J9474" i="3" s="1"/>
  <c r="I9470" i="3"/>
  <c r="J9470" i="3" s="1"/>
  <c r="I9463" i="3"/>
  <c r="J9463" i="3" s="1"/>
  <c r="I9442" i="3"/>
  <c r="J9442" i="3" s="1"/>
  <c r="I9438" i="3"/>
  <c r="J9438" i="3" s="1"/>
  <c r="I9960" i="3"/>
  <c r="J9960" i="3" s="1"/>
  <c r="I9749" i="3"/>
  <c r="J9749" i="3" s="1"/>
  <c r="I9694" i="3"/>
  <c r="J9694" i="3" s="1"/>
  <c r="I9567" i="3"/>
  <c r="J9567" i="3" s="1"/>
  <c r="I9562" i="3"/>
  <c r="J9562" i="3" s="1"/>
  <c r="I9542" i="3"/>
  <c r="J9542" i="3" s="1"/>
  <c r="I9488" i="3"/>
  <c r="J9488" i="3" s="1"/>
  <c r="I9480" i="3"/>
  <c r="J9480" i="3" s="1"/>
  <c r="I9431" i="3"/>
  <c r="J9431" i="3" s="1"/>
  <c r="I9415" i="3"/>
  <c r="J9415" i="3" s="1"/>
  <c r="I9407" i="3"/>
  <c r="J9407" i="3" s="1"/>
  <c r="I9394" i="3"/>
  <c r="J9394" i="3" s="1"/>
  <c r="I9386" i="3"/>
  <c r="J9386" i="3" s="1"/>
  <c r="I9382" i="3"/>
  <c r="J9382" i="3" s="1"/>
  <c r="I9374" i="3"/>
  <c r="J9374" i="3" s="1"/>
  <c r="I9355" i="3"/>
  <c r="J9355" i="3" s="1"/>
  <c r="I9352" i="3"/>
  <c r="J9352" i="3" s="1"/>
  <c r="I9339" i="3"/>
  <c r="J9339" i="3" s="1"/>
  <c r="I9336" i="3"/>
  <c r="J9336" i="3" s="1"/>
  <c r="I9864" i="3"/>
  <c r="J9864" i="3" s="1"/>
  <c r="I9847" i="3"/>
  <c r="J9847" i="3" s="1"/>
  <c r="I9822" i="3"/>
  <c r="J9822" i="3" s="1"/>
  <c r="I9674" i="3"/>
  <c r="J9674" i="3" s="1"/>
  <c r="I9626" i="3"/>
  <c r="J9626" i="3" s="1"/>
  <c r="I9609" i="3"/>
  <c r="J9609" i="3" s="1"/>
  <c r="I9576" i="3"/>
  <c r="J9576" i="3" s="1"/>
  <c r="I9511" i="3"/>
  <c r="J9511" i="3" s="1"/>
  <c r="I9471" i="3"/>
  <c r="J9471" i="3" s="1"/>
  <c r="I9453" i="3"/>
  <c r="J9453" i="3" s="1"/>
  <c r="I9445" i="3"/>
  <c r="J9445" i="3" s="1"/>
  <c r="I9440" i="3"/>
  <c r="J9440" i="3" s="1"/>
  <c r="I9422" i="3"/>
  <c r="J9422" i="3" s="1"/>
  <c r="I9378" i="3"/>
  <c r="J9378" i="3" s="1"/>
  <c r="I9361" i="3"/>
  <c r="J9361" i="3" s="1"/>
  <c r="I9345" i="3"/>
  <c r="J9345" i="3" s="1"/>
  <c r="I9329" i="3"/>
  <c r="J9329" i="3" s="1"/>
  <c r="I9313" i="3"/>
  <c r="J9313" i="3" s="1"/>
  <c r="I9297" i="3"/>
  <c r="J9297" i="3" s="1"/>
  <c r="I9281" i="3"/>
  <c r="J9281" i="3" s="1"/>
  <c r="I9265" i="3"/>
  <c r="J9265" i="3" s="1"/>
  <c r="I9249" i="3"/>
  <c r="J9249" i="3" s="1"/>
  <c r="I9243" i="3"/>
  <c r="J9243" i="3" s="1"/>
  <c r="I9792" i="3"/>
  <c r="J9792" i="3" s="1"/>
  <c r="I9698" i="3"/>
  <c r="J9698" i="3" s="1"/>
  <c r="I9663" i="3"/>
  <c r="J9663" i="3" s="1"/>
  <c r="I9658" i="3"/>
  <c r="J9658" i="3" s="1"/>
  <c r="I9642" i="3"/>
  <c r="J9642" i="3" s="1"/>
  <c r="I9620" i="3"/>
  <c r="J9620" i="3" s="1"/>
  <c r="I9570" i="3"/>
  <c r="J9570" i="3" s="1"/>
  <c r="I9545" i="3"/>
  <c r="J9545" i="3" s="1"/>
  <c r="I9536" i="3"/>
  <c r="J9536" i="3" s="1"/>
  <c r="I9532" i="3"/>
  <c r="J9532" i="3" s="1"/>
  <c r="I9518" i="3"/>
  <c r="J9518" i="3" s="1"/>
  <c r="I9501" i="3"/>
  <c r="J9501" i="3" s="1"/>
  <c r="I9456" i="3"/>
  <c r="J9456" i="3" s="1"/>
  <c r="I9448" i="3"/>
  <c r="J9448" i="3" s="1"/>
  <c r="I9426" i="3"/>
  <c r="J9426" i="3" s="1"/>
  <c r="I9418" i="3"/>
  <c r="J9418" i="3" s="1"/>
  <c r="I9414" i="3"/>
  <c r="J9414" i="3" s="1"/>
  <c r="I9406" i="3"/>
  <c r="J9406" i="3" s="1"/>
  <c r="I9389" i="3"/>
  <c r="J9389" i="3" s="1"/>
  <c r="I9373" i="3"/>
  <c r="J9373" i="3" s="1"/>
  <c r="I9364" i="3"/>
  <c r="J9364" i="3" s="1"/>
  <c r="I9354" i="3"/>
  <c r="J9354" i="3" s="1"/>
  <c r="I9348" i="3"/>
  <c r="J9348" i="3" s="1"/>
  <c r="I9338" i="3"/>
  <c r="J9338" i="3" s="1"/>
  <c r="I9332" i="3"/>
  <c r="J9332" i="3" s="1"/>
  <c r="I9322" i="3"/>
  <c r="J9322" i="3" s="1"/>
  <c r="I9316" i="3"/>
  <c r="J9316" i="3" s="1"/>
  <c r="I9306" i="3"/>
  <c r="J9306" i="3" s="1"/>
  <c r="I9300" i="3"/>
  <c r="J9300" i="3" s="1"/>
  <c r="I9290" i="3"/>
  <c r="J9290" i="3" s="1"/>
  <c r="I9284" i="3"/>
  <c r="J9284" i="3" s="1"/>
  <c r="I9274" i="3"/>
  <c r="J9274" i="3" s="1"/>
  <c r="I9268" i="3"/>
  <c r="J9268" i="3" s="1"/>
  <c r="I9258" i="3"/>
  <c r="J9258" i="3" s="1"/>
  <c r="I9252" i="3"/>
  <c r="J9252" i="3" s="1"/>
  <c r="I9992" i="3"/>
  <c r="J9992" i="3" s="1"/>
  <c r="I9951" i="3"/>
  <c r="J9951" i="3" s="1"/>
  <c r="I9821" i="3"/>
  <c r="J9821" i="3" s="1"/>
  <c r="I9808" i="3"/>
  <c r="J9808" i="3" s="1"/>
  <c r="I9709" i="3"/>
  <c r="J9709" i="3" s="1"/>
  <c r="I9631" i="3"/>
  <c r="J9631" i="3" s="1"/>
  <c r="I9580" i="3"/>
  <c r="J9580" i="3" s="1"/>
  <c r="I9575" i="3"/>
  <c r="J9575" i="3" s="1"/>
  <c r="I9522" i="3"/>
  <c r="J9522" i="3" s="1"/>
  <c r="I9514" i="3"/>
  <c r="J9514" i="3" s="1"/>
  <c r="I9510" i="3"/>
  <c r="J9510" i="3" s="1"/>
  <c r="I9479" i="3"/>
  <c r="J9479" i="3" s="1"/>
  <c r="I9439" i="3"/>
  <c r="J9439" i="3" s="1"/>
  <c r="I9410" i="3"/>
  <c r="J9410" i="3" s="1"/>
  <c r="I9392" i="3"/>
  <c r="J9392" i="3" s="1"/>
  <c r="I9384" i="3"/>
  <c r="J9384" i="3" s="1"/>
  <c r="I9381" i="3"/>
  <c r="J9381" i="3" s="1"/>
  <c r="I9351" i="3"/>
  <c r="J9351" i="3" s="1"/>
  <c r="I9335" i="3"/>
  <c r="J9335" i="3" s="1"/>
  <c r="I9319" i="3"/>
  <c r="J9319" i="3" s="1"/>
  <c r="I9303" i="3"/>
  <c r="J9303" i="3" s="1"/>
  <c r="I9287" i="3"/>
  <c r="J9287" i="3" s="1"/>
  <c r="I9271" i="3"/>
  <c r="J9271" i="3" s="1"/>
  <c r="I9255" i="3"/>
  <c r="J9255" i="3" s="1"/>
  <c r="I9237" i="3"/>
  <c r="J9237" i="3" s="1"/>
  <c r="I9229" i="3"/>
  <c r="J9229" i="3" s="1"/>
  <c r="I9221" i="3"/>
  <c r="J9221" i="3" s="1"/>
  <c r="I9213" i="3"/>
  <c r="J9213" i="3" s="1"/>
  <c r="I9205" i="3"/>
  <c r="J9205" i="3" s="1"/>
  <c r="I9197" i="3"/>
  <c r="J9197" i="3" s="1"/>
  <c r="I9189" i="3"/>
  <c r="J9189" i="3" s="1"/>
  <c r="I9181" i="3"/>
  <c r="J9181" i="3" s="1"/>
  <c r="I9173" i="3"/>
  <c r="J9173" i="3" s="1"/>
  <c r="I9165" i="3"/>
  <c r="J9165" i="3" s="1"/>
  <c r="I9157" i="3"/>
  <c r="J9157" i="3" s="1"/>
  <c r="I9149" i="3"/>
  <c r="J9149" i="3" s="1"/>
  <c r="I9141" i="3"/>
  <c r="J9141" i="3" s="1"/>
  <c r="I9133" i="3"/>
  <c r="J9133" i="3" s="1"/>
  <c r="I9125" i="3"/>
  <c r="J9125" i="3" s="1"/>
  <c r="I9117" i="3"/>
  <c r="J9117" i="3" s="1"/>
  <c r="I9109" i="3"/>
  <c r="J9109" i="3" s="1"/>
  <c r="I9101" i="3"/>
  <c r="J9101" i="3" s="1"/>
  <c r="I9093" i="3"/>
  <c r="J9093" i="3" s="1"/>
  <c r="I9085" i="3"/>
  <c r="J9085" i="3" s="1"/>
  <c r="I9077" i="3"/>
  <c r="J9077" i="3" s="1"/>
  <c r="I9069" i="3"/>
  <c r="J9069" i="3" s="1"/>
  <c r="I9061" i="3"/>
  <c r="J9061" i="3" s="1"/>
  <c r="I9053" i="3"/>
  <c r="J9053" i="3" s="1"/>
  <c r="I9045" i="3"/>
  <c r="J9045" i="3" s="1"/>
  <c r="I9037" i="3"/>
  <c r="J9037" i="3" s="1"/>
  <c r="I9029" i="3"/>
  <c r="J9029" i="3" s="1"/>
  <c r="I9021" i="3"/>
  <c r="J9021" i="3" s="1"/>
  <c r="I9013" i="3"/>
  <c r="J9013" i="3" s="1"/>
  <c r="I9005" i="3"/>
  <c r="J9005" i="3" s="1"/>
  <c r="I8997" i="3"/>
  <c r="J8997" i="3" s="1"/>
  <c r="I8989" i="3"/>
  <c r="J8989" i="3" s="1"/>
  <c r="I8981" i="3"/>
  <c r="J8981" i="3" s="1"/>
  <c r="I8973" i="3"/>
  <c r="J8973" i="3" s="1"/>
  <c r="I8965" i="3"/>
  <c r="J8965" i="3" s="1"/>
  <c r="I8957" i="3"/>
  <c r="J8957" i="3" s="1"/>
  <c r="I8949" i="3"/>
  <c r="J8949" i="3" s="1"/>
  <c r="I8941" i="3"/>
  <c r="J8941" i="3" s="1"/>
  <c r="I8933" i="3"/>
  <c r="J8933" i="3" s="1"/>
  <c r="I8925" i="3"/>
  <c r="J8925" i="3" s="1"/>
  <c r="I8917" i="3"/>
  <c r="J8917" i="3" s="1"/>
  <c r="I8909" i="3"/>
  <c r="J8909" i="3" s="1"/>
  <c r="I8901" i="3"/>
  <c r="J8901" i="3" s="1"/>
  <c r="I8893" i="3"/>
  <c r="J8893" i="3" s="1"/>
  <c r="I8885" i="3"/>
  <c r="J8885" i="3" s="1"/>
  <c r="I8877" i="3"/>
  <c r="J8877" i="3" s="1"/>
  <c r="I9978" i="3"/>
  <c r="J9978" i="3" s="1"/>
  <c r="I9936" i="3"/>
  <c r="J9936" i="3" s="1"/>
  <c r="I9882" i="3"/>
  <c r="J9882" i="3" s="1"/>
  <c r="I9855" i="3"/>
  <c r="J9855" i="3" s="1"/>
  <c r="I9802" i="3"/>
  <c r="J9802" i="3" s="1"/>
  <c r="I9791" i="3"/>
  <c r="J9791" i="3" s="1"/>
  <c r="I9784" i="3"/>
  <c r="J9784" i="3" s="1"/>
  <c r="I9758" i="3"/>
  <c r="J9758" i="3" s="1"/>
  <c r="I9727" i="3"/>
  <c r="J9727" i="3" s="1"/>
  <c r="I9672" i="3"/>
  <c r="J9672" i="3" s="1"/>
  <c r="I9652" i="3"/>
  <c r="J9652" i="3" s="1"/>
  <c r="I9641" i="3"/>
  <c r="J9641" i="3" s="1"/>
  <c r="I9607" i="3"/>
  <c r="J9607" i="3" s="1"/>
  <c r="I9602" i="3"/>
  <c r="J9602" i="3" s="1"/>
  <c r="I9584" i="3"/>
  <c r="J9584" i="3" s="1"/>
  <c r="I9526" i="3"/>
  <c r="J9526" i="3" s="1"/>
  <c r="I9486" i="3"/>
  <c r="J9486" i="3" s="1"/>
  <c r="I9469" i="3"/>
  <c r="J9469" i="3" s="1"/>
  <c r="I9421" i="3"/>
  <c r="J9421" i="3" s="1"/>
  <c r="I9405" i="3"/>
  <c r="J9405" i="3" s="1"/>
  <c r="I9376" i="3"/>
  <c r="J9376" i="3" s="1"/>
  <c r="I9367" i="3"/>
  <c r="J9367" i="3" s="1"/>
  <c r="I9363" i="3"/>
  <c r="J9363" i="3" s="1"/>
  <c r="I9360" i="3"/>
  <c r="J9360" i="3" s="1"/>
  <c r="I9347" i="3"/>
  <c r="J9347" i="3" s="1"/>
  <c r="I9344" i="3"/>
  <c r="J9344" i="3" s="1"/>
  <c r="I9331" i="3"/>
  <c r="J9331" i="3" s="1"/>
  <c r="I9328" i="3"/>
  <c r="J9328" i="3" s="1"/>
  <c r="I9315" i="3"/>
  <c r="J9315" i="3" s="1"/>
  <c r="I9312" i="3"/>
  <c r="J9312" i="3" s="1"/>
  <c r="I9299" i="3"/>
  <c r="J9299" i="3" s="1"/>
  <c r="I9296" i="3"/>
  <c r="J9296" i="3" s="1"/>
  <c r="I9283" i="3"/>
  <c r="J9283" i="3" s="1"/>
  <c r="I9280" i="3"/>
  <c r="J9280" i="3" s="1"/>
  <c r="I9267" i="3"/>
  <c r="J9267" i="3" s="1"/>
  <c r="I9264" i="3"/>
  <c r="J9264" i="3" s="1"/>
  <c r="I9251" i="3"/>
  <c r="J9251" i="3" s="1"/>
  <c r="I9248" i="3"/>
  <c r="J9248" i="3" s="1"/>
  <c r="I9242" i="3"/>
  <c r="J9242" i="3" s="1"/>
  <c r="I9234" i="3"/>
  <c r="J9234" i="3" s="1"/>
  <c r="I9226" i="3"/>
  <c r="J9226" i="3" s="1"/>
  <c r="I9218" i="3"/>
  <c r="J9218" i="3" s="1"/>
  <c r="I9210" i="3"/>
  <c r="J9210" i="3" s="1"/>
  <c r="I9202" i="3"/>
  <c r="J9202" i="3" s="1"/>
  <c r="I9194" i="3"/>
  <c r="J9194" i="3" s="1"/>
  <c r="I9186" i="3"/>
  <c r="J9186" i="3" s="1"/>
  <c r="I9178" i="3"/>
  <c r="J9178" i="3" s="1"/>
  <c r="I9170" i="3"/>
  <c r="J9170" i="3" s="1"/>
  <c r="I9162" i="3"/>
  <c r="J9162" i="3" s="1"/>
  <c r="I9154" i="3"/>
  <c r="J9154" i="3" s="1"/>
  <c r="I9146" i="3"/>
  <c r="J9146" i="3" s="1"/>
  <c r="I9138" i="3"/>
  <c r="J9138" i="3" s="1"/>
  <c r="I9130" i="3"/>
  <c r="J9130" i="3" s="1"/>
  <c r="I9122" i="3"/>
  <c r="J9122" i="3" s="1"/>
  <c r="I9114" i="3"/>
  <c r="J9114" i="3" s="1"/>
  <c r="I9106" i="3"/>
  <c r="J9106" i="3" s="1"/>
  <c r="I9098" i="3"/>
  <c r="J9098" i="3" s="1"/>
  <c r="I9090" i="3"/>
  <c r="J9090" i="3" s="1"/>
  <c r="I9082" i="3"/>
  <c r="J9082" i="3" s="1"/>
  <c r="I9074" i="3"/>
  <c r="J9074" i="3" s="1"/>
  <c r="I9066" i="3"/>
  <c r="J9066" i="3" s="1"/>
  <c r="I9058" i="3"/>
  <c r="J9058" i="3" s="1"/>
  <c r="I9050" i="3"/>
  <c r="J9050" i="3" s="1"/>
  <c r="I9042" i="3"/>
  <c r="J9042" i="3" s="1"/>
  <c r="I9034" i="3"/>
  <c r="J9034" i="3" s="1"/>
  <c r="I9026" i="3"/>
  <c r="J9026" i="3" s="1"/>
  <c r="I9018" i="3"/>
  <c r="J9018" i="3" s="1"/>
  <c r="I9010" i="3"/>
  <c r="J9010" i="3" s="1"/>
  <c r="I9002" i="3"/>
  <c r="J9002" i="3" s="1"/>
  <c r="I8994" i="3"/>
  <c r="J8994" i="3" s="1"/>
  <c r="I8986" i="3"/>
  <c r="J8986" i="3" s="1"/>
  <c r="I8978" i="3"/>
  <c r="J8978" i="3" s="1"/>
  <c r="I8970" i="3"/>
  <c r="J8970" i="3" s="1"/>
  <c r="I8962" i="3"/>
  <c r="J8962" i="3" s="1"/>
  <c r="I8954" i="3"/>
  <c r="J8954" i="3" s="1"/>
  <c r="I8946" i="3"/>
  <c r="J8946" i="3" s="1"/>
  <c r="I8938" i="3"/>
  <c r="J8938" i="3" s="1"/>
  <c r="I8930" i="3"/>
  <c r="J8930" i="3" s="1"/>
  <c r="I8922" i="3"/>
  <c r="J8922" i="3" s="1"/>
  <c r="I8914" i="3"/>
  <c r="J8914" i="3" s="1"/>
  <c r="I8906" i="3"/>
  <c r="J8906" i="3" s="1"/>
  <c r="I8898" i="3"/>
  <c r="J8898" i="3" s="1"/>
  <c r="I8890" i="3"/>
  <c r="J8890" i="3" s="1"/>
  <c r="I8882" i="3"/>
  <c r="J8882" i="3" s="1"/>
  <c r="I8874" i="3"/>
  <c r="J8874" i="3" s="1"/>
  <c r="I8866" i="3"/>
  <c r="J8866" i="3" s="1"/>
  <c r="I8858" i="3"/>
  <c r="J8858" i="3" s="1"/>
  <c r="I8850" i="3"/>
  <c r="J8850" i="3" s="1"/>
  <c r="I8842" i="3"/>
  <c r="J8842" i="3" s="1"/>
  <c r="I8834" i="3"/>
  <c r="J8834" i="3" s="1"/>
  <c r="I8826" i="3"/>
  <c r="J8826" i="3" s="1"/>
  <c r="I8818" i="3"/>
  <c r="J8818" i="3" s="1"/>
  <c r="I9887" i="3"/>
  <c r="J9887" i="3" s="1"/>
  <c r="I9813" i="3"/>
  <c r="J9813" i="3" s="1"/>
  <c r="I9720" i="3"/>
  <c r="J9720" i="3" s="1"/>
  <c r="I9666" i="3"/>
  <c r="J9666" i="3" s="1"/>
  <c r="I9569" i="3"/>
  <c r="J9569" i="3" s="1"/>
  <c r="I9559" i="3"/>
  <c r="J9559" i="3" s="1"/>
  <c r="I9517" i="3"/>
  <c r="J9517" i="3" s="1"/>
  <c r="I9509" i="3"/>
  <c r="J9509" i="3" s="1"/>
  <c r="I9504" i="3"/>
  <c r="J9504" i="3" s="1"/>
  <c r="I9490" i="3"/>
  <c r="J9490" i="3" s="1"/>
  <c r="I9482" i="3"/>
  <c r="J9482" i="3" s="1"/>
  <c r="I9478" i="3"/>
  <c r="J9478" i="3" s="1"/>
  <c r="I9447" i="3"/>
  <c r="J9447" i="3" s="1"/>
  <c r="I9424" i="3"/>
  <c r="J9424" i="3" s="1"/>
  <c r="I9416" i="3"/>
  <c r="J9416" i="3" s="1"/>
  <c r="I9413" i="3"/>
  <c r="J9413" i="3" s="1"/>
  <c r="I9353" i="3"/>
  <c r="J9353" i="3" s="1"/>
  <c r="I9337" i="3"/>
  <c r="J9337" i="3" s="1"/>
  <c r="I9321" i="3"/>
  <c r="J9321" i="3" s="1"/>
  <c r="I9305" i="3"/>
  <c r="J9305" i="3" s="1"/>
  <c r="I9289" i="3"/>
  <c r="J9289" i="3" s="1"/>
  <c r="I9273" i="3"/>
  <c r="J9273" i="3" s="1"/>
  <c r="I9983" i="3"/>
  <c r="J9983" i="3" s="1"/>
  <c r="I9914" i="3"/>
  <c r="J9914" i="3" s="1"/>
  <c r="I9848" i="3"/>
  <c r="J9848" i="3" s="1"/>
  <c r="I9776" i="3"/>
  <c r="J9776" i="3" s="1"/>
  <c r="I9671" i="3"/>
  <c r="J9671" i="3" s="1"/>
  <c r="I9655" i="3"/>
  <c r="J9655" i="3" s="1"/>
  <c r="I9640" i="3"/>
  <c r="J9640" i="3" s="1"/>
  <c r="I9548" i="3"/>
  <c r="J9548" i="3" s="1"/>
  <c r="I9534" i="3"/>
  <c r="J9534" i="3" s="1"/>
  <c r="I9529" i="3"/>
  <c r="J9529" i="3" s="1"/>
  <c r="I9520" i="3"/>
  <c r="J9520" i="3" s="1"/>
  <c r="I9512" i="3"/>
  <c r="J9512" i="3" s="1"/>
  <c r="I9454" i="3"/>
  <c r="J9454" i="3" s="1"/>
  <c r="I9437" i="3"/>
  <c r="J9437" i="3" s="1"/>
  <c r="I9408" i="3"/>
  <c r="J9408" i="3" s="1"/>
  <c r="I9399" i="3"/>
  <c r="J9399" i="3" s="1"/>
  <c r="I9383" i="3"/>
  <c r="J9383" i="3" s="1"/>
  <c r="I9375" i="3"/>
  <c r="J9375" i="3" s="1"/>
  <c r="I9362" i="3"/>
  <c r="J9362" i="3" s="1"/>
  <c r="I9356" i="3"/>
  <c r="J9356" i="3" s="1"/>
  <c r="I9346" i="3"/>
  <c r="J9346" i="3" s="1"/>
  <c r="I9340" i="3"/>
  <c r="J9340" i="3" s="1"/>
  <c r="I9330" i="3"/>
  <c r="J9330" i="3" s="1"/>
  <c r="I9324" i="3"/>
  <c r="J9324" i="3" s="1"/>
  <c r="I9314" i="3"/>
  <c r="J9314" i="3" s="1"/>
  <c r="I9308" i="3"/>
  <c r="J9308" i="3" s="1"/>
  <c r="I9298" i="3"/>
  <c r="J9298" i="3" s="1"/>
  <c r="I9292" i="3"/>
  <c r="J9292" i="3" s="1"/>
  <c r="I9282" i="3"/>
  <c r="J9282" i="3" s="1"/>
  <c r="I9276" i="3"/>
  <c r="J9276" i="3" s="1"/>
  <c r="I9266" i="3"/>
  <c r="J9266" i="3" s="1"/>
  <c r="I9260" i="3"/>
  <c r="J9260" i="3" s="1"/>
  <c r="I9250" i="3"/>
  <c r="J9250" i="3" s="1"/>
  <c r="I9244" i="3"/>
  <c r="J9244" i="3" s="1"/>
  <c r="I9236" i="3"/>
  <c r="J9236" i="3" s="1"/>
  <c r="I9228" i="3"/>
  <c r="J9228" i="3" s="1"/>
  <c r="I9220" i="3"/>
  <c r="J9220" i="3" s="1"/>
  <c r="I9212" i="3"/>
  <c r="J9212" i="3" s="1"/>
  <c r="I9204" i="3"/>
  <c r="J9204" i="3" s="1"/>
  <c r="I9196" i="3"/>
  <c r="J9196" i="3" s="1"/>
  <c r="I9188" i="3"/>
  <c r="J9188" i="3" s="1"/>
  <c r="I9180" i="3"/>
  <c r="J9180" i="3" s="1"/>
  <c r="I9172" i="3"/>
  <c r="J9172" i="3" s="1"/>
  <c r="I9164" i="3"/>
  <c r="J9164" i="3" s="1"/>
  <c r="I9156" i="3"/>
  <c r="J9156" i="3" s="1"/>
  <c r="I9148" i="3"/>
  <c r="J9148" i="3" s="1"/>
  <c r="I9140" i="3"/>
  <c r="J9140" i="3" s="1"/>
  <c r="I9132" i="3"/>
  <c r="J9132" i="3" s="1"/>
  <c r="I9124" i="3"/>
  <c r="J9124" i="3" s="1"/>
  <c r="I9116" i="3"/>
  <c r="J9116" i="3" s="1"/>
  <c r="I9108" i="3"/>
  <c r="J9108" i="3" s="1"/>
  <c r="I9100" i="3"/>
  <c r="J9100" i="3" s="1"/>
  <c r="I9092" i="3"/>
  <c r="J9092" i="3" s="1"/>
  <c r="I9084" i="3"/>
  <c r="J9084" i="3" s="1"/>
  <c r="I9076" i="3"/>
  <c r="J9076" i="3" s="1"/>
  <c r="I9068" i="3"/>
  <c r="J9068" i="3" s="1"/>
  <c r="I9060" i="3"/>
  <c r="J9060" i="3" s="1"/>
  <c r="I9052" i="3"/>
  <c r="J9052" i="3" s="1"/>
  <c r="I9044" i="3"/>
  <c r="J9044" i="3" s="1"/>
  <c r="I9036" i="3"/>
  <c r="J9036" i="3" s="1"/>
  <c r="I9028" i="3"/>
  <c r="J9028" i="3" s="1"/>
  <c r="I9020" i="3"/>
  <c r="J9020" i="3" s="1"/>
  <c r="I9012" i="3"/>
  <c r="J9012" i="3" s="1"/>
  <c r="I9004" i="3"/>
  <c r="J9004" i="3" s="1"/>
  <c r="I8996" i="3"/>
  <c r="J8996" i="3" s="1"/>
  <c r="I8988" i="3"/>
  <c r="J8988" i="3" s="1"/>
  <c r="I8980" i="3"/>
  <c r="J8980" i="3" s="1"/>
  <c r="I8972" i="3"/>
  <c r="J8972" i="3" s="1"/>
  <c r="I8964" i="3"/>
  <c r="J8964" i="3" s="1"/>
  <c r="I8956" i="3"/>
  <c r="J8956" i="3" s="1"/>
  <c r="I8948" i="3"/>
  <c r="J8948" i="3" s="1"/>
  <c r="I8940" i="3"/>
  <c r="J8940" i="3" s="1"/>
  <c r="I8932" i="3"/>
  <c r="J8932" i="3" s="1"/>
  <c r="I8924" i="3"/>
  <c r="J8924" i="3" s="1"/>
  <c r="I8916" i="3"/>
  <c r="J8916" i="3" s="1"/>
  <c r="I8908" i="3"/>
  <c r="J8908" i="3" s="1"/>
  <c r="I8900" i="3"/>
  <c r="J8900" i="3" s="1"/>
  <c r="I8892" i="3"/>
  <c r="J8892" i="3" s="1"/>
  <c r="I8884" i="3"/>
  <c r="J8884" i="3" s="1"/>
  <c r="I8876" i="3"/>
  <c r="J8876" i="3" s="1"/>
  <c r="I8868" i="3"/>
  <c r="J8868" i="3" s="1"/>
  <c r="I8860" i="3"/>
  <c r="J8860" i="3" s="1"/>
  <c r="I8852" i="3"/>
  <c r="J8852" i="3" s="1"/>
  <c r="I8844" i="3"/>
  <c r="J8844" i="3" s="1"/>
  <c r="I8836" i="3"/>
  <c r="J8836" i="3" s="1"/>
  <c r="I8828" i="3"/>
  <c r="J8828" i="3" s="1"/>
  <c r="I8820" i="3"/>
  <c r="J8820" i="3" s="1"/>
  <c r="I9616" i="3"/>
  <c r="J9616" i="3" s="1"/>
  <c r="I9503" i="3"/>
  <c r="J9503" i="3" s="1"/>
  <c r="I9311" i="3"/>
  <c r="J9311" i="3" s="1"/>
  <c r="I9288" i="3"/>
  <c r="J9288" i="3" s="1"/>
  <c r="I9225" i="3"/>
  <c r="J9225" i="3" s="1"/>
  <c r="I9222" i="3"/>
  <c r="J9222" i="3" s="1"/>
  <c r="I9193" i="3"/>
  <c r="J9193" i="3" s="1"/>
  <c r="I9190" i="3"/>
  <c r="J9190" i="3" s="1"/>
  <c r="I9161" i="3"/>
  <c r="J9161" i="3" s="1"/>
  <c r="I9158" i="3"/>
  <c r="J9158" i="3" s="1"/>
  <c r="I9129" i="3"/>
  <c r="J9129" i="3" s="1"/>
  <c r="I9126" i="3"/>
  <c r="J9126" i="3" s="1"/>
  <c r="I9097" i="3"/>
  <c r="J9097" i="3" s="1"/>
  <c r="I9094" i="3"/>
  <c r="J9094" i="3" s="1"/>
  <c r="I9065" i="3"/>
  <c r="J9065" i="3" s="1"/>
  <c r="I9062" i="3"/>
  <c r="J9062" i="3" s="1"/>
  <c r="I9033" i="3"/>
  <c r="J9033" i="3" s="1"/>
  <c r="I9030" i="3"/>
  <c r="J9030" i="3" s="1"/>
  <c r="I9001" i="3"/>
  <c r="J9001" i="3" s="1"/>
  <c r="I8998" i="3"/>
  <c r="J8998" i="3" s="1"/>
  <c r="I8969" i="3"/>
  <c r="J8969" i="3" s="1"/>
  <c r="I8966" i="3"/>
  <c r="J8966" i="3" s="1"/>
  <c r="I8937" i="3"/>
  <c r="J8937" i="3" s="1"/>
  <c r="I8934" i="3"/>
  <c r="J8934" i="3" s="1"/>
  <c r="I8905" i="3"/>
  <c r="J8905" i="3" s="1"/>
  <c r="I8902" i="3"/>
  <c r="J8902" i="3" s="1"/>
  <c r="I8873" i="3"/>
  <c r="J8873" i="3" s="1"/>
  <c r="I8870" i="3"/>
  <c r="J8870" i="3" s="1"/>
  <c r="I8867" i="3"/>
  <c r="J8867" i="3" s="1"/>
  <c r="I8857" i="3"/>
  <c r="J8857" i="3" s="1"/>
  <c r="I8854" i="3"/>
  <c r="J8854" i="3" s="1"/>
  <c r="I8851" i="3"/>
  <c r="J8851" i="3" s="1"/>
  <c r="I8841" i="3"/>
  <c r="J8841" i="3" s="1"/>
  <c r="I8838" i="3"/>
  <c r="J8838" i="3" s="1"/>
  <c r="I8835" i="3"/>
  <c r="J8835" i="3" s="1"/>
  <c r="I8825" i="3"/>
  <c r="J8825" i="3" s="1"/>
  <c r="I8822" i="3"/>
  <c r="J8822" i="3" s="1"/>
  <c r="I8819" i="3"/>
  <c r="J8819" i="3" s="1"/>
  <c r="I8813" i="3"/>
  <c r="J8813" i="3" s="1"/>
  <c r="I8805" i="3"/>
  <c r="J8805" i="3" s="1"/>
  <c r="I8797" i="3"/>
  <c r="J8797" i="3" s="1"/>
  <c r="I8789" i="3"/>
  <c r="J8789" i="3" s="1"/>
  <c r="I8781" i="3"/>
  <c r="J8781" i="3" s="1"/>
  <c r="I8773" i="3"/>
  <c r="J8773" i="3" s="1"/>
  <c r="I8765" i="3"/>
  <c r="J8765" i="3" s="1"/>
  <c r="I8757" i="3"/>
  <c r="J8757" i="3" s="1"/>
  <c r="I8749" i="3"/>
  <c r="J8749" i="3" s="1"/>
  <c r="I8741" i="3"/>
  <c r="J8741" i="3" s="1"/>
  <c r="I8733" i="3"/>
  <c r="J8733" i="3" s="1"/>
  <c r="I8725" i="3"/>
  <c r="J8725" i="3" s="1"/>
  <c r="I8717" i="3"/>
  <c r="J8717" i="3" s="1"/>
  <c r="I8709" i="3"/>
  <c r="J8709" i="3" s="1"/>
  <c r="I8701" i="3"/>
  <c r="J8701" i="3" s="1"/>
  <c r="I8693" i="3"/>
  <c r="J8693" i="3" s="1"/>
  <c r="I8685" i="3"/>
  <c r="J8685" i="3" s="1"/>
  <c r="I8677" i="3"/>
  <c r="J8677" i="3" s="1"/>
  <c r="I8669" i="3"/>
  <c r="J8669" i="3" s="1"/>
  <c r="I8661" i="3"/>
  <c r="J8661" i="3" s="1"/>
  <c r="I8653" i="3"/>
  <c r="J8653" i="3" s="1"/>
  <c r="I8645" i="3"/>
  <c r="J8645" i="3" s="1"/>
  <c r="I8637" i="3"/>
  <c r="J8637" i="3" s="1"/>
  <c r="I8629" i="3"/>
  <c r="J8629" i="3" s="1"/>
  <c r="I8621" i="3"/>
  <c r="J8621" i="3" s="1"/>
  <c r="I8613" i="3"/>
  <c r="J8613" i="3" s="1"/>
  <c r="I8605" i="3"/>
  <c r="J8605" i="3" s="1"/>
  <c r="I8597" i="3"/>
  <c r="J8597" i="3" s="1"/>
  <c r="I8589" i="3"/>
  <c r="J8589" i="3" s="1"/>
  <c r="I9538" i="3"/>
  <c r="J9538" i="3" s="1"/>
  <c r="I9446" i="3"/>
  <c r="J9446" i="3" s="1"/>
  <c r="I9390" i="3"/>
  <c r="J9390" i="3" s="1"/>
  <c r="I9275" i="3"/>
  <c r="J9275" i="3" s="1"/>
  <c r="I9259" i="3"/>
  <c r="J9259" i="3" s="1"/>
  <c r="I9239" i="3"/>
  <c r="J9239" i="3" s="1"/>
  <c r="I9719" i="3"/>
  <c r="J9719" i="3" s="1"/>
  <c r="I9327" i="3"/>
  <c r="J9327" i="3" s="1"/>
  <c r="I9304" i="3"/>
  <c r="J9304" i="3" s="1"/>
  <c r="I9217" i="3"/>
  <c r="J9217" i="3" s="1"/>
  <c r="I9214" i="3"/>
  <c r="J9214" i="3" s="1"/>
  <c r="I9185" i="3"/>
  <c r="J9185" i="3" s="1"/>
  <c r="I9182" i="3"/>
  <c r="J9182" i="3" s="1"/>
  <c r="I9153" i="3"/>
  <c r="J9153" i="3" s="1"/>
  <c r="I9150" i="3"/>
  <c r="J9150" i="3" s="1"/>
  <c r="I9725" i="3"/>
  <c r="J9725" i="3" s="1"/>
  <c r="I9644" i="3"/>
  <c r="J9644" i="3" s="1"/>
  <c r="I9472" i="3"/>
  <c r="J9472" i="3" s="1"/>
  <c r="I9458" i="3"/>
  <c r="J9458" i="3" s="1"/>
  <c r="I9359" i="3"/>
  <c r="J9359" i="3" s="1"/>
  <c r="I9291" i="3"/>
  <c r="J9291" i="3" s="1"/>
  <c r="I9263" i="3"/>
  <c r="J9263" i="3" s="1"/>
  <c r="I9235" i="3"/>
  <c r="J9235" i="3" s="1"/>
  <c r="I9231" i="3"/>
  <c r="J9231" i="3" s="1"/>
  <c r="I9224" i="3"/>
  <c r="J9224" i="3" s="1"/>
  <c r="I9203" i="3"/>
  <c r="J9203" i="3" s="1"/>
  <c r="I9199" i="3"/>
  <c r="J9199" i="3" s="1"/>
  <c r="I9192" i="3"/>
  <c r="J9192" i="3" s="1"/>
  <c r="I9171" i="3"/>
  <c r="J9171" i="3" s="1"/>
  <c r="I9167" i="3"/>
  <c r="J9167" i="3" s="1"/>
  <c r="I9160" i="3"/>
  <c r="J9160" i="3" s="1"/>
  <c r="I9139" i="3"/>
  <c r="J9139" i="3" s="1"/>
  <c r="I9135" i="3"/>
  <c r="J9135" i="3" s="1"/>
  <c r="I9128" i="3"/>
  <c r="J9128" i="3" s="1"/>
  <c r="I9107" i="3"/>
  <c r="J9107" i="3" s="1"/>
  <c r="I9103" i="3"/>
  <c r="J9103" i="3" s="1"/>
  <c r="I9096" i="3"/>
  <c r="J9096" i="3" s="1"/>
  <c r="I9075" i="3"/>
  <c r="J9075" i="3" s="1"/>
  <c r="I9071" i="3"/>
  <c r="J9071" i="3" s="1"/>
  <c r="I9064" i="3"/>
  <c r="J9064" i="3" s="1"/>
  <c r="I9043" i="3"/>
  <c r="J9043" i="3" s="1"/>
  <c r="I9039" i="3"/>
  <c r="J9039" i="3" s="1"/>
  <c r="I9032" i="3"/>
  <c r="J9032" i="3" s="1"/>
  <c r="I9011" i="3"/>
  <c r="J9011" i="3" s="1"/>
  <c r="I9007" i="3"/>
  <c r="J9007" i="3" s="1"/>
  <c r="I9000" i="3"/>
  <c r="J9000" i="3" s="1"/>
  <c r="I8979" i="3"/>
  <c r="J8979" i="3" s="1"/>
  <c r="I8975" i="3"/>
  <c r="J8975" i="3" s="1"/>
  <c r="I8968" i="3"/>
  <c r="J8968" i="3" s="1"/>
  <c r="I8947" i="3"/>
  <c r="J8947" i="3" s="1"/>
  <c r="I8943" i="3"/>
  <c r="J8943" i="3" s="1"/>
  <c r="I8936" i="3"/>
  <c r="J8936" i="3" s="1"/>
  <c r="I8915" i="3"/>
  <c r="J8915" i="3" s="1"/>
  <c r="I8911" i="3"/>
  <c r="J8911" i="3" s="1"/>
  <c r="I8904" i="3"/>
  <c r="J8904" i="3" s="1"/>
  <c r="I8883" i="3"/>
  <c r="J8883" i="3" s="1"/>
  <c r="I8879" i="3"/>
  <c r="J8879" i="3" s="1"/>
  <c r="I8872" i="3"/>
  <c r="J8872" i="3" s="1"/>
  <c r="I8869" i="3"/>
  <c r="J8869" i="3" s="1"/>
  <c r="I8856" i="3"/>
  <c r="J8856" i="3" s="1"/>
  <c r="I8853" i="3"/>
  <c r="J8853" i="3" s="1"/>
  <c r="I8840" i="3"/>
  <c r="J8840" i="3" s="1"/>
  <c r="I8837" i="3"/>
  <c r="J8837" i="3" s="1"/>
  <c r="I8824" i="3"/>
  <c r="J8824" i="3" s="1"/>
  <c r="I8821" i="3"/>
  <c r="J8821" i="3" s="1"/>
  <c r="I8812" i="3"/>
  <c r="J8812" i="3" s="1"/>
  <c r="I8804" i="3"/>
  <c r="J8804" i="3" s="1"/>
  <c r="I8796" i="3"/>
  <c r="J8796" i="3" s="1"/>
  <c r="I8788" i="3"/>
  <c r="J8788" i="3" s="1"/>
  <c r="I8780" i="3"/>
  <c r="J8780" i="3" s="1"/>
  <c r="I8772" i="3"/>
  <c r="J8772" i="3" s="1"/>
  <c r="I8764" i="3"/>
  <c r="J8764" i="3" s="1"/>
  <c r="I8756" i="3"/>
  <c r="J8756" i="3" s="1"/>
  <c r="I8748" i="3"/>
  <c r="J8748" i="3" s="1"/>
  <c r="I8740" i="3"/>
  <c r="J8740" i="3" s="1"/>
  <c r="I8732" i="3"/>
  <c r="J8732" i="3" s="1"/>
  <c r="I8724" i="3"/>
  <c r="J8724" i="3" s="1"/>
  <c r="I9794" i="3"/>
  <c r="J9794" i="3" s="1"/>
  <c r="I9688" i="3"/>
  <c r="J9688" i="3" s="1"/>
  <c r="I9665" i="3"/>
  <c r="J9665" i="3" s="1"/>
  <c r="I9485" i="3"/>
  <c r="J9485" i="3" s="1"/>
  <c r="I9450" i="3"/>
  <c r="J9450" i="3" s="1"/>
  <c r="I9320" i="3"/>
  <c r="J9320" i="3" s="1"/>
  <c r="I9279" i="3"/>
  <c r="J9279" i="3" s="1"/>
  <c r="I9257" i="3"/>
  <c r="J9257" i="3" s="1"/>
  <c r="I9247" i="3"/>
  <c r="J9247" i="3" s="1"/>
  <c r="I9238" i="3"/>
  <c r="J9238" i="3" s="1"/>
  <c r="I9209" i="3"/>
  <c r="J9209" i="3" s="1"/>
  <c r="I9206" i="3"/>
  <c r="J9206" i="3" s="1"/>
  <c r="I9177" i="3"/>
  <c r="J9177" i="3" s="1"/>
  <c r="I9174" i="3"/>
  <c r="J9174" i="3" s="1"/>
  <c r="I9145" i="3"/>
  <c r="J9145" i="3" s="1"/>
  <c r="I9142" i="3"/>
  <c r="J9142" i="3" s="1"/>
  <c r="I9113" i="3"/>
  <c r="J9113" i="3" s="1"/>
  <c r="I9110" i="3"/>
  <c r="J9110" i="3" s="1"/>
  <c r="I9081" i="3"/>
  <c r="J9081" i="3" s="1"/>
  <c r="I9078" i="3"/>
  <c r="J9078" i="3" s="1"/>
  <c r="I9049" i="3"/>
  <c r="J9049" i="3" s="1"/>
  <c r="I9046" i="3"/>
  <c r="J9046" i="3" s="1"/>
  <c r="I9017" i="3"/>
  <c r="J9017" i="3" s="1"/>
  <c r="I9014" i="3"/>
  <c r="J9014" i="3" s="1"/>
  <c r="I8985" i="3"/>
  <c r="J8985" i="3" s="1"/>
  <c r="I8982" i="3"/>
  <c r="J8982" i="3" s="1"/>
  <c r="I8953" i="3"/>
  <c r="J8953" i="3" s="1"/>
  <c r="I8950" i="3"/>
  <c r="J8950" i="3" s="1"/>
  <c r="I8921" i="3"/>
  <c r="J8921" i="3" s="1"/>
  <c r="I8918" i="3"/>
  <c r="J8918" i="3" s="1"/>
  <c r="I8889" i="3"/>
  <c r="J8889" i="3" s="1"/>
  <c r="I8886" i="3"/>
  <c r="J8886" i="3" s="1"/>
  <c r="I8865" i="3"/>
  <c r="J8865" i="3" s="1"/>
  <c r="I8862" i="3"/>
  <c r="J8862" i="3" s="1"/>
  <c r="I8859" i="3"/>
  <c r="J8859" i="3" s="1"/>
  <c r="I8849" i="3"/>
  <c r="J8849" i="3" s="1"/>
  <c r="I8846" i="3"/>
  <c r="J8846" i="3" s="1"/>
  <c r="I8843" i="3"/>
  <c r="J8843" i="3" s="1"/>
  <c r="I8833" i="3"/>
  <c r="J8833" i="3" s="1"/>
  <c r="I8830" i="3"/>
  <c r="J8830" i="3" s="1"/>
  <c r="I8827" i="3"/>
  <c r="J8827" i="3" s="1"/>
  <c r="I8817" i="3"/>
  <c r="J8817" i="3" s="1"/>
  <c r="I8809" i="3"/>
  <c r="J8809" i="3" s="1"/>
  <c r="I8801" i="3"/>
  <c r="J8801" i="3" s="1"/>
  <c r="I8793" i="3"/>
  <c r="J8793" i="3" s="1"/>
  <c r="I8785" i="3"/>
  <c r="J8785" i="3" s="1"/>
  <c r="I8777" i="3"/>
  <c r="J8777" i="3" s="1"/>
  <c r="I8769" i="3"/>
  <c r="J8769" i="3" s="1"/>
  <c r="I8761" i="3"/>
  <c r="J8761" i="3" s="1"/>
  <c r="I8753" i="3"/>
  <c r="J8753" i="3" s="1"/>
  <c r="I8745" i="3"/>
  <c r="J8745" i="3" s="1"/>
  <c r="I8737" i="3"/>
  <c r="J8737" i="3" s="1"/>
  <c r="I8729" i="3"/>
  <c r="J8729" i="3" s="1"/>
  <c r="I8721" i="3"/>
  <c r="J8721" i="3" s="1"/>
  <c r="I8713" i="3"/>
  <c r="J8713" i="3" s="1"/>
  <c r="I8705" i="3"/>
  <c r="J8705" i="3" s="1"/>
  <c r="I8697" i="3"/>
  <c r="J8697" i="3" s="1"/>
  <c r="I8689" i="3"/>
  <c r="J8689" i="3" s="1"/>
  <c r="I8681" i="3"/>
  <c r="J8681" i="3" s="1"/>
  <c r="I8673" i="3"/>
  <c r="J8673" i="3" s="1"/>
  <c r="I8665" i="3"/>
  <c r="J8665" i="3" s="1"/>
  <c r="I8657" i="3"/>
  <c r="J8657" i="3" s="1"/>
  <c r="I8649" i="3"/>
  <c r="J8649" i="3" s="1"/>
  <c r="I8641" i="3"/>
  <c r="J8641" i="3" s="1"/>
  <c r="I8633" i="3"/>
  <c r="J8633" i="3" s="1"/>
  <c r="I8625" i="3"/>
  <c r="J8625" i="3" s="1"/>
  <c r="I8617" i="3"/>
  <c r="J8617" i="3" s="1"/>
  <c r="I8609" i="3"/>
  <c r="J8609" i="3" s="1"/>
  <c r="I8601" i="3"/>
  <c r="J8601" i="3" s="1"/>
  <c r="I8593" i="3"/>
  <c r="J8593" i="3" s="1"/>
  <c r="I8585" i="3"/>
  <c r="J8585" i="3" s="1"/>
  <c r="I9762" i="3"/>
  <c r="J9762" i="3" s="1"/>
  <c r="I9477" i="3"/>
  <c r="J9477" i="3" s="1"/>
  <c r="I9307" i="3"/>
  <c r="J9307" i="3" s="1"/>
  <c r="I9241" i="3"/>
  <c r="J9241" i="3" s="1"/>
  <c r="I9227" i="3"/>
  <c r="J9227" i="3" s="1"/>
  <c r="I9223" i="3"/>
  <c r="J9223" i="3" s="1"/>
  <c r="I9216" i="3"/>
  <c r="J9216" i="3" s="1"/>
  <c r="I9195" i="3"/>
  <c r="J9195" i="3" s="1"/>
  <c r="I9191" i="3"/>
  <c r="J9191" i="3" s="1"/>
  <c r="I9184" i="3"/>
  <c r="J9184" i="3" s="1"/>
  <c r="I9163" i="3"/>
  <c r="J9163" i="3" s="1"/>
  <c r="I9159" i="3"/>
  <c r="J9159" i="3" s="1"/>
  <c r="I9152" i="3"/>
  <c r="J9152" i="3" s="1"/>
  <c r="I9131" i="3"/>
  <c r="J9131" i="3" s="1"/>
  <c r="I9127" i="3"/>
  <c r="J9127" i="3" s="1"/>
  <c r="I9120" i="3"/>
  <c r="J9120" i="3" s="1"/>
  <c r="I9099" i="3"/>
  <c r="J9099" i="3" s="1"/>
  <c r="I9095" i="3"/>
  <c r="J9095" i="3" s="1"/>
  <c r="I9088" i="3"/>
  <c r="J9088" i="3" s="1"/>
  <c r="I9067" i="3"/>
  <c r="J9067" i="3" s="1"/>
  <c r="I9063" i="3"/>
  <c r="J9063" i="3" s="1"/>
  <c r="I9056" i="3"/>
  <c r="J9056" i="3" s="1"/>
  <c r="I9035" i="3"/>
  <c r="J9035" i="3" s="1"/>
  <c r="I9031" i="3"/>
  <c r="J9031" i="3" s="1"/>
  <c r="I9024" i="3"/>
  <c r="J9024" i="3" s="1"/>
  <c r="I9003" i="3"/>
  <c r="J9003" i="3" s="1"/>
  <c r="I8999" i="3"/>
  <c r="J8999" i="3" s="1"/>
  <c r="I8992" i="3"/>
  <c r="J8992" i="3" s="1"/>
  <c r="I8971" i="3"/>
  <c r="J8971" i="3" s="1"/>
  <c r="I8967" i="3"/>
  <c r="J8967" i="3" s="1"/>
  <c r="I8960" i="3"/>
  <c r="J8960" i="3" s="1"/>
  <c r="I8939" i="3"/>
  <c r="J8939" i="3" s="1"/>
  <c r="I8935" i="3"/>
  <c r="J8935" i="3" s="1"/>
  <c r="I8928" i="3"/>
  <c r="J8928" i="3" s="1"/>
  <c r="I8907" i="3"/>
  <c r="J8907" i="3" s="1"/>
  <c r="I8903" i="3"/>
  <c r="J8903" i="3" s="1"/>
  <c r="I8896" i="3"/>
  <c r="J8896" i="3" s="1"/>
  <c r="I8875" i="3"/>
  <c r="J8875" i="3" s="1"/>
  <c r="I8871" i="3"/>
  <c r="J8871" i="3" s="1"/>
  <c r="I8855" i="3"/>
  <c r="J8855" i="3" s="1"/>
  <c r="I8839" i="3"/>
  <c r="J8839" i="3" s="1"/>
  <c r="I8823" i="3"/>
  <c r="J8823" i="3" s="1"/>
  <c r="I8814" i="3"/>
  <c r="J8814" i="3" s="1"/>
  <c r="I8806" i="3"/>
  <c r="J8806" i="3" s="1"/>
  <c r="I8798" i="3"/>
  <c r="J8798" i="3" s="1"/>
  <c r="I8790" i="3"/>
  <c r="J8790" i="3" s="1"/>
  <c r="I8782" i="3"/>
  <c r="J8782" i="3" s="1"/>
  <c r="I8774" i="3"/>
  <c r="J8774" i="3" s="1"/>
  <c r="I8766" i="3"/>
  <c r="J8766" i="3" s="1"/>
  <c r="I8758" i="3"/>
  <c r="J8758" i="3" s="1"/>
  <c r="I8750" i="3"/>
  <c r="J8750" i="3" s="1"/>
  <c r="I8742" i="3"/>
  <c r="J8742" i="3" s="1"/>
  <c r="I8734" i="3"/>
  <c r="J8734" i="3" s="1"/>
  <c r="I8726" i="3"/>
  <c r="J8726" i="3" s="1"/>
  <c r="I8718" i="3"/>
  <c r="J8718" i="3" s="1"/>
  <c r="I9343" i="3"/>
  <c r="J9343" i="3" s="1"/>
  <c r="I9295" i="3"/>
  <c r="J9295" i="3" s="1"/>
  <c r="I9272" i="3"/>
  <c r="J9272" i="3" s="1"/>
  <c r="I9233" i="3"/>
  <c r="J9233" i="3" s="1"/>
  <c r="I9230" i="3"/>
  <c r="J9230" i="3" s="1"/>
  <c r="I9201" i="3"/>
  <c r="J9201" i="3" s="1"/>
  <c r="I9198" i="3"/>
  <c r="J9198" i="3" s="1"/>
  <c r="I9169" i="3"/>
  <c r="J9169" i="3" s="1"/>
  <c r="I9166" i="3"/>
  <c r="J9166" i="3" s="1"/>
  <c r="I9137" i="3"/>
  <c r="J9137" i="3" s="1"/>
  <c r="I9134" i="3"/>
  <c r="J9134" i="3" s="1"/>
  <c r="I9105" i="3"/>
  <c r="J9105" i="3" s="1"/>
  <c r="I9102" i="3"/>
  <c r="J9102" i="3" s="1"/>
  <c r="I9073" i="3"/>
  <c r="J9073" i="3" s="1"/>
  <c r="I9070" i="3"/>
  <c r="J9070" i="3" s="1"/>
  <c r="I9041" i="3"/>
  <c r="J9041" i="3" s="1"/>
  <c r="I9038" i="3"/>
  <c r="J9038" i="3" s="1"/>
  <c r="I9009" i="3"/>
  <c r="J9009" i="3" s="1"/>
  <c r="I9006" i="3"/>
  <c r="J9006" i="3" s="1"/>
  <c r="I8977" i="3"/>
  <c r="J8977" i="3" s="1"/>
  <c r="I8974" i="3"/>
  <c r="J8974" i="3" s="1"/>
  <c r="I8945" i="3"/>
  <c r="J8945" i="3" s="1"/>
  <c r="I8942" i="3"/>
  <c r="J8942" i="3" s="1"/>
  <c r="I8913" i="3"/>
  <c r="J8913" i="3" s="1"/>
  <c r="I8910" i="3"/>
  <c r="J8910" i="3" s="1"/>
  <c r="I8881" i="3"/>
  <c r="J8881" i="3" s="1"/>
  <c r="I8878" i="3"/>
  <c r="J8878" i="3" s="1"/>
  <c r="I8811" i="3"/>
  <c r="J8811" i="3" s="1"/>
  <c r="I8803" i="3"/>
  <c r="J8803" i="3" s="1"/>
  <c r="I8795" i="3"/>
  <c r="J8795" i="3" s="1"/>
  <c r="I8787" i="3"/>
  <c r="J8787" i="3" s="1"/>
  <c r="I8779" i="3"/>
  <c r="J8779" i="3" s="1"/>
  <c r="I8771" i="3"/>
  <c r="J8771" i="3" s="1"/>
  <c r="I8763" i="3"/>
  <c r="J8763" i="3" s="1"/>
  <c r="I8755" i="3"/>
  <c r="J8755" i="3" s="1"/>
  <c r="I8747" i="3"/>
  <c r="J8747" i="3" s="1"/>
  <c r="I8739" i="3"/>
  <c r="J8739" i="3" s="1"/>
  <c r="I8731" i="3"/>
  <c r="J8731" i="3" s="1"/>
  <c r="I8723" i="3"/>
  <c r="J8723" i="3" s="1"/>
  <c r="I8715" i="3"/>
  <c r="J8715" i="3" s="1"/>
  <c r="I8707" i="3"/>
  <c r="J8707" i="3" s="1"/>
  <c r="I8699" i="3"/>
  <c r="J8699" i="3" s="1"/>
  <c r="I8691" i="3"/>
  <c r="J8691" i="3" s="1"/>
  <c r="I8683" i="3"/>
  <c r="J8683" i="3" s="1"/>
  <c r="I8675" i="3"/>
  <c r="J8675" i="3" s="1"/>
  <c r="I8667" i="3"/>
  <c r="J8667" i="3" s="1"/>
  <c r="I8659" i="3"/>
  <c r="J8659" i="3" s="1"/>
  <c r="I8651" i="3"/>
  <c r="J8651" i="3" s="1"/>
  <c r="I9104" i="3"/>
  <c r="J9104" i="3" s="1"/>
  <c r="I9087" i="3"/>
  <c r="J9087" i="3" s="1"/>
  <c r="I9059" i="3"/>
  <c r="J9059" i="3" s="1"/>
  <c r="I8976" i="3"/>
  <c r="J8976" i="3" s="1"/>
  <c r="I8959" i="3"/>
  <c r="J8959" i="3" s="1"/>
  <c r="I8931" i="3"/>
  <c r="J8931" i="3" s="1"/>
  <c r="I8829" i="3"/>
  <c r="J8829" i="3" s="1"/>
  <c r="I8800" i="3"/>
  <c r="J8800" i="3" s="1"/>
  <c r="I8768" i="3"/>
  <c r="J8768" i="3" s="1"/>
  <c r="I8736" i="3"/>
  <c r="J8736" i="3" s="1"/>
  <c r="I8711" i="3"/>
  <c r="J8711" i="3" s="1"/>
  <c r="I8686" i="3"/>
  <c r="J8686" i="3" s="1"/>
  <c r="I8679" i="3"/>
  <c r="J8679" i="3" s="1"/>
  <c r="I8654" i="3"/>
  <c r="J8654" i="3" s="1"/>
  <c r="I8647" i="3"/>
  <c r="J8647" i="3" s="1"/>
  <c r="I8634" i="3"/>
  <c r="J8634" i="3" s="1"/>
  <c r="I8631" i="3"/>
  <c r="J8631" i="3" s="1"/>
  <c r="I8618" i="3"/>
  <c r="J8618" i="3" s="1"/>
  <c r="I8615" i="3"/>
  <c r="J8615" i="3" s="1"/>
  <c r="I8602" i="3"/>
  <c r="J8602" i="3" s="1"/>
  <c r="I8599" i="3"/>
  <c r="J8599" i="3" s="1"/>
  <c r="I8586" i="3"/>
  <c r="J8586" i="3" s="1"/>
  <c r="I8583" i="3"/>
  <c r="J8583" i="3" s="1"/>
  <c r="I8575" i="3"/>
  <c r="J8575" i="3" s="1"/>
  <c r="I8567" i="3"/>
  <c r="J8567" i="3" s="1"/>
  <c r="I8559" i="3"/>
  <c r="J8559" i="3" s="1"/>
  <c r="I8551" i="3"/>
  <c r="J8551" i="3" s="1"/>
  <c r="I8543" i="3"/>
  <c r="J8543" i="3" s="1"/>
  <c r="I8535" i="3"/>
  <c r="J8535" i="3" s="1"/>
  <c r="I8527" i="3"/>
  <c r="J8527" i="3" s="1"/>
  <c r="I8519" i="3"/>
  <c r="J8519" i="3" s="1"/>
  <c r="I8511" i="3"/>
  <c r="J8511" i="3" s="1"/>
  <c r="I8503" i="3"/>
  <c r="J8503" i="3" s="1"/>
  <c r="I8495" i="3"/>
  <c r="J8495" i="3" s="1"/>
  <c r="I8487" i="3"/>
  <c r="J8487" i="3" s="1"/>
  <c r="I8479" i="3"/>
  <c r="J8479" i="3" s="1"/>
  <c r="I8471" i="3"/>
  <c r="J8471" i="3" s="1"/>
  <c r="I8463" i="3"/>
  <c r="J8463" i="3" s="1"/>
  <c r="I8455" i="3"/>
  <c r="J8455" i="3" s="1"/>
  <c r="I8447" i="3"/>
  <c r="J8447" i="3" s="1"/>
  <c r="I8439" i="3"/>
  <c r="J8439" i="3" s="1"/>
  <c r="I9256" i="3"/>
  <c r="J9256" i="3" s="1"/>
  <c r="I9208" i="3"/>
  <c r="J9208" i="3" s="1"/>
  <c r="I9176" i="3"/>
  <c r="J9176" i="3" s="1"/>
  <c r="I9144" i="3"/>
  <c r="J9144" i="3" s="1"/>
  <c r="I9115" i="3"/>
  <c r="J9115" i="3" s="1"/>
  <c r="I9054" i="3"/>
  <c r="J9054" i="3" s="1"/>
  <c r="I9048" i="3"/>
  <c r="J9048" i="3" s="1"/>
  <c r="I9025" i="3"/>
  <c r="J9025" i="3" s="1"/>
  <c r="I9015" i="3"/>
  <c r="J9015" i="3" s="1"/>
  <c r="I8987" i="3"/>
  <c r="J8987" i="3" s="1"/>
  <c r="I8926" i="3"/>
  <c r="J8926" i="3" s="1"/>
  <c r="I8920" i="3"/>
  <c r="J8920" i="3" s="1"/>
  <c r="I8897" i="3"/>
  <c r="J8897" i="3" s="1"/>
  <c r="I8887" i="3"/>
  <c r="J8887" i="3" s="1"/>
  <c r="I8864" i="3"/>
  <c r="J8864" i="3" s="1"/>
  <c r="I8791" i="3"/>
  <c r="J8791" i="3" s="1"/>
  <c r="I8786" i="3"/>
  <c r="J8786" i="3" s="1"/>
  <c r="I8759" i="3"/>
  <c r="J8759" i="3" s="1"/>
  <c r="I8754" i="3"/>
  <c r="J8754" i="3" s="1"/>
  <c r="I8727" i="3"/>
  <c r="J8727" i="3" s="1"/>
  <c r="I8722" i="3"/>
  <c r="J8722" i="3" s="1"/>
  <c r="I8714" i="3"/>
  <c r="J8714" i="3" s="1"/>
  <c r="I8700" i="3"/>
  <c r="J8700" i="3" s="1"/>
  <c r="I8696" i="3"/>
  <c r="J8696" i="3" s="1"/>
  <c r="I8682" i="3"/>
  <c r="J8682" i="3" s="1"/>
  <c r="I9240" i="3"/>
  <c r="J9240" i="3" s="1"/>
  <c r="I9219" i="3"/>
  <c r="J9219" i="3" s="1"/>
  <c r="I9187" i="3"/>
  <c r="J9187" i="3" s="1"/>
  <c r="I9155" i="3"/>
  <c r="J9155" i="3" s="1"/>
  <c r="I9119" i="3"/>
  <c r="J9119" i="3" s="1"/>
  <c r="I9091" i="3"/>
  <c r="J9091" i="3" s="1"/>
  <c r="I9008" i="3"/>
  <c r="J9008" i="3" s="1"/>
  <c r="I8991" i="3"/>
  <c r="J8991" i="3" s="1"/>
  <c r="I8963" i="3"/>
  <c r="J8963" i="3" s="1"/>
  <c r="I8880" i="3"/>
  <c r="J8880" i="3" s="1"/>
  <c r="I8848" i="3"/>
  <c r="J8848" i="3" s="1"/>
  <c r="I8808" i="3"/>
  <c r="J8808" i="3" s="1"/>
  <c r="I8776" i="3"/>
  <c r="J8776" i="3" s="1"/>
  <c r="I8744" i="3"/>
  <c r="J8744" i="3" s="1"/>
  <c r="I8710" i="3"/>
  <c r="J8710" i="3" s="1"/>
  <c r="I8703" i="3"/>
  <c r="J8703" i="3" s="1"/>
  <c r="I9323" i="3"/>
  <c r="J9323" i="3" s="1"/>
  <c r="I9232" i="3"/>
  <c r="J9232" i="3" s="1"/>
  <c r="I9207" i="3"/>
  <c r="J9207" i="3" s="1"/>
  <c r="I9200" i="3"/>
  <c r="J9200" i="3" s="1"/>
  <c r="I9175" i="3"/>
  <c r="J9175" i="3" s="1"/>
  <c r="I9168" i="3"/>
  <c r="J9168" i="3" s="1"/>
  <c r="I9143" i="3"/>
  <c r="J9143" i="3" s="1"/>
  <c r="I9136" i="3"/>
  <c r="J9136" i="3" s="1"/>
  <c r="I9086" i="3"/>
  <c r="J9086" i="3" s="1"/>
  <c r="I9080" i="3"/>
  <c r="J9080" i="3" s="1"/>
  <c r="I9057" i="3"/>
  <c r="J9057" i="3" s="1"/>
  <c r="I9047" i="3"/>
  <c r="J9047" i="3" s="1"/>
  <c r="I9019" i="3"/>
  <c r="J9019" i="3" s="1"/>
  <c r="I8958" i="3"/>
  <c r="J8958" i="3" s="1"/>
  <c r="I8952" i="3"/>
  <c r="J8952" i="3" s="1"/>
  <c r="I8929" i="3"/>
  <c r="J8929" i="3" s="1"/>
  <c r="I8919" i="3"/>
  <c r="J8919" i="3" s="1"/>
  <c r="I8891" i="3"/>
  <c r="J8891" i="3" s="1"/>
  <c r="I8863" i="3"/>
  <c r="J8863" i="3" s="1"/>
  <c r="I8832" i="3"/>
  <c r="J8832" i="3" s="1"/>
  <c r="I8799" i="3"/>
  <c r="J8799" i="3" s="1"/>
  <c r="I8794" i="3"/>
  <c r="J8794" i="3" s="1"/>
  <c r="I8767" i="3"/>
  <c r="J8767" i="3" s="1"/>
  <c r="I8762" i="3"/>
  <c r="J8762" i="3" s="1"/>
  <c r="I8735" i="3"/>
  <c r="J8735" i="3" s="1"/>
  <c r="I8730" i="3"/>
  <c r="J8730" i="3" s="1"/>
  <c r="I8706" i="3"/>
  <c r="J8706" i="3" s="1"/>
  <c r="I8692" i="3"/>
  <c r="J8692" i="3" s="1"/>
  <c r="I8688" i="3"/>
  <c r="J8688" i="3" s="1"/>
  <c r="I8674" i="3"/>
  <c r="J8674" i="3" s="1"/>
  <c r="I8660" i="3"/>
  <c r="J8660" i="3" s="1"/>
  <c r="I8656" i="3"/>
  <c r="J8656" i="3" s="1"/>
  <c r="I8636" i="3"/>
  <c r="J8636" i="3" s="1"/>
  <c r="I8620" i="3"/>
  <c r="J8620" i="3" s="1"/>
  <c r="I8604" i="3"/>
  <c r="J8604" i="3" s="1"/>
  <c r="I8588" i="3"/>
  <c r="J8588" i="3" s="1"/>
  <c r="I8582" i="3"/>
  <c r="J8582" i="3" s="1"/>
  <c r="I8574" i="3"/>
  <c r="J8574" i="3" s="1"/>
  <c r="I8566" i="3"/>
  <c r="J8566" i="3" s="1"/>
  <c r="I8558" i="3"/>
  <c r="J8558" i="3" s="1"/>
  <c r="I8550" i="3"/>
  <c r="J8550" i="3" s="1"/>
  <c r="I8542" i="3"/>
  <c r="J8542" i="3" s="1"/>
  <c r="I8534" i="3"/>
  <c r="J8534" i="3" s="1"/>
  <c r="I8526" i="3"/>
  <c r="J8526" i="3" s="1"/>
  <c r="I8518" i="3"/>
  <c r="J8518" i="3" s="1"/>
  <c r="I8510" i="3"/>
  <c r="J8510" i="3" s="1"/>
  <c r="I8502" i="3"/>
  <c r="J8502" i="3" s="1"/>
  <c r="I8494" i="3"/>
  <c r="J8494" i="3" s="1"/>
  <c r="I8486" i="3"/>
  <c r="J8486" i="3" s="1"/>
  <c r="I8478" i="3"/>
  <c r="J8478" i="3" s="1"/>
  <c r="I8470" i="3"/>
  <c r="J8470" i="3" s="1"/>
  <c r="I8462" i="3"/>
  <c r="J8462" i="3" s="1"/>
  <c r="I8454" i="3"/>
  <c r="J8454" i="3" s="1"/>
  <c r="I8446" i="3"/>
  <c r="J8446" i="3" s="1"/>
  <c r="I8438" i="3"/>
  <c r="J8438" i="3" s="1"/>
  <c r="I8430" i="3"/>
  <c r="J8430" i="3" s="1"/>
  <c r="I8422" i="3"/>
  <c r="J8422" i="3" s="1"/>
  <c r="I8414" i="3"/>
  <c r="J8414" i="3" s="1"/>
  <c r="I8406" i="3"/>
  <c r="J8406" i="3" s="1"/>
  <c r="I8398" i="3"/>
  <c r="J8398" i="3" s="1"/>
  <c r="I8390" i="3"/>
  <c r="J8390" i="3" s="1"/>
  <c r="I8382" i="3"/>
  <c r="J8382" i="3" s="1"/>
  <c r="I8374" i="3"/>
  <c r="J8374" i="3" s="1"/>
  <c r="I8366" i="3"/>
  <c r="J8366" i="3" s="1"/>
  <c r="I8358" i="3"/>
  <c r="J8358" i="3" s="1"/>
  <c r="I8350" i="3"/>
  <c r="J8350" i="3" s="1"/>
  <c r="I8342" i="3"/>
  <c r="J8342" i="3" s="1"/>
  <c r="I8334" i="3"/>
  <c r="J8334" i="3" s="1"/>
  <c r="I8326" i="3"/>
  <c r="J8326" i="3" s="1"/>
  <c r="I8318" i="3"/>
  <c r="J8318" i="3" s="1"/>
  <c r="I8310" i="3"/>
  <c r="J8310" i="3" s="1"/>
  <c r="I8302" i="3"/>
  <c r="J8302" i="3" s="1"/>
  <c r="I8294" i="3"/>
  <c r="J8294" i="3" s="1"/>
  <c r="I8286" i="3"/>
  <c r="J8286" i="3" s="1"/>
  <c r="I8278" i="3"/>
  <c r="J8278" i="3" s="1"/>
  <c r="I8270" i="3"/>
  <c r="J8270" i="3" s="1"/>
  <c r="I8262" i="3"/>
  <c r="J8262" i="3" s="1"/>
  <c r="I8254" i="3"/>
  <c r="J8254" i="3" s="1"/>
  <c r="I8246" i="3"/>
  <c r="J8246" i="3" s="1"/>
  <c r="I8238" i="3"/>
  <c r="J8238" i="3" s="1"/>
  <c r="I8230" i="3"/>
  <c r="J8230" i="3" s="1"/>
  <c r="I8222" i="3"/>
  <c r="J8222" i="3" s="1"/>
  <c r="I8214" i="3"/>
  <c r="J8214" i="3" s="1"/>
  <c r="I8206" i="3"/>
  <c r="J8206" i="3" s="1"/>
  <c r="I8198" i="3"/>
  <c r="J8198" i="3" s="1"/>
  <c r="I8190" i="3"/>
  <c r="J8190" i="3" s="1"/>
  <c r="I8182" i="3"/>
  <c r="J8182" i="3" s="1"/>
  <c r="I8174" i="3"/>
  <c r="J8174" i="3" s="1"/>
  <c r="I8166" i="3"/>
  <c r="J8166" i="3" s="1"/>
  <c r="I8158" i="3"/>
  <c r="J8158" i="3" s="1"/>
  <c r="I8150" i="3"/>
  <c r="J8150" i="3" s="1"/>
  <c r="I9123" i="3"/>
  <c r="J9123" i="3" s="1"/>
  <c r="I9040" i="3"/>
  <c r="J9040" i="3" s="1"/>
  <c r="I9023" i="3"/>
  <c r="J9023" i="3" s="1"/>
  <c r="I8995" i="3"/>
  <c r="J8995" i="3" s="1"/>
  <c r="I8912" i="3"/>
  <c r="J8912" i="3" s="1"/>
  <c r="I8895" i="3"/>
  <c r="J8895" i="3" s="1"/>
  <c r="I8847" i="3"/>
  <c r="J8847" i="3" s="1"/>
  <c r="I8816" i="3"/>
  <c r="J8816" i="3" s="1"/>
  <c r="I8784" i="3"/>
  <c r="J8784" i="3" s="1"/>
  <c r="I8752" i="3"/>
  <c r="J8752" i="3" s="1"/>
  <c r="I8720" i="3"/>
  <c r="J8720" i="3" s="1"/>
  <c r="I8702" i="3"/>
  <c r="J8702" i="3" s="1"/>
  <c r="I8695" i="3"/>
  <c r="J8695" i="3" s="1"/>
  <c r="I8670" i="3"/>
  <c r="J8670" i="3" s="1"/>
  <c r="I8663" i="3"/>
  <c r="J8663" i="3" s="1"/>
  <c r="I8642" i="3"/>
  <c r="J8642" i="3" s="1"/>
  <c r="I8639" i="3"/>
  <c r="J8639" i="3" s="1"/>
  <c r="I8626" i="3"/>
  <c r="J8626" i="3" s="1"/>
  <c r="I8623" i="3"/>
  <c r="J8623" i="3" s="1"/>
  <c r="I8610" i="3"/>
  <c r="J8610" i="3" s="1"/>
  <c r="I8607" i="3"/>
  <c r="J8607" i="3" s="1"/>
  <c r="I8594" i="3"/>
  <c r="J8594" i="3" s="1"/>
  <c r="I8591" i="3"/>
  <c r="J8591" i="3" s="1"/>
  <c r="I8579" i="3"/>
  <c r="J8579" i="3" s="1"/>
  <c r="I8571" i="3"/>
  <c r="J8571" i="3" s="1"/>
  <c r="I8563" i="3"/>
  <c r="J8563" i="3" s="1"/>
  <c r="I8555" i="3"/>
  <c r="J8555" i="3" s="1"/>
  <c r="I8547" i="3"/>
  <c r="J8547" i="3" s="1"/>
  <c r="I8539" i="3"/>
  <c r="J8539" i="3" s="1"/>
  <c r="I8531" i="3"/>
  <c r="J8531" i="3" s="1"/>
  <c r="I8523" i="3"/>
  <c r="J8523" i="3" s="1"/>
  <c r="I8515" i="3"/>
  <c r="J8515" i="3" s="1"/>
  <c r="I8507" i="3"/>
  <c r="J8507" i="3" s="1"/>
  <c r="I8499" i="3"/>
  <c r="J8499" i="3" s="1"/>
  <c r="I8491" i="3"/>
  <c r="J8491" i="3" s="1"/>
  <c r="I8483" i="3"/>
  <c r="J8483" i="3" s="1"/>
  <c r="I8475" i="3"/>
  <c r="J8475" i="3" s="1"/>
  <c r="I8467" i="3"/>
  <c r="J8467" i="3" s="1"/>
  <c r="I8459" i="3"/>
  <c r="J8459" i="3" s="1"/>
  <c r="I8451" i="3"/>
  <c r="J8451" i="3" s="1"/>
  <c r="I8443" i="3"/>
  <c r="J8443" i="3" s="1"/>
  <c r="I8435" i="3"/>
  <c r="J8435" i="3" s="1"/>
  <c r="I8427" i="3"/>
  <c r="J8427" i="3" s="1"/>
  <c r="I8419" i="3"/>
  <c r="J8419" i="3" s="1"/>
  <c r="I8411" i="3"/>
  <c r="J8411" i="3" s="1"/>
  <c r="I8403" i="3"/>
  <c r="J8403" i="3" s="1"/>
  <c r="I8395" i="3"/>
  <c r="J8395" i="3" s="1"/>
  <c r="I8387" i="3"/>
  <c r="J8387" i="3" s="1"/>
  <c r="I8379" i="3"/>
  <c r="J8379" i="3" s="1"/>
  <c r="I8371" i="3"/>
  <c r="J8371" i="3" s="1"/>
  <c r="I8363" i="3"/>
  <c r="J8363" i="3" s="1"/>
  <c r="I8355" i="3"/>
  <c r="J8355" i="3" s="1"/>
  <c r="I8347" i="3"/>
  <c r="J8347" i="3" s="1"/>
  <c r="I8339" i="3"/>
  <c r="J8339" i="3" s="1"/>
  <c r="I8331" i="3"/>
  <c r="J8331" i="3" s="1"/>
  <c r="I8323" i="3"/>
  <c r="J8323" i="3" s="1"/>
  <c r="I8315" i="3"/>
  <c r="J8315" i="3" s="1"/>
  <c r="I8307" i="3"/>
  <c r="J8307" i="3" s="1"/>
  <c r="I8299" i="3"/>
  <c r="J8299" i="3" s="1"/>
  <c r="I8291" i="3"/>
  <c r="J8291" i="3" s="1"/>
  <c r="I8283" i="3"/>
  <c r="J8283" i="3" s="1"/>
  <c r="I8275" i="3"/>
  <c r="J8275" i="3" s="1"/>
  <c r="I8267" i="3"/>
  <c r="J8267" i="3" s="1"/>
  <c r="I8259" i="3"/>
  <c r="J8259" i="3" s="1"/>
  <c r="I8251" i="3"/>
  <c r="J8251" i="3" s="1"/>
  <c r="I8243" i="3"/>
  <c r="J8243" i="3" s="1"/>
  <c r="I8235" i="3"/>
  <c r="J8235" i="3" s="1"/>
  <c r="I8227" i="3"/>
  <c r="J8227" i="3" s="1"/>
  <c r="I8219" i="3"/>
  <c r="J8219" i="3" s="1"/>
  <c r="I8211" i="3"/>
  <c r="J8211" i="3" s="1"/>
  <c r="I8203" i="3"/>
  <c r="J8203" i="3" s="1"/>
  <c r="I8195" i="3"/>
  <c r="J8195" i="3" s="1"/>
  <c r="I8187" i="3"/>
  <c r="J8187" i="3" s="1"/>
  <c r="I8179" i="3"/>
  <c r="J8179" i="3" s="1"/>
  <c r="I8171" i="3"/>
  <c r="J8171" i="3" s="1"/>
  <c r="I8163" i="3"/>
  <c r="J8163" i="3" s="1"/>
  <c r="I8155" i="3"/>
  <c r="J8155" i="3" s="1"/>
  <c r="I8147" i="3"/>
  <c r="J8147" i="3" s="1"/>
  <c r="I8139" i="3"/>
  <c r="J8139" i="3" s="1"/>
  <c r="I8131" i="3"/>
  <c r="J8131" i="3" s="1"/>
  <c r="I9853" i="3"/>
  <c r="J9853" i="3" s="1"/>
  <c r="I9211" i="3"/>
  <c r="J9211" i="3" s="1"/>
  <c r="I9179" i="3"/>
  <c r="J9179" i="3" s="1"/>
  <c r="I9147" i="3"/>
  <c r="J9147" i="3" s="1"/>
  <c r="I9118" i="3"/>
  <c r="J9118" i="3" s="1"/>
  <c r="I9112" i="3"/>
  <c r="J9112" i="3" s="1"/>
  <c r="I9089" i="3"/>
  <c r="J9089" i="3" s="1"/>
  <c r="I9079" i="3"/>
  <c r="J9079" i="3" s="1"/>
  <c r="I9051" i="3"/>
  <c r="J9051" i="3" s="1"/>
  <c r="I8990" i="3"/>
  <c r="J8990" i="3" s="1"/>
  <c r="I8984" i="3"/>
  <c r="J8984" i="3" s="1"/>
  <c r="I8961" i="3"/>
  <c r="J8961" i="3" s="1"/>
  <c r="I8951" i="3"/>
  <c r="J8951" i="3" s="1"/>
  <c r="I8923" i="3"/>
  <c r="J8923" i="3" s="1"/>
  <c r="I8831" i="3"/>
  <c r="J8831" i="3" s="1"/>
  <c r="I8807" i="3"/>
  <c r="J8807" i="3" s="1"/>
  <c r="I8802" i="3"/>
  <c r="J8802" i="3" s="1"/>
  <c r="I8775" i="3"/>
  <c r="J8775" i="3" s="1"/>
  <c r="I8770" i="3"/>
  <c r="J8770" i="3" s="1"/>
  <c r="I8743" i="3"/>
  <c r="J8743" i="3" s="1"/>
  <c r="I8738" i="3"/>
  <c r="J8738" i="3" s="1"/>
  <c r="I8716" i="3"/>
  <c r="J8716" i="3" s="1"/>
  <c r="I8712" i="3"/>
  <c r="J8712" i="3" s="1"/>
  <c r="I8698" i="3"/>
  <c r="J8698" i="3" s="1"/>
  <c r="I8684" i="3"/>
  <c r="J8684" i="3" s="1"/>
  <c r="I8680" i="3"/>
  <c r="J8680" i="3" s="1"/>
  <c r="I8666" i="3"/>
  <c r="J8666" i="3" s="1"/>
  <c r="I8652" i="3"/>
  <c r="J8652" i="3" s="1"/>
  <c r="I8648" i="3"/>
  <c r="J8648" i="3" s="1"/>
  <c r="I8632" i="3"/>
  <c r="J8632" i="3" s="1"/>
  <c r="I8616" i="3"/>
  <c r="J8616" i="3" s="1"/>
  <c r="I8600" i="3"/>
  <c r="J8600" i="3" s="1"/>
  <c r="I8584" i="3"/>
  <c r="J8584" i="3" s="1"/>
  <c r="I8576" i="3"/>
  <c r="J8576" i="3" s="1"/>
  <c r="I8568" i="3"/>
  <c r="J8568" i="3" s="1"/>
  <c r="I8560" i="3"/>
  <c r="J8560" i="3" s="1"/>
  <c r="I8552" i="3"/>
  <c r="J8552" i="3" s="1"/>
  <c r="I8544" i="3"/>
  <c r="J8544" i="3" s="1"/>
  <c r="I8536" i="3"/>
  <c r="J8536" i="3" s="1"/>
  <c r="I8528" i="3"/>
  <c r="J8528" i="3" s="1"/>
  <c r="I8520" i="3"/>
  <c r="J8520" i="3" s="1"/>
  <c r="I8512" i="3"/>
  <c r="J8512" i="3" s="1"/>
  <c r="I8504" i="3"/>
  <c r="J8504" i="3" s="1"/>
  <c r="I8496" i="3"/>
  <c r="J8496" i="3" s="1"/>
  <c r="I8488" i="3"/>
  <c r="J8488" i="3" s="1"/>
  <c r="I8480" i="3"/>
  <c r="J8480" i="3" s="1"/>
  <c r="I8472" i="3"/>
  <c r="J8472" i="3" s="1"/>
  <c r="I8464" i="3"/>
  <c r="J8464" i="3" s="1"/>
  <c r="I8456" i="3"/>
  <c r="J8456" i="3" s="1"/>
  <c r="I8448" i="3"/>
  <c r="J8448" i="3" s="1"/>
  <c r="I8440" i="3"/>
  <c r="J8440" i="3" s="1"/>
  <c r="I9072" i="3"/>
  <c r="J9072" i="3" s="1"/>
  <c r="I9055" i="3"/>
  <c r="J9055" i="3" s="1"/>
  <c r="I9027" i="3"/>
  <c r="J9027" i="3" s="1"/>
  <c r="I8944" i="3"/>
  <c r="J8944" i="3" s="1"/>
  <c r="I8927" i="3"/>
  <c r="J8927" i="3" s="1"/>
  <c r="I8899" i="3"/>
  <c r="J8899" i="3" s="1"/>
  <c r="I8861" i="3"/>
  <c r="J8861" i="3" s="1"/>
  <c r="I8792" i="3"/>
  <c r="J8792" i="3" s="1"/>
  <c r="I8760" i="3"/>
  <c r="J8760" i="3" s="1"/>
  <c r="I8728" i="3"/>
  <c r="J8728" i="3" s="1"/>
  <c r="I8694" i="3"/>
  <c r="J8694" i="3" s="1"/>
  <c r="I8687" i="3"/>
  <c r="J8687" i="3" s="1"/>
  <c r="I8662" i="3"/>
  <c r="J8662" i="3" s="1"/>
  <c r="I8655" i="3"/>
  <c r="J8655" i="3" s="1"/>
  <c r="I8638" i="3"/>
  <c r="J8638" i="3" s="1"/>
  <c r="I8635" i="3"/>
  <c r="J8635" i="3" s="1"/>
  <c r="I8622" i="3"/>
  <c r="J8622" i="3" s="1"/>
  <c r="I8619" i="3"/>
  <c r="J8619" i="3" s="1"/>
  <c r="I8606" i="3"/>
  <c r="J8606" i="3" s="1"/>
  <c r="I8603" i="3"/>
  <c r="J8603" i="3" s="1"/>
  <c r="I8590" i="3"/>
  <c r="J8590" i="3" s="1"/>
  <c r="I8587" i="3"/>
  <c r="J8587" i="3" s="1"/>
  <c r="I8581" i="3"/>
  <c r="J8581" i="3" s="1"/>
  <c r="I8573" i="3"/>
  <c r="J8573" i="3" s="1"/>
  <c r="I8565" i="3"/>
  <c r="J8565" i="3" s="1"/>
  <c r="I8557" i="3"/>
  <c r="J8557" i="3" s="1"/>
  <c r="I8549" i="3"/>
  <c r="J8549" i="3" s="1"/>
  <c r="I8541" i="3"/>
  <c r="J8541" i="3" s="1"/>
  <c r="I8533" i="3"/>
  <c r="J8533" i="3" s="1"/>
  <c r="I8525" i="3"/>
  <c r="J8525" i="3" s="1"/>
  <c r="I8517" i="3"/>
  <c r="J8517" i="3" s="1"/>
  <c r="I8509" i="3"/>
  <c r="J8509" i="3" s="1"/>
  <c r="I8501" i="3"/>
  <c r="J8501" i="3" s="1"/>
  <c r="I8493" i="3"/>
  <c r="J8493" i="3" s="1"/>
  <c r="I8485" i="3"/>
  <c r="J8485" i="3" s="1"/>
  <c r="I8477" i="3"/>
  <c r="J8477" i="3" s="1"/>
  <c r="I8469" i="3"/>
  <c r="J8469" i="3" s="1"/>
  <c r="I8461" i="3"/>
  <c r="J8461" i="3" s="1"/>
  <c r="I8453" i="3"/>
  <c r="J8453" i="3" s="1"/>
  <c r="I8445" i="3"/>
  <c r="J8445" i="3" s="1"/>
  <c r="I8437" i="3"/>
  <c r="J8437" i="3" s="1"/>
  <c r="I8429" i="3"/>
  <c r="J8429" i="3" s="1"/>
  <c r="I8421" i="3"/>
  <c r="J8421" i="3" s="1"/>
  <c r="I8413" i="3"/>
  <c r="J8413" i="3" s="1"/>
  <c r="I8405" i="3"/>
  <c r="J8405" i="3" s="1"/>
  <c r="I8397" i="3"/>
  <c r="J8397" i="3" s="1"/>
  <c r="I8389" i="3"/>
  <c r="J8389" i="3" s="1"/>
  <c r="I8381" i="3"/>
  <c r="J8381" i="3" s="1"/>
  <c r="I8373" i="3"/>
  <c r="J8373" i="3" s="1"/>
  <c r="I8365" i="3"/>
  <c r="J8365" i="3" s="1"/>
  <c r="I8357" i="3"/>
  <c r="J8357" i="3" s="1"/>
  <c r="I8349" i="3"/>
  <c r="J8349" i="3" s="1"/>
  <c r="I8341" i="3"/>
  <c r="J8341" i="3" s="1"/>
  <c r="I8333" i="3"/>
  <c r="J8333" i="3" s="1"/>
  <c r="I8325" i="3"/>
  <c r="J8325" i="3" s="1"/>
  <c r="I8317" i="3"/>
  <c r="J8317" i="3" s="1"/>
  <c r="I8309" i="3"/>
  <c r="J8309" i="3" s="1"/>
  <c r="I8301" i="3"/>
  <c r="J8301" i="3" s="1"/>
  <c r="I8293" i="3"/>
  <c r="J8293" i="3" s="1"/>
  <c r="I8285" i="3"/>
  <c r="J8285" i="3" s="1"/>
  <c r="I8277" i="3"/>
  <c r="J8277" i="3" s="1"/>
  <c r="I8269" i="3"/>
  <c r="J8269" i="3" s="1"/>
  <c r="I8261" i="3"/>
  <c r="J8261" i="3" s="1"/>
  <c r="I8253" i="3"/>
  <c r="J8253" i="3" s="1"/>
  <c r="I8245" i="3"/>
  <c r="J8245" i="3" s="1"/>
  <c r="I8237" i="3"/>
  <c r="J8237" i="3" s="1"/>
  <c r="I8229" i="3"/>
  <c r="J8229" i="3" s="1"/>
  <c r="I8221" i="3"/>
  <c r="J8221" i="3" s="1"/>
  <c r="I8213" i="3"/>
  <c r="J8213" i="3" s="1"/>
  <c r="I8205" i="3"/>
  <c r="J8205" i="3" s="1"/>
  <c r="I8197" i="3"/>
  <c r="J8197" i="3" s="1"/>
  <c r="I8189" i="3"/>
  <c r="J8189" i="3" s="1"/>
  <c r="I8181" i="3"/>
  <c r="J8181" i="3" s="1"/>
  <c r="I8173" i="3"/>
  <c r="J8173" i="3" s="1"/>
  <c r="I8165" i="3"/>
  <c r="J8165" i="3" s="1"/>
  <c r="I8157" i="3"/>
  <c r="J8157" i="3" s="1"/>
  <c r="I8149" i="3"/>
  <c r="J8149" i="3" s="1"/>
  <c r="I8141" i="3"/>
  <c r="J8141" i="3" s="1"/>
  <c r="I8133" i="3"/>
  <c r="J8133" i="3" s="1"/>
  <c r="I9151" i="3"/>
  <c r="J9151" i="3" s="1"/>
  <c r="I9121" i="3"/>
  <c r="J9121" i="3" s="1"/>
  <c r="I8993" i="3"/>
  <c r="J8993" i="3" s="1"/>
  <c r="I8783" i="3"/>
  <c r="J8783" i="3" s="1"/>
  <c r="I8746" i="3"/>
  <c r="J8746" i="3" s="1"/>
  <c r="I8650" i="3"/>
  <c r="J8650" i="3" s="1"/>
  <c r="I8640" i="3"/>
  <c r="J8640" i="3" s="1"/>
  <c r="I8624" i="3"/>
  <c r="J8624" i="3" s="1"/>
  <c r="I8608" i="3"/>
  <c r="J8608" i="3" s="1"/>
  <c r="I8592" i="3"/>
  <c r="J8592" i="3" s="1"/>
  <c r="I8562" i="3"/>
  <c r="J8562" i="3" s="1"/>
  <c r="I8530" i="3"/>
  <c r="J8530" i="3" s="1"/>
  <c r="I8498" i="3"/>
  <c r="J8498" i="3" s="1"/>
  <c r="I8466" i="3"/>
  <c r="J8466" i="3" s="1"/>
  <c r="I8434" i="3"/>
  <c r="J8434" i="3" s="1"/>
  <c r="I8431" i="3"/>
  <c r="J8431" i="3" s="1"/>
  <c r="I8402" i="3"/>
  <c r="J8402" i="3" s="1"/>
  <c r="I8399" i="3"/>
  <c r="J8399" i="3" s="1"/>
  <c r="I8370" i="3"/>
  <c r="J8370" i="3" s="1"/>
  <c r="I8367" i="3"/>
  <c r="J8367" i="3" s="1"/>
  <c r="I8338" i="3"/>
  <c r="J8338" i="3" s="1"/>
  <c r="I8335" i="3"/>
  <c r="J8335" i="3" s="1"/>
  <c r="I8306" i="3"/>
  <c r="J8306" i="3" s="1"/>
  <c r="I8303" i="3"/>
  <c r="J8303" i="3" s="1"/>
  <c r="I8274" i="3"/>
  <c r="J8274" i="3" s="1"/>
  <c r="I8271" i="3"/>
  <c r="J8271" i="3" s="1"/>
  <c r="I8242" i="3"/>
  <c r="J8242" i="3" s="1"/>
  <c r="I8239" i="3"/>
  <c r="J8239" i="3" s="1"/>
  <c r="I8210" i="3"/>
  <c r="J8210" i="3" s="1"/>
  <c r="I8207" i="3"/>
  <c r="J8207" i="3" s="1"/>
  <c r="I8178" i="3"/>
  <c r="J8178" i="3" s="1"/>
  <c r="I8175" i="3"/>
  <c r="J8175" i="3" s="1"/>
  <c r="I8137" i="3"/>
  <c r="J8137" i="3" s="1"/>
  <c r="I8134" i="3"/>
  <c r="J8134" i="3" s="1"/>
  <c r="I8122" i="3"/>
  <c r="J8122" i="3" s="1"/>
  <c r="I8114" i="3"/>
  <c r="J8114" i="3" s="1"/>
  <c r="I8106" i="3"/>
  <c r="J8106" i="3" s="1"/>
  <c r="I8098" i="3"/>
  <c r="J8098" i="3" s="1"/>
  <c r="I8090" i="3"/>
  <c r="J8090" i="3" s="1"/>
  <c r="I8082" i="3"/>
  <c r="J8082" i="3" s="1"/>
  <c r="I8074" i="3"/>
  <c r="J8074" i="3" s="1"/>
  <c r="I8066" i="3"/>
  <c r="J8066" i="3" s="1"/>
  <c r="I8058" i="3"/>
  <c r="J8058" i="3" s="1"/>
  <c r="I8050" i="3"/>
  <c r="J8050" i="3" s="1"/>
  <c r="I8042" i="3"/>
  <c r="J8042" i="3" s="1"/>
  <c r="I8034" i="3"/>
  <c r="J8034" i="3" s="1"/>
  <c r="I8026" i="3"/>
  <c r="J8026" i="3" s="1"/>
  <c r="I8018" i="3"/>
  <c r="J8018" i="3" s="1"/>
  <c r="I8010" i="3"/>
  <c r="J8010" i="3" s="1"/>
  <c r="I8002" i="3"/>
  <c r="J8002" i="3" s="1"/>
  <c r="I7994" i="3"/>
  <c r="J7994" i="3" s="1"/>
  <c r="I7986" i="3"/>
  <c r="J7986" i="3" s="1"/>
  <c r="I7978" i="3"/>
  <c r="J7978" i="3" s="1"/>
  <c r="I7970" i="3"/>
  <c r="J7970" i="3" s="1"/>
  <c r="I7962" i="3"/>
  <c r="J7962" i="3" s="1"/>
  <c r="I7954" i="3"/>
  <c r="J7954" i="3" s="1"/>
  <c r="I7946" i="3"/>
  <c r="J7946" i="3" s="1"/>
  <c r="I7938" i="3"/>
  <c r="J7938" i="3" s="1"/>
  <c r="I7930" i="3"/>
  <c r="J7930" i="3" s="1"/>
  <c r="I7922" i="3"/>
  <c r="J7922" i="3" s="1"/>
  <c r="I7914" i="3"/>
  <c r="J7914" i="3" s="1"/>
  <c r="I7906" i="3"/>
  <c r="J7906" i="3" s="1"/>
  <c r="I7898" i="3"/>
  <c r="J7898" i="3" s="1"/>
  <c r="I7890" i="3"/>
  <c r="J7890" i="3" s="1"/>
  <c r="I7882" i="3"/>
  <c r="J7882" i="3" s="1"/>
  <c r="I7874" i="3"/>
  <c r="J7874" i="3" s="1"/>
  <c r="I7866" i="3"/>
  <c r="J7866" i="3" s="1"/>
  <c r="I7858" i="3"/>
  <c r="J7858" i="3" s="1"/>
  <c r="I7850" i="3"/>
  <c r="J7850" i="3" s="1"/>
  <c r="I7842" i="3"/>
  <c r="J7842" i="3" s="1"/>
  <c r="I7834" i="3"/>
  <c r="J7834" i="3" s="1"/>
  <c r="I7826" i="3"/>
  <c r="J7826" i="3" s="1"/>
  <c r="I7818" i="3"/>
  <c r="J7818" i="3" s="1"/>
  <c r="I7810" i="3"/>
  <c r="J7810" i="3" s="1"/>
  <c r="I7802" i="3"/>
  <c r="J7802" i="3" s="1"/>
  <c r="I7794" i="3"/>
  <c r="J7794" i="3" s="1"/>
  <c r="I9083" i="3"/>
  <c r="J9083" i="3" s="1"/>
  <c r="I8955" i="3"/>
  <c r="J8955" i="3" s="1"/>
  <c r="I8644" i="3"/>
  <c r="J8644" i="3" s="1"/>
  <c r="I8628" i="3"/>
  <c r="J8628" i="3" s="1"/>
  <c r="I8612" i="3"/>
  <c r="J8612" i="3" s="1"/>
  <c r="I8596" i="3"/>
  <c r="J8596" i="3" s="1"/>
  <c r="I8580" i="3"/>
  <c r="J8580" i="3" s="1"/>
  <c r="I8553" i="3"/>
  <c r="J8553" i="3" s="1"/>
  <c r="I8548" i="3"/>
  <c r="J8548" i="3" s="1"/>
  <c r="I8521" i="3"/>
  <c r="J8521" i="3" s="1"/>
  <c r="I8516" i="3"/>
  <c r="J8516" i="3" s="1"/>
  <c r="I8489" i="3"/>
  <c r="J8489" i="3" s="1"/>
  <c r="I8484" i="3"/>
  <c r="J8484" i="3" s="1"/>
  <c r="I8457" i="3"/>
  <c r="J8457" i="3" s="1"/>
  <c r="I8452" i="3"/>
  <c r="J8452" i="3" s="1"/>
  <c r="I8420" i="3"/>
  <c r="J8420" i="3" s="1"/>
  <c r="I8416" i="3"/>
  <c r="J8416" i="3" s="1"/>
  <c r="I8409" i="3"/>
  <c r="J8409" i="3" s="1"/>
  <c r="I8388" i="3"/>
  <c r="J8388" i="3" s="1"/>
  <c r="I8384" i="3"/>
  <c r="J8384" i="3" s="1"/>
  <c r="I8377" i="3"/>
  <c r="J8377" i="3" s="1"/>
  <c r="I8356" i="3"/>
  <c r="J8356" i="3" s="1"/>
  <c r="I8352" i="3"/>
  <c r="J8352" i="3" s="1"/>
  <c r="I8345" i="3"/>
  <c r="J8345" i="3" s="1"/>
  <c r="I8324" i="3"/>
  <c r="J8324" i="3" s="1"/>
  <c r="I8320" i="3"/>
  <c r="J8320" i="3" s="1"/>
  <c r="I8313" i="3"/>
  <c r="J8313" i="3" s="1"/>
  <c r="I8751" i="3"/>
  <c r="J8751" i="3" s="1"/>
  <c r="I8708" i="3"/>
  <c r="J8708" i="3" s="1"/>
  <c r="I8676" i="3"/>
  <c r="J8676" i="3" s="1"/>
  <c r="I8671" i="3"/>
  <c r="J8671" i="3" s="1"/>
  <c r="I9111" i="3"/>
  <c r="J9111" i="3" s="1"/>
  <c r="I8983" i="3"/>
  <c r="J8983" i="3" s="1"/>
  <c r="I8561" i="3"/>
  <c r="J8561" i="3" s="1"/>
  <c r="I8556" i="3"/>
  <c r="J8556" i="3" s="1"/>
  <c r="I8529" i="3"/>
  <c r="J8529" i="3" s="1"/>
  <c r="I8524" i="3"/>
  <c r="J8524" i="3" s="1"/>
  <c r="I8497" i="3"/>
  <c r="J8497" i="3" s="1"/>
  <c r="I8492" i="3"/>
  <c r="J8492" i="3" s="1"/>
  <c r="I8465" i="3"/>
  <c r="J8465" i="3" s="1"/>
  <c r="I8460" i="3"/>
  <c r="J8460" i="3" s="1"/>
  <c r="I8433" i="3"/>
  <c r="J8433" i="3" s="1"/>
  <c r="I8412" i="3"/>
  <c r="J8412" i="3" s="1"/>
  <c r="I8408" i="3"/>
  <c r="J8408" i="3" s="1"/>
  <c r="I8401" i="3"/>
  <c r="J8401" i="3" s="1"/>
  <c r="I8380" i="3"/>
  <c r="J8380" i="3" s="1"/>
  <c r="I8376" i="3"/>
  <c r="J8376" i="3" s="1"/>
  <c r="I8369" i="3"/>
  <c r="J8369" i="3" s="1"/>
  <c r="I8348" i="3"/>
  <c r="J8348" i="3" s="1"/>
  <c r="I8344" i="3"/>
  <c r="J8344" i="3" s="1"/>
  <c r="I8337" i="3"/>
  <c r="J8337" i="3" s="1"/>
  <c r="I8316" i="3"/>
  <c r="J8316" i="3" s="1"/>
  <c r="I8312" i="3"/>
  <c r="J8312" i="3" s="1"/>
  <c r="I8305" i="3"/>
  <c r="J8305" i="3" s="1"/>
  <c r="I8284" i="3"/>
  <c r="J8284" i="3" s="1"/>
  <c r="I8280" i="3"/>
  <c r="J8280" i="3" s="1"/>
  <c r="I8273" i="3"/>
  <c r="J8273" i="3" s="1"/>
  <c r="I8252" i="3"/>
  <c r="J8252" i="3" s="1"/>
  <c r="I8248" i="3"/>
  <c r="J8248" i="3" s="1"/>
  <c r="I8241" i="3"/>
  <c r="J8241" i="3" s="1"/>
  <c r="I8220" i="3"/>
  <c r="J8220" i="3" s="1"/>
  <c r="I8216" i="3"/>
  <c r="J8216" i="3" s="1"/>
  <c r="I8209" i="3"/>
  <c r="J8209" i="3" s="1"/>
  <c r="I8188" i="3"/>
  <c r="J8188" i="3" s="1"/>
  <c r="I8184" i="3"/>
  <c r="J8184" i="3" s="1"/>
  <c r="I8177" i="3"/>
  <c r="J8177" i="3" s="1"/>
  <c r="I8156" i="3"/>
  <c r="J8156" i="3" s="1"/>
  <c r="I8152" i="3"/>
  <c r="J8152" i="3" s="1"/>
  <c r="I8121" i="3"/>
  <c r="J8121" i="3" s="1"/>
  <c r="I8113" i="3"/>
  <c r="J8113" i="3" s="1"/>
  <c r="I8105" i="3"/>
  <c r="J8105" i="3" s="1"/>
  <c r="I8097" i="3"/>
  <c r="J8097" i="3" s="1"/>
  <c r="I8089" i="3"/>
  <c r="J8089" i="3" s="1"/>
  <c r="I8081" i="3"/>
  <c r="J8081" i="3" s="1"/>
  <c r="I8073" i="3"/>
  <c r="J8073" i="3" s="1"/>
  <c r="I8065" i="3"/>
  <c r="J8065" i="3" s="1"/>
  <c r="I8057" i="3"/>
  <c r="J8057" i="3" s="1"/>
  <c r="I8049" i="3"/>
  <c r="J8049" i="3" s="1"/>
  <c r="I8041" i="3"/>
  <c r="J8041" i="3" s="1"/>
  <c r="I8033" i="3"/>
  <c r="J8033" i="3" s="1"/>
  <c r="I8025" i="3"/>
  <c r="J8025" i="3" s="1"/>
  <c r="I8017" i="3"/>
  <c r="J8017" i="3" s="1"/>
  <c r="I8009" i="3"/>
  <c r="J8009" i="3" s="1"/>
  <c r="I8001" i="3"/>
  <c r="J8001" i="3" s="1"/>
  <c r="I7993" i="3"/>
  <c r="J7993" i="3" s="1"/>
  <c r="I7985" i="3"/>
  <c r="J7985" i="3" s="1"/>
  <c r="I7977" i="3"/>
  <c r="J7977" i="3" s="1"/>
  <c r="I7969" i="3"/>
  <c r="J7969" i="3" s="1"/>
  <c r="I7961" i="3"/>
  <c r="J7961" i="3" s="1"/>
  <c r="I7953" i="3"/>
  <c r="J7953" i="3" s="1"/>
  <c r="I7945" i="3"/>
  <c r="J7945" i="3" s="1"/>
  <c r="I7937" i="3"/>
  <c r="J7937" i="3" s="1"/>
  <c r="I7929" i="3"/>
  <c r="J7929" i="3" s="1"/>
  <c r="I7921" i="3"/>
  <c r="J7921" i="3" s="1"/>
  <c r="I7913" i="3"/>
  <c r="J7913" i="3" s="1"/>
  <c r="I7905" i="3"/>
  <c r="J7905" i="3" s="1"/>
  <c r="I7897" i="3"/>
  <c r="J7897" i="3" s="1"/>
  <c r="I7889" i="3"/>
  <c r="J7889" i="3" s="1"/>
  <c r="I7881" i="3"/>
  <c r="J7881" i="3" s="1"/>
  <c r="I7873" i="3"/>
  <c r="J7873" i="3" s="1"/>
  <c r="I7865" i="3"/>
  <c r="J7865" i="3" s="1"/>
  <c r="I7857" i="3"/>
  <c r="J7857" i="3" s="1"/>
  <c r="I7849" i="3"/>
  <c r="J7849" i="3" s="1"/>
  <c r="I7841" i="3"/>
  <c r="J7841" i="3" s="1"/>
  <c r="I7833" i="3"/>
  <c r="J7833" i="3" s="1"/>
  <c r="I7825" i="3"/>
  <c r="J7825" i="3" s="1"/>
  <c r="I7817" i="3"/>
  <c r="J7817" i="3" s="1"/>
  <c r="I7809" i="3"/>
  <c r="J7809" i="3" s="1"/>
  <c r="I7801" i="3"/>
  <c r="J7801" i="3" s="1"/>
  <c r="I7793" i="3"/>
  <c r="J7793" i="3" s="1"/>
  <c r="I8810" i="3"/>
  <c r="J8810" i="3" s="1"/>
  <c r="I8719" i="3"/>
  <c r="J8719" i="3" s="1"/>
  <c r="I8664" i="3"/>
  <c r="J8664" i="3" s="1"/>
  <c r="I8658" i="3"/>
  <c r="J8658" i="3" s="1"/>
  <c r="I8643" i="3"/>
  <c r="J8643" i="3" s="1"/>
  <c r="I8627" i="3"/>
  <c r="J8627" i="3" s="1"/>
  <c r="I8611" i="3"/>
  <c r="J8611" i="3" s="1"/>
  <c r="I8595" i="3"/>
  <c r="J8595" i="3" s="1"/>
  <c r="I8578" i="3"/>
  <c r="J8578" i="3" s="1"/>
  <c r="I8546" i="3"/>
  <c r="J8546" i="3" s="1"/>
  <c r="I8514" i="3"/>
  <c r="J8514" i="3" s="1"/>
  <c r="I8482" i="3"/>
  <c r="J8482" i="3" s="1"/>
  <c r="I8450" i="3"/>
  <c r="J8450" i="3" s="1"/>
  <c r="I8418" i="3"/>
  <c r="J8418" i="3" s="1"/>
  <c r="I8415" i="3"/>
  <c r="J8415" i="3" s="1"/>
  <c r="I8386" i="3"/>
  <c r="J8386" i="3" s="1"/>
  <c r="I8383" i="3"/>
  <c r="J8383" i="3" s="1"/>
  <c r="I8354" i="3"/>
  <c r="J8354" i="3" s="1"/>
  <c r="I8351" i="3"/>
  <c r="J8351" i="3" s="1"/>
  <c r="I8322" i="3"/>
  <c r="J8322" i="3" s="1"/>
  <c r="I8319" i="3"/>
  <c r="J8319" i="3" s="1"/>
  <c r="I8845" i="3"/>
  <c r="J8845" i="3" s="1"/>
  <c r="I9215" i="3"/>
  <c r="J9215" i="3" s="1"/>
  <c r="I9016" i="3"/>
  <c r="J9016" i="3" s="1"/>
  <c r="I8888" i="3"/>
  <c r="J8888" i="3" s="1"/>
  <c r="I8815" i="3"/>
  <c r="J8815" i="3" s="1"/>
  <c r="I8778" i="3"/>
  <c r="J8778" i="3" s="1"/>
  <c r="I8668" i="3"/>
  <c r="J8668" i="3" s="1"/>
  <c r="I8646" i="3"/>
  <c r="J8646" i="3" s="1"/>
  <c r="I8630" i="3"/>
  <c r="J8630" i="3" s="1"/>
  <c r="I8614" i="3"/>
  <c r="J8614" i="3" s="1"/>
  <c r="I8598" i="3"/>
  <c r="J8598" i="3" s="1"/>
  <c r="I8554" i="3"/>
  <c r="J8554" i="3" s="1"/>
  <c r="I8522" i="3"/>
  <c r="J8522" i="3" s="1"/>
  <c r="I8490" i="3"/>
  <c r="J8490" i="3" s="1"/>
  <c r="I8458" i="3"/>
  <c r="J8458" i="3" s="1"/>
  <c r="I8410" i="3"/>
  <c r="J8410" i="3" s="1"/>
  <c r="I8407" i="3"/>
  <c r="J8407" i="3" s="1"/>
  <c r="I8378" i="3"/>
  <c r="J8378" i="3" s="1"/>
  <c r="I8375" i="3"/>
  <c r="J8375" i="3" s="1"/>
  <c r="I8346" i="3"/>
  <c r="J8346" i="3" s="1"/>
  <c r="I8343" i="3"/>
  <c r="J8343" i="3" s="1"/>
  <c r="I8314" i="3"/>
  <c r="J8314" i="3" s="1"/>
  <c r="I8311" i="3"/>
  <c r="J8311" i="3" s="1"/>
  <c r="I8282" i="3"/>
  <c r="J8282" i="3" s="1"/>
  <c r="I8279" i="3"/>
  <c r="J8279" i="3" s="1"/>
  <c r="I8250" i="3"/>
  <c r="J8250" i="3" s="1"/>
  <c r="I8247" i="3"/>
  <c r="J8247" i="3" s="1"/>
  <c r="I8218" i="3"/>
  <c r="J8218" i="3" s="1"/>
  <c r="I8215" i="3"/>
  <c r="J8215" i="3" s="1"/>
  <c r="I8186" i="3"/>
  <c r="J8186" i="3" s="1"/>
  <c r="I8183" i="3"/>
  <c r="J8183" i="3" s="1"/>
  <c r="I8154" i="3"/>
  <c r="J8154" i="3" s="1"/>
  <c r="I8151" i="3"/>
  <c r="J8151" i="3" s="1"/>
  <c r="I8144" i="3"/>
  <c r="J8144" i="3" s="1"/>
  <c r="I8128" i="3"/>
  <c r="J8128" i="3" s="1"/>
  <c r="I8120" i="3"/>
  <c r="J8120" i="3" s="1"/>
  <c r="I8112" i="3"/>
  <c r="J8112" i="3" s="1"/>
  <c r="I8104" i="3"/>
  <c r="J8104" i="3" s="1"/>
  <c r="I8096" i="3"/>
  <c r="J8096" i="3" s="1"/>
  <c r="I8088" i="3"/>
  <c r="J8088" i="3" s="1"/>
  <c r="I8080" i="3"/>
  <c r="J8080" i="3" s="1"/>
  <c r="I8072" i="3"/>
  <c r="J8072" i="3" s="1"/>
  <c r="I8064" i="3"/>
  <c r="J8064" i="3" s="1"/>
  <c r="I8056" i="3"/>
  <c r="J8056" i="3" s="1"/>
  <c r="I8048" i="3"/>
  <c r="J8048" i="3" s="1"/>
  <c r="I8040" i="3"/>
  <c r="J8040" i="3" s="1"/>
  <c r="I8032" i="3"/>
  <c r="J8032" i="3" s="1"/>
  <c r="I8024" i="3"/>
  <c r="J8024" i="3" s="1"/>
  <c r="I8016" i="3"/>
  <c r="J8016" i="3" s="1"/>
  <c r="I8008" i="3"/>
  <c r="J8008" i="3" s="1"/>
  <c r="I8000" i="3"/>
  <c r="J8000" i="3" s="1"/>
  <c r="I7992" i="3"/>
  <c r="J7992" i="3" s="1"/>
  <c r="I7984" i="3"/>
  <c r="J7984" i="3" s="1"/>
  <c r="I7976" i="3"/>
  <c r="J7976" i="3" s="1"/>
  <c r="I7968" i="3"/>
  <c r="J7968" i="3" s="1"/>
  <c r="I7960" i="3"/>
  <c r="J7960" i="3" s="1"/>
  <c r="I7952" i="3"/>
  <c r="J7952" i="3" s="1"/>
  <c r="I7944" i="3"/>
  <c r="J7944" i="3" s="1"/>
  <c r="I7936" i="3"/>
  <c r="J7936" i="3" s="1"/>
  <c r="I7928" i="3"/>
  <c r="J7928" i="3" s="1"/>
  <c r="I7920" i="3"/>
  <c r="J7920" i="3" s="1"/>
  <c r="I7912" i="3"/>
  <c r="J7912" i="3" s="1"/>
  <c r="I7904" i="3"/>
  <c r="J7904" i="3" s="1"/>
  <c r="I8564" i="3"/>
  <c r="J8564" i="3" s="1"/>
  <c r="I8532" i="3"/>
  <c r="J8532" i="3" s="1"/>
  <c r="I8500" i="3"/>
  <c r="J8500" i="3" s="1"/>
  <c r="I8468" i="3"/>
  <c r="J8468" i="3" s="1"/>
  <c r="I8436" i="3"/>
  <c r="J8436" i="3" s="1"/>
  <c r="I8426" i="3"/>
  <c r="J8426" i="3" s="1"/>
  <c r="I8393" i="3"/>
  <c r="J8393" i="3" s="1"/>
  <c r="I8360" i="3"/>
  <c r="J8360" i="3" s="1"/>
  <c r="I8336" i="3"/>
  <c r="J8336" i="3" s="1"/>
  <c r="I8327" i="3"/>
  <c r="J8327" i="3" s="1"/>
  <c r="I8287" i="3"/>
  <c r="J8287" i="3" s="1"/>
  <c r="I8281" i="3"/>
  <c r="J8281" i="3" s="1"/>
  <c r="I8255" i="3"/>
  <c r="J8255" i="3" s="1"/>
  <c r="I8249" i="3"/>
  <c r="J8249" i="3" s="1"/>
  <c r="I8223" i="3"/>
  <c r="J8223" i="3" s="1"/>
  <c r="I8217" i="3"/>
  <c r="J8217" i="3" s="1"/>
  <c r="I8191" i="3"/>
  <c r="J8191" i="3" s="1"/>
  <c r="I8185" i="3"/>
  <c r="J8185" i="3" s="1"/>
  <c r="I8159" i="3"/>
  <c r="J8159" i="3" s="1"/>
  <c r="I8153" i="3"/>
  <c r="J8153" i="3" s="1"/>
  <c r="I8132" i="3"/>
  <c r="J8132" i="3" s="1"/>
  <c r="I8124" i="3"/>
  <c r="J8124" i="3" s="1"/>
  <c r="I8092" i="3"/>
  <c r="J8092" i="3" s="1"/>
  <c r="I8060" i="3"/>
  <c r="J8060" i="3" s="1"/>
  <c r="I8028" i="3"/>
  <c r="J8028" i="3" s="1"/>
  <c r="I7996" i="3"/>
  <c r="J7996" i="3" s="1"/>
  <c r="I7964" i="3"/>
  <c r="J7964" i="3" s="1"/>
  <c r="I7932" i="3"/>
  <c r="J7932" i="3" s="1"/>
  <c r="I8672" i="3"/>
  <c r="J8672" i="3" s="1"/>
  <c r="I8569" i="3"/>
  <c r="J8569" i="3" s="1"/>
  <c r="I8537" i="3"/>
  <c r="J8537" i="3" s="1"/>
  <c r="I8505" i="3"/>
  <c r="J8505" i="3" s="1"/>
  <c r="I8473" i="3"/>
  <c r="J8473" i="3" s="1"/>
  <c r="I8441" i="3"/>
  <c r="J8441" i="3" s="1"/>
  <c r="I8364" i="3"/>
  <c r="J8364" i="3" s="1"/>
  <c r="I8353" i="3"/>
  <c r="J8353" i="3" s="1"/>
  <c r="I8308" i="3"/>
  <c r="J8308" i="3" s="1"/>
  <c r="I8276" i="3"/>
  <c r="J8276" i="3" s="1"/>
  <c r="I8244" i="3"/>
  <c r="J8244" i="3" s="1"/>
  <c r="I8212" i="3"/>
  <c r="J8212" i="3" s="1"/>
  <c r="I8180" i="3"/>
  <c r="J8180" i="3" s="1"/>
  <c r="I8148" i="3"/>
  <c r="J8148" i="3" s="1"/>
  <c r="I8135" i="3"/>
  <c r="J8135" i="3" s="1"/>
  <c r="I8127" i="3"/>
  <c r="J8127" i="3" s="1"/>
  <c r="I8109" i="3"/>
  <c r="J8109" i="3" s="1"/>
  <c r="I8102" i="3"/>
  <c r="J8102" i="3" s="1"/>
  <c r="I8099" i="3"/>
  <c r="J8099" i="3" s="1"/>
  <c r="I8095" i="3"/>
  <c r="J8095" i="3" s="1"/>
  <c r="I8077" i="3"/>
  <c r="J8077" i="3" s="1"/>
  <c r="I8070" i="3"/>
  <c r="J8070" i="3" s="1"/>
  <c r="I8067" i="3"/>
  <c r="J8067" i="3" s="1"/>
  <c r="I8063" i="3"/>
  <c r="J8063" i="3" s="1"/>
  <c r="I8045" i="3"/>
  <c r="J8045" i="3" s="1"/>
  <c r="I8038" i="3"/>
  <c r="J8038" i="3" s="1"/>
  <c r="I8035" i="3"/>
  <c r="J8035" i="3" s="1"/>
  <c r="I8031" i="3"/>
  <c r="J8031" i="3" s="1"/>
  <c r="I8013" i="3"/>
  <c r="J8013" i="3" s="1"/>
  <c r="I8006" i="3"/>
  <c r="J8006" i="3" s="1"/>
  <c r="I8003" i="3"/>
  <c r="J8003" i="3" s="1"/>
  <c r="I7999" i="3"/>
  <c r="J7999" i="3" s="1"/>
  <c r="I7981" i="3"/>
  <c r="J7981" i="3" s="1"/>
  <c r="I7974" i="3"/>
  <c r="J7974" i="3" s="1"/>
  <c r="I7971" i="3"/>
  <c r="J7971" i="3" s="1"/>
  <c r="I7967" i="3"/>
  <c r="J7967" i="3" s="1"/>
  <c r="I7949" i="3"/>
  <c r="J7949" i="3" s="1"/>
  <c r="I7942" i="3"/>
  <c r="J7942" i="3" s="1"/>
  <c r="I7939" i="3"/>
  <c r="J7939" i="3" s="1"/>
  <c r="I7935" i="3"/>
  <c r="J7935" i="3" s="1"/>
  <c r="I7917" i="3"/>
  <c r="J7917" i="3" s="1"/>
  <c r="I7910" i="3"/>
  <c r="J7910" i="3" s="1"/>
  <c r="I7907" i="3"/>
  <c r="J7907" i="3" s="1"/>
  <c r="I9183" i="3"/>
  <c r="J9183" i="3" s="1"/>
  <c r="I8678" i="3"/>
  <c r="J8678" i="3" s="1"/>
  <c r="I8425" i="3"/>
  <c r="J8425" i="3" s="1"/>
  <c r="I8392" i="3"/>
  <c r="J8392" i="3" s="1"/>
  <c r="I8368" i="3"/>
  <c r="J8368" i="3" s="1"/>
  <c r="I8359" i="3"/>
  <c r="J8359" i="3" s="1"/>
  <c r="I8340" i="3"/>
  <c r="J8340" i="3" s="1"/>
  <c r="I8330" i="3"/>
  <c r="J8330" i="3" s="1"/>
  <c r="I8298" i="3"/>
  <c r="J8298" i="3" s="1"/>
  <c r="I8295" i="3"/>
  <c r="J8295" i="3" s="1"/>
  <c r="I8290" i="3"/>
  <c r="J8290" i="3" s="1"/>
  <c r="I8266" i="3"/>
  <c r="J8266" i="3" s="1"/>
  <c r="I8263" i="3"/>
  <c r="J8263" i="3" s="1"/>
  <c r="I8258" i="3"/>
  <c r="J8258" i="3" s="1"/>
  <c r="I8234" i="3"/>
  <c r="J8234" i="3" s="1"/>
  <c r="I8231" i="3"/>
  <c r="J8231" i="3" s="1"/>
  <c r="I8226" i="3"/>
  <c r="J8226" i="3" s="1"/>
  <c r="I8202" i="3"/>
  <c r="J8202" i="3" s="1"/>
  <c r="I8199" i="3"/>
  <c r="J8199" i="3" s="1"/>
  <c r="I8194" i="3"/>
  <c r="J8194" i="3" s="1"/>
  <c r="I8170" i="3"/>
  <c r="J8170" i="3" s="1"/>
  <c r="I8167" i="3"/>
  <c r="J8167" i="3" s="1"/>
  <c r="I8162" i="3"/>
  <c r="J8162" i="3" s="1"/>
  <c r="I8143" i="3"/>
  <c r="J8143" i="3" s="1"/>
  <c r="I8138" i="3"/>
  <c r="J8138" i="3" s="1"/>
  <c r="I8116" i="3"/>
  <c r="J8116" i="3" s="1"/>
  <c r="I8084" i="3"/>
  <c r="J8084" i="3" s="1"/>
  <c r="I8052" i="3"/>
  <c r="J8052" i="3" s="1"/>
  <c r="I8396" i="3"/>
  <c r="J8396" i="3" s="1"/>
  <c r="I8385" i="3"/>
  <c r="J8385" i="3" s="1"/>
  <c r="I8126" i="3"/>
  <c r="J8126" i="3" s="1"/>
  <c r="I8123" i="3"/>
  <c r="J8123" i="3" s="1"/>
  <c r="I8119" i="3"/>
  <c r="J8119" i="3" s="1"/>
  <c r="I8101" i="3"/>
  <c r="J8101" i="3" s="1"/>
  <c r="I8094" i="3"/>
  <c r="J8094" i="3" s="1"/>
  <c r="I8091" i="3"/>
  <c r="J8091" i="3" s="1"/>
  <c r="I8087" i="3"/>
  <c r="J8087" i="3" s="1"/>
  <c r="I8069" i="3"/>
  <c r="J8069" i="3" s="1"/>
  <c r="I8062" i="3"/>
  <c r="J8062" i="3" s="1"/>
  <c r="I8059" i="3"/>
  <c r="J8059" i="3" s="1"/>
  <c r="I8055" i="3"/>
  <c r="J8055" i="3" s="1"/>
  <c r="I8037" i="3"/>
  <c r="J8037" i="3" s="1"/>
  <c r="I8030" i="3"/>
  <c r="J8030" i="3" s="1"/>
  <c r="I8027" i="3"/>
  <c r="J8027" i="3" s="1"/>
  <c r="I8023" i="3"/>
  <c r="J8023" i="3" s="1"/>
  <c r="I8005" i="3"/>
  <c r="J8005" i="3" s="1"/>
  <c r="I7998" i="3"/>
  <c r="J7998" i="3" s="1"/>
  <c r="I7995" i="3"/>
  <c r="J7995" i="3" s="1"/>
  <c r="I7991" i="3"/>
  <c r="J7991" i="3" s="1"/>
  <c r="I7973" i="3"/>
  <c r="J7973" i="3" s="1"/>
  <c r="I7966" i="3"/>
  <c r="J7966" i="3" s="1"/>
  <c r="I7963" i="3"/>
  <c r="J7963" i="3" s="1"/>
  <c r="I7959" i="3"/>
  <c r="J7959" i="3" s="1"/>
  <c r="I7941" i="3"/>
  <c r="J7941" i="3" s="1"/>
  <c r="I7934" i="3"/>
  <c r="J7934" i="3" s="1"/>
  <c r="I7931" i="3"/>
  <c r="J7931" i="3" s="1"/>
  <c r="I8894" i="3"/>
  <c r="J8894" i="3" s="1"/>
  <c r="I8704" i="3"/>
  <c r="J8704" i="3" s="1"/>
  <c r="I8690" i="3"/>
  <c r="J8690" i="3" s="1"/>
  <c r="I8577" i="3"/>
  <c r="J8577" i="3" s="1"/>
  <c r="I8545" i="3"/>
  <c r="J8545" i="3" s="1"/>
  <c r="I8513" i="3"/>
  <c r="J8513" i="3" s="1"/>
  <c r="I8481" i="3"/>
  <c r="J8481" i="3" s="1"/>
  <c r="I8449" i="3"/>
  <c r="J8449" i="3" s="1"/>
  <c r="I8428" i="3"/>
  <c r="J8428" i="3" s="1"/>
  <c r="I8417" i="3"/>
  <c r="J8417" i="3" s="1"/>
  <c r="I8297" i="3"/>
  <c r="J8297" i="3" s="1"/>
  <c r="I8265" i="3"/>
  <c r="J8265" i="3" s="1"/>
  <c r="I8233" i="3"/>
  <c r="J8233" i="3" s="1"/>
  <c r="I8201" i="3"/>
  <c r="J8201" i="3" s="1"/>
  <c r="I8169" i="3"/>
  <c r="J8169" i="3" s="1"/>
  <c r="I8146" i="3"/>
  <c r="J8146" i="3" s="1"/>
  <c r="I8125" i="3"/>
  <c r="J8125" i="3" s="1"/>
  <c r="I8118" i="3"/>
  <c r="J8118" i="3" s="1"/>
  <c r="I8115" i="3"/>
  <c r="J8115" i="3" s="1"/>
  <c r="I8111" i="3"/>
  <c r="J8111" i="3" s="1"/>
  <c r="I8093" i="3"/>
  <c r="J8093" i="3" s="1"/>
  <c r="I8086" i="3"/>
  <c r="J8086" i="3" s="1"/>
  <c r="I8083" i="3"/>
  <c r="J8083" i="3" s="1"/>
  <c r="I8079" i="3"/>
  <c r="J8079" i="3" s="1"/>
  <c r="I8061" i="3"/>
  <c r="J8061" i="3" s="1"/>
  <c r="I8054" i="3"/>
  <c r="J8054" i="3" s="1"/>
  <c r="I8051" i="3"/>
  <c r="J8051" i="3" s="1"/>
  <c r="I8047" i="3"/>
  <c r="J8047" i="3" s="1"/>
  <c r="I8029" i="3"/>
  <c r="J8029" i="3" s="1"/>
  <c r="I8022" i="3"/>
  <c r="J8022" i="3" s="1"/>
  <c r="I8019" i="3"/>
  <c r="J8019" i="3" s="1"/>
  <c r="I8015" i="3"/>
  <c r="J8015" i="3" s="1"/>
  <c r="I7997" i="3"/>
  <c r="J7997" i="3" s="1"/>
  <c r="I7990" i="3"/>
  <c r="J7990" i="3" s="1"/>
  <c r="I7987" i="3"/>
  <c r="J7987" i="3" s="1"/>
  <c r="I7983" i="3"/>
  <c r="J7983" i="3" s="1"/>
  <c r="I7965" i="3"/>
  <c r="J7965" i="3" s="1"/>
  <c r="I7958" i="3"/>
  <c r="J7958" i="3" s="1"/>
  <c r="I7955" i="3"/>
  <c r="J7955" i="3" s="1"/>
  <c r="I7951" i="3"/>
  <c r="J7951" i="3" s="1"/>
  <c r="I7933" i="3"/>
  <c r="J7933" i="3" s="1"/>
  <c r="I8572" i="3"/>
  <c r="J8572" i="3" s="1"/>
  <c r="I8400" i="3"/>
  <c r="J8400" i="3" s="1"/>
  <c r="I8394" i="3"/>
  <c r="J8394" i="3" s="1"/>
  <c r="I8361" i="3"/>
  <c r="J8361" i="3" s="1"/>
  <c r="I8208" i="3"/>
  <c r="J8208" i="3" s="1"/>
  <c r="I8136" i="3"/>
  <c r="J8136" i="3" s="1"/>
  <c r="I8130" i="3"/>
  <c r="J8130" i="3" s="1"/>
  <c r="I8020" i="3"/>
  <c r="J8020" i="3" s="1"/>
  <c r="I8004" i="3"/>
  <c r="J8004" i="3" s="1"/>
  <c r="I7948" i="3"/>
  <c r="J7948" i="3" s="1"/>
  <c r="I7943" i="3"/>
  <c r="J7943" i="3" s="1"/>
  <c r="I7926" i="3"/>
  <c r="J7926" i="3" s="1"/>
  <c r="I7918" i="3"/>
  <c r="J7918" i="3" s="1"/>
  <c r="I7899" i="3"/>
  <c r="J7899" i="3" s="1"/>
  <c r="I7883" i="3"/>
  <c r="J7883" i="3" s="1"/>
  <c r="I7867" i="3"/>
  <c r="J7867" i="3" s="1"/>
  <c r="I7851" i="3"/>
  <c r="J7851" i="3" s="1"/>
  <c r="I7835" i="3"/>
  <c r="J7835" i="3" s="1"/>
  <c r="I7819" i="3"/>
  <c r="J7819" i="3" s="1"/>
  <c r="I7803" i="3"/>
  <c r="J7803" i="3" s="1"/>
  <c r="I7785" i="3"/>
  <c r="J7785" i="3" s="1"/>
  <c r="I7777" i="3"/>
  <c r="J7777" i="3" s="1"/>
  <c r="I7769" i="3"/>
  <c r="J7769" i="3" s="1"/>
  <c r="I7761" i="3"/>
  <c r="J7761" i="3" s="1"/>
  <c r="I7753" i="3"/>
  <c r="J7753" i="3" s="1"/>
  <c r="I7745" i="3"/>
  <c r="J7745" i="3" s="1"/>
  <c r="I7737" i="3"/>
  <c r="J7737" i="3" s="1"/>
  <c r="I7729" i="3"/>
  <c r="J7729" i="3" s="1"/>
  <c r="I7721" i="3"/>
  <c r="J7721" i="3" s="1"/>
  <c r="I7713" i="3"/>
  <c r="J7713" i="3" s="1"/>
  <c r="I7705" i="3"/>
  <c r="J7705" i="3" s="1"/>
  <c r="I7697" i="3"/>
  <c r="J7697" i="3" s="1"/>
  <c r="I7689" i="3"/>
  <c r="J7689" i="3" s="1"/>
  <c r="I7681" i="3"/>
  <c r="J7681" i="3" s="1"/>
  <c r="I7673" i="3"/>
  <c r="J7673" i="3" s="1"/>
  <c r="I7665" i="3"/>
  <c r="J7665" i="3" s="1"/>
  <c r="I7657" i="3"/>
  <c r="J7657" i="3" s="1"/>
  <c r="I7649" i="3"/>
  <c r="J7649" i="3" s="1"/>
  <c r="I7641" i="3"/>
  <c r="J7641" i="3" s="1"/>
  <c r="I7633" i="3"/>
  <c r="J7633" i="3" s="1"/>
  <c r="I8506" i="3"/>
  <c r="J8506" i="3" s="1"/>
  <c r="I8476" i="3"/>
  <c r="J8476" i="3" s="1"/>
  <c r="I8372" i="3"/>
  <c r="J8372" i="3" s="1"/>
  <c r="I8332" i="3"/>
  <c r="J8332" i="3" s="1"/>
  <c r="I8288" i="3"/>
  <c r="J8288" i="3" s="1"/>
  <c r="I8268" i="3"/>
  <c r="J8268" i="3" s="1"/>
  <c r="I8257" i="3"/>
  <c r="J8257" i="3" s="1"/>
  <c r="I8232" i="3"/>
  <c r="J8232" i="3" s="1"/>
  <c r="I8196" i="3"/>
  <c r="J8196" i="3" s="1"/>
  <c r="I8160" i="3"/>
  <c r="J8160" i="3" s="1"/>
  <c r="I8117" i="3"/>
  <c r="J8117" i="3" s="1"/>
  <c r="I8107" i="3"/>
  <c r="J8107" i="3" s="1"/>
  <c r="I8053" i="3"/>
  <c r="J8053" i="3" s="1"/>
  <c r="I8043" i="3"/>
  <c r="J8043" i="3" s="1"/>
  <c r="I8014" i="3"/>
  <c r="J8014" i="3" s="1"/>
  <c r="I7909" i="3"/>
  <c r="J7909" i="3" s="1"/>
  <c r="I7895" i="3"/>
  <c r="J7895" i="3" s="1"/>
  <c r="I7892" i="3"/>
  <c r="J7892" i="3" s="1"/>
  <c r="I7879" i="3"/>
  <c r="J7879" i="3" s="1"/>
  <c r="I7876" i="3"/>
  <c r="J7876" i="3" s="1"/>
  <c r="I7863" i="3"/>
  <c r="J7863" i="3" s="1"/>
  <c r="I7860" i="3"/>
  <c r="J7860" i="3" s="1"/>
  <c r="I7847" i="3"/>
  <c r="J7847" i="3" s="1"/>
  <c r="I7844" i="3"/>
  <c r="J7844" i="3" s="1"/>
  <c r="I7831" i="3"/>
  <c r="J7831" i="3" s="1"/>
  <c r="I7828" i="3"/>
  <c r="J7828" i="3" s="1"/>
  <c r="I7815" i="3"/>
  <c r="J7815" i="3" s="1"/>
  <c r="I7812" i="3"/>
  <c r="J7812" i="3" s="1"/>
  <c r="I7799" i="3"/>
  <c r="J7799" i="3" s="1"/>
  <c r="I7796" i="3"/>
  <c r="J7796" i="3" s="1"/>
  <c r="I7790" i="3"/>
  <c r="J7790" i="3" s="1"/>
  <c r="I7782" i="3"/>
  <c r="J7782" i="3" s="1"/>
  <c r="I7774" i="3"/>
  <c r="J7774" i="3" s="1"/>
  <c r="I7766" i="3"/>
  <c r="J7766" i="3" s="1"/>
  <c r="I7758" i="3"/>
  <c r="J7758" i="3" s="1"/>
  <c r="I7750" i="3"/>
  <c r="J7750" i="3" s="1"/>
  <c r="I7742" i="3"/>
  <c r="J7742" i="3" s="1"/>
  <c r="I7734" i="3"/>
  <c r="J7734" i="3" s="1"/>
  <c r="I7726" i="3"/>
  <c r="J7726" i="3" s="1"/>
  <c r="I7718" i="3"/>
  <c r="J7718" i="3" s="1"/>
  <c r="I7710" i="3"/>
  <c r="J7710" i="3" s="1"/>
  <c r="I7702" i="3"/>
  <c r="J7702" i="3" s="1"/>
  <c r="I7694" i="3"/>
  <c r="J7694" i="3" s="1"/>
  <c r="I7686" i="3"/>
  <c r="J7686" i="3" s="1"/>
  <c r="I7678" i="3"/>
  <c r="J7678" i="3" s="1"/>
  <c r="I7670" i="3"/>
  <c r="J7670" i="3" s="1"/>
  <c r="I7662" i="3"/>
  <c r="J7662" i="3" s="1"/>
  <c r="I7654" i="3"/>
  <c r="J7654" i="3" s="1"/>
  <c r="I7646" i="3"/>
  <c r="J7646" i="3" s="1"/>
  <c r="I7638" i="3"/>
  <c r="J7638" i="3" s="1"/>
  <c r="I8304" i="3"/>
  <c r="J8304" i="3" s="1"/>
  <c r="I8176" i="3"/>
  <c r="J8176" i="3" s="1"/>
  <c r="I8140" i="3"/>
  <c r="J8140" i="3" s="1"/>
  <c r="I8129" i="3"/>
  <c r="J8129" i="3" s="1"/>
  <c r="I8100" i="3"/>
  <c r="J8100" i="3" s="1"/>
  <c r="I8076" i="3"/>
  <c r="J8076" i="3" s="1"/>
  <c r="I8071" i="3"/>
  <c r="J8071" i="3" s="1"/>
  <c r="I8036" i="3"/>
  <c r="J8036" i="3" s="1"/>
  <c r="I7980" i="3"/>
  <c r="J7980" i="3" s="1"/>
  <c r="I7975" i="3"/>
  <c r="J7975" i="3" s="1"/>
  <c r="I7957" i="3"/>
  <c r="J7957" i="3" s="1"/>
  <c r="I7925" i="3"/>
  <c r="J7925" i="3" s="1"/>
  <c r="I7901" i="3"/>
  <c r="J7901" i="3" s="1"/>
  <c r="I7885" i="3"/>
  <c r="J7885" i="3" s="1"/>
  <c r="I7869" i="3"/>
  <c r="J7869" i="3" s="1"/>
  <c r="I7853" i="3"/>
  <c r="J7853" i="3" s="1"/>
  <c r="I7837" i="3"/>
  <c r="J7837" i="3" s="1"/>
  <c r="I7821" i="3"/>
  <c r="J7821" i="3" s="1"/>
  <c r="I7805" i="3"/>
  <c r="J7805" i="3" s="1"/>
  <c r="I7787" i="3"/>
  <c r="J7787" i="3" s="1"/>
  <c r="I7779" i="3"/>
  <c r="J7779" i="3" s="1"/>
  <c r="I7771" i="3"/>
  <c r="J7771" i="3" s="1"/>
  <c r="I7763" i="3"/>
  <c r="J7763" i="3" s="1"/>
  <c r="I7755" i="3"/>
  <c r="J7755" i="3" s="1"/>
  <c r="I7747" i="3"/>
  <c r="J7747" i="3" s="1"/>
  <c r="I7739" i="3"/>
  <c r="J7739" i="3" s="1"/>
  <c r="I7731" i="3"/>
  <c r="J7731" i="3" s="1"/>
  <c r="I7723" i="3"/>
  <c r="J7723" i="3" s="1"/>
  <c r="I7715" i="3"/>
  <c r="J7715" i="3" s="1"/>
  <c r="I7707" i="3"/>
  <c r="J7707" i="3" s="1"/>
  <c r="I7699" i="3"/>
  <c r="J7699" i="3" s="1"/>
  <c r="I7691" i="3"/>
  <c r="J7691" i="3" s="1"/>
  <c r="I7683" i="3"/>
  <c r="J7683" i="3" s="1"/>
  <c r="I7675" i="3"/>
  <c r="J7675" i="3" s="1"/>
  <c r="I7667" i="3"/>
  <c r="J7667" i="3" s="1"/>
  <c r="I7659" i="3"/>
  <c r="J7659" i="3" s="1"/>
  <c r="I7651" i="3"/>
  <c r="J7651" i="3" s="1"/>
  <c r="I7643" i="3"/>
  <c r="J7643" i="3" s="1"/>
  <c r="I7635" i="3"/>
  <c r="J7635" i="3" s="1"/>
  <c r="I8570" i="3"/>
  <c r="J8570" i="3" s="1"/>
  <c r="I8540" i="3"/>
  <c r="J8540" i="3" s="1"/>
  <c r="I8432" i="3"/>
  <c r="J8432" i="3" s="1"/>
  <c r="I8404" i="3"/>
  <c r="J8404" i="3" s="1"/>
  <c r="I8292" i="3"/>
  <c r="J8292" i="3" s="1"/>
  <c r="I8256" i="3"/>
  <c r="J8256" i="3" s="1"/>
  <c r="I8236" i="3"/>
  <c r="J8236" i="3" s="1"/>
  <c r="I8225" i="3"/>
  <c r="J8225" i="3" s="1"/>
  <c r="I8200" i="3"/>
  <c r="J8200" i="3" s="1"/>
  <c r="I8164" i="3"/>
  <c r="J8164" i="3" s="1"/>
  <c r="I8145" i="3"/>
  <c r="J8145" i="3" s="1"/>
  <c r="I8110" i="3"/>
  <c r="J8110" i="3" s="1"/>
  <c r="I8046" i="3"/>
  <c r="J8046" i="3" s="1"/>
  <c r="I7947" i="3"/>
  <c r="J7947" i="3" s="1"/>
  <c r="I7894" i="3"/>
  <c r="J7894" i="3" s="1"/>
  <c r="I7888" i="3"/>
  <c r="J7888" i="3" s="1"/>
  <c r="I7878" i="3"/>
  <c r="J7878" i="3" s="1"/>
  <c r="I7872" i="3"/>
  <c r="J7872" i="3" s="1"/>
  <c r="I7862" i="3"/>
  <c r="J7862" i="3" s="1"/>
  <c r="I7856" i="3"/>
  <c r="J7856" i="3" s="1"/>
  <c r="I7846" i="3"/>
  <c r="J7846" i="3" s="1"/>
  <c r="I7840" i="3"/>
  <c r="J7840" i="3" s="1"/>
  <c r="I7830" i="3"/>
  <c r="J7830" i="3" s="1"/>
  <c r="I7824" i="3"/>
  <c r="J7824" i="3" s="1"/>
  <c r="I7814" i="3"/>
  <c r="J7814" i="3" s="1"/>
  <c r="I7808" i="3"/>
  <c r="J7808" i="3" s="1"/>
  <c r="I7798" i="3"/>
  <c r="J7798" i="3" s="1"/>
  <c r="I7792" i="3"/>
  <c r="J7792" i="3" s="1"/>
  <c r="I7784" i="3"/>
  <c r="J7784" i="3" s="1"/>
  <c r="I7776" i="3"/>
  <c r="J7776" i="3" s="1"/>
  <c r="I7768" i="3"/>
  <c r="J7768" i="3" s="1"/>
  <c r="I7760" i="3"/>
  <c r="J7760" i="3" s="1"/>
  <c r="I7752" i="3"/>
  <c r="J7752" i="3" s="1"/>
  <c r="I7744" i="3"/>
  <c r="J7744" i="3" s="1"/>
  <c r="I7736" i="3"/>
  <c r="J7736" i="3" s="1"/>
  <c r="I7728" i="3"/>
  <c r="J7728" i="3" s="1"/>
  <c r="I7720" i="3"/>
  <c r="J7720" i="3" s="1"/>
  <c r="I7712" i="3"/>
  <c r="J7712" i="3" s="1"/>
  <c r="I7704" i="3"/>
  <c r="J7704" i="3" s="1"/>
  <c r="I7696" i="3"/>
  <c r="J7696" i="3" s="1"/>
  <c r="I7688" i="3"/>
  <c r="J7688" i="3" s="1"/>
  <c r="I7680" i="3"/>
  <c r="J7680" i="3" s="1"/>
  <c r="I7672" i="3"/>
  <c r="J7672" i="3" s="1"/>
  <c r="I7664" i="3"/>
  <c r="J7664" i="3" s="1"/>
  <c r="I7656" i="3"/>
  <c r="J7656" i="3" s="1"/>
  <c r="I9022" i="3"/>
  <c r="J9022" i="3" s="1"/>
  <c r="I8474" i="3"/>
  <c r="J8474" i="3" s="1"/>
  <c r="I8444" i="3"/>
  <c r="J8444" i="3" s="1"/>
  <c r="I8424" i="3"/>
  <c r="J8424" i="3" s="1"/>
  <c r="I8391" i="3"/>
  <c r="J8391" i="3" s="1"/>
  <c r="I8272" i="3"/>
  <c r="J8272" i="3" s="1"/>
  <c r="I8012" i="3"/>
  <c r="J8012" i="3" s="1"/>
  <c r="I8007" i="3"/>
  <c r="J8007" i="3" s="1"/>
  <c r="I7989" i="3"/>
  <c r="J7989" i="3" s="1"/>
  <c r="I7956" i="3"/>
  <c r="J7956" i="3" s="1"/>
  <c r="I7940" i="3"/>
  <c r="J7940" i="3" s="1"/>
  <c r="I7924" i="3"/>
  <c r="J7924" i="3" s="1"/>
  <c r="I7916" i="3"/>
  <c r="J7916" i="3" s="1"/>
  <c r="I7908" i="3"/>
  <c r="J7908" i="3" s="1"/>
  <c r="I7891" i="3"/>
  <c r="J7891" i="3" s="1"/>
  <c r="I7875" i="3"/>
  <c r="J7875" i="3" s="1"/>
  <c r="I7859" i="3"/>
  <c r="J7859" i="3" s="1"/>
  <c r="I7843" i="3"/>
  <c r="J7843" i="3" s="1"/>
  <c r="I7827" i="3"/>
  <c r="J7827" i="3" s="1"/>
  <c r="I7811" i="3"/>
  <c r="J7811" i="3" s="1"/>
  <c r="I7795" i="3"/>
  <c r="J7795" i="3" s="1"/>
  <c r="I7789" i="3"/>
  <c r="J7789" i="3" s="1"/>
  <c r="I7781" i="3"/>
  <c r="J7781" i="3" s="1"/>
  <c r="I7773" i="3"/>
  <c r="J7773" i="3" s="1"/>
  <c r="I7765" i="3"/>
  <c r="J7765" i="3" s="1"/>
  <c r="I7757" i="3"/>
  <c r="J7757" i="3" s="1"/>
  <c r="I7749" i="3"/>
  <c r="J7749" i="3" s="1"/>
  <c r="I7741" i="3"/>
  <c r="J7741" i="3" s="1"/>
  <c r="I7733" i="3"/>
  <c r="J7733" i="3" s="1"/>
  <c r="I7725" i="3"/>
  <c r="J7725" i="3" s="1"/>
  <c r="I7717" i="3"/>
  <c r="J7717" i="3" s="1"/>
  <c r="I7709" i="3"/>
  <c r="J7709" i="3" s="1"/>
  <c r="I7701" i="3"/>
  <c r="J7701" i="3" s="1"/>
  <c r="I7693" i="3"/>
  <c r="J7693" i="3" s="1"/>
  <c r="I7685" i="3"/>
  <c r="J7685" i="3" s="1"/>
  <c r="I7677" i="3"/>
  <c r="J7677" i="3" s="1"/>
  <c r="I7669" i="3"/>
  <c r="J7669" i="3" s="1"/>
  <c r="I7661" i="3"/>
  <c r="J7661" i="3" s="1"/>
  <c r="I7653" i="3"/>
  <c r="J7653" i="3" s="1"/>
  <c r="I7645" i="3"/>
  <c r="J7645" i="3" s="1"/>
  <c r="I7637" i="3"/>
  <c r="J7637" i="3" s="1"/>
  <c r="I8329" i="3"/>
  <c r="J8329" i="3" s="1"/>
  <c r="I8296" i="3"/>
  <c r="J8296" i="3" s="1"/>
  <c r="I8260" i="3"/>
  <c r="J8260" i="3" s="1"/>
  <c r="I8224" i="3"/>
  <c r="J8224" i="3" s="1"/>
  <c r="I8204" i="3"/>
  <c r="J8204" i="3" s="1"/>
  <c r="I8193" i="3"/>
  <c r="J8193" i="3" s="1"/>
  <c r="I8168" i="3"/>
  <c r="J8168" i="3" s="1"/>
  <c r="I8085" i="3"/>
  <c r="J8085" i="3" s="1"/>
  <c r="I8075" i="3"/>
  <c r="J8075" i="3" s="1"/>
  <c r="I7979" i="3"/>
  <c r="J7979" i="3" s="1"/>
  <c r="I7950" i="3"/>
  <c r="J7950" i="3" s="1"/>
  <c r="I7903" i="3"/>
  <c r="J7903" i="3" s="1"/>
  <c r="I7900" i="3"/>
  <c r="J7900" i="3" s="1"/>
  <c r="I7887" i="3"/>
  <c r="J7887" i="3" s="1"/>
  <c r="I7884" i="3"/>
  <c r="J7884" i="3" s="1"/>
  <c r="I7871" i="3"/>
  <c r="J7871" i="3" s="1"/>
  <c r="I7868" i="3"/>
  <c r="J7868" i="3" s="1"/>
  <c r="I7855" i="3"/>
  <c r="J7855" i="3" s="1"/>
  <c r="I7852" i="3"/>
  <c r="J7852" i="3" s="1"/>
  <c r="I7839" i="3"/>
  <c r="J7839" i="3" s="1"/>
  <c r="I7836" i="3"/>
  <c r="J7836" i="3" s="1"/>
  <c r="I7823" i="3"/>
  <c r="J7823" i="3" s="1"/>
  <c r="I7820" i="3"/>
  <c r="J7820" i="3" s="1"/>
  <c r="I7807" i="3"/>
  <c r="J7807" i="3" s="1"/>
  <c r="I7804" i="3"/>
  <c r="J7804" i="3" s="1"/>
  <c r="I7786" i="3"/>
  <c r="J7786" i="3" s="1"/>
  <c r="I7778" i="3"/>
  <c r="J7778" i="3" s="1"/>
  <c r="I7770" i="3"/>
  <c r="J7770" i="3" s="1"/>
  <c r="I7762" i="3"/>
  <c r="J7762" i="3" s="1"/>
  <c r="I7754" i="3"/>
  <c r="J7754" i="3" s="1"/>
  <c r="I7746" i="3"/>
  <c r="J7746" i="3" s="1"/>
  <c r="I7738" i="3"/>
  <c r="J7738" i="3" s="1"/>
  <c r="I7730" i="3"/>
  <c r="J7730" i="3" s="1"/>
  <c r="I7722" i="3"/>
  <c r="J7722" i="3" s="1"/>
  <c r="I7714" i="3"/>
  <c r="J7714" i="3" s="1"/>
  <c r="I7706" i="3"/>
  <c r="J7706" i="3" s="1"/>
  <c r="I7698" i="3"/>
  <c r="J7698" i="3" s="1"/>
  <c r="I7690" i="3"/>
  <c r="J7690" i="3" s="1"/>
  <c r="I7682" i="3"/>
  <c r="J7682" i="3" s="1"/>
  <c r="I7674" i="3"/>
  <c r="J7674" i="3" s="1"/>
  <c r="I7666" i="3"/>
  <c r="J7666" i="3" s="1"/>
  <c r="I7658" i="3"/>
  <c r="J7658" i="3" s="1"/>
  <c r="I7650" i="3"/>
  <c r="J7650" i="3" s="1"/>
  <c r="I7642" i="3"/>
  <c r="J7642" i="3" s="1"/>
  <c r="I7634" i="3"/>
  <c r="J7634" i="3" s="1"/>
  <c r="I8538" i="3"/>
  <c r="J8538" i="3" s="1"/>
  <c r="I8508" i="3"/>
  <c r="J8508" i="3" s="1"/>
  <c r="I8423" i="3"/>
  <c r="J8423" i="3" s="1"/>
  <c r="I8362" i="3"/>
  <c r="J8362" i="3" s="1"/>
  <c r="I8240" i="3"/>
  <c r="J8240" i="3" s="1"/>
  <c r="I8108" i="3"/>
  <c r="J8108" i="3" s="1"/>
  <c r="I8103" i="3"/>
  <c r="J8103" i="3" s="1"/>
  <c r="I8068" i="3"/>
  <c r="J8068" i="3" s="1"/>
  <c r="I8044" i="3"/>
  <c r="J8044" i="3" s="1"/>
  <c r="I8039" i="3"/>
  <c r="J8039" i="3" s="1"/>
  <c r="I8021" i="3"/>
  <c r="J8021" i="3" s="1"/>
  <c r="I7988" i="3"/>
  <c r="J7988" i="3" s="1"/>
  <c r="I7972" i="3"/>
  <c r="J7972" i="3" s="1"/>
  <c r="I7927" i="3"/>
  <c r="J7927" i="3" s="1"/>
  <c r="I7919" i="3"/>
  <c r="J7919" i="3" s="1"/>
  <c r="I7911" i="3"/>
  <c r="J7911" i="3" s="1"/>
  <c r="I7893" i="3"/>
  <c r="J7893" i="3" s="1"/>
  <c r="I7877" i="3"/>
  <c r="J7877" i="3" s="1"/>
  <c r="I7861" i="3"/>
  <c r="J7861" i="3" s="1"/>
  <c r="I7845" i="3"/>
  <c r="J7845" i="3" s="1"/>
  <c r="I7829" i="3"/>
  <c r="J7829" i="3" s="1"/>
  <c r="I7813" i="3"/>
  <c r="J7813" i="3" s="1"/>
  <c r="I7797" i="3"/>
  <c r="J7797" i="3" s="1"/>
  <c r="I7791" i="3"/>
  <c r="J7791" i="3" s="1"/>
  <c r="I7783" i="3"/>
  <c r="J7783" i="3" s="1"/>
  <c r="I7775" i="3"/>
  <c r="J7775" i="3" s="1"/>
  <c r="I7767" i="3"/>
  <c r="J7767" i="3" s="1"/>
  <c r="I7759" i="3"/>
  <c r="J7759" i="3" s="1"/>
  <c r="I7751" i="3"/>
  <c r="J7751" i="3" s="1"/>
  <c r="I7743" i="3"/>
  <c r="J7743" i="3" s="1"/>
  <c r="I7735" i="3"/>
  <c r="J7735" i="3" s="1"/>
  <c r="I7727" i="3"/>
  <c r="J7727" i="3" s="1"/>
  <c r="I7719" i="3"/>
  <c r="J7719" i="3" s="1"/>
  <c r="I7711" i="3"/>
  <c r="J7711" i="3" s="1"/>
  <c r="I7703" i="3"/>
  <c r="J7703" i="3" s="1"/>
  <c r="I7695" i="3"/>
  <c r="J7695" i="3" s="1"/>
  <c r="I7687" i="3"/>
  <c r="J7687" i="3" s="1"/>
  <c r="I7679" i="3"/>
  <c r="J7679" i="3" s="1"/>
  <c r="I7671" i="3"/>
  <c r="J7671" i="3" s="1"/>
  <c r="I7663" i="3"/>
  <c r="J7663" i="3" s="1"/>
  <c r="I7655" i="3"/>
  <c r="J7655" i="3" s="1"/>
  <c r="I7647" i="3"/>
  <c r="J7647" i="3" s="1"/>
  <c r="I7639" i="3"/>
  <c r="J7639" i="3" s="1"/>
  <c r="I8011" i="3"/>
  <c r="J8011" i="3" s="1"/>
  <c r="I7764" i="3"/>
  <c r="J7764" i="3" s="1"/>
  <c r="I7732" i="3"/>
  <c r="J7732" i="3" s="1"/>
  <c r="I7700" i="3"/>
  <c r="J7700" i="3" s="1"/>
  <c r="I7668" i="3"/>
  <c r="J7668" i="3" s="1"/>
  <c r="I7644" i="3"/>
  <c r="J7644" i="3" s="1"/>
  <c r="I7630" i="3"/>
  <c r="J7630" i="3" s="1"/>
  <c r="I7622" i="3"/>
  <c r="J7622" i="3" s="1"/>
  <c r="I7614" i="3"/>
  <c r="J7614" i="3" s="1"/>
  <c r="I7606" i="3"/>
  <c r="J7606" i="3" s="1"/>
  <c r="I7598" i="3"/>
  <c r="J7598" i="3" s="1"/>
  <c r="I7590" i="3"/>
  <c r="J7590" i="3" s="1"/>
  <c r="I7582" i="3"/>
  <c r="J7582" i="3" s="1"/>
  <c r="I7574" i="3"/>
  <c r="J7574" i="3" s="1"/>
  <c r="I7566" i="3"/>
  <c r="J7566" i="3" s="1"/>
  <c r="I7558" i="3"/>
  <c r="J7558" i="3" s="1"/>
  <c r="I7550" i="3"/>
  <c r="J7550" i="3" s="1"/>
  <c r="I7542" i="3"/>
  <c r="J7542" i="3" s="1"/>
  <c r="I7534" i="3"/>
  <c r="J7534" i="3" s="1"/>
  <c r="I7526" i="3"/>
  <c r="J7526" i="3" s="1"/>
  <c r="I7518" i="3"/>
  <c r="J7518" i="3" s="1"/>
  <c r="I7510" i="3"/>
  <c r="J7510" i="3" s="1"/>
  <c r="I7502" i="3"/>
  <c r="J7502" i="3" s="1"/>
  <c r="I7494" i="3"/>
  <c r="J7494" i="3" s="1"/>
  <c r="I7486" i="3"/>
  <c r="J7486" i="3" s="1"/>
  <c r="I7478" i="3"/>
  <c r="J7478" i="3" s="1"/>
  <c r="I7470" i="3"/>
  <c r="J7470" i="3" s="1"/>
  <c r="I7462" i="3"/>
  <c r="J7462" i="3" s="1"/>
  <c r="I7454" i="3"/>
  <c r="J7454" i="3" s="1"/>
  <c r="I7446" i="3"/>
  <c r="J7446" i="3" s="1"/>
  <c r="I7438" i="3"/>
  <c r="J7438" i="3" s="1"/>
  <c r="I7430" i="3"/>
  <c r="J7430" i="3" s="1"/>
  <c r="I7422" i="3"/>
  <c r="J7422" i="3" s="1"/>
  <c r="I7414" i="3"/>
  <c r="J7414" i="3" s="1"/>
  <c r="I7406" i="3"/>
  <c r="J7406" i="3" s="1"/>
  <c r="I7398" i="3"/>
  <c r="J7398" i="3" s="1"/>
  <c r="I7390" i="3"/>
  <c r="J7390" i="3" s="1"/>
  <c r="I7382" i="3"/>
  <c r="J7382" i="3" s="1"/>
  <c r="I7374" i="3"/>
  <c r="J7374" i="3" s="1"/>
  <c r="I7366" i="3"/>
  <c r="J7366" i="3" s="1"/>
  <c r="I7358" i="3"/>
  <c r="J7358" i="3" s="1"/>
  <c r="I7350" i="3"/>
  <c r="J7350" i="3" s="1"/>
  <c r="I7342" i="3"/>
  <c r="J7342" i="3" s="1"/>
  <c r="I7334" i="3"/>
  <c r="J7334" i="3" s="1"/>
  <c r="I7326" i="3"/>
  <c r="J7326" i="3" s="1"/>
  <c r="I7318" i="3"/>
  <c r="J7318" i="3" s="1"/>
  <c r="I7310" i="3"/>
  <c r="J7310" i="3" s="1"/>
  <c r="I7302" i="3"/>
  <c r="J7302" i="3" s="1"/>
  <c r="I7294" i="3"/>
  <c r="J7294" i="3" s="1"/>
  <c r="I7286" i="3"/>
  <c r="J7286" i="3" s="1"/>
  <c r="I7278" i="3"/>
  <c r="J7278" i="3" s="1"/>
  <c r="I7270" i="3"/>
  <c r="J7270" i="3" s="1"/>
  <c r="I7262" i="3"/>
  <c r="J7262" i="3" s="1"/>
  <c r="I7254" i="3"/>
  <c r="J7254" i="3" s="1"/>
  <c r="I7246" i="3"/>
  <c r="J7246" i="3" s="1"/>
  <c r="I7238" i="3"/>
  <c r="J7238" i="3" s="1"/>
  <c r="I7230" i="3"/>
  <c r="J7230" i="3" s="1"/>
  <c r="I7222" i="3"/>
  <c r="J7222" i="3" s="1"/>
  <c r="I7214" i="3"/>
  <c r="J7214" i="3" s="1"/>
  <c r="I7206" i="3"/>
  <c r="J7206" i="3" s="1"/>
  <c r="I7198" i="3"/>
  <c r="J7198" i="3" s="1"/>
  <c r="I7190" i="3"/>
  <c r="J7190" i="3" s="1"/>
  <c r="I7182" i="3"/>
  <c r="J7182" i="3" s="1"/>
  <c r="I7174" i="3"/>
  <c r="J7174" i="3" s="1"/>
  <c r="I7166" i="3"/>
  <c r="J7166" i="3" s="1"/>
  <c r="I7158" i="3"/>
  <c r="J7158" i="3" s="1"/>
  <c r="I8442" i="3"/>
  <c r="J8442" i="3" s="1"/>
  <c r="I8264" i="3"/>
  <c r="J8264" i="3" s="1"/>
  <c r="I8172" i="3"/>
  <c r="J8172" i="3" s="1"/>
  <c r="I8142" i="3"/>
  <c r="J8142" i="3" s="1"/>
  <c r="I7870" i="3"/>
  <c r="J7870" i="3" s="1"/>
  <c r="I7864" i="3"/>
  <c r="J7864" i="3" s="1"/>
  <c r="I7627" i="3"/>
  <c r="J7627" i="3" s="1"/>
  <c r="I7619" i="3"/>
  <c r="J7619" i="3" s="1"/>
  <c r="I7611" i="3"/>
  <c r="J7611" i="3" s="1"/>
  <c r="I7603" i="3"/>
  <c r="J7603" i="3" s="1"/>
  <c r="I7595" i="3"/>
  <c r="J7595" i="3" s="1"/>
  <c r="I7587" i="3"/>
  <c r="J7587" i="3" s="1"/>
  <c r="I7579" i="3"/>
  <c r="J7579" i="3" s="1"/>
  <c r="I7571" i="3"/>
  <c r="J7571" i="3" s="1"/>
  <c r="I7563" i="3"/>
  <c r="J7563" i="3" s="1"/>
  <c r="I7555" i="3"/>
  <c r="J7555" i="3" s="1"/>
  <c r="I7547" i="3"/>
  <c r="J7547" i="3" s="1"/>
  <c r="I7539" i="3"/>
  <c r="J7539" i="3" s="1"/>
  <c r="I7531" i="3"/>
  <c r="J7531" i="3" s="1"/>
  <c r="I7523" i="3"/>
  <c r="J7523" i="3" s="1"/>
  <c r="I7515" i="3"/>
  <c r="J7515" i="3" s="1"/>
  <c r="I7507" i="3"/>
  <c r="J7507" i="3" s="1"/>
  <c r="I7499" i="3"/>
  <c r="J7499" i="3" s="1"/>
  <c r="I7491" i="3"/>
  <c r="J7491" i="3" s="1"/>
  <c r="I7483" i="3"/>
  <c r="J7483" i="3" s="1"/>
  <c r="I7475" i="3"/>
  <c r="J7475" i="3" s="1"/>
  <c r="I7467" i="3"/>
  <c r="J7467" i="3" s="1"/>
  <c r="I7459" i="3"/>
  <c r="J7459" i="3" s="1"/>
  <c r="I7451" i="3"/>
  <c r="J7451" i="3" s="1"/>
  <c r="I7443" i="3"/>
  <c r="J7443" i="3" s="1"/>
  <c r="I7435" i="3"/>
  <c r="J7435" i="3" s="1"/>
  <c r="I7427" i="3"/>
  <c r="J7427" i="3" s="1"/>
  <c r="I7419" i="3"/>
  <c r="J7419" i="3" s="1"/>
  <c r="I7411" i="3"/>
  <c r="J7411" i="3" s="1"/>
  <c r="I7403" i="3"/>
  <c r="J7403" i="3" s="1"/>
  <c r="I7395" i="3"/>
  <c r="J7395" i="3" s="1"/>
  <c r="I7387" i="3"/>
  <c r="J7387" i="3" s="1"/>
  <c r="I7379" i="3"/>
  <c r="J7379" i="3" s="1"/>
  <c r="I7371" i="3"/>
  <c r="J7371" i="3" s="1"/>
  <c r="I7363" i="3"/>
  <c r="J7363" i="3" s="1"/>
  <c r="I7355" i="3"/>
  <c r="J7355" i="3" s="1"/>
  <c r="I7347" i="3"/>
  <c r="J7347" i="3" s="1"/>
  <c r="I7339" i="3"/>
  <c r="J7339" i="3" s="1"/>
  <c r="I7331" i="3"/>
  <c r="J7331" i="3" s="1"/>
  <c r="I7323" i="3"/>
  <c r="J7323" i="3" s="1"/>
  <c r="I7315" i="3"/>
  <c r="J7315" i="3" s="1"/>
  <c r="I7307" i="3"/>
  <c r="J7307" i="3" s="1"/>
  <c r="I7299" i="3"/>
  <c r="J7299" i="3" s="1"/>
  <c r="I7291" i="3"/>
  <c r="J7291" i="3" s="1"/>
  <c r="I7283" i="3"/>
  <c r="J7283" i="3" s="1"/>
  <c r="I7275" i="3"/>
  <c r="J7275" i="3" s="1"/>
  <c r="I7267" i="3"/>
  <c r="J7267" i="3" s="1"/>
  <c r="I7259" i="3"/>
  <c r="J7259" i="3" s="1"/>
  <c r="I7251" i="3"/>
  <c r="J7251" i="3" s="1"/>
  <c r="I7243" i="3"/>
  <c r="J7243" i="3" s="1"/>
  <c r="I7235" i="3"/>
  <c r="J7235" i="3" s="1"/>
  <c r="I7227" i="3"/>
  <c r="J7227" i="3" s="1"/>
  <c r="I7219" i="3"/>
  <c r="J7219" i="3" s="1"/>
  <c r="I7211" i="3"/>
  <c r="J7211" i="3" s="1"/>
  <c r="I7203" i="3"/>
  <c r="J7203" i="3" s="1"/>
  <c r="I7195" i="3"/>
  <c r="J7195" i="3" s="1"/>
  <c r="I7187" i="3"/>
  <c r="J7187" i="3" s="1"/>
  <c r="I7179" i="3"/>
  <c r="J7179" i="3" s="1"/>
  <c r="I7171" i="3"/>
  <c r="J7171" i="3" s="1"/>
  <c r="I7163" i="3"/>
  <c r="J7163" i="3" s="1"/>
  <c r="I7155" i="3"/>
  <c r="J7155" i="3" s="1"/>
  <c r="I7147" i="3"/>
  <c r="J7147" i="3" s="1"/>
  <c r="I7139" i="3"/>
  <c r="J7139" i="3" s="1"/>
  <c r="I7131" i="3"/>
  <c r="J7131" i="3" s="1"/>
  <c r="I7123" i="3"/>
  <c r="J7123" i="3" s="1"/>
  <c r="I7115" i="3"/>
  <c r="J7115" i="3" s="1"/>
  <c r="I7107" i="3"/>
  <c r="J7107" i="3" s="1"/>
  <c r="I7099" i="3"/>
  <c r="J7099" i="3" s="1"/>
  <c r="I7091" i="3"/>
  <c r="J7091" i="3" s="1"/>
  <c r="I7083" i="3"/>
  <c r="J7083" i="3" s="1"/>
  <c r="I7075" i="3"/>
  <c r="J7075" i="3" s="1"/>
  <c r="I7067" i="3"/>
  <c r="J7067" i="3" s="1"/>
  <c r="I7059" i="3"/>
  <c r="J7059" i="3" s="1"/>
  <c r="I7051" i="3"/>
  <c r="J7051" i="3" s="1"/>
  <c r="I7043" i="3"/>
  <c r="J7043" i="3" s="1"/>
  <c r="I7035" i="3"/>
  <c r="J7035" i="3" s="1"/>
  <c r="I7027" i="3"/>
  <c r="J7027" i="3" s="1"/>
  <c r="I7019" i="3"/>
  <c r="J7019" i="3" s="1"/>
  <c r="I7822" i="3"/>
  <c r="J7822" i="3" s="1"/>
  <c r="I7816" i="3"/>
  <c r="J7816" i="3" s="1"/>
  <c r="I7788" i="3"/>
  <c r="J7788" i="3" s="1"/>
  <c r="I7756" i="3"/>
  <c r="J7756" i="3" s="1"/>
  <c r="I7724" i="3"/>
  <c r="J7724" i="3" s="1"/>
  <c r="I7692" i="3"/>
  <c r="J7692" i="3" s="1"/>
  <c r="I7660" i="3"/>
  <c r="J7660" i="3" s="1"/>
  <c r="I7648" i="3"/>
  <c r="J7648" i="3" s="1"/>
  <c r="I7632" i="3"/>
  <c r="J7632" i="3" s="1"/>
  <c r="I7624" i="3"/>
  <c r="J7624" i="3" s="1"/>
  <c r="I7616" i="3"/>
  <c r="J7616" i="3" s="1"/>
  <c r="I7608" i="3"/>
  <c r="J7608" i="3" s="1"/>
  <c r="I7600" i="3"/>
  <c r="J7600" i="3" s="1"/>
  <c r="I7592" i="3"/>
  <c r="J7592" i="3" s="1"/>
  <c r="I7584" i="3"/>
  <c r="J7584" i="3" s="1"/>
  <c r="I7576" i="3"/>
  <c r="J7576" i="3" s="1"/>
  <c r="I7568" i="3"/>
  <c r="J7568" i="3" s="1"/>
  <c r="I7560" i="3"/>
  <c r="J7560" i="3" s="1"/>
  <c r="I7552" i="3"/>
  <c r="J7552" i="3" s="1"/>
  <c r="I7544" i="3"/>
  <c r="J7544" i="3" s="1"/>
  <c r="I7536" i="3"/>
  <c r="J7536" i="3" s="1"/>
  <c r="I7528" i="3"/>
  <c r="J7528" i="3" s="1"/>
  <c r="I7520" i="3"/>
  <c r="J7520" i="3" s="1"/>
  <c r="I7512" i="3"/>
  <c r="J7512" i="3" s="1"/>
  <c r="I7504" i="3"/>
  <c r="J7504" i="3" s="1"/>
  <c r="I7496" i="3"/>
  <c r="J7496" i="3" s="1"/>
  <c r="I7488" i="3"/>
  <c r="J7488" i="3" s="1"/>
  <c r="I7480" i="3"/>
  <c r="J7480" i="3" s="1"/>
  <c r="I7472" i="3"/>
  <c r="J7472" i="3" s="1"/>
  <c r="I7464" i="3"/>
  <c r="J7464" i="3" s="1"/>
  <c r="I7456" i="3"/>
  <c r="J7456" i="3" s="1"/>
  <c r="I7448" i="3"/>
  <c r="J7448" i="3" s="1"/>
  <c r="I7440" i="3"/>
  <c r="J7440" i="3" s="1"/>
  <c r="I7432" i="3"/>
  <c r="J7432" i="3" s="1"/>
  <c r="I7424" i="3"/>
  <c r="J7424" i="3" s="1"/>
  <c r="I7416" i="3"/>
  <c r="J7416" i="3" s="1"/>
  <c r="I7408" i="3"/>
  <c r="J7408" i="3" s="1"/>
  <c r="I7400" i="3"/>
  <c r="J7400" i="3" s="1"/>
  <c r="I7392" i="3"/>
  <c r="J7392" i="3" s="1"/>
  <c r="I7384" i="3"/>
  <c r="J7384" i="3" s="1"/>
  <c r="I7376" i="3"/>
  <c r="J7376" i="3" s="1"/>
  <c r="I7368" i="3"/>
  <c r="J7368" i="3" s="1"/>
  <c r="I7360" i="3"/>
  <c r="J7360" i="3" s="1"/>
  <c r="I7352" i="3"/>
  <c r="J7352" i="3" s="1"/>
  <c r="I7344" i="3"/>
  <c r="J7344" i="3" s="1"/>
  <c r="I7336" i="3"/>
  <c r="J7336" i="3" s="1"/>
  <c r="I7328" i="3"/>
  <c r="J7328" i="3" s="1"/>
  <c r="I7320" i="3"/>
  <c r="J7320" i="3" s="1"/>
  <c r="I7312" i="3"/>
  <c r="J7312" i="3" s="1"/>
  <c r="I7304" i="3"/>
  <c r="J7304" i="3" s="1"/>
  <c r="I7296" i="3"/>
  <c r="J7296" i="3" s="1"/>
  <c r="I7288" i="3"/>
  <c r="J7288" i="3" s="1"/>
  <c r="I7280" i="3"/>
  <c r="J7280" i="3" s="1"/>
  <c r="I7272" i="3"/>
  <c r="J7272" i="3" s="1"/>
  <c r="I7264" i="3"/>
  <c r="J7264" i="3" s="1"/>
  <c r="I7256" i="3"/>
  <c r="J7256" i="3" s="1"/>
  <c r="I7248" i="3"/>
  <c r="J7248" i="3" s="1"/>
  <c r="I7240" i="3"/>
  <c r="J7240" i="3" s="1"/>
  <c r="I7232" i="3"/>
  <c r="J7232" i="3" s="1"/>
  <c r="I7224" i="3"/>
  <c r="J7224" i="3" s="1"/>
  <c r="I7216" i="3"/>
  <c r="J7216" i="3" s="1"/>
  <c r="I7208" i="3"/>
  <c r="J7208" i="3" s="1"/>
  <c r="I7200" i="3"/>
  <c r="J7200" i="3" s="1"/>
  <c r="I7192" i="3"/>
  <c r="J7192" i="3" s="1"/>
  <c r="I7184" i="3"/>
  <c r="J7184" i="3" s="1"/>
  <c r="I7176" i="3"/>
  <c r="J7176" i="3" s="1"/>
  <c r="I7168" i="3"/>
  <c r="J7168" i="3" s="1"/>
  <c r="I7160" i="3"/>
  <c r="J7160" i="3" s="1"/>
  <c r="I7152" i="3"/>
  <c r="J7152" i="3" s="1"/>
  <c r="I7144" i="3"/>
  <c r="J7144" i="3" s="1"/>
  <c r="I7136" i="3"/>
  <c r="J7136" i="3" s="1"/>
  <c r="I7128" i="3"/>
  <c r="J7128" i="3" s="1"/>
  <c r="I7120" i="3"/>
  <c r="J7120" i="3" s="1"/>
  <c r="I7112" i="3"/>
  <c r="J7112" i="3" s="1"/>
  <c r="I7104" i="3"/>
  <c r="J7104" i="3" s="1"/>
  <c r="I7096" i="3"/>
  <c r="J7096" i="3" s="1"/>
  <c r="I7088" i="3"/>
  <c r="J7088" i="3" s="1"/>
  <c r="I7080" i="3"/>
  <c r="J7080" i="3" s="1"/>
  <c r="I7072" i="3"/>
  <c r="J7072" i="3" s="1"/>
  <c r="I7064" i="3"/>
  <c r="J7064" i="3" s="1"/>
  <c r="I7056" i="3"/>
  <c r="J7056" i="3" s="1"/>
  <c r="I7048" i="3"/>
  <c r="J7048" i="3" s="1"/>
  <c r="I7040" i="3"/>
  <c r="J7040" i="3" s="1"/>
  <c r="I7032" i="3"/>
  <c r="J7032" i="3" s="1"/>
  <c r="I7024" i="3"/>
  <c r="J7024" i="3" s="1"/>
  <c r="I7016" i="3"/>
  <c r="J7016" i="3" s="1"/>
  <c r="I8300" i="3"/>
  <c r="J8300" i="3" s="1"/>
  <c r="I8078" i="3"/>
  <c r="J8078" i="3" s="1"/>
  <c r="I7923" i="3"/>
  <c r="J7923" i="3" s="1"/>
  <c r="I7902" i="3"/>
  <c r="J7902" i="3" s="1"/>
  <c r="I7896" i="3"/>
  <c r="J7896" i="3" s="1"/>
  <c r="I7629" i="3"/>
  <c r="J7629" i="3" s="1"/>
  <c r="I7621" i="3"/>
  <c r="J7621" i="3" s="1"/>
  <c r="I7613" i="3"/>
  <c r="J7613" i="3" s="1"/>
  <c r="I7605" i="3"/>
  <c r="J7605" i="3" s="1"/>
  <c r="I7597" i="3"/>
  <c r="J7597" i="3" s="1"/>
  <c r="I7589" i="3"/>
  <c r="J7589" i="3" s="1"/>
  <c r="I7581" i="3"/>
  <c r="J7581" i="3" s="1"/>
  <c r="I7573" i="3"/>
  <c r="J7573" i="3" s="1"/>
  <c r="I7565" i="3"/>
  <c r="J7565" i="3" s="1"/>
  <c r="I7557" i="3"/>
  <c r="J7557" i="3" s="1"/>
  <c r="I7549" i="3"/>
  <c r="J7549" i="3" s="1"/>
  <c r="I7541" i="3"/>
  <c r="J7541" i="3" s="1"/>
  <c r="I7533" i="3"/>
  <c r="J7533" i="3" s="1"/>
  <c r="I7525" i="3"/>
  <c r="J7525" i="3" s="1"/>
  <c r="I7517" i="3"/>
  <c r="J7517" i="3" s="1"/>
  <c r="I7509" i="3"/>
  <c r="J7509" i="3" s="1"/>
  <c r="I7501" i="3"/>
  <c r="J7501" i="3" s="1"/>
  <c r="I7493" i="3"/>
  <c r="J7493" i="3" s="1"/>
  <c r="I7485" i="3"/>
  <c r="J7485" i="3" s="1"/>
  <c r="I7477" i="3"/>
  <c r="J7477" i="3" s="1"/>
  <c r="I7469" i="3"/>
  <c r="J7469" i="3" s="1"/>
  <c r="I7461" i="3"/>
  <c r="J7461" i="3" s="1"/>
  <c r="I7453" i="3"/>
  <c r="J7453" i="3" s="1"/>
  <c r="I7445" i="3"/>
  <c r="J7445" i="3" s="1"/>
  <c r="I7437" i="3"/>
  <c r="J7437" i="3" s="1"/>
  <c r="I7429" i="3"/>
  <c r="J7429" i="3" s="1"/>
  <c r="I7421" i="3"/>
  <c r="J7421" i="3" s="1"/>
  <c r="I7413" i="3"/>
  <c r="J7413" i="3" s="1"/>
  <c r="I7405" i="3"/>
  <c r="J7405" i="3" s="1"/>
  <c r="I7397" i="3"/>
  <c r="J7397" i="3" s="1"/>
  <c r="I7389" i="3"/>
  <c r="J7389" i="3" s="1"/>
  <c r="I7381" i="3"/>
  <c r="J7381" i="3" s="1"/>
  <c r="I7373" i="3"/>
  <c r="J7373" i="3" s="1"/>
  <c r="I7365" i="3"/>
  <c r="J7365" i="3" s="1"/>
  <c r="I7357" i="3"/>
  <c r="J7357" i="3" s="1"/>
  <c r="I7349" i="3"/>
  <c r="J7349" i="3" s="1"/>
  <c r="I7341" i="3"/>
  <c r="J7341" i="3" s="1"/>
  <c r="I7333" i="3"/>
  <c r="J7333" i="3" s="1"/>
  <c r="I7325" i="3"/>
  <c r="J7325" i="3" s="1"/>
  <c r="I7317" i="3"/>
  <c r="J7317" i="3" s="1"/>
  <c r="I7309" i="3"/>
  <c r="J7309" i="3" s="1"/>
  <c r="I7301" i="3"/>
  <c r="J7301" i="3" s="1"/>
  <c r="I7293" i="3"/>
  <c r="J7293" i="3" s="1"/>
  <c r="I7285" i="3"/>
  <c r="J7285" i="3" s="1"/>
  <c r="I7277" i="3"/>
  <c r="J7277" i="3" s="1"/>
  <c r="I7269" i="3"/>
  <c r="J7269" i="3" s="1"/>
  <c r="I7261" i="3"/>
  <c r="J7261" i="3" s="1"/>
  <c r="I7253" i="3"/>
  <c r="J7253" i="3" s="1"/>
  <c r="I7245" i="3"/>
  <c r="J7245" i="3" s="1"/>
  <c r="I7237" i="3"/>
  <c r="J7237" i="3" s="1"/>
  <c r="I7229" i="3"/>
  <c r="J7229" i="3" s="1"/>
  <c r="I7221" i="3"/>
  <c r="J7221" i="3" s="1"/>
  <c r="I7213" i="3"/>
  <c r="J7213" i="3" s="1"/>
  <c r="I7205" i="3"/>
  <c r="J7205" i="3" s="1"/>
  <c r="I7197" i="3"/>
  <c r="J7197" i="3" s="1"/>
  <c r="I7189" i="3"/>
  <c r="J7189" i="3" s="1"/>
  <c r="I7181" i="3"/>
  <c r="J7181" i="3" s="1"/>
  <c r="I7173" i="3"/>
  <c r="J7173" i="3" s="1"/>
  <c r="I7165" i="3"/>
  <c r="J7165" i="3" s="1"/>
  <c r="I7157" i="3"/>
  <c r="J7157" i="3" s="1"/>
  <c r="I7149" i="3"/>
  <c r="J7149" i="3" s="1"/>
  <c r="I7141" i="3"/>
  <c r="J7141" i="3" s="1"/>
  <c r="I7133" i="3"/>
  <c r="J7133" i="3" s="1"/>
  <c r="I7125" i="3"/>
  <c r="J7125" i="3" s="1"/>
  <c r="I7117" i="3"/>
  <c r="J7117" i="3" s="1"/>
  <c r="I7109" i="3"/>
  <c r="J7109" i="3" s="1"/>
  <c r="I7101" i="3"/>
  <c r="J7101" i="3" s="1"/>
  <c r="I7093" i="3"/>
  <c r="J7093" i="3" s="1"/>
  <c r="I7085" i="3"/>
  <c r="J7085" i="3" s="1"/>
  <c r="I7077" i="3"/>
  <c r="J7077" i="3" s="1"/>
  <c r="I7069" i="3"/>
  <c r="J7069" i="3" s="1"/>
  <c r="I7061" i="3"/>
  <c r="J7061" i="3" s="1"/>
  <c r="I7053" i="3"/>
  <c r="J7053" i="3" s="1"/>
  <c r="I7045" i="3"/>
  <c r="J7045" i="3" s="1"/>
  <c r="I7037" i="3"/>
  <c r="J7037" i="3" s="1"/>
  <c r="I7029" i="3"/>
  <c r="J7029" i="3" s="1"/>
  <c r="I7021" i="3"/>
  <c r="J7021" i="3" s="1"/>
  <c r="I8192" i="3"/>
  <c r="J8192" i="3" s="1"/>
  <c r="I7915" i="3"/>
  <c r="J7915" i="3" s="1"/>
  <c r="I7854" i="3"/>
  <c r="J7854" i="3" s="1"/>
  <c r="I7848" i="3"/>
  <c r="J7848" i="3" s="1"/>
  <c r="I7780" i="3"/>
  <c r="J7780" i="3" s="1"/>
  <c r="I7748" i="3"/>
  <c r="J7748" i="3" s="1"/>
  <c r="I7716" i="3"/>
  <c r="J7716" i="3" s="1"/>
  <c r="I7684" i="3"/>
  <c r="J7684" i="3" s="1"/>
  <c r="I7652" i="3"/>
  <c r="J7652" i="3" s="1"/>
  <c r="I7636" i="3"/>
  <c r="J7636" i="3" s="1"/>
  <c r="I7626" i="3"/>
  <c r="J7626" i="3" s="1"/>
  <c r="I7618" i="3"/>
  <c r="J7618" i="3" s="1"/>
  <c r="I7610" i="3"/>
  <c r="J7610" i="3" s="1"/>
  <c r="I7602" i="3"/>
  <c r="J7602" i="3" s="1"/>
  <c r="I7594" i="3"/>
  <c r="J7594" i="3" s="1"/>
  <c r="I7586" i="3"/>
  <c r="J7586" i="3" s="1"/>
  <c r="I7578" i="3"/>
  <c r="J7578" i="3" s="1"/>
  <c r="I7570" i="3"/>
  <c r="J7570" i="3" s="1"/>
  <c r="I7562" i="3"/>
  <c r="J7562" i="3" s="1"/>
  <c r="I7554" i="3"/>
  <c r="J7554" i="3" s="1"/>
  <c r="I7546" i="3"/>
  <c r="J7546" i="3" s="1"/>
  <c r="I7538" i="3"/>
  <c r="J7538" i="3" s="1"/>
  <c r="I7530" i="3"/>
  <c r="J7530" i="3" s="1"/>
  <c r="I7522" i="3"/>
  <c r="J7522" i="3" s="1"/>
  <c r="I7514" i="3"/>
  <c r="J7514" i="3" s="1"/>
  <c r="I7506" i="3"/>
  <c r="J7506" i="3" s="1"/>
  <c r="I7498" i="3"/>
  <c r="J7498" i="3" s="1"/>
  <c r="I7490" i="3"/>
  <c r="J7490" i="3" s="1"/>
  <c r="I7482" i="3"/>
  <c r="J7482" i="3" s="1"/>
  <c r="I7474" i="3"/>
  <c r="J7474" i="3" s="1"/>
  <c r="I7466" i="3"/>
  <c r="J7466" i="3" s="1"/>
  <c r="I7458" i="3"/>
  <c r="J7458" i="3" s="1"/>
  <c r="I7450" i="3"/>
  <c r="J7450" i="3" s="1"/>
  <c r="I7442" i="3"/>
  <c r="J7442" i="3" s="1"/>
  <c r="I7434" i="3"/>
  <c r="J7434" i="3" s="1"/>
  <c r="I7426" i="3"/>
  <c r="J7426" i="3" s="1"/>
  <c r="I7418" i="3"/>
  <c r="J7418" i="3" s="1"/>
  <c r="I7410" i="3"/>
  <c r="J7410" i="3" s="1"/>
  <c r="I7402" i="3"/>
  <c r="J7402" i="3" s="1"/>
  <c r="I7394" i="3"/>
  <c r="J7394" i="3" s="1"/>
  <c r="I7386" i="3"/>
  <c r="J7386" i="3" s="1"/>
  <c r="I7378" i="3"/>
  <c r="J7378" i="3" s="1"/>
  <c r="I7370" i="3"/>
  <c r="J7370" i="3" s="1"/>
  <c r="I7362" i="3"/>
  <c r="J7362" i="3" s="1"/>
  <c r="I7354" i="3"/>
  <c r="J7354" i="3" s="1"/>
  <c r="I7346" i="3"/>
  <c r="J7346" i="3" s="1"/>
  <c r="I7338" i="3"/>
  <c r="J7338" i="3" s="1"/>
  <c r="I7330" i="3"/>
  <c r="J7330" i="3" s="1"/>
  <c r="I7322" i="3"/>
  <c r="J7322" i="3" s="1"/>
  <c r="I7314" i="3"/>
  <c r="J7314" i="3" s="1"/>
  <c r="I7306" i="3"/>
  <c r="J7306" i="3" s="1"/>
  <c r="I7298" i="3"/>
  <c r="J7298" i="3" s="1"/>
  <c r="I7290" i="3"/>
  <c r="J7290" i="3" s="1"/>
  <c r="I7282" i="3"/>
  <c r="J7282" i="3" s="1"/>
  <c r="I7274" i="3"/>
  <c r="J7274" i="3" s="1"/>
  <c r="I7266" i="3"/>
  <c r="J7266" i="3" s="1"/>
  <c r="I7258" i="3"/>
  <c r="J7258" i="3" s="1"/>
  <c r="I7250" i="3"/>
  <c r="J7250" i="3" s="1"/>
  <c r="I7242" i="3"/>
  <c r="J7242" i="3" s="1"/>
  <c r="I7234" i="3"/>
  <c r="J7234" i="3" s="1"/>
  <c r="I7226" i="3"/>
  <c r="J7226" i="3" s="1"/>
  <c r="I7218" i="3"/>
  <c r="J7218" i="3" s="1"/>
  <c r="I7210" i="3"/>
  <c r="J7210" i="3" s="1"/>
  <c r="I7202" i="3"/>
  <c r="J7202" i="3" s="1"/>
  <c r="I7194" i="3"/>
  <c r="J7194" i="3" s="1"/>
  <c r="I7186" i="3"/>
  <c r="J7186" i="3" s="1"/>
  <c r="I7178" i="3"/>
  <c r="J7178" i="3" s="1"/>
  <c r="I7170" i="3"/>
  <c r="J7170" i="3" s="1"/>
  <c r="I7162" i="3"/>
  <c r="J7162" i="3" s="1"/>
  <c r="I7154" i="3"/>
  <c r="J7154" i="3" s="1"/>
  <c r="I7146" i="3"/>
  <c r="J7146" i="3" s="1"/>
  <c r="I7138" i="3"/>
  <c r="J7138" i="3" s="1"/>
  <c r="I7130" i="3"/>
  <c r="J7130" i="3" s="1"/>
  <c r="I7122" i="3"/>
  <c r="J7122" i="3" s="1"/>
  <c r="I7114" i="3"/>
  <c r="J7114" i="3" s="1"/>
  <c r="I7106" i="3"/>
  <c r="J7106" i="3" s="1"/>
  <c r="I7098" i="3"/>
  <c r="J7098" i="3" s="1"/>
  <c r="I7090" i="3"/>
  <c r="J7090" i="3" s="1"/>
  <c r="I7082" i="3"/>
  <c r="J7082" i="3" s="1"/>
  <c r="I7074" i="3"/>
  <c r="J7074" i="3" s="1"/>
  <c r="I7066" i="3"/>
  <c r="J7066" i="3" s="1"/>
  <c r="I7058" i="3"/>
  <c r="J7058" i="3" s="1"/>
  <c r="I7050" i="3"/>
  <c r="J7050" i="3" s="1"/>
  <c r="I7042" i="3"/>
  <c r="J7042" i="3" s="1"/>
  <c r="I7034" i="3"/>
  <c r="J7034" i="3" s="1"/>
  <c r="I7026" i="3"/>
  <c r="J7026" i="3" s="1"/>
  <c r="I7018" i="3"/>
  <c r="J7018" i="3" s="1"/>
  <c r="I8328" i="3"/>
  <c r="J8328" i="3" s="1"/>
  <c r="I8321" i="3"/>
  <c r="J8321" i="3" s="1"/>
  <c r="I8161" i="3"/>
  <c r="J8161" i="3" s="1"/>
  <c r="I7806" i="3"/>
  <c r="J7806" i="3" s="1"/>
  <c r="I7800" i="3"/>
  <c r="J7800" i="3" s="1"/>
  <c r="I7631" i="3"/>
  <c r="J7631" i="3" s="1"/>
  <c r="I7623" i="3"/>
  <c r="J7623" i="3" s="1"/>
  <c r="I7615" i="3"/>
  <c r="J7615" i="3" s="1"/>
  <c r="I7607" i="3"/>
  <c r="J7607" i="3" s="1"/>
  <c r="I7599" i="3"/>
  <c r="J7599" i="3" s="1"/>
  <c r="I7591" i="3"/>
  <c r="J7591" i="3" s="1"/>
  <c r="I7583" i="3"/>
  <c r="J7583" i="3" s="1"/>
  <c r="I7575" i="3"/>
  <c r="J7575" i="3" s="1"/>
  <c r="I7567" i="3"/>
  <c r="J7567" i="3" s="1"/>
  <c r="I7559" i="3"/>
  <c r="J7559" i="3" s="1"/>
  <c r="I7551" i="3"/>
  <c r="J7551" i="3" s="1"/>
  <c r="I7543" i="3"/>
  <c r="J7543" i="3" s="1"/>
  <c r="I7535" i="3"/>
  <c r="J7535" i="3" s="1"/>
  <c r="I7527" i="3"/>
  <c r="J7527" i="3" s="1"/>
  <c r="I7519" i="3"/>
  <c r="J7519" i="3" s="1"/>
  <c r="I7511" i="3"/>
  <c r="J7511" i="3" s="1"/>
  <c r="I7503" i="3"/>
  <c r="J7503" i="3" s="1"/>
  <c r="I7495" i="3"/>
  <c r="J7495" i="3" s="1"/>
  <c r="I7487" i="3"/>
  <c r="J7487" i="3" s="1"/>
  <c r="I7479" i="3"/>
  <c r="J7479" i="3" s="1"/>
  <c r="I7471" i="3"/>
  <c r="J7471" i="3" s="1"/>
  <c r="I7463" i="3"/>
  <c r="J7463" i="3" s="1"/>
  <c r="I7455" i="3"/>
  <c r="J7455" i="3" s="1"/>
  <c r="I7447" i="3"/>
  <c r="J7447" i="3" s="1"/>
  <c r="I7439" i="3"/>
  <c r="J7439" i="3" s="1"/>
  <c r="I7431" i="3"/>
  <c r="J7431" i="3" s="1"/>
  <c r="I7423" i="3"/>
  <c r="J7423" i="3" s="1"/>
  <c r="I7415" i="3"/>
  <c r="J7415" i="3" s="1"/>
  <c r="I7407" i="3"/>
  <c r="J7407" i="3" s="1"/>
  <c r="I7399" i="3"/>
  <c r="J7399" i="3" s="1"/>
  <c r="I7391" i="3"/>
  <c r="J7391" i="3" s="1"/>
  <c r="I7383" i="3"/>
  <c r="J7383" i="3" s="1"/>
  <c r="I7375" i="3"/>
  <c r="J7375" i="3" s="1"/>
  <c r="I7367" i="3"/>
  <c r="J7367" i="3" s="1"/>
  <c r="I7359" i="3"/>
  <c r="J7359" i="3" s="1"/>
  <c r="I7351" i="3"/>
  <c r="J7351" i="3" s="1"/>
  <c r="I7343" i="3"/>
  <c r="J7343" i="3" s="1"/>
  <c r="I7335" i="3"/>
  <c r="J7335" i="3" s="1"/>
  <c r="I7327" i="3"/>
  <c r="J7327" i="3" s="1"/>
  <c r="I7319" i="3"/>
  <c r="J7319" i="3" s="1"/>
  <c r="I7311" i="3"/>
  <c r="J7311" i="3" s="1"/>
  <c r="I7303" i="3"/>
  <c r="J7303" i="3" s="1"/>
  <c r="I7295" i="3"/>
  <c r="J7295" i="3" s="1"/>
  <c r="I7287" i="3"/>
  <c r="J7287" i="3" s="1"/>
  <c r="I7279" i="3"/>
  <c r="J7279" i="3" s="1"/>
  <c r="I7271" i="3"/>
  <c r="J7271" i="3" s="1"/>
  <c r="I7263" i="3"/>
  <c r="J7263" i="3" s="1"/>
  <c r="I7255" i="3"/>
  <c r="J7255" i="3" s="1"/>
  <c r="I7247" i="3"/>
  <c r="J7247" i="3" s="1"/>
  <c r="I7239" i="3"/>
  <c r="J7239" i="3" s="1"/>
  <c r="I7231" i="3"/>
  <c r="J7231" i="3" s="1"/>
  <c r="I7223" i="3"/>
  <c r="J7223" i="3" s="1"/>
  <c r="I7215" i="3"/>
  <c r="J7215" i="3" s="1"/>
  <c r="I7207" i="3"/>
  <c r="J7207" i="3" s="1"/>
  <c r="I7199" i="3"/>
  <c r="J7199" i="3" s="1"/>
  <c r="I7191" i="3"/>
  <c r="J7191" i="3" s="1"/>
  <c r="I7183" i="3"/>
  <c r="J7183" i="3" s="1"/>
  <c r="I7175" i="3"/>
  <c r="J7175" i="3" s="1"/>
  <c r="I7167" i="3"/>
  <c r="J7167" i="3" s="1"/>
  <c r="I7159" i="3"/>
  <c r="J7159" i="3" s="1"/>
  <c r="I7886" i="3"/>
  <c r="J7886" i="3" s="1"/>
  <c r="I7880" i="3"/>
  <c r="J7880" i="3" s="1"/>
  <c r="I7772" i="3"/>
  <c r="J7772" i="3" s="1"/>
  <c r="I7740" i="3"/>
  <c r="J7740" i="3" s="1"/>
  <c r="I7708" i="3"/>
  <c r="J7708" i="3" s="1"/>
  <c r="I7676" i="3"/>
  <c r="J7676" i="3" s="1"/>
  <c r="I7640" i="3"/>
  <c r="J7640" i="3" s="1"/>
  <c r="I7628" i="3"/>
  <c r="J7628" i="3" s="1"/>
  <c r="I7620" i="3"/>
  <c r="J7620" i="3" s="1"/>
  <c r="I7612" i="3"/>
  <c r="J7612" i="3" s="1"/>
  <c r="I7604" i="3"/>
  <c r="J7604" i="3" s="1"/>
  <c r="I7596" i="3"/>
  <c r="J7596" i="3" s="1"/>
  <c r="I7588" i="3"/>
  <c r="J7588" i="3" s="1"/>
  <c r="I7580" i="3"/>
  <c r="J7580" i="3" s="1"/>
  <c r="I7572" i="3"/>
  <c r="J7572" i="3" s="1"/>
  <c r="I7564" i="3"/>
  <c r="J7564" i="3" s="1"/>
  <c r="I7556" i="3"/>
  <c r="J7556" i="3" s="1"/>
  <c r="I7548" i="3"/>
  <c r="J7548" i="3" s="1"/>
  <c r="I7540" i="3"/>
  <c r="J7540" i="3" s="1"/>
  <c r="I7532" i="3"/>
  <c r="J7532" i="3" s="1"/>
  <c r="I7524" i="3"/>
  <c r="J7524" i="3" s="1"/>
  <c r="I7516" i="3"/>
  <c r="J7516" i="3" s="1"/>
  <c r="I7508" i="3"/>
  <c r="J7508" i="3" s="1"/>
  <c r="I7500" i="3"/>
  <c r="J7500" i="3" s="1"/>
  <c r="I7492" i="3"/>
  <c r="J7492" i="3" s="1"/>
  <c r="I7484" i="3"/>
  <c r="J7484" i="3" s="1"/>
  <c r="I7476" i="3"/>
  <c r="J7476" i="3" s="1"/>
  <c r="I7468" i="3"/>
  <c r="J7468" i="3" s="1"/>
  <c r="I7460" i="3"/>
  <c r="J7460" i="3" s="1"/>
  <c r="I7452" i="3"/>
  <c r="J7452" i="3" s="1"/>
  <c r="I7444" i="3"/>
  <c r="J7444" i="3" s="1"/>
  <c r="I7436" i="3"/>
  <c r="J7436" i="3" s="1"/>
  <c r="I7428" i="3"/>
  <c r="J7428" i="3" s="1"/>
  <c r="I7420" i="3"/>
  <c r="J7420" i="3" s="1"/>
  <c r="I7412" i="3"/>
  <c r="J7412" i="3" s="1"/>
  <c r="I7404" i="3"/>
  <c r="J7404" i="3" s="1"/>
  <c r="I7396" i="3"/>
  <c r="J7396" i="3" s="1"/>
  <c r="I7388" i="3"/>
  <c r="J7388" i="3" s="1"/>
  <c r="I7380" i="3"/>
  <c r="J7380" i="3" s="1"/>
  <c r="I7372" i="3"/>
  <c r="J7372" i="3" s="1"/>
  <c r="I7364" i="3"/>
  <c r="J7364" i="3" s="1"/>
  <c r="I7356" i="3"/>
  <c r="J7356" i="3" s="1"/>
  <c r="I7348" i="3"/>
  <c r="J7348" i="3" s="1"/>
  <c r="I7340" i="3"/>
  <c r="J7340" i="3" s="1"/>
  <c r="I7332" i="3"/>
  <c r="J7332" i="3" s="1"/>
  <c r="I7324" i="3"/>
  <c r="J7324" i="3" s="1"/>
  <c r="I7316" i="3"/>
  <c r="J7316" i="3" s="1"/>
  <c r="I7308" i="3"/>
  <c r="J7308" i="3" s="1"/>
  <c r="I7300" i="3"/>
  <c r="J7300" i="3" s="1"/>
  <c r="I7292" i="3"/>
  <c r="J7292" i="3" s="1"/>
  <c r="I7284" i="3"/>
  <c r="J7284" i="3" s="1"/>
  <c r="I7276" i="3"/>
  <c r="J7276" i="3" s="1"/>
  <c r="I7268" i="3"/>
  <c r="J7268" i="3" s="1"/>
  <c r="I7260" i="3"/>
  <c r="J7260" i="3" s="1"/>
  <c r="I7252" i="3"/>
  <c r="J7252" i="3" s="1"/>
  <c r="I7244" i="3"/>
  <c r="J7244" i="3" s="1"/>
  <c r="I7236" i="3"/>
  <c r="J7236" i="3" s="1"/>
  <c r="I7228" i="3"/>
  <c r="J7228" i="3" s="1"/>
  <c r="I7220" i="3"/>
  <c r="J7220" i="3" s="1"/>
  <c r="I7212" i="3"/>
  <c r="J7212" i="3" s="1"/>
  <c r="I7204" i="3"/>
  <c r="J7204" i="3" s="1"/>
  <c r="I7196" i="3"/>
  <c r="J7196" i="3" s="1"/>
  <c r="I7188" i="3"/>
  <c r="J7188" i="3" s="1"/>
  <c r="I7180" i="3"/>
  <c r="J7180" i="3" s="1"/>
  <c r="I7172" i="3"/>
  <c r="J7172" i="3" s="1"/>
  <c r="I7164" i="3"/>
  <c r="J7164" i="3" s="1"/>
  <c r="I7156" i="3"/>
  <c r="J7156" i="3" s="1"/>
  <c r="I7148" i="3"/>
  <c r="J7148" i="3" s="1"/>
  <c r="I7140" i="3"/>
  <c r="J7140" i="3" s="1"/>
  <c r="I7132" i="3"/>
  <c r="J7132" i="3" s="1"/>
  <c r="I7124" i="3"/>
  <c r="J7124" i="3" s="1"/>
  <c r="I7116" i="3"/>
  <c r="J7116" i="3" s="1"/>
  <c r="I7108" i="3"/>
  <c r="J7108" i="3" s="1"/>
  <c r="I7100" i="3"/>
  <c r="J7100" i="3" s="1"/>
  <c r="I7092" i="3"/>
  <c r="J7092" i="3" s="1"/>
  <c r="I7084" i="3"/>
  <c r="J7084" i="3" s="1"/>
  <c r="I7076" i="3"/>
  <c r="J7076" i="3" s="1"/>
  <c r="I7068" i="3"/>
  <c r="J7068" i="3" s="1"/>
  <c r="I7060" i="3"/>
  <c r="J7060" i="3" s="1"/>
  <c r="I7052" i="3"/>
  <c r="J7052" i="3" s="1"/>
  <c r="I7044" i="3"/>
  <c r="J7044" i="3" s="1"/>
  <c r="I7036" i="3"/>
  <c r="J7036" i="3" s="1"/>
  <c r="I7028" i="3"/>
  <c r="J7028" i="3" s="1"/>
  <c r="I7020" i="3"/>
  <c r="J7020" i="3" s="1"/>
  <c r="I7838" i="3"/>
  <c r="J7838" i="3" s="1"/>
  <c r="I7625" i="3"/>
  <c r="J7625" i="3" s="1"/>
  <c r="I7593" i="3"/>
  <c r="J7593" i="3" s="1"/>
  <c r="I7561" i="3"/>
  <c r="J7561" i="3" s="1"/>
  <c r="I7529" i="3"/>
  <c r="J7529" i="3" s="1"/>
  <c r="I7497" i="3"/>
  <c r="J7497" i="3" s="1"/>
  <c r="I7465" i="3"/>
  <c r="J7465" i="3" s="1"/>
  <c r="I7433" i="3"/>
  <c r="J7433" i="3" s="1"/>
  <c r="I7401" i="3"/>
  <c r="J7401" i="3" s="1"/>
  <c r="I7369" i="3"/>
  <c r="J7369" i="3" s="1"/>
  <c r="I7337" i="3"/>
  <c r="J7337" i="3" s="1"/>
  <c r="I7305" i="3"/>
  <c r="J7305" i="3" s="1"/>
  <c r="I7273" i="3"/>
  <c r="J7273" i="3" s="1"/>
  <c r="I7241" i="3"/>
  <c r="J7241" i="3" s="1"/>
  <c r="I7209" i="3"/>
  <c r="J7209" i="3" s="1"/>
  <c r="I7177" i="3"/>
  <c r="J7177" i="3" s="1"/>
  <c r="I7134" i="3"/>
  <c r="J7134" i="3" s="1"/>
  <c r="I7129" i="3"/>
  <c r="J7129" i="3" s="1"/>
  <c r="I7102" i="3"/>
  <c r="J7102" i="3" s="1"/>
  <c r="I7097" i="3"/>
  <c r="J7097" i="3" s="1"/>
  <c r="I7070" i="3"/>
  <c r="J7070" i="3" s="1"/>
  <c r="I7065" i="3"/>
  <c r="J7065" i="3" s="1"/>
  <c r="I7038" i="3"/>
  <c r="J7038" i="3" s="1"/>
  <c r="I7033" i="3"/>
  <c r="J7033" i="3" s="1"/>
  <c r="I7012" i="3"/>
  <c r="J7012" i="3" s="1"/>
  <c r="I7004" i="3"/>
  <c r="J7004" i="3" s="1"/>
  <c r="I6996" i="3"/>
  <c r="J6996" i="3" s="1"/>
  <c r="I6988" i="3"/>
  <c r="J6988" i="3" s="1"/>
  <c r="I6980" i="3"/>
  <c r="J6980" i="3" s="1"/>
  <c r="I6972" i="3"/>
  <c r="J6972" i="3" s="1"/>
  <c r="I6964" i="3"/>
  <c r="J6964" i="3" s="1"/>
  <c r="I6956" i="3"/>
  <c r="J6956" i="3" s="1"/>
  <c r="I6948" i="3"/>
  <c r="J6948" i="3" s="1"/>
  <c r="I6940" i="3"/>
  <c r="J6940" i="3" s="1"/>
  <c r="I6932" i="3"/>
  <c r="J6932" i="3" s="1"/>
  <c r="I6924" i="3"/>
  <c r="J6924" i="3" s="1"/>
  <c r="I6916" i="3"/>
  <c r="J6916" i="3" s="1"/>
  <c r="I6908" i="3"/>
  <c r="J6908" i="3" s="1"/>
  <c r="I6900" i="3"/>
  <c r="J6900" i="3" s="1"/>
  <c r="I6892" i="3"/>
  <c r="J6892" i="3" s="1"/>
  <c r="I6884" i="3"/>
  <c r="J6884" i="3" s="1"/>
  <c r="I6876" i="3"/>
  <c r="J6876" i="3" s="1"/>
  <c r="I6868" i="3"/>
  <c r="J6868" i="3" s="1"/>
  <c r="I6860" i="3"/>
  <c r="J6860" i="3" s="1"/>
  <c r="I6852" i="3"/>
  <c r="J6852" i="3" s="1"/>
  <c r="I6844" i="3"/>
  <c r="J6844" i="3" s="1"/>
  <c r="I6836" i="3"/>
  <c r="J6836" i="3" s="1"/>
  <c r="I6828" i="3"/>
  <c r="J6828" i="3" s="1"/>
  <c r="I6820" i="3"/>
  <c r="J6820" i="3" s="1"/>
  <c r="I6812" i="3"/>
  <c r="J6812" i="3" s="1"/>
  <c r="I6804" i="3"/>
  <c r="J6804" i="3" s="1"/>
  <c r="I6796" i="3"/>
  <c r="J6796" i="3" s="1"/>
  <c r="I6788" i="3"/>
  <c r="J6788" i="3" s="1"/>
  <c r="I6780" i="3"/>
  <c r="J6780" i="3" s="1"/>
  <c r="I6772" i="3"/>
  <c r="J6772" i="3" s="1"/>
  <c r="I6764" i="3"/>
  <c r="J6764" i="3" s="1"/>
  <c r="I6756" i="3"/>
  <c r="J6756" i="3" s="1"/>
  <c r="I6748" i="3"/>
  <c r="J6748" i="3" s="1"/>
  <c r="I6740" i="3"/>
  <c r="J6740" i="3" s="1"/>
  <c r="I6732" i="3"/>
  <c r="J6732" i="3" s="1"/>
  <c r="I6724" i="3"/>
  <c r="J6724" i="3" s="1"/>
  <c r="I6716" i="3"/>
  <c r="J6716" i="3" s="1"/>
  <c r="I6708" i="3"/>
  <c r="J6708" i="3" s="1"/>
  <c r="I6700" i="3"/>
  <c r="J6700" i="3" s="1"/>
  <c r="I8289" i="3"/>
  <c r="J8289" i="3" s="1"/>
  <c r="I7151" i="3"/>
  <c r="J7151" i="3" s="1"/>
  <c r="I7119" i="3"/>
  <c r="J7119" i="3" s="1"/>
  <c r="I7087" i="3"/>
  <c r="J7087" i="3" s="1"/>
  <c r="I7055" i="3"/>
  <c r="J7055" i="3" s="1"/>
  <c r="I7023" i="3"/>
  <c r="J7023" i="3" s="1"/>
  <c r="I7009" i="3"/>
  <c r="J7009" i="3" s="1"/>
  <c r="I7001" i="3"/>
  <c r="J7001" i="3" s="1"/>
  <c r="I6993" i="3"/>
  <c r="J6993" i="3" s="1"/>
  <c r="I6985" i="3"/>
  <c r="J6985" i="3" s="1"/>
  <c r="I6977" i="3"/>
  <c r="J6977" i="3" s="1"/>
  <c r="I6969" i="3"/>
  <c r="J6969" i="3" s="1"/>
  <c r="I6961" i="3"/>
  <c r="J6961" i="3" s="1"/>
  <c r="I6953" i="3"/>
  <c r="J6953" i="3" s="1"/>
  <c r="I6945" i="3"/>
  <c r="J6945" i="3" s="1"/>
  <c r="I6937" i="3"/>
  <c r="J6937" i="3" s="1"/>
  <c r="I6929" i="3"/>
  <c r="J6929" i="3" s="1"/>
  <c r="I6921" i="3"/>
  <c r="J6921" i="3" s="1"/>
  <c r="I6913" i="3"/>
  <c r="J6913" i="3" s="1"/>
  <c r="I6905" i="3"/>
  <c r="J6905" i="3" s="1"/>
  <c r="I6897" i="3"/>
  <c r="J6897" i="3" s="1"/>
  <c r="I6889" i="3"/>
  <c r="J6889" i="3" s="1"/>
  <c r="I6881" i="3"/>
  <c r="J6881" i="3" s="1"/>
  <c r="I6873" i="3"/>
  <c r="J6873" i="3" s="1"/>
  <c r="I6865" i="3"/>
  <c r="J6865" i="3" s="1"/>
  <c r="I6857" i="3"/>
  <c r="J6857" i="3" s="1"/>
  <c r="I6849" i="3"/>
  <c r="J6849" i="3" s="1"/>
  <c r="I6841" i="3"/>
  <c r="J6841" i="3" s="1"/>
  <c r="I6833" i="3"/>
  <c r="J6833" i="3" s="1"/>
  <c r="I6825" i="3"/>
  <c r="J6825" i="3" s="1"/>
  <c r="I6817" i="3"/>
  <c r="J6817" i="3" s="1"/>
  <c r="I6809" i="3"/>
  <c r="J6809" i="3" s="1"/>
  <c r="I6801" i="3"/>
  <c r="J6801" i="3" s="1"/>
  <c r="I6793" i="3"/>
  <c r="J6793" i="3" s="1"/>
  <c r="I6785" i="3"/>
  <c r="J6785" i="3" s="1"/>
  <c r="I6777" i="3"/>
  <c r="J6777" i="3" s="1"/>
  <c r="I6769" i="3"/>
  <c r="J6769" i="3" s="1"/>
  <c r="I6761" i="3"/>
  <c r="J6761" i="3" s="1"/>
  <c r="I6753" i="3"/>
  <c r="J6753" i="3" s="1"/>
  <c r="I6745" i="3"/>
  <c r="J6745" i="3" s="1"/>
  <c r="I6737" i="3"/>
  <c r="J6737" i="3" s="1"/>
  <c r="I6729" i="3"/>
  <c r="J6729" i="3" s="1"/>
  <c r="I6721" i="3"/>
  <c r="J6721" i="3" s="1"/>
  <c r="I6713" i="3"/>
  <c r="J6713" i="3" s="1"/>
  <c r="I6705" i="3"/>
  <c r="J6705" i="3" s="1"/>
  <c r="I6697" i="3"/>
  <c r="J6697" i="3" s="1"/>
  <c r="I6689" i="3"/>
  <c r="J6689" i="3" s="1"/>
  <c r="I6681" i="3"/>
  <c r="J6681" i="3" s="1"/>
  <c r="I6673" i="3"/>
  <c r="J6673" i="3" s="1"/>
  <c r="I6665" i="3"/>
  <c r="J6665" i="3" s="1"/>
  <c r="I6657" i="3"/>
  <c r="J6657" i="3" s="1"/>
  <c r="I6649" i="3"/>
  <c r="J6649" i="3" s="1"/>
  <c r="I6641" i="3"/>
  <c r="J6641" i="3" s="1"/>
  <c r="I6633" i="3"/>
  <c r="J6633" i="3" s="1"/>
  <c r="I6625" i="3"/>
  <c r="J6625" i="3" s="1"/>
  <c r="I6617" i="3"/>
  <c r="J6617" i="3" s="1"/>
  <c r="I6609" i="3"/>
  <c r="J6609" i="3" s="1"/>
  <c r="I6601" i="3"/>
  <c r="J6601" i="3" s="1"/>
  <c r="I6593" i="3"/>
  <c r="J6593" i="3" s="1"/>
  <c r="I6585" i="3"/>
  <c r="J6585" i="3" s="1"/>
  <c r="I6577" i="3"/>
  <c r="J6577" i="3" s="1"/>
  <c r="I6569" i="3"/>
  <c r="J6569" i="3" s="1"/>
  <c r="I6561" i="3"/>
  <c r="J6561" i="3" s="1"/>
  <c r="I6553" i="3"/>
  <c r="J6553" i="3" s="1"/>
  <c r="I6545" i="3"/>
  <c r="J6545" i="3" s="1"/>
  <c r="I6537" i="3"/>
  <c r="J6537" i="3" s="1"/>
  <c r="I6529" i="3"/>
  <c r="J6529" i="3" s="1"/>
  <c r="I6521" i="3"/>
  <c r="J6521" i="3" s="1"/>
  <c r="I6513" i="3"/>
  <c r="J6513" i="3" s="1"/>
  <c r="I6505" i="3"/>
  <c r="J6505" i="3" s="1"/>
  <c r="I6497" i="3"/>
  <c r="J6497" i="3" s="1"/>
  <c r="I6489" i="3"/>
  <c r="J6489" i="3" s="1"/>
  <c r="I6481" i="3"/>
  <c r="J6481" i="3" s="1"/>
  <c r="I6473" i="3"/>
  <c r="J6473" i="3" s="1"/>
  <c r="I6465" i="3"/>
  <c r="J6465" i="3" s="1"/>
  <c r="I6457" i="3"/>
  <c r="J6457" i="3" s="1"/>
  <c r="I6449" i="3"/>
  <c r="J6449" i="3" s="1"/>
  <c r="I6441" i="3"/>
  <c r="J6441" i="3" s="1"/>
  <c r="I6433" i="3"/>
  <c r="J6433" i="3" s="1"/>
  <c r="I6425" i="3"/>
  <c r="J6425" i="3" s="1"/>
  <c r="I6417" i="3"/>
  <c r="J6417" i="3" s="1"/>
  <c r="I7617" i="3"/>
  <c r="J7617" i="3" s="1"/>
  <c r="I7585" i="3"/>
  <c r="J7585" i="3" s="1"/>
  <c r="I7553" i="3"/>
  <c r="J7553" i="3" s="1"/>
  <c r="I7521" i="3"/>
  <c r="J7521" i="3" s="1"/>
  <c r="I7489" i="3"/>
  <c r="J7489" i="3" s="1"/>
  <c r="I7457" i="3"/>
  <c r="J7457" i="3" s="1"/>
  <c r="I7425" i="3"/>
  <c r="J7425" i="3" s="1"/>
  <c r="I7393" i="3"/>
  <c r="J7393" i="3" s="1"/>
  <c r="I7361" i="3"/>
  <c r="J7361" i="3" s="1"/>
  <c r="I7329" i="3"/>
  <c r="J7329" i="3" s="1"/>
  <c r="I7297" i="3"/>
  <c r="J7297" i="3" s="1"/>
  <c r="I7265" i="3"/>
  <c r="J7265" i="3" s="1"/>
  <c r="I7233" i="3"/>
  <c r="J7233" i="3" s="1"/>
  <c r="I7201" i="3"/>
  <c r="J7201" i="3" s="1"/>
  <c r="I7169" i="3"/>
  <c r="J7169" i="3" s="1"/>
  <c r="I7142" i="3"/>
  <c r="J7142" i="3" s="1"/>
  <c r="I7137" i="3"/>
  <c r="J7137" i="3" s="1"/>
  <c r="I7110" i="3"/>
  <c r="J7110" i="3" s="1"/>
  <c r="I7105" i="3"/>
  <c r="J7105" i="3" s="1"/>
  <c r="I7078" i="3"/>
  <c r="J7078" i="3" s="1"/>
  <c r="I7073" i="3"/>
  <c r="J7073" i="3" s="1"/>
  <c r="I7046" i="3"/>
  <c r="J7046" i="3" s="1"/>
  <c r="I7041" i="3"/>
  <c r="J7041" i="3" s="1"/>
  <c r="I7014" i="3"/>
  <c r="J7014" i="3" s="1"/>
  <c r="I7006" i="3"/>
  <c r="J7006" i="3" s="1"/>
  <c r="I6998" i="3"/>
  <c r="J6998" i="3" s="1"/>
  <c r="I6990" i="3"/>
  <c r="J6990" i="3" s="1"/>
  <c r="I6982" i="3"/>
  <c r="J6982" i="3" s="1"/>
  <c r="I6974" i="3"/>
  <c r="J6974" i="3" s="1"/>
  <c r="I6966" i="3"/>
  <c r="J6966" i="3" s="1"/>
  <c r="I6958" i="3"/>
  <c r="J6958" i="3" s="1"/>
  <c r="I6950" i="3"/>
  <c r="J6950" i="3" s="1"/>
  <c r="I6942" i="3"/>
  <c r="J6942" i="3" s="1"/>
  <c r="I6934" i="3"/>
  <c r="J6934" i="3" s="1"/>
  <c r="I6926" i="3"/>
  <c r="J6926" i="3" s="1"/>
  <c r="I6918" i="3"/>
  <c r="J6918" i="3" s="1"/>
  <c r="I6910" i="3"/>
  <c r="J6910" i="3" s="1"/>
  <c r="I6902" i="3"/>
  <c r="J6902" i="3" s="1"/>
  <c r="I6894" i="3"/>
  <c r="J6894" i="3" s="1"/>
  <c r="I6886" i="3"/>
  <c r="J6886" i="3" s="1"/>
  <c r="I6878" i="3"/>
  <c r="J6878" i="3" s="1"/>
  <c r="I6870" i="3"/>
  <c r="J6870" i="3" s="1"/>
  <c r="I6862" i="3"/>
  <c r="J6862" i="3" s="1"/>
  <c r="I6854" i="3"/>
  <c r="J6854" i="3" s="1"/>
  <c r="I6846" i="3"/>
  <c r="J6846" i="3" s="1"/>
  <c r="I6838" i="3"/>
  <c r="J6838" i="3" s="1"/>
  <c r="I6830" i="3"/>
  <c r="J6830" i="3" s="1"/>
  <c r="I6822" i="3"/>
  <c r="J6822" i="3" s="1"/>
  <c r="I6814" i="3"/>
  <c r="J6814" i="3" s="1"/>
  <c r="I6806" i="3"/>
  <c r="J6806" i="3" s="1"/>
  <c r="I6798" i="3"/>
  <c r="J6798" i="3" s="1"/>
  <c r="I6790" i="3"/>
  <c r="J6790" i="3" s="1"/>
  <c r="I6782" i="3"/>
  <c r="J6782" i="3" s="1"/>
  <c r="I6774" i="3"/>
  <c r="J6774" i="3" s="1"/>
  <c r="I6766" i="3"/>
  <c r="J6766" i="3" s="1"/>
  <c r="I6758" i="3"/>
  <c r="J6758" i="3" s="1"/>
  <c r="I6750" i="3"/>
  <c r="J6750" i="3" s="1"/>
  <c r="I6742" i="3"/>
  <c r="J6742" i="3" s="1"/>
  <c r="I6734" i="3"/>
  <c r="J6734" i="3" s="1"/>
  <c r="I6726" i="3"/>
  <c r="J6726" i="3" s="1"/>
  <c r="I6718" i="3"/>
  <c r="J6718" i="3" s="1"/>
  <c r="I6710" i="3"/>
  <c r="J6710" i="3" s="1"/>
  <c r="I6702" i="3"/>
  <c r="J6702" i="3" s="1"/>
  <c r="I6694" i="3"/>
  <c r="J6694" i="3" s="1"/>
  <c r="I6686" i="3"/>
  <c r="J6686" i="3" s="1"/>
  <c r="I6678" i="3"/>
  <c r="J6678" i="3" s="1"/>
  <c r="I6670" i="3"/>
  <c r="J6670" i="3" s="1"/>
  <c r="I6662" i="3"/>
  <c r="J6662" i="3" s="1"/>
  <c r="I6654" i="3"/>
  <c r="J6654" i="3" s="1"/>
  <c r="I6646" i="3"/>
  <c r="J6646" i="3" s="1"/>
  <c r="I6638" i="3"/>
  <c r="J6638" i="3" s="1"/>
  <c r="I6630" i="3"/>
  <c r="J6630" i="3" s="1"/>
  <c r="I6622" i="3"/>
  <c r="J6622" i="3" s="1"/>
  <c r="I6614" i="3"/>
  <c r="J6614" i="3" s="1"/>
  <c r="I6606" i="3"/>
  <c r="J6606" i="3" s="1"/>
  <c r="I6598" i="3"/>
  <c r="J6598" i="3" s="1"/>
  <c r="I6590" i="3"/>
  <c r="J6590" i="3" s="1"/>
  <c r="I6582" i="3"/>
  <c r="J6582" i="3" s="1"/>
  <c r="I6574" i="3"/>
  <c r="J6574" i="3" s="1"/>
  <c r="I6566" i="3"/>
  <c r="J6566" i="3" s="1"/>
  <c r="I6558" i="3"/>
  <c r="J6558" i="3" s="1"/>
  <c r="I6550" i="3"/>
  <c r="J6550" i="3" s="1"/>
  <c r="I6542" i="3"/>
  <c r="J6542" i="3" s="1"/>
  <c r="I6534" i="3"/>
  <c r="J6534" i="3" s="1"/>
  <c r="I6526" i="3"/>
  <c r="J6526" i="3" s="1"/>
  <c r="I6518" i="3"/>
  <c r="J6518" i="3" s="1"/>
  <c r="I6510" i="3"/>
  <c r="J6510" i="3" s="1"/>
  <c r="I6502" i="3"/>
  <c r="J6502" i="3" s="1"/>
  <c r="I6494" i="3"/>
  <c r="J6494" i="3" s="1"/>
  <c r="I6486" i="3"/>
  <c r="J6486" i="3" s="1"/>
  <c r="I6478" i="3"/>
  <c r="J6478" i="3" s="1"/>
  <c r="I6470" i="3"/>
  <c r="J6470" i="3" s="1"/>
  <c r="I6462" i="3"/>
  <c r="J6462" i="3" s="1"/>
  <c r="I6454" i="3"/>
  <c r="J6454" i="3" s="1"/>
  <c r="I6446" i="3"/>
  <c r="J6446" i="3" s="1"/>
  <c r="I6438" i="3"/>
  <c r="J6438" i="3" s="1"/>
  <c r="I6430" i="3"/>
  <c r="J6430" i="3" s="1"/>
  <c r="I6422" i="3"/>
  <c r="J6422" i="3" s="1"/>
  <c r="I6414" i="3"/>
  <c r="J6414" i="3" s="1"/>
  <c r="I7127" i="3"/>
  <c r="J7127" i="3" s="1"/>
  <c r="I7095" i="3"/>
  <c r="J7095" i="3" s="1"/>
  <c r="I7063" i="3"/>
  <c r="J7063" i="3" s="1"/>
  <c r="I7031" i="3"/>
  <c r="J7031" i="3" s="1"/>
  <c r="I7011" i="3"/>
  <c r="J7011" i="3" s="1"/>
  <c r="I7003" i="3"/>
  <c r="J7003" i="3" s="1"/>
  <c r="I6995" i="3"/>
  <c r="J6995" i="3" s="1"/>
  <c r="I6987" i="3"/>
  <c r="J6987" i="3" s="1"/>
  <c r="I6979" i="3"/>
  <c r="J6979" i="3" s="1"/>
  <c r="I6971" i="3"/>
  <c r="J6971" i="3" s="1"/>
  <c r="I6963" i="3"/>
  <c r="J6963" i="3" s="1"/>
  <c r="I6955" i="3"/>
  <c r="J6955" i="3" s="1"/>
  <c r="I6947" i="3"/>
  <c r="J6947" i="3" s="1"/>
  <c r="I6939" i="3"/>
  <c r="J6939" i="3" s="1"/>
  <c r="I6931" i="3"/>
  <c r="J6931" i="3" s="1"/>
  <c r="I6923" i="3"/>
  <c r="J6923" i="3" s="1"/>
  <c r="I6915" i="3"/>
  <c r="J6915" i="3" s="1"/>
  <c r="I6907" i="3"/>
  <c r="J6907" i="3" s="1"/>
  <c r="I6899" i="3"/>
  <c r="J6899" i="3" s="1"/>
  <c r="I6891" i="3"/>
  <c r="J6891" i="3" s="1"/>
  <c r="I6883" i="3"/>
  <c r="J6883" i="3" s="1"/>
  <c r="I6875" i="3"/>
  <c r="J6875" i="3" s="1"/>
  <c r="I6867" i="3"/>
  <c r="J6867" i="3" s="1"/>
  <c r="I6859" i="3"/>
  <c r="J6859" i="3" s="1"/>
  <c r="I6851" i="3"/>
  <c r="J6851" i="3" s="1"/>
  <c r="I6843" i="3"/>
  <c r="J6843" i="3" s="1"/>
  <c r="I6835" i="3"/>
  <c r="J6835" i="3" s="1"/>
  <c r="I6827" i="3"/>
  <c r="J6827" i="3" s="1"/>
  <c r="I6819" i="3"/>
  <c r="J6819" i="3" s="1"/>
  <c r="I6811" i="3"/>
  <c r="J6811" i="3" s="1"/>
  <c r="I6803" i="3"/>
  <c r="J6803" i="3" s="1"/>
  <c r="I6795" i="3"/>
  <c r="J6795" i="3" s="1"/>
  <c r="I6787" i="3"/>
  <c r="J6787" i="3" s="1"/>
  <c r="I6779" i="3"/>
  <c r="J6779" i="3" s="1"/>
  <c r="I6771" i="3"/>
  <c r="J6771" i="3" s="1"/>
  <c r="I6763" i="3"/>
  <c r="J6763" i="3" s="1"/>
  <c r="I6755" i="3"/>
  <c r="J6755" i="3" s="1"/>
  <c r="I6747" i="3"/>
  <c r="J6747" i="3" s="1"/>
  <c r="I6739" i="3"/>
  <c r="J6739" i="3" s="1"/>
  <c r="I6731" i="3"/>
  <c r="J6731" i="3" s="1"/>
  <c r="I6723" i="3"/>
  <c r="J6723" i="3" s="1"/>
  <c r="I6715" i="3"/>
  <c r="J6715" i="3" s="1"/>
  <c r="I6707" i="3"/>
  <c r="J6707" i="3" s="1"/>
  <c r="I6699" i="3"/>
  <c r="J6699" i="3" s="1"/>
  <c r="I6691" i="3"/>
  <c r="J6691" i="3" s="1"/>
  <c r="I6683" i="3"/>
  <c r="J6683" i="3" s="1"/>
  <c r="I6675" i="3"/>
  <c r="J6675" i="3" s="1"/>
  <c r="I6667" i="3"/>
  <c r="J6667" i="3" s="1"/>
  <c r="I6659" i="3"/>
  <c r="J6659" i="3" s="1"/>
  <c r="I6651" i="3"/>
  <c r="J6651" i="3" s="1"/>
  <c r="I6643" i="3"/>
  <c r="J6643" i="3" s="1"/>
  <c r="I6635" i="3"/>
  <c r="J6635" i="3" s="1"/>
  <c r="I6627" i="3"/>
  <c r="J6627" i="3" s="1"/>
  <c r="I6619" i="3"/>
  <c r="J6619" i="3" s="1"/>
  <c r="I6611" i="3"/>
  <c r="J6611" i="3" s="1"/>
  <c r="I6603" i="3"/>
  <c r="J6603" i="3" s="1"/>
  <c r="I6595" i="3"/>
  <c r="J6595" i="3" s="1"/>
  <c r="I6587" i="3"/>
  <c r="J6587" i="3" s="1"/>
  <c r="I6579" i="3"/>
  <c r="J6579" i="3" s="1"/>
  <c r="I6571" i="3"/>
  <c r="J6571" i="3" s="1"/>
  <c r="I6563" i="3"/>
  <c r="J6563" i="3" s="1"/>
  <c r="I6555" i="3"/>
  <c r="J6555" i="3" s="1"/>
  <c r="I6547" i="3"/>
  <c r="J6547" i="3" s="1"/>
  <c r="I6539" i="3"/>
  <c r="J6539" i="3" s="1"/>
  <c r="I6531" i="3"/>
  <c r="J6531" i="3" s="1"/>
  <c r="I6523" i="3"/>
  <c r="J6523" i="3" s="1"/>
  <c r="I6515" i="3"/>
  <c r="J6515" i="3" s="1"/>
  <c r="I6507" i="3"/>
  <c r="J6507" i="3" s="1"/>
  <c r="I6499" i="3"/>
  <c r="J6499" i="3" s="1"/>
  <c r="I6491" i="3"/>
  <c r="J6491" i="3" s="1"/>
  <c r="I6483" i="3"/>
  <c r="J6483" i="3" s="1"/>
  <c r="I6475" i="3"/>
  <c r="J6475" i="3" s="1"/>
  <c r="I6467" i="3"/>
  <c r="J6467" i="3" s="1"/>
  <c r="I6459" i="3"/>
  <c r="J6459" i="3" s="1"/>
  <c r="I6451" i="3"/>
  <c r="J6451" i="3" s="1"/>
  <c r="I6443" i="3"/>
  <c r="J6443" i="3" s="1"/>
  <c r="I6435" i="3"/>
  <c r="J6435" i="3" s="1"/>
  <c r="I6427" i="3"/>
  <c r="J6427" i="3" s="1"/>
  <c r="I7609" i="3"/>
  <c r="J7609" i="3" s="1"/>
  <c r="I7577" i="3"/>
  <c r="J7577" i="3" s="1"/>
  <c r="I7545" i="3"/>
  <c r="J7545" i="3" s="1"/>
  <c r="I7513" i="3"/>
  <c r="J7513" i="3" s="1"/>
  <c r="I7481" i="3"/>
  <c r="J7481" i="3" s="1"/>
  <c r="I7449" i="3"/>
  <c r="J7449" i="3" s="1"/>
  <c r="I7417" i="3"/>
  <c r="J7417" i="3" s="1"/>
  <c r="I7385" i="3"/>
  <c r="J7385" i="3" s="1"/>
  <c r="I7353" i="3"/>
  <c r="J7353" i="3" s="1"/>
  <c r="I7321" i="3"/>
  <c r="J7321" i="3" s="1"/>
  <c r="I7289" i="3"/>
  <c r="J7289" i="3" s="1"/>
  <c r="I7257" i="3"/>
  <c r="J7257" i="3" s="1"/>
  <c r="I7225" i="3"/>
  <c r="J7225" i="3" s="1"/>
  <c r="I7193" i="3"/>
  <c r="J7193" i="3" s="1"/>
  <c r="I7161" i="3"/>
  <c r="J7161" i="3" s="1"/>
  <c r="I7150" i="3"/>
  <c r="J7150" i="3" s="1"/>
  <c r="I7145" i="3"/>
  <c r="J7145" i="3" s="1"/>
  <c r="I7118" i="3"/>
  <c r="J7118" i="3" s="1"/>
  <c r="I7113" i="3"/>
  <c r="J7113" i="3" s="1"/>
  <c r="I7086" i="3"/>
  <c r="J7086" i="3" s="1"/>
  <c r="I7081" i="3"/>
  <c r="J7081" i="3" s="1"/>
  <c r="I7054" i="3"/>
  <c r="J7054" i="3" s="1"/>
  <c r="I7049" i="3"/>
  <c r="J7049" i="3" s="1"/>
  <c r="I7022" i="3"/>
  <c r="J7022" i="3" s="1"/>
  <c r="I7017" i="3"/>
  <c r="J7017" i="3" s="1"/>
  <c r="I7008" i="3"/>
  <c r="J7008" i="3" s="1"/>
  <c r="I7000" i="3"/>
  <c r="J7000" i="3" s="1"/>
  <c r="I6992" i="3"/>
  <c r="J6992" i="3" s="1"/>
  <c r="I6984" i="3"/>
  <c r="J6984" i="3" s="1"/>
  <c r="I6976" i="3"/>
  <c r="J6976" i="3" s="1"/>
  <c r="I6968" i="3"/>
  <c r="J6968" i="3" s="1"/>
  <c r="I6960" i="3"/>
  <c r="J6960" i="3" s="1"/>
  <c r="I6952" i="3"/>
  <c r="J6952" i="3" s="1"/>
  <c r="I6944" i="3"/>
  <c r="J6944" i="3" s="1"/>
  <c r="I6936" i="3"/>
  <c r="J6936" i="3" s="1"/>
  <c r="I6928" i="3"/>
  <c r="J6928" i="3" s="1"/>
  <c r="I6920" i="3"/>
  <c r="J6920" i="3" s="1"/>
  <c r="I6912" i="3"/>
  <c r="J6912" i="3" s="1"/>
  <c r="I6904" i="3"/>
  <c r="J6904" i="3" s="1"/>
  <c r="I6896" i="3"/>
  <c r="J6896" i="3" s="1"/>
  <c r="I6888" i="3"/>
  <c r="J6888" i="3" s="1"/>
  <c r="I6880" i="3"/>
  <c r="J6880" i="3" s="1"/>
  <c r="I6872" i="3"/>
  <c r="J6872" i="3" s="1"/>
  <c r="I6864" i="3"/>
  <c r="J6864" i="3" s="1"/>
  <c r="I6856" i="3"/>
  <c r="J6856" i="3" s="1"/>
  <c r="I6848" i="3"/>
  <c r="J6848" i="3" s="1"/>
  <c r="I6840" i="3"/>
  <c r="J6840" i="3" s="1"/>
  <c r="I6832" i="3"/>
  <c r="J6832" i="3" s="1"/>
  <c r="I6824" i="3"/>
  <c r="J6824" i="3" s="1"/>
  <c r="I6816" i="3"/>
  <c r="J6816" i="3" s="1"/>
  <c r="I6808" i="3"/>
  <c r="J6808" i="3" s="1"/>
  <c r="I6800" i="3"/>
  <c r="J6800" i="3" s="1"/>
  <c r="I6792" i="3"/>
  <c r="J6792" i="3" s="1"/>
  <c r="I6784" i="3"/>
  <c r="J6784" i="3" s="1"/>
  <c r="I6776" i="3"/>
  <c r="J6776" i="3" s="1"/>
  <c r="I6768" i="3"/>
  <c r="J6768" i="3" s="1"/>
  <c r="I6760" i="3"/>
  <c r="J6760" i="3" s="1"/>
  <c r="I6752" i="3"/>
  <c r="J6752" i="3" s="1"/>
  <c r="I6744" i="3"/>
  <c r="J6744" i="3" s="1"/>
  <c r="I6736" i="3"/>
  <c r="J6736" i="3" s="1"/>
  <c r="I6728" i="3"/>
  <c r="J6728" i="3" s="1"/>
  <c r="I6720" i="3"/>
  <c r="J6720" i="3" s="1"/>
  <c r="I6712" i="3"/>
  <c r="J6712" i="3" s="1"/>
  <c r="I6704" i="3"/>
  <c r="J6704" i="3" s="1"/>
  <c r="I6696" i="3"/>
  <c r="J6696" i="3" s="1"/>
  <c r="I6688" i="3"/>
  <c r="J6688" i="3" s="1"/>
  <c r="I6680" i="3"/>
  <c r="J6680" i="3" s="1"/>
  <c r="I6672" i="3"/>
  <c r="J6672" i="3" s="1"/>
  <c r="I6664" i="3"/>
  <c r="J6664" i="3" s="1"/>
  <c r="I6656" i="3"/>
  <c r="J6656" i="3" s="1"/>
  <c r="I6648" i="3"/>
  <c r="J6648" i="3" s="1"/>
  <c r="I6640" i="3"/>
  <c r="J6640" i="3" s="1"/>
  <c r="I6632" i="3"/>
  <c r="J6632" i="3" s="1"/>
  <c r="I6624" i="3"/>
  <c r="J6624" i="3" s="1"/>
  <c r="I6616" i="3"/>
  <c r="J6616" i="3" s="1"/>
  <c r="I6608" i="3"/>
  <c r="J6608" i="3" s="1"/>
  <c r="I6600" i="3"/>
  <c r="J6600" i="3" s="1"/>
  <c r="I6592" i="3"/>
  <c r="J6592" i="3" s="1"/>
  <c r="I6584" i="3"/>
  <c r="J6584" i="3" s="1"/>
  <c r="I6576" i="3"/>
  <c r="J6576" i="3" s="1"/>
  <c r="I6568" i="3"/>
  <c r="J6568" i="3" s="1"/>
  <c r="I6560" i="3"/>
  <c r="J6560" i="3" s="1"/>
  <c r="I6552" i="3"/>
  <c r="J6552" i="3" s="1"/>
  <c r="I6544" i="3"/>
  <c r="J6544" i="3" s="1"/>
  <c r="I6536" i="3"/>
  <c r="J6536" i="3" s="1"/>
  <c r="I6528" i="3"/>
  <c r="J6528" i="3" s="1"/>
  <c r="I6520" i="3"/>
  <c r="J6520" i="3" s="1"/>
  <c r="I6512" i="3"/>
  <c r="J6512" i="3" s="1"/>
  <c r="I6504" i="3"/>
  <c r="J6504" i="3" s="1"/>
  <c r="I6496" i="3"/>
  <c r="J6496" i="3" s="1"/>
  <c r="I6488" i="3"/>
  <c r="J6488" i="3" s="1"/>
  <c r="I6480" i="3"/>
  <c r="J6480" i="3" s="1"/>
  <c r="I6472" i="3"/>
  <c r="J6472" i="3" s="1"/>
  <c r="I6464" i="3"/>
  <c r="J6464" i="3" s="1"/>
  <c r="I6456" i="3"/>
  <c r="J6456" i="3" s="1"/>
  <c r="I6448" i="3"/>
  <c r="J6448" i="3" s="1"/>
  <c r="I6440" i="3"/>
  <c r="J6440" i="3" s="1"/>
  <c r="I6432" i="3"/>
  <c r="J6432" i="3" s="1"/>
  <c r="I6424" i="3"/>
  <c r="J6424" i="3" s="1"/>
  <c r="I6416" i="3"/>
  <c r="J6416" i="3" s="1"/>
  <c r="I7135" i="3"/>
  <c r="J7135" i="3" s="1"/>
  <c r="I7103" i="3"/>
  <c r="J7103" i="3" s="1"/>
  <c r="I7071" i="3"/>
  <c r="J7071" i="3" s="1"/>
  <c r="I7039" i="3"/>
  <c r="J7039" i="3" s="1"/>
  <c r="I7013" i="3"/>
  <c r="J7013" i="3" s="1"/>
  <c r="I7005" i="3"/>
  <c r="J7005" i="3" s="1"/>
  <c r="I6997" i="3"/>
  <c r="J6997" i="3" s="1"/>
  <c r="I6989" i="3"/>
  <c r="J6989" i="3" s="1"/>
  <c r="I6981" i="3"/>
  <c r="J6981" i="3" s="1"/>
  <c r="I6973" i="3"/>
  <c r="J6973" i="3" s="1"/>
  <c r="I6965" i="3"/>
  <c r="J6965" i="3" s="1"/>
  <c r="I6957" i="3"/>
  <c r="J6957" i="3" s="1"/>
  <c r="I6949" i="3"/>
  <c r="J6949" i="3" s="1"/>
  <c r="I6941" i="3"/>
  <c r="J6941" i="3" s="1"/>
  <c r="I6933" i="3"/>
  <c r="J6933" i="3" s="1"/>
  <c r="I6925" i="3"/>
  <c r="J6925" i="3" s="1"/>
  <c r="I6917" i="3"/>
  <c r="J6917" i="3" s="1"/>
  <c r="I6909" i="3"/>
  <c r="J6909" i="3" s="1"/>
  <c r="I6901" i="3"/>
  <c r="J6901" i="3" s="1"/>
  <c r="I6893" i="3"/>
  <c r="J6893" i="3" s="1"/>
  <c r="I6885" i="3"/>
  <c r="J6885" i="3" s="1"/>
  <c r="I6877" i="3"/>
  <c r="J6877" i="3" s="1"/>
  <c r="I6869" i="3"/>
  <c r="J6869" i="3" s="1"/>
  <c r="I6861" i="3"/>
  <c r="J6861" i="3" s="1"/>
  <c r="I6853" i="3"/>
  <c r="J6853" i="3" s="1"/>
  <c r="I6845" i="3"/>
  <c r="J6845" i="3" s="1"/>
  <c r="I6837" i="3"/>
  <c r="J6837" i="3" s="1"/>
  <c r="I6829" i="3"/>
  <c r="J6829" i="3" s="1"/>
  <c r="I6821" i="3"/>
  <c r="J6821" i="3" s="1"/>
  <c r="I6813" i="3"/>
  <c r="J6813" i="3" s="1"/>
  <c r="I6805" i="3"/>
  <c r="J6805" i="3" s="1"/>
  <c r="I6797" i="3"/>
  <c r="J6797" i="3" s="1"/>
  <c r="I6789" i="3"/>
  <c r="J6789" i="3" s="1"/>
  <c r="I6781" i="3"/>
  <c r="J6781" i="3" s="1"/>
  <c r="I6773" i="3"/>
  <c r="J6773" i="3" s="1"/>
  <c r="I6765" i="3"/>
  <c r="J6765" i="3" s="1"/>
  <c r="I6757" i="3"/>
  <c r="J6757" i="3" s="1"/>
  <c r="I6749" i="3"/>
  <c r="J6749" i="3" s="1"/>
  <c r="I6741" i="3"/>
  <c r="J6741" i="3" s="1"/>
  <c r="I6733" i="3"/>
  <c r="J6733" i="3" s="1"/>
  <c r="I6725" i="3"/>
  <c r="J6725" i="3" s="1"/>
  <c r="I6717" i="3"/>
  <c r="J6717" i="3" s="1"/>
  <c r="I6709" i="3"/>
  <c r="J6709" i="3" s="1"/>
  <c r="I6701" i="3"/>
  <c r="J6701" i="3" s="1"/>
  <c r="I7982" i="3"/>
  <c r="J7982" i="3" s="1"/>
  <c r="I7601" i="3"/>
  <c r="J7601" i="3" s="1"/>
  <c r="I7569" i="3"/>
  <c r="J7569" i="3" s="1"/>
  <c r="I7537" i="3"/>
  <c r="J7537" i="3" s="1"/>
  <c r="I7505" i="3"/>
  <c r="J7505" i="3" s="1"/>
  <c r="I7473" i="3"/>
  <c r="J7473" i="3" s="1"/>
  <c r="I7441" i="3"/>
  <c r="J7441" i="3" s="1"/>
  <c r="I7409" i="3"/>
  <c r="J7409" i="3" s="1"/>
  <c r="I7377" i="3"/>
  <c r="J7377" i="3" s="1"/>
  <c r="I7345" i="3"/>
  <c r="J7345" i="3" s="1"/>
  <c r="I7313" i="3"/>
  <c r="J7313" i="3" s="1"/>
  <c r="I7281" i="3"/>
  <c r="J7281" i="3" s="1"/>
  <c r="I7249" i="3"/>
  <c r="J7249" i="3" s="1"/>
  <c r="I7217" i="3"/>
  <c r="J7217" i="3" s="1"/>
  <c r="I7185" i="3"/>
  <c r="J7185" i="3" s="1"/>
  <c r="I7153" i="3"/>
  <c r="J7153" i="3" s="1"/>
  <c r="I7126" i="3"/>
  <c r="J7126" i="3" s="1"/>
  <c r="I7121" i="3"/>
  <c r="J7121" i="3" s="1"/>
  <c r="I7094" i="3"/>
  <c r="J7094" i="3" s="1"/>
  <c r="I7089" i="3"/>
  <c r="J7089" i="3" s="1"/>
  <c r="I7062" i="3"/>
  <c r="J7062" i="3" s="1"/>
  <c r="I7057" i="3"/>
  <c r="J7057" i="3" s="1"/>
  <c r="I7030" i="3"/>
  <c r="J7030" i="3" s="1"/>
  <c r="I7025" i="3"/>
  <c r="J7025" i="3" s="1"/>
  <c r="I7010" i="3"/>
  <c r="J7010" i="3" s="1"/>
  <c r="I7002" i="3"/>
  <c r="J7002" i="3" s="1"/>
  <c r="I6994" i="3"/>
  <c r="J6994" i="3" s="1"/>
  <c r="I6986" i="3"/>
  <c r="J6986" i="3" s="1"/>
  <c r="I6978" i="3"/>
  <c r="J6978" i="3" s="1"/>
  <c r="I6970" i="3"/>
  <c r="J6970" i="3" s="1"/>
  <c r="I6962" i="3"/>
  <c r="J6962" i="3" s="1"/>
  <c r="I6954" i="3"/>
  <c r="J6954" i="3" s="1"/>
  <c r="I6946" i="3"/>
  <c r="J6946" i="3" s="1"/>
  <c r="I6938" i="3"/>
  <c r="J6938" i="3" s="1"/>
  <c r="I6930" i="3"/>
  <c r="J6930" i="3" s="1"/>
  <c r="I6922" i="3"/>
  <c r="J6922" i="3" s="1"/>
  <c r="I6914" i="3"/>
  <c r="J6914" i="3" s="1"/>
  <c r="I6906" i="3"/>
  <c r="J6906" i="3" s="1"/>
  <c r="I6898" i="3"/>
  <c r="J6898" i="3" s="1"/>
  <c r="I6890" i="3"/>
  <c r="J6890" i="3" s="1"/>
  <c r="I6882" i="3"/>
  <c r="J6882" i="3" s="1"/>
  <c r="I6874" i="3"/>
  <c r="J6874" i="3" s="1"/>
  <c r="I6866" i="3"/>
  <c r="J6866" i="3" s="1"/>
  <c r="I6858" i="3"/>
  <c r="J6858" i="3" s="1"/>
  <c r="I6850" i="3"/>
  <c r="J6850" i="3" s="1"/>
  <c r="I6842" i="3"/>
  <c r="J6842" i="3" s="1"/>
  <c r="I6834" i="3"/>
  <c r="J6834" i="3" s="1"/>
  <c r="I6826" i="3"/>
  <c r="J6826" i="3" s="1"/>
  <c r="I6818" i="3"/>
  <c r="J6818" i="3" s="1"/>
  <c r="I6810" i="3"/>
  <c r="J6810" i="3" s="1"/>
  <c r="I6802" i="3"/>
  <c r="J6802" i="3" s="1"/>
  <c r="I6794" i="3"/>
  <c r="J6794" i="3" s="1"/>
  <c r="I6786" i="3"/>
  <c r="J6786" i="3" s="1"/>
  <c r="I6778" i="3"/>
  <c r="J6778" i="3" s="1"/>
  <c r="I6770" i="3"/>
  <c r="J6770" i="3" s="1"/>
  <c r="I6762" i="3"/>
  <c r="J6762" i="3" s="1"/>
  <c r="I6754" i="3"/>
  <c r="J6754" i="3" s="1"/>
  <c r="I6746" i="3"/>
  <c r="J6746" i="3" s="1"/>
  <c r="I6738" i="3"/>
  <c r="J6738" i="3" s="1"/>
  <c r="I6730" i="3"/>
  <c r="J6730" i="3" s="1"/>
  <c r="I6722" i="3"/>
  <c r="J6722" i="3" s="1"/>
  <c r="I6714" i="3"/>
  <c r="J6714" i="3" s="1"/>
  <c r="I6706" i="3"/>
  <c r="J6706" i="3" s="1"/>
  <c r="I6698" i="3"/>
  <c r="J6698" i="3" s="1"/>
  <c r="I6690" i="3"/>
  <c r="J6690" i="3" s="1"/>
  <c r="I6682" i="3"/>
  <c r="J6682" i="3" s="1"/>
  <c r="I6674" i="3"/>
  <c r="J6674" i="3" s="1"/>
  <c r="I6666" i="3"/>
  <c r="J6666" i="3" s="1"/>
  <c r="I6658" i="3"/>
  <c r="J6658" i="3" s="1"/>
  <c r="I6650" i="3"/>
  <c r="J6650" i="3" s="1"/>
  <c r="I6642" i="3"/>
  <c r="J6642" i="3" s="1"/>
  <c r="I6634" i="3"/>
  <c r="J6634" i="3" s="1"/>
  <c r="I6626" i="3"/>
  <c r="J6626" i="3" s="1"/>
  <c r="I6618" i="3"/>
  <c r="J6618" i="3" s="1"/>
  <c r="I6610" i="3"/>
  <c r="J6610" i="3" s="1"/>
  <c r="I6602" i="3"/>
  <c r="J6602" i="3" s="1"/>
  <c r="I6594" i="3"/>
  <c r="J6594" i="3" s="1"/>
  <c r="I6586" i="3"/>
  <c r="J6586" i="3" s="1"/>
  <c r="I6578" i="3"/>
  <c r="J6578" i="3" s="1"/>
  <c r="I6570" i="3"/>
  <c r="J6570" i="3" s="1"/>
  <c r="I6562" i="3"/>
  <c r="J6562" i="3" s="1"/>
  <c r="I6554" i="3"/>
  <c r="J6554" i="3" s="1"/>
  <c r="I6546" i="3"/>
  <c r="J6546" i="3" s="1"/>
  <c r="I6538" i="3"/>
  <c r="J6538" i="3" s="1"/>
  <c r="I6530" i="3"/>
  <c r="J6530" i="3" s="1"/>
  <c r="I6522" i="3"/>
  <c r="J6522" i="3" s="1"/>
  <c r="I6514" i="3"/>
  <c r="J6514" i="3" s="1"/>
  <c r="I6506" i="3"/>
  <c r="J6506" i="3" s="1"/>
  <c r="I6498" i="3"/>
  <c r="J6498" i="3" s="1"/>
  <c r="I6490" i="3"/>
  <c r="J6490" i="3" s="1"/>
  <c r="I6482" i="3"/>
  <c r="J6482" i="3" s="1"/>
  <c r="I6474" i="3"/>
  <c r="J6474" i="3" s="1"/>
  <c r="I6466" i="3"/>
  <c r="J6466" i="3" s="1"/>
  <c r="I6458" i="3"/>
  <c r="J6458" i="3" s="1"/>
  <c r="I6450" i="3"/>
  <c r="J6450" i="3" s="1"/>
  <c r="I6442" i="3"/>
  <c r="J6442" i="3" s="1"/>
  <c r="I6434" i="3"/>
  <c r="J6434" i="3" s="1"/>
  <c r="I6426" i="3"/>
  <c r="J6426" i="3" s="1"/>
  <c r="I6418" i="3"/>
  <c r="J6418" i="3" s="1"/>
  <c r="I7007" i="3"/>
  <c r="J7007" i="3" s="1"/>
  <c r="I6975" i="3"/>
  <c r="J6975" i="3" s="1"/>
  <c r="I6943" i="3"/>
  <c r="J6943" i="3" s="1"/>
  <c r="I6911" i="3"/>
  <c r="J6911" i="3" s="1"/>
  <c r="I6879" i="3"/>
  <c r="J6879" i="3" s="1"/>
  <c r="I6847" i="3"/>
  <c r="J6847" i="3" s="1"/>
  <c r="I6815" i="3"/>
  <c r="J6815" i="3" s="1"/>
  <c r="I6783" i="3"/>
  <c r="J6783" i="3" s="1"/>
  <c r="I6751" i="3"/>
  <c r="J6751" i="3" s="1"/>
  <c r="I6719" i="3"/>
  <c r="J6719" i="3" s="1"/>
  <c r="I6676" i="3"/>
  <c r="J6676" i="3" s="1"/>
  <c r="I6671" i="3"/>
  <c r="J6671" i="3" s="1"/>
  <c r="I6644" i="3"/>
  <c r="J6644" i="3" s="1"/>
  <c r="I6639" i="3"/>
  <c r="J6639" i="3" s="1"/>
  <c r="I6612" i="3"/>
  <c r="J6612" i="3" s="1"/>
  <c r="I6607" i="3"/>
  <c r="J6607" i="3" s="1"/>
  <c r="I6580" i="3"/>
  <c r="J6580" i="3" s="1"/>
  <c r="I6575" i="3"/>
  <c r="J6575" i="3" s="1"/>
  <c r="I6548" i="3"/>
  <c r="J6548" i="3" s="1"/>
  <c r="I6543" i="3"/>
  <c r="J6543" i="3" s="1"/>
  <c r="I6516" i="3"/>
  <c r="J6516" i="3" s="1"/>
  <c r="I6511" i="3"/>
  <c r="J6511" i="3" s="1"/>
  <c r="I6484" i="3"/>
  <c r="J6484" i="3" s="1"/>
  <c r="I6479" i="3"/>
  <c r="J6479" i="3" s="1"/>
  <c r="I6452" i="3"/>
  <c r="J6452" i="3" s="1"/>
  <c r="I6447" i="3"/>
  <c r="J6447" i="3" s="1"/>
  <c r="I6420" i="3"/>
  <c r="J6420" i="3" s="1"/>
  <c r="I6412" i="3"/>
  <c r="J6412" i="3" s="1"/>
  <c r="I6404" i="3"/>
  <c r="J6404" i="3" s="1"/>
  <c r="I6396" i="3"/>
  <c r="J6396" i="3" s="1"/>
  <c r="I6388" i="3"/>
  <c r="J6388" i="3" s="1"/>
  <c r="I6380" i="3"/>
  <c r="J6380" i="3" s="1"/>
  <c r="I6372" i="3"/>
  <c r="J6372" i="3" s="1"/>
  <c r="I6364" i="3"/>
  <c r="J6364" i="3" s="1"/>
  <c r="I6356" i="3"/>
  <c r="J6356" i="3" s="1"/>
  <c r="I6348" i="3"/>
  <c r="J6348" i="3" s="1"/>
  <c r="I6340" i="3"/>
  <c r="J6340" i="3" s="1"/>
  <c r="I6332" i="3"/>
  <c r="J6332" i="3" s="1"/>
  <c r="I6324" i="3"/>
  <c r="J6324" i="3" s="1"/>
  <c r="I6316" i="3"/>
  <c r="J6316" i="3" s="1"/>
  <c r="I6308" i="3"/>
  <c r="J6308" i="3" s="1"/>
  <c r="I6300" i="3"/>
  <c r="J6300" i="3" s="1"/>
  <c r="I6292" i="3"/>
  <c r="J6292" i="3" s="1"/>
  <c r="I6284" i="3"/>
  <c r="J6284" i="3" s="1"/>
  <c r="I6276" i="3"/>
  <c r="J6276" i="3" s="1"/>
  <c r="I6268" i="3"/>
  <c r="J6268" i="3" s="1"/>
  <c r="I6260" i="3"/>
  <c r="J6260" i="3" s="1"/>
  <c r="I6252" i="3"/>
  <c r="J6252" i="3" s="1"/>
  <c r="I6244" i="3"/>
  <c r="J6244" i="3" s="1"/>
  <c r="I6236" i="3"/>
  <c r="J6236" i="3" s="1"/>
  <c r="I6228" i="3"/>
  <c r="J6228" i="3" s="1"/>
  <c r="I6220" i="3"/>
  <c r="J6220" i="3" s="1"/>
  <c r="I6212" i="3"/>
  <c r="J6212" i="3" s="1"/>
  <c r="I6204" i="3"/>
  <c r="J6204" i="3" s="1"/>
  <c r="I6196" i="3"/>
  <c r="J6196" i="3" s="1"/>
  <c r="I6188" i="3"/>
  <c r="J6188" i="3" s="1"/>
  <c r="I6180" i="3"/>
  <c r="J6180" i="3" s="1"/>
  <c r="I6172" i="3"/>
  <c r="J6172" i="3" s="1"/>
  <c r="I6164" i="3"/>
  <c r="J6164" i="3" s="1"/>
  <c r="I6156" i="3"/>
  <c r="J6156" i="3" s="1"/>
  <c r="I6148" i="3"/>
  <c r="J6148" i="3" s="1"/>
  <c r="I6140" i="3"/>
  <c r="J6140" i="3" s="1"/>
  <c r="I6132" i="3"/>
  <c r="J6132" i="3" s="1"/>
  <c r="I6124" i="3"/>
  <c r="J6124" i="3" s="1"/>
  <c r="I6116" i="3"/>
  <c r="J6116" i="3" s="1"/>
  <c r="I6108" i="3"/>
  <c r="J6108" i="3" s="1"/>
  <c r="I6100" i="3"/>
  <c r="J6100" i="3" s="1"/>
  <c r="I6092" i="3"/>
  <c r="J6092" i="3" s="1"/>
  <c r="I6084" i="3"/>
  <c r="J6084" i="3" s="1"/>
  <c r="I6076" i="3"/>
  <c r="J6076" i="3" s="1"/>
  <c r="I6068" i="3"/>
  <c r="J6068" i="3" s="1"/>
  <c r="I6060" i="3"/>
  <c r="J6060" i="3" s="1"/>
  <c r="I6052" i="3"/>
  <c r="J6052" i="3" s="1"/>
  <c r="I6044" i="3"/>
  <c r="J6044" i="3" s="1"/>
  <c r="I6036" i="3"/>
  <c r="J6036" i="3" s="1"/>
  <c r="I6028" i="3"/>
  <c r="J6028" i="3" s="1"/>
  <c r="I6020" i="3"/>
  <c r="J6020" i="3" s="1"/>
  <c r="I6012" i="3"/>
  <c r="J6012" i="3" s="1"/>
  <c r="I6004" i="3"/>
  <c r="J6004" i="3" s="1"/>
  <c r="I5996" i="3"/>
  <c r="J5996" i="3" s="1"/>
  <c r="I5988" i="3"/>
  <c r="J5988" i="3" s="1"/>
  <c r="I5980" i="3"/>
  <c r="J5980" i="3" s="1"/>
  <c r="I5972" i="3"/>
  <c r="J5972" i="3" s="1"/>
  <c r="I5964" i="3"/>
  <c r="J5964" i="3" s="1"/>
  <c r="I5956" i="3"/>
  <c r="J5956" i="3" s="1"/>
  <c r="I5948" i="3"/>
  <c r="J5948" i="3" s="1"/>
  <c r="I5940" i="3"/>
  <c r="J5940" i="3" s="1"/>
  <c r="I5932" i="3"/>
  <c r="J5932" i="3" s="1"/>
  <c r="I5924" i="3"/>
  <c r="J5924" i="3" s="1"/>
  <c r="I5916" i="3"/>
  <c r="J5916" i="3" s="1"/>
  <c r="I5908" i="3"/>
  <c r="J5908" i="3" s="1"/>
  <c r="I5900" i="3"/>
  <c r="J5900" i="3" s="1"/>
  <c r="I5892" i="3"/>
  <c r="J5892" i="3" s="1"/>
  <c r="I5884" i="3"/>
  <c r="J5884" i="3" s="1"/>
  <c r="I5876" i="3"/>
  <c r="J5876" i="3" s="1"/>
  <c r="I5868" i="3"/>
  <c r="J5868" i="3" s="1"/>
  <c r="I5860" i="3"/>
  <c r="J5860" i="3" s="1"/>
  <c r="I6693" i="3"/>
  <c r="J6693" i="3" s="1"/>
  <c r="I6661" i="3"/>
  <c r="J6661" i="3" s="1"/>
  <c r="I6629" i="3"/>
  <c r="J6629" i="3" s="1"/>
  <c r="I6597" i="3"/>
  <c r="J6597" i="3" s="1"/>
  <c r="I6565" i="3"/>
  <c r="J6565" i="3" s="1"/>
  <c r="I6533" i="3"/>
  <c r="J6533" i="3" s="1"/>
  <c r="I6501" i="3"/>
  <c r="J6501" i="3" s="1"/>
  <c r="I6469" i="3"/>
  <c r="J6469" i="3" s="1"/>
  <c r="I6437" i="3"/>
  <c r="J6437" i="3" s="1"/>
  <c r="I6409" i="3"/>
  <c r="J6409" i="3" s="1"/>
  <c r="I6401" i="3"/>
  <c r="J6401" i="3" s="1"/>
  <c r="I6393" i="3"/>
  <c r="J6393" i="3" s="1"/>
  <c r="I6385" i="3"/>
  <c r="J6385" i="3" s="1"/>
  <c r="I6377" i="3"/>
  <c r="J6377" i="3" s="1"/>
  <c r="I6369" i="3"/>
  <c r="J6369" i="3" s="1"/>
  <c r="I6361" i="3"/>
  <c r="J6361" i="3" s="1"/>
  <c r="I6353" i="3"/>
  <c r="J6353" i="3" s="1"/>
  <c r="I6345" i="3"/>
  <c r="J6345" i="3" s="1"/>
  <c r="I6337" i="3"/>
  <c r="J6337" i="3" s="1"/>
  <c r="I6329" i="3"/>
  <c r="J6329" i="3" s="1"/>
  <c r="I6321" i="3"/>
  <c r="J6321" i="3" s="1"/>
  <c r="I6313" i="3"/>
  <c r="J6313" i="3" s="1"/>
  <c r="I6305" i="3"/>
  <c r="J6305" i="3" s="1"/>
  <c r="I6297" i="3"/>
  <c r="J6297" i="3" s="1"/>
  <c r="I6289" i="3"/>
  <c r="J6289" i="3" s="1"/>
  <c r="I6281" i="3"/>
  <c r="J6281" i="3" s="1"/>
  <c r="I6273" i="3"/>
  <c r="J6273" i="3" s="1"/>
  <c r="I6265" i="3"/>
  <c r="J6265" i="3" s="1"/>
  <c r="I6257" i="3"/>
  <c r="J6257" i="3" s="1"/>
  <c r="I6249" i="3"/>
  <c r="J6249" i="3" s="1"/>
  <c r="I6241" i="3"/>
  <c r="J6241" i="3" s="1"/>
  <c r="I6233" i="3"/>
  <c r="J6233" i="3" s="1"/>
  <c r="I6225" i="3"/>
  <c r="J6225" i="3" s="1"/>
  <c r="I6217" i="3"/>
  <c r="J6217" i="3" s="1"/>
  <c r="I7111" i="3"/>
  <c r="J7111" i="3" s="1"/>
  <c r="I7047" i="3"/>
  <c r="J7047" i="3" s="1"/>
  <c r="I6999" i="3"/>
  <c r="J6999" i="3" s="1"/>
  <c r="I6967" i="3"/>
  <c r="J6967" i="3" s="1"/>
  <c r="I6935" i="3"/>
  <c r="J6935" i="3" s="1"/>
  <c r="I6903" i="3"/>
  <c r="J6903" i="3" s="1"/>
  <c r="I6871" i="3"/>
  <c r="J6871" i="3" s="1"/>
  <c r="I6839" i="3"/>
  <c r="J6839" i="3" s="1"/>
  <c r="I6807" i="3"/>
  <c r="J6807" i="3" s="1"/>
  <c r="I6775" i="3"/>
  <c r="J6775" i="3" s="1"/>
  <c r="I6743" i="3"/>
  <c r="J6743" i="3" s="1"/>
  <c r="I6711" i="3"/>
  <c r="J6711" i="3" s="1"/>
  <c r="I6684" i="3"/>
  <c r="J6684" i="3" s="1"/>
  <c r="I6679" i="3"/>
  <c r="J6679" i="3" s="1"/>
  <c r="I6652" i="3"/>
  <c r="J6652" i="3" s="1"/>
  <c r="I6647" i="3"/>
  <c r="J6647" i="3" s="1"/>
  <c r="I6620" i="3"/>
  <c r="J6620" i="3" s="1"/>
  <c r="I6615" i="3"/>
  <c r="J6615" i="3" s="1"/>
  <c r="I6588" i="3"/>
  <c r="J6588" i="3" s="1"/>
  <c r="I6583" i="3"/>
  <c r="J6583" i="3" s="1"/>
  <c r="I6556" i="3"/>
  <c r="J6556" i="3" s="1"/>
  <c r="I6551" i="3"/>
  <c r="J6551" i="3" s="1"/>
  <c r="I6524" i="3"/>
  <c r="J6524" i="3" s="1"/>
  <c r="I6519" i="3"/>
  <c r="J6519" i="3" s="1"/>
  <c r="I6492" i="3"/>
  <c r="J6492" i="3" s="1"/>
  <c r="I6487" i="3"/>
  <c r="J6487" i="3" s="1"/>
  <c r="I6460" i="3"/>
  <c r="J6460" i="3" s="1"/>
  <c r="I6455" i="3"/>
  <c r="J6455" i="3" s="1"/>
  <c r="I6428" i="3"/>
  <c r="J6428" i="3" s="1"/>
  <c r="I6423" i="3"/>
  <c r="J6423" i="3" s="1"/>
  <c r="I6419" i="3"/>
  <c r="J6419" i="3" s="1"/>
  <c r="I6415" i="3"/>
  <c r="J6415" i="3" s="1"/>
  <c r="I6406" i="3"/>
  <c r="J6406" i="3" s="1"/>
  <c r="I6398" i="3"/>
  <c r="J6398" i="3" s="1"/>
  <c r="I6390" i="3"/>
  <c r="J6390" i="3" s="1"/>
  <c r="I6382" i="3"/>
  <c r="J6382" i="3" s="1"/>
  <c r="I6374" i="3"/>
  <c r="J6374" i="3" s="1"/>
  <c r="I6366" i="3"/>
  <c r="J6366" i="3" s="1"/>
  <c r="I6358" i="3"/>
  <c r="J6358" i="3" s="1"/>
  <c r="I6350" i="3"/>
  <c r="J6350" i="3" s="1"/>
  <c r="I6342" i="3"/>
  <c r="J6342" i="3" s="1"/>
  <c r="I6334" i="3"/>
  <c r="J6334" i="3" s="1"/>
  <c r="I6326" i="3"/>
  <c r="J6326" i="3" s="1"/>
  <c r="I6318" i="3"/>
  <c r="J6318" i="3" s="1"/>
  <c r="I6310" i="3"/>
  <c r="J6310" i="3" s="1"/>
  <c r="I6302" i="3"/>
  <c r="J6302" i="3" s="1"/>
  <c r="I6294" i="3"/>
  <c r="J6294" i="3" s="1"/>
  <c r="I6286" i="3"/>
  <c r="J6286" i="3" s="1"/>
  <c r="I6278" i="3"/>
  <c r="J6278" i="3" s="1"/>
  <c r="I6270" i="3"/>
  <c r="J6270" i="3" s="1"/>
  <c r="I6262" i="3"/>
  <c r="J6262" i="3" s="1"/>
  <c r="I6254" i="3"/>
  <c r="J6254" i="3" s="1"/>
  <c r="I6246" i="3"/>
  <c r="J6246" i="3" s="1"/>
  <c r="I6238" i="3"/>
  <c r="J6238" i="3" s="1"/>
  <c r="I6230" i="3"/>
  <c r="J6230" i="3" s="1"/>
  <c r="I6222" i="3"/>
  <c r="J6222" i="3" s="1"/>
  <c r="I6214" i="3"/>
  <c r="J6214" i="3" s="1"/>
  <c r="I6206" i="3"/>
  <c r="J6206" i="3" s="1"/>
  <c r="I6198" i="3"/>
  <c r="J6198" i="3" s="1"/>
  <c r="I6190" i="3"/>
  <c r="J6190" i="3" s="1"/>
  <c r="I6182" i="3"/>
  <c r="J6182" i="3" s="1"/>
  <c r="I6174" i="3"/>
  <c r="J6174" i="3" s="1"/>
  <c r="I6166" i="3"/>
  <c r="J6166" i="3" s="1"/>
  <c r="I6158" i="3"/>
  <c r="J6158" i="3" s="1"/>
  <c r="I6150" i="3"/>
  <c r="J6150" i="3" s="1"/>
  <c r="I6142" i="3"/>
  <c r="J6142" i="3" s="1"/>
  <c r="I6134" i="3"/>
  <c r="J6134" i="3" s="1"/>
  <c r="I6126" i="3"/>
  <c r="J6126" i="3" s="1"/>
  <c r="I6118" i="3"/>
  <c r="J6118" i="3" s="1"/>
  <c r="I6110" i="3"/>
  <c r="J6110" i="3" s="1"/>
  <c r="I6102" i="3"/>
  <c r="J6102" i="3" s="1"/>
  <c r="I6094" i="3"/>
  <c r="J6094" i="3" s="1"/>
  <c r="I6086" i="3"/>
  <c r="J6086" i="3" s="1"/>
  <c r="I6078" i="3"/>
  <c r="J6078" i="3" s="1"/>
  <c r="I6070" i="3"/>
  <c r="J6070" i="3" s="1"/>
  <c r="I6062" i="3"/>
  <c r="J6062" i="3" s="1"/>
  <c r="I6054" i="3"/>
  <c r="J6054" i="3" s="1"/>
  <c r="I6046" i="3"/>
  <c r="J6046" i="3" s="1"/>
  <c r="I6038" i="3"/>
  <c r="J6038" i="3" s="1"/>
  <c r="I6030" i="3"/>
  <c r="J6030" i="3" s="1"/>
  <c r="I6022" i="3"/>
  <c r="J6022" i="3" s="1"/>
  <c r="I6014" i="3"/>
  <c r="J6014" i="3" s="1"/>
  <c r="I6006" i="3"/>
  <c r="J6006" i="3" s="1"/>
  <c r="I5998" i="3"/>
  <c r="J5998" i="3" s="1"/>
  <c r="I5990" i="3"/>
  <c r="J5990" i="3" s="1"/>
  <c r="I5982" i="3"/>
  <c r="J5982" i="3" s="1"/>
  <c r="I5974" i="3"/>
  <c r="J5974" i="3" s="1"/>
  <c r="I5966" i="3"/>
  <c r="J5966" i="3" s="1"/>
  <c r="I5958" i="3"/>
  <c r="J5958" i="3" s="1"/>
  <c r="I5950" i="3"/>
  <c r="J5950" i="3" s="1"/>
  <c r="I5942" i="3"/>
  <c r="J5942" i="3" s="1"/>
  <c r="I5934" i="3"/>
  <c r="J5934" i="3" s="1"/>
  <c r="I5926" i="3"/>
  <c r="J5926" i="3" s="1"/>
  <c r="I5918" i="3"/>
  <c r="J5918" i="3" s="1"/>
  <c r="I5910" i="3"/>
  <c r="J5910" i="3" s="1"/>
  <c r="I5902" i="3"/>
  <c r="J5902" i="3" s="1"/>
  <c r="I5894" i="3"/>
  <c r="J5894" i="3" s="1"/>
  <c r="I5886" i="3"/>
  <c r="J5886" i="3" s="1"/>
  <c r="I5878" i="3"/>
  <c r="J5878" i="3" s="1"/>
  <c r="I5870" i="3"/>
  <c r="J5870" i="3" s="1"/>
  <c r="I5862" i="3"/>
  <c r="J5862" i="3" s="1"/>
  <c r="I7832" i="3"/>
  <c r="J7832" i="3" s="1"/>
  <c r="I6669" i="3"/>
  <c r="J6669" i="3" s="1"/>
  <c r="I6637" i="3"/>
  <c r="J6637" i="3" s="1"/>
  <c r="I6605" i="3"/>
  <c r="J6605" i="3" s="1"/>
  <c r="I6573" i="3"/>
  <c r="J6573" i="3" s="1"/>
  <c r="I6541" i="3"/>
  <c r="J6541" i="3" s="1"/>
  <c r="I6509" i="3"/>
  <c r="J6509" i="3" s="1"/>
  <c r="I6477" i="3"/>
  <c r="J6477" i="3" s="1"/>
  <c r="I6445" i="3"/>
  <c r="J6445" i="3" s="1"/>
  <c r="I6411" i="3"/>
  <c r="J6411" i="3" s="1"/>
  <c r="I6403" i="3"/>
  <c r="J6403" i="3" s="1"/>
  <c r="I6395" i="3"/>
  <c r="J6395" i="3" s="1"/>
  <c r="I6387" i="3"/>
  <c r="J6387" i="3" s="1"/>
  <c r="I6379" i="3"/>
  <c r="J6379" i="3" s="1"/>
  <c r="I6371" i="3"/>
  <c r="J6371" i="3" s="1"/>
  <c r="I6363" i="3"/>
  <c r="J6363" i="3" s="1"/>
  <c r="I6355" i="3"/>
  <c r="J6355" i="3" s="1"/>
  <c r="I6347" i="3"/>
  <c r="J6347" i="3" s="1"/>
  <c r="I6339" i="3"/>
  <c r="J6339" i="3" s="1"/>
  <c r="I6331" i="3"/>
  <c r="J6331" i="3" s="1"/>
  <c r="I6323" i="3"/>
  <c r="J6323" i="3" s="1"/>
  <c r="I6315" i="3"/>
  <c r="J6315" i="3" s="1"/>
  <c r="I6307" i="3"/>
  <c r="J6307" i="3" s="1"/>
  <c r="I6299" i="3"/>
  <c r="J6299" i="3" s="1"/>
  <c r="I6291" i="3"/>
  <c r="J6291" i="3" s="1"/>
  <c r="I6283" i="3"/>
  <c r="J6283" i="3" s="1"/>
  <c r="I6275" i="3"/>
  <c r="J6275" i="3" s="1"/>
  <c r="I6267" i="3"/>
  <c r="J6267" i="3" s="1"/>
  <c r="I6259" i="3"/>
  <c r="J6259" i="3" s="1"/>
  <c r="I6251" i="3"/>
  <c r="J6251" i="3" s="1"/>
  <c r="I6243" i="3"/>
  <c r="J6243" i="3" s="1"/>
  <c r="I6235" i="3"/>
  <c r="J6235" i="3" s="1"/>
  <c r="I6227" i="3"/>
  <c r="J6227" i="3" s="1"/>
  <c r="I6219" i="3"/>
  <c r="J6219" i="3" s="1"/>
  <c r="I6211" i="3"/>
  <c r="J6211" i="3" s="1"/>
  <c r="I6203" i="3"/>
  <c r="J6203" i="3" s="1"/>
  <c r="I6195" i="3"/>
  <c r="J6195" i="3" s="1"/>
  <c r="I6187" i="3"/>
  <c r="J6187" i="3" s="1"/>
  <c r="I6179" i="3"/>
  <c r="J6179" i="3" s="1"/>
  <c r="I6171" i="3"/>
  <c r="J6171" i="3" s="1"/>
  <c r="I6163" i="3"/>
  <c r="J6163" i="3" s="1"/>
  <c r="I6155" i="3"/>
  <c r="J6155" i="3" s="1"/>
  <c r="I6147" i="3"/>
  <c r="J6147" i="3" s="1"/>
  <c r="I6139" i="3"/>
  <c r="J6139" i="3" s="1"/>
  <c r="I6131" i="3"/>
  <c r="J6131" i="3" s="1"/>
  <c r="I6123" i="3"/>
  <c r="J6123" i="3" s="1"/>
  <c r="I6115" i="3"/>
  <c r="J6115" i="3" s="1"/>
  <c r="I6107" i="3"/>
  <c r="J6107" i="3" s="1"/>
  <c r="I6099" i="3"/>
  <c r="J6099" i="3" s="1"/>
  <c r="I6091" i="3"/>
  <c r="J6091" i="3" s="1"/>
  <c r="I6083" i="3"/>
  <c r="J6083" i="3" s="1"/>
  <c r="I6075" i="3"/>
  <c r="J6075" i="3" s="1"/>
  <c r="I6067" i="3"/>
  <c r="J6067" i="3" s="1"/>
  <c r="I6059" i="3"/>
  <c r="J6059" i="3" s="1"/>
  <c r="I6051" i="3"/>
  <c r="J6051" i="3" s="1"/>
  <c r="I6043" i="3"/>
  <c r="J6043" i="3" s="1"/>
  <c r="I6035" i="3"/>
  <c r="J6035" i="3" s="1"/>
  <c r="I6027" i="3"/>
  <c r="J6027" i="3" s="1"/>
  <c r="I6019" i="3"/>
  <c r="J6019" i="3" s="1"/>
  <c r="I6011" i="3"/>
  <c r="J6011" i="3" s="1"/>
  <c r="I6003" i="3"/>
  <c r="J6003" i="3" s="1"/>
  <c r="I5995" i="3"/>
  <c r="J5995" i="3" s="1"/>
  <c r="I5987" i="3"/>
  <c r="J5987" i="3" s="1"/>
  <c r="I5979" i="3"/>
  <c r="J5979" i="3" s="1"/>
  <c r="I5971" i="3"/>
  <c r="J5971" i="3" s="1"/>
  <c r="I5963" i="3"/>
  <c r="J5963" i="3" s="1"/>
  <c r="I5955" i="3"/>
  <c r="J5955" i="3" s="1"/>
  <c r="I5947" i="3"/>
  <c r="J5947" i="3" s="1"/>
  <c r="I5939" i="3"/>
  <c r="J5939" i="3" s="1"/>
  <c r="I5931" i="3"/>
  <c r="J5931" i="3" s="1"/>
  <c r="I5923" i="3"/>
  <c r="J5923" i="3" s="1"/>
  <c r="I5915" i="3"/>
  <c r="J5915" i="3" s="1"/>
  <c r="I5907" i="3"/>
  <c r="J5907" i="3" s="1"/>
  <c r="I5899" i="3"/>
  <c r="J5899" i="3" s="1"/>
  <c r="I5891" i="3"/>
  <c r="J5891" i="3" s="1"/>
  <c r="I5883" i="3"/>
  <c r="J5883" i="3" s="1"/>
  <c r="I6991" i="3"/>
  <c r="J6991" i="3" s="1"/>
  <c r="I6959" i="3"/>
  <c r="J6959" i="3" s="1"/>
  <c r="I6927" i="3"/>
  <c r="J6927" i="3" s="1"/>
  <c r="I6895" i="3"/>
  <c r="J6895" i="3" s="1"/>
  <c r="I6863" i="3"/>
  <c r="J6863" i="3" s="1"/>
  <c r="I6831" i="3"/>
  <c r="J6831" i="3" s="1"/>
  <c r="I6799" i="3"/>
  <c r="J6799" i="3" s="1"/>
  <c r="I6767" i="3"/>
  <c r="J6767" i="3" s="1"/>
  <c r="I6735" i="3"/>
  <c r="J6735" i="3" s="1"/>
  <c r="I6703" i="3"/>
  <c r="J6703" i="3" s="1"/>
  <c r="I6692" i="3"/>
  <c r="J6692" i="3" s="1"/>
  <c r="I6687" i="3"/>
  <c r="J6687" i="3" s="1"/>
  <c r="I6660" i="3"/>
  <c r="J6660" i="3" s="1"/>
  <c r="I6655" i="3"/>
  <c r="J6655" i="3" s="1"/>
  <c r="I6628" i="3"/>
  <c r="J6628" i="3" s="1"/>
  <c r="I6623" i="3"/>
  <c r="J6623" i="3" s="1"/>
  <c r="I6596" i="3"/>
  <c r="J6596" i="3" s="1"/>
  <c r="I6591" i="3"/>
  <c r="J6591" i="3" s="1"/>
  <c r="I6564" i="3"/>
  <c r="J6564" i="3" s="1"/>
  <c r="I6559" i="3"/>
  <c r="J6559" i="3" s="1"/>
  <c r="I6532" i="3"/>
  <c r="J6532" i="3" s="1"/>
  <c r="I6527" i="3"/>
  <c r="J6527" i="3" s="1"/>
  <c r="I6500" i="3"/>
  <c r="J6500" i="3" s="1"/>
  <c r="I6495" i="3"/>
  <c r="J6495" i="3" s="1"/>
  <c r="I6468" i="3"/>
  <c r="J6468" i="3" s="1"/>
  <c r="I6463" i="3"/>
  <c r="J6463" i="3" s="1"/>
  <c r="I6436" i="3"/>
  <c r="J6436" i="3" s="1"/>
  <c r="I6431" i="3"/>
  <c r="J6431" i="3" s="1"/>
  <c r="I6408" i="3"/>
  <c r="J6408" i="3" s="1"/>
  <c r="I6400" i="3"/>
  <c r="J6400" i="3" s="1"/>
  <c r="I6392" i="3"/>
  <c r="J6392" i="3" s="1"/>
  <c r="I6384" i="3"/>
  <c r="J6384" i="3" s="1"/>
  <c r="I6376" i="3"/>
  <c r="J6376" i="3" s="1"/>
  <c r="I6368" i="3"/>
  <c r="J6368" i="3" s="1"/>
  <c r="I6360" i="3"/>
  <c r="J6360" i="3" s="1"/>
  <c r="I6352" i="3"/>
  <c r="J6352" i="3" s="1"/>
  <c r="I6344" i="3"/>
  <c r="J6344" i="3" s="1"/>
  <c r="I6336" i="3"/>
  <c r="J6336" i="3" s="1"/>
  <c r="I6328" i="3"/>
  <c r="J6328" i="3" s="1"/>
  <c r="I6320" i="3"/>
  <c r="J6320" i="3" s="1"/>
  <c r="I6312" i="3"/>
  <c r="J6312" i="3" s="1"/>
  <c r="I6304" i="3"/>
  <c r="J6304" i="3" s="1"/>
  <c r="I6296" i="3"/>
  <c r="J6296" i="3" s="1"/>
  <c r="I6288" i="3"/>
  <c r="J6288" i="3" s="1"/>
  <c r="I6280" i="3"/>
  <c r="J6280" i="3" s="1"/>
  <c r="I6272" i="3"/>
  <c r="J6272" i="3" s="1"/>
  <c r="I6264" i="3"/>
  <c r="J6264" i="3" s="1"/>
  <c r="I6256" i="3"/>
  <c r="J6256" i="3" s="1"/>
  <c r="I6248" i="3"/>
  <c r="J6248" i="3" s="1"/>
  <c r="I6240" i="3"/>
  <c r="J6240" i="3" s="1"/>
  <c r="I6232" i="3"/>
  <c r="J6232" i="3" s="1"/>
  <c r="I6224" i="3"/>
  <c r="J6224" i="3" s="1"/>
  <c r="I6216" i="3"/>
  <c r="J6216" i="3" s="1"/>
  <c r="I6208" i="3"/>
  <c r="J6208" i="3" s="1"/>
  <c r="I6200" i="3"/>
  <c r="J6200" i="3" s="1"/>
  <c r="I6192" i="3"/>
  <c r="J6192" i="3" s="1"/>
  <c r="I6184" i="3"/>
  <c r="J6184" i="3" s="1"/>
  <c r="I6176" i="3"/>
  <c r="J6176" i="3" s="1"/>
  <c r="I6168" i="3"/>
  <c r="J6168" i="3" s="1"/>
  <c r="I6160" i="3"/>
  <c r="J6160" i="3" s="1"/>
  <c r="I6152" i="3"/>
  <c r="J6152" i="3" s="1"/>
  <c r="I6144" i="3"/>
  <c r="J6144" i="3" s="1"/>
  <c r="I6136" i="3"/>
  <c r="J6136" i="3" s="1"/>
  <c r="I6128" i="3"/>
  <c r="J6128" i="3" s="1"/>
  <c r="I6120" i="3"/>
  <c r="J6120" i="3" s="1"/>
  <c r="I6112" i="3"/>
  <c r="J6112" i="3" s="1"/>
  <c r="I6104" i="3"/>
  <c r="J6104" i="3" s="1"/>
  <c r="I6096" i="3"/>
  <c r="J6096" i="3" s="1"/>
  <c r="I6088" i="3"/>
  <c r="J6088" i="3" s="1"/>
  <c r="I6080" i="3"/>
  <c r="J6080" i="3" s="1"/>
  <c r="I6072" i="3"/>
  <c r="J6072" i="3" s="1"/>
  <c r="I6064" i="3"/>
  <c r="J6064" i="3" s="1"/>
  <c r="I6056" i="3"/>
  <c r="J6056" i="3" s="1"/>
  <c r="I6048" i="3"/>
  <c r="J6048" i="3" s="1"/>
  <c r="I6040" i="3"/>
  <c r="J6040" i="3" s="1"/>
  <c r="I6032" i="3"/>
  <c r="J6032" i="3" s="1"/>
  <c r="I6024" i="3"/>
  <c r="J6024" i="3" s="1"/>
  <c r="I6016" i="3"/>
  <c r="J6016" i="3" s="1"/>
  <c r="I6008" i="3"/>
  <c r="J6008" i="3" s="1"/>
  <c r="I6000" i="3"/>
  <c r="J6000" i="3" s="1"/>
  <c r="I5992" i="3"/>
  <c r="J5992" i="3" s="1"/>
  <c r="I5984" i="3"/>
  <c r="J5984" i="3" s="1"/>
  <c r="I5976" i="3"/>
  <c r="J5976" i="3" s="1"/>
  <c r="I5968" i="3"/>
  <c r="J5968" i="3" s="1"/>
  <c r="I5960" i="3"/>
  <c r="J5960" i="3" s="1"/>
  <c r="I5952" i="3"/>
  <c r="J5952" i="3" s="1"/>
  <c r="I5944" i="3"/>
  <c r="J5944" i="3" s="1"/>
  <c r="I5936" i="3"/>
  <c r="J5936" i="3" s="1"/>
  <c r="I5928" i="3"/>
  <c r="J5928" i="3" s="1"/>
  <c r="I5920" i="3"/>
  <c r="J5920" i="3" s="1"/>
  <c r="I5912" i="3"/>
  <c r="J5912" i="3" s="1"/>
  <c r="I5904" i="3"/>
  <c r="J5904" i="3" s="1"/>
  <c r="I5896" i="3"/>
  <c r="J5896" i="3" s="1"/>
  <c r="I5888" i="3"/>
  <c r="J5888" i="3" s="1"/>
  <c r="I5880" i="3"/>
  <c r="J5880" i="3" s="1"/>
  <c r="I5872" i="3"/>
  <c r="J5872" i="3" s="1"/>
  <c r="I5864" i="3"/>
  <c r="J5864" i="3" s="1"/>
  <c r="I6677" i="3"/>
  <c r="J6677" i="3" s="1"/>
  <c r="I6645" i="3"/>
  <c r="J6645" i="3" s="1"/>
  <c r="I6613" i="3"/>
  <c r="J6613" i="3" s="1"/>
  <c r="I6581" i="3"/>
  <c r="J6581" i="3" s="1"/>
  <c r="I6549" i="3"/>
  <c r="J6549" i="3" s="1"/>
  <c r="I6517" i="3"/>
  <c r="J6517" i="3" s="1"/>
  <c r="I6485" i="3"/>
  <c r="J6485" i="3" s="1"/>
  <c r="I6453" i="3"/>
  <c r="J6453" i="3" s="1"/>
  <c r="I6421" i="3"/>
  <c r="J6421" i="3" s="1"/>
  <c r="I6413" i="3"/>
  <c r="J6413" i="3" s="1"/>
  <c r="I6405" i="3"/>
  <c r="J6405" i="3" s="1"/>
  <c r="I6397" i="3"/>
  <c r="J6397" i="3" s="1"/>
  <c r="I6389" i="3"/>
  <c r="J6389" i="3" s="1"/>
  <c r="I6381" i="3"/>
  <c r="J6381" i="3" s="1"/>
  <c r="I6373" i="3"/>
  <c r="J6373" i="3" s="1"/>
  <c r="I6365" i="3"/>
  <c r="J6365" i="3" s="1"/>
  <c r="I6357" i="3"/>
  <c r="J6357" i="3" s="1"/>
  <c r="I6349" i="3"/>
  <c r="J6349" i="3" s="1"/>
  <c r="I6341" i="3"/>
  <c r="J6341" i="3" s="1"/>
  <c r="I6333" i="3"/>
  <c r="J6333" i="3" s="1"/>
  <c r="I6325" i="3"/>
  <c r="J6325" i="3" s="1"/>
  <c r="I6317" i="3"/>
  <c r="J6317" i="3" s="1"/>
  <c r="I6309" i="3"/>
  <c r="J6309" i="3" s="1"/>
  <c r="I6301" i="3"/>
  <c r="J6301" i="3" s="1"/>
  <c r="I6293" i="3"/>
  <c r="J6293" i="3" s="1"/>
  <c r="I6285" i="3"/>
  <c r="J6285" i="3" s="1"/>
  <c r="I6277" i="3"/>
  <c r="J6277" i="3" s="1"/>
  <c r="I6269" i="3"/>
  <c r="J6269" i="3" s="1"/>
  <c r="I6261" i="3"/>
  <c r="J6261" i="3" s="1"/>
  <c r="I6253" i="3"/>
  <c r="J6253" i="3" s="1"/>
  <c r="I6245" i="3"/>
  <c r="J6245" i="3" s="1"/>
  <c r="I6237" i="3"/>
  <c r="J6237" i="3" s="1"/>
  <c r="I6229" i="3"/>
  <c r="J6229" i="3" s="1"/>
  <c r="I6221" i="3"/>
  <c r="J6221" i="3" s="1"/>
  <c r="I8228" i="3"/>
  <c r="J8228" i="3" s="1"/>
  <c r="I7143" i="3"/>
  <c r="J7143" i="3" s="1"/>
  <c r="I7079" i="3"/>
  <c r="J7079" i="3" s="1"/>
  <c r="I7015" i="3"/>
  <c r="J7015" i="3" s="1"/>
  <c r="I6983" i="3"/>
  <c r="J6983" i="3" s="1"/>
  <c r="I6951" i="3"/>
  <c r="J6951" i="3" s="1"/>
  <c r="I6919" i="3"/>
  <c r="J6919" i="3" s="1"/>
  <c r="I6887" i="3"/>
  <c r="J6887" i="3" s="1"/>
  <c r="I6855" i="3"/>
  <c r="J6855" i="3" s="1"/>
  <c r="I6823" i="3"/>
  <c r="J6823" i="3" s="1"/>
  <c r="I6791" i="3"/>
  <c r="J6791" i="3" s="1"/>
  <c r="I6759" i="3"/>
  <c r="J6759" i="3" s="1"/>
  <c r="I6727" i="3"/>
  <c r="J6727" i="3" s="1"/>
  <c r="I6695" i="3"/>
  <c r="J6695" i="3" s="1"/>
  <c r="I6668" i="3"/>
  <c r="J6668" i="3" s="1"/>
  <c r="I6663" i="3"/>
  <c r="J6663" i="3" s="1"/>
  <c r="I6636" i="3"/>
  <c r="J6636" i="3" s="1"/>
  <c r="I6631" i="3"/>
  <c r="J6631" i="3" s="1"/>
  <c r="I6604" i="3"/>
  <c r="J6604" i="3" s="1"/>
  <c r="I6599" i="3"/>
  <c r="J6599" i="3" s="1"/>
  <c r="I6572" i="3"/>
  <c r="J6572" i="3" s="1"/>
  <c r="I6567" i="3"/>
  <c r="J6567" i="3" s="1"/>
  <c r="I6540" i="3"/>
  <c r="J6540" i="3" s="1"/>
  <c r="I6535" i="3"/>
  <c r="J6535" i="3" s="1"/>
  <c r="I6508" i="3"/>
  <c r="J6508" i="3" s="1"/>
  <c r="I6503" i="3"/>
  <c r="J6503" i="3" s="1"/>
  <c r="I6476" i="3"/>
  <c r="J6476" i="3" s="1"/>
  <c r="I6471" i="3"/>
  <c r="J6471" i="3" s="1"/>
  <c r="I6444" i="3"/>
  <c r="J6444" i="3" s="1"/>
  <c r="I6439" i="3"/>
  <c r="J6439" i="3" s="1"/>
  <c r="I6410" i="3"/>
  <c r="J6410" i="3" s="1"/>
  <c r="I6402" i="3"/>
  <c r="J6402" i="3" s="1"/>
  <c r="I6394" i="3"/>
  <c r="J6394" i="3" s="1"/>
  <c r="I6386" i="3"/>
  <c r="J6386" i="3" s="1"/>
  <c r="I6378" i="3"/>
  <c r="J6378" i="3" s="1"/>
  <c r="I6370" i="3"/>
  <c r="J6370" i="3" s="1"/>
  <c r="I6362" i="3"/>
  <c r="J6362" i="3" s="1"/>
  <c r="I6354" i="3"/>
  <c r="J6354" i="3" s="1"/>
  <c r="I6346" i="3"/>
  <c r="J6346" i="3" s="1"/>
  <c r="I6338" i="3"/>
  <c r="J6338" i="3" s="1"/>
  <c r="I6330" i="3"/>
  <c r="J6330" i="3" s="1"/>
  <c r="I6322" i="3"/>
  <c r="J6322" i="3" s="1"/>
  <c r="I6314" i="3"/>
  <c r="J6314" i="3" s="1"/>
  <c r="I6306" i="3"/>
  <c r="J6306" i="3" s="1"/>
  <c r="I6298" i="3"/>
  <c r="J6298" i="3" s="1"/>
  <c r="I6290" i="3"/>
  <c r="J6290" i="3" s="1"/>
  <c r="I6282" i="3"/>
  <c r="J6282" i="3" s="1"/>
  <c r="I6274" i="3"/>
  <c r="J6274" i="3" s="1"/>
  <c r="I6266" i="3"/>
  <c r="J6266" i="3" s="1"/>
  <c r="I6258" i="3"/>
  <c r="J6258" i="3" s="1"/>
  <c r="I6250" i="3"/>
  <c r="J6250" i="3" s="1"/>
  <c r="I6242" i="3"/>
  <c r="J6242" i="3" s="1"/>
  <c r="I6234" i="3"/>
  <c r="J6234" i="3" s="1"/>
  <c r="I6226" i="3"/>
  <c r="J6226" i="3" s="1"/>
  <c r="I6218" i="3"/>
  <c r="J6218" i="3" s="1"/>
  <c r="I6210" i="3"/>
  <c r="J6210" i="3" s="1"/>
  <c r="I6202" i="3"/>
  <c r="J6202" i="3" s="1"/>
  <c r="I6194" i="3"/>
  <c r="J6194" i="3" s="1"/>
  <c r="I6186" i="3"/>
  <c r="J6186" i="3" s="1"/>
  <c r="I6178" i="3"/>
  <c r="J6178" i="3" s="1"/>
  <c r="I6170" i="3"/>
  <c r="J6170" i="3" s="1"/>
  <c r="I6162" i="3"/>
  <c r="J6162" i="3" s="1"/>
  <c r="I6154" i="3"/>
  <c r="J6154" i="3" s="1"/>
  <c r="I6146" i="3"/>
  <c r="J6146" i="3" s="1"/>
  <c r="I6138" i="3"/>
  <c r="J6138" i="3" s="1"/>
  <c r="I6130" i="3"/>
  <c r="J6130" i="3" s="1"/>
  <c r="I6122" i="3"/>
  <c r="J6122" i="3" s="1"/>
  <c r="I6114" i="3"/>
  <c r="J6114" i="3" s="1"/>
  <c r="I6106" i="3"/>
  <c r="J6106" i="3" s="1"/>
  <c r="I6098" i="3"/>
  <c r="J6098" i="3" s="1"/>
  <c r="I6090" i="3"/>
  <c r="J6090" i="3" s="1"/>
  <c r="I6082" i="3"/>
  <c r="J6082" i="3" s="1"/>
  <c r="I6074" i="3"/>
  <c r="J6074" i="3" s="1"/>
  <c r="I6066" i="3"/>
  <c r="J6066" i="3" s="1"/>
  <c r="I6058" i="3"/>
  <c r="J6058" i="3" s="1"/>
  <c r="I6050" i="3"/>
  <c r="J6050" i="3" s="1"/>
  <c r="I6042" i="3"/>
  <c r="J6042" i="3" s="1"/>
  <c r="I6034" i="3"/>
  <c r="J6034" i="3" s="1"/>
  <c r="I6026" i="3"/>
  <c r="J6026" i="3" s="1"/>
  <c r="I6018" i="3"/>
  <c r="J6018" i="3" s="1"/>
  <c r="I6010" i="3"/>
  <c r="J6010" i="3" s="1"/>
  <c r="I6002" i="3"/>
  <c r="J6002" i="3" s="1"/>
  <c r="I5994" i="3"/>
  <c r="J5994" i="3" s="1"/>
  <c r="I5986" i="3"/>
  <c r="J5986" i="3" s="1"/>
  <c r="I5978" i="3"/>
  <c r="J5978" i="3" s="1"/>
  <c r="I5970" i="3"/>
  <c r="J5970" i="3" s="1"/>
  <c r="I5962" i="3"/>
  <c r="J5962" i="3" s="1"/>
  <c r="I5954" i="3"/>
  <c r="J5954" i="3" s="1"/>
  <c r="I5946" i="3"/>
  <c r="J5946" i="3" s="1"/>
  <c r="I5938" i="3"/>
  <c r="J5938" i="3" s="1"/>
  <c r="I5930" i="3"/>
  <c r="J5930" i="3" s="1"/>
  <c r="I5922" i="3"/>
  <c r="J5922" i="3" s="1"/>
  <c r="I5914" i="3"/>
  <c r="J5914" i="3" s="1"/>
  <c r="I5906" i="3"/>
  <c r="J5906" i="3" s="1"/>
  <c r="I5898" i="3"/>
  <c r="J5898" i="3" s="1"/>
  <c r="I5890" i="3"/>
  <c r="J5890" i="3" s="1"/>
  <c r="I5882" i="3"/>
  <c r="J5882" i="3" s="1"/>
  <c r="I5874" i="3"/>
  <c r="J5874" i="3" s="1"/>
  <c r="I5866" i="3"/>
  <c r="J5866" i="3" s="1"/>
  <c r="I6685" i="3"/>
  <c r="J6685" i="3" s="1"/>
  <c r="I6621" i="3"/>
  <c r="J6621" i="3" s="1"/>
  <c r="I6557" i="3"/>
  <c r="J6557" i="3" s="1"/>
  <c r="I6493" i="3"/>
  <c r="J6493" i="3" s="1"/>
  <c r="I6429" i="3"/>
  <c r="J6429" i="3" s="1"/>
  <c r="I6383" i="3"/>
  <c r="J6383" i="3" s="1"/>
  <c r="I6351" i="3"/>
  <c r="J6351" i="3" s="1"/>
  <c r="I6319" i="3"/>
  <c r="J6319" i="3" s="1"/>
  <c r="I6287" i="3"/>
  <c r="J6287" i="3" s="1"/>
  <c r="I6255" i="3"/>
  <c r="J6255" i="3" s="1"/>
  <c r="I6223" i="3"/>
  <c r="J6223" i="3" s="1"/>
  <c r="I6193" i="3"/>
  <c r="J6193" i="3" s="1"/>
  <c r="I6161" i="3"/>
  <c r="J6161" i="3" s="1"/>
  <c r="I6129" i="3"/>
  <c r="J6129" i="3" s="1"/>
  <c r="I6097" i="3"/>
  <c r="J6097" i="3" s="1"/>
  <c r="I6065" i="3"/>
  <c r="J6065" i="3" s="1"/>
  <c r="I6033" i="3"/>
  <c r="J6033" i="3" s="1"/>
  <c r="I6001" i="3"/>
  <c r="J6001" i="3" s="1"/>
  <c r="I5969" i="3"/>
  <c r="J5969" i="3" s="1"/>
  <c r="I5937" i="3"/>
  <c r="J5937" i="3" s="1"/>
  <c r="I5905" i="3"/>
  <c r="J5905" i="3" s="1"/>
  <c r="I5858" i="3"/>
  <c r="J5858" i="3" s="1"/>
  <c r="I5850" i="3"/>
  <c r="J5850" i="3" s="1"/>
  <c r="I5842" i="3"/>
  <c r="J5842" i="3" s="1"/>
  <c r="I5834" i="3"/>
  <c r="J5834" i="3" s="1"/>
  <c r="I5826" i="3"/>
  <c r="J5826" i="3" s="1"/>
  <c r="I5818" i="3"/>
  <c r="J5818" i="3" s="1"/>
  <c r="I5810" i="3"/>
  <c r="J5810" i="3" s="1"/>
  <c r="I5802" i="3"/>
  <c r="J5802" i="3" s="1"/>
  <c r="I5794" i="3"/>
  <c r="J5794" i="3" s="1"/>
  <c r="I5786" i="3"/>
  <c r="J5786" i="3" s="1"/>
  <c r="I5778" i="3"/>
  <c r="J5778" i="3" s="1"/>
  <c r="I5770" i="3"/>
  <c r="J5770" i="3" s="1"/>
  <c r="I5762" i="3"/>
  <c r="J5762" i="3" s="1"/>
  <c r="I5754" i="3"/>
  <c r="J5754" i="3" s="1"/>
  <c r="I5746" i="3"/>
  <c r="J5746" i="3" s="1"/>
  <c r="I5738" i="3"/>
  <c r="J5738" i="3" s="1"/>
  <c r="I5730" i="3"/>
  <c r="J5730" i="3" s="1"/>
  <c r="I5722" i="3"/>
  <c r="J5722" i="3" s="1"/>
  <c r="I5714" i="3"/>
  <c r="J5714" i="3" s="1"/>
  <c r="I5706" i="3"/>
  <c r="J5706" i="3" s="1"/>
  <c r="I5698" i="3"/>
  <c r="J5698" i="3" s="1"/>
  <c r="I5690" i="3"/>
  <c r="J5690" i="3" s="1"/>
  <c r="I5682" i="3"/>
  <c r="J5682" i="3" s="1"/>
  <c r="I5674" i="3"/>
  <c r="J5674" i="3" s="1"/>
  <c r="I5666" i="3"/>
  <c r="J5666" i="3" s="1"/>
  <c r="I5658" i="3"/>
  <c r="J5658" i="3" s="1"/>
  <c r="I5650" i="3"/>
  <c r="J5650" i="3" s="1"/>
  <c r="I5642" i="3"/>
  <c r="J5642" i="3" s="1"/>
  <c r="I5634" i="3"/>
  <c r="J5634" i="3" s="1"/>
  <c r="I5626" i="3"/>
  <c r="J5626" i="3" s="1"/>
  <c r="I5618" i="3"/>
  <c r="J5618" i="3" s="1"/>
  <c r="I5610" i="3"/>
  <c r="J5610" i="3" s="1"/>
  <c r="I5602" i="3"/>
  <c r="J5602" i="3" s="1"/>
  <c r="I5594" i="3"/>
  <c r="J5594" i="3" s="1"/>
  <c r="I5586" i="3"/>
  <c r="J5586" i="3" s="1"/>
  <c r="I5578" i="3"/>
  <c r="J5578" i="3" s="1"/>
  <c r="I5570" i="3"/>
  <c r="J5570" i="3" s="1"/>
  <c r="I5562" i="3"/>
  <c r="J5562" i="3" s="1"/>
  <c r="I5554" i="3"/>
  <c r="J5554" i="3" s="1"/>
  <c r="I5546" i="3"/>
  <c r="J5546" i="3" s="1"/>
  <c r="I5538" i="3"/>
  <c r="J5538" i="3" s="1"/>
  <c r="I5530" i="3"/>
  <c r="J5530" i="3" s="1"/>
  <c r="I5522" i="3"/>
  <c r="J5522" i="3" s="1"/>
  <c r="I5514" i="3"/>
  <c r="J5514" i="3" s="1"/>
  <c r="I5506" i="3"/>
  <c r="J5506" i="3" s="1"/>
  <c r="I5498" i="3"/>
  <c r="J5498" i="3" s="1"/>
  <c r="I5490" i="3"/>
  <c r="J5490" i="3" s="1"/>
  <c r="I5482" i="3"/>
  <c r="J5482" i="3" s="1"/>
  <c r="I5474" i="3"/>
  <c r="J5474" i="3" s="1"/>
  <c r="I5466" i="3"/>
  <c r="J5466" i="3" s="1"/>
  <c r="I5458" i="3"/>
  <c r="J5458" i="3" s="1"/>
  <c r="I5450" i="3"/>
  <c r="J5450" i="3" s="1"/>
  <c r="I5442" i="3"/>
  <c r="J5442" i="3" s="1"/>
  <c r="I5434" i="3"/>
  <c r="J5434" i="3" s="1"/>
  <c r="I5426" i="3"/>
  <c r="J5426" i="3" s="1"/>
  <c r="I5418" i="3"/>
  <c r="J5418" i="3" s="1"/>
  <c r="I5410" i="3"/>
  <c r="J5410" i="3" s="1"/>
  <c r="I5402" i="3"/>
  <c r="J5402" i="3" s="1"/>
  <c r="I5394" i="3"/>
  <c r="J5394" i="3" s="1"/>
  <c r="I5386" i="3"/>
  <c r="J5386" i="3" s="1"/>
  <c r="I5378" i="3"/>
  <c r="J5378" i="3" s="1"/>
  <c r="I5370" i="3"/>
  <c r="J5370" i="3" s="1"/>
  <c r="I5362" i="3"/>
  <c r="J5362" i="3" s="1"/>
  <c r="I5354" i="3"/>
  <c r="J5354" i="3" s="1"/>
  <c r="I5346" i="3"/>
  <c r="J5346" i="3" s="1"/>
  <c r="I5338" i="3"/>
  <c r="J5338" i="3" s="1"/>
  <c r="I5330" i="3"/>
  <c r="J5330" i="3" s="1"/>
  <c r="I5322" i="3"/>
  <c r="J5322" i="3" s="1"/>
  <c r="I5314" i="3"/>
  <c r="J5314" i="3" s="1"/>
  <c r="I5306" i="3"/>
  <c r="J5306" i="3" s="1"/>
  <c r="I5298" i="3"/>
  <c r="J5298" i="3" s="1"/>
  <c r="I6197" i="3"/>
  <c r="J6197" i="3" s="1"/>
  <c r="I6183" i="3"/>
  <c r="J6183" i="3" s="1"/>
  <c r="I6165" i="3"/>
  <c r="J6165" i="3" s="1"/>
  <c r="I6151" i="3"/>
  <c r="J6151" i="3" s="1"/>
  <c r="I6133" i="3"/>
  <c r="J6133" i="3" s="1"/>
  <c r="I6119" i="3"/>
  <c r="J6119" i="3" s="1"/>
  <c r="I6101" i="3"/>
  <c r="J6101" i="3" s="1"/>
  <c r="I6087" i="3"/>
  <c r="J6087" i="3" s="1"/>
  <c r="I6069" i="3"/>
  <c r="J6069" i="3" s="1"/>
  <c r="I6055" i="3"/>
  <c r="J6055" i="3" s="1"/>
  <c r="I6037" i="3"/>
  <c r="J6037" i="3" s="1"/>
  <c r="I6023" i="3"/>
  <c r="J6023" i="3" s="1"/>
  <c r="I6005" i="3"/>
  <c r="J6005" i="3" s="1"/>
  <c r="I5991" i="3"/>
  <c r="J5991" i="3" s="1"/>
  <c r="I5973" i="3"/>
  <c r="J5973" i="3" s="1"/>
  <c r="I5959" i="3"/>
  <c r="J5959" i="3" s="1"/>
  <c r="I5941" i="3"/>
  <c r="J5941" i="3" s="1"/>
  <c r="I5927" i="3"/>
  <c r="J5927" i="3" s="1"/>
  <c r="I5909" i="3"/>
  <c r="J5909" i="3" s="1"/>
  <c r="I5895" i="3"/>
  <c r="J5895" i="3" s="1"/>
  <c r="I5877" i="3"/>
  <c r="J5877" i="3" s="1"/>
  <c r="I5873" i="3"/>
  <c r="J5873" i="3" s="1"/>
  <c r="I5869" i="3"/>
  <c r="J5869" i="3" s="1"/>
  <c r="I5865" i="3"/>
  <c r="J5865" i="3" s="1"/>
  <c r="I5861" i="3"/>
  <c r="J5861" i="3" s="1"/>
  <c r="I5855" i="3"/>
  <c r="J5855" i="3" s="1"/>
  <c r="I5847" i="3"/>
  <c r="J5847" i="3" s="1"/>
  <c r="I5839" i="3"/>
  <c r="J5839" i="3" s="1"/>
  <c r="I5831" i="3"/>
  <c r="J5831" i="3" s="1"/>
  <c r="I5823" i="3"/>
  <c r="J5823" i="3" s="1"/>
  <c r="I5815" i="3"/>
  <c r="J5815" i="3" s="1"/>
  <c r="I5807" i="3"/>
  <c r="J5807" i="3" s="1"/>
  <c r="I5799" i="3"/>
  <c r="J5799" i="3" s="1"/>
  <c r="I5791" i="3"/>
  <c r="J5791" i="3" s="1"/>
  <c r="I5783" i="3"/>
  <c r="J5783" i="3" s="1"/>
  <c r="I5775" i="3"/>
  <c r="J5775" i="3" s="1"/>
  <c r="I5767" i="3"/>
  <c r="J5767" i="3" s="1"/>
  <c r="I5759" i="3"/>
  <c r="J5759" i="3" s="1"/>
  <c r="I5751" i="3"/>
  <c r="J5751" i="3" s="1"/>
  <c r="I5743" i="3"/>
  <c r="J5743" i="3" s="1"/>
  <c r="I5735" i="3"/>
  <c r="J5735" i="3" s="1"/>
  <c r="I5727" i="3"/>
  <c r="J5727" i="3" s="1"/>
  <c r="I5719" i="3"/>
  <c r="J5719" i="3" s="1"/>
  <c r="I5711" i="3"/>
  <c r="J5711" i="3" s="1"/>
  <c r="I5703" i="3"/>
  <c r="J5703" i="3" s="1"/>
  <c r="I5695" i="3"/>
  <c r="J5695" i="3" s="1"/>
  <c r="I5687" i="3"/>
  <c r="J5687" i="3" s="1"/>
  <c r="I5679" i="3"/>
  <c r="J5679" i="3" s="1"/>
  <c r="I5671" i="3"/>
  <c r="J5671" i="3" s="1"/>
  <c r="I5663" i="3"/>
  <c r="J5663" i="3" s="1"/>
  <c r="I5655" i="3"/>
  <c r="J5655" i="3" s="1"/>
  <c r="I5647" i="3"/>
  <c r="J5647" i="3" s="1"/>
  <c r="I5639" i="3"/>
  <c r="J5639" i="3" s="1"/>
  <c r="I5631" i="3"/>
  <c r="J5631" i="3" s="1"/>
  <c r="I5623" i="3"/>
  <c r="J5623" i="3" s="1"/>
  <c r="I5615" i="3"/>
  <c r="J5615" i="3" s="1"/>
  <c r="I5607" i="3"/>
  <c r="J5607" i="3" s="1"/>
  <c r="I5599" i="3"/>
  <c r="J5599" i="3" s="1"/>
  <c r="I5591" i="3"/>
  <c r="J5591" i="3" s="1"/>
  <c r="I5583" i="3"/>
  <c r="J5583" i="3" s="1"/>
  <c r="I5575" i="3"/>
  <c r="J5575" i="3" s="1"/>
  <c r="I5567" i="3"/>
  <c r="J5567" i="3" s="1"/>
  <c r="I5559" i="3"/>
  <c r="J5559" i="3" s="1"/>
  <c r="I5551" i="3"/>
  <c r="J5551" i="3" s="1"/>
  <c r="I5543" i="3"/>
  <c r="J5543" i="3" s="1"/>
  <c r="I5535" i="3"/>
  <c r="J5535" i="3" s="1"/>
  <c r="I5527" i="3"/>
  <c r="J5527" i="3" s="1"/>
  <c r="I5519" i="3"/>
  <c r="J5519" i="3" s="1"/>
  <c r="I5511" i="3"/>
  <c r="J5511" i="3" s="1"/>
  <c r="I5503" i="3"/>
  <c r="J5503" i="3" s="1"/>
  <c r="I5495" i="3"/>
  <c r="J5495" i="3" s="1"/>
  <c r="I5487" i="3"/>
  <c r="J5487" i="3" s="1"/>
  <c r="I5479" i="3"/>
  <c r="J5479" i="3" s="1"/>
  <c r="I5471" i="3"/>
  <c r="J5471" i="3" s="1"/>
  <c r="I5463" i="3"/>
  <c r="J5463" i="3" s="1"/>
  <c r="I5455" i="3"/>
  <c r="J5455" i="3" s="1"/>
  <c r="I5447" i="3"/>
  <c r="J5447" i="3" s="1"/>
  <c r="I5439" i="3"/>
  <c r="J5439" i="3" s="1"/>
  <c r="I5431" i="3"/>
  <c r="J5431" i="3" s="1"/>
  <c r="I5423" i="3"/>
  <c r="J5423" i="3" s="1"/>
  <c r="I5415" i="3"/>
  <c r="J5415" i="3" s="1"/>
  <c r="I5407" i="3"/>
  <c r="J5407" i="3" s="1"/>
  <c r="I5399" i="3"/>
  <c r="J5399" i="3" s="1"/>
  <c r="I5391" i="3"/>
  <c r="J5391" i="3" s="1"/>
  <c r="I6407" i="3"/>
  <c r="J6407" i="3" s="1"/>
  <c r="I6375" i="3"/>
  <c r="J6375" i="3" s="1"/>
  <c r="I6343" i="3"/>
  <c r="J6343" i="3" s="1"/>
  <c r="I6311" i="3"/>
  <c r="J6311" i="3" s="1"/>
  <c r="I6279" i="3"/>
  <c r="J6279" i="3" s="1"/>
  <c r="I6247" i="3"/>
  <c r="J6247" i="3" s="1"/>
  <c r="I6215" i="3"/>
  <c r="J6215" i="3" s="1"/>
  <c r="I6201" i="3"/>
  <c r="J6201" i="3" s="1"/>
  <c r="I6169" i="3"/>
  <c r="J6169" i="3" s="1"/>
  <c r="I6137" i="3"/>
  <c r="J6137" i="3" s="1"/>
  <c r="I6105" i="3"/>
  <c r="J6105" i="3" s="1"/>
  <c r="I6073" i="3"/>
  <c r="J6073" i="3" s="1"/>
  <c r="I6041" i="3"/>
  <c r="J6041" i="3" s="1"/>
  <c r="I6009" i="3"/>
  <c r="J6009" i="3" s="1"/>
  <c r="I5977" i="3"/>
  <c r="J5977" i="3" s="1"/>
  <c r="I5945" i="3"/>
  <c r="J5945" i="3" s="1"/>
  <c r="I5913" i="3"/>
  <c r="J5913" i="3" s="1"/>
  <c r="I5881" i="3"/>
  <c r="J5881" i="3" s="1"/>
  <c r="I5852" i="3"/>
  <c r="J5852" i="3" s="1"/>
  <c r="I5844" i="3"/>
  <c r="J5844" i="3" s="1"/>
  <c r="I5836" i="3"/>
  <c r="J5836" i="3" s="1"/>
  <c r="I5828" i="3"/>
  <c r="J5828" i="3" s="1"/>
  <c r="I5820" i="3"/>
  <c r="J5820" i="3" s="1"/>
  <c r="I5812" i="3"/>
  <c r="J5812" i="3" s="1"/>
  <c r="I5804" i="3"/>
  <c r="J5804" i="3" s="1"/>
  <c r="I5796" i="3"/>
  <c r="J5796" i="3" s="1"/>
  <c r="I5788" i="3"/>
  <c r="J5788" i="3" s="1"/>
  <c r="I5780" i="3"/>
  <c r="J5780" i="3" s="1"/>
  <c r="I5772" i="3"/>
  <c r="J5772" i="3" s="1"/>
  <c r="I5764" i="3"/>
  <c r="J5764" i="3" s="1"/>
  <c r="I5756" i="3"/>
  <c r="J5756" i="3" s="1"/>
  <c r="I5748" i="3"/>
  <c r="J5748" i="3" s="1"/>
  <c r="I5740" i="3"/>
  <c r="J5740" i="3" s="1"/>
  <c r="I5732" i="3"/>
  <c r="J5732" i="3" s="1"/>
  <c r="I5724" i="3"/>
  <c r="J5724" i="3" s="1"/>
  <c r="I5716" i="3"/>
  <c r="J5716" i="3" s="1"/>
  <c r="I5708" i="3"/>
  <c r="J5708" i="3" s="1"/>
  <c r="I5700" i="3"/>
  <c r="J5700" i="3" s="1"/>
  <c r="I5692" i="3"/>
  <c r="J5692" i="3" s="1"/>
  <c r="I5684" i="3"/>
  <c r="J5684" i="3" s="1"/>
  <c r="I5676" i="3"/>
  <c r="J5676" i="3" s="1"/>
  <c r="I5668" i="3"/>
  <c r="J5668" i="3" s="1"/>
  <c r="I5660" i="3"/>
  <c r="J5660" i="3" s="1"/>
  <c r="I5652" i="3"/>
  <c r="J5652" i="3" s="1"/>
  <c r="I5644" i="3"/>
  <c r="J5644" i="3" s="1"/>
  <c r="I5636" i="3"/>
  <c r="J5636" i="3" s="1"/>
  <c r="I5628" i="3"/>
  <c r="J5628" i="3" s="1"/>
  <c r="I5620" i="3"/>
  <c r="J5620" i="3" s="1"/>
  <c r="I5612" i="3"/>
  <c r="J5612" i="3" s="1"/>
  <c r="I5604" i="3"/>
  <c r="J5604" i="3" s="1"/>
  <c r="I5596" i="3"/>
  <c r="J5596" i="3" s="1"/>
  <c r="I5588" i="3"/>
  <c r="J5588" i="3" s="1"/>
  <c r="I5580" i="3"/>
  <c r="J5580" i="3" s="1"/>
  <c r="I5572" i="3"/>
  <c r="J5572" i="3" s="1"/>
  <c r="I5564" i="3"/>
  <c r="J5564" i="3" s="1"/>
  <c r="I5556" i="3"/>
  <c r="J5556" i="3" s="1"/>
  <c r="I5548" i="3"/>
  <c r="J5548" i="3" s="1"/>
  <c r="I5540" i="3"/>
  <c r="J5540" i="3" s="1"/>
  <c r="I5532" i="3"/>
  <c r="J5532" i="3" s="1"/>
  <c r="I5524" i="3"/>
  <c r="J5524" i="3" s="1"/>
  <c r="I5516" i="3"/>
  <c r="J5516" i="3" s="1"/>
  <c r="I5508" i="3"/>
  <c r="J5508" i="3" s="1"/>
  <c r="I5500" i="3"/>
  <c r="J5500" i="3" s="1"/>
  <c r="I5492" i="3"/>
  <c r="J5492" i="3" s="1"/>
  <c r="I5484" i="3"/>
  <c r="J5484" i="3" s="1"/>
  <c r="I5476" i="3"/>
  <c r="J5476" i="3" s="1"/>
  <c r="I5468" i="3"/>
  <c r="J5468" i="3" s="1"/>
  <c r="I5460" i="3"/>
  <c r="J5460" i="3" s="1"/>
  <c r="I5452" i="3"/>
  <c r="J5452" i="3" s="1"/>
  <c r="I5444" i="3"/>
  <c r="J5444" i="3" s="1"/>
  <c r="I5436" i="3"/>
  <c r="J5436" i="3" s="1"/>
  <c r="I5428" i="3"/>
  <c r="J5428" i="3" s="1"/>
  <c r="I5420" i="3"/>
  <c r="J5420" i="3" s="1"/>
  <c r="I5412" i="3"/>
  <c r="J5412" i="3" s="1"/>
  <c r="I5404" i="3"/>
  <c r="J5404" i="3" s="1"/>
  <c r="I5396" i="3"/>
  <c r="J5396" i="3" s="1"/>
  <c r="I5388" i="3"/>
  <c r="J5388" i="3" s="1"/>
  <c r="I5380" i="3"/>
  <c r="J5380" i="3" s="1"/>
  <c r="I5372" i="3"/>
  <c r="J5372" i="3" s="1"/>
  <c r="I5364" i="3"/>
  <c r="J5364" i="3" s="1"/>
  <c r="I5356" i="3"/>
  <c r="J5356" i="3" s="1"/>
  <c r="I5348" i="3"/>
  <c r="J5348" i="3" s="1"/>
  <c r="I5340" i="3"/>
  <c r="J5340" i="3" s="1"/>
  <c r="I5332" i="3"/>
  <c r="J5332" i="3" s="1"/>
  <c r="I5324" i="3"/>
  <c r="J5324" i="3" s="1"/>
  <c r="I5316" i="3"/>
  <c r="J5316" i="3" s="1"/>
  <c r="I5308" i="3"/>
  <c r="J5308" i="3" s="1"/>
  <c r="I5300" i="3"/>
  <c r="J5300" i="3" s="1"/>
  <c r="I6205" i="3"/>
  <c r="J6205" i="3" s="1"/>
  <c r="I6191" i="3"/>
  <c r="J6191" i="3" s="1"/>
  <c r="I6173" i="3"/>
  <c r="J6173" i="3" s="1"/>
  <c r="I6159" i="3"/>
  <c r="J6159" i="3" s="1"/>
  <c r="I6141" i="3"/>
  <c r="J6141" i="3" s="1"/>
  <c r="I6127" i="3"/>
  <c r="J6127" i="3" s="1"/>
  <c r="I6109" i="3"/>
  <c r="J6109" i="3" s="1"/>
  <c r="I6095" i="3"/>
  <c r="J6095" i="3" s="1"/>
  <c r="I6077" i="3"/>
  <c r="J6077" i="3" s="1"/>
  <c r="I6063" i="3"/>
  <c r="J6063" i="3" s="1"/>
  <c r="I6045" i="3"/>
  <c r="J6045" i="3" s="1"/>
  <c r="I6031" i="3"/>
  <c r="J6031" i="3" s="1"/>
  <c r="I6013" i="3"/>
  <c r="J6013" i="3" s="1"/>
  <c r="I5999" i="3"/>
  <c r="J5999" i="3" s="1"/>
  <c r="I5981" i="3"/>
  <c r="J5981" i="3" s="1"/>
  <c r="I5967" i="3"/>
  <c r="J5967" i="3" s="1"/>
  <c r="I5949" i="3"/>
  <c r="J5949" i="3" s="1"/>
  <c r="I5935" i="3"/>
  <c r="J5935" i="3" s="1"/>
  <c r="I5917" i="3"/>
  <c r="J5917" i="3" s="1"/>
  <c r="I5903" i="3"/>
  <c r="J5903" i="3" s="1"/>
  <c r="I5885" i="3"/>
  <c r="J5885" i="3" s="1"/>
  <c r="I5857" i="3"/>
  <c r="J5857" i="3" s="1"/>
  <c r="I5849" i="3"/>
  <c r="J5849" i="3" s="1"/>
  <c r="I5841" i="3"/>
  <c r="J5841" i="3" s="1"/>
  <c r="I5833" i="3"/>
  <c r="J5833" i="3" s="1"/>
  <c r="I5825" i="3"/>
  <c r="J5825" i="3" s="1"/>
  <c r="I5817" i="3"/>
  <c r="J5817" i="3" s="1"/>
  <c r="I5809" i="3"/>
  <c r="J5809" i="3" s="1"/>
  <c r="I5801" i="3"/>
  <c r="J5801" i="3" s="1"/>
  <c r="I5793" i="3"/>
  <c r="J5793" i="3" s="1"/>
  <c r="I5785" i="3"/>
  <c r="J5785" i="3" s="1"/>
  <c r="I5777" i="3"/>
  <c r="J5777" i="3" s="1"/>
  <c r="I5769" i="3"/>
  <c r="J5769" i="3" s="1"/>
  <c r="I5761" i="3"/>
  <c r="J5761" i="3" s="1"/>
  <c r="I5753" i="3"/>
  <c r="J5753" i="3" s="1"/>
  <c r="I5745" i="3"/>
  <c r="J5745" i="3" s="1"/>
  <c r="I5737" i="3"/>
  <c r="J5737" i="3" s="1"/>
  <c r="I5729" i="3"/>
  <c r="J5729" i="3" s="1"/>
  <c r="I5721" i="3"/>
  <c r="J5721" i="3" s="1"/>
  <c r="I5713" i="3"/>
  <c r="J5713" i="3" s="1"/>
  <c r="I5705" i="3"/>
  <c r="J5705" i="3" s="1"/>
  <c r="I5697" i="3"/>
  <c r="J5697" i="3" s="1"/>
  <c r="I5689" i="3"/>
  <c r="J5689" i="3" s="1"/>
  <c r="I5681" i="3"/>
  <c r="J5681" i="3" s="1"/>
  <c r="I5673" i="3"/>
  <c r="J5673" i="3" s="1"/>
  <c r="I5665" i="3"/>
  <c r="J5665" i="3" s="1"/>
  <c r="I5657" i="3"/>
  <c r="J5657" i="3" s="1"/>
  <c r="I5649" i="3"/>
  <c r="J5649" i="3" s="1"/>
  <c r="I5641" i="3"/>
  <c r="J5641" i="3" s="1"/>
  <c r="I5633" i="3"/>
  <c r="J5633" i="3" s="1"/>
  <c r="I5625" i="3"/>
  <c r="J5625" i="3" s="1"/>
  <c r="I5617" i="3"/>
  <c r="J5617" i="3" s="1"/>
  <c r="I5609" i="3"/>
  <c r="J5609" i="3" s="1"/>
  <c r="I5601" i="3"/>
  <c r="J5601" i="3" s="1"/>
  <c r="I5593" i="3"/>
  <c r="J5593" i="3" s="1"/>
  <c r="I5585" i="3"/>
  <c r="J5585" i="3" s="1"/>
  <c r="I5577" i="3"/>
  <c r="J5577" i="3" s="1"/>
  <c r="I5569" i="3"/>
  <c r="J5569" i="3" s="1"/>
  <c r="I5561" i="3"/>
  <c r="J5561" i="3" s="1"/>
  <c r="I5553" i="3"/>
  <c r="J5553" i="3" s="1"/>
  <c r="I5545" i="3"/>
  <c r="J5545" i="3" s="1"/>
  <c r="I5537" i="3"/>
  <c r="J5537" i="3" s="1"/>
  <c r="I5529" i="3"/>
  <c r="J5529" i="3" s="1"/>
  <c r="I5521" i="3"/>
  <c r="J5521" i="3" s="1"/>
  <c r="I5513" i="3"/>
  <c r="J5513" i="3" s="1"/>
  <c r="I5505" i="3"/>
  <c r="J5505" i="3" s="1"/>
  <c r="I5497" i="3"/>
  <c r="J5497" i="3" s="1"/>
  <c r="I5489" i="3"/>
  <c r="J5489" i="3" s="1"/>
  <c r="I5481" i="3"/>
  <c r="J5481" i="3" s="1"/>
  <c r="I5473" i="3"/>
  <c r="J5473" i="3" s="1"/>
  <c r="I5465" i="3"/>
  <c r="J5465" i="3" s="1"/>
  <c r="I5457" i="3"/>
  <c r="J5457" i="3" s="1"/>
  <c r="I5449" i="3"/>
  <c r="J5449" i="3" s="1"/>
  <c r="I5441" i="3"/>
  <c r="J5441" i="3" s="1"/>
  <c r="I5433" i="3"/>
  <c r="J5433" i="3" s="1"/>
  <c r="I5425" i="3"/>
  <c r="J5425" i="3" s="1"/>
  <c r="I5417" i="3"/>
  <c r="J5417" i="3" s="1"/>
  <c r="I5409" i="3"/>
  <c r="J5409" i="3" s="1"/>
  <c r="I5401" i="3"/>
  <c r="J5401" i="3" s="1"/>
  <c r="I5393" i="3"/>
  <c r="J5393" i="3" s="1"/>
  <c r="I5385" i="3"/>
  <c r="J5385" i="3" s="1"/>
  <c r="I5377" i="3"/>
  <c r="J5377" i="3" s="1"/>
  <c r="I5369" i="3"/>
  <c r="J5369" i="3" s="1"/>
  <c r="I5361" i="3"/>
  <c r="J5361" i="3" s="1"/>
  <c r="I5353" i="3"/>
  <c r="J5353" i="3" s="1"/>
  <c r="I5345" i="3"/>
  <c r="J5345" i="3" s="1"/>
  <c r="I5337" i="3"/>
  <c r="J5337" i="3" s="1"/>
  <c r="I5329" i="3"/>
  <c r="J5329" i="3" s="1"/>
  <c r="I5321" i="3"/>
  <c r="J5321" i="3" s="1"/>
  <c r="I5313" i="3"/>
  <c r="J5313" i="3" s="1"/>
  <c r="I5305" i="3"/>
  <c r="J5305" i="3" s="1"/>
  <c r="I6653" i="3"/>
  <c r="J6653" i="3" s="1"/>
  <c r="I6589" i="3"/>
  <c r="J6589" i="3" s="1"/>
  <c r="I6525" i="3"/>
  <c r="J6525" i="3" s="1"/>
  <c r="I6461" i="3"/>
  <c r="J6461" i="3" s="1"/>
  <c r="I6399" i="3"/>
  <c r="J6399" i="3" s="1"/>
  <c r="I6367" i="3"/>
  <c r="J6367" i="3" s="1"/>
  <c r="I6335" i="3"/>
  <c r="J6335" i="3" s="1"/>
  <c r="I6303" i="3"/>
  <c r="J6303" i="3" s="1"/>
  <c r="I6271" i="3"/>
  <c r="J6271" i="3" s="1"/>
  <c r="I6239" i="3"/>
  <c r="J6239" i="3" s="1"/>
  <c r="I6209" i="3"/>
  <c r="J6209" i="3" s="1"/>
  <c r="I6177" i="3"/>
  <c r="J6177" i="3" s="1"/>
  <c r="I6145" i="3"/>
  <c r="J6145" i="3" s="1"/>
  <c r="I6113" i="3"/>
  <c r="J6113" i="3" s="1"/>
  <c r="I6081" i="3"/>
  <c r="J6081" i="3" s="1"/>
  <c r="I6049" i="3"/>
  <c r="J6049" i="3" s="1"/>
  <c r="I6017" i="3"/>
  <c r="J6017" i="3" s="1"/>
  <c r="I5985" i="3"/>
  <c r="J5985" i="3" s="1"/>
  <c r="I5953" i="3"/>
  <c r="J5953" i="3" s="1"/>
  <c r="I5921" i="3"/>
  <c r="J5921" i="3" s="1"/>
  <c r="I5889" i="3"/>
  <c r="J5889" i="3" s="1"/>
  <c r="I5854" i="3"/>
  <c r="J5854" i="3" s="1"/>
  <c r="I5846" i="3"/>
  <c r="J5846" i="3" s="1"/>
  <c r="I5838" i="3"/>
  <c r="J5838" i="3" s="1"/>
  <c r="I5830" i="3"/>
  <c r="J5830" i="3" s="1"/>
  <c r="I5822" i="3"/>
  <c r="J5822" i="3" s="1"/>
  <c r="I5814" i="3"/>
  <c r="J5814" i="3" s="1"/>
  <c r="I5806" i="3"/>
  <c r="J5806" i="3" s="1"/>
  <c r="I5798" i="3"/>
  <c r="J5798" i="3" s="1"/>
  <c r="I5790" i="3"/>
  <c r="J5790" i="3" s="1"/>
  <c r="I5782" i="3"/>
  <c r="J5782" i="3" s="1"/>
  <c r="I5774" i="3"/>
  <c r="J5774" i="3" s="1"/>
  <c r="I5766" i="3"/>
  <c r="J5766" i="3" s="1"/>
  <c r="I5758" i="3"/>
  <c r="J5758" i="3" s="1"/>
  <c r="I5750" i="3"/>
  <c r="J5750" i="3" s="1"/>
  <c r="I5742" i="3"/>
  <c r="J5742" i="3" s="1"/>
  <c r="I5734" i="3"/>
  <c r="J5734" i="3" s="1"/>
  <c r="I5726" i="3"/>
  <c r="J5726" i="3" s="1"/>
  <c r="I5718" i="3"/>
  <c r="J5718" i="3" s="1"/>
  <c r="I5710" i="3"/>
  <c r="J5710" i="3" s="1"/>
  <c r="I5702" i="3"/>
  <c r="J5702" i="3" s="1"/>
  <c r="I5694" i="3"/>
  <c r="J5694" i="3" s="1"/>
  <c r="I5686" i="3"/>
  <c r="J5686" i="3" s="1"/>
  <c r="I5678" i="3"/>
  <c r="J5678" i="3" s="1"/>
  <c r="I5670" i="3"/>
  <c r="J5670" i="3" s="1"/>
  <c r="I5662" i="3"/>
  <c r="J5662" i="3" s="1"/>
  <c r="I5654" i="3"/>
  <c r="J5654" i="3" s="1"/>
  <c r="I5646" i="3"/>
  <c r="J5646" i="3" s="1"/>
  <c r="I5638" i="3"/>
  <c r="J5638" i="3" s="1"/>
  <c r="I5630" i="3"/>
  <c r="J5630" i="3" s="1"/>
  <c r="I5622" i="3"/>
  <c r="J5622" i="3" s="1"/>
  <c r="I5614" i="3"/>
  <c r="J5614" i="3" s="1"/>
  <c r="I5606" i="3"/>
  <c r="J5606" i="3" s="1"/>
  <c r="I5598" i="3"/>
  <c r="J5598" i="3" s="1"/>
  <c r="I5590" i="3"/>
  <c r="J5590" i="3" s="1"/>
  <c r="I5582" i="3"/>
  <c r="J5582" i="3" s="1"/>
  <c r="I5574" i="3"/>
  <c r="J5574" i="3" s="1"/>
  <c r="I5566" i="3"/>
  <c r="J5566" i="3" s="1"/>
  <c r="I5558" i="3"/>
  <c r="J5558" i="3" s="1"/>
  <c r="I5550" i="3"/>
  <c r="J5550" i="3" s="1"/>
  <c r="I5542" i="3"/>
  <c r="J5542" i="3" s="1"/>
  <c r="I5534" i="3"/>
  <c r="J5534" i="3" s="1"/>
  <c r="I5526" i="3"/>
  <c r="J5526" i="3" s="1"/>
  <c r="I5518" i="3"/>
  <c r="J5518" i="3" s="1"/>
  <c r="I5510" i="3"/>
  <c r="J5510" i="3" s="1"/>
  <c r="I5502" i="3"/>
  <c r="J5502" i="3" s="1"/>
  <c r="I5494" i="3"/>
  <c r="J5494" i="3" s="1"/>
  <c r="I5486" i="3"/>
  <c r="J5486" i="3" s="1"/>
  <c r="I5478" i="3"/>
  <c r="J5478" i="3" s="1"/>
  <c r="I5470" i="3"/>
  <c r="J5470" i="3" s="1"/>
  <c r="I5462" i="3"/>
  <c r="J5462" i="3" s="1"/>
  <c r="I5454" i="3"/>
  <c r="J5454" i="3" s="1"/>
  <c r="I5446" i="3"/>
  <c r="J5446" i="3" s="1"/>
  <c r="I5438" i="3"/>
  <c r="J5438" i="3" s="1"/>
  <c r="I5430" i="3"/>
  <c r="J5430" i="3" s="1"/>
  <c r="I5422" i="3"/>
  <c r="J5422" i="3" s="1"/>
  <c r="I5414" i="3"/>
  <c r="J5414" i="3" s="1"/>
  <c r="I5406" i="3"/>
  <c r="J5406" i="3" s="1"/>
  <c r="I5398" i="3"/>
  <c r="J5398" i="3" s="1"/>
  <c r="I5390" i="3"/>
  <c r="J5390" i="3" s="1"/>
  <c r="I5382" i="3"/>
  <c r="J5382" i="3" s="1"/>
  <c r="I5374" i="3"/>
  <c r="J5374" i="3" s="1"/>
  <c r="I5366" i="3"/>
  <c r="J5366" i="3" s="1"/>
  <c r="I5358" i="3"/>
  <c r="J5358" i="3" s="1"/>
  <c r="I5350" i="3"/>
  <c r="J5350" i="3" s="1"/>
  <c r="I5342" i="3"/>
  <c r="J5342" i="3" s="1"/>
  <c r="I5334" i="3"/>
  <c r="J5334" i="3" s="1"/>
  <c r="I5326" i="3"/>
  <c r="J5326" i="3" s="1"/>
  <c r="I5318" i="3"/>
  <c r="J5318" i="3" s="1"/>
  <c r="I5310" i="3"/>
  <c r="J5310" i="3" s="1"/>
  <c r="I5302" i="3"/>
  <c r="J5302" i="3" s="1"/>
  <c r="I6213" i="3"/>
  <c r="J6213" i="3" s="1"/>
  <c r="I6199" i="3"/>
  <c r="J6199" i="3" s="1"/>
  <c r="I6181" i="3"/>
  <c r="J6181" i="3" s="1"/>
  <c r="I6167" i="3"/>
  <c r="J6167" i="3" s="1"/>
  <c r="I6149" i="3"/>
  <c r="J6149" i="3" s="1"/>
  <c r="I6135" i="3"/>
  <c r="J6135" i="3" s="1"/>
  <c r="I6117" i="3"/>
  <c r="J6117" i="3" s="1"/>
  <c r="I6103" i="3"/>
  <c r="J6103" i="3" s="1"/>
  <c r="I6085" i="3"/>
  <c r="J6085" i="3" s="1"/>
  <c r="I6071" i="3"/>
  <c r="J6071" i="3" s="1"/>
  <c r="I6053" i="3"/>
  <c r="J6053" i="3" s="1"/>
  <c r="I6039" i="3"/>
  <c r="J6039" i="3" s="1"/>
  <c r="I6021" i="3"/>
  <c r="J6021" i="3" s="1"/>
  <c r="I6007" i="3"/>
  <c r="J6007" i="3" s="1"/>
  <c r="I5989" i="3"/>
  <c r="J5989" i="3" s="1"/>
  <c r="I5975" i="3"/>
  <c r="J5975" i="3" s="1"/>
  <c r="I5957" i="3"/>
  <c r="J5957" i="3" s="1"/>
  <c r="I5943" i="3"/>
  <c r="J5943" i="3" s="1"/>
  <c r="I5925" i="3"/>
  <c r="J5925" i="3" s="1"/>
  <c r="I5911" i="3"/>
  <c r="J5911" i="3" s="1"/>
  <c r="I5893" i="3"/>
  <c r="J5893" i="3" s="1"/>
  <c r="I5879" i="3"/>
  <c r="J5879" i="3" s="1"/>
  <c r="I5875" i="3"/>
  <c r="J5875" i="3" s="1"/>
  <c r="I5871" i="3"/>
  <c r="J5871" i="3" s="1"/>
  <c r="I5867" i="3"/>
  <c r="J5867" i="3" s="1"/>
  <c r="I5863" i="3"/>
  <c r="J5863" i="3" s="1"/>
  <c r="I5859" i="3"/>
  <c r="J5859" i="3" s="1"/>
  <c r="I5851" i="3"/>
  <c r="J5851" i="3" s="1"/>
  <c r="I5843" i="3"/>
  <c r="J5843" i="3" s="1"/>
  <c r="I5835" i="3"/>
  <c r="J5835" i="3" s="1"/>
  <c r="I5827" i="3"/>
  <c r="J5827" i="3" s="1"/>
  <c r="I5819" i="3"/>
  <c r="J5819" i="3" s="1"/>
  <c r="I5811" i="3"/>
  <c r="J5811" i="3" s="1"/>
  <c r="I5803" i="3"/>
  <c r="J5803" i="3" s="1"/>
  <c r="I5795" i="3"/>
  <c r="J5795" i="3" s="1"/>
  <c r="I5787" i="3"/>
  <c r="J5787" i="3" s="1"/>
  <c r="I5779" i="3"/>
  <c r="J5779" i="3" s="1"/>
  <c r="I5771" i="3"/>
  <c r="J5771" i="3" s="1"/>
  <c r="I5763" i="3"/>
  <c r="J5763" i="3" s="1"/>
  <c r="I5755" i="3"/>
  <c r="J5755" i="3" s="1"/>
  <c r="I5747" i="3"/>
  <c r="J5747" i="3" s="1"/>
  <c r="I5739" i="3"/>
  <c r="J5739" i="3" s="1"/>
  <c r="I5731" i="3"/>
  <c r="J5731" i="3" s="1"/>
  <c r="I5723" i="3"/>
  <c r="J5723" i="3" s="1"/>
  <c r="I5715" i="3"/>
  <c r="J5715" i="3" s="1"/>
  <c r="I5707" i="3"/>
  <c r="J5707" i="3" s="1"/>
  <c r="I5699" i="3"/>
  <c r="J5699" i="3" s="1"/>
  <c r="I5691" i="3"/>
  <c r="J5691" i="3" s="1"/>
  <c r="I5683" i="3"/>
  <c r="J5683" i="3" s="1"/>
  <c r="I5675" i="3"/>
  <c r="J5675" i="3" s="1"/>
  <c r="I5667" i="3"/>
  <c r="J5667" i="3" s="1"/>
  <c r="I5659" i="3"/>
  <c r="J5659" i="3" s="1"/>
  <c r="I5651" i="3"/>
  <c r="J5651" i="3" s="1"/>
  <c r="I5643" i="3"/>
  <c r="J5643" i="3" s="1"/>
  <c r="I5635" i="3"/>
  <c r="J5635" i="3" s="1"/>
  <c r="I5627" i="3"/>
  <c r="J5627" i="3" s="1"/>
  <c r="I5619" i="3"/>
  <c r="J5619" i="3" s="1"/>
  <c r="I5611" i="3"/>
  <c r="J5611" i="3" s="1"/>
  <c r="I5603" i="3"/>
  <c r="J5603" i="3" s="1"/>
  <c r="I5595" i="3"/>
  <c r="J5595" i="3" s="1"/>
  <c r="I5587" i="3"/>
  <c r="J5587" i="3" s="1"/>
  <c r="I5579" i="3"/>
  <c r="J5579" i="3" s="1"/>
  <c r="I5571" i="3"/>
  <c r="J5571" i="3" s="1"/>
  <c r="I5563" i="3"/>
  <c r="J5563" i="3" s="1"/>
  <c r="I5555" i="3"/>
  <c r="J5555" i="3" s="1"/>
  <c r="I5547" i="3"/>
  <c r="J5547" i="3" s="1"/>
  <c r="I5539" i="3"/>
  <c r="J5539" i="3" s="1"/>
  <c r="I5531" i="3"/>
  <c r="J5531" i="3" s="1"/>
  <c r="I5523" i="3"/>
  <c r="J5523" i="3" s="1"/>
  <c r="I5515" i="3"/>
  <c r="J5515" i="3" s="1"/>
  <c r="I5507" i="3"/>
  <c r="J5507" i="3" s="1"/>
  <c r="I5499" i="3"/>
  <c r="J5499" i="3" s="1"/>
  <c r="I5491" i="3"/>
  <c r="J5491" i="3" s="1"/>
  <c r="I5483" i="3"/>
  <c r="J5483" i="3" s="1"/>
  <c r="I5475" i="3"/>
  <c r="J5475" i="3" s="1"/>
  <c r="I5467" i="3"/>
  <c r="J5467" i="3" s="1"/>
  <c r="I5459" i="3"/>
  <c r="J5459" i="3" s="1"/>
  <c r="I5451" i="3"/>
  <c r="J5451" i="3" s="1"/>
  <c r="I5443" i="3"/>
  <c r="J5443" i="3" s="1"/>
  <c r="I5435" i="3"/>
  <c r="J5435" i="3" s="1"/>
  <c r="I5427" i="3"/>
  <c r="J5427" i="3" s="1"/>
  <c r="I5419" i="3"/>
  <c r="J5419" i="3" s="1"/>
  <c r="I5411" i="3"/>
  <c r="J5411" i="3" s="1"/>
  <c r="I5403" i="3"/>
  <c r="J5403" i="3" s="1"/>
  <c r="I5395" i="3"/>
  <c r="J5395" i="3" s="1"/>
  <c r="I6391" i="3"/>
  <c r="J6391" i="3" s="1"/>
  <c r="I6359" i="3"/>
  <c r="J6359" i="3" s="1"/>
  <c r="I6327" i="3"/>
  <c r="J6327" i="3" s="1"/>
  <c r="I6295" i="3"/>
  <c r="J6295" i="3" s="1"/>
  <c r="I6263" i="3"/>
  <c r="J6263" i="3" s="1"/>
  <c r="I6231" i="3"/>
  <c r="J6231" i="3" s="1"/>
  <c r="I6185" i="3"/>
  <c r="J6185" i="3" s="1"/>
  <c r="I6153" i="3"/>
  <c r="J6153" i="3" s="1"/>
  <c r="I6121" i="3"/>
  <c r="J6121" i="3" s="1"/>
  <c r="I6089" i="3"/>
  <c r="J6089" i="3" s="1"/>
  <c r="I6057" i="3"/>
  <c r="J6057" i="3" s="1"/>
  <c r="I6025" i="3"/>
  <c r="J6025" i="3" s="1"/>
  <c r="I5993" i="3"/>
  <c r="J5993" i="3" s="1"/>
  <c r="I5961" i="3"/>
  <c r="J5961" i="3" s="1"/>
  <c r="I5929" i="3"/>
  <c r="J5929" i="3" s="1"/>
  <c r="I5897" i="3"/>
  <c r="J5897" i="3" s="1"/>
  <c r="I5856" i="3"/>
  <c r="J5856" i="3" s="1"/>
  <c r="I5848" i="3"/>
  <c r="J5848" i="3" s="1"/>
  <c r="I5840" i="3"/>
  <c r="J5840" i="3" s="1"/>
  <c r="I5832" i="3"/>
  <c r="J5832" i="3" s="1"/>
  <c r="I5824" i="3"/>
  <c r="J5824" i="3" s="1"/>
  <c r="I5816" i="3"/>
  <c r="J5816" i="3" s="1"/>
  <c r="I5808" i="3"/>
  <c r="J5808" i="3" s="1"/>
  <c r="I5800" i="3"/>
  <c r="J5800" i="3" s="1"/>
  <c r="I5792" i="3"/>
  <c r="J5792" i="3" s="1"/>
  <c r="I5784" i="3"/>
  <c r="J5784" i="3" s="1"/>
  <c r="I5776" i="3"/>
  <c r="J5776" i="3" s="1"/>
  <c r="I5768" i="3"/>
  <c r="J5768" i="3" s="1"/>
  <c r="I5760" i="3"/>
  <c r="J5760" i="3" s="1"/>
  <c r="I5752" i="3"/>
  <c r="J5752" i="3" s="1"/>
  <c r="I5744" i="3"/>
  <c r="J5744" i="3" s="1"/>
  <c r="I5736" i="3"/>
  <c r="J5736" i="3" s="1"/>
  <c r="I5728" i="3"/>
  <c r="J5728" i="3" s="1"/>
  <c r="I5720" i="3"/>
  <c r="J5720" i="3" s="1"/>
  <c r="I5712" i="3"/>
  <c r="J5712" i="3" s="1"/>
  <c r="I5704" i="3"/>
  <c r="J5704" i="3" s="1"/>
  <c r="I5696" i="3"/>
  <c r="J5696" i="3" s="1"/>
  <c r="I5688" i="3"/>
  <c r="J5688" i="3" s="1"/>
  <c r="I5680" i="3"/>
  <c r="J5680" i="3" s="1"/>
  <c r="I5672" i="3"/>
  <c r="J5672" i="3" s="1"/>
  <c r="I5664" i="3"/>
  <c r="J5664" i="3" s="1"/>
  <c r="I5656" i="3"/>
  <c r="J5656" i="3" s="1"/>
  <c r="I5648" i="3"/>
  <c r="J5648" i="3" s="1"/>
  <c r="I5640" i="3"/>
  <c r="J5640" i="3" s="1"/>
  <c r="I5632" i="3"/>
  <c r="J5632" i="3" s="1"/>
  <c r="I5624" i="3"/>
  <c r="J5624" i="3" s="1"/>
  <c r="I5616" i="3"/>
  <c r="J5616" i="3" s="1"/>
  <c r="I5608" i="3"/>
  <c r="J5608" i="3" s="1"/>
  <c r="I5600" i="3"/>
  <c r="J5600" i="3" s="1"/>
  <c r="I5592" i="3"/>
  <c r="J5592" i="3" s="1"/>
  <c r="I5584" i="3"/>
  <c r="J5584" i="3" s="1"/>
  <c r="I5576" i="3"/>
  <c r="J5576" i="3" s="1"/>
  <c r="I5568" i="3"/>
  <c r="J5568" i="3" s="1"/>
  <c r="I5560" i="3"/>
  <c r="J5560" i="3" s="1"/>
  <c r="I5552" i="3"/>
  <c r="J5552" i="3" s="1"/>
  <c r="I5544" i="3"/>
  <c r="J5544" i="3" s="1"/>
  <c r="I5536" i="3"/>
  <c r="J5536" i="3" s="1"/>
  <c r="I5528" i="3"/>
  <c r="J5528" i="3" s="1"/>
  <c r="I5520" i="3"/>
  <c r="J5520" i="3" s="1"/>
  <c r="I5512" i="3"/>
  <c r="J5512" i="3" s="1"/>
  <c r="I5504" i="3"/>
  <c r="J5504" i="3" s="1"/>
  <c r="I5496" i="3"/>
  <c r="J5496" i="3" s="1"/>
  <c r="I5488" i="3"/>
  <c r="J5488" i="3" s="1"/>
  <c r="I5480" i="3"/>
  <c r="J5480" i="3" s="1"/>
  <c r="I5472" i="3"/>
  <c r="J5472" i="3" s="1"/>
  <c r="I5464" i="3"/>
  <c r="J5464" i="3" s="1"/>
  <c r="I5456" i="3"/>
  <c r="J5456" i="3" s="1"/>
  <c r="I5448" i="3"/>
  <c r="J5448" i="3" s="1"/>
  <c r="I5440" i="3"/>
  <c r="J5440" i="3" s="1"/>
  <c r="I5432" i="3"/>
  <c r="J5432" i="3" s="1"/>
  <c r="I5424" i="3"/>
  <c r="J5424" i="3" s="1"/>
  <c r="I5416" i="3"/>
  <c r="J5416" i="3" s="1"/>
  <c r="I5408" i="3"/>
  <c r="J5408" i="3" s="1"/>
  <c r="I5400" i="3"/>
  <c r="J5400" i="3" s="1"/>
  <c r="I5392" i="3"/>
  <c r="J5392" i="3" s="1"/>
  <c r="I5384" i="3"/>
  <c r="J5384" i="3" s="1"/>
  <c r="I5376" i="3"/>
  <c r="J5376" i="3" s="1"/>
  <c r="I5368" i="3"/>
  <c r="J5368" i="3" s="1"/>
  <c r="I5360" i="3"/>
  <c r="J5360" i="3" s="1"/>
  <c r="I5352" i="3"/>
  <c r="J5352" i="3" s="1"/>
  <c r="I5344" i="3"/>
  <c r="J5344" i="3" s="1"/>
  <c r="I5336" i="3"/>
  <c r="J5336" i="3" s="1"/>
  <c r="I5328" i="3"/>
  <c r="J5328" i="3" s="1"/>
  <c r="I5320" i="3"/>
  <c r="J5320" i="3" s="1"/>
  <c r="I5312" i="3"/>
  <c r="J5312" i="3" s="1"/>
  <c r="I5829" i="3"/>
  <c r="J5829" i="3" s="1"/>
  <c r="I5797" i="3"/>
  <c r="J5797" i="3" s="1"/>
  <c r="I5765" i="3"/>
  <c r="J5765" i="3" s="1"/>
  <c r="I5733" i="3"/>
  <c r="J5733" i="3" s="1"/>
  <c r="I5701" i="3"/>
  <c r="J5701" i="3" s="1"/>
  <c r="I5669" i="3"/>
  <c r="J5669" i="3" s="1"/>
  <c r="I5637" i="3"/>
  <c r="J5637" i="3" s="1"/>
  <c r="I5605" i="3"/>
  <c r="J5605" i="3" s="1"/>
  <c r="I5573" i="3"/>
  <c r="J5573" i="3" s="1"/>
  <c r="I5541" i="3"/>
  <c r="J5541" i="3" s="1"/>
  <c r="I5509" i="3"/>
  <c r="J5509" i="3" s="1"/>
  <c r="I5477" i="3"/>
  <c r="J5477" i="3" s="1"/>
  <c r="I5445" i="3"/>
  <c r="J5445" i="3" s="1"/>
  <c r="I5413" i="3"/>
  <c r="J5413" i="3" s="1"/>
  <c r="I5379" i="3"/>
  <c r="J5379" i="3" s="1"/>
  <c r="I5365" i="3"/>
  <c r="J5365" i="3" s="1"/>
  <c r="I5347" i="3"/>
  <c r="J5347" i="3" s="1"/>
  <c r="I5333" i="3"/>
  <c r="J5333" i="3" s="1"/>
  <c r="I5315" i="3"/>
  <c r="J5315" i="3" s="1"/>
  <c r="I5295" i="3"/>
  <c r="J5295" i="3" s="1"/>
  <c r="I5287" i="3"/>
  <c r="J5287" i="3" s="1"/>
  <c r="I5279" i="3"/>
  <c r="J5279" i="3" s="1"/>
  <c r="I5271" i="3"/>
  <c r="J5271" i="3" s="1"/>
  <c r="I5263" i="3"/>
  <c r="J5263" i="3" s="1"/>
  <c r="I5255" i="3"/>
  <c r="J5255" i="3" s="1"/>
  <c r="I5247" i="3"/>
  <c r="J5247" i="3" s="1"/>
  <c r="I5239" i="3"/>
  <c r="J5239" i="3" s="1"/>
  <c r="I5231" i="3"/>
  <c r="J5231" i="3" s="1"/>
  <c r="I5223" i="3"/>
  <c r="J5223" i="3" s="1"/>
  <c r="I5215" i="3"/>
  <c r="J5215" i="3" s="1"/>
  <c r="I5207" i="3"/>
  <c r="J5207" i="3" s="1"/>
  <c r="I5199" i="3"/>
  <c r="J5199" i="3" s="1"/>
  <c r="I5191" i="3"/>
  <c r="J5191" i="3" s="1"/>
  <c r="I5183" i="3"/>
  <c r="J5183" i="3" s="1"/>
  <c r="I5175" i="3"/>
  <c r="J5175" i="3" s="1"/>
  <c r="I5167" i="3"/>
  <c r="J5167" i="3" s="1"/>
  <c r="I5159" i="3"/>
  <c r="J5159" i="3" s="1"/>
  <c r="I5151" i="3"/>
  <c r="J5151" i="3" s="1"/>
  <c r="I5143" i="3"/>
  <c r="J5143" i="3" s="1"/>
  <c r="I5135" i="3"/>
  <c r="J5135" i="3" s="1"/>
  <c r="I5127" i="3"/>
  <c r="J5127" i="3" s="1"/>
  <c r="I5119" i="3"/>
  <c r="J5119" i="3" s="1"/>
  <c r="I5111" i="3"/>
  <c r="J5111" i="3" s="1"/>
  <c r="I5103" i="3"/>
  <c r="J5103" i="3" s="1"/>
  <c r="I5095" i="3"/>
  <c r="J5095" i="3" s="1"/>
  <c r="I5087" i="3"/>
  <c r="J5087" i="3" s="1"/>
  <c r="I5079" i="3"/>
  <c r="J5079" i="3" s="1"/>
  <c r="I5071" i="3"/>
  <c r="J5071" i="3" s="1"/>
  <c r="I5063" i="3"/>
  <c r="J5063" i="3" s="1"/>
  <c r="I5055" i="3"/>
  <c r="J5055" i="3" s="1"/>
  <c r="I5047" i="3"/>
  <c r="J5047" i="3" s="1"/>
  <c r="I5039" i="3"/>
  <c r="J5039" i="3" s="1"/>
  <c r="I5031" i="3"/>
  <c r="J5031" i="3" s="1"/>
  <c r="I5023" i="3"/>
  <c r="J5023" i="3" s="1"/>
  <c r="I5015" i="3"/>
  <c r="J5015" i="3" s="1"/>
  <c r="I5007" i="3"/>
  <c r="J5007" i="3" s="1"/>
  <c r="I4999" i="3"/>
  <c r="J4999" i="3" s="1"/>
  <c r="I4991" i="3"/>
  <c r="J4991" i="3" s="1"/>
  <c r="I4983" i="3"/>
  <c r="J4983" i="3" s="1"/>
  <c r="I4975" i="3"/>
  <c r="J4975" i="3" s="1"/>
  <c r="I4967" i="3"/>
  <c r="J4967" i="3" s="1"/>
  <c r="I4959" i="3"/>
  <c r="J4959" i="3" s="1"/>
  <c r="I4951" i="3"/>
  <c r="J4951" i="3" s="1"/>
  <c r="I4943" i="3"/>
  <c r="J4943" i="3" s="1"/>
  <c r="I4935" i="3"/>
  <c r="J4935" i="3" s="1"/>
  <c r="I4927" i="3"/>
  <c r="J4927" i="3" s="1"/>
  <c r="I4919" i="3"/>
  <c r="J4919" i="3" s="1"/>
  <c r="I4911" i="3"/>
  <c r="J4911" i="3" s="1"/>
  <c r="I4903" i="3"/>
  <c r="J4903" i="3" s="1"/>
  <c r="I4895" i="3"/>
  <c r="J4895" i="3" s="1"/>
  <c r="I4887" i="3"/>
  <c r="J4887" i="3" s="1"/>
  <c r="I4879" i="3"/>
  <c r="J4879" i="3" s="1"/>
  <c r="I4871" i="3"/>
  <c r="J4871" i="3" s="1"/>
  <c r="I4863" i="3"/>
  <c r="J4863" i="3" s="1"/>
  <c r="I4855" i="3"/>
  <c r="J4855" i="3" s="1"/>
  <c r="I4847" i="3"/>
  <c r="J4847" i="3" s="1"/>
  <c r="I4839" i="3"/>
  <c r="J4839" i="3" s="1"/>
  <c r="I4831" i="3"/>
  <c r="J4831" i="3" s="1"/>
  <c r="I4823" i="3"/>
  <c r="J4823" i="3" s="1"/>
  <c r="I4815" i="3"/>
  <c r="J4815" i="3" s="1"/>
  <c r="I4807" i="3"/>
  <c r="J4807" i="3" s="1"/>
  <c r="I4799" i="3"/>
  <c r="J4799" i="3" s="1"/>
  <c r="I4791" i="3"/>
  <c r="J4791" i="3" s="1"/>
  <c r="I4783" i="3"/>
  <c r="J4783" i="3" s="1"/>
  <c r="I4775" i="3"/>
  <c r="J4775" i="3" s="1"/>
  <c r="I4767" i="3"/>
  <c r="J4767" i="3" s="1"/>
  <c r="I4759" i="3"/>
  <c r="J4759" i="3" s="1"/>
  <c r="I4751" i="3"/>
  <c r="J4751" i="3" s="1"/>
  <c r="I4743" i="3"/>
  <c r="J4743" i="3" s="1"/>
  <c r="I4735" i="3"/>
  <c r="J4735" i="3" s="1"/>
  <c r="I4727" i="3"/>
  <c r="J4727" i="3" s="1"/>
  <c r="I4719" i="3"/>
  <c r="J4719" i="3" s="1"/>
  <c r="I4711" i="3"/>
  <c r="J4711" i="3" s="1"/>
  <c r="I4703" i="3"/>
  <c r="J4703" i="3" s="1"/>
  <c r="I4695" i="3"/>
  <c r="J4695" i="3" s="1"/>
  <c r="I4687" i="3"/>
  <c r="J4687" i="3" s="1"/>
  <c r="I4679" i="3"/>
  <c r="J4679" i="3" s="1"/>
  <c r="I4671" i="3"/>
  <c r="J4671" i="3" s="1"/>
  <c r="I4663" i="3"/>
  <c r="J4663" i="3" s="1"/>
  <c r="I4655" i="3"/>
  <c r="J4655" i="3" s="1"/>
  <c r="I4647" i="3"/>
  <c r="J4647" i="3" s="1"/>
  <c r="I4639" i="3"/>
  <c r="J4639" i="3" s="1"/>
  <c r="I4631" i="3"/>
  <c r="J4631" i="3" s="1"/>
  <c r="I4623" i="3"/>
  <c r="J4623" i="3" s="1"/>
  <c r="I4615" i="3"/>
  <c r="J4615" i="3" s="1"/>
  <c r="I4607" i="3"/>
  <c r="J4607" i="3" s="1"/>
  <c r="I4599" i="3"/>
  <c r="J4599" i="3" s="1"/>
  <c r="I4591" i="3"/>
  <c r="J4591" i="3" s="1"/>
  <c r="I4583" i="3"/>
  <c r="J4583" i="3" s="1"/>
  <c r="I4575" i="3"/>
  <c r="J4575" i="3" s="1"/>
  <c r="I4567" i="3"/>
  <c r="J4567" i="3" s="1"/>
  <c r="I4559" i="3"/>
  <c r="J4559" i="3" s="1"/>
  <c r="I4551" i="3"/>
  <c r="J4551" i="3" s="1"/>
  <c r="I4543" i="3"/>
  <c r="J4543" i="3" s="1"/>
  <c r="I4535" i="3"/>
  <c r="J4535" i="3" s="1"/>
  <c r="I4527" i="3"/>
  <c r="J4527" i="3" s="1"/>
  <c r="I4519" i="3"/>
  <c r="J4519" i="3" s="1"/>
  <c r="I4511" i="3"/>
  <c r="J4511" i="3" s="1"/>
  <c r="I4503" i="3"/>
  <c r="J4503" i="3" s="1"/>
  <c r="I4495" i="3"/>
  <c r="J4495" i="3" s="1"/>
  <c r="I4487" i="3"/>
  <c r="J4487" i="3" s="1"/>
  <c r="I4479" i="3"/>
  <c r="J4479" i="3" s="1"/>
  <c r="I4471" i="3"/>
  <c r="J4471" i="3" s="1"/>
  <c r="I4463" i="3"/>
  <c r="J4463" i="3" s="1"/>
  <c r="I4455" i="3"/>
  <c r="J4455" i="3" s="1"/>
  <c r="I4447" i="3"/>
  <c r="J4447" i="3" s="1"/>
  <c r="I4439" i="3"/>
  <c r="J4439" i="3" s="1"/>
  <c r="I4431" i="3"/>
  <c r="J4431" i="3" s="1"/>
  <c r="I4423" i="3"/>
  <c r="J4423" i="3" s="1"/>
  <c r="I4415" i="3"/>
  <c r="J4415" i="3" s="1"/>
  <c r="I4407" i="3"/>
  <c r="J4407" i="3" s="1"/>
  <c r="I4399" i="3"/>
  <c r="J4399" i="3" s="1"/>
  <c r="I4391" i="3"/>
  <c r="J4391" i="3" s="1"/>
  <c r="I4383" i="3"/>
  <c r="J4383" i="3" s="1"/>
  <c r="I4375" i="3"/>
  <c r="J4375" i="3" s="1"/>
  <c r="I4367" i="3"/>
  <c r="J4367" i="3" s="1"/>
  <c r="I4359" i="3"/>
  <c r="J4359" i="3" s="1"/>
  <c r="I4351" i="3"/>
  <c r="J4351" i="3" s="1"/>
  <c r="I4343" i="3"/>
  <c r="J4343" i="3" s="1"/>
  <c r="I4335" i="3"/>
  <c r="J4335" i="3" s="1"/>
  <c r="I4327" i="3"/>
  <c r="J4327" i="3" s="1"/>
  <c r="I4319" i="3"/>
  <c r="J4319" i="3" s="1"/>
  <c r="I4311" i="3"/>
  <c r="J4311" i="3" s="1"/>
  <c r="I4303" i="3"/>
  <c r="J4303" i="3" s="1"/>
  <c r="I4295" i="3"/>
  <c r="J4295" i="3" s="1"/>
  <c r="I4287" i="3"/>
  <c r="J4287" i="3" s="1"/>
  <c r="I4279" i="3"/>
  <c r="J4279" i="3" s="1"/>
  <c r="I4271" i="3"/>
  <c r="J4271" i="3" s="1"/>
  <c r="I4263" i="3"/>
  <c r="J4263" i="3" s="1"/>
  <c r="I4255" i="3"/>
  <c r="J4255" i="3" s="1"/>
  <c r="I4247" i="3"/>
  <c r="J4247" i="3" s="1"/>
  <c r="I4239" i="3"/>
  <c r="J4239" i="3" s="1"/>
  <c r="I4231" i="3"/>
  <c r="J4231" i="3" s="1"/>
  <c r="I4223" i="3"/>
  <c r="J4223" i="3" s="1"/>
  <c r="I4215" i="3"/>
  <c r="J4215" i="3" s="1"/>
  <c r="I4207" i="3"/>
  <c r="J4207" i="3" s="1"/>
  <c r="I4199" i="3"/>
  <c r="J4199" i="3" s="1"/>
  <c r="I4191" i="3"/>
  <c r="J4191" i="3" s="1"/>
  <c r="I4183" i="3"/>
  <c r="J4183" i="3" s="1"/>
  <c r="I4175" i="3"/>
  <c r="J4175" i="3" s="1"/>
  <c r="I4167" i="3"/>
  <c r="J4167" i="3" s="1"/>
  <c r="I4159" i="3"/>
  <c r="J4159" i="3" s="1"/>
  <c r="I4151" i="3"/>
  <c r="J4151" i="3" s="1"/>
  <c r="I4143" i="3"/>
  <c r="J4143" i="3" s="1"/>
  <c r="I4135" i="3"/>
  <c r="J4135" i="3" s="1"/>
  <c r="I4127" i="3"/>
  <c r="J4127" i="3" s="1"/>
  <c r="I4119" i="3"/>
  <c r="J4119" i="3" s="1"/>
  <c r="I4111" i="3"/>
  <c r="J4111" i="3" s="1"/>
  <c r="I6207" i="3"/>
  <c r="J6207" i="3" s="1"/>
  <c r="I6157" i="3"/>
  <c r="J6157" i="3" s="1"/>
  <c r="I6143" i="3"/>
  <c r="J6143" i="3" s="1"/>
  <c r="I6093" i="3"/>
  <c r="J6093" i="3" s="1"/>
  <c r="I6079" i="3"/>
  <c r="J6079" i="3" s="1"/>
  <c r="I6029" i="3"/>
  <c r="J6029" i="3" s="1"/>
  <c r="I6015" i="3"/>
  <c r="J6015" i="3" s="1"/>
  <c r="I5965" i="3"/>
  <c r="J5965" i="3" s="1"/>
  <c r="I5951" i="3"/>
  <c r="J5951" i="3" s="1"/>
  <c r="I5901" i="3"/>
  <c r="J5901" i="3" s="1"/>
  <c r="I5887" i="3"/>
  <c r="J5887" i="3" s="1"/>
  <c r="I5383" i="3"/>
  <c r="J5383" i="3" s="1"/>
  <c r="I5351" i="3"/>
  <c r="J5351" i="3" s="1"/>
  <c r="I5319" i="3"/>
  <c r="J5319" i="3" s="1"/>
  <c r="I5292" i="3"/>
  <c r="J5292" i="3" s="1"/>
  <c r="I5284" i="3"/>
  <c r="J5284" i="3" s="1"/>
  <c r="I5276" i="3"/>
  <c r="J5276" i="3" s="1"/>
  <c r="I5268" i="3"/>
  <c r="J5268" i="3" s="1"/>
  <c r="I5260" i="3"/>
  <c r="J5260" i="3" s="1"/>
  <c r="I5252" i="3"/>
  <c r="J5252" i="3" s="1"/>
  <c r="I5244" i="3"/>
  <c r="J5244" i="3" s="1"/>
  <c r="I5236" i="3"/>
  <c r="J5236" i="3" s="1"/>
  <c r="I5228" i="3"/>
  <c r="J5228" i="3" s="1"/>
  <c r="I5220" i="3"/>
  <c r="J5220" i="3" s="1"/>
  <c r="I5212" i="3"/>
  <c r="J5212" i="3" s="1"/>
  <c r="I5204" i="3"/>
  <c r="J5204" i="3" s="1"/>
  <c r="I5196" i="3"/>
  <c r="J5196" i="3" s="1"/>
  <c r="I5188" i="3"/>
  <c r="J5188" i="3" s="1"/>
  <c r="I5180" i="3"/>
  <c r="J5180" i="3" s="1"/>
  <c r="I5172" i="3"/>
  <c r="J5172" i="3" s="1"/>
  <c r="I5164" i="3"/>
  <c r="J5164" i="3" s="1"/>
  <c r="I5156" i="3"/>
  <c r="J5156" i="3" s="1"/>
  <c r="I5148" i="3"/>
  <c r="J5148" i="3" s="1"/>
  <c r="I5140" i="3"/>
  <c r="J5140" i="3" s="1"/>
  <c r="I5132" i="3"/>
  <c r="J5132" i="3" s="1"/>
  <c r="I5124" i="3"/>
  <c r="J5124" i="3" s="1"/>
  <c r="I5116" i="3"/>
  <c r="J5116" i="3" s="1"/>
  <c r="I5108" i="3"/>
  <c r="J5108" i="3" s="1"/>
  <c r="I5100" i="3"/>
  <c r="J5100" i="3" s="1"/>
  <c r="I5092" i="3"/>
  <c r="J5092" i="3" s="1"/>
  <c r="I5084" i="3"/>
  <c r="J5084" i="3" s="1"/>
  <c r="I5076" i="3"/>
  <c r="J5076" i="3" s="1"/>
  <c r="I5068" i="3"/>
  <c r="J5068" i="3" s="1"/>
  <c r="I5060" i="3"/>
  <c r="J5060" i="3" s="1"/>
  <c r="I5052" i="3"/>
  <c r="J5052" i="3" s="1"/>
  <c r="I5044" i="3"/>
  <c r="J5044" i="3" s="1"/>
  <c r="I5036" i="3"/>
  <c r="J5036" i="3" s="1"/>
  <c r="I5028" i="3"/>
  <c r="J5028" i="3" s="1"/>
  <c r="I5020" i="3"/>
  <c r="J5020" i="3" s="1"/>
  <c r="I5012" i="3"/>
  <c r="J5012" i="3" s="1"/>
  <c r="I5004" i="3"/>
  <c r="J5004" i="3" s="1"/>
  <c r="I4996" i="3"/>
  <c r="J4996" i="3" s="1"/>
  <c r="I4988" i="3"/>
  <c r="J4988" i="3" s="1"/>
  <c r="I4980" i="3"/>
  <c r="J4980" i="3" s="1"/>
  <c r="I4972" i="3"/>
  <c r="J4972" i="3" s="1"/>
  <c r="I4964" i="3"/>
  <c r="J4964" i="3" s="1"/>
  <c r="I4956" i="3"/>
  <c r="J4956" i="3" s="1"/>
  <c r="I4948" i="3"/>
  <c r="J4948" i="3" s="1"/>
  <c r="I4940" i="3"/>
  <c r="J4940" i="3" s="1"/>
  <c r="I4932" i="3"/>
  <c r="J4932" i="3" s="1"/>
  <c r="I4924" i="3"/>
  <c r="J4924" i="3" s="1"/>
  <c r="I4916" i="3"/>
  <c r="J4916" i="3" s="1"/>
  <c r="I4908" i="3"/>
  <c r="J4908" i="3" s="1"/>
  <c r="I4900" i="3"/>
  <c r="J4900" i="3" s="1"/>
  <c r="I4892" i="3"/>
  <c r="J4892" i="3" s="1"/>
  <c r="I4884" i="3"/>
  <c r="J4884" i="3" s="1"/>
  <c r="I4876" i="3"/>
  <c r="J4876" i="3" s="1"/>
  <c r="I4868" i="3"/>
  <c r="J4868" i="3" s="1"/>
  <c r="I4860" i="3"/>
  <c r="J4860" i="3" s="1"/>
  <c r="I4852" i="3"/>
  <c r="J4852" i="3" s="1"/>
  <c r="I4844" i="3"/>
  <c r="J4844" i="3" s="1"/>
  <c r="I4836" i="3"/>
  <c r="J4836" i="3" s="1"/>
  <c r="I4828" i="3"/>
  <c r="J4828" i="3" s="1"/>
  <c r="I4820" i="3"/>
  <c r="J4820" i="3" s="1"/>
  <c r="I4812" i="3"/>
  <c r="J4812" i="3" s="1"/>
  <c r="I4804" i="3"/>
  <c r="J4804" i="3" s="1"/>
  <c r="I4796" i="3"/>
  <c r="J4796" i="3" s="1"/>
  <c r="I4788" i="3"/>
  <c r="J4788" i="3" s="1"/>
  <c r="I4780" i="3"/>
  <c r="J4780" i="3" s="1"/>
  <c r="I4772" i="3"/>
  <c r="J4772" i="3" s="1"/>
  <c r="I4764" i="3"/>
  <c r="J4764" i="3" s="1"/>
  <c r="I4756" i="3"/>
  <c r="J4756" i="3" s="1"/>
  <c r="I4748" i="3"/>
  <c r="J4748" i="3" s="1"/>
  <c r="I4740" i="3"/>
  <c r="J4740" i="3" s="1"/>
  <c r="I4732" i="3"/>
  <c r="J4732" i="3" s="1"/>
  <c r="I4724" i="3"/>
  <c r="J4724" i="3" s="1"/>
  <c r="I4716" i="3"/>
  <c r="J4716" i="3" s="1"/>
  <c r="I4708" i="3"/>
  <c r="J4708" i="3" s="1"/>
  <c r="I4700" i="3"/>
  <c r="J4700" i="3" s="1"/>
  <c r="I4692" i="3"/>
  <c r="J4692" i="3" s="1"/>
  <c r="I4684" i="3"/>
  <c r="J4684" i="3" s="1"/>
  <c r="I4676" i="3"/>
  <c r="J4676" i="3" s="1"/>
  <c r="I4668" i="3"/>
  <c r="J4668" i="3" s="1"/>
  <c r="I4660" i="3"/>
  <c r="J4660" i="3" s="1"/>
  <c r="I4652" i="3"/>
  <c r="J4652" i="3" s="1"/>
  <c r="I4644" i="3"/>
  <c r="J4644" i="3" s="1"/>
  <c r="I4636" i="3"/>
  <c r="J4636" i="3" s="1"/>
  <c r="I4628" i="3"/>
  <c r="J4628" i="3" s="1"/>
  <c r="I4620" i="3"/>
  <c r="J4620" i="3" s="1"/>
  <c r="I4612" i="3"/>
  <c r="J4612" i="3" s="1"/>
  <c r="I4604" i="3"/>
  <c r="J4604" i="3" s="1"/>
  <c r="I4596" i="3"/>
  <c r="J4596" i="3" s="1"/>
  <c r="I4588" i="3"/>
  <c r="J4588" i="3" s="1"/>
  <c r="I4580" i="3"/>
  <c r="J4580" i="3" s="1"/>
  <c r="I4572" i="3"/>
  <c r="J4572" i="3" s="1"/>
  <c r="I4564" i="3"/>
  <c r="J4564" i="3" s="1"/>
  <c r="I4556" i="3"/>
  <c r="J4556" i="3" s="1"/>
  <c r="I4548" i="3"/>
  <c r="J4548" i="3" s="1"/>
  <c r="I4540" i="3"/>
  <c r="J4540" i="3" s="1"/>
  <c r="I4532" i="3"/>
  <c r="J4532" i="3" s="1"/>
  <c r="I4524" i="3"/>
  <c r="J4524" i="3" s="1"/>
  <c r="I4516" i="3"/>
  <c r="J4516" i="3" s="1"/>
  <c r="I4508" i="3"/>
  <c r="J4508" i="3" s="1"/>
  <c r="I4500" i="3"/>
  <c r="J4500" i="3" s="1"/>
  <c r="I4492" i="3"/>
  <c r="J4492" i="3" s="1"/>
  <c r="I4484" i="3"/>
  <c r="J4484" i="3" s="1"/>
  <c r="I4476" i="3"/>
  <c r="J4476" i="3" s="1"/>
  <c r="I4468" i="3"/>
  <c r="J4468" i="3" s="1"/>
  <c r="I4460" i="3"/>
  <c r="J4460" i="3" s="1"/>
  <c r="I4452" i="3"/>
  <c r="J4452" i="3" s="1"/>
  <c r="I4444" i="3"/>
  <c r="J4444" i="3" s="1"/>
  <c r="I4436" i="3"/>
  <c r="J4436" i="3" s="1"/>
  <c r="I4428" i="3"/>
  <c r="J4428" i="3" s="1"/>
  <c r="I4420" i="3"/>
  <c r="J4420" i="3" s="1"/>
  <c r="I4412" i="3"/>
  <c r="J4412" i="3" s="1"/>
  <c r="I4404" i="3"/>
  <c r="J4404" i="3" s="1"/>
  <c r="I4396" i="3"/>
  <c r="J4396" i="3" s="1"/>
  <c r="I4388" i="3"/>
  <c r="J4388" i="3" s="1"/>
  <c r="I4380" i="3"/>
  <c r="J4380" i="3" s="1"/>
  <c r="I4372" i="3"/>
  <c r="J4372" i="3" s="1"/>
  <c r="I4364" i="3"/>
  <c r="J4364" i="3" s="1"/>
  <c r="I4356" i="3"/>
  <c r="J4356" i="3" s="1"/>
  <c r="I4348" i="3"/>
  <c r="J4348" i="3" s="1"/>
  <c r="I4340" i="3"/>
  <c r="J4340" i="3" s="1"/>
  <c r="I4332" i="3"/>
  <c r="J4332" i="3" s="1"/>
  <c r="I4324" i="3"/>
  <c r="J4324" i="3" s="1"/>
  <c r="I4316" i="3"/>
  <c r="J4316" i="3" s="1"/>
  <c r="I4308" i="3"/>
  <c r="J4308" i="3" s="1"/>
  <c r="I4300" i="3"/>
  <c r="J4300" i="3" s="1"/>
  <c r="I4292" i="3"/>
  <c r="J4292" i="3" s="1"/>
  <c r="I4284" i="3"/>
  <c r="J4284" i="3" s="1"/>
  <c r="I4276" i="3"/>
  <c r="J4276" i="3" s="1"/>
  <c r="I4268" i="3"/>
  <c r="J4268" i="3" s="1"/>
  <c r="I4260" i="3"/>
  <c r="J4260" i="3" s="1"/>
  <c r="I4252" i="3"/>
  <c r="J4252" i="3" s="1"/>
  <c r="I4244" i="3"/>
  <c r="J4244" i="3" s="1"/>
  <c r="I4236" i="3"/>
  <c r="J4236" i="3" s="1"/>
  <c r="I4228" i="3"/>
  <c r="J4228" i="3" s="1"/>
  <c r="I4220" i="3"/>
  <c r="J4220" i="3" s="1"/>
  <c r="I4212" i="3"/>
  <c r="J4212" i="3" s="1"/>
  <c r="I4204" i="3"/>
  <c r="J4204" i="3" s="1"/>
  <c r="I4196" i="3"/>
  <c r="J4196" i="3" s="1"/>
  <c r="I4188" i="3"/>
  <c r="J4188" i="3" s="1"/>
  <c r="I4180" i="3"/>
  <c r="J4180" i="3" s="1"/>
  <c r="I4172" i="3"/>
  <c r="J4172" i="3" s="1"/>
  <c r="I4164" i="3"/>
  <c r="J4164" i="3" s="1"/>
  <c r="I4156" i="3"/>
  <c r="J4156" i="3" s="1"/>
  <c r="I4148" i="3"/>
  <c r="J4148" i="3" s="1"/>
  <c r="I4140" i="3"/>
  <c r="J4140" i="3" s="1"/>
  <c r="I4132" i="3"/>
  <c r="J4132" i="3" s="1"/>
  <c r="I4124" i="3"/>
  <c r="J4124" i="3" s="1"/>
  <c r="I4116" i="3"/>
  <c r="J4116" i="3" s="1"/>
  <c r="I4108" i="3"/>
  <c r="J4108" i="3" s="1"/>
  <c r="I5853" i="3"/>
  <c r="J5853" i="3" s="1"/>
  <c r="I5821" i="3"/>
  <c r="J5821" i="3" s="1"/>
  <c r="I5789" i="3"/>
  <c r="J5789" i="3" s="1"/>
  <c r="I5757" i="3"/>
  <c r="J5757" i="3" s="1"/>
  <c r="I5725" i="3"/>
  <c r="J5725" i="3" s="1"/>
  <c r="I5693" i="3"/>
  <c r="J5693" i="3" s="1"/>
  <c r="I5661" i="3"/>
  <c r="J5661" i="3" s="1"/>
  <c r="I5629" i="3"/>
  <c r="J5629" i="3" s="1"/>
  <c r="I5597" i="3"/>
  <c r="J5597" i="3" s="1"/>
  <c r="I5565" i="3"/>
  <c r="J5565" i="3" s="1"/>
  <c r="I5533" i="3"/>
  <c r="J5533" i="3" s="1"/>
  <c r="I5501" i="3"/>
  <c r="J5501" i="3" s="1"/>
  <c r="I5469" i="3"/>
  <c r="J5469" i="3" s="1"/>
  <c r="I5437" i="3"/>
  <c r="J5437" i="3" s="1"/>
  <c r="I5405" i="3"/>
  <c r="J5405" i="3" s="1"/>
  <c r="I5387" i="3"/>
  <c r="J5387" i="3" s="1"/>
  <c r="I5373" i="3"/>
  <c r="J5373" i="3" s="1"/>
  <c r="I5355" i="3"/>
  <c r="J5355" i="3" s="1"/>
  <c r="I5341" i="3"/>
  <c r="J5341" i="3" s="1"/>
  <c r="I5323" i="3"/>
  <c r="J5323" i="3" s="1"/>
  <c r="I5309" i="3"/>
  <c r="J5309" i="3" s="1"/>
  <c r="I5301" i="3"/>
  <c r="J5301" i="3" s="1"/>
  <c r="I5297" i="3"/>
  <c r="J5297" i="3" s="1"/>
  <c r="I5289" i="3"/>
  <c r="J5289" i="3" s="1"/>
  <c r="I5281" i="3"/>
  <c r="J5281" i="3" s="1"/>
  <c r="I5273" i="3"/>
  <c r="J5273" i="3" s="1"/>
  <c r="I5265" i="3"/>
  <c r="J5265" i="3" s="1"/>
  <c r="I5257" i="3"/>
  <c r="J5257" i="3" s="1"/>
  <c r="I5249" i="3"/>
  <c r="J5249" i="3" s="1"/>
  <c r="I5241" i="3"/>
  <c r="J5241" i="3" s="1"/>
  <c r="I5233" i="3"/>
  <c r="J5233" i="3" s="1"/>
  <c r="I5225" i="3"/>
  <c r="J5225" i="3" s="1"/>
  <c r="I5217" i="3"/>
  <c r="J5217" i="3" s="1"/>
  <c r="I5209" i="3"/>
  <c r="J5209" i="3" s="1"/>
  <c r="I5201" i="3"/>
  <c r="J5201" i="3" s="1"/>
  <c r="I5193" i="3"/>
  <c r="J5193" i="3" s="1"/>
  <c r="I5185" i="3"/>
  <c r="J5185" i="3" s="1"/>
  <c r="I5177" i="3"/>
  <c r="J5177" i="3" s="1"/>
  <c r="I5169" i="3"/>
  <c r="J5169" i="3" s="1"/>
  <c r="I5161" i="3"/>
  <c r="J5161" i="3" s="1"/>
  <c r="I5153" i="3"/>
  <c r="J5153" i="3" s="1"/>
  <c r="I5145" i="3"/>
  <c r="J5145" i="3" s="1"/>
  <c r="I5137" i="3"/>
  <c r="J5137" i="3" s="1"/>
  <c r="I5129" i="3"/>
  <c r="J5129" i="3" s="1"/>
  <c r="I5121" i="3"/>
  <c r="J5121" i="3" s="1"/>
  <c r="I5113" i="3"/>
  <c r="J5113" i="3" s="1"/>
  <c r="I5105" i="3"/>
  <c r="J5105" i="3" s="1"/>
  <c r="I5097" i="3"/>
  <c r="J5097" i="3" s="1"/>
  <c r="I5089" i="3"/>
  <c r="J5089" i="3" s="1"/>
  <c r="I5081" i="3"/>
  <c r="J5081" i="3" s="1"/>
  <c r="I5073" i="3"/>
  <c r="J5073" i="3" s="1"/>
  <c r="I5065" i="3"/>
  <c r="J5065" i="3" s="1"/>
  <c r="I5057" i="3"/>
  <c r="J5057" i="3" s="1"/>
  <c r="I5049" i="3"/>
  <c r="J5049" i="3" s="1"/>
  <c r="I5041" i="3"/>
  <c r="J5041" i="3" s="1"/>
  <c r="I5033" i="3"/>
  <c r="J5033" i="3" s="1"/>
  <c r="I5025" i="3"/>
  <c r="J5025" i="3" s="1"/>
  <c r="I5017" i="3"/>
  <c r="J5017" i="3" s="1"/>
  <c r="I5009" i="3"/>
  <c r="J5009" i="3" s="1"/>
  <c r="I5001" i="3"/>
  <c r="J5001" i="3" s="1"/>
  <c r="I4993" i="3"/>
  <c r="J4993" i="3" s="1"/>
  <c r="I4985" i="3"/>
  <c r="J4985" i="3" s="1"/>
  <c r="I4977" i="3"/>
  <c r="J4977" i="3" s="1"/>
  <c r="I4969" i="3"/>
  <c r="J4969" i="3" s="1"/>
  <c r="I4961" i="3"/>
  <c r="J4961" i="3" s="1"/>
  <c r="I4953" i="3"/>
  <c r="J4953" i="3" s="1"/>
  <c r="I4945" i="3"/>
  <c r="J4945" i="3" s="1"/>
  <c r="I4937" i="3"/>
  <c r="J4937" i="3" s="1"/>
  <c r="I4929" i="3"/>
  <c r="J4929" i="3" s="1"/>
  <c r="I4921" i="3"/>
  <c r="J4921" i="3" s="1"/>
  <c r="I4913" i="3"/>
  <c r="J4913" i="3" s="1"/>
  <c r="I4905" i="3"/>
  <c r="J4905" i="3" s="1"/>
  <c r="I4897" i="3"/>
  <c r="J4897" i="3" s="1"/>
  <c r="I4889" i="3"/>
  <c r="J4889" i="3" s="1"/>
  <c r="I4881" i="3"/>
  <c r="J4881" i="3" s="1"/>
  <c r="I4873" i="3"/>
  <c r="J4873" i="3" s="1"/>
  <c r="I4865" i="3"/>
  <c r="J4865" i="3" s="1"/>
  <c r="I4857" i="3"/>
  <c r="J4857" i="3" s="1"/>
  <c r="I4849" i="3"/>
  <c r="J4849" i="3" s="1"/>
  <c r="I4841" i="3"/>
  <c r="J4841" i="3" s="1"/>
  <c r="I4833" i="3"/>
  <c r="J4833" i="3" s="1"/>
  <c r="I4825" i="3"/>
  <c r="J4825" i="3" s="1"/>
  <c r="I4817" i="3"/>
  <c r="J4817" i="3" s="1"/>
  <c r="I4809" i="3"/>
  <c r="J4809" i="3" s="1"/>
  <c r="I4801" i="3"/>
  <c r="J4801" i="3" s="1"/>
  <c r="I4793" i="3"/>
  <c r="J4793" i="3" s="1"/>
  <c r="I4785" i="3"/>
  <c r="J4785" i="3" s="1"/>
  <c r="I4777" i="3"/>
  <c r="J4777" i="3" s="1"/>
  <c r="I4769" i="3"/>
  <c r="J4769" i="3" s="1"/>
  <c r="I4761" i="3"/>
  <c r="J4761" i="3" s="1"/>
  <c r="I4753" i="3"/>
  <c r="J4753" i="3" s="1"/>
  <c r="I4745" i="3"/>
  <c r="J4745" i="3" s="1"/>
  <c r="I4737" i="3"/>
  <c r="J4737" i="3" s="1"/>
  <c r="I4729" i="3"/>
  <c r="J4729" i="3" s="1"/>
  <c r="I4721" i="3"/>
  <c r="J4721" i="3" s="1"/>
  <c r="I4713" i="3"/>
  <c r="J4713" i="3" s="1"/>
  <c r="I4705" i="3"/>
  <c r="J4705" i="3" s="1"/>
  <c r="I4697" i="3"/>
  <c r="J4697" i="3" s="1"/>
  <c r="I4689" i="3"/>
  <c r="J4689" i="3" s="1"/>
  <c r="I4681" i="3"/>
  <c r="J4681" i="3" s="1"/>
  <c r="I4673" i="3"/>
  <c r="J4673" i="3" s="1"/>
  <c r="I4665" i="3"/>
  <c r="J4665" i="3" s="1"/>
  <c r="I4657" i="3"/>
  <c r="J4657" i="3" s="1"/>
  <c r="I4649" i="3"/>
  <c r="J4649" i="3" s="1"/>
  <c r="I4641" i="3"/>
  <c r="J4641" i="3" s="1"/>
  <c r="I4633" i="3"/>
  <c r="J4633" i="3" s="1"/>
  <c r="I4625" i="3"/>
  <c r="J4625" i="3" s="1"/>
  <c r="I4617" i="3"/>
  <c r="J4617" i="3" s="1"/>
  <c r="I4609" i="3"/>
  <c r="J4609" i="3" s="1"/>
  <c r="I4601" i="3"/>
  <c r="J4601" i="3" s="1"/>
  <c r="I4593" i="3"/>
  <c r="J4593" i="3" s="1"/>
  <c r="I4585" i="3"/>
  <c r="J4585" i="3" s="1"/>
  <c r="I4577" i="3"/>
  <c r="J4577" i="3" s="1"/>
  <c r="I4569" i="3"/>
  <c r="J4569" i="3" s="1"/>
  <c r="I4561" i="3"/>
  <c r="J4561" i="3" s="1"/>
  <c r="I4553" i="3"/>
  <c r="J4553" i="3" s="1"/>
  <c r="I4545" i="3"/>
  <c r="J4545" i="3" s="1"/>
  <c r="I4537" i="3"/>
  <c r="J4537" i="3" s="1"/>
  <c r="I4529" i="3"/>
  <c r="J4529" i="3" s="1"/>
  <c r="I4521" i="3"/>
  <c r="J4521" i="3" s="1"/>
  <c r="I4513" i="3"/>
  <c r="J4513" i="3" s="1"/>
  <c r="I4505" i="3"/>
  <c r="J4505" i="3" s="1"/>
  <c r="I4497" i="3"/>
  <c r="J4497" i="3" s="1"/>
  <c r="I4489" i="3"/>
  <c r="J4489" i="3" s="1"/>
  <c r="I4481" i="3"/>
  <c r="J4481" i="3" s="1"/>
  <c r="I4473" i="3"/>
  <c r="J4473" i="3" s="1"/>
  <c r="I4465" i="3"/>
  <c r="J4465" i="3" s="1"/>
  <c r="I4457" i="3"/>
  <c r="J4457" i="3" s="1"/>
  <c r="I4449" i="3"/>
  <c r="J4449" i="3" s="1"/>
  <c r="I4441" i="3"/>
  <c r="J4441" i="3" s="1"/>
  <c r="I4433" i="3"/>
  <c r="J4433" i="3" s="1"/>
  <c r="I4425" i="3"/>
  <c r="J4425" i="3" s="1"/>
  <c r="I4417" i="3"/>
  <c r="J4417" i="3" s="1"/>
  <c r="I4409" i="3"/>
  <c r="J4409" i="3" s="1"/>
  <c r="I4401" i="3"/>
  <c r="J4401" i="3" s="1"/>
  <c r="I4393" i="3"/>
  <c r="J4393" i="3" s="1"/>
  <c r="I4385" i="3"/>
  <c r="J4385" i="3" s="1"/>
  <c r="I4377" i="3"/>
  <c r="J4377" i="3" s="1"/>
  <c r="I4369" i="3"/>
  <c r="J4369" i="3" s="1"/>
  <c r="I4361" i="3"/>
  <c r="J4361" i="3" s="1"/>
  <c r="I4353" i="3"/>
  <c r="J4353" i="3" s="1"/>
  <c r="I4345" i="3"/>
  <c r="J4345" i="3" s="1"/>
  <c r="I4337" i="3"/>
  <c r="J4337" i="3" s="1"/>
  <c r="I4329" i="3"/>
  <c r="J4329" i="3" s="1"/>
  <c r="I4321" i="3"/>
  <c r="J4321" i="3" s="1"/>
  <c r="I4313" i="3"/>
  <c r="J4313" i="3" s="1"/>
  <c r="I4305" i="3"/>
  <c r="J4305" i="3" s="1"/>
  <c r="I4297" i="3"/>
  <c r="J4297" i="3" s="1"/>
  <c r="I4289" i="3"/>
  <c r="J4289" i="3" s="1"/>
  <c r="I4281" i="3"/>
  <c r="J4281" i="3" s="1"/>
  <c r="I4273" i="3"/>
  <c r="J4273" i="3" s="1"/>
  <c r="I4265" i="3"/>
  <c r="J4265" i="3" s="1"/>
  <c r="I4257" i="3"/>
  <c r="J4257" i="3" s="1"/>
  <c r="I4249" i="3"/>
  <c r="J4249" i="3" s="1"/>
  <c r="I4241" i="3"/>
  <c r="J4241" i="3" s="1"/>
  <c r="I4233" i="3"/>
  <c r="J4233" i="3" s="1"/>
  <c r="I4225" i="3"/>
  <c r="J4225" i="3" s="1"/>
  <c r="I4217" i="3"/>
  <c r="J4217" i="3" s="1"/>
  <c r="I4209" i="3"/>
  <c r="J4209" i="3" s="1"/>
  <c r="I4201" i="3"/>
  <c r="J4201" i="3" s="1"/>
  <c r="I4193" i="3"/>
  <c r="J4193" i="3" s="1"/>
  <c r="I4185" i="3"/>
  <c r="J4185" i="3" s="1"/>
  <c r="I4177" i="3"/>
  <c r="J4177" i="3" s="1"/>
  <c r="I4169" i="3"/>
  <c r="J4169" i="3" s="1"/>
  <c r="I4161" i="3"/>
  <c r="J4161" i="3" s="1"/>
  <c r="I4153" i="3"/>
  <c r="J4153" i="3" s="1"/>
  <c r="I4145" i="3"/>
  <c r="J4145" i="3" s="1"/>
  <c r="I4137" i="3"/>
  <c r="J4137" i="3" s="1"/>
  <c r="I4129" i="3"/>
  <c r="J4129" i="3" s="1"/>
  <c r="I4121" i="3"/>
  <c r="J4121" i="3" s="1"/>
  <c r="I4113" i="3"/>
  <c r="J4113" i="3" s="1"/>
  <c r="I5359" i="3"/>
  <c r="J5359" i="3" s="1"/>
  <c r="I5327" i="3"/>
  <c r="J5327" i="3" s="1"/>
  <c r="I5294" i="3"/>
  <c r="J5294" i="3" s="1"/>
  <c r="I5286" i="3"/>
  <c r="J5286" i="3" s="1"/>
  <c r="I5278" i="3"/>
  <c r="J5278" i="3" s="1"/>
  <c r="I5270" i="3"/>
  <c r="J5270" i="3" s="1"/>
  <c r="I5262" i="3"/>
  <c r="J5262" i="3" s="1"/>
  <c r="I5254" i="3"/>
  <c r="J5254" i="3" s="1"/>
  <c r="I5246" i="3"/>
  <c r="J5246" i="3" s="1"/>
  <c r="I5238" i="3"/>
  <c r="J5238" i="3" s="1"/>
  <c r="I5230" i="3"/>
  <c r="J5230" i="3" s="1"/>
  <c r="I5222" i="3"/>
  <c r="J5222" i="3" s="1"/>
  <c r="I5214" i="3"/>
  <c r="J5214" i="3" s="1"/>
  <c r="I5206" i="3"/>
  <c r="J5206" i="3" s="1"/>
  <c r="I5198" i="3"/>
  <c r="J5198" i="3" s="1"/>
  <c r="I5190" i="3"/>
  <c r="J5190" i="3" s="1"/>
  <c r="I5182" i="3"/>
  <c r="J5182" i="3" s="1"/>
  <c r="I5174" i="3"/>
  <c r="J5174" i="3" s="1"/>
  <c r="I5166" i="3"/>
  <c r="J5166" i="3" s="1"/>
  <c r="I5158" i="3"/>
  <c r="J5158" i="3" s="1"/>
  <c r="I5150" i="3"/>
  <c r="J5150" i="3" s="1"/>
  <c r="I5142" i="3"/>
  <c r="J5142" i="3" s="1"/>
  <c r="I5134" i="3"/>
  <c r="J5134" i="3" s="1"/>
  <c r="I5126" i="3"/>
  <c r="J5126" i="3" s="1"/>
  <c r="I5118" i="3"/>
  <c r="J5118" i="3" s="1"/>
  <c r="I5110" i="3"/>
  <c r="J5110" i="3" s="1"/>
  <c r="I5102" i="3"/>
  <c r="J5102" i="3" s="1"/>
  <c r="I5094" i="3"/>
  <c r="J5094" i="3" s="1"/>
  <c r="I5086" i="3"/>
  <c r="J5086" i="3" s="1"/>
  <c r="I5078" i="3"/>
  <c r="J5078" i="3" s="1"/>
  <c r="I5070" i="3"/>
  <c r="J5070" i="3" s="1"/>
  <c r="I5062" i="3"/>
  <c r="J5062" i="3" s="1"/>
  <c r="I5054" i="3"/>
  <c r="J5054" i="3" s="1"/>
  <c r="I5046" i="3"/>
  <c r="J5046" i="3" s="1"/>
  <c r="I5038" i="3"/>
  <c r="J5038" i="3" s="1"/>
  <c r="I5030" i="3"/>
  <c r="J5030" i="3" s="1"/>
  <c r="I5022" i="3"/>
  <c r="J5022" i="3" s="1"/>
  <c r="I5014" i="3"/>
  <c r="J5014" i="3" s="1"/>
  <c r="I5006" i="3"/>
  <c r="J5006" i="3" s="1"/>
  <c r="I4998" i="3"/>
  <c r="J4998" i="3" s="1"/>
  <c r="I4990" i="3"/>
  <c r="J4990" i="3" s="1"/>
  <c r="I4982" i="3"/>
  <c r="J4982" i="3" s="1"/>
  <c r="I4974" i="3"/>
  <c r="J4974" i="3" s="1"/>
  <c r="I4966" i="3"/>
  <c r="J4966" i="3" s="1"/>
  <c r="I4958" i="3"/>
  <c r="J4958" i="3" s="1"/>
  <c r="I4950" i="3"/>
  <c r="J4950" i="3" s="1"/>
  <c r="I4942" i="3"/>
  <c r="J4942" i="3" s="1"/>
  <c r="I4934" i="3"/>
  <c r="J4934" i="3" s="1"/>
  <c r="I4926" i="3"/>
  <c r="J4926" i="3" s="1"/>
  <c r="I4918" i="3"/>
  <c r="J4918" i="3" s="1"/>
  <c r="I4910" i="3"/>
  <c r="J4910" i="3" s="1"/>
  <c r="I4902" i="3"/>
  <c r="J4902" i="3" s="1"/>
  <c r="I4894" i="3"/>
  <c r="J4894" i="3" s="1"/>
  <c r="I4886" i="3"/>
  <c r="J4886" i="3" s="1"/>
  <c r="I4878" i="3"/>
  <c r="J4878" i="3" s="1"/>
  <c r="I4870" i="3"/>
  <c r="J4870" i="3" s="1"/>
  <c r="I4862" i="3"/>
  <c r="J4862" i="3" s="1"/>
  <c r="I4854" i="3"/>
  <c r="J4854" i="3" s="1"/>
  <c r="I4846" i="3"/>
  <c r="J4846" i="3" s="1"/>
  <c r="I4838" i="3"/>
  <c r="J4838" i="3" s="1"/>
  <c r="I4830" i="3"/>
  <c r="J4830" i="3" s="1"/>
  <c r="I4822" i="3"/>
  <c r="J4822" i="3" s="1"/>
  <c r="I4814" i="3"/>
  <c r="J4814" i="3" s="1"/>
  <c r="I4806" i="3"/>
  <c r="J4806" i="3" s="1"/>
  <c r="I4798" i="3"/>
  <c r="J4798" i="3" s="1"/>
  <c r="I4790" i="3"/>
  <c r="J4790" i="3" s="1"/>
  <c r="I4782" i="3"/>
  <c r="J4782" i="3" s="1"/>
  <c r="I4774" i="3"/>
  <c r="J4774" i="3" s="1"/>
  <c r="I4766" i="3"/>
  <c r="J4766" i="3" s="1"/>
  <c r="I4758" i="3"/>
  <c r="J4758" i="3" s="1"/>
  <c r="I4750" i="3"/>
  <c r="J4750" i="3" s="1"/>
  <c r="I4742" i="3"/>
  <c r="J4742" i="3" s="1"/>
  <c r="I4734" i="3"/>
  <c r="J4734" i="3" s="1"/>
  <c r="I4726" i="3"/>
  <c r="J4726" i="3" s="1"/>
  <c r="I4718" i="3"/>
  <c r="J4718" i="3" s="1"/>
  <c r="I4710" i="3"/>
  <c r="J4710" i="3" s="1"/>
  <c r="I4702" i="3"/>
  <c r="J4702" i="3" s="1"/>
  <c r="I4694" i="3"/>
  <c r="J4694" i="3" s="1"/>
  <c r="I4686" i="3"/>
  <c r="J4686" i="3" s="1"/>
  <c r="I4678" i="3"/>
  <c r="J4678" i="3" s="1"/>
  <c r="I4670" i="3"/>
  <c r="J4670" i="3" s="1"/>
  <c r="I4662" i="3"/>
  <c r="J4662" i="3" s="1"/>
  <c r="I4654" i="3"/>
  <c r="J4654" i="3" s="1"/>
  <c r="I4646" i="3"/>
  <c r="J4646" i="3" s="1"/>
  <c r="I4638" i="3"/>
  <c r="J4638" i="3" s="1"/>
  <c r="I4630" i="3"/>
  <c r="J4630" i="3" s="1"/>
  <c r="I4622" i="3"/>
  <c r="J4622" i="3" s="1"/>
  <c r="I4614" i="3"/>
  <c r="J4614" i="3" s="1"/>
  <c r="I4606" i="3"/>
  <c r="J4606" i="3" s="1"/>
  <c r="I4598" i="3"/>
  <c r="J4598" i="3" s="1"/>
  <c r="I4590" i="3"/>
  <c r="J4590" i="3" s="1"/>
  <c r="I4582" i="3"/>
  <c r="J4582" i="3" s="1"/>
  <c r="I4574" i="3"/>
  <c r="J4574" i="3" s="1"/>
  <c r="I4566" i="3"/>
  <c r="J4566" i="3" s="1"/>
  <c r="I4558" i="3"/>
  <c r="J4558" i="3" s="1"/>
  <c r="I4550" i="3"/>
  <c r="J4550" i="3" s="1"/>
  <c r="I4542" i="3"/>
  <c r="J4542" i="3" s="1"/>
  <c r="I4534" i="3"/>
  <c r="J4534" i="3" s="1"/>
  <c r="I4526" i="3"/>
  <c r="J4526" i="3" s="1"/>
  <c r="I4518" i="3"/>
  <c r="J4518" i="3" s="1"/>
  <c r="I4510" i="3"/>
  <c r="J4510" i="3" s="1"/>
  <c r="I4502" i="3"/>
  <c r="J4502" i="3" s="1"/>
  <c r="I4494" i="3"/>
  <c r="J4494" i="3" s="1"/>
  <c r="I4486" i="3"/>
  <c r="J4486" i="3" s="1"/>
  <c r="I4478" i="3"/>
  <c r="J4478" i="3" s="1"/>
  <c r="I4470" i="3"/>
  <c r="J4470" i="3" s="1"/>
  <c r="I4462" i="3"/>
  <c r="J4462" i="3" s="1"/>
  <c r="I4454" i="3"/>
  <c r="J4454" i="3" s="1"/>
  <c r="I4446" i="3"/>
  <c r="J4446" i="3" s="1"/>
  <c r="I4438" i="3"/>
  <c r="J4438" i="3" s="1"/>
  <c r="I4430" i="3"/>
  <c r="J4430" i="3" s="1"/>
  <c r="I4422" i="3"/>
  <c r="J4422" i="3" s="1"/>
  <c r="I4414" i="3"/>
  <c r="J4414" i="3" s="1"/>
  <c r="I4406" i="3"/>
  <c r="J4406" i="3" s="1"/>
  <c r="I4398" i="3"/>
  <c r="J4398" i="3" s="1"/>
  <c r="I4390" i="3"/>
  <c r="J4390" i="3" s="1"/>
  <c r="I4382" i="3"/>
  <c r="J4382" i="3" s="1"/>
  <c r="I4374" i="3"/>
  <c r="J4374" i="3" s="1"/>
  <c r="I4366" i="3"/>
  <c r="J4366" i="3" s="1"/>
  <c r="I4358" i="3"/>
  <c r="J4358" i="3" s="1"/>
  <c r="I4350" i="3"/>
  <c r="J4350" i="3" s="1"/>
  <c r="I4342" i="3"/>
  <c r="J4342" i="3" s="1"/>
  <c r="I4334" i="3"/>
  <c r="J4334" i="3" s="1"/>
  <c r="I4326" i="3"/>
  <c r="J4326" i="3" s="1"/>
  <c r="I4318" i="3"/>
  <c r="J4318" i="3" s="1"/>
  <c r="I4310" i="3"/>
  <c r="J4310" i="3" s="1"/>
  <c r="I4302" i="3"/>
  <c r="J4302" i="3" s="1"/>
  <c r="I4294" i="3"/>
  <c r="J4294" i="3" s="1"/>
  <c r="I4286" i="3"/>
  <c r="J4286" i="3" s="1"/>
  <c r="I4278" i="3"/>
  <c r="J4278" i="3" s="1"/>
  <c r="I4270" i="3"/>
  <c r="J4270" i="3" s="1"/>
  <c r="I4262" i="3"/>
  <c r="J4262" i="3" s="1"/>
  <c r="I4254" i="3"/>
  <c r="J4254" i="3" s="1"/>
  <c r="I4246" i="3"/>
  <c r="J4246" i="3" s="1"/>
  <c r="I4238" i="3"/>
  <c r="J4238" i="3" s="1"/>
  <c r="I4230" i="3"/>
  <c r="J4230" i="3" s="1"/>
  <c r="I4222" i="3"/>
  <c r="J4222" i="3" s="1"/>
  <c r="I4214" i="3"/>
  <c r="J4214" i="3" s="1"/>
  <c r="I4206" i="3"/>
  <c r="J4206" i="3" s="1"/>
  <c r="I4198" i="3"/>
  <c r="J4198" i="3" s="1"/>
  <c r="I4190" i="3"/>
  <c r="J4190" i="3" s="1"/>
  <c r="I4182" i="3"/>
  <c r="J4182" i="3" s="1"/>
  <c r="I4174" i="3"/>
  <c r="J4174" i="3" s="1"/>
  <c r="I4166" i="3"/>
  <c r="J4166" i="3" s="1"/>
  <c r="I4158" i="3"/>
  <c r="J4158" i="3" s="1"/>
  <c r="I4150" i="3"/>
  <c r="J4150" i="3" s="1"/>
  <c r="I4142" i="3"/>
  <c r="J4142" i="3" s="1"/>
  <c r="I4134" i="3"/>
  <c r="J4134" i="3" s="1"/>
  <c r="I4126" i="3"/>
  <c r="J4126" i="3" s="1"/>
  <c r="I4118" i="3"/>
  <c r="J4118" i="3" s="1"/>
  <c r="I4110" i="3"/>
  <c r="J4110" i="3" s="1"/>
  <c r="I5845" i="3"/>
  <c r="J5845" i="3" s="1"/>
  <c r="I5813" i="3"/>
  <c r="J5813" i="3" s="1"/>
  <c r="I5781" i="3"/>
  <c r="J5781" i="3" s="1"/>
  <c r="I5749" i="3"/>
  <c r="J5749" i="3" s="1"/>
  <c r="I5717" i="3"/>
  <c r="J5717" i="3" s="1"/>
  <c r="I5685" i="3"/>
  <c r="J5685" i="3" s="1"/>
  <c r="I5653" i="3"/>
  <c r="J5653" i="3" s="1"/>
  <c r="I5621" i="3"/>
  <c r="J5621" i="3" s="1"/>
  <c r="I5589" i="3"/>
  <c r="J5589" i="3" s="1"/>
  <c r="I5557" i="3"/>
  <c r="J5557" i="3" s="1"/>
  <c r="I5525" i="3"/>
  <c r="J5525" i="3" s="1"/>
  <c r="I5493" i="3"/>
  <c r="J5493" i="3" s="1"/>
  <c r="I5461" i="3"/>
  <c r="J5461" i="3" s="1"/>
  <c r="I5429" i="3"/>
  <c r="J5429" i="3" s="1"/>
  <c r="I5397" i="3"/>
  <c r="J5397" i="3" s="1"/>
  <c r="I5381" i="3"/>
  <c r="J5381" i="3" s="1"/>
  <c r="I5363" i="3"/>
  <c r="J5363" i="3" s="1"/>
  <c r="I5349" i="3"/>
  <c r="J5349" i="3" s="1"/>
  <c r="I5331" i="3"/>
  <c r="J5331" i="3" s="1"/>
  <c r="I5317" i="3"/>
  <c r="J5317" i="3" s="1"/>
  <c r="I5304" i="3"/>
  <c r="J5304" i="3" s="1"/>
  <c r="I5291" i="3"/>
  <c r="J5291" i="3" s="1"/>
  <c r="I5283" i="3"/>
  <c r="J5283" i="3" s="1"/>
  <c r="I5275" i="3"/>
  <c r="J5275" i="3" s="1"/>
  <c r="I5267" i="3"/>
  <c r="J5267" i="3" s="1"/>
  <c r="I5259" i="3"/>
  <c r="J5259" i="3" s="1"/>
  <c r="I5251" i="3"/>
  <c r="J5251" i="3" s="1"/>
  <c r="I5243" i="3"/>
  <c r="J5243" i="3" s="1"/>
  <c r="I5235" i="3"/>
  <c r="J5235" i="3" s="1"/>
  <c r="I5227" i="3"/>
  <c r="J5227" i="3" s="1"/>
  <c r="I5219" i="3"/>
  <c r="J5219" i="3" s="1"/>
  <c r="I5211" i="3"/>
  <c r="J5211" i="3" s="1"/>
  <c r="I5203" i="3"/>
  <c r="J5203" i="3" s="1"/>
  <c r="I5195" i="3"/>
  <c r="J5195" i="3" s="1"/>
  <c r="I5187" i="3"/>
  <c r="J5187" i="3" s="1"/>
  <c r="I5179" i="3"/>
  <c r="J5179" i="3" s="1"/>
  <c r="I5171" i="3"/>
  <c r="J5171" i="3" s="1"/>
  <c r="I5163" i="3"/>
  <c r="J5163" i="3" s="1"/>
  <c r="I5155" i="3"/>
  <c r="J5155" i="3" s="1"/>
  <c r="I5147" i="3"/>
  <c r="J5147" i="3" s="1"/>
  <c r="I5139" i="3"/>
  <c r="J5139" i="3" s="1"/>
  <c r="I5131" i="3"/>
  <c r="J5131" i="3" s="1"/>
  <c r="I5123" i="3"/>
  <c r="J5123" i="3" s="1"/>
  <c r="I5115" i="3"/>
  <c r="J5115" i="3" s="1"/>
  <c r="I5107" i="3"/>
  <c r="J5107" i="3" s="1"/>
  <c r="I5099" i="3"/>
  <c r="J5099" i="3" s="1"/>
  <c r="I5091" i="3"/>
  <c r="J5091" i="3" s="1"/>
  <c r="I5083" i="3"/>
  <c r="J5083" i="3" s="1"/>
  <c r="I5075" i="3"/>
  <c r="J5075" i="3" s="1"/>
  <c r="I5067" i="3"/>
  <c r="J5067" i="3" s="1"/>
  <c r="I5059" i="3"/>
  <c r="J5059" i="3" s="1"/>
  <c r="I5051" i="3"/>
  <c r="J5051" i="3" s="1"/>
  <c r="I5043" i="3"/>
  <c r="J5043" i="3" s="1"/>
  <c r="I5035" i="3"/>
  <c r="J5035" i="3" s="1"/>
  <c r="I5027" i="3"/>
  <c r="J5027" i="3" s="1"/>
  <c r="I5019" i="3"/>
  <c r="J5019" i="3" s="1"/>
  <c r="I5011" i="3"/>
  <c r="J5011" i="3" s="1"/>
  <c r="I5003" i="3"/>
  <c r="J5003" i="3" s="1"/>
  <c r="I4995" i="3"/>
  <c r="J4995" i="3" s="1"/>
  <c r="I4987" i="3"/>
  <c r="J4987" i="3" s="1"/>
  <c r="I4979" i="3"/>
  <c r="J4979" i="3" s="1"/>
  <c r="I4971" i="3"/>
  <c r="J4971" i="3" s="1"/>
  <c r="I4963" i="3"/>
  <c r="J4963" i="3" s="1"/>
  <c r="I4955" i="3"/>
  <c r="J4955" i="3" s="1"/>
  <c r="I4947" i="3"/>
  <c r="J4947" i="3" s="1"/>
  <c r="I4939" i="3"/>
  <c r="J4939" i="3" s="1"/>
  <c r="I4931" i="3"/>
  <c r="J4931" i="3" s="1"/>
  <c r="I4923" i="3"/>
  <c r="J4923" i="3" s="1"/>
  <c r="I4915" i="3"/>
  <c r="J4915" i="3" s="1"/>
  <c r="I4907" i="3"/>
  <c r="J4907" i="3" s="1"/>
  <c r="I4899" i="3"/>
  <c r="J4899" i="3" s="1"/>
  <c r="I4891" i="3"/>
  <c r="J4891" i="3" s="1"/>
  <c r="I4883" i="3"/>
  <c r="J4883" i="3" s="1"/>
  <c r="I4875" i="3"/>
  <c r="J4875" i="3" s="1"/>
  <c r="I4867" i="3"/>
  <c r="J4867" i="3" s="1"/>
  <c r="I4859" i="3"/>
  <c r="J4859" i="3" s="1"/>
  <c r="I4851" i="3"/>
  <c r="J4851" i="3" s="1"/>
  <c r="I4843" i="3"/>
  <c r="J4843" i="3" s="1"/>
  <c r="I4835" i="3"/>
  <c r="J4835" i="3" s="1"/>
  <c r="I4827" i="3"/>
  <c r="J4827" i="3" s="1"/>
  <c r="I4819" i="3"/>
  <c r="J4819" i="3" s="1"/>
  <c r="I4811" i="3"/>
  <c r="J4811" i="3" s="1"/>
  <c r="I4803" i="3"/>
  <c r="J4803" i="3" s="1"/>
  <c r="I4795" i="3"/>
  <c r="J4795" i="3" s="1"/>
  <c r="I4787" i="3"/>
  <c r="J4787" i="3" s="1"/>
  <c r="I4779" i="3"/>
  <c r="J4779" i="3" s="1"/>
  <c r="I4771" i="3"/>
  <c r="J4771" i="3" s="1"/>
  <c r="I4763" i="3"/>
  <c r="J4763" i="3" s="1"/>
  <c r="I4755" i="3"/>
  <c r="J4755" i="3" s="1"/>
  <c r="I4747" i="3"/>
  <c r="J4747" i="3" s="1"/>
  <c r="I4739" i="3"/>
  <c r="J4739" i="3" s="1"/>
  <c r="I4731" i="3"/>
  <c r="J4731" i="3" s="1"/>
  <c r="I4723" i="3"/>
  <c r="J4723" i="3" s="1"/>
  <c r="I4715" i="3"/>
  <c r="J4715" i="3" s="1"/>
  <c r="I4707" i="3"/>
  <c r="J4707" i="3" s="1"/>
  <c r="I4699" i="3"/>
  <c r="J4699" i="3" s="1"/>
  <c r="I4691" i="3"/>
  <c r="J4691" i="3" s="1"/>
  <c r="I4683" i="3"/>
  <c r="J4683" i="3" s="1"/>
  <c r="I4675" i="3"/>
  <c r="J4675" i="3" s="1"/>
  <c r="I4667" i="3"/>
  <c r="J4667" i="3" s="1"/>
  <c r="I4659" i="3"/>
  <c r="J4659" i="3" s="1"/>
  <c r="I4651" i="3"/>
  <c r="J4651" i="3" s="1"/>
  <c r="I4643" i="3"/>
  <c r="J4643" i="3" s="1"/>
  <c r="I4635" i="3"/>
  <c r="J4635" i="3" s="1"/>
  <c r="I4627" i="3"/>
  <c r="J4627" i="3" s="1"/>
  <c r="I4619" i="3"/>
  <c r="J4619" i="3" s="1"/>
  <c r="I4611" i="3"/>
  <c r="J4611" i="3" s="1"/>
  <c r="I4603" i="3"/>
  <c r="J4603" i="3" s="1"/>
  <c r="I4595" i="3"/>
  <c r="J4595" i="3" s="1"/>
  <c r="I4587" i="3"/>
  <c r="J4587" i="3" s="1"/>
  <c r="I4579" i="3"/>
  <c r="J4579" i="3" s="1"/>
  <c r="I4571" i="3"/>
  <c r="J4571" i="3" s="1"/>
  <c r="I4563" i="3"/>
  <c r="J4563" i="3" s="1"/>
  <c r="I4555" i="3"/>
  <c r="J4555" i="3" s="1"/>
  <c r="I4547" i="3"/>
  <c r="J4547" i="3" s="1"/>
  <c r="I4539" i="3"/>
  <c r="J4539" i="3" s="1"/>
  <c r="I4531" i="3"/>
  <c r="J4531" i="3" s="1"/>
  <c r="I4523" i="3"/>
  <c r="J4523" i="3" s="1"/>
  <c r="I4515" i="3"/>
  <c r="J4515" i="3" s="1"/>
  <c r="I4507" i="3"/>
  <c r="J4507" i="3" s="1"/>
  <c r="I4499" i="3"/>
  <c r="J4499" i="3" s="1"/>
  <c r="I4491" i="3"/>
  <c r="J4491" i="3" s="1"/>
  <c r="I4483" i="3"/>
  <c r="J4483" i="3" s="1"/>
  <c r="I4475" i="3"/>
  <c r="J4475" i="3" s="1"/>
  <c r="I4467" i="3"/>
  <c r="J4467" i="3" s="1"/>
  <c r="I4459" i="3"/>
  <c r="J4459" i="3" s="1"/>
  <c r="I4451" i="3"/>
  <c r="J4451" i="3" s="1"/>
  <c r="I4443" i="3"/>
  <c r="J4443" i="3" s="1"/>
  <c r="I4435" i="3"/>
  <c r="J4435" i="3" s="1"/>
  <c r="I4427" i="3"/>
  <c r="J4427" i="3" s="1"/>
  <c r="I4419" i="3"/>
  <c r="J4419" i="3" s="1"/>
  <c r="I4411" i="3"/>
  <c r="J4411" i="3" s="1"/>
  <c r="I4403" i="3"/>
  <c r="J4403" i="3" s="1"/>
  <c r="I4395" i="3"/>
  <c r="J4395" i="3" s="1"/>
  <c r="I4387" i="3"/>
  <c r="J4387" i="3" s="1"/>
  <c r="I4379" i="3"/>
  <c r="J4379" i="3" s="1"/>
  <c r="I4371" i="3"/>
  <c r="J4371" i="3" s="1"/>
  <c r="I4363" i="3"/>
  <c r="J4363" i="3" s="1"/>
  <c r="I4355" i="3"/>
  <c r="J4355" i="3" s="1"/>
  <c r="I4347" i="3"/>
  <c r="J4347" i="3" s="1"/>
  <c r="I4339" i="3"/>
  <c r="J4339" i="3" s="1"/>
  <c r="I4331" i="3"/>
  <c r="J4331" i="3" s="1"/>
  <c r="I4323" i="3"/>
  <c r="J4323" i="3" s="1"/>
  <c r="I4315" i="3"/>
  <c r="J4315" i="3" s="1"/>
  <c r="I4307" i="3"/>
  <c r="J4307" i="3" s="1"/>
  <c r="I4299" i="3"/>
  <c r="J4299" i="3" s="1"/>
  <c r="I4291" i="3"/>
  <c r="J4291" i="3" s="1"/>
  <c r="I4283" i="3"/>
  <c r="J4283" i="3" s="1"/>
  <c r="I4275" i="3"/>
  <c r="J4275" i="3" s="1"/>
  <c r="I4267" i="3"/>
  <c r="J4267" i="3" s="1"/>
  <c r="I4259" i="3"/>
  <c r="J4259" i="3" s="1"/>
  <c r="I4251" i="3"/>
  <c r="J4251" i="3" s="1"/>
  <c r="I4243" i="3"/>
  <c r="J4243" i="3" s="1"/>
  <c r="I4235" i="3"/>
  <c r="J4235" i="3" s="1"/>
  <c r="I4227" i="3"/>
  <c r="J4227" i="3" s="1"/>
  <c r="I4219" i="3"/>
  <c r="J4219" i="3" s="1"/>
  <c r="I4211" i="3"/>
  <c r="J4211" i="3" s="1"/>
  <c r="I4203" i="3"/>
  <c r="J4203" i="3" s="1"/>
  <c r="I4195" i="3"/>
  <c r="J4195" i="3" s="1"/>
  <c r="I4187" i="3"/>
  <c r="J4187" i="3" s="1"/>
  <c r="I4179" i="3"/>
  <c r="J4179" i="3" s="1"/>
  <c r="I4171" i="3"/>
  <c r="J4171" i="3" s="1"/>
  <c r="I4163" i="3"/>
  <c r="J4163" i="3" s="1"/>
  <c r="I4155" i="3"/>
  <c r="J4155" i="3" s="1"/>
  <c r="I4147" i="3"/>
  <c r="J4147" i="3" s="1"/>
  <c r="I4139" i="3"/>
  <c r="J4139" i="3" s="1"/>
  <c r="I4131" i="3"/>
  <c r="J4131" i="3" s="1"/>
  <c r="I4123" i="3"/>
  <c r="J4123" i="3" s="1"/>
  <c r="I4115" i="3"/>
  <c r="J4115" i="3" s="1"/>
  <c r="I6189" i="3"/>
  <c r="J6189" i="3" s="1"/>
  <c r="I6175" i="3"/>
  <c r="J6175" i="3" s="1"/>
  <c r="I6125" i="3"/>
  <c r="J6125" i="3" s="1"/>
  <c r="I6111" i="3"/>
  <c r="J6111" i="3" s="1"/>
  <c r="I6061" i="3"/>
  <c r="J6061" i="3" s="1"/>
  <c r="I6047" i="3"/>
  <c r="J6047" i="3" s="1"/>
  <c r="I5997" i="3"/>
  <c r="J5997" i="3" s="1"/>
  <c r="I5983" i="3"/>
  <c r="J5983" i="3" s="1"/>
  <c r="I5933" i="3"/>
  <c r="J5933" i="3" s="1"/>
  <c r="I5919" i="3"/>
  <c r="J5919" i="3" s="1"/>
  <c r="I5367" i="3"/>
  <c r="J5367" i="3" s="1"/>
  <c r="I5335" i="3"/>
  <c r="J5335" i="3" s="1"/>
  <c r="I5296" i="3"/>
  <c r="J5296" i="3" s="1"/>
  <c r="I5288" i="3"/>
  <c r="J5288" i="3" s="1"/>
  <c r="I5280" i="3"/>
  <c r="J5280" i="3" s="1"/>
  <c r="I5272" i="3"/>
  <c r="J5272" i="3" s="1"/>
  <c r="I5264" i="3"/>
  <c r="J5264" i="3" s="1"/>
  <c r="I5256" i="3"/>
  <c r="J5256" i="3" s="1"/>
  <c r="I5248" i="3"/>
  <c r="J5248" i="3" s="1"/>
  <c r="I5240" i="3"/>
  <c r="J5240" i="3" s="1"/>
  <c r="I5232" i="3"/>
  <c r="J5232" i="3" s="1"/>
  <c r="I5224" i="3"/>
  <c r="J5224" i="3" s="1"/>
  <c r="I5216" i="3"/>
  <c r="J5216" i="3" s="1"/>
  <c r="I5208" i="3"/>
  <c r="J5208" i="3" s="1"/>
  <c r="I5200" i="3"/>
  <c r="J5200" i="3" s="1"/>
  <c r="I5192" i="3"/>
  <c r="J5192" i="3" s="1"/>
  <c r="I5184" i="3"/>
  <c r="J5184" i="3" s="1"/>
  <c r="I5176" i="3"/>
  <c r="J5176" i="3" s="1"/>
  <c r="I5168" i="3"/>
  <c r="J5168" i="3" s="1"/>
  <c r="I5160" i="3"/>
  <c r="J5160" i="3" s="1"/>
  <c r="I5152" i="3"/>
  <c r="J5152" i="3" s="1"/>
  <c r="I5144" i="3"/>
  <c r="J5144" i="3" s="1"/>
  <c r="I5136" i="3"/>
  <c r="J5136" i="3" s="1"/>
  <c r="I5128" i="3"/>
  <c r="J5128" i="3" s="1"/>
  <c r="I5120" i="3"/>
  <c r="J5120" i="3" s="1"/>
  <c r="I5112" i="3"/>
  <c r="J5112" i="3" s="1"/>
  <c r="I5104" i="3"/>
  <c r="J5104" i="3" s="1"/>
  <c r="I5096" i="3"/>
  <c r="J5096" i="3" s="1"/>
  <c r="I5088" i="3"/>
  <c r="J5088" i="3" s="1"/>
  <c r="I5080" i="3"/>
  <c r="J5080" i="3" s="1"/>
  <c r="I5072" i="3"/>
  <c r="J5072" i="3" s="1"/>
  <c r="I5064" i="3"/>
  <c r="J5064" i="3" s="1"/>
  <c r="I5056" i="3"/>
  <c r="J5056" i="3" s="1"/>
  <c r="I5048" i="3"/>
  <c r="J5048" i="3" s="1"/>
  <c r="I5040" i="3"/>
  <c r="J5040" i="3" s="1"/>
  <c r="I5032" i="3"/>
  <c r="J5032" i="3" s="1"/>
  <c r="I5024" i="3"/>
  <c r="J5024" i="3" s="1"/>
  <c r="I5016" i="3"/>
  <c r="J5016" i="3" s="1"/>
  <c r="I5008" i="3"/>
  <c r="J5008" i="3" s="1"/>
  <c r="I5000" i="3"/>
  <c r="J5000" i="3" s="1"/>
  <c r="I4992" i="3"/>
  <c r="J4992" i="3" s="1"/>
  <c r="I4984" i="3"/>
  <c r="J4984" i="3" s="1"/>
  <c r="I4976" i="3"/>
  <c r="J4976" i="3" s="1"/>
  <c r="I4968" i="3"/>
  <c r="J4968" i="3" s="1"/>
  <c r="I4960" i="3"/>
  <c r="J4960" i="3" s="1"/>
  <c r="I4952" i="3"/>
  <c r="J4952" i="3" s="1"/>
  <c r="I4944" i="3"/>
  <c r="J4944" i="3" s="1"/>
  <c r="I4936" i="3"/>
  <c r="J4936" i="3" s="1"/>
  <c r="I4928" i="3"/>
  <c r="J4928" i="3" s="1"/>
  <c r="I4920" i="3"/>
  <c r="J4920" i="3" s="1"/>
  <c r="I4912" i="3"/>
  <c r="J4912" i="3" s="1"/>
  <c r="I4904" i="3"/>
  <c r="J4904" i="3" s="1"/>
  <c r="I4896" i="3"/>
  <c r="J4896" i="3" s="1"/>
  <c r="I4888" i="3"/>
  <c r="J4888" i="3" s="1"/>
  <c r="I4880" i="3"/>
  <c r="J4880" i="3" s="1"/>
  <c r="I4872" i="3"/>
  <c r="J4872" i="3" s="1"/>
  <c r="I4864" i="3"/>
  <c r="J4864" i="3" s="1"/>
  <c r="I4856" i="3"/>
  <c r="J4856" i="3" s="1"/>
  <c r="I4848" i="3"/>
  <c r="J4848" i="3" s="1"/>
  <c r="I4840" i="3"/>
  <c r="J4840" i="3" s="1"/>
  <c r="I4832" i="3"/>
  <c r="J4832" i="3" s="1"/>
  <c r="I4824" i="3"/>
  <c r="J4824" i="3" s="1"/>
  <c r="I4816" i="3"/>
  <c r="J4816" i="3" s="1"/>
  <c r="I4808" i="3"/>
  <c r="J4808" i="3" s="1"/>
  <c r="I4800" i="3"/>
  <c r="J4800" i="3" s="1"/>
  <c r="I4792" i="3"/>
  <c r="J4792" i="3" s="1"/>
  <c r="I4784" i="3"/>
  <c r="J4784" i="3" s="1"/>
  <c r="I4776" i="3"/>
  <c r="J4776" i="3" s="1"/>
  <c r="I4768" i="3"/>
  <c r="J4768" i="3" s="1"/>
  <c r="I4760" i="3"/>
  <c r="J4760" i="3" s="1"/>
  <c r="I4752" i="3"/>
  <c r="J4752" i="3" s="1"/>
  <c r="I4744" i="3"/>
  <c r="J4744" i="3" s="1"/>
  <c r="I4736" i="3"/>
  <c r="J4736" i="3" s="1"/>
  <c r="I4728" i="3"/>
  <c r="J4728" i="3" s="1"/>
  <c r="I4720" i="3"/>
  <c r="J4720" i="3" s="1"/>
  <c r="I4712" i="3"/>
  <c r="J4712" i="3" s="1"/>
  <c r="I4704" i="3"/>
  <c r="J4704" i="3" s="1"/>
  <c r="I4696" i="3"/>
  <c r="J4696" i="3" s="1"/>
  <c r="I4688" i="3"/>
  <c r="J4688" i="3" s="1"/>
  <c r="I4680" i="3"/>
  <c r="J4680" i="3" s="1"/>
  <c r="I4672" i="3"/>
  <c r="J4672" i="3" s="1"/>
  <c r="I4664" i="3"/>
  <c r="J4664" i="3" s="1"/>
  <c r="I4656" i="3"/>
  <c r="J4656" i="3" s="1"/>
  <c r="I4648" i="3"/>
  <c r="J4648" i="3" s="1"/>
  <c r="I4640" i="3"/>
  <c r="J4640" i="3" s="1"/>
  <c r="I4632" i="3"/>
  <c r="J4632" i="3" s="1"/>
  <c r="I4624" i="3"/>
  <c r="J4624" i="3" s="1"/>
  <c r="I4616" i="3"/>
  <c r="J4616" i="3" s="1"/>
  <c r="I4608" i="3"/>
  <c r="J4608" i="3" s="1"/>
  <c r="I4600" i="3"/>
  <c r="J4600" i="3" s="1"/>
  <c r="I4592" i="3"/>
  <c r="J4592" i="3" s="1"/>
  <c r="I4584" i="3"/>
  <c r="J4584" i="3" s="1"/>
  <c r="I4576" i="3"/>
  <c r="J4576" i="3" s="1"/>
  <c r="I4568" i="3"/>
  <c r="J4568" i="3" s="1"/>
  <c r="I4560" i="3"/>
  <c r="J4560" i="3" s="1"/>
  <c r="I4552" i="3"/>
  <c r="J4552" i="3" s="1"/>
  <c r="I4544" i="3"/>
  <c r="J4544" i="3" s="1"/>
  <c r="I4536" i="3"/>
  <c r="J4536" i="3" s="1"/>
  <c r="I4528" i="3"/>
  <c r="J4528" i="3" s="1"/>
  <c r="I4520" i="3"/>
  <c r="J4520" i="3" s="1"/>
  <c r="I4512" i="3"/>
  <c r="J4512" i="3" s="1"/>
  <c r="I4504" i="3"/>
  <c r="J4504" i="3" s="1"/>
  <c r="I4496" i="3"/>
  <c r="J4496" i="3" s="1"/>
  <c r="I4488" i="3"/>
  <c r="J4488" i="3" s="1"/>
  <c r="I4480" i="3"/>
  <c r="J4480" i="3" s="1"/>
  <c r="I4472" i="3"/>
  <c r="J4472" i="3" s="1"/>
  <c r="I4464" i="3"/>
  <c r="J4464" i="3" s="1"/>
  <c r="I4456" i="3"/>
  <c r="J4456" i="3" s="1"/>
  <c r="I4448" i="3"/>
  <c r="J4448" i="3" s="1"/>
  <c r="I4440" i="3"/>
  <c r="J4440" i="3" s="1"/>
  <c r="I4432" i="3"/>
  <c r="J4432" i="3" s="1"/>
  <c r="I4424" i="3"/>
  <c r="J4424" i="3" s="1"/>
  <c r="I4416" i="3"/>
  <c r="J4416" i="3" s="1"/>
  <c r="I4408" i="3"/>
  <c r="J4408" i="3" s="1"/>
  <c r="I4400" i="3"/>
  <c r="J4400" i="3" s="1"/>
  <c r="I4392" i="3"/>
  <c r="J4392" i="3" s="1"/>
  <c r="I4384" i="3"/>
  <c r="J4384" i="3" s="1"/>
  <c r="I4376" i="3"/>
  <c r="J4376" i="3" s="1"/>
  <c r="I4368" i="3"/>
  <c r="J4368" i="3" s="1"/>
  <c r="I4360" i="3"/>
  <c r="J4360" i="3" s="1"/>
  <c r="I4352" i="3"/>
  <c r="J4352" i="3" s="1"/>
  <c r="I4344" i="3"/>
  <c r="J4344" i="3" s="1"/>
  <c r="I4336" i="3"/>
  <c r="J4336" i="3" s="1"/>
  <c r="I4328" i="3"/>
  <c r="J4328" i="3" s="1"/>
  <c r="I4320" i="3"/>
  <c r="J4320" i="3" s="1"/>
  <c r="I4312" i="3"/>
  <c r="J4312" i="3" s="1"/>
  <c r="I4304" i="3"/>
  <c r="J4304" i="3" s="1"/>
  <c r="I4296" i="3"/>
  <c r="J4296" i="3" s="1"/>
  <c r="I4288" i="3"/>
  <c r="J4288" i="3" s="1"/>
  <c r="I4280" i="3"/>
  <c r="J4280" i="3" s="1"/>
  <c r="I4272" i="3"/>
  <c r="J4272" i="3" s="1"/>
  <c r="I4264" i="3"/>
  <c r="J4264" i="3" s="1"/>
  <c r="I4256" i="3"/>
  <c r="J4256" i="3" s="1"/>
  <c r="I4248" i="3"/>
  <c r="J4248" i="3" s="1"/>
  <c r="I4240" i="3"/>
  <c r="J4240" i="3" s="1"/>
  <c r="I4232" i="3"/>
  <c r="J4232" i="3" s="1"/>
  <c r="I4224" i="3"/>
  <c r="J4224" i="3" s="1"/>
  <c r="I4216" i="3"/>
  <c r="J4216" i="3" s="1"/>
  <c r="I4208" i="3"/>
  <c r="J4208" i="3" s="1"/>
  <c r="I4200" i="3"/>
  <c r="J4200" i="3" s="1"/>
  <c r="I4192" i="3"/>
  <c r="J4192" i="3" s="1"/>
  <c r="I4184" i="3"/>
  <c r="J4184" i="3" s="1"/>
  <c r="I4176" i="3"/>
  <c r="J4176" i="3" s="1"/>
  <c r="I4168" i="3"/>
  <c r="J4168" i="3" s="1"/>
  <c r="I4160" i="3"/>
  <c r="J4160" i="3" s="1"/>
  <c r="I4152" i="3"/>
  <c r="J4152" i="3" s="1"/>
  <c r="I4144" i="3"/>
  <c r="J4144" i="3" s="1"/>
  <c r="I4136" i="3"/>
  <c r="J4136" i="3" s="1"/>
  <c r="I4128" i="3"/>
  <c r="J4128" i="3" s="1"/>
  <c r="I4120" i="3"/>
  <c r="J4120" i="3" s="1"/>
  <c r="I4112" i="3"/>
  <c r="J4112" i="3" s="1"/>
  <c r="I5837" i="3"/>
  <c r="J5837" i="3" s="1"/>
  <c r="I5805" i="3"/>
  <c r="J5805" i="3" s="1"/>
  <c r="I5773" i="3"/>
  <c r="J5773" i="3" s="1"/>
  <c r="I5741" i="3"/>
  <c r="J5741" i="3" s="1"/>
  <c r="I5709" i="3"/>
  <c r="J5709" i="3" s="1"/>
  <c r="I5677" i="3"/>
  <c r="J5677" i="3" s="1"/>
  <c r="I5645" i="3"/>
  <c r="J5645" i="3" s="1"/>
  <c r="I5613" i="3"/>
  <c r="J5613" i="3" s="1"/>
  <c r="I5581" i="3"/>
  <c r="J5581" i="3" s="1"/>
  <c r="I5549" i="3"/>
  <c r="J5549" i="3" s="1"/>
  <c r="I5517" i="3"/>
  <c r="J5517" i="3" s="1"/>
  <c r="I5485" i="3"/>
  <c r="J5485" i="3" s="1"/>
  <c r="I5453" i="3"/>
  <c r="J5453" i="3" s="1"/>
  <c r="I5421" i="3"/>
  <c r="J5421" i="3" s="1"/>
  <c r="I5389" i="3"/>
  <c r="J5389" i="3" s="1"/>
  <c r="I5371" i="3"/>
  <c r="J5371" i="3" s="1"/>
  <c r="I5357" i="3"/>
  <c r="J5357" i="3" s="1"/>
  <c r="I5339" i="3"/>
  <c r="J5339" i="3" s="1"/>
  <c r="I5325" i="3"/>
  <c r="J5325" i="3" s="1"/>
  <c r="I5307" i="3"/>
  <c r="J5307" i="3" s="1"/>
  <c r="I5303" i="3"/>
  <c r="J5303" i="3" s="1"/>
  <c r="I5299" i="3"/>
  <c r="J5299" i="3" s="1"/>
  <c r="I5293" i="3"/>
  <c r="J5293" i="3" s="1"/>
  <c r="I5285" i="3"/>
  <c r="J5285" i="3" s="1"/>
  <c r="I5277" i="3"/>
  <c r="J5277" i="3" s="1"/>
  <c r="I5269" i="3"/>
  <c r="J5269" i="3" s="1"/>
  <c r="I5261" i="3"/>
  <c r="J5261" i="3" s="1"/>
  <c r="I5253" i="3"/>
  <c r="J5253" i="3" s="1"/>
  <c r="I5245" i="3"/>
  <c r="J5245" i="3" s="1"/>
  <c r="I5237" i="3"/>
  <c r="J5237" i="3" s="1"/>
  <c r="I5229" i="3"/>
  <c r="J5229" i="3" s="1"/>
  <c r="I5221" i="3"/>
  <c r="J5221" i="3" s="1"/>
  <c r="I5213" i="3"/>
  <c r="J5213" i="3" s="1"/>
  <c r="I5205" i="3"/>
  <c r="J5205" i="3" s="1"/>
  <c r="I5197" i="3"/>
  <c r="J5197" i="3" s="1"/>
  <c r="I5189" i="3"/>
  <c r="J5189" i="3" s="1"/>
  <c r="I5181" i="3"/>
  <c r="J5181" i="3" s="1"/>
  <c r="I5173" i="3"/>
  <c r="J5173" i="3" s="1"/>
  <c r="I5165" i="3"/>
  <c r="J5165" i="3" s="1"/>
  <c r="I5157" i="3"/>
  <c r="J5157" i="3" s="1"/>
  <c r="I5149" i="3"/>
  <c r="J5149" i="3" s="1"/>
  <c r="I5141" i="3"/>
  <c r="J5141" i="3" s="1"/>
  <c r="I5133" i="3"/>
  <c r="J5133" i="3" s="1"/>
  <c r="I5125" i="3"/>
  <c r="J5125" i="3" s="1"/>
  <c r="I5117" i="3"/>
  <c r="J5117" i="3" s="1"/>
  <c r="I5109" i="3"/>
  <c r="J5109" i="3" s="1"/>
  <c r="I5101" i="3"/>
  <c r="J5101" i="3" s="1"/>
  <c r="I5093" i="3"/>
  <c r="J5093" i="3" s="1"/>
  <c r="I5085" i="3"/>
  <c r="J5085" i="3" s="1"/>
  <c r="I5077" i="3"/>
  <c r="J5077" i="3" s="1"/>
  <c r="I5069" i="3"/>
  <c r="J5069" i="3" s="1"/>
  <c r="I5061" i="3"/>
  <c r="J5061" i="3" s="1"/>
  <c r="I5053" i="3"/>
  <c r="J5053" i="3" s="1"/>
  <c r="I5045" i="3"/>
  <c r="J5045" i="3" s="1"/>
  <c r="I5037" i="3"/>
  <c r="J5037" i="3" s="1"/>
  <c r="I5029" i="3"/>
  <c r="J5029" i="3" s="1"/>
  <c r="I5021" i="3"/>
  <c r="J5021" i="3" s="1"/>
  <c r="I5013" i="3"/>
  <c r="J5013" i="3" s="1"/>
  <c r="I5005" i="3"/>
  <c r="J5005" i="3" s="1"/>
  <c r="I4997" i="3"/>
  <c r="J4997" i="3" s="1"/>
  <c r="I4989" i="3"/>
  <c r="J4989" i="3" s="1"/>
  <c r="I4981" i="3"/>
  <c r="J4981" i="3" s="1"/>
  <c r="I4973" i="3"/>
  <c r="J4973" i="3" s="1"/>
  <c r="I4965" i="3"/>
  <c r="J4965" i="3" s="1"/>
  <c r="I4957" i="3"/>
  <c r="J4957" i="3" s="1"/>
  <c r="I4949" i="3"/>
  <c r="J4949" i="3" s="1"/>
  <c r="I4941" i="3"/>
  <c r="J4941" i="3" s="1"/>
  <c r="I4933" i="3"/>
  <c r="J4933" i="3" s="1"/>
  <c r="I4925" i="3"/>
  <c r="J4925" i="3" s="1"/>
  <c r="I4917" i="3"/>
  <c r="J4917" i="3" s="1"/>
  <c r="I4909" i="3"/>
  <c r="J4909" i="3" s="1"/>
  <c r="I4901" i="3"/>
  <c r="J4901" i="3" s="1"/>
  <c r="I4893" i="3"/>
  <c r="J4893" i="3" s="1"/>
  <c r="I4885" i="3"/>
  <c r="J4885" i="3" s="1"/>
  <c r="I4877" i="3"/>
  <c r="J4877" i="3" s="1"/>
  <c r="I4869" i="3"/>
  <c r="J4869" i="3" s="1"/>
  <c r="I4861" i="3"/>
  <c r="J4861" i="3" s="1"/>
  <c r="I4853" i="3"/>
  <c r="J4853" i="3" s="1"/>
  <c r="I4845" i="3"/>
  <c r="J4845" i="3" s="1"/>
  <c r="I4837" i="3"/>
  <c r="J4837" i="3" s="1"/>
  <c r="I4829" i="3"/>
  <c r="J4829" i="3" s="1"/>
  <c r="I4821" i="3"/>
  <c r="J4821" i="3" s="1"/>
  <c r="I4813" i="3"/>
  <c r="J4813" i="3" s="1"/>
  <c r="I4805" i="3"/>
  <c r="J4805" i="3" s="1"/>
  <c r="I4797" i="3"/>
  <c r="J4797" i="3" s="1"/>
  <c r="I4789" i="3"/>
  <c r="J4789" i="3" s="1"/>
  <c r="I4781" i="3"/>
  <c r="J4781" i="3" s="1"/>
  <c r="I4773" i="3"/>
  <c r="J4773" i="3" s="1"/>
  <c r="I4765" i="3"/>
  <c r="J4765" i="3" s="1"/>
  <c r="I4757" i="3"/>
  <c r="J4757" i="3" s="1"/>
  <c r="I4749" i="3"/>
  <c r="J4749" i="3" s="1"/>
  <c r="I4741" i="3"/>
  <c r="J4741" i="3" s="1"/>
  <c r="I4733" i="3"/>
  <c r="J4733" i="3" s="1"/>
  <c r="I4725" i="3"/>
  <c r="J4725" i="3" s="1"/>
  <c r="I4717" i="3"/>
  <c r="J4717" i="3" s="1"/>
  <c r="I4709" i="3"/>
  <c r="J4709" i="3" s="1"/>
  <c r="I4701" i="3"/>
  <c r="J4701" i="3" s="1"/>
  <c r="I4693" i="3"/>
  <c r="J4693" i="3" s="1"/>
  <c r="I4685" i="3"/>
  <c r="J4685" i="3" s="1"/>
  <c r="I4677" i="3"/>
  <c r="J4677" i="3" s="1"/>
  <c r="I4669" i="3"/>
  <c r="J4669" i="3" s="1"/>
  <c r="I4661" i="3"/>
  <c r="J4661" i="3" s="1"/>
  <c r="I4653" i="3"/>
  <c r="J4653" i="3" s="1"/>
  <c r="I4645" i="3"/>
  <c r="J4645" i="3" s="1"/>
  <c r="I4637" i="3"/>
  <c r="J4637" i="3" s="1"/>
  <c r="I4629" i="3"/>
  <c r="J4629" i="3" s="1"/>
  <c r="I4621" i="3"/>
  <c r="J4621" i="3" s="1"/>
  <c r="I4613" i="3"/>
  <c r="J4613" i="3" s="1"/>
  <c r="I4605" i="3"/>
  <c r="J4605" i="3" s="1"/>
  <c r="I4597" i="3"/>
  <c r="J4597" i="3" s="1"/>
  <c r="I4589" i="3"/>
  <c r="J4589" i="3" s="1"/>
  <c r="I4581" i="3"/>
  <c r="J4581" i="3" s="1"/>
  <c r="I4573" i="3"/>
  <c r="J4573" i="3" s="1"/>
  <c r="I4565" i="3"/>
  <c r="J4565" i="3" s="1"/>
  <c r="I4557" i="3"/>
  <c r="J4557" i="3" s="1"/>
  <c r="I4549" i="3"/>
  <c r="J4549" i="3" s="1"/>
  <c r="I4541" i="3"/>
  <c r="J4541" i="3" s="1"/>
  <c r="I4533" i="3"/>
  <c r="J4533" i="3" s="1"/>
  <c r="I4525" i="3"/>
  <c r="J4525" i="3" s="1"/>
  <c r="I4517" i="3"/>
  <c r="J4517" i="3" s="1"/>
  <c r="I4509" i="3"/>
  <c r="J4509" i="3" s="1"/>
  <c r="I4501" i="3"/>
  <c r="J4501" i="3" s="1"/>
  <c r="I4493" i="3"/>
  <c r="J4493" i="3" s="1"/>
  <c r="I4485" i="3"/>
  <c r="J4485" i="3" s="1"/>
  <c r="I4477" i="3"/>
  <c r="J4477" i="3" s="1"/>
  <c r="I4469" i="3"/>
  <c r="J4469" i="3" s="1"/>
  <c r="I4461" i="3"/>
  <c r="J4461" i="3" s="1"/>
  <c r="I4453" i="3"/>
  <c r="J4453" i="3" s="1"/>
  <c r="I4445" i="3"/>
  <c r="J4445" i="3" s="1"/>
  <c r="I4437" i="3"/>
  <c r="J4437" i="3" s="1"/>
  <c r="I4429" i="3"/>
  <c r="J4429" i="3" s="1"/>
  <c r="I4421" i="3"/>
  <c r="J4421" i="3" s="1"/>
  <c r="I4413" i="3"/>
  <c r="J4413" i="3" s="1"/>
  <c r="I4405" i="3"/>
  <c r="J4405" i="3" s="1"/>
  <c r="I4397" i="3"/>
  <c r="J4397" i="3" s="1"/>
  <c r="I4389" i="3"/>
  <c r="J4389" i="3" s="1"/>
  <c r="I4381" i="3"/>
  <c r="J4381" i="3" s="1"/>
  <c r="I4373" i="3"/>
  <c r="J4373" i="3" s="1"/>
  <c r="I4365" i="3"/>
  <c r="J4365" i="3" s="1"/>
  <c r="I4357" i="3"/>
  <c r="J4357" i="3" s="1"/>
  <c r="I4349" i="3"/>
  <c r="J4349" i="3" s="1"/>
  <c r="I4341" i="3"/>
  <c r="J4341" i="3" s="1"/>
  <c r="I4333" i="3"/>
  <c r="J4333" i="3" s="1"/>
  <c r="I4325" i="3"/>
  <c r="J4325" i="3" s="1"/>
  <c r="I4317" i="3"/>
  <c r="J4317" i="3" s="1"/>
  <c r="I4309" i="3"/>
  <c r="J4309" i="3" s="1"/>
  <c r="I4301" i="3"/>
  <c r="J4301" i="3" s="1"/>
  <c r="I4293" i="3"/>
  <c r="J4293" i="3" s="1"/>
  <c r="I4285" i="3"/>
  <c r="J4285" i="3" s="1"/>
  <c r="I4277" i="3"/>
  <c r="J4277" i="3" s="1"/>
  <c r="I4269" i="3"/>
  <c r="J4269" i="3" s="1"/>
  <c r="I4261" i="3"/>
  <c r="J4261" i="3" s="1"/>
  <c r="I4253" i="3"/>
  <c r="J4253" i="3" s="1"/>
  <c r="I4245" i="3"/>
  <c r="J4245" i="3" s="1"/>
  <c r="I4237" i="3"/>
  <c r="J4237" i="3" s="1"/>
  <c r="I4229" i="3"/>
  <c r="J4229" i="3" s="1"/>
  <c r="I4221" i="3"/>
  <c r="J4221" i="3" s="1"/>
  <c r="I4213" i="3"/>
  <c r="J4213" i="3" s="1"/>
  <c r="I4205" i="3"/>
  <c r="J4205" i="3" s="1"/>
  <c r="I4197" i="3"/>
  <c r="J4197" i="3" s="1"/>
  <c r="I4189" i="3"/>
  <c r="J4189" i="3" s="1"/>
  <c r="I4181" i="3"/>
  <c r="J4181" i="3" s="1"/>
  <c r="I4173" i="3"/>
  <c r="J4173" i="3" s="1"/>
  <c r="I4165" i="3"/>
  <c r="J4165" i="3" s="1"/>
  <c r="I4157" i="3"/>
  <c r="J4157" i="3" s="1"/>
  <c r="I4149" i="3"/>
  <c r="J4149" i="3" s="1"/>
  <c r="I4141" i="3"/>
  <c r="J4141" i="3" s="1"/>
  <c r="I4133" i="3"/>
  <c r="J4133" i="3" s="1"/>
  <c r="I5274" i="3"/>
  <c r="J5274" i="3" s="1"/>
  <c r="I5242" i="3"/>
  <c r="J5242" i="3" s="1"/>
  <c r="I5210" i="3"/>
  <c r="J5210" i="3" s="1"/>
  <c r="I5178" i="3"/>
  <c r="J5178" i="3" s="1"/>
  <c r="I5146" i="3"/>
  <c r="J5146" i="3" s="1"/>
  <c r="I5114" i="3"/>
  <c r="J5114" i="3" s="1"/>
  <c r="I5082" i="3"/>
  <c r="J5082" i="3" s="1"/>
  <c r="I5050" i="3"/>
  <c r="J5050" i="3" s="1"/>
  <c r="I5018" i="3"/>
  <c r="J5018" i="3" s="1"/>
  <c r="I4986" i="3"/>
  <c r="J4986" i="3" s="1"/>
  <c r="I4954" i="3"/>
  <c r="J4954" i="3" s="1"/>
  <c r="I4922" i="3"/>
  <c r="J4922" i="3" s="1"/>
  <c r="I4890" i="3"/>
  <c r="J4890" i="3" s="1"/>
  <c r="I4858" i="3"/>
  <c r="J4858" i="3" s="1"/>
  <c r="I4826" i="3"/>
  <c r="J4826" i="3" s="1"/>
  <c r="I4794" i="3"/>
  <c r="J4794" i="3" s="1"/>
  <c r="I4762" i="3"/>
  <c r="J4762" i="3" s="1"/>
  <c r="I4730" i="3"/>
  <c r="J4730" i="3" s="1"/>
  <c r="I4698" i="3"/>
  <c r="J4698" i="3" s="1"/>
  <c r="I4666" i="3"/>
  <c r="J4666" i="3" s="1"/>
  <c r="I4634" i="3"/>
  <c r="J4634" i="3" s="1"/>
  <c r="I4602" i="3"/>
  <c r="J4602" i="3" s="1"/>
  <c r="I4570" i="3"/>
  <c r="J4570" i="3" s="1"/>
  <c r="I4538" i="3"/>
  <c r="J4538" i="3" s="1"/>
  <c r="I4506" i="3"/>
  <c r="J4506" i="3" s="1"/>
  <c r="I4474" i="3"/>
  <c r="J4474" i="3" s="1"/>
  <c r="I4442" i="3"/>
  <c r="J4442" i="3" s="1"/>
  <c r="I4410" i="3"/>
  <c r="J4410" i="3" s="1"/>
  <c r="I4378" i="3"/>
  <c r="J4378" i="3" s="1"/>
  <c r="I4346" i="3"/>
  <c r="J4346" i="3" s="1"/>
  <c r="I4314" i="3"/>
  <c r="J4314" i="3" s="1"/>
  <c r="I4282" i="3"/>
  <c r="J4282" i="3" s="1"/>
  <c r="I4250" i="3"/>
  <c r="J4250" i="3" s="1"/>
  <c r="I4218" i="3"/>
  <c r="J4218" i="3" s="1"/>
  <c r="I4186" i="3"/>
  <c r="J4186" i="3" s="1"/>
  <c r="I4154" i="3"/>
  <c r="J4154" i="3" s="1"/>
  <c r="I4102" i="3"/>
  <c r="J4102" i="3" s="1"/>
  <c r="I4094" i="3"/>
  <c r="J4094" i="3" s="1"/>
  <c r="I4086" i="3"/>
  <c r="J4086" i="3" s="1"/>
  <c r="I4078" i="3"/>
  <c r="J4078" i="3" s="1"/>
  <c r="I4070" i="3"/>
  <c r="J4070" i="3" s="1"/>
  <c r="I4062" i="3"/>
  <c r="J4062" i="3" s="1"/>
  <c r="I4054" i="3"/>
  <c r="J4054" i="3" s="1"/>
  <c r="I4046" i="3"/>
  <c r="J4046" i="3" s="1"/>
  <c r="I4038" i="3"/>
  <c r="J4038" i="3" s="1"/>
  <c r="I4030" i="3"/>
  <c r="J4030" i="3" s="1"/>
  <c r="I4022" i="3"/>
  <c r="J4022" i="3" s="1"/>
  <c r="I4014" i="3"/>
  <c r="J4014" i="3" s="1"/>
  <c r="I4006" i="3"/>
  <c r="J4006" i="3" s="1"/>
  <c r="I3998" i="3"/>
  <c r="J3998" i="3" s="1"/>
  <c r="I3990" i="3"/>
  <c r="J3990" i="3" s="1"/>
  <c r="I3982" i="3"/>
  <c r="J3982" i="3" s="1"/>
  <c r="I3974" i="3"/>
  <c r="J3974" i="3" s="1"/>
  <c r="I3966" i="3"/>
  <c r="J3966" i="3" s="1"/>
  <c r="I3958" i="3"/>
  <c r="J3958" i="3" s="1"/>
  <c r="I3950" i="3"/>
  <c r="J3950" i="3" s="1"/>
  <c r="I3942" i="3"/>
  <c r="J3942" i="3" s="1"/>
  <c r="I3934" i="3"/>
  <c r="J3934" i="3" s="1"/>
  <c r="I3926" i="3"/>
  <c r="J3926" i="3" s="1"/>
  <c r="I3918" i="3"/>
  <c r="J3918" i="3" s="1"/>
  <c r="I3910" i="3"/>
  <c r="J3910" i="3" s="1"/>
  <c r="I3902" i="3"/>
  <c r="J3902" i="3" s="1"/>
  <c r="I3894" i="3"/>
  <c r="J3894" i="3" s="1"/>
  <c r="I3886" i="3"/>
  <c r="J3886" i="3" s="1"/>
  <c r="I3878" i="3"/>
  <c r="J3878" i="3" s="1"/>
  <c r="I3870" i="3"/>
  <c r="J3870" i="3" s="1"/>
  <c r="I3862" i="3"/>
  <c r="J3862" i="3" s="1"/>
  <c r="I3854" i="3"/>
  <c r="J3854" i="3" s="1"/>
  <c r="I3846" i="3"/>
  <c r="J3846" i="3" s="1"/>
  <c r="I3838" i="3"/>
  <c r="J3838" i="3" s="1"/>
  <c r="I3830" i="3"/>
  <c r="J3830" i="3" s="1"/>
  <c r="I3822" i="3"/>
  <c r="J3822" i="3" s="1"/>
  <c r="I3814" i="3"/>
  <c r="J3814" i="3" s="1"/>
  <c r="I3806" i="3"/>
  <c r="J3806" i="3" s="1"/>
  <c r="I3798" i="3"/>
  <c r="J3798" i="3" s="1"/>
  <c r="I3790" i="3"/>
  <c r="J3790" i="3" s="1"/>
  <c r="I3782" i="3"/>
  <c r="J3782" i="3" s="1"/>
  <c r="I3774" i="3"/>
  <c r="J3774" i="3" s="1"/>
  <c r="I3766" i="3"/>
  <c r="J3766" i="3" s="1"/>
  <c r="I3758" i="3"/>
  <c r="J3758" i="3" s="1"/>
  <c r="I3750" i="3"/>
  <c r="J3750" i="3" s="1"/>
  <c r="I3742" i="3"/>
  <c r="J3742" i="3" s="1"/>
  <c r="I3734" i="3"/>
  <c r="J3734" i="3" s="1"/>
  <c r="I3726" i="3"/>
  <c r="J3726" i="3" s="1"/>
  <c r="I3718" i="3"/>
  <c r="J3718" i="3" s="1"/>
  <c r="I3710" i="3"/>
  <c r="J3710" i="3" s="1"/>
  <c r="I3702" i="3"/>
  <c r="J3702" i="3" s="1"/>
  <c r="I3694" i="3"/>
  <c r="J3694" i="3" s="1"/>
  <c r="I3686" i="3"/>
  <c r="J3686" i="3" s="1"/>
  <c r="I3678" i="3"/>
  <c r="J3678" i="3" s="1"/>
  <c r="I3670" i="3"/>
  <c r="J3670" i="3" s="1"/>
  <c r="I3662" i="3"/>
  <c r="J3662" i="3" s="1"/>
  <c r="I3654" i="3"/>
  <c r="J3654" i="3" s="1"/>
  <c r="I3646" i="3"/>
  <c r="J3646" i="3" s="1"/>
  <c r="I3638" i="3"/>
  <c r="J3638" i="3" s="1"/>
  <c r="I3630" i="3"/>
  <c r="J3630" i="3" s="1"/>
  <c r="I3622" i="3"/>
  <c r="J3622" i="3" s="1"/>
  <c r="I3614" i="3"/>
  <c r="J3614" i="3" s="1"/>
  <c r="I3606" i="3"/>
  <c r="J3606" i="3" s="1"/>
  <c r="I3598" i="3"/>
  <c r="J3598" i="3" s="1"/>
  <c r="I3590" i="3"/>
  <c r="J3590" i="3" s="1"/>
  <c r="I3582" i="3"/>
  <c r="J3582" i="3" s="1"/>
  <c r="I3574" i="3"/>
  <c r="J3574" i="3" s="1"/>
  <c r="I3566" i="3"/>
  <c r="J3566" i="3" s="1"/>
  <c r="I3558" i="3"/>
  <c r="J3558" i="3" s="1"/>
  <c r="I3550" i="3"/>
  <c r="J3550" i="3" s="1"/>
  <c r="I3542" i="3"/>
  <c r="J3542" i="3" s="1"/>
  <c r="I3534" i="3"/>
  <c r="J3534" i="3" s="1"/>
  <c r="I3526" i="3"/>
  <c r="J3526" i="3" s="1"/>
  <c r="I3518" i="3"/>
  <c r="J3518" i="3" s="1"/>
  <c r="I3510" i="3"/>
  <c r="J3510" i="3" s="1"/>
  <c r="I3502" i="3"/>
  <c r="J3502" i="3" s="1"/>
  <c r="I3494" i="3"/>
  <c r="J3494" i="3" s="1"/>
  <c r="I3486" i="3"/>
  <c r="J3486" i="3" s="1"/>
  <c r="I3478" i="3"/>
  <c r="J3478" i="3" s="1"/>
  <c r="I3470" i="3"/>
  <c r="J3470" i="3" s="1"/>
  <c r="I3462" i="3"/>
  <c r="J3462" i="3" s="1"/>
  <c r="I3454" i="3"/>
  <c r="J3454" i="3" s="1"/>
  <c r="I3446" i="3"/>
  <c r="J3446" i="3" s="1"/>
  <c r="I3438" i="3"/>
  <c r="J3438" i="3" s="1"/>
  <c r="I3430" i="3"/>
  <c r="J3430" i="3" s="1"/>
  <c r="I3422" i="3"/>
  <c r="J3422" i="3" s="1"/>
  <c r="I3414" i="3"/>
  <c r="J3414" i="3" s="1"/>
  <c r="I3406" i="3"/>
  <c r="J3406" i="3" s="1"/>
  <c r="I3398" i="3"/>
  <c r="J3398" i="3" s="1"/>
  <c r="I3390" i="3"/>
  <c r="J3390" i="3" s="1"/>
  <c r="I3382" i="3"/>
  <c r="J3382" i="3" s="1"/>
  <c r="I3374" i="3"/>
  <c r="J3374" i="3" s="1"/>
  <c r="I3366" i="3"/>
  <c r="J3366" i="3" s="1"/>
  <c r="I3358" i="3"/>
  <c r="J3358" i="3" s="1"/>
  <c r="I3350" i="3"/>
  <c r="J3350" i="3" s="1"/>
  <c r="I3342" i="3"/>
  <c r="J3342" i="3" s="1"/>
  <c r="I3334" i="3"/>
  <c r="J3334" i="3" s="1"/>
  <c r="I3326" i="3"/>
  <c r="J3326" i="3" s="1"/>
  <c r="I3318" i="3"/>
  <c r="J3318" i="3" s="1"/>
  <c r="I3310" i="3"/>
  <c r="J3310" i="3" s="1"/>
  <c r="I3302" i="3"/>
  <c r="J3302" i="3" s="1"/>
  <c r="I3294" i="3"/>
  <c r="J3294" i="3" s="1"/>
  <c r="I3286" i="3"/>
  <c r="J3286" i="3" s="1"/>
  <c r="I3278" i="3"/>
  <c r="J3278" i="3" s="1"/>
  <c r="I3270" i="3"/>
  <c r="J3270" i="3" s="1"/>
  <c r="I3262" i="3"/>
  <c r="J3262" i="3" s="1"/>
  <c r="I3254" i="3"/>
  <c r="J3254" i="3" s="1"/>
  <c r="I3246" i="3"/>
  <c r="J3246" i="3" s="1"/>
  <c r="I3238" i="3"/>
  <c r="J3238" i="3" s="1"/>
  <c r="I3230" i="3"/>
  <c r="J3230" i="3" s="1"/>
  <c r="I3222" i="3"/>
  <c r="J3222" i="3" s="1"/>
  <c r="I3214" i="3"/>
  <c r="J3214" i="3" s="1"/>
  <c r="I3206" i="3"/>
  <c r="J3206" i="3" s="1"/>
  <c r="I3198" i="3"/>
  <c r="J3198" i="3" s="1"/>
  <c r="I3190" i="3"/>
  <c r="J3190" i="3" s="1"/>
  <c r="I3182" i="3"/>
  <c r="J3182" i="3" s="1"/>
  <c r="I3174" i="3"/>
  <c r="J3174" i="3" s="1"/>
  <c r="I3166" i="3"/>
  <c r="J3166" i="3" s="1"/>
  <c r="I3158" i="3"/>
  <c r="J3158" i="3" s="1"/>
  <c r="I3150" i="3"/>
  <c r="J3150" i="3" s="1"/>
  <c r="I3142" i="3"/>
  <c r="J3142" i="3" s="1"/>
  <c r="I3134" i="3"/>
  <c r="J3134" i="3" s="1"/>
  <c r="I3126" i="3"/>
  <c r="J3126" i="3" s="1"/>
  <c r="I3118" i="3"/>
  <c r="J3118" i="3" s="1"/>
  <c r="I3110" i="3"/>
  <c r="J3110" i="3" s="1"/>
  <c r="I3102" i="3"/>
  <c r="J3102" i="3" s="1"/>
  <c r="I3094" i="3"/>
  <c r="J3094" i="3" s="1"/>
  <c r="I3086" i="3"/>
  <c r="J3086" i="3" s="1"/>
  <c r="I3078" i="3"/>
  <c r="J3078" i="3" s="1"/>
  <c r="I3070" i="3"/>
  <c r="J3070" i="3" s="1"/>
  <c r="I3062" i="3"/>
  <c r="J3062" i="3" s="1"/>
  <c r="I5375" i="3"/>
  <c r="J5375" i="3" s="1"/>
  <c r="I4107" i="3"/>
  <c r="J4107" i="3" s="1"/>
  <c r="I4099" i="3"/>
  <c r="J4099" i="3" s="1"/>
  <c r="I4091" i="3"/>
  <c r="J4091" i="3" s="1"/>
  <c r="I4083" i="3"/>
  <c r="J4083" i="3" s="1"/>
  <c r="I4075" i="3"/>
  <c r="J4075" i="3" s="1"/>
  <c r="I4067" i="3"/>
  <c r="J4067" i="3" s="1"/>
  <c r="I4059" i="3"/>
  <c r="J4059" i="3" s="1"/>
  <c r="I4051" i="3"/>
  <c r="J4051" i="3" s="1"/>
  <c r="I4043" i="3"/>
  <c r="J4043" i="3" s="1"/>
  <c r="I4035" i="3"/>
  <c r="J4035" i="3" s="1"/>
  <c r="I4027" i="3"/>
  <c r="J4027" i="3" s="1"/>
  <c r="I4019" i="3"/>
  <c r="J4019" i="3" s="1"/>
  <c r="I4011" i="3"/>
  <c r="J4011" i="3" s="1"/>
  <c r="I4003" i="3"/>
  <c r="J4003" i="3" s="1"/>
  <c r="I3995" i="3"/>
  <c r="J3995" i="3" s="1"/>
  <c r="I3987" i="3"/>
  <c r="J3987" i="3" s="1"/>
  <c r="I3979" i="3"/>
  <c r="J3979" i="3" s="1"/>
  <c r="I3971" i="3"/>
  <c r="J3971" i="3" s="1"/>
  <c r="I3963" i="3"/>
  <c r="J3963" i="3" s="1"/>
  <c r="I3955" i="3"/>
  <c r="J3955" i="3" s="1"/>
  <c r="I3947" i="3"/>
  <c r="J3947" i="3" s="1"/>
  <c r="I3939" i="3"/>
  <c r="J3939" i="3" s="1"/>
  <c r="I3931" i="3"/>
  <c r="J3931" i="3" s="1"/>
  <c r="I3923" i="3"/>
  <c r="J3923" i="3" s="1"/>
  <c r="I3915" i="3"/>
  <c r="J3915" i="3" s="1"/>
  <c r="I3907" i="3"/>
  <c r="J3907" i="3" s="1"/>
  <c r="I3899" i="3"/>
  <c r="J3899" i="3" s="1"/>
  <c r="I3891" i="3"/>
  <c r="J3891" i="3" s="1"/>
  <c r="I3883" i="3"/>
  <c r="J3883" i="3" s="1"/>
  <c r="I3875" i="3"/>
  <c r="J3875" i="3" s="1"/>
  <c r="I3867" i="3"/>
  <c r="J3867" i="3" s="1"/>
  <c r="I3859" i="3"/>
  <c r="J3859" i="3" s="1"/>
  <c r="I3851" i="3"/>
  <c r="J3851" i="3" s="1"/>
  <c r="I3843" i="3"/>
  <c r="J3843" i="3" s="1"/>
  <c r="I3835" i="3"/>
  <c r="J3835" i="3" s="1"/>
  <c r="I3827" i="3"/>
  <c r="J3827" i="3" s="1"/>
  <c r="I3819" i="3"/>
  <c r="J3819" i="3" s="1"/>
  <c r="I3811" i="3"/>
  <c r="J3811" i="3" s="1"/>
  <c r="I3803" i="3"/>
  <c r="J3803" i="3" s="1"/>
  <c r="I3795" i="3"/>
  <c r="J3795" i="3" s="1"/>
  <c r="I3787" i="3"/>
  <c r="J3787" i="3" s="1"/>
  <c r="I3779" i="3"/>
  <c r="J3779" i="3" s="1"/>
  <c r="I3771" i="3"/>
  <c r="J3771" i="3" s="1"/>
  <c r="I3763" i="3"/>
  <c r="J3763" i="3" s="1"/>
  <c r="I3755" i="3"/>
  <c r="J3755" i="3" s="1"/>
  <c r="I3747" i="3"/>
  <c r="J3747" i="3" s="1"/>
  <c r="I3739" i="3"/>
  <c r="J3739" i="3" s="1"/>
  <c r="I3731" i="3"/>
  <c r="J3731" i="3" s="1"/>
  <c r="I3723" i="3"/>
  <c r="J3723" i="3" s="1"/>
  <c r="I3715" i="3"/>
  <c r="J3715" i="3" s="1"/>
  <c r="I3707" i="3"/>
  <c r="J3707" i="3" s="1"/>
  <c r="I3699" i="3"/>
  <c r="J3699" i="3" s="1"/>
  <c r="I3691" i="3"/>
  <c r="J3691" i="3" s="1"/>
  <c r="I3683" i="3"/>
  <c r="J3683" i="3" s="1"/>
  <c r="I3675" i="3"/>
  <c r="J3675" i="3" s="1"/>
  <c r="I3667" i="3"/>
  <c r="J3667" i="3" s="1"/>
  <c r="I3659" i="3"/>
  <c r="J3659" i="3" s="1"/>
  <c r="I3651" i="3"/>
  <c r="J3651" i="3" s="1"/>
  <c r="I3643" i="3"/>
  <c r="J3643" i="3" s="1"/>
  <c r="I3635" i="3"/>
  <c r="J3635" i="3" s="1"/>
  <c r="I3627" i="3"/>
  <c r="J3627" i="3" s="1"/>
  <c r="I3619" i="3"/>
  <c r="J3619" i="3" s="1"/>
  <c r="I3611" i="3"/>
  <c r="J3611" i="3" s="1"/>
  <c r="I3603" i="3"/>
  <c r="J3603" i="3" s="1"/>
  <c r="I3595" i="3"/>
  <c r="J3595" i="3" s="1"/>
  <c r="I3587" i="3"/>
  <c r="J3587" i="3" s="1"/>
  <c r="I3579" i="3"/>
  <c r="J3579" i="3" s="1"/>
  <c r="I3571" i="3"/>
  <c r="J3571" i="3" s="1"/>
  <c r="I3563" i="3"/>
  <c r="J3563" i="3" s="1"/>
  <c r="I3555" i="3"/>
  <c r="J3555" i="3" s="1"/>
  <c r="I3547" i="3"/>
  <c r="J3547" i="3" s="1"/>
  <c r="I3539" i="3"/>
  <c r="J3539" i="3" s="1"/>
  <c r="I3531" i="3"/>
  <c r="J3531" i="3" s="1"/>
  <c r="I3523" i="3"/>
  <c r="J3523" i="3" s="1"/>
  <c r="I3515" i="3"/>
  <c r="J3515" i="3" s="1"/>
  <c r="I3507" i="3"/>
  <c r="J3507" i="3" s="1"/>
  <c r="I3499" i="3"/>
  <c r="J3499" i="3" s="1"/>
  <c r="I3491" i="3"/>
  <c r="J3491" i="3" s="1"/>
  <c r="I3483" i="3"/>
  <c r="J3483" i="3" s="1"/>
  <c r="I3475" i="3"/>
  <c r="J3475" i="3" s="1"/>
  <c r="I3467" i="3"/>
  <c r="J3467" i="3" s="1"/>
  <c r="I3459" i="3"/>
  <c r="J3459" i="3" s="1"/>
  <c r="I3451" i="3"/>
  <c r="J3451" i="3" s="1"/>
  <c r="I3443" i="3"/>
  <c r="J3443" i="3" s="1"/>
  <c r="I3435" i="3"/>
  <c r="J3435" i="3" s="1"/>
  <c r="I3427" i="3"/>
  <c r="J3427" i="3" s="1"/>
  <c r="I3419" i="3"/>
  <c r="J3419" i="3" s="1"/>
  <c r="I3411" i="3"/>
  <c r="J3411" i="3" s="1"/>
  <c r="I3403" i="3"/>
  <c r="J3403" i="3" s="1"/>
  <c r="I3395" i="3"/>
  <c r="J3395" i="3" s="1"/>
  <c r="I3387" i="3"/>
  <c r="J3387" i="3" s="1"/>
  <c r="I3379" i="3"/>
  <c r="J3379" i="3" s="1"/>
  <c r="I3371" i="3"/>
  <c r="J3371" i="3" s="1"/>
  <c r="I3363" i="3"/>
  <c r="J3363" i="3" s="1"/>
  <c r="I3355" i="3"/>
  <c r="J3355" i="3" s="1"/>
  <c r="I3347" i="3"/>
  <c r="J3347" i="3" s="1"/>
  <c r="I3339" i="3"/>
  <c r="J3339" i="3" s="1"/>
  <c r="I3331" i="3"/>
  <c r="J3331" i="3" s="1"/>
  <c r="I3323" i="3"/>
  <c r="J3323" i="3" s="1"/>
  <c r="I3315" i="3"/>
  <c r="J3315" i="3" s="1"/>
  <c r="I3307" i="3"/>
  <c r="J3307" i="3" s="1"/>
  <c r="I3299" i="3"/>
  <c r="J3299" i="3" s="1"/>
  <c r="I3291" i="3"/>
  <c r="J3291" i="3" s="1"/>
  <c r="I3283" i="3"/>
  <c r="J3283" i="3" s="1"/>
  <c r="I3275" i="3"/>
  <c r="J3275" i="3" s="1"/>
  <c r="I3267" i="3"/>
  <c r="J3267" i="3" s="1"/>
  <c r="I3259" i="3"/>
  <c r="J3259" i="3" s="1"/>
  <c r="I3251" i="3"/>
  <c r="J3251" i="3" s="1"/>
  <c r="I3243" i="3"/>
  <c r="J3243" i="3" s="1"/>
  <c r="I3235" i="3"/>
  <c r="J3235" i="3" s="1"/>
  <c r="I3227" i="3"/>
  <c r="J3227" i="3" s="1"/>
  <c r="I3219" i="3"/>
  <c r="J3219" i="3" s="1"/>
  <c r="I3211" i="3"/>
  <c r="J3211" i="3" s="1"/>
  <c r="I3203" i="3"/>
  <c r="J3203" i="3" s="1"/>
  <c r="I3195" i="3"/>
  <c r="J3195" i="3" s="1"/>
  <c r="I3187" i="3"/>
  <c r="J3187" i="3" s="1"/>
  <c r="I3179" i="3"/>
  <c r="J3179" i="3" s="1"/>
  <c r="I3171" i="3"/>
  <c r="J3171" i="3" s="1"/>
  <c r="I3163" i="3"/>
  <c r="J3163" i="3" s="1"/>
  <c r="I3155" i="3"/>
  <c r="J3155" i="3" s="1"/>
  <c r="I3147" i="3"/>
  <c r="J3147" i="3" s="1"/>
  <c r="I3139" i="3"/>
  <c r="J3139" i="3" s="1"/>
  <c r="I3131" i="3"/>
  <c r="J3131" i="3" s="1"/>
  <c r="I3123" i="3"/>
  <c r="J3123" i="3" s="1"/>
  <c r="I3115" i="3"/>
  <c r="J3115" i="3" s="1"/>
  <c r="I3107" i="3"/>
  <c r="J3107" i="3" s="1"/>
  <c r="I3099" i="3"/>
  <c r="J3099" i="3" s="1"/>
  <c r="I3091" i="3"/>
  <c r="J3091" i="3" s="1"/>
  <c r="I3083" i="3"/>
  <c r="J3083" i="3" s="1"/>
  <c r="I3075" i="3"/>
  <c r="J3075" i="3" s="1"/>
  <c r="I3067" i="3"/>
  <c r="J3067" i="3" s="1"/>
  <c r="I3059" i="3"/>
  <c r="J3059" i="3" s="1"/>
  <c r="I5266" i="3"/>
  <c r="J5266" i="3" s="1"/>
  <c r="I5234" i="3"/>
  <c r="J5234" i="3" s="1"/>
  <c r="I5202" i="3"/>
  <c r="J5202" i="3" s="1"/>
  <c r="I5170" i="3"/>
  <c r="J5170" i="3" s="1"/>
  <c r="I5138" i="3"/>
  <c r="J5138" i="3" s="1"/>
  <c r="I5106" i="3"/>
  <c r="J5106" i="3" s="1"/>
  <c r="I5074" i="3"/>
  <c r="J5074" i="3" s="1"/>
  <c r="I5042" i="3"/>
  <c r="J5042" i="3" s="1"/>
  <c r="I5010" i="3"/>
  <c r="J5010" i="3" s="1"/>
  <c r="I4978" i="3"/>
  <c r="J4978" i="3" s="1"/>
  <c r="I4946" i="3"/>
  <c r="J4946" i="3" s="1"/>
  <c r="I4914" i="3"/>
  <c r="J4914" i="3" s="1"/>
  <c r="I4882" i="3"/>
  <c r="J4882" i="3" s="1"/>
  <c r="I4850" i="3"/>
  <c r="J4850" i="3" s="1"/>
  <c r="I4818" i="3"/>
  <c r="J4818" i="3" s="1"/>
  <c r="I4786" i="3"/>
  <c r="J4786" i="3" s="1"/>
  <c r="I4754" i="3"/>
  <c r="J4754" i="3" s="1"/>
  <c r="I4722" i="3"/>
  <c r="J4722" i="3" s="1"/>
  <c r="I4690" i="3"/>
  <c r="J4690" i="3" s="1"/>
  <c r="I4658" i="3"/>
  <c r="J4658" i="3" s="1"/>
  <c r="I4626" i="3"/>
  <c r="J4626" i="3" s="1"/>
  <c r="I4594" i="3"/>
  <c r="J4594" i="3" s="1"/>
  <c r="I4562" i="3"/>
  <c r="J4562" i="3" s="1"/>
  <c r="I4530" i="3"/>
  <c r="J4530" i="3" s="1"/>
  <c r="I4498" i="3"/>
  <c r="J4498" i="3" s="1"/>
  <c r="I4466" i="3"/>
  <c r="J4466" i="3" s="1"/>
  <c r="I4434" i="3"/>
  <c r="J4434" i="3" s="1"/>
  <c r="I4402" i="3"/>
  <c r="J4402" i="3" s="1"/>
  <c r="I4370" i="3"/>
  <c r="J4370" i="3" s="1"/>
  <c r="I4338" i="3"/>
  <c r="J4338" i="3" s="1"/>
  <c r="I4306" i="3"/>
  <c r="J4306" i="3" s="1"/>
  <c r="I4274" i="3"/>
  <c r="J4274" i="3" s="1"/>
  <c r="I4242" i="3"/>
  <c r="J4242" i="3" s="1"/>
  <c r="I4210" i="3"/>
  <c r="J4210" i="3" s="1"/>
  <c r="I4178" i="3"/>
  <c r="J4178" i="3" s="1"/>
  <c r="I4146" i="3"/>
  <c r="J4146" i="3" s="1"/>
  <c r="I4117" i="3"/>
  <c r="J4117" i="3" s="1"/>
  <c r="I4104" i="3"/>
  <c r="J4104" i="3" s="1"/>
  <c r="I4096" i="3"/>
  <c r="J4096" i="3" s="1"/>
  <c r="I4088" i="3"/>
  <c r="J4088" i="3" s="1"/>
  <c r="I4080" i="3"/>
  <c r="J4080" i="3" s="1"/>
  <c r="I4072" i="3"/>
  <c r="J4072" i="3" s="1"/>
  <c r="I4064" i="3"/>
  <c r="J4064" i="3" s="1"/>
  <c r="I4056" i="3"/>
  <c r="J4056" i="3" s="1"/>
  <c r="I4048" i="3"/>
  <c r="J4048" i="3" s="1"/>
  <c r="I4040" i="3"/>
  <c r="J4040" i="3" s="1"/>
  <c r="I4032" i="3"/>
  <c r="J4032" i="3" s="1"/>
  <c r="I4024" i="3"/>
  <c r="J4024" i="3" s="1"/>
  <c r="I4016" i="3"/>
  <c r="J4016" i="3" s="1"/>
  <c r="I4008" i="3"/>
  <c r="J4008" i="3" s="1"/>
  <c r="I4000" i="3"/>
  <c r="J4000" i="3" s="1"/>
  <c r="I3992" i="3"/>
  <c r="J3992" i="3" s="1"/>
  <c r="I3984" i="3"/>
  <c r="J3984" i="3" s="1"/>
  <c r="I3976" i="3"/>
  <c r="J3976" i="3" s="1"/>
  <c r="I3968" i="3"/>
  <c r="J3968" i="3" s="1"/>
  <c r="I3960" i="3"/>
  <c r="J3960" i="3" s="1"/>
  <c r="I3952" i="3"/>
  <c r="J3952" i="3" s="1"/>
  <c r="I3944" i="3"/>
  <c r="J3944" i="3" s="1"/>
  <c r="I3936" i="3"/>
  <c r="J3936" i="3" s="1"/>
  <c r="I3928" i="3"/>
  <c r="J3928" i="3" s="1"/>
  <c r="I3920" i="3"/>
  <c r="J3920" i="3" s="1"/>
  <c r="I3912" i="3"/>
  <c r="J3912" i="3" s="1"/>
  <c r="I3904" i="3"/>
  <c r="J3904" i="3" s="1"/>
  <c r="I3896" i="3"/>
  <c r="J3896" i="3" s="1"/>
  <c r="I3888" i="3"/>
  <c r="J3888" i="3" s="1"/>
  <c r="I3880" i="3"/>
  <c r="J3880" i="3" s="1"/>
  <c r="I3872" i="3"/>
  <c r="J3872" i="3" s="1"/>
  <c r="I3864" i="3"/>
  <c r="J3864" i="3" s="1"/>
  <c r="I3856" i="3"/>
  <c r="J3856" i="3" s="1"/>
  <c r="I3848" i="3"/>
  <c r="J3848" i="3" s="1"/>
  <c r="I3840" i="3"/>
  <c r="J3840" i="3" s="1"/>
  <c r="I3832" i="3"/>
  <c r="J3832" i="3" s="1"/>
  <c r="I3824" i="3"/>
  <c r="J3824" i="3" s="1"/>
  <c r="I3816" i="3"/>
  <c r="J3816" i="3" s="1"/>
  <c r="I3808" i="3"/>
  <c r="J3808" i="3" s="1"/>
  <c r="I3800" i="3"/>
  <c r="J3800" i="3" s="1"/>
  <c r="I3792" i="3"/>
  <c r="J3792" i="3" s="1"/>
  <c r="I3784" i="3"/>
  <c r="J3784" i="3" s="1"/>
  <c r="I3776" i="3"/>
  <c r="J3776" i="3" s="1"/>
  <c r="I3768" i="3"/>
  <c r="J3768" i="3" s="1"/>
  <c r="I3760" i="3"/>
  <c r="J3760" i="3" s="1"/>
  <c r="I3752" i="3"/>
  <c r="J3752" i="3" s="1"/>
  <c r="I3744" i="3"/>
  <c r="J3744" i="3" s="1"/>
  <c r="I3736" i="3"/>
  <c r="J3736" i="3" s="1"/>
  <c r="I3728" i="3"/>
  <c r="J3728" i="3" s="1"/>
  <c r="I3720" i="3"/>
  <c r="J3720" i="3" s="1"/>
  <c r="I3712" i="3"/>
  <c r="J3712" i="3" s="1"/>
  <c r="I3704" i="3"/>
  <c r="J3704" i="3" s="1"/>
  <c r="I3696" i="3"/>
  <c r="J3696" i="3" s="1"/>
  <c r="I3688" i="3"/>
  <c r="J3688" i="3" s="1"/>
  <c r="I3680" i="3"/>
  <c r="J3680" i="3" s="1"/>
  <c r="I3672" i="3"/>
  <c r="J3672" i="3" s="1"/>
  <c r="I3664" i="3"/>
  <c r="J3664" i="3" s="1"/>
  <c r="I3656" i="3"/>
  <c r="J3656" i="3" s="1"/>
  <c r="I3648" i="3"/>
  <c r="J3648" i="3" s="1"/>
  <c r="I3640" i="3"/>
  <c r="J3640" i="3" s="1"/>
  <c r="I3632" i="3"/>
  <c r="J3632" i="3" s="1"/>
  <c r="I3624" i="3"/>
  <c r="J3624" i="3" s="1"/>
  <c r="I3616" i="3"/>
  <c r="J3616" i="3" s="1"/>
  <c r="I3608" i="3"/>
  <c r="J3608" i="3" s="1"/>
  <c r="I3600" i="3"/>
  <c r="J3600" i="3" s="1"/>
  <c r="I3592" i="3"/>
  <c r="J3592" i="3" s="1"/>
  <c r="I3584" i="3"/>
  <c r="J3584" i="3" s="1"/>
  <c r="I3576" i="3"/>
  <c r="J3576" i="3" s="1"/>
  <c r="I3568" i="3"/>
  <c r="J3568" i="3" s="1"/>
  <c r="I3560" i="3"/>
  <c r="J3560" i="3" s="1"/>
  <c r="I3552" i="3"/>
  <c r="J3552" i="3" s="1"/>
  <c r="I3544" i="3"/>
  <c r="J3544" i="3" s="1"/>
  <c r="I3536" i="3"/>
  <c r="J3536" i="3" s="1"/>
  <c r="I3528" i="3"/>
  <c r="J3528" i="3" s="1"/>
  <c r="I3520" i="3"/>
  <c r="J3520" i="3" s="1"/>
  <c r="I3512" i="3"/>
  <c r="J3512" i="3" s="1"/>
  <c r="I3504" i="3"/>
  <c r="J3504" i="3" s="1"/>
  <c r="I3496" i="3"/>
  <c r="J3496" i="3" s="1"/>
  <c r="I3488" i="3"/>
  <c r="J3488" i="3" s="1"/>
  <c r="I3480" i="3"/>
  <c r="J3480" i="3" s="1"/>
  <c r="I3472" i="3"/>
  <c r="J3472" i="3" s="1"/>
  <c r="I3464" i="3"/>
  <c r="J3464" i="3" s="1"/>
  <c r="I3456" i="3"/>
  <c r="J3456" i="3" s="1"/>
  <c r="I3448" i="3"/>
  <c r="J3448" i="3" s="1"/>
  <c r="I3440" i="3"/>
  <c r="J3440" i="3" s="1"/>
  <c r="I3432" i="3"/>
  <c r="J3432" i="3" s="1"/>
  <c r="I3424" i="3"/>
  <c r="J3424" i="3" s="1"/>
  <c r="I3416" i="3"/>
  <c r="J3416" i="3" s="1"/>
  <c r="I3408" i="3"/>
  <c r="J3408" i="3" s="1"/>
  <c r="I3400" i="3"/>
  <c r="J3400" i="3" s="1"/>
  <c r="I3392" i="3"/>
  <c r="J3392" i="3" s="1"/>
  <c r="I3384" i="3"/>
  <c r="J3384" i="3" s="1"/>
  <c r="I3376" i="3"/>
  <c r="J3376" i="3" s="1"/>
  <c r="I3368" i="3"/>
  <c r="J3368" i="3" s="1"/>
  <c r="I3360" i="3"/>
  <c r="J3360" i="3" s="1"/>
  <c r="I3352" i="3"/>
  <c r="J3352" i="3" s="1"/>
  <c r="I3344" i="3"/>
  <c r="J3344" i="3" s="1"/>
  <c r="I3336" i="3"/>
  <c r="J3336" i="3" s="1"/>
  <c r="I3328" i="3"/>
  <c r="J3328" i="3" s="1"/>
  <c r="I3320" i="3"/>
  <c r="J3320" i="3" s="1"/>
  <c r="I3312" i="3"/>
  <c r="J3312" i="3" s="1"/>
  <c r="I3304" i="3"/>
  <c r="J3304" i="3" s="1"/>
  <c r="I3296" i="3"/>
  <c r="J3296" i="3" s="1"/>
  <c r="I3288" i="3"/>
  <c r="J3288" i="3" s="1"/>
  <c r="I3280" i="3"/>
  <c r="J3280" i="3" s="1"/>
  <c r="I3272" i="3"/>
  <c r="J3272" i="3" s="1"/>
  <c r="I3264" i="3"/>
  <c r="J3264" i="3" s="1"/>
  <c r="I3256" i="3"/>
  <c r="J3256" i="3" s="1"/>
  <c r="I3248" i="3"/>
  <c r="J3248" i="3" s="1"/>
  <c r="I3240" i="3"/>
  <c r="J3240" i="3" s="1"/>
  <c r="I3232" i="3"/>
  <c r="J3232" i="3" s="1"/>
  <c r="I3224" i="3"/>
  <c r="J3224" i="3" s="1"/>
  <c r="I3216" i="3"/>
  <c r="J3216" i="3" s="1"/>
  <c r="I3208" i="3"/>
  <c r="J3208" i="3" s="1"/>
  <c r="I3200" i="3"/>
  <c r="J3200" i="3" s="1"/>
  <c r="I3192" i="3"/>
  <c r="J3192" i="3" s="1"/>
  <c r="I3184" i="3"/>
  <c r="J3184" i="3" s="1"/>
  <c r="I3176" i="3"/>
  <c r="J3176" i="3" s="1"/>
  <c r="I3168" i="3"/>
  <c r="J3168" i="3" s="1"/>
  <c r="I3160" i="3"/>
  <c r="J3160" i="3" s="1"/>
  <c r="I3152" i="3"/>
  <c r="J3152" i="3" s="1"/>
  <c r="I3144" i="3"/>
  <c r="J3144" i="3" s="1"/>
  <c r="I3136" i="3"/>
  <c r="J3136" i="3" s="1"/>
  <c r="I3128" i="3"/>
  <c r="J3128" i="3" s="1"/>
  <c r="I3120" i="3"/>
  <c r="J3120" i="3" s="1"/>
  <c r="I3112" i="3"/>
  <c r="J3112" i="3" s="1"/>
  <c r="I3104" i="3"/>
  <c r="J3104" i="3" s="1"/>
  <c r="I3096" i="3"/>
  <c r="J3096" i="3" s="1"/>
  <c r="I3088" i="3"/>
  <c r="J3088" i="3" s="1"/>
  <c r="I3080" i="3"/>
  <c r="J3080" i="3" s="1"/>
  <c r="I3072" i="3"/>
  <c r="J3072" i="3" s="1"/>
  <c r="I3064" i="3"/>
  <c r="J3064" i="3" s="1"/>
  <c r="I5343" i="3"/>
  <c r="J5343" i="3" s="1"/>
  <c r="I4122" i="3"/>
  <c r="J4122" i="3" s="1"/>
  <c r="I4101" i="3"/>
  <c r="J4101" i="3" s="1"/>
  <c r="I4093" i="3"/>
  <c r="J4093" i="3" s="1"/>
  <c r="I4085" i="3"/>
  <c r="J4085" i="3" s="1"/>
  <c r="I4077" i="3"/>
  <c r="J4077" i="3" s="1"/>
  <c r="I4069" i="3"/>
  <c r="J4069" i="3" s="1"/>
  <c r="I4061" i="3"/>
  <c r="J4061" i="3" s="1"/>
  <c r="I4053" i="3"/>
  <c r="J4053" i="3" s="1"/>
  <c r="I4045" i="3"/>
  <c r="J4045" i="3" s="1"/>
  <c r="I4037" i="3"/>
  <c r="J4037" i="3" s="1"/>
  <c r="I4029" i="3"/>
  <c r="J4029" i="3" s="1"/>
  <c r="I4021" i="3"/>
  <c r="J4021" i="3" s="1"/>
  <c r="I4013" i="3"/>
  <c r="J4013" i="3" s="1"/>
  <c r="I4005" i="3"/>
  <c r="J4005" i="3" s="1"/>
  <c r="I3997" i="3"/>
  <c r="J3997" i="3" s="1"/>
  <c r="I3989" i="3"/>
  <c r="J3989" i="3" s="1"/>
  <c r="I3981" i="3"/>
  <c r="J3981" i="3" s="1"/>
  <c r="I3973" i="3"/>
  <c r="J3973" i="3" s="1"/>
  <c r="I3965" i="3"/>
  <c r="J3965" i="3" s="1"/>
  <c r="I3957" i="3"/>
  <c r="J3957" i="3" s="1"/>
  <c r="I3949" i="3"/>
  <c r="J3949" i="3" s="1"/>
  <c r="I3941" i="3"/>
  <c r="J3941" i="3" s="1"/>
  <c r="I3933" i="3"/>
  <c r="J3933" i="3" s="1"/>
  <c r="I3925" i="3"/>
  <c r="J3925" i="3" s="1"/>
  <c r="I3917" i="3"/>
  <c r="J3917" i="3" s="1"/>
  <c r="I3909" i="3"/>
  <c r="J3909" i="3" s="1"/>
  <c r="I3901" i="3"/>
  <c r="J3901" i="3" s="1"/>
  <c r="I3893" i="3"/>
  <c r="J3893" i="3" s="1"/>
  <c r="I3885" i="3"/>
  <c r="J3885" i="3" s="1"/>
  <c r="I3877" i="3"/>
  <c r="J3877" i="3" s="1"/>
  <c r="I3869" i="3"/>
  <c r="J3869" i="3" s="1"/>
  <c r="I3861" i="3"/>
  <c r="J3861" i="3" s="1"/>
  <c r="I3853" i="3"/>
  <c r="J3853" i="3" s="1"/>
  <c r="I3845" i="3"/>
  <c r="J3845" i="3" s="1"/>
  <c r="I3837" i="3"/>
  <c r="J3837" i="3" s="1"/>
  <c r="I3829" i="3"/>
  <c r="J3829" i="3" s="1"/>
  <c r="I3821" i="3"/>
  <c r="J3821" i="3" s="1"/>
  <c r="I3813" i="3"/>
  <c r="J3813" i="3" s="1"/>
  <c r="I3805" i="3"/>
  <c r="J3805" i="3" s="1"/>
  <c r="I3797" i="3"/>
  <c r="J3797" i="3" s="1"/>
  <c r="I3789" i="3"/>
  <c r="J3789" i="3" s="1"/>
  <c r="I3781" i="3"/>
  <c r="J3781" i="3" s="1"/>
  <c r="I3773" i="3"/>
  <c r="J3773" i="3" s="1"/>
  <c r="I3765" i="3"/>
  <c r="J3765" i="3" s="1"/>
  <c r="I3757" i="3"/>
  <c r="J3757" i="3" s="1"/>
  <c r="I3749" i="3"/>
  <c r="J3749" i="3" s="1"/>
  <c r="I3741" i="3"/>
  <c r="J3741" i="3" s="1"/>
  <c r="I3733" i="3"/>
  <c r="J3733" i="3" s="1"/>
  <c r="I3725" i="3"/>
  <c r="J3725" i="3" s="1"/>
  <c r="I3717" i="3"/>
  <c r="J3717" i="3" s="1"/>
  <c r="I3709" i="3"/>
  <c r="J3709" i="3" s="1"/>
  <c r="I3701" i="3"/>
  <c r="J3701" i="3" s="1"/>
  <c r="I3693" i="3"/>
  <c r="J3693" i="3" s="1"/>
  <c r="I3685" i="3"/>
  <c r="J3685" i="3" s="1"/>
  <c r="I3677" i="3"/>
  <c r="J3677" i="3" s="1"/>
  <c r="I3669" i="3"/>
  <c r="J3669" i="3" s="1"/>
  <c r="I3661" i="3"/>
  <c r="J3661" i="3" s="1"/>
  <c r="I3653" i="3"/>
  <c r="J3653" i="3" s="1"/>
  <c r="I3645" i="3"/>
  <c r="J3645" i="3" s="1"/>
  <c r="I3637" i="3"/>
  <c r="J3637" i="3" s="1"/>
  <c r="I3629" i="3"/>
  <c r="J3629" i="3" s="1"/>
  <c r="I3621" i="3"/>
  <c r="J3621" i="3" s="1"/>
  <c r="I3613" i="3"/>
  <c r="J3613" i="3" s="1"/>
  <c r="I3605" i="3"/>
  <c r="J3605" i="3" s="1"/>
  <c r="I3597" i="3"/>
  <c r="J3597" i="3" s="1"/>
  <c r="I3589" i="3"/>
  <c r="J3589" i="3" s="1"/>
  <c r="I3581" i="3"/>
  <c r="J3581" i="3" s="1"/>
  <c r="I3573" i="3"/>
  <c r="J3573" i="3" s="1"/>
  <c r="I3565" i="3"/>
  <c r="J3565" i="3" s="1"/>
  <c r="I3557" i="3"/>
  <c r="J3557" i="3" s="1"/>
  <c r="I3549" i="3"/>
  <c r="J3549" i="3" s="1"/>
  <c r="I3541" i="3"/>
  <c r="J3541" i="3" s="1"/>
  <c r="I3533" i="3"/>
  <c r="J3533" i="3" s="1"/>
  <c r="I3525" i="3"/>
  <c r="J3525" i="3" s="1"/>
  <c r="I3517" i="3"/>
  <c r="J3517" i="3" s="1"/>
  <c r="I3509" i="3"/>
  <c r="J3509" i="3" s="1"/>
  <c r="I3501" i="3"/>
  <c r="J3501" i="3" s="1"/>
  <c r="I3493" i="3"/>
  <c r="J3493" i="3" s="1"/>
  <c r="I3485" i="3"/>
  <c r="J3485" i="3" s="1"/>
  <c r="I3477" i="3"/>
  <c r="J3477" i="3" s="1"/>
  <c r="I3469" i="3"/>
  <c r="J3469" i="3" s="1"/>
  <c r="I3461" i="3"/>
  <c r="J3461" i="3" s="1"/>
  <c r="I3453" i="3"/>
  <c r="J3453" i="3" s="1"/>
  <c r="I3445" i="3"/>
  <c r="J3445" i="3" s="1"/>
  <c r="I3437" i="3"/>
  <c r="J3437" i="3" s="1"/>
  <c r="I3429" i="3"/>
  <c r="J3429" i="3" s="1"/>
  <c r="I3421" i="3"/>
  <c r="J3421" i="3" s="1"/>
  <c r="I3413" i="3"/>
  <c r="J3413" i="3" s="1"/>
  <c r="I3405" i="3"/>
  <c r="J3405" i="3" s="1"/>
  <c r="I3397" i="3"/>
  <c r="J3397" i="3" s="1"/>
  <c r="I3389" i="3"/>
  <c r="J3389" i="3" s="1"/>
  <c r="I3381" i="3"/>
  <c r="J3381" i="3" s="1"/>
  <c r="I3373" i="3"/>
  <c r="J3373" i="3" s="1"/>
  <c r="I3365" i="3"/>
  <c r="J3365" i="3" s="1"/>
  <c r="I3357" i="3"/>
  <c r="J3357" i="3" s="1"/>
  <c r="I3349" i="3"/>
  <c r="J3349" i="3" s="1"/>
  <c r="I3341" i="3"/>
  <c r="J3341" i="3" s="1"/>
  <c r="I3333" i="3"/>
  <c r="J3333" i="3" s="1"/>
  <c r="I3325" i="3"/>
  <c r="J3325" i="3" s="1"/>
  <c r="I3317" i="3"/>
  <c r="J3317" i="3" s="1"/>
  <c r="I3309" i="3"/>
  <c r="J3309" i="3" s="1"/>
  <c r="I3301" i="3"/>
  <c r="J3301" i="3" s="1"/>
  <c r="I3293" i="3"/>
  <c r="J3293" i="3" s="1"/>
  <c r="I3285" i="3"/>
  <c r="J3285" i="3" s="1"/>
  <c r="I3277" i="3"/>
  <c r="J3277" i="3" s="1"/>
  <c r="I3269" i="3"/>
  <c r="J3269" i="3" s="1"/>
  <c r="I3261" i="3"/>
  <c r="J3261" i="3" s="1"/>
  <c r="I3253" i="3"/>
  <c r="J3253" i="3" s="1"/>
  <c r="I3245" i="3"/>
  <c r="J3245" i="3" s="1"/>
  <c r="I3237" i="3"/>
  <c r="J3237" i="3" s="1"/>
  <c r="I3229" i="3"/>
  <c r="J3229" i="3" s="1"/>
  <c r="I3221" i="3"/>
  <c r="J3221" i="3" s="1"/>
  <c r="I3213" i="3"/>
  <c r="J3213" i="3" s="1"/>
  <c r="I3205" i="3"/>
  <c r="J3205" i="3" s="1"/>
  <c r="I3197" i="3"/>
  <c r="J3197" i="3" s="1"/>
  <c r="I3189" i="3"/>
  <c r="J3189" i="3" s="1"/>
  <c r="I3181" i="3"/>
  <c r="J3181" i="3" s="1"/>
  <c r="I3173" i="3"/>
  <c r="J3173" i="3" s="1"/>
  <c r="I3165" i="3"/>
  <c r="J3165" i="3" s="1"/>
  <c r="I3157" i="3"/>
  <c r="J3157" i="3" s="1"/>
  <c r="I3149" i="3"/>
  <c r="J3149" i="3" s="1"/>
  <c r="I3141" i="3"/>
  <c r="J3141" i="3" s="1"/>
  <c r="I3133" i="3"/>
  <c r="J3133" i="3" s="1"/>
  <c r="I3125" i="3"/>
  <c r="J3125" i="3" s="1"/>
  <c r="I3117" i="3"/>
  <c r="J3117" i="3" s="1"/>
  <c r="I3109" i="3"/>
  <c r="J3109" i="3" s="1"/>
  <c r="I3101" i="3"/>
  <c r="J3101" i="3" s="1"/>
  <c r="I3093" i="3"/>
  <c r="J3093" i="3" s="1"/>
  <c r="I3085" i="3"/>
  <c r="J3085" i="3" s="1"/>
  <c r="I3077" i="3"/>
  <c r="J3077" i="3" s="1"/>
  <c r="I3069" i="3"/>
  <c r="J3069" i="3" s="1"/>
  <c r="I3061" i="3"/>
  <c r="J3061" i="3" s="1"/>
  <c r="I5290" i="3"/>
  <c r="J5290" i="3" s="1"/>
  <c r="I5258" i="3"/>
  <c r="J5258" i="3" s="1"/>
  <c r="I5226" i="3"/>
  <c r="J5226" i="3" s="1"/>
  <c r="I5194" i="3"/>
  <c r="J5194" i="3" s="1"/>
  <c r="I5162" i="3"/>
  <c r="J5162" i="3" s="1"/>
  <c r="I5130" i="3"/>
  <c r="J5130" i="3" s="1"/>
  <c r="I5098" i="3"/>
  <c r="J5098" i="3" s="1"/>
  <c r="I5066" i="3"/>
  <c r="J5066" i="3" s="1"/>
  <c r="I5034" i="3"/>
  <c r="J5034" i="3" s="1"/>
  <c r="I5002" i="3"/>
  <c r="J5002" i="3" s="1"/>
  <c r="I4970" i="3"/>
  <c r="J4970" i="3" s="1"/>
  <c r="I4938" i="3"/>
  <c r="J4938" i="3" s="1"/>
  <c r="I4906" i="3"/>
  <c r="J4906" i="3" s="1"/>
  <c r="I4874" i="3"/>
  <c r="J4874" i="3" s="1"/>
  <c r="I4842" i="3"/>
  <c r="J4842" i="3" s="1"/>
  <c r="I4810" i="3"/>
  <c r="J4810" i="3" s="1"/>
  <c r="I4778" i="3"/>
  <c r="J4778" i="3" s="1"/>
  <c r="I4746" i="3"/>
  <c r="J4746" i="3" s="1"/>
  <c r="I4714" i="3"/>
  <c r="J4714" i="3" s="1"/>
  <c r="I4682" i="3"/>
  <c r="J4682" i="3" s="1"/>
  <c r="I4650" i="3"/>
  <c r="J4650" i="3" s="1"/>
  <c r="I4618" i="3"/>
  <c r="J4618" i="3" s="1"/>
  <c r="I4586" i="3"/>
  <c r="J4586" i="3" s="1"/>
  <c r="I4554" i="3"/>
  <c r="J4554" i="3" s="1"/>
  <c r="I4522" i="3"/>
  <c r="J4522" i="3" s="1"/>
  <c r="I4490" i="3"/>
  <c r="J4490" i="3" s="1"/>
  <c r="I4458" i="3"/>
  <c r="J4458" i="3" s="1"/>
  <c r="I4426" i="3"/>
  <c r="J4426" i="3" s="1"/>
  <c r="I4394" i="3"/>
  <c r="J4394" i="3" s="1"/>
  <c r="I4362" i="3"/>
  <c r="J4362" i="3" s="1"/>
  <c r="I4330" i="3"/>
  <c r="J4330" i="3" s="1"/>
  <c r="I4298" i="3"/>
  <c r="J4298" i="3" s="1"/>
  <c r="I4266" i="3"/>
  <c r="J4266" i="3" s="1"/>
  <c r="I4234" i="3"/>
  <c r="J4234" i="3" s="1"/>
  <c r="I4202" i="3"/>
  <c r="J4202" i="3" s="1"/>
  <c r="I4170" i="3"/>
  <c r="J4170" i="3" s="1"/>
  <c r="I4138" i="3"/>
  <c r="J4138" i="3" s="1"/>
  <c r="I4106" i="3"/>
  <c r="J4106" i="3" s="1"/>
  <c r="I4098" i="3"/>
  <c r="J4098" i="3" s="1"/>
  <c r="I4090" i="3"/>
  <c r="J4090" i="3" s="1"/>
  <c r="I4082" i="3"/>
  <c r="J4082" i="3" s="1"/>
  <c r="I4074" i="3"/>
  <c r="J4074" i="3" s="1"/>
  <c r="I4066" i="3"/>
  <c r="J4066" i="3" s="1"/>
  <c r="I4058" i="3"/>
  <c r="J4058" i="3" s="1"/>
  <c r="I4050" i="3"/>
  <c r="J4050" i="3" s="1"/>
  <c r="I4042" i="3"/>
  <c r="J4042" i="3" s="1"/>
  <c r="I4034" i="3"/>
  <c r="J4034" i="3" s="1"/>
  <c r="I4026" i="3"/>
  <c r="J4026" i="3" s="1"/>
  <c r="I4018" i="3"/>
  <c r="J4018" i="3" s="1"/>
  <c r="I4010" i="3"/>
  <c r="J4010" i="3" s="1"/>
  <c r="I4002" i="3"/>
  <c r="J4002" i="3" s="1"/>
  <c r="I3994" i="3"/>
  <c r="J3994" i="3" s="1"/>
  <c r="I3986" i="3"/>
  <c r="J3986" i="3" s="1"/>
  <c r="I3978" i="3"/>
  <c r="J3978" i="3" s="1"/>
  <c r="I3970" i="3"/>
  <c r="J3970" i="3" s="1"/>
  <c r="I3962" i="3"/>
  <c r="J3962" i="3" s="1"/>
  <c r="I3954" i="3"/>
  <c r="J3954" i="3" s="1"/>
  <c r="I3946" i="3"/>
  <c r="J3946" i="3" s="1"/>
  <c r="I3938" i="3"/>
  <c r="J3938" i="3" s="1"/>
  <c r="I3930" i="3"/>
  <c r="J3930" i="3" s="1"/>
  <c r="I3922" i="3"/>
  <c r="J3922" i="3" s="1"/>
  <c r="I3914" i="3"/>
  <c r="J3914" i="3" s="1"/>
  <c r="I3906" i="3"/>
  <c r="J3906" i="3" s="1"/>
  <c r="I3898" i="3"/>
  <c r="J3898" i="3" s="1"/>
  <c r="I3890" i="3"/>
  <c r="J3890" i="3" s="1"/>
  <c r="I3882" i="3"/>
  <c r="J3882" i="3" s="1"/>
  <c r="I3874" i="3"/>
  <c r="J3874" i="3" s="1"/>
  <c r="I3866" i="3"/>
  <c r="J3866" i="3" s="1"/>
  <c r="I3858" i="3"/>
  <c r="J3858" i="3" s="1"/>
  <c r="I3850" i="3"/>
  <c r="J3850" i="3" s="1"/>
  <c r="I3842" i="3"/>
  <c r="J3842" i="3" s="1"/>
  <c r="I3834" i="3"/>
  <c r="J3834" i="3" s="1"/>
  <c r="I3826" i="3"/>
  <c r="J3826" i="3" s="1"/>
  <c r="I3818" i="3"/>
  <c r="J3818" i="3" s="1"/>
  <c r="I3810" i="3"/>
  <c r="J3810" i="3" s="1"/>
  <c r="I3802" i="3"/>
  <c r="J3802" i="3" s="1"/>
  <c r="I3794" i="3"/>
  <c r="J3794" i="3" s="1"/>
  <c r="I3786" i="3"/>
  <c r="J3786" i="3" s="1"/>
  <c r="I3778" i="3"/>
  <c r="J3778" i="3" s="1"/>
  <c r="I3770" i="3"/>
  <c r="J3770" i="3" s="1"/>
  <c r="I3762" i="3"/>
  <c r="J3762" i="3" s="1"/>
  <c r="I3754" i="3"/>
  <c r="J3754" i="3" s="1"/>
  <c r="I3746" i="3"/>
  <c r="J3746" i="3" s="1"/>
  <c r="I3738" i="3"/>
  <c r="J3738" i="3" s="1"/>
  <c r="I3730" i="3"/>
  <c r="J3730" i="3" s="1"/>
  <c r="I3722" i="3"/>
  <c r="J3722" i="3" s="1"/>
  <c r="I3714" i="3"/>
  <c r="J3714" i="3" s="1"/>
  <c r="I3706" i="3"/>
  <c r="J3706" i="3" s="1"/>
  <c r="I3698" i="3"/>
  <c r="J3698" i="3" s="1"/>
  <c r="I3690" i="3"/>
  <c r="J3690" i="3" s="1"/>
  <c r="I3682" i="3"/>
  <c r="J3682" i="3" s="1"/>
  <c r="I3674" i="3"/>
  <c r="J3674" i="3" s="1"/>
  <c r="I3666" i="3"/>
  <c r="J3666" i="3" s="1"/>
  <c r="I3658" i="3"/>
  <c r="J3658" i="3" s="1"/>
  <c r="I3650" i="3"/>
  <c r="J3650" i="3" s="1"/>
  <c r="I3642" i="3"/>
  <c r="J3642" i="3" s="1"/>
  <c r="I3634" i="3"/>
  <c r="J3634" i="3" s="1"/>
  <c r="I3626" i="3"/>
  <c r="J3626" i="3" s="1"/>
  <c r="I3618" i="3"/>
  <c r="J3618" i="3" s="1"/>
  <c r="I3610" i="3"/>
  <c r="J3610" i="3" s="1"/>
  <c r="I3602" i="3"/>
  <c r="J3602" i="3" s="1"/>
  <c r="I3594" i="3"/>
  <c r="J3594" i="3" s="1"/>
  <c r="I3586" i="3"/>
  <c r="J3586" i="3" s="1"/>
  <c r="I3578" i="3"/>
  <c r="J3578" i="3" s="1"/>
  <c r="I3570" i="3"/>
  <c r="J3570" i="3" s="1"/>
  <c r="I3562" i="3"/>
  <c r="J3562" i="3" s="1"/>
  <c r="I3554" i="3"/>
  <c r="J3554" i="3" s="1"/>
  <c r="I3546" i="3"/>
  <c r="J3546" i="3" s="1"/>
  <c r="I3538" i="3"/>
  <c r="J3538" i="3" s="1"/>
  <c r="I3530" i="3"/>
  <c r="J3530" i="3" s="1"/>
  <c r="I3522" i="3"/>
  <c r="J3522" i="3" s="1"/>
  <c r="I3514" i="3"/>
  <c r="J3514" i="3" s="1"/>
  <c r="I3506" i="3"/>
  <c r="J3506" i="3" s="1"/>
  <c r="I3498" i="3"/>
  <c r="J3498" i="3" s="1"/>
  <c r="I3490" i="3"/>
  <c r="J3490" i="3" s="1"/>
  <c r="I3482" i="3"/>
  <c r="J3482" i="3" s="1"/>
  <c r="I3474" i="3"/>
  <c r="J3474" i="3" s="1"/>
  <c r="I3466" i="3"/>
  <c r="J3466" i="3" s="1"/>
  <c r="I3458" i="3"/>
  <c r="J3458" i="3" s="1"/>
  <c r="I3450" i="3"/>
  <c r="J3450" i="3" s="1"/>
  <c r="I3442" i="3"/>
  <c r="J3442" i="3" s="1"/>
  <c r="I3434" i="3"/>
  <c r="J3434" i="3" s="1"/>
  <c r="I3426" i="3"/>
  <c r="J3426" i="3" s="1"/>
  <c r="I3418" i="3"/>
  <c r="J3418" i="3" s="1"/>
  <c r="I3410" i="3"/>
  <c r="J3410" i="3" s="1"/>
  <c r="I3402" i="3"/>
  <c r="J3402" i="3" s="1"/>
  <c r="I3394" i="3"/>
  <c r="J3394" i="3" s="1"/>
  <c r="I3386" i="3"/>
  <c r="J3386" i="3" s="1"/>
  <c r="I3378" i="3"/>
  <c r="J3378" i="3" s="1"/>
  <c r="I3370" i="3"/>
  <c r="J3370" i="3" s="1"/>
  <c r="I3362" i="3"/>
  <c r="J3362" i="3" s="1"/>
  <c r="I3354" i="3"/>
  <c r="J3354" i="3" s="1"/>
  <c r="I3346" i="3"/>
  <c r="J3346" i="3" s="1"/>
  <c r="I3338" i="3"/>
  <c r="J3338" i="3" s="1"/>
  <c r="I3330" i="3"/>
  <c r="J3330" i="3" s="1"/>
  <c r="I3322" i="3"/>
  <c r="J3322" i="3" s="1"/>
  <c r="I3314" i="3"/>
  <c r="J3314" i="3" s="1"/>
  <c r="I3306" i="3"/>
  <c r="J3306" i="3" s="1"/>
  <c r="I3298" i="3"/>
  <c r="J3298" i="3" s="1"/>
  <c r="I3290" i="3"/>
  <c r="J3290" i="3" s="1"/>
  <c r="I3282" i="3"/>
  <c r="J3282" i="3" s="1"/>
  <c r="I3274" i="3"/>
  <c r="J3274" i="3" s="1"/>
  <c r="I3266" i="3"/>
  <c r="J3266" i="3" s="1"/>
  <c r="I3258" i="3"/>
  <c r="J3258" i="3" s="1"/>
  <c r="I3250" i="3"/>
  <c r="J3250" i="3" s="1"/>
  <c r="I3242" i="3"/>
  <c r="J3242" i="3" s="1"/>
  <c r="I3234" i="3"/>
  <c r="J3234" i="3" s="1"/>
  <c r="I3226" i="3"/>
  <c r="J3226" i="3" s="1"/>
  <c r="I3218" i="3"/>
  <c r="J3218" i="3" s="1"/>
  <c r="I3210" i="3"/>
  <c r="J3210" i="3" s="1"/>
  <c r="I3202" i="3"/>
  <c r="J3202" i="3" s="1"/>
  <c r="I3194" i="3"/>
  <c r="J3194" i="3" s="1"/>
  <c r="I3186" i="3"/>
  <c r="J3186" i="3" s="1"/>
  <c r="I3178" i="3"/>
  <c r="J3178" i="3" s="1"/>
  <c r="I3170" i="3"/>
  <c r="J3170" i="3" s="1"/>
  <c r="I3162" i="3"/>
  <c r="J3162" i="3" s="1"/>
  <c r="I3154" i="3"/>
  <c r="J3154" i="3" s="1"/>
  <c r="I3146" i="3"/>
  <c r="J3146" i="3" s="1"/>
  <c r="I3138" i="3"/>
  <c r="J3138" i="3" s="1"/>
  <c r="I3130" i="3"/>
  <c r="J3130" i="3" s="1"/>
  <c r="I3122" i="3"/>
  <c r="J3122" i="3" s="1"/>
  <c r="I3114" i="3"/>
  <c r="J3114" i="3" s="1"/>
  <c r="I3106" i="3"/>
  <c r="J3106" i="3" s="1"/>
  <c r="I3098" i="3"/>
  <c r="J3098" i="3" s="1"/>
  <c r="I3090" i="3"/>
  <c r="J3090" i="3" s="1"/>
  <c r="I3082" i="3"/>
  <c r="J3082" i="3" s="1"/>
  <c r="I3074" i="3"/>
  <c r="J3074" i="3" s="1"/>
  <c r="I3066" i="3"/>
  <c r="J3066" i="3" s="1"/>
  <c r="I3058" i="3"/>
  <c r="J3058" i="3" s="1"/>
  <c r="I5311" i="3"/>
  <c r="J5311" i="3" s="1"/>
  <c r="I4103" i="3"/>
  <c r="J4103" i="3" s="1"/>
  <c r="I4095" i="3"/>
  <c r="J4095" i="3" s="1"/>
  <c r="I4087" i="3"/>
  <c r="J4087" i="3" s="1"/>
  <c r="I4079" i="3"/>
  <c r="J4079" i="3" s="1"/>
  <c r="I4071" i="3"/>
  <c r="J4071" i="3" s="1"/>
  <c r="I4063" i="3"/>
  <c r="J4063" i="3" s="1"/>
  <c r="I4055" i="3"/>
  <c r="J4055" i="3" s="1"/>
  <c r="I4047" i="3"/>
  <c r="J4047" i="3" s="1"/>
  <c r="I4039" i="3"/>
  <c r="J4039" i="3" s="1"/>
  <c r="I4031" i="3"/>
  <c r="J4031" i="3" s="1"/>
  <c r="I4023" i="3"/>
  <c r="J4023" i="3" s="1"/>
  <c r="I4015" i="3"/>
  <c r="J4015" i="3" s="1"/>
  <c r="I4007" i="3"/>
  <c r="J4007" i="3" s="1"/>
  <c r="I3999" i="3"/>
  <c r="J3999" i="3" s="1"/>
  <c r="I3991" i="3"/>
  <c r="J3991" i="3" s="1"/>
  <c r="I3983" i="3"/>
  <c r="J3983" i="3" s="1"/>
  <c r="I3975" i="3"/>
  <c r="J3975" i="3" s="1"/>
  <c r="I3967" i="3"/>
  <c r="J3967" i="3" s="1"/>
  <c r="I3959" i="3"/>
  <c r="J3959" i="3" s="1"/>
  <c r="I3951" i="3"/>
  <c r="J3951" i="3" s="1"/>
  <c r="I3943" i="3"/>
  <c r="J3943" i="3" s="1"/>
  <c r="I3935" i="3"/>
  <c r="J3935" i="3" s="1"/>
  <c r="I3927" i="3"/>
  <c r="J3927" i="3" s="1"/>
  <c r="I3919" i="3"/>
  <c r="J3919" i="3" s="1"/>
  <c r="I3911" i="3"/>
  <c r="J3911" i="3" s="1"/>
  <c r="I3903" i="3"/>
  <c r="J3903" i="3" s="1"/>
  <c r="I3895" i="3"/>
  <c r="J3895" i="3" s="1"/>
  <c r="I3887" i="3"/>
  <c r="J3887" i="3" s="1"/>
  <c r="I3879" i="3"/>
  <c r="J3879" i="3" s="1"/>
  <c r="I3871" i="3"/>
  <c r="J3871" i="3" s="1"/>
  <c r="I3863" i="3"/>
  <c r="J3863" i="3" s="1"/>
  <c r="I3855" i="3"/>
  <c r="J3855" i="3" s="1"/>
  <c r="I3847" i="3"/>
  <c r="J3847" i="3" s="1"/>
  <c r="I3839" i="3"/>
  <c r="J3839" i="3" s="1"/>
  <c r="I3831" i="3"/>
  <c r="J3831" i="3" s="1"/>
  <c r="I3823" i="3"/>
  <c r="J3823" i="3" s="1"/>
  <c r="I3815" i="3"/>
  <c r="J3815" i="3" s="1"/>
  <c r="I3807" i="3"/>
  <c r="J3807" i="3" s="1"/>
  <c r="I3799" i="3"/>
  <c r="J3799" i="3" s="1"/>
  <c r="I3791" i="3"/>
  <c r="J3791" i="3" s="1"/>
  <c r="I3783" i="3"/>
  <c r="J3783" i="3" s="1"/>
  <c r="I3775" i="3"/>
  <c r="J3775" i="3" s="1"/>
  <c r="I3767" i="3"/>
  <c r="J3767" i="3" s="1"/>
  <c r="I3759" i="3"/>
  <c r="J3759" i="3" s="1"/>
  <c r="I3751" i="3"/>
  <c r="J3751" i="3" s="1"/>
  <c r="I3743" i="3"/>
  <c r="J3743" i="3" s="1"/>
  <c r="I3735" i="3"/>
  <c r="J3735" i="3" s="1"/>
  <c r="I3727" i="3"/>
  <c r="J3727" i="3" s="1"/>
  <c r="I3719" i="3"/>
  <c r="J3719" i="3" s="1"/>
  <c r="I3711" i="3"/>
  <c r="J3711" i="3" s="1"/>
  <c r="I3703" i="3"/>
  <c r="J3703" i="3" s="1"/>
  <c r="I3695" i="3"/>
  <c r="J3695" i="3" s="1"/>
  <c r="I3687" i="3"/>
  <c r="J3687" i="3" s="1"/>
  <c r="I3679" i="3"/>
  <c r="J3679" i="3" s="1"/>
  <c r="I3671" i="3"/>
  <c r="J3671" i="3" s="1"/>
  <c r="I3663" i="3"/>
  <c r="J3663" i="3" s="1"/>
  <c r="I3655" i="3"/>
  <c r="J3655" i="3" s="1"/>
  <c r="I3647" i="3"/>
  <c r="J3647" i="3" s="1"/>
  <c r="I3639" i="3"/>
  <c r="J3639" i="3" s="1"/>
  <c r="I3631" i="3"/>
  <c r="J3631" i="3" s="1"/>
  <c r="I3623" i="3"/>
  <c r="J3623" i="3" s="1"/>
  <c r="I3615" i="3"/>
  <c r="J3615" i="3" s="1"/>
  <c r="I3607" i="3"/>
  <c r="J3607" i="3" s="1"/>
  <c r="I3599" i="3"/>
  <c r="J3599" i="3" s="1"/>
  <c r="I3591" i="3"/>
  <c r="J3591" i="3" s="1"/>
  <c r="I3583" i="3"/>
  <c r="J3583" i="3" s="1"/>
  <c r="I3575" i="3"/>
  <c r="J3575" i="3" s="1"/>
  <c r="I3567" i="3"/>
  <c r="J3567" i="3" s="1"/>
  <c r="I3559" i="3"/>
  <c r="J3559" i="3" s="1"/>
  <c r="I3551" i="3"/>
  <c r="J3551" i="3" s="1"/>
  <c r="I3543" i="3"/>
  <c r="J3543" i="3" s="1"/>
  <c r="I3535" i="3"/>
  <c r="J3535" i="3" s="1"/>
  <c r="I3527" i="3"/>
  <c r="J3527" i="3" s="1"/>
  <c r="I3519" i="3"/>
  <c r="J3519" i="3" s="1"/>
  <c r="I3511" i="3"/>
  <c r="J3511" i="3" s="1"/>
  <c r="I3503" i="3"/>
  <c r="J3503" i="3" s="1"/>
  <c r="I3495" i="3"/>
  <c r="J3495" i="3" s="1"/>
  <c r="I3487" i="3"/>
  <c r="J3487" i="3" s="1"/>
  <c r="I3479" i="3"/>
  <c r="J3479" i="3" s="1"/>
  <c r="I3471" i="3"/>
  <c r="J3471" i="3" s="1"/>
  <c r="I3463" i="3"/>
  <c r="J3463" i="3" s="1"/>
  <c r="I3455" i="3"/>
  <c r="J3455" i="3" s="1"/>
  <c r="I3447" i="3"/>
  <c r="J3447" i="3" s="1"/>
  <c r="I3439" i="3"/>
  <c r="J3439" i="3" s="1"/>
  <c r="I3431" i="3"/>
  <c r="J3431" i="3" s="1"/>
  <c r="I3423" i="3"/>
  <c r="J3423" i="3" s="1"/>
  <c r="I3415" i="3"/>
  <c r="J3415" i="3" s="1"/>
  <c r="I3407" i="3"/>
  <c r="J3407" i="3" s="1"/>
  <c r="I3399" i="3"/>
  <c r="J3399" i="3" s="1"/>
  <c r="I3391" i="3"/>
  <c r="J3391" i="3" s="1"/>
  <c r="I3383" i="3"/>
  <c r="J3383" i="3" s="1"/>
  <c r="I3375" i="3"/>
  <c r="J3375" i="3" s="1"/>
  <c r="I3367" i="3"/>
  <c r="J3367" i="3" s="1"/>
  <c r="I3359" i="3"/>
  <c r="J3359" i="3" s="1"/>
  <c r="I3351" i="3"/>
  <c r="J3351" i="3" s="1"/>
  <c r="I3343" i="3"/>
  <c r="J3343" i="3" s="1"/>
  <c r="I3335" i="3"/>
  <c r="J3335" i="3" s="1"/>
  <c r="I3327" i="3"/>
  <c r="J3327" i="3" s="1"/>
  <c r="I3319" i="3"/>
  <c r="J3319" i="3" s="1"/>
  <c r="I3311" i="3"/>
  <c r="J3311" i="3" s="1"/>
  <c r="I3303" i="3"/>
  <c r="J3303" i="3" s="1"/>
  <c r="I3295" i="3"/>
  <c r="J3295" i="3" s="1"/>
  <c r="I3287" i="3"/>
  <c r="J3287" i="3" s="1"/>
  <c r="I3279" i="3"/>
  <c r="J3279" i="3" s="1"/>
  <c r="I3271" i="3"/>
  <c r="J3271" i="3" s="1"/>
  <c r="I3263" i="3"/>
  <c r="J3263" i="3" s="1"/>
  <c r="I3255" i="3"/>
  <c r="J3255" i="3" s="1"/>
  <c r="I3247" i="3"/>
  <c r="J3247" i="3" s="1"/>
  <c r="I3239" i="3"/>
  <c r="J3239" i="3" s="1"/>
  <c r="I3231" i="3"/>
  <c r="J3231" i="3" s="1"/>
  <c r="I3223" i="3"/>
  <c r="J3223" i="3" s="1"/>
  <c r="I3215" i="3"/>
  <c r="J3215" i="3" s="1"/>
  <c r="I3207" i="3"/>
  <c r="J3207" i="3" s="1"/>
  <c r="I3199" i="3"/>
  <c r="J3199" i="3" s="1"/>
  <c r="I3191" i="3"/>
  <c r="J3191" i="3" s="1"/>
  <c r="I3183" i="3"/>
  <c r="J3183" i="3" s="1"/>
  <c r="I3175" i="3"/>
  <c r="J3175" i="3" s="1"/>
  <c r="I3167" i="3"/>
  <c r="J3167" i="3" s="1"/>
  <c r="I3159" i="3"/>
  <c r="J3159" i="3" s="1"/>
  <c r="I3151" i="3"/>
  <c r="J3151" i="3" s="1"/>
  <c r="I3143" i="3"/>
  <c r="J3143" i="3" s="1"/>
  <c r="I3135" i="3"/>
  <c r="J3135" i="3" s="1"/>
  <c r="I3127" i="3"/>
  <c r="J3127" i="3" s="1"/>
  <c r="I3119" i="3"/>
  <c r="J3119" i="3" s="1"/>
  <c r="I3111" i="3"/>
  <c r="J3111" i="3" s="1"/>
  <c r="I3103" i="3"/>
  <c r="J3103" i="3" s="1"/>
  <c r="I3095" i="3"/>
  <c r="J3095" i="3" s="1"/>
  <c r="I3087" i="3"/>
  <c r="J3087" i="3" s="1"/>
  <c r="I3079" i="3"/>
  <c r="J3079" i="3" s="1"/>
  <c r="I3071" i="3"/>
  <c r="J3071" i="3" s="1"/>
  <c r="I3063" i="3"/>
  <c r="J3063" i="3" s="1"/>
  <c r="I3055" i="3"/>
  <c r="J3055" i="3" s="1"/>
  <c r="I5282" i="3"/>
  <c r="J5282" i="3" s="1"/>
  <c r="I5250" i="3"/>
  <c r="J5250" i="3" s="1"/>
  <c r="I5218" i="3"/>
  <c r="J5218" i="3" s="1"/>
  <c r="I5186" i="3"/>
  <c r="J5186" i="3" s="1"/>
  <c r="I5154" i="3"/>
  <c r="J5154" i="3" s="1"/>
  <c r="I5122" i="3"/>
  <c r="J5122" i="3" s="1"/>
  <c r="I5090" i="3"/>
  <c r="J5090" i="3" s="1"/>
  <c r="I5058" i="3"/>
  <c r="J5058" i="3" s="1"/>
  <c r="I5026" i="3"/>
  <c r="J5026" i="3" s="1"/>
  <c r="I4994" i="3"/>
  <c r="J4994" i="3" s="1"/>
  <c r="I4962" i="3"/>
  <c r="J4962" i="3" s="1"/>
  <c r="I4930" i="3"/>
  <c r="J4930" i="3" s="1"/>
  <c r="I4898" i="3"/>
  <c r="J4898" i="3" s="1"/>
  <c r="I4866" i="3"/>
  <c r="J4866" i="3" s="1"/>
  <c r="I4834" i="3"/>
  <c r="J4834" i="3" s="1"/>
  <c r="I4802" i="3"/>
  <c r="J4802" i="3" s="1"/>
  <c r="I4770" i="3"/>
  <c r="J4770" i="3" s="1"/>
  <c r="I4738" i="3"/>
  <c r="J4738" i="3" s="1"/>
  <c r="I4706" i="3"/>
  <c r="J4706" i="3" s="1"/>
  <c r="I4674" i="3"/>
  <c r="J4674" i="3" s="1"/>
  <c r="I4642" i="3"/>
  <c r="J4642" i="3" s="1"/>
  <c r="I4610" i="3"/>
  <c r="J4610" i="3" s="1"/>
  <c r="I4578" i="3"/>
  <c r="J4578" i="3" s="1"/>
  <c r="I4546" i="3"/>
  <c r="J4546" i="3" s="1"/>
  <c r="I4514" i="3"/>
  <c r="J4514" i="3" s="1"/>
  <c r="I4482" i="3"/>
  <c r="J4482" i="3" s="1"/>
  <c r="I4450" i="3"/>
  <c r="J4450" i="3" s="1"/>
  <c r="I4418" i="3"/>
  <c r="J4418" i="3" s="1"/>
  <c r="I4386" i="3"/>
  <c r="J4386" i="3" s="1"/>
  <c r="I4354" i="3"/>
  <c r="J4354" i="3" s="1"/>
  <c r="I4322" i="3"/>
  <c r="J4322" i="3" s="1"/>
  <c r="I4290" i="3"/>
  <c r="J4290" i="3" s="1"/>
  <c r="I4258" i="3"/>
  <c r="J4258" i="3" s="1"/>
  <c r="I4226" i="3"/>
  <c r="J4226" i="3" s="1"/>
  <c r="I4194" i="3"/>
  <c r="J4194" i="3" s="1"/>
  <c r="I4162" i="3"/>
  <c r="J4162" i="3" s="1"/>
  <c r="I4125" i="3"/>
  <c r="J4125" i="3" s="1"/>
  <c r="I4109" i="3"/>
  <c r="J4109" i="3" s="1"/>
  <c r="I4100" i="3"/>
  <c r="J4100" i="3" s="1"/>
  <c r="I4092" i="3"/>
  <c r="J4092" i="3" s="1"/>
  <c r="I4084" i="3"/>
  <c r="J4084" i="3" s="1"/>
  <c r="I4076" i="3"/>
  <c r="J4076" i="3" s="1"/>
  <c r="I4068" i="3"/>
  <c r="J4068" i="3" s="1"/>
  <c r="I4060" i="3"/>
  <c r="J4060" i="3" s="1"/>
  <c r="I4052" i="3"/>
  <c r="J4052" i="3" s="1"/>
  <c r="I4044" i="3"/>
  <c r="J4044" i="3" s="1"/>
  <c r="I4036" i="3"/>
  <c r="J4036" i="3" s="1"/>
  <c r="I4028" i="3"/>
  <c r="J4028" i="3" s="1"/>
  <c r="I4020" i="3"/>
  <c r="J4020" i="3" s="1"/>
  <c r="I4012" i="3"/>
  <c r="J4012" i="3" s="1"/>
  <c r="I4004" i="3"/>
  <c r="J4004" i="3" s="1"/>
  <c r="I3996" i="3"/>
  <c r="J3996" i="3" s="1"/>
  <c r="I3988" i="3"/>
  <c r="J3988" i="3" s="1"/>
  <c r="I3980" i="3"/>
  <c r="J3980" i="3" s="1"/>
  <c r="I3972" i="3"/>
  <c r="J3972" i="3" s="1"/>
  <c r="I3964" i="3"/>
  <c r="J3964" i="3" s="1"/>
  <c r="I3956" i="3"/>
  <c r="J3956" i="3" s="1"/>
  <c r="I3948" i="3"/>
  <c r="J3948" i="3" s="1"/>
  <c r="I3940" i="3"/>
  <c r="J3940" i="3" s="1"/>
  <c r="I3932" i="3"/>
  <c r="J3932" i="3" s="1"/>
  <c r="I3924" i="3"/>
  <c r="J3924" i="3" s="1"/>
  <c r="I3916" i="3"/>
  <c r="J3916" i="3" s="1"/>
  <c r="I3908" i="3"/>
  <c r="J3908" i="3" s="1"/>
  <c r="I3900" i="3"/>
  <c r="J3900" i="3" s="1"/>
  <c r="I3892" i="3"/>
  <c r="J3892" i="3" s="1"/>
  <c r="I3884" i="3"/>
  <c r="J3884" i="3" s="1"/>
  <c r="I3876" i="3"/>
  <c r="J3876" i="3" s="1"/>
  <c r="I3868" i="3"/>
  <c r="J3868" i="3" s="1"/>
  <c r="I3860" i="3"/>
  <c r="J3860" i="3" s="1"/>
  <c r="I3852" i="3"/>
  <c r="J3852" i="3" s="1"/>
  <c r="I3844" i="3"/>
  <c r="J3844" i="3" s="1"/>
  <c r="I3836" i="3"/>
  <c r="J3836" i="3" s="1"/>
  <c r="I3828" i="3"/>
  <c r="J3828" i="3" s="1"/>
  <c r="I3820" i="3"/>
  <c r="J3820" i="3" s="1"/>
  <c r="I3812" i="3"/>
  <c r="J3812" i="3" s="1"/>
  <c r="I3804" i="3"/>
  <c r="J3804" i="3" s="1"/>
  <c r="I3796" i="3"/>
  <c r="J3796" i="3" s="1"/>
  <c r="I3788" i="3"/>
  <c r="J3788" i="3" s="1"/>
  <c r="I3780" i="3"/>
  <c r="J3780" i="3" s="1"/>
  <c r="I3772" i="3"/>
  <c r="J3772" i="3" s="1"/>
  <c r="I3764" i="3"/>
  <c r="J3764" i="3" s="1"/>
  <c r="I3756" i="3"/>
  <c r="J3756" i="3" s="1"/>
  <c r="I3748" i="3"/>
  <c r="J3748" i="3" s="1"/>
  <c r="I3740" i="3"/>
  <c r="J3740" i="3" s="1"/>
  <c r="I3732" i="3"/>
  <c r="J3732" i="3" s="1"/>
  <c r="I3724" i="3"/>
  <c r="J3724" i="3" s="1"/>
  <c r="I3716" i="3"/>
  <c r="J3716" i="3" s="1"/>
  <c r="I3708" i="3"/>
  <c r="J3708" i="3" s="1"/>
  <c r="I3700" i="3"/>
  <c r="J3700" i="3" s="1"/>
  <c r="I3692" i="3"/>
  <c r="J3692" i="3" s="1"/>
  <c r="I3684" i="3"/>
  <c r="J3684" i="3" s="1"/>
  <c r="I3676" i="3"/>
  <c r="J3676" i="3" s="1"/>
  <c r="I3668" i="3"/>
  <c r="J3668" i="3" s="1"/>
  <c r="I3660" i="3"/>
  <c r="J3660" i="3" s="1"/>
  <c r="I3652" i="3"/>
  <c r="J3652" i="3" s="1"/>
  <c r="I3644" i="3"/>
  <c r="J3644" i="3" s="1"/>
  <c r="I3636" i="3"/>
  <c r="J3636" i="3" s="1"/>
  <c r="I3628" i="3"/>
  <c r="J3628" i="3" s="1"/>
  <c r="I3620" i="3"/>
  <c r="J3620" i="3" s="1"/>
  <c r="I3612" i="3"/>
  <c r="J3612" i="3" s="1"/>
  <c r="I3604" i="3"/>
  <c r="J3604" i="3" s="1"/>
  <c r="I3596" i="3"/>
  <c r="J3596" i="3" s="1"/>
  <c r="I3588" i="3"/>
  <c r="J3588" i="3" s="1"/>
  <c r="I3580" i="3"/>
  <c r="J3580" i="3" s="1"/>
  <c r="I3572" i="3"/>
  <c r="J3572" i="3" s="1"/>
  <c r="I3564" i="3"/>
  <c r="J3564" i="3" s="1"/>
  <c r="I3556" i="3"/>
  <c r="J3556" i="3" s="1"/>
  <c r="I3548" i="3"/>
  <c r="J3548" i="3" s="1"/>
  <c r="I3540" i="3"/>
  <c r="J3540" i="3" s="1"/>
  <c r="I3532" i="3"/>
  <c r="J3532" i="3" s="1"/>
  <c r="I3524" i="3"/>
  <c r="J3524" i="3" s="1"/>
  <c r="I3516" i="3"/>
  <c r="J3516" i="3" s="1"/>
  <c r="I3508" i="3"/>
  <c r="J3508" i="3" s="1"/>
  <c r="I3500" i="3"/>
  <c r="J3500" i="3" s="1"/>
  <c r="I3492" i="3"/>
  <c r="J3492" i="3" s="1"/>
  <c r="I3484" i="3"/>
  <c r="J3484" i="3" s="1"/>
  <c r="I3476" i="3"/>
  <c r="J3476" i="3" s="1"/>
  <c r="I3468" i="3"/>
  <c r="J3468" i="3" s="1"/>
  <c r="I3460" i="3"/>
  <c r="J3460" i="3" s="1"/>
  <c r="I3452" i="3"/>
  <c r="J3452" i="3" s="1"/>
  <c r="I3444" i="3"/>
  <c r="J3444" i="3" s="1"/>
  <c r="I3436" i="3"/>
  <c r="J3436" i="3" s="1"/>
  <c r="I3428" i="3"/>
  <c r="J3428" i="3" s="1"/>
  <c r="I3420" i="3"/>
  <c r="J3420" i="3" s="1"/>
  <c r="I3412" i="3"/>
  <c r="J3412" i="3" s="1"/>
  <c r="I3404" i="3"/>
  <c r="J3404" i="3" s="1"/>
  <c r="I3396" i="3"/>
  <c r="J3396" i="3" s="1"/>
  <c r="I3388" i="3"/>
  <c r="J3388" i="3" s="1"/>
  <c r="I3380" i="3"/>
  <c r="J3380" i="3" s="1"/>
  <c r="I3372" i="3"/>
  <c r="J3372" i="3" s="1"/>
  <c r="I3364" i="3"/>
  <c r="J3364" i="3" s="1"/>
  <c r="I3356" i="3"/>
  <c r="J3356" i="3" s="1"/>
  <c r="I3348" i="3"/>
  <c r="J3348" i="3" s="1"/>
  <c r="I3340" i="3"/>
  <c r="J3340" i="3" s="1"/>
  <c r="I3332" i="3"/>
  <c r="J3332" i="3" s="1"/>
  <c r="I3324" i="3"/>
  <c r="J3324" i="3" s="1"/>
  <c r="I3316" i="3"/>
  <c r="J3316" i="3" s="1"/>
  <c r="I3308" i="3"/>
  <c r="J3308" i="3" s="1"/>
  <c r="I3300" i="3"/>
  <c r="J3300" i="3" s="1"/>
  <c r="I3292" i="3"/>
  <c r="J3292" i="3" s="1"/>
  <c r="I3284" i="3"/>
  <c r="J3284" i="3" s="1"/>
  <c r="I3276" i="3"/>
  <c r="J3276" i="3" s="1"/>
  <c r="I3268" i="3"/>
  <c r="J3268" i="3" s="1"/>
  <c r="I3260" i="3"/>
  <c r="J3260" i="3" s="1"/>
  <c r="I3252" i="3"/>
  <c r="J3252" i="3" s="1"/>
  <c r="I3244" i="3"/>
  <c r="J3244" i="3" s="1"/>
  <c r="I3236" i="3"/>
  <c r="J3236" i="3" s="1"/>
  <c r="I3228" i="3"/>
  <c r="J3228" i="3" s="1"/>
  <c r="I3220" i="3"/>
  <c r="J3220" i="3" s="1"/>
  <c r="I3212" i="3"/>
  <c r="J3212" i="3" s="1"/>
  <c r="I3204" i="3"/>
  <c r="J3204" i="3" s="1"/>
  <c r="I3196" i="3"/>
  <c r="J3196" i="3" s="1"/>
  <c r="I3188" i="3"/>
  <c r="J3188" i="3" s="1"/>
  <c r="I3180" i="3"/>
  <c r="J3180" i="3" s="1"/>
  <c r="I3172" i="3"/>
  <c r="J3172" i="3" s="1"/>
  <c r="I3164" i="3"/>
  <c r="J3164" i="3" s="1"/>
  <c r="I3156" i="3"/>
  <c r="J3156" i="3" s="1"/>
  <c r="I3148" i="3"/>
  <c r="J3148" i="3" s="1"/>
  <c r="I3140" i="3"/>
  <c r="J3140" i="3" s="1"/>
  <c r="I3132" i="3"/>
  <c r="J3132" i="3" s="1"/>
  <c r="I3124" i="3"/>
  <c r="J3124" i="3" s="1"/>
  <c r="I3116" i="3"/>
  <c r="J3116" i="3" s="1"/>
  <c r="I3108" i="3"/>
  <c r="J3108" i="3" s="1"/>
  <c r="I3100" i="3"/>
  <c r="J3100" i="3" s="1"/>
  <c r="I3092" i="3"/>
  <c r="J3092" i="3" s="1"/>
  <c r="I3084" i="3"/>
  <c r="J3084" i="3" s="1"/>
  <c r="I3076" i="3"/>
  <c r="J3076" i="3" s="1"/>
  <c r="I3068" i="3"/>
  <c r="J3068" i="3" s="1"/>
  <c r="I3060" i="3"/>
  <c r="J3060" i="3" s="1"/>
  <c r="I3053" i="3"/>
  <c r="J3053" i="3" s="1"/>
  <c r="I3045" i="3"/>
  <c r="J3045" i="3" s="1"/>
  <c r="I3037" i="3"/>
  <c r="J3037" i="3" s="1"/>
  <c r="I3029" i="3"/>
  <c r="J3029" i="3" s="1"/>
  <c r="I3021" i="3"/>
  <c r="J3021" i="3" s="1"/>
  <c r="I3013" i="3"/>
  <c r="J3013" i="3" s="1"/>
  <c r="I3005" i="3"/>
  <c r="J3005" i="3" s="1"/>
  <c r="I2997" i="3"/>
  <c r="J2997" i="3" s="1"/>
  <c r="I2989" i="3"/>
  <c r="J2989" i="3" s="1"/>
  <c r="I2981" i="3"/>
  <c r="J2981" i="3" s="1"/>
  <c r="I2973" i="3"/>
  <c r="J2973" i="3" s="1"/>
  <c r="I2965" i="3"/>
  <c r="J2965" i="3" s="1"/>
  <c r="I2957" i="3"/>
  <c r="J2957" i="3" s="1"/>
  <c r="I2949" i="3"/>
  <c r="J2949" i="3" s="1"/>
  <c r="I2941" i="3"/>
  <c r="J2941" i="3" s="1"/>
  <c r="I2933" i="3"/>
  <c r="J2933" i="3" s="1"/>
  <c r="I2925" i="3"/>
  <c r="J2925" i="3" s="1"/>
  <c r="I2917" i="3"/>
  <c r="J2917" i="3" s="1"/>
  <c r="I2909" i="3"/>
  <c r="J2909" i="3" s="1"/>
  <c r="I2901" i="3"/>
  <c r="J2901" i="3" s="1"/>
  <c r="I2893" i="3"/>
  <c r="J2893" i="3" s="1"/>
  <c r="I2885" i="3"/>
  <c r="J2885" i="3" s="1"/>
  <c r="I2877" i="3"/>
  <c r="J2877" i="3" s="1"/>
  <c r="I2869" i="3"/>
  <c r="J2869" i="3" s="1"/>
  <c r="I2861" i="3"/>
  <c r="J2861" i="3" s="1"/>
  <c r="I2853" i="3"/>
  <c r="J2853" i="3" s="1"/>
  <c r="I2845" i="3"/>
  <c r="J2845" i="3" s="1"/>
  <c r="I2837" i="3"/>
  <c r="J2837" i="3" s="1"/>
  <c r="I2829" i="3"/>
  <c r="J2829" i="3" s="1"/>
  <c r="I2821" i="3"/>
  <c r="J2821" i="3" s="1"/>
  <c r="I2813" i="3"/>
  <c r="J2813" i="3" s="1"/>
  <c r="I2805" i="3"/>
  <c r="J2805" i="3" s="1"/>
  <c r="I2797" i="3"/>
  <c r="J2797" i="3" s="1"/>
  <c r="I2789" i="3"/>
  <c r="J2789" i="3" s="1"/>
  <c r="I2781" i="3"/>
  <c r="J2781" i="3" s="1"/>
  <c r="I2773" i="3"/>
  <c r="J2773" i="3" s="1"/>
  <c r="I2765" i="3"/>
  <c r="J2765" i="3" s="1"/>
  <c r="I2757" i="3"/>
  <c r="J2757" i="3" s="1"/>
  <c r="I2749" i="3"/>
  <c r="J2749" i="3" s="1"/>
  <c r="I2741" i="3"/>
  <c r="J2741" i="3" s="1"/>
  <c r="I2733" i="3"/>
  <c r="J2733" i="3" s="1"/>
  <c r="I2725" i="3"/>
  <c r="J2725" i="3" s="1"/>
  <c r="I2717" i="3"/>
  <c r="J2717" i="3" s="1"/>
  <c r="I2709" i="3"/>
  <c r="J2709" i="3" s="1"/>
  <c r="I2701" i="3"/>
  <c r="J2701" i="3" s="1"/>
  <c r="I2693" i="3"/>
  <c r="J2693" i="3" s="1"/>
  <c r="I2685" i="3"/>
  <c r="J2685" i="3" s="1"/>
  <c r="I2677" i="3"/>
  <c r="J2677" i="3" s="1"/>
  <c r="I2669" i="3"/>
  <c r="J2669" i="3" s="1"/>
  <c r="I2661" i="3"/>
  <c r="J2661" i="3" s="1"/>
  <c r="I2653" i="3"/>
  <c r="J2653" i="3" s="1"/>
  <c r="I2645" i="3"/>
  <c r="J2645" i="3" s="1"/>
  <c r="I2637" i="3"/>
  <c r="J2637" i="3" s="1"/>
  <c r="I2629" i="3"/>
  <c r="J2629" i="3" s="1"/>
  <c r="I2621" i="3"/>
  <c r="J2621" i="3" s="1"/>
  <c r="I2613" i="3"/>
  <c r="J2613" i="3" s="1"/>
  <c r="I2605" i="3"/>
  <c r="J2605" i="3" s="1"/>
  <c r="I2597" i="3"/>
  <c r="J2597" i="3" s="1"/>
  <c r="I2589" i="3"/>
  <c r="J2589" i="3" s="1"/>
  <c r="I2581" i="3"/>
  <c r="J2581" i="3" s="1"/>
  <c r="I2573" i="3"/>
  <c r="J2573" i="3" s="1"/>
  <c r="I2565" i="3"/>
  <c r="J2565" i="3" s="1"/>
  <c r="I2557" i="3"/>
  <c r="J2557" i="3" s="1"/>
  <c r="I2549" i="3"/>
  <c r="J2549" i="3" s="1"/>
  <c r="I2541" i="3"/>
  <c r="J2541" i="3" s="1"/>
  <c r="I2533" i="3"/>
  <c r="J2533" i="3" s="1"/>
  <c r="I2525" i="3"/>
  <c r="J2525" i="3" s="1"/>
  <c r="I2517" i="3"/>
  <c r="J2517" i="3" s="1"/>
  <c r="I2509" i="3"/>
  <c r="J2509" i="3" s="1"/>
  <c r="I2501" i="3"/>
  <c r="J2501" i="3" s="1"/>
  <c r="I2493" i="3"/>
  <c r="J2493" i="3" s="1"/>
  <c r="I2485" i="3"/>
  <c r="J2485" i="3" s="1"/>
  <c r="I2477" i="3"/>
  <c r="J2477" i="3" s="1"/>
  <c r="I2469" i="3"/>
  <c r="J2469" i="3" s="1"/>
  <c r="I2461" i="3"/>
  <c r="J2461" i="3" s="1"/>
  <c r="I2453" i="3"/>
  <c r="J2453" i="3" s="1"/>
  <c r="I2445" i="3"/>
  <c r="J2445" i="3" s="1"/>
  <c r="I2437" i="3"/>
  <c r="J2437" i="3" s="1"/>
  <c r="I2429" i="3"/>
  <c r="J2429" i="3" s="1"/>
  <c r="I2421" i="3"/>
  <c r="J2421" i="3" s="1"/>
  <c r="I2413" i="3"/>
  <c r="J2413" i="3" s="1"/>
  <c r="I2405" i="3"/>
  <c r="J2405" i="3" s="1"/>
  <c r="I2397" i="3"/>
  <c r="J2397" i="3" s="1"/>
  <c r="I2389" i="3"/>
  <c r="J2389" i="3" s="1"/>
  <c r="I2381" i="3"/>
  <c r="J2381" i="3" s="1"/>
  <c r="I2373" i="3"/>
  <c r="J2373" i="3" s="1"/>
  <c r="I2365" i="3"/>
  <c r="J2365" i="3" s="1"/>
  <c r="I2357" i="3"/>
  <c r="J2357" i="3" s="1"/>
  <c r="I2349" i="3"/>
  <c r="J2349" i="3" s="1"/>
  <c r="I2341" i="3"/>
  <c r="J2341" i="3" s="1"/>
  <c r="I2333" i="3"/>
  <c r="J2333" i="3" s="1"/>
  <c r="I2325" i="3"/>
  <c r="J2325" i="3" s="1"/>
  <c r="I2317" i="3"/>
  <c r="J2317" i="3" s="1"/>
  <c r="I2309" i="3"/>
  <c r="J2309" i="3" s="1"/>
  <c r="I2301" i="3"/>
  <c r="J2301" i="3" s="1"/>
  <c r="I2293" i="3"/>
  <c r="J2293" i="3" s="1"/>
  <c r="I2285" i="3"/>
  <c r="J2285" i="3" s="1"/>
  <c r="I2277" i="3"/>
  <c r="J2277" i="3" s="1"/>
  <c r="I2269" i="3"/>
  <c r="J2269" i="3" s="1"/>
  <c r="I2261" i="3"/>
  <c r="J2261" i="3" s="1"/>
  <c r="I2253" i="3"/>
  <c r="J2253" i="3" s="1"/>
  <c r="I2245" i="3"/>
  <c r="J2245" i="3" s="1"/>
  <c r="I2237" i="3"/>
  <c r="J2237" i="3" s="1"/>
  <c r="I2229" i="3"/>
  <c r="J2229" i="3" s="1"/>
  <c r="I2221" i="3"/>
  <c r="J2221" i="3" s="1"/>
  <c r="I2213" i="3"/>
  <c r="J2213" i="3" s="1"/>
  <c r="I2205" i="3"/>
  <c r="J2205" i="3" s="1"/>
  <c r="I2197" i="3"/>
  <c r="J2197" i="3" s="1"/>
  <c r="I2189" i="3"/>
  <c r="J2189" i="3" s="1"/>
  <c r="I2181" i="3"/>
  <c r="J2181" i="3" s="1"/>
  <c r="I2173" i="3"/>
  <c r="J2173" i="3" s="1"/>
  <c r="I2165" i="3"/>
  <c r="J2165" i="3" s="1"/>
  <c r="I2157" i="3"/>
  <c r="J2157" i="3" s="1"/>
  <c r="I2149" i="3"/>
  <c r="J2149" i="3" s="1"/>
  <c r="I2141" i="3"/>
  <c r="J2141" i="3" s="1"/>
  <c r="I2133" i="3"/>
  <c r="J2133" i="3" s="1"/>
  <c r="I2125" i="3"/>
  <c r="J2125" i="3" s="1"/>
  <c r="I2117" i="3"/>
  <c r="J2117" i="3" s="1"/>
  <c r="I2109" i="3"/>
  <c r="J2109" i="3" s="1"/>
  <c r="I2101" i="3"/>
  <c r="J2101" i="3" s="1"/>
  <c r="I2093" i="3"/>
  <c r="J2093" i="3" s="1"/>
  <c r="I2085" i="3"/>
  <c r="J2085" i="3" s="1"/>
  <c r="I2077" i="3"/>
  <c r="J2077" i="3" s="1"/>
  <c r="I2069" i="3"/>
  <c r="J2069" i="3" s="1"/>
  <c r="I2061" i="3"/>
  <c r="J2061" i="3" s="1"/>
  <c r="I2053" i="3"/>
  <c r="J2053" i="3" s="1"/>
  <c r="I2045" i="3"/>
  <c r="J2045" i="3" s="1"/>
  <c r="I2037" i="3"/>
  <c r="J2037" i="3" s="1"/>
  <c r="I2029" i="3"/>
  <c r="J2029" i="3" s="1"/>
  <c r="I2021" i="3"/>
  <c r="J2021" i="3" s="1"/>
  <c r="I2013" i="3"/>
  <c r="J2013" i="3" s="1"/>
  <c r="I2005" i="3"/>
  <c r="J2005" i="3" s="1"/>
  <c r="I1997" i="3"/>
  <c r="J1997" i="3" s="1"/>
  <c r="I1989" i="3"/>
  <c r="J1989" i="3" s="1"/>
  <c r="I1981" i="3"/>
  <c r="J1981" i="3" s="1"/>
  <c r="I1973" i="3"/>
  <c r="J1973" i="3" s="1"/>
  <c r="I1965" i="3"/>
  <c r="J1965" i="3" s="1"/>
  <c r="I1957" i="3"/>
  <c r="J1957" i="3" s="1"/>
  <c r="I1949" i="3"/>
  <c r="J1949" i="3" s="1"/>
  <c r="I1941" i="3"/>
  <c r="J1941" i="3" s="1"/>
  <c r="I1933" i="3"/>
  <c r="J1933" i="3" s="1"/>
  <c r="I1925" i="3"/>
  <c r="J1925" i="3" s="1"/>
  <c r="I1917" i="3"/>
  <c r="J1917" i="3" s="1"/>
  <c r="I1909" i="3"/>
  <c r="J1909" i="3" s="1"/>
  <c r="I1901" i="3"/>
  <c r="J1901" i="3" s="1"/>
  <c r="I1893" i="3"/>
  <c r="J1893" i="3" s="1"/>
  <c r="I1885" i="3"/>
  <c r="J1885" i="3" s="1"/>
  <c r="I1877" i="3"/>
  <c r="J1877" i="3" s="1"/>
  <c r="I1869" i="3"/>
  <c r="J1869" i="3" s="1"/>
  <c r="I1861" i="3"/>
  <c r="J1861" i="3" s="1"/>
  <c r="I1853" i="3"/>
  <c r="J1853" i="3" s="1"/>
  <c r="I4105" i="3"/>
  <c r="J4105" i="3" s="1"/>
  <c r="I4073" i="3"/>
  <c r="J4073" i="3" s="1"/>
  <c r="I4041" i="3"/>
  <c r="J4041" i="3" s="1"/>
  <c r="I4009" i="3"/>
  <c r="J4009" i="3" s="1"/>
  <c r="I3977" i="3"/>
  <c r="J3977" i="3" s="1"/>
  <c r="I3945" i="3"/>
  <c r="J3945" i="3" s="1"/>
  <c r="I3913" i="3"/>
  <c r="J3913" i="3" s="1"/>
  <c r="I3881" i="3"/>
  <c r="J3881" i="3" s="1"/>
  <c r="I3849" i="3"/>
  <c r="J3849" i="3" s="1"/>
  <c r="I3817" i="3"/>
  <c r="J3817" i="3" s="1"/>
  <c r="I3785" i="3"/>
  <c r="J3785" i="3" s="1"/>
  <c r="I3753" i="3"/>
  <c r="J3753" i="3" s="1"/>
  <c r="I3721" i="3"/>
  <c r="J3721" i="3" s="1"/>
  <c r="I3689" i="3"/>
  <c r="J3689" i="3" s="1"/>
  <c r="I3657" i="3"/>
  <c r="J3657" i="3" s="1"/>
  <c r="I3625" i="3"/>
  <c r="J3625" i="3" s="1"/>
  <c r="I3593" i="3"/>
  <c r="J3593" i="3" s="1"/>
  <c r="I3561" i="3"/>
  <c r="J3561" i="3" s="1"/>
  <c r="I3529" i="3"/>
  <c r="J3529" i="3" s="1"/>
  <c r="I3497" i="3"/>
  <c r="J3497" i="3" s="1"/>
  <c r="I3465" i="3"/>
  <c r="J3465" i="3" s="1"/>
  <c r="I3433" i="3"/>
  <c r="J3433" i="3" s="1"/>
  <c r="I3401" i="3"/>
  <c r="J3401" i="3" s="1"/>
  <c r="I3369" i="3"/>
  <c r="J3369" i="3" s="1"/>
  <c r="I3337" i="3"/>
  <c r="J3337" i="3" s="1"/>
  <c r="I3305" i="3"/>
  <c r="J3305" i="3" s="1"/>
  <c r="I3273" i="3"/>
  <c r="J3273" i="3" s="1"/>
  <c r="I3241" i="3"/>
  <c r="J3241" i="3" s="1"/>
  <c r="I3209" i="3"/>
  <c r="J3209" i="3" s="1"/>
  <c r="I3177" i="3"/>
  <c r="J3177" i="3" s="1"/>
  <c r="I3145" i="3"/>
  <c r="J3145" i="3" s="1"/>
  <c r="I3113" i="3"/>
  <c r="J3113" i="3" s="1"/>
  <c r="I3081" i="3"/>
  <c r="J3081" i="3" s="1"/>
  <c r="I3056" i="3"/>
  <c r="J3056" i="3" s="1"/>
  <c r="I3050" i="3"/>
  <c r="J3050" i="3" s="1"/>
  <c r="I3042" i="3"/>
  <c r="J3042" i="3" s="1"/>
  <c r="I3034" i="3"/>
  <c r="J3034" i="3" s="1"/>
  <c r="I3026" i="3"/>
  <c r="J3026" i="3" s="1"/>
  <c r="I3018" i="3"/>
  <c r="J3018" i="3" s="1"/>
  <c r="I3010" i="3"/>
  <c r="J3010" i="3" s="1"/>
  <c r="I3002" i="3"/>
  <c r="J3002" i="3" s="1"/>
  <c r="I2994" i="3"/>
  <c r="J2994" i="3" s="1"/>
  <c r="I2986" i="3"/>
  <c r="J2986" i="3" s="1"/>
  <c r="I2978" i="3"/>
  <c r="J2978" i="3" s="1"/>
  <c r="I2970" i="3"/>
  <c r="J2970" i="3" s="1"/>
  <c r="I2962" i="3"/>
  <c r="J2962" i="3" s="1"/>
  <c r="I2954" i="3"/>
  <c r="J2954" i="3" s="1"/>
  <c r="I2946" i="3"/>
  <c r="J2946" i="3" s="1"/>
  <c r="I2938" i="3"/>
  <c r="J2938" i="3" s="1"/>
  <c r="I2930" i="3"/>
  <c r="J2930" i="3" s="1"/>
  <c r="I2922" i="3"/>
  <c r="J2922" i="3" s="1"/>
  <c r="I2914" i="3"/>
  <c r="J2914" i="3" s="1"/>
  <c r="I2906" i="3"/>
  <c r="J2906" i="3" s="1"/>
  <c r="I2898" i="3"/>
  <c r="J2898" i="3" s="1"/>
  <c r="I2890" i="3"/>
  <c r="J2890" i="3" s="1"/>
  <c r="I2882" i="3"/>
  <c r="J2882" i="3" s="1"/>
  <c r="I2874" i="3"/>
  <c r="J2874" i="3" s="1"/>
  <c r="I2866" i="3"/>
  <c r="J2866" i="3" s="1"/>
  <c r="I2858" i="3"/>
  <c r="J2858" i="3" s="1"/>
  <c r="I2850" i="3"/>
  <c r="J2850" i="3" s="1"/>
  <c r="I2842" i="3"/>
  <c r="J2842" i="3" s="1"/>
  <c r="I2834" i="3"/>
  <c r="J2834" i="3" s="1"/>
  <c r="I2826" i="3"/>
  <c r="J2826" i="3" s="1"/>
  <c r="I2818" i="3"/>
  <c r="J2818" i="3" s="1"/>
  <c r="I2810" i="3"/>
  <c r="J2810" i="3" s="1"/>
  <c r="I2802" i="3"/>
  <c r="J2802" i="3" s="1"/>
  <c r="I2794" i="3"/>
  <c r="J2794" i="3" s="1"/>
  <c r="I2786" i="3"/>
  <c r="J2786" i="3" s="1"/>
  <c r="I2778" i="3"/>
  <c r="J2778" i="3" s="1"/>
  <c r="I2770" i="3"/>
  <c r="J2770" i="3" s="1"/>
  <c r="I2762" i="3"/>
  <c r="J2762" i="3" s="1"/>
  <c r="I2754" i="3"/>
  <c r="J2754" i="3" s="1"/>
  <c r="I2746" i="3"/>
  <c r="J2746" i="3" s="1"/>
  <c r="I2738" i="3"/>
  <c r="J2738" i="3" s="1"/>
  <c r="I2730" i="3"/>
  <c r="J2730" i="3" s="1"/>
  <c r="I2722" i="3"/>
  <c r="J2722" i="3" s="1"/>
  <c r="I2714" i="3"/>
  <c r="J2714" i="3" s="1"/>
  <c r="I2706" i="3"/>
  <c r="J2706" i="3" s="1"/>
  <c r="I2698" i="3"/>
  <c r="J2698" i="3" s="1"/>
  <c r="I2690" i="3"/>
  <c r="J2690" i="3" s="1"/>
  <c r="I2682" i="3"/>
  <c r="J2682" i="3" s="1"/>
  <c r="I2674" i="3"/>
  <c r="J2674" i="3" s="1"/>
  <c r="I2666" i="3"/>
  <c r="J2666" i="3" s="1"/>
  <c r="I2658" i="3"/>
  <c r="J2658" i="3" s="1"/>
  <c r="I2650" i="3"/>
  <c r="J2650" i="3" s="1"/>
  <c r="I2642" i="3"/>
  <c r="J2642" i="3" s="1"/>
  <c r="I2634" i="3"/>
  <c r="J2634" i="3" s="1"/>
  <c r="I2626" i="3"/>
  <c r="J2626" i="3" s="1"/>
  <c r="I2618" i="3"/>
  <c r="J2618" i="3" s="1"/>
  <c r="I2610" i="3"/>
  <c r="J2610" i="3" s="1"/>
  <c r="I2602" i="3"/>
  <c r="J2602" i="3" s="1"/>
  <c r="I2594" i="3"/>
  <c r="J2594" i="3" s="1"/>
  <c r="I2586" i="3"/>
  <c r="J2586" i="3" s="1"/>
  <c r="I2578" i="3"/>
  <c r="J2578" i="3" s="1"/>
  <c r="I2570" i="3"/>
  <c r="J2570" i="3" s="1"/>
  <c r="I2562" i="3"/>
  <c r="J2562" i="3" s="1"/>
  <c r="I2554" i="3"/>
  <c r="J2554" i="3" s="1"/>
  <c r="I2546" i="3"/>
  <c r="J2546" i="3" s="1"/>
  <c r="I2538" i="3"/>
  <c r="J2538" i="3" s="1"/>
  <c r="I2530" i="3"/>
  <c r="J2530" i="3" s="1"/>
  <c r="I2522" i="3"/>
  <c r="J2522" i="3" s="1"/>
  <c r="I2514" i="3"/>
  <c r="J2514" i="3" s="1"/>
  <c r="I2506" i="3"/>
  <c r="J2506" i="3" s="1"/>
  <c r="I2498" i="3"/>
  <c r="J2498" i="3" s="1"/>
  <c r="I2490" i="3"/>
  <c r="J2490" i="3" s="1"/>
  <c r="I2482" i="3"/>
  <c r="J2482" i="3" s="1"/>
  <c r="I2474" i="3"/>
  <c r="J2474" i="3" s="1"/>
  <c r="I2466" i="3"/>
  <c r="J2466" i="3" s="1"/>
  <c r="I2458" i="3"/>
  <c r="J2458" i="3" s="1"/>
  <c r="I2450" i="3"/>
  <c r="J2450" i="3" s="1"/>
  <c r="I2442" i="3"/>
  <c r="J2442" i="3" s="1"/>
  <c r="I2434" i="3"/>
  <c r="J2434" i="3" s="1"/>
  <c r="I2426" i="3"/>
  <c r="J2426" i="3" s="1"/>
  <c r="I2418" i="3"/>
  <c r="J2418" i="3" s="1"/>
  <c r="I2410" i="3"/>
  <c r="J2410" i="3" s="1"/>
  <c r="I2402" i="3"/>
  <c r="J2402" i="3" s="1"/>
  <c r="I2394" i="3"/>
  <c r="J2394" i="3" s="1"/>
  <c r="I2386" i="3"/>
  <c r="J2386" i="3" s="1"/>
  <c r="I2378" i="3"/>
  <c r="J2378" i="3" s="1"/>
  <c r="I2370" i="3"/>
  <c r="J2370" i="3" s="1"/>
  <c r="I2362" i="3"/>
  <c r="J2362" i="3" s="1"/>
  <c r="I2354" i="3"/>
  <c r="J2354" i="3" s="1"/>
  <c r="I2346" i="3"/>
  <c r="J2346" i="3" s="1"/>
  <c r="I2338" i="3"/>
  <c r="J2338" i="3" s="1"/>
  <c r="I2330" i="3"/>
  <c r="J2330" i="3" s="1"/>
  <c r="I2322" i="3"/>
  <c r="J2322" i="3" s="1"/>
  <c r="I2314" i="3"/>
  <c r="J2314" i="3" s="1"/>
  <c r="I2306" i="3"/>
  <c r="J2306" i="3" s="1"/>
  <c r="I2298" i="3"/>
  <c r="J2298" i="3" s="1"/>
  <c r="I2290" i="3"/>
  <c r="J2290" i="3" s="1"/>
  <c r="I2282" i="3"/>
  <c r="J2282" i="3" s="1"/>
  <c r="I2274" i="3"/>
  <c r="J2274" i="3" s="1"/>
  <c r="I2266" i="3"/>
  <c r="J2266" i="3" s="1"/>
  <c r="I2258" i="3"/>
  <c r="J2258" i="3" s="1"/>
  <c r="I2250" i="3"/>
  <c r="J2250" i="3" s="1"/>
  <c r="I2242" i="3"/>
  <c r="J2242" i="3" s="1"/>
  <c r="I2234" i="3"/>
  <c r="J2234" i="3" s="1"/>
  <c r="I2226" i="3"/>
  <c r="J2226" i="3" s="1"/>
  <c r="I2218" i="3"/>
  <c r="J2218" i="3" s="1"/>
  <c r="I2210" i="3"/>
  <c r="J2210" i="3" s="1"/>
  <c r="I2202" i="3"/>
  <c r="J2202" i="3" s="1"/>
  <c r="I2194" i="3"/>
  <c r="J2194" i="3" s="1"/>
  <c r="I2186" i="3"/>
  <c r="J2186" i="3" s="1"/>
  <c r="I2178" i="3"/>
  <c r="J2178" i="3" s="1"/>
  <c r="I2170" i="3"/>
  <c r="J2170" i="3" s="1"/>
  <c r="I2162" i="3"/>
  <c r="J2162" i="3" s="1"/>
  <c r="I2154" i="3"/>
  <c r="J2154" i="3" s="1"/>
  <c r="I2146" i="3"/>
  <c r="J2146" i="3" s="1"/>
  <c r="I2138" i="3"/>
  <c r="J2138" i="3" s="1"/>
  <c r="I2130" i="3"/>
  <c r="J2130" i="3" s="1"/>
  <c r="I2122" i="3"/>
  <c r="J2122" i="3" s="1"/>
  <c r="I2114" i="3"/>
  <c r="J2114" i="3" s="1"/>
  <c r="I2106" i="3"/>
  <c r="J2106" i="3" s="1"/>
  <c r="I2098" i="3"/>
  <c r="J2098" i="3" s="1"/>
  <c r="I2090" i="3"/>
  <c r="J2090" i="3" s="1"/>
  <c r="I2082" i="3"/>
  <c r="J2082" i="3" s="1"/>
  <c r="I2074" i="3"/>
  <c r="J2074" i="3" s="1"/>
  <c r="I2066" i="3"/>
  <c r="J2066" i="3" s="1"/>
  <c r="I2058" i="3"/>
  <c r="J2058" i="3" s="1"/>
  <c r="I2050" i="3"/>
  <c r="J2050" i="3" s="1"/>
  <c r="I2042" i="3"/>
  <c r="J2042" i="3" s="1"/>
  <c r="I2034" i="3"/>
  <c r="J2034" i="3" s="1"/>
  <c r="I2026" i="3"/>
  <c r="J2026" i="3" s="1"/>
  <c r="I2018" i="3"/>
  <c r="J2018" i="3" s="1"/>
  <c r="I2010" i="3"/>
  <c r="J2010" i="3" s="1"/>
  <c r="I2002" i="3"/>
  <c r="J2002" i="3" s="1"/>
  <c r="I1994" i="3"/>
  <c r="J1994" i="3" s="1"/>
  <c r="I1986" i="3"/>
  <c r="J1986" i="3" s="1"/>
  <c r="I1978" i="3"/>
  <c r="J1978" i="3" s="1"/>
  <c r="I1970" i="3"/>
  <c r="J1970" i="3" s="1"/>
  <c r="I1962" i="3"/>
  <c r="J1962" i="3" s="1"/>
  <c r="I3047" i="3"/>
  <c r="J3047" i="3" s="1"/>
  <c r="I3039" i="3"/>
  <c r="J3039" i="3" s="1"/>
  <c r="I3031" i="3"/>
  <c r="J3031" i="3" s="1"/>
  <c r="I3023" i="3"/>
  <c r="J3023" i="3" s="1"/>
  <c r="I3015" i="3"/>
  <c r="J3015" i="3" s="1"/>
  <c r="I3007" i="3"/>
  <c r="J3007" i="3" s="1"/>
  <c r="I2999" i="3"/>
  <c r="J2999" i="3" s="1"/>
  <c r="I2991" i="3"/>
  <c r="J2991" i="3" s="1"/>
  <c r="I2983" i="3"/>
  <c r="J2983" i="3" s="1"/>
  <c r="I2975" i="3"/>
  <c r="J2975" i="3" s="1"/>
  <c r="I2967" i="3"/>
  <c r="J2967" i="3" s="1"/>
  <c r="I2959" i="3"/>
  <c r="J2959" i="3" s="1"/>
  <c r="I2951" i="3"/>
  <c r="J2951" i="3" s="1"/>
  <c r="I2943" i="3"/>
  <c r="J2943" i="3" s="1"/>
  <c r="I2935" i="3"/>
  <c r="J2935" i="3" s="1"/>
  <c r="I2927" i="3"/>
  <c r="J2927" i="3" s="1"/>
  <c r="I2919" i="3"/>
  <c r="J2919" i="3" s="1"/>
  <c r="I2911" i="3"/>
  <c r="J2911" i="3" s="1"/>
  <c r="I2903" i="3"/>
  <c r="J2903" i="3" s="1"/>
  <c r="I2895" i="3"/>
  <c r="J2895" i="3" s="1"/>
  <c r="I2887" i="3"/>
  <c r="J2887" i="3" s="1"/>
  <c r="I2879" i="3"/>
  <c r="J2879" i="3" s="1"/>
  <c r="I2871" i="3"/>
  <c r="J2871" i="3" s="1"/>
  <c r="I2863" i="3"/>
  <c r="J2863" i="3" s="1"/>
  <c r="I2855" i="3"/>
  <c r="J2855" i="3" s="1"/>
  <c r="I2847" i="3"/>
  <c r="J2847" i="3" s="1"/>
  <c r="I2839" i="3"/>
  <c r="J2839" i="3" s="1"/>
  <c r="I2831" i="3"/>
  <c r="J2831" i="3" s="1"/>
  <c r="I2823" i="3"/>
  <c r="J2823" i="3" s="1"/>
  <c r="I2815" i="3"/>
  <c r="J2815" i="3" s="1"/>
  <c r="I2807" i="3"/>
  <c r="J2807" i="3" s="1"/>
  <c r="I2799" i="3"/>
  <c r="J2799" i="3" s="1"/>
  <c r="I2791" i="3"/>
  <c r="J2791" i="3" s="1"/>
  <c r="I2783" i="3"/>
  <c r="J2783" i="3" s="1"/>
  <c r="I2775" i="3"/>
  <c r="J2775" i="3" s="1"/>
  <c r="I2767" i="3"/>
  <c r="J2767" i="3" s="1"/>
  <c r="I2759" i="3"/>
  <c r="J2759" i="3" s="1"/>
  <c r="I2751" i="3"/>
  <c r="J2751" i="3" s="1"/>
  <c r="I2743" i="3"/>
  <c r="J2743" i="3" s="1"/>
  <c r="I2735" i="3"/>
  <c r="J2735" i="3" s="1"/>
  <c r="I2727" i="3"/>
  <c r="J2727" i="3" s="1"/>
  <c r="I2719" i="3"/>
  <c r="J2719" i="3" s="1"/>
  <c r="I2711" i="3"/>
  <c r="J2711" i="3" s="1"/>
  <c r="I2703" i="3"/>
  <c r="J2703" i="3" s="1"/>
  <c r="I2695" i="3"/>
  <c r="J2695" i="3" s="1"/>
  <c r="I2687" i="3"/>
  <c r="J2687" i="3" s="1"/>
  <c r="I2679" i="3"/>
  <c r="J2679" i="3" s="1"/>
  <c r="I2671" i="3"/>
  <c r="J2671" i="3" s="1"/>
  <c r="I2663" i="3"/>
  <c r="J2663" i="3" s="1"/>
  <c r="I2655" i="3"/>
  <c r="J2655" i="3" s="1"/>
  <c r="I2647" i="3"/>
  <c r="J2647" i="3" s="1"/>
  <c r="I2639" i="3"/>
  <c r="J2639" i="3" s="1"/>
  <c r="I2631" i="3"/>
  <c r="J2631" i="3" s="1"/>
  <c r="I2623" i="3"/>
  <c r="J2623" i="3" s="1"/>
  <c r="I2615" i="3"/>
  <c r="J2615" i="3" s="1"/>
  <c r="I2607" i="3"/>
  <c r="J2607" i="3" s="1"/>
  <c r="I2599" i="3"/>
  <c r="J2599" i="3" s="1"/>
  <c r="I2591" i="3"/>
  <c r="J2591" i="3" s="1"/>
  <c r="I2583" i="3"/>
  <c r="J2583" i="3" s="1"/>
  <c r="I2575" i="3"/>
  <c r="J2575" i="3" s="1"/>
  <c r="I2567" i="3"/>
  <c r="J2567" i="3" s="1"/>
  <c r="I2559" i="3"/>
  <c r="J2559" i="3" s="1"/>
  <c r="I2551" i="3"/>
  <c r="J2551" i="3" s="1"/>
  <c r="I2543" i="3"/>
  <c r="J2543" i="3" s="1"/>
  <c r="I2535" i="3"/>
  <c r="J2535" i="3" s="1"/>
  <c r="I2527" i="3"/>
  <c r="J2527" i="3" s="1"/>
  <c r="I2519" i="3"/>
  <c r="J2519" i="3" s="1"/>
  <c r="I2511" i="3"/>
  <c r="J2511" i="3" s="1"/>
  <c r="I2503" i="3"/>
  <c r="J2503" i="3" s="1"/>
  <c r="I2495" i="3"/>
  <c r="J2495" i="3" s="1"/>
  <c r="I2487" i="3"/>
  <c r="J2487" i="3" s="1"/>
  <c r="I2479" i="3"/>
  <c r="J2479" i="3" s="1"/>
  <c r="I2471" i="3"/>
  <c r="J2471" i="3" s="1"/>
  <c r="I2463" i="3"/>
  <c r="J2463" i="3" s="1"/>
  <c r="I2455" i="3"/>
  <c r="J2455" i="3" s="1"/>
  <c r="I2447" i="3"/>
  <c r="J2447" i="3" s="1"/>
  <c r="I2439" i="3"/>
  <c r="J2439" i="3" s="1"/>
  <c r="I2431" i="3"/>
  <c r="J2431" i="3" s="1"/>
  <c r="I2423" i="3"/>
  <c r="J2423" i="3" s="1"/>
  <c r="I2415" i="3"/>
  <c r="J2415" i="3" s="1"/>
  <c r="I2407" i="3"/>
  <c r="J2407" i="3" s="1"/>
  <c r="I2399" i="3"/>
  <c r="J2399" i="3" s="1"/>
  <c r="I2391" i="3"/>
  <c r="J2391" i="3" s="1"/>
  <c r="I2383" i="3"/>
  <c r="J2383" i="3" s="1"/>
  <c r="I2375" i="3"/>
  <c r="J2375" i="3" s="1"/>
  <c r="I2367" i="3"/>
  <c r="J2367" i="3" s="1"/>
  <c r="I2359" i="3"/>
  <c r="J2359" i="3" s="1"/>
  <c r="I2351" i="3"/>
  <c r="J2351" i="3" s="1"/>
  <c r="I2343" i="3"/>
  <c r="J2343" i="3" s="1"/>
  <c r="I2335" i="3"/>
  <c r="J2335" i="3" s="1"/>
  <c r="I2327" i="3"/>
  <c r="J2327" i="3" s="1"/>
  <c r="I2319" i="3"/>
  <c r="J2319" i="3" s="1"/>
  <c r="I2311" i="3"/>
  <c r="J2311" i="3" s="1"/>
  <c r="I2303" i="3"/>
  <c r="J2303" i="3" s="1"/>
  <c r="I2295" i="3"/>
  <c r="J2295" i="3" s="1"/>
  <c r="I2287" i="3"/>
  <c r="J2287" i="3" s="1"/>
  <c r="I2279" i="3"/>
  <c r="J2279" i="3" s="1"/>
  <c r="I2271" i="3"/>
  <c r="J2271" i="3" s="1"/>
  <c r="I2263" i="3"/>
  <c r="J2263" i="3" s="1"/>
  <c r="I2255" i="3"/>
  <c r="J2255" i="3" s="1"/>
  <c r="I2247" i="3"/>
  <c r="J2247" i="3" s="1"/>
  <c r="I2239" i="3"/>
  <c r="J2239" i="3" s="1"/>
  <c r="I2231" i="3"/>
  <c r="J2231" i="3" s="1"/>
  <c r="I2223" i="3"/>
  <c r="J2223" i="3" s="1"/>
  <c r="I2215" i="3"/>
  <c r="J2215" i="3" s="1"/>
  <c r="I2207" i="3"/>
  <c r="J2207" i="3" s="1"/>
  <c r="I2199" i="3"/>
  <c r="J2199" i="3" s="1"/>
  <c r="I2191" i="3"/>
  <c r="J2191" i="3" s="1"/>
  <c r="I2183" i="3"/>
  <c r="J2183" i="3" s="1"/>
  <c r="I2175" i="3"/>
  <c r="J2175" i="3" s="1"/>
  <c r="I2167" i="3"/>
  <c r="J2167" i="3" s="1"/>
  <c r="I2159" i="3"/>
  <c r="J2159" i="3" s="1"/>
  <c r="I2151" i="3"/>
  <c r="J2151" i="3" s="1"/>
  <c r="I2143" i="3"/>
  <c r="J2143" i="3" s="1"/>
  <c r="I2135" i="3"/>
  <c r="J2135" i="3" s="1"/>
  <c r="I2127" i="3"/>
  <c r="J2127" i="3" s="1"/>
  <c r="I2119" i="3"/>
  <c r="J2119" i="3" s="1"/>
  <c r="I2111" i="3"/>
  <c r="J2111" i="3" s="1"/>
  <c r="I2103" i="3"/>
  <c r="J2103" i="3" s="1"/>
  <c r="I2095" i="3"/>
  <c r="J2095" i="3" s="1"/>
  <c r="I2087" i="3"/>
  <c r="J2087" i="3" s="1"/>
  <c r="I2079" i="3"/>
  <c r="J2079" i="3" s="1"/>
  <c r="I2071" i="3"/>
  <c r="J2071" i="3" s="1"/>
  <c r="I2063" i="3"/>
  <c r="J2063" i="3" s="1"/>
  <c r="I2055" i="3"/>
  <c r="J2055" i="3" s="1"/>
  <c r="I2047" i="3"/>
  <c r="J2047" i="3" s="1"/>
  <c r="I2039" i="3"/>
  <c r="J2039" i="3" s="1"/>
  <c r="I2031" i="3"/>
  <c r="J2031" i="3" s="1"/>
  <c r="I2023" i="3"/>
  <c r="J2023" i="3" s="1"/>
  <c r="I2015" i="3"/>
  <c r="J2015" i="3" s="1"/>
  <c r="I2007" i="3"/>
  <c r="J2007" i="3" s="1"/>
  <c r="I1999" i="3"/>
  <c r="J1999" i="3" s="1"/>
  <c r="I1991" i="3"/>
  <c r="J1991" i="3" s="1"/>
  <c r="I1983" i="3"/>
  <c r="J1983" i="3" s="1"/>
  <c r="I1975" i="3"/>
  <c r="J1975" i="3" s="1"/>
  <c r="I1967" i="3"/>
  <c r="J1967" i="3" s="1"/>
  <c r="I4097" i="3"/>
  <c r="J4097" i="3" s="1"/>
  <c r="I4065" i="3"/>
  <c r="J4065" i="3" s="1"/>
  <c r="I4033" i="3"/>
  <c r="J4033" i="3" s="1"/>
  <c r="I4001" i="3"/>
  <c r="J4001" i="3" s="1"/>
  <c r="I3969" i="3"/>
  <c r="J3969" i="3" s="1"/>
  <c r="I3937" i="3"/>
  <c r="J3937" i="3" s="1"/>
  <c r="I3905" i="3"/>
  <c r="J3905" i="3" s="1"/>
  <c r="I3873" i="3"/>
  <c r="J3873" i="3" s="1"/>
  <c r="I3841" i="3"/>
  <c r="J3841" i="3" s="1"/>
  <c r="I3809" i="3"/>
  <c r="J3809" i="3" s="1"/>
  <c r="I3777" i="3"/>
  <c r="J3777" i="3" s="1"/>
  <c r="I3745" i="3"/>
  <c r="J3745" i="3" s="1"/>
  <c r="I3713" i="3"/>
  <c r="J3713" i="3" s="1"/>
  <c r="I3681" i="3"/>
  <c r="J3681" i="3" s="1"/>
  <c r="I3649" i="3"/>
  <c r="J3649" i="3" s="1"/>
  <c r="I3617" i="3"/>
  <c r="J3617" i="3" s="1"/>
  <c r="I3585" i="3"/>
  <c r="J3585" i="3" s="1"/>
  <c r="I3553" i="3"/>
  <c r="J3553" i="3" s="1"/>
  <c r="I3521" i="3"/>
  <c r="J3521" i="3" s="1"/>
  <c r="I3489" i="3"/>
  <c r="J3489" i="3" s="1"/>
  <c r="I3457" i="3"/>
  <c r="J3457" i="3" s="1"/>
  <c r="I3425" i="3"/>
  <c r="J3425" i="3" s="1"/>
  <c r="I3393" i="3"/>
  <c r="J3393" i="3" s="1"/>
  <c r="I3361" i="3"/>
  <c r="J3361" i="3" s="1"/>
  <c r="I3329" i="3"/>
  <c r="J3329" i="3" s="1"/>
  <c r="I3297" i="3"/>
  <c r="J3297" i="3" s="1"/>
  <c r="I3265" i="3"/>
  <c r="J3265" i="3" s="1"/>
  <c r="I3233" i="3"/>
  <c r="J3233" i="3" s="1"/>
  <c r="I3201" i="3"/>
  <c r="J3201" i="3" s="1"/>
  <c r="I3169" i="3"/>
  <c r="J3169" i="3" s="1"/>
  <c r="I3137" i="3"/>
  <c r="J3137" i="3" s="1"/>
  <c r="I3105" i="3"/>
  <c r="J3105" i="3" s="1"/>
  <c r="I3073" i="3"/>
  <c r="J3073" i="3" s="1"/>
  <c r="I3052" i="3"/>
  <c r="J3052" i="3" s="1"/>
  <c r="I3044" i="3"/>
  <c r="J3044" i="3" s="1"/>
  <c r="I3036" i="3"/>
  <c r="J3036" i="3" s="1"/>
  <c r="I3028" i="3"/>
  <c r="J3028" i="3" s="1"/>
  <c r="I3020" i="3"/>
  <c r="J3020" i="3" s="1"/>
  <c r="I3012" i="3"/>
  <c r="J3012" i="3" s="1"/>
  <c r="I3004" i="3"/>
  <c r="J3004" i="3" s="1"/>
  <c r="I2996" i="3"/>
  <c r="J2996" i="3" s="1"/>
  <c r="I2988" i="3"/>
  <c r="J2988" i="3" s="1"/>
  <c r="I2980" i="3"/>
  <c r="J2980" i="3" s="1"/>
  <c r="I2972" i="3"/>
  <c r="J2972" i="3" s="1"/>
  <c r="I2964" i="3"/>
  <c r="J2964" i="3" s="1"/>
  <c r="I2956" i="3"/>
  <c r="J2956" i="3" s="1"/>
  <c r="I2948" i="3"/>
  <c r="J2948" i="3" s="1"/>
  <c r="I2940" i="3"/>
  <c r="J2940" i="3" s="1"/>
  <c r="I2932" i="3"/>
  <c r="J2932" i="3" s="1"/>
  <c r="I2924" i="3"/>
  <c r="J2924" i="3" s="1"/>
  <c r="I2916" i="3"/>
  <c r="J2916" i="3" s="1"/>
  <c r="I2908" i="3"/>
  <c r="J2908" i="3" s="1"/>
  <c r="I2900" i="3"/>
  <c r="J2900" i="3" s="1"/>
  <c r="I2892" i="3"/>
  <c r="J2892" i="3" s="1"/>
  <c r="I2884" i="3"/>
  <c r="J2884" i="3" s="1"/>
  <c r="I2876" i="3"/>
  <c r="J2876" i="3" s="1"/>
  <c r="I2868" i="3"/>
  <c r="J2868" i="3" s="1"/>
  <c r="I2860" i="3"/>
  <c r="J2860" i="3" s="1"/>
  <c r="I2852" i="3"/>
  <c r="J2852" i="3" s="1"/>
  <c r="I2844" i="3"/>
  <c r="J2844" i="3" s="1"/>
  <c r="I2836" i="3"/>
  <c r="J2836" i="3" s="1"/>
  <c r="I2828" i="3"/>
  <c r="J2828" i="3" s="1"/>
  <c r="I2820" i="3"/>
  <c r="J2820" i="3" s="1"/>
  <c r="I2812" i="3"/>
  <c r="J2812" i="3" s="1"/>
  <c r="I2804" i="3"/>
  <c r="J2804" i="3" s="1"/>
  <c r="I2796" i="3"/>
  <c r="J2796" i="3" s="1"/>
  <c r="I2788" i="3"/>
  <c r="J2788" i="3" s="1"/>
  <c r="I2780" i="3"/>
  <c r="J2780" i="3" s="1"/>
  <c r="I2772" i="3"/>
  <c r="J2772" i="3" s="1"/>
  <c r="I2764" i="3"/>
  <c r="J2764" i="3" s="1"/>
  <c r="I2756" i="3"/>
  <c r="J2756" i="3" s="1"/>
  <c r="I2748" i="3"/>
  <c r="J2748" i="3" s="1"/>
  <c r="I2740" i="3"/>
  <c r="J2740" i="3" s="1"/>
  <c r="I2732" i="3"/>
  <c r="J2732" i="3" s="1"/>
  <c r="I2724" i="3"/>
  <c r="J2724" i="3" s="1"/>
  <c r="I2716" i="3"/>
  <c r="J2716" i="3" s="1"/>
  <c r="I2708" i="3"/>
  <c r="J2708" i="3" s="1"/>
  <c r="I2700" i="3"/>
  <c r="J2700" i="3" s="1"/>
  <c r="I2692" i="3"/>
  <c r="J2692" i="3" s="1"/>
  <c r="I2684" i="3"/>
  <c r="J2684" i="3" s="1"/>
  <c r="I2676" i="3"/>
  <c r="J2676" i="3" s="1"/>
  <c r="I2668" i="3"/>
  <c r="J2668" i="3" s="1"/>
  <c r="I2660" i="3"/>
  <c r="J2660" i="3" s="1"/>
  <c r="I2652" i="3"/>
  <c r="J2652" i="3" s="1"/>
  <c r="I2644" i="3"/>
  <c r="J2644" i="3" s="1"/>
  <c r="I2636" i="3"/>
  <c r="J2636" i="3" s="1"/>
  <c r="I2628" i="3"/>
  <c r="J2628" i="3" s="1"/>
  <c r="I2620" i="3"/>
  <c r="J2620" i="3" s="1"/>
  <c r="I2612" i="3"/>
  <c r="J2612" i="3" s="1"/>
  <c r="I2604" i="3"/>
  <c r="J2604" i="3" s="1"/>
  <c r="I2596" i="3"/>
  <c r="J2596" i="3" s="1"/>
  <c r="I2588" i="3"/>
  <c r="J2588" i="3" s="1"/>
  <c r="I2580" i="3"/>
  <c r="J2580" i="3" s="1"/>
  <c r="I2572" i="3"/>
  <c r="J2572" i="3" s="1"/>
  <c r="I2564" i="3"/>
  <c r="J2564" i="3" s="1"/>
  <c r="I2556" i="3"/>
  <c r="J2556" i="3" s="1"/>
  <c r="I2548" i="3"/>
  <c r="J2548" i="3" s="1"/>
  <c r="I2540" i="3"/>
  <c r="J2540" i="3" s="1"/>
  <c r="I2532" i="3"/>
  <c r="J2532" i="3" s="1"/>
  <c r="I2524" i="3"/>
  <c r="J2524" i="3" s="1"/>
  <c r="I2516" i="3"/>
  <c r="J2516" i="3" s="1"/>
  <c r="I2508" i="3"/>
  <c r="J2508" i="3" s="1"/>
  <c r="I2500" i="3"/>
  <c r="J2500" i="3" s="1"/>
  <c r="I2492" i="3"/>
  <c r="J2492" i="3" s="1"/>
  <c r="I2484" i="3"/>
  <c r="J2484" i="3" s="1"/>
  <c r="I2476" i="3"/>
  <c r="J2476" i="3" s="1"/>
  <c r="I2468" i="3"/>
  <c r="J2468" i="3" s="1"/>
  <c r="I2460" i="3"/>
  <c r="J2460" i="3" s="1"/>
  <c r="I2452" i="3"/>
  <c r="J2452" i="3" s="1"/>
  <c r="I2444" i="3"/>
  <c r="J2444" i="3" s="1"/>
  <c r="I2436" i="3"/>
  <c r="J2436" i="3" s="1"/>
  <c r="I2428" i="3"/>
  <c r="J2428" i="3" s="1"/>
  <c r="I2420" i="3"/>
  <c r="J2420" i="3" s="1"/>
  <c r="I2412" i="3"/>
  <c r="J2412" i="3" s="1"/>
  <c r="I2404" i="3"/>
  <c r="J2404" i="3" s="1"/>
  <c r="I2396" i="3"/>
  <c r="J2396" i="3" s="1"/>
  <c r="I2388" i="3"/>
  <c r="J2388" i="3" s="1"/>
  <c r="I2380" i="3"/>
  <c r="J2380" i="3" s="1"/>
  <c r="I2372" i="3"/>
  <c r="J2372" i="3" s="1"/>
  <c r="I2364" i="3"/>
  <c r="J2364" i="3" s="1"/>
  <c r="I2356" i="3"/>
  <c r="J2356" i="3" s="1"/>
  <c r="I2348" i="3"/>
  <c r="J2348" i="3" s="1"/>
  <c r="I2340" i="3"/>
  <c r="J2340" i="3" s="1"/>
  <c r="I2332" i="3"/>
  <c r="J2332" i="3" s="1"/>
  <c r="I2324" i="3"/>
  <c r="J2324" i="3" s="1"/>
  <c r="I2316" i="3"/>
  <c r="J2316" i="3" s="1"/>
  <c r="I2308" i="3"/>
  <c r="J2308" i="3" s="1"/>
  <c r="I2300" i="3"/>
  <c r="J2300" i="3" s="1"/>
  <c r="I2292" i="3"/>
  <c r="J2292" i="3" s="1"/>
  <c r="I2284" i="3"/>
  <c r="J2284" i="3" s="1"/>
  <c r="I2276" i="3"/>
  <c r="J2276" i="3" s="1"/>
  <c r="I2268" i="3"/>
  <c r="J2268" i="3" s="1"/>
  <c r="I2260" i="3"/>
  <c r="J2260" i="3" s="1"/>
  <c r="I2252" i="3"/>
  <c r="J2252" i="3" s="1"/>
  <c r="I2244" i="3"/>
  <c r="J2244" i="3" s="1"/>
  <c r="I2236" i="3"/>
  <c r="J2236" i="3" s="1"/>
  <c r="I2228" i="3"/>
  <c r="J2228" i="3" s="1"/>
  <c r="I2220" i="3"/>
  <c r="J2220" i="3" s="1"/>
  <c r="I2212" i="3"/>
  <c r="J2212" i="3" s="1"/>
  <c r="I2204" i="3"/>
  <c r="J2204" i="3" s="1"/>
  <c r="I2196" i="3"/>
  <c r="J2196" i="3" s="1"/>
  <c r="I2188" i="3"/>
  <c r="J2188" i="3" s="1"/>
  <c r="I2180" i="3"/>
  <c r="J2180" i="3" s="1"/>
  <c r="I2172" i="3"/>
  <c r="J2172" i="3" s="1"/>
  <c r="I2164" i="3"/>
  <c r="J2164" i="3" s="1"/>
  <c r="I2156" i="3"/>
  <c r="J2156" i="3" s="1"/>
  <c r="I2148" i="3"/>
  <c r="J2148" i="3" s="1"/>
  <c r="I2140" i="3"/>
  <c r="J2140" i="3" s="1"/>
  <c r="I2132" i="3"/>
  <c r="J2132" i="3" s="1"/>
  <c r="I2124" i="3"/>
  <c r="J2124" i="3" s="1"/>
  <c r="I2116" i="3"/>
  <c r="J2116" i="3" s="1"/>
  <c r="I2108" i="3"/>
  <c r="J2108" i="3" s="1"/>
  <c r="I2100" i="3"/>
  <c r="J2100" i="3" s="1"/>
  <c r="I2092" i="3"/>
  <c r="J2092" i="3" s="1"/>
  <c r="I2084" i="3"/>
  <c r="J2084" i="3" s="1"/>
  <c r="I2076" i="3"/>
  <c r="J2076" i="3" s="1"/>
  <c r="I2068" i="3"/>
  <c r="J2068" i="3" s="1"/>
  <c r="I2060" i="3"/>
  <c r="J2060" i="3" s="1"/>
  <c r="I2052" i="3"/>
  <c r="J2052" i="3" s="1"/>
  <c r="I2044" i="3"/>
  <c r="J2044" i="3" s="1"/>
  <c r="I2036" i="3"/>
  <c r="J2036" i="3" s="1"/>
  <c r="I2028" i="3"/>
  <c r="J2028" i="3" s="1"/>
  <c r="I2020" i="3"/>
  <c r="J2020" i="3" s="1"/>
  <c r="I2012" i="3"/>
  <c r="J2012" i="3" s="1"/>
  <c r="I2004" i="3"/>
  <c r="J2004" i="3" s="1"/>
  <c r="I1996" i="3"/>
  <c r="J1996" i="3" s="1"/>
  <c r="I1988" i="3"/>
  <c r="J1988" i="3" s="1"/>
  <c r="I1980" i="3"/>
  <c r="J1980" i="3" s="1"/>
  <c r="I1972" i="3"/>
  <c r="J1972" i="3" s="1"/>
  <c r="I3049" i="3"/>
  <c r="J3049" i="3" s="1"/>
  <c r="I3041" i="3"/>
  <c r="J3041" i="3" s="1"/>
  <c r="I3033" i="3"/>
  <c r="J3033" i="3" s="1"/>
  <c r="I3025" i="3"/>
  <c r="J3025" i="3" s="1"/>
  <c r="I3017" i="3"/>
  <c r="J3017" i="3" s="1"/>
  <c r="I3009" i="3"/>
  <c r="J3009" i="3" s="1"/>
  <c r="I3001" i="3"/>
  <c r="J3001" i="3" s="1"/>
  <c r="I2993" i="3"/>
  <c r="J2993" i="3" s="1"/>
  <c r="I2985" i="3"/>
  <c r="J2985" i="3" s="1"/>
  <c r="I2977" i="3"/>
  <c r="J2977" i="3" s="1"/>
  <c r="I2969" i="3"/>
  <c r="J2969" i="3" s="1"/>
  <c r="I2961" i="3"/>
  <c r="J2961" i="3" s="1"/>
  <c r="I2953" i="3"/>
  <c r="J2953" i="3" s="1"/>
  <c r="I2945" i="3"/>
  <c r="J2945" i="3" s="1"/>
  <c r="I2937" i="3"/>
  <c r="J2937" i="3" s="1"/>
  <c r="I2929" i="3"/>
  <c r="J2929" i="3" s="1"/>
  <c r="I2921" i="3"/>
  <c r="J2921" i="3" s="1"/>
  <c r="I2913" i="3"/>
  <c r="J2913" i="3" s="1"/>
  <c r="I2905" i="3"/>
  <c r="J2905" i="3" s="1"/>
  <c r="I2897" i="3"/>
  <c r="J2897" i="3" s="1"/>
  <c r="I2889" i="3"/>
  <c r="J2889" i="3" s="1"/>
  <c r="I2881" i="3"/>
  <c r="J2881" i="3" s="1"/>
  <c r="I2873" i="3"/>
  <c r="J2873" i="3" s="1"/>
  <c r="I2865" i="3"/>
  <c r="J2865" i="3" s="1"/>
  <c r="I2857" i="3"/>
  <c r="J2857" i="3" s="1"/>
  <c r="I2849" i="3"/>
  <c r="J2849" i="3" s="1"/>
  <c r="I2841" i="3"/>
  <c r="J2841" i="3" s="1"/>
  <c r="I2833" i="3"/>
  <c r="J2833" i="3" s="1"/>
  <c r="I2825" i="3"/>
  <c r="J2825" i="3" s="1"/>
  <c r="I2817" i="3"/>
  <c r="J2817" i="3" s="1"/>
  <c r="I2809" i="3"/>
  <c r="J2809" i="3" s="1"/>
  <c r="I2801" i="3"/>
  <c r="J2801" i="3" s="1"/>
  <c r="I2793" i="3"/>
  <c r="J2793" i="3" s="1"/>
  <c r="I2785" i="3"/>
  <c r="J2785" i="3" s="1"/>
  <c r="I2777" i="3"/>
  <c r="J2777" i="3" s="1"/>
  <c r="I2769" i="3"/>
  <c r="J2769" i="3" s="1"/>
  <c r="I2761" i="3"/>
  <c r="J2761" i="3" s="1"/>
  <c r="I2753" i="3"/>
  <c r="J2753" i="3" s="1"/>
  <c r="I2745" i="3"/>
  <c r="J2745" i="3" s="1"/>
  <c r="I2737" i="3"/>
  <c r="J2737" i="3" s="1"/>
  <c r="I2729" i="3"/>
  <c r="J2729" i="3" s="1"/>
  <c r="I2721" i="3"/>
  <c r="J2721" i="3" s="1"/>
  <c r="I2713" i="3"/>
  <c r="J2713" i="3" s="1"/>
  <c r="I2705" i="3"/>
  <c r="J2705" i="3" s="1"/>
  <c r="I2697" i="3"/>
  <c r="J2697" i="3" s="1"/>
  <c r="I2689" i="3"/>
  <c r="J2689" i="3" s="1"/>
  <c r="I2681" i="3"/>
  <c r="J2681" i="3" s="1"/>
  <c r="I2673" i="3"/>
  <c r="J2673" i="3" s="1"/>
  <c r="I2665" i="3"/>
  <c r="J2665" i="3" s="1"/>
  <c r="I2657" i="3"/>
  <c r="J2657" i="3" s="1"/>
  <c r="I2649" i="3"/>
  <c r="J2649" i="3" s="1"/>
  <c r="I2641" i="3"/>
  <c r="J2641" i="3" s="1"/>
  <c r="I2633" i="3"/>
  <c r="J2633" i="3" s="1"/>
  <c r="I2625" i="3"/>
  <c r="J2625" i="3" s="1"/>
  <c r="I2617" i="3"/>
  <c r="J2617" i="3" s="1"/>
  <c r="I2609" i="3"/>
  <c r="J2609" i="3" s="1"/>
  <c r="I2601" i="3"/>
  <c r="J2601" i="3" s="1"/>
  <c r="I2593" i="3"/>
  <c r="J2593" i="3" s="1"/>
  <c r="I2585" i="3"/>
  <c r="J2585" i="3" s="1"/>
  <c r="I2577" i="3"/>
  <c r="J2577" i="3" s="1"/>
  <c r="I2569" i="3"/>
  <c r="J2569" i="3" s="1"/>
  <c r="I2561" i="3"/>
  <c r="J2561" i="3" s="1"/>
  <c r="I2553" i="3"/>
  <c r="J2553" i="3" s="1"/>
  <c r="I2545" i="3"/>
  <c r="J2545" i="3" s="1"/>
  <c r="I2537" i="3"/>
  <c r="J2537" i="3" s="1"/>
  <c r="I2529" i="3"/>
  <c r="J2529" i="3" s="1"/>
  <c r="I2521" i="3"/>
  <c r="J2521" i="3" s="1"/>
  <c r="I2513" i="3"/>
  <c r="J2513" i="3" s="1"/>
  <c r="I2505" i="3"/>
  <c r="J2505" i="3" s="1"/>
  <c r="I2497" i="3"/>
  <c r="J2497" i="3" s="1"/>
  <c r="I2489" i="3"/>
  <c r="J2489" i="3" s="1"/>
  <c r="I2481" i="3"/>
  <c r="J2481" i="3" s="1"/>
  <c r="I2473" i="3"/>
  <c r="J2473" i="3" s="1"/>
  <c r="I2465" i="3"/>
  <c r="J2465" i="3" s="1"/>
  <c r="I2457" i="3"/>
  <c r="J2457" i="3" s="1"/>
  <c r="I2449" i="3"/>
  <c r="J2449" i="3" s="1"/>
  <c r="I2441" i="3"/>
  <c r="J2441" i="3" s="1"/>
  <c r="I2433" i="3"/>
  <c r="J2433" i="3" s="1"/>
  <c r="I2425" i="3"/>
  <c r="J2425" i="3" s="1"/>
  <c r="I2417" i="3"/>
  <c r="J2417" i="3" s="1"/>
  <c r="I2409" i="3"/>
  <c r="J2409" i="3" s="1"/>
  <c r="I2401" i="3"/>
  <c r="J2401" i="3" s="1"/>
  <c r="I2393" i="3"/>
  <c r="J2393" i="3" s="1"/>
  <c r="I2385" i="3"/>
  <c r="J2385" i="3" s="1"/>
  <c r="I2377" i="3"/>
  <c r="J2377" i="3" s="1"/>
  <c r="I2369" i="3"/>
  <c r="J2369" i="3" s="1"/>
  <c r="I2361" i="3"/>
  <c r="J2361" i="3" s="1"/>
  <c r="I2353" i="3"/>
  <c r="J2353" i="3" s="1"/>
  <c r="I2345" i="3"/>
  <c r="J2345" i="3" s="1"/>
  <c r="I2337" i="3"/>
  <c r="J2337" i="3" s="1"/>
  <c r="I2329" i="3"/>
  <c r="J2329" i="3" s="1"/>
  <c r="I2321" i="3"/>
  <c r="J2321" i="3" s="1"/>
  <c r="I2313" i="3"/>
  <c r="J2313" i="3" s="1"/>
  <c r="I2305" i="3"/>
  <c r="J2305" i="3" s="1"/>
  <c r="I2297" i="3"/>
  <c r="J2297" i="3" s="1"/>
  <c r="I2289" i="3"/>
  <c r="J2289" i="3" s="1"/>
  <c r="I2281" i="3"/>
  <c r="J2281" i="3" s="1"/>
  <c r="I2273" i="3"/>
  <c r="J2273" i="3" s="1"/>
  <c r="I2265" i="3"/>
  <c r="J2265" i="3" s="1"/>
  <c r="I2257" i="3"/>
  <c r="J2257" i="3" s="1"/>
  <c r="I2249" i="3"/>
  <c r="J2249" i="3" s="1"/>
  <c r="I2241" i="3"/>
  <c r="J2241" i="3" s="1"/>
  <c r="I2233" i="3"/>
  <c r="J2233" i="3" s="1"/>
  <c r="I2225" i="3"/>
  <c r="J2225" i="3" s="1"/>
  <c r="I2217" i="3"/>
  <c r="J2217" i="3" s="1"/>
  <c r="I2209" i="3"/>
  <c r="J2209" i="3" s="1"/>
  <c r="I2201" i="3"/>
  <c r="J2201" i="3" s="1"/>
  <c r="I2193" i="3"/>
  <c r="J2193" i="3" s="1"/>
  <c r="I2185" i="3"/>
  <c r="J2185" i="3" s="1"/>
  <c r="I2177" i="3"/>
  <c r="J2177" i="3" s="1"/>
  <c r="I2169" i="3"/>
  <c r="J2169" i="3" s="1"/>
  <c r="I2161" i="3"/>
  <c r="J2161" i="3" s="1"/>
  <c r="I2153" i="3"/>
  <c r="J2153" i="3" s="1"/>
  <c r="I2145" i="3"/>
  <c r="J2145" i="3" s="1"/>
  <c r="I2137" i="3"/>
  <c r="J2137" i="3" s="1"/>
  <c r="I2129" i="3"/>
  <c r="J2129" i="3" s="1"/>
  <c r="I2121" i="3"/>
  <c r="J2121" i="3" s="1"/>
  <c r="I2113" i="3"/>
  <c r="J2113" i="3" s="1"/>
  <c r="I2105" i="3"/>
  <c r="J2105" i="3" s="1"/>
  <c r="I2097" i="3"/>
  <c r="J2097" i="3" s="1"/>
  <c r="I2089" i="3"/>
  <c r="J2089" i="3" s="1"/>
  <c r="I2081" i="3"/>
  <c r="J2081" i="3" s="1"/>
  <c r="I2073" i="3"/>
  <c r="J2073" i="3" s="1"/>
  <c r="I2065" i="3"/>
  <c r="J2065" i="3" s="1"/>
  <c r="I2057" i="3"/>
  <c r="J2057" i="3" s="1"/>
  <c r="I2049" i="3"/>
  <c r="J2049" i="3" s="1"/>
  <c r="I2041" i="3"/>
  <c r="J2041" i="3" s="1"/>
  <c r="I2033" i="3"/>
  <c r="J2033" i="3" s="1"/>
  <c r="I2025" i="3"/>
  <c r="J2025" i="3" s="1"/>
  <c r="I2017" i="3"/>
  <c r="J2017" i="3" s="1"/>
  <c r="I2009" i="3"/>
  <c r="J2009" i="3" s="1"/>
  <c r="I2001" i="3"/>
  <c r="J2001" i="3" s="1"/>
  <c r="I1993" i="3"/>
  <c r="J1993" i="3" s="1"/>
  <c r="I1985" i="3"/>
  <c r="J1985" i="3" s="1"/>
  <c r="I1977" i="3"/>
  <c r="J1977" i="3" s="1"/>
  <c r="I1969" i="3"/>
  <c r="J1969" i="3" s="1"/>
  <c r="I1961" i="3"/>
  <c r="J1961" i="3" s="1"/>
  <c r="I1953" i="3"/>
  <c r="J1953" i="3" s="1"/>
  <c r="I1945" i="3"/>
  <c r="J1945" i="3" s="1"/>
  <c r="I1937" i="3"/>
  <c r="J1937" i="3" s="1"/>
  <c r="I1929" i="3"/>
  <c r="J1929" i="3" s="1"/>
  <c r="I1921" i="3"/>
  <c r="J1921" i="3" s="1"/>
  <c r="I1913" i="3"/>
  <c r="J1913" i="3" s="1"/>
  <c r="I1905" i="3"/>
  <c r="J1905" i="3" s="1"/>
  <c r="I1897" i="3"/>
  <c r="J1897" i="3" s="1"/>
  <c r="I1889" i="3"/>
  <c r="J1889" i="3" s="1"/>
  <c r="I1881" i="3"/>
  <c r="J1881" i="3" s="1"/>
  <c r="I1873" i="3"/>
  <c r="J1873" i="3" s="1"/>
  <c r="I1865" i="3"/>
  <c r="J1865" i="3" s="1"/>
  <c r="I1857" i="3"/>
  <c r="J1857" i="3" s="1"/>
  <c r="I1849" i="3"/>
  <c r="J1849" i="3" s="1"/>
  <c r="I4130" i="3"/>
  <c r="J4130" i="3" s="1"/>
  <c r="I4089" i="3"/>
  <c r="J4089" i="3" s="1"/>
  <c r="I4057" i="3"/>
  <c r="J4057" i="3" s="1"/>
  <c r="I4025" i="3"/>
  <c r="J4025" i="3" s="1"/>
  <c r="I3993" i="3"/>
  <c r="J3993" i="3" s="1"/>
  <c r="I3961" i="3"/>
  <c r="J3961" i="3" s="1"/>
  <c r="I3929" i="3"/>
  <c r="J3929" i="3" s="1"/>
  <c r="I3897" i="3"/>
  <c r="J3897" i="3" s="1"/>
  <c r="I3865" i="3"/>
  <c r="J3865" i="3" s="1"/>
  <c r="I3833" i="3"/>
  <c r="J3833" i="3" s="1"/>
  <c r="I3801" i="3"/>
  <c r="J3801" i="3" s="1"/>
  <c r="I3769" i="3"/>
  <c r="J3769" i="3" s="1"/>
  <c r="I3737" i="3"/>
  <c r="J3737" i="3" s="1"/>
  <c r="I3705" i="3"/>
  <c r="J3705" i="3" s="1"/>
  <c r="I3673" i="3"/>
  <c r="J3673" i="3" s="1"/>
  <c r="I3641" i="3"/>
  <c r="J3641" i="3" s="1"/>
  <c r="I3609" i="3"/>
  <c r="J3609" i="3" s="1"/>
  <c r="I3577" i="3"/>
  <c r="J3577" i="3" s="1"/>
  <c r="I3545" i="3"/>
  <c r="J3545" i="3" s="1"/>
  <c r="I3513" i="3"/>
  <c r="J3513" i="3" s="1"/>
  <c r="I3481" i="3"/>
  <c r="J3481" i="3" s="1"/>
  <c r="I3449" i="3"/>
  <c r="J3449" i="3" s="1"/>
  <c r="I3417" i="3"/>
  <c r="J3417" i="3" s="1"/>
  <c r="I3385" i="3"/>
  <c r="J3385" i="3" s="1"/>
  <c r="I3353" i="3"/>
  <c r="J3353" i="3" s="1"/>
  <c r="I3321" i="3"/>
  <c r="J3321" i="3" s="1"/>
  <c r="I3289" i="3"/>
  <c r="J3289" i="3" s="1"/>
  <c r="I3257" i="3"/>
  <c r="J3257" i="3" s="1"/>
  <c r="I3225" i="3"/>
  <c r="J3225" i="3" s="1"/>
  <c r="I3193" i="3"/>
  <c r="J3193" i="3" s="1"/>
  <c r="I3161" i="3"/>
  <c r="J3161" i="3" s="1"/>
  <c r="I3129" i="3"/>
  <c r="J3129" i="3" s="1"/>
  <c r="I3097" i="3"/>
  <c r="J3097" i="3" s="1"/>
  <c r="I3065" i="3"/>
  <c r="J3065" i="3" s="1"/>
  <c r="I3054" i="3"/>
  <c r="J3054" i="3" s="1"/>
  <c r="I3046" i="3"/>
  <c r="J3046" i="3" s="1"/>
  <c r="I3038" i="3"/>
  <c r="J3038" i="3" s="1"/>
  <c r="I3030" i="3"/>
  <c r="J3030" i="3" s="1"/>
  <c r="I3022" i="3"/>
  <c r="J3022" i="3" s="1"/>
  <c r="I3014" i="3"/>
  <c r="J3014" i="3" s="1"/>
  <c r="I3006" i="3"/>
  <c r="J3006" i="3" s="1"/>
  <c r="I2998" i="3"/>
  <c r="J2998" i="3" s="1"/>
  <c r="I2990" i="3"/>
  <c r="J2990" i="3" s="1"/>
  <c r="I2982" i="3"/>
  <c r="J2982" i="3" s="1"/>
  <c r="I2974" i="3"/>
  <c r="J2974" i="3" s="1"/>
  <c r="I2966" i="3"/>
  <c r="J2966" i="3" s="1"/>
  <c r="I2958" i="3"/>
  <c r="J2958" i="3" s="1"/>
  <c r="I2950" i="3"/>
  <c r="J2950" i="3" s="1"/>
  <c r="I2942" i="3"/>
  <c r="J2942" i="3" s="1"/>
  <c r="I2934" i="3"/>
  <c r="J2934" i="3" s="1"/>
  <c r="I2926" i="3"/>
  <c r="J2926" i="3" s="1"/>
  <c r="I2918" i="3"/>
  <c r="J2918" i="3" s="1"/>
  <c r="I2910" i="3"/>
  <c r="J2910" i="3" s="1"/>
  <c r="I2902" i="3"/>
  <c r="J2902" i="3" s="1"/>
  <c r="I2894" i="3"/>
  <c r="J2894" i="3" s="1"/>
  <c r="I2886" i="3"/>
  <c r="J2886" i="3" s="1"/>
  <c r="I2878" i="3"/>
  <c r="J2878" i="3" s="1"/>
  <c r="I2870" i="3"/>
  <c r="J2870" i="3" s="1"/>
  <c r="I2862" i="3"/>
  <c r="J2862" i="3" s="1"/>
  <c r="I2854" i="3"/>
  <c r="J2854" i="3" s="1"/>
  <c r="I2846" i="3"/>
  <c r="J2846" i="3" s="1"/>
  <c r="I2838" i="3"/>
  <c r="J2838" i="3" s="1"/>
  <c r="I2830" i="3"/>
  <c r="J2830" i="3" s="1"/>
  <c r="I2822" i="3"/>
  <c r="J2822" i="3" s="1"/>
  <c r="I2814" i="3"/>
  <c r="J2814" i="3" s="1"/>
  <c r="I2806" i="3"/>
  <c r="J2806" i="3" s="1"/>
  <c r="I2798" i="3"/>
  <c r="J2798" i="3" s="1"/>
  <c r="I2790" i="3"/>
  <c r="J2790" i="3" s="1"/>
  <c r="I2782" i="3"/>
  <c r="J2782" i="3" s="1"/>
  <c r="I2774" i="3"/>
  <c r="J2774" i="3" s="1"/>
  <c r="I2766" i="3"/>
  <c r="J2766" i="3" s="1"/>
  <c r="I2758" i="3"/>
  <c r="J2758" i="3" s="1"/>
  <c r="I2750" i="3"/>
  <c r="J2750" i="3" s="1"/>
  <c r="I2742" i="3"/>
  <c r="J2742" i="3" s="1"/>
  <c r="I2734" i="3"/>
  <c r="J2734" i="3" s="1"/>
  <c r="I2726" i="3"/>
  <c r="J2726" i="3" s="1"/>
  <c r="I2718" i="3"/>
  <c r="J2718" i="3" s="1"/>
  <c r="I2710" i="3"/>
  <c r="J2710" i="3" s="1"/>
  <c r="I2702" i="3"/>
  <c r="J2702" i="3" s="1"/>
  <c r="I2694" i="3"/>
  <c r="J2694" i="3" s="1"/>
  <c r="I2686" i="3"/>
  <c r="J2686" i="3" s="1"/>
  <c r="I2678" i="3"/>
  <c r="J2678" i="3" s="1"/>
  <c r="I2670" i="3"/>
  <c r="J2670" i="3" s="1"/>
  <c r="I2662" i="3"/>
  <c r="J2662" i="3" s="1"/>
  <c r="I2654" i="3"/>
  <c r="J2654" i="3" s="1"/>
  <c r="I2646" i="3"/>
  <c r="J2646" i="3" s="1"/>
  <c r="I2638" i="3"/>
  <c r="J2638" i="3" s="1"/>
  <c r="I2630" i="3"/>
  <c r="J2630" i="3" s="1"/>
  <c r="I2622" i="3"/>
  <c r="J2622" i="3" s="1"/>
  <c r="I2614" i="3"/>
  <c r="J2614" i="3" s="1"/>
  <c r="I2606" i="3"/>
  <c r="J2606" i="3" s="1"/>
  <c r="I2598" i="3"/>
  <c r="J2598" i="3" s="1"/>
  <c r="I2590" i="3"/>
  <c r="J2590" i="3" s="1"/>
  <c r="I2582" i="3"/>
  <c r="J2582" i="3" s="1"/>
  <c r="I2574" i="3"/>
  <c r="J2574" i="3" s="1"/>
  <c r="I2566" i="3"/>
  <c r="J2566" i="3" s="1"/>
  <c r="I2558" i="3"/>
  <c r="J2558" i="3" s="1"/>
  <c r="I2550" i="3"/>
  <c r="J2550" i="3" s="1"/>
  <c r="I2542" i="3"/>
  <c r="J2542" i="3" s="1"/>
  <c r="I2534" i="3"/>
  <c r="J2534" i="3" s="1"/>
  <c r="I2526" i="3"/>
  <c r="J2526" i="3" s="1"/>
  <c r="I2518" i="3"/>
  <c r="J2518" i="3" s="1"/>
  <c r="I2510" i="3"/>
  <c r="J2510" i="3" s="1"/>
  <c r="I2502" i="3"/>
  <c r="J2502" i="3" s="1"/>
  <c r="I2494" i="3"/>
  <c r="J2494" i="3" s="1"/>
  <c r="I2486" i="3"/>
  <c r="J2486" i="3" s="1"/>
  <c r="I2478" i="3"/>
  <c r="J2478" i="3" s="1"/>
  <c r="I2470" i="3"/>
  <c r="J2470" i="3" s="1"/>
  <c r="I2462" i="3"/>
  <c r="J2462" i="3" s="1"/>
  <c r="I2454" i="3"/>
  <c r="J2454" i="3" s="1"/>
  <c r="I2446" i="3"/>
  <c r="J2446" i="3" s="1"/>
  <c r="I2438" i="3"/>
  <c r="J2438" i="3" s="1"/>
  <c r="I2430" i="3"/>
  <c r="J2430" i="3" s="1"/>
  <c r="I2422" i="3"/>
  <c r="J2422" i="3" s="1"/>
  <c r="I2414" i="3"/>
  <c r="J2414" i="3" s="1"/>
  <c r="I2406" i="3"/>
  <c r="J2406" i="3" s="1"/>
  <c r="I2398" i="3"/>
  <c r="J2398" i="3" s="1"/>
  <c r="I2390" i="3"/>
  <c r="J2390" i="3" s="1"/>
  <c r="I2382" i="3"/>
  <c r="J2382" i="3" s="1"/>
  <c r="I2374" i="3"/>
  <c r="J2374" i="3" s="1"/>
  <c r="I2366" i="3"/>
  <c r="J2366" i="3" s="1"/>
  <c r="I2358" i="3"/>
  <c r="J2358" i="3" s="1"/>
  <c r="I2350" i="3"/>
  <c r="J2350" i="3" s="1"/>
  <c r="I2342" i="3"/>
  <c r="J2342" i="3" s="1"/>
  <c r="I2334" i="3"/>
  <c r="J2334" i="3" s="1"/>
  <c r="I2326" i="3"/>
  <c r="J2326" i="3" s="1"/>
  <c r="I2318" i="3"/>
  <c r="J2318" i="3" s="1"/>
  <c r="I2310" i="3"/>
  <c r="J2310" i="3" s="1"/>
  <c r="I2302" i="3"/>
  <c r="J2302" i="3" s="1"/>
  <c r="I2294" i="3"/>
  <c r="J2294" i="3" s="1"/>
  <c r="I2286" i="3"/>
  <c r="J2286" i="3" s="1"/>
  <c r="I2278" i="3"/>
  <c r="J2278" i="3" s="1"/>
  <c r="I2270" i="3"/>
  <c r="J2270" i="3" s="1"/>
  <c r="I2262" i="3"/>
  <c r="J2262" i="3" s="1"/>
  <c r="I2254" i="3"/>
  <c r="J2254" i="3" s="1"/>
  <c r="I2246" i="3"/>
  <c r="J2246" i="3" s="1"/>
  <c r="I2238" i="3"/>
  <c r="J2238" i="3" s="1"/>
  <c r="I2230" i="3"/>
  <c r="J2230" i="3" s="1"/>
  <c r="I2222" i="3"/>
  <c r="J2222" i="3" s="1"/>
  <c r="I2214" i="3"/>
  <c r="J2214" i="3" s="1"/>
  <c r="I2206" i="3"/>
  <c r="J2206" i="3" s="1"/>
  <c r="I2198" i="3"/>
  <c r="J2198" i="3" s="1"/>
  <c r="I2190" i="3"/>
  <c r="J2190" i="3" s="1"/>
  <c r="I2182" i="3"/>
  <c r="J2182" i="3" s="1"/>
  <c r="I2174" i="3"/>
  <c r="J2174" i="3" s="1"/>
  <c r="I2166" i="3"/>
  <c r="J2166" i="3" s="1"/>
  <c r="I2158" i="3"/>
  <c r="J2158" i="3" s="1"/>
  <c r="I2150" i="3"/>
  <c r="J2150" i="3" s="1"/>
  <c r="I2142" i="3"/>
  <c r="J2142" i="3" s="1"/>
  <c r="I2134" i="3"/>
  <c r="J2134" i="3" s="1"/>
  <c r="I2126" i="3"/>
  <c r="J2126" i="3" s="1"/>
  <c r="I2118" i="3"/>
  <c r="J2118" i="3" s="1"/>
  <c r="I2110" i="3"/>
  <c r="J2110" i="3" s="1"/>
  <c r="I2102" i="3"/>
  <c r="J2102" i="3" s="1"/>
  <c r="I2094" i="3"/>
  <c r="J2094" i="3" s="1"/>
  <c r="I2086" i="3"/>
  <c r="J2086" i="3" s="1"/>
  <c r="I2078" i="3"/>
  <c r="J2078" i="3" s="1"/>
  <c r="I2070" i="3"/>
  <c r="J2070" i="3" s="1"/>
  <c r="I2062" i="3"/>
  <c r="J2062" i="3" s="1"/>
  <c r="I2054" i="3"/>
  <c r="J2054" i="3" s="1"/>
  <c r="I2046" i="3"/>
  <c r="J2046" i="3" s="1"/>
  <c r="I2038" i="3"/>
  <c r="J2038" i="3" s="1"/>
  <c r="I2030" i="3"/>
  <c r="J2030" i="3" s="1"/>
  <c r="I2022" i="3"/>
  <c r="J2022" i="3" s="1"/>
  <c r="I2014" i="3"/>
  <c r="J2014" i="3" s="1"/>
  <c r="I2006" i="3"/>
  <c r="J2006" i="3" s="1"/>
  <c r="I1998" i="3"/>
  <c r="J1998" i="3" s="1"/>
  <c r="I1990" i="3"/>
  <c r="J1990" i="3" s="1"/>
  <c r="I1982" i="3"/>
  <c r="J1982" i="3" s="1"/>
  <c r="I1974" i="3"/>
  <c r="J1974" i="3" s="1"/>
  <c r="I3051" i="3"/>
  <c r="J3051" i="3" s="1"/>
  <c r="I3043" i="3"/>
  <c r="J3043" i="3" s="1"/>
  <c r="I3035" i="3"/>
  <c r="J3035" i="3" s="1"/>
  <c r="I3027" i="3"/>
  <c r="J3027" i="3" s="1"/>
  <c r="I3019" i="3"/>
  <c r="J3019" i="3" s="1"/>
  <c r="I3011" i="3"/>
  <c r="J3011" i="3" s="1"/>
  <c r="I3003" i="3"/>
  <c r="J3003" i="3" s="1"/>
  <c r="I2995" i="3"/>
  <c r="J2995" i="3" s="1"/>
  <c r="I2987" i="3"/>
  <c r="J2987" i="3" s="1"/>
  <c r="I2979" i="3"/>
  <c r="J2979" i="3" s="1"/>
  <c r="I2971" i="3"/>
  <c r="J2971" i="3" s="1"/>
  <c r="I2963" i="3"/>
  <c r="J2963" i="3" s="1"/>
  <c r="I2955" i="3"/>
  <c r="J2955" i="3" s="1"/>
  <c r="I2947" i="3"/>
  <c r="J2947" i="3" s="1"/>
  <c r="I2939" i="3"/>
  <c r="J2939" i="3" s="1"/>
  <c r="I2931" i="3"/>
  <c r="J2931" i="3" s="1"/>
  <c r="I2923" i="3"/>
  <c r="J2923" i="3" s="1"/>
  <c r="I2915" i="3"/>
  <c r="J2915" i="3" s="1"/>
  <c r="I2907" i="3"/>
  <c r="J2907" i="3" s="1"/>
  <c r="I2899" i="3"/>
  <c r="J2899" i="3" s="1"/>
  <c r="I2891" i="3"/>
  <c r="J2891" i="3" s="1"/>
  <c r="I2883" i="3"/>
  <c r="J2883" i="3" s="1"/>
  <c r="I2875" i="3"/>
  <c r="J2875" i="3" s="1"/>
  <c r="I2867" i="3"/>
  <c r="J2867" i="3" s="1"/>
  <c r="I2859" i="3"/>
  <c r="J2859" i="3" s="1"/>
  <c r="I2851" i="3"/>
  <c r="J2851" i="3" s="1"/>
  <c r="I2843" i="3"/>
  <c r="J2843" i="3" s="1"/>
  <c r="I2835" i="3"/>
  <c r="J2835" i="3" s="1"/>
  <c r="I2827" i="3"/>
  <c r="J2827" i="3" s="1"/>
  <c r="I2819" i="3"/>
  <c r="J2819" i="3" s="1"/>
  <c r="I2811" i="3"/>
  <c r="J2811" i="3" s="1"/>
  <c r="I2803" i="3"/>
  <c r="J2803" i="3" s="1"/>
  <c r="I2795" i="3"/>
  <c r="J2795" i="3" s="1"/>
  <c r="I2787" i="3"/>
  <c r="J2787" i="3" s="1"/>
  <c r="I2779" i="3"/>
  <c r="J2779" i="3" s="1"/>
  <c r="I2771" i="3"/>
  <c r="J2771" i="3" s="1"/>
  <c r="I2763" i="3"/>
  <c r="J2763" i="3" s="1"/>
  <c r="I2755" i="3"/>
  <c r="J2755" i="3" s="1"/>
  <c r="I2747" i="3"/>
  <c r="J2747" i="3" s="1"/>
  <c r="I2739" i="3"/>
  <c r="J2739" i="3" s="1"/>
  <c r="I2731" i="3"/>
  <c r="J2731" i="3" s="1"/>
  <c r="I2723" i="3"/>
  <c r="J2723" i="3" s="1"/>
  <c r="I2715" i="3"/>
  <c r="J2715" i="3" s="1"/>
  <c r="I2707" i="3"/>
  <c r="J2707" i="3" s="1"/>
  <c r="I2699" i="3"/>
  <c r="J2699" i="3" s="1"/>
  <c r="I2691" i="3"/>
  <c r="J2691" i="3" s="1"/>
  <c r="I2683" i="3"/>
  <c r="J2683" i="3" s="1"/>
  <c r="I2675" i="3"/>
  <c r="J2675" i="3" s="1"/>
  <c r="I2667" i="3"/>
  <c r="J2667" i="3" s="1"/>
  <c r="I2659" i="3"/>
  <c r="J2659" i="3" s="1"/>
  <c r="I2651" i="3"/>
  <c r="J2651" i="3" s="1"/>
  <c r="I2643" i="3"/>
  <c r="J2643" i="3" s="1"/>
  <c r="I2635" i="3"/>
  <c r="J2635" i="3" s="1"/>
  <c r="I2627" i="3"/>
  <c r="J2627" i="3" s="1"/>
  <c r="I2619" i="3"/>
  <c r="J2619" i="3" s="1"/>
  <c r="I2611" i="3"/>
  <c r="J2611" i="3" s="1"/>
  <c r="I2603" i="3"/>
  <c r="J2603" i="3" s="1"/>
  <c r="I2595" i="3"/>
  <c r="J2595" i="3" s="1"/>
  <c r="I2587" i="3"/>
  <c r="J2587" i="3" s="1"/>
  <c r="I2579" i="3"/>
  <c r="J2579" i="3" s="1"/>
  <c r="I2571" i="3"/>
  <c r="J2571" i="3" s="1"/>
  <c r="I2563" i="3"/>
  <c r="J2563" i="3" s="1"/>
  <c r="I2555" i="3"/>
  <c r="J2555" i="3" s="1"/>
  <c r="I2547" i="3"/>
  <c r="J2547" i="3" s="1"/>
  <c r="I2539" i="3"/>
  <c r="J2539" i="3" s="1"/>
  <c r="I2531" i="3"/>
  <c r="J2531" i="3" s="1"/>
  <c r="I2523" i="3"/>
  <c r="J2523" i="3" s="1"/>
  <c r="I2515" i="3"/>
  <c r="J2515" i="3" s="1"/>
  <c r="I2507" i="3"/>
  <c r="J2507" i="3" s="1"/>
  <c r="I2499" i="3"/>
  <c r="J2499" i="3" s="1"/>
  <c r="I2491" i="3"/>
  <c r="J2491" i="3" s="1"/>
  <c r="I2483" i="3"/>
  <c r="J2483" i="3" s="1"/>
  <c r="I2475" i="3"/>
  <c r="J2475" i="3" s="1"/>
  <c r="I2467" i="3"/>
  <c r="J2467" i="3" s="1"/>
  <c r="I2459" i="3"/>
  <c r="J2459" i="3" s="1"/>
  <c r="I2451" i="3"/>
  <c r="J2451" i="3" s="1"/>
  <c r="I2443" i="3"/>
  <c r="J2443" i="3" s="1"/>
  <c r="I2435" i="3"/>
  <c r="J2435" i="3" s="1"/>
  <c r="I2427" i="3"/>
  <c r="J2427" i="3" s="1"/>
  <c r="I2419" i="3"/>
  <c r="J2419" i="3" s="1"/>
  <c r="I2411" i="3"/>
  <c r="J2411" i="3" s="1"/>
  <c r="I2403" i="3"/>
  <c r="J2403" i="3" s="1"/>
  <c r="I2395" i="3"/>
  <c r="J2395" i="3" s="1"/>
  <c r="I2387" i="3"/>
  <c r="J2387" i="3" s="1"/>
  <c r="I2379" i="3"/>
  <c r="J2379" i="3" s="1"/>
  <c r="I2371" i="3"/>
  <c r="J2371" i="3" s="1"/>
  <c r="I2363" i="3"/>
  <c r="J2363" i="3" s="1"/>
  <c r="I2355" i="3"/>
  <c r="J2355" i="3" s="1"/>
  <c r="I2347" i="3"/>
  <c r="J2347" i="3" s="1"/>
  <c r="I2339" i="3"/>
  <c r="J2339" i="3" s="1"/>
  <c r="I2331" i="3"/>
  <c r="J2331" i="3" s="1"/>
  <c r="I2323" i="3"/>
  <c r="J2323" i="3" s="1"/>
  <c r="I2315" i="3"/>
  <c r="J2315" i="3" s="1"/>
  <c r="I2307" i="3"/>
  <c r="J2307" i="3" s="1"/>
  <c r="I2299" i="3"/>
  <c r="J2299" i="3" s="1"/>
  <c r="I2291" i="3"/>
  <c r="J2291" i="3" s="1"/>
  <c r="I2283" i="3"/>
  <c r="J2283" i="3" s="1"/>
  <c r="I2275" i="3"/>
  <c r="J2275" i="3" s="1"/>
  <c r="I2267" i="3"/>
  <c r="J2267" i="3" s="1"/>
  <c r="I2259" i="3"/>
  <c r="J2259" i="3" s="1"/>
  <c r="I2251" i="3"/>
  <c r="J2251" i="3" s="1"/>
  <c r="I2243" i="3"/>
  <c r="J2243" i="3" s="1"/>
  <c r="I2235" i="3"/>
  <c r="J2235" i="3" s="1"/>
  <c r="I2227" i="3"/>
  <c r="J2227" i="3" s="1"/>
  <c r="I2219" i="3"/>
  <c r="J2219" i="3" s="1"/>
  <c r="I2211" i="3"/>
  <c r="J2211" i="3" s="1"/>
  <c r="I2203" i="3"/>
  <c r="J2203" i="3" s="1"/>
  <c r="I2195" i="3"/>
  <c r="J2195" i="3" s="1"/>
  <c r="I2187" i="3"/>
  <c r="J2187" i="3" s="1"/>
  <c r="I2179" i="3"/>
  <c r="J2179" i="3" s="1"/>
  <c r="I2171" i="3"/>
  <c r="J2171" i="3" s="1"/>
  <c r="I2163" i="3"/>
  <c r="J2163" i="3" s="1"/>
  <c r="I2155" i="3"/>
  <c r="J2155" i="3" s="1"/>
  <c r="I2147" i="3"/>
  <c r="J2147" i="3" s="1"/>
  <c r="I2139" i="3"/>
  <c r="J2139" i="3" s="1"/>
  <c r="I2131" i="3"/>
  <c r="J2131" i="3" s="1"/>
  <c r="I2123" i="3"/>
  <c r="J2123" i="3" s="1"/>
  <c r="I2115" i="3"/>
  <c r="J2115" i="3" s="1"/>
  <c r="I2107" i="3"/>
  <c r="J2107" i="3" s="1"/>
  <c r="I2099" i="3"/>
  <c r="J2099" i="3" s="1"/>
  <c r="I2091" i="3"/>
  <c r="J2091" i="3" s="1"/>
  <c r="I2083" i="3"/>
  <c r="J2083" i="3" s="1"/>
  <c r="I2075" i="3"/>
  <c r="J2075" i="3" s="1"/>
  <c r="I2067" i="3"/>
  <c r="J2067" i="3" s="1"/>
  <c r="I2059" i="3"/>
  <c r="J2059" i="3" s="1"/>
  <c r="I2051" i="3"/>
  <c r="J2051" i="3" s="1"/>
  <c r="I2043" i="3"/>
  <c r="J2043" i="3" s="1"/>
  <c r="I2035" i="3"/>
  <c r="J2035" i="3" s="1"/>
  <c r="I2027" i="3"/>
  <c r="J2027" i="3" s="1"/>
  <c r="I2019" i="3"/>
  <c r="J2019" i="3" s="1"/>
  <c r="I2011" i="3"/>
  <c r="J2011" i="3" s="1"/>
  <c r="I2003" i="3"/>
  <c r="J2003" i="3" s="1"/>
  <c r="I1995" i="3"/>
  <c r="J1995" i="3" s="1"/>
  <c r="I1987" i="3"/>
  <c r="J1987" i="3" s="1"/>
  <c r="I1979" i="3"/>
  <c r="J1979" i="3" s="1"/>
  <c r="I4049" i="3"/>
  <c r="J4049" i="3" s="1"/>
  <c r="I3921" i="3"/>
  <c r="J3921" i="3" s="1"/>
  <c r="I3793" i="3"/>
  <c r="J3793" i="3" s="1"/>
  <c r="I3665" i="3"/>
  <c r="J3665" i="3" s="1"/>
  <c r="I3537" i="3"/>
  <c r="J3537" i="3" s="1"/>
  <c r="I3409" i="3"/>
  <c r="J3409" i="3" s="1"/>
  <c r="I3281" i="3"/>
  <c r="J3281" i="3" s="1"/>
  <c r="I3153" i="3"/>
  <c r="J3153" i="3" s="1"/>
  <c r="I1948" i="3"/>
  <c r="J1948" i="3" s="1"/>
  <c r="I1932" i="3"/>
  <c r="J1932" i="3" s="1"/>
  <c r="I1916" i="3"/>
  <c r="J1916" i="3" s="1"/>
  <c r="I1900" i="3"/>
  <c r="J1900" i="3" s="1"/>
  <c r="I1884" i="3"/>
  <c r="J1884" i="3" s="1"/>
  <c r="I1868" i="3"/>
  <c r="J1868" i="3" s="1"/>
  <c r="I1852" i="3"/>
  <c r="J1852" i="3" s="1"/>
  <c r="I1846" i="3"/>
  <c r="J1846" i="3" s="1"/>
  <c r="I1838" i="3"/>
  <c r="J1838" i="3" s="1"/>
  <c r="I1830" i="3"/>
  <c r="J1830" i="3" s="1"/>
  <c r="I1822" i="3"/>
  <c r="J1822" i="3" s="1"/>
  <c r="I1814" i="3"/>
  <c r="J1814" i="3" s="1"/>
  <c r="I1806" i="3"/>
  <c r="J1806" i="3" s="1"/>
  <c r="I1798" i="3"/>
  <c r="J1798" i="3" s="1"/>
  <c r="I1790" i="3"/>
  <c r="J1790" i="3" s="1"/>
  <c r="I1782" i="3"/>
  <c r="J1782" i="3" s="1"/>
  <c r="I1774" i="3"/>
  <c r="J1774" i="3" s="1"/>
  <c r="I1766" i="3"/>
  <c r="J1766" i="3" s="1"/>
  <c r="I1758" i="3"/>
  <c r="J1758" i="3" s="1"/>
  <c r="I1750" i="3"/>
  <c r="J1750" i="3" s="1"/>
  <c r="I1742" i="3"/>
  <c r="J1742" i="3" s="1"/>
  <c r="I1734" i="3"/>
  <c r="J1734" i="3" s="1"/>
  <c r="I1726" i="3"/>
  <c r="J1726" i="3" s="1"/>
  <c r="I1718" i="3"/>
  <c r="J1718" i="3" s="1"/>
  <c r="I1710" i="3"/>
  <c r="J1710" i="3" s="1"/>
  <c r="I1702" i="3"/>
  <c r="J1702" i="3" s="1"/>
  <c r="I1694" i="3"/>
  <c r="J1694" i="3" s="1"/>
  <c r="I1686" i="3"/>
  <c r="J1686" i="3" s="1"/>
  <c r="I1678" i="3"/>
  <c r="J1678" i="3" s="1"/>
  <c r="I1670" i="3"/>
  <c r="J1670" i="3" s="1"/>
  <c r="I1662" i="3"/>
  <c r="J1662" i="3" s="1"/>
  <c r="I1654" i="3"/>
  <c r="J1654" i="3" s="1"/>
  <c r="I1646" i="3"/>
  <c r="J1646" i="3" s="1"/>
  <c r="I1638" i="3"/>
  <c r="J1638" i="3" s="1"/>
  <c r="I1630" i="3"/>
  <c r="J1630" i="3" s="1"/>
  <c r="I1622" i="3"/>
  <c r="J1622" i="3" s="1"/>
  <c r="I1614" i="3"/>
  <c r="J1614" i="3" s="1"/>
  <c r="I1606" i="3"/>
  <c r="J1606" i="3" s="1"/>
  <c r="I1598" i="3"/>
  <c r="J1598" i="3" s="1"/>
  <c r="I1590" i="3"/>
  <c r="J1590" i="3" s="1"/>
  <c r="I1582" i="3"/>
  <c r="J1582" i="3" s="1"/>
  <c r="I1574" i="3"/>
  <c r="J1574" i="3" s="1"/>
  <c r="I1566" i="3"/>
  <c r="J1566" i="3" s="1"/>
  <c r="I1558" i="3"/>
  <c r="J1558" i="3" s="1"/>
  <c r="I1550" i="3"/>
  <c r="J1550" i="3" s="1"/>
  <c r="I1542" i="3"/>
  <c r="J1542" i="3" s="1"/>
  <c r="I1534" i="3"/>
  <c r="J1534" i="3" s="1"/>
  <c r="I1526" i="3"/>
  <c r="J1526" i="3" s="1"/>
  <c r="I1518" i="3"/>
  <c r="J1518" i="3" s="1"/>
  <c r="I1510" i="3"/>
  <c r="J1510" i="3" s="1"/>
  <c r="I1502" i="3"/>
  <c r="J1502" i="3" s="1"/>
  <c r="I1494" i="3"/>
  <c r="J1494" i="3" s="1"/>
  <c r="I1486" i="3"/>
  <c r="J1486" i="3" s="1"/>
  <c r="I1478" i="3"/>
  <c r="J1478" i="3" s="1"/>
  <c r="I1470" i="3"/>
  <c r="J1470" i="3" s="1"/>
  <c r="I1462" i="3"/>
  <c r="J1462" i="3" s="1"/>
  <c r="I1454" i="3"/>
  <c r="J1454" i="3" s="1"/>
  <c r="I1446" i="3"/>
  <c r="J1446" i="3" s="1"/>
  <c r="I1438" i="3"/>
  <c r="J1438" i="3" s="1"/>
  <c r="I1430" i="3"/>
  <c r="J1430" i="3" s="1"/>
  <c r="I1422" i="3"/>
  <c r="J1422" i="3" s="1"/>
  <c r="I1414" i="3"/>
  <c r="J1414" i="3" s="1"/>
  <c r="I1406" i="3"/>
  <c r="J1406" i="3" s="1"/>
  <c r="I1398" i="3"/>
  <c r="J1398" i="3" s="1"/>
  <c r="I1390" i="3"/>
  <c r="J1390" i="3" s="1"/>
  <c r="I1382" i="3"/>
  <c r="J1382" i="3" s="1"/>
  <c r="I1374" i="3"/>
  <c r="J1374" i="3" s="1"/>
  <c r="I1366" i="3"/>
  <c r="J1366" i="3" s="1"/>
  <c r="I1358" i="3"/>
  <c r="J1358" i="3" s="1"/>
  <c r="I1350" i="3"/>
  <c r="J1350" i="3" s="1"/>
  <c r="I1342" i="3"/>
  <c r="J1342" i="3" s="1"/>
  <c r="I1334" i="3"/>
  <c r="J1334" i="3" s="1"/>
  <c r="I1326" i="3"/>
  <c r="J1326" i="3" s="1"/>
  <c r="I1318" i="3"/>
  <c r="J1318" i="3" s="1"/>
  <c r="I1310" i="3"/>
  <c r="J1310" i="3" s="1"/>
  <c r="I1302" i="3"/>
  <c r="J1302" i="3" s="1"/>
  <c r="I1294" i="3"/>
  <c r="J1294" i="3" s="1"/>
  <c r="I1286" i="3"/>
  <c r="J1286" i="3" s="1"/>
  <c r="I1278" i="3"/>
  <c r="J1278" i="3" s="1"/>
  <c r="I1270" i="3"/>
  <c r="J1270" i="3" s="1"/>
  <c r="I1262" i="3"/>
  <c r="J1262" i="3" s="1"/>
  <c r="I1254" i="3"/>
  <c r="J1254" i="3" s="1"/>
  <c r="I1246" i="3"/>
  <c r="J1246" i="3" s="1"/>
  <c r="I1238" i="3"/>
  <c r="J1238" i="3" s="1"/>
  <c r="I1230" i="3"/>
  <c r="J1230" i="3" s="1"/>
  <c r="I1222" i="3"/>
  <c r="J1222" i="3" s="1"/>
  <c r="I1214" i="3"/>
  <c r="J1214" i="3" s="1"/>
  <c r="I1206" i="3"/>
  <c r="J1206" i="3" s="1"/>
  <c r="I1198" i="3"/>
  <c r="J1198" i="3" s="1"/>
  <c r="I1190" i="3"/>
  <c r="J1190" i="3" s="1"/>
  <c r="I1182" i="3"/>
  <c r="J1182" i="3" s="1"/>
  <c r="I1174" i="3"/>
  <c r="J1174" i="3" s="1"/>
  <c r="I1166" i="3"/>
  <c r="J1166" i="3" s="1"/>
  <c r="I1158" i="3"/>
  <c r="J1158" i="3" s="1"/>
  <c r="I1150" i="3"/>
  <c r="J1150" i="3" s="1"/>
  <c r="I1142" i="3"/>
  <c r="J1142" i="3" s="1"/>
  <c r="I1134" i="3"/>
  <c r="J1134" i="3" s="1"/>
  <c r="I1126" i="3"/>
  <c r="J1126" i="3" s="1"/>
  <c r="I1118" i="3"/>
  <c r="J1118" i="3" s="1"/>
  <c r="I1110" i="3"/>
  <c r="J1110" i="3" s="1"/>
  <c r="I1102" i="3"/>
  <c r="J1102" i="3" s="1"/>
  <c r="I1094" i="3"/>
  <c r="J1094" i="3" s="1"/>
  <c r="I1086" i="3"/>
  <c r="J1086" i="3" s="1"/>
  <c r="I1078" i="3"/>
  <c r="J1078" i="3" s="1"/>
  <c r="I1070" i="3"/>
  <c r="J1070" i="3" s="1"/>
  <c r="I1062" i="3"/>
  <c r="J1062" i="3" s="1"/>
  <c r="I1054" i="3"/>
  <c r="J1054" i="3" s="1"/>
  <c r="I1046" i="3"/>
  <c r="J1046" i="3" s="1"/>
  <c r="I1038" i="3"/>
  <c r="J1038" i="3" s="1"/>
  <c r="I1030" i="3"/>
  <c r="J1030" i="3" s="1"/>
  <c r="I1022" i="3"/>
  <c r="J1022" i="3" s="1"/>
  <c r="I1014" i="3"/>
  <c r="J1014" i="3" s="1"/>
  <c r="I1006" i="3"/>
  <c r="J1006" i="3" s="1"/>
  <c r="I998" i="3"/>
  <c r="J998" i="3" s="1"/>
  <c r="I990" i="3"/>
  <c r="J990" i="3" s="1"/>
  <c r="I982" i="3"/>
  <c r="J982" i="3" s="1"/>
  <c r="I974" i="3"/>
  <c r="J974" i="3" s="1"/>
  <c r="I966" i="3"/>
  <c r="J966" i="3" s="1"/>
  <c r="I958" i="3"/>
  <c r="J958" i="3" s="1"/>
  <c r="I950" i="3"/>
  <c r="J950" i="3" s="1"/>
  <c r="I942" i="3"/>
  <c r="J942" i="3" s="1"/>
  <c r="I934" i="3"/>
  <c r="J934" i="3" s="1"/>
  <c r="I926" i="3"/>
  <c r="J926" i="3" s="1"/>
  <c r="I918" i="3"/>
  <c r="J918" i="3" s="1"/>
  <c r="I910" i="3"/>
  <c r="J910" i="3" s="1"/>
  <c r="I3048" i="3"/>
  <c r="J3048" i="3" s="1"/>
  <c r="I3016" i="3"/>
  <c r="J3016" i="3" s="1"/>
  <c r="I2984" i="3"/>
  <c r="J2984" i="3" s="1"/>
  <c r="I2952" i="3"/>
  <c r="J2952" i="3" s="1"/>
  <c r="I2920" i="3"/>
  <c r="J2920" i="3" s="1"/>
  <c r="I2888" i="3"/>
  <c r="J2888" i="3" s="1"/>
  <c r="I2856" i="3"/>
  <c r="J2856" i="3" s="1"/>
  <c r="I2824" i="3"/>
  <c r="J2824" i="3" s="1"/>
  <c r="I2792" i="3"/>
  <c r="J2792" i="3" s="1"/>
  <c r="I2760" i="3"/>
  <c r="J2760" i="3" s="1"/>
  <c r="I2728" i="3"/>
  <c r="J2728" i="3" s="1"/>
  <c r="I2696" i="3"/>
  <c r="J2696" i="3" s="1"/>
  <c r="I2664" i="3"/>
  <c r="J2664" i="3" s="1"/>
  <c r="I2632" i="3"/>
  <c r="J2632" i="3" s="1"/>
  <c r="I2600" i="3"/>
  <c r="J2600" i="3" s="1"/>
  <c r="I2568" i="3"/>
  <c r="J2568" i="3" s="1"/>
  <c r="I2536" i="3"/>
  <c r="J2536" i="3" s="1"/>
  <c r="I2504" i="3"/>
  <c r="J2504" i="3" s="1"/>
  <c r="I2472" i="3"/>
  <c r="J2472" i="3" s="1"/>
  <c r="I2440" i="3"/>
  <c r="J2440" i="3" s="1"/>
  <c r="I2408" i="3"/>
  <c r="J2408" i="3" s="1"/>
  <c r="I2376" i="3"/>
  <c r="J2376" i="3" s="1"/>
  <c r="I2344" i="3"/>
  <c r="J2344" i="3" s="1"/>
  <c r="I2312" i="3"/>
  <c r="J2312" i="3" s="1"/>
  <c r="I2280" i="3"/>
  <c r="J2280" i="3" s="1"/>
  <c r="I2248" i="3"/>
  <c r="J2248" i="3" s="1"/>
  <c r="I2216" i="3"/>
  <c r="J2216" i="3" s="1"/>
  <c r="I2184" i="3"/>
  <c r="J2184" i="3" s="1"/>
  <c r="I2152" i="3"/>
  <c r="J2152" i="3" s="1"/>
  <c r="I2120" i="3"/>
  <c r="J2120" i="3" s="1"/>
  <c r="I2088" i="3"/>
  <c r="J2088" i="3" s="1"/>
  <c r="I2056" i="3"/>
  <c r="J2056" i="3" s="1"/>
  <c r="I2024" i="3"/>
  <c r="J2024" i="3" s="1"/>
  <c r="I1992" i="3"/>
  <c r="J1992" i="3" s="1"/>
  <c r="I1964" i="3"/>
  <c r="J1964" i="3" s="1"/>
  <c r="I1954" i="3"/>
  <c r="J1954" i="3" s="1"/>
  <c r="I1951" i="3"/>
  <c r="J1951" i="3" s="1"/>
  <c r="I1938" i="3"/>
  <c r="J1938" i="3" s="1"/>
  <c r="I1935" i="3"/>
  <c r="J1935" i="3" s="1"/>
  <c r="I1922" i="3"/>
  <c r="J1922" i="3" s="1"/>
  <c r="I1919" i="3"/>
  <c r="J1919" i="3" s="1"/>
  <c r="I1906" i="3"/>
  <c r="J1906" i="3" s="1"/>
  <c r="I1903" i="3"/>
  <c r="J1903" i="3" s="1"/>
  <c r="I1890" i="3"/>
  <c r="J1890" i="3" s="1"/>
  <c r="I1887" i="3"/>
  <c r="J1887" i="3" s="1"/>
  <c r="I1874" i="3"/>
  <c r="J1874" i="3" s="1"/>
  <c r="I1871" i="3"/>
  <c r="J1871" i="3" s="1"/>
  <c r="I1858" i="3"/>
  <c r="J1858" i="3" s="1"/>
  <c r="I1855" i="3"/>
  <c r="J1855" i="3" s="1"/>
  <c r="I1843" i="3"/>
  <c r="J1843" i="3" s="1"/>
  <c r="I1835" i="3"/>
  <c r="J1835" i="3" s="1"/>
  <c r="I1827" i="3"/>
  <c r="J1827" i="3" s="1"/>
  <c r="I1819" i="3"/>
  <c r="J1819" i="3" s="1"/>
  <c r="I1811" i="3"/>
  <c r="J1811" i="3" s="1"/>
  <c r="I1803" i="3"/>
  <c r="J1803" i="3" s="1"/>
  <c r="I1795" i="3"/>
  <c r="J1795" i="3" s="1"/>
  <c r="I1787" i="3"/>
  <c r="J1787" i="3" s="1"/>
  <c r="I1779" i="3"/>
  <c r="J1779" i="3" s="1"/>
  <c r="I1771" i="3"/>
  <c r="J1771" i="3" s="1"/>
  <c r="I1763" i="3"/>
  <c r="J1763" i="3" s="1"/>
  <c r="I1755" i="3"/>
  <c r="J1755" i="3" s="1"/>
  <c r="I1747" i="3"/>
  <c r="J1747" i="3" s="1"/>
  <c r="I1739" i="3"/>
  <c r="J1739" i="3" s="1"/>
  <c r="I1731" i="3"/>
  <c r="J1731" i="3" s="1"/>
  <c r="I1723" i="3"/>
  <c r="J1723" i="3" s="1"/>
  <c r="I1715" i="3"/>
  <c r="J1715" i="3" s="1"/>
  <c r="I1707" i="3"/>
  <c r="J1707" i="3" s="1"/>
  <c r="I1699" i="3"/>
  <c r="J1699" i="3" s="1"/>
  <c r="I1691" i="3"/>
  <c r="J1691" i="3" s="1"/>
  <c r="I1683" i="3"/>
  <c r="J1683" i="3" s="1"/>
  <c r="I1675" i="3"/>
  <c r="J1675" i="3" s="1"/>
  <c r="I1667" i="3"/>
  <c r="J1667" i="3" s="1"/>
  <c r="I1659" i="3"/>
  <c r="J1659" i="3" s="1"/>
  <c r="I1651" i="3"/>
  <c r="J1651" i="3" s="1"/>
  <c r="I1643" i="3"/>
  <c r="J1643" i="3" s="1"/>
  <c r="I1635" i="3"/>
  <c r="J1635" i="3" s="1"/>
  <c r="I1627" i="3"/>
  <c r="J1627" i="3" s="1"/>
  <c r="I1619" i="3"/>
  <c r="J1619" i="3" s="1"/>
  <c r="I1611" i="3"/>
  <c r="J1611" i="3" s="1"/>
  <c r="I1603" i="3"/>
  <c r="J1603" i="3" s="1"/>
  <c r="I1595" i="3"/>
  <c r="J1595" i="3" s="1"/>
  <c r="I1587" i="3"/>
  <c r="J1587" i="3" s="1"/>
  <c r="I1579" i="3"/>
  <c r="J1579" i="3" s="1"/>
  <c r="I1571" i="3"/>
  <c r="J1571" i="3" s="1"/>
  <c r="I1563" i="3"/>
  <c r="J1563" i="3" s="1"/>
  <c r="I1555" i="3"/>
  <c r="J1555" i="3" s="1"/>
  <c r="I1547" i="3"/>
  <c r="J1547" i="3" s="1"/>
  <c r="I1539" i="3"/>
  <c r="J1539" i="3" s="1"/>
  <c r="I1531" i="3"/>
  <c r="J1531" i="3" s="1"/>
  <c r="I1523" i="3"/>
  <c r="J1523" i="3" s="1"/>
  <c r="I1515" i="3"/>
  <c r="J1515" i="3" s="1"/>
  <c r="I1507" i="3"/>
  <c r="J1507" i="3" s="1"/>
  <c r="I1499" i="3"/>
  <c r="J1499" i="3" s="1"/>
  <c r="I1491" i="3"/>
  <c r="J1491" i="3" s="1"/>
  <c r="I1483" i="3"/>
  <c r="J1483" i="3" s="1"/>
  <c r="I1475" i="3"/>
  <c r="J1475" i="3" s="1"/>
  <c r="I1467" i="3"/>
  <c r="J1467" i="3" s="1"/>
  <c r="I1459" i="3"/>
  <c r="J1459" i="3" s="1"/>
  <c r="I1451" i="3"/>
  <c r="J1451" i="3" s="1"/>
  <c r="I1443" i="3"/>
  <c r="J1443" i="3" s="1"/>
  <c r="I1435" i="3"/>
  <c r="J1435" i="3" s="1"/>
  <c r="I1427" i="3"/>
  <c r="J1427" i="3" s="1"/>
  <c r="I1419" i="3"/>
  <c r="J1419" i="3" s="1"/>
  <c r="I1411" i="3"/>
  <c r="J1411" i="3" s="1"/>
  <c r="I1403" i="3"/>
  <c r="J1403" i="3" s="1"/>
  <c r="I1395" i="3"/>
  <c r="J1395" i="3" s="1"/>
  <c r="I1387" i="3"/>
  <c r="J1387" i="3" s="1"/>
  <c r="I1379" i="3"/>
  <c r="J1379" i="3" s="1"/>
  <c r="I1371" i="3"/>
  <c r="J1371" i="3" s="1"/>
  <c r="I1363" i="3"/>
  <c r="J1363" i="3" s="1"/>
  <c r="I1355" i="3"/>
  <c r="J1355" i="3" s="1"/>
  <c r="I1347" i="3"/>
  <c r="J1347" i="3" s="1"/>
  <c r="I1339" i="3"/>
  <c r="J1339" i="3" s="1"/>
  <c r="I1331" i="3"/>
  <c r="J1331" i="3" s="1"/>
  <c r="I1323" i="3"/>
  <c r="J1323" i="3" s="1"/>
  <c r="I1315" i="3"/>
  <c r="J1315" i="3" s="1"/>
  <c r="I1307" i="3"/>
  <c r="J1307" i="3" s="1"/>
  <c r="I1299" i="3"/>
  <c r="J1299" i="3" s="1"/>
  <c r="I1291" i="3"/>
  <c r="J1291" i="3" s="1"/>
  <c r="I1283" i="3"/>
  <c r="J1283" i="3" s="1"/>
  <c r="I1275" i="3"/>
  <c r="J1275" i="3" s="1"/>
  <c r="I1267" i="3"/>
  <c r="J1267" i="3" s="1"/>
  <c r="I1259" i="3"/>
  <c r="J1259" i="3" s="1"/>
  <c r="I1251" i="3"/>
  <c r="J1251" i="3" s="1"/>
  <c r="I1243" i="3"/>
  <c r="J1243" i="3" s="1"/>
  <c r="I1235" i="3"/>
  <c r="J1235" i="3" s="1"/>
  <c r="I1227" i="3"/>
  <c r="J1227" i="3" s="1"/>
  <c r="I1219" i="3"/>
  <c r="J1219" i="3" s="1"/>
  <c r="I1211" i="3"/>
  <c r="J1211" i="3" s="1"/>
  <c r="I1203" i="3"/>
  <c r="J1203" i="3" s="1"/>
  <c r="I1195" i="3"/>
  <c r="J1195" i="3" s="1"/>
  <c r="I1187" i="3"/>
  <c r="J1187" i="3" s="1"/>
  <c r="I1179" i="3"/>
  <c r="J1179" i="3" s="1"/>
  <c r="I1171" i="3"/>
  <c r="J1171" i="3" s="1"/>
  <c r="I1163" i="3"/>
  <c r="J1163" i="3" s="1"/>
  <c r="I1155" i="3"/>
  <c r="J1155" i="3" s="1"/>
  <c r="I1147" i="3"/>
  <c r="J1147" i="3" s="1"/>
  <c r="I1139" i="3"/>
  <c r="J1139" i="3" s="1"/>
  <c r="I1131" i="3"/>
  <c r="J1131" i="3" s="1"/>
  <c r="I1123" i="3"/>
  <c r="J1123" i="3" s="1"/>
  <c r="I1115" i="3"/>
  <c r="J1115" i="3" s="1"/>
  <c r="I1107" i="3"/>
  <c r="J1107" i="3" s="1"/>
  <c r="I1099" i="3"/>
  <c r="J1099" i="3" s="1"/>
  <c r="I1091" i="3"/>
  <c r="J1091" i="3" s="1"/>
  <c r="I1083" i="3"/>
  <c r="J1083" i="3" s="1"/>
  <c r="I1075" i="3"/>
  <c r="J1075" i="3" s="1"/>
  <c r="I1067" i="3"/>
  <c r="J1067" i="3" s="1"/>
  <c r="I1059" i="3"/>
  <c r="J1059" i="3" s="1"/>
  <c r="I1051" i="3"/>
  <c r="J1051" i="3" s="1"/>
  <c r="I1043" i="3"/>
  <c r="J1043" i="3" s="1"/>
  <c r="I1035" i="3"/>
  <c r="J1035" i="3" s="1"/>
  <c r="I1027" i="3"/>
  <c r="J1027" i="3" s="1"/>
  <c r="I1019" i="3"/>
  <c r="J1019" i="3" s="1"/>
  <c r="I1011" i="3"/>
  <c r="J1011" i="3" s="1"/>
  <c r="I1003" i="3"/>
  <c r="J1003" i="3" s="1"/>
  <c r="I995" i="3"/>
  <c r="J995" i="3" s="1"/>
  <c r="I987" i="3"/>
  <c r="J987" i="3" s="1"/>
  <c r="I979" i="3"/>
  <c r="J979" i="3" s="1"/>
  <c r="I971" i="3"/>
  <c r="J971" i="3" s="1"/>
  <c r="I963" i="3"/>
  <c r="J963" i="3" s="1"/>
  <c r="I955" i="3"/>
  <c r="J955" i="3" s="1"/>
  <c r="I947" i="3"/>
  <c r="J947" i="3" s="1"/>
  <c r="I939" i="3"/>
  <c r="J939" i="3" s="1"/>
  <c r="I931" i="3"/>
  <c r="J931" i="3" s="1"/>
  <c r="I923" i="3"/>
  <c r="J923" i="3" s="1"/>
  <c r="I915" i="3"/>
  <c r="J915" i="3" s="1"/>
  <c r="I907" i="3"/>
  <c r="J907" i="3" s="1"/>
  <c r="I899" i="3"/>
  <c r="J899" i="3" s="1"/>
  <c r="I891" i="3"/>
  <c r="J891" i="3" s="1"/>
  <c r="I883" i="3"/>
  <c r="J883" i="3" s="1"/>
  <c r="I875" i="3"/>
  <c r="J875" i="3" s="1"/>
  <c r="I867" i="3"/>
  <c r="J867" i="3" s="1"/>
  <c r="I4017" i="3"/>
  <c r="J4017" i="3" s="1"/>
  <c r="I3889" i="3"/>
  <c r="J3889" i="3" s="1"/>
  <c r="I3761" i="3"/>
  <c r="J3761" i="3" s="1"/>
  <c r="I3633" i="3"/>
  <c r="J3633" i="3" s="1"/>
  <c r="I3505" i="3"/>
  <c r="J3505" i="3" s="1"/>
  <c r="I3377" i="3"/>
  <c r="J3377" i="3" s="1"/>
  <c r="I3249" i="3"/>
  <c r="J3249" i="3" s="1"/>
  <c r="I3121" i="3"/>
  <c r="J3121" i="3" s="1"/>
  <c r="I1968" i="3"/>
  <c r="J1968" i="3" s="1"/>
  <c r="I1960" i="3"/>
  <c r="J1960" i="3" s="1"/>
  <c r="I1944" i="3"/>
  <c r="J1944" i="3" s="1"/>
  <c r="I1928" i="3"/>
  <c r="J1928" i="3" s="1"/>
  <c r="I1912" i="3"/>
  <c r="J1912" i="3" s="1"/>
  <c r="I1896" i="3"/>
  <c r="J1896" i="3" s="1"/>
  <c r="I1880" i="3"/>
  <c r="J1880" i="3" s="1"/>
  <c r="I1864" i="3"/>
  <c r="J1864" i="3" s="1"/>
  <c r="I1848" i="3"/>
  <c r="J1848" i="3" s="1"/>
  <c r="I1840" i="3"/>
  <c r="J1840" i="3" s="1"/>
  <c r="I1832" i="3"/>
  <c r="J1832" i="3" s="1"/>
  <c r="I1824" i="3"/>
  <c r="J1824" i="3" s="1"/>
  <c r="I1816" i="3"/>
  <c r="J1816" i="3" s="1"/>
  <c r="I1808" i="3"/>
  <c r="J1808" i="3" s="1"/>
  <c r="I1800" i="3"/>
  <c r="J1800" i="3" s="1"/>
  <c r="I1792" i="3"/>
  <c r="J1792" i="3" s="1"/>
  <c r="I1784" i="3"/>
  <c r="J1784" i="3" s="1"/>
  <c r="I1776" i="3"/>
  <c r="J1776" i="3" s="1"/>
  <c r="I1768" i="3"/>
  <c r="J1768" i="3" s="1"/>
  <c r="I1760" i="3"/>
  <c r="J1760" i="3" s="1"/>
  <c r="I1752" i="3"/>
  <c r="J1752" i="3" s="1"/>
  <c r="I1744" i="3"/>
  <c r="J1744" i="3" s="1"/>
  <c r="I1736" i="3"/>
  <c r="J1736" i="3" s="1"/>
  <c r="I1728" i="3"/>
  <c r="J1728" i="3" s="1"/>
  <c r="I1720" i="3"/>
  <c r="J1720" i="3" s="1"/>
  <c r="I1712" i="3"/>
  <c r="J1712" i="3" s="1"/>
  <c r="I1704" i="3"/>
  <c r="J1704" i="3" s="1"/>
  <c r="I1696" i="3"/>
  <c r="J1696" i="3" s="1"/>
  <c r="I1688" i="3"/>
  <c r="J1688" i="3" s="1"/>
  <c r="I1680" i="3"/>
  <c r="J1680" i="3" s="1"/>
  <c r="I1672" i="3"/>
  <c r="J1672" i="3" s="1"/>
  <c r="I1664" i="3"/>
  <c r="J1664" i="3" s="1"/>
  <c r="I1656" i="3"/>
  <c r="J1656" i="3" s="1"/>
  <c r="I1648" i="3"/>
  <c r="J1648" i="3" s="1"/>
  <c r="I1640" i="3"/>
  <c r="J1640" i="3" s="1"/>
  <c r="I1632" i="3"/>
  <c r="J1632" i="3" s="1"/>
  <c r="I1624" i="3"/>
  <c r="J1624" i="3" s="1"/>
  <c r="I1616" i="3"/>
  <c r="J1616" i="3" s="1"/>
  <c r="I1608" i="3"/>
  <c r="J1608" i="3" s="1"/>
  <c r="I1600" i="3"/>
  <c r="J1600" i="3" s="1"/>
  <c r="I1592" i="3"/>
  <c r="J1592" i="3" s="1"/>
  <c r="I1584" i="3"/>
  <c r="J1584" i="3" s="1"/>
  <c r="I1576" i="3"/>
  <c r="J1576" i="3" s="1"/>
  <c r="I1568" i="3"/>
  <c r="J1568" i="3" s="1"/>
  <c r="I1560" i="3"/>
  <c r="J1560" i="3" s="1"/>
  <c r="I1552" i="3"/>
  <c r="J1552" i="3" s="1"/>
  <c r="I1544" i="3"/>
  <c r="J1544" i="3" s="1"/>
  <c r="I1536" i="3"/>
  <c r="J1536" i="3" s="1"/>
  <c r="I1528" i="3"/>
  <c r="J1528" i="3" s="1"/>
  <c r="I1520" i="3"/>
  <c r="J1520" i="3" s="1"/>
  <c r="I1512" i="3"/>
  <c r="J1512" i="3" s="1"/>
  <c r="I1504" i="3"/>
  <c r="J1504" i="3" s="1"/>
  <c r="I1496" i="3"/>
  <c r="J1496" i="3" s="1"/>
  <c r="I1488" i="3"/>
  <c r="J1488" i="3" s="1"/>
  <c r="I1480" i="3"/>
  <c r="J1480" i="3" s="1"/>
  <c r="I1472" i="3"/>
  <c r="J1472" i="3" s="1"/>
  <c r="I1464" i="3"/>
  <c r="J1464" i="3" s="1"/>
  <c r="I1456" i="3"/>
  <c r="J1456" i="3" s="1"/>
  <c r="I1448" i="3"/>
  <c r="J1448" i="3" s="1"/>
  <c r="I1440" i="3"/>
  <c r="J1440" i="3" s="1"/>
  <c r="I1432" i="3"/>
  <c r="J1432" i="3" s="1"/>
  <c r="I1424" i="3"/>
  <c r="J1424" i="3" s="1"/>
  <c r="I1416" i="3"/>
  <c r="J1416" i="3" s="1"/>
  <c r="I1408" i="3"/>
  <c r="J1408" i="3" s="1"/>
  <c r="I1400" i="3"/>
  <c r="J1400" i="3" s="1"/>
  <c r="I1392" i="3"/>
  <c r="J1392" i="3" s="1"/>
  <c r="I1384" i="3"/>
  <c r="J1384" i="3" s="1"/>
  <c r="I1376" i="3"/>
  <c r="J1376" i="3" s="1"/>
  <c r="I1368" i="3"/>
  <c r="J1368" i="3" s="1"/>
  <c r="I1360" i="3"/>
  <c r="J1360" i="3" s="1"/>
  <c r="I1352" i="3"/>
  <c r="J1352" i="3" s="1"/>
  <c r="I1344" i="3"/>
  <c r="J1344" i="3" s="1"/>
  <c r="I1336" i="3"/>
  <c r="J1336" i="3" s="1"/>
  <c r="I1328" i="3"/>
  <c r="J1328" i="3" s="1"/>
  <c r="I1320" i="3"/>
  <c r="J1320" i="3" s="1"/>
  <c r="I1312" i="3"/>
  <c r="J1312" i="3" s="1"/>
  <c r="I1304" i="3"/>
  <c r="J1304" i="3" s="1"/>
  <c r="I1296" i="3"/>
  <c r="J1296" i="3" s="1"/>
  <c r="I1288" i="3"/>
  <c r="J1288" i="3" s="1"/>
  <c r="I1280" i="3"/>
  <c r="J1280" i="3" s="1"/>
  <c r="I1272" i="3"/>
  <c r="J1272" i="3" s="1"/>
  <c r="I1264" i="3"/>
  <c r="J1264" i="3" s="1"/>
  <c r="I1256" i="3"/>
  <c r="J1256" i="3" s="1"/>
  <c r="I1248" i="3"/>
  <c r="J1248" i="3" s="1"/>
  <c r="I1240" i="3"/>
  <c r="J1240" i="3" s="1"/>
  <c r="I1232" i="3"/>
  <c r="J1232" i="3" s="1"/>
  <c r="I1224" i="3"/>
  <c r="J1224" i="3" s="1"/>
  <c r="I1216" i="3"/>
  <c r="J1216" i="3" s="1"/>
  <c r="I1208" i="3"/>
  <c r="J1208" i="3" s="1"/>
  <c r="I1200" i="3"/>
  <c r="J1200" i="3" s="1"/>
  <c r="I1192" i="3"/>
  <c r="J1192" i="3" s="1"/>
  <c r="I1184" i="3"/>
  <c r="J1184" i="3" s="1"/>
  <c r="I1176" i="3"/>
  <c r="J1176" i="3" s="1"/>
  <c r="I1168" i="3"/>
  <c r="J1168" i="3" s="1"/>
  <c r="I1160" i="3"/>
  <c r="J1160" i="3" s="1"/>
  <c r="I1152" i="3"/>
  <c r="J1152" i="3" s="1"/>
  <c r="I1144" i="3"/>
  <c r="J1144" i="3" s="1"/>
  <c r="I1136" i="3"/>
  <c r="J1136" i="3" s="1"/>
  <c r="I1128" i="3"/>
  <c r="J1128" i="3" s="1"/>
  <c r="I1120" i="3"/>
  <c r="J1120" i="3" s="1"/>
  <c r="I1112" i="3"/>
  <c r="J1112" i="3" s="1"/>
  <c r="I1104" i="3"/>
  <c r="J1104" i="3" s="1"/>
  <c r="I1096" i="3"/>
  <c r="J1096" i="3" s="1"/>
  <c r="I1088" i="3"/>
  <c r="J1088" i="3" s="1"/>
  <c r="I1080" i="3"/>
  <c r="J1080" i="3" s="1"/>
  <c r="I1072" i="3"/>
  <c r="J1072" i="3" s="1"/>
  <c r="I1064" i="3"/>
  <c r="J1064" i="3" s="1"/>
  <c r="I1056" i="3"/>
  <c r="J1056" i="3" s="1"/>
  <c r="I1048" i="3"/>
  <c r="J1048" i="3" s="1"/>
  <c r="I1040" i="3"/>
  <c r="J1040" i="3" s="1"/>
  <c r="I1032" i="3"/>
  <c r="J1032" i="3" s="1"/>
  <c r="I1024" i="3"/>
  <c r="J1024" i="3" s="1"/>
  <c r="I1016" i="3"/>
  <c r="J1016" i="3" s="1"/>
  <c r="I1008" i="3"/>
  <c r="J1008" i="3" s="1"/>
  <c r="I1000" i="3"/>
  <c r="J1000" i="3" s="1"/>
  <c r="I992" i="3"/>
  <c r="J992" i="3" s="1"/>
  <c r="I984" i="3"/>
  <c r="J984" i="3" s="1"/>
  <c r="I976" i="3"/>
  <c r="J976" i="3" s="1"/>
  <c r="I968" i="3"/>
  <c r="J968" i="3" s="1"/>
  <c r="I960" i="3"/>
  <c r="J960" i="3" s="1"/>
  <c r="I952" i="3"/>
  <c r="J952" i="3" s="1"/>
  <c r="I944" i="3"/>
  <c r="J944" i="3" s="1"/>
  <c r="I936" i="3"/>
  <c r="J936" i="3" s="1"/>
  <c r="I928" i="3"/>
  <c r="J928" i="3" s="1"/>
  <c r="I920" i="3"/>
  <c r="J920" i="3" s="1"/>
  <c r="I912" i="3"/>
  <c r="J912" i="3" s="1"/>
  <c r="I904" i="3"/>
  <c r="J904" i="3" s="1"/>
  <c r="I896" i="3"/>
  <c r="J896" i="3" s="1"/>
  <c r="I888" i="3"/>
  <c r="J888" i="3" s="1"/>
  <c r="I880" i="3"/>
  <c r="J880" i="3" s="1"/>
  <c r="I872" i="3"/>
  <c r="J872" i="3" s="1"/>
  <c r="I864" i="3"/>
  <c r="J864" i="3" s="1"/>
  <c r="I4114" i="3"/>
  <c r="J4114" i="3" s="1"/>
  <c r="I3040" i="3"/>
  <c r="J3040" i="3" s="1"/>
  <c r="I3008" i="3"/>
  <c r="J3008" i="3" s="1"/>
  <c r="I2976" i="3"/>
  <c r="J2976" i="3" s="1"/>
  <c r="I2944" i="3"/>
  <c r="J2944" i="3" s="1"/>
  <c r="I2912" i="3"/>
  <c r="J2912" i="3" s="1"/>
  <c r="I2880" i="3"/>
  <c r="J2880" i="3" s="1"/>
  <c r="I2848" i="3"/>
  <c r="J2848" i="3" s="1"/>
  <c r="I2816" i="3"/>
  <c r="J2816" i="3" s="1"/>
  <c r="I2784" i="3"/>
  <c r="J2784" i="3" s="1"/>
  <c r="I2752" i="3"/>
  <c r="J2752" i="3" s="1"/>
  <c r="I2720" i="3"/>
  <c r="J2720" i="3" s="1"/>
  <c r="I2688" i="3"/>
  <c r="J2688" i="3" s="1"/>
  <c r="I2656" i="3"/>
  <c r="J2656" i="3" s="1"/>
  <c r="I2624" i="3"/>
  <c r="J2624" i="3" s="1"/>
  <c r="I2592" i="3"/>
  <c r="J2592" i="3" s="1"/>
  <c r="I2560" i="3"/>
  <c r="J2560" i="3" s="1"/>
  <c r="I2528" i="3"/>
  <c r="J2528" i="3" s="1"/>
  <c r="I2496" i="3"/>
  <c r="J2496" i="3" s="1"/>
  <c r="I2464" i="3"/>
  <c r="J2464" i="3" s="1"/>
  <c r="I2432" i="3"/>
  <c r="J2432" i="3" s="1"/>
  <c r="I2400" i="3"/>
  <c r="J2400" i="3" s="1"/>
  <c r="I2368" i="3"/>
  <c r="J2368" i="3" s="1"/>
  <c r="I2336" i="3"/>
  <c r="J2336" i="3" s="1"/>
  <c r="I2304" i="3"/>
  <c r="J2304" i="3" s="1"/>
  <c r="I2272" i="3"/>
  <c r="J2272" i="3" s="1"/>
  <c r="I2240" i="3"/>
  <c r="J2240" i="3" s="1"/>
  <c r="I2208" i="3"/>
  <c r="J2208" i="3" s="1"/>
  <c r="I2176" i="3"/>
  <c r="J2176" i="3" s="1"/>
  <c r="I2144" i="3"/>
  <c r="J2144" i="3" s="1"/>
  <c r="I2112" i="3"/>
  <c r="J2112" i="3" s="1"/>
  <c r="I2080" i="3"/>
  <c r="J2080" i="3" s="1"/>
  <c r="I2048" i="3"/>
  <c r="J2048" i="3" s="1"/>
  <c r="I2016" i="3"/>
  <c r="J2016" i="3" s="1"/>
  <c r="I1984" i="3"/>
  <c r="J1984" i="3" s="1"/>
  <c r="I1950" i="3"/>
  <c r="J1950" i="3" s="1"/>
  <c r="I1947" i="3"/>
  <c r="J1947" i="3" s="1"/>
  <c r="I1934" i="3"/>
  <c r="J1934" i="3" s="1"/>
  <c r="I1931" i="3"/>
  <c r="J1931" i="3" s="1"/>
  <c r="I1918" i="3"/>
  <c r="J1918" i="3" s="1"/>
  <c r="I1915" i="3"/>
  <c r="J1915" i="3" s="1"/>
  <c r="I1902" i="3"/>
  <c r="J1902" i="3" s="1"/>
  <c r="I1899" i="3"/>
  <c r="J1899" i="3" s="1"/>
  <c r="I1886" i="3"/>
  <c r="J1886" i="3" s="1"/>
  <c r="I1883" i="3"/>
  <c r="J1883" i="3" s="1"/>
  <c r="I1870" i="3"/>
  <c r="J1870" i="3" s="1"/>
  <c r="I1867" i="3"/>
  <c r="J1867" i="3" s="1"/>
  <c r="I1854" i="3"/>
  <c r="J1854" i="3" s="1"/>
  <c r="I1851" i="3"/>
  <c r="J1851" i="3" s="1"/>
  <c r="I1845" i="3"/>
  <c r="J1845" i="3" s="1"/>
  <c r="I1837" i="3"/>
  <c r="J1837" i="3" s="1"/>
  <c r="I1829" i="3"/>
  <c r="J1829" i="3" s="1"/>
  <c r="I1821" i="3"/>
  <c r="J1821" i="3" s="1"/>
  <c r="I1813" i="3"/>
  <c r="J1813" i="3" s="1"/>
  <c r="I1805" i="3"/>
  <c r="J1805" i="3" s="1"/>
  <c r="I1797" i="3"/>
  <c r="J1797" i="3" s="1"/>
  <c r="I1789" i="3"/>
  <c r="J1789" i="3" s="1"/>
  <c r="I1781" i="3"/>
  <c r="J1781" i="3" s="1"/>
  <c r="I1773" i="3"/>
  <c r="J1773" i="3" s="1"/>
  <c r="I1765" i="3"/>
  <c r="J1765" i="3" s="1"/>
  <c r="I1757" i="3"/>
  <c r="J1757" i="3" s="1"/>
  <c r="I1749" i="3"/>
  <c r="J1749" i="3" s="1"/>
  <c r="I1741" i="3"/>
  <c r="J1741" i="3" s="1"/>
  <c r="I1733" i="3"/>
  <c r="J1733" i="3" s="1"/>
  <c r="I1725" i="3"/>
  <c r="J1725" i="3" s="1"/>
  <c r="I1717" i="3"/>
  <c r="J1717" i="3" s="1"/>
  <c r="I1709" i="3"/>
  <c r="J1709" i="3" s="1"/>
  <c r="I1701" i="3"/>
  <c r="J1701" i="3" s="1"/>
  <c r="I1693" i="3"/>
  <c r="J1693" i="3" s="1"/>
  <c r="I1685" i="3"/>
  <c r="J1685" i="3" s="1"/>
  <c r="I1677" i="3"/>
  <c r="J1677" i="3" s="1"/>
  <c r="I1669" i="3"/>
  <c r="J1669" i="3" s="1"/>
  <c r="I1661" i="3"/>
  <c r="J1661" i="3" s="1"/>
  <c r="I1653" i="3"/>
  <c r="J1653" i="3" s="1"/>
  <c r="I1645" i="3"/>
  <c r="J1645" i="3" s="1"/>
  <c r="I1637" i="3"/>
  <c r="J1637" i="3" s="1"/>
  <c r="I1629" i="3"/>
  <c r="J1629" i="3" s="1"/>
  <c r="I1621" i="3"/>
  <c r="J1621" i="3" s="1"/>
  <c r="I1613" i="3"/>
  <c r="J1613" i="3" s="1"/>
  <c r="I1605" i="3"/>
  <c r="J1605" i="3" s="1"/>
  <c r="I1597" i="3"/>
  <c r="J1597" i="3" s="1"/>
  <c r="I1589" i="3"/>
  <c r="J1589" i="3" s="1"/>
  <c r="I1581" i="3"/>
  <c r="J1581" i="3" s="1"/>
  <c r="I1573" i="3"/>
  <c r="J1573" i="3" s="1"/>
  <c r="I1565" i="3"/>
  <c r="J1565" i="3" s="1"/>
  <c r="I1557" i="3"/>
  <c r="J1557" i="3" s="1"/>
  <c r="I1549" i="3"/>
  <c r="J1549" i="3" s="1"/>
  <c r="I1541" i="3"/>
  <c r="J1541" i="3" s="1"/>
  <c r="I1533" i="3"/>
  <c r="J1533" i="3" s="1"/>
  <c r="I1525" i="3"/>
  <c r="J1525" i="3" s="1"/>
  <c r="I1517" i="3"/>
  <c r="J1517" i="3" s="1"/>
  <c r="I1509" i="3"/>
  <c r="J1509" i="3" s="1"/>
  <c r="I1501" i="3"/>
  <c r="J1501" i="3" s="1"/>
  <c r="I1493" i="3"/>
  <c r="J1493" i="3" s="1"/>
  <c r="I1485" i="3"/>
  <c r="J1485" i="3" s="1"/>
  <c r="I1477" i="3"/>
  <c r="J1477" i="3" s="1"/>
  <c r="I1469" i="3"/>
  <c r="J1469" i="3" s="1"/>
  <c r="I1461" i="3"/>
  <c r="J1461" i="3" s="1"/>
  <c r="I1453" i="3"/>
  <c r="J1453" i="3" s="1"/>
  <c r="I1445" i="3"/>
  <c r="J1445" i="3" s="1"/>
  <c r="I1437" i="3"/>
  <c r="J1437" i="3" s="1"/>
  <c r="I1429" i="3"/>
  <c r="J1429" i="3" s="1"/>
  <c r="I1421" i="3"/>
  <c r="J1421" i="3" s="1"/>
  <c r="I1413" i="3"/>
  <c r="J1413" i="3" s="1"/>
  <c r="I1405" i="3"/>
  <c r="J1405" i="3" s="1"/>
  <c r="I1397" i="3"/>
  <c r="J1397" i="3" s="1"/>
  <c r="I1389" i="3"/>
  <c r="J1389" i="3" s="1"/>
  <c r="I1381" i="3"/>
  <c r="J1381" i="3" s="1"/>
  <c r="I1373" i="3"/>
  <c r="J1373" i="3" s="1"/>
  <c r="I1365" i="3"/>
  <c r="J1365" i="3" s="1"/>
  <c r="I1357" i="3"/>
  <c r="J1357" i="3" s="1"/>
  <c r="I1349" i="3"/>
  <c r="J1349" i="3" s="1"/>
  <c r="I1341" i="3"/>
  <c r="J1341" i="3" s="1"/>
  <c r="I1333" i="3"/>
  <c r="J1333" i="3" s="1"/>
  <c r="I1325" i="3"/>
  <c r="J1325" i="3" s="1"/>
  <c r="I1317" i="3"/>
  <c r="J1317" i="3" s="1"/>
  <c r="I1309" i="3"/>
  <c r="J1309" i="3" s="1"/>
  <c r="I1301" i="3"/>
  <c r="J1301" i="3" s="1"/>
  <c r="I1293" i="3"/>
  <c r="J1293" i="3" s="1"/>
  <c r="I1285" i="3"/>
  <c r="J1285" i="3" s="1"/>
  <c r="I1277" i="3"/>
  <c r="J1277" i="3" s="1"/>
  <c r="I1269" i="3"/>
  <c r="J1269" i="3" s="1"/>
  <c r="I1261" i="3"/>
  <c r="J1261" i="3" s="1"/>
  <c r="I1253" i="3"/>
  <c r="J1253" i="3" s="1"/>
  <c r="I1245" i="3"/>
  <c r="J1245" i="3" s="1"/>
  <c r="I1237" i="3"/>
  <c r="J1237" i="3" s="1"/>
  <c r="I1229" i="3"/>
  <c r="J1229" i="3" s="1"/>
  <c r="I1221" i="3"/>
  <c r="J1221" i="3" s="1"/>
  <c r="I1213" i="3"/>
  <c r="J1213" i="3" s="1"/>
  <c r="I1205" i="3"/>
  <c r="J1205" i="3" s="1"/>
  <c r="I1197" i="3"/>
  <c r="J1197" i="3" s="1"/>
  <c r="I1189" i="3"/>
  <c r="J1189" i="3" s="1"/>
  <c r="I1181" i="3"/>
  <c r="J1181" i="3" s="1"/>
  <c r="I1173" i="3"/>
  <c r="J1173" i="3" s="1"/>
  <c r="I1165" i="3"/>
  <c r="J1165" i="3" s="1"/>
  <c r="I1157" i="3"/>
  <c r="J1157" i="3" s="1"/>
  <c r="I1149" i="3"/>
  <c r="J1149" i="3" s="1"/>
  <c r="I1141" i="3"/>
  <c r="J1141" i="3" s="1"/>
  <c r="I1133" i="3"/>
  <c r="J1133" i="3" s="1"/>
  <c r="I1125" i="3"/>
  <c r="J1125" i="3" s="1"/>
  <c r="I1117" i="3"/>
  <c r="J1117" i="3" s="1"/>
  <c r="I1109" i="3"/>
  <c r="J1109" i="3" s="1"/>
  <c r="I1101" i="3"/>
  <c r="J1101" i="3" s="1"/>
  <c r="I1093" i="3"/>
  <c r="J1093" i="3" s="1"/>
  <c r="I1085" i="3"/>
  <c r="J1085" i="3" s="1"/>
  <c r="I1077" i="3"/>
  <c r="J1077" i="3" s="1"/>
  <c r="I1069" i="3"/>
  <c r="J1069" i="3" s="1"/>
  <c r="I1061" i="3"/>
  <c r="J1061" i="3" s="1"/>
  <c r="I1053" i="3"/>
  <c r="J1053" i="3" s="1"/>
  <c r="I1045" i="3"/>
  <c r="J1045" i="3" s="1"/>
  <c r="I1037" i="3"/>
  <c r="J1037" i="3" s="1"/>
  <c r="I1029" i="3"/>
  <c r="J1029" i="3" s="1"/>
  <c r="I1021" i="3"/>
  <c r="J1021" i="3" s="1"/>
  <c r="I1013" i="3"/>
  <c r="J1013" i="3" s="1"/>
  <c r="I1005" i="3"/>
  <c r="J1005" i="3" s="1"/>
  <c r="I997" i="3"/>
  <c r="J997" i="3" s="1"/>
  <c r="I989" i="3"/>
  <c r="J989" i="3" s="1"/>
  <c r="I981" i="3"/>
  <c r="J981" i="3" s="1"/>
  <c r="I973" i="3"/>
  <c r="J973" i="3" s="1"/>
  <c r="I965" i="3"/>
  <c r="J965" i="3" s="1"/>
  <c r="I957" i="3"/>
  <c r="J957" i="3" s="1"/>
  <c r="I949" i="3"/>
  <c r="J949" i="3" s="1"/>
  <c r="I941" i="3"/>
  <c r="J941" i="3" s="1"/>
  <c r="I933" i="3"/>
  <c r="J933" i="3" s="1"/>
  <c r="I925" i="3"/>
  <c r="J925" i="3" s="1"/>
  <c r="I917" i="3"/>
  <c r="J917" i="3" s="1"/>
  <c r="I909" i="3"/>
  <c r="J909" i="3" s="1"/>
  <c r="I901" i="3"/>
  <c r="J901" i="3" s="1"/>
  <c r="I893" i="3"/>
  <c r="J893" i="3" s="1"/>
  <c r="I885" i="3"/>
  <c r="J885" i="3" s="1"/>
  <c r="I877" i="3"/>
  <c r="J877" i="3" s="1"/>
  <c r="I3985" i="3"/>
  <c r="J3985" i="3" s="1"/>
  <c r="I3857" i="3"/>
  <c r="J3857" i="3" s="1"/>
  <c r="I3729" i="3"/>
  <c r="J3729" i="3" s="1"/>
  <c r="I3601" i="3"/>
  <c r="J3601" i="3" s="1"/>
  <c r="I3473" i="3"/>
  <c r="J3473" i="3" s="1"/>
  <c r="I3345" i="3"/>
  <c r="J3345" i="3" s="1"/>
  <c r="I3217" i="3"/>
  <c r="J3217" i="3" s="1"/>
  <c r="I3089" i="3"/>
  <c r="J3089" i="3" s="1"/>
  <c r="I1963" i="3"/>
  <c r="J1963" i="3" s="1"/>
  <c r="I1956" i="3"/>
  <c r="J1956" i="3" s="1"/>
  <c r="I1940" i="3"/>
  <c r="J1940" i="3" s="1"/>
  <c r="I1924" i="3"/>
  <c r="J1924" i="3" s="1"/>
  <c r="I1908" i="3"/>
  <c r="J1908" i="3" s="1"/>
  <c r="I1892" i="3"/>
  <c r="J1892" i="3" s="1"/>
  <c r="I1876" i="3"/>
  <c r="J1876" i="3" s="1"/>
  <c r="I1860" i="3"/>
  <c r="J1860" i="3" s="1"/>
  <c r="I1842" i="3"/>
  <c r="J1842" i="3" s="1"/>
  <c r="I1834" i="3"/>
  <c r="J1834" i="3" s="1"/>
  <c r="I1826" i="3"/>
  <c r="J1826" i="3" s="1"/>
  <c r="I1818" i="3"/>
  <c r="J1818" i="3" s="1"/>
  <c r="I1810" i="3"/>
  <c r="J1810" i="3" s="1"/>
  <c r="I1802" i="3"/>
  <c r="J1802" i="3" s="1"/>
  <c r="I1794" i="3"/>
  <c r="J1794" i="3" s="1"/>
  <c r="I1786" i="3"/>
  <c r="J1786" i="3" s="1"/>
  <c r="I1778" i="3"/>
  <c r="J1778" i="3" s="1"/>
  <c r="I1770" i="3"/>
  <c r="J1770" i="3" s="1"/>
  <c r="I1762" i="3"/>
  <c r="J1762" i="3" s="1"/>
  <c r="I1754" i="3"/>
  <c r="J1754" i="3" s="1"/>
  <c r="I1746" i="3"/>
  <c r="J1746" i="3" s="1"/>
  <c r="I1738" i="3"/>
  <c r="J1738" i="3" s="1"/>
  <c r="I1730" i="3"/>
  <c r="J1730" i="3" s="1"/>
  <c r="I1722" i="3"/>
  <c r="J1722" i="3" s="1"/>
  <c r="I1714" i="3"/>
  <c r="J1714" i="3" s="1"/>
  <c r="I1706" i="3"/>
  <c r="J1706" i="3" s="1"/>
  <c r="I1698" i="3"/>
  <c r="J1698" i="3" s="1"/>
  <c r="I1690" i="3"/>
  <c r="J1690" i="3" s="1"/>
  <c r="I1682" i="3"/>
  <c r="J1682" i="3" s="1"/>
  <c r="I1674" i="3"/>
  <c r="J1674" i="3" s="1"/>
  <c r="I1666" i="3"/>
  <c r="J1666" i="3" s="1"/>
  <c r="I1658" i="3"/>
  <c r="J1658" i="3" s="1"/>
  <c r="I1650" i="3"/>
  <c r="J1650" i="3" s="1"/>
  <c r="I1642" i="3"/>
  <c r="J1642" i="3" s="1"/>
  <c r="I1634" i="3"/>
  <c r="J1634" i="3" s="1"/>
  <c r="I1626" i="3"/>
  <c r="J1626" i="3" s="1"/>
  <c r="I1618" i="3"/>
  <c r="J1618" i="3" s="1"/>
  <c r="I1610" i="3"/>
  <c r="J1610" i="3" s="1"/>
  <c r="I1602" i="3"/>
  <c r="J1602" i="3" s="1"/>
  <c r="I1594" i="3"/>
  <c r="J1594" i="3" s="1"/>
  <c r="I1586" i="3"/>
  <c r="J1586" i="3" s="1"/>
  <c r="I1578" i="3"/>
  <c r="J1578" i="3" s="1"/>
  <c r="I1570" i="3"/>
  <c r="J1570" i="3" s="1"/>
  <c r="I1562" i="3"/>
  <c r="J1562" i="3" s="1"/>
  <c r="I1554" i="3"/>
  <c r="J1554" i="3" s="1"/>
  <c r="I1546" i="3"/>
  <c r="J1546" i="3" s="1"/>
  <c r="I1538" i="3"/>
  <c r="J1538" i="3" s="1"/>
  <c r="I1530" i="3"/>
  <c r="J1530" i="3" s="1"/>
  <c r="I1522" i="3"/>
  <c r="J1522" i="3" s="1"/>
  <c r="I1514" i="3"/>
  <c r="J1514" i="3" s="1"/>
  <c r="I1506" i="3"/>
  <c r="J1506" i="3" s="1"/>
  <c r="I1498" i="3"/>
  <c r="J1498" i="3" s="1"/>
  <c r="I1490" i="3"/>
  <c r="J1490" i="3" s="1"/>
  <c r="I1482" i="3"/>
  <c r="J1482" i="3" s="1"/>
  <c r="I1474" i="3"/>
  <c r="J1474" i="3" s="1"/>
  <c r="I1466" i="3"/>
  <c r="J1466" i="3" s="1"/>
  <c r="I1458" i="3"/>
  <c r="J1458" i="3" s="1"/>
  <c r="I1450" i="3"/>
  <c r="J1450" i="3" s="1"/>
  <c r="I1442" i="3"/>
  <c r="J1442" i="3" s="1"/>
  <c r="I1434" i="3"/>
  <c r="J1434" i="3" s="1"/>
  <c r="I1426" i="3"/>
  <c r="J1426" i="3" s="1"/>
  <c r="I1418" i="3"/>
  <c r="J1418" i="3" s="1"/>
  <c r="I1410" i="3"/>
  <c r="J1410" i="3" s="1"/>
  <c r="I1402" i="3"/>
  <c r="J1402" i="3" s="1"/>
  <c r="I1394" i="3"/>
  <c r="J1394" i="3" s="1"/>
  <c r="I1386" i="3"/>
  <c r="J1386" i="3" s="1"/>
  <c r="I1378" i="3"/>
  <c r="J1378" i="3" s="1"/>
  <c r="I1370" i="3"/>
  <c r="J1370" i="3" s="1"/>
  <c r="I1362" i="3"/>
  <c r="J1362" i="3" s="1"/>
  <c r="I1354" i="3"/>
  <c r="J1354" i="3" s="1"/>
  <c r="I1346" i="3"/>
  <c r="J1346" i="3" s="1"/>
  <c r="I1338" i="3"/>
  <c r="J1338" i="3" s="1"/>
  <c r="I1330" i="3"/>
  <c r="J1330" i="3" s="1"/>
  <c r="I1322" i="3"/>
  <c r="J1322" i="3" s="1"/>
  <c r="I1314" i="3"/>
  <c r="J1314" i="3" s="1"/>
  <c r="I1306" i="3"/>
  <c r="J1306" i="3" s="1"/>
  <c r="I1298" i="3"/>
  <c r="J1298" i="3" s="1"/>
  <c r="I1290" i="3"/>
  <c r="J1290" i="3" s="1"/>
  <c r="I1282" i="3"/>
  <c r="J1282" i="3" s="1"/>
  <c r="I1274" i="3"/>
  <c r="J1274" i="3" s="1"/>
  <c r="I1266" i="3"/>
  <c r="J1266" i="3" s="1"/>
  <c r="I1258" i="3"/>
  <c r="J1258" i="3" s="1"/>
  <c r="I1250" i="3"/>
  <c r="J1250" i="3" s="1"/>
  <c r="I1242" i="3"/>
  <c r="J1242" i="3" s="1"/>
  <c r="I1234" i="3"/>
  <c r="J1234" i="3" s="1"/>
  <c r="I1226" i="3"/>
  <c r="J1226" i="3" s="1"/>
  <c r="I1218" i="3"/>
  <c r="J1218" i="3" s="1"/>
  <c r="I1210" i="3"/>
  <c r="J1210" i="3" s="1"/>
  <c r="I1202" i="3"/>
  <c r="J1202" i="3" s="1"/>
  <c r="I1194" i="3"/>
  <c r="J1194" i="3" s="1"/>
  <c r="I1186" i="3"/>
  <c r="J1186" i="3" s="1"/>
  <c r="I1178" i="3"/>
  <c r="J1178" i="3" s="1"/>
  <c r="I1170" i="3"/>
  <c r="J1170" i="3" s="1"/>
  <c r="I1162" i="3"/>
  <c r="J1162" i="3" s="1"/>
  <c r="I1154" i="3"/>
  <c r="J1154" i="3" s="1"/>
  <c r="I1146" i="3"/>
  <c r="J1146" i="3" s="1"/>
  <c r="I1138" i="3"/>
  <c r="J1138" i="3" s="1"/>
  <c r="I1130" i="3"/>
  <c r="J1130" i="3" s="1"/>
  <c r="I1122" i="3"/>
  <c r="J1122" i="3" s="1"/>
  <c r="I1114" i="3"/>
  <c r="J1114" i="3" s="1"/>
  <c r="I1106" i="3"/>
  <c r="J1106" i="3" s="1"/>
  <c r="I1098" i="3"/>
  <c r="J1098" i="3" s="1"/>
  <c r="I1090" i="3"/>
  <c r="J1090" i="3" s="1"/>
  <c r="I1082" i="3"/>
  <c r="J1082" i="3" s="1"/>
  <c r="I1074" i="3"/>
  <c r="J1074" i="3" s="1"/>
  <c r="I1066" i="3"/>
  <c r="J1066" i="3" s="1"/>
  <c r="I1058" i="3"/>
  <c r="J1058" i="3" s="1"/>
  <c r="I1050" i="3"/>
  <c r="J1050" i="3" s="1"/>
  <c r="I1042" i="3"/>
  <c r="J1042" i="3" s="1"/>
  <c r="I1034" i="3"/>
  <c r="J1034" i="3" s="1"/>
  <c r="I1026" i="3"/>
  <c r="J1026" i="3" s="1"/>
  <c r="I1018" i="3"/>
  <c r="J1018" i="3" s="1"/>
  <c r="I1010" i="3"/>
  <c r="J1010" i="3" s="1"/>
  <c r="I1002" i="3"/>
  <c r="J1002" i="3" s="1"/>
  <c r="I994" i="3"/>
  <c r="J994" i="3" s="1"/>
  <c r="I986" i="3"/>
  <c r="J986" i="3" s="1"/>
  <c r="I978" i="3"/>
  <c r="J978" i="3" s="1"/>
  <c r="I970" i="3"/>
  <c r="J970" i="3" s="1"/>
  <c r="I962" i="3"/>
  <c r="J962" i="3" s="1"/>
  <c r="I954" i="3"/>
  <c r="J954" i="3" s="1"/>
  <c r="I946" i="3"/>
  <c r="J946" i="3" s="1"/>
  <c r="I938" i="3"/>
  <c r="J938" i="3" s="1"/>
  <c r="I930" i="3"/>
  <c r="J930" i="3" s="1"/>
  <c r="I922" i="3"/>
  <c r="J922" i="3" s="1"/>
  <c r="I914" i="3"/>
  <c r="J914" i="3" s="1"/>
  <c r="I906" i="3"/>
  <c r="J906" i="3" s="1"/>
  <c r="I898" i="3"/>
  <c r="J898" i="3" s="1"/>
  <c r="I890" i="3"/>
  <c r="J890" i="3" s="1"/>
  <c r="I882" i="3"/>
  <c r="J882" i="3" s="1"/>
  <c r="I874" i="3"/>
  <c r="J874" i="3" s="1"/>
  <c r="I866" i="3"/>
  <c r="J866" i="3" s="1"/>
  <c r="I858" i="3"/>
  <c r="J858" i="3" s="1"/>
  <c r="I3032" i="3"/>
  <c r="J3032" i="3" s="1"/>
  <c r="I3000" i="3"/>
  <c r="J3000" i="3" s="1"/>
  <c r="I2968" i="3"/>
  <c r="J2968" i="3" s="1"/>
  <c r="I2936" i="3"/>
  <c r="J2936" i="3" s="1"/>
  <c r="I2904" i="3"/>
  <c r="J2904" i="3" s="1"/>
  <c r="I2872" i="3"/>
  <c r="J2872" i="3" s="1"/>
  <c r="I2840" i="3"/>
  <c r="J2840" i="3" s="1"/>
  <c r="I2808" i="3"/>
  <c r="J2808" i="3" s="1"/>
  <c r="I2776" i="3"/>
  <c r="J2776" i="3" s="1"/>
  <c r="I2744" i="3"/>
  <c r="J2744" i="3" s="1"/>
  <c r="I2712" i="3"/>
  <c r="J2712" i="3" s="1"/>
  <c r="I2680" i="3"/>
  <c r="J2680" i="3" s="1"/>
  <c r="I2648" i="3"/>
  <c r="J2648" i="3" s="1"/>
  <c r="I2616" i="3"/>
  <c r="J2616" i="3" s="1"/>
  <c r="I2584" i="3"/>
  <c r="J2584" i="3" s="1"/>
  <c r="I2552" i="3"/>
  <c r="J2552" i="3" s="1"/>
  <c r="I2520" i="3"/>
  <c r="J2520" i="3" s="1"/>
  <c r="I2488" i="3"/>
  <c r="J2488" i="3" s="1"/>
  <c r="I2456" i="3"/>
  <c r="J2456" i="3" s="1"/>
  <c r="I2424" i="3"/>
  <c r="J2424" i="3" s="1"/>
  <c r="I2392" i="3"/>
  <c r="J2392" i="3" s="1"/>
  <c r="I2360" i="3"/>
  <c r="J2360" i="3" s="1"/>
  <c r="I2328" i="3"/>
  <c r="J2328" i="3" s="1"/>
  <c r="I2296" i="3"/>
  <c r="J2296" i="3" s="1"/>
  <c r="I2264" i="3"/>
  <c r="J2264" i="3" s="1"/>
  <c r="I2232" i="3"/>
  <c r="J2232" i="3" s="1"/>
  <c r="I2200" i="3"/>
  <c r="J2200" i="3" s="1"/>
  <c r="I2168" i="3"/>
  <c r="J2168" i="3" s="1"/>
  <c r="I2136" i="3"/>
  <c r="J2136" i="3" s="1"/>
  <c r="I2104" i="3"/>
  <c r="J2104" i="3" s="1"/>
  <c r="I2072" i="3"/>
  <c r="J2072" i="3" s="1"/>
  <c r="I2040" i="3"/>
  <c r="J2040" i="3" s="1"/>
  <c r="I2008" i="3"/>
  <c r="J2008" i="3" s="1"/>
  <c r="I1971" i="3"/>
  <c r="J1971" i="3" s="1"/>
  <c r="I1966" i="3"/>
  <c r="J1966" i="3" s="1"/>
  <c r="I1959" i="3"/>
  <c r="J1959" i="3" s="1"/>
  <c r="I1946" i="3"/>
  <c r="J1946" i="3" s="1"/>
  <c r="I1943" i="3"/>
  <c r="J1943" i="3" s="1"/>
  <c r="I1930" i="3"/>
  <c r="J1930" i="3" s="1"/>
  <c r="I1927" i="3"/>
  <c r="J1927" i="3" s="1"/>
  <c r="I1914" i="3"/>
  <c r="J1914" i="3" s="1"/>
  <c r="I1911" i="3"/>
  <c r="J1911" i="3" s="1"/>
  <c r="I1898" i="3"/>
  <c r="J1898" i="3" s="1"/>
  <c r="I1895" i="3"/>
  <c r="J1895" i="3" s="1"/>
  <c r="I1882" i="3"/>
  <c r="J1882" i="3" s="1"/>
  <c r="I1879" i="3"/>
  <c r="J1879" i="3" s="1"/>
  <c r="I1866" i="3"/>
  <c r="J1866" i="3" s="1"/>
  <c r="I1863" i="3"/>
  <c r="J1863" i="3" s="1"/>
  <c r="I1850" i="3"/>
  <c r="J1850" i="3" s="1"/>
  <c r="I1847" i="3"/>
  <c r="J1847" i="3" s="1"/>
  <c r="I1839" i="3"/>
  <c r="J1839" i="3" s="1"/>
  <c r="I1831" i="3"/>
  <c r="J1831" i="3" s="1"/>
  <c r="I1823" i="3"/>
  <c r="J1823" i="3" s="1"/>
  <c r="I1815" i="3"/>
  <c r="J1815" i="3" s="1"/>
  <c r="I1807" i="3"/>
  <c r="J1807" i="3" s="1"/>
  <c r="I1799" i="3"/>
  <c r="J1799" i="3" s="1"/>
  <c r="I1791" i="3"/>
  <c r="J1791" i="3" s="1"/>
  <c r="I1783" i="3"/>
  <c r="J1783" i="3" s="1"/>
  <c r="I1775" i="3"/>
  <c r="J1775" i="3" s="1"/>
  <c r="I1767" i="3"/>
  <c r="J1767" i="3" s="1"/>
  <c r="I1759" i="3"/>
  <c r="J1759" i="3" s="1"/>
  <c r="I1751" i="3"/>
  <c r="J1751" i="3" s="1"/>
  <c r="I1743" i="3"/>
  <c r="J1743" i="3" s="1"/>
  <c r="I1735" i="3"/>
  <c r="J1735" i="3" s="1"/>
  <c r="I1727" i="3"/>
  <c r="J1727" i="3" s="1"/>
  <c r="I1719" i="3"/>
  <c r="J1719" i="3" s="1"/>
  <c r="I1711" i="3"/>
  <c r="J1711" i="3" s="1"/>
  <c r="I1703" i="3"/>
  <c r="J1703" i="3" s="1"/>
  <c r="I1695" i="3"/>
  <c r="J1695" i="3" s="1"/>
  <c r="I1687" i="3"/>
  <c r="J1687" i="3" s="1"/>
  <c r="I1679" i="3"/>
  <c r="J1679" i="3" s="1"/>
  <c r="I1671" i="3"/>
  <c r="J1671" i="3" s="1"/>
  <c r="I1663" i="3"/>
  <c r="J1663" i="3" s="1"/>
  <c r="I1655" i="3"/>
  <c r="J1655" i="3" s="1"/>
  <c r="I1647" i="3"/>
  <c r="J1647" i="3" s="1"/>
  <c r="I1639" i="3"/>
  <c r="J1639" i="3" s="1"/>
  <c r="I1631" i="3"/>
  <c r="J1631" i="3" s="1"/>
  <c r="I1623" i="3"/>
  <c r="J1623" i="3" s="1"/>
  <c r="I1615" i="3"/>
  <c r="J1615" i="3" s="1"/>
  <c r="I1607" i="3"/>
  <c r="J1607" i="3" s="1"/>
  <c r="I1599" i="3"/>
  <c r="J1599" i="3" s="1"/>
  <c r="I1591" i="3"/>
  <c r="J1591" i="3" s="1"/>
  <c r="I1583" i="3"/>
  <c r="J1583" i="3" s="1"/>
  <c r="I1575" i="3"/>
  <c r="J1575" i="3" s="1"/>
  <c r="I1567" i="3"/>
  <c r="J1567" i="3" s="1"/>
  <c r="I1559" i="3"/>
  <c r="J1559" i="3" s="1"/>
  <c r="I1551" i="3"/>
  <c r="J1551" i="3" s="1"/>
  <c r="I1543" i="3"/>
  <c r="J1543" i="3" s="1"/>
  <c r="I1535" i="3"/>
  <c r="J1535" i="3" s="1"/>
  <c r="I1527" i="3"/>
  <c r="J1527" i="3" s="1"/>
  <c r="I1519" i="3"/>
  <c r="J1519" i="3" s="1"/>
  <c r="I1511" i="3"/>
  <c r="J1511" i="3" s="1"/>
  <c r="I1503" i="3"/>
  <c r="J1503" i="3" s="1"/>
  <c r="I1495" i="3"/>
  <c r="J1495" i="3" s="1"/>
  <c r="I1487" i="3"/>
  <c r="J1487" i="3" s="1"/>
  <c r="I1479" i="3"/>
  <c r="J1479" i="3" s="1"/>
  <c r="I1471" i="3"/>
  <c r="J1471" i="3" s="1"/>
  <c r="I1463" i="3"/>
  <c r="J1463" i="3" s="1"/>
  <c r="I1455" i="3"/>
  <c r="J1455" i="3" s="1"/>
  <c r="I1447" i="3"/>
  <c r="J1447" i="3" s="1"/>
  <c r="I1439" i="3"/>
  <c r="J1439" i="3" s="1"/>
  <c r="I1431" i="3"/>
  <c r="J1431" i="3" s="1"/>
  <c r="I1423" i="3"/>
  <c r="J1423" i="3" s="1"/>
  <c r="I1415" i="3"/>
  <c r="J1415" i="3" s="1"/>
  <c r="I1407" i="3"/>
  <c r="J1407" i="3" s="1"/>
  <c r="I1399" i="3"/>
  <c r="J1399" i="3" s="1"/>
  <c r="I1391" i="3"/>
  <c r="J1391" i="3" s="1"/>
  <c r="I1383" i="3"/>
  <c r="J1383" i="3" s="1"/>
  <c r="I1375" i="3"/>
  <c r="J1375" i="3" s="1"/>
  <c r="I1367" i="3"/>
  <c r="J1367" i="3" s="1"/>
  <c r="I1359" i="3"/>
  <c r="J1359" i="3" s="1"/>
  <c r="I1351" i="3"/>
  <c r="J1351" i="3" s="1"/>
  <c r="I1343" i="3"/>
  <c r="J1343" i="3" s="1"/>
  <c r="I1335" i="3"/>
  <c r="J1335" i="3" s="1"/>
  <c r="I1327" i="3"/>
  <c r="J1327" i="3" s="1"/>
  <c r="I1319" i="3"/>
  <c r="J1319" i="3" s="1"/>
  <c r="I1311" i="3"/>
  <c r="J1311" i="3" s="1"/>
  <c r="I1303" i="3"/>
  <c r="J1303" i="3" s="1"/>
  <c r="I1295" i="3"/>
  <c r="J1295" i="3" s="1"/>
  <c r="I1287" i="3"/>
  <c r="J1287" i="3" s="1"/>
  <c r="I1279" i="3"/>
  <c r="J1279" i="3" s="1"/>
  <c r="I1271" i="3"/>
  <c r="J1271" i="3" s="1"/>
  <c r="I1263" i="3"/>
  <c r="J1263" i="3" s="1"/>
  <c r="I1255" i="3"/>
  <c r="J1255" i="3" s="1"/>
  <c r="I1247" i="3"/>
  <c r="J1247" i="3" s="1"/>
  <c r="I1239" i="3"/>
  <c r="J1239" i="3" s="1"/>
  <c r="I1231" i="3"/>
  <c r="J1231" i="3" s="1"/>
  <c r="I1223" i="3"/>
  <c r="J1223" i="3" s="1"/>
  <c r="I1215" i="3"/>
  <c r="J1215" i="3" s="1"/>
  <c r="I1207" i="3"/>
  <c r="J1207" i="3" s="1"/>
  <c r="I1199" i="3"/>
  <c r="J1199" i="3" s="1"/>
  <c r="I1191" i="3"/>
  <c r="J1191" i="3" s="1"/>
  <c r="I1183" i="3"/>
  <c r="J1183" i="3" s="1"/>
  <c r="I1175" i="3"/>
  <c r="J1175" i="3" s="1"/>
  <c r="I1167" i="3"/>
  <c r="J1167" i="3" s="1"/>
  <c r="I1159" i="3"/>
  <c r="J1159" i="3" s="1"/>
  <c r="I1151" i="3"/>
  <c r="J1151" i="3" s="1"/>
  <c r="I1143" i="3"/>
  <c r="J1143" i="3" s="1"/>
  <c r="I1135" i="3"/>
  <c r="J1135" i="3" s="1"/>
  <c r="I1127" i="3"/>
  <c r="J1127" i="3" s="1"/>
  <c r="I1119" i="3"/>
  <c r="J1119" i="3" s="1"/>
  <c r="I1111" i="3"/>
  <c r="J1111" i="3" s="1"/>
  <c r="I1103" i="3"/>
  <c r="J1103" i="3" s="1"/>
  <c r="I1095" i="3"/>
  <c r="J1095" i="3" s="1"/>
  <c r="I1087" i="3"/>
  <c r="J1087" i="3" s="1"/>
  <c r="I1079" i="3"/>
  <c r="J1079" i="3" s="1"/>
  <c r="I1071" i="3"/>
  <c r="J1071" i="3" s="1"/>
  <c r="I1063" i="3"/>
  <c r="J1063" i="3" s="1"/>
  <c r="I1055" i="3"/>
  <c r="J1055" i="3" s="1"/>
  <c r="I1047" i="3"/>
  <c r="J1047" i="3" s="1"/>
  <c r="I1039" i="3"/>
  <c r="J1039" i="3" s="1"/>
  <c r="I1031" i="3"/>
  <c r="J1031" i="3" s="1"/>
  <c r="I1023" i="3"/>
  <c r="J1023" i="3" s="1"/>
  <c r="I1015" i="3"/>
  <c r="J1015" i="3" s="1"/>
  <c r="I1007" i="3"/>
  <c r="J1007" i="3" s="1"/>
  <c r="I999" i="3"/>
  <c r="J999" i="3" s="1"/>
  <c r="I991" i="3"/>
  <c r="J991" i="3" s="1"/>
  <c r="I983" i="3"/>
  <c r="J983" i="3" s="1"/>
  <c r="I975" i="3"/>
  <c r="J975" i="3" s="1"/>
  <c r="I967" i="3"/>
  <c r="J967" i="3" s="1"/>
  <c r="I959" i="3"/>
  <c r="J959" i="3" s="1"/>
  <c r="I951" i="3"/>
  <c r="J951" i="3" s="1"/>
  <c r="I943" i="3"/>
  <c r="J943" i="3" s="1"/>
  <c r="I935" i="3"/>
  <c r="J935" i="3" s="1"/>
  <c r="I927" i="3"/>
  <c r="J927" i="3" s="1"/>
  <c r="I919" i="3"/>
  <c r="J919" i="3" s="1"/>
  <c r="I911" i="3"/>
  <c r="J911" i="3" s="1"/>
  <c r="I4081" i="3"/>
  <c r="J4081" i="3" s="1"/>
  <c r="I3953" i="3"/>
  <c r="J3953" i="3" s="1"/>
  <c r="I3825" i="3"/>
  <c r="J3825" i="3" s="1"/>
  <c r="I3697" i="3"/>
  <c r="J3697" i="3" s="1"/>
  <c r="I3569" i="3"/>
  <c r="J3569" i="3" s="1"/>
  <c r="I3441" i="3"/>
  <c r="J3441" i="3" s="1"/>
  <c r="I3313" i="3"/>
  <c r="J3313" i="3" s="1"/>
  <c r="I3185" i="3"/>
  <c r="J3185" i="3" s="1"/>
  <c r="I3057" i="3"/>
  <c r="J3057" i="3" s="1"/>
  <c r="I1976" i="3"/>
  <c r="J1976" i="3" s="1"/>
  <c r="I1952" i="3"/>
  <c r="J1952" i="3" s="1"/>
  <c r="I1936" i="3"/>
  <c r="J1936" i="3" s="1"/>
  <c r="I1920" i="3"/>
  <c r="J1920" i="3" s="1"/>
  <c r="I1904" i="3"/>
  <c r="J1904" i="3" s="1"/>
  <c r="I1888" i="3"/>
  <c r="J1888" i="3" s="1"/>
  <c r="I1872" i="3"/>
  <c r="J1872" i="3" s="1"/>
  <c r="I1856" i="3"/>
  <c r="J1856" i="3" s="1"/>
  <c r="I1844" i="3"/>
  <c r="J1844" i="3" s="1"/>
  <c r="I1836" i="3"/>
  <c r="J1836" i="3" s="1"/>
  <c r="I1828" i="3"/>
  <c r="J1828" i="3" s="1"/>
  <c r="I1820" i="3"/>
  <c r="J1820" i="3" s="1"/>
  <c r="I1812" i="3"/>
  <c r="J1812" i="3" s="1"/>
  <c r="I1804" i="3"/>
  <c r="J1804" i="3" s="1"/>
  <c r="I1796" i="3"/>
  <c r="J1796" i="3" s="1"/>
  <c r="I1788" i="3"/>
  <c r="J1788" i="3" s="1"/>
  <c r="I1780" i="3"/>
  <c r="J1780" i="3" s="1"/>
  <c r="I1772" i="3"/>
  <c r="J1772" i="3" s="1"/>
  <c r="I1764" i="3"/>
  <c r="J1764" i="3" s="1"/>
  <c r="I1756" i="3"/>
  <c r="J1756" i="3" s="1"/>
  <c r="I1748" i="3"/>
  <c r="J1748" i="3" s="1"/>
  <c r="I1740" i="3"/>
  <c r="J1740" i="3" s="1"/>
  <c r="I1732" i="3"/>
  <c r="J1732" i="3" s="1"/>
  <c r="I1724" i="3"/>
  <c r="J1724" i="3" s="1"/>
  <c r="I1716" i="3"/>
  <c r="J1716" i="3" s="1"/>
  <c r="I1708" i="3"/>
  <c r="J1708" i="3" s="1"/>
  <c r="I1700" i="3"/>
  <c r="J1700" i="3" s="1"/>
  <c r="I1692" i="3"/>
  <c r="J1692" i="3" s="1"/>
  <c r="I1684" i="3"/>
  <c r="J1684" i="3" s="1"/>
  <c r="I1676" i="3"/>
  <c r="J1676" i="3" s="1"/>
  <c r="I1668" i="3"/>
  <c r="J1668" i="3" s="1"/>
  <c r="I1660" i="3"/>
  <c r="J1660" i="3" s="1"/>
  <c r="I1652" i="3"/>
  <c r="J1652" i="3" s="1"/>
  <c r="I1644" i="3"/>
  <c r="J1644" i="3" s="1"/>
  <c r="I1636" i="3"/>
  <c r="J1636" i="3" s="1"/>
  <c r="I1628" i="3"/>
  <c r="J1628" i="3" s="1"/>
  <c r="I1620" i="3"/>
  <c r="J1620" i="3" s="1"/>
  <c r="I1612" i="3"/>
  <c r="J1612" i="3" s="1"/>
  <c r="I1604" i="3"/>
  <c r="J1604" i="3" s="1"/>
  <c r="I1596" i="3"/>
  <c r="J1596" i="3" s="1"/>
  <c r="I1588" i="3"/>
  <c r="J1588" i="3" s="1"/>
  <c r="I1580" i="3"/>
  <c r="J1580" i="3" s="1"/>
  <c r="I1572" i="3"/>
  <c r="J1572" i="3" s="1"/>
  <c r="I1564" i="3"/>
  <c r="J1564" i="3" s="1"/>
  <c r="I1556" i="3"/>
  <c r="J1556" i="3" s="1"/>
  <c r="I1548" i="3"/>
  <c r="J1548" i="3" s="1"/>
  <c r="I1540" i="3"/>
  <c r="J1540" i="3" s="1"/>
  <c r="I1532" i="3"/>
  <c r="J1532" i="3" s="1"/>
  <c r="I1524" i="3"/>
  <c r="J1524" i="3" s="1"/>
  <c r="I1516" i="3"/>
  <c r="J1516" i="3" s="1"/>
  <c r="I1508" i="3"/>
  <c r="J1508" i="3" s="1"/>
  <c r="I1500" i="3"/>
  <c r="J1500" i="3" s="1"/>
  <c r="I1492" i="3"/>
  <c r="J1492" i="3" s="1"/>
  <c r="I1484" i="3"/>
  <c r="J1484" i="3" s="1"/>
  <c r="I1476" i="3"/>
  <c r="J1476" i="3" s="1"/>
  <c r="I1468" i="3"/>
  <c r="J1468" i="3" s="1"/>
  <c r="I1460" i="3"/>
  <c r="J1460" i="3" s="1"/>
  <c r="I1452" i="3"/>
  <c r="J1452" i="3" s="1"/>
  <c r="I1444" i="3"/>
  <c r="J1444" i="3" s="1"/>
  <c r="I1436" i="3"/>
  <c r="J1436" i="3" s="1"/>
  <c r="I1428" i="3"/>
  <c r="J1428" i="3" s="1"/>
  <c r="I1420" i="3"/>
  <c r="J1420" i="3" s="1"/>
  <c r="I1412" i="3"/>
  <c r="J1412" i="3" s="1"/>
  <c r="I1404" i="3"/>
  <c r="J1404" i="3" s="1"/>
  <c r="I1396" i="3"/>
  <c r="J1396" i="3" s="1"/>
  <c r="I1388" i="3"/>
  <c r="J1388" i="3" s="1"/>
  <c r="I1380" i="3"/>
  <c r="J1380" i="3" s="1"/>
  <c r="I1372" i="3"/>
  <c r="J1372" i="3" s="1"/>
  <c r="I1364" i="3"/>
  <c r="J1364" i="3" s="1"/>
  <c r="I1356" i="3"/>
  <c r="J1356" i="3" s="1"/>
  <c r="I1348" i="3"/>
  <c r="J1348" i="3" s="1"/>
  <c r="I1340" i="3"/>
  <c r="J1340" i="3" s="1"/>
  <c r="I1332" i="3"/>
  <c r="J1332" i="3" s="1"/>
  <c r="I1324" i="3"/>
  <c r="J1324" i="3" s="1"/>
  <c r="I1316" i="3"/>
  <c r="J1316" i="3" s="1"/>
  <c r="I1308" i="3"/>
  <c r="J1308" i="3" s="1"/>
  <c r="I1300" i="3"/>
  <c r="J1300" i="3" s="1"/>
  <c r="I1292" i="3"/>
  <c r="J1292" i="3" s="1"/>
  <c r="I1284" i="3"/>
  <c r="J1284" i="3" s="1"/>
  <c r="I1276" i="3"/>
  <c r="J1276" i="3" s="1"/>
  <c r="I1268" i="3"/>
  <c r="J1268" i="3" s="1"/>
  <c r="I1260" i="3"/>
  <c r="J1260" i="3" s="1"/>
  <c r="I1252" i="3"/>
  <c r="J1252" i="3" s="1"/>
  <c r="I1244" i="3"/>
  <c r="J1244" i="3" s="1"/>
  <c r="I1236" i="3"/>
  <c r="J1236" i="3" s="1"/>
  <c r="I1228" i="3"/>
  <c r="J1228" i="3" s="1"/>
  <c r="I1220" i="3"/>
  <c r="J1220" i="3" s="1"/>
  <c r="I1212" i="3"/>
  <c r="J1212" i="3" s="1"/>
  <c r="I1204" i="3"/>
  <c r="J1204" i="3" s="1"/>
  <c r="I1196" i="3"/>
  <c r="J1196" i="3" s="1"/>
  <c r="I1188" i="3"/>
  <c r="J1188" i="3" s="1"/>
  <c r="I1180" i="3"/>
  <c r="J1180" i="3" s="1"/>
  <c r="I1172" i="3"/>
  <c r="J1172" i="3" s="1"/>
  <c r="I1164" i="3"/>
  <c r="J1164" i="3" s="1"/>
  <c r="I1156" i="3"/>
  <c r="J1156" i="3" s="1"/>
  <c r="I1148" i="3"/>
  <c r="J1148" i="3" s="1"/>
  <c r="I1140" i="3"/>
  <c r="J1140" i="3" s="1"/>
  <c r="I1132" i="3"/>
  <c r="J1132" i="3" s="1"/>
  <c r="I1124" i="3"/>
  <c r="J1124" i="3" s="1"/>
  <c r="I1116" i="3"/>
  <c r="J1116" i="3" s="1"/>
  <c r="I1108" i="3"/>
  <c r="J1108" i="3" s="1"/>
  <c r="I1100" i="3"/>
  <c r="J1100" i="3" s="1"/>
  <c r="I1092" i="3"/>
  <c r="J1092" i="3" s="1"/>
  <c r="I1084" i="3"/>
  <c r="J1084" i="3" s="1"/>
  <c r="I1076" i="3"/>
  <c r="J1076" i="3" s="1"/>
  <c r="I1068" i="3"/>
  <c r="J1068" i="3" s="1"/>
  <c r="I1060" i="3"/>
  <c r="J1060" i="3" s="1"/>
  <c r="I1052" i="3"/>
  <c r="J1052" i="3" s="1"/>
  <c r="I1044" i="3"/>
  <c r="J1044" i="3" s="1"/>
  <c r="I1036" i="3"/>
  <c r="J1036" i="3" s="1"/>
  <c r="I1028" i="3"/>
  <c r="J1028" i="3" s="1"/>
  <c r="I1020" i="3"/>
  <c r="J1020" i="3" s="1"/>
  <c r="I1012" i="3"/>
  <c r="J1012" i="3" s="1"/>
  <c r="I1004" i="3"/>
  <c r="J1004" i="3" s="1"/>
  <c r="I996" i="3"/>
  <c r="J996" i="3" s="1"/>
  <c r="I988" i="3"/>
  <c r="J988" i="3" s="1"/>
  <c r="I980" i="3"/>
  <c r="J980" i="3" s="1"/>
  <c r="I972" i="3"/>
  <c r="J972" i="3" s="1"/>
  <c r="I964" i="3"/>
  <c r="J964" i="3" s="1"/>
  <c r="I956" i="3"/>
  <c r="J956" i="3" s="1"/>
  <c r="I948" i="3"/>
  <c r="J948" i="3" s="1"/>
  <c r="I940" i="3"/>
  <c r="J940" i="3" s="1"/>
  <c r="I932" i="3"/>
  <c r="J932" i="3" s="1"/>
  <c r="I924" i="3"/>
  <c r="J924" i="3" s="1"/>
  <c r="I916" i="3"/>
  <c r="J916" i="3" s="1"/>
  <c r="I908" i="3"/>
  <c r="J908" i="3" s="1"/>
  <c r="I900" i="3"/>
  <c r="J900" i="3" s="1"/>
  <c r="I892" i="3"/>
  <c r="J892" i="3" s="1"/>
  <c r="I884" i="3"/>
  <c r="J884" i="3" s="1"/>
  <c r="I876" i="3"/>
  <c r="J876" i="3" s="1"/>
  <c r="I868" i="3"/>
  <c r="J868" i="3" s="1"/>
  <c r="I860" i="3"/>
  <c r="J860" i="3" s="1"/>
  <c r="I26" i="3"/>
  <c r="J26" i="3" s="1"/>
  <c r="I34" i="3"/>
  <c r="J34" i="3" s="1"/>
  <c r="I42" i="3"/>
  <c r="J42" i="3" s="1"/>
  <c r="I50" i="3"/>
  <c r="J50" i="3" s="1"/>
  <c r="I58" i="3"/>
  <c r="J58" i="3" s="1"/>
  <c r="I66" i="3"/>
  <c r="J66" i="3" s="1"/>
  <c r="I74" i="3"/>
  <c r="J74" i="3" s="1"/>
  <c r="I82" i="3"/>
  <c r="J82" i="3" s="1"/>
  <c r="I90" i="3"/>
  <c r="J90" i="3" s="1"/>
  <c r="I98" i="3"/>
  <c r="J98" i="3" s="1"/>
  <c r="I106" i="3"/>
  <c r="J106" i="3" s="1"/>
  <c r="I114" i="3"/>
  <c r="J114" i="3" s="1"/>
  <c r="I122" i="3"/>
  <c r="J122" i="3" s="1"/>
  <c r="I130" i="3"/>
  <c r="J130" i="3" s="1"/>
  <c r="I138" i="3"/>
  <c r="J138" i="3" s="1"/>
  <c r="I146" i="3"/>
  <c r="J146" i="3" s="1"/>
  <c r="I154" i="3"/>
  <c r="J154" i="3" s="1"/>
  <c r="I162" i="3"/>
  <c r="J162" i="3" s="1"/>
  <c r="I170" i="3"/>
  <c r="J170" i="3" s="1"/>
  <c r="I178" i="3"/>
  <c r="J178" i="3" s="1"/>
  <c r="I186" i="3"/>
  <c r="J186" i="3" s="1"/>
  <c r="I194" i="3"/>
  <c r="J194" i="3" s="1"/>
  <c r="I202" i="3"/>
  <c r="J202" i="3" s="1"/>
  <c r="I210" i="3"/>
  <c r="J210" i="3" s="1"/>
  <c r="I218" i="3"/>
  <c r="J218" i="3" s="1"/>
  <c r="I226" i="3"/>
  <c r="J226" i="3" s="1"/>
  <c r="I234" i="3"/>
  <c r="J234" i="3" s="1"/>
  <c r="I242" i="3"/>
  <c r="J242" i="3" s="1"/>
  <c r="I250" i="3"/>
  <c r="J250" i="3" s="1"/>
  <c r="I258" i="3"/>
  <c r="J258" i="3" s="1"/>
  <c r="I266" i="3"/>
  <c r="J266" i="3" s="1"/>
  <c r="I274" i="3"/>
  <c r="J274" i="3" s="1"/>
  <c r="I282" i="3"/>
  <c r="J282" i="3" s="1"/>
  <c r="I290" i="3"/>
  <c r="J290" i="3" s="1"/>
  <c r="I298" i="3"/>
  <c r="J298" i="3" s="1"/>
  <c r="I306" i="3"/>
  <c r="J306" i="3" s="1"/>
  <c r="I314" i="3"/>
  <c r="J314" i="3" s="1"/>
  <c r="I322" i="3"/>
  <c r="J322" i="3" s="1"/>
  <c r="I330" i="3"/>
  <c r="J330" i="3" s="1"/>
  <c r="I338" i="3"/>
  <c r="J338" i="3" s="1"/>
  <c r="I346" i="3"/>
  <c r="J346" i="3" s="1"/>
  <c r="I354" i="3"/>
  <c r="J354" i="3" s="1"/>
  <c r="I362" i="3"/>
  <c r="J362" i="3" s="1"/>
  <c r="I370" i="3"/>
  <c r="J370" i="3" s="1"/>
  <c r="I378" i="3"/>
  <c r="J378" i="3" s="1"/>
  <c r="I386" i="3"/>
  <c r="J386" i="3" s="1"/>
  <c r="I394" i="3"/>
  <c r="J394" i="3" s="1"/>
  <c r="I402" i="3"/>
  <c r="J402" i="3" s="1"/>
  <c r="I410" i="3"/>
  <c r="J410" i="3" s="1"/>
  <c r="I418" i="3"/>
  <c r="J418" i="3" s="1"/>
  <c r="I426" i="3"/>
  <c r="J426" i="3" s="1"/>
  <c r="I434" i="3"/>
  <c r="J434" i="3" s="1"/>
  <c r="I442" i="3"/>
  <c r="J442" i="3" s="1"/>
  <c r="I450" i="3"/>
  <c r="J450" i="3" s="1"/>
  <c r="I458" i="3"/>
  <c r="J458" i="3" s="1"/>
  <c r="I466" i="3"/>
  <c r="J466" i="3" s="1"/>
  <c r="I474" i="3"/>
  <c r="J474" i="3" s="1"/>
  <c r="I482" i="3"/>
  <c r="J482" i="3" s="1"/>
  <c r="I490" i="3"/>
  <c r="J490" i="3" s="1"/>
  <c r="I498" i="3"/>
  <c r="J498" i="3" s="1"/>
  <c r="I506" i="3"/>
  <c r="J506" i="3" s="1"/>
  <c r="I514" i="3"/>
  <c r="J514" i="3" s="1"/>
  <c r="I522" i="3"/>
  <c r="J522" i="3" s="1"/>
  <c r="I530" i="3"/>
  <c r="J530" i="3" s="1"/>
  <c r="I538" i="3"/>
  <c r="J538" i="3" s="1"/>
  <c r="I546" i="3"/>
  <c r="J546" i="3" s="1"/>
  <c r="I554" i="3"/>
  <c r="J554" i="3" s="1"/>
  <c r="I562" i="3"/>
  <c r="J562" i="3" s="1"/>
  <c r="I570" i="3"/>
  <c r="J570" i="3" s="1"/>
  <c r="I578" i="3"/>
  <c r="J578" i="3" s="1"/>
  <c r="I586" i="3"/>
  <c r="J586" i="3" s="1"/>
  <c r="I594" i="3"/>
  <c r="J594" i="3" s="1"/>
  <c r="I602" i="3"/>
  <c r="J602" i="3" s="1"/>
  <c r="I610" i="3"/>
  <c r="J610" i="3" s="1"/>
  <c r="I618" i="3"/>
  <c r="J618" i="3" s="1"/>
  <c r="I626" i="3"/>
  <c r="J626" i="3" s="1"/>
  <c r="I634" i="3"/>
  <c r="J634" i="3" s="1"/>
  <c r="I642" i="3"/>
  <c r="J642" i="3" s="1"/>
  <c r="I650" i="3"/>
  <c r="J650" i="3" s="1"/>
  <c r="I658" i="3"/>
  <c r="J658" i="3" s="1"/>
  <c r="I666" i="3"/>
  <c r="J666" i="3" s="1"/>
  <c r="I674" i="3"/>
  <c r="J674" i="3" s="1"/>
  <c r="I682" i="3"/>
  <c r="J682" i="3" s="1"/>
  <c r="I690" i="3"/>
  <c r="J690" i="3" s="1"/>
  <c r="I698" i="3"/>
  <c r="J698" i="3" s="1"/>
  <c r="I706" i="3"/>
  <c r="J706" i="3" s="1"/>
  <c r="I714" i="3"/>
  <c r="J714" i="3" s="1"/>
  <c r="I722" i="3"/>
  <c r="J722" i="3" s="1"/>
  <c r="I730" i="3"/>
  <c r="J730" i="3" s="1"/>
  <c r="I738" i="3"/>
  <c r="J738" i="3" s="1"/>
  <c r="I746" i="3"/>
  <c r="J746" i="3" s="1"/>
  <c r="I754" i="3"/>
  <c r="J754" i="3" s="1"/>
  <c r="I762" i="3"/>
  <c r="J762" i="3" s="1"/>
  <c r="I770" i="3"/>
  <c r="J770" i="3" s="1"/>
  <c r="I778" i="3"/>
  <c r="J778" i="3" s="1"/>
  <c r="I786" i="3"/>
  <c r="J786" i="3" s="1"/>
  <c r="I794" i="3"/>
  <c r="J794" i="3" s="1"/>
  <c r="I802" i="3"/>
  <c r="J802" i="3" s="1"/>
  <c r="I810" i="3"/>
  <c r="J810" i="3" s="1"/>
  <c r="I818" i="3"/>
  <c r="J818" i="3" s="1"/>
  <c r="I826" i="3"/>
  <c r="J826" i="3" s="1"/>
  <c r="I834" i="3"/>
  <c r="J834" i="3" s="1"/>
  <c r="I842" i="3"/>
  <c r="J842" i="3" s="1"/>
  <c r="I850" i="3"/>
  <c r="J850" i="3" s="1"/>
  <c r="I862" i="3"/>
  <c r="J862" i="3" s="1"/>
  <c r="I870" i="3"/>
  <c r="J870" i="3" s="1"/>
  <c r="I887" i="3"/>
  <c r="J887" i="3" s="1"/>
  <c r="I21" i="3"/>
  <c r="J21" i="3" s="1"/>
  <c r="I29" i="3"/>
  <c r="J29" i="3" s="1"/>
  <c r="I37" i="3"/>
  <c r="J37" i="3" s="1"/>
  <c r="I45" i="3"/>
  <c r="J45" i="3" s="1"/>
  <c r="I53" i="3"/>
  <c r="J53" i="3" s="1"/>
  <c r="I61" i="3"/>
  <c r="J61" i="3" s="1"/>
  <c r="I69" i="3"/>
  <c r="J69" i="3" s="1"/>
  <c r="I77" i="3"/>
  <c r="J77" i="3" s="1"/>
  <c r="I85" i="3"/>
  <c r="J85" i="3" s="1"/>
  <c r="I93" i="3"/>
  <c r="J93" i="3" s="1"/>
  <c r="I101" i="3"/>
  <c r="J101" i="3" s="1"/>
  <c r="I109" i="3"/>
  <c r="J109" i="3" s="1"/>
  <c r="I117" i="3"/>
  <c r="J117" i="3" s="1"/>
  <c r="I125" i="3"/>
  <c r="J125" i="3" s="1"/>
  <c r="I133" i="3"/>
  <c r="J133" i="3" s="1"/>
  <c r="I141" i="3"/>
  <c r="J141" i="3" s="1"/>
  <c r="I149" i="3"/>
  <c r="J149" i="3" s="1"/>
  <c r="I157" i="3"/>
  <c r="J157" i="3" s="1"/>
  <c r="I165" i="3"/>
  <c r="J165" i="3" s="1"/>
  <c r="I173" i="3"/>
  <c r="J173" i="3" s="1"/>
  <c r="I181" i="3"/>
  <c r="J181" i="3" s="1"/>
  <c r="I189" i="3"/>
  <c r="J189" i="3" s="1"/>
  <c r="I197" i="3"/>
  <c r="J197" i="3" s="1"/>
  <c r="I205" i="3"/>
  <c r="J205" i="3" s="1"/>
  <c r="I213" i="3"/>
  <c r="J213" i="3" s="1"/>
  <c r="I221" i="3"/>
  <c r="J221" i="3" s="1"/>
  <c r="I229" i="3"/>
  <c r="J229" i="3" s="1"/>
  <c r="I237" i="3"/>
  <c r="J237" i="3" s="1"/>
  <c r="I245" i="3"/>
  <c r="J245" i="3" s="1"/>
  <c r="I253" i="3"/>
  <c r="J253" i="3" s="1"/>
  <c r="I261" i="3"/>
  <c r="J261" i="3" s="1"/>
  <c r="I269" i="3"/>
  <c r="J269" i="3" s="1"/>
  <c r="I277" i="3"/>
  <c r="J277" i="3" s="1"/>
  <c r="I285" i="3"/>
  <c r="J285" i="3" s="1"/>
  <c r="I293" i="3"/>
  <c r="J293" i="3" s="1"/>
  <c r="I301" i="3"/>
  <c r="J301" i="3" s="1"/>
  <c r="I309" i="3"/>
  <c r="J309" i="3" s="1"/>
  <c r="I317" i="3"/>
  <c r="J317" i="3" s="1"/>
  <c r="I325" i="3"/>
  <c r="J325" i="3" s="1"/>
  <c r="I333" i="3"/>
  <c r="J333" i="3" s="1"/>
  <c r="I341" i="3"/>
  <c r="J341" i="3" s="1"/>
  <c r="I349" i="3"/>
  <c r="J349" i="3" s="1"/>
  <c r="I357" i="3"/>
  <c r="J357" i="3" s="1"/>
  <c r="I365" i="3"/>
  <c r="J365" i="3" s="1"/>
  <c r="I373" i="3"/>
  <c r="J373" i="3" s="1"/>
  <c r="I381" i="3"/>
  <c r="J381" i="3" s="1"/>
  <c r="I389" i="3"/>
  <c r="J389" i="3" s="1"/>
  <c r="I397" i="3"/>
  <c r="J397" i="3" s="1"/>
  <c r="I405" i="3"/>
  <c r="J405" i="3" s="1"/>
  <c r="I413" i="3"/>
  <c r="J413" i="3" s="1"/>
  <c r="I421" i="3"/>
  <c r="J421" i="3" s="1"/>
  <c r="I429" i="3"/>
  <c r="J429" i="3" s="1"/>
  <c r="I437" i="3"/>
  <c r="J437" i="3" s="1"/>
  <c r="I445" i="3"/>
  <c r="J445" i="3" s="1"/>
  <c r="I453" i="3"/>
  <c r="J453" i="3" s="1"/>
  <c r="I461" i="3"/>
  <c r="J461" i="3" s="1"/>
  <c r="I469" i="3"/>
  <c r="J469" i="3" s="1"/>
  <c r="I477" i="3"/>
  <c r="J477" i="3" s="1"/>
  <c r="I485" i="3"/>
  <c r="J485" i="3" s="1"/>
  <c r="I493" i="3"/>
  <c r="J493" i="3" s="1"/>
  <c r="I501" i="3"/>
  <c r="J501" i="3" s="1"/>
  <c r="I509" i="3"/>
  <c r="J509" i="3" s="1"/>
  <c r="I517" i="3"/>
  <c r="J517" i="3" s="1"/>
  <c r="I525" i="3"/>
  <c r="J525" i="3" s="1"/>
  <c r="I533" i="3"/>
  <c r="J533" i="3" s="1"/>
  <c r="I541" i="3"/>
  <c r="J541" i="3" s="1"/>
  <c r="I549" i="3"/>
  <c r="J549" i="3" s="1"/>
  <c r="I557" i="3"/>
  <c r="J557" i="3" s="1"/>
  <c r="I565" i="3"/>
  <c r="J565" i="3" s="1"/>
  <c r="I573" i="3"/>
  <c r="J573" i="3" s="1"/>
  <c r="I581" i="3"/>
  <c r="J581" i="3" s="1"/>
  <c r="I589" i="3"/>
  <c r="J589" i="3" s="1"/>
  <c r="I597" i="3"/>
  <c r="J597" i="3" s="1"/>
  <c r="I605" i="3"/>
  <c r="J605" i="3" s="1"/>
  <c r="I613" i="3"/>
  <c r="J613" i="3" s="1"/>
  <c r="I621" i="3"/>
  <c r="J621" i="3" s="1"/>
  <c r="I629" i="3"/>
  <c r="J629" i="3" s="1"/>
  <c r="I637" i="3"/>
  <c r="J637" i="3" s="1"/>
  <c r="I645" i="3"/>
  <c r="J645" i="3" s="1"/>
  <c r="I653" i="3"/>
  <c r="J653" i="3" s="1"/>
  <c r="I661" i="3"/>
  <c r="J661" i="3" s="1"/>
  <c r="I669" i="3"/>
  <c r="J669" i="3" s="1"/>
  <c r="I677" i="3"/>
  <c r="J677" i="3" s="1"/>
  <c r="I685" i="3"/>
  <c r="J685" i="3" s="1"/>
  <c r="I693" i="3"/>
  <c r="J693" i="3" s="1"/>
  <c r="I701" i="3"/>
  <c r="J701" i="3" s="1"/>
  <c r="I709" i="3"/>
  <c r="J709" i="3" s="1"/>
  <c r="I717" i="3"/>
  <c r="J717" i="3" s="1"/>
  <c r="I725" i="3"/>
  <c r="J725" i="3" s="1"/>
  <c r="I733" i="3"/>
  <c r="J733" i="3" s="1"/>
  <c r="I741" i="3"/>
  <c r="J741" i="3" s="1"/>
  <c r="I749" i="3"/>
  <c r="J749" i="3" s="1"/>
  <c r="I757" i="3"/>
  <c r="J757" i="3" s="1"/>
  <c r="I765" i="3"/>
  <c r="J765" i="3" s="1"/>
  <c r="I773" i="3"/>
  <c r="J773" i="3" s="1"/>
  <c r="I781" i="3"/>
  <c r="J781" i="3" s="1"/>
  <c r="I789" i="3"/>
  <c r="J789" i="3" s="1"/>
  <c r="I797" i="3"/>
  <c r="J797" i="3" s="1"/>
  <c r="I805" i="3"/>
  <c r="J805" i="3" s="1"/>
  <c r="I813" i="3"/>
  <c r="J813" i="3" s="1"/>
  <c r="I821" i="3"/>
  <c r="J821" i="3" s="1"/>
  <c r="I829" i="3"/>
  <c r="J829" i="3" s="1"/>
  <c r="I837" i="3"/>
  <c r="J837" i="3" s="1"/>
  <c r="I845" i="3"/>
  <c r="J845" i="3" s="1"/>
  <c r="I853" i="3"/>
  <c r="J853" i="3" s="1"/>
  <c r="I859" i="3"/>
  <c r="J859" i="3" s="1"/>
  <c r="I897" i="3"/>
  <c r="J897" i="3" s="1"/>
  <c r="I902" i="3"/>
  <c r="J902" i="3" s="1"/>
  <c r="I913" i="3"/>
  <c r="J913" i="3" s="1"/>
  <c r="I945" i="3"/>
  <c r="J945" i="3" s="1"/>
  <c r="I977" i="3"/>
  <c r="J977" i="3" s="1"/>
  <c r="I1009" i="3"/>
  <c r="J1009" i="3" s="1"/>
  <c r="I1041" i="3"/>
  <c r="J1041" i="3" s="1"/>
  <c r="I1073" i="3"/>
  <c r="J1073" i="3" s="1"/>
  <c r="I1105" i="3"/>
  <c r="J1105" i="3" s="1"/>
  <c r="I1137" i="3"/>
  <c r="J1137" i="3" s="1"/>
  <c r="I1169" i="3"/>
  <c r="J1169" i="3" s="1"/>
  <c r="I1201" i="3"/>
  <c r="J1201" i="3" s="1"/>
  <c r="I1233" i="3"/>
  <c r="J1233" i="3" s="1"/>
  <c r="I1265" i="3"/>
  <c r="J1265" i="3" s="1"/>
  <c r="I1297" i="3"/>
  <c r="J1297" i="3" s="1"/>
  <c r="I1329" i="3"/>
  <c r="J1329" i="3" s="1"/>
  <c r="I1361" i="3"/>
  <c r="J1361" i="3" s="1"/>
  <c r="I1393" i="3"/>
  <c r="J1393" i="3" s="1"/>
  <c r="I1425" i="3"/>
  <c r="J1425" i="3" s="1"/>
  <c r="I1457" i="3"/>
  <c r="J1457" i="3" s="1"/>
  <c r="I1489" i="3"/>
  <c r="J1489" i="3" s="1"/>
  <c r="I1521" i="3"/>
  <c r="J1521" i="3" s="1"/>
  <c r="I1553" i="3"/>
  <c r="J1553" i="3" s="1"/>
  <c r="I1585" i="3"/>
  <c r="J1585" i="3" s="1"/>
  <c r="I1617" i="3"/>
  <c r="J1617" i="3" s="1"/>
  <c r="I1649" i="3"/>
  <c r="J1649" i="3" s="1"/>
  <c r="I1681" i="3"/>
  <c r="J1681" i="3" s="1"/>
  <c r="I1713" i="3"/>
  <c r="J1713" i="3" s="1"/>
  <c r="I1745" i="3"/>
  <c r="J1745" i="3" s="1"/>
  <c r="I1777" i="3"/>
  <c r="J1777" i="3" s="1"/>
  <c r="I1809" i="3"/>
  <c r="J1809" i="3" s="1"/>
  <c r="I1841" i="3"/>
  <c r="J1841" i="3" s="1"/>
  <c r="I2000" i="3"/>
  <c r="J2000" i="3" s="1"/>
  <c r="I2128" i="3"/>
  <c r="J2128" i="3" s="1"/>
  <c r="I2256" i="3"/>
  <c r="J2256" i="3" s="1"/>
  <c r="I2384" i="3"/>
  <c r="J2384" i="3" s="1"/>
  <c r="I2512" i="3"/>
  <c r="J2512" i="3" s="1"/>
  <c r="I2640" i="3"/>
  <c r="J2640" i="3" s="1"/>
  <c r="I2768" i="3"/>
  <c r="J2768" i="3" s="1"/>
  <c r="I2896" i="3"/>
  <c r="J2896" i="3" s="1"/>
  <c r="I3024" i="3"/>
  <c r="J3024" i="3" s="1"/>
  <c r="I14" i="3"/>
  <c r="J14" i="3" s="1"/>
  <c r="I19" i="3"/>
  <c r="J19" i="3" s="1"/>
  <c r="I24" i="3"/>
  <c r="J24" i="3" s="1"/>
  <c r="I32" i="3"/>
  <c r="J32" i="3" s="1"/>
  <c r="I40" i="3"/>
  <c r="J40" i="3" s="1"/>
  <c r="I48" i="3"/>
  <c r="J48" i="3" s="1"/>
  <c r="I56" i="3"/>
  <c r="J56" i="3" s="1"/>
  <c r="I64" i="3"/>
  <c r="J64" i="3" s="1"/>
  <c r="I72" i="3"/>
  <c r="J72" i="3" s="1"/>
  <c r="I80" i="3"/>
  <c r="J80" i="3" s="1"/>
  <c r="I88" i="3"/>
  <c r="J88" i="3" s="1"/>
  <c r="I96" i="3"/>
  <c r="J96" i="3" s="1"/>
  <c r="I104" i="3"/>
  <c r="J104" i="3" s="1"/>
  <c r="I112" i="3"/>
  <c r="J112" i="3" s="1"/>
  <c r="I120" i="3"/>
  <c r="J120" i="3" s="1"/>
  <c r="I128" i="3"/>
  <c r="J128" i="3" s="1"/>
  <c r="I136" i="3"/>
  <c r="J136" i="3" s="1"/>
  <c r="I144" i="3"/>
  <c r="J144" i="3" s="1"/>
  <c r="I152" i="3"/>
  <c r="J152" i="3" s="1"/>
  <c r="I160" i="3"/>
  <c r="J160" i="3" s="1"/>
  <c r="I168" i="3"/>
  <c r="J168" i="3" s="1"/>
  <c r="I176" i="3"/>
  <c r="J176" i="3" s="1"/>
  <c r="I184" i="3"/>
  <c r="J184" i="3" s="1"/>
  <c r="I192" i="3"/>
  <c r="J192" i="3" s="1"/>
  <c r="I200" i="3"/>
  <c r="J200" i="3" s="1"/>
  <c r="I208" i="3"/>
  <c r="J208" i="3" s="1"/>
  <c r="I216" i="3"/>
  <c r="J216" i="3" s="1"/>
  <c r="I224" i="3"/>
  <c r="J224" i="3" s="1"/>
  <c r="I232" i="3"/>
  <c r="J232" i="3" s="1"/>
  <c r="I240" i="3"/>
  <c r="J240" i="3" s="1"/>
  <c r="I248" i="3"/>
  <c r="J248" i="3" s="1"/>
  <c r="I256" i="3"/>
  <c r="J256" i="3" s="1"/>
  <c r="I264" i="3"/>
  <c r="J264" i="3" s="1"/>
  <c r="I272" i="3"/>
  <c r="J272" i="3" s="1"/>
  <c r="I280" i="3"/>
  <c r="J280" i="3" s="1"/>
  <c r="I288" i="3"/>
  <c r="J288" i="3" s="1"/>
  <c r="I296" i="3"/>
  <c r="J296" i="3" s="1"/>
  <c r="I304" i="3"/>
  <c r="J304" i="3" s="1"/>
  <c r="I312" i="3"/>
  <c r="J312" i="3" s="1"/>
  <c r="I320" i="3"/>
  <c r="J320" i="3" s="1"/>
  <c r="I328" i="3"/>
  <c r="J328" i="3" s="1"/>
  <c r="I336" i="3"/>
  <c r="J336" i="3" s="1"/>
  <c r="I344" i="3"/>
  <c r="J344" i="3" s="1"/>
  <c r="I352" i="3"/>
  <c r="J352" i="3" s="1"/>
  <c r="I360" i="3"/>
  <c r="J360" i="3" s="1"/>
  <c r="I368" i="3"/>
  <c r="J368" i="3" s="1"/>
  <c r="I376" i="3"/>
  <c r="J376" i="3" s="1"/>
  <c r="I384" i="3"/>
  <c r="J384" i="3" s="1"/>
  <c r="I392" i="3"/>
  <c r="J392" i="3" s="1"/>
  <c r="I400" i="3"/>
  <c r="J400" i="3" s="1"/>
  <c r="I408" i="3"/>
  <c r="J408" i="3" s="1"/>
  <c r="I416" i="3"/>
  <c r="J416" i="3" s="1"/>
  <c r="I424" i="3"/>
  <c r="J424" i="3" s="1"/>
  <c r="I432" i="3"/>
  <c r="J432" i="3" s="1"/>
  <c r="I440" i="3"/>
  <c r="J440" i="3" s="1"/>
  <c r="I448" i="3"/>
  <c r="J448" i="3" s="1"/>
  <c r="I456" i="3"/>
  <c r="J456" i="3" s="1"/>
  <c r="I464" i="3"/>
  <c r="J464" i="3" s="1"/>
  <c r="I472" i="3"/>
  <c r="J472" i="3" s="1"/>
  <c r="I480" i="3"/>
  <c r="J480" i="3" s="1"/>
  <c r="I488" i="3"/>
  <c r="J488" i="3" s="1"/>
  <c r="I496" i="3"/>
  <c r="J496" i="3" s="1"/>
  <c r="I504" i="3"/>
  <c r="J504" i="3" s="1"/>
  <c r="I512" i="3"/>
  <c r="J512" i="3" s="1"/>
  <c r="I520" i="3"/>
  <c r="J520" i="3" s="1"/>
  <c r="I528" i="3"/>
  <c r="J528" i="3" s="1"/>
  <c r="I536" i="3"/>
  <c r="J536" i="3" s="1"/>
  <c r="I544" i="3"/>
  <c r="J544" i="3" s="1"/>
  <c r="I552" i="3"/>
  <c r="J552" i="3" s="1"/>
  <c r="I560" i="3"/>
  <c r="J560" i="3" s="1"/>
  <c r="I568" i="3"/>
  <c r="J568" i="3" s="1"/>
  <c r="I576" i="3"/>
  <c r="J576" i="3" s="1"/>
  <c r="I584" i="3"/>
  <c r="J584" i="3" s="1"/>
  <c r="I592" i="3"/>
  <c r="J592" i="3" s="1"/>
  <c r="I600" i="3"/>
  <c r="J600" i="3" s="1"/>
  <c r="I608" i="3"/>
  <c r="J608" i="3" s="1"/>
  <c r="I616" i="3"/>
  <c r="J616" i="3" s="1"/>
  <c r="I624" i="3"/>
  <c r="J624" i="3" s="1"/>
  <c r="I632" i="3"/>
  <c r="J632" i="3" s="1"/>
  <c r="I640" i="3"/>
  <c r="J640" i="3" s="1"/>
  <c r="I648" i="3"/>
  <c r="J648" i="3" s="1"/>
  <c r="I656" i="3"/>
  <c r="J656" i="3" s="1"/>
  <c r="I664" i="3"/>
  <c r="J664" i="3" s="1"/>
  <c r="I672" i="3"/>
  <c r="J672" i="3" s="1"/>
  <c r="I680" i="3"/>
  <c r="J680" i="3" s="1"/>
  <c r="I688" i="3"/>
  <c r="J688" i="3" s="1"/>
  <c r="I696" i="3"/>
  <c r="J696" i="3" s="1"/>
  <c r="I704" i="3"/>
  <c r="J704" i="3" s="1"/>
  <c r="I712" i="3"/>
  <c r="J712" i="3" s="1"/>
  <c r="I720" i="3"/>
  <c r="J720" i="3" s="1"/>
  <c r="I728" i="3"/>
  <c r="J728" i="3" s="1"/>
  <c r="I736" i="3"/>
  <c r="J736" i="3" s="1"/>
  <c r="I744" i="3"/>
  <c r="J744" i="3" s="1"/>
  <c r="I752" i="3"/>
  <c r="J752" i="3" s="1"/>
  <c r="I760" i="3"/>
  <c r="J760" i="3" s="1"/>
  <c r="I768" i="3"/>
  <c r="J768" i="3" s="1"/>
  <c r="I776" i="3"/>
  <c r="J776" i="3" s="1"/>
  <c r="I784" i="3"/>
  <c r="J784" i="3" s="1"/>
  <c r="I792" i="3"/>
  <c r="J792" i="3" s="1"/>
  <c r="I800" i="3"/>
  <c r="J800" i="3" s="1"/>
  <c r="I808" i="3"/>
  <c r="J808" i="3" s="1"/>
  <c r="I816" i="3"/>
  <c r="J816" i="3" s="1"/>
  <c r="I824" i="3"/>
  <c r="J824" i="3" s="1"/>
  <c r="I832" i="3"/>
  <c r="J832" i="3" s="1"/>
  <c r="I840" i="3"/>
  <c r="J840" i="3" s="1"/>
  <c r="I848" i="3"/>
  <c r="J848" i="3" s="1"/>
  <c r="I856" i="3"/>
  <c r="J856" i="3" s="1"/>
  <c r="I879" i="3"/>
  <c r="J879" i="3" s="1"/>
  <c r="I251" i="3"/>
  <c r="J251" i="3" s="1"/>
  <c r="I259" i="3"/>
  <c r="J259" i="3" s="1"/>
  <c r="I267" i="3"/>
  <c r="J267" i="3" s="1"/>
  <c r="I275" i="3"/>
  <c r="J275" i="3" s="1"/>
  <c r="I283" i="3"/>
  <c r="J283" i="3" s="1"/>
  <c r="I291" i="3"/>
  <c r="J291" i="3" s="1"/>
  <c r="I299" i="3"/>
  <c r="J299" i="3" s="1"/>
  <c r="I307" i="3"/>
  <c r="J307" i="3" s="1"/>
  <c r="I315" i="3"/>
  <c r="J315" i="3" s="1"/>
  <c r="I323" i="3"/>
  <c r="J323" i="3" s="1"/>
  <c r="I331" i="3"/>
  <c r="J331" i="3" s="1"/>
  <c r="I339" i="3"/>
  <c r="J339" i="3" s="1"/>
  <c r="I347" i="3"/>
  <c r="J347" i="3" s="1"/>
  <c r="I355" i="3"/>
  <c r="J355" i="3" s="1"/>
  <c r="I363" i="3"/>
  <c r="J363" i="3" s="1"/>
  <c r="I371" i="3"/>
  <c r="J371" i="3" s="1"/>
  <c r="I379" i="3"/>
  <c r="J379" i="3" s="1"/>
  <c r="I387" i="3"/>
  <c r="J387" i="3" s="1"/>
  <c r="I395" i="3"/>
  <c r="J395" i="3" s="1"/>
  <c r="I403" i="3"/>
  <c r="J403" i="3" s="1"/>
  <c r="I411" i="3"/>
  <c r="J411" i="3" s="1"/>
  <c r="I419" i="3"/>
  <c r="J419" i="3" s="1"/>
  <c r="I427" i="3"/>
  <c r="J427" i="3" s="1"/>
  <c r="I435" i="3"/>
  <c r="J435" i="3" s="1"/>
  <c r="I443" i="3"/>
  <c r="J443" i="3" s="1"/>
  <c r="I451" i="3"/>
  <c r="J451" i="3" s="1"/>
  <c r="I459" i="3"/>
  <c r="J459" i="3" s="1"/>
  <c r="I467" i="3"/>
  <c r="J467" i="3" s="1"/>
  <c r="I475" i="3"/>
  <c r="J475" i="3" s="1"/>
  <c r="I483" i="3"/>
  <c r="J483" i="3" s="1"/>
  <c r="I491" i="3"/>
  <c r="J491" i="3" s="1"/>
  <c r="I499" i="3"/>
  <c r="J499" i="3" s="1"/>
  <c r="I507" i="3"/>
  <c r="J507" i="3" s="1"/>
  <c r="I515" i="3"/>
  <c r="J515" i="3" s="1"/>
  <c r="I523" i="3"/>
  <c r="J523" i="3" s="1"/>
  <c r="I531" i="3"/>
  <c r="J531" i="3" s="1"/>
  <c r="I539" i="3"/>
  <c r="J539" i="3" s="1"/>
  <c r="I547" i="3"/>
  <c r="J547" i="3" s="1"/>
  <c r="I555" i="3"/>
  <c r="J555" i="3" s="1"/>
  <c r="I563" i="3"/>
  <c r="J563" i="3" s="1"/>
  <c r="I571" i="3"/>
  <c r="J571" i="3" s="1"/>
  <c r="I579" i="3"/>
  <c r="J579" i="3" s="1"/>
  <c r="I587" i="3"/>
  <c r="J587" i="3" s="1"/>
  <c r="I595" i="3"/>
  <c r="J595" i="3" s="1"/>
  <c r="I603" i="3"/>
  <c r="J603" i="3" s="1"/>
  <c r="I611" i="3"/>
  <c r="J611" i="3" s="1"/>
  <c r="I619" i="3"/>
  <c r="J619" i="3" s="1"/>
  <c r="I627" i="3"/>
  <c r="J627" i="3" s="1"/>
  <c r="I635" i="3"/>
  <c r="J635" i="3" s="1"/>
  <c r="I643" i="3"/>
  <c r="J643" i="3" s="1"/>
  <c r="I651" i="3"/>
  <c r="J651" i="3" s="1"/>
  <c r="I659" i="3"/>
  <c r="J659" i="3" s="1"/>
  <c r="I667" i="3"/>
  <c r="J667" i="3" s="1"/>
  <c r="I675" i="3"/>
  <c r="J675" i="3" s="1"/>
  <c r="I683" i="3"/>
  <c r="J683" i="3" s="1"/>
  <c r="I691" i="3"/>
  <c r="J691" i="3" s="1"/>
  <c r="I699" i="3"/>
  <c r="J699" i="3" s="1"/>
  <c r="I707" i="3"/>
  <c r="J707" i="3" s="1"/>
  <c r="I715" i="3"/>
  <c r="J715" i="3" s="1"/>
  <c r="I723" i="3"/>
  <c r="J723" i="3" s="1"/>
  <c r="I731" i="3"/>
  <c r="J731" i="3" s="1"/>
  <c r="I739" i="3"/>
  <c r="J739" i="3" s="1"/>
  <c r="I747" i="3"/>
  <c r="J747" i="3" s="1"/>
  <c r="I755" i="3"/>
  <c r="J755" i="3" s="1"/>
  <c r="I763" i="3"/>
  <c r="J763" i="3" s="1"/>
  <c r="I771" i="3"/>
  <c r="J771" i="3" s="1"/>
  <c r="I779" i="3"/>
  <c r="J779" i="3" s="1"/>
  <c r="I787" i="3"/>
  <c r="J787" i="3" s="1"/>
  <c r="I795" i="3"/>
  <c r="J795" i="3" s="1"/>
  <c r="I803" i="3"/>
  <c r="J803" i="3" s="1"/>
  <c r="I811" i="3"/>
  <c r="J811" i="3" s="1"/>
  <c r="I819" i="3"/>
  <c r="J819" i="3" s="1"/>
  <c r="I827" i="3"/>
  <c r="J827" i="3" s="1"/>
  <c r="I835" i="3"/>
  <c r="J835" i="3" s="1"/>
  <c r="I843" i="3"/>
  <c r="J843" i="3" s="1"/>
  <c r="I851" i="3"/>
  <c r="J851" i="3" s="1"/>
  <c r="I863" i="3"/>
  <c r="J863" i="3" s="1"/>
  <c r="I871" i="3"/>
  <c r="J871" i="3" s="1"/>
  <c r="I889" i="3"/>
  <c r="J889" i="3" s="1"/>
  <c r="I894" i="3"/>
  <c r="J894" i="3" s="1"/>
  <c r="I921" i="3"/>
  <c r="J921" i="3" s="1"/>
  <c r="I953" i="3"/>
  <c r="J953" i="3" s="1"/>
  <c r="I985" i="3"/>
  <c r="J985" i="3" s="1"/>
  <c r="I1017" i="3"/>
  <c r="J1017" i="3" s="1"/>
  <c r="I1049" i="3"/>
  <c r="J1049" i="3" s="1"/>
  <c r="I1081" i="3"/>
  <c r="J1081" i="3" s="1"/>
  <c r="I1113" i="3"/>
  <c r="J1113" i="3" s="1"/>
  <c r="I1145" i="3"/>
  <c r="J1145" i="3" s="1"/>
  <c r="I1177" i="3"/>
  <c r="J1177" i="3" s="1"/>
  <c r="I1209" i="3"/>
  <c r="J1209" i="3" s="1"/>
  <c r="I1241" i="3"/>
  <c r="J1241" i="3" s="1"/>
  <c r="I1273" i="3"/>
  <c r="J1273" i="3" s="1"/>
  <c r="I1305" i="3"/>
  <c r="J1305" i="3" s="1"/>
  <c r="I1337" i="3"/>
  <c r="J1337" i="3" s="1"/>
  <c r="I1369" i="3"/>
  <c r="J1369" i="3" s="1"/>
  <c r="I1401" i="3"/>
  <c r="J1401" i="3" s="1"/>
  <c r="I1433" i="3"/>
  <c r="J1433" i="3" s="1"/>
  <c r="I1465" i="3"/>
  <c r="J1465" i="3" s="1"/>
  <c r="I1497" i="3"/>
  <c r="J1497" i="3" s="1"/>
  <c r="I1529" i="3"/>
  <c r="J1529" i="3" s="1"/>
  <c r="I1561" i="3"/>
  <c r="J1561" i="3" s="1"/>
  <c r="I1593" i="3"/>
  <c r="J1593" i="3" s="1"/>
  <c r="I1625" i="3"/>
  <c r="J1625" i="3" s="1"/>
  <c r="I1657" i="3"/>
  <c r="J1657" i="3" s="1"/>
  <c r="I1689" i="3"/>
  <c r="J1689" i="3" s="1"/>
  <c r="I1721" i="3"/>
  <c r="J1721" i="3" s="1"/>
  <c r="I1753" i="3"/>
  <c r="J1753" i="3" s="1"/>
  <c r="I1785" i="3"/>
  <c r="J1785" i="3" s="1"/>
  <c r="I1817" i="3"/>
  <c r="J1817" i="3" s="1"/>
  <c r="I1862" i="3"/>
  <c r="J1862" i="3" s="1"/>
  <c r="I1875" i="3"/>
  <c r="J1875" i="3" s="1"/>
  <c r="I1894" i="3"/>
  <c r="J1894" i="3" s="1"/>
  <c r="I1907" i="3"/>
  <c r="J1907" i="3" s="1"/>
  <c r="I1926" i="3"/>
  <c r="J1926" i="3" s="1"/>
  <c r="I1939" i="3"/>
  <c r="J1939" i="3" s="1"/>
  <c r="I1958" i="3"/>
  <c r="J1958" i="3" s="1"/>
  <c r="I2032" i="3"/>
  <c r="J2032" i="3" s="1"/>
  <c r="I2160" i="3"/>
  <c r="J2160" i="3" s="1"/>
  <c r="I2288" i="3"/>
  <c r="J2288" i="3" s="1"/>
  <c r="I2416" i="3"/>
  <c r="J2416" i="3" s="1"/>
  <c r="I2544" i="3"/>
  <c r="J2544" i="3" s="1"/>
  <c r="I2672" i="3"/>
  <c r="J2672" i="3" s="1"/>
  <c r="I2800" i="3"/>
  <c r="J2800" i="3" s="1"/>
  <c r="I2928" i="3"/>
  <c r="J2928" i="3" s="1"/>
  <c r="I22" i="3"/>
  <c r="J22" i="3" s="1"/>
  <c r="I30" i="3"/>
  <c r="J30" i="3" s="1"/>
  <c r="I38" i="3"/>
  <c r="J38" i="3" s="1"/>
  <c r="I46" i="3"/>
  <c r="J46" i="3" s="1"/>
  <c r="I54" i="3"/>
  <c r="J54" i="3" s="1"/>
  <c r="I62" i="3"/>
  <c r="J62" i="3" s="1"/>
  <c r="I70" i="3"/>
  <c r="J70" i="3" s="1"/>
  <c r="I78" i="3"/>
  <c r="J78" i="3" s="1"/>
  <c r="I86" i="3"/>
  <c r="J86" i="3" s="1"/>
  <c r="I94" i="3"/>
  <c r="J94" i="3" s="1"/>
  <c r="I102" i="3"/>
  <c r="J102" i="3" s="1"/>
  <c r="I110" i="3"/>
  <c r="J110" i="3" s="1"/>
  <c r="I118" i="3"/>
  <c r="J118" i="3" s="1"/>
  <c r="I126" i="3"/>
  <c r="J126" i="3" s="1"/>
  <c r="I134" i="3"/>
  <c r="J134" i="3" s="1"/>
  <c r="I142" i="3"/>
  <c r="J142" i="3" s="1"/>
  <c r="I150" i="3"/>
  <c r="J150" i="3" s="1"/>
  <c r="I158" i="3"/>
  <c r="J158" i="3" s="1"/>
  <c r="I166" i="3"/>
  <c r="J166" i="3" s="1"/>
  <c r="I174" i="3"/>
  <c r="J174" i="3" s="1"/>
  <c r="I182" i="3"/>
  <c r="J182" i="3" s="1"/>
  <c r="I190" i="3"/>
  <c r="J190" i="3" s="1"/>
  <c r="I198" i="3"/>
  <c r="J198" i="3" s="1"/>
  <c r="I206" i="3"/>
  <c r="J206" i="3" s="1"/>
  <c r="I214" i="3"/>
  <c r="J214" i="3" s="1"/>
  <c r="I222" i="3"/>
  <c r="J222" i="3" s="1"/>
  <c r="I230" i="3"/>
  <c r="J230" i="3" s="1"/>
  <c r="I238" i="3"/>
  <c r="J238" i="3" s="1"/>
  <c r="I246" i="3"/>
  <c r="J246" i="3" s="1"/>
  <c r="I254" i="3"/>
  <c r="J254" i="3" s="1"/>
  <c r="I262" i="3"/>
  <c r="J262" i="3" s="1"/>
  <c r="I270" i="3"/>
  <c r="J270" i="3" s="1"/>
  <c r="I278" i="3"/>
  <c r="J278" i="3" s="1"/>
  <c r="I286" i="3"/>
  <c r="J286" i="3" s="1"/>
  <c r="I294" i="3"/>
  <c r="J294" i="3" s="1"/>
  <c r="I302" i="3"/>
  <c r="J302" i="3" s="1"/>
  <c r="I310" i="3"/>
  <c r="J310" i="3" s="1"/>
  <c r="I318" i="3"/>
  <c r="J318" i="3" s="1"/>
  <c r="I326" i="3"/>
  <c r="J326" i="3" s="1"/>
  <c r="I334" i="3"/>
  <c r="J334" i="3" s="1"/>
  <c r="I342" i="3"/>
  <c r="J342" i="3" s="1"/>
  <c r="I350" i="3"/>
  <c r="J350" i="3" s="1"/>
  <c r="I358" i="3"/>
  <c r="J358" i="3" s="1"/>
  <c r="I366" i="3"/>
  <c r="J366" i="3" s="1"/>
  <c r="I374" i="3"/>
  <c r="J374" i="3" s="1"/>
  <c r="I382" i="3"/>
  <c r="J382" i="3" s="1"/>
  <c r="I390" i="3"/>
  <c r="J390" i="3" s="1"/>
  <c r="I398" i="3"/>
  <c r="J398" i="3" s="1"/>
  <c r="I406" i="3"/>
  <c r="J406" i="3" s="1"/>
  <c r="I414" i="3"/>
  <c r="J414" i="3" s="1"/>
  <c r="I422" i="3"/>
  <c r="J422" i="3" s="1"/>
  <c r="I430" i="3"/>
  <c r="J430" i="3" s="1"/>
  <c r="I438" i="3"/>
  <c r="J438" i="3" s="1"/>
  <c r="I446" i="3"/>
  <c r="J446" i="3" s="1"/>
  <c r="I454" i="3"/>
  <c r="J454" i="3" s="1"/>
  <c r="I462" i="3"/>
  <c r="J462" i="3" s="1"/>
  <c r="I470" i="3"/>
  <c r="J470" i="3" s="1"/>
  <c r="I478" i="3"/>
  <c r="J478" i="3" s="1"/>
  <c r="I486" i="3"/>
  <c r="J486" i="3" s="1"/>
  <c r="I494" i="3"/>
  <c r="J494" i="3" s="1"/>
  <c r="I502" i="3"/>
  <c r="J502" i="3" s="1"/>
  <c r="I510" i="3"/>
  <c r="J510" i="3" s="1"/>
  <c r="I518" i="3"/>
  <c r="J518" i="3" s="1"/>
  <c r="I526" i="3"/>
  <c r="J526" i="3" s="1"/>
  <c r="I534" i="3"/>
  <c r="J534" i="3" s="1"/>
  <c r="I542" i="3"/>
  <c r="J542" i="3" s="1"/>
  <c r="I550" i="3"/>
  <c r="J550" i="3" s="1"/>
  <c r="I558" i="3"/>
  <c r="J558" i="3" s="1"/>
  <c r="I566" i="3"/>
  <c r="J566" i="3" s="1"/>
  <c r="I574" i="3"/>
  <c r="J574" i="3" s="1"/>
  <c r="I582" i="3"/>
  <c r="J582" i="3" s="1"/>
  <c r="I590" i="3"/>
  <c r="J590" i="3" s="1"/>
  <c r="I598" i="3"/>
  <c r="J598" i="3" s="1"/>
  <c r="I606" i="3"/>
  <c r="J606" i="3" s="1"/>
  <c r="I614" i="3"/>
  <c r="J614" i="3" s="1"/>
  <c r="I622" i="3"/>
  <c r="J622" i="3" s="1"/>
  <c r="I630" i="3"/>
  <c r="J630" i="3" s="1"/>
  <c r="I638" i="3"/>
  <c r="J638" i="3" s="1"/>
  <c r="I646" i="3"/>
  <c r="J646" i="3" s="1"/>
  <c r="I654" i="3"/>
  <c r="J654" i="3" s="1"/>
  <c r="I662" i="3"/>
  <c r="J662" i="3" s="1"/>
  <c r="I670" i="3"/>
  <c r="J670" i="3" s="1"/>
  <c r="I678" i="3"/>
  <c r="J678" i="3" s="1"/>
  <c r="I686" i="3"/>
  <c r="J686" i="3" s="1"/>
  <c r="I694" i="3"/>
  <c r="J694" i="3" s="1"/>
  <c r="I702" i="3"/>
  <c r="J702" i="3" s="1"/>
  <c r="I710" i="3"/>
  <c r="J710" i="3" s="1"/>
  <c r="I718" i="3"/>
  <c r="J718" i="3" s="1"/>
  <c r="I726" i="3"/>
  <c r="J726" i="3" s="1"/>
  <c r="I734" i="3"/>
  <c r="J734" i="3" s="1"/>
  <c r="I742" i="3"/>
  <c r="J742" i="3" s="1"/>
  <c r="I750" i="3"/>
  <c r="J750" i="3" s="1"/>
  <c r="I758" i="3"/>
  <c r="J758" i="3" s="1"/>
  <c r="I766" i="3"/>
  <c r="J766" i="3" s="1"/>
  <c r="I774" i="3"/>
  <c r="J774" i="3" s="1"/>
  <c r="I782" i="3"/>
  <c r="J782" i="3" s="1"/>
  <c r="I790" i="3"/>
  <c r="J790" i="3" s="1"/>
  <c r="I798" i="3"/>
  <c r="J798" i="3" s="1"/>
  <c r="I806" i="3"/>
  <c r="J806" i="3" s="1"/>
  <c r="I814" i="3"/>
  <c r="J814" i="3" s="1"/>
  <c r="I822" i="3"/>
  <c r="J822" i="3" s="1"/>
  <c r="I830" i="3"/>
  <c r="J830" i="3" s="1"/>
  <c r="I838" i="3"/>
  <c r="J838" i="3" s="1"/>
  <c r="I846" i="3"/>
  <c r="J846" i="3" s="1"/>
  <c r="I854" i="3"/>
  <c r="J854" i="3" s="1"/>
  <c r="I903" i="3"/>
  <c r="J903" i="3" s="1"/>
  <c r="I15" i="3"/>
  <c r="J15" i="3" s="1"/>
  <c r="I25" i="3"/>
  <c r="J25" i="3" s="1"/>
  <c r="I33" i="3"/>
  <c r="J33" i="3" s="1"/>
  <c r="I41" i="3"/>
  <c r="J41" i="3" s="1"/>
  <c r="I49" i="3"/>
  <c r="J49" i="3" s="1"/>
  <c r="I57" i="3"/>
  <c r="J57" i="3" s="1"/>
  <c r="I65" i="3"/>
  <c r="J65" i="3" s="1"/>
  <c r="I73" i="3"/>
  <c r="J73" i="3" s="1"/>
  <c r="I81" i="3"/>
  <c r="J81" i="3" s="1"/>
  <c r="I89" i="3"/>
  <c r="J89" i="3" s="1"/>
  <c r="I97" i="3"/>
  <c r="J97" i="3" s="1"/>
  <c r="I105" i="3"/>
  <c r="J105" i="3" s="1"/>
  <c r="I113" i="3"/>
  <c r="J113" i="3" s="1"/>
  <c r="I121" i="3"/>
  <c r="J121" i="3" s="1"/>
  <c r="I129" i="3"/>
  <c r="J129" i="3" s="1"/>
  <c r="I137" i="3"/>
  <c r="J137" i="3" s="1"/>
  <c r="I145" i="3"/>
  <c r="J145" i="3" s="1"/>
  <c r="I153" i="3"/>
  <c r="J153" i="3" s="1"/>
  <c r="I161" i="3"/>
  <c r="J161" i="3" s="1"/>
  <c r="I169" i="3"/>
  <c r="J169" i="3" s="1"/>
  <c r="I177" i="3"/>
  <c r="J177" i="3" s="1"/>
  <c r="I185" i="3"/>
  <c r="J185" i="3" s="1"/>
  <c r="I193" i="3"/>
  <c r="J193" i="3" s="1"/>
  <c r="I201" i="3"/>
  <c r="J201" i="3" s="1"/>
  <c r="I209" i="3"/>
  <c r="J209" i="3" s="1"/>
  <c r="I217" i="3"/>
  <c r="J217" i="3" s="1"/>
  <c r="I225" i="3"/>
  <c r="J225" i="3" s="1"/>
  <c r="I233" i="3"/>
  <c r="J233" i="3" s="1"/>
  <c r="I241" i="3"/>
  <c r="J241" i="3" s="1"/>
  <c r="I249" i="3"/>
  <c r="J249" i="3" s="1"/>
  <c r="I257" i="3"/>
  <c r="J257" i="3" s="1"/>
  <c r="I265" i="3"/>
  <c r="J265" i="3" s="1"/>
  <c r="I273" i="3"/>
  <c r="J273" i="3" s="1"/>
  <c r="I281" i="3"/>
  <c r="J281" i="3" s="1"/>
  <c r="I289" i="3"/>
  <c r="J289" i="3" s="1"/>
  <c r="I297" i="3"/>
  <c r="J297" i="3" s="1"/>
  <c r="I305" i="3"/>
  <c r="J305" i="3" s="1"/>
  <c r="I313" i="3"/>
  <c r="J313" i="3" s="1"/>
  <c r="I321" i="3"/>
  <c r="J321" i="3" s="1"/>
  <c r="I329" i="3"/>
  <c r="J329" i="3" s="1"/>
  <c r="I337" i="3"/>
  <c r="J337" i="3" s="1"/>
  <c r="I345" i="3"/>
  <c r="J345" i="3" s="1"/>
  <c r="I353" i="3"/>
  <c r="J353" i="3" s="1"/>
  <c r="I361" i="3"/>
  <c r="J361" i="3" s="1"/>
  <c r="I369" i="3"/>
  <c r="J369" i="3" s="1"/>
  <c r="I377" i="3"/>
  <c r="J377" i="3" s="1"/>
  <c r="I385" i="3"/>
  <c r="J385" i="3" s="1"/>
  <c r="I393" i="3"/>
  <c r="J393" i="3" s="1"/>
  <c r="I401" i="3"/>
  <c r="J401" i="3" s="1"/>
  <c r="I409" i="3"/>
  <c r="J409" i="3" s="1"/>
  <c r="I417" i="3"/>
  <c r="J417" i="3" s="1"/>
  <c r="I425" i="3"/>
  <c r="J425" i="3" s="1"/>
  <c r="I433" i="3"/>
  <c r="J433" i="3" s="1"/>
  <c r="I441" i="3"/>
  <c r="J441" i="3" s="1"/>
  <c r="I449" i="3"/>
  <c r="J449" i="3" s="1"/>
  <c r="I457" i="3"/>
  <c r="J457" i="3" s="1"/>
  <c r="I465" i="3"/>
  <c r="J465" i="3" s="1"/>
  <c r="I473" i="3"/>
  <c r="J473" i="3" s="1"/>
  <c r="I481" i="3"/>
  <c r="J481" i="3" s="1"/>
  <c r="I489" i="3"/>
  <c r="J489" i="3" s="1"/>
  <c r="I497" i="3"/>
  <c r="J497" i="3" s="1"/>
  <c r="I505" i="3"/>
  <c r="J505" i="3" s="1"/>
  <c r="I513" i="3"/>
  <c r="J513" i="3" s="1"/>
  <c r="I521" i="3"/>
  <c r="J521" i="3" s="1"/>
  <c r="I529" i="3"/>
  <c r="J529" i="3" s="1"/>
  <c r="I537" i="3"/>
  <c r="J537" i="3" s="1"/>
  <c r="I545" i="3"/>
  <c r="J545" i="3" s="1"/>
  <c r="I553" i="3"/>
  <c r="J553" i="3" s="1"/>
  <c r="I561" i="3"/>
  <c r="J561" i="3" s="1"/>
  <c r="I569" i="3"/>
  <c r="J569" i="3" s="1"/>
  <c r="I577" i="3"/>
  <c r="J577" i="3" s="1"/>
  <c r="I585" i="3"/>
  <c r="J585" i="3" s="1"/>
  <c r="I593" i="3"/>
  <c r="J593" i="3" s="1"/>
  <c r="I601" i="3"/>
  <c r="J601" i="3" s="1"/>
  <c r="I609" i="3"/>
  <c r="J609" i="3" s="1"/>
  <c r="I617" i="3"/>
  <c r="J617" i="3" s="1"/>
  <c r="I625" i="3"/>
  <c r="J625" i="3" s="1"/>
  <c r="I633" i="3"/>
  <c r="J633" i="3" s="1"/>
  <c r="I641" i="3"/>
  <c r="J641" i="3" s="1"/>
  <c r="I649" i="3"/>
  <c r="J649" i="3" s="1"/>
  <c r="I657" i="3"/>
  <c r="J657" i="3" s="1"/>
  <c r="I665" i="3"/>
  <c r="J665" i="3" s="1"/>
  <c r="I673" i="3"/>
  <c r="J673" i="3" s="1"/>
  <c r="I681" i="3"/>
  <c r="J681" i="3" s="1"/>
  <c r="I689" i="3"/>
  <c r="J689" i="3" s="1"/>
  <c r="I697" i="3"/>
  <c r="J697" i="3" s="1"/>
  <c r="I705" i="3"/>
  <c r="J705" i="3" s="1"/>
  <c r="I713" i="3"/>
  <c r="J713" i="3" s="1"/>
  <c r="I721" i="3"/>
  <c r="J721" i="3" s="1"/>
  <c r="I729" i="3"/>
  <c r="J729" i="3" s="1"/>
  <c r="I737" i="3"/>
  <c r="J737" i="3" s="1"/>
  <c r="I745" i="3"/>
  <c r="J745" i="3" s="1"/>
  <c r="I753" i="3"/>
  <c r="J753" i="3" s="1"/>
  <c r="I761" i="3"/>
  <c r="J761" i="3" s="1"/>
  <c r="I769" i="3"/>
  <c r="J769" i="3" s="1"/>
  <c r="I777" i="3"/>
  <c r="J777" i="3" s="1"/>
  <c r="I785" i="3"/>
  <c r="J785" i="3" s="1"/>
  <c r="I793" i="3"/>
  <c r="J793" i="3" s="1"/>
  <c r="I801" i="3"/>
  <c r="J801" i="3" s="1"/>
  <c r="I809" i="3"/>
  <c r="J809" i="3" s="1"/>
  <c r="I817" i="3"/>
  <c r="J817" i="3" s="1"/>
  <c r="I825" i="3"/>
  <c r="J825" i="3" s="1"/>
  <c r="I833" i="3"/>
  <c r="J833" i="3" s="1"/>
  <c r="I841" i="3"/>
  <c r="J841" i="3" s="1"/>
  <c r="I849" i="3"/>
  <c r="J849" i="3" s="1"/>
  <c r="I857" i="3"/>
  <c r="J857" i="3" s="1"/>
  <c r="I881" i="3"/>
  <c r="J881" i="3" s="1"/>
  <c r="I886" i="3"/>
  <c r="J886" i="3" s="1"/>
  <c r="I929" i="3"/>
  <c r="J929" i="3" s="1"/>
  <c r="I961" i="3"/>
  <c r="J961" i="3" s="1"/>
  <c r="I993" i="3"/>
  <c r="J993" i="3" s="1"/>
  <c r="I1025" i="3"/>
  <c r="J1025" i="3" s="1"/>
  <c r="I1057" i="3"/>
  <c r="J1057" i="3" s="1"/>
  <c r="I1089" i="3"/>
  <c r="J1089" i="3" s="1"/>
  <c r="I1121" i="3"/>
  <c r="J1121" i="3" s="1"/>
  <c r="I1153" i="3"/>
  <c r="J1153" i="3" s="1"/>
  <c r="I1185" i="3"/>
  <c r="J1185" i="3" s="1"/>
  <c r="I1217" i="3"/>
  <c r="J1217" i="3" s="1"/>
  <c r="I1249" i="3"/>
  <c r="J1249" i="3" s="1"/>
  <c r="I1281" i="3"/>
  <c r="J1281" i="3" s="1"/>
  <c r="I1313" i="3"/>
  <c r="J1313" i="3" s="1"/>
  <c r="I1345" i="3"/>
  <c r="J1345" i="3" s="1"/>
  <c r="I1377" i="3"/>
  <c r="J1377" i="3" s="1"/>
  <c r="I1409" i="3"/>
  <c r="J1409" i="3" s="1"/>
  <c r="I1441" i="3"/>
  <c r="J1441" i="3" s="1"/>
  <c r="I1473" i="3"/>
  <c r="J1473" i="3" s="1"/>
  <c r="I1505" i="3"/>
  <c r="J1505" i="3" s="1"/>
  <c r="I1537" i="3"/>
  <c r="J1537" i="3" s="1"/>
  <c r="I1569" i="3"/>
  <c r="J1569" i="3" s="1"/>
  <c r="I1601" i="3"/>
  <c r="J1601" i="3" s="1"/>
  <c r="I1633" i="3"/>
  <c r="J1633" i="3" s="1"/>
  <c r="I1665" i="3"/>
  <c r="J1665" i="3" s="1"/>
  <c r="I1697" i="3"/>
  <c r="J1697" i="3" s="1"/>
  <c r="I1729" i="3"/>
  <c r="J1729" i="3" s="1"/>
  <c r="I1761" i="3"/>
  <c r="J1761" i="3" s="1"/>
  <c r="I1793" i="3"/>
  <c r="J1793" i="3" s="1"/>
  <c r="I1825" i="3"/>
  <c r="J1825" i="3" s="1"/>
  <c r="I2064" i="3"/>
  <c r="J2064" i="3" s="1"/>
  <c r="I2192" i="3"/>
  <c r="J2192" i="3" s="1"/>
  <c r="I2320" i="3"/>
  <c r="J2320" i="3" s="1"/>
  <c r="I2448" i="3"/>
  <c r="J2448" i="3" s="1"/>
  <c r="I2576" i="3"/>
  <c r="J2576" i="3" s="1"/>
  <c r="I2704" i="3"/>
  <c r="J2704" i="3" s="1"/>
  <c r="I2832" i="3"/>
  <c r="J2832" i="3" s="1"/>
  <c r="I2960" i="3"/>
  <c r="J2960" i="3" s="1"/>
  <c r="I18" i="3"/>
  <c r="J18" i="3" s="1"/>
  <c r="I20" i="3"/>
  <c r="J20" i="3" s="1"/>
  <c r="I28" i="3"/>
  <c r="J28" i="3" s="1"/>
  <c r="I36" i="3"/>
  <c r="J36" i="3" s="1"/>
  <c r="I44" i="3"/>
  <c r="J44" i="3" s="1"/>
  <c r="I52" i="3"/>
  <c r="J52" i="3" s="1"/>
  <c r="I60" i="3"/>
  <c r="J60" i="3" s="1"/>
  <c r="I68" i="3"/>
  <c r="J68" i="3" s="1"/>
  <c r="I76" i="3"/>
  <c r="J76" i="3" s="1"/>
  <c r="I84" i="3"/>
  <c r="J84" i="3" s="1"/>
  <c r="I92" i="3"/>
  <c r="J92" i="3" s="1"/>
  <c r="I100" i="3"/>
  <c r="J100" i="3" s="1"/>
  <c r="I108" i="3"/>
  <c r="J108" i="3" s="1"/>
  <c r="I116" i="3"/>
  <c r="J116" i="3" s="1"/>
  <c r="I124" i="3"/>
  <c r="J124" i="3" s="1"/>
  <c r="I132" i="3"/>
  <c r="J132" i="3" s="1"/>
  <c r="I140" i="3"/>
  <c r="J140" i="3" s="1"/>
  <c r="I148" i="3"/>
  <c r="J148" i="3" s="1"/>
  <c r="I156" i="3"/>
  <c r="J156" i="3" s="1"/>
  <c r="I164" i="3"/>
  <c r="J164" i="3" s="1"/>
  <c r="I172" i="3"/>
  <c r="J172" i="3" s="1"/>
  <c r="I180" i="3"/>
  <c r="J180" i="3" s="1"/>
  <c r="I188" i="3"/>
  <c r="J188" i="3" s="1"/>
  <c r="I196" i="3"/>
  <c r="J196" i="3" s="1"/>
  <c r="I204" i="3"/>
  <c r="J204" i="3" s="1"/>
  <c r="I212" i="3"/>
  <c r="J212" i="3" s="1"/>
  <c r="I220" i="3"/>
  <c r="J220" i="3" s="1"/>
  <c r="I228" i="3"/>
  <c r="J228" i="3" s="1"/>
  <c r="I236" i="3"/>
  <c r="J236" i="3" s="1"/>
  <c r="I244" i="3"/>
  <c r="J244" i="3" s="1"/>
  <c r="I252" i="3"/>
  <c r="J252" i="3" s="1"/>
  <c r="I260" i="3"/>
  <c r="J260" i="3" s="1"/>
  <c r="I268" i="3"/>
  <c r="J268" i="3" s="1"/>
  <c r="I276" i="3"/>
  <c r="J276" i="3" s="1"/>
  <c r="I284" i="3"/>
  <c r="J284" i="3" s="1"/>
  <c r="I292" i="3"/>
  <c r="J292" i="3" s="1"/>
  <c r="I300" i="3"/>
  <c r="J300" i="3" s="1"/>
  <c r="I308" i="3"/>
  <c r="J308" i="3" s="1"/>
  <c r="I316" i="3"/>
  <c r="J316" i="3" s="1"/>
  <c r="I324" i="3"/>
  <c r="J324" i="3" s="1"/>
  <c r="I332" i="3"/>
  <c r="J332" i="3" s="1"/>
  <c r="I340" i="3"/>
  <c r="J340" i="3" s="1"/>
  <c r="I348" i="3"/>
  <c r="J348" i="3" s="1"/>
  <c r="I356" i="3"/>
  <c r="J356" i="3" s="1"/>
  <c r="I364" i="3"/>
  <c r="J364" i="3" s="1"/>
  <c r="I372" i="3"/>
  <c r="J372" i="3" s="1"/>
  <c r="I380" i="3"/>
  <c r="J380" i="3" s="1"/>
  <c r="I388" i="3"/>
  <c r="J388" i="3" s="1"/>
  <c r="I396" i="3"/>
  <c r="J396" i="3" s="1"/>
  <c r="I404" i="3"/>
  <c r="J404" i="3" s="1"/>
  <c r="I412" i="3"/>
  <c r="J412" i="3" s="1"/>
  <c r="I420" i="3"/>
  <c r="J420" i="3" s="1"/>
  <c r="I428" i="3"/>
  <c r="J428" i="3" s="1"/>
  <c r="I436" i="3"/>
  <c r="J436" i="3" s="1"/>
  <c r="I444" i="3"/>
  <c r="J444" i="3" s="1"/>
  <c r="I452" i="3"/>
  <c r="J452" i="3" s="1"/>
  <c r="I460" i="3"/>
  <c r="J460" i="3" s="1"/>
  <c r="I468" i="3"/>
  <c r="J468" i="3" s="1"/>
  <c r="I476" i="3"/>
  <c r="J476" i="3" s="1"/>
  <c r="I484" i="3"/>
  <c r="J484" i="3" s="1"/>
  <c r="I492" i="3"/>
  <c r="J492" i="3" s="1"/>
  <c r="I500" i="3"/>
  <c r="J500" i="3" s="1"/>
  <c r="I508" i="3"/>
  <c r="J508" i="3" s="1"/>
  <c r="I516" i="3"/>
  <c r="J516" i="3" s="1"/>
  <c r="I524" i="3"/>
  <c r="J524" i="3" s="1"/>
  <c r="I532" i="3"/>
  <c r="J532" i="3" s="1"/>
  <c r="I540" i="3"/>
  <c r="J540" i="3" s="1"/>
  <c r="I548" i="3"/>
  <c r="J548" i="3" s="1"/>
  <c r="I556" i="3"/>
  <c r="J556" i="3" s="1"/>
  <c r="I564" i="3"/>
  <c r="J564" i="3" s="1"/>
  <c r="I572" i="3"/>
  <c r="J572" i="3" s="1"/>
  <c r="I580" i="3"/>
  <c r="J580" i="3" s="1"/>
  <c r="I588" i="3"/>
  <c r="J588" i="3" s="1"/>
  <c r="I596" i="3"/>
  <c r="J596" i="3" s="1"/>
  <c r="I604" i="3"/>
  <c r="J604" i="3" s="1"/>
  <c r="I612" i="3"/>
  <c r="J612" i="3" s="1"/>
  <c r="I620" i="3"/>
  <c r="J620" i="3" s="1"/>
  <c r="I628" i="3"/>
  <c r="J628" i="3" s="1"/>
  <c r="I636" i="3"/>
  <c r="J636" i="3" s="1"/>
  <c r="I644" i="3"/>
  <c r="J644" i="3" s="1"/>
  <c r="I652" i="3"/>
  <c r="J652" i="3" s="1"/>
  <c r="I660" i="3"/>
  <c r="J660" i="3" s="1"/>
  <c r="I668" i="3"/>
  <c r="J668" i="3" s="1"/>
  <c r="I676" i="3"/>
  <c r="J676" i="3" s="1"/>
  <c r="I684" i="3"/>
  <c r="J684" i="3" s="1"/>
  <c r="I692" i="3"/>
  <c r="J692" i="3" s="1"/>
  <c r="I700" i="3"/>
  <c r="J700" i="3" s="1"/>
  <c r="I708" i="3"/>
  <c r="J708" i="3" s="1"/>
  <c r="I716" i="3"/>
  <c r="J716" i="3" s="1"/>
  <c r="I724" i="3"/>
  <c r="J724" i="3" s="1"/>
  <c r="I732" i="3"/>
  <c r="J732" i="3" s="1"/>
  <c r="I740" i="3"/>
  <c r="J740" i="3" s="1"/>
  <c r="I748" i="3"/>
  <c r="J748" i="3" s="1"/>
  <c r="I756" i="3"/>
  <c r="J756" i="3" s="1"/>
  <c r="I764" i="3"/>
  <c r="J764" i="3" s="1"/>
  <c r="I772" i="3"/>
  <c r="J772" i="3" s="1"/>
  <c r="I780" i="3"/>
  <c r="J780" i="3" s="1"/>
  <c r="I788" i="3"/>
  <c r="J788" i="3" s="1"/>
  <c r="I796" i="3"/>
  <c r="J796" i="3" s="1"/>
  <c r="I804" i="3"/>
  <c r="J804" i="3" s="1"/>
  <c r="I812" i="3"/>
  <c r="J812" i="3" s="1"/>
  <c r="I820" i="3"/>
  <c r="J820" i="3" s="1"/>
  <c r="I828" i="3"/>
  <c r="J828" i="3" s="1"/>
  <c r="I836" i="3"/>
  <c r="J836" i="3" s="1"/>
  <c r="I844" i="3"/>
  <c r="J844" i="3" s="1"/>
  <c r="I852" i="3"/>
  <c r="J852" i="3" s="1"/>
  <c r="I861" i="3"/>
  <c r="J861" i="3" s="1"/>
  <c r="I865" i="3"/>
  <c r="J865" i="3" s="1"/>
  <c r="I869" i="3"/>
  <c r="J869" i="3" s="1"/>
  <c r="I873" i="3"/>
  <c r="J873" i="3" s="1"/>
  <c r="I895" i="3"/>
  <c r="J895" i="3" s="1"/>
  <c r="E10003" i="13"/>
  <c r="E9995" i="13"/>
  <c r="E9987" i="13"/>
  <c r="E9979" i="13"/>
  <c r="E9971" i="13"/>
  <c r="E9963" i="13"/>
  <c r="E9955" i="13"/>
  <c r="E9947" i="13"/>
  <c r="E9939" i="13"/>
  <c r="E9931" i="13"/>
  <c r="E9923" i="13"/>
  <c r="E9915" i="13"/>
  <c r="E9907" i="13"/>
  <c r="E9899" i="13"/>
  <c r="E9891" i="13"/>
  <c r="E9883" i="13"/>
  <c r="E9875" i="13"/>
  <c r="E9867" i="13"/>
  <c r="E9859" i="13"/>
  <c r="E9851" i="13"/>
  <c r="E9843" i="13"/>
  <c r="E9835" i="13"/>
  <c r="E9827" i="13"/>
  <c r="E9819" i="13"/>
  <c r="E9811" i="13"/>
  <c r="E9803" i="13"/>
  <c r="E9795" i="13"/>
  <c r="E9787" i="13"/>
  <c r="E9779" i="13"/>
  <c r="E9771" i="13"/>
  <c r="E9763" i="13"/>
  <c r="E9755" i="13"/>
  <c r="E9747" i="13"/>
  <c r="E9739" i="13"/>
  <c r="E9731" i="13"/>
  <c r="E9723" i="13"/>
  <c r="E9715" i="13"/>
  <c r="E9707" i="13"/>
  <c r="E9699" i="13"/>
  <c r="E9691" i="13"/>
  <c r="E9683" i="13"/>
  <c r="E9675" i="13"/>
  <c r="E9667" i="13"/>
  <c r="E9659" i="13"/>
  <c r="E9651" i="13"/>
  <c r="E9643" i="13"/>
  <c r="E9635" i="13"/>
  <c r="E9627" i="13"/>
  <c r="E9619" i="13"/>
  <c r="E9611" i="13"/>
  <c r="E9603" i="13"/>
  <c r="E9595" i="13"/>
  <c r="E9587" i="13"/>
  <c r="E9579" i="13"/>
  <c r="E9571" i="13"/>
  <c r="E9563" i="13"/>
  <c r="E9555" i="13"/>
  <c r="E9547" i="13"/>
  <c r="E9539" i="13"/>
  <c r="E9531" i="13"/>
  <c r="E9523" i="13"/>
  <c r="E9515" i="13"/>
  <c r="E9507" i="13"/>
  <c r="E9499" i="13"/>
  <c r="E9491" i="13"/>
  <c r="E9483" i="13"/>
  <c r="E9475" i="13"/>
  <c r="E9467" i="13"/>
  <c r="E9459" i="13"/>
  <c r="E9451" i="13"/>
  <c r="E9443" i="13"/>
  <c r="E9435" i="13"/>
  <c r="E9427" i="13"/>
  <c r="E9419" i="13"/>
  <c r="E9411" i="13"/>
  <c r="E9403" i="13"/>
  <c r="E9395" i="13"/>
  <c r="E9387" i="13"/>
  <c r="E9379" i="13"/>
  <c r="E9371" i="13"/>
  <c r="E9363" i="13"/>
  <c r="E9355" i="13"/>
  <c r="E9347" i="13"/>
  <c r="E9339" i="13"/>
  <c r="E9331" i="13"/>
  <c r="E9323" i="13"/>
  <c r="E9315" i="13"/>
  <c r="E9307" i="13"/>
  <c r="E9297" i="13"/>
  <c r="E9285" i="13"/>
  <c r="E9275" i="13"/>
  <c r="E9265" i="13"/>
  <c r="E9253" i="13"/>
  <c r="E9243" i="13"/>
  <c r="E9233" i="13"/>
  <c r="E9221" i="13"/>
  <c r="E9211" i="13"/>
  <c r="E9201" i="13"/>
  <c r="E9189" i="13"/>
  <c r="E9179" i="13"/>
  <c r="E9169" i="13"/>
  <c r="E9157" i="13"/>
  <c r="E9147" i="13"/>
  <c r="E9137" i="13"/>
  <c r="E9125" i="13"/>
  <c r="E9115" i="13"/>
  <c r="E9105" i="13"/>
  <c r="E9093" i="13"/>
  <c r="E9083" i="13"/>
  <c r="E9073" i="13"/>
  <c r="E9061" i="13"/>
  <c r="E9051" i="13"/>
  <c r="E9041" i="13"/>
  <c r="E9029" i="13"/>
  <c r="E9019" i="13"/>
  <c r="E9009" i="13"/>
  <c r="E8997" i="13"/>
  <c r="E8987" i="13"/>
  <c r="E8977" i="13"/>
  <c r="E8965" i="13"/>
  <c r="E8955" i="13"/>
  <c r="E8945" i="13"/>
  <c r="E8933" i="13"/>
  <c r="E8923" i="13"/>
  <c r="E8913" i="13"/>
  <c r="E8901" i="13"/>
  <c r="E8891" i="13"/>
  <c r="E8877" i="13"/>
  <c r="E8866" i="13"/>
  <c r="E8852" i="13"/>
  <c r="E8841" i="13"/>
  <c r="E8827" i="13"/>
  <c r="E8812" i="13"/>
  <c r="E8796" i="13"/>
  <c r="E8780" i="13"/>
  <c r="E8764" i="13"/>
  <c r="E8748" i="13"/>
  <c r="E8732" i="13"/>
  <c r="E8716" i="13"/>
  <c r="E8700" i="13"/>
  <c r="E8684" i="13"/>
  <c r="E8668" i="13"/>
  <c r="E8650" i="13"/>
  <c r="E8618" i="13"/>
  <c r="E8557" i="13"/>
  <c r="E10002" i="13"/>
  <c r="E9994" i="13"/>
  <c r="E9986" i="13"/>
  <c r="E9978" i="13"/>
  <c r="E9970" i="13"/>
  <c r="E9962" i="13"/>
  <c r="E9954" i="13"/>
  <c r="E9946" i="13"/>
  <c r="E9938" i="13"/>
  <c r="E9930" i="13"/>
  <c r="E9922" i="13"/>
  <c r="E9914" i="13"/>
  <c r="E9906" i="13"/>
  <c r="E9898" i="13"/>
  <c r="E9890" i="13"/>
  <c r="E9882" i="13"/>
  <c r="E9874" i="13"/>
  <c r="E9866" i="13"/>
  <c r="E9858" i="13"/>
  <c r="E9850" i="13"/>
  <c r="E9842" i="13"/>
  <c r="E9834" i="13"/>
  <c r="E9826" i="13"/>
  <c r="E9818" i="13"/>
  <c r="E9810" i="13"/>
  <c r="E9802" i="13"/>
  <c r="E9794" i="13"/>
  <c r="E9786" i="13"/>
  <c r="E9778" i="13"/>
  <c r="E9770" i="13"/>
  <c r="E9762" i="13"/>
  <c r="E9754" i="13"/>
  <c r="E9746" i="13"/>
  <c r="E9738" i="13"/>
  <c r="E9730" i="13"/>
  <c r="E9722" i="13"/>
  <c r="E9714" i="13"/>
  <c r="E9706" i="13"/>
  <c r="E9698" i="13"/>
  <c r="E9690" i="13"/>
  <c r="E9682" i="13"/>
  <c r="E9674" i="13"/>
  <c r="E9666" i="13"/>
  <c r="E9658" i="13"/>
  <c r="E9650" i="13"/>
  <c r="E9642" i="13"/>
  <c r="E9634" i="13"/>
  <c r="E9626" i="13"/>
  <c r="E9618" i="13"/>
  <c r="E9610" i="13"/>
  <c r="E9602" i="13"/>
  <c r="E9594" i="13"/>
  <c r="E9586" i="13"/>
  <c r="E9578" i="13"/>
  <c r="E9570" i="13"/>
  <c r="E9562" i="13"/>
  <c r="E9554" i="13"/>
  <c r="E9546" i="13"/>
  <c r="E9538" i="13"/>
  <c r="E9530" i="13"/>
  <c r="E9522" i="13"/>
  <c r="E9514" i="13"/>
  <c r="E9506" i="13"/>
  <c r="E9498" i="13"/>
  <c r="E9490" i="13"/>
  <c r="E9482" i="13"/>
  <c r="E9474" i="13"/>
  <c r="E9466" i="13"/>
  <c r="E9458" i="13"/>
  <c r="E9450" i="13"/>
  <c r="E9442" i="13"/>
  <c r="E9434" i="13"/>
  <c r="E9426" i="13"/>
  <c r="E9418" i="13"/>
  <c r="E9410" i="13"/>
  <c r="E9402" i="13"/>
  <c r="E9394" i="13"/>
  <c r="E9386" i="13"/>
  <c r="E9378" i="13"/>
  <c r="E9370" i="13"/>
  <c r="E9362" i="13"/>
  <c r="E9354" i="13"/>
  <c r="E9346" i="13"/>
  <c r="E9338" i="13"/>
  <c r="E9330" i="13"/>
  <c r="E9322" i="13"/>
  <c r="E9314" i="13"/>
  <c r="E9306" i="13"/>
  <c r="E9294" i="13"/>
  <c r="E9284" i="13"/>
  <c r="E9274" i="13"/>
  <c r="E9262" i="13"/>
  <c r="E9252" i="13"/>
  <c r="E9242" i="13"/>
  <c r="E9230" i="13"/>
  <c r="E9220" i="13"/>
  <c r="E9210" i="13"/>
  <c r="E9198" i="13"/>
  <c r="E9188" i="13"/>
  <c r="E9178" i="13"/>
  <c r="E9166" i="13"/>
  <c r="E9156" i="13"/>
  <c r="E9146" i="13"/>
  <c r="E9134" i="13"/>
  <c r="E9124" i="13"/>
  <c r="E9114" i="13"/>
  <c r="E9102" i="13"/>
  <c r="E9092" i="13"/>
  <c r="E9082" i="13"/>
  <c r="E9070" i="13"/>
  <c r="E9060" i="13"/>
  <c r="E9050" i="13"/>
  <c r="E9038" i="13"/>
  <c r="E9028" i="13"/>
  <c r="E9018" i="13"/>
  <c r="E9006" i="13"/>
  <c r="E8996" i="13"/>
  <c r="E8986" i="13"/>
  <c r="E8974" i="13"/>
  <c r="E8964" i="13"/>
  <c r="E8954" i="13"/>
  <c r="E8942" i="13"/>
  <c r="E8932" i="13"/>
  <c r="E8922" i="13"/>
  <c r="E8910" i="13"/>
  <c r="E8900" i="13"/>
  <c r="E8890" i="13"/>
  <c r="E8876" i="13"/>
  <c r="E8865" i="13"/>
  <c r="E8851" i="13"/>
  <c r="E8837" i="13"/>
  <c r="E8826" i="13"/>
  <c r="E8810" i="13"/>
  <c r="E8794" i="13"/>
  <c r="E8778" i="13"/>
  <c r="E8762" i="13"/>
  <c r="E8746" i="13"/>
  <c r="E8730" i="13"/>
  <c r="E8714" i="13"/>
  <c r="E8698" i="13"/>
  <c r="E8682" i="13"/>
  <c r="E8666" i="13"/>
  <c r="E8645" i="13"/>
  <c r="E8613" i="13"/>
  <c r="E10001" i="13"/>
  <c r="E9993" i="13"/>
  <c r="E9985" i="13"/>
  <c r="E9977" i="13"/>
  <c r="E9969" i="13"/>
  <c r="E9961" i="13"/>
  <c r="E9953" i="13"/>
  <c r="E9945" i="13"/>
  <c r="E9937" i="13"/>
  <c r="E9929" i="13"/>
  <c r="E9921" i="13"/>
  <c r="E9913" i="13"/>
  <c r="E9905" i="13"/>
  <c r="E9897" i="13"/>
  <c r="E9889" i="13"/>
  <c r="E9881" i="13"/>
  <c r="E9873" i="13"/>
  <c r="E9865" i="13"/>
  <c r="E9857" i="13"/>
  <c r="E9849" i="13"/>
  <c r="E9841" i="13"/>
  <c r="E9833" i="13"/>
  <c r="E9825" i="13"/>
  <c r="E9817" i="13"/>
  <c r="E9809" i="13"/>
  <c r="E9801" i="13"/>
  <c r="E9793" i="13"/>
  <c r="E9785" i="13"/>
  <c r="E9777" i="13"/>
  <c r="E9769" i="13"/>
  <c r="E9761" i="13"/>
  <c r="E9753" i="13"/>
  <c r="E9745" i="13"/>
  <c r="E9737" i="13"/>
  <c r="E9729" i="13"/>
  <c r="E9721" i="13"/>
  <c r="E9713" i="13"/>
  <c r="E9705" i="13"/>
  <c r="E9697" i="13"/>
  <c r="E9689" i="13"/>
  <c r="E9681" i="13"/>
  <c r="E9673" i="13"/>
  <c r="E9665" i="13"/>
  <c r="E9657" i="13"/>
  <c r="E9649" i="13"/>
  <c r="E9641" i="13"/>
  <c r="E9633" i="13"/>
  <c r="E9625" i="13"/>
  <c r="E9617" i="13"/>
  <c r="E9609" i="13"/>
  <c r="E9601" i="13"/>
  <c r="E9593" i="13"/>
  <c r="E9585" i="13"/>
  <c r="E9577" i="13"/>
  <c r="E9569" i="13"/>
  <c r="E9561" i="13"/>
  <c r="E9553" i="13"/>
  <c r="E9545" i="13"/>
  <c r="E9537" i="13"/>
  <c r="E9529" i="13"/>
  <c r="E9521" i="13"/>
  <c r="E9513" i="13"/>
  <c r="E9505" i="13"/>
  <c r="E9497" i="13"/>
  <c r="E9489" i="13"/>
  <c r="E9481" i="13"/>
  <c r="E9473" i="13"/>
  <c r="E9465" i="13"/>
  <c r="E9457" i="13"/>
  <c r="E9449" i="13"/>
  <c r="E9441" i="13"/>
  <c r="E9433" i="13"/>
  <c r="E9425" i="13"/>
  <c r="E9417" i="13"/>
  <c r="E9409" i="13"/>
  <c r="E9401" i="13"/>
  <c r="E9393" i="13"/>
  <c r="E9385" i="13"/>
  <c r="E9377" i="13"/>
  <c r="E9369" i="13"/>
  <c r="E9361" i="13"/>
  <c r="E9353" i="13"/>
  <c r="E9345" i="13"/>
  <c r="E9337" i="13"/>
  <c r="E9329" i="13"/>
  <c r="E9321" i="13"/>
  <c r="E9313" i="13"/>
  <c r="E9305" i="13"/>
  <c r="E9293" i="13"/>
  <c r="E9283" i="13"/>
  <c r="E9273" i="13"/>
  <c r="E9261" i="13"/>
  <c r="E9251" i="13"/>
  <c r="E9241" i="13"/>
  <c r="E9229" i="13"/>
  <c r="E9219" i="13"/>
  <c r="E9209" i="13"/>
  <c r="E9197" i="13"/>
  <c r="E9187" i="13"/>
  <c r="E9177" i="13"/>
  <c r="E9165" i="13"/>
  <c r="E9155" i="13"/>
  <c r="E9145" i="13"/>
  <c r="E9133" i="13"/>
  <c r="E9123" i="13"/>
  <c r="E9113" i="13"/>
  <c r="E9101" i="13"/>
  <c r="E9091" i="13"/>
  <c r="E9081" i="13"/>
  <c r="E9069" i="13"/>
  <c r="E9059" i="13"/>
  <c r="E9049" i="13"/>
  <c r="E9037" i="13"/>
  <c r="E9027" i="13"/>
  <c r="E9017" i="13"/>
  <c r="E9005" i="13"/>
  <c r="E8995" i="13"/>
  <c r="E8985" i="13"/>
  <c r="E8973" i="13"/>
  <c r="E8963" i="13"/>
  <c r="E8953" i="13"/>
  <c r="E8941" i="13"/>
  <c r="E8931" i="13"/>
  <c r="E8921" i="13"/>
  <c r="E8909" i="13"/>
  <c r="E8899" i="13"/>
  <c r="E8889" i="13"/>
  <c r="E8875" i="13"/>
  <c r="E8861" i="13"/>
  <c r="E8850" i="13"/>
  <c r="E8836" i="13"/>
  <c r="E8825" i="13"/>
  <c r="E8809" i="13"/>
  <c r="E8793" i="13"/>
  <c r="E8777" i="13"/>
  <c r="E8761" i="13"/>
  <c r="E8745" i="13"/>
  <c r="E8729" i="13"/>
  <c r="E8713" i="13"/>
  <c r="E8697" i="13"/>
  <c r="E8681" i="13"/>
  <c r="E8665" i="13"/>
  <c r="E8642" i="13"/>
  <c r="E8605" i="13"/>
  <c r="E10000" i="13"/>
  <c r="E9992" i="13"/>
  <c r="E9984" i="13"/>
  <c r="E9976" i="13"/>
  <c r="E9968" i="13"/>
  <c r="E9960" i="13"/>
  <c r="E9952" i="13"/>
  <c r="E9944" i="13"/>
  <c r="E9936" i="13"/>
  <c r="E9928" i="13"/>
  <c r="E9920" i="13"/>
  <c r="E9912" i="13"/>
  <c r="E9904" i="13"/>
  <c r="E9896" i="13"/>
  <c r="E9888" i="13"/>
  <c r="E9880" i="13"/>
  <c r="E9872" i="13"/>
  <c r="E9864" i="13"/>
  <c r="E9856" i="13"/>
  <c r="E9848" i="13"/>
  <c r="E9840" i="13"/>
  <c r="E9832" i="13"/>
  <c r="E9824" i="13"/>
  <c r="E9816" i="13"/>
  <c r="E9808" i="13"/>
  <c r="E9800" i="13"/>
  <c r="E9792" i="13"/>
  <c r="E9784" i="13"/>
  <c r="E9776" i="13"/>
  <c r="E9768" i="13"/>
  <c r="E9760" i="13"/>
  <c r="E9752" i="13"/>
  <c r="E9744" i="13"/>
  <c r="E9736" i="13"/>
  <c r="E9728" i="13"/>
  <c r="E9720" i="13"/>
  <c r="E9712" i="13"/>
  <c r="E9704" i="13"/>
  <c r="E9696" i="13"/>
  <c r="E9688" i="13"/>
  <c r="E9680" i="13"/>
  <c r="E9672" i="13"/>
  <c r="E9664" i="13"/>
  <c r="E9656" i="13"/>
  <c r="E9648" i="13"/>
  <c r="E9640" i="13"/>
  <c r="E9632" i="13"/>
  <c r="E9624" i="13"/>
  <c r="E9616" i="13"/>
  <c r="E9608" i="13"/>
  <c r="E9600" i="13"/>
  <c r="E9592" i="13"/>
  <c r="E9584" i="13"/>
  <c r="E9576" i="13"/>
  <c r="E9568" i="13"/>
  <c r="E9560" i="13"/>
  <c r="E9552" i="13"/>
  <c r="E9544" i="13"/>
  <c r="E9536" i="13"/>
  <c r="E9528" i="13"/>
  <c r="E9520" i="13"/>
  <c r="E9512" i="13"/>
  <c r="E9504" i="13"/>
  <c r="E9496" i="13"/>
  <c r="E9488" i="13"/>
  <c r="E9480" i="13"/>
  <c r="E9472" i="13"/>
  <c r="E9464" i="13"/>
  <c r="E9456" i="13"/>
  <c r="E9448" i="13"/>
  <c r="E9440" i="13"/>
  <c r="E9432" i="13"/>
  <c r="E9424" i="13"/>
  <c r="E9416" i="13"/>
  <c r="E9408" i="13"/>
  <c r="E9400" i="13"/>
  <c r="E9392" i="13"/>
  <c r="E9384" i="13"/>
  <c r="E9376" i="13"/>
  <c r="E9368" i="13"/>
  <c r="E9360" i="13"/>
  <c r="E9352" i="13"/>
  <c r="E9344" i="13"/>
  <c r="E9336" i="13"/>
  <c r="E9328" i="13"/>
  <c r="E9320" i="13"/>
  <c r="E9312" i="13"/>
  <c r="E9302" i="13"/>
  <c r="E9292" i="13"/>
  <c r="E9282" i="13"/>
  <c r="E9270" i="13"/>
  <c r="E9260" i="13"/>
  <c r="E9250" i="13"/>
  <c r="E9238" i="13"/>
  <c r="E9228" i="13"/>
  <c r="E9218" i="13"/>
  <c r="E9206" i="13"/>
  <c r="E9196" i="13"/>
  <c r="E9186" i="13"/>
  <c r="E9174" i="13"/>
  <c r="E9164" i="13"/>
  <c r="E9154" i="13"/>
  <c r="E9142" i="13"/>
  <c r="E9132" i="13"/>
  <c r="E9122" i="13"/>
  <c r="E9110" i="13"/>
  <c r="E9100" i="13"/>
  <c r="E9090" i="13"/>
  <c r="E9078" i="13"/>
  <c r="E9068" i="13"/>
  <c r="E9058" i="13"/>
  <c r="E9046" i="13"/>
  <c r="E9036" i="13"/>
  <c r="E9026" i="13"/>
  <c r="E9014" i="13"/>
  <c r="E9004" i="13"/>
  <c r="E8994" i="13"/>
  <c r="E8982" i="13"/>
  <c r="E8972" i="13"/>
  <c r="E8962" i="13"/>
  <c r="E8950" i="13"/>
  <c r="E8940" i="13"/>
  <c r="E8930" i="13"/>
  <c r="E8918" i="13"/>
  <c r="E8908" i="13"/>
  <c r="E8898" i="13"/>
  <c r="E8885" i="13"/>
  <c r="E8874" i="13"/>
  <c r="E8860" i="13"/>
  <c r="E8849" i="13"/>
  <c r="E8835" i="13"/>
  <c r="E8821" i="13"/>
  <c r="E8805" i="13"/>
  <c r="E8789" i="13"/>
  <c r="E8773" i="13"/>
  <c r="E8757" i="13"/>
  <c r="E8741" i="13"/>
  <c r="E8725" i="13"/>
  <c r="E8709" i="13"/>
  <c r="E8693" i="13"/>
  <c r="E8677" i="13"/>
  <c r="E8661" i="13"/>
  <c r="E8637" i="13"/>
  <c r="E8597" i="13"/>
  <c r="E9999" i="13"/>
  <c r="E9991" i="13"/>
  <c r="E9983" i="13"/>
  <c r="E9975" i="13"/>
  <c r="E9967" i="13"/>
  <c r="E9959" i="13"/>
  <c r="E9951" i="13"/>
  <c r="E9943" i="13"/>
  <c r="E9935" i="13"/>
  <c r="E9927" i="13"/>
  <c r="E9919" i="13"/>
  <c r="E9911" i="13"/>
  <c r="E9903" i="13"/>
  <c r="E9895" i="13"/>
  <c r="E9887" i="13"/>
  <c r="E9879" i="13"/>
  <c r="E9871" i="13"/>
  <c r="E9863" i="13"/>
  <c r="E9855" i="13"/>
  <c r="E9847" i="13"/>
  <c r="E9839" i="13"/>
  <c r="E9831" i="13"/>
  <c r="E9823" i="13"/>
  <c r="E9815" i="13"/>
  <c r="E9807" i="13"/>
  <c r="E9799" i="13"/>
  <c r="E9791" i="13"/>
  <c r="E9783" i="13"/>
  <c r="E9775" i="13"/>
  <c r="E9767" i="13"/>
  <c r="E9759" i="13"/>
  <c r="E9751" i="13"/>
  <c r="E9743" i="13"/>
  <c r="E9735" i="13"/>
  <c r="E9727" i="13"/>
  <c r="E9719" i="13"/>
  <c r="E9711" i="13"/>
  <c r="E9703" i="13"/>
  <c r="E9695" i="13"/>
  <c r="E9687" i="13"/>
  <c r="E9679" i="13"/>
  <c r="E9671" i="13"/>
  <c r="E9663" i="13"/>
  <c r="E9655" i="13"/>
  <c r="E9647" i="13"/>
  <c r="E9639" i="13"/>
  <c r="E9631" i="13"/>
  <c r="E9623" i="13"/>
  <c r="E9615" i="13"/>
  <c r="E9607" i="13"/>
  <c r="E9599" i="13"/>
  <c r="E9591" i="13"/>
  <c r="E9583" i="13"/>
  <c r="E9575" i="13"/>
  <c r="E9567" i="13"/>
  <c r="E9559" i="13"/>
  <c r="E9551" i="13"/>
  <c r="E9543" i="13"/>
  <c r="E9535" i="13"/>
  <c r="E9527" i="13"/>
  <c r="E9519" i="13"/>
  <c r="E9511" i="13"/>
  <c r="E9503" i="13"/>
  <c r="E9495" i="13"/>
  <c r="E9487" i="13"/>
  <c r="E9479" i="13"/>
  <c r="E9471" i="13"/>
  <c r="E9463" i="13"/>
  <c r="E9455" i="13"/>
  <c r="E9447" i="13"/>
  <c r="E9439" i="13"/>
  <c r="E9431" i="13"/>
  <c r="E9423" i="13"/>
  <c r="E9415" i="13"/>
  <c r="E9407" i="13"/>
  <c r="E9399" i="13"/>
  <c r="E9391" i="13"/>
  <c r="E9383" i="13"/>
  <c r="E9375" i="13"/>
  <c r="E9367" i="13"/>
  <c r="E9359" i="13"/>
  <c r="E9351" i="13"/>
  <c r="E9343" i="13"/>
  <c r="E9335" i="13"/>
  <c r="E9327" i="13"/>
  <c r="E9319" i="13"/>
  <c r="E9311" i="13"/>
  <c r="E9301" i="13"/>
  <c r="E9291" i="13"/>
  <c r="E9281" i="13"/>
  <c r="E9269" i="13"/>
  <c r="E9259" i="13"/>
  <c r="E9249" i="13"/>
  <c r="E9237" i="13"/>
  <c r="E9227" i="13"/>
  <c r="E9217" i="13"/>
  <c r="E9205" i="13"/>
  <c r="E9195" i="13"/>
  <c r="E9185" i="13"/>
  <c r="E9173" i="13"/>
  <c r="E9163" i="13"/>
  <c r="E9153" i="13"/>
  <c r="E9141" i="13"/>
  <c r="E9131" i="13"/>
  <c r="E9121" i="13"/>
  <c r="E9109" i="13"/>
  <c r="E9099" i="13"/>
  <c r="E9089" i="13"/>
  <c r="E9077" i="13"/>
  <c r="E9067" i="13"/>
  <c r="E9057" i="13"/>
  <c r="E9045" i="13"/>
  <c r="E9035" i="13"/>
  <c r="E9025" i="13"/>
  <c r="E9013" i="13"/>
  <c r="E9003" i="13"/>
  <c r="E8993" i="13"/>
  <c r="E8981" i="13"/>
  <c r="E8971" i="13"/>
  <c r="E8961" i="13"/>
  <c r="E8949" i="13"/>
  <c r="E8939" i="13"/>
  <c r="E8929" i="13"/>
  <c r="E8917" i="13"/>
  <c r="E8907" i="13"/>
  <c r="E8897" i="13"/>
  <c r="E8884" i="13"/>
  <c r="E8873" i="13"/>
  <c r="E8859" i="13"/>
  <c r="E8845" i="13"/>
  <c r="E8834" i="13"/>
  <c r="E8820" i="13"/>
  <c r="E8804" i="13"/>
  <c r="E8788" i="13"/>
  <c r="E8772" i="13"/>
  <c r="E8756" i="13"/>
  <c r="E8740" i="13"/>
  <c r="E8724" i="13"/>
  <c r="E8708" i="13"/>
  <c r="E8692" i="13"/>
  <c r="E8676" i="13"/>
  <c r="E8660" i="13"/>
  <c r="E8634" i="13"/>
  <c r="E8589" i="13"/>
  <c r="E5" i="13"/>
  <c r="E9998" i="13"/>
  <c r="E9990" i="13"/>
  <c r="E9982" i="13"/>
  <c r="E9974" i="13"/>
  <c r="E9966" i="13"/>
  <c r="E9958" i="13"/>
  <c r="E9950" i="13"/>
  <c r="E9942" i="13"/>
  <c r="E9934" i="13"/>
  <c r="E9926" i="13"/>
  <c r="E9918" i="13"/>
  <c r="E9910" i="13"/>
  <c r="E9902" i="13"/>
  <c r="E9894" i="13"/>
  <c r="E9886" i="13"/>
  <c r="E9878" i="13"/>
  <c r="E9870" i="13"/>
  <c r="E9862" i="13"/>
  <c r="E9854" i="13"/>
  <c r="E9846" i="13"/>
  <c r="E9838" i="13"/>
  <c r="E9830" i="13"/>
  <c r="E9822" i="13"/>
  <c r="E9814" i="13"/>
  <c r="E9806" i="13"/>
  <c r="E9798" i="13"/>
  <c r="E9790" i="13"/>
  <c r="E9782" i="13"/>
  <c r="E9774" i="13"/>
  <c r="E9766" i="13"/>
  <c r="E9758" i="13"/>
  <c r="E9750" i="13"/>
  <c r="E9742" i="13"/>
  <c r="E9734" i="13"/>
  <c r="E9726" i="13"/>
  <c r="E9718" i="13"/>
  <c r="E9710" i="13"/>
  <c r="E9702" i="13"/>
  <c r="E9694" i="13"/>
  <c r="E9686" i="13"/>
  <c r="E9678" i="13"/>
  <c r="E9670" i="13"/>
  <c r="E9662" i="13"/>
  <c r="E9654" i="13"/>
  <c r="E9646" i="13"/>
  <c r="E9638" i="13"/>
  <c r="E9630" i="13"/>
  <c r="E9622" i="13"/>
  <c r="E9614" i="13"/>
  <c r="E9606" i="13"/>
  <c r="E9598" i="13"/>
  <c r="E9590" i="13"/>
  <c r="E9582" i="13"/>
  <c r="E9574" i="13"/>
  <c r="E9566" i="13"/>
  <c r="E9558" i="13"/>
  <c r="E9550" i="13"/>
  <c r="E9542" i="13"/>
  <c r="E9534" i="13"/>
  <c r="E9526" i="13"/>
  <c r="E9518" i="13"/>
  <c r="E9510" i="13"/>
  <c r="E9502" i="13"/>
  <c r="E9494" i="13"/>
  <c r="E9486" i="13"/>
  <c r="E9478" i="13"/>
  <c r="E9470" i="13"/>
  <c r="E9462" i="13"/>
  <c r="E9454" i="13"/>
  <c r="E9446" i="13"/>
  <c r="E9438" i="13"/>
  <c r="E9430" i="13"/>
  <c r="E9422" i="13"/>
  <c r="E9414" i="13"/>
  <c r="E9406" i="13"/>
  <c r="E9398" i="13"/>
  <c r="E9390" i="13"/>
  <c r="E9382" i="13"/>
  <c r="E9374" i="13"/>
  <c r="E9366" i="13"/>
  <c r="E9358" i="13"/>
  <c r="E9350" i="13"/>
  <c r="E9342" i="13"/>
  <c r="E9334" i="13"/>
  <c r="E9326" i="13"/>
  <c r="E9318" i="13"/>
  <c r="E9310" i="13"/>
  <c r="E9300" i="13"/>
  <c r="E9290" i="13"/>
  <c r="E9278" i="13"/>
  <c r="E9268" i="13"/>
  <c r="E9258" i="13"/>
  <c r="E9246" i="13"/>
  <c r="E9236" i="13"/>
  <c r="E9226" i="13"/>
  <c r="E9214" i="13"/>
  <c r="E9204" i="13"/>
  <c r="E9194" i="13"/>
  <c r="E9182" i="13"/>
  <c r="E9172" i="13"/>
  <c r="E9162" i="13"/>
  <c r="E9150" i="13"/>
  <c r="E9140" i="13"/>
  <c r="E9130" i="13"/>
  <c r="E9118" i="13"/>
  <c r="E9108" i="13"/>
  <c r="E9098" i="13"/>
  <c r="E9086" i="13"/>
  <c r="E9076" i="13"/>
  <c r="E9066" i="13"/>
  <c r="E9054" i="13"/>
  <c r="E9044" i="13"/>
  <c r="E9034" i="13"/>
  <c r="E9022" i="13"/>
  <c r="E9012" i="13"/>
  <c r="E9002" i="13"/>
  <c r="E8990" i="13"/>
  <c r="E8980" i="13"/>
  <c r="E8970" i="13"/>
  <c r="E8958" i="13"/>
  <c r="E8948" i="13"/>
  <c r="E8938" i="13"/>
  <c r="E8926" i="13"/>
  <c r="E8916" i="13"/>
  <c r="E8906" i="13"/>
  <c r="E8894" i="13"/>
  <c r="E8883" i="13"/>
  <c r="E8869" i="13"/>
  <c r="E8858" i="13"/>
  <c r="E8844" i="13"/>
  <c r="E8833" i="13"/>
  <c r="E8818" i="13"/>
  <c r="E8802" i="13"/>
  <c r="E8786" i="13"/>
  <c r="E8770" i="13"/>
  <c r="E8754" i="13"/>
  <c r="E8738" i="13"/>
  <c r="E8722" i="13"/>
  <c r="E8706" i="13"/>
  <c r="E8690" i="13"/>
  <c r="E8674" i="13"/>
  <c r="E8658" i="13"/>
  <c r="E8629" i="13"/>
  <c r="E13" i="13"/>
  <c r="E21" i="13"/>
  <c r="E29" i="13"/>
  <c r="E37" i="13"/>
  <c r="E45" i="13"/>
  <c r="E53" i="13"/>
  <c r="E61" i="13"/>
  <c r="E69" i="13"/>
  <c r="E77" i="13"/>
  <c r="E85" i="13"/>
  <c r="E93" i="13"/>
  <c r="E101" i="13"/>
  <c r="E109" i="13"/>
  <c r="E117" i="13"/>
  <c r="E125" i="13"/>
  <c r="E133" i="13"/>
  <c r="E141" i="13"/>
  <c r="E149" i="13"/>
  <c r="E157" i="13"/>
  <c r="E165" i="13"/>
  <c r="E173" i="13"/>
  <c r="E181" i="13"/>
  <c r="E189" i="13"/>
  <c r="E197" i="13"/>
  <c r="E205" i="13"/>
  <c r="E213" i="13"/>
  <c r="E221" i="13"/>
  <c r="E229" i="13"/>
  <c r="E237" i="13"/>
  <c r="E245" i="13"/>
  <c r="E253" i="13"/>
  <c r="E261" i="13"/>
  <c r="E269" i="13"/>
  <c r="E277" i="13"/>
  <c r="E285" i="13"/>
  <c r="E293" i="13"/>
  <c r="E301" i="13"/>
  <c r="E309" i="13"/>
  <c r="E317" i="13"/>
  <c r="E325" i="13"/>
  <c r="E333" i="13"/>
  <c r="E341" i="13"/>
  <c r="E349" i="13"/>
  <c r="E357" i="13"/>
  <c r="E365" i="13"/>
  <c r="E373" i="13"/>
  <c r="E381" i="13"/>
  <c r="E389" i="13"/>
  <c r="E397" i="13"/>
  <c r="E405" i="13"/>
  <c r="E413" i="13"/>
  <c r="E421" i="13"/>
  <c r="E429" i="13"/>
  <c r="E437" i="13"/>
  <c r="E445" i="13"/>
  <c r="E453" i="13"/>
  <c r="E461" i="13"/>
  <c r="E469" i="13"/>
  <c r="E477" i="13"/>
  <c r="E485" i="13"/>
  <c r="E493" i="13"/>
  <c r="E501" i="13"/>
  <c r="E509" i="13"/>
  <c r="E517" i="13"/>
  <c r="E525" i="13"/>
  <c r="E533" i="13"/>
  <c r="E541" i="13"/>
  <c r="E549" i="13"/>
  <c r="E557" i="13"/>
  <c r="E565" i="13"/>
  <c r="E573" i="13"/>
  <c r="E581" i="13"/>
  <c r="E589" i="13"/>
  <c r="E597" i="13"/>
  <c r="E605" i="13"/>
  <c r="E613" i="13"/>
  <c r="E621" i="13"/>
  <c r="E629" i="13"/>
  <c r="E637" i="13"/>
  <c r="E645" i="13"/>
  <c r="E653" i="13"/>
  <c r="E661" i="13"/>
  <c r="E669" i="13"/>
  <c r="E677" i="13"/>
  <c r="E6" i="13"/>
  <c r="E14" i="13"/>
  <c r="E22" i="13"/>
  <c r="E30" i="13"/>
  <c r="E38" i="13"/>
  <c r="E46" i="13"/>
  <c r="E54" i="13"/>
  <c r="E62" i="13"/>
  <c r="E70" i="13"/>
  <c r="E78" i="13"/>
  <c r="E86" i="13"/>
  <c r="E94" i="13"/>
  <c r="E102" i="13"/>
  <c r="E110" i="13"/>
  <c r="E118" i="13"/>
  <c r="E126" i="13"/>
  <c r="E134" i="13"/>
  <c r="E142" i="13"/>
  <c r="E150" i="13"/>
  <c r="E158" i="13"/>
  <c r="E166" i="13"/>
  <c r="E174" i="13"/>
  <c r="E182" i="13"/>
  <c r="E190" i="13"/>
  <c r="E198" i="13"/>
  <c r="E206" i="13"/>
  <c r="E214" i="13"/>
  <c r="E222" i="13"/>
  <c r="E230" i="13"/>
  <c r="E238" i="13"/>
  <c r="E246" i="13"/>
  <c r="E254" i="13"/>
  <c r="E262" i="13"/>
  <c r="E270" i="13"/>
  <c r="E278" i="13"/>
  <c r="E286" i="13"/>
  <c r="E294" i="13"/>
  <c r="E302" i="13"/>
  <c r="E310" i="13"/>
  <c r="E318" i="13"/>
  <c r="E326" i="13"/>
  <c r="E334" i="13"/>
  <c r="E342" i="13"/>
  <c r="E350" i="13"/>
  <c r="E358" i="13"/>
  <c r="E366" i="13"/>
  <c r="E374" i="13"/>
  <c r="E7" i="13"/>
  <c r="E15" i="13"/>
  <c r="E23" i="13"/>
  <c r="E31" i="13"/>
  <c r="E39" i="13"/>
  <c r="E47" i="13"/>
  <c r="E55" i="13"/>
  <c r="E63" i="13"/>
  <c r="E71" i="13"/>
  <c r="E79" i="13"/>
  <c r="E87" i="13"/>
  <c r="E95" i="13"/>
  <c r="E103" i="13"/>
  <c r="E111" i="13"/>
  <c r="E119" i="13"/>
  <c r="E127" i="13"/>
  <c r="E135" i="13"/>
  <c r="E143" i="13"/>
  <c r="E151" i="13"/>
  <c r="E159" i="13"/>
  <c r="E167" i="13"/>
  <c r="E175" i="13"/>
  <c r="E183" i="13"/>
  <c r="E191" i="13"/>
  <c r="E199" i="13"/>
  <c r="E207" i="13"/>
  <c r="E215" i="13"/>
  <c r="E223" i="13"/>
  <c r="E231" i="13"/>
  <c r="E239" i="13"/>
  <c r="E247" i="13"/>
  <c r="E255" i="13"/>
  <c r="E263" i="13"/>
  <c r="E271" i="13"/>
  <c r="E279" i="13"/>
  <c r="E287" i="13"/>
  <c r="E295" i="13"/>
  <c r="E303" i="13"/>
  <c r="E311" i="13"/>
  <c r="E319" i="13"/>
  <c r="E327" i="13"/>
  <c r="E335" i="13"/>
  <c r="E343" i="13"/>
  <c r="E351" i="13"/>
  <c r="E359" i="13"/>
  <c r="E367" i="13"/>
  <c r="E375" i="13"/>
  <c r="E383" i="13"/>
  <c r="E391" i="13"/>
  <c r="E399" i="13"/>
  <c r="E407" i="13"/>
  <c r="E415" i="13"/>
  <c r="E423" i="13"/>
  <c r="E431" i="13"/>
  <c r="E439" i="13"/>
  <c r="E447" i="13"/>
  <c r="E455" i="13"/>
  <c r="E463" i="13"/>
  <c r="E471" i="13"/>
  <c r="E479" i="13"/>
  <c r="E487" i="13"/>
  <c r="E495" i="13"/>
  <c r="E503" i="13"/>
  <c r="E511" i="13"/>
  <c r="E519" i="13"/>
  <c r="E527" i="13"/>
  <c r="E535" i="13"/>
  <c r="E543" i="13"/>
  <c r="E551" i="13"/>
  <c r="E559" i="13"/>
  <c r="E567" i="13"/>
  <c r="E575" i="13"/>
  <c r="E583" i="13"/>
  <c r="E591" i="13"/>
  <c r="E599" i="13"/>
  <c r="E607" i="13"/>
  <c r="E615" i="13"/>
  <c r="E623" i="13"/>
  <c r="E631" i="13"/>
  <c r="E639" i="13"/>
  <c r="E647" i="13"/>
  <c r="E655" i="13"/>
  <c r="E663" i="13"/>
  <c r="E671" i="13"/>
  <c r="E679" i="13"/>
  <c r="E8" i="13"/>
  <c r="E16" i="13"/>
  <c r="E24" i="13"/>
  <c r="E32" i="13"/>
  <c r="E40" i="13"/>
  <c r="E48" i="13"/>
  <c r="E56" i="13"/>
  <c r="E64" i="13"/>
  <c r="E72" i="13"/>
  <c r="E80" i="13"/>
  <c r="E88" i="13"/>
  <c r="E96" i="13"/>
  <c r="E104" i="13"/>
  <c r="E112" i="13"/>
  <c r="E120" i="13"/>
  <c r="E128" i="13"/>
  <c r="E136" i="13"/>
  <c r="E144" i="13"/>
  <c r="E152" i="13"/>
  <c r="E160" i="13"/>
  <c r="E168" i="13"/>
  <c r="E176" i="13"/>
  <c r="E184" i="13"/>
  <c r="E192" i="13"/>
  <c r="E200" i="13"/>
  <c r="E208" i="13"/>
  <c r="E216" i="13"/>
  <c r="E224" i="13"/>
  <c r="E232" i="13"/>
  <c r="E240" i="13"/>
  <c r="E248" i="13"/>
  <c r="E256" i="13"/>
  <c r="E264" i="13"/>
  <c r="E272" i="13"/>
  <c r="E280" i="13"/>
  <c r="E288" i="13"/>
  <c r="E296" i="13"/>
  <c r="E304" i="13"/>
  <c r="E312" i="13"/>
  <c r="E320" i="13"/>
  <c r="E328" i="13"/>
  <c r="E336" i="13"/>
  <c r="E344" i="13"/>
  <c r="E352" i="13"/>
  <c r="E360" i="13"/>
  <c r="E368" i="13"/>
  <c r="E376" i="13"/>
  <c r="E384" i="13"/>
  <c r="E392" i="13"/>
  <c r="E400" i="13"/>
  <c r="E408" i="13"/>
  <c r="E416" i="13"/>
  <c r="E424" i="13"/>
  <c r="E432" i="13"/>
  <c r="E440" i="13"/>
  <c r="E448" i="13"/>
  <c r="E456" i="13"/>
  <c r="E464" i="13"/>
  <c r="E472" i="13"/>
  <c r="E480" i="13"/>
  <c r="E488" i="13"/>
  <c r="E496" i="13"/>
  <c r="E504" i="13"/>
  <c r="E512" i="13"/>
  <c r="E520" i="13"/>
  <c r="E528" i="13"/>
  <c r="E536" i="13"/>
  <c r="E544" i="13"/>
  <c r="E552" i="13"/>
  <c r="E560" i="13"/>
  <c r="E568" i="13"/>
  <c r="E576" i="13"/>
  <c r="E584" i="13"/>
  <c r="E592" i="13"/>
  <c r="E600" i="13"/>
  <c r="E608" i="13"/>
  <c r="E616" i="13"/>
  <c r="E624" i="13"/>
  <c r="E632" i="13"/>
  <c r="E640" i="13"/>
  <c r="E648" i="13"/>
  <c r="E656" i="13"/>
  <c r="E664" i="13"/>
  <c r="E672" i="13"/>
  <c r="E680" i="13"/>
  <c r="E9" i="13"/>
  <c r="E17" i="13"/>
  <c r="E25" i="13"/>
  <c r="E33" i="13"/>
  <c r="E41" i="13"/>
  <c r="E49" i="13"/>
  <c r="E57" i="13"/>
  <c r="E65" i="13"/>
  <c r="E73" i="13"/>
  <c r="E81" i="13"/>
  <c r="E89" i="13"/>
  <c r="E97" i="13"/>
  <c r="E105" i="13"/>
  <c r="E113" i="13"/>
  <c r="E121" i="13"/>
  <c r="E129" i="13"/>
  <c r="E137" i="13"/>
  <c r="E145" i="13"/>
  <c r="E153" i="13"/>
  <c r="E161" i="13"/>
  <c r="E169" i="13"/>
  <c r="E177" i="13"/>
  <c r="E185" i="13"/>
  <c r="E193" i="13"/>
  <c r="E201" i="13"/>
  <c r="E209" i="13"/>
  <c r="E217" i="13"/>
  <c r="E225" i="13"/>
  <c r="E233" i="13"/>
  <c r="E241" i="13"/>
  <c r="E249" i="13"/>
  <c r="E257" i="13"/>
  <c r="E265" i="13"/>
  <c r="E273" i="13"/>
  <c r="E281" i="13"/>
  <c r="E289" i="13"/>
  <c r="E297" i="13"/>
  <c r="E305" i="13"/>
  <c r="E313" i="13"/>
  <c r="E321" i="13"/>
  <c r="E329" i="13"/>
  <c r="E337" i="13"/>
  <c r="E345" i="13"/>
  <c r="E353" i="13"/>
  <c r="E361" i="13"/>
  <c r="E369" i="13"/>
  <c r="E377" i="13"/>
  <c r="E385" i="13"/>
  <c r="E393" i="13"/>
  <c r="E401" i="13"/>
  <c r="E409" i="13"/>
  <c r="E417" i="13"/>
  <c r="E425" i="13"/>
  <c r="E433" i="13"/>
  <c r="E441" i="13"/>
  <c r="E449" i="13"/>
  <c r="E457" i="13"/>
  <c r="E465" i="13"/>
  <c r="E473" i="13"/>
  <c r="E481" i="13"/>
  <c r="E489" i="13"/>
  <c r="E497" i="13"/>
  <c r="E505" i="13"/>
  <c r="E513" i="13"/>
  <c r="E521" i="13"/>
  <c r="E529" i="13"/>
  <c r="E537" i="13"/>
  <c r="E545" i="13"/>
  <c r="E553" i="13"/>
  <c r="E561" i="13"/>
  <c r="E569" i="13"/>
  <c r="E577" i="13"/>
  <c r="E585" i="13"/>
  <c r="E593" i="13"/>
  <c r="E601" i="13"/>
  <c r="E609" i="13"/>
  <c r="E617" i="13"/>
  <c r="E625" i="13"/>
  <c r="E633" i="13"/>
  <c r="E641" i="13"/>
  <c r="E649" i="13"/>
  <c r="E657" i="13"/>
  <c r="E665" i="13"/>
  <c r="E10" i="13"/>
  <c r="E18" i="13"/>
  <c r="E26" i="13"/>
  <c r="E34" i="13"/>
  <c r="E42" i="13"/>
  <c r="E50" i="13"/>
  <c r="E58" i="13"/>
  <c r="E66" i="13"/>
  <c r="E74" i="13"/>
  <c r="E82" i="13"/>
  <c r="E90" i="13"/>
  <c r="E98" i="13"/>
  <c r="E106" i="13"/>
  <c r="E114" i="13"/>
  <c r="E122" i="13"/>
  <c r="E130" i="13"/>
  <c r="E138" i="13"/>
  <c r="E146" i="13"/>
  <c r="E154" i="13"/>
  <c r="E162" i="13"/>
  <c r="E170" i="13"/>
  <c r="E178" i="13"/>
  <c r="E186" i="13"/>
  <c r="E194" i="13"/>
  <c r="E202" i="13"/>
  <c r="E210" i="13"/>
  <c r="E218" i="13"/>
  <c r="E226" i="13"/>
  <c r="E234" i="13"/>
  <c r="E242" i="13"/>
  <c r="E250" i="13"/>
  <c r="E258" i="13"/>
  <c r="E266" i="13"/>
  <c r="E274" i="13"/>
  <c r="E282" i="13"/>
  <c r="E290" i="13"/>
  <c r="E298" i="13"/>
  <c r="E306" i="13"/>
  <c r="E314" i="13"/>
  <c r="E322" i="13"/>
  <c r="E330" i="13"/>
  <c r="E338" i="13"/>
  <c r="E346" i="13"/>
  <c r="E354" i="13"/>
  <c r="E362" i="13"/>
  <c r="E370" i="13"/>
  <c r="E378" i="13"/>
  <c r="E11" i="13"/>
  <c r="E19" i="13"/>
  <c r="E27" i="13"/>
  <c r="E35" i="13"/>
  <c r="E43" i="13"/>
  <c r="E51" i="13"/>
  <c r="E59" i="13"/>
  <c r="E67" i="13"/>
  <c r="E75" i="13"/>
  <c r="E83" i="13"/>
  <c r="E91" i="13"/>
  <c r="E99" i="13"/>
  <c r="E107" i="13"/>
  <c r="E115" i="13"/>
  <c r="E123" i="13"/>
  <c r="E131" i="13"/>
  <c r="E139" i="13"/>
  <c r="E147" i="13"/>
  <c r="E155" i="13"/>
  <c r="E163" i="13"/>
  <c r="E171" i="13"/>
  <c r="E179" i="13"/>
  <c r="E187" i="13"/>
  <c r="E195" i="13"/>
  <c r="E203" i="13"/>
  <c r="E211" i="13"/>
  <c r="E219" i="13"/>
  <c r="E227" i="13"/>
  <c r="E235" i="13"/>
  <c r="E243" i="13"/>
  <c r="E251" i="13"/>
  <c r="E259" i="13"/>
  <c r="E267" i="13"/>
  <c r="E275" i="13"/>
  <c r="E283" i="13"/>
  <c r="E291" i="13"/>
  <c r="E299" i="13"/>
  <c r="E307" i="13"/>
  <c r="E315" i="13"/>
  <c r="E323" i="13"/>
  <c r="E331" i="13"/>
  <c r="E339" i="13"/>
  <c r="E347" i="13"/>
  <c r="E355" i="13"/>
  <c r="E363" i="13"/>
  <c r="E371" i="13"/>
  <c r="E379" i="13"/>
  <c r="E387" i="13"/>
  <c r="E395" i="13"/>
  <c r="E403" i="13"/>
  <c r="E411" i="13"/>
  <c r="E419" i="13"/>
  <c r="E427" i="13"/>
  <c r="E435" i="13"/>
  <c r="E443" i="13"/>
  <c r="E451" i="13"/>
  <c r="E459" i="13"/>
  <c r="E467" i="13"/>
  <c r="E475" i="13"/>
  <c r="E483" i="13"/>
  <c r="E491" i="13"/>
  <c r="E499" i="13"/>
  <c r="E507" i="13"/>
  <c r="E515" i="13"/>
  <c r="E523" i="13"/>
  <c r="E531" i="13"/>
  <c r="E539" i="13"/>
  <c r="E547" i="13"/>
  <c r="E555" i="13"/>
  <c r="E563" i="13"/>
  <c r="E571" i="13"/>
  <c r="E579" i="13"/>
  <c r="E587" i="13"/>
  <c r="E595" i="13"/>
  <c r="E603" i="13"/>
  <c r="E611" i="13"/>
  <c r="E619" i="13"/>
  <c r="E627" i="13"/>
  <c r="E635" i="13"/>
  <c r="E643" i="13"/>
  <c r="E651" i="13"/>
  <c r="E659" i="13"/>
  <c r="E667" i="13"/>
  <c r="E675" i="13"/>
  <c r="E12" i="13"/>
  <c r="E20" i="13"/>
  <c r="E28" i="13"/>
  <c r="E36" i="13"/>
  <c r="E44" i="13"/>
  <c r="E52" i="13"/>
  <c r="E60" i="13"/>
  <c r="E68" i="13"/>
  <c r="E76" i="13"/>
  <c r="E84" i="13"/>
  <c r="E92" i="13"/>
  <c r="E100" i="13"/>
  <c r="E108" i="13"/>
  <c r="E116" i="13"/>
  <c r="E124" i="13"/>
  <c r="E132" i="13"/>
  <c r="E140" i="13"/>
  <c r="E148" i="13"/>
  <c r="E156" i="13"/>
  <c r="E164" i="13"/>
  <c r="E172" i="13"/>
  <c r="E180" i="13"/>
  <c r="E188" i="13"/>
  <c r="E196" i="13"/>
  <c r="E204" i="13"/>
  <c r="E212" i="13"/>
  <c r="E220" i="13"/>
  <c r="E228" i="13"/>
  <c r="E236" i="13"/>
  <c r="E244" i="13"/>
  <c r="E252" i="13"/>
  <c r="E260" i="13"/>
  <c r="E268" i="13"/>
  <c r="E276" i="13"/>
  <c r="E284" i="13"/>
  <c r="E292" i="13"/>
  <c r="E300" i="13"/>
  <c r="E308" i="13"/>
  <c r="E316" i="13"/>
  <c r="E324" i="13"/>
  <c r="E332" i="13"/>
  <c r="E340" i="13"/>
  <c r="E348" i="13"/>
  <c r="E356" i="13"/>
  <c r="E364" i="13"/>
  <c r="E372" i="13"/>
  <c r="E380" i="13"/>
  <c r="E388" i="13"/>
  <c r="E396" i="13"/>
  <c r="E404" i="13"/>
  <c r="E412" i="13"/>
  <c r="E420" i="13"/>
  <c r="E428" i="13"/>
  <c r="E436" i="13"/>
  <c r="E444" i="13"/>
  <c r="E452" i="13"/>
  <c r="E460" i="13"/>
  <c r="E468" i="13"/>
  <c r="E476" i="13"/>
  <c r="E484" i="13"/>
  <c r="E492" i="13"/>
  <c r="E500" i="13"/>
  <c r="E508" i="13"/>
  <c r="E516" i="13"/>
  <c r="E524" i="13"/>
  <c r="E532" i="13"/>
  <c r="E540" i="13"/>
  <c r="E548" i="13"/>
  <c r="E556" i="13"/>
  <c r="E564" i="13"/>
  <c r="E572" i="13"/>
  <c r="E580" i="13"/>
  <c r="E588" i="13"/>
  <c r="E596" i="13"/>
  <c r="E604" i="13"/>
  <c r="E612" i="13"/>
  <c r="E620" i="13"/>
  <c r="E628" i="13"/>
  <c r="E636" i="13"/>
  <c r="E644" i="13"/>
  <c r="E652" i="13"/>
  <c r="E660" i="13"/>
  <c r="E668" i="13"/>
  <c r="E386" i="13"/>
  <c r="E418" i="13"/>
  <c r="E450" i="13"/>
  <c r="E482" i="13"/>
  <c r="E514" i="13"/>
  <c r="E546" i="13"/>
  <c r="E578" i="13"/>
  <c r="E610" i="13"/>
  <c r="E642" i="13"/>
  <c r="E673" i="13"/>
  <c r="E685" i="13"/>
  <c r="E693" i="13"/>
  <c r="E701" i="13"/>
  <c r="E709" i="13"/>
  <c r="E717" i="13"/>
  <c r="E725" i="13"/>
  <c r="E733" i="13"/>
  <c r="E741" i="13"/>
  <c r="E749" i="13"/>
  <c r="E757" i="13"/>
  <c r="E765" i="13"/>
  <c r="E773" i="13"/>
  <c r="E781" i="13"/>
  <c r="E789" i="13"/>
  <c r="E797" i="13"/>
  <c r="E805" i="13"/>
  <c r="E813" i="13"/>
  <c r="E821" i="13"/>
  <c r="E829" i="13"/>
  <c r="E837" i="13"/>
  <c r="E845" i="13"/>
  <c r="E853" i="13"/>
  <c r="E861" i="13"/>
  <c r="E869" i="13"/>
  <c r="E877" i="13"/>
  <c r="E885" i="13"/>
  <c r="E893" i="13"/>
  <c r="E901" i="13"/>
  <c r="E909" i="13"/>
  <c r="E917" i="13"/>
  <c r="E925" i="13"/>
  <c r="E933" i="13"/>
  <c r="E941" i="13"/>
  <c r="E949" i="13"/>
  <c r="E957" i="13"/>
  <c r="E965" i="13"/>
  <c r="E973" i="13"/>
  <c r="E981" i="13"/>
  <c r="E989" i="13"/>
  <c r="E997" i="13"/>
  <c r="E1005" i="13"/>
  <c r="E1013" i="13"/>
  <c r="E1021" i="13"/>
  <c r="E1029" i="13"/>
  <c r="E1037" i="13"/>
  <c r="E390" i="13"/>
  <c r="E398" i="13"/>
  <c r="E430" i="13"/>
  <c r="E462" i="13"/>
  <c r="E494" i="13"/>
  <c r="E526" i="13"/>
  <c r="E558" i="13"/>
  <c r="E590" i="13"/>
  <c r="E622" i="13"/>
  <c r="E654" i="13"/>
  <c r="E678" i="13"/>
  <c r="E688" i="13"/>
  <c r="E696" i="13"/>
  <c r="E704" i="13"/>
  <c r="E712" i="13"/>
  <c r="E720" i="13"/>
  <c r="E728" i="13"/>
  <c r="E736" i="13"/>
  <c r="E744" i="13"/>
  <c r="E752" i="13"/>
  <c r="E760" i="13"/>
  <c r="E768" i="13"/>
  <c r="E776" i="13"/>
  <c r="E784" i="13"/>
  <c r="E792" i="13"/>
  <c r="E800" i="13"/>
  <c r="E808" i="13"/>
  <c r="E816" i="13"/>
  <c r="E824" i="13"/>
  <c r="E832" i="13"/>
  <c r="E840" i="13"/>
  <c r="E848" i="13"/>
  <c r="E856" i="13"/>
  <c r="E864" i="13"/>
  <c r="E872" i="13"/>
  <c r="E880" i="13"/>
  <c r="E888" i="13"/>
  <c r="E896" i="13"/>
  <c r="E904" i="13"/>
  <c r="E912" i="13"/>
  <c r="E920" i="13"/>
  <c r="E928" i="13"/>
  <c r="E936" i="13"/>
  <c r="E402" i="13"/>
  <c r="E410" i="13"/>
  <c r="E442" i="13"/>
  <c r="E474" i="13"/>
  <c r="E506" i="13"/>
  <c r="E538" i="13"/>
  <c r="E570" i="13"/>
  <c r="E602" i="13"/>
  <c r="E634" i="13"/>
  <c r="E666" i="13"/>
  <c r="E683" i="13"/>
  <c r="E691" i="13"/>
  <c r="E699" i="13"/>
  <c r="E707" i="13"/>
  <c r="E715" i="13"/>
  <c r="E723" i="13"/>
  <c r="E731" i="13"/>
  <c r="E739" i="13"/>
  <c r="E747" i="13"/>
  <c r="E755" i="13"/>
  <c r="E763" i="13"/>
  <c r="E771" i="13"/>
  <c r="E779" i="13"/>
  <c r="E787" i="13"/>
  <c r="E795" i="13"/>
  <c r="E803" i="13"/>
  <c r="E811" i="13"/>
  <c r="E819" i="13"/>
  <c r="E827" i="13"/>
  <c r="E835" i="13"/>
  <c r="E843" i="13"/>
  <c r="E851" i="13"/>
  <c r="E859" i="13"/>
  <c r="E867" i="13"/>
  <c r="E875" i="13"/>
  <c r="E883" i="13"/>
  <c r="E891" i="13"/>
  <c r="E899" i="13"/>
  <c r="E907" i="13"/>
  <c r="E915" i="13"/>
  <c r="E923" i="13"/>
  <c r="E931" i="13"/>
  <c r="E939" i="13"/>
  <c r="E947" i="13"/>
  <c r="E955" i="13"/>
  <c r="E963" i="13"/>
  <c r="E971" i="13"/>
  <c r="E979" i="13"/>
  <c r="E987" i="13"/>
  <c r="E995" i="13"/>
  <c r="E1003" i="13"/>
  <c r="E1011" i="13"/>
  <c r="E1019" i="13"/>
  <c r="E1027" i="13"/>
  <c r="E1035" i="13"/>
  <c r="E1043" i="13"/>
  <c r="E1051" i="13"/>
  <c r="E1059" i="13"/>
  <c r="E1067" i="13"/>
  <c r="E1075" i="13"/>
  <c r="E1083" i="13"/>
  <c r="E1091" i="13"/>
  <c r="E1099" i="13"/>
  <c r="E1107" i="13"/>
  <c r="E1115" i="13"/>
  <c r="E1123" i="13"/>
  <c r="E1131" i="13"/>
  <c r="E1139" i="13"/>
  <c r="E1147" i="13"/>
  <c r="E1155" i="13"/>
  <c r="E1163" i="13"/>
  <c r="E1171" i="13"/>
  <c r="E1179" i="13"/>
  <c r="E1187" i="13"/>
  <c r="E1195" i="13"/>
  <c r="E1203" i="13"/>
  <c r="E1211" i="13"/>
  <c r="E1219" i="13"/>
  <c r="E1227" i="13"/>
  <c r="E1235" i="13"/>
  <c r="E1243" i="13"/>
  <c r="E382" i="13"/>
  <c r="E414" i="13"/>
  <c r="E446" i="13"/>
  <c r="E478" i="13"/>
  <c r="E510" i="13"/>
  <c r="E542" i="13"/>
  <c r="E574" i="13"/>
  <c r="E606" i="13"/>
  <c r="E638" i="13"/>
  <c r="E670" i="13"/>
  <c r="E684" i="13"/>
  <c r="E692" i="13"/>
  <c r="E700" i="13"/>
  <c r="E708" i="13"/>
  <c r="E716" i="13"/>
  <c r="E724" i="13"/>
  <c r="E732" i="13"/>
  <c r="E740" i="13"/>
  <c r="E748" i="13"/>
  <c r="E756" i="13"/>
  <c r="E764" i="13"/>
  <c r="E772" i="13"/>
  <c r="E780" i="13"/>
  <c r="E788" i="13"/>
  <c r="E796" i="13"/>
  <c r="E804" i="13"/>
  <c r="E812" i="13"/>
  <c r="E820" i="13"/>
  <c r="E828" i="13"/>
  <c r="E836" i="13"/>
  <c r="E844" i="13"/>
  <c r="E852" i="13"/>
  <c r="E860" i="13"/>
  <c r="E868" i="13"/>
  <c r="E876" i="13"/>
  <c r="E884" i="13"/>
  <c r="E892" i="13"/>
  <c r="E900" i="13"/>
  <c r="E908" i="13"/>
  <c r="E916" i="13"/>
  <c r="E924" i="13"/>
  <c r="E932" i="13"/>
  <c r="E940" i="13"/>
  <c r="E948" i="13"/>
  <c r="E956" i="13"/>
  <c r="E964" i="13"/>
  <c r="E972" i="13"/>
  <c r="E980" i="13"/>
  <c r="E988" i="13"/>
  <c r="E996" i="13"/>
  <c r="E1004" i="13"/>
  <c r="E1012" i="13"/>
  <c r="E1020" i="13"/>
  <c r="E1028" i="13"/>
  <c r="E1036" i="13"/>
  <c r="E1044" i="13"/>
  <c r="E1052" i="13"/>
  <c r="E1060" i="13"/>
  <c r="E1068" i="13"/>
  <c r="E1076" i="13"/>
  <c r="E1084" i="13"/>
  <c r="E1092" i="13"/>
  <c r="E1100" i="13"/>
  <c r="E1108" i="13"/>
  <c r="E1116" i="13"/>
  <c r="E1124" i="13"/>
  <c r="E1132" i="13"/>
  <c r="E1140" i="13"/>
  <c r="E1148" i="13"/>
  <c r="E1156" i="13"/>
  <c r="E1164" i="13"/>
  <c r="E1172" i="13"/>
  <c r="E1180" i="13"/>
  <c r="E1188" i="13"/>
  <c r="E1196" i="13"/>
  <c r="E1204" i="13"/>
  <c r="E1212" i="13"/>
  <c r="E1220" i="13"/>
  <c r="E1228" i="13"/>
  <c r="E1236" i="13"/>
  <c r="E1244" i="13"/>
  <c r="E1252" i="13"/>
  <c r="E1260" i="13"/>
  <c r="E1268" i="13"/>
  <c r="E1276" i="13"/>
  <c r="E406" i="13"/>
  <c r="E470" i="13"/>
  <c r="E534" i="13"/>
  <c r="E598" i="13"/>
  <c r="E662" i="13"/>
  <c r="E690" i="13"/>
  <c r="E706" i="13"/>
  <c r="E722" i="13"/>
  <c r="E738" i="13"/>
  <c r="E754" i="13"/>
  <c r="E770" i="13"/>
  <c r="E786" i="13"/>
  <c r="E802" i="13"/>
  <c r="E434" i="13"/>
  <c r="E498" i="13"/>
  <c r="E562" i="13"/>
  <c r="E626" i="13"/>
  <c r="E681" i="13"/>
  <c r="E697" i="13"/>
  <c r="E713" i="13"/>
  <c r="E729" i="13"/>
  <c r="E745" i="13"/>
  <c r="E761" i="13"/>
  <c r="E777" i="13"/>
  <c r="E793" i="13"/>
  <c r="E809" i="13"/>
  <c r="E825" i="13"/>
  <c r="E841" i="13"/>
  <c r="E857" i="13"/>
  <c r="E873" i="13"/>
  <c r="E889" i="13"/>
  <c r="E905" i="13"/>
  <c r="E921" i="13"/>
  <c r="E937" i="13"/>
  <c r="E951" i="13"/>
  <c r="E962" i="13"/>
  <c r="E976" i="13"/>
  <c r="E990" i="13"/>
  <c r="E1001" i="13"/>
  <c r="E1015" i="13"/>
  <c r="E1026" i="13"/>
  <c r="E1040" i="13"/>
  <c r="E1050" i="13"/>
  <c r="E1062" i="13"/>
  <c r="E1072" i="13"/>
  <c r="E1082" i="13"/>
  <c r="E1094" i="13"/>
  <c r="E1104" i="13"/>
  <c r="E1114" i="13"/>
  <c r="E1126" i="13"/>
  <c r="E1136" i="13"/>
  <c r="E1146" i="13"/>
  <c r="E1158" i="13"/>
  <c r="E1168" i="13"/>
  <c r="E1178" i="13"/>
  <c r="E1190" i="13"/>
  <c r="E1200" i="13"/>
  <c r="E1210" i="13"/>
  <c r="E1222" i="13"/>
  <c r="E1232" i="13"/>
  <c r="E1242" i="13"/>
  <c r="E1253" i="13"/>
  <c r="E1262" i="13"/>
  <c r="E1271" i="13"/>
  <c r="E1280" i="13"/>
  <c r="E1288" i="13"/>
  <c r="E1296" i="13"/>
  <c r="E1304" i="13"/>
  <c r="E1312" i="13"/>
  <c r="E1320" i="13"/>
  <c r="E1328" i="13"/>
  <c r="E1336" i="13"/>
  <c r="E1344" i="13"/>
  <c r="E1352" i="13"/>
  <c r="E1360" i="13"/>
  <c r="E1368" i="13"/>
  <c r="E1376" i="13"/>
  <c r="E1384" i="13"/>
  <c r="E1392" i="13"/>
  <c r="E1400" i="13"/>
  <c r="E1408" i="13"/>
  <c r="E1416" i="13"/>
  <c r="E1424" i="13"/>
  <c r="E1432" i="13"/>
  <c r="E1440" i="13"/>
  <c r="E1448" i="13"/>
  <c r="E1456" i="13"/>
  <c r="E1464" i="13"/>
  <c r="E1472" i="13"/>
  <c r="E1480" i="13"/>
  <c r="E1488" i="13"/>
  <c r="E1496" i="13"/>
  <c r="E1504" i="13"/>
  <c r="E1512" i="13"/>
  <c r="E1520" i="13"/>
  <c r="E1528" i="13"/>
  <c r="E1536" i="13"/>
  <c r="E1544" i="13"/>
  <c r="E422" i="13"/>
  <c r="E502" i="13"/>
  <c r="E586" i="13"/>
  <c r="E674" i="13"/>
  <c r="E698" i="13"/>
  <c r="E719" i="13"/>
  <c r="E742" i="13"/>
  <c r="E762" i="13"/>
  <c r="E783" i="13"/>
  <c r="E806" i="13"/>
  <c r="E823" i="13"/>
  <c r="E842" i="13"/>
  <c r="E862" i="13"/>
  <c r="E879" i="13"/>
  <c r="E897" i="13"/>
  <c r="E914" i="13"/>
  <c r="E934" i="13"/>
  <c r="E950" i="13"/>
  <c r="E966" i="13"/>
  <c r="E978" i="13"/>
  <c r="E993" i="13"/>
  <c r="E1008" i="13"/>
  <c r="E1023" i="13"/>
  <c r="E1038" i="13"/>
  <c r="E1049" i="13"/>
  <c r="E1063" i="13"/>
  <c r="E1074" i="13"/>
  <c r="E1087" i="13"/>
  <c r="E1098" i="13"/>
  <c r="E1111" i="13"/>
  <c r="E1122" i="13"/>
  <c r="E1135" i="13"/>
  <c r="E1149" i="13"/>
  <c r="E1160" i="13"/>
  <c r="E1173" i="13"/>
  <c r="E1184" i="13"/>
  <c r="E1197" i="13"/>
  <c r="E1208" i="13"/>
  <c r="E1221" i="13"/>
  <c r="E1233" i="13"/>
  <c r="E1246" i="13"/>
  <c r="E1256" i="13"/>
  <c r="E1266" i="13"/>
  <c r="E1277" i="13"/>
  <c r="E1286" i="13"/>
  <c r="E1295" i="13"/>
  <c r="E1305" i="13"/>
  <c r="E1314" i="13"/>
  <c r="E1323" i="13"/>
  <c r="E1332" i="13"/>
  <c r="E1341" i="13"/>
  <c r="E1350" i="13"/>
  <c r="E1359" i="13"/>
  <c r="E1369" i="13"/>
  <c r="E1378" i="13"/>
  <c r="E1387" i="13"/>
  <c r="E1396" i="13"/>
  <c r="E1405" i="13"/>
  <c r="E1414" i="13"/>
  <c r="E1423" i="13"/>
  <c r="E1433" i="13"/>
  <c r="E1442" i="13"/>
  <c r="E1451" i="13"/>
  <c r="E1460" i="13"/>
  <c r="E1469" i="13"/>
  <c r="E1478" i="13"/>
  <c r="E1487" i="13"/>
  <c r="E1497" i="13"/>
  <c r="E1506" i="13"/>
  <c r="E1515" i="13"/>
  <c r="E1524" i="13"/>
  <c r="E1533" i="13"/>
  <c r="E1542" i="13"/>
  <c r="E1551" i="13"/>
  <c r="E1559" i="13"/>
  <c r="E1567" i="13"/>
  <c r="E1575" i="13"/>
  <c r="E1583" i="13"/>
  <c r="E426" i="13"/>
  <c r="E518" i="13"/>
  <c r="E594" i="13"/>
  <c r="E676" i="13"/>
  <c r="E702" i="13"/>
  <c r="E721" i="13"/>
  <c r="E743" i="13"/>
  <c r="E766" i="13"/>
  <c r="E785" i="13"/>
  <c r="E807" i="13"/>
  <c r="E826" i="13"/>
  <c r="E846" i="13"/>
  <c r="E863" i="13"/>
  <c r="E881" i="13"/>
  <c r="E898" i="13"/>
  <c r="E918" i="13"/>
  <c r="E935" i="13"/>
  <c r="E952" i="13"/>
  <c r="E967" i="13"/>
  <c r="E982" i="13"/>
  <c r="E994" i="13"/>
  <c r="E1009" i="13"/>
  <c r="E1024" i="13"/>
  <c r="E1039" i="13"/>
  <c r="E1053" i="13"/>
  <c r="E1064" i="13"/>
  <c r="E1077" i="13"/>
  <c r="E1088" i="13"/>
  <c r="E1101" i="13"/>
  <c r="E1112" i="13"/>
  <c r="E1125" i="13"/>
  <c r="E1137" i="13"/>
  <c r="E1150" i="13"/>
  <c r="E1161" i="13"/>
  <c r="E1174" i="13"/>
  <c r="E1185" i="13"/>
  <c r="E1198" i="13"/>
  <c r="E1209" i="13"/>
  <c r="E1223" i="13"/>
  <c r="E1234" i="13"/>
  <c r="E1247" i="13"/>
  <c r="E1257" i="13"/>
  <c r="E438" i="13"/>
  <c r="E522" i="13"/>
  <c r="E614" i="13"/>
  <c r="E682" i="13"/>
  <c r="E703" i="13"/>
  <c r="E726" i="13"/>
  <c r="E746" i="13"/>
  <c r="E767" i="13"/>
  <c r="E790" i="13"/>
  <c r="E810" i="13"/>
  <c r="E830" i="13"/>
  <c r="E847" i="13"/>
  <c r="E865" i="13"/>
  <c r="E882" i="13"/>
  <c r="E902" i="13"/>
  <c r="E919" i="13"/>
  <c r="E938" i="13"/>
  <c r="E953" i="13"/>
  <c r="E968" i="13"/>
  <c r="E983" i="13"/>
  <c r="E998" i="13"/>
  <c r="E1010" i="13"/>
  <c r="E1025" i="13"/>
  <c r="E1041" i="13"/>
  <c r="E1054" i="13"/>
  <c r="E1065" i="13"/>
  <c r="E1078" i="13"/>
  <c r="E1089" i="13"/>
  <c r="E1102" i="13"/>
  <c r="E1113" i="13"/>
  <c r="E1127" i="13"/>
  <c r="E1138" i="13"/>
  <c r="E1151" i="13"/>
  <c r="E1162" i="13"/>
  <c r="E1175" i="13"/>
  <c r="E1186" i="13"/>
  <c r="E1199" i="13"/>
  <c r="E1213" i="13"/>
  <c r="E1224" i="13"/>
  <c r="E1237" i="13"/>
  <c r="E1248" i="13"/>
  <c r="E1258" i="13"/>
  <c r="E454" i="13"/>
  <c r="E530" i="13"/>
  <c r="E618" i="13"/>
  <c r="E686" i="13"/>
  <c r="E705" i="13"/>
  <c r="E727" i="13"/>
  <c r="E750" i="13"/>
  <c r="E769" i="13"/>
  <c r="E791" i="13"/>
  <c r="E814" i="13"/>
  <c r="E831" i="13"/>
  <c r="E849" i="13"/>
  <c r="E866" i="13"/>
  <c r="E886" i="13"/>
  <c r="E903" i="13"/>
  <c r="E922" i="13"/>
  <c r="E942" i="13"/>
  <c r="E954" i="13"/>
  <c r="E969" i="13"/>
  <c r="E984" i="13"/>
  <c r="E999" i="13"/>
  <c r="E1014" i="13"/>
  <c r="E1030" i="13"/>
  <c r="E1042" i="13"/>
  <c r="E1055" i="13"/>
  <c r="E1066" i="13"/>
  <c r="E1079" i="13"/>
  <c r="E1090" i="13"/>
  <c r="E1103" i="13"/>
  <c r="E1117" i="13"/>
  <c r="E1128" i="13"/>
  <c r="E1141" i="13"/>
  <c r="E1152" i="13"/>
  <c r="E1165" i="13"/>
  <c r="E1176" i="13"/>
  <c r="E1189" i="13"/>
  <c r="E1201" i="13"/>
  <c r="E1214" i="13"/>
  <c r="E1225" i="13"/>
  <c r="E1238" i="13"/>
  <c r="E1249" i="13"/>
  <c r="E1259" i="13"/>
  <c r="E1270" i="13"/>
  <c r="E1281" i="13"/>
  <c r="E1290" i="13"/>
  <c r="E1299" i="13"/>
  <c r="E1308" i="13"/>
  <c r="E1317" i="13"/>
  <c r="E1326" i="13"/>
  <c r="E1335" i="13"/>
  <c r="E1345" i="13"/>
  <c r="E1354" i="13"/>
  <c r="E1363" i="13"/>
  <c r="E1372" i="13"/>
  <c r="E1381" i="13"/>
  <c r="E1390" i="13"/>
  <c r="E1399" i="13"/>
  <c r="E1409" i="13"/>
  <c r="E1418" i="13"/>
  <c r="E1427" i="13"/>
  <c r="E1436" i="13"/>
  <c r="E1445" i="13"/>
  <c r="E1454" i="13"/>
  <c r="E1463" i="13"/>
  <c r="E1473" i="13"/>
  <c r="E1482" i="13"/>
  <c r="E1491" i="13"/>
  <c r="E1500" i="13"/>
  <c r="E1509" i="13"/>
  <c r="E1518" i="13"/>
  <c r="E1527" i="13"/>
  <c r="E1537" i="13"/>
  <c r="E1546" i="13"/>
  <c r="E1554" i="13"/>
  <c r="E1562" i="13"/>
  <c r="E1570" i="13"/>
  <c r="E1578" i="13"/>
  <c r="E1586" i="13"/>
  <c r="E1594" i="13"/>
  <c r="E1602" i="13"/>
  <c r="E1610" i="13"/>
  <c r="E1618" i="13"/>
  <c r="E1626" i="13"/>
  <c r="E1634" i="13"/>
  <c r="E1642" i="13"/>
  <c r="E1650" i="13"/>
  <c r="E458" i="13"/>
  <c r="E550" i="13"/>
  <c r="E630" i="13"/>
  <c r="E687" i="13"/>
  <c r="E710" i="13"/>
  <c r="E730" i="13"/>
  <c r="E751" i="13"/>
  <c r="E774" i="13"/>
  <c r="E794" i="13"/>
  <c r="E815" i="13"/>
  <c r="E833" i="13"/>
  <c r="E850" i="13"/>
  <c r="E870" i="13"/>
  <c r="E887" i="13"/>
  <c r="E906" i="13"/>
  <c r="E926" i="13"/>
  <c r="E943" i="13"/>
  <c r="E958" i="13"/>
  <c r="E970" i="13"/>
  <c r="E985" i="13"/>
  <c r="E1000" i="13"/>
  <c r="E1016" i="13"/>
  <c r="E1031" i="13"/>
  <c r="E1045" i="13"/>
  <c r="E1056" i="13"/>
  <c r="E1069" i="13"/>
  <c r="E1080" i="13"/>
  <c r="E1093" i="13"/>
  <c r="E1105" i="13"/>
  <c r="E1118" i="13"/>
  <c r="E1129" i="13"/>
  <c r="E1142" i="13"/>
  <c r="E1153" i="13"/>
  <c r="E1166" i="13"/>
  <c r="E1177" i="13"/>
  <c r="E1191" i="13"/>
  <c r="E1202" i="13"/>
  <c r="E1215" i="13"/>
  <c r="E1226" i="13"/>
  <c r="E1239" i="13"/>
  <c r="E1250" i="13"/>
  <c r="E1261" i="13"/>
  <c r="E1272" i="13"/>
  <c r="E1282" i="13"/>
  <c r="E1291" i="13"/>
  <c r="E1300" i="13"/>
  <c r="E1309" i="13"/>
  <c r="E1318" i="13"/>
  <c r="E1327" i="13"/>
  <c r="E1337" i="13"/>
  <c r="E1346" i="13"/>
  <c r="E1355" i="13"/>
  <c r="E1364" i="13"/>
  <c r="E1373" i="13"/>
  <c r="E1382" i="13"/>
  <c r="E1391" i="13"/>
  <c r="E1401" i="13"/>
  <c r="E1410" i="13"/>
  <c r="E1419" i="13"/>
  <c r="E1428" i="13"/>
  <c r="E1437" i="13"/>
  <c r="E1446" i="13"/>
  <c r="E1455" i="13"/>
  <c r="E1465" i="13"/>
  <c r="E1474" i="13"/>
  <c r="E1483" i="13"/>
  <c r="E1492" i="13"/>
  <c r="E1501" i="13"/>
  <c r="E1510" i="13"/>
  <c r="E1519" i="13"/>
  <c r="E1529" i="13"/>
  <c r="E1538" i="13"/>
  <c r="E1547" i="13"/>
  <c r="E1555" i="13"/>
  <c r="E1563" i="13"/>
  <c r="E1571" i="13"/>
  <c r="E1579" i="13"/>
  <c r="E1587" i="13"/>
  <c r="E1595" i="13"/>
  <c r="E1603" i="13"/>
  <c r="E466" i="13"/>
  <c r="E554" i="13"/>
  <c r="E646" i="13"/>
  <c r="E689" i="13"/>
  <c r="E711" i="13"/>
  <c r="E734" i="13"/>
  <c r="E753" i="13"/>
  <c r="E775" i="13"/>
  <c r="E798" i="13"/>
  <c r="E817" i="13"/>
  <c r="E834" i="13"/>
  <c r="E854" i="13"/>
  <c r="E871" i="13"/>
  <c r="E890" i="13"/>
  <c r="E910" i="13"/>
  <c r="E927" i="13"/>
  <c r="E944" i="13"/>
  <c r="E959" i="13"/>
  <c r="E974" i="13"/>
  <c r="E986" i="13"/>
  <c r="E1002" i="13"/>
  <c r="E1017" i="13"/>
  <c r="E1032" i="13"/>
  <c r="E1046" i="13"/>
  <c r="E1057" i="13"/>
  <c r="E1070" i="13"/>
  <c r="E1081" i="13"/>
  <c r="E1095" i="13"/>
  <c r="E1106" i="13"/>
  <c r="E1119" i="13"/>
  <c r="E1130" i="13"/>
  <c r="E1143" i="13"/>
  <c r="E1154" i="13"/>
  <c r="E1167" i="13"/>
  <c r="E1181" i="13"/>
  <c r="E1192" i="13"/>
  <c r="E1205" i="13"/>
  <c r="E1216" i="13"/>
  <c r="E1229" i="13"/>
  <c r="E1240" i="13"/>
  <c r="E1251" i="13"/>
  <c r="E1263" i="13"/>
  <c r="E1273" i="13"/>
  <c r="E1283" i="13"/>
  <c r="E1292" i="13"/>
  <c r="E1301" i="13"/>
  <c r="E1310" i="13"/>
  <c r="E1319" i="13"/>
  <c r="E1329" i="13"/>
  <c r="E1338" i="13"/>
  <c r="E1347" i="13"/>
  <c r="E1356" i="13"/>
  <c r="E1365" i="13"/>
  <c r="E1374" i="13"/>
  <c r="E1383" i="13"/>
  <c r="E1393" i="13"/>
  <c r="E1402" i="13"/>
  <c r="E1411" i="13"/>
  <c r="E1420" i="13"/>
  <c r="E1429" i="13"/>
  <c r="E1438" i="13"/>
  <c r="E1447" i="13"/>
  <c r="E1457" i="13"/>
  <c r="E1466" i="13"/>
  <c r="E1475" i="13"/>
  <c r="E1484" i="13"/>
  <c r="E1493" i="13"/>
  <c r="E1502" i="13"/>
  <c r="E1511" i="13"/>
  <c r="E1521" i="13"/>
  <c r="E1530" i="13"/>
  <c r="E1539" i="13"/>
  <c r="E1548" i="13"/>
  <c r="E1556" i="13"/>
  <c r="E1564" i="13"/>
  <c r="E1572" i="13"/>
  <c r="E1580" i="13"/>
  <c r="E1588" i="13"/>
  <c r="E1596" i="13"/>
  <c r="E486" i="13"/>
  <c r="E566" i="13"/>
  <c r="E650" i="13"/>
  <c r="E694" i="13"/>
  <c r="E714" i="13"/>
  <c r="E735" i="13"/>
  <c r="E758" i="13"/>
  <c r="E778" i="13"/>
  <c r="E799" i="13"/>
  <c r="E818" i="13"/>
  <c r="E838" i="13"/>
  <c r="E855" i="13"/>
  <c r="E874" i="13"/>
  <c r="E894" i="13"/>
  <c r="E911" i="13"/>
  <c r="E929" i="13"/>
  <c r="E945" i="13"/>
  <c r="E960" i="13"/>
  <c r="E975" i="13"/>
  <c r="E991" i="13"/>
  <c r="E1006" i="13"/>
  <c r="E1018" i="13"/>
  <c r="E1033" i="13"/>
  <c r="E1047" i="13"/>
  <c r="E1058" i="13"/>
  <c r="E1071" i="13"/>
  <c r="E1085" i="13"/>
  <c r="E1096" i="13"/>
  <c r="E1109" i="13"/>
  <c r="E1120" i="13"/>
  <c r="E1133" i="13"/>
  <c r="E1144" i="13"/>
  <c r="E1157" i="13"/>
  <c r="E1169" i="13"/>
  <c r="E1182" i="13"/>
  <c r="E1193" i="13"/>
  <c r="E1206" i="13"/>
  <c r="E1217" i="13"/>
  <c r="E1230" i="13"/>
  <c r="E1241" i="13"/>
  <c r="E1254" i="13"/>
  <c r="E1264" i="13"/>
  <c r="E1274" i="13"/>
  <c r="E1284" i="13"/>
  <c r="E1293" i="13"/>
  <c r="E1302" i="13"/>
  <c r="E1311" i="13"/>
  <c r="E1321" i="13"/>
  <c r="E1330" i="13"/>
  <c r="E1339" i="13"/>
  <c r="E1348" i="13"/>
  <c r="E1357" i="13"/>
  <c r="E1366" i="13"/>
  <c r="E1375" i="13"/>
  <c r="E1385" i="13"/>
  <c r="E1394" i="13"/>
  <c r="E1403" i="13"/>
  <c r="E1412" i="13"/>
  <c r="E1421" i="13"/>
  <c r="E1430" i="13"/>
  <c r="E1439" i="13"/>
  <c r="E1449" i="13"/>
  <c r="E1458" i="13"/>
  <c r="E1467" i="13"/>
  <c r="E1476" i="13"/>
  <c r="E1485" i="13"/>
  <c r="E1494" i="13"/>
  <c r="E1503" i="13"/>
  <c r="E1513" i="13"/>
  <c r="E1522" i="13"/>
  <c r="E1531" i="13"/>
  <c r="E1540" i="13"/>
  <c r="E1549" i="13"/>
  <c r="E1557" i="13"/>
  <c r="E1565" i="13"/>
  <c r="E1573" i="13"/>
  <c r="E1581" i="13"/>
  <c r="E1589" i="13"/>
  <c r="E1597" i="13"/>
  <c r="E1605" i="13"/>
  <c r="E1613" i="13"/>
  <c r="E1621" i="13"/>
  <c r="E1629" i="13"/>
  <c r="E1637" i="13"/>
  <c r="E1645" i="13"/>
  <c r="E394" i="13"/>
  <c r="E490" i="13"/>
  <c r="E582" i="13"/>
  <c r="E658" i="13"/>
  <c r="E695" i="13"/>
  <c r="E718" i="13"/>
  <c r="E737" i="13"/>
  <c r="E759" i="13"/>
  <c r="E782" i="13"/>
  <c r="E801" i="13"/>
  <c r="E822" i="13"/>
  <c r="E839" i="13"/>
  <c r="E858" i="13"/>
  <c r="E878" i="13"/>
  <c r="E895" i="13"/>
  <c r="E913" i="13"/>
  <c r="E930" i="13"/>
  <c r="E946" i="13"/>
  <c r="E961" i="13"/>
  <c r="E977" i="13"/>
  <c r="E992" i="13"/>
  <c r="E1007" i="13"/>
  <c r="E1022" i="13"/>
  <c r="E1034" i="13"/>
  <c r="E1048" i="13"/>
  <c r="E1061" i="13"/>
  <c r="E1073" i="13"/>
  <c r="E1086" i="13"/>
  <c r="E1097" i="13"/>
  <c r="E1110" i="13"/>
  <c r="E1121" i="13"/>
  <c r="E1134" i="13"/>
  <c r="E1145" i="13"/>
  <c r="E1159" i="13"/>
  <c r="E1170" i="13"/>
  <c r="E1183" i="13"/>
  <c r="E1194" i="13"/>
  <c r="E1207" i="13"/>
  <c r="E1218" i="13"/>
  <c r="E1231" i="13"/>
  <c r="E1245" i="13"/>
  <c r="E1255" i="13"/>
  <c r="E1265" i="13"/>
  <c r="E1275" i="13"/>
  <c r="E1285" i="13"/>
  <c r="E1294" i="13"/>
  <c r="E1303" i="13"/>
  <c r="E1313" i="13"/>
  <c r="E1322" i="13"/>
  <c r="E1331" i="13"/>
  <c r="E1340" i="13"/>
  <c r="E1349" i="13"/>
  <c r="E1358" i="13"/>
  <c r="E1367" i="13"/>
  <c r="E1377" i="13"/>
  <c r="E1386" i="13"/>
  <c r="E1395" i="13"/>
  <c r="E1404" i="13"/>
  <c r="E1413" i="13"/>
  <c r="E1422" i="13"/>
  <c r="E1431" i="13"/>
  <c r="E1441" i="13"/>
  <c r="E1450" i="13"/>
  <c r="E1459" i="13"/>
  <c r="E1468" i="13"/>
  <c r="E1477" i="13"/>
  <c r="E1486" i="13"/>
  <c r="E1495" i="13"/>
  <c r="E1505" i="13"/>
  <c r="E1514" i="13"/>
  <c r="E1523" i="13"/>
  <c r="E1532" i="13"/>
  <c r="E1541" i="13"/>
  <c r="E1550" i="13"/>
  <c r="E1558" i="13"/>
  <c r="E1566" i="13"/>
  <c r="E1574" i="13"/>
  <c r="E1582" i="13"/>
  <c r="E1269" i="13"/>
  <c r="E1307" i="13"/>
  <c r="E1343" i="13"/>
  <c r="E1380" i="13"/>
  <c r="E1417" i="13"/>
  <c r="E1453" i="13"/>
  <c r="E1490" i="13"/>
  <c r="E1526" i="13"/>
  <c r="E1561" i="13"/>
  <c r="E1591" i="13"/>
  <c r="E1606" i="13"/>
  <c r="E1616" i="13"/>
  <c r="E1627" i="13"/>
  <c r="E1638" i="13"/>
  <c r="E1648" i="13"/>
  <c r="E1657" i="13"/>
  <c r="E1665" i="13"/>
  <c r="E1673" i="13"/>
  <c r="E1681" i="13"/>
  <c r="E1689" i="13"/>
  <c r="E1697" i="13"/>
  <c r="E1705" i="13"/>
  <c r="E1713" i="13"/>
  <c r="E1721" i="13"/>
  <c r="E1729" i="13"/>
  <c r="E1737" i="13"/>
  <c r="E1745" i="13"/>
  <c r="E1753" i="13"/>
  <c r="E1761" i="13"/>
  <c r="E1769" i="13"/>
  <c r="E1777" i="13"/>
  <c r="E1785" i="13"/>
  <c r="E1793" i="13"/>
  <c r="E1801" i="13"/>
  <c r="E1809" i="13"/>
  <c r="E1817" i="13"/>
  <c r="E1825" i="13"/>
  <c r="E1833" i="13"/>
  <c r="E1841" i="13"/>
  <c r="E1849" i="13"/>
  <c r="E1857" i="13"/>
  <c r="E1865" i="13"/>
  <c r="E1873" i="13"/>
  <c r="E1881" i="13"/>
  <c r="E1889" i="13"/>
  <c r="E1897" i="13"/>
  <c r="E1905" i="13"/>
  <c r="E1913" i="13"/>
  <c r="E1921" i="13"/>
  <c r="E1929" i="13"/>
  <c r="E1287" i="13"/>
  <c r="E1324" i="13"/>
  <c r="E1361" i="13"/>
  <c r="E1397" i="13"/>
  <c r="E1434" i="13"/>
  <c r="E1470" i="13"/>
  <c r="E1507" i="13"/>
  <c r="E1543" i="13"/>
  <c r="E1576" i="13"/>
  <c r="E1598" i="13"/>
  <c r="E1609" i="13"/>
  <c r="E1620" i="13"/>
  <c r="E1631" i="13"/>
  <c r="E1641" i="13"/>
  <c r="E1652" i="13"/>
  <c r="E1660" i="13"/>
  <c r="E1668" i="13"/>
  <c r="E1676" i="13"/>
  <c r="E1684" i="13"/>
  <c r="E1692" i="13"/>
  <c r="E1700" i="13"/>
  <c r="E1708" i="13"/>
  <c r="E1716" i="13"/>
  <c r="E1724" i="13"/>
  <c r="E1732" i="13"/>
  <c r="E1740" i="13"/>
  <c r="E1748" i="13"/>
  <c r="E1756" i="13"/>
  <c r="E1764" i="13"/>
  <c r="E1772" i="13"/>
  <c r="E1780" i="13"/>
  <c r="E1788" i="13"/>
  <c r="E1796" i="13"/>
  <c r="E1804" i="13"/>
  <c r="E1812" i="13"/>
  <c r="E1820" i="13"/>
  <c r="E1828" i="13"/>
  <c r="E1836" i="13"/>
  <c r="E1844" i="13"/>
  <c r="E1852" i="13"/>
  <c r="E1860" i="13"/>
  <c r="E1868" i="13"/>
  <c r="E1876" i="13"/>
  <c r="E1884" i="13"/>
  <c r="E1892" i="13"/>
  <c r="E1900" i="13"/>
  <c r="E1908" i="13"/>
  <c r="E1916" i="13"/>
  <c r="E1924" i="13"/>
  <c r="E1932" i="13"/>
  <c r="E1940" i="13"/>
  <c r="E1948" i="13"/>
  <c r="E1956" i="13"/>
  <c r="E1964" i="13"/>
  <c r="E1972" i="13"/>
  <c r="E1980" i="13"/>
  <c r="E1988" i="13"/>
  <c r="E1996" i="13"/>
  <c r="E2004" i="13"/>
  <c r="E2012" i="13"/>
  <c r="E2020" i="13"/>
  <c r="E2028" i="13"/>
  <c r="E2036" i="13"/>
  <c r="E2044" i="13"/>
  <c r="E2052" i="13"/>
  <c r="E2060" i="13"/>
  <c r="E2068" i="13"/>
  <c r="E2076" i="13"/>
  <c r="E2084" i="13"/>
  <c r="E2092" i="13"/>
  <c r="E2100" i="13"/>
  <c r="E2108" i="13"/>
  <c r="E2116" i="13"/>
  <c r="E2124" i="13"/>
  <c r="E2132" i="13"/>
  <c r="E2140" i="13"/>
  <c r="E2148" i="13"/>
  <c r="E2156" i="13"/>
  <c r="E2164" i="13"/>
  <c r="E2172" i="13"/>
  <c r="E2180" i="13"/>
  <c r="E2188" i="13"/>
  <c r="E2196" i="13"/>
  <c r="E2204" i="13"/>
  <c r="E2212" i="13"/>
  <c r="E2220" i="13"/>
  <c r="E2228" i="13"/>
  <c r="E2236" i="13"/>
  <c r="E2244" i="13"/>
  <c r="E2252" i="13"/>
  <c r="E2260" i="13"/>
  <c r="E2268" i="13"/>
  <c r="E2276" i="13"/>
  <c r="E2284" i="13"/>
  <c r="E2292" i="13"/>
  <c r="E2300" i="13"/>
  <c r="E2308" i="13"/>
  <c r="E2316" i="13"/>
  <c r="E2324" i="13"/>
  <c r="E2332" i="13"/>
  <c r="E2340" i="13"/>
  <c r="E2348" i="13"/>
  <c r="E2356" i="13"/>
  <c r="E2364" i="13"/>
  <c r="E2372" i="13"/>
  <c r="E1289" i="13"/>
  <c r="E1325" i="13"/>
  <c r="E1362" i="13"/>
  <c r="E1398" i="13"/>
  <c r="E1435" i="13"/>
  <c r="E1471" i="13"/>
  <c r="E1508" i="13"/>
  <c r="E1545" i="13"/>
  <c r="E1577" i="13"/>
  <c r="E1599" i="13"/>
  <c r="E1611" i="13"/>
  <c r="E1622" i="13"/>
  <c r="E1632" i="13"/>
  <c r="E1643" i="13"/>
  <c r="E1653" i="13"/>
  <c r="E1661" i="13"/>
  <c r="E1669" i="13"/>
  <c r="E1677" i="13"/>
  <c r="E1685" i="13"/>
  <c r="E1693" i="13"/>
  <c r="E1701" i="13"/>
  <c r="E1709" i="13"/>
  <c r="E1717" i="13"/>
  <c r="E1725" i="13"/>
  <c r="E1733" i="13"/>
  <c r="E1741" i="13"/>
  <c r="E1749" i="13"/>
  <c r="E1757" i="13"/>
  <c r="E1765" i="13"/>
  <c r="E1773" i="13"/>
  <c r="E1781" i="13"/>
  <c r="E1789" i="13"/>
  <c r="E1797" i="13"/>
  <c r="E1805" i="13"/>
  <c r="E1813" i="13"/>
  <c r="E1821" i="13"/>
  <c r="E1829" i="13"/>
  <c r="E1837" i="13"/>
  <c r="E1845" i="13"/>
  <c r="E1853" i="13"/>
  <c r="E1861" i="13"/>
  <c r="E1869" i="13"/>
  <c r="E1877" i="13"/>
  <c r="E1885" i="13"/>
  <c r="E1893" i="13"/>
  <c r="E1901" i="13"/>
  <c r="E1909" i="13"/>
  <c r="E1917" i="13"/>
  <c r="E1925" i="13"/>
  <c r="E1933" i="13"/>
  <c r="E1297" i="13"/>
  <c r="E1333" i="13"/>
  <c r="E1370" i="13"/>
  <c r="E1406" i="13"/>
  <c r="E1443" i="13"/>
  <c r="E1479" i="13"/>
  <c r="E1516" i="13"/>
  <c r="E1552" i="13"/>
  <c r="E1584" i="13"/>
  <c r="E1600" i="13"/>
  <c r="E1612" i="13"/>
  <c r="E1623" i="13"/>
  <c r="E1633" i="13"/>
  <c r="E1644" i="13"/>
  <c r="E1654" i="13"/>
  <c r="E1662" i="13"/>
  <c r="E1670" i="13"/>
  <c r="E1678" i="13"/>
  <c r="E1686" i="13"/>
  <c r="E1694" i="13"/>
  <c r="E1702" i="13"/>
  <c r="E1710" i="13"/>
  <c r="E1718" i="13"/>
  <c r="E1726" i="13"/>
  <c r="E1734" i="13"/>
  <c r="E1742" i="13"/>
  <c r="E1750" i="13"/>
  <c r="E1758" i="13"/>
  <c r="E1766" i="13"/>
  <c r="E1774" i="13"/>
  <c r="E1782" i="13"/>
  <c r="E1790" i="13"/>
  <c r="E1798" i="13"/>
  <c r="E1806" i="13"/>
  <c r="E1814" i="13"/>
  <c r="E1822" i="13"/>
  <c r="E1830" i="13"/>
  <c r="E1838" i="13"/>
  <c r="E1846" i="13"/>
  <c r="E1854" i="13"/>
  <c r="E1862" i="13"/>
  <c r="E1870" i="13"/>
  <c r="E1878" i="13"/>
  <c r="E1886" i="13"/>
  <c r="E1894" i="13"/>
  <c r="E1902" i="13"/>
  <c r="E1910" i="13"/>
  <c r="E1918" i="13"/>
  <c r="E1926" i="13"/>
  <c r="E1934" i="13"/>
  <c r="E1942" i="13"/>
  <c r="E1950" i="13"/>
  <c r="E1958" i="13"/>
  <c r="E1966" i="13"/>
  <c r="E1974" i="13"/>
  <c r="E1982" i="13"/>
  <c r="E1990" i="13"/>
  <c r="E1998" i="13"/>
  <c r="E2006" i="13"/>
  <c r="E2014" i="13"/>
  <c r="E2022" i="13"/>
  <c r="E2030" i="13"/>
  <c r="E2038" i="13"/>
  <c r="E2046" i="13"/>
  <c r="E2054" i="13"/>
  <c r="E2062" i="13"/>
  <c r="E2070" i="13"/>
  <c r="E2078" i="13"/>
  <c r="E2086" i="13"/>
  <c r="E2094" i="13"/>
  <c r="E2102" i="13"/>
  <c r="E2110" i="13"/>
  <c r="E2118" i="13"/>
  <c r="E2126" i="13"/>
  <c r="E2134" i="13"/>
  <c r="E2142" i="13"/>
  <c r="E2150" i="13"/>
  <c r="E2158" i="13"/>
  <c r="E2166" i="13"/>
  <c r="E2174" i="13"/>
  <c r="E2182" i="13"/>
  <c r="E2190" i="13"/>
  <c r="E2198" i="13"/>
  <c r="E2206" i="13"/>
  <c r="E2214" i="13"/>
  <c r="E1298" i="13"/>
  <c r="E1334" i="13"/>
  <c r="E1371" i="13"/>
  <c r="E1407" i="13"/>
  <c r="E1444" i="13"/>
  <c r="E1481" i="13"/>
  <c r="E1517" i="13"/>
  <c r="E1553" i="13"/>
  <c r="E1585" i="13"/>
  <c r="E1601" i="13"/>
  <c r="E1614" i="13"/>
  <c r="E1624" i="13"/>
  <c r="E1635" i="13"/>
  <c r="E1646" i="13"/>
  <c r="E1655" i="13"/>
  <c r="E1663" i="13"/>
  <c r="E1671" i="13"/>
  <c r="E1679" i="13"/>
  <c r="E1687" i="13"/>
  <c r="E1695" i="13"/>
  <c r="E1703" i="13"/>
  <c r="E1711" i="13"/>
  <c r="E1719" i="13"/>
  <c r="E1727" i="13"/>
  <c r="E1735" i="13"/>
  <c r="E1743" i="13"/>
  <c r="E1751" i="13"/>
  <c r="E1759" i="13"/>
  <c r="E1767" i="13"/>
  <c r="E1775" i="13"/>
  <c r="E1783" i="13"/>
  <c r="E1791" i="13"/>
  <c r="E1799" i="13"/>
  <c r="E1807" i="13"/>
  <c r="E1815" i="13"/>
  <c r="E1823" i="13"/>
  <c r="E1831" i="13"/>
  <c r="E1839" i="13"/>
  <c r="E1847" i="13"/>
  <c r="E1855" i="13"/>
  <c r="E1863" i="13"/>
  <c r="E1871" i="13"/>
  <c r="E1879" i="13"/>
  <c r="E1887" i="13"/>
  <c r="E1895" i="13"/>
  <c r="E1903" i="13"/>
  <c r="E1911" i="13"/>
  <c r="E1919" i="13"/>
  <c r="E1927" i="13"/>
  <c r="E1935" i="13"/>
  <c r="E1943" i="13"/>
  <c r="E1951" i="13"/>
  <c r="E1959" i="13"/>
  <c r="E1967" i="13"/>
  <c r="E1975" i="13"/>
  <c r="E1983" i="13"/>
  <c r="E1991" i="13"/>
  <c r="E1999" i="13"/>
  <c r="E2007" i="13"/>
  <c r="E2015" i="13"/>
  <c r="E2023" i="13"/>
  <c r="E2031" i="13"/>
  <c r="E2039" i="13"/>
  <c r="E2047" i="13"/>
  <c r="E2055" i="13"/>
  <c r="E2063" i="13"/>
  <c r="E2071" i="13"/>
  <c r="E2079" i="13"/>
  <c r="E2087" i="13"/>
  <c r="E2095" i="13"/>
  <c r="E2103" i="13"/>
  <c r="E2111" i="13"/>
  <c r="E2119" i="13"/>
  <c r="E2127" i="13"/>
  <c r="E2135" i="13"/>
  <c r="E2143" i="13"/>
  <c r="E2151" i="13"/>
  <c r="E2159" i="13"/>
  <c r="E2167" i="13"/>
  <c r="E2175" i="13"/>
  <c r="E2183" i="13"/>
  <c r="E2191" i="13"/>
  <c r="E2199" i="13"/>
  <c r="E2207" i="13"/>
  <c r="E2215" i="13"/>
  <c r="E1267" i="13"/>
  <c r="E1306" i="13"/>
  <c r="E1342" i="13"/>
  <c r="E1379" i="13"/>
  <c r="E1415" i="13"/>
  <c r="E1452" i="13"/>
  <c r="E1489" i="13"/>
  <c r="E1525" i="13"/>
  <c r="E1560" i="13"/>
  <c r="E1590" i="13"/>
  <c r="E1604" i="13"/>
  <c r="E1615" i="13"/>
  <c r="E1625" i="13"/>
  <c r="E1636" i="13"/>
  <c r="E1647" i="13"/>
  <c r="E1656" i="13"/>
  <c r="E1664" i="13"/>
  <c r="E1672" i="13"/>
  <c r="E1680" i="13"/>
  <c r="E1688" i="13"/>
  <c r="E1696" i="13"/>
  <c r="E1704" i="13"/>
  <c r="E1712" i="13"/>
  <c r="E1720" i="13"/>
  <c r="E1728" i="13"/>
  <c r="E1736" i="13"/>
  <c r="E1744" i="13"/>
  <c r="E1752" i="13"/>
  <c r="E1760" i="13"/>
  <c r="E1768" i="13"/>
  <c r="E1776" i="13"/>
  <c r="E1784" i="13"/>
  <c r="E1792" i="13"/>
  <c r="E1800" i="13"/>
  <c r="E1808" i="13"/>
  <c r="E1816" i="13"/>
  <c r="E1824" i="13"/>
  <c r="E1832" i="13"/>
  <c r="E1840" i="13"/>
  <c r="E1848" i="13"/>
  <c r="E1856" i="13"/>
  <c r="E1864" i="13"/>
  <c r="E1872" i="13"/>
  <c r="E1880" i="13"/>
  <c r="E1888" i="13"/>
  <c r="E1896" i="13"/>
  <c r="E1904" i="13"/>
  <c r="E1912" i="13"/>
  <c r="E1920" i="13"/>
  <c r="E1928" i="13"/>
  <c r="E1936" i="13"/>
  <c r="E1944" i="13"/>
  <c r="E1952" i="13"/>
  <c r="E1960" i="13"/>
  <c r="E1968" i="13"/>
  <c r="E1976" i="13"/>
  <c r="E1984" i="13"/>
  <c r="E1992" i="13"/>
  <c r="E2000" i="13"/>
  <c r="E2008" i="13"/>
  <c r="E2016" i="13"/>
  <c r="E2024" i="13"/>
  <c r="E2032" i="13"/>
  <c r="E2040" i="13"/>
  <c r="E2048" i="13"/>
  <c r="E2056" i="13"/>
  <c r="E2064" i="13"/>
  <c r="E2072" i="13"/>
  <c r="E2080" i="13"/>
  <c r="E2088" i="13"/>
  <c r="E2096" i="13"/>
  <c r="E2104" i="13"/>
  <c r="E2112" i="13"/>
  <c r="E2120" i="13"/>
  <c r="E2128" i="13"/>
  <c r="E2136" i="13"/>
  <c r="E2144" i="13"/>
  <c r="E2152" i="13"/>
  <c r="E2160" i="13"/>
  <c r="E2168" i="13"/>
  <c r="E2176" i="13"/>
  <c r="E2184" i="13"/>
  <c r="E2192" i="13"/>
  <c r="E2200" i="13"/>
  <c r="E2208" i="13"/>
  <c r="E2216" i="13"/>
  <c r="E2224" i="13"/>
  <c r="E2232" i="13"/>
  <c r="E2240" i="13"/>
  <c r="E2248" i="13"/>
  <c r="E2256" i="13"/>
  <c r="E2264" i="13"/>
  <c r="E2272" i="13"/>
  <c r="E2280" i="13"/>
  <c r="E2288" i="13"/>
  <c r="E2296" i="13"/>
  <c r="E2304" i="13"/>
  <c r="E2312" i="13"/>
  <c r="E2320" i="13"/>
  <c r="E2328" i="13"/>
  <c r="E2336" i="13"/>
  <c r="E2344" i="13"/>
  <c r="E2352" i="13"/>
  <c r="E2360" i="13"/>
  <c r="E2368" i="13"/>
  <c r="E2376" i="13"/>
  <c r="E1315" i="13"/>
  <c r="E1461" i="13"/>
  <c r="E1592" i="13"/>
  <c r="E1639" i="13"/>
  <c r="E1674" i="13"/>
  <c r="E1706" i="13"/>
  <c r="E1738" i="13"/>
  <c r="E1770" i="13"/>
  <c r="E1802" i="13"/>
  <c r="E1834" i="13"/>
  <c r="E1866" i="13"/>
  <c r="E1898" i="13"/>
  <c r="E1930" i="13"/>
  <c r="E1947" i="13"/>
  <c r="E1963" i="13"/>
  <c r="E1979" i="13"/>
  <c r="E1995" i="13"/>
  <c r="E2011" i="13"/>
  <c r="E2027" i="13"/>
  <c r="E2043" i="13"/>
  <c r="E2059" i="13"/>
  <c r="E1316" i="13"/>
  <c r="E1462" i="13"/>
  <c r="E1593" i="13"/>
  <c r="E1640" i="13"/>
  <c r="E1675" i="13"/>
  <c r="E1707" i="13"/>
  <c r="E1739" i="13"/>
  <c r="E1771" i="13"/>
  <c r="E1803" i="13"/>
  <c r="E1835" i="13"/>
  <c r="E1867" i="13"/>
  <c r="E1899" i="13"/>
  <c r="E1931" i="13"/>
  <c r="E1949" i="13"/>
  <c r="E1965" i="13"/>
  <c r="E1981" i="13"/>
  <c r="E1997" i="13"/>
  <c r="E2013" i="13"/>
  <c r="E2029" i="13"/>
  <c r="E2045" i="13"/>
  <c r="E2061" i="13"/>
  <c r="E1351" i="13"/>
  <c r="E1498" i="13"/>
  <c r="E1607" i="13"/>
  <c r="E1649" i="13"/>
  <c r="E1682" i="13"/>
  <c r="E1714" i="13"/>
  <c r="E1746" i="13"/>
  <c r="E1778" i="13"/>
  <c r="E1810" i="13"/>
  <c r="E1842" i="13"/>
  <c r="E1874" i="13"/>
  <c r="E1906" i="13"/>
  <c r="E1937" i="13"/>
  <c r="E1953" i="13"/>
  <c r="E1969" i="13"/>
  <c r="E1985" i="13"/>
  <c r="E2001" i="13"/>
  <c r="E2017" i="13"/>
  <c r="E2033" i="13"/>
  <c r="E2049" i="13"/>
  <c r="E2065" i="13"/>
  <c r="E2081" i="13"/>
  <c r="E2097" i="13"/>
  <c r="E2113" i="13"/>
  <c r="E2129" i="13"/>
  <c r="E2145" i="13"/>
  <c r="E2161" i="13"/>
  <c r="E2177" i="13"/>
  <c r="E2193" i="13"/>
  <c r="E2209" i="13"/>
  <c r="E2222" i="13"/>
  <c r="E2233" i="13"/>
  <c r="E2243" i="13"/>
  <c r="E2254" i="13"/>
  <c r="E2265" i="13"/>
  <c r="E2275" i="13"/>
  <c r="E2286" i="13"/>
  <c r="E2297" i="13"/>
  <c r="E2307" i="13"/>
  <c r="E2318" i="13"/>
  <c r="E2329" i="13"/>
  <c r="E2339" i="13"/>
  <c r="E2350" i="13"/>
  <c r="E2361" i="13"/>
  <c r="E2371" i="13"/>
  <c r="E2381" i="13"/>
  <c r="E2389" i="13"/>
  <c r="E2397" i="13"/>
  <c r="E2405" i="13"/>
  <c r="E2413" i="13"/>
  <c r="E2421" i="13"/>
  <c r="E2429" i="13"/>
  <c r="E2437" i="13"/>
  <c r="E2445" i="13"/>
  <c r="E2453" i="13"/>
  <c r="E2461" i="13"/>
  <c r="E2469" i="13"/>
  <c r="E2477" i="13"/>
  <c r="E2485" i="13"/>
  <c r="E2493" i="13"/>
  <c r="E2501" i="13"/>
  <c r="E2509" i="13"/>
  <c r="E2517" i="13"/>
  <c r="E2525" i="13"/>
  <c r="E2533" i="13"/>
  <c r="E2541" i="13"/>
  <c r="E2549" i="13"/>
  <c r="E2557" i="13"/>
  <c r="E2565" i="13"/>
  <c r="E2573" i="13"/>
  <c r="E2581" i="13"/>
  <c r="E2589" i="13"/>
  <c r="E2597" i="13"/>
  <c r="E2605" i="13"/>
  <c r="E2613" i="13"/>
  <c r="E2621" i="13"/>
  <c r="E2629" i="13"/>
  <c r="E2637" i="13"/>
  <c r="E2645" i="13"/>
  <c r="E2653" i="13"/>
  <c r="E2661" i="13"/>
  <c r="E2669" i="13"/>
  <c r="E2677" i="13"/>
  <c r="E2685" i="13"/>
  <c r="E2693" i="13"/>
  <c r="E2701" i="13"/>
  <c r="E2709" i="13"/>
  <c r="E2717" i="13"/>
  <c r="E2725" i="13"/>
  <c r="E2733" i="13"/>
  <c r="E2741" i="13"/>
  <c r="E2749" i="13"/>
  <c r="E2757" i="13"/>
  <c r="E2765" i="13"/>
  <c r="E2773" i="13"/>
  <c r="E2781" i="13"/>
  <c r="E2789" i="13"/>
  <c r="E2797" i="13"/>
  <c r="E2805" i="13"/>
  <c r="E2813" i="13"/>
  <c r="E2821" i="13"/>
  <c r="E2829" i="13"/>
  <c r="E2837" i="13"/>
  <c r="E2845" i="13"/>
  <c r="E2853" i="13"/>
  <c r="E2861" i="13"/>
  <c r="E2869" i="13"/>
  <c r="E2877" i="13"/>
  <c r="E2885" i="13"/>
  <c r="E2893" i="13"/>
  <c r="E2901" i="13"/>
  <c r="E2909" i="13"/>
  <c r="E2917" i="13"/>
  <c r="E2925" i="13"/>
  <c r="E2933" i="13"/>
  <c r="E2941" i="13"/>
  <c r="E2949" i="13"/>
  <c r="E1353" i="13"/>
  <c r="E1499" i="13"/>
  <c r="E1608" i="13"/>
  <c r="E1651" i="13"/>
  <c r="E1683" i="13"/>
  <c r="E1715" i="13"/>
  <c r="E1747" i="13"/>
  <c r="E1779" i="13"/>
  <c r="E1811" i="13"/>
  <c r="E1843" i="13"/>
  <c r="E1875" i="13"/>
  <c r="E1907" i="13"/>
  <c r="E1938" i="13"/>
  <c r="E1954" i="13"/>
  <c r="E1970" i="13"/>
  <c r="E1986" i="13"/>
  <c r="E2002" i="13"/>
  <c r="E2018" i="13"/>
  <c r="E2034" i="13"/>
  <c r="E2050" i="13"/>
  <c r="E2066" i="13"/>
  <c r="E2082" i="13"/>
  <c r="E2098" i="13"/>
  <c r="E2114" i="13"/>
  <c r="E2130" i="13"/>
  <c r="E2146" i="13"/>
  <c r="E2162" i="13"/>
  <c r="E2178" i="13"/>
  <c r="E2194" i="13"/>
  <c r="E2210" i="13"/>
  <c r="E2223" i="13"/>
  <c r="E2234" i="13"/>
  <c r="E2245" i="13"/>
  <c r="E2255" i="13"/>
  <c r="E2266" i="13"/>
  <c r="E2277" i="13"/>
  <c r="E2287" i="13"/>
  <c r="E2298" i="13"/>
  <c r="E2309" i="13"/>
  <c r="E2319" i="13"/>
  <c r="E2330" i="13"/>
  <c r="E2341" i="13"/>
  <c r="E2351" i="13"/>
  <c r="E2362" i="13"/>
  <c r="E2373" i="13"/>
  <c r="E2382" i="13"/>
  <c r="E2390" i="13"/>
  <c r="E2398" i="13"/>
  <c r="E2406" i="13"/>
  <c r="E2414" i="13"/>
  <c r="E2422" i="13"/>
  <c r="E2430" i="13"/>
  <c r="E2438" i="13"/>
  <c r="E2446" i="13"/>
  <c r="E2454" i="13"/>
  <c r="E2462" i="13"/>
  <c r="E2470" i="13"/>
  <c r="E2478" i="13"/>
  <c r="E2486" i="13"/>
  <c r="E2494" i="13"/>
  <c r="E2502" i="13"/>
  <c r="E2510" i="13"/>
  <c r="E2518" i="13"/>
  <c r="E2526" i="13"/>
  <c r="E2534" i="13"/>
  <c r="E2542" i="13"/>
  <c r="E2550" i="13"/>
  <c r="E2558" i="13"/>
  <c r="E2566" i="13"/>
  <c r="E2574" i="13"/>
  <c r="E2582" i="13"/>
  <c r="E2590" i="13"/>
  <c r="E2598" i="13"/>
  <c r="E2606" i="13"/>
  <c r="E2614" i="13"/>
  <c r="E2622" i="13"/>
  <c r="E2630" i="13"/>
  <c r="E2638" i="13"/>
  <c r="E2646" i="13"/>
  <c r="E2654" i="13"/>
  <c r="E2662" i="13"/>
  <c r="E2670" i="13"/>
  <c r="E2678" i="13"/>
  <c r="E2686" i="13"/>
  <c r="E2694" i="13"/>
  <c r="E1389" i="13"/>
  <c r="E1535" i="13"/>
  <c r="E1619" i="13"/>
  <c r="E1659" i="13"/>
  <c r="E1691" i="13"/>
  <c r="E1723" i="13"/>
  <c r="E1755" i="13"/>
  <c r="E1787" i="13"/>
  <c r="E1819" i="13"/>
  <c r="E1851" i="13"/>
  <c r="E1883" i="13"/>
  <c r="E1915" i="13"/>
  <c r="E1941" i="13"/>
  <c r="E1957" i="13"/>
  <c r="E1973" i="13"/>
  <c r="E1989" i="13"/>
  <c r="E2005" i="13"/>
  <c r="E2021" i="13"/>
  <c r="E2037" i="13"/>
  <c r="E2053" i="13"/>
  <c r="E2069" i="13"/>
  <c r="E2085" i="13"/>
  <c r="E2101" i="13"/>
  <c r="E2117" i="13"/>
  <c r="E2133" i="13"/>
  <c r="E2149" i="13"/>
  <c r="E2165" i="13"/>
  <c r="E2181" i="13"/>
  <c r="E2197" i="13"/>
  <c r="E2213" i="13"/>
  <c r="E2226" i="13"/>
  <c r="E2237" i="13"/>
  <c r="E2247" i="13"/>
  <c r="E2258" i="13"/>
  <c r="E2269" i="13"/>
  <c r="E2279" i="13"/>
  <c r="E2290" i="13"/>
  <c r="E2301" i="13"/>
  <c r="E2311" i="13"/>
  <c r="E2322" i="13"/>
  <c r="E2333" i="13"/>
  <c r="E2343" i="13"/>
  <c r="E2354" i="13"/>
  <c r="E2365" i="13"/>
  <c r="E2375" i="13"/>
  <c r="E2384" i="13"/>
  <c r="E2392" i="13"/>
  <c r="E2400" i="13"/>
  <c r="E2408" i="13"/>
  <c r="E2416" i="13"/>
  <c r="E2424" i="13"/>
  <c r="E2432" i="13"/>
  <c r="E2440" i="13"/>
  <c r="E2448" i="13"/>
  <c r="E2456" i="13"/>
  <c r="E2464" i="13"/>
  <c r="E2472" i="13"/>
  <c r="E2480" i="13"/>
  <c r="E2488" i="13"/>
  <c r="E2496" i="13"/>
  <c r="E2504" i="13"/>
  <c r="E2512" i="13"/>
  <c r="E2520" i="13"/>
  <c r="E2528" i="13"/>
  <c r="E2536" i="13"/>
  <c r="E2544" i="13"/>
  <c r="E2552" i="13"/>
  <c r="E2560" i="13"/>
  <c r="E2568" i="13"/>
  <c r="E2576" i="13"/>
  <c r="E2584" i="13"/>
  <c r="E2592" i="13"/>
  <c r="E2600" i="13"/>
  <c r="E2608" i="13"/>
  <c r="E2616" i="13"/>
  <c r="E2624" i="13"/>
  <c r="E2632" i="13"/>
  <c r="E2640" i="13"/>
  <c r="E2648" i="13"/>
  <c r="E2656" i="13"/>
  <c r="E2664" i="13"/>
  <c r="E2672" i="13"/>
  <c r="E2680" i="13"/>
  <c r="E2688" i="13"/>
  <c r="E2696" i="13"/>
  <c r="E2704" i="13"/>
  <c r="E2712" i="13"/>
  <c r="E2720" i="13"/>
  <c r="E2728" i="13"/>
  <c r="E2736" i="13"/>
  <c r="E2744" i="13"/>
  <c r="E2752" i="13"/>
  <c r="E2760" i="13"/>
  <c r="E2768" i="13"/>
  <c r="E2776" i="13"/>
  <c r="E2784" i="13"/>
  <c r="E2792" i="13"/>
  <c r="E2800" i="13"/>
  <c r="E2808" i="13"/>
  <c r="E2816" i="13"/>
  <c r="E2824" i="13"/>
  <c r="E2832" i="13"/>
  <c r="E2840" i="13"/>
  <c r="E2848" i="13"/>
  <c r="E2856" i="13"/>
  <c r="E2864" i="13"/>
  <c r="E2872" i="13"/>
  <c r="E2880" i="13"/>
  <c r="E2888" i="13"/>
  <c r="E2896" i="13"/>
  <c r="E2904" i="13"/>
  <c r="E2912" i="13"/>
  <c r="E2920" i="13"/>
  <c r="E2928" i="13"/>
  <c r="E2936" i="13"/>
  <c r="E2944" i="13"/>
  <c r="E2952" i="13"/>
  <c r="E1279" i="13"/>
  <c r="E1628" i="13"/>
  <c r="E1722" i="13"/>
  <c r="E1795" i="13"/>
  <c r="E1890" i="13"/>
  <c r="E1955" i="13"/>
  <c r="E1994" i="13"/>
  <c r="E2041" i="13"/>
  <c r="E2075" i="13"/>
  <c r="E2105" i="13"/>
  <c r="E2125" i="13"/>
  <c r="E2154" i="13"/>
  <c r="E2179" i="13"/>
  <c r="E2203" i="13"/>
  <c r="E2227" i="13"/>
  <c r="E2242" i="13"/>
  <c r="E2261" i="13"/>
  <c r="E2278" i="13"/>
  <c r="E2294" i="13"/>
  <c r="E2313" i="13"/>
  <c r="E2327" i="13"/>
  <c r="E2346" i="13"/>
  <c r="E2363" i="13"/>
  <c r="E2379" i="13"/>
  <c r="E2393" i="13"/>
  <c r="E2404" i="13"/>
  <c r="E2418" i="13"/>
  <c r="E2431" i="13"/>
  <c r="E2443" i="13"/>
  <c r="E2457" i="13"/>
  <c r="E2468" i="13"/>
  <c r="E2482" i="13"/>
  <c r="E2495" i="13"/>
  <c r="E2507" i="13"/>
  <c r="E2521" i="13"/>
  <c r="E2532" i="13"/>
  <c r="E1388" i="13"/>
  <c r="E1630" i="13"/>
  <c r="E1730" i="13"/>
  <c r="E1818" i="13"/>
  <c r="E1891" i="13"/>
  <c r="E1961" i="13"/>
  <c r="E2003" i="13"/>
  <c r="E2042" i="13"/>
  <c r="E2077" i="13"/>
  <c r="E2106" i="13"/>
  <c r="E2131" i="13"/>
  <c r="E2155" i="13"/>
  <c r="E2185" i="13"/>
  <c r="E2205" i="13"/>
  <c r="E2229" i="13"/>
  <c r="E2246" i="13"/>
  <c r="E2262" i="13"/>
  <c r="E2281" i="13"/>
  <c r="E2295" i="13"/>
  <c r="E2314" i="13"/>
  <c r="E2331" i="13"/>
  <c r="E2347" i="13"/>
  <c r="E2366" i="13"/>
  <c r="E2380" i="13"/>
  <c r="E2394" i="13"/>
  <c r="E2407" i="13"/>
  <c r="E2419" i="13"/>
  <c r="E2433" i="13"/>
  <c r="E2444" i="13"/>
  <c r="E1425" i="13"/>
  <c r="E1658" i="13"/>
  <c r="E1731" i="13"/>
  <c r="E1826" i="13"/>
  <c r="E1914" i="13"/>
  <c r="E1962" i="13"/>
  <c r="E2009" i="13"/>
  <c r="E2051" i="13"/>
  <c r="E2083" i="13"/>
  <c r="E2107" i="13"/>
  <c r="E2137" i="13"/>
  <c r="E2157" i="13"/>
  <c r="E2186" i="13"/>
  <c r="E2211" i="13"/>
  <c r="E2230" i="13"/>
  <c r="E2249" i="13"/>
  <c r="E2263" i="13"/>
  <c r="E2282" i="13"/>
  <c r="E2299" i="13"/>
  <c r="E2315" i="13"/>
  <c r="E2334" i="13"/>
  <c r="E2349" i="13"/>
  <c r="E2367" i="13"/>
  <c r="E2383" i="13"/>
  <c r="E2395" i="13"/>
  <c r="E2409" i="13"/>
  <c r="E2420" i="13"/>
  <c r="E2434" i="13"/>
  <c r="E2447" i="13"/>
  <c r="E2459" i="13"/>
  <c r="E1426" i="13"/>
  <c r="E1666" i="13"/>
  <c r="E1754" i="13"/>
  <c r="E1827" i="13"/>
  <c r="E1922" i="13"/>
  <c r="E1971" i="13"/>
  <c r="E2010" i="13"/>
  <c r="E2057" i="13"/>
  <c r="E2089" i="13"/>
  <c r="E2109" i="13"/>
  <c r="E2138" i="13"/>
  <c r="E2163" i="13"/>
  <c r="E2187" i="13"/>
  <c r="E2217" i="13"/>
  <c r="E2231" i="13"/>
  <c r="E2250" i="13"/>
  <c r="E2267" i="13"/>
  <c r="E2283" i="13"/>
  <c r="E2302" i="13"/>
  <c r="E2317" i="13"/>
  <c r="E2335" i="13"/>
  <c r="E2353" i="13"/>
  <c r="E2369" i="13"/>
  <c r="E2385" i="13"/>
  <c r="E2396" i="13"/>
  <c r="E2410" i="13"/>
  <c r="E2423" i="13"/>
  <c r="E2435" i="13"/>
  <c r="E2449" i="13"/>
  <c r="E2460" i="13"/>
  <c r="E2474" i="13"/>
  <c r="E2487" i="13"/>
  <c r="E2499" i="13"/>
  <c r="E2513" i="13"/>
  <c r="E2524" i="13"/>
  <c r="E2538" i="13"/>
  <c r="E2551" i="13"/>
  <c r="E2563" i="13"/>
  <c r="E2577" i="13"/>
  <c r="E2588" i="13"/>
  <c r="E2602" i="13"/>
  <c r="E2615" i="13"/>
  <c r="E2627" i="13"/>
  <c r="E2641" i="13"/>
  <c r="E2652" i="13"/>
  <c r="E2666" i="13"/>
  <c r="E2679" i="13"/>
  <c r="E2691" i="13"/>
  <c r="E2703" i="13"/>
  <c r="E2714" i="13"/>
  <c r="E2724" i="13"/>
  <c r="E2735" i="13"/>
  <c r="E2746" i="13"/>
  <c r="E2756" i="13"/>
  <c r="E2767" i="13"/>
  <c r="E2778" i="13"/>
  <c r="E2788" i="13"/>
  <c r="E2799" i="13"/>
  <c r="E2810" i="13"/>
  <c r="E2820" i="13"/>
  <c r="E2831" i="13"/>
  <c r="E2842" i="13"/>
  <c r="E2852" i="13"/>
  <c r="E2863" i="13"/>
  <c r="E2874" i="13"/>
  <c r="E2884" i="13"/>
  <c r="E2895" i="13"/>
  <c r="E2906" i="13"/>
  <c r="E2916" i="13"/>
  <c r="E2927" i="13"/>
  <c r="E2938" i="13"/>
  <c r="E2948" i="13"/>
  <c r="E2958" i="13"/>
  <c r="E2966" i="13"/>
  <c r="E2974" i="13"/>
  <c r="E2982" i="13"/>
  <c r="E2990" i="13"/>
  <c r="E2998" i="13"/>
  <c r="E3006" i="13"/>
  <c r="E3014" i="13"/>
  <c r="E3022" i="13"/>
  <c r="E3030" i="13"/>
  <c r="E3038" i="13"/>
  <c r="E3046" i="13"/>
  <c r="E3054" i="13"/>
  <c r="E3062" i="13"/>
  <c r="E3070" i="13"/>
  <c r="E3078" i="13"/>
  <c r="E3086" i="13"/>
  <c r="E3094" i="13"/>
  <c r="E3102" i="13"/>
  <c r="E3110" i="13"/>
  <c r="E3118" i="13"/>
  <c r="E3126" i="13"/>
  <c r="E3134" i="13"/>
  <c r="E3142" i="13"/>
  <c r="E3150" i="13"/>
  <c r="E3158" i="13"/>
  <c r="E3166" i="13"/>
  <c r="E3174" i="13"/>
  <c r="E3182" i="13"/>
  <c r="E3190" i="13"/>
  <c r="E3198" i="13"/>
  <c r="E3206" i="13"/>
  <c r="E3214" i="13"/>
  <c r="E3222" i="13"/>
  <c r="E3230" i="13"/>
  <c r="E3238" i="13"/>
  <c r="E3246" i="13"/>
  <c r="E3254" i="13"/>
  <c r="E3262" i="13"/>
  <c r="E3270" i="13"/>
  <c r="E3278" i="13"/>
  <c r="E3286" i="13"/>
  <c r="E3294" i="13"/>
  <c r="E3302" i="13"/>
  <c r="E3310" i="13"/>
  <c r="E3318" i="13"/>
  <c r="E3326" i="13"/>
  <c r="E3334" i="13"/>
  <c r="E3342" i="13"/>
  <c r="E3350" i="13"/>
  <c r="E3358" i="13"/>
  <c r="E3366" i="13"/>
  <c r="E3374" i="13"/>
  <c r="E3382" i="13"/>
  <c r="E3390" i="13"/>
  <c r="E3398" i="13"/>
  <c r="E3406" i="13"/>
  <c r="E3414" i="13"/>
  <c r="E3422" i="13"/>
  <c r="E3430" i="13"/>
  <c r="E3438" i="13"/>
  <c r="E3446" i="13"/>
  <c r="E3454" i="13"/>
  <c r="E3462" i="13"/>
  <c r="E3470" i="13"/>
  <c r="E3478" i="13"/>
  <c r="E3486" i="13"/>
  <c r="E3494" i="13"/>
  <c r="E3502" i="13"/>
  <c r="E3510" i="13"/>
  <c r="E3518" i="13"/>
  <c r="E3526" i="13"/>
  <c r="E3534" i="13"/>
  <c r="E3542" i="13"/>
  <c r="E3550" i="13"/>
  <c r="E3558" i="13"/>
  <c r="E3566" i="13"/>
  <c r="E3574" i="13"/>
  <c r="E3582" i="13"/>
  <c r="E3590" i="13"/>
  <c r="E3598" i="13"/>
  <c r="E3606" i="13"/>
  <c r="E3614" i="13"/>
  <c r="E3622" i="13"/>
  <c r="E3630" i="13"/>
  <c r="E3638" i="13"/>
  <c r="E3646" i="13"/>
  <c r="E3654" i="13"/>
  <c r="E3662" i="13"/>
  <c r="E3670" i="13"/>
  <c r="E3678" i="13"/>
  <c r="E3686" i="13"/>
  <c r="E3694" i="13"/>
  <c r="E3702" i="13"/>
  <c r="E3710" i="13"/>
  <c r="E3718" i="13"/>
  <c r="E3726" i="13"/>
  <c r="E3734" i="13"/>
  <c r="E1534" i="13"/>
  <c r="E1667" i="13"/>
  <c r="E1762" i="13"/>
  <c r="E1850" i="13"/>
  <c r="E1923" i="13"/>
  <c r="E1977" i="13"/>
  <c r="E2019" i="13"/>
  <c r="E2058" i="13"/>
  <c r="E2090" i="13"/>
  <c r="E2115" i="13"/>
  <c r="E2139" i="13"/>
  <c r="E2169" i="13"/>
  <c r="E2189" i="13"/>
  <c r="E2218" i="13"/>
  <c r="E2235" i="13"/>
  <c r="E2251" i="13"/>
  <c r="E2270" i="13"/>
  <c r="E2285" i="13"/>
  <c r="E2303" i="13"/>
  <c r="E2321" i="13"/>
  <c r="E2337" i="13"/>
  <c r="E2355" i="13"/>
  <c r="E2370" i="13"/>
  <c r="E2386" i="13"/>
  <c r="E2399" i="13"/>
  <c r="E2411" i="13"/>
  <c r="E2425" i="13"/>
  <c r="E2436" i="13"/>
  <c r="E2450" i="13"/>
  <c r="E2463" i="13"/>
  <c r="E2475" i="13"/>
  <c r="E2489" i="13"/>
  <c r="E2500" i="13"/>
  <c r="E2514" i="13"/>
  <c r="E2527" i="13"/>
  <c r="E2539" i="13"/>
  <c r="E2553" i="13"/>
  <c r="E2564" i="13"/>
  <c r="E2578" i="13"/>
  <c r="E2591" i="13"/>
  <c r="E2603" i="13"/>
  <c r="E2617" i="13"/>
  <c r="E2628" i="13"/>
  <c r="E2642" i="13"/>
  <c r="E2655" i="13"/>
  <c r="E2667" i="13"/>
  <c r="E2681" i="13"/>
  <c r="E2692" i="13"/>
  <c r="E1568" i="13"/>
  <c r="E1690" i="13"/>
  <c r="E1763" i="13"/>
  <c r="E1858" i="13"/>
  <c r="E1939" i="13"/>
  <c r="E1978" i="13"/>
  <c r="E2025" i="13"/>
  <c r="E2067" i="13"/>
  <c r="E2091" i="13"/>
  <c r="E2121" i="13"/>
  <c r="E2141" i="13"/>
  <c r="E2170" i="13"/>
  <c r="E2195" i="13"/>
  <c r="E2219" i="13"/>
  <c r="E2238" i="13"/>
  <c r="E2253" i="13"/>
  <c r="E2271" i="13"/>
  <c r="E2289" i="13"/>
  <c r="E2305" i="13"/>
  <c r="E2323" i="13"/>
  <c r="E2338" i="13"/>
  <c r="E2357" i="13"/>
  <c r="E2374" i="13"/>
  <c r="E2387" i="13"/>
  <c r="E2401" i="13"/>
  <c r="E2412" i="13"/>
  <c r="E2426" i="13"/>
  <c r="E2439" i="13"/>
  <c r="E2451" i="13"/>
  <c r="E2465" i="13"/>
  <c r="E2476" i="13"/>
  <c r="E2490" i="13"/>
  <c r="E2503" i="13"/>
  <c r="E2515" i="13"/>
  <c r="E2529" i="13"/>
  <c r="E2540" i="13"/>
  <c r="E2554" i="13"/>
  <c r="E2567" i="13"/>
  <c r="E2579" i="13"/>
  <c r="E2593" i="13"/>
  <c r="E2604" i="13"/>
  <c r="E2618" i="13"/>
  <c r="E2631" i="13"/>
  <c r="E2643" i="13"/>
  <c r="E2657" i="13"/>
  <c r="E2668" i="13"/>
  <c r="E2682" i="13"/>
  <c r="E2695" i="13"/>
  <c r="E2706" i="13"/>
  <c r="E2716" i="13"/>
  <c r="E2727" i="13"/>
  <c r="E2738" i="13"/>
  <c r="E2748" i="13"/>
  <c r="E2759" i="13"/>
  <c r="E2770" i="13"/>
  <c r="E2780" i="13"/>
  <c r="E2791" i="13"/>
  <c r="E2802" i="13"/>
  <c r="E2812" i="13"/>
  <c r="E2823" i="13"/>
  <c r="E2834" i="13"/>
  <c r="E2844" i="13"/>
  <c r="E2855" i="13"/>
  <c r="E2866" i="13"/>
  <c r="E2876" i="13"/>
  <c r="E2887" i="13"/>
  <c r="E2898" i="13"/>
  <c r="E2908" i="13"/>
  <c r="E2919" i="13"/>
  <c r="E2930" i="13"/>
  <c r="E2940" i="13"/>
  <c r="E2951" i="13"/>
  <c r="E2960" i="13"/>
  <c r="E2968" i="13"/>
  <c r="E2976" i="13"/>
  <c r="E2984" i="13"/>
  <c r="E2992" i="13"/>
  <c r="E3000" i="13"/>
  <c r="E3008" i="13"/>
  <c r="E3016" i="13"/>
  <c r="E3024" i="13"/>
  <c r="E3032" i="13"/>
  <c r="E3040" i="13"/>
  <c r="E3048" i="13"/>
  <c r="E3056" i="13"/>
  <c r="E3064" i="13"/>
  <c r="E3072" i="13"/>
  <c r="E3080" i="13"/>
  <c r="E3088" i="13"/>
  <c r="E3096" i="13"/>
  <c r="E3104" i="13"/>
  <c r="E3112" i="13"/>
  <c r="E3120" i="13"/>
  <c r="E3128" i="13"/>
  <c r="E3136" i="13"/>
  <c r="E3144" i="13"/>
  <c r="E3152" i="13"/>
  <c r="E3160" i="13"/>
  <c r="E3168" i="13"/>
  <c r="E3176" i="13"/>
  <c r="E3184" i="13"/>
  <c r="E3192" i="13"/>
  <c r="E3200" i="13"/>
  <c r="E3208" i="13"/>
  <c r="E3216" i="13"/>
  <c r="E3224" i="13"/>
  <c r="E3232" i="13"/>
  <c r="E3240" i="13"/>
  <c r="E3248" i="13"/>
  <c r="E3256" i="13"/>
  <c r="E3264" i="13"/>
  <c r="E3272" i="13"/>
  <c r="E3280" i="13"/>
  <c r="E3288" i="13"/>
  <c r="E3296" i="13"/>
  <c r="E3304" i="13"/>
  <c r="E3312" i="13"/>
  <c r="E3320" i="13"/>
  <c r="E3328" i="13"/>
  <c r="E3336" i="13"/>
  <c r="E3344" i="13"/>
  <c r="E3352" i="13"/>
  <c r="E3360" i="13"/>
  <c r="E3368" i="13"/>
  <c r="E3376" i="13"/>
  <c r="E3384" i="13"/>
  <c r="E3392" i="13"/>
  <c r="E3400" i="13"/>
  <c r="E3408" i="13"/>
  <c r="E3416" i="13"/>
  <c r="E3424" i="13"/>
  <c r="E3432" i="13"/>
  <c r="E3440" i="13"/>
  <c r="E3448" i="13"/>
  <c r="E3456" i="13"/>
  <c r="E3464" i="13"/>
  <c r="E3472" i="13"/>
  <c r="E3480" i="13"/>
  <c r="E3488" i="13"/>
  <c r="E3496" i="13"/>
  <c r="E3504" i="13"/>
  <c r="E3512" i="13"/>
  <c r="E3520" i="13"/>
  <c r="E3528" i="13"/>
  <c r="E3536" i="13"/>
  <c r="E3544" i="13"/>
  <c r="E3552" i="13"/>
  <c r="E3560" i="13"/>
  <c r="E3568" i="13"/>
  <c r="E3576" i="13"/>
  <c r="E3584" i="13"/>
  <c r="E3592" i="13"/>
  <c r="E3600" i="13"/>
  <c r="E3608" i="13"/>
  <c r="E3616" i="13"/>
  <c r="E3624" i="13"/>
  <c r="E3632" i="13"/>
  <c r="E3640" i="13"/>
  <c r="E3648" i="13"/>
  <c r="E3656" i="13"/>
  <c r="E1569" i="13"/>
  <c r="E1698" i="13"/>
  <c r="E1786" i="13"/>
  <c r="E1859" i="13"/>
  <c r="E1945" i="13"/>
  <c r="E1987" i="13"/>
  <c r="E2026" i="13"/>
  <c r="E2073" i="13"/>
  <c r="E2093" i="13"/>
  <c r="E2122" i="13"/>
  <c r="E2147" i="13"/>
  <c r="E2171" i="13"/>
  <c r="E2201" i="13"/>
  <c r="E2221" i="13"/>
  <c r="E2239" i="13"/>
  <c r="E2257" i="13"/>
  <c r="E2273" i="13"/>
  <c r="E2291" i="13"/>
  <c r="E2306" i="13"/>
  <c r="E2325" i="13"/>
  <c r="E2342" i="13"/>
  <c r="E2358" i="13"/>
  <c r="E2377" i="13"/>
  <c r="E2388" i="13"/>
  <c r="E2402" i="13"/>
  <c r="E2415" i="13"/>
  <c r="E2427" i="13"/>
  <c r="E2441" i="13"/>
  <c r="E2452" i="13"/>
  <c r="E2466" i="13"/>
  <c r="E2479" i="13"/>
  <c r="E2491" i="13"/>
  <c r="E2505" i="13"/>
  <c r="E2516" i="13"/>
  <c r="E2530" i="13"/>
  <c r="E2543" i="13"/>
  <c r="E2555" i="13"/>
  <c r="E2569" i="13"/>
  <c r="E2580" i="13"/>
  <c r="E2594" i="13"/>
  <c r="E2607" i="13"/>
  <c r="E2619" i="13"/>
  <c r="E2633" i="13"/>
  <c r="E2644" i="13"/>
  <c r="E2658" i="13"/>
  <c r="E2671" i="13"/>
  <c r="E2683" i="13"/>
  <c r="E2697" i="13"/>
  <c r="E2707" i="13"/>
  <c r="E2718" i="13"/>
  <c r="E2729" i="13"/>
  <c r="E2739" i="13"/>
  <c r="E2750" i="13"/>
  <c r="E2761" i="13"/>
  <c r="E2771" i="13"/>
  <c r="E2782" i="13"/>
  <c r="E2793" i="13"/>
  <c r="E2803" i="13"/>
  <c r="E2814" i="13"/>
  <c r="E2825" i="13"/>
  <c r="E2835" i="13"/>
  <c r="E2846" i="13"/>
  <c r="E2857" i="13"/>
  <c r="E2867" i="13"/>
  <c r="E2878" i="13"/>
  <c r="E2889" i="13"/>
  <c r="E2899" i="13"/>
  <c r="E2910" i="13"/>
  <c r="E2921" i="13"/>
  <c r="E2931" i="13"/>
  <c r="E2942" i="13"/>
  <c r="E2953" i="13"/>
  <c r="E2961" i="13"/>
  <c r="E2969" i="13"/>
  <c r="E2977" i="13"/>
  <c r="E2985" i="13"/>
  <c r="E2993" i="13"/>
  <c r="E3001" i="13"/>
  <c r="E3009" i="13"/>
  <c r="E3017" i="13"/>
  <c r="E3025" i="13"/>
  <c r="E3033" i="13"/>
  <c r="E3041" i="13"/>
  <c r="E3049" i="13"/>
  <c r="E3057" i="13"/>
  <c r="E3065" i="13"/>
  <c r="E3073" i="13"/>
  <c r="E3081" i="13"/>
  <c r="E3089" i="13"/>
  <c r="E3097" i="13"/>
  <c r="E3105" i="13"/>
  <c r="E3113" i="13"/>
  <c r="E3121" i="13"/>
  <c r="E3129" i="13"/>
  <c r="E3137" i="13"/>
  <c r="E3145" i="13"/>
  <c r="E3153" i="13"/>
  <c r="E3161" i="13"/>
  <c r="E3169" i="13"/>
  <c r="E3177" i="13"/>
  <c r="E3185" i="13"/>
  <c r="E3193" i="13"/>
  <c r="E3201" i="13"/>
  <c r="E3209" i="13"/>
  <c r="E3217" i="13"/>
  <c r="E3225" i="13"/>
  <c r="E3233" i="13"/>
  <c r="E3241" i="13"/>
  <c r="E3249" i="13"/>
  <c r="E3257" i="13"/>
  <c r="E3265" i="13"/>
  <c r="E3273" i="13"/>
  <c r="E3281" i="13"/>
  <c r="E3289" i="13"/>
  <c r="E3297" i="13"/>
  <c r="E3305" i="13"/>
  <c r="E3313" i="13"/>
  <c r="E3321" i="13"/>
  <c r="E3329" i="13"/>
  <c r="E3337" i="13"/>
  <c r="E3345" i="13"/>
  <c r="E3353" i="13"/>
  <c r="E3361" i="13"/>
  <c r="E3369" i="13"/>
  <c r="E3377" i="13"/>
  <c r="E3385" i="13"/>
  <c r="E3393" i="13"/>
  <c r="E3401" i="13"/>
  <c r="E3409" i="13"/>
  <c r="E3417" i="13"/>
  <c r="E3425" i="13"/>
  <c r="E3433" i="13"/>
  <c r="E3441" i="13"/>
  <c r="E3449" i="13"/>
  <c r="E3457" i="13"/>
  <c r="E3465" i="13"/>
  <c r="E3473" i="13"/>
  <c r="E3481" i="13"/>
  <c r="E3489" i="13"/>
  <c r="E3497" i="13"/>
  <c r="E3505" i="13"/>
  <c r="E3513" i="13"/>
  <c r="E3521" i="13"/>
  <c r="E3529" i="13"/>
  <c r="E3537" i="13"/>
  <c r="E3545" i="13"/>
  <c r="E3553" i="13"/>
  <c r="E3561" i="13"/>
  <c r="E3569" i="13"/>
  <c r="E3577" i="13"/>
  <c r="E3585" i="13"/>
  <c r="E3593" i="13"/>
  <c r="E3601" i="13"/>
  <c r="E3609" i="13"/>
  <c r="E3617" i="13"/>
  <c r="E3625" i="13"/>
  <c r="E3633" i="13"/>
  <c r="E3641" i="13"/>
  <c r="E3649" i="13"/>
  <c r="E3657" i="13"/>
  <c r="E3665" i="13"/>
  <c r="E3673" i="13"/>
  <c r="E3681" i="13"/>
  <c r="E3689" i="13"/>
  <c r="E3697" i="13"/>
  <c r="E3705" i="13"/>
  <c r="E3713" i="13"/>
  <c r="E3721" i="13"/>
  <c r="E3729" i="13"/>
  <c r="E3737" i="13"/>
  <c r="E1278" i="13"/>
  <c r="E1617" i="13"/>
  <c r="E1699" i="13"/>
  <c r="E1794" i="13"/>
  <c r="E1882" i="13"/>
  <c r="E1946" i="13"/>
  <c r="E1993" i="13"/>
  <c r="E2035" i="13"/>
  <c r="E2074" i="13"/>
  <c r="E2099" i="13"/>
  <c r="E2123" i="13"/>
  <c r="E2153" i="13"/>
  <c r="E2173" i="13"/>
  <c r="E2202" i="13"/>
  <c r="E2225" i="13"/>
  <c r="E2241" i="13"/>
  <c r="E2259" i="13"/>
  <c r="E2274" i="13"/>
  <c r="E2293" i="13"/>
  <c r="E2310" i="13"/>
  <c r="E2326" i="13"/>
  <c r="E2345" i="13"/>
  <c r="E2359" i="13"/>
  <c r="E2378" i="13"/>
  <c r="E2391" i="13"/>
  <c r="E2403" i="13"/>
  <c r="E2417" i="13"/>
  <c r="E2428" i="13"/>
  <c r="E2442" i="13"/>
  <c r="E2455" i="13"/>
  <c r="E2467" i="13"/>
  <c r="E2481" i="13"/>
  <c r="E2492" i="13"/>
  <c r="E2506" i="13"/>
  <c r="E2519" i="13"/>
  <c r="E2531" i="13"/>
  <c r="E2545" i="13"/>
  <c r="E2556" i="13"/>
  <c r="E2570" i="13"/>
  <c r="E2583" i="13"/>
  <c r="E2595" i="13"/>
  <c r="E2609" i="13"/>
  <c r="E2620" i="13"/>
  <c r="E2634" i="13"/>
  <c r="E2647" i="13"/>
  <c r="E2659" i="13"/>
  <c r="E2673" i="13"/>
  <c r="E2684" i="13"/>
  <c r="E2698" i="13"/>
  <c r="E2708" i="13"/>
  <c r="E2719" i="13"/>
  <c r="E2730" i="13"/>
  <c r="E2740" i="13"/>
  <c r="E2751" i="13"/>
  <c r="E2762" i="13"/>
  <c r="E2772" i="13"/>
  <c r="E2783" i="13"/>
  <c r="E2794" i="13"/>
  <c r="E2804" i="13"/>
  <c r="E2815" i="13"/>
  <c r="E2826" i="13"/>
  <c r="E2836" i="13"/>
  <c r="E2847" i="13"/>
  <c r="E2858" i="13"/>
  <c r="E2868" i="13"/>
  <c r="E2879" i="13"/>
  <c r="E2890" i="13"/>
  <c r="E2900" i="13"/>
  <c r="E2911" i="13"/>
  <c r="E2922" i="13"/>
  <c r="E2932" i="13"/>
  <c r="E2943" i="13"/>
  <c r="E2954" i="13"/>
  <c r="E2962" i="13"/>
  <c r="E2970" i="13"/>
  <c r="E2978" i="13"/>
  <c r="E2986" i="13"/>
  <c r="E2994" i="13"/>
  <c r="E3002" i="13"/>
  <c r="E3010" i="13"/>
  <c r="E3018" i="13"/>
  <c r="E3026" i="13"/>
  <c r="E3034" i="13"/>
  <c r="E3042" i="13"/>
  <c r="E3050" i="13"/>
  <c r="E3058" i="13"/>
  <c r="E3066" i="13"/>
  <c r="E3074" i="13"/>
  <c r="E3082" i="13"/>
  <c r="E3090" i="13"/>
  <c r="E3098" i="13"/>
  <c r="E3106" i="13"/>
  <c r="E3114" i="13"/>
  <c r="E3122" i="13"/>
  <c r="E3130" i="13"/>
  <c r="E3138" i="13"/>
  <c r="E3146" i="13"/>
  <c r="E3154" i="13"/>
  <c r="E3162" i="13"/>
  <c r="E3170" i="13"/>
  <c r="E3178" i="13"/>
  <c r="E3186" i="13"/>
  <c r="E3194" i="13"/>
  <c r="E3202" i="13"/>
  <c r="E3210" i="13"/>
  <c r="E3218" i="13"/>
  <c r="E3226" i="13"/>
  <c r="E3234" i="13"/>
  <c r="E3242" i="13"/>
  <c r="E3250" i="13"/>
  <c r="E3258" i="13"/>
  <c r="E3266" i="13"/>
  <c r="E3274" i="13"/>
  <c r="E3282" i="13"/>
  <c r="E3290" i="13"/>
  <c r="E3298" i="13"/>
  <c r="E3306" i="13"/>
  <c r="E3314" i="13"/>
  <c r="E3322" i="13"/>
  <c r="E3330" i="13"/>
  <c r="E3338" i="13"/>
  <c r="E3346" i="13"/>
  <c r="E3354" i="13"/>
  <c r="E3362" i="13"/>
  <c r="E3370" i="13"/>
  <c r="E3378" i="13"/>
  <c r="E3386" i="13"/>
  <c r="E3394" i="13"/>
  <c r="E3402" i="13"/>
  <c r="E3410" i="13"/>
  <c r="E3418" i="13"/>
  <c r="E3426" i="13"/>
  <c r="E3434" i="13"/>
  <c r="E3442" i="13"/>
  <c r="E3450" i="13"/>
  <c r="E3458" i="13"/>
  <c r="E3466" i="13"/>
  <c r="E3474" i="13"/>
  <c r="E3482" i="13"/>
  <c r="E3490" i="13"/>
  <c r="E3498" i="13"/>
  <c r="E3506" i="13"/>
  <c r="E3514" i="13"/>
  <c r="E3522" i="13"/>
  <c r="E3530" i="13"/>
  <c r="E3538" i="13"/>
  <c r="E2471" i="13"/>
  <c r="E2522" i="13"/>
  <c r="E2561" i="13"/>
  <c r="E2596" i="13"/>
  <c r="E2626" i="13"/>
  <c r="E2663" i="13"/>
  <c r="E2699" i="13"/>
  <c r="E2721" i="13"/>
  <c r="E2742" i="13"/>
  <c r="E2763" i="13"/>
  <c r="E2785" i="13"/>
  <c r="E2806" i="13"/>
  <c r="E2473" i="13"/>
  <c r="E2523" i="13"/>
  <c r="E2562" i="13"/>
  <c r="E2599" i="13"/>
  <c r="E2635" i="13"/>
  <c r="E2665" i="13"/>
  <c r="E2700" i="13"/>
  <c r="E2722" i="13"/>
  <c r="E2743" i="13"/>
  <c r="E2764" i="13"/>
  <c r="E2786" i="13"/>
  <c r="E2807" i="13"/>
  <c r="E2828" i="13"/>
  <c r="E2850" i="13"/>
  <c r="E2871" i="13"/>
  <c r="E2892" i="13"/>
  <c r="E2914" i="13"/>
  <c r="E2935" i="13"/>
  <c r="E2956" i="13"/>
  <c r="E2972" i="13"/>
  <c r="E2988" i="13"/>
  <c r="E3004" i="13"/>
  <c r="E3020" i="13"/>
  <c r="E3036" i="13"/>
  <c r="E3052" i="13"/>
  <c r="E3068" i="13"/>
  <c r="E3084" i="13"/>
  <c r="E3100" i="13"/>
  <c r="E3116" i="13"/>
  <c r="E3132" i="13"/>
  <c r="E3148" i="13"/>
  <c r="E3164" i="13"/>
  <c r="E3180" i="13"/>
  <c r="E3196" i="13"/>
  <c r="E3212" i="13"/>
  <c r="E3228" i="13"/>
  <c r="E3244" i="13"/>
  <c r="E3260" i="13"/>
  <c r="E3276" i="13"/>
  <c r="E3292" i="13"/>
  <c r="E3308" i="13"/>
  <c r="E3324" i="13"/>
  <c r="E3340" i="13"/>
  <c r="E3356" i="13"/>
  <c r="E3372" i="13"/>
  <c r="E3388" i="13"/>
  <c r="E3404" i="13"/>
  <c r="E3420" i="13"/>
  <c r="E3436" i="13"/>
  <c r="E3452" i="13"/>
  <c r="E3468" i="13"/>
  <c r="E3484" i="13"/>
  <c r="E3500" i="13"/>
  <c r="E3516" i="13"/>
  <c r="E3532" i="13"/>
  <c r="E3547" i="13"/>
  <c r="E3559" i="13"/>
  <c r="E3572" i="13"/>
  <c r="E3586" i="13"/>
  <c r="E3597" i="13"/>
  <c r="E3611" i="13"/>
  <c r="E3623" i="13"/>
  <c r="E3636" i="13"/>
  <c r="E3650" i="13"/>
  <c r="E3661" i="13"/>
  <c r="E3672" i="13"/>
  <c r="E3683" i="13"/>
  <c r="E3693" i="13"/>
  <c r="E3704" i="13"/>
  <c r="E3715" i="13"/>
  <c r="E3725" i="13"/>
  <c r="E3736" i="13"/>
  <c r="E3745" i="13"/>
  <c r="E3753" i="13"/>
  <c r="E3761" i="13"/>
  <c r="E3769" i="13"/>
  <c r="E3777" i="13"/>
  <c r="E3785" i="13"/>
  <c r="E3793" i="13"/>
  <c r="E3801" i="13"/>
  <c r="E3809" i="13"/>
  <c r="E3817" i="13"/>
  <c r="E3825" i="13"/>
  <c r="E3833" i="13"/>
  <c r="E3841" i="13"/>
  <c r="E2483" i="13"/>
  <c r="E2535" i="13"/>
  <c r="E2571" i="13"/>
  <c r="E2601" i="13"/>
  <c r="E2636" i="13"/>
  <c r="E2674" i="13"/>
  <c r="E2702" i="13"/>
  <c r="E2723" i="13"/>
  <c r="E2745" i="13"/>
  <c r="E2766" i="13"/>
  <c r="E2787" i="13"/>
  <c r="E2809" i="13"/>
  <c r="E2830" i="13"/>
  <c r="E2851" i="13"/>
  <c r="E2873" i="13"/>
  <c r="E2894" i="13"/>
  <c r="E2915" i="13"/>
  <c r="E2937" i="13"/>
  <c r="E2957" i="13"/>
  <c r="E2973" i="13"/>
  <c r="E2989" i="13"/>
  <c r="E3005" i="13"/>
  <c r="E3021" i="13"/>
  <c r="E3037" i="13"/>
  <c r="E3053" i="13"/>
  <c r="E3069" i="13"/>
  <c r="E3085" i="13"/>
  <c r="E3101" i="13"/>
  <c r="E3117" i="13"/>
  <c r="E3133" i="13"/>
  <c r="E3149" i="13"/>
  <c r="E3165" i="13"/>
  <c r="E3181" i="13"/>
  <c r="E3197" i="13"/>
  <c r="E3213" i="13"/>
  <c r="E3229" i="13"/>
  <c r="E3245" i="13"/>
  <c r="E3261" i="13"/>
  <c r="E3277" i="13"/>
  <c r="E3293" i="13"/>
  <c r="E3309" i="13"/>
  <c r="E3325" i="13"/>
  <c r="E3341" i="13"/>
  <c r="E3357" i="13"/>
  <c r="E3373" i="13"/>
  <c r="E3389" i="13"/>
  <c r="E3405" i="13"/>
  <c r="E3421" i="13"/>
  <c r="E3437" i="13"/>
  <c r="E3453" i="13"/>
  <c r="E3469" i="13"/>
  <c r="E3485" i="13"/>
  <c r="E3501" i="13"/>
  <c r="E3517" i="13"/>
  <c r="E3533" i="13"/>
  <c r="E3548" i="13"/>
  <c r="E3562" i="13"/>
  <c r="E3573" i="13"/>
  <c r="E3587" i="13"/>
  <c r="E3599" i="13"/>
  <c r="E3612" i="13"/>
  <c r="E3626" i="13"/>
  <c r="E3637" i="13"/>
  <c r="E3651" i="13"/>
  <c r="E3663" i="13"/>
  <c r="E3674" i="13"/>
  <c r="E3684" i="13"/>
  <c r="E3695" i="13"/>
  <c r="E3706" i="13"/>
  <c r="E3716" i="13"/>
  <c r="E3727" i="13"/>
  <c r="E3738" i="13"/>
  <c r="E3746" i="13"/>
  <c r="E3754" i="13"/>
  <c r="E3762" i="13"/>
  <c r="E3770" i="13"/>
  <c r="E3778" i="13"/>
  <c r="E3786" i="13"/>
  <c r="E3794" i="13"/>
  <c r="E3802" i="13"/>
  <c r="E3810" i="13"/>
  <c r="E3818" i="13"/>
  <c r="E3826" i="13"/>
  <c r="E3834" i="13"/>
  <c r="E3842" i="13"/>
  <c r="E2484" i="13"/>
  <c r="E2537" i="13"/>
  <c r="E2572" i="13"/>
  <c r="E2610" i="13"/>
  <c r="E2639" i="13"/>
  <c r="E2675" i="13"/>
  <c r="E2705" i="13"/>
  <c r="E2726" i="13"/>
  <c r="E2747" i="13"/>
  <c r="E2769" i="13"/>
  <c r="E2790" i="13"/>
  <c r="E2811" i="13"/>
  <c r="E2833" i="13"/>
  <c r="E2854" i="13"/>
  <c r="E2875" i="13"/>
  <c r="E2897" i="13"/>
  <c r="E2918" i="13"/>
  <c r="E2939" i="13"/>
  <c r="E2959" i="13"/>
  <c r="E2975" i="13"/>
  <c r="E2991" i="13"/>
  <c r="E3007" i="13"/>
  <c r="E3023" i="13"/>
  <c r="E3039" i="13"/>
  <c r="E3055" i="13"/>
  <c r="E3071" i="13"/>
  <c r="E3087" i="13"/>
  <c r="E3103" i="13"/>
  <c r="E3119" i="13"/>
  <c r="E3135" i="13"/>
  <c r="E3151" i="13"/>
  <c r="E3167" i="13"/>
  <c r="E3183" i="13"/>
  <c r="E3199" i="13"/>
  <c r="E3215" i="13"/>
  <c r="E3231" i="13"/>
  <c r="E3247" i="13"/>
  <c r="E3263" i="13"/>
  <c r="E3279" i="13"/>
  <c r="E3295" i="13"/>
  <c r="E3311" i="13"/>
  <c r="E3327" i="13"/>
  <c r="E3343" i="13"/>
  <c r="E3359" i="13"/>
  <c r="E3375" i="13"/>
  <c r="E3391" i="13"/>
  <c r="E3407" i="13"/>
  <c r="E3423" i="13"/>
  <c r="E3439" i="13"/>
  <c r="E3455" i="13"/>
  <c r="E3471" i="13"/>
  <c r="E3487" i="13"/>
  <c r="E3503" i="13"/>
  <c r="E3519" i="13"/>
  <c r="E3535" i="13"/>
  <c r="E3549" i="13"/>
  <c r="E3563" i="13"/>
  <c r="E3575" i="13"/>
  <c r="E3588" i="13"/>
  <c r="E3602" i="13"/>
  <c r="E3613" i="13"/>
  <c r="E3627" i="13"/>
  <c r="E3639" i="13"/>
  <c r="E3652" i="13"/>
  <c r="E3664" i="13"/>
  <c r="E3675" i="13"/>
  <c r="E3685" i="13"/>
  <c r="E3696" i="13"/>
  <c r="E3707" i="13"/>
  <c r="E3717" i="13"/>
  <c r="E3728" i="13"/>
  <c r="E3739" i="13"/>
  <c r="E3747" i="13"/>
  <c r="E3755" i="13"/>
  <c r="E3763" i="13"/>
  <c r="E3771" i="13"/>
  <c r="E3779" i="13"/>
  <c r="E3787" i="13"/>
  <c r="E3795" i="13"/>
  <c r="E3803" i="13"/>
  <c r="E3811" i="13"/>
  <c r="E3819" i="13"/>
  <c r="E3827" i="13"/>
  <c r="E3835" i="13"/>
  <c r="E3843" i="13"/>
  <c r="E3851" i="13"/>
  <c r="E3859" i="13"/>
  <c r="E3867" i="13"/>
  <c r="E3875" i="13"/>
  <c r="E3883" i="13"/>
  <c r="E3891" i="13"/>
  <c r="E3899" i="13"/>
  <c r="E3907" i="13"/>
  <c r="E3915" i="13"/>
  <c r="E3923" i="13"/>
  <c r="E3931" i="13"/>
  <c r="E3939" i="13"/>
  <c r="E3947" i="13"/>
  <c r="E3955" i="13"/>
  <c r="E3963" i="13"/>
  <c r="E3971" i="13"/>
  <c r="E3979" i="13"/>
  <c r="E3987" i="13"/>
  <c r="E3995" i="13"/>
  <c r="E2497" i="13"/>
  <c r="E2546" i="13"/>
  <c r="E2575" i="13"/>
  <c r="E2611" i="13"/>
  <c r="E2649" i="13"/>
  <c r="E2676" i="13"/>
  <c r="E2710" i="13"/>
  <c r="E2731" i="13"/>
  <c r="E2753" i="13"/>
  <c r="E2774" i="13"/>
  <c r="E2795" i="13"/>
  <c r="E2498" i="13"/>
  <c r="E2547" i="13"/>
  <c r="E2585" i="13"/>
  <c r="E2612" i="13"/>
  <c r="E2650" i="13"/>
  <c r="E2687" i="13"/>
  <c r="E2711" i="13"/>
  <c r="E2732" i="13"/>
  <c r="E2754" i="13"/>
  <c r="E2775" i="13"/>
  <c r="E2796" i="13"/>
  <c r="E2818" i="13"/>
  <c r="E2839" i="13"/>
  <c r="E2860" i="13"/>
  <c r="E2882" i="13"/>
  <c r="E2903" i="13"/>
  <c r="E2924" i="13"/>
  <c r="E2946" i="13"/>
  <c r="E2964" i="13"/>
  <c r="E2980" i="13"/>
  <c r="E2996" i="13"/>
  <c r="E3012" i="13"/>
  <c r="E3028" i="13"/>
  <c r="E3044" i="13"/>
  <c r="E3060" i="13"/>
  <c r="E3076" i="13"/>
  <c r="E3092" i="13"/>
  <c r="E3108" i="13"/>
  <c r="E3124" i="13"/>
  <c r="E3140" i="13"/>
  <c r="E3156" i="13"/>
  <c r="E3172" i="13"/>
  <c r="E3188" i="13"/>
  <c r="E3204" i="13"/>
  <c r="E3220" i="13"/>
  <c r="E3236" i="13"/>
  <c r="E3252" i="13"/>
  <c r="E3268" i="13"/>
  <c r="E3284" i="13"/>
  <c r="E3300" i="13"/>
  <c r="E3316" i="13"/>
  <c r="E3332" i="13"/>
  <c r="E3348" i="13"/>
  <c r="E3364" i="13"/>
  <c r="E3380" i="13"/>
  <c r="E3396" i="13"/>
  <c r="E3412" i="13"/>
  <c r="E3428" i="13"/>
  <c r="E3444" i="13"/>
  <c r="E3460" i="13"/>
  <c r="E3476" i="13"/>
  <c r="E3492" i="13"/>
  <c r="E3508" i="13"/>
  <c r="E3524" i="13"/>
  <c r="E3540" i="13"/>
  <c r="E3554" i="13"/>
  <c r="E3565" i="13"/>
  <c r="E3579" i="13"/>
  <c r="E3591" i="13"/>
  <c r="E3604" i="13"/>
  <c r="E3618" i="13"/>
  <c r="E3629" i="13"/>
  <c r="E3643" i="13"/>
  <c r="E3655" i="13"/>
  <c r="E3667" i="13"/>
  <c r="E3677" i="13"/>
  <c r="E3688" i="13"/>
  <c r="E3699" i="13"/>
  <c r="E3709" i="13"/>
  <c r="E3720" i="13"/>
  <c r="E3731" i="13"/>
  <c r="E3741" i="13"/>
  <c r="E3749" i="13"/>
  <c r="E3757" i="13"/>
  <c r="E3765" i="13"/>
  <c r="E3773" i="13"/>
  <c r="E3781" i="13"/>
  <c r="E3789" i="13"/>
  <c r="E3797" i="13"/>
  <c r="E3805" i="13"/>
  <c r="E3813" i="13"/>
  <c r="E3821" i="13"/>
  <c r="E3829" i="13"/>
  <c r="E3837" i="13"/>
  <c r="E3845" i="13"/>
  <c r="E3853" i="13"/>
  <c r="E3861" i="13"/>
  <c r="E3869" i="13"/>
  <c r="E3877" i="13"/>
  <c r="E3885" i="13"/>
  <c r="E3893" i="13"/>
  <c r="E3901" i="13"/>
  <c r="E3909" i="13"/>
  <c r="E3917" i="13"/>
  <c r="E3925" i="13"/>
  <c r="E3933" i="13"/>
  <c r="E2508" i="13"/>
  <c r="E2548" i="13"/>
  <c r="E2586" i="13"/>
  <c r="E2623" i="13"/>
  <c r="E2651" i="13"/>
  <c r="E2689" i="13"/>
  <c r="E2713" i="13"/>
  <c r="E2734" i="13"/>
  <c r="E2755" i="13"/>
  <c r="E2777" i="13"/>
  <c r="E2798" i="13"/>
  <c r="E2819" i="13"/>
  <c r="E2841" i="13"/>
  <c r="E2862" i="13"/>
  <c r="E2883" i="13"/>
  <c r="E2905" i="13"/>
  <c r="E2926" i="13"/>
  <c r="E2947" i="13"/>
  <c r="E2965" i="13"/>
  <c r="E2981" i="13"/>
  <c r="E2997" i="13"/>
  <c r="E3013" i="13"/>
  <c r="E3029" i="13"/>
  <c r="E3045" i="13"/>
  <c r="E3061" i="13"/>
  <c r="E3077" i="13"/>
  <c r="E3093" i="13"/>
  <c r="E3109" i="13"/>
  <c r="E3125" i="13"/>
  <c r="E3141" i="13"/>
  <c r="E3157" i="13"/>
  <c r="E3173" i="13"/>
  <c r="E3189" i="13"/>
  <c r="E3205" i="13"/>
  <c r="E3221" i="13"/>
  <c r="E3237" i="13"/>
  <c r="E3253" i="13"/>
  <c r="E3269" i="13"/>
  <c r="E3285" i="13"/>
  <c r="E3301" i="13"/>
  <c r="E3317" i="13"/>
  <c r="E3333" i="13"/>
  <c r="E3349" i="13"/>
  <c r="E3365" i="13"/>
  <c r="E3381" i="13"/>
  <c r="E3397" i="13"/>
  <c r="E3413" i="13"/>
  <c r="E3429" i="13"/>
  <c r="E3445" i="13"/>
  <c r="E3461" i="13"/>
  <c r="E3477" i="13"/>
  <c r="E3493" i="13"/>
  <c r="E3509" i="13"/>
  <c r="E3525" i="13"/>
  <c r="E3541" i="13"/>
  <c r="E3555" i="13"/>
  <c r="E3567" i="13"/>
  <c r="E3580" i="13"/>
  <c r="E3594" i="13"/>
  <c r="E3605" i="13"/>
  <c r="E3619" i="13"/>
  <c r="E3631" i="13"/>
  <c r="E3644" i="13"/>
  <c r="E3658" i="13"/>
  <c r="E3668" i="13"/>
  <c r="E3679" i="13"/>
  <c r="E3690" i="13"/>
  <c r="E3700" i="13"/>
  <c r="E3711" i="13"/>
  <c r="E3722" i="13"/>
  <c r="E3732" i="13"/>
  <c r="E3742" i="13"/>
  <c r="E3750" i="13"/>
  <c r="E3758" i="13"/>
  <c r="E3766" i="13"/>
  <c r="E3774" i="13"/>
  <c r="E3782" i="13"/>
  <c r="E3790" i="13"/>
  <c r="E3798" i="13"/>
  <c r="E3806" i="13"/>
  <c r="E3814" i="13"/>
  <c r="E3822" i="13"/>
  <c r="E3830" i="13"/>
  <c r="E3838" i="13"/>
  <c r="E3846" i="13"/>
  <c r="E3854" i="13"/>
  <c r="E3862" i="13"/>
  <c r="E3870" i="13"/>
  <c r="E3878" i="13"/>
  <c r="E3886" i="13"/>
  <c r="E3894" i="13"/>
  <c r="E3902" i="13"/>
  <c r="E3910" i="13"/>
  <c r="E3918" i="13"/>
  <c r="E3926" i="13"/>
  <c r="E3934" i="13"/>
  <c r="E3942" i="13"/>
  <c r="E3950" i="13"/>
  <c r="E3958" i="13"/>
  <c r="E3966" i="13"/>
  <c r="E3974" i="13"/>
  <c r="E3982" i="13"/>
  <c r="E3990" i="13"/>
  <c r="E3998" i="13"/>
  <c r="E2458" i="13"/>
  <c r="E2511" i="13"/>
  <c r="E2559" i="13"/>
  <c r="E2587" i="13"/>
  <c r="E2625" i="13"/>
  <c r="E2660" i="13"/>
  <c r="E2690" i="13"/>
  <c r="E2715" i="13"/>
  <c r="E2737" i="13"/>
  <c r="E2758" i="13"/>
  <c r="E2779" i="13"/>
  <c r="E2801" i="13"/>
  <c r="E2822" i="13"/>
  <c r="E2843" i="13"/>
  <c r="E2865" i="13"/>
  <c r="E2886" i="13"/>
  <c r="E2907" i="13"/>
  <c r="E2929" i="13"/>
  <c r="E2950" i="13"/>
  <c r="E2967" i="13"/>
  <c r="E2983" i="13"/>
  <c r="E2999" i="13"/>
  <c r="E3015" i="13"/>
  <c r="E3031" i="13"/>
  <c r="E3047" i="13"/>
  <c r="E3063" i="13"/>
  <c r="E3079" i="13"/>
  <c r="E3095" i="13"/>
  <c r="E3111" i="13"/>
  <c r="E3127" i="13"/>
  <c r="E3143" i="13"/>
  <c r="E3159" i="13"/>
  <c r="E3175" i="13"/>
  <c r="E3191" i="13"/>
  <c r="E3207" i="13"/>
  <c r="E3223" i="13"/>
  <c r="E3239" i="13"/>
  <c r="E3255" i="13"/>
  <c r="E3271" i="13"/>
  <c r="E3287" i="13"/>
  <c r="E3303" i="13"/>
  <c r="E3319" i="13"/>
  <c r="E3335" i="13"/>
  <c r="E3351" i="13"/>
  <c r="E3367" i="13"/>
  <c r="E3383" i="13"/>
  <c r="E3399" i="13"/>
  <c r="E3415" i="13"/>
  <c r="E3431" i="13"/>
  <c r="E3447" i="13"/>
  <c r="E3463" i="13"/>
  <c r="E3479" i="13"/>
  <c r="E3495" i="13"/>
  <c r="E3511" i="13"/>
  <c r="E3527" i="13"/>
  <c r="E3543" i="13"/>
  <c r="E3556" i="13"/>
  <c r="E3570" i="13"/>
  <c r="E3581" i="13"/>
  <c r="E3595" i="13"/>
  <c r="E3607" i="13"/>
  <c r="E3620" i="13"/>
  <c r="E3634" i="13"/>
  <c r="E3645" i="13"/>
  <c r="E3659" i="13"/>
  <c r="E3669" i="13"/>
  <c r="E3680" i="13"/>
  <c r="E3691" i="13"/>
  <c r="E3701" i="13"/>
  <c r="E3712" i="13"/>
  <c r="E3723" i="13"/>
  <c r="E3733" i="13"/>
  <c r="E3743" i="13"/>
  <c r="E3751" i="13"/>
  <c r="E3759" i="13"/>
  <c r="E3767" i="13"/>
  <c r="E3775" i="13"/>
  <c r="E3783" i="13"/>
  <c r="E3791" i="13"/>
  <c r="E3799" i="13"/>
  <c r="E3807" i="13"/>
  <c r="E3815" i="13"/>
  <c r="E3823" i="13"/>
  <c r="E3831" i="13"/>
  <c r="E3839" i="13"/>
  <c r="E3847" i="13"/>
  <c r="E3855" i="13"/>
  <c r="E3863" i="13"/>
  <c r="E3871" i="13"/>
  <c r="E3879" i="13"/>
  <c r="E3887" i="13"/>
  <c r="E3895" i="13"/>
  <c r="E3903" i="13"/>
  <c r="E3911" i="13"/>
  <c r="E3919" i="13"/>
  <c r="E2827" i="13"/>
  <c r="E2913" i="13"/>
  <c r="E2987" i="13"/>
  <c r="E3051" i="13"/>
  <c r="E3115" i="13"/>
  <c r="E3179" i="13"/>
  <c r="E3243" i="13"/>
  <c r="E3307" i="13"/>
  <c r="E3371" i="13"/>
  <c r="E3435" i="13"/>
  <c r="E3499" i="13"/>
  <c r="E3557" i="13"/>
  <c r="E3610" i="13"/>
  <c r="E3660" i="13"/>
  <c r="E3703" i="13"/>
  <c r="E3744" i="13"/>
  <c r="E3776" i="13"/>
  <c r="E3808" i="13"/>
  <c r="E3840" i="13"/>
  <c r="E3858" i="13"/>
  <c r="E3874" i="13"/>
  <c r="E3890" i="13"/>
  <c r="E3906" i="13"/>
  <c r="E3922" i="13"/>
  <c r="E3936" i="13"/>
  <c r="E3946" i="13"/>
  <c r="E3957" i="13"/>
  <c r="E3968" i="13"/>
  <c r="E3978" i="13"/>
  <c r="E3989" i="13"/>
  <c r="E4000" i="13"/>
  <c r="E4008" i="13"/>
  <c r="E4016" i="13"/>
  <c r="E4024" i="13"/>
  <c r="E4032" i="13"/>
  <c r="E4040" i="13"/>
  <c r="E4048" i="13"/>
  <c r="E4056" i="13"/>
  <c r="E4064" i="13"/>
  <c r="E4072" i="13"/>
  <c r="E4080" i="13"/>
  <c r="E4088" i="13"/>
  <c r="E4096" i="13"/>
  <c r="E4104" i="13"/>
  <c r="E4112" i="13"/>
  <c r="E4120" i="13"/>
  <c r="E4128" i="13"/>
  <c r="E4136" i="13"/>
  <c r="E4144" i="13"/>
  <c r="E4152" i="13"/>
  <c r="E4160" i="13"/>
  <c r="E4168" i="13"/>
  <c r="E4176" i="13"/>
  <c r="E4184" i="13"/>
  <c r="E4192" i="13"/>
  <c r="E4200" i="13"/>
  <c r="E4208" i="13"/>
  <c r="E4216" i="13"/>
  <c r="E4224" i="13"/>
  <c r="E4232" i="13"/>
  <c r="E4240" i="13"/>
  <c r="E4248" i="13"/>
  <c r="E4256" i="13"/>
  <c r="E4264" i="13"/>
  <c r="E4272" i="13"/>
  <c r="E4280" i="13"/>
  <c r="E4288" i="13"/>
  <c r="E4296" i="13"/>
  <c r="E4304" i="13"/>
  <c r="E4312" i="13"/>
  <c r="E4320" i="13"/>
  <c r="E4328" i="13"/>
  <c r="E4336" i="13"/>
  <c r="E4344" i="13"/>
  <c r="E4352" i="13"/>
  <c r="E4360" i="13"/>
  <c r="E4368" i="13"/>
  <c r="E4376" i="13"/>
  <c r="E4384" i="13"/>
  <c r="E4392" i="13"/>
  <c r="E2838" i="13"/>
  <c r="E2923" i="13"/>
  <c r="E2995" i="13"/>
  <c r="E3059" i="13"/>
  <c r="E3123" i="13"/>
  <c r="E3187" i="13"/>
  <c r="E3251" i="13"/>
  <c r="E3315" i="13"/>
  <c r="E3379" i="13"/>
  <c r="E3443" i="13"/>
  <c r="E3507" i="13"/>
  <c r="E3564" i="13"/>
  <c r="E3615" i="13"/>
  <c r="E3666" i="13"/>
  <c r="E3708" i="13"/>
  <c r="E3748" i="13"/>
  <c r="E3780" i="13"/>
  <c r="E3812" i="13"/>
  <c r="E3844" i="13"/>
  <c r="E3860" i="13"/>
  <c r="E3876" i="13"/>
  <c r="E3892" i="13"/>
  <c r="E3908" i="13"/>
  <c r="E3924" i="13"/>
  <c r="E3937" i="13"/>
  <c r="E3948" i="13"/>
  <c r="E3959" i="13"/>
  <c r="E3969" i="13"/>
  <c r="E3980" i="13"/>
  <c r="E3991" i="13"/>
  <c r="E4001" i="13"/>
  <c r="E4009" i="13"/>
  <c r="E4017" i="13"/>
  <c r="E4025" i="13"/>
  <c r="E4033" i="13"/>
  <c r="E4041" i="13"/>
  <c r="E4049" i="13"/>
  <c r="E4057" i="13"/>
  <c r="E4065" i="13"/>
  <c r="E4073" i="13"/>
  <c r="E4081" i="13"/>
  <c r="E4089" i="13"/>
  <c r="E4097" i="13"/>
  <c r="E4105" i="13"/>
  <c r="E4113" i="13"/>
  <c r="E4121" i="13"/>
  <c r="E4129" i="13"/>
  <c r="E4137" i="13"/>
  <c r="E4145" i="13"/>
  <c r="E4153" i="13"/>
  <c r="E4161" i="13"/>
  <c r="E4169" i="13"/>
  <c r="E4177" i="13"/>
  <c r="E4185" i="13"/>
  <c r="E4193" i="13"/>
  <c r="E4201" i="13"/>
  <c r="E4209" i="13"/>
  <c r="E4217" i="13"/>
  <c r="E4225" i="13"/>
  <c r="E4233" i="13"/>
  <c r="E4241" i="13"/>
  <c r="E4249" i="13"/>
  <c r="E4257" i="13"/>
  <c r="E4265" i="13"/>
  <c r="E4273" i="13"/>
  <c r="E4281" i="13"/>
  <c r="E4289" i="13"/>
  <c r="E4297" i="13"/>
  <c r="E4305" i="13"/>
  <c r="E4313" i="13"/>
  <c r="E4321" i="13"/>
  <c r="E4329" i="13"/>
  <c r="E4337" i="13"/>
  <c r="E4345" i="13"/>
  <c r="E4353" i="13"/>
  <c r="E4361" i="13"/>
  <c r="E4369" i="13"/>
  <c r="E4377" i="13"/>
  <c r="E4385" i="13"/>
  <c r="E4393" i="13"/>
  <c r="E4401" i="13"/>
  <c r="E4409" i="13"/>
  <c r="E4417" i="13"/>
  <c r="E4425" i="13"/>
  <c r="E4433" i="13"/>
  <c r="E4441" i="13"/>
  <c r="E4449" i="13"/>
  <c r="E4457" i="13"/>
  <c r="E4465" i="13"/>
  <c r="E4473" i="13"/>
  <c r="E4481" i="13"/>
  <c r="E4489" i="13"/>
  <c r="E4497" i="13"/>
  <c r="E4505" i="13"/>
  <c r="E4513" i="13"/>
  <c r="E4521" i="13"/>
  <c r="E4529" i="13"/>
  <c r="E4537" i="13"/>
  <c r="E4545" i="13"/>
  <c r="E4553" i="13"/>
  <c r="E4561" i="13"/>
  <c r="E4569" i="13"/>
  <c r="E4577" i="13"/>
  <c r="E4585" i="13"/>
  <c r="E4593" i="13"/>
  <c r="E4601" i="13"/>
  <c r="E4609" i="13"/>
  <c r="E4617" i="13"/>
  <c r="E4625" i="13"/>
  <c r="E4633" i="13"/>
  <c r="E4641" i="13"/>
  <c r="E4649" i="13"/>
  <c r="E4657" i="13"/>
  <c r="E4665" i="13"/>
  <c r="E4673" i="13"/>
  <c r="E4681" i="13"/>
  <c r="E4689" i="13"/>
  <c r="E4697" i="13"/>
  <c r="E4705" i="13"/>
  <c r="E4713" i="13"/>
  <c r="E4721" i="13"/>
  <c r="E4729" i="13"/>
  <c r="E4737" i="13"/>
  <c r="E4745" i="13"/>
  <c r="E4753" i="13"/>
  <c r="E4761" i="13"/>
  <c r="E4769" i="13"/>
  <c r="E4777" i="13"/>
  <c r="E4785" i="13"/>
  <c r="E4793" i="13"/>
  <c r="E4801" i="13"/>
  <c r="E4809" i="13"/>
  <c r="E4817" i="13"/>
  <c r="E4825" i="13"/>
  <c r="E4833" i="13"/>
  <c r="E4841" i="13"/>
  <c r="E4849" i="13"/>
  <c r="E4857" i="13"/>
  <c r="E4865" i="13"/>
  <c r="E4873" i="13"/>
  <c r="E4881" i="13"/>
  <c r="E4889" i="13"/>
  <c r="E4897" i="13"/>
  <c r="E4905" i="13"/>
  <c r="E4913" i="13"/>
  <c r="E4921" i="13"/>
  <c r="E4929" i="13"/>
  <c r="E4937" i="13"/>
  <c r="E4945" i="13"/>
  <c r="E4953" i="13"/>
  <c r="E4961" i="13"/>
  <c r="E4969" i="13"/>
  <c r="E4977" i="13"/>
  <c r="E4985" i="13"/>
  <c r="E4993" i="13"/>
  <c r="E5001" i="13"/>
  <c r="E5009" i="13"/>
  <c r="E5017" i="13"/>
  <c r="E5025" i="13"/>
  <c r="E5033" i="13"/>
  <c r="E5041" i="13"/>
  <c r="E5049" i="13"/>
  <c r="E5057" i="13"/>
  <c r="E5065" i="13"/>
  <c r="E5073" i="13"/>
  <c r="E5081" i="13"/>
  <c r="E5089" i="13"/>
  <c r="E5097" i="13"/>
  <c r="E5105" i="13"/>
  <c r="E5113" i="13"/>
  <c r="E2849" i="13"/>
  <c r="E2934" i="13"/>
  <c r="E3003" i="13"/>
  <c r="E3067" i="13"/>
  <c r="E3131" i="13"/>
  <c r="E3195" i="13"/>
  <c r="E3259" i="13"/>
  <c r="E3323" i="13"/>
  <c r="E3387" i="13"/>
  <c r="E3451" i="13"/>
  <c r="E3515" i="13"/>
  <c r="E3571" i="13"/>
  <c r="E3621" i="13"/>
  <c r="E3671" i="13"/>
  <c r="E3714" i="13"/>
  <c r="E3752" i="13"/>
  <c r="E3784" i="13"/>
  <c r="E3816" i="13"/>
  <c r="E3848" i="13"/>
  <c r="E3864" i="13"/>
  <c r="E3880" i="13"/>
  <c r="E3896" i="13"/>
  <c r="E3912" i="13"/>
  <c r="E3927" i="13"/>
  <c r="E3938" i="13"/>
  <c r="E3949" i="13"/>
  <c r="E3960" i="13"/>
  <c r="E3970" i="13"/>
  <c r="E3981" i="13"/>
  <c r="E3992" i="13"/>
  <c r="E4002" i="13"/>
  <c r="E4010" i="13"/>
  <c r="E4018" i="13"/>
  <c r="E4026" i="13"/>
  <c r="E4034" i="13"/>
  <c r="E4042" i="13"/>
  <c r="E4050" i="13"/>
  <c r="E4058" i="13"/>
  <c r="E4066" i="13"/>
  <c r="E4074" i="13"/>
  <c r="E4082" i="13"/>
  <c r="E4090" i="13"/>
  <c r="E4098" i="13"/>
  <c r="E4106" i="13"/>
  <c r="E4114" i="13"/>
  <c r="E4122" i="13"/>
  <c r="E4130" i="13"/>
  <c r="E4138" i="13"/>
  <c r="E4146" i="13"/>
  <c r="E4154" i="13"/>
  <c r="E4162" i="13"/>
  <c r="E4170" i="13"/>
  <c r="E4178" i="13"/>
  <c r="E4186" i="13"/>
  <c r="E4194" i="13"/>
  <c r="E4202" i="13"/>
  <c r="E4210" i="13"/>
  <c r="E4218" i="13"/>
  <c r="E4226" i="13"/>
  <c r="E4234" i="13"/>
  <c r="E4242" i="13"/>
  <c r="E4250" i="13"/>
  <c r="E4258" i="13"/>
  <c r="E4266" i="13"/>
  <c r="E4274" i="13"/>
  <c r="E4282" i="13"/>
  <c r="E4290" i="13"/>
  <c r="E4298" i="13"/>
  <c r="E4306" i="13"/>
  <c r="E4314" i="13"/>
  <c r="E4322" i="13"/>
  <c r="E4330" i="13"/>
  <c r="E4338" i="13"/>
  <c r="E4346" i="13"/>
  <c r="E4354" i="13"/>
  <c r="E4362" i="13"/>
  <c r="E4370" i="13"/>
  <c r="E4378" i="13"/>
  <c r="E4386" i="13"/>
  <c r="E4394" i="13"/>
  <c r="E4402" i="13"/>
  <c r="E4410" i="13"/>
  <c r="E4418" i="13"/>
  <c r="E4426" i="13"/>
  <c r="E4434" i="13"/>
  <c r="E4442" i="13"/>
  <c r="E4450" i="13"/>
  <c r="E4458" i="13"/>
  <c r="E4466" i="13"/>
  <c r="E4474" i="13"/>
  <c r="E4482" i="13"/>
  <c r="E4490" i="13"/>
  <c r="E4498" i="13"/>
  <c r="E4506" i="13"/>
  <c r="E4514" i="13"/>
  <c r="E4522" i="13"/>
  <c r="E4530" i="13"/>
  <c r="E4538" i="13"/>
  <c r="E4546" i="13"/>
  <c r="E4554" i="13"/>
  <c r="E4562" i="13"/>
  <c r="E4570" i="13"/>
  <c r="E4578" i="13"/>
  <c r="E4586" i="13"/>
  <c r="E4594" i="13"/>
  <c r="E4602" i="13"/>
  <c r="E4610" i="13"/>
  <c r="E4618" i="13"/>
  <c r="E4626" i="13"/>
  <c r="E4634" i="13"/>
  <c r="E4642" i="13"/>
  <c r="E4650" i="13"/>
  <c r="E4658" i="13"/>
  <c r="E4666" i="13"/>
  <c r="E4674" i="13"/>
  <c r="E4682" i="13"/>
  <c r="E4690" i="13"/>
  <c r="E4698" i="13"/>
  <c r="E4706" i="13"/>
  <c r="E4714" i="13"/>
  <c r="E4722" i="13"/>
  <c r="E4730" i="13"/>
  <c r="E4738" i="13"/>
  <c r="E4746" i="13"/>
  <c r="E4754" i="13"/>
  <c r="E4762" i="13"/>
  <c r="E4770" i="13"/>
  <c r="E4778" i="13"/>
  <c r="E4786" i="13"/>
  <c r="E4794" i="13"/>
  <c r="E4802" i="13"/>
  <c r="E4810" i="13"/>
  <c r="E4818" i="13"/>
  <c r="E4826" i="13"/>
  <c r="E4834" i="13"/>
  <c r="E4842" i="13"/>
  <c r="E4850" i="13"/>
  <c r="E4858" i="13"/>
  <c r="E4866" i="13"/>
  <c r="E4874" i="13"/>
  <c r="E4882" i="13"/>
  <c r="E4890" i="13"/>
  <c r="E4898" i="13"/>
  <c r="E4906" i="13"/>
  <c r="E4914" i="13"/>
  <c r="E4922" i="13"/>
  <c r="E4930" i="13"/>
  <c r="E4938" i="13"/>
  <c r="E4946" i="13"/>
  <c r="E4954" i="13"/>
  <c r="E4962" i="13"/>
  <c r="E4970" i="13"/>
  <c r="E4978" i="13"/>
  <c r="E4986" i="13"/>
  <c r="E4994" i="13"/>
  <c r="E5002" i="13"/>
  <c r="E5010" i="13"/>
  <c r="E5018" i="13"/>
  <c r="E5026" i="13"/>
  <c r="E5034" i="13"/>
  <c r="E5042" i="13"/>
  <c r="E5050" i="13"/>
  <c r="E5058" i="13"/>
  <c r="E5066" i="13"/>
  <c r="E5074" i="13"/>
  <c r="E5082" i="13"/>
  <c r="E5090" i="13"/>
  <c r="E5098" i="13"/>
  <c r="E5106" i="13"/>
  <c r="E5114" i="13"/>
  <c r="E2859" i="13"/>
  <c r="E2945" i="13"/>
  <c r="E3011" i="13"/>
  <c r="E3075" i="13"/>
  <c r="E3139" i="13"/>
  <c r="E3203" i="13"/>
  <c r="E3267" i="13"/>
  <c r="E3331" i="13"/>
  <c r="E3395" i="13"/>
  <c r="E3459" i="13"/>
  <c r="E3523" i="13"/>
  <c r="E3578" i="13"/>
  <c r="E3628" i="13"/>
  <c r="E3676" i="13"/>
  <c r="E3719" i="13"/>
  <c r="E3756" i="13"/>
  <c r="E3788" i="13"/>
  <c r="E3820" i="13"/>
  <c r="E3849" i="13"/>
  <c r="E3865" i="13"/>
  <c r="E3881" i="13"/>
  <c r="E3897" i="13"/>
  <c r="E3913" i="13"/>
  <c r="E3928" i="13"/>
  <c r="E3940" i="13"/>
  <c r="E3951" i="13"/>
  <c r="E3961" i="13"/>
  <c r="E3972" i="13"/>
  <c r="E3983" i="13"/>
  <c r="E3993" i="13"/>
  <c r="E4003" i="13"/>
  <c r="E4011" i="13"/>
  <c r="E4019" i="13"/>
  <c r="E4027" i="13"/>
  <c r="E4035" i="13"/>
  <c r="E4043" i="13"/>
  <c r="E4051" i="13"/>
  <c r="E4059" i="13"/>
  <c r="E4067" i="13"/>
  <c r="E4075" i="13"/>
  <c r="E4083" i="13"/>
  <c r="E4091" i="13"/>
  <c r="E4099" i="13"/>
  <c r="E4107" i="13"/>
  <c r="E4115" i="13"/>
  <c r="E4123" i="13"/>
  <c r="E4131" i="13"/>
  <c r="E4139" i="13"/>
  <c r="E4147" i="13"/>
  <c r="E4155" i="13"/>
  <c r="E4163" i="13"/>
  <c r="E4171" i="13"/>
  <c r="E4179" i="13"/>
  <c r="E4187" i="13"/>
  <c r="E4195" i="13"/>
  <c r="E4203" i="13"/>
  <c r="E4211" i="13"/>
  <c r="E4219" i="13"/>
  <c r="E4227" i="13"/>
  <c r="E4235" i="13"/>
  <c r="E4243" i="13"/>
  <c r="E4251" i="13"/>
  <c r="E4259" i="13"/>
  <c r="E4267" i="13"/>
  <c r="E4275" i="13"/>
  <c r="E4283" i="13"/>
  <c r="E4291" i="13"/>
  <c r="E4299" i="13"/>
  <c r="E4307" i="13"/>
  <c r="E4315" i="13"/>
  <c r="E4323" i="13"/>
  <c r="E4331" i="13"/>
  <c r="E4339" i="13"/>
  <c r="E4347" i="13"/>
  <c r="E4355" i="13"/>
  <c r="E4363" i="13"/>
  <c r="E4371" i="13"/>
  <c r="E4379" i="13"/>
  <c r="E4387" i="13"/>
  <c r="E2870" i="13"/>
  <c r="E2955" i="13"/>
  <c r="E3019" i="13"/>
  <c r="E3083" i="13"/>
  <c r="E3147" i="13"/>
  <c r="E3211" i="13"/>
  <c r="E3275" i="13"/>
  <c r="E3339" i="13"/>
  <c r="E3403" i="13"/>
  <c r="E3467" i="13"/>
  <c r="E3531" i="13"/>
  <c r="E3583" i="13"/>
  <c r="E3635" i="13"/>
  <c r="E3682" i="13"/>
  <c r="E3724" i="13"/>
  <c r="E3760" i="13"/>
  <c r="E3792" i="13"/>
  <c r="E3824" i="13"/>
  <c r="E3850" i="13"/>
  <c r="E3866" i="13"/>
  <c r="E3882" i="13"/>
  <c r="E3898" i="13"/>
  <c r="E3914" i="13"/>
  <c r="E3929" i="13"/>
  <c r="E3941" i="13"/>
  <c r="E3952" i="13"/>
  <c r="E3962" i="13"/>
  <c r="E3973" i="13"/>
  <c r="E3984" i="13"/>
  <c r="E3994" i="13"/>
  <c r="E4004" i="13"/>
  <c r="E4012" i="13"/>
  <c r="E4020" i="13"/>
  <c r="E4028" i="13"/>
  <c r="E4036" i="13"/>
  <c r="E4044" i="13"/>
  <c r="E4052" i="13"/>
  <c r="E4060" i="13"/>
  <c r="E4068" i="13"/>
  <c r="E4076" i="13"/>
  <c r="E4084" i="13"/>
  <c r="E4092" i="13"/>
  <c r="E4100" i="13"/>
  <c r="E4108" i="13"/>
  <c r="E4116" i="13"/>
  <c r="E4124" i="13"/>
  <c r="E4132" i="13"/>
  <c r="E4140" i="13"/>
  <c r="E4148" i="13"/>
  <c r="E4156" i="13"/>
  <c r="E4164" i="13"/>
  <c r="E4172" i="13"/>
  <c r="E4180" i="13"/>
  <c r="E4188" i="13"/>
  <c r="E4196" i="13"/>
  <c r="E4204" i="13"/>
  <c r="E4212" i="13"/>
  <c r="E4220" i="13"/>
  <c r="E4228" i="13"/>
  <c r="E4236" i="13"/>
  <c r="E4244" i="13"/>
  <c r="E4252" i="13"/>
  <c r="E4260" i="13"/>
  <c r="E4268" i="13"/>
  <c r="E4276" i="13"/>
  <c r="E4284" i="13"/>
  <c r="E4292" i="13"/>
  <c r="E4300" i="13"/>
  <c r="E4308" i="13"/>
  <c r="E4316" i="13"/>
  <c r="E4324" i="13"/>
  <c r="E4332" i="13"/>
  <c r="E4340" i="13"/>
  <c r="E4348" i="13"/>
  <c r="E4356" i="13"/>
  <c r="E4364" i="13"/>
  <c r="E4372" i="13"/>
  <c r="E4380" i="13"/>
  <c r="E4388" i="13"/>
  <c r="E4396" i="13"/>
  <c r="E4404" i="13"/>
  <c r="E4412" i="13"/>
  <c r="E4420" i="13"/>
  <c r="E4428" i="13"/>
  <c r="E4436" i="13"/>
  <c r="E4444" i="13"/>
  <c r="E4452" i="13"/>
  <c r="E4460" i="13"/>
  <c r="E4468" i="13"/>
  <c r="E4476" i="13"/>
  <c r="E4484" i="13"/>
  <c r="E4492" i="13"/>
  <c r="E4500" i="13"/>
  <c r="E4508" i="13"/>
  <c r="E4516" i="13"/>
  <c r="E4524" i="13"/>
  <c r="E4532" i="13"/>
  <c r="E4540" i="13"/>
  <c r="E4548" i="13"/>
  <c r="E4556" i="13"/>
  <c r="E4564" i="13"/>
  <c r="E4572" i="13"/>
  <c r="E4580" i="13"/>
  <c r="E4588" i="13"/>
  <c r="E4596" i="13"/>
  <c r="E4604" i="13"/>
  <c r="E4612" i="13"/>
  <c r="E4620" i="13"/>
  <c r="E4628" i="13"/>
  <c r="E4636" i="13"/>
  <c r="E4644" i="13"/>
  <c r="E4652" i="13"/>
  <c r="E4660" i="13"/>
  <c r="E4668" i="13"/>
  <c r="E4676" i="13"/>
  <c r="E4684" i="13"/>
  <c r="E4692" i="13"/>
  <c r="E4700" i="13"/>
  <c r="E4708" i="13"/>
  <c r="E4716" i="13"/>
  <c r="E4724" i="13"/>
  <c r="E4732" i="13"/>
  <c r="E4740" i="13"/>
  <c r="E4748" i="13"/>
  <c r="E4756" i="13"/>
  <c r="E4764" i="13"/>
  <c r="E4772" i="13"/>
  <c r="E4780" i="13"/>
  <c r="E4788" i="13"/>
  <c r="E4796" i="13"/>
  <c r="E4804" i="13"/>
  <c r="E4812" i="13"/>
  <c r="E4820" i="13"/>
  <c r="E4828" i="13"/>
  <c r="E4836" i="13"/>
  <c r="E4844" i="13"/>
  <c r="E4852" i="13"/>
  <c r="E4860" i="13"/>
  <c r="E4868" i="13"/>
  <c r="E2881" i="13"/>
  <c r="E2963" i="13"/>
  <c r="E3027" i="13"/>
  <c r="E3091" i="13"/>
  <c r="E3155" i="13"/>
  <c r="E3219" i="13"/>
  <c r="E3283" i="13"/>
  <c r="E3347" i="13"/>
  <c r="E3411" i="13"/>
  <c r="E3475" i="13"/>
  <c r="E3539" i="13"/>
  <c r="E3589" i="13"/>
  <c r="E3642" i="13"/>
  <c r="E3687" i="13"/>
  <c r="E3730" i="13"/>
  <c r="E3764" i="13"/>
  <c r="E3796" i="13"/>
  <c r="E3828" i="13"/>
  <c r="E3852" i="13"/>
  <c r="E3868" i="13"/>
  <c r="E3884" i="13"/>
  <c r="E3900" i="13"/>
  <c r="E3916" i="13"/>
  <c r="E3930" i="13"/>
  <c r="E3943" i="13"/>
  <c r="E3953" i="13"/>
  <c r="E3964" i="13"/>
  <c r="E3975" i="13"/>
  <c r="E3985" i="13"/>
  <c r="E3996" i="13"/>
  <c r="E4005" i="13"/>
  <c r="E4013" i="13"/>
  <c r="E4021" i="13"/>
  <c r="E4029" i="13"/>
  <c r="E4037" i="13"/>
  <c r="E4045" i="13"/>
  <c r="E4053" i="13"/>
  <c r="E4061" i="13"/>
  <c r="E4069" i="13"/>
  <c r="E4077" i="13"/>
  <c r="E4085" i="13"/>
  <c r="E4093" i="13"/>
  <c r="E4101" i="13"/>
  <c r="E4109" i="13"/>
  <c r="E4117" i="13"/>
  <c r="E4125" i="13"/>
  <c r="E4133" i="13"/>
  <c r="E4141" i="13"/>
  <c r="E4149" i="13"/>
  <c r="E4157" i="13"/>
  <c r="E4165" i="13"/>
  <c r="E4173" i="13"/>
  <c r="E4181" i="13"/>
  <c r="E4189" i="13"/>
  <c r="E4197" i="13"/>
  <c r="E4205" i="13"/>
  <c r="E4213" i="13"/>
  <c r="E4221" i="13"/>
  <c r="E4229" i="13"/>
  <c r="E4237" i="13"/>
  <c r="E4245" i="13"/>
  <c r="E4253" i="13"/>
  <c r="E4261" i="13"/>
  <c r="E4269" i="13"/>
  <c r="E4277" i="13"/>
  <c r="E4285" i="13"/>
  <c r="E4293" i="13"/>
  <c r="E4301" i="13"/>
  <c r="E4309" i="13"/>
  <c r="E4317" i="13"/>
  <c r="E4325" i="13"/>
  <c r="E4333" i="13"/>
  <c r="E4341" i="13"/>
  <c r="E4349" i="13"/>
  <c r="E4357" i="13"/>
  <c r="E4365" i="13"/>
  <c r="E4373" i="13"/>
  <c r="E4381" i="13"/>
  <c r="E4389" i="13"/>
  <c r="E4397" i="13"/>
  <c r="E4405" i="13"/>
  <c r="E4413" i="13"/>
  <c r="E4421" i="13"/>
  <c r="E4429" i="13"/>
  <c r="E4437" i="13"/>
  <c r="E4445" i="13"/>
  <c r="E4453" i="13"/>
  <c r="E4461" i="13"/>
  <c r="E4469" i="13"/>
  <c r="E4477" i="13"/>
  <c r="E4485" i="13"/>
  <c r="E4493" i="13"/>
  <c r="E4501" i="13"/>
  <c r="E4509" i="13"/>
  <c r="E4517" i="13"/>
  <c r="E4525" i="13"/>
  <c r="E4533" i="13"/>
  <c r="E4541" i="13"/>
  <c r="E4549" i="13"/>
  <c r="E4557" i="13"/>
  <c r="E4565" i="13"/>
  <c r="E4573" i="13"/>
  <c r="E4581" i="13"/>
  <c r="E4589" i="13"/>
  <c r="E4597" i="13"/>
  <c r="E4605" i="13"/>
  <c r="E4613" i="13"/>
  <c r="E4621" i="13"/>
  <c r="E4629" i="13"/>
  <c r="E4637" i="13"/>
  <c r="E4645" i="13"/>
  <c r="E4653" i="13"/>
  <c r="E4661" i="13"/>
  <c r="E4669" i="13"/>
  <c r="E4677" i="13"/>
  <c r="E4685" i="13"/>
  <c r="E4693" i="13"/>
  <c r="E4701" i="13"/>
  <c r="E4709" i="13"/>
  <c r="E4717" i="13"/>
  <c r="E4725" i="13"/>
  <c r="E4733" i="13"/>
  <c r="E4741" i="13"/>
  <c r="E4749" i="13"/>
  <c r="E4757" i="13"/>
  <c r="E4765" i="13"/>
  <c r="E4773" i="13"/>
  <c r="E4781" i="13"/>
  <c r="E4789" i="13"/>
  <c r="E4797" i="13"/>
  <c r="E4805" i="13"/>
  <c r="E4813" i="13"/>
  <c r="E4821" i="13"/>
  <c r="E4829" i="13"/>
  <c r="E4837" i="13"/>
  <c r="E4845" i="13"/>
  <c r="E4853" i="13"/>
  <c r="E4861" i="13"/>
  <c r="E4869" i="13"/>
  <c r="E4877" i="13"/>
  <c r="E4885" i="13"/>
  <c r="E4893" i="13"/>
  <c r="E4901" i="13"/>
  <c r="E4909" i="13"/>
  <c r="E4917" i="13"/>
  <c r="E4925" i="13"/>
  <c r="E4933" i="13"/>
  <c r="E4941" i="13"/>
  <c r="E4949" i="13"/>
  <c r="E4957" i="13"/>
  <c r="E4965" i="13"/>
  <c r="E4973" i="13"/>
  <c r="E4981" i="13"/>
  <c r="E4989" i="13"/>
  <c r="E4997" i="13"/>
  <c r="E5005" i="13"/>
  <c r="E5013" i="13"/>
  <c r="E5021" i="13"/>
  <c r="E5029" i="13"/>
  <c r="E5037" i="13"/>
  <c r="E5045" i="13"/>
  <c r="E5053" i="13"/>
  <c r="E5061" i="13"/>
  <c r="E5069" i="13"/>
  <c r="E5077" i="13"/>
  <c r="E5085" i="13"/>
  <c r="E5093" i="13"/>
  <c r="E5101" i="13"/>
  <c r="E5109" i="13"/>
  <c r="E5117" i="13"/>
  <c r="E2891" i="13"/>
  <c r="E2971" i="13"/>
  <c r="E3035" i="13"/>
  <c r="E3099" i="13"/>
  <c r="E3163" i="13"/>
  <c r="E3227" i="13"/>
  <c r="E3291" i="13"/>
  <c r="E3355" i="13"/>
  <c r="E3419" i="13"/>
  <c r="E3483" i="13"/>
  <c r="E3546" i="13"/>
  <c r="E3596" i="13"/>
  <c r="E3647" i="13"/>
  <c r="E3692" i="13"/>
  <c r="E3735" i="13"/>
  <c r="E3768" i="13"/>
  <c r="E3800" i="13"/>
  <c r="E3832" i="13"/>
  <c r="E3856" i="13"/>
  <c r="E3872" i="13"/>
  <c r="E3888" i="13"/>
  <c r="E3904" i="13"/>
  <c r="E3920" i="13"/>
  <c r="E3932" i="13"/>
  <c r="E3944" i="13"/>
  <c r="E3954" i="13"/>
  <c r="E3965" i="13"/>
  <c r="E3976" i="13"/>
  <c r="E3986" i="13"/>
  <c r="E3997" i="13"/>
  <c r="E4006" i="13"/>
  <c r="E4014" i="13"/>
  <c r="E4022" i="13"/>
  <c r="E4030" i="13"/>
  <c r="E4038" i="13"/>
  <c r="E4046" i="13"/>
  <c r="E4054" i="13"/>
  <c r="E4062" i="13"/>
  <c r="E4070" i="13"/>
  <c r="E4078" i="13"/>
  <c r="E4086" i="13"/>
  <c r="E4094" i="13"/>
  <c r="E4102" i="13"/>
  <c r="E4110" i="13"/>
  <c r="E4118" i="13"/>
  <c r="E4126" i="13"/>
  <c r="E4134" i="13"/>
  <c r="E4142" i="13"/>
  <c r="E4150" i="13"/>
  <c r="E4158" i="13"/>
  <c r="E4166" i="13"/>
  <c r="E4174" i="13"/>
  <c r="E4182" i="13"/>
  <c r="E4190" i="13"/>
  <c r="E4198" i="13"/>
  <c r="E4206" i="13"/>
  <c r="E4214" i="13"/>
  <c r="E4222" i="13"/>
  <c r="E4230" i="13"/>
  <c r="E4238" i="13"/>
  <c r="E4246" i="13"/>
  <c r="E4254" i="13"/>
  <c r="E4262" i="13"/>
  <c r="E4270" i="13"/>
  <c r="E4278" i="13"/>
  <c r="E4286" i="13"/>
  <c r="E4294" i="13"/>
  <c r="E4302" i="13"/>
  <c r="E4310" i="13"/>
  <c r="E4318" i="13"/>
  <c r="E4326" i="13"/>
  <c r="E4334" i="13"/>
  <c r="E4342" i="13"/>
  <c r="E4350" i="13"/>
  <c r="E4358" i="13"/>
  <c r="E4366" i="13"/>
  <c r="E4374" i="13"/>
  <c r="E4382" i="13"/>
  <c r="E4390" i="13"/>
  <c r="E4398" i="13"/>
  <c r="E4406" i="13"/>
  <c r="E4414" i="13"/>
  <c r="E4422" i="13"/>
  <c r="E4430" i="13"/>
  <c r="E4438" i="13"/>
  <c r="E4446" i="13"/>
  <c r="E4454" i="13"/>
  <c r="E4462" i="13"/>
  <c r="E4470" i="13"/>
  <c r="E4478" i="13"/>
  <c r="E4486" i="13"/>
  <c r="E4494" i="13"/>
  <c r="E4502" i="13"/>
  <c r="E4510" i="13"/>
  <c r="E4518" i="13"/>
  <c r="E4526" i="13"/>
  <c r="E4534" i="13"/>
  <c r="E4542" i="13"/>
  <c r="E4550" i="13"/>
  <c r="E4558" i="13"/>
  <c r="E4566" i="13"/>
  <c r="E4574" i="13"/>
  <c r="E4582" i="13"/>
  <c r="E4590" i="13"/>
  <c r="E4598" i="13"/>
  <c r="E4606" i="13"/>
  <c r="E4614" i="13"/>
  <c r="E4622" i="13"/>
  <c r="E4630" i="13"/>
  <c r="E4638" i="13"/>
  <c r="E4646" i="13"/>
  <c r="E4654" i="13"/>
  <c r="E4662" i="13"/>
  <c r="E4670" i="13"/>
  <c r="E4678" i="13"/>
  <c r="E4686" i="13"/>
  <c r="E4694" i="13"/>
  <c r="E4702" i="13"/>
  <c r="E4710" i="13"/>
  <c r="E4718" i="13"/>
  <c r="E4726" i="13"/>
  <c r="E4734" i="13"/>
  <c r="E4742" i="13"/>
  <c r="E4750" i="13"/>
  <c r="E4758" i="13"/>
  <c r="E4766" i="13"/>
  <c r="E4774" i="13"/>
  <c r="E4782" i="13"/>
  <c r="E4790" i="13"/>
  <c r="E4798" i="13"/>
  <c r="E4806" i="13"/>
  <c r="E4814" i="13"/>
  <c r="E4822" i="13"/>
  <c r="E4830" i="13"/>
  <c r="E4838" i="13"/>
  <c r="E4846" i="13"/>
  <c r="E4854" i="13"/>
  <c r="E4862" i="13"/>
  <c r="E4870" i="13"/>
  <c r="E4878" i="13"/>
  <c r="E4886" i="13"/>
  <c r="E4894" i="13"/>
  <c r="E4902" i="13"/>
  <c r="E4910" i="13"/>
  <c r="E4918" i="13"/>
  <c r="E4926" i="13"/>
  <c r="E4934" i="13"/>
  <c r="E4942" i="13"/>
  <c r="E4950" i="13"/>
  <c r="E4958" i="13"/>
  <c r="E4966" i="13"/>
  <c r="E4974" i="13"/>
  <c r="E4982" i="13"/>
  <c r="E4990" i="13"/>
  <c r="E4998" i="13"/>
  <c r="E5006" i="13"/>
  <c r="E5014" i="13"/>
  <c r="E5022" i="13"/>
  <c r="E5030" i="13"/>
  <c r="E5038" i="13"/>
  <c r="E5046" i="13"/>
  <c r="E5054" i="13"/>
  <c r="E5062" i="13"/>
  <c r="E5070" i="13"/>
  <c r="E5078" i="13"/>
  <c r="E5086" i="13"/>
  <c r="E5094" i="13"/>
  <c r="E5102" i="13"/>
  <c r="E5110" i="13"/>
  <c r="E5118" i="13"/>
  <c r="E2902" i="13"/>
  <c r="E3427" i="13"/>
  <c r="E3804" i="13"/>
  <c r="E3945" i="13"/>
  <c r="E4023" i="13"/>
  <c r="E4087" i="13"/>
  <c r="E4151" i="13"/>
  <c r="E4215" i="13"/>
  <c r="E4279" i="13"/>
  <c r="E4343" i="13"/>
  <c r="E4399" i="13"/>
  <c r="E4419" i="13"/>
  <c r="E4440" i="13"/>
  <c r="E4463" i="13"/>
  <c r="E4483" i="13"/>
  <c r="E4504" i="13"/>
  <c r="E4527" i="13"/>
  <c r="E4547" i="13"/>
  <c r="E4568" i="13"/>
  <c r="E4591" i="13"/>
  <c r="E4611" i="13"/>
  <c r="E4632" i="13"/>
  <c r="E4655" i="13"/>
  <c r="E4675" i="13"/>
  <c r="E4696" i="13"/>
  <c r="E4719" i="13"/>
  <c r="E4739" i="13"/>
  <c r="E4760" i="13"/>
  <c r="E4783" i="13"/>
  <c r="E4803" i="13"/>
  <c r="E4824" i="13"/>
  <c r="E4847" i="13"/>
  <c r="E4867" i="13"/>
  <c r="E4884" i="13"/>
  <c r="E4900" i="13"/>
  <c r="E4916" i="13"/>
  <c r="E4932" i="13"/>
  <c r="E4948" i="13"/>
  <c r="E4964" i="13"/>
  <c r="E4980" i="13"/>
  <c r="E4996" i="13"/>
  <c r="E5012" i="13"/>
  <c r="E5028" i="13"/>
  <c r="E5044" i="13"/>
  <c r="E5060" i="13"/>
  <c r="E5076" i="13"/>
  <c r="E5092" i="13"/>
  <c r="E5108" i="13"/>
  <c r="E5122" i="13"/>
  <c r="E5130" i="13"/>
  <c r="E5138" i="13"/>
  <c r="E5146" i="13"/>
  <c r="E5154" i="13"/>
  <c r="E5162" i="13"/>
  <c r="E5170" i="13"/>
  <c r="E5178" i="13"/>
  <c r="E5186" i="13"/>
  <c r="E5194" i="13"/>
  <c r="E5202" i="13"/>
  <c r="E5210" i="13"/>
  <c r="E5218" i="13"/>
  <c r="E5226" i="13"/>
  <c r="E5234" i="13"/>
  <c r="E5242" i="13"/>
  <c r="E5250" i="13"/>
  <c r="E5258" i="13"/>
  <c r="E5266" i="13"/>
  <c r="E5274" i="13"/>
  <c r="E5282" i="13"/>
  <c r="E5290" i="13"/>
  <c r="E5298" i="13"/>
  <c r="E2979" i="13"/>
  <c r="E3043" i="13"/>
  <c r="E3551" i="13"/>
  <c r="E3857" i="13"/>
  <c r="E3967" i="13"/>
  <c r="E4039" i="13"/>
  <c r="E4103" i="13"/>
  <c r="E4167" i="13"/>
  <c r="E4231" i="13"/>
  <c r="E4295" i="13"/>
  <c r="E4359" i="13"/>
  <c r="E4403" i="13"/>
  <c r="E4424" i="13"/>
  <c r="E4447" i="13"/>
  <c r="E4467" i="13"/>
  <c r="E4488" i="13"/>
  <c r="E4511" i="13"/>
  <c r="E4531" i="13"/>
  <c r="E4552" i="13"/>
  <c r="E4575" i="13"/>
  <c r="E4595" i="13"/>
  <c r="E4616" i="13"/>
  <c r="E4639" i="13"/>
  <c r="E4659" i="13"/>
  <c r="E4680" i="13"/>
  <c r="E4703" i="13"/>
  <c r="E4723" i="13"/>
  <c r="E4744" i="13"/>
  <c r="E4767" i="13"/>
  <c r="E4787" i="13"/>
  <c r="E4808" i="13"/>
  <c r="E4831" i="13"/>
  <c r="E4851" i="13"/>
  <c r="E4872" i="13"/>
  <c r="E4888" i="13"/>
  <c r="E4904" i="13"/>
  <c r="E4920" i="13"/>
  <c r="E4936" i="13"/>
  <c r="E4952" i="13"/>
  <c r="E4968" i="13"/>
  <c r="E4984" i="13"/>
  <c r="E5000" i="13"/>
  <c r="E5016" i="13"/>
  <c r="E5032" i="13"/>
  <c r="E5048" i="13"/>
  <c r="E5064" i="13"/>
  <c r="E5080" i="13"/>
  <c r="E5096" i="13"/>
  <c r="E5112" i="13"/>
  <c r="E5124" i="13"/>
  <c r="E5132" i="13"/>
  <c r="E5140" i="13"/>
  <c r="E5148" i="13"/>
  <c r="E5156" i="13"/>
  <c r="E5164" i="13"/>
  <c r="E5172" i="13"/>
  <c r="E5180" i="13"/>
  <c r="E5188" i="13"/>
  <c r="E5196" i="13"/>
  <c r="E5204" i="13"/>
  <c r="E5212" i="13"/>
  <c r="E5220" i="13"/>
  <c r="E5228" i="13"/>
  <c r="E5236" i="13"/>
  <c r="E5244" i="13"/>
  <c r="E5252" i="13"/>
  <c r="E5260" i="13"/>
  <c r="E5268" i="13"/>
  <c r="E5276" i="13"/>
  <c r="E5284" i="13"/>
  <c r="E5292" i="13"/>
  <c r="E5300" i="13"/>
  <c r="E5308" i="13"/>
  <c r="E5316" i="13"/>
  <c r="E5324" i="13"/>
  <c r="E5332" i="13"/>
  <c r="E5340" i="13"/>
  <c r="E5348" i="13"/>
  <c r="E5356" i="13"/>
  <c r="E5364" i="13"/>
  <c r="E5372" i="13"/>
  <c r="E5380" i="13"/>
  <c r="E5388" i="13"/>
  <c r="E5396" i="13"/>
  <c r="E5404" i="13"/>
  <c r="E5412" i="13"/>
  <c r="E5420" i="13"/>
  <c r="E5428" i="13"/>
  <c r="E5436" i="13"/>
  <c r="E5444" i="13"/>
  <c r="E5452" i="13"/>
  <c r="E5460" i="13"/>
  <c r="E5468" i="13"/>
  <c r="E5476" i="13"/>
  <c r="E5484" i="13"/>
  <c r="E5492" i="13"/>
  <c r="E5500" i="13"/>
  <c r="E5508" i="13"/>
  <c r="E5516" i="13"/>
  <c r="E5524" i="13"/>
  <c r="E5532" i="13"/>
  <c r="E5540" i="13"/>
  <c r="E5548" i="13"/>
  <c r="E5556" i="13"/>
  <c r="E5564" i="13"/>
  <c r="E5572" i="13"/>
  <c r="E5580" i="13"/>
  <c r="E5588" i="13"/>
  <c r="E5596" i="13"/>
  <c r="E5604" i="13"/>
  <c r="E5612" i="13"/>
  <c r="E5620" i="13"/>
  <c r="E5628" i="13"/>
  <c r="E5636" i="13"/>
  <c r="E5644" i="13"/>
  <c r="E5652" i="13"/>
  <c r="E5660" i="13"/>
  <c r="E5668" i="13"/>
  <c r="E5676" i="13"/>
  <c r="E5684" i="13"/>
  <c r="E5692" i="13"/>
  <c r="E5700" i="13"/>
  <c r="E5708" i="13"/>
  <c r="E5716" i="13"/>
  <c r="E5724" i="13"/>
  <c r="E5732" i="13"/>
  <c r="E5740" i="13"/>
  <c r="E5748" i="13"/>
  <c r="E5756" i="13"/>
  <c r="E5764" i="13"/>
  <c r="E5772" i="13"/>
  <c r="E5780" i="13"/>
  <c r="E5788" i="13"/>
  <c r="E5796" i="13"/>
  <c r="E5804" i="13"/>
  <c r="E5812" i="13"/>
  <c r="E5820" i="13"/>
  <c r="E5828" i="13"/>
  <c r="E5836" i="13"/>
  <c r="E5844" i="13"/>
  <c r="E5852" i="13"/>
  <c r="E5860" i="13"/>
  <c r="E5868" i="13"/>
  <c r="E5876" i="13"/>
  <c r="E5884" i="13"/>
  <c r="E5892" i="13"/>
  <c r="E5900" i="13"/>
  <c r="E5908" i="13"/>
  <c r="E5916" i="13"/>
  <c r="E5924" i="13"/>
  <c r="E5932" i="13"/>
  <c r="E5940" i="13"/>
  <c r="E5948" i="13"/>
  <c r="E5956" i="13"/>
  <c r="E5964" i="13"/>
  <c r="E5972" i="13"/>
  <c r="E5980" i="13"/>
  <c r="E5988" i="13"/>
  <c r="E5996" i="13"/>
  <c r="E6004" i="13"/>
  <c r="E6012" i="13"/>
  <c r="E6020" i="13"/>
  <c r="E6028" i="13"/>
  <c r="E6036" i="13"/>
  <c r="E6044" i="13"/>
  <c r="E6052" i="13"/>
  <c r="E6060" i="13"/>
  <c r="E6068" i="13"/>
  <c r="E6076" i="13"/>
  <c r="E6084" i="13"/>
  <c r="E6092" i="13"/>
  <c r="E3171" i="13"/>
  <c r="E3653" i="13"/>
  <c r="E3889" i="13"/>
  <c r="E3988" i="13"/>
  <c r="E4055" i="13"/>
  <c r="E4119" i="13"/>
  <c r="E4183" i="13"/>
  <c r="E4247" i="13"/>
  <c r="E4311" i="13"/>
  <c r="E4375" i="13"/>
  <c r="E4408" i="13"/>
  <c r="E4431" i="13"/>
  <c r="E4451" i="13"/>
  <c r="E4472" i="13"/>
  <c r="E4495" i="13"/>
  <c r="E4515" i="13"/>
  <c r="E4536" i="13"/>
  <c r="E4559" i="13"/>
  <c r="E4579" i="13"/>
  <c r="E4600" i="13"/>
  <c r="E4623" i="13"/>
  <c r="E4643" i="13"/>
  <c r="E4664" i="13"/>
  <c r="E4687" i="13"/>
  <c r="E4707" i="13"/>
  <c r="E4728" i="13"/>
  <c r="E4751" i="13"/>
  <c r="E4771" i="13"/>
  <c r="E4792" i="13"/>
  <c r="E4815" i="13"/>
  <c r="E4835" i="13"/>
  <c r="E4856" i="13"/>
  <c r="E4876" i="13"/>
  <c r="E4892" i="13"/>
  <c r="E4908" i="13"/>
  <c r="E4924" i="13"/>
  <c r="E4940" i="13"/>
  <c r="E4956" i="13"/>
  <c r="E4972" i="13"/>
  <c r="E4988" i="13"/>
  <c r="E5004" i="13"/>
  <c r="E5020" i="13"/>
  <c r="E5036" i="13"/>
  <c r="E5052" i="13"/>
  <c r="E5068" i="13"/>
  <c r="E5084" i="13"/>
  <c r="E5100" i="13"/>
  <c r="E5116" i="13"/>
  <c r="E5126" i="13"/>
  <c r="E5134" i="13"/>
  <c r="E5142" i="13"/>
  <c r="E5150" i="13"/>
  <c r="E5158" i="13"/>
  <c r="E5166" i="13"/>
  <c r="E5174" i="13"/>
  <c r="E5182" i="13"/>
  <c r="E5190" i="13"/>
  <c r="E5198" i="13"/>
  <c r="E5206" i="13"/>
  <c r="E5214" i="13"/>
  <c r="E5222" i="13"/>
  <c r="E5230" i="13"/>
  <c r="E5238" i="13"/>
  <c r="E5246" i="13"/>
  <c r="E5254" i="13"/>
  <c r="E5262" i="13"/>
  <c r="E5270" i="13"/>
  <c r="E5278" i="13"/>
  <c r="E5286" i="13"/>
  <c r="E5294" i="13"/>
  <c r="E5302" i="13"/>
  <c r="E5310" i="13"/>
  <c r="E3235" i="13"/>
  <c r="E3698" i="13"/>
  <c r="E3905" i="13"/>
  <c r="E3999" i="13"/>
  <c r="E4063" i="13"/>
  <c r="E4127" i="13"/>
  <c r="E4191" i="13"/>
  <c r="E4255" i="13"/>
  <c r="E4319" i="13"/>
  <c r="E4383" i="13"/>
  <c r="E4411" i="13"/>
  <c r="E4432" i="13"/>
  <c r="E4455" i="13"/>
  <c r="E4475" i="13"/>
  <c r="E4496" i="13"/>
  <c r="E4519" i="13"/>
  <c r="E4539" i="13"/>
  <c r="E4560" i="13"/>
  <c r="E4583" i="13"/>
  <c r="E4603" i="13"/>
  <c r="E4624" i="13"/>
  <c r="E4647" i="13"/>
  <c r="E4667" i="13"/>
  <c r="E4688" i="13"/>
  <c r="E4711" i="13"/>
  <c r="E4731" i="13"/>
  <c r="E4752" i="13"/>
  <c r="E4775" i="13"/>
  <c r="E4795" i="13"/>
  <c r="E4816" i="13"/>
  <c r="E4839" i="13"/>
  <c r="E4859" i="13"/>
  <c r="E4879" i="13"/>
  <c r="E4895" i="13"/>
  <c r="E4911" i="13"/>
  <c r="E4927" i="13"/>
  <c r="E4943" i="13"/>
  <c r="E4959" i="13"/>
  <c r="E4975" i="13"/>
  <c r="E4991" i="13"/>
  <c r="E5007" i="13"/>
  <c r="E5023" i="13"/>
  <c r="E5039" i="13"/>
  <c r="E5055" i="13"/>
  <c r="E5071" i="13"/>
  <c r="E5087" i="13"/>
  <c r="E5103" i="13"/>
  <c r="E5119" i="13"/>
  <c r="E5127" i="13"/>
  <c r="E5135" i="13"/>
  <c r="E5143" i="13"/>
  <c r="E5151" i="13"/>
  <c r="E5159" i="13"/>
  <c r="E5167" i="13"/>
  <c r="E5175" i="13"/>
  <c r="E5183" i="13"/>
  <c r="E5191" i="13"/>
  <c r="E5199" i="13"/>
  <c r="E5207" i="13"/>
  <c r="E5215" i="13"/>
  <c r="E5223" i="13"/>
  <c r="E5231" i="13"/>
  <c r="E5239" i="13"/>
  <c r="E5247" i="13"/>
  <c r="E5255" i="13"/>
  <c r="E5263" i="13"/>
  <c r="E5271" i="13"/>
  <c r="E5279" i="13"/>
  <c r="E5287" i="13"/>
  <c r="E5295" i="13"/>
  <c r="E5303" i="13"/>
  <c r="E5311" i="13"/>
  <c r="E5319" i="13"/>
  <c r="E5327" i="13"/>
  <c r="E5335" i="13"/>
  <c r="E5343" i="13"/>
  <c r="E5351" i="13"/>
  <c r="E5359" i="13"/>
  <c r="E5367" i="13"/>
  <c r="E5375" i="13"/>
  <c r="E5383" i="13"/>
  <c r="E5391" i="13"/>
  <c r="E5399" i="13"/>
  <c r="E5407" i="13"/>
  <c r="E5415" i="13"/>
  <c r="E5423" i="13"/>
  <c r="E5431" i="13"/>
  <c r="E5439" i="13"/>
  <c r="E5447" i="13"/>
  <c r="E5455" i="13"/>
  <c r="E5463" i="13"/>
  <c r="E5471" i="13"/>
  <c r="E5479" i="13"/>
  <c r="E5487" i="13"/>
  <c r="E5495" i="13"/>
  <c r="E5503" i="13"/>
  <c r="E5511" i="13"/>
  <c r="E5519" i="13"/>
  <c r="E5527" i="13"/>
  <c r="E5535" i="13"/>
  <c r="E5543" i="13"/>
  <c r="E5551" i="13"/>
  <c r="E5559" i="13"/>
  <c r="E5567" i="13"/>
  <c r="E5575" i="13"/>
  <c r="E5583" i="13"/>
  <c r="E5591" i="13"/>
  <c r="E5599" i="13"/>
  <c r="E5607" i="13"/>
  <c r="E5615" i="13"/>
  <c r="E5623" i="13"/>
  <c r="E5631" i="13"/>
  <c r="E5639" i="13"/>
  <c r="E5647" i="13"/>
  <c r="E5655" i="13"/>
  <c r="E5663" i="13"/>
  <c r="E5671" i="13"/>
  <c r="E5679" i="13"/>
  <c r="E5687" i="13"/>
  <c r="E3299" i="13"/>
  <c r="E3740" i="13"/>
  <c r="E3921" i="13"/>
  <c r="E4007" i="13"/>
  <c r="E4071" i="13"/>
  <c r="E4135" i="13"/>
  <c r="E4199" i="13"/>
  <c r="E4263" i="13"/>
  <c r="E4327" i="13"/>
  <c r="E4391" i="13"/>
  <c r="E4415" i="13"/>
  <c r="E4435" i="13"/>
  <c r="E4456" i="13"/>
  <c r="E4479" i="13"/>
  <c r="E4499" i="13"/>
  <c r="E4520" i="13"/>
  <c r="E4543" i="13"/>
  <c r="E4563" i="13"/>
  <c r="E4584" i="13"/>
  <c r="E4607" i="13"/>
  <c r="E4627" i="13"/>
  <c r="E4648" i="13"/>
  <c r="E4671" i="13"/>
  <c r="E4691" i="13"/>
  <c r="E4712" i="13"/>
  <c r="E4735" i="13"/>
  <c r="E4755" i="13"/>
  <c r="E4776" i="13"/>
  <c r="E4799" i="13"/>
  <c r="E4819" i="13"/>
  <c r="E4840" i="13"/>
  <c r="E4863" i="13"/>
  <c r="E4880" i="13"/>
  <c r="E4896" i="13"/>
  <c r="E4912" i="13"/>
  <c r="E4928" i="13"/>
  <c r="E4944" i="13"/>
  <c r="E4960" i="13"/>
  <c r="E4976" i="13"/>
  <c r="E4992" i="13"/>
  <c r="E5008" i="13"/>
  <c r="E5024" i="13"/>
  <c r="E5040" i="13"/>
  <c r="E5056" i="13"/>
  <c r="E5072" i="13"/>
  <c r="E5088" i="13"/>
  <c r="E5104" i="13"/>
  <c r="E5120" i="13"/>
  <c r="E5128" i="13"/>
  <c r="E5136" i="13"/>
  <c r="E5144" i="13"/>
  <c r="E5152" i="13"/>
  <c r="E5160" i="13"/>
  <c r="E5168" i="13"/>
  <c r="E5176" i="13"/>
  <c r="E5184" i="13"/>
  <c r="E5192" i="13"/>
  <c r="E5200" i="13"/>
  <c r="E5208" i="13"/>
  <c r="E5216" i="13"/>
  <c r="E5224" i="13"/>
  <c r="E5232" i="13"/>
  <c r="E5240" i="13"/>
  <c r="E5248" i="13"/>
  <c r="E5256" i="13"/>
  <c r="E5264" i="13"/>
  <c r="E5272" i="13"/>
  <c r="E5280" i="13"/>
  <c r="E5288" i="13"/>
  <c r="E5296" i="13"/>
  <c r="E5304" i="13"/>
  <c r="E5312" i="13"/>
  <c r="E5320" i="13"/>
  <c r="E5328" i="13"/>
  <c r="E5336" i="13"/>
  <c r="E5344" i="13"/>
  <c r="E5352" i="13"/>
  <c r="E5360" i="13"/>
  <c r="E5368" i="13"/>
  <c r="E5376" i="13"/>
  <c r="E5384" i="13"/>
  <c r="E5392" i="13"/>
  <c r="E5400" i="13"/>
  <c r="E5408" i="13"/>
  <c r="E5416" i="13"/>
  <c r="E5424" i="13"/>
  <c r="E5432" i="13"/>
  <c r="E5440" i="13"/>
  <c r="E5448" i="13"/>
  <c r="E5456" i="13"/>
  <c r="E5464" i="13"/>
  <c r="E5472" i="13"/>
  <c r="E5480" i="13"/>
  <c r="E5488" i="13"/>
  <c r="E5496" i="13"/>
  <c r="E5504" i="13"/>
  <c r="E5512" i="13"/>
  <c r="E5520" i="13"/>
  <c r="E5528" i="13"/>
  <c r="E5536" i="13"/>
  <c r="E5544" i="13"/>
  <c r="E5552" i="13"/>
  <c r="E5560" i="13"/>
  <c r="E5568" i="13"/>
  <c r="E5576" i="13"/>
  <c r="E5584" i="13"/>
  <c r="E5592" i="13"/>
  <c r="E5600" i="13"/>
  <c r="E5608" i="13"/>
  <c r="E5616" i="13"/>
  <c r="E5624" i="13"/>
  <c r="E5632" i="13"/>
  <c r="E5640" i="13"/>
  <c r="E5648" i="13"/>
  <c r="E5656" i="13"/>
  <c r="E5664" i="13"/>
  <c r="E5672" i="13"/>
  <c r="E5680" i="13"/>
  <c r="E5688" i="13"/>
  <c r="E5696" i="13"/>
  <c r="E5704" i="13"/>
  <c r="E5712" i="13"/>
  <c r="E5720" i="13"/>
  <c r="E5728" i="13"/>
  <c r="E5736" i="13"/>
  <c r="E5744" i="13"/>
  <c r="E5752" i="13"/>
  <c r="E5760" i="13"/>
  <c r="E5768" i="13"/>
  <c r="E5776" i="13"/>
  <c r="E5784" i="13"/>
  <c r="E5792" i="13"/>
  <c r="E5800" i="13"/>
  <c r="E5808" i="13"/>
  <c r="E5816" i="13"/>
  <c r="E5824" i="13"/>
  <c r="E5832" i="13"/>
  <c r="E5840" i="13"/>
  <c r="E5848" i="13"/>
  <c r="E5856" i="13"/>
  <c r="E5864" i="13"/>
  <c r="E5872" i="13"/>
  <c r="E5880" i="13"/>
  <c r="E5888" i="13"/>
  <c r="E5896" i="13"/>
  <c r="E5904" i="13"/>
  <c r="E5912" i="13"/>
  <c r="E5920" i="13"/>
  <c r="E5928" i="13"/>
  <c r="E5936" i="13"/>
  <c r="E5944" i="13"/>
  <c r="E5952" i="13"/>
  <c r="E5960" i="13"/>
  <c r="E5968" i="13"/>
  <c r="E5976" i="13"/>
  <c r="E5984" i="13"/>
  <c r="E5992" i="13"/>
  <c r="E6000" i="13"/>
  <c r="E6008" i="13"/>
  <c r="E6016" i="13"/>
  <c r="E6024" i="13"/>
  <c r="E6032" i="13"/>
  <c r="E6040" i="13"/>
  <c r="E6048" i="13"/>
  <c r="E6056" i="13"/>
  <c r="E6064" i="13"/>
  <c r="E6072" i="13"/>
  <c r="E6080" i="13"/>
  <c r="E6088" i="13"/>
  <c r="E6096" i="13"/>
  <c r="E3107" i="13"/>
  <c r="E3956" i="13"/>
  <c r="E4143" i="13"/>
  <c r="E4303" i="13"/>
  <c r="E4423" i="13"/>
  <c r="E4480" i="13"/>
  <c r="E4535" i="13"/>
  <c r="E4592" i="13"/>
  <c r="E4651" i="13"/>
  <c r="E4704" i="13"/>
  <c r="E4763" i="13"/>
  <c r="E4823" i="13"/>
  <c r="E4875" i="13"/>
  <c r="E4919" i="13"/>
  <c r="E4963" i="13"/>
  <c r="E5003" i="13"/>
  <c r="E5047" i="13"/>
  <c r="E5091" i="13"/>
  <c r="E5125" i="13"/>
  <c r="E5147" i="13"/>
  <c r="E5169" i="13"/>
  <c r="E5189" i="13"/>
  <c r="E5211" i="13"/>
  <c r="E5233" i="13"/>
  <c r="E5253" i="13"/>
  <c r="E5275" i="13"/>
  <c r="E5297" i="13"/>
  <c r="E5314" i="13"/>
  <c r="E5326" i="13"/>
  <c r="E5339" i="13"/>
  <c r="E5353" i="13"/>
  <c r="E5365" i="13"/>
  <c r="E5378" i="13"/>
  <c r="E5390" i="13"/>
  <c r="E5403" i="13"/>
  <c r="E5417" i="13"/>
  <c r="E5429" i="13"/>
  <c r="E5442" i="13"/>
  <c r="E5454" i="13"/>
  <c r="E5467" i="13"/>
  <c r="E5481" i="13"/>
  <c r="E5493" i="13"/>
  <c r="E5506" i="13"/>
  <c r="E5518" i="13"/>
  <c r="E5531" i="13"/>
  <c r="E5545" i="13"/>
  <c r="E5557" i="13"/>
  <c r="E5570" i="13"/>
  <c r="E5582" i="13"/>
  <c r="E5595" i="13"/>
  <c r="E5609" i="13"/>
  <c r="E5621" i="13"/>
  <c r="E5634" i="13"/>
  <c r="E5646" i="13"/>
  <c r="E5659" i="13"/>
  <c r="E5673" i="13"/>
  <c r="E5685" i="13"/>
  <c r="E5697" i="13"/>
  <c r="E5707" i="13"/>
  <c r="E5718" i="13"/>
  <c r="E5729" i="13"/>
  <c r="E5739" i="13"/>
  <c r="E5750" i="13"/>
  <c r="E5761" i="13"/>
  <c r="E5771" i="13"/>
  <c r="E5782" i="13"/>
  <c r="E5793" i="13"/>
  <c r="E5803" i="13"/>
  <c r="E5814" i="13"/>
  <c r="E5825" i="13"/>
  <c r="E5835" i="13"/>
  <c r="E5846" i="13"/>
  <c r="E5857" i="13"/>
  <c r="E5867" i="13"/>
  <c r="E5878" i="13"/>
  <c r="E5889" i="13"/>
  <c r="E5899" i="13"/>
  <c r="E5910" i="13"/>
  <c r="E5921" i="13"/>
  <c r="E5931" i="13"/>
  <c r="E5942" i="13"/>
  <c r="E5953" i="13"/>
  <c r="E5963" i="13"/>
  <c r="E5974" i="13"/>
  <c r="E5985" i="13"/>
  <c r="E3363" i="13"/>
  <c r="E3977" i="13"/>
  <c r="E4159" i="13"/>
  <c r="E4335" i="13"/>
  <c r="E4427" i="13"/>
  <c r="E4487" i="13"/>
  <c r="E4544" i="13"/>
  <c r="E4599" i="13"/>
  <c r="E4656" i="13"/>
  <c r="E4715" i="13"/>
  <c r="E4768" i="13"/>
  <c r="E4827" i="13"/>
  <c r="E4883" i="13"/>
  <c r="E4923" i="13"/>
  <c r="E4967" i="13"/>
  <c r="E5011" i="13"/>
  <c r="E5051" i="13"/>
  <c r="E5095" i="13"/>
  <c r="E5129" i="13"/>
  <c r="E5149" i="13"/>
  <c r="E5171" i="13"/>
  <c r="E5193" i="13"/>
  <c r="E5213" i="13"/>
  <c r="E5235" i="13"/>
  <c r="E5257" i="13"/>
  <c r="E5277" i="13"/>
  <c r="E5299" i="13"/>
  <c r="E5315" i="13"/>
  <c r="E5329" i="13"/>
  <c r="E5341" i="13"/>
  <c r="E5354" i="13"/>
  <c r="E5366" i="13"/>
  <c r="E5379" i="13"/>
  <c r="E5393" i="13"/>
  <c r="E5405" i="13"/>
  <c r="E5418" i="13"/>
  <c r="E5430" i="13"/>
  <c r="E5443" i="13"/>
  <c r="E5457" i="13"/>
  <c r="E5469" i="13"/>
  <c r="E5482" i="13"/>
  <c r="E5494" i="13"/>
  <c r="E5507" i="13"/>
  <c r="E3491" i="13"/>
  <c r="E4015" i="13"/>
  <c r="E4175" i="13"/>
  <c r="E4351" i="13"/>
  <c r="E4439" i="13"/>
  <c r="E4491" i="13"/>
  <c r="E4551" i="13"/>
  <c r="E4608" i="13"/>
  <c r="E4663" i="13"/>
  <c r="E4720" i="13"/>
  <c r="E4779" i="13"/>
  <c r="E4832" i="13"/>
  <c r="E4887" i="13"/>
  <c r="E4931" i="13"/>
  <c r="E4971" i="13"/>
  <c r="E5015" i="13"/>
  <c r="E5059" i="13"/>
  <c r="E5099" i="13"/>
  <c r="E5131" i="13"/>
  <c r="E5153" i="13"/>
  <c r="E5173" i="13"/>
  <c r="E5195" i="13"/>
  <c r="E5217" i="13"/>
  <c r="E5237" i="13"/>
  <c r="E5259" i="13"/>
  <c r="E5281" i="13"/>
  <c r="E5301" i="13"/>
  <c r="E5317" i="13"/>
  <c r="E5330" i="13"/>
  <c r="E5342" i="13"/>
  <c r="E5355" i="13"/>
  <c r="E5369" i="13"/>
  <c r="E5381" i="13"/>
  <c r="E5394" i="13"/>
  <c r="E5406" i="13"/>
  <c r="E5419" i="13"/>
  <c r="E5433" i="13"/>
  <c r="E5445" i="13"/>
  <c r="E5458" i="13"/>
  <c r="E5470" i="13"/>
  <c r="E5483" i="13"/>
  <c r="E5497" i="13"/>
  <c r="E5509" i="13"/>
  <c r="E5522" i="13"/>
  <c r="E5534" i="13"/>
  <c r="E5547" i="13"/>
  <c r="E5561" i="13"/>
  <c r="E5573" i="13"/>
  <c r="E5586" i="13"/>
  <c r="E5598" i="13"/>
  <c r="E5611" i="13"/>
  <c r="E5625" i="13"/>
  <c r="E5637" i="13"/>
  <c r="E5650" i="13"/>
  <c r="E5662" i="13"/>
  <c r="E5675" i="13"/>
  <c r="E5689" i="13"/>
  <c r="E5699" i="13"/>
  <c r="E5710" i="13"/>
  <c r="E5721" i="13"/>
  <c r="E5731" i="13"/>
  <c r="E5742" i="13"/>
  <c r="E5753" i="13"/>
  <c r="E5763" i="13"/>
  <c r="E5774" i="13"/>
  <c r="E5785" i="13"/>
  <c r="E5795" i="13"/>
  <c r="E5806" i="13"/>
  <c r="E5817" i="13"/>
  <c r="E5827" i="13"/>
  <c r="E5838" i="13"/>
  <c r="E5849" i="13"/>
  <c r="E5859" i="13"/>
  <c r="E5870" i="13"/>
  <c r="E5881" i="13"/>
  <c r="E5891" i="13"/>
  <c r="E5902" i="13"/>
  <c r="E5913" i="13"/>
  <c r="E5923" i="13"/>
  <c r="E5934" i="13"/>
  <c r="E5945" i="13"/>
  <c r="E5955" i="13"/>
  <c r="E5966" i="13"/>
  <c r="E5977" i="13"/>
  <c r="E5987" i="13"/>
  <c r="E5998" i="13"/>
  <c r="E3603" i="13"/>
  <c r="E4031" i="13"/>
  <c r="E4207" i="13"/>
  <c r="E4367" i="13"/>
  <c r="E4443" i="13"/>
  <c r="E4503" i="13"/>
  <c r="E4555" i="13"/>
  <c r="E4615" i="13"/>
  <c r="E4672" i="13"/>
  <c r="E4727" i="13"/>
  <c r="E4784" i="13"/>
  <c r="E4843" i="13"/>
  <c r="E4891" i="13"/>
  <c r="E4935" i="13"/>
  <c r="E4979" i="13"/>
  <c r="E5019" i="13"/>
  <c r="E5063" i="13"/>
  <c r="E5107" i="13"/>
  <c r="E5133" i="13"/>
  <c r="E5155" i="13"/>
  <c r="E5177" i="13"/>
  <c r="E5197" i="13"/>
  <c r="E5219" i="13"/>
  <c r="E5241" i="13"/>
  <c r="E5261" i="13"/>
  <c r="E5283" i="13"/>
  <c r="E5305" i="13"/>
  <c r="E5318" i="13"/>
  <c r="E5331" i="13"/>
  <c r="E5345" i="13"/>
  <c r="E5357" i="13"/>
  <c r="E5370" i="13"/>
  <c r="E5382" i="13"/>
  <c r="E5395" i="13"/>
  <c r="E5409" i="13"/>
  <c r="E5421" i="13"/>
  <c r="E5434" i="13"/>
  <c r="E5446" i="13"/>
  <c r="E5459" i="13"/>
  <c r="E5473" i="13"/>
  <c r="E5485" i="13"/>
  <c r="E5498" i="13"/>
  <c r="E3772" i="13"/>
  <c r="E4047" i="13"/>
  <c r="E4223" i="13"/>
  <c r="E4395" i="13"/>
  <c r="E4448" i="13"/>
  <c r="E4507" i="13"/>
  <c r="E4567" i="13"/>
  <c r="E4619" i="13"/>
  <c r="E4679" i="13"/>
  <c r="E4736" i="13"/>
  <c r="E4791" i="13"/>
  <c r="E4848" i="13"/>
  <c r="E4899" i="13"/>
  <c r="E4939" i="13"/>
  <c r="E4983" i="13"/>
  <c r="E5027" i="13"/>
  <c r="E5067" i="13"/>
  <c r="E5111" i="13"/>
  <c r="E5137" i="13"/>
  <c r="E5157" i="13"/>
  <c r="E5179" i="13"/>
  <c r="E5201" i="13"/>
  <c r="E5221" i="13"/>
  <c r="E5243" i="13"/>
  <c r="E5265" i="13"/>
  <c r="E5285" i="13"/>
  <c r="E5306" i="13"/>
  <c r="E5321" i="13"/>
  <c r="E5333" i="13"/>
  <c r="E5346" i="13"/>
  <c r="E5358" i="13"/>
  <c r="E5371" i="13"/>
  <c r="E5385" i="13"/>
  <c r="E5397" i="13"/>
  <c r="E5410" i="13"/>
  <c r="E5422" i="13"/>
  <c r="E5435" i="13"/>
  <c r="E5449" i="13"/>
  <c r="E5461" i="13"/>
  <c r="E5474" i="13"/>
  <c r="E5486" i="13"/>
  <c r="E5499" i="13"/>
  <c r="E5513" i="13"/>
  <c r="E5525" i="13"/>
  <c r="E5538" i="13"/>
  <c r="E5550" i="13"/>
  <c r="E5563" i="13"/>
  <c r="E5577" i="13"/>
  <c r="E5589" i="13"/>
  <c r="E5602" i="13"/>
  <c r="E5614" i="13"/>
  <c r="E5627" i="13"/>
  <c r="E5641" i="13"/>
  <c r="E5653" i="13"/>
  <c r="E5666" i="13"/>
  <c r="E5678" i="13"/>
  <c r="E5691" i="13"/>
  <c r="E5702" i="13"/>
  <c r="E5713" i="13"/>
  <c r="E5723" i="13"/>
  <c r="E5734" i="13"/>
  <c r="E5745" i="13"/>
  <c r="E5755" i="13"/>
  <c r="E5766" i="13"/>
  <c r="E5777" i="13"/>
  <c r="E5787" i="13"/>
  <c r="E5798" i="13"/>
  <c r="E5809" i="13"/>
  <c r="E5819" i="13"/>
  <c r="E5830" i="13"/>
  <c r="E5841" i="13"/>
  <c r="E5851" i="13"/>
  <c r="E5862" i="13"/>
  <c r="E5873" i="13"/>
  <c r="E5883" i="13"/>
  <c r="E5894" i="13"/>
  <c r="E5905" i="13"/>
  <c r="E5915" i="13"/>
  <c r="E5926" i="13"/>
  <c r="E5937" i="13"/>
  <c r="E5947" i="13"/>
  <c r="E5958" i="13"/>
  <c r="E5969" i="13"/>
  <c r="E5979" i="13"/>
  <c r="E5990" i="13"/>
  <c r="E6001" i="13"/>
  <c r="E6011" i="13"/>
  <c r="E6022" i="13"/>
  <c r="E6033" i="13"/>
  <c r="E6043" i="13"/>
  <c r="E6054" i="13"/>
  <c r="E6065" i="13"/>
  <c r="E6075" i="13"/>
  <c r="E6086" i="13"/>
  <c r="E6097" i="13"/>
  <c r="E6105" i="13"/>
  <c r="E6113" i="13"/>
  <c r="E6121" i="13"/>
  <c r="E6129" i="13"/>
  <c r="E6137" i="13"/>
  <c r="E6145" i="13"/>
  <c r="E6153" i="13"/>
  <c r="E6161" i="13"/>
  <c r="E6169" i="13"/>
  <c r="E6177" i="13"/>
  <c r="E6185" i="13"/>
  <c r="E6193" i="13"/>
  <c r="E6201" i="13"/>
  <c r="E6209" i="13"/>
  <c r="E6217" i="13"/>
  <c r="E6225" i="13"/>
  <c r="E6233" i="13"/>
  <c r="E6241" i="13"/>
  <c r="E6249" i="13"/>
  <c r="E6257" i="13"/>
  <c r="E6265" i="13"/>
  <c r="E6273" i="13"/>
  <c r="E6281" i="13"/>
  <c r="E6289" i="13"/>
  <c r="E6297" i="13"/>
  <c r="E6305" i="13"/>
  <c r="E6313" i="13"/>
  <c r="E6321" i="13"/>
  <c r="E6329" i="13"/>
  <c r="E6337" i="13"/>
  <c r="E6345" i="13"/>
  <c r="E6353" i="13"/>
  <c r="E6361" i="13"/>
  <c r="E6369" i="13"/>
  <c r="E6377" i="13"/>
  <c r="E6385" i="13"/>
  <c r="E6393" i="13"/>
  <c r="E6401" i="13"/>
  <c r="E6409" i="13"/>
  <c r="E6417" i="13"/>
  <c r="E6425" i="13"/>
  <c r="E6433" i="13"/>
  <c r="E6441" i="13"/>
  <c r="E6449" i="13"/>
  <c r="E6457" i="13"/>
  <c r="E6465" i="13"/>
  <c r="E6473" i="13"/>
  <c r="E6481" i="13"/>
  <c r="E6489" i="13"/>
  <c r="E6497" i="13"/>
  <c r="E6505" i="13"/>
  <c r="E6513" i="13"/>
  <c r="E6521" i="13"/>
  <c r="E6529" i="13"/>
  <c r="E6537" i="13"/>
  <c r="E6545" i="13"/>
  <c r="E6553" i="13"/>
  <c r="E6561" i="13"/>
  <c r="E6569" i="13"/>
  <c r="E6577" i="13"/>
  <c r="E6585" i="13"/>
  <c r="E6593" i="13"/>
  <c r="E6601" i="13"/>
  <c r="E3836" i="13"/>
  <c r="E4079" i="13"/>
  <c r="E4239" i="13"/>
  <c r="E4400" i="13"/>
  <c r="E4459" i="13"/>
  <c r="E4512" i="13"/>
  <c r="E4571" i="13"/>
  <c r="E4631" i="13"/>
  <c r="E4683" i="13"/>
  <c r="E4743" i="13"/>
  <c r="E4800" i="13"/>
  <c r="E4855" i="13"/>
  <c r="E4903" i="13"/>
  <c r="E4947" i="13"/>
  <c r="E4987" i="13"/>
  <c r="E5031" i="13"/>
  <c r="E5075" i="13"/>
  <c r="E5115" i="13"/>
  <c r="E5139" i="13"/>
  <c r="E5161" i="13"/>
  <c r="E5181" i="13"/>
  <c r="E5203" i="13"/>
  <c r="E5225" i="13"/>
  <c r="E5245" i="13"/>
  <c r="E5267" i="13"/>
  <c r="E5289" i="13"/>
  <c r="E5307" i="13"/>
  <c r="E5322" i="13"/>
  <c r="E5334" i="13"/>
  <c r="E5347" i="13"/>
  <c r="E5361" i="13"/>
  <c r="E5373" i="13"/>
  <c r="E5386" i="13"/>
  <c r="E5398" i="13"/>
  <c r="E5411" i="13"/>
  <c r="E5425" i="13"/>
  <c r="E5437" i="13"/>
  <c r="E5450" i="13"/>
  <c r="E5462" i="13"/>
  <c r="E5475" i="13"/>
  <c r="E5489" i="13"/>
  <c r="E5501" i="13"/>
  <c r="E5514" i="13"/>
  <c r="E5526" i="13"/>
  <c r="E5539" i="13"/>
  <c r="E5553" i="13"/>
  <c r="E5565" i="13"/>
  <c r="E5578" i="13"/>
  <c r="E5590" i="13"/>
  <c r="E5603" i="13"/>
  <c r="E5617" i="13"/>
  <c r="E5629" i="13"/>
  <c r="E5642" i="13"/>
  <c r="E5654" i="13"/>
  <c r="E5667" i="13"/>
  <c r="E5681" i="13"/>
  <c r="E5693" i="13"/>
  <c r="E5703" i="13"/>
  <c r="E5714" i="13"/>
  <c r="E5725" i="13"/>
  <c r="E5735" i="13"/>
  <c r="E5746" i="13"/>
  <c r="E5757" i="13"/>
  <c r="E5767" i="13"/>
  <c r="E5778" i="13"/>
  <c r="E5789" i="13"/>
  <c r="E5799" i="13"/>
  <c r="E5810" i="13"/>
  <c r="E5821" i="13"/>
  <c r="E5831" i="13"/>
  <c r="E5842" i="13"/>
  <c r="E5853" i="13"/>
  <c r="E5863" i="13"/>
  <c r="E5874" i="13"/>
  <c r="E5885" i="13"/>
  <c r="E5895" i="13"/>
  <c r="E5906" i="13"/>
  <c r="E5917" i="13"/>
  <c r="E5927" i="13"/>
  <c r="E5938" i="13"/>
  <c r="E5949" i="13"/>
  <c r="E5959" i="13"/>
  <c r="E5970" i="13"/>
  <c r="E5981" i="13"/>
  <c r="E5991" i="13"/>
  <c r="E6002" i="13"/>
  <c r="E6013" i="13"/>
  <c r="E6023" i="13"/>
  <c r="E6034" i="13"/>
  <c r="E6045" i="13"/>
  <c r="E6055" i="13"/>
  <c r="E6066" i="13"/>
  <c r="E6077" i="13"/>
  <c r="E6087" i="13"/>
  <c r="E6098" i="13"/>
  <c r="E6106" i="13"/>
  <c r="E6114" i="13"/>
  <c r="E6122" i="13"/>
  <c r="E6130" i="13"/>
  <c r="E6138" i="13"/>
  <c r="E6146" i="13"/>
  <c r="E6154" i="13"/>
  <c r="E6162" i="13"/>
  <c r="E6170" i="13"/>
  <c r="E6178" i="13"/>
  <c r="E6186" i="13"/>
  <c r="E6194" i="13"/>
  <c r="E6202" i="13"/>
  <c r="E6210" i="13"/>
  <c r="E6218" i="13"/>
  <c r="E6226" i="13"/>
  <c r="E6234" i="13"/>
  <c r="E6242" i="13"/>
  <c r="E6250" i="13"/>
  <c r="E6258" i="13"/>
  <c r="E6266" i="13"/>
  <c r="E6274" i="13"/>
  <c r="E6282" i="13"/>
  <c r="E6290" i="13"/>
  <c r="E6298" i="13"/>
  <c r="E6306" i="13"/>
  <c r="E6314" i="13"/>
  <c r="E6322" i="13"/>
  <c r="E6330" i="13"/>
  <c r="E6338" i="13"/>
  <c r="E6346" i="13"/>
  <c r="E6354" i="13"/>
  <c r="E6362" i="13"/>
  <c r="E6370" i="13"/>
  <c r="E6378" i="13"/>
  <c r="E6386" i="13"/>
  <c r="E6394" i="13"/>
  <c r="E6402" i="13"/>
  <c r="E6410" i="13"/>
  <c r="E6418" i="13"/>
  <c r="E6426" i="13"/>
  <c r="E6434" i="13"/>
  <c r="E6442" i="13"/>
  <c r="E6450" i="13"/>
  <c r="E3873" i="13"/>
  <c r="E4095" i="13"/>
  <c r="E4271" i="13"/>
  <c r="E4407" i="13"/>
  <c r="E4464" i="13"/>
  <c r="E4523" i="13"/>
  <c r="E4576" i="13"/>
  <c r="E4635" i="13"/>
  <c r="E4695" i="13"/>
  <c r="E4747" i="13"/>
  <c r="E4807" i="13"/>
  <c r="E4864" i="13"/>
  <c r="E4907" i="13"/>
  <c r="E4951" i="13"/>
  <c r="E4995" i="13"/>
  <c r="E5035" i="13"/>
  <c r="E5079" i="13"/>
  <c r="E5121" i="13"/>
  <c r="E5141" i="13"/>
  <c r="E5163" i="13"/>
  <c r="E5185" i="13"/>
  <c r="E5205" i="13"/>
  <c r="E5227" i="13"/>
  <c r="E5249" i="13"/>
  <c r="E5269" i="13"/>
  <c r="E5291" i="13"/>
  <c r="E5309" i="13"/>
  <c r="E5323" i="13"/>
  <c r="E5337" i="13"/>
  <c r="E5349" i="13"/>
  <c r="E5362" i="13"/>
  <c r="E5374" i="13"/>
  <c r="E5387" i="13"/>
  <c r="E5401" i="13"/>
  <c r="E5413" i="13"/>
  <c r="E5426" i="13"/>
  <c r="E5438" i="13"/>
  <c r="E5451" i="13"/>
  <c r="E5465" i="13"/>
  <c r="E5477" i="13"/>
  <c r="E5490" i="13"/>
  <c r="E5502" i="13"/>
  <c r="E5515" i="13"/>
  <c r="E5529" i="13"/>
  <c r="E5541" i="13"/>
  <c r="E5554" i="13"/>
  <c r="E5566" i="13"/>
  <c r="E5579" i="13"/>
  <c r="E5593" i="13"/>
  <c r="E5605" i="13"/>
  <c r="E5618" i="13"/>
  <c r="E5630" i="13"/>
  <c r="E5643" i="13"/>
  <c r="E5657" i="13"/>
  <c r="E5669" i="13"/>
  <c r="E5682" i="13"/>
  <c r="E5694" i="13"/>
  <c r="E5705" i="13"/>
  <c r="E5715" i="13"/>
  <c r="E5726" i="13"/>
  <c r="E5737" i="13"/>
  <c r="E5747" i="13"/>
  <c r="E5758" i="13"/>
  <c r="E5769" i="13"/>
  <c r="E5779" i="13"/>
  <c r="E5790" i="13"/>
  <c r="E5801" i="13"/>
  <c r="E5811" i="13"/>
  <c r="E5822" i="13"/>
  <c r="E5833" i="13"/>
  <c r="E5843" i="13"/>
  <c r="E5854" i="13"/>
  <c r="E5865" i="13"/>
  <c r="E5875" i="13"/>
  <c r="E5886" i="13"/>
  <c r="E5897" i="13"/>
  <c r="E5907" i="13"/>
  <c r="E5918" i="13"/>
  <c r="E5929" i="13"/>
  <c r="E5939" i="13"/>
  <c r="E5950" i="13"/>
  <c r="E5961" i="13"/>
  <c r="E5971" i="13"/>
  <c r="E5982" i="13"/>
  <c r="E5993" i="13"/>
  <c r="E6003" i="13"/>
  <c r="E6014" i="13"/>
  <c r="E6025" i="13"/>
  <c r="E6035" i="13"/>
  <c r="E6046" i="13"/>
  <c r="E6057" i="13"/>
  <c r="E6067" i="13"/>
  <c r="E6078" i="13"/>
  <c r="E6089" i="13"/>
  <c r="E6099" i="13"/>
  <c r="E6107" i="13"/>
  <c r="E6115" i="13"/>
  <c r="E6123" i="13"/>
  <c r="E6131" i="13"/>
  <c r="E6139" i="13"/>
  <c r="E6147" i="13"/>
  <c r="E6155" i="13"/>
  <c r="E6163" i="13"/>
  <c r="E6171" i="13"/>
  <c r="E6179" i="13"/>
  <c r="E6187" i="13"/>
  <c r="E6195" i="13"/>
  <c r="E6203" i="13"/>
  <c r="E6211" i="13"/>
  <c r="E6219" i="13"/>
  <c r="E6227" i="13"/>
  <c r="E6235" i="13"/>
  <c r="E6243" i="13"/>
  <c r="E6251" i="13"/>
  <c r="E6259" i="13"/>
  <c r="E6267" i="13"/>
  <c r="E6275" i="13"/>
  <c r="E6283" i="13"/>
  <c r="E6291" i="13"/>
  <c r="E6299" i="13"/>
  <c r="E6307" i="13"/>
  <c r="E6315" i="13"/>
  <c r="E6323" i="13"/>
  <c r="E6331" i="13"/>
  <c r="E6339" i="13"/>
  <c r="E6347" i="13"/>
  <c r="E6355" i="13"/>
  <c r="E6363" i="13"/>
  <c r="E6371" i="13"/>
  <c r="E6379" i="13"/>
  <c r="E6387" i="13"/>
  <c r="E6395" i="13"/>
  <c r="E6403" i="13"/>
  <c r="E6411" i="13"/>
  <c r="E6419" i="13"/>
  <c r="E6427" i="13"/>
  <c r="E6435" i="13"/>
  <c r="E6443" i="13"/>
  <c r="E6451" i="13"/>
  <c r="E6459" i="13"/>
  <c r="E6467" i="13"/>
  <c r="E6475" i="13"/>
  <c r="E6483" i="13"/>
  <c r="E6491" i="13"/>
  <c r="E6499" i="13"/>
  <c r="E6507" i="13"/>
  <c r="E6515" i="13"/>
  <c r="E6523" i="13"/>
  <c r="E6531" i="13"/>
  <c r="E6539" i="13"/>
  <c r="E6547" i="13"/>
  <c r="E6555" i="13"/>
  <c r="E6563" i="13"/>
  <c r="E6571" i="13"/>
  <c r="E6579" i="13"/>
  <c r="E6587" i="13"/>
  <c r="E6595" i="13"/>
  <c r="E6603" i="13"/>
  <c r="E3935" i="13"/>
  <c r="E4699" i="13"/>
  <c r="E5083" i="13"/>
  <c r="E5273" i="13"/>
  <c r="E5389" i="13"/>
  <c r="E5491" i="13"/>
  <c r="E5537" i="13"/>
  <c r="E5571" i="13"/>
  <c r="E5606" i="13"/>
  <c r="E5638" i="13"/>
  <c r="E5674" i="13"/>
  <c r="E5706" i="13"/>
  <c r="E5733" i="13"/>
  <c r="E5762" i="13"/>
  <c r="E5791" i="13"/>
  <c r="E5818" i="13"/>
  <c r="E5847" i="13"/>
  <c r="E5877" i="13"/>
  <c r="E5903" i="13"/>
  <c r="E5933" i="13"/>
  <c r="E5962" i="13"/>
  <c r="E5989" i="13"/>
  <c r="E6009" i="13"/>
  <c r="E6027" i="13"/>
  <c r="E6042" i="13"/>
  <c r="E6061" i="13"/>
  <c r="E6079" i="13"/>
  <c r="E6094" i="13"/>
  <c r="E6109" i="13"/>
  <c r="E6120" i="13"/>
  <c r="E6134" i="13"/>
  <c r="E6148" i="13"/>
  <c r="E6159" i="13"/>
  <c r="E6173" i="13"/>
  <c r="E6184" i="13"/>
  <c r="E6198" i="13"/>
  <c r="E6212" i="13"/>
  <c r="E6223" i="13"/>
  <c r="E6237" i="13"/>
  <c r="E6248" i="13"/>
  <c r="E6262" i="13"/>
  <c r="E6276" i="13"/>
  <c r="E6287" i="13"/>
  <c r="E6301" i="13"/>
  <c r="E6312" i="13"/>
  <c r="E6326" i="13"/>
  <c r="E6340" i="13"/>
  <c r="E6351" i="13"/>
  <c r="E6365" i="13"/>
  <c r="E6376" i="13"/>
  <c r="E6390" i="13"/>
  <c r="E6404" i="13"/>
  <c r="E6415" i="13"/>
  <c r="E6429" i="13"/>
  <c r="E6440" i="13"/>
  <c r="E6454" i="13"/>
  <c r="E6464" i="13"/>
  <c r="E6476" i="13"/>
  <c r="E6486" i="13"/>
  <c r="E6496" i="13"/>
  <c r="E6508" i="13"/>
  <c r="E6518" i="13"/>
  <c r="E6528" i="13"/>
  <c r="E6540" i="13"/>
  <c r="E6550" i="13"/>
  <c r="E6560" i="13"/>
  <c r="E6572" i="13"/>
  <c r="E6582" i="13"/>
  <c r="E6592" i="13"/>
  <c r="E6604" i="13"/>
  <c r="E6612" i="13"/>
  <c r="E6620" i="13"/>
  <c r="E6628" i="13"/>
  <c r="E6636" i="13"/>
  <c r="E6644" i="13"/>
  <c r="E6652" i="13"/>
  <c r="E6660" i="13"/>
  <c r="E6668" i="13"/>
  <c r="E6676" i="13"/>
  <c r="E6684" i="13"/>
  <c r="E6692" i="13"/>
  <c r="E6700" i="13"/>
  <c r="E6708" i="13"/>
  <c r="E6716" i="13"/>
  <c r="E6724" i="13"/>
  <c r="E6732" i="13"/>
  <c r="E6740" i="13"/>
  <c r="E6748" i="13"/>
  <c r="E6756" i="13"/>
  <c r="E6764" i="13"/>
  <c r="E6772" i="13"/>
  <c r="E6780" i="13"/>
  <c r="E6788" i="13"/>
  <c r="E6796" i="13"/>
  <c r="E6804" i="13"/>
  <c r="E6812" i="13"/>
  <c r="E6820" i="13"/>
  <c r="E6828" i="13"/>
  <c r="E6836" i="13"/>
  <c r="E6844" i="13"/>
  <c r="E6852" i="13"/>
  <c r="E6860" i="13"/>
  <c r="E6868" i="13"/>
  <c r="E6876" i="13"/>
  <c r="E6884" i="13"/>
  <c r="E6892" i="13"/>
  <c r="E4111" i="13"/>
  <c r="E4759" i="13"/>
  <c r="E5123" i="13"/>
  <c r="E5293" i="13"/>
  <c r="E5402" i="13"/>
  <c r="E5505" i="13"/>
  <c r="E5542" i="13"/>
  <c r="E5574" i="13"/>
  <c r="E5610" i="13"/>
  <c r="E5645" i="13"/>
  <c r="E5677" i="13"/>
  <c r="E5709" i="13"/>
  <c r="E5738" i="13"/>
  <c r="E5765" i="13"/>
  <c r="E5794" i="13"/>
  <c r="E5823" i="13"/>
  <c r="E5850" i="13"/>
  <c r="E5879" i="13"/>
  <c r="E5909" i="13"/>
  <c r="E5935" i="13"/>
  <c r="E5965" i="13"/>
  <c r="E5994" i="13"/>
  <c r="E6010" i="13"/>
  <c r="E6029" i="13"/>
  <c r="E6047" i="13"/>
  <c r="E6062" i="13"/>
  <c r="E6081" i="13"/>
  <c r="E6095" i="13"/>
  <c r="E6110" i="13"/>
  <c r="E6124" i="13"/>
  <c r="E6135" i="13"/>
  <c r="E6149" i="13"/>
  <c r="E6160" i="13"/>
  <c r="E6174" i="13"/>
  <c r="E6188" i="13"/>
  <c r="E6199" i="13"/>
  <c r="E6213" i="13"/>
  <c r="E6224" i="13"/>
  <c r="E6238" i="13"/>
  <c r="E6252" i="13"/>
  <c r="E6263" i="13"/>
  <c r="E6277" i="13"/>
  <c r="E6288" i="13"/>
  <c r="E6302" i="13"/>
  <c r="E4287" i="13"/>
  <c r="E4811" i="13"/>
  <c r="E5145" i="13"/>
  <c r="E5313" i="13"/>
  <c r="E5414" i="13"/>
  <c r="E5510" i="13"/>
  <c r="E5546" i="13"/>
  <c r="E5581" i="13"/>
  <c r="E5613" i="13"/>
  <c r="E5649" i="13"/>
  <c r="E5683" i="13"/>
  <c r="E5711" i="13"/>
  <c r="E5741" i="13"/>
  <c r="E5770" i="13"/>
  <c r="E5797" i="13"/>
  <c r="E5826" i="13"/>
  <c r="E5855" i="13"/>
  <c r="E5882" i="13"/>
  <c r="E5911" i="13"/>
  <c r="E5941" i="13"/>
  <c r="E5967" i="13"/>
  <c r="E5995" i="13"/>
  <c r="E6015" i="13"/>
  <c r="E6030" i="13"/>
  <c r="E6049" i="13"/>
  <c r="E6063" i="13"/>
  <c r="E6082" i="13"/>
  <c r="E6100" i="13"/>
  <c r="E6111" i="13"/>
  <c r="E6125" i="13"/>
  <c r="E6136" i="13"/>
  <c r="E6150" i="13"/>
  <c r="E6164" i="13"/>
  <c r="E6175" i="13"/>
  <c r="E6189" i="13"/>
  <c r="E6200" i="13"/>
  <c r="E6214" i="13"/>
  <c r="E6228" i="13"/>
  <c r="E6239" i="13"/>
  <c r="E6253" i="13"/>
  <c r="E6264" i="13"/>
  <c r="E6278" i="13"/>
  <c r="E6292" i="13"/>
  <c r="E6303" i="13"/>
  <c r="E4416" i="13"/>
  <c r="E4871" i="13"/>
  <c r="E5165" i="13"/>
  <c r="E5325" i="13"/>
  <c r="E5427" i="13"/>
  <c r="E5517" i="13"/>
  <c r="E5549" i="13"/>
  <c r="E5585" i="13"/>
  <c r="E5619" i="13"/>
  <c r="E5651" i="13"/>
  <c r="E5686" i="13"/>
  <c r="E5717" i="13"/>
  <c r="E5743" i="13"/>
  <c r="E5773" i="13"/>
  <c r="E5802" i="13"/>
  <c r="E5829" i="13"/>
  <c r="E5858" i="13"/>
  <c r="E5887" i="13"/>
  <c r="E5914" i="13"/>
  <c r="E5943" i="13"/>
  <c r="E5973" i="13"/>
  <c r="E5997" i="13"/>
  <c r="E6017" i="13"/>
  <c r="E6031" i="13"/>
  <c r="E6050" i="13"/>
  <c r="E6069" i="13"/>
  <c r="E6083" i="13"/>
  <c r="E6101" i="13"/>
  <c r="E6112" i="13"/>
  <c r="E6126" i="13"/>
  <c r="E6140" i="13"/>
  <c r="E6151" i="13"/>
  <c r="E6165" i="13"/>
  <c r="E6176" i="13"/>
  <c r="E6190" i="13"/>
  <c r="E6204" i="13"/>
  <c r="E6215" i="13"/>
  <c r="E6229" i="13"/>
  <c r="E6240" i="13"/>
  <c r="E6254" i="13"/>
  <c r="E6268" i="13"/>
  <c r="E6279" i="13"/>
  <c r="E6293" i="13"/>
  <c r="E6304" i="13"/>
  <c r="E6318" i="13"/>
  <c r="E6332" i="13"/>
  <c r="E6343" i="13"/>
  <c r="E6357" i="13"/>
  <c r="E6368" i="13"/>
  <c r="E6382" i="13"/>
  <c r="E6396" i="13"/>
  <c r="E6407" i="13"/>
  <c r="E6421" i="13"/>
  <c r="E6432" i="13"/>
  <c r="E6446" i="13"/>
  <c r="E6458" i="13"/>
  <c r="E6469" i="13"/>
  <c r="E6479" i="13"/>
  <c r="E6490" i="13"/>
  <c r="E6501" i="13"/>
  <c r="E6511" i="13"/>
  <c r="E6522" i="13"/>
  <c r="E6533" i="13"/>
  <c r="E6543" i="13"/>
  <c r="E6554" i="13"/>
  <c r="E6565" i="13"/>
  <c r="E6575" i="13"/>
  <c r="E6586" i="13"/>
  <c r="E6597" i="13"/>
  <c r="E6607" i="13"/>
  <c r="E6615" i="13"/>
  <c r="E6623" i="13"/>
  <c r="E6631" i="13"/>
  <c r="E6639" i="13"/>
  <c r="E6647" i="13"/>
  <c r="E6655" i="13"/>
  <c r="E6663" i="13"/>
  <c r="E6671" i="13"/>
  <c r="E6679" i="13"/>
  <c r="E6687" i="13"/>
  <c r="E6695" i="13"/>
  <c r="E6703" i="13"/>
  <c r="E6711" i="13"/>
  <c r="E6719" i="13"/>
  <c r="E6727" i="13"/>
  <c r="E6735" i="13"/>
  <c r="E6743" i="13"/>
  <c r="E6751" i="13"/>
  <c r="E6759" i="13"/>
  <c r="E6767" i="13"/>
  <c r="E6775" i="13"/>
  <c r="E6783" i="13"/>
  <c r="E6791" i="13"/>
  <c r="E6799" i="13"/>
  <c r="E6807" i="13"/>
  <c r="E6815" i="13"/>
  <c r="E6823" i="13"/>
  <c r="E6831" i="13"/>
  <c r="E6839" i="13"/>
  <c r="E6847" i="13"/>
  <c r="E6855" i="13"/>
  <c r="E6863" i="13"/>
  <c r="E6871" i="13"/>
  <c r="E6879" i="13"/>
  <c r="E6887" i="13"/>
  <c r="E6895" i="13"/>
  <c r="E6903" i="13"/>
  <c r="E6911" i="13"/>
  <c r="E6919" i="13"/>
  <c r="E6927" i="13"/>
  <c r="E6935" i="13"/>
  <c r="E6943" i="13"/>
  <c r="E6951" i="13"/>
  <c r="E6959" i="13"/>
  <c r="E6967" i="13"/>
  <c r="E6975" i="13"/>
  <c r="E6983" i="13"/>
  <c r="E6991" i="13"/>
  <c r="E6999" i="13"/>
  <c r="E7007" i="13"/>
  <c r="E7015" i="13"/>
  <c r="E7023" i="13"/>
  <c r="E7031" i="13"/>
  <c r="E7039" i="13"/>
  <c r="E7047" i="13"/>
  <c r="E7055" i="13"/>
  <c r="E7063" i="13"/>
  <c r="E7071" i="13"/>
  <c r="E7079" i="13"/>
  <c r="E7087" i="13"/>
  <c r="E7095" i="13"/>
  <c r="E7103" i="13"/>
  <c r="E7111" i="13"/>
  <c r="E7119" i="13"/>
  <c r="E7127" i="13"/>
  <c r="E7135" i="13"/>
  <c r="E7143" i="13"/>
  <c r="E7151" i="13"/>
  <c r="E7159" i="13"/>
  <c r="E7167" i="13"/>
  <c r="E7175" i="13"/>
  <c r="E7183" i="13"/>
  <c r="E7191" i="13"/>
  <c r="E7199" i="13"/>
  <c r="E7207" i="13"/>
  <c r="E7215" i="13"/>
  <c r="E7223" i="13"/>
  <c r="E7231" i="13"/>
  <c r="E7239" i="13"/>
  <c r="E7247" i="13"/>
  <c r="E7255" i="13"/>
  <c r="E7263" i="13"/>
  <c r="E7271" i="13"/>
  <c r="E7279" i="13"/>
  <c r="E7287" i="13"/>
  <c r="E7295" i="13"/>
  <c r="E7303" i="13"/>
  <c r="E7311" i="13"/>
  <c r="E7319" i="13"/>
  <c r="E7327" i="13"/>
  <c r="E7335" i="13"/>
  <c r="E7343" i="13"/>
  <c r="E7351" i="13"/>
  <c r="E7359" i="13"/>
  <c r="E7367" i="13"/>
  <c r="E7375" i="13"/>
  <c r="E7383" i="13"/>
  <c r="E7391" i="13"/>
  <c r="E7399" i="13"/>
  <c r="E7407" i="13"/>
  <c r="E7415" i="13"/>
  <c r="E7423" i="13"/>
  <c r="E7431" i="13"/>
  <c r="E7439" i="13"/>
  <c r="E7447" i="13"/>
  <c r="E7455" i="13"/>
  <c r="E7463" i="13"/>
  <c r="E7471" i="13"/>
  <c r="E7479" i="13"/>
  <c r="E7487" i="13"/>
  <c r="E7495" i="13"/>
  <c r="E7503" i="13"/>
  <c r="E7511" i="13"/>
  <c r="E7519" i="13"/>
  <c r="E7527" i="13"/>
  <c r="E7535" i="13"/>
  <c r="E7543" i="13"/>
  <c r="E7551" i="13"/>
  <c r="E7559" i="13"/>
  <c r="E7567" i="13"/>
  <c r="E7575" i="13"/>
  <c r="E7583" i="13"/>
  <c r="E7591" i="13"/>
  <c r="E7599" i="13"/>
  <c r="E7607" i="13"/>
  <c r="E7615" i="13"/>
  <c r="E7623" i="13"/>
  <c r="E7631" i="13"/>
  <c r="E7639" i="13"/>
  <c r="E7647" i="13"/>
  <c r="E7655" i="13"/>
  <c r="E7663" i="13"/>
  <c r="E7671" i="13"/>
  <c r="E7679" i="13"/>
  <c r="E7687" i="13"/>
  <c r="E7695" i="13"/>
  <c r="E7703" i="13"/>
  <c r="E7711" i="13"/>
  <c r="E7719" i="13"/>
  <c r="E7727" i="13"/>
  <c r="E7735" i="13"/>
  <c r="E7743" i="13"/>
  <c r="E4471" i="13"/>
  <c r="E4915" i="13"/>
  <c r="E5187" i="13"/>
  <c r="E5338" i="13"/>
  <c r="E5441" i="13"/>
  <c r="E5521" i="13"/>
  <c r="E5555" i="13"/>
  <c r="E5587" i="13"/>
  <c r="E5622" i="13"/>
  <c r="E5658" i="13"/>
  <c r="E5690" i="13"/>
  <c r="E5719" i="13"/>
  <c r="E5749" i="13"/>
  <c r="E5775" i="13"/>
  <c r="E5805" i="13"/>
  <c r="E5834" i="13"/>
  <c r="E5861" i="13"/>
  <c r="E5890" i="13"/>
  <c r="E5919" i="13"/>
  <c r="E5946" i="13"/>
  <c r="E5975" i="13"/>
  <c r="E5999" i="13"/>
  <c r="E6018" i="13"/>
  <c r="E6037" i="13"/>
  <c r="E6051" i="13"/>
  <c r="E6070" i="13"/>
  <c r="E6085" i="13"/>
  <c r="E6102" i="13"/>
  <c r="E6116" i="13"/>
  <c r="E6127" i="13"/>
  <c r="E6141" i="13"/>
  <c r="E6152" i="13"/>
  <c r="E6166" i="13"/>
  <c r="E6180" i="13"/>
  <c r="E6191" i="13"/>
  <c r="E6205" i="13"/>
  <c r="E6216" i="13"/>
  <c r="E6230" i="13"/>
  <c r="E6244" i="13"/>
  <c r="E6255" i="13"/>
  <c r="E6269" i="13"/>
  <c r="E6280" i="13"/>
  <c r="E6294" i="13"/>
  <c r="E6308" i="13"/>
  <c r="E6319" i="13"/>
  <c r="E6333" i="13"/>
  <c r="E6344" i="13"/>
  <c r="E6358" i="13"/>
  <c r="E6372" i="13"/>
  <c r="E6383" i="13"/>
  <c r="E6397" i="13"/>
  <c r="E6408" i="13"/>
  <c r="E6422" i="13"/>
  <c r="E6436" i="13"/>
  <c r="E6447" i="13"/>
  <c r="E6460" i="13"/>
  <c r="E6470" i="13"/>
  <c r="E6480" i="13"/>
  <c r="E6492" i="13"/>
  <c r="E6502" i="13"/>
  <c r="E6512" i="13"/>
  <c r="E6524" i="13"/>
  <c r="E6534" i="13"/>
  <c r="E6544" i="13"/>
  <c r="E6556" i="13"/>
  <c r="E6566" i="13"/>
  <c r="E6576" i="13"/>
  <c r="E6588" i="13"/>
  <c r="E6598" i="13"/>
  <c r="E6608" i="13"/>
  <c r="E6616" i="13"/>
  <c r="E6624" i="13"/>
  <c r="E6632" i="13"/>
  <c r="E6640" i="13"/>
  <c r="E6648" i="13"/>
  <c r="E6656" i="13"/>
  <c r="E6664" i="13"/>
  <c r="E6672" i="13"/>
  <c r="E6680" i="13"/>
  <c r="E6688" i="13"/>
  <c r="E6696" i="13"/>
  <c r="E6704" i="13"/>
  <c r="E6712" i="13"/>
  <c r="E6720" i="13"/>
  <c r="E6728" i="13"/>
  <c r="E6736" i="13"/>
  <c r="E6744" i="13"/>
  <c r="E6752" i="13"/>
  <c r="E6760" i="13"/>
  <c r="E6768" i="13"/>
  <c r="E6776" i="13"/>
  <c r="E6784" i="13"/>
  <c r="E6792" i="13"/>
  <c r="E6800" i="13"/>
  <c r="E6808" i="13"/>
  <c r="E6816" i="13"/>
  <c r="E6824" i="13"/>
  <c r="E6832" i="13"/>
  <c r="E6840" i="13"/>
  <c r="E6848" i="13"/>
  <c r="E6856" i="13"/>
  <c r="E6864" i="13"/>
  <c r="E6872" i="13"/>
  <c r="E6880" i="13"/>
  <c r="E6888" i="13"/>
  <c r="E6896" i="13"/>
  <c r="E6904" i="13"/>
  <c r="E6912" i="13"/>
  <c r="E6920" i="13"/>
  <c r="E6928" i="13"/>
  <c r="E6936" i="13"/>
  <c r="E6944" i="13"/>
  <c r="E6952" i="13"/>
  <c r="E6960" i="13"/>
  <c r="E6968" i="13"/>
  <c r="E6976" i="13"/>
  <c r="E6984" i="13"/>
  <c r="E6992" i="13"/>
  <c r="E4528" i="13"/>
  <c r="E4955" i="13"/>
  <c r="E5209" i="13"/>
  <c r="E5350" i="13"/>
  <c r="E5453" i="13"/>
  <c r="E5523" i="13"/>
  <c r="E5558" i="13"/>
  <c r="E5594" i="13"/>
  <c r="E5626" i="13"/>
  <c r="E5661" i="13"/>
  <c r="E5695" i="13"/>
  <c r="E5722" i="13"/>
  <c r="E5751" i="13"/>
  <c r="E5781" i="13"/>
  <c r="E5807" i="13"/>
  <c r="E5837" i="13"/>
  <c r="E5866" i="13"/>
  <c r="E5893" i="13"/>
  <c r="E5922" i="13"/>
  <c r="E5951" i="13"/>
  <c r="E5978" i="13"/>
  <c r="E6005" i="13"/>
  <c r="E6019" i="13"/>
  <c r="E6038" i="13"/>
  <c r="E6053" i="13"/>
  <c r="E6071" i="13"/>
  <c r="E6090" i="13"/>
  <c r="E6103" i="13"/>
  <c r="E6117" i="13"/>
  <c r="E6128" i="13"/>
  <c r="E6142" i="13"/>
  <c r="E6156" i="13"/>
  <c r="E6167" i="13"/>
  <c r="E6181" i="13"/>
  <c r="E6192" i="13"/>
  <c r="E6206" i="13"/>
  <c r="E6220" i="13"/>
  <c r="E6231" i="13"/>
  <c r="E6245" i="13"/>
  <c r="E6256" i="13"/>
  <c r="E6270" i="13"/>
  <c r="E6284" i="13"/>
  <c r="E6295" i="13"/>
  <c r="E6309" i="13"/>
  <c r="E6320" i="13"/>
  <c r="E6334" i="13"/>
  <c r="E6348" i="13"/>
  <c r="E6359" i="13"/>
  <c r="E6373" i="13"/>
  <c r="E6384" i="13"/>
  <c r="E6398" i="13"/>
  <c r="E6412" i="13"/>
  <c r="E6423" i="13"/>
  <c r="E6437" i="13"/>
  <c r="E6448" i="13"/>
  <c r="E6461" i="13"/>
  <c r="E6471" i="13"/>
  <c r="E6482" i="13"/>
  <c r="E6493" i="13"/>
  <c r="E6503" i="13"/>
  <c r="E6514" i="13"/>
  <c r="E6525" i="13"/>
  <c r="E6535" i="13"/>
  <c r="E6546" i="13"/>
  <c r="E6557" i="13"/>
  <c r="E6567" i="13"/>
  <c r="E6578" i="13"/>
  <c r="E6589" i="13"/>
  <c r="E6599" i="13"/>
  <c r="E6609" i="13"/>
  <c r="E6617" i="13"/>
  <c r="E6625" i="13"/>
  <c r="E6633" i="13"/>
  <c r="E6641" i="13"/>
  <c r="E6649" i="13"/>
  <c r="E6657" i="13"/>
  <c r="E6665" i="13"/>
  <c r="E6673" i="13"/>
  <c r="E6681" i="13"/>
  <c r="E6689" i="13"/>
  <c r="E6697" i="13"/>
  <c r="E6705" i="13"/>
  <c r="E6713" i="13"/>
  <c r="E6721" i="13"/>
  <c r="E6729" i="13"/>
  <c r="E6737" i="13"/>
  <c r="E6745" i="13"/>
  <c r="E6753" i="13"/>
  <c r="E6761" i="13"/>
  <c r="E6769" i="13"/>
  <c r="E6777" i="13"/>
  <c r="E6785" i="13"/>
  <c r="E6793" i="13"/>
  <c r="E6801" i="13"/>
  <c r="E6809" i="13"/>
  <c r="E6817" i="13"/>
  <c r="E6825" i="13"/>
  <c r="E6833" i="13"/>
  <c r="E6841" i="13"/>
  <c r="E6849" i="13"/>
  <c r="E6857" i="13"/>
  <c r="E6865" i="13"/>
  <c r="E6873" i="13"/>
  <c r="E6881" i="13"/>
  <c r="E6889" i="13"/>
  <c r="E6897" i="13"/>
  <c r="E6905" i="13"/>
  <c r="E6913" i="13"/>
  <c r="E6921" i="13"/>
  <c r="E6929" i="13"/>
  <c r="E6937" i="13"/>
  <c r="E6945" i="13"/>
  <c r="E6953" i="13"/>
  <c r="E6961" i="13"/>
  <c r="E6969" i="13"/>
  <c r="E6977" i="13"/>
  <c r="E6985" i="13"/>
  <c r="E6993" i="13"/>
  <c r="E7001" i="13"/>
  <c r="E7009" i="13"/>
  <c r="E7017" i="13"/>
  <c r="E7025" i="13"/>
  <c r="E7033" i="13"/>
  <c r="E7041" i="13"/>
  <c r="E7049" i="13"/>
  <c r="E7057" i="13"/>
  <c r="E7065" i="13"/>
  <c r="E7073" i="13"/>
  <c r="E7081" i="13"/>
  <c r="E7089" i="13"/>
  <c r="E7097" i="13"/>
  <c r="E7105" i="13"/>
  <c r="E7113" i="13"/>
  <c r="E7121" i="13"/>
  <c r="E7129" i="13"/>
  <c r="E7137" i="13"/>
  <c r="E7145" i="13"/>
  <c r="E7153" i="13"/>
  <c r="E7161" i="13"/>
  <c r="E7169" i="13"/>
  <c r="E7177" i="13"/>
  <c r="E7185" i="13"/>
  <c r="E7193" i="13"/>
  <c r="E7201" i="13"/>
  <c r="E7209" i="13"/>
  <c r="E7217" i="13"/>
  <c r="E7225" i="13"/>
  <c r="E7233" i="13"/>
  <c r="E7241" i="13"/>
  <c r="E7249" i="13"/>
  <c r="E7257" i="13"/>
  <c r="E7265" i="13"/>
  <c r="E7273" i="13"/>
  <c r="E7281" i="13"/>
  <c r="E7289" i="13"/>
  <c r="E7297" i="13"/>
  <c r="E7305" i="13"/>
  <c r="E7313" i="13"/>
  <c r="E7321" i="13"/>
  <c r="E7329" i="13"/>
  <c r="E7337" i="13"/>
  <c r="E7345" i="13"/>
  <c r="E7353" i="13"/>
  <c r="E7361" i="13"/>
  <c r="E7369" i="13"/>
  <c r="E7377" i="13"/>
  <c r="E7385" i="13"/>
  <c r="E7393" i="13"/>
  <c r="E7401" i="13"/>
  <c r="E7409" i="13"/>
  <c r="E4587" i="13"/>
  <c r="E4999" i="13"/>
  <c r="E5229" i="13"/>
  <c r="E5363" i="13"/>
  <c r="E5466" i="13"/>
  <c r="E5530" i="13"/>
  <c r="E5562" i="13"/>
  <c r="E5597" i="13"/>
  <c r="E5633" i="13"/>
  <c r="E5665" i="13"/>
  <c r="E5698" i="13"/>
  <c r="E5727" i="13"/>
  <c r="E5754" i="13"/>
  <c r="E5783" i="13"/>
  <c r="E5813" i="13"/>
  <c r="E5839" i="13"/>
  <c r="E5869" i="13"/>
  <c r="E5898" i="13"/>
  <c r="E5925" i="13"/>
  <c r="E5954" i="13"/>
  <c r="E5983" i="13"/>
  <c r="E6006" i="13"/>
  <c r="E6021" i="13"/>
  <c r="E6039" i="13"/>
  <c r="E6058" i="13"/>
  <c r="E6073" i="13"/>
  <c r="E6091" i="13"/>
  <c r="E6104" i="13"/>
  <c r="E6118" i="13"/>
  <c r="E6132" i="13"/>
  <c r="E6143" i="13"/>
  <c r="E6157" i="13"/>
  <c r="E6168" i="13"/>
  <c r="E6182" i="13"/>
  <c r="E6196" i="13"/>
  <c r="E6207" i="13"/>
  <c r="E6221" i="13"/>
  <c r="E6232" i="13"/>
  <c r="E6246" i="13"/>
  <c r="E6260" i="13"/>
  <c r="E6271" i="13"/>
  <c r="E6285" i="13"/>
  <c r="E6296" i="13"/>
  <c r="E6310" i="13"/>
  <c r="E6324" i="13"/>
  <c r="E6335" i="13"/>
  <c r="E6349" i="13"/>
  <c r="E6360" i="13"/>
  <c r="E6374" i="13"/>
  <c r="E6388" i="13"/>
  <c r="E6399" i="13"/>
  <c r="E6413" i="13"/>
  <c r="E6424" i="13"/>
  <c r="E6438" i="13"/>
  <c r="E6452" i="13"/>
  <c r="E6462" i="13"/>
  <c r="E6472" i="13"/>
  <c r="E6484" i="13"/>
  <c r="E6494" i="13"/>
  <c r="E6504" i="13"/>
  <c r="E6516" i="13"/>
  <c r="E6526" i="13"/>
  <c r="E6536" i="13"/>
  <c r="E6548" i="13"/>
  <c r="E6558" i="13"/>
  <c r="E6568" i="13"/>
  <c r="E6580" i="13"/>
  <c r="E6590" i="13"/>
  <c r="E6600" i="13"/>
  <c r="E6610" i="13"/>
  <c r="E6618" i="13"/>
  <c r="E6626" i="13"/>
  <c r="E6634" i="13"/>
  <c r="E6642" i="13"/>
  <c r="E6650" i="13"/>
  <c r="E6658" i="13"/>
  <c r="E6666" i="13"/>
  <c r="E6674" i="13"/>
  <c r="E6682" i="13"/>
  <c r="E6690" i="13"/>
  <c r="E6698" i="13"/>
  <c r="E6706" i="13"/>
  <c r="E6714" i="13"/>
  <c r="E6722" i="13"/>
  <c r="E6730" i="13"/>
  <c r="E6738" i="13"/>
  <c r="E6746" i="13"/>
  <c r="E6754" i="13"/>
  <c r="E6762" i="13"/>
  <c r="E6770" i="13"/>
  <c r="E6778" i="13"/>
  <c r="E6786" i="13"/>
  <c r="E6794" i="13"/>
  <c r="E6802" i="13"/>
  <c r="E6810" i="13"/>
  <c r="E6818" i="13"/>
  <c r="E6826" i="13"/>
  <c r="E6834" i="13"/>
  <c r="E6842" i="13"/>
  <c r="E6850" i="13"/>
  <c r="E6858" i="13"/>
  <c r="E6866" i="13"/>
  <c r="E6874" i="13"/>
  <c r="E6882" i="13"/>
  <c r="E6890" i="13"/>
  <c r="E6898" i="13"/>
  <c r="E6906" i="13"/>
  <c r="E6914" i="13"/>
  <c r="E6922" i="13"/>
  <c r="E6930" i="13"/>
  <c r="E6938" i="13"/>
  <c r="E6946" i="13"/>
  <c r="E6954" i="13"/>
  <c r="E6962" i="13"/>
  <c r="E6970" i="13"/>
  <c r="E6978" i="13"/>
  <c r="E6986" i="13"/>
  <c r="E6994" i="13"/>
  <c r="E7002" i="13"/>
  <c r="E7010" i="13"/>
  <c r="E7018" i="13"/>
  <c r="E7026" i="13"/>
  <c r="E7034" i="13"/>
  <c r="E7042" i="13"/>
  <c r="E7050" i="13"/>
  <c r="E7058" i="13"/>
  <c r="E7066" i="13"/>
  <c r="E7074" i="13"/>
  <c r="E7082" i="13"/>
  <c r="E7090" i="13"/>
  <c r="E7098" i="13"/>
  <c r="E7106" i="13"/>
  <c r="E7114" i="13"/>
  <c r="E7122" i="13"/>
  <c r="E7130" i="13"/>
  <c r="E7138" i="13"/>
  <c r="E7146" i="13"/>
  <c r="E7154" i="13"/>
  <c r="E7162" i="13"/>
  <c r="E7170" i="13"/>
  <c r="E7178" i="13"/>
  <c r="E7186" i="13"/>
  <c r="E7194" i="13"/>
  <c r="E7202" i="13"/>
  <c r="E7210" i="13"/>
  <c r="E7218" i="13"/>
  <c r="E7226" i="13"/>
  <c r="E7234" i="13"/>
  <c r="E7242" i="13"/>
  <c r="E7250" i="13"/>
  <c r="E7258" i="13"/>
  <c r="E7266" i="13"/>
  <c r="E7274" i="13"/>
  <c r="E7282" i="13"/>
  <c r="E7290" i="13"/>
  <c r="E7298" i="13"/>
  <c r="E7306" i="13"/>
  <c r="E7314" i="13"/>
  <c r="E7322" i="13"/>
  <c r="E7330" i="13"/>
  <c r="E7338" i="13"/>
  <c r="E7346" i="13"/>
  <c r="E7354" i="13"/>
  <c r="E7362" i="13"/>
  <c r="E7370" i="13"/>
  <c r="E7378" i="13"/>
  <c r="E7386" i="13"/>
  <c r="E7394" i="13"/>
  <c r="E7402" i="13"/>
  <c r="E7410" i="13"/>
  <c r="E7418" i="13"/>
  <c r="E7426" i="13"/>
  <c r="E7434" i="13"/>
  <c r="E7442" i="13"/>
  <c r="E7450" i="13"/>
  <c r="E7458" i="13"/>
  <c r="E7466" i="13"/>
  <c r="E7474" i="13"/>
  <c r="E7482" i="13"/>
  <c r="E7490" i="13"/>
  <c r="E7498" i="13"/>
  <c r="E7506" i="13"/>
  <c r="E7514" i="13"/>
  <c r="E7522" i="13"/>
  <c r="E7530" i="13"/>
  <c r="E7538" i="13"/>
  <c r="E7546" i="13"/>
  <c r="E7554" i="13"/>
  <c r="E7562" i="13"/>
  <c r="E7570" i="13"/>
  <c r="E7578" i="13"/>
  <c r="E7586" i="13"/>
  <c r="E7594" i="13"/>
  <c r="E7602" i="13"/>
  <c r="E7610" i="13"/>
  <c r="E7618" i="13"/>
  <c r="E7626" i="13"/>
  <c r="E7634" i="13"/>
  <c r="E7642" i="13"/>
  <c r="E7650" i="13"/>
  <c r="E7658" i="13"/>
  <c r="E7666" i="13"/>
  <c r="E7674" i="13"/>
  <c r="E7682" i="13"/>
  <c r="E7690" i="13"/>
  <c r="E7698" i="13"/>
  <c r="E7706" i="13"/>
  <c r="E7714" i="13"/>
  <c r="E7722" i="13"/>
  <c r="E7730" i="13"/>
  <c r="E7738" i="13"/>
  <c r="E4640" i="13"/>
  <c r="E5635" i="13"/>
  <c r="E5871" i="13"/>
  <c r="E6059" i="13"/>
  <c r="E6172" i="13"/>
  <c r="E6272" i="13"/>
  <c r="E6328" i="13"/>
  <c r="E6366" i="13"/>
  <c r="E6400" i="13"/>
  <c r="E6431" i="13"/>
  <c r="E6466" i="13"/>
  <c r="E6495" i="13"/>
  <c r="E6520" i="13"/>
  <c r="E6551" i="13"/>
  <c r="E6581" i="13"/>
  <c r="E6606" i="13"/>
  <c r="E6629" i="13"/>
  <c r="E6651" i="13"/>
  <c r="E6670" i="13"/>
  <c r="E6693" i="13"/>
  <c r="E6715" i="13"/>
  <c r="E6734" i="13"/>
  <c r="E6757" i="13"/>
  <c r="E6779" i="13"/>
  <c r="E6798" i="13"/>
  <c r="E6821" i="13"/>
  <c r="E6843" i="13"/>
  <c r="E6862" i="13"/>
  <c r="E6885" i="13"/>
  <c r="E6902" i="13"/>
  <c r="E6918" i="13"/>
  <c r="E6934" i="13"/>
  <c r="E6950" i="13"/>
  <c r="E6966" i="13"/>
  <c r="E6982" i="13"/>
  <c r="E6998" i="13"/>
  <c r="E7012" i="13"/>
  <c r="E7024" i="13"/>
  <c r="E7037" i="13"/>
  <c r="E7051" i="13"/>
  <c r="E7062" i="13"/>
  <c r="E7076" i="13"/>
  <c r="E7088" i="13"/>
  <c r="E7101" i="13"/>
  <c r="E7115" i="13"/>
  <c r="E7126" i="13"/>
  <c r="E7140" i="13"/>
  <c r="E7152" i="13"/>
  <c r="E7165" i="13"/>
  <c r="E7179" i="13"/>
  <c r="E7190" i="13"/>
  <c r="E7204" i="13"/>
  <c r="E7216" i="13"/>
  <c r="E7229" i="13"/>
  <c r="E7243" i="13"/>
  <c r="E7254" i="13"/>
  <c r="E7268" i="13"/>
  <c r="E7280" i="13"/>
  <c r="E7293" i="13"/>
  <c r="E7307" i="13"/>
  <c r="E7318" i="13"/>
  <c r="E5043" i="13"/>
  <c r="E5670" i="13"/>
  <c r="E5901" i="13"/>
  <c r="E6074" i="13"/>
  <c r="E6183" i="13"/>
  <c r="E6286" i="13"/>
  <c r="E6336" i="13"/>
  <c r="E6367" i="13"/>
  <c r="E6405" i="13"/>
  <c r="E6439" i="13"/>
  <c r="E6468" i="13"/>
  <c r="E5251" i="13"/>
  <c r="E5701" i="13"/>
  <c r="E5930" i="13"/>
  <c r="E6093" i="13"/>
  <c r="E6197" i="13"/>
  <c r="E6300" i="13"/>
  <c r="E6341" i="13"/>
  <c r="E6375" i="13"/>
  <c r="E6406" i="13"/>
  <c r="E6444" i="13"/>
  <c r="E6474" i="13"/>
  <c r="E6500" i="13"/>
  <c r="E5377" i="13"/>
  <c r="E5730" i="13"/>
  <c r="E5957" i="13"/>
  <c r="E6108" i="13"/>
  <c r="E6208" i="13"/>
  <c r="E6311" i="13"/>
  <c r="E6342" i="13"/>
  <c r="E6380" i="13"/>
  <c r="E6414" i="13"/>
  <c r="E6445" i="13"/>
  <c r="E5478" i="13"/>
  <c r="E5759" i="13"/>
  <c r="E5986" i="13"/>
  <c r="E6119" i="13"/>
  <c r="E6222" i="13"/>
  <c r="E6316" i="13"/>
  <c r="E6350" i="13"/>
  <c r="E6381" i="13"/>
  <c r="E6416" i="13"/>
  <c r="E6453" i="13"/>
  <c r="E6478" i="13"/>
  <c r="E6509" i="13"/>
  <c r="E5533" i="13"/>
  <c r="E5786" i="13"/>
  <c r="E6007" i="13"/>
  <c r="E6133" i="13"/>
  <c r="E6236" i="13"/>
  <c r="E6317" i="13"/>
  <c r="E6352" i="13"/>
  <c r="E6389" i="13"/>
  <c r="E6420" i="13"/>
  <c r="E6455" i="13"/>
  <c r="E6485" i="13"/>
  <c r="E6510" i="13"/>
  <c r="E6541" i="13"/>
  <c r="E6570" i="13"/>
  <c r="E6596" i="13"/>
  <c r="E6621" i="13"/>
  <c r="E6643" i="13"/>
  <c r="E6662" i="13"/>
  <c r="E6685" i="13"/>
  <c r="E6707" i="13"/>
  <c r="E6726" i="13"/>
  <c r="E6749" i="13"/>
  <c r="E6771" i="13"/>
  <c r="E6790" i="13"/>
  <c r="E6813" i="13"/>
  <c r="E6835" i="13"/>
  <c r="E6854" i="13"/>
  <c r="E6877" i="13"/>
  <c r="E6899" i="13"/>
  <c r="E6915" i="13"/>
  <c r="E6931" i="13"/>
  <c r="E6947" i="13"/>
  <c r="E6963" i="13"/>
  <c r="E6979" i="13"/>
  <c r="E6995" i="13"/>
  <c r="E7006" i="13"/>
  <c r="E7020" i="13"/>
  <c r="E7032" i="13"/>
  <c r="E7045" i="13"/>
  <c r="E7059" i="13"/>
  <c r="E7070" i="13"/>
  <c r="E7084" i="13"/>
  <c r="E7096" i="13"/>
  <c r="E7109" i="13"/>
  <c r="E7123" i="13"/>
  <c r="E7134" i="13"/>
  <c r="E7148" i="13"/>
  <c r="E7160" i="13"/>
  <c r="E7173" i="13"/>
  <c r="E7187" i="13"/>
  <c r="E7198" i="13"/>
  <c r="E7212" i="13"/>
  <c r="E7224" i="13"/>
  <c r="E7237" i="13"/>
  <c r="E7251" i="13"/>
  <c r="E7262" i="13"/>
  <c r="E7276" i="13"/>
  <c r="E7288" i="13"/>
  <c r="E7301" i="13"/>
  <c r="E7315" i="13"/>
  <c r="E7326" i="13"/>
  <c r="E7340" i="13"/>
  <c r="E5569" i="13"/>
  <c r="E5815" i="13"/>
  <c r="E6026" i="13"/>
  <c r="E6144" i="13"/>
  <c r="E6247" i="13"/>
  <c r="E6325" i="13"/>
  <c r="E6356" i="13"/>
  <c r="E6391" i="13"/>
  <c r="E6428" i="13"/>
  <c r="E6456" i="13"/>
  <c r="E6487" i="13"/>
  <c r="E6517" i="13"/>
  <c r="E6542" i="13"/>
  <c r="E6573" i="13"/>
  <c r="E6602" i="13"/>
  <c r="E6622" i="13"/>
  <c r="E6645" i="13"/>
  <c r="E6667" i="13"/>
  <c r="E6686" i="13"/>
  <c r="E6709" i="13"/>
  <c r="E6731" i="13"/>
  <c r="E6750" i="13"/>
  <c r="E6773" i="13"/>
  <c r="E6795" i="13"/>
  <c r="E6814" i="13"/>
  <c r="E6837" i="13"/>
  <c r="E6859" i="13"/>
  <c r="E6878" i="13"/>
  <c r="E6900" i="13"/>
  <c r="E6916" i="13"/>
  <c r="E6932" i="13"/>
  <c r="E6948" i="13"/>
  <c r="E6964" i="13"/>
  <c r="E6980" i="13"/>
  <c r="E6996" i="13"/>
  <c r="E7008" i="13"/>
  <c r="E7021" i="13"/>
  <c r="E7035" i="13"/>
  <c r="E7046" i="13"/>
  <c r="E7060" i="13"/>
  <c r="E7072" i="13"/>
  <c r="E7085" i="13"/>
  <c r="E7099" i="13"/>
  <c r="E7110" i="13"/>
  <c r="E7124" i="13"/>
  <c r="E7136" i="13"/>
  <c r="E7149" i="13"/>
  <c r="E7163" i="13"/>
  <c r="E7174" i="13"/>
  <c r="E7188" i="13"/>
  <c r="E7200" i="13"/>
  <c r="E7213" i="13"/>
  <c r="E7227" i="13"/>
  <c r="E7238" i="13"/>
  <c r="E7252" i="13"/>
  <c r="E7264" i="13"/>
  <c r="E7277" i="13"/>
  <c r="E7291" i="13"/>
  <c r="E7302" i="13"/>
  <c r="E7316" i="13"/>
  <c r="E7328" i="13"/>
  <c r="E7341" i="13"/>
  <c r="E7355" i="13"/>
  <c r="E7366" i="13"/>
  <c r="E7380" i="13"/>
  <c r="E7392" i="13"/>
  <c r="E7405" i="13"/>
  <c r="E7417" i="13"/>
  <c r="E7428" i="13"/>
  <c r="E7438" i="13"/>
  <c r="E7449" i="13"/>
  <c r="E7460" i="13"/>
  <c r="E7470" i="13"/>
  <c r="E7481" i="13"/>
  <c r="E7492" i="13"/>
  <c r="E7502" i="13"/>
  <c r="E7513" i="13"/>
  <c r="E7524" i="13"/>
  <c r="E7534" i="13"/>
  <c r="E7545" i="13"/>
  <c r="E7556" i="13"/>
  <c r="E7566" i="13"/>
  <c r="E7577" i="13"/>
  <c r="E7588" i="13"/>
  <c r="E7598" i="13"/>
  <c r="E7609" i="13"/>
  <c r="E7620" i="13"/>
  <c r="E7630" i="13"/>
  <c r="E7641" i="13"/>
  <c r="E7652" i="13"/>
  <c r="E7662" i="13"/>
  <c r="E7673" i="13"/>
  <c r="E7684" i="13"/>
  <c r="E7694" i="13"/>
  <c r="E7705" i="13"/>
  <c r="E7716" i="13"/>
  <c r="E7726" i="13"/>
  <c r="E7737" i="13"/>
  <c r="E7747" i="13"/>
  <c r="E7755" i="13"/>
  <c r="E7763" i="13"/>
  <c r="E7771" i="13"/>
  <c r="E7779" i="13"/>
  <c r="E7787" i="13"/>
  <c r="E7795" i="13"/>
  <c r="E7803" i="13"/>
  <c r="E7811" i="13"/>
  <c r="E7819" i="13"/>
  <c r="E7827" i="13"/>
  <c r="E7835" i="13"/>
  <c r="E7843" i="13"/>
  <c r="E7851" i="13"/>
  <c r="E7859" i="13"/>
  <c r="E7867" i="13"/>
  <c r="E7875" i="13"/>
  <c r="E7883" i="13"/>
  <c r="E7891" i="13"/>
  <c r="E7899" i="13"/>
  <c r="E7907" i="13"/>
  <c r="E7915" i="13"/>
  <c r="E7923" i="13"/>
  <c r="E7931" i="13"/>
  <c r="E7939" i="13"/>
  <c r="E7947" i="13"/>
  <c r="E7955" i="13"/>
  <c r="E7963" i="13"/>
  <c r="E7971" i="13"/>
  <c r="E7979" i="13"/>
  <c r="E7987" i="13"/>
  <c r="E7995" i="13"/>
  <c r="E8003" i="13"/>
  <c r="E8011" i="13"/>
  <c r="E8019" i="13"/>
  <c r="E8027" i="13"/>
  <c r="E8035" i="13"/>
  <c r="E8043" i="13"/>
  <c r="E8051" i="13"/>
  <c r="E8059" i="13"/>
  <c r="E8067" i="13"/>
  <c r="E8075" i="13"/>
  <c r="E8083" i="13"/>
  <c r="E8091" i="13"/>
  <c r="E8099" i="13"/>
  <c r="E8107" i="13"/>
  <c r="E8115" i="13"/>
  <c r="E8123" i="13"/>
  <c r="E8131" i="13"/>
  <c r="E8139" i="13"/>
  <c r="E8147" i="13"/>
  <c r="E8155" i="13"/>
  <c r="E8163" i="13"/>
  <c r="E8171" i="13"/>
  <c r="E8179" i="13"/>
  <c r="E8187" i="13"/>
  <c r="E8195" i="13"/>
  <c r="E8203" i="13"/>
  <c r="E8211" i="13"/>
  <c r="E8219" i="13"/>
  <c r="E8227" i="13"/>
  <c r="E8235" i="13"/>
  <c r="E8243" i="13"/>
  <c r="E8251" i="13"/>
  <c r="E8259" i="13"/>
  <c r="E8267" i="13"/>
  <c r="E8275" i="13"/>
  <c r="E8283" i="13"/>
  <c r="E8291" i="13"/>
  <c r="E8299" i="13"/>
  <c r="E8307" i="13"/>
  <c r="E8315" i="13"/>
  <c r="E2817" i="13"/>
  <c r="E5601" i="13"/>
  <c r="E5845" i="13"/>
  <c r="E6041" i="13"/>
  <c r="E6158" i="13"/>
  <c r="E6261" i="13"/>
  <c r="E6327" i="13"/>
  <c r="E6364" i="13"/>
  <c r="E6392" i="13"/>
  <c r="E6430" i="13"/>
  <c r="E6463" i="13"/>
  <c r="E6488" i="13"/>
  <c r="E6519" i="13"/>
  <c r="E6549" i="13"/>
  <c r="E6574" i="13"/>
  <c r="E6605" i="13"/>
  <c r="E6627" i="13"/>
  <c r="E6646" i="13"/>
  <c r="E6669" i="13"/>
  <c r="E6691" i="13"/>
  <c r="E6710" i="13"/>
  <c r="E6733" i="13"/>
  <c r="E6755" i="13"/>
  <c r="E6774" i="13"/>
  <c r="E6797" i="13"/>
  <c r="E6819" i="13"/>
  <c r="E6838" i="13"/>
  <c r="E6861" i="13"/>
  <c r="E6883" i="13"/>
  <c r="E6901" i="13"/>
  <c r="E6917" i="13"/>
  <c r="E6933" i="13"/>
  <c r="E6949" i="13"/>
  <c r="E6965" i="13"/>
  <c r="E6981" i="13"/>
  <c r="E6997" i="13"/>
  <c r="E7011" i="13"/>
  <c r="E7022" i="13"/>
  <c r="E7036" i="13"/>
  <c r="E7048" i="13"/>
  <c r="E7061" i="13"/>
  <c r="E7075" i="13"/>
  <c r="E7086" i="13"/>
  <c r="E7100" i="13"/>
  <c r="E7112" i="13"/>
  <c r="E7125" i="13"/>
  <c r="E7139" i="13"/>
  <c r="E7150" i="13"/>
  <c r="E7164" i="13"/>
  <c r="E7176" i="13"/>
  <c r="E7189" i="13"/>
  <c r="E7203" i="13"/>
  <c r="E7214" i="13"/>
  <c r="E7228" i="13"/>
  <c r="E7240" i="13"/>
  <c r="E7253" i="13"/>
  <c r="E7267" i="13"/>
  <c r="E7278" i="13"/>
  <c r="E7292" i="13"/>
  <c r="E7304" i="13"/>
  <c r="E7317" i="13"/>
  <c r="E7331" i="13"/>
  <c r="E7342" i="13"/>
  <c r="E7356" i="13"/>
  <c r="E7368" i="13"/>
  <c r="E7381" i="13"/>
  <c r="E7395" i="13"/>
  <c r="E7406" i="13"/>
  <c r="E7419" i="13"/>
  <c r="E7429" i="13"/>
  <c r="E7440" i="13"/>
  <c r="E7451" i="13"/>
  <c r="E7461" i="13"/>
  <c r="E7472" i="13"/>
  <c r="E7483" i="13"/>
  <c r="E7493" i="13"/>
  <c r="E7504" i="13"/>
  <c r="E7515" i="13"/>
  <c r="E7525" i="13"/>
  <c r="E7536" i="13"/>
  <c r="E7547" i="13"/>
  <c r="E7557" i="13"/>
  <c r="E7568" i="13"/>
  <c r="E7579" i="13"/>
  <c r="E7589" i="13"/>
  <c r="E7600" i="13"/>
  <c r="E7611" i="13"/>
  <c r="E7621" i="13"/>
  <c r="E7632" i="13"/>
  <c r="E7643" i="13"/>
  <c r="E7653" i="13"/>
  <c r="E7664" i="13"/>
  <c r="E7675" i="13"/>
  <c r="E7685" i="13"/>
  <c r="E7696" i="13"/>
  <c r="E7707" i="13"/>
  <c r="E7717" i="13"/>
  <c r="E7728" i="13"/>
  <c r="E7739" i="13"/>
  <c r="E7748" i="13"/>
  <c r="E7756" i="13"/>
  <c r="E7764" i="13"/>
  <c r="E7772" i="13"/>
  <c r="E7780" i="13"/>
  <c r="E7788" i="13"/>
  <c r="E7796" i="13"/>
  <c r="E7804" i="13"/>
  <c r="E7812" i="13"/>
  <c r="E7820" i="13"/>
  <c r="E7828" i="13"/>
  <c r="E7836" i="13"/>
  <c r="E7844" i="13"/>
  <c r="E7852" i="13"/>
  <c r="E7860" i="13"/>
  <c r="E7868" i="13"/>
  <c r="E7876" i="13"/>
  <c r="E7884" i="13"/>
  <c r="E7892" i="13"/>
  <c r="E7900" i="13"/>
  <c r="E7908" i="13"/>
  <c r="E7916" i="13"/>
  <c r="E7924" i="13"/>
  <c r="E7932" i="13"/>
  <c r="E7940" i="13"/>
  <c r="E7948" i="13"/>
  <c r="E7956" i="13"/>
  <c r="E7964" i="13"/>
  <c r="E7972" i="13"/>
  <c r="E7980" i="13"/>
  <c r="E7988" i="13"/>
  <c r="E7996" i="13"/>
  <c r="E8004" i="13"/>
  <c r="E8012" i="13"/>
  <c r="E8020" i="13"/>
  <c r="E8028" i="13"/>
  <c r="E8036" i="13"/>
  <c r="E8044" i="13"/>
  <c r="E8052" i="13"/>
  <c r="E8060" i="13"/>
  <c r="E8068" i="13"/>
  <c r="E8076" i="13"/>
  <c r="E8084" i="13"/>
  <c r="E8092" i="13"/>
  <c r="E8100" i="13"/>
  <c r="E8108" i="13"/>
  <c r="E8116" i="13"/>
  <c r="E8124" i="13"/>
  <c r="E8132" i="13"/>
  <c r="E8140" i="13"/>
  <c r="E8148" i="13"/>
  <c r="E8156" i="13"/>
  <c r="E8164" i="13"/>
  <c r="E8172" i="13"/>
  <c r="E8180" i="13"/>
  <c r="E8188" i="13"/>
  <c r="E8196" i="13"/>
  <c r="E8204" i="13"/>
  <c r="E8212" i="13"/>
  <c r="E8220" i="13"/>
  <c r="E8228" i="13"/>
  <c r="E8236" i="13"/>
  <c r="E8244" i="13"/>
  <c r="E8252" i="13"/>
  <c r="E8260" i="13"/>
  <c r="E8268" i="13"/>
  <c r="E8276" i="13"/>
  <c r="E8284" i="13"/>
  <c r="E8292" i="13"/>
  <c r="E8300" i="13"/>
  <c r="E8308" i="13"/>
  <c r="E6498" i="13"/>
  <c r="E6562" i="13"/>
  <c r="E6614" i="13"/>
  <c r="E6659" i="13"/>
  <c r="E6701" i="13"/>
  <c r="E6742" i="13"/>
  <c r="E6787" i="13"/>
  <c r="E6829" i="13"/>
  <c r="E6870" i="13"/>
  <c r="E6909" i="13"/>
  <c r="E6941" i="13"/>
  <c r="E6973" i="13"/>
  <c r="E7004" i="13"/>
  <c r="E7029" i="13"/>
  <c r="E7054" i="13"/>
  <c r="E7080" i="13"/>
  <c r="E7107" i="13"/>
  <c r="E7132" i="13"/>
  <c r="E7157" i="13"/>
  <c r="E7182" i="13"/>
  <c r="E7208" i="13"/>
  <c r="E7235" i="13"/>
  <c r="E7260" i="13"/>
  <c r="E7285" i="13"/>
  <c r="E7310" i="13"/>
  <c r="E7334" i="13"/>
  <c r="E7352" i="13"/>
  <c r="E7372" i="13"/>
  <c r="E7388" i="13"/>
  <c r="E7404" i="13"/>
  <c r="E7421" i="13"/>
  <c r="E7435" i="13"/>
  <c r="E7448" i="13"/>
  <c r="E7464" i="13"/>
  <c r="E7477" i="13"/>
  <c r="E7491" i="13"/>
  <c r="E7507" i="13"/>
  <c r="E7520" i="13"/>
  <c r="E7533" i="13"/>
  <c r="E7549" i="13"/>
  <c r="E7563" i="13"/>
  <c r="E7576" i="13"/>
  <c r="E7592" i="13"/>
  <c r="E7605" i="13"/>
  <c r="E7619" i="13"/>
  <c r="E7635" i="13"/>
  <c r="E7648" i="13"/>
  <c r="E7661" i="13"/>
  <c r="E7677" i="13"/>
  <c r="E7691" i="13"/>
  <c r="E7704" i="13"/>
  <c r="E7720" i="13"/>
  <c r="E7733" i="13"/>
  <c r="E7746" i="13"/>
  <c r="E7758" i="13"/>
  <c r="E7768" i="13"/>
  <c r="E7778" i="13"/>
  <c r="E7790" i="13"/>
  <c r="E7800" i="13"/>
  <c r="E7810" i="13"/>
  <c r="E7822" i="13"/>
  <c r="E7832" i="13"/>
  <c r="E7842" i="13"/>
  <c r="E7854" i="13"/>
  <c r="E7864" i="13"/>
  <c r="E7874" i="13"/>
  <c r="E7886" i="13"/>
  <c r="E7896" i="13"/>
  <c r="E7906" i="13"/>
  <c r="E7918" i="13"/>
  <c r="E7928" i="13"/>
  <c r="E7938" i="13"/>
  <c r="E7950" i="13"/>
  <c r="E7960" i="13"/>
  <c r="E7970" i="13"/>
  <c r="E7982" i="13"/>
  <c r="E7992" i="13"/>
  <c r="E8002" i="13"/>
  <c r="E8014" i="13"/>
  <c r="E8024" i="13"/>
  <c r="E8034" i="13"/>
  <c r="E8046" i="13"/>
  <c r="E8056" i="13"/>
  <c r="E8066" i="13"/>
  <c r="E8078" i="13"/>
  <c r="E8088" i="13"/>
  <c r="E8098" i="13"/>
  <c r="E8110" i="13"/>
  <c r="E8120" i="13"/>
  <c r="E8130" i="13"/>
  <c r="E8142" i="13"/>
  <c r="E8152" i="13"/>
  <c r="E8162" i="13"/>
  <c r="E8174" i="13"/>
  <c r="E8184" i="13"/>
  <c r="E8194" i="13"/>
  <c r="E8206" i="13"/>
  <c r="E8216" i="13"/>
  <c r="E8226" i="13"/>
  <c r="E8238" i="13"/>
  <c r="E8248" i="13"/>
  <c r="E8258" i="13"/>
  <c r="E8270" i="13"/>
  <c r="E8280" i="13"/>
  <c r="E8290" i="13"/>
  <c r="E8302" i="13"/>
  <c r="E8312" i="13"/>
  <c r="E8321" i="13"/>
  <c r="E8329" i="13"/>
  <c r="E8337" i="13"/>
  <c r="E8345" i="13"/>
  <c r="E8353" i="13"/>
  <c r="E8361" i="13"/>
  <c r="E8369" i="13"/>
  <c r="E8377" i="13"/>
  <c r="E8385" i="13"/>
  <c r="E8393" i="13"/>
  <c r="E8401" i="13"/>
  <c r="E8409" i="13"/>
  <c r="E8417" i="13"/>
  <c r="E8425" i="13"/>
  <c r="E8433" i="13"/>
  <c r="E8441" i="13"/>
  <c r="E8449" i="13"/>
  <c r="E8457" i="13"/>
  <c r="E8465" i="13"/>
  <c r="E8473" i="13"/>
  <c r="E8481" i="13"/>
  <c r="E8489" i="13"/>
  <c r="E8497" i="13"/>
  <c r="E8505" i="13"/>
  <c r="E8513" i="13"/>
  <c r="E8521" i="13"/>
  <c r="E8529" i="13"/>
  <c r="E8537" i="13"/>
  <c r="E8545" i="13"/>
  <c r="E8553" i="13"/>
  <c r="E8561" i="13"/>
  <c r="E8569" i="13"/>
  <c r="E8577" i="13"/>
  <c r="E8585" i="13"/>
  <c r="E8593" i="13"/>
  <c r="E8601" i="13"/>
  <c r="E8609" i="13"/>
  <c r="E8617" i="13"/>
  <c r="E8625" i="13"/>
  <c r="E8633" i="13"/>
  <c r="E8641" i="13"/>
  <c r="E8649" i="13"/>
  <c r="E8657" i="13"/>
  <c r="E6506" i="13"/>
  <c r="E6564" i="13"/>
  <c r="E6619" i="13"/>
  <c r="E6661" i="13"/>
  <c r="E6702" i="13"/>
  <c r="E6747" i="13"/>
  <c r="E6789" i="13"/>
  <c r="E6830" i="13"/>
  <c r="E6875" i="13"/>
  <c r="E6910" i="13"/>
  <c r="E6942" i="13"/>
  <c r="E6974" i="13"/>
  <c r="E7005" i="13"/>
  <c r="E7030" i="13"/>
  <c r="E7056" i="13"/>
  <c r="E7083" i="13"/>
  <c r="E7108" i="13"/>
  <c r="E7133" i="13"/>
  <c r="E7158" i="13"/>
  <c r="E7184" i="13"/>
  <c r="E7211" i="13"/>
  <c r="E7236" i="13"/>
  <c r="E7261" i="13"/>
  <c r="E7286" i="13"/>
  <c r="E7312" i="13"/>
  <c r="E7336" i="13"/>
  <c r="E7357" i="13"/>
  <c r="E7373" i="13"/>
  <c r="E7389" i="13"/>
  <c r="E7408" i="13"/>
  <c r="E7422" i="13"/>
  <c r="E7436" i="13"/>
  <c r="E7452" i="13"/>
  <c r="E7465" i="13"/>
  <c r="E7478" i="13"/>
  <c r="E7494" i="13"/>
  <c r="E7508" i="13"/>
  <c r="E7521" i="13"/>
  <c r="E7537" i="13"/>
  <c r="E7550" i="13"/>
  <c r="E7564" i="13"/>
  <c r="E7580" i="13"/>
  <c r="E7593" i="13"/>
  <c r="E7606" i="13"/>
  <c r="E7622" i="13"/>
  <c r="E7636" i="13"/>
  <c r="E7649" i="13"/>
  <c r="E7665" i="13"/>
  <c r="E7678" i="13"/>
  <c r="E7692" i="13"/>
  <c r="E7708" i="13"/>
  <c r="E7721" i="13"/>
  <c r="E7734" i="13"/>
  <c r="E7749" i="13"/>
  <c r="E7759" i="13"/>
  <c r="E7769" i="13"/>
  <c r="E7781" i="13"/>
  <c r="E7791" i="13"/>
  <c r="E7801" i="13"/>
  <c r="E7813" i="13"/>
  <c r="E7823" i="13"/>
  <c r="E7833" i="13"/>
  <c r="E7845" i="13"/>
  <c r="E7855" i="13"/>
  <c r="E7865" i="13"/>
  <c r="E7877" i="13"/>
  <c r="E7887" i="13"/>
  <c r="E7897" i="13"/>
  <c r="E7909" i="13"/>
  <c r="E7919" i="13"/>
  <c r="E7929" i="13"/>
  <c r="E7941" i="13"/>
  <c r="E7951" i="13"/>
  <c r="E7961" i="13"/>
  <c r="E7973" i="13"/>
  <c r="E7983" i="13"/>
  <c r="E7993" i="13"/>
  <c r="E8005" i="13"/>
  <c r="E8015" i="13"/>
  <c r="E8025" i="13"/>
  <c r="E8037" i="13"/>
  <c r="E8047" i="13"/>
  <c r="E8057" i="13"/>
  <c r="E8069" i="13"/>
  <c r="E8079" i="13"/>
  <c r="E8089" i="13"/>
  <c r="E8101" i="13"/>
  <c r="E8111" i="13"/>
  <c r="E8121" i="13"/>
  <c r="E8133" i="13"/>
  <c r="E8143" i="13"/>
  <c r="E8153" i="13"/>
  <c r="E8165" i="13"/>
  <c r="E8175" i="13"/>
  <c r="E8185" i="13"/>
  <c r="E8197" i="13"/>
  <c r="E8207" i="13"/>
  <c r="E8217" i="13"/>
  <c r="E8229" i="13"/>
  <c r="E8239" i="13"/>
  <c r="E8249" i="13"/>
  <c r="E8261" i="13"/>
  <c r="E8271" i="13"/>
  <c r="E8281" i="13"/>
  <c r="E8293" i="13"/>
  <c r="E8303" i="13"/>
  <c r="E8313" i="13"/>
  <c r="E8322" i="13"/>
  <c r="E8330" i="13"/>
  <c r="E8338" i="13"/>
  <c r="E8346" i="13"/>
  <c r="E8354" i="13"/>
  <c r="E8362" i="13"/>
  <c r="E8370" i="13"/>
  <c r="E8378" i="13"/>
  <c r="E8386" i="13"/>
  <c r="E8394" i="13"/>
  <c r="E8402" i="13"/>
  <c r="E8410" i="13"/>
  <c r="E8418" i="13"/>
  <c r="E8426" i="13"/>
  <c r="E8434" i="13"/>
  <c r="E8442" i="13"/>
  <c r="E8450" i="13"/>
  <c r="E8458" i="13"/>
  <c r="E8466" i="13"/>
  <c r="E8474" i="13"/>
  <c r="E8482" i="13"/>
  <c r="E8490" i="13"/>
  <c r="E8498" i="13"/>
  <c r="E8506" i="13"/>
  <c r="E8514" i="13"/>
  <c r="E8522" i="13"/>
  <c r="E8530" i="13"/>
  <c r="E8538" i="13"/>
  <c r="E8546" i="13"/>
  <c r="E8554" i="13"/>
  <c r="E8562" i="13"/>
  <c r="E8570" i="13"/>
  <c r="E8578" i="13"/>
  <c r="E8586" i="13"/>
  <c r="E8594" i="13"/>
  <c r="E8602" i="13"/>
  <c r="E8610" i="13"/>
  <c r="E6527" i="13"/>
  <c r="E6583" i="13"/>
  <c r="E6630" i="13"/>
  <c r="E6675" i="13"/>
  <c r="E6717" i="13"/>
  <c r="E6758" i="13"/>
  <c r="E6803" i="13"/>
  <c r="E6845" i="13"/>
  <c r="E6886" i="13"/>
  <c r="E6923" i="13"/>
  <c r="E6955" i="13"/>
  <c r="E6987" i="13"/>
  <c r="E7013" i="13"/>
  <c r="E7038" i="13"/>
  <c r="E7064" i="13"/>
  <c r="E7091" i="13"/>
  <c r="E7116" i="13"/>
  <c r="E7141" i="13"/>
  <c r="E7166" i="13"/>
  <c r="E7192" i="13"/>
  <c r="E7219" i="13"/>
  <c r="E7244" i="13"/>
  <c r="E7269" i="13"/>
  <c r="E7294" i="13"/>
  <c r="E7320" i="13"/>
  <c r="E7339" i="13"/>
  <c r="E7358" i="13"/>
  <c r="E7374" i="13"/>
  <c r="E7390" i="13"/>
  <c r="E7411" i="13"/>
  <c r="E7424" i="13"/>
  <c r="E7437" i="13"/>
  <c r="E7453" i="13"/>
  <c r="E7467" i="13"/>
  <c r="E7480" i="13"/>
  <c r="E7496" i="13"/>
  <c r="E7509" i="13"/>
  <c r="E7523" i="13"/>
  <c r="E7539" i="13"/>
  <c r="E7552" i="13"/>
  <c r="E7565" i="13"/>
  <c r="E7581" i="13"/>
  <c r="E7595" i="13"/>
  <c r="E7608" i="13"/>
  <c r="E7624" i="13"/>
  <c r="E7637" i="13"/>
  <c r="E7651" i="13"/>
  <c r="E7667" i="13"/>
  <c r="E7680" i="13"/>
  <c r="E7693" i="13"/>
  <c r="E7709" i="13"/>
  <c r="E7723" i="13"/>
  <c r="E7736" i="13"/>
  <c r="E7750" i="13"/>
  <c r="E7760" i="13"/>
  <c r="E7770" i="13"/>
  <c r="E7782" i="13"/>
  <c r="E7792" i="13"/>
  <c r="E7802" i="13"/>
  <c r="E7814" i="13"/>
  <c r="E7824" i="13"/>
  <c r="E7834" i="13"/>
  <c r="E7846" i="13"/>
  <c r="E7856" i="13"/>
  <c r="E7866" i="13"/>
  <c r="E7878" i="13"/>
  <c r="E7888" i="13"/>
  <c r="E7898" i="13"/>
  <c r="E7910" i="13"/>
  <c r="E7920" i="13"/>
  <c r="E7930" i="13"/>
  <c r="E7942" i="13"/>
  <c r="E7952" i="13"/>
  <c r="E7962" i="13"/>
  <c r="E7974" i="13"/>
  <c r="E7984" i="13"/>
  <c r="E7994" i="13"/>
  <c r="E8006" i="13"/>
  <c r="E8016" i="13"/>
  <c r="E8026" i="13"/>
  <c r="E8038" i="13"/>
  <c r="E8048" i="13"/>
  <c r="E8058" i="13"/>
  <c r="E8070" i="13"/>
  <c r="E8080" i="13"/>
  <c r="E8090" i="13"/>
  <c r="E8102" i="13"/>
  <c r="E8112" i="13"/>
  <c r="E8122" i="13"/>
  <c r="E8134" i="13"/>
  <c r="E8144" i="13"/>
  <c r="E8154" i="13"/>
  <c r="E8166" i="13"/>
  <c r="E8176" i="13"/>
  <c r="E8186" i="13"/>
  <c r="E8198" i="13"/>
  <c r="E8208" i="13"/>
  <c r="E8218" i="13"/>
  <c r="E8230" i="13"/>
  <c r="E8240" i="13"/>
  <c r="E8250" i="13"/>
  <c r="E8262" i="13"/>
  <c r="E8272" i="13"/>
  <c r="E8282" i="13"/>
  <c r="E8294" i="13"/>
  <c r="E8304" i="13"/>
  <c r="E8314" i="13"/>
  <c r="E8323" i="13"/>
  <c r="E8331" i="13"/>
  <c r="E8339" i="13"/>
  <c r="E8347" i="13"/>
  <c r="E8355" i="13"/>
  <c r="E8363" i="13"/>
  <c r="E8371" i="13"/>
  <c r="E8379" i="13"/>
  <c r="E8387" i="13"/>
  <c r="E8395" i="13"/>
  <c r="E8403" i="13"/>
  <c r="E8411" i="13"/>
  <c r="E8419" i="13"/>
  <c r="E8427" i="13"/>
  <c r="E8435" i="13"/>
  <c r="E8443" i="13"/>
  <c r="E8451" i="13"/>
  <c r="E8459" i="13"/>
  <c r="E8467" i="13"/>
  <c r="E8475" i="13"/>
  <c r="E8483" i="13"/>
  <c r="E8491" i="13"/>
  <c r="E8499" i="13"/>
  <c r="E8507" i="13"/>
  <c r="E8515" i="13"/>
  <c r="E8523" i="13"/>
  <c r="E8531" i="13"/>
  <c r="E8539" i="13"/>
  <c r="E8547" i="13"/>
  <c r="E8555" i="13"/>
  <c r="E8563" i="13"/>
  <c r="E8571" i="13"/>
  <c r="E8579" i="13"/>
  <c r="E8587" i="13"/>
  <c r="E8595" i="13"/>
  <c r="E8603" i="13"/>
  <c r="E8611" i="13"/>
  <c r="E8619" i="13"/>
  <c r="E8627" i="13"/>
  <c r="E8635" i="13"/>
  <c r="E8643" i="13"/>
  <c r="E8651" i="13"/>
  <c r="E8659" i="13"/>
  <c r="E8667" i="13"/>
  <c r="E8675" i="13"/>
  <c r="E8683" i="13"/>
  <c r="E8691" i="13"/>
  <c r="E8699" i="13"/>
  <c r="E8707" i="13"/>
  <c r="E8715" i="13"/>
  <c r="E8723" i="13"/>
  <c r="E8731" i="13"/>
  <c r="E8739" i="13"/>
  <c r="E8747" i="13"/>
  <c r="E8755" i="13"/>
  <c r="E8763" i="13"/>
  <c r="E8771" i="13"/>
  <c r="E8779" i="13"/>
  <c r="E8787" i="13"/>
  <c r="E8795" i="13"/>
  <c r="E8803" i="13"/>
  <c r="E8811" i="13"/>
  <c r="E8819" i="13"/>
  <c r="E6530" i="13"/>
  <c r="E6584" i="13"/>
  <c r="E6635" i="13"/>
  <c r="E6677" i="13"/>
  <c r="E6718" i="13"/>
  <c r="E6763" i="13"/>
  <c r="E6805" i="13"/>
  <c r="E6846" i="13"/>
  <c r="E6891" i="13"/>
  <c r="E6924" i="13"/>
  <c r="E6956" i="13"/>
  <c r="E6988" i="13"/>
  <c r="E7014" i="13"/>
  <c r="E7040" i="13"/>
  <c r="E7067" i="13"/>
  <c r="E7092" i="13"/>
  <c r="E7117" i="13"/>
  <c r="E7142" i="13"/>
  <c r="E7168" i="13"/>
  <c r="E7195" i="13"/>
  <c r="E7220" i="13"/>
  <c r="E7245" i="13"/>
  <c r="E7270" i="13"/>
  <c r="E7296" i="13"/>
  <c r="E7323" i="13"/>
  <c r="E7344" i="13"/>
  <c r="E7360" i="13"/>
  <c r="E7376" i="13"/>
  <c r="E7396" i="13"/>
  <c r="E7412" i="13"/>
  <c r="E7425" i="13"/>
  <c r="E7441" i="13"/>
  <c r="E7454" i="13"/>
  <c r="E7468" i="13"/>
  <c r="E7484" i="13"/>
  <c r="E7497" i="13"/>
  <c r="E7510" i="13"/>
  <c r="E7526" i="13"/>
  <c r="E7540" i="13"/>
  <c r="E7553" i="13"/>
  <c r="E7569" i="13"/>
  <c r="E7582" i="13"/>
  <c r="E7596" i="13"/>
  <c r="E7612" i="13"/>
  <c r="E7625" i="13"/>
  <c r="E7638" i="13"/>
  <c r="E7654" i="13"/>
  <c r="E7668" i="13"/>
  <c r="E7681" i="13"/>
  <c r="E7697" i="13"/>
  <c r="E7710" i="13"/>
  <c r="E7724" i="13"/>
  <c r="E7740" i="13"/>
  <c r="E7751" i="13"/>
  <c r="E7761" i="13"/>
  <c r="E7773" i="13"/>
  <c r="E7783" i="13"/>
  <c r="E7793" i="13"/>
  <c r="E7805" i="13"/>
  <c r="E7815" i="13"/>
  <c r="E7825" i="13"/>
  <c r="E7837" i="13"/>
  <c r="E7847" i="13"/>
  <c r="E7857" i="13"/>
  <c r="E7869" i="13"/>
  <c r="E7879" i="13"/>
  <c r="E7889" i="13"/>
  <c r="E7901" i="13"/>
  <c r="E7911" i="13"/>
  <c r="E7921" i="13"/>
  <c r="E7933" i="13"/>
  <c r="E7943" i="13"/>
  <c r="E7953" i="13"/>
  <c r="E7965" i="13"/>
  <c r="E7975" i="13"/>
  <c r="E7985" i="13"/>
  <c r="E7997" i="13"/>
  <c r="E8007" i="13"/>
  <c r="E8017" i="13"/>
  <c r="E8029" i="13"/>
  <c r="E8039" i="13"/>
  <c r="E8049" i="13"/>
  <c r="E8061" i="13"/>
  <c r="E8071" i="13"/>
  <c r="E8081" i="13"/>
  <c r="E8093" i="13"/>
  <c r="E8103" i="13"/>
  <c r="E8113" i="13"/>
  <c r="E8125" i="13"/>
  <c r="E8135" i="13"/>
  <c r="E8145" i="13"/>
  <c r="E8157" i="13"/>
  <c r="E8167" i="13"/>
  <c r="E8177" i="13"/>
  <c r="E8189" i="13"/>
  <c r="E8199" i="13"/>
  <c r="E8209" i="13"/>
  <c r="E8221" i="13"/>
  <c r="E8231" i="13"/>
  <c r="E8241" i="13"/>
  <c r="E8253" i="13"/>
  <c r="E8263" i="13"/>
  <c r="E8273" i="13"/>
  <c r="E8285" i="13"/>
  <c r="E8295" i="13"/>
  <c r="E8305" i="13"/>
  <c r="E8316" i="13"/>
  <c r="E8324" i="13"/>
  <c r="E8332" i="13"/>
  <c r="E8340" i="13"/>
  <c r="E8348" i="13"/>
  <c r="E8356" i="13"/>
  <c r="E8364" i="13"/>
  <c r="E8372" i="13"/>
  <c r="E8380" i="13"/>
  <c r="E8388" i="13"/>
  <c r="E8396" i="13"/>
  <c r="E8404" i="13"/>
  <c r="E8412" i="13"/>
  <c r="E8420" i="13"/>
  <c r="E8428" i="13"/>
  <c r="E8436" i="13"/>
  <c r="E8444" i="13"/>
  <c r="E8452" i="13"/>
  <c r="E8460" i="13"/>
  <c r="E8468" i="13"/>
  <c r="E8476" i="13"/>
  <c r="E8484" i="13"/>
  <c r="E8492" i="13"/>
  <c r="E8500" i="13"/>
  <c r="E8508" i="13"/>
  <c r="E8516" i="13"/>
  <c r="E8524" i="13"/>
  <c r="E8532" i="13"/>
  <c r="E8540" i="13"/>
  <c r="E8548" i="13"/>
  <c r="E8556" i="13"/>
  <c r="E8564" i="13"/>
  <c r="E8572" i="13"/>
  <c r="E8580" i="13"/>
  <c r="E8588" i="13"/>
  <c r="E8596" i="13"/>
  <c r="E8604" i="13"/>
  <c r="E8612" i="13"/>
  <c r="E8620" i="13"/>
  <c r="E8628" i="13"/>
  <c r="E8636" i="13"/>
  <c r="E8644" i="13"/>
  <c r="E6532" i="13"/>
  <c r="E6591" i="13"/>
  <c r="E6637" i="13"/>
  <c r="E6678" i="13"/>
  <c r="E6723" i="13"/>
  <c r="E6765" i="13"/>
  <c r="E6806" i="13"/>
  <c r="E6851" i="13"/>
  <c r="E6893" i="13"/>
  <c r="E6925" i="13"/>
  <c r="E6957" i="13"/>
  <c r="E6989" i="13"/>
  <c r="E7016" i="13"/>
  <c r="E7043" i="13"/>
  <c r="E7068" i="13"/>
  <c r="E7093" i="13"/>
  <c r="E7118" i="13"/>
  <c r="E7144" i="13"/>
  <c r="E7171" i="13"/>
  <c r="E7196" i="13"/>
  <c r="E7221" i="13"/>
  <c r="E7246" i="13"/>
  <c r="E7272" i="13"/>
  <c r="E7299" i="13"/>
  <c r="E7324" i="13"/>
  <c r="E7347" i="13"/>
  <c r="E7363" i="13"/>
  <c r="E7379" i="13"/>
  <c r="E7397" i="13"/>
  <c r="E7413" i="13"/>
  <c r="E7427" i="13"/>
  <c r="E7443" i="13"/>
  <c r="E7456" i="13"/>
  <c r="E7469" i="13"/>
  <c r="E7485" i="13"/>
  <c r="E7499" i="13"/>
  <c r="E7512" i="13"/>
  <c r="E7528" i="13"/>
  <c r="E7541" i="13"/>
  <c r="E7555" i="13"/>
  <c r="E7571" i="13"/>
  <c r="E7584" i="13"/>
  <c r="E7597" i="13"/>
  <c r="E7613" i="13"/>
  <c r="E7627" i="13"/>
  <c r="E7640" i="13"/>
  <c r="E7656" i="13"/>
  <c r="E7669" i="13"/>
  <c r="E7683" i="13"/>
  <c r="E7699" i="13"/>
  <c r="E7712" i="13"/>
  <c r="E7725" i="13"/>
  <c r="E7741" i="13"/>
  <c r="E7752" i="13"/>
  <c r="E7762" i="13"/>
  <c r="E7774" i="13"/>
  <c r="E7784" i="13"/>
  <c r="E7794" i="13"/>
  <c r="E7806" i="13"/>
  <c r="E7816" i="13"/>
  <c r="E7826" i="13"/>
  <c r="E7838" i="13"/>
  <c r="E7848" i="13"/>
  <c r="E7858" i="13"/>
  <c r="E7870" i="13"/>
  <c r="E7880" i="13"/>
  <c r="E7890" i="13"/>
  <c r="E7902" i="13"/>
  <c r="E7912" i="13"/>
  <c r="E7922" i="13"/>
  <c r="E7934" i="13"/>
  <c r="E7944" i="13"/>
  <c r="E7954" i="13"/>
  <c r="E7966" i="13"/>
  <c r="E7976" i="13"/>
  <c r="E7986" i="13"/>
  <c r="E7998" i="13"/>
  <c r="E8008" i="13"/>
  <c r="E8018" i="13"/>
  <c r="E8030" i="13"/>
  <c r="E8040" i="13"/>
  <c r="E8050" i="13"/>
  <c r="E8062" i="13"/>
  <c r="E8072" i="13"/>
  <c r="E8082" i="13"/>
  <c r="E8094" i="13"/>
  <c r="E8104" i="13"/>
  <c r="E8114" i="13"/>
  <c r="E8126" i="13"/>
  <c r="E8136" i="13"/>
  <c r="E8146" i="13"/>
  <c r="E8158" i="13"/>
  <c r="E8168" i="13"/>
  <c r="E8178" i="13"/>
  <c r="E8190" i="13"/>
  <c r="E8200" i="13"/>
  <c r="E8210" i="13"/>
  <c r="E8222" i="13"/>
  <c r="E8232" i="13"/>
  <c r="E8242" i="13"/>
  <c r="E8254" i="13"/>
  <c r="E8264" i="13"/>
  <c r="E8274" i="13"/>
  <c r="E8286" i="13"/>
  <c r="E8296" i="13"/>
  <c r="E8306" i="13"/>
  <c r="E8317" i="13"/>
  <c r="E8325" i="13"/>
  <c r="E8333" i="13"/>
  <c r="E8341" i="13"/>
  <c r="E8349" i="13"/>
  <c r="E8357" i="13"/>
  <c r="E8365" i="13"/>
  <c r="E8373" i="13"/>
  <c r="E8381" i="13"/>
  <c r="E8389" i="13"/>
  <c r="E8397" i="13"/>
  <c r="E8405" i="13"/>
  <c r="E8413" i="13"/>
  <c r="E8421" i="13"/>
  <c r="E8429" i="13"/>
  <c r="E8437" i="13"/>
  <c r="E8445" i="13"/>
  <c r="E8453" i="13"/>
  <c r="E8461" i="13"/>
  <c r="E8469" i="13"/>
  <c r="E8477" i="13"/>
  <c r="E8485" i="13"/>
  <c r="E8493" i="13"/>
  <c r="E8501" i="13"/>
  <c r="E8509" i="13"/>
  <c r="E8517" i="13"/>
  <c r="E8525" i="13"/>
  <c r="E8533" i="13"/>
  <c r="E8541" i="13"/>
  <c r="E8549" i="13"/>
  <c r="E6538" i="13"/>
  <c r="E6594" i="13"/>
  <c r="E6638" i="13"/>
  <c r="E6683" i="13"/>
  <c r="E6725" i="13"/>
  <c r="E6766" i="13"/>
  <c r="E6811" i="13"/>
  <c r="E6853" i="13"/>
  <c r="E6894" i="13"/>
  <c r="E6926" i="13"/>
  <c r="E6958" i="13"/>
  <c r="E6990" i="13"/>
  <c r="E7019" i="13"/>
  <c r="E7044" i="13"/>
  <c r="E7069" i="13"/>
  <c r="E7094" i="13"/>
  <c r="E7120" i="13"/>
  <c r="E7147" i="13"/>
  <c r="E7172" i="13"/>
  <c r="E7197" i="13"/>
  <c r="E7222" i="13"/>
  <c r="E7248" i="13"/>
  <c r="E7275" i="13"/>
  <c r="E7300" i="13"/>
  <c r="E7325" i="13"/>
  <c r="E7348" i="13"/>
  <c r="E7364" i="13"/>
  <c r="E7382" i="13"/>
  <c r="E7398" i="13"/>
  <c r="E7414" i="13"/>
  <c r="E7430" i="13"/>
  <c r="E7444" i="13"/>
  <c r="E7457" i="13"/>
  <c r="E7473" i="13"/>
  <c r="E7486" i="13"/>
  <c r="E7500" i="13"/>
  <c r="E7516" i="13"/>
  <c r="E7529" i="13"/>
  <c r="E7542" i="13"/>
  <c r="E7558" i="13"/>
  <c r="E7572" i="13"/>
  <c r="E7585" i="13"/>
  <c r="E7601" i="13"/>
  <c r="E7614" i="13"/>
  <c r="E7628" i="13"/>
  <c r="E7644" i="13"/>
  <c r="E7657" i="13"/>
  <c r="E7670" i="13"/>
  <c r="E7686" i="13"/>
  <c r="E7700" i="13"/>
  <c r="E7713" i="13"/>
  <c r="E7729" i="13"/>
  <c r="E7742" i="13"/>
  <c r="E7753" i="13"/>
  <c r="E7765" i="13"/>
  <c r="E7775" i="13"/>
  <c r="E7785" i="13"/>
  <c r="E7797" i="13"/>
  <c r="E7807" i="13"/>
  <c r="E7817" i="13"/>
  <c r="E7829" i="13"/>
  <c r="E7839" i="13"/>
  <c r="E7849" i="13"/>
  <c r="E7861" i="13"/>
  <c r="E7871" i="13"/>
  <c r="E7881" i="13"/>
  <c r="E7893" i="13"/>
  <c r="E7903" i="13"/>
  <c r="E7913" i="13"/>
  <c r="E7925" i="13"/>
  <c r="E7935" i="13"/>
  <c r="E7945" i="13"/>
  <c r="E7957" i="13"/>
  <c r="E7967" i="13"/>
  <c r="E7977" i="13"/>
  <c r="E7989" i="13"/>
  <c r="E7999" i="13"/>
  <c r="E8009" i="13"/>
  <c r="E8021" i="13"/>
  <c r="E8031" i="13"/>
  <c r="E8041" i="13"/>
  <c r="E8053" i="13"/>
  <c r="E8063" i="13"/>
  <c r="E8073" i="13"/>
  <c r="E8085" i="13"/>
  <c r="E8095" i="13"/>
  <c r="E8105" i="13"/>
  <c r="E8117" i="13"/>
  <c r="E8127" i="13"/>
  <c r="E8137" i="13"/>
  <c r="E8149" i="13"/>
  <c r="E8159" i="13"/>
  <c r="E8169" i="13"/>
  <c r="E8181" i="13"/>
  <c r="E8191" i="13"/>
  <c r="E8201" i="13"/>
  <c r="E8213" i="13"/>
  <c r="E8223" i="13"/>
  <c r="E8233" i="13"/>
  <c r="E8245" i="13"/>
  <c r="E8255" i="13"/>
  <c r="E8265" i="13"/>
  <c r="E8277" i="13"/>
  <c r="E8287" i="13"/>
  <c r="E8297" i="13"/>
  <c r="E8309" i="13"/>
  <c r="E8318" i="13"/>
  <c r="E8326" i="13"/>
  <c r="E8334" i="13"/>
  <c r="E8342" i="13"/>
  <c r="E8350" i="13"/>
  <c r="E8358" i="13"/>
  <c r="E8366" i="13"/>
  <c r="E8374" i="13"/>
  <c r="E8382" i="13"/>
  <c r="E8390" i="13"/>
  <c r="E8398" i="13"/>
  <c r="E8406" i="13"/>
  <c r="E8414" i="13"/>
  <c r="E8422" i="13"/>
  <c r="E8430" i="13"/>
  <c r="E8438" i="13"/>
  <c r="E8446" i="13"/>
  <c r="E8454" i="13"/>
  <c r="E8462" i="13"/>
  <c r="E8470" i="13"/>
  <c r="E8478" i="13"/>
  <c r="E8486" i="13"/>
  <c r="E8494" i="13"/>
  <c r="E8502" i="13"/>
  <c r="E8510" i="13"/>
  <c r="E8518" i="13"/>
  <c r="E8526" i="13"/>
  <c r="E8534" i="13"/>
  <c r="E8542" i="13"/>
  <c r="E8550" i="13"/>
  <c r="E8558" i="13"/>
  <c r="E8566" i="13"/>
  <c r="E8574" i="13"/>
  <c r="E8582" i="13"/>
  <c r="E8590" i="13"/>
  <c r="E8598" i="13"/>
  <c r="E8606" i="13"/>
  <c r="E8614" i="13"/>
  <c r="E8622" i="13"/>
  <c r="E8630" i="13"/>
  <c r="E8638" i="13"/>
  <c r="E8646" i="13"/>
  <c r="E8654" i="13"/>
  <c r="E8662" i="13"/>
  <c r="E8670" i="13"/>
  <c r="E8678" i="13"/>
  <c r="E8686" i="13"/>
  <c r="E8694" i="13"/>
  <c r="E8702" i="13"/>
  <c r="E8710" i="13"/>
  <c r="E8718" i="13"/>
  <c r="E8726" i="13"/>
  <c r="E8734" i="13"/>
  <c r="E8742" i="13"/>
  <c r="E8750" i="13"/>
  <c r="E8758" i="13"/>
  <c r="E8766" i="13"/>
  <c r="E8774" i="13"/>
  <c r="E8782" i="13"/>
  <c r="E8790" i="13"/>
  <c r="E8798" i="13"/>
  <c r="E8806" i="13"/>
  <c r="E8814" i="13"/>
  <c r="E8822" i="13"/>
  <c r="E8830" i="13"/>
  <c r="E8838" i="13"/>
  <c r="E8846" i="13"/>
  <c r="E8854" i="13"/>
  <c r="E8862" i="13"/>
  <c r="E8870" i="13"/>
  <c r="E8878" i="13"/>
  <c r="E8886" i="13"/>
  <c r="E6552" i="13"/>
  <c r="E6611" i="13"/>
  <c r="E6653" i="13"/>
  <c r="E6694" i="13"/>
  <c r="E6739" i="13"/>
  <c r="E6781" i="13"/>
  <c r="E6822" i="13"/>
  <c r="E6867" i="13"/>
  <c r="E6907" i="13"/>
  <c r="E6939" i="13"/>
  <c r="E6971" i="13"/>
  <c r="E7000" i="13"/>
  <c r="E7027" i="13"/>
  <c r="E7052" i="13"/>
  <c r="E7077" i="13"/>
  <c r="E7102" i="13"/>
  <c r="E7128" i="13"/>
  <c r="E7155" i="13"/>
  <c r="E7180" i="13"/>
  <c r="E7205" i="13"/>
  <c r="E7230" i="13"/>
  <c r="E7256" i="13"/>
  <c r="E7283" i="13"/>
  <c r="E7308" i="13"/>
  <c r="E7332" i="13"/>
  <c r="E7349" i="13"/>
  <c r="E7365" i="13"/>
  <c r="E7384" i="13"/>
  <c r="E7400" i="13"/>
  <c r="E7416" i="13"/>
  <c r="E7432" i="13"/>
  <c r="E7445" i="13"/>
  <c r="E7459" i="13"/>
  <c r="E7475" i="13"/>
  <c r="E7488" i="13"/>
  <c r="E7501" i="13"/>
  <c r="E7517" i="13"/>
  <c r="E7531" i="13"/>
  <c r="E7544" i="13"/>
  <c r="E7560" i="13"/>
  <c r="E7573" i="13"/>
  <c r="E7587" i="13"/>
  <c r="E7603" i="13"/>
  <c r="E7616" i="13"/>
  <c r="E7629" i="13"/>
  <c r="E7645" i="13"/>
  <c r="E7659" i="13"/>
  <c r="E7672" i="13"/>
  <c r="E7688" i="13"/>
  <c r="E7701" i="13"/>
  <c r="E7715" i="13"/>
  <c r="E7731" i="13"/>
  <c r="E7744" i="13"/>
  <c r="E7754" i="13"/>
  <c r="E7766" i="13"/>
  <c r="E7776" i="13"/>
  <c r="E7786" i="13"/>
  <c r="E7798" i="13"/>
  <c r="E7808" i="13"/>
  <c r="E7818" i="13"/>
  <c r="E7830" i="13"/>
  <c r="E7840" i="13"/>
  <c r="E7850" i="13"/>
  <c r="E7862" i="13"/>
  <c r="E7872" i="13"/>
  <c r="E7882" i="13"/>
  <c r="E7894" i="13"/>
  <c r="E7904" i="13"/>
  <c r="E7914" i="13"/>
  <c r="E7926" i="13"/>
  <c r="E7936" i="13"/>
  <c r="E7946" i="13"/>
  <c r="E7958" i="13"/>
  <c r="E7968" i="13"/>
  <c r="E7978" i="13"/>
  <c r="E7990" i="13"/>
  <c r="E8000" i="13"/>
  <c r="E8010" i="13"/>
  <c r="E8022" i="13"/>
  <c r="E8032" i="13"/>
  <c r="E8042" i="13"/>
  <c r="E8054" i="13"/>
  <c r="E8064" i="13"/>
  <c r="E8074" i="13"/>
  <c r="E8086" i="13"/>
  <c r="E8096" i="13"/>
  <c r="E8106" i="13"/>
  <c r="E8118" i="13"/>
  <c r="E8128" i="13"/>
  <c r="E8138" i="13"/>
  <c r="E8150" i="13"/>
  <c r="E8160" i="13"/>
  <c r="E8170" i="13"/>
  <c r="E8182" i="13"/>
  <c r="E8192" i="13"/>
  <c r="E8202" i="13"/>
  <c r="E8214" i="13"/>
  <c r="E8224" i="13"/>
  <c r="E8234" i="13"/>
  <c r="E8246" i="13"/>
  <c r="E8256" i="13"/>
  <c r="E8266" i="13"/>
  <c r="E8278" i="13"/>
  <c r="E8288" i="13"/>
  <c r="E8298" i="13"/>
  <c r="E8310" i="13"/>
  <c r="E8319" i="13"/>
  <c r="E8327" i="13"/>
  <c r="E8335" i="13"/>
  <c r="E8343" i="13"/>
  <c r="E8351" i="13"/>
  <c r="E8359" i="13"/>
  <c r="E8367" i="13"/>
  <c r="E8375" i="13"/>
  <c r="E8383" i="13"/>
  <c r="E8391" i="13"/>
  <c r="E8399" i="13"/>
  <c r="E8407" i="13"/>
  <c r="E8415" i="13"/>
  <c r="E8423" i="13"/>
  <c r="E8431" i="13"/>
  <c r="E8439" i="13"/>
  <c r="E8447" i="13"/>
  <c r="E8455" i="13"/>
  <c r="E8463" i="13"/>
  <c r="E8471" i="13"/>
  <c r="E8479" i="13"/>
  <c r="E8487" i="13"/>
  <c r="E8495" i="13"/>
  <c r="E8503" i="13"/>
  <c r="E8511" i="13"/>
  <c r="E8519" i="13"/>
  <c r="E8527" i="13"/>
  <c r="E8535" i="13"/>
  <c r="E8543" i="13"/>
  <c r="E8551" i="13"/>
  <c r="E8559" i="13"/>
  <c r="E8567" i="13"/>
  <c r="E8575" i="13"/>
  <c r="E8583" i="13"/>
  <c r="E8591" i="13"/>
  <c r="E8599" i="13"/>
  <c r="E8607" i="13"/>
  <c r="E8615" i="13"/>
  <c r="E8623" i="13"/>
  <c r="E8631" i="13"/>
  <c r="E8639" i="13"/>
  <c r="E8647" i="13"/>
  <c r="E8655" i="13"/>
  <c r="E8663" i="13"/>
  <c r="E8671" i="13"/>
  <c r="E8679" i="13"/>
  <c r="E8687" i="13"/>
  <c r="E8695" i="13"/>
  <c r="E8703" i="13"/>
  <c r="E8711" i="13"/>
  <c r="E8719" i="13"/>
  <c r="E8727" i="13"/>
  <c r="E8735" i="13"/>
  <c r="E8743" i="13"/>
  <c r="E8751" i="13"/>
  <c r="E8759" i="13"/>
  <c r="E8767" i="13"/>
  <c r="E8775" i="13"/>
  <c r="E8783" i="13"/>
  <c r="E8791" i="13"/>
  <c r="E8799" i="13"/>
  <c r="E8807" i="13"/>
  <c r="E8815" i="13"/>
  <c r="E8823" i="13"/>
  <c r="E8831" i="13"/>
  <c r="E8839" i="13"/>
  <c r="E8847" i="13"/>
  <c r="E8855" i="13"/>
  <c r="E8863" i="13"/>
  <c r="E8871" i="13"/>
  <c r="E8879" i="13"/>
  <c r="E8887" i="13"/>
  <c r="E8895" i="13"/>
  <c r="E8903" i="13"/>
  <c r="E8911" i="13"/>
  <c r="E8919" i="13"/>
  <c r="E8927" i="13"/>
  <c r="E8935" i="13"/>
  <c r="E8943" i="13"/>
  <c r="E8951" i="13"/>
  <c r="E8959" i="13"/>
  <c r="E8967" i="13"/>
  <c r="E8975" i="13"/>
  <c r="E8983" i="13"/>
  <c r="E8991" i="13"/>
  <c r="E8999" i="13"/>
  <c r="E9007" i="13"/>
  <c r="E9015" i="13"/>
  <c r="E9023" i="13"/>
  <c r="E9031" i="13"/>
  <c r="E9039" i="13"/>
  <c r="E9047" i="13"/>
  <c r="E9055" i="13"/>
  <c r="E9063" i="13"/>
  <c r="E9071" i="13"/>
  <c r="E9079" i="13"/>
  <c r="E9087" i="13"/>
  <c r="E9095" i="13"/>
  <c r="E9103" i="13"/>
  <c r="E9111" i="13"/>
  <c r="E9119" i="13"/>
  <c r="E9127" i="13"/>
  <c r="E9135" i="13"/>
  <c r="E9143" i="13"/>
  <c r="E9151" i="13"/>
  <c r="E9159" i="13"/>
  <c r="E9167" i="13"/>
  <c r="E9175" i="13"/>
  <c r="E9183" i="13"/>
  <c r="E9191" i="13"/>
  <c r="E9199" i="13"/>
  <c r="E9207" i="13"/>
  <c r="E9215" i="13"/>
  <c r="E9223" i="13"/>
  <c r="E9231" i="13"/>
  <c r="E9239" i="13"/>
  <c r="E9247" i="13"/>
  <c r="E9255" i="13"/>
  <c r="E9263" i="13"/>
  <c r="E9271" i="13"/>
  <c r="E9279" i="13"/>
  <c r="E9287" i="13"/>
  <c r="E9295" i="13"/>
  <c r="E9303" i="13"/>
  <c r="E6477" i="13"/>
  <c r="E6559" i="13"/>
  <c r="E6613" i="13"/>
  <c r="E6654" i="13"/>
  <c r="E6699" i="13"/>
  <c r="E6741" i="13"/>
  <c r="E6782" i="13"/>
  <c r="E6827" i="13"/>
  <c r="E6869" i="13"/>
  <c r="E6908" i="13"/>
  <c r="E6940" i="13"/>
  <c r="E6972" i="13"/>
  <c r="E7003" i="13"/>
  <c r="E7028" i="13"/>
  <c r="E7053" i="13"/>
  <c r="E7078" i="13"/>
  <c r="E7104" i="13"/>
  <c r="E7131" i="13"/>
  <c r="E7156" i="13"/>
  <c r="E7181" i="13"/>
  <c r="E7206" i="13"/>
  <c r="E7232" i="13"/>
  <c r="E7259" i="13"/>
  <c r="E7284" i="13"/>
  <c r="E7309" i="13"/>
  <c r="E7333" i="13"/>
  <c r="E7350" i="13"/>
  <c r="E7371" i="13"/>
  <c r="E7387" i="13"/>
  <c r="E7403" i="13"/>
  <c r="E7420" i="13"/>
  <c r="E7433" i="13"/>
  <c r="E7446" i="13"/>
  <c r="E7462" i="13"/>
  <c r="E7476" i="13"/>
  <c r="E7489" i="13"/>
  <c r="E7505" i="13"/>
  <c r="E7518" i="13"/>
  <c r="E7532" i="13"/>
  <c r="E7548" i="13"/>
  <c r="E7561" i="13"/>
  <c r="E7574" i="13"/>
  <c r="E7590" i="13"/>
  <c r="E7604" i="13"/>
  <c r="E7617" i="13"/>
  <c r="E7633" i="13"/>
  <c r="E7646" i="13"/>
  <c r="E7660" i="13"/>
  <c r="E7676" i="13"/>
  <c r="E7689" i="13"/>
  <c r="E7702" i="13"/>
  <c r="E7718" i="13"/>
  <c r="E7732" i="13"/>
  <c r="E7745" i="13"/>
  <c r="E7757" i="13"/>
  <c r="E7767" i="13"/>
  <c r="E7777" i="13"/>
  <c r="E7789" i="13"/>
  <c r="E7799" i="13"/>
  <c r="E7809" i="13"/>
  <c r="E7821" i="13"/>
  <c r="E7831" i="13"/>
  <c r="E7841" i="13"/>
  <c r="E7853" i="13"/>
  <c r="E7863" i="13"/>
  <c r="E7873" i="13"/>
  <c r="E7885" i="13"/>
  <c r="E7895" i="13"/>
  <c r="E7905" i="13"/>
  <c r="E7917" i="13"/>
  <c r="E7927" i="13"/>
  <c r="E7937" i="13"/>
  <c r="E7949" i="13"/>
  <c r="E7959" i="13"/>
  <c r="E7969" i="13"/>
  <c r="E7981" i="13"/>
  <c r="E7991" i="13"/>
  <c r="E8001" i="13"/>
  <c r="E8013" i="13"/>
  <c r="E8023" i="13"/>
  <c r="E8033" i="13"/>
  <c r="E8045" i="13"/>
  <c r="E8055" i="13"/>
  <c r="E8065" i="13"/>
  <c r="E8077" i="13"/>
  <c r="E8087" i="13"/>
  <c r="E8097" i="13"/>
  <c r="E8109" i="13"/>
  <c r="E8119" i="13"/>
  <c r="E8129" i="13"/>
  <c r="E8141" i="13"/>
  <c r="E8151" i="13"/>
  <c r="E8161" i="13"/>
  <c r="E8173" i="13"/>
  <c r="E8183" i="13"/>
  <c r="E8193" i="13"/>
  <c r="E8205" i="13"/>
  <c r="E8215" i="13"/>
  <c r="E8225" i="13"/>
  <c r="E8237" i="13"/>
  <c r="E8247" i="13"/>
  <c r="E8257" i="13"/>
  <c r="E8269" i="13"/>
  <c r="E8279" i="13"/>
  <c r="E8289" i="13"/>
  <c r="E8301" i="13"/>
  <c r="E8311" i="13"/>
  <c r="E8320" i="13"/>
  <c r="E8328" i="13"/>
  <c r="E8336" i="13"/>
  <c r="E8344" i="13"/>
  <c r="E8352" i="13"/>
  <c r="E8360" i="13"/>
  <c r="E8368" i="13"/>
  <c r="E8376" i="13"/>
  <c r="E8384" i="13"/>
  <c r="E8392" i="13"/>
  <c r="E8400" i="13"/>
  <c r="E8408" i="13"/>
  <c r="E8416" i="13"/>
  <c r="E8424" i="13"/>
  <c r="E8432" i="13"/>
  <c r="E8440" i="13"/>
  <c r="E8448" i="13"/>
  <c r="E8456" i="13"/>
  <c r="E8464" i="13"/>
  <c r="E8472" i="13"/>
  <c r="E8480" i="13"/>
  <c r="E8488" i="13"/>
  <c r="E8496" i="13"/>
  <c r="E8504" i="13"/>
  <c r="E8512" i="13"/>
  <c r="E8520" i="13"/>
  <c r="E8528" i="13"/>
  <c r="E8536" i="13"/>
  <c r="E8544" i="13"/>
  <c r="E8552" i="13"/>
  <c r="E8560" i="13"/>
  <c r="E8568" i="13"/>
  <c r="E8576" i="13"/>
  <c r="E8584" i="13"/>
  <c r="E8592" i="13"/>
  <c r="E8600" i="13"/>
  <c r="E8608" i="13"/>
  <c r="E8616" i="13"/>
  <c r="E8624" i="13"/>
  <c r="E8632" i="13"/>
  <c r="E8640" i="13"/>
  <c r="E8648" i="13"/>
  <c r="E8656" i="13"/>
  <c r="E8664" i="13"/>
  <c r="E8672" i="13"/>
  <c r="E8680" i="13"/>
  <c r="E8688" i="13"/>
  <c r="E8696" i="13"/>
  <c r="E8704" i="13"/>
  <c r="E8712" i="13"/>
  <c r="E8720" i="13"/>
  <c r="E8728" i="13"/>
  <c r="E8736" i="13"/>
  <c r="E8744" i="13"/>
  <c r="E8752" i="13"/>
  <c r="E8760" i="13"/>
  <c r="E8768" i="13"/>
  <c r="E8776" i="13"/>
  <c r="E8784" i="13"/>
  <c r="E8792" i="13"/>
  <c r="E8800" i="13"/>
  <c r="E8808" i="13"/>
  <c r="E8816" i="13"/>
  <c r="E8824" i="13"/>
  <c r="E8832" i="13"/>
  <c r="E8840" i="13"/>
  <c r="E8848" i="13"/>
  <c r="E8856" i="13"/>
  <c r="E8864" i="13"/>
  <c r="E8872" i="13"/>
  <c r="E8880" i="13"/>
  <c r="E8888" i="13"/>
  <c r="E8896" i="13"/>
  <c r="E8904" i="13"/>
  <c r="E8912" i="13"/>
  <c r="E8920" i="13"/>
  <c r="E8928" i="13"/>
  <c r="E8936" i="13"/>
  <c r="E8944" i="13"/>
  <c r="E8952" i="13"/>
  <c r="E8960" i="13"/>
  <c r="E8968" i="13"/>
  <c r="E8976" i="13"/>
  <c r="E8984" i="13"/>
  <c r="E8992" i="13"/>
  <c r="E9000" i="13"/>
  <c r="E9008" i="13"/>
  <c r="E9016" i="13"/>
  <c r="E9024" i="13"/>
  <c r="E9032" i="13"/>
  <c r="E9040" i="13"/>
  <c r="E9048" i="13"/>
  <c r="E9056" i="13"/>
  <c r="E9064" i="13"/>
  <c r="E9072" i="13"/>
  <c r="E9080" i="13"/>
  <c r="E9088" i="13"/>
  <c r="E9096" i="13"/>
  <c r="E9104" i="13"/>
  <c r="E9112" i="13"/>
  <c r="E9120" i="13"/>
  <c r="E9128" i="13"/>
  <c r="E9136" i="13"/>
  <c r="E9144" i="13"/>
  <c r="E9152" i="13"/>
  <c r="E9160" i="13"/>
  <c r="E9168" i="13"/>
  <c r="E9176" i="13"/>
  <c r="E9184" i="13"/>
  <c r="E9192" i="13"/>
  <c r="E9200" i="13"/>
  <c r="E9208" i="13"/>
  <c r="E9216" i="13"/>
  <c r="E9224" i="13"/>
  <c r="E9232" i="13"/>
  <c r="E9240" i="13"/>
  <c r="E9248" i="13"/>
  <c r="E9256" i="13"/>
  <c r="E9264" i="13"/>
  <c r="E9272" i="13"/>
  <c r="E9280" i="13"/>
  <c r="E9288" i="13"/>
  <c r="E9296" i="13"/>
  <c r="E9304" i="13"/>
  <c r="E9997" i="13"/>
  <c r="E9989" i="13"/>
  <c r="E9981" i="13"/>
  <c r="E9973" i="13"/>
  <c r="E9965" i="13"/>
  <c r="E9957" i="13"/>
  <c r="E9949" i="13"/>
  <c r="E9941" i="13"/>
  <c r="E9933" i="13"/>
  <c r="E9925" i="13"/>
  <c r="E9917" i="13"/>
  <c r="E9909" i="13"/>
  <c r="E9901" i="13"/>
  <c r="E9893" i="13"/>
  <c r="E9885" i="13"/>
  <c r="E9877" i="13"/>
  <c r="E9869" i="13"/>
  <c r="E9861" i="13"/>
  <c r="E9853" i="13"/>
  <c r="E9845" i="13"/>
  <c r="E9837" i="13"/>
  <c r="E9829" i="13"/>
  <c r="E9821" i="13"/>
  <c r="E9813" i="13"/>
  <c r="E9805" i="13"/>
  <c r="E9797" i="13"/>
  <c r="E9789" i="13"/>
  <c r="E9781" i="13"/>
  <c r="E9773" i="13"/>
  <c r="E9765" i="13"/>
  <c r="E9757" i="13"/>
  <c r="E9749" i="13"/>
  <c r="E9741" i="13"/>
  <c r="E9733" i="13"/>
  <c r="E9725" i="13"/>
  <c r="E9717" i="13"/>
  <c r="E9709" i="13"/>
  <c r="E9701" i="13"/>
  <c r="E9693" i="13"/>
  <c r="E9685" i="13"/>
  <c r="E9677" i="13"/>
  <c r="E9669" i="13"/>
  <c r="E9661" i="13"/>
  <c r="E9653" i="13"/>
  <c r="E9645" i="13"/>
  <c r="E9637" i="13"/>
  <c r="E9629" i="13"/>
  <c r="E9621" i="13"/>
  <c r="E9613" i="13"/>
  <c r="E9605" i="13"/>
  <c r="E9597" i="13"/>
  <c r="E9589" i="13"/>
  <c r="E9581" i="13"/>
  <c r="E9573" i="13"/>
  <c r="E9565" i="13"/>
  <c r="E9557" i="13"/>
  <c r="E9549" i="13"/>
  <c r="E9541" i="13"/>
  <c r="E9533" i="13"/>
  <c r="E9525" i="13"/>
  <c r="E9517" i="13"/>
  <c r="E9509" i="13"/>
  <c r="E9501" i="13"/>
  <c r="E9493" i="13"/>
  <c r="E9485" i="13"/>
  <c r="E9477" i="13"/>
  <c r="E9469" i="13"/>
  <c r="E9461" i="13"/>
  <c r="E9453" i="13"/>
  <c r="E9445" i="13"/>
  <c r="E9437" i="13"/>
  <c r="E9429" i="13"/>
  <c r="E9421" i="13"/>
  <c r="E9413" i="13"/>
  <c r="E9405" i="13"/>
  <c r="E9397" i="13"/>
  <c r="E9389" i="13"/>
  <c r="E9381" i="13"/>
  <c r="E9373" i="13"/>
  <c r="E9365" i="13"/>
  <c r="E9357" i="13"/>
  <c r="E9349" i="13"/>
  <c r="E9341" i="13"/>
  <c r="E9333" i="13"/>
  <c r="E9325" i="13"/>
  <c r="E9317" i="13"/>
  <c r="E9309" i="13"/>
  <c r="E9299" i="13"/>
  <c r="E9289" i="13"/>
  <c r="E9277" i="13"/>
  <c r="E9267" i="13"/>
  <c r="E9257" i="13"/>
  <c r="E9245" i="13"/>
  <c r="E9235" i="13"/>
  <c r="E9225" i="13"/>
  <c r="E9213" i="13"/>
  <c r="E9203" i="13"/>
  <c r="E9193" i="13"/>
  <c r="E9181" i="13"/>
  <c r="E9171" i="13"/>
  <c r="E9161" i="13"/>
  <c r="E9149" i="13"/>
  <c r="E9139" i="13"/>
  <c r="E9129" i="13"/>
  <c r="E9117" i="13"/>
  <c r="E9107" i="13"/>
  <c r="E9097" i="13"/>
  <c r="E9085" i="13"/>
  <c r="E9075" i="13"/>
  <c r="E9065" i="13"/>
  <c r="E9053" i="13"/>
  <c r="E9043" i="13"/>
  <c r="E9033" i="13"/>
  <c r="E9021" i="13"/>
  <c r="E9011" i="13"/>
  <c r="E9001" i="13"/>
  <c r="E8989" i="13"/>
  <c r="E8979" i="13"/>
  <c r="E8969" i="13"/>
  <c r="E8957" i="13"/>
  <c r="E8947" i="13"/>
  <c r="E8937" i="13"/>
  <c r="E8925" i="13"/>
  <c r="E8915" i="13"/>
  <c r="E8905" i="13"/>
  <c r="E8893" i="13"/>
  <c r="E8882" i="13"/>
  <c r="E8868" i="13"/>
  <c r="E8857" i="13"/>
  <c r="E8843" i="13"/>
  <c r="E8829" i="13"/>
  <c r="E8817" i="13"/>
  <c r="E8801" i="13"/>
  <c r="E8785" i="13"/>
  <c r="E8769" i="13"/>
  <c r="E8753" i="13"/>
  <c r="E8737" i="13"/>
  <c r="E8721" i="13"/>
  <c r="E8705" i="13"/>
  <c r="E8689" i="13"/>
  <c r="E8673" i="13"/>
  <c r="E8653" i="13"/>
  <c r="E8626" i="13"/>
  <c r="E8573" i="13"/>
  <c r="E10004" i="13"/>
  <c r="E9996" i="13"/>
  <c r="E9988" i="13"/>
  <c r="E9980" i="13"/>
  <c r="E9972" i="13"/>
  <c r="E9964" i="13"/>
  <c r="E9956" i="13"/>
  <c r="E9948" i="13"/>
  <c r="E9940" i="13"/>
  <c r="E9932" i="13"/>
  <c r="E9924" i="13"/>
  <c r="E9916" i="13"/>
  <c r="E9908" i="13"/>
  <c r="E9900" i="13"/>
  <c r="E9892" i="13"/>
  <c r="E9884" i="13"/>
  <c r="E9876" i="13"/>
  <c r="E9868" i="13"/>
  <c r="E9860" i="13"/>
  <c r="E9852" i="13"/>
  <c r="E9844" i="13"/>
  <c r="E9836" i="13"/>
  <c r="E9828" i="13"/>
  <c r="E9820" i="13"/>
  <c r="E9812" i="13"/>
  <c r="E9804" i="13"/>
  <c r="E9796" i="13"/>
  <c r="E9788" i="13"/>
  <c r="E9780" i="13"/>
  <c r="E9772" i="13"/>
  <c r="E9764" i="13"/>
  <c r="E9756" i="13"/>
  <c r="E9748" i="13"/>
  <c r="E9740" i="13"/>
  <c r="E9732" i="13"/>
  <c r="E9724" i="13"/>
  <c r="E9716" i="13"/>
  <c r="E9708" i="13"/>
  <c r="E9700" i="13"/>
  <c r="E9692" i="13"/>
  <c r="E9684" i="13"/>
  <c r="E9676" i="13"/>
  <c r="E9668" i="13"/>
  <c r="E9660" i="13"/>
  <c r="E9652" i="13"/>
  <c r="E9644" i="13"/>
  <c r="E9636" i="13"/>
  <c r="E9628" i="13"/>
  <c r="E9620" i="13"/>
  <c r="E9612" i="13"/>
  <c r="E9604" i="13"/>
  <c r="E9596" i="13"/>
  <c r="E9588" i="13"/>
  <c r="E9580" i="13"/>
  <c r="E9572" i="13"/>
  <c r="E9564" i="13"/>
  <c r="E9556" i="13"/>
  <c r="E9548" i="13"/>
  <c r="E9540" i="13"/>
  <c r="E9532" i="13"/>
  <c r="E9524" i="13"/>
  <c r="E9516" i="13"/>
  <c r="E9508" i="13"/>
  <c r="E9500" i="13"/>
  <c r="E9492" i="13"/>
  <c r="E9484" i="13"/>
  <c r="E9476" i="13"/>
  <c r="E9468" i="13"/>
  <c r="E9460" i="13"/>
  <c r="E9452" i="13"/>
  <c r="E9444" i="13"/>
  <c r="E9436" i="13"/>
  <c r="E9428" i="13"/>
  <c r="E9420" i="13"/>
  <c r="E9412" i="13"/>
  <c r="E9404" i="13"/>
  <c r="E9396" i="13"/>
  <c r="E9388" i="13"/>
  <c r="E9380" i="13"/>
  <c r="E9372" i="13"/>
  <c r="E9364" i="13"/>
  <c r="E9356" i="13"/>
  <c r="E9348" i="13"/>
  <c r="E9340" i="13"/>
  <c r="E9332" i="13"/>
  <c r="E9324" i="13"/>
  <c r="E9316" i="13"/>
  <c r="E9308" i="13"/>
  <c r="E9298" i="13"/>
  <c r="E9286" i="13"/>
  <c r="E9276" i="13"/>
  <c r="E9266" i="13"/>
  <c r="E9254" i="13"/>
  <c r="E9244" i="13"/>
  <c r="E9234" i="13"/>
  <c r="E9222" i="13"/>
  <c r="E9212" i="13"/>
  <c r="E9202" i="13"/>
  <c r="E9190" i="13"/>
  <c r="E9180" i="13"/>
  <c r="E9170" i="13"/>
  <c r="E9158" i="13"/>
  <c r="E9148" i="13"/>
  <c r="E9138" i="13"/>
  <c r="E9126" i="13"/>
  <c r="E9116" i="13"/>
  <c r="E9106" i="13"/>
  <c r="E9094" i="13"/>
  <c r="E9084" i="13"/>
  <c r="E9074" i="13"/>
  <c r="E9062" i="13"/>
  <c r="E9052" i="13"/>
  <c r="E9042" i="13"/>
  <c r="E9030" i="13"/>
  <c r="E9020" i="13"/>
  <c r="E9010" i="13"/>
  <c r="E8998" i="13"/>
  <c r="E8988" i="13"/>
  <c r="E8978" i="13"/>
  <c r="E8966" i="13"/>
  <c r="E8956" i="13"/>
  <c r="E8946" i="13"/>
  <c r="E8934" i="13"/>
  <c r="E8924" i="13"/>
  <c r="E8914" i="13"/>
  <c r="E8902" i="13"/>
  <c r="E8892" i="13"/>
  <c r="E8881" i="13"/>
  <c r="E8867" i="13"/>
  <c r="E8853" i="13"/>
  <c r="E8842" i="13"/>
  <c r="E8828" i="13"/>
  <c r="E8813" i="13"/>
  <c r="E8797" i="13"/>
  <c r="E8781" i="13"/>
  <c r="E8765" i="13"/>
  <c r="E8749" i="13"/>
  <c r="E8733" i="13"/>
  <c r="E8717" i="13"/>
  <c r="E8701" i="13"/>
  <c r="E8685" i="13"/>
  <c r="E8669" i="13"/>
  <c r="E8652" i="13"/>
  <c r="E8621" i="13"/>
  <c r="E8565" i="13"/>
  <c r="F11" i="8" l="1"/>
  <c r="E12" i="8"/>
  <c r="D12" i="8"/>
  <c r="C12" i="8"/>
  <c r="B13" i="8"/>
  <c r="H15" i="8"/>
  <c r="I14" i="8"/>
  <c r="C9" i="9"/>
  <c r="E8" i="9"/>
  <c r="D20" i="17"/>
  <c r="D20" i="18"/>
  <c r="D20" i="19"/>
  <c r="D20" i="21"/>
  <c r="D14" i="14"/>
  <c r="D14" i="15"/>
  <c r="D14" i="16"/>
  <c r="D20" i="3"/>
  <c r="K14" i="13"/>
  <c r="K15" i="13" s="1"/>
  <c r="F12" i="8" l="1"/>
  <c r="I15" i="8"/>
  <c r="H16" i="8"/>
  <c r="E13" i="8"/>
  <c r="D13" i="8"/>
  <c r="C13" i="8"/>
  <c r="B14" i="8"/>
  <c r="E9" i="9"/>
  <c r="C10" i="9"/>
  <c r="F13" i="8" l="1"/>
  <c r="I16" i="8"/>
  <c r="H17" i="8"/>
  <c r="E14" i="8"/>
  <c r="D14" i="8"/>
  <c r="B15" i="8"/>
  <c r="C14" i="8"/>
  <c r="C11" i="9"/>
  <c r="E10" i="9"/>
  <c r="F14" i="8" l="1"/>
  <c r="I17" i="8"/>
  <c r="H18" i="8"/>
  <c r="E15" i="8"/>
  <c r="B16" i="8"/>
  <c r="D15" i="8"/>
  <c r="C15" i="8"/>
  <c r="E11" i="9"/>
  <c r="C12" i="9"/>
  <c r="F15" i="8" l="1"/>
  <c r="B17" i="8"/>
  <c r="C16" i="8"/>
  <c r="E16" i="8"/>
  <c r="D16" i="8"/>
  <c r="I18" i="8"/>
  <c r="H19" i="8"/>
  <c r="C13" i="9"/>
  <c r="E12" i="9"/>
  <c r="F16" i="8" l="1"/>
  <c r="B18" i="8"/>
  <c r="D17" i="8"/>
  <c r="C17" i="8"/>
  <c r="E17" i="8"/>
  <c r="H20" i="8"/>
  <c r="I19" i="8"/>
  <c r="E13" i="9"/>
  <c r="C14" i="9"/>
  <c r="F17" i="8" l="1"/>
  <c r="C18" i="8"/>
  <c r="B19" i="8"/>
  <c r="E18" i="8"/>
  <c r="D18" i="8"/>
  <c r="H21" i="8"/>
  <c r="I20" i="8"/>
  <c r="C15" i="9"/>
  <c r="E14" i="9"/>
  <c r="F18" i="8" l="1"/>
  <c r="H22" i="8"/>
  <c r="I21" i="8"/>
  <c r="D19" i="8"/>
  <c r="C19" i="8"/>
  <c r="B20" i="8"/>
  <c r="E19" i="8"/>
  <c r="E15" i="9"/>
  <c r="C16" i="9"/>
  <c r="H23" i="8" l="1"/>
  <c r="I22" i="8"/>
  <c r="E20" i="8"/>
  <c r="D20" i="8"/>
  <c r="C20" i="8"/>
  <c r="B21" i="8"/>
  <c r="F19" i="8"/>
  <c r="C17" i="9"/>
  <c r="E16" i="9"/>
  <c r="F20" i="8" l="1"/>
  <c r="I23" i="8"/>
  <c r="H24" i="8"/>
  <c r="E21" i="8"/>
  <c r="D21" i="8"/>
  <c r="C21" i="8"/>
  <c r="F21" i="8" s="1"/>
  <c r="B22" i="8"/>
  <c r="E17" i="9"/>
  <c r="C18" i="9"/>
  <c r="I24" i="8" l="1"/>
  <c r="H25" i="8"/>
  <c r="E22" i="8"/>
  <c r="D22" i="8"/>
  <c r="B23" i="8"/>
  <c r="C22" i="8"/>
  <c r="C19" i="9"/>
  <c r="E18" i="9"/>
  <c r="F22" i="8" l="1"/>
  <c r="E23" i="8"/>
  <c r="B24" i="8"/>
  <c r="D23" i="8"/>
  <c r="C23" i="8"/>
  <c r="I25" i="8"/>
  <c r="H26" i="8"/>
  <c r="E19" i="9"/>
  <c r="C20" i="9"/>
  <c r="I26" i="8" l="1"/>
  <c r="H27" i="8"/>
  <c r="F23" i="8"/>
  <c r="B25" i="8"/>
  <c r="C24" i="8"/>
  <c r="E24" i="8"/>
  <c r="D24" i="8"/>
  <c r="C21" i="9"/>
  <c r="E20" i="9"/>
  <c r="F24" i="8" l="1"/>
  <c r="H28" i="8"/>
  <c r="I27" i="8"/>
  <c r="B26" i="8"/>
  <c r="D25" i="8"/>
  <c r="C25" i="8"/>
  <c r="E25" i="8"/>
  <c r="E21" i="9"/>
  <c r="C22" i="9"/>
  <c r="F25" i="8" l="1"/>
  <c r="H29" i="8"/>
  <c r="I28" i="8"/>
  <c r="C26" i="8"/>
  <c r="B27" i="8"/>
  <c r="E26" i="8"/>
  <c r="D26" i="8"/>
  <c r="C23" i="9"/>
  <c r="E22" i="9"/>
  <c r="F26" i="8" l="1"/>
  <c r="H30" i="8"/>
  <c r="I29" i="8"/>
  <c r="D27" i="8"/>
  <c r="C27" i="8"/>
  <c r="B28" i="8"/>
  <c r="E27" i="8"/>
  <c r="E23" i="9"/>
  <c r="C24" i="9"/>
  <c r="F27" i="8" l="1"/>
  <c r="H31" i="8"/>
  <c r="I30" i="8"/>
  <c r="E28" i="8"/>
  <c r="D28" i="8"/>
  <c r="C28" i="8"/>
  <c r="B29" i="8"/>
  <c r="C25" i="9"/>
  <c r="E24" i="9"/>
  <c r="E29" i="8" l="1"/>
  <c r="D29" i="8"/>
  <c r="C29" i="8"/>
  <c r="B30" i="8"/>
  <c r="F28" i="8"/>
  <c r="I31" i="8"/>
  <c r="H32" i="8"/>
  <c r="E25" i="9"/>
  <c r="C26" i="9"/>
  <c r="F29" i="8" l="1"/>
  <c r="I32" i="8"/>
  <c r="H33" i="8"/>
  <c r="E30" i="8"/>
  <c r="D30" i="8"/>
  <c r="B31" i="8"/>
  <c r="C30" i="8"/>
  <c r="C27" i="9"/>
  <c r="E26" i="9"/>
  <c r="F30" i="8" l="1"/>
  <c r="E31" i="8"/>
  <c r="B32" i="8"/>
  <c r="D31" i="8"/>
  <c r="C31" i="8"/>
  <c r="F31" i="8" s="1"/>
  <c r="I33" i="8"/>
  <c r="H34" i="8"/>
  <c r="E27" i="9"/>
  <c r="C28" i="9"/>
  <c r="I34" i="8" l="1"/>
  <c r="H35" i="8"/>
  <c r="B33" i="8"/>
  <c r="C32" i="8"/>
  <c r="E32" i="8"/>
  <c r="D32" i="8"/>
  <c r="C29" i="9"/>
  <c r="E28" i="9"/>
  <c r="F32" i="8" l="1"/>
  <c r="H36" i="8"/>
  <c r="I35" i="8"/>
  <c r="B34" i="8"/>
  <c r="D33" i="8"/>
  <c r="C33" i="8"/>
  <c r="E33" i="8"/>
  <c r="E29" i="9"/>
  <c r="C30" i="9"/>
  <c r="F33" i="8" l="1"/>
  <c r="C34" i="8"/>
  <c r="B35" i="8"/>
  <c r="E34" i="8"/>
  <c r="D34" i="8"/>
  <c r="H37" i="8"/>
  <c r="I36" i="8"/>
  <c r="C31" i="9"/>
  <c r="E30" i="9"/>
  <c r="F34" i="8" l="1"/>
  <c r="H38" i="8"/>
  <c r="I37" i="8"/>
  <c r="D35" i="8"/>
  <c r="C35" i="8"/>
  <c r="B36" i="8"/>
  <c r="E35" i="8"/>
  <c r="E31" i="9"/>
  <c r="C32" i="9"/>
  <c r="F35" i="8" l="1"/>
  <c r="E36" i="8"/>
  <c r="D36" i="8"/>
  <c r="C36" i="8"/>
  <c r="B37" i="8"/>
  <c r="H39" i="8"/>
  <c r="I38" i="8"/>
  <c r="C33" i="9"/>
  <c r="E32" i="9"/>
  <c r="F36" i="8" l="1"/>
  <c r="I39" i="8"/>
  <c r="H40" i="8"/>
  <c r="E37" i="8"/>
  <c r="D37" i="8"/>
  <c r="C37" i="8"/>
  <c r="B38" i="8"/>
  <c r="E33" i="9"/>
  <c r="C34" i="9"/>
  <c r="F37" i="8" l="1"/>
  <c r="E38" i="8"/>
  <c r="D38" i="8"/>
  <c r="B39" i="8"/>
  <c r="C38" i="8"/>
  <c r="F38" i="8" s="1"/>
  <c r="I40" i="8"/>
  <c r="H41" i="8"/>
  <c r="C35" i="9"/>
  <c r="E34" i="9"/>
  <c r="I41" i="8" l="1"/>
  <c r="H42" i="8"/>
  <c r="E39" i="8"/>
  <c r="B40" i="8"/>
  <c r="D39" i="8"/>
  <c r="C39" i="8"/>
  <c r="F39" i="8" s="1"/>
  <c r="E35" i="9"/>
  <c r="C36" i="9"/>
  <c r="B41" i="8" l="1"/>
  <c r="C40" i="8"/>
  <c r="E40" i="8"/>
  <c r="D40" i="8"/>
  <c r="I42" i="8"/>
  <c r="H43" i="8"/>
  <c r="C37" i="9"/>
  <c r="E36" i="9"/>
  <c r="F40" i="8" l="1"/>
  <c r="H44" i="8"/>
  <c r="I43" i="8"/>
  <c r="B42" i="8"/>
  <c r="D41" i="8"/>
  <c r="C41" i="8"/>
  <c r="E41" i="8"/>
  <c r="E37" i="9"/>
  <c r="C38" i="9"/>
  <c r="F41" i="8" l="1"/>
  <c r="C42" i="8"/>
  <c r="B43" i="8"/>
  <c r="E42" i="8"/>
  <c r="D42" i="8"/>
  <c r="H45" i="8"/>
  <c r="I44" i="8"/>
  <c r="C39" i="9"/>
  <c r="E38" i="9"/>
  <c r="F42" i="8" l="1"/>
  <c r="H46" i="8"/>
  <c r="I45" i="8"/>
  <c r="D43" i="8"/>
  <c r="C43" i="8"/>
  <c r="B44" i="8"/>
  <c r="E43" i="8"/>
  <c r="E39" i="9"/>
  <c r="C40" i="9"/>
  <c r="E44" i="8" l="1"/>
  <c r="D44" i="8"/>
  <c r="C44" i="8"/>
  <c r="F44" i="8" s="1"/>
  <c r="B45" i="8"/>
  <c r="F43" i="8"/>
  <c r="H47" i="8"/>
  <c r="I46" i="8"/>
  <c r="C41" i="9"/>
  <c r="E40" i="9"/>
  <c r="I47" i="8" l="1"/>
  <c r="H48" i="8"/>
  <c r="E45" i="8"/>
  <c r="D45" i="8"/>
  <c r="C45" i="8"/>
  <c r="F45" i="8" s="1"/>
  <c r="B46" i="8"/>
  <c r="E41" i="9"/>
  <c r="C42" i="9"/>
  <c r="I48" i="8" l="1"/>
  <c r="H49" i="8"/>
  <c r="E46" i="8"/>
  <c r="D46" i="8"/>
  <c r="B47" i="8"/>
  <c r="C46" i="8"/>
  <c r="F46" i="8" s="1"/>
  <c r="C43" i="9"/>
  <c r="E42" i="9"/>
  <c r="E47" i="8" l="1"/>
  <c r="B48" i="8"/>
  <c r="D47" i="8"/>
  <c r="C47" i="8"/>
  <c r="I49" i="8"/>
  <c r="H50" i="8"/>
  <c r="E43" i="9"/>
  <c r="C44" i="9"/>
  <c r="F47" i="8" l="1"/>
  <c r="I50" i="8"/>
  <c r="H51" i="8"/>
  <c r="B49" i="8"/>
  <c r="C48" i="8"/>
  <c r="E48" i="8"/>
  <c r="D48" i="8"/>
  <c r="C45" i="9"/>
  <c r="E44" i="9"/>
  <c r="F48" i="8" l="1"/>
  <c r="B50" i="8"/>
  <c r="D49" i="8"/>
  <c r="C49" i="8"/>
  <c r="E49" i="8"/>
  <c r="H52" i="8"/>
  <c r="I51" i="8"/>
  <c r="E45" i="9"/>
  <c r="C46" i="9"/>
  <c r="F49" i="8" l="1"/>
  <c r="H53" i="8"/>
  <c r="I52" i="8"/>
  <c r="C50" i="8"/>
  <c r="B51" i="8"/>
  <c r="E50" i="8"/>
  <c r="D50" i="8"/>
  <c r="C47" i="9"/>
  <c r="E46" i="9"/>
  <c r="F50" i="8" l="1"/>
  <c r="D51" i="8"/>
  <c r="C51" i="8"/>
  <c r="B52" i="8"/>
  <c r="E51" i="8"/>
  <c r="H54" i="8"/>
  <c r="I53" i="8"/>
  <c r="E47" i="9"/>
  <c r="C48" i="9"/>
  <c r="H55" i="8" l="1"/>
  <c r="I54" i="8"/>
  <c r="E52" i="8"/>
  <c r="D52" i="8"/>
  <c r="C52" i="8"/>
  <c r="B53" i="8"/>
  <c r="F51" i="8"/>
  <c r="C49" i="9"/>
  <c r="E48" i="9"/>
  <c r="I55" i="8" l="1"/>
  <c r="H56" i="8"/>
  <c r="E53" i="8"/>
  <c r="D53" i="8"/>
  <c r="C53" i="8"/>
  <c r="F53" i="8" s="1"/>
  <c r="B54" i="8"/>
  <c r="F52" i="8"/>
  <c r="E49" i="9"/>
  <c r="C50" i="9"/>
  <c r="E54" i="8" l="1"/>
  <c r="D54" i="8"/>
  <c r="B55" i="8"/>
  <c r="C54" i="8"/>
  <c r="I56" i="8"/>
  <c r="H57" i="8"/>
  <c r="C51" i="9"/>
  <c r="E50" i="9"/>
  <c r="F54" i="8" l="1"/>
  <c r="E55" i="8"/>
  <c r="B56" i="8"/>
  <c r="D55" i="8"/>
  <c r="C55" i="8"/>
  <c r="I57" i="8"/>
  <c r="H58" i="8"/>
  <c r="E51" i="9"/>
  <c r="C52" i="9"/>
  <c r="F55" i="8" l="1"/>
  <c r="B57" i="8"/>
  <c r="C56" i="8"/>
  <c r="E56" i="8"/>
  <c r="D56" i="8"/>
  <c r="I58" i="8"/>
  <c r="H59" i="8"/>
  <c r="C53" i="9"/>
  <c r="E52" i="9"/>
  <c r="H60" i="8" l="1"/>
  <c r="I59" i="8"/>
  <c r="F56" i="8"/>
  <c r="B58" i="8"/>
  <c r="D57" i="8"/>
  <c r="C57" i="8"/>
  <c r="F57" i="8" s="1"/>
  <c r="E57" i="8"/>
  <c r="E53" i="9"/>
  <c r="C54" i="9"/>
  <c r="C58" i="8" l="1"/>
  <c r="B59" i="8"/>
  <c r="E58" i="8"/>
  <c r="D58" i="8"/>
  <c r="H61" i="8"/>
  <c r="I60" i="8"/>
  <c r="C55" i="9"/>
  <c r="E54" i="9"/>
  <c r="F58" i="8" l="1"/>
  <c r="H62" i="8"/>
  <c r="I61" i="8"/>
  <c r="D59" i="8"/>
  <c r="C59" i="8"/>
  <c r="B60" i="8"/>
  <c r="E59" i="8"/>
  <c r="E55" i="9"/>
  <c r="C56" i="9"/>
  <c r="H63" i="8" l="1"/>
  <c r="I62" i="8"/>
  <c r="E60" i="8"/>
  <c r="D60" i="8"/>
  <c r="C60" i="8"/>
  <c r="B61" i="8"/>
  <c r="F59" i="8"/>
  <c r="C57" i="9"/>
  <c r="E56" i="9"/>
  <c r="F60" i="8" l="1"/>
  <c r="I63" i="8"/>
  <c r="H64" i="8"/>
  <c r="E61" i="8"/>
  <c r="D61" i="8"/>
  <c r="C61" i="8"/>
  <c r="F61" i="8" s="1"/>
  <c r="B62" i="8"/>
  <c r="E57" i="9"/>
  <c r="C58" i="9"/>
  <c r="I64" i="8" l="1"/>
  <c r="H65" i="8"/>
  <c r="E62" i="8"/>
  <c r="D62" i="8"/>
  <c r="B63" i="8"/>
  <c r="C62" i="8"/>
  <c r="F62" i="8" s="1"/>
  <c r="C59" i="9"/>
  <c r="E58" i="9"/>
  <c r="E63" i="8" l="1"/>
  <c r="B64" i="8"/>
  <c r="D63" i="8"/>
  <c r="C63" i="8"/>
  <c r="F63" i="8" s="1"/>
  <c r="I65" i="8"/>
  <c r="H66" i="8"/>
  <c r="E59" i="9"/>
  <c r="C60" i="9"/>
  <c r="I66" i="8" l="1"/>
  <c r="H67" i="8"/>
  <c r="B65" i="8"/>
  <c r="C64" i="8"/>
  <c r="E64" i="8"/>
  <c r="D64" i="8"/>
  <c r="C61" i="9"/>
  <c r="E60" i="9"/>
  <c r="F64" i="8" l="1"/>
  <c r="B66" i="8"/>
  <c r="D65" i="8"/>
  <c r="C65" i="8"/>
  <c r="E65" i="8"/>
  <c r="H68" i="8"/>
  <c r="I67" i="8"/>
  <c r="E61" i="9"/>
  <c r="C62" i="9"/>
  <c r="F65" i="8" l="1"/>
  <c r="H69" i="8"/>
  <c r="I68" i="8"/>
  <c r="C66" i="8"/>
  <c r="B67" i="8"/>
  <c r="E66" i="8"/>
  <c r="D66" i="8"/>
  <c r="C63" i="9"/>
  <c r="E62" i="9"/>
  <c r="F66" i="8" l="1"/>
  <c r="H70" i="8"/>
  <c r="I69" i="8"/>
  <c r="D67" i="8"/>
  <c r="C67" i="8"/>
  <c r="B68" i="8"/>
  <c r="E67" i="8"/>
  <c r="E63" i="9"/>
  <c r="C64" i="9"/>
  <c r="F67" i="8" l="1"/>
  <c r="E68" i="8"/>
  <c r="D68" i="8"/>
  <c r="C68" i="8"/>
  <c r="B69" i="8"/>
  <c r="H71" i="8"/>
  <c r="I70" i="8"/>
  <c r="C65" i="9"/>
  <c r="E64" i="9"/>
  <c r="F68" i="8" l="1"/>
  <c r="E69" i="8"/>
  <c r="D69" i="8"/>
  <c r="C69" i="8"/>
  <c r="F69" i="8" s="1"/>
  <c r="B70" i="8"/>
  <c r="I71" i="8"/>
  <c r="H72" i="8"/>
  <c r="E65" i="9"/>
  <c r="C66" i="9"/>
  <c r="I72" i="8" l="1"/>
  <c r="H73" i="8"/>
  <c r="E70" i="8"/>
  <c r="D70" i="8"/>
  <c r="B71" i="8"/>
  <c r="C70" i="8"/>
  <c r="C67" i="9"/>
  <c r="E66" i="9"/>
  <c r="F70" i="8" l="1"/>
  <c r="I73" i="8"/>
  <c r="H74" i="8"/>
  <c r="E71" i="8"/>
  <c r="B72" i="8"/>
  <c r="D71" i="8"/>
  <c r="C71" i="8"/>
  <c r="F71" i="8" s="1"/>
  <c r="E67" i="9"/>
  <c r="C68" i="9"/>
  <c r="B73" i="8" l="1"/>
  <c r="C72" i="8"/>
  <c r="E72" i="8"/>
  <c r="D72" i="8"/>
  <c r="I74" i="8"/>
  <c r="H75" i="8"/>
  <c r="C69" i="9"/>
  <c r="E68" i="9"/>
  <c r="F72" i="8" l="1"/>
  <c r="H76" i="8"/>
  <c r="I75" i="8"/>
  <c r="B74" i="8"/>
  <c r="D73" i="8"/>
  <c r="C73" i="8"/>
  <c r="E73" i="8"/>
  <c r="E69" i="9"/>
  <c r="C70" i="9"/>
  <c r="F73" i="8" l="1"/>
  <c r="C74" i="8"/>
  <c r="B75" i="8"/>
  <c r="E74" i="8"/>
  <c r="D74" i="8"/>
  <c r="H77" i="8"/>
  <c r="I76" i="8"/>
  <c r="C71" i="9"/>
  <c r="E70" i="9"/>
  <c r="F74" i="8" l="1"/>
  <c r="D75" i="8"/>
  <c r="C75" i="8"/>
  <c r="B76" i="8"/>
  <c r="E75" i="8"/>
  <c r="H78" i="8"/>
  <c r="I77" i="8"/>
  <c r="E71" i="9"/>
  <c r="C72" i="9"/>
  <c r="H79" i="8" l="1"/>
  <c r="I78" i="8"/>
  <c r="E76" i="8"/>
  <c r="D76" i="8"/>
  <c r="C76" i="8"/>
  <c r="F76" i="8" s="1"/>
  <c r="B77" i="8"/>
  <c r="F75" i="8"/>
  <c r="C73" i="9"/>
  <c r="E72" i="9"/>
  <c r="E77" i="8" l="1"/>
  <c r="D77" i="8"/>
  <c r="C77" i="8"/>
  <c r="B78" i="8"/>
  <c r="I79" i="8"/>
  <c r="H80" i="8"/>
  <c r="E73" i="9"/>
  <c r="C74" i="9"/>
  <c r="F77" i="8" l="1"/>
  <c r="E78" i="8"/>
  <c r="D78" i="8"/>
  <c r="B79" i="8"/>
  <c r="C78" i="8"/>
  <c r="I80" i="8"/>
  <c r="H81" i="8"/>
  <c r="C75" i="9"/>
  <c r="E74" i="9"/>
  <c r="F78" i="8" l="1"/>
  <c r="E79" i="8"/>
  <c r="B80" i="8"/>
  <c r="D79" i="8"/>
  <c r="C79" i="8"/>
  <c r="I81" i="8"/>
  <c r="H82" i="8"/>
  <c r="E75" i="9"/>
  <c r="C76" i="9"/>
  <c r="F79" i="8" l="1"/>
  <c r="B81" i="8"/>
  <c r="C80" i="8"/>
  <c r="E80" i="8"/>
  <c r="D80" i="8"/>
  <c r="I82" i="8"/>
  <c r="H83" i="8"/>
  <c r="C77" i="9"/>
  <c r="E76" i="9"/>
  <c r="B82" i="8" l="1"/>
  <c r="D81" i="8"/>
  <c r="C81" i="8"/>
  <c r="E81" i="8"/>
  <c r="H84" i="8"/>
  <c r="I83" i="8"/>
  <c r="F80" i="8"/>
  <c r="E77" i="9"/>
  <c r="C78" i="9"/>
  <c r="F81" i="8" l="1"/>
  <c r="C82" i="8"/>
  <c r="B83" i="8"/>
  <c r="E82" i="8"/>
  <c r="D82" i="8"/>
  <c r="H85" i="8"/>
  <c r="I84" i="8"/>
  <c r="C79" i="9"/>
  <c r="E78" i="9"/>
  <c r="F82" i="8" l="1"/>
  <c r="H86" i="8"/>
  <c r="I85" i="8"/>
  <c r="D83" i="8"/>
  <c r="C83" i="8"/>
  <c r="B84" i="8"/>
  <c r="E83" i="8"/>
  <c r="E79" i="9"/>
  <c r="C80" i="9"/>
  <c r="F83" i="8" l="1"/>
  <c r="E84" i="8"/>
  <c r="D84" i="8"/>
  <c r="C84" i="8"/>
  <c r="F84" i="8" s="1"/>
  <c r="B85" i="8"/>
  <c r="H87" i="8"/>
  <c r="I86" i="8"/>
  <c r="C81" i="9"/>
  <c r="E80" i="9"/>
  <c r="E85" i="8" l="1"/>
  <c r="D85" i="8"/>
  <c r="C85" i="8"/>
  <c r="B86" i="8"/>
  <c r="I87" i="8"/>
  <c r="H88" i="8"/>
  <c r="E81" i="9"/>
  <c r="C82" i="9"/>
  <c r="F85" i="8" l="1"/>
  <c r="I88" i="8"/>
  <c r="H89" i="8"/>
  <c r="E86" i="8"/>
  <c r="D86" i="8"/>
  <c r="B87" i="8"/>
  <c r="C86" i="8"/>
  <c r="C83" i="9"/>
  <c r="E82" i="9"/>
  <c r="F86" i="8" l="1"/>
  <c r="I89" i="8"/>
  <c r="H90" i="8"/>
  <c r="E87" i="8"/>
  <c r="B88" i="8"/>
  <c r="D87" i="8"/>
  <c r="C87" i="8"/>
  <c r="F87" i="8" s="1"/>
  <c r="E83" i="9"/>
  <c r="C84" i="9"/>
  <c r="B89" i="8" l="1"/>
  <c r="C88" i="8"/>
  <c r="E88" i="8"/>
  <c r="D88" i="8"/>
  <c r="I90" i="8"/>
  <c r="H91" i="8"/>
  <c r="C85" i="9"/>
  <c r="E84" i="9"/>
  <c r="F88" i="8" l="1"/>
  <c r="H92" i="8"/>
  <c r="I91" i="8"/>
  <c r="B90" i="8"/>
  <c r="D89" i="8"/>
  <c r="C89" i="8"/>
  <c r="E89" i="8"/>
  <c r="E85" i="9"/>
  <c r="C86" i="9"/>
  <c r="F89" i="8" l="1"/>
  <c r="C90" i="8"/>
  <c r="B91" i="8"/>
  <c r="E90" i="8"/>
  <c r="D90" i="8"/>
  <c r="H93" i="8"/>
  <c r="I92" i="8"/>
  <c r="C87" i="9"/>
  <c r="E86" i="9"/>
  <c r="H94" i="8" l="1"/>
  <c r="I93" i="8"/>
  <c r="D91" i="8"/>
  <c r="C91" i="8"/>
  <c r="B92" i="8"/>
  <c r="E91" i="8"/>
  <c r="F90" i="8"/>
  <c r="E87" i="9"/>
  <c r="C88" i="9"/>
  <c r="F91" i="8" l="1"/>
  <c r="E92" i="8"/>
  <c r="D92" i="8"/>
  <c r="C92" i="8"/>
  <c r="B93" i="8"/>
  <c r="H95" i="8"/>
  <c r="I94" i="8"/>
  <c r="C89" i="9"/>
  <c r="E88" i="9"/>
  <c r="F92" i="8" l="1"/>
  <c r="I95" i="8"/>
  <c r="H96" i="8"/>
  <c r="E93" i="8"/>
  <c r="D93" i="8"/>
  <c r="C93" i="8"/>
  <c r="F93" i="8" s="1"/>
  <c r="B94" i="8"/>
  <c r="E89" i="9"/>
  <c r="C90" i="9"/>
  <c r="E94" i="8" l="1"/>
  <c r="D94" i="8"/>
  <c r="B95" i="8"/>
  <c r="C94" i="8"/>
  <c r="I96" i="8"/>
  <c r="H97" i="8"/>
  <c r="C91" i="9"/>
  <c r="E90" i="9"/>
  <c r="I97" i="8" l="1"/>
  <c r="H98" i="8"/>
  <c r="E95" i="8"/>
  <c r="B96" i="8"/>
  <c r="D95" i="8"/>
  <c r="C95" i="8"/>
  <c r="F95" i="8" s="1"/>
  <c r="F94" i="8"/>
  <c r="E91" i="9"/>
  <c r="C92" i="9"/>
  <c r="B97" i="8" l="1"/>
  <c r="C96" i="8"/>
  <c r="E96" i="8"/>
  <c r="D96" i="8"/>
  <c r="I98" i="8"/>
  <c r="H99" i="8"/>
  <c r="C93" i="9"/>
  <c r="E92" i="9"/>
  <c r="F96" i="8" l="1"/>
  <c r="H100" i="8"/>
  <c r="I99" i="8"/>
  <c r="B98" i="8"/>
  <c r="D97" i="8"/>
  <c r="C97" i="8"/>
  <c r="F97" i="8" s="1"/>
  <c r="E97" i="8"/>
  <c r="E93" i="9"/>
  <c r="C94" i="9"/>
  <c r="C98" i="8" l="1"/>
  <c r="B99" i="8"/>
  <c r="E98" i="8"/>
  <c r="D98" i="8"/>
  <c r="H101" i="8"/>
  <c r="I100" i="8"/>
  <c r="C95" i="9"/>
  <c r="E94" i="9"/>
  <c r="F98" i="8" l="1"/>
  <c r="H102" i="8"/>
  <c r="I101" i="8"/>
  <c r="D99" i="8"/>
  <c r="C99" i="8"/>
  <c r="B100" i="8"/>
  <c r="E99" i="8"/>
  <c r="E95" i="9"/>
  <c r="C96" i="9"/>
  <c r="F99" i="8" l="1"/>
  <c r="E100" i="8"/>
  <c r="D100" i="8"/>
  <c r="C100" i="8"/>
  <c r="F100" i="8" s="1"/>
  <c r="B101" i="8"/>
  <c r="H103" i="8"/>
  <c r="I102" i="8"/>
  <c r="C97" i="9"/>
  <c r="E96" i="9"/>
  <c r="I103" i="8" l="1"/>
  <c r="H104" i="8"/>
  <c r="E101" i="8"/>
  <c r="D101" i="8"/>
  <c r="C101" i="8"/>
  <c r="F101" i="8" s="1"/>
  <c r="B102" i="8"/>
  <c r="E97" i="9"/>
  <c r="C98" i="9"/>
  <c r="E102" i="8" l="1"/>
  <c r="D102" i="8"/>
  <c r="B103" i="8"/>
  <c r="C102" i="8"/>
  <c r="I104" i="8"/>
  <c r="H105" i="8"/>
  <c r="C99" i="9"/>
  <c r="E98" i="9"/>
  <c r="F102" i="8" l="1"/>
  <c r="E103" i="8"/>
  <c r="B104" i="8"/>
  <c r="D103" i="8"/>
  <c r="C103" i="8"/>
  <c r="F103" i="8" s="1"/>
  <c r="I105" i="8"/>
  <c r="H106" i="8"/>
  <c r="E99" i="9"/>
  <c r="C100" i="9"/>
  <c r="I106" i="8" l="1"/>
  <c r="H107" i="8"/>
  <c r="B105" i="8"/>
  <c r="C104" i="8"/>
  <c r="E104" i="8"/>
  <c r="D104" i="8"/>
  <c r="C101" i="9"/>
  <c r="E100" i="9"/>
  <c r="B106" i="8" l="1"/>
  <c r="D105" i="8"/>
  <c r="C105" i="8"/>
  <c r="E105" i="8"/>
  <c r="H108" i="8"/>
  <c r="I107" i="8"/>
  <c r="F104" i="8"/>
  <c r="E101" i="9"/>
  <c r="C102" i="9"/>
  <c r="F105" i="8" l="1"/>
  <c r="H109" i="8"/>
  <c r="I108" i="8"/>
  <c r="C106" i="8"/>
  <c r="B107" i="8"/>
  <c r="E106" i="8"/>
  <c r="D106" i="8"/>
  <c r="C103" i="9"/>
  <c r="E102" i="9"/>
  <c r="F106" i="8" l="1"/>
  <c r="D107" i="8"/>
  <c r="C107" i="8"/>
  <c r="B108" i="8"/>
  <c r="E107" i="8"/>
  <c r="H110" i="8"/>
  <c r="I109" i="8"/>
  <c r="E103" i="9"/>
  <c r="C104" i="9"/>
  <c r="H111" i="8" l="1"/>
  <c r="I110" i="8"/>
  <c r="E108" i="8"/>
  <c r="D108" i="8"/>
  <c r="C108" i="8"/>
  <c r="F108" i="8" s="1"/>
  <c r="B109" i="8"/>
  <c r="F107" i="8"/>
  <c r="C105" i="9"/>
  <c r="E104" i="9"/>
  <c r="E109" i="8" l="1"/>
  <c r="D109" i="8"/>
  <c r="C109" i="8"/>
  <c r="B110" i="8"/>
  <c r="I111" i="8"/>
  <c r="H112" i="8"/>
  <c r="E105" i="9"/>
  <c r="C106" i="9"/>
  <c r="F109" i="8" l="1"/>
  <c r="I112" i="8"/>
  <c r="H113" i="8"/>
  <c r="E110" i="8"/>
  <c r="D110" i="8"/>
  <c r="B111" i="8"/>
  <c r="C110" i="8"/>
  <c r="F110" i="8" s="1"/>
  <c r="C107" i="9"/>
  <c r="E106" i="9"/>
  <c r="I113" i="8" l="1"/>
  <c r="H114" i="8"/>
  <c r="E111" i="8"/>
  <c r="B112" i="8"/>
  <c r="D111" i="8"/>
  <c r="C111" i="8"/>
  <c r="F111" i="8" s="1"/>
  <c r="E107" i="9"/>
  <c r="C108" i="9"/>
  <c r="B113" i="8" l="1"/>
  <c r="C112" i="8"/>
  <c r="E112" i="8"/>
  <c r="D112" i="8"/>
  <c r="I114" i="8"/>
  <c r="H115" i="8"/>
  <c r="C109" i="9"/>
  <c r="E108" i="9"/>
  <c r="F112" i="8" l="1"/>
  <c r="H116" i="8"/>
  <c r="I115" i="8"/>
  <c r="B114" i="8"/>
  <c r="D113" i="8"/>
  <c r="C113" i="8"/>
  <c r="E113" i="8"/>
  <c r="E109" i="9"/>
  <c r="C110" i="9"/>
  <c r="F113" i="8" l="1"/>
  <c r="C114" i="8"/>
  <c r="B115" i="8"/>
  <c r="E114" i="8"/>
  <c r="D114" i="8"/>
  <c r="H117" i="8"/>
  <c r="I116" i="8"/>
  <c r="C111" i="9"/>
  <c r="E110" i="9"/>
  <c r="F114" i="8" l="1"/>
  <c r="H118" i="8"/>
  <c r="I117" i="8"/>
  <c r="D115" i="8"/>
  <c r="C115" i="8"/>
  <c r="B116" i="8"/>
  <c r="E115" i="8"/>
  <c r="E111" i="9"/>
  <c r="C112" i="9"/>
  <c r="F115" i="8" l="1"/>
  <c r="E116" i="8"/>
  <c r="D116" i="8"/>
  <c r="C116" i="8"/>
  <c r="F116" i="8" s="1"/>
  <c r="B117" i="8"/>
  <c r="H119" i="8"/>
  <c r="I118" i="8"/>
  <c r="C113" i="9"/>
  <c r="E112" i="9"/>
  <c r="E117" i="8" l="1"/>
  <c r="D117" i="8"/>
  <c r="C117" i="8"/>
  <c r="B118" i="8"/>
  <c r="I119" i="8"/>
  <c r="H120" i="8"/>
  <c r="E113" i="9"/>
  <c r="C114" i="9"/>
  <c r="F117" i="8" l="1"/>
  <c r="E118" i="8"/>
  <c r="D118" i="8"/>
  <c r="B119" i="8"/>
  <c r="C118" i="8"/>
  <c r="I120" i="8"/>
  <c r="H121" i="8"/>
  <c r="C115" i="9"/>
  <c r="E114" i="9"/>
  <c r="I121" i="8" l="1"/>
  <c r="H122" i="8"/>
  <c r="E119" i="8"/>
  <c r="B120" i="8"/>
  <c r="D119" i="8"/>
  <c r="C119" i="8"/>
  <c r="F118" i="8"/>
  <c r="E115" i="9"/>
  <c r="C116" i="9"/>
  <c r="F119" i="8" l="1"/>
  <c r="B121" i="8"/>
  <c r="C120" i="8"/>
  <c r="E120" i="8"/>
  <c r="D120" i="8"/>
  <c r="I122" i="8"/>
  <c r="H123" i="8"/>
  <c r="C117" i="9"/>
  <c r="E116" i="9"/>
  <c r="F120" i="8" l="1"/>
  <c r="H124" i="8"/>
  <c r="I123" i="8"/>
  <c r="B122" i="8"/>
  <c r="D121" i="8"/>
  <c r="C121" i="8"/>
  <c r="E121" i="8"/>
  <c r="E117" i="9"/>
  <c r="C118" i="9"/>
  <c r="F121" i="8" l="1"/>
  <c r="C122" i="8"/>
  <c r="B123" i="8"/>
  <c r="E122" i="8"/>
  <c r="D122" i="8"/>
  <c r="H125" i="8"/>
  <c r="I124" i="8"/>
  <c r="C119" i="9"/>
  <c r="E118" i="9"/>
  <c r="H126" i="8" l="1"/>
  <c r="I125" i="8"/>
  <c r="D123" i="8"/>
  <c r="C123" i="8"/>
  <c r="B124" i="8"/>
  <c r="E123" i="8"/>
  <c r="F122" i="8"/>
  <c r="E119" i="9"/>
  <c r="C120" i="9"/>
  <c r="F123" i="8" l="1"/>
  <c r="E124" i="8"/>
  <c r="D124" i="8"/>
  <c r="C124" i="8"/>
  <c r="F124" i="8" s="1"/>
  <c r="B125" i="8"/>
  <c r="H127" i="8"/>
  <c r="I126" i="8"/>
  <c r="C121" i="9"/>
  <c r="E120" i="9"/>
  <c r="I127" i="8" l="1"/>
  <c r="H128" i="8"/>
  <c r="E125" i="8"/>
  <c r="D125" i="8"/>
  <c r="C125" i="8"/>
  <c r="F125" i="8" s="1"/>
  <c r="B126" i="8"/>
  <c r="E121" i="9"/>
  <c r="C122" i="9"/>
  <c r="E126" i="8" l="1"/>
  <c r="D126" i="8"/>
  <c r="B127" i="8"/>
  <c r="C126" i="8"/>
  <c r="I128" i="8"/>
  <c r="H129" i="8"/>
  <c r="C123" i="9"/>
  <c r="E122" i="9"/>
  <c r="I129" i="8" l="1"/>
  <c r="H130" i="8"/>
  <c r="E127" i="8"/>
  <c r="B128" i="8"/>
  <c r="D127" i="8"/>
  <c r="C127" i="8"/>
  <c r="F127" i="8" s="1"/>
  <c r="F126" i="8"/>
  <c r="E123" i="9"/>
  <c r="C124" i="9"/>
  <c r="I130" i="8" l="1"/>
  <c r="H131" i="8"/>
  <c r="B129" i="8"/>
  <c r="C128" i="8"/>
  <c r="E128" i="8"/>
  <c r="D128" i="8"/>
  <c r="C125" i="9"/>
  <c r="E124" i="9"/>
  <c r="F128" i="8" l="1"/>
  <c r="H132" i="8"/>
  <c r="I131" i="8"/>
  <c r="B130" i="8"/>
  <c r="D129" i="8"/>
  <c r="C129" i="8"/>
  <c r="F129" i="8" s="1"/>
  <c r="E129" i="8"/>
  <c r="E125" i="9"/>
  <c r="C126" i="9"/>
  <c r="C130" i="8" l="1"/>
  <c r="B131" i="8"/>
  <c r="E130" i="8"/>
  <c r="D130" i="8"/>
  <c r="H133" i="8"/>
  <c r="I132" i="8"/>
  <c r="C127" i="9"/>
  <c r="E126" i="9"/>
  <c r="H134" i="8" l="1"/>
  <c r="I133" i="8"/>
  <c r="D131" i="8"/>
  <c r="C131" i="8"/>
  <c r="B132" i="8"/>
  <c r="E131" i="8"/>
  <c r="F130" i="8"/>
  <c r="E127" i="9"/>
  <c r="C128" i="9"/>
  <c r="F131" i="8" l="1"/>
  <c r="E132" i="8"/>
  <c r="D132" i="8"/>
  <c r="C132" i="8"/>
  <c r="F132" i="8" s="1"/>
  <c r="B133" i="8"/>
  <c r="H135" i="8"/>
  <c r="I134" i="8"/>
  <c r="C129" i="9"/>
  <c r="E128" i="9"/>
  <c r="I135" i="8" l="1"/>
  <c r="H136" i="8"/>
  <c r="E133" i="8"/>
  <c r="D133" i="8"/>
  <c r="C133" i="8"/>
  <c r="F133" i="8" s="1"/>
  <c r="B134" i="8"/>
  <c r="E129" i="9"/>
  <c r="C130" i="9"/>
  <c r="I136" i="8" l="1"/>
  <c r="H137" i="8"/>
  <c r="E134" i="8"/>
  <c r="D134" i="8"/>
  <c r="B135" i="8"/>
  <c r="C134" i="8"/>
  <c r="F134" i="8" s="1"/>
  <c r="C131" i="9"/>
  <c r="E130" i="9"/>
  <c r="E135" i="8" l="1"/>
  <c r="B136" i="8"/>
  <c r="D135" i="8"/>
  <c r="C135" i="8"/>
  <c r="I137" i="8"/>
  <c r="H138" i="8"/>
  <c r="E131" i="9"/>
  <c r="C132" i="9"/>
  <c r="F135" i="8" l="1"/>
  <c r="B137" i="8"/>
  <c r="C136" i="8"/>
  <c r="E136" i="8"/>
  <c r="D136" i="8"/>
  <c r="I138" i="8"/>
  <c r="H139" i="8"/>
  <c r="C133" i="9"/>
  <c r="E132" i="9"/>
  <c r="F136" i="8" l="1"/>
  <c r="I139" i="8"/>
  <c r="H140" i="8"/>
  <c r="B138" i="8"/>
  <c r="D137" i="8"/>
  <c r="C137" i="8"/>
  <c r="E137" i="8"/>
  <c r="E133" i="9"/>
  <c r="C134" i="9"/>
  <c r="F137" i="8" l="1"/>
  <c r="C138" i="8"/>
  <c r="B139" i="8"/>
  <c r="E138" i="8"/>
  <c r="D138" i="8"/>
  <c r="H141" i="8"/>
  <c r="I140" i="8"/>
  <c r="C135" i="9"/>
  <c r="E134" i="9"/>
  <c r="H142" i="8" l="1"/>
  <c r="I141" i="8"/>
  <c r="D139" i="8"/>
  <c r="C139" i="8"/>
  <c r="B140" i="8"/>
  <c r="E139" i="8"/>
  <c r="F138" i="8"/>
  <c r="E135" i="9"/>
  <c r="C136" i="9"/>
  <c r="F139" i="8" l="1"/>
  <c r="E140" i="8"/>
  <c r="D140" i="8"/>
  <c r="C140" i="8"/>
  <c r="F140" i="8" s="1"/>
  <c r="B141" i="8"/>
  <c r="H143" i="8"/>
  <c r="I142" i="8"/>
  <c r="C137" i="9"/>
  <c r="E136" i="9"/>
  <c r="I143" i="8" l="1"/>
  <c r="H144" i="8"/>
  <c r="E141" i="8"/>
  <c r="D141" i="8"/>
  <c r="C141" i="8"/>
  <c r="F141" i="8" s="1"/>
  <c r="B142" i="8"/>
  <c r="E137" i="9"/>
  <c r="C138" i="9"/>
  <c r="I144" i="8" l="1"/>
  <c r="H145" i="8"/>
  <c r="E142" i="8"/>
  <c r="D142" i="8"/>
  <c r="C142" i="8"/>
  <c r="F142" i="8" s="1"/>
  <c r="B143" i="8"/>
  <c r="C139" i="9"/>
  <c r="E138" i="9"/>
  <c r="E143" i="8" l="1"/>
  <c r="D143" i="8"/>
  <c r="B144" i="8"/>
  <c r="C143" i="8"/>
  <c r="F143" i="8" s="1"/>
  <c r="I145" i="8"/>
  <c r="H146" i="8"/>
  <c r="E139" i="9"/>
  <c r="C140" i="9"/>
  <c r="I146" i="8" l="1"/>
  <c r="H147" i="8"/>
  <c r="B145" i="8"/>
  <c r="E144" i="8"/>
  <c r="C144" i="8"/>
  <c r="F144" i="8" s="1"/>
  <c r="D144" i="8"/>
  <c r="C141" i="9"/>
  <c r="E140" i="9"/>
  <c r="B146" i="8" l="1"/>
  <c r="D145" i="8"/>
  <c r="C145" i="8"/>
  <c r="F145" i="8" s="1"/>
  <c r="E145" i="8"/>
  <c r="I147" i="8"/>
  <c r="H148" i="8"/>
  <c r="E141" i="9"/>
  <c r="C142" i="9"/>
  <c r="H149" i="8" l="1"/>
  <c r="I148" i="8"/>
  <c r="C146" i="8"/>
  <c r="B147" i="8"/>
  <c r="E146" i="8"/>
  <c r="D146" i="8"/>
  <c r="C143" i="9"/>
  <c r="E142" i="9"/>
  <c r="F146" i="8" l="1"/>
  <c r="D147" i="8"/>
  <c r="C147" i="8"/>
  <c r="B148" i="8"/>
  <c r="E147" i="8"/>
  <c r="H150" i="8"/>
  <c r="I149" i="8"/>
  <c r="E143" i="9"/>
  <c r="C144" i="9"/>
  <c r="F147" i="8" l="1"/>
  <c r="H151" i="8"/>
  <c r="I150" i="8"/>
  <c r="E148" i="8"/>
  <c r="D148" i="8"/>
  <c r="C148" i="8"/>
  <c r="B149" i="8"/>
  <c r="C145" i="9"/>
  <c r="E144" i="9"/>
  <c r="F148" i="8" l="1"/>
  <c r="E149" i="8"/>
  <c r="D149" i="8"/>
  <c r="C149" i="8"/>
  <c r="B150" i="8"/>
  <c r="I151" i="8"/>
  <c r="H152" i="8"/>
  <c r="E145" i="9"/>
  <c r="C146" i="9"/>
  <c r="I152" i="8" l="1"/>
  <c r="H153" i="8"/>
  <c r="E150" i="8"/>
  <c r="D150" i="8"/>
  <c r="C150" i="8"/>
  <c r="F150" i="8" s="1"/>
  <c r="B151" i="8"/>
  <c r="F149" i="8"/>
  <c r="C147" i="9"/>
  <c r="E146" i="9"/>
  <c r="E151" i="8" l="1"/>
  <c r="D151" i="8"/>
  <c r="B152" i="8"/>
  <c r="C151" i="8"/>
  <c r="F151" i="8" s="1"/>
  <c r="I153" i="8"/>
  <c r="H154" i="8"/>
  <c r="E147" i="9"/>
  <c r="C148" i="9"/>
  <c r="B153" i="8" l="1"/>
  <c r="E152" i="8"/>
  <c r="C152" i="8"/>
  <c r="D152" i="8"/>
  <c r="I154" i="8"/>
  <c r="H155" i="8"/>
  <c r="C149" i="9"/>
  <c r="E148" i="9"/>
  <c r="F152" i="8" l="1"/>
  <c r="I155" i="8"/>
  <c r="H156" i="8"/>
  <c r="B154" i="8"/>
  <c r="D153" i="8"/>
  <c r="C153" i="8"/>
  <c r="E153" i="8"/>
  <c r="E149" i="9"/>
  <c r="C150" i="9"/>
  <c r="F153" i="8" l="1"/>
  <c r="C154" i="8"/>
  <c r="B155" i="8"/>
  <c r="E154" i="8"/>
  <c r="D154" i="8"/>
  <c r="H157" i="8"/>
  <c r="I156" i="8"/>
  <c r="C151" i="9"/>
  <c r="E150" i="9"/>
  <c r="H158" i="8" l="1"/>
  <c r="I157" i="8"/>
  <c r="D155" i="8"/>
  <c r="C155" i="8"/>
  <c r="B156" i="8"/>
  <c r="E155" i="8"/>
  <c r="F154" i="8"/>
  <c r="E151" i="9"/>
  <c r="C152" i="9"/>
  <c r="E156" i="8" l="1"/>
  <c r="D156" i="8"/>
  <c r="C156" i="8"/>
  <c r="B157" i="8"/>
  <c r="F155" i="8"/>
  <c r="H159" i="8"/>
  <c r="I158" i="8"/>
  <c r="C153" i="9"/>
  <c r="E152" i="9"/>
  <c r="F156" i="8" l="1"/>
  <c r="I159" i="8"/>
  <c r="H160" i="8"/>
  <c r="E157" i="8"/>
  <c r="D157" i="8"/>
  <c r="C157" i="8"/>
  <c r="B158" i="8"/>
  <c r="E153" i="9"/>
  <c r="C154" i="9"/>
  <c r="F157" i="8" l="1"/>
  <c r="E158" i="8"/>
  <c r="D158" i="8"/>
  <c r="C158" i="8"/>
  <c r="B159" i="8"/>
  <c r="I160" i="8"/>
  <c r="H161" i="8"/>
  <c r="C155" i="9"/>
  <c r="E154" i="9"/>
  <c r="F158" i="8" l="1"/>
  <c r="E159" i="8"/>
  <c r="D159" i="8"/>
  <c r="B160" i="8"/>
  <c r="C159" i="8"/>
  <c r="I161" i="8"/>
  <c r="H162" i="8"/>
  <c r="E155" i="9"/>
  <c r="C156" i="9"/>
  <c r="F159" i="8" l="1"/>
  <c r="B161" i="8"/>
  <c r="E160" i="8"/>
  <c r="C160" i="8"/>
  <c r="D160" i="8"/>
  <c r="I162" i="8"/>
  <c r="H163" i="8"/>
  <c r="C157" i="9"/>
  <c r="E156" i="9"/>
  <c r="I163" i="8" l="1"/>
  <c r="H164" i="8"/>
  <c r="F160" i="8"/>
  <c r="B162" i="8"/>
  <c r="D161" i="8"/>
  <c r="C161" i="8"/>
  <c r="E161" i="8"/>
  <c r="E157" i="9"/>
  <c r="C158" i="9"/>
  <c r="F161" i="8" l="1"/>
  <c r="C162" i="8"/>
  <c r="B163" i="8"/>
  <c r="E162" i="8"/>
  <c r="D162" i="8"/>
  <c r="H165" i="8"/>
  <c r="I164" i="8"/>
  <c r="C159" i="9"/>
  <c r="E158" i="9"/>
  <c r="H166" i="8" l="1"/>
  <c r="I165" i="8"/>
  <c r="D163" i="8"/>
  <c r="C163" i="8"/>
  <c r="B164" i="8"/>
  <c r="E163" i="8"/>
  <c r="F162" i="8"/>
  <c r="E159" i="9"/>
  <c r="C160" i="9"/>
  <c r="F163" i="8" l="1"/>
  <c r="E164" i="8"/>
  <c r="D164" i="8"/>
  <c r="C164" i="8"/>
  <c r="B165" i="8"/>
  <c r="H167" i="8"/>
  <c r="I166" i="8"/>
  <c r="C161" i="9"/>
  <c r="E160" i="9"/>
  <c r="F164" i="8" l="1"/>
  <c r="I167" i="8"/>
  <c r="H168" i="8"/>
  <c r="E165" i="8"/>
  <c r="D165" i="8"/>
  <c r="C165" i="8"/>
  <c r="F165" i="8" s="1"/>
  <c r="B166" i="8"/>
  <c r="E161" i="9"/>
  <c r="C162" i="9"/>
  <c r="E166" i="8" l="1"/>
  <c r="D166" i="8"/>
  <c r="C166" i="8"/>
  <c r="B167" i="8"/>
  <c r="I168" i="8"/>
  <c r="H169" i="8"/>
  <c r="C163" i="9"/>
  <c r="E162" i="9"/>
  <c r="F166" i="8" l="1"/>
  <c r="I169" i="8"/>
  <c r="H170" i="8"/>
  <c r="E167" i="8"/>
  <c r="D167" i="8"/>
  <c r="B168" i="8"/>
  <c r="C167" i="8"/>
  <c r="F167" i="8" s="1"/>
  <c r="E163" i="9"/>
  <c r="C164" i="9"/>
  <c r="B169" i="8" l="1"/>
  <c r="E168" i="8"/>
  <c r="C168" i="8"/>
  <c r="D168" i="8"/>
  <c r="I170" i="8"/>
  <c r="H171" i="8"/>
  <c r="C165" i="9"/>
  <c r="E164" i="9"/>
  <c r="I171" i="8" l="1"/>
  <c r="H172" i="8"/>
  <c r="F168" i="8"/>
  <c r="B170" i="8"/>
  <c r="D169" i="8"/>
  <c r="C169" i="8"/>
  <c r="E169" i="8"/>
  <c r="E165" i="9"/>
  <c r="C166" i="9"/>
  <c r="F169" i="8" l="1"/>
  <c r="H173" i="8"/>
  <c r="I172" i="8"/>
  <c r="C170" i="8"/>
  <c r="B171" i="8"/>
  <c r="E170" i="8"/>
  <c r="D170" i="8"/>
  <c r="C167" i="9"/>
  <c r="E166" i="9"/>
  <c r="F170" i="8" l="1"/>
  <c r="D171" i="8"/>
  <c r="C171" i="8"/>
  <c r="B172" i="8"/>
  <c r="E171" i="8"/>
  <c r="H174" i="8"/>
  <c r="I173" i="8"/>
  <c r="E167" i="9"/>
  <c r="C168" i="9"/>
  <c r="H175" i="8" l="1"/>
  <c r="I174" i="8"/>
  <c r="E172" i="8"/>
  <c r="D172" i="8"/>
  <c r="C172" i="8"/>
  <c r="B173" i="8"/>
  <c r="F171" i="8"/>
  <c r="C169" i="9"/>
  <c r="E168" i="9"/>
  <c r="F172" i="8" l="1"/>
  <c r="E173" i="8"/>
  <c r="D173" i="8"/>
  <c r="C173" i="8"/>
  <c r="B174" i="8"/>
  <c r="I175" i="8"/>
  <c r="H176" i="8"/>
  <c r="C170" i="9"/>
  <c r="E169" i="9"/>
  <c r="I176" i="8" l="1"/>
  <c r="H177" i="8"/>
  <c r="E174" i="8"/>
  <c r="D174" i="8"/>
  <c r="C174" i="8"/>
  <c r="F174" i="8" s="1"/>
  <c r="B175" i="8"/>
  <c r="F173" i="8"/>
  <c r="C171" i="9"/>
  <c r="E170" i="9"/>
  <c r="I177" i="8" l="1"/>
  <c r="H178" i="8"/>
  <c r="E175" i="8"/>
  <c r="D175" i="8"/>
  <c r="B176" i="8"/>
  <c r="C175" i="8"/>
  <c r="F175" i="8" s="1"/>
  <c r="C172" i="9"/>
  <c r="E171" i="9"/>
  <c r="B177" i="8" l="1"/>
  <c r="E176" i="8"/>
  <c r="C176" i="8"/>
  <c r="D176" i="8"/>
  <c r="I178" i="8"/>
  <c r="H179" i="8"/>
  <c r="C173" i="9"/>
  <c r="E172" i="9"/>
  <c r="F176" i="8" l="1"/>
  <c r="I179" i="8"/>
  <c r="H180" i="8"/>
  <c r="B178" i="8"/>
  <c r="D177" i="8"/>
  <c r="C177" i="8"/>
  <c r="E177" i="8"/>
  <c r="C174" i="9"/>
  <c r="E173" i="9"/>
  <c r="F177" i="8" l="1"/>
  <c r="C178" i="8"/>
  <c r="B179" i="8"/>
  <c r="E178" i="8"/>
  <c r="D178" i="8"/>
  <c r="H181" i="8"/>
  <c r="I180" i="8"/>
  <c r="C175" i="9"/>
  <c r="E174" i="9"/>
  <c r="H182" i="8" l="1"/>
  <c r="I181" i="8"/>
  <c r="D179" i="8"/>
  <c r="C179" i="8"/>
  <c r="B180" i="8"/>
  <c r="E179" i="8"/>
  <c r="F178" i="8"/>
  <c r="C176" i="9"/>
  <c r="E175" i="9"/>
  <c r="F179" i="8" l="1"/>
  <c r="E180" i="8"/>
  <c r="D180" i="8"/>
  <c r="C180" i="8"/>
  <c r="F180" i="8" s="1"/>
  <c r="B181" i="8"/>
  <c r="H183" i="8"/>
  <c r="I182" i="8"/>
  <c r="C177" i="9"/>
  <c r="E176" i="9"/>
  <c r="E181" i="8" l="1"/>
  <c r="D181" i="8"/>
  <c r="C181" i="8"/>
  <c r="F181" i="8" s="1"/>
  <c r="B182" i="8"/>
  <c r="I183" i="8"/>
  <c r="H184" i="8"/>
  <c r="C178" i="9"/>
  <c r="E177" i="9"/>
  <c r="I184" i="8" l="1"/>
  <c r="H185" i="8"/>
  <c r="E182" i="8"/>
  <c r="D182" i="8"/>
  <c r="C182" i="8"/>
  <c r="F182" i="8" s="1"/>
  <c r="B183" i="8"/>
  <c r="C179" i="9"/>
  <c r="E178" i="9"/>
  <c r="E183" i="8" l="1"/>
  <c r="D183" i="8"/>
  <c r="B184" i="8"/>
  <c r="C183" i="8"/>
  <c r="F183" i="8" s="1"/>
  <c r="I185" i="8"/>
  <c r="H186" i="8"/>
  <c r="C180" i="9"/>
  <c r="E179" i="9"/>
  <c r="I186" i="8" l="1"/>
  <c r="H187" i="8"/>
  <c r="B185" i="8"/>
  <c r="E184" i="8"/>
  <c r="C184" i="8"/>
  <c r="D184" i="8"/>
  <c r="E180" i="9"/>
  <c r="C181" i="9"/>
  <c r="F184" i="8" l="1"/>
  <c r="B186" i="8"/>
  <c r="D185" i="8"/>
  <c r="C185" i="8"/>
  <c r="E185" i="8"/>
  <c r="I187" i="8"/>
  <c r="H188" i="8"/>
  <c r="C182" i="9"/>
  <c r="E181" i="9"/>
  <c r="F185" i="8" l="1"/>
  <c r="H189" i="8"/>
  <c r="I188" i="8"/>
  <c r="C186" i="8"/>
  <c r="B187" i="8"/>
  <c r="E186" i="8"/>
  <c r="D186" i="8"/>
  <c r="C183" i="9"/>
  <c r="E182" i="9"/>
  <c r="F186" i="8" l="1"/>
  <c r="D187" i="8"/>
  <c r="C187" i="8"/>
  <c r="B188" i="8"/>
  <c r="E187" i="8"/>
  <c r="H190" i="8"/>
  <c r="I189" i="8"/>
  <c r="C184" i="9"/>
  <c r="E183" i="9"/>
  <c r="F187" i="8" l="1"/>
  <c r="E188" i="8"/>
  <c r="D188" i="8"/>
  <c r="C188" i="8"/>
  <c r="F188" i="8" s="1"/>
  <c r="B189" i="8"/>
  <c r="H191" i="8"/>
  <c r="I190" i="8"/>
  <c r="E184" i="9"/>
  <c r="C185" i="9"/>
  <c r="I191" i="8" l="1"/>
  <c r="H192" i="8"/>
  <c r="E189" i="8"/>
  <c r="D189" i="8"/>
  <c r="C189" i="8"/>
  <c r="F189" i="8" s="1"/>
  <c r="B190" i="8"/>
  <c r="C186" i="9"/>
  <c r="E185" i="9"/>
  <c r="I192" i="8" l="1"/>
  <c r="H193" i="8"/>
  <c r="E190" i="8"/>
  <c r="D190" i="8"/>
  <c r="C190" i="8"/>
  <c r="F190" i="8" s="1"/>
  <c r="B191" i="8"/>
  <c r="C187" i="9"/>
  <c r="E186" i="9"/>
  <c r="I193" i="8" l="1"/>
  <c r="H194" i="8"/>
  <c r="E191" i="8"/>
  <c r="D191" i="8"/>
  <c r="B192" i="8"/>
  <c r="C191" i="8"/>
  <c r="F191" i="8" s="1"/>
  <c r="C188" i="9"/>
  <c r="E187" i="9"/>
  <c r="I194" i="8" l="1"/>
  <c r="H195" i="8"/>
  <c r="B193" i="8"/>
  <c r="E192" i="8"/>
  <c r="C192" i="8"/>
  <c r="D192" i="8"/>
  <c r="C189" i="9"/>
  <c r="E188" i="9"/>
  <c r="F192" i="8" l="1"/>
  <c r="B194" i="8"/>
  <c r="D193" i="8"/>
  <c r="C193" i="8"/>
  <c r="E193" i="8"/>
  <c r="I195" i="8"/>
  <c r="H196" i="8"/>
  <c r="C190" i="9"/>
  <c r="E189" i="9"/>
  <c r="F193" i="8" l="1"/>
  <c r="H197" i="8"/>
  <c r="I196" i="8"/>
  <c r="C194" i="8"/>
  <c r="B195" i="8"/>
  <c r="E194" i="8"/>
  <c r="D194" i="8"/>
  <c r="C191" i="9"/>
  <c r="E190" i="9"/>
  <c r="F194" i="8" l="1"/>
  <c r="D195" i="8"/>
  <c r="C195" i="8"/>
  <c r="B196" i="8"/>
  <c r="E195" i="8"/>
  <c r="H198" i="8"/>
  <c r="I197" i="8"/>
  <c r="C192" i="9"/>
  <c r="E191" i="9"/>
  <c r="F195" i="8" l="1"/>
  <c r="H199" i="8"/>
  <c r="I198" i="8"/>
  <c r="E196" i="8"/>
  <c r="D196" i="8"/>
  <c r="C196" i="8"/>
  <c r="F196" i="8" s="1"/>
  <c r="B197" i="8"/>
  <c r="C193" i="9"/>
  <c r="E192" i="9"/>
  <c r="E197" i="8" l="1"/>
  <c r="D197" i="8"/>
  <c r="C197" i="8"/>
  <c r="F197" i="8" s="1"/>
  <c r="B198" i="8"/>
  <c r="I199" i="8"/>
  <c r="H200" i="8"/>
  <c r="C194" i="9"/>
  <c r="E193" i="9"/>
  <c r="I200" i="8" l="1"/>
  <c r="H201" i="8"/>
  <c r="E198" i="8"/>
  <c r="D198" i="8"/>
  <c r="C198" i="8"/>
  <c r="F198" i="8" s="1"/>
  <c r="B199" i="8"/>
  <c r="C195" i="9"/>
  <c r="E194" i="9"/>
  <c r="E199" i="8" l="1"/>
  <c r="D199" i="8"/>
  <c r="B200" i="8"/>
  <c r="C199" i="8"/>
  <c r="F199" i="8" s="1"/>
  <c r="I201" i="8"/>
  <c r="H202" i="8"/>
  <c r="C196" i="9"/>
  <c r="E195" i="9"/>
  <c r="I202" i="8" l="1"/>
  <c r="H203" i="8"/>
  <c r="B201" i="8"/>
  <c r="E200" i="8"/>
  <c r="C200" i="8"/>
  <c r="D200" i="8"/>
  <c r="E196" i="9"/>
  <c r="C197" i="9"/>
  <c r="F200" i="8" l="1"/>
  <c r="B202" i="8"/>
  <c r="D201" i="8"/>
  <c r="C201" i="8"/>
  <c r="E201" i="8"/>
  <c r="I203" i="8"/>
  <c r="H204" i="8"/>
  <c r="C198" i="9"/>
  <c r="E197" i="9"/>
  <c r="F201" i="8" l="1"/>
  <c r="H205" i="8"/>
  <c r="I204" i="8"/>
  <c r="C202" i="8"/>
  <c r="B203" i="8"/>
  <c r="E202" i="8"/>
  <c r="D202" i="8"/>
  <c r="C199" i="9"/>
  <c r="E198" i="9"/>
  <c r="D203" i="8" l="1"/>
  <c r="C203" i="8"/>
  <c r="B204" i="8"/>
  <c r="E203" i="8"/>
  <c r="F202" i="8"/>
  <c r="H206" i="8"/>
  <c r="I205" i="8"/>
  <c r="C200" i="9"/>
  <c r="E199" i="9"/>
  <c r="F203" i="8" l="1"/>
  <c r="H207" i="8"/>
  <c r="I206" i="8"/>
  <c r="E204" i="8"/>
  <c r="D204" i="8"/>
  <c r="C204" i="8"/>
  <c r="B205" i="8"/>
  <c r="E200" i="9"/>
  <c r="C201" i="9"/>
  <c r="F204" i="8" l="1"/>
  <c r="E205" i="8"/>
  <c r="D205" i="8"/>
  <c r="C205" i="8"/>
  <c r="B206" i="8"/>
  <c r="I207" i="8"/>
  <c r="H208" i="8"/>
  <c r="C202" i="9"/>
  <c r="E201" i="9"/>
  <c r="F205" i="8" l="1"/>
  <c r="E206" i="8"/>
  <c r="D206" i="8"/>
  <c r="C206" i="8"/>
  <c r="F206" i="8" s="1"/>
  <c r="B207" i="8"/>
  <c r="I208" i="8"/>
  <c r="H209" i="8"/>
  <c r="C203" i="9"/>
  <c r="E202" i="9"/>
  <c r="E207" i="8" l="1"/>
  <c r="D207" i="8"/>
  <c r="B208" i="8"/>
  <c r="C207" i="8"/>
  <c r="F207" i="8" s="1"/>
  <c r="I209" i="8"/>
  <c r="H210" i="8"/>
  <c r="C204" i="9"/>
  <c r="E203" i="9"/>
  <c r="I210" i="8" l="1"/>
  <c r="H211" i="8"/>
  <c r="B209" i="8"/>
  <c r="E208" i="8"/>
  <c r="C208" i="8"/>
  <c r="D208" i="8"/>
  <c r="C205" i="9"/>
  <c r="E204" i="9"/>
  <c r="F208" i="8" l="1"/>
  <c r="B210" i="8"/>
  <c r="D209" i="8"/>
  <c r="C209" i="8"/>
  <c r="F209" i="8" s="1"/>
  <c r="E209" i="8"/>
  <c r="I211" i="8"/>
  <c r="H212" i="8"/>
  <c r="C206" i="9"/>
  <c r="E205" i="9"/>
  <c r="H213" i="8" l="1"/>
  <c r="I212" i="8"/>
  <c r="C210" i="8"/>
  <c r="B211" i="8"/>
  <c r="E210" i="8"/>
  <c r="D210" i="8"/>
  <c r="C207" i="9"/>
  <c r="E206" i="9"/>
  <c r="F210" i="8" l="1"/>
  <c r="D211" i="8"/>
  <c r="C211" i="8"/>
  <c r="B212" i="8"/>
  <c r="E211" i="8"/>
  <c r="H214" i="8"/>
  <c r="I213" i="8"/>
  <c r="C208" i="9"/>
  <c r="E207" i="9"/>
  <c r="F211" i="8" l="1"/>
  <c r="E212" i="8"/>
  <c r="D212" i="8"/>
  <c r="C212" i="8"/>
  <c r="F212" i="8" s="1"/>
  <c r="B213" i="8"/>
  <c r="H215" i="8"/>
  <c r="I214" i="8"/>
  <c r="C209" i="9"/>
  <c r="E208" i="9"/>
  <c r="E213" i="8" l="1"/>
  <c r="D213" i="8"/>
  <c r="C213" i="8"/>
  <c r="B214" i="8"/>
  <c r="I215" i="8"/>
  <c r="H216" i="8"/>
  <c r="C210" i="9"/>
  <c r="E209" i="9"/>
  <c r="F213" i="8" l="1"/>
  <c r="E214" i="8"/>
  <c r="D214" i="8"/>
  <c r="C214" i="8"/>
  <c r="F214" i="8" s="1"/>
  <c r="B215" i="8"/>
  <c r="I216" i="8"/>
  <c r="H217" i="8"/>
  <c r="E210" i="9"/>
  <c r="C211" i="9"/>
  <c r="I217" i="8" l="1"/>
  <c r="H218" i="8"/>
  <c r="E215" i="8"/>
  <c r="D215" i="8"/>
  <c r="B216" i="8"/>
  <c r="C215" i="8"/>
  <c r="F215" i="8" s="1"/>
  <c r="C212" i="9"/>
  <c r="E211" i="9"/>
  <c r="I218" i="8" l="1"/>
  <c r="H219" i="8"/>
  <c r="B217" i="8"/>
  <c r="E216" i="8"/>
  <c r="C216" i="8"/>
  <c r="D216" i="8"/>
  <c r="E212" i="9"/>
  <c r="C213" i="9"/>
  <c r="F216" i="8" l="1"/>
  <c r="B218" i="8"/>
  <c r="D217" i="8"/>
  <c r="C217" i="8"/>
  <c r="E217" i="8"/>
  <c r="I219" i="8"/>
  <c r="H220" i="8"/>
  <c r="C214" i="9"/>
  <c r="E213" i="9"/>
  <c r="F217" i="8" l="1"/>
  <c r="H221" i="8"/>
  <c r="I220" i="8"/>
  <c r="C218" i="8"/>
  <c r="B219" i="8"/>
  <c r="E218" i="8"/>
  <c r="D218" i="8"/>
  <c r="C215" i="9"/>
  <c r="E214" i="9"/>
  <c r="F218" i="8" l="1"/>
  <c r="D219" i="8"/>
  <c r="C219" i="8"/>
  <c r="B220" i="8"/>
  <c r="E219" i="8"/>
  <c r="H222" i="8"/>
  <c r="I221" i="8"/>
  <c r="C216" i="9"/>
  <c r="E215" i="9"/>
  <c r="F219" i="8" l="1"/>
  <c r="H223" i="8"/>
  <c r="I222" i="8"/>
  <c r="E220" i="8"/>
  <c r="D220" i="8"/>
  <c r="C220" i="8"/>
  <c r="B221" i="8"/>
  <c r="E216" i="9"/>
  <c r="C217" i="9"/>
  <c r="F220" i="8" l="1"/>
  <c r="E221" i="8"/>
  <c r="D221" i="8"/>
  <c r="C221" i="8"/>
  <c r="F221" i="8" s="1"/>
  <c r="B222" i="8"/>
  <c r="I223" i="8"/>
  <c r="H224" i="8"/>
  <c r="C218" i="9"/>
  <c r="E217" i="9"/>
  <c r="E222" i="8" l="1"/>
  <c r="D222" i="8"/>
  <c r="C222" i="8"/>
  <c r="F222" i="8" s="1"/>
  <c r="B223" i="8"/>
  <c r="I224" i="8"/>
  <c r="H225" i="8"/>
  <c r="E218" i="9"/>
  <c r="C219" i="9"/>
  <c r="I225" i="8" l="1"/>
  <c r="H226" i="8"/>
  <c r="E223" i="8"/>
  <c r="D223" i="8"/>
  <c r="B224" i="8"/>
  <c r="C223" i="8"/>
  <c r="F223" i="8" s="1"/>
  <c r="C220" i="9"/>
  <c r="E219" i="9"/>
  <c r="B225" i="8" l="1"/>
  <c r="E224" i="8"/>
  <c r="C224" i="8"/>
  <c r="D224" i="8"/>
  <c r="I226" i="8"/>
  <c r="H227" i="8"/>
  <c r="C221" i="9"/>
  <c r="E220" i="9"/>
  <c r="F224" i="8" l="1"/>
  <c r="I227" i="8"/>
  <c r="H228" i="8"/>
  <c r="B226" i="8"/>
  <c r="D225" i="8"/>
  <c r="C225" i="8"/>
  <c r="E225" i="8"/>
  <c r="C222" i="9"/>
  <c r="E221" i="9"/>
  <c r="F225" i="8" l="1"/>
  <c r="H229" i="8"/>
  <c r="I228" i="8"/>
  <c r="C226" i="8"/>
  <c r="B227" i="8"/>
  <c r="E226" i="8"/>
  <c r="D226" i="8"/>
  <c r="C223" i="9"/>
  <c r="E222" i="9"/>
  <c r="F226" i="8" l="1"/>
  <c r="D227" i="8"/>
  <c r="C227" i="8"/>
  <c r="B228" i="8"/>
  <c r="E227" i="8"/>
  <c r="H230" i="8"/>
  <c r="I229" i="8"/>
  <c r="C224" i="9"/>
  <c r="E223" i="9"/>
  <c r="F227" i="8" l="1"/>
  <c r="H231" i="8"/>
  <c r="I230" i="8"/>
  <c r="E228" i="8"/>
  <c r="D228" i="8"/>
  <c r="C228" i="8"/>
  <c r="F228" i="8" s="1"/>
  <c r="B229" i="8"/>
  <c r="C225" i="9"/>
  <c r="E224" i="9"/>
  <c r="E229" i="8" l="1"/>
  <c r="D229" i="8"/>
  <c r="C229" i="8"/>
  <c r="B230" i="8"/>
  <c r="H232" i="8"/>
  <c r="I231" i="8"/>
  <c r="C226" i="9"/>
  <c r="E225" i="9"/>
  <c r="F229" i="8" l="1"/>
  <c r="E230" i="8"/>
  <c r="D230" i="8"/>
  <c r="C230" i="8"/>
  <c r="B231" i="8"/>
  <c r="I232" i="8"/>
  <c r="H233" i="8"/>
  <c r="C227" i="9"/>
  <c r="E226" i="9"/>
  <c r="F230" i="8" l="1"/>
  <c r="I233" i="8"/>
  <c r="H234" i="8"/>
  <c r="E231" i="8"/>
  <c r="D231" i="8"/>
  <c r="B232" i="8"/>
  <c r="C231" i="8"/>
  <c r="F231" i="8" s="1"/>
  <c r="C228" i="9"/>
  <c r="E227" i="9"/>
  <c r="B233" i="8" l="1"/>
  <c r="E232" i="8"/>
  <c r="C232" i="8"/>
  <c r="D232" i="8"/>
  <c r="H235" i="8"/>
  <c r="I234" i="8"/>
  <c r="E228" i="9"/>
  <c r="C229" i="9"/>
  <c r="F232" i="8" l="1"/>
  <c r="H236" i="8"/>
  <c r="I235" i="8"/>
  <c r="C233" i="8"/>
  <c r="B234" i="8"/>
  <c r="E233" i="8"/>
  <c r="D233" i="8"/>
  <c r="C230" i="9"/>
  <c r="E229" i="9"/>
  <c r="F233" i="8" l="1"/>
  <c r="D234" i="8"/>
  <c r="B235" i="8"/>
  <c r="E234" i="8"/>
  <c r="C234" i="8"/>
  <c r="F234" i="8" s="1"/>
  <c r="H237" i="8"/>
  <c r="I236" i="8"/>
  <c r="E230" i="9"/>
  <c r="C231" i="9"/>
  <c r="E235" i="8" l="1"/>
  <c r="C235" i="8"/>
  <c r="B236" i="8"/>
  <c r="D235" i="8"/>
  <c r="I237" i="8"/>
  <c r="H238" i="8"/>
  <c r="C232" i="9"/>
  <c r="E231" i="9"/>
  <c r="F235" i="8" l="1"/>
  <c r="D236" i="8"/>
  <c r="C236" i="8"/>
  <c r="F236" i="8" s="1"/>
  <c r="B237" i="8"/>
  <c r="E236" i="8"/>
  <c r="I238" i="8"/>
  <c r="H239" i="8"/>
  <c r="E232" i="9"/>
  <c r="C233" i="9"/>
  <c r="E237" i="8" l="1"/>
  <c r="D237" i="8"/>
  <c r="B238" i="8"/>
  <c r="C237" i="8"/>
  <c r="H240" i="8"/>
  <c r="I239" i="8"/>
  <c r="C234" i="9"/>
  <c r="E233" i="9"/>
  <c r="F237" i="8" l="1"/>
  <c r="I240" i="8"/>
  <c r="H241" i="8"/>
  <c r="E238" i="8"/>
  <c r="B239" i="8"/>
  <c r="D238" i="8"/>
  <c r="C238" i="8"/>
  <c r="F238" i="8" s="1"/>
  <c r="E234" i="9"/>
  <c r="C235" i="9"/>
  <c r="B240" i="8" l="1"/>
  <c r="C239" i="8"/>
  <c r="E239" i="8"/>
  <c r="D239" i="8"/>
  <c r="I241" i="8"/>
  <c r="H242" i="8"/>
  <c r="C236" i="9"/>
  <c r="E235" i="9"/>
  <c r="H243" i="8" l="1"/>
  <c r="I242" i="8"/>
  <c r="F239" i="8"/>
  <c r="D240" i="8"/>
  <c r="C240" i="8"/>
  <c r="F240" i="8" s="1"/>
  <c r="E240" i="8"/>
  <c r="B241" i="8"/>
  <c r="C237" i="9"/>
  <c r="E236" i="9"/>
  <c r="C241" i="8" l="1"/>
  <c r="B242" i="8"/>
  <c r="E241" i="8"/>
  <c r="D241" i="8"/>
  <c r="H244" i="8"/>
  <c r="I243" i="8"/>
  <c r="C238" i="9"/>
  <c r="E237" i="9"/>
  <c r="H245" i="8" l="1"/>
  <c r="I244" i="8"/>
  <c r="D242" i="8"/>
  <c r="B243" i="8"/>
  <c r="E242" i="8"/>
  <c r="C242" i="8"/>
  <c r="F242" i="8" s="1"/>
  <c r="F241" i="8"/>
  <c r="C239" i="9"/>
  <c r="E238" i="9"/>
  <c r="E243" i="8" l="1"/>
  <c r="C243" i="8"/>
  <c r="D243" i="8"/>
  <c r="B244" i="8"/>
  <c r="H246" i="8"/>
  <c r="I245" i="8"/>
  <c r="C240" i="9"/>
  <c r="E239" i="9"/>
  <c r="F243" i="8" l="1"/>
  <c r="D244" i="8"/>
  <c r="C244" i="8"/>
  <c r="B245" i="8"/>
  <c r="E244" i="8"/>
  <c r="I246" i="8"/>
  <c r="H247" i="8"/>
  <c r="C241" i="9"/>
  <c r="E240" i="9"/>
  <c r="I247" i="8" l="1"/>
  <c r="H248" i="8"/>
  <c r="E245" i="8"/>
  <c r="D245" i="8"/>
  <c r="B246" i="8"/>
  <c r="C245" i="8"/>
  <c r="F245" i="8" s="1"/>
  <c r="F244" i="8"/>
  <c r="C242" i="9"/>
  <c r="E241" i="9"/>
  <c r="I248" i="8" l="1"/>
  <c r="H249" i="8"/>
  <c r="E246" i="8"/>
  <c r="B247" i="8"/>
  <c r="D246" i="8"/>
  <c r="C246" i="8"/>
  <c r="F246" i="8" s="1"/>
  <c r="C243" i="9"/>
  <c r="E242" i="9"/>
  <c r="I249" i="8" l="1"/>
  <c r="H250" i="8"/>
  <c r="B248" i="8"/>
  <c r="C247" i="8"/>
  <c r="E247" i="8"/>
  <c r="D247" i="8"/>
  <c r="C244" i="9"/>
  <c r="E243" i="9"/>
  <c r="F247" i="8" l="1"/>
  <c r="H251" i="8"/>
  <c r="I250" i="8"/>
  <c r="B249" i="8"/>
  <c r="D248" i="8"/>
  <c r="C248" i="8"/>
  <c r="E248" i="8"/>
  <c r="E244" i="9"/>
  <c r="C245" i="9"/>
  <c r="F248" i="8" l="1"/>
  <c r="C249" i="8"/>
  <c r="B250" i="8"/>
  <c r="E249" i="8"/>
  <c r="D249" i="8"/>
  <c r="H252" i="8"/>
  <c r="I251" i="8"/>
  <c r="C246" i="9"/>
  <c r="E245" i="9"/>
  <c r="H253" i="8" l="1"/>
  <c r="I252" i="8"/>
  <c r="D250" i="8"/>
  <c r="C250" i="8"/>
  <c r="B251" i="8"/>
  <c r="E250" i="8"/>
  <c r="F249" i="8"/>
  <c r="C247" i="9"/>
  <c r="E246" i="9"/>
  <c r="F250" i="8" l="1"/>
  <c r="E251" i="8"/>
  <c r="D251" i="8"/>
  <c r="C251" i="8"/>
  <c r="F251" i="8" s="1"/>
  <c r="B252" i="8"/>
  <c r="H254" i="8"/>
  <c r="I253" i="8"/>
  <c r="C248" i="9"/>
  <c r="E247" i="9"/>
  <c r="E252" i="8" l="1"/>
  <c r="D252" i="8"/>
  <c r="C252" i="8"/>
  <c r="F252" i="8" s="1"/>
  <c r="B253" i="8"/>
  <c r="I254" i="8"/>
  <c r="H255" i="8"/>
  <c r="E248" i="9"/>
  <c r="C249" i="9"/>
  <c r="E253" i="8" l="1"/>
  <c r="D253" i="8"/>
  <c r="B254" i="8"/>
  <c r="C253" i="8"/>
  <c r="F253" i="8" s="1"/>
  <c r="I255" i="8"/>
  <c r="H256" i="8"/>
  <c r="C250" i="9"/>
  <c r="E249" i="9"/>
  <c r="I256" i="8" l="1"/>
  <c r="H257" i="8"/>
  <c r="E254" i="8"/>
  <c r="B255" i="8"/>
  <c r="D254" i="8"/>
  <c r="C254" i="8"/>
  <c r="F254" i="8" s="1"/>
  <c r="C251" i="9"/>
  <c r="E250" i="9"/>
  <c r="B256" i="8" l="1"/>
  <c r="C255" i="8"/>
  <c r="E255" i="8"/>
  <c r="D255" i="8"/>
  <c r="I257" i="8"/>
  <c r="H258" i="8"/>
  <c r="C252" i="9"/>
  <c r="E251" i="9"/>
  <c r="F255" i="8" l="1"/>
  <c r="H259" i="8"/>
  <c r="I258" i="8"/>
  <c r="B257" i="8"/>
  <c r="D256" i="8"/>
  <c r="C256" i="8"/>
  <c r="E256" i="8"/>
  <c r="C253" i="9"/>
  <c r="E252" i="9"/>
  <c r="F256" i="8" l="1"/>
  <c r="H260" i="8"/>
  <c r="I259" i="8"/>
  <c r="C257" i="8"/>
  <c r="B258" i="8"/>
  <c r="E257" i="8"/>
  <c r="D257" i="8"/>
  <c r="C254" i="9"/>
  <c r="E253" i="9"/>
  <c r="D258" i="8" l="1"/>
  <c r="C258" i="8"/>
  <c r="B259" i="8"/>
  <c r="E258" i="8"/>
  <c r="F257" i="8"/>
  <c r="H261" i="8"/>
  <c r="I260" i="8"/>
  <c r="C255" i="9"/>
  <c r="E254" i="9"/>
  <c r="F258" i="8" l="1"/>
  <c r="H262" i="8"/>
  <c r="I261" i="8"/>
  <c r="E259" i="8"/>
  <c r="D259" i="8"/>
  <c r="C259" i="8"/>
  <c r="F259" i="8" s="1"/>
  <c r="B260" i="8"/>
  <c r="C256" i="9"/>
  <c r="E255" i="9"/>
  <c r="E260" i="8" l="1"/>
  <c r="D260" i="8"/>
  <c r="C260" i="8"/>
  <c r="B261" i="8"/>
  <c r="I262" i="8"/>
  <c r="H263" i="8"/>
  <c r="C257" i="9"/>
  <c r="E256" i="9"/>
  <c r="F260" i="8" l="1"/>
  <c r="I263" i="8"/>
  <c r="H264" i="8"/>
  <c r="E261" i="8"/>
  <c r="D261" i="8"/>
  <c r="B262" i="8"/>
  <c r="C261" i="8"/>
  <c r="F261" i="8" s="1"/>
  <c r="C258" i="9"/>
  <c r="E257" i="9"/>
  <c r="I264" i="8" l="1"/>
  <c r="H265" i="8"/>
  <c r="E262" i="8"/>
  <c r="B263" i="8"/>
  <c r="D262" i="8"/>
  <c r="C262" i="8"/>
  <c r="F262" i="8" s="1"/>
  <c r="C259" i="9"/>
  <c r="E258" i="9"/>
  <c r="B264" i="8" l="1"/>
  <c r="C263" i="8"/>
  <c r="E263" i="8"/>
  <c r="D263" i="8"/>
  <c r="I265" i="8"/>
  <c r="H266" i="8"/>
  <c r="C260" i="9"/>
  <c r="E259" i="9"/>
  <c r="F263" i="8" l="1"/>
  <c r="H267" i="8"/>
  <c r="I266" i="8"/>
  <c r="B265" i="8"/>
  <c r="D264" i="8"/>
  <c r="C264" i="8"/>
  <c r="E264" i="8"/>
  <c r="E260" i="9"/>
  <c r="C261" i="9"/>
  <c r="F264" i="8" l="1"/>
  <c r="C265" i="8"/>
  <c r="B266" i="8"/>
  <c r="E265" i="8"/>
  <c r="D265" i="8"/>
  <c r="H268" i="8"/>
  <c r="I267" i="8"/>
  <c r="C262" i="9"/>
  <c r="E261" i="9"/>
  <c r="H269" i="8" l="1"/>
  <c r="I268" i="8"/>
  <c r="D266" i="8"/>
  <c r="C266" i="8"/>
  <c r="B267" i="8"/>
  <c r="E266" i="8"/>
  <c r="F265" i="8"/>
  <c r="E262" i="9"/>
  <c r="C263" i="9"/>
  <c r="F266" i="8" l="1"/>
  <c r="E267" i="8"/>
  <c r="D267" i="8"/>
  <c r="C267" i="8"/>
  <c r="F267" i="8" s="1"/>
  <c r="B268" i="8"/>
  <c r="H270" i="8"/>
  <c r="I269" i="8"/>
  <c r="C264" i="9"/>
  <c r="E263" i="9"/>
  <c r="I270" i="8" l="1"/>
  <c r="H271" i="8"/>
  <c r="E268" i="8"/>
  <c r="D268" i="8"/>
  <c r="C268" i="8"/>
  <c r="B269" i="8"/>
  <c r="E264" i="9"/>
  <c r="C265" i="9"/>
  <c r="F268" i="8" l="1"/>
  <c r="E269" i="8"/>
  <c r="D269" i="8"/>
  <c r="B270" i="8"/>
  <c r="C269" i="8"/>
  <c r="F269" i="8" s="1"/>
  <c r="I271" i="8"/>
  <c r="H272" i="8"/>
  <c r="C266" i="9"/>
  <c r="E265" i="9"/>
  <c r="I272" i="8" l="1"/>
  <c r="H273" i="8"/>
  <c r="E270" i="8"/>
  <c r="B271" i="8"/>
  <c r="D270" i="8"/>
  <c r="C270" i="8"/>
  <c r="F270" i="8" s="1"/>
  <c r="E266" i="9"/>
  <c r="C267" i="9"/>
  <c r="B272" i="8" l="1"/>
  <c r="C271" i="8"/>
  <c r="E271" i="8"/>
  <c r="D271" i="8"/>
  <c r="I273" i="8"/>
  <c r="H274" i="8"/>
  <c r="C268" i="9"/>
  <c r="E267" i="9"/>
  <c r="F271" i="8" l="1"/>
  <c r="H275" i="8"/>
  <c r="I274" i="8"/>
  <c r="B273" i="8"/>
  <c r="D272" i="8"/>
  <c r="C272" i="8"/>
  <c r="E272" i="8"/>
  <c r="E268" i="9"/>
  <c r="C269" i="9"/>
  <c r="F272" i="8" l="1"/>
  <c r="C273" i="8"/>
  <c r="B274" i="8"/>
  <c r="E273" i="8"/>
  <c r="D273" i="8"/>
  <c r="H276" i="8"/>
  <c r="I275" i="8"/>
  <c r="C270" i="9"/>
  <c r="E269" i="9"/>
  <c r="H277" i="8" l="1"/>
  <c r="I276" i="8"/>
  <c r="D274" i="8"/>
  <c r="C274" i="8"/>
  <c r="B275" i="8"/>
  <c r="E274" i="8"/>
  <c r="F273" i="8"/>
  <c r="E270" i="9"/>
  <c r="C271" i="9"/>
  <c r="F274" i="8" l="1"/>
  <c r="E275" i="8"/>
  <c r="D275" i="8"/>
  <c r="C275" i="8"/>
  <c r="F275" i="8" s="1"/>
  <c r="B276" i="8"/>
  <c r="H278" i="8"/>
  <c r="I277" i="8"/>
  <c r="C272" i="9"/>
  <c r="E271" i="9"/>
  <c r="I278" i="8" l="1"/>
  <c r="H279" i="8"/>
  <c r="E276" i="8"/>
  <c r="D276" i="8"/>
  <c r="C276" i="8"/>
  <c r="F276" i="8" s="1"/>
  <c r="B277" i="8"/>
  <c r="E272" i="9"/>
  <c r="C273" i="9"/>
  <c r="E277" i="8" l="1"/>
  <c r="D277" i="8"/>
  <c r="B278" i="8"/>
  <c r="C277" i="8"/>
  <c r="I279" i="8"/>
  <c r="H280" i="8"/>
  <c r="C274" i="9"/>
  <c r="E273" i="9"/>
  <c r="F277" i="8" l="1"/>
  <c r="I280" i="8"/>
  <c r="H281" i="8"/>
  <c r="E278" i="8"/>
  <c r="B279" i="8"/>
  <c r="D278" i="8"/>
  <c r="C278" i="8"/>
  <c r="E274" i="9"/>
  <c r="C275" i="9"/>
  <c r="F278" i="8" l="1"/>
  <c r="B280" i="8"/>
  <c r="C279" i="8"/>
  <c r="E279" i="8"/>
  <c r="D279" i="8"/>
  <c r="I281" i="8"/>
  <c r="H282" i="8"/>
  <c r="C276" i="9"/>
  <c r="E275" i="9"/>
  <c r="F279" i="8" l="1"/>
  <c r="H283" i="8"/>
  <c r="I282" i="8"/>
  <c r="B281" i="8"/>
  <c r="D280" i="8"/>
  <c r="C280" i="8"/>
  <c r="E280" i="8"/>
  <c r="E276" i="9"/>
  <c r="C277" i="9"/>
  <c r="F280" i="8" l="1"/>
  <c r="C281" i="8"/>
  <c r="B282" i="8"/>
  <c r="E281" i="8"/>
  <c r="D281" i="8"/>
  <c r="H284" i="8"/>
  <c r="I283" i="8"/>
  <c r="C278" i="9"/>
  <c r="E277" i="9"/>
  <c r="H285" i="8" l="1"/>
  <c r="I284" i="8"/>
  <c r="D282" i="8"/>
  <c r="C282" i="8"/>
  <c r="B283" i="8"/>
  <c r="E282" i="8"/>
  <c r="F281" i="8"/>
  <c r="E278" i="9"/>
  <c r="C279" i="9"/>
  <c r="F282" i="8" l="1"/>
  <c r="E283" i="8"/>
  <c r="D283" i="8"/>
  <c r="C283" i="8"/>
  <c r="B284" i="8"/>
  <c r="H286" i="8"/>
  <c r="I285" i="8"/>
  <c r="C280" i="9"/>
  <c r="E279" i="9"/>
  <c r="F283" i="8" l="1"/>
  <c r="I286" i="8"/>
  <c r="H287" i="8"/>
  <c r="E284" i="8"/>
  <c r="D284" i="8"/>
  <c r="C284" i="8"/>
  <c r="F284" i="8" s="1"/>
  <c r="B285" i="8"/>
  <c r="E280" i="9"/>
  <c r="C281" i="9"/>
  <c r="E285" i="8" l="1"/>
  <c r="D285" i="8"/>
  <c r="B286" i="8"/>
  <c r="C285" i="8"/>
  <c r="I287" i="8"/>
  <c r="H288" i="8"/>
  <c r="C282" i="9"/>
  <c r="E281" i="9"/>
  <c r="F285" i="8" l="1"/>
  <c r="I288" i="8"/>
  <c r="H289" i="8"/>
  <c r="E286" i="8"/>
  <c r="B287" i="8"/>
  <c r="D286" i="8"/>
  <c r="C286" i="8"/>
  <c r="F286" i="8" s="1"/>
  <c r="E282" i="9"/>
  <c r="C283" i="9"/>
  <c r="B288" i="8" l="1"/>
  <c r="C287" i="8"/>
  <c r="E287" i="8"/>
  <c r="D287" i="8"/>
  <c r="I289" i="8"/>
  <c r="H290" i="8"/>
  <c r="C284" i="9"/>
  <c r="E283" i="9"/>
  <c r="F287" i="8" l="1"/>
  <c r="H291" i="8"/>
  <c r="I290" i="8"/>
  <c r="B289" i="8"/>
  <c r="D288" i="8"/>
  <c r="C288" i="8"/>
  <c r="E288" i="8"/>
  <c r="E284" i="9"/>
  <c r="C285" i="9"/>
  <c r="F288" i="8" l="1"/>
  <c r="C289" i="8"/>
  <c r="B290" i="8"/>
  <c r="E289" i="8"/>
  <c r="D289" i="8"/>
  <c r="H292" i="8"/>
  <c r="I291" i="8"/>
  <c r="C286" i="9"/>
  <c r="E285" i="9"/>
  <c r="H293" i="8" l="1"/>
  <c r="I292" i="8"/>
  <c r="D290" i="8"/>
  <c r="C290" i="8"/>
  <c r="B291" i="8"/>
  <c r="E290" i="8"/>
  <c r="F289" i="8"/>
  <c r="E286" i="9"/>
  <c r="C287" i="9"/>
  <c r="F290" i="8" l="1"/>
  <c r="E291" i="8"/>
  <c r="D291" i="8"/>
  <c r="C291" i="8"/>
  <c r="B292" i="8"/>
  <c r="H294" i="8"/>
  <c r="I293" i="8"/>
  <c r="C288" i="9"/>
  <c r="E287" i="9"/>
  <c r="F291" i="8" l="1"/>
  <c r="E292" i="8"/>
  <c r="D292" i="8"/>
  <c r="C292" i="8"/>
  <c r="F292" i="8" s="1"/>
  <c r="B293" i="8"/>
  <c r="I294" i="8"/>
  <c r="H295" i="8"/>
  <c r="E288" i="9"/>
  <c r="C289" i="9"/>
  <c r="I295" i="8" l="1"/>
  <c r="H296" i="8"/>
  <c r="E293" i="8"/>
  <c r="D293" i="8"/>
  <c r="B294" i="8"/>
  <c r="C293" i="8"/>
  <c r="F293" i="8" s="1"/>
  <c r="C290" i="9"/>
  <c r="E289" i="9"/>
  <c r="I296" i="8" l="1"/>
  <c r="H297" i="8"/>
  <c r="E294" i="8"/>
  <c r="B295" i="8"/>
  <c r="D294" i="8"/>
  <c r="C294" i="8"/>
  <c r="F294" i="8" s="1"/>
  <c r="E290" i="9"/>
  <c r="C291" i="9"/>
  <c r="I297" i="8" l="1"/>
  <c r="H298" i="8"/>
  <c r="B296" i="8"/>
  <c r="C295" i="8"/>
  <c r="E295" i="8"/>
  <c r="D295" i="8"/>
  <c r="C292" i="9"/>
  <c r="E291" i="9"/>
  <c r="F295" i="8" l="1"/>
  <c r="H299" i="8"/>
  <c r="I298" i="8"/>
  <c r="B297" i="8"/>
  <c r="D296" i="8"/>
  <c r="C296" i="8"/>
  <c r="E296" i="8"/>
  <c r="E292" i="9"/>
  <c r="C293" i="9"/>
  <c r="F296" i="8" l="1"/>
  <c r="C297" i="8"/>
  <c r="B298" i="8"/>
  <c r="E297" i="8"/>
  <c r="D297" i="8"/>
  <c r="H300" i="8"/>
  <c r="I299" i="8"/>
  <c r="C294" i="9"/>
  <c r="E293" i="9"/>
  <c r="H301" i="8" l="1"/>
  <c r="I300" i="8"/>
  <c r="D298" i="8"/>
  <c r="C298" i="8"/>
  <c r="B299" i="8"/>
  <c r="E298" i="8"/>
  <c r="F297" i="8"/>
  <c r="E294" i="9"/>
  <c r="C295" i="9"/>
  <c r="F298" i="8" l="1"/>
  <c r="E299" i="8"/>
  <c r="D299" i="8"/>
  <c r="C299" i="8"/>
  <c r="F299" i="8" s="1"/>
  <c r="B300" i="8"/>
  <c r="H302" i="8"/>
  <c r="I301" i="8"/>
  <c r="C296" i="9"/>
  <c r="E295" i="9"/>
  <c r="I302" i="8" l="1"/>
  <c r="H303" i="8"/>
  <c r="E300" i="8"/>
  <c r="D300" i="8"/>
  <c r="C300" i="8"/>
  <c r="F300" i="8" s="1"/>
  <c r="B301" i="8"/>
  <c r="E296" i="9"/>
  <c r="C297" i="9"/>
  <c r="E301" i="8" l="1"/>
  <c r="D301" i="8"/>
  <c r="B302" i="8"/>
  <c r="C301" i="8"/>
  <c r="F301" i="8" s="1"/>
  <c r="I303" i="8"/>
  <c r="H304" i="8"/>
  <c r="C298" i="9"/>
  <c r="E297" i="9"/>
  <c r="I304" i="8" l="1"/>
  <c r="H305" i="8"/>
  <c r="E302" i="8"/>
  <c r="B303" i="8"/>
  <c r="D302" i="8"/>
  <c r="C302" i="8"/>
  <c r="F302" i="8" s="1"/>
  <c r="E298" i="9"/>
  <c r="C299" i="9"/>
  <c r="B304" i="8" l="1"/>
  <c r="C303" i="8"/>
  <c r="E303" i="8"/>
  <c r="D303" i="8"/>
  <c r="I305" i="8"/>
  <c r="H306" i="8"/>
  <c r="C300" i="9"/>
  <c r="E299" i="9"/>
  <c r="F303" i="8" l="1"/>
  <c r="H307" i="8"/>
  <c r="I306" i="8"/>
  <c r="B305" i="8"/>
  <c r="D304" i="8"/>
  <c r="C304" i="8"/>
  <c r="E304" i="8"/>
  <c r="E300" i="9"/>
  <c r="C301" i="9"/>
  <c r="F304" i="8" l="1"/>
  <c r="C305" i="8"/>
  <c r="B306" i="8"/>
  <c r="E305" i="8"/>
  <c r="D305" i="8"/>
  <c r="H308" i="8"/>
  <c r="I307" i="8"/>
  <c r="C302" i="9"/>
  <c r="E301" i="9"/>
  <c r="H309" i="8" l="1"/>
  <c r="I308" i="8"/>
  <c r="D306" i="8"/>
  <c r="C306" i="8"/>
  <c r="B307" i="8"/>
  <c r="E306" i="8"/>
  <c r="F305" i="8"/>
  <c r="E302" i="9"/>
  <c r="C303" i="9"/>
  <c r="F306" i="8" l="1"/>
  <c r="E307" i="8"/>
  <c r="D307" i="8"/>
  <c r="C307" i="8"/>
  <c r="F307" i="8" s="1"/>
  <c r="B308" i="8"/>
  <c r="H310" i="8"/>
  <c r="I309" i="8"/>
  <c r="C304" i="9"/>
  <c r="E303" i="9"/>
  <c r="I310" i="8" l="1"/>
  <c r="H311" i="8"/>
  <c r="E308" i="8"/>
  <c r="D308" i="8"/>
  <c r="C308" i="8"/>
  <c r="F308" i="8" s="1"/>
  <c r="B309" i="8"/>
  <c r="E304" i="9"/>
  <c r="C305" i="9"/>
  <c r="E309" i="8" l="1"/>
  <c r="D309" i="8"/>
  <c r="B310" i="8"/>
  <c r="C309" i="8"/>
  <c r="F309" i="8" s="1"/>
  <c r="I311" i="8"/>
  <c r="H312" i="8"/>
  <c r="C306" i="9"/>
  <c r="E305" i="9"/>
  <c r="I312" i="8" l="1"/>
  <c r="H313" i="8"/>
  <c r="E310" i="8"/>
  <c r="B311" i="8"/>
  <c r="D310" i="8"/>
  <c r="C310" i="8"/>
  <c r="F310" i="8" s="1"/>
  <c r="E306" i="9"/>
  <c r="C307" i="9"/>
  <c r="B312" i="8" l="1"/>
  <c r="C311" i="8"/>
  <c r="E311" i="8"/>
  <c r="D311" i="8"/>
  <c r="I313" i="8"/>
  <c r="H314" i="8"/>
  <c r="C308" i="9"/>
  <c r="E307" i="9"/>
  <c r="F311" i="8" l="1"/>
  <c r="H315" i="8"/>
  <c r="I314" i="8"/>
  <c r="B313" i="8"/>
  <c r="D312" i="8"/>
  <c r="C312" i="8"/>
  <c r="E312" i="8"/>
  <c r="E308" i="9"/>
  <c r="C309" i="9"/>
  <c r="F312" i="8" l="1"/>
  <c r="C313" i="8"/>
  <c r="B314" i="8"/>
  <c r="E313" i="8"/>
  <c r="D313" i="8"/>
  <c r="H316" i="8"/>
  <c r="I315" i="8"/>
  <c r="C310" i="9"/>
  <c r="E309" i="9"/>
  <c r="H317" i="8" l="1"/>
  <c r="I316" i="8"/>
  <c r="D314" i="8"/>
  <c r="C314" i="8"/>
  <c r="B315" i="8"/>
  <c r="E314" i="8"/>
  <c r="F313" i="8"/>
  <c r="E310" i="9"/>
  <c r="C311" i="9"/>
  <c r="F314" i="8" l="1"/>
  <c r="E315" i="8"/>
  <c r="D315" i="8"/>
  <c r="C315" i="8"/>
  <c r="B316" i="8"/>
  <c r="H318" i="8"/>
  <c r="I317" i="8"/>
  <c r="C312" i="9"/>
  <c r="E311" i="9"/>
  <c r="F315" i="8" l="1"/>
  <c r="I318" i="8"/>
  <c r="H319" i="8"/>
  <c r="E316" i="8"/>
  <c r="D316" i="8"/>
  <c r="C316" i="8"/>
  <c r="F316" i="8" s="1"/>
  <c r="B317" i="8"/>
  <c r="E312" i="9"/>
  <c r="C313" i="9"/>
  <c r="E317" i="8" l="1"/>
  <c r="D317" i="8"/>
  <c r="B318" i="8"/>
  <c r="C317" i="8"/>
  <c r="F317" i="8" s="1"/>
  <c r="I319" i="8"/>
  <c r="H320" i="8"/>
  <c r="C314" i="9"/>
  <c r="E313" i="9"/>
  <c r="I320" i="8" l="1"/>
  <c r="H321" i="8"/>
  <c r="E318" i="8"/>
  <c r="B319" i="8"/>
  <c r="D318" i="8"/>
  <c r="C318" i="8"/>
  <c r="F318" i="8" s="1"/>
  <c r="E314" i="9"/>
  <c r="C315" i="9"/>
  <c r="I321" i="8" l="1"/>
  <c r="H322" i="8"/>
  <c r="B320" i="8"/>
  <c r="C319" i="8"/>
  <c r="E319" i="8"/>
  <c r="D319" i="8"/>
  <c r="C316" i="9"/>
  <c r="E315" i="9"/>
  <c r="F319" i="8" l="1"/>
  <c r="H323" i="8"/>
  <c r="I322" i="8"/>
  <c r="B321" i="8"/>
  <c r="D320" i="8"/>
  <c r="C320" i="8"/>
  <c r="E320" i="8"/>
  <c r="E316" i="9"/>
  <c r="C317" i="9"/>
  <c r="F320" i="8" l="1"/>
  <c r="C321" i="8"/>
  <c r="B322" i="8"/>
  <c r="E321" i="8"/>
  <c r="D321" i="8"/>
  <c r="H324" i="8"/>
  <c r="I323" i="8"/>
  <c r="C318" i="9"/>
  <c r="E317" i="9"/>
  <c r="H325" i="8" l="1"/>
  <c r="I324" i="8"/>
  <c r="D322" i="8"/>
  <c r="C322" i="8"/>
  <c r="B323" i="8"/>
  <c r="E322" i="8"/>
  <c r="F321" i="8"/>
  <c r="E318" i="9"/>
  <c r="C319" i="9"/>
  <c r="F322" i="8" l="1"/>
  <c r="E323" i="8"/>
  <c r="D323" i="8"/>
  <c r="C323" i="8"/>
  <c r="F323" i="8" s="1"/>
  <c r="B324" i="8"/>
  <c r="H326" i="8"/>
  <c r="I325" i="8"/>
  <c r="C320" i="9"/>
  <c r="E319" i="9"/>
  <c r="I326" i="8" l="1"/>
  <c r="H327" i="8"/>
  <c r="E324" i="8"/>
  <c r="D324" i="8"/>
  <c r="C324" i="8"/>
  <c r="F324" i="8" s="1"/>
  <c r="B325" i="8"/>
  <c r="E320" i="9"/>
  <c r="C321" i="9"/>
  <c r="E325" i="8" l="1"/>
  <c r="D325" i="8"/>
  <c r="B326" i="8"/>
  <c r="C325" i="8"/>
  <c r="F325" i="8" s="1"/>
  <c r="I327" i="8"/>
  <c r="H328" i="8"/>
  <c r="C322" i="9"/>
  <c r="E321" i="9"/>
  <c r="I328" i="8" l="1"/>
  <c r="H329" i="8"/>
  <c r="E326" i="8"/>
  <c r="B327" i="8"/>
  <c r="D326" i="8"/>
  <c r="C326" i="8"/>
  <c r="F326" i="8" s="1"/>
  <c r="E322" i="9"/>
  <c r="C323" i="9"/>
  <c r="I329" i="8" l="1"/>
  <c r="H330" i="8"/>
  <c r="B328" i="8"/>
  <c r="C327" i="8"/>
  <c r="E327" i="8"/>
  <c r="D327" i="8"/>
  <c r="C324" i="9"/>
  <c r="E323" i="9"/>
  <c r="F327" i="8" l="1"/>
  <c r="H331" i="8"/>
  <c r="I330" i="8"/>
  <c r="B329" i="8"/>
  <c r="D328" i="8"/>
  <c r="C328" i="8"/>
  <c r="F328" i="8" s="1"/>
  <c r="E328" i="8"/>
  <c r="E324" i="9"/>
  <c r="C325" i="9"/>
  <c r="C329" i="8" l="1"/>
  <c r="B330" i="8"/>
  <c r="E329" i="8"/>
  <c r="D329" i="8"/>
  <c r="H332" i="8"/>
  <c r="I331" i="8"/>
  <c r="C326" i="9"/>
  <c r="E325" i="9"/>
  <c r="H333" i="8" l="1"/>
  <c r="I332" i="8"/>
  <c r="D330" i="8"/>
  <c r="C330" i="8"/>
  <c r="B331" i="8"/>
  <c r="E330" i="8"/>
  <c r="F329" i="8"/>
  <c r="E326" i="9"/>
  <c r="C327" i="9"/>
  <c r="F330" i="8" l="1"/>
  <c r="E331" i="8"/>
  <c r="D331" i="8"/>
  <c r="C331" i="8"/>
  <c r="F331" i="8" s="1"/>
  <c r="B332" i="8"/>
  <c r="H334" i="8"/>
  <c r="I333" i="8"/>
  <c r="C328" i="9"/>
  <c r="E327" i="9"/>
  <c r="I334" i="8" l="1"/>
  <c r="H335" i="8"/>
  <c r="E332" i="8"/>
  <c r="D332" i="8"/>
  <c r="C332" i="8"/>
  <c r="F332" i="8" s="1"/>
  <c r="B333" i="8"/>
  <c r="E328" i="9"/>
  <c r="C329" i="9"/>
  <c r="E333" i="8" l="1"/>
  <c r="D333" i="8"/>
  <c r="B334" i="8"/>
  <c r="C333" i="8"/>
  <c r="F333" i="8" s="1"/>
  <c r="I335" i="8"/>
  <c r="H336" i="8"/>
  <c r="C330" i="9"/>
  <c r="E329" i="9"/>
  <c r="I336" i="8" l="1"/>
  <c r="H337" i="8"/>
  <c r="E334" i="8"/>
  <c r="B335" i="8"/>
  <c r="D334" i="8"/>
  <c r="C334" i="8"/>
  <c r="F334" i="8" s="1"/>
  <c r="E330" i="9"/>
  <c r="C331" i="9"/>
  <c r="B336" i="8" l="1"/>
  <c r="C335" i="8"/>
  <c r="E335" i="8"/>
  <c r="D335" i="8"/>
  <c r="I337" i="8"/>
  <c r="H338" i="8"/>
  <c r="C332" i="9"/>
  <c r="E331" i="9"/>
  <c r="F335" i="8" l="1"/>
  <c r="H339" i="8"/>
  <c r="I338" i="8"/>
  <c r="B337" i="8"/>
  <c r="D336" i="8"/>
  <c r="C336" i="8"/>
  <c r="E336" i="8"/>
  <c r="E332" i="9"/>
  <c r="C333" i="9"/>
  <c r="F336" i="8" l="1"/>
  <c r="C337" i="8"/>
  <c r="B338" i="8"/>
  <c r="E337" i="8"/>
  <c r="D337" i="8"/>
  <c r="H340" i="8"/>
  <c r="I339" i="8"/>
  <c r="C334" i="9"/>
  <c r="E333" i="9"/>
  <c r="H341" i="8" l="1"/>
  <c r="I340" i="8"/>
  <c r="D338" i="8"/>
  <c r="C338" i="8"/>
  <c r="B339" i="8"/>
  <c r="E338" i="8"/>
  <c r="F337" i="8"/>
  <c r="E334" i="9"/>
  <c r="C335" i="9"/>
  <c r="F338" i="8" l="1"/>
  <c r="E339" i="8"/>
  <c r="D339" i="8"/>
  <c r="C339" i="8"/>
  <c r="F339" i="8" s="1"/>
  <c r="B340" i="8"/>
  <c r="H342" i="8"/>
  <c r="I341" i="8"/>
  <c r="C336" i="9"/>
  <c r="E335" i="9"/>
  <c r="I342" i="8" l="1"/>
  <c r="H343" i="8"/>
  <c r="E340" i="8"/>
  <c r="D340" i="8"/>
  <c r="C340" i="8"/>
  <c r="F340" i="8" s="1"/>
  <c r="B341" i="8"/>
  <c r="E336" i="9"/>
  <c r="C337" i="9"/>
  <c r="E341" i="8" l="1"/>
  <c r="D341" i="8"/>
  <c r="B342" i="8"/>
  <c r="C341" i="8"/>
  <c r="F341" i="8" s="1"/>
  <c r="I343" i="8"/>
  <c r="H344" i="8"/>
  <c r="C338" i="9"/>
  <c r="E337" i="9"/>
  <c r="I344" i="8" l="1"/>
  <c r="H345" i="8"/>
  <c r="E342" i="8"/>
  <c r="B343" i="8"/>
  <c r="D342" i="8"/>
  <c r="C342" i="8"/>
  <c r="E338" i="9"/>
  <c r="C339" i="9"/>
  <c r="F342" i="8" l="1"/>
  <c r="B344" i="8"/>
  <c r="C343" i="8"/>
  <c r="E343" i="8"/>
  <c r="D343" i="8"/>
  <c r="I345" i="8"/>
  <c r="H346" i="8"/>
  <c r="C340" i="9"/>
  <c r="E339" i="9"/>
  <c r="H347" i="8" l="1"/>
  <c r="I346" i="8"/>
  <c r="F343" i="8"/>
  <c r="B345" i="8"/>
  <c r="D344" i="8"/>
  <c r="C344" i="8"/>
  <c r="E344" i="8"/>
  <c r="E340" i="9"/>
  <c r="C341" i="9"/>
  <c r="F344" i="8" l="1"/>
  <c r="C345" i="8"/>
  <c r="B346" i="8"/>
  <c r="E345" i="8"/>
  <c r="D345" i="8"/>
  <c r="H348" i="8"/>
  <c r="I347" i="8"/>
  <c r="C342" i="9"/>
  <c r="E341" i="9"/>
  <c r="H349" i="8" l="1"/>
  <c r="I348" i="8"/>
  <c r="D346" i="8"/>
  <c r="C346" i="8"/>
  <c r="B347" i="8"/>
  <c r="E346" i="8"/>
  <c r="F345" i="8"/>
  <c r="E342" i="9"/>
  <c r="C343" i="9"/>
  <c r="F346" i="8" l="1"/>
  <c r="E347" i="8"/>
  <c r="D347" i="8"/>
  <c r="C347" i="8"/>
  <c r="B348" i="8"/>
  <c r="H350" i="8"/>
  <c r="I349" i="8"/>
  <c r="C344" i="9"/>
  <c r="E343" i="9"/>
  <c r="F347" i="8" l="1"/>
  <c r="I350" i="8"/>
  <c r="H351" i="8"/>
  <c r="E348" i="8"/>
  <c r="D348" i="8"/>
  <c r="C348" i="8"/>
  <c r="F348" i="8" s="1"/>
  <c r="B349" i="8"/>
  <c r="E344" i="9"/>
  <c r="C345" i="9"/>
  <c r="E349" i="8" l="1"/>
  <c r="D349" i="8"/>
  <c r="B350" i="8"/>
  <c r="C349" i="8"/>
  <c r="F349" i="8" s="1"/>
  <c r="I351" i="8"/>
  <c r="H352" i="8"/>
  <c r="C346" i="9"/>
  <c r="E345" i="9"/>
  <c r="I352" i="8" l="1"/>
  <c r="H353" i="8"/>
  <c r="E350" i="8"/>
  <c r="B351" i="8"/>
  <c r="D350" i="8"/>
  <c r="C350" i="8"/>
  <c r="F350" i="8" s="1"/>
  <c r="E346" i="9"/>
  <c r="C347" i="9"/>
  <c r="B352" i="8" l="1"/>
  <c r="C351" i="8"/>
  <c r="E351" i="8"/>
  <c r="D351" i="8"/>
  <c r="I353" i="8"/>
  <c r="H354" i="8"/>
  <c r="C348" i="9"/>
  <c r="E347" i="9"/>
  <c r="H355" i="8" l="1"/>
  <c r="I354" i="8"/>
  <c r="F351" i="8"/>
  <c r="B353" i="8"/>
  <c r="D352" i="8"/>
  <c r="C352" i="8"/>
  <c r="E352" i="8"/>
  <c r="E348" i="9"/>
  <c r="C349" i="9"/>
  <c r="F352" i="8" l="1"/>
  <c r="C353" i="8"/>
  <c r="B354" i="8"/>
  <c r="E353" i="8"/>
  <c r="D353" i="8"/>
  <c r="H356" i="8"/>
  <c r="I355" i="8"/>
  <c r="C350" i="9"/>
  <c r="E349" i="9"/>
  <c r="F353" i="8" l="1"/>
  <c r="H357" i="8"/>
  <c r="I356" i="8"/>
  <c r="D354" i="8"/>
  <c r="C354" i="8"/>
  <c r="B355" i="8"/>
  <c r="E354" i="8"/>
  <c r="E350" i="9"/>
  <c r="C351" i="9"/>
  <c r="F354" i="8" l="1"/>
  <c r="E355" i="8"/>
  <c r="D355" i="8"/>
  <c r="C355" i="8"/>
  <c r="F355" i="8" s="1"/>
  <c r="B356" i="8"/>
  <c r="H358" i="8"/>
  <c r="I357" i="8"/>
  <c r="C352" i="9"/>
  <c r="E351" i="9"/>
  <c r="E356" i="8" l="1"/>
  <c r="D356" i="8"/>
  <c r="C356" i="8"/>
  <c r="F356" i="8" s="1"/>
  <c r="B357" i="8"/>
  <c r="I358" i="8"/>
  <c r="H359" i="8"/>
  <c r="E352" i="9"/>
  <c r="C353" i="9"/>
  <c r="I359" i="8" l="1"/>
  <c r="H360" i="8"/>
  <c r="E357" i="8"/>
  <c r="D357" i="8"/>
  <c r="B358" i="8"/>
  <c r="C357" i="8"/>
  <c r="F357" i="8" s="1"/>
  <c r="C354" i="9"/>
  <c r="E353" i="9"/>
  <c r="I360" i="8" l="1"/>
  <c r="H361" i="8"/>
  <c r="E358" i="8"/>
  <c r="B359" i="8"/>
  <c r="D358" i="8"/>
  <c r="C358" i="8"/>
  <c r="F358" i="8" s="1"/>
  <c r="E354" i="9"/>
  <c r="C355" i="9"/>
  <c r="B360" i="8" l="1"/>
  <c r="C359" i="8"/>
  <c r="E359" i="8"/>
  <c r="D359" i="8"/>
  <c r="I361" i="8"/>
  <c r="H362" i="8"/>
  <c r="C356" i="9"/>
  <c r="E355" i="9"/>
  <c r="F359" i="8" l="1"/>
  <c r="H363" i="8"/>
  <c r="I362" i="8"/>
  <c r="B361" i="8"/>
  <c r="D360" i="8"/>
  <c r="C360" i="8"/>
  <c r="F360" i="8" s="1"/>
  <c r="E360" i="8"/>
  <c r="E356" i="9"/>
  <c r="C357" i="9"/>
  <c r="C361" i="8" l="1"/>
  <c r="B362" i="8"/>
  <c r="E361" i="8"/>
  <c r="D361" i="8"/>
  <c r="H364" i="8"/>
  <c r="I363" i="8"/>
  <c r="C358" i="9"/>
  <c r="E357" i="9"/>
  <c r="H365" i="8" l="1"/>
  <c r="I364" i="8"/>
  <c r="D362" i="8"/>
  <c r="C362" i="8"/>
  <c r="B363" i="8"/>
  <c r="E362" i="8"/>
  <c r="F361" i="8"/>
  <c r="E358" i="9"/>
  <c r="C359" i="9"/>
  <c r="F362" i="8" l="1"/>
  <c r="E363" i="8"/>
  <c r="D363" i="8"/>
  <c r="C363" i="8"/>
  <c r="F363" i="8" s="1"/>
  <c r="B364" i="8"/>
  <c r="H366" i="8"/>
  <c r="I365" i="8"/>
  <c r="C360" i="9"/>
  <c r="E359" i="9"/>
  <c r="I366" i="8" l="1"/>
  <c r="H367" i="8"/>
  <c r="E364" i="8"/>
  <c r="D364" i="8"/>
  <c r="C364" i="8"/>
  <c r="F364" i="8" s="1"/>
  <c r="B365" i="8"/>
  <c r="E360" i="9"/>
  <c r="C361" i="9"/>
  <c r="E365" i="8" l="1"/>
  <c r="D365" i="8"/>
  <c r="B366" i="8"/>
  <c r="C365" i="8"/>
  <c r="F365" i="8" s="1"/>
  <c r="I367" i="8"/>
  <c r="H368" i="8"/>
  <c r="C362" i="9"/>
  <c r="E361" i="9"/>
  <c r="I368" i="8" l="1"/>
  <c r="H369" i="8"/>
  <c r="E366" i="8"/>
  <c r="B367" i="8"/>
  <c r="D366" i="8"/>
  <c r="C366" i="8"/>
  <c r="F366" i="8" s="1"/>
  <c r="E362" i="9"/>
  <c r="C363" i="9"/>
  <c r="B368" i="8" l="1"/>
  <c r="C367" i="8"/>
  <c r="E367" i="8"/>
  <c r="D367" i="8"/>
  <c r="I369" i="8"/>
  <c r="H370" i="8"/>
  <c r="C364" i="9"/>
  <c r="E363" i="9"/>
  <c r="F367" i="8" l="1"/>
  <c r="H371" i="8"/>
  <c r="I370" i="8"/>
  <c r="B369" i="8"/>
  <c r="D368" i="8"/>
  <c r="C368" i="8"/>
  <c r="E368" i="8"/>
  <c r="E364" i="9"/>
  <c r="C365" i="9"/>
  <c r="F368" i="8" l="1"/>
  <c r="C369" i="8"/>
  <c r="B370" i="8"/>
  <c r="E369" i="8"/>
  <c r="D369" i="8"/>
  <c r="H372" i="8"/>
  <c r="I371" i="8"/>
  <c r="C366" i="9"/>
  <c r="E365" i="9"/>
  <c r="H373" i="8" l="1"/>
  <c r="I372" i="8"/>
  <c r="D370" i="8"/>
  <c r="C370" i="8"/>
  <c r="B371" i="8"/>
  <c r="E370" i="8"/>
  <c r="F369" i="8"/>
  <c r="E366" i="9"/>
  <c r="C367" i="9"/>
  <c r="F370" i="8" l="1"/>
  <c r="E371" i="8"/>
  <c r="D371" i="8"/>
  <c r="C371" i="8"/>
  <c r="F371" i="8" s="1"/>
  <c r="B372" i="8"/>
  <c r="H374" i="8"/>
  <c r="I373" i="8"/>
  <c r="C368" i="9"/>
  <c r="E367" i="9"/>
  <c r="E372" i="8" l="1"/>
  <c r="D372" i="8"/>
  <c r="C372" i="8"/>
  <c r="F372" i="8" s="1"/>
  <c r="B373" i="8"/>
  <c r="I374" i="8"/>
  <c r="H375" i="8"/>
  <c r="E368" i="9"/>
  <c r="C369" i="9"/>
  <c r="I375" i="8" l="1"/>
  <c r="H376" i="8"/>
  <c r="E373" i="8"/>
  <c r="D373" i="8"/>
  <c r="B374" i="8"/>
  <c r="C373" i="8"/>
  <c r="F373" i="8" s="1"/>
  <c r="C370" i="9"/>
  <c r="E369" i="9"/>
  <c r="I376" i="8" l="1"/>
  <c r="H377" i="8"/>
  <c r="E374" i="8"/>
  <c r="B375" i="8"/>
  <c r="D374" i="8"/>
  <c r="C374" i="8"/>
  <c r="F374" i="8" s="1"/>
  <c r="E370" i="9"/>
  <c r="C371" i="9"/>
  <c r="B376" i="8" l="1"/>
  <c r="C375" i="8"/>
  <c r="E375" i="8"/>
  <c r="D375" i="8"/>
  <c r="I377" i="8"/>
  <c r="H378" i="8"/>
  <c r="C372" i="9"/>
  <c r="E371" i="9"/>
  <c r="H379" i="8" l="1"/>
  <c r="I378" i="8"/>
  <c r="F375" i="8"/>
  <c r="B377" i="8"/>
  <c r="D376" i="8"/>
  <c r="C376" i="8"/>
  <c r="E376" i="8"/>
  <c r="E372" i="9"/>
  <c r="C373" i="9"/>
  <c r="F376" i="8" l="1"/>
  <c r="C377" i="8"/>
  <c r="B378" i="8"/>
  <c r="E377" i="8"/>
  <c r="D377" i="8"/>
  <c r="H380" i="8"/>
  <c r="I379" i="8"/>
  <c r="C374" i="9"/>
  <c r="E373" i="9"/>
  <c r="H381" i="8" l="1"/>
  <c r="I380" i="8"/>
  <c r="D378" i="8"/>
  <c r="C378" i="8"/>
  <c r="B379" i="8"/>
  <c r="E378" i="8"/>
  <c r="F377" i="8"/>
  <c r="E374" i="9"/>
  <c r="C375" i="9"/>
  <c r="F378" i="8" l="1"/>
  <c r="E379" i="8"/>
  <c r="D379" i="8"/>
  <c r="C379" i="8"/>
  <c r="F379" i="8" s="1"/>
  <c r="B380" i="8"/>
  <c r="H382" i="8"/>
  <c r="I381" i="8"/>
  <c r="C376" i="9"/>
  <c r="E375" i="9"/>
  <c r="I382" i="8" l="1"/>
  <c r="H383" i="8"/>
  <c r="E380" i="8"/>
  <c r="D380" i="8"/>
  <c r="C380" i="8"/>
  <c r="F380" i="8" s="1"/>
  <c r="B381" i="8"/>
  <c r="E376" i="9"/>
  <c r="C377" i="9"/>
  <c r="E381" i="8" l="1"/>
  <c r="D381" i="8"/>
  <c r="B382" i="8"/>
  <c r="C381" i="8"/>
  <c r="F381" i="8" s="1"/>
  <c r="I383" i="8"/>
  <c r="H384" i="8"/>
  <c r="C378" i="9"/>
  <c r="E377" i="9"/>
  <c r="I384" i="8" l="1"/>
  <c r="H385" i="8"/>
  <c r="E382" i="8"/>
  <c r="B383" i="8"/>
  <c r="D382" i="8"/>
  <c r="C382" i="8"/>
  <c r="F382" i="8" s="1"/>
  <c r="E378" i="9"/>
  <c r="C379" i="9"/>
  <c r="B384" i="8" l="1"/>
  <c r="C383" i="8"/>
  <c r="E383" i="8"/>
  <c r="D383" i="8"/>
  <c r="I385" i="8"/>
  <c r="H386" i="8"/>
  <c r="C380" i="9"/>
  <c r="E379" i="9"/>
  <c r="F383" i="8" l="1"/>
  <c r="H387" i="8"/>
  <c r="I386" i="8"/>
  <c r="B385" i="8"/>
  <c r="D384" i="8"/>
  <c r="C384" i="8"/>
  <c r="F384" i="8" s="1"/>
  <c r="E384" i="8"/>
  <c r="E380" i="9"/>
  <c r="C381" i="9"/>
  <c r="C385" i="8" l="1"/>
  <c r="B386" i="8"/>
  <c r="E385" i="8"/>
  <c r="D385" i="8"/>
  <c r="H388" i="8"/>
  <c r="I387" i="8"/>
  <c r="C382" i="9"/>
  <c r="E381" i="9"/>
  <c r="H389" i="8" l="1"/>
  <c r="I388" i="8"/>
  <c r="D386" i="8"/>
  <c r="C386" i="8"/>
  <c r="B387" i="8"/>
  <c r="E386" i="8"/>
  <c r="F385" i="8"/>
  <c r="E382" i="9"/>
  <c r="C383" i="9"/>
  <c r="E387" i="8" l="1"/>
  <c r="D387" i="8"/>
  <c r="C387" i="8"/>
  <c r="F387" i="8" s="1"/>
  <c r="B388" i="8"/>
  <c r="F386" i="8"/>
  <c r="H390" i="8"/>
  <c r="I389" i="8"/>
  <c r="C384" i="9"/>
  <c r="E383" i="9"/>
  <c r="I390" i="8" l="1"/>
  <c r="H391" i="8"/>
  <c r="E388" i="8"/>
  <c r="D388" i="8"/>
  <c r="C388" i="8"/>
  <c r="F388" i="8" s="1"/>
  <c r="B389" i="8"/>
  <c r="E384" i="9"/>
  <c r="C385" i="9"/>
  <c r="E389" i="8" l="1"/>
  <c r="D389" i="8"/>
  <c r="B390" i="8"/>
  <c r="C389" i="8"/>
  <c r="F389" i="8" s="1"/>
  <c r="I391" i="8"/>
  <c r="H392" i="8"/>
  <c r="C386" i="9"/>
  <c r="E385" i="9"/>
  <c r="I392" i="8" l="1"/>
  <c r="H393" i="8"/>
  <c r="E390" i="8"/>
  <c r="B391" i="8"/>
  <c r="D390" i="8"/>
  <c r="C390" i="8"/>
  <c r="F390" i="8" s="1"/>
  <c r="E386" i="9"/>
  <c r="C387" i="9"/>
  <c r="B392" i="8" l="1"/>
  <c r="C391" i="8"/>
  <c r="E391" i="8"/>
  <c r="D391" i="8"/>
  <c r="I393" i="8"/>
  <c r="H394" i="8"/>
  <c r="C388" i="9"/>
  <c r="E387" i="9"/>
  <c r="H395" i="8" l="1"/>
  <c r="I394" i="8"/>
  <c r="F391" i="8"/>
  <c r="B393" i="8"/>
  <c r="D392" i="8"/>
  <c r="C392" i="8"/>
  <c r="E392" i="8"/>
  <c r="E388" i="9"/>
  <c r="C389" i="9"/>
  <c r="F392" i="8" l="1"/>
  <c r="C393" i="8"/>
  <c r="B394" i="8"/>
  <c r="E393" i="8"/>
  <c r="D393" i="8"/>
  <c r="H396" i="8"/>
  <c r="I395" i="8"/>
  <c r="C390" i="9"/>
  <c r="E389" i="9"/>
  <c r="H397" i="8" l="1"/>
  <c r="I396" i="8"/>
  <c r="D394" i="8"/>
  <c r="C394" i="8"/>
  <c r="B395" i="8"/>
  <c r="E394" i="8"/>
  <c r="F393" i="8"/>
  <c r="E390" i="9"/>
  <c r="C391" i="9"/>
  <c r="F394" i="8" l="1"/>
  <c r="E395" i="8"/>
  <c r="D395" i="8"/>
  <c r="C395" i="8"/>
  <c r="F395" i="8" s="1"/>
  <c r="B396" i="8"/>
  <c r="H398" i="8"/>
  <c r="I397" i="8"/>
  <c r="C392" i="9"/>
  <c r="E391" i="9"/>
  <c r="I398" i="8" l="1"/>
  <c r="H399" i="8"/>
  <c r="E396" i="8"/>
  <c r="D396" i="8"/>
  <c r="C396" i="8"/>
  <c r="F396" i="8" s="1"/>
  <c r="B397" i="8"/>
  <c r="E392" i="9"/>
  <c r="C393" i="9"/>
  <c r="I399" i="8" l="1"/>
  <c r="H400" i="8"/>
  <c r="E397" i="8"/>
  <c r="D397" i="8"/>
  <c r="B398" i="8"/>
  <c r="C397" i="8"/>
  <c r="F397" i="8" s="1"/>
  <c r="C394" i="9"/>
  <c r="E393" i="9"/>
  <c r="E398" i="8" l="1"/>
  <c r="B399" i="8"/>
  <c r="D398" i="8"/>
  <c r="C398" i="8"/>
  <c r="F398" i="8" s="1"/>
  <c r="I400" i="8"/>
  <c r="H401" i="8"/>
  <c r="E394" i="9"/>
  <c r="C395" i="9"/>
  <c r="I401" i="8" l="1"/>
  <c r="H402" i="8"/>
  <c r="B400" i="8"/>
  <c r="C399" i="8"/>
  <c r="E399" i="8"/>
  <c r="D399" i="8"/>
  <c r="C396" i="9"/>
  <c r="E395" i="9"/>
  <c r="F399" i="8" l="1"/>
  <c r="H403" i="8"/>
  <c r="I402" i="8"/>
  <c r="B401" i="8"/>
  <c r="D400" i="8"/>
  <c r="C400" i="8"/>
  <c r="E400" i="8"/>
  <c r="E396" i="9"/>
  <c r="C397" i="9"/>
  <c r="F400" i="8" l="1"/>
  <c r="C401" i="8"/>
  <c r="B402" i="8"/>
  <c r="E401" i="8"/>
  <c r="D401" i="8"/>
  <c r="H404" i="8"/>
  <c r="I403" i="8"/>
  <c r="C398" i="9"/>
  <c r="E397" i="9"/>
  <c r="H405" i="8" l="1"/>
  <c r="I404" i="8"/>
  <c r="D402" i="8"/>
  <c r="C402" i="8"/>
  <c r="B403" i="8"/>
  <c r="E402" i="8"/>
  <c r="F401" i="8"/>
  <c r="E398" i="9"/>
  <c r="C399" i="9"/>
  <c r="F402" i="8" l="1"/>
  <c r="E403" i="8"/>
  <c r="D403" i="8"/>
  <c r="C403" i="8"/>
  <c r="F403" i="8" s="1"/>
  <c r="B404" i="8"/>
  <c r="H406" i="8"/>
  <c r="I405" i="8"/>
  <c r="C400" i="9"/>
  <c r="E399" i="9"/>
  <c r="I406" i="8" l="1"/>
  <c r="H407" i="8"/>
  <c r="E404" i="8"/>
  <c r="D404" i="8"/>
  <c r="C404" i="8"/>
  <c r="F404" i="8" s="1"/>
  <c r="B405" i="8"/>
  <c r="E400" i="9"/>
  <c r="C401" i="9"/>
  <c r="E405" i="8" l="1"/>
  <c r="D405" i="8"/>
  <c r="B406" i="8"/>
  <c r="C405" i="8"/>
  <c r="F405" i="8" s="1"/>
  <c r="I407" i="8"/>
  <c r="H408" i="8"/>
  <c r="C402" i="9"/>
  <c r="E401" i="9"/>
  <c r="I408" i="8" l="1"/>
  <c r="H409" i="8"/>
  <c r="E406" i="8"/>
  <c r="B407" i="8"/>
  <c r="D406" i="8"/>
  <c r="C406" i="8"/>
  <c r="F406" i="8" s="1"/>
  <c r="E402" i="9"/>
  <c r="C403" i="9"/>
  <c r="B408" i="8" l="1"/>
  <c r="C407" i="8"/>
  <c r="E407" i="8"/>
  <c r="D407" i="8"/>
  <c r="I409" i="8"/>
  <c r="H410" i="8"/>
  <c r="C404" i="9"/>
  <c r="E403" i="9"/>
  <c r="F407" i="8" l="1"/>
  <c r="H411" i="8"/>
  <c r="I410" i="8"/>
  <c r="B409" i="8"/>
  <c r="D408" i="8"/>
  <c r="C408" i="8"/>
  <c r="E408" i="8"/>
  <c r="E404" i="9"/>
  <c r="C405" i="9"/>
  <c r="F408" i="8" l="1"/>
  <c r="C409" i="8"/>
  <c r="B410" i="8"/>
  <c r="E409" i="8"/>
  <c r="D409" i="8"/>
  <c r="H412" i="8"/>
  <c r="I411" i="8"/>
  <c r="C406" i="9"/>
  <c r="E405" i="9"/>
  <c r="H413" i="8" l="1"/>
  <c r="I412" i="8"/>
  <c r="D410" i="8"/>
  <c r="C410" i="8"/>
  <c r="B411" i="8"/>
  <c r="E410" i="8"/>
  <c r="F409" i="8"/>
  <c r="E406" i="9"/>
  <c r="C407" i="9"/>
  <c r="F410" i="8" l="1"/>
  <c r="E411" i="8"/>
  <c r="D411" i="8"/>
  <c r="C411" i="8"/>
  <c r="B412" i="8"/>
  <c r="H414" i="8"/>
  <c r="I413" i="8"/>
  <c r="C408" i="9"/>
  <c r="E407" i="9"/>
  <c r="F411" i="8" l="1"/>
  <c r="I414" i="8"/>
  <c r="H415" i="8"/>
  <c r="E412" i="8"/>
  <c r="D412" i="8"/>
  <c r="C412" i="8"/>
  <c r="F412" i="8" s="1"/>
  <c r="B413" i="8"/>
  <c r="E408" i="9"/>
  <c r="C409" i="9"/>
  <c r="E413" i="8" l="1"/>
  <c r="D413" i="8"/>
  <c r="B414" i="8"/>
  <c r="C413" i="8"/>
  <c r="F413" i="8" s="1"/>
  <c r="I415" i="8"/>
  <c r="H416" i="8"/>
  <c r="C410" i="9"/>
  <c r="E409" i="9"/>
  <c r="I416" i="8" l="1"/>
  <c r="H417" i="8"/>
  <c r="E414" i="8"/>
  <c r="B415" i="8"/>
  <c r="D414" i="8"/>
  <c r="C414" i="8"/>
  <c r="F414" i="8" s="1"/>
  <c r="E410" i="9"/>
  <c r="C411" i="9"/>
  <c r="B416" i="8" l="1"/>
  <c r="C415" i="8"/>
  <c r="E415" i="8"/>
  <c r="D415" i="8"/>
  <c r="I417" i="8"/>
  <c r="H418" i="8"/>
  <c r="C412" i="9"/>
  <c r="E411" i="9"/>
  <c r="F415" i="8" l="1"/>
  <c r="H419" i="8"/>
  <c r="I418" i="8"/>
  <c r="B417" i="8"/>
  <c r="D416" i="8"/>
  <c r="C416" i="8"/>
  <c r="E416" i="8"/>
  <c r="E412" i="9"/>
  <c r="C413" i="9"/>
  <c r="F416" i="8" l="1"/>
  <c r="C417" i="8"/>
  <c r="B418" i="8"/>
  <c r="E417" i="8"/>
  <c r="D417" i="8"/>
  <c r="H420" i="8"/>
  <c r="I419" i="8"/>
  <c r="C414" i="9"/>
  <c r="E413" i="9"/>
  <c r="H421" i="8" l="1"/>
  <c r="I420" i="8"/>
  <c r="D418" i="8"/>
  <c r="C418" i="8"/>
  <c r="B419" i="8"/>
  <c r="E418" i="8"/>
  <c r="F417" i="8"/>
  <c r="E414" i="9"/>
  <c r="C415" i="9"/>
  <c r="F418" i="8" l="1"/>
  <c r="E419" i="8"/>
  <c r="D419" i="8"/>
  <c r="C419" i="8"/>
  <c r="F419" i="8" s="1"/>
  <c r="B420" i="8"/>
  <c r="H422" i="8"/>
  <c r="I421" i="8"/>
  <c r="C416" i="9"/>
  <c r="E415" i="9"/>
  <c r="I422" i="8" l="1"/>
  <c r="H423" i="8"/>
  <c r="E420" i="8"/>
  <c r="D420" i="8"/>
  <c r="C420" i="8"/>
  <c r="F420" i="8" s="1"/>
  <c r="B421" i="8"/>
  <c r="E416" i="9"/>
  <c r="C417" i="9"/>
  <c r="I423" i="8" l="1"/>
  <c r="H424" i="8"/>
  <c r="E421" i="8"/>
  <c r="D421" i="8"/>
  <c r="B422" i="8"/>
  <c r="C421" i="8"/>
  <c r="F421" i="8" s="1"/>
  <c r="C418" i="9"/>
  <c r="E417" i="9"/>
  <c r="I424" i="8" l="1"/>
  <c r="H425" i="8"/>
  <c r="E422" i="8"/>
  <c r="B423" i="8"/>
  <c r="D422" i="8"/>
  <c r="C422" i="8"/>
  <c r="F422" i="8" s="1"/>
  <c r="E418" i="9"/>
  <c r="C419" i="9"/>
  <c r="B424" i="8" l="1"/>
  <c r="C423" i="8"/>
  <c r="E423" i="8"/>
  <c r="D423" i="8"/>
  <c r="I425" i="8"/>
  <c r="H426" i="8"/>
  <c r="C420" i="9"/>
  <c r="E419" i="9"/>
  <c r="F423" i="8" l="1"/>
  <c r="H427" i="8"/>
  <c r="I426" i="8"/>
  <c r="B425" i="8"/>
  <c r="D424" i="8"/>
  <c r="C424" i="8"/>
  <c r="E424" i="8"/>
  <c r="E420" i="9"/>
  <c r="C421" i="9"/>
  <c r="F424" i="8" l="1"/>
  <c r="C425" i="8"/>
  <c r="B426" i="8"/>
  <c r="E425" i="8"/>
  <c r="D425" i="8"/>
  <c r="H428" i="8"/>
  <c r="I427" i="8"/>
  <c r="C422" i="9"/>
  <c r="E421" i="9"/>
  <c r="H429" i="8" l="1"/>
  <c r="I428" i="8"/>
  <c r="D426" i="8"/>
  <c r="C426" i="8"/>
  <c r="B427" i="8"/>
  <c r="E426" i="8"/>
  <c r="F425" i="8"/>
  <c r="E422" i="9"/>
  <c r="C423" i="9"/>
  <c r="F426" i="8" l="1"/>
  <c r="E427" i="8"/>
  <c r="D427" i="8"/>
  <c r="C427" i="8"/>
  <c r="F427" i="8" s="1"/>
  <c r="B428" i="8"/>
  <c r="H430" i="8"/>
  <c r="I429" i="8"/>
  <c r="C424" i="9"/>
  <c r="E423" i="9"/>
  <c r="I430" i="8" l="1"/>
  <c r="H431" i="8"/>
  <c r="E428" i="8"/>
  <c r="D428" i="8"/>
  <c r="C428" i="8"/>
  <c r="F428" i="8" s="1"/>
  <c r="B429" i="8"/>
  <c r="E424" i="9"/>
  <c r="C425" i="9"/>
  <c r="E429" i="8" l="1"/>
  <c r="D429" i="8"/>
  <c r="B430" i="8"/>
  <c r="C429" i="8"/>
  <c r="F429" i="8" s="1"/>
  <c r="I431" i="8"/>
  <c r="H432" i="8"/>
  <c r="C426" i="9"/>
  <c r="E425" i="9"/>
  <c r="I432" i="8" l="1"/>
  <c r="H433" i="8"/>
  <c r="E430" i="8"/>
  <c r="B431" i="8"/>
  <c r="D430" i="8"/>
  <c r="C430" i="8"/>
  <c r="F430" i="8" s="1"/>
  <c r="E426" i="9"/>
  <c r="C427" i="9"/>
  <c r="B432" i="8" l="1"/>
  <c r="C431" i="8"/>
  <c r="E431" i="8"/>
  <c r="D431" i="8"/>
  <c r="I433" i="8"/>
  <c r="H434" i="8"/>
  <c r="C428" i="9"/>
  <c r="E427" i="9"/>
  <c r="F431" i="8" l="1"/>
  <c r="H435" i="8"/>
  <c r="I434" i="8"/>
  <c r="B433" i="8"/>
  <c r="D432" i="8"/>
  <c r="C432" i="8"/>
  <c r="E432" i="8"/>
  <c r="E428" i="9"/>
  <c r="C429" i="9"/>
  <c r="F432" i="8" l="1"/>
  <c r="C433" i="8"/>
  <c r="B434" i="8"/>
  <c r="E433" i="8"/>
  <c r="D433" i="8"/>
  <c r="H436" i="8"/>
  <c r="I435" i="8"/>
  <c r="C430" i="9"/>
  <c r="E429" i="9"/>
  <c r="F433" i="8" l="1"/>
  <c r="H437" i="8"/>
  <c r="I436" i="8"/>
  <c r="D434" i="8"/>
  <c r="C434" i="8"/>
  <c r="B435" i="8"/>
  <c r="E434" i="8"/>
  <c r="E430" i="9"/>
  <c r="C431" i="9"/>
  <c r="F434" i="8" l="1"/>
  <c r="E435" i="8"/>
  <c r="D435" i="8"/>
  <c r="C435" i="8"/>
  <c r="B436" i="8"/>
  <c r="H438" i="8"/>
  <c r="I437" i="8"/>
  <c r="C432" i="9"/>
  <c r="E431" i="9"/>
  <c r="F435" i="8" l="1"/>
  <c r="E436" i="8"/>
  <c r="D436" i="8"/>
  <c r="C436" i="8"/>
  <c r="F436" i="8" s="1"/>
  <c r="B437" i="8"/>
  <c r="I438" i="8"/>
  <c r="H439" i="8"/>
  <c r="E432" i="9"/>
  <c r="C433" i="9"/>
  <c r="E437" i="8" l="1"/>
  <c r="D437" i="8"/>
  <c r="B438" i="8"/>
  <c r="C437" i="8"/>
  <c r="F437" i="8" s="1"/>
  <c r="I439" i="8"/>
  <c r="H440" i="8"/>
  <c r="C434" i="9"/>
  <c r="E433" i="9"/>
  <c r="I440" i="8" l="1"/>
  <c r="H441" i="8"/>
  <c r="E438" i="8"/>
  <c r="B439" i="8"/>
  <c r="D438" i="8"/>
  <c r="C438" i="8"/>
  <c r="F438" i="8" s="1"/>
  <c r="E434" i="9"/>
  <c r="C435" i="9"/>
  <c r="B440" i="8" l="1"/>
  <c r="C439" i="8"/>
  <c r="E439" i="8"/>
  <c r="D439" i="8"/>
  <c r="I441" i="8"/>
  <c r="H442" i="8"/>
  <c r="C436" i="9"/>
  <c r="E435" i="9"/>
  <c r="F439" i="8" l="1"/>
  <c r="H443" i="8"/>
  <c r="I442" i="8"/>
  <c r="B441" i="8"/>
  <c r="D440" i="8"/>
  <c r="C440" i="8"/>
  <c r="E440" i="8"/>
  <c r="E436" i="9"/>
  <c r="C437" i="9"/>
  <c r="F440" i="8" l="1"/>
  <c r="C441" i="8"/>
  <c r="B442" i="8"/>
  <c r="E441" i="8"/>
  <c r="D441" i="8"/>
  <c r="H444" i="8"/>
  <c r="I443" i="8"/>
  <c r="C438" i="9"/>
  <c r="E437" i="9"/>
  <c r="H445" i="8" l="1"/>
  <c r="I444" i="8"/>
  <c r="D442" i="8"/>
  <c r="C442" i="8"/>
  <c r="B443" i="8"/>
  <c r="E442" i="8"/>
  <c r="F441" i="8"/>
  <c r="E438" i="9"/>
  <c r="C439" i="9"/>
  <c r="F442" i="8" l="1"/>
  <c r="E443" i="8"/>
  <c r="D443" i="8"/>
  <c r="C443" i="8"/>
  <c r="F443" i="8" s="1"/>
  <c r="B444" i="8"/>
  <c r="H446" i="8"/>
  <c r="I445" i="8"/>
  <c r="C440" i="9"/>
  <c r="E439" i="9"/>
  <c r="I446" i="8" l="1"/>
  <c r="H447" i="8"/>
  <c r="E444" i="8"/>
  <c r="D444" i="8"/>
  <c r="C444" i="8"/>
  <c r="F444" i="8" s="1"/>
  <c r="B445" i="8"/>
  <c r="E440" i="9"/>
  <c r="C441" i="9"/>
  <c r="E445" i="8" l="1"/>
  <c r="D445" i="8"/>
  <c r="B446" i="8"/>
  <c r="C445" i="8"/>
  <c r="I447" i="8"/>
  <c r="H448" i="8"/>
  <c r="C442" i="9"/>
  <c r="E441" i="9"/>
  <c r="F445" i="8" l="1"/>
  <c r="I448" i="8"/>
  <c r="H449" i="8"/>
  <c r="E446" i="8"/>
  <c r="B447" i="8"/>
  <c r="D446" i="8"/>
  <c r="C446" i="8"/>
  <c r="E442" i="9"/>
  <c r="C443" i="9"/>
  <c r="F446" i="8" l="1"/>
  <c r="B448" i="8"/>
  <c r="C447" i="8"/>
  <c r="E447" i="8"/>
  <c r="D447" i="8"/>
  <c r="I449" i="8"/>
  <c r="H450" i="8"/>
  <c r="C444" i="9"/>
  <c r="E443" i="9"/>
  <c r="F447" i="8" l="1"/>
  <c r="H451" i="8"/>
  <c r="I450" i="8"/>
  <c r="B449" i="8"/>
  <c r="D448" i="8"/>
  <c r="C448" i="8"/>
  <c r="E448" i="8"/>
  <c r="E444" i="9"/>
  <c r="C445" i="9"/>
  <c r="F448" i="8" l="1"/>
  <c r="C449" i="8"/>
  <c r="B450" i="8"/>
  <c r="E449" i="8"/>
  <c r="D449" i="8"/>
  <c r="H452" i="8"/>
  <c r="I451" i="8"/>
  <c r="C446" i="9"/>
  <c r="E445" i="9"/>
  <c r="H453" i="8" l="1"/>
  <c r="I452" i="8"/>
  <c r="D450" i="8"/>
  <c r="C450" i="8"/>
  <c r="B451" i="8"/>
  <c r="E450" i="8"/>
  <c r="F449" i="8"/>
  <c r="E446" i="9"/>
  <c r="C447" i="9"/>
  <c r="F450" i="8" l="1"/>
  <c r="E451" i="8"/>
  <c r="D451" i="8"/>
  <c r="C451" i="8"/>
  <c r="B452" i="8"/>
  <c r="H454" i="8"/>
  <c r="I453" i="8"/>
  <c r="C448" i="9"/>
  <c r="E447" i="9"/>
  <c r="F451" i="8" l="1"/>
  <c r="I454" i="8"/>
  <c r="H455" i="8"/>
  <c r="E452" i="8"/>
  <c r="D452" i="8"/>
  <c r="C452" i="8"/>
  <c r="F452" i="8" s="1"/>
  <c r="B453" i="8"/>
  <c r="E448" i="9"/>
  <c r="C449" i="9"/>
  <c r="I455" i="8" l="1"/>
  <c r="H456" i="8"/>
  <c r="E453" i="8"/>
  <c r="D453" i="8"/>
  <c r="B454" i="8"/>
  <c r="C453" i="8"/>
  <c r="F453" i="8" s="1"/>
  <c r="C450" i="9"/>
  <c r="E449" i="9"/>
  <c r="E454" i="8" l="1"/>
  <c r="B455" i="8"/>
  <c r="D454" i="8"/>
  <c r="C454" i="8"/>
  <c r="F454" i="8" s="1"/>
  <c r="I456" i="8"/>
  <c r="H457" i="8"/>
  <c r="E450" i="9"/>
  <c r="C451" i="9"/>
  <c r="B456" i="8" l="1"/>
  <c r="C455" i="8"/>
  <c r="E455" i="8"/>
  <c r="D455" i="8"/>
  <c r="I457" i="8"/>
  <c r="H458" i="8"/>
  <c r="C452" i="9"/>
  <c r="E451" i="9"/>
  <c r="F455" i="8" l="1"/>
  <c r="H459" i="8"/>
  <c r="I458" i="8"/>
  <c r="B457" i="8"/>
  <c r="D456" i="8"/>
  <c r="C456" i="8"/>
  <c r="E456" i="8"/>
  <c r="E452" i="9"/>
  <c r="C453" i="9"/>
  <c r="F456" i="8" l="1"/>
  <c r="C457" i="8"/>
  <c r="B458" i="8"/>
  <c r="E457" i="8"/>
  <c r="D457" i="8"/>
  <c r="H460" i="8"/>
  <c r="I459" i="8"/>
  <c r="C454" i="9"/>
  <c r="E453" i="9"/>
  <c r="H461" i="8" l="1"/>
  <c r="I460" i="8"/>
  <c r="D458" i="8"/>
  <c r="C458" i="8"/>
  <c r="B459" i="8"/>
  <c r="E458" i="8"/>
  <c r="F457" i="8"/>
  <c r="E454" i="9"/>
  <c r="C455" i="9"/>
  <c r="F458" i="8" l="1"/>
  <c r="E459" i="8"/>
  <c r="D459" i="8"/>
  <c r="C459" i="8"/>
  <c r="F459" i="8" s="1"/>
  <c r="B460" i="8"/>
  <c r="H462" i="8"/>
  <c r="I461" i="8"/>
  <c r="C456" i="9"/>
  <c r="E455" i="9"/>
  <c r="E460" i="8" l="1"/>
  <c r="D460" i="8"/>
  <c r="C460" i="8"/>
  <c r="F460" i="8" s="1"/>
  <c r="B461" i="8"/>
  <c r="I462" i="8"/>
  <c r="H463" i="8"/>
  <c r="E456" i="9"/>
  <c r="C457" i="9"/>
  <c r="I463" i="8" l="1"/>
  <c r="H464" i="8"/>
  <c r="E461" i="8"/>
  <c r="D461" i="8"/>
  <c r="B462" i="8"/>
  <c r="C461" i="8"/>
  <c r="F461" i="8" s="1"/>
  <c r="C458" i="9"/>
  <c r="E457" i="9"/>
  <c r="E462" i="8" l="1"/>
  <c r="B463" i="8"/>
  <c r="D462" i="8"/>
  <c r="C462" i="8"/>
  <c r="F462" i="8" s="1"/>
  <c r="I464" i="8"/>
  <c r="H465" i="8"/>
  <c r="E458" i="9"/>
  <c r="C459" i="9"/>
  <c r="I465" i="8" l="1"/>
  <c r="H466" i="8"/>
  <c r="B464" i="8"/>
  <c r="C463" i="8"/>
  <c r="E463" i="8"/>
  <c r="D463" i="8"/>
  <c r="C460" i="9"/>
  <c r="E459" i="9"/>
  <c r="F463" i="8" l="1"/>
  <c r="H467" i="8"/>
  <c r="I466" i="8"/>
  <c r="B465" i="8"/>
  <c r="D464" i="8"/>
  <c r="C464" i="8"/>
  <c r="E464" i="8"/>
  <c r="E460" i="9"/>
  <c r="C461" i="9"/>
  <c r="F464" i="8" l="1"/>
  <c r="C465" i="8"/>
  <c r="B466" i="8"/>
  <c r="E465" i="8"/>
  <c r="D465" i="8"/>
  <c r="H468" i="8"/>
  <c r="I467" i="8"/>
  <c r="C462" i="9"/>
  <c r="E461" i="9"/>
  <c r="H469" i="8" l="1"/>
  <c r="I468" i="8"/>
  <c r="D466" i="8"/>
  <c r="C466" i="8"/>
  <c r="B467" i="8"/>
  <c r="E466" i="8"/>
  <c r="F465" i="8"/>
  <c r="E462" i="9"/>
  <c r="C463" i="9"/>
  <c r="F466" i="8" l="1"/>
  <c r="E467" i="8"/>
  <c r="D467" i="8"/>
  <c r="C467" i="8"/>
  <c r="F467" i="8" s="1"/>
  <c r="B468" i="8"/>
  <c r="H470" i="8"/>
  <c r="I469" i="8"/>
  <c r="C464" i="9"/>
  <c r="E463" i="9"/>
  <c r="E468" i="8" l="1"/>
  <c r="D468" i="8"/>
  <c r="C468" i="8"/>
  <c r="F468" i="8" s="1"/>
  <c r="B469" i="8"/>
  <c r="I470" i="8"/>
  <c r="H471" i="8"/>
  <c r="E464" i="9"/>
  <c r="C465" i="9"/>
  <c r="I471" i="8" l="1"/>
  <c r="H472" i="8"/>
  <c r="E469" i="8"/>
  <c r="D469" i="8"/>
  <c r="B470" i="8"/>
  <c r="C469" i="8"/>
  <c r="F469" i="8" s="1"/>
  <c r="C466" i="9"/>
  <c r="E465" i="9"/>
  <c r="I472" i="8" l="1"/>
  <c r="H473" i="8"/>
  <c r="E470" i="8"/>
  <c r="B471" i="8"/>
  <c r="D470" i="8"/>
  <c r="C470" i="8"/>
  <c r="F470" i="8" s="1"/>
  <c r="E466" i="9"/>
  <c r="C467" i="9"/>
  <c r="B472" i="8" l="1"/>
  <c r="C471" i="8"/>
  <c r="E471" i="8"/>
  <c r="D471" i="8"/>
  <c r="I473" i="8"/>
  <c r="H474" i="8"/>
  <c r="C468" i="9"/>
  <c r="E467" i="9"/>
  <c r="F471" i="8" l="1"/>
  <c r="H475" i="8"/>
  <c r="I474" i="8"/>
  <c r="B473" i="8"/>
  <c r="D472" i="8"/>
  <c r="C472" i="8"/>
  <c r="E472" i="8"/>
  <c r="E468" i="9"/>
  <c r="C469" i="9"/>
  <c r="F472" i="8" l="1"/>
  <c r="C473" i="8"/>
  <c r="B474" i="8"/>
  <c r="E473" i="8"/>
  <c r="D473" i="8"/>
  <c r="H476" i="8"/>
  <c r="I475" i="8"/>
  <c r="C470" i="9"/>
  <c r="E469" i="9"/>
  <c r="H477" i="8" l="1"/>
  <c r="I476" i="8"/>
  <c r="D474" i="8"/>
  <c r="C474" i="8"/>
  <c r="B475" i="8"/>
  <c r="E474" i="8"/>
  <c r="F473" i="8"/>
  <c r="E470" i="9"/>
  <c r="C471" i="9"/>
  <c r="F474" i="8" l="1"/>
  <c r="E475" i="8"/>
  <c r="D475" i="8"/>
  <c r="C475" i="8"/>
  <c r="F475" i="8" s="1"/>
  <c r="B476" i="8"/>
  <c r="H478" i="8"/>
  <c r="I477" i="8"/>
  <c r="C472" i="9"/>
  <c r="E471" i="9"/>
  <c r="E476" i="8" l="1"/>
  <c r="D476" i="8"/>
  <c r="C476" i="8"/>
  <c r="F476" i="8" s="1"/>
  <c r="B477" i="8"/>
  <c r="I478" i="8"/>
  <c r="H479" i="8"/>
  <c r="E472" i="9"/>
  <c r="C473" i="9"/>
  <c r="I479" i="8" l="1"/>
  <c r="H480" i="8"/>
  <c r="E477" i="8"/>
  <c r="D477" i="8"/>
  <c r="B478" i="8"/>
  <c r="C477" i="8"/>
  <c r="F477" i="8" s="1"/>
  <c r="C474" i="9"/>
  <c r="E473" i="9"/>
  <c r="E478" i="8" l="1"/>
  <c r="B479" i="8"/>
  <c r="D478" i="8"/>
  <c r="C478" i="8"/>
  <c r="F478" i="8" s="1"/>
  <c r="I480" i="8"/>
  <c r="H481" i="8"/>
  <c r="E474" i="9"/>
  <c r="C475" i="9"/>
  <c r="I481" i="8" l="1"/>
  <c r="H482" i="8"/>
  <c r="B480" i="8"/>
  <c r="C479" i="8"/>
  <c r="E479" i="8"/>
  <c r="D479" i="8"/>
  <c r="C476" i="9"/>
  <c r="E475" i="9"/>
  <c r="F479" i="8" l="1"/>
  <c r="H483" i="8"/>
  <c r="I482" i="8"/>
  <c r="B481" i="8"/>
  <c r="D480" i="8"/>
  <c r="C480" i="8"/>
  <c r="E480" i="8"/>
  <c r="E476" i="9"/>
  <c r="C477" i="9"/>
  <c r="F480" i="8" l="1"/>
  <c r="C481" i="8"/>
  <c r="B482" i="8"/>
  <c r="E481" i="8"/>
  <c r="D481" i="8"/>
  <c r="H484" i="8"/>
  <c r="I483" i="8"/>
  <c r="C478" i="9"/>
  <c r="E477" i="9"/>
  <c r="H485" i="8" l="1"/>
  <c r="I484" i="8"/>
  <c r="D482" i="8"/>
  <c r="C482" i="8"/>
  <c r="B483" i="8"/>
  <c r="E482" i="8"/>
  <c r="F481" i="8"/>
  <c r="E478" i="9"/>
  <c r="C479" i="9"/>
  <c r="F482" i="8" l="1"/>
  <c r="E483" i="8"/>
  <c r="D483" i="8"/>
  <c r="C483" i="8"/>
  <c r="B484" i="8"/>
  <c r="H486" i="8"/>
  <c r="I485" i="8"/>
  <c r="C480" i="9"/>
  <c r="E479" i="9"/>
  <c r="F483" i="8" l="1"/>
  <c r="E484" i="8"/>
  <c r="D484" i="8"/>
  <c r="C484" i="8"/>
  <c r="F484" i="8" s="1"/>
  <c r="B485" i="8"/>
  <c r="I486" i="8"/>
  <c r="H487" i="8"/>
  <c r="E480" i="9"/>
  <c r="C481" i="9"/>
  <c r="I487" i="8" l="1"/>
  <c r="H488" i="8"/>
  <c r="E485" i="8"/>
  <c r="D485" i="8"/>
  <c r="B486" i="8"/>
  <c r="C485" i="8"/>
  <c r="F485" i="8" s="1"/>
  <c r="C482" i="9"/>
  <c r="E481" i="9"/>
  <c r="E486" i="8" l="1"/>
  <c r="B487" i="8"/>
  <c r="D486" i="8"/>
  <c r="C486" i="8"/>
  <c r="F486" i="8" s="1"/>
  <c r="I488" i="8"/>
  <c r="H489" i="8"/>
  <c r="E482" i="9"/>
  <c r="C483" i="9"/>
  <c r="I489" i="8" l="1"/>
  <c r="H490" i="8"/>
  <c r="B488" i="8"/>
  <c r="C487" i="8"/>
  <c r="E487" i="8"/>
  <c r="D487" i="8"/>
  <c r="C484" i="9"/>
  <c r="E483" i="9"/>
  <c r="F487" i="8" l="1"/>
  <c r="H491" i="8"/>
  <c r="I490" i="8"/>
  <c r="B489" i="8"/>
  <c r="D488" i="8"/>
  <c r="C488" i="8"/>
  <c r="F488" i="8" s="1"/>
  <c r="E488" i="8"/>
  <c r="E484" i="9"/>
  <c r="C485" i="9"/>
  <c r="C489" i="8" l="1"/>
  <c r="B490" i="8"/>
  <c r="E489" i="8"/>
  <c r="D489" i="8"/>
  <c r="H492" i="8"/>
  <c r="I491" i="8"/>
  <c r="C486" i="9"/>
  <c r="E485" i="9"/>
  <c r="H493" i="8" l="1"/>
  <c r="I492" i="8"/>
  <c r="D490" i="8"/>
  <c r="C490" i="8"/>
  <c r="B491" i="8"/>
  <c r="E490" i="8"/>
  <c r="F489" i="8"/>
  <c r="E486" i="9"/>
  <c r="C487" i="9"/>
  <c r="F490" i="8" l="1"/>
  <c r="E491" i="8"/>
  <c r="D491" i="8"/>
  <c r="C491" i="8"/>
  <c r="F491" i="8" s="1"/>
  <c r="B492" i="8"/>
  <c r="H494" i="8"/>
  <c r="I493" i="8"/>
  <c r="C488" i="9"/>
  <c r="E487" i="9"/>
  <c r="I494" i="8" l="1"/>
  <c r="H495" i="8"/>
  <c r="E492" i="8"/>
  <c r="D492" i="8"/>
  <c r="C492" i="8"/>
  <c r="F492" i="8" s="1"/>
  <c r="B493" i="8"/>
  <c r="E488" i="9"/>
  <c r="C489" i="9"/>
  <c r="E493" i="8" l="1"/>
  <c r="D493" i="8"/>
  <c r="B494" i="8"/>
  <c r="C493" i="8"/>
  <c r="F493" i="8" s="1"/>
  <c r="I495" i="8"/>
  <c r="H496" i="8"/>
  <c r="C490" i="9"/>
  <c r="E489" i="9"/>
  <c r="I496" i="8" l="1"/>
  <c r="H497" i="8"/>
  <c r="E494" i="8"/>
  <c r="B495" i="8"/>
  <c r="D494" i="8"/>
  <c r="C494" i="8"/>
  <c r="F494" i="8" s="1"/>
  <c r="E490" i="9"/>
  <c r="C491" i="9"/>
  <c r="B496" i="8" l="1"/>
  <c r="C495" i="8"/>
  <c r="E495" i="8"/>
  <c r="D495" i="8"/>
  <c r="I497" i="8"/>
  <c r="H498" i="8"/>
  <c r="C492" i="9"/>
  <c r="E491" i="9"/>
  <c r="F495" i="8" l="1"/>
  <c r="H499" i="8"/>
  <c r="I498" i="8"/>
  <c r="B497" i="8"/>
  <c r="D496" i="8"/>
  <c r="C496" i="8"/>
  <c r="E496" i="8"/>
  <c r="E492" i="9"/>
  <c r="C493" i="9"/>
  <c r="F496" i="8" l="1"/>
  <c r="C497" i="8"/>
  <c r="B498" i="8"/>
  <c r="E497" i="8"/>
  <c r="D497" i="8"/>
  <c r="H500" i="8"/>
  <c r="I499" i="8"/>
  <c r="C494" i="9"/>
  <c r="E493" i="9"/>
  <c r="H501" i="8" l="1"/>
  <c r="I500" i="8"/>
  <c r="D498" i="8"/>
  <c r="C498" i="8"/>
  <c r="B499" i="8"/>
  <c r="E498" i="8"/>
  <c r="F497" i="8"/>
  <c r="E494" i="9"/>
  <c r="C495" i="9"/>
  <c r="F498" i="8" l="1"/>
  <c r="E499" i="8"/>
  <c r="D499" i="8"/>
  <c r="C499" i="8"/>
  <c r="F499" i="8" s="1"/>
  <c r="B500" i="8"/>
  <c r="H502" i="8"/>
  <c r="I501" i="8"/>
  <c r="C496" i="9"/>
  <c r="E495" i="9"/>
  <c r="I502" i="8" l="1"/>
  <c r="H503" i="8"/>
  <c r="E500" i="8"/>
  <c r="D500" i="8"/>
  <c r="C500" i="8"/>
  <c r="B501" i="8"/>
  <c r="E496" i="9"/>
  <c r="C497" i="9"/>
  <c r="F500" i="8" l="1"/>
  <c r="E501" i="8"/>
  <c r="D501" i="8"/>
  <c r="B502" i="8"/>
  <c r="C501" i="8"/>
  <c r="F501" i="8" s="1"/>
  <c r="I503" i="8"/>
  <c r="H504" i="8"/>
  <c r="C498" i="9"/>
  <c r="E497" i="9"/>
  <c r="I504" i="8" l="1"/>
  <c r="H505" i="8"/>
  <c r="E502" i="8"/>
  <c r="B503" i="8"/>
  <c r="D502" i="8"/>
  <c r="C502" i="8"/>
  <c r="F502" i="8" s="1"/>
  <c r="E498" i="9"/>
  <c r="C499" i="9"/>
  <c r="B504" i="8" l="1"/>
  <c r="C503" i="8"/>
  <c r="E503" i="8"/>
  <c r="D503" i="8"/>
  <c r="I505" i="8"/>
  <c r="H506" i="8"/>
  <c r="C500" i="9"/>
  <c r="E499" i="9"/>
  <c r="F503" i="8" l="1"/>
  <c r="H507" i="8"/>
  <c r="I506" i="8"/>
  <c r="B505" i="8"/>
  <c r="D504" i="8"/>
  <c r="C504" i="8"/>
  <c r="E504" i="8"/>
  <c r="E500" i="9"/>
  <c r="C501" i="9"/>
  <c r="F504" i="8" l="1"/>
  <c r="C505" i="8"/>
  <c r="B506" i="8"/>
  <c r="E505" i="8"/>
  <c r="D505" i="8"/>
  <c r="H508" i="8"/>
  <c r="I507" i="8"/>
  <c r="C502" i="9"/>
  <c r="E501" i="9"/>
  <c r="F505" i="8" l="1"/>
  <c r="H509" i="8"/>
  <c r="I508" i="8"/>
  <c r="D506" i="8"/>
  <c r="C506" i="8"/>
  <c r="B507" i="8"/>
  <c r="E506" i="8"/>
  <c r="E502" i="9"/>
  <c r="C503" i="9"/>
  <c r="F506" i="8" l="1"/>
  <c r="E507" i="8"/>
  <c r="D507" i="8"/>
  <c r="C507" i="8"/>
  <c r="F507" i="8" s="1"/>
  <c r="B508" i="8"/>
  <c r="H510" i="8"/>
  <c r="I509" i="8"/>
  <c r="C504" i="9"/>
  <c r="E503" i="9"/>
  <c r="I510" i="8" l="1"/>
  <c r="H511" i="8"/>
  <c r="E508" i="8"/>
  <c r="D508" i="8"/>
  <c r="C508" i="8"/>
  <c r="F508" i="8" s="1"/>
  <c r="B509" i="8"/>
  <c r="E504" i="9"/>
  <c r="C505" i="9"/>
  <c r="E509" i="8" l="1"/>
  <c r="D509" i="8"/>
  <c r="B510" i="8"/>
  <c r="C509" i="8"/>
  <c r="F509" i="8" s="1"/>
  <c r="I511" i="8"/>
  <c r="H512" i="8"/>
  <c r="C506" i="9"/>
  <c r="E505" i="9"/>
  <c r="I512" i="8" l="1"/>
  <c r="H513" i="8"/>
  <c r="E510" i="8"/>
  <c r="B511" i="8"/>
  <c r="D510" i="8"/>
  <c r="C510" i="8"/>
  <c r="F510" i="8" s="1"/>
  <c r="E506" i="9"/>
  <c r="C507" i="9"/>
  <c r="I513" i="8" l="1"/>
  <c r="H514" i="8"/>
  <c r="B512" i="8"/>
  <c r="C511" i="8"/>
  <c r="E511" i="8"/>
  <c r="D511" i="8"/>
  <c r="C508" i="9"/>
  <c r="E507" i="9"/>
  <c r="F511" i="8" l="1"/>
  <c r="B513" i="8"/>
  <c r="D512" i="8"/>
  <c r="C512" i="8"/>
  <c r="E512" i="8"/>
  <c r="H515" i="8"/>
  <c r="I514" i="8"/>
  <c r="E508" i="9"/>
  <c r="C509" i="9"/>
  <c r="F512" i="8" l="1"/>
  <c r="H516" i="8"/>
  <c r="I515" i="8"/>
  <c r="C513" i="8"/>
  <c r="B514" i="8"/>
  <c r="E513" i="8"/>
  <c r="D513" i="8"/>
  <c r="C510" i="9"/>
  <c r="E509" i="9"/>
  <c r="D514" i="8" l="1"/>
  <c r="C514" i="8"/>
  <c r="B515" i="8"/>
  <c r="E514" i="8"/>
  <c r="F513" i="8"/>
  <c r="H517" i="8"/>
  <c r="I516" i="8"/>
  <c r="E510" i="9"/>
  <c r="C511" i="9"/>
  <c r="F514" i="8" l="1"/>
  <c r="E515" i="8"/>
  <c r="D515" i="8"/>
  <c r="C515" i="8"/>
  <c r="B516" i="8"/>
  <c r="H518" i="8"/>
  <c r="I517" i="8"/>
  <c r="C512" i="9"/>
  <c r="E511" i="9"/>
  <c r="F515" i="8" l="1"/>
  <c r="I518" i="8"/>
  <c r="H519" i="8"/>
  <c r="E516" i="8"/>
  <c r="D516" i="8"/>
  <c r="C516" i="8"/>
  <c r="F516" i="8" s="1"/>
  <c r="B517" i="8"/>
  <c r="E512" i="9"/>
  <c r="C513" i="9"/>
  <c r="E517" i="8" l="1"/>
  <c r="D517" i="8"/>
  <c r="B518" i="8"/>
  <c r="C517" i="8"/>
  <c r="F517" i="8" s="1"/>
  <c r="I519" i="8"/>
  <c r="H520" i="8"/>
  <c r="C514" i="9"/>
  <c r="E513" i="9"/>
  <c r="E518" i="8" l="1"/>
  <c r="B519" i="8"/>
  <c r="D518" i="8"/>
  <c r="C518" i="8"/>
  <c r="F518" i="8" s="1"/>
  <c r="I520" i="8"/>
  <c r="H521" i="8"/>
  <c r="E514" i="9"/>
  <c r="C515" i="9"/>
  <c r="I521" i="8" l="1"/>
  <c r="H522" i="8"/>
  <c r="B520" i="8"/>
  <c r="C519" i="8"/>
  <c r="E519" i="8"/>
  <c r="D519" i="8"/>
  <c r="C516" i="9"/>
  <c r="E515" i="9"/>
  <c r="F519" i="8" l="1"/>
  <c r="B521" i="8"/>
  <c r="D520" i="8"/>
  <c r="C520" i="8"/>
  <c r="E520" i="8"/>
  <c r="H523" i="8"/>
  <c r="I522" i="8"/>
  <c r="E516" i="9"/>
  <c r="C517" i="9"/>
  <c r="F520" i="8" l="1"/>
  <c r="H524" i="8"/>
  <c r="I523" i="8"/>
  <c r="C521" i="8"/>
  <c r="B522" i="8"/>
  <c r="E521" i="8"/>
  <c r="D521" i="8"/>
  <c r="C518" i="9"/>
  <c r="E517" i="9"/>
  <c r="F521" i="8" l="1"/>
  <c r="D522" i="8"/>
  <c r="C522" i="8"/>
  <c r="F522" i="8" s="1"/>
  <c r="B523" i="8"/>
  <c r="E522" i="8"/>
  <c r="H525" i="8"/>
  <c r="I524" i="8"/>
  <c r="E518" i="9"/>
  <c r="C519" i="9"/>
  <c r="H526" i="8" l="1"/>
  <c r="I525" i="8"/>
  <c r="E523" i="8"/>
  <c r="D523" i="8"/>
  <c r="C523" i="8"/>
  <c r="F523" i="8" s="1"/>
  <c r="B524" i="8"/>
  <c r="C520" i="9"/>
  <c r="E519" i="9"/>
  <c r="E524" i="8" l="1"/>
  <c r="D524" i="8"/>
  <c r="C524" i="8"/>
  <c r="F524" i="8" s="1"/>
  <c r="B525" i="8"/>
  <c r="I526" i="8"/>
  <c r="H527" i="8"/>
  <c r="E520" i="9"/>
  <c r="C521" i="9"/>
  <c r="I527" i="8" l="1"/>
  <c r="H528" i="8"/>
  <c r="E525" i="8"/>
  <c r="D525" i="8"/>
  <c r="B526" i="8"/>
  <c r="C525" i="8"/>
  <c r="F525" i="8" s="1"/>
  <c r="C522" i="9"/>
  <c r="E521" i="9"/>
  <c r="E526" i="8" l="1"/>
  <c r="B527" i="8"/>
  <c r="D526" i="8"/>
  <c r="C526" i="8"/>
  <c r="F526" i="8" s="1"/>
  <c r="I528" i="8"/>
  <c r="H529" i="8"/>
  <c r="E522" i="9"/>
  <c r="C523" i="9"/>
  <c r="I529" i="8" l="1"/>
  <c r="H530" i="8"/>
  <c r="B528" i="8"/>
  <c r="C527" i="8"/>
  <c r="E527" i="8"/>
  <c r="D527" i="8"/>
  <c r="C524" i="9"/>
  <c r="E523" i="9"/>
  <c r="F527" i="8" l="1"/>
  <c r="B529" i="8"/>
  <c r="D528" i="8"/>
  <c r="C528" i="8"/>
  <c r="E528" i="8"/>
  <c r="H531" i="8"/>
  <c r="I530" i="8"/>
  <c r="E524" i="9"/>
  <c r="C525" i="9"/>
  <c r="F528" i="8" l="1"/>
  <c r="H532" i="8"/>
  <c r="I531" i="8"/>
  <c r="C529" i="8"/>
  <c r="B530" i="8"/>
  <c r="E529" i="8"/>
  <c r="D529" i="8"/>
  <c r="C526" i="9"/>
  <c r="E525" i="9"/>
  <c r="F529" i="8" l="1"/>
  <c r="D530" i="8"/>
  <c r="C530" i="8"/>
  <c r="F530" i="8" s="1"/>
  <c r="B531" i="8"/>
  <c r="E530" i="8"/>
  <c r="H533" i="8"/>
  <c r="I532" i="8"/>
  <c r="E526" i="9"/>
  <c r="C527" i="9"/>
  <c r="H534" i="8" l="1"/>
  <c r="I533" i="8"/>
  <c r="E531" i="8"/>
  <c r="D531" i="8"/>
  <c r="C531" i="8"/>
  <c r="F531" i="8" s="1"/>
  <c r="B532" i="8"/>
  <c r="C528" i="9"/>
  <c r="E527" i="9"/>
  <c r="E532" i="8" l="1"/>
  <c r="D532" i="8"/>
  <c r="C532" i="8"/>
  <c r="F532" i="8" s="1"/>
  <c r="B533" i="8"/>
  <c r="I534" i="8"/>
  <c r="H535" i="8"/>
  <c r="E528" i="9"/>
  <c r="C529" i="9"/>
  <c r="I535" i="8" l="1"/>
  <c r="H536" i="8"/>
  <c r="E533" i="8"/>
  <c r="D533" i="8"/>
  <c r="B534" i="8"/>
  <c r="C533" i="8"/>
  <c r="F533" i="8" s="1"/>
  <c r="C530" i="9"/>
  <c r="E529" i="9"/>
  <c r="E534" i="8" l="1"/>
  <c r="B535" i="8"/>
  <c r="D534" i="8"/>
  <c r="C534" i="8"/>
  <c r="F534" i="8" s="1"/>
  <c r="I536" i="8"/>
  <c r="H537" i="8"/>
  <c r="E530" i="9"/>
  <c r="C531" i="9"/>
  <c r="I537" i="8" l="1"/>
  <c r="H538" i="8"/>
  <c r="B536" i="8"/>
  <c r="C535" i="8"/>
  <c r="E535" i="8"/>
  <c r="D535" i="8"/>
  <c r="C532" i="9"/>
  <c r="E531" i="9"/>
  <c r="F535" i="8" l="1"/>
  <c r="B537" i="8"/>
  <c r="D536" i="8"/>
  <c r="C536" i="8"/>
  <c r="E536" i="8"/>
  <c r="H539" i="8"/>
  <c r="I538" i="8"/>
  <c r="C533" i="9"/>
  <c r="E532" i="9"/>
  <c r="F536" i="8" l="1"/>
  <c r="H540" i="8"/>
  <c r="I539" i="8"/>
  <c r="C537" i="8"/>
  <c r="B538" i="8"/>
  <c r="E537" i="8"/>
  <c r="D537" i="8"/>
  <c r="C534" i="9"/>
  <c r="E533" i="9"/>
  <c r="D538" i="8" l="1"/>
  <c r="C538" i="8"/>
  <c r="B539" i="8"/>
  <c r="E538" i="8"/>
  <c r="F537" i="8"/>
  <c r="H541" i="8"/>
  <c r="I540" i="8"/>
  <c r="C535" i="9"/>
  <c r="E534" i="9"/>
  <c r="F538" i="8" l="1"/>
  <c r="H542" i="8"/>
  <c r="I541" i="8"/>
  <c r="E539" i="8"/>
  <c r="D539" i="8"/>
  <c r="C539" i="8"/>
  <c r="B540" i="8"/>
  <c r="C536" i="9"/>
  <c r="E535" i="9"/>
  <c r="F539" i="8" l="1"/>
  <c r="E540" i="8"/>
  <c r="D540" i="8"/>
  <c r="C540" i="8"/>
  <c r="F540" i="8" s="1"/>
  <c r="B541" i="8"/>
  <c r="I542" i="8"/>
  <c r="H543" i="8"/>
  <c r="C537" i="9"/>
  <c r="E536" i="9"/>
  <c r="I543" i="8" l="1"/>
  <c r="H544" i="8"/>
  <c r="E541" i="8"/>
  <c r="D541" i="8"/>
  <c r="B542" i="8"/>
  <c r="C541" i="8"/>
  <c r="F541" i="8" s="1"/>
  <c r="C538" i="9"/>
  <c r="E537" i="9"/>
  <c r="I544" i="8" l="1"/>
  <c r="H545" i="8"/>
  <c r="E542" i="8"/>
  <c r="B543" i="8"/>
  <c r="D542" i="8"/>
  <c r="C542" i="8"/>
  <c r="F542" i="8" s="1"/>
  <c r="C539" i="9"/>
  <c r="E538" i="9"/>
  <c r="B544" i="8" l="1"/>
  <c r="C543" i="8"/>
  <c r="E543" i="8"/>
  <c r="D543" i="8"/>
  <c r="I545" i="8"/>
  <c r="H546" i="8"/>
  <c r="C540" i="9"/>
  <c r="E539" i="9"/>
  <c r="H547" i="8" l="1"/>
  <c r="I546" i="8"/>
  <c r="F543" i="8"/>
  <c r="B545" i="8"/>
  <c r="D544" i="8"/>
  <c r="C544" i="8"/>
  <c r="E544" i="8"/>
  <c r="C541" i="9"/>
  <c r="E540" i="9"/>
  <c r="F544" i="8" l="1"/>
  <c r="C545" i="8"/>
  <c r="B546" i="8"/>
  <c r="E545" i="8"/>
  <c r="D545" i="8"/>
  <c r="H548" i="8"/>
  <c r="I547" i="8"/>
  <c r="C542" i="9"/>
  <c r="E541" i="9"/>
  <c r="H549" i="8" l="1"/>
  <c r="I548" i="8"/>
  <c r="D546" i="8"/>
  <c r="C546" i="8"/>
  <c r="B547" i="8"/>
  <c r="E546" i="8"/>
  <c r="F545" i="8"/>
  <c r="E542" i="9"/>
  <c r="C543" i="9"/>
  <c r="F546" i="8" l="1"/>
  <c r="E547" i="8"/>
  <c r="D547" i="8"/>
  <c r="C547" i="8"/>
  <c r="B548" i="8"/>
  <c r="H550" i="8"/>
  <c r="I549" i="8"/>
  <c r="C544" i="9"/>
  <c r="E543" i="9"/>
  <c r="F547" i="8" l="1"/>
  <c r="E548" i="8"/>
  <c r="D548" i="8"/>
  <c r="C548" i="8"/>
  <c r="F548" i="8" s="1"/>
  <c r="B549" i="8"/>
  <c r="I550" i="8"/>
  <c r="H551" i="8"/>
  <c r="E544" i="9"/>
  <c r="C545" i="9"/>
  <c r="I551" i="8" l="1"/>
  <c r="H552" i="8"/>
  <c r="E549" i="8"/>
  <c r="D549" i="8"/>
  <c r="B550" i="8"/>
  <c r="C549" i="8"/>
  <c r="F549" i="8" s="1"/>
  <c r="C546" i="9"/>
  <c r="E545" i="9"/>
  <c r="I552" i="8" l="1"/>
  <c r="H553" i="8"/>
  <c r="E550" i="8"/>
  <c r="B551" i="8"/>
  <c r="D550" i="8"/>
  <c r="C550" i="8"/>
  <c r="F550" i="8" s="1"/>
  <c r="E546" i="9"/>
  <c r="C547" i="9"/>
  <c r="I553" i="8" l="1"/>
  <c r="H554" i="8"/>
  <c r="B552" i="8"/>
  <c r="C551" i="8"/>
  <c r="E551" i="8"/>
  <c r="D551" i="8"/>
  <c r="C548" i="9"/>
  <c r="E547" i="9"/>
  <c r="F551" i="8" l="1"/>
  <c r="B553" i="8"/>
  <c r="D552" i="8"/>
  <c r="C552" i="8"/>
  <c r="E552" i="8"/>
  <c r="H555" i="8"/>
  <c r="I554" i="8"/>
  <c r="C549" i="9"/>
  <c r="E548" i="9"/>
  <c r="F552" i="8" l="1"/>
  <c r="H556" i="8"/>
  <c r="I555" i="8"/>
  <c r="C553" i="8"/>
  <c r="B554" i="8"/>
  <c r="E553" i="8"/>
  <c r="D553" i="8"/>
  <c r="C550" i="9"/>
  <c r="E549" i="9"/>
  <c r="F553" i="8" l="1"/>
  <c r="D554" i="8"/>
  <c r="C554" i="8"/>
  <c r="B555" i="8"/>
  <c r="E554" i="8"/>
  <c r="H557" i="8"/>
  <c r="I556" i="8"/>
  <c r="C551" i="9"/>
  <c r="E550" i="9"/>
  <c r="F554" i="8" l="1"/>
  <c r="E555" i="8"/>
  <c r="D555" i="8"/>
  <c r="C555" i="8"/>
  <c r="F555" i="8" s="1"/>
  <c r="B556" i="8"/>
  <c r="H558" i="8"/>
  <c r="I557" i="8"/>
  <c r="C552" i="9"/>
  <c r="E551" i="9"/>
  <c r="I558" i="8" l="1"/>
  <c r="H559" i="8"/>
  <c r="E556" i="8"/>
  <c r="D556" i="8"/>
  <c r="C556" i="8"/>
  <c r="F556" i="8" s="1"/>
  <c r="B557" i="8"/>
  <c r="C553" i="9"/>
  <c r="E552" i="9"/>
  <c r="I559" i="8" l="1"/>
  <c r="H560" i="8"/>
  <c r="E557" i="8"/>
  <c r="D557" i="8"/>
  <c r="B558" i="8"/>
  <c r="C557" i="8"/>
  <c r="F557" i="8" s="1"/>
  <c r="C554" i="9"/>
  <c r="E553" i="9"/>
  <c r="E558" i="8" l="1"/>
  <c r="B559" i="8"/>
  <c r="D558" i="8"/>
  <c r="C558" i="8"/>
  <c r="F558" i="8" s="1"/>
  <c r="I560" i="8"/>
  <c r="H561" i="8"/>
  <c r="C555" i="9"/>
  <c r="E554" i="9"/>
  <c r="I561" i="8" l="1"/>
  <c r="H562" i="8"/>
  <c r="B560" i="8"/>
  <c r="C559" i="8"/>
  <c r="E559" i="8"/>
  <c r="D559" i="8"/>
  <c r="C556" i="9"/>
  <c r="E555" i="9"/>
  <c r="F559" i="8" l="1"/>
  <c r="H563" i="8"/>
  <c r="I562" i="8"/>
  <c r="B561" i="8"/>
  <c r="D560" i="8"/>
  <c r="C560" i="8"/>
  <c r="E560" i="8"/>
  <c r="C557" i="9"/>
  <c r="E556" i="9"/>
  <c r="F560" i="8" l="1"/>
  <c r="C561" i="8"/>
  <c r="B562" i="8"/>
  <c r="E561" i="8"/>
  <c r="D561" i="8"/>
  <c r="H564" i="8"/>
  <c r="I563" i="8"/>
  <c r="C558" i="9"/>
  <c r="E557" i="9"/>
  <c r="H565" i="8" l="1"/>
  <c r="I564" i="8"/>
  <c r="D562" i="8"/>
  <c r="C562" i="8"/>
  <c r="B563" i="8"/>
  <c r="E562" i="8"/>
  <c r="F561" i="8"/>
  <c r="C559" i="9"/>
  <c r="E558" i="9"/>
  <c r="F562" i="8" l="1"/>
  <c r="E563" i="8"/>
  <c r="D563" i="8"/>
  <c r="C563" i="8"/>
  <c r="F563" i="8" s="1"/>
  <c r="B564" i="8"/>
  <c r="H566" i="8"/>
  <c r="I565" i="8"/>
  <c r="C560" i="9"/>
  <c r="E559" i="9"/>
  <c r="E564" i="8" l="1"/>
  <c r="D564" i="8"/>
  <c r="C564" i="8"/>
  <c r="F564" i="8" s="1"/>
  <c r="B565" i="8"/>
  <c r="I566" i="8"/>
  <c r="H567" i="8"/>
  <c r="E560" i="9"/>
  <c r="C561" i="9"/>
  <c r="I567" i="8" l="1"/>
  <c r="H568" i="8"/>
  <c r="E565" i="8"/>
  <c r="D565" i="8"/>
  <c r="B566" i="8"/>
  <c r="C565" i="8"/>
  <c r="F565" i="8" s="1"/>
  <c r="C562" i="9"/>
  <c r="E561" i="9"/>
  <c r="E566" i="8" l="1"/>
  <c r="B567" i="8"/>
  <c r="D566" i="8"/>
  <c r="C566" i="8"/>
  <c r="F566" i="8" s="1"/>
  <c r="I568" i="8"/>
  <c r="H569" i="8"/>
  <c r="E562" i="9"/>
  <c r="C563" i="9"/>
  <c r="I569" i="8" l="1"/>
  <c r="H570" i="8"/>
  <c r="B568" i="8"/>
  <c r="C567" i="8"/>
  <c r="E567" i="8"/>
  <c r="D567" i="8"/>
  <c r="C564" i="9"/>
  <c r="E563" i="9"/>
  <c r="F567" i="8" l="1"/>
  <c r="H571" i="8"/>
  <c r="I570" i="8"/>
  <c r="B569" i="8"/>
  <c r="D568" i="8"/>
  <c r="C568" i="8"/>
  <c r="E568" i="8"/>
  <c r="C565" i="9"/>
  <c r="E564" i="9"/>
  <c r="F568" i="8" l="1"/>
  <c r="C569" i="8"/>
  <c r="B570" i="8"/>
  <c r="E569" i="8"/>
  <c r="D569" i="8"/>
  <c r="H572" i="8"/>
  <c r="I571" i="8"/>
  <c r="C566" i="9"/>
  <c r="E565" i="9"/>
  <c r="F569" i="8" l="1"/>
  <c r="I572" i="8"/>
  <c r="H573" i="8"/>
  <c r="D570" i="8"/>
  <c r="C570" i="8"/>
  <c r="B571" i="8"/>
  <c r="E570" i="8"/>
  <c r="C567" i="9"/>
  <c r="E566" i="9"/>
  <c r="F570" i="8" l="1"/>
  <c r="I573" i="8"/>
  <c r="H574" i="8"/>
  <c r="E571" i="8"/>
  <c r="D571" i="8"/>
  <c r="C571" i="8"/>
  <c r="F571" i="8" s="1"/>
  <c r="B572" i="8"/>
  <c r="C568" i="9"/>
  <c r="E567" i="9"/>
  <c r="E572" i="8" l="1"/>
  <c r="D572" i="8"/>
  <c r="C572" i="8"/>
  <c r="F572" i="8" s="1"/>
  <c r="B573" i="8"/>
  <c r="H575" i="8"/>
  <c r="I574" i="8"/>
  <c r="C569" i="9"/>
  <c r="E568" i="9"/>
  <c r="H576" i="8" l="1"/>
  <c r="I575" i="8"/>
  <c r="C573" i="8"/>
  <c r="B574" i="8"/>
  <c r="D573" i="8"/>
  <c r="E573" i="8"/>
  <c r="C570" i="9"/>
  <c r="E569" i="9"/>
  <c r="D574" i="8" l="1"/>
  <c r="C574" i="8"/>
  <c r="B575" i="8"/>
  <c r="E574" i="8"/>
  <c r="F573" i="8"/>
  <c r="H577" i="8"/>
  <c r="I576" i="8"/>
  <c r="C571" i="9"/>
  <c r="E570" i="9"/>
  <c r="F574" i="8" l="1"/>
  <c r="E575" i="8"/>
  <c r="D575" i="8"/>
  <c r="C575" i="8"/>
  <c r="B576" i="8"/>
  <c r="H578" i="8"/>
  <c r="I577" i="8"/>
  <c r="C572" i="9"/>
  <c r="E571" i="9"/>
  <c r="F575" i="8" l="1"/>
  <c r="I578" i="8"/>
  <c r="H579" i="8"/>
  <c r="E576" i="8"/>
  <c r="D576" i="8"/>
  <c r="C576" i="8"/>
  <c r="F576" i="8" s="1"/>
  <c r="B577" i="8"/>
  <c r="C573" i="9"/>
  <c r="E572" i="9"/>
  <c r="I579" i="8" l="1"/>
  <c r="H580" i="8"/>
  <c r="E577" i="8"/>
  <c r="D577" i="8"/>
  <c r="B578" i="8"/>
  <c r="C577" i="8"/>
  <c r="F577" i="8" s="1"/>
  <c r="C574" i="9"/>
  <c r="E573" i="9"/>
  <c r="E578" i="8" l="1"/>
  <c r="B579" i="8"/>
  <c r="D578" i="8"/>
  <c r="C578" i="8"/>
  <c r="F578" i="8" s="1"/>
  <c r="I580" i="8"/>
  <c r="H581" i="8"/>
  <c r="C575" i="9"/>
  <c r="E574" i="9"/>
  <c r="I581" i="8" l="1"/>
  <c r="H582" i="8"/>
  <c r="B580" i="8"/>
  <c r="C579" i="8"/>
  <c r="E579" i="8"/>
  <c r="D579" i="8"/>
  <c r="C576" i="9"/>
  <c r="E575" i="9"/>
  <c r="F579" i="8" l="1"/>
  <c r="H583" i="8"/>
  <c r="I582" i="8"/>
  <c r="B581" i="8"/>
  <c r="D580" i="8"/>
  <c r="C580" i="8"/>
  <c r="E580" i="8"/>
  <c r="E576" i="9"/>
  <c r="C577" i="9"/>
  <c r="F580" i="8" l="1"/>
  <c r="C581" i="8"/>
  <c r="B582" i="8"/>
  <c r="E581" i="8"/>
  <c r="D581" i="8"/>
  <c r="H584" i="8"/>
  <c r="I583" i="8"/>
  <c r="C578" i="9"/>
  <c r="E577" i="9"/>
  <c r="H585" i="8" l="1"/>
  <c r="I584" i="8"/>
  <c r="D582" i="8"/>
  <c r="C582" i="8"/>
  <c r="B583" i="8"/>
  <c r="E582" i="8"/>
  <c r="F581" i="8"/>
  <c r="E578" i="9"/>
  <c r="C579" i="9"/>
  <c r="F582" i="8" l="1"/>
  <c r="E583" i="8"/>
  <c r="D583" i="8"/>
  <c r="C583" i="8"/>
  <c r="F583" i="8" s="1"/>
  <c r="B584" i="8"/>
  <c r="H586" i="8"/>
  <c r="I585" i="8"/>
  <c r="C580" i="9"/>
  <c r="E579" i="9"/>
  <c r="E584" i="8" l="1"/>
  <c r="D584" i="8"/>
  <c r="C584" i="8"/>
  <c r="F584" i="8" s="1"/>
  <c r="B585" i="8"/>
  <c r="I586" i="8"/>
  <c r="H587" i="8"/>
  <c r="C581" i="9"/>
  <c r="E580" i="9"/>
  <c r="I587" i="8" l="1"/>
  <c r="H588" i="8"/>
  <c r="E585" i="8"/>
  <c r="D585" i="8"/>
  <c r="B586" i="8"/>
  <c r="C585" i="8"/>
  <c r="F585" i="8" s="1"/>
  <c r="C582" i="9"/>
  <c r="E581" i="9"/>
  <c r="E586" i="8" l="1"/>
  <c r="B587" i="8"/>
  <c r="D586" i="8"/>
  <c r="C586" i="8"/>
  <c r="F586" i="8" s="1"/>
  <c r="I588" i="8"/>
  <c r="H589" i="8"/>
  <c r="C583" i="9"/>
  <c r="E582" i="9"/>
  <c r="I589" i="8" l="1"/>
  <c r="H590" i="8"/>
  <c r="B588" i="8"/>
  <c r="C587" i="8"/>
  <c r="E587" i="8"/>
  <c r="D587" i="8"/>
  <c r="C584" i="9"/>
  <c r="E583" i="9"/>
  <c r="F587" i="8" l="1"/>
  <c r="B589" i="8"/>
  <c r="D588" i="8"/>
  <c r="C588" i="8"/>
  <c r="E588" i="8"/>
  <c r="H591" i="8"/>
  <c r="I590" i="8"/>
  <c r="C585" i="9"/>
  <c r="E584" i="9"/>
  <c r="F588" i="8" l="1"/>
  <c r="H592" i="8"/>
  <c r="I591" i="8"/>
  <c r="C589" i="8"/>
  <c r="B590" i="8"/>
  <c r="E589" i="8"/>
  <c r="D589" i="8"/>
  <c r="C586" i="9"/>
  <c r="E585" i="9"/>
  <c r="D590" i="8" l="1"/>
  <c r="C590" i="8"/>
  <c r="B591" i="8"/>
  <c r="E590" i="8"/>
  <c r="F589" i="8"/>
  <c r="H593" i="8"/>
  <c r="I592" i="8"/>
  <c r="C587" i="9"/>
  <c r="E586" i="9"/>
  <c r="F590" i="8" l="1"/>
  <c r="E591" i="8"/>
  <c r="D591" i="8"/>
  <c r="C591" i="8"/>
  <c r="B592" i="8"/>
  <c r="H594" i="8"/>
  <c r="I593" i="8"/>
  <c r="C588" i="9"/>
  <c r="E587" i="9"/>
  <c r="F591" i="8" l="1"/>
  <c r="E592" i="8"/>
  <c r="D592" i="8"/>
  <c r="C592" i="8"/>
  <c r="F592" i="8" s="1"/>
  <c r="B593" i="8"/>
  <c r="I594" i="8"/>
  <c r="H595" i="8"/>
  <c r="C589" i="9"/>
  <c r="E588" i="9"/>
  <c r="I595" i="8" l="1"/>
  <c r="H596" i="8"/>
  <c r="E593" i="8"/>
  <c r="D593" i="8"/>
  <c r="B594" i="8"/>
  <c r="C593" i="8"/>
  <c r="F593" i="8" s="1"/>
  <c r="C590" i="9"/>
  <c r="E589" i="9"/>
  <c r="E594" i="8" l="1"/>
  <c r="B595" i="8"/>
  <c r="D594" i="8"/>
  <c r="C594" i="8"/>
  <c r="F594" i="8" s="1"/>
  <c r="I596" i="8"/>
  <c r="H597" i="8"/>
  <c r="E590" i="9"/>
  <c r="C591" i="9"/>
  <c r="I597" i="8" l="1"/>
  <c r="H598" i="8"/>
  <c r="B596" i="8"/>
  <c r="C595" i="8"/>
  <c r="E595" i="8"/>
  <c r="D595" i="8"/>
  <c r="C592" i="9"/>
  <c r="E591" i="9"/>
  <c r="B597" i="8" l="1"/>
  <c r="D596" i="8"/>
  <c r="C596" i="8"/>
  <c r="E596" i="8"/>
  <c r="H599" i="8"/>
  <c r="I598" i="8"/>
  <c r="F595" i="8"/>
  <c r="C593" i="9"/>
  <c r="E592" i="9"/>
  <c r="F596" i="8" l="1"/>
  <c r="H600" i="8"/>
  <c r="I599" i="8"/>
  <c r="C597" i="8"/>
  <c r="B598" i="8"/>
  <c r="E597" i="8"/>
  <c r="D597" i="8"/>
  <c r="C594" i="9"/>
  <c r="E593" i="9"/>
  <c r="F597" i="8" l="1"/>
  <c r="D598" i="8"/>
  <c r="C598" i="8"/>
  <c r="F598" i="8" s="1"/>
  <c r="B599" i="8"/>
  <c r="E598" i="8"/>
  <c r="H601" i="8"/>
  <c r="I600" i="8"/>
  <c r="C595" i="9"/>
  <c r="E594" i="9"/>
  <c r="H602" i="8" l="1"/>
  <c r="I601" i="8"/>
  <c r="E599" i="8"/>
  <c r="D599" i="8"/>
  <c r="C599" i="8"/>
  <c r="F599" i="8" s="1"/>
  <c r="B600" i="8"/>
  <c r="C596" i="9"/>
  <c r="E595" i="9"/>
  <c r="E600" i="8" l="1"/>
  <c r="D600" i="8"/>
  <c r="C600" i="8"/>
  <c r="F600" i="8" s="1"/>
  <c r="B601" i="8"/>
  <c r="I602" i="8"/>
  <c r="H603" i="8"/>
  <c r="C597" i="9"/>
  <c r="E596" i="9"/>
  <c r="I603" i="8" l="1"/>
  <c r="H604" i="8"/>
  <c r="E601" i="8"/>
  <c r="D601" i="8"/>
  <c r="B602" i="8"/>
  <c r="C601" i="8"/>
  <c r="F601" i="8" s="1"/>
  <c r="C598" i="9"/>
  <c r="E597" i="9"/>
  <c r="E602" i="8" l="1"/>
  <c r="B603" i="8"/>
  <c r="D602" i="8"/>
  <c r="C602" i="8"/>
  <c r="F602" i="8" s="1"/>
  <c r="I604" i="8"/>
  <c r="H605" i="8"/>
  <c r="C599" i="9"/>
  <c r="E598" i="9"/>
  <c r="I605" i="8" l="1"/>
  <c r="H606" i="8"/>
  <c r="B604" i="8"/>
  <c r="C603" i="8"/>
  <c r="E603" i="8"/>
  <c r="D603" i="8"/>
  <c r="C600" i="9"/>
  <c r="E599" i="9"/>
  <c r="F603" i="8" l="1"/>
  <c r="H607" i="8"/>
  <c r="I606" i="8"/>
  <c r="B605" i="8"/>
  <c r="D604" i="8"/>
  <c r="C604" i="8"/>
  <c r="E604" i="8"/>
  <c r="C601" i="9"/>
  <c r="E600" i="9"/>
  <c r="F604" i="8" l="1"/>
  <c r="C605" i="8"/>
  <c r="B606" i="8"/>
  <c r="E605" i="8"/>
  <c r="D605" i="8"/>
  <c r="H608" i="8"/>
  <c r="I607" i="8"/>
  <c r="C602" i="9"/>
  <c r="E601" i="9"/>
  <c r="H609" i="8" l="1"/>
  <c r="I608" i="8"/>
  <c r="D606" i="8"/>
  <c r="C606" i="8"/>
  <c r="B607" i="8"/>
  <c r="E606" i="8"/>
  <c r="F605" i="8"/>
  <c r="C603" i="9"/>
  <c r="E602" i="9"/>
  <c r="F606" i="8" l="1"/>
  <c r="E607" i="8"/>
  <c r="D607" i="8"/>
  <c r="C607" i="8"/>
  <c r="F607" i="8" s="1"/>
  <c r="B608" i="8"/>
  <c r="H610" i="8"/>
  <c r="I609" i="8"/>
  <c r="C604" i="9"/>
  <c r="E603" i="9"/>
  <c r="E608" i="8" l="1"/>
  <c r="D608" i="8"/>
  <c r="C608" i="8"/>
  <c r="F608" i="8" s="1"/>
  <c r="B609" i="8"/>
  <c r="I610" i="8"/>
  <c r="H611" i="8"/>
  <c r="C605" i="9"/>
  <c r="E604" i="9"/>
  <c r="I611" i="8" l="1"/>
  <c r="H612" i="8"/>
  <c r="E609" i="8"/>
  <c r="D609" i="8"/>
  <c r="B610" i="8"/>
  <c r="C609" i="8"/>
  <c r="F609" i="8" s="1"/>
  <c r="C606" i="9"/>
  <c r="E605" i="9"/>
  <c r="E610" i="8" l="1"/>
  <c r="B611" i="8"/>
  <c r="D610" i="8"/>
  <c r="C610" i="8"/>
  <c r="F610" i="8" s="1"/>
  <c r="I612" i="8"/>
  <c r="H613" i="8"/>
  <c r="C607" i="9"/>
  <c r="E606" i="9"/>
  <c r="B612" i="8" l="1"/>
  <c r="C611" i="8"/>
  <c r="E611" i="8"/>
  <c r="D611" i="8"/>
  <c r="I613" i="8"/>
  <c r="H614" i="8"/>
  <c r="C608" i="9"/>
  <c r="E607" i="9"/>
  <c r="F611" i="8" l="1"/>
  <c r="H615" i="8"/>
  <c r="I614" i="8"/>
  <c r="B613" i="8"/>
  <c r="D612" i="8"/>
  <c r="C612" i="8"/>
  <c r="E612" i="8"/>
  <c r="C609" i="9"/>
  <c r="E608" i="9"/>
  <c r="F612" i="8" l="1"/>
  <c r="C613" i="8"/>
  <c r="B614" i="8"/>
  <c r="E613" i="8"/>
  <c r="D613" i="8"/>
  <c r="H616" i="8"/>
  <c r="I615" i="8"/>
  <c r="C610" i="9"/>
  <c r="E609" i="9"/>
  <c r="H617" i="8" l="1"/>
  <c r="I616" i="8"/>
  <c r="D614" i="8"/>
  <c r="C614" i="8"/>
  <c r="B615" i="8"/>
  <c r="E614" i="8"/>
  <c r="F613" i="8"/>
  <c r="C611" i="9"/>
  <c r="E610" i="9"/>
  <c r="E615" i="8" l="1"/>
  <c r="D615" i="8"/>
  <c r="C615" i="8"/>
  <c r="F615" i="8" s="1"/>
  <c r="B616" i="8"/>
  <c r="F614" i="8"/>
  <c r="H618" i="8"/>
  <c r="I617" i="8"/>
  <c r="C612" i="9"/>
  <c r="E611" i="9"/>
  <c r="I618" i="8" l="1"/>
  <c r="H619" i="8"/>
  <c r="E616" i="8"/>
  <c r="D616" i="8"/>
  <c r="C616" i="8"/>
  <c r="B617" i="8"/>
  <c r="C613" i="9"/>
  <c r="E612" i="9"/>
  <c r="F616" i="8" l="1"/>
  <c r="I619" i="8"/>
  <c r="H620" i="8"/>
  <c r="E617" i="8"/>
  <c r="D617" i="8"/>
  <c r="B618" i="8"/>
  <c r="C617" i="8"/>
  <c r="F617" i="8" s="1"/>
  <c r="C614" i="9"/>
  <c r="E613" i="9"/>
  <c r="E618" i="8" l="1"/>
  <c r="B619" i="8"/>
  <c r="D618" i="8"/>
  <c r="C618" i="8"/>
  <c r="F618" i="8" s="1"/>
  <c r="I620" i="8"/>
  <c r="H621" i="8"/>
  <c r="C615" i="9"/>
  <c r="E614" i="9"/>
  <c r="B620" i="8" l="1"/>
  <c r="C619" i="8"/>
  <c r="E619" i="8"/>
  <c r="D619" i="8"/>
  <c r="I621" i="8"/>
  <c r="H622" i="8"/>
  <c r="C616" i="9"/>
  <c r="E615" i="9"/>
  <c r="F619" i="8" l="1"/>
  <c r="H623" i="8"/>
  <c r="I622" i="8"/>
  <c r="B621" i="8"/>
  <c r="D620" i="8"/>
  <c r="C620" i="8"/>
  <c r="F620" i="8" s="1"/>
  <c r="E620" i="8"/>
  <c r="C617" i="9"/>
  <c r="E616" i="9"/>
  <c r="C621" i="8" l="1"/>
  <c r="B622" i="8"/>
  <c r="E621" i="8"/>
  <c r="D621" i="8"/>
  <c r="H624" i="8"/>
  <c r="I623" i="8"/>
  <c r="C618" i="9"/>
  <c r="E617" i="9"/>
  <c r="H625" i="8" l="1"/>
  <c r="I624" i="8"/>
  <c r="D622" i="8"/>
  <c r="C622" i="8"/>
  <c r="B623" i="8"/>
  <c r="E622" i="8"/>
  <c r="F621" i="8"/>
  <c r="C619" i="9"/>
  <c r="E618" i="9"/>
  <c r="F622" i="8" l="1"/>
  <c r="E623" i="8"/>
  <c r="D623" i="8"/>
  <c r="C623" i="8"/>
  <c r="F623" i="8" s="1"/>
  <c r="B624" i="8"/>
  <c r="H626" i="8"/>
  <c r="I625" i="8"/>
  <c r="C620" i="9"/>
  <c r="E619" i="9"/>
  <c r="E624" i="8" l="1"/>
  <c r="D624" i="8"/>
  <c r="C624" i="8"/>
  <c r="F624" i="8" s="1"/>
  <c r="B625" i="8"/>
  <c r="I626" i="8"/>
  <c r="H627" i="8"/>
  <c r="C621" i="9"/>
  <c r="E620" i="9"/>
  <c r="I627" i="8" l="1"/>
  <c r="H628" i="8"/>
  <c r="E625" i="8"/>
  <c r="D625" i="8"/>
  <c r="B626" i="8"/>
  <c r="C625" i="8"/>
  <c r="F625" i="8" s="1"/>
  <c r="C622" i="9"/>
  <c r="E621" i="9"/>
  <c r="E626" i="8" l="1"/>
  <c r="B627" i="8"/>
  <c r="D626" i="8"/>
  <c r="C626" i="8"/>
  <c r="F626" i="8" s="1"/>
  <c r="I628" i="8"/>
  <c r="H629" i="8"/>
  <c r="C623" i="9"/>
  <c r="E622" i="9"/>
  <c r="I629" i="8" l="1"/>
  <c r="H630" i="8"/>
  <c r="B628" i="8"/>
  <c r="C627" i="8"/>
  <c r="E627" i="8"/>
  <c r="D627" i="8"/>
  <c r="C624" i="9"/>
  <c r="E623" i="9"/>
  <c r="F627" i="8" l="1"/>
  <c r="B629" i="8"/>
  <c r="D628" i="8"/>
  <c r="C628" i="8"/>
  <c r="E628" i="8"/>
  <c r="H631" i="8"/>
  <c r="I630" i="8"/>
  <c r="C625" i="9"/>
  <c r="E624" i="9"/>
  <c r="F628" i="8" l="1"/>
  <c r="H632" i="8"/>
  <c r="I631" i="8"/>
  <c r="C629" i="8"/>
  <c r="B630" i="8"/>
  <c r="E629" i="8"/>
  <c r="D629" i="8"/>
  <c r="C626" i="9"/>
  <c r="E625" i="9"/>
  <c r="D630" i="8" l="1"/>
  <c r="C630" i="8"/>
  <c r="B631" i="8"/>
  <c r="E630" i="8"/>
  <c r="F629" i="8"/>
  <c r="H633" i="8"/>
  <c r="I632" i="8"/>
  <c r="C627" i="9"/>
  <c r="E626" i="9"/>
  <c r="F630" i="8" l="1"/>
  <c r="H634" i="8"/>
  <c r="I633" i="8"/>
  <c r="E631" i="8"/>
  <c r="D631" i="8"/>
  <c r="C631" i="8"/>
  <c r="F631" i="8" s="1"/>
  <c r="B632" i="8"/>
  <c r="C628" i="9"/>
  <c r="E627" i="9"/>
  <c r="E632" i="8" l="1"/>
  <c r="D632" i="8"/>
  <c r="C632" i="8"/>
  <c r="F632" i="8" s="1"/>
  <c r="B633" i="8"/>
  <c r="I634" i="8"/>
  <c r="H635" i="8"/>
  <c r="C629" i="9"/>
  <c r="E628" i="9"/>
  <c r="I635" i="8" l="1"/>
  <c r="H636" i="8"/>
  <c r="E633" i="8"/>
  <c r="D633" i="8"/>
  <c r="B634" i="8"/>
  <c r="C633" i="8"/>
  <c r="F633" i="8" s="1"/>
  <c r="C630" i="9"/>
  <c r="E629" i="9"/>
  <c r="E634" i="8" l="1"/>
  <c r="B635" i="8"/>
  <c r="D634" i="8"/>
  <c r="C634" i="8"/>
  <c r="F634" i="8" s="1"/>
  <c r="I636" i="8"/>
  <c r="H637" i="8"/>
  <c r="C631" i="9"/>
  <c r="E630" i="9"/>
  <c r="B636" i="8" l="1"/>
  <c r="C635" i="8"/>
  <c r="E635" i="8"/>
  <c r="D635" i="8"/>
  <c r="I637" i="8"/>
  <c r="H638" i="8"/>
  <c r="C632" i="9"/>
  <c r="E631" i="9"/>
  <c r="F635" i="8" l="1"/>
  <c r="H639" i="8"/>
  <c r="I638" i="8"/>
  <c r="B637" i="8"/>
  <c r="D636" i="8"/>
  <c r="C636" i="8"/>
  <c r="E636" i="8"/>
  <c r="C633" i="9"/>
  <c r="E632" i="9"/>
  <c r="F636" i="8" l="1"/>
  <c r="C637" i="8"/>
  <c r="B638" i="8"/>
  <c r="E637" i="8"/>
  <c r="D637" i="8"/>
  <c r="H640" i="8"/>
  <c r="I639" i="8"/>
  <c r="C634" i="9"/>
  <c r="E633" i="9"/>
  <c r="H641" i="8" l="1"/>
  <c r="I640" i="8"/>
  <c r="D638" i="8"/>
  <c r="C638" i="8"/>
  <c r="B639" i="8"/>
  <c r="E638" i="8"/>
  <c r="F637" i="8"/>
  <c r="C635" i="9"/>
  <c r="E634" i="9"/>
  <c r="F638" i="8" l="1"/>
  <c r="E639" i="8"/>
  <c r="D639" i="8"/>
  <c r="C639" i="8"/>
  <c r="F639" i="8" s="1"/>
  <c r="B640" i="8"/>
  <c r="H642" i="8"/>
  <c r="I641" i="8"/>
  <c r="C636" i="9"/>
  <c r="E635" i="9"/>
  <c r="I642" i="8" l="1"/>
  <c r="H643" i="8"/>
  <c r="E640" i="8"/>
  <c r="D640" i="8"/>
  <c r="C640" i="8"/>
  <c r="F640" i="8" s="1"/>
  <c r="B641" i="8"/>
  <c r="C637" i="9"/>
  <c r="E636" i="9"/>
  <c r="E641" i="8" l="1"/>
  <c r="D641" i="8"/>
  <c r="B642" i="8"/>
  <c r="C641" i="8"/>
  <c r="F641" i="8" s="1"/>
  <c r="I643" i="8"/>
  <c r="H644" i="8"/>
  <c r="C638" i="9"/>
  <c r="E637" i="9"/>
  <c r="I644" i="8" l="1"/>
  <c r="H645" i="8"/>
  <c r="E642" i="8"/>
  <c r="B643" i="8"/>
  <c r="D642" i="8"/>
  <c r="C642" i="8"/>
  <c r="F642" i="8" s="1"/>
  <c r="C639" i="9"/>
  <c r="E638" i="9"/>
  <c r="I645" i="8" l="1"/>
  <c r="H646" i="8"/>
  <c r="B644" i="8"/>
  <c r="C643" i="8"/>
  <c r="E643" i="8"/>
  <c r="D643" i="8"/>
  <c r="C640" i="9"/>
  <c r="E639" i="9"/>
  <c r="F643" i="8" l="1"/>
  <c r="H647" i="8"/>
  <c r="I646" i="8"/>
  <c r="B645" i="8"/>
  <c r="D644" i="8"/>
  <c r="C644" i="8"/>
  <c r="F644" i="8" s="1"/>
  <c r="E644" i="8"/>
  <c r="C641" i="9"/>
  <c r="E640" i="9"/>
  <c r="C645" i="8" l="1"/>
  <c r="B646" i="8"/>
  <c r="E645" i="8"/>
  <c r="D645" i="8"/>
  <c r="H648" i="8"/>
  <c r="I647" i="8"/>
  <c r="C642" i="9"/>
  <c r="E641" i="9"/>
  <c r="H649" i="8" l="1"/>
  <c r="I648" i="8"/>
  <c r="D646" i="8"/>
  <c r="C646" i="8"/>
  <c r="B647" i="8"/>
  <c r="E646" i="8"/>
  <c r="F645" i="8"/>
  <c r="C643" i="9"/>
  <c r="E642" i="9"/>
  <c r="F646" i="8" l="1"/>
  <c r="E647" i="8"/>
  <c r="D647" i="8"/>
  <c r="C647" i="8"/>
  <c r="F647" i="8" s="1"/>
  <c r="B648" i="8"/>
  <c r="H650" i="8"/>
  <c r="I649" i="8"/>
  <c r="C644" i="9"/>
  <c r="E643" i="9"/>
  <c r="E648" i="8" l="1"/>
  <c r="D648" i="8"/>
  <c r="C648" i="8"/>
  <c r="F648" i="8" s="1"/>
  <c r="B649" i="8"/>
  <c r="I650" i="8"/>
  <c r="H651" i="8"/>
  <c r="C645" i="9"/>
  <c r="E644" i="9"/>
  <c r="I651" i="8" l="1"/>
  <c r="H652" i="8"/>
  <c r="E649" i="8"/>
  <c r="D649" i="8"/>
  <c r="B650" i="8"/>
  <c r="C649" i="8"/>
  <c r="F649" i="8" s="1"/>
  <c r="C646" i="9"/>
  <c r="E645" i="9"/>
  <c r="E650" i="8" l="1"/>
  <c r="B651" i="8"/>
  <c r="D650" i="8"/>
  <c r="C650" i="8"/>
  <c r="F650" i="8" s="1"/>
  <c r="I652" i="8"/>
  <c r="H653" i="8"/>
  <c r="C647" i="9"/>
  <c r="E646" i="9"/>
  <c r="I653" i="8" l="1"/>
  <c r="H654" i="8"/>
  <c r="B652" i="8"/>
  <c r="C651" i="8"/>
  <c r="E651" i="8"/>
  <c r="D651" i="8"/>
  <c r="C648" i="9"/>
  <c r="E647" i="9"/>
  <c r="F651" i="8" l="1"/>
  <c r="H655" i="8"/>
  <c r="I654" i="8"/>
  <c r="B653" i="8"/>
  <c r="D652" i="8"/>
  <c r="C652" i="8"/>
  <c r="E652" i="8"/>
  <c r="C649" i="9"/>
  <c r="E648" i="9"/>
  <c r="F652" i="8" l="1"/>
  <c r="C653" i="8"/>
  <c r="B654" i="8"/>
  <c r="E653" i="8"/>
  <c r="D653" i="8"/>
  <c r="H656" i="8"/>
  <c r="I655" i="8"/>
  <c r="C650" i="9"/>
  <c r="E649" i="9"/>
  <c r="H657" i="8" l="1"/>
  <c r="I656" i="8"/>
  <c r="D654" i="8"/>
  <c r="C654" i="8"/>
  <c r="B655" i="8"/>
  <c r="E654" i="8"/>
  <c r="F653" i="8"/>
  <c r="C651" i="9"/>
  <c r="E650" i="9"/>
  <c r="F654" i="8" l="1"/>
  <c r="E655" i="8"/>
  <c r="D655" i="8"/>
  <c r="C655" i="8"/>
  <c r="F655" i="8" s="1"/>
  <c r="B656" i="8"/>
  <c r="H658" i="8"/>
  <c r="I657" i="8"/>
  <c r="C652" i="9"/>
  <c r="E651" i="9"/>
  <c r="E656" i="8" l="1"/>
  <c r="D656" i="8"/>
  <c r="C656" i="8"/>
  <c r="B657" i="8"/>
  <c r="I658" i="8"/>
  <c r="H659" i="8"/>
  <c r="C653" i="9"/>
  <c r="E652" i="9"/>
  <c r="F656" i="8" l="1"/>
  <c r="I659" i="8"/>
  <c r="H660" i="8"/>
  <c r="E657" i="8"/>
  <c r="D657" i="8"/>
  <c r="B658" i="8"/>
  <c r="C657" i="8"/>
  <c r="F657" i="8" s="1"/>
  <c r="C654" i="9"/>
  <c r="E653" i="9"/>
  <c r="E658" i="8" l="1"/>
  <c r="B659" i="8"/>
  <c r="D658" i="8"/>
  <c r="C658" i="8"/>
  <c r="F658" i="8" s="1"/>
  <c r="I660" i="8"/>
  <c r="H661" i="8"/>
  <c r="C655" i="9"/>
  <c r="E654" i="9"/>
  <c r="I661" i="8" l="1"/>
  <c r="H662" i="8"/>
  <c r="B660" i="8"/>
  <c r="C659" i="8"/>
  <c r="E659" i="8"/>
  <c r="D659" i="8"/>
  <c r="C656" i="9"/>
  <c r="E655" i="9"/>
  <c r="F659" i="8" l="1"/>
  <c r="H663" i="8"/>
  <c r="I662" i="8"/>
  <c r="B661" i="8"/>
  <c r="D660" i="8"/>
  <c r="C660" i="8"/>
  <c r="E660" i="8"/>
  <c r="C657" i="9"/>
  <c r="E656" i="9"/>
  <c r="F660" i="8" l="1"/>
  <c r="C661" i="8"/>
  <c r="B662" i="8"/>
  <c r="E661" i="8"/>
  <c r="D661" i="8"/>
  <c r="H664" i="8"/>
  <c r="I663" i="8"/>
  <c r="C658" i="9"/>
  <c r="E657" i="9"/>
  <c r="H665" i="8" l="1"/>
  <c r="I664" i="8"/>
  <c r="D662" i="8"/>
  <c r="C662" i="8"/>
  <c r="B663" i="8"/>
  <c r="E662" i="8"/>
  <c r="F661" i="8"/>
  <c r="C659" i="9"/>
  <c r="E658" i="9"/>
  <c r="F662" i="8" l="1"/>
  <c r="E663" i="8"/>
  <c r="D663" i="8"/>
  <c r="C663" i="8"/>
  <c r="F663" i="8" s="1"/>
  <c r="B664" i="8"/>
  <c r="H666" i="8"/>
  <c r="I665" i="8"/>
  <c r="C660" i="9"/>
  <c r="E659" i="9"/>
  <c r="E664" i="8" l="1"/>
  <c r="D664" i="8"/>
  <c r="C664" i="8"/>
  <c r="F664" i="8" s="1"/>
  <c r="B665" i="8"/>
  <c r="I666" i="8"/>
  <c r="H667" i="8"/>
  <c r="C661" i="9"/>
  <c r="E660" i="9"/>
  <c r="I667" i="8" l="1"/>
  <c r="H668" i="8"/>
  <c r="E665" i="8"/>
  <c r="D665" i="8"/>
  <c r="B666" i="8"/>
  <c r="C665" i="8"/>
  <c r="F665" i="8" s="1"/>
  <c r="C662" i="9"/>
  <c r="E661" i="9"/>
  <c r="E666" i="8" l="1"/>
  <c r="B667" i="8"/>
  <c r="D666" i="8"/>
  <c r="C666" i="8"/>
  <c r="F666" i="8" s="1"/>
  <c r="I668" i="8"/>
  <c r="H669" i="8"/>
  <c r="C663" i="9"/>
  <c r="E662" i="9"/>
  <c r="I669" i="8" l="1"/>
  <c r="H670" i="8"/>
  <c r="B668" i="8"/>
  <c r="C667" i="8"/>
  <c r="E667" i="8"/>
  <c r="D667" i="8"/>
  <c r="C664" i="9"/>
  <c r="E663" i="9"/>
  <c r="F667" i="8" l="1"/>
  <c r="B669" i="8"/>
  <c r="D668" i="8"/>
  <c r="C668" i="8"/>
  <c r="E668" i="8"/>
  <c r="H671" i="8"/>
  <c r="I670" i="8"/>
  <c r="C665" i="9"/>
  <c r="E664" i="9"/>
  <c r="F668" i="8" l="1"/>
  <c r="H672" i="8"/>
  <c r="I671" i="8"/>
  <c r="C669" i="8"/>
  <c r="B670" i="8"/>
  <c r="E669" i="8"/>
  <c r="D669" i="8"/>
  <c r="C666" i="9"/>
  <c r="E665" i="9"/>
  <c r="D670" i="8" l="1"/>
  <c r="C670" i="8"/>
  <c r="B671" i="8"/>
  <c r="E670" i="8"/>
  <c r="F669" i="8"/>
  <c r="H673" i="8"/>
  <c r="I672" i="8"/>
  <c r="C667" i="9"/>
  <c r="E666" i="9"/>
  <c r="F670" i="8" l="1"/>
  <c r="E671" i="8"/>
  <c r="D671" i="8"/>
  <c r="C671" i="8"/>
  <c r="B672" i="8"/>
  <c r="H674" i="8"/>
  <c r="I673" i="8"/>
  <c r="C668" i="9"/>
  <c r="E667" i="9"/>
  <c r="F671" i="8" l="1"/>
  <c r="I674" i="8"/>
  <c r="H675" i="8"/>
  <c r="E672" i="8"/>
  <c r="D672" i="8"/>
  <c r="C672" i="8"/>
  <c r="B673" i="8"/>
  <c r="C669" i="9"/>
  <c r="E668" i="9"/>
  <c r="F672" i="8" l="1"/>
  <c r="E673" i="8"/>
  <c r="D673" i="8"/>
  <c r="B674" i="8"/>
  <c r="C673" i="8"/>
  <c r="F673" i="8" s="1"/>
  <c r="I675" i="8"/>
  <c r="H676" i="8"/>
  <c r="C670" i="9"/>
  <c r="E669" i="9"/>
  <c r="I676" i="8" l="1"/>
  <c r="H677" i="8"/>
  <c r="E674" i="8"/>
  <c r="B675" i="8"/>
  <c r="D674" i="8"/>
  <c r="C674" i="8"/>
  <c r="F674" i="8" s="1"/>
  <c r="C671" i="9"/>
  <c r="E670" i="9"/>
  <c r="B676" i="8" l="1"/>
  <c r="C675" i="8"/>
  <c r="E675" i="8"/>
  <c r="D675" i="8"/>
  <c r="I677" i="8"/>
  <c r="H678" i="8"/>
  <c r="C672" i="9"/>
  <c r="E671" i="9"/>
  <c r="F675" i="8" l="1"/>
  <c r="H679" i="8"/>
  <c r="I678" i="8"/>
  <c r="B677" i="8"/>
  <c r="D676" i="8"/>
  <c r="C676" i="8"/>
  <c r="F676" i="8" s="1"/>
  <c r="E676" i="8"/>
  <c r="C673" i="9"/>
  <c r="E672" i="9"/>
  <c r="C677" i="8" l="1"/>
  <c r="B678" i="8"/>
  <c r="E677" i="8"/>
  <c r="D677" i="8"/>
  <c r="H680" i="8"/>
  <c r="I679" i="8"/>
  <c r="C674" i="9"/>
  <c r="E673" i="9"/>
  <c r="H681" i="8" l="1"/>
  <c r="I680" i="8"/>
  <c r="D678" i="8"/>
  <c r="C678" i="8"/>
  <c r="B679" i="8"/>
  <c r="E678" i="8"/>
  <c r="F677" i="8"/>
  <c r="C675" i="9"/>
  <c r="E674" i="9"/>
  <c r="F678" i="8" l="1"/>
  <c r="E679" i="8"/>
  <c r="D679" i="8"/>
  <c r="C679" i="8"/>
  <c r="F679" i="8" s="1"/>
  <c r="B680" i="8"/>
  <c r="H682" i="8"/>
  <c r="I681" i="8"/>
  <c r="C676" i="9"/>
  <c r="E675" i="9"/>
  <c r="I682" i="8" l="1"/>
  <c r="H683" i="8"/>
  <c r="E680" i="8"/>
  <c r="D680" i="8"/>
  <c r="C680" i="8"/>
  <c r="F680" i="8" s="1"/>
  <c r="B681" i="8"/>
  <c r="C677" i="9"/>
  <c r="E676" i="9"/>
  <c r="E681" i="8" l="1"/>
  <c r="D681" i="8"/>
  <c r="B682" i="8"/>
  <c r="C681" i="8"/>
  <c r="F681" i="8" s="1"/>
  <c r="I683" i="8"/>
  <c r="H684" i="8"/>
  <c r="C678" i="9"/>
  <c r="E677" i="9"/>
  <c r="I684" i="8" l="1"/>
  <c r="H685" i="8"/>
  <c r="E682" i="8"/>
  <c r="B683" i="8"/>
  <c r="D682" i="8"/>
  <c r="C682" i="8"/>
  <c r="F682" i="8" s="1"/>
  <c r="C679" i="9"/>
  <c r="E678" i="9"/>
  <c r="B684" i="8" l="1"/>
  <c r="C683" i="8"/>
  <c r="E683" i="8"/>
  <c r="D683" i="8"/>
  <c r="I685" i="8"/>
  <c r="H686" i="8"/>
  <c r="C680" i="9"/>
  <c r="E679" i="9"/>
  <c r="F683" i="8" l="1"/>
  <c r="H687" i="8"/>
  <c r="I686" i="8"/>
  <c r="B685" i="8"/>
  <c r="D684" i="8"/>
  <c r="C684" i="8"/>
  <c r="F684" i="8" s="1"/>
  <c r="E684" i="8"/>
  <c r="C681" i="9"/>
  <c r="E680" i="9"/>
  <c r="C685" i="8" l="1"/>
  <c r="B686" i="8"/>
  <c r="E685" i="8"/>
  <c r="D685" i="8"/>
  <c r="H688" i="8"/>
  <c r="I687" i="8"/>
  <c r="C682" i="9"/>
  <c r="E681" i="9"/>
  <c r="H689" i="8" l="1"/>
  <c r="I688" i="8"/>
  <c r="D686" i="8"/>
  <c r="C686" i="8"/>
  <c r="B687" i="8"/>
  <c r="E686" i="8"/>
  <c r="F685" i="8"/>
  <c r="C683" i="9"/>
  <c r="E682" i="9"/>
  <c r="F686" i="8" l="1"/>
  <c r="E687" i="8"/>
  <c r="D687" i="8"/>
  <c r="C687" i="8"/>
  <c r="F687" i="8" s="1"/>
  <c r="B688" i="8"/>
  <c r="H690" i="8"/>
  <c r="I689" i="8"/>
  <c r="C684" i="9"/>
  <c r="E683" i="9"/>
  <c r="I690" i="8" l="1"/>
  <c r="H691" i="8"/>
  <c r="E688" i="8"/>
  <c r="D688" i="8"/>
  <c r="C688" i="8"/>
  <c r="F688" i="8" s="1"/>
  <c r="B689" i="8"/>
  <c r="C685" i="9"/>
  <c r="E684" i="9"/>
  <c r="E689" i="8" l="1"/>
  <c r="D689" i="8"/>
  <c r="B690" i="8"/>
  <c r="C689" i="8"/>
  <c r="I691" i="8"/>
  <c r="H692" i="8"/>
  <c r="C686" i="9"/>
  <c r="E685" i="9"/>
  <c r="F689" i="8" l="1"/>
  <c r="I692" i="8"/>
  <c r="H693" i="8"/>
  <c r="E690" i="8"/>
  <c r="B691" i="8"/>
  <c r="D690" i="8"/>
  <c r="C690" i="8"/>
  <c r="F690" i="8" s="1"/>
  <c r="C687" i="9"/>
  <c r="E686" i="9"/>
  <c r="B692" i="8" l="1"/>
  <c r="C691" i="8"/>
  <c r="E691" i="8"/>
  <c r="D691" i="8"/>
  <c r="I693" i="8"/>
  <c r="H694" i="8"/>
  <c r="C688" i="9"/>
  <c r="E687" i="9"/>
  <c r="F691" i="8" l="1"/>
  <c r="H695" i="8"/>
  <c r="I694" i="8"/>
  <c r="B693" i="8"/>
  <c r="D692" i="8"/>
  <c r="C692" i="8"/>
  <c r="E692" i="8"/>
  <c r="C689" i="9"/>
  <c r="E688" i="9"/>
  <c r="F692" i="8" l="1"/>
  <c r="C693" i="8"/>
  <c r="B694" i="8"/>
  <c r="E693" i="8"/>
  <c r="D693" i="8"/>
  <c r="H696" i="8"/>
  <c r="I695" i="8"/>
  <c r="C690" i="9"/>
  <c r="E689" i="9"/>
  <c r="H697" i="8" l="1"/>
  <c r="I696" i="8"/>
  <c r="D694" i="8"/>
  <c r="C694" i="8"/>
  <c r="B695" i="8"/>
  <c r="E694" i="8"/>
  <c r="F693" i="8"/>
  <c r="C691" i="9"/>
  <c r="E690" i="9"/>
  <c r="F694" i="8" l="1"/>
  <c r="E695" i="8"/>
  <c r="D695" i="8"/>
  <c r="C695" i="8"/>
  <c r="F695" i="8" s="1"/>
  <c r="B696" i="8"/>
  <c r="H698" i="8"/>
  <c r="I697" i="8"/>
  <c r="C692" i="9"/>
  <c r="E691" i="9"/>
  <c r="I698" i="8" l="1"/>
  <c r="H699" i="8"/>
  <c r="E696" i="8"/>
  <c r="D696" i="8"/>
  <c r="C696" i="8"/>
  <c r="B697" i="8"/>
  <c r="C693" i="9"/>
  <c r="E692" i="9"/>
  <c r="F696" i="8" l="1"/>
  <c r="I699" i="8"/>
  <c r="H700" i="8"/>
  <c r="E697" i="8"/>
  <c r="D697" i="8"/>
  <c r="B698" i="8"/>
  <c r="C697" i="8"/>
  <c r="F697" i="8" s="1"/>
  <c r="C694" i="9"/>
  <c r="E693" i="9"/>
  <c r="I700" i="8" l="1"/>
  <c r="H701" i="8"/>
  <c r="E698" i="8"/>
  <c r="B699" i="8"/>
  <c r="D698" i="8"/>
  <c r="C698" i="8"/>
  <c r="F698" i="8" s="1"/>
  <c r="C695" i="9"/>
  <c r="E694" i="9"/>
  <c r="B700" i="8" l="1"/>
  <c r="C699" i="8"/>
  <c r="E699" i="8"/>
  <c r="D699" i="8"/>
  <c r="I701" i="8"/>
  <c r="H702" i="8"/>
  <c r="C696" i="9"/>
  <c r="E695" i="9"/>
  <c r="H703" i="8" l="1"/>
  <c r="I702" i="8"/>
  <c r="F699" i="8"/>
  <c r="B701" i="8"/>
  <c r="D700" i="8"/>
  <c r="C700" i="8"/>
  <c r="E700" i="8"/>
  <c r="C697" i="9"/>
  <c r="E696" i="9"/>
  <c r="F700" i="8" l="1"/>
  <c r="C701" i="8"/>
  <c r="B702" i="8"/>
  <c r="E701" i="8"/>
  <c r="D701" i="8"/>
  <c r="H704" i="8"/>
  <c r="I703" i="8"/>
  <c r="C698" i="9"/>
  <c r="E697" i="9"/>
  <c r="H705" i="8" l="1"/>
  <c r="I704" i="8"/>
  <c r="D702" i="8"/>
  <c r="C702" i="8"/>
  <c r="B703" i="8"/>
  <c r="E702" i="8"/>
  <c r="F701" i="8"/>
  <c r="C699" i="9"/>
  <c r="E698" i="9"/>
  <c r="F702" i="8" l="1"/>
  <c r="E703" i="8"/>
  <c r="D703" i="8"/>
  <c r="C703" i="8"/>
  <c r="F703" i="8" s="1"/>
  <c r="B704" i="8"/>
  <c r="H706" i="8"/>
  <c r="I705" i="8"/>
  <c r="C700" i="9"/>
  <c r="E699" i="9"/>
  <c r="E704" i="8" l="1"/>
  <c r="D704" i="8"/>
  <c r="C704" i="8"/>
  <c r="F704" i="8" s="1"/>
  <c r="B705" i="8"/>
  <c r="I706" i="8"/>
  <c r="H707" i="8"/>
  <c r="C701" i="9"/>
  <c r="E700" i="9"/>
  <c r="I707" i="8" l="1"/>
  <c r="H708" i="8"/>
  <c r="E705" i="8"/>
  <c r="D705" i="8"/>
  <c r="B706" i="8"/>
  <c r="C705" i="8"/>
  <c r="F705" i="8" s="1"/>
  <c r="C702" i="9"/>
  <c r="E701" i="9"/>
  <c r="E706" i="8" l="1"/>
  <c r="B707" i="8"/>
  <c r="D706" i="8"/>
  <c r="C706" i="8"/>
  <c r="F706" i="8" s="1"/>
  <c r="I708" i="8"/>
  <c r="H709" i="8"/>
  <c r="C703" i="9"/>
  <c r="E702" i="9"/>
  <c r="I709" i="8" l="1"/>
  <c r="H710" i="8"/>
  <c r="B708" i="8"/>
  <c r="C707" i="8"/>
  <c r="E707" i="8"/>
  <c r="D707" i="8"/>
  <c r="C704" i="9"/>
  <c r="E703" i="9"/>
  <c r="F707" i="8" l="1"/>
  <c r="H711" i="8"/>
  <c r="I710" i="8"/>
  <c r="B709" i="8"/>
  <c r="D708" i="8"/>
  <c r="C708" i="8"/>
  <c r="E708" i="8"/>
  <c r="C705" i="9"/>
  <c r="E704" i="9"/>
  <c r="F708" i="8" l="1"/>
  <c r="C709" i="8"/>
  <c r="B710" i="8"/>
  <c r="E709" i="8"/>
  <c r="D709" i="8"/>
  <c r="H712" i="8"/>
  <c r="I711" i="8"/>
  <c r="C706" i="9"/>
  <c r="E705" i="9"/>
  <c r="D710" i="8" l="1"/>
  <c r="C710" i="8"/>
  <c r="B711" i="8"/>
  <c r="E710" i="8"/>
  <c r="F709" i="8"/>
  <c r="H713" i="8"/>
  <c r="I712" i="8"/>
  <c r="C707" i="9"/>
  <c r="E706" i="9"/>
  <c r="H714" i="8" l="1"/>
  <c r="I713" i="8"/>
  <c r="E711" i="8"/>
  <c r="D711" i="8"/>
  <c r="C711" i="8"/>
  <c r="F711" i="8" s="1"/>
  <c r="B712" i="8"/>
  <c r="F710" i="8"/>
  <c r="C708" i="9"/>
  <c r="E707" i="9"/>
  <c r="E712" i="8" l="1"/>
  <c r="D712" i="8"/>
  <c r="C712" i="8"/>
  <c r="B713" i="8"/>
  <c r="I714" i="8"/>
  <c r="H715" i="8"/>
  <c r="C709" i="9"/>
  <c r="E708" i="9"/>
  <c r="F712" i="8" l="1"/>
  <c r="I715" i="8"/>
  <c r="H716" i="8"/>
  <c r="E713" i="8"/>
  <c r="D713" i="8"/>
  <c r="B714" i="8"/>
  <c r="C713" i="8"/>
  <c r="F713" i="8" s="1"/>
  <c r="C710" i="9"/>
  <c r="E709" i="9"/>
  <c r="E714" i="8" l="1"/>
  <c r="B715" i="8"/>
  <c r="D714" i="8"/>
  <c r="C714" i="8"/>
  <c r="F714" i="8" s="1"/>
  <c r="I716" i="8"/>
  <c r="H717" i="8"/>
  <c r="C711" i="9"/>
  <c r="E710" i="9"/>
  <c r="I717" i="8" l="1"/>
  <c r="H718" i="8"/>
  <c r="B716" i="8"/>
  <c r="C715" i="8"/>
  <c r="E715" i="8"/>
  <c r="D715" i="8"/>
  <c r="C712" i="9"/>
  <c r="E711" i="9"/>
  <c r="F715" i="8" l="1"/>
  <c r="B717" i="8"/>
  <c r="D716" i="8"/>
  <c r="C716" i="8"/>
  <c r="F716" i="8" s="1"/>
  <c r="E716" i="8"/>
  <c r="H719" i="8"/>
  <c r="I718" i="8"/>
  <c r="C713" i="9"/>
  <c r="E712" i="9"/>
  <c r="H720" i="8" l="1"/>
  <c r="I719" i="8"/>
  <c r="C717" i="8"/>
  <c r="B718" i="8"/>
  <c r="E717" i="8"/>
  <c r="D717" i="8"/>
  <c r="C714" i="9"/>
  <c r="E713" i="9"/>
  <c r="D718" i="8" l="1"/>
  <c r="C718" i="8"/>
  <c r="B719" i="8"/>
  <c r="E718" i="8"/>
  <c r="F717" i="8"/>
  <c r="H721" i="8"/>
  <c r="I720" i="8"/>
  <c r="C715" i="9"/>
  <c r="E714" i="9"/>
  <c r="F718" i="8" l="1"/>
  <c r="H722" i="8"/>
  <c r="I721" i="8"/>
  <c r="B720" i="8"/>
  <c r="E719" i="8"/>
  <c r="D719" i="8"/>
  <c r="C719" i="8"/>
  <c r="F719" i="8" s="1"/>
  <c r="C716" i="9"/>
  <c r="E715" i="9"/>
  <c r="C720" i="8" l="1"/>
  <c r="B721" i="8"/>
  <c r="E720" i="8"/>
  <c r="D720" i="8"/>
  <c r="H723" i="8"/>
  <c r="I722" i="8"/>
  <c r="C717" i="9"/>
  <c r="E716" i="9"/>
  <c r="I723" i="8" l="1"/>
  <c r="H724" i="8"/>
  <c r="D721" i="8"/>
  <c r="C721" i="8"/>
  <c r="E721" i="8"/>
  <c r="B722" i="8"/>
  <c r="F720" i="8"/>
  <c r="C718" i="9"/>
  <c r="E717" i="9"/>
  <c r="F721" i="8" l="1"/>
  <c r="E722" i="8"/>
  <c r="D722" i="8"/>
  <c r="B723" i="8"/>
  <c r="C722" i="8"/>
  <c r="F722" i="8" s="1"/>
  <c r="I724" i="8"/>
  <c r="H725" i="8"/>
  <c r="C719" i="9"/>
  <c r="E718" i="9"/>
  <c r="I725" i="8" l="1"/>
  <c r="H726" i="8"/>
  <c r="E723" i="8"/>
  <c r="B724" i="8"/>
  <c r="D723" i="8"/>
  <c r="C723" i="8"/>
  <c r="F723" i="8" s="1"/>
  <c r="C720" i="9"/>
  <c r="E719" i="9"/>
  <c r="I726" i="8" l="1"/>
  <c r="H727" i="8"/>
  <c r="B725" i="8"/>
  <c r="C724" i="8"/>
  <c r="E724" i="8"/>
  <c r="D724" i="8"/>
  <c r="C721" i="9"/>
  <c r="E720" i="9"/>
  <c r="F724" i="8" l="1"/>
  <c r="H728" i="8"/>
  <c r="I727" i="8"/>
  <c r="B726" i="8"/>
  <c r="D725" i="8"/>
  <c r="C725" i="8"/>
  <c r="E725" i="8"/>
  <c r="C722" i="9"/>
  <c r="E721" i="9"/>
  <c r="F725" i="8" l="1"/>
  <c r="C726" i="8"/>
  <c r="B727" i="8"/>
  <c r="E726" i="8"/>
  <c r="D726" i="8"/>
  <c r="H729" i="8"/>
  <c r="I728" i="8"/>
  <c r="C723" i="9"/>
  <c r="E722" i="9"/>
  <c r="H730" i="8" l="1"/>
  <c r="I729" i="8"/>
  <c r="D727" i="8"/>
  <c r="C727" i="8"/>
  <c r="B728" i="8"/>
  <c r="E727" i="8"/>
  <c r="F726" i="8"/>
  <c r="C724" i="9"/>
  <c r="E723" i="9"/>
  <c r="F727" i="8" l="1"/>
  <c r="E728" i="8"/>
  <c r="D728" i="8"/>
  <c r="C728" i="8"/>
  <c r="F728" i="8" s="1"/>
  <c r="B729" i="8"/>
  <c r="H731" i="8"/>
  <c r="I730" i="8"/>
  <c r="C725" i="9"/>
  <c r="E724" i="9"/>
  <c r="I731" i="8" l="1"/>
  <c r="H732" i="8"/>
  <c r="E729" i="8"/>
  <c r="D729" i="8"/>
  <c r="C729" i="8"/>
  <c r="F729" i="8" s="1"/>
  <c r="B730" i="8"/>
  <c r="C726" i="9"/>
  <c r="E725" i="9"/>
  <c r="I732" i="8" l="1"/>
  <c r="H733" i="8"/>
  <c r="E730" i="8"/>
  <c r="D730" i="8"/>
  <c r="B731" i="8"/>
  <c r="C730" i="8"/>
  <c r="F730" i="8" s="1"/>
  <c r="C727" i="9"/>
  <c r="E726" i="9"/>
  <c r="E731" i="8" l="1"/>
  <c r="B732" i="8"/>
  <c r="D731" i="8"/>
  <c r="C731" i="8"/>
  <c r="F731" i="8" s="1"/>
  <c r="I733" i="8"/>
  <c r="H734" i="8"/>
  <c r="C728" i="9"/>
  <c r="E727" i="9"/>
  <c r="B733" i="8" l="1"/>
  <c r="C732" i="8"/>
  <c r="E732" i="8"/>
  <c r="D732" i="8"/>
  <c r="I734" i="8"/>
  <c r="H735" i="8"/>
  <c r="C729" i="9"/>
  <c r="E728" i="9"/>
  <c r="F732" i="8" l="1"/>
  <c r="H736" i="8"/>
  <c r="I735" i="8"/>
  <c r="B734" i="8"/>
  <c r="D733" i="8"/>
  <c r="C733" i="8"/>
  <c r="E733" i="8"/>
  <c r="C730" i="9"/>
  <c r="E729" i="9"/>
  <c r="F733" i="8" l="1"/>
  <c r="C734" i="8"/>
  <c r="B735" i="8"/>
  <c r="E734" i="8"/>
  <c r="D734" i="8"/>
  <c r="H737" i="8"/>
  <c r="I736" i="8"/>
  <c r="C731" i="9"/>
  <c r="E730" i="9"/>
  <c r="H738" i="8" l="1"/>
  <c r="I737" i="8"/>
  <c r="D735" i="8"/>
  <c r="C735" i="8"/>
  <c r="B736" i="8"/>
  <c r="E735" i="8"/>
  <c r="F734" i="8"/>
  <c r="C732" i="9"/>
  <c r="E731" i="9"/>
  <c r="F735" i="8" l="1"/>
  <c r="E736" i="8"/>
  <c r="D736" i="8"/>
  <c r="C736" i="8"/>
  <c r="F736" i="8" s="1"/>
  <c r="B737" i="8"/>
  <c r="H739" i="8"/>
  <c r="I738" i="8"/>
  <c r="C733" i="9"/>
  <c r="E732" i="9"/>
  <c r="I739" i="8" l="1"/>
  <c r="H740" i="8"/>
  <c r="E737" i="8"/>
  <c r="D737" i="8"/>
  <c r="C737" i="8"/>
  <c r="B738" i="8"/>
  <c r="C734" i="9"/>
  <c r="E733" i="9"/>
  <c r="F737" i="8" l="1"/>
  <c r="I740" i="8"/>
  <c r="H741" i="8"/>
  <c r="E738" i="8"/>
  <c r="D738" i="8"/>
  <c r="B739" i="8"/>
  <c r="C738" i="8"/>
  <c r="F738" i="8" s="1"/>
  <c r="C735" i="9"/>
  <c r="E734" i="9"/>
  <c r="I741" i="8" l="1"/>
  <c r="H742" i="8"/>
  <c r="E739" i="8"/>
  <c r="B740" i="8"/>
  <c r="D739" i="8"/>
  <c r="C739" i="8"/>
  <c r="F739" i="8" s="1"/>
  <c r="C736" i="9"/>
  <c r="E735" i="9"/>
  <c r="B741" i="8" l="1"/>
  <c r="C740" i="8"/>
  <c r="E740" i="8"/>
  <c r="D740" i="8"/>
  <c r="I742" i="8"/>
  <c r="H743" i="8"/>
  <c r="C737" i="9"/>
  <c r="E736" i="9"/>
  <c r="F740" i="8" l="1"/>
  <c r="H744" i="8"/>
  <c r="I743" i="8"/>
  <c r="B742" i="8"/>
  <c r="D741" i="8"/>
  <c r="C741" i="8"/>
  <c r="E741" i="8"/>
  <c r="C738" i="9"/>
  <c r="E737" i="9"/>
  <c r="F741" i="8" l="1"/>
  <c r="C742" i="8"/>
  <c r="B743" i="8"/>
  <c r="E742" i="8"/>
  <c r="D742" i="8"/>
  <c r="H745" i="8"/>
  <c r="I744" i="8"/>
  <c r="C739" i="9"/>
  <c r="E738" i="9"/>
  <c r="H746" i="8" l="1"/>
  <c r="I745" i="8"/>
  <c r="D743" i="8"/>
  <c r="C743" i="8"/>
  <c r="B744" i="8"/>
  <c r="E743" i="8"/>
  <c r="F742" i="8"/>
  <c r="C740" i="9"/>
  <c r="E739" i="9"/>
  <c r="F743" i="8" l="1"/>
  <c r="E744" i="8"/>
  <c r="D744" i="8"/>
  <c r="C744" i="8"/>
  <c r="F744" i="8" s="1"/>
  <c r="B745" i="8"/>
  <c r="H747" i="8"/>
  <c r="I746" i="8"/>
  <c r="C741" i="9"/>
  <c r="E740" i="9"/>
  <c r="I747" i="8" l="1"/>
  <c r="H748" i="8"/>
  <c r="E745" i="8"/>
  <c r="D745" i="8"/>
  <c r="C745" i="8"/>
  <c r="B746" i="8"/>
  <c r="C742" i="9"/>
  <c r="E741" i="9"/>
  <c r="F745" i="8" l="1"/>
  <c r="E746" i="8"/>
  <c r="D746" i="8"/>
  <c r="B747" i="8"/>
  <c r="C746" i="8"/>
  <c r="F746" i="8" s="1"/>
  <c r="I748" i="8"/>
  <c r="H749" i="8"/>
  <c r="C743" i="9"/>
  <c r="E742" i="9"/>
  <c r="I749" i="8" l="1"/>
  <c r="H750" i="8"/>
  <c r="E747" i="8"/>
  <c r="B748" i="8"/>
  <c r="D747" i="8"/>
  <c r="C747" i="8"/>
  <c r="F747" i="8" s="1"/>
  <c r="C744" i="9"/>
  <c r="E743" i="9"/>
  <c r="B749" i="8" l="1"/>
  <c r="C748" i="8"/>
  <c r="E748" i="8"/>
  <c r="D748" i="8"/>
  <c r="I750" i="8"/>
  <c r="H751" i="8"/>
  <c r="C745" i="9"/>
  <c r="E744" i="9"/>
  <c r="F748" i="8" l="1"/>
  <c r="H752" i="8"/>
  <c r="I751" i="8"/>
  <c r="B750" i="8"/>
  <c r="D749" i="8"/>
  <c r="C749" i="8"/>
  <c r="E749" i="8"/>
  <c r="C746" i="9"/>
  <c r="E745" i="9"/>
  <c r="F749" i="8" l="1"/>
  <c r="C750" i="8"/>
  <c r="B751" i="8"/>
  <c r="E750" i="8"/>
  <c r="D750" i="8"/>
  <c r="H753" i="8"/>
  <c r="I752" i="8"/>
  <c r="C747" i="9"/>
  <c r="E746" i="9"/>
  <c r="F750" i="8" l="1"/>
  <c r="H754" i="8"/>
  <c r="I753" i="8"/>
  <c r="D751" i="8"/>
  <c r="C751" i="8"/>
  <c r="B752" i="8"/>
  <c r="E751" i="8"/>
  <c r="C748" i="9"/>
  <c r="E747" i="9"/>
  <c r="F751" i="8" l="1"/>
  <c r="E752" i="8"/>
  <c r="D752" i="8"/>
  <c r="C752" i="8"/>
  <c r="F752" i="8" s="1"/>
  <c r="B753" i="8"/>
  <c r="H755" i="8"/>
  <c r="I754" i="8"/>
  <c r="C749" i="9"/>
  <c r="E748" i="9"/>
  <c r="I755" i="8" l="1"/>
  <c r="H756" i="8"/>
  <c r="E753" i="8"/>
  <c r="D753" i="8"/>
  <c r="C753" i="8"/>
  <c r="F753" i="8" s="1"/>
  <c r="B754" i="8"/>
  <c r="C750" i="9"/>
  <c r="E749" i="9"/>
  <c r="I756" i="8" l="1"/>
  <c r="H757" i="8"/>
  <c r="E754" i="8"/>
  <c r="D754" i="8"/>
  <c r="B755" i="8"/>
  <c r="C754" i="8"/>
  <c r="F754" i="8" s="1"/>
  <c r="C751" i="9"/>
  <c r="E750" i="9"/>
  <c r="E755" i="8" l="1"/>
  <c r="B756" i="8"/>
  <c r="D755" i="8"/>
  <c r="C755" i="8"/>
  <c r="F755" i="8" s="1"/>
  <c r="I757" i="8"/>
  <c r="H758" i="8"/>
  <c r="C752" i="9"/>
  <c r="E751" i="9"/>
  <c r="I758" i="8" l="1"/>
  <c r="H759" i="8"/>
  <c r="B757" i="8"/>
  <c r="C756" i="8"/>
  <c r="E756" i="8"/>
  <c r="D756" i="8"/>
  <c r="C753" i="9"/>
  <c r="E752" i="9"/>
  <c r="F756" i="8" l="1"/>
  <c r="B758" i="8"/>
  <c r="D757" i="8"/>
  <c r="C757" i="8"/>
  <c r="E757" i="8"/>
  <c r="H760" i="8"/>
  <c r="I759" i="8"/>
  <c r="C754" i="9"/>
  <c r="E753" i="9"/>
  <c r="H761" i="8" l="1"/>
  <c r="I760" i="8"/>
  <c r="F757" i="8"/>
  <c r="C758" i="8"/>
  <c r="B759" i="8"/>
  <c r="E758" i="8"/>
  <c r="D758" i="8"/>
  <c r="C755" i="9"/>
  <c r="E754" i="9"/>
  <c r="F758" i="8" l="1"/>
  <c r="D759" i="8"/>
  <c r="C759" i="8"/>
  <c r="B760" i="8"/>
  <c r="E759" i="8"/>
  <c r="H762" i="8"/>
  <c r="I761" i="8"/>
  <c r="C756" i="9"/>
  <c r="E755" i="9"/>
  <c r="F759" i="8" l="1"/>
  <c r="E760" i="8"/>
  <c r="D760" i="8"/>
  <c r="C760" i="8"/>
  <c r="F760" i="8" s="1"/>
  <c r="B761" i="8"/>
  <c r="H763" i="8"/>
  <c r="I762" i="8"/>
  <c r="C757" i="9"/>
  <c r="E756" i="9"/>
  <c r="I763" i="8" l="1"/>
  <c r="H764" i="8"/>
  <c r="E761" i="8"/>
  <c r="D761" i="8"/>
  <c r="C761" i="8"/>
  <c r="F761" i="8" s="1"/>
  <c r="B762" i="8"/>
  <c r="C758" i="9"/>
  <c r="E757" i="9"/>
  <c r="E762" i="8" l="1"/>
  <c r="D762" i="8"/>
  <c r="B763" i="8"/>
  <c r="C762" i="8"/>
  <c r="F762" i="8" s="1"/>
  <c r="I764" i="8"/>
  <c r="H765" i="8"/>
  <c r="C759" i="9"/>
  <c r="E758" i="9"/>
  <c r="I765" i="8" l="1"/>
  <c r="H766" i="8"/>
  <c r="E763" i="8"/>
  <c r="B764" i="8"/>
  <c r="D763" i="8"/>
  <c r="C763" i="8"/>
  <c r="F763" i="8" s="1"/>
  <c r="C760" i="9"/>
  <c r="E759" i="9"/>
  <c r="I766" i="8" l="1"/>
  <c r="H767" i="8"/>
  <c r="B765" i="8"/>
  <c r="C764" i="8"/>
  <c r="E764" i="8"/>
  <c r="D764" i="8"/>
  <c r="C761" i="9"/>
  <c r="E760" i="9"/>
  <c r="F764" i="8" l="1"/>
  <c r="B766" i="8"/>
  <c r="D765" i="8"/>
  <c r="C765" i="8"/>
  <c r="E765" i="8"/>
  <c r="H768" i="8"/>
  <c r="I767" i="8"/>
  <c r="C762" i="9"/>
  <c r="E761" i="9"/>
  <c r="F765" i="8" l="1"/>
  <c r="H769" i="8"/>
  <c r="I768" i="8"/>
  <c r="C766" i="8"/>
  <c r="B767" i="8"/>
  <c r="E766" i="8"/>
  <c r="D766" i="8"/>
  <c r="C763" i="9"/>
  <c r="E762" i="9"/>
  <c r="F766" i="8" l="1"/>
  <c r="D767" i="8"/>
  <c r="C767" i="8"/>
  <c r="B768" i="8"/>
  <c r="E767" i="8"/>
  <c r="H770" i="8"/>
  <c r="I769" i="8"/>
  <c r="C764" i="9"/>
  <c r="E763" i="9"/>
  <c r="F767" i="8" l="1"/>
  <c r="H771" i="8"/>
  <c r="I770" i="8"/>
  <c r="E768" i="8"/>
  <c r="D768" i="8"/>
  <c r="C768" i="8"/>
  <c r="F768" i="8" s="1"/>
  <c r="B769" i="8"/>
  <c r="C765" i="9"/>
  <c r="E764" i="9"/>
  <c r="E769" i="8" l="1"/>
  <c r="D769" i="8"/>
  <c r="C769" i="8"/>
  <c r="B770" i="8"/>
  <c r="I771" i="8"/>
  <c r="H772" i="8"/>
  <c r="C766" i="9"/>
  <c r="E765" i="9"/>
  <c r="F769" i="8" l="1"/>
  <c r="I772" i="8"/>
  <c r="H773" i="8"/>
  <c r="E770" i="8"/>
  <c r="D770" i="8"/>
  <c r="B771" i="8"/>
  <c r="C770" i="8"/>
  <c r="F770" i="8" s="1"/>
  <c r="C767" i="9"/>
  <c r="E766" i="9"/>
  <c r="I773" i="8" l="1"/>
  <c r="H774" i="8"/>
  <c r="E771" i="8"/>
  <c r="B772" i="8"/>
  <c r="D771" i="8"/>
  <c r="C771" i="8"/>
  <c r="F771" i="8" s="1"/>
  <c r="C768" i="9"/>
  <c r="E767" i="9"/>
  <c r="B773" i="8" l="1"/>
  <c r="C772" i="8"/>
  <c r="E772" i="8"/>
  <c r="D772" i="8"/>
  <c r="I774" i="8"/>
  <c r="H775" i="8"/>
  <c r="C769" i="9"/>
  <c r="E768" i="9"/>
  <c r="F772" i="8" l="1"/>
  <c r="H776" i="8"/>
  <c r="I775" i="8"/>
  <c r="B774" i="8"/>
  <c r="D773" i="8"/>
  <c r="C773" i="8"/>
  <c r="E773" i="8"/>
  <c r="C770" i="9"/>
  <c r="E769" i="9"/>
  <c r="F773" i="8" l="1"/>
  <c r="C774" i="8"/>
  <c r="B775" i="8"/>
  <c r="E774" i="8"/>
  <c r="D774" i="8"/>
  <c r="H777" i="8"/>
  <c r="I776" i="8"/>
  <c r="C771" i="9"/>
  <c r="E770" i="9"/>
  <c r="H778" i="8" l="1"/>
  <c r="I777" i="8"/>
  <c r="D775" i="8"/>
  <c r="C775" i="8"/>
  <c r="B776" i="8"/>
  <c r="E775" i="8"/>
  <c r="F774" i="8"/>
  <c r="C772" i="9"/>
  <c r="E771" i="9"/>
  <c r="F775" i="8" l="1"/>
  <c r="E776" i="8"/>
  <c r="D776" i="8"/>
  <c r="C776" i="8"/>
  <c r="F776" i="8" s="1"/>
  <c r="B777" i="8"/>
  <c r="H779" i="8"/>
  <c r="I778" i="8"/>
  <c r="C773" i="9"/>
  <c r="E772" i="9"/>
  <c r="I779" i="8" l="1"/>
  <c r="H780" i="8"/>
  <c r="E777" i="8"/>
  <c r="D777" i="8"/>
  <c r="C777" i="8"/>
  <c r="F777" i="8" s="1"/>
  <c r="B778" i="8"/>
  <c r="C774" i="9"/>
  <c r="E773" i="9"/>
  <c r="I780" i="8" l="1"/>
  <c r="H781" i="8"/>
  <c r="E778" i="8"/>
  <c r="D778" i="8"/>
  <c r="B779" i="8"/>
  <c r="C778" i="8"/>
  <c r="F778" i="8" s="1"/>
  <c r="C775" i="9"/>
  <c r="E774" i="9"/>
  <c r="E779" i="8" l="1"/>
  <c r="B780" i="8"/>
  <c r="D779" i="8"/>
  <c r="C779" i="8"/>
  <c r="F779" i="8" s="1"/>
  <c r="I781" i="8"/>
  <c r="H782" i="8"/>
  <c r="C776" i="9"/>
  <c r="E775" i="9"/>
  <c r="I782" i="8" l="1"/>
  <c r="H783" i="8"/>
  <c r="B781" i="8"/>
  <c r="C780" i="8"/>
  <c r="E780" i="8"/>
  <c r="D780" i="8"/>
  <c r="C777" i="9"/>
  <c r="E776" i="9"/>
  <c r="F780" i="8" l="1"/>
  <c r="H784" i="8"/>
  <c r="I783" i="8"/>
  <c r="B782" i="8"/>
  <c r="D781" i="8"/>
  <c r="C781" i="8"/>
  <c r="E781" i="8"/>
  <c r="C778" i="9"/>
  <c r="E777" i="9"/>
  <c r="F781" i="8" l="1"/>
  <c r="C782" i="8"/>
  <c r="B783" i="8"/>
  <c r="E782" i="8"/>
  <c r="D782" i="8"/>
  <c r="H785" i="8"/>
  <c r="I784" i="8"/>
  <c r="C779" i="9"/>
  <c r="E778" i="9"/>
  <c r="H786" i="8" l="1"/>
  <c r="I785" i="8"/>
  <c r="D783" i="8"/>
  <c r="C783" i="8"/>
  <c r="B784" i="8"/>
  <c r="E783" i="8"/>
  <c r="F782" i="8"/>
  <c r="C780" i="9"/>
  <c r="E779" i="9"/>
  <c r="F783" i="8" l="1"/>
  <c r="E784" i="8"/>
  <c r="D784" i="8"/>
  <c r="C784" i="8"/>
  <c r="F784" i="8" s="1"/>
  <c r="B785" i="8"/>
  <c r="H787" i="8"/>
  <c r="I786" i="8"/>
  <c r="C781" i="9"/>
  <c r="E780" i="9"/>
  <c r="I787" i="8" l="1"/>
  <c r="H788" i="8"/>
  <c r="E785" i="8"/>
  <c r="D785" i="8"/>
  <c r="C785" i="8"/>
  <c r="F785" i="8" s="1"/>
  <c r="B786" i="8"/>
  <c r="C782" i="9"/>
  <c r="E781" i="9"/>
  <c r="I788" i="8" l="1"/>
  <c r="H789" i="8"/>
  <c r="E786" i="8"/>
  <c r="D786" i="8"/>
  <c r="B787" i="8"/>
  <c r="C786" i="8"/>
  <c r="F786" i="8" s="1"/>
  <c r="C783" i="9"/>
  <c r="E782" i="9"/>
  <c r="E787" i="8" l="1"/>
  <c r="B788" i="8"/>
  <c r="D787" i="8"/>
  <c r="C787" i="8"/>
  <c r="F787" i="8" s="1"/>
  <c r="I789" i="8"/>
  <c r="H790" i="8"/>
  <c r="C784" i="9"/>
  <c r="E783" i="9"/>
  <c r="I790" i="8" l="1"/>
  <c r="H791" i="8"/>
  <c r="B789" i="8"/>
  <c r="C788" i="8"/>
  <c r="E788" i="8"/>
  <c r="D788" i="8"/>
  <c r="C785" i="9"/>
  <c r="E784" i="9"/>
  <c r="F788" i="8" l="1"/>
  <c r="H792" i="8"/>
  <c r="I791" i="8"/>
  <c r="B790" i="8"/>
  <c r="D789" i="8"/>
  <c r="C789" i="8"/>
  <c r="E789" i="8"/>
  <c r="C786" i="9"/>
  <c r="E785" i="9"/>
  <c r="F789" i="8" l="1"/>
  <c r="C790" i="8"/>
  <c r="B791" i="8"/>
  <c r="E790" i="8"/>
  <c r="D790" i="8"/>
  <c r="H793" i="8"/>
  <c r="I792" i="8"/>
  <c r="C787" i="9"/>
  <c r="E786" i="9"/>
  <c r="H794" i="8" l="1"/>
  <c r="I793" i="8"/>
  <c r="D791" i="8"/>
  <c r="C791" i="8"/>
  <c r="B792" i="8"/>
  <c r="E791" i="8"/>
  <c r="F790" i="8"/>
  <c r="C788" i="9"/>
  <c r="E787" i="9"/>
  <c r="F791" i="8" l="1"/>
  <c r="E792" i="8"/>
  <c r="D792" i="8"/>
  <c r="C792" i="8"/>
  <c r="B793" i="8"/>
  <c r="H795" i="8"/>
  <c r="I794" i="8"/>
  <c r="C789" i="9"/>
  <c r="E788" i="9"/>
  <c r="F792" i="8" l="1"/>
  <c r="I795" i="8"/>
  <c r="H796" i="8"/>
  <c r="E793" i="8"/>
  <c r="D793" i="8"/>
  <c r="C793" i="8"/>
  <c r="F793" i="8" s="1"/>
  <c r="B794" i="8"/>
  <c r="C790" i="9"/>
  <c r="E789" i="9"/>
  <c r="E794" i="8" l="1"/>
  <c r="D794" i="8"/>
  <c r="B795" i="8"/>
  <c r="C794" i="8"/>
  <c r="F794" i="8" s="1"/>
  <c r="I796" i="8"/>
  <c r="H797" i="8"/>
  <c r="C791" i="9"/>
  <c r="E790" i="9"/>
  <c r="I797" i="8" l="1"/>
  <c r="H798" i="8"/>
  <c r="E795" i="8"/>
  <c r="B796" i="8"/>
  <c r="D795" i="8"/>
  <c r="C795" i="8"/>
  <c r="C792" i="9"/>
  <c r="E791" i="9"/>
  <c r="F795" i="8" l="1"/>
  <c r="B797" i="8"/>
  <c r="C796" i="8"/>
  <c r="E796" i="8"/>
  <c r="D796" i="8"/>
  <c r="I798" i="8"/>
  <c r="H799" i="8"/>
  <c r="C793" i="9"/>
  <c r="E792" i="9"/>
  <c r="F796" i="8" l="1"/>
  <c r="H800" i="8"/>
  <c r="I799" i="8"/>
  <c r="B798" i="8"/>
  <c r="D797" i="8"/>
  <c r="C797" i="8"/>
  <c r="E797" i="8"/>
  <c r="C794" i="9"/>
  <c r="E793" i="9"/>
  <c r="F797" i="8" l="1"/>
  <c r="C798" i="8"/>
  <c r="B799" i="8"/>
  <c r="E798" i="8"/>
  <c r="D798" i="8"/>
  <c r="H801" i="8"/>
  <c r="I800" i="8"/>
  <c r="C795" i="9"/>
  <c r="E794" i="9"/>
  <c r="H802" i="8" l="1"/>
  <c r="I801" i="8"/>
  <c r="D799" i="8"/>
  <c r="C799" i="8"/>
  <c r="B800" i="8"/>
  <c r="E799" i="8"/>
  <c r="F798" i="8"/>
  <c r="C796" i="9"/>
  <c r="E795" i="9"/>
  <c r="F799" i="8" l="1"/>
  <c r="E800" i="8"/>
  <c r="D800" i="8"/>
  <c r="C800" i="8"/>
  <c r="F800" i="8" s="1"/>
  <c r="B801" i="8"/>
  <c r="H803" i="8"/>
  <c r="I802" i="8"/>
  <c r="C797" i="9"/>
  <c r="E796" i="9"/>
  <c r="I803" i="8" l="1"/>
  <c r="H804" i="8"/>
  <c r="E801" i="8"/>
  <c r="D801" i="8"/>
  <c r="C801" i="8"/>
  <c r="F801" i="8" s="1"/>
  <c r="B802" i="8"/>
  <c r="C798" i="9"/>
  <c r="E797" i="9"/>
  <c r="E802" i="8" l="1"/>
  <c r="D802" i="8"/>
  <c r="B803" i="8"/>
  <c r="C802" i="8"/>
  <c r="F802" i="8" s="1"/>
  <c r="I804" i="8"/>
  <c r="H805" i="8"/>
  <c r="C799" i="9"/>
  <c r="E798" i="9"/>
  <c r="I805" i="8" l="1"/>
  <c r="H806" i="8"/>
  <c r="E803" i="8"/>
  <c r="B804" i="8"/>
  <c r="D803" i="8"/>
  <c r="C803" i="8"/>
  <c r="F803" i="8" s="1"/>
  <c r="C800" i="9"/>
  <c r="E799" i="9"/>
  <c r="B805" i="8" l="1"/>
  <c r="C804" i="8"/>
  <c r="E804" i="8"/>
  <c r="D804" i="8"/>
  <c r="I806" i="8"/>
  <c r="H807" i="8"/>
  <c r="C801" i="9"/>
  <c r="E800" i="9"/>
  <c r="F804" i="8" l="1"/>
  <c r="H808" i="8"/>
  <c r="I807" i="8"/>
  <c r="B806" i="8"/>
  <c r="D805" i="8"/>
  <c r="C805" i="8"/>
  <c r="F805" i="8" s="1"/>
  <c r="E805" i="8"/>
  <c r="C802" i="9"/>
  <c r="E801" i="9"/>
  <c r="C806" i="8" l="1"/>
  <c r="B807" i="8"/>
  <c r="E806" i="8"/>
  <c r="D806" i="8"/>
  <c r="H809" i="8"/>
  <c r="I808" i="8"/>
  <c r="C803" i="9"/>
  <c r="E802" i="9"/>
  <c r="H810" i="8" l="1"/>
  <c r="I809" i="8"/>
  <c r="D807" i="8"/>
  <c r="C807" i="8"/>
  <c r="B808" i="8"/>
  <c r="E807" i="8"/>
  <c r="F806" i="8"/>
  <c r="C804" i="9"/>
  <c r="E803" i="9"/>
  <c r="F807" i="8" l="1"/>
  <c r="E808" i="8"/>
  <c r="D808" i="8"/>
  <c r="C808" i="8"/>
  <c r="B809" i="8"/>
  <c r="H811" i="8"/>
  <c r="I810" i="8"/>
  <c r="C805" i="9"/>
  <c r="E804" i="9"/>
  <c r="F808" i="8" l="1"/>
  <c r="I811" i="8"/>
  <c r="H812" i="8"/>
  <c r="E809" i="8"/>
  <c r="D809" i="8"/>
  <c r="C809" i="8"/>
  <c r="B810" i="8"/>
  <c r="C806" i="9"/>
  <c r="E805" i="9"/>
  <c r="F809" i="8" l="1"/>
  <c r="I812" i="8"/>
  <c r="H813" i="8"/>
  <c r="E810" i="8"/>
  <c r="D810" i="8"/>
  <c r="B811" i="8"/>
  <c r="C810" i="8"/>
  <c r="F810" i="8" s="1"/>
  <c r="C807" i="9"/>
  <c r="E806" i="9"/>
  <c r="I813" i="8" l="1"/>
  <c r="H814" i="8"/>
  <c r="E811" i="8"/>
  <c r="B812" i="8"/>
  <c r="D811" i="8"/>
  <c r="C811" i="8"/>
  <c r="F811" i="8" s="1"/>
  <c r="C808" i="9"/>
  <c r="E807" i="9"/>
  <c r="B813" i="8" l="1"/>
  <c r="C812" i="8"/>
  <c r="E812" i="8"/>
  <c r="D812" i="8"/>
  <c r="I814" i="8"/>
  <c r="H815" i="8"/>
  <c r="C809" i="9"/>
  <c r="E808" i="9"/>
  <c r="H816" i="8" l="1"/>
  <c r="I815" i="8"/>
  <c r="F812" i="8"/>
  <c r="B814" i="8"/>
  <c r="D813" i="8"/>
  <c r="C813" i="8"/>
  <c r="E813" i="8"/>
  <c r="C810" i="9"/>
  <c r="E809" i="9"/>
  <c r="F813" i="8" l="1"/>
  <c r="C814" i="8"/>
  <c r="B815" i="8"/>
  <c r="E814" i="8"/>
  <c r="D814" i="8"/>
  <c r="H817" i="8"/>
  <c r="I816" i="8"/>
  <c r="C811" i="9"/>
  <c r="E810" i="9"/>
  <c r="H818" i="8" l="1"/>
  <c r="I817" i="8"/>
  <c r="D815" i="8"/>
  <c r="C815" i="8"/>
  <c r="B816" i="8"/>
  <c r="E815" i="8"/>
  <c r="F814" i="8"/>
  <c r="C812" i="9"/>
  <c r="E811" i="9"/>
  <c r="F815" i="8" l="1"/>
  <c r="E816" i="8"/>
  <c r="D816" i="8"/>
  <c r="C816" i="8"/>
  <c r="F816" i="8" s="1"/>
  <c r="B817" i="8"/>
  <c r="H819" i="8"/>
  <c r="I818" i="8"/>
  <c r="C813" i="9"/>
  <c r="E812" i="9"/>
  <c r="I819" i="8" l="1"/>
  <c r="H820" i="8"/>
  <c r="E817" i="8"/>
  <c r="D817" i="8"/>
  <c r="C817" i="8"/>
  <c r="F817" i="8" s="1"/>
  <c r="B818" i="8"/>
  <c r="C814" i="9"/>
  <c r="E813" i="9"/>
  <c r="E818" i="8" l="1"/>
  <c r="D818" i="8"/>
  <c r="B819" i="8"/>
  <c r="C818" i="8"/>
  <c r="F818" i="8" s="1"/>
  <c r="I820" i="8"/>
  <c r="H821" i="8"/>
  <c r="C815" i="9"/>
  <c r="E814" i="9"/>
  <c r="I821" i="8" l="1"/>
  <c r="H822" i="8"/>
  <c r="E819" i="8"/>
  <c r="B820" i="8"/>
  <c r="D819" i="8"/>
  <c r="C819" i="8"/>
  <c r="F819" i="8" s="1"/>
  <c r="C816" i="9"/>
  <c r="E815" i="9"/>
  <c r="B821" i="8" l="1"/>
  <c r="C820" i="8"/>
  <c r="E820" i="8"/>
  <c r="D820" i="8"/>
  <c r="I822" i="8"/>
  <c r="H823" i="8"/>
  <c r="C817" i="9"/>
  <c r="E816" i="9"/>
  <c r="H824" i="8" l="1"/>
  <c r="I823" i="8"/>
  <c r="F820" i="8"/>
  <c r="B822" i="8"/>
  <c r="D821" i="8"/>
  <c r="C821" i="8"/>
  <c r="E821" i="8"/>
  <c r="C818" i="9"/>
  <c r="E817" i="9"/>
  <c r="F821" i="8" l="1"/>
  <c r="C822" i="8"/>
  <c r="B823" i="8"/>
  <c r="E822" i="8"/>
  <c r="D822" i="8"/>
  <c r="H825" i="8"/>
  <c r="I824" i="8"/>
  <c r="C819" i="9"/>
  <c r="E818" i="9"/>
  <c r="F822" i="8" l="1"/>
  <c r="H826" i="8"/>
  <c r="I825" i="8"/>
  <c r="D823" i="8"/>
  <c r="C823" i="8"/>
  <c r="B824" i="8"/>
  <c r="E823" i="8"/>
  <c r="C820" i="9"/>
  <c r="E819" i="9"/>
  <c r="F823" i="8" l="1"/>
  <c r="E824" i="8"/>
  <c r="D824" i="8"/>
  <c r="C824" i="8"/>
  <c r="F824" i="8" s="1"/>
  <c r="B825" i="8"/>
  <c r="H827" i="8"/>
  <c r="I826" i="8"/>
  <c r="C821" i="9"/>
  <c r="E820" i="9"/>
  <c r="I827" i="8" l="1"/>
  <c r="H828" i="8"/>
  <c r="E825" i="8"/>
  <c r="D825" i="8"/>
  <c r="C825" i="8"/>
  <c r="F825" i="8" s="1"/>
  <c r="B826" i="8"/>
  <c r="C822" i="9"/>
  <c r="E821" i="9"/>
  <c r="E826" i="8" l="1"/>
  <c r="D826" i="8"/>
  <c r="B827" i="8"/>
  <c r="C826" i="8"/>
  <c r="F826" i="8" s="1"/>
  <c r="I828" i="8"/>
  <c r="H829" i="8"/>
  <c r="C823" i="9"/>
  <c r="E822" i="9"/>
  <c r="I829" i="8" l="1"/>
  <c r="H830" i="8"/>
  <c r="E827" i="8"/>
  <c r="B828" i="8"/>
  <c r="D827" i="8"/>
  <c r="C827" i="8"/>
  <c r="F827" i="8" s="1"/>
  <c r="C824" i="9"/>
  <c r="E823" i="9"/>
  <c r="B829" i="8" l="1"/>
  <c r="C828" i="8"/>
  <c r="E828" i="8"/>
  <c r="D828" i="8"/>
  <c r="I830" i="8"/>
  <c r="H831" i="8"/>
  <c r="C825" i="9"/>
  <c r="E824" i="9"/>
  <c r="F828" i="8" l="1"/>
  <c r="H832" i="8"/>
  <c r="I831" i="8"/>
  <c r="B830" i="8"/>
  <c r="D829" i="8"/>
  <c r="C829" i="8"/>
  <c r="E829" i="8"/>
  <c r="C826" i="9"/>
  <c r="E825" i="9"/>
  <c r="F829" i="8" l="1"/>
  <c r="C830" i="8"/>
  <c r="B831" i="8"/>
  <c r="E830" i="8"/>
  <c r="D830" i="8"/>
  <c r="H833" i="8"/>
  <c r="I832" i="8"/>
  <c r="C827" i="9"/>
  <c r="E826" i="9"/>
  <c r="H834" i="8" l="1"/>
  <c r="I833" i="8"/>
  <c r="D831" i="8"/>
  <c r="C831" i="8"/>
  <c r="B832" i="8"/>
  <c r="E831" i="8"/>
  <c r="F830" i="8"/>
  <c r="C828" i="9"/>
  <c r="E827" i="9"/>
  <c r="F831" i="8" l="1"/>
  <c r="E832" i="8"/>
  <c r="D832" i="8"/>
  <c r="C832" i="8"/>
  <c r="F832" i="8" s="1"/>
  <c r="B833" i="8"/>
  <c r="H835" i="8"/>
  <c r="I834" i="8"/>
  <c r="C829" i="9"/>
  <c r="E828" i="9"/>
  <c r="E833" i="8" l="1"/>
  <c r="D833" i="8"/>
  <c r="C833" i="8"/>
  <c r="F833" i="8" s="1"/>
  <c r="B834" i="8"/>
  <c r="I835" i="8"/>
  <c r="H836" i="8"/>
  <c r="C830" i="9"/>
  <c r="E829" i="9"/>
  <c r="I836" i="8" l="1"/>
  <c r="H837" i="8"/>
  <c r="E834" i="8"/>
  <c r="D834" i="8"/>
  <c r="B835" i="8"/>
  <c r="C834" i="8"/>
  <c r="F834" i="8" s="1"/>
  <c r="C831" i="9"/>
  <c r="E830" i="9"/>
  <c r="E835" i="8" l="1"/>
  <c r="B836" i="8"/>
  <c r="D835" i="8"/>
  <c r="C835" i="8"/>
  <c r="F835" i="8" s="1"/>
  <c r="I837" i="8"/>
  <c r="H838" i="8"/>
  <c r="C832" i="9"/>
  <c r="E831" i="9"/>
  <c r="B837" i="8" l="1"/>
  <c r="C836" i="8"/>
  <c r="E836" i="8"/>
  <c r="D836" i="8"/>
  <c r="I838" i="8"/>
  <c r="H839" i="8"/>
  <c r="C833" i="9"/>
  <c r="E832" i="9"/>
  <c r="F836" i="8" l="1"/>
  <c r="H840" i="8"/>
  <c r="I839" i="8"/>
  <c r="B838" i="8"/>
  <c r="D837" i="8"/>
  <c r="C837" i="8"/>
  <c r="E837" i="8"/>
  <c r="C834" i="9"/>
  <c r="E833" i="9"/>
  <c r="F837" i="8" l="1"/>
  <c r="C838" i="8"/>
  <c r="B839" i="8"/>
  <c r="E838" i="8"/>
  <c r="D838" i="8"/>
  <c r="H841" i="8"/>
  <c r="I840" i="8"/>
  <c r="C835" i="9"/>
  <c r="E834" i="9"/>
  <c r="H842" i="8" l="1"/>
  <c r="I841" i="8"/>
  <c r="D839" i="8"/>
  <c r="C839" i="8"/>
  <c r="B840" i="8"/>
  <c r="E839" i="8"/>
  <c r="F838" i="8"/>
  <c r="C836" i="9"/>
  <c r="E835" i="9"/>
  <c r="F839" i="8" l="1"/>
  <c r="E840" i="8"/>
  <c r="D840" i="8"/>
  <c r="C840" i="8"/>
  <c r="F840" i="8" s="1"/>
  <c r="B841" i="8"/>
  <c r="H843" i="8"/>
  <c r="I842" i="8"/>
  <c r="C837" i="9"/>
  <c r="E836" i="9"/>
  <c r="I843" i="8" l="1"/>
  <c r="H844" i="8"/>
  <c r="E841" i="8"/>
  <c r="D841" i="8"/>
  <c r="C841" i="8"/>
  <c r="B842" i="8"/>
  <c r="C838" i="9"/>
  <c r="E837" i="9"/>
  <c r="F841" i="8" l="1"/>
  <c r="E842" i="8"/>
  <c r="D842" i="8"/>
  <c r="B843" i="8"/>
  <c r="C842" i="8"/>
  <c r="F842" i="8" s="1"/>
  <c r="I844" i="8"/>
  <c r="H845" i="8"/>
  <c r="C839" i="9"/>
  <c r="E838" i="9"/>
  <c r="I845" i="8" l="1"/>
  <c r="H846" i="8"/>
  <c r="E843" i="8"/>
  <c r="B844" i="8"/>
  <c r="D843" i="8"/>
  <c r="C843" i="8"/>
  <c r="F843" i="8" s="1"/>
  <c r="C840" i="9"/>
  <c r="E839" i="9"/>
  <c r="B845" i="8" l="1"/>
  <c r="C844" i="8"/>
  <c r="E844" i="8"/>
  <c r="D844" i="8"/>
  <c r="I846" i="8"/>
  <c r="H847" i="8"/>
  <c r="C841" i="9"/>
  <c r="E840" i="9"/>
  <c r="F844" i="8" l="1"/>
  <c r="H848" i="8"/>
  <c r="I847" i="8"/>
  <c r="B846" i="8"/>
  <c r="D845" i="8"/>
  <c r="C845" i="8"/>
  <c r="E845" i="8"/>
  <c r="C842" i="9"/>
  <c r="E841" i="9"/>
  <c r="F845" i="8" l="1"/>
  <c r="C846" i="8"/>
  <c r="B847" i="8"/>
  <c r="E846" i="8"/>
  <c r="D846" i="8"/>
  <c r="H849" i="8"/>
  <c r="I848" i="8"/>
  <c r="C843" i="9"/>
  <c r="E842" i="9"/>
  <c r="H850" i="8" l="1"/>
  <c r="I849" i="8"/>
  <c r="D847" i="8"/>
  <c r="C847" i="8"/>
  <c r="B848" i="8"/>
  <c r="E847" i="8"/>
  <c r="F846" i="8"/>
  <c r="C844" i="9"/>
  <c r="E843" i="9"/>
  <c r="F847" i="8" l="1"/>
  <c r="E848" i="8"/>
  <c r="D848" i="8"/>
  <c r="C848" i="8"/>
  <c r="B849" i="8"/>
  <c r="H851" i="8"/>
  <c r="I850" i="8"/>
  <c r="C845" i="9"/>
  <c r="E844" i="9"/>
  <c r="F848" i="8" l="1"/>
  <c r="I851" i="8"/>
  <c r="H852" i="8"/>
  <c r="E849" i="8"/>
  <c r="D849" i="8"/>
  <c r="C849" i="8"/>
  <c r="F849" i="8" s="1"/>
  <c r="B850" i="8"/>
  <c r="C846" i="9"/>
  <c r="E845" i="9"/>
  <c r="E850" i="8" l="1"/>
  <c r="D850" i="8"/>
  <c r="B851" i="8"/>
  <c r="C850" i="8"/>
  <c r="F850" i="8" s="1"/>
  <c r="I852" i="8"/>
  <c r="H853" i="8"/>
  <c r="C847" i="9"/>
  <c r="E846" i="9"/>
  <c r="I853" i="8" l="1"/>
  <c r="H854" i="8"/>
  <c r="E851" i="8"/>
  <c r="B852" i="8"/>
  <c r="D851" i="8"/>
  <c r="C851" i="8"/>
  <c r="F851" i="8" s="1"/>
  <c r="C848" i="9"/>
  <c r="E847" i="9"/>
  <c r="I854" i="8" l="1"/>
  <c r="H855" i="8"/>
  <c r="B853" i="8"/>
  <c r="C852" i="8"/>
  <c r="E852" i="8"/>
  <c r="D852" i="8"/>
  <c r="C849" i="9"/>
  <c r="E848" i="9"/>
  <c r="F852" i="8" l="1"/>
  <c r="H856" i="8"/>
  <c r="I855" i="8"/>
  <c r="B854" i="8"/>
  <c r="D853" i="8"/>
  <c r="C853" i="8"/>
  <c r="F853" i="8" s="1"/>
  <c r="E853" i="8"/>
  <c r="C850" i="9"/>
  <c r="E849" i="9"/>
  <c r="C854" i="8" l="1"/>
  <c r="B855" i="8"/>
  <c r="E854" i="8"/>
  <c r="D854" i="8"/>
  <c r="H857" i="8"/>
  <c r="I856" i="8"/>
  <c r="C851" i="9"/>
  <c r="E850" i="9"/>
  <c r="H858" i="8" l="1"/>
  <c r="I857" i="8"/>
  <c r="D855" i="8"/>
  <c r="C855" i="8"/>
  <c r="B856" i="8"/>
  <c r="E855" i="8"/>
  <c r="F854" i="8"/>
  <c r="C852" i="9"/>
  <c r="E851" i="9"/>
  <c r="F855" i="8" l="1"/>
  <c r="E856" i="8"/>
  <c r="D856" i="8"/>
  <c r="C856" i="8"/>
  <c r="F856" i="8" s="1"/>
  <c r="B857" i="8"/>
  <c r="H859" i="8"/>
  <c r="I858" i="8"/>
  <c r="C853" i="9"/>
  <c r="E852" i="9"/>
  <c r="E857" i="8" l="1"/>
  <c r="D857" i="8"/>
  <c r="C857" i="8"/>
  <c r="F857" i="8" s="1"/>
  <c r="B858" i="8"/>
  <c r="I859" i="8"/>
  <c r="H860" i="8"/>
  <c r="C854" i="9"/>
  <c r="E853" i="9"/>
  <c r="I860" i="8" l="1"/>
  <c r="H861" i="8"/>
  <c r="E858" i="8"/>
  <c r="D858" i="8"/>
  <c r="B859" i="8"/>
  <c r="C858" i="8"/>
  <c r="F858" i="8" s="1"/>
  <c r="C855" i="9"/>
  <c r="E854" i="9"/>
  <c r="D859" i="8" l="1"/>
  <c r="B860" i="8"/>
  <c r="E859" i="8"/>
  <c r="C859" i="8"/>
  <c r="F859" i="8" s="1"/>
  <c r="H862" i="8"/>
  <c r="I861" i="8"/>
  <c r="C856" i="9"/>
  <c r="E855" i="9"/>
  <c r="I862" i="8" l="1"/>
  <c r="H863" i="8"/>
  <c r="E860" i="8"/>
  <c r="C860" i="8"/>
  <c r="D860" i="8"/>
  <c r="B861" i="8"/>
  <c r="C857" i="9"/>
  <c r="E856" i="9"/>
  <c r="F860" i="8" l="1"/>
  <c r="B862" i="8"/>
  <c r="E861" i="8"/>
  <c r="D861" i="8"/>
  <c r="C861" i="8"/>
  <c r="I863" i="8"/>
  <c r="H864" i="8"/>
  <c r="C858" i="9"/>
  <c r="E857" i="9"/>
  <c r="F861" i="8" l="1"/>
  <c r="H865" i="8"/>
  <c r="I864" i="8"/>
  <c r="B863" i="8"/>
  <c r="C862" i="8"/>
  <c r="E862" i="8"/>
  <c r="D862" i="8"/>
  <c r="C859" i="9"/>
  <c r="E858" i="9"/>
  <c r="F862" i="8" l="1"/>
  <c r="C863" i="8"/>
  <c r="D863" i="8"/>
  <c r="E863" i="8"/>
  <c r="B864" i="8"/>
  <c r="I865" i="8"/>
  <c r="H866" i="8"/>
  <c r="C860" i="9"/>
  <c r="E859" i="9"/>
  <c r="H867" i="8" l="1"/>
  <c r="I866" i="8"/>
  <c r="B865" i="8"/>
  <c r="D864" i="8"/>
  <c r="E864" i="8"/>
  <c r="C864" i="8"/>
  <c r="F864" i="8" s="1"/>
  <c r="F863" i="8"/>
  <c r="C861" i="9"/>
  <c r="E860" i="9"/>
  <c r="E865" i="8" l="1"/>
  <c r="B866" i="8"/>
  <c r="C865" i="8"/>
  <c r="D865" i="8"/>
  <c r="I867" i="8"/>
  <c r="H868" i="8"/>
  <c r="C862" i="9"/>
  <c r="E861" i="9"/>
  <c r="F865" i="8" l="1"/>
  <c r="I868" i="8"/>
  <c r="H869" i="8"/>
  <c r="C866" i="8"/>
  <c r="D866" i="8"/>
  <c r="E866" i="8"/>
  <c r="B867" i="8"/>
  <c r="C863" i="9"/>
  <c r="E862" i="9"/>
  <c r="F866" i="8" l="1"/>
  <c r="D867" i="8"/>
  <c r="E867" i="8"/>
  <c r="C867" i="8"/>
  <c r="F867" i="8" s="1"/>
  <c r="B868" i="8"/>
  <c r="H870" i="8"/>
  <c r="I869" i="8"/>
  <c r="C864" i="9"/>
  <c r="E863" i="9"/>
  <c r="H871" i="8" l="1"/>
  <c r="I870" i="8"/>
  <c r="E868" i="8"/>
  <c r="B869" i="8"/>
  <c r="C868" i="8"/>
  <c r="D868" i="8"/>
  <c r="C865" i="9"/>
  <c r="E864" i="9"/>
  <c r="F868" i="8" l="1"/>
  <c r="E869" i="8"/>
  <c r="B870" i="8"/>
  <c r="D869" i="8"/>
  <c r="C869" i="8"/>
  <c r="I871" i="8"/>
  <c r="H872" i="8"/>
  <c r="C866" i="9"/>
  <c r="E865" i="9"/>
  <c r="F869" i="8" l="1"/>
  <c r="C870" i="8"/>
  <c r="B871" i="8"/>
  <c r="D870" i="8"/>
  <c r="E870" i="8"/>
  <c r="I872" i="8"/>
  <c r="H873" i="8"/>
  <c r="C867" i="9"/>
  <c r="E866" i="9"/>
  <c r="H874" i="8" l="1"/>
  <c r="I873" i="8"/>
  <c r="D871" i="8"/>
  <c r="C871" i="8"/>
  <c r="B872" i="8"/>
  <c r="E871" i="8"/>
  <c r="F870" i="8"/>
  <c r="C868" i="9"/>
  <c r="E867" i="9"/>
  <c r="B873" i="8" l="1"/>
  <c r="E872" i="8"/>
  <c r="D872" i="8"/>
  <c r="C872" i="8"/>
  <c r="F872" i="8" s="1"/>
  <c r="F871" i="8"/>
  <c r="H875" i="8"/>
  <c r="I874" i="8"/>
  <c r="C869" i="9"/>
  <c r="E868" i="9"/>
  <c r="H876" i="8" l="1"/>
  <c r="I875" i="8"/>
  <c r="D873" i="8"/>
  <c r="B874" i="8"/>
  <c r="E873" i="8"/>
  <c r="C873" i="8"/>
  <c r="F873" i="8" s="1"/>
  <c r="C870" i="9"/>
  <c r="E869" i="9"/>
  <c r="E874" i="8" l="1"/>
  <c r="D874" i="8"/>
  <c r="C874" i="8"/>
  <c r="B875" i="8"/>
  <c r="H877" i="8"/>
  <c r="I876" i="8"/>
  <c r="C871" i="9"/>
  <c r="E870" i="9"/>
  <c r="F874" i="8" l="1"/>
  <c r="I877" i="8"/>
  <c r="H878" i="8"/>
  <c r="E875" i="8"/>
  <c r="D875" i="8"/>
  <c r="C875" i="8"/>
  <c r="F875" i="8" s="1"/>
  <c r="B876" i="8"/>
  <c r="C872" i="9"/>
  <c r="E871" i="9"/>
  <c r="E876" i="8" l="1"/>
  <c r="D876" i="8"/>
  <c r="B877" i="8"/>
  <c r="C876" i="8"/>
  <c r="F876" i="8" s="1"/>
  <c r="I878" i="8"/>
  <c r="H879" i="8"/>
  <c r="C873" i="9"/>
  <c r="E872" i="9"/>
  <c r="I879" i="8" l="1"/>
  <c r="H880" i="8"/>
  <c r="E877" i="8"/>
  <c r="B878" i="8"/>
  <c r="D877" i="8"/>
  <c r="C877" i="8"/>
  <c r="F877" i="8" s="1"/>
  <c r="C874" i="9"/>
  <c r="E873" i="9"/>
  <c r="B879" i="8" l="1"/>
  <c r="C878" i="8"/>
  <c r="E878" i="8"/>
  <c r="D878" i="8"/>
  <c r="I880" i="8"/>
  <c r="H881" i="8"/>
  <c r="C875" i="9"/>
  <c r="E874" i="9"/>
  <c r="F878" i="8" l="1"/>
  <c r="H882" i="8"/>
  <c r="I881" i="8"/>
  <c r="B880" i="8"/>
  <c r="D879" i="8"/>
  <c r="C879" i="8"/>
  <c r="E879" i="8"/>
  <c r="C876" i="9"/>
  <c r="E875" i="9"/>
  <c r="F879" i="8" l="1"/>
  <c r="C880" i="8"/>
  <c r="B881" i="8"/>
  <c r="E880" i="8"/>
  <c r="D880" i="8"/>
  <c r="H883" i="8"/>
  <c r="I882" i="8"/>
  <c r="C877" i="9"/>
  <c r="E876" i="9"/>
  <c r="H884" i="8" l="1"/>
  <c r="I883" i="8"/>
  <c r="D881" i="8"/>
  <c r="C881" i="8"/>
  <c r="B882" i="8"/>
  <c r="E881" i="8"/>
  <c r="F880" i="8"/>
  <c r="C878" i="9"/>
  <c r="E877" i="9"/>
  <c r="F881" i="8" l="1"/>
  <c r="E882" i="8"/>
  <c r="D882" i="8"/>
  <c r="C882" i="8"/>
  <c r="F882" i="8" s="1"/>
  <c r="B883" i="8"/>
  <c r="H885" i="8"/>
  <c r="I884" i="8"/>
  <c r="C879" i="9"/>
  <c r="E878" i="9"/>
  <c r="I885" i="8" l="1"/>
  <c r="H886" i="8"/>
  <c r="E883" i="8"/>
  <c r="D883" i="8"/>
  <c r="C883" i="8"/>
  <c r="B884" i="8"/>
  <c r="C880" i="9"/>
  <c r="E879" i="9"/>
  <c r="F883" i="8" l="1"/>
  <c r="E884" i="8"/>
  <c r="D884" i="8"/>
  <c r="B885" i="8"/>
  <c r="C884" i="8"/>
  <c r="I886" i="8"/>
  <c r="H887" i="8"/>
  <c r="C881" i="9"/>
  <c r="E880" i="9"/>
  <c r="F884" i="8" l="1"/>
  <c r="I887" i="8"/>
  <c r="H888" i="8"/>
  <c r="E885" i="8"/>
  <c r="B886" i="8"/>
  <c r="D885" i="8"/>
  <c r="C885" i="8"/>
  <c r="F885" i="8" s="1"/>
  <c r="C882" i="9"/>
  <c r="E881" i="9"/>
  <c r="B887" i="8" l="1"/>
  <c r="C886" i="8"/>
  <c r="E886" i="8"/>
  <c r="D886" i="8"/>
  <c r="I888" i="8"/>
  <c r="H889" i="8"/>
  <c r="C883" i="9"/>
  <c r="E882" i="9"/>
  <c r="F886" i="8" l="1"/>
  <c r="H890" i="8"/>
  <c r="I889" i="8"/>
  <c r="B888" i="8"/>
  <c r="D887" i="8"/>
  <c r="C887" i="8"/>
  <c r="E887" i="8"/>
  <c r="C884" i="9"/>
  <c r="E883" i="9"/>
  <c r="F887" i="8" l="1"/>
  <c r="C888" i="8"/>
  <c r="B889" i="8"/>
  <c r="E888" i="8"/>
  <c r="D888" i="8"/>
  <c r="H891" i="8"/>
  <c r="I890" i="8"/>
  <c r="C885" i="9"/>
  <c r="E884" i="9"/>
  <c r="H892" i="8" l="1"/>
  <c r="I891" i="8"/>
  <c r="D889" i="8"/>
  <c r="C889" i="8"/>
  <c r="B890" i="8"/>
  <c r="E889" i="8"/>
  <c r="F888" i="8"/>
  <c r="C886" i="9"/>
  <c r="E885" i="9"/>
  <c r="F889" i="8" l="1"/>
  <c r="E890" i="8"/>
  <c r="D890" i="8"/>
  <c r="C890" i="8"/>
  <c r="F890" i="8" s="1"/>
  <c r="B891" i="8"/>
  <c r="H893" i="8"/>
  <c r="I892" i="8"/>
  <c r="C887" i="9"/>
  <c r="E886" i="9"/>
  <c r="E891" i="8" l="1"/>
  <c r="D891" i="8"/>
  <c r="C891" i="8"/>
  <c r="F891" i="8" s="1"/>
  <c r="B892" i="8"/>
  <c r="I893" i="8"/>
  <c r="H894" i="8"/>
  <c r="C888" i="9"/>
  <c r="E887" i="9"/>
  <c r="I894" i="8" l="1"/>
  <c r="H895" i="8"/>
  <c r="E892" i="8"/>
  <c r="D892" i="8"/>
  <c r="B893" i="8"/>
  <c r="C892" i="8"/>
  <c r="F892" i="8" s="1"/>
  <c r="C889" i="9"/>
  <c r="E888" i="9"/>
  <c r="E893" i="8" l="1"/>
  <c r="B894" i="8"/>
  <c r="D893" i="8"/>
  <c r="C893" i="8"/>
  <c r="F893" i="8" s="1"/>
  <c r="I895" i="8"/>
  <c r="H896" i="8"/>
  <c r="C890" i="9"/>
  <c r="E889" i="9"/>
  <c r="I896" i="8" l="1"/>
  <c r="H897" i="8"/>
  <c r="B895" i="8"/>
  <c r="C894" i="8"/>
  <c r="E894" i="8"/>
  <c r="D894" i="8"/>
  <c r="C891" i="9"/>
  <c r="E890" i="9"/>
  <c r="F894" i="8" l="1"/>
  <c r="H898" i="8"/>
  <c r="I897" i="8"/>
  <c r="B896" i="8"/>
  <c r="D895" i="8"/>
  <c r="C895" i="8"/>
  <c r="E895" i="8"/>
  <c r="C892" i="9"/>
  <c r="E891" i="9"/>
  <c r="F895" i="8" l="1"/>
  <c r="C896" i="8"/>
  <c r="B897" i="8"/>
  <c r="E896" i="8"/>
  <c r="D896" i="8"/>
  <c r="H899" i="8"/>
  <c r="I898" i="8"/>
  <c r="C893" i="9"/>
  <c r="E892" i="9"/>
  <c r="H900" i="8" l="1"/>
  <c r="I899" i="8"/>
  <c r="D897" i="8"/>
  <c r="C897" i="8"/>
  <c r="B898" i="8"/>
  <c r="E897" i="8"/>
  <c r="F896" i="8"/>
  <c r="C894" i="9"/>
  <c r="E893" i="9"/>
  <c r="F897" i="8" l="1"/>
  <c r="E898" i="8"/>
  <c r="D898" i="8"/>
  <c r="C898" i="8"/>
  <c r="F898" i="8" s="1"/>
  <c r="B899" i="8"/>
  <c r="H901" i="8"/>
  <c r="I900" i="8"/>
  <c r="C895" i="9"/>
  <c r="E894" i="9"/>
  <c r="E899" i="8" l="1"/>
  <c r="D899" i="8"/>
  <c r="C899" i="8"/>
  <c r="F899" i="8" s="1"/>
  <c r="B900" i="8"/>
  <c r="I901" i="8"/>
  <c r="H902" i="8"/>
  <c r="C896" i="9"/>
  <c r="E895" i="9"/>
  <c r="I902" i="8" l="1"/>
  <c r="H903" i="8"/>
  <c r="E900" i="8"/>
  <c r="D900" i="8"/>
  <c r="B901" i="8"/>
  <c r="C900" i="8"/>
  <c r="F900" i="8" s="1"/>
  <c r="C897" i="9"/>
  <c r="E896" i="9"/>
  <c r="I903" i="8" l="1"/>
  <c r="H904" i="8"/>
  <c r="E901" i="8"/>
  <c r="B902" i="8"/>
  <c r="D901" i="8"/>
  <c r="C901" i="8"/>
  <c r="F901" i="8" s="1"/>
  <c r="C898" i="9"/>
  <c r="E897" i="9"/>
  <c r="I904" i="8" l="1"/>
  <c r="H905" i="8"/>
  <c r="B903" i="8"/>
  <c r="C902" i="8"/>
  <c r="E902" i="8"/>
  <c r="D902" i="8"/>
  <c r="C899" i="9"/>
  <c r="E898" i="9"/>
  <c r="F902" i="8" l="1"/>
  <c r="H906" i="8"/>
  <c r="I905" i="8"/>
  <c r="B904" i="8"/>
  <c r="D903" i="8"/>
  <c r="C903" i="8"/>
  <c r="E903" i="8"/>
  <c r="C900" i="9"/>
  <c r="E899" i="9"/>
  <c r="F903" i="8" l="1"/>
  <c r="C904" i="8"/>
  <c r="B905" i="8"/>
  <c r="E904" i="8"/>
  <c r="D904" i="8"/>
  <c r="H907" i="8"/>
  <c r="I906" i="8"/>
  <c r="C901" i="9"/>
  <c r="E900" i="9"/>
  <c r="H908" i="8" l="1"/>
  <c r="I907" i="8"/>
  <c r="D905" i="8"/>
  <c r="C905" i="8"/>
  <c r="B906" i="8"/>
  <c r="E905" i="8"/>
  <c r="F904" i="8"/>
  <c r="C902" i="9"/>
  <c r="E901" i="9"/>
  <c r="F905" i="8" l="1"/>
  <c r="E906" i="8"/>
  <c r="D906" i="8"/>
  <c r="C906" i="8"/>
  <c r="F906" i="8" s="1"/>
  <c r="B907" i="8"/>
  <c r="H909" i="8"/>
  <c r="I908" i="8"/>
  <c r="C903" i="9"/>
  <c r="E902" i="9"/>
  <c r="E907" i="8" l="1"/>
  <c r="D907" i="8"/>
  <c r="C907" i="8"/>
  <c r="F907" i="8" s="1"/>
  <c r="B908" i="8"/>
  <c r="I909" i="8"/>
  <c r="H910" i="8"/>
  <c r="C904" i="9"/>
  <c r="E903" i="9"/>
  <c r="I910" i="8" l="1"/>
  <c r="H911" i="8"/>
  <c r="E908" i="8"/>
  <c r="D908" i="8"/>
  <c r="B909" i="8"/>
  <c r="C908" i="8"/>
  <c r="C905" i="9"/>
  <c r="E904" i="9"/>
  <c r="F908" i="8" l="1"/>
  <c r="I911" i="8"/>
  <c r="H912" i="8"/>
  <c r="E909" i="8"/>
  <c r="B910" i="8"/>
  <c r="D909" i="8"/>
  <c r="C909" i="8"/>
  <c r="C906" i="9"/>
  <c r="E905" i="9"/>
  <c r="F909" i="8" l="1"/>
  <c r="B911" i="8"/>
  <c r="C910" i="8"/>
  <c r="E910" i="8"/>
  <c r="D910" i="8"/>
  <c r="I912" i="8"/>
  <c r="H913" i="8"/>
  <c r="C907" i="9"/>
  <c r="E906" i="9"/>
  <c r="F910" i="8" l="1"/>
  <c r="H914" i="8"/>
  <c r="I913" i="8"/>
  <c r="B912" i="8"/>
  <c r="D911" i="8"/>
  <c r="C911" i="8"/>
  <c r="E911" i="8"/>
  <c r="C908" i="9"/>
  <c r="E907" i="9"/>
  <c r="F911" i="8" l="1"/>
  <c r="C912" i="8"/>
  <c r="B913" i="8"/>
  <c r="E912" i="8"/>
  <c r="D912" i="8"/>
  <c r="H915" i="8"/>
  <c r="I914" i="8"/>
  <c r="C909" i="9"/>
  <c r="E908" i="9"/>
  <c r="H916" i="8" l="1"/>
  <c r="I915" i="8"/>
  <c r="D913" i="8"/>
  <c r="C913" i="8"/>
  <c r="B914" i="8"/>
  <c r="E913" i="8"/>
  <c r="F912" i="8"/>
  <c r="C910" i="9"/>
  <c r="E909" i="9"/>
  <c r="E914" i="8" l="1"/>
  <c r="D914" i="8"/>
  <c r="C914" i="8"/>
  <c r="B915" i="8"/>
  <c r="F913" i="8"/>
  <c r="H917" i="8"/>
  <c r="I916" i="8"/>
  <c r="C911" i="9"/>
  <c r="E910" i="9"/>
  <c r="F914" i="8" l="1"/>
  <c r="I917" i="8"/>
  <c r="H918" i="8"/>
  <c r="E915" i="8"/>
  <c r="D915" i="8"/>
  <c r="C915" i="8"/>
  <c r="F915" i="8" s="1"/>
  <c r="B916" i="8"/>
  <c r="C912" i="9"/>
  <c r="E911" i="9"/>
  <c r="I918" i="8" l="1"/>
  <c r="H919" i="8"/>
  <c r="E916" i="8"/>
  <c r="D916" i="8"/>
  <c r="B917" i="8"/>
  <c r="C916" i="8"/>
  <c r="F916" i="8" s="1"/>
  <c r="C913" i="9"/>
  <c r="E912" i="9"/>
  <c r="E917" i="8" l="1"/>
  <c r="B918" i="8"/>
  <c r="D917" i="8"/>
  <c r="C917" i="8"/>
  <c r="F917" i="8" s="1"/>
  <c r="I919" i="8"/>
  <c r="H920" i="8"/>
  <c r="C914" i="9"/>
  <c r="E913" i="9"/>
  <c r="I920" i="8" l="1"/>
  <c r="H921" i="8"/>
  <c r="B919" i="8"/>
  <c r="C918" i="8"/>
  <c r="E918" i="8"/>
  <c r="D918" i="8"/>
  <c r="C915" i="9"/>
  <c r="E914" i="9"/>
  <c r="F918" i="8" l="1"/>
  <c r="H922" i="8"/>
  <c r="I921" i="8"/>
  <c r="B920" i="8"/>
  <c r="D919" i="8"/>
  <c r="C919" i="8"/>
  <c r="E919" i="8"/>
  <c r="C916" i="9"/>
  <c r="E915" i="9"/>
  <c r="F919" i="8" l="1"/>
  <c r="C920" i="8"/>
  <c r="B921" i="8"/>
  <c r="E920" i="8"/>
  <c r="D920" i="8"/>
  <c r="H923" i="8"/>
  <c r="I922" i="8"/>
  <c r="C917" i="9"/>
  <c r="E916" i="9"/>
  <c r="H924" i="8" l="1"/>
  <c r="I923" i="8"/>
  <c r="D921" i="8"/>
  <c r="C921" i="8"/>
  <c r="B922" i="8"/>
  <c r="E921" i="8"/>
  <c r="F920" i="8"/>
  <c r="C918" i="9"/>
  <c r="E917" i="9"/>
  <c r="F921" i="8" l="1"/>
  <c r="E922" i="8"/>
  <c r="D922" i="8"/>
  <c r="C922" i="8"/>
  <c r="F922" i="8" s="1"/>
  <c r="B923" i="8"/>
  <c r="H925" i="8"/>
  <c r="I924" i="8"/>
  <c r="C919" i="9"/>
  <c r="E918" i="9"/>
  <c r="I925" i="8" l="1"/>
  <c r="H926" i="8"/>
  <c r="E923" i="8"/>
  <c r="D923" i="8"/>
  <c r="C923" i="8"/>
  <c r="F923" i="8" s="1"/>
  <c r="B924" i="8"/>
  <c r="C920" i="9"/>
  <c r="E919" i="9"/>
  <c r="E924" i="8" l="1"/>
  <c r="D924" i="8"/>
  <c r="B925" i="8"/>
  <c r="C924" i="8"/>
  <c r="F924" i="8" s="1"/>
  <c r="I926" i="8"/>
  <c r="H927" i="8"/>
  <c r="C921" i="9"/>
  <c r="E920" i="9"/>
  <c r="I927" i="8" l="1"/>
  <c r="H928" i="8"/>
  <c r="E925" i="8"/>
  <c r="B926" i="8"/>
  <c r="D925" i="8"/>
  <c r="C925" i="8"/>
  <c r="F925" i="8" s="1"/>
  <c r="C922" i="9"/>
  <c r="E921" i="9"/>
  <c r="B927" i="8" l="1"/>
  <c r="C926" i="8"/>
  <c r="E926" i="8"/>
  <c r="D926" i="8"/>
  <c r="I928" i="8"/>
  <c r="H929" i="8"/>
  <c r="C923" i="9"/>
  <c r="E922" i="9"/>
  <c r="F926" i="8" l="1"/>
  <c r="H930" i="8"/>
  <c r="I929" i="8"/>
  <c r="B928" i="8"/>
  <c r="D927" i="8"/>
  <c r="C927" i="8"/>
  <c r="E927" i="8"/>
  <c r="C924" i="9"/>
  <c r="E923" i="9"/>
  <c r="F927" i="8" l="1"/>
  <c r="C928" i="8"/>
  <c r="B929" i="8"/>
  <c r="E928" i="8"/>
  <c r="D928" i="8"/>
  <c r="H931" i="8"/>
  <c r="I930" i="8"/>
  <c r="C925" i="9"/>
  <c r="E924" i="9"/>
  <c r="H932" i="8" l="1"/>
  <c r="I931" i="8"/>
  <c r="D929" i="8"/>
  <c r="C929" i="8"/>
  <c r="B930" i="8"/>
  <c r="E929" i="8"/>
  <c r="F928" i="8"/>
  <c r="C926" i="9"/>
  <c r="E925" i="9"/>
  <c r="F929" i="8" l="1"/>
  <c r="E930" i="8"/>
  <c r="D930" i="8"/>
  <c r="C930" i="8"/>
  <c r="F930" i="8" s="1"/>
  <c r="B931" i="8"/>
  <c r="H933" i="8"/>
  <c r="I932" i="8"/>
  <c r="C927" i="9"/>
  <c r="E926" i="9"/>
  <c r="I933" i="8" l="1"/>
  <c r="H934" i="8"/>
  <c r="E931" i="8"/>
  <c r="D931" i="8"/>
  <c r="C931" i="8"/>
  <c r="F931" i="8" s="1"/>
  <c r="B932" i="8"/>
  <c r="C928" i="9"/>
  <c r="E927" i="9"/>
  <c r="E932" i="8" l="1"/>
  <c r="D932" i="8"/>
  <c r="B933" i="8"/>
  <c r="C932" i="8"/>
  <c r="F932" i="8" s="1"/>
  <c r="I934" i="8"/>
  <c r="H935" i="8"/>
  <c r="C929" i="9"/>
  <c r="E928" i="9"/>
  <c r="I935" i="8" l="1"/>
  <c r="H936" i="8"/>
  <c r="E933" i="8"/>
  <c r="B934" i="8"/>
  <c r="D933" i="8"/>
  <c r="C933" i="8"/>
  <c r="F933" i="8" s="1"/>
  <c r="C930" i="9"/>
  <c r="E929" i="9"/>
  <c r="B935" i="8" l="1"/>
  <c r="C934" i="8"/>
  <c r="E934" i="8"/>
  <c r="D934" i="8"/>
  <c r="I936" i="8"/>
  <c r="H937" i="8"/>
  <c r="C931" i="9"/>
  <c r="E930" i="9"/>
  <c r="F934" i="8" l="1"/>
  <c r="H938" i="8"/>
  <c r="I937" i="8"/>
  <c r="B936" i="8"/>
  <c r="D935" i="8"/>
  <c r="C935" i="8"/>
  <c r="E935" i="8"/>
  <c r="C932" i="9"/>
  <c r="E931" i="9"/>
  <c r="F935" i="8" l="1"/>
  <c r="C936" i="8"/>
  <c r="B937" i="8"/>
  <c r="E936" i="8"/>
  <c r="D936" i="8"/>
  <c r="H939" i="8"/>
  <c r="I938" i="8"/>
  <c r="C933" i="9"/>
  <c r="E932" i="9"/>
  <c r="H940" i="8" l="1"/>
  <c r="I939" i="8"/>
  <c r="D937" i="8"/>
  <c r="C937" i="8"/>
  <c r="B938" i="8"/>
  <c r="E937" i="8"/>
  <c r="F936" i="8"/>
  <c r="C934" i="9"/>
  <c r="E933" i="9"/>
  <c r="F937" i="8" l="1"/>
  <c r="E938" i="8"/>
  <c r="D938" i="8"/>
  <c r="C938" i="8"/>
  <c r="B939" i="8"/>
  <c r="H941" i="8"/>
  <c r="I940" i="8"/>
  <c r="C935" i="9"/>
  <c r="E934" i="9"/>
  <c r="F938" i="8" l="1"/>
  <c r="E939" i="8"/>
  <c r="D939" i="8"/>
  <c r="C939" i="8"/>
  <c r="F939" i="8" s="1"/>
  <c r="B940" i="8"/>
  <c r="I941" i="8"/>
  <c r="H942" i="8"/>
  <c r="C936" i="9"/>
  <c r="E935" i="9"/>
  <c r="I942" i="8" l="1"/>
  <c r="H943" i="8"/>
  <c r="E940" i="8"/>
  <c r="D940" i="8"/>
  <c r="B941" i="8"/>
  <c r="C940" i="8"/>
  <c r="F940" i="8" s="1"/>
  <c r="C937" i="9"/>
  <c r="E936" i="9"/>
  <c r="E941" i="8" l="1"/>
  <c r="B942" i="8"/>
  <c r="D941" i="8"/>
  <c r="C941" i="8"/>
  <c r="F941" i="8" s="1"/>
  <c r="I943" i="8"/>
  <c r="H944" i="8"/>
  <c r="C938" i="9"/>
  <c r="E937" i="9"/>
  <c r="B943" i="8" l="1"/>
  <c r="C942" i="8"/>
  <c r="E942" i="8"/>
  <c r="D942" i="8"/>
  <c r="I944" i="8"/>
  <c r="H945" i="8"/>
  <c r="C939" i="9"/>
  <c r="E938" i="9"/>
  <c r="F942" i="8" l="1"/>
  <c r="H946" i="8"/>
  <c r="I945" i="8"/>
  <c r="B944" i="8"/>
  <c r="D943" i="8"/>
  <c r="C943" i="8"/>
  <c r="E943" i="8"/>
  <c r="C940" i="9"/>
  <c r="E939" i="9"/>
  <c r="F943" i="8" l="1"/>
  <c r="C944" i="8"/>
  <c r="B945" i="8"/>
  <c r="E944" i="8"/>
  <c r="D944" i="8"/>
  <c r="H947" i="8"/>
  <c r="I946" i="8"/>
  <c r="C941" i="9"/>
  <c r="E940" i="9"/>
  <c r="H948" i="8" l="1"/>
  <c r="I947" i="8"/>
  <c r="D945" i="8"/>
  <c r="C945" i="8"/>
  <c r="B946" i="8"/>
  <c r="E945" i="8"/>
  <c r="F944" i="8"/>
  <c r="C942" i="9"/>
  <c r="E941" i="9"/>
  <c r="F945" i="8" l="1"/>
  <c r="E946" i="8"/>
  <c r="D946" i="8"/>
  <c r="C946" i="8"/>
  <c r="F946" i="8" s="1"/>
  <c r="B947" i="8"/>
  <c r="H949" i="8"/>
  <c r="I948" i="8"/>
  <c r="C943" i="9"/>
  <c r="E942" i="9"/>
  <c r="I949" i="8" l="1"/>
  <c r="H950" i="8"/>
  <c r="E947" i="8"/>
  <c r="D947" i="8"/>
  <c r="C947" i="8"/>
  <c r="F947" i="8" s="1"/>
  <c r="B948" i="8"/>
  <c r="C944" i="9"/>
  <c r="E943" i="9"/>
  <c r="E948" i="8" l="1"/>
  <c r="D948" i="8"/>
  <c r="B949" i="8"/>
  <c r="C948" i="8"/>
  <c r="F948" i="8" s="1"/>
  <c r="I950" i="8"/>
  <c r="H951" i="8"/>
  <c r="C945" i="9"/>
  <c r="E944" i="9"/>
  <c r="I951" i="8" l="1"/>
  <c r="H952" i="8"/>
  <c r="E949" i="8"/>
  <c r="B950" i="8"/>
  <c r="D949" i="8"/>
  <c r="C949" i="8"/>
  <c r="F949" i="8" s="1"/>
  <c r="C946" i="9"/>
  <c r="E945" i="9"/>
  <c r="B951" i="8" l="1"/>
  <c r="C950" i="8"/>
  <c r="E950" i="8"/>
  <c r="D950" i="8"/>
  <c r="I952" i="8"/>
  <c r="H953" i="8"/>
  <c r="C947" i="9"/>
  <c r="E946" i="9"/>
  <c r="H954" i="8" l="1"/>
  <c r="I953" i="8"/>
  <c r="F950" i="8"/>
  <c r="B952" i="8"/>
  <c r="D951" i="8"/>
  <c r="C951" i="8"/>
  <c r="E951" i="8"/>
  <c r="C948" i="9"/>
  <c r="E947" i="9"/>
  <c r="F951" i="8" l="1"/>
  <c r="C952" i="8"/>
  <c r="B953" i="8"/>
  <c r="E952" i="8"/>
  <c r="D952" i="8"/>
  <c r="H955" i="8"/>
  <c r="I954" i="8"/>
  <c r="C949" i="9"/>
  <c r="E948" i="9"/>
  <c r="H956" i="8" l="1"/>
  <c r="I955" i="8"/>
  <c r="D953" i="8"/>
  <c r="C953" i="8"/>
  <c r="B954" i="8"/>
  <c r="E953" i="8"/>
  <c r="F952" i="8"/>
  <c r="C950" i="9"/>
  <c r="E949" i="9"/>
  <c r="F953" i="8" l="1"/>
  <c r="E954" i="8"/>
  <c r="D954" i="8"/>
  <c r="C954" i="8"/>
  <c r="B955" i="8"/>
  <c r="H957" i="8"/>
  <c r="I956" i="8"/>
  <c r="C951" i="9"/>
  <c r="E950" i="9"/>
  <c r="F954" i="8" l="1"/>
  <c r="I957" i="8"/>
  <c r="H958" i="8"/>
  <c r="E955" i="8"/>
  <c r="D955" i="8"/>
  <c r="C955" i="8"/>
  <c r="F955" i="8" s="1"/>
  <c r="B956" i="8"/>
  <c r="C952" i="9"/>
  <c r="E951" i="9"/>
  <c r="E956" i="8" l="1"/>
  <c r="D956" i="8"/>
  <c r="B957" i="8"/>
  <c r="C956" i="8"/>
  <c r="F956" i="8" s="1"/>
  <c r="I958" i="8"/>
  <c r="H959" i="8"/>
  <c r="C953" i="9"/>
  <c r="E952" i="9"/>
  <c r="I959" i="8" l="1"/>
  <c r="H960" i="8"/>
  <c r="E957" i="8"/>
  <c r="B958" i="8"/>
  <c r="D957" i="8"/>
  <c r="C957" i="8"/>
  <c r="F957" i="8" s="1"/>
  <c r="C954" i="9"/>
  <c r="E953" i="9"/>
  <c r="B959" i="8" l="1"/>
  <c r="C958" i="8"/>
  <c r="E958" i="8"/>
  <c r="D958" i="8"/>
  <c r="I960" i="8"/>
  <c r="H961" i="8"/>
  <c r="C955" i="9"/>
  <c r="E954" i="9"/>
  <c r="F958" i="8" l="1"/>
  <c r="H962" i="8"/>
  <c r="I961" i="8"/>
  <c r="B960" i="8"/>
  <c r="D959" i="8"/>
  <c r="C959" i="8"/>
  <c r="F959" i="8" s="1"/>
  <c r="E959" i="8"/>
  <c r="C956" i="9"/>
  <c r="E955" i="9"/>
  <c r="C960" i="8" l="1"/>
  <c r="B961" i="8"/>
  <c r="E960" i="8"/>
  <c r="D960" i="8"/>
  <c r="H963" i="8"/>
  <c r="I962" i="8"/>
  <c r="C957" i="9"/>
  <c r="E956" i="9"/>
  <c r="H964" i="8" l="1"/>
  <c r="I963" i="8"/>
  <c r="D961" i="8"/>
  <c r="C961" i="8"/>
  <c r="B962" i="8"/>
  <c r="E961" i="8"/>
  <c r="F960" i="8"/>
  <c r="C958" i="9"/>
  <c r="E957" i="9"/>
  <c r="F961" i="8" l="1"/>
  <c r="E962" i="8"/>
  <c r="D962" i="8"/>
  <c r="C962" i="8"/>
  <c r="F962" i="8" s="1"/>
  <c r="B963" i="8"/>
  <c r="H965" i="8"/>
  <c r="I964" i="8"/>
  <c r="C959" i="9"/>
  <c r="E958" i="9"/>
  <c r="I965" i="8" l="1"/>
  <c r="H966" i="8"/>
  <c r="E963" i="8"/>
  <c r="D963" i="8"/>
  <c r="C963" i="8"/>
  <c r="F963" i="8" s="1"/>
  <c r="B964" i="8"/>
  <c r="C960" i="9"/>
  <c r="E959" i="9"/>
  <c r="I966" i="8" l="1"/>
  <c r="H967" i="8"/>
  <c r="E964" i="8"/>
  <c r="D964" i="8"/>
  <c r="B965" i="8"/>
  <c r="C964" i="8"/>
  <c r="F964" i="8" s="1"/>
  <c r="C961" i="9"/>
  <c r="E960" i="9"/>
  <c r="I967" i="8" l="1"/>
  <c r="H968" i="8"/>
  <c r="E965" i="8"/>
  <c r="B966" i="8"/>
  <c r="D965" i="8"/>
  <c r="C965" i="8"/>
  <c r="C962" i="9"/>
  <c r="E961" i="9"/>
  <c r="F965" i="8" l="1"/>
  <c r="B967" i="8"/>
  <c r="C966" i="8"/>
  <c r="E966" i="8"/>
  <c r="D966" i="8"/>
  <c r="I968" i="8"/>
  <c r="H969" i="8"/>
  <c r="C963" i="9"/>
  <c r="E962" i="9"/>
  <c r="F966" i="8" l="1"/>
  <c r="H970" i="8"/>
  <c r="I969" i="8"/>
  <c r="B968" i="8"/>
  <c r="D967" i="8"/>
  <c r="C967" i="8"/>
  <c r="E967" i="8"/>
  <c r="C964" i="9"/>
  <c r="E963" i="9"/>
  <c r="F967" i="8" l="1"/>
  <c r="C968" i="8"/>
  <c r="B969" i="8"/>
  <c r="E968" i="8"/>
  <c r="D968" i="8"/>
  <c r="H971" i="8"/>
  <c r="I970" i="8"/>
  <c r="C965" i="9"/>
  <c r="E964" i="9"/>
  <c r="H972" i="8" l="1"/>
  <c r="I971" i="8"/>
  <c r="D969" i="8"/>
  <c r="C969" i="8"/>
  <c r="B970" i="8"/>
  <c r="E969" i="8"/>
  <c r="F968" i="8"/>
  <c r="C966" i="9"/>
  <c r="E965" i="9"/>
  <c r="F969" i="8" l="1"/>
  <c r="E970" i="8"/>
  <c r="D970" i="8"/>
  <c r="C970" i="8"/>
  <c r="F970" i="8" s="1"/>
  <c r="B971" i="8"/>
  <c r="H973" i="8"/>
  <c r="I972" i="8"/>
  <c r="C967" i="9"/>
  <c r="E966" i="9"/>
  <c r="I973" i="8" l="1"/>
  <c r="H974" i="8"/>
  <c r="E971" i="8"/>
  <c r="D971" i="8"/>
  <c r="C971" i="8"/>
  <c r="F971" i="8" s="1"/>
  <c r="B972" i="8"/>
  <c r="C968" i="9"/>
  <c r="E967" i="9"/>
  <c r="I974" i="8" l="1"/>
  <c r="H975" i="8"/>
  <c r="E972" i="8"/>
  <c r="D972" i="8"/>
  <c r="B973" i="8"/>
  <c r="C972" i="8"/>
  <c r="F972" i="8" s="1"/>
  <c r="C969" i="9"/>
  <c r="E968" i="9"/>
  <c r="I975" i="8" l="1"/>
  <c r="H976" i="8"/>
  <c r="E973" i="8"/>
  <c r="B974" i="8"/>
  <c r="D973" i="8"/>
  <c r="C973" i="8"/>
  <c r="F973" i="8" s="1"/>
  <c r="C970" i="9"/>
  <c r="E969" i="9"/>
  <c r="B975" i="8" l="1"/>
  <c r="C974" i="8"/>
  <c r="E974" i="8"/>
  <c r="D974" i="8"/>
  <c r="I976" i="8"/>
  <c r="H977" i="8"/>
  <c r="C971" i="9"/>
  <c r="E970" i="9"/>
  <c r="F974" i="8" l="1"/>
  <c r="H978" i="8"/>
  <c r="I977" i="8"/>
  <c r="B976" i="8"/>
  <c r="D975" i="8"/>
  <c r="C975" i="8"/>
  <c r="E975" i="8"/>
  <c r="C972" i="9"/>
  <c r="E971" i="9"/>
  <c r="F975" i="8" l="1"/>
  <c r="C976" i="8"/>
  <c r="B977" i="8"/>
  <c r="E976" i="8"/>
  <c r="D976" i="8"/>
  <c r="H979" i="8"/>
  <c r="I978" i="8"/>
  <c r="C973" i="9"/>
  <c r="E972" i="9"/>
  <c r="H980" i="8" l="1"/>
  <c r="I979" i="8"/>
  <c r="D977" i="8"/>
  <c r="C977" i="8"/>
  <c r="B978" i="8"/>
  <c r="E977" i="8"/>
  <c r="F976" i="8"/>
  <c r="C974" i="9"/>
  <c r="E973" i="9"/>
  <c r="F977" i="8" l="1"/>
  <c r="E978" i="8"/>
  <c r="D978" i="8"/>
  <c r="C978" i="8"/>
  <c r="F978" i="8" s="1"/>
  <c r="B979" i="8"/>
  <c r="H981" i="8"/>
  <c r="I980" i="8"/>
  <c r="C975" i="9"/>
  <c r="E974" i="9"/>
  <c r="I981" i="8" l="1"/>
  <c r="H982" i="8"/>
  <c r="E979" i="8"/>
  <c r="D979" i="8"/>
  <c r="C979" i="8"/>
  <c r="F979" i="8" s="1"/>
  <c r="B980" i="8"/>
  <c r="C976" i="9"/>
  <c r="E975" i="9"/>
  <c r="I982" i="8" l="1"/>
  <c r="H983" i="8"/>
  <c r="E980" i="8"/>
  <c r="D980" i="8"/>
  <c r="B981" i="8"/>
  <c r="C980" i="8"/>
  <c r="C977" i="9"/>
  <c r="E976" i="9"/>
  <c r="F980" i="8" l="1"/>
  <c r="E981" i="8"/>
  <c r="B982" i="8"/>
  <c r="D981" i="8"/>
  <c r="C981" i="8"/>
  <c r="F981" i="8" s="1"/>
  <c r="I983" i="8"/>
  <c r="H984" i="8"/>
  <c r="C978" i="9"/>
  <c r="E977" i="9"/>
  <c r="I984" i="8" l="1"/>
  <c r="H985" i="8"/>
  <c r="B983" i="8"/>
  <c r="C982" i="8"/>
  <c r="E982" i="8"/>
  <c r="D982" i="8"/>
  <c r="C979" i="9"/>
  <c r="E978" i="9"/>
  <c r="F982" i="8" l="1"/>
  <c r="H986" i="8"/>
  <c r="I985" i="8"/>
  <c r="B984" i="8"/>
  <c r="D983" i="8"/>
  <c r="C983" i="8"/>
  <c r="E983" i="8"/>
  <c r="C980" i="9"/>
  <c r="E979" i="9"/>
  <c r="F983" i="8" l="1"/>
  <c r="C984" i="8"/>
  <c r="B985" i="8"/>
  <c r="E984" i="8"/>
  <c r="D984" i="8"/>
  <c r="H987" i="8"/>
  <c r="I986" i="8"/>
  <c r="C981" i="9"/>
  <c r="E980" i="9"/>
  <c r="H988" i="8" l="1"/>
  <c r="I987" i="8"/>
  <c r="D985" i="8"/>
  <c r="C985" i="8"/>
  <c r="B986" i="8"/>
  <c r="E985" i="8"/>
  <c r="F984" i="8"/>
  <c r="C982" i="9"/>
  <c r="E981" i="9"/>
  <c r="F985" i="8" l="1"/>
  <c r="E986" i="8"/>
  <c r="D986" i="8"/>
  <c r="C986" i="8"/>
  <c r="B987" i="8"/>
  <c r="H989" i="8"/>
  <c r="I988" i="8"/>
  <c r="C983" i="9"/>
  <c r="E982" i="9"/>
  <c r="F986" i="8" l="1"/>
  <c r="E987" i="8"/>
  <c r="D987" i="8"/>
  <c r="C987" i="8"/>
  <c r="F987" i="8" s="1"/>
  <c r="B988" i="8"/>
  <c r="I989" i="8"/>
  <c r="H990" i="8"/>
  <c r="C984" i="9"/>
  <c r="E983" i="9"/>
  <c r="I990" i="8" l="1"/>
  <c r="H991" i="8"/>
  <c r="E988" i="8"/>
  <c r="D988" i="8"/>
  <c r="B989" i="8"/>
  <c r="C988" i="8"/>
  <c r="F988" i="8" s="1"/>
  <c r="C985" i="9"/>
  <c r="E984" i="9"/>
  <c r="E989" i="8" l="1"/>
  <c r="B990" i="8"/>
  <c r="D989" i="8"/>
  <c r="C989" i="8"/>
  <c r="F989" i="8" s="1"/>
  <c r="I991" i="8"/>
  <c r="H992" i="8"/>
  <c r="C986" i="9"/>
  <c r="E985" i="9"/>
  <c r="B991" i="8" l="1"/>
  <c r="C990" i="8"/>
  <c r="E990" i="8"/>
  <c r="D990" i="8"/>
  <c r="I992" i="8"/>
  <c r="H993" i="8"/>
  <c r="C987" i="9"/>
  <c r="E986" i="9"/>
  <c r="F990" i="8" l="1"/>
  <c r="H994" i="8"/>
  <c r="I993" i="8"/>
  <c r="B992" i="8"/>
  <c r="D991" i="8"/>
  <c r="C991" i="8"/>
  <c r="F991" i="8" s="1"/>
  <c r="E991" i="8"/>
  <c r="C988" i="9"/>
  <c r="E987" i="9"/>
  <c r="C992" i="8" l="1"/>
  <c r="B993" i="8"/>
  <c r="E992" i="8"/>
  <c r="D992" i="8"/>
  <c r="H995" i="8"/>
  <c r="I994" i="8"/>
  <c r="C989" i="9"/>
  <c r="E988" i="9"/>
  <c r="F992" i="8" l="1"/>
  <c r="H996" i="8"/>
  <c r="I995" i="8"/>
  <c r="D993" i="8"/>
  <c r="C993" i="8"/>
  <c r="B994" i="8"/>
  <c r="E993" i="8"/>
  <c r="C990" i="9"/>
  <c r="E989" i="9"/>
  <c r="F993" i="8" l="1"/>
  <c r="E994" i="8"/>
  <c r="D994" i="8"/>
  <c r="C994" i="8"/>
  <c r="F994" i="8" s="1"/>
  <c r="B995" i="8"/>
  <c r="H997" i="8"/>
  <c r="I996" i="8"/>
  <c r="C991" i="9"/>
  <c r="E990" i="9"/>
  <c r="E995" i="8" l="1"/>
  <c r="D995" i="8"/>
  <c r="C995" i="8"/>
  <c r="B996" i="8"/>
  <c r="I997" i="8"/>
  <c r="H998" i="8"/>
  <c r="C992" i="9"/>
  <c r="E991" i="9"/>
  <c r="F995" i="8" l="1"/>
  <c r="I998" i="8"/>
  <c r="H999" i="8"/>
  <c r="E996" i="8"/>
  <c r="D996" i="8"/>
  <c r="B997" i="8"/>
  <c r="C996" i="8"/>
  <c r="F996" i="8" s="1"/>
  <c r="C993" i="9"/>
  <c r="E992" i="9"/>
  <c r="E997" i="8" l="1"/>
  <c r="B998" i="8"/>
  <c r="D997" i="8"/>
  <c r="C997" i="8"/>
  <c r="F997" i="8" s="1"/>
  <c r="I999" i="8"/>
  <c r="H1000" i="8"/>
  <c r="C994" i="9"/>
  <c r="E993" i="9"/>
  <c r="B999" i="8" l="1"/>
  <c r="C998" i="8"/>
  <c r="E998" i="8"/>
  <c r="D998" i="8"/>
  <c r="I1000" i="8"/>
  <c r="H1001" i="8"/>
  <c r="C995" i="9"/>
  <c r="E994" i="9"/>
  <c r="H1002" i="8" l="1"/>
  <c r="I1001" i="8"/>
  <c r="F998" i="8"/>
  <c r="B1000" i="8"/>
  <c r="D999" i="8"/>
  <c r="C999" i="8"/>
  <c r="E999" i="8"/>
  <c r="C996" i="9"/>
  <c r="E995" i="9"/>
  <c r="F999" i="8" l="1"/>
  <c r="C1000" i="8"/>
  <c r="B1001" i="8"/>
  <c r="E1000" i="8"/>
  <c r="D1000" i="8"/>
  <c r="H1003" i="8"/>
  <c r="I1002" i="8"/>
  <c r="C997" i="9"/>
  <c r="E996" i="9"/>
  <c r="H1004" i="8" l="1"/>
  <c r="I1003" i="8"/>
  <c r="D1001" i="8"/>
  <c r="C1001" i="8"/>
  <c r="B1002" i="8"/>
  <c r="E1001" i="8"/>
  <c r="F1000" i="8"/>
  <c r="C998" i="9"/>
  <c r="E997" i="9"/>
  <c r="F1001" i="8" l="1"/>
  <c r="E1002" i="8"/>
  <c r="D1002" i="8"/>
  <c r="C1002" i="8"/>
  <c r="F1002" i="8" s="1"/>
  <c r="B1003" i="8"/>
  <c r="H1005" i="8"/>
  <c r="I1004" i="8"/>
  <c r="C999" i="9"/>
  <c r="E998" i="9"/>
  <c r="I1005" i="8" l="1"/>
  <c r="H1006" i="8"/>
  <c r="E1003" i="8"/>
  <c r="D1003" i="8"/>
  <c r="C1003" i="8"/>
  <c r="F1003" i="8" s="1"/>
  <c r="B1004" i="8"/>
  <c r="C1000" i="9"/>
  <c r="E999" i="9"/>
  <c r="E1004" i="8" l="1"/>
  <c r="D1004" i="8"/>
  <c r="B1005" i="8"/>
  <c r="C1004" i="8"/>
  <c r="F1004" i="8" s="1"/>
  <c r="I1006" i="8"/>
  <c r="H1007" i="8"/>
  <c r="C1001" i="9"/>
  <c r="E1000" i="9"/>
  <c r="I1007" i="8" l="1"/>
  <c r="H1008" i="8"/>
  <c r="E1005" i="8"/>
  <c r="B1006" i="8"/>
  <c r="D1005" i="8"/>
  <c r="C1005" i="8"/>
  <c r="F1005" i="8" s="1"/>
  <c r="C1002" i="9"/>
  <c r="E1001" i="9"/>
  <c r="I1008" i="8" l="1"/>
  <c r="H1009" i="8"/>
  <c r="B1007" i="8"/>
  <c r="C1006" i="8"/>
  <c r="E1006" i="8"/>
  <c r="D1006" i="8"/>
  <c r="C1003" i="9"/>
  <c r="E1002" i="9"/>
  <c r="F1006" i="8" l="1"/>
  <c r="H1010" i="8"/>
  <c r="I1009" i="8"/>
  <c r="B1008" i="8"/>
  <c r="D1007" i="8"/>
  <c r="C1007" i="8"/>
  <c r="E1007" i="8"/>
  <c r="C1004" i="9"/>
  <c r="E1003" i="9"/>
  <c r="F1007" i="8" l="1"/>
  <c r="C1008" i="8"/>
  <c r="B1009" i="8"/>
  <c r="E1008" i="8"/>
  <c r="D1008" i="8"/>
  <c r="H1011" i="8"/>
  <c r="I1010" i="8"/>
  <c r="C1005" i="9"/>
  <c r="E1004" i="9"/>
  <c r="H1012" i="8" l="1"/>
  <c r="I1011" i="8"/>
  <c r="D1009" i="8"/>
  <c r="C1009" i="8"/>
  <c r="B1010" i="8"/>
  <c r="E1009" i="8"/>
  <c r="F1008" i="8"/>
  <c r="C1006" i="9"/>
  <c r="E1005" i="9"/>
  <c r="F1009" i="8" l="1"/>
  <c r="E1010" i="8"/>
  <c r="D1010" i="8"/>
  <c r="C1010" i="8"/>
  <c r="F1010" i="8" s="1"/>
  <c r="B1011" i="8"/>
  <c r="H1013" i="8"/>
  <c r="I1012" i="8"/>
  <c r="C1007" i="9"/>
  <c r="E1006" i="9"/>
  <c r="I1013" i="8" l="1"/>
  <c r="H1014" i="8"/>
  <c r="E1011" i="8"/>
  <c r="D1011" i="8"/>
  <c r="C1011" i="8"/>
  <c r="F1011" i="8" s="1"/>
  <c r="B1012" i="8"/>
  <c r="C1008" i="9"/>
  <c r="E1007" i="9"/>
  <c r="I1014" i="8" l="1"/>
  <c r="H1015" i="8"/>
  <c r="E1012" i="8"/>
  <c r="D1012" i="8"/>
  <c r="B1013" i="8"/>
  <c r="C1012" i="8"/>
  <c r="F1012" i="8" s="1"/>
  <c r="C1009" i="9"/>
  <c r="E1008" i="9"/>
  <c r="E1013" i="8" l="1"/>
  <c r="B1014" i="8"/>
  <c r="D1013" i="8"/>
  <c r="C1013" i="8"/>
  <c r="F1013" i="8" s="1"/>
  <c r="I1015" i="8"/>
  <c r="H1016" i="8"/>
  <c r="C1010" i="9"/>
  <c r="E1009" i="9"/>
  <c r="I1016" i="8" l="1"/>
  <c r="H1017" i="8"/>
  <c r="B1015" i="8"/>
  <c r="C1014" i="8"/>
  <c r="E1014" i="8"/>
  <c r="D1014" i="8"/>
  <c r="C1011" i="9"/>
  <c r="E1010" i="9"/>
  <c r="F1014" i="8" l="1"/>
  <c r="I1017" i="8"/>
  <c r="H1018" i="8"/>
  <c r="B1016" i="8"/>
  <c r="D1015" i="8"/>
  <c r="C1015" i="8"/>
  <c r="E1015" i="8"/>
  <c r="C1012" i="9"/>
  <c r="E1011" i="9"/>
  <c r="F1015" i="8" l="1"/>
  <c r="I1018" i="8"/>
  <c r="H1019" i="8"/>
  <c r="B1017" i="8"/>
  <c r="D1016" i="8"/>
  <c r="E1016" i="8"/>
  <c r="C1016" i="8"/>
  <c r="C1013" i="9"/>
  <c r="E1012" i="9"/>
  <c r="F1016" i="8" l="1"/>
  <c r="C1017" i="8"/>
  <c r="B1018" i="8"/>
  <c r="E1017" i="8"/>
  <c r="D1017" i="8"/>
  <c r="H1020" i="8"/>
  <c r="I1019" i="8"/>
  <c r="C1014" i="9"/>
  <c r="E1013" i="9"/>
  <c r="H1021" i="8" l="1"/>
  <c r="I1020" i="8"/>
  <c r="D1018" i="8"/>
  <c r="C1018" i="8"/>
  <c r="B1019" i="8"/>
  <c r="E1018" i="8"/>
  <c r="F1017" i="8"/>
  <c r="C1015" i="9"/>
  <c r="E1014" i="9"/>
  <c r="F1018" i="8" l="1"/>
  <c r="E1019" i="8"/>
  <c r="D1019" i="8"/>
  <c r="C1019" i="8"/>
  <c r="F1019" i="8" s="1"/>
  <c r="B1020" i="8"/>
  <c r="H1022" i="8"/>
  <c r="I1021" i="8"/>
  <c r="C1016" i="9"/>
  <c r="E1015" i="9"/>
  <c r="E1020" i="8" l="1"/>
  <c r="D1020" i="8"/>
  <c r="C1020" i="8"/>
  <c r="F1020" i="8" s="1"/>
  <c r="B1021" i="8"/>
  <c r="I1022" i="8"/>
  <c r="H1023" i="8"/>
  <c r="C1017" i="9"/>
  <c r="E1016" i="9"/>
  <c r="I1023" i="8" l="1"/>
  <c r="H1024" i="8"/>
  <c r="E1021" i="8"/>
  <c r="D1021" i="8"/>
  <c r="C1021" i="8"/>
  <c r="B1022" i="8"/>
  <c r="C1018" i="9"/>
  <c r="E1017" i="9"/>
  <c r="F1021" i="8" l="1"/>
  <c r="E1022" i="8"/>
  <c r="D1022" i="8"/>
  <c r="B1023" i="8"/>
  <c r="C1022" i="8"/>
  <c r="F1022" i="8" s="1"/>
  <c r="I1024" i="8"/>
  <c r="H1025" i="8"/>
  <c r="C1019" i="9"/>
  <c r="E1018" i="9"/>
  <c r="I1025" i="8" l="1"/>
  <c r="H1026" i="8"/>
  <c r="B1024" i="8"/>
  <c r="E1023" i="8"/>
  <c r="C1023" i="8"/>
  <c r="D1023" i="8"/>
  <c r="C1020" i="9"/>
  <c r="E1019" i="9"/>
  <c r="F1023" i="8" l="1"/>
  <c r="I1026" i="8"/>
  <c r="H1027" i="8"/>
  <c r="B1025" i="8"/>
  <c r="D1024" i="8"/>
  <c r="E1024" i="8"/>
  <c r="C1024" i="8"/>
  <c r="F1024" i="8" s="1"/>
  <c r="C1021" i="9"/>
  <c r="E1020" i="9"/>
  <c r="H1028" i="8" l="1"/>
  <c r="I1027" i="8"/>
  <c r="C1025" i="8"/>
  <c r="B1026" i="8"/>
  <c r="E1025" i="8"/>
  <c r="D1025" i="8"/>
  <c r="C1022" i="9"/>
  <c r="E1021" i="9"/>
  <c r="D1026" i="8" l="1"/>
  <c r="C1026" i="8"/>
  <c r="B1027" i="8"/>
  <c r="E1026" i="8"/>
  <c r="F1025" i="8"/>
  <c r="H1029" i="8"/>
  <c r="I1028" i="8"/>
  <c r="C1023" i="9"/>
  <c r="E1022" i="9"/>
  <c r="H1030" i="8" l="1"/>
  <c r="I1029" i="8"/>
  <c r="E1027" i="8"/>
  <c r="D1027" i="8"/>
  <c r="C1027" i="8"/>
  <c r="F1027" i="8" s="1"/>
  <c r="B1028" i="8"/>
  <c r="F1026" i="8"/>
  <c r="C1024" i="9"/>
  <c r="E1023" i="9"/>
  <c r="E1028" i="8" l="1"/>
  <c r="D1028" i="8"/>
  <c r="C1028" i="8"/>
  <c r="F1028" i="8" s="1"/>
  <c r="B1029" i="8"/>
  <c r="I1030" i="8"/>
  <c r="H1031" i="8"/>
  <c r="C1025" i="9"/>
  <c r="E1024" i="9"/>
  <c r="I1031" i="8" l="1"/>
  <c r="H1032" i="8"/>
  <c r="E1029" i="8"/>
  <c r="D1029" i="8"/>
  <c r="C1029" i="8"/>
  <c r="B1030" i="8"/>
  <c r="C1026" i="9"/>
  <c r="E1025" i="9"/>
  <c r="F1029" i="8" l="1"/>
  <c r="I1032" i="8"/>
  <c r="H1033" i="8"/>
  <c r="E1030" i="8"/>
  <c r="D1030" i="8"/>
  <c r="B1031" i="8"/>
  <c r="C1030" i="8"/>
  <c r="F1030" i="8" s="1"/>
  <c r="C1027" i="9"/>
  <c r="E1026" i="9"/>
  <c r="B1032" i="8" l="1"/>
  <c r="E1031" i="8"/>
  <c r="C1031" i="8"/>
  <c r="D1031" i="8"/>
  <c r="I1033" i="8"/>
  <c r="H1034" i="8"/>
  <c r="C1028" i="9"/>
  <c r="E1027" i="9"/>
  <c r="F1031" i="8" l="1"/>
  <c r="I1034" i="8"/>
  <c r="H1035" i="8"/>
  <c r="B1033" i="8"/>
  <c r="D1032" i="8"/>
  <c r="C1032" i="8"/>
  <c r="E1032" i="8"/>
  <c r="C1029" i="9"/>
  <c r="E1028" i="9"/>
  <c r="F1032" i="8" l="1"/>
  <c r="H1036" i="8"/>
  <c r="I1035" i="8"/>
  <c r="C1033" i="8"/>
  <c r="B1034" i="8"/>
  <c r="E1033" i="8"/>
  <c r="D1033" i="8"/>
  <c r="C1030" i="9"/>
  <c r="E1029" i="9"/>
  <c r="F1033" i="8" l="1"/>
  <c r="D1034" i="8"/>
  <c r="C1034" i="8"/>
  <c r="B1035" i="8"/>
  <c r="E1034" i="8"/>
  <c r="H1037" i="8"/>
  <c r="I1036" i="8"/>
  <c r="C1031" i="9"/>
  <c r="E1030" i="9"/>
  <c r="F1034" i="8" l="1"/>
  <c r="H1038" i="8"/>
  <c r="I1037" i="8"/>
  <c r="E1035" i="8"/>
  <c r="D1035" i="8"/>
  <c r="C1035" i="8"/>
  <c r="B1036" i="8"/>
  <c r="C1032" i="9"/>
  <c r="E1031" i="9"/>
  <c r="F1035" i="8" l="1"/>
  <c r="E1036" i="8"/>
  <c r="D1036" i="8"/>
  <c r="C1036" i="8"/>
  <c r="F1036" i="8" s="1"/>
  <c r="B1037" i="8"/>
  <c r="I1038" i="8"/>
  <c r="H1039" i="8"/>
  <c r="C1033" i="9"/>
  <c r="E1032" i="9"/>
  <c r="I1039" i="8" l="1"/>
  <c r="H1040" i="8"/>
  <c r="E1037" i="8"/>
  <c r="D1037" i="8"/>
  <c r="C1037" i="8"/>
  <c r="F1037" i="8" s="1"/>
  <c r="B1038" i="8"/>
  <c r="C1034" i="9"/>
  <c r="E1033" i="9"/>
  <c r="E1038" i="8" l="1"/>
  <c r="D1038" i="8"/>
  <c r="B1039" i="8"/>
  <c r="C1038" i="8"/>
  <c r="F1038" i="8" s="1"/>
  <c r="I1040" i="8"/>
  <c r="H1041" i="8"/>
  <c r="C1035" i="9"/>
  <c r="E1034" i="9"/>
  <c r="I1041" i="8" l="1"/>
  <c r="H1042" i="8"/>
  <c r="B1040" i="8"/>
  <c r="E1039" i="8"/>
  <c r="C1039" i="8"/>
  <c r="D1039" i="8"/>
  <c r="C1036" i="9"/>
  <c r="E1035" i="9"/>
  <c r="F1039" i="8" l="1"/>
  <c r="I1042" i="8"/>
  <c r="H1043" i="8"/>
  <c r="B1041" i="8"/>
  <c r="D1040" i="8"/>
  <c r="C1040" i="8"/>
  <c r="E1040" i="8"/>
  <c r="C1037" i="9"/>
  <c r="E1036" i="9"/>
  <c r="F1040" i="8" l="1"/>
  <c r="C1041" i="8"/>
  <c r="B1042" i="8"/>
  <c r="E1041" i="8"/>
  <c r="D1041" i="8"/>
  <c r="H1044" i="8"/>
  <c r="I1043" i="8"/>
  <c r="C1038" i="9"/>
  <c r="E1037" i="9"/>
  <c r="H1045" i="8" l="1"/>
  <c r="I1044" i="8"/>
  <c r="D1042" i="8"/>
  <c r="C1042" i="8"/>
  <c r="B1043" i="8"/>
  <c r="E1042" i="8"/>
  <c r="F1041" i="8"/>
  <c r="C1039" i="9"/>
  <c r="E1038" i="9"/>
  <c r="F1042" i="8" l="1"/>
  <c r="E1043" i="8"/>
  <c r="D1043" i="8"/>
  <c r="C1043" i="8"/>
  <c r="F1043" i="8" s="1"/>
  <c r="B1044" i="8"/>
  <c r="H1046" i="8"/>
  <c r="I1045" i="8"/>
  <c r="C1040" i="9"/>
  <c r="E1039" i="9"/>
  <c r="I1046" i="8" l="1"/>
  <c r="H1047" i="8"/>
  <c r="E1044" i="8"/>
  <c r="D1044" i="8"/>
  <c r="C1044" i="8"/>
  <c r="F1044" i="8" s="1"/>
  <c r="B1045" i="8"/>
  <c r="C1041" i="9"/>
  <c r="E1040" i="9"/>
  <c r="E1045" i="8" l="1"/>
  <c r="D1045" i="8"/>
  <c r="C1045" i="8"/>
  <c r="F1045" i="8" s="1"/>
  <c r="B1046" i="8"/>
  <c r="I1047" i="8"/>
  <c r="H1048" i="8"/>
  <c r="C1042" i="9"/>
  <c r="E1041" i="9"/>
  <c r="I1048" i="8" l="1"/>
  <c r="H1049" i="8"/>
  <c r="E1046" i="8"/>
  <c r="D1046" i="8"/>
  <c r="B1047" i="8"/>
  <c r="C1046" i="8"/>
  <c r="F1046" i="8" s="1"/>
  <c r="C1043" i="9"/>
  <c r="E1042" i="9"/>
  <c r="B1048" i="8" l="1"/>
  <c r="E1047" i="8"/>
  <c r="C1047" i="8"/>
  <c r="D1047" i="8"/>
  <c r="I1049" i="8"/>
  <c r="H1050" i="8"/>
  <c r="C1044" i="9"/>
  <c r="E1043" i="9"/>
  <c r="F1047" i="8" l="1"/>
  <c r="I1050" i="8"/>
  <c r="H1051" i="8"/>
  <c r="B1049" i="8"/>
  <c r="D1048" i="8"/>
  <c r="E1048" i="8"/>
  <c r="C1048" i="8"/>
  <c r="F1048" i="8" s="1"/>
  <c r="C1045" i="9"/>
  <c r="E1044" i="9"/>
  <c r="H1052" i="8" l="1"/>
  <c r="I1051" i="8"/>
  <c r="C1049" i="8"/>
  <c r="B1050" i="8"/>
  <c r="E1049" i="8"/>
  <c r="D1049" i="8"/>
  <c r="C1046" i="9"/>
  <c r="E1045" i="9"/>
  <c r="D1050" i="8" l="1"/>
  <c r="C1050" i="8"/>
  <c r="B1051" i="8"/>
  <c r="E1050" i="8"/>
  <c r="F1049" i="8"/>
  <c r="H1053" i="8"/>
  <c r="I1052" i="8"/>
  <c r="C1047" i="9"/>
  <c r="E1046" i="9"/>
  <c r="F1050" i="8" l="1"/>
  <c r="H1054" i="8"/>
  <c r="I1053" i="8"/>
  <c r="E1051" i="8"/>
  <c r="D1051" i="8"/>
  <c r="C1051" i="8"/>
  <c r="B1052" i="8"/>
  <c r="C1048" i="9"/>
  <c r="E1047" i="9"/>
  <c r="F1051" i="8" l="1"/>
  <c r="E1052" i="8"/>
  <c r="D1052" i="8"/>
  <c r="C1052" i="8"/>
  <c r="F1052" i="8" s="1"/>
  <c r="B1053" i="8"/>
  <c r="I1054" i="8"/>
  <c r="H1055" i="8"/>
  <c r="C1049" i="9"/>
  <c r="E1048" i="9"/>
  <c r="I1055" i="8" l="1"/>
  <c r="H1056" i="8"/>
  <c r="E1053" i="8"/>
  <c r="D1053" i="8"/>
  <c r="C1053" i="8"/>
  <c r="F1053" i="8" s="1"/>
  <c r="B1054" i="8"/>
  <c r="C1050" i="9"/>
  <c r="E1049" i="9"/>
  <c r="E1054" i="8" l="1"/>
  <c r="D1054" i="8"/>
  <c r="B1055" i="8"/>
  <c r="C1054" i="8"/>
  <c r="F1054" i="8" s="1"/>
  <c r="I1056" i="8"/>
  <c r="H1057" i="8"/>
  <c r="C1051" i="9"/>
  <c r="E1050" i="9"/>
  <c r="B1056" i="8" l="1"/>
  <c r="E1055" i="8"/>
  <c r="C1055" i="8"/>
  <c r="D1055" i="8"/>
  <c r="I1057" i="8"/>
  <c r="H1058" i="8"/>
  <c r="C1052" i="9"/>
  <c r="E1051" i="9"/>
  <c r="F1055" i="8" l="1"/>
  <c r="I1058" i="8"/>
  <c r="H1059" i="8"/>
  <c r="B1057" i="8"/>
  <c r="D1056" i="8"/>
  <c r="E1056" i="8"/>
  <c r="C1056" i="8"/>
  <c r="F1056" i="8" s="1"/>
  <c r="C1053" i="9"/>
  <c r="E1052" i="9"/>
  <c r="H1060" i="8" l="1"/>
  <c r="I1059" i="8"/>
  <c r="C1057" i="8"/>
  <c r="B1058" i="8"/>
  <c r="E1057" i="8"/>
  <c r="D1057" i="8"/>
  <c r="C1054" i="9"/>
  <c r="E1053" i="9"/>
  <c r="F1057" i="8" l="1"/>
  <c r="D1058" i="8"/>
  <c r="C1058" i="8"/>
  <c r="B1059" i="8"/>
  <c r="E1058" i="8"/>
  <c r="H1061" i="8"/>
  <c r="I1060" i="8"/>
  <c r="C1055" i="9"/>
  <c r="E1054" i="9"/>
  <c r="F1058" i="8" l="1"/>
  <c r="H1062" i="8"/>
  <c r="I1061" i="8"/>
  <c r="E1059" i="8"/>
  <c r="D1059" i="8"/>
  <c r="C1059" i="8"/>
  <c r="F1059" i="8" s="1"/>
  <c r="B1060" i="8"/>
  <c r="C1056" i="9"/>
  <c r="E1055" i="9"/>
  <c r="E1060" i="8" l="1"/>
  <c r="D1060" i="8"/>
  <c r="C1060" i="8"/>
  <c r="F1060" i="8" s="1"/>
  <c r="B1061" i="8"/>
  <c r="I1062" i="8"/>
  <c r="H1063" i="8"/>
  <c r="C1057" i="9"/>
  <c r="E1056" i="9"/>
  <c r="I1063" i="8" l="1"/>
  <c r="H1064" i="8"/>
  <c r="E1061" i="8"/>
  <c r="D1061" i="8"/>
  <c r="C1061" i="8"/>
  <c r="F1061" i="8" s="1"/>
  <c r="B1062" i="8"/>
  <c r="C1058" i="9"/>
  <c r="E1057" i="9"/>
  <c r="I1064" i="8" l="1"/>
  <c r="H1065" i="8"/>
  <c r="E1062" i="8"/>
  <c r="D1062" i="8"/>
  <c r="B1063" i="8"/>
  <c r="C1062" i="8"/>
  <c r="F1062" i="8" s="1"/>
  <c r="C1059" i="9"/>
  <c r="E1058" i="9"/>
  <c r="B1064" i="8" l="1"/>
  <c r="E1063" i="8"/>
  <c r="C1063" i="8"/>
  <c r="D1063" i="8"/>
  <c r="I1065" i="8"/>
  <c r="H1066" i="8"/>
  <c r="C1060" i="9"/>
  <c r="E1059" i="9"/>
  <c r="F1063" i="8" l="1"/>
  <c r="I1066" i="8"/>
  <c r="H1067" i="8"/>
  <c r="B1065" i="8"/>
  <c r="D1064" i="8"/>
  <c r="C1064" i="8"/>
  <c r="E1064" i="8"/>
  <c r="C1061" i="9"/>
  <c r="E1060" i="9"/>
  <c r="F1064" i="8" l="1"/>
  <c r="H1068" i="8"/>
  <c r="I1067" i="8"/>
  <c r="C1065" i="8"/>
  <c r="B1066" i="8"/>
  <c r="E1065" i="8"/>
  <c r="D1065" i="8"/>
  <c r="C1062" i="9"/>
  <c r="E1061" i="9"/>
  <c r="F1065" i="8" l="1"/>
  <c r="D1066" i="8"/>
  <c r="C1066" i="8"/>
  <c r="B1067" i="8"/>
  <c r="E1066" i="8"/>
  <c r="H1069" i="8"/>
  <c r="I1068" i="8"/>
  <c r="C1063" i="9"/>
  <c r="E1062" i="9"/>
  <c r="F1066" i="8" l="1"/>
  <c r="H1070" i="8"/>
  <c r="I1069" i="8"/>
  <c r="E1067" i="8"/>
  <c r="D1067" i="8"/>
  <c r="C1067" i="8"/>
  <c r="B1068" i="8"/>
  <c r="C1064" i="9"/>
  <c r="E1063" i="9"/>
  <c r="F1067" i="8" l="1"/>
  <c r="E1068" i="8"/>
  <c r="D1068" i="8"/>
  <c r="C1068" i="8"/>
  <c r="F1068" i="8" s="1"/>
  <c r="B1069" i="8"/>
  <c r="I1070" i="8"/>
  <c r="H1071" i="8"/>
  <c r="C1065" i="9"/>
  <c r="E1064" i="9"/>
  <c r="I1071" i="8" l="1"/>
  <c r="H1072" i="8"/>
  <c r="E1069" i="8"/>
  <c r="D1069" i="8"/>
  <c r="C1069" i="8"/>
  <c r="F1069" i="8" s="1"/>
  <c r="B1070" i="8"/>
  <c r="C1066" i="9"/>
  <c r="E1065" i="9"/>
  <c r="I1072" i="8" l="1"/>
  <c r="H1073" i="8"/>
  <c r="E1070" i="8"/>
  <c r="D1070" i="8"/>
  <c r="B1071" i="8"/>
  <c r="C1070" i="8"/>
  <c r="F1070" i="8" s="1"/>
  <c r="C1067" i="9"/>
  <c r="E1066" i="9"/>
  <c r="I1073" i="8" l="1"/>
  <c r="H1074" i="8"/>
  <c r="B1072" i="8"/>
  <c r="E1071" i="8"/>
  <c r="C1071" i="8"/>
  <c r="D1071" i="8"/>
  <c r="C1068" i="9"/>
  <c r="E1067" i="9"/>
  <c r="F1071" i="8" l="1"/>
  <c r="I1074" i="8"/>
  <c r="H1075" i="8"/>
  <c r="B1073" i="8"/>
  <c r="D1072" i="8"/>
  <c r="C1072" i="8"/>
  <c r="F1072" i="8" s="1"/>
  <c r="E1072" i="8"/>
  <c r="C1069" i="9"/>
  <c r="E1068" i="9"/>
  <c r="H1076" i="8" l="1"/>
  <c r="I1075" i="8"/>
  <c r="C1073" i="8"/>
  <c r="B1074" i="8"/>
  <c r="E1073" i="8"/>
  <c r="D1073" i="8"/>
  <c r="C1070" i="9"/>
  <c r="E1069" i="9"/>
  <c r="F1073" i="8" l="1"/>
  <c r="D1074" i="8"/>
  <c r="C1074" i="8"/>
  <c r="B1075" i="8"/>
  <c r="E1074" i="8"/>
  <c r="H1077" i="8"/>
  <c r="I1076" i="8"/>
  <c r="C1071" i="9"/>
  <c r="E1070" i="9"/>
  <c r="F1074" i="8" l="1"/>
  <c r="H1078" i="8"/>
  <c r="I1077" i="8"/>
  <c r="E1075" i="8"/>
  <c r="D1075" i="8"/>
  <c r="C1075" i="8"/>
  <c r="F1075" i="8" s="1"/>
  <c r="B1076" i="8"/>
  <c r="C1072" i="9"/>
  <c r="E1071" i="9"/>
  <c r="E1076" i="8" l="1"/>
  <c r="D1076" i="8"/>
  <c r="C1076" i="8"/>
  <c r="F1076" i="8" s="1"/>
  <c r="B1077" i="8"/>
  <c r="I1078" i="8"/>
  <c r="H1079" i="8"/>
  <c r="C1073" i="9"/>
  <c r="E1072" i="9"/>
  <c r="E1077" i="8" l="1"/>
  <c r="D1077" i="8"/>
  <c r="C1077" i="8"/>
  <c r="F1077" i="8" s="1"/>
  <c r="B1078" i="8"/>
  <c r="I1079" i="8"/>
  <c r="H1080" i="8"/>
  <c r="C1074" i="9"/>
  <c r="E1073" i="9"/>
  <c r="I1080" i="8" l="1"/>
  <c r="H1081" i="8"/>
  <c r="E1078" i="8"/>
  <c r="D1078" i="8"/>
  <c r="B1079" i="8"/>
  <c r="C1078" i="8"/>
  <c r="F1078" i="8" s="1"/>
  <c r="C1075" i="9"/>
  <c r="E1074" i="9"/>
  <c r="I1081" i="8" l="1"/>
  <c r="H1082" i="8"/>
  <c r="B1080" i="8"/>
  <c r="E1079" i="8"/>
  <c r="C1079" i="8"/>
  <c r="D1079" i="8"/>
  <c r="C1076" i="9"/>
  <c r="E1075" i="9"/>
  <c r="F1079" i="8" l="1"/>
  <c r="I1082" i="8"/>
  <c r="H1083" i="8"/>
  <c r="B1081" i="8"/>
  <c r="D1080" i="8"/>
  <c r="E1080" i="8"/>
  <c r="C1080" i="8"/>
  <c r="F1080" i="8" s="1"/>
  <c r="C1077" i="9"/>
  <c r="E1076" i="9"/>
  <c r="H1084" i="8" l="1"/>
  <c r="I1083" i="8"/>
  <c r="C1081" i="8"/>
  <c r="B1082" i="8"/>
  <c r="E1081" i="8"/>
  <c r="D1081" i="8"/>
  <c r="C1078" i="9"/>
  <c r="E1077" i="9"/>
  <c r="D1082" i="8" l="1"/>
  <c r="C1082" i="8"/>
  <c r="B1083" i="8"/>
  <c r="E1082" i="8"/>
  <c r="F1081" i="8"/>
  <c r="H1085" i="8"/>
  <c r="I1084" i="8"/>
  <c r="C1079" i="9"/>
  <c r="E1078" i="9"/>
  <c r="F1082" i="8" l="1"/>
  <c r="H1086" i="8"/>
  <c r="I1085" i="8"/>
  <c r="E1083" i="8"/>
  <c r="D1083" i="8"/>
  <c r="C1083" i="8"/>
  <c r="F1083" i="8" s="1"/>
  <c r="B1084" i="8"/>
  <c r="C1080" i="9"/>
  <c r="E1079" i="9"/>
  <c r="E1084" i="8" l="1"/>
  <c r="D1084" i="8"/>
  <c r="C1084" i="8"/>
  <c r="B1085" i="8"/>
  <c r="I1086" i="8"/>
  <c r="H1087" i="8"/>
  <c r="C1081" i="9"/>
  <c r="E1080" i="9"/>
  <c r="F1084" i="8" l="1"/>
  <c r="I1087" i="8"/>
  <c r="H1088" i="8"/>
  <c r="E1085" i="8"/>
  <c r="D1085" i="8"/>
  <c r="C1085" i="8"/>
  <c r="B1086" i="8"/>
  <c r="C1082" i="9"/>
  <c r="E1081" i="9"/>
  <c r="F1085" i="8" l="1"/>
  <c r="I1088" i="8"/>
  <c r="H1089" i="8"/>
  <c r="E1086" i="8"/>
  <c r="D1086" i="8"/>
  <c r="B1087" i="8"/>
  <c r="C1086" i="8"/>
  <c r="F1086" i="8" s="1"/>
  <c r="C1083" i="9"/>
  <c r="E1082" i="9"/>
  <c r="B1088" i="8" l="1"/>
  <c r="E1087" i="8"/>
  <c r="C1087" i="8"/>
  <c r="D1087" i="8"/>
  <c r="I1089" i="8"/>
  <c r="H1090" i="8"/>
  <c r="C1084" i="9"/>
  <c r="E1083" i="9"/>
  <c r="F1087" i="8" l="1"/>
  <c r="I1090" i="8"/>
  <c r="H1091" i="8"/>
  <c r="B1089" i="8"/>
  <c r="D1088" i="8"/>
  <c r="E1088" i="8"/>
  <c r="C1088" i="8"/>
  <c r="F1088" i="8" s="1"/>
  <c r="C1085" i="9"/>
  <c r="E1084" i="9"/>
  <c r="H1092" i="8" l="1"/>
  <c r="I1091" i="8"/>
  <c r="C1089" i="8"/>
  <c r="B1090" i="8"/>
  <c r="E1089" i="8"/>
  <c r="D1089" i="8"/>
  <c r="C1086" i="9"/>
  <c r="E1085" i="9"/>
  <c r="D1090" i="8" l="1"/>
  <c r="C1090" i="8"/>
  <c r="B1091" i="8"/>
  <c r="E1090" i="8"/>
  <c r="F1089" i="8"/>
  <c r="H1093" i="8"/>
  <c r="I1092" i="8"/>
  <c r="C1087" i="9"/>
  <c r="E1086" i="9"/>
  <c r="F1090" i="8" l="1"/>
  <c r="H1094" i="8"/>
  <c r="I1093" i="8"/>
  <c r="E1091" i="8"/>
  <c r="D1091" i="8"/>
  <c r="C1091" i="8"/>
  <c r="B1092" i="8"/>
  <c r="C1088" i="9"/>
  <c r="E1087" i="9"/>
  <c r="F1091" i="8" l="1"/>
  <c r="E1092" i="8"/>
  <c r="D1092" i="8"/>
  <c r="C1092" i="8"/>
  <c r="F1092" i="8" s="1"/>
  <c r="B1093" i="8"/>
  <c r="I1094" i="8"/>
  <c r="H1095" i="8"/>
  <c r="C1089" i="9"/>
  <c r="E1088" i="9"/>
  <c r="I1095" i="8" l="1"/>
  <c r="H1096" i="8"/>
  <c r="E1093" i="8"/>
  <c r="D1093" i="8"/>
  <c r="C1093" i="8"/>
  <c r="F1093" i="8" s="1"/>
  <c r="B1094" i="8"/>
  <c r="C1090" i="9"/>
  <c r="E1089" i="9"/>
  <c r="E1094" i="8" l="1"/>
  <c r="D1094" i="8"/>
  <c r="B1095" i="8"/>
  <c r="C1094" i="8"/>
  <c r="F1094" i="8" s="1"/>
  <c r="I1096" i="8"/>
  <c r="H1097" i="8"/>
  <c r="C1091" i="9"/>
  <c r="E1090" i="9"/>
  <c r="I1097" i="8" l="1"/>
  <c r="H1098" i="8"/>
  <c r="B1096" i="8"/>
  <c r="E1095" i="8"/>
  <c r="C1095" i="8"/>
  <c r="D1095" i="8"/>
  <c r="C1092" i="9"/>
  <c r="E1091" i="9"/>
  <c r="F1095" i="8" l="1"/>
  <c r="I1098" i="8"/>
  <c r="H1099" i="8"/>
  <c r="B1097" i="8"/>
  <c r="D1096" i="8"/>
  <c r="C1096" i="8"/>
  <c r="E1096" i="8"/>
  <c r="C1093" i="9"/>
  <c r="E1092" i="9"/>
  <c r="F1096" i="8" l="1"/>
  <c r="H1100" i="8"/>
  <c r="I1099" i="8"/>
  <c r="C1097" i="8"/>
  <c r="B1098" i="8"/>
  <c r="E1097" i="8"/>
  <c r="D1097" i="8"/>
  <c r="C1094" i="9"/>
  <c r="E1093" i="9"/>
  <c r="D1098" i="8" l="1"/>
  <c r="C1098" i="8"/>
  <c r="B1099" i="8"/>
  <c r="E1098" i="8"/>
  <c r="F1097" i="8"/>
  <c r="H1101" i="8"/>
  <c r="I1100" i="8"/>
  <c r="C1095" i="9"/>
  <c r="E1094" i="9"/>
  <c r="F1098" i="8" l="1"/>
  <c r="H1102" i="8"/>
  <c r="I1101" i="8"/>
  <c r="E1099" i="8"/>
  <c r="D1099" i="8"/>
  <c r="C1099" i="8"/>
  <c r="B1100" i="8"/>
  <c r="C1096" i="9"/>
  <c r="E1095" i="9"/>
  <c r="F1099" i="8" l="1"/>
  <c r="E1100" i="8"/>
  <c r="D1100" i="8"/>
  <c r="C1100" i="8"/>
  <c r="F1100" i="8" s="1"/>
  <c r="B1101" i="8"/>
  <c r="I1102" i="8"/>
  <c r="H1103" i="8"/>
  <c r="C1097" i="9"/>
  <c r="E1096" i="9"/>
  <c r="I1103" i="8" l="1"/>
  <c r="H1104" i="8"/>
  <c r="E1101" i="8"/>
  <c r="D1101" i="8"/>
  <c r="C1101" i="8"/>
  <c r="F1101" i="8" s="1"/>
  <c r="B1102" i="8"/>
  <c r="C1098" i="9"/>
  <c r="E1097" i="9"/>
  <c r="E1102" i="8" l="1"/>
  <c r="D1102" i="8"/>
  <c r="B1103" i="8"/>
  <c r="C1102" i="8"/>
  <c r="F1102" i="8" s="1"/>
  <c r="I1104" i="8"/>
  <c r="H1105" i="8"/>
  <c r="C1099" i="9"/>
  <c r="E1098" i="9"/>
  <c r="I1105" i="8" l="1"/>
  <c r="H1106" i="8"/>
  <c r="B1104" i="8"/>
  <c r="E1103" i="8"/>
  <c r="C1103" i="8"/>
  <c r="D1103" i="8"/>
  <c r="C1100" i="9"/>
  <c r="E1099" i="9"/>
  <c r="F1103" i="8" l="1"/>
  <c r="I1106" i="8"/>
  <c r="H1107" i="8"/>
  <c r="B1105" i="8"/>
  <c r="D1104" i="8"/>
  <c r="C1104" i="8"/>
  <c r="E1104" i="8"/>
  <c r="C1101" i="9"/>
  <c r="E1100" i="9"/>
  <c r="F1104" i="8" l="1"/>
  <c r="H1108" i="8"/>
  <c r="I1107" i="8"/>
  <c r="C1105" i="8"/>
  <c r="B1106" i="8"/>
  <c r="E1105" i="8"/>
  <c r="D1105" i="8"/>
  <c r="C1102" i="9"/>
  <c r="E1101" i="9"/>
  <c r="D1106" i="8" l="1"/>
  <c r="C1106" i="8"/>
  <c r="B1107" i="8"/>
  <c r="E1106" i="8"/>
  <c r="F1105" i="8"/>
  <c r="H1109" i="8"/>
  <c r="I1108" i="8"/>
  <c r="C1103" i="9"/>
  <c r="E1102" i="9"/>
  <c r="F1106" i="8" l="1"/>
  <c r="H1110" i="8"/>
  <c r="I1109" i="8"/>
  <c r="E1107" i="8"/>
  <c r="D1107" i="8"/>
  <c r="C1107" i="8"/>
  <c r="F1107" i="8" s="1"/>
  <c r="B1108" i="8"/>
  <c r="C1104" i="9"/>
  <c r="E1103" i="9"/>
  <c r="E1108" i="8" l="1"/>
  <c r="D1108" i="8"/>
  <c r="C1108" i="8"/>
  <c r="F1108" i="8" s="1"/>
  <c r="B1109" i="8"/>
  <c r="I1110" i="8"/>
  <c r="H1111" i="8"/>
  <c r="C1105" i="9"/>
  <c r="E1104" i="9"/>
  <c r="I1111" i="8" l="1"/>
  <c r="H1112" i="8"/>
  <c r="E1109" i="8"/>
  <c r="D1109" i="8"/>
  <c r="C1109" i="8"/>
  <c r="F1109" i="8" s="1"/>
  <c r="B1110" i="8"/>
  <c r="C1106" i="9"/>
  <c r="E1105" i="9"/>
  <c r="I1112" i="8" l="1"/>
  <c r="H1113" i="8"/>
  <c r="E1110" i="8"/>
  <c r="D1110" i="8"/>
  <c r="B1111" i="8"/>
  <c r="C1110" i="8"/>
  <c r="F1110" i="8" s="1"/>
  <c r="C1107" i="9"/>
  <c r="E1106" i="9"/>
  <c r="I1113" i="8" l="1"/>
  <c r="H1114" i="8"/>
  <c r="B1112" i="8"/>
  <c r="E1111" i="8"/>
  <c r="C1111" i="8"/>
  <c r="D1111" i="8"/>
  <c r="C1108" i="9"/>
  <c r="E1107" i="9"/>
  <c r="F1111" i="8" l="1"/>
  <c r="I1114" i="8"/>
  <c r="H1115" i="8"/>
  <c r="B1113" i="8"/>
  <c r="D1112" i="8"/>
  <c r="E1112" i="8"/>
  <c r="C1112" i="8"/>
  <c r="C1109" i="9"/>
  <c r="E1108" i="9"/>
  <c r="F1112" i="8" l="1"/>
  <c r="C1113" i="8"/>
  <c r="B1114" i="8"/>
  <c r="E1113" i="8"/>
  <c r="D1113" i="8"/>
  <c r="H1116" i="8"/>
  <c r="I1115" i="8"/>
  <c r="C1110" i="9"/>
  <c r="E1109" i="9"/>
  <c r="H1117" i="8" l="1"/>
  <c r="I1116" i="8"/>
  <c r="D1114" i="8"/>
  <c r="C1114" i="8"/>
  <c r="B1115" i="8"/>
  <c r="E1114" i="8"/>
  <c r="F1113" i="8"/>
  <c r="C1111" i="9"/>
  <c r="E1110" i="9"/>
  <c r="F1114" i="8" l="1"/>
  <c r="E1115" i="8"/>
  <c r="D1115" i="8"/>
  <c r="C1115" i="8"/>
  <c r="F1115" i="8" s="1"/>
  <c r="B1116" i="8"/>
  <c r="H1118" i="8"/>
  <c r="I1117" i="8"/>
  <c r="C1112" i="9"/>
  <c r="E1111" i="9"/>
  <c r="E1116" i="8" l="1"/>
  <c r="D1116" i="8"/>
  <c r="C1116" i="8"/>
  <c r="F1116" i="8" s="1"/>
  <c r="B1117" i="8"/>
  <c r="I1118" i="8"/>
  <c r="H1119" i="8"/>
  <c r="C1113" i="9"/>
  <c r="E1112" i="9"/>
  <c r="I1119" i="8" l="1"/>
  <c r="H1120" i="8"/>
  <c r="E1117" i="8"/>
  <c r="D1117" i="8"/>
  <c r="C1117" i="8"/>
  <c r="F1117" i="8" s="1"/>
  <c r="B1118" i="8"/>
  <c r="C1114" i="9"/>
  <c r="E1113" i="9"/>
  <c r="I1120" i="8" l="1"/>
  <c r="H1121" i="8"/>
  <c r="E1118" i="8"/>
  <c r="D1118" i="8"/>
  <c r="B1119" i="8"/>
  <c r="C1118" i="8"/>
  <c r="F1118" i="8" s="1"/>
  <c r="C1115" i="9"/>
  <c r="E1114" i="9"/>
  <c r="I1121" i="8" l="1"/>
  <c r="H1122" i="8"/>
  <c r="B1120" i="8"/>
  <c r="E1119" i="8"/>
  <c r="C1119" i="8"/>
  <c r="D1119" i="8"/>
  <c r="C1116" i="9"/>
  <c r="E1115" i="9"/>
  <c r="F1119" i="8" l="1"/>
  <c r="I1122" i="8"/>
  <c r="H1123" i="8"/>
  <c r="B1121" i="8"/>
  <c r="D1120" i="8"/>
  <c r="E1120" i="8"/>
  <c r="C1120" i="8"/>
  <c r="F1120" i="8" s="1"/>
  <c r="C1117" i="9"/>
  <c r="E1116" i="9"/>
  <c r="C1121" i="8" l="1"/>
  <c r="B1122" i="8"/>
  <c r="E1121" i="8"/>
  <c r="D1121" i="8"/>
  <c r="H1124" i="8"/>
  <c r="I1123" i="8"/>
  <c r="C1118" i="9"/>
  <c r="E1117" i="9"/>
  <c r="H1125" i="8" l="1"/>
  <c r="I1124" i="8"/>
  <c r="D1122" i="8"/>
  <c r="C1122" i="8"/>
  <c r="B1123" i="8"/>
  <c r="E1122" i="8"/>
  <c r="F1121" i="8"/>
  <c r="C1119" i="9"/>
  <c r="E1118" i="9"/>
  <c r="F1122" i="8" l="1"/>
  <c r="E1123" i="8"/>
  <c r="D1123" i="8"/>
  <c r="C1123" i="8"/>
  <c r="F1123" i="8" s="1"/>
  <c r="B1124" i="8"/>
  <c r="H1126" i="8"/>
  <c r="I1125" i="8"/>
  <c r="C1120" i="9"/>
  <c r="E1119" i="9"/>
  <c r="I1126" i="8" l="1"/>
  <c r="H1127" i="8"/>
  <c r="E1124" i="8"/>
  <c r="D1124" i="8"/>
  <c r="C1124" i="8"/>
  <c r="F1124" i="8" s="1"/>
  <c r="B1125" i="8"/>
  <c r="C1121" i="9"/>
  <c r="E1120" i="9"/>
  <c r="E1125" i="8" l="1"/>
  <c r="D1125" i="8"/>
  <c r="C1125" i="8"/>
  <c r="F1125" i="8" s="1"/>
  <c r="B1126" i="8"/>
  <c r="I1127" i="8"/>
  <c r="H1128" i="8"/>
  <c r="C1122" i="9"/>
  <c r="E1121" i="9"/>
  <c r="I1128" i="8" l="1"/>
  <c r="H1129" i="8"/>
  <c r="E1126" i="8"/>
  <c r="D1126" i="8"/>
  <c r="B1127" i="8"/>
  <c r="C1126" i="8"/>
  <c r="C1123" i="9"/>
  <c r="E1122" i="9"/>
  <c r="F1126" i="8" l="1"/>
  <c r="I1129" i="8"/>
  <c r="H1130" i="8"/>
  <c r="B1128" i="8"/>
  <c r="E1127" i="8"/>
  <c r="C1127" i="8"/>
  <c r="D1127" i="8"/>
  <c r="C1124" i="9"/>
  <c r="E1123" i="9"/>
  <c r="F1127" i="8" l="1"/>
  <c r="B1129" i="8"/>
  <c r="D1128" i="8"/>
  <c r="C1128" i="8"/>
  <c r="E1128" i="8"/>
  <c r="I1130" i="8"/>
  <c r="H1131" i="8"/>
  <c r="C1125" i="9"/>
  <c r="E1124" i="9"/>
  <c r="F1128" i="8" l="1"/>
  <c r="H1132" i="8"/>
  <c r="I1131" i="8"/>
  <c r="C1129" i="8"/>
  <c r="B1130" i="8"/>
  <c r="E1129" i="8"/>
  <c r="D1129" i="8"/>
  <c r="C1126" i="9"/>
  <c r="E1125" i="9"/>
  <c r="F1129" i="8" l="1"/>
  <c r="D1130" i="8"/>
  <c r="C1130" i="8"/>
  <c r="B1131" i="8"/>
  <c r="E1130" i="8"/>
  <c r="H1133" i="8"/>
  <c r="I1132" i="8"/>
  <c r="C1127" i="9"/>
  <c r="E1126" i="9"/>
  <c r="F1130" i="8" l="1"/>
  <c r="H1134" i="8"/>
  <c r="I1133" i="8"/>
  <c r="E1131" i="8"/>
  <c r="D1131" i="8"/>
  <c r="C1131" i="8"/>
  <c r="B1132" i="8"/>
  <c r="C1128" i="9"/>
  <c r="E1127" i="9"/>
  <c r="F1131" i="8" l="1"/>
  <c r="E1132" i="8"/>
  <c r="D1132" i="8"/>
  <c r="C1132" i="8"/>
  <c r="F1132" i="8" s="1"/>
  <c r="B1133" i="8"/>
  <c r="I1134" i="8"/>
  <c r="H1135" i="8"/>
  <c r="C1129" i="9"/>
  <c r="E1128" i="9"/>
  <c r="I1135" i="8" l="1"/>
  <c r="H1136" i="8"/>
  <c r="E1133" i="8"/>
  <c r="D1133" i="8"/>
  <c r="C1133" i="8"/>
  <c r="F1133" i="8" s="1"/>
  <c r="B1134" i="8"/>
  <c r="C1130" i="9"/>
  <c r="E1129" i="9"/>
  <c r="E1134" i="8" l="1"/>
  <c r="D1134" i="8"/>
  <c r="B1135" i="8"/>
  <c r="C1134" i="8"/>
  <c r="F1134" i="8" s="1"/>
  <c r="I1136" i="8"/>
  <c r="H1137" i="8"/>
  <c r="C1131" i="9"/>
  <c r="E1130" i="9"/>
  <c r="I1137" i="8" l="1"/>
  <c r="H1138" i="8"/>
  <c r="B1136" i="8"/>
  <c r="E1135" i="8"/>
  <c r="C1135" i="8"/>
  <c r="D1135" i="8"/>
  <c r="C1132" i="9"/>
  <c r="E1131" i="9"/>
  <c r="F1135" i="8" l="1"/>
  <c r="I1138" i="8"/>
  <c r="H1139" i="8"/>
  <c r="B1137" i="8"/>
  <c r="D1136" i="8"/>
  <c r="C1136" i="8"/>
  <c r="E1136" i="8"/>
  <c r="C1133" i="9"/>
  <c r="E1132" i="9"/>
  <c r="F1136" i="8" l="1"/>
  <c r="C1137" i="8"/>
  <c r="B1138" i="8"/>
  <c r="E1137" i="8"/>
  <c r="D1137" i="8"/>
  <c r="H1140" i="8"/>
  <c r="I1139" i="8"/>
  <c r="C1134" i="9"/>
  <c r="E1133" i="9"/>
  <c r="H1141" i="8" l="1"/>
  <c r="I1140" i="8"/>
  <c r="D1138" i="8"/>
  <c r="C1138" i="8"/>
  <c r="B1139" i="8"/>
  <c r="E1138" i="8"/>
  <c r="F1137" i="8"/>
  <c r="C1135" i="9"/>
  <c r="E1134" i="9"/>
  <c r="F1138" i="8" l="1"/>
  <c r="E1139" i="8"/>
  <c r="D1139" i="8"/>
  <c r="C1139" i="8"/>
  <c r="F1139" i="8" s="1"/>
  <c r="B1140" i="8"/>
  <c r="H1142" i="8"/>
  <c r="I1141" i="8"/>
  <c r="C1136" i="9"/>
  <c r="E1135" i="9"/>
  <c r="E1140" i="8" l="1"/>
  <c r="D1140" i="8"/>
  <c r="C1140" i="8"/>
  <c r="F1140" i="8" s="1"/>
  <c r="B1141" i="8"/>
  <c r="I1142" i="8"/>
  <c r="H1143" i="8"/>
  <c r="C1137" i="9"/>
  <c r="E1136" i="9"/>
  <c r="I1143" i="8" l="1"/>
  <c r="H1144" i="8"/>
  <c r="E1141" i="8"/>
  <c r="D1141" i="8"/>
  <c r="C1141" i="8"/>
  <c r="F1141" i="8" s="1"/>
  <c r="B1142" i="8"/>
  <c r="C1138" i="9"/>
  <c r="E1137" i="9"/>
  <c r="I1144" i="8" l="1"/>
  <c r="H1145" i="8"/>
  <c r="E1142" i="8"/>
  <c r="D1142" i="8"/>
  <c r="B1143" i="8"/>
  <c r="C1142" i="8"/>
  <c r="F1142" i="8" s="1"/>
  <c r="C1139" i="9"/>
  <c r="E1138" i="9"/>
  <c r="B1144" i="8" l="1"/>
  <c r="E1143" i="8"/>
  <c r="C1143" i="8"/>
  <c r="D1143" i="8"/>
  <c r="I1145" i="8"/>
  <c r="H1146" i="8"/>
  <c r="C1140" i="9"/>
  <c r="E1139" i="9"/>
  <c r="F1143" i="8" l="1"/>
  <c r="I1146" i="8"/>
  <c r="H1147" i="8"/>
  <c r="B1145" i="8"/>
  <c r="D1144" i="8"/>
  <c r="C1144" i="8"/>
  <c r="E1144" i="8"/>
  <c r="C1141" i="9"/>
  <c r="E1140" i="9"/>
  <c r="F1144" i="8" l="1"/>
  <c r="C1145" i="8"/>
  <c r="B1146" i="8"/>
  <c r="E1145" i="8"/>
  <c r="D1145" i="8"/>
  <c r="H1148" i="8"/>
  <c r="I1147" i="8"/>
  <c r="C1142" i="9"/>
  <c r="E1141" i="9"/>
  <c r="H1149" i="8" l="1"/>
  <c r="I1148" i="8"/>
  <c r="D1146" i="8"/>
  <c r="C1146" i="8"/>
  <c r="B1147" i="8"/>
  <c r="E1146" i="8"/>
  <c r="F1145" i="8"/>
  <c r="C1143" i="9"/>
  <c r="E1142" i="9"/>
  <c r="F1146" i="8" l="1"/>
  <c r="E1147" i="8"/>
  <c r="D1147" i="8"/>
  <c r="C1147" i="8"/>
  <c r="B1148" i="8"/>
  <c r="H1150" i="8"/>
  <c r="I1149" i="8"/>
  <c r="C1144" i="9"/>
  <c r="E1143" i="9"/>
  <c r="F1147" i="8" l="1"/>
  <c r="E1148" i="8"/>
  <c r="D1148" i="8"/>
  <c r="C1148" i="8"/>
  <c r="F1148" i="8" s="1"/>
  <c r="B1149" i="8"/>
  <c r="I1150" i="8"/>
  <c r="H1151" i="8"/>
  <c r="C1145" i="9"/>
  <c r="E1144" i="9"/>
  <c r="I1151" i="8" l="1"/>
  <c r="H1152" i="8"/>
  <c r="E1149" i="8"/>
  <c r="D1149" i="8"/>
  <c r="C1149" i="8"/>
  <c r="B1150" i="8"/>
  <c r="C1146" i="9"/>
  <c r="E1145" i="9"/>
  <c r="F1149" i="8" l="1"/>
  <c r="E1150" i="8"/>
  <c r="D1150" i="8"/>
  <c r="B1151" i="8"/>
  <c r="C1150" i="8"/>
  <c r="F1150" i="8" s="1"/>
  <c r="I1152" i="8"/>
  <c r="H1153" i="8"/>
  <c r="C1147" i="9"/>
  <c r="E1146" i="9"/>
  <c r="I1153" i="8" l="1"/>
  <c r="H1154" i="8"/>
  <c r="B1152" i="8"/>
  <c r="E1151" i="8"/>
  <c r="C1151" i="8"/>
  <c r="D1151" i="8"/>
  <c r="C1148" i="9"/>
  <c r="E1147" i="9"/>
  <c r="F1151" i="8" l="1"/>
  <c r="I1154" i="8"/>
  <c r="H1155" i="8"/>
  <c r="B1153" i="8"/>
  <c r="D1152" i="8"/>
  <c r="C1152" i="8"/>
  <c r="E1152" i="8"/>
  <c r="C1149" i="9"/>
  <c r="E1148" i="9"/>
  <c r="F1152" i="8" l="1"/>
  <c r="H1156" i="8"/>
  <c r="I1155" i="8"/>
  <c r="C1153" i="8"/>
  <c r="B1154" i="8"/>
  <c r="E1153" i="8"/>
  <c r="D1153" i="8"/>
  <c r="C1150" i="9"/>
  <c r="E1149" i="9"/>
  <c r="F1153" i="8" l="1"/>
  <c r="D1154" i="8"/>
  <c r="C1154" i="8"/>
  <c r="B1155" i="8"/>
  <c r="E1154" i="8"/>
  <c r="H1157" i="8"/>
  <c r="I1156" i="8"/>
  <c r="C1151" i="9"/>
  <c r="E1150" i="9"/>
  <c r="F1154" i="8" l="1"/>
  <c r="E1155" i="8"/>
  <c r="D1155" i="8"/>
  <c r="C1155" i="8"/>
  <c r="F1155" i="8" s="1"/>
  <c r="B1156" i="8"/>
  <c r="H1158" i="8"/>
  <c r="I1157" i="8"/>
  <c r="C1152" i="9"/>
  <c r="E1151" i="9"/>
  <c r="E1156" i="8" l="1"/>
  <c r="D1156" i="8"/>
  <c r="C1156" i="8"/>
  <c r="B1157" i="8"/>
  <c r="I1158" i="8"/>
  <c r="H1159" i="8"/>
  <c r="C1153" i="9"/>
  <c r="E1152" i="9"/>
  <c r="F1156" i="8" l="1"/>
  <c r="I1159" i="8"/>
  <c r="H1160" i="8"/>
  <c r="E1157" i="8"/>
  <c r="D1157" i="8"/>
  <c r="C1157" i="8"/>
  <c r="F1157" i="8" s="1"/>
  <c r="B1158" i="8"/>
  <c r="C1154" i="9"/>
  <c r="E1153" i="9"/>
  <c r="E1158" i="8" l="1"/>
  <c r="D1158" i="8"/>
  <c r="B1159" i="8"/>
  <c r="C1158" i="8"/>
  <c r="F1158" i="8" s="1"/>
  <c r="I1160" i="8"/>
  <c r="H1161" i="8"/>
  <c r="C1155" i="9"/>
  <c r="E1154" i="9"/>
  <c r="I1161" i="8" l="1"/>
  <c r="H1162" i="8"/>
  <c r="B1160" i="8"/>
  <c r="E1159" i="8"/>
  <c r="C1159" i="8"/>
  <c r="D1159" i="8"/>
  <c r="C1156" i="9"/>
  <c r="E1155" i="9"/>
  <c r="F1159" i="8" l="1"/>
  <c r="I1162" i="8"/>
  <c r="H1163" i="8"/>
  <c r="B1161" i="8"/>
  <c r="D1160" i="8"/>
  <c r="C1160" i="8"/>
  <c r="F1160" i="8" s="1"/>
  <c r="E1160" i="8"/>
  <c r="C1157" i="9"/>
  <c r="E1156" i="9"/>
  <c r="H1164" i="8" l="1"/>
  <c r="I1163" i="8"/>
  <c r="C1161" i="8"/>
  <c r="B1162" i="8"/>
  <c r="E1161" i="8"/>
  <c r="D1161" i="8"/>
  <c r="C1158" i="9"/>
  <c r="E1157" i="9"/>
  <c r="D1162" i="8" l="1"/>
  <c r="C1162" i="8"/>
  <c r="B1163" i="8"/>
  <c r="E1162" i="8"/>
  <c r="F1161" i="8"/>
  <c r="H1165" i="8"/>
  <c r="I1164" i="8"/>
  <c r="C1159" i="9"/>
  <c r="E1158" i="9"/>
  <c r="F1162" i="8" l="1"/>
  <c r="H1166" i="8"/>
  <c r="I1165" i="8"/>
  <c r="E1163" i="8"/>
  <c r="D1163" i="8"/>
  <c r="C1163" i="8"/>
  <c r="F1163" i="8" s="1"/>
  <c r="B1164" i="8"/>
  <c r="C1160" i="9"/>
  <c r="E1159" i="9"/>
  <c r="E1164" i="8" l="1"/>
  <c r="D1164" i="8"/>
  <c r="C1164" i="8"/>
  <c r="F1164" i="8" s="1"/>
  <c r="B1165" i="8"/>
  <c r="I1166" i="8"/>
  <c r="H1167" i="8"/>
  <c r="C1161" i="9"/>
  <c r="E1160" i="9"/>
  <c r="I1167" i="8" l="1"/>
  <c r="H1168" i="8"/>
  <c r="E1165" i="8"/>
  <c r="D1165" i="8"/>
  <c r="C1165" i="8"/>
  <c r="F1165" i="8" s="1"/>
  <c r="B1166" i="8"/>
  <c r="C1162" i="9"/>
  <c r="E1161" i="9"/>
  <c r="I1168" i="8" l="1"/>
  <c r="H1169" i="8"/>
  <c r="E1166" i="8"/>
  <c r="D1166" i="8"/>
  <c r="B1167" i="8"/>
  <c r="C1166" i="8"/>
  <c r="F1166" i="8" s="1"/>
  <c r="C1163" i="9"/>
  <c r="E1162" i="9"/>
  <c r="I1169" i="8" l="1"/>
  <c r="H1170" i="8"/>
  <c r="B1168" i="8"/>
  <c r="E1167" i="8"/>
  <c r="C1167" i="8"/>
  <c r="D1167" i="8"/>
  <c r="C1164" i="9"/>
  <c r="E1163" i="9"/>
  <c r="F1167" i="8" l="1"/>
  <c r="B1169" i="8"/>
  <c r="D1168" i="8"/>
  <c r="C1168" i="8"/>
  <c r="E1168" i="8"/>
  <c r="I1170" i="8"/>
  <c r="H1171" i="8"/>
  <c r="C1165" i="9"/>
  <c r="E1164" i="9"/>
  <c r="F1168" i="8" l="1"/>
  <c r="H1172" i="8"/>
  <c r="I1171" i="8"/>
  <c r="C1169" i="8"/>
  <c r="B1170" i="8"/>
  <c r="E1169" i="8"/>
  <c r="D1169" i="8"/>
  <c r="C1166" i="9"/>
  <c r="E1165" i="9"/>
  <c r="F1169" i="8" l="1"/>
  <c r="D1170" i="8"/>
  <c r="C1170" i="8"/>
  <c r="B1171" i="8"/>
  <c r="E1170" i="8"/>
  <c r="H1173" i="8"/>
  <c r="I1172" i="8"/>
  <c r="C1167" i="9"/>
  <c r="E1166" i="9"/>
  <c r="F1170" i="8" l="1"/>
  <c r="H1174" i="8"/>
  <c r="I1173" i="8"/>
  <c r="E1171" i="8"/>
  <c r="D1171" i="8"/>
  <c r="C1171" i="8"/>
  <c r="F1171" i="8" s="1"/>
  <c r="B1172" i="8"/>
  <c r="C1168" i="9"/>
  <c r="E1167" i="9"/>
  <c r="E1172" i="8" l="1"/>
  <c r="D1172" i="8"/>
  <c r="C1172" i="8"/>
  <c r="B1173" i="8"/>
  <c r="I1174" i="8"/>
  <c r="H1175" i="8"/>
  <c r="C1169" i="9"/>
  <c r="E1168" i="9"/>
  <c r="F1172" i="8" l="1"/>
  <c r="I1175" i="8"/>
  <c r="H1176" i="8"/>
  <c r="E1173" i="8"/>
  <c r="D1173" i="8"/>
  <c r="C1173" i="8"/>
  <c r="F1173" i="8" s="1"/>
  <c r="B1174" i="8"/>
  <c r="C1170" i="9"/>
  <c r="E1169" i="9"/>
  <c r="E1174" i="8" l="1"/>
  <c r="D1174" i="8"/>
  <c r="B1175" i="8"/>
  <c r="C1174" i="8"/>
  <c r="F1174" i="8" s="1"/>
  <c r="I1176" i="8"/>
  <c r="H1177" i="8"/>
  <c r="C1171" i="9"/>
  <c r="E1170" i="9"/>
  <c r="I1177" i="8" l="1"/>
  <c r="H1178" i="8"/>
  <c r="B1176" i="8"/>
  <c r="E1175" i="8"/>
  <c r="C1175" i="8"/>
  <c r="D1175" i="8"/>
  <c r="C1172" i="9"/>
  <c r="E1171" i="9"/>
  <c r="F1175" i="8" l="1"/>
  <c r="I1178" i="8"/>
  <c r="H1179" i="8"/>
  <c r="B1177" i="8"/>
  <c r="D1176" i="8"/>
  <c r="C1176" i="8"/>
  <c r="E1176" i="8"/>
  <c r="C1173" i="9"/>
  <c r="E1172" i="9"/>
  <c r="F1176" i="8" l="1"/>
  <c r="H1180" i="8"/>
  <c r="I1179" i="8"/>
  <c r="C1177" i="8"/>
  <c r="B1178" i="8"/>
  <c r="E1177" i="8"/>
  <c r="D1177" i="8"/>
  <c r="C1174" i="9"/>
  <c r="E1173" i="9"/>
  <c r="D1178" i="8" l="1"/>
  <c r="C1178" i="8"/>
  <c r="B1179" i="8"/>
  <c r="E1178" i="8"/>
  <c r="F1177" i="8"/>
  <c r="H1181" i="8"/>
  <c r="I1180" i="8"/>
  <c r="C1175" i="9"/>
  <c r="E1174" i="9"/>
  <c r="F1178" i="8" l="1"/>
  <c r="H1182" i="8"/>
  <c r="I1181" i="8"/>
  <c r="E1179" i="8"/>
  <c r="D1179" i="8"/>
  <c r="C1179" i="8"/>
  <c r="B1180" i="8"/>
  <c r="C1176" i="9"/>
  <c r="E1175" i="9"/>
  <c r="F1179" i="8" l="1"/>
  <c r="E1180" i="8"/>
  <c r="D1180" i="8"/>
  <c r="C1180" i="8"/>
  <c r="F1180" i="8" s="1"/>
  <c r="B1181" i="8"/>
  <c r="I1182" i="8"/>
  <c r="H1183" i="8"/>
  <c r="C1177" i="9"/>
  <c r="E1176" i="9"/>
  <c r="I1183" i="8" l="1"/>
  <c r="H1184" i="8"/>
  <c r="E1181" i="8"/>
  <c r="D1181" i="8"/>
  <c r="C1181" i="8"/>
  <c r="F1181" i="8" s="1"/>
  <c r="B1182" i="8"/>
  <c r="C1178" i="9"/>
  <c r="E1177" i="9"/>
  <c r="H1185" i="8" l="1"/>
  <c r="I1184" i="8"/>
  <c r="E1182" i="8"/>
  <c r="D1182" i="8"/>
  <c r="B1183" i="8"/>
  <c r="C1182" i="8"/>
  <c r="F1182" i="8" s="1"/>
  <c r="C1179" i="9"/>
  <c r="E1178" i="9"/>
  <c r="B1184" i="8" l="1"/>
  <c r="E1183" i="8"/>
  <c r="C1183" i="8"/>
  <c r="D1183" i="8"/>
  <c r="H1186" i="8"/>
  <c r="I1185" i="8"/>
  <c r="C1180" i="9"/>
  <c r="E1179" i="9"/>
  <c r="F1183" i="8" l="1"/>
  <c r="I1186" i="8"/>
  <c r="H1187" i="8"/>
  <c r="B1185" i="8"/>
  <c r="D1184" i="8"/>
  <c r="C1184" i="8"/>
  <c r="E1184" i="8"/>
  <c r="C1181" i="9"/>
  <c r="E1180" i="9"/>
  <c r="F1184" i="8" l="1"/>
  <c r="D1185" i="8"/>
  <c r="C1185" i="8"/>
  <c r="B1186" i="8"/>
  <c r="E1185" i="8"/>
  <c r="I1187" i="8"/>
  <c r="H1188" i="8"/>
  <c r="C1182" i="9"/>
  <c r="E1181" i="9"/>
  <c r="F1185" i="8" l="1"/>
  <c r="I1188" i="8"/>
  <c r="H1189" i="8"/>
  <c r="E1186" i="8"/>
  <c r="B1187" i="8"/>
  <c r="D1186" i="8"/>
  <c r="C1186" i="8"/>
  <c r="C1183" i="9"/>
  <c r="E1182" i="9"/>
  <c r="F1186" i="8" l="1"/>
  <c r="B1188" i="8"/>
  <c r="E1187" i="8"/>
  <c r="C1187" i="8"/>
  <c r="D1187" i="8"/>
  <c r="I1189" i="8"/>
  <c r="H1190" i="8"/>
  <c r="C1184" i="9"/>
  <c r="E1183" i="9"/>
  <c r="F1187" i="8" l="1"/>
  <c r="I1190" i="8"/>
  <c r="H1191" i="8"/>
  <c r="B1189" i="8"/>
  <c r="D1188" i="8"/>
  <c r="C1188" i="8"/>
  <c r="E1188" i="8"/>
  <c r="C1185" i="9"/>
  <c r="E1184" i="9"/>
  <c r="F1188" i="8" l="1"/>
  <c r="H1192" i="8"/>
  <c r="I1191" i="8"/>
  <c r="C1189" i="8"/>
  <c r="B1190" i="8"/>
  <c r="E1189" i="8"/>
  <c r="D1189" i="8"/>
  <c r="C1186" i="9"/>
  <c r="E1185" i="9"/>
  <c r="F1189" i="8" l="1"/>
  <c r="D1190" i="8"/>
  <c r="C1190" i="8"/>
  <c r="B1191" i="8"/>
  <c r="E1190" i="8"/>
  <c r="H1193" i="8"/>
  <c r="I1192" i="8"/>
  <c r="C1187" i="9"/>
  <c r="E1186" i="9"/>
  <c r="F1190" i="8" l="1"/>
  <c r="H1194" i="8"/>
  <c r="I1193" i="8"/>
  <c r="E1191" i="8"/>
  <c r="D1191" i="8"/>
  <c r="C1191" i="8"/>
  <c r="B1192" i="8"/>
  <c r="C1188" i="9"/>
  <c r="E1187" i="9"/>
  <c r="F1191" i="8" l="1"/>
  <c r="E1192" i="8"/>
  <c r="D1192" i="8"/>
  <c r="C1192" i="8"/>
  <c r="F1192" i="8" s="1"/>
  <c r="B1193" i="8"/>
  <c r="I1194" i="8"/>
  <c r="H1195" i="8"/>
  <c r="C1189" i="9"/>
  <c r="E1188" i="9"/>
  <c r="I1195" i="8" l="1"/>
  <c r="H1196" i="8"/>
  <c r="E1193" i="8"/>
  <c r="D1193" i="8"/>
  <c r="C1193" i="8"/>
  <c r="F1193" i="8" s="1"/>
  <c r="B1194" i="8"/>
  <c r="C1190" i="9"/>
  <c r="E1189" i="9"/>
  <c r="E1194" i="8" l="1"/>
  <c r="D1194" i="8"/>
  <c r="B1195" i="8"/>
  <c r="C1194" i="8"/>
  <c r="F1194" i="8" s="1"/>
  <c r="I1196" i="8"/>
  <c r="H1197" i="8"/>
  <c r="C1191" i="9"/>
  <c r="E1190" i="9"/>
  <c r="I1197" i="8" l="1"/>
  <c r="H1198" i="8"/>
  <c r="B1196" i="8"/>
  <c r="E1195" i="8"/>
  <c r="C1195" i="8"/>
  <c r="D1195" i="8"/>
  <c r="C1192" i="9"/>
  <c r="E1191" i="9"/>
  <c r="F1195" i="8" l="1"/>
  <c r="I1198" i="8"/>
  <c r="H1199" i="8"/>
  <c r="B1197" i="8"/>
  <c r="D1196" i="8"/>
  <c r="C1196" i="8"/>
  <c r="F1196" i="8" s="1"/>
  <c r="E1196" i="8"/>
  <c r="C1193" i="9"/>
  <c r="E1192" i="9"/>
  <c r="H1200" i="8" l="1"/>
  <c r="I1199" i="8"/>
  <c r="C1197" i="8"/>
  <c r="B1198" i="8"/>
  <c r="E1197" i="8"/>
  <c r="D1197" i="8"/>
  <c r="C1194" i="9"/>
  <c r="E1193" i="9"/>
  <c r="F1197" i="8" l="1"/>
  <c r="D1198" i="8"/>
  <c r="C1198" i="8"/>
  <c r="F1198" i="8" s="1"/>
  <c r="B1199" i="8"/>
  <c r="E1198" i="8"/>
  <c r="H1201" i="8"/>
  <c r="I1200" i="8"/>
  <c r="C1195" i="9"/>
  <c r="E1194" i="9"/>
  <c r="H1202" i="8" l="1"/>
  <c r="I1201" i="8"/>
  <c r="E1199" i="8"/>
  <c r="D1199" i="8"/>
  <c r="C1199" i="8"/>
  <c r="B1200" i="8"/>
  <c r="C1196" i="9"/>
  <c r="E1195" i="9"/>
  <c r="F1199" i="8" l="1"/>
  <c r="E1200" i="8"/>
  <c r="D1200" i="8"/>
  <c r="C1200" i="8"/>
  <c r="B1201" i="8"/>
  <c r="I1202" i="8"/>
  <c r="H1203" i="8"/>
  <c r="C1197" i="9"/>
  <c r="E1196" i="9"/>
  <c r="F1200" i="8" l="1"/>
  <c r="I1203" i="8"/>
  <c r="H1204" i="8"/>
  <c r="E1201" i="8"/>
  <c r="D1201" i="8"/>
  <c r="C1201" i="8"/>
  <c r="F1201" i="8" s="1"/>
  <c r="B1202" i="8"/>
  <c r="C1198" i="9"/>
  <c r="E1197" i="9"/>
  <c r="I1204" i="8" l="1"/>
  <c r="H1205" i="8"/>
  <c r="E1202" i="8"/>
  <c r="D1202" i="8"/>
  <c r="B1203" i="8"/>
  <c r="C1202" i="8"/>
  <c r="F1202" i="8" s="1"/>
  <c r="C1199" i="9"/>
  <c r="E1198" i="9"/>
  <c r="I1205" i="8" l="1"/>
  <c r="H1206" i="8"/>
  <c r="B1204" i="8"/>
  <c r="E1203" i="8"/>
  <c r="C1203" i="8"/>
  <c r="D1203" i="8"/>
  <c r="C1200" i="9"/>
  <c r="E1199" i="9"/>
  <c r="F1203" i="8" l="1"/>
  <c r="I1206" i="8"/>
  <c r="H1207" i="8"/>
  <c r="B1205" i="8"/>
  <c r="D1204" i="8"/>
  <c r="C1204" i="8"/>
  <c r="E1204" i="8"/>
  <c r="C1201" i="9"/>
  <c r="E1200" i="9"/>
  <c r="F1204" i="8" l="1"/>
  <c r="H1208" i="8"/>
  <c r="I1207" i="8"/>
  <c r="C1205" i="8"/>
  <c r="B1206" i="8"/>
  <c r="E1205" i="8"/>
  <c r="D1205" i="8"/>
  <c r="C1202" i="9"/>
  <c r="E1201" i="9"/>
  <c r="D1206" i="8" l="1"/>
  <c r="C1206" i="8"/>
  <c r="B1207" i="8"/>
  <c r="E1206" i="8"/>
  <c r="F1205" i="8"/>
  <c r="H1209" i="8"/>
  <c r="I1208" i="8"/>
  <c r="C1203" i="9"/>
  <c r="E1202" i="9"/>
  <c r="F1206" i="8" l="1"/>
  <c r="H1210" i="8"/>
  <c r="I1209" i="8"/>
  <c r="E1207" i="8"/>
  <c r="D1207" i="8"/>
  <c r="C1207" i="8"/>
  <c r="F1207" i="8" s="1"/>
  <c r="B1208" i="8"/>
  <c r="C1204" i="9"/>
  <c r="E1203" i="9"/>
  <c r="E1208" i="8" l="1"/>
  <c r="D1208" i="8"/>
  <c r="C1208" i="8"/>
  <c r="F1208" i="8" s="1"/>
  <c r="B1209" i="8"/>
  <c r="I1210" i="8"/>
  <c r="H1211" i="8"/>
  <c r="C1205" i="9"/>
  <c r="E1204" i="9"/>
  <c r="I1211" i="8" l="1"/>
  <c r="H1212" i="8"/>
  <c r="E1209" i="8"/>
  <c r="D1209" i="8"/>
  <c r="C1209" i="8"/>
  <c r="F1209" i="8" s="1"/>
  <c r="B1210" i="8"/>
  <c r="C1206" i="9"/>
  <c r="E1205" i="9"/>
  <c r="I1212" i="8" l="1"/>
  <c r="H1213" i="8"/>
  <c r="E1210" i="8"/>
  <c r="D1210" i="8"/>
  <c r="B1211" i="8"/>
  <c r="C1210" i="8"/>
  <c r="F1210" i="8" s="1"/>
  <c r="C1207" i="9"/>
  <c r="E1206" i="9"/>
  <c r="I1213" i="8" l="1"/>
  <c r="H1214" i="8"/>
  <c r="B1212" i="8"/>
  <c r="E1211" i="8"/>
  <c r="C1211" i="8"/>
  <c r="D1211" i="8"/>
  <c r="C1208" i="9"/>
  <c r="E1207" i="9"/>
  <c r="F1211" i="8" l="1"/>
  <c r="I1214" i="8"/>
  <c r="H1215" i="8"/>
  <c r="B1213" i="8"/>
  <c r="D1212" i="8"/>
  <c r="C1212" i="8"/>
  <c r="E1212" i="8"/>
  <c r="C1209" i="9"/>
  <c r="E1208" i="9"/>
  <c r="F1212" i="8" l="1"/>
  <c r="C1213" i="8"/>
  <c r="B1214" i="8"/>
  <c r="E1213" i="8"/>
  <c r="D1213" i="8"/>
  <c r="H1216" i="8"/>
  <c r="I1215" i="8"/>
  <c r="C1210" i="9"/>
  <c r="E1209" i="9"/>
  <c r="H1217" i="8" l="1"/>
  <c r="I1216" i="8"/>
  <c r="D1214" i="8"/>
  <c r="C1214" i="8"/>
  <c r="B1215" i="8"/>
  <c r="E1214" i="8"/>
  <c r="F1213" i="8"/>
  <c r="C1211" i="9"/>
  <c r="E1210" i="9"/>
  <c r="F1214" i="8" l="1"/>
  <c r="E1215" i="8"/>
  <c r="D1215" i="8"/>
  <c r="C1215" i="8"/>
  <c r="F1215" i="8" s="1"/>
  <c r="B1216" i="8"/>
  <c r="H1218" i="8"/>
  <c r="I1217" i="8"/>
  <c r="C1212" i="9"/>
  <c r="E1211" i="9"/>
  <c r="E1216" i="8" l="1"/>
  <c r="D1216" i="8"/>
  <c r="C1216" i="8"/>
  <c r="B1217" i="8"/>
  <c r="I1218" i="8"/>
  <c r="H1219" i="8"/>
  <c r="C1213" i="9"/>
  <c r="E1212" i="9"/>
  <c r="F1216" i="8" l="1"/>
  <c r="I1219" i="8"/>
  <c r="H1220" i="8"/>
  <c r="E1217" i="8"/>
  <c r="D1217" i="8"/>
  <c r="C1217" i="8"/>
  <c r="B1218" i="8"/>
  <c r="C1214" i="9"/>
  <c r="E1213" i="9"/>
  <c r="F1217" i="8" l="1"/>
  <c r="E1218" i="8"/>
  <c r="D1218" i="8"/>
  <c r="B1219" i="8"/>
  <c r="C1218" i="8"/>
  <c r="F1218" i="8" s="1"/>
  <c r="I1220" i="8"/>
  <c r="H1221" i="8"/>
  <c r="C1215" i="9"/>
  <c r="E1214" i="9"/>
  <c r="I1221" i="8" l="1"/>
  <c r="H1222" i="8"/>
  <c r="B1220" i="8"/>
  <c r="E1219" i="8"/>
  <c r="C1219" i="8"/>
  <c r="D1219" i="8"/>
  <c r="C1216" i="9"/>
  <c r="E1215" i="9"/>
  <c r="F1219" i="8" l="1"/>
  <c r="I1222" i="8"/>
  <c r="H1223" i="8"/>
  <c r="B1221" i="8"/>
  <c r="D1220" i="8"/>
  <c r="C1220" i="8"/>
  <c r="E1220" i="8"/>
  <c r="C1217" i="9"/>
  <c r="E1216" i="9"/>
  <c r="F1220" i="8" l="1"/>
  <c r="H1224" i="8"/>
  <c r="I1223" i="8"/>
  <c r="C1221" i="8"/>
  <c r="B1222" i="8"/>
  <c r="E1221" i="8"/>
  <c r="D1221" i="8"/>
  <c r="C1218" i="9"/>
  <c r="E1217" i="9"/>
  <c r="F1221" i="8" l="1"/>
  <c r="D1222" i="8"/>
  <c r="C1222" i="8"/>
  <c r="B1223" i="8"/>
  <c r="E1222" i="8"/>
  <c r="H1225" i="8"/>
  <c r="I1224" i="8"/>
  <c r="C1219" i="9"/>
  <c r="E1218" i="9"/>
  <c r="F1222" i="8" l="1"/>
  <c r="H1226" i="8"/>
  <c r="I1225" i="8"/>
  <c r="E1223" i="8"/>
  <c r="D1223" i="8"/>
  <c r="C1223" i="8"/>
  <c r="F1223" i="8" s="1"/>
  <c r="B1224" i="8"/>
  <c r="C1220" i="9"/>
  <c r="E1219" i="9"/>
  <c r="E1224" i="8" l="1"/>
  <c r="D1224" i="8"/>
  <c r="C1224" i="8"/>
  <c r="F1224" i="8" s="1"/>
  <c r="B1225" i="8"/>
  <c r="I1226" i="8"/>
  <c r="H1227" i="8"/>
  <c r="C1221" i="9"/>
  <c r="E1220" i="9"/>
  <c r="I1227" i="8" l="1"/>
  <c r="H1228" i="8"/>
  <c r="E1225" i="8"/>
  <c r="D1225" i="8"/>
  <c r="C1225" i="8"/>
  <c r="F1225" i="8" s="1"/>
  <c r="B1226" i="8"/>
  <c r="C1222" i="9"/>
  <c r="E1221" i="9"/>
  <c r="I1228" i="8" l="1"/>
  <c r="H1229" i="8"/>
  <c r="E1226" i="8"/>
  <c r="D1226" i="8"/>
  <c r="B1227" i="8"/>
  <c r="C1226" i="8"/>
  <c r="C1223" i="9"/>
  <c r="E1222" i="9"/>
  <c r="F1226" i="8" l="1"/>
  <c r="I1229" i="8"/>
  <c r="H1230" i="8"/>
  <c r="B1228" i="8"/>
  <c r="E1227" i="8"/>
  <c r="C1227" i="8"/>
  <c r="D1227" i="8"/>
  <c r="C1224" i="9"/>
  <c r="E1223" i="9"/>
  <c r="F1227" i="8" l="1"/>
  <c r="B1229" i="8"/>
  <c r="D1228" i="8"/>
  <c r="C1228" i="8"/>
  <c r="E1228" i="8"/>
  <c r="I1230" i="8"/>
  <c r="H1231" i="8"/>
  <c r="C1225" i="9"/>
  <c r="E1224" i="9"/>
  <c r="F1228" i="8" l="1"/>
  <c r="H1232" i="8"/>
  <c r="I1231" i="8"/>
  <c r="C1229" i="8"/>
  <c r="B1230" i="8"/>
  <c r="E1229" i="8"/>
  <c r="D1229" i="8"/>
  <c r="C1226" i="9"/>
  <c r="E1225" i="9"/>
  <c r="F1229" i="8" l="1"/>
  <c r="D1230" i="8"/>
  <c r="C1230" i="8"/>
  <c r="B1231" i="8"/>
  <c r="E1230" i="8"/>
  <c r="H1233" i="8"/>
  <c r="I1232" i="8"/>
  <c r="C1227" i="9"/>
  <c r="E1226" i="9"/>
  <c r="F1230" i="8" l="1"/>
  <c r="H1234" i="8"/>
  <c r="I1233" i="8"/>
  <c r="E1231" i="8"/>
  <c r="D1231" i="8"/>
  <c r="C1231" i="8"/>
  <c r="F1231" i="8" s="1"/>
  <c r="B1232" i="8"/>
  <c r="C1228" i="9"/>
  <c r="E1227" i="9"/>
  <c r="E1232" i="8" l="1"/>
  <c r="D1232" i="8"/>
  <c r="C1232" i="8"/>
  <c r="B1233" i="8"/>
  <c r="I1234" i="8"/>
  <c r="H1235" i="8"/>
  <c r="C1229" i="9"/>
  <c r="E1228" i="9"/>
  <c r="F1232" i="8" l="1"/>
  <c r="I1235" i="8"/>
  <c r="H1236" i="8"/>
  <c r="E1233" i="8"/>
  <c r="D1233" i="8"/>
  <c r="C1233" i="8"/>
  <c r="F1233" i="8" s="1"/>
  <c r="B1234" i="8"/>
  <c r="C1230" i="9"/>
  <c r="E1229" i="9"/>
  <c r="I1236" i="8" l="1"/>
  <c r="H1237" i="8"/>
  <c r="E1234" i="8"/>
  <c r="D1234" i="8"/>
  <c r="B1235" i="8"/>
  <c r="C1234" i="8"/>
  <c r="F1234" i="8" s="1"/>
  <c r="C1231" i="9"/>
  <c r="E1230" i="9"/>
  <c r="B1236" i="8" l="1"/>
  <c r="E1235" i="8"/>
  <c r="C1235" i="8"/>
  <c r="D1235" i="8"/>
  <c r="I1237" i="8"/>
  <c r="H1238" i="8"/>
  <c r="C1232" i="9"/>
  <c r="E1231" i="9"/>
  <c r="I1238" i="8" l="1"/>
  <c r="H1239" i="8"/>
  <c r="F1235" i="8"/>
  <c r="B1237" i="8"/>
  <c r="D1236" i="8"/>
  <c r="C1236" i="8"/>
  <c r="E1236" i="8"/>
  <c r="C1233" i="9"/>
  <c r="E1232" i="9"/>
  <c r="F1236" i="8" l="1"/>
  <c r="C1237" i="8"/>
  <c r="B1238" i="8"/>
  <c r="E1237" i="8"/>
  <c r="D1237" i="8"/>
  <c r="H1240" i="8"/>
  <c r="I1239" i="8"/>
  <c r="C1234" i="9"/>
  <c r="E1233" i="9"/>
  <c r="H1241" i="8" l="1"/>
  <c r="I1240" i="8"/>
  <c r="D1238" i="8"/>
  <c r="C1238" i="8"/>
  <c r="B1239" i="8"/>
  <c r="E1238" i="8"/>
  <c r="F1237" i="8"/>
  <c r="C1235" i="9"/>
  <c r="E1234" i="9"/>
  <c r="F1238" i="8" l="1"/>
  <c r="E1239" i="8"/>
  <c r="D1239" i="8"/>
  <c r="C1239" i="8"/>
  <c r="F1239" i="8" s="1"/>
  <c r="B1240" i="8"/>
  <c r="H1242" i="8"/>
  <c r="I1241" i="8"/>
  <c r="C1236" i="9"/>
  <c r="E1235" i="9"/>
  <c r="I1242" i="8" l="1"/>
  <c r="H1243" i="8"/>
  <c r="E1240" i="8"/>
  <c r="D1240" i="8"/>
  <c r="C1240" i="8"/>
  <c r="F1240" i="8" s="1"/>
  <c r="B1241" i="8"/>
  <c r="C1237" i="9"/>
  <c r="E1236" i="9"/>
  <c r="I1243" i="8" l="1"/>
  <c r="H1244" i="8"/>
  <c r="E1241" i="8"/>
  <c r="D1241" i="8"/>
  <c r="C1241" i="8"/>
  <c r="F1241" i="8" s="1"/>
  <c r="B1242" i="8"/>
  <c r="C1238" i="9"/>
  <c r="E1237" i="9"/>
  <c r="E1242" i="8" l="1"/>
  <c r="D1242" i="8"/>
  <c r="B1243" i="8"/>
  <c r="C1242" i="8"/>
  <c r="F1242" i="8" s="1"/>
  <c r="I1244" i="8"/>
  <c r="H1245" i="8"/>
  <c r="C1239" i="9"/>
  <c r="E1238" i="9"/>
  <c r="I1245" i="8" l="1"/>
  <c r="H1246" i="8"/>
  <c r="B1244" i="8"/>
  <c r="E1243" i="8"/>
  <c r="C1243" i="8"/>
  <c r="D1243" i="8"/>
  <c r="C1240" i="9"/>
  <c r="E1239" i="9"/>
  <c r="F1243" i="8" l="1"/>
  <c r="I1246" i="8"/>
  <c r="H1247" i="8"/>
  <c r="B1245" i="8"/>
  <c r="D1244" i="8"/>
  <c r="C1244" i="8"/>
  <c r="E1244" i="8"/>
  <c r="C1241" i="9"/>
  <c r="E1240" i="9"/>
  <c r="F1244" i="8" l="1"/>
  <c r="C1245" i="8"/>
  <c r="B1246" i="8"/>
  <c r="E1245" i="8"/>
  <c r="D1245" i="8"/>
  <c r="H1248" i="8"/>
  <c r="I1247" i="8"/>
  <c r="C1242" i="9"/>
  <c r="E1241" i="9"/>
  <c r="H1249" i="8" l="1"/>
  <c r="I1248" i="8"/>
  <c r="D1246" i="8"/>
  <c r="C1246" i="8"/>
  <c r="B1247" i="8"/>
  <c r="E1246" i="8"/>
  <c r="F1245" i="8"/>
  <c r="C1243" i="9"/>
  <c r="E1242" i="9"/>
  <c r="F1246" i="8" l="1"/>
  <c r="E1247" i="8"/>
  <c r="D1247" i="8"/>
  <c r="C1247" i="8"/>
  <c r="F1247" i="8" s="1"/>
  <c r="B1248" i="8"/>
  <c r="H1250" i="8"/>
  <c r="I1249" i="8"/>
  <c r="C1244" i="9"/>
  <c r="E1243" i="9"/>
  <c r="I1250" i="8" l="1"/>
  <c r="H1251" i="8"/>
  <c r="E1248" i="8"/>
  <c r="D1248" i="8"/>
  <c r="C1248" i="8"/>
  <c r="F1248" i="8" s="1"/>
  <c r="B1249" i="8"/>
  <c r="C1245" i="9"/>
  <c r="E1244" i="9"/>
  <c r="E1249" i="8" l="1"/>
  <c r="D1249" i="8"/>
  <c r="C1249" i="8"/>
  <c r="B1250" i="8"/>
  <c r="I1251" i="8"/>
  <c r="H1252" i="8"/>
  <c r="C1246" i="9"/>
  <c r="E1245" i="9"/>
  <c r="F1249" i="8" l="1"/>
  <c r="I1252" i="8"/>
  <c r="H1253" i="8"/>
  <c r="E1250" i="8"/>
  <c r="D1250" i="8"/>
  <c r="B1251" i="8"/>
  <c r="C1250" i="8"/>
  <c r="F1250" i="8" s="1"/>
  <c r="C1247" i="9"/>
  <c r="E1246" i="9"/>
  <c r="B1252" i="8" l="1"/>
  <c r="E1251" i="8"/>
  <c r="C1251" i="8"/>
  <c r="D1251" i="8"/>
  <c r="I1253" i="8"/>
  <c r="H1254" i="8"/>
  <c r="C1248" i="9"/>
  <c r="E1247" i="9"/>
  <c r="F1251" i="8" l="1"/>
  <c r="I1254" i="8"/>
  <c r="H1255" i="8"/>
  <c r="B1253" i="8"/>
  <c r="D1252" i="8"/>
  <c r="C1252" i="8"/>
  <c r="E1252" i="8"/>
  <c r="C1249" i="9"/>
  <c r="E1248" i="9"/>
  <c r="F1252" i="8" l="1"/>
  <c r="H1256" i="8"/>
  <c r="I1255" i="8"/>
  <c r="C1253" i="8"/>
  <c r="B1254" i="8"/>
  <c r="E1253" i="8"/>
  <c r="D1253" i="8"/>
  <c r="C1250" i="9"/>
  <c r="E1249" i="9"/>
  <c r="F1253" i="8" l="1"/>
  <c r="D1254" i="8"/>
  <c r="C1254" i="8"/>
  <c r="B1255" i="8"/>
  <c r="E1254" i="8"/>
  <c r="H1257" i="8"/>
  <c r="I1256" i="8"/>
  <c r="C1251" i="9"/>
  <c r="E1250" i="9"/>
  <c r="F1254" i="8" l="1"/>
  <c r="H1258" i="8"/>
  <c r="I1257" i="8"/>
  <c r="E1255" i="8"/>
  <c r="D1255" i="8"/>
  <c r="C1255" i="8"/>
  <c r="F1255" i="8" s="1"/>
  <c r="B1256" i="8"/>
  <c r="C1252" i="9"/>
  <c r="E1251" i="9"/>
  <c r="E1256" i="8" l="1"/>
  <c r="D1256" i="8"/>
  <c r="C1256" i="8"/>
  <c r="B1257" i="8"/>
  <c r="I1258" i="8"/>
  <c r="H1259" i="8"/>
  <c r="C1253" i="9"/>
  <c r="E1252" i="9"/>
  <c r="F1256" i="8" l="1"/>
  <c r="I1259" i="8"/>
  <c r="H1260" i="8"/>
  <c r="E1257" i="8"/>
  <c r="D1257" i="8"/>
  <c r="C1257" i="8"/>
  <c r="F1257" i="8" s="1"/>
  <c r="B1258" i="8"/>
  <c r="C1254" i="9"/>
  <c r="E1253" i="9"/>
  <c r="E1258" i="8" l="1"/>
  <c r="D1258" i="8"/>
  <c r="B1259" i="8"/>
  <c r="C1258" i="8"/>
  <c r="F1258" i="8" s="1"/>
  <c r="I1260" i="8"/>
  <c r="H1261" i="8"/>
  <c r="C1255" i="9"/>
  <c r="E1254" i="9"/>
  <c r="I1261" i="8" l="1"/>
  <c r="H1262" i="8"/>
  <c r="B1260" i="8"/>
  <c r="E1259" i="8"/>
  <c r="C1259" i="8"/>
  <c r="D1259" i="8"/>
  <c r="C1256" i="9"/>
  <c r="E1255" i="9"/>
  <c r="F1259" i="8" l="1"/>
  <c r="I1262" i="8"/>
  <c r="H1263" i="8"/>
  <c r="B1261" i="8"/>
  <c r="D1260" i="8"/>
  <c r="C1260" i="8"/>
  <c r="E1260" i="8"/>
  <c r="C1257" i="9"/>
  <c r="E1256" i="9"/>
  <c r="F1260" i="8" l="1"/>
  <c r="C1261" i="8"/>
  <c r="B1262" i="8"/>
  <c r="E1261" i="8"/>
  <c r="D1261" i="8"/>
  <c r="H1264" i="8"/>
  <c r="I1263" i="8"/>
  <c r="C1258" i="9"/>
  <c r="E1257" i="9"/>
  <c r="H1265" i="8" l="1"/>
  <c r="I1264" i="8"/>
  <c r="D1262" i="8"/>
  <c r="C1262" i="8"/>
  <c r="B1263" i="8"/>
  <c r="E1262" i="8"/>
  <c r="F1261" i="8"/>
  <c r="C1259" i="9"/>
  <c r="E1258" i="9"/>
  <c r="F1262" i="8" l="1"/>
  <c r="E1263" i="8"/>
  <c r="D1263" i="8"/>
  <c r="C1263" i="8"/>
  <c r="F1263" i="8" s="1"/>
  <c r="B1264" i="8"/>
  <c r="H1266" i="8"/>
  <c r="I1265" i="8"/>
  <c r="C1260" i="9"/>
  <c r="E1259" i="9"/>
  <c r="E1264" i="8" l="1"/>
  <c r="D1264" i="8"/>
  <c r="C1264" i="8"/>
  <c r="F1264" i="8" s="1"/>
  <c r="B1265" i="8"/>
  <c r="I1266" i="8"/>
  <c r="H1267" i="8"/>
  <c r="C1261" i="9"/>
  <c r="E1260" i="9"/>
  <c r="I1267" i="8" l="1"/>
  <c r="H1268" i="8"/>
  <c r="E1265" i="8"/>
  <c r="D1265" i="8"/>
  <c r="C1265" i="8"/>
  <c r="F1265" i="8" s="1"/>
  <c r="B1266" i="8"/>
  <c r="C1262" i="9"/>
  <c r="E1261" i="9"/>
  <c r="I1268" i="8" l="1"/>
  <c r="H1269" i="8"/>
  <c r="E1266" i="8"/>
  <c r="D1266" i="8"/>
  <c r="B1267" i="8"/>
  <c r="C1266" i="8"/>
  <c r="F1266" i="8" s="1"/>
  <c r="C1263" i="9"/>
  <c r="E1262" i="9"/>
  <c r="B1268" i="8" l="1"/>
  <c r="E1267" i="8"/>
  <c r="C1267" i="8"/>
  <c r="D1267" i="8"/>
  <c r="I1269" i="8"/>
  <c r="H1270" i="8"/>
  <c r="C1264" i="9"/>
  <c r="E1263" i="9"/>
  <c r="F1267" i="8" l="1"/>
  <c r="I1270" i="8"/>
  <c r="H1271" i="8"/>
  <c r="B1269" i="8"/>
  <c r="D1268" i="8"/>
  <c r="C1268" i="8"/>
  <c r="E1268" i="8"/>
  <c r="C1265" i="9"/>
  <c r="E1264" i="9"/>
  <c r="F1268" i="8" l="1"/>
  <c r="H1272" i="8"/>
  <c r="I1271" i="8"/>
  <c r="C1269" i="8"/>
  <c r="B1270" i="8"/>
  <c r="E1269" i="8"/>
  <c r="D1269" i="8"/>
  <c r="C1266" i="9"/>
  <c r="E1265" i="9"/>
  <c r="D1270" i="8" l="1"/>
  <c r="C1270" i="8"/>
  <c r="B1271" i="8"/>
  <c r="E1270" i="8"/>
  <c r="F1269" i="8"/>
  <c r="H1273" i="8"/>
  <c r="I1272" i="8"/>
  <c r="C1267" i="9"/>
  <c r="E1266" i="9"/>
  <c r="F1270" i="8" l="1"/>
  <c r="H1274" i="8"/>
  <c r="I1273" i="8"/>
  <c r="E1271" i="8"/>
  <c r="D1271" i="8"/>
  <c r="C1271" i="8"/>
  <c r="F1271" i="8" s="1"/>
  <c r="B1272" i="8"/>
  <c r="C1268" i="9"/>
  <c r="E1267" i="9"/>
  <c r="E1272" i="8" l="1"/>
  <c r="D1272" i="8"/>
  <c r="C1272" i="8"/>
  <c r="F1272" i="8" s="1"/>
  <c r="B1273" i="8"/>
  <c r="I1274" i="8"/>
  <c r="H1275" i="8"/>
  <c r="C1269" i="9"/>
  <c r="E1268" i="9"/>
  <c r="I1275" i="8" l="1"/>
  <c r="H1276" i="8"/>
  <c r="E1273" i="8"/>
  <c r="D1273" i="8"/>
  <c r="C1273" i="8"/>
  <c r="F1273" i="8" s="1"/>
  <c r="B1274" i="8"/>
  <c r="C1270" i="9"/>
  <c r="E1269" i="9"/>
  <c r="E1274" i="8" l="1"/>
  <c r="D1274" i="8"/>
  <c r="B1275" i="8"/>
  <c r="C1274" i="8"/>
  <c r="F1274" i="8" s="1"/>
  <c r="I1276" i="8"/>
  <c r="H1277" i="8"/>
  <c r="C1271" i="9"/>
  <c r="E1270" i="9"/>
  <c r="B1276" i="8" l="1"/>
  <c r="E1275" i="8"/>
  <c r="C1275" i="8"/>
  <c r="D1275" i="8"/>
  <c r="I1277" i="8"/>
  <c r="H1278" i="8"/>
  <c r="C1272" i="9"/>
  <c r="E1271" i="9"/>
  <c r="F1275" i="8" l="1"/>
  <c r="I1278" i="8"/>
  <c r="H1279" i="8"/>
  <c r="B1277" i="8"/>
  <c r="D1276" i="8"/>
  <c r="C1276" i="8"/>
  <c r="E1276" i="8"/>
  <c r="C1273" i="9"/>
  <c r="E1272" i="9"/>
  <c r="F1276" i="8" l="1"/>
  <c r="C1277" i="8"/>
  <c r="B1278" i="8"/>
  <c r="E1277" i="8"/>
  <c r="D1277" i="8"/>
  <c r="H1280" i="8"/>
  <c r="I1279" i="8"/>
  <c r="C1274" i="9"/>
  <c r="E1273" i="9"/>
  <c r="H1281" i="8" l="1"/>
  <c r="I1280" i="8"/>
  <c r="D1278" i="8"/>
  <c r="C1278" i="8"/>
  <c r="B1279" i="8"/>
  <c r="E1278" i="8"/>
  <c r="F1277" i="8"/>
  <c r="C1275" i="9"/>
  <c r="E1274" i="9"/>
  <c r="F1278" i="8" l="1"/>
  <c r="E1279" i="8"/>
  <c r="D1279" i="8"/>
  <c r="C1279" i="8"/>
  <c r="F1279" i="8" s="1"/>
  <c r="B1280" i="8"/>
  <c r="H1282" i="8"/>
  <c r="I1281" i="8"/>
  <c r="C1276" i="9"/>
  <c r="E1275" i="9"/>
  <c r="E1280" i="8" l="1"/>
  <c r="D1280" i="8"/>
  <c r="C1280" i="8"/>
  <c r="B1281" i="8"/>
  <c r="I1282" i="8"/>
  <c r="H1283" i="8"/>
  <c r="E1276" i="9"/>
  <c r="C1277" i="9"/>
  <c r="F1280" i="8" l="1"/>
  <c r="E1281" i="8"/>
  <c r="D1281" i="8"/>
  <c r="C1281" i="8"/>
  <c r="F1281" i="8" s="1"/>
  <c r="B1282" i="8"/>
  <c r="I1283" i="8"/>
  <c r="H1284" i="8"/>
  <c r="C1278" i="9"/>
  <c r="E1277" i="9"/>
  <c r="I1284" i="8" l="1"/>
  <c r="H1285" i="8"/>
  <c r="E1282" i="8"/>
  <c r="D1282" i="8"/>
  <c r="B1283" i="8"/>
  <c r="C1282" i="8"/>
  <c r="F1282" i="8" s="1"/>
  <c r="E1278" i="9"/>
  <c r="C1279" i="9"/>
  <c r="I1285" i="8" l="1"/>
  <c r="H1286" i="8"/>
  <c r="B1284" i="8"/>
  <c r="E1283" i="8"/>
  <c r="C1283" i="8"/>
  <c r="D1283" i="8"/>
  <c r="E1279" i="9"/>
  <c r="C1280" i="9"/>
  <c r="F1283" i="8" l="1"/>
  <c r="I1286" i="8"/>
  <c r="H1287" i="8"/>
  <c r="B1285" i="8"/>
  <c r="D1284" i="8"/>
  <c r="C1284" i="8"/>
  <c r="E1284" i="8"/>
  <c r="E1280" i="9"/>
  <c r="C1281" i="9"/>
  <c r="F1284" i="8" l="1"/>
  <c r="H1288" i="8"/>
  <c r="I1287" i="8"/>
  <c r="C1285" i="8"/>
  <c r="B1286" i="8"/>
  <c r="E1285" i="8"/>
  <c r="D1285" i="8"/>
  <c r="E1281" i="9"/>
  <c r="C1282" i="9"/>
  <c r="F1285" i="8" l="1"/>
  <c r="D1286" i="8"/>
  <c r="C1286" i="8"/>
  <c r="B1287" i="8"/>
  <c r="E1286" i="8"/>
  <c r="H1289" i="8"/>
  <c r="I1288" i="8"/>
  <c r="E1282" i="9"/>
  <c r="C1283" i="9"/>
  <c r="F1286" i="8" l="1"/>
  <c r="H1290" i="8"/>
  <c r="I1289" i="8"/>
  <c r="E1287" i="8"/>
  <c r="D1287" i="8"/>
  <c r="C1287" i="8"/>
  <c r="B1288" i="8"/>
  <c r="C1284" i="9"/>
  <c r="E1283" i="9"/>
  <c r="F1287" i="8" l="1"/>
  <c r="E1288" i="8"/>
  <c r="D1288" i="8"/>
  <c r="C1288" i="8"/>
  <c r="F1288" i="8" s="1"/>
  <c r="B1289" i="8"/>
  <c r="I1290" i="8"/>
  <c r="H1291" i="8"/>
  <c r="E1284" i="9"/>
  <c r="C1285" i="9"/>
  <c r="I1291" i="8" l="1"/>
  <c r="H1292" i="8"/>
  <c r="E1289" i="8"/>
  <c r="D1289" i="8"/>
  <c r="C1289" i="8"/>
  <c r="B1290" i="8"/>
  <c r="E1285" i="9"/>
  <c r="C1286" i="9"/>
  <c r="F1289" i="8" l="1"/>
  <c r="E1290" i="8"/>
  <c r="D1290" i="8"/>
  <c r="B1291" i="8"/>
  <c r="C1290" i="8"/>
  <c r="F1290" i="8" s="1"/>
  <c r="I1292" i="8"/>
  <c r="H1293" i="8"/>
  <c r="E1286" i="9"/>
  <c r="C1287" i="9"/>
  <c r="I1293" i="8" l="1"/>
  <c r="H1294" i="8"/>
  <c r="B1292" i="8"/>
  <c r="E1291" i="8"/>
  <c r="C1291" i="8"/>
  <c r="D1291" i="8"/>
  <c r="C1288" i="9"/>
  <c r="E1287" i="9"/>
  <c r="F1291" i="8" l="1"/>
  <c r="B1293" i="8"/>
  <c r="D1292" i="8"/>
  <c r="C1292" i="8"/>
  <c r="E1292" i="8"/>
  <c r="I1294" i="8"/>
  <c r="H1295" i="8"/>
  <c r="E1288" i="9"/>
  <c r="C1289" i="9"/>
  <c r="F1292" i="8" l="1"/>
  <c r="H1296" i="8"/>
  <c r="I1295" i="8"/>
  <c r="C1293" i="8"/>
  <c r="B1294" i="8"/>
  <c r="E1293" i="8"/>
  <c r="D1293" i="8"/>
  <c r="C1290" i="9"/>
  <c r="E1289" i="9"/>
  <c r="F1293" i="8" l="1"/>
  <c r="D1294" i="8"/>
  <c r="C1294" i="8"/>
  <c r="B1295" i="8"/>
  <c r="E1294" i="8"/>
  <c r="H1297" i="8"/>
  <c r="I1296" i="8"/>
  <c r="E1290" i="9"/>
  <c r="C1291" i="9"/>
  <c r="F1294" i="8" l="1"/>
  <c r="E1295" i="8"/>
  <c r="D1295" i="8"/>
  <c r="C1295" i="8"/>
  <c r="F1295" i="8" s="1"/>
  <c r="B1296" i="8"/>
  <c r="H1298" i="8"/>
  <c r="I1297" i="8"/>
  <c r="C1292" i="9"/>
  <c r="E1291" i="9"/>
  <c r="E1296" i="8" l="1"/>
  <c r="D1296" i="8"/>
  <c r="C1296" i="8"/>
  <c r="B1297" i="8"/>
  <c r="I1298" i="8"/>
  <c r="H1299" i="8"/>
  <c r="E1292" i="9"/>
  <c r="C1293" i="9"/>
  <c r="F1296" i="8" l="1"/>
  <c r="I1299" i="8"/>
  <c r="H1300" i="8"/>
  <c r="E1297" i="8"/>
  <c r="D1297" i="8"/>
  <c r="C1297" i="8"/>
  <c r="F1297" i="8" s="1"/>
  <c r="B1298" i="8"/>
  <c r="C1294" i="9"/>
  <c r="E1293" i="9"/>
  <c r="I1300" i="8" l="1"/>
  <c r="H1301" i="8"/>
  <c r="E1298" i="8"/>
  <c r="D1298" i="8"/>
  <c r="B1299" i="8"/>
  <c r="C1298" i="8"/>
  <c r="F1298" i="8" s="1"/>
  <c r="E1294" i="9"/>
  <c r="C1295" i="9"/>
  <c r="B1300" i="8" l="1"/>
  <c r="E1299" i="8"/>
  <c r="C1299" i="8"/>
  <c r="D1299" i="8"/>
  <c r="I1301" i="8"/>
  <c r="H1302" i="8"/>
  <c r="E1295" i="9"/>
  <c r="C1296" i="9"/>
  <c r="F1299" i="8" l="1"/>
  <c r="I1302" i="8"/>
  <c r="H1303" i="8"/>
  <c r="B1301" i="8"/>
  <c r="D1300" i="8"/>
  <c r="C1300" i="8"/>
  <c r="E1300" i="8"/>
  <c r="E1296" i="9"/>
  <c r="C1297" i="9"/>
  <c r="F1300" i="8" l="1"/>
  <c r="C1301" i="8"/>
  <c r="B1302" i="8"/>
  <c r="E1301" i="8"/>
  <c r="D1301" i="8"/>
  <c r="H1304" i="8"/>
  <c r="I1303" i="8"/>
  <c r="C1298" i="9"/>
  <c r="E1297" i="9"/>
  <c r="H1305" i="8" l="1"/>
  <c r="I1304" i="8"/>
  <c r="D1302" i="8"/>
  <c r="C1302" i="8"/>
  <c r="B1303" i="8"/>
  <c r="E1302" i="8"/>
  <c r="F1301" i="8"/>
  <c r="E1298" i="9"/>
  <c r="C1299" i="9"/>
  <c r="E1303" i="8" l="1"/>
  <c r="D1303" i="8"/>
  <c r="C1303" i="8"/>
  <c r="F1303" i="8" s="1"/>
  <c r="B1304" i="8"/>
  <c r="F1302" i="8"/>
  <c r="H1306" i="8"/>
  <c r="I1305" i="8"/>
  <c r="C1300" i="9"/>
  <c r="E1299" i="9"/>
  <c r="I1306" i="8" l="1"/>
  <c r="H1307" i="8"/>
  <c r="E1304" i="8"/>
  <c r="D1304" i="8"/>
  <c r="C1304" i="8"/>
  <c r="F1304" i="8" s="1"/>
  <c r="B1305" i="8"/>
  <c r="E1300" i="9"/>
  <c r="C1301" i="9"/>
  <c r="E1305" i="8" l="1"/>
  <c r="D1305" i="8"/>
  <c r="C1305" i="8"/>
  <c r="F1305" i="8" s="1"/>
  <c r="B1306" i="8"/>
  <c r="I1307" i="8"/>
  <c r="H1308" i="8"/>
  <c r="E1301" i="9"/>
  <c r="C1302" i="9"/>
  <c r="I1308" i="8" l="1"/>
  <c r="H1309" i="8"/>
  <c r="E1306" i="8"/>
  <c r="D1306" i="8"/>
  <c r="B1307" i="8"/>
  <c r="C1306" i="8"/>
  <c r="F1306" i="8" s="1"/>
  <c r="E1302" i="9"/>
  <c r="C1303" i="9"/>
  <c r="B1308" i="8" l="1"/>
  <c r="E1307" i="8"/>
  <c r="C1307" i="8"/>
  <c r="D1307" i="8"/>
  <c r="I1309" i="8"/>
  <c r="H1310" i="8"/>
  <c r="C1304" i="9"/>
  <c r="E1303" i="9"/>
  <c r="F1307" i="8" l="1"/>
  <c r="I1310" i="8"/>
  <c r="H1311" i="8"/>
  <c r="B1309" i="8"/>
  <c r="D1308" i="8"/>
  <c r="C1308" i="8"/>
  <c r="E1308" i="8"/>
  <c r="E1304" i="9"/>
  <c r="C1305" i="9"/>
  <c r="F1308" i="8" l="1"/>
  <c r="H1312" i="8"/>
  <c r="I1311" i="8"/>
  <c r="C1309" i="8"/>
  <c r="B1310" i="8"/>
  <c r="E1309" i="8"/>
  <c r="D1309" i="8"/>
  <c r="C1306" i="9"/>
  <c r="E1305" i="9"/>
  <c r="F1309" i="8" l="1"/>
  <c r="D1310" i="8"/>
  <c r="C1310" i="8"/>
  <c r="B1311" i="8"/>
  <c r="E1310" i="8"/>
  <c r="H1313" i="8"/>
  <c r="I1312" i="8"/>
  <c r="E1306" i="9"/>
  <c r="C1307" i="9"/>
  <c r="F1310" i="8" l="1"/>
  <c r="E1311" i="8"/>
  <c r="D1311" i="8"/>
  <c r="C1311" i="8"/>
  <c r="F1311" i="8" s="1"/>
  <c r="B1312" i="8"/>
  <c r="H1314" i="8"/>
  <c r="I1313" i="8"/>
  <c r="C1308" i="9"/>
  <c r="E1307" i="9"/>
  <c r="I1314" i="8" l="1"/>
  <c r="H1315" i="8"/>
  <c r="E1312" i="8"/>
  <c r="D1312" i="8"/>
  <c r="C1312" i="8"/>
  <c r="F1312" i="8" s="1"/>
  <c r="B1313" i="8"/>
  <c r="E1308" i="9"/>
  <c r="C1309" i="9"/>
  <c r="E1313" i="8" l="1"/>
  <c r="D1313" i="8"/>
  <c r="C1313" i="8"/>
  <c r="F1313" i="8" s="1"/>
  <c r="B1314" i="8"/>
  <c r="I1315" i="8"/>
  <c r="H1316" i="8"/>
  <c r="C1310" i="9"/>
  <c r="E1309" i="9"/>
  <c r="I1316" i="8" l="1"/>
  <c r="H1317" i="8"/>
  <c r="E1314" i="8"/>
  <c r="D1314" i="8"/>
  <c r="B1315" i="8"/>
  <c r="C1314" i="8"/>
  <c r="E1310" i="9"/>
  <c r="C1311" i="9"/>
  <c r="F1314" i="8" l="1"/>
  <c r="B1316" i="8"/>
  <c r="E1315" i="8"/>
  <c r="C1315" i="8"/>
  <c r="D1315" i="8"/>
  <c r="I1317" i="8"/>
  <c r="H1318" i="8"/>
  <c r="C1312" i="9"/>
  <c r="E1311" i="9"/>
  <c r="F1315" i="8" l="1"/>
  <c r="I1318" i="8"/>
  <c r="H1319" i="8"/>
  <c r="B1317" i="8"/>
  <c r="D1316" i="8"/>
  <c r="C1316" i="8"/>
  <c r="F1316" i="8" s="1"/>
  <c r="E1316" i="8"/>
  <c r="E1312" i="9"/>
  <c r="C1313" i="9"/>
  <c r="C1317" i="8" l="1"/>
  <c r="B1318" i="8"/>
  <c r="E1317" i="8"/>
  <c r="D1317" i="8"/>
  <c r="H1320" i="8"/>
  <c r="I1319" i="8"/>
  <c r="C1314" i="9"/>
  <c r="E1313" i="9"/>
  <c r="H1321" i="8" l="1"/>
  <c r="I1320" i="8"/>
  <c r="D1318" i="8"/>
  <c r="C1318" i="8"/>
  <c r="B1319" i="8"/>
  <c r="E1318" i="8"/>
  <c r="F1317" i="8"/>
  <c r="E1314" i="9"/>
  <c r="C1315" i="9"/>
  <c r="F1318" i="8" l="1"/>
  <c r="E1319" i="8"/>
  <c r="D1319" i="8"/>
  <c r="C1319" i="8"/>
  <c r="F1319" i="8" s="1"/>
  <c r="B1320" i="8"/>
  <c r="H1322" i="8"/>
  <c r="I1321" i="8"/>
  <c r="C1316" i="9"/>
  <c r="E1315" i="9"/>
  <c r="E1320" i="8" l="1"/>
  <c r="D1320" i="8"/>
  <c r="C1320" i="8"/>
  <c r="B1321" i="8"/>
  <c r="I1322" i="8"/>
  <c r="H1323" i="8"/>
  <c r="E1316" i="9"/>
  <c r="C1317" i="9"/>
  <c r="F1320" i="8" l="1"/>
  <c r="E1321" i="8"/>
  <c r="D1321" i="8"/>
  <c r="C1321" i="8"/>
  <c r="B1322" i="8"/>
  <c r="I1323" i="8"/>
  <c r="H1324" i="8"/>
  <c r="C1318" i="9"/>
  <c r="E1317" i="9"/>
  <c r="F1321" i="8" l="1"/>
  <c r="I1324" i="8"/>
  <c r="H1325" i="8"/>
  <c r="E1322" i="8"/>
  <c r="D1322" i="8"/>
  <c r="B1323" i="8"/>
  <c r="C1322" i="8"/>
  <c r="F1322" i="8" s="1"/>
  <c r="E1318" i="9"/>
  <c r="C1319" i="9"/>
  <c r="B1324" i="8" l="1"/>
  <c r="E1323" i="8"/>
  <c r="C1323" i="8"/>
  <c r="D1323" i="8"/>
  <c r="I1325" i="8"/>
  <c r="H1326" i="8"/>
  <c r="C1320" i="9"/>
  <c r="E1319" i="9"/>
  <c r="F1323" i="8" l="1"/>
  <c r="I1326" i="8"/>
  <c r="H1327" i="8"/>
  <c r="B1325" i="8"/>
  <c r="D1324" i="8"/>
  <c r="C1324" i="8"/>
  <c r="F1324" i="8" s="1"/>
  <c r="E1324" i="8"/>
  <c r="E1320" i="9"/>
  <c r="C1321" i="9"/>
  <c r="C1325" i="8" l="1"/>
  <c r="B1326" i="8"/>
  <c r="E1325" i="8"/>
  <c r="D1325" i="8"/>
  <c r="H1328" i="8"/>
  <c r="I1327" i="8"/>
  <c r="C1322" i="9"/>
  <c r="E1321" i="9"/>
  <c r="H1329" i="8" l="1"/>
  <c r="I1328" i="8"/>
  <c r="D1326" i="8"/>
  <c r="C1326" i="8"/>
  <c r="B1327" i="8"/>
  <c r="E1326" i="8"/>
  <c r="F1325" i="8"/>
  <c r="E1322" i="9"/>
  <c r="C1323" i="9"/>
  <c r="F1326" i="8" l="1"/>
  <c r="B1328" i="8"/>
  <c r="E1327" i="8"/>
  <c r="D1327" i="8"/>
  <c r="C1327" i="8"/>
  <c r="F1327" i="8" s="1"/>
  <c r="I1329" i="8"/>
  <c r="H1330" i="8"/>
  <c r="C1324" i="9"/>
  <c r="E1323" i="9"/>
  <c r="H1331" i="8" l="1"/>
  <c r="I1330" i="8"/>
  <c r="D1328" i="8"/>
  <c r="B1329" i="8"/>
  <c r="E1328" i="8"/>
  <c r="C1328" i="8"/>
  <c r="F1328" i="8" s="1"/>
  <c r="E1324" i="9"/>
  <c r="C1325" i="9"/>
  <c r="E1329" i="8" l="1"/>
  <c r="C1329" i="8"/>
  <c r="D1329" i="8"/>
  <c r="B1330" i="8"/>
  <c r="I1331" i="8"/>
  <c r="H1332" i="8"/>
  <c r="C1326" i="9"/>
  <c r="E1325" i="9"/>
  <c r="F1329" i="8" l="1"/>
  <c r="I1332" i="8"/>
  <c r="H1333" i="8"/>
  <c r="D1330" i="8"/>
  <c r="B1331" i="8"/>
  <c r="C1330" i="8"/>
  <c r="E1330" i="8"/>
  <c r="E1326" i="9"/>
  <c r="C1327" i="9"/>
  <c r="F1330" i="8" l="1"/>
  <c r="E1331" i="8"/>
  <c r="B1332" i="8"/>
  <c r="D1331" i="8"/>
  <c r="C1331" i="8"/>
  <c r="F1331" i="8" s="1"/>
  <c r="H1334" i="8"/>
  <c r="I1333" i="8"/>
  <c r="C1328" i="9"/>
  <c r="E1327" i="9"/>
  <c r="I1334" i="8" l="1"/>
  <c r="H1335" i="8"/>
  <c r="B1333" i="8"/>
  <c r="C1332" i="8"/>
  <c r="E1332" i="8"/>
  <c r="D1332" i="8"/>
  <c r="E1328" i="9"/>
  <c r="C1329" i="9"/>
  <c r="F1332" i="8" l="1"/>
  <c r="B1334" i="8"/>
  <c r="D1333" i="8"/>
  <c r="C1333" i="8"/>
  <c r="E1333" i="8"/>
  <c r="H1336" i="8"/>
  <c r="I1335" i="8"/>
  <c r="C1330" i="9"/>
  <c r="E1329" i="9"/>
  <c r="F1333" i="8" l="1"/>
  <c r="H1337" i="8"/>
  <c r="I1336" i="8"/>
  <c r="C1334" i="8"/>
  <c r="E1334" i="8"/>
  <c r="D1334" i="8"/>
  <c r="B1335" i="8"/>
  <c r="E1330" i="9"/>
  <c r="C1331" i="9"/>
  <c r="F1334" i="8" l="1"/>
  <c r="D1335" i="8"/>
  <c r="C1335" i="8"/>
  <c r="B1336" i="8"/>
  <c r="E1335" i="8"/>
  <c r="H1338" i="8"/>
  <c r="I1337" i="8"/>
  <c r="C1332" i="9"/>
  <c r="E1331" i="9"/>
  <c r="F1335" i="8" l="1"/>
  <c r="H1339" i="8"/>
  <c r="I1338" i="8"/>
  <c r="E1336" i="8"/>
  <c r="D1336" i="8"/>
  <c r="B1337" i="8"/>
  <c r="C1336" i="8"/>
  <c r="F1336" i="8" s="1"/>
  <c r="E1332" i="9"/>
  <c r="C1333" i="9"/>
  <c r="E1337" i="8" l="1"/>
  <c r="C1337" i="8"/>
  <c r="B1338" i="8"/>
  <c r="D1337" i="8"/>
  <c r="I1339" i="8"/>
  <c r="H1340" i="8"/>
  <c r="C1334" i="9"/>
  <c r="E1333" i="9"/>
  <c r="F1337" i="8" l="1"/>
  <c r="I1340" i="8"/>
  <c r="H1341" i="8"/>
  <c r="D1338" i="8"/>
  <c r="B1339" i="8"/>
  <c r="E1338" i="8"/>
  <c r="C1338" i="8"/>
  <c r="F1338" i="8" s="1"/>
  <c r="E1334" i="9"/>
  <c r="C1335" i="9"/>
  <c r="E1339" i="8" l="1"/>
  <c r="B1340" i="8"/>
  <c r="D1339" i="8"/>
  <c r="C1339" i="8"/>
  <c r="H1342" i="8"/>
  <c r="I1341" i="8"/>
  <c r="C1336" i="9"/>
  <c r="E1335" i="9"/>
  <c r="F1339" i="8" l="1"/>
  <c r="I1342" i="8"/>
  <c r="H1343" i="8"/>
  <c r="B1341" i="8"/>
  <c r="C1340" i="8"/>
  <c r="E1340" i="8"/>
  <c r="D1340" i="8"/>
  <c r="E1336" i="9"/>
  <c r="C1337" i="9"/>
  <c r="F1340" i="8" l="1"/>
  <c r="B1342" i="8"/>
  <c r="D1341" i="8"/>
  <c r="C1341" i="8"/>
  <c r="E1341" i="8"/>
  <c r="H1344" i="8"/>
  <c r="I1343" i="8"/>
  <c r="C1338" i="9"/>
  <c r="E1337" i="9"/>
  <c r="F1341" i="8" l="1"/>
  <c r="H1345" i="8"/>
  <c r="I1344" i="8"/>
  <c r="C1342" i="8"/>
  <c r="E1342" i="8"/>
  <c r="D1342" i="8"/>
  <c r="B1343" i="8"/>
  <c r="E1338" i="9"/>
  <c r="C1339" i="9"/>
  <c r="F1342" i="8" l="1"/>
  <c r="D1343" i="8"/>
  <c r="C1343" i="8"/>
  <c r="B1344" i="8"/>
  <c r="E1343" i="8"/>
  <c r="H1346" i="8"/>
  <c r="I1345" i="8"/>
  <c r="C1340" i="9"/>
  <c r="E1339" i="9"/>
  <c r="F1343" i="8" l="1"/>
  <c r="H1347" i="8"/>
  <c r="I1346" i="8"/>
  <c r="E1344" i="8"/>
  <c r="D1344" i="8"/>
  <c r="C1344" i="8"/>
  <c r="F1344" i="8" s="1"/>
  <c r="B1345" i="8"/>
  <c r="E1340" i="9"/>
  <c r="C1341" i="9"/>
  <c r="E1345" i="8" l="1"/>
  <c r="C1345" i="8"/>
  <c r="B1346" i="8"/>
  <c r="D1345" i="8"/>
  <c r="I1347" i="8"/>
  <c r="H1348" i="8"/>
  <c r="C1342" i="9"/>
  <c r="E1341" i="9"/>
  <c r="F1345" i="8" l="1"/>
  <c r="I1348" i="8"/>
  <c r="H1349" i="8"/>
  <c r="E1346" i="8"/>
  <c r="D1346" i="8"/>
  <c r="B1347" i="8"/>
  <c r="C1346" i="8"/>
  <c r="F1346" i="8" s="1"/>
  <c r="E1342" i="9"/>
  <c r="C1343" i="9"/>
  <c r="E1347" i="8" l="1"/>
  <c r="B1348" i="8"/>
  <c r="D1347" i="8"/>
  <c r="C1347" i="8"/>
  <c r="F1347" i="8" s="1"/>
  <c r="I1349" i="8"/>
  <c r="H1350" i="8"/>
  <c r="C1344" i="9"/>
  <c r="E1343" i="9"/>
  <c r="I1350" i="8" l="1"/>
  <c r="H1351" i="8"/>
  <c r="B1349" i="8"/>
  <c r="C1348" i="8"/>
  <c r="E1348" i="8"/>
  <c r="D1348" i="8"/>
  <c r="E1344" i="9"/>
  <c r="C1345" i="9"/>
  <c r="F1348" i="8" l="1"/>
  <c r="B1350" i="8"/>
  <c r="D1349" i="8"/>
  <c r="C1349" i="8"/>
  <c r="E1349" i="8"/>
  <c r="H1352" i="8"/>
  <c r="I1351" i="8"/>
  <c r="C1346" i="9"/>
  <c r="E1345" i="9"/>
  <c r="F1349" i="8" l="1"/>
  <c r="H1353" i="8"/>
  <c r="I1352" i="8"/>
  <c r="C1350" i="8"/>
  <c r="B1351" i="8"/>
  <c r="E1350" i="8"/>
  <c r="D1350" i="8"/>
  <c r="E1346" i="9"/>
  <c r="C1347" i="9"/>
  <c r="F1350" i="8" l="1"/>
  <c r="D1351" i="8"/>
  <c r="C1351" i="8"/>
  <c r="B1352" i="8"/>
  <c r="E1351" i="8"/>
  <c r="H1354" i="8"/>
  <c r="I1353" i="8"/>
  <c r="C1348" i="9"/>
  <c r="E1347" i="9"/>
  <c r="F1351" i="8" l="1"/>
  <c r="H1355" i="8"/>
  <c r="I1354" i="8"/>
  <c r="E1352" i="8"/>
  <c r="D1352" i="8"/>
  <c r="C1352" i="8"/>
  <c r="F1352" i="8" s="1"/>
  <c r="B1353" i="8"/>
  <c r="E1348" i="9"/>
  <c r="C1349" i="9"/>
  <c r="E1353" i="8" l="1"/>
  <c r="D1353" i="8"/>
  <c r="C1353" i="8"/>
  <c r="F1353" i="8" s="1"/>
  <c r="B1354" i="8"/>
  <c r="I1355" i="8"/>
  <c r="H1356" i="8"/>
  <c r="C1350" i="9"/>
  <c r="E1349" i="9"/>
  <c r="I1356" i="8" l="1"/>
  <c r="H1357" i="8"/>
  <c r="E1354" i="8"/>
  <c r="D1354" i="8"/>
  <c r="B1355" i="8"/>
  <c r="C1354" i="8"/>
  <c r="F1354" i="8" s="1"/>
  <c r="E1350" i="9"/>
  <c r="C1351" i="9"/>
  <c r="I1357" i="8" l="1"/>
  <c r="H1358" i="8"/>
  <c r="E1355" i="8"/>
  <c r="B1356" i="8"/>
  <c r="D1355" i="8"/>
  <c r="C1355" i="8"/>
  <c r="F1355" i="8" s="1"/>
  <c r="C1352" i="9"/>
  <c r="E1351" i="9"/>
  <c r="I1358" i="8" l="1"/>
  <c r="H1359" i="8"/>
  <c r="B1357" i="8"/>
  <c r="C1356" i="8"/>
  <c r="E1356" i="8"/>
  <c r="D1356" i="8"/>
  <c r="E1352" i="9"/>
  <c r="C1353" i="9"/>
  <c r="F1356" i="8" l="1"/>
  <c r="H1360" i="8"/>
  <c r="I1359" i="8"/>
  <c r="B1358" i="8"/>
  <c r="D1357" i="8"/>
  <c r="C1357" i="8"/>
  <c r="E1357" i="8"/>
  <c r="C1354" i="9"/>
  <c r="E1353" i="9"/>
  <c r="F1357" i="8" l="1"/>
  <c r="C1358" i="8"/>
  <c r="B1359" i="8"/>
  <c r="E1358" i="8"/>
  <c r="D1358" i="8"/>
  <c r="H1361" i="8"/>
  <c r="I1360" i="8"/>
  <c r="E1354" i="9"/>
  <c r="C1355" i="9"/>
  <c r="H1362" i="8" l="1"/>
  <c r="I1361" i="8"/>
  <c r="D1359" i="8"/>
  <c r="C1359" i="8"/>
  <c r="B1360" i="8"/>
  <c r="E1359" i="8"/>
  <c r="F1358" i="8"/>
  <c r="C1356" i="9"/>
  <c r="E1355" i="9"/>
  <c r="F1359" i="8" l="1"/>
  <c r="E1360" i="8"/>
  <c r="D1360" i="8"/>
  <c r="C1360" i="8"/>
  <c r="B1361" i="8"/>
  <c r="H1363" i="8"/>
  <c r="I1362" i="8"/>
  <c r="E1356" i="9"/>
  <c r="C1357" i="9"/>
  <c r="F1360" i="8" l="1"/>
  <c r="I1363" i="8"/>
  <c r="H1364" i="8"/>
  <c r="E1361" i="8"/>
  <c r="D1361" i="8"/>
  <c r="C1361" i="8"/>
  <c r="F1361" i="8" s="1"/>
  <c r="B1362" i="8"/>
  <c r="C1358" i="9"/>
  <c r="E1357" i="9"/>
  <c r="I1364" i="8" l="1"/>
  <c r="H1365" i="8"/>
  <c r="E1362" i="8"/>
  <c r="D1362" i="8"/>
  <c r="B1363" i="8"/>
  <c r="C1362" i="8"/>
  <c r="F1362" i="8" s="1"/>
  <c r="E1358" i="9"/>
  <c r="C1359" i="9"/>
  <c r="E1363" i="8" l="1"/>
  <c r="B1364" i="8"/>
  <c r="D1363" i="8"/>
  <c r="C1363" i="8"/>
  <c r="I1365" i="8"/>
  <c r="H1366" i="8"/>
  <c r="C1360" i="9"/>
  <c r="E1359" i="9"/>
  <c r="F1363" i="8" l="1"/>
  <c r="I1366" i="8"/>
  <c r="H1367" i="8"/>
  <c r="B1365" i="8"/>
  <c r="C1364" i="8"/>
  <c r="E1364" i="8"/>
  <c r="D1364" i="8"/>
  <c r="E1360" i="9"/>
  <c r="C1361" i="9"/>
  <c r="F1364" i="8" l="1"/>
  <c r="H1368" i="8"/>
  <c r="I1367" i="8"/>
  <c r="B1366" i="8"/>
  <c r="D1365" i="8"/>
  <c r="C1365" i="8"/>
  <c r="E1365" i="8"/>
  <c r="C1362" i="9"/>
  <c r="E1361" i="9"/>
  <c r="H1369" i="8" l="1"/>
  <c r="I1368" i="8"/>
  <c r="F1365" i="8"/>
  <c r="C1366" i="8"/>
  <c r="B1367" i="8"/>
  <c r="E1366" i="8"/>
  <c r="D1366" i="8"/>
  <c r="E1362" i="9"/>
  <c r="C1363" i="9"/>
  <c r="D1367" i="8" l="1"/>
  <c r="C1367" i="8"/>
  <c r="B1368" i="8"/>
  <c r="E1367" i="8"/>
  <c r="F1366" i="8"/>
  <c r="H1370" i="8"/>
  <c r="I1369" i="8"/>
  <c r="C1364" i="9"/>
  <c r="E1363" i="9"/>
  <c r="F1367" i="8" l="1"/>
  <c r="E1368" i="8"/>
  <c r="D1368" i="8"/>
  <c r="C1368" i="8"/>
  <c r="F1368" i="8" s="1"/>
  <c r="B1369" i="8"/>
  <c r="H1371" i="8"/>
  <c r="I1370" i="8"/>
  <c r="E1364" i="9"/>
  <c r="C1365" i="9"/>
  <c r="I1371" i="8" l="1"/>
  <c r="H1372" i="8"/>
  <c r="E1369" i="8"/>
  <c r="D1369" i="8"/>
  <c r="C1369" i="8"/>
  <c r="F1369" i="8" s="1"/>
  <c r="B1370" i="8"/>
  <c r="C1366" i="9"/>
  <c r="E1365" i="9"/>
  <c r="E1370" i="8" l="1"/>
  <c r="D1370" i="8"/>
  <c r="B1371" i="8"/>
  <c r="C1370" i="8"/>
  <c r="F1370" i="8" s="1"/>
  <c r="I1372" i="8"/>
  <c r="H1373" i="8"/>
  <c r="E1366" i="9"/>
  <c r="C1367" i="9"/>
  <c r="I1373" i="8" l="1"/>
  <c r="H1374" i="8"/>
  <c r="E1371" i="8"/>
  <c r="B1372" i="8"/>
  <c r="D1371" i="8"/>
  <c r="C1371" i="8"/>
  <c r="F1371" i="8" s="1"/>
  <c r="C1368" i="9"/>
  <c r="E1367" i="9"/>
  <c r="B1373" i="8" l="1"/>
  <c r="C1372" i="8"/>
  <c r="E1372" i="8"/>
  <c r="D1372" i="8"/>
  <c r="I1374" i="8"/>
  <c r="H1375" i="8"/>
  <c r="E1368" i="9"/>
  <c r="C1369" i="9"/>
  <c r="F1372" i="8" l="1"/>
  <c r="H1376" i="8"/>
  <c r="I1375" i="8"/>
  <c r="B1374" i="8"/>
  <c r="D1373" i="8"/>
  <c r="C1373" i="8"/>
  <c r="E1373" i="8"/>
  <c r="C1370" i="9"/>
  <c r="E1369" i="9"/>
  <c r="F1373" i="8" l="1"/>
  <c r="C1374" i="8"/>
  <c r="B1375" i="8"/>
  <c r="E1374" i="8"/>
  <c r="D1374" i="8"/>
  <c r="H1377" i="8"/>
  <c r="I1376" i="8"/>
  <c r="E1370" i="9"/>
  <c r="C1371" i="9"/>
  <c r="F1374" i="8" l="1"/>
  <c r="H1378" i="8"/>
  <c r="I1377" i="8"/>
  <c r="D1375" i="8"/>
  <c r="C1375" i="8"/>
  <c r="B1376" i="8"/>
  <c r="E1375" i="8"/>
  <c r="C1372" i="9"/>
  <c r="E1371" i="9"/>
  <c r="F1375" i="8" l="1"/>
  <c r="E1376" i="8"/>
  <c r="D1376" i="8"/>
  <c r="C1376" i="8"/>
  <c r="F1376" i="8" s="1"/>
  <c r="B1377" i="8"/>
  <c r="H1379" i="8"/>
  <c r="I1378" i="8"/>
  <c r="E1372" i="9"/>
  <c r="C1373" i="9"/>
  <c r="I1379" i="8" l="1"/>
  <c r="H1380" i="8"/>
  <c r="E1377" i="8"/>
  <c r="D1377" i="8"/>
  <c r="C1377" i="8"/>
  <c r="F1377" i="8" s="1"/>
  <c r="B1378" i="8"/>
  <c r="C1374" i="9"/>
  <c r="E1373" i="9"/>
  <c r="I1380" i="8" l="1"/>
  <c r="H1381" i="8"/>
  <c r="E1378" i="8"/>
  <c r="D1378" i="8"/>
  <c r="B1379" i="8"/>
  <c r="C1378" i="8"/>
  <c r="F1378" i="8" s="1"/>
  <c r="E1374" i="9"/>
  <c r="C1375" i="9"/>
  <c r="E1379" i="8" l="1"/>
  <c r="B1380" i="8"/>
  <c r="D1379" i="8"/>
  <c r="C1379" i="8"/>
  <c r="F1379" i="8" s="1"/>
  <c r="I1381" i="8"/>
  <c r="H1382" i="8"/>
  <c r="C1376" i="9"/>
  <c r="E1375" i="9"/>
  <c r="I1382" i="8" l="1"/>
  <c r="H1383" i="8"/>
  <c r="B1381" i="8"/>
  <c r="C1380" i="8"/>
  <c r="E1380" i="8"/>
  <c r="D1380" i="8"/>
  <c r="E1376" i="9"/>
  <c r="C1377" i="9"/>
  <c r="F1380" i="8" l="1"/>
  <c r="H1384" i="8"/>
  <c r="I1383" i="8"/>
  <c r="B1382" i="8"/>
  <c r="D1381" i="8"/>
  <c r="C1381" i="8"/>
  <c r="E1381" i="8"/>
  <c r="C1378" i="9"/>
  <c r="E1377" i="9"/>
  <c r="F1381" i="8" l="1"/>
  <c r="C1382" i="8"/>
  <c r="B1383" i="8"/>
  <c r="E1382" i="8"/>
  <c r="D1382" i="8"/>
  <c r="H1385" i="8"/>
  <c r="I1384" i="8"/>
  <c r="E1378" i="9"/>
  <c r="C1379" i="9"/>
  <c r="H1386" i="8" l="1"/>
  <c r="I1385" i="8"/>
  <c r="D1383" i="8"/>
  <c r="C1383" i="8"/>
  <c r="B1384" i="8"/>
  <c r="E1383" i="8"/>
  <c r="F1382" i="8"/>
  <c r="C1380" i="9"/>
  <c r="E1379" i="9"/>
  <c r="F1383" i="8" l="1"/>
  <c r="E1384" i="8"/>
  <c r="D1384" i="8"/>
  <c r="C1384" i="8"/>
  <c r="F1384" i="8" s="1"/>
  <c r="B1385" i="8"/>
  <c r="H1387" i="8"/>
  <c r="I1386" i="8"/>
  <c r="E1380" i="9"/>
  <c r="C1381" i="9"/>
  <c r="I1387" i="8" l="1"/>
  <c r="H1388" i="8"/>
  <c r="E1385" i="8"/>
  <c r="D1385" i="8"/>
  <c r="C1385" i="8"/>
  <c r="B1386" i="8"/>
  <c r="C1382" i="9"/>
  <c r="E1381" i="9"/>
  <c r="F1385" i="8" l="1"/>
  <c r="E1386" i="8"/>
  <c r="D1386" i="8"/>
  <c r="B1387" i="8"/>
  <c r="C1386" i="8"/>
  <c r="F1386" i="8" s="1"/>
  <c r="I1388" i="8"/>
  <c r="H1389" i="8"/>
  <c r="E1382" i="9"/>
  <c r="C1383" i="9"/>
  <c r="I1389" i="8" l="1"/>
  <c r="H1390" i="8"/>
  <c r="E1387" i="8"/>
  <c r="B1388" i="8"/>
  <c r="D1387" i="8"/>
  <c r="C1387" i="8"/>
  <c r="F1387" i="8" s="1"/>
  <c r="C1384" i="9"/>
  <c r="E1383" i="9"/>
  <c r="B1389" i="8" l="1"/>
  <c r="C1388" i="8"/>
  <c r="E1388" i="8"/>
  <c r="D1388" i="8"/>
  <c r="I1390" i="8"/>
  <c r="H1391" i="8"/>
  <c r="E1384" i="9"/>
  <c r="C1385" i="9"/>
  <c r="F1388" i="8" l="1"/>
  <c r="H1392" i="8"/>
  <c r="I1391" i="8"/>
  <c r="B1390" i="8"/>
  <c r="D1389" i="8"/>
  <c r="C1389" i="8"/>
  <c r="E1389" i="8"/>
  <c r="C1386" i="9"/>
  <c r="E1385" i="9"/>
  <c r="F1389" i="8" l="1"/>
  <c r="C1390" i="8"/>
  <c r="B1391" i="8"/>
  <c r="E1390" i="8"/>
  <c r="D1390" i="8"/>
  <c r="H1393" i="8"/>
  <c r="I1392" i="8"/>
  <c r="E1386" i="9"/>
  <c r="C1387" i="9"/>
  <c r="H1394" i="8" l="1"/>
  <c r="I1393" i="8"/>
  <c r="D1391" i="8"/>
  <c r="C1391" i="8"/>
  <c r="B1392" i="8"/>
  <c r="E1391" i="8"/>
  <c r="F1390" i="8"/>
  <c r="C1388" i="9"/>
  <c r="E1387" i="9"/>
  <c r="F1391" i="8" l="1"/>
  <c r="E1392" i="8"/>
  <c r="D1392" i="8"/>
  <c r="C1392" i="8"/>
  <c r="B1393" i="8"/>
  <c r="H1395" i="8"/>
  <c r="I1394" i="8"/>
  <c r="E1388" i="9"/>
  <c r="C1389" i="9"/>
  <c r="F1392" i="8" l="1"/>
  <c r="E1393" i="8"/>
  <c r="D1393" i="8"/>
  <c r="C1393" i="8"/>
  <c r="F1393" i="8" s="1"/>
  <c r="B1394" i="8"/>
  <c r="I1395" i="8"/>
  <c r="H1396" i="8"/>
  <c r="C1390" i="9"/>
  <c r="E1389" i="9"/>
  <c r="E1394" i="8" l="1"/>
  <c r="D1394" i="8"/>
  <c r="B1395" i="8"/>
  <c r="C1394" i="8"/>
  <c r="I1396" i="8"/>
  <c r="H1397" i="8"/>
  <c r="E1390" i="9"/>
  <c r="C1391" i="9"/>
  <c r="F1394" i="8" l="1"/>
  <c r="E1395" i="8"/>
  <c r="B1396" i="8"/>
  <c r="D1395" i="8"/>
  <c r="C1395" i="8"/>
  <c r="I1397" i="8"/>
  <c r="H1398" i="8"/>
  <c r="C1392" i="9"/>
  <c r="E1391" i="9"/>
  <c r="F1395" i="8" l="1"/>
  <c r="I1398" i="8"/>
  <c r="H1399" i="8"/>
  <c r="B1397" i="8"/>
  <c r="C1396" i="8"/>
  <c r="E1396" i="8"/>
  <c r="D1396" i="8"/>
  <c r="E1392" i="9"/>
  <c r="C1393" i="9"/>
  <c r="F1396" i="8" l="1"/>
  <c r="B1398" i="8"/>
  <c r="D1397" i="8"/>
  <c r="C1397" i="8"/>
  <c r="E1397" i="8"/>
  <c r="H1400" i="8"/>
  <c r="I1399" i="8"/>
  <c r="C1394" i="9"/>
  <c r="E1393" i="9"/>
  <c r="F1397" i="8" l="1"/>
  <c r="H1401" i="8"/>
  <c r="I1400" i="8"/>
  <c r="C1398" i="8"/>
  <c r="B1399" i="8"/>
  <c r="E1398" i="8"/>
  <c r="D1398" i="8"/>
  <c r="E1394" i="9"/>
  <c r="C1395" i="9"/>
  <c r="F1398" i="8" l="1"/>
  <c r="D1399" i="8"/>
  <c r="C1399" i="8"/>
  <c r="B1400" i="8"/>
  <c r="E1399" i="8"/>
  <c r="H1402" i="8"/>
  <c r="I1401" i="8"/>
  <c r="C1396" i="9"/>
  <c r="E1395" i="9"/>
  <c r="F1399" i="8" l="1"/>
  <c r="H1403" i="8"/>
  <c r="I1402" i="8"/>
  <c r="E1400" i="8"/>
  <c r="D1400" i="8"/>
  <c r="C1400" i="8"/>
  <c r="F1400" i="8" s="1"/>
  <c r="B1401" i="8"/>
  <c r="E1396" i="9"/>
  <c r="C1397" i="9"/>
  <c r="E1401" i="8" l="1"/>
  <c r="D1401" i="8"/>
  <c r="C1401" i="8"/>
  <c r="B1402" i="8"/>
  <c r="I1403" i="8"/>
  <c r="H1404" i="8"/>
  <c r="C1398" i="9"/>
  <c r="E1397" i="9"/>
  <c r="F1401" i="8" l="1"/>
  <c r="I1404" i="8"/>
  <c r="H1405" i="8"/>
  <c r="E1402" i="8"/>
  <c r="D1402" i="8"/>
  <c r="B1403" i="8"/>
  <c r="C1402" i="8"/>
  <c r="F1402" i="8" s="1"/>
  <c r="E1398" i="9"/>
  <c r="C1399" i="9"/>
  <c r="E1403" i="8" l="1"/>
  <c r="B1404" i="8"/>
  <c r="D1403" i="8"/>
  <c r="C1403" i="8"/>
  <c r="I1405" i="8"/>
  <c r="H1406" i="8"/>
  <c r="C1400" i="9"/>
  <c r="E1399" i="9"/>
  <c r="F1403" i="8" l="1"/>
  <c r="I1406" i="8"/>
  <c r="H1407" i="8"/>
  <c r="B1405" i="8"/>
  <c r="C1404" i="8"/>
  <c r="E1404" i="8"/>
  <c r="D1404" i="8"/>
  <c r="E1400" i="9"/>
  <c r="C1401" i="9"/>
  <c r="F1404" i="8" l="1"/>
  <c r="B1406" i="8"/>
  <c r="D1405" i="8"/>
  <c r="C1405" i="8"/>
  <c r="E1405" i="8"/>
  <c r="H1408" i="8"/>
  <c r="I1407" i="8"/>
  <c r="C1402" i="9"/>
  <c r="E1401" i="9"/>
  <c r="F1405" i="8" l="1"/>
  <c r="H1409" i="8"/>
  <c r="I1408" i="8"/>
  <c r="C1406" i="8"/>
  <c r="B1407" i="8"/>
  <c r="E1406" i="8"/>
  <c r="D1406" i="8"/>
  <c r="E1402" i="9"/>
  <c r="C1403" i="9"/>
  <c r="D1407" i="8" l="1"/>
  <c r="C1407" i="8"/>
  <c r="B1408" i="8"/>
  <c r="E1407" i="8"/>
  <c r="F1406" i="8"/>
  <c r="H1410" i="8"/>
  <c r="I1409" i="8"/>
  <c r="C1404" i="9"/>
  <c r="E1403" i="9"/>
  <c r="H1411" i="8" l="1"/>
  <c r="I1410" i="8"/>
  <c r="F1407" i="8"/>
  <c r="E1408" i="8"/>
  <c r="D1408" i="8"/>
  <c r="C1408" i="8"/>
  <c r="F1408" i="8" s="1"/>
  <c r="B1409" i="8"/>
  <c r="E1404" i="9"/>
  <c r="C1405" i="9"/>
  <c r="E1409" i="8" l="1"/>
  <c r="D1409" i="8"/>
  <c r="C1409" i="8"/>
  <c r="F1409" i="8" s="1"/>
  <c r="B1410" i="8"/>
  <c r="I1411" i="8"/>
  <c r="H1412" i="8"/>
  <c r="C1406" i="9"/>
  <c r="E1405" i="9"/>
  <c r="I1412" i="8" l="1"/>
  <c r="H1413" i="8"/>
  <c r="E1410" i="8"/>
  <c r="D1410" i="8"/>
  <c r="B1411" i="8"/>
  <c r="C1410" i="8"/>
  <c r="E1406" i="9"/>
  <c r="C1407" i="9"/>
  <c r="F1410" i="8" l="1"/>
  <c r="E1411" i="8"/>
  <c r="B1412" i="8"/>
  <c r="D1411" i="8"/>
  <c r="C1411" i="8"/>
  <c r="I1413" i="8"/>
  <c r="H1414" i="8"/>
  <c r="C1408" i="9"/>
  <c r="E1407" i="9"/>
  <c r="F1411" i="8" l="1"/>
  <c r="I1414" i="8"/>
  <c r="H1415" i="8"/>
  <c r="B1413" i="8"/>
  <c r="C1412" i="8"/>
  <c r="E1412" i="8"/>
  <c r="D1412" i="8"/>
  <c r="E1408" i="9"/>
  <c r="C1409" i="9"/>
  <c r="F1412" i="8" l="1"/>
  <c r="B1414" i="8"/>
  <c r="D1413" i="8"/>
  <c r="C1413" i="8"/>
  <c r="E1413" i="8"/>
  <c r="H1416" i="8"/>
  <c r="I1415" i="8"/>
  <c r="C1410" i="9"/>
  <c r="E1409" i="9"/>
  <c r="F1413" i="8" l="1"/>
  <c r="H1417" i="8"/>
  <c r="I1416" i="8"/>
  <c r="C1414" i="8"/>
  <c r="B1415" i="8"/>
  <c r="E1414" i="8"/>
  <c r="D1414" i="8"/>
  <c r="E1410" i="9"/>
  <c r="C1411" i="9"/>
  <c r="F1414" i="8" l="1"/>
  <c r="D1415" i="8"/>
  <c r="C1415" i="8"/>
  <c r="B1416" i="8"/>
  <c r="E1415" i="8"/>
  <c r="H1418" i="8"/>
  <c r="I1417" i="8"/>
  <c r="C1412" i="9"/>
  <c r="E1411" i="9"/>
  <c r="F1415" i="8" l="1"/>
  <c r="H1419" i="8"/>
  <c r="I1418" i="8"/>
  <c r="E1416" i="8"/>
  <c r="D1416" i="8"/>
  <c r="C1416" i="8"/>
  <c r="F1416" i="8" s="1"/>
  <c r="B1417" i="8"/>
  <c r="E1412" i="9"/>
  <c r="C1413" i="9"/>
  <c r="E1417" i="8" l="1"/>
  <c r="D1417" i="8"/>
  <c r="C1417" i="8"/>
  <c r="F1417" i="8" s="1"/>
  <c r="B1418" i="8"/>
  <c r="I1419" i="8"/>
  <c r="H1420" i="8"/>
  <c r="C1414" i="9"/>
  <c r="E1413" i="9"/>
  <c r="I1420" i="8" l="1"/>
  <c r="H1421" i="8"/>
  <c r="E1418" i="8"/>
  <c r="D1418" i="8"/>
  <c r="B1419" i="8"/>
  <c r="C1418" i="8"/>
  <c r="E1414" i="9"/>
  <c r="C1415" i="9"/>
  <c r="F1418" i="8" l="1"/>
  <c r="E1419" i="8"/>
  <c r="B1420" i="8"/>
  <c r="D1419" i="8"/>
  <c r="C1419" i="8"/>
  <c r="I1421" i="8"/>
  <c r="H1422" i="8"/>
  <c r="C1416" i="9"/>
  <c r="E1415" i="9"/>
  <c r="F1419" i="8" l="1"/>
  <c r="B1421" i="8"/>
  <c r="C1420" i="8"/>
  <c r="E1420" i="8"/>
  <c r="D1420" i="8"/>
  <c r="I1422" i="8"/>
  <c r="H1423" i="8"/>
  <c r="E1416" i="9"/>
  <c r="C1417" i="9"/>
  <c r="F1420" i="8" l="1"/>
  <c r="H1424" i="8"/>
  <c r="I1423" i="8"/>
  <c r="B1422" i="8"/>
  <c r="D1421" i="8"/>
  <c r="C1421" i="8"/>
  <c r="E1421" i="8"/>
  <c r="C1418" i="9"/>
  <c r="E1417" i="9"/>
  <c r="F1421" i="8" l="1"/>
  <c r="C1422" i="8"/>
  <c r="B1423" i="8"/>
  <c r="E1422" i="8"/>
  <c r="D1422" i="8"/>
  <c r="H1425" i="8"/>
  <c r="I1424" i="8"/>
  <c r="E1418" i="9"/>
  <c r="C1419" i="9"/>
  <c r="H1426" i="8" l="1"/>
  <c r="I1425" i="8"/>
  <c r="D1423" i="8"/>
  <c r="C1423" i="8"/>
  <c r="B1424" i="8"/>
  <c r="E1423" i="8"/>
  <c r="F1422" i="8"/>
  <c r="C1420" i="9"/>
  <c r="E1419" i="9"/>
  <c r="F1423" i="8" l="1"/>
  <c r="E1424" i="8"/>
  <c r="D1424" i="8"/>
  <c r="C1424" i="8"/>
  <c r="F1424" i="8" s="1"/>
  <c r="B1425" i="8"/>
  <c r="H1427" i="8"/>
  <c r="I1426" i="8"/>
  <c r="E1420" i="9"/>
  <c r="C1421" i="9"/>
  <c r="I1427" i="8" l="1"/>
  <c r="H1428" i="8"/>
  <c r="E1425" i="8"/>
  <c r="D1425" i="8"/>
  <c r="C1425" i="8"/>
  <c r="F1425" i="8" s="1"/>
  <c r="B1426" i="8"/>
  <c r="C1422" i="9"/>
  <c r="E1421" i="9"/>
  <c r="E1426" i="8" l="1"/>
  <c r="D1426" i="8"/>
  <c r="B1427" i="8"/>
  <c r="C1426" i="8"/>
  <c r="F1426" i="8" s="1"/>
  <c r="I1428" i="8"/>
  <c r="H1429" i="8"/>
  <c r="E1422" i="9"/>
  <c r="C1423" i="9"/>
  <c r="I1429" i="8" l="1"/>
  <c r="H1430" i="8"/>
  <c r="E1427" i="8"/>
  <c r="B1428" i="8"/>
  <c r="D1427" i="8"/>
  <c r="C1427" i="8"/>
  <c r="C1424" i="9"/>
  <c r="E1423" i="9"/>
  <c r="F1427" i="8" l="1"/>
  <c r="B1429" i="8"/>
  <c r="C1428" i="8"/>
  <c r="E1428" i="8"/>
  <c r="D1428" i="8"/>
  <c r="I1430" i="8"/>
  <c r="H1431" i="8"/>
  <c r="E1424" i="9"/>
  <c r="C1425" i="9"/>
  <c r="H1432" i="8" l="1"/>
  <c r="I1431" i="8"/>
  <c r="F1428" i="8"/>
  <c r="B1430" i="8"/>
  <c r="D1429" i="8"/>
  <c r="C1429" i="8"/>
  <c r="E1429" i="8"/>
  <c r="C1426" i="9"/>
  <c r="E1425" i="9"/>
  <c r="F1429" i="8" l="1"/>
  <c r="C1430" i="8"/>
  <c r="B1431" i="8"/>
  <c r="E1430" i="8"/>
  <c r="D1430" i="8"/>
  <c r="H1433" i="8"/>
  <c r="I1432" i="8"/>
  <c r="E1426" i="9"/>
  <c r="C1427" i="9"/>
  <c r="H1434" i="8" l="1"/>
  <c r="I1433" i="8"/>
  <c r="D1431" i="8"/>
  <c r="C1431" i="8"/>
  <c r="B1432" i="8"/>
  <c r="E1431" i="8"/>
  <c r="F1430" i="8"/>
  <c r="C1428" i="9"/>
  <c r="E1427" i="9"/>
  <c r="F1431" i="8" l="1"/>
  <c r="E1432" i="8"/>
  <c r="D1432" i="8"/>
  <c r="C1432" i="8"/>
  <c r="B1433" i="8"/>
  <c r="H1435" i="8"/>
  <c r="I1434" i="8"/>
  <c r="E1428" i="9"/>
  <c r="C1429" i="9"/>
  <c r="F1432" i="8" l="1"/>
  <c r="I1435" i="8"/>
  <c r="H1436" i="8"/>
  <c r="E1433" i="8"/>
  <c r="D1433" i="8"/>
  <c r="C1433" i="8"/>
  <c r="B1434" i="8"/>
  <c r="C1430" i="9"/>
  <c r="E1429" i="9"/>
  <c r="F1433" i="8" l="1"/>
  <c r="I1436" i="8"/>
  <c r="H1437" i="8"/>
  <c r="E1434" i="8"/>
  <c r="D1434" i="8"/>
  <c r="B1435" i="8"/>
  <c r="C1434" i="8"/>
  <c r="F1434" i="8" s="1"/>
  <c r="E1430" i="9"/>
  <c r="C1431" i="9"/>
  <c r="I1437" i="8" l="1"/>
  <c r="H1438" i="8"/>
  <c r="E1435" i="8"/>
  <c r="B1436" i="8"/>
  <c r="D1435" i="8"/>
  <c r="C1435" i="8"/>
  <c r="F1435" i="8" s="1"/>
  <c r="C1432" i="9"/>
  <c r="E1431" i="9"/>
  <c r="B1437" i="8" l="1"/>
  <c r="C1436" i="8"/>
  <c r="E1436" i="8"/>
  <c r="D1436" i="8"/>
  <c r="I1438" i="8"/>
  <c r="H1439" i="8"/>
  <c r="E1432" i="9"/>
  <c r="C1433" i="9"/>
  <c r="F1436" i="8" l="1"/>
  <c r="H1440" i="8"/>
  <c r="I1439" i="8"/>
  <c r="B1438" i="8"/>
  <c r="D1437" i="8"/>
  <c r="C1437" i="8"/>
  <c r="E1437" i="8"/>
  <c r="C1434" i="9"/>
  <c r="E1433" i="9"/>
  <c r="F1437" i="8" l="1"/>
  <c r="C1438" i="8"/>
  <c r="B1439" i="8"/>
  <c r="E1438" i="8"/>
  <c r="D1438" i="8"/>
  <c r="H1441" i="8"/>
  <c r="I1440" i="8"/>
  <c r="E1434" i="9"/>
  <c r="C1435" i="9"/>
  <c r="H1442" i="8" l="1"/>
  <c r="I1441" i="8"/>
  <c r="D1439" i="8"/>
  <c r="C1439" i="8"/>
  <c r="B1440" i="8"/>
  <c r="E1439" i="8"/>
  <c r="F1438" i="8"/>
  <c r="C1436" i="9"/>
  <c r="E1435" i="9"/>
  <c r="F1439" i="8" l="1"/>
  <c r="E1440" i="8"/>
  <c r="D1440" i="8"/>
  <c r="C1440" i="8"/>
  <c r="F1440" i="8" s="1"/>
  <c r="B1441" i="8"/>
  <c r="H1443" i="8"/>
  <c r="I1442" i="8"/>
  <c r="E1436" i="9"/>
  <c r="C1437" i="9"/>
  <c r="I1443" i="8" l="1"/>
  <c r="H1444" i="8"/>
  <c r="E1441" i="8"/>
  <c r="D1441" i="8"/>
  <c r="C1441" i="8"/>
  <c r="F1441" i="8" s="1"/>
  <c r="B1442" i="8"/>
  <c r="C1438" i="9"/>
  <c r="E1437" i="9"/>
  <c r="E1442" i="8" l="1"/>
  <c r="D1442" i="8"/>
  <c r="B1443" i="8"/>
  <c r="C1442" i="8"/>
  <c r="F1442" i="8" s="1"/>
  <c r="I1444" i="8"/>
  <c r="H1445" i="8"/>
  <c r="E1438" i="9"/>
  <c r="C1439" i="9"/>
  <c r="I1445" i="8" l="1"/>
  <c r="H1446" i="8"/>
  <c r="E1443" i="8"/>
  <c r="B1444" i="8"/>
  <c r="D1443" i="8"/>
  <c r="C1443" i="8"/>
  <c r="F1443" i="8" s="1"/>
  <c r="C1440" i="9"/>
  <c r="E1439" i="9"/>
  <c r="B1445" i="8" l="1"/>
  <c r="C1444" i="8"/>
  <c r="E1444" i="8"/>
  <c r="D1444" i="8"/>
  <c r="I1446" i="8"/>
  <c r="H1447" i="8"/>
  <c r="E1440" i="9"/>
  <c r="C1441" i="9"/>
  <c r="F1444" i="8" l="1"/>
  <c r="H1448" i="8"/>
  <c r="I1447" i="8"/>
  <c r="B1446" i="8"/>
  <c r="D1445" i="8"/>
  <c r="C1445" i="8"/>
  <c r="E1445" i="8"/>
  <c r="C1442" i="9"/>
  <c r="E1441" i="9"/>
  <c r="F1445" i="8" l="1"/>
  <c r="C1446" i="8"/>
  <c r="B1447" i="8"/>
  <c r="E1446" i="8"/>
  <c r="D1446" i="8"/>
  <c r="H1449" i="8"/>
  <c r="I1448" i="8"/>
  <c r="E1442" i="9"/>
  <c r="C1443" i="9"/>
  <c r="H1450" i="8" l="1"/>
  <c r="I1449" i="8"/>
  <c r="D1447" i="8"/>
  <c r="C1447" i="8"/>
  <c r="B1448" i="8"/>
  <c r="E1447" i="8"/>
  <c r="F1446" i="8"/>
  <c r="C1444" i="9"/>
  <c r="E1443" i="9"/>
  <c r="F1447" i="8" l="1"/>
  <c r="E1448" i="8"/>
  <c r="D1448" i="8"/>
  <c r="C1448" i="8"/>
  <c r="F1448" i="8" s="1"/>
  <c r="B1449" i="8"/>
  <c r="H1451" i="8"/>
  <c r="I1450" i="8"/>
  <c r="E1444" i="9"/>
  <c r="C1445" i="9"/>
  <c r="I1451" i="8" l="1"/>
  <c r="H1452" i="8"/>
  <c r="E1449" i="8"/>
  <c r="D1449" i="8"/>
  <c r="C1449" i="8"/>
  <c r="F1449" i="8" s="1"/>
  <c r="B1450" i="8"/>
  <c r="C1446" i="9"/>
  <c r="E1445" i="9"/>
  <c r="E1450" i="8" l="1"/>
  <c r="D1450" i="8"/>
  <c r="B1451" i="8"/>
  <c r="C1450" i="8"/>
  <c r="F1450" i="8" s="1"/>
  <c r="I1452" i="8"/>
  <c r="H1453" i="8"/>
  <c r="E1446" i="9"/>
  <c r="C1447" i="9"/>
  <c r="I1453" i="8" l="1"/>
  <c r="H1454" i="8"/>
  <c r="E1451" i="8"/>
  <c r="B1452" i="8"/>
  <c r="D1451" i="8"/>
  <c r="C1451" i="8"/>
  <c r="C1448" i="9"/>
  <c r="E1447" i="9"/>
  <c r="F1451" i="8" l="1"/>
  <c r="I1454" i="8"/>
  <c r="H1455" i="8"/>
  <c r="B1453" i="8"/>
  <c r="C1452" i="8"/>
  <c r="E1452" i="8"/>
  <c r="D1452" i="8"/>
  <c r="E1448" i="9"/>
  <c r="C1449" i="9"/>
  <c r="F1452" i="8" l="1"/>
  <c r="H1456" i="8"/>
  <c r="I1455" i="8"/>
  <c r="B1454" i="8"/>
  <c r="D1453" i="8"/>
  <c r="C1453" i="8"/>
  <c r="E1453" i="8"/>
  <c r="C1450" i="9"/>
  <c r="E1449" i="9"/>
  <c r="F1453" i="8" l="1"/>
  <c r="C1454" i="8"/>
  <c r="B1455" i="8"/>
  <c r="E1454" i="8"/>
  <c r="D1454" i="8"/>
  <c r="H1457" i="8"/>
  <c r="I1456" i="8"/>
  <c r="E1450" i="9"/>
  <c r="C1451" i="9"/>
  <c r="H1458" i="8" l="1"/>
  <c r="I1457" i="8"/>
  <c r="D1455" i="8"/>
  <c r="C1455" i="8"/>
  <c r="B1456" i="8"/>
  <c r="E1455" i="8"/>
  <c r="F1454" i="8"/>
  <c r="C1452" i="9"/>
  <c r="E1451" i="9"/>
  <c r="F1455" i="8" l="1"/>
  <c r="E1456" i="8"/>
  <c r="D1456" i="8"/>
  <c r="C1456" i="8"/>
  <c r="F1456" i="8" s="1"/>
  <c r="B1457" i="8"/>
  <c r="H1459" i="8"/>
  <c r="I1458" i="8"/>
  <c r="E1452" i="9"/>
  <c r="C1453" i="9"/>
  <c r="I1459" i="8" l="1"/>
  <c r="H1460" i="8"/>
  <c r="E1457" i="8"/>
  <c r="D1457" i="8"/>
  <c r="C1457" i="8"/>
  <c r="B1458" i="8"/>
  <c r="C1454" i="9"/>
  <c r="E1453" i="9"/>
  <c r="F1457" i="8" l="1"/>
  <c r="I1460" i="8"/>
  <c r="H1461" i="8"/>
  <c r="E1458" i="8"/>
  <c r="D1458" i="8"/>
  <c r="B1459" i="8"/>
  <c r="C1458" i="8"/>
  <c r="F1458" i="8" s="1"/>
  <c r="E1454" i="9"/>
  <c r="C1455" i="9"/>
  <c r="E1459" i="8" l="1"/>
  <c r="B1460" i="8"/>
  <c r="D1459" i="8"/>
  <c r="C1459" i="8"/>
  <c r="F1459" i="8" s="1"/>
  <c r="I1461" i="8"/>
  <c r="H1462" i="8"/>
  <c r="C1456" i="9"/>
  <c r="E1455" i="9"/>
  <c r="I1462" i="8" l="1"/>
  <c r="H1463" i="8"/>
  <c r="B1461" i="8"/>
  <c r="C1460" i="8"/>
  <c r="E1460" i="8"/>
  <c r="D1460" i="8"/>
  <c r="E1456" i="9"/>
  <c r="C1457" i="9"/>
  <c r="F1460" i="8" l="1"/>
  <c r="H1464" i="8"/>
  <c r="I1463" i="8"/>
  <c r="B1462" i="8"/>
  <c r="D1461" i="8"/>
  <c r="C1461" i="8"/>
  <c r="E1461" i="8"/>
  <c r="C1458" i="9"/>
  <c r="E1457" i="9"/>
  <c r="F1461" i="8" l="1"/>
  <c r="C1462" i="8"/>
  <c r="B1463" i="8"/>
  <c r="E1462" i="8"/>
  <c r="D1462" i="8"/>
  <c r="H1465" i="8"/>
  <c r="I1464" i="8"/>
  <c r="E1458" i="9"/>
  <c r="C1459" i="9"/>
  <c r="H1466" i="8" l="1"/>
  <c r="I1465" i="8"/>
  <c r="D1463" i="8"/>
  <c r="C1463" i="8"/>
  <c r="B1464" i="8"/>
  <c r="E1463" i="8"/>
  <c r="F1462" i="8"/>
  <c r="C1460" i="9"/>
  <c r="E1459" i="9"/>
  <c r="F1463" i="8" l="1"/>
  <c r="E1464" i="8"/>
  <c r="D1464" i="8"/>
  <c r="C1464" i="8"/>
  <c r="F1464" i="8" s="1"/>
  <c r="B1465" i="8"/>
  <c r="H1467" i="8"/>
  <c r="I1466" i="8"/>
  <c r="E1460" i="9"/>
  <c r="C1461" i="9"/>
  <c r="I1467" i="8" l="1"/>
  <c r="H1468" i="8"/>
  <c r="E1465" i="8"/>
  <c r="D1465" i="8"/>
  <c r="C1465" i="8"/>
  <c r="F1465" i="8" s="1"/>
  <c r="B1466" i="8"/>
  <c r="C1462" i="9"/>
  <c r="E1461" i="9"/>
  <c r="E1466" i="8" l="1"/>
  <c r="D1466" i="8"/>
  <c r="B1467" i="8"/>
  <c r="C1466" i="8"/>
  <c r="F1466" i="8" s="1"/>
  <c r="I1468" i="8"/>
  <c r="H1469" i="8"/>
  <c r="E1462" i="9"/>
  <c r="C1463" i="9"/>
  <c r="I1469" i="8" l="1"/>
  <c r="H1470" i="8"/>
  <c r="E1467" i="8"/>
  <c r="B1468" i="8"/>
  <c r="D1467" i="8"/>
  <c r="C1467" i="8"/>
  <c r="F1467" i="8" s="1"/>
  <c r="C1464" i="9"/>
  <c r="E1463" i="9"/>
  <c r="B1469" i="8" l="1"/>
  <c r="C1468" i="8"/>
  <c r="E1468" i="8"/>
  <c r="D1468" i="8"/>
  <c r="I1470" i="8"/>
  <c r="H1471" i="8"/>
  <c r="E1464" i="9"/>
  <c r="C1465" i="9"/>
  <c r="F1468" i="8" l="1"/>
  <c r="H1472" i="8"/>
  <c r="I1471" i="8"/>
  <c r="B1470" i="8"/>
  <c r="D1469" i="8"/>
  <c r="C1469" i="8"/>
  <c r="E1469" i="8"/>
  <c r="C1466" i="9"/>
  <c r="E1465" i="9"/>
  <c r="F1469" i="8" l="1"/>
  <c r="C1470" i="8"/>
  <c r="B1471" i="8"/>
  <c r="E1470" i="8"/>
  <c r="D1470" i="8"/>
  <c r="H1473" i="8"/>
  <c r="I1472" i="8"/>
  <c r="E1466" i="9"/>
  <c r="C1467" i="9"/>
  <c r="H1474" i="8" l="1"/>
  <c r="I1473" i="8"/>
  <c r="D1471" i="8"/>
  <c r="C1471" i="8"/>
  <c r="B1472" i="8"/>
  <c r="E1471" i="8"/>
  <c r="F1470" i="8"/>
  <c r="C1468" i="9"/>
  <c r="E1467" i="9"/>
  <c r="F1471" i="8" l="1"/>
  <c r="E1472" i="8"/>
  <c r="D1472" i="8"/>
  <c r="C1472" i="8"/>
  <c r="F1472" i="8" s="1"/>
  <c r="B1473" i="8"/>
  <c r="H1475" i="8"/>
  <c r="I1474" i="8"/>
  <c r="E1468" i="9"/>
  <c r="C1469" i="9"/>
  <c r="E1473" i="8" l="1"/>
  <c r="D1473" i="8"/>
  <c r="C1473" i="8"/>
  <c r="B1474" i="8"/>
  <c r="I1475" i="8"/>
  <c r="H1476" i="8"/>
  <c r="C1470" i="9"/>
  <c r="E1469" i="9"/>
  <c r="F1473" i="8" l="1"/>
  <c r="I1476" i="8"/>
  <c r="H1477" i="8"/>
  <c r="E1474" i="8"/>
  <c r="D1474" i="8"/>
  <c r="B1475" i="8"/>
  <c r="C1474" i="8"/>
  <c r="F1474" i="8" s="1"/>
  <c r="E1470" i="9"/>
  <c r="C1471" i="9"/>
  <c r="E1475" i="8" l="1"/>
  <c r="B1476" i="8"/>
  <c r="D1475" i="8"/>
  <c r="C1475" i="8"/>
  <c r="F1475" i="8" s="1"/>
  <c r="I1477" i="8"/>
  <c r="H1478" i="8"/>
  <c r="C1472" i="9"/>
  <c r="E1471" i="9"/>
  <c r="I1478" i="8" l="1"/>
  <c r="H1479" i="8"/>
  <c r="B1477" i="8"/>
  <c r="C1476" i="8"/>
  <c r="E1476" i="8"/>
  <c r="D1476" i="8"/>
  <c r="E1472" i="9"/>
  <c r="C1473" i="9"/>
  <c r="F1476" i="8" l="1"/>
  <c r="H1480" i="8"/>
  <c r="I1479" i="8"/>
  <c r="B1478" i="8"/>
  <c r="D1477" i="8"/>
  <c r="C1477" i="8"/>
  <c r="E1477" i="8"/>
  <c r="C1474" i="9"/>
  <c r="E1473" i="9"/>
  <c r="F1477" i="8" l="1"/>
  <c r="H1481" i="8"/>
  <c r="I1480" i="8"/>
  <c r="C1478" i="8"/>
  <c r="B1479" i="8"/>
  <c r="E1478" i="8"/>
  <c r="D1478" i="8"/>
  <c r="E1474" i="9"/>
  <c r="C1475" i="9"/>
  <c r="D1479" i="8" l="1"/>
  <c r="C1479" i="8"/>
  <c r="B1480" i="8"/>
  <c r="E1479" i="8"/>
  <c r="F1478" i="8"/>
  <c r="H1482" i="8"/>
  <c r="I1481" i="8"/>
  <c r="C1476" i="9"/>
  <c r="E1475" i="9"/>
  <c r="F1479" i="8" l="1"/>
  <c r="H1483" i="8"/>
  <c r="I1482" i="8"/>
  <c r="E1480" i="8"/>
  <c r="D1480" i="8"/>
  <c r="C1480" i="8"/>
  <c r="B1481" i="8"/>
  <c r="E1476" i="9"/>
  <c r="C1477" i="9"/>
  <c r="F1480" i="8" l="1"/>
  <c r="E1481" i="8"/>
  <c r="D1481" i="8"/>
  <c r="C1481" i="8"/>
  <c r="F1481" i="8" s="1"/>
  <c r="B1482" i="8"/>
  <c r="I1483" i="8"/>
  <c r="H1484" i="8"/>
  <c r="C1478" i="9"/>
  <c r="E1477" i="9"/>
  <c r="I1484" i="8" l="1"/>
  <c r="H1485" i="8"/>
  <c r="E1482" i="8"/>
  <c r="D1482" i="8"/>
  <c r="B1483" i="8"/>
  <c r="C1482" i="8"/>
  <c r="F1482" i="8" s="1"/>
  <c r="E1478" i="9"/>
  <c r="C1479" i="9"/>
  <c r="E1483" i="8" l="1"/>
  <c r="B1484" i="8"/>
  <c r="D1483" i="8"/>
  <c r="C1483" i="8"/>
  <c r="F1483" i="8" s="1"/>
  <c r="I1485" i="8"/>
  <c r="H1486" i="8"/>
  <c r="C1480" i="9"/>
  <c r="E1479" i="9"/>
  <c r="B1485" i="8" l="1"/>
  <c r="C1484" i="8"/>
  <c r="E1484" i="8"/>
  <c r="D1484" i="8"/>
  <c r="I1486" i="8"/>
  <c r="H1487" i="8"/>
  <c r="E1480" i="9"/>
  <c r="C1481" i="9"/>
  <c r="H1488" i="8" l="1"/>
  <c r="I1487" i="8"/>
  <c r="F1484" i="8"/>
  <c r="B1486" i="8"/>
  <c r="D1485" i="8"/>
  <c r="C1485" i="8"/>
  <c r="E1485" i="8"/>
  <c r="C1482" i="9"/>
  <c r="E1481" i="9"/>
  <c r="F1485" i="8" l="1"/>
  <c r="C1486" i="8"/>
  <c r="B1487" i="8"/>
  <c r="E1486" i="8"/>
  <c r="D1486" i="8"/>
  <c r="H1489" i="8"/>
  <c r="I1488" i="8"/>
  <c r="E1482" i="9"/>
  <c r="C1483" i="9"/>
  <c r="H1490" i="8" l="1"/>
  <c r="I1489" i="8"/>
  <c r="D1487" i="8"/>
  <c r="C1487" i="8"/>
  <c r="B1488" i="8"/>
  <c r="E1487" i="8"/>
  <c r="F1486" i="8"/>
  <c r="C1484" i="9"/>
  <c r="E1483" i="9"/>
  <c r="F1487" i="8" l="1"/>
  <c r="E1488" i="8"/>
  <c r="D1488" i="8"/>
  <c r="C1488" i="8"/>
  <c r="F1488" i="8" s="1"/>
  <c r="B1489" i="8"/>
  <c r="H1491" i="8"/>
  <c r="I1490" i="8"/>
  <c r="E1484" i="9"/>
  <c r="C1485" i="9"/>
  <c r="I1491" i="8" l="1"/>
  <c r="H1492" i="8"/>
  <c r="E1489" i="8"/>
  <c r="D1489" i="8"/>
  <c r="C1489" i="8"/>
  <c r="F1489" i="8" s="1"/>
  <c r="B1490" i="8"/>
  <c r="C1486" i="9"/>
  <c r="E1485" i="9"/>
  <c r="E1490" i="8" l="1"/>
  <c r="D1490" i="8"/>
  <c r="B1491" i="8"/>
  <c r="C1490" i="8"/>
  <c r="F1490" i="8" s="1"/>
  <c r="I1492" i="8"/>
  <c r="H1493" i="8"/>
  <c r="E1486" i="9"/>
  <c r="C1487" i="9"/>
  <c r="I1493" i="8" l="1"/>
  <c r="H1494" i="8"/>
  <c r="E1491" i="8"/>
  <c r="B1492" i="8"/>
  <c r="D1491" i="8"/>
  <c r="C1491" i="8"/>
  <c r="F1491" i="8" s="1"/>
  <c r="C1488" i="9"/>
  <c r="E1487" i="9"/>
  <c r="B1493" i="8" l="1"/>
  <c r="C1492" i="8"/>
  <c r="E1492" i="8"/>
  <c r="D1492" i="8"/>
  <c r="I1494" i="8"/>
  <c r="H1495" i="8"/>
  <c r="E1488" i="9"/>
  <c r="C1489" i="9"/>
  <c r="F1492" i="8" l="1"/>
  <c r="H1496" i="8"/>
  <c r="I1495" i="8"/>
  <c r="B1494" i="8"/>
  <c r="D1493" i="8"/>
  <c r="C1493" i="8"/>
  <c r="F1493" i="8" s="1"/>
  <c r="E1493" i="8"/>
  <c r="C1490" i="9"/>
  <c r="E1489" i="9"/>
  <c r="C1494" i="8" l="1"/>
  <c r="B1495" i="8"/>
  <c r="E1494" i="8"/>
  <c r="D1494" i="8"/>
  <c r="H1497" i="8"/>
  <c r="I1496" i="8"/>
  <c r="E1490" i="9"/>
  <c r="C1491" i="9"/>
  <c r="H1498" i="8" l="1"/>
  <c r="I1497" i="8"/>
  <c r="D1495" i="8"/>
  <c r="C1495" i="8"/>
  <c r="B1496" i="8"/>
  <c r="E1495" i="8"/>
  <c r="F1494" i="8"/>
  <c r="C1492" i="9"/>
  <c r="E1491" i="9"/>
  <c r="F1495" i="8" l="1"/>
  <c r="E1496" i="8"/>
  <c r="D1496" i="8"/>
  <c r="C1496" i="8"/>
  <c r="F1496" i="8" s="1"/>
  <c r="B1497" i="8"/>
  <c r="H1499" i="8"/>
  <c r="I1498" i="8"/>
  <c r="E1492" i="9"/>
  <c r="C1493" i="9"/>
  <c r="I1499" i="8" l="1"/>
  <c r="H1500" i="8"/>
  <c r="E1497" i="8"/>
  <c r="D1497" i="8"/>
  <c r="C1497" i="8"/>
  <c r="F1497" i="8" s="1"/>
  <c r="B1498" i="8"/>
  <c r="C1494" i="9"/>
  <c r="E1493" i="9"/>
  <c r="I1500" i="8" l="1"/>
  <c r="H1501" i="8"/>
  <c r="E1498" i="8"/>
  <c r="D1498" i="8"/>
  <c r="B1499" i="8"/>
  <c r="C1498" i="8"/>
  <c r="F1498" i="8" s="1"/>
  <c r="E1494" i="9"/>
  <c r="C1495" i="9"/>
  <c r="E1499" i="8" l="1"/>
  <c r="B1500" i="8"/>
  <c r="D1499" i="8"/>
  <c r="C1499" i="8"/>
  <c r="F1499" i="8" s="1"/>
  <c r="I1501" i="8"/>
  <c r="H1502" i="8"/>
  <c r="C1496" i="9"/>
  <c r="E1495" i="9"/>
  <c r="I1502" i="8" l="1"/>
  <c r="H1503" i="8"/>
  <c r="B1501" i="8"/>
  <c r="C1500" i="8"/>
  <c r="E1500" i="8"/>
  <c r="D1500" i="8"/>
  <c r="E1496" i="9"/>
  <c r="C1497" i="9"/>
  <c r="F1500" i="8" l="1"/>
  <c r="H1504" i="8"/>
  <c r="I1503" i="8"/>
  <c r="B1502" i="8"/>
  <c r="D1501" i="8"/>
  <c r="C1501" i="8"/>
  <c r="E1501" i="8"/>
  <c r="C1498" i="9"/>
  <c r="E1497" i="9"/>
  <c r="F1501" i="8" l="1"/>
  <c r="C1502" i="8"/>
  <c r="B1503" i="8"/>
  <c r="E1502" i="8"/>
  <c r="D1502" i="8"/>
  <c r="H1505" i="8"/>
  <c r="I1504" i="8"/>
  <c r="E1498" i="9"/>
  <c r="C1499" i="9"/>
  <c r="H1506" i="8" l="1"/>
  <c r="I1505" i="8"/>
  <c r="D1503" i="8"/>
  <c r="C1503" i="8"/>
  <c r="B1504" i="8"/>
  <c r="E1503" i="8"/>
  <c r="F1502" i="8"/>
  <c r="C1500" i="9"/>
  <c r="E1499" i="9"/>
  <c r="F1503" i="8" l="1"/>
  <c r="E1504" i="8"/>
  <c r="D1504" i="8"/>
  <c r="C1504" i="8"/>
  <c r="B1505" i="8"/>
  <c r="H1507" i="8"/>
  <c r="I1506" i="8"/>
  <c r="E1500" i="9"/>
  <c r="C1501" i="9"/>
  <c r="F1504" i="8" l="1"/>
  <c r="I1507" i="8"/>
  <c r="H1508" i="8"/>
  <c r="E1505" i="8"/>
  <c r="D1505" i="8"/>
  <c r="C1505" i="8"/>
  <c r="B1506" i="8"/>
  <c r="C1502" i="9"/>
  <c r="E1501" i="9"/>
  <c r="F1505" i="8" l="1"/>
  <c r="B1507" i="8"/>
  <c r="E1506" i="8"/>
  <c r="D1506" i="8"/>
  <c r="C1506" i="8"/>
  <c r="F1506" i="8" s="1"/>
  <c r="H1509" i="8"/>
  <c r="I1508" i="8"/>
  <c r="E1502" i="9"/>
  <c r="C1503" i="9"/>
  <c r="H1510" i="8" l="1"/>
  <c r="I1509" i="8"/>
  <c r="B1508" i="8"/>
  <c r="C1507" i="8"/>
  <c r="E1507" i="8"/>
  <c r="D1507" i="8"/>
  <c r="C1504" i="9"/>
  <c r="E1503" i="9"/>
  <c r="F1507" i="8" l="1"/>
  <c r="C1508" i="8"/>
  <c r="B1509" i="8"/>
  <c r="E1508" i="8"/>
  <c r="D1508" i="8"/>
  <c r="I1510" i="8"/>
  <c r="H1511" i="8"/>
  <c r="E1504" i="9"/>
  <c r="C1505" i="9"/>
  <c r="I1511" i="8" l="1"/>
  <c r="H1512" i="8"/>
  <c r="D1509" i="8"/>
  <c r="B1510" i="8"/>
  <c r="E1509" i="8"/>
  <c r="C1509" i="8"/>
  <c r="F1509" i="8" s="1"/>
  <c r="F1508" i="8"/>
  <c r="C1506" i="9"/>
  <c r="E1505" i="9"/>
  <c r="E1510" i="8" l="1"/>
  <c r="B1511" i="8"/>
  <c r="D1510" i="8"/>
  <c r="C1510" i="8"/>
  <c r="F1510" i="8" s="1"/>
  <c r="I1512" i="8"/>
  <c r="H1513" i="8"/>
  <c r="E1506" i="9"/>
  <c r="C1507" i="9"/>
  <c r="B1512" i="8" l="1"/>
  <c r="E1511" i="8"/>
  <c r="D1511" i="8"/>
  <c r="C1511" i="8"/>
  <c r="F1511" i="8" s="1"/>
  <c r="I1513" i="8"/>
  <c r="H1514" i="8"/>
  <c r="C1508" i="9"/>
  <c r="E1507" i="9"/>
  <c r="I1514" i="8" l="1"/>
  <c r="H1515" i="8"/>
  <c r="B1513" i="8"/>
  <c r="D1512" i="8"/>
  <c r="C1512" i="8"/>
  <c r="E1512" i="8"/>
  <c r="E1508" i="9"/>
  <c r="C1509" i="9"/>
  <c r="F1512" i="8" l="1"/>
  <c r="H1516" i="8"/>
  <c r="I1515" i="8"/>
  <c r="C1513" i="8"/>
  <c r="B1514" i="8"/>
  <c r="E1513" i="8"/>
  <c r="D1513" i="8"/>
  <c r="C1510" i="9"/>
  <c r="E1509" i="9"/>
  <c r="F1513" i="8" l="1"/>
  <c r="D1514" i="8"/>
  <c r="C1514" i="8"/>
  <c r="B1515" i="8"/>
  <c r="E1514" i="8"/>
  <c r="H1517" i="8"/>
  <c r="I1516" i="8"/>
  <c r="E1510" i="9"/>
  <c r="C1511" i="9"/>
  <c r="F1514" i="8" l="1"/>
  <c r="H1518" i="8"/>
  <c r="I1517" i="8"/>
  <c r="E1515" i="8"/>
  <c r="D1515" i="8"/>
  <c r="C1515" i="8"/>
  <c r="B1516" i="8"/>
  <c r="C1512" i="9"/>
  <c r="E1511" i="9"/>
  <c r="F1515" i="8" l="1"/>
  <c r="E1516" i="8"/>
  <c r="D1516" i="8"/>
  <c r="C1516" i="8"/>
  <c r="F1516" i="8" s="1"/>
  <c r="B1517" i="8"/>
  <c r="I1518" i="8"/>
  <c r="H1519" i="8"/>
  <c r="E1512" i="9"/>
  <c r="C1513" i="9"/>
  <c r="I1519" i="8" l="1"/>
  <c r="H1520" i="8"/>
  <c r="E1517" i="8"/>
  <c r="D1517" i="8"/>
  <c r="C1517" i="8"/>
  <c r="B1518" i="8"/>
  <c r="C1514" i="9"/>
  <c r="E1513" i="9"/>
  <c r="F1517" i="8" l="1"/>
  <c r="I1520" i="8"/>
  <c r="H1521" i="8"/>
  <c r="E1518" i="8"/>
  <c r="D1518" i="8"/>
  <c r="B1519" i="8"/>
  <c r="C1518" i="8"/>
  <c r="F1518" i="8" s="1"/>
  <c r="E1514" i="9"/>
  <c r="C1515" i="9"/>
  <c r="B1520" i="8" l="1"/>
  <c r="E1519" i="8"/>
  <c r="C1519" i="8"/>
  <c r="D1519" i="8"/>
  <c r="I1521" i="8"/>
  <c r="H1522" i="8"/>
  <c r="C1516" i="9"/>
  <c r="E1515" i="9"/>
  <c r="F1519" i="8" l="1"/>
  <c r="I1522" i="8"/>
  <c r="H1523" i="8"/>
  <c r="B1521" i="8"/>
  <c r="D1520" i="8"/>
  <c r="C1520" i="8"/>
  <c r="E1520" i="8"/>
  <c r="E1516" i="9"/>
  <c r="C1517" i="9"/>
  <c r="F1520" i="8" l="1"/>
  <c r="H1524" i="8"/>
  <c r="I1523" i="8"/>
  <c r="C1521" i="8"/>
  <c r="B1522" i="8"/>
  <c r="E1521" i="8"/>
  <c r="D1521" i="8"/>
  <c r="C1518" i="9"/>
  <c r="E1517" i="9"/>
  <c r="D1522" i="8" l="1"/>
  <c r="C1522" i="8"/>
  <c r="B1523" i="8"/>
  <c r="E1522" i="8"/>
  <c r="F1521" i="8"/>
  <c r="H1525" i="8"/>
  <c r="I1524" i="8"/>
  <c r="E1518" i="9"/>
  <c r="C1519" i="9"/>
  <c r="F1522" i="8" l="1"/>
  <c r="H1526" i="8"/>
  <c r="I1525" i="8"/>
  <c r="E1523" i="8"/>
  <c r="D1523" i="8"/>
  <c r="C1523" i="8"/>
  <c r="B1524" i="8"/>
  <c r="C1520" i="9"/>
  <c r="E1519" i="9"/>
  <c r="F1523" i="8" l="1"/>
  <c r="E1524" i="8"/>
  <c r="D1524" i="8"/>
  <c r="C1524" i="8"/>
  <c r="F1524" i="8" s="1"/>
  <c r="B1525" i="8"/>
  <c r="I1526" i="8"/>
  <c r="H1527" i="8"/>
  <c r="E1520" i="9"/>
  <c r="C1521" i="9"/>
  <c r="I1527" i="8" l="1"/>
  <c r="H1528" i="8"/>
  <c r="E1525" i="8"/>
  <c r="D1525" i="8"/>
  <c r="C1525" i="8"/>
  <c r="F1525" i="8" s="1"/>
  <c r="B1526" i="8"/>
  <c r="C1522" i="9"/>
  <c r="E1521" i="9"/>
  <c r="I1528" i="8" l="1"/>
  <c r="H1529" i="8"/>
  <c r="E1526" i="8"/>
  <c r="D1526" i="8"/>
  <c r="B1527" i="8"/>
  <c r="C1526" i="8"/>
  <c r="F1526" i="8" s="1"/>
  <c r="E1522" i="9"/>
  <c r="C1523" i="9"/>
  <c r="B1528" i="8" l="1"/>
  <c r="E1527" i="8"/>
  <c r="C1527" i="8"/>
  <c r="D1527" i="8"/>
  <c r="I1529" i="8"/>
  <c r="H1530" i="8"/>
  <c r="C1524" i="9"/>
  <c r="E1523" i="9"/>
  <c r="F1527" i="8" l="1"/>
  <c r="I1530" i="8"/>
  <c r="H1531" i="8"/>
  <c r="B1529" i="8"/>
  <c r="D1528" i="8"/>
  <c r="C1528" i="8"/>
  <c r="E1528" i="8"/>
  <c r="E1524" i="9"/>
  <c r="C1525" i="9"/>
  <c r="H1532" i="8" l="1"/>
  <c r="I1531" i="8"/>
  <c r="F1528" i="8"/>
  <c r="C1529" i="8"/>
  <c r="B1530" i="8"/>
  <c r="E1529" i="8"/>
  <c r="D1529" i="8"/>
  <c r="C1526" i="9"/>
  <c r="E1525" i="9"/>
  <c r="D1530" i="8" l="1"/>
  <c r="C1530" i="8"/>
  <c r="B1531" i="8"/>
  <c r="E1530" i="8"/>
  <c r="F1529" i="8"/>
  <c r="H1533" i="8"/>
  <c r="I1532" i="8"/>
  <c r="E1526" i="9"/>
  <c r="C1527" i="9"/>
  <c r="F1530" i="8" l="1"/>
  <c r="H1534" i="8"/>
  <c r="I1533" i="8"/>
  <c r="E1531" i="8"/>
  <c r="D1531" i="8"/>
  <c r="C1531" i="8"/>
  <c r="F1531" i="8" s="1"/>
  <c r="B1532" i="8"/>
  <c r="C1528" i="9"/>
  <c r="E1527" i="9"/>
  <c r="E1532" i="8" l="1"/>
  <c r="D1532" i="8"/>
  <c r="C1532" i="8"/>
  <c r="B1533" i="8"/>
  <c r="I1534" i="8"/>
  <c r="H1535" i="8"/>
  <c r="E1528" i="9"/>
  <c r="C1529" i="9"/>
  <c r="F1532" i="8" l="1"/>
  <c r="I1535" i="8"/>
  <c r="H1536" i="8"/>
  <c r="E1533" i="8"/>
  <c r="D1533" i="8"/>
  <c r="C1533" i="8"/>
  <c r="B1534" i="8"/>
  <c r="C1530" i="9"/>
  <c r="E1529" i="9"/>
  <c r="F1533" i="8" l="1"/>
  <c r="I1536" i="8"/>
  <c r="H1537" i="8"/>
  <c r="E1534" i="8"/>
  <c r="D1534" i="8"/>
  <c r="B1535" i="8"/>
  <c r="C1534" i="8"/>
  <c r="F1534" i="8" s="1"/>
  <c r="E1530" i="9"/>
  <c r="C1531" i="9"/>
  <c r="B1536" i="8" l="1"/>
  <c r="E1535" i="8"/>
  <c r="C1535" i="8"/>
  <c r="D1535" i="8"/>
  <c r="I1537" i="8"/>
  <c r="H1538" i="8"/>
  <c r="C1532" i="9"/>
  <c r="E1531" i="9"/>
  <c r="F1535" i="8" l="1"/>
  <c r="I1538" i="8"/>
  <c r="H1539" i="8"/>
  <c r="B1537" i="8"/>
  <c r="D1536" i="8"/>
  <c r="C1536" i="8"/>
  <c r="E1536" i="8"/>
  <c r="E1532" i="9"/>
  <c r="C1533" i="9"/>
  <c r="F1536" i="8" l="1"/>
  <c r="H1540" i="8"/>
  <c r="I1539" i="8"/>
  <c r="C1537" i="8"/>
  <c r="B1538" i="8"/>
  <c r="E1537" i="8"/>
  <c r="D1537" i="8"/>
  <c r="C1534" i="9"/>
  <c r="E1533" i="9"/>
  <c r="D1538" i="8" l="1"/>
  <c r="C1538" i="8"/>
  <c r="B1539" i="8"/>
  <c r="E1538" i="8"/>
  <c r="F1537" i="8"/>
  <c r="H1541" i="8"/>
  <c r="I1540" i="8"/>
  <c r="E1534" i="9"/>
  <c r="C1535" i="9"/>
  <c r="F1538" i="8" l="1"/>
  <c r="H1542" i="8"/>
  <c r="I1541" i="8"/>
  <c r="E1539" i="8"/>
  <c r="D1539" i="8"/>
  <c r="C1539" i="8"/>
  <c r="F1539" i="8" s="1"/>
  <c r="B1540" i="8"/>
  <c r="C1536" i="9"/>
  <c r="E1535" i="9"/>
  <c r="E1540" i="8" l="1"/>
  <c r="D1540" i="8"/>
  <c r="C1540" i="8"/>
  <c r="F1540" i="8" s="1"/>
  <c r="B1541" i="8"/>
  <c r="I1542" i="8"/>
  <c r="H1543" i="8"/>
  <c r="E1536" i="9"/>
  <c r="C1537" i="9"/>
  <c r="E1541" i="8" l="1"/>
  <c r="D1541" i="8"/>
  <c r="C1541" i="8"/>
  <c r="B1542" i="8"/>
  <c r="I1543" i="8"/>
  <c r="H1544" i="8"/>
  <c r="C1538" i="9"/>
  <c r="E1537" i="9"/>
  <c r="F1541" i="8" l="1"/>
  <c r="I1544" i="8"/>
  <c r="H1545" i="8"/>
  <c r="E1542" i="8"/>
  <c r="D1542" i="8"/>
  <c r="B1543" i="8"/>
  <c r="C1542" i="8"/>
  <c r="F1542" i="8" s="1"/>
  <c r="E1538" i="9"/>
  <c r="C1539" i="9"/>
  <c r="I1545" i="8" l="1"/>
  <c r="H1546" i="8"/>
  <c r="B1544" i="8"/>
  <c r="E1543" i="8"/>
  <c r="C1543" i="8"/>
  <c r="D1543" i="8"/>
  <c r="C1540" i="9"/>
  <c r="E1539" i="9"/>
  <c r="F1543" i="8" l="1"/>
  <c r="I1546" i="8"/>
  <c r="H1547" i="8"/>
  <c r="B1545" i="8"/>
  <c r="D1544" i="8"/>
  <c r="C1544" i="8"/>
  <c r="E1544" i="8"/>
  <c r="E1540" i="9"/>
  <c r="C1541" i="9"/>
  <c r="F1544" i="8" l="1"/>
  <c r="C1545" i="8"/>
  <c r="B1546" i="8"/>
  <c r="E1545" i="8"/>
  <c r="D1545" i="8"/>
  <c r="H1548" i="8"/>
  <c r="I1547" i="8"/>
  <c r="C1542" i="9"/>
  <c r="E1541" i="9"/>
  <c r="H1549" i="8" l="1"/>
  <c r="I1548" i="8"/>
  <c r="D1546" i="8"/>
  <c r="C1546" i="8"/>
  <c r="B1547" i="8"/>
  <c r="E1546" i="8"/>
  <c r="F1545" i="8"/>
  <c r="E1542" i="9"/>
  <c r="C1543" i="9"/>
  <c r="F1546" i="8" l="1"/>
  <c r="E1547" i="8"/>
  <c r="D1547" i="8"/>
  <c r="C1547" i="8"/>
  <c r="B1548" i="8"/>
  <c r="H1550" i="8"/>
  <c r="I1549" i="8"/>
  <c r="C1544" i="9"/>
  <c r="E1543" i="9"/>
  <c r="F1547" i="8" l="1"/>
  <c r="I1550" i="8"/>
  <c r="H1551" i="8"/>
  <c r="E1548" i="8"/>
  <c r="D1548" i="8"/>
  <c r="C1548" i="8"/>
  <c r="B1549" i="8"/>
  <c r="E1544" i="9"/>
  <c r="C1545" i="9"/>
  <c r="F1548" i="8" l="1"/>
  <c r="I1551" i="8"/>
  <c r="H1552" i="8"/>
  <c r="E1549" i="8"/>
  <c r="D1549" i="8"/>
  <c r="C1549" i="8"/>
  <c r="B1550" i="8"/>
  <c r="C1546" i="9"/>
  <c r="E1545" i="9"/>
  <c r="F1549" i="8" l="1"/>
  <c r="I1552" i="8"/>
  <c r="H1553" i="8"/>
  <c r="E1550" i="8"/>
  <c r="D1550" i="8"/>
  <c r="B1551" i="8"/>
  <c r="C1550" i="8"/>
  <c r="F1550" i="8" s="1"/>
  <c r="E1546" i="9"/>
  <c r="C1547" i="9"/>
  <c r="B1552" i="8" l="1"/>
  <c r="E1551" i="8"/>
  <c r="C1551" i="8"/>
  <c r="D1551" i="8"/>
  <c r="I1553" i="8"/>
  <c r="H1554" i="8"/>
  <c r="C1548" i="9"/>
  <c r="E1547" i="9"/>
  <c r="F1551" i="8" l="1"/>
  <c r="I1554" i="8"/>
  <c r="H1555" i="8"/>
  <c r="B1553" i="8"/>
  <c r="D1552" i="8"/>
  <c r="C1552" i="8"/>
  <c r="E1552" i="8"/>
  <c r="E1548" i="9"/>
  <c r="C1549" i="9"/>
  <c r="F1552" i="8" l="1"/>
  <c r="C1553" i="8"/>
  <c r="B1554" i="8"/>
  <c r="E1553" i="8"/>
  <c r="D1553" i="8"/>
  <c r="H1556" i="8"/>
  <c r="I1555" i="8"/>
  <c r="C1550" i="9"/>
  <c r="E1549" i="9"/>
  <c r="H1557" i="8" l="1"/>
  <c r="I1556" i="8"/>
  <c r="D1554" i="8"/>
  <c r="C1554" i="8"/>
  <c r="B1555" i="8"/>
  <c r="E1554" i="8"/>
  <c r="F1553" i="8"/>
  <c r="E1550" i="9"/>
  <c r="C1551" i="9"/>
  <c r="F1554" i="8" l="1"/>
  <c r="E1555" i="8"/>
  <c r="D1555" i="8"/>
  <c r="C1555" i="8"/>
  <c r="F1555" i="8" s="1"/>
  <c r="B1556" i="8"/>
  <c r="H1558" i="8"/>
  <c r="I1557" i="8"/>
  <c r="C1552" i="9"/>
  <c r="E1551" i="9"/>
  <c r="I1558" i="8" l="1"/>
  <c r="H1559" i="8"/>
  <c r="E1556" i="8"/>
  <c r="D1556" i="8"/>
  <c r="C1556" i="8"/>
  <c r="B1557" i="8"/>
  <c r="E1552" i="9"/>
  <c r="C1553" i="9"/>
  <c r="F1556" i="8" l="1"/>
  <c r="E1557" i="8"/>
  <c r="D1557" i="8"/>
  <c r="C1557" i="8"/>
  <c r="B1558" i="8"/>
  <c r="I1559" i="8"/>
  <c r="H1560" i="8"/>
  <c r="C1554" i="9"/>
  <c r="E1553" i="9"/>
  <c r="F1557" i="8" l="1"/>
  <c r="I1560" i="8"/>
  <c r="H1561" i="8"/>
  <c r="E1558" i="8"/>
  <c r="D1558" i="8"/>
  <c r="B1559" i="8"/>
  <c r="C1558" i="8"/>
  <c r="F1558" i="8" s="1"/>
  <c r="E1554" i="9"/>
  <c r="C1555" i="9"/>
  <c r="B1560" i="8" l="1"/>
  <c r="E1559" i="8"/>
  <c r="C1559" i="8"/>
  <c r="D1559" i="8"/>
  <c r="I1561" i="8"/>
  <c r="H1562" i="8"/>
  <c r="C1556" i="9"/>
  <c r="E1555" i="9"/>
  <c r="F1559" i="8" l="1"/>
  <c r="I1562" i="8"/>
  <c r="H1563" i="8"/>
  <c r="B1561" i="8"/>
  <c r="D1560" i="8"/>
  <c r="C1560" i="8"/>
  <c r="F1560" i="8" s="1"/>
  <c r="E1560" i="8"/>
  <c r="E1556" i="9"/>
  <c r="C1557" i="9"/>
  <c r="H1564" i="8" l="1"/>
  <c r="I1563" i="8"/>
  <c r="C1561" i="8"/>
  <c r="B1562" i="8"/>
  <c r="E1561" i="8"/>
  <c r="D1561" i="8"/>
  <c r="C1558" i="9"/>
  <c r="E1557" i="9"/>
  <c r="D1562" i="8" l="1"/>
  <c r="C1562" i="8"/>
  <c r="B1563" i="8"/>
  <c r="E1562" i="8"/>
  <c r="F1561" i="8"/>
  <c r="H1565" i="8"/>
  <c r="I1564" i="8"/>
  <c r="E1558" i="9"/>
  <c r="C1559" i="9"/>
  <c r="F1562" i="8" l="1"/>
  <c r="H1566" i="8"/>
  <c r="I1565" i="8"/>
  <c r="E1563" i="8"/>
  <c r="D1563" i="8"/>
  <c r="C1563" i="8"/>
  <c r="B1564" i="8"/>
  <c r="C1560" i="9"/>
  <c r="E1559" i="9"/>
  <c r="F1563" i="8" l="1"/>
  <c r="E1564" i="8"/>
  <c r="D1564" i="8"/>
  <c r="C1564" i="8"/>
  <c r="F1564" i="8" s="1"/>
  <c r="B1565" i="8"/>
  <c r="I1566" i="8"/>
  <c r="H1567" i="8"/>
  <c r="E1560" i="9"/>
  <c r="C1561" i="9"/>
  <c r="I1567" i="8" l="1"/>
  <c r="H1568" i="8"/>
  <c r="E1565" i="8"/>
  <c r="D1565" i="8"/>
  <c r="C1565" i="8"/>
  <c r="B1566" i="8"/>
  <c r="C1562" i="9"/>
  <c r="E1561" i="9"/>
  <c r="F1565" i="8" l="1"/>
  <c r="E1566" i="8"/>
  <c r="D1566" i="8"/>
  <c r="B1567" i="8"/>
  <c r="C1566" i="8"/>
  <c r="F1566" i="8" s="1"/>
  <c r="I1568" i="8"/>
  <c r="H1569" i="8"/>
  <c r="E1562" i="9"/>
  <c r="C1563" i="9"/>
  <c r="I1569" i="8" l="1"/>
  <c r="H1570" i="8"/>
  <c r="B1568" i="8"/>
  <c r="E1567" i="8"/>
  <c r="C1567" i="8"/>
  <c r="D1567" i="8"/>
  <c r="C1564" i="9"/>
  <c r="E1563" i="9"/>
  <c r="F1567" i="8" l="1"/>
  <c r="I1570" i="8"/>
  <c r="H1571" i="8"/>
  <c r="B1569" i="8"/>
  <c r="D1568" i="8"/>
  <c r="C1568" i="8"/>
  <c r="E1568" i="8"/>
  <c r="C1565" i="9"/>
  <c r="E1564" i="9"/>
  <c r="F1568" i="8" l="1"/>
  <c r="H1572" i="8"/>
  <c r="I1571" i="8"/>
  <c r="C1569" i="8"/>
  <c r="B1570" i="8"/>
  <c r="E1569" i="8"/>
  <c r="D1569" i="8"/>
  <c r="C1566" i="9"/>
  <c r="E1565" i="9"/>
  <c r="F1569" i="8" l="1"/>
  <c r="D1570" i="8"/>
  <c r="C1570" i="8"/>
  <c r="B1571" i="8"/>
  <c r="E1570" i="8"/>
  <c r="H1573" i="8"/>
  <c r="I1572" i="8"/>
  <c r="C1567" i="9"/>
  <c r="E1566" i="9"/>
  <c r="F1570" i="8" l="1"/>
  <c r="H1574" i="8"/>
  <c r="I1573" i="8"/>
  <c r="E1571" i="8"/>
  <c r="D1571" i="8"/>
  <c r="C1571" i="8"/>
  <c r="F1571" i="8" s="1"/>
  <c r="B1572" i="8"/>
  <c r="C1568" i="9"/>
  <c r="E1567" i="9"/>
  <c r="E1572" i="8" l="1"/>
  <c r="D1572" i="8"/>
  <c r="C1572" i="8"/>
  <c r="B1573" i="8"/>
  <c r="I1574" i="8"/>
  <c r="H1575" i="8"/>
  <c r="C1569" i="9"/>
  <c r="E1568" i="9"/>
  <c r="F1572" i="8" l="1"/>
  <c r="I1575" i="8"/>
  <c r="H1576" i="8"/>
  <c r="E1573" i="8"/>
  <c r="D1573" i="8"/>
  <c r="C1573" i="8"/>
  <c r="B1574" i="8"/>
  <c r="C1570" i="9"/>
  <c r="E1569" i="9"/>
  <c r="F1573" i="8" l="1"/>
  <c r="I1576" i="8"/>
  <c r="H1577" i="8"/>
  <c r="E1574" i="8"/>
  <c r="D1574" i="8"/>
  <c r="B1575" i="8"/>
  <c r="C1574" i="8"/>
  <c r="F1574" i="8" s="1"/>
  <c r="C1571" i="9"/>
  <c r="E1570" i="9"/>
  <c r="I1577" i="8" l="1"/>
  <c r="H1578" i="8"/>
  <c r="B1576" i="8"/>
  <c r="E1575" i="8"/>
  <c r="C1575" i="8"/>
  <c r="D1575" i="8"/>
  <c r="E1571" i="9"/>
  <c r="C1572" i="9"/>
  <c r="F1575" i="8" l="1"/>
  <c r="I1578" i="8"/>
  <c r="H1579" i="8"/>
  <c r="B1577" i="8"/>
  <c r="D1576" i="8"/>
  <c r="C1576" i="8"/>
  <c r="E1576" i="8"/>
  <c r="C1573" i="9"/>
  <c r="E1572" i="9"/>
  <c r="F1576" i="8" l="1"/>
  <c r="H1580" i="8"/>
  <c r="I1579" i="8"/>
  <c r="C1577" i="8"/>
  <c r="B1578" i="8"/>
  <c r="E1577" i="8"/>
  <c r="D1577" i="8"/>
  <c r="E1573" i="9"/>
  <c r="C1574" i="9"/>
  <c r="F1577" i="8" l="1"/>
  <c r="D1578" i="8"/>
  <c r="C1578" i="8"/>
  <c r="B1579" i="8"/>
  <c r="E1578" i="8"/>
  <c r="H1581" i="8"/>
  <c r="I1580" i="8"/>
  <c r="C1575" i="9"/>
  <c r="E1574" i="9"/>
  <c r="F1578" i="8" l="1"/>
  <c r="I1581" i="8"/>
  <c r="H1582" i="8"/>
  <c r="E1579" i="8"/>
  <c r="D1579" i="8"/>
  <c r="C1579" i="8"/>
  <c r="F1579" i="8" s="1"/>
  <c r="B1580" i="8"/>
  <c r="C1576" i="9"/>
  <c r="E1575" i="9"/>
  <c r="B1581" i="8" l="1"/>
  <c r="E1580" i="8"/>
  <c r="D1580" i="8"/>
  <c r="C1580" i="8"/>
  <c r="F1580" i="8" s="1"/>
  <c r="H1583" i="8"/>
  <c r="I1582" i="8"/>
  <c r="C1577" i="9"/>
  <c r="E1576" i="9"/>
  <c r="H1584" i="8" l="1"/>
  <c r="I1583" i="8"/>
  <c r="C1581" i="8"/>
  <c r="B1582" i="8"/>
  <c r="E1581" i="8"/>
  <c r="D1581" i="8"/>
  <c r="C1578" i="9"/>
  <c r="E1577" i="9"/>
  <c r="F1581" i="8" l="1"/>
  <c r="D1582" i="8"/>
  <c r="C1582" i="8"/>
  <c r="B1583" i="8"/>
  <c r="E1582" i="8"/>
  <c r="H1585" i="8"/>
  <c r="I1584" i="8"/>
  <c r="C1579" i="9"/>
  <c r="E1578" i="9"/>
  <c r="F1582" i="8" l="1"/>
  <c r="H1586" i="8"/>
  <c r="I1585" i="8"/>
  <c r="E1583" i="8"/>
  <c r="D1583" i="8"/>
  <c r="C1583" i="8"/>
  <c r="B1584" i="8"/>
  <c r="E1579" i="9"/>
  <c r="C1580" i="9"/>
  <c r="F1583" i="8" l="1"/>
  <c r="E1584" i="8"/>
  <c r="D1584" i="8"/>
  <c r="C1584" i="8"/>
  <c r="F1584" i="8" s="1"/>
  <c r="B1585" i="8"/>
  <c r="I1586" i="8"/>
  <c r="H1587" i="8"/>
  <c r="C1581" i="9"/>
  <c r="E1580" i="9"/>
  <c r="I1587" i="8" l="1"/>
  <c r="H1588" i="8"/>
  <c r="E1585" i="8"/>
  <c r="D1585" i="8"/>
  <c r="B1586" i="8"/>
  <c r="C1585" i="8"/>
  <c r="E1581" i="9"/>
  <c r="C1582" i="9"/>
  <c r="F1585" i="8" l="1"/>
  <c r="I1588" i="8"/>
  <c r="H1589" i="8"/>
  <c r="E1586" i="8"/>
  <c r="B1587" i="8"/>
  <c r="D1586" i="8"/>
  <c r="C1586" i="8"/>
  <c r="F1586" i="8" s="1"/>
  <c r="C1583" i="9"/>
  <c r="E1582" i="9"/>
  <c r="I1589" i="8" l="1"/>
  <c r="H1590" i="8"/>
  <c r="B1588" i="8"/>
  <c r="C1587" i="8"/>
  <c r="E1587" i="8"/>
  <c r="D1587" i="8"/>
  <c r="E1583" i="9"/>
  <c r="C1584" i="9"/>
  <c r="F1587" i="8" l="1"/>
  <c r="H1591" i="8"/>
  <c r="I1590" i="8"/>
  <c r="B1589" i="8"/>
  <c r="D1588" i="8"/>
  <c r="C1588" i="8"/>
  <c r="E1588" i="8"/>
  <c r="C1585" i="9"/>
  <c r="E1584" i="9"/>
  <c r="F1588" i="8" l="1"/>
  <c r="C1589" i="8"/>
  <c r="B1590" i="8"/>
  <c r="E1589" i="8"/>
  <c r="D1589" i="8"/>
  <c r="H1592" i="8"/>
  <c r="I1591" i="8"/>
  <c r="E1585" i="9"/>
  <c r="C1586" i="9"/>
  <c r="H1593" i="8" l="1"/>
  <c r="I1592" i="8"/>
  <c r="D1590" i="8"/>
  <c r="C1590" i="8"/>
  <c r="B1591" i="8"/>
  <c r="E1590" i="8"/>
  <c r="F1589" i="8"/>
  <c r="C1587" i="9"/>
  <c r="E1586" i="9"/>
  <c r="F1590" i="8" l="1"/>
  <c r="E1591" i="8"/>
  <c r="D1591" i="8"/>
  <c r="C1591" i="8"/>
  <c r="B1592" i="8"/>
  <c r="H1594" i="8"/>
  <c r="I1593" i="8"/>
  <c r="E1587" i="9"/>
  <c r="C1588" i="9"/>
  <c r="F1591" i="8" l="1"/>
  <c r="I1594" i="8"/>
  <c r="H1595" i="8"/>
  <c r="E1592" i="8"/>
  <c r="D1592" i="8"/>
  <c r="C1592" i="8"/>
  <c r="F1592" i="8" s="1"/>
  <c r="B1593" i="8"/>
  <c r="C1589" i="9"/>
  <c r="E1588" i="9"/>
  <c r="I1595" i="8" l="1"/>
  <c r="H1596" i="8"/>
  <c r="E1593" i="8"/>
  <c r="D1593" i="8"/>
  <c r="B1594" i="8"/>
  <c r="C1593" i="8"/>
  <c r="E1589" i="9"/>
  <c r="C1590" i="9"/>
  <c r="F1593" i="8" l="1"/>
  <c r="E1594" i="8"/>
  <c r="B1595" i="8"/>
  <c r="D1594" i="8"/>
  <c r="C1594" i="8"/>
  <c r="F1594" i="8" s="1"/>
  <c r="I1596" i="8"/>
  <c r="H1597" i="8"/>
  <c r="C1591" i="9"/>
  <c r="E1590" i="9"/>
  <c r="B1596" i="8" l="1"/>
  <c r="C1595" i="8"/>
  <c r="E1595" i="8"/>
  <c r="D1595" i="8"/>
  <c r="I1597" i="8"/>
  <c r="H1598" i="8"/>
  <c r="E1591" i="9"/>
  <c r="C1592" i="9"/>
  <c r="F1595" i="8" l="1"/>
  <c r="H1599" i="8"/>
  <c r="I1598" i="8"/>
  <c r="B1597" i="8"/>
  <c r="D1596" i="8"/>
  <c r="C1596" i="8"/>
  <c r="F1596" i="8" s="1"/>
  <c r="E1596" i="8"/>
  <c r="C1593" i="9"/>
  <c r="E1592" i="9"/>
  <c r="C1597" i="8" l="1"/>
  <c r="B1598" i="8"/>
  <c r="E1597" i="8"/>
  <c r="D1597" i="8"/>
  <c r="H1600" i="8"/>
  <c r="I1599" i="8"/>
  <c r="E1593" i="9"/>
  <c r="C1594" i="9"/>
  <c r="H1601" i="8" l="1"/>
  <c r="I1600" i="8"/>
  <c r="D1598" i="8"/>
  <c r="C1598" i="8"/>
  <c r="B1599" i="8"/>
  <c r="E1598" i="8"/>
  <c r="F1597" i="8"/>
  <c r="C1595" i="9"/>
  <c r="E1594" i="9"/>
  <c r="F1598" i="8" l="1"/>
  <c r="E1599" i="8"/>
  <c r="D1599" i="8"/>
  <c r="C1599" i="8"/>
  <c r="B1600" i="8"/>
  <c r="H1602" i="8"/>
  <c r="I1601" i="8"/>
  <c r="E1595" i="9"/>
  <c r="C1596" i="9"/>
  <c r="F1599" i="8" l="1"/>
  <c r="I1602" i="8"/>
  <c r="H1603" i="8"/>
  <c r="E1600" i="8"/>
  <c r="D1600" i="8"/>
  <c r="C1600" i="8"/>
  <c r="F1600" i="8" s="1"/>
  <c r="B1601" i="8"/>
  <c r="C1597" i="9"/>
  <c r="E1596" i="9"/>
  <c r="I1603" i="8" l="1"/>
  <c r="H1604" i="8"/>
  <c r="E1601" i="8"/>
  <c r="D1601" i="8"/>
  <c r="B1602" i="8"/>
  <c r="C1601" i="8"/>
  <c r="F1601" i="8" s="1"/>
  <c r="E1597" i="9"/>
  <c r="C1598" i="9"/>
  <c r="E1602" i="8" l="1"/>
  <c r="B1603" i="8"/>
  <c r="D1602" i="8"/>
  <c r="C1602" i="8"/>
  <c r="F1602" i="8" s="1"/>
  <c r="I1604" i="8"/>
  <c r="H1605" i="8"/>
  <c r="C1599" i="9"/>
  <c r="E1598" i="9"/>
  <c r="I1605" i="8" l="1"/>
  <c r="H1606" i="8"/>
  <c r="B1604" i="8"/>
  <c r="C1603" i="8"/>
  <c r="E1603" i="8"/>
  <c r="D1603" i="8"/>
  <c r="E1599" i="9"/>
  <c r="C1600" i="9"/>
  <c r="F1603" i="8" l="1"/>
  <c r="B1605" i="8"/>
  <c r="D1604" i="8"/>
  <c r="C1604" i="8"/>
  <c r="E1604" i="8"/>
  <c r="H1607" i="8"/>
  <c r="I1606" i="8"/>
  <c r="C1601" i="9"/>
  <c r="E1600" i="9"/>
  <c r="F1604" i="8" l="1"/>
  <c r="H1608" i="8"/>
  <c r="I1607" i="8"/>
  <c r="C1605" i="8"/>
  <c r="B1606" i="8"/>
  <c r="E1605" i="8"/>
  <c r="D1605" i="8"/>
  <c r="E1601" i="9"/>
  <c r="C1602" i="9"/>
  <c r="F1605" i="8" l="1"/>
  <c r="D1606" i="8"/>
  <c r="C1606" i="8"/>
  <c r="B1607" i="8"/>
  <c r="E1606" i="8"/>
  <c r="H1609" i="8"/>
  <c r="I1608" i="8"/>
  <c r="C1603" i="9"/>
  <c r="E1602" i="9"/>
  <c r="F1606" i="8" l="1"/>
  <c r="H1610" i="8"/>
  <c r="I1609" i="8"/>
  <c r="E1607" i="8"/>
  <c r="D1607" i="8"/>
  <c r="C1607" i="8"/>
  <c r="B1608" i="8"/>
  <c r="E1603" i="9"/>
  <c r="C1604" i="9"/>
  <c r="F1607" i="8" l="1"/>
  <c r="E1608" i="8"/>
  <c r="D1608" i="8"/>
  <c r="C1608" i="8"/>
  <c r="F1608" i="8" s="1"/>
  <c r="B1609" i="8"/>
  <c r="I1610" i="8"/>
  <c r="H1611" i="8"/>
  <c r="C1605" i="9"/>
  <c r="E1604" i="9"/>
  <c r="I1611" i="8" l="1"/>
  <c r="H1612" i="8"/>
  <c r="E1609" i="8"/>
  <c r="D1609" i="8"/>
  <c r="B1610" i="8"/>
  <c r="C1609" i="8"/>
  <c r="E1605" i="9"/>
  <c r="C1606" i="9"/>
  <c r="F1609" i="8" l="1"/>
  <c r="E1610" i="8"/>
  <c r="B1611" i="8"/>
  <c r="D1610" i="8"/>
  <c r="C1610" i="8"/>
  <c r="F1610" i="8" s="1"/>
  <c r="I1612" i="8"/>
  <c r="H1613" i="8"/>
  <c r="C1607" i="9"/>
  <c r="E1606" i="9"/>
  <c r="I1613" i="8" l="1"/>
  <c r="H1614" i="8"/>
  <c r="B1612" i="8"/>
  <c r="C1611" i="8"/>
  <c r="E1611" i="8"/>
  <c r="D1611" i="8"/>
  <c r="E1607" i="9"/>
  <c r="C1608" i="9"/>
  <c r="F1611" i="8" l="1"/>
  <c r="H1615" i="8"/>
  <c r="I1614" i="8"/>
  <c r="B1613" i="8"/>
  <c r="D1612" i="8"/>
  <c r="C1612" i="8"/>
  <c r="E1612" i="8"/>
  <c r="C1609" i="9"/>
  <c r="E1608" i="9"/>
  <c r="F1612" i="8" l="1"/>
  <c r="C1613" i="8"/>
  <c r="B1614" i="8"/>
  <c r="E1613" i="8"/>
  <c r="D1613" i="8"/>
  <c r="H1616" i="8"/>
  <c r="I1615" i="8"/>
  <c r="E1609" i="9"/>
  <c r="C1610" i="9"/>
  <c r="H1617" i="8" l="1"/>
  <c r="I1616" i="8"/>
  <c r="D1614" i="8"/>
  <c r="C1614" i="8"/>
  <c r="B1615" i="8"/>
  <c r="E1614" i="8"/>
  <c r="F1613" i="8"/>
  <c r="C1611" i="9"/>
  <c r="E1610" i="9"/>
  <c r="F1614" i="8" l="1"/>
  <c r="E1615" i="8"/>
  <c r="D1615" i="8"/>
  <c r="C1615" i="8"/>
  <c r="B1616" i="8"/>
  <c r="H1618" i="8"/>
  <c r="I1617" i="8"/>
  <c r="E1611" i="9"/>
  <c r="C1612" i="9"/>
  <c r="F1615" i="8" l="1"/>
  <c r="E1616" i="8"/>
  <c r="D1616" i="8"/>
  <c r="C1616" i="8"/>
  <c r="F1616" i="8" s="1"/>
  <c r="B1617" i="8"/>
  <c r="I1618" i="8"/>
  <c r="H1619" i="8"/>
  <c r="C1613" i="9"/>
  <c r="E1612" i="9"/>
  <c r="I1619" i="8" l="1"/>
  <c r="H1620" i="8"/>
  <c r="E1617" i="8"/>
  <c r="D1617" i="8"/>
  <c r="B1618" i="8"/>
  <c r="C1617" i="8"/>
  <c r="F1617" i="8" s="1"/>
  <c r="E1613" i="9"/>
  <c r="C1614" i="9"/>
  <c r="I1620" i="8" l="1"/>
  <c r="H1621" i="8"/>
  <c r="E1618" i="8"/>
  <c r="B1619" i="8"/>
  <c r="D1618" i="8"/>
  <c r="C1618" i="8"/>
  <c r="F1618" i="8" s="1"/>
  <c r="C1615" i="9"/>
  <c r="E1614" i="9"/>
  <c r="B1620" i="8" l="1"/>
  <c r="C1619" i="8"/>
  <c r="E1619" i="8"/>
  <c r="D1619" i="8"/>
  <c r="I1621" i="8"/>
  <c r="H1622" i="8"/>
  <c r="E1615" i="9"/>
  <c r="C1616" i="9"/>
  <c r="F1619" i="8" l="1"/>
  <c r="H1623" i="8"/>
  <c r="I1622" i="8"/>
  <c r="B1621" i="8"/>
  <c r="D1620" i="8"/>
  <c r="C1620" i="8"/>
  <c r="E1620" i="8"/>
  <c r="C1617" i="9"/>
  <c r="E1616" i="9"/>
  <c r="F1620" i="8" l="1"/>
  <c r="C1621" i="8"/>
  <c r="B1622" i="8"/>
  <c r="E1621" i="8"/>
  <c r="D1621" i="8"/>
  <c r="H1624" i="8"/>
  <c r="I1623" i="8"/>
  <c r="E1617" i="9"/>
  <c r="C1618" i="9"/>
  <c r="F1621" i="8" l="1"/>
  <c r="H1625" i="8"/>
  <c r="I1624" i="8"/>
  <c r="D1622" i="8"/>
  <c r="C1622" i="8"/>
  <c r="B1623" i="8"/>
  <c r="E1622" i="8"/>
  <c r="C1619" i="9"/>
  <c r="E1618" i="9"/>
  <c r="F1622" i="8" l="1"/>
  <c r="E1623" i="8"/>
  <c r="D1623" i="8"/>
  <c r="C1623" i="8"/>
  <c r="F1623" i="8" s="1"/>
  <c r="B1624" i="8"/>
  <c r="H1626" i="8"/>
  <c r="I1625" i="8"/>
  <c r="E1619" i="9"/>
  <c r="C1620" i="9"/>
  <c r="E1624" i="8" l="1"/>
  <c r="D1624" i="8"/>
  <c r="C1624" i="8"/>
  <c r="F1624" i="8" s="1"/>
  <c r="B1625" i="8"/>
  <c r="I1626" i="8"/>
  <c r="H1627" i="8"/>
  <c r="C1621" i="9"/>
  <c r="E1620" i="9"/>
  <c r="I1627" i="8" l="1"/>
  <c r="H1628" i="8"/>
  <c r="E1625" i="8"/>
  <c r="D1625" i="8"/>
  <c r="B1626" i="8"/>
  <c r="C1625" i="8"/>
  <c r="F1625" i="8" s="1"/>
  <c r="E1621" i="9"/>
  <c r="C1622" i="9"/>
  <c r="I1628" i="8" l="1"/>
  <c r="H1629" i="8"/>
  <c r="E1626" i="8"/>
  <c r="B1627" i="8"/>
  <c r="D1626" i="8"/>
  <c r="C1626" i="8"/>
  <c r="F1626" i="8" s="1"/>
  <c r="C1623" i="9"/>
  <c r="E1622" i="9"/>
  <c r="B1628" i="8" l="1"/>
  <c r="C1627" i="8"/>
  <c r="E1627" i="8"/>
  <c r="D1627" i="8"/>
  <c r="I1629" i="8"/>
  <c r="H1630" i="8"/>
  <c r="E1623" i="9"/>
  <c r="C1624" i="9"/>
  <c r="H1631" i="8" l="1"/>
  <c r="I1630" i="8"/>
  <c r="F1627" i="8"/>
  <c r="B1629" i="8"/>
  <c r="D1628" i="8"/>
  <c r="C1628" i="8"/>
  <c r="E1628" i="8"/>
  <c r="C1625" i="9"/>
  <c r="E1624" i="9"/>
  <c r="F1628" i="8" l="1"/>
  <c r="C1629" i="8"/>
  <c r="B1630" i="8"/>
  <c r="E1629" i="8"/>
  <c r="D1629" i="8"/>
  <c r="H1632" i="8"/>
  <c r="I1631" i="8"/>
  <c r="E1625" i="9"/>
  <c r="C1626" i="9"/>
  <c r="H1633" i="8" l="1"/>
  <c r="I1632" i="8"/>
  <c r="D1630" i="8"/>
  <c r="C1630" i="8"/>
  <c r="B1631" i="8"/>
  <c r="E1630" i="8"/>
  <c r="F1629" i="8"/>
  <c r="C1627" i="9"/>
  <c r="E1626" i="9"/>
  <c r="F1630" i="8" l="1"/>
  <c r="E1631" i="8"/>
  <c r="D1631" i="8"/>
  <c r="C1631" i="8"/>
  <c r="B1632" i="8"/>
  <c r="H1634" i="8"/>
  <c r="I1633" i="8"/>
  <c r="E1627" i="9"/>
  <c r="C1628" i="9"/>
  <c r="F1631" i="8" l="1"/>
  <c r="I1634" i="8"/>
  <c r="H1635" i="8"/>
  <c r="E1632" i="8"/>
  <c r="D1632" i="8"/>
  <c r="C1632" i="8"/>
  <c r="F1632" i="8" s="1"/>
  <c r="B1633" i="8"/>
  <c r="C1629" i="9"/>
  <c r="E1628" i="9"/>
  <c r="I1635" i="8" l="1"/>
  <c r="H1636" i="8"/>
  <c r="E1633" i="8"/>
  <c r="D1633" i="8"/>
  <c r="B1634" i="8"/>
  <c r="C1633" i="8"/>
  <c r="F1633" i="8" s="1"/>
  <c r="E1629" i="9"/>
  <c r="C1630" i="9"/>
  <c r="E1634" i="8" l="1"/>
  <c r="B1635" i="8"/>
  <c r="D1634" i="8"/>
  <c r="C1634" i="8"/>
  <c r="F1634" i="8" s="1"/>
  <c r="I1636" i="8"/>
  <c r="H1637" i="8"/>
  <c r="C1631" i="9"/>
  <c r="E1630" i="9"/>
  <c r="I1637" i="8" l="1"/>
  <c r="H1638" i="8"/>
  <c r="B1636" i="8"/>
  <c r="C1635" i="8"/>
  <c r="E1635" i="8"/>
  <c r="D1635" i="8"/>
  <c r="E1631" i="9"/>
  <c r="C1632" i="9"/>
  <c r="F1635" i="8" l="1"/>
  <c r="H1639" i="8"/>
  <c r="I1638" i="8"/>
  <c r="B1637" i="8"/>
  <c r="D1636" i="8"/>
  <c r="C1636" i="8"/>
  <c r="F1636" i="8" s="1"/>
  <c r="E1636" i="8"/>
  <c r="C1633" i="9"/>
  <c r="E1632" i="9"/>
  <c r="C1637" i="8" l="1"/>
  <c r="B1638" i="8"/>
  <c r="E1637" i="8"/>
  <c r="D1637" i="8"/>
  <c r="H1640" i="8"/>
  <c r="I1639" i="8"/>
  <c r="E1633" i="9"/>
  <c r="C1634" i="9"/>
  <c r="H1641" i="8" l="1"/>
  <c r="I1640" i="8"/>
  <c r="D1638" i="8"/>
  <c r="C1638" i="8"/>
  <c r="B1639" i="8"/>
  <c r="E1638" i="8"/>
  <c r="F1637" i="8"/>
  <c r="C1635" i="9"/>
  <c r="E1634" i="9"/>
  <c r="F1638" i="8" l="1"/>
  <c r="E1639" i="8"/>
  <c r="D1639" i="8"/>
  <c r="C1639" i="8"/>
  <c r="B1640" i="8"/>
  <c r="H1642" i="8"/>
  <c r="I1641" i="8"/>
  <c r="E1635" i="9"/>
  <c r="C1636" i="9"/>
  <c r="F1639" i="8" l="1"/>
  <c r="I1642" i="8"/>
  <c r="H1643" i="8"/>
  <c r="E1640" i="8"/>
  <c r="D1640" i="8"/>
  <c r="C1640" i="8"/>
  <c r="B1641" i="8"/>
  <c r="C1637" i="9"/>
  <c r="E1636" i="9"/>
  <c r="F1640" i="8" l="1"/>
  <c r="I1643" i="8"/>
  <c r="H1644" i="8"/>
  <c r="E1641" i="8"/>
  <c r="D1641" i="8"/>
  <c r="B1642" i="8"/>
  <c r="C1641" i="8"/>
  <c r="F1641" i="8" s="1"/>
  <c r="E1637" i="9"/>
  <c r="C1638" i="9"/>
  <c r="E1642" i="8" l="1"/>
  <c r="B1643" i="8"/>
  <c r="D1642" i="8"/>
  <c r="C1642" i="8"/>
  <c r="F1642" i="8" s="1"/>
  <c r="I1644" i="8"/>
  <c r="H1645" i="8"/>
  <c r="C1639" i="9"/>
  <c r="E1638" i="9"/>
  <c r="I1645" i="8" l="1"/>
  <c r="H1646" i="8"/>
  <c r="B1644" i="8"/>
  <c r="C1643" i="8"/>
  <c r="E1643" i="8"/>
  <c r="D1643" i="8"/>
  <c r="E1639" i="9"/>
  <c r="C1640" i="9"/>
  <c r="F1643" i="8" l="1"/>
  <c r="H1647" i="8"/>
  <c r="I1646" i="8"/>
  <c r="B1645" i="8"/>
  <c r="D1644" i="8"/>
  <c r="C1644" i="8"/>
  <c r="E1644" i="8"/>
  <c r="C1641" i="9"/>
  <c r="E1640" i="9"/>
  <c r="F1644" i="8" l="1"/>
  <c r="C1645" i="8"/>
  <c r="B1646" i="8"/>
  <c r="E1645" i="8"/>
  <c r="D1645" i="8"/>
  <c r="H1648" i="8"/>
  <c r="I1647" i="8"/>
  <c r="E1641" i="9"/>
  <c r="C1642" i="9"/>
  <c r="H1649" i="8" l="1"/>
  <c r="I1648" i="8"/>
  <c r="D1646" i="8"/>
  <c r="C1646" i="8"/>
  <c r="B1647" i="8"/>
  <c r="E1646" i="8"/>
  <c r="F1645" i="8"/>
  <c r="C1643" i="9"/>
  <c r="E1642" i="9"/>
  <c r="F1646" i="8" l="1"/>
  <c r="E1647" i="8"/>
  <c r="D1647" i="8"/>
  <c r="C1647" i="8"/>
  <c r="B1648" i="8"/>
  <c r="H1650" i="8"/>
  <c r="I1649" i="8"/>
  <c r="E1643" i="9"/>
  <c r="C1644" i="9"/>
  <c r="F1647" i="8" l="1"/>
  <c r="I1650" i="8"/>
  <c r="H1651" i="8"/>
  <c r="E1648" i="8"/>
  <c r="D1648" i="8"/>
  <c r="C1648" i="8"/>
  <c r="F1648" i="8" s="1"/>
  <c r="B1649" i="8"/>
  <c r="C1645" i="9"/>
  <c r="E1644" i="9"/>
  <c r="E1649" i="8" l="1"/>
  <c r="D1649" i="8"/>
  <c r="B1650" i="8"/>
  <c r="C1649" i="8"/>
  <c r="F1649" i="8" s="1"/>
  <c r="I1651" i="8"/>
  <c r="H1652" i="8"/>
  <c r="E1645" i="9"/>
  <c r="C1646" i="9"/>
  <c r="I1652" i="8" l="1"/>
  <c r="H1653" i="8"/>
  <c r="E1650" i="8"/>
  <c r="B1651" i="8"/>
  <c r="D1650" i="8"/>
  <c r="C1650" i="8"/>
  <c r="C1647" i="9"/>
  <c r="E1646" i="9"/>
  <c r="F1650" i="8" l="1"/>
  <c r="B1652" i="8"/>
  <c r="C1651" i="8"/>
  <c r="E1651" i="8"/>
  <c r="D1651" i="8"/>
  <c r="I1653" i="8"/>
  <c r="H1654" i="8"/>
  <c r="E1647" i="9"/>
  <c r="C1648" i="9"/>
  <c r="H1655" i="8" l="1"/>
  <c r="I1654" i="8"/>
  <c r="F1651" i="8"/>
  <c r="B1653" i="8"/>
  <c r="D1652" i="8"/>
  <c r="C1652" i="8"/>
  <c r="E1652" i="8"/>
  <c r="C1649" i="9"/>
  <c r="E1648" i="9"/>
  <c r="F1652" i="8" l="1"/>
  <c r="C1653" i="8"/>
  <c r="B1654" i="8"/>
  <c r="E1653" i="8"/>
  <c r="D1653" i="8"/>
  <c r="I1655" i="8"/>
  <c r="H1656" i="8"/>
  <c r="E1649" i="9"/>
  <c r="C1650" i="9"/>
  <c r="H1657" i="8" l="1"/>
  <c r="I1656" i="8"/>
  <c r="D1654" i="8"/>
  <c r="C1654" i="8"/>
  <c r="B1655" i="8"/>
  <c r="E1654" i="8"/>
  <c r="F1653" i="8"/>
  <c r="C1651" i="9"/>
  <c r="E1650" i="9"/>
  <c r="F1654" i="8" l="1"/>
  <c r="E1655" i="8"/>
  <c r="D1655" i="8"/>
  <c r="C1655" i="8"/>
  <c r="F1655" i="8" s="1"/>
  <c r="B1656" i="8"/>
  <c r="I1657" i="8"/>
  <c r="H1658" i="8"/>
  <c r="E1651" i="9"/>
  <c r="C1652" i="9"/>
  <c r="B1657" i="8" l="1"/>
  <c r="E1656" i="8"/>
  <c r="D1656" i="8"/>
  <c r="C1656" i="8"/>
  <c r="F1656" i="8" s="1"/>
  <c r="H1659" i="8"/>
  <c r="I1658" i="8"/>
  <c r="C1653" i="9"/>
  <c r="E1652" i="9"/>
  <c r="I1659" i="8" l="1"/>
  <c r="H1660" i="8"/>
  <c r="C1657" i="8"/>
  <c r="B1658" i="8"/>
  <c r="D1657" i="8"/>
  <c r="E1657" i="8"/>
  <c r="E1653" i="9"/>
  <c r="C1654" i="9"/>
  <c r="F1657" i="8" l="1"/>
  <c r="D1658" i="8"/>
  <c r="C1658" i="8"/>
  <c r="F1658" i="8" s="1"/>
  <c r="E1658" i="8"/>
  <c r="B1659" i="8"/>
  <c r="H1661" i="8"/>
  <c r="I1660" i="8"/>
  <c r="C1655" i="9"/>
  <c r="E1654" i="9"/>
  <c r="E1659" i="8" l="1"/>
  <c r="D1659" i="8"/>
  <c r="C1659" i="8"/>
  <c r="F1659" i="8" s="1"/>
  <c r="B1660" i="8"/>
  <c r="H1662" i="8"/>
  <c r="I1661" i="8"/>
  <c r="E1655" i="9"/>
  <c r="C1656" i="9"/>
  <c r="E1660" i="8" l="1"/>
  <c r="B1661" i="8"/>
  <c r="C1660" i="8"/>
  <c r="D1660" i="8"/>
  <c r="I1662" i="8"/>
  <c r="H1663" i="8"/>
  <c r="C1657" i="9"/>
  <c r="E1656" i="9"/>
  <c r="F1660" i="8" l="1"/>
  <c r="I1663" i="8"/>
  <c r="H1664" i="8"/>
  <c r="D1661" i="8"/>
  <c r="C1661" i="8"/>
  <c r="E1661" i="8"/>
  <c r="B1662" i="8"/>
  <c r="E1657" i="9"/>
  <c r="C1658" i="9"/>
  <c r="F1661" i="8" l="1"/>
  <c r="B1663" i="8"/>
  <c r="E1662" i="8"/>
  <c r="D1662" i="8"/>
  <c r="C1662" i="8"/>
  <c r="H1665" i="8"/>
  <c r="I1664" i="8"/>
  <c r="C1659" i="9"/>
  <c r="E1658" i="9"/>
  <c r="F1662" i="8" l="1"/>
  <c r="I1665" i="8"/>
  <c r="H1666" i="8"/>
  <c r="B1664" i="8"/>
  <c r="D1663" i="8"/>
  <c r="C1663" i="8"/>
  <c r="F1663" i="8" s="1"/>
  <c r="E1663" i="8"/>
  <c r="E1659" i="9"/>
  <c r="C1660" i="9"/>
  <c r="H1667" i="8" l="1"/>
  <c r="I1666" i="8"/>
  <c r="B1665" i="8"/>
  <c r="E1664" i="8"/>
  <c r="D1664" i="8"/>
  <c r="C1664" i="8"/>
  <c r="F1664" i="8" s="1"/>
  <c r="C1661" i="9"/>
  <c r="E1660" i="9"/>
  <c r="C1665" i="8" l="1"/>
  <c r="B1666" i="8"/>
  <c r="E1665" i="8"/>
  <c r="D1665" i="8"/>
  <c r="I1667" i="8"/>
  <c r="H1668" i="8"/>
  <c r="E1661" i="9"/>
  <c r="C1662" i="9"/>
  <c r="H1669" i="8" l="1"/>
  <c r="I1668" i="8"/>
  <c r="D1666" i="8"/>
  <c r="C1666" i="8"/>
  <c r="B1667" i="8"/>
  <c r="E1666" i="8"/>
  <c r="F1665" i="8"/>
  <c r="C1663" i="9"/>
  <c r="E1662" i="9"/>
  <c r="F1666" i="8" l="1"/>
  <c r="E1667" i="8"/>
  <c r="D1667" i="8"/>
  <c r="C1667" i="8"/>
  <c r="F1667" i="8" s="1"/>
  <c r="B1668" i="8"/>
  <c r="H1670" i="8"/>
  <c r="I1669" i="8"/>
  <c r="E1663" i="9"/>
  <c r="C1664" i="9"/>
  <c r="I1670" i="8" l="1"/>
  <c r="H1671" i="8"/>
  <c r="E1668" i="8"/>
  <c r="D1668" i="8"/>
  <c r="B1669" i="8"/>
  <c r="C1668" i="8"/>
  <c r="F1668" i="8" s="1"/>
  <c r="C1665" i="9"/>
  <c r="E1664" i="9"/>
  <c r="E1669" i="8" l="1"/>
  <c r="B1670" i="8"/>
  <c r="D1669" i="8"/>
  <c r="C1669" i="8"/>
  <c r="F1669" i="8" s="1"/>
  <c r="I1671" i="8"/>
  <c r="H1672" i="8"/>
  <c r="E1665" i="9"/>
  <c r="C1666" i="9"/>
  <c r="I1672" i="8" l="1"/>
  <c r="H1673" i="8"/>
  <c r="B1671" i="8"/>
  <c r="D1670" i="8"/>
  <c r="C1670" i="8"/>
  <c r="E1670" i="8"/>
  <c r="C1667" i="9"/>
  <c r="E1666" i="9"/>
  <c r="F1670" i="8" l="1"/>
  <c r="H1674" i="8"/>
  <c r="I1673" i="8"/>
  <c r="B1672" i="8"/>
  <c r="E1671" i="8"/>
  <c r="D1671" i="8"/>
  <c r="C1671" i="8"/>
  <c r="F1671" i="8" s="1"/>
  <c r="E1667" i="9"/>
  <c r="C1668" i="9"/>
  <c r="B1673" i="8" l="1"/>
  <c r="C1672" i="8"/>
  <c r="D1672" i="8"/>
  <c r="E1672" i="8"/>
  <c r="I1674" i="8"/>
  <c r="H1675" i="8"/>
  <c r="C1669" i="9"/>
  <c r="E1668" i="9"/>
  <c r="F1672" i="8" l="1"/>
  <c r="H1676" i="8"/>
  <c r="I1675" i="8"/>
  <c r="C1673" i="8"/>
  <c r="B1674" i="8"/>
  <c r="D1673" i="8"/>
  <c r="E1673" i="8"/>
  <c r="E1669" i="9"/>
  <c r="C1670" i="9"/>
  <c r="F1673" i="8" l="1"/>
  <c r="D1674" i="8"/>
  <c r="C1674" i="8"/>
  <c r="F1674" i="8" s="1"/>
  <c r="E1674" i="8"/>
  <c r="B1675" i="8"/>
  <c r="H1677" i="8"/>
  <c r="I1676" i="8"/>
  <c r="C1671" i="9"/>
  <c r="E1670" i="9"/>
  <c r="H1678" i="8" l="1"/>
  <c r="I1677" i="8"/>
  <c r="E1675" i="8"/>
  <c r="D1675" i="8"/>
  <c r="C1675" i="8"/>
  <c r="F1675" i="8" s="1"/>
  <c r="B1676" i="8"/>
  <c r="E1671" i="9"/>
  <c r="C1672" i="9"/>
  <c r="E1676" i="8" l="1"/>
  <c r="D1676" i="8"/>
  <c r="B1677" i="8"/>
  <c r="C1676" i="8"/>
  <c r="F1676" i="8" s="1"/>
  <c r="I1678" i="8"/>
  <c r="H1679" i="8"/>
  <c r="C1673" i="9"/>
  <c r="E1672" i="9"/>
  <c r="I1679" i="8" l="1"/>
  <c r="H1680" i="8"/>
  <c r="E1677" i="8"/>
  <c r="C1677" i="8"/>
  <c r="B1678" i="8"/>
  <c r="D1677" i="8"/>
  <c r="E1673" i="9"/>
  <c r="C1674" i="9"/>
  <c r="F1677" i="8" l="1"/>
  <c r="I1680" i="8"/>
  <c r="H1681" i="8"/>
  <c r="D1678" i="8"/>
  <c r="B1679" i="8"/>
  <c r="C1678" i="8"/>
  <c r="E1678" i="8"/>
  <c r="C1675" i="9"/>
  <c r="E1674" i="9"/>
  <c r="F1678" i="8" l="1"/>
  <c r="B1680" i="8"/>
  <c r="E1679" i="8"/>
  <c r="C1679" i="8"/>
  <c r="D1679" i="8"/>
  <c r="I1681" i="8"/>
  <c r="H1682" i="8"/>
  <c r="E1675" i="9"/>
  <c r="C1676" i="9"/>
  <c r="F1679" i="8" l="1"/>
  <c r="I1682" i="8"/>
  <c r="H1683" i="8"/>
  <c r="B1681" i="8"/>
  <c r="D1680" i="8"/>
  <c r="C1680" i="8"/>
  <c r="E1680" i="8"/>
  <c r="C1677" i="9"/>
  <c r="E1676" i="9"/>
  <c r="F1680" i="8" l="1"/>
  <c r="H1684" i="8"/>
  <c r="I1683" i="8"/>
  <c r="C1681" i="8"/>
  <c r="B1682" i="8"/>
  <c r="E1681" i="8"/>
  <c r="D1681" i="8"/>
  <c r="E1677" i="9"/>
  <c r="C1678" i="9"/>
  <c r="F1681" i="8" l="1"/>
  <c r="D1682" i="8"/>
  <c r="C1682" i="8"/>
  <c r="F1682" i="8" s="1"/>
  <c r="E1682" i="8"/>
  <c r="B1683" i="8"/>
  <c r="H1685" i="8"/>
  <c r="I1684" i="8"/>
  <c r="C1679" i="9"/>
  <c r="E1678" i="9"/>
  <c r="H1686" i="8" l="1"/>
  <c r="I1685" i="8"/>
  <c r="E1683" i="8"/>
  <c r="D1683" i="8"/>
  <c r="C1683" i="8"/>
  <c r="B1684" i="8"/>
  <c r="E1679" i="9"/>
  <c r="C1680" i="9"/>
  <c r="F1683" i="8" l="1"/>
  <c r="E1684" i="8"/>
  <c r="D1684" i="8"/>
  <c r="B1685" i="8"/>
  <c r="C1684" i="8"/>
  <c r="F1684" i="8" s="1"/>
  <c r="I1686" i="8"/>
  <c r="H1687" i="8"/>
  <c r="C1681" i="9"/>
  <c r="E1680" i="9"/>
  <c r="I1687" i="8" l="1"/>
  <c r="H1688" i="8"/>
  <c r="E1685" i="8"/>
  <c r="C1685" i="8"/>
  <c r="B1686" i="8"/>
  <c r="D1685" i="8"/>
  <c r="E1681" i="9"/>
  <c r="C1682" i="9"/>
  <c r="F1685" i="8" l="1"/>
  <c r="D1686" i="8"/>
  <c r="B1687" i="8"/>
  <c r="E1686" i="8"/>
  <c r="C1686" i="8"/>
  <c r="F1686" i="8" s="1"/>
  <c r="I1688" i="8"/>
  <c r="H1689" i="8"/>
  <c r="C1683" i="9"/>
  <c r="E1682" i="9"/>
  <c r="H1690" i="8" l="1"/>
  <c r="I1689" i="8"/>
  <c r="B1688" i="8"/>
  <c r="E1687" i="8"/>
  <c r="C1687" i="8"/>
  <c r="D1687" i="8"/>
  <c r="E1683" i="9"/>
  <c r="C1684" i="9"/>
  <c r="F1687" i="8" l="1"/>
  <c r="B1689" i="8"/>
  <c r="D1688" i="8"/>
  <c r="C1688" i="8"/>
  <c r="E1688" i="8"/>
  <c r="I1690" i="8"/>
  <c r="H1691" i="8"/>
  <c r="C1685" i="9"/>
  <c r="E1684" i="9"/>
  <c r="F1688" i="8" l="1"/>
  <c r="H1692" i="8"/>
  <c r="I1691" i="8"/>
  <c r="C1689" i="8"/>
  <c r="B1690" i="8"/>
  <c r="E1689" i="8"/>
  <c r="D1689" i="8"/>
  <c r="E1685" i="9"/>
  <c r="C1686" i="9"/>
  <c r="D1690" i="8" l="1"/>
  <c r="C1690" i="8"/>
  <c r="E1690" i="8"/>
  <c r="B1691" i="8"/>
  <c r="F1689" i="8"/>
  <c r="H1693" i="8"/>
  <c r="I1692" i="8"/>
  <c r="C1687" i="9"/>
  <c r="E1686" i="9"/>
  <c r="F1690" i="8" l="1"/>
  <c r="H1694" i="8"/>
  <c r="I1693" i="8"/>
  <c r="E1691" i="8"/>
  <c r="D1691" i="8"/>
  <c r="C1691" i="8"/>
  <c r="F1691" i="8" s="1"/>
  <c r="B1692" i="8"/>
  <c r="E1687" i="9"/>
  <c r="C1688" i="9"/>
  <c r="E1692" i="8" l="1"/>
  <c r="D1692" i="8"/>
  <c r="C1692" i="8"/>
  <c r="F1692" i="8" s="1"/>
  <c r="B1693" i="8"/>
  <c r="I1694" i="8"/>
  <c r="H1695" i="8"/>
  <c r="C1689" i="9"/>
  <c r="E1688" i="9"/>
  <c r="I1695" i="8" l="1"/>
  <c r="H1696" i="8"/>
  <c r="E1693" i="8"/>
  <c r="C1693" i="8"/>
  <c r="B1694" i="8"/>
  <c r="D1693" i="8"/>
  <c r="E1689" i="9"/>
  <c r="C1690" i="9"/>
  <c r="F1693" i="8" l="1"/>
  <c r="D1694" i="8"/>
  <c r="B1695" i="8"/>
  <c r="E1694" i="8"/>
  <c r="C1694" i="8"/>
  <c r="I1696" i="8"/>
  <c r="H1697" i="8"/>
  <c r="C1691" i="9"/>
  <c r="E1690" i="9"/>
  <c r="F1694" i="8" l="1"/>
  <c r="H1698" i="8"/>
  <c r="I1697" i="8"/>
  <c r="B1696" i="8"/>
  <c r="E1695" i="8"/>
  <c r="C1695" i="8"/>
  <c r="D1695" i="8"/>
  <c r="E1691" i="9"/>
  <c r="C1692" i="9"/>
  <c r="F1695" i="8" l="1"/>
  <c r="B1697" i="8"/>
  <c r="D1696" i="8"/>
  <c r="C1696" i="8"/>
  <c r="E1696" i="8"/>
  <c r="I1698" i="8"/>
  <c r="H1699" i="8"/>
  <c r="C1693" i="9"/>
  <c r="E1692" i="9"/>
  <c r="F1696" i="8" l="1"/>
  <c r="H1700" i="8"/>
  <c r="I1699" i="8"/>
  <c r="C1697" i="8"/>
  <c r="B1698" i="8"/>
  <c r="E1697" i="8"/>
  <c r="D1697" i="8"/>
  <c r="E1693" i="9"/>
  <c r="C1694" i="9"/>
  <c r="F1697" i="8" l="1"/>
  <c r="D1698" i="8"/>
  <c r="C1698" i="8"/>
  <c r="F1698" i="8" s="1"/>
  <c r="E1698" i="8"/>
  <c r="B1699" i="8"/>
  <c r="H1701" i="8"/>
  <c r="I1700" i="8"/>
  <c r="C1695" i="9"/>
  <c r="E1694" i="9"/>
  <c r="H1702" i="8" l="1"/>
  <c r="I1701" i="8"/>
  <c r="E1699" i="8"/>
  <c r="D1699" i="8"/>
  <c r="C1699" i="8"/>
  <c r="B1700" i="8"/>
  <c r="E1695" i="9"/>
  <c r="C1696" i="9"/>
  <c r="F1699" i="8" l="1"/>
  <c r="E1700" i="8"/>
  <c r="D1700" i="8"/>
  <c r="C1700" i="8"/>
  <c r="F1700" i="8" s="1"/>
  <c r="B1701" i="8"/>
  <c r="I1702" i="8"/>
  <c r="H1703" i="8"/>
  <c r="C1697" i="9"/>
  <c r="E1696" i="9"/>
  <c r="I1703" i="8" l="1"/>
  <c r="H1704" i="8"/>
  <c r="E1701" i="8"/>
  <c r="C1701" i="8"/>
  <c r="B1702" i="8"/>
  <c r="D1701" i="8"/>
  <c r="E1697" i="9"/>
  <c r="C1698" i="9"/>
  <c r="F1701" i="8" l="1"/>
  <c r="D1702" i="8"/>
  <c r="B1703" i="8"/>
  <c r="E1702" i="8"/>
  <c r="C1702" i="8"/>
  <c r="F1702" i="8" s="1"/>
  <c r="I1704" i="8"/>
  <c r="H1705" i="8"/>
  <c r="C1699" i="9"/>
  <c r="E1698" i="9"/>
  <c r="B1704" i="8" l="1"/>
  <c r="E1703" i="8"/>
  <c r="C1703" i="8"/>
  <c r="D1703" i="8"/>
  <c r="I1705" i="8"/>
  <c r="H1706" i="8"/>
  <c r="E1699" i="9"/>
  <c r="C1700" i="9"/>
  <c r="F1703" i="8" l="1"/>
  <c r="I1706" i="8"/>
  <c r="H1707" i="8"/>
  <c r="B1705" i="8"/>
  <c r="D1704" i="8"/>
  <c r="C1704" i="8"/>
  <c r="E1704" i="8"/>
  <c r="C1701" i="9"/>
  <c r="E1700" i="9"/>
  <c r="F1704" i="8" l="1"/>
  <c r="C1705" i="8"/>
  <c r="B1706" i="8"/>
  <c r="E1705" i="8"/>
  <c r="D1705" i="8"/>
  <c r="H1708" i="8"/>
  <c r="I1707" i="8"/>
  <c r="E1701" i="9"/>
  <c r="C1702" i="9"/>
  <c r="H1709" i="8" l="1"/>
  <c r="I1708" i="8"/>
  <c r="D1706" i="8"/>
  <c r="C1706" i="8"/>
  <c r="B1707" i="8"/>
  <c r="E1706" i="8"/>
  <c r="F1705" i="8"/>
  <c r="C1703" i="9"/>
  <c r="E1702" i="9"/>
  <c r="F1706" i="8" l="1"/>
  <c r="E1707" i="8"/>
  <c r="D1707" i="8"/>
  <c r="C1707" i="8"/>
  <c r="B1708" i="8"/>
  <c r="H1710" i="8"/>
  <c r="I1709" i="8"/>
  <c r="E1703" i="9"/>
  <c r="C1704" i="9"/>
  <c r="F1707" i="8" l="1"/>
  <c r="I1710" i="8"/>
  <c r="H1711" i="8"/>
  <c r="E1708" i="8"/>
  <c r="D1708" i="8"/>
  <c r="C1708" i="8"/>
  <c r="B1709" i="8"/>
  <c r="C1705" i="9"/>
  <c r="E1704" i="9"/>
  <c r="F1708" i="8" l="1"/>
  <c r="I1711" i="8"/>
  <c r="H1712" i="8"/>
  <c r="E1709" i="8"/>
  <c r="D1709" i="8"/>
  <c r="C1709" i="8"/>
  <c r="B1710" i="8"/>
  <c r="E1705" i="9"/>
  <c r="C1706" i="9"/>
  <c r="F1709" i="8" l="1"/>
  <c r="H1713" i="8"/>
  <c r="I1712" i="8"/>
  <c r="C1710" i="8"/>
  <c r="B1711" i="8"/>
  <c r="E1710" i="8"/>
  <c r="D1710" i="8"/>
  <c r="C1707" i="9"/>
  <c r="E1706" i="9"/>
  <c r="D1711" i="8" l="1"/>
  <c r="B1712" i="8"/>
  <c r="E1711" i="8"/>
  <c r="C1711" i="8"/>
  <c r="F1711" i="8" s="1"/>
  <c r="F1710" i="8"/>
  <c r="H1714" i="8"/>
  <c r="I1713" i="8"/>
  <c r="E1707" i="9"/>
  <c r="C1708" i="9"/>
  <c r="I1714" i="8" l="1"/>
  <c r="H1715" i="8"/>
  <c r="E1712" i="8"/>
  <c r="D1712" i="8"/>
  <c r="C1712" i="8"/>
  <c r="F1712" i="8" s="1"/>
  <c r="B1713" i="8"/>
  <c r="C1709" i="9"/>
  <c r="E1708" i="9"/>
  <c r="I1715" i="8" l="1"/>
  <c r="H1716" i="8"/>
  <c r="E1713" i="8"/>
  <c r="D1713" i="8"/>
  <c r="C1713" i="8"/>
  <c r="F1713" i="8" s="1"/>
  <c r="B1714" i="8"/>
  <c r="E1709" i="9"/>
  <c r="C1710" i="9"/>
  <c r="I1716" i="8" l="1"/>
  <c r="H1717" i="8"/>
  <c r="B1715" i="8"/>
  <c r="E1714" i="8"/>
  <c r="D1714" i="8"/>
  <c r="C1714" i="8"/>
  <c r="F1714" i="8" s="1"/>
  <c r="C1711" i="9"/>
  <c r="E1710" i="9"/>
  <c r="H1718" i="8" l="1"/>
  <c r="I1717" i="8"/>
  <c r="B1716" i="8"/>
  <c r="D1715" i="8"/>
  <c r="C1715" i="8"/>
  <c r="E1715" i="8"/>
  <c r="E1711" i="9"/>
  <c r="C1712" i="9"/>
  <c r="F1715" i="8" l="1"/>
  <c r="B1717" i="8"/>
  <c r="D1716" i="8"/>
  <c r="C1716" i="8"/>
  <c r="F1716" i="8" s="1"/>
  <c r="E1716" i="8"/>
  <c r="I1718" i="8"/>
  <c r="H1719" i="8"/>
  <c r="C1713" i="9"/>
  <c r="E1712" i="9"/>
  <c r="I1719" i="8" l="1"/>
  <c r="H1720" i="8"/>
  <c r="E1717" i="8"/>
  <c r="D1717" i="8"/>
  <c r="C1717" i="8"/>
  <c r="F1717" i="8" s="1"/>
  <c r="B1718" i="8"/>
  <c r="E1713" i="9"/>
  <c r="C1714" i="9"/>
  <c r="C1718" i="8" l="1"/>
  <c r="E1718" i="8"/>
  <c r="D1718" i="8"/>
  <c r="B1719" i="8"/>
  <c r="I1720" i="8"/>
  <c r="H1721" i="8"/>
  <c r="C1715" i="9"/>
  <c r="E1714" i="9"/>
  <c r="H1722" i="8" l="1"/>
  <c r="I1721" i="8"/>
  <c r="D1719" i="8"/>
  <c r="B1720" i="8"/>
  <c r="C1719" i="8"/>
  <c r="E1719" i="8"/>
  <c r="F1718" i="8"/>
  <c r="E1715" i="9"/>
  <c r="C1716" i="9"/>
  <c r="F1719" i="8" l="1"/>
  <c r="E1720" i="8"/>
  <c r="C1720" i="8"/>
  <c r="B1721" i="8"/>
  <c r="D1720" i="8"/>
  <c r="H1723" i="8"/>
  <c r="I1722" i="8"/>
  <c r="C1717" i="9"/>
  <c r="E1716" i="9"/>
  <c r="F1720" i="8" l="1"/>
  <c r="I1723" i="8"/>
  <c r="H1724" i="8"/>
  <c r="E1721" i="8"/>
  <c r="D1721" i="8"/>
  <c r="C1721" i="8"/>
  <c r="F1721" i="8" s="1"/>
  <c r="B1722" i="8"/>
  <c r="E1717" i="9"/>
  <c r="C1718" i="9"/>
  <c r="C1722" i="8" l="1"/>
  <c r="B1723" i="8"/>
  <c r="E1722" i="8"/>
  <c r="D1722" i="8"/>
  <c r="I1724" i="8"/>
  <c r="H1725" i="8"/>
  <c r="C1719" i="9"/>
  <c r="E1718" i="9"/>
  <c r="I1725" i="8" l="1"/>
  <c r="H1726" i="8"/>
  <c r="D1723" i="8"/>
  <c r="C1723" i="8"/>
  <c r="E1723" i="8"/>
  <c r="B1724" i="8"/>
  <c r="F1722" i="8"/>
  <c r="E1719" i="9"/>
  <c r="C1720" i="9"/>
  <c r="F1723" i="8" l="1"/>
  <c r="B1725" i="8"/>
  <c r="E1724" i="8"/>
  <c r="D1724" i="8"/>
  <c r="C1724" i="8"/>
  <c r="F1724" i="8" s="1"/>
  <c r="I1726" i="8"/>
  <c r="H1727" i="8"/>
  <c r="C1721" i="9"/>
  <c r="E1720" i="9"/>
  <c r="I1727" i="8" l="1"/>
  <c r="H1728" i="8"/>
  <c r="B1726" i="8"/>
  <c r="D1725" i="8"/>
  <c r="C1725" i="8"/>
  <c r="F1725" i="8" s="1"/>
  <c r="E1725" i="8"/>
  <c r="E1721" i="9"/>
  <c r="C1722" i="9"/>
  <c r="C1726" i="8" l="1"/>
  <c r="B1727" i="8"/>
  <c r="E1726" i="8"/>
  <c r="D1726" i="8"/>
  <c r="I1728" i="8"/>
  <c r="H1729" i="8"/>
  <c r="C1723" i="9"/>
  <c r="E1722" i="9"/>
  <c r="H1730" i="8" l="1"/>
  <c r="I1729" i="8"/>
  <c r="D1727" i="8"/>
  <c r="C1727" i="8"/>
  <c r="E1727" i="8"/>
  <c r="B1728" i="8"/>
  <c r="F1726" i="8"/>
  <c r="E1723" i="9"/>
  <c r="C1724" i="9"/>
  <c r="F1727" i="8" l="1"/>
  <c r="E1728" i="8"/>
  <c r="D1728" i="8"/>
  <c r="C1728" i="8"/>
  <c r="F1728" i="8" s="1"/>
  <c r="B1729" i="8"/>
  <c r="H1731" i="8"/>
  <c r="I1730" i="8"/>
  <c r="C1725" i="9"/>
  <c r="E1724" i="9"/>
  <c r="I1731" i="8" l="1"/>
  <c r="H1732" i="8"/>
  <c r="E1729" i="8"/>
  <c r="D1729" i="8"/>
  <c r="B1730" i="8"/>
  <c r="C1729" i="8"/>
  <c r="F1729" i="8" s="1"/>
  <c r="E1725" i="9"/>
  <c r="C1726" i="9"/>
  <c r="I1732" i="8" l="1"/>
  <c r="H1733" i="8"/>
  <c r="E1730" i="8"/>
  <c r="C1730" i="8"/>
  <c r="D1730" i="8"/>
  <c r="B1731" i="8"/>
  <c r="C1727" i="9"/>
  <c r="E1726" i="9"/>
  <c r="F1730" i="8" l="1"/>
  <c r="D1731" i="8"/>
  <c r="C1731" i="8"/>
  <c r="B1732" i="8"/>
  <c r="E1731" i="8"/>
  <c r="I1733" i="8"/>
  <c r="H1734" i="8"/>
  <c r="E1727" i="9"/>
  <c r="C1728" i="9"/>
  <c r="F1731" i="8" l="1"/>
  <c r="H1735" i="8"/>
  <c r="I1734" i="8"/>
  <c r="B1733" i="8"/>
  <c r="E1732" i="8"/>
  <c r="D1732" i="8"/>
  <c r="C1732" i="8"/>
  <c r="F1732" i="8" s="1"/>
  <c r="C1729" i="9"/>
  <c r="E1728" i="9"/>
  <c r="B1734" i="8" l="1"/>
  <c r="E1733" i="8"/>
  <c r="D1733" i="8"/>
  <c r="C1733" i="8"/>
  <c r="F1733" i="8" s="1"/>
  <c r="I1735" i="8"/>
  <c r="H1736" i="8"/>
  <c r="E1729" i="9"/>
  <c r="C1730" i="9"/>
  <c r="I1736" i="8" l="1"/>
  <c r="H1737" i="8"/>
  <c r="C1734" i="8"/>
  <c r="B1735" i="8"/>
  <c r="D1734" i="8"/>
  <c r="E1734" i="8"/>
  <c r="C1731" i="9"/>
  <c r="E1730" i="9"/>
  <c r="F1734" i="8" l="1"/>
  <c r="D1735" i="8"/>
  <c r="C1735" i="8"/>
  <c r="B1736" i="8"/>
  <c r="E1735" i="8"/>
  <c r="H1738" i="8"/>
  <c r="I1737" i="8"/>
  <c r="E1731" i="9"/>
  <c r="C1732" i="9"/>
  <c r="F1735" i="8" l="1"/>
  <c r="H1739" i="8"/>
  <c r="I1738" i="8"/>
  <c r="E1736" i="8"/>
  <c r="D1736" i="8"/>
  <c r="C1736" i="8"/>
  <c r="B1737" i="8"/>
  <c r="C1733" i="9"/>
  <c r="E1732" i="9"/>
  <c r="F1736" i="8" l="1"/>
  <c r="E1737" i="8"/>
  <c r="D1737" i="8"/>
  <c r="B1738" i="8"/>
  <c r="C1737" i="8"/>
  <c r="F1737" i="8" s="1"/>
  <c r="I1739" i="8"/>
  <c r="H1740" i="8"/>
  <c r="E1733" i="9"/>
  <c r="C1734" i="9"/>
  <c r="I1740" i="8" l="1"/>
  <c r="H1741" i="8"/>
  <c r="E1738" i="8"/>
  <c r="C1738" i="8"/>
  <c r="B1739" i="8"/>
  <c r="D1738" i="8"/>
  <c r="C1735" i="9"/>
  <c r="E1734" i="9"/>
  <c r="F1738" i="8" l="1"/>
  <c r="D1739" i="8"/>
  <c r="C1739" i="8"/>
  <c r="E1739" i="8"/>
  <c r="B1740" i="8"/>
  <c r="I1741" i="8"/>
  <c r="H1742" i="8"/>
  <c r="E1735" i="9"/>
  <c r="C1736" i="9"/>
  <c r="F1739" i="8" l="1"/>
  <c r="H1743" i="8"/>
  <c r="I1742" i="8"/>
  <c r="B1741" i="8"/>
  <c r="E1740" i="8"/>
  <c r="D1740" i="8"/>
  <c r="C1740" i="8"/>
  <c r="C1737" i="9"/>
  <c r="E1736" i="9"/>
  <c r="F1740" i="8" l="1"/>
  <c r="B1742" i="8"/>
  <c r="E1741" i="8"/>
  <c r="D1741" i="8"/>
  <c r="C1741" i="8"/>
  <c r="F1741" i="8" s="1"/>
  <c r="I1743" i="8"/>
  <c r="H1744" i="8"/>
  <c r="E1737" i="9"/>
  <c r="C1738" i="9"/>
  <c r="I1744" i="8" l="1"/>
  <c r="H1745" i="8"/>
  <c r="C1742" i="8"/>
  <c r="B1743" i="8"/>
  <c r="E1742" i="8"/>
  <c r="D1742" i="8"/>
  <c r="E1738" i="9"/>
  <c r="C1739" i="9"/>
  <c r="F1742" i="8" l="1"/>
  <c r="D1743" i="8"/>
  <c r="C1743" i="8"/>
  <c r="B1744" i="8"/>
  <c r="E1743" i="8"/>
  <c r="H1746" i="8"/>
  <c r="I1745" i="8"/>
  <c r="E1739" i="9"/>
  <c r="C1740" i="9"/>
  <c r="F1743" i="8" l="1"/>
  <c r="H1747" i="8"/>
  <c r="I1746" i="8"/>
  <c r="E1744" i="8"/>
  <c r="D1744" i="8"/>
  <c r="C1744" i="8"/>
  <c r="F1744" i="8" s="1"/>
  <c r="B1745" i="8"/>
  <c r="E1740" i="9"/>
  <c r="C1741" i="9"/>
  <c r="E1745" i="8" l="1"/>
  <c r="D1745" i="8"/>
  <c r="B1746" i="8"/>
  <c r="C1745" i="8"/>
  <c r="F1745" i="8" s="1"/>
  <c r="I1747" i="8"/>
  <c r="H1748" i="8"/>
  <c r="C1742" i="9"/>
  <c r="E1741" i="9"/>
  <c r="I1748" i="8" l="1"/>
  <c r="H1749" i="8"/>
  <c r="E1746" i="8"/>
  <c r="C1746" i="8"/>
  <c r="B1747" i="8"/>
  <c r="D1746" i="8"/>
  <c r="E1742" i="9"/>
  <c r="C1743" i="9"/>
  <c r="F1746" i="8" l="1"/>
  <c r="D1747" i="8"/>
  <c r="C1747" i="8"/>
  <c r="B1748" i="8"/>
  <c r="E1747" i="8"/>
  <c r="I1749" i="8"/>
  <c r="H1750" i="8"/>
  <c r="C1744" i="9"/>
  <c r="E1743" i="9"/>
  <c r="F1747" i="8" l="1"/>
  <c r="H1751" i="8"/>
  <c r="I1750" i="8"/>
  <c r="B1749" i="8"/>
  <c r="E1748" i="8"/>
  <c r="D1748" i="8"/>
  <c r="C1748" i="8"/>
  <c r="F1748" i="8" s="1"/>
  <c r="E1744" i="9"/>
  <c r="C1745" i="9"/>
  <c r="B1750" i="8" l="1"/>
  <c r="E1749" i="8"/>
  <c r="D1749" i="8"/>
  <c r="C1749" i="8"/>
  <c r="F1749" i="8" s="1"/>
  <c r="I1751" i="8"/>
  <c r="H1752" i="8"/>
  <c r="C1746" i="9"/>
  <c r="E1745" i="9"/>
  <c r="I1752" i="8" l="1"/>
  <c r="H1753" i="8"/>
  <c r="C1750" i="8"/>
  <c r="B1751" i="8"/>
  <c r="E1750" i="8"/>
  <c r="D1750" i="8"/>
  <c r="E1746" i="9"/>
  <c r="C1747" i="9"/>
  <c r="D1751" i="8" l="1"/>
  <c r="C1751" i="8"/>
  <c r="F1751" i="8" s="1"/>
  <c r="E1751" i="8"/>
  <c r="B1752" i="8"/>
  <c r="H1754" i="8"/>
  <c r="I1753" i="8"/>
  <c r="F1750" i="8"/>
  <c r="C1748" i="9"/>
  <c r="E1747" i="9"/>
  <c r="H1755" i="8" l="1"/>
  <c r="I1754" i="8"/>
  <c r="E1752" i="8"/>
  <c r="D1752" i="8"/>
  <c r="C1752" i="8"/>
  <c r="F1752" i="8" s="1"/>
  <c r="B1753" i="8"/>
  <c r="E1748" i="9"/>
  <c r="C1749" i="9"/>
  <c r="E1753" i="8" l="1"/>
  <c r="D1753" i="8"/>
  <c r="B1754" i="8"/>
  <c r="C1753" i="8"/>
  <c r="F1753" i="8" s="1"/>
  <c r="I1755" i="8"/>
  <c r="H1756" i="8"/>
  <c r="C1750" i="9"/>
  <c r="E1749" i="9"/>
  <c r="I1756" i="8" l="1"/>
  <c r="H1757" i="8"/>
  <c r="E1754" i="8"/>
  <c r="C1754" i="8"/>
  <c r="D1754" i="8"/>
  <c r="B1755" i="8"/>
  <c r="E1750" i="9"/>
  <c r="C1751" i="9"/>
  <c r="F1754" i="8" l="1"/>
  <c r="I1757" i="8"/>
  <c r="H1758" i="8"/>
  <c r="D1755" i="8"/>
  <c r="C1755" i="8"/>
  <c r="E1755" i="8"/>
  <c r="B1756" i="8"/>
  <c r="C1752" i="9"/>
  <c r="E1751" i="9"/>
  <c r="F1755" i="8" l="1"/>
  <c r="H1759" i="8"/>
  <c r="I1758" i="8"/>
  <c r="B1757" i="8"/>
  <c r="E1756" i="8"/>
  <c r="D1756" i="8"/>
  <c r="C1756" i="8"/>
  <c r="F1756" i="8" s="1"/>
  <c r="E1752" i="9"/>
  <c r="C1753" i="9"/>
  <c r="B1758" i="8" l="1"/>
  <c r="E1757" i="8"/>
  <c r="D1757" i="8"/>
  <c r="C1757" i="8"/>
  <c r="F1757" i="8" s="1"/>
  <c r="I1759" i="8"/>
  <c r="H1760" i="8"/>
  <c r="C1754" i="9"/>
  <c r="E1753" i="9"/>
  <c r="I1760" i="8" l="1"/>
  <c r="H1761" i="8"/>
  <c r="C1758" i="8"/>
  <c r="B1759" i="8"/>
  <c r="E1758" i="8"/>
  <c r="D1758" i="8"/>
  <c r="E1754" i="9"/>
  <c r="C1755" i="9"/>
  <c r="F1758" i="8" l="1"/>
  <c r="D1759" i="8"/>
  <c r="C1759" i="8"/>
  <c r="F1759" i="8" s="1"/>
  <c r="B1760" i="8"/>
  <c r="E1759" i="8"/>
  <c r="H1762" i="8"/>
  <c r="I1761" i="8"/>
  <c r="C1756" i="9"/>
  <c r="E1755" i="9"/>
  <c r="H1763" i="8" l="1"/>
  <c r="I1762" i="8"/>
  <c r="E1760" i="8"/>
  <c r="D1760" i="8"/>
  <c r="C1760" i="8"/>
  <c r="F1760" i="8" s="1"/>
  <c r="B1761" i="8"/>
  <c r="E1756" i="9"/>
  <c r="C1757" i="9"/>
  <c r="E1761" i="8" l="1"/>
  <c r="D1761" i="8"/>
  <c r="B1762" i="8"/>
  <c r="C1761" i="8"/>
  <c r="F1761" i="8" s="1"/>
  <c r="I1763" i="8"/>
  <c r="H1764" i="8"/>
  <c r="C1758" i="9"/>
  <c r="E1757" i="9"/>
  <c r="I1764" i="8" l="1"/>
  <c r="H1765" i="8"/>
  <c r="E1762" i="8"/>
  <c r="C1762" i="8"/>
  <c r="B1763" i="8"/>
  <c r="D1762" i="8"/>
  <c r="E1758" i="9"/>
  <c r="C1759" i="9"/>
  <c r="F1762" i="8" l="1"/>
  <c r="D1763" i="8"/>
  <c r="C1763" i="8"/>
  <c r="B1764" i="8"/>
  <c r="E1763" i="8"/>
  <c r="I1765" i="8"/>
  <c r="H1766" i="8"/>
  <c r="C1760" i="9"/>
  <c r="E1759" i="9"/>
  <c r="F1763" i="8" l="1"/>
  <c r="H1767" i="8"/>
  <c r="I1766" i="8"/>
  <c r="B1765" i="8"/>
  <c r="E1764" i="8"/>
  <c r="D1764" i="8"/>
  <c r="C1764" i="8"/>
  <c r="F1764" i="8" s="1"/>
  <c r="E1760" i="9"/>
  <c r="C1761" i="9"/>
  <c r="B1766" i="8" l="1"/>
  <c r="E1765" i="8"/>
  <c r="D1765" i="8"/>
  <c r="C1765" i="8"/>
  <c r="F1765" i="8" s="1"/>
  <c r="I1767" i="8"/>
  <c r="H1768" i="8"/>
  <c r="C1762" i="9"/>
  <c r="E1761" i="9"/>
  <c r="H1769" i="8" l="1"/>
  <c r="I1768" i="8"/>
  <c r="C1766" i="8"/>
  <c r="B1767" i="8"/>
  <c r="E1766" i="8"/>
  <c r="D1766" i="8"/>
  <c r="E1762" i="9"/>
  <c r="C1763" i="9"/>
  <c r="D1767" i="8" l="1"/>
  <c r="C1767" i="8"/>
  <c r="E1767" i="8"/>
  <c r="B1768" i="8"/>
  <c r="F1766" i="8"/>
  <c r="I1769" i="8"/>
  <c r="H1770" i="8"/>
  <c r="C1764" i="9"/>
  <c r="E1763" i="9"/>
  <c r="F1767" i="8" l="1"/>
  <c r="H1771" i="8"/>
  <c r="I1770" i="8"/>
  <c r="E1768" i="8"/>
  <c r="D1768" i="8"/>
  <c r="C1768" i="8"/>
  <c r="F1768" i="8" s="1"/>
  <c r="B1769" i="8"/>
  <c r="E1764" i="9"/>
  <c r="C1765" i="9"/>
  <c r="E1769" i="8" l="1"/>
  <c r="D1769" i="8"/>
  <c r="B1770" i="8"/>
  <c r="C1769" i="8"/>
  <c r="F1769" i="8" s="1"/>
  <c r="I1771" i="8"/>
  <c r="H1772" i="8"/>
  <c r="C1766" i="9"/>
  <c r="E1765" i="9"/>
  <c r="C1770" i="8" l="1"/>
  <c r="B1771" i="8"/>
  <c r="E1770" i="8"/>
  <c r="D1770" i="8"/>
  <c r="I1772" i="8"/>
  <c r="H1773" i="8"/>
  <c r="E1766" i="9"/>
  <c r="C1767" i="9"/>
  <c r="H1774" i="8" l="1"/>
  <c r="I1773" i="8"/>
  <c r="D1771" i="8"/>
  <c r="B1772" i="8"/>
  <c r="E1771" i="8"/>
  <c r="C1771" i="8"/>
  <c r="F1771" i="8" s="1"/>
  <c r="F1770" i="8"/>
  <c r="C1768" i="9"/>
  <c r="E1767" i="9"/>
  <c r="E1772" i="8" l="1"/>
  <c r="C1772" i="8"/>
  <c r="B1773" i="8"/>
  <c r="D1772" i="8"/>
  <c r="H1775" i="8"/>
  <c r="I1774" i="8"/>
  <c r="E1768" i="9"/>
  <c r="C1769" i="9"/>
  <c r="F1772" i="8" l="1"/>
  <c r="I1775" i="8"/>
  <c r="H1776" i="8"/>
  <c r="D1773" i="8"/>
  <c r="B1774" i="8"/>
  <c r="C1773" i="8"/>
  <c r="E1773" i="8"/>
  <c r="C1770" i="9"/>
  <c r="E1769" i="9"/>
  <c r="F1773" i="8" l="1"/>
  <c r="I1776" i="8"/>
  <c r="H1777" i="8"/>
  <c r="E1774" i="8"/>
  <c r="C1774" i="8"/>
  <c r="D1774" i="8"/>
  <c r="B1775" i="8"/>
  <c r="E1770" i="9"/>
  <c r="C1771" i="9"/>
  <c r="F1774" i="8" l="1"/>
  <c r="D1775" i="8"/>
  <c r="C1775" i="8"/>
  <c r="B1776" i="8"/>
  <c r="E1775" i="8"/>
  <c r="I1777" i="8"/>
  <c r="H1778" i="8"/>
  <c r="C1772" i="9"/>
  <c r="E1771" i="9"/>
  <c r="H1779" i="8" l="1"/>
  <c r="I1778" i="8"/>
  <c r="F1775" i="8"/>
  <c r="B1777" i="8"/>
  <c r="E1776" i="8"/>
  <c r="D1776" i="8"/>
  <c r="C1776" i="8"/>
  <c r="F1776" i="8" s="1"/>
  <c r="E1772" i="9"/>
  <c r="C1773" i="9"/>
  <c r="B1778" i="8" l="1"/>
  <c r="E1777" i="8"/>
  <c r="D1777" i="8"/>
  <c r="C1777" i="8"/>
  <c r="F1777" i="8" s="1"/>
  <c r="I1779" i="8"/>
  <c r="H1780" i="8"/>
  <c r="C1774" i="9"/>
  <c r="E1773" i="9"/>
  <c r="I1780" i="8" l="1"/>
  <c r="H1781" i="8"/>
  <c r="C1778" i="8"/>
  <c r="B1779" i="8"/>
  <c r="E1778" i="8"/>
  <c r="D1778" i="8"/>
  <c r="E1774" i="9"/>
  <c r="C1775" i="9"/>
  <c r="F1778" i="8" l="1"/>
  <c r="D1779" i="8"/>
  <c r="C1779" i="8"/>
  <c r="B1780" i="8"/>
  <c r="E1779" i="8"/>
  <c r="H1782" i="8"/>
  <c r="I1781" i="8"/>
  <c r="C1776" i="9"/>
  <c r="E1775" i="9"/>
  <c r="F1779" i="8" l="1"/>
  <c r="H1783" i="8"/>
  <c r="I1782" i="8"/>
  <c r="E1780" i="8"/>
  <c r="D1780" i="8"/>
  <c r="C1780" i="8"/>
  <c r="F1780" i="8" s="1"/>
  <c r="B1781" i="8"/>
  <c r="E1776" i="9"/>
  <c r="C1777" i="9"/>
  <c r="E1781" i="8" l="1"/>
  <c r="D1781" i="8"/>
  <c r="B1782" i="8"/>
  <c r="C1781" i="8"/>
  <c r="F1781" i="8" s="1"/>
  <c r="I1783" i="8"/>
  <c r="H1784" i="8"/>
  <c r="C1778" i="9"/>
  <c r="E1777" i="9"/>
  <c r="I1784" i="8" l="1"/>
  <c r="H1785" i="8"/>
  <c r="E1782" i="8"/>
  <c r="C1782" i="8"/>
  <c r="B1783" i="8"/>
  <c r="D1782" i="8"/>
  <c r="E1778" i="9"/>
  <c r="C1779" i="9"/>
  <c r="F1782" i="8" l="1"/>
  <c r="D1783" i="8"/>
  <c r="C1783" i="8"/>
  <c r="E1783" i="8"/>
  <c r="B1784" i="8"/>
  <c r="I1785" i="8"/>
  <c r="H1786" i="8"/>
  <c r="C1780" i="9"/>
  <c r="E1779" i="9"/>
  <c r="F1783" i="8" l="1"/>
  <c r="H1787" i="8"/>
  <c r="I1786" i="8"/>
  <c r="B1785" i="8"/>
  <c r="E1784" i="8"/>
  <c r="D1784" i="8"/>
  <c r="C1784" i="8"/>
  <c r="F1784" i="8" s="1"/>
  <c r="E1780" i="9"/>
  <c r="C1781" i="9"/>
  <c r="B1786" i="8" l="1"/>
  <c r="E1785" i="8"/>
  <c r="C1785" i="8"/>
  <c r="F1785" i="8" s="1"/>
  <c r="D1785" i="8"/>
  <c r="I1787" i="8"/>
  <c r="H1788" i="8"/>
  <c r="C1782" i="9"/>
  <c r="E1781" i="9"/>
  <c r="I1788" i="8" l="1"/>
  <c r="H1789" i="8"/>
  <c r="C1786" i="8"/>
  <c r="B1787" i="8"/>
  <c r="E1786" i="8"/>
  <c r="D1786" i="8"/>
  <c r="E1782" i="9"/>
  <c r="C1783" i="9"/>
  <c r="D1787" i="8" l="1"/>
  <c r="C1787" i="8"/>
  <c r="B1788" i="8"/>
  <c r="E1787" i="8"/>
  <c r="H1790" i="8"/>
  <c r="I1789" i="8"/>
  <c r="F1786" i="8"/>
  <c r="C1784" i="9"/>
  <c r="E1783" i="9"/>
  <c r="F1787" i="8" l="1"/>
  <c r="H1791" i="8"/>
  <c r="I1790" i="8"/>
  <c r="E1788" i="8"/>
  <c r="D1788" i="8"/>
  <c r="C1788" i="8"/>
  <c r="B1789" i="8"/>
  <c r="E1784" i="9"/>
  <c r="C1785" i="9"/>
  <c r="F1788" i="8" l="1"/>
  <c r="E1789" i="8"/>
  <c r="D1789" i="8"/>
  <c r="B1790" i="8"/>
  <c r="C1789" i="8"/>
  <c r="F1789" i="8" s="1"/>
  <c r="I1791" i="8"/>
  <c r="H1792" i="8"/>
  <c r="C1786" i="9"/>
  <c r="E1785" i="9"/>
  <c r="I1792" i="8" l="1"/>
  <c r="H1793" i="8"/>
  <c r="E1790" i="8"/>
  <c r="C1790" i="8"/>
  <c r="B1791" i="8"/>
  <c r="D1790" i="8"/>
  <c r="E1786" i="9"/>
  <c r="C1787" i="9"/>
  <c r="F1790" i="8" l="1"/>
  <c r="D1791" i="8"/>
  <c r="C1791" i="8"/>
  <c r="B1792" i="8"/>
  <c r="E1791" i="8"/>
  <c r="I1793" i="8"/>
  <c r="H1794" i="8"/>
  <c r="C1788" i="9"/>
  <c r="E1787" i="9"/>
  <c r="F1791" i="8" l="1"/>
  <c r="H1795" i="8"/>
  <c r="I1794" i="8"/>
  <c r="B1793" i="8"/>
  <c r="E1792" i="8"/>
  <c r="D1792" i="8"/>
  <c r="C1792" i="8"/>
  <c r="F1792" i="8" s="1"/>
  <c r="E1788" i="9"/>
  <c r="C1789" i="9"/>
  <c r="B1794" i="8" l="1"/>
  <c r="E1793" i="8"/>
  <c r="D1793" i="8"/>
  <c r="C1793" i="8"/>
  <c r="F1793" i="8" s="1"/>
  <c r="I1795" i="8"/>
  <c r="H1796" i="8"/>
  <c r="C1790" i="9"/>
  <c r="E1789" i="9"/>
  <c r="I1796" i="8" l="1"/>
  <c r="H1797" i="8"/>
  <c r="C1794" i="8"/>
  <c r="B1795" i="8"/>
  <c r="D1794" i="8"/>
  <c r="E1794" i="8"/>
  <c r="E1790" i="9"/>
  <c r="C1791" i="9"/>
  <c r="F1794" i="8" l="1"/>
  <c r="H1798" i="8"/>
  <c r="I1797" i="8"/>
  <c r="D1795" i="8"/>
  <c r="C1795" i="8"/>
  <c r="E1795" i="8"/>
  <c r="B1796" i="8"/>
  <c r="C1792" i="9"/>
  <c r="E1791" i="9"/>
  <c r="F1795" i="8" l="1"/>
  <c r="E1796" i="8"/>
  <c r="D1796" i="8"/>
  <c r="C1796" i="8"/>
  <c r="F1796" i="8" s="1"/>
  <c r="B1797" i="8"/>
  <c r="H1799" i="8"/>
  <c r="I1798" i="8"/>
  <c r="E1792" i="9"/>
  <c r="C1793" i="9"/>
  <c r="I1799" i="8" l="1"/>
  <c r="H1800" i="8"/>
  <c r="E1797" i="8"/>
  <c r="D1797" i="8"/>
  <c r="B1798" i="8"/>
  <c r="C1797" i="8"/>
  <c r="F1797" i="8" s="1"/>
  <c r="C1794" i="9"/>
  <c r="E1793" i="9"/>
  <c r="E1798" i="8" l="1"/>
  <c r="C1798" i="8"/>
  <c r="F1798" i="8" s="1"/>
  <c r="D1798" i="8"/>
  <c r="B1799" i="8"/>
  <c r="I1800" i="8"/>
  <c r="H1801" i="8"/>
  <c r="E1794" i="9"/>
  <c r="C1795" i="9"/>
  <c r="D1799" i="8" l="1"/>
  <c r="C1799" i="8"/>
  <c r="B1800" i="8"/>
  <c r="E1799" i="8"/>
  <c r="I1801" i="8"/>
  <c r="H1802" i="8"/>
  <c r="C1796" i="9"/>
  <c r="E1795" i="9"/>
  <c r="F1799" i="8" l="1"/>
  <c r="B1801" i="8"/>
  <c r="E1800" i="8"/>
  <c r="D1800" i="8"/>
  <c r="C1800" i="8"/>
  <c r="F1800" i="8" s="1"/>
  <c r="H1803" i="8"/>
  <c r="I1802" i="8"/>
  <c r="E1796" i="9"/>
  <c r="C1797" i="9"/>
  <c r="I1803" i="8" l="1"/>
  <c r="H1804" i="8"/>
  <c r="B1802" i="8"/>
  <c r="E1801" i="8"/>
  <c r="D1801" i="8"/>
  <c r="C1801" i="8"/>
  <c r="F1801" i="8" s="1"/>
  <c r="C1798" i="9"/>
  <c r="E1797" i="9"/>
  <c r="I1804" i="8" l="1"/>
  <c r="H1805" i="8"/>
  <c r="C1802" i="8"/>
  <c r="B1803" i="8"/>
  <c r="D1802" i="8"/>
  <c r="E1802" i="8"/>
  <c r="E1798" i="9"/>
  <c r="C1799" i="9"/>
  <c r="F1802" i="8" l="1"/>
  <c r="D1803" i="8"/>
  <c r="C1803" i="8"/>
  <c r="B1804" i="8"/>
  <c r="E1803" i="8"/>
  <c r="H1806" i="8"/>
  <c r="I1805" i="8"/>
  <c r="C1800" i="9"/>
  <c r="E1799" i="9"/>
  <c r="F1803" i="8" l="1"/>
  <c r="H1807" i="8"/>
  <c r="I1806" i="8"/>
  <c r="E1804" i="8"/>
  <c r="D1804" i="8"/>
  <c r="C1804" i="8"/>
  <c r="F1804" i="8" s="1"/>
  <c r="B1805" i="8"/>
  <c r="E1800" i="9"/>
  <c r="C1801" i="9"/>
  <c r="E1805" i="8" l="1"/>
  <c r="D1805" i="8"/>
  <c r="B1806" i="8"/>
  <c r="C1805" i="8"/>
  <c r="F1805" i="8" s="1"/>
  <c r="I1807" i="8"/>
  <c r="H1808" i="8"/>
  <c r="C1802" i="9"/>
  <c r="E1801" i="9"/>
  <c r="I1808" i="8" l="1"/>
  <c r="H1809" i="8"/>
  <c r="E1806" i="8"/>
  <c r="C1806" i="8"/>
  <c r="B1807" i="8"/>
  <c r="D1806" i="8"/>
  <c r="E1802" i="9"/>
  <c r="C1803" i="9"/>
  <c r="F1806" i="8" l="1"/>
  <c r="D1807" i="8"/>
  <c r="C1807" i="8"/>
  <c r="B1808" i="8"/>
  <c r="E1807" i="8"/>
  <c r="I1809" i="8"/>
  <c r="H1810" i="8"/>
  <c r="C1804" i="9"/>
  <c r="E1803" i="9"/>
  <c r="F1807" i="8" l="1"/>
  <c r="H